759" i="3" s="1"/>
  <c r="C72760" i="3"/>
  <c r="E72760" i="3" s="1"/>
  <c r="C72761" i="3"/>
  <c r="E72761" i="3"/>
  <c r="C72762" i="3"/>
  <c r="E72762" i="3"/>
  <c r="C72763" i="3"/>
  <c r="E72763" i="3" s="1"/>
  <c r="C72764" i="3"/>
  <c r="E72764" i="3" s="1"/>
  <c r="C72765" i="3"/>
  <c r="E72765" i="3"/>
  <c r="C72766" i="3"/>
  <c r="E72766" i="3"/>
  <c r="C72767" i="3"/>
  <c r="E72767" i="3" s="1"/>
  <c r="C72768" i="3"/>
  <c r="E72768" i="3" s="1"/>
  <c r="C72769" i="3"/>
  <c r="E72769" i="3"/>
  <c r="C72770" i="3"/>
  <c r="E72770" i="3"/>
  <c r="C72771" i="3"/>
  <c r="E72771" i="3" s="1"/>
  <c r="C72772" i="3"/>
  <c r="E72772" i="3" s="1"/>
  <c r="C72773" i="3"/>
  <c r="E72773" i="3"/>
  <c r="C72774" i="3"/>
  <c r="E72774" i="3"/>
  <c r="C72775" i="3"/>
  <c r="E72775" i="3" s="1"/>
  <c r="C72776" i="3"/>
  <c r="E72776" i="3" s="1"/>
  <c r="C72777" i="3"/>
  <c r="E72777" i="3"/>
  <c r="C72778" i="3"/>
  <c r="E72778" i="3"/>
  <c r="C72779" i="3"/>
  <c r="E72779" i="3" s="1"/>
  <c r="C72780" i="3"/>
  <c r="E72780" i="3" s="1"/>
  <c r="C72781" i="3"/>
  <c r="E72781" i="3"/>
  <c r="C72782" i="3"/>
  <c r="E72782" i="3"/>
  <c r="C72783" i="3"/>
  <c r="E72783" i="3" s="1"/>
  <c r="C72784" i="3"/>
  <c r="E72784" i="3" s="1"/>
  <c r="C72785" i="3"/>
  <c r="E72785" i="3"/>
  <c r="C72786" i="3"/>
  <c r="E72786" i="3"/>
  <c r="C72787" i="3"/>
  <c r="E72787" i="3" s="1"/>
  <c r="C72788" i="3"/>
  <c r="E72788" i="3" s="1"/>
  <c r="C72789" i="3"/>
  <c r="E72789" i="3"/>
  <c r="C72790" i="3"/>
  <c r="E72790" i="3"/>
  <c r="C72791" i="3"/>
  <c r="E72791" i="3" s="1"/>
  <c r="C72792" i="3"/>
  <c r="E72792" i="3" s="1"/>
  <c r="C72793" i="3"/>
  <c r="E72793" i="3"/>
  <c r="C72794" i="3"/>
  <c r="E72794" i="3"/>
  <c r="C72795" i="3"/>
  <c r="E72795" i="3" s="1"/>
  <c r="C72796" i="3"/>
  <c r="E72796" i="3" s="1"/>
  <c r="C72797" i="3"/>
  <c r="E72797" i="3"/>
  <c r="C72798" i="3"/>
  <c r="E72798" i="3"/>
  <c r="C72799" i="3"/>
  <c r="E72799" i="3" s="1"/>
  <c r="C72800" i="3"/>
  <c r="E72800" i="3" s="1"/>
  <c r="C72801" i="3"/>
  <c r="E72801" i="3"/>
  <c r="C72802" i="3"/>
  <c r="E72802" i="3"/>
  <c r="C72803" i="3"/>
  <c r="E72803" i="3" s="1"/>
  <c r="C72804" i="3"/>
  <c r="E72804" i="3" s="1"/>
  <c r="C72805" i="3"/>
  <c r="E72805" i="3"/>
  <c r="C72806" i="3"/>
  <c r="E72806" i="3"/>
  <c r="C72807" i="3"/>
  <c r="E72807" i="3" s="1"/>
  <c r="C72808" i="3"/>
  <c r="E72808" i="3" s="1"/>
  <c r="C72809" i="3"/>
  <c r="E72809" i="3"/>
  <c r="C72810" i="3"/>
  <c r="E72810" i="3"/>
  <c r="C72811" i="3"/>
  <c r="E72811" i="3" s="1"/>
  <c r="C72812" i="3"/>
  <c r="E72812" i="3" s="1"/>
  <c r="C72813" i="3"/>
  <c r="E72813" i="3"/>
  <c r="C72814" i="3"/>
  <c r="E72814" i="3"/>
  <c r="C72815" i="3"/>
  <c r="E72815" i="3" s="1"/>
  <c r="C72816" i="3"/>
  <c r="E72816" i="3" s="1"/>
  <c r="C72817" i="3"/>
  <c r="E72817" i="3"/>
  <c r="C72818" i="3"/>
  <c r="E72818" i="3"/>
  <c r="C72819" i="3"/>
  <c r="E72819" i="3" s="1"/>
  <c r="C72820" i="3"/>
  <c r="E72820" i="3" s="1"/>
  <c r="C72821" i="3"/>
  <c r="E72821" i="3"/>
  <c r="C72822" i="3"/>
  <c r="E72822" i="3"/>
  <c r="C72823" i="3"/>
  <c r="E72823" i="3" s="1"/>
  <c r="C72824" i="3"/>
  <c r="E72824" i="3" s="1"/>
  <c r="C72825" i="3"/>
  <c r="E72825" i="3"/>
  <c r="C72826" i="3"/>
  <c r="E72826" i="3"/>
  <c r="C72827" i="3"/>
  <c r="E72827" i="3" s="1"/>
  <c r="C72828" i="3"/>
  <c r="E72828" i="3" s="1"/>
  <c r="C72829" i="3"/>
  <c r="E72829" i="3"/>
  <c r="C72830" i="3"/>
  <c r="E72830" i="3"/>
  <c r="C72831" i="3"/>
  <c r="E72831" i="3" s="1"/>
  <c r="C72832" i="3"/>
  <c r="E72832" i="3" s="1"/>
  <c r="C72833" i="3"/>
  <c r="E72833" i="3"/>
  <c r="C72834" i="3"/>
  <c r="E72834" i="3"/>
  <c r="C72835" i="3"/>
  <c r="E72835" i="3" s="1"/>
  <c r="C72836" i="3"/>
  <c r="E72836" i="3" s="1"/>
  <c r="C72837" i="3"/>
  <c r="E72837" i="3"/>
  <c r="C72838" i="3"/>
  <c r="E72838" i="3"/>
  <c r="C72839" i="3"/>
  <c r="E72839" i="3" s="1"/>
  <c r="C72840" i="3"/>
  <c r="E72840" i="3" s="1"/>
  <c r="C72841" i="3"/>
  <c r="E72841" i="3"/>
  <c r="C72842" i="3"/>
  <c r="E72842" i="3"/>
  <c r="C72843" i="3"/>
  <c r="E72843" i="3" s="1"/>
  <c r="C72844" i="3"/>
  <c r="E72844" i="3" s="1"/>
  <c r="C72845" i="3"/>
  <c r="E72845" i="3"/>
  <c r="C72846" i="3"/>
  <c r="E72846" i="3"/>
  <c r="C72847" i="3"/>
  <c r="E72847" i="3" s="1"/>
  <c r="C72848" i="3"/>
  <c r="E72848" i="3" s="1"/>
  <c r="C72849" i="3"/>
  <c r="E72849" i="3"/>
  <c r="C72850" i="3"/>
  <c r="E72850" i="3"/>
  <c r="C72851" i="3"/>
  <c r="E72851" i="3" s="1"/>
  <c r="C72852" i="3"/>
  <c r="E72852" i="3" s="1"/>
  <c r="C72853" i="3"/>
  <c r="E72853" i="3"/>
  <c r="C72854" i="3"/>
  <c r="E72854" i="3"/>
  <c r="C72855" i="3"/>
  <c r="E72855" i="3" s="1"/>
  <c r="C72856" i="3"/>
  <c r="E72856" i="3" s="1"/>
  <c r="C72857" i="3"/>
  <c r="E72857" i="3"/>
  <c r="C72858" i="3"/>
  <c r="E72858" i="3"/>
  <c r="C72859" i="3"/>
  <c r="E72859" i="3" s="1"/>
  <c r="C72860" i="3"/>
  <c r="E72860" i="3" s="1"/>
  <c r="C72861" i="3"/>
  <c r="E72861" i="3"/>
  <c r="C72862" i="3"/>
  <c r="E72862" i="3"/>
  <c r="C72863" i="3"/>
  <c r="E72863" i="3" s="1"/>
  <c r="C72864" i="3"/>
  <c r="E72864" i="3" s="1"/>
  <c r="C72865" i="3"/>
  <c r="E72865" i="3"/>
  <c r="C72866" i="3"/>
  <c r="E72866" i="3"/>
  <c r="C72867" i="3"/>
  <c r="E72867" i="3" s="1"/>
  <c r="C72868" i="3"/>
  <c r="E72868" i="3" s="1"/>
  <c r="C72869" i="3"/>
  <c r="E72869" i="3"/>
  <c r="C72870" i="3"/>
  <c r="E72870" i="3"/>
  <c r="C72871" i="3"/>
  <c r="E72871" i="3" s="1"/>
  <c r="C72872" i="3"/>
  <c r="E72872" i="3" s="1"/>
  <c r="C72873" i="3"/>
  <c r="E72873" i="3"/>
  <c r="C72874" i="3"/>
  <c r="E72874" i="3"/>
  <c r="C72875" i="3"/>
  <c r="E72875" i="3" s="1"/>
  <c r="C72876" i="3"/>
  <c r="E72876" i="3" s="1"/>
  <c r="C72877" i="3"/>
  <c r="E72877" i="3"/>
  <c r="C72878" i="3"/>
  <c r="E72878" i="3"/>
  <c r="C72879" i="3"/>
  <c r="E72879" i="3" s="1"/>
  <c r="C72880" i="3"/>
  <c r="E72880" i="3" s="1"/>
  <c r="C72881" i="3"/>
  <c r="E72881" i="3"/>
  <c r="C72882" i="3"/>
  <c r="E72882" i="3"/>
  <c r="C72883" i="3"/>
  <c r="E72883" i="3" s="1"/>
  <c r="C72884" i="3"/>
  <c r="E72884" i="3" s="1"/>
  <c r="C72885" i="3"/>
  <c r="E72885" i="3"/>
  <c r="C72886" i="3"/>
  <c r="E72886" i="3"/>
  <c r="C72887" i="3"/>
  <c r="E72887" i="3" s="1"/>
  <c r="C72888" i="3"/>
  <c r="E72888" i="3" s="1"/>
  <c r="C72889" i="3"/>
  <c r="E72889" i="3"/>
  <c r="C72890" i="3"/>
  <c r="E72890" i="3"/>
  <c r="C72891" i="3"/>
  <c r="E72891" i="3" s="1"/>
  <c r="C72892" i="3"/>
  <c r="E72892" i="3" s="1"/>
  <c r="C72893" i="3"/>
  <c r="E72893" i="3"/>
  <c r="C72894" i="3"/>
  <c r="E72894" i="3"/>
  <c r="C72895" i="3"/>
  <c r="E72895" i="3" s="1"/>
  <c r="C72896" i="3"/>
  <c r="E72896" i="3" s="1"/>
  <c r="C72897" i="3"/>
  <c r="E72897" i="3"/>
  <c r="C72898" i="3"/>
  <c r="E72898" i="3"/>
  <c r="C72899" i="3"/>
  <c r="E72899" i="3" s="1"/>
  <c r="C72900" i="3"/>
  <c r="E72900" i="3" s="1"/>
  <c r="C72901" i="3"/>
  <c r="E72901" i="3"/>
  <c r="C72902" i="3"/>
  <c r="E72902" i="3"/>
  <c r="C72903" i="3"/>
  <c r="E72903" i="3" s="1"/>
  <c r="C72904" i="3"/>
  <c r="E72904" i="3" s="1"/>
  <c r="C72905" i="3"/>
  <c r="E72905" i="3"/>
  <c r="C72906" i="3"/>
  <c r="E72906" i="3"/>
  <c r="C72907" i="3"/>
  <c r="E72907" i="3" s="1"/>
  <c r="C72908" i="3"/>
  <c r="E72908" i="3" s="1"/>
  <c r="C72909" i="3"/>
  <c r="E72909" i="3"/>
  <c r="C72910" i="3"/>
  <c r="E72910" i="3"/>
  <c r="C72911" i="3"/>
  <c r="E72911" i="3" s="1"/>
  <c r="C72912" i="3"/>
  <c r="E72912" i="3" s="1"/>
  <c r="C72913" i="3"/>
  <c r="E72913" i="3"/>
  <c r="C72914" i="3"/>
  <c r="E72914" i="3"/>
  <c r="C72915" i="3"/>
  <c r="E72915" i="3" s="1"/>
  <c r="C72916" i="3"/>
  <c r="E72916" i="3" s="1"/>
  <c r="C72917" i="3"/>
  <c r="E72917" i="3"/>
  <c r="C72918" i="3"/>
  <c r="E72918" i="3"/>
  <c r="C72919" i="3"/>
  <c r="E72919" i="3" s="1"/>
  <c r="C72920" i="3"/>
  <c r="E72920" i="3" s="1"/>
  <c r="C72921" i="3"/>
  <c r="E72921" i="3"/>
  <c r="C72922" i="3"/>
  <c r="E72922" i="3"/>
  <c r="C72923" i="3"/>
  <c r="E72923" i="3" s="1"/>
  <c r="C72924" i="3"/>
  <c r="E72924" i="3" s="1"/>
  <c r="C72925" i="3"/>
  <c r="E72925" i="3"/>
  <c r="C72926" i="3"/>
  <c r="E72926" i="3"/>
  <c r="C72927" i="3"/>
  <c r="E72927" i="3" s="1"/>
  <c r="C72928" i="3"/>
  <c r="E72928" i="3" s="1"/>
  <c r="C72929" i="3"/>
  <c r="E72929" i="3"/>
  <c r="C72930" i="3"/>
  <c r="E72930" i="3"/>
  <c r="C72931" i="3"/>
  <c r="E72931" i="3" s="1"/>
  <c r="C72932" i="3"/>
  <c r="E72932" i="3" s="1"/>
  <c r="C72933" i="3"/>
  <c r="E72933" i="3"/>
  <c r="C72934" i="3"/>
  <c r="E72934" i="3"/>
  <c r="C72935" i="3"/>
  <c r="E72935" i="3" s="1"/>
  <c r="C72936" i="3"/>
  <c r="E72936" i="3" s="1"/>
  <c r="C72937" i="3"/>
  <c r="E72937" i="3"/>
  <c r="C72938" i="3"/>
  <c r="E72938" i="3"/>
  <c r="C72939" i="3"/>
  <c r="E72939" i="3" s="1"/>
  <c r="C72940" i="3"/>
  <c r="E72940" i="3" s="1"/>
  <c r="C72941" i="3"/>
  <c r="E72941" i="3"/>
  <c r="C72942" i="3"/>
  <c r="E72942" i="3"/>
  <c r="C72943" i="3"/>
  <c r="E72943" i="3" s="1"/>
  <c r="C72944" i="3"/>
  <c r="E72944" i="3" s="1"/>
  <c r="C72945" i="3"/>
  <c r="E72945" i="3"/>
  <c r="C72946" i="3"/>
  <c r="E72946" i="3"/>
  <c r="C72947" i="3"/>
  <c r="E72947" i="3" s="1"/>
  <c r="C72948" i="3"/>
  <c r="E72948" i="3" s="1"/>
  <c r="C72949" i="3"/>
  <c r="E72949" i="3"/>
  <c r="C72950" i="3"/>
  <c r="E72950" i="3"/>
  <c r="C72951" i="3"/>
  <c r="E72951" i="3" s="1"/>
  <c r="C72952" i="3"/>
  <c r="E72952" i="3" s="1"/>
  <c r="C72953" i="3"/>
  <c r="E72953" i="3"/>
  <c r="C72954" i="3"/>
  <c r="E72954" i="3"/>
  <c r="C72955" i="3"/>
  <c r="E72955" i="3" s="1"/>
  <c r="C72956" i="3"/>
  <c r="E72956" i="3" s="1"/>
  <c r="C72957" i="3"/>
  <c r="E72957" i="3"/>
  <c r="C72958" i="3"/>
  <c r="E72958" i="3"/>
  <c r="C72959" i="3"/>
  <c r="E72959" i="3" s="1"/>
  <c r="C72960" i="3"/>
  <c r="E72960" i="3" s="1"/>
  <c r="C72961" i="3"/>
  <c r="E72961" i="3" s="1"/>
  <c r="C72962" i="3"/>
  <c r="E72962" i="3" s="1"/>
  <c r="C72963" i="3"/>
  <c r="E72963" i="3" s="1"/>
  <c r="C72964" i="3"/>
  <c r="E72964" i="3" s="1"/>
  <c r="C72965" i="3"/>
  <c r="E72965" i="3" s="1"/>
  <c r="C72966" i="3"/>
  <c r="E72966" i="3"/>
  <c r="C72967" i="3"/>
  <c r="E72967" i="3" s="1"/>
  <c r="C72968" i="3"/>
  <c r="E72968" i="3" s="1"/>
  <c r="C72969" i="3"/>
  <c r="E72969" i="3" s="1"/>
  <c r="C72970" i="3"/>
  <c r="E72970" i="3"/>
  <c r="C72971" i="3"/>
  <c r="E72971" i="3"/>
  <c r="C72972" i="3"/>
  <c r="E72972" i="3" s="1"/>
  <c r="C72973" i="3"/>
  <c r="E72973" i="3" s="1"/>
  <c r="C72974" i="3"/>
  <c r="E72974" i="3" s="1"/>
  <c r="C72975" i="3"/>
  <c r="E72975" i="3"/>
  <c r="C72976" i="3"/>
  <c r="E72976" i="3" s="1"/>
  <c r="C72977" i="3"/>
  <c r="E72977" i="3" s="1"/>
  <c r="C72978" i="3"/>
  <c r="E72978" i="3" s="1"/>
  <c r="C72979" i="3"/>
  <c r="E72979" i="3" s="1"/>
  <c r="C72980" i="3"/>
  <c r="E72980" i="3" s="1"/>
  <c r="C72981" i="3"/>
  <c r="E72981" i="3" s="1"/>
  <c r="C72982" i="3"/>
  <c r="E72982" i="3"/>
  <c r="C72983" i="3"/>
  <c r="E72983" i="3" s="1"/>
  <c r="C72984" i="3"/>
  <c r="E72984" i="3" s="1"/>
  <c r="C72985" i="3"/>
  <c r="E72985" i="3" s="1"/>
  <c r="C72986" i="3"/>
  <c r="E72986" i="3"/>
  <c r="C72987" i="3"/>
  <c r="E72987" i="3"/>
  <c r="C72988" i="3"/>
  <c r="E72988" i="3" s="1"/>
  <c r="C72989" i="3"/>
  <c r="E72989" i="3" s="1"/>
  <c r="C72990" i="3"/>
  <c r="E72990" i="3" s="1"/>
  <c r="C72991" i="3"/>
  <c r="E72991" i="3"/>
  <c r="C72992" i="3"/>
  <c r="E72992" i="3" s="1"/>
  <c r="C72993" i="3"/>
  <c r="E72993" i="3" s="1"/>
  <c r="C72994" i="3"/>
  <c r="E72994" i="3" s="1"/>
  <c r="C72995" i="3"/>
  <c r="E72995" i="3" s="1"/>
  <c r="C72996" i="3"/>
  <c r="E72996" i="3" s="1"/>
  <c r="C72997" i="3"/>
  <c r="E72997" i="3" s="1"/>
  <c r="C72998" i="3"/>
  <c r="E72998" i="3"/>
  <c r="C72999" i="3"/>
  <c r="E72999" i="3" s="1"/>
  <c r="C73000" i="3"/>
  <c r="E73000" i="3" s="1"/>
  <c r="C73001" i="3"/>
  <c r="E73001" i="3" s="1"/>
  <c r="C73002" i="3"/>
  <c r="E73002" i="3"/>
  <c r="C73003" i="3"/>
  <c r="E73003" i="3"/>
  <c r="C73004" i="3"/>
  <c r="E73004" i="3" s="1"/>
  <c r="C73005" i="3"/>
  <c r="E73005" i="3" s="1"/>
  <c r="C73006" i="3"/>
  <c r="E73006" i="3" s="1"/>
  <c r="C73007" i="3"/>
  <c r="E73007" i="3"/>
  <c r="C73008" i="3"/>
  <c r="E73008" i="3" s="1"/>
  <c r="C73009" i="3"/>
  <c r="E73009" i="3" s="1"/>
  <c r="C73010" i="3"/>
  <c r="E73010" i="3" s="1"/>
  <c r="C73011" i="3"/>
  <c r="E73011" i="3" s="1"/>
  <c r="C73012" i="3"/>
  <c r="E73012" i="3" s="1"/>
  <c r="C73013" i="3"/>
  <c r="E73013" i="3" s="1"/>
  <c r="C73014" i="3"/>
  <c r="E73014" i="3"/>
  <c r="C73015" i="3"/>
  <c r="E73015" i="3" s="1"/>
  <c r="C73016" i="3"/>
  <c r="E73016" i="3" s="1"/>
  <c r="C73017" i="3"/>
  <c r="E73017" i="3" s="1"/>
  <c r="C73018" i="3"/>
  <c r="E73018" i="3"/>
  <c r="C73019" i="3"/>
  <c r="E73019" i="3"/>
  <c r="C73020" i="3"/>
  <c r="E73020" i="3" s="1"/>
  <c r="C73021" i="3"/>
  <c r="E73021" i="3" s="1"/>
  <c r="C73022" i="3"/>
  <c r="E73022" i="3" s="1"/>
  <c r="C73023" i="3"/>
  <c r="E73023" i="3"/>
  <c r="C73024" i="3"/>
  <c r="E73024" i="3" s="1"/>
  <c r="C73025" i="3"/>
  <c r="E73025" i="3" s="1"/>
  <c r="C73026" i="3"/>
  <c r="E73026" i="3" s="1"/>
  <c r="C73027" i="3"/>
  <c r="E73027" i="3" s="1"/>
  <c r="C73028" i="3"/>
  <c r="E73028" i="3" s="1"/>
  <c r="C73029" i="3"/>
  <c r="E73029" i="3" s="1"/>
  <c r="C73030" i="3"/>
  <c r="E73030" i="3"/>
  <c r="C73031" i="3"/>
  <c r="E73031" i="3" s="1"/>
  <c r="C73032" i="3"/>
  <c r="E73032" i="3" s="1"/>
  <c r="C73033" i="3"/>
  <c r="E73033" i="3" s="1"/>
  <c r="C73034" i="3"/>
  <c r="E73034" i="3"/>
  <c r="C73035" i="3"/>
  <c r="E73035" i="3"/>
  <c r="C73036" i="3"/>
  <c r="E73036" i="3" s="1"/>
  <c r="C73037" i="3"/>
  <c r="E73037" i="3" s="1"/>
  <c r="C73038" i="3"/>
  <c r="E73038" i="3" s="1"/>
  <c r="C73039" i="3"/>
  <c r="E73039" i="3"/>
  <c r="C73040" i="3"/>
  <c r="E73040" i="3" s="1"/>
  <c r="C73041" i="3"/>
  <c r="E73041" i="3" s="1"/>
  <c r="C73042" i="3"/>
  <c r="E73042" i="3" s="1"/>
  <c r="C73043" i="3"/>
  <c r="E73043" i="3" s="1"/>
  <c r="C73044" i="3"/>
  <c r="E73044" i="3" s="1"/>
  <c r="C73045" i="3"/>
  <c r="E73045" i="3" s="1"/>
  <c r="C73046" i="3"/>
  <c r="E73046" i="3"/>
  <c r="C73047" i="3"/>
  <c r="E73047" i="3" s="1"/>
  <c r="C73048" i="3"/>
  <c r="E73048" i="3" s="1"/>
  <c r="C73049" i="3"/>
  <c r="E73049" i="3" s="1"/>
  <c r="C73050" i="3"/>
  <c r="E73050" i="3"/>
  <c r="C73051" i="3"/>
  <c r="E73051" i="3"/>
  <c r="C73052" i="3"/>
  <c r="E73052" i="3" s="1"/>
  <c r="C73053" i="3"/>
  <c r="E73053" i="3" s="1"/>
  <c r="C73054" i="3"/>
  <c r="E73054" i="3" s="1"/>
  <c r="C73055" i="3"/>
  <c r="E73055" i="3"/>
  <c r="C73056" i="3"/>
  <c r="E73056" i="3" s="1"/>
  <c r="C73057" i="3"/>
  <c r="E73057" i="3" s="1"/>
  <c r="C73058" i="3"/>
  <c r="E73058" i="3" s="1"/>
  <c r="C73059" i="3"/>
  <c r="E73059" i="3" s="1"/>
  <c r="C73060" i="3"/>
  <c r="E73060" i="3" s="1"/>
  <c r="C73061" i="3"/>
  <c r="E73061" i="3" s="1"/>
  <c r="C73062" i="3"/>
  <c r="E73062" i="3"/>
  <c r="C73063" i="3"/>
  <c r="E73063" i="3" s="1"/>
  <c r="C73064" i="3"/>
  <c r="E73064" i="3" s="1"/>
  <c r="C73065" i="3"/>
  <c r="E73065" i="3" s="1"/>
  <c r="C73066" i="3"/>
  <c r="E73066" i="3"/>
  <c r="C73067" i="3"/>
  <c r="E73067" i="3"/>
  <c r="C73068" i="3"/>
  <c r="E73068" i="3" s="1"/>
  <c r="C73069" i="3"/>
  <c r="E73069" i="3" s="1"/>
  <c r="C73070" i="3"/>
  <c r="E73070" i="3" s="1"/>
  <c r="C73071" i="3"/>
  <c r="E73071" i="3"/>
  <c r="C73072" i="3"/>
  <c r="E73072" i="3" s="1"/>
  <c r="C73073" i="3"/>
  <c r="E73073" i="3" s="1"/>
  <c r="C73074" i="3"/>
  <c r="E73074" i="3" s="1"/>
  <c r="C73075" i="3"/>
  <c r="E73075" i="3" s="1"/>
  <c r="C73076" i="3"/>
  <c r="E73076" i="3" s="1"/>
  <c r="C73077" i="3"/>
  <c r="E73077" i="3" s="1"/>
  <c r="C73078" i="3"/>
  <c r="E73078" i="3"/>
  <c r="C73079" i="3"/>
  <c r="E73079" i="3" s="1"/>
  <c r="C73080" i="3"/>
  <c r="E73080" i="3" s="1"/>
  <c r="C73081" i="3"/>
  <c r="E73081" i="3" s="1"/>
  <c r="C73082" i="3"/>
  <c r="E73082" i="3"/>
  <c r="C73083" i="3"/>
  <c r="E73083" i="3"/>
  <c r="C73084" i="3"/>
  <c r="E73084" i="3" s="1"/>
  <c r="C73085" i="3"/>
  <c r="E73085" i="3" s="1"/>
  <c r="C73086" i="3"/>
  <c r="E73086" i="3" s="1"/>
  <c r="C73087" i="3"/>
  <c r="E73087" i="3"/>
  <c r="C73088" i="3"/>
  <c r="E73088" i="3" s="1"/>
  <c r="C73089" i="3"/>
  <c r="E73089" i="3" s="1"/>
  <c r="C73090" i="3"/>
  <c r="E73090" i="3" s="1"/>
  <c r="C73091" i="3"/>
  <c r="E73091" i="3" s="1"/>
  <c r="C73092" i="3"/>
  <c r="E73092" i="3" s="1"/>
  <c r="C73093" i="3"/>
  <c r="E73093" i="3" s="1"/>
  <c r="C73094" i="3"/>
  <c r="E73094" i="3"/>
  <c r="C73095" i="3"/>
  <c r="E73095" i="3" s="1"/>
  <c r="C73096" i="3"/>
  <c r="E73096" i="3" s="1"/>
  <c r="C73097" i="3"/>
  <c r="E73097" i="3" s="1"/>
  <c r="C73098" i="3"/>
  <c r="E73098" i="3"/>
  <c r="C73099" i="3"/>
  <c r="E73099" i="3"/>
  <c r="C73100" i="3"/>
  <c r="E73100" i="3" s="1"/>
  <c r="C73101" i="3"/>
  <c r="E73101" i="3" s="1"/>
  <c r="C73102" i="3"/>
  <c r="E73102" i="3" s="1"/>
  <c r="C73103" i="3"/>
  <c r="E73103" i="3"/>
  <c r="C73104" i="3"/>
  <c r="E73104" i="3" s="1"/>
  <c r="C73105" i="3"/>
  <c r="E73105" i="3" s="1"/>
  <c r="C73106" i="3"/>
  <c r="E73106" i="3" s="1"/>
  <c r="C73107" i="3"/>
  <c r="E73107" i="3" s="1"/>
  <c r="C73108" i="3"/>
  <c r="E73108" i="3" s="1"/>
  <c r="C73109" i="3"/>
  <c r="E73109" i="3" s="1"/>
  <c r="C73110" i="3"/>
  <c r="E73110" i="3"/>
  <c r="C73111" i="3"/>
  <c r="E73111" i="3" s="1"/>
  <c r="C73112" i="3"/>
  <c r="E73112" i="3" s="1"/>
  <c r="C73113" i="3"/>
  <c r="E73113" i="3" s="1"/>
  <c r="C73114" i="3"/>
  <c r="E73114" i="3"/>
  <c r="C73115" i="3"/>
  <c r="E73115" i="3"/>
  <c r="C73116" i="3"/>
  <c r="E73116" i="3" s="1"/>
  <c r="C73117" i="3"/>
  <c r="E73117" i="3" s="1"/>
  <c r="C73118" i="3"/>
  <c r="E73118" i="3" s="1"/>
  <c r="C73119" i="3"/>
  <c r="E73119" i="3"/>
  <c r="C73120" i="3"/>
  <c r="E73120" i="3" s="1"/>
  <c r="C73121" i="3"/>
  <c r="E73121" i="3" s="1"/>
  <c r="C73122" i="3"/>
  <c r="E73122" i="3" s="1"/>
  <c r="C73123" i="3"/>
  <c r="E73123" i="3" s="1"/>
  <c r="C73124" i="3"/>
  <c r="E73124" i="3" s="1"/>
  <c r="C73125" i="3"/>
  <c r="E73125" i="3" s="1"/>
  <c r="C73126" i="3"/>
  <c r="E73126" i="3"/>
  <c r="C73127" i="3"/>
  <c r="E73127" i="3" s="1"/>
  <c r="C73128" i="3"/>
  <c r="E73128" i="3" s="1"/>
  <c r="C73129" i="3"/>
  <c r="E73129" i="3" s="1"/>
  <c r="C73130" i="3"/>
  <c r="E73130" i="3"/>
  <c r="C73131" i="3"/>
  <c r="E73131" i="3"/>
  <c r="C73132" i="3"/>
  <c r="E73132" i="3" s="1"/>
  <c r="C73133" i="3"/>
  <c r="E73133" i="3" s="1"/>
  <c r="C73134" i="3"/>
  <c r="E73134" i="3" s="1"/>
  <c r="C73135" i="3"/>
  <c r="E73135" i="3"/>
  <c r="C73136" i="3"/>
  <c r="E73136" i="3" s="1"/>
  <c r="C73137" i="3"/>
  <c r="E73137" i="3" s="1"/>
  <c r="C73138" i="3"/>
  <c r="E73138" i="3" s="1"/>
  <c r="C73139" i="3"/>
  <c r="E73139" i="3" s="1"/>
  <c r="C73140" i="3"/>
  <c r="E73140" i="3" s="1"/>
  <c r="C73141" i="3"/>
  <c r="E73141" i="3" s="1"/>
  <c r="C73142" i="3"/>
  <c r="E73142" i="3"/>
  <c r="C73143" i="3"/>
  <c r="E73143" i="3" s="1"/>
  <c r="C73144" i="3"/>
  <c r="E73144" i="3" s="1"/>
  <c r="C73145" i="3"/>
  <c r="E73145" i="3" s="1"/>
  <c r="C73146" i="3"/>
  <c r="E73146" i="3"/>
  <c r="C73147" i="3"/>
  <c r="E73147" i="3"/>
  <c r="C73148" i="3"/>
  <c r="E73148" i="3" s="1"/>
  <c r="C73149" i="3"/>
  <c r="E73149" i="3" s="1"/>
  <c r="C73150" i="3"/>
  <c r="E73150" i="3" s="1"/>
  <c r="C73151" i="3"/>
  <c r="E73151" i="3"/>
  <c r="C73152" i="3"/>
  <c r="E73152" i="3" s="1"/>
  <c r="C73153" i="3"/>
  <c r="E73153" i="3" s="1"/>
  <c r="C73154" i="3"/>
  <c r="E73154" i="3" s="1"/>
  <c r="C73155" i="3"/>
  <c r="E73155" i="3" s="1"/>
  <c r="C73156" i="3"/>
  <c r="E73156" i="3" s="1"/>
  <c r="C73157" i="3"/>
  <c r="E73157" i="3" s="1"/>
  <c r="C73158" i="3"/>
  <c r="E73158" i="3"/>
  <c r="C73159" i="3"/>
  <c r="E73159" i="3" s="1"/>
  <c r="C73160" i="3"/>
  <c r="E73160" i="3" s="1"/>
  <c r="C73161" i="3"/>
  <c r="E73161" i="3" s="1"/>
  <c r="C73162" i="3"/>
  <c r="E73162" i="3"/>
  <c r="C73163" i="3"/>
  <c r="E73163" i="3"/>
  <c r="C73164" i="3"/>
  <c r="E73164" i="3" s="1"/>
  <c r="C73165" i="3"/>
  <c r="E73165" i="3" s="1"/>
  <c r="C73166" i="3"/>
  <c r="E73166" i="3" s="1"/>
  <c r="C73167" i="3"/>
  <c r="E73167" i="3"/>
  <c r="C73168" i="3"/>
  <c r="E73168" i="3" s="1"/>
  <c r="C73169" i="3"/>
  <c r="E73169" i="3" s="1"/>
  <c r="C73170" i="3"/>
  <c r="E73170" i="3" s="1"/>
  <c r="C73171" i="3"/>
  <c r="E73171" i="3" s="1"/>
  <c r="C73172" i="3"/>
  <c r="E73172" i="3" s="1"/>
  <c r="C73173" i="3"/>
  <c r="E73173" i="3" s="1"/>
  <c r="C73174" i="3"/>
  <c r="E73174" i="3"/>
  <c r="C73175" i="3"/>
  <c r="E73175" i="3" s="1"/>
  <c r="C73176" i="3"/>
  <c r="E73176" i="3" s="1"/>
  <c r="C73177" i="3"/>
  <c r="E73177" i="3" s="1"/>
  <c r="C73178" i="3"/>
  <c r="E73178" i="3"/>
  <c r="C73179" i="3"/>
  <c r="E73179" i="3"/>
  <c r="C73180" i="3"/>
  <c r="E73180" i="3" s="1"/>
  <c r="C73181" i="3"/>
  <c r="E73181" i="3" s="1"/>
  <c r="C73182" i="3"/>
  <c r="E73182" i="3" s="1"/>
  <c r="C73183" i="3"/>
  <c r="E73183" i="3"/>
  <c r="C73184" i="3"/>
  <c r="E73184" i="3" s="1"/>
  <c r="C73185" i="3"/>
  <c r="E73185" i="3" s="1"/>
  <c r="C73186" i="3"/>
  <c r="E73186" i="3" s="1"/>
  <c r="C73187" i="3"/>
  <c r="E73187" i="3" s="1"/>
  <c r="C73188" i="3"/>
  <c r="E73188" i="3" s="1"/>
  <c r="C73189" i="3"/>
  <c r="E73189" i="3" s="1"/>
  <c r="C73190" i="3"/>
  <c r="E73190" i="3"/>
  <c r="C73191" i="3"/>
  <c r="E73191" i="3" s="1"/>
  <c r="C73192" i="3"/>
  <c r="E73192" i="3" s="1"/>
  <c r="C73193" i="3"/>
  <c r="E73193" i="3" s="1"/>
  <c r="C73194" i="3"/>
  <c r="E73194" i="3"/>
  <c r="C73195" i="3"/>
  <c r="E73195" i="3"/>
  <c r="C73196" i="3"/>
  <c r="E73196" i="3" s="1"/>
  <c r="C73197" i="3"/>
  <c r="E73197" i="3" s="1"/>
  <c r="C73198" i="3"/>
  <c r="E73198" i="3" s="1"/>
  <c r="C73199" i="3"/>
  <c r="E73199" i="3"/>
  <c r="C73200" i="3"/>
  <c r="E73200" i="3" s="1"/>
  <c r="C73201" i="3"/>
  <c r="E73201" i="3" s="1"/>
  <c r="C73202" i="3"/>
  <c r="E73202" i="3" s="1"/>
  <c r="C73203" i="3"/>
  <c r="E73203" i="3" s="1"/>
  <c r="C73204" i="3"/>
  <c r="E73204" i="3" s="1"/>
  <c r="C73205" i="3"/>
  <c r="E73205" i="3" s="1"/>
  <c r="C73206" i="3"/>
  <c r="E73206" i="3"/>
  <c r="C73207" i="3"/>
  <c r="E73207" i="3" s="1"/>
  <c r="C73208" i="3"/>
  <c r="E73208" i="3" s="1"/>
  <c r="C73209" i="3"/>
  <c r="E73209" i="3" s="1"/>
  <c r="C73210" i="3"/>
  <c r="E73210" i="3"/>
  <c r="C73211" i="3"/>
  <c r="E73211" i="3"/>
  <c r="C73212" i="3"/>
  <c r="E73212" i="3" s="1"/>
  <c r="C73213" i="3"/>
  <c r="E73213" i="3" s="1"/>
  <c r="C73214" i="3"/>
  <c r="E73214" i="3" s="1"/>
  <c r="C73215" i="3"/>
  <c r="E73215" i="3"/>
  <c r="C73216" i="3"/>
  <c r="E73216" i="3" s="1"/>
  <c r="C73217" i="3"/>
  <c r="E73217" i="3" s="1"/>
  <c r="C73218" i="3"/>
  <c r="E73218" i="3" s="1"/>
  <c r="C73219" i="3"/>
  <c r="E73219" i="3" s="1"/>
  <c r="C73220" i="3"/>
  <c r="E73220" i="3" s="1"/>
  <c r="C73221" i="3"/>
  <c r="E73221" i="3" s="1"/>
  <c r="C73222" i="3"/>
  <c r="E73222" i="3"/>
  <c r="C73223" i="3"/>
  <c r="E73223" i="3" s="1"/>
  <c r="C73224" i="3"/>
  <c r="E73224" i="3" s="1"/>
  <c r="C73225" i="3"/>
  <c r="E73225" i="3" s="1"/>
  <c r="C73226" i="3"/>
  <c r="E73226" i="3"/>
  <c r="C73227" i="3"/>
  <c r="E73227" i="3"/>
  <c r="C73228" i="3"/>
  <c r="E73228" i="3" s="1"/>
  <c r="C73229" i="3"/>
  <c r="E73229" i="3" s="1"/>
  <c r="C73230" i="3"/>
  <c r="E73230" i="3" s="1"/>
  <c r="C73231" i="3"/>
  <c r="E73231" i="3"/>
  <c r="C73232" i="3"/>
  <c r="E73232" i="3" s="1"/>
  <c r="C73233" i="3"/>
  <c r="E73233" i="3" s="1"/>
  <c r="C73234" i="3"/>
  <c r="E73234" i="3" s="1"/>
  <c r="C73235" i="3"/>
  <c r="E73235" i="3" s="1"/>
  <c r="C73236" i="3"/>
  <c r="E73236" i="3" s="1"/>
  <c r="C73237" i="3"/>
  <c r="E73237" i="3" s="1"/>
  <c r="C73238" i="3"/>
  <c r="E73238" i="3"/>
  <c r="C73239" i="3"/>
  <c r="E73239" i="3" s="1"/>
  <c r="C73240" i="3"/>
  <c r="E73240" i="3" s="1"/>
  <c r="C73241" i="3"/>
  <c r="E73241" i="3" s="1"/>
  <c r="C73242" i="3"/>
  <c r="E73242" i="3"/>
  <c r="C73243" i="3"/>
  <c r="E73243" i="3"/>
  <c r="C73244" i="3"/>
  <c r="E73244" i="3" s="1"/>
  <c r="C73245" i="3"/>
  <c r="E73245" i="3" s="1"/>
  <c r="C73246" i="3"/>
  <c r="E73246" i="3" s="1"/>
  <c r="C73247" i="3"/>
  <c r="E73247" i="3"/>
  <c r="C73248" i="3"/>
  <c r="E73248" i="3" s="1"/>
  <c r="C73249" i="3"/>
  <c r="E73249" i="3"/>
  <c r="C73250" i="3"/>
  <c r="E73250" i="3"/>
  <c r="C73251" i="3"/>
  <c r="E73251" i="3" s="1"/>
  <c r="C73252" i="3"/>
  <c r="E73252" i="3" s="1"/>
  <c r="C73253" i="3"/>
  <c r="E73253" i="3" s="1"/>
  <c r="C73254" i="3"/>
  <c r="E73254" i="3"/>
  <c r="C73255" i="3"/>
  <c r="E73255" i="3" s="1"/>
  <c r="C73256" i="3"/>
  <c r="E73256" i="3" s="1"/>
  <c r="C73257" i="3"/>
  <c r="E73257" i="3"/>
  <c r="C73258" i="3"/>
  <c r="E73258" i="3" s="1"/>
  <c r="C73259" i="3"/>
  <c r="E73259" i="3" s="1"/>
  <c r="C73260" i="3"/>
  <c r="E73260" i="3" s="1"/>
  <c r="C73261" i="3"/>
  <c r="E73261" i="3"/>
  <c r="C73262" i="3"/>
  <c r="E73262" i="3"/>
  <c r="C73263" i="3"/>
  <c r="E73263" i="3" s="1"/>
  <c r="C73264" i="3"/>
  <c r="E73264" i="3" s="1"/>
  <c r="C73265" i="3"/>
  <c r="E73265" i="3"/>
  <c r="C73266" i="3"/>
  <c r="E73266" i="3"/>
  <c r="C73267" i="3"/>
  <c r="E73267" i="3" s="1"/>
  <c r="C73268" i="3"/>
  <c r="E73268" i="3" s="1"/>
  <c r="C73269" i="3"/>
  <c r="E73269" i="3" s="1"/>
  <c r="C73270" i="3"/>
  <c r="E73270" i="3"/>
  <c r="C73271" i="3"/>
  <c r="E73271" i="3" s="1"/>
  <c r="C73272" i="3"/>
  <c r="E73272" i="3" s="1"/>
  <c r="C73273" i="3"/>
  <c r="E73273" i="3"/>
  <c r="C73274" i="3"/>
  <c r="E73274" i="3" s="1"/>
  <c r="C73275" i="3"/>
  <c r="E73275" i="3" s="1"/>
  <c r="C73276" i="3"/>
  <c r="E73276" i="3" s="1"/>
  <c r="C73277" i="3"/>
  <c r="E73277" i="3"/>
  <c r="C73278" i="3"/>
  <c r="E73278" i="3"/>
  <c r="C73279" i="3"/>
  <c r="E73279" i="3" s="1"/>
  <c r="C73280" i="3"/>
  <c r="E73280" i="3" s="1"/>
  <c r="C73281" i="3"/>
  <c r="E73281" i="3"/>
  <c r="C73282" i="3"/>
  <c r="E73282" i="3"/>
  <c r="C73283" i="3"/>
  <c r="E73283" i="3" s="1"/>
  <c r="C73284" i="3"/>
  <c r="E73284" i="3" s="1"/>
  <c r="C73285" i="3"/>
  <c r="E73285" i="3" s="1"/>
  <c r="C73286" i="3"/>
  <c r="E73286" i="3"/>
  <c r="C73287" i="3"/>
  <c r="E73287" i="3" s="1"/>
  <c r="C73288" i="3"/>
  <c r="E73288" i="3" s="1"/>
  <c r="C73289" i="3"/>
  <c r="E73289" i="3"/>
  <c r="C73290" i="3"/>
  <c r="E73290" i="3" s="1"/>
  <c r="C73291" i="3"/>
  <c r="E73291" i="3" s="1"/>
  <c r="C73292" i="3"/>
  <c r="E73292" i="3" s="1"/>
  <c r="C73293" i="3"/>
  <c r="E73293" i="3"/>
  <c r="C73294" i="3"/>
  <c r="E73294" i="3"/>
  <c r="C73295" i="3"/>
  <c r="E73295" i="3" s="1"/>
  <c r="C73296" i="3"/>
  <c r="E73296" i="3" s="1"/>
  <c r="C73297" i="3"/>
  <c r="E73297" i="3"/>
  <c r="C73298" i="3"/>
  <c r="E73298" i="3"/>
  <c r="C73299" i="3"/>
  <c r="E73299" i="3" s="1"/>
  <c r="C73300" i="3"/>
  <c r="E73300" i="3" s="1"/>
  <c r="C73301" i="3"/>
  <c r="E73301" i="3" s="1"/>
  <c r="C73302" i="3"/>
  <c r="E73302" i="3"/>
  <c r="C73303" i="3"/>
  <c r="E73303" i="3" s="1"/>
  <c r="C73304" i="3"/>
  <c r="E73304" i="3" s="1"/>
  <c r="C73305" i="3"/>
  <c r="E73305" i="3"/>
  <c r="C73306" i="3"/>
  <c r="E73306" i="3" s="1"/>
  <c r="C73307" i="3"/>
  <c r="E73307" i="3" s="1"/>
  <c r="C73308" i="3"/>
  <c r="E73308" i="3" s="1"/>
  <c r="C73309" i="3"/>
  <c r="E73309" i="3"/>
  <c r="C73310" i="3"/>
  <c r="E73310" i="3"/>
  <c r="C73311" i="3"/>
  <c r="E73311" i="3" s="1"/>
  <c r="C73312" i="3"/>
  <c r="E73312" i="3" s="1"/>
  <c r="C73313" i="3"/>
  <c r="E73313" i="3"/>
  <c r="C73314" i="3"/>
  <c r="E73314" i="3"/>
  <c r="C73315" i="3"/>
  <c r="E73315" i="3" s="1"/>
  <c r="C73316" i="3"/>
  <c r="E73316" i="3" s="1"/>
  <c r="C73317" i="3"/>
  <c r="E73317" i="3" s="1"/>
  <c r="C73318" i="3"/>
  <c r="E73318" i="3"/>
  <c r="C73319" i="3"/>
  <c r="E73319" i="3" s="1"/>
  <c r="C73320" i="3"/>
  <c r="E73320" i="3" s="1"/>
  <c r="C73321" i="3"/>
  <c r="E73321" i="3"/>
  <c r="C73322" i="3"/>
  <c r="E73322" i="3" s="1"/>
  <c r="C73323" i="3"/>
  <c r="E73323" i="3" s="1"/>
  <c r="C73324" i="3"/>
  <c r="E73324" i="3" s="1"/>
  <c r="C73325" i="3"/>
  <c r="E73325" i="3"/>
  <c r="C73326" i="3"/>
  <c r="E73326" i="3"/>
  <c r="C73327" i="3"/>
  <c r="E73327" i="3" s="1"/>
  <c r="C73328" i="3"/>
  <c r="E73328" i="3" s="1"/>
  <c r="C73329" i="3"/>
  <c r="E73329" i="3"/>
  <c r="C73330" i="3"/>
  <c r="E73330" i="3"/>
  <c r="C73331" i="3"/>
  <c r="E73331" i="3" s="1"/>
  <c r="C73332" i="3"/>
  <c r="E73332" i="3" s="1"/>
  <c r="C73333" i="3"/>
  <c r="E73333" i="3" s="1"/>
  <c r="C73334" i="3"/>
  <c r="E73334" i="3"/>
  <c r="C73335" i="3"/>
  <c r="E73335" i="3" s="1"/>
  <c r="C73336" i="3"/>
  <c r="E73336" i="3" s="1"/>
  <c r="C73337" i="3"/>
  <c r="E73337" i="3"/>
  <c r="C73338" i="3"/>
  <c r="E73338" i="3" s="1"/>
  <c r="C73339" i="3"/>
  <c r="E73339" i="3" s="1"/>
  <c r="C73340" i="3"/>
  <c r="E73340" i="3" s="1"/>
  <c r="C73341" i="3"/>
  <c r="E73341" i="3"/>
  <c r="C73342" i="3"/>
  <c r="E73342" i="3"/>
  <c r="C73343" i="3"/>
  <c r="E73343" i="3" s="1"/>
  <c r="C73344" i="3"/>
  <c r="E73344" i="3" s="1"/>
  <c r="C73345" i="3"/>
  <c r="E73345" i="3"/>
  <c r="C73346" i="3"/>
  <c r="E73346" i="3"/>
  <c r="C73347" i="3"/>
  <c r="E73347" i="3" s="1"/>
  <c r="C73348" i="3"/>
  <c r="E73348" i="3" s="1"/>
  <c r="C73349" i="3"/>
  <c r="E73349" i="3" s="1"/>
  <c r="C73350" i="3"/>
  <c r="E73350" i="3"/>
  <c r="C73351" i="3"/>
  <c r="E73351" i="3" s="1"/>
  <c r="C73352" i="3"/>
  <c r="E73352" i="3" s="1"/>
  <c r="C73353" i="3"/>
  <c r="E73353" i="3"/>
  <c r="C73354" i="3"/>
  <c r="E73354" i="3" s="1"/>
  <c r="C73355" i="3"/>
  <c r="E73355" i="3" s="1"/>
  <c r="C73356" i="3"/>
  <c r="E73356" i="3" s="1"/>
  <c r="C73357" i="3"/>
  <c r="E73357" i="3"/>
  <c r="C73358" i="3"/>
  <c r="E73358" i="3"/>
  <c r="C73359" i="3"/>
  <c r="E73359" i="3" s="1"/>
  <c r="C73360" i="3"/>
  <c r="E73360" i="3" s="1"/>
  <c r="C73361" i="3"/>
  <c r="E73361" i="3"/>
  <c r="C73362" i="3"/>
  <c r="E73362" i="3"/>
  <c r="C73363" i="3"/>
  <c r="E73363" i="3" s="1"/>
  <c r="C73364" i="3"/>
  <c r="E73364" i="3" s="1"/>
  <c r="C73365" i="3"/>
  <c r="E73365" i="3" s="1"/>
  <c r="C73366" i="3"/>
  <c r="E73366" i="3"/>
  <c r="C73367" i="3"/>
  <c r="E73367" i="3" s="1"/>
  <c r="C73368" i="3"/>
  <c r="E73368" i="3" s="1"/>
  <c r="C73369" i="3"/>
  <c r="E73369" i="3"/>
  <c r="C73370" i="3"/>
  <c r="E73370" i="3" s="1"/>
  <c r="C73371" i="3"/>
  <c r="E73371" i="3" s="1"/>
  <c r="C73372" i="3"/>
  <c r="E73372" i="3" s="1"/>
  <c r="C73373" i="3"/>
  <c r="E73373" i="3"/>
  <c r="C73374" i="3"/>
  <c r="E73374" i="3"/>
  <c r="C73375" i="3"/>
  <c r="E73375" i="3" s="1"/>
  <c r="C73376" i="3"/>
  <c r="E73376" i="3" s="1"/>
  <c r="C73377" i="3"/>
  <c r="E73377" i="3"/>
  <c r="C73378" i="3"/>
  <c r="E73378" i="3"/>
  <c r="C73379" i="3"/>
  <c r="E73379" i="3" s="1"/>
  <c r="C73380" i="3"/>
  <c r="E73380" i="3" s="1"/>
  <c r="C73381" i="3"/>
  <c r="E73381" i="3" s="1"/>
  <c r="C73382" i="3"/>
  <c r="E73382" i="3"/>
  <c r="C73383" i="3"/>
  <c r="E73383" i="3" s="1"/>
  <c r="C73384" i="3"/>
  <c r="E73384" i="3" s="1"/>
  <c r="C73385" i="3"/>
  <c r="E73385" i="3"/>
  <c r="C73386" i="3"/>
  <c r="E73386" i="3" s="1"/>
  <c r="C73387" i="3"/>
  <c r="E73387" i="3" s="1"/>
  <c r="C73388" i="3"/>
  <c r="E73388" i="3" s="1"/>
  <c r="C73389" i="3"/>
  <c r="E73389" i="3"/>
  <c r="C73390" i="3"/>
  <c r="E73390" i="3"/>
  <c r="C73391" i="3"/>
  <c r="E73391" i="3" s="1"/>
  <c r="C73392" i="3"/>
  <c r="E73392" i="3" s="1"/>
  <c r="C73393" i="3"/>
  <c r="E73393" i="3"/>
  <c r="C73394" i="3"/>
  <c r="E73394" i="3"/>
  <c r="C73395" i="3"/>
  <c r="E73395" i="3" s="1"/>
  <c r="C73396" i="3"/>
  <c r="E73396" i="3" s="1"/>
  <c r="C73397" i="3"/>
  <c r="E73397" i="3"/>
  <c r="C73398" i="3"/>
  <c r="E73398" i="3"/>
  <c r="C73399" i="3"/>
  <c r="E73399" i="3" s="1"/>
  <c r="C73400" i="3"/>
  <c r="E73400" i="3" s="1"/>
  <c r="C73401" i="3"/>
  <c r="E73401" i="3"/>
  <c r="C73402" i="3"/>
  <c r="E73402" i="3"/>
  <c r="C73403" i="3"/>
  <c r="E73403" i="3" s="1"/>
  <c r="C73404" i="3"/>
  <c r="E73404" i="3" s="1"/>
  <c r="C73405" i="3"/>
  <c r="E73405" i="3"/>
  <c r="C73406" i="3"/>
  <c r="E73406" i="3"/>
  <c r="C73407" i="3"/>
  <c r="E73407" i="3" s="1"/>
  <c r="C73408" i="3"/>
  <c r="E73408" i="3" s="1"/>
  <c r="C73409" i="3"/>
  <c r="E73409" i="3"/>
  <c r="C73410" i="3"/>
  <c r="E73410" i="3"/>
  <c r="C73411" i="3"/>
  <c r="E73411" i="3" s="1"/>
  <c r="C73412" i="3"/>
  <c r="E73412" i="3" s="1"/>
  <c r="C73413" i="3"/>
  <c r="E73413" i="3"/>
  <c r="C73414" i="3"/>
  <c r="E73414" i="3"/>
  <c r="C73415" i="3"/>
  <c r="E73415" i="3" s="1"/>
  <c r="C73416" i="3"/>
  <c r="E73416" i="3" s="1"/>
  <c r="C73417" i="3"/>
  <c r="E73417" i="3"/>
  <c r="C73418" i="3"/>
  <c r="E73418" i="3"/>
  <c r="C73419" i="3"/>
  <c r="E73419" i="3" s="1"/>
  <c r="C73420" i="3"/>
  <c r="E73420" i="3" s="1"/>
  <c r="C73421" i="3"/>
  <c r="E73421" i="3"/>
  <c r="C73422" i="3"/>
  <c r="E73422" i="3"/>
  <c r="C73423" i="3"/>
  <c r="E73423" i="3" s="1"/>
  <c r="C73424" i="3"/>
  <c r="E73424" i="3" s="1"/>
  <c r="C73425" i="3"/>
  <c r="E73425" i="3"/>
  <c r="C73426" i="3"/>
  <c r="E73426" i="3"/>
  <c r="C73427" i="3"/>
  <c r="E73427" i="3" s="1"/>
  <c r="C73428" i="3"/>
  <c r="E73428" i="3" s="1"/>
  <c r="C73429" i="3"/>
  <c r="E73429" i="3"/>
  <c r="C73430" i="3"/>
  <c r="E73430" i="3"/>
  <c r="C73431" i="3"/>
  <c r="E73431" i="3" s="1"/>
  <c r="C73432" i="3"/>
  <c r="E73432" i="3" s="1"/>
  <c r="C73433" i="3"/>
  <c r="E73433" i="3"/>
  <c r="C73434" i="3"/>
  <c r="E73434" i="3"/>
  <c r="C73435" i="3"/>
  <c r="E73435" i="3" s="1"/>
  <c r="C73436" i="3"/>
  <c r="E73436" i="3" s="1"/>
  <c r="C73437" i="3"/>
  <c r="E73437" i="3"/>
  <c r="C73438" i="3"/>
  <c r="E73438" i="3"/>
  <c r="C73439" i="3"/>
  <c r="E73439" i="3" s="1"/>
  <c r="C73440" i="3"/>
  <c r="E73440" i="3" s="1"/>
  <c r="C73441" i="3"/>
  <c r="E73441" i="3"/>
  <c r="C73442" i="3"/>
  <c r="E73442" i="3"/>
  <c r="C73443" i="3"/>
  <c r="E73443" i="3" s="1"/>
  <c r="C73444" i="3"/>
  <c r="E73444" i="3" s="1"/>
  <c r="C73445" i="3"/>
  <c r="E73445" i="3"/>
  <c r="C73446" i="3"/>
  <c r="E73446" i="3"/>
  <c r="C73447" i="3"/>
  <c r="E73447" i="3" s="1"/>
  <c r="C73448" i="3"/>
  <c r="E73448" i="3" s="1"/>
  <c r="C73449" i="3"/>
  <c r="E73449" i="3" s="1"/>
  <c r="C73450" i="3"/>
  <c r="E73450" i="3"/>
  <c r="C73451" i="3"/>
  <c r="E73451" i="3" s="1"/>
  <c r="C73452" i="3"/>
  <c r="E73452" i="3"/>
  <c r="C73453" i="3"/>
  <c r="E73453" i="3"/>
  <c r="C73454" i="3"/>
  <c r="E73454" i="3"/>
  <c r="C73455" i="3"/>
  <c r="E73455" i="3" s="1"/>
  <c r="C73456" i="3"/>
  <c r="E73456" i="3" s="1"/>
  <c r="C73457" i="3"/>
  <c r="E73457" i="3" s="1"/>
  <c r="C73458" i="3"/>
  <c r="E73458" i="3" s="1"/>
  <c r="C73459" i="3"/>
  <c r="E73459" i="3" s="1"/>
  <c r="C73460" i="3"/>
  <c r="E73460" i="3"/>
  <c r="C73461" i="3"/>
  <c r="E73461" i="3"/>
  <c r="C73462" i="3"/>
  <c r="E73462" i="3"/>
  <c r="C73463" i="3"/>
  <c r="E73463" i="3" s="1"/>
  <c r="C73464" i="3"/>
  <c r="E73464" i="3"/>
  <c r="C73465" i="3"/>
  <c r="E73465" i="3" s="1"/>
  <c r="C73466" i="3"/>
  <c r="E73466" i="3" s="1"/>
  <c r="C73467" i="3"/>
  <c r="E73467" i="3" s="1"/>
  <c r="C73468" i="3"/>
  <c r="E73468" i="3"/>
  <c r="C73469" i="3"/>
  <c r="E73469" i="3" s="1"/>
  <c r="C73470" i="3"/>
  <c r="E73470" i="3" s="1"/>
  <c r="C73471" i="3"/>
  <c r="E73471" i="3" s="1"/>
  <c r="C73472" i="3"/>
  <c r="E73472" i="3"/>
  <c r="C73473" i="3"/>
  <c r="E73473" i="3" s="1"/>
  <c r="C73474" i="3"/>
  <c r="E73474" i="3" s="1"/>
  <c r="C73475" i="3"/>
  <c r="E73475" i="3" s="1"/>
  <c r="C73476" i="3"/>
  <c r="E73476" i="3"/>
  <c r="C73477" i="3"/>
  <c r="E73477" i="3" s="1"/>
  <c r="C73478" i="3"/>
  <c r="E73478" i="3" s="1"/>
  <c r="C73479" i="3"/>
  <c r="E73479" i="3" s="1"/>
  <c r="C73480" i="3"/>
  <c r="E73480" i="3"/>
  <c r="C73481" i="3"/>
  <c r="E73481" i="3" s="1"/>
  <c r="C73482" i="3"/>
  <c r="E73482" i="3" s="1"/>
  <c r="C73483" i="3"/>
  <c r="E73483" i="3" s="1"/>
  <c r="C73484" i="3"/>
  <c r="E73484" i="3"/>
  <c r="C73485" i="3"/>
  <c r="E73485" i="3" s="1"/>
  <c r="C73486" i="3"/>
  <c r="E73486" i="3" s="1"/>
  <c r="C73487" i="3"/>
  <c r="E73487" i="3" s="1"/>
  <c r="C73488" i="3"/>
  <c r="E73488" i="3"/>
  <c r="C73489" i="3"/>
  <c r="E73489" i="3" s="1"/>
  <c r="C73490" i="3"/>
  <c r="E73490" i="3" s="1"/>
  <c r="C73491" i="3"/>
  <c r="E73491" i="3" s="1"/>
  <c r="C73492" i="3"/>
  <c r="E73492" i="3"/>
  <c r="C73493" i="3"/>
  <c r="E73493" i="3" s="1"/>
  <c r="C73494" i="3"/>
  <c r="E73494" i="3" s="1"/>
  <c r="C73495" i="3"/>
  <c r="E73495" i="3" s="1"/>
  <c r="C73496" i="3"/>
  <c r="E73496" i="3"/>
  <c r="C73497" i="3"/>
  <c r="E73497" i="3" s="1"/>
  <c r="C73498" i="3"/>
  <c r="E73498" i="3" s="1"/>
  <c r="C73499" i="3"/>
  <c r="E73499" i="3" s="1"/>
  <c r="C73500" i="3"/>
  <c r="E73500" i="3"/>
  <c r="C73501" i="3"/>
  <c r="E73501" i="3" s="1"/>
  <c r="C73502" i="3"/>
  <c r="E73502" i="3" s="1"/>
  <c r="C73503" i="3"/>
  <c r="E73503" i="3" s="1"/>
  <c r="C73504" i="3"/>
  <c r="E73504" i="3"/>
  <c r="C73505" i="3"/>
  <c r="E73505" i="3" s="1"/>
  <c r="C73506" i="3"/>
  <c r="E73506" i="3" s="1"/>
  <c r="C73507" i="3"/>
  <c r="E73507" i="3" s="1"/>
  <c r="C73508" i="3"/>
  <c r="E73508" i="3"/>
  <c r="C73509" i="3"/>
  <c r="E73509" i="3" s="1"/>
  <c r="C73510" i="3"/>
  <c r="E73510" i="3" s="1"/>
  <c r="C73511" i="3"/>
  <c r="E73511" i="3" s="1"/>
  <c r="C73512" i="3"/>
  <c r="E73512" i="3"/>
  <c r="C73513" i="3"/>
  <c r="E73513" i="3" s="1"/>
  <c r="C73514" i="3"/>
  <c r="E73514" i="3" s="1"/>
  <c r="C73515" i="3"/>
  <c r="E73515" i="3" s="1"/>
  <c r="C73516" i="3"/>
  <c r="E73516" i="3"/>
  <c r="C73517" i="3"/>
  <c r="E73517" i="3" s="1"/>
  <c r="C73518" i="3"/>
  <c r="E73518" i="3" s="1"/>
  <c r="C73519" i="3"/>
  <c r="E73519" i="3" s="1"/>
  <c r="C73520" i="3"/>
  <c r="E73520" i="3"/>
  <c r="C73521" i="3"/>
  <c r="E73521" i="3" s="1"/>
  <c r="C73522" i="3"/>
  <c r="E73522" i="3" s="1"/>
  <c r="C73523" i="3"/>
  <c r="E73523" i="3" s="1"/>
  <c r="C73524" i="3"/>
  <c r="E73524" i="3"/>
  <c r="C73525" i="3"/>
  <c r="E73525" i="3" s="1"/>
  <c r="C73526" i="3"/>
  <c r="E73526" i="3" s="1"/>
  <c r="C73527" i="3"/>
  <c r="E73527" i="3" s="1"/>
  <c r="C73528" i="3"/>
  <c r="E73528" i="3"/>
  <c r="C73529" i="3"/>
  <c r="E73529" i="3" s="1"/>
  <c r="C73530" i="3"/>
  <c r="E73530" i="3" s="1"/>
  <c r="C73531" i="3"/>
  <c r="E73531" i="3" s="1"/>
  <c r="C73532" i="3"/>
  <c r="E73532" i="3"/>
  <c r="C73533" i="3"/>
  <c r="E73533" i="3" s="1"/>
  <c r="C73534" i="3"/>
  <c r="E73534" i="3" s="1"/>
  <c r="C73535" i="3"/>
  <c r="E73535" i="3" s="1"/>
  <c r="C73536" i="3"/>
  <c r="E73536" i="3"/>
  <c r="C73537" i="3"/>
  <c r="E73537" i="3" s="1"/>
  <c r="C73538" i="3"/>
  <c r="E73538" i="3" s="1"/>
  <c r="C73539" i="3"/>
  <c r="E73539" i="3" s="1"/>
  <c r="C73540" i="3"/>
  <c r="E73540" i="3" s="1"/>
  <c r="C73541" i="3"/>
  <c r="E73541" i="3"/>
  <c r="C73542" i="3"/>
  <c r="E73542" i="3" s="1"/>
  <c r="C73543" i="3"/>
  <c r="E73543" i="3" s="1"/>
  <c r="C73544" i="3"/>
  <c r="E73544" i="3" s="1"/>
  <c r="C73545" i="3"/>
  <c r="E73545" i="3" s="1"/>
  <c r="C73546" i="3"/>
  <c r="E73546" i="3"/>
  <c r="C73547" i="3"/>
  <c r="E73547" i="3" s="1"/>
  <c r="C73548" i="3"/>
  <c r="E73548" i="3" s="1"/>
  <c r="C73549" i="3"/>
  <c r="E73549" i="3" s="1"/>
  <c r="C73550" i="3"/>
  <c r="E73550" i="3" s="1"/>
  <c r="C73551" i="3"/>
  <c r="E73551" i="3" s="1"/>
  <c r="C73552" i="3"/>
  <c r="E73552" i="3" s="1"/>
  <c r="C73553" i="3"/>
  <c r="E73553" i="3" s="1"/>
  <c r="C73554" i="3"/>
  <c r="E73554" i="3" s="1"/>
  <c r="C73555" i="3"/>
  <c r="E73555" i="3" s="1"/>
  <c r="C73556" i="3"/>
  <c r="E73556" i="3" s="1"/>
  <c r="C73557" i="3"/>
  <c r="E73557" i="3"/>
  <c r="C73558" i="3"/>
  <c r="E73558" i="3" s="1"/>
  <c r="C73559" i="3"/>
  <c r="E73559" i="3" s="1"/>
  <c r="C73560" i="3"/>
  <c r="E73560" i="3" s="1"/>
  <c r="C73561" i="3"/>
  <c r="E73561" i="3" s="1"/>
  <c r="C73562" i="3"/>
  <c r="E73562" i="3"/>
  <c r="C73563" i="3"/>
  <c r="E73563" i="3" s="1"/>
  <c r="C73564" i="3"/>
  <c r="E73564" i="3" s="1"/>
  <c r="C73565" i="3"/>
  <c r="E73565" i="3" s="1"/>
  <c r="C73566" i="3"/>
  <c r="E73566" i="3" s="1"/>
  <c r="C73567" i="3"/>
  <c r="E73567" i="3" s="1"/>
  <c r="C73568" i="3"/>
  <c r="E73568" i="3" s="1"/>
  <c r="C73569" i="3"/>
  <c r="E73569" i="3" s="1"/>
  <c r="C73570" i="3"/>
  <c r="E73570" i="3" s="1"/>
  <c r="C73571" i="3"/>
  <c r="E73571" i="3" s="1"/>
  <c r="C73572" i="3"/>
  <c r="E73572" i="3" s="1"/>
  <c r="C73573" i="3"/>
  <c r="E73573" i="3"/>
  <c r="C73574" i="3"/>
  <c r="E73574" i="3" s="1"/>
  <c r="C73575" i="3"/>
  <c r="E73575" i="3" s="1"/>
  <c r="C73576" i="3"/>
  <c r="E73576" i="3" s="1"/>
  <c r="C73577" i="3"/>
  <c r="E73577" i="3" s="1"/>
  <c r="C73578" i="3"/>
  <c r="E73578" i="3"/>
  <c r="C73579" i="3"/>
  <c r="E73579" i="3" s="1"/>
  <c r="C73580" i="3"/>
  <c r="E73580" i="3" s="1"/>
  <c r="C73581" i="3"/>
  <c r="E73581" i="3" s="1"/>
  <c r="C73582" i="3"/>
  <c r="E73582" i="3" s="1"/>
  <c r="C73583" i="3"/>
  <c r="E73583" i="3" s="1"/>
  <c r="C73584" i="3"/>
  <c r="E73584" i="3" s="1"/>
  <c r="C73585" i="3"/>
  <c r="E73585" i="3" s="1"/>
  <c r="C73586" i="3"/>
  <c r="E73586" i="3" s="1"/>
  <c r="C73587" i="3"/>
  <c r="E73587" i="3" s="1"/>
  <c r="C73588" i="3"/>
  <c r="E73588" i="3" s="1"/>
  <c r="C73589" i="3"/>
  <c r="E73589" i="3"/>
  <c r="C73590" i="3"/>
  <c r="E73590" i="3" s="1"/>
  <c r="C73591" i="3"/>
  <c r="E73591" i="3" s="1"/>
  <c r="C73592" i="3"/>
  <c r="E73592" i="3" s="1"/>
  <c r="C73593" i="3"/>
  <c r="E73593" i="3" s="1"/>
  <c r="C73594" i="3"/>
  <c r="E73594" i="3"/>
  <c r="C73595" i="3"/>
  <c r="E73595" i="3" s="1"/>
  <c r="C73596" i="3"/>
  <c r="E73596" i="3" s="1"/>
  <c r="C73597" i="3"/>
  <c r="E73597" i="3" s="1"/>
  <c r="C73598" i="3"/>
  <c r="E73598" i="3" s="1"/>
  <c r="C73599" i="3"/>
  <c r="E73599" i="3" s="1"/>
  <c r="C73600" i="3"/>
  <c r="E73600" i="3" s="1"/>
  <c r="C73601" i="3"/>
  <c r="E73601" i="3" s="1"/>
  <c r="C73602" i="3"/>
  <c r="E73602" i="3" s="1"/>
  <c r="C73603" i="3"/>
  <c r="E73603" i="3" s="1"/>
  <c r="C73604" i="3"/>
  <c r="E73604" i="3" s="1"/>
  <c r="C73605" i="3"/>
  <c r="E73605" i="3"/>
  <c r="C73606" i="3"/>
  <c r="E73606" i="3" s="1"/>
  <c r="C73607" i="3"/>
  <c r="E73607" i="3" s="1"/>
  <c r="C73608" i="3"/>
  <c r="E73608" i="3" s="1"/>
  <c r="C73609" i="3"/>
  <c r="E73609" i="3" s="1"/>
  <c r="C73610" i="3"/>
  <c r="E73610" i="3"/>
  <c r="C73611" i="3"/>
  <c r="E73611" i="3" s="1"/>
  <c r="C73612" i="3"/>
  <c r="E73612" i="3" s="1"/>
  <c r="C73613" i="3"/>
  <c r="E73613" i="3" s="1"/>
  <c r="C73614" i="3"/>
  <c r="E73614" i="3" s="1"/>
  <c r="C73615" i="3"/>
  <c r="E73615" i="3" s="1"/>
  <c r="C73616" i="3"/>
  <c r="E73616" i="3" s="1"/>
  <c r="C73617" i="3"/>
  <c r="E73617" i="3" s="1"/>
  <c r="C73618" i="3"/>
  <c r="E73618" i="3" s="1"/>
  <c r="C73619" i="3"/>
  <c r="E73619" i="3" s="1"/>
  <c r="C73620" i="3"/>
  <c r="E73620" i="3" s="1"/>
  <c r="C73621" i="3"/>
  <c r="E73621" i="3"/>
  <c r="C73622" i="3"/>
  <c r="E73622" i="3" s="1"/>
  <c r="C73623" i="3"/>
  <c r="E73623" i="3" s="1"/>
  <c r="C73624" i="3"/>
  <c r="E73624" i="3" s="1"/>
  <c r="C73625" i="3"/>
  <c r="E73625" i="3" s="1"/>
  <c r="C73626" i="3"/>
  <c r="E73626" i="3"/>
  <c r="C73627" i="3"/>
  <c r="E73627" i="3" s="1"/>
  <c r="C73628" i="3"/>
  <c r="E73628" i="3" s="1"/>
  <c r="C73629" i="3"/>
  <c r="E73629" i="3" s="1"/>
  <c r="C73630" i="3"/>
  <c r="E73630" i="3" s="1"/>
  <c r="C73631" i="3"/>
  <c r="E73631" i="3" s="1"/>
  <c r="C73632" i="3"/>
  <c r="E73632" i="3" s="1"/>
  <c r="C73633" i="3"/>
  <c r="E73633" i="3" s="1"/>
  <c r="C73634" i="3"/>
  <c r="E73634" i="3" s="1"/>
  <c r="C73635" i="3"/>
  <c r="E73635" i="3" s="1"/>
  <c r="C73636" i="3"/>
  <c r="E73636" i="3" s="1"/>
  <c r="C73637" i="3"/>
  <c r="E73637" i="3"/>
  <c r="C73638" i="3"/>
  <c r="E73638" i="3" s="1"/>
  <c r="C73639" i="3"/>
  <c r="E73639" i="3" s="1"/>
  <c r="C73640" i="3"/>
  <c r="E73640" i="3" s="1"/>
  <c r="C73641" i="3"/>
  <c r="E73641" i="3" s="1"/>
  <c r="C73642" i="3"/>
  <c r="E73642" i="3"/>
  <c r="C73643" i="3"/>
  <c r="E73643" i="3" s="1"/>
  <c r="C73644" i="3"/>
  <c r="E73644" i="3" s="1"/>
  <c r="C73645" i="3"/>
  <c r="E73645" i="3" s="1"/>
  <c r="C73646" i="3"/>
  <c r="E73646" i="3" s="1"/>
  <c r="C73647" i="3"/>
  <c r="E73647" i="3" s="1"/>
  <c r="C73648" i="3"/>
  <c r="E73648" i="3" s="1"/>
  <c r="C73649" i="3"/>
  <c r="E73649" i="3" s="1"/>
  <c r="C73650" i="3"/>
  <c r="E73650" i="3" s="1"/>
  <c r="C73651" i="3"/>
  <c r="E73651" i="3" s="1"/>
  <c r="C73652" i="3"/>
  <c r="E73652" i="3" s="1"/>
  <c r="C73653" i="3"/>
  <c r="E73653" i="3"/>
  <c r="C73654" i="3"/>
  <c r="E73654" i="3" s="1"/>
  <c r="C73655" i="3"/>
  <c r="E73655" i="3" s="1"/>
  <c r="C73656" i="3"/>
  <c r="E73656" i="3" s="1"/>
  <c r="C73657" i="3"/>
  <c r="E73657" i="3" s="1"/>
  <c r="C73658" i="3"/>
  <c r="E73658" i="3"/>
  <c r="C73659" i="3"/>
  <c r="E73659" i="3" s="1"/>
  <c r="C73660" i="3"/>
  <c r="E73660" i="3" s="1"/>
  <c r="C73661" i="3"/>
  <c r="E73661" i="3" s="1"/>
  <c r="C73662" i="3"/>
  <c r="E73662" i="3" s="1"/>
  <c r="C73663" i="3"/>
  <c r="E73663" i="3" s="1"/>
  <c r="C73664" i="3"/>
  <c r="E73664" i="3" s="1"/>
  <c r="C73665" i="3"/>
  <c r="E73665" i="3" s="1"/>
  <c r="C73666" i="3"/>
  <c r="E73666" i="3" s="1"/>
  <c r="C73667" i="3"/>
  <c r="E73667" i="3" s="1"/>
  <c r="C73668" i="3"/>
  <c r="E73668" i="3" s="1"/>
  <c r="C73669" i="3"/>
  <c r="E73669" i="3"/>
  <c r="C73670" i="3"/>
  <c r="E73670" i="3" s="1"/>
  <c r="C73671" i="3"/>
  <c r="E73671" i="3" s="1"/>
  <c r="C73672" i="3"/>
  <c r="E73672" i="3" s="1"/>
  <c r="C73673" i="3"/>
  <c r="E73673" i="3" s="1"/>
  <c r="C73674" i="3"/>
  <c r="E73674" i="3"/>
  <c r="C73675" i="3"/>
  <c r="E73675" i="3" s="1"/>
  <c r="C73676" i="3"/>
  <c r="E73676" i="3" s="1"/>
  <c r="C73677" i="3"/>
  <c r="E73677" i="3" s="1"/>
  <c r="C73678" i="3"/>
  <c r="E73678" i="3" s="1"/>
  <c r="C73679" i="3"/>
  <c r="E73679" i="3" s="1"/>
  <c r="C73680" i="3"/>
  <c r="E73680" i="3" s="1"/>
  <c r="C73681" i="3"/>
  <c r="E73681" i="3" s="1"/>
  <c r="C73682" i="3"/>
  <c r="E73682" i="3" s="1"/>
  <c r="C73683" i="3"/>
  <c r="E73683" i="3" s="1"/>
  <c r="C73684" i="3"/>
  <c r="E73684" i="3" s="1"/>
  <c r="C73685" i="3"/>
  <c r="E73685" i="3"/>
  <c r="C73686" i="3"/>
  <c r="E73686" i="3" s="1"/>
  <c r="C73687" i="3"/>
  <c r="E73687" i="3" s="1"/>
  <c r="C73688" i="3"/>
  <c r="E73688" i="3" s="1"/>
  <c r="C73689" i="3"/>
  <c r="E73689" i="3" s="1"/>
  <c r="C73690" i="3"/>
  <c r="E73690" i="3"/>
  <c r="C73691" i="3"/>
  <c r="E73691" i="3" s="1"/>
  <c r="C73692" i="3"/>
  <c r="E73692" i="3" s="1"/>
  <c r="C73693" i="3"/>
  <c r="E73693" i="3" s="1"/>
  <c r="C73694" i="3"/>
  <c r="E73694" i="3" s="1"/>
  <c r="C73695" i="3"/>
  <c r="E73695" i="3" s="1"/>
  <c r="C73696" i="3"/>
  <c r="E73696" i="3" s="1"/>
  <c r="C73697" i="3"/>
  <c r="E73697" i="3" s="1"/>
  <c r="C73698" i="3"/>
  <c r="E73698" i="3" s="1"/>
  <c r="C73699" i="3"/>
  <c r="E73699" i="3" s="1"/>
  <c r="C73700" i="3"/>
  <c r="E73700" i="3" s="1"/>
  <c r="C73701" i="3"/>
  <c r="E73701" i="3"/>
  <c r="C73702" i="3"/>
  <c r="E73702" i="3" s="1"/>
  <c r="C73703" i="3"/>
  <c r="E73703" i="3" s="1"/>
  <c r="C73704" i="3"/>
  <c r="E73704" i="3" s="1"/>
  <c r="C73705" i="3"/>
  <c r="E73705" i="3" s="1"/>
  <c r="C73706" i="3"/>
  <c r="E73706" i="3"/>
  <c r="C73707" i="3"/>
  <c r="E73707" i="3" s="1"/>
  <c r="C73708" i="3"/>
  <c r="E73708" i="3" s="1"/>
  <c r="C73709" i="3"/>
  <c r="E73709" i="3" s="1"/>
  <c r="C73710" i="3"/>
  <c r="E73710" i="3" s="1"/>
  <c r="C73711" i="3"/>
  <c r="E73711" i="3" s="1"/>
  <c r="C73712" i="3"/>
  <c r="E73712" i="3" s="1"/>
  <c r="C73713" i="3"/>
  <c r="E73713" i="3" s="1"/>
  <c r="C73714" i="3"/>
  <c r="E73714" i="3" s="1"/>
  <c r="C73715" i="3"/>
  <c r="E73715" i="3" s="1"/>
  <c r="C73716" i="3"/>
  <c r="E73716" i="3" s="1"/>
  <c r="C73717" i="3"/>
  <c r="E73717" i="3"/>
  <c r="C73718" i="3"/>
  <c r="E73718" i="3" s="1"/>
  <c r="C73719" i="3"/>
  <c r="E73719" i="3" s="1"/>
  <c r="C73720" i="3"/>
  <c r="E73720" i="3" s="1"/>
  <c r="C73721" i="3"/>
  <c r="E73721" i="3" s="1"/>
  <c r="C73722" i="3"/>
  <c r="E73722" i="3"/>
  <c r="C73723" i="3"/>
  <c r="E73723" i="3" s="1"/>
  <c r="C73724" i="3"/>
  <c r="E73724" i="3" s="1"/>
  <c r="C73725" i="3"/>
  <c r="E73725" i="3" s="1"/>
  <c r="C73726" i="3"/>
  <c r="E73726" i="3" s="1"/>
  <c r="C73727" i="3"/>
  <c r="E73727" i="3" s="1"/>
  <c r="C73728" i="3"/>
  <c r="E73728" i="3" s="1"/>
  <c r="C73729" i="3"/>
  <c r="E73729" i="3" s="1"/>
  <c r="C73730" i="3"/>
  <c r="E73730" i="3" s="1"/>
  <c r="C73731" i="3"/>
  <c r="E73731" i="3" s="1"/>
  <c r="C73732" i="3"/>
  <c r="E73732" i="3" s="1"/>
  <c r="C73733" i="3"/>
  <c r="E73733" i="3"/>
  <c r="C73734" i="3"/>
  <c r="E73734" i="3" s="1"/>
  <c r="C73735" i="3"/>
  <c r="E73735" i="3" s="1"/>
  <c r="C73736" i="3"/>
  <c r="E73736" i="3" s="1"/>
  <c r="C73737" i="3"/>
  <c r="E73737" i="3" s="1"/>
  <c r="C73738" i="3"/>
  <c r="E73738" i="3"/>
  <c r="C73739" i="3"/>
  <c r="E73739" i="3" s="1"/>
  <c r="C73740" i="3"/>
  <c r="E73740" i="3" s="1"/>
  <c r="C73741" i="3"/>
  <c r="E73741" i="3" s="1"/>
  <c r="C73742" i="3"/>
  <c r="E73742" i="3" s="1"/>
  <c r="C73743" i="3"/>
  <c r="E73743" i="3" s="1"/>
  <c r="C73744" i="3"/>
  <c r="E73744" i="3" s="1"/>
  <c r="C73745" i="3"/>
  <c r="E73745" i="3" s="1"/>
  <c r="C73746" i="3"/>
  <c r="E73746" i="3" s="1"/>
  <c r="C73747" i="3"/>
  <c r="E73747" i="3" s="1"/>
  <c r="C73748" i="3"/>
  <c r="E73748" i="3" s="1"/>
  <c r="C73749" i="3"/>
  <c r="E73749" i="3"/>
  <c r="C73750" i="3"/>
  <c r="E73750" i="3" s="1"/>
  <c r="C73751" i="3"/>
  <c r="E73751" i="3" s="1"/>
  <c r="C73752" i="3"/>
  <c r="E73752" i="3" s="1"/>
  <c r="C73753" i="3"/>
  <c r="E73753" i="3" s="1"/>
  <c r="C73754" i="3"/>
  <c r="E73754" i="3"/>
  <c r="C73755" i="3"/>
  <c r="E73755" i="3" s="1"/>
  <c r="C73756" i="3"/>
  <c r="E73756" i="3" s="1"/>
  <c r="C73757" i="3"/>
  <c r="E73757" i="3" s="1"/>
  <c r="C73758" i="3"/>
  <c r="E73758" i="3" s="1"/>
  <c r="C73759" i="3"/>
  <c r="E73759" i="3" s="1"/>
  <c r="C73760" i="3"/>
  <c r="E73760" i="3" s="1"/>
  <c r="C73761" i="3"/>
  <c r="E73761" i="3" s="1"/>
  <c r="C73762" i="3"/>
  <c r="E73762" i="3" s="1"/>
  <c r="C73763" i="3"/>
  <c r="E73763" i="3" s="1"/>
  <c r="C73764" i="3"/>
  <c r="E73764" i="3" s="1"/>
  <c r="C73765" i="3"/>
  <c r="E73765" i="3"/>
  <c r="C73766" i="3"/>
  <c r="E73766" i="3" s="1"/>
  <c r="C73767" i="3"/>
  <c r="E73767" i="3" s="1"/>
  <c r="C73768" i="3"/>
  <c r="E73768" i="3" s="1"/>
  <c r="C73769" i="3"/>
  <c r="E73769" i="3" s="1"/>
  <c r="C73770" i="3"/>
  <c r="E73770" i="3"/>
  <c r="C73771" i="3"/>
  <c r="E73771" i="3" s="1"/>
  <c r="C73772" i="3"/>
  <c r="E73772" i="3" s="1"/>
  <c r="C73773" i="3"/>
  <c r="E73773" i="3" s="1"/>
  <c r="C73774" i="3"/>
  <c r="E73774" i="3" s="1"/>
  <c r="C73775" i="3"/>
  <c r="E73775" i="3" s="1"/>
  <c r="C73776" i="3"/>
  <c r="E73776" i="3" s="1"/>
  <c r="C73777" i="3"/>
  <c r="E73777" i="3" s="1"/>
  <c r="C73778" i="3"/>
  <c r="E73778" i="3" s="1"/>
  <c r="C73779" i="3"/>
  <c r="E73779" i="3" s="1"/>
  <c r="C73780" i="3"/>
  <c r="E73780" i="3" s="1"/>
  <c r="C73781" i="3"/>
  <c r="E73781" i="3"/>
  <c r="C73782" i="3"/>
  <c r="E73782" i="3" s="1"/>
  <c r="C73783" i="3"/>
  <c r="E73783" i="3" s="1"/>
  <c r="C73784" i="3"/>
  <c r="E73784" i="3" s="1"/>
  <c r="C73785" i="3"/>
  <c r="E73785" i="3" s="1"/>
  <c r="C73786" i="3"/>
  <c r="E73786" i="3"/>
  <c r="C73787" i="3"/>
  <c r="E73787" i="3" s="1"/>
  <c r="C73788" i="3"/>
  <c r="E73788" i="3" s="1"/>
  <c r="C73789" i="3"/>
  <c r="E73789" i="3" s="1"/>
  <c r="C73790" i="3"/>
  <c r="E73790" i="3" s="1"/>
  <c r="C73791" i="3"/>
  <c r="E73791" i="3" s="1"/>
  <c r="C73792" i="3"/>
  <c r="E73792" i="3" s="1"/>
  <c r="C73793" i="3"/>
  <c r="E73793" i="3" s="1"/>
  <c r="C73794" i="3"/>
  <c r="E73794" i="3" s="1"/>
  <c r="C73795" i="3"/>
  <c r="E73795" i="3" s="1"/>
  <c r="C73796" i="3"/>
  <c r="E73796" i="3" s="1"/>
  <c r="C73797" i="3"/>
  <c r="E73797" i="3"/>
  <c r="C73798" i="3"/>
  <c r="E73798" i="3" s="1"/>
  <c r="C73799" i="3"/>
  <c r="E73799" i="3" s="1"/>
  <c r="C73800" i="3"/>
  <c r="E73800" i="3" s="1"/>
  <c r="C73801" i="3"/>
  <c r="E73801" i="3" s="1"/>
  <c r="C73802" i="3"/>
  <c r="E73802" i="3"/>
  <c r="C73803" i="3"/>
  <c r="E73803" i="3" s="1"/>
  <c r="C73804" i="3"/>
  <c r="E73804" i="3" s="1"/>
  <c r="C73805" i="3"/>
  <c r="E73805" i="3" s="1"/>
  <c r="C73806" i="3"/>
  <c r="E73806" i="3" s="1"/>
  <c r="C73807" i="3"/>
  <c r="E73807" i="3" s="1"/>
  <c r="C73808" i="3"/>
  <c r="E73808" i="3" s="1"/>
  <c r="C73809" i="3"/>
  <c r="E73809" i="3" s="1"/>
  <c r="C73810" i="3"/>
  <c r="E73810" i="3" s="1"/>
  <c r="C73811" i="3"/>
  <c r="E73811" i="3" s="1"/>
  <c r="C73812" i="3"/>
  <c r="E73812" i="3" s="1"/>
  <c r="C73813" i="3"/>
  <c r="E73813" i="3"/>
  <c r="C73814" i="3"/>
  <c r="E73814" i="3" s="1"/>
  <c r="C73815" i="3"/>
  <c r="E73815" i="3" s="1"/>
  <c r="C73816" i="3"/>
  <c r="E73816" i="3" s="1"/>
  <c r="C73817" i="3"/>
  <c r="E73817" i="3" s="1"/>
  <c r="C73818" i="3"/>
  <c r="E73818" i="3"/>
  <c r="C73819" i="3"/>
  <c r="E73819" i="3" s="1"/>
  <c r="C73820" i="3"/>
  <c r="E73820" i="3" s="1"/>
  <c r="C73821" i="3"/>
  <c r="E73821" i="3" s="1"/>
  <c r="C73822" i="3"/>
  <c r="E73822" i="3" s="1"/>
  <c r="C73823" i="3"/>
  <c r="E73823" i="3" s="1"/>
  <c r="C73824" i="3"/>
  <c r="E73824" i="3" s="1"/>
  <c r="C73825" i="3"/>
  <c r="E73825" i="3" s="1"/>
  <c r="C73826" i="3"/>
  <c r="E73826" i="3" s="1"/>
  <c r="C73827" i="3"/>
  <c r="E73827" i="3" s="1"/>
  <c r="C73828" i="3"/>
  <c r="E73828" i="3"/>
  <c r="C73829" i="3"/>
  <c r="E73829" i="3" s="1"/>
  <c r="C73830" i="3"/>
  <c r="E73830" i="3" s="1"/>
  <c r="C73831" i="3"/>
  <c r="E73831" i="3" s="1"/>
  <c r="C73832" i="3"/>
  <c r="E73832" i="3"/>
  <c r="C73833" i="3"/>
  <c r="E73833" i="3" s="1"/>
  <c r="C73834" i="3"/>
  <c r="E73834" i="3" s="1"/>
  <c r="C73835" i="3"/>
  <c r="E73835" i="3" s="1"/>
  <c r="C73836" i="3"/>
  <c r="E73836" i="3"/>
  <c r="C73837" i="3"/>
  <c r="E73837" i="3" s="1"/>
  <c r="C73838" i="3"/>
  <c r="E73838" i="3" s="1"/>
  <c r="C73839" i="3"/>
  <c r="E73839" i="3" s="1"/>
  <c r="C73840" i="3"/>
  <c r="E73840" i="3"/>
  <c r="C73841" i="3"/>
  <c r="E73841" i="3" s="1"/>
  <c r="C73842" i="3"/>
  <c r="E73842" i="3" s="1"/>
  <c r="C73843" i="3"/>
  <c r="E73843" i="3" s="1"/>
  <c r="C73844" i="3"/>
  <c r="E73844" i="3"/>
  <c r="C73845" i="3"/>
  <c r="E73845" i="3" s="1"/>
  <c r="C73846" i="3"/>
  <c r="E73846" i="3" s="1"/>
  <c r="C73847" i="3"/>
  <c r="E73847" i="3" s="1"/>
  <c r="C73848" i="3"/>
  <c r="E73848" i="3"/>
  <c r="C73849" i="3"/>
  <c r="E73849" i="3" s="1"/>
  <c r="C73850" i="3"/>
  <c r="E73850" i="3" s="1"/>
  <c r="C73851" i="3"/>
  <c r="E73851" i="3" s="1"/>
  <c r="C73852" i="3"/>
  <c r="E73852" i="3"/>
  <c r="C73853" i="3"/>
  <c r="E73853" i="3" s="1"/>
  <c r="C73854" i="3"/>
  <c r="E73854" i="3" s="1"/>
  <c r="C73855" i="3"/>
  <c r="E73855" i="3" s="1"/>
  <c r="C73856" i="3"/>
  <c r="E73856" i="3"/>
  <c r="C73857" i="3"/>
  <c r="E73857" i="3" s="1"/>
  <c r="C73858" i="3"/>
  <c r="E73858" i="3" s="1"/>
  <c r="C73859" i="3"/>
  <c r="E73859" i="3" s="1"/>
  <c r="C73860" i="3"/>
  <c r="E73860" i="3"/>
  <c r="C73861" i="3"/>
  <c r="E73861" i="3" s="1"/>
  <c r="C73862" i="3"/>
  <c r="E73862" i="3" s="1"/>
  <c r="C73863" i="3"/>
  <c r="E73863" i="3" s="1"/>
  <c r="C73864" i="3"/>
  <c r="E73864" i="3"/>
  <c r="C73865" i="3"/>
  <c r="E73865" i="3" s="1"/>
  <c r="C73866" i="3"/>
  <c r="E73866" i="3" s="1"/>
  <c r="C73867" i="3"/>
  <c r="E73867" i="3" s="1"/>
  <c r="C73868" i="3"/>
  <c r="E73868" i="3"/>
  <c r="C73869" i="3"/>
  <c r="E73869" i="3" s="1"/>
  <c r="C73870" i="3"/>
  <c r="E73870" i="3" s="1"/>
  <c r="C73871" i="3"/>
  <c r="E73871" i="3" s="1"/>
  <c r="C73872" i="3"/>
  <c r="E73872" i="3"/>
  <c r="C73873" i="3"/>
  <c r="E73873" i="3" s="1"/>
  <c r="C73874" i="3"/>
  <c r="E73874" i="3" s="1"/>
  <c r="C73875" i="3"/>
  <c r="E73875" i="3" s="1"/>
  <c r="C73876" i="3"/>
  <c r="E73876" i="3"/>
  <c r="C73877" i="3"/>
  <c r="E73877" i="3" s="1"/>
  <c r="C73878" i="3"/>
  <c r="E73878" i="3" s="1"/>
  <c r="C73879" i="3"/>
  <c r="E73879" i="3" s="1"/>
  <c r="C73880" i="3"/>
  <c r="E73880" i="3"/>
  <c r="C73881" i="3"/>
  <c r="E73881" i="3" s="1"/>
  <c r="C73882" i="3"/>
  <c r="E73882" i="3" s="1"/>
  <c r="C73883" i="3"/>
  <c r="E73883" i="3" s="1"/>
  <c r="C73884" i="3"/>
  <c r="E73884" i="3"/>
  <c r="C73885" i="3"/>
  <c r="E73885" i="3" s="1"/>
  <c r="C73886" i="3"/>
  <c r="E73886" i="3" s="1"/>
  <c r="C73887" i="3"/>
  <c r="E73887" i="3" s="1"/>
  <c r="C73888" i="3"/>
  <c r="E73888" i="3"/>
  <c r="C73889" i="3"/>
  <c r="E73889" i="3" s="1"/>
  <c r="C73890" i="3"/>
  <c r="E73890" i="3" s="1"/>
  <c r="C73891" i="3"/>
  <c r="E73891" i="3" s="1"/>
  <c r="C73892" i="3"/>
  <c r="E73892" i="3"/>
  <c r="C73893" i="3"/>
  <c r="E73893" i="3" s="1"/>
  <c r="C73894" i="3"/>
  <c r="E73894" i="3" s="1"/>
  <c r="C73895" i="3"/>
  <c r="E73895" i="3" s="1"/>
  <c r="C73896" i="3"/>
  <c r="E73896" i="3"/>
  <c r="C73897" i="3"/>
  <c r="E73897" i="3" s="1"/>
  <c r="C73898" i="3"/>
  <c r="E73898" i="3" s="1"/>
  <c r="C73899" i="3"/>
  <c r="E73899" i="3" s="1"/>
  <c r="C73900" i="3"/>
  <c r="E73900" i="3"/>
  <c r="C73901" i="3"/>
  <c r="E73901" i="3" s="1"/>
  <c r="C73902" i="3"/>
  <c r="E73902" i="3" s="1"/>
  <c r="C73903" i="3"/>
  <c r="E73903" i="3" s="1"/>
  <c r="C73904" i="3"/>
  <c r="E73904" i="3"/>
  <c r="C73905" i="3"/>
  <c r="E73905" i="3" s="1"/>
  <c r="C73906" i="3"/>
  <c r="E73906" i="3" s="1"/>
  <c r="C73907" i="3"/>
  <c r="E73907" i="3" s="1"/>
  <c r="C73908" i="3"/>
  <c r="E73908" i="3"/>
  <c r="C73909" i="3"/>
  <c r="E73909" i="3" s="1"/>
  <c r="C73910" i="3"/>
  <c r="E73910" i="3" s="1"/>
  <c r="C73911" i="3"/>
  <c r="E73911" i="3" s="1"/>
  <c r="C73912" i="3"/>
  <c r="E73912" i="3"/>
  <c r="C73913" i="3"/>
  <c r="E73913" i="3" s="1"/>
  <c r="C73914" i="3"/>
  <c r="E73914" i="3" s="1"/>
  <c r="C73915" i="3"/>
  <c r="E73915" i="3" s="1"/>
  <c r="C73916" i="3"/>
  <c r="E73916" i="3"/>
  <c r="C73917" i="3"/>
  <c r="E73917" i="3" s="1"/>
  <c r="C73918" i="3"/>
  <c r="E73918" i="3" s="1"/>
  <c r="C73919" i="3"/>
  <c r="E73919" i="3" s="1"/>
  <c r="C73920" i="3"/>
  <c r="E73920" i="3"/>
  <c r="C73921" i="3"/>
  <c r="E73921" i="3" s="1"/>
  <c r="C73922" i="3"/>
  <c r="E73922" i="3" s="1"/>
  <c r="C73923" i="3"/>
  <c r="E73923" i="3" s="1"/>
  <c r="C73924" i="3"/>
  <c r="E73924" i="3"/>
  <c r="C73925" i="3"/>
  <c r="E73925" i="3" s="1"/>
  <c r="C73926" i="3"/>
  <c r="E73926" i="3" s="1"/>
  <c r="C73927" i="3"/>
  <c r="E73927" i="3" s="1"/>
  <c r="C73928" i="3"/>
  <c r="E73928" i="3"/>
  <c r="C73929" i="3"/>
  <c r="E73929" i="3" s="1"/>
  <c r="C73930" i="3"/>
  <c r="E73930" i="3" s="1"/>
  <c r="C73931" i="3"/>
  <c r="E73931" i="3" s="1"/>
  <c r="C73932" i="3"/>
  <c r="E73932" i="3"/>
  <c r="C73933" i="3"/>
  <c r="E73933" i="3" s="1"/>
  <c r="C73934" i="3"/>
  <c r="E73934" i="3" s="1"/>
  <c r="C73935" i="3"/>
  <c r="E73935" i="3" s="1"/>
  <c r="C73936" i="3"/>
  <c r="E73936" i="3"/>
  <c r="C73937" i="3"/>
  <c r="E73937" i="3" s="1"/>
  <c r="C73938" i="3"/>
  <c r="E73938" i="3" s="1"/>
  <c r="C73939" i="3"/>
  <c r="E73939" i="3" s="1"/>
  <c r="C73940" i="3"/>
  <c r="E73940" i="3"/>
  <c r="C73941" i="3"/>
  <c r="E73941" i="3" s="1"/>
  <c r="C73942" i="3"/>
  <c r="E73942" i="3" s="1"/>
  <c r="C73943" i="3"/>
  <c r="E73943" i="3" s="1"/>
  <c r="C73944" i="3"/>
  <c r="E73944" i="3"/>
  <c r="C73945" i="3"/>
  <c r="E73945" i="3" s="1"/>
  <c r="C73946" i="3"/>
  <c r="E73946" i="3" s="1"/>
  <c r="C73947" i="3"/>
  <c r="E73947" i="3" s="1"/>
  <c r="C73948" i="3"/>
  <c r="E73948" i="3"/>
  <c r="C73949" i="3"/>
  <c r="E73949" i="3" s="1"/>
  <c r="C73950" i="3"/>
  <c r="E73950" i="3" s="1"/>
  <c r="C73951" i="3"/>
  <c r="E73951" i="3" s="1"/>
  <c r="C73952" i="3"/>
  <c r="E73952" i="3"/>
  <c r="C73953" i="3"/>
  <c r="E73953" i="3" s="1"/>
  <c r="C73954" i="3"/>
  <c r="E73954" i="3" s="1"/>
  <c r="C73955" i="3"/>
  <c r="E73955" i="3" s="1"/>
  <c r="C73956" i="3"/>
  <c r="E73956" i="3"/>
  <c r="C73957" i="3"/>
  <c r="E73957" i="3" s="1"/>
  <c r="C73958" i="3"/>
  <c r="E73958" i="3" s="1"/>
  <c r="C73959" i="3"/>
  <c r="E73959" i="3" s="1"/>
  <c r="C73960" i="3"/>
  <c r="E73960" i="3"/>
  <c r="C73961" i="3"/>
  <c r="E73961" i="3" s="1"/>
  <c r="C73962" i="3"/>
  <c r="E73962" i="3" s="1"/>
  <c r="C73963" i="3"/>
  <c r="E73963" i="3" s="1"/>
  <c r="C73964" i="3"/>
  <c r="E73964" i="3"/>
  <c r="C73965" i="3"/>
  <c r="E73965" i="3" s="1"/>
  <c r="C73966" i="3"/>
  <c r="E73966" i="3" s="1"/>
  <c r="C73967" i="3"/>
  <c r="E73967" i="3" s="1"/>
  <c r="C73968" i="3"/>
  <c r="E73968" i="3"/>
  <c r="C73969" i="3"/>
  <c r="E73969" i="3" s="1"/>
  <c r="C73970" i="3"/>
  <c r="E73970" i="3" s="1"/>
  <c r="C73971" i="3"/>
  <c r="E73971" i="3" s="1"/>
  <c r="C73972" i="3"/>
  <c r="E73972" i="3"/>
  <c r="C73973" i="3"/>
  <c r="E73973" i="3" s="1"/>
  <c r="C73974" i="3"/>
  <c r="E73974" i="3" s="1"/>
  <c r="C73975" i="3"/>
  <c r="E73975" i="3" s="1"/>
  <c r="C73976" i="3"/>
  <c r="E73976" i="3"/>
  <c r="C73977" i="3"/>
  <c r="E73977" i="3" s="1"/>
  <c r="C73978" i="3"/>
  <c r="E73978" i="3" s="1"/>
  <c r="C73979" i="3"/>
  <c r="E73979" i="3" s="1"/>
  <c r="C73980" i="3"/>
  <c r="E73980" i="3"/>
  <c r="C73981" i="3"/>
  <c r="E73981" i="3" s="1"/>
  <c r="C73982" i="3"/>
  <c r="E73982" i="3" s="1"/>
  <c r="C73983" i="3"/>
  <c r="E73983" i="3" s="1"/>
  <c r="C73984" i="3"/>
  <c r="E73984" i="3"/>
  <c r="C73985" i="3"/>
  <c r="E73985" i="3" s="1"/>
  <c r="C73986" i="3"/>
  <c r="E73986" i="3" s="1"/>
  <c r="C73987" i="3"/>
  <c r="E73987" i="3" s="1"/>
  <c r="C73988" i="3"/>
  <c r="E73988" i="3"/>
  <c r="C73989" i="3"/>
  <c r="E73989" i="3" s="1"/>
  <c r="C73990" i="3"/>
  <c r="E73990" i="3" s="1"/>
  <c r="C73991" i="3"/>
  <c r="E73991" i="3" s="1"/>
  <c r="C73992" i="3"/>
  <c r="E73992" i="3"/>
  <c r="C73993" i="3"/>
  <c r="E73993" i="3" s="1"/>
  <c r="C73994" i="3"/>
  <c r="E73994" i="3" s="1"/>
  <c r="C73995" i="3"/>
  <c r="E73995" i="3" s="1"/>
  <c r="C73996" i="3"/>
  <c r="E73996" i="3"/>
  <c r="C73997" i="3"/>
  <c r="E73997" i="3" s="1"/>
  <c r="C73998" i="3"/>
  <c r="E73998" i="3" s="1"/>
  <c r="C73999" i="3"/>
  <c r="E73999" i="3" s="1"/>
  <c r="C74000" i="3"/>
  <c r="E74000" i="3"/>
  <c r="C74001" i="3"/>
  <c r="E74001" i="3" s="1"/>
  <c r="C74002" i="3"/>
  <c r="E74002" i="3" s="1"/>
  <c r="C74003" i="3"/>
  <c r="E74003" i="3" s="1"/>
  <c r="C74004" i="3"/>
  <c r="E74004" i="3"/>
  <c r="C74005" i="3"/>
  <c r="E74005" i="3" s="1"/>
  <c r="C74006" i="3"/>
  <c r="E74006" i="3" s="1"/>
  <c r="C74007" i="3"/>
  <c r="E74007" i="3" s="1"/>
  <c r="C74008" i="3"/>
  <c r="E74008" i="3"/>
  <c r="C74009" i="3"/>
  <c r="E74009" i="3" s="1"/>
  <c r="C74010" i="3"/>
  <c r="E74010" i="3" s="1"/>
  <c r="C74011" i="3"/>
  <c r="E74011" i="3" s="1"/>
  <c r="C74012" i="3"/>
  <c r="E74012" i="3"/>
  <c r="C74013" i="3"/>
  <c r="E74013" i="3" s="1"/>
  <c r="C74014" i="3"/>
  <c r="E74014" i="3" s="1"/>
  <c r="C74015" i="3"/>
  <c r="E74015" i="3" s="1"/>
  <c r="C74016" i="3"/>
  <c r="E74016" i="3"/>
  <c r="C74017" i="3"/>
  <c r="E74017" i="3" s="1"/>
  <c r="C74018" i="3"/>
  <c r="E74018" i="3" s="1"/>
  <c r="C74019" i="3"/>
  <c r="E74019" i="3" s="1"/>
  <c r="C74020" i="3"/>
  <c r="E74020" i="3"/>
  <c r="C74021" i="3"/>
  <c r="E74021" i="3" s="1"/>
  <c r="C74022" i="3"/>
  <c r="E74022" i="3" s="1"/>
  <c r="C74023" i="3"/>
  <c r="E74023" i="3" s="1"/>
  <c r="C74024" i="3"/>
  <c r="E74024" i="3"/>
  <c r="C74025" i="3"/>
  <c r="E74025" i="3" s="1"/>
  <c r="C74026" i="3"/>
  <c r="E74026" i="3" s="1"/>
  <c r="C74027" i="3"/>
  <c r="E74027" i="3" s="1"/>
  <c r="C74028" i="3"/>
  <c r="E74028" i="3"/>
  <c r="C74029" i="3"/>
  <c r="E74029" i="3" s="1"/>
  <c r="C74030" i="3"/>
  <c r="E74030" i="3" s="1"/>
  <c r="C74031" i="3"/>
  <c r="E74031" i="3" s="1"/>
  <c r="C74032" i="3"/>
  <c r="E74032" i="3"/>
  <c r="C74033" i="3"/>
  <c r="E74033" i="3" s="1"/>
  <c r="C74034" i="3"/>
  <c r="E74034" i="3" s="1"/>
  <c r="C74035" i="3"/>
  <c r="E74035" i="3" s="1"/>
  <c r="C74036" i="3"/>
  <c r="E74036" i="3"/>
  <c r="C74037" i="3"/>
  <c r="E74037" i="3" s="1"/>
  <c r="C74038" i="3"/>
  <c r="E74038" i="3" s="1"/>
  <c r="C74039" i="3"/>
  <c r="E74039" i="3" s="1"/>
  <c r="C74040" i="3"/>
  <c r="E74040" i="3"/>
  <c r="C74041" i="3"/>
  <c r="E74041" i="3" s="1"/>
  <c r="C74042" i="3"/>
  <c r="E74042" i="3" s="1"/>
  <c r="C74043" i="3"/>
  <c r="E74043" i="3" s="1"/>
  <c r="C74044" i="3"/>
  <c r="E74044" i="3"/>
  <c r="C74045" i="3"/>
  <c r="E74045" i="3" s="1"/>
  <c r="C74046" i="3"/>
  <c r="E74046" i="3" s="1"/>
  <c r="C74047" i="3"/>
  <c r="E74047" i="3" s="1"/>
  <c r="C74048" i="3"/>
  <c r="E74048" i="3"/>
  <c r="C74049" i="3"/>
  <c r="E74049" i="3" s="1"/>
  <c r="C74050" i="3"/>
  <c r="E74050" i="3" s="1"/>
  <c r="C74051" i="3"/>
  <c r="E74051" i="3" s="1"/>
  <c r="C74052" i="3"/>
  <c r="E74052" i="3"/>
  <c r="C74053" i="3"/>
  <c r="E74053" i="3" s="1"/>
  <c r="C74054" i="3"/>
  <c r="E74054" i="3" s="1"/>
  <c r="C74055" i="3"/>
  <c r="E74055" i="3" s="1"/>
  <c r="C74056" i="3"/>
  <c r="E74056" i="3"/>
  <c r="C74057" i="3"/>
  <c r="E74057" i="3" s="1"/>
  <c r="C74058" i="3"/>
  <c r="E74058" i="3" s="1"/>
  <c r="C74059" i="3"/>
  <c r="E74059" i="3" s="1"/>
  <c r="C74060" i="3"/>
  <c r="E74060" i="3"/>
  <c r="C74061" i="3"/>
  <c r="E74061" i="3" s="1"/>
  <c r="C74062" i="3"/>
  <c r="E74062" i="3" s="1"/>
  <c r="C74063" i="3"/>
  <c r="E74063" i="3" s="1"/>
  <c r="C74064" i="3"/>
  <c r="E74064" i="3"/>
  <c r="C74065" i="3"/>
  <c r="E74065" i="3" s="1"/>
  <c r="C74066" i="3"/>
  <c r="E74066" i="3" s="1"/>
  <c r="C74067" i="3"/>
  <c r="E74067" i="3" s="1"/>
  <c r="C74068" i="3"/>
  <c r="E74068" i="3"/>
  <c r="C74069" i="3"/>
  <c r="E74069" i="3" s="1"/>
  <c r="C74070" i="3"/>
  <c r="E74070" i="3" s="1"/>
  <c r="C74071" i="3"/>
  <c r="E74071" i="3" s="1"/>
  <c r="C74072" i="3"/>
  <c r="E74072" i="3"/>
  <c r="C74073" i="3"/>
  <c r="E74073" i="3" s="1"/>
  <c r="C74074" i="3"/>
  <c r="E74074" i="3" s="1"/>
  <c r="C74075" i="3"/>
  <c r="E74075" i="3" s="1"/>
  <c r="C74076" i="3"/>
  <c r="E74076" i="3"/>
  <c r="C74077" i="3"/>
  <c r="E74077" i="3" s="1"/>
  <c r="C74078" i="3"/>
  <c r="E74078" i="3" s="1"/>
  <c r="C74079" i="3"/>
  <c r="E74079" i="3" s="1"/>
  <c r="C74080" i="3"/>
  <c r="E74080" i="3"/>
  <c r="C74081" i="3"/>
  <c r="E74081" i="3" s="1"/>
  <c r="C74082" i="3"/>
  <c r="E74082" i="3" s="1"/>
  <c r="C74083" i="3"/>
  <c r="E74083" i="3" s="1"/>
  <c r="C74084" i="3"/>
  <c r="E74084" i="3"/>
  <c r="C74085" i="3"/>
  <c r="E74085" i="3" s="1"/>
  <c r="C74086" i="3"/>
  <c r="E74086" i="3" s="1"/>
  <c r="C74087" i="3"/>
  <c r="E74087" i="3" s="1"/>
  <c r="C74088" i="3"/>
  <c r="E74088" i="3"/>
  <c r="C74089" i="3"/>
  <c r="E74089" i="3" s="1"/>
  <c r="C74090" i="3"/>
  <c r="E74090" i="3" s="1"/>
  <c r="C74091" i="3"/>
  <c r="E74091" i="3" s="1"/>
  <c r="C74092" i="3"/>
  <c r="E74092" i="3"/>
  <c r="C74093" i="3"/>
  <c r="E74093" i="3" s="1"/>
  <c r="C74094" i="3"/>
  <c r="E74094" i="3" s="1"/>
  <c r="C74095" i="3"/>
  <c r="E74095" i="3" s="1"/>
  <c r="C74096" i="3"/>
  <c r="E74096" i="3"/>
  <c r="C74097" i="3"/>
  <c r="E74097" i="3" s="1"/>
  <c r="C74098" i="3"/>
  <c r="E74098" i="3" s="1"/>
  <c r="C74099" i="3"/>
  <c r="E74099" i="3" s="1"/>
  <c r="C74100" i="3"/>
  <c r="E74100" i="3"/>
  <c r="C74101" i="3"/>
  <c r="E74101" i="3" s="1"/>
  <c r="C74102" i="3"/>
  <c r="E74102" i="3" s="1"/>
  <c r="C74103" i="3"/>
  <c r="E74103" i="3" s="1"/>
  <c r="C74104" i="3"/>
  <c r="E74104" i="3"/>
  <c r="C74105" i="3"/>
  <c r="E74105" i="3" s="1"/>
  <c r="C74106" i="3"/>
  <c r="E74106" i="3" s="1"/>
  <c r="C74107" i="3"/>
  <c r="E74107" i="3" s="1"/>
  <c r="C74108" i="3"/>
  <c r="E74108" i="3"/>
  <c r="C74109" i="3"/>
  <c r="E74109" i="3" s="1"/>
  <c r="C74110" i="3"/>
  <c r="E74110" i="3" s="1"/>
  <c r="C74111" i="3"/>
  <c r="E74111" i="3" s="1"/>
  <c r="C74112" i="3"/>
  <c r="E74112" i="3"/>
  <c r="C74113" i="3"/>
  <c r="E74113" i="3" s="1"/>
  <c r="C74114" i="3"/>
  <c r="E74114" i="3" s="1"/>
  <c r="C74115" i="3"/>
  <c r="E74115" i="3" s="1"/>
  <c r="C74116" i="3"/>
  <c r="E74116" i="3" s="1"/>
  <c r="C74117" i="3"/>
  <c r="E74117" i="3"/>
  <c r="C74118" i="3"/>
  <c r="E74118" i="3" s="1"/>
  <c r="C74119" i="3"/>
  <c r="E74119" i="3" s="1"/>
  <c r="C74120" i="3"/>
  <c r="E74120" i="3" s="1"/>
  <c r="C74121" i="3"/>
  <c r="E74121" i="3" s="1"/>
  <c r="C74122" i="3"/>
  <c r="E74122" i="3" s="1"/>
  <c r="C74123" i="3"/>
  <c r="E74123" i="3" s="1"/>
  <c r="C74124" i="3"/>
  <c r="E74124" i="3" s="1"/>
  <c r="C74125" i="3"/>
  <c r="E74125" i="3" s="1"/>
  <c r="C74126" i="3"/>
  <c r="E74126" i="3" s="1"/>
  <c r="C74127" i="3"/>
  <c r="E74127" i="3" s="1"/>
  <c r="C74128" i="3"/>
  <c r="E74128" i="3"/>
  <c r="C74129" i="3"/>
  <c r="E74129" i="3" s="1"/>
  <c r="C74130" i="3"/>
  <c r="E74130" i="3" s="1"/>
  <c r="C74131" i="3"/>
  <c r="E74131" i="3" s="1"/>
  <c r="C74132" i="3"/>
  <c r="E74132" i="3" s="1"/>
  <c r="C74133" i="3"/>
  <c r="E74133" i="3"/>
  <c r="C74134" i="3"/>
  <c r="E74134" i="3" s="1"/>
  <c r="C74135" i="3"/>
  <c r="E74135" i="3" s="1"/>
  <c r="C74136" i="3"/>
  <c r="E74136" i="3" s="1"/>
  <c r="C74137" i="3"/>
  <c r="E74137" i="3" s="1"/>
  <c r="C74138" i="3"/>
  <c r="E74138" i="3" s="1"/>
  <c r="C74139" i="3"/>
  <c r="E74139" i="3" s="1"/>
  <c r="C74140" i="3"/>
  <c r="E74140" i="3" s="1"/>
  <c r="C74141" i="3"/>
  <c r="E74141" i="3" s="1"/>
  <c r="C74142" i="3"/>
  <c r="E74142" i="3" s="1"/>
  <c r="C74143" i="3"/>
  <c r="E74143" i="3" s="1"/>
  <c r="C74144" i="3"/>
  <c r="E74144" i="3"/>
  <c r="C74145" i="3"/>
  <c r="E74145" i="3" s="1"/>
  <c r="C74146" i="3"/>
  <c r="E74146" i="3" s="1"/>
  <c r="C74147" i="3"/>
  <c r="E74147" i="3" s="1"/>
  <c r="C74148" i="3"/>
  <c r="E74148" i="3" s="1"/>
  <c r="C74149" i="3"/>
  <c r="E74149" i="3"/>
  <c r="C74150" i="3"/>
  <c r="E74150" i="3" s="1"/>
  <c r="C74151" i="3"/>
  <c r="E74151" i="3" s="1"/>
  <c r="C74152" i="3"/>
  <c r="E74152" i="3" s="1"/>
  <c r="C74153" i="3"/>
  <c r="E74153" i="3" s="1"/>
  <c r="C74154" i="3"/>
  <c r="E74154" i="3" s="1"/>
  <c r="C74155" i="3"/>
  <c r="E74155" i="3" s="1"/>
  <c r="C74156" i="3"/>
  <c r="E74156" i="3" s="1"/>
  <c r="C74157" i="3"/>
  <c r="E74157" i="3" s="1"/>
  <c r="C74158" i="3"/>
  <c r="E74158" i="3" s="1"/>
  <c r="C74159" i="3"/>
  <c r="E74159" i="3" s="1"/>
  <c r="C74160" i="3"/>
  <c r="E74160" i="3"/>
  <c r="C74161" i="3"/>
  <c r="E74161" i="3" s="1"/>
  <c r="C74162" i="3"/>
  <c r="E74162" i="3" s="1"/>
  <c r="C74163" i="3"/>
  <c r="E74163" i="3" s="1"/>
  <c r="C74164" i="3"/>
  <c r="E74164" i="3" s="1"/>
  <c r="C74165" i="3"/>
  <c r="E74165" i="3"/>
  <c r="C74166" i="3"/>
  <c r="E74166" i="3" s="1"/>
  <c r="C74167" i="3"/>
  <c r="E74167" i="3" s="1"/>
  <c r="C74168" i="3"/>
  <c r="E74168" i="3" s="1"/>
  <c r="C74169" i="3"/>
  <c r="E74169" i="3" s="1"/>
  <c r="C74170" i="3"/>
  <c r="E74170" i="3" s="1"/>
  <c r="C74171" i="3"/>
  <c r="E74171" i="3" s="1"/>
  <c r="C74172" i="3"/>
  <c r="E74172" i="3" s="1"/>
  <c r="C74173" i="3"/>
  <c r="E74173" i="3" s="1"/>
  <c r="C74174" i="3"/>
  <c r="E74174" i="3" s="1"/>
  <c r="C74175" i="3"/>
  <c r="E74175" i="3" s="1"/>
  <c r="C74176" i="3"/>
  <c r="E74176" i="3"/>
  <c r="C74177" i="3"/>
  <c r="E74177" i="3" s="1"/>
  <c r="C74178" i="3"/>
  <c r="E74178" i="3" s="1"/>
  <c r="C74179" i="3"/>
  <c r="E74179" i="3" s="1"/>
  <c r="C74180" i="3"/>
  <c r="E74180" i="3" s="1"/>
  <c r="C74181" i="3"/>
  <c r="E74181" i="3"/>
  <c r="C74182" i="3"/>
  <c r="E74182" i="3" s="1"/>
  <c r="C74183" i="3"/>
  <c r="E74183" i="3" s="1"/>
  <c r="C74184" i="3"/>
  <c r="E74184" i="3" s="1"/>
  <c r="C74185" i="3"/>
  <c r="E74185" i="3" s="1"/>
  <c r="C74186" i="3"/>
  <c r="E74186" i="3" s="1"/>
  <c r="C74187" i="3"/>
  <c r="E74187" i="3" s="1"/>
  <c r="C74188" i="3"/>
  <c r="E74188" i="3" s="1"/>
  <c r="C74189" i="3"/>
  <c r="E74189" i="3" s="1"/>
  <c r="C74190" i="3"/>
  <c r="E74190" i="3" s="1"/>
  <c r="C74191" i="3"/>
  <c r="E74191" i="3" s="1"/>
  <c r="C74192" i="3"/>
  <c r="E74192" i="3"/>
  <c r="C74193" i="3"/>
  <c r="E74193" i="3" s="1"/>
  <c r="C74194" i="3"/>
  <c r="E74194" i="3" s="1"/>
  <c r="C74195" i="3"/>
  <c r="E74195" i="3" s="1"/>
  <c r="C74196" i="3"/>
  <c r="E74196" i="3" s="1"/>
  <c r="C74197" i="3"/>
  <c r="E74197" i="3"/>
  <c r="C74198" i="3"/>
  <c r="E74198" i="3" s="1"/>
  <c r="C74199" i="3"/>
  <c r="E74199" i="3" s="1"/>
  <c r="C74200" i="3"/>
  <c r="E74200" i="3" s="1"/>
  <c r="C74201" i="3"/>
  <c r="E74201" i="3" s="1"/>
  <c r="C74202" i="3"/>
  <c r="E74202" i="3" s="1"/>
  <c r="C74203" i="3"/>
  <c r="E74203" i="3" s="1"/>
  <c r="C74204" i="3"/>
  <c r="E74204" i="3" s="1"/>
  <c r="C74205" i="3"/>
  <c r="E74205" i="3" s="1"/>
  <c r="C74206" i="3"/>
  <c r="E74206" i="3" s="1"/>
  <c r="C74207" i="3"/>
  <c r="E74207" i="3" s="1"/>
  <c r="C74208" i="3"/>
  <c r="E74208" i="3"/>
  <c r="C74209" i="3"/>
  <c r="E74209" i="3" s="1"/>
  <c r="C74210" i="3"/>
  <c r="E74210" i="3" s="1"/>
  <c r="C74211" i="3"/>
  <c r="E74211" i="3" s="1"/>
  <c r="C74212" i="3"/>
  <c r="E74212" i="3" s="1"/>
  <c r="C74213" i="3"/>
  <c r="E74213" i="3"/>
  <c r="C74214" i="3"/>
  <c r="E74214" i="3" s="1"/>
  <c r="C74215" i="3"/>
  <c r="E74215" i="3" s="1"/>
  <c r="C74216" i="3"/>
  <c r="E74216" i="3" s="1"/>
  <c r="C74217" i="3"/>
  <c r="E74217" i="3" s="1"/>
  <c r="C74218" i="3"/>
  <c r="E74218" i="3" s="1"/>
  <c r="C74219" i="3"/>
  <c r="E74219" i="3" s="1"/>
  <c r="C74220" i="3"/>
  <c r="E74220" i="3" s="1"/>
  <c r="C74221" i="3"/>
  <c r="E74221" i="3" s="1"/>
  <c r="C74222" i="3"/>
  <c r="E74222" i="3" s="1"/>
  <c r="C74223" i="3"/>
  <c r="E74223" i="3" s="1"/>
  <c r="C74224" i="3"/>
  <c r="E74224" i="3"/>
  <c r="C74225" i="3"/>
  <c r="E74225" i="3" s="1"/>
  <c r="C74226" i="3"/>
  <c r="E74226" i="3" s="1"/>
  <c r="C74227" i="3"/>
  <c r="E74227" i="3" s="1"/>
  <c r="C74228" i="3"/>
  <c r="E74228" i="3" s="1"/>
  <c r="C74229" i="3"/>
  <c r="E74229" i="3"/>
  <c r="C74230" i="3"/>
  <c r="E74230" i="3" s="1"/>
  <c r="C74231" i="3"/>
  <c r="E74231" i="3" s="1"/>
  <c r="C74232" i="3"/>
  <c r="E74232" i="3" s="1"/>
  <c r="C74233" i="3"/>
  <c r="E74233" i="3" s="1"/>
  <c r="C74234" i="3"/>
  <c r="E74234" i="3" s="1"/>
  <c r="C74235" i="3"/>
  <c r="E74235" i="3" s="1"/>
  <c r="C74236" i="3"/>
  <c r="E74236" i="3" s="1"/>
  <c r="C74237" i="3"/>
  <c r="E74237" i="3" s="1"/>
  <c r="C74238" i="3"/>
  <c r="E74238" i="3" s="1"/>
  <c r="C74239" i="3"/>
  <c r="E74239" i="3" s="1"/>
  <c r="C74240" i="3"/>
  <c r="E74240" i="3"/>
  <c r="C74241" i="3"/>
  <c r="E74241" i="3" s="1"/>
  <c r="C74242" i="3"/>
  <c r="E74242" i="3" s="1"/>
  <c r="C74243" i="3"/>
  <c r="E74243" i="3" s="1"/>
  <c r="C74244" i="3"/>
  <c r="E74244" i="3" s="1"/>
  <c r="C74245" i="3"/>
  <c r="E74245" i="3"/>
  <c r="C74246" i="3"/>
  <c r="E74246" i="3" s="1"/>
  <c r="C74247" i="3"/>
  <c r="E74247" i="3" s="1"/>
  <c r="C74248" i="3"/>
  <c r="E74248" i="3" s="1"/>
  <c r="C74249" i="3"/>
  <c r="E74249" i="3" s="1"/>
  <c r="C74250" i="3"/>
  <c r="E74250" i="3" s="1"/>
  <c r="C74251" i="3"/>
  <c r="E74251" i="3" s="1"/>
  <c r="C74252" i="3"/>
  <c r="E74252" i="3" s="1"/>
  <c r="C74253" i="3"/>
  <c r="E74253" i="3" s="1"/>
  <c r="C74254" i="3"/>
  <c r="E74254" i="3" s="1"/>
  <c r="C74255" i="3"/>
  <c r="E74255" i="3" s="1"/>
  <c r="C74256" i="3"/>
  <c r="E74256" i="3"/>
  <c r="C74257" i="3"/>
  <c r="E74257" i="3" s="1"/>
  <c r="C74258" i="3"/>
  <c r="E74258" i="3" s="1"/>
  <c r="C74259" i="3"/>
  <c r="E74259" i="3" s="1"/>
  <c r="C74260" i="3"/>
  <c r="E74260" i="3" s="1"/>
  <c r="C74261" i="3"/>
  <c r="E74261" i="3"/>
  <c r="C74262" i="3"/>
  <c r="E74262" i="3" s="1"/>
  <c r="C74263" i="3"/>
  <c r="E74263" i="3" s="1"/>
  <c r="C74264" i="3"/>
  <c r="E74264" i="3" s="1"/>
  <c r="C74265" i="3"/>
  <c r="E74265" i="3" s="1"/>
  <c r="C74266" i="3"/>
  <c r="E74266" i="3" s="1"/>
  <c r="C74267" i="3"/>
  <c r="E74267" i="3" s="1"/>
  <c r="C74268" i="3"/>
  <c r="E74268" i="3" s="1"/>
  <c r="C74269" i="3"/>
  <c r="E74269" i="3" s="1"/>
  <c r="C74270" i="3"/>
  <c r="E74270" i="3" s="1"/>
  <c r="C74271" i="3"/>
  <c r="E74271" i="3" s="1"/>
  <c r="C74272" i="3"/>
  <c r="E74272" i="3"/>
  <c r="C74273" i="3"/>
  <c r="E74273" i="3" s="1"/>
  <c r="C74274" i="3"/>
  <c r="E74274" i="3" s="1"/>
  <c r="C74275" i="3"/>
  <c r="E74275" i="3" s="1"/>
  <c r="C74276" i="3"/>
  <c r="E74276" i="3" s="1"/>
  <c r="C74277" i="3"/>
  <c r="E74277" i="3"/>
  <c r="C74278" i="3"/>
  <c r="E74278" i="3" s="1"/>
  <c r="C74279" i="3"/>
  <c r="E74279" i="3" s="1"/>
  <c r="C74280" i="3"/>
  <c r="E74280" i="3" s="1"/>
  <c r="C74281" i="3"/>
  <c r="E74281" i="3" s="1"/>
  <c r="C74282" i="3"/>
  <c r="E74282" i="3" s="1"/>
  <c r="C74283" i="3"/>
  <c r="E74283" i="3" s="1"/>
  <c r="C74284" i="3"/>
  <c r="E74284" i="3" s="1"/>
  <c r="C74285" i="3"/>
  <c r="E74285" i="3" s="1"/>
  <c r="C74286" i="3"/>
  <c r="E74286" i="3" s="1"/>
  <c r="C74287" i="3"/>
  <c r="E74287" i="3" s="1"/>
  <c r="C74288" i="3"/>
  <c r="E74288" i="3"/>
  <c r="C74289" i="3"/>
  <c r="E74289" i="3" s="1"/>
  <c r="C74290" i="3"/>
  <c r="E74290" i="3" s="1"/>
  <c r="C74291" i="3"/>
  <c r="E74291" i="3" s="1"/>
  <c r="C74292" i="3"/>
  <c r="E74292" i="3" s="1"/>
  <c r="C74293" i="3"/>
  <c r="E74293" i="3"/>
  <c r="C74294" i="3"/>
  <c r="E74294" i="3" s="1"/>
  <c r="C74295" i="3"/>
  <c r="E74295" i="3" s="1"/>
  <c r="C74296" i="3"/>
  <c r="E74296" i="3" s="1"/>
  <c r="C74297" i="3"/>
  <c r="E74297" i="3" s="1"/>
  <c r="C74298" i="3"/>
  <c r="E74298" i="3" s="1"/>
  <c r="C74299" i="3"/>
  <c r="E74299" i="3" s="1"/>
  <c r="C74300" i="3"/>
  <c r="E74300" i="3" s="1"/>
  <c r="C74301" i="3"/>
  <c r="E74301" i="3" s="1"/>
  <c r="C74302" i="3"/>
  <c r="E74302" i="3" s="1"/>
  <c r="C74303" i="3"/>
  <c r="E74303" i="3" s="1"/>
  <c r="C74304" i="3"/>
  <c r="E74304" i="3"/>
  <c r="C74305" i="3"/>
  <c r="E74305" i="3" s="1"/>
  <c r="C74306" i="3"/>
  <c r="E74306" i="3" s="1"/>
  <c r="C74307" i="3"/>
  <c r="E74307" i="3" s="1"/>
  <c r="C74308" i="3"/>
  <c r="E74308" i="3" s="1"/>
  <c r="C74309" i="3"/>
  <c r="E74309" i="3"/>
  <c r="C74310" i="3"/>
  <c r="E74310" i="3" s="1"/>
  <c r="C74311" i="3"/>
  <c r="E74311" i="3" s="1"/>
  <c r="C74312" i="3"/>
  <c r="E74312" i="3" s="1"/>
  <c r="C74313" i="3"/>
  <c r="E74313" i="3" s="1"/>
  <c r="C74314" i="3"/>
  <c r="E74314" i="3" s="1"/>
  <c r="C74315" i="3"/>
  <c r="E74315" i="3" s="1"/>
  <c r="C74316" i="3"/>
  <c r="E74316" i="3" s="1"/>
  <c r="C74317" i="3"/>
  <c r="E74317" i="3" s="1"/>
  <c r="C74318" i="3"/>
  <c r="E74318" i="3" s="1"/>
  <c r="C74319" i="3"/>
  <c r="E74319" i="3" s="1"/>
  <c r="C74320" i="3"/>
  <c r="E74320" i="3"/>
  <c r="C74321" i="3"/>
  <c r="E74321" i="3" s="1"/>
  <c r="C74322" i="3"/>
  <c r="E74322" i="3" s="1"/>
  <c r="C74323" i="3"/>
  <c r="E74323" i="3" s="1"/>
  <c r="C74324" i="3"/>
  <c r="E74324" i="3" s="1"/>
  <c r="C74325" i="3"/>
  <c r="E74325" i="3"/>
  <c r="C74326" i="3"/>
  <c r="E74326" i="3" s="1"/>
  <c r="C74327" i="3"/>
  <c r="E74327" i="3" s="1"/>
  <c r="C74328" i="3"/>
  <c r="E74328" i="3" s="1"/>
  <c r="C74329" i="3"/>
  <c r="E74329" i="3" s="1"/>
  <c r="C74330" i="3"/>
  <c r="E74330" i="3" s="1"/>
  <c r="C74331" i="3"/>
  <c r="E74331" i="3" s="1"/>
  <c r="C74332" i="3"/>
  <c r="E74332" i="3" s="1"/>
  <c r="C74333" i="3"/>
  <c r="E74333" i="3" s="1"/>
  <c r="C74334" i="3"/>
  <c r="E74334" i="3" s="1"/>
  <c r="C74335" i="3"/>
  <c r="E74335" i="3" s="1"/>
  <c r="C74336" i="3"/>
  <c r="E74336" i="3"/>
  <c r="C74337" i="3"/>
  <c r="E74337" i="3" s="1"/>
  <c r="C74338" i="3"/>
  <c r="E74338" i="3" s="1"/>
  <c r="C74339" i="3"/>
  <c r="E74339" i="3" s="1"/>
  <c r="C74340" i="3"/>
  <c r="E74340" i="3" s="1"/>
  <c r="C74341" i="3"/>
  <c r="E74341" i="3"/>
  <c r="C74342" i="3"/>
  <c r="E74342" i="3" s="1"/>
  <c r="C74343" i="3"/>
  <c r="E74343" i="3" s="1"/>
  <c r="C74344" i="3"/>
  <c r="E74344" i="3" s="1"/>
  <c r="C74345" i="3"/>
  <c r="E74345" i="3" s="1"/>
  <c r="C74346" i="3"/>
  <c r="E74346" i="3" s="1"/>
  <c r="C74347" i="3"/>
  <c r="E74347" i="3" s="1"/>
  <c r="C74348" i="3"/>
  <c r="E74348" i="3" s="1"/>
  <c r="C74349" i="3"/>
  <c r="E74349" i="3" s="1"/>
  <c r="C74350" i="3"/>
  <c r="E74350" i="3" s="1"/>
  <c r="C74351" i="3"/>
  <c r="E74351" i="3" s="1"/>
  <c r="C74352" i="3"/>
  <c r="E74352" i="3"/>
  <c r="C74353" i="3"/>
  <c r="E74353" i="3" s="1"/>
  <c r="C74354" i="3"/>
  <c r="E74354" i="3" s="1"/>
  <c r="C74355" i="3"/>
  <c r="E74355" i="3" s="1"/>
  <c r="C74356" i="3"/>
  <c r="E74356" i="3" s="1"/>
  <c r="C74357" i="3"/>
  <c r="E74357" i="3"/>
  <c r="C74358" i="3"/>
  <c r="E74358" i="3" s="1"/>
  <c r="C74359" i="3"/>
  <c r="E74359" i="3" s="1"/>
  <c r="C74360" i="3"/>
  <c r="E74360" i="3" s="1"/>
  <c r="C74361" i="3"/>
  <c r="E74361" i="3" s="1"/>
  <c r="C74362" i="3"/>
  <c r="E74362" i="3" s="1"/>
  <c r="C74363" i="3"/>
  <c r="E74363" i="3" s="1"/>
  <c r="C74364" i="3"/>
  <c r="E74364" i="3" s="1"/>
  <c r="C74365" i="3"/>
  <c r="E74365" i="3" s="1"/>
  <c r="C74366" i="3"/>
  <c r="E74366" i="3" s="1"/>
  <c r="C74367" i="3"/>
  <c r="E74367" i="3" s="1"/>
  <c r="C74368" i="3"/>
  <c r="E74368" i="3"/>
  <c r="C74369" i="3"/>
  <c r="E74369" i="3" s="1"/>
  <c r="C74370" i="3"/>
  <c r="E74370" i="3" s="1"/>
  <c r="C74371" i="3"/>
  <c r="E74371" i="3" s="1"/>
  <c r="C74372" i="3"/>
  <c r="E74372" i="3" s="1"/>
  <c r="C74373" i="3"/>
  <c r="E74373" i="3"/>
  <c r="C74374" i="3"/>
  <c r="E74374" i="3" s="1"/>
  <c r="C74375" i="3"/>
  <c r="E74375" i="3" s="1"/>
  <c r="C74376" i="3"/>
  <c r="E74376" i="3" s="1"/>
  <c r="C74377" i="3"/>
  <c r="E74377" i="3" s="1"/>
  <c r="C74378" i="3"/>
  <c r="E74378" i="3" s="1"/>
  <c r="C74379" i="3"/>
  <c r="E74379" i="3" s="1"/>
  <c r="C74380" i="3"/>
  <c r="E74380" i="3" s="1"/>
  <c r="C74381" i="3"/>
  <c r="E74381" i="3" s="1"/>
  <c r="C74382" i="3"/>
  <c r="E74382" i="3" s="1"/>
  <c r="C74383" i="3"/>
  <c r="E74383" i="3" s="1"/>
  <c r="C74384" i="3"/>
  <c r="E74384" i="3"/>
  <c r="C74385" i="3"/>
  <c r="E74385" i="3" s="1"/>
  <c r="C74386" i="3"/>
  <c r="E74386" i="3" s="1"/>
  <c r="C74387" i="3"/>
  <c r="E74387" i="3" s="1"/>
  <c r="C74388" i="3"/>
  <c r="E74388" i="3" s="1"/>
  <c r="C74389" i="3"/>
  <c r="E74389" i="3"/>
  <c r="C74390" i="3"/>
  <c r="E74390" i="3" s="1"/>
  <c r="C74391" i="3"/>
  <c r="E74391" i="3" s="1"/>
  <c r="C74392" i="3"/>
  <c r="E74392" i="3" s="1"/>
  <c r="C74393" i="3"/>
  <c r="E74393" i="3" s="1"/>
  <c r="C74394" i="3"/>
  <c r="E74394" i="3" s="1"/>
  <c r="C74395" i="3"/>
  <c r="E74395" i="3" s="1"/>
  <c r="C74396" i="3"/>
  <c r="E74396" i="3" s="1"/>
  <c r="C74397" i="3"/>
  <c r="E74397" i="3" s="1"/>
  <c r="C74398" i="3"/>
  <c r="E74398" i="3" s="1"/>
  <c r="C74399" i="3"/>
  <c r="E74399" i="3" s="1"/>
  <c r="C74400" i="3"/>
  <c r="E74400" i="3"/>
  <c r="C74401" i="3"/>
  <c r="E74401" i="3" s="1"/>
  <c r="C74402" i="3"/>
  <c r="E74402" i="3" s="1"/>
  <c r="C74403" i="3"/>
  <c r="E74403" i="3" s="1"/>
  <c r="C74404" i="3"/>
  <c r="E74404" i="3"/>
  <c r="C74405" i="3"/>
  <c r="E74405" i="3" s="1"/>
  <c r="C74406" i="3"/>
  <c r="E74406" i="3" s="1"/>
  <c r="C74407" i="3"/>
  <c r="E74407" i="3" s="1"/>
  <c r="C74408" i="3"/>
  <c r="E74408" i="3"/>
  <c r="C74409" i="3"/>
  <c r="E74409" i="3" s="1"/>
  <c r="C74410" i="3"/>
  <c r="E74410" i="3" s="1"/>
  <c r="C74411" i="3"/>
  <c r="E74411" i="3" s="1"/>
  <c r="C74412" i="3"/>
  <c r="E74412" i="3"/>
  <c r="C74413" i="3"/>
  <c r="E74413" i="3" s="1"/>
  <c r="C74414" i="3"/>
  <c r="E74414" i="3" s="1"/>
  <c r="C74415" i="3"/>
  <c r="E74415" i="3" s="1"/>
  <c r="C74416" i="3"/>
  <c r="E74416" i="3"/>
  <c r="C74417" i="3"/>
  <c r="E74417" i="3" s="1"/>
  <c r="C74418" i="3"/>
  <c r="E74418" i="3" s="1"/>
  <c r="C74419" i="3"/>
  <c r="E74419" i="3" s="1"/>
  <c r="C74420" i="3"/>
  <c r="E74420" i="3"/>
  <c r="C74421" i="3"/>
  <c r="E74421" i="3" s="1"/>
  <c r="C74422" i="3"/>
  <c r="E74422" i="3" s="1"/>
  <c r="C74423" i="3"/>
  <c r="E74423" i="3" s="1"/>
  <c r="C74424" i="3"/>
  <c r="E74424" i="3"/>
  <c r="C74425" i="3"/>
  <c r="E74425" i="3" s="1"/>
  <c r="C74426" i="3"/>
  <c r="E74426" i="3" s="1"/>
  <c r="C74427" i="3"/>
  <c r="E74427" i="3" s="1"/>
  <c r="C74428" i="3"/>
  <c r="E74428" i="3"/>
  <c r="C74429" i="3"/>
  <c r="E74429" i="3" s="1"/>
  <c r="C74430" i="3"/>
  <c r="E74430" i="3" s="1"/>
  <c r="C74431" i="3"/>
  <c r="E74431" i="3" s="1"/>
  <c r="C74432" i="3"/>
  <c r="E74432" i="3"/>
  <c r="C74433" i="3"/>
  <c r="E74433" i="3" s="1"/>
  <c r="C74434" i="3"/>
  <c r="E74434" i="3" s="1"/>
  <c r="C74435" i="3"/>
  <c r="E74435" i="3" s="1"/>
  <c r="C74436" i="3"/>
  <c r="E74436" i="3"/>
  <c r="C74437" i="3"/>
  <c r="E74437" i="3" s="1"/>
  <c r="C74438" i="3"/>
  <c r="E74438" i="3" s="1"/>
  <c r="C74439" i="3"/>
  <c r="E74439" i="3" s="1"/>
  <c r="C74440" i="3"/>
  <c r="E74440" i="3"/>
  <c r="C74441" i="3"/>
  <c r="E74441" i="3" s="1"/>
  <c r="C74442" i="3"/>
  <c r="E74442" i="3" s="1"/>
  <c r="C74443" i="3"/>
  <c r="E74443" i="3" s="1"/>
  <c r="C74444" i="3"/>
  <c r="E74444" i="3"/>
  <c r="C74445" i="3"/>
  <c r="E74445" i="3" s="1"/>
  <c r="C74446" i="3"/>
  <c r="E74446" i="3" s="1"/>
  <c r="C74447" i="3"/>
  <c r="E74447" i="3" s="1"/>
  <c r="C74448" i="3"/>
  <c r="E74448" i="3"/>
  <c r="C74449" i="3"/>
  <c r="E74449" i="3" s="1"/>
  <c r="C74450" i="3"/>
  <c r="E74450" i="3" s="1"/>
  <c r="C74451" i="3"/>
  <c r="E74451" i="3" s="1"/>
  <c r="C74452" i="3"/>
  <c r="E74452" i="3"/>
  <c r="C74453" i="3"/>
  <c r="E74453" i="3" s="1"/>
  <c r="C74454" i="3"/>
  <c r="E74454" i="3" s="1"/>
  <c r="C74455" i="3"/>
  <c r="E74455" i="3" s="1"/>
  <c r="C74456" i="3"/>
  <c r="E74456" i="3"/>
  <c r="C74457" i="3"/>
  <c r="E74457" i="3" s="1"/>
  <c r="C74458" i="3"/>
  <c r="E74458" i="3" s="1"/>
  <c r="C74459" i="3"/>
  <c r="E74459" i="3" s="1"/>
  <c r="C74460" i="3"/>
  <c r="E74460" i="3"/>
  <c r="C74461" i="3"/>
  <c r="E74461" i="3" s="1"/>
  <c r="C74462" i="3"/>
  <c r="E74462" i="3" s="1"/>
  <c r="C74463" i="3"/>
  <c r="E74463" i="3" s="1"/>
  <c r="C74464" i="3"/>
  <c r="E74464" i="3"/>
  <c r="C74465" i="3"/>
  <c r="E74465" i="3" s="1"/>
  <c r="C74466" i="3"/>
  <c r="E74466" i="3" s="1"/>
  <c r="C74467" i="3"/>
  <c r="E74467" i="3" s="1"/>
  <c r="C74468" i="3"/>
  <c r="E74468" i="3"/>
  <c r="C74469" i="3"/>
  <c r="E74469" i="3" s="1"/>
  <c r="C74470" i="3"/>
  <c r="E74470" i="3" s="1"/>
  <c r="C74471" i="3"/>
  <c r="E74471" i="3" s="1"/>
  <c r="C74472" i="3"/>
  <c r="E74472" i="3"/>
  <c r="C74473" i="3"/>
  <c r="E74473" i="3" s="1"/>
  <c r="C74474" i="3"/>
  <c r="E74474" i="3" s="1"/>
  <c r="C74475" i="3"/>
  <c r="E74475" i="3" s="1"/>
  <c r="C74476" i="3"/>
  <c r="E74476" i="3"/>
  <c r="C74477" i="3"/>
  <c r="E74477" i="3" s="1"/>
  <c r="C74478" i="3"/>
  <c r="E74478" i="3" s="1"/>
  <c r="C74479" i="3"/>
  <c r="E74479" i="3" s="1"/>
  <c r="C74480" i="3"/>
  <c r="E74480" i="3"/>
  <c r="C74481" i="3"/>
  <c r="E74481" i="3" s="1"/>
  <c r="C74482" i="3"/>
  <c r="E74482" i="3" s="1"/>
  <c r="C74483" i="3"/>
  <c r="E74483" i="3" s="1"/>
  <c r="C74484" i="3"/>
  <c r="E74484" i="3"/>
  <c r="C74485" i="3"/>
  <c r="E74485" i="3" s="1"/>
  <c r="C74486" i="3"/>
  <c r="E74486" i="3" s="1"/>
  <c r="C74487" i="3"/>
  <c r="E74487" i="3" s="1"/>
  <c r="C74488" i="3"/>
  <c r="E74488" i="3"/>
  <c r="C74489" i="3"/>
  <c r="E74489" i="3" s="1"/>
  <c r="C74490" i="3"/>
  <c r="E74490" i="3" s="1"/>
  <c r="C74491" i="3"/>
  <c r="E74491" i="3" s="1"/>
  <c r="C74492" i="3"/>
  <c r="E74492" i="3"/>
  <c r="C74493" i="3"/>
  <c r="E74493" i="3" s="1"/>
  <c r="C74494" i="3"/>
  <c r="E74494" i="3" s="1"/>
  <c r="C74495" i="3"/>
  <c r="E74495" i="3" s="1"/>
  <c r="C74496" i="3"/>
  <c r="E74496" i="3"/>
  <c r="C74497" i="3"/>
  <c r="E74497" i="3" s="1"/>
  <c r="C74498" i="3"/>
  <c r="E74498" i="3" s="1"/>
  <c r="C74499" i="3"/>
  <c r="E74499" i="3" s="1"/>
  <c r="C74500" i="3"/>
  <c r="E74500" i="3"/>
  <c r="C74501" i="3"/>
  <c r="E74501" i="3" s="1"/>
  <c r="C74502" i="3"/>
  <c r="E74502" i="3" s="1"/>
  <c r="C74503" i="3"/>
  <c r="E74503" i="3" s="1"/>
  <c r="C74504" i="3"/>
  <c r="E74504" i="3"/>
  <c r="C74505" i="3"/>
  <c r="E74505" i="3" s="1"/>
  <c r="C74506" i="3"/>
  <c r="E74506" i="3" s="1"/>
  <c r="C74507" i="3"/>
  <c r="E74507" i="3" s="1"/>
  <c r="C74508" i="3"/>
  <c r="E74508" i="3"/>
  <c r="C74509" i="3"/>
  <c r="E74509" i="3" s="1"/>
  <c r="C74510" i="3"/>
  <c r="E74510" i="3" s="1"/>
  <c r="C74511" i="3"/>
  <c r="E74511" i="3" s="1"/>
  <c r="C74512" i="3"/>
  <c r="E74512" i="3"/>
  <c r="C74513" i="3"/>
  <c r="E74513" i="3" s="1"/>
  <c r="C74514" i="3"/>
  <c r="E74514" i="3" s="1"/>
  <c r="C74515" i="3"/>
  <c r="E74515" i="3" s="1"/>
  <c r="C74516" i="3"/>
  <c r="E74516" i="3"/>
  <c r="C74517" i="3"/>
  <c r="E74517" i="3" s="1"/>
  <c r="C74518" i="3"/>
  <c r="E74518" i="3" s="1"/>
  <c r="C74519" i="3"/>
  <c r="E74519" i="3" s="1"/>
  <c r="C74520" i="3"/>
  <c r="E74520" i="3"/>
  <c r="C74521" i="3"/>
  <c r="E74521" i="3" s="1"/>
  <c r="C74522" i="3"/>
  <c r="E74522" i="3" s="1"/>
  <c r="C74523" i="3"/>
  <c r="E74523" i="3" s="1"/>
  <c r="C74524" i="3"/>
  <c r="E74524" i="3"/>
  <c r="C74525" i="3"/>
  <c r="E74525" i="3" s="1"/>
  <c r="C74526" i="3"/>
  <c r="E74526" i="3" s="1"/>
  <c r="C74527" i="3"/>
  <c r="E74527" i="3" s="1"/>
  <c r="C74528" i="3"/>
  <c r="E74528" i="3"/>
  <c r="C74529" i="3"/>
  <c r="E74529" i="3" s="1"/>
  <c r="C74530" i="3"/>
  <c r="E74530" i="3" s="1"/>
  <c r="C74531" i="3"/>
  <c r="E74531" i="3" s="1"/>
  <c r="C74532" i="3"/>
  <c r="E74532" i="3"/>
  <c r="C74533" i="3"/>
  <c r="E74533" i="3" s="1"/>
  <c r="C74534" i="3"/>
  <c r="E74534" i="3" s="1"/>
  <c r="C74535" i="3"/>
  <c r="E74535" i="3" s="1"/>
  <c r="C74536" i="3"/>
  <c r="E74536" i="3"/>
  <c r="C74537" i="3"/>
  <c r="E74537" i="3" s="1"/>
  <c r="C74538" i="3"/>
  <c r="E74538" i="3" s="1"/>
  <c r="C74539" i="3"/>
  <c r="E74539" i="3" s="1"/>
  <c r="C74540" i="3"/>
  <c r="E74540" i="3"/>
  <c r="C74541" i="3"/>
  <c r="E74541" i="3" s="1"/>
  <c r="C74542" i="3"/>
  <c r="E74542" i="3" s="1"/>
  <c r="C74543" i="3"/>
  <c r="E74543" i="3" s="1"/>
  <c r="C74544" i="3"/>
  <c r="E74544" i="3"/>
  <c r="C74545" i="3"/>
  <c r="E74545" i="3" s="1"/>
  <c r="C74546" i="3"/>
  <c r="E74546" i="3" s="1"/>
  <c r="C74547" i="3"/>
  <c r="E74547" i="3" s="1"/>
  <c r="C74548" i="3"/>
  <c r="E74548" i="3"/>
  <c r="C74549" i="3"/>
  <c r="E74549" i="3" s="1"/>
  <c r="C74550" i="3"/>
  <c r="E74550" i="3" s="1"/>
  <c r="C74551" i="3"/>
  <c r="E74551" i="3" s="1"/>
  <c r="C74552" i="3"/>
  <c r="E74552" i="3"/>
  <c r="C74553" i="3"/>
  <c r="E74553" i="3" s="1"/>
  <c r="C74554" i="3"/>
  <c r="E74554" i="3" s="1"/>
  <c r="C74555" i="3"/>
  <c r="E74555" i="3" s="1"/>
  <c r="C74556" i="3"/>
  <c r="E74556" i="3"/>
  <c r="C74557" i="3"/>
  <c r="E74557" i="3" s="1"/>
  <c r="C74558" i="3"/>
  <c r="E74558" i="3" s="1"/>
  <c r="C74559" i="3"/>
  <c r="E74559" i="3" s="1"/>
  <c r="C74560" i="3"/>
  <c r="E74560" i="3"/>
  <c r="C74561" i="3"/>
  <c r="E74561" i="3" s="1"/>
  <c r="C74562" i="3"/>
  <c r="E74562" i="3" s="1"/>
  <c r="C74563" i="3"/>
  <c r="E74563" i="3" s="1"/>
  <c r="C74564" i="3"/>
  <c r="E74564" i="3"/>
  <c r="C74565" i="3"/>
  <c r="E74565" i="3" s="1"/>
  <c r="C74566" i="3"/>
  <c r="E74566" i="3" s="1"/>
  <c r="C74567" i="3"/>
  <c r="E74567" i="3" s="1"/>
  <c r="C74568" i="3"/>
  <c r="E74568" i="3"/>
  <c r="C74569" i="3"/>
  <c r="E74569" i="3" s="1"/>
  <c r="C74570" i="3"/>
  <c r="E74570" i="3" s="1"/>
  <c r="C74571" i="3"/>
  <c r="E74571" i="3" s="1"/>
  <c r="C74572" i="3"/>
  <c r="E74572" i="3"/>
  <c r="C74573" i="3"/>
  <c r="E74573" i="3" s="1"/>
  <c r="C74574" i="3"/>
  <c r="E74574" i="3" s="1"/>
  <c r="C74575" i="3"/>
  <c r="E74575" i="3" s="1"/>
  <c r="C74576" i="3"/>
  <c r="E74576" i="3"/>
  <c r="C74577" i="3"/>
  <c r="E74577" i="3" s="1"/>
  <c r="C74578" i="3"/>
  <c r="E74578" i="3" s="1"/>
  <c r="C74579" i="3"/>
  <c r="E74579" i="3" s="1"/>
  <c r="C74580" i="3"/>
  <c r="E74580" i="3"/>
  <c r="C74581" i="3"/>
  <c r="E74581" i="3" s="1"/>
  <c r="C74582" i="3"/>
  <c r="E74582" i="3" s="1"/>
  <c r="C74583" i="3"/>
  <c r="E74583" i="3" s="1"/>
  <c r="C74584" i="3"/>
  <c r="E74584" i="3"/>
  <c r="C74585" i="3"/>
  <c r="E74585" i="3" s="1"/>
  <c r="C74586" i="3"/>
  <c r="E74586" i="3" s="1"/>
  <c r="C74587" i="3"/>
  <c r="E74587" i="3" s="1"/>
  <c r="C74588" i="3"/>
  <c r="E74588" i="3"/>
  <c r="C74589" i="3"/>
  <c r="E74589" i="3" s="1"/>
  <c r="C74590" i="3"/>
  <c r="E74590" i="3" s="1"/>
  <c r="C74591" i="3"/>
  <c r="E74591" i="3" s="1"/>
  <c r="C74592" i="3"/>
  <c r="E74592" i="3"/>
  <c r="C74593" i="3"/>
  <c r="E74593" i="3" s="1"/>
  <c r="C74594" i="3"/>
  <c r="E74594" i="3" s="1"/>
  <c r="C74595" i="3"/>
  <c r="E74595" i="3" s="1"/>
  <c r="C74596" i="3"/>
  <c r="E74596" i="3"/>
  <c r="C74597" i="3"/>
  <c r="E74597" i="3" s="1"/>
  <c r="C74598" i="3"/>
  <c r="E74598" i="3" s="1"/>
  <c r="C74599" i="3"/>
  <c r="E74599" i="3" s="1"/>
  <c r="C74600" i="3"/>
  <c r="E74600" i="3"/>
  <c r="C74601" i="3"/>
  <c r="E74601" i="3" s="1"/>
  <c r="C74602" i="3"/>
  <c r="E74602" i="3" s="1"/>
  <c r="C74603" i="3"/>
  <c r="E74603" i="3" s="1"/>
  <c r="C74604" i="3"/>
  <c r="E74604" i="3"/>
  <c r="C74605" i="3"/>
  <c r="E74605" i="3" s="1"/>
  <c r="C74606" i="3"/>
  <c r="E74606" i="3" s="1"/>
  <c r="C74607" i="3"/>
  <c r="E74607" i="3" s="1"/>
  <c r="C74608" i="3"/>
  <c r="E74608" i="3"/>
  <c r="C74609" i="3"/>
  <c r="E74609" i="3" s="1"/>
  <c r="C74610" i="3"/>
  <c r="E74610" i="3" s="1"/>
  <c r="C74611" i="3"/>
  <c r="E74611" i="3" s="1"/>
  <c r="C74612" i="3"/>
  <c r="E74612" i="3"/>
  <c r="C74613" i="3"/>
  <c r="E74613" i="3" s="1"/>
  <c r="C74614" i="3"/>
  <c r="E74614" i="3" s="1"/>
  <c r="C74615" i="3"/>
  <c r="E74615" i="3" s="1"/>
  <c r="C74616" i="3"/>
  <c r="E74616" i="3"/>
  <c r="C74617" i="3"/>
  <c r="E74617" i="3" s="1"/>
  <c r="C74618" i="3"/>
  <c r="E74618" i="3" s="1"/>
  <c r="C74619" i="3"/>
  <c r="E74619" i="3" s="1"/>
  <c r="C74620" i="3"/>
  <c r="E74620" i="3"/>
  <c r="C74621" i="3"/>
  <c r="E74621" i="3" s="1"/>
  <c r="C74622" i="3"/>
  <c r="E74622" i="3" s="1"/>
  <c r="C74623" i="3"/>
  <c r="E74623" i="3" s="1"/>
  <c r="C74624" i="3"/>
  <c r="E74624" i="3"/>
  <c r="C74625" i="3"/>
  <c r="E74625" i="3" s="1"/>
  <c r="C74626" i="3"/>
  <c r="E74626" i="3" s="1"/>
  <c r="C74627" i="3"/>
  <c r="E74627" i="3" s="1"/>
  <c r="C74628" i="3"/>
  <c r="E74628" i="3"/>
  <c r="C74629" i="3"/>
  <c r="E74629" i="3" s="1"/>
  <c r="C74630" i="3"/>
  <c r="E74630" i="3" s="1"/>
  <c r="C74631" i="3"/>
  <c r="E74631" i="3" s="1"/>
  <c r="C74632" i="3"/>
  <c r="E74632" i="3"/>
  <c r="C74633" i="3"/>
  <c r="E74633" i="3" s="1"/>
  <c r="C74634" i="3"/>
  <c r="E74634" i="3" s="1"/>
  <c r="C74635" i="3"/>
  <c r="E74635" i="3" s="1"/>
  <c r="C74636" i="3"/>
  <c r="E74636" i="3"/>
  <c r="C74637" i="3"/>
  <c r="E74637" i="3" s="1"/>
  <c r="C74638" i="3"/>
  <c r="E74638" i="3" s="1"/>
  <c r="C74639" i="3"/>
  <c r="E74639" i="3" s="1"/>
  <c r="C74640" i="3"/>
  <c r="E74640" i="3"/>
  <c r="C74641" i="3"/>
  <c r="E74641" i="3" s="1"/>
  <c r="C74642" i="3"/>
  <c r="E74642" i="3" s="1"/>
  <c r="C74643" i="3"/>
  <c r="E74643" i="3" s="1"/>
  <c r="C74644" i="3"/>
  <c r="E74644" i="3"/>
  <c r="C74645" i="3"/>
  <c r="E74645" i="3" s="1"/>
  <c r="C74646" i="3"/>
  <c r="E74646" i="3" s="1"/>
  <c r="C74647" i="3"/>
  <c r="E74647" i="3" s="1"/>
  <c r="C74648" i="3"/>
  <c r="E74648" i="3"/>
  <c r="C74649" i="3"/>
  <c r="E74649" i="3" s="1"/>
  <c r="C74650" i="3"/>
  <c r="E74650" i="3" s="1"/>
  <c r="C74651" i="3"/>
  <c r="E74651" i="3" s="1"/>
  <c r="C74652" i="3"/>
  <c r="E74652" i="3"/>
  <c r="C74653" i="3"/>
  <c r="E74653" i="3" s="1"/>
  <c r="C74654" i="3"/>
  <c r="E74654" i="3" s="1"/>
  <c r="C74655" i="3"/>
  <c r="E74655" i="3" s="1"/>
  <c r="C74656" i="3"/>
  <c r="E74656" i="3"/>
  <c r="C74657" i="3"/>
  <c r="E74657" i="3" s="1"/>
  <c r="C74658" i="3"/>
  <c r="E74658" i="3" s="1"/>
  <c r="C74659" i="3"/>
  <c r="E74659" i="3" s="1"/>
  <c r="C74660" i="3"/>
  <c r="E74660" i="3"/>
  <c r="C74661" i="3"/>
  <c r="E74661" i="3" s="1"/>
  <c r="C74662" i="3"/>
  <c r="E74662" i="3" s="1"/>
  <c r="C74663" i="3"/>
  <c r="E74663" i="3" s="1"/>
  <c r="C74664" i="3"/>
  <c r="E74664" i="3"/>
  <c r="C74665" i="3"/>
  <c r="E74665" i="3" s="1"/>
  <c r="C74666" i="3"/>
  <c r="E74666" i="3" s="1"/>
  <c r="C74667" i="3"/>
  <c r="E74667" i="3" s="1"/>
  <c r="C74668" i="3"/>
  <c r="E74668" i="3"/>
  <c r="C74669" i="3"/>
  <c r="E74669" i="3" s="1"/>
  <c r="C74670" i="3"/>
  <c r="E74670" i="3" s="1"/>
  <c r="C74671" i="3"/>
  <c r="E74671" i="3" s="1"/>
  <c r="C74672" i="3"/>
  <c r="E74672" i="3"/>
  <c r="C74673" i="3"/>
  <c r="E74673" i="3" s="1"/>
  <c r="C74674" i="3"/>
  <c r="E74674" i="3" s="1"/>
  <c r="C74675" i="3"/>
  <c r="E74675" i="3" s="1"/>
  <c r="C74676" i="3"/>
  <c r="E74676" i="3"/>
  <c r="C74677" i="3"/>
  <c r="E74677" i="3" s="1"/>
  <c r="C74678" i="3"/>
  <c r="E74678" i="3" s="1"/>
  <c r="C74679" i="3"/>
  <c r="E74679" i="3" s="1"/>
  <c r="C74680" i="3"/>
  <c r="E74680" i="3"/>
  <c r="C74681" i="3"/>
  <c r="E74681" i="3" s="1"/>
  <c r="C74682" i="3"/>
  <c r="E74682" i="3" s="1"/>
  <c r="C74683" i="3"/>
  <c r="E74683" i="3" s="1"/>
  <c r="C74684" i="3"/>
  <c r="E74684" i="3"/>
  <c r="C74685" i="3"/>
  <c r="E74685" i="3" s="1"/>
  <c r="C74686" i="3"/>
  <c r="E74686" i="3" s="1"/>
  <c r="C74687" i="3"/>
  <c r="E74687" i="3" s="1"/>
  <c r="C74688" i="3"/>
  <c r="E74688" i="3"/>
  <c r="C74689" i="3"/>
  <c r="E74689" i="3" s="1"/>
  <c r="C74690" i="3"/>
  <c r="E74690" i="3" s="1"/>
  <c r="C74691" i="3"/>
  <c r="E74691" i="3" s="1"/>
  <c r="C74692" i="3"/>
  <c r="E74692" i="3" s="1"/>
  <c r="C74693" i="3"/>
  <c r="E74693" i="3" s="1"/>
  <c r="C74694" i="3"/>
  <c r="E74694" i="3" s="1"/>
  <c r="C74695" i="3"/>
  <c r="E74695" i="3" s="1"/>
  <c r="C74696" i="3"/>
  <c r="E74696" i="3" s="1"/>
  <c r="C74697" i="3"/>
  <c r="E74697" i="3" s="1"/>
  <c r="C74698" i="3"/>
  <c r="E74698" i="3" s="1"/>
  <c r="C74699" i="3"/>
  <c r="E74699" i="3"/>
  <c r="C74700" i="3"/>
  <c r="E74700" i="3" s="1"/>
  <c r="C74701" i="3"/>
  <c r="E74701" i="3" s="1"/>
  <c r="C74702" i="3"/>
  <c r="E74702" i="3" s="1"/>
  <c r="C74703" i="3"/>
  <c r="E74703" i="3" s="1"/>
  <c r="C74704" i="3"/>
  <c r="E74704" i="3"/>
  <c r="C74705" i="3"/>
  <c r="E74705" i="3" s="1"/>
  <c r="C74706" i="3"/>
  <c r="E74706" i="3" s="1"/>
  <c r="C74707" i="3"/>
  <c r="E74707" i="3" s="1"/>
  <c r="C74708" i="3"/>
  <c r="E74708" i="3" s="1"/>
  <c r="C74709" i="3"/>
  <c r="E74709" i="3" s="1"/>
  <c r="C74710" i="3"/>
  <c r="E74710" i="3" s="1"/>
  <c r="C74711" i="3"/>
  <c r="E74711" i="3" s="1"/>
  <c r="C74712" i="3"/>
  <c r="E74712" i="3" s="1"/>
  <c r="C74713" i="3"/>
  <c r="E74713" i="3" s="1"/>
  <c r="C74714" i="3"/>
  <c r="E74714" i="3" s="1"/>
  <c r="C74715" i="3"/>
  <c r="E74715" i="3"/>
  <c r="C74716" i="3"/>
  <c r="E74716" i="3" s="1"/>
  <c r="C74717" i="3"/>
  <c r="E74717" i="3" s="1"/>
  <c r="C74718" i="3"/>
  <c r="E74718" i="3" s="1"/>
  <c r="C74719" i="3"/>
  <c r="E74719" i="3" s="1"/>
  <c r="C74720" i="3"/>
  <c r="E74720" i="3"/>
  <c r="C74721" i="3"/>
  <c r="E74721" i="3" s="1"/>
  <c r="C74722" i="3"/>
  <c r="E74722" i="3" s="1"/>
  <c r="C74723" i="3"/>
  <c r="E74723" i="3" s="1"/>
  <c r="C74724" i="3"/>
  <c r="E74724" i="3" s="1"/>
  <c r="C74725" i="3"/>
  <c r="E74725" i="3" s="1"/>
  <c r="C74726" i="3"/>
  <c r="E74726" i="3" s="1"/>
  <c r="C74727" i="3"/>
  <c r="E74727" i="3" s="1"/>
  <c r="C74728" i="3"/>
  <c r="E74728" i="3" s="1"/>
  <c r="C74729" i="3"/>
  <c r="E74729" i="3" s="1"/>
  <c r="C74730" i="3"/>
  <c r="E74730" i="3" s="1"/>
  <c r="C74731" i="3"/>
  <c r="E74731" i="3"/>
  <c r="C74732" i="3"/>
  <c r="E74732" i="3" s="1"/>
  <c r="C74733" i="3"/>
  <c r="E74733" i="3" s="1"/>
  <c r="C74734" i="3"/>
  <c r="E74734" i="3" s="1"/>
  <c r="C74735" i="3"/>
  <c r="E74735" i="3" s="1"/>
  <c r="C74736" i="3"/>
  <c r="E74736" i="3"/>
  <c r="C74737" i="3"/>
  <c r="E74737" i="3" s="1"/>
  <c r="C74738" i="3"/>
  <c r="E74738" i="3" s="1"/>
  <c r="C74739" i="3"/>
  <c r="E74739" i="3" s="1"/>
  <c r="C74740" i="3"/>
  <c r="E74740" i="3" s="1"/>
  <c r="C74741" i="3"/>
  <c r="E74741" i="3" s="1"/>
  <c r="C74742" i="3"/>
  <c r="E74742" i="3" s="1"/>
  <c r="C74743" i="3"/>
  <c r="E74743" i="3" s="1"/>
  <c r="C74744" i="3"/>
  <c r="E74744" i="3" s="1"/>
  <c r="C74745" i="3"/>
  <c r="E74745" i="3" s="1"/>
  <c r="C74746" i="3"/>
  <c r="E74746" i="3" s="1"/>
  <c r="C74747" i="3"/>
  <c r="E74747" i="3"/>
  <c r="C74748" i="3"/>
  <c r="E74748" i="3" s="1"/>
  <c r="C74749" i="3"/>
  <c r="E74749" i="3" s="1"/>
  <c r="C74750" i="3"/>
  <c r="E74750" i="3" s="1"/>
  <c r="C74751" i="3"/>
  <c r="E74751" i="3" s="1"/>
  <c r="C74752" i="3"/>
  <c r="E74752" i="3"/>
  <c r="C74753" i="3"/>
  <c r="E74753" i="3" s="1"/>
  <c r="C74754" i="3"/>
  <c r="E74754" i="3" s="1"/>
  <c r="C74755" i="3"/>
  <c r="E74755" i="3" s="1"/>
  <c r="C74756" i="3"/>
  <c r="E74756" i="3" s="1"/>
  <c r="C74757" i="3"/>
  <c r="E74757" i="3" s="1"/>
  <c r="C74758" i="3"/>
  <c r="E74758" i="3" s="1"/>
  <c r="C74759" i="3"/>
  <c r="E74759" i="3" s="1"/>
  <c r="C74760" i="3"/>
  <c r="E74760" i="3" s="1"/>
  <c r="C74761" i="3"/>
  <c r="E74761" i="3" s="1"/>
  <c r="C74762" i="3"/>
  <c r="E74762" i="3" s="1"/>
  <c r="C74763" i="3"/>
  <c r="E74763" i="3"/>
  <c r="C74764" i="3"/>
  <c r="E74764" i="3" s="1"/>
  <c r="C74765" i="3"/>
  <c r="E74765" i="3" s="1"/>
  <c r="C74766" i="3"/>
  <c r="E74766" i="3" s="1"/>
  <c r="C74767" i="3"/>
  <c r="E74767" i="3" s="1"/>
  <c r="C74768" i="3"/>
  <c r="E74768" i="3"/>
  <c r="C74769" i="3"/>
  <c r="E74769" i="3" s="1"/>
  <c r="C74770" i="3"/>
  <c r="E74770" i="3" s="1"/>
  <c r="C74771" i="3"/>
  <c r="E74771" i="3" s="1"/>
  <c r="C74772" i="3"/>
  <c r="E74772" i="3" s="1"/>
  <c r="C74773" i="3"/>
  <c r="E74773" i="3" s="1"/>
  <c r="C74774" i="3"/>
  <c r="E74774" i="3" s="1"/>
  <c r="C74775" i="3"/>
  <c r="E74775" i="3" s="1"/>
  <c r="C74776" i="3"/>
  <c r="E74776" i="3" s="1"/>
  <c r="C74777" i="3"/>
  <c r="E74777" i="3" s="1"/>
  <c r="C74778" i="3"/>
  <c r="E74778" i="3" s="1"/>
  <c r="C74779" i="3"/>
  <c r="E74779" i="3"/>
  <c r="C74780" i="3"/>
  <c r="E74780" i="3" s="1"/>
  <c r="C74781" i="3"/>
  <c r="E74781" i="3" s="1"/>
  <c r="C74782" i="3"/>
  <c r="E74782" i="3" s="1"/>
  <c r="C74783" i="3"/>
  <c r="E74783" i="3" s="1"/>
  <c r="C74784" i="3"/>
  <c r="E74784" i="3"/>
  <c r="C74785" i="3"/>
  <c r="E74785" i="3" s="1"/>
  <c r="C74786" i="3"/>
  <c r="E74786" i="3" s="1"/>
  <c r="C74787" i="3"/>
  <c r="E74787" i="3" s="1"/>
  <c r="C74788" i="3"/>
  <c r="E74788" i="3" s="1"/>
  <c r="C74789" i="3"/>
  <c r="E74789" i="3" s="1"/>
  <c r="C74790" i="3"/>
  <c r="E74790" i="3" s="1"/>
  <c r="C74791" i="3"/>
  <c r="E74791" i="3" s="1"/>
  <c r="C74792" i="3"/>
  <c r="E74792" i="3" s="1"/>
  <c r="C74793" i="3"/>
  <c r="E74793" i="3" s="1"/>
  <c r="C74794" i="3"/>
  <c r="E74794" i="3" s="1"/>
  <c r="C74795" i="3"/>
  <c r="E74795" i="3"/>
  <c r="C74796" i="3"/>
  <c r="E74796" i="3" s="1"/>
  <c r="C74797" i="3"/>
  <c r="E74797" i="3" s="1"/>
  <c r="C74798" i="3"/>
  <c r="E74798" i="3" s="1"/>
  <c r="C74799" i="3"/>
  <c r="E74799" i="3" s="1"/>
  <c r="C74800" i="3"/>
  <c r="E74800" i="3"/>
  <c r="C74801" i="3"/>
  <c r="E74801" i="3" s="1"/>
  <c r="C74802" i="3"/>
  <c r="E74802" i="3" s="1"/>
  <c r="C74803" i="3"/>
  <c r="E74803" i="3" s="1"/>
  <c r="C74804" i="3"/>
  <c r="E74804" i="3" s="1"/>
  <c r="C74805" i="3"/>
  <c r="E74805" i="3" s="1"/>
  <c r="C74806" i="3"/>
  <c r="E74806" i="3" s="1"/>
  <c r="C74807" i="3"/>
  <c r="E74807" i="3" s="1"/>
  <c r="C74808" i="3"/>
  <c r="E74808" i="3" s="1"/>
  <c r="C74809" i="3"/>
  <c r="E74809" i="3" s="1"/>
  <c r="C74810" i="3"/>
  <c r="E74810" i="3" s="1"/>
  <c r="C74811" i="3"/>
  <c r="E74811" i="3"/>
  <c r="C74812" i="3"/>
  <c r="E74812" i="3" s="1"/>
  <c r="C74813" i="3"/>
  <c r="E74813" i="3" s="1"/>
  <c r="C74814" i="3"/>
  <c r="E74814" i="3" s="1"/>
  <c r="C74815" i="3"/>
  <c r="E74815" i="3" s="1"/>
  <c r="C74816" i="3"/>
  <c r="E74816" i="3"/>
  <c r="C74817" i="3"/>
  <c r="E74817" i="3" s="1"/>
  <c r="C74818" i="3"/>
  <c r="E74818" i="3" s="1"/>
  <c r="C74819" i="3"/>
  <c r="E74819" i="3" s="1"/>
  <c r="C74820" i="3"/>
  <c r="E74820" i="3" s="1"/>
  <c r="C74821" i="3"/>
  <c r="E74821" i="3" s="1"/>
  <c r="C74822" i="3"/>
  <c r="E74822" i="3" s="1"/>
  <c r="C74823" i="3"/>
  <c r="E74823" i="3" s="1"/>
  <c r="C74824" i="3"/>
  <c r="E74824" i="3" s="1"/>
  <c r="C74825" i="3"/>
  <c r="E74825" i="3" s="1"/>
  <c r="C74826" i="3"/>
  <c r="E74826" i="3" s="1"/>
  <c r="C74827" i="3"/>
  <c r="E74827" i="3"/>
  <c r="C74828" i="3"/>
  <c r="E74828" i="3" s="1"/>
  <c r="C74829" i="3"/>
  <c r="E74829" i="3" s="1"/>
  <c r="C74830" i="3"/>
  <c r="E74830" i="3" s="1"/>
  <c r="C74831" i="3"/>
  <c r="E74831" i="3" s="1"/>
  <c r="C74832" i="3"/>
  <c r="E74832" i="3"/>
  <c r="C74833" i="3"/>
  <c r="E74833" i="3" s="1"/>
  <c r="C74834" i="3"/>
  <c r="E74834" i="3" s="1"/>
  <c r="C74835" i="3"/>
  <c r="E74835" i="3" s="1"/>
  <c r="C74836" i="3"/>
  <c r="E74836" i="3" s="1"/>
  <c r="C74837" i="3"/>
  <c r="E74837" i="3" s="1"/>
  <c r="C74838" i="3"/>
  <c r="E74838" i="3" s="1"/>
  <c r="C74839" i="3"/>
  <c r="E74839" i="3" s="1"/>
  <c r="C74840" i="3"/>
  <c r="E74840" i="3" s="1"/>
  <c r="C74841" i="3"/>
  <c r="E74841" i="3" s="1"/>
  <c r="C74842" i="3"/>
  <c r="E74842" i="3" s="1"/>
  <c r="C74843" i="3"/>
  <c r="E74843" i="3"/>
  <c r="C74844" i="3"/>
  <c r="E74844" i="3" s="1"/>
  <c r="C74845" i="3"/>
  <c r="E74845" i="3" s="1"/>
  <c r="C74846" i="3"/>
  <c r="E74846" i="3" s="1"/>
  <c r="C74847" i="3"/>
  <c r="E74847" i="3" s="1"/>
  <c r="C74848" i="3"/>
  <c r="E74848" i="3"/>
  <c r="C74849" i="3"/>
  <c r="E74849" i="3" s="1"/>
  <c r="C74850" i="3"/>
  <c r="E74850" i="3" s="1"/>
  <c r="C74851" i="3"/>
  <c r="E74851" i="3" s="1"/>
  <c r="C74852" i="3"/>
  <c r="E74852" i="3" s="1"/>
  <c r="C74853" i="3"/>
  <c r="E74853" i="3" s="1"/>
  <c r="C74854" i="3"/>
  <c r="E74854" i="3" s="1"/>
  <c r="C74855" i="3"/>
  <c r="E74855" i="3" s="1"/>
  <c r="C74856" i="3"/>
  <c r="E74856" i="3" s="1"/>
  <c r="C74857" i="3"/>
  <c r="E74857" i="3" s="1"/>
  <c r="C74858" i="3"/>
  <c r="E74858" i="3" s="1"/>
  <c r="C74859" i="3"/>
  <c r="E74859" i="3"/>
  <c r="C74860" i="3"/>
  <c r="E74860" i="3" s="1"/>
  <c r="C74861" i="3"/>
  <c r="E74861" i="3" s="1"/>
  <c r="C74862" i="3"/>
  <c r="E74862" i="3" s="1"/>
  <c r="C74863" i="3"/>
  <c r="E74863" i="3" s="1"/>
  <c r="C74864" i="3"/>
  <c r="E74864" i="3"/>
  <c r="C74865" i="3"/>
  <c r="E74865" i="3" s="1"/>
  <c r="C74866" i="3"/>
  <c r="E74866" i="3" s="1"/>
  <c r="C74867" i="3"/>
  <c r="E74867" i="3" s="1"/>
  <c r="C74868" i="3"/>
  <c r="E74868" i="3" s="1"/>
  <c r="C74869" i="3"/>
  <c r="E74869" i="3" s="1"/>
  <c r="C74870" i="3"/>
  <c r="E74870" i="3" s="1"/>
  <c r="C74871" i="3"/>
  <c r="E74871" i="3" s="1"/>
  <c r="C74872" i="3"/>
  <c r="E74872" i="3" s="1"/>
  <c r="C74873" i="3"/>
  <c r="E74873" i="3" s="1"/>
  <c r="C74874" i="3"/>
  <c r="E74874" i="3" s="1"/>
  <c r="C74875" i="3"/>
  <c r="E74875" i="3"/>
  <c r="C74876" i="3"/>
  <c r="E74876" i="3" s="1"/>
  <c r="C74877" i="3"/>
  <c r="E74877" i="3" s="1"/>
  <c r="C74878" i="3"/>
  <c r="E74878" i="3" s="1"/>
  <c r="C74879" i="3"/>
  <c r="E74879" i="3" s="1"/>
  <c r="C74880" i="3"/>
  <c r="E74880" i="3"/>
  <c r="C74881" i="3"/>
  <c r="E74881" i="3" s="1"/>
  <c r="C74882" i="3"/>
  <c r="E74882" i="3" s="1"/>
  <c r="C74883" i="3"/>
  <c r="E74883" i="3" s="1"/>
  <c r="C74884" i="3"/>
  <c r="E74884" i="3" s="1"/>
  <c r="C74885" i="3"/>
  <c r="E74885" i="3" s="1"/>
  <c r="C74886" i="3"/>
  <c r="E74886" i="3" s="1"/>
  <c r="C74887" i="3"/>
  <c r="E74887" i="3" s="1"/>
  <c r="C74888" i="3"/>
  <c r="E74888" i="3" s="1"/>
  <c r="C74889" i="3"/>
  <c r="E74889" i="3" s="1"/>
  <c r="C74890" i="3"/>
  <c r="E74890" i="3" s="1"/>
  <c r="C74891" i="3"/>
  <c r="E74891" i="3"/>
  <c r="C74892" i="3"/>
  <c r="E74892" i="3" s="1"/>
  <c r="C74893" i="3"/>
  <c r="E74893" i="3" s="1"/>
  <c r="C74894" i="3"/>
  <c r="E74894" i="3" s="1"/>
  <c r="C74895" i="3"/>
  <c r="E74895" i="3" s="1"/>
  <c r="C74896" i="3"/>
  <c r="E74896" i="3"/>
  <c r="C74897" i="3"/>
  <c r="E74897" i="3" s="1"/>
  <c r="C74898" i="3"/>
  <c r="E74898" i="3" s="1"/>
  <c r="C74899" i="3"/>
  <c r="E74899" i="3" s="1"/>
  <c r="C74900" i="3"/>
  <c r="E74900" i="3" s="1"/>
  <c r="C74901" i="3"/>
  <c r="E74901" i="3" s="1"/>
  <c r="C74902" i="3"/>
  <c r="E74902" i="3" s="1"/>
  <c r="C74903" i="3"/>
  <c r="E74903" i="3" s="1"/>
  <c r="C74904" i="3"/>
  <c r="E74904" i="3" s="1"/>
  <c r="C74905" i="3"/>
  <c r="E74905" i="3" s="1"/>
  <c r="C74906" i="3"/>
  <c r="E74906" i="3" s="1"/>
  <c r="C74907" i="3"/>
  <c r="E74907" i="3"/>
  <c r="C74908" i="3"/>
  <c r="E74908" i="3" s="1"/>
  <c r="C74909" i="3"/>
  <c r="E74909" i="3" s="1"/>
  <c r="C74910" i="3"/>
  <c r="E74910" i="3" s="1"/>
  <c r="C74911" i="3"/>
  <c r="E74911" i="3" s="1"/>
  <c r="C74912" i="3"/>
  <c r="E74912" i="3"/>
  <c r="C74913" i="3"/>
  <c r="E74913" i="3" s="1"/>
  <c r="C74914" i="3"/>
  <c r="E74914" i="3" s="1"/>
  <c r="C74915" i="3"/>
  <c r="E74915" i="3" s="1"/>
  <c r="C74916" i="3"/>
  <c r="E74916" i="3" s="1"/>
  <c r="C74917" i="3"/>
  <c r="E74917" i="3" s="1"/>
  <c r="C74918" i="3"/>
  <c r="E74918" i="3" s="1"/>
  <c r="C74919" i="3"/>
  <c r="E74919" i="3" s="1"/>
  <c r="C74920" i="3"/>
  <c r="E74920" i="3" s="1"/>
  <c r="C74921" i="3"/>
  <c r="E74921" i="3" s="1"/>
  <c r="C74922" i="3"/>
  <c r="E74922" i="3" s="1"/>
  <c r="C74923" i="3"/>
  <c r="E74923" i="3"/>
  <c r="C74924" i="3"/>
  <c r="E74924" i="3" s="1"/>
  <c r="C74925" i="3"/>
  <c r="E74925" i="3" s="1"/>
  <c r="C74926" i="3"/>
  <c r="E74926" i="3" s="1"/>
  <c r="C74927" i="3"/>
  <c r="E74927" i="3" s="1"/>
  <c r="C74928" i="3"/>
  <c r="E74928" i="3"/>
  <c r="C74929" i="3"/>
  <c r="E74929" i="3" s="1"/>
  <c r="C74930" i="3"/>
  <c r="E74930" i="3" s="1"/>
  <c r="C74931" i="3"/>
  <c r="E74931" i="3" s="1"/>
  <c r="C74932" i="3"/>
  <c r="E74932" i="3" s="1"/>
  <c r="C74933" i="3"/>
  <c r="E74933" i="3" s="1"/>
  <c r="C74934" i="3"/>
  <c r="E74934" i="3" s="1"/>
  <c r="C74935" i="3"/>
  <c r="E74935" i="3" s="1"/>
  <c r="C74936" i="3"/>
  <c r="E74936" i="3" s="1"/>
  <c r="C74937" i="3"/>
  <c r="E74937" i="3" s="1"/>
  <c r="C74938" i="3"/>
  <c r="E74938" i="3" s="1"/>
  <c r="C74939" i="3"/>
  <c r="E74939" i="3"/>
  <c r="C74940" i="3"/>
  <c r="E74940" i="3" s="1"/>
  <c r="C74941" i="3"/>
  <c r="E74941" i="3" s="1"/>
  <c r="C74942" i="3"/>
  <c r="E74942" i="3" s="1"/>
  <c r="C74943" i="3"/>
  <c r="E74943" i="3" s="1"/>
  <c r="C74944" i="3"/>
  <c r="E74944" i="3"/>
  <c r="C74945" i="3"/>
  <c r="E74945" i="3" s="1"/>
  <c r="C74946" i="3"/>
  <c r="E74946" i="3" s="1"/>
  <c r="C74947" i="3"/>
  <c r="E74947" i="3" s="1"/>
  <c r="C74948" i="3"/>
  <c r="E74948" i="3" s="1"/>
  <c r="C74949" i="3"/>
  <c r="E74949" i="3" s="1"/>
  <c r="C74950" i="3"/>
  <c r="E74950" i="3" s="1"/>
  <c r="C74951" i="3"/>
  <c r="E74951" i="3" s="1"/>
  <c r="C74952" i="3"/>
  <c r="E74952" i="3" s="1"/>
  <c r="C74953" i="3"/>
  <c r="E74953" i="3" s="1"/>
  <c r="C74954" i="3"/>
  <c r="E74954" i="3" s="1"/>
  <c r="C74955" i="3"/>
  <c r="E74955" i="3"/>
  <c r="C74956" i="3"/>
  <c r="E74956" i="3" s="1"/>
  <c r="C74957" i="3"/>
  <c r="E74957" i="3" s="1"/>
  <c r="C74958" i="3"/>
  <c r="E74958" i="3" s="1"/>
  <c r="C74959" i="3"/>
  <c r="E74959" i="3" s="1"/>
  <c r="C74960" i="3"/>
  <c r="E74960" i="3"/>
  <c r="C74961" i="3"/>
  <c r="E74961" i="3" s="1"/>
  <c r="C74962" i="3"/>
  <c r="E74962" i="3" s="1"/>
  <c r="C74963" i="3"/>
  <c r="E74963" i="3" s="1"/>
  <c r="C74964" i="3"/>
  <c r="E74964" i="3" s="1"/>
  <c r="C74965" i="3"/>
  <c r="E74965" i="3" s="1"/>
  <c r="C74966" i="3"/>
  <c r="E74966" i="3" s="1"/>
  <c r="C74967" i="3"/>
  <c r="E74967" i="3" s="1"/>
  <c r="C74968" i="3"/>
  <c r="E74968" i="3" s="1"/>
  <c r="C74969" i="3"/>
  <c r="E74969" i="3" s="1"/>
  <c r="C74970" i="3"/>
  <c r="E74970" i="3" s="1"/>
  <c r="C74971" i="3"/>
  <c r="E74971" i="3"/>
  <c r="C74972" i="3"/>
  <c r="E74972" i="3" s="1"/>
  <c r="C74973" i="3"/>
  <c r="E74973" i="3" s="1"/>
  <c r="C74974" i="3"/>
  <c r="E74974" i="3" s="1"/>
  <c r="C74975" i="3"/>
  <c r="E74975" i="3" s="1"/>
  <c r="C74976" i="3"/>
  <c r="E74976" i="3"/>
  <c r="C74977" i="3"/>
  <c r="E74977" i="3" s="1"/>
  <c r="C74978" i="3"/>
  <c r="E74978" i="3" s="1"/>
  <c r="C74979" i="3"/>
  <c r="E74979" i="3" s="1"/>
  <c r="C74980" i="3"/>
  <c r="E74980" i="3"/>
  <c r="C74981" i="3"/>
  <c r="E74981" i="3" s="1"/>
  <c r="C74982" i="3"/>
  <c r="E74982" i="3" s="1"/>
  <c r="C74983" i="3"/>
  <c r="E74983" i="3" s="1"/>
  <c r="C74984" i="3"/>
  <c r="E74984" i="3"/>
  <c r="C74985" i="3"/>
  <c r="E74985" i="3" s="1"/>
  <c r="C74986" i="3"/>
  <c r="E74986" i="3" s="1"/>
  <c r="C74987" i="3"/>
  <c r="E74987" i="3" s="1"/>
  <c r="C74988" i="3"/>
  <c r="E74988" i="3"/>
  <c r="C74989" i="3"/>
  <c r="E74989" i="3" s="1"/>
  <c r="C74990" i="3"/>
  <c r="E74990" i="3" s="1"/>
  <c r="C74991" i="3"/>
  <c r="E74991" i="3" s="1"/>
  <c r="C74992" i="3"/>
  <c r="E74992" i="3"/>
  <c r="C74993" i="3"/>
  <c r="E74993" i="3" s="1"/>
  <c r="C74994" i="3"/>
  <c r="E74994" i="3" s="1"/>
  <c r="C74995" i="3"/>
  <c r="E74995" i="3" s="1"/>
  <c r="C74996" i="3"/>
  <c r="E74996" i="3"/>
  <c r="C74997" i="3"/>
  <c r="E74997" i="3" s="1"/>
  <c r="C74998" i="3"/>
  <c r="E74998" i="3" s="1"/>
  <c r="C74999" i="3"/>
  <c r="E74999" i="3" s="1"/>
  <c r="C75000" i="3"/>
  <c r="E75000" i="3"/>
  <c r="C75001" i="3"/>
  <c r="E75001" i="3" s="1"/>
  <c r="C75002" i="3"/>
  <c r="E75002" i="3" s="1"/>
  <c r="C75003" i="3"/>
  <c r="E75003" i="3" s="1"/>
  <c r="C75004" i="3"/>
  <c r="E75004" i="3"/>
  <c r="C75005" i="3"/>
  <c r="E75005" i="3" s="1"/>
  <c r="C75006" i="3"/>
  <c r="E75006" i="3" s="1"/>
  <c r="C75007" i="3"/>
  <c r="E75007" i="3" s="1"/>
  <c r="C75008" i="3"/>
  <c r="E75008" i="3"/>
  <c r="C75009" i="3"/>
  <c r="E75009" i="3" s="1"/>
  <c r="C75010" i="3"/>
  <c r="E75010" i="3" s="1"/>
  <c r="C75011" i="3"/>
  <c r="E75011" i="3" s="1"/>
  <c r="C75012" i="3"/>
  <c r="E75012" i="3"/>
  <c r="C75013" i="3"/>
  <c r="E75013" i="3" s="1"/>
  <c r="C75014" i="3"/>
  <c r="E75014" i="3" s="1"/>
  <c r="C75015" i="3"/>
  <c r="E75015" i="3" s="1"/>
  <c r="C75016" i="3"/>
  <c r="E75016" i="3"/>
  <c r="C75017" i="3"/>
  <c r="E75017" i="3" s="1"/>
  <c r="C75018" i="3"/>
  <c r="E75018" i="3" s="1"/>
  <c r="C75019" i="3"/>
  <c r="E75019" i="3" s="1"/>
  <c r="C75020" i="3"/>
  <c r="E75020" i="3"/>
  <c r="C75021" i="3"/>
  <c r="E75021" i="3" s="1"/>
  <c r="C75022" i="3"/>
  <c r="E75022" i="3" s="1"/>
  <c r="C75023" i="3"/>
  <c r="E75023" i="3" s="1"/>
  <c r="C75024" i="3"/>
  <c r="E75024" i="3"/>
  <c r="C75025" i="3"/>
  <c r="E75025" i="3" s="1"/>
  <c r="C75026" i="3"/>
  <c r="E75026" i="3" s="1"/>
  <c r="C75027" i="3"/>
  <c r="E75027" i="3" s="1"/>
  <c r="C75028" i="3"/>
  <c r="E75028" i="3"/>
  <c r="C75029" i="3"/>
  <c r="E75029" i="3" s="1"/>
  <c r="C75030" i="3"/>
  <c r="E75030" i="3" s="1"/>
  <c r="C75031" i="3"/>
  <c r="E75031" i="3" s="1"/>
  <c r="C75032" i="3"/>
  <c r="E75032" i="3"/>
  <c r="C75033" i="3"/>
  <c r="E75033" i="3" s="1"/>
  <c r="C75034" i="3"/>
  <c r="E75034" i="3" s="1"/>
  <c r="C75035" i="3"/>
  <c r="E75035" i="3" s="1"/>
  <c r="C75036" i="3"/>
  <c r="E75036" i="3"/>
  <c r="C75037" i="3"/>
  <c r="E75037" i="3" s="1"/>
  <c r="C75038" i="3"/>
  <c r="E75038" i="3" s="1"/>
  <c r="C75039" i="3"/>
  <c r="E75039" i="3" s="1"/>
  <c r="C75040" i="3"/>
  <c r="E75040" i="3"/>
  <c r="C75041" i="3"/>
  <c r="E75041" i="3" s="1"/>
  <c r="C75042" i="3"/>
  <c r="E75042" i="3" s="1"/>
  <c r="C75043" i="3"/>
  <c r="E75043" i="3" s="1"/>
  <c r="C75044" i="3"/>
  <c r="E75044" i="3"/>
  <c r="C75045" i="3"/>
  <c r="E75045" i="3" s="1"/>
  <c r="C75046" i="3"/>
  <c r="E75046" i="3" s="1"/>
  <c r="C75047" i="3"/>
  <c r="E75047" i="3" s="1"/>
  <c r="C75048" i="3"/>
  <c r="E75048" i="3"/>
  <c r="C75049" i="3"/>
  <c r="E75049" i="3" s="1"/>
  <c r="C75050" i="3"/>
  <c r="E75050" i="3" s="1"/>
  <c r="C75051" i="3"/>
  <c r="E75051" i="3" s="1"/>
  <c r="C75052" i="3"/>
  <c r="E75052" i="3"/>
  <c r="C75053" i="3"/>
  <c r="E75053" i="3" s="1"/>
  <c r="C75054" i="3"/>
  <c r="E75054" i="3" s="1"/>
  <c r="C75055" i="3"/>
  <c r="E75055" i="3" s="1"/>
  <c r="C75056" i="3"/>
  <c r="E75056" i="3"/>
  <c r="C75057" i="3"/>
  <c r="E75057" i="3" s="1"/>
  <c r="C75058" i="3"/>
  <c r="E75058" i="3" s="1"/>
  <c r="C75059" i="3"/>
  <c r="E75059" i="3" s="1"/>
  <c r="C75060" i="3"/>
  <c r="E75060" i="3"/>
  <c r="C75061" i="3"/>
  <c r="E75061" i="3" s="1"/>
  <c r="C75062" i="3"/>
  <c r="E75062" i="3" s="1"/>
  <c r="C75063" i="3"/>
  <c r="E75063" i="3" s="1"/>
  <c r="C75064" i="3"/>
  <c r="E75064" i="3"/>
  <c r="C75065" i="3"/>
  <c r="E75065" i="3" s="1"/>
  <c r="C75066" i="3"/>
  <c r="E75066" i="3" s="1"/>
  <c r="C75067" i="3"/>
  <c r="E75067" i="3" s="1"/>
  <c r="C75068" i="3"/>
  <c r="E75068" i="3"/>
  <c r="C75069" i="3"/>
  <c r="E75069" i="3" s="1"/>
  <c r="C75070" i="3"/>
  <c r="E75070" i="3" s="1"/>
  <c r="C75071" i="3"/>
  <c r="E75071" i="3" s="1"/>
  <c r="C75072" i="3"/>
  <c r="E75072" i="3"/>
  <c r="C75073" i="3"/>
  <c r="E75073" i="3" s="1"/>
  <c r="C75074" i="3"/>
  <c r="E75074" i="3" s="1"/>
  <c r="C75075" i="3"/>
  <c r="E75075" i="3" s="1"/>
  <c r="C75076" i="3"/>
  <c r="E75076" i="3"/>
  <c r="C75077" i="3"/>
  <c r="E75077" i="3" s="1"/>
  <c r="C75078" i="3"/>
  <c r="E75078" i="3" s="1"/>
  <c r="C75079" i="3"/>
  <c r="E75079" i="3" s="1"/>
  <c r="C75080" i="3"/>
  <c r="E75080" i="3"/>
  <c r="C75081" i="3"/>
  <c r="E75081" i="3" s="1"/>
  <c r="C75082" i="3"/>
  <c r="E75082" i="3" s="1"/>
  <c r="C75083" i="3"/>
  <c r="E75083" i="3" s="1"/>
  <c r="C75084" i="3"/>
  <c r="E75084" i="3"/>
  <c r="C75085" i="3"/>
  <c r="E75085" i="3" s="1"/>
  <c r="C75086" i="3"/>
  <c r="E75086" i="3" s="1"/>
  <c r="C75087" i="3"/>
  <c r="E75087" i="3" s="1"/>
  <c r="C75088" i="3"/>
  <c r="E75088" i="3"/>
  <c r="C75089" i="3"/>
  <c r="E75089" i="3" s="1"/>
  <c r="C75090" i="3"/>
  <c r="E75090" i="3" s="1"/>
  <c r="C75091" i="3"/>
  <c r="E75091" i="3" s="1"/>
  <c r="C75092" i="3"/>
  <c r="E75092" i="3"/>
  <c r="C75093" i="3"/>
  <c r="E75093" i="3" s="1"/>
  <c r="C75094" i="3"/>
  <c r="E75094" i="3" s="1"/>
  <c r="C75095" i="3"/>
  <c r="E75095" i="3" s="1"/>
  <c r="C75096" i="3"/>
  <c r="E75096" i="3"/>
  <c r="C75097" i="3"/>
  <c r="E75097" i="3" s="1"/>
  <c r="C75098" i="3"/>
  <c r="E75098" i="3" s="1"/>
  <c r="C75099" i="3"/>
  <c r="E75099" i="3" s="1"/>
  <c r="C75100" i="3"/>
  <c r="E75100" i="3"/>
  <c r="C75101" i="3"/>
  <c r="E75101" i="3" s="1"/>
  <c r="C75102" i="3"/>
  <c r="E75102" i="3" s="1"/>
  <c r="C75103" i="3"/>
  <c r="E75103" i="3" s="1"/>
  <c r="C75104" i="3"/>
  <c r="E75104" i="3"/>
  <c r="C75105" i="3"/>
  <c r="E75105" i="3" s="1"/>
  <c r="C75106" i="3"/>
  <c r="E75106" i="3" s="1"/>
  <c r="C75107" i="3"/>
  <c r="E75107" i="3" s="1"/>
  <c r="C75108" i="3"/>
  <c r="E75108" i="3"/>
  <c r="C75109" i="3"/>
  <c r="E75109" i="3" s="1"/>
  <c r="C75110" i="3"/>
  <c r="E75110" i="3" s="1"/>
  <c r="C75111" i="3"/>
  <c r="E75111" i="3" s="1"/>
  <c r="C75112" i="3"/>
  <c r="E75112" i="3"/>
  <c r="C75113" i="3"/>
  <c r="E75113" i="3" s="1"/>
  <c r="C75114" i="3"/>
  <c r="E75114" i="3" s="1"/>
  <c r="C75115" i="3"/>
  <c r="E75115" i="3" s="1"/>
  <c r="C75116" i="3"/>
  <c r="E75116" i="3"/>
  <c r="C75117" i="3"/>
  <c r="E75117" i="3" s="1"/>
  <c r="C75118" i="3"/>
  <c r="E75118" i="3" s="1"/>
  <c r="C75119" i="3"/>
  <c r="E75119" i="3" s="1"/>
  <c r="C75120" i="3"/>
  <c r="E75120" i="3"/>
  <c r="C75121" i="3"/>
  <c r="E75121" i="3" s="1"/>
  <c r="C75122" i="3"/>
  <c r="E75122" i="3" s="1"/>
  <c r="C75123" i="3"/>
  <c r="E75123" i="3" s="1"/>
  <c r="C75124" i="3"/>
  <c r="E75124" i="3"/>
  <c r="C75125" i="3"/>
  <c r="E75125" i="3" s="1"/>
  <c r="C75126" i="3"/>
  <c r="E75126" i="3" s="1"/>
  <c r="C75127" i="3"/>
  <c r="E75127" i="3" s="1"/>
  <c r="C75128" i="3"/>
  <c r="E75128" i="3"/>
  <c r="C75129" i="3"/>
  <c r="E75129" i="3" s="1"/>
  <c r="C75130" i="3"/>
  <c r="E75130" i="3" s="1"/>
  <c r="C75131" i="3"/>
  <c r="E75131" i="3" s="1"/>
  <c r="C75132" i="3"/>
  <c r="E75132" i="3"/>
  <c r="C75133" i="3"/>
  <c r="E75133" i="3" s="1"/>
  <c r="C75134" i="3"/>
  <c r="E75134" i="3" s="1"/>
  <c r="C75135" i="3"/>
  <c r="E75135" i="3" s="1"/>
  <c r="C75136" i="3"/>
  <c r="E75136" i="3"/>
  <c r="C75137" i="3"/>
  <c r="E75137" i="3" s="1"/>
  <c r="C75138" i="3"/>
  <c r="E75138" i="3" s="1"/>
  <c r="C75139" i="3"/>
  <c r="E75139" i="3" s="1"/>
  <c r="C75140" i="3"/>
  <c r="E75140" i="3"/>
  <c r="C75141" i="3"/>
  <c r="E75141" i="3" s="1"/>
  <c r="C75142" i="3"/>
  <c r="E75142" i="3" s="1"/>
  <c r="C75143" i="3"/>
  <c r="E75143" i="3" s="1"/>
  <c r="C75144" i="3"/>
  <c r="E75144" i="3"/>
  <c r="C75145" i="3"/>
  <c r="E75145" i="3" s="1"/>
  <c r="C75146" i="3"/>
  <c r="E75146" i="3" s="1"/>
  <c r="C75147" i="3"/>
  <c r="E75147" i="3" s="1"/>
  <c r="C75148" i="3"/>
  <c r="E75148" i="3"/>
  <c r="C75149" i="3"/>
  <c r="E75149" i="3" s="1"/>
  <c r="C75150" i="3"/>
  <c r="E75150" i="3" s="1"/>
  <c r="C75151" i="3"/>
  <c r="E75151" i="3" s="1"/>
  <c r="C75152" i="3"/>
  <c r="E75152" i="3"/>
  <c r="C75153" i="3"/>
  <c r="E75153" i="3" s="1"/>
  <c r="C75154" i="3"/>
  <c r="E75154" i="3" s="1"/>
  <c r="C75155" i="3"/>
  <c r="E75155" i="3" s="1"/>
  <c r="C75156" i="3"/>
  <c r="E75156" i="3"/>
  <c r="C75157" i="3"/>
  <c r="E75157" i="3"/>
  <c r="C75158" i="3"/>
  <c r="E75158" i="3" s="1"/>
  <c r="C75159" i="3"/>
  <c r="E75159" i="3" s="1"/>
  <c r="C75160" i="3"/>
  <c r="E75160" i="3"/>
  <c r="C75161" i="3"/>
  <c r="E75161" i="3"/>
  <c r="C75162" i="3"/>
  <c r="E75162" i="3" s="1"/>
  <c r="C75163" i="3"/>
  <c r="E75163" i="3" s="1"/>
  <c r="C75164" i="3"/>
  <c r="E75164" i="3"/>
  <c r="C75165" i="3"/>
  <c r="E75165" i="3"/>
  <c r="C75166" i="3"/>
  <c r="E75166" i="3" s="1"/>
  <c r="C75167" i="3"/>
  <c r="E75167" i="3" s="1"/>
  <c r="C75168" i="3"/>
  <c r="E75168" i="3"/>
  <c r="C75169" i="3"/>
  <c r="E75169" i="3"/>
  <c r="C75170" i="3"/>
  <c r="E75170" i="3" s="1"/>
  <c r="C75171" i="3"/>
  <c r="E75171" i="3" s="1"/>
  <c r="C75172" i="3"/>
  <c r="E75172" i="3"/>
  <c r="C75173" i="3"/>
  <c r="E75173" i="3"/>
  <c r="C75174" i="3"/>
  <c r="E75174" i="3" s="1"/>
  <c r="C75175" i="3"/>
  <c r="E75175" i="3" s="1"/>
  <c r="C75176" i="3"/>
  <c r="E75176" i="3"/>
  <c r="C75177" i="3"/>
  <c r="E75177" i="3"/>
  <c r="C75178" i="3"/>
  <c r="E75178" i="3" s="1"/>
  <c r="C75179" i="3"/>
  <c r="E75179" i="3" s="1"/>
  <c r="C75180" i="3"/>
  <c r="E75180" i="3"/>
  <c r="C75181" i="3"/>
  <c r="E75181" i="3"/>
  <c r="C75182" i="3"/>
  <c r="E75182" i="3" s="1"/>
  <c r="C75183" i="3"/>
  <c r="E75183" i="3" s="1"/>
  <c r="C75184" i="3"/>
  <c r="E75184" i="3"/>
  <c r="C75185" i="3"/>
  <c r="E75185" i="3"/>
  <c r="C75186" i="3"/>
  <c r="E75186" i="3" s="1"/>
  <c r="C75187" i="3"/>
  <c r="E75187" i="3" s="1"/>
  <c r="C75188" i="3"/>
  <c r="E75188" i="3"/>
  <c r="C75189" i="3"/>
  <c r="E75189" i="3"/>
  <c r="C75190" i="3"/>
  <c r="E75190" i="3" s="1"/>
  <c r="C75191" i="3"/>
  <c r="E75191" i="3" s="1"/>
  <c r="C75192" i="3"/>
  <c r="E75192" i="3"/>
  <c r="C75193" i="3"/>
  <c r="E75193" i="3"/>
  <c r="C75194" i="3"/>
  <c r="E75194" i="3" s="1"/>
  <c r="C75195" i="3"/>
  <c r="E75195" i="3" s="1"/>
  <c r="C75196" i="3"/>
  <c r="E75196" i="3"/>
  <c r="C75197" i="3"/>
  <c r="E75197" i="3"/>
  <c r="C75198" i="3"/>
  <c r="E75198" i="3" s="1"/>
  <c r="C75199" i="3"/>
  <c r="E75199" i="3" s="1"/>
  <c r="C75200" i="3"/>
  <c r="E75200" i="3"/>
  <c r="C75201" i="3"/>
  <c r="E75201" i="3"/>
  <c r="C75202" i="3"/>
  <c r="E75202" i="3" s="1"/>
  <c r="C75203" i="3"/>
  <c r="E75203" i="3" s="1"/>
  <c r="C75204" i="3"/>
  <c r="E75204" i="3"/>
  <c r="C75205" i="3"/>
  <c r="E75205" i="3"/>
  <c r="C75206" i="3"/>
  <c r="E75206" i="3" s="1"/>
  <c r="C75207" i="3"/>
  <c r="E75207" i="3" s="1"/>
  <c r="C75208" i="3"/>
  <c r="E75208" i="3"/>
  <c r="C75209" i="3"/>
  <c r="E75209" i="3"/>
  <c r="C75210" i="3"/>
  <c r="E75210" i="3" s="1"/>
  <c r="C75211" i="3"/>
  <c r="E75211" i="3" s="1"/>
  <c r="C75212" i="3"/>
  <c r="E75212" i="3"/>
  <c r="C75213" i="3"/>
  <c r="E75213" i="3"/>
  <c r="C75214" i="3"/>
  <c r="E75214" i="3" s="1"/>
  <c r="C75215" i="3"/>
  <c r="E75215" i="3" s="1"/>
  <c r="C75216" i="3"/>
  <c r="E75216" i="3"/>
  <c r="C75217" i="3"/>
  <c r="E75217" i="3"/>
  <c r="C75218" i="3"/>
  <c r="E75218" i="3" s="1"/>
  <c r="C75219" i="3"/>
  <c r="E75219" i="3" s="1"/>
  <c r="C75220" i="3"/>
  <c r="E75220" i="3"/>
  <c r="C75221" i="3"/>
  <c r="E75221" i="3"/>
  <c r="C75222" i="3"/>
  <c r="E75222" i="3" s="1"/>
  <c r="C75223" i="3"/>
  <c r="E75223" i="3" s="1"/>
  <c r="C75224" i="3"/>
  <c r="E75224" i="3"/>
  <c r="C75225" i="3"/>
  <c r="E75225" i="3"/>
  <c r="C75226" i="3"/>
  <c r="E75226" i="3" s="1"/>
  <c r="C75227" i="3"/>
  <c r="E75227" i="3" s="1"/>
  <c r="C75228" i="3"/>
  <c r="E75228" i="3"/>
  <c r="C75229" i="3"/>
  <c r="E75229" i="3"/>
  <c r="C75230" i="3"/>
  <c r="E75230" i="3" s="1"/>
  <c r="C75231" i="3"/>
  <c r="E75231" i="3" s="1"/>
  <c r="C75232" i="3"/>
  <c r="E75232" i="3"/>
  <c r="C75233" i="3"/>
  <c r="E75233" i="3"/>
  <c r="C75234" i="3"/>
  <c r="E75234" i="3" s="1"/>
  <c r="C75235" i="3"/>
  <c r="E75235" i="3" s="1"/>
  <c r="C75236" i="3"/>
  <c r="E75236" i="3"/>
  <c r="C75237" i="3"/>
  <c r="E75237" i="3"/>
  <c r="C75238" i="3"/>
  <c r="E75238" i="3" s="1"/>
  <c r="C75239" i="3"/>
  <c r="E75239" i="3" s="1"/>
  <c r="C75240" i="3"/>
  <c r="E75240" i="3"/>
  <c r="C75241" i="3"/>
  <c r="E75241" i="3"/>
  <c r="C75242" i="3"/>
  <c r="E75242" i="3" s="1"/>
  <c r="C75243" i="3"/>
  <c r="E75243" i="3" s="1"/>
  <c r="C75244" i="3"/>
  <c r="E75244" i="3"/>
  <c r="C75245" i="3"/>
  <c r="E75245" i="3"/>
  <c r="C75246" i="3"/>
  <c r="E75246" i="3" s="1"/>
  <c r="C75247" i="3"/>
  <c r="E75247" i="3" s="1"/>
  <c r="C75248" i="3"/>
  <c r="E75248" i="3"/>
  <c r="C75249" i="3"/>
  <c r="E75249" i="3"/>
  <c r="C75250" i="3"/>
  <c r="E75250" i="3" s="1"/>
  <c r="C75251" i="3"/>
  <c r="E75251" i="3" s="1"/>
  <c r="C75252" i="3"/>
  <c r="E75252" i="3"/>
  <c r="C75253" i="3"/>
  <c r="E75253" i="3"/>
  <c r="C75254" i="3"/>
  <c r="E75254" i="3" s="1"/>
  <c r="C75255" i="3"/>
  <c r="E75255" i="3" s="1"/>
  <c r="C75256" i="3"/>
  <c r="E75256" i="3"/>
  <c r="C75257" i="3"/>
  <c r="E75257" i="3"/>
  <c r="C75258" i="3"/>
  <c r="E75258" i="3" s="1"/>
  <c r="C75259" i="3"/>
  <c r="E75259" i="3" s="1"/>
  <c r="C75260" i="3"/>
  <c r="E75260" i="3"/>
  <c r="C75261" i="3"/>
  <c r="E75261" i="3"/>
  <c r="C75262" i="3"/>
  <c r="E75262" i="3" s="1"/>
  <c r="C75263" i="3"/>
  <c r="E75263" i="3" s="1"/>
  <c r="C75264" i="3"/>
  <c r="E75264" i="3"/>
  <c r="C75265" i="3"/>
  <c r="E75265" i="3" s="1"/>
  <c r="C75266" i="3"/>
  <c r="E75266" i="3"/>
  <c r="C75267" i="3"/>
  <c r="E75267" i="3"/>
  <c r="C75268" i="3"/>
  <c r="E75268" i="3" s="1"/>
  <c r="C75269" i="3"/>
  <c r="E75269" i="3" s="1"/>
  <c r="C75270" i="3"/>
  <c r="E75270" i="3" s="1"/>
  <c r="C75271" i="3"/>
  <c r="E75271" i="3"/>
  <c r="C75272" i="3"/>
  <c r="E75272" i="3" s="1"/>
  <c r="C75273" i="3"/>
  <c r="E75273" i="3" s="1"/>
  <c r="C75274" i="3"/>
  <c r="E75274" i="3"/>
  <c r="C75275" i="3"/>
  <c r="E75275" i="3" s="1"/>
  <c r="C75276" i="3"/>
  <c r="E75276" i="3" s="1"/>
  <c r="C75277" i="3"/>
  <c r="E75277" i="3" s="1"/>
  <c r="C75278" i="3"/>
  <c r="E75278" i="3"/>
  <c r="C75279" i="3"/>
  <c r="E75279" i="3"/>
  <c r="C75280" i="3"/>
  <c r="E75280" i="3" s="1"/>
  <c r="C75281" i="3"/>
  <c r="E75281" i="3" s="1"/>
  <c r="C75282" i="3"/>
  <c r="E75282" i="3"/>
  <c r="C75283" i="3"/>
  <c r="E75283" i="3"/>
  <c r="C75284" i="3"/>
  <c r="E75284" i="3" s="1"/>
  <c r="C75285" i="3"/>
  <c r="E75285" i="3" s="1"/>
  <c r="C75286" i="3"/>
  <c r="E75286" i="3" s="1"/>
  <c r="C75287" i="3"/>
  <c r="E75287" i="3"/>
  <c r="C75288" i="3"/>
  <c r="E75288" i="3" s="1"/>
  <c r="C75289" i="3"/>
  <c r="E75289" i="3" s="1"/>
  <c r="C75290" i="3"/>
  <c r="E75290" i="3"/>
  <c r="C75291" i="3"/>
  <c r="E75291" i="3" s="1"/>
  <c r="C75292" i="3"/>
  <c r="E75292" i="3" s="1"/>
  <c r="C75293" i="3"/>
  <c r="E75293" i="3" s="1"/>
  <c r="C75294" i="3"/>
  <c r="E75294" i="3"/>
  <c r="C75295" i="3"/>
  <c r="E75295" i="3"/>
  <c r="C75296" i="3"/>
  <c r="E75296" i="3" s="1"/>
  <c r="C75297" i="3"/>
  <c r="E75297" i="3" s="1"/>
  <c r="C75298" i="3"/>
  <c r="E75298" i="3"/>
  <c r="C75299" i="3"/>
  <c r="E75299" i="3"/>
  <c r="C75300" i="3"/>
  <c r="E75300" i="3" s="1"/>
  <c r="C75301" i="3"/>
  <c r="E75301" i="3" s="1"/>
  <c r="C75302" i="3"/>
  <c r="E75302" i="3" s="1"/>
  <c r="C75303" i="3"/>
  <c r="E75303" i="3"/>
  <c r="C75304" i="3"/>
  <c r="E75304" i="3" s="1"/>
  <c r="C75305" i="3"/>
  <c r="E75305" i="3" s="1"/>
  <c r="C75306" i="3"/>
  <c r="E75306" i="3"/>
  <c r="C75307" i="3"/>
  <c r="E75307" i="3" s="1"/>
  <c r="C75308" i="3"/>
  <c r="E75308" i="3" s="1"/>
  <c r="C75309" i="3"/>
  <c r="E75309" i="3" s="1"/>
  <c r="C75310" i="3"/>
  <c r="E75310" i="3"/>
  <c r="C75311" i="3"/>
  <c r="E75311" i="3"/>
  <c r="C75312" i="3"/>
  <c r="E75312" i="3" s="1"/>
  <c r="C75313" i="3"/>
  <c r="E75313" i="3" s="1"/>
  <c r="C75314" i="3"/>
  <c r="E75314" i="3"/>
  <c r="C75315" i="3"/>
  <c r="E75315" i="3"/>
  <c r="C75316" i="3"/>
  <c r="E75316" i="3" s="1"/>
  <c r="C75317" i="3"/>
  <c r="E75317" i="3" s="1"/>
  <c r="C75318" i="3"/>
  <c r="E75318" i="3" s="1"/>
  <c r="C75319" i="3"/>
  <c r="E75319" i="3"/>
  <c r="C75320" i="3"/>
  <c r="E75320" i="3" s="1"/>
  <c r="C75321" i="3"/>
  <c r="E75321" i="3" s="1"/>
  <c r="C75322" i="3"/>
  <c r="E75322" i="3"/>
  <c r="C75323" i="3"/>
  <c r="E75323" i="3" s="1"/>
  <c r="C75324" i="3"/>
  <c r="E75324" i="3" s="1"/>
  <c r="C75325" i="3"/>
  <c r="E75325" i="3" s="1"/>
  <c r="C75326" i="3"/>
  <c r="E75326" i="3"/>
  <c r="C75327" i="3"/>
  <c r="E75327" i="3"/>
  <c r="C75328" i="3"/>
  <c r="E75328" i="3" s="1"/>
  <c r="C75329" i="3"/>
  <c r="E75329" i="3" s="1"/>
  <c r="C75330" i="3"/>
  <c r="E75330" i="3"/>
  <c r="C75331" i="3"/>
  <c r="E75331" i="3"/>
  <c r="C75332" i="3"/>
  <c r="E75332" i="3" s="1"/>
  <c r="C75333" i="3"/>
  <c r="E75333" i="3" s="1"/>
  <c r="C75334" i="3"/>
  <c r="E75334" i="3" s="1"/>
  <c r="C75335" i="3"/>
  <c r="E75335" i="3"/>
  <c r="C75336" i="3"/>
  <c r="E75336" i="3" s="1"/>
  <c r="C75337" i="3"/>
  <c r="E75337" i="3" s="1"/>
  <c r="C75338" i="3"/>
  <c r="E75338" i="3"/>
  <c r="C75339" i="3"/>
  <c r="E75339" i="3" s="1"/>
  <c r="C75340" i="3"/>
  <c r="E75340" i="3" s="1"/>
  <c r="C75341" i="3"/>
  <c r="E75341" i="3" s="1"/>
  <c r="C75342" i="3"/>
  <c r="E75342" i="3"/>
  <c r="C75343" i="3"/>
  <c r="E75343" i="3"/>
  <c r="C75344" i="3"/>
  <c r="E75344" i="3" s="1"/>
  <c r="C75345" i="3"/>
  <c r="E75345" i="3" s="1"/>
  <c r="C75346" i="3"/>
  <c r="E75346" i="3"/>
  <c r="C75347" i="3"/>
  <c r="E75347" i="3"/>
  <c r="C75348" i="3"/>
  <c r="E75348" i="3" s="1"/>
  <c r="C75349" i="3"/>
  <c r="E75349" i="3" s="1"/>
  <c r="C75350" i="3"/>
  <c r="E75350" i="3" s="1"/>
  <c r="C75351" i="3"/>
  <c r="E75351" i="3"/>
  <c r="C75352" i="3"/>
  <c r="E75352" i="3" s="1"/>
  <c r="C75353" i="3"/>
  <c r="E75353" i="3" s="1"/>
  <c r="C75354" i="3"/>
  <c r="E75354" i="3"/>
  <c r="C75355" i="3"/>
  <c r="E75355" i="3" s="1"/>
  <c r="C75356" i="3"/>
  <c r="E75356" i="3" s="1"/>
  <c r="C75357" i="3"/>
  <c r="E75357" i="3" s="1"/>
  <c r="C75358" i="3"/>
  <c r="E75358" i="3"/>
  <c r="C75359" i="3"/>
  <c r="E75359" i="3"/>
  <c r="C75360" i="3"/>
  <c r="E75360" i="3" s="1"/>
  <c r="C75361" i="3"/>
  <c r="E75361" i="3" s="1"/>
  <c r="C75362" i="3"/>
  <c r="E75362" i="3"/>
  <c r="C75363" i="3"/>
  <c r="E75363" i="3"/>
  <c r="C75364" i="3"/>
  <c r="E75364" i="3" s="1"/>
  <c r="C75365" i="3"/>
  <c r="E75365" i="3" s="1"/>
  <c r="C75366" i="3"/>
  <c r="E75366" i="3" s="1"/>
  <c r="C75367" i="3"/>
  <c r="E75367" i="3"/>
  <c r="C75368" i="3"/>
  <c r="E75368" i="3" s="1"/>
  <c r="C75369" i="3"/>
  <c r="E75369" i="3" s="1"/>
  <c r="C75370" i="3"/>
  <c r="E75370" i="3"/>
  <c r="C75371" i="3"/>
  <c r="E75371" i="3" s="1"/>
  <c r="C75372" i="3"/>
  <c r="E75372" i="3" s="1"/>
  <c r="C75373" i="3"/>
  <c r="E75373" i="3" s="1"/>
  <c r="C75374" i="3"/>
  <c r="E75374" i="3"/>
  <c r="C75375" i="3"/>
  <c r="E75375" i="3"/>
  <c r="C75376" i="3"/>
  <c r="E75376" i="3" s="1"/>
  <c r="C75377" i="3"/>
  <c r="E75377" i="3" s="1"/>
  <c r="C75378" i="3"/>
  <c r="E75378" i="3"/>
  <c r="C75379" i="3"/>
  <c r="E75379" i="3"/>
  <c r="C75380" i="3"/>
  <c r="E75380" i="3" s="1"/>
  <c r="C75381" i="3"/>
  <c r="E75381" i="3" s="1"/>
  <c r="C75382" i="3"/>
  <c r="E75382" i="3" s="1"/>
  <c r="C75383" i="3"/>
  <c r="E75383" i="3"/>
  <c r="C75384" i="3"/>
  <c r="E75384" i="3" s="1"/>
  <c r="C75385" i="3"/>
  <c r="E75385" i="3" s="1"/>
  <c r="C75386" i="3"/>
  <c r="E75386" i="3"/>
  <c r="C75387" i="3"/>
  <c r="E75387" i="3" s="1"/>
  <c r="C75388" i="3"/>
  <c r="E75388" i="3" s="1"/>
  <c r="C75389" i="3"/>
  <c r="E75389" i="3" s="1"/>
  <c r="C75390" i="3"/>
  <c r="E75390" i="3"/>
  <c r="C75391" i="3"/>
  <c r="E75391" i="3"/>
  <c r="C75392" i="3"/>
  <c r="E75392" i="3" s="1"/>
  <c r="C75393" i="3"/>
  <c r="E75393" i="3" s="1"/>
  <c r="C75394" i="3"/>
  <c r="E75394" i="3"/>
  <c r="C75395" i="3"/>
  <c r="E75395" i="3"/>
  <c r="C75396" i="3"/>
  <c r="E75396" i="3" s="1"/>
  <c r="C75397" i="3"/>
  <c r="E75397" i="3" s="1"/>
  <c r="C75398" i="3"/>
  <c r="E75398" i="3" s="1"/>
  <c r="C75399" i="3"/>
  <c r="E75399" i="3"/>
  <c r="C75400" i="3"/>
  <c r="E75400" i="3" s="1"/>
  <c r="C75401" i="3"/>
  <c r="E75401" i="3" s="1"/>
  <c r="C75402" i="3"/>
  <c r="E75402" i="3"/>
  <c r="C75403" i="3"/>
  <c r="E75403" i="3" s="1"/>
  <c r="C75404" i="3"/>
  <c r="E75404" i="3" s="1"/>
  <c r="C75405" i="3"/>
  <c r="E75405" i="3" s="1"/>
  <c r="C75406" i="3"/>
  <c r="E75406" i="3"/>
  <c r="C75407" i="3"/>
  <c r="E75407" i="3"/>
  <c r="C75408" i="3"/>
  <c r="E75408" i="3" s="1"/>
  <c r="C75409" i="3"/>
  <c r="E75409" i="3" s="1"/>
  <c r="C75410" i="3"/>
  <c r="E75410" i="3"/>
  <c r="C75411" i="3"/>
  <c r="E75411" i="3"/>
  <c r="C75412" i="3"/>
  <c r="E75412" i="3" s="1"/>
  <c r="C75413" i="3"/>
  <c r="E75413" i="3" s="1"/>
  <c r="C75414" i="3"/>
  <c r="E75414" i="3" s="1"/>
  <c r="C75415" i="3"/>
  <c r="E75415" i="3"/>
  <c r="C75416" i="3"/>
  <c r="E75416" i="3" s="1"/>
  <c r="C75417" i="3"/>
  <c r="E75417" i="3" s="1"/>
  <c r="C75418" i="3"/>
  <c r="E75418" i="3"/>
  <c r="C75419" i="3"/>
  <c r="E75419" i="3" s="1"/>
  <c r="C75420" i="3"/>
  <c r="E75420" i="3" s="1"/>
  <c r="C75421" i="3"/>
  <c r="E75421" i="3" s="1"/>
  <c r="C75422" i="3"/>
  <c r="E75422" i="3"/>
  <c r="C75423" i="3"/>
  <c r="E75423" i="3"/>
  <c r="C75424" i="3"/>
  <c r="E75424" i="3" s="1"/>
  <c r="C75425" i="3"/>
  <c r="E75425" i="3" s="1"/>
  <c r="C75426" i="3"/>
  <c r="E75426" i="3"/>
  <c r="C75427" i="3"/>
  <c r="E75427" i="3"/>
  <c r="C75428" i="3"/>
  <c r="E75428" i="3" s="1"/>
  <c r="C75429" i="3"/>
  <c r="E75429" i="3" s="1"/>
  <c r="C75430" i="3"/>
  <c r="E75430" i="3" s="1"/>
  <c r="C75431" i="3"/>
  <c r="E75431" i="3"/>
  <c r="C75432" i="3"/>
  <c r="E75432" i="3" s="1"/>
  <c r="C75433" i="3"/>
  <c r="E75433" i="3" s="1"/>
  <c r="C75434" i="3"/>
  <c r="E75434" i="3"/>
  <c r="C75435" i="3"/>
  <c r="E75435" i="3" s="1"/>
  <c r="C75436" i="3"/>
  <c r="E75436" i="3" s="1"/>
  <c r="C75437" i="3"/>
  <c r="E75437" i="3" s="1"/>
  <c r="C75438" i="3"/>
  <c r="E75438" i="3"/>
  <c r="C75439" i="3"/>
  <c r="E75439" i="3"/>
  <c r="C75440" i="3"/>
  <c r="E75440" i="3" s="1"/>
  <c r="C75441" i="3"/>
  <c r="E75441" i="3" s="1"/>
  <c r="C75442" i="3"/>
  <c r="E75442" i="3"/>
  <c r="C75443" i="3"/>
  <c r="E75443" i="3"/>
  <c r="C75444" i="3"/>
  <c r="E75444" i="3" s="1"/>
  <c r="C75445" i="3"/>
  <c r="E75445" i="3" s="1"/>
  <c r="C75446" i="3"/>
  <c r="E75446" i="3" s="1"/>
  <c r="C75447" i="3"/>
  <c r="E75447" i="3"/>
  <c r="C75448" i="3"/>
  <c r="E75448" i="3" s="1"/>
  <c r="C75449" i="3"/>
  <c r="E75449" i="3" s="1"/>
  <c r="C75450" i="3"/>
  <c r="E75450" i="3"/>
  <c r="C75451" i="3"/>
  <c r="E75451" i="3" s="1"/>
  <c r="C75452" i="3"/>
  <c r="E75452" i="3" s="1"/>
  <c r="C75453" i="3"/>
  <c r="E75453" i="3" s="1"/>
  <c r="C75454" i="3"/>
  <c r="E75454" i="3"/>
  <c r="C75455" i="3"/>
  <c r="E75455" i="3"/>
  <c r="C75456" i="3"/>
  <c r="E75456" i="3" s="1"/>
  <c r="C75457" i="3"/>
  <c r="E75457" i="3" s="1"/>
  <c r="C75458" i="3"/>
  <c r="E75458" i="3"/>
  <c r="C75459" i="3"/>
  <c r="E75459" i="3"/>
  <c r="C75460" i="3"/>
  <c r="E75460" i="3" s="1"/>
  <c r="C75461" i="3"/>
  <c r="E75461" i="3" s="1"/>
  <c r="C75462" i="3"/>
  <c r="E75462" i="3" s="1"/>
  <c r="C75463" i="3"/>
  <c r="E75463" i="3"/>
  <c r="C75464" i="3"/>
  <c r="E75464" i="3" s="1"/>
  <c r="C75465" i="3"/>
  <c r="E75465" i="3" s="1"/>
  <c r="C75466" i="3"/>
  <c r="E75466" i="3"/>
  <c r="C75467" i="3"/>
  <c r="E75467" i="3" s="1"/>
  <c r="C75468" i="3"/>
  <c r="E75468" i="3" s="1"/>
  <c r="C75469" i="3"/>
  <c r="E75469" i="3" s="1"/>
  <c r="C75470" i="3"/>
  <c r="E75470" i="3"/>
  <c r="C75471" i="3"/>
  <c r="E75471" i="3"/>
  <c r="C75472" i="3"/>
  <c r="E75472" i="3" s="1"/>
  <c r="C75473" i="3"/>
  <c r="E75473" i="3" s="1"/>
  <c r="C75474" i="3"/>
  <c r="E75474" i="3"/>
  <c r="C75475" i="3"/>
  <c r="E75475" i="3"/>
  <c r="C75476" i="3"/>
  <c r="E75476" i="3" s="1"/>
  <c r="C75477" i="3"/>
  <c r="E75477" i="3" s="1"/>
  <c r="C75478" i="3"/>
  <c r="E75478" i="3" s="1"/>
  <c r="C75479" i="3"/>
  <c r="E75479" i="3"/>
  <c r="C75480" i="3"/>
  <c r="E75480" i="3" s="1"/>
  <c r="C75481" i="3"/>
  <c r="E75481" i="3" s="1"/>
  <c r="C75482" i="3"/>
  <c r="E75482" i="3"/>
  <c r="C75483" i="3"/>
  <c r="E75483" i="3" s="1"/>
  <c r="C75484" i="3"/>
  <c r="E75484" i="3" s="1"/>
  <c r="C75485" i="3"/>
  <c r="E75485" i="3" s="1"/>
  <c r="C75486" i="3"/>
  <c r="E75486" i="3"/>
  <c r="C75487" i="3"/>
  <c r="E75487" i="3"/>
  <c r="C75488" i="3"/>
  <c r="E75488" i="3" s="1"/>
  <c r="C75489" i="3"/>
  <c r="E75489" i="3" s="1"/>
  <c r="C75490" i="3"/>
  <c r="E75490" i="3"/>
  <c r="C75491" i="3"/>
  <c r="E75491" i="3"/>
  <c r="C75492" i="3"/>
  <c r="E75492" i="3" s="1"/>
  <c r="C75493" i="3"/>
  <c r="E75493" i="3" s="1"/>
  <c r="C75494" i="3"/>
  <c r="E75494" i="3" s="1"/>
  <c r="C75495" i="3"/>
  <c r="E75495" i="3"/>
  <c r="C75496" i="3"/>
  <c r="E75496" i="3" s="1"/>
  <c r="C75497" i="3"/>
  <c r="E75497" i="3" s="1"/>
  <c r="C75498" i="3"/>
  <c r="E75498" i="3"/>
  <c r="C75499" i="3"/>
  <c r="E75499" i="3" s="1"/>
  <c r="C75500" i="3"/>
  <c r="E75500" i="3" s="1"/>
  <c r="C75501" i="3"/>
  <c r="E75501" i="3" s="1"/>
  <c r="C75502" i="3"/>
  <c r="E75502" i="3"/>
  <c r="C75503" i="3"/>
  <c r="E75503" i="3"/>
  <c r="C75504" i="3"/>
  <c r="E75504" i="3" s="1"/>
  <c r="C75505" i="3"/>
  <c r="E75505" i="3" s="1"/>
  <c r="C75506" i="3"/>
  <c r="E75506" i="3"/>
  <c r="C75507" i="3"/>
  <c r="E75507" i="3"/>
  <c r="C75508" i="3"/>
  <c r="E75508" i="3" s="1"/>
  <c r="C75509" i="3"/>
  <c r="E75509" i="3" s="1"/>
  <c r="C75510" i="3"/>
  <c r="E75510" i="3" s="1"/>
  <c r="C75511" i="3"/>
  <c r="E75511" i="3"/>
  <c r="C75512" i="3"/>
  <c r="E75512" i="3" s="1"/>
  <c r="C75513" i="3"/>
  <c r="E75513" i="3" s="1"/>
  <c r="C75514" i="3"/>
  <c r="E75514" i="3"/>
  <c r="C75515" i="3"/>
  <c r="E75515" i="3" s="1"/>
  <c r="C75516" i="3"/>
  <c r="E75516" i="3" s="1"/>
  <c r="C75517" i="3"/>
  <c r="E75517" i="3" s="1"/>
  <c r="C75518" i="3"/>
  <c r="E75518" i="3"/>
  <c r="C75519" i="3"/>
  <c r="E75519" i="3"/>
  <c r="C75520" i="3"/>
  <c r="E75520" i="3" s="1"/>
  <c r="C75521" i="3"/>
  <c r="E75521" i="3" s="1"/>
  <c r="C75522" i="3"/>
  <c r="E75522" i="3"/>
  <c r="C75523" i="3"/>
  <c r="E75523" i="3"/>
  <c r="C75524" i="3"/>
  <c r="E75524" i="3" s="1"/>
  <c r="C75525" i="3"/>
  <c r="E75525" i="3" s="1"/>
  <c r="C75526" i="3"/>
  <c r="E75526" i="3" s="1"/>
  <c r="C75527" i="3"/>
  <c r="E75527" i="3"/>
  <c r="C75528" i="3"/>
  <c r="E75528" i="3" s="1"/>
  <c r="C75529" i="3"/>
  <c r="E75529" i="3" s="1"/>
  <c r="C75530" i="3"/>
  <c r="E75530" i="3"/>
  <c r="C75531" i="3"/>
  <c r="E75531" i="3" s="1"/>
  <c r="C75532" i="3"/>
  <c r="E75532" i="3" s="1"/>
  <c r="C75533" i="3"/>
  <c r="E75533" i="3" s="1"/>
  <c r="C75534" i="3"/>
  <c r="E75534" i="3"/>
  <c r="C75535" i="3"/>
  <c r="E75535" i="3"/>
  <c r="C75536" i="3"/>
  <c r="E75536" i="3" s="1"/>
  <c r="C75537" i="3"/>
  <c r="E75537" i="3" s="1"/>
  <c r="C75538" i="3"/>
  <c r="E75538" i="3"/>
  <c r="C75539" i="3"/>
  <c r="E75539" i="3"/>
  <c r="C75540" i="3"/>
  <c r="E75540" i="3" s="1"/>
  <c r="C75541" i="3"/>
  <c r="E75541" i="3" s="1"/>
  <c r="C75542" i="3"/>
  <c r="E75542" i="3" s="1"/>
  <c r="C75543" i="3"/>
  <c r="E75543" i="3"/>
  <c r="C75544" i="3"/>
  <c r="E75544" i="3" s="1"/>
  <c r="C75545" i="3"/>
  <c r="E75545" i="3" s="1"/>
  <c r="C75546" i="3"/>
  <c r="E75546" i="3"/>
  <c r="C75547" i="3"/>
  <c r="E75547" i="3" s="1"/>
  <c r="C75548" i="3"/>
  <c r="E75548" i="3" s="1"/>
  <c r="C75549" i="3"/>
  <c r="E75549" i="3" s="1"/>
  <c r="C75550" i="3"/>
  <c r="E75550" i="3"/>
  <c r="C75551" i="3"/>
  <c r="E75551" i="3"/>
  <c r="C75552" i="3"/>
  <c r="E75552" i="3" s="1"/>
  <c r="C75553" i="3"/>
  <c r="E75553" i="3"/>
  <c r="C75554" i="3"/>
  <c r="E75554" i="3" s="1"/>
  <c r="C75555" i="3"/>
  <c r="E75555" i="3" s="1"/>
  <c r="C75556" i="3"/>
  <c r="E75556" i="3"/>
  <c r="C75557" i="3"/>
  <c r="E75557" i="3"/>
  <c r="C75558" i="3"/>
  <c r="E75558" i="3" s="1"/>
  <c r="C75559" i="3"/>
  <c r="E75559" i="3" s="1"/>
  <c r="C75560" i="3"/>
  <c r="E75560" i="3"/>
  <c r="C75561" i="3"/>
  <c r="E75561" i="3"/>
  <c r="C75562" i="3"/>
  <c r="E75562" i="3" s="1"/>
  <c r="C75563" i="3"/>
  <c r="E75563" i="3" s="1"/>
  <c r="C75564" i="3"/>
  <c r="E75564" i="3"/>
  <c r="C75565" i="3"/>
  <c r="E75565" i="3"/>
  <c r="C75566" i="3"/>
  <c r="E75566" i="3" s="1"/>
  <c r="C75567" i="3"/>
  <c r="E75567" i="3" s="1"/>
  <c r="C75568" i="3"/>
  <c r="E75568" i="3"/>
  <c r="C75569" i="3"/>
  <c r="E75569" i="3"/>
  <c r="C75570" i="3"/>
  <c r="E75570" i="3" s="1"/>
  <c r="C75571" i="3"/>
  <c r="E75571" i="3" s="1"/>
  <c r="C75572" i="3"/>
  <c r="E75572" i="3"/>
  <c r="C75573" i="3"/>
  <c r="E75573" i="3"/>
  <c r="C75574" i="3"/>
  <c r="E75574" i="3" s="1"/>
  <c r="C75575" i="3"/>
  <c r="E75575" i="3" s="1"/>
  <c r="C75576" i="3"/>
  <c r="E75576" i="3"/>
  <c r="C75577" i="3"/>
  <c r="E75577" i="3"/>
  <c r="C75578" i="3"/>
  <c r="E75578" i="3" s="1"/>
  <c r="C75579" i="3"/>
  <c r="E75579" i="3" s="1"/>
  <c r="C75580" i="3"/>
  <c r="E75580" i="3"/>
  <c r="C75581" i="3"/>
  <c r="E75581" i="3"/>
  <c r="C75582" i="3"/>
  <c r="E75582" i="3" s="1"/>
  <c r="C75583" i="3"/>
  <c r="E75583" i="3" s="1"/>
  <c r="C75584" i="3"/>
  <c r="E75584" i="3"/>
  <c r="C75585" i="3"/>
  <c r="E75585" i="3"/>
  <c r="C75586" i="3"/>
  <c r="E75586" i="3" s="1"/>
  <c r="C75587" i="3"/>
  <c r="E75587" i="3" s="1"/>
  <c r="C75588" i="3"/>
  <c r="E75588" i="3"/>
  <c r="C75589" i="3"/>
  <c r="E75589" i="3"/>
  <c r="C75590" i="3"/>
  <c r="E75590" i="3" s="1"/>
  <c r="C75591" i="3"/>
  <c r="E75591" i="3" s="1"/>
  <c r="C75592" i="3"/>
  <c r="E75592" i="3"/>
  <c r="C75593" i="3"/>
  <c r="E75593" i="3"/>
  <c r="C75594" i="3"/>
  <c r="E75594" i="3" s="1"/>
  <c r="C75595" i="3"/>
  <c r="E75595" i="3" s="1"/>
  <c r="C75596" i="3"/>
  <c r="E75596" i="3"/>
  <c r="C75597" i="3"/>
  <c r="E75597" i="3"/>
  <c r="C75598" i="3"/>
  <c r="E75598" i="3" s="1"/>
  <c r="C75599" i="3"/>
  <c r="E75599" i="3" s="1"/>
  <c r="C75600" i="3"/>
  <c r="E75600" i="3"/>
  <c r="C75601" i="3"/>
  <c r="E75601" i="3"/>
  <c r="C75602" i="3"/>
  <c r="E75602" i="3" s="1"/>
  <c r="C75603" i="3"/>
  <c r="E75603" i="3" s="1"/>
  <c r="C75604" i="3"/>
  <c r="E75604" i="3"/>
  <c r="C75605" i="3"/>
  <c r="E75605" i="3"/>
  <c r="C75606" i="3"/>
  <c r="E75606" i="3" s="1"/>
  <c r="C75607" i="3"/>
  <c r="E75607" i="3" s="1"/>
  <c r="C75608" i="3"/>
  <c r="E75608" i="3"/>
  <c r="C75609" i="3"/>
  <c r="E75609" i="3"/>
  <c r="C75610" i="3"/>
  <c r="E75610" i="3" s="1"/>
  <c r="C75611" i="3"/>
  <c r="E75611" i="3" s="1"/>
  <c r="C75612" i="3"/>
  <c r="E75612" i="3"/>
  <c r="C75613" i="3"/>
  <c r="E75613" i="3"/>
  <c r="C75614" i="3"/>
  <c r="E75614" i="3" s="1"/>
  <c r="C75615" i="3"/>
  <c r="E75615" i="3" s="1"/>
  <c r="C75616" i="3"/>
  <c r="E75616" i="3"/>
  <c r="C75617" i="3"/>
  <c r="E75617" i="3"/>
  <c r="C75618" i="3"/>
  <c r="E75618" i="3" s="1"/>
  <c r="C75619" i="3"/>
  <c r="E75619" i="3" s="1"/>
  <c r="C75620" i="3"/>
  <c r="E75620" i="3"/>
  <c r="C75621" i="3"/>
  <c r="E75621" i="3"/>
  <c r="C75622" i="3"/>
  <c r="E75622" i="3" s="1"/>
  <c r="C75623" i="3"/>
  <c r="E75623" i="3" s="1"/>
  <c r="C75624" i="3"/>
  <c r="E75624" i="3"/>
  <c r="C75625" i="3"/>
  <c r="E75625" i="3"/>
  <c r="C75626" i="3"/>
  <c r="E75626" i="3" s="1"/>
  <c r="C75627" i="3"/>
  <c r="E75627" i="3" s="1"/>
  <c r="C75628" i="3"/>
  <c r="E75628" i="3"/>
  <c r="C75629" i="3"/>
  <c r="E75629" i="3"/>
  <c r="C75630" i="3"/>
  <c r="E75630" i="3" s="1"/>
  <c r="C75631" i="3"/>
  <c r="E75631" i="3" s="1"/>
  <c r="C75632" i="3"/>
  <c r="E75632" i="3"/>
  <c r="C75633" i="3"/>
  <c r="E75633" i="3"/>
  <c r="C75634" i="3"/>
  <c r="E75634" i="3" s="1"/>
  <c r="C75635" i="3"/>
  <c r="E75635" i="3" s="1"/>
  <c r="C75636" i="3"/>
  <c r="E75636" i="3"/>
  <c r="C75637" i="3"/>
  <c r="E75637" i="3"/>
  <c r="C75638" i="3"/>
  <c r="E75638" i="3" s="1"/>
  <c r="C75639" i="3"/>
  <c r="E75639" i="3" s="1"/>
  <c r="C75640" i="3"/>
  <c r="E75640" i="3"/>
  <c r="C75641" i="3"/>
  <c r="E75641" i="3"/>
  <c r="C75642" i="3"/>
  <c r="E75642" i="3" s="1"/>
  <c r="C75643" i="3"/>
  <c r="E75643" i="3" s="1"/>
  <c r="C75644" i="3"/>
  <c r="E75644" i="3"/>
  <c r="C75645" i="3"/>
  <c r="E75645" i="3"/>
  <c r="C75646" i="3"/>
  <c r="E75646" i="3" s="1"/>
  <c r="C75647" i="3"/>
  <c r="E75647" i="3" s="1"/>
  <c r="C75648" i="3"/>
  <c r="E75648" i="3"/>
  <c r="C75649" i="3"/>
  <c r="E75649" i="3"/>
  <c r="C75650" i="3"/>
  <c r="E75650" i="3" s="1"/>
  <c r="C75651" i="3"/>
  <c r="E75651" i="3" s="1"/>
  <c r="C75652" i="3"/>
  <c r="E75652" i="3"/>
  <c r="C75653" i="3"/>
  <c r="E75653" i="3"/>
  <c r="C75654" i="3"/>
  <c r="E75654" i="3" s="1"/>
  <c r="C75655" i="3"/>
  <c r="E75655" i="3" s="1"/>
  <c r="C75656" i="3"/>
  <c r="E75656" i="3"/>
  <c r="C75657" i="3"/>
  <c r="E75657" i="3"/>
  <c r="C75658" i="3"/>
  <c r="E75658" i="3" s="1"/>
  <c r="C75659" i="3"/>
  <c r="E75659" i="3" s="1"/>
  <c r="C75660" i="3"/>
  <c r="E75660" i="3"/>
  <c r="C75661" i="3"/>
  <c r="E75661" i="3"/>
  <c r="C75662" i="3"/>
  <c r="E75662" i="3" s="1"/>
  <c r="C75663" i="3"/>
  <c r="E75663" i="3" s="1"/>
  <c r="C75664" i="3"/>
  <c r="E75664" i="3"/>
  <c r="C75665" i="3"/>
  <c r="E75665" i="3"/>
  <c r="C75666" i="3"/>
  <c r="E75666" i="3" s="1"/>
  <c r="C75667" i="3"/>
  <c r="E75667" i="3" s="1"/>
  <c r="C75668" i="3"/>
  <c r="E75668" i="3"/>
  <c r="C75669" i="3"/>
  <c r="E75669" i="3"/>
  <c r="C75670" i="3"/>
  <c r="E75670" i="3" s="1"/>
  <c r="C75671" i="3"/>
  <c r="E75671" i="3" s="1"/>
  <c r="C75672" i="3"/>
  <c r="E75672" i="3"/>
  <c r="C75673" i="3"/>
  <c r="E75673" i="3"/>
  <c r="C75674" i="3"/>
  <c r="E75674" i="3" s="1"/>
  <c r="C75675" i="3"/>
  <c r="E75675" i="3" s="1"/>
  <c r="C75676" i="3"/>
  <c r="E75676" i="3"/>
  <c r="C75677" i="3"/>
  <c r="E75677" i="3"/>
  <c r="C75678" i="3"/>
  <c r="E75678" i="3" s="1"/>
  <c r="C75679" i="3"/>
  <c r="E75679" i="3" s="1"/>
  <c r="C75680" i="3"/>
  <c r="E75680" i="3"/>
  <c r="C75681" i="3"/>
  <c r="E75681" i="3"/>
  <c r="C75682" i="3"/>
  <c r="E75682" i="3" s="1"/>
  <c r="C75683" i="3"/>
  <c r="E75683" i="3" s="1"/>
  <c r="C75684" i="3"/>
  <c r="E75684" i="3"/>
  <c r="C75685" i="3"/>
  <c r="E75685" i="3"/>
  <c r="C75686" i="3"/>
  <c r="E75686" i="3" s="1"/>
  <c r="C75687" i="3"/>
  <c r="E75687" i="3" s="1"/>
  <c r="C75688" i="3"/>
  <c r="E75688" i="3"/>
  <c r="C75689" i="3"/>
  <c r="E75689" i="3"/>
  <c r="C75690" i="3"/>
  <c r="E75690" i="3" s="1"/>
  <c r="C75691" i="3"/>
  <c r="E75691" i="3" s="1"/>
  <c r="C75692" i="3"/>
  <c r="E75692" i="3"/>
  <c r="C75693" i="3"/>
  <c r="E75693" i="3"/>
  <c r="C75694" i="3"/>
  <c r="E75694" i="3" s="1"/>
  <c r="C75695" i="3"/>
  <c r="E75695" i="3" s="1"/>
  <c r="C75696" i="3"/>
  <c r="E75696" i="3"/>
  <c r="C75697" i="3"/>
  <c r="E75697" i="3"/>
  <c r="C75698" i="3"/>
  <c r="E75698" i="3" s="1"/>
  <c r="C75699" i="3"/>
  <c r="E75699" i="3" s="1"/>
  <c r="C75700" i="3"/>
  <c r="E75700" i="3"/>
  <c r="C75701" i="3"/>
  <c r="E75701" i="3"/>
  <c r="C75702" i="3"/>
  <c r="E75702" i="3" s="1"/>
  <c r="C75703" i="3"/>
  <c r="E75703" i="3" s="1"/>
  <c r="C75704" i="3"/>
  <c r="E75704" i="3"/>
  <c r="C75705" i="3"/>
  <c r="E75705" i="3"/>
  <c r="C75706" i="3"/>
  <c r="E75706" i="3" s="1"/>
  <c r="C75707" i="3"/>
  <c r="E75707" i="3" s="1"/>
  <c r="C75708" i="3"/>
  <c r="E75708" i="3"/>
  <c r="C75709" i="3"/>
  <c r="E75709" i="3"/>
  <c r="C75710" i="3"/>
  <c r="E75710" i="3" s="1"/>
  <c r="C75711" i="3"/>
  <c r="E75711" i="3" s="1"/>
  <c r="C75712" i="3"/>
  <c r="E75712" i="3"/>
  <c r="C75713" i="3"/>
  <c r="E75713" i="3"/>
  <c r="C75714" i="3"/>
  <c r="E75714" i="3" s="1"/>
  <c r="C75715" i="3"/>
  <c r="E75715" i="3" s="1"/>
  <c r="C75716" i="3"/>
  <c r="E75716" i="3"/>
  <c r="C75717" i="3"/>
  <c r="E75717" i="3"/>
  <c r="C75718" i="3"/>
  <c r="E75718" i="3" s="1"/>
  <c r="C75719" i="3"/>
  <c r="E75719" i="3" s="1"/>
  <c r="C75720" i="3"/>
  <c r="E75720" i="3"/>
  <c r="C75721" i="3"/>
  <c r="E75721" i="3"/>
  <c r="C75722" i="3"/>
  <c r="E75722" i="3" s="1"/>
  <c r="C75723" i="3"/>
  <c r="E75723" i="3" s="1"/>
  <c r="C75724" i="3"/>
  <c r="E75724" i="3"/>
  <c r="C75725" i="3"/>
  <c r="E75725" i="3"/>
  <c r="C75726" i="3"/>
  <c r="E75726" i="3" s="1"/>
  <c r="C75727" i="3"/>
  <c r="E75727" i="3" s="1"/>
  <c r="C75728" i="3"/>
  <c r="E75728" i="3"/>
  <c r="C75729" i="3"/>
  <c r="E75729" i="3"/>
  <c r="C75730" i="3"/>
  <c r="E75730" i="3" s="1"/>
  <c r="C75731" i="3"/>
  <c r="E75731" i="3" s="1"/>
  <c r="C75732" i="3"/>
  <c r="E75732" i="3"/>
  <c r="C75733" i="3"/>
  <c r="E75733" i="3"/>
  <c r="C75734" i="3"/>
  <c r="E75734" i="3" s="1"/>
  <c r="C75735" i="3"/>
  <c r="E75735" i="3" s="1"/>
  <c r="C75736" i="3"/>
  <c r="E75736" i="3"/>
  <c r="C75737" i="3"/>
  <c r="E75737" i="3"/>
  <c r="C75738" i="3"/>
  <c r="E75738" i="3" s="1"/>
  <c r="C75739" i="3"/>
  <c r="E75739" i="3" s="1"/>
  <c r="C75740" i="3"/>
  <c r="E75740" i="3"/>
  <c r="C75741" i="3"/>
  <c r="E75741" i="3"/>
  <c r="C75742" i="3"/>
  <c r="E75742" i="3" s="1"/>
  <c r="C75743" i="3"/>
  <c r="E75743" i="3" s="1"/>
  <c r="C75744" i="3"/>
  <c r="E75744" i="3"/>
  <c r="C75745" i="3"/>
  <c r="E75745" i="3"/>
  <c r="C75746" i="3"/>
  <c r="E75746" i="3" s="1"/>
  <c r="C75747" i="3"/>
  <c r="E75747" i="3" s="1"/>
  <c r="C75748" i="3"/>
  <c r="E75748" i="3"/>
  <c r="C75749" i="3"/>
  <c r="E75749" i="3"/>
  <c r="C75750" i="3"/>
  <c r="E75750" i="3" s="1"/>
  <c r="C75751" i="3"/>
  <c r="E75751" i="3" s="1"/>
  <c r="C75752" i="3"/>
  <c r="E75752" i="3"/>
  <c r="C75753" i="3"/>
  <c r="E75753" i="3"/>
  <c r="C75754" i="3"/>
  <c r="E75754" i="3" s="1"/>
  <c r="C75755" i="3"/>
  <c r="E75755" i="3" s="1"/>
  <c r="C75756" i="3"/>
  <c r="E75756" i="3"/>
  <c r="C75757" i="3"/>
  <c r="E75757" i="3"/>
  <c r="C75758" i="3"/>
  <c r="E75758" i="3" s="1"/>
  <c r="C75759" i="3"/>
  <c r="E75759" i="3" s="1"/>
  <c r="C75760" i="3"/>
  <c r="E75760" i="3"/>
  <c r="C75761" i="3"/>
  <c r="E75761" i="3"/>
  <c r="C75762" i="3"/>
  <c r="E75762" i="3" s="1"/>
  <c r="C75763" i="3"/>
  <c r="E75763" i="3" s="1"/>
  <c r="C75764" i="3"/>
  <c r="E75764" i="3"/>
  <c r="C75765" i="3"/>
  <c r="E75765" i="3"/>
  <c r="C75766" i="3"/>
  <c r="E75766" i="3" s="1"/>
  <c r="C75767" i="3"/>
  <c r="E75767" i="3" s="1"/>
  <c r="C75768" i="3"/>
  <c r="E75768" i="3"/>
  <c r="C75769" i="3"/>
  <c r="E75769" i="3"/>
  <c r="C75770" i="3"/>
  <c r="E75770" i="3" s="1"/>
  <c r="C75771" i="3"/>
  <c r="E75771" i="3" s="1"/>
  <c r="C75772" i="3"/>
  <c r="E75772" i="3"/>
  <c r="C75773" i="3"/>
  <c r="E75773" i="3"/>
  <c r="C75774" i="3"/>
  <c r="E75774" i="3" s="1"/>
  <c r="C75775" i="3"/>
  <c r="E75775" i="3" s="1"/>
  <c r="C75776" i="3"/>
  <c r="E75776" i="3"/>
  <c r="C75777" i="3"/>
  <c r="E75777" i="3"/>
  <c r="C75778" i="3"/>
  <c r="E75778" i="3" s="1"/>
  <c r="C75779" i="3"/>
  <c r="E75779" i="3" s="1"/>
  <c r="C75780" i="3"/>
  <c r="E75780" i="3"/>
  <c r="C75781" i="3"/>
  <c r="E75781" i="3"/>
  <c r="C75782" i="3"/>
  <c r="E75782" i="3" s="1"/>
  <c r="C75783" i="3"/>
  <c r="E75783" i="3" s="1"/>
  <c r="C75784" i="3"/>
  <c r="E75784" i="3"/>
  <c r="C75785" i="3"/>
  <c r="E75785" i="3"/>
  <c r="C75786" i="3"/>
  <c r="E75786" i="3" s="1"/>
  <c r="C75787" i="3"/>
  <c r="E75787" i="3" s="1"/>
  <c r="C75788" i="3"/>
  <c r="E75788" i="3"/>
  <c r="C75789" i="3"/>
  <c r="E75789" i="3"/>
  <c r="C75790" i="3"/>
  <c r="E75790" i="3" s="1"/>
  <c r="C75791" i="3"/>
  <c r="E75791" i="3" s="1"/>
  <c r="C75792" i="3"/>
  <c r="E75792" i="3"/>
  <c r="C75793" i="3"/>
  <c r="E75793" i="3"/>
  <c r="C75794" i="3"/>
  <c r="E75794" i="3" s="1"/>
  <c r="C75795" i="3"/>
  <c r="E75795" i="3" s="1"/>
  <c r="C75796" i="3"/>
  <c r="E75796" i="3"/>
  <c r="C75797" i="3"/>
  <c r="E75797" i="3"/>
  <c r="C75798" i="3"/>
  <c r="E75798" i="3" s="1"/>
  <c r="C75799" i="3"/>
  <c r="E75799" i="3" s="1"/>
  <c r="C75800" i="3"/>
  <c r="E75800" i="3"/>
  <c r="C75801" i="3"/>
  <c r="E75801" i="3"/>
  <c r="C75802" i="3"/>
  <c r="E75802" i="3" s="1"/>
  <c r="C75803" i="3"/>
  <c r="E75803" i="3" s="1"/>
  <c r="C75804" i="3"/>
  <c r="E75804" i="3"/>
  <c r="C75805" i="3"/>
  <c r="E75805" i="3"/>
  <c r="C75806" i="3"/>
  <c r="E75806" i="3" s="1"/>
  <c r="C75807" i="3"/>
  <c r="E75807" i="3" s="1"/>
  <c r="C75808" i="3"/>
  <c r="E75808" i="3"/>
  <c r="C75809" i="3"/>
  <c r="E75809" i="3"/>
  <c r="C75810" i="3"/>
  <c r="E75810" i="3" s="1"/>
  <c r="C75811" i="3"/>
  <c r="E75811" i="3" s="1"/>
  <c r="C75812" i="3"/>
  <c r="E75812" i="3"/>
  <c r="C75813" i="3"/>
  <c r="E75813" i="3"/>
  <c r="C75814" i="3"/>
  <c r="E75814" i="3" s="1"/>
  <c r="C75815" i="3"/>
  <c r="E75815" i="3" s="1"/>
  <c r="C75816" i="3"/>
  <c r="E75816" i="3"/>
  <c r="C75817" i="3"/>
  <c r="E75817" i="3"/>
  <c r="C75818" i="3"/>
  <c r="E75818" i="3" s="1"/>
  <c r="C75819" i="3"/>
  <c r="E75819" i="3" s="1"/>
  <c r="C75820" i="3"/>
  <c r="E75820" i="3"/>
  <c r="C75821" i="3"/>
  <c r="E75821" i="3"/>
  <c r="C75822" i="3"/>
  <c r="E75822" i="3" s="1"/>
  <c r="C75823" i="3"/>
  <c r="E75823" i="3" s="1"/>
  <c r="C75824" i="3"/>
  <c r="E75824" i="3"/>
  <c r="C75825" i="3"/>
  <c r="E75825" i="3"/>
  <c r="C75826" i="3"/>
  <c r="E75826" i="3" s="1"/>
  <c r="C75827" i="3"/>
  <c r="E75827" i="3" s="1"/>
  <c r="C75828" i="3"/>
  <c r="E75828" i="3"/>
  <c r="C75829" i="3"/>
  <c r="E75829" i="3"/>
  <c r="C75830" i="3"/>
  <c r="E75830" i="3" s="1"/>
  <c r="C75831" i="3"/>
  <c r="E75831" i="3" s="1"/>
  <c r="C75832" i="3"/>
  <c r="E75832" i="3"/>
  <c r="C75833" i="3"/>
  <c r="E75833" i="3"/>
  <c r="C75834" i="3"/>
  <c r="E75834" i="3" s="1"/>
  <c r="C75835" i="3"/>
  <c r="E75835" i="3" s="1"/>
  <c r="C75836" i="3"/>
  <c r="E75836" i="3"/>
  <c r="C75837" i="3"/>
  <c r="E75837" i="3"/>
  <c r="C75838" i="3"/>
  <c r="E75838" i="3" s="1"/>
  <c r="C75839" i="3"/>
  <c r="E75839" i="3" s="1"/>
  <c r="C75840" i="3"/>
  <c r="E75840" i="3"/>
  <c r="C75841" i="3"/>
  <c r="E75841" i="3"/>
  <c r="C75842" i="3"/>
  <c r="E75842" i="3" s="1"/>
  <c r="C75843" i="3"/>
  <c r="E75843" i="3" s="1"/>
  <c r="C75844" i="3"/>
  <c r="E75844" i="3" s="1"/>
  <c r="C75845" i="3"/>
  <c r="E75845" i="3"/>
  <c r="C75846" i="3"/>
  <c r="E75846" i="3" s="1"/>
  <c r="C75847" i="3"/>
  <c r="E75847" i="3" s="1"/>
  <c r="C75848" i="3"/>
  <c r="E75848" i="3" s="1"/>
  <c r="C75849" i="3"/>
  <c r="E75849" i="3"/>
  <c r="C75850" i="3"/>
  <c r="E75850" i="3"/>
  <c r="C75851" i="3"/>
  <c r="E75851" i="3" s="1"/>
  <c r="C75852" i="3"/>
  <c r="E75852" i="3" s="1"/>
  <c r="C75853" i="3"/>
  <c r="E75853" i="3"/>
  <c r="C75854" i="3"/>
  <c r="C75855" i="3"/>
  <c r="E75855" i="3" s="1"/>
  <c r="C75856" i="3"/>
  <c r="E75856" i="3" s="1"/>
  <c r="C75857" i="3"/>
  <c r="E75857" i="3"/>
  <c r="C75858" i="3"/>
  <c r="E75858" i="3"/>
  <c r="C75859" i="3"/>
  <c r="E75859" i="3" s="1"/>
  <c r="C75860" i="3"/>
  <c r="E75860" i="3" s="1"/>
  <c r="C75861" i="3"/>
  <c r="E75861" i="3" s="1"/>
  <c r="C75862" i="3"/>
  <c r="E75862" i="3" s="1"/>
  <c r="C75863" i="3"/>
  <c r="E75863" i="3" s="1"/>
  <c r="C75864" i="3"/>
  <c r="E75864" i="3" s="1"/>
  <c r="C75865" i="3"/>
  <c r="E75865" i="3"/>
  <c r="C75866" i="3"/>
  <c r="E75866" i="3"/>
  <c r="C75867" i="3"/>
  <c r="E75867" i="3" s="1"/>
  <c r="C75868" i="3"/>
  <c r="E75868" i="3" s="1"/>
  <c r="C75869" i="3"/>
  <c r="E75869" i="3" s="1"/>
  <c r="C75870" i="3"/>
  <c r="E75870" i="3"/>
  <c r="C75871" i="3"/>
  <c r="E75871" i="3" s="1"/>
  <c r="C75872" i="3"/>
  <c r="E75872" i="3" s="1"/>
  <c r="C75873" i="3"/>
  <c r="E75873" i="3"/>
  <c r="C75874" i="3"/>
  <c r="E75874" i="3" s="1"/>
  <c r="C75875" i="3"/>
  <c r="E75875" i="3" s="1"/>
  <c r="C75876" i="3"/>
  <c r="E75876" i="3" s="1"/>
  <c r="C75877" i="3"/>
  <c r="E75877" i="3"/>
  <c r="C75878" i="3"/>
  <c r="E75878" i="3" s="1"/>
  <c r="C75879" i="3"/>
  <c r="E75879" i="3" s="1"/>
  <c r="C75880" i="3"/>
  <c r="E75880" i="3" s="1"/>
  <c r="C75881" i="3"/>
  <c r="E75881" i="3"/>
  <c r="C75882" i="3"/>
  <c r="E75882" i="3" s="1"/>
  <c r="C75883" i="3"/>
  <c r="E75883" i="3" s="1"/>
  <c r="C75884" i="3"/>
  <c r="E75884" i="3" s="1"/>
  <c r="C75885" i="3"/>
  <c r="E75885" i="3"/>
  <c r="C75886" i="3"/>
  <c r="E75886" i="3" s="1"/>
  <c r="C75887" i="3"/>
  <c r="E75887" i="3" s="1"/>
  <c r="C75888" i="3"/>
  <c r="E75888" i="3" s="1"/>
  <c r="C75889" i="3"/>
  <c r="E75889" i="3"/>
  <c r="C75890" i="3"/>
  <c r="E75890" i="3"/>
  <c r="C75891" i="3"/>
  <c r="E75891" i="3" s="1"/>
  <c r="C75892" i="3"/>
  <c r="E75892" i="3" s="1"/>
  <c r="C75893" i="3"/>
  <c r="E75893" i="3"/>
  <c r="C75894" i="3"/>
  <c r="E75894" i="3" s="1"/>
  <c r="C75895" i="3"/>
  <c r="E75895" i="3" s="1"/>
  <c r="C75896" i="3"/>
  <c r="E75896" i="3" s="1"/>
  <c r="C75897" i="3"/>
  <c r="E75897" i="3"/>
  <c r="C75898" i="3"/>
  <c r="E75898" i="3"/>
  <c r="C75899" i="3"/>
  <c r="E75899" i="3" s="1"/>
  <c r="C75900" i="3"/>
  <c r="E75900" i="3" s="1"/>
  <c r="C75901" i="3"/>
  <c r="E75901" i="3" s="1"/>
  <c r="C75902" i="3"/>
  <c r="E75902" i="3"/>
  <c r="C75903" i="3"/>
  <c r="E75903" i="3" s="1"/>
  <c r="C75904" i="3"/>
  <c r="E75904" i="3" s="1"/>
  <c r="C75905" i="3"/>
  <c r="E75905" i="3" s="1"/>
  <c r="C75906" i="3"/>
  <c r="E75906" i="3" s="1"/>
  <c r="C75907" i="3"/>
  <c r="E75907" i="3" s="1"/>
  <c r="C75908" i="3"/>
  <c r="E75908" i="3" s="1"/>
  <c r="C75909" i="3"/>
  <c r="E75909" i="3"/>
  <c r="C75910" i="3"/>
  <c r="E75910" i="3" s="1"/>
  <c r="C75911" i="3"/>
  <c r="E75911" i="3" s="1"/>
  <c r="C75912" i="3"/>
  <c r="E75912" i="3" s="1"/>
  <c r="C75913" i="3"/>
  <c r="E75913" i="3"/>
  <c r="C75914" i="3"/>
  <c r="E75914" i="3" s="1"/>
  <c r="C75915" i="3"/>
  <c r="E75915" i="3" s="1"/>
  <c r="C75916" i="3"/>
  <c r="E75916" i="3" s="1"/>
  <c r="C75917" i="3"/>
  <c r="E75917" i="3"/>
  <c r="C75918" i="3"/>
  <c r="E75918" i="3" s="1"/>
  <c r="C75919" i="3"/>
  <c r="E75919" i="3" s="1"/>
  <c r="C75920" i="3"/>
  <c r="E75920" i="3" s="1"/>
  <c r="C75921" i="3"/>
  <c r="E75921" i="3"/>
  <c r="C75922" i="3"/>
  <c r="E75922" i="3" s="1"/>
  <c r="C75923" i="3"/>
  <c r="E75923" i="3" s="1"/>
  <c r="C75924" i="3"/>
  <c r="E75924" i="3" s="1"/>
  <c r="C75925" i="3"/>
  <c r="E75925" i="3"/>
  <c r="C75926" i="3"/>
  <c r="E75926" i="3" s="1"/>
  <c r="C75927" i="3"/>
  <c r="E75927" i="3" s="1"/>
  <c r="C75928" i="3"/>
  <c r="E75928" i="3" s="1"/>
  <c r="C75929" i="3"/>
  <c r="E75929" i="3"/>
  <c r="C75930" i="3"/>
  <c r="E75930" i="3"/>
  <c r="C75931" i="3"/>
  <c r="E75931" i="3" s="1"/>
  <c r="C75932" i="3"/>
  <c r="E75932" i="3" s="1"/>
  <c r="C75933" i="3"/>
  <c r="E75933" i="3"/>
  <c r="C75934" i="3"/>
  <c r="E75934" i="3"/>
  <c r="C75935" i="3"/>
  <c r="E75935" i="3" s="1"/>
  <c r="C75936" i="3"/>
  <c r="E75936" i="3" s="1"/>
  <c r="C75937" i="3"/>
  <c r="E75937" i="3" s="1"/>
  <c r="C75938" i="3"/>
  <c r="E75938" i="3"/>
  <c r="C75939" i="3"/>
  <c r="E75939" i="3" s="1"/>
  <c r="C75940" i="3"/>
  <c r="E75940" i="3" s="1"/>
  <c r="C75941" i="3"/>
  <c r="E75941" i="3"/>
  <c r="C75942" i="3"/>
  <c r="E75942" i="3" s="1"/>
  <c r="C75943" i="3"/>
  <c r="E75943" i="3" s="1"/>
  <c r="C75944" i="3"/>
  <c r="E75944" i="3" s="1"/>
  <c r="C75945" i="3"/>
  <c r="E75945" i="3" s="1"/>
  <c r="C75946" i="3"/>
  <c r="E75946" i="3" s="1"/>
  <c r="C75947" i="3"/>
  <c r="E75947" i="3" s="1"/>
  <c r="C75948" i="3"/>
  <c r="E75948" i="3" s="1"/>
  <c r="C75949" i="3"/>
  <c r="E75949" i="3"/>
  <c r="C75950" i="3"/>
  <c r="E75950" i="3" s="1"/>
  <c r="C75951" i="3"/>
  <c r="E75951" i="3" s="1"/>
  <c r="C75952" i="3"/>
  <c r="E75952" i="3" s="1"/>
  <c r="C75953" i="3"/>
  <c r="E75953" i="3"/>
  <c r="C75954" i="3"/>
  <c r="E75954" i="3"/>
  <c r="C75955" i="3"/>
  <c r="E75955" i="3" s="1"/>
  <c r="C75956" i="3"/>
  <c r="E75956" i="3" s="1"/>
  <c r="C75957" i="3"/>
  <c r="E75957" i="3" s="1"/>
  <c r="C75958" i="3"/>
  <c r="E75958" i="3" s="1"/>
  <c r="C75959" i="3"/>
  <c r="E75959" i="3" s="1"/>
  <c r="C75960" i="3"/>
  <c r="E75960" i="3" s="1"/>
  <c r="C75961" i="3"/>
  <c r="E75961" i="3"/>
  <c r="C75962" i="3"/>
  <c r="E75962" i="3"/>
  <c r="C75963" i="3"/>
  <c r="E75963" i="3" s="1"/>
  <c r="C75964" i="3"/>
  <c r="E75964" i="3" s="1"/>
  <c r="C75965" i="3"/>
  <c r="E75965" i="3" s="1"/>
  <c r="C75966" i="3"/>
  <c r="E75966" i="3"/>
  <c r="C75967" i="3"/>
  <c r="E75967" i="3" s="1"/>
  <c r="C75968" i="3"/>
  <c r="E75968" i="3" s="1"/>
  <c r="C75969" i="3"/>
  <c r="E75969" i="3"/>
  <c r="C75970" i="3"/>
  <c r="E75970" i="3" s="1"/>
  <c r="C75971" i="3"/>
  <c r="E75971" i="3" s="1"/>
  <c r="C75972" i="3"/>
  <c r="E75972" i="3" s="1"/>
  <c r="C75973" i="3"/>
  <c r="E75973" i="3"/>
  <c r="C75974" i="3"/>
  <c r="E75974" i="3" s="1"/>
  <c r="C75975" i="3"/>
  <c r="E75975" i="3" s="1"/>
  <c r="C75976" i="3"/>
  <c r="E75976" i="3" s="1"/>
  <c r="C75977" i="3"/>
  <c r="E75977" i="3"/>
  <c r="C75978" i="3"/>
  <c r="E75978" i="3" s="1"/>
  <c r="C75979" i="3"/>
  <c r="E75979" i="3" s="1"/>
  <c r="C75980" i="3"/>
  <c r="E75980" i="3" s="1"/>
  <c r="C75981" i="3"/>
  <c r="E75981" i="3"/>
  <c r="C75982" i="3"/>
  <c r="E75982" i="3" s="1"/>
  <c r="C75983" i="3"/>
  <c r="E75983" i="3" s="1"/>
  <c r="C75984" i="3"/>
  <c r="E75984" i="3" s="1"/>
  <c r="C75985" i="3"/>
  <c r="E75985" i="3"/>
  <c r="C75986" i="3"/>
  <c r="E75986" i="3"/>
  <c r="C75987" i="3"/>
  <c r="E75987" i="3" s="1"/>
  <c r="C75988" i="3"/>
  <c r="E75988" i="3" s="1"/>
  <c r="C75989" i="3"/>
  <c r="E75989" i="3"/>
  <c r="C75990" i="3"/>
  <c r="E75990" i="3" s="1"/>
  <c r="C75991" i="3"/>
  <c r="E75991" i="3" s="1"/>
  <c r="C75992" i="3"/>
  <c r="E75992" i="3" s="1"/>
  <c r="C75993" i="3"/>
  <c r="E75993" i="3"/>
  <c r="C75994" i="3"/>
  <c r="E75994" i="3"/>
  <c r="C75995" i="3"/>
  <c r="E75995" i="3" s="1"/>
  <c r="C75996" i="3"/>
  <c r="E75996" i="3" s="1"/>
  <c r="C75997" i="3"/>
  <c r="E75997" i="3" s="1"/>
  <c r="C75998" i="3"/>
  <c r="E75998" i="3"/>
  <c r="C75999" i="3"/>
  <c r="E75999" i="3" s="1"/>
  <c r="C76000" i="3"/>
  <c r="E76000" i="3" s="1"/>
  <c r="C76001" i="3"/>
  <c r="E76001" i="3" s="1"/>
  <c r="C76002" i="3"/>
  <c r="E76002" i="3" s="1"/>
  <c r="C76003" i="3"/>
  <c r="E76003" i="3" s="1"/>
  <c r="C76004" i="3"/>
  <c r="E76004" i="3" s="1"/>
  <c r="C76005" i="3"/>
  <c r="E76005" i="3"/>
  <c r="C76006" i="3"/>
  <c r="E76006" i="3" s="1"/>
  <c r="C76007" i="3"/>
  <c r="E76007" i="3" s="1"/>
  <c r="C76008" i="3"/>
  <c r="E76008" i="3" s="1"/>
  <c r="C76009" i="3"/>
  <c r="E76009" i="3"/>
  <c r="C76010" i="3"/>
  <c r="E76010" i="3" s="1"/>
  <c r="C76011" i="3"/>
  <c r="E76011" i="3" s="1"/>
  <c r="C76012" i="3"/>
  <c r="E76012" i="3" s="1"/>
  <c r="C76013" i="3"/>
  <c r="E76013" i="3"/>
  <c r="C76014" i="3"/>
  <c r="E76014" i="3" s="1"/>
  <c r="C76015" i="3"/>
  <c r="E76015" i="3" s="1"/>
  <c r="C76016" i="3"/>
  <c r="E76016" i="3" s="1"/>
  <c r="C76017" i="3"/>
  <c r="E76017" i="3"/>
  <c r="C76018" i="3"/>
  <c r="E76018" i="3" s="1"/>
  <c r="C76019" i="3"/>
  <c r="E76019" i="3" s="1"/>
  <c r="C76020" i="3"/>
  <c r="E76020" i="3" s="1"/>
  <c r="C76021" i="3"/>
  <c r="E76021" i="3"/>
  <c r="C76022" i="3"/>
  <c r="E76022" i="3" s="1"/>
  <c r="C76023" i="3"/>
  <c r="E76023" i="3" s="1"/>
  <c r="C76024" i="3"/>
  <c r="E76024" i="3" s="1"/>
  <c r="C76025" i="3"/>
  <c r="E76025" i="3"/>
  <c r="C76026" i="3"/>
  <c r="E76026" i="3"/>
  <c r="C76027" i="3"/>
  <c r="E76027" i="3" s="1"/>
  <c r="C76028" i="3"/>
  <c r="E76028" i="3" s="1"/>
  <c r="C76029" i="3"/>
  <c r="E76029" i="3"/>
  <c r="C76030" i="3"/>
  <c r="E76030" i="3"/>
  <c r="C76031" i="3"/>
  <c r="E76031" i="3" s="1"/>
  <c r="C76032" i="3"/>
  <c r="E76032" i="3" s="1"/>
  <c r="C76033" i="3"/>
  <c r="E76033" i="3" s="1"/>
  <c r="C76034" i="3"/>
  <c r="E76034" i="3"/>
  <c r="C76035" i="3"/>
  <c r="E76035" i="3" s="1"/>
  <c r="C76036" i="3"/>
  <c r="E76036" i="3" s="1"/>
  <c r="C76037" i="3"/>
  <c r="E76037" i="3"/>
  <c r="C76038" i="3"/>
  <c r="E76038" i="3" s="1"/>
  <c r="C76039" i="3"/>
  <c r="E76039" i="3" s="1"/>
  <c r="C76040" i="3"/>
  <c r="E76040" i="3" s="1"/>
  <c r="C76041" i="3"/>
  <c r="E76041" i="3" s="1"/>
  <c r="C76042" i="3"/>
  <c r="E76042" i="3" s="1"/>
  <c r="C76043" i="3"/>
  <c r="E76043" i="3" s="1"/>
  <c r="C76044" i="3"/>
  <c r="E76044" i="3" s="1"/>
  <c r="C76045" i="3"/>
  <c r="E76045" i="3"/>
  <c r="C76046" i="3"/>
  <c r="E76046" i="3" s="1"/>
  <c r="C76047" i="3"/>
  <c r="E76047" i="3" s="1"/>
  <c r="C76048" i="3"/>
  <c r="E76048" i="3" s="1"/>
  <c r="C76049" i="3"/>
  <c r="E76049" i="3"/>
  <c r="C76050" i="3"/>
  <c r="E76050" i="3" s="1"/>
  <c r="C76051" i="3"/>
  <c r="E76051" i="3" s="1"/>
  <c r="C76052" i="3"/>
  <c r="E76052" i="3" s="1"/>
  <c r="C76053" i="3"/>
  <c r="E76053" i="3"/>
  <c r="C76054" i="3"/>
  <c r="E76054" i="3" s="1"/>
  <c r="C76055" i="3"/>
  <c r="E76055" i="3" s="1"/>
  <c r="C76056" i="3"/>
  <c r="E76056" i="3" s="1"/>
  <c r="C76057" i="3"/>
  <c r="E76057" i="3"/>
  <c r="C76058" i="3"/>
  <c r="E76058" i="3" s="1"/>
  <c r="C76059" i="3"/>
  <c r="E76059" i="3" s="1"/>
  <c r="C76060" i="3"/>
  <c r="E76060" i="3" s="1"/>
  <c r="C76061" i="3"/>
  <c r="E76061" i="3"/>
  <c r="C76062" i="3"/>
  <c r="E76062" i="3"/>
  <c r="C76063" i="3"/>
  <c r="E76063" i="3" s="1"/>
  <c r="C76064" i="3"/>
  <c r="E76064" i="3" s="1"/>
  <c r="C76065" i="3"/>
  <c r="E76065" i="3" s="1"/>
  <c r="C76066" i="3"/>
  <c r="E76066" i="3"/>
  <c r="C76067" i="3"/>
  <c r="E76067" i="3" s="1"/>
  <c r="C76068" i="3"/>
  <c r="E76068" i="3" s="1"/>
  <c r="C76069" i="3"/>
  <c r="E76069" i="3" s="1"/>
  <c r="C76070" i="3"/>
  <c r="E76070" i="3" s="1"/>
  <c r="C76071" i="3"/>
  <c r="E76071" i="3" s="1"/>
  <c r="C76072" i="3"/>
  <c r="E76072" i="3" s="1"/>
  <c r="C76073" i="3"/>
  <c r="E76073" i="3" s="1"/>
  <c r="C76074" i="3"/>
  <c r="E76074" i="3"/>
  <c r="C76075" i="3"/>
  <c r="E76075" i="3" s="1"/>
  <c r="C76076" i="3"/>
  <c r="E76076" i="3" s="1"/>
  <c r="C76077" i="3"/>
  <c r="E76077" i="3"/>
  <c r="C76078" i="3"/>
  <c r="E76078" i="3" s="1"/>
  <c r="C76079" i="3"/>
  <c r="E76079" i="3" s="1"/>
  <c r="C76080" i="3"/>
  <c r="E76080" i="3" s="1"/>
  <c r="C76081" i="3"/>
  <c r="E76081" i="3"/>
  <c r="C76082" i="3"/>
  <c r="E76082" i="3"/>
  <c r="C76083" i="3"/>
  <c r="E76083" i="3" s="1"/>
  <c r="C76084" i="3"/>
  <c r="E76084" i="3" s="1"/>
  <c r="C76085" i="3"/>
  <c r="E76085" i="3"/>
  <c r="C76086" i="3"/>
  <c r="E76086" i="3" s="1"/>
  <c r="C76087" i="3"/>
  <c r="E76087" i="3" s="1"/>
  <c r="C76088" i="3"/>
  <c r="E76088" i="3" s="1"/>
  <c r="C76089" i="3"/>
  <c r="E76089" i="3"/>
  <c r="C76090" i="3"/>
  <c r="E76090" i="3"/>
  <c r="C76091" i="3"/>
  <c r="E76091" i="3" s="1"/>
  <c r="C76092" i="3"/>
  <c r="E76092" i="3" s="1"/>
  <c r="C76093" i="3"/>
  <c r="E76093" i="3" s="1"/>
  <c r="C76094" i="3"/>
  <c r="E76094" i="3"/>
  <c r="C76095" i="3"/>
  <c r="E76095" i="3" s="1"/>
  <c r="C76096" i="3"/>
  <c r="E76096" i="3" s="1"/>
  <c r="C76097" i="3"/>
  <c r="E76097" i="3" s="1"/>
  <c r="C76098" i="3"/>
  <c r="E76098" i="3" s="1"/>
  <c r="C76099" i="3"/>
  <c r="E76099" i="3" s="1"/>
  <c r="C76100" i="3"/>
  <c r="E76100" i="3" s="1"/>
  <c r="C76101" i="3"/>
  <c r="E76101" i="3"/>
  <c r="C76102" i="3"/>
  <c r="E76102" i="3" s="1"/>
  <c r="C76103" i="3"/>
  <c r="E76103" i="3" s="1"/>
  <c r="C76104" i="3"/>
  <c r="E76104" i="3" s="1"/>
  <c r="C76105" i="3"/>
  <c r="E76105" i="3"/>
  <c r="C76106" i="3"/>
  <c r="E76106" i="3" s="1"/>
  <c r="C76107" i="3"/>
  <c r="E76107" i="3" s="1"/>
  <c r="C76108" i="3"/>
  <c r="E76108" i="3" s="1"/>
  <c r="C76109" i="3"/>
  <c r="E76109" i="3"/>
  <c r="C76110" i="3"/>
  <c r="E76110" i="3" s="1"/>
  <c r="C76111" i="3"/>
  <c r="E76111" i="3" s="1"/>
  <c r="C76112" i="3"/>
  <c r="E76112" i="3" s="1"/>
  <c r="C76113" i="3"/>
  <c r="E76113" i="3"/>
  <c r="C76114" i="3"/>
  <c r="E76114" i="3" s="1"/>
  <c r="C76115" i="3"/>
  <c r="E76115" i="3" s="1"/>
  <c r="C76116" i="3"/>
  <c r="E76116" i="3" s="1"/>
  <c r="C76117" i="3"/>
  <c r="E76117" i="3"/>
  <c r="C76118" i="3"/>
  <c r="E76118" i="3" s="1"/>
  <c r="C76119" i="3"/>
  <c r="E76119" i="3" s="1"/>
  <c r="C76120" i="3"/>
  <c r="E76120" i="3" s="1"/>
  <c r="C76121" i="3"/>
  <c r="E76121" i="3"/>
  <c r="C76122" i="3"/>
  <c r="E76122" i="3"/>
  <c r="C76123" i="3"/>
  <c r="E76123" i="3" s="1"/>
  <c r="C76124" i="3"/>
  <c r="E76124" i="3" s="1"/>
  <c r="C76125" i="3"/>
  <c r="E76125" i="3"/>
  <c r="C76126" i="3"/>
  <c r="E76126" i="3"/>
  <c r="C76127" i="3"/>
  <c r="E76127" i="3" s="1"/>
  <c r="C76128" i="3"/>
  <c r="E76128" i="3" s="1"/>
  <c r="C76129" i="3"/>
  <c r="E76129" i="3" s="1"/>
  <c r="C76130" i="3"/>
  <c r="E76130" i="3"/>
  <c r="C76131" i="3"/>
  <c r="E76131" i="3"/>
  <c r="C76132" i="3"/>
  <c r="E76132" i="3"/>
  <c r="C76133" i="3"/>
  <c r="E76133" i="3" s="1"/>
  <c r="C76134" i="3"/>
  <c r="E76134" i="3"/>
  <c r="C76135" i="3"/>
  <c r="E76135" i="3"/>
  <c r="C76136" i="3"/>
  <c r="E76136" i="3"/>
  <c r="C76137" i="3"/>
  <c r="E76137" i="3" s="1"/>
  <c r="C76138" i="3"/>
  <c r="E76138" i="3"/>
  <c r="C76139" i="3"/>
  <c r="E76139" i="3"/>
  <c r="C76140" i="3"/>
  <c r="E76140" i="3"/>
  <c r="C76141" i="3"/>
  <c r="E76141" i="3" s="1"/>
  <c r="C76142" i="3"/>
  <c r="E76142" i="3"/>
  <c r="C76143" i="3"/>
  <c r="E76143" i="3"/>
  <c r="C76144" i="3"/>
  <c r="E76144" i="3"/>
  <c r="C76145" i="3"/>
  <c r="E76145" i="3" s="1"/>
  <c r="C76146" i="3"/>
  <c r="E76146" i="3"/>
  <c r="C76147" i="3"/>
  <c r="E76147" i="3"/>
  <c r="C76148" i="3"/>
  <c r="E76148" i="3"/>
  <c r="C76149" i="3"/>
  <c r="E76149" i="3" s="1"/>
  <c r="C76150" i="3"/>
  <c r="E76150" i="3"/>
  <c r="C76151" i="3"/>
  <c r="E76151" i="3"/>
  <c r="C76152" i="3"/>
  <c r="E76152" i="3"/>
  <c r="C76153" i="3"/>
  <c r="E76153" i="3" s="1"/>
  <c r="C76154" i="3"/>
  <c r="E76154" i="3"/>
  <c r="C76155" i="3"/>
  <c r="E76155" i="3"/>
  <c r="C76156" i="3"/>
  <c r="E76156" i="3"/>
  <c r="C76157" i="3"/>
  <c r="E76157" i="3" s="1"/>
  <c r="C76158" i="3"/>
  <c r="E76158" i="3"/>
  <c r="C76159" i="3"/>
  <c r="E76159" i="3"/>
  <c r="C76160" i="3"/>
  <c r="E76160" i="3"/>
  <c r="C76161" i="3"/>
  <c r="E76161" i="3" s="1"/>
  <c r="C76162" i="3"/>
  <c r="E76162" i="3"/>
  <c r="C76163" i="3"/>
  <c r="E76163" i="3"/>
  <c r="C76164" i="3"/>
  <c r="E76164" i="3"/>
  <c r="C76165" i="3"/>
  <c r="E76165" i="3" s="1"/>
  <c r="C76166" i="3"/>
  <c r="E76166" i="3"/>
  <c r="C76167" i="3"/>
  <c r="E76167" i="3"/>
  <c r="C76168" i="3"/>
  <c r="E76168" i="3"/>
  <c r="C76169" i="3"/>
  <c r="E76169" i="3" s="1"/>
  <c r="C76170" i="3"/>
  <c r="E76170" i="3"/>
  <c r="C76171" i="3"/>
  <c r="E76171" i="3"/>
  <c r="C76172" i="3"/>
  <c r="E76172" i="3"/>
  <c r="C76173" i="3"/>
  <c r="E76173" i="3" s="1"/>
  <c r="C76174" i="3"/>
  <c r="E76174" i="3"/>
  <c r="C76175" i="3"/>
  <c r="E76175" i="3"/>
  <c r="C76176" i="3"/>
  <c r="E76176" i="3"/>
  <c r="C76177" i="3"/>
  <c r="E76177" i="3" s="1"/>
  <c r="C76178" i="3"/>
  <c r="E76178" i="3"/>
  <c r="C76179" i="3"/>
  <c r="E76179" i="3"/>
  <c r="C76180" i="3"/>
  <c r="E76180" i="3"/>
  <c r="C76181" i="3"/>
  <c r="E76181" i="3" s="1"/>
  <c r="C76182" i="3"/>
  <c r="E76182" i="3"/>
  <c r="C76183" i="3"/>
  <c r="E76183" i="3"/>
  <c r="C76184" i="3"/>
  <c r="E76184" i="3"/>
  <c r="C76185" i="3"/>
  <c r="E76185" i="3" s="1"/>
  <c r="C76186" i="3"/>
  <c r="E76186" i="3"/>
  <c r="C76187" i="3"/>
  <c r="E76187" i="3"/>
  <c r="C76188" i="3"/>
  <c r="E76188" i="3"/>
  <c r="C76189" i="3"/>
  <c r="E76189" i="3" s="1"/>
  <c r="C76190" i="3"/>
  <c r="E76190" i="3"/>
  <c r="C76191" i="3"/>
  <c r="E76191" i="3"/>
  <c r="C76192" i="3"/>
  <c r="E76192" i="3"/>
  <c r="C76193" i="3"/>
  <c r="E76193" i="3" s="1"/>
  <c r="C76194" i="3"/>
  <c r="E76194" i="3"/>
  <c r="C76195" i="3"/>
  <c r="E76195" i="3"/>
  <c r="C76196" i="3"/>
  <c r="E76196" i="3"/>
  <c r="C76197" i="3"/>
  <c r="E76197" i="3" s="1"/>
  <c r="C76198" i="3"/>
  <c r="E76198" i="3"/>
  <c r="C76199" i="3"/>
  <c r="E76199" i="3"/>
  <c r="C76200" i="3"/>
  <c r="E76200" i="3"/>
  <c r="C76201" i="3"/>
  <c r="E76201" i="3" s="1"/>
  <c r="C76202" i="3"/>
  <c r="E76202" i="3"/>
  <c r="C76203" i="3"/>
  <c r="E76203" i="3"/>
  <c r="C76204" i="3"/>
  <c r="E76204" i="3"/>
  <c r="C76205" i="3"/>
  <c r="E76205" i="3" s="1"/>
  <c r="C76206" i="3"/>
  <c r="E76206" i="3"/>
  <c r="C76207" i="3"/>
  <c r="E76207" i="3"/>
  <c r="C76208" i="3"/>
  <c r="E76208" i="3"/>
  <c r="C76209" i="3"/>
  <c r="E76209" i="3" s="1"/>
  <c r="C76210" i="3"/>
  <c r="E76210" i="3"/>
  <c r="C76211" i="3"/>
  <c r="E76211" i="3"/>
  <c r="C76212" i="3"/>
  <c r="E76212" i="3"/>
  <c r="C76213" i="3"/>
  <c r="E76213" i="3" s="1"/>
  <c r="C76214" i="3"/>
  <c r="E76214" i="3"/>
  <c r="C76215" i="3"/>
  <c r="E76215" i="3"/>
  <c r="C76216" i="3"/>
  <c r="E76216" i="3"/>
  <c r="C76217" i="3"/>
  <c r="E76217" i="3" s="1"/>
  <c r="C76218" i="3"/>
  <c r="E76218" i="3"/>
  <c r="C76219" i="3"/>
  <c r="E76219" i="3"/>
  <c r="C76220" i="3"/>
  <c r="E76220" i="3"/>
  <c r="C76221" i="3"/>
  <c r="E76221" i="3" s="1"/>
  <c r="C76222" i="3"/>
  <c r="E76222" i="3"/>
  <c r="C76223" i="3"/>
  <c r="E76223" i="3"/>
  <c r="C76224" i="3"/>
  <c r="E76224" i="3"/>
  <c r="C76225" i="3"/>
  <c r="E76225" i="3" s="1"/>
  <c r="C76226" i="3"/>
  <c r="E76226" i="3"/>
  <c r="C76227" i="3"/>
  <c r="E76227" i="3"/>
  <c r="C76228" i="3"/>
  <c r="E76228" i="3"/>
  <c r="C76229" i="3"/>
  <c r="E76229" i="3" s="1"/>
  <c r="C76230" i="3"/>
  <c r="E76230" i="3"/>
  <c r="C76231" i="3"/>
  <c r="E76231" i="3"/>
  <c r="C76232" i="3"/>
  <c r="E76232" i="3"/>
  <c r="C76233" i="3"/>
  <c r="E76233" i="3" s="1"/>
  <c r="C76234" i="3"/>
  <c r="E76234" i="3"/>
  <c r="C76235" i="3"/>
  <c r="E76235" i="3"/>
  <c r="C76236" i="3"/>
  <c r="E76236" i="3"/>
  <c r="C76237" i="3"/>
  <c r="E76237" i="3" s="1"/>
  <c r="C76238" i="3"/>
  <c r="E76238" i="3"/>
  <c r="C76239" i="3"/>
  <c r="E76239" i="3"/>
  <c r="C76240" i="3"/>
  <c r="E76240" i="3"/>
  <c r="C76241" i="3"/>
  <c r="E76241" i="3" s="1"/>
  <c r="C76242" i="3"/>
  <c r="E76242" i="3"/>
  <c r="C76243" i="3"/>
  <c r="E76243" i="3"/>
  <c r="C76244" i="3"/>
  <c r="E76244" i="3"/>
  <c r="C76245" i="3"/>
  <c r="E76245" i="3" s="1"/>
  <c r="C76246" i="3"/>
  <c r="E76246" i="3"/>
  <c r="C76247" i="3"/>
  <c r="E76247" i="3"/>
  <c r="C76248" i="3"/>
  <c r="E76248" i="3"/>
  <c r="C76249" i="3"/>
  <c r="E76249" i="3" s="1"/>
  <c r="C76250" i="3"/>
  <c r="E76250" i="3"/>
  <c r="C76251" i="3"/>
  <c r="E76251" i="3"/>
  <c r="C76252" i="3"/>
  <c r="E76252" i="3"/>
  <c r="C76253" i="3"/>
  <c r="E76253" i="3" s="1"/>
  <c r="C76254" i="3"/>
  <c r="E76254" i="3"/>
  <c r="C76255" i="3"/>
  <c r="E76255" i="3"/>
  <c r="C76256" i="3"/>
  <c r="E76256" i="3"/>
  <c r="C76257" i="3"/>
  <c r="E76257" i="3" s="1"/>
  <c r="C76258" i="3"/>
  <c r="E76258" i="3"/>
  <c r="C76259" i="3"/>
  <c r="E76259" i="3"/>
  <c r="C76260" i="3"/>
  <c r="E76260" i="3"/>
  <c r="C76261" i="3"/>
  <c r="E76261" i="3" s="1"/>
  <c r="C76262" i="3"/>
  <c r="E76262" i="3"/>
  <c r="C76263" i="3"/>
  <c r="E76263" i="3"/>
  <c r="C76264" i="3"/>
  <c r="E76264" i="3"/>
  <c r="C76265" i="3"/>
  <c r="E76265" i="3" s="1"/>
  <c r="C76266" i="3"/>
  <c r="E76266" i="3"/>
  <c r="C76267" i="3"/>
  <c r="E76267" i="3"/>
  <c r="C76268" i="3"/>
  <c r="E76268" i="3"/>
  <c r="C76269" i="3"/>
  <c r="E76269" i="3" s="1"/>
  <c r="C76270" i="3"/>
  <c r="E76270" i="3"/>
  <c r="C76271" i="3"/>
  <c r="E76271" i="3"/>
  <c r="C76272" i="3"/>
  <c r="E76272" i="3"/>
  <c r="C76273" i="3"/>
  <c r="E76273" i="3" s="1"/>
  <c r="C76274" i="3"/>
  <c r="E76274" i="3"/>
  <c r="C76275" i="3"/>
  <c r="E76275" i="3"/>
  <c r="C76276" i="3"/>
  <c r="E76276" i="3"/>
  <c r="C76277" i="3"/>
  <c r="E76277" i="3" s="1"/>
  <c r="C76278" i="3"/>
  <c r="E76278" i="3"/>
  <c r="C76279" i="3"/>
  <c r="E76279" i="3"/>
  <c r="C76280" i="3"/>
  <c r="E76280" i="3"/>
  <c r="C76281" i="3"/>
  <c r="E76281" i="3" s="1"/>
  <c r="C76282" i="3"/>
  <c r="E76282" i="3"/>
  <c r="C76283" i="3"/>
  <c r="E76283" i="3"/>
  <c r="C76284" i="3"/>
  <c r="E76284" i="3"/>
  <c r="C76285" i="3"/>
  <c r="E76285" i="3" s="1"/>
  <c r="C76286" i="3"/>
  <c r="E76286" i="3"/>
  <c r="C76287" i="3"/>
  <c r="E76287" i="3"/>
  <c r="C76288" i="3"/>
  <c r="E76288" i="3"/>
  <c r="C76289" i="3"/>
  <c r="E76289" i="3" s="1"/>
  <c r="C76290" i="3"/>
  <c r="E76290" i="3"/>
  <c r="C76291" i="3"/>
  <c r="E76291" i="3"/>
  <c r="C76292" i="3"/>
  <c r="E76292" i="3"/>
  <c r="C76293" i="3"/>
  <c r="E76293" i="3" s="1"/>
  <c r="C76294" i="3"/>
  <c r="E76294" i="3"/>
  <c r="C76295" i="3"/>
  <c r="E76295" i="3"/>
  <c r="C76296" i="3"/>
  <c r="E76296" i="3"/>
  <c r="C76297" i="3"/>
  <c r="E76297" i="3" s="1"/>
  <c r="C76298" i="3"/>
  <c r="E76298" i="3"/>
  <c r="C76299" i="3"/>
  <c r="E76299" i="3"/>
  <c r="C76300" i="3"/>
  <c r="E76300" i="3"/>
  <c r="C76301" i="3"/>
  <c r="E76301" i="3" s="1"/>
  <c r="C76302" i="3"/>
  <c r="E76302" i="3"/>
  <c r="C76303" i="3"/>
  <c r="E76303" i="3"/>
  <c r="C76304" i="3"/>
  <c r="E76304" i="3"/>
  <c r="C76305" i="3"/>
  <c r="E76305" i="3" s="1"/>
  <c r="C76306" i="3"/>
  <c r="E76306" i="3"/>
  <c r="C76307" i="3"/>
  <c r="E76307" i="3"/>
  <c r="C76308" i="3"/>
  <c r="E76308" i="3"/>
  <c r="C76309" i="3"/>
  <c r="E76309" i="3" s="1"/>
  <c r="C76310" i="3"/>
  <c r="E76310" i="3"/>
  <c r="C76311" i="3"/>
  <c r="E76311" i="3"/>
  <c r="C76312" i="3"/>
  <c r="E76312" i="3"/>
  <c r="C76313" i="3"/>
  <c r="E76313" i="3" s="1"/>
  <c r="C76314" i="3"/>
  <c r="E76314" i="3"/>
  <c r="C76315" i="3"/>
  <c r="E76315" i="3"/>
  <c r="C76316" i="3"/>
  <c r="E76316" i="3"/>
  <c r="C76317" i="3"/>
  <c r="E76317" i="3" s="1"/>
  <c r="C76318" i="3"/>
  <c r="E76318" i="3"/>
  <c r="C76319" i="3"/>
  <c r="E76319" i="3"/>
  <c r="C76320" i="3"/>
  <c r="E76320" i="3"/>
  <c r="C76321" i="3"/>
  <c r="E76321" i="3" s="1"/>
  <c r="C76322" i="3"/>
  <c r="E76322" i="3"/>
  <c r="C76323" i="3"/>
  <c r="E76323" i="3"/>
  <c r="C76324" i="3"/>
  <c r="E76324" i="3"/>
  <c r="C76325" i="3"/>
  <c r="E76325" i="3" s="1"/>
  <c r="C76326" i="3"/>
  <c r="E76326" i="3"/>
  <c r="C76327" i="3"/>
  <c r="E76327" i="3"/>
  <c r="C76328" i="3"/>
  <c r="E76328" i="3"/>
  <c r="C76329" i="3"/>
  <c r="E76329" i="3" s="1"/>
  <c r="C76330" i="3"/>
  <c r="E76330" i="3"/>
  <c r="C76331" i="3"/>
  <c r="E76331" i="3"/>
  <c r="C76332" i="3"/>
  <c r="E76332" i="3"/>
  <c r="C76333" i="3"/>
  <c r="E76333" i="3" s="1"/>
  <c r="C76334" i="3"/>
  <c r="E76334" i="3"/>
  <c r="C76335" i="3"/>
  <c r="E76335" i="3"/>
  <c r="C76336" i="3"/>
  <c r="E76336" i="3"/>
  <c r="C76337" i="3"/>
  <c r="E76337" i="3" s="1"/>
  <c r="C76338" i="3"/>
  <c r="E76338" i="3"/>
  <c r="C76339" i="3"/>
  <c r="E76339" i="3"/>
  <c r="C76340" i="3"/>
  <c r="E76340" i="3"/>
  <c r="C76341" i="3"/>
  <c r="E76341" i="3" s="1"/>
  <c r="C76342" i="3"/>
  <c r="E76342" i="3"/>
  <c r="C76343" i="3"/>
  <c r="E76343" i="3"/>
  <c r="C76344" i="3"/>
  <c r="E76344" i="3"/>
  <c r="C76345" i="3"/>
  <c r="E76345" i="3" s="1"/>
  <c r="C76346" i="3"/>
  <c r="E76346" i="3"/>
  <c r="C76347" i="3"/>
  <c r="E76347" i="3"/>
  <c r="C76348" i="3"/>
  <c r="E76348" i="3"/>
  <c r="C76349" i="3"/>
  <c r="E76349" i="3" s="1"/>
  <c r="C76350" i="3"/>
  <c r="E76350" i="3"/>
  <c r="C76351" i="3"/>
  <c r="E76351" i="3"/>
  <c r="C76352" i="3"/>
  <c r="E76352" i="3"/>
  <c r="C76353" i="3"/>
  <c r="E76353" i="3" s="1"/>
  <c r="C76354" i="3"/>
  <c r="E76354" i="3"/>
  <c r="C76355" i="3"/>
  <c r="E76355" i="3"/>
  <c r="C76356" i="3"/>
  <c r="E76356" i="3"/>
  <c r="C76357" i="3"/>
  <c r="E76357" i="3" s="1"/>
  <c r="C76358" i="3"/>
  <c r="E76358" i="3"/>
  <c r="C76359" i="3"/>
  <c r="E76359" i="3"/>
  <c r="C76360" i="3"/>
  <c r="E76360" i="3"/>
  <c r="C76361" i="3"/>
  <c r="E76361" i="3" s="1"/>
  <c r="C76362" i="3"/>
  <c r="E76362" i="3"/>
  <c r="C76363" i="3"/>
  <c r="E76363" i="3"/>
  <c r="C76364" i="3"/>
  <c r="E76364" i="3"/>
  <c r="C76365" i="3"/>
  <c r="E76365" i="3" s="1"/>
  <c r="C76366" i="3"/>
  <c r="E76366" i="3"/>
  <c r="C76367" i="3"/>
  <c r="E76367" i="3"/>
  <c r="C76368" i="3"/>
  <c r="E76368" i="3"/>
  <c r="C76369" i="3"/>
  <c r="E76369" i="3" s="1"/>
  <c r="C76370" i="3"/>
  <c r="E76370" i="3"/>
  <c r="C76371" i="3"/>
  <c r="E76371" i="3"/>
  <c r="C76372" i="3"/>
  <c r="E76372" i="3"/>
  <c r="C76373" i="3"/>
  <c r="E76373" i="3" s="1"/>
  <c r="C76374" i="3"/>
  <c r="E76374" i="3"/>
  <c r="C76375" i="3"/>
  <c r="E76375" i="3"/>
  <c r="C76376" i="3"/>
  <c r="E76376" i="3"/>
  <c r="C76377" i="3"/>
  <c r="E76377" i="3" s="1"/>
  <c r="C76378" i="3"/>
  <c r="E76378" i="3"/>
  <c r="C76379" i="3"/>
  <c r="E76379" i="3"/>
  <c r="C76380" i="3"/>
  <c r="E76380" i="3"/>
  <c r="C76381" i="3"/>
  <c r="E76381" i="3" s="1"/>
  <c r="C76382" i="3"/>
  <c r="E76382" i="3"/>
  <c r="C76383" i="3"/>
  <c r="E76383" i="3"/>
  <c r="C76384" i="3"/>
  <c r="E76384" i="3"/>
  <c r="C76385" i="3"/>
  <c r="E76385" i="3" s="1"/>
  <c r="C76386" i="3"/>
  <c r="E76386" i="3"/>
  <c r="C76387" i="3"/>
  <c r="E76387" i="3"/>
  <c r="C76388" i="3"/>
  <c r="E76388" i="3"/>
  <c r="C76389" i="3"/>
  <c r="E76389" i="3" s="1"/>
  <c r="C76390" i="3"/>
  <c r="E76390" i="3"/>
  <c r="C76391" i="3"/>
  <c r="E76391" i="3"/>
  <c r="C76392" i="3"/>
  <c r="E76392" i="3"/>
  <c r="C76393" i="3"/>
  <c r="E76393" i="3" s="1"/>
  <c r="C76394" i="3"/>
  <c r="E76394" i="3"/>
  <c r="C76395" i="3"/>
  <c r="E76395" i="3"/>
  <c r="C76396" i="3"/>
  <c r="E76396" i="3"/>
  <c r="C76397" i="3"/>
  <c r="E76397" i="3" s="1"/>
  <c r="C76398" i="3"/>
  <c r="E76398" i="3"/>
  <c r="C76399" i="3"/>
  <c r="E76399" i="3"/>
  <c r="C76400" i="3"/>
  <c r="E76400" i="3"/>
  <c r="C76401" i="3"/>
  <c r="E76401" i="3" s="1"/>
  <c r="C76402" i="3"/>
  <c r="E76402" i="3"/>
  <c r="C76403" i="3"/>
  <c r="E76403" i="3"/>
  <c r="C76404" i="3"/>
  <c r="E76404" i="3"/>
  <c r="C76405" i="3"/>
  <c r="E76405" i="3" s="1"/>
  <c r="C76406" i="3"/>
  <c r="E76406" i="3"/>
  <c r="C76407" i="3"/>
  <c r="E76407" i="3"/>
  <c r="C76408" i="3"/>
  <c r="E76408" i="3"/>
  <c r="C76409" i="3"/>
  <c r="E76409" i="3" s="1"/>
  <c r="C76410" i="3"/>
  <c r="E76410" i="3"/>
  <c r="C76411" i="3"/>
  <c r="E76411" i="3"/>
  <c r="C76412" i="3"/>
  <c r="E76412" i="3"/>
  <c r="C76413" i="3"/>
  <c r="E76413" i="3" s="1"/>
  <c r="C76414" i="3"/>
  <c r="E76414" i="3"/>
  <c r="C76415" i="3"/>
  <c r="E76415" i="3"/>
  <c r="C76416" i="3"/>
  <c r="E76416" i="3"/>
  <c r="C76417" i="3"/>
  <c r="E76417" i="3" s="1"/>
  <c r="C76418" i="3"/>
  <c r="E76418" i="3" s="1"/>
  <c r="C76419" i="3"/>
  <c r="E76419" i="3" s="1"/>
  <c r="C76420" i="3"/>
  <c r="E76420" i="3"/>
  <c r="C76421" i="3"/>
  <c r="E76421" i="3"/>
  <c r="C76422" i="3"/>
  <c r="E76422" i="3" s="1"/>
  <c r="C76423" i="3"/>
  <c r="E76423" i="3" s="1"/>
  <c r="C76424" i="3"/>
  <c r="E76424" i="3"/>
  <c r="C76425" i="3"/>
  <c r="E76425" i="3"/>
  <c r="C76426" i="3"/>
  <c r="E76426" i="3" s="1"/>
  <c r="C76427" i="3"/>
  <c r="E76427" i="3" s="1"/>
  <c r="C76428" i="3"/>
  <c r="E76428" i="3" s="1"/>
  <c r="C76429" i="3"/>
  <c r="E76429" i="3"/>
  <c r="C76430" i="3"/>
  <c r="E76430" i="3" s="1"/>
  <c r="C76431" i="3"/>
  <c r="E76431" i="3" s="1"/>
  <c r="C76432" i="3"/>
  <c r="E76432" i="3"/>
  <c r="C76433" i="3"/>
  <c r="E76433" i="3" s="1"/>
  <c r="C76434" i="3"/>
  <c r="E76434" i="3" s="1"/>
  <c r="C76435" i="3"/>
  <c r="E76435" i="3" s="1"/>
  <c r="C76436" i="3"/>
  <c r="E76436" i="3"/>
  <c r="C76437" i="3"/>
  <c r="E76437" i="3"/>
  <c r="C76438" i="3"/>
  <c r="E76438" i="3" s="1"/>
  <c r="C76439" i="3"/>
  <c r="E76439" i="3" s="1"/>
  <c r="C76440" i="3"/>
  <c r="E76440" i="3"/>
  <c r="C76441" i="3"/>
  <c r="E76441" i="3"/>
  <c r="C76442" i="3"/>
  <c r="E76442" i="3" s="1"/>
  <c r="C76443" i="3"/>
  <c r="E76443" i="3" s="1"/>
  <c r="C76444" i="3"/>
  <c r="E76444" i="3" s="1"/>
  <c r="C76445" i="3"/>
  <c r="E76445" i="3"/>
  <c r="C76446" i="3"/>
  <c r="E76446" i="3" s="1"/>
  <c r="C76447" i="3"/>
  <c r="E76447" i="3" s="1"/>
  <c r="C76448" i="3"/>
  <c r="E76448" i="3"/>
  <c r="C76449" i="3"/>
  <c r="E76449" i="3" s="1"/>
  <c r="C76450" i="3"/>
  <c r="E76450" i="3" s="1"/>
  <c r="C76451" i="3"/>
  <c r="E76451" i="3" s="1"/>
  <c r="C76452" i="3"/>
  <c r="E76452" i="3"/>
  <c r="C76453" i="3"/>
  <c r="E76453" i="3"/>
  <c r="C76454" i="3"/>
  <c r="E76454" i="3" s="1"/>
  <c r="C76455" i="3"/>
  <c r="E76455" i="3" s="1"/>
  <c r="C76456" i="3"/>
  <c r="E76456" i="3"/>
  <c r="C76457" i="3"/>
  <c r="E76457" i="3"/>
  <c r="C76458" i="3"/>
  <c r="E76458" i="3" s="1"/>
  <c r="C76459" i="3"/>
  <c r="E76459" i="3" s="1"/>
  <c r="C76460" i="3"/>
  <c r="E76460" i="3" s="1"/>
  <c r="C76461" i="3"/>
  <c r="E76461" i="3"/>
  <c r="C76462" i="3"/>
  <c r="E76462" i="3" s="1"/>
  <c r="C76463" i="3"/>
  <c r="E76463" i="3" s="1"/>
  <c r="C76464" i="3"/>
  <c r="E76464" i="3"/>
  <c r="C76465" i="3"/>
  <c r="E76465" i="3" s="1"/>
  <c r="C76466" i="3"/>
  <c r="E76466" i="3" s="1"/>
  <c r="C76467" i="3"/>
  <c r="E76467" i="3" s="1"/>
  <c r="C76468" i="3"/>
  <c r="E76468" i="3"/>
  <c r="C76469" i="3"/>
  <c r="E76469" i="3"/>
  <c r="C76470" i="3"/>
  <c r="E76470" i="3" s="1"/>
  <c r="C76471" i="3"/>
  <c r="E76471" i="3" s="1"/>
  <c r="C76472" i="3"/>
  <c r="E76472" i="3"/>
  <c r="C76473" i="3"/>
  <c r="E76473" i="3"/>
  <c r="C76474" i="3"/>
  <c r="E76474" i="3" s="1"/>
  <c r="C76475" i="3"/>
  <c r="E76475" i="3" s="1"/>
  <c r="C76476" i="3"/>
  <c r="E76476" i="3" s="1"/>
  <c r="C76477" i="3"/>
  <c r="E76477" i="3"/>
  <c r="C76478" i="3"/>
  <c r="E76478" i="3" s="1"/>
  <c r="C76479" i="3"/>
  <c r="E76479" i="3" s="1"/>
  <c r="C76480" i="3"/>
  <c r="E76480" i="3"/>
  <c r="C76481" i="3"/>
  <c r="E76481" i="3" s="1"/>
  <c r="C76482" i="3"/>
  <c r="E76482" i="3" s="1"/>
  <c r="C76483" i="3"/>
  <c r="E76483" i="3" s="1"/>
  <c r="C76484" i="3"/>
  <c r="E76484" i="3"/>
  <c r="C76485" i="3"/>
  <c r="E76485" i="3"/>
  <c r="C76486" i="3"/>
  <c r="E76486" i="3" s="1"/>
  <c r="C76487" i="3"/>
  <c r="E76487" i="3" s="1"/>
  <c r="C76488" i="3"/>
  <c r="E76488" i="3"/>
  <c r="C76489" i="3"/>
  <c r="E76489" i="3"/>
  <c r="C76490" i="3"/>
  <c r="E76490" i="3" s="1"/>
  <c r="C76491" i="3"/>
  <c r="E76491" i="3" s="1"/>
  <c r="C76492" i="3"/>
  <c r="E76492" i="3" s="1"/>
  <c r="C76493" i="3"/>
  <c r="E76493" i="3"/>
  <c r="C76494" i="3"/>
  <c r="E76494" i="3" s="1"/>
  <c r="C76495" i="3"/>
  <c r="E76495" i="3" s="1"/>
  <c r="C76496" i="3"/>
  <c r="E76496" i="3"/>
  <c r="C76497" i="3"/>
  <c r="E76497" i="3" s="1"/>
  <c r="C76498" i="3"/>
  <c r="E76498" i="3" s="1"/>
  <c r="C76499" i="3"/>
  <c r="E76499" i="3" s="1"/>
  <c r="C76500" i="3"/>
  <c r="E76500" i="3"/>
  <c r="C76501" i="3"/>
  <c r="E76501" i="3"/>
  <c r="C76502" i="3"/>
  <c r="E76502" i="3" s="1"/>
  <c r="C76503" i="3"/>
  <c r="E76503" i="3" s="1"/>
  <c r="C76504" i="3"/>
  <c r="E76504" i="3"/>
  <c r="C76505" i="3"/>
  <c r="E76505" i="3"/>
  <c r="C76506" i="3"/>
  <c r="E76506" i="3" s="1"/>
  <c r="C76507" i="3"/>
  <c r="E76507" i="3" s="1"/>
  <c r="C76508" i="3"/>
  <c r="E76508" i="3" s="1"/>
  <c r="C76509" i="3"/>
  <c r="E76509" i="3"/>
  <c r="C76510" i="3"/>
  <c r="E76510" i="3" s="1"/>
  <c r="C76511" i="3"/>
  <c r="E76511" i="3" s="1"/>
  <c r="C76512" i="3"/>
  <c r="E76512" i="3"/>
  <c r="C76513" i="3"/>
  <c r="E76513" i="3" s="1"/>
  <c r="C76514" i="3"/>
  <c r="E76514" i="3" s="1"/>
  <c r="C76515" i="3"/>
  <c r="E76515" i="3" s="1"/>
  <c r="C76516" i="3"/>
  <c r="E76516" i="3"/>
  <c r="C76517" i="3"/>
  <c r="E76517" i="3"/>
  <c r="C76518" i="3"/>
  <c r="E76518" i="3" s="1"/>
  <c r="C76519" i="3"/>
  <c r="E76519" i="3" s="1"/>
  <c r="C76520" i="3"/>
  <c r="E76520" i="3"/>
  <c r="C76521" i="3"/>
  <c r="E76521" i="3"/>
  <c r="C76522" i="3"/>
  <c r="E76522" i="3" s="1"/>
  <c r="C76523" i="3"/>
  <c r="E76523" i="3" s="1"/>
  <c r="C76524" i="3"/>
  <c r="E76524" i="3" s="1"/>
  <c r="C76525" i="3"/>
  <c r="E76525" i="3"/>
  <c r="C76526" i="3"/>
  <c r="E76526" i="3" s="1"/>
  <c r="C76527" i="3"/>
  <c r="E76527" i="3" s="1"/>
  <c r="C76528" i="3"/>
  <c r="E76528" i="3"/>
  <c r="C76529" i="3"/>
  <c r="E76529" i="3" s="1"/>
  <c r="C76530" i="3"/>
  <c r="E76530" i="3" s="1"/>
  <c r="C76531" i="3"/>
  <c r="E76531" i="3" s="1"/>
  <c r="C76532" i="3"/>
  <c r="E76532" i="3"/>
  <c r="C76533" i="3"/>
  <c r="E76533" i="3"/>
  <c r="C76534" i="3"/>
  <c r="E76534" i="3" s="1"/>
  <c r="C76535" i="3"/>
  <c r="E76535" i="3" s="1"/>
  <c r="C76536" i="3"/>
  <c r="E76536" i="3"/>
  <c r="C76537" i="3"/>
  <c r="E76537" i="3"/>
  <c r="C76538" i="3"/>
  <c r="E76538" i="3" s="1"/>
  <c r="C76539" i="3"/>
  <c r="E76539" i="3" s="1"/>
  <c r="C76540" i="3"/>
  <c r="E76540" i="3" s="1"/>
  <c r="C76541" i="3"/>
  <c r="E76541" i="3"/>
  <c r="C76542" i="3"/>
  <c r="E76542" i="3" s="1"/>
  <c r="C76543" i="3"/>
  <c r="E76543" i="3" s="1"/>
  <c r="C76544" i="3"/>
  <c r="E76544" i="3"/>
  <c r="C76545" i="3"/>
  <c r="E76545" i="3" s="1"/>
  <c r="C76546" i="3"/>
  <c r="E76546" i="3" s="1"/>
  <c r="C76547" i="3"/>
  <c r="E76547" i="3" s="1"/>
  <c r="C76548" i="3"/>
  <c r="E76548" i="3"/>
  <c r="C76549" i="3"/>
  <c r="E76549" i="3"/>
  <c r="C76550" i="3"/>
  <c r="E76550" i="3" s="1"/>
  <c r="C76551" i="3"/>
  <c r="E76551" i="3" s="1"/>
  <c r="C76552" i="3"/>
  <c r="E76552" i="3"/>
  <c r="C76553" i="3"/>
  <c r="E76553" i="3"/>
  <c r="C76554" i="3"/>
  <c r="E76554" i="3" s="1"/>
  <c r="C76555" i="3"/>
  <c r="E76555" i="3" s="1"/>
  <c r="C76556" i="3"/>
  <c r="E76556" i="3" s="1"/>
  <c r="C76557" i="3"/>
  <c r="E76557" i="3"/>
  <c r="C76558" i="3"/>
  <c r="E76558" i="3" s="1"/>
  <c r="C76559" i="3"/>
  <c r="E76559" i="3" s="1"/>
  <c r="C76560" i="3"/>
  <c r="E76560" i="3"/>
  <c r="C76561" i="3"/>
  <c r="E76561" i="3" s="1"/>
  <c r="C76562" i="3"/>
  <c r="E76562" i="3" s="1"/>
  <c r="C76563" i="3"/>
  <c r="E76563" i="3" s="1"/>
  <c r="C76564" i="3"/>
  <c r="E76564" i="3"/>
  <c r="C76565" i="3"/>
  <c r="E76565" i="3"/>
  <c r="C76566" i="3"/>
  <c r="E76566" i="3" s="1"/>
  <c r="C76567" i="3"/>
  <c r="E76567" i="3" s="1"/>
  <c r="C76568" i="3"/>
  <c r="E76568" i="3"/>
  <c r="C76569" i="3"/>
  <c r="E76569" i="3"/>
  <c r="C76570" i="3"/>
  <c r="E76570" i="3" s="1"/>
  <c r="C76571" i="3"/>
  <c r="E76571" i="3" s="1"/>
  <c r="C76572" i="3"/>
  <c r="E76572" i="3" s="1"/>
  <c r="C76573" i="3"/>
  <c r="E76573" i="3"/>
  <c r="C76574" i="3"/>
  <c r="E76574" i="3" s="1"/>
  <c r="C76575" i="3"/>
  <c r="E76575" i="3" s="1"/>
  <c r="C76576" i="3"/>
  <c r="E76576" i="3"/>
  <c r="C76577" i="3"/>
  <c r="E76577" i="3" s="1"/>
  <c r="C76578" i="3"/>
  <c r="E76578" i="3" s="1"/>
  <c r="C76579" i="3"/>
  <c r="E76579" i="3" s="1"/>
  <c r="C76580" i="3"/>
  <c r="E76580" i="3"/>
  <c r="C76581" i="3"/>
  <c r="E76581" i="3"/>
  <c r="C76582" i="3"/>
  <c r="E76582" i="3" s="1"/>
  <c r="C76583" i="3"/>
  <c r="E76583" i="3" s="1"/>
  <c r="C76584" i="3"/>
  <c r="E76584" i="3"/>
  <c r="C76585" i="3"/>
  <c r="E76585" i="3"/>
  <c r="C76586" i="3"/>
  <c r="E76586" i="3" s="1"/>
  <c r="C76587" i="3"/>
  <c r="E76587" i="3" s="1"/>
  <c r="C76588" i="3"/>
  <c r="E76588" i="3" s="1"/>
  <c r="C76589" i="3"/>
  <c r="E76589" i="3"/>
  <c r="C76590" i="3"/>
  <c r="E76590" i="3" s="1"/>
  <c r="C76591" i="3"/>
  <c r="E76591" i="3" s="1"/>
  <c r="C76592" i="3"/>
  <c r="E76592" i="3"/>
  <c r="C76593" i="3"/>
  <c r="E76593" i="3" s="1"/>
  <c r="C76594" i="3"/>
  <c r="E76594" i="3" s="1"/>
  <c r="C76595" i="3"/>
  <c r="E76595" i="3" s="1"/>
  <c r="C76596" i="3"/>
  <c r="E76596" i="3"/>
  <c r="C76597" i="3"/>
  <c r="E76597" i="3"/>
  <c r="C76598" i="3"/>
  <c r="E76598" i="3" s="1"/>
  <c r="C76599" i="3"/>
  <c r="E76599" i="3" s="1"/>
  <c r="C76600" i="3"/>
  <c r="E76600" i="3"/>
  <c r="C76601" i="3"/>
  <c r="E76601" i="3"/>
  <c r="C76602" i="3"/>
  <c r="E76602" i="3" s="1"/>
  <c r="C76603" i="3"/>
  <c r="E76603" i="3" s="1"/>
  <c r="C76604" i="3"/>
  <c r="E76604" i="3" s="1"/>
  <c r="C76605" i="3"/>
  <c r="E76605" i="3"/>
  <c r="C76606" i="3"/>
  <c r="E76606" i="3" s="1"/>
  <c r="C76607" i="3"/>
  <c r="E76607" i="3" s="1"/>
  <c r="C76608" i="3"/>
  <c r="E76608" i="3"/>
  <c r="C76609" i="3"/>
  <c r="E76609" i="3" s="1"/>
  <c r="C76610" i="3"/>
  <c r="E76610" i="3" s="1"/>
  <c r="C76611" i="3"/>
  <c r="E76611" i="3" s="1"/>
  <c r="C76612" i="3"/>
  <c r="E76612" i="3"/>
  <c r="C76613" i="3"/>
  <c r="E76613" i="3"/>
  <c r="C76614" i="3"/>
  <c r="E76614" i="3" s="1"/>
  <c r="C76615" i="3"/>
  <c r="E76615" i="3" s="1"/>
  <c r="C76616" i="3"/>
  <c r="E76616" i="3"/>
  <c r="C76617" i="3"/>
  <c r="E76617" i="3"/>
  <c r="C76618" i="3"/>
  <c r="E76618" i="3" s="1"/>
  <c r="C76619" i="3"/>
  <c r="E76619" i="3" s="1"/>
  <c r="C76620" i="3"/>
  <c r="E76620" i="3" s="1"/>
  <c r="C76621" i="3"/>
  <c r="E76621" i="3"/>
  <c r="C76622" i="3"/>
  <c r="E76622" i="3" s="1"/>
  <c r="C76623" i="3"/>
  <c r="E76623" i="3" s="1"/>
  <c r="C76624" i="3"/>
  <c r="E76624" i="3"/>
  <c r="C76625" i="3"/>
  <c r="E76625" i="3" s="1"/>
  <c r="C76626" i="3"/>
  <c r="E76626" i="3" s="1"/>
  <c r="C76627" i="3"/>
  <c r="E76627" i="3" s="1"/>
  <c r="C76628" i="3"/>
  <c r="E76628" i="3"/>
  <c r="C76629" i="3"/>
  <c r="E76629" i="3"/>
  <c r="C76630" i="3"/>
  <c r="E76630" i="3" s="1"/>
  <c r="C76631" i="3"/>
  <c r="E76631" i="3" s="1"/>
  <c r="C76632" i="3"/>
  <c r="E76632" i="3"/>
  <c r="C76633" i="3"/>
  <c r="E76633" i="3"/>
  <c r="C76634" i="3"/>
  <c r="E76634" i="3" s="1"/>
  <c r="C76635" i="3"/>
  <c r="E76635" i="3" s="1"/>
  <c r="C76636" i="3"/>
  <c r="E76636" i="3" s="1"/>
  <c r="C76637" i="3"/>
  <c r="E76637" i="3"/>
  <c r="C76638" i="3"/>
  <c r="E76638" i="3" s="1"/>
  <c r="C76639" i="3"/>
  <c r="E76639" i="3" s="1"/>
  <c r="C76640" i="3"/>
  <c r="E76640" i="3"/>
  <c r="C76641" i="3"/>
  <c r="E76641" i="3" s="1"/>
  <c r="C76642" i="3"/>
  <c r="E76642" i="3" s="1"/>
  <c r="C76643" i="3"/>
  <c r="E76643" i="3" s="1"/>
  <c r="C76644" i="3"/>
  <c r="E76644" i="3"/>
  <c r="C76645" i="3"/>
  <c r="E76645" i="3"/>
  <c r="C76646" i="3"/>
  <c r="E76646" i="3" s="1"/>
  <c r="C76647" i="3"/>
  <c r="E76647" i="3" s="1"/>
  <c r="C76648" i="3"/>
  <c r="E76648" i="3"/>
  <c r="C76649" i="3"/>
  <c r="E76649" i="3"/>
  <c r="C76650" i="3"/>
  <c r="E76650" i="3" s="1"/>
  <c r="C76651" i="3"/>
  <c r="E76651" i="3" s="1"/>
  <c r="C76652" i="3"/>
  <c r="E76652" i="3" s="1"/>
  <c r="C76653" i="3"/>
  <c r="E76653" i="3"/>
  <c r="C76654" i="3"/>
  <c r="E76654" i="3" s="1"/>
  <c r="C76655" i="3"/>
  <c r="E76655" i="3" s="1"/>
  <c r="C76656" i="3"/>
  <c r="E76656" i="3"/>
  <c r="C76657" i="3"/>
  <c r="E76657" i="3" s="1"/>
  <c r="C76658" i="3"/>
  <c r="E76658" i="3" s="1"/>
  <c r="C76659" i="3"/>
  <c r="E76659" i="3" s="1"/>
  <c r="C76660" i="3"/>
  <c r="E76660" i="3"/>
  <c r="C76661" i="3"/>
  <c r="E76661" i="3"/>
  <c r="C76662" i="3"/>
  <c r="E76662" i="3" s="1"/>
  <c r="C76663" i="3"/>
  <c r="E76663" i="3" s="1"/>
  <c r="C76664" i="3"/>
  <c r="E76664" i="3"/>
  <c r="C76665" i="3"/>
  <c r="E76665" i="3"/>
  <c r="C76666" i="3"/>
  <c r="E76666" i="3" s="1"/>
  <c r="C76667" i="3"/>
  <c r="E76667" i="3" s="1"/>
  <c r="C76668" i="3"/>
  <c r="E76668" i="3" s="1"/>
  <c r="C76669" i="3"/>
  <c r="E76669" i="3"/>
  <c r="C76670" i="3"/>
  <c r="E76670" i="3" s="1"/>
  <c r="C76671" i="3"/>
  <c r="E76671" i="3" s="1"/>
  <c r="C76672" i="3"/>
  <c r="E76672" i="3"/>
  <c r="C76673" i="3"/>
  <c r="E76673" i="3" s="1"/>
  <c r="C76674" i="3"/>
  <c r="E76674" i="3" s="1"/>
  <c r="C76675" i="3"/>
  <c r="E76675" i="3" s="1"/>
  <c r="C76676" i="3"/>
  <c r="E76676" i="3"/>
  <c r="C76677" i="3"/>
  <c r="E76677" i="3"/>
  <c r="C76678" i="3"/>
  <c r="E76678" i="3" s="1"/>
  <c r="C76679" i="3"/>
  <c r="E76679" i="3" s="1"/>
  <c r="C76680" i="3"/>
  <c r="E76680" i="3"/>
  <c r="C76681" i="3"/>
  <c r="E76681" i="3"/>
  <c r="C76682" i="3"/>
  <c r="E76682" i="3" s="1"/>
  <c r="C76683" i="3"/>
  <c r="E76683" i="3" s="1"/>
  <c r="C76684" i="3"/>
  <c r="E76684" i="3" s="1"/>
  <c r="C76685" i="3"/>
  <c r="E76685" i="3"/>
  <c r="C76686" i="3"/>
  <c r="E76686" i="3" s="1"/>
  <c r="C76687" i="3"/>
  <c r="E76687" i="3" s="1"/>
  <c r="C76688" i="3"/>
  <c r="E76688" i="3"/>
  <c r="C76689" i="3"/>
  <c r="E76689" i="3" s="1"/>
  <c r="C76690" i="3"/>
  <c r="E76690" i="3" s="1"/>
  <c r="C76691" i="3"/>
  <c r="E76691" i="3" s="1"/>
  <c r="C76692" i="3"/>
  <c r="E76692" i="3"/>
  <c r="C76693" i="3"/>
  <c r="E76693" i="3"/>
  <c r="C76694" i="3"/>
  <c r="E76694" i="3" s="1"/>
  <c r="C76695" i="3"/>
  <c r="E76695" i="3" s="1"/>
  <c r="C76696" i="3"/>
  <c r="E76696" i="3"/>
  <c r="C76697" i="3"/>
  <c r="E76697" i="3"/>
  <c r="C76698" i="3"/>
  <c r="E76698" i="3" s="1"/>
  <c r="C76699" i="3"/>
  <c r="E76699" i="3" s="1"/>
  <c r="C76700" i="3"/>
  <c r="E76700" i="3" s="1"/>
  <c r="C76701" i="3"/>
  <c r="E76701" i="3"/>
  <c r="C76702" i="3"/>
  <c r="E76702" i="3" s="1"/>
  <c r="C76703" i="3"/>
  <c r="E76703" i="3" s="1"/>
  <c r="C76704" i="3"/>
  <c r="E76704" i="3"/>
  <c r="C76705" i="3"/>
  <c r="E76705" i="3" s="1"/>
  <c r="C76706" i="3"/>
  <c r="E76706" i="3"/>
  <c r="C76707" i="3"/>
  <c r="E76707" i="3" s="1"/>
  <c r="C76708" i="3"/>
  <c r="E76708" i="3" s="1"/>
  <c r="C76709" i="3"/>
  <c r="E76709" i="3" s="1"/>
  <c r="C76710" i="3"/>
  <c r="E76710" i="3" s="1"/>
  <c r="C76711" i="3"/>
  <c r="E76711" i="3"/>
  <c r="C76712" i="3"/>
  <c r="E76712" i="3"/>
  <c r="C76713" i="3"/>
  <c r="E76713" i="3" s="1"/>
  <c r="C76714" i="3"/>
  <c r="E76714" i="3"/>
  <c r="C76715" i="3"/>
  <c r="E76715" i="3"/>
  <c r="C76716" i="3"/>
  <c r="E76716" i="3" s="1"/>
  <c r="C76717" i="3"/>
  <c r="E76717" i="3" s="1"/>
  <c r="C76718" i="3"/>
  <c r="E76718" i="3"/>
  <c r="C76719" i="3"/>
  <c r="E76719" i="3" s="1"/>
  <c r="C76720" i="3"/>
  <c r="E76720" i="3"/>
  <c r="C76721" i="3"/>
  <c r="E76721" i="3" s="1"/>
  <c r="C76722" i="3"/>
  <c r="E76722" i="3" s="1"/>
  <c r="C76723" i="3"/>
  <c r="E76723" i="3"/>
  <c r="C76724" i="3"/>
  <c r="E76724" i="3"/>
  <c r="C76725" i="3"/>
  <c r="E76725" i="3" s="1"/>
  <c r="C76726" i="3"/>
  <c r="E76726" i="3"/>
  <c r="C76727" i="3"/>
  <c r="E76727" i="3"/>
  <c r="C76728" i="3"/>
  <c r="E76728" i="3" s="1"/>
  <c r="C76729" i="3"/>
  <c r="E76729" i="3" s="1"/>
  <c r="C76730" i="3"/>
  <c r="E76730" i="3" s="1"/>
  <c r="C76731" i="3"/>
  <c r="E76731" i="3" s="1"/>
  <c r="C76732" i="3"/>
  <c r="E76732" i="3"/>
  <c r="C76733" i="3"/>
  <c r="E76733" i="3" s="1"/>
  <c r="C76734" i="3"/>
  <c r="E76734" i="3"/>
  <c r="C76735" i="3"/>
  <c r="E76735" i="3"/>
  <c r="C76736" i="3"/>
  <c r="E76736" i="3"/>
  <c r="C76737" i="3"/>
  <c r="E76737" i="3" s="1"/>
  <c r="C76738" i="3"/>
  <c r="E76738" i="3"/>
  <c r="C76739" i="3"/>
  <c r="E76739" i="3" s="1"/>
  <c r="C76740" i="3"/>
  <c r="E76740" i="3" s="1"/>
  <c r="C76741" i="3"/>
  <c r="E76741" i="3" s="1"/>
  <c r="C76742" i="3"/>
  <c r="E76742" i="3" s="1"/>
  <c r="C76743" i="3"/>
  <c r="E76743" i="3"/>
  <c r="C76744" i="3"/>
  <c r="E76744" i="3"/>
  <c r="C76745" i="3"/>
  <c r="E76745" i="3" s="1"/>
  <c r="C76746" i="3"/>
  <c r="E76746" i="3"/>
  <c r="C76747" i="3"/>
  <c r="E76747" i="3"/>
  <c r="C76748" i="3"/>
  <c r="E76748" i="3" s="1"/>
  <c r="C76749" i="3"/>
  <c r="E76749" i="3" s="1"/>
  <c r="C76750" i="3"/>
  <c r="E76750" i="3"/>
  <c r="C76751" i="3"/>
  <c r="E76751" i="3" s="1"/>
  <c r="C76752" i="3"/>
  <c r="E76752" i="3"/>
  <c r="C76753" i="3"/>
  <c r="E76753" i="3" s="1"/>
  <c r="C76754" i="3"/>
  <c r="E76754" i="3" s="1"/>
  <c r="C76755" i="3"/>
  <c r="E76755" i="3"/>
  <c r="C76756" i="3"/>
  <c r="E76756" i="3"/>
  <c r="C76757" i="3"/>
  <c r="E76757" i="3" s="1"/>
  <c r="C76758" i="3"/>
  <c r="E76758" i="3"/>
  <c r="C76759" i="3"/>
  <c r="E76759" i="3"/>
  <c r="C76760" i="3"/>
  <c r="E76760" i="3" s="1"/>
  <c r="C76761" i="3"/>
  <c r="E76761" i="3" s="1"/>
  <c r="C76762" i="3"/>
  <c r="E76762" i="3" s="1"/>
  <c r="C76763" i="3"/>
  <c r="E76763" i="3" s="1"/>
  <c r="C76764" i="3"/>
  <c r="E76764" i="3"/>
  <c r="C76765" i="3"/>
  <c r="E76765" i="3" s="1"/>
  <c r="C76766" i="3"/>
  <c r="E76766" i="3"/>
  <c r="C76767" i="3"/>
  <c r="E76767" i="3"/>
  <c r="C76768" i="3"/>
  <c r="E76768" i="3"/>
  <c r="C76769" i="3"/>
  <c r="E76769" i="3" s="1"/>
  <c r="C76770" i="3"/>
  <c r="E76770" i="3"/>
  <c r="C76771" i="3"/>
  <c r="E76771" i="3" s="1"/>
  <c r="C76772" i="3"/>
  <c r="E76772" i="3" s="1"/>
  <c r="C76773" i="3"/>
  <c r="E76773" i="3" s="1"/>
  <c r="C76774" i="3"/>
  <c r="E76774" i="3" s="1"/>
  <c r="C76775" i="3"/>
  <c r="E76775" i="3"/>
  <c r="C76776" i="3"/>
  <c r="E76776" i="3"/>
  <c r="C76777" i="3"/>
  <c r="E76777" i="3" s="1"/>
  <c r="C76778" i="3"/>
  <c r="E76778" i="3"/>
  <c r="C76779" i="3"/>
  <c r="E76779" i="3"/>
  <c r="C76780" i="3"/>
  <c r="E76780" i="3" s="1"/>
  <c r="C76781" i="3"/>
  <c r="E76781" i="3" s="1"/>
  <c r="C76782" i="3"/>
  <c r="E76782" i="3"/>
  <c r="C76783" i="3"/>
  <c r="E76783" i="3" s="1"/>
  <c r="C76784" i="3"/>
  <c r="E76784" i="3"/>
  <c r="C76785" i="3"/>
  <c r="E76785" i="3" s="1"/>
  <c r="C76786" i="3"/>
  <c r="E76786" i="3" s="1"/>
  <c r="C76787" i="3"/>
  <c r="E76787" i="3"/>
  <c r="C76788" i="3"/>
  <c r="E76788" i="3"/>
  <c r="C76789" i="3"/>
  <c r="E76789" i="3" s="1"/>
  <c r="C76790" i="3"/>
  <c r="E76790" i="3"/>
  <c r="C76791" i="3"/>
  <c r="E76791" i="3"/>
  <c r="C76792" i="3"/>
  <c r="E76792" i="3" s="1"/>
  <c r="C76793" i="3"/>
  <c r="E76793" i="3" s="1"/>
  <c r="C76794" i="3"/>
  <c r="E76794" i="3" s="1"/>
  <c r="C76795" i="3"/>
  <c r="E76795" i="3" s="1"/>
  <c r="C76796" i="3"/>
  <c r="E76796" i="3"/>
  <c r="C76797" i="3"/>
  <c r="E76797" i="3" s="1"/>
  <c r="C76798" i="3"/>
  <c r="E76798" i="3"/>
  <c r="C76799" i="3"/>
  <c r="E76799" i="3"/>
  <c r="C76800" i="3"/>
  <c r="E76800" i="3"/>
  <c r="C76801" i="3"/>
  <c r="E76801" i="3" s="1"/>
  <c r="C76802" i="3"/>
  <c r="E76802" i="3"/>
  <c r="C76803" i="3"/>
  <c r="E76803" i="3" s="1"/>
  <c r="C76804" i="3"/>
  <c r="E76804" i="3" s="1"/>
  <c r="C76805" i="3"/>
  <c r="E76805" i="3" s="1"/>
  <c r="C76806" i="3"/>
  <c r="E76806" i="3" s="1"/>
  <c r="C76807" i="3"/>
  <c r="E76807" i="3"/>
  <c r="C76808" i="3"/>
  <c r="E76808" i="3"/>
  <c r="C76809" i="3"/>
  <c r="E76809" i="3" s="1"/>
  <c r="C76810" i="3"/>
  <c r="E76810" i="3"/>
  <c r="C76811" i="3"/>
  <c r="E76811" i="3"/>
  <c r="C76812" i="3"/>
  <c r="E76812" i="3" s="1"/>
  <c r="C76813" i="3"/>
  <c r="E76813" i="3" s="1"/>
  <c r="C76814" i="3"/>
  <c r="E76814" i="3"/>
  <c r="C76815" i="3"/>
  <c r="E76815" i="3" s="1"/>
  <c r="C76816" i="3"/>
  <c r="E76816" i="3"/>
  <c r="C76817" i="3"/>
  <c r="E76817" i="3" s="1"/>
  <c r="C76818" i="3"/>
  <c r="E76818" i="3" s="1"/>
  <c r="C76819" i="3"/>
  <c r="E76819" i="3"/>
  <c r="C76820" i="3"/>
  <c r="E76820" i="3"/>
  <c r="C76821" i="3"/>
  <c r="E76821" i="3" s="1"/>
  <c r="C76822" i="3"/>
  <c r="E76822" i="3"/>
  <c r="C76823" i="3"/>
  <c r="E76823" i="3"/>
  <c r="C76824" i="3"/>
  <c r="E76824" i="3" s="1"/>
  <c r="C76825" i="3"/>
  <c r="E76825" i="3" s="1"/>
  <c r="C76826" i="3"/>
  <c r="E76826" i="3" s="1"/>
  <c r="C76827" i="3"/>
  <c r="E76827" i="3" s="1"/>
  <c r="C76828" i="3"/>
  <c r="E76828" i="3"/>
  <c r="C76829" i="3"/>
  <c r="E76829" i="3" s="1"/>
  <c r="C76830" i="3"/>
  <c r="E76830" i="3"/>
  <c r="C76831" i="3"/>
  <c r="E76831" i="3"/>
  <c r="C76832" i="3"/>
  <c r="E76832" i="3"/>
  <c r="C76833" i="3"/>
  <c r="E76833" i="3" s="1"/>
  <c r="C76834" i="3"/>
  <c r="E76834" i="3"/>
  <c r="C76835" i="3"/>
  <c r="E76835" i="3" s="1"/>
  <c r="C76836" i="3"/>
  <c r="E76836" i="3" s="1"/>
  <c r="C76837" i="3"/>
  <c r="E76837" i="3" s="1"/>
  <c r="C76838" i="3"/>
  <c r="E76838" i="3" s="1"/>
  <c r="C76839" i="3"/>
  <c r="E76839" i="3"/>
  <c r="C76840" i="3"/>
  <c r="E76840" i="3"/>
  <c r="C76841" i="3"/>
  <c r="E76841" i="3" s="1"/>
  <c r="C76842" i="3"/>
  <c r="E76842" i="3"/>
  <c r="C76843" i="3"/>
  <c r="E76843" i="3"/>
  <c r="C76844" i="3"/>
  <c r="E76844" i="3" s="1"/>
  <c r="C76845" i="3"/>
  <c r="E76845" i="3" s="1"/>
  <c r="C76846" i="3"/>
  <c r="E76846" i="3"/>
  <c r="C76847" i="3"/>
  <c r="E76847" i="3" s="1"/>
  <c r="C76848" i="3"/>
  <c r="E76848" i="3"/>
  <c r="C76849" i="3"/>
  <c r="E76849" i="3" s="1"/>
  <c r="C76850" i="3"/>
  <c r="E76850" i="3" s="1"/>
  <c r="C76851" i="3"/>
  <c r="E76851" i="3"/>
  <c r="C76852" i="3"/>
  <c r="E76852" i="3"/>
  <c r="C76853" i="3"/>
  <c r="E76853" i="3" s="1"/>
  <c r="C76854" i="3"/>
  <c r="E76854" i="3"/>
  <c r="C76855" i="3"/>
  <c r="E76855" i="3"/>
  <c r="C76856" i="3"/>
  <c r="E76856" i="3" s="1"/>
  <c r="C76857" i="3"/>
  <c r="E76857" i="3" s="1"/>
  <c r="C76858" i="3"/>
  <c r="E76858" i="3" s="1"/>
  <c r="C76859" i="3"/>
  <c r="E76859" i="3" s="1"/>
  <c r="C76860" i="3"/>
  <c r="E76860" i="3"/>
  <c r="C76861" i="3"/>
  <c r="E76861" i="3" s="1"/>
  <c r="C76862" i="3"/>
  <c r="E76862" i="3"/>
  <c r="C76863" i="3"/>
  <c r="E76863" i="3"/>
  <c r="C76864" i="3"/>
  <c r="E76864" i="3"/>
  <c r="C76865" i="3"/>
  <c r="E76865" i="3" s="1"/>
  <c r="C76866" i="3"/>
  <c r="E76866" i="3"/>
  <c r="C76867" i="3"/>
  <c r="E76867" i="3" s="1"/>
  <c r="C76868" i="3"/>
  <c r="E76868" i="3" s="1"/>
  <c r="C76869" i="3"/>
  <c r="E76869" i="3" s="1"/>
  <c r="C76870" i="3"/>
  <c r="E76870" i="3" s="1"/>
  <c r="C76871" i="3"/>
  <c r="E76871" i="3"/>
  <c r="C76872" i="3"/>
  <c r="E76872" i="3"/>
  <c r="C76873" i="3"/>
  <c r="E76873" i="3" s="1"/>
  <c r="C76874" i="3"/>
  <c r="E76874" i="3"/>
  <c r="C76875" i="3"/>
  <c r="E76875" i="3"/>
  <c r="C76876" i="3"/>
  <c r="E76876" i="3" s="1"/>
  <c r="C76877" i="3"/>
  <c r="E76877" i="3" s="1"/>
  <c r="C76878" i="3"/>
  <c r="E76878" i="3"/>
  <c r="C76879" i="3"/>
  <c r="E76879" i="3" s="1"/>
  <c r="C76880" i="3"/>
  <c r="E76880" i="3"/>
  <c r="C76881" i="3"/>
  <c r="E76881" i="3" s="1"/>
  <c r="C76882" i="3"/>
  <c r="E76882" i="3" s="1"/>
  <c r="C76883" i="3"/>
  <c r="E76883" i="3"/>
  <c r="C76884" i="3"/>
  <c r="E76884" i="3"/>
  <c r="C76885" i="3"/>
  <c r="E76885" i="3" s="1"/>
  <c r="C76886" i="3"/>
  <c r="E76886" i="3"/>
  <c r="C76887" i="3"/>
  <c r="E76887" i="3"/>
  <c r="C76888" i="3"/>
  <c r="E76888" i="3" s="1"/>
  <c r="C76889" i="3"/>
  <c r="E76889" i="3" s="1"/>
  <c r="C76890" i="3"/>
  <c r="E76890" i="3" s="1"/>
  <c r="C76891" i="3"/>
  <c r="E76891" i="3" s="1"/>
  <c r="C76892" i="3"/>
  <c r="E76892" i="3"/>
  <c r="C76893" i="3"/>
  <c r="E76893" i="3" s="1"/>
  <c r="C76894" i="3"/>
  <c r="E76894" i="3"/>
  <c r="C76895" i="3"/>
  <c r="E76895" i="3"/>
  <c r="C76896" i="3"/>
  <c r="E76896" i="3"/>
  <c r="C76897" i="3"/>
  <c r="E76897" i="3" s="1"/>
  <c r="C76898" i="3"/>
  <c r="E76898" i="3"/>
  <c r="C76899" i="3"/>
  <c r="E76899" i="3" s="1"/>
  <c r="C76900" i="3"/>
  <c r="E76900" i="3" s="1"/>
  <c r="C76901" i="3"/>
  <c r="E76901" i="3" s="1"/>
  <c r="C76902" i="3"/>
  <c r="E76902" i="3" s="1"/>
  <c r="C76903" i="3"/>
  <c r="E76903" i="3"/>
  <c r="C76904" i="3"/>
  <c r="E76904" i="3"/>
  <c r="C76905" i="3"/>
  <c r="E76905" i="3" s="1"/>
  <c r="C76906" i="3"/>
  <c r="E76906" i="3"/>
  <c r="C76907" i="3"/>
  <c r="E76907" i="3"/>
  <c r="C76908" i="3"/>
  <c r="E76908" i="3" s="1"/>
  <c r="C76909" i="3"/>
  <c r="E76909" i="3" s="1"/>
  <c r="C76910" i="3"/>
  <c r="E76910" i="3"/>
  <c r="C76911" i="3"/>
  <c r="E76911" i="3" s="1"/>
  <c r="C76912" i="3"/>
  <c r="E76912" i="3"/>
  <c r="C76913" i="3"/>
  <c r="E76913" i="3" s="1"/>
  <c r="C76914" i="3"/>
  <c r="E76914" i="3" s="1"/>
  <c r="C76915" i="3"/>
  <c r="E76915" i="3"/>
  <c r="C76916" i="3"/>
  <c r="E76916" i="3"/>
  <c r="C76917" i="3"/>
  <c r="E76917" i="3" s="1"/>
  <c r="C76918" i="3"/>
  <c r="E76918" i="3"/>
  <c r="C76919" i="3"/>
  <c r="E76919" i="3"/>
  <c r="C76920" i="3"/>
  <c r="E76920" i="3" s="1"/>
  <c r="C76921" i="3"/>
  <c r="E76921" i="3" s="1"/>
  <c r="C76922" i="3"/>
  <c r="E76922" i="3" s="1"/>
  <c r="C76923" i="3"/>
  <c r="E76923" i="3" s="1"/>
  <c r="C76924" i="3"/>
  <c r="E76924" i="3"/>
  <c r="C76925" i="3"/>
  <c r="E76925" i="3" s="1"/>
  <c r="C76926" i="3"/>
  <c r="E76926" i="3"/>
  <c r="C76927" i="3"/>
  <c r="E76927" i="3"/>
  <c r="C76928" i="3"/>
  <c r="E76928" i="3"/>
  <c r="C76929" i="3"/>
  <c r="E76929" i="3" s="1"/>
  <c r="C76930" i="3"/>
  <c r="E76930" i="3"/>
  <c r="C76931" i="3"/>
  <c r="E76931" i="3" s="1"/>
  <c r="C76932" i="3"/>
  <c r="E76932" i="3" s="1"/>
  <c r="C76933" i="3"/>
  <c r="E76933" i="3" s="1"/>
  <c r="C76934" i="3"/>
  <c r="E76934" i="3" s="1"/>
  <c r="C76935" i="3"/>
  <c r="E76935" i="3"/>
  <c r="C76936" i="3"/>
  <c r="E76936" i="3"/>
  <c r="C76937" i="3"/>
  <c r="E76937" i="3" s="1"/>
  <c r="C76938" i="3"/>
  <c r="E76938" i="3"/>
  <c r="C76939" i="3"/>
  <c r="E76939" i="3"/>
  <c r="C76940" i="3"/>
  <c r="E76940" i="3" s="1"/>
  <c r="C76941" i="3"/>
  <c r="E76941" i="3" s="1"/>
  <c r="C76942" i="3"/>
  <c r="E76942" i="3"/>
  <c r="C76943" i="3"/>
  <c r="E76943" i="3" s="1"/>
  <c r="C76944" i="3"/>
  <c r="E76944" i="3"/>
  <c r="C76945" i="3"/>
  <c r="E76945" i="3" s="1"/>
  <c r="C76946" i="3"/>
  <c r="E76946" i="3" s="1"/>
  <c r="C76947" i="3"/>
  <c r="E76947" i="3"/>
  <c r="C76948" i="3"/>
  <c r="E76948" i="3"/>
  <c r="C76949" i="3"/>
  <c r="E76949" i="3" s="1"/>
  <c r="C76950" i="3"/>
  <c r="E76950" i="3"/>
  <c r="C76951" i="3"/>
  <c r="E76951" i="3"/>
  <c r="C76952" i="3"/>
  <c r="E76952" i="3" s="1"/>
  <c r="C76953" i="3"/>
  <c r="E76953" i="3" s="1"/>
  <c r="C76954" i="3"/>
  <c r="E76954" i="3" s="1"/>
  <c r="C76955" i="3"/>
  <c r="E76955" i="3" s="1"/>
  <c r="C76956" i="3"/>
  <c r="E76956" i="3"/>
  <c r="C76957" i="3"/>
  <c r="E76957" i="3" s="1"/>
  <c r="C76958" i="3"/>
  <c r="E76958" i="3"/>
  <c r="C76959" i="3"/>
  <c r="E76959" i="3"/>
  <c r="C76960" i="3"/>
  <c r="E76960" i="3"/>
  <c r="C76961" i="3"/>
  <c r="E76961" i="3" s="1"/>
  <c r="C76962" i="3"/>
  <c r="E76962" i="3"/>
  <c r="C76963" i="3"/>
  <c r="E76963" i="3" s="1"/>
  <c r="C76964" i="3"/>
  <c r="E76964" i="3" s="1"/>
  <c r="C76965" i="3"/>
  <c r="E76965" i="3" s="1"/>
  <c r="C76966" i="3"/>
  <c r="E76966" i="3" s="1"/>
  <c r="C76967" i="3"/>
  <c r="E76967" i="3"/>
  <c r="C76968" i="3"/>
  <c r="E76968" i="3"/>
  <c r="C76969" i="3"/>
  <c r="E76969" i="3" s="1"/>
  <c r="C76970" i="3"/>
  <c r="E76970" i="3"/>
  <c r="C76971" i="3"/>
  <c r="E76971" i="3"/>
  <c r="C76972" i="3"/>
  <c r="E76972" i="3" s="1"/>
  <c r="C76973" i="3"/>
  <c r="E76973" i="3" s="1"/>
  <c r="C76974" i="3"/>
  <c r="E76974" i="3"/>
  <c r="C76975" i="3"/>
  <c r="E76975" i="3" s="1"/>
  <c r="C76976" i="3"/>
  <c r="E76976" i="3"/>
  <c r="C76977" i="3"/>
  <c r="E76977" i="3" s="1"/>
  <c r="C76978" i="3"/>
  <c r="E76978" i="3" s="1"/>
  <c r="C76979" i="3"/>
  <c r="E76979" i="3"/>
  <c r="C76980" i="3"/>
  <c r="E76980" i="3"/>
  <c r="C76981" i="3"/>
  <c r="E76981" i="3" s="1"/>
  <c r="C76982" i="3"/>
  <c r="E76982" i="3"/>
  <c r="C76983" i="3"/>
  <c r="E76983" i="3"/>
  <c r="C76984" i="3"/>
  <c r="E76984" i="3" s="1"/>
  <c r="C76985" i="3"/>
  <c r="E76985" i="3" s="1"/>
  <c r="C76986" i="3"/>
  <c r="E76986" i="3" s="1"/>
  <c r="C76987" i="3"/>
  <c r="E76987" i="3" s="1"/>
  <c r="C76988" i="3"/>
  <c r="E76988" i="3"/>
  <c r="C76989" i="3"/>
  <c r="E76989" i="3" s="1"/>
  <c r="C76990" i="3"/>
  <c r="E76990" i="3"/>
  <c r="C76991" i="3"/>
  <c r="E76991" i="3"/>
  <c r="C76992" i="3"/>
  <c r="E76992" i="3"/>
  <c r="C76993" i="3"/>
  <c r="E76993" i="3" s="1"/>
  <c r="C76994" i="3"/>
  <c r="E76994" i="3" s="1"/>
  <c r="C76995" i="3"/>
  <c r="E76995" i="3"/>
  <c r="C76996" i="3"/>
  <c r="E76996" i="3"/>
  <c r="C76997" i="3"/>
  <c r="E76997" i="3" s="1"/>
  <c r="C76998" i="3"/>
  <c r="E76998" i="3" s="1"/>
  <c r="C76999" i="3"/>
  <c r="E76999" i="3" s="1"/>
  <c r="C77000" i="3"/>
  <c r="E77000" i="3"/>
  <c r="C77001" i="3"/>
  <c r="E77001" i="3" s="1"/>
  <c r="C77002" i="3"/>
  <c r="E77002" i="3" s="1"/>
  <c r="C77003" i="3"/>
  <c r="E77003" i="3"/>
  <c r="C77004" i="3"/>
  <c r="E77004" i="3" s="1"/>
  <c r="C77005" i="3"/>
  <c r="E77005" i="3" s="1"/>
  <c r="C77006" i="3"/>
  <c r="E77006" i="3" s="1"/>
  <c r="C77007" i="3"/>
  <c r="E77007" i="3"/>
  <c r="C77008" i="3"/>
  <c r="E77008" i="3"/>
  <c r="C77009" i="3"/>
  <c r="E77009" i="3" s="1"/>
  <c r="C77010" i="3"/>
  <c r="E77010" i="3" s="1"/>
  <c r="C77011" i="3"/>
  <c r="E77011" i="3"/>
  <c r="C77012" i="3"/>
  <c r="E77012" i="3"/>
  <c r="C77013" i="3"/>
  <c r="E77013" i="3" s="1"/>
  <c r="C77014" i="3"/>
  <c r="E77014" i="3" s="1"/>
  <c r="C77015" i="3"/>
  <c r="E77015" i="3" s="1"/>
  <c r="C77016" i="3"/>
  <c r="E77016" i="3"/>
  <c r="C77017" i="3"/>
  <c r="E77017" i="3" s="1"/>
  <c r="C77018" i="3"/>
  <c r="E77018" i="3" s="1"/>
  <c r="C77019" i="3"/>
  <c r="E77019" i="3"/>
  <c r="C77020" i="3"/>
  <c r="E77020" i="3" s="1"/>
  <c r="C77021" i="3"/>
  <c r="E77021" i="3" s="1"/>
  <c r="C77022" i="3"/>
  <c r="E77022" i="3" s="1"/>
  <c r="C77023" i="3"/>
  <c r="E77023" i="3"/>
  <c r="C77024" i="3"/>
  <c r="E77024" i="3"/>
  <c r="C77025" i="3"/>
  <c r="E77025" i="3" s="1"/>
  <c r="C77026" i="3"/>
  <c r="E77026" i="3" s="1"/>
  <c r="C77027" i="3"/>
  <c r="E77027" i="3"/>
  <c r="C77028" i="3"/>
  <c r="E77028" i="3"/>
  <c r="C77029" i="3"/>
  <c r="E77029" i="3" s="1"/>
  <c r="C77030" i="3"/>
  <c r="E77030" i="3" s="1"/>
  <c r="C77031" i="3"/>
  <c r="E77031" i="3" s="1"/>
  <c r="C77032" i="3"/>
  <c r="E77032" i="3"/>
  <c r="C77033" i="3"/>
  <c r="E77033" i="3" s="1"/>
  <c r="C77034" i="3"/>
  <c r="E77034" i="3" s="1"/>
  <c r="C77035" i="3"/>
  <c r="E77035" i="3"/>
  <c r="C77036" i="3"/>
  <c r="E77036" i="3" s="1"/>
  <c r="C77037" i="3"/>
  <c r="E77037" i="3" s="1"/>
  <c r="C77038" i="3"/>
  <c r="E77038" i="3" s="1"/>
  <c r="C77039" i="3"/>
  <c r="E77039" i="3"/>
  <c r="C77040" i="3"/>
  <c r="E77040" i="3"/>
  <c r="C77041" i="3"/>
  <c r="E77041" i="3" s="1"/>
  <c r="C77042" i="3"/>
  <c r="E77042" i="3" s="1"/>
  <c r="C77043" i="3"/>
  <c r="E77043" i="3"/>
  <c r="C77044" i="3"/>
  <c r="E77044" i="3"/>
  <c r="C77045" i="3"/>
  <c r="E77045" i="3" s="1"/>
  <c r="C77046" i="3"/>
  <c r="E77046" i="3" s="1"/>
  <c r="C77047" i="3"/>
  <c r="E77047" i="3" s="1"/>
  <c r="C77048" i="3"/>
  <c r="E77048" i="3"/>
  <c r="C77049" i="3"/>
  <c r="E77049" i="3" s="1"/>
  <c r="C77050" i="3"/>
  <c r="E77050" i="3" s="1"/>
  <c r="C77051" i="3"/>
  <c r="E77051" i="3"/>
  <c r="C77052" i="3"/>
  <c r="E77052" i="3" s="1"/>
  <c r="C77053" i="3"/>
  <c r="E77053" i="3" s="1"/>
  <c r="C77054" i="3"/>
  <c r="E77054" i="3" s="1"/>
  <c r="C77055" i="3"/>
  <c r="E77055" i="3"/>
  <c r="C77056" i="3"/>
  <c r="E77056" i="3"/>
  <c r="C77057" i="3"/>
  <c r="E77057" i="3" s="1"/>
  <c r="C77058" i="3"/>
  <c r="E77058" i="3" s="1"/>
  <c r="C77059" i="3"/>
  <c r="E77059" i="3"/>
  <c r="C77060" i="3"/>
  <c r="E77060" i="3"/>
  <c r="C77061" i="3"/>
  <c r="E77061" i="3" s="1"/>
  <c r="C77062" i="3"/>
  <c r="E77062" i="3" s="1"/>
  <c r="C77063" i="3"/>
  <c r="E77063" i="3" s="1"/>
  <c r="C77064" i="3"/>
  <c r="E77064" i="3"/>
  <c r="C77065" i="3"/>
  <c r="E77065" i="3" s="1"/>
  <c r="C77066" i="3"/>
  <c r="E77066" i="3" s="1"/>
  <c r="C77067" i="3"/>
  <c r="E77067" i="3"/>
  <c r="C77068" i="3"/>
  <c r="E77068" i="3" s="1"/>
  <c r="C77069" i="3"/>
  <c r="E77069" i="3" s="1"/>
  <c r="C77070" i="3"/>
  <c r="E77070" i="3" s="1"/>
  <c r="C77071" i="3"/>
  <c r="E77071" i="3"/>
  <c r="C77072" i="3"/>
  <c r="E77072" i="3"/>
  <c r="C77073" i="3"/>
  <c r="E77073" i="3" s="1"/>
  <c r="C77074" i="3"/>
  <c r="E77074" i="3" s="1"/>
  <c r="C77075" i="3"/>
  <c r="E77075" i="3"/>
  <c r="C77076" i="3"/>
  <c r="E77076" i="3"/>
  <c r="C77077" i="3"/>
  <c r="E77077" i="3" s="1"/>
  <c r="C77078" i="3"/>
  <c r="E77078" i="3" s="1"/>
  <c r="C77079" i="3"/>
  <c r="E77079" i="3" s="1"/>
  <c r="C77080" i="3"/>
  <c r="E77080" i="3"/>
  <c r="C77081" i="3"/>
  <c r="E77081" i="3" s="1"/>
  <c r="C77082" i="3"/>
  <c r="E77082" i="3" s="1"/>
  <c r="C77083" i="3"/>
  <c r="E77083" i="3"/>
  <c r="C77084" i="3"/>
  <c r="E77084" i="3" s="1"/>
  <c r="C77085" i="3"/>
  <c r="E77085" i="3" s="1"/>
  <c r="C77086" i="3"/>
  <c r="E77086" i="3" s="1"/>
  <c r="C77087" i="3"/>
  <c r="E77087" i="3"/>
  <c r="C77088" i="3"/>
  <c r="E77088" i="3"/>
  <c r="C77089" i="3"/>
  <c r="E77089" i="3" s="1"/>
  <c r="C77090" i="3"/>
  <c r="E77090" i="3" s="1"/>
  <c r="C77091" i="3"/>
  <c r="E77091" i="3"/>
  <c r="C77092" i="3"/>
  <c r="E77092" i="3"/>
  <c r="C77093" i="3"/>
  <c r="E77093" i="3" s="1"/>
  <c r="C77094" i="3"/>
  <c r="E77094" i="3" s="1"/>
  <c r="C77095" i="3"/>
  <c r="E77095" i="3" s="1"/>
  <c r="C77096" i="3"/>
  <c r="E77096" i="3"/>
  <c r="C77097" i="3"/>
  <c r="E77097" i="3" s="1"/>
  <c r="C77098" i="3"/>
  <c r="E77098" i="3" s="1"/>
  <c r="C77099" i="3"/>
  <c r="E77099" i="3"/>
  <c r="C77100" i="3"/>
  <c r="E77100" i="3" s="1"/>
  <c r="C77101" i="3"/>
  <c r="E77101" i="3" s="1"/>
  <c r="C77102" i="3"/>
  <c r="E77102" i="3" s="1"/>
  <c r="C77103" i="3"/>
  <c r="E77103" i="3"/>
  <c r="C77104" i="3"/>
  <c r="E77104" i="3"/>
  <c r="C77105" i="3"/>
  <c r="E77105" i="3" s="1"/>
  <c r="C77106" i="3"/>
  <c r="E77106" i="3" s="1"/>
  <c r="C77107" i="3"/>
  <c r="E77107" i="3"/>
  <c r="C77108" i="3"/>
  <c r="E77108" i="3"/>
  <c r="C77109" i="3"/>
  <c r="E77109" i="3" s="1"/>
  <c r="C77110" i="3"/>
  <c r="E77110" i="3" s="1"/>
  <c r="C77111" i="3"/>
  <c r="E77111" i="3" s="1"/>
  <c r="C77112" i="3"/>
  <c r="E77112" i="3"/>
  <c r="C77113" i="3"/>
  <c r="E77113" i="3" s="1"/>
  <c r="C77114" i="3"/>
  <c r="E77114" i="3" s="1"/>
  <c r="C77115" i="3"/>
  <c r="E77115" i="3"/>
  <c r="C77116" i="3"/>
  <c r="E77116" i="3" s="1"/>
  <c r="C77117" i="3"/>
  <c r="E77117" i="3" s="1"/>
  <c r="C77118" i="3"/>
  <c r="E77118" i="3" s="1"/>
  <c r="C77119" i="3"/>
  <c r="E77119" i="3"/>
  <c r="C77120" i="3"/>
  <c r="E77120" i="3"/>
  <c r="C77121" i="3"/>
  <c r="E77121" i="3" s="1"/>
  <c r="C77122" i="3"/>
  <c r="E77122" i="3" s="1"/>
  <c r="C77123" i="3"/>
  <c r="E77123" i="3"/>
  <c r="C77124" i="3"/>
  <c r="E77124" i="3"/>
  <c r="C77125" i="3"/>
  <c r="E77125" i="3" s="1"/>
  <c r="C77126" i="3"/>
  <c r="E77126" i="3" s="1"/>
  <c r="C77127" i="3"/>
  <c r="E77127" i="3" s="1"/>
  <c r="C77128" i="3"/>
  <c r="E77128" i="3"/>
  <c r="C77129" i="3"/>
  <c r="E77129" i="3" s="1"/>
  <c r="C77130" i="3"/>
  <c r="E77130" i="3" s="1"/>
  <c r="C77131" i="3"/>
  <c r="E77131" i="3"/>
  <c r="C77132" i="3"/>
  <c r="E77132" i="3" s="1"/>
  <c r="C77133" i="3"/>
  <c r="E77133" i="3" s="1"/>
  <c r="C77134" i="3"/>
  <c r="E77134" i="3" s="1"/>
  <c r="C77135" i="3"/>
  <c r="E77135" i="3"/>
  <c r="C77136" i="3"/>
  <c r="E77136" i="3"/>
  <c r="C77137" i="3"/>
  <c r="E77137" i="3" s="1"/>
  <c r="C77138" i="3"/>
  <c r="E77138" i="3" s="1"/>
  <c r="C77139" i="3"/>
  <c r="E77139" i="3"/>
  <c r="C77140" i="3"/>
  <c r="E77140" i="3"/>
  <c r="C77141" i="3"/>
  <c r="E77141" i="3" s="1"/>
  <c r="C77142" i="3"/>
  <c r="E77142" i="3" s="1"/>
  <c r="C77143" i="3"/>
  <c r="E77143" i="3" s="1"/>
  <c r="C77144" i="3"/>
  <c r="E77144" i="3"/>
  <c r="C77145" i="3"/>
  <c r="E77145" i="3" s="1"/>
  <c r="C77146" i="3"/>
  <c r="E77146" i="3" s="1"/>
  <c r="C77147" i="3"/>
  <c r="E77147" i="3"/>
  <c r="C77148" i="3"/>
  <c r="E77148" i="3" s="1"/>
  <c r="C77149" i="3"/>
  <c r="E77149" i="3" s="1"/>
  <c r="C77150" i="3"/>
  <c r="E77150" i="3" s="1"/>
  <c r="C77151" i="3"/>
  <c r="E77151" i="3"/>
  <c r="C77152" i="3"/>
  <c r="E77152" i="3"/>
  <c r="C77153" i="3"/>
  <c r="E77153" i="3" s="1"/>
  <c r="C77154" i="3"/>
  <c r="E77154" i="3" s="1"/>
  <c r="C77155" i="3"/>
  <c r="E77155" i="3"/>
  <c r="C77156" i="3"/>
  <c r="E77156" i="3"/>
  <c r="C77157" i="3"/>
  <c r="E77157" i="3" s="1"/>
  <c r="C77158" i="3"/>
  <c r="E77158" i="3" s="1"/>
  <c r="C77159" i="3"/>
  <c r="E77159" i="3" s="1"/>
  <c r="C77160" i="3"/>
  <c r="E77160" i="3"/>
  <c r="C77161" i="3"/>
  <c r="E77161" i="3" s="1"/>
  <c r="C77162" i="3"/>
  <c r="E77162" i="3" s="1"/>
  <c r="C77163" i="3"/>
  <c r="E77163" i="3"/>
  <c r="C77164" i="3"/>
  <c r="E77164" i="3" s="1"/>
  <c r="C77165" i="3"/>
  <c r="E77165" i="3" s="1"/>
  <c r="C77166" i="3"/>
  <c r="E77166" i="3" s="1"/>
  <c r="C77167" i="3"/>
  <c r="E77167" i="3"/>
  <c r="C77168" i="3"/>
  <c r="E77168" i="3"/>
  <c r="C77169" i="3"/>
  <c r="E77169" i="3" s="1"/>
  <c r="C77170" i="3"/>
  <c r="E77170" i="3" s="1"/>
  <c r="C77171" i="3"/>
  <c r="E77171" i="3"/>
  <c r="C77172" i="3"/>
  <c r="E77172" i="3"/>
  <c r="C77173" i="3"/>
  <c r="E77173" i="3" s="1"/>
  <c r="C77174" i="3"/>
  <c r="E77174" i="3" s="1"/>
  <c r="C77175" i="3"/>
  <c r="E77175" i="3" s="1"/>
  <c r="C77176" i="3"/>
  <c r="E77176" i="3"/>
  <c r="C77177" i="3"/>
  <c r="E77177" i="3" s="1"/>
  <c r="C77178" i="3"/>
  <c r="E77178" i="3" s="1"/>
  <c r="C77179" i="3"/>
  <c r="E77179" i="3"/>
  <c r="C77180" i="3"/>
  <c r="E77180" i="3" s="1"/>
  <c r="C77181" i="3"/>
  <c r="E77181" i="3" s="1"/>
  <c r="C77182" i="3"/>
  <c r="E77182" i="3" s="1"/>
  <c r="C77183" i="3"/>
  <c r="E77183" i="3"/>
  <c r="C77184" i="3"/>
  <c r="E77184" i="3"/>
  <c r="C77185" i="3"/>
  <c r="E77185" i="3" s="1"/>
  <c r="C77186" i="3"/>
  <c r="E77186" i="3" s="1"/>
  <c r="C77187" i="3"/>
  <c r="E77187" i="3"/>
  <c r="C77188" i="3"/>
  <c r="E77188" i="3"/>
  <c r="C77189" i="3"/>
  <c r="E77189" i="3" s="1"/>
  <c r="C77190" i="3"/>
  <c r="E77190" i="3" s="1"/>
  <c r="C77191" i="3"/>
  <c r="E77191" i="3" s="1"/>
  <c r="C77192" i="3"/>
  <c r="E77192" i="3"/>
  <c r="C77193" i="3"/>
  <c r="E77193" i="3" s="1"/>
  <c r="C77194" i="3"/>
  <c r="E77194" i="3" s="1"/>
  <c r="C77195" i="3"/>
  <c r="E77195" i="3"/>
  <c r="C77196" i="3"/>
  <c r="E77196" i="3" s="1"/>
  <c r="C77197" i="3"/>
  <c r="E77197" i="3" s="1"/>
  <c r="C77198" i="3"/>
  <c r="E77198" i="3" s="1"/>
  <c r="C77199" i="3"/>
  <c r="E77199" i="3"/>
  <c r="C77200" i="3"/>
  <c r="E77200" i="3"/>
  <c r="C77201" i="3"/>
  <c r="E77201" i="3" s="1"/>
  <c r="C77202" i="3"/>
  <c r="E77202" i="3" s="1"/>
  <c r="C77203" i="3"/>
  <c r="E77203" i="3"/>
  <c r="C77204" i="3"/>
  <c r="E77204" i="3"/>
  <c r="C77205" i="3"/>
  <c r="E77205" i="3" s="1"/>
  <c r="C77206" i="3"/>
  <c r="E77206" i="3" s="1"/>
  <c r="C77207" i="3"/>
  <c r="E77207" i="3" s="1"/>
  <c r="C77208" i="3"/>
  <c r="E77208" i="3"/>
  <c r="C77209" i="3"/>
  <c r="E77209" i="3" s="1"/>
  <c r="C77210" i="3"/>
  <c r="E77210" i="3" s="1"/>
  <c r="C77211" i="3"/>
  <c r="E77211" i="3"/>
  <c r="C77212" i="3"/>
  <c r="E77212" i="3" s="1"/>
  <c r="C77213" i="3"/>
  <c r="E77213" i="3" s="1"/>
  <c r="C77214" i="3"/>
  <c r="E77214" i="3" s="1"/>
  <c r="C77215" i="3"/>
  <c r="E77215" i="3"/>
  <c r="C77216" i="3"/>
  <c r="E77216" i="3"/>
  <c r="C77217" i="3"/>
  <c r="E77217" i="3" s="1"/>
  <c r="C77218" i="3"/>
  <c r="E77218" i="3" s="1"/>
  <c r="C77219" i="3"/>
  <c r="E77219" i="3"/>
  <c r="C77220" i="3"/>
  <c r="E77220" i="3"/>
  <c r="C77221" i="3"/>
  <c r="E77221" i="3" s="1"/>
  <c r="C77222" i="3"/>
  <c r="E77222" i="3" s="1"/>
  <c r="C77223" i="3"/>
  <c r="E77223" i="3" s="1"/>
  <c r="C77224" i="3"/>
  <c r="E77224" i="3"/>
  <c r="C77225" i="3"/>
  <c r="E77225" i="3" s="1"/>
  <c r="C77226" i="3"/>
  <c r="E77226" i="3" s="1"/>
  <c r="C77227" i="3"/>
  <c r="E77227" i="3"/>
  <c r="C77228" i="3"/>
  <c r="E77228" i="3" s="1"/>
  <c r="C77229" i="3"/>
  <c r="E77229" i="3" s="1"/>
  <c r="C77230" i="3"/>
  <c r="E77230" i="3" s="1"/>
  <c r="C77231" i="3"/>
  <c r="E77231" i="3"/>
  <c r="C77232" i="3"/>
  <c r="E77232" i="3"/>
  <c r="C77233" i="3"/>
  <c r="E77233" i="3" s="1"/>
  <c r="C77234" i="3"/>
  <c r="E77234" i="3" s="1"/>
  <c r="C77235" i="3"/>
  <c r="E77235" i="3"/>
  <c r="C77236" i="3"/>
  <c r="E77236" i="3"/>
  <c r="C77237" i="3"/>
  <c r="E77237" i="3" s="1"/>
  <c r="C77238" i="3"/>
  <c r="E77238" i="3" s="1"/>
  <c r="C77239" i="3"/>
  <c r="E77239" i="3" s="1"/>
  <c r="C77240" i="3"/>
  <c r="E77240" i="3"/>
  <c r="C77241" i="3"/>
  <c r="E77241" i="3" s="1"/>
  <c r="C77242" i="3"/>
  <c r="E77242" i="3" s="1"/>
  <c r="C77243" i="3"/>
  <c r="E77243" i="3"/>
  <c r="C77244" i="3"/>
  <c r="E77244" i="3" s="1"/>
  <c r="C77245" i="3"/>
  <c r="E77245" i="3" s="1"/>
  <c r="C77246" i="3"/>
  <c r="E77246" i="3" s="1"/>
  <c r="C77247" i="3"/>
  <c r="E77247" i="3"/>
  <c r="C77248" i="3"/>
  <c r="E77248" i="3"/>
  <c r="C77249" i="3"/>
  <c r="E77249" i="3" s="1"/>
  <c r="C77250" i="3"/>
  <c r="E77250" i="3" s="1"/>
  <c r="C77251" i="3"/>
  <c r="E77251" i="3"/>
  <c r="C77252" i="3"/>
  <c r="E77252" i="3"/>
  <c r="C77253" i="3"/>
  <c r="E77253" i="3" s="1"/>
  <c r="C77254" i="3"/>
  <c r="E77254" i="3" s="1"/>
  <c r="C77255" i="3"/>
  <c r="E77255" i="3" s="1"/>
  <c r="C77256" i="3"/>
  <c r="E77256" i="3"/>
  <c r="C77257" i="3"/>
  <c r="E77257" i="3" s="1"/>
  <c r="C77258" i="3"/>
  <c r="E77258" i="3" s="1"/>
  <c r="C77259" i="3"/>
  <c r="E77259" i="3"/>
  <c r="C77260" i="3"/>
  <c r="E77260" i="3" s="1"/>
  <c r="C77261" i="3"/>
  <c r="E77261" i="3" s="1"/>
  <c r="C77262" i="3"/>
  <c r="E77262" i="3" s="1"/>
  <c r="C77263" i="3"/>
  <c r="E77263" i="3"/>
  <c r="C77264" i="3"/>
  <c r="E77264" i="3"/>
  <c r="C77265" i="3"/>
  <c r="E77265" i="3" s="1"/>
  <c r="C77266" i="3"/>
  <c r="E77266" i="3" s="1"/>
  <c r="C77267" i="3"/>
  <c r="E77267" i="3"/>
  <c r="C77268" i="3"/>
  <c r="E77268" i="3"/>
  <c r="C77269" i="3"/>
  <c r="E77269" i="3" s="1"/>
  <c r="C77270" i="3"/>
  <c r="E77270" i="3" s="1"/>
  <c r="C77271" i="3"/>
  <c r="E77271" i="3" s="1"/>
  <c r="C77272" i="3"/>
  <c r="E77272" i="3"/>
  <c r="C77273" i="3"/>
  <c r="E77273" i="3" s="1"/>
  <c r="C77274" i="3"/>
  <c r="E77274" i="3" s="1"/>
  <c r="C77275" i="3"/>
  <c r="E77275" i="3"/>
  <c r="C77276" i="3"/>
  <c r="E77276" i="3" s="1"/>
  <c r="C77277" i="3"/>
  <c r="E77277" i="3" s="1"/>
  <c r="C77278" i="3"/>
  <c r="E77278" i="3" s="1"/>
  <c r="C77279" i="3"/>
  <c r="E77279" i="3"/>
  <c r="C77280" i="3"/>
  <c r="E77280" i="3"/>
  <c r="C77281" i="3"/>
  <c r="E77281" i="3" s="1"/>
  <c r="C77282" i="3"/>
  <c r="E77282" i="3"/>
  <c r="C77283" i="3"/>
  <c r="E77283" i="3" s="1"/>
  <c r="C77284" i="3"/>
  <c r="E77284" i="3" s="1"/>
  <c r="C77285" i="3"/>
  <c r="E77285" i="3"/>
  <c r="C77286" i="3"/>
  <c r="E77286" i="3" s="1"/>
  <c r="C77287" i="3"/>
  <c r="E77287" i="3" s="1"/>
  <c r="C77288" i="3"/>
  <c r="E77288" i="3" s="1"/>
  <c r="C77289" i="3"/>
  <c r="E77289" i="3"/>
  <c r="C77290" i="3"/>
  <c r="E77290" i="3"/>
  <c r="C77291" i="3"/>
  <c r="E77291" i="3" s="1"/>
  <c r="C77292" i="3"/>
  <c r="E77292" i="3" s="1"/>
  <c r="C77293" i="3"/>
  <c r="E77293" i="3"/>
  <c r="C77294" i="3"/>
  <c r="E77294" i="3"/>
  <c r="C77295" i="3"/>
  <c r="E77295" i="3" s="1"/>
  <c r="C77296" i="3"/>
  <c r="E77296" i="3" s="1"/>
  <c r="C77297" i="3"/>
  <c r="E77297" i="3" s="1"/>
  <c r="C77298" i="3"/>
  <c r="E77298" i="3"/>
  <c r="C77299" i="3"/>
  <c r="E77299" i="3" s="1"/>
  <c r="C77300" i="3"/>
  <c r="E77300" i="3" s="1"/>
  <c r="C77301" i="3"/>
  <c r="E77301" i="3"/>
  <c r="C77302" i="3"/>
  <c r="E77302" i="3" s="1"/>
  <c r="C77303" i="3"/>
  <c r="E77303" i="3" s="1"/>
  <c r="C77304" i="3"/>
  <c r="E77304" i="3" s="1"/>
  <c r="C77305" i="3"/>
  <c r="E77305" i="3"/>
  <c r="C77306" i="3"/>
  <c r="E77306" i="3"/>
  <c r="C77307" i="3"/>
  <c r="E77307" i="3" s="1"/>
  <c r="C77308" i="3"/>
  <c r="E77308" i="3" s="1"/>
  <c r="C77309" i="3"/>
  <c r="E77309" i="3"/>
  <c r="C77310" i="3"/>
  <c r="E77310" i="3"/>
  <c r="C77311" i="3"/>
  <c r="E77311" i="3" s="1"/>
  <c r="C77312" i="3"/>
  <c r="E77312" i="3" s="1"/>
  <c r="C77313" i="3"/>
  <c r="E77313" i="3" s="1"/>
  <c r="C77314" i="3"/>
  <c r="E77314" i="3"/>
  <c r="C77315" i="3"/>
  <c r="E77315" i="3" s="1"/>
  <c r="C77316" i="3"/>
  <c r="E77316" i="3" s="1"/>
  <c r="C77317" i="3"/>
  <c r="E77317" i="3"/>
  <c r="C77318" i="3"/>
  <c r="E77318" i="3" s="1"/>
  <c r="C77319" i="3"/>
  <c r="E77319" i="3" s="1"/>
  <c r="C77320" i="3"/>
  <c r="E77320" i="3" s="1"/>
  <c r="C77321" i="3"/>
  <c r="E77321" i="3"/>
  <c r="C77322" i="3"/>
  <c r="E77322" i="3"/>
  <c r="C77323" i="3"/>
  <c r="E77323" i="3" s="1"/>
  <c r="C77324" i="3"/>
  <c r="E77324" i="3" s="1"/>
  <c r="C77325" i="3"/>
  <c r="E77325" i="3"/>
  <c r="C77326" i="3"/>
  <c r="E77326" i="3"/>
  <c r="C77327" i="3"/>
  <c r="E77327" i="3" s="1"/>
  <c r="C77328" i="3"/>
  <c r="E77328" i="3" s="1"/>
  <c r="C77329" i="3"/>
  <c r="E77329" i="3" s="1"/>
  <c r="C77330" i="3"/>
  <c r="E77330" i="3"/>
  <c r="C77331" i="3"/>
  <c r="E77331" i="3" s="1"/>
  <c r="C77332" i="3"/>
  <c r="E77332" i="3" s="1"/>
  <c r="C77333" i="3"/>
  <c r="E77333" i="3"/>
  <c r="C77334" i="3"/>
  <c r="E77334" i="3" s="1"/>
  <c r="C77335" i="3"/>
  <c r="E77335" i="3" s="1"/>
  <c r="C77336" i="3"/>
  <c r="E77336" i="3" s="1"/>
  <c r="C77337" i="3"/>
  <c r="E77337" i="3"/>
  <c r="C77338" i="3"/>
  <c r="E77338" i="3"/>
  <c r="C77339" i="3"/>
  <c r="E77339" i="3" s="1"/>
  <c r="C77340" i="3"/>
  <c r="E77340" i="3" s="1"/>
  <c r="C77341" i="3"/>
  <c r="E77341" i="3"/>
  <c r="C77342" i="3"/>
  <c r="E77342" i="3"/>
  <c r="C77343" i="3"/>
  <c r="E77343" i="3" s="1"/>
  <c r="C77344" i="3"/>
  <c r="E77344" i="3" s="1"/>
  <c r="C77345" i="3"/>
  <c r="E77345" i="3" s="1"/>
  <c r="C77346" i="3"/>
  <c r="E77346" i="3"/>
  <c r="C77347" i="3"/>
  <c r="E77347" i="3" s="1"/>
  <c r="C77348" i="3"/>
  <c r="E77348" i="3" s="1"/>
  <c r="C77349" i="3"/>
  <c r="E77349" i="3"/>
  <c r="C77350" i="3"/>
  <c r="E77350" i="3" s="1"/>
  <c r="C77351" i="3"/>
  <c r="E77351" i="3" s="1"/>
  <c r="C77352" i="3"/>
  <c r="E77352" i="3" s="1"/>
  <c r="C77353" i="3"/>
  <c r="E77353" i="3"/>
  <c r="C77354" i="3"/>
  <c r="E77354" i="3"/>
  <c r="C77355" i="3"/>
  <c r="E77355" i="3" s="1"/>
  <c r="C77356" i="3"/>
  <c r="E77356" i="3" s="1"/>
  <c r="C77357" i="3"/>
  <c r="E77357" i="3"/>
  <c r="C77358" i="3"/>
  <c r="E77358" i="3"/>
  <c r="C77359" i="3"/>
  <c r="E77359" i="3" s="1"/>
  <c r="C77360" i="3"/>
  <c r="E77360" i="3" s="1"/>
  <c r="C77361" i="3"/>
  <c r="E77361" i="3" s="1"/>
  <c r="C77362" i="3"/>
  <c r="E77362" i="3"/>
  <c r="C77363" i="3"/>
  <c r="E77363" i="3" s="1"/>
  <c r="C77364" i="3"/>
  <c r="E77364" i="3" s="1"/>
  <c r="C77365" i="3"/>
  <c r="E77365" i="3"/>
  <c r="C77366" i="3"/>
  <c r="E77366" i="3" s="1"/>
  <c r="C77367" i="3"/>
  <c r="E77367" i="3" s="1"/>
  <c r="C77368" i="3"/>
  <c r="E77368" i="3" s="1"/>
  <c r="C77369" i="3"/>
  <c r="E77369" i="3"/>
  <c r="C77370" i="3"/>
  <c r="E77370" i="3"/>
  <c r="C77371" i="3"/>
  <c r="E77371" i="3" s="1"/>
  <c r="C77372" i="3"/>
  <c r="E77372" i="3" s="1"/>
  <c r="C77373" i="3"/>
  <c r="E77373" i="3"/>
  <c r="C77374" i="3"/>
  <c r="E77374" i="3"/>
  <c r="C77375" i="3"/>
  <c r="E77375" i="3" s="1"/>
  <c r="C77376" i="3"/>
  <c r="E77376" i="3" s="1"/>
  <c r="C77377" i="3"/>
  <c r="E77377" i="3" s="1"/>
  <c r="C77378" i="3"/>
  <c r="E77378" i="3"/>
  <c r="C77379" i="3"/>
  <c r="E77379" i="3" s="1"/>
  <c r="C77380" i="3"/>
  <c r="E77380" i="3" s="1"/>
  <c r="C77381" i="3"/>
  <c r="E77381" i="3"/>
  <c r="C77382" i="3"/>
  <c r="E77382" i="3" s="1"/>
  <c r="C77383" i="3"/>
  <c r="E77383" i="3" s="1"/>
  <c r="C77384" i="3"/>
  <c r="E77384" i="3" s="1"/>
  <c r="C77385" i="3"/>
  <c r="E77385" i="3"/>
  <c r="C77386" i="3"/>
  <c r="E77386" i="3"/>
  <c r="C77387" i="3"/>
  <c r="E77387" i="3" s="1"/>
  <c r="C77388" i="3"/>
  <c r="E77388" i="3" s="1"/>
  <c r="C77389" i="3"/>
  <c r="E77389" i="3"/>
  <c r="C77390" i="3"/>
  <c r="E77390" i="3"/>
  <c r="C77391" i="3"/>
  <c r="E77391" i="3" s="1"/>
  <c r="C77392" i="3"/>
  <c r="E77392" i="3" s="1"/>
  <c r="C77393" i="3"/>
  <c r="E77393" i="3" s="1"/>
  <c r="C77394" i="3"/>
  <c r="E77394" i="3"/>
  <c r="C77395" i="3"/>
  <c r="E77395" i="3" s="1"/>
  <c r="C77396" i="3"/>
  <c r="E77396" i="3" s="1"/>
  <c r="C77397" i="3"/>
  <c r="E77397" i="3"/>
  <c r="C77398" i="3"/>
  <c r="E77398" i="3" s="1"/>
  <c r="C77399" i="3"/>
  <c r="E77399" i="3" s="1"/>
  <c r="C77400" i="3"/>
  <c r="E77400" i="3" s="1"/>
  <c r="C77401" i="3"/>
  <c r="E77401" i="3"/>
  <c r="C77402" i="3"/>
  <c r="E77402" i="3"/>
  <c r="C77403" i="3"/>
  <c r="E77403" i="3" s="1"/>
  <c r="C77404" i="3"/>
  <c r="E77404" i="3" s="1"/>
  <c r="C77405" i="3"/>
  <c r="E77405" i="3"/>
  <c r="C77406" i="3"/>
  <c r="E77406" i="3"/>
  <c r="C77407" i="3"/>
  <c r="E77407" i="3" s="1"/>
  <c r="C77408" i="3"/>
  <c r="E77408" i="3" s="1"/>
  <c r="C77409" i="3"/>
  <c r="E77409" i="3" s="1"/>
  <c r="C77410" i="3"/>
  <c r="E77410" i="3"/>
  <c r="C77411" i="3"/>
  <c r="E77411" i="3" s="1"/>
  <c r="C77412" i="3"/>
  <c r="E77412" i="3" s="1"/>
  <c r="C77413" i="3"/>
  <c r="E77413" i="3"/>
  <c r="C77414" i="3"/>
  <c r="E77414" i="3" s="1"/>
  <c r="C77415" i="3"/>
  <c r="E77415" i="3" s="1"/>
  <c r="C77416" i="3"/>
  <c r="E77416" i="3" s="1"/>
  <c r="C77417" i="3"/>
  <c r="E77417" i="3"/>
  <c r="C77418" i="3"/>
  <c r="E77418" i="3"/>
  <c r="C77419" i="3"/>
  <c r="E77419" i="3" s="1"/>
  <c r="C77420" i="3"/>
  <c r="E77420" i="3" s="1"/>
  <c r="C77421" i="3"/>
  <c r="E77421" i="3"/>
  <c r="C77422" i="3"/>
  <c r="E77422" i="3"/>
  <c r="C77423" i="3"/>
  <c r="E77423" i="3" s="1"/>
  <c r="C77424" i="3"/>
  <c r="E77424" i="3" s="1"/>
  <c r="C77425" i="3"/>
  <c r="E77425" i="3" s="1"/>
  <c r="C77426" i="3"/>
  <c r="E77426" i="3"/>
  <c r="C77427" i="3"/>
  <c r="E77427" i="3" s="1"/>
  <c r="C77428" i="3"/>
  <c r="E77428" i="3" s="1"/>
  <c r="C77429" i="3"/>
  <c r="E77429" i="3"/>
  <c r="C77430" i="3"/>
  <c r="E77430" i="3" s="1"/>
  <c r="C77431" i="3"/>
  <c r="E77431" i="3" s="1"/>
  <c r="C77432" i="3"/>
  <c r="E77432" i="3" s="1"/>
  <c r="C77433" i="3"/>
  <c r="E77433" i="3"/>
  <c r="C77434" i="3"/>
  <c r="E77434" i="3"/>
  <c r="C77435" i="3"/>
  <c r="E77435" i="3" s="1"/>
  <c r="C77436" i="3"/>
  <c r="E77436" i="3" s="1"/>
  <c r="C77437" i="3"/>
  <c r="E77437" i="3"/>
  <c r="C77438" i="3"/>
  <c r="E77438" i="3"/>
  <c r="C77439" i="3"/>
  <c r="E77439" i="3" s="1"/>
  <c r="C77440" i="3"/>
  <c r="E77440" i="3" s="1"/>
  <c r="C77441" i="3"/>
  <c r="E77441" i="3" s="1"/>
  <c r="C77442" i="3"/>
  <c r="E77442" i="3"/>
  <c r="C77443" i="3"/>
  <c r="E77443" i="3" s="1"/>
  <c r="C77444" i="3"/>
  <c r="E77444" i="3" s="1"/>
  <c r="C77445" i="3"/>
  <c r="E77445" i="3"/>
  <c r="C77446" i="3"/>
  <c r="E77446" i="3" s="1"/>
  <c r="C77447" i="3"/>
  <c r="E77447" i="3" s="1"/>
  <c r="C77448" i="3"/>
  <c r="E77448" i="3" s="1"/>
  <c r="C77449" i="3"/>
  <c r="E77449" i="3"/>
  <c r="C77450" i="3"/>
  <c r="E77450" i="3"/>
  <c r="C77451" i="3"/>
  <c r="E77451" i="3" s="1"/>
  <c r="C77452" i="3"/>
  <c r="E77452" i="3" s="1"/>
  <c r="C77453" i="3"/>
  <c r="E77453" i="3"/>
  <c r="C77454" i="3"/>
  <c r="E77454" i="3"/>
  <c r="C77455" i="3"/>
  <c r="E77455" i="3" s="1"/>
  <c r="C77456" i="3"/>
  <c r="E77456" i="3" s="1"/>
  <c r="C77457" i="3"/>
  <c r="E77457" i="3" s="1"/>
  <c r="C77458" i="3"/>
  <c r="E77458" i="3"/>
  <c r="C77459" i="3"/>
  <c r="E77459" i="3" s="1"/>
  <c r="C77460" i="3"/>
  <c r="E77460" i="3" s="1"/>
  <c r="C77461" i="3"/>
  <c r="E77461" i="3"/>
  <c r="C77462" i="3"/>
  <c r="E77462" i="3" s="1"/>
  <c r="C77463" i="3"/>
  <c r="E77463" i="3" s="1"/>
  <c r="C77464" i="3"/>
  <c r="E77464" i="3" s="1"/>
  <c r="C77465" i="3"/>
  <c r="E77465" i="3"/>
  <c r="C77466" i="3"/>
  <c r="E77466" i="3"/>
  <c r="C77467" i="3"/>
  <c r="E77467" i="3" s="1"/>
  <c r="C77468" i="3"/>
  <c r="E77468" i="3" s="1"/>
  <c r="C77469" i="3"/>
  <c r="E77469" i="3"/>
  <c r="C77470" i="3"/>
  <c r="E77470" i="3"/>
  <c r="C77471" i="3"/>
  <c r="E77471" i="3" s="1"/>
  <c r="C77472" i="3"/>
  <c r="E77472" i="3" s="1"/>
  <c r="C77473" i="3"/>
  <c r="E77473" i="3" s="1"/>
  <c r="C77474" i="3"/>
  <c r="E77474" i="3"/>
  <c r="C77475" i="3"/>
  <c r="E77475" i="3" s="1"/>
  <c r="C77476" i="3"/>
  <c r="E77476" i="3" s="1"/>
  <c r="C77477" i="3"/>
  <c r="E77477" i="3"/>
  <c r="C77478" i="3"/>
  <c r="E77478" i="3" s="1"/>
  <c r="C77479" i="3"/>
  <c r="E77479" i="3" s="1"/>
  <c r="C77480" i="3"/>
  <c r="E77480" i="3" s="1"/>
  <c r="C77481" i="3"/>
  <c r="E77481" i="3"/>
  <c r="C77482" i="3"/>
  <c r="E77482" i="3"/>
  <c r="C77483" i="3"/>
  <c r="E77483" i="3" s="1"/>
  <c r="C77484" i="3"/>
  <c r="E77484" i="3" s="1"/>
  <c r="C77485" i="3"/>
  <c r="E77485" i="3"/>
  <c r="C77486" i="3"/>
  <c r="E77486" i="3"/>
  <c r="C77487" i="3"/>
  <c r="E77487" i="3" s="1"/>
  <c r="C77488" i="3"/>
  <c r="E77488" i="3" s="1"/>
  <c r="C77489" i="3"/>
  <c r="E77489" i="3" s="1"/>
  <c r="C77490" i="3"/>
  <c r="E77490" i="3"/>
  <c r="C77491" i="3"/>
  <c r="E77491" i="3" s="1"/>
  <c r="C77492" i="3"/>
  <c r="E77492" i="3" s="1"/>
  <c r="C77493" i="3"/>
  <c r="E77493" i="3"/>
  <c r="C77494" i="3"/>
  <c r="E77494" i="3" s="1"/>
  <c r="C77495" i="3"/>
  <c r="E77495" i="3" s="1"/>
  <c r="C77496" i="3"/>
  <c r="E77496" i="3" s="1"/>
  <c r="C77497" i="3"/>
  <c r="E77497" i="3"/>
  <c r="C77498" i="3"/>
  <c r="E77498" i="3"/>
  <c r="C77499" i="3"/>
  <c r="E77499" i="3" s="1"/>
  <c r="C77500" i="3"/>
  <c r="E77500" i="3" s="1"/>
  <c r="C77501" i="3"/>
  <c r="E77501" i="3"/>
  <c r="C77502" i="3"/>
  <c r="E77502" i="3"/>
  <c r="C77503" i="3"/>
  <c r="E77503" i="3" s="1"/>
  <c r="C77504" i="3"/>
  <c r="E77504" i="3" s="1"/>
  <c r="C77505" i="3"/>
  <c r="E77505" i="3" s="1"/>
  <c r="C77506" i="3"/>
  <c r="E77506" i="3"/>
  <c r="C77507" i="3"/>
  <c r="E77507" i="3" s="1"/>
  <c r="C77508" i="3"/>
  <c r="E77508" i="3" s="1"/>
  <c r="C77509" i="3"/>
  <c r="E77509" i="3"/>
  <c r="C77510" i="3"/>
  <c r="E77510" i="3" s="1"/>
  <c r="C77511" i="3"/>
  <c r="E77511" i="3" s="1"/>
  <c r="C77512" i="3"/>
  <c r="E77512" i="3" s="1"/>
  <c r="C77513" i="3"/>
  <c r="E77513" i="3"/>
  <c r="C77514" i="3"/>
  <c r="E77514" i="3"/>
  <c r="C77515" i="3"/>
  <c r="E77515" i="3" s="1"/>
  <c r="C77516" i="3"/>
  <c r="E77516" i="3" s="1"/>
  <c r="C77517" i="3"/>
  <c r="E77517" i="3"/>
  <c r="C77518" i="3"/>
  <c r="E77518" i="3"/>
  <c r="C77519" i="3"/>
  <c r="E77519" i="3" s="1"/>
  <c r="C77520" i="3"/>
  <c r="E77520" i="3" s="1"/>
  <c r="C77521" i="3"/>
  <c r="E77521" i="3" s="1"/>
  <c r="C77522" i="3"/>
  <c r="E77522" i="3"/>
  <c r="C77523" i="3"/>
  <c r="E77523" i="3" s="1"/>
  <c r="C77524" i="3"/>
  <c r="E77524" i="3" s="1"/>
  <c r="C77525" i="3"/>
  <c r="E77525" i="3"/>
  <c r="C77526" i="3"/>
  <c r="E77526" i="3" s="1"/>
  <c r="C77527" i="3"/>
  <c r="E77527" i="3" s="1"/>
  <c r="C77528" i="3"/>
  <c r="E77528" i="3" s="1"/>
  <c r="C77529" i="3"/>
  <c r="E77529" i="3"/>
  <c r="C77530" i="3"/>
  <c r="E77530" i="3"/>
  <c r="C77531" i="3"/>
  <c r="E77531" i="3" s="1"/>
  <c r="C77532" i="3"/>
  <c r="E77532" i="3" s="1"/>
  <c r="C77533" i="3"/>
  <c r="E77533" i="3"/>
  <c r="C77534" i="3"/>
  <c r="E77534" i="3"/>
  <c r="C77535" i="3"/>
  <c r="E77535" i="3" s="1"/>
  <c r="C77536" i="3"/>
  <c r="E77536" i="3" s="1"/>
  <c r="C77537" i="3"/>
  <c r="E77537" i="3" s="1"/>
  <c r="C77538" i="3"/>
  <c r="E77538" i="3"/>
  <c r="C77539" i="3"/>
  <c r="E77539" i="3" s="1"/>
  <c r="C77540" i="3"/>
  <c r="E77540" i="3" s="1"/>
  <c r="C77541" i="3"/>
  <c r="E77541" i="3"/>
  <c r="C77542" i="3"/>
  <c r="E77542" i="3" s="1"/>
  <c r="C77543" i="3"/>
  <c r="E77543" i="3" s="1"/>
  <c r="C77544" i="3"/>
  <c r="E77544" i="3" s="1"/>
  <c r="C77545" i="3"/>
  <c r="E77545" i="3"/>
  <c r="C77546" i="3"/>
  <c r="E77546" i="3"/>
  <c r="C77547" i="3"/>
  <c r="E77547" i="3" s="1"/>
  <c r="C77548" i="3"/>
  <c r="E77548" i="3" s="1"/>
  <c r="C77549" i="3"/>
  <c r="E77549" i="3"/>
  <c r="C77550" i="3"/>
  <c r="E77550" i="3"/>
  <c r="C77551" i="3"/>
  <c r="E77551" i="3" s="1"/>
  <c r="C77552" i="3"/>
  <c r="E77552" i="3" s="1"/>
  <c r="C77553" i="3"/>
  <c r="E77553" i="3" s="1"/>
  <c r="C77554" i="3"/>
  <c r="E77554" i="3"/>
  <c r="C77555" i="3"/>
  <c r="E77555" i="3" s="1"/>
  <c r="C77556" i="3"/>
  <c r="E77556" i="3" s="1"/>
  <c r="C77557" i="3"/>
  <c r="E77557" i="3"/>
  <c r="C77558" i="3"/>
  <c r="E77558" i="3" s="1"/>
  <c r="C77559" i="3"/>
  <c r="E77559" i="3" s="1"/>
  <c r="C77560" i="3"/>
  <c r="E77560" i="3" s="1"/>
  <c r="C77561" i="3"/>
  <c r="E77561" i="3"/>
  <c r="C77562" i="3"/>
  <c r="E77562" i="3"/>
  <c r="C77563" i="3"/>
  <c r="E77563" i="3" s="1"/>
  <c r="C77564" i="3"/>
  <c r="E77564" i="3" s="1"/>
  <c r="C77565" i="3"/>
  <c r="E77565" i="3"/>
  <c r="C77566" i="3"/>
  <c r="E77566" i="3"/>
  <c r="C77567" i="3"/>
  <c r="E77567" i="3" s="1"/>
  <c r="C77568" i="3"/>
  <c r="E77568" i="3" s="1"/>
  <c r="C77569" i="3"/>
  <c r="E77569" i="3" s="1"/>
  <c r="C77570" i="3"/>
  <c r="E77570" i="3"/>
  <c r="C77571" i="3"/>
  <c r="E77571" i="3" s="1"/>
  <c r="C77572" i="3"/>
  <c r="E77572" i="3" s="1"/>
  <c r="C77573" i="3"/>
  <c r="E77573" i="3" s="1"/>
  <c r="C77574" i="3"/>
  <c r="E77574" i="3"/>
  <c r="C77575" i="3"/>
  <c r="E77575" i="3" s="1"/>
  <c r="C77576" i="3"/>
  <c r="E77576" i="3" s="1"/>
  <c r="C77577" i="3"/>
  <c r="E77577" i="3" s="1"/>
  <c r="C77578" i="3"/>
  <c r="E77578" i="3"/>
  <c r="C77579" i="3"/>
  <c r="E77579" i="3"/>
  <c r="C77580" i="3"/>
  <c r="E77580" i="3" s="1"/>
  <c r="C77581" i="3"/>
  <c r="E77581" i="3" s="1"/>
  <c r="C77582" i="3"/>
  <c r="E77582" i="3"/>
  <c r="C77583" i="3"/>
  <c r="E77583" i="3"/>
  <c r="C77584" i="3"/>
  <c r="E77584" i="3" s="1"/>
  <c r="C77585" i="3"/>
  <c r="E77585" i="3" s="1"/>
  <c r="C77586" i="3"/>
  <c r="E77586" i="3" s="1"/>
  <c r="C77587" i="3"/>
  <c r="E77587" i="3"/>
  <c r="C77588" i="3"/>
  <c r="E77588" i="3" s="1"/>
  <c r="C77589" i="3"/>
  <c r="E77589" i="3" s="1"/>
  <c r="C77590" i="3"/>
  <c r="E77590" i="3"/>
  <c r="C77591" i="3"/>
  <c r="E77591" i="3" s="1"/>
  <c r="C77592" i="3"/>
  <c r="E77592" i="3" s="1"/>
  <c r="C77593" i="3"/>
  <c r="E77593" i="3" s="1"/>
  <c r="C77594" i="3"/>
  <c r="E77594" i="3" s="1"/>
  <c r="C77595" i="3"/>
  <c r="E77595" i="3" s="1"/>
  <c r="C77596" i="3"/>
  <c r="E77596" i="3" s="1"/>
  <c r="C77597" i="3"/>
  <c r="E77597" i="3" s="1"/>
  <c r="C77598" i="3"/>
  <c r="E77598" i="3"/>
  <c r="C77599" i="3"/>
  <c r="E77599" i="3" s="1"/>
  <c r="C77600" i="3"/>
  <c r="E77600" i="3" s="1"/>
  <c r="C77601" i="3"/>
  <c r="E77601" i="3" s="1"/>
  <c r="C77602" i="3"/>
  <c r="E77602" i="3"/>
  <c r="C77603" i="3"/>
  <c r="E77603" i="3"/>
  <c r="C77604" i="3"/>
  <c r="E77604" i="3" s="1"/>
  <c r="C77605" i="3"/>
  <c r="E77605" i="3" s="1"/>
  <c r="C77606" i="3"/>
  <c r="E77606" i="3" s="1"/>
  <c r="C77607" i="3"/>
  <c r="E77607" i="3" s="1"/>
  <c r="C77608" i="3"/>
  <c r="E77608" i="3" s="1"/>
  <c r="C77609" i="3"/>
  <c r="E77609" i="3" s="1"/>
  <c r="C77610" i="3"/>
  <c r="E77610" i="3"/>
  <c r="C77611" i="3"/>
  <c r="E77611" i="3"/>
  <c r="C77612" i="3"/>
  <c r="E77612" i="3" s="1"/>
  <c r="C77613" i="3"/>
  <c r="E77613" i="3" s="1"/>
  <c r="C77614" i="3"/>
  <c r="E77614" i="3" s="1"/>
  <c r="C77615" i="3"/>
  <c r="E77615" i="3"/>
  <c r="C77616" i="3"/>
  <c r="E77616" i="3" s="1"/>
  <c r="C77617" i="3"/>
  <c r="E77617" i="3" s="1"/>
  <c r="C77618" i="3"/>
  <c r="E77618" i="3"/>
  <c r="C77619" i="3"/>
  <c r="E77619" i="3" s="1"/>
  <c r="C77620" i="3"/>
  <c r="E77620" i="3" s="1"/>
  <c r="C77621" i="3"/>
  <c r="E77621" i="3" s="1"/>
  <c r="C77622" i="3"/>
  <c r="E77622" i="3"/>
  <c r="C77623" i="3"/>
  <c r="E77623" i="3" s="1"/>
  <c r="C77624" i="3"/>
  <c r="E77624" i="3" s="1"/>
  <c r="C77625" i="3"/>
  <c r="E77625" i="3" s="1"/>
  <c r="C77626" i="3"/>
  <c r="E77626" i="3"/>
  <c r="C77627" i="3"/>
  <c r="E77627" i="3" s="1"/>
  <c r="C77628" i="3"/>
  <c r="E77628" i="3" s="1"/>
  <c r="C77629" i="3"/>
  <c r="E77629" i="3" s="1"/>
  <c r="C77630" i="3"/>
  <c r="E77630" i="3"/>
  <c r="C77631" i="3"/>
  <c r="E77631" i="3"/>
  <c r="C77632" i="3"/>
  <c r="E77632" i="3" s="1"/>
  <c r="C77633" i="3"/>
  <c r="E77633" i="3" s="1"/>
  <c r="C77634" i="3"/>
  <c r="E77634" i="3" s="1"/>
  <c r="C77635" i="3"/>
  <c r="E77635" i="3"/>
  <c r="C77636" i="3"/>
  <c r="E77636" i="3" s="1"/>
  <c r="C77637" i="3"/>
  <c r="E77637" i="3" s="1"/>
  <c r="C77638" i="3"/>
  <c r="E77638" i="3" s="1"/>
  <c r="C77639" i="3"/>
  <c r="E77639" i="3" s="1"/>
  <c r="C77640" i="3"/>
  <c r="E77640" i="3" s="1"/>
  <c r="C77641" i="3"/>
  <c r="E77641" i="3" s="1"/>
  <c r="C77642" i="3"/>
  <c r="E77642" i="3" s="1"/>
  <c r="C77643" i="3"/>
  <c r="E77643" i="3"/>
  <c r="C77644" i="3"/>
  <c r="E77644" i="3" s="1"/>
  <c r="C77645" i="3"/>
  <c r="E77645" i="3" s="1"/>
  <c r="C77646" i="3"/>
  <c r="E77646" i="3"/>
  <c r="C77647" i="3"/>
  <c r="E77647" i="3" s="1"/>
  <c r="C77648" i="3"/>
  <c r="E77648" i="3" s="1"/>
  <c r="C77649" i="3"/>
  <c r="E77649" i="3" s="1"/>
  <c r="C77650" i="3"/>
  <c r="E77650" i="3"/>
  <c r="C77651" i="3"/>
  <c r="E77651" i="3"/>
  <c r="C77652" i="3"/>
  <c r="E77652" i="3" s="1"/>
  <c r="C77653" i="3"/>
  <c r="E77653" i="3" s="1"/>
  <c r="C77654" i="3"/>
  <c r="E77654" i="3"/>
  <c r="C77655" i="3"/>
  <c r="E77655" i="3" s="1"/>
  <c r="C77656" i="3"/>
  <c r="E77656" i="3" s="1"/>
  <c r="C77657" i="3"/>
  <c r="E77657" i="3" s="1"/>
  <c r="C77658" i="3"/>
  <c r="E77658" i="3"/>
  <c r="C77659" i="3"/>
  <c r="E77659" i="3"/>
  <c r="C77660" i="3"/>
  <c r="E77660" i="3" s="1"/>
  <c r="C77661" i="3"/>
  <c r="E77661" i="3" s="1"/>
  <c r="C77662" i="3"/>
  <c r="E77662" i="3" s="1"/>
  <c r="C77663" i="3"/>
  <c r="E77663" i="3"/>
  <c r="C77664" i="3"/>
  <c r="E77664" i="3" s="1"/>
  <c r="C77665" i="3"/>
  <c r="E77665" i="3" s="1"/>
  <c r="C77666" i="3"/>
  <c r="E77666" i="3" s="1"/>
  <c r="C77667" i="3"/>
  <c r="E77667" i="3" s="1"/>
  <c r="C77668" i="3"/>
  <c r="E77668" i="3" s="1"/>
  <c r="C77669" i="3"/>
  <c r="E77669" i="3" s="1"/>
  <c r="C77670" i="3"/>
  <c r="E77670" i="3"/>
  <c r="C77671" i="3"/>
  <c r="E77671" i="3" s="1"/>
  <c r="C77672" i="3"/>
  <c r="E77672" i="3" s="1"/>
  <c r="C77673" i="3"/>
  <c r="E77673" i="3" s="1"/>
  <c r="C77674" i="3"/>
  <c r="E77674" i="3"/>
  <c r="C77675" i="3"/>
  <c r="E77675" i="3" s="1"/>
  <c r="C77676" i="3"/>
  <c r="E77676" i="3" s="1"/>
  <c r="C77677" i="3"/>
  <c r="E77677" i="3" s="1"/>
  <c r="C77678" i="3"/>
  <c r="E77678" i="3"/>
  <c r="C77679" i="3"/>
  <c r="E77679" i="3"/>
  <c r="C77680" i="3"/>
  <c r="E77680" i="3" s="1"/>
  <c r="C77681" i="3"/>
  <c r="E77681" i="3" s="1"/>
  <c r="C77682" i="3"/>
  <c r="E77682" i="3"/>
  <c r="C77683" i="3"/>
  <c r="E77683" i="3"/>
  <c r="C77684" i="3"/>
  <c r="E77684" i="3" s="1"/>
  <c r="C77685" i="3"/>
  <c r="E77685" i="3" s="1"/>
  <c r="C77686" i="3"/>
  <c r="E77686" i="3" s="1"/>
  <c r="C77687" i="3"/>
  <c r="E77687" i="3" s="1"/>
  <c r="C77688" i="3"/>
  <c r="E77688" i="3" s="1"/>
  <c r="C77689" i="3"/>
  <c r="E77689" i="3" s="1"/>
  <c r="C77690" i="3"/>
  <c r="E77690" i="3" s="1"/>
  <c r="C77691" i="3"/>
  <c r="E77691" i="3"/>
  <c r="C77692" i="3"/>
  <c r="E77692" i="3" s="1"/>
  <c r="C77693" i="3"/>
  <c r="E77693" i="3" s="1"/>
  <c r="C77694" i="3"/>
  <c r="E77694" i="3" s="1"/>
  <c r="C77695" i="3"/>
  <c r="E77695" i="3" s="1"/>
  <c r="C77696" i="3"/>
  <c r="E77696" i="3" s="1"/>
  <c r="C77697" i="3"/>
  <c r="E77697" i="3" s="1"/>
  <c r="C77698" i="3"/>
  <c r="E77698" i="3"/>
  <c r="C77699" i="3"/>
  <c r="E77699" i="3" s="1"/>
  <c r="C77700" i="3"/>
  <c r="E77700" i="3" s="1"/>
  <c r="C77701" i="3"/>
  <c r="E77701" i="3" s="1"/>
  <c r="C77702" i="3"/>
  <c r="E77702" i="3"/>
  <c r="C77703" i="3"/>
  <c r="E77703" i="3" s="1"/>
  <c r="C77704" i="3"/>
  <c r="E77704" i="3" s="1"/>
  <c r="C77705" i="3"/>
  <c r="E77705" i="3" s="1"/>
  <c r="C77706" i="3"/>
  <c r="E77706" i="3"/>
  <c r="C77707" i="3"/>
  <c r="E77707" i="3"/>
  <c r="C77708" i="3"/>
  <c r="E77708" i="3" s="1"/>
  <c r="C77709" i="3"/>
  <c r="E77709" i="3" s="1"/>
  <c r="C77710" i="3"/>
  <c r="E77710" i="3"/>
  <c r="C77711" i="3"/>
  <c r="E77711" i="3"/>
  <c r="C77712" i="3"/>
  <c r="E77712" i="3" s="1"/>
  <c r="C77713" i="3"/>
  <c r="E77713" i="3" s="1"/>
  <c r="C77714" i="3"/>
  <c r="E77714" i="3" s="1"/>
  <c r="C77715" i="3"/>
  <c r="E77715" i="3"/>
  <c r="C77716" i="3"/>
  <c r="E77716" i="3" s="1"/>
  <c r="C77717" i="3"/>
  <c r="E77717" i="3" s="1"/>
  <c r="C77718" i="3"/>
  <c r="E77718" i="3"/>
  <c r="C77719" i="3"/>
  <c r="E77719" i="3" s="1"/>
  <c r="C77720" i="3"/>
  <c r="E77720" i="3" s="1"/>
  <c r="C77721" i="3"/>
  <c r="E77721" i="3" s="1"/>
  <c r="C77722" i="3"/>
  <c r="E77722" i="3" s="1"/>
  <c r="C77723" i="3"/>
  <c r="E77723" i="3" s="1"/>
  <c r="C77724" i="3"/>
  <c r="E77724" i="3" s="1"/>
  <c r="C77725" i="3"/>
  <c r="E77725" i="3" s="1"/>
  <c r="C77726" i="3"/>
  <c r="E77726" i="3"/>
  <c r="C77727" i="3"/>
  <c r="E77727" i="3" s="1"/>
  <c r="C77728" i="3"/>
  <c r="E77728" i="3" s="1"/>
  <c r="C77729" i="3"/>
  <c r="E77729" i="3" s="1"/>
  <c r="C77730" i="3"/>
  <c r="E77730" i="3"/>
  <c r="C77731" i="3"/>
  <c r="E77731" i="3"/>
  <c r="C77732" i="3"/>
  <c r="E77732" i="3" s="1"/>
  <c r="C77733" i="3"/>
  <c r="E77733" i="3" s="1"/>
  <c r="C77734" i="3"/>
  <c r="E77734" i="3" s="1"/>
  <c r="C77735" i="3"/>
  <c r="E77735" i="3" s="1"/>
  <c r="C77736" i="3"/>
  <c r="E77736" i="3" s="1"/>
  <c r="C77737" i="3"/>
  <c r="E77737" i="3" s="1"/>
  <c r="C77738" i="3"/>
  <c r="E77738" i="3"/>
  <c r="C77739" i="3"/>
  <c r="E77739" i="3"/>
  <c r="C77740" i="3"/>
  <c r="E77740" i="3" s="1"/>
  <c r="C77741" i="3"/>
  <c r="E77741" i="3" s="1"/>
  <c r="C77742" i="3"/>
  <c r="E77742" i="3" s="1"/>
  <c r="C77743" i="3"/>
  <c r="E77743" i="3"/>
  <c r="C77744" i="3"/>
  <c r="E77744" i="3" s="1"/>
  <c r="C77745" i="3"/>
  <c r="E77745" i="3" s="1"/>
  <c r="C77746" i="3"/>
  <c r="E77746" i="3"/>
  <c r="C77747" i="3"/>
  <c r="E77747" i="3" s="1"/>
  <c r="C77748" i="3"/>
  <c r="E77748" i="3" s="1"/>
  <c r="C77749" i="3"/>
  <c r="E77749" i="3" s="1"/>
  <c r="C77750" i="3"/>
  <c r="E77750" i="3"/>
  <c r="C77751" i="3"/>
  <c r="E77751" i="3" s="1"/>
  <c r="C77752" i="3"/>
  <c r="E77752" i="3" s="1"/>
  <c r="C77753" i="3"/>
  <c r="E77753" i="3" s="1"/>
  <c r="C77754" i="3"/>
  <c r="E77754" i="3"/>
  <c r="C77755" i="3"/>
  <c r="E77755" i="3" s="1"/>
  <c r="C77756" i="3"/>
  <c r="E77756" i="3" s="1"/>
  <c r="C77757" i="3"/>
  <c r="E77757" i="3" s="1"/>
  <c r="C77758" i="3"/>
  <c r="E77758" i="3"/>
  <c r="C77759" i="3"/>
  <c r="E77759" i="3"/>
  <c r="C77760" i="3"/>
  <c r="E77760" i="3" s="1"/>
  <c r="C77761" i="3"/>
  <c r="E77761" i="3" s="1"/>
  <c r="C77762" i="3"/>
  <c r="E77762" i="3" s="1"/>
  <c r="C77763" i="3"/>
  <c r="E77763" i="3"/>
  <c r="C77764" i="3"/>
  <c r="E77764" i="3" s="1"/>
  <c r="C77765" i="3"/>
  <c r="E77765" i="3" s="1"/>
  <c r="C77766" i="3"/>
  <c r="E77766" i="3" s="1"/>
  <c r="C77767" i="3"/>
  <c r="E77767" i="3" s="1"/>
  <c r="C77768" i="3"/>
  <c r="E77768" i="3" s="1"/>
  <c r="C77769" i="3"/>
  <c r="E77769" i="3" s="1"/>
  <c r="C77770" i="3"/>
  <c r="E77770" i="3" s="1"/>
  <c r="C77771" i="3"/>
  <c r="E77771" i="3"/>
  <c r="C77772" i="3"/>
  <c r="E77772" i="3" s="1"/>
  <c r="C77773" i="3"/>
  <c r="E77773" i="3" s="1"/>
  <c r="C77774" i="3"/>
  <c r="E77774" i="3"/>
  <c r="C77775" i="3"/>
  <c r="E77775" i="3" s="1"/>
  <c r="C77776" i="3"/>
  <c r="E77776" i="3" s="1"/>
  <c r="C77777" i="3"/>
  <c r="E77777" i="3" s="1"/>
  <c r="C77778" i="3"/>
  <c r="E77778" i="3"/>
  <c r="C77779" i="3"/>
  <c r="E77779" i="3"/>
  <c r="C77780" i="3"/>
  <c r="E77780" i="3" s="1"/>
  <c r="C77781" i="3"/>
  <c r="E77781" i="3" s="1"/>
  <c r="C77782" i="3"/>
  <c r="E77782" i="3"/>
  <c r="C77783" i="3"/>
  <c r="E77783" i="3" s="1"/>
  <c r="C77784" i="3"/>
  <c r="E77784" i="3" s="1"/>
  <c r="C77785" i="3"/>
  <c r="E77785" i="3" s="1"/>
  <c r="C77786" i="3"/>
  <c r="E77786" i="3"/>
  <c r="C77787" i="3"/>
  <c r="E77787" i="3"/>
  <c r="C77788" i="3"/>
  <c r="E77788" i="3" s="1"/>
  <c r="C77789" i="3"/>
  <c r="E77789" i="3" s="1"/>
  <c r="C77790" i="3"/>
  <c r="E77790" i="3" s="1"/>
  <c r="C77791" i="3"/>
  <c r="E77791" i="3"/>
  <c r="C77792" i="3"/>
  <c r="E77792" i="3" s="1"/>
  <c r="C77793" i="3"/>
  <c r="E77793" i="3" s="1"/>
  <c r="C77794" i="3"/>
  <c r="E77794" i="3" s="1"/>
  <c r="C77795" i="3"/>
  <c r="E77795" i="3" s="1"/>
  <c r="C77796" i="3"/>
  <c r="E77796" i="3" s="1"/>
  <c r="C77797" i="3"/>
  <c r="E77797" i="3" s="1"/>
  <c r="C77798" i="3"/>
  <c r="E77798" i="3"/>
  <c r="C77799" i="3"/>
  <c r="E77799" i="3" s="1"/>
  <c r="C77800" i="3"/>
  <c r="E77800" i="3" s="1"/>
  <c r="C77801" i="3"/>
  <c r="E77801" i="3" s="1"/>
  <c r="C77802" i="3"/>
  <c r="E77802" i="3"/>
  <c r="C77803" i="3"/>
  <c r="E77803" i="3" s="1"/>
  <c r="C77804" i="3"/>
  <c r="E77804" i="3" s="1"/>
  <c r="C77805" i="3"/>
  <c r="E77805" i="3" s="1"/>
  <c r="C77806" i="3"/>
  <c r="E77806" i="3"/>
  <c r="C77807" i="3"/>
  <c r="E77807" i="3"/>
  <c r="C77808" i="3"/>
  <c r="E77808" i="3" s="1"/>
  <c r="C77809" i="3"/>
  <c r="E77809" i="3" s="1"/>
  <c r="C77810" i="3"/>
  <c r="E77810" i="3"/>
  <c r="C77811" i="3"/>
  <c r="E77811" i="3"/>
  <c r="C77812" i="3"/>
  <c r="E77812" i="3" s="1"/>
  <c r="C77813" i="3"/>
  <c r="E77813" i="3" s="1"/>
  <c r="C77814" i="3"/>
  <c r="E77814" i="3" s="1"/>
  <c r="C77815" i="3"/>
  <c r="E77815" i="3" s="1"/>
  <c r="C77816" i="3"/>
  <c r="E77816" i="3" s="1"/>
  <c r="C77817" i="3"/>
  <c r="E77817" i="3" s="1"/>
  <c r="C77818" i="3"/>
  <c r="E77818" i="3" s="1"/>
  <c r="C77819" i="3"/>
  <c r="E77819" i="3"/>
  <c r="C77820" i="3"/>
  <c r="E77820" i="3" s="1"/>
  <c r="C77821" i="3"/>
  <c r="E77821" i="3" s="1"/>
  <c r="C77822" i="3"/>
  <c r="E77822" i="3" s="1"/>
  <c r="C77823" i="3"/>
  <c r="E77823" i="3" s="1"/>
  <c r="C77824" i="3"/>
  <c r="E77824" i="3" s="1"/>
  <c r="C77825" i="3"/>
  <c r="E77825" i="3" s="1"/>
  <c r="C77826" i="3"/>
  <c r="E77826" i="3"/>
  <c r="C77827" i="3"/>
  <c r="E77827" i="3" s="1"/>
  <c r="C77828" i="3"/>
  <c r="E77828" i="3" s="1"/>
  <c r="C77829" i="3"/>
  <c r="E77829" i="3" s="1"/>
  <c r="C77830" i="3"/>
  <c r="E77830" i="3"/>
  <c r="C77831" i="3"/>
  <c r="E77831" i="3" s="1"/>
  <c r="C77832" i="3"/>
  <c r="E77832" i="3" s="1"/>
  <c r="C77833" i="3"/>
  <c r="E77833" i="3" s="1"/>
  <c r="C77834" i="3"/>
  <c r="E77834" i="3"/>
  <c r="C77835" i="3"/>
  <c r="E77835" i="3"/>
  <c r="C77836" i="3"/>
  <c r="E77836" i="3" s="1"/>
  <c r="C77837" i="3"/>
  <c r="E77837" i="3" s="1"/>
  <c r="C77838" i="3"/>
  <c r="E77838" i="3"/>
  <c r="C77839" i="3"/>
  <c r="E77839" i="3"/>
  <c r="C77840" i="3"/>
  <c r="E77840" i="3" s="1"/>
  <c r="C77841" i="3"/>
  <c r="E77841" i="3" s="1"/>
  <c r="C77842" i="3"/>
  <c r="E77842" i="3" s="1"/>
  <c r="C77843" i="3"/>
  <c r="E77843" i="3"/>
  <c r="C77844" i="3"/>
  <c r="E77844" i="3" s="1"/>
  <c r="C77845" i="3"/>
  <c r="E77845" i="3" s="1"/>
  <c r="C77846" i="3"/>
  <c r="E77846" i="3"/>
  <c r="C77847" i="3"/>
  <c r="E77847" i="3" s="1"/>
  <c r="C77848" i="3"/>
  <c r="E77848" i="3" s="1"/>
  <c r="C77849" i="3"/>
  <c r="E77849" i="3" s="1"/>
  <c r="C77850" i="3"/>
  <c r="E77850" i="3" s="1"/>
  <c r="C77851" i="3"/>
  <c r="E77851" i="3" s="1"/>
  <c r="C77852" i="3"/>
  <c r="E77852" i="3" s="1"/>
  <c r="C77853" i="3"/>
  <c r="E77853" i="3" s="1"/>
  <c r="C77854" i="3"/>
  <c r="E77854" i="3"/>
  <c r="C77855" i="3"/>
  <c r="E77855" i="3" s="1"/>
  <c r="C77856" i="3"/>
  <c r="E77856" i="3" s="1"/>
  <c r="C77857" i="3"/>
  <c r="E77857" i="3"/>
  <c r="C77858" i="3"/>
  <c r="E77858" i="3" s="1"/>
  <c r="C77859" i="3"/>
  <c r="E77859" i="3"/>
  <c r="C77860" i="3"/>
  <c r="E77860" i="3"/>
  <c r="C77861" i="3"/>
  <c r="E77861" i="3"/>
  <c r="C77862" i="3"/>
  <c r="E77862" i="3" s="1"/>
  <c r="C77863" i="3"/>
  <c r="E77863" i="3"/>
  <c r="C77864" i="3"/>
  <c r="E77864" i="3"/>
  <c r="C77865" i="3"/>
  <c r="E77865" i="3"/>
  <c r="C77866" i="3"/>
  <c r="E77866" i="3" s="1"/>
  <c r="C77867" i="3"/>
  <c r="E77867" i="3"/>
  <c r="C77868" i="3"/>
  <c r="E77868" i="3"/>
  <c r="C77869" i="3"/>
  <c r="E77869" i="3"/>
  <c r="C77870" i="3"/>
  <c r="E77870" i="3" s="1"/>
  <c r="C77871" i="3"/>
  <c r="E77871" i="3"/>
  <c r="C77872" i="3"/>
  <c r="E77872" i="3"/>
  <c r="C77873" i="3"/>
  <c r="E77873" i="3"/>
  <c r="C77874" i="3"/>
  <c r="E77874" i="3" s="1"/>
  <c r="C77875" i="3"/>
  <c r="E77875" i="3"/>
  <c r="C77876" i="3"/>
  <c r="E77876" i="3"/>
  <c r="C77877" i="3"/>
  <c r="E77877" i="3"/>
  <c r="C77878" i="3"/>
  <c r="E77878" i="3" s="1"/>
  <c r="C77879" i="3"/>
  <c r="E77879" i="3"/>
  <c r="C77880" i="3"/>
  <c r="E77880" i="3"/>
  <c r="C77881" i="3"/>
  <c r="E77881" i="3"/>
  <c r="C77882" i="3"/>
  <c r="E77882" i="3" s="1"/>
  <c r="C77883" i="3"/>
  <c r="E77883" i="3"/>
  <c r="C77884" i="3"/>
  <c r="E77884" i="3"/>
  <c r="C77885" i="3"/>
  <c r="E77885" i="3"/>
  <c r="C77886" i="3"/>
  <c r="E77886" i="3" s="1"/>
  <c r="C77887" i="3"/>
  <c r="E77887" i="3"/>
  <c r="C77888" i="3"/>
  <c r="E77888" i="3"/>
  <c r="C77889" i="3"/>
  <c r="E77889" i="3"/>
  <c r="C77890" i="3"/>
  <c r="E77890" i="3" s="1"/>
  <c r="C77891" i="3"/>
  <c r="E77891" i="3"/>
  <c r="C77892" i="3"/>
  <c r="E77892" i="3"/>
  <c r="C77893" i="3"/>
  <c r="E77893" i="3"/>
  <c r="C77894" i="3"/>
  <c r="E77894" i="3" s="1"/>
  <c r="C77895" i="3"/>
  <c r="E77895" i="3"/>
  <c r="C77896" i="3"/>
  <c r="E77896" i="3"/>
  <c r="C77897" i="3"/>
  <c r="E77897" i="3"/>
  <c r="C77898" i="3"/>
  <c r="E77898" i="3" s="1"/>
  <c r="C77899" i="3"/>
  <c r="E77899" i="3"/>
  <c r="C77900" i="3"/>
  <c r="E77900" i="3"/>
  <c r="C77901" i="3"/>
  <c r="E77901" i="3"/>
  <c r="C77902" i="3"/>
  <c r="E77902" i="3" s="1"/>
  <c r="C77903" i="3"/>
  <c r="E77903" i="3"/>
  <c r="C77904" i="3"/>
  <c r="E77904" i="3"/>
  <c r="C77905" i="3"/>
  <c r="E77905" i="3"/>
  <c r="C77906" i="3"/>
  <c r="E77906" i="3" s="1"/>
  <c r="C77907" i="3"/>
  <c r="E77907" i="3"/>
  <c r="C77908" i="3"/>
  <c r="E77908" i="3"/>
  <c r="C77909" i="3"/>
  <c r="E77909" i="3"/>
  <c r="C77910" i="3"/>
  <c r="E77910" i="3" s="1"/>
  <c r="C77911" i="3"/>
  <c r="E77911" i="3"/>
  <c r="C77912" i="3"/>
  <c r="E77912" i="3"/>
  <c r="C77913" i="3"/>
  <c r="E77913" i="3"/>
  <c r="C77914" i="3"/>
  <c r="E77914" i="3" s="1"/>
  <c r="C77915" i="3"/>
  <c r="E77915" i="3"/>
  <c r="C77916" i="3"/>
  <c r="E77916" i="3"/>
  <c r="C77917" i="3"/>
  <c r="E77917" i="3"/>
  <c r="C77918" i="3"/>
  <c r="E77918" i="3" s="1"/>
  <c r="C77919" i="3"/>
  <c r="E77919" i="3"/>
  <c r="C77920" i="3"/>
  <c r="E77920" i="3"/>
  <c r="C77921" i="3"/>
  <c r="E77921" i="3"/>
  <c r="C77922" i="3"/>
  <c r="E77922" i="3" s="1"/>
  <c r="C77923" i="3"/>
  <c r="E77923" i="3"/>
  <c r="C77924" i="3"/>
  <c r="E77924" i="3"/>
  <c r="C77925" i="3"/>
  <c r="E77925" i="3"/>
  <c r="C77926" i="3"/>
  <c r="E77926" i="3" s="1"/>
  <c r="C77927" i="3"/>
  <c r="E77927" i="3"/>
  <c r="C77928" i="3"/>
  <c r="E77928" i="3"/>
  <c r="C77929" i="3"/>
  <c r="E77929" i="3"/>
  <c r="C77930" i="3"/>
  <c r="E77930" i="3" s="1"/>
  <c r="C77931" i="3"/>
  <c r="E77931" i="3"/>
  <c r="C77932" i="3"/>
  <c r="E77932" i="3"/>
  <c r="C77933" i="3"/>
  <c r="E77933" i="3"/>
  <c r="C77934" i="3"/>
  <c r="E77934" i="3" s="1"/>
  <c r="C77935" i="3"/>
  <c r="E77935" i="3"/>
  <c r="C77936" i="3"/>
  <c r="E77936" i="3"/>
  <c r="C77937" i="3"/>
  <c r="E77937" i="3"/>
  <c r="C77938" i="3"/>
  <c r="E77938" i="3" s="1"/>
  <c r="C77939" i="3"/>
  <c r="E77939" i="3"/>
  <c r="C77940" i="3"/>
  <c r="E77940" i="3"/>
  <c r="C77941" i="3"/>
  <c r="E77941" i="3"/>
  <c r="C77942" i="3"/>
  <c r="E77942" i="3" s="1"/>
  <c r="C77943" i="3"/>
  <c r="E77943" i="3"/>
  <c r="C77944" i="3"/>
  <c r="E77944" i="3"/>
  <c r="C77945" i="3"/>
  <c r="E77945" i="3"/>
  <c r="C77946" i="3"/>
  <c r="E77946" i="3" s="1"/>
  <c r="C77947" i="3"/>
  <c r="E77947" i="3"/>
  <c r="C77948" i="3"/>
  <c r="E77948" i="3"/>
  <c r="C77949" i="3"/>
  <c r="E77949" i="3"/>
  <c r="C77950" i="3"/>
  <c r="E77950" i="3" s="1"/>
  <c r="C77951" i="3"/>
  <c r="E77951" i="3"/>
  <c r="C77952" i="3"/>
  <c r="E77952" i="3"/>
  <c r="C77953" i="3"/>
  <c r="E77953" i="3"/>
  <c r="C77954" i="3"/>
  <c r="E77954" i="3" s="1"/>
  <c r="C77955" i="3"/>
  <c r="E77955" i="3"/>
  <c r="C77956" i="3"/>
  <c r="E77956" i="3"/>
  <c r="C77957" i="3"/>
  <c r="E77957" i="3"/>
  <c r="C77958" i="3"/>
  <c r="E77958" i="3" s="1"/>
  <c r="C77959" i="3"/>
  <c r="E77959" i="3"/>
  <c r="C77960" i="3"/>
  <c r="E77960" i="3"/>
  <c r="C77961" i="3"/>
  <c r="E77961" i="3"/>
  <c r="C77962" i="3"/>
  <c r="E77962" i="3" s="1"/>
  <c r="C77963" i="3"/>
  <c r="E77963" i="3"/>
  <c r="C77964" i="3"/>
  <c r="E77964" i="3"/>
  <c r="C77965" i="3"/>
  <c r="E77965" i="3"/>
  <c r="C77966" i="3"/>
  <c r="E77966" i="3" s="1"/>
  <c r="C77967" i="3"/>
  <c r="E77967" i="3"/>
  <c r="C77968" i="3"/>
  <c r="E77968" i="3"/>
  <c r="C77969" i="3"/>
  <c r="E77969" i="3"/>
  <c r="C77970" i="3"/>
  <c r="E77970" i="3" s="1"/>
  <c r="C77971" i="3"/>
  <c r="E77971" i="3"/>
  <c r="C77972" i="3"/>
  <c r="E77972" i="3"/>
  <c r="C77973" i="3"/>
  <c r="E77973" i="3"/>
  <c r="C77974" i="3"/>
  <c r="E77974" i="3" s="1"/>
  <c r="C77975" i="3"/>
  <c r="E77975" i="3"/>
  <c r="C77976" i="3"/>
  <c r="E77976" i="3"/>
  <c r="C77977" i="3"/>
  <c r="E77977" i="3"/>
  <c r="C77978" i="3"/>
  <c r="E77978" i="3" s="1"/>
  <c r="C77979" i="3"/>
  <c r="E77979" i="3"/>
  <c r="C77980" i="3"/>
  <c r="E77980" i="3"/>
  <c r="C77981" i="3"/>
  <c r="E77981" i="3"/>
  <c r="C77982" i="3"/>
  <c r="E77982" i="3" s="1"/>
  <c r="C77983" i="3"/>
  <c r="E77983" i="3"/>
  <c r="C77984" i="3"/>
  <c r="E77984" i="3"/>
  <c r="C77985" i="3"/>
  <c r="E77985" i="3"/>
  <c r="C77986" i="3"/>
  <c r="E77986" i="3" s="1"/>
  <c r="C77987" i="3"/>
  <c r="E77987" i="3"/>
  <c r="C77988" i="3"/>
  <c r="E77988" i="3"/>
  <c r="C77989" i="3"/>
  <c r="E77989" i="3"/>
  <c r="C77990" i="3"/>
  <c r="E77990" i="3" s="1"/>
  <c r="C77991" i="3"/>
  <c r="E77991" i="3"/>
  <c r="C77992" i="3"/>
  <c r="E77992" i="3"/>
  <c r="C77993" i="3"/>
  <c r="E77993" i="3"/>
  <c r="C77994" i="3"/>
  <c r="E77994" i="3" s="1"/>
  <c r="C77995" i="3"/>
  <c r="E77995" i="3"/>
  <c r="C77996" i="3"/>
  <c r="E77996" i="3"/>
  <c r="C77997" i="3"/>
  <c r="E77997" i="3"/>
  <c r="C77998" i="3"/>
  <c r="E77998" i="3" s="1"/>
  <c r="C77999" i="3"/>
  <c r="E77999" i="3"/>
  <c r="C78000" i="3"/>
  <c r="E78000" i="3"/>
  <c r="C78001" i="3"/>
  <c r="E78001" i="3"/>
  <c r="C78002" i="3"/>
  <c r="E78002" i="3" s="1"/>
  <c r="C78003" i="3"/>
  <c r="E78003" i="3"/>
  <c r="C78004" i="3"/>
  <c r="E78004" i="3"/>
  <c r="C78005" i="3"/>
  <c r="E78005" i="3"/>
  <c r="C78006" i="3"/>
  <c r="E78006" i="3" s="1"/>
  <c r="C78007" i="3"/>
  <c r="E78007" i="3"/>
  <c r="C78008" i="3"/>
  <c r="E78008" i="3"/>
  <c r="C78009" i="3"/>
  <c r="E78009" i="3"/>
  <c r="C78010" i="3"/>
  <c r="E78010" i="3" s="1"/>
  <c r="C78011" i="3"/>
  <c r="E78011" i="3"/>
  <c r="C78012" i="3"/>
  <c r="E78012" i="3"/>
  <c r="C78013" i="3"/>
  <c r="E78013" i="3"/>
  <c r="C78014" i="3"/>
  <c r="E78014" i="3" s="1"/>
  <c r="C78015" i="3"/>
  <c r="E78015" i="3"/>
  <c r="C78016" i="3"/>
  <c r="E78016" i="3"/>
  <c r="C78017" i="3"/>
  <c r="E78017" i="3"/>
  <c r="C78018" i="3"/>
  <c r="E78018" i="3" s="1"/>
  <c r="C78019" i="3"/>
  <c r="E78019" i="3"/>
  <c r="C78020" i="3"/>
  <c r="E78020" i="3"/>
  <c r="C78021" i="3"/>
  <c r="E78021" i="3"/>
  <c r="C78022" i="3"/>
  <c r="E78022" i="3" s="1"/>
  <c r="C78023" i="3"/>
  <c r="E78023" i="3"/>
  <c r="C78024" i="3"/>
  <c r="E78024" i="3"/>
  <c r="C78025" i="3"/>
  <c r="E78025" i="3"/>
  <c r="C78026" i="3"/>
  <c r="E78026" i="3" s="1"/>
  <c r="C78027" i="3"/>
  <c r="E78027" i="3"/>
  <c r="C78028" i="3"/>
  <c r="E78028" i="3"/>
  <c r="C78029" i="3"/>
  <c r="E78029" i="3"/>
  <c r="C78030" i="3"/>
  <c r="E78030" i="3" s="1"/>
  <c r="C78031" i="3"/>
  <c r="E78031" i="3"/>
  <c r="C78032" i="3"/>
  <c r="E78032" i="3"/>
  <c r="C78033" i="3"/>
  <c r="E78033" i="3"/>
  <c r="C78034" i="3"/>
  <c r="E78034" i="3" s="1"/>
  <c r="C78035" i="3"/>
  <c r="E78035" i="3"/>
  <c r="C78036" i="3"/>
  <c r="E78036" i="3"/>
  <c r="C78037" i="3"/>
  <c r="E78037" i="3"/>
  <c r="C78038" i="3"/>
  <c r="E78038" i="3" s="1"/>
  <c r="C78039" i="3"/>
  <c r="E78039" i="3"/>
  <c r="C78040" i="3"/>
  <c r="E78040" i="3"/>
  <c r="C78041" i="3"/>
  <c r="E78041" i="3"/>
  <c r="C78042" i="3"/>
  <c r="E78042" i="3" s="1"/>
  <c r="C78043" i="3"/>
  <c r="E78043" i="3"/>
  <c r="C78044" i="3"/>
  <c r="E78044" i="3"/>
  <c r="C78045" i="3"/>
  <c r="E78045" i="3"/>
  <c r="C78046" i="3"/>
  <c r="E78046" i="3" s="1"/>
  <c r="C78047" i="3"/>
  <c r="E78047" i="3"/>
  <c r="C78048" i="3"/>
  <c r="E78048" i="3"/>
  <c r="C78049" i="3"/>
  <c r="E78049" i="3"/>
  <c r="C78050" i="3"/>
  <c r="E78050" i="3" s="1"/>
  <c r="C78051" i="3"/>
  <c r="E78051" i="3"/>
  <c r="C78052" i="3"/>
  <c r="E78052" i="3"/>
  <c r="C78053" i="3"/>
  <c r="E78053" i="3"/>
  <c r="C78054" i="3"/>
  <c r="E78054" i="3" s="1"/>
  <c r="C78055" i="3"/>
  <c r="E78055" i="3"/>
  <c r="C78056" i="3"/>
  <c r="E78056" i="3"/>
  <c r="C78057" i="3"/>
  <c r="E78057" i="3"/>
  <c r="C78058" i="3"/>
  <c r="E78058" i="3" s="1"/>
  <c r="C78059" i="3"/>
  <c r="E78059" i="3"/>
  <c r="C78060" i="3"/>
  <c r="E78060" i="3"/>
  <c r="C78061" i="3"/>
  <c r="E78061" i="3"/>
  <c r="C78062" i="3"/>
  <c r="E78062" i="3" s="1"/>
  <c r="C78063" i="3"/>
  <c r="E78063" i="3"/>
  <c r="C78064" i="3"/>
  <c r="E78064" i="3"/>
  <c r="C78065" i="3"/>
  <c r="E78065" i="3"/>
  <c r="C78066" i="3"/>
  <c r="E78066" i="3" s="1"/>
  <c r="C78067" i="3"/>
  <c r="E78067" i="3"/>
  <c r="C78068" i="3"/>
  <c r="E78068" i="3"/>
  <c r="C78069" i="3"/>
  <c r="E78069" i="3"/>
  <c r="C78070" i="3"/>
  <c r="E78070" i="3" s="1"/>
  <c r="C78071" i="3"/>
  <c r="E78071" i="3"/>
  <c r="C78072" i="3"/>
  <c r="E78072" i="3"/>
  <c r="C78073" i="3"/>
  <c r="E78073" i="3"/>
  <c r="C78074" i="3"/>
  <c r="E78074" i="3" s="1"/>
  <c r="C78075" i="3"/>
  <c r="E78075" i="3"/>
  <c r="C78076" i="3"/>
  <c r="E78076" i="3"/>
  <c r="C78077" i="3"/>
  <c r="E78077" i="3"/>
  <c r="C78078" i="3"/>
  <c r="E78078" i="3" s="1"/>
  <c r="C78079" i="3"/>
  <c r="E78079" i="3"/>
  <c r="C78080" i="3"/>
  <c r="E78080" i="3"/>
  <c r="C78081" i="3"/>
  <c r="E78081" i="3"/>
  <c r="C78082" i="3"/>
  <c r="E78082" i="3" s="1"/>
  <c r="C78083" i="3"/>
  <c r="E78083" i="3"/>
  <c r="C78084" i="3"/>
  <c r="E78084" i="3"/>
  <c r="C78085" i="3"/>
  <c r="E78085" i="3"/>
  <c r="C78086" i="3"/>
  <c r="E78086" i="3" s="1"/>
  <c r="C78087" i="3"/>
  <c r="E78087" i="3"/>
  <c r="C78088" i="3"/>
  <c r="E78088" i="3"/>
  <c r="C78089" i="3"/>
  <c r="E78089" i="3"/>
  <c r="C78090" i="3"/>
  <c r="E78090" i="3" s="1"/>
  <c r="C78091" i="3"/>
  <c r="E78091" i="3"/>
  <c r="C78092" i="3"/>
  <c r="E78092" i="3"/>
  <c r="C78093" i="3"/>
  <c r="E78093" i="3"/>
  <c r="C78094" i="3"/>
  <c r="E78094" i="3" s="1"/>
  <c r="C78095" i="3"/>
  <c r="E78095" i="3"/>
  <c r="C78096" i="3"/>
  <c r="E78096" i="3"/>
  <c r="C78097" i="3"/>
  <c r="E78097" i="3"/>
  <c r="C78098" i="3"/>
  <c r="E78098" i="3" s="1"/>
  <c r="C78099" i="3"/>
  <c r="E78099" i="3"/>
  <c r="C78100" i="3"/>
  <c r="E78100" i="3"/>
  <c r="C78101" i="3"/>
  <c r="E78101" i="3"/>
  <c r="C78102" i="3"/>
  <c r="E78102" i="3" s="1"/>
  <c r="C78103" i="3"/>
  <c r="E78103" i="3"/>
  <c r="C78104" i="3"/>
  <c r="E78104" i="3"/>
  <c r="C78105" i="3"/>
  <c r="E78105" i="3"/>
  <c r="C78106" i="3"/>
  <c r="E78106" i="3" s="1"/>
  <c r="C78107" i="3"/>
  <c r="E78107" i="3"/>
  <c r="C78108" i="3"/>
  <c r="E78108" i="3"/>
  <c r="C78109" i="3"/>
  <c r="E78109" i="3"/>
  <c r="C78110" i="3"/>
  <c r="E78110" i="3" s="1"/>
  <c r="C78111" i="3"/>
  <c r="E78111" i="3"/>
  <c r="C78112" i="3"/>
  <c r="E78112" i="3"/>
  <c r="C78113" i="3"/>
  <c r="E78113" i="3"/>
  <c r="C78114" i="3"/>
  <c r="E78114" i="3" s="1"/>
  <c r="C78115" i="3"/>
  <c r="E78115" i="3"/>
  <c r="C78116" i="3"/>
  <c r="E78116" i="3"/>
  <c r="C78117" i="3"/>
  <c r="E78117" i="3"/>
  <c r="C78118" i="3"/>
  <c r="E78118" i="3" s="1"/>
  <c r="C78119" i="3"/>
  <c r="E78119" i="3"/>
  <c r="C78120" i="3"/>
  <c r="E78120" i="3"/>
  <c r="C78121" i="3"/>
  <c r="E78121" i="3"/>
  <c r="C78122" i="3"/>
  <c r="E78122" i="3" s="1"/>
  <c r="C78123" i="3"/>
  <c r="E78123" i="3"/>
  <c r="C78124" i="3"/>
  <c r="E78124" i="3"/>
  <c r="C78125" i="3"/>
  <c r="E78125" i="3"/>
  <c r="C78126" i="3"/>
  <c r="E78126" i="3" s="1"/>
  <c r="C78127" i="3"/>
  <c r="E78127" i="3"/>
  <c r="C78128" i="3"/>
  <c r="E78128" i="3"/>
  <c r="C78129" i="3"/>
  <c r="E78129" i="3"/>
  <c r="C78130" i="3"/>
  <c r="E78130" i="3" s="1"/>
  <c r="C78131" i="3"/>
  <c r="E78131" i="3"/>
  <c r="C78132" i="3"/>
  <c r="E78132" i="3"/>
  <c r="C78133" i="3"/>
  <c r="E78133" i="3"/>
  <c r="C78134" i="3"/>
  <c r="E78134" i="3" s="1"/>
  <c r="C78135" i="3"/>
  <c r="E78135" i="3"/>
  <c r="C78136" i="3"/>
  <c r="E78136" i="3"/>
  <c r="C78137" i="3"/>
  <c r="E78137" i="3"/>
  <c r="C78138" i="3"/>
  <c r="E78138" i="3" s="1"/>
  <c r="C78139" i="3"/>
  <c r="E78139" i="3"/>
  <c r="C78140" i="3"/>
  <c r="E78140" i="3"/>
  <c r="C78141" i="3"/>
  <c r="E78141" i="3"/>
  <c r="C78142" i="3"/>
  <c r="E78142" i="3" s="1"/>
  <c r="C78143" i="3"/>
  <c r="E78143" i="3"/>
  <c r="C78144" i="3"/>
  <c r="E78144" i="3"/>
  <c r="C78145" i="3"/>
  <c r="E78145" i="3"/>
  <c r="C78146" i="3"/>
  <c r="E78146" i="3" s="1"/>
  <c r="C78147" i="3"/>
  <c r="E78147" i="3" s="1"/>
  <c r="C78148" i="3"/>
  <c r="E78148" i="3" s="1"/>
  <c r="C78149" i="3"/>
  <c r="E78149" i="3"/>
  <c r="C78150" i="3"/>
  <c r="E78150" i="3"/>
  <c r="C78151" i="3"/>
  <c r="E78151" i="3" s="1"/>
  <c r="C78152" i="3"/>
  <c r="E78152" i="3" s="1"/>
  <c r="C78153" i="3"/>
  <c r="E78153" i="3"/>
  <c r="C78154" i="3"/>
  <c r="E78154" i="3"/>
  <c r="C78155" i="3"/>
  <c r="E78155" i="3" s="1"/>
  <c r="C78156" i="3"/>
  <c r="E78156" i="3" s="1"/>
  <c r="C78157" i="3"/>
  <c r="E78157" i="3" s="1"/>
  <c r="C78158" i="3"/>
  <c r="E78158" i="3"/>
  <c r="C78159" i="3"/>
  <c r="E78159" i="3" s="1"/>
  <c r="C78160" i="3"/>
  <c r="E78160" i="3" s="1"/>
  <c r="C78161" i="3"/>
  <c r="E78161" i="3" s="1"/>
  <c r="C78162" i="3"/>
  <c r="E78162" i="3" s="1"/>
  <c r="C78163" i="3"/>
  <c r="E78163" i="3" s="1"/>
  <c r="C78164" i="3"/>
  <c r="E78164" i="3" s="1"/>
  <c r="C78165" i="3"/>
  <c r="E78165" i="3" s="1"/>
  <c r="C78166" i="3"/>
  <c r="E78166" i="3" s="1"/>
  <c r="C78167" i="3"/>
  <c r="E78167" i="3" s="1"/>
  <c r="C78168" i="3"/>
  <c r="E78168" i="3" s="1"/>
  <c r="C78169" i="3"/>
  <c r="E78169" i="3" s="1"/>
  <c r="C78170" i="3"/>
  <c r="E78170" i="3"/>
  <c r="C78171" i="3"/>
  <c r="E78171" i="3" s="1"/>
  <c r="C78172" i="3"/>
  <c r="E78172" i="3" s="1"/>
  <c r="C78173" i="3"/>
  <c r="E78173" i="3"/>
  <c r="C78174" i="3"/>
  <c r="E78174" i="3" s="1"/>
  <c r="C78175" i="3"/>
  <c r="E78175" i="3" s="1"/>
  <c r="C78176" i="3"/>
  <c r="E78176" i="3" s="1"/>
  <c r="C78177" i="3"/>
  <c r="E78177" i="3" s="1"/>
  <c r="C78178" i="3"/>
  <c r="E78178" i="3" s="1"/>
  <c r="C78179" i="3"/>
  <c r="E78179" i="3" s="1"/>
  <c r="C78180" i="3"/>
  <c r="E78180" i="3" s="1"/>
  <c r="C78181" i="3"/>
  <c r="E78181" i="3"/>
  <c r="C78182" i="3"/>
  <c r="E78182" i="3" s="1"/>
  <c r="C78183" i="3"/>
  <c r="E78183" i="3" s="1"/>
  <c r="C78184" i="3"/>
  <c r="E78184" i="3" s="1"/>
  <c r="C78185" i="3"/>
  <c r="E78185" i="3"/>
  <c r="C78186" i="3"/>
  <c r="E78186" i="3" s="1"/>
  <c r="C78187" i="3"/>
  <c r="E78187" i="3" s="1"/>
  <c r="C78188" i="3"/>
  <c r="E78188" i="3" s="1"/>
  <c r="C78189" i="3"/>
  <c r="E78189" i="3"/>
  <c r="C78190" i="3"/>
  <c r="E78190" i="3"/>
  <c r="C78191" i="3"/>
  <c r="E78191" i="3" s="1"/>
  <c r="C78192" i="3"/>
  <c r="E78192" i="3" s="1"/>
  <c r="C78193" i="3"/>
  <c r="E78193" i="3" s="1"/>
  <c r="C78194" i="3"/>
  <c r="E78194" i="3" s="1"/>
  <c r="C78195" i="3"/>
  <c r="E78195" i="3" s="1"/>
  <c r="C78196" i="3"/>
  <c r="E78196" i="3" s="1"/>
  <c r="C78197" i="3"/>
  <c r="E78197" i="3" s="1"/>
  <c r="C78198" i="3"/>
  <c r="E78198" i="3" s="1"/>
  <c r="C78199" i="3"/>
  <c r="E78199" i="3" s="1"/>
  <c r="C78200" i="3"/>
  <c r="E78200" i="3" s="1"/>
  <c r="C78201" i="3"/>
  <c r="E78201" i="3"/>
  <c r="C78202" i="3"/>
  <c r="E78202" i="3"/>
  <c r="C78203" i="3"/>
  <c r="E78203" i="3" s="1"/>
  <c r="C78204" i="3"/>
  <c r="E78204" i="3" s="1"/>
  <c r="C78205" i="3"/>
  <c r="E78205" i="3"/>
  <c r="C78206" i="3"/>
  <c r="E78206" i="3"/>
  <c r="C78207" i="3"/>
  <c r="E78207" i="3" s="1"/>
  <c r="C78208" i="3"/>
  <c r="E78208" i="3" s="1"/>
  <c r="C78209" i="3"/>
  <c r="E78209" i="3" s="1"/>
  <c r="C78210" i="3"/>
  <c r="E78210" i="3"/>
  <c r="C78211" i="3"/>
  <c r="E78211" i="3" s="1"/>
  <c r="C78212" i="3"/>
  <c r="E78212" i="3" s="1"/>
  <c r="C78213" i="3"/>
  <c r="E78213" i="3" s="1"/>
  <c r="C78214" i="3"/>
  <c r="E78214" i="3" s="1"/>
  <c r="C78215" i="3"/>
  <c r="E78215" i="3" s="1"/>
  <c r="C78216" i="3"/>
  <c r="E78216" i="3" s="1"/>
  <c r="C78217" i="3"/>
  <c r="E78217" i="3"/>
  <c r="C78218" i="3"/>
  <c r="E78218" i="3"/>
  <c r="C78219" i="3"/>
  <c r="E78219" i="3" s="1"/>
  <c r="C78220" i="3"/>
  <c r="E78220" i="3" s="1"/>
  <c r="C78221" i="3"/>
  <c r="E78221" i="3" s="1"/>
  <c r="C78222" i="3"/>
  <c r="E78222" i="3"/>
  <c r="C78223" i="3"/>
  <c r="E78223" i="3" s="1"/>
  <c r="C78224" i="3"/>
  <c r="E78224" i="3" s="1"/>
  <c r="C78225" i="3"/>
  <c r="E78225" i="3" s="1"/>
  <c r="C78226" i="3"/>
  <c r="E78226" i="3" s="1"/>
  <c r="C78227" i="3"/>
  <c r="E78227" i="3" s="1"/>
  <c r="C78228" i="3"/>
  <c r="E78228" i="3" s="1"/>
  <c r="C78229" i="3"/>
  <c r="E78229" i="3" s="1"/>
  <c r="C78230" i="3"/>
  <c r="E78230" i="3" s="1"/>
  <c r="C78231" i="3"/>
  <c r="E78231" i="3" s="1"/>
  <c r="C78232" i="3"/>
  <c r="E78232" i="3" s="1"/>
  <c r="C78233" i="3"/>
  <c r="E78233" i="3" s="1"/>
  <c r="C78234" i="3"/>
  <c r="E78234" i="3"/>
  <c r="C78235" i="3"/>
  <c r="E78235" i="3" s="1"/>
  <c r="C78236" i="3"/>
  <c r="E78236" i="3" s="1"/>
  <c r="C78237" i="3"/>
  <c r="E78237" i="3"/>
  <c r="C78238" i="3"/>
  <c r="E78238" i="3" s="1"/>
  <c r="C78239" i="3"/>
  <c r="E78239" i="3" s="1"/>
  <c r="C78240" i="3"/>
  <c r="E78240" i="3" s="1"/>
  <c r="C78241" i="3"/>
  <c r="E78241" i="3" s="1"/>
  <c r="C78242" i="3"/>
  <c r="E78242" i="3" s="1"/>
  <c r="C78243" i="3"/>
  <c r="E78243" i="3" s="1"/>
  <c r="C78244" i="3"/>
  <c r="E78244" i="3" s="1"/>
  <c r="C78245" i="3"/>
  <c r="E78245" i="3"/>
  <c r="C78246" i="3"/>
  <c r="E78246" i="3" s="1"/>
  <c r="C78247" i="3"/>
  <c r="E78247" i="3" s="1"/>
  <c r="C78248" i="3"/>
  <c r="E78248" i="3" s="1"/>
  <c r="C78249" i="3"/>
  <c r="E78249" i="3"/>
  <c r="C78250" i="3"/>
  <c r="E78250" i="3" s="1"/>
  <c r="C78251" i="3"/>
  <c r="E78251" i="3" s="1"/>
  <c r="C78252" i="3"/>
  <c r="E78252" i="3" s="1"/>
  <c r="C78253" i="3"/>
  <c r="E78253" i="3"/>
  <c r="C78254" i="3"/>
  <c r="E78254" i="3"/>
  <c r="C78255" i="3"/>
  <c r="E78255" i="3" s="1"/>
  <c r="C78256" i="3"/>
  <c r="E78256" i="3" s="1"/>
  <c r="C78257" i="3"/>
  <c r="E78257" i="3" s="1"/>
  <c r="C78258" i="3"/>
  <c r="E78258" i="3" s="1"/>
  <c r="C78259" i="3"/>
  <c r="E78259" i="3" s="1"/>
  <c r="C78260" i="3"/>
  <c r="E78260" i="3" s="1"/>
  <c r="C78261" i="3"/>
  <c r="E78261" i="3" s="1"/>
  <c r="C78262" i="3"/>
  <c r="E78262" i="3" s="1"/>
  <c r="C78263" i="3"/>
  <c r="E78263" i="3" s="1"/>
  <c r="C78264" i="3"/>
  <c r="E78264" i="3" s="1"/>
  <c r="C78265" i="3"/>
  <c r="E78265" i="3"/>
  <c r="C78266" i="3"/>
  <c r="E78266" i="3"/>
  <c r="C78267" i="3"/>
  <c r="E78267" i="3" s="1"/>
  <c r="C78268" i="3"/>
  <c r="E78268" i="3" s="1"/>
  <c r="C78269" i="3"/>
  <c r="E78269" i="3"/>
  <c r="C78270" i="3"/>
  <c r="E78270" i="3"/>
  <c r="C78271" i="3"/>
  <c r="E78271" i="3" s="1"/>
  <c r="C78272" i="3"/>
  <c r="E78272" i="3" s="1"/>
  <c r="C78273" i="3"/>
  <c r="E78273" i="3" s="1"/>
  <c r="C78274" i="3"/>
  <c r="E78274" i="3"/>
  <c r="C78275" i="3"/>
  <c r="E78275" i="3" s="1"/>
  <c r="C78276" i="3"/>
  <c r="E78276" i="3" s="1"/>
  <c r="C78277" i="3"/>
  <c r="E78277" i="3" s="1"/>
  <c r="C78278" i="3"/>
  <c r="E78278" i="3" s="1"/>
  <c r="C78279" i="3"/>
  <c r="E78279" i="3" s="1"/>
  <c r="C78280" i="3"/>
  <c r="E78280" i="3" s="1"/>
  <c r="C78281" i="3"/>
  <c r="E78281" i="3"/>
  <c r="C78282" i="3"/>
  <c r="E78282" i="3"/>
  <c r="C78283" i="3"/>
  <c r="E78283" i="3" s="1"/>
  <c r="C78284" i="3"/>
  <c r="E78284" i="3" s="1"/>
  <c r="C78285" i="3"/>
  <c r="E78285" i="3" s="1"/>
  <c r="C78286" i="3"/>
  <c r="E78286" i="3"/>
  <c r="C78287" i="3"/>
  <c r="E78287" i="3" s="1"/>
  <c r="C78288" i="3"/>
  <c r="E78288" i="3" s="1"/>
  <c r="C78289" i="3"/>
  <c r="E78289" i="3" s="1"/>
  <c r="C78290" i="3"/>
  <c r="E78290" i="3" s="1"/>
  <c r="C78291" i="3"/>
  <c r="E78291" i="3" s="1"/>
  <c r="C78292" i="3"/>
  <c r="E78292" i="3" s="1"/>
  <c r="C78293" i="3"/>
  <c r="E78293" i="3" s="1"/>
  <c r="C78294" i="3"/>
  <c r="E78294" i="3" s="1"/>
  <c r="C78295" i="3"/>
  <c r="E78295" i="3" s="1"/>
  <c r="C78296" i="3"/>
  <c r="E78296" i="3" s="1"/>
  <c r="C78297" i="3"/>
  <c r="E78297" i="3" s="1"/>
  <c r="C78298" i="3"/>
  <c r="E78298" i="3"/>
  <c r="C78299" i="3"/>
  <c r="E78299" i="3" s="1"/>
  <c r="C78300" i="3"/>
  <c r="E78300" i="3" s="1"/>
  <c r="C78301" i="3"/>
  <c r="E78301" i="3"/>
  <c r="C78302" i="3"/>
  <c r="E78302" i="3" s="1"/>
  <c r="C78303" i="3"/>
  <c r="E78303" i="3" s="1"/>
  <c r="C78304" i="3"/>
  <c r="E78304" i="3" s="1"/>
  <c r="C78305" i="3"/>
  <c r="E78305" i="3" s="1"/>
  <c r="C78306" i="3"/>
  <c r="E78306" i="3" s="1"/>
  <c r="C78307" i="3"/>
  <c r="E78307" i="3" s="1"/>
  <c r="C78308" i="3"/>
  <c r="E78308" i="3" s="1"/>
  <c r="C78309" i="3"/>
  <c r="E78309" i="3"/>
  <c r="C78310" i="3"/>
  <c r="E78310" i="3" s="1"/>
  <c r="C78311" i="3"/>
  <c r="E78311" i="3" s="1"/>
  <c r="C78312" i="3"/>
  <c r="E78312" i="3" s="1"/>
  <c r="C78313" i="3"/>
  <c r="E78313" i="3"/>
  <c r="C78314" i="3"/>
  <c r="E78314" i="3" s="1"/>
  <c r="C78315" i="3"/>
  <c r="E78315" i="3" s="1"/>
  <c r="C78316" i="3"/>
  <c r="E78316" i="3" s="1"/>
  <c r="C78317" i="3"/>
  <c r="E78317" i="3"/>
  <c r="C78318" i="3"/>
  <c r="E78318" i="3"/>
  <c r="C78319" i="3"/>
  <c r="E78319" i="3" s="1"/>
  <c r="C78320" i="3"/>
  <c r="E78320" i="3" s="1"/>
  <c r="C78321" i="3"/>
  <c r="E78321" i="3" s="1"/>
  <c r="C78322" i="3"/>
  <c r="E78322" i="3" s="1"/>
  <c r="C78323" i="3"/>
  <c r="E78323" i="3" s="1"/>
  <c r="C78324" i="3"/>
  <c r="E78324" i="3" s="1"/>
  <c r="C78325" i="3"/>
  <c r="E78325" i="3" s="1"/>
  <c r="C78326" i="3"/>
  <c r="E78326" i="3" s="1"/>
  <c r="C78327" i="3"/>
  <c r="E78327" i="3" s="1"/>
  <c r="C78328" i="3"/>
  <c r="E78328" i="3" s="1"/>
  <c r="C78329" i="3"/>
  <c r="E78329" i="3"/>
  <c r="C78330" i="3"/>
  <c r="E78330" i="3"/>
  <c r="C78331" i="3"/>
  <c r="E78331" i="3" s="1"/>
  <c r="C78332" i="3"/>
  <c r="E78332" i="3" s="1"/>
  <c r="C78333" i="3"/>
  <c r="E78333" i="3"/>
  <c r="C78334" i="3"/>
  <c r="E78334" i="3"/>
  <c r="C78335" i="3"/>
  <c r="E78335" i="3" s="1"/>
  <c r="C78336" i="3"/>
  <c r="E78336" i="3" s="1"/>
  <c r="C78337" i="3"/>
  <c r="E78337" i="3" s="1"/>
  <c r="C78338" i="3"/>
  <c r="E78338" i="3"/>
  <c r="C78339" i="3"/>
  <c r="E78339" i="3" s="1"/>
  <c r="C78340" i="3"/>
  <c r="E78340" i="3" s="1"/>
  <c r="C78341" i="3"/>
  <c r="E78341" i="3" s="1"/>
  <c r="C78342" i="3"/>
  <c r="E78342" i="3" s="1"/>
  <c r="C78343" i="3"/>
  <c r="E78343" i="3" s="1"/>
  <c r="C78344" i="3"/>
  <c r="E78344" i="3" s="1"/>
  <c r="C78345" i="3"/>
  <c r="E78345" i="3"/>
  <c r="C78346" i="3"/>
  <c r="E78346" i="3"/>
  <c r="C78347" i="3"/>
  <c r="E78347" i="3" s="1"/>
  <c r="C78348" i="3"/>
  <c r="E78348" i="3" s="1"/>
  <c r="C78349" i="3"/>
  <c r="E78349" i="3" s="1"/>
  <c r="C78350" i="3"/>
  <c r="E78350" i="3"/>
  <c r="C78351" i="3"/>
  <c r="E78351" i="3" s="1"/>
  <c r="C78352" i="3"/>
  <c r="E78352" i="3" s="1"/>
  <c r="C78353" i="3"/>
  <c r="E78353" i="3" s="1"/>
  <c r="C78354" i="3"/>
  <c r="E78354" i="3" s="1"/>
  <c r="C78355" i="3"/>
  <c r="E78355" i="3" s="1"/>
  <c r="C78356" i="3"/>
  <c r="E78356" i="3" s="1"/>
  <c r="C78357" i="3"/>
  <c r="E78357" i="3" s="1"/>
  <c r="C78358" i="3"/>
  <c r="E78358" i="3" s="1"/>
  <c r="C78359" i="3"/>
  <c r="E78359" i="3" s="1"/>
  <c r="C78360" i="3"/>
  <c r="E78360" i="3" s="1"/>
  <c r="C78361" i="3"/>
  <c r="E78361" i="3" s="1"/>
  <c r="C78362" i="3"/>
  <c r="E78362" i="3"/>
  <c r="C78363" i="3"/>
  <c r="E78363" i="3" s="1"/>
  <c r="C78364" i="3"/>
  <c r="E78364" i="3" s="1"/>
  <c r="C78365" i="3"/>
  <c r="E78365" i="3"/>
  <c r="C78366" i="3"/>
  <c r="E78366" i="3" s="1"/>
  <c r="C78367" i="3"/>
  <c r="E78367" i="3" s="1"/>
  <c r="C78368" i="3"/>
  <c r="E78368" i="3" s="1"/>
  <c r="C78369" i="3"/>
  <c r="E78369" i="3" s="1"/>
  <c r="C78370" i="3"/>
  <c r="E78370" i="3" s="1"/>
  <c r="C78371" i="3"/>
  <c r="E78371" i="3" s="1"/>
  <c r="C78372" i="3"/>
  <c r="E78372" i="3" s="1"/>
  <c r="C78373" i="3"/>
  <c r="E78373" i="3"/>
  <c r="C78374" i="3"/>
  <c r="E78374" i="3" s="1"/>
  <c r="C78375" i="3"/>
  <c r="E78375" i="3" s="1"/>
  <c r="C78376" i="3"/>
  <c r="E78376" i="3" s="1"/>
  <c r="C78377" i="3"/>
  <c r="E78377" i="3"/>
  <c r="C78378" i="3"/>
  <c r="E78378" i="3" s="1"/>
  <c r="C78379" i="3"/>
  <c r="E78379" i="3" s="1"/>
  <c r="C78380" i="3"/>
  <c r="E78380" i="3" s="1"/>
  <c r="C78381" i="3"/>
  <c r="E78381" i="3"/>
  <c r="C78382" i="3"/>
  <c r="E78382" i="3"/>
  <c r="C78383" i="3"/>
  <c r="E78383" i="3" s="1"/>
  <c r="C78384" i="3"/>
  <c r="E78384" i="3" s="1"/>
  <c r="C78385" i="3"/>
  <c r="E78385" i="3" s="1"/>
  <c r="C78386" i="3"/>
  <c r="E78386" i="3" s="1"/>
  <c r="C78387" i="3"/>
  <c r="E78387" i="3" s="1"/>
  <c r="C78388" i="3"/>
  <c r="E78388" i="3" s="1"/>
  <c r="C78389" i="3"/>
  <c r="E78389" i="3" s="1"/>
  <c r="C78390" i="3"/>
  <c r="E78390" i="3" s="1"/>
  <c r="C78391" i="3"/>
  <c r="E78391" i="3" s="1"/>
  <c r="C78392" i="3"/>
  <c r="E78392" i="3" s="1"/>
  <c r="C78393" i="3"/>
  <c r="E78393" i="3"/>
  <c r="C78394" i="3"/>
  <c r="E78394" i="3"/>
  <c r="C78395" i="3"/>
  <c r="E78395" i="3" s="1"/>
  <c r="C78396" i="3"/>
  <c r="E78396" i="3" s="1"/>
  <c r="C78397" i="3"/>
  <c r="E78397" i="3"/>
  <c r="C78398" i="3"/>
  <c r="E78398" i="3"/>
  <c r="C78399" i="3"/>
  <c r="E78399" i="3" s="1"/>
  <c r="C78400" i="3"/>
  <c r="E78400" i="3" s="1"/>
  <c r="C78401" i="3"/>
  <c r="E78401" i="3" s="1"/>
  <c r="C78402" i="3"/>
  <c r="E78402" i="3"/>
  <c r="C78403" i="3"/>
  <c r="E78403" i="3" s="1"/>
  <c r="C78404" i="3"/>
  <c r="E78404" i="3" s="1"/>
  <c r="C78405" i="3"/>
  <c r="E78405" i="3" s="1"/>
  <c r="C78406" i="3"/>
  <c r="E78406" i="3" s="1"/>
  <c r="C78407" i="3"/>
  <c r="E78407" i="3" s="1"/>
  <c r="C78408" i="3"/>
  <c r="E78408" i="3" s="1"/>
  <c r="C78409" i="3"/>
  <c r="E78409" i="3"/>
  <c r="C78410" i="3"/>
  <c r="E78410" i="3"/>
  <c r="C78411" i="3"/>
  <c r="E78411" i="3" s="1"/>
  <c r="C78412" i="3"/>
  <c r="E78412" i="3" s="1"/>
  <c r="C78413" i="3"/>
  <c r="E78413" i="3" s="1"/>
  <c r="C78414" i="3"/>
  <c r="E78414" i="3"/>
  <c r="C78415" i="3"/>
  <c r="E78415" i="3" s="1"/>
  <c r="C78416" i="3"/>
  <c r="E78416" i="3" s="1"/>
  <c r="C78417" i="3"/>
  <c r="E78417" i="3" s="1"/>
  <c r="C78418" i="3"/>
  <c r="E78418" i="3" s="1"/>
  <c r="C78419" i="3"/>
  <c r="E78419" i="3" s="1"/>
  <c r="C78420" i="3"/>
  <c r="E78420" i="3" s="1"/>
  <c r="C78421" i="3"/>
  <c r="E78421" i="3" s="1"/>
  <c r="C78422" i="3"/>
  <c r="E78422" i="3" s="1"/>
  <c r="C78423" i="3"/>
  <c r="E78423" i="3" s="1"/>
  <c r="C78424" i="3"/>
  <c r="E78424" i="3" s="1"/>
  <c r="C78425" i="3"/>
  <c r="E78425" i="3" s="1"/>
  <c r="C78426" i="3"/>
  <c r="E78426" i="3"/>
  <c r="C78427" i="3"/>
  <c r="E78427" i="3" s="1"/>
  <c r="C78428" i="3"/>
  <c r="E78428" i="3" s="1"/>
  <c r="C78429" i="3"/>
  <c r="E78429" i="3"/>
  <c r="C78430" i="3"/>
  <c r="E78430" i="3" s="1"/>
  <c r="C78431" i="3"/>
  <c r="E78431" i="3" s="1"/>
  <c r="C78432" i="3"/>
  <c r="E78432" i="3" s="1"/>
  <c r="C78433" i="3"/>
  <c r="E78433" i="3" s="1"/>
  <c r="C78434" i="3"/>
  <c r="E78434" i="3" s="1"/>
  <c r="C78435" i="3"/>
  <c r="E78435" i="3"/>
  <c r="C78436" i="3"/>
  <c r="E78436" i="3" s="1"/>
  <c r="C78437" i="3"/>
  <c r="E78437" i="3" s="1"/>
  <c r="C78438" i="3"/>
  <c r="E78438" i="3" s="1"/>
  <c r="C78439" i="3"/>
  <c r="E78439" i="3"/>
  <c r="C78440" i="3"/>
  <c r="E78440" i="3"/>
  <c r="C78441" i="3"/>
  <c r="E78441" i="3" s="1"/>
  <c r="C78442" i="3"/>
  <c r="E78442" i="3" s="1"/>
  <c r="C78443" i="3"/>
  <c r="E78443" i="3"/>
  <c r="C78444" i="3"/>
  <c r="E78444" i="3"/>
  <c r="C78445" i="3"/>
  <c r="E78445" i="3" s="1"/>
  <c r="C78446" i="3"/>
  <c r="E78446" i="3" s="1"/>
  <c r="C78447" i="3"/>
  <c r="E78447" i="3" s="1"/>
  <c r="C78448" i="3"/>
  <c r="E78448" i="3"/>
  <c r="C78449" i="3"/>
  <c r="E78449" i="3" s="1"/>
  <c r="C78450" i="3"/>
  <c r="E78450" i="3" s="1"/>
  <c r="C78451" i="3"/>
  <c r="E78451" i="3"/>
  <c r="C78452" i="3"/>
  <c r="E78452" i="3" s="1"/>
  <c r="C78453" i="3"/>
  <c r="E78453" i="3" s="1"/>
  <c r="C78454" i="3"/>
  <c r="E78454" i="3" s="1"/>
  <c r="C78455" i="3"/>
  <c r="E78455" i="3"/>
  <c r="C78456" i="3"/>
  <c r="E78456" i="3"/>
  <c r="C78457" i="3"/>
  <c r="E78457" i="3" s="1"/>
  <c r="C78458" i="3"/>
  <c r="E78458" i="3" s="1"/>
  <c r="C78459" i="3"/>
  <c r="E78459" i="3"/>
  <c r="C78460" i="3"/>
  <c r="E78460" i="3"/>
  <c r="C78461" i="3"/>
  <c r="E78461" i="3" s="1"/>
  <c r="C78462" i="3"/>
  <c r="E78462" i="3" s="1"/>
  <c r="C78463" i="3"/>
  <c r="E78463" i="3" s="1"/>
  <c r="C78464" i="3"/>
  <c r="E78464" i="3"/>
  <c r="C78465" i="3"/>
  <c r="E78465" i="3" s="1"/>
  <c r="C78466" i="3"/>
  <c r="E78466" i="3" s="1"/>
  <c r="C78467" i="3"/>
  <c r="E78467" i="3"/>
  <c r="C78468" i="3"/>
  <c r="E78468" i="3" s="1"/>
  <c r="C78469" i="3"/>
  <c r="E78469" i="3" s="1"/>
  <c r="C78470" i="3"/>
  <c r="E78470" i="3" s="1"/>
  <c r="C78471" i="3"/>
  <c r="E78471" i="3"/>
  <c r="C78472" i="3"/>
  <c r="E78472" i="3"/>
  <c r="C78473" i="3"/>
  <c r="E78473" i="3" s="1"/>
  <c r="C78474" i="3"/>
  <c r="E78474" i="3" s="1"/>
  <c r="C78475" i="3"/>
  <c r="E78475" i="3"/>
  <c r="C78476" i="3"/>
  <c r="E78476" i="3"/>
  <c r="C78477" i="3"/>
  <c r="E78477" i="3" s="1"/>
  <c r="C78478" i="3"/>
  <c r="E78478" i="3" s="1"/>
  <c r="C78479" i="3"/>
  <c r="E78479" i="3" s="1"/>
  <c r="C78480" i="3"/>
  <c r="E78480" i="3"/>
  <c r="C78481" i="3"/>
  <c r="E78481" i="3" s="1"/>
  <c r="C78482" i="3"/>
  <c r="E78482" i="3" s="1"/>
  <c r="C78483" i="3"/>
  <c r="E78483" i="3"/>
  <c r="C78484" i="3"/>
  <c r="E78484" i="3" s="1"/>
  <c r="C78485" i="3"/>
  <c r="E78485" i="3" s="1"/>
  <c r="C78486" i="3"/>
  <c r="E78486" i="3" s="1"/>
  <c r="C78487" i="3"/>
  <c r="E78487" i="3"/>
  <c r="C78488" i="3"/>
  <c r="E78488" i="3"/>
  <c r="C78489" i="3"/>
  <c r="E78489" i="3" s="1"/>
  <c r="C78490" i="3"/>
  <c r="E78490" i="3" s="1"/>
  <c r="C78491" i="3"/>
  <c r="E78491" i="3"/>
  <c r="C78492" i="3"/>
  <c r="E78492" i="3"/>
  <c r="C78493" i="3"/>
  <c r="E78493" i="3" s="1"/>
  <c r="C78494" i="3"/>
  <c r="E78494" i="3" s="1"/>
  <c r="C78495" i="3"/>
  <c r="E78495" i="3" s="1"/>
  <c r="C78496" i="3"/>
  <c r="E78496" i="3"/>
  <c r="C78497" i="3"/>
  <c r="E78497" i="3" s="1"/>
  <c r="C78498" i="3"/>
  <c r="E78498" i="3" s="1"/>
  <c r="C78499" i="3"/>
  <c r="E78499" i="3"/>
  <c r="C78500" i="3"/>
  <c r="E78500" i="3" s="1"/>
  <c r="C78501" i="3"/>
  <c r="E78501" i="3" s="1"/>
  <c r="C78502" i="3"/>
  <c r="E78502" i="3" s="1"/>
  <c r="C78503" i="3"/>
  <c r="E78503" i="3"/>
  <c r="C78504" i="3"/>
  <c r="E78504" i="3"/>
  <c r="C78505" i="3"/>
  <c r="E78505" i="3" s="1"/>
  <c r="C78506" i="3"/>
  <c r="E78506" i="3" s="1"/>
  <c r="C78507" i="3"/>
  <c r="E78507" i="3"/>
  <c r="C78508" i="3"/>
  <c r="E78508" i="3"/>
  <c r="C78509" i="3"/>
  <c r="E78509" i="3" s="1"/>
  <c r="C78510" i="3"/>
  <c r="E78510" i="3" s="1"/>
  <c r="C78511" i="3"/>
  <c r="E78511" i="3" s="1"/>
  <c r="C78512" i="3"/>
  <c r="E78512" i="3"/>
  <c r="C78513" i="3"/>
  <c r="E78513" i="3" s="1"/>
  <c r="C78514" i="3"/>
  <c r="E78514" i="3" s="1"/>
  <c r="C78515" i="3"/>
  <c r="E78515" i="3"/>
  <c r="C78516" i="3"/>
  <c r="E78516" i="3" s="1"/>
  <c r="C78517" i="3"/>
  <c r="E78517" i="3" s="1"/>
  <c r="C78518" i="3"/>
  <c r="E78518" i="3" s="1"/>
  <c r="C78519" i="3"/>
  <c r="E78519" i="3"/>
  <c r="C78520" i="3"/>
  <c r="E78520" i="3"/>
  <c r="C78521" i="3"/>
  <c r="E78521" i="3" s="1"/>
  <c r="C78522" i="3"/>
  <c r="E78522" i="3" s="1"/>
  <c r="C78523" i="3"/>
  <c r="E78523" i="3"/>
  <c r="C78524" i="3"/>
  <c r="E78524" i="3"/>
  <c r="C78525" i="3"/>
  <c r="E78525" i="3" s="1"/>
  <c r="C78526" i="3"/>
  <c r="E78526" i="3" s="1"/>
  <c r="C78527" i="3"/>
  <c r="E78527" i="3" s="1"/>
  <c r="C78528" i="3"/>
  <c r="E78528" i="3"/>
  <c r="C78529" i="3"/>
  <c r="E78529" i="3" s="1"/>
  <c r="C78530" i="3"/>
  <c r="E78530" i="3" s="1"/>
  <c r="C78531" i="3"/>
  <c r="E78531" i="3"/>
  <c r="C78532" i="3"/>
  <c r="E78532" i="3" s="1"/>
  <c r="C78533" i="3"/>
  <c r="E78533" i="3" s="1"/>
  <c r="C78534" i="3"/>
  <c r="E78534" i="3" s="1"/>
  <c r="C78535" i="3"/>
  <c r="E78535" i="3"/>
  <c r="C78536" i="3"/>
  <c r="E78536" i="3"/>
  <c r="C78537" i="3"/>
  <c r="E78537" i="3" s="1"/>
  <c r="C78538" i="3"/>
  <c r="E78538" i="3" s="1"/>
  <c r="C78539" i="3"/>
  <c r="E78539" i="3"/>
  <c r="C78540" i="3"/>
  <c r="E78540" i="3"/>
  <c r="C78541" i="3"/>
  <c r="E78541" i="3" s="1"/>
  <c r="C78542" i="3"/>
  <c r="E78542" i="3" s="1"/>
  <c r="C78543" i="3"/>
  <c r="E78543" i="3" s="1"/>
  <c r="C78544" i="3"/>
  <c r="E78544" i="3"/>
  <c r="C78545" i="3"/>
  <c r="E78545" i="3" s="1"/>
  <c r="C78546" i="3"/>
  <c r="E78546" i="3" s="1"/>
  <c r="C78547" i="3"/>
  <c r="E78547" i="3"/>
  <c r="C78548" i="3"/>
  <c r="E78548" i="3" s="1"/>
  <c r="C78549" i="3"/>
  <c r="E78549" i="3" s="1"/>
  <c r="C78550" i="3"/>
  <c r="E78550" i="3" s="1"/>
  <c r="C78551" i="3"/>
  <c r="E78551" i="3"/>
  <c r="C78552" i="3"/>
  <c r="E78552" i="3"/>
  <c r="C78553" i="3"/>
  <c r="E78553" i="3" s="1"/>
  <c r="C78554" i="3"/>
  <c r="E78554" i="3" s="1"/>
  <c r="C78555" i="3"/>
  <c r="E78555" i="3"/>
  <c r="C78556" i="3"/>
  <c r="E78556" i="3"/>
  <c r="C78557" i="3"/>
  <c r="E78557" i="3" s="1"/>
  <c r="C78558" i="3"/>
  <c r="E78558" i="3" s="1"/>
  <c r="C78559" i="3"/>
  <c r="E78559" i="3" s="1"/>
  <c r="C78560" i="3"/>
  <c r="E78560" i="3"/>
  <c r="C78561" i="3"/>
  <c r="E78561" i="3" s="1"/>
  <c r="C78562" i="3"/>
  <c r="E78562" i="3" s="1"/>
  <c r="C78563" i="3"/>
  <c r="E78563" i="3"/>
  <c r="C78564" i="3"/>
  <c r="E78564" i="3" s="1"/>
  <c r="C78565" i="3"/>
  <c r="E78565" i="3" s="1"/>
  <c r="C78566" i="3"/>
  <c r="E78566" i="3" s="1"/>
  <c r="C78567" i="3"/>
  <c r="E78567" i="3"/>
  <c r="C78568" i="3"/>
  <c r="E78568" i="3"/>
  <c r="C78569" i="3"/>
  <c r="E78569" i="3" s="1"/>
  <c r="C78570" i="3"/>
  <c r="E78570" i="3" s="1"/>
  <c r="C78571" i="3"/>
  <c r="E78571" i="3"/>
  <c r="C78572" i="3"/>
  <c r="E78572" i="3"/>
  <c r="C78573" i="3"/>
  <c r="E78573" i="3" s="1"/>
  <c r="C78574" i="3"/>
  <c r="E78574" i="3" s="1"/>
  <c r="C78575" i="3"/>
  <c r="E78575" i="3" s="1"/>
  <c r="C78576" i="3"/>
  <c r="E78576" i="3"/>
  <c r="C78577" i="3"/>
  <c r="E78577" i="3" s="1"/>
  <c r="C78578" i="3"/>
  <c r="E78578" i="3" s="1"/>
  <c r="C78579" i="3"/>
  <c r="E78579" i="3"/>
  <c r="C78580" i="3"/>
  <c r="E78580" i="3" s="1"/>
  <c r="C78581" i="3"/>
  <c r="E78581" i="3" s="1"/>
  <c r="C78582" i="3"/>
  <c r="E78582" i="3" s="1"/>
  <c r="C78583" i="3"/>
  <c r="E78583" i="3"/>
  <c r="C78584" i="3"/>
  <c r="E78584" i="3"/>
  <c r="C78585" i="3"/>
  <c r="E78585" i="3" s="1"/>
  <c r="C78586" i="3"/>
  <c r="E78586" i="3" s="1"/>
  <c r="C78587" i="3"/>
  <c r="E78587" i="3"/>
  <c r="C78588" i="3"/>
  <c r="E78588" i="3"/>
  <c r="C78589" i="3"/>
  <c r="E78589" i="3" s="1"/>
  <c r="C78590" i="3"/>
  <c r="E78590" i="3" s="1"/>
  <c r="C78591" i="3"/>
  <c r="E78591" i="3" s="1"/>
  <c r="C78592" i="3"/>
  <c r="E78592" i="3"/>
  <c r="C78593" i="3"/>
  <c r="E78593" i="3" s="1"/>
  <c r="C78594" i="3"/>
  <c r="E78594" i="3" s="1"/>
  <c r="C78595" i="3"/>
  <c r="E78595" i="3"/>
  <c r="C78596" i="3"/>
  <c r="E78596" i="3" s="1"/>
  <c r="C78597" i="3"/>
  <c r="E78597" i="3" s="1"/>
  <c r="C78598" i="3"/>
  <c r="E78598" i="3" s="1"/>
  <c r="C78599" i="3"/>
  <c r="E78599" i="3"/>
  <c r="C78600" i="3"/>
  <c r="E78600" i="3"/>
  <c r="C78601" i="3"/>
  <c r="E78601" i="3" s="1"/>
  <c r="C78602" i="3"/>
  <c r="E78602" i="3" s="1"/>
  <c r="C78603" i="3"/>
  <c r="E78603" i="3"/>
  <c r="C78604" i="3"/>
  <c r="E78604" i="3"/>
  <c r="C78605" i="3"/>
  <c r="E78605" i="3" s="1"/>
  <c r="C78606" i="3"/>
  <c r="E78606" i="3" s="1"/>
  <c r="C78607" i="3"/>
  <c r="E78607" i="3" s="1"/>
  <c r="C78608" i="3"/>
  <c r="E78608" i="3"/>
  <c r="C78609" i="3"/>
  <c r="E78609" i="3" s="1"/>
  <c r="C78610" i="3"/>
  <c r="E78610" i="3" s="1"/>
  <c r="C78611" i="3"/>
  <c r="E78611" i="3"/>
  <c r="C78612" i="3"/>
  <c r="E78612" i="3" s="1"/>
  <c r="C78613" i="3"/>
  <c r="E78613" i="3" s="1"/>
  <c r="C78614" i="3"/>
  <c r="E78614" i="3" s="1"/>
  <c r="C78615" i="3"/>
  <c r="E78615" i="3"/>
  <c r="C78616" i="3"/>
  <c r="E78616" i="3"/>
  <c r="C78617" i="3"/>
  <c r="E78617" i="3" s="1"/>
  <c r="C78618" i="3"/>
  <c r="E78618" i="3" s="1"/>
  <c r="C78619" i="3"/>
  <c r="E78619" i="3"/>
  <c r="C78620" i="3"/>
  <c r="E78620" i="3"/>
  <c r="C78621" i="3"/>
  <c r="E78621" i="3" s="1"/>
  <c r="C78622" i="3"/>
  <c r="E78622" i="3" s="1"/>
  <c r="C78623" i="3"/>
  <c r="E78623" i="3" s="1"/>
  <c r="C78624" i="3"/>
  <c r="E78624" i="3"/>
  <c r="C78625" i="3"/>
  <c r="E78625" i="3" s="1"/>
  <c r="C78626" i="3"/>
  <c r="E78626" i="3" s="1"/>
  <c r="C78627" i="3"/>
  <c r="E78627" i="3"/>
  <c r="C78628" i="3"/>
  <c r="E78628" i="3" s="1"/>
  <c r="C78629" i="3"/>
  <c r="E78629" i="3" s="1"/>
  <c r="C78630" i="3"/>
  <c r="E78630" i="3" s="1"/>
  <c r="C78631" i="3"/>
  <c r="E78631" i="3"/>
  <c r="C78632" i="3"/>
  <c r="E78632" i="3"/>
  <c r="C78633" i="3"/>
  <c r="E78633" i="3" s="1"/>
  <c r="C78634" i="3"/>
  <c r="E78634" i="3" s="1"/>
  <c r="C78635" i="3"/>
  <c r="E78635" i="3"/>
  <c r="C78636" i="3"/>
  <c r="E78636" i="3"/>
  <c r="C78637" i="3"/>
  <c r="E78637" i="3" s="1"/>
  <c r="C78638" i="3"/>
  <c r="E78638" i="3" s="1"/>
  <c r="C78639" i="3"/>
  <c r="E78639" i="3" s="1"/>
  <c r="C78640" i="3"/>
  <c r="E78640" i="3"/>
  <c r="C78641" i="3"/>
  <c r="E78641" i="3" s="1"/>
  <c r="C78642" i="3"/>
  <c r="E78642" i="3" s="1"/>
  <c r="C78643" i="3"/>
  <c r="E78643" i="3"/>
  <c r="C78644" i="3"/>
  <c r="E78644" i="3" s="1"/>
  <c r="C78645" i="3"/>
  <c r="E78645" i="3" s="1"/>
  <c r="C78646" i="3"/>
  <c r="E78646" i="3" s="1"/>
  <c r="C78647" i="3"/>
  <c r="E78647" i="3"/>
  <c r="C78648" i="3"/>
  <c r="E78648" i="3"/>
  <c r="C78649" i="3"/>
  <c r="E78649" i="3" s="1"/>
  <c r="C78650" i="3"/>
  <c r="E78650" i="3" s="1"/>
  <c r="C78651" i="3"/>
  <c r="E78651" i="3"/>
  <c r="C78652" i="3"/>
  <c r="E78652" i="3"/>
  <c r="C78653" i="3"/>
  <c r="E78653" i="3" s="1"/>
  <c r="C78654" i="3"/>
  <c r="E78654" i="3" s="1"/>
  <c r="C78655" i="3"/>
  <c r="E78655" i="3" s="1"/>
  <c r="C78656" i="3"/>
  <c r="E78656" i="3"/>
  <c r="C78657" i="3"/>
  <c r="E78657" i="3" s="1"/>
  <c r="C78658" i="3"/>
  <c r="E78658" i="3" s="1"/>
  <c r="C78659" i="3"/>
  <c r="E78659" i="3"/>
  <c r="C78660" i="3"/>
  <c r="E78660" i="3" s="1"/>
  <c r="C78661" i="3"/>
  <c r="E78661" i="3" s="1"/>
  <c r="C78662" i="3"/>
  <c r="E78662" i="3" s="1"/>
  <c r="C78663" i="3"/>
  <c r="E78663" i="3"/>
  <c r="C78664" i="3"/>
  <c r="E78664" i="3"/>
  <c r="C78665" i="3"/>
  <c r="E78665" i="3" s="1"/>
  <c r="C78666" i="3"/>
  <c r="E78666" i="3" s="1"/>
  <c r="C78667" i="3"/>
  <c r="E78667" i="3"/>
  <c r="C78668" i="3"/>
  <c r="E78668" i="3"/>
  <c r="C78669" i="3"/>
  <c r="E78669" i="3" s="1"/>
  <c r="C78670" i="3"/>
  <c r="E78670" i="3" s="1"/>
  <c r="C78671" i="3"/>
  <c r="E78671" i="3" s="1"/>
  <c r="C78672" i="3"/>
  <c r="E78672" i="3"/>
  <c r="C78673" i="3"/>
  <c r="E78673" i="3" s="1"/>
  <c r="C78674" i="3"/>
  <c r="E78674" i="3" s="1"/>
  <c r="C78675" i="3"/>
  <c r="E78675" i="3"/>
  <c r="C78676" i="3"/>
  <c r="E78676" i="3" s="1"/>
  <c r="C78677" i="3"/>
  <c r="E78677" i="3" s="1"/>
  <c r="C78678" i="3"/>
  <c r="E78678" i="3" s="1"/>
  <c r="C78679" i="3"/>
  <c r="E78679" i="3"/>
  <c r="C78680" i="3"/>
  <c r="E78680" i="3"/>
  <c r="C78681" i="3"/>
  <c r="E78681" i="3" s="1"/>
  <c r="C78682" i="3"/>
  <c r="E78682" i="3" s="1"/>
  <c r="C78683" i="3"/>
  <c r="E78683" i="3"/>
  <c r="C78684" i="3"/>
  <c r="E78684" i="3"/>
  <c r="C78685" i="3"/>
  <c r="E78685" i="3" s="1"/>
  <c r="C78686" i="3"/>
  <c r="E78686" i="3" s="1"/>
  <c r="C78687" i="3"/>
  <c r="E78687" i="3" s="1"/>
  <c r="C78688" i="3"/>
  <c r="E78688" i="3"/>
  <c r="C78689" i="3"/>
  <c r="E78689" i="3" s="1"/>
  <c r="C78690" i="3"/>
  <c r="E78690" i="3" s="1"/>
  <c r="C78691" i="3"/>
  <c r="E78691" i="3"/>
  <c r="C78692" i="3"/>
  <c r="E78692" i="3" s="1"/>
  <c r="C78693" i="3"/>
  <c r="E78693" i="3" s="1"/>
  <c r="C78694" i="3"/>
  <c r="E78694" i="3" s="1"/>
  <c r="C78695" i="3"/>
  <c r="E78695" i="3"/>
  <c r="C78696" i="3"/>
  <c r="E78696" i="3"/>
  <c r="C78697" i="3"/>
  <c r="E78697" i="3" s="1"/>
  <c r="C78698" i="3"/>
  <c r="E78698" i="3" s="1"/>
  <c r="C78699" i="3"/>
  <c r="E78699" i="3"/>
  <c r="C78700" i="3"/>
  <c r="E78700" i="3"/>
  <c r="C78701" i="3"/>
  <c r="E78701" i="3" s="1"/>
  <c r="C78702" i="3"/>
  <c r="E78702" i="3" s="1"/>
  <c r="C78703" i="3"/>
  <c r="E78703" i="3" s="1"/>
  <c r="C78704" i="3"/>
  <c r="E78704" i="3"/>
  <c r="C78705" i="3"/>
  <c r="E78705" i="3" s="1"/>
  <c r="C78706" i="3"/>
  <c r="E78706" i="3" s="1"/>
  <c r="C78707" i="3"/>
  <c r="E78707" i="3"/>
  <c r="C78708" i="3"/>
  <c r="E78708" i="3" s="1"/>
  <c r="C78709" i="3"/>
  <c r="E78709" i="3" s="1"/>
  <c r="C78710" i="3"/>
  <c r="E78710" i="3" s="1"/>
  <c r="C78711" i="3"/>
  <c r="E78711" i="3"/>
  <c r="C78712" i="3"/>
  <c r="E78712" i="3"/>
  <c r="C78713" i="3"/>
  <c r="E78713" i="3" s="1"/>
  <c r="C78714" i="3"/>
  <c r="E78714" i="3" s="1"/>
  <c r="C78715" i="3"/>
  <c r="E78715" i="3"/>
  <c r="C78716" i="3"/>
  <c r="E78716" i="3"/>
  <c r="C78717" i="3"/>
  <c r="E78717" i="3" s="1"/>
  <c r="C78718" i="3"/>
  <c r="E78718" i="3" s="1"/>
  <c r="C78719" i="3"/>
  <c r="E78719" i="3" s="1"/>
  <c r="C78720" i="3"/>
  <c r="E78720" i="3"/>
  <c r="C78721" i="3"/>
  <c r="E78721" i="3"/>
  <c r="C78722" i="3"/>
  <c r="E78722" i="3" s="1"/>
  <c r="C78723" i="3"/>
  <c r="E78723" i="3" s="1"/>
  <c r="C78724" i="3"/>
  <c r="E78724" i="3" s="1"/>
  <c r="C78725" i="3"/>
  <c r="E78725" i="3" s="1"/>
  <c r="C78726" i="3"/>
  <c r="E78726" i="3" s="1"/>
  <c r="C78727" i="3"/>
  <c r="E78727" i="3" s="1"/>
  <c r="C78728" i="3"/>
  <c r="E78728" i="3" s="1"/>
  <c r="C78729" i="3"/>
  <c r="E78729" i="3" s="1"/>
  <c r="C78730" i="3"/>
  <c r="E78730" i="3" s="1"/>
  <c r="C78731" i="3"/>
  <c r="E78731" i="3" s="1"/>
  <c r="C78732" i="3"/>
  <c r="E78732" i="3" s="1"/>
  <c r="C78733" i="3"/>
  <c r="E78733" i="3" s="1"/>
  <c r="C78734" i="3"/>
  <c r="E78734" i="3" s="1"/>
  <c r="C78735" i="3"/>
  <c r="E78735" i="3" s="1"/>
  <c r="C78736" i="3"/>
  <c r="E78736" i="3" s="1"/>
  <c r="C78737" i="3"/>
  <c r="E78737" i="3"/>
  <c r="C78738" i="3"/>
  <c r="E78738" i="3" s="1"/>
  <c r="C78739" i="3"/>
  <c r="E78739" i="3" s="1"/>
  <c r="C78740" i="3"/>
  <c r="E78740" i="3"/>
  <c r="C78741" i="3"/>
  <c r="E78741" i="3" s="1"/>
  <c r="C78742" i="3"/>
  <c r="E78742" i="3" s="1"/>
  <c r="C78743" i="3"/>
  <c r="E78743" i="3" s="1"/>
  <c r="C78744" i="3"/>
  <c r="E78744" i="3" s="1"/>
  <c r="C78745" i="3"/>
  <c r="E78745" i="3" s="1"/>
  <c r="C78746" i="3"/>
  <c r="E78746" i="3" s="1"/>
  <c r="C78747" i="3"/>
  <c r="E78747" i="3" s="1"/>
  <c r="C78748" i="3"/>
  <c r="E78748" i="3"/>
  <c r="C78749" i="3"/>
  <c r="E78749" i="3" s="1"/>
  <c r="C78750" i="3"/>
  <c r="E78750" i="3" s="1"/>
  <c r="C78751" i="3"/>
  <c r="E78751" i="3" s="1"/>
  <c r="C78752" i="3"/>
  <c r="E78752" i="3" s="1"/>
  <c r="C78753" i="3"/>
  <c r="E78753" i="3" s="1"/>
  <c r="C78754" i="3"/>
  <c r="E78754" i="3" s="1"/>
  <c r="C78755" i="3"/>
  <c r="E78755" i="3" s="1"/>
  <c r="C78756" i="3"/>
  <c r="E78756" i="3"/>
  <c r="C78757" i="3"/>
  <c r="E78757" i="3" s="1"/>
  <c r="C78758" i="3"/>
  <c r="E78758" i="3" s="1"/>
  <c r="C78759" i="3"/>
  <c r="E78759" i="3" s="1"/>
  <c r="C78760" i="3"/>
  <c r="E78760" i="3"/>
  <c r="C78761" i="3"/>
  <c r="E78761" i="3" s="1"/>
  <c r="C78762" i="3"/>
  <c r="E78762" i="3" s="1"/>
  <c r="C78763" i="3"/>
  <c r="E78763" i="3" s="1"/>
  <c r="C78764" i="3"/>
  <c r="E78764" i="3" s="1"/>
  <c r="C78765" i="3"/>
  <c r="E78765" i="3"/>
  <c r="C78766" i="3"/>
  <c r="E78766" i="3" s="1"/>
  <c r="C78767" i="3"/>
  <c r="E78767" i="3" s="1"/>
  <c r="C78768" i="3"/>
  <c r="E78768" i="3" s="1"/>
  <c r="C78769" i="3"/>
  <c r="E78769" i="3"/>
  <c r="C78770" i="3"/>
  <c r="E78770" i="3" s="1"/>
  <c r="C78771" i="3"/>
  <c r="E78771" i="3" s="1"/>
  <c r="C78772" i="3"/>
  <c r="E78772" i="3"/>
  <c r="C78773" i="3"/>
  <c r="E78773" i="3" s="1"/>
  <c r="C78774" i="3"/>
  <c r="E78774" i="3" s="1"/>
  <c r="C78775" i="3"/>
  <c r="E78775" i="3" s="1"/>
  <c r="C78776" i="3"/>
  <c r="E78776" i="3" s="1"/>
  <c r="C78777" i="3"/>
  <c r="E78777" i="3"/>
  <c r="C78778" i="3"/>
  <c r="E78778" i="3" s="1"/>
  <c r="C78779" i="3"/>
  <c r="E78779" i="3" s="1"/>
  <c r="C78780" i="3"/>
  <c r="E78780" i="3" s="1"/>
  <c r="C78781" i="3"/>
  <c r="E78781" i="3" s="1"/>
  <c r="C78782" i="3"/>
  <c r="E78782" i="3" s="1"/>
  <c r="C78783" i="3"/>
  <c r="E78783" i="3" s="1"/>
  <c r="C78784" i="3"/>
  <c r="E78784" i="3" s="1"/>
  <c r="C78785" i="3"/>
  <c r="E78785" i="3"/>
  <c r="C78786" i="3"/>
  <c r="E78786" i="3" s="1"/>
  <c r="C78787" i="3"/>
  <c r="E78787" i="3" s="1"/>
  <c r="C78788" i="3"/>
  <c r="E78788" i="3" s="1"/>
  <c r="C78789" i="3"/>
  <c r="E78789" i="3" s="1"/>
  <c r="C78790" i="3"/>
  <c r="E78790" i="3" s="1"/>
  <c r="C78791" i="3"/>
  <c r="E78791" i="3" s="1"/>
  <c r="C78792" i="3"/>
  <c r="E78792" i="3" s="1"/>
  <c r="C78793" i="3"/>
  <c r="E78793" i="3" s="1"/>
  <c r="C78794" i="3"/>
  <c r="E78794" i="3" s="1"/>
  <c r="C78795" i="3"/>
  <c r="E78795" i="3" s="1"/>
  <c r="C78796" i="3"/>
  <c r="E78796" i="3" s="1"/>
  <c r="C78797" i="3"/>
  <c r="E78797" i="3" s="1"/>
  <c r="C78798" i="3"/>
  <c r="E78798" i="3" s="1"/>
  <c r="C78799" i="3"/>
  <c r="E78799" i="3" s="1"/>
  <c r="C78800" i="3"/>
  <c r="E78800" i="3" s="1"/>
  <c r="C78801" i="3"/>
  <c r="E78801" i="3"/>
  <c r="C78802" i="3"/>
  <c r="E78802" i="3" s="1"/>
  <c r="C78803" i="3"/>
  <c r="E78803" i="3" s="1"/>
  <c r="C78804" i="3"/>
  <c r="E78804" i="3"/>
  <c r="C78805" i="3"/>
  <c r="E78805" i="3" s="1"/>
  <c r="C78806" i="3"/>
  <c r="E78806" i="3" s="1"/>
  <c r="C78807" i="3"/>
  <c r="E78807" i="3" s="1"/>
  <c r="C78808" i="3"/>
  <c r="E78808" i="3" s="1"/>
  <c r="C78809" i="3"/>
  <c r="E78809" i="3" s="1"/>
  <c r="C78810" i="3"/>
  <c r="E78810" i="3" s="1"/>
  <c r="C78811" i="3"/>
  <c r="E78811" i="3" s="1"/>
  <c r="C78812" i="3"/>
  <c r="E78812" i="3"/>
  <c r="C78813" i="3"/>
  <c r="E78813" i="3" s="1"/>
  <c r="C78814" i="3"/>
  <c r="E78814" i="3" s="1"/>
  <c r="C78815" i="3"/>
  <c r="E78815" i="3" s="1"/>
  <c r="C78816" i="3"/>
  <c r="E78816" i="3" s="1"/>
  <c r="C78817" i="3"/>
  <c r="E78817" i="3" s="1"/>
  <c r="C78818" i="3"/>
  <c r="E78818" i="3" s="1"/>
  <c r="C78819" i="3"/>
  <c r="E78819" i="3" s="1"/>
  <c r="C78820" i="3"/>
  <c r="E78820" i="3"/>
  <c r="C78821" i="3"/>
  <c r="E78821" i="3" s="1"/>
  <c r="C78822" i="3"/>
  <c r="E78822" i="3" s="1"/>
  <c r="C78823" i="3"/>
  <c r="E78823" i="3" s="1"/>
  <c r="C78824" i="3"/>
  <c r="E78824" i="3"/>
  <c r="C78825" i="3"/>
  <c r="E78825" i="3" s="1"/>
  <c r="C78826" i="3"/>
  <c r="E78826" i="3" s="1"/>
  <c r="C78827" i="3"/>
  <c r="E78827" i="3" s="1"/>
  <c r="C78828" i="3"/>
  <c r="E78828" i="3" s="1"/>
  <c r="C78829" i="3"/>
  <c r="E78829" i="3"/>
  <c r="C78830" i="3"/>
  <c r="E78830" i="3" s="1"/>
  <c r="C78831" i="3"/>
  <c r="E78831" i="3" s="1"/>
  <c r="C78832" i="3"/>
  <c r="E78832" i="3" s="1"/>
  <c r="C78833" i="3"/>
  <c r="E78833" i="3"/>
  <c r="C78834" i="3"/>
  <c r="E78834" i="3" s="1"/>
  <c r="C78835" i="3"/>
  <c r="E78835" i="3" s="1"/>
  <c r="C78836" i="3"/>
  <c r="E78836" i="3"/>
  <c r="C78837" i="3"/>
  <c r="E78837" i="3" s="1"/>
  <c r="C78838" i="3"/>
  <c r="E78838" i="3" s="1"/>
  <c r="C78839" i="3"/>
  <c r="E78839" i="3" s="1"/>
  <c r="C78840" i="3"/>
  <c r="E78840" i="3" s="1"/>
  <c r="C78841" i="3"/>
  <c r="E78841" i="3"/>
  <c r="C78842" i="3"/>
  <c r="E78842" i="3" s="1"/>
  <c r="C78843" i="3"/>
  <c r="E78843" i="3" s="1"/>
  <c r="C78844" i="3"/>
  <c r="E78844" i="3" s="1"/>
  <c r="C78845" i="3"/>
  <c r="E78845" i="3" s="1"/>
  <c r="C78846" i="3"/>
  <c r="E78846" i="3" s="1"/>
  <c r="C78847" i="3"/>
  <c r="E78847" i="3" s="1"/>
  <c r="C78848" i="3"/>
  <c r="E78848" i="3" s="1"/>
  <c r="C78849" i="3"/>
  <c r="E78849" i="3"/>
  <c r="C78850" i="3"/>
  <c r="E78850" i="3" s="1"/>
  <c r="C78851" i="3"/>
  <c r="E78851" i="3" s="1"/>
  <c r="C78852" i="3"/>
  <c r="E78852" i="3" s="1"/>
  <c r="C78853" i="3"/>
  <c r="E78853" i="3" s="1"/>
  <c r="C78854" i="3"/>
  <c r="E78854" i="3" s="1"/>
  <c r="C78855" i="3"/>
  <c r="E78855" i="3" s="1"/>
  <c r="C78856" i="3"/>
  <c r="E78856" i="3" s="1"/>
  <c r="C78857" i="3"/>
  <c r="E78857" i="3" s="1"/>
  <c r="C78858" i="3"/>
  <c r="E78858" i="3" s="1"/>
  <c r="C78859" i="3"/>
  <c r="E78859" i="3" s="1"/>
  <c r="C78860" i="3"/>
  <c r="E78860" i="3" s="1"/>
  <c r="C78861" i="3"/>
  <c r="E78861" i="3" s="1"/>
  <c r="C78862" i="3"/>
  <c r="E78862" i="3" s="1"/>
  <c r="C78863" i="3"/>
  <c r="E78863" i="3" s="1"/>
  <c r="C78864" i="3"/>
  <c r="E78864" i="3" s="1"/>
  <c r="C78865" i="3"/>
  <c r="E78865" i="3"/>
  <c r="C78866" i="3"/>
  <c r="E78866" i="3" s="1"/>
  <c r="C78867" i="3"/>
  <c r="E78867" i="3" s="1"/>
  <c r="C78868" i="3"/>
  <c r="E78868" i="3"/>
  <c r="C78869" i="3"/>
  <c r="E78869" i="3" s="1"/>
  <c r="C78870" i="3"/>
  <c r="E78870" i="3" s="1"/>
  <c r="C78871" i="3"/>
  <c r="E78871" i="3" s="1"/>
  <c r="C78872" i="3"/>
  <c r="E78872" i="3" s="1"/>
  <c r="C78873" i="3"/>
  <c r="E78873" i="3" s="1"/>
  <c r="C78874" i="3"/>
  <c r="E78874" i="3" s="1"/>
  <c r="C78875" i="3"/>
  <c r="E78875" i="3" s="1"/>
  <c r="C78876" i="3"/>
  <c r="E78876" i="3"/>
  <c r="C78877" i="3"/>
  <c r="E78877" i="3" s="1"/>
  <c r="C78878" i="3"/>
  <c r="E78878" i="3" s="1"/>
  <c r="C78879" i="3"/>
  <c r="E78879" i="3" s="1"/>
  <c r="C78880" i="3"/>
  <c r="E78880" i="3" s="1"/>
  <c r="C78881" i="3"/>
  <c r="E78881" i="3" s="1"/>
  <c r="C78882" i="3"/>
  <c r="E78882" i="3" s="1"/>
  <c r="C78883" i="3"/>
  <c r="E78883" i="3" s="1"/>
  <c r="C78884" i="3"/>
  <c r="E78884" i="3"/>
  <c r="C78885" i="3"/>
  <c r="E78885" i="3" s="1"/>
  <c r="C78886" i="3"/>
  <c r="E78886" i="3" s="1"/>
  <c r="C78887" i="3"/>
  <c r="E78887" i="3" s="1"/>
  <c r="C78888" i="3"/>
  <c r="E78888" i="3"/>
  <c r="C78889" i="3"/>
  <c r="E78889" i="3" s="1"/>
  <c r="C78890" i="3"/>
  <c r="E78890" i="3" s="1"/>
  <c r="C78891" i="3"/>
  <c r="E78891" i="3" s="1"/>
  <c r="C78892" i="3"/>
  <c r="E78892" i="3" s="1"/>
  <c r="C78893" i="3"/>
  <c r="E78893" i="3"/>
  <c r="C78894" i="3"/>
  <c r="E78894" i="3" s="1"/>
  <c r="C78895" i="3"/>
  <c r="E78895" i="3" s="1"/>
  <c r="C78896" i="3"/>
  <c r="E78896" i="3" s="1"/>
  <c r="C78897" i="3"/>
  <c r="E78897" i="3"/>
  <c r="C78898" i="3"/>
  <c r="E78898" i="3" s="1"/>
  <c r="C78899" i="3"/>
  <c r="E78899" i="3" s="1"/>
  <c r="C78900" i="3"/>
  <c r="E78900" i="3"/>
  <c r="C78901" i="3"/>
  <c r="E78901" i="3" s="1"/>
  <c r="C78902" i="3"/>
  <c r="E78902" i="3" s="1"/>
  <c r="C78903" i="3"/>
  <c r="E78903" i="3" s="1"/>
  <c r="C78904" i="3"/>
  <c r="E78904" i="3" s="1"/>
  <c r="C78905" i="3"/>
  <c r="E78905" i="3"/>
  <c r="C78906" i="3"/>
  <c r="E78906" i="3" s="1"/>
  <c r="C78907" i="3"/>
  <c r="E78907" i="3" s="1"/>
  <c r="C78908" i="3"/>
  <c r="E78908" i="3" s="1"/>
  <c r="C78909" i="3"/>
  <c r="E78909" i="3" s="1"/>
  <c r="C78910" i="3"/>
  <c r="E78910" i="3" s="1"/>
  <c r="C78911" i="3"/>
  <c r="E78911" i="3" s="1"/>
  <c r="C78912" i="3"/>
  <c r="E78912" i="3" s="1"/>
  <c r="C78913" i="3"/>
  <c r="E78913" i="3"/>
  <c r="C78914" i="3"/>
  <c r="E78914" i="3" s="1"/>
  <c r="C78915" i="3"/>
  <c r="E78915" i="3" s="1"/>
  <c r="C78916" i="3"/>
  <c r="E78916" i="3" s="1"/>
  <c r="C78917" i="3"/>
  <c r="E78917" i="3" s="1"/>
  <c r="C78918" i="3"/>
  <c r="E78918" i="3" s="1"/>
  <c r="C78919" i="3"/>
  <c r="E78919" i="3" s="1"/>
  <c r="C78920" i="3"/>
  <c r="E78920" i="3" s="1"/>
  <c r="C78921" i="3"/>
  <c r="E78921" i="3" s="1"/>
  <c r="C78922" i="3"/>
  <c r="E78922" i="3" s="1"/>
  <c r="C78923" i="3"/>
  <c r="E78923" i="3" s="1"/>
  <c r="C78924" i="3"/>
  <c r="E78924" i="3" s="1"/>
  <c r="C78925" i="3"/>
  <c r="E78925" i="3" s="1"/>
  <c r="C78926" i="3"/>
  <c r="E78926" i="3" s="1"/>
  <c r="C78927" i="3"/>
  <c r="E78927" i="3" s="1"/>
  <c r="C78928" i="3"/>
  <c r="E78928" i="3" s="1"/>
  <c r="C78929" i="3"/>
  <c r="E78929" i="3"/>
  <c r="C78930" i="3"/>
  <c r="E78930" i="3" s="1"/>
  <c r="C78931" i="3"/>
  <c r="E78931" i="3" s="1"/>
  <c r="C78932" i="3"/>
  <c r="E78932" i="3"/>
  <c r="C78933" i="3"/>
  <c r="E78933" i="3" s="1"/>
  <c r="C78934" i="3"/>
  <c r="E78934" i="3" s="1"/>
  <c r="C78935" i="3"/>
  <c r="E78935" i="3" s="1"/>
  <c r="C78936" i="3"/>
  <c r="E78936" i="3" s="1"/>
  <c r="C78937" i="3"/>
  <c r="E78937" i="3" s="1"/>
  <c r="C78938" i="3"/>
  <c r="E78938" i="3" s="1"/>
  <c r="C78939" i="3"/>
  <c r="E78939" i="3" s="1"/>
  <c r="C78940" i="3"/>
  <c r="E78940" i="3"/>
  <c r="C78941" i="3"/>
  <c r="E78941" i="3" s="1"/>
  <c r="C78942" i="3"/>
  <c r="E78942" i="3" s="1"/>
  <c r="C78943" i="3"/>
  <c r="E78943" i="3" s="1"/>
  <c r="C78944" i="3"/>
  <c r="E78944" i="3" s="1"/>
  <c r="C78945" i="3"/>
  <c r="E78945" i="3" s="1"/>
  <c r="C78946" i="3"/>
  <c r="E78946" i="3" s="1"/>
  <c r="C78947" i="3"/>
  <c r="E78947" i="3" s="1"/>
  <c r="C78948" i="3"/>
  <c r="E78948" i="3"/>
  <c r="C78949" i="3"/>
  <c r="E78949" i="3" s="1"/>
  <c r="C78950" i="3"/>
  <c r="E78950" i="3" s="1"/>
  <c r="C78951" i="3"/>
  <c r="E78951" i="3" s="1"/>
  <c r="C78952" i="3"/>
  <c r="E78952" i="3"/>
  <c r="C78953" i="3"/>
  <c r="E78953" i="3" s="1"/>
  <c r="C78954" i="3"/>
  <c r="E78954" i="3" s="1"/>
  <c r="C78955" i="3"/>
  <c r="E78955" i="3" s="1"/>
  <c r="C78956" i="3"/>
  <c r="E78956" i="3" s="1"/>
  <c r="C78957" i="3"/>
  <c r="E78957" i="3"/>
  <c r="C78958" i="3"/>
  <c r="E78958" i="3" s="1"/>
  <c r="C78959" i="3"/>
  <c r="E78959" i="3" s="1"/>
  <c r="C78960" i="3"/>
  <c r="E78960" i="3" s="1"/>
  <c r="C78961" i="3"/>
  <c r="E78961" i="3"/>
  <c r="C78962" i="3"/>
  <c r="E78962" i="3" s="1"/>
  <c r="C78963" i="3"/>
  <c r="E78963" i="3" s="1"/>
  <c r="C78964" i="3"/>
  <c r="E78964" i="3"/>
  <c r="C78965" i="3"/>
  <c r="E78965" i="3" s="1"/>
  <c r="C78966" i="3"/>
  <c r="E78966" i="3" s="1"/>
  <c r="C78967" i="3"/>
  <c r="E78967" i="3" s="1"/>
  <c r="C78968" i="3"/>
  <c r="E78968" i="3" s="1"/>
  <c r="C78969" i="3"/>
  <c r="E78969" i="3"/>
  <c r="C78970" i="3"/>
  <c r="E78970" i="3" s="1"/>
  <c r="C78971" i="3"/>
  <c r="E78971" i="3" s="1"/>
  <c r="C78972" i="3"/>
  <c r="E78972" i="3" s="1"/>
  <c r="C78973" i="3"/>
  <c r="E78973" i="3" s="1"/>
  <c r="C78974" i="3"/>
  <c r="E78974" i="3" s="1"/>
  <c r="C78975" i="3"/>
  <c r="E78975" i="3" s="1"/>
  <c r="C78976" i="3"/>
  <c r="E78976" i="3" s="1"/>
  <c r="C78977" i="3"/>
  <c r="E78977" i="3"/>
  <c r="C78978" i="3"/>
  <c r="E78978" i="3" s="1"/>
  <c r="C78979" i="3"/>
  <c r="E78979" i="3" s="1"/>
  <c r="C78980" i="3"/>
  <c r="E78980" i="3" s="1"/>
  <c r="C78981" i="3"/>
  <c r="E78981" i="3" s="1"/>
  <c r="C78982" i="3"/>
  <c r="E78982" i="3" s="1"/>
  <c r="C78983" i="3"/>
  <c r="E78983" i="3" s="1"/>
  <c r="C78984" i="3"/>
  <c r="E78984" i="3" s="1"/>
  <c r="C78985" i="3"/>
  <c r="E78985" i="3" s="1"/>
  <c r="C78986" i="3"/>
  <c r="E78986" i="3" s="1"/>
  <c r="C78987" i="3"/>
  <c r="E78987" i="3" s="1"/>
  <c r="C78988" i="3"/>
  <c r="E78988" i="3" s="1"/>
  <c r="C78989" i="3"/>
  <c r="E78989" i="3" s="1"/>
  <c r="C78990" i="3"/>
  <c r="E78990" i="3" s="1"/>
  <c r="C78991" i="3"/>
  <c r="E78991" i="3" s="1"/>
  <c r="C78992" i="3"/>
  <c r="E78992" i="3" s="1"/>
  <c r="C78993" i="3"/>
  <c r="E78993" i="3"/>
  <c r="C78994" i="3"/>
  <c r="E78994" i="3" s="1"/>
  <c r="C78995" i="3"/>
  <c r="E78995" i="3" s="1"/>
  <c r="C78996" i="3"/>
  <c r="E78996" i="3"/>
  <c r="C78997" i="3"/>
  <c r="E78997" i="3" s="1"/>
  <c r="C78998" i="3"/>
  <c r="E78998" i="3" s="1"/>
  <c r="C78999" i="3"/>
  <c r="E78999" i="3" s="1"/>
  <c r="C79000" i="3"/>
  <c r="E79000" i="3" s="1"/>
  <c r="C79001" i="3"/>
  <c r="E79001" i="3" s="1"/>
  <c r="C79002" i="3"/>
  <c r="E79002" i="3" s="1"/>
  <c r="C79003" i="3"/>
  <c r="E79003" i="3" s="1"/>
  <c r="C79004" i="3"/>
  <c r="E79004" i="3"/>
  <c r="C79005" i="3"/>
  <c r="E79005" i="3" s="1"/>
  <c r="C79006" i="3"/>
  <c r="E79006" i="3" s="1"/>
  <c r="C79007" i="3"/>
  <c r="E79007" i="3" s="1"/>
  <c r="C79008" i="3"/>
  <c r="E79008" i="3" s="1"/>
  <c r="C79009" i="3"/>
  <c r="E79009" i="3" s="1"/>
  <c r="C79010" i="3"/>
  <c r="E79010" i="3"/>
  <c r="C79011" i="3"/>
  <c r="E79011" i="3" s="1"/>
  <c r="C79012" i="3"/>
  <c r="E79012" i="3" s="1"/>
  <c r="C79013" i="3"/>
  <c r="E79013" i="3" s="1"/>
  <c r="C79014" i="3"/>
  <c r="E79014" i="3" s="1"/>
  <c r="C79015" i="3"/>
  <c r="E79015" i="3"/>
  <c r="C79016" i="3"/>
  <c r="E79016" i="3" s="1"/>
  <c r="C79017" i="3"/>
  <c r="E79017" i="3" s="1"/>
  <c r="C79018" i="3"/>
  <c r="E79018" i="3" s="1"/>
  <c r="C79019" i="3"/>
  <c r="E79019" i="3" s="1"/>
  <c r="C79020" i="3"/>
  <c r="E79020" i="3" s="1"/>
  <c r="C79021" i="3"/>
  <c r="E79021" i="3" s="1"/>
  <c r="C79022" i="3"/>
  <c r="E79022" i="3" s="1"/>
  <c r="C79023" i="3"/>
  <c r="E79023" i="3" s="1"/>
  <c r="C79024" i="3"/>
  <c r="E79024" i="3" s="1"/>
  <c r="C79025" i="3"/>
  <c r="E79025" i="3" s="1"/>
  <c r="C79026" i="3"/>
  <c r="E79026" i="3"/>
  <c r="C79027" i="3"/>
  <c r="E79027" i="3" s="1"/>
  <c r="C79028" i="3"/>
  <c r="E79028" i="3" s="1"/>
  <c r="C79029" i="3"/>
  <c r="E79029" i="3" s="1"/>
  <c r="C79030" i="3"/>
  <c r="E79030" i="3" s="1"/>
  <c r="C79031" i="3"/>
  <c r="E79031" i="3"/>
  <c r="C79032" i="3"/>
  <c r="E79032" i="3" s="1"/>
  <c r="C79033" i="3"/>
  <c r="E79033" i="3" s="1"/>
  <c r="C79034" i="3"/>
  <c r="E79034" i="3" s="1"/>
  <c r="C79035" i="3"/>
  <c r="E79035" i="3" s="1"/>
  <c r="C79036" i="3"/>
  <c r="E79036" i="3" s="1"/>
  <c r="C79037" i="3"/>
  <c r="E79037" i="3" s="1"/>
  <c r="C79038" i="3"/>
  <c r="E79038" i="3" s="1"/>
  <c r="C79039" i="3"/>
  <c r="E79039" i="3" s="1"/>
  <c r="C79040" i="3"/>
  <c r="E79040" i="3" s="1"/>
  <c r="C79041" i="3"/>
  <c r="E79041" i="3" s="1"/>
  <c r="C79042" i="3"/>
  <c r="E79042" i="3"/>
  <c r="C79043" i="3"/>
  <c r="E79043" i="3" s="1"/>
  <c r="C79044" i="3"/>
  <c r="E79044" i="3" s="1"/>
  <c r="C79045" i="3"/>
  <c r="E79045" i="3" s="1"/>
  <c r="C79046" i="3"/>
  <c r="E79046" i="3" s="1"/>
  <c r="C79047" i="3"/>
  <c r="E79047" i="3"/>
  <c r="C79048" i="3"/>
  <c r="E79048" i="3" s="1"/>
  <c r="C79049" i="3"/>
  <c r="E79049" i="3" s="1"/>
  <c r="C79050" i="3"/>
  <c r="E79050" i="3" s="1"/>
  <c r="C79051" i="3"/>
  <c r="E79051" i="3" s="1"/>
  <c r="C79052" i="3"/>
  <c r="E79052" i="3" s="1"/>
  <c r="C79053" i="3"/>
  <c r="E79053" i="3" s="1"/>
  <c r="C79054" i="3"/>
  <c r="E79054" i="3" s="1"/>
  <c r="C79055" i="3"/>
  <c r="E79055" i="3" s="1"/>
  <c r="C79056" i="3"/>
  <c r="E79056" i="3" s="1"/>
  <c r="C79057" i="3"/>
  <c r="E79057" i="3" s="1"/>
  <c r="C79058" i="3"/>
  <c r="E79058" i="3"/>
  <c r="C79059" i="3"/>
  <c r="E79059" i="3" s="1"/>
  <c r="C79060" i="3"/>
  <c r="E79060" i="3" s="1"/>
  <c r="C79061" i="3"/>
  <c r="E79061" i="3" s="1"/>
  <c r="C79062" i="3"/>
  <c r="E79062" i="3" s="1"/>
  <c r="C79063" i="3"/>
  <c r="E79063" i="3"/>
  <c r="C79064" i="3"/>
  <c r="E79064" i="3" s="1"/>
  <c r="C79065" i="3"/>
  <c r="E79065" i="3" s="1"/>
  <c r="C79066" i="3"/>
  <c r="E79066" i="3" s="1"/>
  <c r="C79067" i="3"/>
  <c r="E79067" i="3" s="1"/>
  <c r="C79068" i="3"/>
  <c r="E79068" i="3" s="1"/>
  <c r="C79069" i="3"/>
  <c r="E79069" i="3" s="1"/>
  <c r="C79070" i="3"/>
  <c r="E79070" i="3" s="1"/>
  <c r="C79071" i="3"/>
  <c r="E79071" i="3" s="1"/>
  <c r="C79072" i="3"/>
  <c r="E79072" i="3" s="1"/>
  <c r="C79073" i="3"/>
  <c r="E79073" i="3" s="1"/>
  <c r="C79074" i="3"/>
  <c r="E79074" i="3"/>
  <c r="C79075" i="3"/>
  <c r="E79075" i="3" s="1"/>
  <c r="C79076" i="3"/>
  <c r="E79076" i="3" s="1"/>
  <c r="C79077" i="3"/>
  <c r="E79077" i="3" s="1"/>
  <c r="C79078" i="3"/>
  <c r="E79078" i="3" s="1"/>
  <c r="C79079" i="3"/>
  <c r="E79079" i="3"/>
  <c r="C79080" i="3"/>
  <c r="E79080" i="3" s="1"/>
  <c r="C79081" i="3"/>
  <c r="E79081" i="3" s="1"/>
  <c r="C79082" i="3"/>
  <c r="E79082" i="3" s="1"/>
  <c r="C79083" i="3"/>
  <c r="E79083" i="3" s="1"/>
  <c r="C79084" i="3"/>
  <c r="E79084" i="3" s="1"/>
  <c r="C79085" i="3"/>
  <c r="E79085" i="3" s="1"/>
  <c r="C79086" i="3"/>
  <c r="E79086" i="3" s="1"/>
  <c r="C79087" i="3"/>
  <c r="E79087" i="3" s="1"/>
  <c r="C79088" i="3"/>
  <c r="E79088" i="3" s="1"/>
  <c r="C79089" i="3"/>
  <c r="E79089" i="3" s="1"/>
  <c r="C79090" i="3"/>
  <c r="E79090" i="3"/>
  <c r="C79091" i="3"/>
  <c r="E79091" i="3" s="1"/>
  <c r="C79092" i="3"/>
  <c r="E79092" i="3" s="1"/>
  <c r="C79093" i="3"/>
  <c r="E79093" i="3" s="1"/>
  <c r="C79094" i="3"/>
  <c r="E79094" i="3" s="1"/>
  <c r="C79095" i="3"/>
  <c r="E79095" i="3"/>
  <c r="C79096" i="3"/>
  <c r="E79096" i="3" s="1"/>
  <c r="C79097" i="3"/>
  <c r="E79097" i="3" s="1"/>
  <c r="C79098" i="3"/>
  <c r="E79098" i="3" s="1"/>
  <c r="C79099" i="3"/>
  <c r="E79099" i="3" s="1"/>
  <c r="C79100" i="3"/>
  <c r="E79100" i="3" s="1"/>
  <c r="C79101" i="3"/>
  <c r="E79101" i="3" s="1"/>
  <c r="C79102" i="3"/>
  <c r="E79102" i="3" s="1"/>
  <c r="C79103" i="3"/>
  <c r="E79103" i="3" s="1"/>
  <c r="C79104" i="3"/>
  <c r="E79104" i="3" s="1"/>
  <c r="C79105" i="3"/>
  <c r="E79105" i="3" s="1"/>
  <c r="C79106" i="3"/>
  <c r="E79106" i="3"/>
  <c r="C79107" i="3"/>
  <c r="E79107" i="3" s="1"/>
  <c r="C79108" i="3"/>
  <c r="E79108" i="3" s="1"/>
  <c r="C79109" i="3"/>
  <c r="E79109" i="3" s="1"/>
  <c r="C79110" i="3"/>
  <c r="E79110" i="3" s="1"/>
  <c r="C79111" i="3"/>
  <c r="E79111" i="3"/>
  <c r="C79112" i="3"/>
  <c r="E79112" i="3" s="1"/>
  <c r="C79113" i="3"/>
  <c r="E79113" i="3" s="1"/>
  <c r="C79114" i="3"/>
  <c r="E79114" i="3" s="1"/>
  <c r="C79115" i="3"/>
  <c r="E79115" i="3" s="1"/>
  <c r="C79116" i="3"/>
  <c r="E79116" i="3" s="1"/>
  <c r="C79117" i="3"/>
  <c r="E79117" i="3" s="1"/>
  <c r="C79118" i="3"/>
  <c r="E79118" i="3" s="1"/>
  <c r="C79119" i="3"/>
  <c r="E79119" i="3" s="1"/>
  <c r="C79120" i="3"/>
  <c r="E79120" i="3" s="1"/>
  <c r="C79121" i="3"/>
  <c r="E79121" i="3" s="1"/>
  <c r="C79122" i="3"/>
  <c r="E79122" i="3"/>
  <c r="C79123" i="3"/>
  <c r="E79123" i="3" s="1"/>
  <c r="C79124" i="3"/>
  <c r="E79124" i="3" s="1"/>
  <c r="C79125" i="3"/>
  <c r="E79125" i="3" s="1"/>
  <c r="C79126" i="3"/>
  <c r="E79126" i="3" s="1"/>
  <c r="C79127" i="3"/>
  <c r="E79127" i="3"/>
  <c r="C79128" i="3"/>
  <c r="E79128" i="3" s="1"/>
  <c r="C79129" i="3"/>
  <c r="E79129" i="3" s="1"/>
  <c r="C79130" i="3"/>
  <c r="E79130" i="3" s="1"/>
  <c r="C79131" i="3"/>
  <c r="E79131" i="3" s="1"/>
  <c r="C79132" i="3"/>
  <c r="E79132" i="3" s="1"/>
  <c r="C79133" i="3"/>
  <c r="E79133" i="3" s="1"/>
  <c r="C79134" i="3"/>
  <c r="E79134" i="3" s="1"/>
  <c r="C79135" i="3"/>
  <c r="E79135" i="3" s="1"/>
  <c r="C79136" i="3"/>
  <c r="E79136" i="3" s="1"/>
  <c r="C79137" i="3"/>
  <c r="E79137" i="3" s="1"/>
  <c r="C79138" i="3"/>
  <c r="E79138" i="3"/>
  <c r="C79139" i="3"/>
  <c r="E79139" i="3" s="1"/>
  <c r="C79140" i="3"/>
  <c r="E79140" i="3" s="1"/>
  <c r="C79141" i="3"/>
  <c r="E79141" i="3" s="1"/>
  <c r="C79142" i="3"/>
  <c r="E79142" i="3" s="1"/>
  <c r="C79143" i="3"/>
  <c r="E79143" i="3"/>
  <c r="C79144" i="3"/>
  <c r="E79144" i="3" s="1"/>
  <c r="C79145" i="3"/>
  <c r="E79145" i="3" s="1"/>
  <c r="C79146" i="3"/>
  <c r="E79146" i="3" s="1"/>
  <c r="C79147" i="3"/>
  <c r="E79147" i="3" s="1"/>
  <c r="C79148" i="3"/>
  <c r="E79148" i="3" s="1"/>
  <c r="C79149" i="3"/>
  <c r="E79149" i="3" s="1"/>
  <c r="C79150" i="3"/>
  <c r="E79150" i="3" s="1"/>
  <c r="C79151" i="3"/>
  <c r="E79151" i="3" s="1"/>
  <c r="C79152" i="3"/>
  <c r="E79152" i="3" s="1"/>
  <c r="C79153" i="3"/>
  <c r="E79153" i="3" s="1"/>
  <c r="C79154" i="3"/>
  <c r="E79154" i="3"/>
  <c r="C79155" i="3"/>
  <c r="E79155" i="3" s="1"/>
  <c r="C79156" i="3"/>
  <c r="E79156" i="3" s="1"/>
  <c r="C79157" i="3"/>
  <c r="E79157" i="3" s="1"/>
  <c r="C79158" i="3"/>
  <c r="E79158" i="3" s="1"/>
  <c r="C79159" i="3"/>
  <c r="E79159" i="3"/>
  <c r="C79160" i="3"/>
  <c r="E79160" i="3" s="1"/>
  <c r="C79161" i="3"/>
  <c r="E79161" i="3" s="1"/>
  <c r="C79162" i="3"/>
  <c r="E79162" i="3" s="1"/>
  <c r="C79163" i="3"/>
  <c r="E79163" i="3" s="1"/>
  <c r="C79164" i="3"/>
  <c r="E79164" i="3" s="1"/>
  <c r="C79165" i="3"/>
  <c r="E79165" i="3" s="1"/>
  <c r="C79166" i="3"/>
  <c r="E79166" i="3" s="1"/>
  <c r="C79167" i="3"/>
  <c r="E79167" i="3" s="1"/>
  <c r="C79168" i="3"/>
  <c r="E79168" i="3" s="1"/>
  <c r="C79169" i="3"/>
  <c r="E79169" i="3" s="1"/>
  <c r="C79170" i="3"/>
  <c r="E79170" i="3"/>
  <c r="C79171" i="3"/>
  <c r="E79171" i="3" s="1"/>
  <c r="C79172" i="3"/>
  <c r="E79172" i="3" s="1"/>
  <c r="C79173" i="3"/>
  <c r="E79173" i="3" s="1"/>
  <c r="C79174" i="3"/>
  <c r="E79174" i="3" s="1"/>
  <c r="C79175" i="3"/>
  <c r="E79175" i="3"/>
  <c r="C79176" i="3"/>
  <c r="E79176" i="3" s="1"/>
  <c r="C79177" i="3"/>
  <c r="E79177" i="3" s="1"/>
  <c r="C79178" i="3"/>
  <c r="E79178" i="3" s="1"/>
  <c r="C79179" i="3"/>
  <c r="E79179" i="3" s="1"/>
  <c r="C79180" i="3"/>
  <c r="E79180" i="3" s="1"/>
  <c r="C79181" i="3"/>
  <c r="E79181" i="3" s="1"/>
  <c r="C79182" i="3"/>
  <c r="E79182" i="3" s="1"/>
  <c r="C79183" i="3"/>
  <c r="E79183" i="3" s="1"/>
  <c r="C79184" i="3"/>
  <c r="E79184" i="3" s="1"/>
  <c r="C79185" i="3"/>
  <c r="E79185" i="3" s="1"/>
  <c r="C79186" i="3"/>
  <c r="E79186" i="3"/>
  <c r="C79187" i="3"/>
  <c r="E79187" i="3" s="1"/>
  <c r="C79188" i="3"/>
  <c r="E79188" i="3" s="1"/>
  <c r="C79189" i="3"/>
  <c r="E79189" i="3" s="1"/>
  <c r="C79190" i="3"/>
  <c r="E79190" i="3" s="1"/>
  <c r="C79191" i="3"/>
  <c r="E79191" i="3"/>
  <c r="C79192" i="3"/>
  <c r="E79192" i="3" s="1"/>
  <c r="C79193" i="3"/>
  <c r="E79193" i="3" s="1"/>
  <c r="C79194" i="3"/>
  <c r="E79194" i="3" s="1"/>
  <c r="C79195" i="3"/>
  <c r="E79195" i="3" s="1"/>
  <c r="C79196" i="3"/>
  <c r="E79196" i="3" s="1"/>
  <c r="C79197" i="3"/>
  <c r="E79197" i="3" s="1"/>
  <c r="C79198" i="3"/>
  <c r="E79198" i="3" s="1"/>
  <c r="C79199" i="3"/>
  <c r="E79199" i="3" s="1"/>
  <c r="C79200" i="3"/>
  <c r="E79200" i="3" s="1"/>
  <c r="C79201" i="3"/>
  <c r="E79201" i="3" s="1"/>
  <c r="C79202" i="3"/>
  <c r="E79202" i="3"/>
  <c r="C79203" i="3"/>
  <c r="E79203" i="3" s="1"/>
  <c r="C79204" i="3"/>
  <c r="E79204" i="3" s="1"/>
  <c r="C79205" i="3"/>
  <c r="E79205" i="3" s="1"/>
  <c r="C79206" i="3"/>
  <c r="E79206" i="3" s="1"/>
  <c r="C79207" i="3"/>
  <c r="E79207" i="3"/>
  <c r="C79208" i="3"/>
  <c r="E79208" i="3" s="1"/>
  <c r="C79209" i="3"/>
  <c r="E79209" i="3" s="1"/>
  <c r="C79210" i="3"/>
  <c r="E79210" i="3" s="1"/>
  <c r="C79211" i="3"/>
  <c r="E79211" i="3" s="1"/>
  <c r="C79212" i="3"/>
  <c r="E79212" i="3" s="1"/>
  <c r="C79213" i="3"/>
  <c r="E79213" i="3" s="1"/>
  <c r="C79214" i="3"/>
  <c r="E79214" i="3" s="1"/>
  <c r="C79215" i="3"/>
  <c r="E79215" i="3" s="1"/>
  <c r="C79216" i="3"/>
  <c r="E79216" i="3" s="1"/>
  <c r="C79217" i="3"/>
  <c r="E79217" i="3" s="1"/>
  <c r="C79218" i="3"/>
  <c r="E79218" i="3"/>
  <c r="C79219" i="3"/>
  <c r="E79219" i="3" s="1"/>
  <c r="C79220" i="3"/>
  <c r="E79220" i="3" s="1"/>
  <c r="C79221" i="3"/>
  <c r="E79221" i="3" s="1"/>
  <c r="C79222" i="3"/>
  <c r="E79222" i="3" s="1"/>
  <c r="C79223" i="3"/>
  <c r="E79223" i="3"/>
  <c r="C79224" i="3"/>
  <c r="E79224" i="3" s="1"/>
  <c r="C79225" i="3"/>
  <c r="E79225" i="3" s="1"/>
  <c r="C79226" i="3"/>
  <c r="E79226" i="3" s="1"/>
  <c r="C79227" i="3"/>
  <c r="E79227" i="3" s="1"/>
  <c r="C79228" i="3"/>
  <c r="E79228" i="3" s="1"/>
  <c r="C79229" i="3"/>
  <c r="E79229" i="3" s="1"/>
  <c r="C79230" i="3"/>
  <c r="E79230" i="3" s="1"/>
  <c r="C79231" i="3"/>
  <c r="E79231" i="3" s="1"/>
  <c r="C79232" i="3"/>
  <c r="E79232" i="3" s="1"/>
  <c r="C79233" i="3"/>
  <c r="E79233" i="3" s="1"/>
  <c r="C79234" i="3"/>
  <c r="E79234" i="3"/>
  <c r="C79235" i="3"/>
  <c r="E79235" i="3" s="1"/>
  <c r="C79236" i="3"/>
  <c r="E79236" i="3" s="1"/>
  <c r="C79237" i="3"/>
  <c r="E79237" i="3" s="1"/>
  <c r="C79238" i="3"/>
  <c r="E79238" i="3" s="1"/>
  <c r="C79239" i="3"/>
  <c r="E79239" i="3"/>
  <c r="C79240" i="3"/>
  <c r="E79240" i="3" s="1"/>
  <c r="C79241" i="3"/>
  <c r="E79241" i="3" s="1"/>
  <c r="C79242" i="3"/>
  <c r="E79242" i="3" s="1"/>
  <c r="C79243" i="3"/>
  <c r="E79243" i="3" s="1"/>
  <c r="C79244" i="3"/>
  <c r="E79244" i="3" s="1"/>
  <c r="C79245" i="3"/>
  <c r="E79245" i="3" s="1"/>
  <c r="C79246" i="3"/>
  <c r="E79246" i="3" s="1"/>
  <c r="C79247" i="3"/>
  <c r="E79247" i="3" s="1"/>
  <c r="C79248" i="3"/>
  <c r="E79248" i="3" s="1"/>
  <c r="C79249" i="3"/>
  <c r="E79249" i="3" s="1"/>
  <c r="C79250" i="3"/>
  <c r="E79250" i="3"/>
  <c r="C79251" i="3"/>
  <c r="E79251" i="3" s="1"/>
  <c r="C79252" i="3"/>
  <c r="E79252" i="3" s="1"/>
  <c r="C79253" i="3"/>
  <c r="E79253" i="3" s="1"/>
  <c r="C79254" i="3"/>
  <c r="E79254" i="3" s="1"/>
  <c r="C79255" i="3"/>
  <c r="E79255" i="3"/>
  <c r="C79256" i="3"/>
  <c r="E79256" i="3" s="1"/>
  <c r="C79257" i="3"/>
  <c r="E79257" i="3" s="1"/>
  <c r="C79258" i="3"/>
  <c r="E79258" i="3" s="1"/>
  <c r="C79259" i="3"/>
  <c r="E79259" i="3" s="1"/>
  <c r="C79260" i="3"/>
  <c r="E79260" i="3" s="1"/>
  <c r="C79261" i="3"/>
  <c r="E79261" i="3" s="1"/>
  <c r="C79262" i="3"/>
  <c r="E79262" i="3" s="1"/>
  <c r="C79263" i="3"/>
  <c r="E79263" i="3" s="1"/>
  <c r="C79264" i="3"/>
  <c r="E79264" i="3" s="1"/>
  <c r="C79265" i="3"/>
  <c r="E79265" i="3" s="1"/>
  <c r="C79266" i="3"/>
  <c r="E79266" i="3"/>
  <c r="C79267" i="3"/>
  <c r="E79267" i="3" s="1"/>
  <c r="C79268" i="3"/>
  <c r="E79268" i="3" s="1"/>
  <c r="C79269" i="3"/>
  <c r="E79269" i="3" s="1"/>
  <c r="C79270" i="3"/>
  <c r="E79270" i="3" s="1"/>
  <c r="C79271" i="3"/>
  <c r="E79271" i="3"/>
  <c r="C79272" i="3"/>
  <c r="E79272" i="3" s="1"/>
  <c r="C79273" i="3"/>
  <c r="E79273" i="3" s="1"/>
  <c r="C79274" i="3"/>
  <c r="E79274" i="3" s="1"/>
  <c r="C79275" i="3"/>
  <c r="E79275" i="3" s="1"/>
  <c r="C79276" i="3"/>
  <c r="E79276" i="3" s="1"/>
  <c r="C79277" i="3"/>
  <c r="E79277" i="3" s="1"/>
  <c r="C79278" i="3"/>
  <c r="E79278" i="3" s="1"/>
  <c r="C79279" i="3"/>
  <c r="E79279" i="3" s="1"/>
  <c r="C79280" i="3"/>
  <c r="E79280" i="3" s="1"/>
  <c r="C79281" i="3"/>
  <c r="E79281" i="3" s="1"/>
  <c r="C79282" i="3"/>
  <c r="E79282" i="3"/>
  <c r="C79283" i="3"/>
  <c r="E79283" i="3" s="1"/>
  <c r="C79284" i="3"/>
  <c r="E79284" i="3" s="1"/>
  <c r="C79285" i="3"/>
  <c r="E79285" i="3" s="1"/>
  <c r="C79286" i="3"/>
  <c r="E79286" i="3" s="1"/>
  <c r="C79287" i="3"/>
  <c r="E79287" i="3"/>
  <c r="C79288" i="3"/>
  <c r="E79288" i="3" s="1"/>
  <c r="C79289" i="3"/>
  <c r="E79289" i="3" s="1"/>
  <c r="C79290" i="3"/>
  <c r="E79290" i="3" s="1"/>
  <c r="C79291" i="3"/>
  <c r="E79291" i="3" s="1"/>
  <c r="C79292" i="3"/>
  <c r="E79292" i="3" s="1"/>
  <c r="C79293" i="3"/>
  <c r="E79293" i="3" s="1"/>
  <c r="C79294" i="3"/>
  <c r="E79294" i="3" s="1"/>
  <c r="C79295" i="3"/>
  <c r="E79295" i="3" s="1"/>
  <c r="C79296" i="3"/>
  <c r="E79296" i="3" s="1"/>
  <c r="C79297" i="3"/>
  <c r="E79297" i="3" s="1"/>
  <c r="C79298" i="3"/>
  <c r="E79298" i="3" s="1"/>
  <c r="C79299" i="3"/>
  <c r="E79299" i="3" s="1"/>
  <c r="C79300" i="3"/>
  <c r="E79300" i="3" s="1"/>
  <c r="C79301" i="3"/>
  <c r="E79301" i="3" s="1"/>
  <c r="C79302" i="3"/>
  <c r="E79302" i="3" s="1"/>
  <c r="C79303" i="3"/>
  <c r="E79303" i="3"/>
  <c r="C79304" i="3"/>
  <c r="E79304" i="3" s="1"/>
  <c r="C79305" i="3"/>
  <c r="E79305" i="3" s="1"/>
  <c r="C79306" i="3"/>
  <c r="E79306" i="3" s="1"/>
  <c r="C79307" i="3"/>
  <c r="E79307" i="3" s="1"/>
  <c r="C79308" i="3"/>
  <c r="E79308" i="3" s="1"/>
  <c r="C79309" i="3"/>
  <c r="E79309" i="3" s="1"/>
  <c r="C79310" i="3"/>
  <c r="E79310" i="3" s="1"/>
  <c r="C79311" i="3"/>
  <c r="E79311" i="3"/>
  <c r="C79312" i="3"/>
  <c r="E79312" i="3" s="1"/>
  <c r="C79313" i="3"/>
  <c r="E79313" i="3" s="1"/>
  <c r="C79314" i="3"/>
  <c r="E79314" i="3" s="1"/>
  <c r="C79315" i="3"/>
  <c r="E79315" i="3" s="1"/>
  <c r="C79316" i="3"/>
  <c r="E79316" i="3" s="1"/>
  <c r="C79317" i="3"/>
  <c r="E79317" i="3" s="1"/>
  <c r="C79318" i="3"/>
  <c r="E79318" i="3" s="1"/>
  <c r="C79319" i="3"/>
  <c r="E79319" i="3" s="1"/>
  <c r="C79320" i="3"/>
  <c r="E79320" i="3" s="1"/>
  <c r="C79321" i="3"/>
  <c r="E79321" i="3" s="1"/>
  <c r="C79322" i="3"/>
  <c r="E79322" i="3" s="1"/>
  <c r="C79323" i="3"/>
  <c r="E79323" i="3" s="1"/>
  <c r="C79324" i="3"/>
  <c r="E79324" i="3"/>
  <c r="C79325" i="3"/>
  <c r="E79325" i="3" s="1"/>
  <c r="C79326" i="3"/>
  <c r="E79326" i="3" s="1"/>
  <c r="C79327" i="3"/>
  <c r="E79327" i="3"/>
  <c r="C79328" i="3"/>
  <c r="E79328" i="3" s="1"/>
  <c r="C79329" i="3"/>
  <c r="E79329" i="3" s="1"/>
  <c r="C79330" i="3"/>
  <c r="E79330" i="3" s="1"/>
  <c r="C79331" i="3"/>
  <c r="E79331" i="3" s="1"/>
  <c r="C79332" i="3"/>
  <c r="E79332" i="3" s="1"/>
  <c r="C79333" i="3"/>
  <c r="E79333" i="3" s="1"/>
  <c r="C79334" i="3"/>
  <c r="E79334" i="3" s="1"/>
  <c r="C79335" i="3"/>
  <c r="E79335" i="3" s="1"/>
  <c r="C79336" i="3"/>
  <c r="E79336" i="3" s="1"/>
  <c r="C79337" i="3"/>
  <c r="E79337" i="3" s="1"/>
  <c r="C79338" i="3"/>
  <c r="E79338" i="3" s="1"/>
  <c r="C79339" i="3"/>
  <c r="E79339" i="3" s="1"/>
  <c r="C79340" i="3"/>
  <c r="E79340" i="3" s="1"/>
  <c r="C79341" i="3"/>
  <c r="E79341" i="3" s="1"/>
  <c r="C79342" i="3"/>
  <c r="E79342" i="3" s="1"/>
  <c r="C79343" i="3"/>
  <c r="E79343" i="3" s="1"/>
  <c r="C79344" i="3"/>
  <c r="E79344" i="3"/>
  <c r="C79345" i="3"/>
  <c r="E79345" i="3" s="1"/>
  <c r="C79346" i="3"/>
  <c r="E79346" i="3" s="1"/>
  <c r="C79347" i="3"/>
  <c r="E79347" i="3" s="1"/>
  <c r="C79348" i="3"/>
  <c r="E79348" i="3" s="1"/>
  <c r="C79349" i="3"/>
  <c r="E79349" i="3" s="1"/>
  <c r="C79350" i="3"/>
  <c r="E79350" i="3" s="1"/>
  <c r="C79351" i="3"/>
  <c r="E79351" i="3"/>
  <c r="C79352" i="3"/>
  <c r="E79352" i="3" s="1"/>
  <c r="C79353" i="3"/>
  <c r="E79353" i="3" s="1"/>
  <c r="C79354" i="3"/>
  <c r="E79354" i="3" s="1"/>
  <c r="C79355" i="3"/>
  <c r="E79355" i="3"/>
  <c r="C79356" i="3"/>
  <c r="E79356" i="3" s="1"/>
  <c r="C79357" i="3"/>
  <c r="E79357" i="3" s="1"/>
  <c r="C79358" i="3"/>
  <c r="E79358" i="3" s="1"/>
  <c r="C79359" i="3"/>
  <c r="E79359" i="3" s="1"/>
  <c r="C79360" i="3"/>
  <c r="E79360" i="3"/>
  <c r="C79361" i="3"/>
  <c r="E79361" i="3" s="1"/>
  <c r="C79362" i="3"/>
  <c r="E79362" i="3" s="1"/>
  <c r="C79363" i="3"/>
  <c r="E79363" i="3" s="1"/>
  <c r="C79364" i="3"/>
  <c r="E79364" i="3" s="1"/>
  <c r="C79365" i="3"/>
  <c r="E79365" i="3" s="1"/>
  <c r="C79366" i="3"/>
  <c r="E79366" i="3" s="1"/>
  <c r="C79367" i="3"/>
  <c r="E79367" i="3"/>
  <c r="C79368" i="3"/>
  <c r="E79368" i="3" s="1"/>
  <c r="C79369" i="3"/>
  <c r="E79369" i="3" s="1"/>
  <c r="C79370" i="3"/>
  <c r="E79370" i="3" s="1"/>
  <c r="C79371" i="3"/>
  <c r="E79371" i="3"/>
  <c r="C79372" i="3"/>
  <c r="E79372" i="3" s="1"/>
  <c r="C79373" i="3"/>
  <c r="E79373" i="3" s="1"/>
  <c r="C79374" i="3"/>
  <c r="E79374" i="3" s="1"/>
  <c r="C79375" i="3"/>
  <c r="E79375" i="3"/>
  <c r="C79376" i="3"/>
  <c r="E79376" i="3"/>
  <c r="C79377" i="3"/>
  <c r="E79377" i="3" s="1"/>
  <c r="C79378" i="3"/>
  <c r="E79378" i="3" s="1"/>
  <c r="C79379" i="3"/>
  <c r="E79379" i="3" s="1"/>
  <c r="C79380" i="3"/>
  <c r="E79380" i="3" s="1"/>
  <c r="C79381" i="3"/>
  <c r="E79381" i="3" s="1"/>
  <c r="C79382" i="3"/>
  <c r="E79382" i="3" s="1"/>
  <c r="C79383" i="3"/>
  <c r="E79383" i="3"/>
  <c r="C79384" i="3"/>
  <c r="E79384" i="3" s="1"/>
  <c r="C79385" i="3"/>
  <c r="E79385" i="3" s="1"/>
  <c r="C79386" i="3"/>
  <c r="E79386" i="3" s="1"/>
  <c r="C79387" i="3"/>
  <c r="E79387" i="3" s="1"/>
  <c r="C79388" i="3"/>
  <c r="E79388" i="3" s="1"/>
  <c r="C79389" i="3"/>
  <c r="E79389" i="3" s="1"/>
  <c r="C79390" i="3"/>
  <c r="E79390" i="3" s="1"/>
  <c r="C79391" i="3"/>
  <c r="E79391" i="3"/>
  <c r="C79392" i="3"/>
  <c r="E79392" i="3" s="1"/>
  <c r="C79393" i="3"/>
  <c r="E79393" i="3" s="1"/>
  <c r="C79394" i="3"/>
  <c r="E79394" i="3" s="1"/>
  <c r="C79395" i="3"/>
  <c r="E79395" i="3" s="1"/>
  <c r="C79396" i="3"/>
  <c r="E79396" i="3" s="1"/>
  <c r="C79397" i="3"/>
  <c r="E79397" i="3" s="1"/>
  <c r="C79398" i="3"/>
  <c r="E79398" i="3" s="1"/>
  <c r="C79399" i="3"/>
  <c r="E79399" i="3" s="1"/>
  <c r="C79400" i="3"/>
  <c r="E79400" i="3" s="1"/>
  <c r="C79401" i="3"/>
  <c r="E79401" i="3" s="1"/>
  <c r="C79402" i="3"/>
  <c r="E79402" i="3" s="1"/>
  <c r="C79403" i="3"/>
  <c r="E79403" i="3" s="1"/>
  <c r="C79404" i="3"/>
  <c r="E79404" i="3"/>
  <c r="C79405" i="3"/>
  <c r="E79405" i="3" s="1"/>
  <c r="C79406" i="3"/>
  <c r="E79406" i="3" s="1"/>
  <c r="C79407" i="3"/>
  <c r="E79407" i="3" s="1"/>
  <c r="C79408" i="3"/>
  <c r="E79408" i="3" s="1"/>
  <c r="C79409" i="3"/>
  <c r="E79409" i="3" s="1"/>
  <c r="C79410" i="3"/>
  <c r="E79410" i="3" s="1"/>
  <c r="C79411" i="3"/>
  <c r="E79411" i="3" s="1"/>
  <c r="C79412" i="3"/>
  <c r="E79412" i="3" s="1"/>
  <c r="C79413" i="3"/>
  <c r="E79413" i="3" s="1"/>
  <c r="C79414" i="3"/>
  <c r="E79414" i="3" s="1"/>
  <c r="C79415" i="3"/>
  <c r="E79415" i="3" s="1"/>
  <c r="C79416" i="3"/>
  <c r="E79416" i="3" s="1"/>
  <c r="C79417" i="3"/>
  <c r="E79417" i="3" s="1"/>
  <c r="C79418" i="3"/>
  <c r="E79418" i="3" s="1"/>
  <c r="C79419" i="3"/>
  <c r="E79419" i="3"/>
  <c r="C79420" i="3"/>
  <c r="E79420" i="3"/>
  <c r="C79421" i="3"/>
  <c r="E79421" i="3" s="1"/>
  <c r="C79422" i="3"/>
  <c r="E79422" i="3" s="1"/>
  <c r="C79423" i="3"/>
  <c r="E79423" i="3"/>
  <c r="C79424" i="3"/>
  <c r="E79424" i="3"/>
  <c r="C79425" i="3"/>
  <c r="E79425" i="3" s="1"/>
  <c r="C79426" i="3"/>
  <c r="E79426" i="3" s="1"/>
  <c r="C79427" i="3"/>
  <c r="E79427" i="3" s="1"/>
  <c r="C79428" i="3"/>
  <c r="E79428" i="3" s="1"/>
  <c r="C79429" i="3"/>
  <c r="E79429" i="3" s="1"/>
  <c r="C79430" i="3"/>
  <c r="E79430" i="3" s="1"/>
  <c r="C79431" i="3"/>
  <c r="E79431" i="3"/>
  <c r="C79432" i="3"/>
  <c r="E79432" i="3" s="1"/>
  <c r="C79433" i="3"/>
  <c r="E79433" i="3" s="1"/>
  <c r="C79434" i="3"/>
  <c r="E79434" i="3" s="1"/>
  <c r="C79435" i="3"/>
  <c r="E79435" i="3"/>
  <c r="C79436" i="3"/>
  <c r="E79436" i="3" s="1"/>
  <c r="C79437" i="3"/>
  <c r="E79437" i="3" s="1"/>
  <c r="C79438" i="3"/>
  <c r="E79438" i="3" s="1"/>
  <c r="C79439" i="3"/>
  <c r="E79439" i="3" s="1"/>
  <c r="C79440" i="3"/>
  <c r="E79440" i="3"/>
  <c r="C79441" i="3"/>
  <c r="E79441" i="3" s="1"/>
  <c r="C79442" i="3"/>
  <c r="E79442" i="3" s="1"/>
  <c r="C79443" i="3"/>
  <c r="E79443" i="3" s="1"/>
  <c r="C79444" i="3"/>
  <c r="E79444" i="3" s="1"/>
  <c r="C79445" i="3"/>
  <c r="E79445" i="3" s="1"/>
  <c r="C79446" i="3"/>
  <c r="E79446" i="3" s="1"/>
  <c r="C79447" i="3"/>
  <c r="E79447" i="3"/>
  <c r="C79448" i="3"/>
  <c r="E79448" i="3" s="1"/>
  <c r="C79449" i="3"/>
  <c r="E79449" i="3" s="1"/>
  <c r="C79450" i="3"/>
  <c r="E79450" i="3" s="1"/>
  <c r="C79451" i="3"/>
  <c r="E79451" i="3"/>
  <c r="C79452" i="3"/>
  <c r="E79452" i="3" s="1"/>
  <c r="C79453" i="3"/>
  <c r="E79453" i="3" s="1"/>
  <c r="C79454" i="3"/>
  <c r="E79454" i="3" s="1"/>
  <c r="C79455" i="3"/>
  <c r="E79455" i="3"/>
  <c r="C79456" i="3"/>
  <c r="E79456" i="3"/>
  <c r="C79457" i="3"/>
  <c r="E79457" i="3" s="1"/>
  <c r="C79458" i="3"/>
  <c r="E79458" i="3" s="1"/>
  <c r="C79459" i="3"/>
  <c r="E79459" i="3" s="1"/>
  <c r="C79460" i="3"/>
  <c r="E79460" i="3" s="1"/>
  <c r="C79461" i="3"/>
  <c r="E79461" i="3" s="1"/>
  <c r="C79462" i="3"/>
  <c r="E79462" i="3" s="1"/>
  <c r="C79463" i="3"/>
  <c r="E79463" i="3"/>
  <c r="C79464" i="3"/>
  <c r="E79464" i="3" s="1"/>
  <c r="C79465" i="3"/>
  <c r="E79465" i="3" s="1"/>
  <c r="C79466" i="3"/>
  <c r="E79466" i="3" s="1"/>
  <c r="C79467" i="3"/>
  <c r="E79467" i="3" s="1"/>
  <c r="C79468" i="3"/>
  <c r="E79468" i="3" s="1"/>
  <c r="C79469" i="3"/>
  <c r="E79469" i="3" s="1"/>
  <c r="C79470" i="3"/>
  <c r="E79470" i="3" s="1"/>
  <c r="C79471" i="3"/>
  <c r="E79471" i="3" s="1"/>
  <c r="C79472" i="3"/>
  <c r="E79472" i="3"/>
  <c r="C79473" i="3"/>
  <c r="E79473" i="3" s="1"/>
  <c r="C79474" i="3"/>
  <c r="E79474" i="3" s="1"/>
  <c r="C79475" i="3"/>
  <c r="E79475" i="3" s="1"/>
  <c r="C79476" i="3"/>
  <c r="E79476" i="3" s="1"/>
  <c r="C79477" i="3"/>
  <c r="E79477" i="3" s="1"/>
  <c r="C79478" i="3"/>
  <c r="E79478" i="3" s="1"/>
  <c r="C79479" i="3"/>
  <c r="E79479" i="3"/>
  <c r="C79480" i="3"/>
  <c r="E79480" i="3" s="1"/>
  <c r="C79481" i="3"/>
  <c r="E79481" i="3" s="1"/>
  <c r="C79482" i="3"/>
  <c r="E79482" i="3" s="1"/>
  <c r="C79483" i="3"/>
  <c r="E79483" i="3" s="1"/>
  <c r="C79484" i="3"/>
  <c r="E79484" i="3"/>
  <c r="C79485" i="3"/>
  <c r="E79485" i="3" s="1"/>
  <c r="C79486" i="3"/>
  <c r="E79486" i="3" s="1"/>
  <c r="C79487" i="3"/>
  <c r="E79487" i="3" s="1"/>
  <c r="C79488" i="3"/>
  <c r="E79488" i="3" s="1"/>
  <c r="C79489" i="3"/>
  <c r="E79489" i="3" s="1"/>
  <c r="C79490" i="3"/>
  <c r="E79490" i="3" s="1"/>
  <c r="C79491" i="3"/>
  <c r="E79491" i="3" s="1"/>
  <c r="C79492" i="3"/>
  <c r="C79493" i="3"/>
  <c r="E79493" i="3" s="1"/>
  <c r="C79494" i="3"/>
  <c r="E79494" i="3" s="1"/>
  <c r="C79495" i="3"/>
  <c r="E79495" i="3" s="1"/>
  <c r="C79496" i="3"/>
  <c r="E79496" i="3" s="1"/>
  <c r="C79497" i="3"/>
  <c r="E79497" i="3" s="1"/>
  <c r="C79498" i="3"/>
  <c r="E79498" i="3" s="1"/>
  <c r="C79499" i="3"/>
  <c r="E79499" i="3"/>
  <c r="C79500" i="3"/>
  <c r="E79500" i="3"/>
  <c r="C79501" i="3"/>
  <c r="E79501" i="3" s="1"/>
  <c r="C79502" i="3"/>
  <c r="E79502" i="3" s="1"/>
  <c r="C79503" i="3"/>
  <c r="E79503" i="3"/>
  <c r="C79504" i="3"/>
  <c r="E79504" i="3"/>
  <c r="C79505" i="3"/>
  <c r="E79505" i="3" s="1"/>
  <c r="C79506" i="3"/>
  <c r="E79506" i="3" s="1"/>
  <c r="C79507" i="3"/>
  <c r="E79507" i="3" s="1"/>
  <c r="C79508" i="3"/>
  <c r="E79508" i="3" s="1"/>
  <c r="C79509" i="3"/>
  <c r="E79509" i="3" s="1"/>
  <c r="C79510" i="3"/>
  <c r="E79510" i="3" s="1"/>
  <c r="C79511" i="3"/>
  <c r="E79511" i="3"/>
  <c r="C79512" i="3"/>
  <c r="E79512" i="3" s="1"/>
  <c r="C79513" i="3"/>
  <c r="E79513" i="3" s="1"/>
  <c r="C79514" i="3"/>
  <c r="E79514" i="3" s="1"/>
  <c r="C79515" i="3"/>
  <c r="E79515" i="3"/>
  <c r="C79516" i="3"/>
  <c r="E79516" i="3" s="1"/>
  <c r="C79517" i="3"/>
  <c r="E79517" i="3" s="1"/>
  <c r="C79518" i="3"/>
  <c r="E79518" i="3" s="1"/>
  <c r="C79519" i="3"/>
  <c r="E79519" i="3" s="1"/>
  <c r="C79520" i="3"/>
  <c r="E79520" i="3"/>
  <c r="C79521" i="3"/>
  <c r="E79521" i="3" s="1"/>
  <c r="C79522" i="3"/>
  <c r="E79522" i="3" s="1"/>
  <c r="C79523" i="3"/>
  <c r="E79523" i="3" s="1"/>
  <c r="C79524" i="3"/>
  <c r="E79524" i="3" s="1"/>
  <c r="C79525" i="3"/>
  <c r="E79525" i="3" s="1"/>
  <c r="C79526" i="3"/>
  <c r="E79526" i="3" s="1"/>
  <c r="C79527" i="3"/>
  <c r="E79527" i="3"/>
  <c r="C79528" i="3"/>
  <c r="E79528" i="3" s="1"/>
  <c r="C79529" i="3"/>
  <c r="E79529" i="3" s="1"/>
  <c r="C79530" i="3"/>
  <c r="E79530" i="3" s="1"/>
  <c r="C79531" i="3"/>
  <c r="E79531" i="3"/>
  <c r="C79532" i="3"/>
  <c r="E79532" i="3" s="1"/>
  <c r="C79533" i="3"/>
  <c r="E79533" i="3" s="1"/>
  <c r="C79534" i="3"/>
  <c r="E79534" i="3" s="1"/>
  <c r="C79535" i="3"/>
  <c r="E79535" i="3"/>
  <c r="C79536" i="3"/>
  <c r="E79536" i="3"/>
  <c r="C79537" i="3"/>
  <c r="E79537" i="3" s="1"/>
  <c r="C79538" i="3"/>
  <c r="E79538" i="3"/>
  <c r="C79539" i="3"/>
  <c r="E79539" i="3" s="1"/>
  <c r="C79540" i="3"/>
  <c r="E79540" i="3" s="1"/>
  <c r="C79541" i="3"/>
  <c r="E79541" i="3" s="1"/>
  <c r="C79542" i="3"/>
  <c r="E79542" i="3" s="1"/>
  <c r="C79543" i="3"/>
  <c r="E79543" i="3"/>
  <c r="C79544" i="3"/>
  <c r="E79544" i="3" s="1"/>
  <c r="C79545" i="3"/>
  <c r="E79545" i="3" s="1"/>
  <c r="C79546" i="3"/>
  <c r="E79546" i="3"/>
  <c r="C79547" i="3"/>
  <c r="E79547" i="3" s="1"/>
  <c r="C79548" i="3"/>
  <c r="E79548" i="3"/>
  <c r="C79549" i="3"/>
  <c r="E79549" i="3" s="1"/>
  <c r="C79550" i="3"/>
  <c r="E79550" i="3" s="1"/>
  <c r="C79551" i="3"/>
  <c r="E79551" i="3"/>
  <c r="C79552" i="3"/>
  <c r="E79552" i="3" s="1"/>
  <c r="C79553" i="3"/>
  <c r="E79553" i="3" s="1"/>
  <c r="C79554" i="3"/>
  <c r="E79554" i="3" s="1"/>
  <c r="C79555" i="3"/>
  <c r="E79555" i="3" s="1"/>
  <c r="C79556" i="3"/>
  <c r="E79556" i="3" s="1"/>
  <c r="C79557" i="3"/>
  <c r="E79557" i="3" s="1"/>
  <c r="C79558" i="3"/>
  <c r="E79558" i="3" s="1"/>
  <c r="C79559" i="3"/>
  <c r="E79559" i="3" s="1"/>
  <c r="C79560" i="3"/>
  <c r="E79560" i="3" s="1"/>
  <c r="C79561" i="3"/>
  <c r="E79561" i="3" s="1"/>
  <c r="C79562" i="3"/>
  <c r="E79562" i="3" s="1"/>
  <c r="C79563" i="3"/>
  <c r="E79563" i="3"/>
  <c r="C79564" i="3"/>
  <c r="E79564" i="3" s="1"/>
  <c r="C79565" i="3"/>
  <c r="E79565" i="3" s="1"/>
  <c r="C79566" i="3"/>
  <c r="E79566" i="3" s="1"/>
  <c r="C79567" i="3"/>
  <c r="E79567" i="3" s="1"/>
  <c r="C79568" i="3"/>
  <c r="E79568" i="3"/>
  <c r="C79569" i="3"/>
  <c r="E79569" i="3" s="1"/>
  <c r="C79570" i="3"/>
  <c r="E79570" i="3"/>
  <c r="C79571" i="3"/>
  <c r="E79571" i="3"/>
  <c r="C79572" i="3"/>
  <c r="E79572" i="3" s="1"/>
  <c r="C79573" i="3"/>
  <c r="E79573" i="3" s="1"/>
  <c r="C79574" i="3"/>
  <c r="E79574" i="3" s="1"/>
  <c r="C79575" i="3"/>
  <c r="E79575" i="3"/>
  <c r="C79576" i="3"/>
  <c r="E79576" i="3"/>
  <c r="C79577" i="3"/>
  <c r="E79577" i="3" s="1"/>
  <c r="C79578" i="3"/>
  <c r="E79578" i="3"/>
  <c r="C79579" i="3"/>
  <c r="E79579" i="3" s="1"/>
  <c r="C79580" i="3"/>
  <c r="E79580" i="3" s="1"/>
  <c r="C79581" i="3"/>
  <c r="E79581" i="3" s="1"/>
  <c r="C79582" i="3"/>
  <c r="E79582" i="3" s="1"/>
  <c r="C79583" i="3"/>
  <c r="E79583" i="3"/>
  <c r="C79584" i="3"/>
  <c r="E79584" i="3" s="1"/>
  <c r="C79585" i="3"/>
  <c r="E79585" i="3" s="1"/>
  <c r="C79586" i="3"/>
  <c r="E79586" i="3" s="1"/>
  <c r="C79587" i="3"/>
  <c r="E79587" i="3" s="1"/>
  <c r="C79588" i="3"/>
  <c r="E79588" i="3"/>
  <c r="C79589" i="3"/>
  <c r="E79589" i="3" s="1"/>
  <c r="C79590" i="3"/>
  <c r="E79590" i="3" s="1"/>
  <c r="C79591" i="3"/>
  <c r="E79591" i="3" s="1"/>
  <c r="C79592" i="3"/>
  <c r="E79592" i="3" s="1"/>
  <c r="C79593" i="3"/>
  <c r="E79593" i="3"/>
  <c r="C79594" i="3"/>
  <c r="E79594" i="3" s="1"/>
  <c r="C79595" i="3"/>
  <c r="E79595" i="3" s="1"/>
  <c r="C79596" i="3"/>
  <c r="E79596" i="3" s="1"/>
  <c r="C79597" i="3"/>
  <c r="E79597" i="3" s="1"/>
  <c r="C79598" i="3"/>
  <c r="E79598" i="3" s="1"/>
  <c r="C79599" i="3"/>
  <c r="E79599" i="3" s="1"/>
  <c r="C79600" i="3"/>
  <c r="E79600" i="3" s="1"/>
  <c r="C79601" i="3"/>
  <c r="E79601" i="3" s="1"/>
  <c r="C79602" i="3"/>
  <c r="E79602" i="3" s="1"/>
  <c r="C79603" i="3"/>
  <c r="E79603" i="3" s="1"/>
  <c r="C79604" i="3"/>
  <c r="E79604" i="3"/>
  <c r="C79605" i="3"/>
  <c r="E79605" i="3" s="1"/>
  <c r="C79606" i="3"/>
  <c r="E79606" i="3" s="1"/>
  <c r="C79607" i="3"/>
  <c r="E79607" i="3" s="1"/>
  <c r="C79608" i="3"/>
  <c r="E79608" i="3" s="1"/>
  <c r="C79609" i="3"/>
  <c r="E79609" i="3"/>
  <c r="C79610" i="3"/>
  <c r="E79610" i="3" s="1"/>
  <c r="C79611" i="3"/>
  <c r="E79611" i="3" s="1"/>
  <c r="C79612" i="3"/>
  <c r="E79612" i="3" s="1"/>
  <c r="C79613" i="3"/>
  <c r="E79613" i="3" s="1"/>
  <c r="C79614" i="3"/>
  <c r="E79614" i="3" s="1"/>
  <c r="C79615" i="3"/>
  <c r="E79615" i="3" s="1"/>
  <c r="C79616" i="3"/>
  <c r="E79616" i="3" s="1"/>
  <c r="C79617" i="3"/>
  <c r="E79617" i="3" s="1"/>
  <c r="C79618" i="3"/>
  <c r="E79618" i="3" s="1"/>
  <c r="C79619" i="3"/>
  <c r="E79619" i="3" s="1"/>
  <c r="C79620" i="3"/>
  <c r="E79620" i="3"/>
  <c r="C79621" i="3"/>
  <c r="E79621" i="3" s="1"/>
  <c r="C79622" i="3"/>
  <c r="E79622" i="3" s="1"/>
  <c r="C79623" i="3"/>
  <c r="E79623" i="3" s="1"/>
  <c r="C79624" i="3"/>
  <c r="E79624" i="3" s="1"/>
  <c r="C79625" i="3"/>
  <c r="E79625" i="3"/>
  <c r="C79626" i="3"/>
  <c r="E79626" i="3" s="1"/>
  <c r="C79627" i="3"/>
  <c r="E79627" i="3" s="1"/>
  <c r="C79628" i="3"/>
  <c r="E79628" i="3" s="1"/>
  <c r="C79629" i="3"/>
  <c r="E79629" i="3" s="1"/>
  <c r="C79630" i="3"/>
  <c r="E79630" i="3" s="1"/>
  <c r="C79631" i="3"/>
  <c r="E79631" i="3" s="1"/>
  <c r="C79632" i="3"/>
  <c r="E79632" i="3" s="1"/>
  <c r="C79633" i="3"/>
  <c r="E79633" i="3" s="1"/>
  <c r="C79634" i="3"/>
  <c r="E79634" i="3" s="1"/>
  <c r="C79635" i="3"/>
  <c r="E79635" i="3" s="1"/>
  <c r="C79636" i="3"/>
  <c r="E79636" i="3"/>
  <c r="C79637" i="3"/>
  <c r="E79637" i="3" s="1"/>
  <c r="C79638" i="3"/>
  <c r="E79638" i="3" s="1"/>
  <c r="C79639" i="3"/>
  <c r="E79639" i="3" s="1"/>
  <c r="C79640" i="3"/>
  <c r="E79640" i="3" s="1"/>
  <c r="C79641" i="3"/>
  <c r="E79641" i="3"/>
  <c r="C79642" i="3"/>
  <c r="E79642" i="3" s="1"/>
  <c r="C79643" i="3"/>
  <c r="E79643" i="3" s="1"/>
  <c r="C79644" i="3"/>
  <c r="E79644" i="3" s="1"/>
  <c r="C79645" i="3"/>
  <c r="E79645" i="3" s="1"/>
  <c r="C79646" i="3"/>
  <c r="E79646" i="3" s="1"/>
  <c r="C79647" i="3"/>
  <c r="E79647" i="3" s="1"/>
  <c r="C79648" i="3"/>
  <c r="E79648" i="3" s="1"/>
  <c r="C79649" i="3"/>
  <c r="E79649" i="3" s="1"/>
  <c r="C79650" i="3"/>
  <c r="E79650" i="3" s="1"/>
  <c r="C79651" i="3"/>
  <c r="E79651" i="3" s="1"/>
  <c r="C79652" i="3"/>
  <c r="E79652" i="3"/>
  <c r="C79653" i="3"/>
  <c r="E79653" i="3" s="1"/>
  <c r="C79654" i="3"/>
  <c r="E79654" i="3" s="1"/>
  <c r="C79655" i="3"/>
  <c r="E79655" i="3" s="1"/>
  <c r="C79656" i="3"/>
  <c r="E79656" i="3" s="1"/>
  <c r="C79657" i="3"/>
  <c r="E79657" i="3"/>
  <c r="C79658" i="3"/>
  <c r="E79658" i="3" s="1"/>
  <c r="C79659" i="3"/>
  <c r="E79659" i="3" s="1"/>
  <c r="C79660" i="3"/>
  <c r="E79660" i="3" s="1"/>
  <c r="C79661" i="3"/>
  <c r="E79661" i="3" s="1"/>
  <c r="C79662" i="3"/>
  <c r="E79662" i="3" s="1"/>
  <c r="C79663" i="3"/>
  <c r="E79663" i="3" s="1"/>
  <c r="C79664" i="3"/>
  <c r="E79664" i="3" s="1"/>
  <c r="C79665" i="3"/>
  <c r="E79665" i="3" s="1"/>
  <c r="C79666" i="3"/>
  <c r="E79666" i="3" s="1"/>
  <c r="C79667" i="3"/>
  <c r="E79667" i="3" s="1"/>
  <c r="C79668" i="3"/>
  <c r="E79668" i="3"/>
  <c r="C79669" i="3"/>
  <c r="E79669" i="3" s="1"/>
  <c r="C79670" i="3"/>
  <c r="E79670" i="3" s="1"/>
  <c r="C79671" i="3"/>
  <c r="E79671" i="3" s="1"/>
  <c r="C79672" i="3"/>
  <c r="E79672" i="3" s="1"/>
  <c r="C79673" i="3"/>
  <c r="E79673" i="3"/>
  <c r="C79674" i="3"/>
  <c r="E79674" i="3" s="1"/>
  <c r="C79675" i="3"/>
  <c r="E79675" i="3" s="1"/>
  <c r="C79676" i="3"/>
  <c r="E79676" i="3" s="1"/>
  <c r="C79677" i="3"/>
  <c r="E79677" i="3" s="1"/>
  <c r="C79678" i="3"/>
  <c r="E79678" i="3" s="1"/>
  <c r="C79679" i="3"/>
  <c r="E79679" i="3" s="1"/>
  <c r="C79680" i="3"/>
  <c r="E79680" i="3" s="1"/>
  <c r="C79681" i="3"/>
  <c r="E79681" i="3" s="1"/>
  <c r="C79682" i="3"/>
  <c r="E79682" i="3" s="1"/>
  <c r="C79683" i="3"/>
  <c r="E79683" i="3" s="1"/>
  <c r="C79684" i="3"/>
  <c r="E79684" i="3"/>
  <c r="C79685" i="3"/>
  <c r="E79685" i="3" s="1"/>
  <c r="C79686" i="3"/>
  <c r="E79686" i="3" s="1"/>
  <c r="C79687" i="3"/>
  <c r="E79687" i="3" s="1"/>
  <c r="C79688" i="3"/>
  <c r="E79688" i="3" s="1"/>
  <c r="C79689" i="3"/>
  <c r="E79689" i="3"/>
  <c r="C79690" i="3"/>
  <c r="E79690" i="3" s="1"/>
  <c r="C79691" i="3"/>
  <c r="E79691" i="3" s="1"/>
  <c r="C79692" i="3"/>
  <c r="E79692" i="3" s="1"/>
  <c r="C79693" i="3"/>
  <c r="E79693" i="3" s="1"/>
  <c r="C79694" i="3"/>
  <c r="E79694" i="3" s="1"/>
  <c r="C79695" i="3"/>
  <c r="E79695" i="3" s="1"/>
  <c r="C79696" i="3"/>
  <c r="E79696" i="3" s="1"/>
  <c r="C79697" i="3"/>
  <c r="E79697" i="3" s="1"/>
  <c r="C79698" i="3"/>
  <c r="E79698" i="3" s="1"/>
  <c r="C79699" i="3"/>
  <c r="E79699" i="3" s="1"/>
  <c r="C79700" i="3"/>
  <c r="E79700" i="3"/>
  <c r="C79701" i="3"/>
  <c r="E79701" i="3" s="1"/>
  <c r="C79702" i="3"/>
  <c r="E79702" i="3" s="1"/>
  <c r="C79703" i="3"/>
  <c r="E79703" i="3" s="1"/>
  <c r="C79704" i="3"/>
  <c r="E79704" i="3" s="1"/>
  <c r="C79705" i="3"/>
  <c r="E79705" i="3"/>
  <c r="C79706" i="3"/>
  <c r="E79706" i="3" s="1"/>
  <c r="C79707" i="3"/>
  <c r="E79707" i="3" s="1"/>
  <c r="C79708" i="3"/>
  <c r="E79708" i="3" s="1"/>
  <c r="C79709" i="3"/>
  <c r="E79709" i="3" s="1"/>
  <c r="C79710" i="3"/>
  <c r="E79710" i="3" s="1"/>
  <c r="C79711" i="3"/>
  <c r="E79711" i="3" s="1"/>
  <c r="C79712" i="3"/>
  <c r="E79712" i="3" s="1"/>
  <c r="C79713" i="3"/>
  <c r="E79713" i="3" s="1"/>
  <c r="C79714" i="3"/>
  <c r="E79714" i="3" s="1"/>
  <c r="C79715" i="3"/>
  <c r="E79715" i="3" s="1"/>
  <c r="C79716" i="3"/>
  <c r="E79716" i="3"/>
  <c r="C79717" i="3"/>
  <c r="E79717" i="3" s="1"/>
  <c r="C79718" i="3"/>
  <c r="E79718" i="3" s="1"/>
  <c r="C79719" i="3"/>
  <c r="E79719" i="3" s="1"/>
  <c r="C79720" i="3"/>
  <c r="E79720" i="3" s="1"/>
  <c r="C79721" i="3"/>
  <c r="E79721" i="3"/>
  <c r="C79722" i="3"/>
  <c r="E79722" i="3" s="1"/>
  <c r="C79723" i="3"/>
  <c r="E79723" i="3" s="1"/>
  <c r="C79724" i="3"/>
  <c r="E79724" i="3" s="1"/>
  <c r="C79725" i="3"/>
  <c r="E79725" i="3" s="1"/>
  <c r="C79726" i="3"/>
  <c r="E79726" i="3" s="1"/>
  <c r="C79727" i="3"/>
  <c r="E79727" i="3" s="1"/>
  <c r="C79728" i="3"/>
  <c r="E79728" i="3" s="1"/>
  <c r="C79729" i="3"/>
  <c r="E79729" i="3" s="1"/>
  <c r="C79730" i="3"/>
  <c r="E79730" i="3" s="1"/>
  <c r="C79731" i="3"/>
  <c r="E79731" i="3" s="1"/>
  <c r="C79732" i="3"/>
  <c r="E79732" i="3"/>
  <c r="C79733" i="3"/>
  <c r="E79733" i="3" s="1"/>
  <c r="C79734" i="3"/>
  <c r="E79734" i="3" s="1"/>
  <c r="C79735" i="3"/>
  <c r="E79735" i="3" s="1"/>
  <c r="C79736" i="3"/>
  <c r="E79736" i="3" s="1"/>
  <c r="C79737" i="3"/>
  <c r="E79737" i="3"/>
  <c r="C79738" i="3"/>
  <c r="E79738" i="3" s="1"/>
  <c r="C79739" i="3"/>
  <c r="E79739" i="3" s="1"/>
  <c r="C79740" i="3"/>
  <c r="E79740" i="3" s="1"/>
  <c r="C79741" i="3"/>
  <c r="E79741" i="3" s="1"/>
  <c r="C79742" i="3"/>
  <c r="E79742" i="3" s="1"/>
  <c r="C79743" i="3"/>
  <c r="E79743" i="3" s="1"/>
  <c r="C79744" i="3"/>
  <c r="E79744" i="3" s="1"/>
  <c r="C79745" i="3"/>
  <c r="E79745" i="3" s="1"/>
  <c r="C79746" i="3"/>
  <c r="E79746" i="3" s="1"/>
  <c r="C79747" i="3"/>
  <c r="E79747" i="3" s="1"/>
  <c r="C79748" i="3"/>
  <c r="E79748" i="3"/>
  <c r="C79749" i="3"/>
  <c r="E79749" i="3" s="1"/>
  <c r="C79750" i="3"/>
  <c r="E79750" i="3" s="1"/>
  <c r="C79751" i="3"/>
  <c r="E79751" i="3" s="1"/>
  <c r="C79752" i="3"/>
  <c r="E79752" i="3" s="1"/>
  <c r="C79753" i="3"/>
  <c r="E79753" i="3"/>
  <c r="C79754" i="3"/>
  <c r="E79754" i="3" s="1"/>
  <c r="C79755" i="3"/>
  <c r="E79755" i="3" s="1"/>
  <c r="C79756" i="3"/>
  <c r="E79756" i="3" s="1"/>
  <c r="C79757" i="3"/>
  <c r="E79757" i="3" s="1"/>
  <c r="C79758" i="3"/>
  <c r="E79758" i="3" s="1"/>
  <c r="C79759" i="3"/>
  <c r="E79759" i="3" s="1"/>
  <c r="C79760" i="3"/>
  <c r="E79760" i="3" s="1"/>
  <c r="C79761" i="3"/>
  <c r="E79761" i="3" s="1"/>
  <c r="C79762" i="3"/>
  <c r="E79762" i="3" s="1"/>
  <c r="C79763" i="3"/>
  <c r="E79763" i="3" s="1"/>
  <c r="C79764" i="3"/>
  <c r="E79764" i="3"/>
  <c r="C79765" i="3"/>
  <c r="E79765" i="3" s="1"/>
  <c r="C79766" i="3"/>
  <c r="E79766" i="3" s="1"/>
  <c r="C79767" i="3"/>
  <c r="E79767" i="3" s="1"/>
  <c r="C79768" i="3"/>
  <c r="E79768" i="3" s="1"/>
  <c r="C79769" i="3"/>
  <c r="E79769" i="3"/>
  <c r="C79770" i="3"/>
  <c r="E79770" i="3" s="1"/>
  <c r="C79771" i="3"/>
  <c r="E79771" i="3" s="1"/>
  <c r="C79772" i="3"/>
  <c r="E79772" i="3" s="1"/>
  <c r="C79773" i="3"/>
  <c r="E79773" i="3" s="1"/>
  <c r="C79774" i="3"/>
  <c r="E79774" i="3" s="1"/>
  <c r="C79775" i="3"/>
  <c r="E79775" i="3" s="1"/>
  <c r="C79776" i="3"/>
  <c r="E79776" i="3" s="1"/>
  <c r="C79777" i="3"/>
  <c r="E79777" i="3" s="1"/>
  <c r="C79778" i="3"/>
  <c r="E79778" i="3" s="1"/>
  <c r="C79779" i="3"/>
  <c r="E79779" i="3" s="1"/>
  <c r="C79780" i="3"/>
  <c r="E79780" i="3"/>
  <c r="C79781" i="3"/>
  <c r="E79781" i="3" s="1"/>
  <c r="C79782" i="3"/>
  <c r="E79782" i="3" s="1"/>
  <c r="C79783" i="3"/>
  <c r="E79783" i="3" s="1"/>
  <c r="C79784" i="3"/>
  <c r="E79784" i="3" s="1"/>
  <c r="C79785" i="3"/>
  <c r="E79785" i="3"/>
  <c r="C79786" i="3"/>
  <c r="E79786" i="3" s="1"/>
  <c r="C79787" i="3"/>
  <c r="E79787" i="3" s="1"/>
  <c r="C79788" i="3"/>
  <c r="E79788" i="3" s="1"/>
  <c r="C79789" i="3"/>
  <c r="E79789" i="3" s="1"/>
  <c r="C79790" i="3"/>
  <c r="E79790" i="3" s="1"/>
  <c r="C79791" i="3"/>
  <c r="E79791" i="3" s="1"/>
  <c r="C79792" i="3"/>
  <c r="E79792" i="3" s="1"/>
  <c r="C79793" i="3"/>
  <c r="E79793" i="3" s="1"/>
  <c r="C79794" i="3"/>
  <c r="E79794" i="3" s="1"/>
  <c r="C79795" i="3"/>
  <c r="E79795" i="3" s="1"/>
  <c r="C79796" i="3"/>
  <c r="E79796" i="3"/>
  <c r="C79797" i="3"/>
  <c r="E79797" i="3" s="1"/>
  <c r="C79798" i="3"/>
  <c r="E79798" i="3" s="1"/>
  <c r="C79799" i="3"/>
  <c r="E79799" i="3" s="1"/>
  <c r="C79800" i="3"/>
  <c r="E79800" i="3" s="1"/>
  <c r="C79801" i="3"/>
  <c r="E79801" i="3"/>
  <c r="C79802" i="3"/>
  <c r="E79802" i="3" s="1"/>
  <c r="C79803" i="3"/>
  <c r="E79803" i="3" s="1"/>
  <c r="C79804" i="3"/>
  <c r="E79804" i="3" s="1"/>
  <c r="C79805" i="3"/>
  <c r="E79805" i="3" s="1"/>
  <c r="C79806" i="3"/>
  <c r="E79806" i="3" s="1"/>
  <c r="C79807" i="3"/>
  <c r="E79807" i="3" s="1"/>
  <c r="C79808" i="3"/>
  <c r="E79808" i="3" s="1"/>
  <c r="C79809" i="3"/>
  <c r="E79809" i="3" s="1"/>
  <c r="C79810" i="3"/>
  <c r="E79810" i="3" s="1"/>
  <c r="C79811" i="3"/>
  <c r="E79811" i="3" s="1"/>
  <c r="C79812" i="3"/>
  <c r="E79812" i="3"/>
  <c r="C79813" i="3"/>
  <c r="E79813" i="3" s="1"/>
  <c r="C79814" i="3"/>
  <c r="E79814" i="3" s="1"/>
  <c r="C79815" i="3"/>
  <c r="E79815" i="3" s="1"/>
  <c r="C79816" i="3"/>
  <c r="E79816" i="3" s="1"/>
  <c r="C79817" i="3"/>
  <c r="E79817" i="3"/>
  <c r="C79818" i="3"/>
  <c r="E79818" i="3" s="1"/>
  <c r="C79819" i="3"/>
  <c r="E79819" i="3" s="1"/>
  <c r="C79820" i="3"/>
  <c r="E79820" i="3" s="1"/>
  <c r="C79821" i="3"/>
  <c r="E79821" i="3" s="1"/>
  <c r="C79822" i="3"/>
  <c r="E79822" i="3" s="1"/>
  <c r="C79823" i="3"/>
  <c r="E79823" i="3" s="1"/>
  <c r="C79824" i="3"/>
  <c r="E79824" i="3" s="1"/>
  <c r="C79825" i="3"/>
  <c r="E79825" i="3" s="1"/>
  <c r="C79826" i="3"/>
  <c r="E79826" i="3" s="1"/>
  <c r="C79827" i="3"/>
  <c r="E79827" i="3" s="1"/>
  <c r="C79828" i="3"/>
  <c r="E79828" i="3"/>
  <c r="C79829" i="3"/>
  <c r="E79829" i="3" s="1"/>
  <c r="C79830" i="3"/>
  <c r="E79830" i="3" s="1"/>
  <c r="C79831" i="3"/>
  <c r="E79831" i="3" s="1"/>
  <c r="C79832" i="3"/>
  <c r="E79832" i="3" s="1"/>
  <c r="C79833" i="3"/>
  <c r="E79833" i="3"/>
  <c r="C79834" i="3"/>
  <c r="E79834" i="3" s="1"/>
  <c r="C79835" i="3"/>
  <c r="E79835" i="3" s="1"/>
  <c r="C79836" i="3"/>
  <c r="E79836" i="3" s="1"/>
  <c r="C79837" i="3"/>
  <c r="E79837" i="3" s="1"/>
  <c r="C79838" i="3"/>
  <c r="E79838" i="3" s="1"/>
  <c r="C79839" i="3"/>
  <c r="E79839" i="3" s="1"/>
  <c r="C79840" i="3"/>
  <c r="E79840" i="3" s="1"/>
  <c r="C79841" i="3"/>
  <c r="E79841" i="3" s="1"/>
  <c r="C79842" i="3"/>
  <c r="E79842" i="3" s="1"/>
  <c r="C79843" i="3"/>
  <c r="E79843" i="3" s="1"/>
  <c r="C79844" i="3"/>
  <c r="E79844" i="3"/>
  <c r="C79845" i="3"/>
  <c r="E79845" i="3" s="1"/>
  <c r="C79846" i="3"/>
  <c r="E79846" i="3" s="1"/>
  <c r="C79847" i="3"/>
  <c r="E79847" i="3" s="1"/>
  <c r="C79848" i="3"/>
  <c r="E79848" i="3" s="1"/>
  <c r="C79849" i="3"/>
  <c r="E79849" i="3"/>
  <c r="C79850" i="3"/>
  <c r="E79850" i="3" s="1"/>
  <c r="C79851" i="3"/>
  <c r="E79851" i="3" s="1"/>
  <c r="C79852" i="3"/>
  <c r="E79852" i="3" s="1"/>
  <c r="C79853" i="3"/>
  <c r="E79853" i="3" s="1"/>
  <c r="C79854" i="3"/>
  <c r="E79854" i="3" s="1"/>
  <c r="C79855" i="3"/>
  <c r="E79855" i="3" s="1"/>
  <c r="C79856" i="3"/>
  <c r="E79856" i="3" s="1"/>
  <c r="C79857" i="3"/>
  <c r="E79857" i="3" s="1"/>
  <c r="C79858" i="3"/>
  <c r="E79858" i="3" s="1"/>
  <c r="C79859" i="3"/>
  <c r="E79859" i="3" s="1"/>
  <c r="C79860" i="3"/>
  <c r="E79860" i="3"/>
  <c r="C79861" i="3"/>
  <c r="E79861" i="3" s="1"/>
  <c r="C79862" i="3"/>
  <c r="E79862" i="3" s="1"/>
  <c r="C79863" i="3"/>
  <c r="E79863" i="3" s="1"/>
  <c r="C79864" i="3"/>
  <c r="E79864" i="3" s="1"/>
  <c r="C79865" i="3"/>
  <c r="E79865" i="3"/>
  <c r="C79866" i="3"/>
  <c r="E79866" i="3" s="1"/>
  <c r="C79867" i="3"/>
  <c r="E79867" i="3" s="1"/>
  <c r="C79868" i="3"/>
  <c r="E79868" i="3" s="1"/>
  <c r="C79869" i="3"/>
  <c r="E79869" i="3" s="1"/>
  <c r="C79870" i="3"/>
  <c r="E79870" i="3" s="1"/>
  <c r="C79871" i="3"/>
  <c r="E79871" i="3" s="1"/>
  <c r="C79872" i="3"/>
  <c r="E79872" i="3" s="1"/>
  <c r="C79873" i="3"/>
  <c r="E79873" i="3" s="1"/>
  <c r="C79874" i="3"/>
  <c r="E79874" i="3"/>
  <c r="C79875" i="3"/>
  <c r="E79875" i="3" s="1"/>
  <c r="C79876" i="3"/>
  <c r="E79876" i="3" s="1"/>
  <c r="C79877" i="3"/>
  <c r="E79877" i="3" s="1"/>
  <c r="C79878" i="3"/>
  <c r="E79878" i="3"/>
  <c r="C79879" i="3"/>
  <c r="E79879" i="3"/>
  <c r="C79880" i="3"/>
  <c r="E79880" i="3" s="1"/>
  <c r="C79881" i="3"/>
  <c r="E79881" i="3" s="1"/>
  <c r="C79882" i="3"/>
  <c r="E79882" i="3"/>
  <c r="C79883" i="3"/>
  <c r="E79883" i="3"/>
  <c r="C79884" i="3"/>
  <c r="E79884" i="3" s="1"/>
  <c r="C79885" i="3"/>
  <c r="E79885" i="3" s="1"/>
  <c r="C79886" i="3"/>
  <c r="E79886" i="3"/>
  <c r="C79887" i="3"/>
  <c r="E79887" i="3" s="1"/>
  <c r="C79888" i="3"/>
  <c r="E79888" i="3" s="1"/>
  <c r="C79889" i="3"/>
  <c r="E79889" i="3" s="1"/>
  <c r="C79890" i="3"/>
  <c r="E79890" i="3" s="1"/>
  <c r="C79891" i="3"/>
  <c r="E79891" i="3"/>
  <c r="C79892" i="3"/>
  <c r="E79892" i="3" s="1"/>
  <c r="C79893" i="3"/>
  <c r="E79893" i="3"/>
  <c r="C79894" i="3"/>
  <c r="E79894" i="3"/>
  <c r="C79895" i="3"/>
  <c r="E79895" i="3" s="1"/>
  <c r="C79896" i="3"/>
  <c r="E79896" i="3" s="1"/>
  <c r="C79897" i="3"/>
  <c r="E79897" i="3" s="1"/>
  <c r="C79898" i="3"/>
  <c r="E79898" i="3"/>
  <c r="C79899" i="3"/>
  <c r="E79899" i="3"/>
  <c r="C79900" i="3"/>
  <c r="E79900" i="3" s="1"/>
  <c r="C79901" i="3"/>
  <c r="E79901" i="3"/>
  <c r="C79902" i="3"/>
  <c r="E79902" i="3" s="1"/>
  <c r="C79903" i="3"/>
  <c r="E79903" i="3" s="1"/>
  <c r="C79904" i="3"/>
  <c r="E79904" i="3" s="1"/>
  <c r="C79905" i="3"/>
  <c r="E79905" i="3" s="1"/>
  <c r="C79906" i="3"/>
  <c r="E79906" i="3"/>
  <c r="C79907" i="3"/>
  <c r="E79907" i="3" s="1"/>
  <c r="C79908" i="3"/>
  <c r="E79908" i="3" s="1"/>
  <c r="C79909" i="3"/>
  <c r="E79909" i="3" s="1"/>
  <c r="C79910" i="3"/>
  <c r="E79910" i="3" s="1"/>
  <c r="C79911" i="3"/>
  <c r="E79911" i="3"/>
  <c r="C79912" i="3"/>
  <c r="E79912" i="3" s="1"/>
  <c r="C79913" i="3"/>
  <c r="E79913" i="3" s="1"/>
  <c r="C79914" i="3"/>
  <c r="E79914" i="3" s="1"/>
  <c r="C79915" i="3"/>
  <c r="E79915" i="3" s="1"/>
  <c r="C79916" i="3"/>
  <c r="E79916" i="3" s="1"/>
  <c r="C79917" i="3"/>
  <c r="E79917" i="3"/>
  <c r="C79918" i="3"/>
  <c r="E79918" i="3"/>
  <c r="C79919" i="3"/>
  <c r="E79919" i="3"/>
  <c r="C79920" i="3"/>
  <c r="E79920" i="3" s="1"/>
  <c r="C79921" i="3"/>
  <c r="E79921" i="3" s="1"/>
  <c r="C79922" i="3"/>
  <c r="E79922" i="3"/>
  <c r="C79923" i="3"/>
  <c r="E79923" i="3"/>
  <c r="C79924" i="3"/>
  <c r="E79924" i="3" s="1"/>
  <c r="C79925" i="3"/>
  <c r="E79925" i="3" s="1"/>
  <c r="C79926" i="3"/>
  <c r="E79926" i="3"/>
  <c r="C79927" i="3"/>
  <c r="E79927" i="3" s="1"/>
  <c r="C79928" i="3"/>
  <c r="E79928" i="3" s="1"/>
  <c r="C79929" i="3"/>
  <c r="E79929" i="3" s="1"/>
  <c r="C79930" i="3"/>
  <c r="E79930" i="3" s="1"/>
  <c r="C79931" i="3"/>
  <c r="E79931" i="3"/>
  <c r="C79932" i="3"/>
  <c r="E79932" i="3" s="1"/>
  <c r="C79933" i="3"/>
  <c r="E79933" i="3"/>
  <c r="C79934" i="3"/>
  <c r="E79934" i="3"/>
  <c r="C79935" i="3"/>
  <c r="E79935" i="3" s="1"/>
  <c r="C79936" i="3"/>
  <c r="E79936" i="3" s="1"/>
  <c r="C79937" i="3"/>
  <c r="E79937" i="3" s="1"/>
  <c r="C79938" i="3"/>
  <c r="E79938" i="3"/>
  <c r="C79939" i="3"/>
  <c r="E79939" i="3"/>
  <c r="C79940" i="3"/>
  <c r="E79940" i="3" s="1"/>
  <c r="C79941" i="3"/>
  <c r="E79941" i="3" s="1"/>
  <c r="C79942" i="3"/>
  <c r="E79942" i="3"/>
  <c r="C79943" i="3"/>
  <c r="E79943" i="3"/>
  <c r="C79944" i="3"/>
  <c r="E79944" i="3" s="1"/>
  <c r="C79945" i="3"/>
  <c r="E79945" i="3" s="1"/>
  <c r="C79946" i="3"/>
  <c r="E79946" i="3" s="1"/>
  <c r="C79947" i="3"/>
  <c r="E79947" i="3"/>
  <c r="C79948" i="3"/>
  <c r="E79948" i="3" s="1"/>
  <c r="C79949" i="3"/>
  <c r="E79949" i="3" s="1"/>
  <c r="C79950" i="3"/>
  <c r="E79950" i="3" s="1"/>
  <c r="C79951" i="3"/>
  <c r="E79951" i="3"/>
  <c r="C79952" i="3"/>
  <c r="E79952" i="3" s="1"/>
  <c r="C79953" i="3"/>
  <c r="C79954" i="3"/>
  <c r="E79954" i="3" s="1"/>
  <c r="C79955" i="3"/>
  <c r="E79955" i="3" s="1"/>
  <c r="C79956" i="3"/>
  <c r="E79956" i="3" s="1"/>
  <c r="C79957" i="3"/>
  <c r="E79957" i="3"/>
  <c r="C79958" i="3"/>
  <c r="E79958" i="3"/>
  <c r="C79959" i="3"/>
  <c r="E79959" i="3"/>
  <c r="C79960" i="3"/>
  <c r="E79960" i="3" s="1"/>
  <c r="C79961" i="3"/>
  <c r="E79961" i="3" s="1"/>
  <c r="C79962" i="3"/>
  <c r="E79962" i="3"/>
  <c r="C79963" i="3"/>
  <c r="E79963" i="3"/>
  <c r="C79964" i="3"/>
  <c r="E79964" i="3" s="1"/>
  <c r="C79965" i="3"/>
  <c r="E79965" i="3" s="1"/>
  <c r="C79966" i="3"/>
  <c r="E79966" i="3"/>
  <c r="C79967" i="3"/>
  <c r="E79967" i="3" s="1"/>
  <c r="C79968" i="3"/>
  <c r="E79968" i="3" s="1"/>
  <c r="C79969" i="3"/>
  <c r="E79969" i="3" s="1"/>
  <c r="C79970" i="3"/>
  <c r="E79970" i="3" s="1"/>
  <c r="C79971" i="3"/>
  <c r="E79971" i="3"/>
  <c r="C79972" i="3"/>
  <c r="E79972" i="3" s="1"/>
  <c r="C79973" i="3"/>
  <c r="E79973" i="3" s="1"/>
  <c r="C79974" i="3"/>
  <c r="E79974" i="3" s="1"/>
  <c r="C79975" i="3"/>
  <c r="E79975" i="3" s="1"/>
  <c r="C79976" i="3"/>
  <c r="E79976" i="3" s="1"/>
  <c r="C79977" i="3"/>
  <c r="E79977" i="3" s="1"/>
  <c r="C79978" i="3"/>
  <c r="E79978" i="3" s="1"/>
  <c r="C79979" i="3"/>
  <c r="E79979" i="3" s="1"/>
  <c r="C79980" i="3"/>
  <c r="E79980" i="3" s="1"/>
  <c r="C79981" i="3"/>
  <c r="E79981" i="3" s="1"/>
  <c r="C79982" i="3"/>
  <c r="E79982" i="3"/>
  <c r="C79983" i="3"/>
  <c r="E79983" i="3"/>
  <c r="C79984" i="3"/>
  <c r="E79984" i="3" s="1"/>
  <c r="C79985" i="3"/>
  <c r="E79985" i="3" s="1"/>
  <c r="C79986" i="3"/>
  <c r="E79986" i="3" s="1"/>
  <c r="C79987" i="3"/>
  <c r="E79987" i="3"/>
  <c r="C79988" i="3"/>
  <c r="E79988" i="3" s="1"/>
  <c r="C79989" i="3"/>
  <c r="E79989" i="3" s="1"/>
  <c r="C79990" i="3"/>
  <c r="E79990" i="3" s="1"/>
  <c r="C79991" i="3"/>
  <c r="E79991" i="3"/>
  <c r="C79992" i="3"/>
  <c r="E79992" i="3" s="1"/>
  <c r="C79993" i="3"/>
  <c r="C79994" i="3"/>
  <c r="E79994" i="3" s="1"/>
  <c r="C79995" i="3"/>
  <c r="E79995" i="3" s="1"/>
  <c r="C79996" i="3"/>
  <c r="E79996" i="3" s="1"/>
  <c r="C79997" i="3"/>
  <c r="E79997" i="3"/>
  <c r="C79998" i="3"/>
  <c r="E79998" i="3"/>
  <c r="C79999" i="3"/>
  <c r="E79999" i="3"/>
  <c r="C80000" i="3"/>
  <c r="E80000" i="3" s="1"/>
  <c r="C80001" i="3"/>
  <c r="E80001" i="3" s="1"/>
  <c r="C80002" i="3"/>
  <c r="E80002" i="3"/>
  <c r="C80003" i="3"/>
  <c r="E80003" i="3"/>
  <c r="C80004" i="3"/>
  <c r="E80004" i="3" s="1"/>
  <c r="C80005" i="3"/>
  <c r="E80005" i="3" s="1"/>
  <c r="C80006" i="3"/>
  <c r="E80006" i="3" s="1"/>
  <c r="C80007" i="3"/>
  <c r="E80007" i="3"/>
  <c r="C80008" i="3"/>
  <c r="E80008" i="3" s="1"/>
  <c r="C80009" i="3"/>
  <c r="E80009" i="3" s="1"/>
  <c r="C80010" i="3"/>
  <c r="E80010" i="3"/>
  <c r="C80011" i="3"/>
  <c r="E80011" i="3" s="1"/>
  <c r="C80012" i="3"/>
  <c r="E80012" i="3" s="1"/>
  <c r="C80013" i="3"/>
  <c r="E80013" i="3" s="1"/>
  <c r="C80014" i="3"/>
  <c r="E80014" i="3" s="1"/>
  <c r="C80015" i="3"/>
  <c r="E80015" i="3" s="1"/>
  <c r="C80016" i="3"/>
  <c r="E80016" i="3" s="1"/>
  <c r="C80017" i="3"/>
  <c r="E80017" i="3" s="1"/>
  <c r="C80018" i="3"/>
  <c r="E80018" i="3" s="1"/>
  <c r="C80019" i="3"/>
  <c r="E80019" i="3" s="1"/>
  <c r="C80020" i="3"/>
  <c r="E80020" i="3" s="1"/>
  <c r="C80021" i="3"/>
  <c r="E80021" i="3" s="1"/>
  <c r="C80022" i="3"/>
  <c r="E80022" i="3"/>
  <c r="C80023" i="3"/>
  <c r="E80023" i="3"/>
  <c r="C80024" i="3"/>
  <c r="E80024" i="3" s="1"/>
  <c r="C80025" i="3"/>
  <c r="E80025" i="3" s="1"/>
  <c r="C80026" i="3"/>
  <c r="E80026" i="3" s="1"/>
  <c r="C80027" i="3"/>
  <c r="E80027" i="3"/>
  <c r="C80028" i="3"/>
  <c r="E80028" i="3" s="1"/>
  <c r="C80029" i="3"/>
  <c r="E80029" i="3" s="1"/>
  <c r="C80030" i="3"/>
  <c r="E80030" i="3" s="1"/>
  <c r="C80031" i="3"/>
  <c r="E80031" i="3"/>
  <c r="C80032" i="3"/>
  <c r="E80032" i="3" s="1"/>
  <c r="C80033" i="3"/>
  <c r="E80033" i="3" s="1"/>
  <c r="C80034" i="3"/>
  <c r="E80034" i="3" s="1"/>
  <c r="C80035" i="3"/>
  <c r="E80035" i="3" s="1"/>
  <c r="C80036" i="3"/>
  <c r="E80036" i="3" s="1"/>
  <c r="C80037" i="3"/>
  <c r="E80037" i="3" s="1"/>
  <c r="C80038" i="3"/>
  <c r="E80038" i="3" s="1"/>
  <c r="C80039" i="3"/>
  <c r="E80039" i="3" s="1"/>
  <c r="C80040" i="3"/>
  <c r="E80040" i="3" s="1"/>
  <c r="C80041" i="3"/>
  <c r="E80041" i="3" s="1"/>
  <c r="C80042" i="3"/>
  <c r="E80042" i="3"/>
  <c r="C80043" i="3"/>
  <c r="E80043" i="3" s="1"/>
  <c r="C80044" i="3"/>
  <c r="E80044" i="3" s="1"/>
  <c r="C80045" i="3"/>
  <c r="E80045" i="3"/>
  <c r="C80046" i="3"/>
  <c r="E80046" i="3" s="1"/>
  <c r="C80047" i="3"/>
  <c r="E80047" i="3"/>
  <c r="C80048" i="3"/>
  <c r="E80048" i="3" s="1"/>
  <c r="C80049" i="3"/>
  <c r="E80049" i="3" s="1"/>
  <c r="C80050" i="3"/>
  <c r="E80050" i="3"/>
  <c r="C80051" i="3"/>
  <c r="E80051" i="3" s="1"/>
  <c r="C80052" i="3"/>
  <c r="E80052" i="3" s="1"/>
  <c r="C80053" i="3"/>
  <c r="E80053" i="3" s="1"/>
  <c r="C80054" i="3"/>
  <c r="E80054" i="3" s="1"/>
  <c r="C80055" i="3"/>
  <c r="E80055" i="3" s="1"/>
  <c r="C80056" i="3"/>
  <c r="E80056" i="3" s="1"/>
  <c r="C80057" i="3"/>
  <c r="E80057" i="3" s="1"/>
  <c r="C80058" i="3"/>
  <c r="E80058" i="3" s="1"/>
  <c r="C80059" i="3"/>
  <c r="E80059" i="3" s="1"/>
  <c r="C80060" i="3"/>
  <c r="E80060" i="3" s="1"/>
  <c r="C80061" i="3"/>
  <c r="E80061" i="3" s="1"/>
  <c r="C80062" i="3"/>
  <c r="E80062" i="3"/>
  <c r="C80063" i="3"/>
  <c r="E80063" i="3"/>
  <c r="C80064" i="3"/>
  <c r="E80064" i="3" s="1"/>
  <c r="C80065" i="3"/>
  <c r="E80065" i="3" s="1"/>
  <c r="C80066" i="3"/>
  <c r="E80066" i="3" s="1"/>
  <c r="C80067" i="3"/>
  <c r="E80067" i="3"/>
  <c r="C80068" i="3"/>
  <c r="E80068" i="3" s="1"/>
  <c r="C80069" i="3"/>
  <c r="E80069" i="3" s="1"/>
  <c r="C80070" i="3"/>
  <c r="E80070" i="3"/>
  <c r="C80071" i="3"/>
  <c r="E80071" i="3" s="1"/>
  <c r="C80072" i="3"/>
  <c r="E80072" i="3" s="1"/>
  <c r="C80073" i="3"/>
  <c r="E80073" i="3" s="1"/>
  <c r="C80074" i="3"/>
  <c r="E80074" i="3"/>
  <c r="C80075" i="3"/>
  <c r="E80075" i="3"/>
  <c r="C80076" i="3"/>
  <c r="E80076" i="3" s="1"/>
  <c r="C80077" i="3"/>
  <c r="E80077" i="3"/>
  <c r="C80078" i="3"/>
  <c r="E80078" i="3" s="1"/>
  <c r="C80079" i="3"/>
  <c r="E80079" i="3" s="1"/>
  <c r="C80080" i="3"/>
  <c r="E80080" i="3" s="1"/>
  <c r="C80081" i="3"/>
  <c r="E80081" i="3" s="1"/>
  <c r="C80082" i="3"/>
  <c r="E80082" i="3"/>
  <c r="C80083" i="3"/>
  <c r="E80083" i="3" s="1"/>
  <c r="C80084" i="3"/>
  <c r="E80084" i="3" s="1"/>
  <c r="C80085" i="3"/>
  <c r="E80085" i="3"/>
  <c r="C80086" i="3"/>
  <c r="E80086" i="3" s="1"/>
  <c r="C80087" i="3"/>
  <c r="E80087" i="3"/>
  <c r="C80088" i="3"/>
  <c r="E80088" i="3" s="1"/>
  <c r="C80089" i="3"/>
  <c r="E80089" i="3" s="1"/>
  <c r="C80090" i="3"/>
  <c r="E80090" i="3"/>
  <c r="C80091" i="3"/>
  <c r="E80091" i="3" s="1"/>
  <c r="C80092" i="3"/>
  <c r="E80092" i="3" s="1"/>
  <c r="C80093" i="3"/>
  <c r="E80093" i="3" s="1"/>
  <c r="C80094" i="3"/>
  <c r="E80094" i="3" s="1"/>
  <c r="C80095" i="3"/>
  <c r="E80095" i="3" s="1"/>
  <c r="C80096" i="3"/>
  <c r="E80096" i="3" s="1"/>
  <c r="C80097" i="3"/>
  <c r="E80097" i="3" s="1"/>
  <c r="C80098" i="3"/>
  <c r="E80098" i="3" s="1"/>
  <c r="C80099" i="3"/>
  <c r="E80099" i="3" s="1"/>
  <c r="C80100" i="3"/>
  <c r="E80100" i="3" s="1"/>
  <c r="C80101" i="3"/>
  <c r="E80101" i="3" s="1"/>
  <c r="C80102" i="3"/>
  <c r="E80102" i="3"/>
  <c r="C80103" i="3"/>
  <c r="E80103" i="3" s="1"/>
  <c r="C80104" i="3"/>
  <c r="E80104" i="3" s="1"/>
  <c r="C80105" i="3"/>
  <c r="E80105" i="3" s="1"/>
  <c r="C80106" i="3"/>
  <c r="E80106" i="3" s="1"/>
  <c r="C80107" i="3"/>
  <c r="E80107" i="3"/>
  <c r="C80108" i="3"/>
  <c r="E80108" i="3" s="1"/>
  <c r="C80109" i="3"/>
  <c r="E80109" i="3"/>
  <c r="C80110" i="3"/>
  <c r="E80110" i="3"/>
  <c r="C80111" i="3"/>
  <c r="E80111" i="3" s="1"/>
  <c r="C80112" i="3"/>
  <c r="E80112" i="3" s="1"/>
  <c r="C80113" i="3"/>
  <c r="E80113" i="3" s="1"/>
  <c r="C80114" i="3"/>
  <c r="E80114" i="3"/>
  <c r="C80115" i="3"/>
  <c r="E80115" i="3"/>
  <c r="C80116" i="3"/>
  <c r="E80116" i="3" s="1"/>
  <c r="C80117" i="3"/>
  <c r="E80117" i="3"/>
  <c r="C80118" i="3"/>
  <c r="E80118" i="3" s="1"/>
  <c r="C80119" i="3"/>
  <c r="E80119" i="3" s="1"/>
  <c r="C80120" i="3"/>
  <c r="E80120" i="3" s="1"/>
  <c r="C80121" i="3"/>
  <c r="E80121" i="3" s="1"/>
  <c r="C80122" i="3"/>
  <c r="E80122" i="3"/>
  <c r="C80123" i="3"/>
  <c r="E80123" i="3" s="1"/>
  <c r="C80124" i="3"/>
  <c r="E80124" i="3" s="1"/>
  <c r="C80125" i="3"/>
  <c r="E80125" i="3"/>
  <c r="C80126" i="3"/>
  <c r="E80126" i="3" s="1"/>
  <c r="C80127" i="3"/>
  <c r="E80127" i="3"/>
  <c r="C80128" i="3"/>
  <c r="E80128" i="3" s="1"/>
  <c r="C80129" i="3"/>
  <c r="E80129" i="3" s="1"/>
  <c r="C80130" i="3"/>
  <c r="E80130" i="3"/>
  <c r="C80131" i="3"/>
  <c r="E80131" i="3" s="1"/>
  <c r="C80132" i="3"/>
  <c r="E80132" i="3" s="1"/>
  <c r="C80133" i="3"/>
  <c r="E80133" i="3" s="1"/>
  <c r="C80134" i="3"/>
  <c r="E80134" i="3"/>
  <c r="C80135" i="3"/>
  <c r="E80135" i="3"/>
  <c r="C80136" i="3"/>
  <c r="E80136" i="3" s="1"/>
  <c r="C80137" i="3"/>
  <c r="E80137" i="3" s="1"/>
  <c r="C80138" i="3"/>
  <c r="E80138" i="3"/>
  <c r="C80139" i="3"/>
  <c r="E80139" i="3"/>
  <c r="C80140" i="3"/>
  <c r="E80140" i="3" s="1"/>
  <c r="C80141" i="3"/>
  <c r="E80141" i="3" s="1"/>
  <c r="C80142" i="3"/>
  <c r="E80142" i="3"/>
  <c r="C80143" i="3"/>
  <c r="E80143" i="3" s="1"/>
  <c r="C80144" i="3"/>
  <c r="E80144" i="3" s="1"/>
  <c r="C80145" i="3"/>
  <c r="E80145" i="3" s="1"/>
  <c r="C80146" i="3"/>
  <c r="E80146" i="3" s="1"/>
  <c r="C80147" i="3"/>
  <c r="E80147" i="3"/>
  <c r="C80148" i="3"/>
  <c r="E80148" i="3" s="1"/>
  <c r="C80149" i="3"/>
  <c r="E80149" i="3"/>
  <c r="C80150" i="3"/>
  <c r="E80150" i="3"/>
  <c r="C80151" i="3"/>
  <c r="E80151" i="3" s="1"/>
  <c r="C80152" i="3"/>
  <c r="E80152" i="3" s="1"/>
  <c r="C80153" i="3"/>
  <c r="E80153" i="3" s="1"/>
  <c r="C80154" i="3"/>
  <c r="E80154" i="3"/>
  <c r="C80155" i="3"/>
  <c r="E80155" i="3"/>
  <c r="C80156" i="3"/>
  <c r="E80156" i="3" s="1"/>
  <c r="C80157" i="3"/>
  <c r="E80157" i="3"/>
  <c r="C80158" i="3"/>
  <c r="E80158" i="3" s="1"/>
  <c r="C80159" i="3"/>
  <c r="E80159" i="3" s="1"/>
  <c r="C80160" i="3"/>
  <c r="E80160" i="3" s="1"/>
  <c r="C80161" i="3"/>
  <c r="E80161" i="3" s="1"/>
  <c r="C80162" i="3"/>
  <c r="E80162" i="3" s="1"/>
  <c r="C80163" i="3"/>
  <c r="E80163" i="3"/>
  <c r="C80164" i="3"/>
  <c r="E80164" i="3"/>
  <c r="C80165" i="3"/>
  <c r="E80165" i="3" s="1"/>
  <c r="C80166" i="3"/>
  <c r="E80166" i="3" s="1"/>
  <c r="C80167" i="3"/>
  <c r="E80167" i="3" s="1"/>
  <c r="C80168" i="3"/>
  <c r="E80168" i="3"/>
  <c r="C80169" i="3"/>
  <c r="E80169" i="3" s="1"/>
  <c r="C80170" i="3"/>
  <c r="E80170" i="3" s="1"/>
  <c r="C80171" i="3"/>
  <c r="E80171" i="3"/>
  <c r="C80172" i="3"/>
  <c r="E80172" i="3" s="1"/>
  <c r="C80173" i="3"/>
  <c r="E80173" i="3" s="1"/>
  <c r="C80174" i="3"/>
  <c r="E80174" i="3" s="1"/>
  <c r="C80175" i="3"/>
  <c r="E80175" i="3"/>
  <c r="C80176" i="3"/>
  <c r="E80176" i="3"/>
  <c r="C80177" i="3"/>
  <c r="E80177" i="3" s="1"/>
  <c r="C80178" i="3"/>
  <c r="E80178" i="3" s="1"/>
  <c r="C80179" i="3"/>
  <c r="E80179" i="3"/>
  <c r="C80180" i="3"/>
  <c r="E80180" i="3"/>
  <c r="C80181" i="3"/>
  <c r="E80181" i="3" s="1"/>
  <c r="C80182" i="3"/>
  <c r="E80182" i="3" s="1"/>
  <c r="C80183" i="3"/>
  <c r="E80183" i="3" s="1"/>
  <c r="C80184" i="3"/>
  <c r="E80184" i="3"/>
  <c r="C80185" i="3"/>
  <c r="E80185" i="3" s="1"/>
  <c r="C80186" i="3"/>
  <c r="E80186" i="3" s="1"/>
  <c r="C80187" i="3"/>
  <c r="E80187" i="3"/>
  <c r="C80188" i="3"/>
  <c r="E80188" i="3" s="1"/>
  <c r="C80189" i="3"/>
  <c r="E80189" i="3" s="1"/>
  <c r="C80190" i="3"/>
  <c r="E80190" i="3" s="1"/>
  <c r="C80191" i="3"/>
  <c r="E80191" i="3"/>
  <c r="C80192" i="3"/>
  <c r="E80192" i="3"/>
  <c r="C80193" i="3"/>
  <c r="E80193" i="3" s="1"/>
  <c r="C80194" i="3"/>
  <c r="E80194" i="3" s="1"/>
  <c r="C80195" i="3"/>
  <c r="E80195" i="3"/>
  <c r="C80196" i="3"/>
  <c r="E80196" i="3"/>
  <c r="C80197" i="3"/>
  <c r="E80197" i="3" s="1"/>
  <c r="C80198" i="3"/>
  <c r="E80198" i="3" s="1"/>
  <c r="C80199" i="3"/>
  <c r="E80199" i="3" s="1"/>
  <c r="C80200" i="3"/>
  <c r="E80200" i="3"/>
  <c r="C80201" i="3"/>
  <c r="E80201" i="3" s="1"/>
  <c r="C80202" i="3"/>
  <c r="E80202" i="3" s="1"/>
  <c r="C80203" i="3"/>
  <c r="E80203" i="3"/>
  <c r="C80204" i="3"/>
  <c r="E80204" i="3" s="1"/>
  <c r="C80205" i="3"/>
  <c r="E80205" i="3" s="1"/>
  <c r="C80206" i="3"/>
  <c r="E80206" i="3" s="1"/>
  <c r="C80207" i="3"/>
  <c r="E80207" i="3"/>
  <c r="C80208" i="3"/>
  <c r="E80208" i="3"/>
  <c r="C80209" i="3"/>
  <c r="E80209" i="3" s="1"/>
  <c r="C80210" i="3"/>
  <c r="E80210" i="3" s="1"/>
  <c r="C80211" i="3"/>
  <c r="E80211" i="3"/>
  <c r="C80212" i="3"/>
  <c r="E80212" i="3"/>
  <c r="C80213" i="3"/>
  <c r="E80213" i="3" s="1"/>
  <c r="C80214" i="3"/>
  <c r="E80214" i="3" s="1"/>
  <c r="C80215" i="3"/>
  <c r="E80215" i="3" s="1"/>
  <c r="C80216" i="3"/>
  <c r="E80216" i="3"/>
  <c r="C80217" i="3"/>
  <c r="E80217" i="3" s="1"/>
  <c r="C80218" i="3"/>
  <c r="E80218" i="3" s="1"/>
  <c r="C80219" i="3"/>
  <c r="E80219" i="3"/>
  <c r="C80220" i="3"/>
  <c r="E80220" i="3" s="1"/>
  <c r="C80221" i="3"/>
  <c r="E80221" i="3" s="1"/>
  <c r="C80222" i="3"/>
  <c r="E80222" i="3" s="1"/>
  <c r="C80223" i="3"/>
  <c r="E80223" i="3"/>
  <c r="C80224" i="3"/>
  <c r="E80224" i="3"/>
  <c r="C80225" i="3"/>
  <c r="E80225" i="3" s="1"/>
  <c r="C80226" i="3"/>
  <c r="E80226" i="3" s="1"/>
  <c r="C80227" i="3"/>
  <c r="E80227" i="3"/>
  <c r="C80228" i="3"/>
  <c r="E80228" i="3"/>
  <c r="C80229" i="3"/>
  <c r="E80229" i="3" s="1"/>
  <c r="C80230" i="3"/>
  <c r="E80230" i="3" s="1"/>
  <c r="C80231" i="3"/>
  <c r="E80231" i="3" s="1"/>
  <c r="C80232" i="3"/>
  <c r="E80232" i="3"/>
  <c r="C80233" i="3"/>
  <c r="E80233" i="3" s="1"/>
  <c r="C80234" i="3"/>
  <c r="E80234" i="3" s="1"/>
  <c r="C80235" i="3"/>
  <c r="E80235" i="3"/>
  <c r="C80236" i="3"/>
  <c r="E80236" i="3" s="1"/>
  <c r="C80237" i="3"/>
  <c r="E80237" i="3" s="1"/>
  <c r="C80238" i="3"/>
  <c r="E80238" i="3" s="1"/>
  <c r="C80239" i="3"/>
  <c r="E80239" i="3"/>
  <c r="C80240" i="3"/>
  <c r="E80240" i="3"/>
  <c r="C80241" i="3"/>
  <c r="E80241" i="3" s="1"/>
  <c r="C80242" i="3"/>
  <c r="E80242" i="3" s="1"/>
  <c r="C80243" i="3"/>
  <c r="E80243" i="3"/>
  <c r="C80244" i="3"/>
  <c r="E80244" i="3"/>
  <c r="C80245" i="3"/>
  <c r="E80245" i="3" s="1"/>
  <c r="C80246" i="3"/>
  <c r="E80246" i="3" s="1"/>
  <c r="C80247" i="3"/>
  <c r="E80247" i="3" s="1"/>
  <c r="C80248" i="3"/>
  <c r="E80248" i="3"/>
  <c r="C80249" i="3"/>
  <c r="E80249" i="3" s="1"/>
  <c r="C80250" i="3"/>
  <c r="E80250" i="3" s="1"/>
  <c r="C80251" i="3"/>
  <c r="E80251" i="3" s="1"/>
  <c r="C80252" i="3"/>
  <c r="E80252" i="3" s="1"/>
  <c r="C80253" i="3"/>
  <c r="E80253" i="3" s="1"/>
  <c r="C80254" i="3"/>
  <c r="E80254" i="3" s="1"/>
  <c r="C80255" i="3"/>
  <c r="E80255" i="3" s="1"/>
  <c r="C80256" i="3"/>
  <c r="E80256" i="3" s="1"/>
  <c r="C80257" i="3"/>
  <c r="E80257" i="3" s="1"/>
  <c r="C80258" i="3"/>
  <c r="E80258" i="3" s="1"/>
  <c r="C80259" i="3"/>
  <c r="E80259" i="3"/>
  <c r="C80260" i="3"/>
  <c r="E80260" i="3" s="1"/>
  <c r="C80261" i="3"/>
  <c r="E80261" i="3" s="1"/>
  <c r="C80262" i="3"/>
  <c r="E80262" i="3" s="1"/>
  <c r="C80263" i="3"/>
  <c r="E80263" i="3" s="1"/>
  <c r="C80264" i="3"/>
  <c r="E80264" i="3"/>
  <c r="C80265" i="3"/>
  <c r="E80265" i="3" s="1"/>
  <c r="C80266" i="3"/>
  <c r="C80267" i="3"/>
  <c r="E80267" i="3" s="1"/>
  <c r="C80268" i="3"/>
  <c r="E80268" i="3"/>
  <c r="C80269" i="3"/>
  <c r="E80269" i="3" s="1"/>
  <c r="C80270" i="3"/>
  <c r="E80270" i="3" s="1"/>
  <c r="C80271" i="3"/>
  <c r="E80271" i="3"/>
  <c r="C80272" i="3"/>
  <c r="E80272" i="3"/>
  <c r="C80273" i="3"/>
  <c r="E80273" i="3" s="1"/>
  <c r="C80274" i="3"/>
  <c r="E80274" i="3" s="1"/>
  <c r="C80275" i="3"/>
  <c r="E80275" i="3" s="1"/>
  <c r="C80276" i="3"/>
  <c r="E80276" i="3"/>
  <c r="C80277" i="3"/>
  <c r="E80277" i="3" s="1"/>
  <c r="C80278" i="3"/>
  <c r="E80278" i="3" s="1"/>
  <c r="C80279" i="3"/>
  <c r="E80279" i="3"/>
  <c r="C80280" i="3"/>
  <c r="E80280" i="3" s="1"/>
  <c r="C80281" i="3"/>
  <c r="E80281" i="3" s="1"/>
  <c r="C80282" i="3"/>
  <c r="E80282" i="3" s="1"/>
  <c r="C80283" i="3"/>
  <c r="E80283" i="3" s="1"/>
  <c r="C80284" i="3"/>
  <c r="E80284" i="3" s="1"/>
  <c r="C80285" i="3"/>
  <c r="E80285" i="3" s="1"/>
  <c r="C80286" i="3"/>
  <c r="E80286" i="3" s="1"/>
  <c r="C80287" i="3"/>
  <c r="E80287" i="3"/>
  <c r="C80288" i="3"/>
  <c r="E80288" i="3" s="1"/>
  <c r="C80289" i="3"/>
  <c r="E80289" i="3" s="1"/>
  <c r="C80290" i="3"/>
  <c r="E80290" i="3" s="1"/>
  <c r="C80291" i="3"/>
  <c r="E80291" i="3" s="1"/>
  <c r="C80292" i="3"/>
  <c r="E80292" i="3"/>
  <c r="C80293" i="3"/>
  <c r="E80293" i="3" s="1"/>
  <c r="C80294" i="3"/>
  <c r="E80294" i="3" s="1"/>
  <c r="C80295" i="3"/>
  <c r="E80295" i="3" s="1"/>
  <c r="C80296" i="3"/>
  <c r="E80296" i="3" s="1"/>
  <c r="C80297" i="3"/>
  <c r="E80297" i="3" s="1"/>
  <c r="C80298" i="3"/>
  <c r="E80298" i="3" s="1"/>
  <c r="C80299" i="3"/>
  <c r="E80299" i="3" s="1"/>
  <c r="C80300" i="3"/>
  <c r="E80300" i="3"/>
  <c r="C80301" i="3"/>
  <c r="E80301" i="3" s="1"/>
  <c r="C80302" i="3"/>
  <c r="E80302" i="3" s="1"/>
  <c r="C80303" i="3"/>
  <c r="E80303" i="3" s="1"/>
  <c r="C80304" i="3"/>
  <c r="E80304" i="3"/>
  <c r="C80305" i="3"/>
  <c r="E80305" i="3" s="1"/>
  <c r="C80306" i="3"/>
  <c r="E80306" i="3" s="1"/>
  <c r="C80307" i="3"/>
  <c r="E80307" i="3"/>
  <c r="C80308" i="3"/>
  <c r="E80308" i="3" s="1"/>
  <c r="C80309" i="3"/>
  <c r="E80309" i="3" s="1"/>
  <c r="C80310" i="3"/>
  <c r="E80310" i="3" s="1"/>
  <c r="C80311" i="3"/>
  <c r="E80311" i="3"/>
  <c r="C80312" i="3"/>
  <c r="E80312" i="3"/>
  <c r="C80313" i="3"/>
  <c r="E80313" i="3" s="1"/>
  <c r="C80314" i="3"/>
  <c r="E80314" i="3" s="1"/>
  <c r="C80315" i="3"/>
  <c r="E80315" i="3" s="1"/>
  <c r="C80316" i="3"/>
  <c r="E80316" i="3" s="1"/>
  <c r="C80317" i="3"/>
  <c r="E80317" i="3" s="1"/>
  <c r="C80318" i="3"/>
  <c r="E80318" i="3" s="1"/>
  <c r="C80319" i="3"/>
  <c r="E80319" i="3" s="1"/>
  <c r="C80320" i="3"/>
  <c r="E80320" i="3"/>
  <c r="C80321" i="3"/>
  <c r="E80321" i="3" s="1"/>
  <c r="C80322" i="3"/>
  <c r="C80323" i="3"/>
  <c r="E80323" i="3" s="1"/>
  <c r="C80324" i="3"/>
  <c r="E80324" i="3" s="1"/>
  <c r="C80325" i="3"/>
  <c r="E80325" i="3" s="1"/>
  <c r="C80326" i="3"/>
  <c r="E80326" i="3" s="1"/>
  <c r="C80327" i="3"/>
  <c r="E80327" i="3" s="1"/>
  <c r="C80328" i="3"/>
  <c r="E80328" i="3" s="1"/>
  <c r="C80329" i="3"/>
  <c r="E80329" i="3" s="1"/>
  <c r="C80330" i="3"/>
  <c r="E80330" i="3" s="1"/>
  <c r="C80331" i="3"/>
  <c r="E80331" i="3" s="1"/>
  <c r="C80332" i="3"/>
  <c r="E80332" i="3"/>
  <c r="C80333" i="3"/>
  <c r="E80333" i="3" s="1"/>
  <c r="C80334" i="3"/>
  <c r="E80334" i="3" s="1"/>
  <c r="C80335" i="3"/>
  <c r="E80335" i="3"/>
  <c r="C80336" i="3"/>
  <c r="E80336" i="3" s="1"/>
  <c r="C80337" i="3"/>
  <c r="E80337" i="3" s="1"/>
  <c r="C80338" i="3"/>
  <c r="E80338" i="3" s="1"/>
  <c r="C80339" i="3"/>
  <c r="E80339" i="3"/>
  <c r="C80340" i="3"/>
  <c r="E80340" i="3"/>
  <c r="C80341" i="3"/>
  <c r="E80341" i="3" s="1"/>
  <c r="C80342" i="3"/>
  <c r="E80342" i="3" s="1"/>
  <c r="C80343" i="3"/>
  <c r="E80343" i="3"/>
  <c r="C80344" i="3"/>
  <c r="E80344" i="3"/>
  <c r="C80345" i="3"/>
  <c r="E80345" i="3" s="1"/>
  <c r="C80346" i="3"/>
  <c r="E80346" i="3" s="1"/>
  <c r="C80347" i="3"/>
  <c r="E80347" i="3" s="1"/>
  <c r="C80348" i="3"/>
  <c r="E80348" i="3"/>
  <c r="C80349" i="3"/>
  <c r="E80349" i="3" s="1"/>
  <c r="C80350" i="3"/>
  <c r="C80351" i="3"/>
  <c r="E80351" i="3" s="1"/>
  <c r="C80352" i="3"/>
  <c r="E80352" i="3" s="1"/>
  <c r="C80353" i="3"/>
  <c r="E80353" i="3" s="1"/>
  <c r="C80354" i="3"/>
  <c r="E80354" i="3" s="1"/>
  <c r="C80355" i="3"/>
  <c r="E80355" i="3" s="1"/>
  <c r="C80356" i="3"/>
  <c r="E80356" i="3" s="1"/>
  <c r="C80357" i="3"/>
  <c r="E80357" i="3" s="1"/>
  <c r="C80358" i="3"/>
  <c r="E80358" i="3" s="1"/>
  <c r="C80359" i="3"/>
  <c r="E80359" i="3"/>
  <c r="C80360" i="3"/>
  <c r="E80360" i="3" s="1"/>
  <c r="C80361" i="3"/>
  <c r="E80361" i="3" s="1"/>
  <c r="C80362" i="3"/>
  <c r="E80362" i="3" s="1"/>
  <c r="C80363" i="3"/>
  <c r="E80363" i="3" s="1"/>
  <c r="C80364" i="3"/>
  <c r="E80364" i="3" s="1"/>
  <c r="C80365" i="3"/>
  <c r="E80365" i="3" s="1"/>
  <c r="C80366" i="3"/>
  <c r="E80366" i="3" s="1"/>
  <c r="C80367" i="3"/>
  <c r="E80367" i="3"/>
  <c r="C80368" i="3"/>
  <c r="E80368" i="3"/>
  <c r="C80369" i="3"/>
  <c r="E80369" i="3" s="1"/>
  <c r="C80370" i="3"/>
  <c r="E80370" i="3" s="1"/>
  <c r="C80371" i="3"/>
  <c r="E80371" i="3"/>
  <c r="C80372" i="3"/>
  <c r="E80372" i="3"/>
  <c r="C80373" i="3"/>
  <c r="E80373" i="3" s="1"/>
  <c r="C80374" i="3"/>
  <c r="E80374" i="3" s="1"/>
  <c r="C80375" i="3"/>
  <c r="E80375" i="3" s="1"/>
  <c r="C80376" i="3"/>
  <c r="E80376" i="3"/>
  <c r="C80377" i="3"/>
  <c r="E80377" i="3" s="1"/>
  <c r="C80378" i="3"/>
  <c r="E80378" i="3" s="1"/>
  <c r="C80379" i="3"/>
  <c r="E80379" i="3" s="1"/>
  <c r="C80380" i="3"/>
  <c r="E80380" i="3" s="1"/>
  <c r="C80381" i="3"/>
  <c r="E80381" i="3" s="1"/>
  <c r="C80382" i="3"/>
  <c r="E80382" i="3" s="1"/>
  <c r="C80383" i="3"/>
  <c r="E80383" i="3" s="1"/>
  <c r="C80384" i="3"/>
  <c r="E80384" i="3" s="1"/>
  <c r="C80385" i="3"/>
  <c r="E80385" i="3" s="1"/>
  <c r="C80386" i="3"/>
  <c r="E80386" i="3" s="1"/>
  <c r="C80387" i="3"/>
  <c r="E80387" i="3"/>
  <c r="C80388" i="3"/>
  <c r="E80388" i="3" s="1"/>
  <c r="C80389" i="3"/>
  <c r="E80389" i="3" s="1"/>
  <c r="C80390" i="3"/>
  <c r="E80390" i="3" s="1"/>
  <c r="C80391" i="3"/>
  <c r="E80391" i="3" s="1"/>
  <c r="C80392" i="3"/>
  <c r="E80392" i="3"/>
  <c r="C80393" i="3"/>
  <c r="E80393" i="3" s="1"/>
  <c r="C80394" i="3"/>
  <c r="C80395" i="3"/>
  <c r="E80395" i="3" s="1"/>
  <c r="C80396" i="3"/>
  <c r="E80396" i="3"/>
  <c r="C80397" i="3"/>
  <c r="E80397" i="3" s="1"/>
  <c r="C80398" i="3"/>
  <c r="E80398" i="3" s="1"/>
  <c r="C80399" i="3"/>
  <c r="E80399" i="3"/>
  <c r="C80400" i="3"/>
  <c r="E80400" i="3"/>
  <c r="C80401" i="3"/>
  <c r="E80401" i="3" s="1"/>
  <c r="C80402" i="3"/>
  <c r="E80402" i="3" s="1"/>
  <c r="C80403" i="3"/>
  <c r="E80403" i="3" s="1"/>
  <c r="C80404" i="3"/>
  <c r="E80404" i="3"/>
  <c r="C80405" i="3"/>
  <c r="E80405" i="3" s="1"/>
  <c r="C80406" i="3"/>
  <c r="E80406" i="3" s="1"/>
  <c r="C80407" i="3"/>
  <c r="E80407" i="3"/>
  <c r="C80408" i="3"/>
  <c r="E80408" i="3" s="1"/>
  <c r="C80409" i="3"/>
  <c r="E80409" i="3" s="1"/>
  <c r="C80410" i="3"/>
  <c r="E80410" i="3" s="1"/>
  <c r="C80411" i="3"/>
  <c r="E80411" i="3" s="1"/>
  <c r="C80412" i="3"/>
  <c r="E80412" i="3" s="1"/>
  <c r="C80413" i="3"/>
  <c r="E80413" i="3" s="1"/>
  <c r="C80414" i="3"/>
  <c r="E80414" i="3" s="1"/>
  <c r="C80415" i="3"/>
  <c r="E80415" i="3"/>
  <c r="C80416" i="3"/>
  <c r="E80416" i="3" s="1"/>
  <c r="C80417" i="3"/>
  <c r="E80417" i="3" s="1"/>
  <c r="C80418" i="3"/>
  <c r="E80418" i="3" s="1"/>
  <c r="C80419" i="3"/>
  <c r="E80419" i="3" s="1"/>
  <c r="C80420" i="3"/>
  <c r="E80420" i="3"/>
  <c r="C80421" i="3"/>
  <c r="E80421" i="3" s="1"/>
  <c r="C80422" i="3"/>
  <c r="E80422" i="3" s="1"/>
  <c r="C80423" i="3"/>
  <c r="E80423" i="3" s="1"/>
  <c r="C80424" i="3"/>
  <c r="E80424" i="3" s="1"/>
  <c r="C80425" i="3"/>
  <c r="E80425" i="3" s="1"/>
  <c r="C80426" i="3"/>
  <c r="E80426" i="3" s="1"/>
  <c r="C80427" i="3"/>
  <c r="E80427" i="3" s="1"/>
  <c r="C80428" i="3"/>
  <c r="E80428" i="3"/>
  <c r="C80429" i="3"/>
  <c r="E80429" i="3" s="1"/>
  <c r="C80430" i="3"/>
  <c r="E80430" i="3" s="1"/>
  <c r="C80431" i="3"/>
  <c r="E80431" i="3" s="1"/>
  <c r="C80432" i="3"/>
  <c r="E80432" i="3"/>
  <c r="C80433" i="3"/>
  <c r="E80433" i="3" s="1"/>
  <c r="C80434" i="3"/>
  <c r="E80434" i="3" s="1"/>
  <c r="C80435" i="3"/>
  <c r="E80435" i="3"/>
  <c r="C80436" i="3"/>
  <c r="E80436" i="3" s="1"/>
  <c r="C80437" i="3"/>
  <c r="E80437" i="3" s="1"/>
  <c r="C80438" i="3"/>
  <c r="E80438" i="3" s="1"/>
  <c r="C80439" i="3"/>
  <c r="E80439" i="3"/>
  <c r="C80440" i="3"/>
  <c r="E80440" i="3"/>
  <c r="C80441" i="3"/>
  <c r="E80441" i="3" s="1"/>
  <c r="C80442" i="3"/>
  <c r="E80442" i="3" s="1"/>
  <c r="C80443" i="3"/>
  <c r="E80443" i="3" s="1"/>
  <c r="C80444" i="3"/>
  <c r="E80444" i="3" s="1"/>
  <c r="C80445" i="3"/>
  <c r="E80445" i="3" s="1"/>
  <c r="C80446" i="3"/>
  <c r="E80446" i="3" s="1"/>
  <c r="C80447" i="3"/>
  <c r="E80447" i="3" s="1"/>
  <c r="C80448" i="3"/>
  <c r="E80448" i="3"/>
  <c r="C80449" i="3"/>
  <c r="E80449" i="3" s="1"/>
  <c r="C80450" i="3"/>
  <c r="E80450" i="3" s="1"/>
  <c r="C80451" i="3"/>
  <c r="E80451" i="3" s="1"/>
  <c r="C80452" i="3"/>
  <c r="E80452" i="3" s="1"/>
  <c r="C80453" i="3"/>
  <c r="E80453" i="3"/>
  <c r="C80454" i="3"/>
  <c r="E80454" i="3" s="1"/>
  <c r="C80455" i="3"/>
  <c r="E80455" i="3" s="1"/>
  <c r="C80456" i="3"/>
  <c r="E80456" i="3" s="1"/>
  <c r="C80457" i="3"/>
  <c r="E80457" i="3" s="1"/>
  <c r="C80458" i="3"/>
  <c r="E80458" i="3"/>
  <c r="C80459" i="3"/>
  <c r="E80459" i="3" s="1"/>
  <c r="C80460" i="3"/>
  <c r="E80460" i="3"/>
  <c r="C80461" i="3"/>
  <c r="E80461" i="3"/>
  <c r="C80462" i="3"/>
  <c r="E80462" i="3" s="1"/>
  <c r="C80463" i="3"/>
  <c r="E80463" i="3" s="1"/>
  <c r="C80464" i="3"/>
  <c r="E80464" i="3" s="1"/>
  <c r="C80465" i="3"/>
  <c r="E80465" i="3"/>
  <c r="C80466" i="3"/>
  <c r="E80466" i="3"/>
  <c r="C80467" i="3"/>
  <c r="E80467" i="3" s="1"/>
  <c r="C80468" i="3"/>
  <c r="E80468" i="3"/>
  <c r="C80469" i="3"/>
  <c r="E80469" i="3" s="1"/>
  <c r="C80470" i="3"/>
  <c r="E80470" i="3" s="1"/>
  <c r="C80471" i="3"/>
  <c r="E80471" i="3" s="1"/>
  <c r="C80472" i="3"/>
  <c r="E80472" i="3" s="1"/>
  <c r="C80473" i="3"/>
  <c r="E80473" i="3"/>
  <c r="C80474" i="3"/>
  <c r="E80474" i="3" s="1"/>
  <c r="C80475" i="3"/>
  <c r="E80475" i="3" s="1"/>
  <c r="C80476" i="3"/>
  <c r="E80476" i="3"/>
  <c r="C80477" i="3"/>
  <c r="E80477" i="3" s="1"/>
  <c r="C80478" i="3"/>
  <c r="E80478" i="3"/>
  <c r="C80479" i="3"/>
  <c r="E80479" i="3" s="1"/>
  <c r="C80480" i="3"/>
  <c r="E80480" i="3" s="1"/>
  <c r="C80481" i="3"/>
  <c r="E80481" i="3"/>
  <c r="C80482" i="3"/>
  <c r="E80482" i="3" s="1"/>
  <c r="C80483" i="3"/>
  <c r="E80483" i="3" s="1"/>
  <c r="C80484" i="3"/>
  <c r="E80484" i="3" s="1"/>
  <c r="C80485" i="3"/>
  <c r="E80485" i="3"/>
  <c r="C80486" i="3"/>
  <c r="E80486" i="3"/>
  <c r="C80487" i="3"/>
  <c r="E80487" i="3" s="1"/>
  <c r="C80488" i="3"/>
  <c r="E80488" i="3" s="1"/>
  <c r="C80489" i="3"/>
  <c r="E80489" i="3"/>
  <c r="C80490" i="3"/>
  <c r="E80490" i="3"/>
  <c r="C80491" i="3"/>
  <c r="E80491" i="3" s="1"/>
  <c r="C80492" i="3"/>
  <c r="E80492" i="3" s="1"/>
  <c r="C80493" i="3"/>
  <c r="E80493" i="3"/>
  <c r="C80494" i="3"/>
  <c r="E80494" i="3" s="1"/>
  <c r="C80495" i="3"/>
  <c r="E80495" i="3" s="1"/>
  <c r="C80496" i="3"/>
  <c r="E80496" i="3" s="1"/>
  <c r="C80497" i="3"/>
  <c r="E80497" i="3" s="1"/>
  <c r="C80498" i="3"/>
  <c r="E80498" i="3"/>
  <c r="C80499" i="3"/>
  <c r="E80499" i="3" s="1"/>
  <c r="C80500" i="3"/>
  <c r="E80500" i="3"/>
  <c r="C80501" i="3"/>
  <c r="E80501" i="3"/>
  <c r="C80502" i="3"/>
  <c r="E80502" i="3" s="1"/>
  <c r="C80503" i="3"/>
  <c r="E80503" i="3" s="1"/>
  <c r="C80504" i="3"/>
  <c r="E80504" i="3" s="1"/>
  <c r="C80505" i="3"/>
  <c r="E80505" i="3"/>
  <c r="C80506" i="3"/>
  <c r="E80506" i="3"/>
  <c r="C80507" i="3"/>
  <c r="E80507" i="3" s="1"/>
  <c r="C80508" i="3"/>
  <c r="E80508" i="3"/>
  <c r="C80509" i="3"/>
  <c r="E80509" i="3" s="1"/>
  <c r="C80510" i="3"/>
  <c r="E80510" i="3" s="1"/>
  <c r="C80511" i="3"/>
  <c r="E80511" i="3" s="1"/>
  <c r="C80512" i="3"/>
  <c r="E80512" i="3" s="1"/>
  <c r="C80513" i="3"/>
  <c r="E80513" i="3"/>
  <c r="C80514" i="3"/>
  <c r="E80514" i="3" s="1"/>
  <c r="C80515" i="3"/>
  <c r="E80515" i="3" s="1"/>
  <c r="C80516" i="3"/>
  <c r="E80516" i="3" s="1"/>
  <c r="C80517" i="3"/>
  <c r="E80517" i="3" s="1"/>
  <c r="C80518" i="3"/>
  <c r="E80518" i="3"/>
  <c r="C80519" i="3"/>
  <c r="E80519" i="3" s="1"/>
  <c r="C80520" i="3"/>
  <c r="C80521" i="3"/>
  <c r="E80521" i="3" s="1"/>
  <c r="C80522" i="3"/>
  <c r="E80522" i="3" s="1"/>
  <c r="C80523" i="3"/>
  <c r="E80523" i="3" s="1"/>
  <c r="C80524" i="3"/>
  <c r="E80524" i="3"/>
  <c r="C80525" i="3"/>
  <c r="E80525" i="3"/>
  <c r="C80526" i="3"/>
  <c r="E80526" i="3"/>
  <c r="C80527" i="3"/>
  <c r="E80527" i="3" s="1"/>
  <c r="C80528" i="3"/>
  <c r="E80528" i="3" s="1"/>
  <c r="C80529" i="3"/>
  <c r="E80529" i="3"/>
  <c r="C80530" i="3"/>
  <c r="E80530" i="3"/>
  <c r="C80531" i="3"/>
  <c r="E80531" i="3" s="1"/>
  <c r="C80532" i="3"/>
  <c r="E80532" i="3" s="1"/>
  <c r="C80533" i="3"/>
  <c r="E80533" i="3"/>
  <c r="C80534" i="3"/>
  <c r="E80534" i="3" s="1"/>
  <c r="C80535" i="3"/>
  <c r="E80535" i="3" s="1"/>
  <c r="C80536" i="3"/>
  <c r="E80536" i="3" s="1"/>
  <c r="C80537" i="3"/>
  <c r="E80537" i="3" s="1"/>
  <c r="C80538" i="3"/>
  <c r="E80538" i="3"/>
  <c r="C80539" i="3"/>
  <c r="E80539" i="3" s="1"/>
  <c r="C80540" i="3"/>
  <c r="E80540" i="3"/>
  <c r="C80541" i="3"/>
  <c r="E80541" i="3"/>
  <c r="C80542" i="3"/>
  <c r="E80542" i="3" s="1"/>
  <c r="C80543" i="3"/>
  <c r="E80543" i="3" s="1"/>
  <c r="C80544" i="3"/>
  <c r="E80544" i="3" s="1"/>
  <c r="C80545" i="3"/>
  <c r="E80545" i="3"/>
  <c r="C80546" i="3"/>
  <c r="E80546" i="3"/>
  <c r="C80547" i="3"/>
  <c r="E80547" i="3" s="1"/>
  <c r="C80548" i="3"/>
  <c r="E80548" i="3" s="1"/>
  <c r="C80549" i="3"/>
  <c r="E80549" i="3"/>
  <c r="C80550" i="3"/>
  <c r="E80550" i="3"/>
  <c r="C80551" i="3"/>
  <c r="E80551" i="3" s="1"/>
  <c r="C80552" i="3"/>
  <c r="E80552" i="3" s="1"/>
  <c r="C80553" i="3"/>
  <c r="E80553" i="3" s="1"/>
  <c r="C80554" i="3"/>
  <c r="E80554" i="3"/>
  <c r="C80555" i="3"/>
  <c r="E80555" i="3" s="1"/>
  <c r="C80556" i="3"/>
  <c r="E80556" i="3" s="1"/>
  <c r="C80557" i="3"/>
  <c r="E80557" i="3" s="1"/>
  <c r="C80558" i="3"/>
  <c r="E80558" i="3"/>
  <c r="C80559" i="3"/>
  <c r="E80559" i="3" s="1"/>
  <c r="C80560" i="3"/>
  <c r="C80561" i="3"/>
  <c r="E80561" i="3" s="1"/>
  <c r="C80562" i="3"/>
  <c r="E80562" i="3" s="1"/>
  <c r="C80563" i="3"/>
  <c r="E80563" i="3" s="1"/>
  <c r="C80564" i="3"/>
  <c r="E80564" i="3"/>
  <c r="C80565" i="3"/>
  <c r="E80565" i="3"/>
  <c r="C80566" i="3"/>
  <c r="E80566" i="3"/>
  <c r="C80567" i="3"/>
  <c r="E80567" i="3" s="1"/>
  <c r="C80568" i="3"/>
  <c r="E80568" i="3" s="1"/>
  <c r="C80569" i="3"/>
  <c r="E80569" i="3"/>
  <c r="C80570" i="3"/>
  <c r="E80570" i="3"/>
  <c r="C80571" i="3"/>
  <c r="E80571" i="3" s="1"/>
  <c r="C80572" i="3"/>
  <c r="E80572" i="3" s="1"/>
  <c r="C80573" i="3"/>
  <c r="E80573" i="3"/>
  <c r="C80574" i="3"/>
  <c r="E80574" i="3" s="1"/>
  <c r="C80575" i="3"/>
  <c r="E80575" i="3" s="1"/>
  <c r="C80576" i="3"/>
  <c r="E80576" i="3" s="1"/>
  <c r="C80577" i="3"/>
  <c r="E80577" i="3" s="1"/>
  <c r="C80578" i="3"/>
  <c r="E80578" i="3"/>
  <c r="C80579" i="3"/>
  <c r="E80579" i="3" s="1"/>
  <c r="C80580" i="3"/>
  <c r="E80580" i="3" s="1"/>
  <c r="C80581" i="3"/>
  <c r="E80581" i="3" s="1"/>
  <c r="C80582" i="3"/>
  <c r="E80582" i="3" s="1"/>
  <c r="C80583" i="3"/>
  <c r="E80583" i="3" s="1"/>
  <c r="C80584" i="3"/>
  <c r="E80584" i="3" s="1"/>
  <c r="C80585" i="3"/>
  <c r="E80585" i="3" s="1"/>
  <c r="C80586" i="3"/>
  <c r="E80586" i="3" s="1"/>
  <c r="C80587" i="3"/>
  <c r="E80587" i="3" s="1"/>
  <c r="C80588" i="3"/>
  <c r="E80588" i="3" s="1"/>
  <c r="C80589" i="3"/>
  <c r="E80589" i="3"/>
  <c r="C80590" i="3"/>
  <c r="E80590" i="3"/>
  <c r="C80591" i="3"/>
  <c r="E80591" i="3" s="1"/>
  <c r="C80592" i="3"/>
  <c r="E80592" i="3" s="1"/>
  <c r="C80593" i="3"/>
  <c r="E80593" i="3" s="1"/>
  <c r="C80594" i="3"/>
  <c r="E80594" i="3"/>
  <c r="C80595" i="3"/>
  <c r="E80595" i="3" s="1"/>
  <c r="C80596" i="3"/>
  <c r="E80596" i="3" s="1"/>
  <c r="C80597" i="3"/>
  <c r="E80597" i="3" s="1"/>
  <c r="C80598" i="3"/>
  <c r="E80598" i="3"/>
  <c r="C80599" i="3"/>
  <c r="E80599" i="3" s="1"/>
  <c r="C80600" i="3"/>
  <c r="C80601" i="3"/>
  <c r="E80601" i="3" s="1"/>
  <c r="C80602" i="3"/>
  <c r="E80602" i="3" s="1"/>
  <c r="C80603" i="3"/>
  <c r="E80603" i="3" s="1"/>
  <c r="C80604" i="3"/>
  <c r="E80604" i="3"/>
  <c r="C80605" i="3"/>
  <c r="E80605" i="3"/>
  <c r="C80606" i="3"/>
  <c r="E80606" i="3"/>
  <c r="C80607" i="3"/>
  <c r="E80607" i="3" s="1"/>
  <c r="C80608" i="3"/>
  <c r="E80608" i="3" s="1"/>
  <c r="C80609" i="3"/>
  <c r="E80609" i="3"/>
  <c r="C80610" i="3"/>
  <c r="E80610" i="3"/>
  <c r="C80611" i="3"/>
  <c r="E80611" i="3" s="1"/>
  <c r="C80612" i="3"/>
  <c r="E80612" i="3" s="1"/>
  <c r="C80613" i="3"/>
  <c r="E80613" i="3" s="1"/>
  <c r="C80614" i="3"/>
  <c r="E80614" i="3"/>
  <c r="C80615" i="3"/>
  <c r="E80615" i="3" s="1"/>
  <c r="C80616" i="3"/>
  <c r="E80616" i="3" s="1"/>
  <c r="C80617" i="3"/>
  <c r="E80617" i="3"/>
  <c r="C80618" i="3"/>
  <c r="E80618" i="3" s="1"/>
  <c r="C80619" i="3"/>
  <c r="E80619" i="3" s="1"/>
  <c r="C80620" i="3"/>
  <c r="E80620" i="3" s="1"/>
  <c r="C80621" i="3"/>
  <c r="E80621" i="3" s="1"/>
  <c r="C80622" i="3"/>
  <c r="E80622" i="3" s="1"/>
  <c r="C80623" i="3"/>
  <c r="E80623" i="3" s="1"/>
  <c r="C80624" i="3"/>
  <c r="E80624" i="3" s="1"/>
  <c r="C80625" i="3"/>
  <c r="E80625" i="3" s="1"/>
  <c r="C80626" i="3"/>
  <c r="E80626" i="3" s="1"/>
  <c r="C80627" i="3"/>
  <c r="E80627" i="3" s="1"/>
  <c r="C80628" i="3"/>
  <c r="E80628" i="3" s="1"/>
  <c r="C80629" i="3"/>
  <c r="E80629" i="3"/>
  <c r="C80630" i="3"/>
  <c r="E80630" i="3" s="1"/>
  <c r="C80631" i="3"/>
  <c r="E80631" i="3" s="1"/>
  <c r="C80632" i="3"/>
  <c r="E80632" i="3" s="1"/>
  <c r="C80633" i="3"/>
  <c r="E80633" i="3"/>
  <c r="C80634" i="3"/>
  <c r="E80634" i="3" s="1"/>
  <c r="C80635" i="3"/>
  <c r="E80635" i="3" s="1"/>
  <c r="C80636" i="3"/>
  <c r="E80636" i="3"/>
  <c r="C80637" i="3"/>
  <c r="E80637" i="3"/>
  <c r="C80638" i="3"/>
  <c r="E80638" i="3"/>
  <c r="C80639" i="3"/>
  <c r="E80639" i="3" s="1"/>
  <c r="C80640" i="3"/>
  <c r="E80640" i="3"/>
  <c r="C80641" i="3"/>
  <c r="E80641" i="3" s="1"/>
  <c r="C80642" i="3"/>
  <c r="E80642" i="3" s="1"/>
  <c r="C80643" i="3"/>
  <c r="E80643" i="3" s="1"/>
  <c r="C80644" i="3"/>
  <c r="E80644" i="3" s="1"/>
  <c r="C80645" i="3"/>
  <c r="E80645" i="3"/>
  <c r="C80646" i="3"/>
  <c r="E80646" i="3"/>
  <c r="C80647" i="3"/>
  <c r="E80647" i="3" s="1"/>
  <c r="C80648" i="3"/>
  <c r="E80648" i="3" s="1"/>
  <c r="C80649" i="3"/>
  <c r="E80649" i="3"/>
  <c r="C80650" i="3"/>
  <c r="E80650" i="3" s="1"/>
  <c r="C80651" i="3"/>
  <c r="E80651" i="3" s="1"/>
  <c r="C80652" i="3"/>
  <c r="E80652" i="3"/>
  <c r="C80653" i="3"/>
  <c r="E80653" i="3" s="1"/>
  <c r="C80654" i="3"/>
  <c r="E80654" i="3"/>
  <c r="C80655" i="3"/>
  <c r="E80655" i="3" s="1"/>
  <c r="C80656" i="3"/>
  <c r="E80656" i="3" s="1"/>
  <c r="C80657" i="3"/>
  <c r="E80657" i="3" s="1"/>
  <c r="C80658" i="3"/>
  <c r="E80658" i="3"/>
  <c r="C80659" i="3"/>
  <c r="E80659" i="3" s="1"/>
  <c r="C80660" i="3"/>
  <c r="E80660" i="3"/>
  <c r="C80661" i="3"/>
  <c r="E80661" i="3"/>
  <c r="C80662" i="3"/>
  <c r="E80662" i="3" s="1"/>
  <c r="C80663" i="3"/>
  <c r="E80663" i="3" s="1"/>
  <c r="C80664" i="3"/>
  <c r="E80664" i="3" s="1"/>
  <c r="C80665" i="3"/>
  <c r="E80665" i="3" s="1"/>
  <c r="C80666" i="3"/>
  <c r="E80666" i="3" s="1"/>
  <c r="C80667" i="3"/>
  <c r="E80667" i="3" s="1"/>
  <c r="C80668" i="3"/>
  <c r="E80668" i="3"/>
  <c r="C80669" i="3"/>
  <c r="E80669" i="3"/>
  <c r="C80670" i="3"/>
  <c r="E80670" i="3"/>
  <c r="C80671" i="3"/>
  <c r="E80671" i="3" s="1"/>
  <c r="C80672" i="3"/>
  <c r="E80672" i="3"/>
  <c r="C80673" i="3"/>
  <c r="E80673" i="3" s="1"/>
  <c r="C80674" i="3"/>
  <c r="E80674" i="3" s="1"/>
  <c r="C80675" i="3"/>
  <c r="E80675" i="3" s="1"/>
  <c r="C80676" i="3"/>
  <c r="E80676" i="3" s="1"/>
  <c r="C80677" i="3"/>
  <c r="E80677" i="3"/>
  <c r="C80678" i="3"/>
  <c r="E80678" i="3"/>
  <c r="C80679" i="3"/>
  <c r="E80679" i="3" s="1"/>
  <c r="C80680" i="3"/>
  <c r="E80680" i="3" s="1"/>
  <c r="C80681" i="3"/>
  <c r="E80681" i="3"/>
  <c r="C80682" i="3"/>
  <c r="E80682" i="3" s="1"/>
  <c r="C80683" i="3"/>
  <c r="E80683" i="3" s="1"/>
  <c r="C80684" i="3"/>
  <c r="E80684" i="3"/>
  <c r="C80685" i="3"/>
  <c r="E80685" i="3" s="1"/>
  <c r="C80686" i="3"/>
  <c r="E80686" i="3"/>
  <c r="C80687" i="3"/>
  <c r="E80687" i="3" s="1"/>
  <c r="C80688" i="3"/>
  <c r="E80688" i="3" s="1"/>
  <c r="C80689" i="3"/>
  <c r="E80689" i="3" s="1"/>
  <c r="C80690" i="3"/>
  <c r="E80690" i="3"/>
  <c r="C80691" i="3"/>
  <c r="E80691" i="3" s="1"/>
  <c r="C80692" i="3"/>
  <c r="E80692" i="3"/>
  <c r="C80693" i="3"/>
  <c r="E80693" i="3"/>
  <c r="C80694" i="3"/>
  <c r="E80694" i="3" s="1"/>
  <c r="C80695" i="3"/>
  <c r="E80695" i="3" s="1"/>
  <c r="C80696" i="3"/>
  <c r="E80696" i="3" s="1"/>
  <c r="C80697" i="3"/>
  <c r="E80697" i="3" s="1"/>
  <c r="C80698" i="3"/>
  <c r="E80698" i="3" s="1"/>
  <c r="C80699" i="3"/>
  <c r="E80699" i="3" s="1"/>
  <c r="C80700" i="3"/>
  <c r="E80700" i="3"/>
  <c r="C80701" i="3"/>
  <c r="E80701" i="3"/>
  <c r="C80702" i="3"/>
  <c r="E80702" i="3"/>
  <c r="C80703" i="3"/>
  <c r="E80703" i="3" s="1"/>
  <c r="C80704" i="3"/>
  <c r="E80704" i="3"/>
  <c r="C80705" i="3"/>
  <c r="E80705" i="3" s="1"/>
  <c r="C80706" i="3"/>
  <c r="E80706" i="3" s="1"/>
  <c r="C80707" i="3"/>
  <c r="E80707" i="3" s="1"/>
  <c r="C80708" i="3"/>
  <c r="E80708" i="3" s="1"/>
  <c r="C80709" i="3"/>
  <c r="E80709" i="3"/>
  <c r="C80710" i="3"/>
  <c r="E80710" i="3"/>
  <c r="C80711" i="3"/>
  <c r="E80711" i="3" s="1"/>
  <c r="C80712" i="3"/>
  <c r="E80712" i="3" s="1"/>
  <c r="C80713" i="3"/>
  <c r="E80713" i="3"/>
  <c r="C80714" i="3"/>
  <c r="E80714" i="3" s="1"/>
  <c r="C80715" i="3"/>
  <c r="E80715" i="3" s="1"/>
  <c r="C80716" i="3"/>
  <c r="E80716" i="3"/>
  <c r="C80717" i="3"/>
  <c r="E80717" i="3" s="1"/>
  <c r="C80718" i="3"/>
  <c r="E80718" i="3"/>
  <c r="C80719" i="3"/>
  <c r="E80719" i="3" s="1"/>
  <c r="C80720" i="3"/>
  <c r="E80720" i="3" s="1"/>
  <c r="C80721" i="3"/>
  <c r="E80721" i="3" s="1"/>
  <c r="C80722" i="3"/>
  <c r="E80722" i="3"/>
  <c r="C80723" i="3"/>
  <c r="E80723" i="3" s="1"/>
  <c r="C80724" i="3"/>
  <c r="E80724" i="3"/>
  <c r="C80725" i="3"/>
  <c r="E80725" i="3"/>
  <c r="C80726" i="3"/>
  <c r="E80726" i="3" s="1"/>
  <c r="C80727" i="3"/>
  <c r="E80727" i="3" s="1"/>
  <c r="C80728" i="3"/>
  <c r="E80728" i="3" s="1"/>
  <c r="C80729" i="3"/>
  <c r="E80729" i="3" s="1"/>
  <c r="C80730" i="3"/>
  <c r="E80730" i="3" s="1"/>
  <c r="C80731" i="3"/>
  <c r="E80731" i="3" s="1"/>
  <c r="C80732" i="3"/>
  <c r="E80732" i="3"/>
  <c r="C80733" i="3"/>
  <c r="E80733" i="3"/>
  <c r="C80734" i="3"/>
  <c r="E80734" i="3"/>
  <c r="C80735" i="3"/>
  <c r="E80735" i="3" s="1"/>
  <c r="C80736" i="3"/>
  <c r="E80736" i="3"/>
  <c r="C80737" i="3"/>
  <c r="E80737" i="3" s="1"/>
  <c r="C80738" i="3"/>
  <c r="C80739" i="3"/>
  <c r="E80739" i="3" s="1"/>
  <c r="C80740" i="3"/>
  <c r="E80740" i="3" s="1"/>
  <c r="C80741" i="3"/>
  <c r="E80741" i="3" s="1"/>
  <c r="C80742" i="3"/>
  <c r="E80742" i="3" s="1"/>
  <c r="C80743" i="3"/>
  <c r="E80743" i="3" s="1"/>
  <c r="C80744" i="3"/>
  <c r="E80744" i="3" s="1"/>
  <c r="C80745" i="3"/>
  <c r="E80745" i="3" s="1"/>
  <c r="C80746" i="3"/>
  <c r="C80747" i="3"/>
  <c r="E80747" i="3" s="1"/>
  <c r="C80748" i="3"/>
  <c r="E80748" i="3" s="1"/>
  <c r="C80749" i="3"/>
  <c r="E80749" i="3" s="1"/>
  <c r="C80750" i="3"/>
  <c r="E80750" i="3" s="1"/>
  <c r="C80751" i="3"/>
  <c r="E80751" i="3" s="1"/>
  <c r="C80752" i="3"/>
  <c r="E80752" i="3" s="1"/>
  <c r="C80753" i="3"/>
  <c r="E80753" i="3" s="1"/>
  <c r="C80754" i="3"/>
  <c r="C80755" i="3"/>
  <c r="E80755" i="3" s="1"/>
  <c r="C80756" i="3"/>
  <c r="E80756" i="3" s="1"/>
  <c r="C80757" i="3"/>
  <c r="E80757" i="3" s="1"/>
  <c r="C80758" i="3"/>
  <c r="E80758" i="3" s="1"/>
  <c r="C80759" i="3"/>
  <c r="E80759" i="3" s="1"/>
  <c r="C80760" i="3"/>
  <c r="E80760" i="3" s="1"/>
  <c r="C80761" i="3"/>
  <c r="E80761" i="3" s="1"/>
  <c r="C80762" i="3"/>
  <c r="C80763" i="3"/>
  <c r="E80763" i="3" s="1"/>
  <c r="C80764" i="3"/>
  <c r="E80764" i="3" s="1"/>
  <c r="C80765" i="3"/>
  <c r="E80765" i="3" s="1"/>
  <c r="C80766" i="3"/>
  <c r="E80766" i="3" s="1"/>
  <c r="C80767" i="3"/>
  <c r="E80767" i="3" s="1"/>
  <c r="C80768" i="3"/>
  <c r="E80768" i="3" s="1"/>
  <c r="C80769" i="3"/>
  <c r="E80769" i="3" s="1"/>
  <c r="C80770" i="3"/>
  <c r="C80771" i="3"/>
  <c r="E80771" i="3" s="1"/>
  <c r="C80772" i="3"/>
  <c r="E80772" i="3" s="1"/>
  <c r="C80773" i="3"/>
  <c r="E80773" i="3" s="1"/>
  <c r="C80774" i="3"/>
  <c r="E80774" i="3" s="1"/>
  <c r="C80775" i="3"/>
  <c r="E80775" i="3" s="1"/>
  <c r="C80776" i="3"/>
  <c r="E80776" i="3" s="1"/>
  <c r="C80777" i="3"/>
  <c r="E80777" i="3" s="1"/>
  <c r="C80778" i="3"/>
  <c r="C80779" i="3"/>
  <c r="E80779" i="3" s="1"/>
  <c r="C80780" i="3"/>
  <c r="E80780" i="3" s="1"/>
  <c r="C80781" i="3"/>
  <c r="E80781" i="3" s="1"/>
  <c r="C80782" i="3"/>
  <c r="E80782" i="3" s="1"/>
  <c r="C80783" i="3"/>
  <c r="E80783" i="3" s="1"/>
  <c r="C80784" i="3"/>
  <c r="E80784" i="3" s="1"/>
  <c r="C80785" i="3"/>
  <c r="E80785" i="3" s="1"/>
  <c r="C80786" i="3"/>
  <c r="C80787" i="3"/>
  <c r="E80787" i="3" s="1"/>
  <c r="C80788" i="3"/>
  <c r="E80788" i="3" s="1"/>
  <c r="C80789" i="3"/>
  <c r="E80789" i="3" s="1"/>
  <c r="C80790" i="3"/>
  <c r="E80790" i="3" s="1"/>
  <c r="C80791" i="3"/>
  <c r="E80791" i="3" s="1"/>
  <c r="C80792" i="3"/>
  <c r="E80792" i="3" s="1"/>
  <c r="C80793" i="3"/>
  <c r="E80793" i="3" s="1"/>
  <c r="C80794" i="3"/>
  <c r="C80795" i="3"/>
  <c r="E80795" i="3" s="1"/>
  <c r="C80796" i="3"/>
  <c r="E80796" i="3" s="1"/>
  <c r="C80797" i="3"/>
  <c r="E80797" i="3" s="1"/>
  <c r="C80798" i="3"/>
  <c r="E80798" i="3" s="1"/>
  <c r="C80799" i="3"/>
  <c r="E80799" i="3" s="1"/>
  <c r="C80800" i="3"/>
  <c r="E80800" i="3" s="1"/>
  <c r="C80801" i="3"/>
  <c r="E80801" i="3" s="1"/>
  <c r="C80802" i="3"/>
  <c r="C80803" i="3"/>
  <c r="E80803" i="3" s="1"/>
  <c r="C80804" i="3"/>
  <c r="E80804" i="3" s="1"/>
  <c r="C80805" i="3"/>
  <c r="E80805" i="3" s="1"/>
  <c r="C80806" i="3"/>
  <c r="E80806" i="3" s="1"/>
  <c r="C80807" i="3"/>
  <c r="E80807" i="3" s="1"/>
  <c r="C80808" i="3"/>
  <c r="E80808" i="3" s="1"/>
  <c r="C80809" i="3"/>
  <c r="E80809" i="3" s="1"/>
  <c r="C80810" i="3"/>
  <c r="C80811" i="3"/>
  <c r="E80811" i="3" s="1"/>
  <c r="C80812" i="3"/>
  <c r="E80812" i="3" s="1"/>
  <c r="C80813" i="3"/>
  <c r="E80813" i="3" s="1"/>
  <c r="C80814" i="3"/>
  <c r="E80814" i="3" s="1"/>
  <c r="C80815" i="3"/>
  <c r="E80815" i="3" s="1"/>
  <c r="C80816" i="3"/>
  <c r="E80816" i="3" s="1"/>
  <c r="C80817" i="3"/>
  <c r="E80817" i="3" s="1"/>
  <c r="C80818" i="3"/>
  <c r="C80819" i="3"/>
  <c r="E80819" i="3" s="1"/>
  <c r="C80820" i="3"/>
  <c r="E80820" i="3" s="1"/>
  <c r="C80821" i="3"/>
  <c r="E80821" i="3" s="1"/>
  <c r="C80822" i="3"/>
  <c r="E80822" i="3" s="1"/>
  <c r="C80823" i="3"/>
  <c r="E80823" i="3" s="1"/>
  <c r="C80824" i="3"/>
  <c r="E80824" i="3" s="1"/>
  <c r="C80825" i="3"/>
  <c r="E80825" i="3" s="1"/>
  <c r="C80826" i="3"/>
  <c r="C80827" i="3"/>
  <c r="E80827" i="3" s="1"/>
  <c r="C80828" i="3"/>
  <c r="E80828" i="3" s="1"/>
  <c r="C80829" i="3"/>
  <c r="E80829" i="3" s="1"/>
  <c r="C80830" i="3"/>
  <c r="E80830" i="3" s="1"/>
  <c r="C80831" i="3"/>
  <c r="E80831" i="3" s="1"/>
  <c r="C80832" i="3"/>
  <c r="E80832" i="3" s="1"/>
  <c r="C80833" i="3"/>
  <c r="E80833" i="3" s="1"/>
  <c r="C80834" i="3"/>
  <c r="C80835" i="3"/>
  <c r="E80835" i="3" s="1"/>
  <c r="C80836" i="3"/>
  <c r="E80836" i="3" s="1"/>
  <c r="C80837" i="3"/>
  <c r="E80837" i="3" s="1"/>
  <c r="C80838" i="3"/>
  <c r="E80838" i="3" s="1"/>
  <c r="C80839" i="3"/>
  <c r="E80839" i="3" s="1"/>
  <c r="C80840" i="3"/>
  <c r="E80840" i="3" s="1"/>
  <c r="C80841" i="3"/>
  <c r="E80841" i="3" s="1"/>
  <c r="C80842" i="3"/>
  <c r="C80843" i="3"/>
  <c r="E80843" i="3" s="1"/>
  <c r="C80844" i="3"/>
  <c r="E80844" i="3" s="1"/>
  <c r="C80845" i="3"/>
  <c r="E80845" i="3" s="1"/>
  <c r="C80846" i="3"/>
  <c r="E80846" i="3" s="1"/>
  <c r="C80847" i="3"/>
  <c r="E80847" i="3" s="1"/>
  <c r="C80848" i="3"/>
  <c r="E80848" i="3" s="1"/>
  <c r="C80849" i="3"/>
  <c r="E80849" i="3" s="1"/>
  <c r="C80850" i="3"/>
  <c r="C80851" i="3"/>
  <c r="E80851" i="3" s="1"/>
  <c r="C80852" i="3"/>
  <c r="E80852" i="3" s="1"/>
  <c r="C80853" i="3"/>
  <c r="E80853" i="3" s="1"/>
  <c r="C80854" i="3"/>
  <c r="E80854" i="3" s="1"/>
  <c r="C80855" i="3"/>
  <c r="E80855" i="3" s="1"/>
  <c r="C80856" i="3"/>
  <c r="E80856" i="3" s="1"/>
  <c r="C80857" i="3"/>
  <c r="E80857" i="3" s="1"/>
  <c r="C80858" i="3"/>
  <c r="C80859" i="3"/>
  <c r="E80859" i="3" s="1"/>
  <c r="C80860" i="3"/>
  <c r="E80860" i="3" s="1"/>
  <c r="C80861" i="3"/>
  <c r="E80861" i="3" s="1"/>
  <c r="C80862" i="3"/>
  <c r="E80862" i="3" s="1"/>
  <c r="C80863" i="3"/>
  <c r="E80863" i="3" s="1"/>
  <c r="C80864" i="3"/>
  <c r="E80864" i="3" s="1"/>
  <c r="C80865" i="3"/>
  <c r="E80865" i="3" s="1"/>
  <c r="C80866" i="3"/>
  <c r="D80866" i="3" s="1"/>
  <c r="C80867" i="3"/>
  <c r="E80867" i="3" s="1"/>
  <c r="C80868" i="3"/>
  <c r="E80868" i="3" s="1"/>
  <c r="C80869" i="3"/>
  <c r="E80869" i="3" s="1"/>
  <c r="C80870" i="3"/>
  <c r="E80870" i="3" s="1"/>
  <c r="C80871" i="3"/>
  <c r="E80871" i="3" s="1"/>
  <c r="C80872" i="3"/>
  <c r="E80872" i="3" s="1"/>
  <c r="C80873" i="3"/>
  <c r="E80873" i="3" s="1"/>
  <c r="C80874" i="3"/>
  <c r="C80875" i="3"/>
  <c r="E80875" i="3" s="1"/>
  <c r="C80876" i="3"/>
  <c r="E80876" i="3" s="1"/>
  <c r="C80877" i="3"/>
  <c r="E80877" i="3" s="1"/>
  <c r="C80878" i="3"/>
  <c r="E80878" i="3" s="1"/>
  <c r="C80879" i="3"/>
  <c r="E80879" i="3" s="1"/>
  <c r="C80880" i="3"/>
  <c r="E80880" i="3" s="1"/>
  <c r="C80881" i="3"/>
  <c r="E80881" i="3" s="1"/>
  <c r="C80882" i="3"/>
  <c r="C80883" i="3"/>
  <c r="E80883" i="3" s="1"/>
  <c r="C80884" i="3"/>
  <c r="E80884" i="3" s="1"/>
  <c r="C80885" i="3"/>
  <c r="E80885" i="3" s="1"/>
  <c r="C80886" i="3"/>
  <c r="E80886" i="3" s="1"/>
  <c r="C80887" i="3"/>
  <c r="E80887" i="3" s="1"/>
  <c r="C80888" i="3"/>
  <c r="E80888" i="3" s="1"/>
  <c r="C80889" i="3"/>
  <c r="E80889" i="3" s="1"/>
  <c r="C80890" i="3"/>
  <c r="C80891" i="3"/>
  <c r="E80891" i="3" s="1"/>
  <c r="C80892" i="3"/>
  <c r="E80892" i="3" s="1"/>
  <c r="C80893" i="3"/>
  <c r="E80893" i="3" s="1"/>
  <c r="C80894" i="3"/>
  <c r="E80894" i="3" s="1"/>
  <c r="C80895" i="3"/>
  <c r="E80895" i="3" s="1"/>
  <c r="C80896" i="3"/>
  <c r="E80896" i="3" s="1"/>
  <c r="C80897" i="3"/>
  <c r="E80897" i="3" s="1"/>
  <c r="C80898" i="3"/>
  <c r="C80899" i="3"/>
  <c r="E80899" i="3" s="1"/>
  <c r="C80900" i="3"/>
  <c r="E80900" i="3" s="1"/>
  <c r="C80901" i="3"/>
  <c r="E80901" i="3" s="1"/>
  <c r="C80902" i="3"/>
  <c r="E80902" i="3" s="1"/>
  <c r="C80903" i="3"/>
  <c r="E80903" i="3" s="1"/>
  <c r="C80904" i="3"/>
  <c r="E80904" i="3" s="1"/>
  <c r="C80905" i="3"/>
  <c r="E80905" i="3" s="1"/>
  <c r="C80906" i="3"/>
  <c r="C80907" i="3"/>
  <c r="E80907" i="3" s="1"/>
  <c r="C80908" i="3"/>
  <c r="E80908" i="3" s="1"/>
  <c r="C80909" i="3"/>
  <c r="E80909" i="3" s="1"/>
  <c r="C80910" i="3"/>
  <c r="E80910" i="3" s="1"/>
  <c r="C80911" i="3"/>
  <c r="E80911" i="3" s="1"/>
  <c r="C80912" i="3"/>
  <c r="E80912" i="3" s="1"/>
  <c r="C80913" i="3"/>
  <c r="E80913" i="3" s="1"/>
  <c r="C80914" i="3"/>
  <c r="C80915" i="3"/>
  <c r="E80915" i="3" s="1"/>
  <c r="C80916" i="3"/>
  <c r="E80916" i="3" s="1"/>
  <c r="C80917" i="3"/>
  <c r="E80917" i="3" s="1"/>
  <c r="C80918" i="3"/>
  <c r="E80918" i="3" s="1"/>
  <c r="C80919" i="3"/>
  <c r="E80919" i="3" s="1"/>
  <c r="C80920" i="3"/>
  <c r="E80920" i="3" s="1"/>
  <c r="C80921" i="3"/>
  <c r="E80921" i="3" s="1"/>
  <c r="C80922" i="3"/>
  <c r="C80923" i="3"/>
  <c r="E80923" i="3" s="1"/>
  <c r="C80924" i="3"/>
  <c r="E80924" i="3" s="1"/>
  <c r="C80925" i="3"/>
  <c r="E80925" i="3" s="1"/>
  <c r="C80926" i="3"/>
  <c r="E80926" i="3" s="1"/>
  <c r="C80927" i="3"/>
  <c r="E80927" i="3" s="1"/>
  <c r="C80928" i="3"/>
  <c r="E80928" i="3" s="1"/>
  <c r="C80929" i="3"/>
  <c r="E80929" i="3" s="1"/>
  <c r="C80930" i="3"/>
  <c r="C80931" i="3"/>
  <c r="E80931" i="3" s="1"/>
  <c r="C80932" i="3"/>
  <c r="E80932" i="3" s="1"/>
  <c r="C80933" i="3"/>
  <c r="E80933" i="3" s="1"/>
  <c r="C80934" i="3"/>
  <c r="E80934" i="3" s="1"/>
  <c r="C80935" i="3"/>
  <c r="E80935" i="3" s="1"/>
  <c r="C80936" i="3"/>
  <c r="E80936" i="3" s="1"/>
  <c r="C80937" i="3"/>
  <c r="E80937" i="3" s="1"/>
  <c r="C80938" i="3"/>
  <c r="D80938" i="3" s="1"/>
  <c r="C80939" i="3"/>
  <c r="E80939" i="3" s="1"/>
  <c r="C80940" i="3"/>
  <c r="E80940" i="3" s="1"/>
  <c r="C80941" i="3"/>
  <c r="E80941" i="3" s="1"/>
  <c r="C80942" i="3"/>
  <c r="E80942" i="3" s="1"/>
  <c r="C80943" i="3"/>
  <c r="E80943" i="3" s="1"/>
  <c r="C80944" i="3"/>
  <c r="E80944" i="3" s="1"/>
  <c r="C80945" i="3"/>
  <c r="E80945" i="3" s="1"/>
  <c r="C80946" i="3"/>
  <c r="C80947" i="3"/>
  <c r="E80947" i="3" s="1"/>
  <c r="C80948" i="3"/>
  <c r="E80948" i="3" s="1"/>
  <c r="C80949" i="3"/>
  <c r="E80949" i="3" s="1"/>
  <c r="C80950" i="3"/>
  <c r="E80950" i="3" s="1"/>
  <c r="C80951" i="3"/>
  <c r="E80951" i="3" s="1"/>
  <c r="C80952" i="3"/>
  <c r="E80952" i="3" s="1"/>
  <c r="C80953" i="3"/>
  <c r="E80953" i="3" s="1"/>
  <c r="C80954" i="3"/>
  <c r="C80955" i="3"/>
  <c r="E80955" i="3" s="1"/>
  <c r="C80956" i="3"/>
  <c r="E80956" i="3" s="1"/>
  <c r="C80957" i="3"/>
  <c r="E80957" i="3" s="1"/>
  <c r="C80958" i="3"/>
  <c r="E80958" i="3" s="1"/>
  <c r="C80959" i="3"/>
  <c r="E80959" i="3" s="1"/>
  <c r="C80960" i="3"/>
  <c r="E80960" i="3" s="1"/>
  <c r="C80961" i="3"/>
  <c r="E80961" i="3" s="1"/>
  <c r="C80962" i="3"/>
  <c r="C80963" i="3"/>
  <c r="E80963" i="3" s="1"/>
  <c r="C80964" i="3"/>
  <c r="E80964" i="3" s="1"/>
  <c r="C80965" i="3"/>
  <c r="E80965" i="3" s="1"/>
  <c r="C80966" i="3"/>
  <c r="E80966" i="3" s="1"/>
  <c r="C80967" i="3"/>
  <c r="E80967" i="3" s="1"/>
  <c r="C80968" i="3"/>
  <c r="E80968" i="3" s="1"/>
  <c r="C80969" i="3"/>
  <c r="E80969" i="3" s="1"/>
  <c r="C80970" i="3"/>
  <c r="C80971" i="3"/>
  <c r="E80971" i="3" s="1"/>
  <c r="C80972" i="3"/>
  <c r="E80972" i="3" s="1"/>
  <c r="C80973" i="3"/>
  <c r="E80973" i="3" s="1"/>
  <c r="C80974" i="3"/>
  <c r="E80974" i="3" s="1"/>
  <c r="C80975" i="3"/>
  <c r="E80975" i="3" s="1"/>
  <c r="C80976" i="3"/>
  <c r="E80976" i="3" s="1"/>
  <c r="C80977" i="3"/>
  <c r="E80977" i="3" s="1"/>
  <c r="C80978" i="3"/>
  <c r="C80979" i="3"/>
  <c r="E80979" i="3" s="1"/>
  <c r="C80980" i="3"/>
  <c r="E80980" i="3" s="1"/>
  <c r="C80981" i="3"/>
  <c r="E80981" i="3" s="1"/>
  <c r="C80982" i="3"/>
  <c r="E80982" i="3" s="1"/>
  <c r="C80983" i="3"/>
  <c r="E80983" i="3" s="1"/>
  <c r="C80984" i="3"/>
  <c r="E80984" i="3" s="1"/>
  <c r="C80985" i="3"/>
  <c r="E80985" i="3" s="1"/>
  <c r="C80986" i="3"/>
  <c r="C80987" i="3"/>
  <c r="E80987" i="3" s="1"/>
  <c r="C80988" i="3"/>
  <c r="E80988" i="3" s="1"/>
  <c r="C80989" i="3"/>
  <c r="E80989" i="3" s="1"/>
  <c r="C80990" i="3"/>
  <c r="E80990" i="3" s="1"/>
  <c r="C80991" i="3"/>
  <c r="E80991" i="3" s="1"/>
  <c r="C80992" i="3"/>
  <c r="E80992" i="3" s="1"/>
  <c r="C80993" i="3"/>
  <c r="E80993" i="3" s="1"/>
  <c r="C80994" i="3"/>
  <c r="D80994" i="3" s="1"/>
  <c r="C80995" i="3"/>
  <c r="E80995" i="3" s="1"/>
  <c r="C80996" i="3"/>
  <c r="E80996" i="3" s="1"/>
  <c r="C80997" i="3"/>
  <c r="E80997" i="3" s="1"/>
  <c r="C80998" i="3"/>
  <c r="E80998" i="3" s="1"/>
  <c r="C80999" i="3"/>
  <c r="E80999" i="3" s="1"/>
  <c r="C81000" i="3"/>
  <c r="E81000" i="3" s="1"/>
  <c r="C81001" i="3"/>
  <c r="E81001" i="3" s="1"/>
  <c r="C81002" i="3"/>
  <c r="C81003" i="3"/>
  <c r="E81003" i="3" s="1"/>
  <c r="C81004" i="3"/>
  <c r="E81004" i="3" s="1"/>
  <c r="C81005" i="3"/>
  <c r="E81005" i="3" s="1"/>
  <c r="C81006" i="3"/>
  <c r="E81006" i="3" s="1"/>
  <c r="C81007" i="3"/>
  <c r="E81007" i="3" s="1"/>
  <c r="C81008" i="3"/>
  <c r="E81008" i="3" s="1"/>
  <c r="C81009" i="3"/>
  <c r="E81009" i="3" s="1"/>
  <c r="C81010" i="3"/>
  <c r="C81011" i="3"/>
  <c r="E81011" i="3" s="1"/>
  <c r="C81012" i="3"/>
  <c r="E81012" i="3" s="1"/>
  <c r="C81013" i="3"/>
  <c r="E81013" i="3" s="1"/>
  <c r="C81014" i="3"/>
  <c r="E81014" i="3" s="1"/>
  <c r="C81015" i="3"/>
  <c r="E81015" i="3" s="1"/>
  <c r="C81016" i="3"/>
  <c r="E81016" i="3" s="1"/>
  <c r="C81017" i="3"/>
  <c r="E81017" i="3" s="1"/>
  <c r="C81018" i="3"/>
  <c r="C81019" i="3"/>
  <c r="E81019" i="3" s="1"/>
  <c r="C81020" i="3"/>
  <c r="E81020" i="3" s="1"/>
  <c r="C81021" i="3"/>
  <c r="E81021" i="3" s="1"/>
  <c r="C81022" i="3"/>
  <c r="E81022" i="3" s="1"/>
  <c r="C81023" i="3"/>
  <c r="E81023" i="3" s="1"/>
  <c r="C81024" i="3"/>
  <c r="E81024" i="3" s="1"/>
  <c r="C81025" i="3"/>
  <c r="E81025" i="3" s="1"/>
  <c r="C81026" i="3"/>
  <c r="E81026" i="3" s="1"/>
  <c r="C81027" i="3"/>
  <c r="E81027" i="3"/>
  <c r="C81028" i="3"/>
  <c r="E81028" i="3" s="1"/>
  <c r="C81029" i="3"/>
  <c r="E81029" i="3"/>
  <c r="C81030" i="3"/>
  <c r="E81030" i="3" s="1"/>
  <c r="C81031" i="3"/>
  <c r="E81031" i="3" s="1"/>
  <c r="C81032" i="3"/>
  <c r="E81032" i="3" s="1"/>
  <c r="C81033" i="3"/>
  <c r="E81033" i="3"/>
  <c r="C81034" i="3"/>
  <c r="E81034" i="3" s="1"/>
  <c r="C81035" i="3"/>
  <c r="E81035" i="3"/>
  <c r="C81036" i="3"/>
  <c r="E81036" i="3"/>
  <c r="C81037" i="3"/>
  <c r="E81037" i="3" s="1"/>
  <c r="C81038" i="3"/>
  <c r="E81038" i="3" s="1"/>
  <c r="C81039" i="3"/>
  <c r="E81039" i="3" s="1"/>
  <c r="C81040" i="3"/>
  <c r="E81040" i="3" s="1"/>
  <c r="C81041" i="3"/>
  <c r="E81041" i="3" s="1"/>
  <c r="C81042" i="3"/>
  <c r="E81042" i="3" s="1"/>
  <c r="C81043" i="3"/>
  <c r="E81043" i="3"/>
  <c r="C81044" i="3"/>
  <c r="E81044" i="3"/>
  <c r="C81045" i="3"/>
  <c r="E81045" i="3"/>
  <c r="C81046" i="3"/>
  <c r="E81046" i="3" s="1"/>
  <c r="C81047" i="3"/>
  <c r="E81047" i="3"/>
  <c r="C81048" i="3"/>
  <c r="E81048" i="3" s="1"/>
  <c r="C81049" i="3"/>
  <c r="E81049" i="3" s="1"/>
  <c r="C81050" i="3"/>
  <c r="E81050" i="3" s="1"/>
  <c r="C81051" i="3"/>
  <c r="E81051" i="3" s="1"/>
  <c r="C81052" i="3"/>
  <c r="E81052" i="3"/>
  <c r="C81053" i="3"/>
  <c r="E81053" i="3"/>
  <c r="C81054" i="3"/>
  <c r="E81054" i="3" s="1"/>
  <c r="C81055" i="3"/>
  <c r="E81055" i="3" s="1"/>
  <c r="C81056" i="3"/>
  <c r="E81056" i="3"/>
  <c r="C81057" i="3"/>
  <c r="E81057" i="3" s="1"/>
  <c r="C81058" i="3"/>
  <c r="E81058" i="3" s="1"/>
  <c r="C81059" i="3"/>
  <c r="E81059" i="3"/>
  <c r="C81060" i="3"/>
  <c r="E81060" i="3" s="1"/>
  <c r="C81061" i="3"/>
  <c r="E81061" i="3"/>
  <c r="C81062" i="3"/>
  <c r="E81062" i="3" s="1"/>
  <c r="C81063" i="3"/>
  <c r="E81063" i="3" s="1"/>
  <c r="C81064" i="3"/>
  <c r="E81064" i="3" s="1"/>
  <c r="C81065" i="3"/>
  <c r="E81065" i="3"/>
  <c r="C81066" i="3"/>
  <c r="E81066" i="3" s="1"/>
  <c r="C81067" i="3"/>
  <c r="E81067" i="3"/>
  <c r="C81068" i="3"/>
  <c r="E81068" i="3"/>
  <c r="C81069" i="3"/>
  <c r="E81069" i="3" s="1"/>
  <c r="C81070" i="3"/>
  <c r="E81070" i="3" s="1"/>
  <c r="C81071" i="3"/>
  <c r="E81071" i="3" s="1"/>
  <c r="C81072" i="3"/>
  <c r="E81072" i="3" s="1"/>
  <c r="C81073" i="3"/>
  <c r="E81073" i="3" s="1"/>
  <c r="C81074" i="3"/>
  <c r="E81074" i="3" s="1"/>
  <c r="C81075" i="3"/>
  <c r="E81075" i="3"/>
  <c r="C81076" i="3"/>
  <c r="E81076" i="3"/>
  <c r="C81077" i="3"/>
  <c r="E81077" i="3"/>
  <c r="C81078" i="3"/>
  <c r="E81078" i="3" s="1"/>
  <c r="C81079" i="3"/>
  <c r="E81079" i="3"/>
  <c r="C81080" i="3"/>
  <c r="E81080" i="3" s="1"/>
  <c r="C81081" i="3"/>
  <c r="E81081" i="3" s="1"/>
  <c r="C81082" i="3"/>
  <c r="E81082" i="3" s="1"/>
  <c r="C81083" i="3"/>
  <c r="E81083" i="3" s="1"/>
  <c r="C81084" i="3"/>
  <c r="E81084" i="3"/>
  <c r="C81085" i="3"/>
  <c r="E81085" i="3"/>
  <c r="C81086" i="3"/>
  <c r="E81086" i="3" s="1"/>
  <c r="C81087" i="3"/>
  <c r="E81087" i="3" s="1"/>
  <c r="C81088" i="3"/>
  <c r="E81088" i="3"/>
  <c r="C81089" i="3"/>
  <c r="E81089" i="3" s="1"/>
  <c r="C81090" i="3"/>
  <c r="E81090" i="3" s="1"/>
  <c r="C81091" i="3"/>
  <c r="E81091" i="3"/>
  <c r="C81092" i="3"/>
  <c r="E81092" i="3" s="1"/>
  <c r="C81093" i="3"/>
  <c r="E81093" i="3"/>
  <c r="C81094" i="3"/>
  <c r="E81094" i="3" s="1"/>
  <c r="C81095" i="3"/>
  <c r="E81095" i="3" s="1"/>
  <c r="C81096" i="3"/>
  <c r="E81096" i="3" s="1"/>
  <c r="C81097" i="3"/>
  <c r="E81097" i="3"/>
  <c r="C81098" i="3"/>
  <c r="E81098" i="3" s="1"/>
  <c r="C81099" i="3"/>
  <c r="E81099" i="3"/>
  <c r="C81100" i="3"/>
  <c r="E81100" i="3"/>
  <c r="C81101" i="3"/>
  <c r="E81101" i="3" s="1"/>
  <c r="C81102" i="3"/>
  <c r="E81102" i="3" s="1"/>
  <c r="C81103" i="3"/>
  <c r="E81103" i="3" s="1"/>
  <c r="C81104" i="3"/>
  <c r="E81104" i="3" s="1"/>
  <c r="C81105" i="3"/>
  <c r="E81105" i="3" s="1"/>
  <c r="C81106" i="3"/>
  <c r="E81106" i="3" s="1"/>
  <c r="C81107" i="3"/>
  <c r="E81107" i="3"/>
  <c r="C81108" i="3"/>
  <c r="E81108" i="3"/>
  <c r="C81109" i="3"/>
  <c r="E81109" i="3"/>
  <c r="C81110" i="3"/>
  <c r="E81110" i="3" s="1"/>
  <c r="C81111" i="3"/>
  <c r="E81111" i="3"/>
  <c r="C81112" i="3"/>
  <c r="E81112" i="3" s="1"/>
  <c r="C81113" i="3"/>
  <c r="E81113" i="3" s="1"/>
  <c r="C81114" i="3"/>
  <c r="E81114" i="3" s="1"/>
  <c r="C81115" i="3"/>
  <c r="E81115" i="3" s="1"/>
  <c r="C81116" i="3"/>
  <c r="E81116" i="3"/>
  <c r="C81117" i="3"/>
  <c r="E81117" i="3"/>
  <c r="C81118" i="3"/>
  <c r="E81118" i="3" s="1"/>
  <c r="C81119" i="3"/>
  <c r="E81119" i="3" s="1"/>
  <c r="C81120" i="3"/>
  <c r="E81120" i="3"/>
  <c r="C81121" i="3"/>
  <c r="E81121" i="3" s="1"/>
  <c r="C81122" i="3"/>
  <c r="E81122" i="3" s="1"/>
  <c r="C81123" i="3"/>
  <c r="E81123" i="3"/>
  <c r="C81124" i="3"/>
  <c r="E81124" i="3" s="1"/>
  <c r="C81125" i="3"/>
  <c r="E81125" i="3"/>
  <c r="C81126" i="3"/>
  <c r="E81126" i="3" s="1"/>
  <c r="C81127" i="3"/>
  <c r="E81127" i="3" s="1"/>
  <c r="C81128" i="3"/>
  <c r="E81128" i="3" s="1"/>
  <c r="C81129" i="3"/>
  <c r="E81129" i="3"/>
  <c r="C81130" i="3"/>
  <c r="E81130" i="3" s="1"/>
  <c r="C81131" i="3"/>
  <c r="E81131" i="3"/>
  <c r="C81132" i="3"/>
  <c r="E81132" i="3"/>
  <c r="C81133" i="3"/>
  <c r="E81133" i="3" s="1"/>
  <c r="C81134" i="3"/>
  <c r="E81134" i="3" s="1"/>
  <c r="C81135" i="3"/>
  <c r="E81135" i="3" s="1"/>
  <c r="C81136" i="3"/>
  <c r="E81136" i="3" s="1"/>
  <c r="C81137" i="3"/>
  <c r="E81137" i="3" s="1"/>
  <c r="C81138" i="3"/>
  <c r="E81138" i="3" s="1"/>
  <c r="C81139" i="3"/>
  <c r="E81139" i="3"/>
  <c r="C81140" i="3"/>
  <c r="E81140" i="3"/>
  <c r="C81141" i="3"/>
  <c r="E81141" i="3"/>
  <c r="C81142" i="3"/>
  <c r="E81142" i="3" s="1"/>
  <c r="C81143" i="3"/>
  <c r="E81143" i="3"/>
  <c r="C81144" i="3"/>
  <c r="E81144" i="3" s="1"/>
  <c r="C81145" i="3"/>
  <c r="E81145" i="3" s="1"/>
  <c r="C81146" i="3"/>
  <c r="E81146" i="3" s="1"/>
  <c r="C81147" i="3"/>
  <c r="E81147" i="3" s="1"/>
  <c r="C81148" i="3"/>
  <c r="E81148" i="3"/>
  <c r="C81149" i="3"/>
  <c r="E81149" i="3"/>
  <c r="C81150" i="3"/>
  <c r="E81150" i="3" s="1"/>
  <c r="C81151" i="3"/>
  <c r="E81151" i="3" s="1"/>
  <c r="C81152" i="3"/>
  <c r="E81152" i="3"/>
  <c r="C81153" i="3"/>
  <c r="E81153" i="3" s="1"/>
  <c r="C81154" i="3"/>
  <c r="E81154" i="3" s="1"/>
  <c r="C81155" i="3"/>
  <c r="E81155" i="3"/>
  <c r="C81156" i="3"/>
  <c r="E81156" i="3" s="1"/>
  <c r="C81157" i="3"/>
  <c r="E81157" i="3"/>
  <c r="C81158" i="3"/>
  <c r="E81158" i="3" s="1"/>
  <c r="C81159" i="3"/>
  <c r="E81159" i="3" s="1"/>
  <c r="C81160" i="3"/>
  <c r="E81160" i="3" s="1"/>
  <c r="C81161" i="3"/>
  <c r="E81161" i="3"/>
  <c r="C81162" i="3"/>
  <c r="E81162" i="3" s="1"/>
  <c r="C81163" i="3"/>
  <c r="E81163" i="3"/>
  <c r="C81164" i="3"/>
  <c r="E81164" i="3"/>
  <c r="C81165" i="3"/>
  <c r="E81165" i="3" s="1"/>
  <c r="C81166" i="3"/>
  <c r="E81166" i="3" s="1"/>
  <c r="C81167" i="3"/>
  <c r="E81167" i="3" s="1"/>
  <c r="C81168" i="3"/>
  <c r="E81168" i="3" s="1"/>
  <c r="C81169" i="3"/>
  <c r="E81169" i="3" s="1"/>
  <c r="C81170" i="3"/>
  <c r="E81170" i="3" s="1"/>
  <c r="C81171" i="3"/>
  <c r="E81171" i="3"/>
  <c r="C81172" i="3"/>
  <c r="E81172" i="3"/>
  <c r="C81173" i="3"/>
  <c r="E81173" i="3"/>
  <c r="C81174" i="3"/>
  <c r="E81174" i="3" s="1"/>
  <c r="C81175" i="3"/>
  <c r="E81175" i="3"/>
  <c r="C81176" i="3"/>
  <c r="E81176" i="3" s="1"/>
  <c r="C81177" i="3"/>
  <c r="E81177" i="3" s="1"/>
  <c r="C81178" i="3"/>
  <c r="E81178" i="3" s="1"/>
  <c r="C81179" i="3"/>
  <c r="E81179" i="3" s="1"/>
  <c r="C81180" i="3"/>
  <c r="E81180" i="3"/>
  <c r="C81181" i="3"/>
  <c r="E81181" i="3"/>
  <c r="C81182" i="3"/>
  <c r="E81182" i="3" s="1"/>
  <c r="C81183" i="3"/>
  <c r="E81183" i="3" s="1"/>
  <c r="C81184" i="3"/>
  <c r="E81184" i="3"/>
  <c r="C81185" i="3"/>
  <c r="E81185" i="3" s="1"/>
  <c r="C81186" i="3"/>
  <c r="E81186" i="3" s="1"/>
  <c r="C81187" i="3"/>
  <c r="E81187" i="3"/>
  <c r="C81188" i="3"/>
  <c r="E81188" i="3" s="1"/>
  <c r="C81189" i="3"/>
  <c r="E81189" i="3"/>
  <c r="C81190" i="3"/>
  <c r="E81190" i="3" s="1"/>
  <c r="C81191" i="3"/>
  <c r="E81191" i="3" s="1"/>
  <c r="C81192" i="3"/>
  <c r="E81192" i="3" s="1"/>
  <c r="C81193" i="3"/>
  <c r="E81193" i="3"/>
  <c r="C81194" i="3"/>
  <c r="E81194" i="3" s="1"/>
  <c r="C81195" i="3"/>
  <c r="E81195" i="3"/>
  <c r="C81196" i="3"/>
  <c r="E81196" i="3"/>
  <c r="C81197" i="3"/>
  <c r="E81197" i="3" s="1"/>
  <c r="C81198" i="3"/>
  <c r="E81198" i="3" s="1"/>
  <c r="C81199" i="3"/>
  <c r="E81199" i="3" s="1"/>
  <c r="C81200" i="3"/>
  <c r="E81200" i="3" s="1"/>
  <c r="C81201" i="3"/>
  <c r="E81201" i="3" s="1"/>
  <c r="C81202" i="3"/>
  <c r="E81202" i="3" s="1"/>
  <c r="C81203" i="3"/>
  <c r="E81203" i="3"/>
  <c r="C81204" i="3"/>
  <c r="E81204" i="3"/>
  <c r="C81205" i="3"/>
  <c r="E81205" i="3"/>
  <c r="C81206" i="3"/>
  <c r="E81206" i="3" s="1"/>
  <c r="C81207" i="3"/>
  <c r="E81207" i="3"/>
  <c r="C81208" i="3"/>
  <c r="E81208" i="3" s="1"/>
  <c r="C81209" i="3"/>
  <c r="E81209" i="3" s="1"/>
  <c r="C81210" i="3"/>
  <c r="E81210" i="3" s="1"/>
  <c r="C81211" i="3"/>
  <c r="E81211" i="3" s="1"/>
  <c r="C81212" i="3"/>
  <c r="E81212" i="3"/>
  <c r="C81213" i="3"/>
  <c r="E81213" i="3"/>
  <c r="C81214" i="3"/>
  <c r="E81214" i="3" s="1"/>
  <c r="C81215" i="3"/>
  <c r="E81215" i="3" s="1"/>
  <c r="C81216" i="3"/>
  <c r="E81216" i="3"/>
  <c r="C81217" i="3"/>
  <c r="E81217" i="3" s="1"/>
  <c r="C81218" i="3"/>
  <c r="E81218" i="3" s="1"/>
  <c r="C81219" i="3"/>
  <c r="E81219" i="3"/>
  <c r="C81220" i="3"/>
  <c r="E81220" i="3" s="1"/>
  <c r="C81221" i="3"/>
  <c r="E81221" i="3"/>
  <c r="C81222" i="3"/>
  <c r="E81222" i="3" s="1"/>
  <c r="C81223" i="3"/>
  <c r="E81223" i="3" s="1"/>
  <c r="C81224" i="3"/>
  <c r="E81224" i="3" s="1"/>
  <c r="C81225" i="3"/>
  <c r="E81225" i="3"/>
  <c r="C81226" i="3"/>
  <c r="E81226" i="3" s="1"/>
  <c r="C81227" i="3"/>
  <c r="E81227" i="3"/>
  <c r="C81228" i="3"/>
  <c r="E81228" i="3"/>
  <c r="C81229" i="3"/>
  <c r="E81229" i="3" s="1"/>
  <c r="C81230" i="3"/>
  <c r="E81230" i="3" s="1"/>
  <c r="C81231" i="3"/>
  <c r="E81231" i="3" s="1"/>
  <c r="C81232" i="3"/>
  <c r="E81232" i="3" s="1"/>
  <c r="C81233" i="3"/>
  <c r="E81233" i="3" s="1"/>
  <c r="C81234" i="3"/>
  <c r="E81234" i="3" s="1"/>
  <c r="C81235" i="3"/>
  <c r="E81235" i="3"/>
  <c r="C81236" i="3"/>
  <c r="E81236" i="3"/>
  <c r="C81237" i="3"/>
  <c r="E81237" i="3"/>
  <c r="C81238" i="3"/>
  <c r="E81238" i="3" s="1"/>
  <c r="C81239" i="3"/>
  <c r="E81239" i="3"/>
  <c r="C81240" i="3"/>
  <c r="E81240" i="3" s="1"/>
  <c r="C81241" i="3"/>
  <c r="E81241" i="3" s="1"/>
  <c r="C81242" i="3"/>
  <c r="E81242" i="3" s="1"/>
  <c r="C81243" i="3"/>
  <c r="E81243" i="3" s="1"/>
  <c r="C81244" i="3"/>
  <c r="E81244" i="3"/>
  <c r="C81245" i="3"/>
  <c r="E81245" i="3"/>
  <c r="C81246" i="3"/>
  <c r="E81246" i="3" s="1"/>
  <c r="C81247" i="3"/>
  <c r="E81247" i="3" s="1"/>
  <c r="C81248" i="3"/>
  <c r="E81248" i="3"/>
  <c r="C81249" i="3"/>
  <c r="E81249" i="3" s="1"/>
  <c r="C81250" i="3"/>
  <c r="E81250" i="3" s="1"/>
  <c r="C81251" i="3"/>
  <c r="E81251" i="3"/>
  <c r="C81252" i="3"/>
  <c r="E81252" i="3" s="1"/>
  <c r="C81253" i="3"/>
  <c r="E81253" i="3"/>
  <c r="C81254" i="3"/>
  <c r="E81254" i="3" s="1"/>
  <c r="C81255" i="3"/>
  <c r="E81255" i="3" s="1"/>
  <c r="C81256" i="3"/>
  <c r="E81256" i="3" s="1"/>
  <c r="C81257" i="3"/>
  <c r="E81257" i="3"/>
  <c r="C81258" i="3"/>
  <c r="E81258" i="3" s="1"/>
  <c r="C81259" i="3"/>
  <c r="E81259" i="3"/>
  <c r="C81260" i="3"/>
  <c r="E81260" i="3"/>
  <c r="C81261" i="3"/>
  <c r="E81261" i="3" s="1"/>
  <c r="C81262" i="3"/>
  <c r="E81262" i="3" s="1"/>
  <c r="C81263" i="3"/>
  <c r="E81263" i="3" s="1"/>
  <c r="C81264" i="3"/>
  <c r="E81264" i="3" s="1"/>
  <c r="C81265" i="3"/>
  <c r="E81265" i="3" s="1"/>
  <c r="C81266" i="3"/>
  <c r="E81266" i="3" s="1"/>
  <c r="C81267" i="3"/>
  <c r="E81267" i="3"/>
  <c r="C81268" i="3"/>
  <c r="E81268" i="3"/>
  <c r="C81269" i="3"/>
  <c r="E81269" i="3"/>
  <c r="C81270" i="3"/>
  <c r="E81270" i="3" s="1"/>
  <c r="C81271" i="3"/>
  <c r="E81271" i="3"/>
  <c r="C81272" i="3"/>
  <c r="E81272" i="3" s="1"/>
  <c r="C81273" i="3"/>
  <c r="E81273" i="3" s="1"/>
  <c r="C81274" i="3"/>
  <c r="E81274" i="3" s="1"/>
  <c r="C81275" i="3"/>
  <c r="E81275" i="3" s="1"/>
  <c r="C81276" i="3"/>
  <c r="E81276" i="3"/>
  <c r="C81277" i="3"/>
  <c r="E81277" i="3"/>
  <c r="C81278" i="3"/>
  <c r="E81278" i="3" s="1"/>
  <c r="C81279" i="3"/>
  <c r="E81279" i="3" s="1"/>
  <c r="C81280" i="3"/>
  <c r="E81280" i="3"/>
  <c r="C81281" i="3"/>
  <c r="E81281" i="3" s="1"/>
  <c r="C81282" i="3"/>
  <c r="E81282" i="3" s="1"/>
  <c r="C81283" i="3"/>
  <c r="E81283" i="3"/>
  <c r="C81284" i="3"/>
  <c r="E81284" i="3" s="1"/>
  <c r="C81285" i="3"/>
  <c r="E81285" i="3"/>
  <c r="C81286" i="3"/>
  <c r="E81286" i="3" s="1"/>
  <c r="C81287" i="3"/>
  <c r="E81287" i="3" s="1"/>
  <c r="C81288" i="3"/>
  <c r="E81288" i="3" s="1"/>
  <c r="C81289" i="3"/>
  <c r="E81289" i="3"/>
  <c r="C81290" i="3"/>
  <c r="E81290" i="3" s="1"/>
  <c r="C81291" i="3"/>
  <c r="E81291" i="3"/>
  <c r="C81292" i="3"/>
  <c r="E81292" i="3"/>
  <c r="C81293" i="3"/>
  <c r="E81293" i="3" s="1"/>
  <c r="C81294" i="3"/>
  <c r="E81294" i="3" s="1"/>
  <c r="C81295" i="3"/>
  <c r="E81295" i="3" s="1"/>
  <c r="C81296" i="3"/>
  <c r="E81296" i="3" s="1"/>
  <c r="C81297" i="3"/>
  <c r="E81297" i="3" s="1"/>
  <c r="C81298" i="3"/>
  <c r="E81298" i="3" s="1"/>
  <c r="C81299" i="3"/>
  <c r="E81299" i="3"/>
  <c r="C81300" i="3"/>
  <c r="E81300" i="3"/>
  <c r="C81301" i="3"/>
  <c r="E81301" i="3"/>
  <c r="C81302" i="3"/>
  <c r="E81302" i="3" s="1"/>
  <c r="C81303" i="3"/>
  <c r="E81303" i="3"/>
  <c r="C81304" i="3"/>
  <c r="E81304" i="3" s="1"/>
  <c r="C81305" i="3"/>
  <c r="E81305" i="3" s="1"/>
  <c r="C81306" i="3"/>
  <c r="E81306" i="3" s="1"/>
  <c r="C81307" i="3"/>
  <c r="E81307" i="3" s="1"/>
  <c r="C81308" i="3"/>
  <c r="E81308" i="3"/>
  <c r="C81309" i="3"/>
  <c r="E81309" i="3"/>
  <c r="C81310" i="3"/>
  <c r="E81310" i="3" s="1"/>
  <c r="C81311" i="3"/>
  <c r="E81311" i="3" s="1"/>
  <c r="C81312" i="3"/>
  <c r="E81312" i="3"/>
  <c r="C81313" i="3"/>
  <c r="E81313" i="3" s="1"/>
  <c r="C81314" i="3"/>
  <c r="E81314" i="3" s="1"/>
  <c r="C81315" i="3"/>
  <c r="E81315" i="3" s="1"/>
  <c r="C81316" i="3"/>
  <c r="E81316" i="3" s="1"/>
  <c r="C81317" i="3"/>
  <c r="E81317" i="3" s="1"/>
  <c r="C81318" i="3"/>
  <c r="E81318" i="3" s="1"/>
  <c r="C81319" i="3"/>
  <c r="E81319" i="3" s="1"/>
  <c r="C81320" i="3"/>
  <c r="E81320" i="3" s="1"/>
  <c r="C81321" i="3"/>
  <c r="E81321" i="3" s="1"/>
  <c r="C81322" i="3"/>
  <c r="E81322" i="3" s="1"/>
  <c r="C81323" i="3"/>
  <c r="E81323" i="3" s="1"/>
  <c r="C81324" i="3"/>
  <c r="E81324" i="3" s="1"/>
  <c r="C81325" i="3"/>
  <c r="E81325" i="3" s="1"/>
  <c r="C81326" i="3"/>
  <c r="E81326" i="3" s="1"/>
  <c r="C81327" i="3"/>
  <c r="E81327" i="3" s="1"/>
  <c r="C81328" i="3"/>
  <c r="E81328" i="3" s="1"/>
  <c r="C81329" i="3"/>
  <c r="E81329" i="3" s="1"/>
  <c r="C81330" i="3"/>
  <c r="E81330" i="3" s="1"/>
  <c r="C81331" i="3"/>
  <c r="E81331" i="3" s="1"/>
  <c r="C81332" i="3"/>
  <c r="E81332" i="3" s="1"/>
  <c r="C81333" i="3"/>
  <c r="E81333" i="3" s="1"/>
  <c r="C81334" i="3"/>
  <c r="E81334" i="3" s="1"/>
  <c r="C81335" i="3"/>
  <c r="E81335" i="3" s="1"/>
  <c r="C81336" i="3"/>
  <c r="E81336" i="3" s="1"/>
  <c r="C81337" i="3"/>
  <c r="E81337" i="3" s="1"/>
  <c r="C81338" i="3"/>
  <c r="E81338" i="3" s="1"/>
  <c r="C81339" i="3"/>
  <c r="E81339" i="3" s="1"/>
  <c r="C81340" i="3"/>
  <c r="E81340" i="3" s="1"/>
  <c r="C81341" i="3"/>
  <c r="E81341" i="3" s="1"/>
  <c r="C81342" i="3"/>
  <c r="E81342" i="3" s="1"/>
  <c r="C81343" i="3"/>
  <c r="E81343" i="3" s="1"/>
  <c r="C81344" i="3"/>
  <c r="E81344" i="3" s="1"/>
  <c r="C81345" i="3"/>
  <c r="E81345" i="3" s="1"/>
  <c r="C81346" i="3"/>
  <c r="E81346" i="3" s="1"/>
  <c r="C81347" i="3"/>
  <c r="E81347" i="3" s="1"/>
  <c r="C81348" i="3"/>
  <c r="E81348" i="3" s="1"/>
  <c r="C81349" i="3"/>
  <c r="E81349" i="3" s="1"/>
  <c r="C81350" i="3"/>
  <c r="E81350" i="3" s="1"/>
  <c r="C81351" i="3"/>
  <c r="E81351" i="3" s="1"/>
  <c r="C81352" i="3"/>
  <c r="E81352" i="3" s="1"/>
  <c r="C81353" i="3"/>
  <c r="E81353" i="3" s="1"/>
  <c r="C81354" i="3"/>
  <c r="E81354" i="3" s="1"/>
  <c r="C81355" i="3"/>
  <c r="E81355" i="3" s="1"/>
  <c r="C81356" i="3"/>
  <c r="E81356" i="3" s="1"/>
  <c r="C81357" i="3"/>
  <c r="E81357" i="3" s="1"/>
  <c r="C81358" i="3"/>
  <c r="E81358" i="3" s="1"/>
  <c r="C81359" i="3"/>
  <c r="E81359" i="3" s="1"/>
  <c r="C81360" i="3"/>
  <c r="E81360" i="3" s="1"/>
  <c r="C81361" i="3"/>
  <c r="E81361" i="3" s="1"/>
  <c r="C81362" i="3"/>
  <c r="E81362" i="3" s="1"/>
  <c r="C81363" i="3"/>
  <c r="E81363" i="3" s="1"/>
  <c r="C81364" i="3"/>
  <c r="E81364" i="3" s="1"/>
  <c r="C81365" i="3"/>
  <c r="E81365" i="3" s="1"/>
  <c r="C81366" i="3"/>
  <c r="E81366" i="3" s="1"/>
  <c r="C81367" i="3"/>
  <c r="E81367" i="3" s="1"/>
  <c r="C81368" i="3"/>
  <c r="E81368" i="3" s="1"/>
  <c r="C81369" i="3"/>
  <c r="E81369" i="3" s="1"/>
  <c r="C81370" i="3"/>
  <c r="E81370" i="3" s="1"/>
  <c r="C81371" i="3"/>
  <c r="E81371" i="3" s="1"/>
  <c r="C81372" i="3"/>
  <c r="E81372" i="3" s="1"/>
  <c r="C81373" i="3"/>
  <c r="E81373" i="3" s="1"/>
  <c r="C81374" i="3"/>
  <c r="E81374" i="3" s="1"/>
  <c r="C81375" i="3"/>
  <c r="E81375" i="3" s="1"/>
  <c r="C81376" i="3"/>
  <c r="E81376" i="3" s="1"/>
  <c r="C81377" i="3"/>
  <c r="E81377" i="3" s="1"/>
  <c r="C81378" i="3"/>
  <c r="E81378" i="3" s="1"/>
  <c r="C81379" i="3"/>
  <c r="E81379" i="3" s="1"/>
  <c r="C81380" i="3"/>
  <c r="E81380" i="3" s="1"/>
  <c r="C81381" i="3"/>
  <c r="E81381" i="3" s="1"/>
  <c r="C81382" i="3"/>
  <c r="E81382" i="3" s="1"/>
  <c r="C81383" i="3"/>
  <c r="E81383" i="3" s="1"/>
  <c r="C81384" i="3"/>
  <c r="E81384" i="3" s="1"/>
  <c r="C81385" i="3"/>
  <c r="E81385" i="3" s="1"/>
  <c r="C81386" i="3"/>
  <c r="E81386" i="3" s="1"/>
  <c r="C81387" i="3"/>
  <c r="E81387" i="3" s="1"/>
  <c r="C81388" i="3"/>
  <c r="E81388" i="3" s="1"/>
  <c r="C81389" i="3"/>
  <c r="E81389" i="3" s="1"/>
  <c r="C81390" i="3"/>
  <c r="E81390" i="3" s="1"/>
  <c r="C81391" i="3"/>
  <c r="E81391" i="3" s="1"/>
  <c r="C81392" i="3"/>
  <c r="E81392" i="3" s="1"/>
  <c r="C81393" i="3"/>
  <c r="E81393" i="3" s="1"/>
  <c r="C81394" i="3"/>
  <c r="E81394" i="3" s="1"/>
  <c r="C81395" i="3"/>
  <c r="E81395" i="3" s="1"/>
  <c r="C81396" i="3"/>
  <c r="E81396" i="3" s="1"/>
  <c r="C81397" i="3"/>
  <c r="E81397" i="3" s="1"/>
  <c r="C81398" i="3"/>
  <c r="E81398" i="3" s="1"/>
  <c r="C81399" i="3"/>
  <c r="E81399" i="3" s="1"/>
  <c r="C81400" i="3"/>
  <c r="E81400" i="3" s="1"/>
  <c r="C81401" i="3"/>
  <c r="E81401" i="3" s="1"/>
  <c r="C81402" i="3"/>
  <c r="E81402" i="3" s="1"/>
  <c r="C81403" i="3"/>
  <c r="E81403" i="3" s="1"/>
  <c r="C81404" i="3"/>
  <c r="E81404" i="3" s="1"/>
  <c r="C81405" i="3"/>
  <c r="E81405" i="3" s="1"/>
  <c r="C81406" i="3"/>
  <c r="E81406" i="3" s="1"/>
  <c r="C81407" i="3"/>
  <c r="E81407" i="3" s="1"/>
  <c r="C81408" i="3"/>
  <c r="E81408" i="3" s="1"/>
  <c r="C81409" i="3"/>
  <c r="E81409" i="3" s="1"/>
  <c r="C81410" i="3"/>
  <c r="E81410" i="3" s="1"/>
  <c r="C81411" i="3"/>
  <c r="E81411" i="3" s="1"/>
  <c r="C81412" i="3"/>
  <c r="E81412" i="3" s="1"/>
  <c r="C81413" i="3"/>
  <c r="E81413" i="3" s="1"/>
  <c r="C81414" i="3"/>
  <c r="E81414" i="3" s="1"/>
  <c r="C81415" i="3"/>
  <c r="E81415" i="3" s="1"/>
  <c r="C81416" i="3"/>
  <c r="E81416" i="3" s="1"/>
  <c r="C81417" i="3"/>
  <c r="E81417" i="3" s="1"/>
  <c r="C81418" i="3"/>
  <c r="E81418" i="3" s="1"/>
  <c r="C81419" i="3"/>
  <c r="E81419" i="3" s="1"/>
  <c r="C81420" i="3"/>
  <c r="E81420" i="3" s="1"/>
  <c r="C81421" i="3"/>
  <c r="E81421" i="3" s="1"/>
  <c r="C81422" i="3"/>
  <c r="E81422" i="3" s="1"/>
  <c r="C81423" i="3"/>
  <c r="E81423" i="3" s="1"/>
  <c r="C81424" i="3"/>
  <c r="E81424" i="3" s="1"/>
  <c r="C81425" i="3"/>
  <c r="E81425" i="3" s="1"/>
  <c r="C81426" i="3"/>
  <c r="E81426" i="3" s="1"/>
  <c r="C81427" i="3"/>
  <c r="E81427" i="3" s="1"/>
  <c r="C81428" i="3"/>
  <c r="E81428" i="3" s="1"/>
  <c r="C81429" i="3"/>
  <c r="E81429" i="3" s="1"/>
  <c r="C81430" i="3"/>
  <c r="E81430" i="3" s="1"/>
  <c r="C81431" i="3"/>
  <c r="E81431" i="3" s="1"/>
  <c r="C81432" i="3"/>
  <c r="E81432" i="3" s="1"/>
  <c r="C81433" i="3"/>
  <c r="E81433" i="3" s="1"/>
  <c r="C81434" i="3"/>
  <c r="E81434" i="3" s="1"/>
  <c r="C81435" i="3"/>
  <c r="E81435" i="3" s="1"/>
  <c r="C81436" i="3"/>
  <c r="E81436" i="3" s="1"/>
  <c r="C81437" i="3"/>
  <c r="E81437" i="3" s="1"/>
  <c r="C81438" i="3"/>
  <c r="E81438" i="3" s="1"/>
  <c r="C81439" i="3"/>
  <c r="E81439" i="3" s="1"/>
  <c r="C81440" i="3"/>
  <c r="E81440" i="3" s="1"/>
  <c r="C81441" i="3"/>
  <c r="E81441" i="3" s="1"/>
  <c r="C81442" i="3"/>
  <c r="E81442" i="3" s="1"/>
  <c r="C81443" i="3"/>
  <c r="E81443" i="3" s="1"/>
  <c r="C81444" i="3"/>
  <c r="E81444" i="3" s="1"/>
  <c r="C81445" i="3"/>
  <c r="E81445" i="3" s="1"/>
  <c r="C81446" i="3"/>
  <c r="E81446" i="3" s="1"/>
  <c r="C81447" i="3"/>
  <c r="E81447" i="3" s="1"/>
  <c r="C81448" i="3"/>
  <c r="E81448" i="3" s="1"/>
  <c r="C81449" i="3"/>
  <c r="E81449" i="3" s="1"/>
  <c r="C81450" i="3"/>
  <c r="E81450" i="3" s="1"/>
  <c r="C81451" i="3"/>
  <c r="E81451" i="3" s="1"/>
  <c r="C81452" i="3"/>
  <c r="E81452" i="3" s="1"/>
  <c r="C81453" i="3"/>
  <c r="E81453" i="3" s="1"/>
  <c r="C81454" i="3"/>
  <c r="E81454" i="3" s="1"/>
  <c r="C81455" i="3"/>
  <c r="E81455" i="3" s="1"/>
  <c r="C81456" i="3"/>
  <c r="E81456" i="3" s="1"/>
  <c r="C81457" i="3"/>
  <c r="E81457" i="3" s="1"/>
  <c r="C81458" i="3"/>
  <c r="E81458" i="3" s="1"/>
  <c r="C81459" i="3"/>
  <c r="E81459" i="3" s="1"/>
  <c r="C81460" i="3"/>
  <c r="E81460" i="3" s="1"/>
  <c r="C81461" i="3"/>
  <c r="E81461" i="3" s="1"/>
  <c r="C81462" i="3"/>
  <c r="E81462" i="3" s="1"/>
  <c r="C81463" i="3"/>
  <c r="E81463" i="3" s="1"/>
  <c r="C81464" i="3"/>
  <c r="E81464" i="3" s="1"/>
  <c r="C81465" i="3"/>
  <c r="E81465" i="3" s="1"/>
  <c r="C81466" i="3"/>
  <c r="E81466" i="3" s="1"/>
  <c r="C81467" i="3"/>
  <c r="E81467" i="3" s="1"/>
  <c r="C81468" i="3"/>
  <c r="E81468" i="3" s="1"/>
  <c r="C81469" i="3"/>
  <c r="E81469" i="3" s="1"/>
  <c r="C81470" i="3"/>
  <c r="E81470" i="3" s="1"/>
  <c r="C81471" i="3"/>
  <c r="E81471" i="3" s="1"/>
  <c r="C81472" i="3"/>
  <c r="E81472" i="3" s="1"/>
  <c r="C81473" i="3"/>
  <c r="E81473" i="3" s="1"/>
  <c r="C81474" i="3"/>
  <c r="E81474" i="3" s="1"/>
  <c r="C81475" i="3"/>
  <c r="E81475" i="3" s="1"/>
  <c r="C81476" i="3"/>
  <c r="E81476" i="3" s="1"/>
  <c r="C81477" i="3"/>
  <c r="E81477" i="3" s="1"/>
  <c r="C81478" i="3"/>
  <c r="E81478" i="3" s="1"/>
  <c r="C81479" i="3"/>
  <c r="E81479" i="3" s="1"/>
  <c r="C81480" i="3"/>
  <c r="E81480" i="3" s="1"/>
  <c r="C81481" i="3"/>
  <c r="E81481" i="3" s="1"/>
  <c r="C81482" i="3"/>
  <c r="E81482" i="3" s="1"/>
  <c r="C81483" i="3"/>
  <c r="E81483" i="3" s="1"/>
  <c r="C81484" i="3"/>
  <c r="E81484" i="3" s="1"/>
  <c r="C81485" i="3"/>
  <c r="E81485" i="3" s="1"/>
  <c r="C81486" i="3"/>
  <c r="E81486" i="3" s="1"/>
  <c r="C81487" i="3"/>
  <c r="E81487" i="3" s="1"/>
  <c r="C81488" i="3"/>
  <c r="E81488" i="3" s="1"/>
  <c r="C81489" i="3"/>
  <c r="E81489" i="3" s="1"/>
  <c r="C81490" i="3"/>
  <c r="E81490" i="3" s="1"/>
  <c r="C81491" i="3"/>
  <c r="E81491" i="3" s="1"/>
  <c r="C81492" i="3"/>
  <c r="E81492" i="3" s="1"/>
  <c r="C81493" i="3"/>
  <c r="E81493" i="3" s="1"/>
  <c r="C81494" i="3"/>
  <c r="E81494" i="3" s="1"/>
  <c r="C81495" i="3"/>
  <c r="E81495" i="3" s="1"/>
  <c r="C81496" i="3"/>
  <c r="E81496" i="3" s="1"/>
  <c r="C81497" i="3"/>
  <c r="E81497" i="3" s="1"/>
  <c r="C81498" i="3"/>
  <c r="E81498" i="3" s="1"/>
  <c r="C81499" i="3"/>
  <c r="E81499" i="3" s="1"/>
  <c r="C81500" i="3"/>
  <c r="E81500" i="3" s="1"/>
  <c r="C81501" i="3"/>
  <c r="E81501" i="3" s="1"/>
  <c r="C81502" i="3"/>
  <c r="E81502" i="3" s="1"/>
  <c r="C81503" i="3"/>
  <c r="E81503" i="3" s="1"/>
  <c r="C81504" i="3"/>
  <c r="E81504" i="3" s="1"/>
  <c r="C81505" i="3"/>
  <c r="E81505" i="3" s="1"/>
  <c r="C81506" i="3"/>
  <c r="E81506" i="3" s="1"/>
  <c r="C81507" i="3"/>
  <c r="E81507" i="3" s="1"/>
  <c r="C81508" i="3"/>
  <c r="E81508" i="3" s="1"/>
  <c r="C81509" i="3"/>
  <c r="E81509" i="3" s="1"/>
  <c r="C81510" i="3"/>
  <c r="E81510" i="3" s="1"/>
  <c r="C81511" i="3"/>
  <c r="E81511" i="3" s="1"/>
  <c r="C81512" i="3"/>
  <c r="E81512" i="3" s="1"/>
  <c r="C81513" i="3"/>
  <c r="E81513" i="3" s="1"/>
  <c r="C81514" i="3"/>
  <c r="E81514" i="3" s="1"/>
  <c r="C81515" i="3"/>
  <c r="E81515" i="3" s="1"/>
  <c r="C81516" i="3"/>
  <c r="E81516" i="3" s="1"/>
  <c r="C81517" i="3"/>
  <c r="E81517" i="3" s="1"/>
  <c r="C81518" i="3"/>
  <c r="E81518" i="3" s="1"/>
  <c r="C81519" i="3"/>
  <c r="E81519" i="3" s="1"/>
  <c r="C81520" i="3"/>
  <c r="E81520" i="3" s="1"/>
  <c r="C81521" i="3"/>
  <c r="E81521" i="3" s="1"/>
  <c r="C81522" i="3"/>
  <c r="E81522" i="3" s="1"/>
  <c r="C81523" i="3"/>
  <c r="E81523" i="3" s="1"/>
  <c r="C81524" i="3"/>
  <c r="E81524" i="3" s="1"/>
  <c r="C81525" i="3"/>
  <c r="E81525" i="3" s="1"/>
  <c r="C81526" i="3"/>
  <c r="E81526" i="3" s="1"/>
  <c r="C81527" i="3"/>
  <c r="E81527" i="3" s="1"/>
  <c r="C81528" i="3"/>
  <c r="E81528" i="3" s="1"/>
  <c r="C81529" i="3"/>
  <c r="E81529" i="3" s="1"/>
  <c r="C81530" i="3"/>
  <c r="E81530" i="3" s="1"/>
  <c r="C81531" i="3"/>
  <c r="E81531" i="3" s="1"/>
  <c r="C81532" i="3"/>
  <c r="E81532" i="3" s="1"/>
  <c r="C81533" i="3"/>
  <c r="E81533" i="3" s="1"/>
  <c r="C81534" i="3"/>
  <c r="E81534" i="3" s="1"/>
  <c r="C81535" i="3"/>
  <c r="E81535" i="3" s="1"/>
  <c r="C81536" i="3"/>
  <c r="E81536" i="3" s="1"/>
  <c r="C81537" i="3"/>
  <c r="E81537" i="3" s="1"/>
  <c r="C81538" i="3"/>
  <c r="E81538" i="3" s="1"/>
  <c r="C81539" i="3"/>
  <c r="E81539" i="3" s="1"/>
  <c r="C81540" i="3"/>
  <c r="E81540" i="3" s="1"/>
  <c r="C81541" i="3"/>
  <c r="E81541" i="3" s="1"/>
  <c r="C81542" i="3"/>
  <c r="E81542" i="3" s="1"/>
  <c r="C81543" i="3"/>
  <c r="E81543" i="3" s="1"/>
  <c r="C81544" i="3"/>
  <c r="E81544" i="3" s="1"/>
  <c r="C81545" i="3"/>
  <c r="E81545" i="3" s="1"/>
  <c r="C81546" i="3"/>
  <c r="E81546" i="3" s="1"/>
  <c r="C81547" i="3"/>
  <c r="E81547" i="3" s="1"/>
  <c r="C81548" i="3"/>
  <c r="E81548" i="3" s="1"/>
  <c r="C81549" i="3"/>
  <c r="E81549" i="3" s="1"/>
  <c r="C81550" i="3"/>
  <c r="E81550" i="3" s="1"/>
  <c r="C81551" i="3"/>
  <c r="E81551" i="3" s="1"/>
  <c r="C81552" i="3"/>
  <c r="E81552" i="3" s="1"/>
  <c r="C81553" i="3"/>
  <c r="E81553" i="3" s="1"/>
  <c r="C81554" i="3"/>
  <c r="E81554" i="3" s="1"/>
  <c r="C81555" i="3"/>
  <c r="E81555" i="3" s="1"/>
  <c r="C81556" i="3"/>
  <c r="E81556" i="3" s="1"/>
  <c r="C81557" i="3"/>
  <c r="E81557" i="3" s="1"/>
  <c r="C81558" i="3"/>
  <c r="E81558" i="3" s="1"/>
  <c r="C81559" i="3"/>
  <c r="E81559" i="3" s="1"/>
  <c r="C81560" i="3"/>
  <c r="E81560" i="3" s="1"/>
  <c r="C81561" i="3"/>
  <c r="E81561" i="3" s="1"/>
  <c r="C81562" i="3"/>
  <c r="E81562" i="3" s="1"/>
  <c r="C81563" i="3"/>
  <c r="E81563" i="3" s="1"/>
  <c r="C81564" i="3"/>
  <c r="E81564" i="3" s="1"/>
  <c r="C81565" i="3"/>
  <c r="E81565" i="3" s="1"/>
  <c r="C81566" i="3"/>
  <c r="E81566" i="3" s="1"/>
  <c r="C81567" i="3"/>
  <c r="E81567" i="3" s="1"/>
  <c r="C81568" i="3"/>
  <c r="E81568" i="3" s="1"/>
  <c r="C81569" i="3"/>
  <c r="E81569" i="3" s="1"/>
  <c r="C81570" i="3"/>
  <c r="E81570" i="3" s="1"/>
  <c r="C81571" i="3"/>
  <c r="E81571" i="3" s="1"/>
  <c r="C81572" i="3"/>
  <c r="E81572" i="3" s="1"/>
  <c r="C81573" i="3"/>
  <c r="E81573" i="3" s="1"/>
  <c r="C81574" i="3"/>
  <c r="E81574" i="3" s="1"/>
  <c r="C81575" i="3"/>
  <c r="E81575" i="3" s="1"/>
  <c r="C81576" i="3"/>
  <c r="E81576" i="3" s="1"/>
  <c r="C81577" i="3"/>
  <c r="E81577" i="3" s="1"/>
  <c r="C81578" i="3"/>
  <c r="E81578" i="3" s="1"/>
  <c r="C81579" i="3"/>
  <c r="E81579" i="3" s="1"/>
  <c r="C81580" i="3"/>
  <c r="E81580" i="3" s="1"/>
  <c r="C81581" i="3"/>
  <c r="E81581" i="3" s="1"/>
  <c r="C81582" i="3"/>
  <c r="E81582" i="3" s="1"/>
  <c r="C81583" i="3"/>
  <c r="E81583" i="3" s="1"/>
  <c r="C81584" i="3"/>
  <c r="E81584" i="3" s="1"/>
  <c r="C81585" i="3"/>
  <c r="E81585" i="3" s="1"/>
  <c r="C81586" i="3"/>
  <c r="E81586" i="3" s="1"/>
  <c r="C81587" i="3"/>
  <c r="E81587" i="3" s="1"/>
  <c r="C81588" i="3"/>
  <c r="E81588" i="3" s="1"/>
  <c r="C81589" i="3"/>
  <c r="E81589" i="3" s="1"/>
  <c r="C81590" i="3"/>
  <c r="E81590" i="3" s="1"/>
  <c r="C81591" i="3"/>
  <c r="E81591" i="3" s="1"/>
  <c r="C81592" i="3"/>
  <c r="E81592" i="3" s="1"/>
  <c r="C81593" i="3"/>
  <c r="E81593" i="3" s="1"/>
  <c r="C81594" i="3"/>
  <c r="E81594" i="3" s="1"/>
  <c r="C81595" i="3"/>
  <c r="E81595" i="3" s="1"/>
  <c r="C81596" i="3"/>
  <c r="E81596" i="3" s="1"/>
  <c r="C81597" i="3"/>
  <c r="E81597" i="3" s="1"/>
  <c r="C81598" i="3"/>
  <c r="E81598" i="3" s="1"/>
  <c r="C81599" i="3"/>
  <c r="E81599" i="3" s="1"/>
  <c r="C81600" i="3"/>
  <c r="E81600" i="3" s="1"/>
  <c r="C81601" i="3"/>
  <c r="E81601" i="3" s="1"/>
  <c r="C81602" i="3"/>
  <c r="E81602" i="3"/>
  <c r="C81603" i="3"/>
  <c r="E81603" i="3"/>
  <c r="C81604" i="3"/>
  <c r="E81604" i="3" s="1"/>
  <c r="C81605" i="3"/>
  <c r="E81605" i="3" s="1"/>
  <c r="C81606" i="3"/>
  <c r="E81606" i="3" s="1"/>
  <c r="C81607" i="3"/>
  <c r="E81607" i="3" s="1"/>
  <c r="C81608" i="3"/>
  <c r="E81608" i="3" s="1"/>
  <c r="C81609" i="3"/>
  <c r="E81609" i="3" s="1"/>
  <c r="C81610" i="3"/>
  <c r="E81610" i="3"/>
  <c r="C81611" i="3"/>
  <c r="E81611" i="3"/>
  <c r="C81612" i="3"/>
  <c r="E81612" i="3"/>
  <c r="C81613" i="3"/>
  <c r="E81613" i="3" s="1"/>
  <c r="C81614" i="3"/>
  <c r="E81614" i="3"/>
  <c r="C81615" i="3"/>
  <c r="E81615" i="3" s="1"/>
  <c r="C81616" i="3"/>
  <c r="E81616" i="3" s="1"/>
  <c r="C81617" i="3"/>
  <c r="E81617" i="3" s="1"/>
  <c r="C81618" i="3"/>
  <c r="E81618" i="3" s="1"/>
  <c r="C81619" i="3"/>
  <c r="E81619" i="3"/>
  <c r="C81620" i="3"/>
  <c r="E81620" i="3"/>
  <c r="C81621" i="3"/>
  <c r="E81621" i="3" s="1"/>
  <c r="C81622" i="3"/>
  <c r="E81622" i="3" s="1"/>
  <c r="C81623" i="3"/>
  <c r="E81623" i="3"/>
  <c r="C81624" i="3"/>
  <c r="E81624" i="3" s="1"/>
  <c r="C81625" i="3"/>
  <c r="E81625" i="3" s="1"/>
  <c r="C81626" i="3"/>
  <c r="E81626" i="3"/>
  <c r="C81627" i="3"/>
  <c r="E81627" i="3" s="1"/>
  <c r="C81628" i="3"/>
  <c r="E81628" i="3"/>
  <c r="C81629" i="3"/>
  <c r="E81629" i="3" s="1"/>
  <c r="C81630" i="3"/>
  <c r="E81630" i="3" s="1"/>
  <c r="C81631" i="3"/>
  <c r="E81631" i="3" s="1"/>
  <c r="C81632" i="3"/>
  <c r="E81632" i="3"/>
  <c r="C81633" i="3"/>
  <c r="E81633" i="3" s="1"/>
  <c r="C81634" i="3"/>
  <c r="E81634" i="3"/>
  <c r="C81635" i="3"/>
  <c r="E81635" i="3"/>
  <c r="C81636" i="3"/>
  <c r="E81636" i="3" s="1"/>
  <c r="C81637" i="3"/>
  <c r="E81637" i="3" s="1"/>
  <c r="C81638" i="3"/>
  <c r="E81638" i="3" s="1"/>
  <c r="C81639" i="3"/>
  <c r="E81639" i="3" s="1"/>
  <c r="C81640" i="3"/>
  <c r="E81640" i="3" s="1"/>
  <c r="C81641" i="3"/>
  <c r="E81641" i="3" s="1"/>
  <c r="C81642" i="3"/>
  <c r="E81642" i="3"/>
  <c r="C81643" i="3"/>
  <c r="E81643" i="3"/>
  <c r="C81644" i="3"/>
  <c r="E81644" i="3"/>
  <c r="C81645" i="3"/>
  <c r="E81645" i="3" s="1"/>
  <c r="C81646" i="3"/>
  <c r="E81646" i="3"/>
  <c r="C81647" i="3"/>
  <c r="E81647" i="3" s="1"/>
  <c r="C81648" i="3"/>
  <c r="E81648" i="3" s="1"/>
  <c r="C81649" i="3"/>
  <c r="E81649" i="3" s="1"/>
  <c r="C81650" i="3"/>
  <c r="E81650" i="3" s="1"/>
  <c r="C81651" i="3"/>
  <c r="E81651" i="3"/>
  <c r="C81652" i="3"/>
  <c r="E81652" i="3"/>
  <c r="C81653" i="3"/>
  <c r="E81653" i="3" s="1"/>
  <c r="C81654" i="3"/>
  <c r="E81654" i="3" s="1"/>
  <c r="C81655" i="3"/>
  <c r="E81655" i="3"/>
  <c r="C81656" i="3"/>
  <c r="E81656" i="3" s="1"/>
  <c r="C81657" i="3"/>
  <c r="E81657" i="3" s="1"/>
  <c r="C81658" i="3"/>
  <c r="E81658" i="3"/>
  <c r="C81659" i="3"/>
  <c r="E81659" i="3" s="1"/>
  <c r="C81660" i="3"/>
  <c r="E81660" i="3"/>
  <c r="C81661" i="3"/>
  <c r="E81661" i="3" s="1"/>
  <c r="C81662" i="3"/>
  <c r="E81662" i="3" s="1"/>
  <c r="C81663" i="3"/>
  <c r="E81663" i="3" s="1"/>
  <c r="C81664" i="3"/>
  <c r="E81664" i="3"/>
  <c r="C81665" i="3"/>
  <c r="E81665" i="3" s="1"/>
  <c r="C81666" i="3"/>
  <c r="E81666" i="3"/>
  <c r="C81667" i="3"/>
  <c r="E81667" i="3"/>
  <c r="C81668" i="3"/>
  <c r="E81668" i="3" s="1"/>
  <c r="C81669" i="3"/>
  <c r="E81669" i="3" s="1"/>
  <c r="C81670" i="3"/>
  <c r="E81670" i="3" s="1"/>
  <c r="C81671" i="3"/>
  <c r="E81671" i="3" s="1"/>
  <c r="C81672" i="3"/>
  <c r="E81672" i="3" s="1"/>
  <c r="C81673" i="3"/>
  <c r="E81673" i="3" s="1"/>
  <c r="C81674" i="3"/>
  <c r="E81674" i="3"/>
  <c r="C81675" i="3"/>
  <c r="E81675" i="3"/>
  <c r="C81676" i="3"/>
  <c r="E81676" i="3"/>
  <c r="C81677" i="3"/>
  <c r="E81677" i="3" s="1"/>
  <c r="C81678" i="3"/>
  <c r="E81678" i="3"/>
  <c r="C81679" i="3"/>
  <c r="E81679" i="3" s="1"/>
  <c r="C81680" i="3"/>
  <c r="E81680" i="3" s="1"/>
  <c r="C81681" i="3"/>
  <c r="E81681" i="3" s="1"/>
  <c r="C81682" i="3"/>
  <c r="E81682" i="3" s="1"/>
  <c r="C81683" i="3"/>
  <c r="E81683" i="3"/>
  <c r="C81684" i="3"/>
  <c r="E81684" i="3"/>
  <c r="C81685" i="3"/>
  <c r="E81685" i="3" s="1"/>
  <c r="C81686" i="3"/>
  <c r="E81686" i="3" s="1"/>
  <c r="C81687" i="3"/>
  <c r="E81687" i="3"/>
  <c r="C81688" i="3"/>
  <c r="E81688" i="3" s="1"/>
  <c r="C81689" i="3"/>
  <c r="E81689" i="3" s="1"/>
  <c r="C81690" i="3"/>
  <c r="E81690" i="3"/>
  <c r="C81691" i="3"/>
  <c r="E81691" i="3" s="1"/>
  <c r="C81692" i="3"/>
  <c r="E81692" i="3"/>
  <c r="C81693" i="3"/>
  <c r="E81693" i="3" s="1"/>
  <c r="C81694" i="3"/>
  <c r="E81694" i="3" s="1"/>
  <c r="C81695" i="3"/>
  <c r="E81695" i="3" s="1"/>
  <c r="C81696" i="3"/>
  <c r="E81696" i="3"/>
  <c r="C81697" i="3"/>
  <c r="E81697" i="3" s="1"/>
  <c r="C81698" i="3"/>
  <c r="E81698" i="3"/>
  <c r="C81699" i="3"/>
  <c r="E81699" i="3"/>
  <c r="C81700" i="3"/>
  <c r="E81700" i="3" s="1"/>
  <c r="C81701" i="3"/>
  <c r="E81701" i="3" s="1"/>
  <c r="C81702" i="3"/>
  <c r="E81702" i="3" s="1"/>
  <c r="C81703" i="3"/>
  <c r="E81703" i="3" s="1"/>
  <c r="C81704" i="3"/>
  <c r="E81704" i="3" s="1"/>
  <c r="C81705" i="3"/>
  <c r="E81705" i="3" s="1"/>
  <c r="C81706" i="3"/>
  <c r="E81706" i="3"/>
  <c r="C81707" i="3"/>
  <c r="E81707" i="3"/>
  <c r="C81708" i="3"/>
  <c r="E81708" i="3"/>
  <c r="C81709" i="3"/>
  <c r="E81709" i="3" s="1"/>
  <c r="C81710" i="3"/>
  <c r="E81710" i="3"/>
  <c r="C81711" i="3"/>
  <c r="E81711" i="3" s="1"/>
  <c r="C81712" i="3"/>
  <c r="E81712" i="3" s="1"/>
  <c r="C81713" i="3"/>
  <c r="E81713" i="3" s="1"/>
  <c r="C81714" i="3"/>
  <c r="E81714" i="3" s="1"/>
  <c r="C81715" i="3"/>
  <c r="E81715" i="3"/>
  <c r="C81716" i="3"/>
  <c r="E81716" i="3"/>
  <c r="C81717" i="3"/>
  <c r="E81717" i="3" s="1"/>
  <c r="C81718" i="3"/>
  <c r="E81718" i="3" s="1"/>
  <c r="C81719" i="3"/>
  <c r="E81719" i="3"/>
  <c r="C81720" i="3"/>
  <c r="E81720" i="3" s="1"/>
  <c r="C81721" i="3"/>
  <c r="E81721" i="3" s="1"/>
  <c r="C81722" i="3"/>
  <c r="E81722" i="3"/>
  <c r="C81723" i="3"/>
  <c r="E81723" i="3" s="1"/>
  <c r="C81724" i="3"/>
  <c r="E81724" i="3"/>
  <c r="C81725" i="3"/>
  <c r="E81725" i="3" s="1"/>
  <c r="C81726" i="3"/>
  <c r="E81726" i="3" s="1"/>
  <c r="C81727" i="3"/>
  <c r="E81727" i="3" s="1"/>
  <c r="C81728" i="3"/>
  <c r="E81728" i="3"/>
  <c r="C81729" i="3"/>
  <c r="E81729" i="3" s="1"/>
  <c r="C81730" i="3"/>
  <c r="E81730" i="3"/>
  <c r="C81731" i="3"/>
  <c r="E81731" i="3"/>
  <c r="C81732" i="3"/>
  <c r="E81732" i="3" s="1"/>
  <c r="C81733" i="3"/>
  <c r="E81733" i="3" s="1"/>
  <c r="C81734" i="3"/>
  <c r="E81734" i="3" s="1"/>
  <c r="C81735" i="3"/>
  <c r="E81735" i="3" s="1"/>
  <c r="C81736" i="3"/>
  <c r="E81736" i="3" s="1"/>
  <c r="C81737" i="3"/>
  <c r="E81737" i="3" s="1"/>
  <c r="C81738" i="3"/>
  <c r="E81738" i="3"/>
  <c r="C81739" i="3"/>
  <c r="E81739" i="3"/>
  <c r="C81740" i="3"/>
  <c r="E81740" i="3"/>
  <c r="C81741" i="3"/>
  <c r="E81741" i="3" s="1"/>
  <c r="C81742" i="3"/>
  <c r="E81742" i="3"/>
  <c r="C81743" i="3"/>
  <c r="E81743" i="3" s="1"/>
  <c r="C81744" i="3"/>
  <c r="E81744" i="3" s="1"/>
  <c r="C81745" i="3"/>
  <c r="E81745" i="3" s="1"/>
  <c r="C81746" i="3"/>
  <c r="E81746" i="3" s="1"/>
  <c r="C81747" i="3"/>
  <c r="E81747" i="3"/>
  <c r="C81748" i="3"/>
  <c r="E81748" i="3"/>
  <c r="C81749" i="3"/>
  <c r="E81749" i="3" s="1"/>
  <c r="C81750" i="3"/>
  <c r="E81750" i="3" s="1"/>
  <c r="C81751" i="3"/>
  <c r="E81751" i="3"/>
  <c r="C81752" i="3"/>
  <c r="E81752" i="3" s="1"/>
  <c r="C81753" i="3"/>
  <c r="E81753" i="3" s="1"/>
  <c r="C81754" i="3"/>
  <c r="E81754" i="3"/>
  <c r="C81755" i="3"/>
  <c r="E81755" i="3" s="1"/>
  <c r="C81756" i="3"/>
  <c r="E81756" i="3"/>
  <c r="C81757" i="3"/>
  <c r="E81757" i="3" s="1"/>
  <c r="C81758" i="3"/>
  <c r="E81758" i="3" s="1"/>
  <c r="C81759" i="3"/>
  <c r="E81759" i="3" s="1"/>
  <c r="C81760" i="3"/>
  <c r="E81760" i="3"/>
  <c r="C81761" i="3"/>
  <c r="E81761" i="3" s="1"/>
  <c r="C81762" i="3"/>
  <c r="E81762" i="3"/>
  <c r="C81763" i="3"/>
  <c r="E81763" i="3"/>
  <c r="C81764" i="3"/>
  <c r="E81764" i="3" s="1"/>
  <c r="C81765" i="3"/>
  <c r="E81765" i="3" s="1"/>
  <c r="C81766" i="3"/>
  <c r="E81766" i="3" s="1"/>
  <c r="C81767" i="3"/>
  <c r="E81767" i="3" s="1"/>
  <c r="C81768" i="3"/>
  <c r="E81768" i="3" s="1"/>
  <c r="C81769" i="3"/>
  <c r="E81769" i="3" s="1"/>
  <c r="C81770" i="3"/>
  <c r="E81770" i="3"/>
  <c r="C81771" i="3"/>
  <c r="E81771" i="3"/>
  <c r="C81772" i="3"/>
  <c r="E81772" i="3"/>
  <c r="C81773" i="3"/>
  <c r="E81773" i="3" s="1"/>
  <c r="C81774" i="3"/>
  <c r="E81774" i="3"/>
  <c r="C81775" i="3"/>
  <c r="E81775" i="3" s="1"/>
  <c r="C81776" i="3"/>
  <c r="E81776" i="3" s="1"/>
  <c r="C81777" i="3"/>
  <c r="E81777" i="3" s="1"/>
  <c r="C81778" i="3"/>
  <c r="E81778" i="3" s="1"/>
  <c r="C81779" i="3"/>
  <c r="E81779" i="3"/>
  <c r="C81780" i="3"/>
  <c r="E81780" i="3"/>
  <c r="C81781" i="3"/>
  <c r="E81781" i="3" s="1"/>
  <c r="C81782" i="3"/>
  <c r="E81782" i="3" s="1"/>
  <c r="C81783" i="3"/>
  <c r="E81783" i="3"/>
  <c r="C81784" i="3"/>
  <c r="E81784" i="3" s="1"/>
  <c r="C81785" i="3"/>
  <c r="E81785" i="3" s="1"/>
  <c r="C81786" i="3"/>
  <c r="E81786" i="3"/>
  <c r="C81787" i="3"/>
  <c r="E81787" i="3" s="1"/>
  <c r="C81788" i="3"/>
  <c r="E81788" i="3"/>
  <c r="C81789" i="3"/>
  <c r="E81789" i="3" s="1"/>
  <c r="C81790" i="3"/>
  <c r="E81790" i="3" s="1"/>
  <c r="C81791" i="3"/>
  <c r="E81791" i="3" s="1"/>
  <c r="C81792" i="3"/>
  <c r="E81792" i="3"/>
  <c r="C81793" i="3"/>
  <c r="E81793" i="3" s="1"/>
  <c r="C81794" i="3"/>
  <c r="E81794" i="3"/>
  <c r="C81795" i="3"/>
  <c r="E81795" i="3"/>
  <c r="C81796" i="3"/>
  <c r="E81796" i="3" s="1"/>
  <c r="C81797" i="3"/>
  <c r="E81797" i="3" s="1"/>
  <c r="C81798" i="3"/>
  <c r="E81798" i="3" s="1"/>
  <c r="C81799" i="3"/>
  <c r="E81799" i="3" s="1"/>
  <c r="C81800" i="3"/>
  <c r="E81800" i="3" s="1"/>
  <c r="C81801" i="3"/>
  <c r="E81801" i="3" s="1"/>
  <c r="C81802" i="3"/>
  <c r="E81802" i="3"/>
  <c r="C81803" i="3"/>
  <c r="E81803" i="3"/>
  <c r="C81804" i="3"/>
  <c r="E81804" i="3"/>
  <c r="C81805" i="3"/>
  <c r="E81805" i="3" s="1"/>
  <c r="C81806" i="3"/>
  <c r="E81806" i="3"/>
  <c r="C81807" i="3"/>
  <c r="E81807" i="3" s="1"/>
  <c r="C81808" i="3"/>
  <c r="E81808" i="3" s="1"/>
  <c r="C81809" i="3"/>
  <c r="E81809" i="3" s="1"/>
  <c r="C81810" i="3"/>
  <c r="E81810" i="3" s="1"/>
  <c r="C81811" i="3"/>
  <c r="E81811" i="3"/>
  <c r="C81812" i="3"/>
  <c r="E81812" i="3"/>
  <c r="C81813" i="3"/>
  <c r="E81813" i="3" s="1"/>
  <c r="C81814" i="3"/>
  <c r="E81814" i="3" s="1"/>
  <c r="C81815" i="3"/>
  <c r="E81815" i="3"/>
  <c r="C81816" i="3"/>
  <c r="E81816" i="3" s="1"/>
  <c r="C81817" i="3"/>
  <c r="E81817" i="3" s="1"/>
  <c r="C81818" i="3"/>
  <c r="E81818" i="3"/>
  <c r="C81819" i="3"/>
  <c r="E81819" i="3" s="1"/>
  <c r="C81820" i="3"/>
  <c r="E81820" i="3"/>
  <c r="C81821" i="3"/>
  <c r="E81821" i="3" s="1"/>
  <c r="C81822" i="3"/>
  <c r="E81822" i="3" s="1"/>
  <c r="C81823" i="3"/>
  <c r="E81823" i="3" s="1"/>
  <c r="C81824" i="3"/>
  <c r="E81824" i="3"/>
  <c r="C81825" i="3"/>
  <c r="E81825" i="3" s="1"/>
  <c r="C81826" i="3"/>
  <c r="E81826" i="3"/>
  <c r="C81827" i="3"/>
  <c r="E81827" i="3"/>
  <c r="C81828" i="3"/>
  <c r="E81828" i="3" s="1"/>
  <c r="C81829" i="3"/>
  <c r="E81829" i="3" s="1"/>
  <c r="C81830" i="3"/>
  <c r="E81830" i="3" s="1"/>
  <c r="C81831" i="3"/>
  <c r="E81831" i="3" s="1"/>
  <c r="C81832" i="3"/>
  <c r="E81832" i="3" s="1"/>
  <c r="C81833" i="3"/>
  <c r="E81833" i="3" s="1"/>
  <c r="C81834" i="3"/>
  <c r="E81834" i="3"/>
  <c r="C81835" i="3"/>
  <c r="E81835" i="3"/>
  <c r="C81836" i="3"/>
  <c r="E81836" i="3"/>
  <c r="C81837" i="3"/>
  <c r="E81837" i="3" s="1"/>
  <c r="C81838" i="3"/>
  <c r="E81838" i="3"/>
  <c r="C81839" i="3"/>
  <c r="E81839" i="3" s="1"/>
  <c r="C81840" i="3"/>
  <c r="E81840" i="3" s="1"/>
  <c r="C81841" i="3"/>
  <c r="E81841" i="3" s="1"/>
  <c r="C81842" i="3"/>
  <c r="E81842" i="3" s="1"/>
  <c r="C81843" i="3"/>
  <c r="E81843" i="3"/>
  <c r="C81844" i="3"/>
  <c r="E81844" i="3"/>
  <c r="C81845" i="3"/>
  <c r="E81845" i="3" s="1"/>
  <c r="C81846" i="3"/>
  <c r="E81846" i="3" s="1"/>
  <c r="C81847" i="3"/>
  <c r="E81847" i="3"/>
  <c r="C81848" i="3"/>
  <c r="E81848" i="3" s="1"/>
  <c r="C81849" i="3"/>
  <c r="E81849" i="3" s="1"/>
  <c r="C81850" i="3"/>
  <c r="E81850" i="3"/>
  <c r="C81851" i="3"/>
  <c r="E81851" i="3" s="1"/>
  <c r="C81852" i="3"/>
  <c r="E81852" i="3"/>
  <c r="C81853" i="3"/>
  <c r="E81853" i="3" s="1"/>
  <c r="C81854" i="3"/>
  <c r="E81854" i="3" s="1"/>
  <c r="C81855" i="3"/>
  <c r="E81855" i="3" s="1"/>
  <c r="C81856" i="3"/>
  <c r="E81856" i="3"/>
  <c r="C81857" i="3"/>
  <c r="E81857" i="3" s="1"/>
  <c r="C81858" i="3"/>
  <c r="E81858" i="3"/>
  <c r="C81859" i="3"/>
  <c r="E81859" i="3"/>
  <c r="C81860" i="3"/>
  <c r="E81860" i="3" s="1"/>
  <c r="C81861" i="3"/>
  <c r="E81861" i="3" s="1"/>
  <c r="C81862" i="3"/>
  <c r="E81862" i="3" s="1"/>
  <c r="C81863" i="3"/>
  <c r="E81863" i="3" s="1"/>
  <c r="C81864" i="3"/>
  <c r="E81864" i="3" s="1"/>
  <c r="C81865" i="3"/>
  <c r="E81865" i="3" s="1"/>
  <c r="C81866" i="3"/>
  <c r="E81866" i="3"/>
  <c r="C81867" i="3"/>
  <c r="E81867" i="3"/>
  <c r="C81868" i="3"/>
  <c r="E81868" i="3"/>
  <c r="C81869" i="3"/>
  <c r="E81869" i="3" s="1"/>
  <c r="C81870" i="3"/>
  <c r="E81870" i="3"/>
  <c r="C81871" i="3"/>
  <c r="E81871" i="3" s="1"/>
  <c r="C81872" i="3"/>
  <c r="E81872" i="3" s="1"/>
  <c r="C81873" i="3"/>
  <c r="E81873" i="3" s="1"/>
  <c r="C81874" i="3"/>
  <c r="E81874" i="3" s="1"/>
  <c r="C81875" i="3"/>
  <c r="E81875" i="3"/>
  <c r="C81876" i="3"/>
  <c r="E81876" i="3"/>
  <c r="C81877" i="3"/>
  <c r="E81877" i="3" s="1"/>
  <c r="C81878" i="3"/>
  <c r="E81878" i="3" s="1"/>
  <c r="C81879" i="3"/>
  <c r="E81879" i="3"/>
  <c r="C81880" i="3"/>
  <c r="E81880" i="3" s="1"/>
  <c r="C81881" i="3"/>
  <c r="E81881" i="3" s="1"/>
  <c r="C81882" i="3"/>
  <c r="E81882" i="3"/>
  <c r="C81883" i="3"/>
  <c r="E81883" i="3" s="1"/>
  <c r="C81884" i="3"/>
  <c r="E81884" i="3"/>
  <c r="C81885" i="3"/>
  <c r="E81885" i="3" s="1"/>
  <c r="C81886" i="3"/>
  <c r="E81886" i="3" s="1"/>
  <c r="C81887" i="3"/>
  <c r="E81887" i="3" s="1"/>
  <c r="C81888" i="3"/>
  <c r="E81888" i="3"/>
  <c r="C81889" i="3"/>
  <c r="E81889" i="3" s="1"/>
  <c r="C81890" i="3"/>
  <c r="E81890" i="3" s="1"/>
  <c r="C81891" i="3"/>
  <c r="E81891" i="3" s="1"/>
  <c r="C81892" i="3"/>
  <c r="E81892" i="3" s="1"/>
  <c r="C81893" i="3"/>
  <c r="E81893" i="3" s="1"/>
  <c r="C81894" i="3"/>
  <c r="E81894" i="3" s="1"/>
  <c r="C81895" i="3"/>
  <c r="E81895" i="3" s="1"/>
  <c r="C81896" i="3"/>
  <c r="E81896" i="3" s="1"/>
  <c r="C81897" i="3"/>
  <c r="E81897" i="3" s="1"/>
  <c r="C81898" i="3"/>
  <c r="E81898" i="3" s="1"/>
  <c r="C81899" i="3"/>
  <c r="E81899" i="3" s="1"/>
  <c r="C81900" i="3"/>
  <c r="E81900" i="3" s="1"/>
  <c r="C81901" i="3"/>
  <c r="E81901" i="3" s="1"/>
  <c r="C81902" i="3"/>
  <c r="E81902" i="3" s="1"/>
  <c r="C81903" i="3"/>
  <c r="E81903" i="3" s="1"/>
  <c r="C81904" i="3"/>
  <c r="E81904" i="3" s="1"/>
  <c r="C81905" i="3"/>
  <c r="E81905" i="3" s="1"/>
  <c r="C81906" i="3"/>
  <c r="E81906" i="3" s="1"/>
  <c r="C81907" i="3"/>
  <c r="E81907" i="3" s="1"/>
  <c r="C81908" i="3"/>
  <c r="E81908" i="3" s="1"/>
  <c r="C81909" i="3"/>
  <c r="E81909" i="3" s="1"/>
  <c r="C81910" i="3"/>
  <c r="E81910" i="3" s="1"/>
  <c r="C81911" i="3"/>
  <c r="E81911" i="3" s="1"/>
  <c r="C81912" i="3"/>
  <c r="E81912" i="3" s="1"/>
  <c r="C81913" i="3"/>
  <c r="E81913" i="3" s="1"/>
  <c r="C81914" i="3"/>
  <c r="E81914" i="3" s="1"/>
  <c r="C81915" i="3"/>
  <c r="E81915" i="3" s="1"/>
  <c r="C81916" i="3"/>
  <c r="E81916" i="3" s="1"/>
  <c r="C81917" i="3"/>
  <c r="E81917" i="3" s="1"/>
  <c r="C81918" i="3"/>
  <c r="E81918" i="3" s="1"/>
  <c r="C81919" i="3"/>
  <c r="E81919" i="3" s="1"/>
  <c r="C81920" i="3"/>
  <c r="E81920" i="3" s="1"/>
  <c r="C81921" i="3"/>
  <c r="E81921" i="3" s="1"/>
  <c r="C81922" i="3"/>
  <c r="E81922" i="3" s="1"/>
  <c r="C81923" i="3"/>
  <c r="E81923" i="3" s="1"/>
  <c r="C81924" i="3"/>
  <c r="E81924" i="3" s="1"/>
  <c r="C81925" i="3"/>
  <c r="E81925" i="3" s="1"/>
  <c r="C81926" i="3"/>
  <c r="E81926" i="3" s="1"/>
  <c r="C81927" i="3"/>
  <c r="E81927" i="3" s="1"/>
  <c r="C81928" i="3"/>
  <c r="E81928" i="3" s="1"/>
  <c r="C81929" i="3"/>
  <c r="E81929" i="3" s="1"/>
  <c r="C81930" i="3"/>
  <c r="E81930" i="3" s="1"/>
  <c r="C81931" i="3"/>
  <c r="E81931" i="3" s="1"/>
  <c r="C81932" i="3"/>
  <c r="E81932" i="3" s="1"/>
  <c r="C81933" i="3"/>
  <c r="E81933" i="3" s="1"/>
  <c r="C81934" i="3"/>
  <c r="E81934" i="3" s="1"/>
  <c r="C81935" i="3"/>
  <c r="E81935" i="3" s="1"/>
  <c r="C81936" i="3"/>
  <c r="E81936" i="3" s="1"/>
  <c r="C81937" i="3"/>
  <c r="E81937" i="3" s="1"/>
  <c r="C81938" i="3"/>
  <c r="E81938" i="3" s="1"/>
  <c r="C81939" i="3"/>
  <c r="E81939" i="3" s="1"/>
  <c r="C81940" i="3"/>
  <c r="E81940" i="3" s="1"/>
  <c r="C81941" i="3"/>
  <c r="E81941" i="3" s="1"/>
  <c r="C81942" i="3"/>
  <c r="E81942" i="3" s="1"/>
  <c r="C81943" i="3"/>
  <c r="E81943" i="3" s="1"/>
  <c r="C81944" i="3"/>
  <c r="E81944" i="3" s="1"/>
  <c r="C81945" i="3"/>
  <c r="E81945" i="3" s="1"/>
  <c r="C81946" i="3"/>
  <c r="E81946" i="3" s="1"/>
  <c r="C81947" i="3"/>
  <c r="E81947" i="3" s="1"/>
  <c r="C81948" i="3"/>
  <c r="E81948" i="3" s="1"/>
  <c r="C81949" i="3"/>
  <c r="E81949" i="3" s="1"/>
  <c r="C81950" i="3"/>
  <c r="E81950" i="3" s="1"/>
  <c r="C81951" i="3"/>
  <c r="E81951" i="3" s="1"/>
  <c r="C81952" i="3"/>
  <c r="E81952" i="3" s="1"/>
  <c r="C81953" i="3"/>
  <c r="E81953" i="3" s="1"/>
  <c r="C81954" i="3"/>
  <c r="E81954" i="3" s="1"/>
  <c r="C81955" i="3"/>
  <c r="E81955" i="3" s="1"/>
  <c r="C81956" i="3"/>
  <c r="E81956" i="3" s="1"/>
  <c r="C81957" i="3"/>
  <c r="E81957" i="3" s="1"/>
  <c r="C81958" i="3"/>
  <c r="E81958" i="3" s="1"/>
  <c r="C81959" i="3"/>
  <c r="E81959" i="3" s="1"/>
  <c r="C81960" i="3"/>
  <c r="E81960" i="3" s="1"/>
  <c r="C81961" i="3"/>
  <c r="E81961" i="3" s="1"/>
  <c r="C81962" i="3"/>
  <c r="E81962" i="3" s="1"/>
  <c r="C81963" i="3"/>
  <c r="E81963" i="3" s="1"/>
  <c r="C81964" i="3"/>
  <c r="E81964" i="3" s="1"/>
  <c r="C81965" i="3"/>
  <c r="E81965" i="3" s="1"/>
  <c r="C81966" i="3"/>
  <c r="E81966" i="3" s="1"/>
  <c r="C81967" i="3"/>
  <c r="E81967" i="3" s="1"/>
  <c r="C81968" i="3"/>
  <c r="E81968" i="3" s="1"/>
  <c r="C81969" i="3"/>
  <c r="E81969" i="3" s="1"/>
  <c r="C81970" i="3"/>
  <c r="E81970" i="3" s="1"/>
  <c r="C81971" i="3"/>
  <c r="E81971" i="3" s="1"/>
  <c r="C81972" i="3"/>
  <c r="E81972" i="3" s="1"/>
  <c r="C81973" i="3"/>
  <c r="E81973" i="3" s="1"/>
  <c r="C81974" i="3"/>
  <c r="E81974" i="3" s="1"/>
  <c r="C81975" i="3"/>
  <c r="E81975" i="3" s="1"/>
  <c r="C81976" i="3"/>
  <c r="E81976" i="3" s="1"/>
  <c r="C81977" i="3"/>
  <c r="E81977" i="3" s="1"/>
  <c r="C81978" i="3"/>
  <c r="E81978" i="3" s="1"/>
  <c r="C81979" i="3"/>
  <c r="E81979" i="3" s="1"/>
  <c r="C81980" i="3"/>
  <c r="E81980" i="3" s="1"/>
  <c r="C81981" i="3"/>
  <c r="E81981" i="3" s="1"/>
  <c r="C81982" i="3"/>
  <c r="E81982" i="3" s="1"/>
  <c r="C81983" i="3"/>
  <c r="E81983" i="3" s="1"/>
  <c r="C81984" i="3"/>
  <c r="E81984" i="3" s="1"/>
  <c r="C81985" i="3"/>
  <c r="E81985" i="3" s="1"/>
  <c r="C81986" i="3"/>
  <c r="E81986" i="3" s="1"/>
  <c r="C81987" i="3"/>
  <c r="E81987" i="3" s="1"/>
  <c r="C81988" i="3"/>
  <c r="E81988" i="3" s="1"/>
  <c r="C81989" i="3"/>
  <c r="E81989" i="3" s="1"/>
  <c r="C81990" i="3"/>
  <c r="E81990" i="3" s="1"/>
  <c r="C81991" i="3"/>
  <c r="E81991" i="3" s="1"/>
  <c r="C81992" i="3"/>
  <c r="E81992" i="3" s="1"/>
  <c r="C81993" i="3"/>
  <c r="E81993" i="3" s="1"/>
  <c r="C81994" i="3"/>
  <c r="E81994" i="3" s="1"/>
  <c r="C81995" i="3"/>
  <c r="E81995" i="3" s="1"/>
  <c r="C81996" i="3"/>
  <c r="E81996" i="3" s="1"/>
  <c r="C81997" i="3"/>
  <c r="E81997" i="3" s="1"/>
  <c r="C81998" i="3"/>
  <c r="E81998" i="3" s="1"/>
  <c r="C81999" i="3"/>
  <c r="E81999" i="3" s="1"/>
  <c r="C82000" i="3"/>
  <c r="E82000" i="3" s="1"/>
  <c r="C82001" i="3"/>
  <c r="E82001" i="3" s="1"/>
  <c r="C82002" i="3"/>
  <c r="E82002" i="3" s="1"/>
  <c r="C82003" i="3"/>
  <c r="E82003" i="3" s="1"/>
  <c r="C82004" i="3"/>
  <c r="E82004" i="3" s="1"/>
  <c r="C82005" i="3"/>
  <c r="E82005" i="3" s="1"/>
  <c r="C82006" i="3"/>
  <c r="E82006" i="3" s="1"/>
  <c r="C82007" i="3"/>
  <c r="E82007" i="3" s="1"/>
  <c r="C82008" i="3"/>
  <c r="E82008" i="3" s="1"/>
  <c r="C82009" i="3"/>
  <c r="E82009" i="3" s="1"/>
  <c r="C82010" i="3"/>
  <c r="E82010" i="3" s="1"/>
  <c r="C82011" i="3"/>
  <c r="E82011" i="3" s="1"/>
  <c r="C82012" i="3"/>
  <c r="E82012" i="3" s="1"/>
  <c r="C82013" i="3"/>
  <c r="E82013" i="3" s="1"/>
  <c r="C82014" i="3"/>
  <c r="E82014" i="3" s="1"/>
  <c r="C82015" i="3"/>
  <c r="E82015" i="3" s="1"/>
  <c r="C82016" i="3"/>
  <c r="E82016" i="3" s="1"/>
  <c r="C82017" i="3"/>
  <c r="E82017" i="3" s="1"/>
  <c r="C82018" i="3"/>
  <c r="E82018" i="3" s="1"/>
  <c r="C82019" i="3"/>
  <c r="E82019" i="3" s="1"/>
  <c r="C82020" i="3"/>
  <c r="E82020" i="3" s="1"/>
  <c r="C82021" i="3"/>
  <c r="E82021" i="3" s="1"/>
  <c r="C82022" i="3"/>
  <c r="E82022" i="3" s="1"/>
  <c r="C82023" i="3"/>
  <c r="E82023" i="3" s="1"/>
  <c r="C82024" i="3"/>
  <c r="E82024" i="3" s="1"/>
  <c r="C82025" i="3"/>
  <c r="E82025" i="3" s="1"/>
  <c r="C82026" i="3"/>
  <c r="E82026" i="3" s="1"/>
  <c r="C82027" i="3"/>
  <c r="E82027" i="3" s="1"/>
  <c r="C82028" i="3"/>
  <c r="E82028" i="3" s="1"/>
  <c r="C82029" i="3"/>
  <c r="E82029" i="3" s="1"/>
  <c r="C82030" i="3"/>
  <c r="E82030" i="3" s="1"/>
  <c r="C82031" i="3"/>
  <c r="E82031" i="3" s="1"/>
  <c r="C82032" i="3"/>
  <c r="E82032" i="3" s="1"/>
  <c r="C82033" i="3"/>
  <c r="E82033" i="3" s="1"/>
  <c r="C82034" i="3"/>
  <c r="E82034" i="3" s="1"/>
  <c r="C82035" i="3"/>
  <c r="E82035" i="3" s="1"/>
  <c r="C82036" i="3"/>
  <c r="E82036" i="3"/>
  <c r="C82037" i="3"/>
  <c r="E82037" i="3" s="1"/>
  <c r="C82038" i="3"/>
  <c r="E82038" i="3" s="1"/>
  <c r="C82039" i="3"/>
  <c r="E82039" i="3" s="1"/>
  <c r="C82040" i="3"/>
  <c r="E82040" i="3" s="1"/>
  <c r="C82041" i="3"/>
  <c r="E82041" i="3" s="1"/>
  <c r="C82042" i="3"/>
  <c r="E82042" i="3" s="1"/>
  <c r="C82043" i="3"/>
  <c r="E82043" i="3" s="1"/>
  <c r="C82044" i="3"/>
  <c r="E82044" i="3" s="1"/>
  <c r="C82045" i="3"/>
  <c r="E82045" i="3" s="1"/>
  <c r="C82046" i="3"/>
  <c r="E82046" i="3" s="1"/>
  <c r="C82047" i="3"/>
  <c r="E82047" i="3" s="1"/>
  <c r="C82048" i="3"/>
  <c r="E82048" i="3" s="1"/>
  <c r="C82049" i="3"/>
  <c r="E82049" i="3" s="1"/>
  <c r="C82050" i="3"/>
  <c r="E82050" i="3" s="1"/>
  <c r="C82051" i="3"/>
  <c r="E82051" i="3" s="1"/>
  <c r="C82052" i="3"/>
  <c r="E82052" i="3" s="1"/>
  <c r="C82053" i="3"/>
  <c r="E82053" i="3" s="1"/>
  <c r="C82054" i="3"/>
  <c r="E82054" i="3" s="1"/>
  <c r="C82055" i="3"/>
  <c r="E82055" i="3" s="1"/>
  <c r="C82056" i="3"/>
  <c r="E82056" i="3" s="1"/>
  <c r="C82057" i="3"/>
  <c r="E82057" i="3" s="1"/>
  <c r="C82058" i="3"/>
  <c r="E82058" i="3" s="1"/>
  <c r="C82059" i="3"/>
  <c r="E82059" i="3" s="1"/>
  <c r="C82060" i="3"/>
  <c r="E82060" i="3"/>
  <c r="C82061" i="3"/>
  <c r="E82061" i="3" s="1"/>
  <c r="C82062" i="3"/>
  <c r="E82062" i="3" s="1"/>
  <c r="C82063" i="3"/>
  <c r="E82063" i="3" s="1"/>
  <c r="C82064" i="3"/>
  <c r="E82064" i="3" s="1"/>
  <c r="C82065" i="3"/>
  <c r="E82065" i="3" s="1"/>
  <c r="C82066" i="3"/>
  <c r="E82066" i="3" s="1"/>
  <c r="C82067" i="3"/>
  <c r="E82067" i="3" s="1"/>
  <c r="C82068" i="3"/>
  <c r="E82068" i="3" s="1"/>
  <c r="C82069" i="3"/>
  <c r="E82069" i="3" s="1"/>
  <c r="C82070" i="3"/>
  <c r="E82070" i="3" s="1"/>
  <c r="C82071" i="3"/>
  <c r="E82071" i="3" s="1"/>
  <c r="C82072" i="3"/>
  <c r="E82072" i="3" s="1"/>
  <c r="C82073" i="3"/>
  <c r="E82073" i="3" s="1"/>
  <c r="C82074" i="3"/>
  <c r="E82074" i="3" s="1"/>
  <c r="C82075" i="3"/>
  <c r="E82075" i="3" s="1"/>
  <c r="C82076" i="3"/>
  <c r="E82076" i="3"/>
  <c r="C82077" i="3"/>
  <c r="E82077" i="3" s="1"/>
  <c r="C82078" i="3"/>
  <c r="E82078" i="3" s="1"/>
  <c r="C82079" i="3"/>
  <c r="E82079" i="3" s="1"/>
  <c r="C82080" i="3"/>
  <c r="E82080" i="3" s="1"/>
  <c r="C82081" i="3"/>
  <c r="E82081" i="3" s="1"/>
  <c r="C82082" i="3"/>
  <c r="E82082" i="3" s="1"/>
  <c r="C82083" i="3"/>
  <c r="E82083" i="3" s="1"/>
  <c r="C82084" i="3"/>
  <c r="E82084" i="3" s="1"/>
  <c r="C82085" i="3"/>
  <c r="E82085" i="3" s="1"/>
  <c r="C82086" i="3"/>
  <c r="E82086" i="3" s="1"/>
  <c r="C82087" i="3"/>
  <c r="E82087" i="3" s="1"/>
  <c r="C82088" i="3"/>
  <c r="E82088" i="3"/>
  <c r="C82089" i="3"/>
  <c r="E82089" i="3" s="1"/>
  <c r="C82090" i="3"/>
  <c r="E82090" i="3" s="1"/>
  <c r="C82091" i="3"/>
  <c r="E82091" i="3" s="1"/>
  <c r="C82092" i="3"/>
  <c r="E82092" i="3" s="1"/>
  <c r="C82093" i="3"/>
  <c r="E82093" i="3" s="1"/>
  <c r="C82094" i="3"/>
  <c r="E82094" i="3" s="1"/>
  <c r="C82095" i="3"/>
  <c r="E82095" i="3" s="1"/>
  <c r="C82096" i="3"/>
  <c r="E82096" i="3" s="1"/>
  <c r="C82097" i="3"/>
  <c r="E82097" i="3" s="1"/>
  <c r="C82098" i="3"/>
  <c r="E82098" i="3" s="1"/>
  <c r="C82099" i="3"/>
  <c r="E82099" i="3" s="1"/>
  <c r="C82100" i="3"/>
  <c r="E82100" i="3"/>
  <c r="C82101" i="3"/>
  <c r="E82101" i="3" s="1"/>
  <c r="C82102" i="3"/>
  <c r="E82102" i="3" s="1"/>
  <c r="C82103" i="3"/>
  <c r="E82103" i="3" s="1"/>
  <c r="C82104" i="3"/>
  <c r="E82104" i="3" s="1"/>
  <c r="C82105" i="3"/>
  <c r="E82105" i="3" s="1"/>
  <c r="C82106" i="3"/>
  <c r="E82106" i="3" s="1"/>
  <c r="C82107" i="3"/>
  <c r="E82107" i="3" s="1"/>
  <c r="C82108" i="3"/>
  <c r="E82108" i="3"/>
  <c r="C82109" i="3"/>
  <c r="E82109" i="3" s="1"/>
  <c r="C82110" i="3"/>
  <c r="E82110" i="3" s="1"/>
  <c r="C82111" i="3"/>
  <c r="E82111" i="3" s="1"/>
  <c r="C82112" i="3"/>
  <c r="E82112" i="3" s="1"/>
  <c r="C82113" i="3"/>
  <c r="E82113" i="3" s="1"/>
  <c r="C82114" i="3"/>
  <c r="E82114" i="3" s="1"/>
  <c r="C82115" i="3"/>
  <c r="E82115" i="3" s="1"/>
  <c r="C82116" i="3"/>
  <c r="E82116" i="3" s="1"/>
  <c r="C82117" i="3"/>
  <c r="E82117" i="3" s="1"/>
  <c r="C82118" i="3"/>
  <c r="E82118" i="3" s="1"/>
  <c r="C82119" i="3"/>
  <c r="E82119" i="3" s="1"/>
  <c r="C82120" i="3"/>
  <c r="E82120" i="3"/>
  <c r="C82121" i="3"/>
  <c r="E82121" i="3" s="1"/>
  <c r="C82122" i="3"/>
  <c r="E82122" i="3" s="1"/>
  <c r="C82123" i="3"/>
  <c r="E82123" i="3" s="1"/>
  <c r="C82124" i="3"/>
  <c r="E82124" i="3" s="1"/>
  <c r="C82125" i="3"/>
  <c r="E82125" i="3" s="1"/>
  <c r="C82126" i="3"/>
  <c r="E82126" i="3" s="1"/>
  <c r="C82127" i="3"/>
  <c r="E82127" i="3" s="1"/>
  <c r="C82128" i="3"/>
  <c r="E82128" i="3" s="1"/>
  <c r="C82129" i="3"/>
  <c r="E82129" i="3" s="1"/>
  <c r="C82130" i="3"/>
  <c r="E82130" i="3" s="1"/>
  <c r="C82131" i="3"/>
  <c r="E82131" i="3" s="1"/>
  <c r="C82132" i="3"/>
  <c r="E82132" i="3"/>
  <c r="C82133" i="3"/>
  <c r="E82133" i="3" s="1"/>
  <c r="C82134" i="3"/>
  <c r="E82134" i="3" s="1"/>
  <c r="C82135" i="3"/>
  <c r="E82135" i="3" s="1"/>
  <c r="C82136" i="3"/>
  <c r="E82136" i="3" s="1"/>
  <c r="C82137" i="3"/>
  <c r="E82137" i="3" s="1"/>
  <c r="C82138" i="3"/>
  <c r="E82138" i="3" s="1"/>
  <c r="C82139" i="3"/>
  <c r="E82139" i="3" s="1"/>
  <c r="C82140" i="3"/>
  <c r="E82140" i="3" s="1"/>
  <c r="C82141" i="3"/>
  <c r="E82141" i="3" s="1"/>
  <c r="C82142" i="3"/>
  <c r="E82142" i="3" s="1"/>
  <c r="C82143" i="3"/>
  <c r="E82143" i="3" s="1"/>
  <c r="C82144" i="3"/>
  <c r="E82144" i="3" s="1"/>
  <c r="C82145" i="3"/>
  <c r="E82145" i="3" s="1"/>
  <c r="C82146" i="3"/>
  <c r="E82146" i="3" s="1"/>
  <c r="C82147" i="3"/>
  <c r="E82147" i="3" s="1"/>
  <c r="C82148" i="3"/>
  <c r="E82148" i="3" s="1"/>
  <c r="C82149" i="3"/>
  <c r="E82149" i="3" s="1"/>
  <c r="C82150" i="3"/>
  <c r="E82150" i="3" s="1"/>
  <c r="C82151" i="3"/>
  <c r="E82151" i="3" s="1"/>
  <c r="C82152" i="3"/>
  <c r="E82152" i="3"/>
  <c r="C82153" i="3"/>
  <c r="E82153" i="3" s="1"/>
  <c r="C82154" i="3"/>
  <c r="E82154" i="3" s="1"/>
  <c r="C82155" i="3"/>
  <c r="E82155" i="3" s="1"/>
  <c r="C82156" i="3"/>
  <c r="E82156" i="3" s="1"/>
  <c r="C82157" i="3"/>
  <c r="E82157" i="3" s="1"/>
  <c r="C82158" i="3"/>
  <c r="E82158" i="3" s="1"/>
  <c r="C82159" i="3"/>
  <c r="E82159" i="3" s="1"/>
  <c r="C82160" i="3"/>
  <c r="E82160" i="3" s="1"/>
  <c r="C82161" i="3"/>
  <c r="E82161" i="3" s="1"/>
  <c r="C82162" i="3"/>
  <c r="E82162" i="3" s="1"/>
  <c r="C82163" i="3"/>
  <c r="E82163" i="3" s="1"/>
  <c r="C82164" i="3"/>
  <c r="E82164" i="3"/>
  <c r="C82165" i="3"/>
  <c r="E82165" i="3" s="1"/>
  <c r="C82166" i="3"/>
  <c r="E82166" i="3" s="1"/>
  <c r="C82167" i="3"/>
  <c r="E82167" i="3" s="1"/>
  <c r="C82168" i="3"/>
  <c r="E82168" i="3" s="1"/>
  <c r="C82169" i="3"/>
  <c r="E82169" i="3" s="1"/>
  <c r="C82170" i="3"/>
  <c r="E82170" i="3" s="1"/>
  <c r="C82171" i="3"/>
  <c r="E82171" i="3" s="1"/>
  <c r="C82172" i="3"/>
  <c r="E82172" i="3"/>
  <c r="C82173" i="3"/>
  <c r="E82173" i="3" s="1"/>
  <c r="C82174" i="3"/>
  <c r="E82174" i="3" s="1"/>
  <c r="C82175" i="3"/>
  <c r="E82175" i="3" s="1"/>
  <c r="C82176" i="3"/>
  <c r="E82176" i="3" s="1"/>
  <c r="C82177" i="3"/>
  <c r="E82177" i="3" s="1"/>
  <c r="C82178" i="3"/>
  <c r="E82178" i="3"/>
  <c r="C82179" i="3"/>
  <c r="E82179" i="3" s="1"/>
  <c r="C82180" i="3"/>
  <c r="E82180" i="3" s="1"/>
  <c r="C82181" i="3"/>
  <c r="E82181" i="3"/>
  <c r="C82182" i="3"/>
  <c r="E82182" i="3" s="1"/>
  <c r="C82183" i="3"/>
  <c r="E82183" i="3"/>
  <c r="C82184" i="3"/>
  <c r="E82184" i="3" s="1"/>
  <c r="C82185" i="3"/>
  <c r="E82185" i="3" s="1"/>
  <c r="C82186" i="3"/>
  <c r="E82186" i="3" s="1"/>
  <c r="C82187" i="3"/>
  <c r="E82187" i="3"/>
  <c r="C82188" i="3"/>
  <c r="E82188" i="3" s="1"/>
  <c r="C82189" i="3"/>
  <c r="E82189" i="3"/>
  <c r="C82190" i="3"/>
  <c r="E82190" i="3"/>
  <c r="C82191" i="3"/>
  <c r="E82191" i="3"/>
  <c r="C82192" i="3"/>
  <c r="E82192" i="3" s="1"/>
  <c r="C82193" i="3"/>
  <c r="E82193" i="3" s="1"/>
  <c r="C82194" i="3"/>
  <c r="E82194" i="3" s="1"/>
  <c r="C82195" i="3"/>
  <c r="E82195" i="3" s="1"/>
  <c r="C82196" i="3"/>
  <c r="E82196" i="3" s="1"/>
  <c r="C82197" i="3"/>
  <c r="E82197" i="3"/>
  <c r="C82198" i="3"/>
  <c r="E82198" i="3"/>
  <c r="C82199" i="3"/>
  <c r="E82199" i="3"/>
  <c r="C82200" i="3"/>
  <c r="E82200" i="3" s="1"/>
  <c r="C82201" i="3"/>
  <c r="E82201" i="3"/>
  <c r="C82202" i="3"/>
  <c r="E82202" i="3" s="1"/>
  <c r="C82203" i="3"/>
  <c r="E82203" i="3" s="1"/>
  <c r="C82204" i="3"/>
  <c r="E82204" i="3" s="1"/>
  <c r="C82205" i="3"/>
  <c r="E82205" i="3"/>
  <c r="C82206" i="3"/>
  <c r="E82206" i="3"/>
  <c r="C82207" i="3"/>
  <c r="E82207" i="3"/>
  <c r="C82208" i="3"/>
  <c r="E82208" i="3" s="1"/>
  <c r="C82209" i="3"/>
  <c r="E82209" i="3" s="1"/>
  <c r="C82210" i="3"/>
  <c r="E82210" i="3"/>
  <c r="C82211" i="3"/>
  <c r="E82211" i="3" s="1"/>
  <c r="C82212" i="3"/>
  <c r="E82212" i="3" s="1"/>
  <c r="C82213" i="3"/>
  <c r="E82213" i="3"/>
  <c r="C82214" i="3"/>
  <c r="E82214" i="3"/>
  <c r="C82215" i="3"/>
  <c r="E82215" i="3"/>
  <c r="C82216" i="3"/>
  <c r="E82216" i="3" s="1"/>
  <c r="C82217" i="3"/>
  <c r="E82217" i="3" s="1"/>
  <c r="C82218" i="3"/>
  <c r="E82218" i="3" s="1"/>
  <c r="C82219" i="3"/>
  <c r="E82219" i="3"/>
  <c r="C82220" i="3"/>
  <c r="E82220" i="3" s="1"/>
  <c r="C82221" i="3"/>
  <c r="E82221" i="3"/>
  <c r="C82222" i="3"/>
  <c r="E82222" i="3"/>
  <c r="C82223" i="3"/>
  <c r="E82223" i="3"/>
  <c r="C82224" i="3"/>
  <c r="E82224" i="3" s="1"/>
  <c r="C82225" i="3"/>
  <c r="E82225" i="3" s="1"/>
  <c r="C82226" i="3"/>
  <c r="E82226" i="3" s="1"/>
  <c r="C82227" i="3"/>
  <c r="E82227" i="3" s="1"/>
  <c r="C82228" i="3"/>
  <c r="E82228" i="3" s="1"/>
  <c r="C82229" i="3"/>
  <c r="E82229" i="3"/>
  <c r="C82230" i="3"/>
  <c r="E82230" i="3"/>
  <c r="C82231" i="3"/>
  <c r="E82231" i="3"/>
  <c r="C82232" i="3"/>
  <c r="E82232" i="3" s="1"/>
  <c r="C82233" i="3"/>
  <c r="E82233" i="3"/>
  <c r="C82234" i="3"/>
  <c r="E82234" i="3" s="1"/>
  <c r="C82235" i="3"/>
  <c r="E82235" i="3" s="1"/>
  <c r="C82236" i="3"/>
  <c r="E82236" i="3" s="1"/>
  <c r="C82237" i="3"/>
  <c r="E82237" i="3"/>
  <c r="C82238" i="3"/>
  <c r="E82238" i="3"/>
  <c r="C82239" i="3"/>
  <c r="E82239" i="3"/>
  <c r="C82240" i="3"/>
  <c r="E82240" i="3" s="1"/>
  <c r="C82241" i="3"/>
  <c r="E82241" i="3" s="1"/>
  <c r="C82242" i="3"/>
  <c r="E82242" i="3"/>
  <c r="C82243" i="3"/>
  <c r="E82243" i="3" s="1"/>
  <c r="C82244" i="3"/>
  <c r="E82244" i="3" s="1"/>
  <c r="C82245" i="3"/>
  <c r="E82245" i="3"/>
  <c r="C82246" i="3"/>
  <c r="E82246" i="3"/>
  <c r="C82247" i="3"/>
  <c r="E82247" i="3"/>
  <c r="C82248" i="3"/>
  <c r="E82248" i="3" s="1"/>
  <c r="C82249" i="3"/>
  <c r="E82249" i="3" s="1"/>
  <c r="C82250" i="3"/>
  <c r="E82250" i="3" s="1"/>
  <c r="C82251" i="3"/>
  <c r="E82251" i="3"/>
  <c r="C82252" i="3"/>
  <c r="E82252" i="3" s="1"/>
  <c r="C82253" i="3"/>
  <c r="E82253" i="3"/>
  <c r="C82254" i="3"/>
  <c r="E82254" i="3"/>
  <c r="C82255" i="3"/>
  <c r="E82255" i="3"/>
  <c r="C82256" i="3"/>
  <c r="E82256" i="3" s="1"/>
  <c r="C82257" i="3"/>
  <c r="E82257" i="3" s="1"/>
  <c r="C82258" i="3"/>
  <c r="E82258" i="3" s="1"/>
  <c r="C82259" i="3"/>
  <c r="E82259" i="3" s="1"/>
  <c r="C82260" i="3"/>
  <c r="E82260" i="3" s="1"/>
  <c r="C82261" i="3"/>
  <c r="E82261" i="3"/>
  <c r="C82262" i="3"/>
  <c r="E82262" i="3"/>
  <c r="C82263" i="3"/>
  <c r="E82263" i="3"/>
  <c r="C82264" i="3"/>
  <c r="E82264" i="3" s="1"/>
  <c r="C82265" i="3"/>
  <c r="E82265" i="3"/>
  <c r="C82266" i="3"/>
  <c r="E82266" i="3" s="1"/>
  <c r="C82267" i="3"/>
  <c r="E82267" i="3" s="1"/>
  <c r="C82268" i="3"/>
  <c r="E82268" i="3" s="1"/>
  <c r="C82269" i="3"/>
  <c r="E82269" i="3"/>
  <c r="C82270" i="3"/>
  <c r="E82270" i="3"/>
  <c r="C82271" i="3"/>
  <c r="E82271" i="3"/>
  <c r="C82272" i="3"/>
  <c r="E82272" i="3" s="1"/>
  <c r="C82273" i="3"/>
  <c r="E82273" i="3" s="1"/>
  <c r="C82274" i="3"/>
  <c r="E82274" i="3"/>
  <c r="C82275" i="3"/>
  <c r="E82275" i="3" s="1"/>
  <c r="C82276" i="3"/>
  <c r="E82276" i="3" s="1"/>
  <c r="C82277" i="3"/>
  <c r="E82277" i="3"/>
  <c r="C82278" i="3"/>
  <c r="E82278" i="3"/>
  <c r="C82279" i="3"/>
  <c r="E82279" i="3"/>
  <c r="C82280" i="3"/>
  <c r="E82280" i="3" s="1"/>
  <c r="C82281" i="3"/>
  <c r="E82281" i="3" s="1"/>
  <c r="C82282" i="3"/>
  <c r="E82282" i="3" s="1"/>
  <c r="C82283" i="3"/>
  <c r="E82283" i="3"/>
  <c r="C82284" i="3"/>
  <c r="E82284" i="3" s="1"/>
  <c r="C82285" i="3"/>
  <c r="E82285" i="3"/>
  <c r="C82286" i="3"/>
  <c r="E82286" i="3"/>
  <c r="C82287" i="3"/>
  <c r="E82287" i="3"/>
  <c r="C82288" i="3"/>
  <c r="E82288" i="3" s="1"/>
  <c r="C82289" i="3"/>
  <c r="E82289" i="3" s="1"/>
  <c r="C82290" i="3"/>
  <c r="E82290" i="3" s="1"/>
  <c r="C82291" i="3"/>
  <c r="E82291" i="3" s="1"/>
  <c r="C82292" i="3"/>
  <c r="E82292" i="3" s="1"/>
  <c r="C82293" i="3"/>
  <c r="E82293" i="3"/>
  <c r="C82294" i="3"/>
  <c r="E82294" i="3"/>
  <c r="C82295" i="3"/>
  <c r="E82295" i="3"/>
  <c r="C82296" i="3"/>
  <c r="E82296" i="3" s="1"/>
  <c r="C82297" i="3"/>
  <c r="E82297" i="3"/>
  <c r="C82298" i="3"/>
  <c r="E82298" i="3" s="1"/>
  <c r="C82299" i="3"/>
  <c r="E82299" i="3" s="1"/>
  <c r="C82300" i="3"/>
  <c r="E82300" i="3" s="1"/>
  <c r="C82301" i="3"/>
  <c r="E82301" i="3"/>
  <c r="C82302" i="3"/>
  <c r="E82302" i="3"/>
  <c r="C82303" i="3"/>
  <c r="E82303" i="3"/>
  <c r="C82304" i="3"/>
  <c r="E82304" i="3" s="1"/>
  <c r="C82305" i="3"/>
  <c r="E82305" i="3" s="1"/>
  <c r="C82306" i="3"/>
  <c r="E82306" i="3"/>
  <c r="C82307" i="3"/>
  <c r="E82307" i="3" s="1"/>
  <c r="C82308" i="3"/>
  <c r="E82308" i="3" s="1"/>
  <c r="C82309" i="3"/>
  <c r="E82309" i="3"/>
  <c r="C82310" i="3"/>
  <c r="E82310" i="3"/>
  <c r="C82311" i="3"/>
  <c r="E82311" i="3"/>
  <c r="C82312" i="3"/>
  <c r="E82312" i="3" s="1"/>
  <c r="C82313" i="3"/>
  <c r="E82313" i="3" s="1"/>
  <c r="C82314" i="3"/>
  <c r="E82314" i="3" s="1"/>
  <c r="C82315" i="3"/>
  <c r="E82315" i="3"/>
  <c r="C82316" i="3"/>
  <c r="E82316" i="3" s="1"/>
  <c r="C82317" i="3"/>
  <c r="E82317" i="3"/>
  <c r="C82318" i="3"/>
  <c r="E82318" i="3"/>
  <c r="C82319" i="3"/>
  <c r="E82319" i="3"/>
  <c r="C82320" i="3"/>
  <c r="E82320" i="3" s="1"/>
  <c r="C82321" i="3"/>
  <c r="E82321" i="3" s="1"/>
  <c r="C82322" i="3"/>
  <c r="E82322" i="3" s="1"/>
  <c r="C82323" i="3"/>
  <c r="E82323" i="3" s="1"/>
  <c r="C82324" i="3"/>
  <c r="E82324" i="3" s="1"/>
  <c r="C82325" i="3"/>
  <c r="E82325" i="3"/>
  <c r="C82326" i="3"/>
  <c r="E82326" i="3"/>
  <c r="C82327" i="3"/>
  <c r="E82327" i="3"/>
  <c r="C82328" i="3"/>
  <c r="E82328" i="3" s="1"/>
  <c r="C82329" i="3"/>
  <c r="E82329" i="3"/>
  <c r="C82330" i="3"/>
  <c r="E82330" i="3" s="1"/>
  <c r="C82331" i="3"/>
  <c r="E82331" i="3" s="1"/>
  <c r="C82332" i="3"/>
  <c r="E82332" i="3" s="1"/>
  <c r="C82333" i="3"/>
  <c r="E82333" i="3"/>
  <c r="C82334" i="3"/>
  <c r="E82334" i="3"/>
  <c r="C82335" i="3"/>
  <c r="E82335" i="3"/>
  <c r="C82336" i="3"/>
  <c r="E82336" i="3" s="1"/>
  <c r="C82337" i="3"/>
  <c r="E82337" i="3" s="1"/>
  <c r="C82338" i="3"/>
  <c r="E82338" i="3"/>
  <c r="C82339" i="3"/>
  <c r="E82339" i="3" s="1"/>
  <c r="C82340" i="3"/>
  <c r="E82340" i="3" s="1"/>
  <c r="C82341" i="3"/>
  <c r="E82341" i="3"/>
  <c r="C82342" i="3"/>
  <c r="E82342" i="3"/>
  <c r="C82343" i="3"/>
  <c r="E82343" i="3"/>
  <c r="C82344" i="3"/>
  <c r="E82344" i="3" s="1"/>
  <c r="C82345" i="3"/>
  <c r="E82345" i="3" s="1"/>
  <c r="C82346" i="3"/>
  <c r="E82346" i="3" s="1"/>
  <c r="C82347" i="3"/>
  <c r="E82347" i="3"/>
  <c r="C82348" i="3"/>
  <c r="E82348" i="3" s="1"/>
  <c r="C82349" i="3"/>
  <c r="E82349" i="3"/>
  <c r="C82350" i="3"/>
  <c r="E82350" i="3"/>
  <c r="C82351" i="3"/>
  <c r="E82351" i="3"/>
  <c r="C82352" i="3"/>
  <c r="E82352" i="3" s="1"/>
  <c r="C82353" i="3"/>
  <c r="E82353" i="3" s="1"/>
  <c r="C82354" i="3"/>
  <c r="E82354" i="3" s="1"/>
  <c r="C82355" i="3"/>
  <c r="E82355" i="3" s="1"/>
  <c r="C82356" i="3"/>
  <c r="E82356" i="3" s="1"/>
  <c r="C82357" i="3"/>
  <c r="E82357" i="3"/>
  <c r="C82358" i="3"/>
  <c r="E82358" i="3"/>
  <c r="C82359" i="3"/>
  <c r="E82359" i="3"/>
  <c r="C82360" i="3"/>
  <c r="E82360" i="3" s="1"/>
  <c r="C82361" i="3"/>
  <c r="E82361" i="3"/>
  <c r="C82362" i="3"/>
  <c r="E82362" i="3" s="1"/>
  <c r="C82363" i="3"/>
  <c r="E82363" i="3" s="1"/>
  <c r="C82364" i="3"/>
  <c r="E82364" i="3" s="1"/>
  <c r="C82365" i="3"/>
  <c r="E82365" i="3"/>
  <c r="C82366" i="3"/>
  <c r="E82366" i="3"/>
  <c r="C82367" i="3"/>
  <c r="E82367" i="3"/>
  <c r="C82368" i="3"/>
  <c r="E82368" i="3" s="1"/>
  <c r="C82369" i="3"/>
  <c r="E82369" i="3" s="1"/>
  <c r="C82370" i="3"/>
  <c r="E82370" i="3"/>
  <c r="C82371" i="3"/>
  <c r="E82371" i="3" s="1"/>
  <c r="C82372" i="3"/>
  <c r="E82372" i="3" s="1"/>
  <c r="C82373" i="3"/>
  <c r="E82373" i="3"/>
  <c r="C82374" i="3"/>
  <c r="E82374" i="3"/>
  <c r="C82375" i="3"/>
  <c r="E82375" i="3"/>
  <c r="C82376" i="3"/>
  <c r="E82376" i="3" s="1"/>
  <c r="C82377" i="3"/>
  <c r="E82377" i="3" s="1"/>
  <c r="C82378" i="3"/>
  <c r="E82378" i="3" s="1"/>
  <c r="C82379" i="3"/>
  <c r="E82379" i="3"/>
  <c r="C82380" i="3"/>
  <c r="E82380" i="3" s="1"/>
  <c r="C82381" i="3"/>
  <c r="E82381" i="3"/>
  <c r="C82382" i="3"/>
  <c r="E82382" i="3"/>
  <c r="C82383" i="3"/>
  <c r="E82383" i="3"/>
  <c r="C82384" i="3"/>
  <c r="E82384" i="3" s="1"/>
  <c r="C82385" i="3"/>
  <c r="E82385" i="3" s="1"/>
  <c r="C82386" i="3"/>
  <c r="E82386" i="3" s="1"/>
  <c r="C82387" i="3"/>
  <c r="E82387" i="3" s="1"/>
  <c r="C82388" i="3"/>
  <c r="E82388" i="3" s="1"/>
  <c r="C82389" i="3"/>
  <c r="E82389" i="3"/>
  <c r="C82390" i="3"/>
  <c r="E82390" i="3"/>
  <c r="C82391" i="3"/>
  <c r="E82391" i="3"/>
  <c r="C82392" i="3"/>
  <c r="E82392" i="3" s="1"/>
  <c r="C82393" i="3"/>
  <c r="E82393" i="3"/>
  <c r="C82394" i="3"/>
  <c r="E82394" i="3" s="1"/>
  <c r="C82395" i="3"/>
  <c r="E82395" i="3" s="1"/>
  <c r="C82396" i="3"/>
  <c r="E82396" i="3" s="1"/>
  <c r="C82397" i="3"/>
  <c r="E82397" i="3"/>
  <c r="C82398" i="3"/>
  <c r="E82398" i="3"/>
  <c r="C82399" i="3"/>
  <c r="E82399" i="3"/>
  <c r="C82400" i="3"/>
  <c r="E82400" i="3" s="1"/>
  <c r="C82401" i="3"/>
  <c r="E82401" i="3" s="1"/>
  <c r="C82402" i="3"/>
  <c r="E82402" i="3"/>
  <c r="C82403" i="3"/>
  <c r="E82403" i="3" s="1"/>
  <c r="C82404" i="3"/>
  <c r="E82404" i="3" s="1"/>
  <c r="C82405" i="3"/>
  <c r="E82405" i="3"/>
  <c r="C82406" i="3"/>
  <c r="E82406" i="3"/>
  <c r="C82407" i="3"/>
  <c r="E82407" i="3"/>
  <c r="C82408" i="3"/>
  <c r="E82408" i="3" s="1"/>
  <c r="C82409" i="3"/>
  <c r="E82409" i="3" s="1"/>
  <c r="C82410" i="3"/>
  <c r="E82410" i="3" s="1"/>
  <c r="C82411" i="3"/>
  <c r="E82411" i="3"/>
  <c r="C82412" i="3"/>
  <c r="E82412" i="3" s="1"/>
  <c r="C82413" i="3"/>
  <c r="E82413" i="3"/>
  <c r="C82414" i="3"/>
  <c r="E82414" i="3"/>
  <c r="C82415" i="3"/>
  <c r="E82415" i="3"/>
  <c r="C82416" i="3"/>
  <c r="E82416" i="3" s="1"/>
  <c r="C82417" i="3"/>
  <c r="E82417" i="3" s="1"/>
  <c r="C82418" i="3"/>
  <c r="E82418" i="3" s="1"/>
  <c r="C82419" i="3"/>
  <c r="E82419" i="3" s="1"/>
  <c r="C82420" i="3"/>
  <c r="E82420" i="3"/>
  <c r="C82421" i="3"/>
  <c r="E82421" i="3" s="1"/>
  <c r="C82422" i="3"/>
  <c r="E82422" i="3" s="1"/>
  <c r="C82423" i="3"/>
  <c r="E82423" i="3" s="1"/>
  <c r="C82424" i="3"/>
  <c r="E82424" i="3"/>
  <c r="C82425" i="3"/>
  <c r="E82425" i="3" s="1"/>
  <c r="C82426" i="3"/>
  <c r="E82426" i="3" s="1"/>
  <c r="C82427" i="3"/>
  <c r="E82427" i="3" s="1"/>
  <c r="C82428" i="3"/>
  <c r="E82428" i="3"/>
  <c r="C82429" i="3"/>
  <c r="E82429" i="3" s="1"/>
  <c r="C82430" i="3"/>
  <c r="E82430" i="3" s="1"/>
  <c r="C82431" i="3"/>
  <c r="E82431" i="3" s="1"/>
  <c r="C82432" i="3"/>
  <c r="E82432" i="3"/>
  <c r="C82433" i="3"/>
  <c r="E82433" i="3" s="1"/>
  <c r="C82434" i="3"/>
  <c r="E82434" i="3" s="1"/>
  <c r="C82435" i="3"/>
  <c r="E82435" i="3" s="1"/>
  <c r="C82436" i="3"/>
  <c r="E82436" i="3"/>
  <c r="C82437" i="3"/>
  <c r="E82437" i="3" s="1"/>
  <c r="C82438" i="3"/>
  <c r="E82438" i="3" s="1"/>
  <c r="C82439" i="3"/>
  <c r="E82439" i="3" s="1"/>
  <c r="C82440" i="3"/>
  <c r="E82440" i="3"/>
  <c r="C82441" i="3"/>
  <c r="E82441" i="3" s="1"/>
  <c r="C82442" i="3"/>
  <c r="E82442" i="3" s="1"/>
  <c r="C82443" i="3"/>
  <c r="E82443" i="3" s="1"/>
  <c r="C82444" i="3"/>
  <c r="E82444" i="3"/>
  <c r="C82445" i="3"/>
  <c r="E82445" i="3" s="1"/>
  <c r="C82446" i="3"/>
  <c r="E82446" i="3" s="1"/>
  <c r="C82447" i="3"/>
  <c r="E82447" i="3" s="1"/>
  <c r="C82448" i="3"/>
  <c r="E82448" i="3"/>
  <c r="C82449" i="3"/>
  <c r="E82449" i="3" s="1"/>
  <c r="C82450" i="3"/>
  <c r="E82450" i="3" s="1"/>
  <c r="C82451" i="3"/>
  <c r="E82451" i="3" s="1"/>
  <c r="C82452" i="3"/>
  <c r="E82452" i="3"/>
  <c r="C82453" i="3"/>
  <c r="E82453" i="3" s="1"/>
  <c r="C82454" i="3"/>
  <c r="E82454" i="3" s="1"/>
  <c r="C82455" i="3"/>
  <c r="E82455" i="3" s="1"/>
  <c r="C82456" i="3"/>
  <c r="E82456" i="3"/>
  <c r="C82457" i="3"/>
  <c r="E82457" i="3" s="1"/>
  <c r="C82458" i="3"/>
  <c r="E82458" i="3" s="1"/>
  <c r="C82459" i="3"/>
  <c r="E82459" i="3" s="1"/>
  <c r="C82460" i="3"/>
  <c r="E82460" i="3"/>
  <c r="C82461" i="3"/>
  <c r="E82461" i="3" s="1"/>
  <c r="C82462" i="3"/>
  <c r="E82462" i="3" s="1"/>
  <c r="C82463" i="3"/>
  <c r="E82463" i="3" s="1"/>
  <c r="C82464" i="3"/>
  <c r="E82464" i="3"/>
  <c r="C82465" i="3"/>
  <c r="E82465" i="3" s="1"/>
  <c r="C82466" i="3"/>
  <c r="E82466" i="3" s="1"/>
  <c r="C82467" i="3"/>
  <c r="E82467" i="3" s="1"/>
  <c r="C82468" i="3"/>
  <c r="E82468" i="3" s="1"/>
  <c r="C82469" i="3"/>
  <c r="E82469" i="3" s="1"/>
  <c r="C82470" i="3"/>
  <c r="E82470" i="3" s="1"/>
  <c r="C82471" i="3"/>
  <c r="E82471" i="3" s="1"/>
  <c r="C82472" i="3"/>
  <c r="E82472" i="3" s="1"/>
  <c r="C82473" i="3"/>
  <c r="E82473" i="3" s="1"/>
  <c r="C82474" i="3"/>
  <c r="E82474" i="3" s="1"/>
  <c r="C82475" i="3"/>
  <c r="E82475" i="3" s="1"/>
  <c r="C82476" i="3"/>
  <c r="E82476" i="3" s="1"/>
  <c r="C82477" i="3"/>
  <c r="E82477" i="3" s="1"/>
  <c r="C82478" i="3"/>
  <c r="E82478" i="3" s="1"/>
  <c r="C82479" i="3"/>
  <c r="E82479" i="3" s="1"/>
  <c r="C82480" i="3"/>
  <c r="E82480" i="3" s="1"/>
  <c r="C82481" i="3"/>
  <c r="E82481" i="3" s="1"/>
  <c r="C82482" i="3"/>
  <c r="E82482" i="3" s="1"/>
  <c r="C82483" i="3"/>
  <c r="E82483" i="3"/>
  <c r="C82484" i="3"/>
  <c r="E82484" i="3" s="1"/>
  <c r="C82485" i="3"/>
  <c r="E82485" i="3" s="1"/>
  <c r="C82486" i="3"/>
  <c r="E82486" i="3" s="1"/>
  <c r="C82487" i="3"/>
  <c r="E82487" i="3" s="1"/>
  <c r="C82488" i="3"/>
  <c r="E82488" i="3" s="1"/>
  <c r="C82489" i="3"/>
  <c r="E82489" i="3" s="1"/>
  <c r="C82490" i="3"/>
  <c r="E82490" i="3" s="1"/>
  <c r="C82491" i="3"/>
  <c r="E82491" i="3" s="1"/>
  <c r="C82492" i="3"/>
  <c r="E82492" i="3" s="1"/>
  <c r="C82493" i="3"/>
  <c r="E82493" i="3" s="1"/>
  <c r="C82494" i="3"/>
  <c r="E82494" i="3" s="1"/>
  <c r="C82495" i="3"/>
  <c r="E82495" i="3" s="1"/>
  <c r="C82496" i="3"/>
  <c r="E82496" i="3" s="1"/>
  <c r="C82497" i="3"/>
  <c r="E82497" i="3" s="1"/>
  <c r="C82498" i="3"/>
  <c r="E82498" i="3" s="1"/>
  <c r="C82499" i="3"/>
  <c r="E82499" i="3" s="1"/>
  <c r="C82500" i="3"/>
  <c r="E82500" i="3" s="1"/>
  <c r="C82501" i="3"/>
  <c r="E82501" i="3" s="1"/>
  <c r="C82502" i="3"/>
  <c r="E82502" i="3" s="1"/>
  <c r="C82503" i="3"/>
  <c r="E82503" i="3" s="1"/>
  <c r="C82504" i="3"/>
  <c r="E82504" i="3" s="1"/>
  <c r="C82505" i="3"/>
  <c r="E82505" i="3" s="1"/>
  <c r="C82506" i="3"/>
  <c r="E82506" i="3" s="1"/>
  <c r="C82507" i="3"/>
  <c r="E82507" i="3"/>
  <c r="C82508" i="3"/>
  <c r="E82508" i="3" s="1"/>
  <c r="C82509" i="3"/>
  <c r="E82509" i="3" s="1"/>
  <c r="C82510" i="3"/>
  <c r="E82510" i="3" s="1"/>
  <c r="C82511" i="3"/>
  <c r="E82511" i="3" s="1"/>
  <c r="C82512" i="3"/>
  <c r="E82512" i="3" s="1"/>
  <c r="C82513" i="3"/>
  <c r="E82513" i="3" s="1"/>
  <c r="C82514" i="3"/>
  <c r="E82514" i="3" s="1"/>
  <c r="C82515" i="3"/>
  <c r="E82515" i="3"/>
  <c r="C82516" i="3"/>
  <c r="E82516" i="3" s="1"/>
  <c r="C82517" i="3"/>
  <c r="E82517" i="3" s="1"/>
  <c r="C82518" i="3"/>
  <c r="E82518" i="3" s="1"/>
  <c r="C82519" i="3"/>
  <c r="E82519" i="3" s="1"/>
  <c r="C82520" i="3"/>
  <c r="E82520" i="3" s="1"/>
  <c r="C82521" i="3"/>
  <c r="E82521" i="3" s="1"/>
  <c r="C82522" i="3"/>
  <c r="E82522" i="3" s="1"/>
  <c r="C82523" i="3"/>
  <c r="E82523" i="3"/>
  <c r="C82524" i="3"/>
  <c r="E82524" i="3" s="1"/>
  <c r="C82525" i="3"/>
  <c r="E82525" i="3" s="1"/>
  <c r="C82526" i="3"/>
  <c r="E82526" i="3" s="1"/>
  <c r="C82527" i="3"/>
  <c r="E82527" i="3" s="1"/>
  <c r="C82528" i="3"/>
  <c r="E82528" i="3" s="1"/>
  <c r="C82529" i="3"/>
  <c r="E82529" i="3" s="1"/>
  <c r="C82530" i="3"/>
  <c r="E82530" i="3" s="1"/>
  <c r="C82531" i="3"/>
  <c r="E82531" i="3" s="1"/>
  <c r="C82532" i="3"/>
  <c r="E82532" i="3" s="1"/>
  <c r="C82533" i="3"/>
  <c r="E82533" i="3" s="1"/>
  <c r="C82534" i="3"/>
  <c r="E82534" i="3" s="1"/>
  <c r="C82535" i="3"/>
  <c r="E82535" i="3" s="1"/>
  <c r="C82536" i="3"/>
  <c r="E82536" i="3" s="1"/>
  <c r="C82537" i="3"/>
  <c r="E82537" i="3" s="1"/>
  <c r="C82538" i="3"/>
  <c r="E82538" i="3" s="1"/>
  <c r="C82539" i="3"/>
  <c r="E82539" i="3" s="1"/>
  <c r="C82540" i="3"/>
  <c r="E82540" i="3" s="1"/>
  <c r="C82541" i="3"/>
  <c r="E82541" i="3" s="1"/>
  <c r="C82542" i="3"/>
  <c r="E82542" i="3" s="1"/>
  <c r="C82543" i="3"/>
  <c r="E82543" i="3" s="1"/>
  <c r="C82544" i="3"/>
  <c r="E82544" i="3" s="1"/>
  <c r="C82545" i="3"/>
  <c r="E82545" i="3" s="1"/>
  <c r="C82546" i="3"/>
  <c r="E82546" i="3" s="1"/>
  <c r="C82547" i="3"/>
  <c r="E82547" i="3"/>
  <c r="C82548" i="3"/>
  <c r="E82548" i="3" s="1"/>
  <c r="C82549" i="3"/>
  <c r="E82549" i="3" s="1"/>
  <c r="C82550" i="3"/>
  <c r="E82550" i="3" s="1"/>
  <c r="C82551" i="3"/>
  <c r="E82551" i="3" s="1"/>
  <c r="C82552" i="3"/>
  <c r="E82552" i="3" s="1"/>
  <c r="C82553" i="3"/>
  <c r="E82553" i="3" s="1"/>
  <c r="C82554" i="3"/>
  <c r="E82554" i="3" s="1"/>
  <c r="C82555" i="3"/>
  <c r="E82555" i="3" s="1"/>
  <c r="C82556" i="3"/>
  <c r="E82556" i="3" s="1"/>
  <c r="C82557" i="3"/>
  <c r="E82557" i="3" s="1"/>
  <c r="C82558" i="3"/>
  <c r="E82558" i="3" s="1"/>
  <c r="C82559" i="3"/>
  <c r="E82559" i="3" s="1"/>
  <c r="C82560" i="3"/>
  <c r="E82560" i="3" s="1"/>
  <c r="C82561" i="3"/>
  <c r="E82561" i="3" s="1"/>
  <c r="C82562" i="3"/>
  <c r="E82562" i="3" s="1"/>
  <c r="C82563" i="3"/>
  <c r="E82563" i="3" s="1"/>
  <c r="C82564" i="3"/>
  <c r="E82564" i="3" s="1"/>
  <c r="C82565" i="3"/>
  <c r="E82565" i="3" s="1"/>
  <c r="C82566" i="3"/>
  <c r="E82566" i="3" s="1"/>
  <c r="C82567" i="3"/>
  <c r="E82567" i="3" s="1"/>
  <c r="C82568" i="3"/>
  <c r="E82568" i="3" s="1"/>
  <c r="C82569" i="3"/>
  <c r="E82569" i="3" s="1"/>
  <c r="C82570" i="3"/>
  <c r="E82570" i="3" s="1"/>
  <c r="C82571" i="3"/>
  <c r="E82571" i="3"/>
  <c r="C82572" i="3"/>
  <c r="E82572" i="3" s="1"/>
  <c r="C82573" i="3"/>
  <c r="E82573" i="3" s="1"/>
  <c r="C82574" i="3"/>
  <c r="E82574" i="3" s="1"/>
  <c r="C82575" i="3"/>
  <c r="E82575" i="3" s="1"/>
  <c r="C82576" i="3"/>
  <c r="E82576" i="3" s="1"/>
  <c r="C82577" i="3"/>
  <c r="E82577" i="3" s="1"/>
  <c r="C82578" i="3"/>
  <c r="E82578" i="3" s="1"/>
  <c r="C82579" i="3"/>
  <c r="E82579" i="3" s="1"/>
  <c r="C82580" i="3"/>
  <c r="E82580" i="3" s="1"/>
  <c r="C82581" i="3"/>
  <c r="E82581" i="3" s="1"/>
  <c r="C82582" i="3"/>
  <c r="E82582" i="3" s="1"/>
  <c r="C82583" i="3"/>
  <c r="E82583" i="3" s="1"/>
  <c r="C82584" i="3"/>
  <c r="E82584" i="3" s="1"/>
  <c r="C82585" i="3"/>
  <c r="E82585" i="3" s="1"/>
  <c r="C82586" i="3"/>
  <c r="E82586" i="3" s="1"/>
  <c r="C82587" i="3"/>
  <c r="E82587" i="3"/>
  <c r="C82588" i="3"/>
  <c r="E82588" i="3" s="1"/>
  <c r="C82589" i="3"/>
  <c r="E82589" i="3" s="1"/>
  <c r="C82590" i="3"/>
  <c r="E82590" i="3" s="1"/>
  <c r="C82591" i="3"/>
  <c r="E82591" i="3" s="1"/>
  <c r="C82592" i="3"/>
  <c r="E82592" i="3" s="1"/>
  <c r="C82593" i="3"/>
  <c r="E82593" i="3" s="1"/>
  <c r="C82594" i="3"/>
  <c r="E82594" i="3" s="1"/>
  <c r="C82595" i="3"/>
  <c r="E82595" i="3" s="1"/>
  <c r="C82596" i="3"/>
  <c r="E82596" i="3" s="1"/>
  <c r="C82597" i="3"/>
  <c r="E82597" i="3" s="1"/>
  <c r="C82598" i="3"/>
  <c r="E82598" i="3" s="1"/>
  <c r="C82599" i="3"/>
  <c r="E82599" i="3" s="1"/>
  <c r="C82600" i="3"/>
  <c r="E82600" i="3" s="1"/>
  <c r="C82601" i="3"/>
  <c r="E82601" i="3" s="1"/>
  <c r="C82602" i="3"/>
  <c r="E82602" i="3" s="1"/>
  <c r="C82603" i="3"/>
  <c r="E82603" i="3"/>
  <c r="C82604" i="3"/>
  <c r="E82604" i="3" s="1"/>
  <c r="C82605" i="3"/>
  <c r="E82605" i="3" s="1"/>
  <c r="C82606" i="3"/>
  <c r="E82606" i="3" s="1"/>
  <c r="C82607" i="3"/>
  <c r="E82607" i="3" s="1"/>
  <c r="C82608" i="3"/>
  <c r="E82608" i="3" s="1"/>
  <c r="C82609" i="3"/>
  <c r="E82609" i="3" s="1"/>
  <c r="C82610" i="3"/>
  <c r="E82610" i="3" s="1"/>
  <c r="C82611" i="3"/>
  <c r="E82611" i="3" s="1"/>
  <c r="C82612" i="3"/>
  <c r="E82612" i="3" s="1"/>
  <c r="C82613" i="3"/>
  <c r="E82613" i="3" s="1"/>
  <c r="C82614" i="3"/>
  <c r="E82614" i="3" s="1"/>
  <c r="C82615" i="3"/>
  <c r="E82615" i="3" s="1"/>
  <c r="C82616" i="3"/>
  <c r="E82616" i="3" s="1"/>
  <c r="C82617" i="3"/>
  <c r="E82617" i="3" s="1"/>
  <c r="C82618" i="3"/>
  <c r="E82618" i="3" s="1"/>
  <c r="C82619" i="3"/>
  <c r="E82619" i="3"/>
  <c r="C82620" i="3"/>
  <c r="E82620" i="3" s="1"/>
  <c r="C82621" i="3"/>
  <c r="E82621" i="3" s="1"/>
  <c r="C82622" i="3"/>
  <c r="E82622" i="3" s="1"/>
  <c r="C82623" i="3"/>
  <c r="E82623" i="3" s="1"/>
  <c r="C82624" i="3"/>
  <c r="E82624" i="3" s="1"/>
  <c r="C82625" i="3"/>
  <c r="E82625" i="3" s="1"/>
  <c r="C82626" i="3"/>
  <c r="E82626" i="3" s="1"/>
  <c r="C82627" i="3"/>
  <c r="E82627" i="3" s="1"/>
  <c r="C82628" i="3"/>
  <c r="E82628" i="3" s="1"/>
  <c r="C82629" i="3"/>
  <c r="E82629" i="3" s="1"/>
  <c r="C82630" i="3"/>
  <c r="E82630" i="3" s="1"/>
  <c r="C82631" i="3"/>
  <c r="E82631" i="3" s="1"/>
  <c r="C82632" i="3"/>
  <c r="E82632" i="3" s="1"/>
  <c r="C82633" i="3"/>
  <c r="E82633" i="3" s="1"/>
  <c r="C82634" i="3"/>
  <c r="E82634" i="3" s="1"/>
  <c r="C82635" i="3"/>
  <c r="E82635" i="3" s="1"/>
  <c r="C82636" i="3"/>
  <c r="E82636" i="3" s="1"/>
  <c r="C82637" i="3"/>
  <c r="E82637" i="3" s="1"/>
  <c r="C82638" i="3"/>
  <c r="E82638" i="3" s="1"/>
  <c r="C82639" i="3"/>
  <c r="E82639" i="3" s="1"/>
  <c r="C82640" i="3"/>
  <c r="E82640" i="3" s="1"/>
  <c r="C82641" i="3"/>
  <c r="E82641" i="3" s="1"/>
  <c r="C82642" i="3"/>
  <c r="E82642" i="3" s="1"/>
  <c r="C82643" i="3"/>
  <c r="E82643" i="3"/>
  <c r="C82644" i="3"/>
  <c r="E82644" i="3" s="1"/>
  <c r="C82645" i="3"/>
  <c r="E82645" i="3" s="1"/>
  <c r="C82646" i="3"/>
  <c r="E82646" i="3" s="1"/>
  <c r="C82647" i="3"/>
  <c r="E82647" i="3" s="1"/>
  <c r="C82648" i="3"/>
  <c r="E82648" i="3" s="1"/>
  <c r="C82649" i="3"/>
  <c r="E82649" i="3" s="1"/>
  <c r="C82650" i="3"/>
  <c r="E82650" i="3" s="1"/>
  <c r="C82651" i="3"/>
  <c r="E82651" i="3" s="1"/>
  <c r="C82652" i="3"/>
  <c r="E82652" i="3" s="1"/>
  <c r="C82653" i="3"/>
  <c r="E82653" i="3" s="1"/>
  <c r="C82654" i="3"/>
  <c r="E82654" i="3" s="1"/>
  <c r="C82655" i="3"/>
  <c r="E82655" i="3" s="1"/>
  <c r="C82656" i="3"/>
  <c r="E82656" i="3" s="1"/>
  <c r="C82657" i="3"/>
  <c r="E82657" i="3" s="1"/>
  <c r="C82658" i="3"/>
  <c r="E82658" i="3" s="1"/>
  <c r="C82659" i="3"/>
  <c r="E82659" i="3" s="1"/>
  <c r="C82660" i="3"/>
  <c r="E82660" i="3" s="1"/>
  <c r="C82661" i="3"/>
  <c r="E82661" i="3" s="1"/>
  <c r="C82662" i="3"/>
  <c r="E82662" i="3" s="1"/>
  <c r="C82663" i="3"/>
  <c r="E82663" i="3" s="1"/>
  <c r="C82664" i="3"/>
  <c r="E82664" i="3" s="1"/>
  <c r="C82665" i="3"/>
  <c r="E82665" i="3" s="1"/>
  <c r="C82666" i="3"/>
  <c r="E82666" i="3" s="1"/>
  <c r="C82667" i="3"/>
  <c r="E82667" i="3" s="1"/>
  <c r="C82668" i="3"/>
  <c r="E82668" i="3" s="1"/>
  <c r="C82669" i="3"/>
  <c r="E82669" i="3" s="1"/>
  <c r="C82670" i="3"/>
  <c r="E82670" i="3" s="1"/>
  <c r="C82671" i="3"/>
  <c r="E82671" i="3" s="1"/>
  <c r="C82672" i="3"/>
  <c r="E82672" i="3" s="1"/>
  <c r="C82673" i="3"/>
  <c r="E82673" i="3" s="1"/>
  <c r="C82674" i="3"/>
  <c r="E82674" i="3" s="1"/>
  <c r="C82675" i="3"/>
  <c r="E82675" i="3" s="1"/>
  <c r="C82676" i="3"/>
  <c r="E82676" i="3" s="1"/>
  <c r="C82677" i="3"/>
  <c r="E82677" i="3" s="1"/>
  <c r="C82678" i="3"/>
  <c r="E82678" i="3" s="1"/>
  <c r="C82679" i="3"/>
  <c r="E82679" i="3" s="1"/>
  <c r="C82680" i="3"/>
  <c r="E82680" i="3" s="1"/>
  <c r="C82681" i="3"/>
  <c r="E82681" i="3" s="1"/>
  <c r="C82682" i="3"/>
  <c r="E82682" i="3" s="1"/>
  <c r="C82683" i="3"/>
  <c r="E82683" i="3" s="1"/>
  <c r="C82684" i="3"/>
  <c r="E82684" i="3" s="1"/>
  <c r="C82685" i="3"/>
  <c r="E82685" i="3" s="1"/>
  <c r="C82686" i="3"/>
  <c r="E82686" i="3" s="1"/>
  <c r="C82687" i="3"/>
  <c r="E82687" i="3" s="1"/>
  <c r="C82688" i="3"/>
  <c r="E82688" i="3" s="1"/>
  <c r="C82689" i="3"/>
  <c r="E82689" i="3" s="1"/>
  <c r="C82690" i="3"/>
  <c r="E82690" i="3" s="1"/>
  <c r="C82691" i="3"/>
  <c r="E82691" i="3" s="1"/>
  <c r="C82692" i="3"/>
  <c r="E82692" i="3" s="1"/>
  <c r="C82693" i="3"/>
  <c r="E82693" i="3" s="1"/>
  <c r="C82694" i="3"/>
  <c r="E82694" i="3" s="1"/>
  <c r="C82695" i="3"/>
  <c r="E82695" i="3" s="1"/>
  <c r="C82696" i="3"/>
  <c r="E82696" i="3" s="1"/>
  <c r="C82697" i="3"/>
  <c r="E82697" i="3" s="1"/>
  <c r="C82698" i="3"/>
  <c r="E82698" i="3" s="1"/>
  <c r="C82699" i="3"/>
  <c r="E82699" i="3" s="1"/>
  <c r="C82700" i="3"/>
  <c r="E82700" i="3" s="1"/>
  <c r="C82701" i="3"/>
  <c r="E82701" i="3" s="1"/>
  <c r="C82702" i="3"/>
  <c r="E82702" i="3" s="1"/>
  <c r="C82703" i="3"/>
  <c r="E82703" i="3" s="1"/>
  <c r="C82704" i="3"/>
  <c r="E82704" i="3" s="1"/>
  <c r="C82705" i="3"/>
  <c r="E82705" i="3" s="1"/>
  <c r="C82706" i="3"/>
  <c r="E82706" i="3" s="1"/>
  <c r="C82707" i="3"/>
  <c r="E82707" i="3" s="1"/>
  <c r="C82708" i="3"/>
  <c r="E82708" i="3" s="1"/>
  <c r="C82709" i="3"/>
  <c r="E82709" i="3" s="1"/>
  <c r="C82710" i="3"/>
  <c r="E82710" i="3" s="1"/>
  <c r="C82711" i="3"/>
  <c r="E82711" i="3" s="1"/>
  <c r="C82712" i="3"/>
  <c r="E82712" i="3" s="1"/>
  <c r="C82713" i="3"/>
  <c r="E82713" i="3" s="1"/>
  <c r="C82714" i="3"/>
  <c r="E82714" i="3" s="1"/>
  <c r="C82715" i="3"/>
  <c r="E82715" i="3" s="1"/>
  <c r="C82716" i="3"/>
  <c r="E82716" i="3" s="1"/>
  <c r="C82717" i="3"/>
  <c r="E82717" i="3" s="1"/>
  <c r="C82718" i="3"/>
  <c r="E82718" i="3" s="1"/>
  <c r="C82719" i="3"/>
  <c r="E82719" i="3" s="1"/>
  <c r="C82720" i="3"/>
  <c r="E82720" i="3" s="1"/>
  <c r="C82721" i="3"/>
  <c r="E82721" i="3" s="1"/>
  <c r="C82722" i="3"/>
  <c r="E82722" i="3" s="1"/>
  <c r="C82723" i="3"/>
  <c r="E82723" i="3" s="1"/>
  <c r="C82724" i="3"/>
  <c r="E82724" i="3" s="1"/>
  <c r="C82725" i="3"/>
  <c r="E82725" i="3" s="1"/>
  <c r="C82726" i="3"/>
  <c r="E82726" i="3" s="1"/>
  <c r="C82727" i="3"/>
  <c r="E82727" i="3" s="1"/>
  <c r="C82728" i="3"/>
  <c r="E82728" i="3" s="1"/>
  <c r="C82729" i="3"/>
  <c r="E82729" i="3" s="1"/>
  <c r="C82730" i="3"/>
  <c r="E82730" i="3" s="1"/>
  <c r="C82731" i="3"/>
  <c r="E82731" i="3" s="1"/>
  <c r="C82732" i="3"/>
  <c r="E82732" i="3" s="1"/>
  <c r="C82733" i="3"/>
  <c r="E82733" i="3" s="1"/>
  <c r="C82734" i="3"/>
  <c r="E82734" i="3" s="1"/>
  <c r="C82735" i="3"/>
  <c r="E82735" i="3" s="1"/>
  <c r="C82736" i="3"/>
  <c r="E82736" i="3" s="1"/>
  <c r="C82737" i="3"/>
  <c r="E82737" i="3" s="1"/>
  <c r="C82738" i="3"/>
  <c r="E82738" i="3" s="1"/>
  <c r="C82739" i="3"/>
  <c r="E82739" i="3" s="1"/>
  <c r="C82740" i="3"/>
  <c r="E82740" i="3" s="1"/>
  <c r="C82741" i="3"/>
  <c r="E82741" i="3" s="1"/>
  <c r="C82742" i="3"/>
  <c r="E82742" i="3" s="1"/>
  <c r="C82743" i="3"/>
  <c r="E82743" i="3" s="1"/>
  <c r="C82744" i="3"/>
  <c r="E82744" i="3" s="1"/>
  <c r="C82745" i="3"/>
  <c r="E82745" i="3" s="1"/>
  <c r="C82746" i="3"/>
  <c r="E82746" i="3" s="1"/>
  <c r="C82747" i="3"/>
  <c r="E82747" i="3" s="1"/>
  <c r="C82748" i="3"/>
  <c r="E82748" i="3" s="1"/>
  <c r="C82749" i="3"/>
  <c r="E82749" i="3" s="1"/>
  <c r="C82750" i="3"/>
  <c r="E82750" i="3" s="1"/>
  <c r="C82751" i="3"/>
  <c r="E82751" i="3" s="1"/>
  <c r="C82752" i="3"/>
  <c r="E82752" i="3" s="1"/>
  <c r="C82753" i="3"/>
  <c r="E82753" i="3"/>
  <c r="C82754" i="3"/>
  <c r="E82754" i="3" s="1"/>
  <c r="C82755" i="3"/>
  <c r="E82755" i="3" s="1"/>
  <c r="C82756" i="3"/>
  <c r="E82756" i="3" s="1"/>
  <c r="C82757" i="3"/>
  <c r="E82757" i="3" s="1"/>
  <c r="C82758" i="3"/>
  <c r="E82758" i="3" s="1"/>
  <c r="C82759" i="3"/>
  <c r="E82759" i="3" s="1"/>
  <c r="C82760" i="3"/>
  <c r="E82760" i="3" s="1"/>
  <c r="C82761" i="3"/>
  <c r="E82761" i="3"/>
  <c r="C82762" i="3"/>
  <c r="E82762" i="3"/>
  <c r="C82763" i="3"/>
  <c r="E82763" i="3" s="1"/>
  <c r="C82764" i="3"/>
  <c r="E82764" i="3" s="1"/>
  <c r="C82765" i="3"/>
  <c r="E82765" i="3"/>
  <c r="C82766" i="3"/>
  <c r="E82766" i="3" s="1"/>
  <c r="C82767" i="3"/>
  <c r="E82767" i="3" s="1"/>
  <c r="C82768" i="3"/>
  <c r="E82768" i="3" s="1"/>
  <c r="C82769" i="3"/>
  <c r="E82769" i="3" s="1"/>
  <c r="C82770" i="3"/>
  <c r="E82770" i="3"/>
  <c r="C82771" i="3"/>
  <c r="E82771" i="3"/>
  <c r="C82772" i="3"/>
  <c r="E82772" i="3" s="1"/>
  <c r="C82773" i="3"/>
  <c r="E82773" i="3" s="1"/>
  <c r="C82774" i="3"/>
  <c r="E82774" i="3"/>
  <c r="C82775" i="3"/>
  <c r="E82775" i="3" s="1"/>
  <c r="C82776" i="3"/>
  <c r="E82776" i="3" s="1"/>
  <c r="C82777" i="3"/>
  <c r="E82777" i="3" s="1"/>
  <c r="C82778" i="3"/>
  <c r="E82778" i="3" s="1"/>
  <c r="C82779" i="3"/>
  <c r="E82779" i="3"/>
  <c r="C82780" i="3"/>
  <c r="E82780" i="3" s="1"/>
  <c r="C82781" i="3"/>
  <c r="E82781" i="3" s="1"/>
  <c r="C82782" i="3"/>
  <c r="E82782" i="3"/>
  <c r="C82783" i="3"/>
  <c r="E82783" i="3"/>
  <c r="C82784" i="3"/>
  <c r="E82784" i="3" s="1"/>
  <c r="C82785" i="3"/>
  <c r="E82785" i="3"/>
  <c r="C82786" i="3"/>
  <c r="E82786" i="3" s="1"/>
  <c r="C82787" i="3"/>
  <c r="E82787" i="3" s="1"/>
  <c r="C82788" i="3"/>
  <c r="E82788" i="3" s="1"/>
  <c r="C82789" i="3"/>
  <c r="E82789" i="3" s="1"/>
  <c r="C82790" i="3"/>
  <c r="E82790" i="3" s="1"/>
  <c r="C82791" i="3"/>
  <c r="E82791" i="3"/>
  <c r="C82792" i="3"/>
  <c r="E82792" i="3" s="1"/>
  <c r="C82793" i="3"/>
  <c r="E82793" i="3"/>
  <c r="C82794" i="3"/>
  <c r="E82794" i="3"/>
  <c r="C82795" i="3"/>
  <c r="E82795" i="3" s="1"/>
  <c r="C82796" i="3"/>
  <c r="E82796" i="3" s="1"/>
  <c r="C82797" i="3"/>
  <c r="E82797" i="3"/>
  <c r="C82798" i="3"/>
  <c r="E82798" i="3" s="1"/>
  <c r="C82799" i="3"/>
  <c r="E82799" i="3" s="1"/>
  <c r="C82800" i="3"/>
  <c r="E82800" i="3" s="1"/>
  <c r="C82801" i="3"/>
  <c r="E82801" i="3" s="1"/>
  <c r="C82802" i="3"/>
  <c r="E82802" i="3"/>
  <c r="C82803" i="3"/>
  <c r="E82803" i="3"/>
  <c r="C82804" i="3"/>
  <c r="E82804" i="3" s="1"/>
  <c r="C82805" i="3"/>
  <c r="E82805" i="3"/>
  <c r="C82806" i="3"/>
  <c r="E82806" i="3"/>
  <c r="C82807" i="3"/>
  <c r="E82807" i="3" s="1"/>
  <c r="C82808" i="3"/>
  <c r="E82808" i="3" s="1"/>
  <c r="C82809" i="3"/>
  <c r="E82809" i="3" s="1"/>
  <c r="C82810" i="3"/>
  <c r="E82810" i="3" s="1"/>
  <c r="C82811" i="3"/>
  <c r="E82811" i="3"/>
  <c r="C82812" i="3"/>
  <c r="E82812" i="3" s="1"/>
  <c r="C82813" i="3"/>
  <c r="E82813" i="3" s="1"/>
  <c r="C82814" i="3"/>
  <c r="E82814" i="3"/>
  <c r="C82815" i="3"/>
  <c r="E82815" i="3"/>
  <c r="C82816" i="3"/>
  <c r="E82816" i="3" s="1"/>
  <c r="C82817" i="3"/>
  <c r="E82817" i="3"/>
  <c r="C82818" i="3"/>
  <c r="E82818" i="3" s="1"/>
  <c r="C82819" i="3"/>
  <c r="E82819" i="3" s="1"/>
  <c r="C82820" i="3"/>
  <c r="E82820" i="3" s="1"/>
  <c r="C82821" i="3"/>
  <c r="E82821" i="3" s="1"/>
  <c r="C82822" i="3"/>
  <c r="E82822" i="3" s="1"/>
  <c r="C82823" i="3"/>
  <c r="E82823" i="3"/>
  <c r="C82824" i="3"/>
  <c r="E82824" i="3" s="1"/>
  <c r="C82825" i="3"/>
  <c r="E82825" i="3"/>
  <c r="C82826" i="3"/>
  <c r="E82826" i="3"/>
  <c r="C82827" i="3"/>
  <c r="E82827" i="3" s="1"/>
  <c r="C82828" i="3"/>
  <c r="E82828" i="3" s="1"/>
  <c r="C82829" i="3"/>
  <c r="E82829" i="3"/>
  <c r="C82830" i="3"/>
  <c r="E82830" i="3" s="1"/>
  <c r="C82831" i="3"/>
  <c r="E82831" i="3" s="1"/>
  <c r="C82832" i="3"/>
  <c r="E82832" i="3" s="1"/>
  <c r="C82833" i="3"/>
  <c r="E82833" i="3" s="1"/>
  <c r="C82834" i="3"/>
  <c r="E82834" i="3"/>
  <c r="C82835" i="3"/>
  <c r="E82835" i="3"/>
  <c r="C82836" i="3"/>
  <c r="E82836" i="3" s="1"/>
  <c r="C82837" i="3"/>
  <c r="E82837" i="3"/>
  <c r="C82838" i="3"/>
  <c r="E82838" i="3"/>
  <c r="C82839" i="3"/>
  <c r="E82839" i="3" s="1"/>
  <c r="C82840" i="3"/>
  <c r="E82840" i="3" s="1"/>
  <c r="C82841" i="3"/>
  <c r="E82841" i="3" s="1"/>
  <c r="C82842" i="3"/>
  <c r="E82842" i="3" s="1"/>
  <c r="C82843" i="3"/>
  <c r="E82843" i="3"/>
  <c r="C82844" i="3"/>
  <c r="E82844" i="3" s="1"/>
  <c r="C82845" i="3"/>
  <c r="E82845" i="3" s="1"/>
  <c r="C82846" i="3"/>
  <c r="E82846" i="3"/>
  <c r="C82847" i="3"/>
  <c r="E82847" i="3"/>
  <c r="C82848" i="3"/>
  <c r="E82848" i="3" s="1"/>
  <c r="C82849" i="3"/>
  <c r="E82849" i="3"/>
  <c r="C82850" i="3"/>
  <c r="E82850" i="3" s="1"/>
  <c r="C82851" i="3"/>
  <c r="E82851" i="3" s="1"/>
  <c r="C82852" i="3"/>
  <c r="E82852" i="3" s="1"/>
  <c r="C82853" i="3"/>
  <c r="E82853" i="3" s="1"/>
  <c r="C82854" i="3"/>
  <c r="E82854" i="3" s="1"/>
  <c r="C82855" i="3"/>
  <c r="E82855" i="3"/>
  <c r="C82856" i="3"/>
  <c r="E82856" i="3" s="1"/>
  <c r="C82857" i="3"/>
  <c r="E82857" i="3"/>
  <c r="C82858" i="3"/>
  <c r="E82858" i="3"/>
  <c r="C82859" i="3"/>
  <c r="E82859" i="3" s="1"/>
  <c r="C82860" i="3"/>
  <c r="E82860" i="3" s="1"/>
  <c r="C82861" i="3"/>
  <c r="E82861" i="3"/>
  <c r="C82862" i="3"/>
  <c r="E82862" i="3" s="1"/>
  <c r="C82863" i="3"/>
  <c r="E82863" i="3" s="1"/>
  <c r="C82864" i="3"/>
  <c r="E82864" i="3" s="1"/>
  <c r="C82865" i="3"/>
  <c r="E82865" i="3" s="1"/>
  <c r="C82866" i="3"/>
  <c r="E82866" i="3"/>
  <c r="C82867" i="3"/>
  <c r="E82867" i="3"/>
  <c r="C82868" i="3"/>
  <c r="E82868" i="3" s="1"/>
  <c r="C82869" i="3"/>
  <c r="E82869" i="3"/>
  <c r="C82870" i="3"/>
  <c r="E82870" i="3"/>
  <c r="C82871" i="3"/>
  <c r="E82871" i="3" s="1"/>
  <c r="C82872" i="3"/>
  <c r="E82872" i="3" s="1"/>
  <c r="C82873" i="3"/>
  <c r="E82873" i="3" s="1"/>
  <c r="C82874" i="3"/>
  <c r="E82874" i="3" s="1"/>
  <c r="C82875" i="3"/>
  <c r="E82875" i="3"/>
  <c r="C82876" i="3"/>
  <c r="E82876" i="3" s="1"/>
  <c r="C82877" i="3"/>
  <c r="E82877" i="3" s="1"/>
  <c r="C82878" i="3"/>
  <c r="E82878" i="3"/>
  <c r="C82879" i="3"/>
  <c r="E82879" i="3"/>
  <c r="C82880" i="3"/>
  <c r="E82880" i="3" s="1"/>
  <c r="C82881" i="3"/>
  <c r="E82881" i="3"/>
  <c r="C82882" i="3"/>
  <c r="E82882" i="3" s="1"/>
  <c r="C82883" i="3"/>
  <c r="E82883" i="3" s="1"/>
  <c r="C82884" i="3"/>
  <c r="E82884" i="3" s="1"/>
  <c r="C82885" i="3"/>
  <c r="E82885" i="3" s="1"/>
  <c r="C82886" i="3"/>
  <c r="E82886" i="3" s="1"/>
  <c r="C82887" i="3"/>
  <c r="E82887" i="3"/>
  <c r="C82888" i="3"/>
  <c r="E82888" i="3" s="1"/>
  <c r="C82889" i="3"/>
  <c r="E82889" i="3"/>
  <c r="C82890" i="3"/>
  <c r="E82890" i="3"/>
  <c r="C82891" i="3"/>
  <c r="E82891" i="3" s="1"/>
  <c r="C82892" i="3"/>
  <c r="E82892" i="3" s="1"/>
  <c r="C82893" i="3"/>
  <c r="E82893" i="3"/>
  <c r="C82894" i="3"/>
  <c r="E82894" i="3" s="1"/>
  <c r="C82895" i="3"/>
  <c r="E82895" i="3" s="1"/>
  <c r="C82896" i="3"/>
  <c r="E82896" i="3" s="1"/>
  <c r="C82897" i="3"/>
  <c r="E82897" i="3" s="1"/>
  <c r="C82898" i="3"/>
  <c r="E82898" i="3"/>
  <c r="C82899" i="3"/>
  <c r="E82899" i="3"/>
  <c r="C82900" i="3"/>
  <c r="E82900" i="3" s="1"/>
  <c r="C82901" i="3"/>
  <c r="E82901" i="3"/>
  <c r="C82902" i="3"/>
  <c r="E82902" i="3"/>
  <c r="C82903" i="3"/>
  <c r="E82903" i="3" s="1"/>
  <c r="C82904" i="3"/>
  <c r="E82904" i="3" s="1"/>
  <c r="C82905" i="3"/>
  <c r="E82905" i="3" s="1"/>
  <c r="C82906" i="3"/>
  <c r="E82906" i="3" s="1"/>
  <c r="C82907" i="3"/>
  <c r="E82907" i="3"/>
  <c r="C82908" i="3"/>
  <c r="E82908" i="3" s="1"/>
  <c r="C82909" i="3"/>
  <c r="E82909" i="3" s="1"/>
  <c r="C82910" i="3"/>
  <c r="E82910" i="3"/>
  <c r="C82911" i="3"/>
  <c r="E82911" i="3"/>
  <c r="C82912" i="3"/>
  <c r="E82912" i="3" s="1"/>
  <c r="C82913" i="3"/>
  <c r="E82913" i="3"/>
  <c r="C82914" i="3"/>
  <c r="E82914" i="3" s="1"/>
  <c r="C82915" i="3"/>
  <c r="E82915" i="3" s="1"/>
  <c r="C82916" i="3"/>
  <c r="E82916" i="3" s="1"/>
  <c r="C82917" i="3"/>
  <c r="E82917" i="3" s="1"/>
  <c r="C82918" i="3"/>
  <c r="E82918" i="3" s="1"/>
  <c r="C82919" i="3"/>
  <c r="E82919" i="3"/>
  <c r="C82920" i="3"/>
  <c r="E82920" i="3" s="1"/>
  <c r="C82921" i="3"/>
  <c r="E82921" i="3"/>
  <c r="C82922" i="3"/>
  <c r="E82922" i="3"/>
  <c r="C82923" i="3"/>
  <c r="E82923" i="3" s="1"/>
  <c r="C82924" i="3"/>
  <c r="E82924" i="3" s="1"/>
  <c r="C82925" i="3"/>
  <c r="E82925" i="3"/>
  <c r="C82926" i="3"/>
  <c r="E82926" i="3" s="1"/>
  <c r="C82927" i="3"/>
  <c r="E82927" i="3" s="1"/>
  <c r="C82928" i="3"/>
  <c r="E82928" i="3" s="1"/>
  <c r="C82929" i="3"/>
  <c r="E82929" i="3" s="1"/>
  <c r="C82930" i="3"/>
  <c r="E82930" i="3"/>
  <c r="C82931" i="3"/>
  <c r="E82931" i="3"/>
  <c r="C82932" i="3"/>
  <c r="E82932" i="3" s="1"/>
  <c r="C82933" i="3"/>
  <c r="E82933" i="3"/>
  <c r="C82934" i="3"/>
  <c r="E82934" i="3"/>
  <c r="C82935" i="3"/>
  <c r="E82935" i="3" s="1"/>
  <c r="C82936" i="3"/>
  <c r="E82936" i="3" s="1"/>
  <c r="C82937" i="3"/>
  <c r="E82937" i="3" s="1"/>
  <c r="C82938" i="3"/>
  <c r="E82938" i="3" s="1"/>
  <c r="C82939" i="3"/>
  <c r="E82939" i="3"/>
  <c r="C82940" i="3"/>
  <c r="E82940" i="3" s="1"/>
  <c r="C82941" i="3"/>
  <c r="E82941" i="3" s="1"/>
  <c r="C82942" i="3"/>
  <c r="E82942" i="3"/>
  <c r="C82943" i="3"/>
  <c r="E82943" i="3"/>
  <c r="C82944" i="3"/>
  <c r="E82944" i="3" s="1"/>
  <c r="C82945" i="3"/>
  <c r="E82945" i="3"/>
  <c r="C82946" i="3"/>
  <c r="E82946" i="3" s="1"/>
  <c r="C82947" i="3"/>
  <c r="E82947" i="3" s="1"/>
  <c r="C82948" i="3"/>
  <c r="E82948" i="3" s="1"/>
  <c r="C82949" i="3"/>
  <c r="E82949" i="3" s="1"/>
  <c r="C82950" i="3"/>
  <c r="E82950" i="3" s="1"/>
  <c r="C82951" i="3"/>
  <c r="E82951" i="3"/>
  <c r="C82952" i="3"/>
  <c r="E82952" i="3" s="1"/>
  <c r="C82953" i="3"/>
  <c r="E82953" i="3"/>
  <c r="C82954" i="3"/>
  <c r="E82954" i="3"/>
  <c r="C82955" i="3"/>
  <c r="E82955" i="3" s="1"/>
  <c r="C82956" i="3"/>
  <c r="E82956" i="3" s="1"/>
  <c r="C82957" i="3"/>
  <c r="E82957" i="3"/>
  <c r="C82958" i="3"/>
  <c r="E82958" i="3" s="1"/>
  <c r="C82959" i="3"/>
  <c r="E82959" i="3" s="1"/>
  <c r="C82960" i="3"/>
  <c r="E82960" i="3" s="1"/>
  <c r="C82961" i="3"/>
  <c r="E82961" i="3" s="1"/>
  <c r="C82962" i="3"/>
  <c r="E82962" i="3"/>
  <c r="C82963" i="3"/>
  <c r="E82963" i="3"/>
  <c r="C82964" i="3"/>
  <c r="E82964" i="3" s="1"/>
  <c r="C82965" i="3"/>
  <c r="E82965" i="3"/>
  <c r="C82966" i="3"/>
  <c r="E82966" i="3"/>
  <c r="C82967" i="3"/>
  <c r="E82967" i="3" s="1"/>
  <c r="C82968" i="3"/>
  <c r="E82968" i="3" s="1"/>
  <c r="C82969" i="3"/>
  <c r="E82969" i="3" s="1"/>
  <c r="C82970" i="3"/>
  <c r="E82970" i="3" s="1"/>
  <c r="C82971" i="3"/>
  <c r="E82971" i="3"/>
  <c r="C82972" i="3"/>
  <c r="E82972" i="3" s="1"/>
  <c r="C82973" i="3"/>
  <c r="E82973" i="3" s="1"/>
  <c r="C82974" i="3"/>
  <c r="E82974" i="3"/>
  <c r="C82975" i="3"/>
  <c r="E82975" i="3"/>
  <c r="C82976" i="3"/>
  <c r="E82976" i="3" s="1"/>
  <c r="C82977" i="3"/>
  <c r="E82977" i="3"/>
  <c r="C82978" i="3"/>
  <c r="E82978" i="3" s="1"/>
  <c r="C82979" i="3"/>
  <c r="E82979" i="3" s="1"/>
  <c r="C82980" i="3"/>
  <c r="E82980" i="3" s="1"/>
  <c r="C82981" i="3"/>
  <c r="E82981" i="3" s="1"/>
  <c r="C82982" i="3"/>
  <c r="E82982" i="3" s="1"/>
  <c r="C82983" i="3"/>
  <c r="E82983" i="3"/>
  <c r="C82984" i="3"/>
  <c r="E82984" i="3" s="1"/>
  <c r="C82985" i="3"/>
  <c r="E82985" i="3"/>
  <c r="C82986" i="3"/>
  <c r="E82986" i="3"/>
  <c r="C82987" i="3"/>
  <c r="E82987" i="3" s="1"/>
  <c r="C82988" i="3"/>
  <c r="E82988" i="3" s="1"/>
  <c r="C82989" i="3"/>
  <c r="E82989" i="3"/>
  <c r="C82990" i="3"/>
  <c r="E82990" i="3" s="1"/>
  <c r="C82991" i="3"/>
  <c r="E82991" i="3" s="1"/>
  <c r="C82992" i="3"/>
  <c r="E82992" i="3" s="1"/>
  <c r="C82993" i="3"/>
  <c r="E82993" i="3" s="1"/>
  <c r="C82994" i="3"/>
  <c r="E82994" i="3"/>
  <c r="C82995" i="3"/>
  <c r="E82995" i="3"/>
  <c r="C82996" i="3"/>
  <c r="E82996" i="3" s="1"/>
  <c r="C82997" i="3"/>
  <c r="E82997" i="3"/>
  <c r="C82998" i="3"/>
  <c r="E82998" i="3"/>
  <c r="C82999" i="3"/>
  <c r="E82999" i="3" s="1"/>
  <c r="C83000" i="3"/>
  <c r="E83000" i="3" s="1"/>
  <c r="C83001" i="3"/>
  <c r="E83001" i="3" s="1"/>
  <c r="C83002" i="3"/>
  <c r="E83002" i="3" s="1"/>
  <c r="C83003" i="3"/>
  <c r="E83003" i="3"/>
  <c r="C83004" i="3"/>
  <c r="E83004" i="3" s="1"/>
  <c r="C83005" i="3"/>
  <c r="E83005" i="3" s="1"/>
  <c r="C83006" i="3"/>
  <c r="E83006" i="3"/>
  <c r="C83007" i="3"/>
  <c r="E83007" i="3"/>
  <c r="C83008" i="3"/>
  <c r="E83008" i="3" s="1"/>
  <c r="C83009" i="3"/>
  <c r="E83009" i="3"/>
  <c r="C83010" i="3"/>
  <c r="E83010" i="3" s="1"/>
  <c r="C83011" i="3"/>
  <c r="E83011" i="3" s="1"/>
  <c r="C83012" i="3"/>
  <c r="E83012" i="3" s="1"/>
  <c r="C83013" i="3"/>
  <c r="E83013" i="3" s="1"/>
  <c r="C83014" i="3"/>
  <c r="E83014" i="3" s="1"/>
  <c r="C83015" i="3"/>
  <c r="E83015" i="3"/>
  <c r="C83016" i="3"/>
  <c r="E83016" i="3" s="1"/>
  <c r="C83017" i="3"/>
  <c r="E83017" i="3"/>
  <c r="C83018" i="3"/>
  <c r="E83018" i="3"/>
  <c r="C83019" i="3"/>
  <c r="E83019" i="3" s="1"/>
  <c r="C83020" i="3"/>
  <c r="E83020" i="3" s="1"/>
  <c r="C83021" i="3"/>
  <c r="E83021" i="3"/>
  <c r="C83022" i="3"/>
  <c r="E83022" i="3" s="1"/>
  <c r="C83023" i="3"/>
  <c r="E83023" i="3" s="1"/>
  <c r="C83024" i="3"/>
  <c r="E83024" i="3" s="1"/>
  <c r="C83025" i="3"/>
  <c r="E83025" i="3" s="1"/>
  <c r="C83026" i="3"/>
  <c r="E83026" i="3"/>
  <c r="C83027" i="3"/>
  <c r="E83027" i="3"/>
  <c r="C83028" i="3"/>
  <c r="E83028" i="3" s="1"/>
  <c r="C83029" i="3"/>
  <c r="E83029" i="3"/>
  <c r="C83030" i="3"/>
  <c r="E83030" i="3"/>
  <c r="C83031" i="3"/>
  <c r="E83031" i="3" s="1"/>
  <c r="C83032" i="3"/>
  <c r="E83032" i="3" s="1"/>
  <c r="C83033" i="3"/>
  <c r="E83033" i="3" s="1"/>
  <c r="C83034" i="3"/>
  <c r="E83034" i="3" s="1"/>
  <c r="C83035" i="3"/>
  <c r="E83035" i="3"/>
  <c r="C83036" i="3"/>
  <c r="E83036" i="3" s="1"/>
  <c r="C83037" i="3"/>
  <c r="E83037" i="3" s="1"/>
  <c r="C83038" i="3"/>
  <c r="E83038" i="3"/>
  <c r="C83039" i="3"/>
  <c r="E83039" i="3"/>
  <c r="C83040" i="3"/>
  <c r="E83040" i="3" s="1"/>
  <c r="C83041" i="3"/>
  <c r="E83041" i="3" s="1"/>
  <c r="C83042" i="3"/>
  <c r="E83042" i="3" s="1"/>
  <c r="C83043" i="3"/>
  <c r="E83043" i="3" s="1"/>
  <c r="C83044" i="3"/>
  <c r="E83044" i="3" s="1"/>
  <c r="C83045" i="3"/>
  <c r="E83045" i="3" s="1"/>
  <c r="C83046" i="3"/>
  <c r="E83046" i="3" s="1"/>
  <c r="C83047" i="3"/>
  <c r="E83047" i="3" s="1"/>
  <c r="C83048" i="3"/>
  <c r="E83048" i="3" s="1"/>
  <c r="C83049" i="3"/>
  <c r="E83049" i="3" s="1"/>
  <c r="C83050" i="3"/>
  <c r="E83050" i="3" s="1"/>
  <c r="C83051" i="3"/>
  <c r="E83051" i="3" s="1"/>
  <c r="C83052" i="3"/>
  <c r="E83052" i="3" s="1"/>
  <c r="C83053" i="3"/>
  <c r="E83053" i="3" s="1"/>
  <c r="C83054" i="3"/>
  <c r="E83054" i="3" s="1"/>
  <c r="C83055" i="3"/>
  <c r="E83055" i="3" s="1"/>
  <c r="C83056" i="3"/>
  <c r="E83056" i="3" s="1"/>
  <c r="C83057" i="3"/>
  <c r="E83057" i="3" s="1"/>
  <c r="C83058" i="3"/>
  <c r="E83058" i="3" s="1"/>
  <c r="C83059" i="3"/>
  <c r="E83059" i="3" s="1"/>
  <c r="C83060" i="3"/>
  <c r="E83060" i="3" s="1"/>
  <c r="C83061" i="3"/>
  <c r="E83061" i="3" s="1"/>
  <c r="C83062" i="3"/>
  <c r="E83062" i="3" s="1"/>
  <c r="C83063" i="3"/>
  <c r="E83063" i="3" s="1"/>
  <c r="C83064" i="3"/>
  <c r="E83064" i="3" s="1"/>
  <c r="C83065" i="3"/>
  <c r="E83065" i="3" s="1"/>
  <c r="C83066" i="3"/>
  <c r="E83066" i="3" s="1"/>
  <c r="C83067" i="3"/>
  <c r="E83067" i="3" s="1"/>
  <c r="C83068" i="3"/>
  <c r="E83068" i="3" s="1"/>
  <c r="C83069" i="3"/>
  <c r="E83069" i="3" s="1"/>
  <c r="C83070" i="3"/>
  <c r="E83070" i="3" s="1"/>
  <c r="C83071" i="3"/>
  <c r="E83071" i="3" s="1"/>
  <c r="C83072" i="3"/>
  <c r="E83072" i="3" s="1"/>
  <c r="C83073" i="3"/>
  <c r="E83073" i="3" s="1"/>
  <c r="C83074" i="3"/>
  <c r="E83074" i="3" s="1"/>
  <c r="C83075" i="3"/>
  <c r="E83075" i="3" s="1"/>
  <c r="C83076" i="3"/>
  <c r="E83076" i="3" s="1"/>
  <c r="C83077" i="3"/>
  <c r="E83077" i="3" s="1"/>
  <c r="C83078" i="3"/>
  <c r="E83078" i="3" s="1"/>
  <c r="C83079" i="3"/>
  <c r="E83079" i="3" s="1"/>
  <c r="C83080" i="3"/>
  <c r="E83080" i="3" s="1"/>
  <c r="C83081" i="3"/>
  <c r="E83081" i="3" s="1"/>
  <c r="C83082" i="3"/>
  <c r="E83082" i="3" s="1"/>
  <c r="C83083" i="3"/>
  <c r="E83083" i="3" s="1"/>
  <c r="C83084" i="3"/>
  <c r="E83084" i="3" s="1"/>
  <c r="C83085" i="3"/>
  <c r="E83085" i="3" s="1"/>
  <c r="C83086" i="3"/>
  <c r="E83086" i="3" s="1"/>
  <c r="C83087" i="3"/>
  <c r="E83087" i="3" s="1"/>
  <c r="C83088" i="3"/>
  <c r="E83088" i="3" s="1"/>
  <c r="C83089" i="3"/>
  <c r="E83089" i="3" s="1"/>
  <c r="C83090" i="3"/>
  <c r="E83090" i="3" s="1"/>
  <c r="C83091" i="3"/>
  <c r="E83091" i="3" s="1"/>
  <c r="C83092" i="3"/>
  <c r="E83092" i="3" s="1"/>
  <c r="C83093" i="3"/>
  <c r="E83093" i="3" s="1"/>
  <c r="C83094" i="3"/>
  <c r="E83094" i="3" s="1"/>
  <c r="C83095" i="3"/>
  <c r="E83095" i="3" s="1"/>
  <c r="C83096" i="3"/>
  <c r="E83096" i="3" s="1"/>
  <c r="C83097" i="3"/>
  <c r="E83097" i="3" s="1"/>
  <c r="C83098" i="3"/>
  <c r="E83098" i="3" s="1"/>
  <c r="C83099" i="3"/>
  <c r="E83099" i="3" s="1"/>
  <c r="C83100" i="3"/>
  <c r="E83100" i="3" s="1"/>
  <c r="C83101" i="3"/>
  <c r="E83101" i="3" s="1"/>
  <c r="C83102" i="3"/>
  <c r="E83102" i="3" s="1"/>
  <c r="C83103" i="3"/>
  <c r="E83103" i="3" s="1"/>
  <c r="C83104" i="3"/>
  <c r="E83104" i="3" s="1"/>
  <c r="C83105" i="3"/>
  <c r="E83105" i="3" s="1"/>
  <c r="C83106" i="3"/>
  <c r="E83106" i="3" s="1"/>
  <c r="C83107" i="3"/>
  <c r="E83107" i="3" s="1"/>
  <c r="C83108" i="3"/>
  <c r="E83108" i="3" s="1"/>
  <c r="C83109" i="3"/>
  <c r="E83109" i="3" s="1"/>
  <c r="C83110" i="3"/>
  <c r="E83110" i="3" s="1"/>
  <c r="C83111" i="3"/>
  <c r="E83111" i="3" s="1"/>
  <c r="C83112" i="3"/>
  <c r="E83112" i="3" s="1"/>
  <c r="C83113" i="3"/>
  <c r="E83113" i="3" s="1"/>
  <c r="C83114" i="3"/>
  <c r="E83114" i="3" s="1"/>
  <c r="C83115" i="3"/>
  <c r="E83115" i="3" s="1"/>
  <c r="C83116" i="3"/>
  <c r="E83116" i="3" s="1"/>
  <c r="C83117" i="3"/>
  <c r="E83117" i="3" s="1"/>
  <c r="C83118" i="3"/>
  <c r="E83118" i="3" s="1"/>
  <c r="C83119" i="3"/>
  <c r="E83119" i="3" s="1"/>
  <c r="C83120" i="3"/>
  <c r="E83120" i="3" s="1"/>
  <c r="C83121" i="3"/>
  <c r="E83121" i="3" s="1"/>
  <c r="C83122" i="3"/>
  <c r="E83122" i="3" s="1"/>
  <c r="C83123" i="3"/>
  <c r="E83123" i="3" s="1"/>
  <c r="C83124" i="3"/>
  <c r="E83124" i="3" s="1"/>
  <c r="C83125" i="3"/>
  <c r="E83125" i="3" s="1"/>
  <c r="C83126" i="3"/>
  <c r="E83126" i="3" s="1"/>
  <c r="C83127" i="3"/>
  <c r="E83127" i="3" s="1"/>
  <c r="C83128" i="3"/>
  <c r="E83128" i="3" s="1"/>
  <c r="C83129" i="3"/>
  <c r="E83129" i="3" s="1"/>
  <c r="C83130" i="3"/>
  <c r="E83130" i="3" s="1"/>
  <c r="C83131" i="3"/>
  <c r="E83131" i="3" s="1"/>
  <c r="C83132" i="3"/>
  <c r="E83132" i="3" s="1"/>
  <c r="C83133" i="3"/>
  <c r="E83133" i="3" s="1"/>
  <c r="C83134" i="3"/>
  <c r="E83134" i="3" s="1"/>
  <c r="C83135" i="3"/>
  <c r="E83135" i="3" s="1"/>
  <c r="C83136" i="3"/>
  <c r="E83136" i="3" s="1"/>
  <c r="C83137" i="3"/>
  <c r="E83137" i="3" s="1"/>
  <c r="C83138" i="3"/>
  <c r="E83138" i="3" s="1"/>
  <c r="C83139" i="3"/>
  <c r="E83139" i="3" s="1"/>
  <c r="C83140" i="3"/>
  <c r="E83140" i="3" s="1"/>
  <c r="C83141" i="3"/>
  <c r="E83141" i="3" s="1"/>
  <c r="C83142" i="3"/>
  <c r="E83142" i="3" s="1"/>
  <c r="C83143" i="3"/>
  <c r="E83143" i="3" s="1"/>
  <c r="C83144" i="3"/>
  <c r="E83144" i="3" s="1"/>
  <c r="C83145" i="3"/>
  <c r="E83145" i="3" s="1"/>
  <c r="C83146" i="3"/>
  <c r="E83146" i="3" s="1"/>
  <c r="C83147" i="3"/>
  <c r="E83147" i="3" s="1"/>
  <c r="C83148" i="3"/>
  <c r="E83148" i="3" s="1"/>
  <c r="C83149" i="3"/>
  <c r="E83149" i="3" s="1"/>
  <c r="C83150" i="3"/>
  <c r="E83150" i="3" s="1"/>
  <c r="C83151" i="3"/>
  <c r="E83151" i="3" s="1"/>
  <c r="C83152" i="3"/>
  <c r="E83152" i="3" s="1"/>
  <c r="C83153" i="3"/>
  <c r="E83153" i="3" s="1"/>
  <c r="C83154" i="3"/>
  <c r="E83154" i="3" s="1"/>
  <c r="C83155" i="3"/>
  <c r="E83155" i="3" s="1"/>
  <c r="C83156" i="3"/>
  <c r="E83156" i="3" s="1"/>
  <c r="C83157" i="3"/>
  <c r="E83157" i="3" s="1"/>
  <c r="C83158" i="3"/>
  <c r="E83158" i="3" s="1"/>
  <c r="C83159" i="3"/>
  <c r="E83159" i="3" s="1"/>
  <c r="C83160" i="3"/>
  <c r="E83160" i="3" s="1"/>
  <c r="C83161" i="3"/>
  <c r="E83161" i="3" s="1"/>
  <c r="C83162" i="3"/>
  <c r="E83162" i="3" s="1"/>
  <c r="C83163" i="3"/>
  <c r="E83163" i="3" s="1"/>
  <c r="C83164" i="3"/>
  <c r="E83164" i="3" s="1"/>
  <c r="C83165" i="3"/>
  <c r="E83165" i="3" s="1"/>
  <c r="C83166" i="3"/>
  <c r="E83166" i="3" s="1"/>
  <c r="C83167" i="3"/>
  <c r="E83167" i="3" s="1"/>
  <c r="C83168" i="3"/>
  <c r="E83168" i="3" s="1"/>
  <c r="C83169" i="3"/>
  <c r="E83169" i="3" s="1"/>
  <c r="C83170" i="3"/>
  <c r="E83170" i="3" s="1"/>
  <c r="C83171" i="3"/>
  <c r="E83171" i="3" s="1"/>
  <c r="C83172" i="3"/>
  <c r="E83172" i="3" s="1"/>
  <c r="C83173" i="3"/>
  <c r="E83173" i="3" s="1"/>
  <c r="C83174" i="3"/>
  <c r="E83174" i="3" s="1"/>
  <c r="C83175" i="3"/>
  <c r="E83175" i="3" s="1"/>
  <c r="C83176" i="3"/>
  <c r="E83176" i="3" s="1"/>
  <c r="C83177" i="3"/>
  <c r="E83177" i="3" s="1"/>
  <c r="C83178" i="3"/>
  <c r="E83178" i="3" s="1"/>
  <c r="C83179" i="3"/>
  <c r="E83179" i="3" s="1"/>
  <c r="C83180" i="3"/>
  <c r="E83180" i="3" s="1"/>
  <c r="C83181" i="3"/>
  <c r="E83181" i="3" s="1"/>
  <c r="C83182" i="3"/>
  <c r="E83182" i="3" s="1"/>
  <c r="C83183" i="3"/>
  <c r="E83183" i="3" s="1"/>
  <c r="C83184" i="3"/>
  <c r="E83184" i="3" s="1"/>
  <c r="C83185" i="3"/>
  <c r="E83185" i="3" s="1"/>
  <c r="C83186" i="3"/>
  <c r="E83186" i="3" s="1"/>
  <c r="C83187" i="3"/>
  <c r="E83187" i="3" s="1"/>
  <c r="C83188" i="3"/>
  <c r="E83188" i="3" s="1"/>
  <c r="C83189" i="3"/>
  <c r="E83189" i="3" s="1"/>
  <c r="C83190" i="3"/>
  <c r="E83190" i="3" s="1"/>
  <c r="C83191" i="3"/>
  <c r="E83191" i="3" s="1"/>
  <c r="C83192" i="3"/>
  <c r="E83192" i="3" s="1"/>
  <c r="C83193" i="3"/>
  <c r="E83193" i="3" s="1"/>
  <c r="C83194" i="3"/>
  <c r="E83194" i="3" s="1"/>
  <c r="C83195" i="3"/>
  <c r="E83195" i="3" s="1"/>
  <c r="C83196" i="3"/>
  <c r="E83196" i="3" s="1"/>
  <c r="C83197" i="3"/>
  <c r="E83197" i="3" s="1"/>
  <c r="C83198" i="3"/>
  <c r="E83198" i="3" s="1"/>
  <c r="C83199" i="3"/>
  <c r="E83199" i="3" s="1"/>
  <c r="C83200" i="3"/>
  <c r="E83200" i="3" s="1"/>
  <c r="C83201" i="3"/>
  <c r="E83201" i="3" s="1"/>
  <c r="C83202" i="3"/>
  <c r="E83202" i="3" s="1"/>
  <c r="C83203" i="3"/>
  <c r="E83203" i="3" s="1"/>
  <c r="C83204" i="3"/>
  <c r="E83204" i="3" s="1"/>
  <c r="C83205" i="3"/>
  <c r="E83205" i="3" s="1"/>
  <c r="C83206" i="3"/>
  <c r="E83206" i="3" s="1"/>
  <c r="C83207" i="3"/>
  <c r="E83207" i="3" s="1"/>
  <c r="C83208" i="3"/>
  <c r="E83208" i="3" s="1"/>
  <c r="C83209" i="3"/>
  <c r="E83209" i="3" s="1"/>
  <c r="C83210" i="3"/>
  <c r="E83210" i="3" s="1"/>
  <c r="C83211" i="3"/>
  <c r="E83211" i="3" s="1"/>
  <c r="C83212" i="3"/>
  <c r="E83212" i="3" s="1"/>
  <c r="C83213" i="3"/>
  <c r="E83213" i="3" s="1"/>
  <c r="C83214" i="3"/>
  <c r="E83214" i="3" s="1"/>
  <c r="C83215" i="3"/>
  <c r="E83215" i="3" s="1"/>
  <c r="C83216" i="3"/>
  <c r="E83216" i="3" s="1"/>
  <c r="C83217" i="3"/>
  <c r="E83217" i="3" s="1"/>
  <c r="C83218" i="3"/>
  <c r="E83218" i="3" s="1"/>
  <c r="C83219" i="3"/>
  <c r="E83219" i="3" s="1"/>
  <c r="C83220" i="3"/>
  <c r="E83220" i="3" s="1"/>
  <c r="C83221" i="3"/>
  <c r="E83221" i="3" s="1"/>
  <c r="C83222" i="3"/>
  <c r="E83222" i="3" s="1"/>
  <c r="C83223" i="3"/>
  <c r="E83223" i="3" s="1"/>
  <c r="C83224" i="3"/>
  <c r="E83224" i="3" s="1"/>
  <c r="C83225" i="3"/>
  <c r="E83225" i="3" s="1"/>
  <c r="C83226" i="3"/>
  <c r="E83226" i="3" s="1"/>
  <c r="C83227" i="3"/>
  <c r="E83227" i="3" s="1"/>
  <c r="C83228" i="3"/>
  <c r="E83228" i="3" s="1"/>
  <c r="C83229" i="3"/>
  <c r="E83229" i="3" s="1"/>
  <c r="C83230" i="3"/>
  <c r="E83230" i="3" s="1"/>
  <c r="C83231" i="3"/>
  <c r="E83231" i="3" s="1"/>
  <c r="C83232" i="3"/>
  <c r="E83232" i="3" s="1"/>
  <c r="C83233" i="3"/>
  <c r="E83233" i="3" s="1"/>
  <c r="C83234" i="3"/>
  <c r="E83234" i="3" s="1"/>
  <c r="C83235" i="3"/>
  <c r="E83235" i="3" s="1"/>
  <c r="C83236" i="3"/>
  <c r="E83236" i="3" s="1"/>
  <c r="C83237" i="3"/>
  <c r="E83237" i="3" s="1"/>
  <c r="C83238" i="3"/>
  <c r="E83238" i="3" s="1"/>
  <c r="C83239" i="3"/>
  <c r="E83239" i="3" s="1"/>
  <c r="C83240" i="3"/>
  <c r="E83240" i="3" s="1"/>
  <c r="C83241" i="3"/>
  <c r="E83241" i="3" s="1"/>
  <c r="C83242" i="3"/>
  <c r="E83242" i="3" s="1"/>
  <c r="C83243" i="3"/>
  <c r="E83243" i="3" s="1"/>
  <c r="C83244" i="3"/>
  <c r="E83244" i="3" s="1"/>
  <c r="C83245" i="3"/>
  <c r="E83245" i="3" s="1"/>
  <c r="C83246" i="3"/>
  <c r="E83246" i="3" s="1"/>
  <c r="C83247" i="3"/>
  <c r="E83247" i="3" s="1"/>
  <c r="C83248" i="3"/>
  <c r="E83248" i="3" s="1"/>
  <c r="C83249" i="3"/>
  <c r="E83249" i="3" s="1"/>
  <c r="C83250" i="3"/>
  <c r="E83250" i="3" s="1"/>
  <c r="C83251" i="3"/>
  <c r="E83251" i="3" s="1"/>
  <c r="C83252" i="3"/>
  <c r="E83252" i="3" s="1"/>
  <c r="C83253" i="3"/>
  <c r="E83253" i="3" s="1"/>
  <c r="C83254" i="3"/>
  <c r="E83254" i="3" s="1"/>
  <c r="C83255" i="3"/>
  <c r="E83255" i="3" s="1"/>
  <c r="C83256" i="3"/>
  <c r="E83256" i="3" s="1"/>
  <c r="C83257" i="3"/>
  <c r="E83257" i="3" s="1"/>
  <c r="C83258" i="3"/>
  <c r="E83258" i="3" s="1"/>
  <c r="C83259" i="3"/>
  <c r="E83259" i="3" s="1"/>
  <c r="C83260" i="3"/>
  <c r="E83260" i="3" s="1"/>
  <c r="C83261" i="3"/>
  <c r="E83261" i="3" s="1"/>
  <c r="C83262" i="3"/>
  <c r="E83262" i="3" s="1"/>
  <c r="C83263" i="3"/>
  <c r="E83263" i="3" s="1"/>
  <c r="C83264" i="3"/>
  <c r="E83264" i="3" s="1"/>
  <c r="C83265" i="3"/>
  <c r="E83265" i="3" s="1"/>
  <c r="C83266" i="3"/>
  <c r="E83266" i="3" s="1"/>
  <c r="C83267" i="3"/>
  <c r="E83267" i="3" s="1"/>
  <c r="C83268" i="3"/>
  <c r="E83268" i="3" s="1"/>
  <c r="C83269" i="3"/>
  <c r="E83269" i="3" s="1"/>
  <c r="C83270" i="3"/>
  <c r="E83270" i="3" s="1"/>
  <c r="C83271" i="3"/>
  <c r="E83271" i="3" s="1"/>
  <c r="C83272" i="3"/>
  <c r="E83272" i="3" s="1"/>
  <c r="C83273" i="3"/>
  <c r="E83273" i="3" s="1"/>
  <c r="C83274" i="3"/>
  <c r="E83274" i="3" s="1"/>
  <c r="C83275" i="3"/>
  <c r="E83275" i="3" s="1"/>
  <c r="C83276" i="3"/>
  <c r="E83276" i="3" s="1"/>
  <c r="C83277" i="3"/>
  <c r="E83277" i="3" s="1"/>
  <c r="C83278" i="3"/>
  <c r="E83278" i="3" s="1"/>
  <c r="C83279" i="3"/>
  <c r="E83279" i="3" s="1"/>
  <c r="C83280" i="3"/>
  <c r="E83280" i="3" s="1"/>
  <c r="C83281" i="3"/>
  <c r="E83281" i="3" s="1"/>
  <c r="C83282" i="3"/>
  <c r="E83282" i="3" s="1"/>
  <c r="C83283" i="3"/>
  <c r="E83283" i="3" s="1"/>
  <c r="C83284" i="3"/>
  <c r="E83284" i="3" s="1"/>
  <c r="C83285" i="3"/>
  <c r="E83285" i="3" s="1"/>
  <c r="C83286" i="3"/>
  <c r="E83286" i="3" s="1"/>
  <c r="C83287" i="3"/>
  <c r="E83287" i="3" s="1"/>
  <c r="C83288" i="3"/>
  <c r="E83288" i="3" s="1"/>
  <c r="C83289" i="3"/>
  <c r="E83289" i="3" s="1"/>
  <c r="C83290" i="3"/>
  <c r="E83290" i="3" s="1"/>
  <c r="C83291" i="3"/>
  <c r="E83291" i="3" s="1"/>
  <c r="C83292" i="3"/>
  <c r="E83292" i="3" s="1"/>
  <c r="C83293" i="3"/>
  <c r="E83293" i="3" s="1"/>
  <c r="C83294" i="3"/>
  <c r="E83294" i="3" s="1"/>
  <c r="C83295" i="3"/>
  <c r="E83295" i="3" s="1"/>
  <c r="C83296" i="3"/>
  <c r="E83296" i="3" s="1"/>
  <c r="C83297" i="3"/>
  <c r="E83297" i="3" s="1"/>
  <c r="C83298" i="3"/>
  <c r="E83298" i="3" s="1"/>
  <c r="C83299" i="3"/>
  <c r="E83299" i="3" s="1"/>
  <c r="C83300" i="3"/>
  <c r="E83300" i="3" s="1"/>
  <c r="C83301" i="3"/>
  <c r="E83301" i="3" s="1"/>
  <c r="C83302" i="3"/>
  <c r="E83302" i="3" s="1"/>
  <c r="C83303" i="3"/>
  <c r="E83303" i="3" s="1"/>
  <c r="C83304" i="3"/>
  <c r="E83304" i="3" s="1"/>
  <c r="C83305" i="3"/>
  <c r="E83305" i="3" s="1"/>
  <c r="C83306" i="3"/>
  <c r="E83306" i="3" s="1"/>
  <c r="C83307" i="3"/>
  <c r="E83307" i="3" s="1"/>
  <c r="C83308" i="3"/>
  <c r="E83308" i="3" s="1"/>
  <c r="C83309" i="3"/>
  <c r="E83309" i="3" s="1"/>
  <c r="C83310" i="3"/>
  <c r="E83310" i="3" s="1"/>
  <c r="C83311" i="3"/>
  <c r="E83311" i="3" s="1"/>
  <c r="C83312" i="3"/>
  <c r="E83312" i="3" s="1"/>
  <c r="C83313" i="3"/>
  <c r="E83313" i="3" s="1"/>
  <c r="C83314" i="3"/>
  <c r="E83314" i="3" s="1"/>
  <c r="C83315" i="3"/>
  <c r="E83315" i="3" s="1"/>
  <c r="C83316" i="3"/>
  <c r="E83316" i="3" s="1"/>
  <c r="C83317" i="3"/>
  <c r="E83317" i="3" s="1"/>
  <c r="C83318" i="3"/>
  <c r="E83318" i="3" s="1"/>
  <c r="C83319" i="3"/>
  <c r="E83319" i="3" s="1"/>
  <c r="C83320" i="3"/>
  <c r="E83320" i="3" s="1"/>
  <c r="C83321" i="3"/>
  <c r="E83321" i="3" s="1"/>
  <c r="C83322" i="3"/>
  <c r="E83322" i="3" s="1"/>
  <c r="C83323" i="3"/>
  <c r="E83323" i="3" s="1"/>
  <c r="C83324" i="3"/>
  <c r="E83324" i="3" s="1"/>
  <c r="C83325" i="3"/>
  <c r="E83325" i="3" s="1"/>
  <c r="C83326" i="3"/>
  <c r="E83326" i="3" s="1"/>
  <c r="C83327" i="3"/>
  <c r="E83327" i="3" s="1"/>
  <c r="C83328" i="3"/>
  <c r="E83328" i="3" s="1"/>
  <c r="C83329" i="3"/>
  <c r="E83329" i="3"/>
  <c r="C83330" i="3"/>
  <c r="E83330" i="3" s="1"/>
  <c r="C83331" i="3"/>
  <c r="E83331" i="3" s="1"/>
  <c r="C83332" i="3"/>
  <c r="E83332" i="3"/>
  <c r="C83333" i="3"/>
  <c r="E83333" i="3" s="1"/>
  <c r="C83334" i="3"/>
  <c r="E83334" i="3" s="1"/>
  <c r="C83335" i="3"/>
  <c r="E83335" i="3" s="1"/>
  <c r="C83336" i="3"/>
  <c r="E83336" i="3" s="1"/>
  <c r="C83337" i="3"/>
  <c r="E83337" i="3"/>
  <c r="C83338" i="3"/>
  <c r="E83338" i="3"/>
  <c r="C83339" i="3"/>
  <c r="E83339" i="3" s="1"/>
  <c r="C83340" i="3"/>
  <c r="E83340" i="3"/>
  <c r="C83341" i="3"/>
  <c r="E83341" i="3"/>
  <c r="C83342" i="3"/>
  <c r="E83342" i="3" s="1"/>
  <c r="C83343" i="3"/>
  <c r="E83343" i="3" s="1"/>
  <c r="C83344" i="3"/>
  <c r="E83344" i="3" s="1"/>
  <c r="C83345" i="3"/>
  <c r="E83345" i="3" s="1"/>
  <c r="C83346" i="3"/>
  <c r="E83346" i="3"/>
  <c r="C83347" i="3"/>
  <c r="E83347" i="3" s="1"/>
  <c r="C83348" i="3"/>
  <c r="E83348" i="3" s="1"/>
  <c r="C83349" i="3"/>
  <c r="E83349" i="3"/>
  <c r="C83350" i="3"/>
  <c r="E83350" i="3"/>
  <c r="C83351" i="3"/>
  <c r="E83351" i="3" s="1"/>
  <c r="C83352" i="3"/>
  <c r="E83352" i="3"/>
  <c r="C83353" i="3"/>
  <c r="E83353" i="3" s="1"/>
  <c r="C83354" i="3"/>
  <c r="E83354" i="3" s="1"/>
  <c r="C83355" i="3"/>
  <c r="E83355" i="3" s="1"/>
  <c r="C83356" i="3"/>
  <c r="E83356" i="3" s="1"/>
  <c r="C83357" i="3"/>
  <c r="E83357" i="3" s="1"/>
  <c r="C83358" i="3"/>
  <c r="E83358" i="3"/>
  <c r="C83359" i="3"/>
  <c r="E83359" i="3" s="1"/>
  <c r="C83360" i="3"/>
  <c r="E83360" i="3"/>
  <c r="C83361" i="3"/>
  <c r="E83361" i="3"/>
  <c r="C83362" i="3"/>
  <c r="E83362" i="3" s="1"/>
  <c r="C83363" i="3"/>
  <c r="E83363" i="3" s="1"/>
  <c r="C83364" i="3"/>
  <c r="E83364" i="3"/>
  <c r="C83365" i="3"/>
  <c r="E83365" i="3" s="1"/>
  <c r="C83366" i="3"/>
  <c r="E83366" i="3" s="1"/>
  <c r="C83367" i="3"/>
  <c r="E83367" i="3" s="1"/>
  <c r="C83368" i="3"/>
  <c r="E83368" i="3" s="1"/>
  <c r="C83369" i="3"/>
  <c r="E83369" i="3"/>
  <c r="C83370" i="3"/>
  <c r="E83370" i="3"/>
  <c r="C83371" i="3"/>
  <c r="E83371" i="3" s="1"/>
  <c r="C83372" i="3"/>
  <c r="E83372" i="3"/>
  <c r="C83373" i="3"/>
  <c r="E83373" i="3"/>
  <c r="C83374" i="3"/>
  <c r="E83374" i="3" s="1"/>
  <c r="C83375" i="3"/>
  <c r="E83375" i="3" s="1"/>
  <c r="C83376" i="3"/>
  <c r="E83376" i="3" s="1"/>
  <c r="C83377" i="3"/>
  <c r="E83377" i="3" s="1"/>
  <c r="C83378" i="3"/>
  <c r="E83378" i="3"/>
  <c r="C83379" i="3"/>
  <c r="E83379" i="3" s="1"/>
  <c r="C83380" i="3"/>
  <c r="E83380" i="3" s="1"/>
  <c r="C83381" i="3"/>
  <c r="E83381" i="3"/>
  <c r="C83382" i="3"/>
  <c r="E83382" i="3"/>
  <c r="C83383" i="3"/>
  <c r="E83383" i="3" s="1"/>
  <c r="C83384" i="3"/>
  <c r="E83384" i="3"/>
  <c r="C83385" i="3"/>
  <c r="E83385" i="3" s="1"/>
  <c r="C83386" i="3"/>
  <c r="E83386" i="3" s="1"/>
  <c r="C83387" i="3"/>
  <c r="E83387" i="3" s="1"/>
  <c r="C83388" i="3"/>
  <c r="E83388" i="3" s="1"/>
  <c r="C83389" i="3"/>
  <c r="E83389" i="3" s="1"/>
  <c r="C83390" i="3"/>
  <c r="E83390" i="3"/>
  <c r="C83391" i="3"/>
  <c r="E83391" i="3" s="1"/>
  <c r="C83392" i="3"/>
  <c r="E83392" i="3"/>
  <c r="C83393" i="3"/>
  <c r="E83393" i="3"/>
  <c r="C83394" i="3"/>
  <c r="E83394" i="3" s="1"/>
  <c r="C83395" i="3"/>
  <c r="E83395" i="3" s="1"/>
  <c r="C83396" i="3"/>
  <c r="E83396" i="3"/>
  <c r="C83397" i="3"/>
  <c r="E83397" i="3" s="1"/>
  <c r="C83398" i="3"/>
  <c r="E83398" i="3" s="1"/>
  <c r="C83399" i="3"/>
  <c r="E83399" i="3" s="1"/>
  <c r="C83400" i="3"/>
  <c r="E83400" i="3" s="1"/>
  <c r="C83401" i="3"/>
  <c r="E83401" i="3"/>
  <c r="C83402" i="3"/>
  <c r="E83402" i="3"/>
  <c r="C83403" i="3"/>
  <c r="E83403" i="3" s="1"/>
  <c r="C83404" i="3"/>
  <c r="E83404" i="3"/>
  <c r="C83405" i="3"/>
  <c r="E83405" i="3"/>
  <c r="C83406" i="3"/>
  <c r="E83406" i="3" s="1"/>
  <c r="C83407" i="3"/>
  <c r="E83407" i="3" s="1"/>
  <c r="C83408" i="3"/>
  <c r="E83408" i="3" s="1"/>
  <c r="C83409" i="3"/>
  <c r="E83409" i="3" s="1"/>
  <c r="C83410" i="3"/>
  <c r="E83410" i="3"/>
  <c r="C83411" i="3"/>
  <c r="E83411" i="3" s="1"/>
  <c r="C83412" i="3"/>
  <c r="E83412" i="3" s="1"/>
  <c r="C83413" i="3"/>
  <c r="E83413" i="3"/>
  <c r="C83414" i="3"/>
  <c r="E83414" i="3"/>
  <c r="C83415" i="3"/>
  <c r="E83415" i="3" s="1"/>
  <c r="C83416" i="3"/>
  <c r="E83416" i="3"/>
  <c r="C83417" i="3"/>
  <c r="E83417" i="3" s="1"/>
  <c r="C83418" i="3"/>
  <c r="E83418" i="3" s="1"/>
  <c r="C83419" i="3"/>
  <c r="E83419" i="3" s="1"/>
  <c r="C83420" i="3"/>
  <c r="E83420" i="3" s="1"/>
  <c r="C83421" i="3"/>
  <c r="E83421" i="3" s="1"/>
  <c r="C83422" i="3"/>
  <c r="E83422" i="3"/>
  <c r="C83423" i="3"/>
  <c r="E83423" i="3" s="1"/>
  <c r="C83424" i="3"/>
  <c r="E83424" i="3"/>
  <c r="C83425" i="3"/>
  <c r="E83425" i="3"/>
  <c r="C83426" i="3"/>
  <c r="E83426" i="3" s="1"/>
  <c r="C83427" i="3"/>
  <c r="E83427" i="3" s="1"/>
  <c r="C83428" i="3"/>
  <c r="E83428" i="3"/>
  <c r="C83429" i="3"/>
  <c r="E83429" i="3" s="1"/>
  <c r="C83430" i="3"/>
  <c r="E83430" i="3" s="1"/>
  <c r="C83431" i="3"/>
  <c r="E83431" i="3" s="1"/>
  <c r="C83432" i="3"/>
  <c r="E83432" i="3" s="1"/>
  <c r="C83433" i="3"/>
  <c r="E83433" i="3"/>
  <c r="C83434" i="3"/>
  <c r="E83434" i="3"/>
  <c r="C83435" i="3"/>
  <c r="E83435" i="3" s="1"/>
  <c r="C83436" i="3"/>
  <c r="E83436" i="3"/>
  <c r="C83437" i="3"/>
  <c r="E83437" i="3"/>
  <c r="C83438" i="3"/>
  <c r="E83438" i="3" s="1"/>
  <c r="C83439" i="3"/>
  <c r="E83439" i="3" s="1"/>
  <c r="C83440" i="3"/>
  <c r="E83440" i="3" s="1"/>
  <c r="C83441" i="3"/>
  <c r="E83441" i="3" s="1"/>
  <c r="C83442" i="3"/>
  <c r="E83442" i="3"/>
  <c r="C83443" i="3"/>
  <c r="E83443" i="3" s="1"/>
  <c r="C83444" i="3"/>
  <c r="E83444" i="3" s="1"/>
  <c r="C83445" i="3"/>
  <c r="E83445" i="3"/>
  <c r="C83446" i="3"/>
  <c r="E83446" i="3"/>
  <c r="C83447" i="3"/>
  <c r="E83447" i="3" s="1"/>
  <c r="C83448" i="3"/>
  <c r="E83448" i="3"/>
  <c r="C83449" i="3"/>
  <c r="E83449" i="3" s="1"/>
  <c r="C83450" i="3"/>
  <c r="E83450" i="3" s="1"/>
  <c r="C83451" i="3"/>
  <c r="E83451" i="3" s="1"/>
  <c r="C83452" i="3"/>
  <c r="E83452" i="3" s="1"/>
  <c r="C83453" i="3"/>
  <c r="E83453" i="3" s="1"/>
  <c r="C83454" i="3"/>
  <c r="E83454" i="3"/>
  <c r="C83455" i="3"/>
  <c r="E83455" i="3" s="1"/>
  <c r="C83456" i="3"/>
  <c r="E83456" i="3"/>
  <c r="C83457" i="3"/>
  <c r="E83457" i="3"/>
  <c r="C83458" i="3"/>
  <c r="E83458" i="3" s="1"/>
  <c r="C83459" i="3"/>
  <c r="E83459" i="3" s="1"/>
  <c r="C83460" i="3"/>
  <c r="E83460" i="3"/>
  <c r="C83461" i="3"/>
  <c r="E83461" i="3" s="1"/>
  <c r="C83462" i="3"/>
  <c r="E83462" i="3" s="1"/>
  <c r="C83463" i="3"/>
  <c r="E83463" i="3" s="1"/>
  <c r="C83464" i="3"/>
  <c r="E83464" i="3" s="1"/>
  <c r="C83465" i="3"/>
  <c r="E83465" i="3"/>
  <c r="C83466" i="3"/>
  <c r="E83466" i="3"/>
  <c r="C83467" i="3"/>
  <c r="E83467" i="3" s="1"/>
  <c r="C83468" i="3"/>
  <c r="E83468" i="3"/>
  <c r="C83469" i="3"/>
  <c r="E83469" i="3"/>
  <c r="C83470" i="3"/>
  <c r="E83470" i="3" s="1"/>
  <c r="C83471" i="3"/>
  <c r="E83471" i="3" s="1"/>
  <c r="C83472" i="3"/>
  <c r="E83472" i="3" s="1"/>
  <c r="C83473" i="3"/>
  <c r="E83473" i="3" s="1"/>
  <c r="C83474" i="3"/>
  <c r="E83474" i="3"/>
  <c r="C83475" i="3"/>
  <c r="E83475" i="3" s="1"/>
  <c r="C83476" i="3"/>
  <c r="E83476" i="3" s="1"/>
  <c r="C83477" i="3"/>
  <c r="E83477" i="3"/>
  <c r="C83478" i="3"/>
  <c r="E83478" i="3"/>
  <c r="C83479" i="3"/>
  <c r="E83479" i="3" s="1"/>
  <c r="C83480" i="3"/>
  <c r="E83480" i="3"/>
  <c r="C83481" i="3"/>
  <c r="E83481" i="3" s="1"/>
  <c r="C83482" i="3"/>
  <c r="E83482" i="3" s="1"/>
  <c r="C83483" i="3"/>
  <c r="E83483" i="3" s="1"/>
  <c r="C83484" i="3"/>
  <c r="E83484" i="3" s="1"/>
  <c r="C83485" i="3"/>
  <c r="E83485" i="3" s="1"/>
  <c r="C83486" i="3"/>
  <c r="E83486" i="3"/>
  <c r="C83487" i="3"/>
  <c r="E83487" i="3" s="1"/>
  <c r="C83488" i="3"/>
  <c r="E83488" i="3"/>
  <c r="C83489" i="3"/>
  <c r="E83489" i="3"/>
  <c r="C83490" i="3"/>
  <c r="E83490" i="3" s="1"/>
  <c r="C83491" i="3"/>
  <c r="E83491" i="3" s="1"/>
  <c r="C83492" i="3"/>
  <c r="E83492" i="3"/>
  <c r="C83493" i="3"/>
  <c r="E83493" i="3" s="1"/>
  <c r="C83494" i="3"/>
  <c r="E83494" i="3" s="1"/>
  <c r="C83495" i="3"/>
  <c r="E83495" i="3" s="1"/>
  <c r="C83496" i="3"/>
  <c r="E83496" i="3" s="1"/>
  <c r="C83497" i="3"/>
  <c r="E83497" i="3"/>
  <c r="C83498" i="3"/>
  <c r="E83498" i="3"/>
  <c r="C83499" i="3"/>
  <c r="E83499" i="3" s="1"/>
  <c r="C83500" i="3"/>
  <c r="E83500" i="3"/>
  <c r="C83501" i="3"/>
  <c r="E83501" i="3"/>
  <c r="C83502" i="3"/>
  <c r="E83502" i="3" s="1"/>
  <c r="C83503" i="3"/>
  <c r="E83503" i="3" s="1"/>
  <c r="C83504" i="3"/>
  <c r="E83504" i="3" s="1"/>
  <c r="C83505" i="3"/>
  <c r="E83505" i="3" s="1"/>
  <c r="C83506" i="3"/>
  <c r="E83506" i="3"/>
  <c r="C83507" i="3"/>
  <c r="E83507" i="3" s="1"/>
  <c r="C83508" i="3"/>
  <c r="E83508" i="3" s="1"/>
  <c r="C83509" i="3"/>
  <c r="E83509" i="3"/>
  <c r="C83510" i="3"/>
  <c r="E83510" i="3"/>
  <c r="C83511" i="3"/>
  <c r="E83511" i="3" s="1"/>
  <c r="C83512" i="3"/>
  <c r="E83512" i="3"/>
  <c r="C83513" i="3"/>
  <c r="E83513" i="3" s="1"/>
  <c r="C83514" i="3"/>
  <c r="E83514" i="3" s="1"/>
  <c r="C83515" i="3"/>
  <c r="E83515" i="3" s="1"/>
  <c r="C83516" i="3"/>
  <c r="E83516" i="3" s="1"/>
  <c r="C83517" i="3"/>
  <c r="E83517" i="3" s="1"/>
  <c r="C83518" i="3"/>
  <c r="E83518" i="3"/>
  <c r="C83519" i="3"/>
  <c r="E83519" i="3" s="1"/>
  <c r="C83520" i="3"/>
  <c r="E83520" i="3"/>
  <c r="C83521" i="3"/>
  <c r="E83521" i="3"/>
  <c r="C83522" i="3"/>
  <c r="E83522" i="3" s="1"/>
  <c r="C83523" i="3"/>
  <c r="E83523" i="3" s="1"/>
  <c r="C83524" i="3"/>
  <c r="E83524" i="3"/>
  <c r="C83525" i="3"/>
  <c r="E83525" i="3" s="1"/>
  <c r="C83526" i="3"/>
  <c r="E83526" i="3" s="1"/>
  <c r="C83527" i="3"/>
  <c r="E83527" i="3" s="1"/>
  <c r="C83528" i="3"/>
  <c r="E83528" i="3" s="1"/>
  <c r="C83529" i="3"/>
  <c r="E83529" i="3"/>
  <c r="C83530" i="3"/>
  <c r="E83530" i="3"/>
  <c r="C83531" i="3"/>
  <c r="E83531" i="3" s="1"/>
  <c r="C83532" i="3"/>
  <c r="E83532" i="3"/>
  <c r="C83533" i="3"/>
  <c r="E83533" i="3"/>
  <c r="C83534" i="3"/>
  <c r="E83534" i="3" s="1"/>
  <c r="C83535" i="3"/>
  <c r="E83535" i="3" s="1"/>
  <c r="C83536" i="3"/>
  <c r="E83536" i="3" s="1"/>
  <c r="C83537" i="3"/>
  <c r="E83537" i="3" s="1"/>
  <c r="C83538" i="3"/>
  <c r="E83538" i="3"/>
  <c r="C83539" i="3"/>
  <c r="E83539" i="3" s="1"/>
  <c r="C83540" i="3"/>
  <c r="E83540" i="3" s="1"/>
  <c r="C83541" i="3"/>
  <c r="E83541" i="3"/>
  <c r="C83542" i="3"/>
  <c r="E83542" i="3"/>
  <c r="C83543" i="3"/>
  <c r="E83543" i="3" s="1"/>
  <c r="C83544" i="3"/>
  <c r="E83544" i="3"/>
  <c r="C83545" i="3"/>
  <c r="E83545" i="3" s="1"/>
  <c r="C83546" i="3"/>
  <c r="E83546" i="3" s="1"/>
  <c r="C83547" i="3"/>
  <c r="E83547" i="3" s="1"/>
  <c r="C83548" i="3"/>
  <c r="E83548" i="3" s="1"/>
  <c r="C83549" i="3"/>
  <c r="E83549" i="3" s="1"/>
  <c r="C83550" i="3"/>
  <c r="E83550" i="3"/>
  <c r="C83551" i="3"/>
  <c r="E83551" i="3" s="1"/>
  <c r="C83552" i="3"/>
  <c r="E83552" i="3"/>
  <c r="C83553" i="3"/>
  <c r="E83553" i="3"/>
  <c r="C83554" i="3"/>
  <c r="E83554" i="3" s="1"/>
  <c r="C83555" i="3"/>
  <c r="E83555" i="3" s="1"/>
  <c r="C83556" i="3"/>
  <c r="E83556" i="3"/>
  <c r="C83557" i="3"/>
  <c r="E83557" i="3" s="1"/>
  <c r="C83558" i="3"/>
  <c r="E83558" i="3" s="1"/>
  <c r="C83559" i="3"/>
  <c r="E83559" i="3" s="1"/>
  <c r="C83560" i="3"/>
  <c r="E83560" i="3" s="1"/>
  <c r="C83561" i="3"/>
  <c r="E83561" i="3"/>
  <c r="C83562" i="3"/>
  <c r="E83562" i="3"/>
  <c r="C83563" i="3"/>
  <c r="E83563" i="3" s="1"/>
  <c r="C83564" i="3"/>
  <c r="E83564" i="3"/>
  <c r="C83565" i="3"/>
  <c r="E83565" i="3"/>
  <c r="C83566" i="3"/>
  <c r="E83566" i="3" s="1"/>
  <c r="C83567" i="3"/>
  <c r="E83567" i="3" s="1"/>
  <c r="C83568" i="3"/>
  <c r="E83568" i="3" s="1"/>
  <c r="C83569" i="3"/>
  <c r="E83569" i="3" s="1"/>
  <c r="C83570" i="3"/>
  <c r="E83570" i="3"/>
  <c r="C83571" i="3"/>
  <c r="E83571" i="3" s="1"/>
  <c r="C83572" i="3"/>
  <c r="E83572" i="3" s="1"/>
  <c r="C83573" i="3"/>
  <c r="E83573" i="3"/>
  <c r="C83574" i="3"/>
  <c r="E83574" i="3"/>
  <c r="C83575" i="3"/>
  <c r="E83575" i="3" s="1"/>
  <c r="C83576" i="3"/>
  <c r="E83576" i="3"/>
  <c r="C83577" i="3"/>
  <c r="E83577" i="3" s="1"/>
  <c r="C83578" i="3"/>
  <c r="E83578" i="3" s="1"/>
  <c r="C83579" i="3"/>
  <c r="E83579" i="3" s="1"/>
  <c r="C83580" i="3"/>
  <c r="E83580" i="3" s="1"/>
  <c r="C83581" i="3"/>
  <c r="E83581" i="3" s="1"/>
  <c r="C83582" i="3"/>
  <c r="E83582" i="3"/>
  <c r="C83583" i="3"/>
  <c r="E83583" i="3" s="1"/>
  <c r="C83584" i="3"/>
  <c r="E83584" i="3"/>
  <c r="C83585" i="3"/>
  <c r="E83585" i="3"/>
  <c r="C83586" i="3"/>
  <c r="E83586" i="3" s="1"/>
  <c r="C83587" i="3"/>
  <c r="E83587" i="3" s="1"/>
  <c r="C83588" i="3"/>
  <c r="E83588" i="3"/>
  <c r="C83589" i="3"/>
  <c r="E83589" i="3" s="1"/>
  <c r="C83590" i="3"/>
  <c r="E83590" i="3" s="1"/>
  <c r="C83591" i="3"/>
  <c r="E83591" i="3" s="1"/>
  <c r="C83592" i="3"/>
  <c r="E83592" i="3" s="1"/>
  <c r="C83593" i="3"/>
  <c r="E83593" i="3"/>
  <c r="C83594" i="3"/>
  <c r="E83594" i="3"/>
  <c r="C83595" i="3"/>
  <c r="E83595" i="3" s="1"/>
  <c r="C83596" i="3"/>
  <c r="E83596" i="3"/>
  <c r="C83597" i="3"/>
  <c r="E83597" i="3"/>
  <c r="C83598" i="3"/>
  <c r="E83598" i="3" s="1"/>
  <c r="C83599" i="3"/>
  <c r="E83599" i="3" s="1"/>
  <c r="C83600" i="3"/>
  <c r="E83600" i="3" s="1"/>
  <c r="C83601" i="3"/>
  <c r="E83601" i="3" s="1"/>
  <c r="C83602" i="3"/>
  <c r="E83602" i="3"/>
  <c r="C83603" i="3"/>
  <c r="E83603" i="3" s="1"/>
  <c r="C83604" i="3"/>
  <c r="E83604" i="3" s="1"/>
  <c r="C83605" i="3"/>
  <c r="E83605" i="3"/>
  <c r="C83606" i="3"/>
  <c r="E83606" i="3"/>
  <c r="C83607" i="3"/>
  <c r="E83607" i="3" s="1"/>
  <c r="C83608" i="3"/>
  <c r="E83608" i="3"/>
  <c r="C83609" i="3"/>
  <c r="E83609" i="3" s="1"/>
  <c r="C83610" i="3"/>
  <c r="E83610" i="3" s="1"/>
  <c r="C83611" i="3"/>
  <c r="E83611" i="3" s="1"/>
  <c r="C83612" i="3"/>
  <c r="E83612" i="3" s="1"/>
  <c r="C83613" i="3"/>
  <c r="E83613" i="3" s="1"/>
  <c r="C83614" i="3"/>
  <c r="E83614" i="3"/>
  <c r="C83615" i="3"/>
  <c r="E83615" i="3" s="1"/>
  <c r="C83616" i="3"/>
  <c r="E83616" i="3"/>
  <c r="C83617" i="3"/>
  <c r="E83617" i="3" s="1"/>
  <c r="C83618" i="3"/>
  <c r="E83618" i="3" s="1"/>
  <c r="C83619" i="3"/>
  <c r="E83619" i="3" s="1"/>
  <c r="C83620" i="3"/>
  <c r="E83620" i="3" s="1"/>
  <c r="C83621" i="3"/>
  <c r="E83621" i="3" s="1"/>
  <c r="C83622" i="3"/>
  <c r="E83622" i="3" s="1"/>
  <c r="C83623" i="3"/>
  <c r="E83623" i="3" s="1"/>
  <c r="C83624" i="3"/>
  <c r="E83624" i="3" s="1"/>
  <c r="C83625" i="3"/>
  <c r="E83625" i="3" s="1"/>
  <c r="C83626" i="3"/>
  <c r="E83626" i="3" s="1"/>
  <c r="C83627" i="3"/>
  <c r="E83627" i="3" s="1"/>
  <c r="C83628" i="3"/>
  <c r="E83628" i="3" s="1"/>
  <c r="C83629" i="3"/>
  <c r="E83629" i="3" s="1"/>
  <c r="C83630" i="3"/>
  <c r="E83630" i="3" s="1"/>
  <c r="C83631" i="3"/>
  <c r="E83631" i="3" s="1"/>
  <c r="C83632" i="3"/>
  <c r="E83632" i="3" s="1"/>
  <c r="C83633" i="3"/>
  <c r="E83633" i="3" s="1"/>
  <c r="C83634" i="3"/>
  <c r="E83634" i="3" s="1"/>
  <c r="C83635" i="3"/>
  <c r="E83635" i="3" s="1"/>
  <c r="C83636" i="3"/>
  <c r="E83636" i="3" s="1"/>
  <c r="C83637" i="3"/>
  <c r="E83637" i="3" s="1"/>
  <c r="C83638" i="3"/>
  <c r="E83638" i="3" s="1"/>
  <c r="C83639" i="3"/>
  <c r="E83639" i="3" s="1"/>
  <c r="C83640" i="3"/>
  <c r="E83640" i="3" s="1"/>
  <c r="C83641" i="3"/>
  <c r="E83641" i="3" s="1"/>
  <c r="C83642" i="3"/>
  <c r="E83642" i="3" s="1"/>
  <c r="C83643" i="3"/>
  <c r="E83643" i="3" s="1"/>
  <c r="C83644" i="3"/>
  <c r="E83644" i="3" s="1"/>
  <c r="C83645" i="3"/>
  <c r="E83645" i="3" s="1"/>
  <c r="C83646" i="3"/>
  <c r="E83646" i="3" s="1"/>
  <c r="C83647" i="3"/>
  <c r="E83647" i="3" s="1"/>
  <c r="C83648" i="3"/>
  <c r="E83648" i="3" s="1"/>
  <c r="C83649" i="3"/>
  <c r="E83649" i="3" s="1"/>
  <c r="C83650" i="3"/>
  <c r="E83650" i="3" s="1"/>
  <c r="C83651" i="3"/>
  <c r="E83651" i="3" s="1"/>
  <c r="C83652" i="3"/>
  <c r="E83652" i="3" s="1"/>
  <c r="C83653" i="3"/>
  <c r="E83653" i="3" s="1"/>
  <c r="C83654" i="3"/>
  <c r="E83654" i="3" s="1"/>
  <c r="C83655" i="3"/>
  <c r="E83655" i="3" s="1"/>
  <c r="C83656" i="3"/>
  <c r="E83656" i="3" s="1"/>
  <c r="C83657" i="3"/>
  <c r="E83657" i="3" s="1"/>
  <c r="C83658" i="3"/>
  <c r="E83658" i="3" s="1"/>
  <c r="C83659" i="3"/>
  <c r="E83659" i="3" s="1"/>
  <c r="C83660" i="3"/>
  <c r="E83660" i="3" s="1"/>
  <c r="C83661" i="3"/>
  <c r="E83661" i="3" s="1"/>
  <c r="C83662" i="3"/>
  <c r="E83662" i="3" s="1"/>
  <c r="C83663" i="3"/>
  <c r="E83663" i="3" s="1"/>
  <c r="C83664" i="3"/>
  <c r="E83664" i="3" s="1"/>
  <c r="C83665" i="3"/>
  <c r="E83665" i="3" s="1"/>
  <c r="C83666" i="3"/>
  <c r="E83666" i="3" s="1"/>
  <c r="C83667" i="3"/>
  <c r="E83667" i="3" s="1"/>
  <c r="C83668" i="3"/>
  <c r="E83668" i="3" s="1"/>
  <c r="C83669" i="3"/>
  <c r="E83669" i="3" s="1"/>
  <c r="C83670" i="3"/>
  <c r="E83670" i="3" s="1"/>
  <c r="C83671" i="3"/>
  <c r="E83671" i="3" s="1"/>
  <c r="C83672" i="3"/>
  <c r="E83672" i="3" s="1"/>
  <c r="C83673" i="3"/>
  <c r="E83673" i="3" s="1"/>
  <c r="C83674" i="3"/>
  <c r="E83674" i="3" s="1"/>
  <c r="C83675" i="3"/>
  <c r="E83675" i="3" s="1"/>
  <c r="C83676" i="3"/>
  <c r="E83676" i="3" s="1"/>
  <c r="C83677" i="3"/>
  <c r="E83677" i="3" s="1"/>
  <c r="C83678" i="3"/>
  <c r="E83678" i="3" s="1"/>
  <c r="C83679" i="3"/>
  <c r="E83679" i="3" s="1"/>
  <c r="C83680" i="3"/>
  <c r="E83680" i="3" s="1"/>
  <c r="C83681" i="3"/>
  <c r="E83681" i="3" s="1"/>
  <c r="C83682" i="3"/>
  <c r="E83682" i="3" s="1"/>
  <c r="C83683" i="3"/>
  <c r="E83683" i="3" s="1"/>
  <c r="C83684" i="3"/>
  <c r="E83684" i="3" s="1"/>
  <c r="C83685" i="3"/>
  <c r="E83685" i="3" s="1"/>
  <c r="C83686" i="3"/>
  <c r="E83686" i="3" s="1"/>
  <c r="C83687" i="3"/>
  <c r="E83687" i="3" s="1"/>
  <c r="C83688" i="3"/>
  <c r="E83688" i="3" s="1"/>
  <c r="C83689" i="3"/>
  <c r="E83689" i="3" s="1"/>
  <c r="C83690" i="3"/>
  <c r="E83690" i="3" s="1"/>
  <c r="C83691" i="3"/>
  <c r="E83691" i="3" s="1"/>
  <c r="C83692" i="3"/>
  <c r="E83692" i="3" s="1"/>
  <c r="C83693" i="3"/>
  <c r="E83693" i="3" s="1"/>
  <c r="C83694" i="3"/>
  <c r="E83694" i="3" s="1"/>
  <c r="C83695" i="3"/>
  <c r="E83695" i="3" s="1"/>
  <c r="C83696" i="3"/>
  <c r="E83696" i="3" s="1"/>
  <c r="C83697" i="3"/>
  <c r="E83697" i="3" s="1"/>
  <c r="C83698" i="3"/>
  <c r="E83698" i="3" s="1"/>
  <c r="C83699" i="3"/>
  <c r="E83699" i="3" s="1"/>
  <c r="C83700" i="3"/>
  <c r="E83700" i="3" s="1"/>
  <c r="C83701" i="3"/>
  <c r="E83701" i="3" s="1"/>
  <c r="C83702" i="3"/>
  <c r="E83702" i="3" s="1"/>
  <c r="C83703" i="3"/>
  <c r="E83703" i="3" s="1"/>
  <c r="C83704" i="3"/>
  <c r="E83704" i="3" s="1"/>
  <c r="C83705" i="3"/>
  <c r="E83705" i="3" s="1"/>
  <c r="C83706" i="3"/>
  <c r="E83706" i="3" s="1"/>
  <c r="C83707" i="3"/>
  <c r="E83707" i="3" s="1"/>
  <c r="C83708" i="3"/>
  <c r="E83708" i="3" s="1"/>
  <c r="C83709" i="3"/>
  <c r="E83709" i="3" s="1"/>
  <c r="C83710" i="3"/>
  <c r="E83710" i="3" s="1"/>
  <c r="C83711" i="3"/>
  <c r="E83711" i="3" s="1"/>
  <c r="C83712" i="3"/>
  <c r="E83712" i="3" s="1"/>
  <c r="C83713" i="3"/>
  <c r="E83713" i="3" s="1"/>
  <c r="C83714" i="3"/>
  <c r="E83714" i="3" s="1"/>
  <c r="C83715" i="3"/>
  <c r="E83715" i="3" s="1"/>
  <c r="C83716" i="3"/>
  <c r="E83716" i="3" s="1"/>
  <c r="C83717" i="3"/>
  <c r="E83717" i="3" s="1"/>
  <c r="C83718" i="3"/>
  <c r="E83718" i="3" s="1"/>
  <c r="C83719" i="3"/>
  <c r="E83719" i="3" s="1"/>
  <c r="C83720" i="3"/>
  <c r="E83720" i="3" s="1"/>
  <c r="C83721" i="3"/>
  <c r="E83721" i="3" s="1"/>
  <c r="C83722" i="3"/>
  <c r="E83722" i="3" s="1"/>
  <c r="C83723" i="3"/>
  <c r="E83723" i="3" s="1"/>
  <c r="C83724" i="3"/>
  <c r="E83724" i="3" s="1"/>
  <c r="C83725" i="3"/>
  <c r="E83725" i="3" s="1"/>
  <c r="C83726" i="3"/>
  <c r="E83726" i="3" s="1"/>
  <c r="C83727" i="3"/>
  <c r="E83727" i="3" s="1"/>
  <c r="C83728" i="3"/>
  <c r="E83728" i="3" s="1"/>
  <c r="C83729" i="3"/>
  <c r="E83729" i="3" s="1"/>
  <c r="C83730" i="3"/>
  <c r="E83730" i="3" s="1"/>
  <c r="C83731" i="3"/>
  <c r="E83731" i="3" s="1"/>
  <c r="C83732" i="3"/>
  <c r="E83732" i="3" s="1"/>
  <c r="C83733" i="3"/>
  <c r="E83733" i="3" s="1"/>
  <c r="C83734" i="3"/>
  <c r="E83734" i="3" s="1"/>
  <c r="C83735" i="3"/>
  <c r="E83735" i="3" s="1"/>
  <c r="C83736" i="3"/>
  <c r="E83736" i="3" s="1"/>
  <c r="C83737" i="3"/>
  <c r="E83737" i="3" s="1"/>
  <c r="C83738" i="3"/>
  <c r="E83738" i="3" s="1"/>
  <c r="C83739" i="3"/>
  <c r="E83739" i="3" s="1"/>
  <c r="C83740" i="3"/>
  <c r="E83740" i="3" s="1"/>
  <c r="C83741" i="3"/>
  <c r="E83741" i="3" s="1"/>
  <c r="C83742" i="3"/>
  <c r="E83742" i="3" s="1"/>
  <c r="C83743" i="3"/>
  <c r="E83743" i="3" s="1"/>
  <c r="C83744" i="3"/>
  <c r="E83744" i="3" s="1"/>
  <c r="C83745" i="3"/>
  <c r="E83745" i="3" s="1"/>
  <c r="C83746" i="3"/>
  <c r="E83746" i="3" s="1"/>
  <c r="C83747" i="3"/>
  <c r="E83747" i="3" s="1"/>
  <c r="C83748" i="3"/>
  <c r="E83748" i="3" s="1"/>
  <c r="C83749" i="3"/>
  <c r="E83749" i="3" s="1"/>
  <c r="C83750" i="3"/>
  <c r="E83750" i="3" s="1"/>
  <c r="C83751" i="3"/>
  <c r="E83751" i="3" s="1"/>
  <c r="C83752" i="3"/>
  <c r="E83752" i="3" s="1"/>
  <c r="C83753" i="3"/>
  <c r="E83753" i="3" s="1"/>
  <c r="C83754" i="3"/>
  <c r="E83754" i="3" s="1"/>
  <c r="C83755" i="3"/>
  <c r="E83755" i="3" s="1"/>
  <c r="C83756" i="3"/>
  <c r="E83756" i="3" s="1"/>
  <c r="C83757" i="3"/>
  <c r="E83757" i="3" s="1"/>
  <c r="C83758" i="3"/>
  <c r="E83758" i="3" s="1"/>
  <c r="C83759" i="3"/>
  <c r="E83759" i="3" s="1"/>
  <c r="C83760" i="3"/>
  <c r="E83760" i="3" s="1"/>
  <c r="C83761" i="3"/>
  <c r="E83761" i="3" s="1"/>
  <c r="C83762" i="3"/>
  <c r="E83762" i="3" s="1"/>
  <c r="C83763" i="3"/>
  <c r="E83763" i="3" s="1"/>
  <c r="C83764" i="3"/>
  <c r="E83764" i="3" s="1"/>
  <c r="C83765" i="3"/>
  <c r="E83765" i="3" s="1"/>
  <c r="C83766" i="3"/>
  <c r="E83766" i="3" s="1"/>
  <c r="C83767" i="3"/>
  <c r="E83767" i="3" s="1"/>
  <c r="C83768" i="3"/>
  <c r="E83768" i="3" s="1"/>
  <c r="C83769" i="3"/>
  <c r="E83769" i="3" s="1"/>
  <c r="C83770" i="3"/>
  <c r="E83770" i="3" s="1"/>
  <c r="C83771" i="3"/>
  <c r="E83771" i="3" s="1"/>
  <c r="C83772" i="3"/>
  <c r="E83772" i="3" s="1"/>
  <c r="C83773" i="3"/>
  <c r="E83773" i="3" s="1"/>
  <c r="C83774" i="3"/>
  <c r="E83774" i="3" s="1"/>
  <c r="C83775" i="3"/>
  <c r="E83775" i="3" s="1"/>
  <c r="C83776" i="3"/>
  <c r="E83776" i="3" s="1"/>
  <c r="C83777" i="3"/>
  <c r="E83777" i="3" s="1"/>
  <c r="C83778" i="3"/>
  <c r="E83778" i="3" s="1"/>
  <c r="C83779" i="3"/>
  <c r="E83779" i="3" s="1"/>
  <c r="C83780" i="3"/>
  <c r="E83780" i="3" s="1"/>
  <c r="C83781" i="3"/>
  <c r="E83781" i="3" s="1"/>
  <c r="C83782" i="3"/>
  <c r="E83782" i="3" s="1"/>
  <c r="C83783" i="3"/>
  <c r="E83783" i="3" s="1"/>
  <c r="C83784" i="3"/>
  <c r="E83784" i="3" s="1"/>
  <c r="C83785" i="3"/>
  <c r="E83785" i="3" s="1"/>
  <c r="C83786" i="3"/>
  <c r="E83786" i="3" s="1"/>
  <c r="C83787" i="3"/>
  <c r="E83787" i="3" s="1"/>
  <c r="C83788" i="3"/>
  <c r="E83788" i="3" s="1"/>
  <c r="C83789" i="3"/>
  <c r="E83789" i="3" s="1"/>
  <c r="C83790" i="3"/>
  <c r="E83790" i="3" s="1"/>
  <c r="C83791" i="3"/>
  <c r="E83791" i="3" s="1"/>
  <c r="C83792" i="3"/>
  <c r="E83792" i="3" s="1"/>
  <c r="C83793" i="3"/>
  <c r="E83793" i="3" s="1"/>
  <c r="C83794" i="3"/>
  <c r="E83794" i="3" s="1"/>
  <c r="C83795" i="3"/>
  <c r="E83795" i="3" s="1"/>
  <c r="C83796" i="3"/>
  <c r="E83796" i="3" s="1"/>
  <c r="C83797" i="3"/>
  <c r="E83797" i="3" s="1"/>
  <c r="C83798" i="3"/>
  <c r="E83798" i="3" s="1"/>
  <c r="C83799" i="3"/>
  <c r="E83799" i="3" s="1"/>
  <c r="C83800" i="3"/>
  <c r="E83800" i="3" s="1"/>
  <c r="C83801" i="3"/>
  <c r="E83801" i="3" s="1"/>
  <c r="C83802" i="3"/>
  <c r="E83802" i="3" s="1"/>
  <c r="C83803" i="3"/>
  <c r="E83803" i="3" s="1"/>
  <c r="C83804" i="3"/>
  <c r="E83804" i="3" s="1"/>
  <c r="C83805" i="3"/>
  <c r="E83805" i="3" s="1"/>
  <c r="C83806" i="3"/>
  <c r="E83806" i="3" s="1"/>
  <c r="C83807" i="3"/>
  <c r="E83807" i="3" s="1"/>
  <c r="C83808" i="3"/>
  <c r="E83808" i="3" s="1"/>
  <c r="C83809" i="3"/>
  <c r="E83809" i="3" s="1"/>
  <c r="C83810" i="3"/>
  <c r="E83810" i="3" s="1"/>
  <c r="C83811" i="3"/>
  <c r="E83811" i="3" s="1"/>
  <c r="C83812" i="3"/>
  <c r="E83812" i="3" s="1"/>
  <c r="C83813" i="3"/>
  <c r="E83813" i="3" s="1"/>
  <c r="C83814" i="3"/>
  <c r="E83814" i="3" s="1"/>
  <c r="C83815" i="3"/>
  <c r="E83815" i="3" s="1"/>
  <c r="C83816" i="3"/>
  <c r="E83816" i="3" s="1"/>
  <c r="C83817" i="3"/>
  <c r="E83817" i="3" s="1"/>
  <c r="C83818" i="3"/>
  <c r="E83818" i="3" s="1"/>
  <c r="C83819" i="3"/>
  <c r="E83819" i="3" s="1"/>
  <c r="C83820" i="3"/>
  <c r="E83820" i="3" s="1"/>
  <c r="C83821" i="3"/>
  <c r="E83821" i="3" s="1"/>
  <c r="C83822" i="3"/>
  <c r="E83822" i="3" s="1"/>
  <c r="C83823" i="3"/>
  <c r="E83823" i="3" s="1"/>
  <c r="C83824" i="3"/>
  <c r="E83824" i="3" s="1"/>
  <c r="C83825" i="3"/>
  <c r="E83825" i="3" s="1"/>
  <c r="C83826" i="3"/>
  <c r="E83826" i="3" s="1"/>
  <c r="C83827" i="3"/>
  <c r="E83827" i="3" s="1"/>
  <c r="C83828" i="3"/>
  <c r="E83828" i="3" s="1"/>
  <c r="C83829" i="3"/>
  <c r="E83829" i="3" s="1"/>
  <c r="C83830" i="3"/>
  <c r="E83830" i="3" s="1"/>
  <c r="C83831" i="3"/>
  <c r="E83831" i="3" s="1"/>
  <c r="C83832" i="3"/>
  <c r="E83832" i="3" s="1"/>
  <c r="C83833" i="3"/>
  <c r="E83833" i="3" s="1"/>
  <c r="C83834" i="3"/>
  <c r="E83834" i="3" s="1"/>
  <c r="C83835" i="3"/>
  <c r="E83835" i="3" s="1"/>
  <c r="C83836" i="3"/>
  <c r="E83836" i="3" s="1"/>
  <c r="C83837" i="3"/>
  <c r="E83837" i="3" s="1"/>
  <c r="C83838" i="3"/>
  <c r="E83838" i="3" s="1"/>
  <c r="C83839" i="3"/>
  <c r="E83839" i="3" s="1"/>
  <c r="C83840" i="3"/>
  <c r="E83840" i="3" s="1"/>
  <c r="C83841" i="3"/>
  <c r="E83841" i="3" s="1"/>
  <c r="C83842" i="3"/>
  <c r="E83842" i="3" s="1"/>
  <c r="C83843" i="3"/>
  <c r="E83843" i="3" s="1"/>
  <c r="C83844" i="3"/>
  <c r="E83844" i="3" s="1"/>
  <c r="C83845" i="3"/>
  <c r="E83845" i="3" s="1"/>
  <c r="C83846" i="3"/>
  <c r="E83846" i="3" s="1"/>
  <c r="C83847" i="3"/>
  <c r="E83847" i="3" s="1"/>
  <c r="C83848" i="3"/>
  <c r="E83848" i="3" s="1"/>
  <c r="C83849" i="3"/>
  <c r="E83849" i="3" s="1"/>
  <c r="C83850" i="3"/>
  <c r="E83850" i="3" s="1"/>
  <c r="C83851" i="3"/>
  <c r="E83851" i="3" s="1"/>
  <c r="C83852" i="3"/>
  <c r="E83852" i="3" s="1"/>
  <c r="C83853" i="3"/>
  <c r="E83853" i="3" s="1"/>
  <c r="C83854" i="3"/>
  <c r="E83854" i="3" s="1"/>
  <c r="C83855" i="3"/>
  <c r="E83855" i="3" s="1"/>
  <c r="C83856" i="3"/>
  <c r="E83856" i="3" s="1"/>
  <c r="C83857" i="3"/>
  <c r="E83857" i="3" s="1"/>
  <c r="C83858" i="3"/>
  <c r="E83858" i="3" s="1"/>
  <c r="C83859" i="3"/>
  <c r="E83859" i="3" s="1"/>
  <c r="C83860" i="3"/>
  <c r="E83860" i="3" s="1"/>
  <c r="C83861" i="3"/>
  <c r="E83861" i="3" s="1"/>
  <c r="C83862" i="3"/>
  <c r="E83862" i="3" s="1"/>
  <c r="C83863" i="3"/>
  <c r="E83863" i="3" s="1"/>
  <c r="C83864" i="3"/>
  <c r="E83864" i="3" s="1"/>
  <c r="C83865" i="3"/>
  <c r="E83865" i="3" s="1"/>
  <c r="C83866" i="3"/>
  <c r="E83866" i="3" s="1"/>
  <c r="C83867" i="3"/>
  <c r="E83867" i="3" s="1"/>
  <c r="C83868" i="3"/>
  <c r="E83868" i="3" s="1"/>
  <c r="C83869" i="3"/>
  <c r="E83869" i="3" s="1"/>
  <c r="C83870" i="3"/>
  <c r="E83870" i="3" s="1"/>
  <c r="C83871" i="3"/>
  <c r="E83871" i="3" s="1"/>
  <c r="C83872" i="3"/>
  <c r="E83872" i="3" s="1"/>
  <c r="C83873" i="3"/>
  <c r="E83873" i="3" s="1"/>
  <c r="C83874" i="3"/>
  <c r="E83874" i="3" s="1"/>
  <c r="C83875" i="3"/>
  <c r="E83875" i="3" s="1"/>
  <c r="C83876" i="3"/>
  <c r="E83876" i="3" s="1"/>
  <c r="C83877" i="3"/>
  <c r="E83877" i="3" s="1"/>
  <c r="C83878" i="3"/>
  <c r="E83878" i="3" s="1"/>
  <c r="C83879" i="3"/>
  <c r="E83879" i="3" s="1"/>
  <c r="C83880" i="3"/>
  <c r="E83880" i="3" s="1"/>
  <c r="C83881" i="3"/>
  <c r="E83881" i="3" s="1"/>
  <c r="C83882" i="3"/>
  <c r="E83882" i="3" s="1"/>
  <c r="C83883" i="3"/>
  <c r="E83883" i="3" s="1"/>
  <c r="C83884" i="3"/>
  <c r="E83884" i="3" s="1"/>
  <c r="C83885" i="3"/>
  <c r="E83885" i="3" s="1"/>
  <c r="C83886" i="3"/>
  <c r="E83886" i="3" s="1"/>
  <c r="C83887" i="3"/>
  <c r="E83887" i="3" s="1"/>
  <c r="C83888" i="3"/>
  <c r="E83888" i="3" s="1"/>
  <c r="C83889" i="3"/>
  <c r="E83889" i="3" s="1"/>
  <c r="C83890" i="3"/>
  <c r="E83890" i="3" s="1"/>
  <c r="C83891" i="3"/>
  <c r="E83891" i="3" s="1"/>
  <c r="C83892" i="3"/>
  <c r="E83892" i="3" s="1"/>
  <c r="C83893" i="3"/>
  <c r="E83893" i="3" s="1"/>
  <c r="C83894" i="3"/>
  <c r="E83894" i="3" s="1"/>
  <c r="C83895" i="3"/>
  <c r="E83895" i="3" s="1"/>
  <c r="C83896" i="3"/>
  <c r="E83896" i="3" s="1"/>
  <c r="C83897" i="3"/>
  <c r="E83897" i="3" s="1"/>
  <c r="C83898" i="3"/>
  <c r="E83898" i="3" s="1"/>
  <c r="C83899" i="3"/>
  <c r="E83899" i="3" s="1"/>
  <c r="C83900" i="3"/>
  <c r="E83900" i="3" s="1"/>
  <c r="C83901" i="3"/>
  <c r="E83901" i="3" s="1"/>
  <c r="C83902" i="3"/>
  <c r="E83902" i="3" s="1"/>
  <c r="C83903" i="3"/>
  <c r="E83903" i="3" s="1"/>
  <c r="C83904" i="3"/>
  <c r="E83904" i="3" s="1"/>
  <c r="C83905" i="3"/>
  <c r="E83905" i="3"/>
  <c r="C83906" i="3"/>
  <c r="E83906" i="3" s="1"/>
  <c r="C83907" i="3"/>
  <c r="E83907" i="3"/>
  <c r="C83908" i="3"/>
  <c r="E83908" i="3"/>
  <c r="C83909" i="3"/>
  <c r="E83909" i="3" s="1"/>
  <c r="C83910" i="3"/>
  <c r="E83910" i="3" s="1"/>
  <c r="C83911" i="3"/>
  <c r="E83911" i="3" s="1"/>
  <c r="C83912" i="3"/>
  <c r="E83912" i="3" s="1"/>
  <c r="C83913" i="3"/>
  <c r="E83913" i="3"/>
  <c r="C83914" i="3"/>
  <c r="E83914" i="3" s="1"/>
  <c r="C83915" i="3"/>
  <c r="E83915" i="3" s="1"/>
  <c r="C83916" i="3"/>
  <c r="E83916" i="3"/>
  <c r="C83917" i="3"/>
  <c r="E83917" i="3"/>
  <c r="C83918" i="3"/>
  <c r="E83918" i="3" s="1"/>
  <c r="C83919" i="3"/>
  <c r="E83919" i="3"/>
  <c r="C83920" i="3"/>
  <c r="E83920" i="3" s="1"/>
  <c r="C83921" i="3"/>
  <c r="E83921" i="3" s="1"/>
  <c r="C83922" i="3"/>
  <c r="E83922" i="3" s="1"/>
  <c r="C83923" i="3"/>
  <c r="E83923" i="3" s="1"/>
  <c r="C83924" i="3"/>
  <c r="E83924" i="3" s="1"/>
  <c r="C83925" i="3"/>
  <c r="E83925" i="3"/>
  <c r="C83926" i="3"/>
  <c r="E83926" i="3" s="1"/>
  <c r="C83927" i="3"/>
  <c r="E83927" i="3"/>
  <c r="C83928" i="3"/>
  <c r="E83928" i="3"/>
  <c r="C83929" i="3"/>
  <c r="E83929" i="3" s="1"/>
  <c r="C83930" i="3"/>
  <c r="E83930" i="3" s="1"/>
  <c r="C83931" i="3"/>
  <c r="E83931" i="3"/>
  <c r="C83932" i="3"/>
  <c r="E83932" i="3" s="1"/>
  <c r="C83933" i="3"/>
  <c r="E83933" i="3" s="1"/>
  <c r="C83934" i="3"/>
  <c r="E83934" i="3" s="1"/>
  <c r="C83935" i="3"/>
  <c r="E83935" i="3" s="1"/>
  <c r="C83936" i="3"/>
  <c r="E83936" i="3"/>
  <c r="C83937" i="3"/>
  <c r="E83937" i="3"/>
  <c r="C83938" i="3"/>
  <c r="E83938" i="3" s="1"/>
  <c r="C83939" i="3"/>
  <c r="E83939" i="3" s="1"/>
  <c r="C83940" i="3"/>
  <c r="E83940" i="3"/>
  <c r="C83941" i="3"/>
  <c r="E83941" i="3" s="1"/>
  <c r="C83942" i="3"/>
  <c r="E83942" i="3" s="1"/>
  <c r="C83943" i="3"/>
  <c r="E83943" i="3" s="1"/>
  <c r="C83944" i="3"/>
  <c r="E83944" i="3" s="1"/>
  <c r="C83945" i="3"/>
  <c r="E83945" i="3"/>
  <c r="C83946" i="3"/>
  <c r="E83946" i="3" s="1"/>
  <c r="C83947" i="3"/>
  <c r="E83947" i="3" s="1"/>
  <c r="C83948" i="3"/>
  <c r="E83948" i="3" s="1"/>
  <c r="C83949" i="3"/>
  <c r="E83949" i="3"/>
  <c r="C83950" i="3"/>
  <c r="E83950" i="3" s="1"/>
  <c r="C83951" i="3"/>
  <c r="E83951" i="3"/>
  <c r="C83952" i="3"/>
  <c r="E83952" i="3" s="1"/>
  <c r="C83953" i="3"/>
  <c r="E83953" i="3" s="1"/>
  <c r="C83954" i="3"/>
  <c r="E83954" i="3" s="1"/>
  <c r="C83955" i="3"/>
  <c r="E83955" i="3" s="1"/>
  <c r="C83956" i="3"/>
  <c r="E83956" i="3" s="1"/>
  <c r="C83957" i="3"/>
  <c r="E83957" i="3" s="1"/>
  <c r="C83958" i="3"/>
  <c r="E83958" i="3" s="1"/>
  <c r="C83959" i="3"/>
  <c r="E83959" i="3"/>
  <c r="C83960" i="3"/>
  <c r="E83960" i="3"/>
  <c r="C83961" i="3"/>
  <c r="E83961" i="3" s="1"/>
  <c r="C83962" i="3"/>
  <c r="E83962" i="3" s="1"/>
  <c r="C83963" i="3"/>
  <c r="E83963" i="3"/>
  <c r="C83964" i="3"/>
  <c r="E83964" i="3" s="1"/>
  <c r="C83965" i="3"/>
  <c r="E83965" i="3" s="1"/>
  <c r="C83966" i="3"/>
  <c r="E83966" i="3" s="1"/>
  <c r="C83967" i="3"/>
  <c r="E83967" i="3"/>
  <c r="C83968" i="3"/>
  <c r="E83968" i="3"/>
  <c r="C83969" i="3"/>
  <c r="E83969" i="3"/>
  <c r="C83970" i="3"/>
  <c r="E83970" i="3" s="1"/>
  <c r="C83971" i="3"/>
  <c r="E83971" i="3" s="1"/>
  <c r="C83972" i="3"/>
  <c r="E83972" i="3"/>
  <c r="C83973" i="3"/>
  <c r="E83973" i="3" s="1"/>
  <c r="C83974" i="3"/>
  <c r="E83974" i="3" s="1"/>
  <c r="C83975" i="3"/>
  <c r="E83975" i="3" s="1"/>
  <c r="C83976" i="3"/>
  <c r="E83976" i="3"/>
  <c r="C83977" i="3"/>
  <c r="E83977" i="3"/>
  <c r="C83978" i="3"/>
  <c r="E83978" i="3" s="1"/>
  <c r="C83979" i="3"/>
  <c r="E83979" i="3" s="1"/>
  <c r="C83980" i="3"/>
  <c r="E83980" i="3" s="1"/>
  <c r="C83981" i="3"/>
  <c r="E83981" i="3"/>
  <c r="C83982" i="3"/>
  <c r="E83982" i="3" s="1"/>
  <c r="C83983" i="3"/>
  <c r="E83983" i="3"/>
  <c r="C83984" i="3"/>
  <c r="E83984" i="3" s="1"/>
  <c r="C83985" i="3"/>
  <c r="E83985" i="3"/>
  <c r="C83986" i="3"/>
  <c r="E83986" i="3" s="1"/>
  <c r="C83987" i="3"/>
  <c r="E83987" i="3" s="1"/>
  <c r="C83988" i="3"/>
  <c r="E83988" i="3" s="1"/>
  <c r="C83989" i="3"/>
  <c r="E83989" i="3" s="1"/>
  <c r="C83990" i="3"/>
  <c r="E83990" i="3" s="1"/>
  <c r="C83991" i="3"/>
  <c r="E83991" i="3"/>
  <c r="C83992" i="3"/>
  <c r="E83992" i="3"/>
  <c r="C83993" i="3"/>
  <c r="E83993" i="3" s="1"/>
  <c r="C83994" i="3"/>
  <c r="E83994" i="3" s="1"/>
  <c r="C83995" i="3"/>
  <c r="E83995" i="3"/>
  <c r="C83996" i="3"/>
  <c r="E83996" i="3" s="1"/>
  <c r="C83997" i="3"/>
  <c r="E83997" i="3" s="1"/>
  <c r="C83998" i="3"/>
  <c r="E83998" i="3" s="1"/>
  <c r="C83999" i="3"/>
  <c r="E83999" i="3"/>
  <c r="C84000" i="3"/>
  <c r="E84000" i="3"/>
  <c r="C84001" i="3"/>
  <c r="E84001" i="3"/>
  <c r="C84002" i="3"/>
  <c r="E84002" i="3" s="1"/>
  <c r="C84003" i="3"/>
  <c r="E84003" i="3"/>
  <c r="C84004" i="3"/>
  <c r="E84004" i="3"/>
  <c r="C84005" i="3"/>
  <c r="E84005" i="3" s="1"/>
  <c r="C84006" i="3"/>
  <c r="E84006" i="3" s="1"/>
  <c r="C84007" i="3"/>
  <c r="E84007" i="3" s="1"/>
  <c r="C84008" i="3"/>
  <c r="E84008" i="3"/>
  <c r="C84009" i="3"/>
  <c r="E84009" i="3"/>
  <c r="C84010" i="3"/>
  <c r="E84010" i="3" s="1"/>
  <c r="C84011" i="3"/>
  <c r="E84011" i="3" s="1"/>
  <c r="C84012" i="3"/>
  <c r="E84012" i="3"/>
  <c r="C84013" i="3"/>
  <c r="E84013" i="3"/>
  <c r="C84014" i="3"/>
  <c r="E84014" i="3" s="1"/>
  <c r="C84015" i="3"/>
  <c r="E84015" i="3"/>
  <c r="C84016" i="3"/>
  <c r="E84016" i="3" s="1"/>
  <c r="C84017" i="3"/>
  <c r="E84017" i="3"/>
  <c r="C84018" i="3"/>
  <c r="E84018" i="3" s="1"/>
  <c r="C84019" i="3"/>
  <c r="E84019" i="3" s="1"/>
  <c r="C84020" i="3"/>
  <c r="E84020" i="3" s="1"/>
  <c r="C84021" i="3"/>
  <c r="E84021" i="3"/>
  <c r="C84022" i="3"/>
  <c r="E84022" i="3" s="1"/>
  <c r="C84023" i="3"/>
  <c r="E84023" i="3"/>
  <c r="C84024" i="3"/>
  <c r="E84024" i="3"/>
  <c r="C84025" i="3"/>
  <c r="E84025" i="3" s="1"/>
  <c r="C84026" i="3"/>
  <c r="E84026" i="3" s="1"/>
  <c r="C84027" i="3"/>
  <c r="E84027" i="3"/>
  <c r="C84028" i="3"/>
  <c r="E84028" i="3" s="1"/>
  <c r="C84029" i="3"/>
  <c r="E84029" i="3" s="1"/>
  <c r="C84030" i="3"/>
  <c r="E84030" i="3" s="1"/>
  <c r="C84031" i="3"/>
  <c r="E84031" i="3"/>
  <c r="C84032" i="3"/>
  <c r="E84032" i="3"/>
  <c r="C84033" i="3"/>
  <c r="E84033" i="3"/>
  <c r="C84034" i="3"/>
  <c r="E84034" i="3" s="1"/>
  <c r="C84035" i="3"/>
  <c r="E84035" i="3"/>
  <c r="C84036" i="3"/>
  <c r="E84036" i="3"/>
  <c r="C84037" i="3"/>
  <c r="E84037" i="3" s="1"/>
  <c r="C84038" i="3"/>
  <c r="E84038" i="3" s="1"/>
  <c r="C84039" i="3"/>
  <c r="E84039" i="3" s="1"/>
  <c r="C84040" i="3"/>
  <c r="E84040" i="3"/>
  <c r="C84041" i="3"/>
  <c r="E84041" i="3"/>
  <c r="C84042" i="3"/>
  <c r="E84042" i="3" s="1"/>
  <c r="C84043" i="3"/>
  <c r="E84043" i="3" s="1"/>
  <c r="C84044" i="3"/>
  <c r="E84044" i="3"/>
  <c r="C84045" i="3"/>
  <c r="E84045" i="3"/>
  <c r="C84046" i="3"/>
  <c r="E84046" i="3" s="1"/>
  <c r="C84047" i="3"/>
  <c r="E84047" i="3"/>
  <c r="C84048" i="3"/>
  <c r="E84048" i="3" s="1"/>
  <c r="C84049" i="3"/>
  <c r="E84049" i="3"/>
  <c r="C84050" i="3"/>
  <c r="E84050" i="3" s="1"/>
  <c r="C84051" i="3"/>
  <c r="E84051" i="3" s="1"/>
  <c r="C84052" i="3"/>
  <c r="E84052" i="3" s="1"/>
  <c r="C84053" i="3"/>
  <c r="E84053" i="3"/>
  <c r="C84054" i="3"/>
  <c r="E84054" i="3" s="1"/>
  <c r="C84055" i="3"/>
  <c r="E84055" i="3"/>
  <c r="C84056" i="3"/>
  <c r="E84056" i="3"/>
  <c r="C84057" i="3"/>
  <c r="E84057" i="3" s="1"/>
  <c r="C84058" i="3"/>
  <c r="E84058" i="3" s="1"/>
  <c r="C84059" i="3"/>
  <c r="E84059" i="3"/>
  <c r="C84060" i="3"/>
  <c r="E84060" i="3" s="1"/>
  <c r="C84061" i="3"/>
  <c r="E84061" i="3" s="1"/>
  <c r="C84062" i="3"/>
  <c r="E84062" i="3" s="1"/>
  <c r="C84063" i="3"/>
  <c r="E84063" i="3"/>
  <c r="C84064" i="3"/>
  <c r="E84064" i="3"/>
  <c r="C84065" i="3"/>
  <c r="E84065" i="3"/>
  <c r="C84066" i="3"/>
  <c r="E84066" i="3" s="1"/>
  <c r="C84067" i="3"/>
  <c r="E84067" i="3"/>
  <c r="C84068" i="3"/>
  <c r="E84068" i="3"/>
  <c r="C84069" i="3"/>
  <c r="E84069" i="3" s="1"/>
  <c r="C84070" i="3"/>
  <c r="E84070" i="3" s="1"/>
  <c r="C84071" i="3"/>
  <c r="E84071" i="3" s="1"/>
  <c r="C84072" i="3"/>
  <c r="E84072" i="3"/>
  <c r="C84073" i="3"/>
  <c r="E84073" i="3"/>
  <c r="C84074" i="3"/>
  <c r="E84074" i="3" s="1"/>
  <c r="C84075" i="3"/>
  <c r="E84075" i="3" s="1"/>
  <c r="C84076" i="3"/>
  <c r="E84076" i="3"/>
  <c r="C84077" i="3"/>
  <c r="E84077" i="3"/>
  <c r="C84078" i="3"/>
  <c r="E84078" i="3" s="1"/>
  <c r="C84079" i="3"/>
  <c r="E84079" i="3"/>
  <c r="C84080" i="3"/>
  <c r="E84080" i="3" s="1"/>
  <c r="C84081" i="3"/>
  <c r="E84081" i="3"/>
  <c r="C84082" i="3"/>
  <c r="E84082" i="3" s="1"/>
  <c r="C84083" i="3"/>
  <c r="E84083" i="3" s="1"/>
  <c r="C84084" i="3"/>
  <c r="E84084" i="3" s="1"/>
  <c r="C84085" i="3"/>
  <c r="E84085" i="3"/>
  <c r="C84086" i="3"/>
  <c r="E84086" i="3" s="1"/>
  <c r="C84087" i="3"/>
  <c r="E84087" i="3"/>
  <c r="C84088" i="3"/>
  <c r="E84088" i="3"/>
  <c r="C84089" i="3"/>
  <c r="E84089" i="3" s="1"/>
  <c r="C84090" i="3"/>
  <c r="E84090" i="3" s="1"/>
  <c r="C84091" i="3"/>
  <c r="E84091" i="3"/>
  <c r="C84092" i="3"/>
  <c r="E84092" i="3" s="1"/>
  <c r="C84093" i="3"/>
  <c r="E84093" i="3" s="1"/>
  <c r="C84094" i="3"/>
  <c r="E84094" i="3" s="1"/>
  <c r="C84095" i="3"/>
  <c r="E84095" i="3"/>
  <c r="C84096" i="3"/>
  <c r="E84096" i="3"/>
  <c r="C84097" i="3"/>
  <c r="E84097" i="3"/>
  <c r="C84098" i="3"/>
  <c r="E84098" i="3" s="1"/>
  <c r="C84099" i="3"/>
  <c r="E84099" i="3"/>
  <c r="C84100" i="3"/>
  <c r="E84100" i="3"/>
  <c r="C84101" i="3"/>
  <c r="E84101" i="3" s="1"/>
  <c r="C84102" i="3"/>
  <c r="E84102" i="3" s="1"/>
  <c r="C84103" i="3"/>
  <c r="E84103" i="3" s="1"/>
  <c r="C84104" i="3"/>
  <c r="E84104" i="3"/>
  <c r="C84105" i="3"/>
  <c r="E84105" i="3"/>
  <c r="C84106" i="3"/>
  <c r="E84106" i="3" s="1"/>
  <c r="C84107" i="3"/>
  <c r="E84107" i="3" s="1"/>
  <c r="C84108" i="3"/>
  <c r="E84108" i="3"/>
  <c r="C84109" i="3"/>
  <c r="E84109" i="3"/>
  <c r="C84110" i="3"/>
  <c r="E84110" i="3" s="1"/>
  <c r="C84111" i="3"/>
  <c r="E84111" i="3"/>
  <c r="C84112" i="3"/>
  <c r="E84112" i="3" s="1"/>
  <c r="C84113" i="3"/>
  <c r="E84113" i="3"/>
  <c r="C84114" i="3"/>
  <c r="E84114" i="3" s="1"/>
  <c r="C84115" i="3"/>
  <c r="E84115" i="3" s="1"/>
  <c r="C84116" i="3"/>
  <c r="E84116" i="3" s="1"/>
  <c r="C84117" i="3"/>
  <c r="E84117" i="3"/>
  <c r="C84118" i="3"/>
  <c r="E84118" i="3" s="1"/>
  <c r="C84119" i="3"/>
  <c r="E84119" i="3"/>
  <c r="C84120" i="3"/>
  <c r="E84120" i="3"/>
  <c r="C84121" i="3"/>
  <c r="E84121" i="3" s="1"/>
  <c r="C84122" i="3"/>
  <c r="E84122" i="3" s="1"/>
  <c r="C84123" i="3"/>
  <c r="E84123" i="3"/>
  <c r="C84124" i="3"/>
  <c r="E84124" i="3" s="1"/>
  <c r="C84125" i="3"/>
  <c r="E84125" i="3" s="1"/>
  <c r="C84126" i="3"/>
  <c r="E84126" i="3" s="1"/>
  <c r="C84127" i="3"/>
  <c r="E84127" i="3"/>
  <c r="C84128" i="3"/>
  <c r="E84128" i="3"/>
  <c r="C84129" i="3"/>
  <c r="E84129" i="3"/>
  <c r="C84130" i="3"/>
  <c r="E84130" i="3" s="1"/>
  <c r="C84131" i="3"/>
  <c r="E84131" i="3"/>
  <c r="C84132" i="3"/>
  <c r="E84132" i="3"/>
  <c r="C84133" i="3"/>
  <c r="E84133" i="3" s="1"/>
  <c r="C84134" i="3"/>
  <c r="E84134" i="3" s="1"/>
  <c r="C84135" i="3"/>
  <c r="E84135" i="3" s="1"/>
  <c r="C84136" i="3"/>
  <c r="E84136" i="3"/>
  <c r="C84137" i="3"/>
  <c r="E84137" i="3"/>
  <c r="C84138" i="3"/>
  <c r="E84138" i="3" s="1"/>
  <c r="C84139" i="3"/>
  <c r="E84139" i="3" s="1"/>
  <c r="C84140" i="3"/>
  <c r="E84140" i="3"/>
  <c r="C84141" i="3"/>
  <c r="E84141" i="3"/>
  <c r="C84142" i="3"/>
  <c r="E84142" i="3" s="1"/>
  <c r="C84143" i="3"/>
  <c r="E84143" i="3"/>
  <c r="C84144" i="3"/>
  <c r="E84144" i="3" s="1"/>
  <c r="C84145" i="3"/>
  <c r="E84145" i="3"/>
  <c r="C84146" i="3"/>
  <c r="E84146" i="3" s="1"/>
  <c r="C84147" i="3"/>
  <c r="E84147" i="3" s="1"/>
  <c r="C84148" i="3"/>
  <c r="E84148" i="3" s="1"/>
  <c r="C84149" i="3"/>
  <c r="E84149" i="3"/>
  <c r="C84150" i="3"/>
  <c r="E84150" i="3" s="1"/>
  <c r="C84151" i="3"/>
  <c r="E84151" i="3"/>
  <c r="C84152" i="3"/>
  <c r="E84152" i="3"/>
  <c r="C84153" i="3"/>
  <c r="E84153" i="3" s="1"/>
  <c r="C84154" i="3"/>
  <c r="E84154" i="3" s="1"/>
  <c r="C84155" i="3"/>
  <c r="E84155" i="3"/>
  <c r="C84156" i="3"/>
  <c r="E84156" i="3" s="1"/>
  <c r="C84157" i="3"/>
  <c r="E84157" i="3" s="1"/>
  <c r="C84158" i="3"/>
  <c r="E84158" i="3" s="1"/>
  <c r="C84159" i="3"/>
  <c r="E84159" i="3"/>
  <c r="C84160" i="3"/>
  <c r="E84160" i="3"/>
  <c r="C84161" i="3"/>
  <c r="E84161" i="3"/>
  <c r="C84162" i="3"/>
  <c r="E84162" i="3" s="1"/>
  <c r="C84163" i="3"/>
  <c r="E84163" i="3"/>
  <c r="C84164" i="3"/>
  <c r="E84164" i="3"/>
  <c r="C84165" i="3"/>
  <c r="E84165" i="3" s="1"/>
  <c r="C84166" i="3"/>
  <c r="E84166" i="3" s="1"/>
  <c r="C84167" i="3"/>
  <c r="E84167" i="3" s="1"/>
  <c r="C84168" i="3"/>
  <c r="E84168" i="3"/>
  <c r="C84169" i="3"/>
  <c r="E84169" i="3"/>
  <c r="C84170" i="3"/>
  <c r="E84170" i="3" s="1"/>
  <c r="C84171" i="3"/>
  <c r="E84171" i="3" s="1"/>
  <c r="C84172" i="3"/>
  <c r="E84172" i="3"/>
  <c r="C84173" i="3"/>
  <c r="E84173" i="3"/>
  <c r="C84174" i="3"/>
  <c r="E84174" i="3" s="1"/>
  <c r="C84175" i="3"/>
  <c r="E84175" i="3"/>
  <c r="C84176" i="3"/>
  <c r="E84176" i="3" s="1"/>
  <c r="C84177" i="3"/>
  <c r="E84177" i="3"/>
  <c r="C84178" i="3"/>
  <c r="E84178" i="3" s="1"/>
  <c r="C84179" i="3"/>
  <c r="E84179" i="3" s="1"/>
  <c r="C84180" i="3"/>
  <c r="E84180" i="3" s="1"/>
  <c r="C84181" i="3"/>
  <c r="E84181" i="3"/>
  <c r="C84182" i="3"/>
  <c r="E84182" i="3" s="1"/>
  <c r="C84183" i="3"/>
  <c r="E84183" i="3"/>
  <c r="C84184" i="3"/>
  <c r="E84184" i="3"/>
  <c r="C84185" i="3"/>
  <c r="E84185" i="3" s="1"/>
  <c r="C84186" i="3"/>
  <c r="E84186" i="3" s="1"/>
  <c r="C84187" i="3"/>
  <c r="E84187" i="3"/>
  <c r="C84188" i="3"/>
  <c r="E84188" i="3" s="1"/>
  <c r="C84189" i="3"/>
  <c r="E84189" i="3" s="1"/>
  <c r="C84190" i="3"/>
  <c r="E84190" i="3" s="1"/>
  <c r="C84191" i="3"/>
  <c r="E84191" i="3"/>
  <c r="C84192" i="3"/>
  <c r="E84192" i="3"/>
  <c r="C84193" i="3"/>
  <c r="E84193" i="3" s="1"/>
  <c r="C84194" i="3"/>
  <c r="E84194" i="3" s="1"/>
  <c r="C84195" i="3"/>
  <c r="E84195" i="3" s="1"/>
  <c r="C84196" i="3"/>
  <c r="E84196" i="3" s="1"/>
  <c r="C84197" i="3"/>
  <c r="E84197" i="3" s="1"/>
  <c r="C84198" i="3"/>
  <c r="E84198" i="3" s="1"/>
  <c r="C84199" i="3"/>
  <c r="E84199" i="3" s="1"/>
  <c r="C84200" i="3"/>
  <c r="E84200" i="3" s="1"/>
  <c r="C84201" i="3"/>
  <c r="E84201" i="3" s="1"/>
  <c r="C84202" i="3"/>
  <c r="E84202" i="3" s="1"/>
  <c r="C84203" i="3"/>
  <c r="E84203" i="3" s="1"/>
  <c r="C84204" i="3"/>
  <c r="E84204" i="3" s="1"/>
  <c r="C84205" i="3"/>
  <c r="E84205" i="3" s="1"/>
  <c r="C84206" i="3"/>
  <c r="E84206" i="3" s="1"/>
  <c r="C84207" i="3"/>
  <c r="E84207" i="3" s="1"/>
  <c r="C84208" i="3"/>
  <c r="E84208" i="3" s="1"/>
  <c r="C84209" i="3"/>
  <c r="E84209" i="3" s="1"/>
  <c r="C84210" i="3"/>
  <c r="E84210" i="3" s="1"/>
  <c r="C84211" i="3"/>
  <c r="E84211" i="3" s="1"/>
  <c r="C84212" i="3"/>
  <c r="E84212" i="3" s="1"/>
  <c r="C84213" i="3"/>
  <c r="E84213" i="3" s="1"/>
  <c r="C84214" i="3"/>
  <c r="E84214" i="3" s="1"/>
  <c r="C84215" i="3"/>
  <c r="E84215" i="3" s="1"/>
  <c r="C84216" i="3"/>
  <c r="E84216" i="3" s="1"/>
  <c r="C84217" i="3"/>
  <c r="E84217" i="3" s="1"/>
  <c r="C84218" i="3"/>
  <c r="E84218" i="3" s="1"/>
  <c r="C84219" i="3"/>
  <c r="E84219" i="3" s="1"/>
  <c r="C84220" i="3"/>
  <c r="E84220" i="3" s="1"/>
  <c r="C84221" i="3"/>
  <c r="E84221" i="3" s="1"/>
  <c r="C84222" i="3"/>
  <c r="E84222" i="3" s="1"/>
  <c r="C84223" i="3"/>
  <c r="E84223" i="3" s="1"/>
  <c r="C84224" i="3"/>
  <c r="E84224" i="3" s="1"/>
  <c r="C84225" i="3"/>
  <c r="E84225" i="3" s="1"/>
  <c r="C84226" i="3"/>
  <c r="E84226" i="3" s="1"/>
  <c r="C84227" i="3"/>
  <c r="E84227" i="3" s="1"/>
  <c r="C84228" i="3"/>
  <c r="E84228" i="3" s="1"/>
  <c r="C84229" i="3"/>
  <c r="E84229" i="3" s="1"/>
  <c r="C84230" i="3"/>
  <c r="E84230" i="3" s="1"/>
  <c r="C84231" i="3"/>
  <c r="E84231" i="3" s="1"/>
  <c r="C84232" i="3"/>
  <c r="E84232" i="3" s="1"/>
  <c r="C84233" i="3"/>
  <c r="E84233" i="3" s="1"/>
  <c r="C84234" i="3"/>
  <c r="E84234" i="3" s="1"/>
  <c r="C84235" i="3"/>
  <c r="E84235" i="3" s="1"/>
  <c r="C84236" i="3"/>
  <c r="E84236" i="3" s="1"/>
  <c r="C84237" i="3"/>
  <c r="E84237" i="3" s="1"/>
  <c r="C84238" i="3"/>
  <c r="E84238" i="3" s="1"/>
  <c r="C84239" i="3"/>
  <c r="E84239" i="3" s="1"/>
  <c r="C84240" i="3"/>
  <c r="E84240" i="3" s="1"/>
  <c r="C84241" i="3"/>
  <c r="E84241" i="3" s="1"/>
  <c r="C84242" i="3"/>
  <c r="E84242" i="3" s="1"/>
  <c r="C84243" i="3"/>
  <c r="E84243" i="3" s="1"/>
  <c r="C84244" i="3"/>
  <c r="E84244" i="3" s="1"/>
  <c r="C84245" i="3"/>
  <c r="E84245" i="3" s="1"/>
  <c r="C84246" i="3"/>
  <c r="E84246" i="3" s="1"/>
  <c r="C84247" i="3"/>
  <c r="E84247" i="3" s="1"/>
  <c r="C84248" i="3"/>
  <c r="E84248" i="3" s="1"/>
  <c r="C84249" i="3"/>
  <c r="E84249" i="3" s="1"/>
  <c r="C84250" i="3"/>
  <c r="E84250" i="3" s="1"/>
  <c r="C84251" i="3"/>
  <c r="E84251" i="3" s="1"/>
  <c r="C84252" i="3"/>
  <c r="E84252" i="3" s="1"/>
  <c r="C84253" i="3"/>
  <c r="E84253" i="3" s="1"/>
  <c r="C84254" i="3"/>
  <c r="E84254" i="3" s="1"/>
  <c r="C84255" i="3"/>
  <c r="E84255" i="3" s="1"/>
  <c r="C84256" i="3"/>
  <c r="E84256" i="3" s="1"/>
  <c r="C84257" i="3"/>
  <c r="E84257" i="3" s="1"/>
  <c r="C84258" i="3"/>
  <c r="E84258" i="3" s="1"/>
  <c r="C84259" i="3"/>
  <c r="E84259" i="3" s="1"/>
  <c r="C84260" i="3"/>
  <c r="E84260" i="3" s="1"/>
  <c r="C84261" i="3"/>
  <c r="E84261" i="3" s="1"/>
  <c r="C84262" i="3"/>
  <c r="E84262" i="3" s="1"/>
  <c r="C84263" i="3"/>
  <c r="E84263" i="3" s="1"/>
  <c r="C84264" i="3"/>
  <c r="E84264" i="3" s="1"/>
  <c r="C84265" i="3"/>
  <c r="E84265" i="3" s="1"/>
  <c r="C84266" i="3"/>
  <c r="E84266" i="3" s="1"/>
  <c r="C84267" i="3"/>
  <c r="E84267" i="3" s="1"/>
  <c r="C84268" i="3"/>
  <c r="E84268" i="3" s="1"/>
  <c r="C84269" i="3"/>
  <c r="E84269" i="3" s="1"/>
  <c r="C84270" i="3"/>
  <c r="E84270" i="3" s="1"/>
  <c r="C84271" i="3"/>
  <c r="E84271" i="3" s="1"/>
  <c r="C84272" i="3"/>
  <c r="E84272" i="3" s="1"/>
  <c r="C84273" i="3"/>
  <c r="E84273" i="3" s="1"/>
  <c r="C84274" i="3"/>
  <c r="E84274" i="3" s="1"/>
  <c r="C84275" i="3"/>
  <c r="E84275" i="3" s="1"/>
  <c r="C84276" i="3"/>
  <c r="E84276" i="3" s="1"/>
  <c r="C84277" i="3"/>
  <c r="E84277" i="3" s="1"/>
  <c r="C84278" i="3"/>
  <c r="E84278" i="3" s="1"/>
  <c r="C84279" i="3"/>
  <c r="E84279" i="3" s="1"/>
  <c r="C84280" i="3"/>
  <c r="E84280" i="3" s="1"/>
  <c r="C84281" i="3"/>
  <c r="E84281" i="3" s="1"/>
  <c r="C84282" i="3"/>
  <c r="E84282" i="3" s="1"/>
  <c r="C84283" i="3"/>
  <c r="E84283" i="3" s="1"/>
  <c r="C84284" i="3"/>
  <c r="E84284" i="3" s="1"/>
  <c r="C84285" i="3"/>
  <c r="E84285" i="3" s="1"/>
  <c r="C84286" i="3"/>
  <c r="E84286" i="3" s="1"/>
  <c r="C84287" i="3"/>
  <c r="E84287" i="3" s="1"/>
  <c r="C84288" i="3"/>
  <c r="E84288" i="3" s="1"/>
  <c r="C84289" i="3"/>
  <c r="E84289" i="3" s="1"/>
  <c r="C84290" i="3"/>
  <c r="E84290" i="3" s="1"/>
  <c r="C84291" i="3"/>
  <c r="E84291" i="3" s="1"/>
  <c r="C84292" i="3"/>
  <c r="E84292" i="3" s="1"/>
  <c r="C84293" i="3"/>
  <c r="E84293" i="3" s="1"/>
  <c r="C84294" i="3"/>
  <c r="E84294" i="3" s="1"/>
  <c r="C84295" i="3"/>
  <c r="E84295" i="3" s="1"/>
  <c r="C84296" i="3"/>
  <c r="E84296" i="3" s="1"/>
  <c r="C84297" i="3"/>
  <c r="E84297" i="3" s="1"/>
  <c r="C84298" i="3"/>
  <c r="E84298" i="3" s="1"/>
  <c r="C84299" i="3"/>
  <c r="E84299" i="3" s="1"/>
  <c r="C84300" i="3"/>
  <c r="E84300" i="3" s="1"/>
  <c r="C84301" i="3"/>
  <c r="E84301" i="3" s="1"/>
  <c r="C84302" i="3"/>
  <c r="E84302" i="3" s="1"/>
  <c r="C84303" i="3"/>
  <c r="E84303" i="3" s="1"/>
  <c r="C84304" i="3"/>
  <c r="E84304" i="3" s="1"/>
  <c r="C84305" i="3"/>
  <c r="E84305" i="3" s="1"/>
  <c r="C84306" i="3"/>
  <c r="E84306" i="3" s="1"/>
  <c r="C84307" i="3"/>
  <c r="E84307" i="3" s="1"/>
  <c r="C84308" i="3"/>
  <c r="E84308" i="3" s="1"/>
  <c r="C84309" i="3"/>
  <c r="E84309" i="3" s="1"/>
  <c r="C84310" i="3"/>
  <c r="E84310" i="3" s="1"/>
  <c r="C84311" i="3"/>
  <c r="E84311" i="3" s="1"/>
  <c r="C84312" i="3"/>
  <c r="E84312" i="3" s="1"/>
  <c r="C84313" i="3"/>
  <c r="E84313" i="3" s="1"/>
  <c r="C84314" i="3"/>
  <c r="E84314" i="3" s="1"/>
  <c r="C84315" i="3"/>
  <c r="E84315" i="3" s="1"/>
  <c r="C84316" i="3"/>
  <c r="E84316" i="3" s="1"/>
  <c r="C84317" i="3"/>
  <c r="E84317" i="3" s="1"/>
  <c r="C84318" i="3"/>
  <c r="E84318" i="3" s="1"/>
  <c r="C84319" i="3"/>
  <c r="E84319" i="3" s="1"/>
  <c r="C84320" i="3"/>
  <c r="E84320" i="3" s="1"/>
  <c r="C84321" i="3"/>
  <c r="E84321" i="3" s="1"/>
  <c r="C84322" i="3"/>
  <c r="E84322" i="3" s="1"/>
  <c r="C84323" i="3"/>
  <c r="E84323" i="3" s="1"/>
  <c r="C84324" i="3"/>
  <c r="E84324" i="3" s="1"/>
  <c r="C84325" i="3"/>
  <c r="E84325" i="3" s="1"/>
  <c r="C84326" i="3"/>
  <c r="E84326" i="3" s="1"/>
  <c r="C84327" i="3"/>
  <c r="E84327" i="3" s="1"/>
  <c r="C84328" i="3"/>
  <c r="E84328" i="3" s="1"/>
  <c r="C84329" i="3"/>
  <c r="E84329" i="3" s="1"/>
  <c r="C84330" i="3"/>
  <c r="E84330" i="3" s="1"/>
  <c r="C84331" i="3"/>
  <c r="E84331" i="3" s="1"/>
  <c r="C84332" i="3"/>
  <c r="E84332" i="3" s="1"/>
  <c r="C84333" i="3"/>
  <c r="E84333" i="3" s="1"/>
  <c r="C84334" i="3"/>
  <c r="E84334" i="3" s="1"/>
  <c r="C84335" i="3"/>
  <c r="E84335" i="3" s="1"/>
  <c r="C84336" i="3"/>
  <c r="E84336" i="3" s="1"/>
  <c r="C84337" i="3"/>
  <c r="E84337" i="3" s="1"/>
  <c r="C84338" i="3"/>
  <c r="E84338" i="3" s="1"/>
  <c r="C84339" i="3"/>
  <c r="E84339" i="3" s="1"/>
  <c r="C84340" i="3"/>
  <c r="E84340" i="3" s="1"/>
  <c r="C84341" i="3"/>
  <c r="E84341" i="3" s="1"/>
  <c r="C84342" i="3"/>
  <c r="E84342" i="3" s="1"/>
  <c r="C84343" i="3"/>
  <c r="E84343" i="3" s="1"/>
  <c r="C84344" i="3"/>
  <c r="E84344" i="3" s="1"/>
  <c r="C84345" i="3"/>
  <c r="E84345" i="3" s="1"/>
  <c r="C84346" i="3"/>
  <c r="E84346" i="3" s="1"/>
  <c r="C84347" i="3"/>
  <c r="E84347" i="3" s="1"/>
  <c r="C84348" i="3"/>
  <c r="E84348" i="3" s="1"/>
  <c r="C84349" i="3"/>
  <c r="E84349" i="3" s="1"/>
  <c r="C84350" i="3"/>
  <c r="E84350" i="3" s="1"/>
  <c r="C84351" i="3"/>
  <c r="E84351" i="3" s="1"/>
  <c r="C84352" i="3"/>
  <c r="E84352" i="3" s="1"/>
  <c r="C84353" i="3"/>
  <c r="E84353" i="3" s="1"/>
  <c r="C84354" i="3"/>
  <c r="E84354" i="3" s="1"/>
  <c r="C84355" i="3"/>
  <c r="E84355" i="3" s="1"/>
  <c r="C84356" i="3"/>
  <c r="E84356" i="3" s="1"/>
  <c r="C84357" i="3"/>
  <c r="E84357" i="3" s="1"/>
  <c r="C84358" i="3"/>
  <c r="E84358" i="3" s="1"/>
  <c r="C84359" i="3"/>
  <c r="E84359" i="3" s="1"/>
  <c r="C84360" i="3"/>
  <c r="E84360" i="3" s="1"/>
  <c r="C84361" i="3"/>
  <c r="E84361" i="3" s="1"/>
  <c r="C84362" i="3"/>
  <c r="E84362" i="3" s="1"/>
  <c r="C84363" i="3"/>
  <c r="E84363" i="3" s="1"/>
  <c r="C84364" i="3"/>
  <c r="E84364" i="3" s="1"/>
  <c r="C84365" i="3"/>
  <c r="E84365" i="3" s="1"/>
  <c r="C84366" i="3"/>
  <c r="E84366" i="3" s="1"/>
  <c r="C84367" i="3"/>
  <c r="E84367" i="3" s="1"/>
  <c r="C84368" i="3"/>
  <c r="E84368" i="3" s="1"/>
  <c r="C84369" i="3"/>
  <c r="E84369" i="3" s="1"/>
  <c r="C84370" i="3"/>
  <c r="E84370" i="3" s="1"/>
  <c r="C84371" i="3"/>
  <c r="E84371" i="3" s="1"/>
  <c r="C84372" i="3"/>
  <c r="E84372" i="3" s="1"/>
  <c r="C84373" i="3"/>
  <c r="E84373" i="3" s="1"/>
  <c r="C84374" i="3"/>
  <c r="E84374" i="3" s="1"/>
  <c r="C84375" i="3"/>
  <c r="E84375" i="3" s="1"/>
  <c r="C84376" i="3"/>
  <c r="E84376" i="3" s="1"/>
  <c r="C84377" i="3"/>
  <c r="E84377" i="3" s="1"/>
  <c r="C84378" i="3"/>
  <c r="E84378" i="3" s="1"/>
  <c r="C84379" i="3"/>
  <c r="E84379" i="3" s="1"/>
  <c r="C84380" i="3"/>
  <c r="E84380" i="3" s="1"/>
  <c r="C84381" i="3"/>
  <c r="E84381" i="3" s="1"/>
  <c r="C84382" i="3"/>
  <c r="E84382" i="3" s="1"/>
  <c r="C84383" i="3"/>
  <c r="E84383" i="3" s="1"/>
  <c r="C84384" i="3"/>
  <c r="E84384" i="3" s="1"/>
  <c r="C84385" i="3"/>
  <c r="E84385" i="3" s="1"/>
  <c r="C84386" i="3"/>
  <c r="E84386" i="3" s="1"/>
  <c r="C84387" i="3"/>
  <c r="E84387" i="3" s="1"/>
  <c r="C84388" i="3"/>
  <c r="E84388" i="3" s="1"/>
  <c r="C84389" i="3"/>
  <c r="E84389" i="3" s="1"/>
  <c r="C84390" i="3"/>
  <c r="E84390" i="3" s="1"/>
  <c r="C84391" i="3"/>
  <c r="E84391" i="3" s="1"/>
  <c r="C84392" i="3"/>
  <c r="E84392" i="3" s="1"/>
  <c r="C84393" i="3"/>
  <c r="E84393" i="3" s="1"/>
  <c r="C84394" i="3"/>
  <c r="E84394" i="3" s="1"/>
  <c r="C84395" i="3"/>
  <c r="E84395" i="3" s="1"/>
  <c r="C84396" i="3"/>
  <c r="E84396" i="3" s="1"/>
  <c r="C84397" i="3"/>
  <c r="E84397" i="3" s="1"/>
  <c r="C84398" i="3"/>
  <c r="E84398" i="3" s="1"/>
  <c r="C84399" i="3"/>
  <c r="E84399" i="3" s="1"/>
  <c r="C84400" i="3"/>
  <c r="E84400" i="3" s="1"/>
  <c r="C84401" i="3"/>
  <c r="E84401" i="3" s="1"/>
  <c r="C84402" i="3"/>
  <c r="E84402" i="3" s="1"/>
  <c r="C84403" i="3"/>
  <c r="E84403" i="3" s="1"/>
  <c r="C84404" i="3"/>
  <c r="E84404" i="3" s="1"/>
  <c r="C84405" i="3"/>
  <c r="E84405" i="3" s="1"/>
  <c r="C84406" i="3"/>
  <c r="E84406" i="3" s="1"/>
  <c r="C84407" i="3"/>
  <c r="E84407" i="3" s="1"/>
  <c r="C84408" i="3"/>
  <c r="E84408" i="3" s="1"/>
  <c r="C84409" i="3"/>
  <c r="E84409" i="3" s="1"/>
  <c r="C84410" i="3"/>
  <c r="E84410" i="3" s="1"/>
  <c r="C84411" i="3"/>
  <c r="E84411" i="3" s="1"/>
  <c r="C84412" i="3"/>
  <c r="E84412" i="3" s="1"/>
  <c r="C84413" i="3"/>
  <c r="E84413" i="3" s="1"/>
  <c r="C84414" i="3"/>
  <c r="E84414" i="3" s="1"/>
  <c r="C84415" i="3"/>
  <c r="E84415" i="3" s="1"/>
  <c r="C84416" i="3"/>
  <c r="E84416" i="3" s="1"/>
  <c r="C84417" i="3"/>
  <c r="E84417" i="3" s="1"/>
  <c r="C84418" i="3"/>
  <c r="E84418" i="3" s="1"/>
  <c r="C84419" i="3"/>
  <c r="E84419" i="3" s="1"/>
  <c r="C84420" i="3"/>
  <c r="E84420" i="3" s="1"/>
  <c r="C84421" i="3"/>
  <c r="E84421" i="3" s="1"/>
  <c r="C84422" i="3"/>
  <c r="E84422" i="3" s="1"/>
  <c r="C84423" i="3"/>
  <c r="E84423" i="3" s="1"/>
  <c r="C84424" i="3"/>
  <c r="E84424" i="3" s="1"/>
  <c r="C84425" i="3"/>
  <c r="E84425" i="3" s="1"/>
  <c r="C84426" i="3"/>
  <c r="E84426" i="3" s="1"/>
  <c r="C84427" i="3"/>
  <c r="E84427" i="3" s="1"/>
  <c r="C84428" i="3"/>
  <c r="E84428" i="3" s="1"/>
  <c r="C84429" i="3"/>
  <c r="E84429" i="3" s="1"/>
  <c r="C84430" i="3"/>
  <c r="E84430" i="3" s="1"/>
  <c r="C84431" i="3"/>
  <c r="E84431" i="3" s="1"/>
  <c r="C84432" i="3"/>
  <c r="E84432" i="3" s="1"/>
  <c r="C84433" i="3"/>
  <c r="E84433" i="3" s="1"/>
  <c r="C84434" i="3"/>
  <c r="E84434" i="3" s="1"/>
  <c r="C84435" i="3"/>
  <c r="E84435" i="3" s="1"/>
  <c r="C84436" i="3"/>
  <c r="E84436" i="3" s="1"/>
  <c r="C84437" i="3"/>
  <c r="E84437" i="3" s="1"/>
  <c r="C84438" i="3"/>
  <c r="E84438" i="3" s="1"/>
  <c r="C84439" i="3"/>
  <c r="E84439" i="3" s="1"/>
  <c r="C84440" i="3"/>
  <c r="E84440" i="3" s="1"/>
  <c r="C84441" i="3"/>
  <c r="E84441" i="3" s="1"/>
  <c r="C84442" i="3"/>
  <c r="E84442" i="3" s="1"/>
  <c r="C84443" i="3"/>
  <c r="E84443" i="3" s="1"/>
  <c r="C84444" i="3"/>
  <c r="E84444" i="3" s="1"/>
  <c r="C84445" i="3"/>
  <c r="E84445" i="3" s="1"/>
  <c r="C84446" i="3"/>
  <c r="E84446" i="3" s="1"/>
  <c r="C84447" i="3"/>
  <c r="E84447" i="3" s="1"/>
  <c r="C84448" i="3"/>
  <c r="E84448" i="3" s="1"/>
  <c r="C84449" i="3"/>
  <c r="E84449" i="3" s="1"/>
  <c r="C84450" i="3"/>
  <c r="E84450" i="3" s="1"/>
  <c r="C84451" i="3"/>
  <c r="E84451" i="3" s="1"/>
  <c r="C84452" i="3"/>
  <c r="E84452" i="3" s="1"/>
  <c r="C84453" i="3"/>
  <c r="E84453" i="3" s="1"/>
  <c r="C84454" i="3"/>
  <c r="E84454" i="3" s="1"/>
  <c r="C84455" i="3"/>
  <c r="E84455" i="3" s="1"/>
  <c r="C84456" i="3"/>
  <c r="E84456" i="3" s="1"/>
  <c r="C84457" i="3"/>
  <c r="E84457" i="3" s="1"/>
  <c r="C84458" i="3"/>
  <c r="E84458" i="3" s="1"/>
  <c r="C84459" i="3"/>
  <c r="E84459" i="3" s="1"/>
  <c r="C84460" i="3"/>
  <c r="E84460" i="3" s="1"/>
  <c r="C84461" i="3"/>
  <c r="E84461" i="3" s="1"/>
  <c r="C84462" i="3"/>
  <c r="E84462" i="3" s="1"/>
  <c r="C84463" i="3"/>
  <c r="E84463" i="3" s="1"/>
  <c r="C84464" i="3"/>
  <c r="E84464" i="3" s="1"/>
  <c r="C84465" i="3"/>
  <c r="E84465" i="3" s="1"/>
  <c r="C84466" i="3"/>
  <c r="E84466" i="3" s="1"/>
  <c r="C84467" i="3"/>
  <c r="E84467" i="3" s="1"/>
  <c r="C84468" i="3"/>
  <c r="E84468" i="3" s="1"/>
  <c r="C84469" i="3"/>
  <c r="E84469" i="3" s="1"/>
  <c r="C84470" i="3"/>
  <c r="E84470" i="3" s="1"/>
  <c r="C84471" i="3"/>
  <c r="E84471" i="3" s="1"/>
  <c r="C84472" i="3"/>
  <c r="E84472" i="3" s="1"/>
  <c r="C84473" i="3"/>
  <c r="E84473" i="3" s="1"/>
  <c r="C84474" i="3"/>
  <c r="E84474" i="3" s="1"/>
  <c r="C84475" i="3"/>
  <c r="E84475" i="3" s="1"/>
  <c r="C84476" i="3"/>
  <c r="E84476" i="3" s="1"/>
  <c r="C84477" i="3"/>
  <c r="E84477" i="3" s="1"/>
  <c r="C84478" i="3"/>
  <c r="E84478" i="3" s="1"/>
  <c r="C84479" i="3"/>
  <c r="E84479" i="3" s="1"/>
  <c r="C84480" i="3"/>
  <c r="E84480" i="3" s="1"/>
  <c r="C84481" i="3"/>
  <c r="E84481" i="3" s="1"/>
  <c r="C84482" i="3"/>
  <c r="E84482" i="3" s="1"/>
  <c r="C84483" i="3"/>
  <c r="E84483" i="3"/>
  <c r="C84484" i="3"/>
  <c r="E84484" i="3"/>
  <c r="C84485" i="3"/>
  <c r="E84485" i="3" s="1"/>
  <c r="C84486" i="3"/>
  <c r="E84486" i="3"/>
  <c r="C84487" i="3"/>
  <c r="E84487" i="3" s="1"/>
  <c r="C84488" i="3"/>
  <c r="E84488" i="3"/>
  <c r="C84489" i="3"/>
  <c r="E84489" i="3" s="1"/>
  <c r="C84490" i="3"/>
  <c r="E84490" i="3" s="1"/>
  <c r="C84491" i="3"/>
  <c r="E84491" i="3" s="1"/>
  <c r="C84492" i="3"/>
  <c r="E84492" i="3" s="1"/>
  <c r="C84493" i="3"/>
  <c r="E84493" i="3" s="1"/>
  <c r="C84494" i="3"/>
  <c r="E84494" i="3"/>
  <c r="C84495" i="3"/>
  <c r="E84495" i="3"/>
  <c r="C84496" i="3"/>
  <c r="E84496" i="3" s="1"/>
  <c r="C84497" i="3"/>
  <c r="E84497" i="3" s="1"/>
  <c r="C84498" i="3"/>
  <c r="E84498" i="3"/>
  <c r="C84499" i="3"/>
  <c r="E84499" i="3" s="1"/>
  <c r="C84500" i="3"/>
  <c r="E84500" i="3" s="1"/>
  <c r="C84501" i="3"/>
  <c r="E84501" i="3" s="1"/>
  <c r="C84502" i="3"/>
  <c r="E84502" i="3"/>
  <c r="C84503" i="3"/>
  <c r="E84503" i="3"/>
  <c r="C84504" i="3"/>
  <c r="E84504" i="3"/>
  <c r="C84505" i="3"/>
  <c r="E84505" i="3" s="1"/>
  <c r="C84506" i="3"/>
  <c r="E84506" i="3"/>
  <c r="C84507" i="3"/>
  <c r="E84507" i="3"/>
  <c r="C84508" i="3"/>
  <c r="E84508" i="3" s="1"/>
  <c r="C84509" i="3"/>
  <c r="E84509" i="3" s="1"/>
  <c r="C84510" i="3"/>
  <c r="E84510" i="3" s="1"/>
  <c r="C84511" i="3"/>
  <c r="E84511" i="3"/>
  <c r="C84512" i="3"/>
  <c r="E84512" i="3"/>
  <c r="C84513" i="3"/>
  <c r="E84513" i="3" s="1"/>
  <c r="C84514" i="3"/>
  <c r="E84514" i="3" s="1"/>
  <c r="C84515" i="3"/>
  <c r="E84515" i="3"/>
  <c r="C84516" i="3"/>
  <c r="E84516" i="3"/>
  <c r="C84517" i="3"/>
  <c r="E84517" i="3" s="1"/>
  <c r="C84518" i="3"/>
  <c r="E84518" i="3"/>
  <c r="C84519" i="3"/>
  <c r="E84519" i="3" s="1"/>
  <c r="C84520" i="3"/>
  <c r="E84520" i="3"/>
  <c r="C84521" i="3"/>
  <c r="E84521" i="3" s="1"/>
  <c r="C84522" i="3"/>
  <c r="E84522" i="3" s="1"/>
  <c r="C84523" i="3"/>
  <c r="E84523" i="3" s="1"/>
  <c r="C84524" i="3"/>
  <c r="E84524" i="3"/>
  <c r="C84525" i="3"/>
  <c r="E84525" i="3" s="1"/>
  <c r="C84526" i="3"/>
  <c r="E84526" i="3"/>
  <c r="C84527" i="3"/>
  <c r="E84527" i="3"/>
  <c r="C84528" i="3"/>
  <c r="E84528" i="3" s="1"/>
  <c r="C84529" i="3"/>
  <c r="E84529" i="3" s="1"/>
  <c r="C84530" i="3"/>
  <c r="E84530" i="3"/>
  <c r="C84531" i="3"/>
  <c r="E84531" i="3" s="1"/>
  <c r="C84532" i="3"/>
  <c r="E84532" i="3" s="1"/>
  <c r="C84533" i="3"/>
  <c r="E84533" i="3" s="1"/>
  <c r="C84534" i="3"/>
  <c r="E84534" i="3"/>
  <c r="C84535" i="3"/>
  <c r="E84535" i="3"/>
  <c r="C84536" i="3"/>
  <c r="E84536" i="3"/>
  <c r="C84537" i="3"/>
  <c r="E84537" i="3" s="1"/>
  <c r="C84538" i="3"/>
  <c r="E84538" i="3"/>
  <c r="C84539" i="3"/>
  <c r="E84539" i="3"/>
  <c r="C84540" i="3"/>
  <c r="E84540" i="3" s="1"/>
  <c r="C84541" i="3"/>
  <c r="E84541" i="3" s="1"/>
  <c r="C84542" i="3"/>
  <c r="E84542" i="3" s="1"/>
  <c r="C84543" i="3"/>
  <c r="E84543" i="3"/>
  <c r="C84544" i="3"/>
  <c r="E84544" i="3"/>
  <c r="C84545" i="3"/>
  <c r="E84545" i="3" s="1"/>
  <c r="C84546" i="3"/>
  <c r="E84546" i="3" s="1"/>
  <c r="C84547" i="3"/>
  <c r="E84547" i="3"/>
  <c r="C84548" i="3"/>
  <c r="E84548" i="3"/>
  <c r="C84549" i="3"/>
  <c r="E84549" i="3" s="1"/>
  <c r="C84550" i="3"/>
  <c r="E84550" i="3"/>
  <c r="C84551" i="3"/>
  <c r="E84551" i="3" s="1"/>
  <c r="C84552" i="3"/>
  <c r="E84552" i="3"/>
  <c r="C84553" i="3"/>
  <c r="E84553" i="3" s="1"/>
  <c r="C84554" i="3"/>
  <c r="E84554" i="3" s="1"/>
  <c r="C84555" i="3"/>
  <c r="E84555" i="3" s="1"/>
  <c r="C84556" i="3"/>
  <c r="E84556" i="3"/>
  <c r="C84557" i="3"/>
  <c r="E84557" i="3" s="1"/>
  <c r="C84558" i="3"/>
  <c r="E84558" i="3"/>
  <c r="C84559" i="3"/>
  <c r="E84559" i="3"/>
  <c r="C84560" i="3"/>
  <c r="E84560" i="3" s="1"/>
  <c r="C84561" i="3"/>
  <c r="E84561" i="3" s="1"/>
  <c r="C84562" i="3"/>
  <c r="E84562" i="3"/>
  <c r="C84563" i="3"/>
  <c r="E84563" i="3" s="1"/>
  <c r="C84564" i="3"/>
  <c r="E84564" i="3" s="1"/>
  <c r="C84565" i="3"/>
  <c r="E84565" i="3" s="1"/>
  <c r="C84566" i="3"/>
  <c r="E84566" i="3"/>
  <c r="C84567" i="3"/>
  <c r="E84567" i="3"/>
  <c r="C84568" i="3"/>
  <c r="E84568" i="3"/>
  <c r="C84569" i="3"/>
  <c r="E84569" i="3" s="1"/>
  <c r="C84570" i="3"/>
  <c r="E84570" i="3"/>
  <c r="C84571" i="3"/>
  <c r="E84571" i="3"/>
  <c r="C84572" i="3"/>
  <c r="E84572" i="3" s="1"/>
  <c r="C84573" i="3"/>
  <c r="E84573" i="3" s="1"/>
  <c r="C84574" i="3"/>
  <c r="E84574" i="3" s="1"/>
  <c r="C84575" i="3"/>
  <c r="E84575" i="3"/>
  <c r="C84576" i="3"/>
  <c r="E84576" i="3"/>
  <c r="C84577" i="3"/>
  <c r="E84577" i="3" s="1"/>
  <c r="C84578" i="3"/>
  <c r="E84578" i="3" s="1"/>
  <c r="C84579" i="3"/>
  <c r="E84579" i="3"/>
  <c r="C84580" i="3"/>
  <c r="E84580" i="3"/>
  <c r="C84581" i="3"/>
  <c r="E84581" i="3" s="1"/>
  <c r="C84582" i="3"/>
  <c r="E84582" i="3"/>
  <c r="C84583" i="3"/>
  <c r="E84583" i="3" s="1"/>
  <c r="C84584" i="3"/>
  <c r="E84584" i="3"/>
  <c r="C84585" i="3"/>
  <c r="E84585" i="3" s="1"/>
  <c r="C84586" i="3"/>
  <c r="E84586" i="3" s="1"/>
  <c r="C84587" i="3"/>
  <c r="E84587" i="3" s="1"/>
  <c r="C84588" i="3"/>
  <c r="E84588" i="3"/>
  <c r="C84589" i="3"/>
  <c r="E84589" i="3" s="1"/>
  <c r="C84590" i="3"/>
  <c r="E84590" i="3"/>
  <c r="C84591" i="3"/>
  <c r="E84591" i="3"/>
  <c r="C84592" i="3"/>
  <c r="E84592" i="3" s="1"/>
  <c r="C84593" i="3"/>
  <c r="E84593" i="3" s="1"/>
  <c r="C84594" i="3"/>
  <c r="E84594" i="3"/>
  <c r="C84595" i="3"/>
  <c r="E84595" i="3" s="1"/>
  <c r="C84596" i="3"/>
  <c r="E84596" i="3" s="1"/>
  <c r="C84597" i="3"/>
  <c r="E84597" i="3" s="1"/>
  <c r="C84598" i="3"/>
  <c r="E84598" i="3"/>
  <c r="C84599" i="3"/>
  <c r="E84599" i="3"/>
  <c r="C84600" i="3"/>
  <c r="E84600" i="3"/>
  <c r="C84601" i="3"/>
  <c r="E84601" i="3" s="1"/>
  <c r="C84602" i="3"/>
  <c r="E84602" i="3"/>
  <c r="C84603" i="3"/>
  <c r="E84603" i="3"/>
  <c r="C84604" i="3"/>
  <c r="E84604" i="3" s="1"/>
  <c r="C84605" i="3"/>
  <c r="E84605" i="3" s="1"/>
  <c r="C84606" i="3"/>
  <c r="E84606" i="3" s="1"/>
  <c r="C84607" i="3"/>
  <c r="E84607" i="3"/>
  <c r="C84608" i="3"/>
  <c r="E84608" i="3"/>
  <c r="C84609" i="3"/>
  <c r="E84609" i="3" s="1"/>
  <c r="C84610" i="3"/>
  <c r="E84610" i="3" s="1"/>
  <c r="C84611" i="3"/>
  <c r="E84611" i="3"/>
  <c r="C84612" i="3"/>
  <c r="E84612" i="3"/>
  <c r="C84613" i="3"/>
  <c r="E84613" i="3" s="1"/>
  <c r="C84614" i="3"/>
  <c r="E84614" i="3"/>
  <c r="C84615" i="3"/>
  <c r="E84615" i="3" s="1"/>
  <c r="C84616" i="3"/>
  <c r="E84616" i="3"/>
  <c r="C84617" i="3"/>
  <c r="E84617" i="3" s="1"/>
  <c r="C84618" i="3"/>
  <c r="E84618" i="3" s="1"/>
  <c r="C84619" i="3"/>
  <c r="E84619" i="3" s="1"/>
  <c r="C84620" i="3"/>
  <c r="E84620" i="3"/>
  <c r="C84621" i="3"/>
  <c r="E84621" i="3" s="1"/>
  <c r="C84622" i="3"/>
  <c r="E84622" i="3"/>
  <c r="C84623" i="3"/>
  <c r="E84623" i="3"/>
  <c r="C84624" i="3"/>
  <c r="E84624" i="3" s="1"/>
  <c r="C84625" i="3"/>
  <c r="E84625" i="3" s="1"/>
  <c r="C84626" i="3"/>
  <c r="E84626" i="3"/>
  <c r="C84627" i="3"/>
  <c r="E84627" i="3" s="1"/>
  <c r="C84628" i="3"/>
  <c r="E84628" i="3" s="1"/>
  <c r="C84629" i="3"/>
  <c r="E84629" i="3" s="1"/>
  <c r="C84630" i="3"/>
  <c r="E84630" i="3"/>
  <c r="C84631" i="3"/>
  <c r="E84631" i="3"/>
  <c r="C84632" i="3"/>
  <c r="E84632" i="3"/>
  <c r="C84633" i="3"/>
  <c r="E84633" i="3" s="1"/>
  <c r="C84634" i="3"/>
  <c r="E84634" i="3"/>
  <c r="C84635" i="3"/>
  <c r="E84635" i="3"/>
  <c r="C84636" i="3"/>
  <c r="E84636" i="3" s="1"/>
  <c r="C84637" i="3"/>
  <c r="E84637" i="3" s="1"/>
  <c r="C84638" i="3"/>
  <c r="E84638" i="3" s="1"/>
  <c r="C84639" i="3"/>
  <c r="E84639" i="3"/>
  <c r="C84640" i="3"/>
  <c r="E84640" i="3"/>
  <c r="C84641" i="3"/>
  <c r="E84641" i="3" s="1"/>
  <c r="C84642" i="3"/>
  <c r="E84642" i="3" s="1"/>
  <c r="C84643" i="3"/>
  <c r="E84643" i="3"/>
  <c r="C84644" i="3"/>
  <c r="E84644" i="3"/>
  <c r="C84645" i="3"/>
  <c r="E84645" i="3" s="1"/>
  <c r="C84646" i="3"/>
  <c r="E84646" i="3"/>
  <c r="C84647" i="3"/>
  <c r="E84647" i="3" s="1"/>
  <c r="C84648" i="3"/>
  <c r="E84648" i="3"/>
  <c r="C84649" i="3"/>
  <c r="E84649" i="3" s="1"/>
  <c r="C84650" i="3"/>
  <c r="E84650" i="3" s="1"/>
  <c r="C84651" i="3"/>
  <c r="E84651" i="3" s="1"/>
  <c r="C84652" i="3"/>
  <c r="E84652" i="3"/>
  <c r="C84653" i="3"/>
  <c r="E84653" i="3" s="1"/>
  <c r="C84654" i="3"/>
  <c r="E84654" i="3"/>
  <c r="C84655" i="3"/>
  <c r="E84655" i="3"/>
  <c r="C84656" i="3"/>
  <c r="E84656" i="3" s="1"/>
  <c r="C84657" i="3"/>
  <c r="E84657" i="3" s="1"/>
  <c r="C84658" i="3"/>
  <c r="E84658" i="3"/>
  <c r="C84659" i="3"/>
  <c r="E84659" i="3" s="1"/>
  <c r="C84660" i="3"/>
  <c r="E84660" i="3" s="1"/>
  <c r="C84661" i="3"/>
  <c r="E84661" i="3" s="1"/>
  <c r="C84662" i="3"/>
  <c r="E84662" i="3"/>
  <c r="C84663" i="3"/>
  <c r="E84663" i="3"/>
  <c r="C84664" i="3"/>
  <c r="E84664" i="3"/>
  <c r="C84665" i="3"/>
  <c r="E84665" i="3" s="1"/>
  <c r="C84666" i="3"/>
  <c r="E84666" i="3"/>
  <c r="C84667" i="3"/>
  <c r="E84667" i="3"/>
  <c r="C84668" i="3"/>
  <c r="E84668" i="3" s="1"/>
  <c r="C84669" i="3"/>
  <c r="E84669" i="3" s="1"/>
  <c r="C84670" i="3"/>
  <c r="E84670" i="3" s="1"/>
  <c r="C84671" i="3"/>
  <c r="E84671" i="3"/>
  <c r="C84672" i="3"/>
  <c r="E84672" i="3"/>
  <c r="C84673" i="3"/>
  <c r="E84673" i="3" s="1"/>
  <c r="C84674" i="3"/>
  <c r="E84674" i="3" s="1"/>
  <c r="C84675" i="3"/>
  <c r="E84675" i="3"/>
  <c r="C84676" i="3"/>
  <c r="E84676" i="3"/>
  <c r="C84677" i="3"/>
  <c r="E84677" i="3" s="1"/>
  <c r="C84678" i="3"/>
  <c r="E84678" i="3"/>
  <c r="C84679" i="3"/>
  <c r="E84679" i="3" s="1"/>
  <c r="C84680" i="3"/>
  <c r="E84680" i="3"/>
  <c r="C84681" i="3"/>
  <c r="E84681" i="3" s="1"/>
  <c r="C84682" i="3"/>
  <c r="E84682" i="3" s="1"/>
  <c r="C84683" i="3"/>
  <c r="E84683" i="3" s="1"/>
  <c r="C84684" i="3"/>
  <c r="E84684" i="3"/>
  <c r="C84685" i="3"/>
  <c r="E84685" i="3" s="1"/>
  <c r="C84686" i="3"/>
  <c r="E84686" i="3"/>
  <c r="C84687" i="3"/>
  <c r="E84687" i="3"/>
  <c r="C84688" i="3"/>
  <c r="E84688" i="3" s="1"/>
  <c r="C84689" i="3"/>
  <c r="E84689" i="3" s="1"/>
  <c r="C84690" i="3"/>
  <c r="E84690" i="3"/>
  <c r="C84691" i="3"/>
  <c r="E84691" i="3" s="1"/>
  <c r="C84692" i="3"/>
  <c r="E84692" i="3" s="1"/>
  <c r="C84693" i="3"/>
  <c r="E84693" i="3" s="1"/>
  <c r="C84694" i="3"/>
  <c r="E84694" i="3"/>
  <c r="C84695" i="3"/>
  <c r="E84695" i="3"/>
  <c r="C84696" i="3"/>
  <c r="E84696" i="3"/>
  <c r="C84697" i="3"/>
  <c r="E84697" i="3" s="1"/>
  <c r="C84698" i="3"/>
  <c r="E84698" i="3"/>
  <c r="C84699" i="3"/>
  <c r="E84699" i="3"/>
  <c r="C84700" i="3"/>
  <c r="E84700" i="3" s="1"/>
  <c r="C84701" i="3"/>
  <c r="E84701" i="3" s="1"/>
  <c r="C84702" i="3"/>
  <c r="E84702" i="3" s="1"/>
  <c r="C84703" i="3"/>
  <c r="E84703" i="3"/>
  <c r="C84704" i="3"/>
  <c r="E84704" i="3"/>
  <c r="C84705" i="3"/>
  <c r="E84705" i="3" s="1"/>
  <c r="C84706" i="3"/>
  <c r="E84706" i="3" s="1"/>
  <c r="C84707" i="3"/>
  <c r="E84707" i="3"/>
  <c r="C84708" i="3"/>
  <c r="E84708" i="3"/>
  <c r="C84709" i="3"/>
  <c r="E84709" i="3" s="1"/>
  <c r="C84710" i="3"/>
  <c r="E84710" i="3"/>
  <c r="C84711" i="3"/>
  <c r="E84711" i="3" s="1"/>
  <c r="C84712" i="3"/>
  <c r="E84712" i="3"/>
  <c r="C84713" i="3"/>
  <c r="E84713" i="3" s="1"/>
  <c r="C84714" i="3"/>
  <c r="E84714" i="3" s="1"/>
  <c r="C84715" i="3"/>
  <c r="E84715" i="3" s="1"/>
  <c r="C84716" i="3"/>
  <c r="E84716" i="3"/>
  <c r="C84717" i="3"/>
  <c r="E84717" i="3" s="1"/>
  <c r="C84718" i="3"/>
  <c r="E84718" i="3"/>
  <c r="C84719" i="3"/>
  <c r="E84719" i="3"/>
  <c r="C84720" i="3"/>
  <c r="E84720" i="3" s="1"/>
  <c r="C84721" i="3"/>
  <c r="E84721" i="3" s="1"/>
  <c r="C84722" i="3"/>
  <c r="E84722" i="3"/>
  <c r="C84723" i="3"/>
  <c r="E84723" i="3" s="1"/>
  <c r="C84724" i="3"/>
  <c r="E84724" i="3" s="1"/>
  <c r="C84725" i="3"/>
  <c r="E84725" i="3" s="1"/>
  <c r="C84726" i="3"/>
  <c r="E84726" i="3"/>
  <c r="C84727" i="3"/>
  <c r="E84727" i="3"/>
  <c r="C84728" i="3"/>
  <c r="E84728" i="3"/>
  <c r="C84729" i="3"/>
  <c r="E84729" i="3" s="1"/>
  <c r="C84730" i="3"/>
  <c r="E84730" i="3"/>
  <c r="C84731" i="3"/>
  <c r="E84731" i="3"/>
  <c r="C84732" i="3"/>
  <c r="E84732" i="3" s="1"/>
  <c r="C84733" i="3"/>
  <c r="E84733" i="3" s="1"/>
  <c r="C84734" i="3"/>
  <c r="E84734" i="3" s="1"/>
  <c r="C84735" i="3"/>
  <c r="E84735" i="3"/>
  <c r="C84736" i="3"/>
  <c r="E84736" i="3"/>
  <c r="C84737" i="3"/>
  <c r="E84737" i="3" s="1"/>
  <c r="C84738" i="3"/>
  <c r="E84738" i="3" s="1"/>
  <c r="C84739" i="3"/>
  <c r="E84739" i="3"/>
  <c r="C84740" i="3"/>
  <c r="E84740" i="3"/>
  <c r="C84741" i="3"/>
  <c r="E84741" i="3" s="1"/>
  <c r="C84742" i="3"/>
  <c r="E84742" i="3"/>
  <c r="C84743" i="3"/>
  <c r="E84743" i="3" s="1"/>
  <c r="C84744" i="3"/>
  <c r="E84744" i="3"/>
  <c r="C84745" i="3"/>
  <c r="E84745" i="3" s="1"/>
  <c r="C84746" i="3"/>
  <c r="E84746" i="3" s="1"/>
  <c r="C84747" i="3"/>
  <c r="E84747" i="3" s="1"/>
  <c r="C84748" i="3"/>
  <c r="E84748" i="3"/>
  <c r="C84749" i="3"/>
  <c r="E84749" i="3" s="1"/>
  <c r="C84750" i="3"/>
  <c r="E84750" i="3"/>
  <c r="C84751" i="3"/>
  <c r="E84751" i="3"/>
  <c r="C84752" i="3"/>
  <c r="E84752" i="3" s="1"/>
  <c r="C84753" i="3"/>
  <c r="E84753" i="3" s="1"/>
  <c r="C84754" i="3"/>
  <c r="E84754" i="3"/>
  <c r="C84755" i="3"/>
  <c r="E84755" i="3" s="1"/>
  <c r="C84756" i="3"/>
  <c r="E84756" i="3" s="1"/>
  <c r="C84757" i="3"/>
  <c r="E84757" i="3" s="1"/>
  <c r="C84758" i="3"/>
  <c r="E84758" i="3"/>
  <c r="C84759" i="3"/>
  <c r="E84759" i="3"/>
  <c r="C84760" i="3"/>
  <c r="E84760" i="3"/>
  <c r="C84761" i="3"/>
  <c r="E84761" i="3" s="1"/>
  <c r="C84762" i="3"/>
  <c r="E84762" i="3"/>
  <c r="C84763" i="3"/>
  <c r="E84763" i="3"/>
  <c r="C84764" i="3"/>
  <c r="E84764" i="3" s="1"/>
  <c r="C84765" i="3"/>
  <c r="E84765" i="3" s="1"/>
  <c r="C84766" i="3"/>
  <c r="E84766" i="3" s="1"/>
  <c r="C84767" i="3"/>
  <c r="E84767" i="3"/>
  <c r="C84768" i="3"/>
  <c r="E84768" i="3"/>
  <c r="C84769" i="3"/>
  <c r="E84769" i="3" s="1"/>
  <c r="C84770" i="3"/>
  <c r="E84770" i="3" s="1"/>
  <c r="C84771" i="3"/>
  <c r="E84771" i="3" s="1"/>
  <c r="C84772" i="3"/>
  <c r="E84772" i="3" s="1"/>
  <c r="C84773" i="3"/>
  <c r="E84773" i="3" s="1"/>
  <c r="C84774" i="3"/>
  <c r="E84774" i="3" s="1"/>
  <c r="C84775" i="3"/>
  <c r="E84775" i="3" s="1"/>
  <c r="C84776" i="3"/>
  <c r="E84776" i="3" s="1"/>
  <c r="C84777" i="3"/>
  <c r="E84777" i="3" s="1"/>
  <c r="C84778" i="3"/>
  <c r="E84778" i="3" s="1"/>
  <c r="C84779" i="3"/>
  <c r="E84779" i="3" s="1"/>
  <c r="C84780" i="3"/>
  <c r="E84780" i="3" s="1"/>
  <c r="C84781" i="3"/>
  <c r="E84781" i="3" s="1"/>
  <c r="C84782" i="3"/>
  <c r="E84782" i="3" s="1"/>
  <c r="C84783" i="3"/>
  <c r="E84783" i="3" s="1"/>
  <c r="C84784" i="3"/>
  <c r="E84784" i="3" s="1"/>
  <c r="C84785" i="3"/>
  <c r="E84785" i="3" s="1"/>
  <c r="C84786" i="3"/>
  <c r="E84786" i="3" s="1"/>
  <c r="C84787" i="3"/>
  <c r="E84787" i="3" s="1"/>
  <c r="C84788" i="3"/>
  <c r="E84788" i="3" s="1"/>
  <c r="C84789" i="3"/>
  <c r="E84789" i="3" s="1"/>
  <c r="C84790" i="3"/>
  <c r="E84790" i="3" s="1"/>
  <c r="C84791" i="3"/>
  <c r="E84791" i="3" s="1"/>
  <c r="C84792" i="3"/>
  <c r="E84792" i="3" s="1"/>
  <c r="C84793" i="3"/>
  <c r="E84793" i="3" s="1"/>
  <c r="C84794" i="3"/>
  <c r="E84794" i="3" s="1"/>
  <c r="C84795" i="3"/>
  <c r="E84795" i="3" s="1"/>
  <c r="C84796" i="3"/>
  <c r="E84796" i="3" s="1"/>
  <c r="C84797" i="3"/>
  <c r="E84797" i="3" s="1"/>
  <c r="C84798" i="3"/>
  <c r="E84798" i="3" s="1"/>
  <c r="C84799" i="3"/>
  <c r="E84799" i="3" s="1"/>
  <c r="C84800" i="3"/>
  <c r="E84800" i="3" s="1"/>
  <c r="C84801" i="3"/>
  <c r="E84801" i="3" s="1"/>
  <c r="C84802" i="3"/>
  <c r="E84802" i="3" s="1"/>
  <c r="C84803" i="3"/>
  <c r="E84803" i="3" s="1"/>
  <c r="C84804" i="3"/>
  <c r="E84804" i="3" s="1"/>
  <c r="C84805" i="3"/>
  <c r="E84805" i="3" s="1"/>
  <c r="C84806" i="3"/>
  <c r="E84806" i="3" s="1"/>
  <c r="C84807" i="3"/>
  <c r="E84807" i="3" s="1"/>
  <c r="C84808" i="3"/>
  <c r="E84808" i="3" s="1"/>
  <c r="C84809" i="3"/>
  <c r="E84809" i="3" s="1"/>
  <c r="C84810" i="3"/>
  <c r="E84810" i="3" s="1"/>
  <c r="C84811" i="3"/>
  <c r="E84811" i="3" s="1"/>
  <c r="C84812" i="3"/>
  <c r="E84812" i="3" s="1"/>
  <c r="C84813" i="3"/>
  <c r="E84813" i="3" s="1"/>
  <c r="C84814" i="3"/>
  <c r="E84814" i="3" s="1"/>
  <c r="C84815" i="3"/>
  <c r="E84815" i="3" s="1"/>
  <c r="C84816" i="3"/>
  <c r="E84816" i="3" s="1"/>
  <c r="C84817" i="3"/>
  <c r="E84817" i="3" s="1"/>
  <c r="C84818" i="3"/>
  <c r="E84818" i="3" s="1"/>
  <c r="C84819" i="3"/>
  <c r="E84819" i="3" s="1"/>
  <c r="C84820" i="3"/>
  <c r="E84820" i="3" s="1"/>
  <c r="C84821" i="3"/>
  <c r="E84821" i="3" s="1"/>
  <c r="C84822" i="3"/>
  <c r="E84822" i="3" s="1"/>
  <c r="C84823" i="3"/>
  <c r="E84823" i="3" s="1"/>
  <c r="C84824" i="3"/>
  <c r="E84824" i="3" s="1"/>
  <c r="C84825" i="3"/>
  <c r="E84825" i="3" s="1"/>
  <c r="C84826" i="3"/>
  <c r="E84826" i="3" s="1"/>
  <c r="C84827" i="3"/>
  <c r="E84827" i="3" s="1"/>
  <c r="C84828" i="3"/>
  <c r="E84828" i="3" s="1"/>
  <c r="C84829" i="3"/>
  <c r="E84829" i="3" s="1"/>
  <c r="C84830" i="3"/>
  <c r="E84830" i="3" s="1"/>
  <c r="C84831" i="3"/>
  <c r="E84831" i="3" s="1"/>
  <c r="C84832" i="3"/>
  <c r="E84832" i="3" s="1"/>
  <c r="C84833" i="3"/>
  <c r="E84833" i="3" s="1"/>
  <c r="C84834" i="3"/>
  <c r="E84834" i="3" s="1"/>
  <c r="C84835" i="3"/>
  <c r="E84835" i="3" s="1"/>
  <c r="C84836" i="3"/>
  <c r="E84836" i="3" s="1"/>
  <c r="C84837" i="3"/>
  <c r="E84837" i="3" s="1"/>
  <c r="C84838" i="3"/>
  <c r="E84838" i="3" s="1"/>
  <c r="C84839" i="3"/>
  <c r="E84839" i="3" s="1"/>
  <c r="C84840" i="3"/>
  <c r="E84840" i="3" s="1"/>
  <c r="C84841" i="3"/>
  <c r="E84841" i="3" s="1"/>
  <c r="C84842" i="3"/>
  <c r="E84842" i="3" s="1"/>
  <c r="C84843" i="3"/>
  <c r="E84843" i="3" s="1"/>
  <c r="C84844" i="3"/>
  <c r="E84844" i="3" s="1"/>
  <c r="C84845" i="3"/>
  <c r="E84845" i="3" s="1"/>
  <c r="C84846" i="3"/>
  <c r="E84846" i="3" s="1"/>
  <c r="C84847" i="3"/>
  <c r="E84847" i="3" s="1"/>
  <c r="C84848" i="3"/>
  <c r="E84848" i="3" s="1"/>
  <c r="C84849" i="3"/>
  <c r="E84849" i="3" s="1"/>
  <c r="C84850" i="3"/>
  <c r="E84850" i="3" s="1"/>
  <c r="C84851" i="3"/>
  <c r="E84851" i="3" s="1"/>
  <c r="C84852" i="3"/>
  <c r="E84852" i="3" s="1"/>
  <c r="C84853" i="3"/>
  <c r="E84853" i="3" s="1"/>
  <c r="C84854" i="3"/>
  <c r="E84854" i="3" s="1"/>
  <c r="C84855" i="3"/>
  <c r="E84855" i="3" s="1"/>
  <c r="C84856" i="3"/>
  <c r="E84856" i="3" s="1"/>
  <c r="C84857" i="3"/>
  <c r="E84857" i="3" s="1"/>
  <c r="C84858" i="3"/>
  <c r="E84858" i="3" s="1"/>
  <c r="C84859" i="3"/>
  <c r="E84859" i="3" s="1"/>
  <c r="C84860" i="3"/>
  <c r="E84860" i="3" s="1"/>
  <c r="C84861" i="3"/>
  <c r="E84861" i="3" s="1"/>
  <c r="C84862" i="3"/>
  <c r="E84862" i="3" s="1"/>
  <c r="C84863" i="3"/>
  <c r="E84863" i="3" s="1"/>
  <c r="C84864" i="3"/>
  <c r="E84864" i="3" s="1"/>
  <c r="C84865" i="3"/>
  <c r="E84865" i="3" s="1"/>
  <c r="C84866" i="3"/>
  <c r="E84866" i="3" s="1"/>
  <c r="C84867" i="3"/>
  <c r="E84867" i="3" s="1"/>
  <c r="C84868" i="3"/>
  <c r="E84868" i="3" s="1"/>
  <c r="C84869" i="3"/>
  <c r="E84869" i="3" s="1"/>
  <c r="C84870" i="3"/>
  <c r="E84870" i="3" s="1"/>
  <c r="C84871" i="3"/>
  <c r="E84871" i="3" s="1"/>
  <c r="C84872" i="3"/>
  <c r="E84872" i="3" s="1"/>
  <c r="C84873" i="3"/>
  <c r="E84873" i="3" s="1"/>
  <c r="C84874" i="3"/>
  <c r="E84874" i="3" s="1"/>
  <c r="C84875" i="3"/>
  <c r="E84875" i="3" s="1"/>
  <c r="C84876" i="3"/>
  <c r="E84876" i="3" s="1"/>
  <c r="C84877" i="3"/>
  <c r="E84877" i="3" s="1"/>
  <c r="C84878" i="3"/>
  <c r="E84878" i="3" s="1"/>
  <c r="C84879" i="3"/>
  <c r="E84879" i="3" s="1"/>
  <c r="C84880" i="3"/>
  <c r="E84880" i="3" s="1"/>
  <c r="C84881" i="3"/>
  <c r="E84881" i="3" s="1"/>
  <c r="C84882" i="3"/>
  <c r="E84882" i="3" s="1"/>
  <c r="C84883" i="3"/>
  <c r="E84883" i="3" s="1"/>
  <c r="C84884" i="3"/>
  <c r="E84884" i="3" s="1"/>
  <c r="C84885" i="3"/>
  <c r="E84885" i="3" s="1"/>
  <c r="C84886" i="3"/>
  <c r="E84886" i="3" s="1"/>
  <c r="C84887" i="3"/>
  <c r="E84887" i="3" s="1"/>
  <c r="C84888" i="3"/>
  <c r="E84888" i="3" s="1"/>
  <c r="C84889" i="3"/>
  <c r="E84889" i="3" s="1"/>
  <c r="C84890" i="3"/>
  <c r="E84890" i="3" s="1"/>
  <c r="C84891" i="3"/>
  <c r="E84891" i="3" s="1"/>
  <c r="C84892" i="3"/>
  <c r="E84892" i="3" s="1"/>
  <c r="C84893" i="3"/>
  <c r="E84893" i="3" s="1"/>
  <c r="C84894" i="3"/>
  <c r="E84894" i="3" s="1"/>
  <c r="C84895" i="3"/>
  <c r="E84895" i="3" s="1"/>
  <c r="C84896" i="3"/>
  <c r="E84896" i="3" s="1"/>
  <c r="C84897" i="3"/>
  <c r="E84897" i="3" s="1"/>
  <c r="C84898" i="3"/>
  <c r="E84898" i="3" s="1"/>
  <c r="C84899" i="3"/>
  <c r="E84899" i="3" s="1"/>
  <c r="C84900" i="3"/>
  <c r="E84900" i="3" s="1"/>
  <c r="C84901" i="3"/>
  <c r="E84901" i="3" s="1"/>
  <c r="C84902" i="3"/>
  <c r="E84902" i="3" s="1"/>
  <c r="C84903" i="3"/>
  <c r="E84903" i="3" s="1"/>
  <c r="C84904" i="3"/>
  <c r="E84904" i="3" s="1"/>
  <c r="C84905" i="3"/>
  <c r="E84905" i="3" s="1"/>
  <c r="C84906" i="3"/>
  <c r="E84906" i="3" s="1"/>
  <c r="C84907" i="3"/>
  <c r="E84907" i="3" s="1"/>
  <c r="C84908" i="3"/>
  <c r="E84908" i="3" s="1"/>
  <c r="C84909" i="3"/>
  <c r="E84909" i="3" s="1"/>
  <c r="C84910" i="3"/>
  <c r="E84910" i="3" s="1"/>
  <c r="C84911" i="3"/>
  <c r="E84911" i="3" s="1"/>
  <c r="C84912" i="3"/>
  <c r="E84912" i="3" s="1"/>
  <c r="C84913" i="3"/>
  <c r="E84913" i="3" s="1"/>
  <c r="C84914" i="3"/>
  <c r="E84914" i="3" s="1"/>
  <c r="C84915" i="3"/>
  <c r="E84915" i="3" s="1"/>
  <c r="C84916" i="3"/>
  <c r="E84916" i="3" s="1"/>
  <c r="C84917" i="3"/>
  <c r="E84917" i="3" s="1"/>
  <c r="C84918" i="3"/>
  <c r="E84918" i="3" s="1"/>
  <c r="C84919" i="3"/>
  <c r="E84919" i="3" s="1"/>
  <c r="C84920" i="3"/>
  <c r="E84920" i="3" s="1"/>
  <c r="C84921" i="3"/>
  <c r="E84921" i="3" s="1"/>
  <c r="C84922" i="3"/>
  <c r="E84922" i="3" s="1"/>
  <c r="C84923" i="3"/>
  <c r="E84923" i="3" s="1"/>
  <c r="C84924" i="3"/>
  <c r="E84924" i="3" s="1"/>
  <c r="C84925" i="3"/>
  <c r="E84925" i="3" s="1"/>
  <c r="C84926" i="3"/>
  <c r="E84926" i="3" s="1"/>
  <c r="C84927" i="3"/>
  <c r="E84927" i="3" s="1"/>
  <c r="C84928" i="3"/>
  <c r="E84928" i="3" s="1"/>
  <c r="C84929" i="3"/>
  <c r="E84929" i="3" s="1"/>
  <c r="C84930" i="3"/>
  <c r="E84930" i="3" s="1"/>
  <c r="C84931" i="3"/>
  <c r="E84931" i="3" s="1"/>
  <c r="C84932" i="3"/>
  <c r="E84932" i="3" s="1"/>
  <c r="C84933" i="3"/>
  <c r="E84933" i="3" s="1"/>
  <c r="C84934" i="3"/>
  <c r="E84934" i="3" s="1"/>
  <c r="C84935" i="3"/>
  <c r="E84935" i="3" s="1"/>
  <c r="C84936" i="3"/>
  <c r="E84936" i="3" s="1"/>
  <c r="C84937" i="3"/>
  <c r="E84937" i="3" s="1"/>
  <c r="C84938" i="3"/>
  <c r="E84938" i="3" s="1"/>
  <c r="C84939" i="3"/>
  <c r="E84939" i="3" s="1"/>
  <c r="C84940" i="3"/>
  <c r="E84940" i="3" s="1"/>
  <c r="C84941" i="3"/>
  <c r="E84941" i="3" s="1"/>
  <c r="C84942" i="3"/>
  <c r="E84942" i="3" s="1"/>
  <c r="C84943" i="3"/>
  <c r="E84943" i="3" s="1"/>
  <c r="C84944" i="3"/>
  <c r="E84944" i="3" s="1"/>
  <c r="C84945" i="3"/>
  <c r="E84945" i="3" s="1"/>
  <c r="C84946" i="3"/>
  <c r="E84946" i="3" s="1"/>
  <c r="C84947" i="3"/>
  <c r="E84947" i="3" s="1"/>
  <c r="C84948" i="3"/>
  <c r="E84948" i="3" s="1"/>
  <c r="C84949" i="3"/>
  <c r="E84949" i="3" s="1"/>
  <c r="C84950" i="3"/>
  <c r="E84950" i="3" s="1"/>
  <c r="C84951" i="3"/>
  <c r="E84951" i="3" s="1"/>
  <c r="C84952" i="3"/>
  <c r="E84952" i="3" s="1"/>
  <c r="C84953" i="3"/>
  <c r="E84953" i="3" s="1"/>
  <c r="C84954" i="3"/>
  <c r="E84954" i="3" s="1"/>
  <c r="C84955" i="3"/>
  <c r="E84955" i="3" s="1"/>
  <c r="C84956" i="3"/>
  <c r="E84956" i="3" s="1"/>
  <c r="C84957" i="3"/>
  <c r="E84957" i="3" s="1"/>
  <c r="C84958" i="3"/>
  <c r="E84958" i="3" s="1"/>
  <c r="C84959" i="3"/>
  <c r="E84959" i="3" s="1"/>
  <c r="C84960" i="3"/>
  <c r="E84960" i="3" s="1"/>
  <c r="C84961" i="3"/>
  <c r="E84961" i="3" s="1"/>
  <c r="C84962" i="3"/>
  <c r="E84962" i="3" s="1"/>
  <c r="C84963" i="3"/>
  <c r="E84963" i="3" s="1"/>
  <c r="C84964" i="3"/>
  <c r="E84964" i="3" s="1"/>
  <c r="C84965" i="3"/>
  <c r="E84965" i="3" s="1"/>
  <c r="C84966" i="3"/>
  <c r="E84966" i="3" s="1"/>
  <c r="C84967" i="3"/>
  <c r="E84967" i="3" s="1"/>
  <c r="C84968" i="3"/>
  <c r="E84968" i="3" s="1"/>
  <c r="C84969" i="3"/>
  <c r="E84969" i="3" s="1"/>
  <c r="C84970" i="3"/>
  <c r="E84970" i="3" s="1"/>
  <c r="C84971" i="3"/>
  <c r="E84971" i="3" s="1"/>
  <c r="C84972" i="3"/>
  <c r="E84972" i="3" s="1"/>
  <c r="C84973" i="3"/>
  <c r="E84973" i="3" s="1"/>
  <c r="C84974" i="3"/>
  <c r="E84974" i="3" s="1"/>
  <c r="C84975" i="3"/>
  <c r="E84975" i="3" s="1"/>
  <c r="C84976" i="3"/>
  <c r="E84976" i="3" s="1"/>
  <c r="C84977" i="3"/>
  <c r="E84977" i="3" s="1"/>
  <c r="C84978" i="3"/>
  <c r="E84978" i="3" s="1"/>
  <c r="C84979" i="3"/>
  <c r="E84979" i="3" s="1"/>
  <c r="C84980" i="3"/>
  <c r="E84980" i="3" s="1"/>
  <c r="C84981" i="3"/>
  <c r="E84981" i="3" s="1"/>
  <c r="C84982" i="3"/>
  <c r="E84982" i="3" s="1"/>
  <c r="C84983" i="3"/>
  <c r="E84983" i="3" s="1"/>
  <c r="C84984" i="3"/>
  <c r="E84984" i="3" s="1"/>
  <c r="C84985" i="3"/>
  <c r="E84985" i="3" s="1"/>
  <c r="C84986" i="3"/>
  <c r="E84986" i="3" s="1"/>
  <c r="C84987" i="3"/>
  <c r="E84987" i="3" s="1"/>
  <c r="C84988" i="3"/>
  <c r="E84988" i="3" s="1"/>
  <c r="C84989" i="3"/>
  <c r="E84989" i="3" s="1"/>
  <c r="C84990" i="3"/>
  <c r="E84990" i="3" s="1"/>
  <c r="C84991" i="3"/>
  <c r="E84991" i="3" s="1"/>
  <c r="C84992" i="3"/>
  <c r="E84992" i="3" s="1"/>
  <c r="C84993" i="3"/>
  <c r="E84993" i="3" s="1"/>
  <c r="C84994" i="3"/>
  <c r="E84994" i="3" s="1"/>
  <c r="C84995" i="3"/>
  <c r="E84995" i="3" s="1"/>
  <c r="C84996" i="3"/>
  <c r="E84996" i="3" s="1"/>
  <c r="C84997" i="3"/>
  <c r="E84997" i="3" s="1"/>
  <c r="C84998" i="3"/>
  <c r="E84998" i="3" s="1"/>
  <c r="C84999" i="3"/>
  <c r="E84999" i="3" s="1"/>
  <c r="C85000" i="3"/>
  <c r="E85000" i="3" s="1"/>
  <c r="C85001" i="3"/>
  <c r="E85001" i="3" s="1"/>
  <c r="C85002" i="3"/>
  <c r="E85002" i="3" s="1"/>
  <c r="C85003" i="3"/>
  <c r="E85003" i="3" s="1"/>
  <c r="C85004" i="3"/>
  <c r="E85004" i="3" s="1"/>
  <c r="C85005" i="3"/>
  <c r="E85005" i="3" s="1"/>
  <c r="C85006" i="3"/>
  <c r="E85006" i="3" s="1"/>
  <c r="C85007" i="3"/>
  <c r="E85007" i="3" s="1"/>
  <c r="C85008" i="3"/>
  <c r="E85008" i="3" s="1"/>
  <c r="C85009" i="3"/>
  <c r="E85009" i="3" s="1"/>
  <c r="C85010" i="3"/>
  <c r="E85010" i="3" s="1"/>
  <c r="C85011" i="3"/>
  <c r="E85011" i="3" s="1"/>
  <c r="C85012" i="3"/>
  <c r="E85012" i="3" s="1"/>
  <c r="C85013" i="3"/>
  <c r="E85013" i="3" s="1"/>
  <c r="C85014" i="3"/>
  <c r="E85014" i="3" s="1"/>
  <c r="C85015" i="3"/>
  <c r="E85015" i="3" s="1"/>
  <c r="C85016" i="3"/>
  <c r="E85016" i="3" s="1"/>
  <c r="C85017" i="3"/>
  <c r="E85017" i="3" s="1"/>
  <c r="C85018" i="3"/>
  <c r="E85018" i="3" s="1"/>
  <c r="C85019" i="3"/>
  <c r="E85019" i="3" s="1"/>
  <c r="C85020" i="3"/>
  <c r="E85020" i="3" s="1"/>
  <c r="C85021" i="3"/>
  <c r="E85021" i="3" s="1"/>
  <c r="C85022" i="3"/>
  <c r="E85022" i="3" s="1"/>
  <c r="C85023" i="3"/>
  <c r="E85023" i="3" s="1"/>
  <c r="C85024" i="3"/>
  <c r="E85024" i="3" s="1"/>
  <c r="C85025" i="3"/>
  <c r="E85025" i="3" s="1"/>
  <c r="C85026" i="3"/>
  <c r="E85026" i="3" s="1"/>
  <c r="C85027" i="3"/>
  <c r="E85027" i="3" s="1"/>
  <c r="C85028" i="3"/>
  <c r="E85028" i="3" s="1"/>
  <c r="C85029" i="3"/>
  <c r="E85029" i="3" s="1"/>
  <c r="C85030" i="3"/>
  <c r="E85030" i="3" s="1"/>
  <c r="C85031" i="3"/>
  <c r="E85031" i="3" s="1"/>
  <c r="C85032" i="3"/>
  <c r="E85032" i="3" s="1"/>
  <c r="C85033" i="3"/>
  <c r="E85033" i="3" s="1"/>
  <c r="C85034" i="3"/>
  <c r="E85034" i="3" s="1"/>
  <c r="C85035" i="3"/>
  <c r="E85035" i="3" s="1"/>
  <c r="C85036" i="3"/>
  <c r="E85036" i="3" s="1"/>
  <c r="C85037" i="3"/>
  <c r="E85037" i="3" s="1"/>
  <c r="C85038" i="3"/>
  <c r="E85038" i="3" s="1"/>
  <c r="C85039" i="3"/>
  <c r="E85039" i="3" s="1"/>
  <c r="C85040" i="3"/>
  <c r="E85040" i="3" s="1"/>
  <c r="C85041" i="3"/>
  <c r="E85041" i="3" s="1"/>
  <c r="C85042" i="3"/>
  <c r="E85042" i="3" s="1"/>
  <c r="C85043" i="3"/>
  <c r="E85043" i="3" s="1"/>
  <c r="C85044" i="3"/>
  <c r="E85044" i="3" s="1"/>
  <c r="C85045" i="3"/>
  <c r="E85045" i="3" s="1"/>
  <c r="C85046" i="3"/>
  <c r="E85046" i="3" s="1"/>
  <c r="C85047" i="3"/>
  <c r="E85047" i="3" s="1"/>
  <c r="C85048" i="3"/>
  <c r="E85048" i="3" s="1"/>
  <c r="C85049" i="3"/>
  <c r="E85049" i="3" s="1"/>
  <c r="C85050" i="3"/>
  <c r="E85050" i="3" s="1"/>
  <c r="C85051" i="3"/>
  <c r="E85051" i="3" s="1"/>
  <c r="C85052" i="3"/>
  <c r="E85052" i="3" s="1"/>
  <c r="C85053" i="3"/>
  <c r="E85053" i="3" s="1"/>
  <c r="C85054" i="3"/>
  <c r="E85054" i="3" s="1"/>
  <c r="C85055" i="3"/>
  <c r="E85055" i="3" s="1"/>
  <c r="C85056" i="3"/>
  <c r="E85056" i="3" s="1"/>
  <c r="C85057" i="3"/>
  <c r="E85057" i="3"/>
  <c r="C85058" i="3"/>
  <c r="E85058" i="3" s="1"/>
  <c r="C85059" i="3"/>
  <c r="E85059" i="3" s="1"/>
  <c r="C85060" i="3"/>
  <c r="E85060" i="3" s="1"/>
  <c r="C85061" i="3"/>
  <c r="E85061" i="3" s="1"/>
  <c r="C85062" i="3"/>
  <c r="E85062" i="3" s="1"/>
  <c r="C85063" i="3"/>
  <c r="E85063" i="3" s="1"/>
  <c r="C85064" i="3"/>
  <c r="E85064" i="3" s="1"/>
  <c r="C85065" i="3"/>
  <c r="E85065" i="3"/>
  <c r="C85066" i="3"/>
  <c r="E85066" i="3"/>
  <c r="C85067" i="3"/>
  <c r="E85067" i="3" s="1"/>
  <c r="C85068" i="3"/>
  <c r="E85068" i="3" s="1"/>
  <c r="C85069" i="3"/>
  <c r="E85069" i="3"/>
  <c r="C85070" i="3"/>
  <c r="E85070" i="3" s="1"/>
  <c r="C85071" i="3"/>
  <c r="E85071" i="3" s="1"/>
  <c r="C85072" i="3"/>
  <c r="E85072" i="3" s="1"/>
  <c r="C85073" i="3"/>
  <c r="E85073" i="3" s="1"/>
  <c r="C85074" i="3"/>
  <c r="E85074" i="3"/>
  <c r="C85075" i="3"/>
  <c r="E85075" i="3"/>
  <c r="C85076" i="3"/>
  <c r="E85076" i="3" s="1"/>
  <c r="C85077" i="3"/>
  <c r="E85077" i="3"/>
  <c r="C85078" i="3"/>
  <c r="E85078" i="3"/>
  <c r="C85079" i="3"/>
  <c r="E85079" i="3" s="1"/>
  <c r="C85080" i="3"/>
  <c r="E85080" i="3" s="1"/>
  <c r="C85081" i="3"/>
  <c r="E85081" i="3" s="1"/>
  <c r="C85082" i="3"/>
  <c r="E85082" i="3" s="1"/>
  <c r="C85083" i="3"/>
  <c r="E85083" i="3"/>
  <c r="C85084" i="3"/>
  <c r="E85084" i="3" s="1"/>
  <c r="C85085" i="3"/>
  <c r="E85085" i="3" s="1"/>
  <c r="C85086" i="3"/>
  <c r="E85086" i="3"/>
  <c r="C85087" i="3"/>
  <c r="E85087" i="3"/>
  <c r="C85088" i="3"/>
  <c r="E85088" i="3" s="1"/>
  <c r="C85089" i="3"/>
  <c r="E85089" i="3"/>
  <c r="C85090" i="3"/>
  <c r="E85090" i="3" s="1"/>
  <c r="C85091" i="3"/>
  <c r="E85091" i="3" s="1"/>
  <c r="C85092" i="3"/>
  <c r="E85092" i="3" s="1"/>
  <c r="C85093" i="3"/>
  <c r="E85093" i="3" s="1"/>
  <c r="C85094" i="3"/>
  <c r="E85094" i="3" s="1"/>
  <c r="C85095" i="3"/>
  <c r="E85095" i="3"/>
  <c r="C85096" i="3"/>
  <c r="E85096" i="3" s="1"/>
  <c r="C85097" i="3"/>
  <c r="E85097" i="3"/>
  <c r="C85098" i="3"/>
  <c r="E85098" i="3"/>
  <c r="C85099" i="3"/>
  <c r="E85099" i="3" s="1"/>
  <c r="C85100" i="3"/>
  <c r="E85100" i="3" s="1"/>
  <c r="C85101" i="3"/>
  <c r="E85101" i="3"/>
  <c r="C85102" i="3"/>
  <c r="E85102" i="3" s="1"/>
  <c r="C85103" i="3"/>
  <c r="E85103" i="3" s="1"/>
  <c r="C85104" i="3"/>
  <c r="E85104" i="3" s="1"/>
  <c r="C85105" i="3"/>
  <c r="E85105" i="3" s="1"/>
  <c r="C85106" i="3"/>
  <c r="E85106" i="3"/>
  <c r="C85107" i="3"/>
  <c r="E85107" i="3"/>
  <c r="C85108" i="3"/>
  <c r="E85108" i="3" s="1"/>
  <c r="C85109" i="3"/>
  <c r="E85109" i="3"/>
  <c r="C85110" i="3"/>
  <c r="E85110" i="3"/>
  <c r="C85111" i="3"/>
  <c r="E85111" i="3" s="1"/>
  <c r="C85112" i="3"/>
  <c r="E85112" i="3" s="1"/>
  <c r="C85113" i="3"/>
  <c r="E85113" i="3" s="1"/>
  <c r="C85114" i="3"/>
  <c r="E85114" i="3" s="1"/>
  <c r="C85115" i="3"/>
  <c r="E85115" i="3"/>
  <c r="C85116" i="3"/>
  <c r="E85116" i="3" s="1"/>
  <c r="C85117" i="3"/>
  <c r="E85117" i="3" s="1"/>
  <c r="C85118" i="3"/>
  <c r="E85118" i="3"/>
  <c r="C85119" i="3"/>
  <c r="E85119" i="3"/>
  <c r="C85120" i="3"/>
  <c r="E85120" i="3" s="1"/>
  <c r="C85121" i="3"/>
  <c r="E85121" i="3"/>
  <c r="C85122" i="3"/>
  <c r="E85122" i="3" s="1"/>
  <c r="C85123" i="3"/>
  <c r="E85123" i="3" s="1"/>
  <c r="C85124" i="3"/>
  <c r="E85124" i="3" s="1"/>
  <c r="C85125" i="3"/>
  <c r="E85125" i="3" s="1"/>
  <c r="C85126" i="3"/>
  <c r="E85126" i="3" s="1"/>
  <c r="C85127" i="3"/>
  <c r="E85127" i="3"/>
  <c r="C85128" i="3"/>
  <c r="E85128" i="3" s="1"/>
  <c r="C85129" i="3"/>
  <c r="E85129" i="3"/>
  <c r="C85130" i="3"/>
  <c r="E85130" i="3"/>
  <c r="C85131" i="3"/>
  <c r="E85131" i="3" s="1"/>
  <c r="C85132" i="3"/>
  <c r="E85132" i="3" s="1"/>
  <c r="C85133" i="3"/>
  <c r="E85133" i="3"/>
  <c r="C85134" i="3"/>
  <c r="E85134" i="3" s="1"/>
  <c r="C85135" i="3"/>
  <c r="E85135" i="3" s="1"/>
  <c r="C85136" i="3"/>
  <c r="E85136" i="3" s="1"/>
  <c r="C85137" i="3"/>
  <c r="E85137" i="3" s="1"/>
  <c r="C85138" i="3"/>
  <c r="E85138" i="3"/>
  <c r="C85139" i="3"/>
  <c r="E85139" i="3"/>
  <c r="C85140" i="3"/>
  <c r="E85140" i="3" s="1"/>
  <c r="C85141" i="3"/>
  <c r="E85141" i="3"/>
  <c r="C85142" i="3"/>
  <c r="E85142" i="3"/>
  <c r="C85143" i="3"/>
  <c r="E85143" i="3" s="1"/>
  <c r="C85144" i="3"/>
  <c r="E85144" i="3" s="1"/>
  <c r="C85145" i="3"/>
  <c r="E85145" i="3" s="1"/>
  <c r="C85146" i="3"/>
  <c r="E85146" i="3" s="1"/>
  <c r="C85147" i="3"/>
  <c r="E85147" i="3"/>
  <c r="C85148" i="3"/>
  <c r="E85148" i="3" s="1"/>
  <c r="C85149" i="3"/>
  <c r="E85149" i="3" s="1"/>
  <c r="C85150" i="3"/>
  <c r="E85150" i="3"/>
  <c r="C85151" i="3"/>
  <c r="E85151" i="3"/>
  <c r="C85152" i="3"/>
  <c r="E85152" i="3" s="1"/>
  <c r="C85153" i="3"/>
  <c r="E85153" i="3"/>
  <c r="C85154" i="3"/>
  <c r="E85154" i="3" s="1"/>
  <c r="C85155" i="3"/>
  <c r="E85155" i="3" s="1"/>
  <c r="C85156" i="3"/>
  <c r="E85156" i="3" s="1"/>
  <c r="C85157" i="3"/>
  <c r="E85157" i="3" s="1"/>
  <c r="C85158" i="3"/>
  <c r="E85158" i="3" s="1"/>
  <c r="C85159" i="3"/>
  <c r="E85159" i="3"/>
  <c r="C85160" i="3"/>
  <c r="E85160" i="3" s="1"/>
  <c r="C85161" i="3"/>
  <c r="E85161" i="3"/>
  <c r="C85162" i="3"/>
  <c r="E85162" i="3"/>
  <c r="C85163" i="3"/>
  <c r="E85163" i="3" s="1"/>
  <c r="C85164" i="3"/>
  <c r="E85164" i="3" s="1"/>
  <c r="C85165" i="3"/>
  <c r="E85165" i="3"/>
  <c r="C85166" i="3"/>
  <c r="E85166" i="3" s="1"/>
  <c r="C85167" i="3"/>
  <c r="E85167" i="3" s="1"/>
  <c r="C85168" i="3"/>
  <c r="E85168" i="3" s="1"/>
  <c r="C85169" i="3"/>
  <c r="E85169" i="3" s="1"/>
  <c r="C85170" i="3"/>
  <c r="E85170" i="3"/>
  <c r="C85171" i="3"/>
  <c r="E85171" i="3"/>
  <c r="C85172" i="3"/>
  <c r="E85172" i="3" s="1"/>
  <c r="C85173" i="3"/>
  <c r="E85173" i="3"/>
  <c r="C85174" i="3"/>
  <c r="E85174" i="3"/>
  <c r="C85175" i="3"/>
  <c r="E85175" i="3" s="1"/>
  <c r="C85176" i="3"/>
  <c r="E85176" i="3" s="1"/>
  <c r="C85177" i="3"/>
  <c r="E85177" i="3" s="1"/>
  <c r="C85178" i="3"/>
  <c r="E85178" i="3" s="1"/>
  <c r="C85179" i="3"/>
  <c r="E85179" i="3"/>
  <c r="C85180" i="3"/>
  <c r="E85180" i="3" s="1"/>
  <c r="C85181" i="3"/>
  <c r="E85181" i="3" s="1"/>
  <c r="C85182" i="3"/>
  <c r="E85182" i="3"/>
  <c r="C85183" i="3"/>
  <c r="E85183" i="3"/>
  <c r="C85184" i="3"/>
  <c r="E85184" i="3" s="1"/>
  <c r="C85185" i="3"/>
  <c r="E85185" i="3"/>
  <c r="C85186" i="3"/>
  <c r="E85186" i="3" s="1"/>
  <c r="C85187" i="3"/>
  <c r="E85187" i="3" s="1"/>
  <c r="C85188" i="3"/>
  <c r="E85188" i="3" s="1"/>
  <c r="C85189" i="3"/>
  <c r="E85189" i="3" s="1"/>
  <c r="C85190" i="3"/>
  <c r="E85190" i="3" s="1"/>
  <c r="C85191" i="3"/>
  <c r="E85191" i="3"/>
  <c r="C85192" i="3"/>
  <c r="E85192" i="3" s="1"/>
  <c r="C85193" i="3"/>
  <c r="E85193" i="3"/>
  <c r="C85194" i="3"/>
  <c r="E85194" i="3"/>
  <c r="C85195" i="3"/>
  <c r="E85195" i="3" s="1"/>
  <c r="C85196" i="3"/>
  <c r="E85196" i="3" s="1"/>
  <c r="C85197" i="3"/>
  <c r="E85197" i="3"/>
  <c r="C85198" i="3"/>
  <c r="E85198" i="3" s="1"/>
  <c r="C85199" i="3"/>
  <c r="E85199" i="3" s="1"/>
  <c r="C85200" i="3"/>
  <c r="E85200" i="3" s="1"/>
  <c r="C85201" i="3"/>
  <c r="E85201" i="3" s="1"/>
  <c r="C85202" i="3"/>
  <c r="E85202" i="3"/>
  <c r="C85203" i="3"/>
  <c r="E85203" i="3"/>
  <c r="C85204" i="3"/>
  <c r="E85204" i="3" s="1"/>
  <c r="C85205" i="3"/>
  <c r="E85205" i="3"/>
  <c r="C85206" i="3"/>
  <c r="E85206" i="3"/>
  <c r="C85207" i="3"/>
  <c r="E85207" i="3" s="1"/>
  <c r="C85208" i="3"/>
  <c r="E85208" i="3" s="1"/>
  <c r="C85209" i="3"/>
  <c r="E85209" i="3" s="1"/>
  <c r="C85210" i="3"/>
  <c r="E85210" i="3" s="1"/>
  <c r="C85211" i="3"/>
  <c r="E85211" i="3"/>
  <c r="C85212" i="3"/>
  <c r="E85212" i="3" s="1"/>
  <c r="C85213" i="3"/>
  <c r="E85213" i="3" s="1"/>
  <c r="C85214" i="3"/>
  <c r="E85214" i="3"/>
  <c r="C85215" i="3"/>
  <c r="E85215" i="3"/>
  <c r="C85216" i="3"/>
  <c r="E85216" i="3" s="1"/>
  <c r="C85217" i="3"/>
  <c r="E85217" i="3"/>
  <c r="C85218" i="3"/>
  <c r="E85218" i="3" s="1"/>
  <c r="C85219" i="3"/>
  <c r="E85219" i="3" s="1"/>
  <c r="C85220" i="3"/>
  <c r="E85220" i="3" s="1"/>
  <c r="C85221" i="3"/>
  <c r="E85221" i="3" s="1"/>
  <c r="C85222" i="3"/>
  <c r="E85222" i="3" s="1"/>
  <c r="C85223" i="3"/>
  <c r="E85223" i="3"/>
  <c r="C85224" i="3"/>
  <c r="E85224" i="3" s="1"/>
  <c r="C85225" i="3"/>
  <c r="E85225" i="3"/>
  <c r="C85226" i="3"/>
  <c r="E85226" i="3"/>
  <c r="C85227" i="3"/>
  <c r="E85227" i="3" s="1"/>
  <c r="C85228" i="3"/>
  <c r="E85228" i="3" s="1"/>
  <c r="C85229" i="3"/>
  <c r="E85229" i="3"/>
  <c r="C85230" i="3"/>
  <c r="E85230" i="3" s="1"/>
  <c r="C85231" i="3"/>
  <c r="E85231" i="3" s="1"/>
  <c r="C85232" i="3"/>
  <c r="E85232" i="3" s="1"/>
  <c r="C85233" i="3"/>
  <c r="E85233" i="3" s="1"/>
  <c r="C85234" i="3"/>
  <c r="E85234" i="3"/>
  <c r="C85235" i="3"/>
  <c r="E85235" i="3"/>
  <c r="C85236" i="3"/>
  <c r="E85236" i="3" s="1"/>
  <c r="C85237" i="3"/>
  <c r="E85237" i="3"/>
  <c r="C85238" i="3"/>
  <c r="E85238" i="3"/>
  <c r="C85239" i="3"/>
  <c r="E85239" i="3" s="1"/>
  <c r="C85240" i="3"/>
  <c r="E85240" i="3" s="1"/>
  <c r="C85241" i="3"/>
  <c r="E85241" i="3" s="1"/>
  <c r="C85242" i="3"/>
  <c r="E85242" i="3" s="1"/>
  <c r="C85243" i="3"/>
  <c r="E85243" i="3"/>
  <c r="C85244" i="3"/>
  <c r="E85244" i="3" s="1"/>
  <c r="C85245" i="3"/>
  <c r="E85245" i="3" s="1"/>
  <c r="C85246" i="3"/>
  <c r="E85246" i="3"/>
  <c r="C85247" i="3"/>
  <c r="E85247" i="3"/>
  <c r="C85248" i="3"/>
  <c r="E85248" i="3" s="1"/>
  <c r="C85249" i="3"/>
  <c r="E85249" i="3"/>
  <c r="C85250" i="3"/>
  <c r="E85250" i="3" s="1"/>
  <c r="C85251" i="3"/>
  <c r="E85251" i="3" s="1"/>
  <c r="C85252" i="3"/>
  <c r="E85252" i="3" s="1"/>
  <c r="C85253" i="3"/>
  <c r="E85253" i="3" s="1"/>
  <c r="C85254" i="3"/>
  <c r="E85254" i="3" s="1"/>
  <c r="C85255" i="3"/>
  <c r="E85255" i="3"/>
  <c r="C85256" i="3"/>
  <c r="E85256" i="3" s="1"/>
  <c r="C85257" i="3"/>
  <c r="E85257" i="3"/>
  <c r="C85258" i="3"/>
  <c r="E85258" i="3"/>
  <c r="C85259" i="3"/>
  <c r="E85259" i="3" s="1"/>
  <c r="C85260" i="3"/>
  <c r="E85260" i="3" s="1"/>
  <c r="C85261" i="3"/>
  <c r="E85261" i="3"/>
  <c r="C85262" i="3"/>
  <c r="E85262" i="3" s="1"/>
  <c r="C85263" i="3"/>
  <c r="E85263" i="3" s="1"/>
  <c r="C85264" i="3"/>
  <c r="E85264" i="3" s="1"/>
  <c r="C85265" i="3"/>
  <c r="E85265" i="3" s="1"/>
  <c r="C85266" i="3"/>
  <c r="E85266" i="3"/>
  <c r="C85267" i="3"/>
  <c r="E85267" i="3"/>
  <c r="C85268" i="3"/>
  <c r="E85268" i="3" s="1"/>
  <c r="C85269" i="3"/>
  <c r="E85269" i="3"/>
  <c r="C85270" i="3"/>
  <c r="E85270" i="3"/>
  <c r="C85271" i="3"/>
  <c r="E85271" i="3" s="1"/>
  <c r="C85272" i="3"/>
  <c r="E85272" i="3" s="1"/>
  <c r="C85273" i="3"/>
  <c r="E85273" i="3" s="1"/>
  <c r="C85274" i="3"/>
  <c r="E85274" i="3" s="1"/>
  <c r="C85275" i="3"/>
  <c r="E85275" i="3"/>
  <c r="C85276" i="3"/>
  <c r="E85276" i="3" s="1"/>
  <c r="C85277" i="3"/>
  <c r="E85277" i="3" s="1"/>
  <c r="C85278" i="3"/>
  <c r="E85278" i="3"/>
  <c r="C85279" i="3"/>
  <c r="E85279" i="3"/>
  <c r="C85280" i="3"/>
  <c r="E85280" i="3" s="1"/>
  <c r="C85281" i="3"/>
  <c r="E85281" i="3"/>
  <c r="C85282" i="3"/>
  <c r="E85282" i="3" s="1"/>
  <c r="C85283" i="3"/>
  <c r="E85283" i="3" s="1"/>
  <c r="C85284" i="3"/>
  <c r="E85284" i="3" s="1"/>
  <c r="C85285" i="3"/>
  <c r="E85285" i="3" s="1"/>
  <c r="C85286" i="3"/>
  <c r="E85286" i="3" s="1"/>
  <c r="C85287" i="3"/>
  <c r="E85287" i="3"/>
  <c r="C85288" i="3"/>
  <c r="E85288" i="3" s="1"/>
  <c r="C85289" i="3"/>
  <c r="E85289" i="3"/>
  <c r="C85290" i="3"/>
  <c r="E85290" i="3"/>
  <c r="C85291" i="3"/>
  <c r="E85291" i="3" s="1"/>
  <c r="C85292" i="3"/>
  <c r="E85292" i="3" s="1"/>
  <c r="C85293" i="3"/>
  <c r="E85293" i="3"/>
  <c r="C85294" i="3"/>
  <c r="E85294" i="3" s="1"/>
  <c r="C85295" i="3"/>
  <c r="E85295" i="3" s="1"/>
  <c r="C85296" i="3"/>
  <c r="E85296" i="3" s="1"/>
  <c r="C85297" i="3"/>
  <c r="E85297" i="3" s="1"/>
  <c r="C85298" i="3"/>
  <c r="E85298" i="3"/>
  <c r="C85299" i="3"/>
  <c r="E85299" i="3"/>
  <c r="C85300" i="3"/>
  <c r="E85300" i="3" s="1"/>
  <c r="C85301" i="3"/>
  <c r="E85301" i="3"/>
  <c r="C85302" i="3"/>
  <c r="E85302" i="3"/>
  <c r="C85303" i="3"/>
  <c r="E85303" i="3" s="1"/>
  <c r="C85304" i="3"/>
  <c r="E85304" i="3" s="1"/>
  <c r="C85305" i="3"/>
  <c r="E85305" i="3" s="1"/>
  <c r="C85306" i="3"/>
  <c r="E85306" i="3" s="1"/>
  <c r="C85307" i="3"/>
  <c r="E85307" i="3"/>
  <c r="C85308" i="3"/>
  <c r="E85308" i="3" s="1"/>
  <c r="C85309" i="3"/>
  <c r="E85309" i="3" s="1"/>
  <c r="C85310" i="3"/>
  <c r="E85310" i="3"/>
  <c r="C85311" i="3"/>
  <c r="E85311" i="3"/>
  <c r="C85312" i="3"/>
  <c r="E85312" i="3" s="1"/>
  <c r="C85313" i="3"/>
  <c r="E85313" i="3"/>
  <c r="C85314" i="3"/>
  <c r="E85314" i="3" s="1"/>
  <c r="C85315" i="3"/>
  <c r="E85315" i="3" s="1"/>
  <c r="C85316" i="3"/>
  <c r="E85316" i="3" s="1"/>
  <c r="C85317" i="3"/>
  <c r="E85317" i="3" s="1"/>
  <c r="C85318" i="3"/>
  <c r="E85318" i="3" s="1"/>
  <c r="C85319" i="3"/>
  <c r="E85319" i="3"/>
  <c r="C85320" i="3"/>
  <c r="E85320" i="3" s="1"/>
  <c r="C85321" i="3"/>
  <c r="E85321" i="3"/>
  <c r="C85322" i="3"/>
  <c r="E85322" i="3"/>
  <c r="C85323" i="3"/>
  <c r="E85323" i="3" s="1"/>
  <c r="C85324" i="3"/>
  <c r="E85324" i="3" s="1"/>
  <c r="C85325" i="3"/>
  <c r="E85325" i="3"/>
  <c r="C85326" i="3"/>
  <c r="E85326" i="3" s="1"/>
  <c r="C85327" i="3"/>
  <c r="E85327" i="3" s="1"/>
  <c r="C85328" i="3"/>
  <c r="E85328" i="3" s="1"/>
  <c r="C85329" i="3"/>
  <c r="E85329" i="3" s="1"/>
  <c r="C85330" i="3"/>
  <c r="E85330" i="3"/>
  <c r="C85331" i="3"/>
  <c r="E85331" i="3"/>
  <c r="C85332" i="3"/>
  <c r="E85332" i="3" s="1"/>
  <c r="C85333" i="3"/>
  <c r="E85333" i="3"/>
  <c r="C85334" i="3"/>
  <c r="E85334" i="3"/>
  <c r="C85335" i="3"/>
  <c r="E85335" i="3" s="1"/>
  <c r="C85336" i="3"/>
  <c r="E85336" i="3" s="1"/>
  <c r="C85337" i="3"/>
  <c r="E85337" i="3" s="1"/>
  <c r="C85338" i="3"/>
  <c r="E85338" i="3" s="1"/>
  <c r="C85339" i="3"/>
  <c r="E85339" i="3"/>
  <c r="C85340" i="3"/>
  <c r="E85340" i="3" s="1"/>
  <c r="C85341" i="3"/>
  <c r="E85341" i="3" s="1"/>
  <c r="C85342" i="3"/>
  <c r="E85342" i="3"/>
  <c r="C85343" i="3"/>
  <c r="E85343" i="3"/>
  <c r="C85344" i="3"/>
  <c r="E85344" i="3" s="1"/>
  <c r="C85345" i="3"/>
  <c r="E85345" i="3" s="1"/>
  <c r="C85346" i="3"/>
  <c r="E85346" i="3" s="1"/>
  <c r="C85347" i="3"/>
  <c r="E85347" i="3" s="1"/>
  <c r="C85348" i="3"/>
  <c r="E85348" i="3" s="1"/>
  <c r="C85349" i="3"/>
  <c r="E85349" i="3" s="1"/>
  <c r="C85350" i="3"/>
  <c r="E85350" i="3" s="1"/>
  <c r="C85351" i="3"/>
  <c r="E85351" i="3" s="1"/>
  <c r="C85352" i="3"/>
  <c r="E85352" i="3" s="1"/>
  <c r="C85353" i="3"/>
  <c r="E85353" i="3" s="1"/>
  <c r="C85354" i="3"/>
  <c r="E85354" i="3" s="1"/>
  <c r="C85355" i="3"/>
  <c r="E85355" i="3" s="1"/>
  <c r="C85356" i="3"/>
  <c r="E85356" i="3" s="1"/>
  <c r="C85357" i="3"/>
  <c r="E85357" i="3" s="1"/>
  <c r="C85358" i="3"/>
  <c r="E85358" i="3" s="1"/>
  <c r="C85359" i="3"/>
  <c r="E85359" i="3" s="1"/>
  <c r="C85360" i="3"/>
  <c r="E85360" i="3" s="1"/>
  <c r="C85361" i="3"/>
  <c r="E85361" i="3" s="1"/>
  <c r="C85362" i="3"/>
  <c r="E85362" i="3" s="1"/>
  <c r="C85363" i="3"/>
  <c r="E85363" i="3" s="1"/>
  <c r="C85364" i="3"/>
  <c r="E85364" i="3" s="1"/>
  <c r="C85365" i="3"/>
  <c r="E85365" i="3" s="1"/>
  <c r="C85366" i="3"/>
  <c r="E85366" i="3" s="1"/>
  <c r="C85367" i="3"/>
  <c r="E85367" i="3" s="1"/>
  <c r="C85368" i="3"/>
  <c r="E85368" i="3" s="1"/>
  <c r="C85369" i="3"/>
  <c r="E85369" i="3" s="1"/>
  <c r="C85370" i="3"/>
  <c r="E85370" i="3" s="1"/>
  <c r="C85371" i="3"/>
  <c r="E85371" i="3" s="1"/>
  <c r="C85372" i="3"/>
  <c r="E85372" i="3" s="1"/>
  <c r="C85373" i="3"/>
  <c r="E85373" i="3" s="1"/>
  <c r="C85374" i="3"/>
  <c r="E85374" i="3" s="1"/>
  <c r="C85375" i="3"/>
  <c r="E85375" i="3" s="1"/>
  <c r="C85376" i="3"/>
  <c r="E85376" i="3" s="1"/>
  <c r="C85377" i="3"/>
  <c r="E85377" i="3" s="1"/>
  <c r="C85378" i="3"/>
  <c r="E85378" i="3" s="1"/>
  <c r="C85379" i="3"/>
  <c r="E85379" i="3" s="1"/>
  <c r="C85380" i="3"/>
  <c r="E85380" i="3" s="1"/>
  <c r="C85381" i="3"/>
  <c r="E85381" i="3" s="1"/>
  <c r="C85382" i="3"/>
  <c r="E85382" i="3" s="1"/>
  <c r="C85383" i="3"/>
  <c r="E85383" i="3" s="1"/>
  <c r="C85384" i="3"/>
  <c r="E85384" i="3" s="1"/>
  <c r="C85385" i="3"/>
  <c r="E85385" i="3" s="1"/>
  <c r="C85386" i="3"/>
  <c r="E85386" i="3" s="1"/>
  <c r="C85387" i="3"/>
  <c r="E85387" i="3" s="1"/>
  <c r="C85388" i="3"/>
  <c r="E85388" i="3" s="1"/>
  <c r="C85389" i="3"/>
  <c r="E85389" i="3" s="1"/>
  <c r="C85390" i="3"/>
  <c r="E85390" i="3" s="1"/>
  <c r="C85391" i="3"/>
  <c r="E85391" i="3" s="1"/>
  <c r="C85392" i="3"/>
  <c r="E85392" i="3" s="1"/>
  <c r="C85393" i="3"/>
  <c r="E85393" i="3" s="1"/>
  <c r="C85394" i="3"/>
  <c r="E85394" i="3" s="1"/>
  <c r="C85395" i="3"/>
  <c r="E85395" i="3" s="1"/>
  <c r="C85396" i="3"/>
  <c r="E85396" i="3" s="1"/>
  <c r="C85397" i="3"/>
  <c r="E85397" i="3" s="1"/>
  <c r="C85398" i="3"/>
  <c r="E85398" i="3" s="1"/>
  <c r="C85399" i="3"/>
  <c r="E85399" i="3" s="1"/>
  <c r="C85400" i="3"/>
  <c r="E85400" i="3" s="1"/>
  <c r="C85401" i="3"/>
  <c r="E85401" i="3" s="1"/>
  <c r="C85402" i="3"/>
  <c r="E85402" i="3" s="1"/>
  <c r="C85403" i="3"/>
  <c r="E85403" i="3" s="1"/>
  <c r="C85404" i="3"/>
  <c r="E85404" i="3" s="1"/>
  <c r="C85405" i="3"/>
  <c r="E85405" i="3" s="1"/>
  <c r="C85406" i="3"/>
  <c r="E85406" i="3" s="1"/>
  <c r="C85407" i="3"/>
  <c r="E85407" i="3" s="1"/>
  <c r="C85408" i="3"/>
  <c r="E85408" i="3" s="1"/>
  <c r="C85409" i="3"/>
  <c r="E85409" i="3" s="1"/>
  <c r="C85410" i="3"/>
  <c r="E85410" i="3" s="1"/>
  <c r="C85411" i="3"/>
  <c r="E85411" i="3" s="1"/>
  <c r="C85412" i="3"/>
  <c r="E85412" i="3" s="1"/>
  <c r="C85413" i="3"/>
  <c r="E85413" i="3" s="1"/>
  <c r="C85414" i="3"/>
  <c r="E85414" i="3" s="1"/>
  <c r="C85415" i="3"/>
  <c r="E85415" i="3" s="1"/>
  <c r="C85416" i="3"/>
  <c r="E85416" i="3" s="1"/>
  <c r="C85417" i="3"/>
  <c r="E85417" i="3" s="1"/>
  <c r="C85418" i="3"/>
  <c r="E85418" i="3" s="1"/>
  <c r="C85419" i="3"/>
  <c r="E85419" i="3" s="1"/>
  <c r="C85420" i="3"/>
  <c r="E85420" i="3" s="1"/>
  <c r="C85421" i="3"/>
  <c r="E85421" i="3" s="1"/>
  <c r="C85422" i="3"/>
  <c r="E85422" i="3" s="1"/>
  <c r="C85423" i="3"/>
  <c r="E85423" i="3" s="1"/>
  <c r="C85424" i="3"/>
  <c r="E85424" i="3" s="1"/>
  <c r="C85425" i="3"/>
  <c r="E85425" i="3" s="1"/>
  <c r="C85426" i="3"/>
  <c r="E85426" i="3" s="1"/>
  <c r="C85427" i="3"/>
  <c r="E85427" i="3" s="1"/>
  <c r="C85428" i="3"/>
  <c r="E85428" i="3" s="1"/>
  <c r="C85429" i="3"/>
  <c r="E85429" i="3" s="1"/>
  <c r="C85430" i="3"/>
  <c r="E85430" i="3" s="1"/>
  <c r="C85431" i="3"/>
  <c r="E85431" i="3" s="1"/>
  <c r="C85432" i="3"/>
  <c r="E85432" i="3" s="1"/>
  <c r="C85433" i="3"/>
  <c r="E85433" i="3" s="1"/>
  <c r="C85434" i="3"/>
  <c r="E85434" i="3" s="1"/>
  <c r="C85435" i="3"/>
  <c r="E85435" i="3" s="1"/>
  <c r="C85436" i="3"/>
  <c r="E85436" i="3" s="1"/>
  <c r="C85437" i="3"/>
  <c r="E85437" i="3" s="1"/>
  <c r="C85438" i="3"/>
  <c r="E85438" i="3" s="1"/>
  <c r="C85439" i="3"/>
  <c r="E85439" i="3" s="1"/>
  <c r="C85440" i="3"/>
  <c r="E85440" i="3" s="1"/>
  <c r="C85441" i="3"/>
  <c r="E85441" i="3" s="1"/>
  <c r="C85442" i="3"/>
  <c r="E85442" i="3" s="1"/>
  <c r="C85443" i="3"/>
  <c r="E85443" i="3" s="1"/>
  <c r="C85444" i="3"/>
  <c r="E85444" i="3" s="1"/>
  <c r="C85445" i="3"/>
  <c r="E85445" i="3" s="1"/>
  <c r="C85446" i="3"/>
  <c r="E85446" i="3" s="1"/>
  <c r="C85447" i="3"/>
  <c r="E85447" i="3" s="1"/>
  <c r="C85448" i="3"/>
  <c r="E85448" i="3" s="1"/>
  <c r="C85449" i="3"/>
  <c r="E85449" i="3" s="1"/>
  <c r="C85450" i="3"/>
  <c r="E85450" i="3" s="1"/>
  <c r="C85451" i="3"/>
  <c r="E85451" i="3" s="1"/>
  <c r="C85452" i="3"/>
  <c r="E85452" i="3" s="1"/>
  <c r="C85453" i="3"/>
  <c r="E85453" i="3" s="1"/>
  <c r="C85454" i="3"/>
  <c r="E85454" i="3" s="1"/>
  <c r="C85455" i="3"/>
  <c r="E85455" i="3" s="1"/>
  <c r="C85456" i="3"/>
  <c r="E85456" i="3" s="1"/>
  <c r="C85457" i="3"/>
  <c r="E85457" i="3" s="1"/>
  <c r="C85458" i="3"/>
  <c r="E85458" i="3" s="1"/>
  <c r="C85459" i="3"/>
  <c r="E85459" i="3" s="1"/>
  <c r="C85460" i="3"/>
  <c r="E85460" i="3" s="1"/>
  <c r="C85461" i="3"/>
  <c r="E85461" i="3" s="1"/>
  <c r="C85462" i="3"/>
  <c r="E85462" i="3" s="1"/>
  <c r="C85463" i="3"/>
  <c r="E85463" i="3" s="1"/>
  <c r="C85464" i="3"/>
  <c r="E85464" i="3" s="1"/>
  <c r="C85465" i="3"/>
  <c r="E85465" i="3" s="1"/>
  <c r="C85466" i="3"/>
  <c r="E85466" i="3" s="1"/>
  <c r="C85467" i="3"/>
  <c r="E85467" i="3" s="1"/>
  <c r="C85468" i="3"/>
  <c r="E85468" i="3" s="1"/>
  <c r="C85469" i="3"/>
  <c r="E85469" i="3" s="1"/>
  <c r="C85470" i="3"/>
  <c r="E85470" i="3" s="1"/>
  <c r="C85471" i="3"/>
  <c r="E85471" i="3" s="1"/>
  <c r="C85472" i="3"/>
  <c r="E85472" i="3" s="1"/>
  <c r="C85473" i="3"/>
  <c r="E85473" i="3" s="1"/>
  <c r="C85474" i="3"/>
  <c r="E85474" i="3" s="1"/>
  <c r="C85475" i="3"/>
  <c r="E85475" i="3" s="1"/>
  <c r="C85476" i="3"/>
  <c r="E85476" i="3" s="1"/>
  <c r="C85477" i="3"/>
  <c r="E85477" i="3" s="1"/>
  <c r="C85478" i="3"/>
  <c r="E85478" i="3" s="1"/>
  <c r="C85479" i="3"/>
  <c r="E85479" i="3" s="1"/>
  <c r="C85480" i="3"/>
  <c r="E85480" i="3" s="1"/>
  <c r="C85481" i="3"/>
  <c r="E85481" i="3" s="1"/>
  <c r="C85482" i="3"/>
  <c r="E85482" i="3" s="1"/>
  <c r="C85483" i="3"/>
  <c r="E85483" i="3" s="1"/>
  <c r="C85484" i="3"/>
  <c r="E85484" i="3" s="1"/>
  <c r="C85485" i="3"/>
  <c r="E85485" i="3" s="1"/>
  <c r="C85486" i="3"/>
  <c r="E85486" i="3" s="1"/>
  <c r="C85487" i="3"/>
  <c r="E85487" i="3" s="1"/>
  <c r="C85488" i="3"/>
  <c r="E85488" i="3" s="1"/>
  <c r="C85489" i="3"/>
  <c r="E85489" i="3" s="1"/>
  <c r="C85490" i="3"/>
  <c r="E85490" i="3" s="1"/>
  <c r="C85491" i="3"/>
  <c r="E85491" i="3" s="1"/>
  <c r="C85492" i="3"/>
  <c r="E85492" i="3" s="1"/>
  <c r="C85493" i="3"/>
  <c r="E85493" i="3" s="1"/>
  <c r="C85494" i="3"/>
  <c r="E85494" i="3" s="1"/>
  <c r="C85495" i="3"/>
  <c r="E85495" i="3" s="1"/>
  <c r="C85496" i="3"/>
  <c r="E85496" i="3" s="1"/>
  <c r="C85497" i="3"/>
  <c r="E85497" i="3" s="1"/>
  <c r="C85498" i="3"/>
  <c r="E85498" i="3" s="1"/>
  <c r="C85499" i="3"/>
  <c r="E85499" i="3" s="1"/>
  <c r="C85500" i="3"/>
  <c r="E85500" i="3" s="1"/>
  <c r="C85501" i="3"/>
  <c r="E85501" i="3" s="1"/>
  <c r="C85502" i="3"/>
  <c r="E85502" i="3" s="1"/>
  <c r="C85503" i="3"/>
  <c r="E85503" i="3" s="1"/>
  <c r="C85504" i="3"/>
  <c r="E85504" i="3" s="1"/>
  <c r="C85505" i="3"/>
  <c r="E85505" i="3" s="1"/>
  <c r="C85506" i="3"/>
  <c r="E85506" i="3" s="1"/>
  <c r="C85507" i="3"/>
  <c r="E85507" i="3" s="1"/>
  <c r="C85508" i="3"/>
  <c r="E85508" i="3" s="1"/>
  <c r="C85509" i="3"/>
  <c r="E85509" i="3" s="1"/>
  <c r="C85510" i="3"/>
  <c r="E85510" i="3" s="1"/>
  <c r="C85511" i="3"/>
  <c r="E85511" i="3" s="1"/>
  <c r="C85512" i="3"/>
  <c r="E85512" i="3" s="1"/>
  <c r="C85513" i="3"/>
  <c r="E85513" i="3" s="1"/>
  <c r="C85514" i="3"/>
  <c r="E85514" i="3" s="1"/>
  <c r="C85515" i="3"/>
  <c r="E85515" i="3" s="1"/>
  <c r="C85516" i="3"/>
  <c r="E85516" i="3" s="1"/>
  <c r="C85517" i="3"/>
  <c r="E85517" i="3" s="1"/>
  <c r="C85518" i="3"/>
  <c r="E85518" i="3" s="1"/>
  <c r="C85519" i="3"/>
  <c r="E85519" i="3" s="1"/>
  <c r="C85520" i="3"/>
  <c r="E85520" i="3" s="1"/>
  <c r="C85521" i="3"/>
  <c r="E85521" i="3" s="1"/>
  <c r="C85522" i="3"/>
  <c r="E85522" i="3" s="1"/>
  <c r="C85523" i="3"/>
  <c r="E85523" i="3" s="1"/>
  <c r="C85524" i="3"/>
  <c r="E85524" i="3" s="1"/>
  <c r="C85525" i="3"/>
  <c r="E85525" i="3" s="1"/>
  <c r="C85526" i="3"/>
  <c r="E85526" i="3" s="1"/>
  <c r="C85527" i="3"/>
  <c r="E85527" i="3" s="1"/>
  <c r="C85528" i="3"/>
  <c r="E85528" i="3" s="1"/>
  <c r="C85529" i="3"/>
  <c r="E85529" i="3" s="1"/>
  <c r="C85530" i="3"/>
  <c r="E85530" i="3" s="1"/>
  <c r="C85531" i="3"/>
  <c r="E85531" i="3" s="1"/>
  <c r="C85532" i="3"/>
  <c r="E85532" i="3" s="1"/>
  <c r="C85533" i="3"/>
  <c r="E85533" i="3" s="1"/>
  <c r="C85534" i="3"/>
  <c r="E85534" i="3" s="1"/>
  <c r="C85535" i="3"/>
  <c r="E85535" i="3" s="1"/>
  <c r="C85536" i="3"/>
  <c r="E85536" i="3" s="1"/>
  <c r="C85537" i="3"/>
  <c r="E85537" i="3" s="1"/>
  <c r="C85538" i="3"/>
  <c r="E85538" i="3" s="1"/>
  <c r="C85539" i="3"/>
  <c r="E85539" i="3" s="1"/>
  <c r="C85540" i="3"/>
  <c r="E85540" i="3" s="1"/>
  <c r="C85541" i="3"/>
  <c r="E85541" i="3" s="1"/>
  <c r="C85542" i="3"/>
  <c r="E85542" i="3" s="1"/>
  <c r="C85543" i="3"/>
  <c r="E85543" i="3" s="1"/>
  <c r="C85544" i="3"/>
  <c r="E85544" i="3" s="1"/>
  <c r="C85545" i="3"/>
  <c r="E85545" i="3" s="1"/>
  <c r="C85546" i="3"/>
  <c r="E85546" i="3" s="1"/>
  <c r="C85547" i="3"/>
  <c r="E85547" i="3" s="1"/>
  <c r="C85548" i="3"/>
  <c r="E85548" i="3" s="1"/>
  <c r="C85549" i="3"/>
  <c r="E85549" i="3" s="1"/>
  <c r="C85550" i="3"/>
  <c r="E85550" i="3" s="1"/>
  <c r="C85551" i="3"/>
  <c r="E85551" i="3" s="1"/>
  <c r="C85552" i="3"/>
  <c r="E85552" i="3" s="1"/>
  <c r="C85553" i="3"/>
  <c r="E85553" i="3" s="1"/>
  <c r="C85554" i="3"/>
  <c r="E85554" i="3" s="1"/>
  <c r="C85555" i="3"/>
  <c r="E85555" i="3" s="1"/>
  <c r="C85556" i="3"/>
  <c r="E85556" i="3" s="1"/>
  <c r="C85557" i="3"/>
  <c r="E85557" i="3" s="1"/>
  <c r="C85558" i="3"/>
  <c r="E85558" i="3" s="1"/>
  <c r="C85559" i="3"/>
  <c r="E85559" i="3" s="1"/>
  <c r="C85560" i="3"/>
  <c r="E85560" i="3" s="1"/>
  <c r="C85561" i="3"/>
  <c r="E85561" i="3" s="1"/>
  <c r="C85562" i="3"/>
  <c r="E85562" i="3" s="1"/>
  <c r="C85563" i="3"/>
  <c r="E85563" i="3" s="1"/>
  <c r="C85564" i="3"/>
  <c r="E85564" i="3" s="1"/>
  <c r="C85565" i="3"/>
  <c r="E85565" i="3" s="1"/>
  <c r="C85566" i="3"/>
  <c r="E85566" i="3" s="1"/>
  <c r="C85567" i="3"/>
  <c r="E85567" i="3" s="1"/>
  <c r="C85568" i="3"/>
  <c r="E85568" i="3" s="1"/>
  <c r="C85569" i="3"/>
  <c r="E85569" i="3" s="1"/>
  <c r="C85570" i="3"/>
  <c r="E85570" i="3" s="1"/>
  <c r="C85571" i="3"/>
  <c r="E85571" i="3" s="1"/>
  <c r="C85572" i="3"/>
  <c r="E85572" i="3" s="1"/>
  <c r="C85573" i="3"/>
  <c r="E85573" i="3" s="1"/>
  <c r="C85574" i="3"/>
  <c r="E85574" i="3" s="1"/>
  <c r="C85575" i="3"/>
  <c r="E85575" i="3" s="1"/>
  <c r="C85576" i="3"/>
  <c r="E85576" i="3" s="1"/>
  <c r="C85577" i="3"/>
  <c r="E85577" i="3" s="1"/>
  <c r="C85578" i="3"/>
  <c r="E85578" i="3" s="1"/>
  <c r="C85579" i="3"/>
  <c r="E85579" i="3" s="1"/>
  <c r="C85580" i="3"/>
  <c r="E85580" i="3" s="1"/>
  <c r="C85581" i="3"/>
  <c r="E85581" i="3" s="1"/>
  <c r="C85582" i="3"/>
  <c r="E85582" i="3" s="1"/>
  <c r="C85583" i="3"/>
  <c r="E85583" i="3" s="1"/>
  <c r="C85584" i="3"/>
  <c r="E85584" i="3" s="1"/>
  <c r="C85585" i="3"/>
  <c r="E85585" i="3" s="1"/>
  <c r="C85586" i="3"/>
  <c r="E85586" i="3" s="1"/>
  <c r="C85587" i="3"/>
  <c r="E85587" i="3" s="1"/>
  <c r="C85588" i="3"/>
  <c r="E85588" i="3" s="1"/>
  <c r="C85589" i="3"/>
  <c r="E85589" i="3" s="1"/>
  <c r="C85590" i="3"/>
  <c r="E85590" i="3" s="1"/>
  <c r="C85591" i="3"/>
  <c r="E85591" i="3" s="1"/>
  <c r="C85592" i="3"/>
  <c r="E85592" i="3" s="1"/>
  <c r="C85593" i="3"/>
  <c r="E85593" i="3" s="1"/>
  <c r="C85594" i="3"/>
  <c r="E85594" i="3" s="1"/>
  <c r="C85595" i="3"/>
  <c r="E85595" i="3" s="1"/>
  <c r="C85596" i="3"/>
  <c r="E85596" i="3" s="1"/>
  <c r="C85597" i="3"/>
  <c r="E85597" i="3" s="1"/>
  <c r="C85598" i="3"/>
  <c r="E85598" i="3" s="1"/>
  <c r="C85599" i="3"/>
  <c r="E85599" i="3" s="1"/>
  <c r="C85600" i="3"/>
  <c r="E85600" i="3" s="1"/>
  <c r="C85601" i="3"/>
  <c r="E85601" i="3" s="1"/>
  <c r="C85602" i="3"/>
  <c r="E85602" i="3" s="1"/>
  <c r="C85603" i="3"/>
  <c r="E85603" i="3" s="1"/>
  <c r="C85604" i="3"/>
  <c r="E85604" i="3" s="1"/>
  <c r="C85605" i="3"/>
  <c r="E85605" i="3" s="1"/>
  <c r="C85606" i="3"/>
  <c r="E85606" i="3" s="1"/>
  <c r="C85607" i="3"/>
  <c r="E85607" i="3" s="1"/>
  <c r="C85608" i="3"/>
  <c r="E85608" i="3" s="1"/>
  <c r="C85609" i="3"/>
  <c r="E85609" i="3" s="1"/>
  <c r="C85610" i="3"/>
  <c r="E85610" i="3" s="1"/>
  <c r="C85611" i="3"/>
  <c r="E85611" i="3" s="1"/>
  <c r="C85612" i="3"/>
  <c r="E85612" i="3" s="1"/>
  <c r="C85613" i="3"/>
  <c r="E85613" i="3" s="1"/>
  <c r="C85614" i="3"/>
  <c r="E85614" i="3" s="1"/>
  <c r="C85615" i="3"/>
  <c r="E85615" i="3" s="1"/>
  <c r="C85616" i="3"/>
  <c r="E85616" i="3" s="1"/>
  <c r="C85617" i="3"/>
  <c r="E85617" i="3" s="1"/>
  <c r="C85618" i="3"/>
  <c r="E85618" i="3" s="1"/>
  <c r="C85619" i="3"/>
  <c r="E85619" i="3" s="1"/>
  <c r="C85620" i="3"/>
  <c r="E85620" i="3" s="1"/>
  <c r="C85621" i="3"/>
  <c r="E85621" i="3" s="1"/>
  <c r="C85622" i="3"/>
  <c r="E85622" i="3" s="1"/>
  <c r="C85623" i="3"/>
  <c r="E85623" i="3" s="1"/>
  <c r="C85624" i="3"/>
  <c r="E85624" i="3" s="1"/>
  <c r="C85625" i="3"/>
  <c r="E85625" i="3" s="1"/>
  <c r="C85626" i="3"/>
  <c r="E85626" i="3" s="1"/>
  <c r="C85627" i="3"/>
  <c r="E85627" i="3" s="1"/>
  <c r="C85628" i="3"/>
  <c r="E85628" i="3" s="1"/>
  <c r="C85629" i="3"/>
  <c r="E85629" i="3" s="1"/>
  <c r="C85630" i="3"/>
  <c r="E85630" i="3" s="1"/>
  <c r="C85631" i="3"/>
  <c r="E85631" i="3" s="1"/>
  <c r="C85632" i="3"/>
  <c r="E85632" i="3" s="1"/>
  <c r="C85633" i="3"/>
  <c r="E85633" i="3"/>
  <c r="C85634" i="3"/>
  <c r="E85634" i="3" s="1"/>
  <c r="C85635" i="3"/>
  <c r="E85635" i="3" s="1"/>
  <c r="C85636" i="3"/>
  <c r="E85636" i="3"/>
  <c r="C85637" i="3"/>
  <c r="E85637" i="3" s="1"/>
  <c r="C85638" i="3"/>
  <c r="E85638" i="3" s="1"/>
  <c r="C85639" i="3"/>
  <c r="E85639" i="3" s="1"/>
  <c r="C85640" i="3"/>
  <c r="E85640" i="3" s="1"/>
  <c r="C85641" i="3"/>
  <c r="E85641" i="3"/>
  <c r="C85642" i="3"/>
  <c r="E85642" i="3"/>
  <c r="C85643" i="3"/>
  <c r="E85643" i="3" s="1"/>
  <c r="C85644" i="3"/>
  <c r="E85644" i="3" s="1"/>
  <c r="C85645" i="3"/>
  <c r="E85645" i="3"/>
  <c r="C85646" i="3"/>
  <c r="E85646" i="3" s="1"/>
  <c r="C85647" i="3"/>
  <c r="E85647" i="3" s="1"/>
  <c r="C85648" i="3"/>
  <c r="E85648" i="3" s="1"/>
  <c r="C85649" i="3"/>
  <c r="E85649" i="3" s="1"/>
  <c r="C85650" i="3"/>
  <c r="E85650" i="3"/>
  <c r="C85651" i="3"/>
  <c r="E85651" i="3" s="1"/>
  <c r="C85652" i="3"/>
  <c r="E85652" i="3" s="1"/>
  <c r="C85653" i="3"/>
  <c r="E85653" i="3"/>
  <c r="C85654" i="3"/>
  <c r="E85654" i="3"/>
  <c r="C85655" i="3"/>
  <c r="E85655" i="3" s="1"/>
  <c r="C85656" i="3"/>
  <c r="E85656" i="3"/>
  <c r="C85657" i="3"/>
  <c r="E85657" i="3" s="1"/>
  <c r="C85658" i="3"/>
  <c r="E85658" i="3" s="1"/>
  <c r="C85659" i="3"/>
  <c r="E85659" i="3" s="1"/>
  <c r="C85660" i="3"/>
  <c r="E85660" i="3" s="1"/>
  <c r="C85661" i="3"/>
  <c r="E85661" i="3" s="1"/>
  <c r="C85662" i="3"/>
  <c r="E85662" i="3"/>
  <c r="C85663" i="3"/>
  <c r="E85663" i="3" s="1"/>
  <c r="C85664" i="3"/>
  <c r="E85664" i="3"/>
  <c r="C85665" i="3"/>
  <c r="E85665" i="3"/>
  <c r="C85666" i="3"/>
  <c r="E85666" i="3" s="1"/>
  <c r="C85667" i="3"/>
  <c r="E85667" i="3" s="1"/>
  <c r="C85668" i="3"/>
  <c r="E85668" i="3"/>
  <c r="C85669" i="3"/>
  <c r="E85669" i="3" s="1"/>
  <c r="C85670" i="3"/>
  <c r="E85670" i="3" s="1"/>
  <c r="C85671" i="3"/>
  <c r="E85671" i="3" s="1"/>
  <c r="C85672" i="3"/>
  <c r="E85672" i="3" s="1"/>
  <c r="C85673" i="3"/>
  <c r="E85673" i="3"/>
  <c r="C85674" i="3"/>
  <c r="E85674" i="3"/>
  <c r="C85675" i="3"/>
  <c r="E85675" i="3" s="1"/>
  <c r="C85676" i="3"/>
  <c r="E85676" i="3"/>
  <c r="C85677" i="3"/>
  <c r="E85677" i="3"/>
  <c r="C85678" i="3"/>
  <c r="E85678" i="3" s="1"/>
  <c r="C85679" i="3"/>
  <c r="E85679" i="3" s="1"/>
  <c r="C85680" i="3"/>
  <c r="E85680" i="3" s="1"/>
  <c r="C85681" i="3"/>
  <c r="E85681" i="3" s="1"/>
  <c r="C85682" i="3"/>
  <c r="E85682" i="3"/>
  <c r="C85683" i="3"/>
  <c r="E85683" i="3" s="1"/>
  <c r="C85684" i="3"/>
  <c r="E85684" i="3" s="1"/>
  <c r="C85685" i="3"/>
  <c r="E85685" i="3"/>
  <c r="C85686" i="3"/>
  <c r="E85686" i="3"/>
  <c r="C85687" i="3"/>
  <c r="E85687" i="3" s="1"/>
  <c r="C85688" i="3"/>
  <c r="E85688" i="3"/>
  <c r="C85689" i="3"/>
  <c r="E85689" i="3" s="1"/>
  <c r="C85690" i="3"/>
  <c r="E85690" i="3" s="1"/>
  <c r="C85691" i="3"/>
  <c r="E85691" i="3" s="1"/>
  <c r="C85692" i="3"/>
  <c r="E85692" i="3" s="1"/>
  <c r="C85693" i="3"/>
  <c r="E85693" i="3" s="1"/>
  <c r="C85694" i="3"/>
  <c r="E85694" i="3"/>
  <c r="C85695" i="3"/>
  <c r="E85695" i="3" s="1"/>
  <c r="C85696" i="3"/>
  <c r="E85696" i="3"/>
  <c r="C85697" i="3"/>
  <c r="E85697" i="3"/>
  <c r="C85698" i="3"/>
  <c r="E85698" i="3" s="1"/>
  <c r="C85699" i="3"/>
  <c r="E85699" i="3" s="1"/>
  <c r="C85700" i="3"/>
  <c r="E85700" i="3"/>
  <c r="C85701" i="3"/>
  <c r="E85701" i="3" s="1"/>
  <c r="C85702" i="3"/>
  <c r="E85702" i="3" s="1"/>
  <c r="C85703" i="3"/>
  <c r="E85703" i="3" s="1"/>
  <c r="C85704" i="3"/>
  <c r="E85704" i="3" s="1"/>
  <c r="C85705" i="3"/>
  <c r="E85705" i="3"/>
  <c r="C85706" i="3"/>
  <c r="E85706" i="3"/>
  <c r="C85707" i="3"/>
  <c r="E85707" i="3" s="1"/>
  <c r="C85708" i="3"/>
  <c r="E85708" i="3"/>
  <c r="C85709" i="3"/>
  <c r="E85709" i="3"/>
  <c r="C85710" i="3"/>
  <c r="E85710" i="3" s="1"/>
  <c r="C85711" i="3"/>
  <c r="E85711" i="3" s="1"/>
  <c r="C85712" i="3"/>
  <c r="E85712" i="3" s="1"/>
  <c r="C85713" i="3"/>
  <c r="E85713" i="3" s="1"/>
  <c r="C85714" i="3"/>
  <c r="E85714" i="3"/>
  <c r="C85715" i="3"/>
  <c r="E85715" i="3" s="1"/>
  <c r="C85716" i="3"/>
  <c r="E85716" i="3" s="1"/>
  <c r="C85717" i="3"/>
  <c r="E85717" i="3"/>
  <c r="C85718" i="3"/>
  <c r="E85718" i="3"/>
  <c r="C85719" i="3"/>
  <c r="E85719" i="3" s="1"/>
  <c r="C85720" i="3"/>
  <c r="E85720" i="3"/>
  <c r="C85721" i="3"/>
  <c r="E85721" i="3" s="1"/>
  <c r="C85722" i="3"/>
  <c r="E85722" i="3" s="1"/>
  <c r="C85723" i="3"/>
  <c r="E85723" i="3" s="1"/>
  <c r="C85724" i="3"/>
  <c r="E85724" i="3" s="1"/>
  <c r="C85725" i="3"/>
  <c r="E85725" i="3" s="1"/>
  <c r="C85726" i="3"/>
  <c r="E85726" i="3"/>
  <c r="C85727" i="3"/>
  <c r="E85727" i="3" s="1"/>
  <c r="C85728" i="3"/>
  <c r="E85728" i="3"/>
  <c r="C85729" i="3"/>
  <c r="E85729" i="3"/>
  <c r="C85730" i="3"/>
  <c r="E85730" i="3" s="1"/>
  <c r="C85731" i="3"/>
  <c r="E85731" i="3" s="1"/>
  <c r="C85732" i="3"/>
  <c r="E85732" i="3"/>
  <c r="C85733" i="3"/>
  <c r="E85733" i="3" s="1"/>
  <c r="C85734" i="3"/>
  <c r="E85734" i="3" s="1"/>
  <c r="C85735" i="3"/>
  <c r="E85735" i="3" s="1"/>
  <c r="C85736" i="3"/>
  <c r="E85736" i="3" s="1"/>
  <c r="C85737" i="3"/>
  <c r="E85737" i="3"/>
  <c r="C85738" i="3"/>
  <c r="E85738" i="3"/>
  <c r="C85739" i="3"/>
  <c r="E85739" i="3" s="1"/>
  <c r="C85740" i="3"/>
  <c r="E85740" i="3"/>
  <c r="C85741" i="3"/>
  <c r="E85741" i="3"/>
  <c r="C85742" i="3"/>
  <c r="E85742" i="3" s="1"/>
  <c r="C85743" i="3"/>
  <c r="E85743" i="3" s="1"/>
  <c r="C85744" i="3"/>
  <c r="E85744" i="3" s="1"/>
  <c r="C85745" i="3"/>
  <c r="E85745" i="3" s="1"/>
  <c r="C85746" i="3"/>
  <c r="E85746" i="3"/>
  <c r="C85747" i="3"/>
  <c r="E85747" i="3" s="1"/>
  <c r="C85748" i="3"/>
  <c r="E85748" i="3" s="1"/>
  <c r="C85749" i="3"/>
  <c r="E85749" i="3"/>
  <c r="C85750" i="3"/>
  <c r="E85750" i="3"/>
  <c r="C85751" i="3"/>
  <c r="E85751" i="3" s="1"/>
  <c r="C85752" i="3"/>
  <c r="E85752" i="3"/>
  <c r="C85753" i="3"/>
  <c r="E85753" i="3" s="1"/>
  <c r="C85754" i="3"/>
  <c r="E85754" i="3" s="1"/>
  <c r="C85755" i="3"/>
  <c r="E85755" i="3" s="1"/>
  <c r="C85756" i="3"/>
  <c r="E85756" i="3" s="1"/>
  <c r="C85757" i="3"/>
  <c r="E85757" i="3" s="1"/>
  <c r="C85758" i="3"/>
  <c r="E85758" i="3"/>
  <c r="C85759" i="3"/>
  <c r="E85759" i="3" s="1"/>
  <c r="C85760" i="3"/>
  <c r="E85760" i="3"/>
  <c r="C85761" i="3"/>
  <c r="E85761" i="3"/>
  <c r="C85762" i="3"/>
  <c r="E85762" i="3" s="1"/>
  <c r="C85763" i="3"/>
  <c r="E85763" i="3" s="1"/>
  <c r="C85764" i="3"/>
  <c r="E85764" i="3"/>
  <c r="C85765" i="3"/>
  <c r="E85765" i="3" s="1"/>
  <c r="C85766" i="3"/>
  <c r="E85766" i="3" s="1"/>
  <c r="C85767" i="3"/>
  <c r="E85767" i="3" s="1"/>
  <c r="C85768" i="3"/>
  <c r="E85768" i="3" s="1"/>
  <c r="C85769" i="3"/>
  <c r="E85769" i="3"/>
  <c r="C85770" i="3"/>
  <c r="E85770" i="3"/>
  <c r="C85771" i="3"/>
  <c r="E85771" i="3" s="1"/>
  <c r="C85772" i="3"/>
  <c r="E85772" i="3"/>
  <c r="C85773" i="3"/>
  <c r="E85773" i="3"/>
  <c r="C85774" i="3"/>
  <c r="E85774" i="3" s="1"/>
  <c r="C85775" i="3"/>
  <c r="E85775" i="3" s="1"/>
  <c r="C85776" i="3"/>
  <c r="E85776" i="3" s="1"/>
  <c r="C85777" i="3"/>
  <c r="E85777" i="3" s="1"/>
  <c r="C85778" i="3"/>
  <c r="E85778" i="3"/>
  <c r="C85779" i="3"/>
  <c r="E85779" i="3" s="1"/>
  <c r="C85780" i="3"/>
  <c r="E85780" i="3" s="1"/>
  <c r="C85781" i="3"/>
  <c r="E85781" i="3"/>
  <c r="C85782" i="3"/>
  <c r="E85782" i="3"/>
  <c r="C85783" i="3"/>
  <c r="E85783" i="3" s="1"/>
  <c r="C85784" i="3"/>
  <c r="E85784" i="3"/>
  <c r="C85785" i="3"/>
  <c r="E85785" i="3" s="1"/>
  <c r="C85786" i="3"/>
  <c r="E85786" i="3" s="1"/>
  <c r="C85787" i="3"/>
  <c r="E85787" i="3" s="1"/>
  <c r="C85788" i="3"/>
  <c r="E85788" i="3" s="1"/>
  <c r="C85789" i="3"/>
  <c r="E85789" i="3" s="1"/>
  <c r="C85790" i="3"/>
  <c r="E85790" i="3"/>
  <c r="C85791" i="3"/>
  <c r="E85791" i="3" s="1"/>
  <c r="C85792" i="3"/>
  <c r="E85792" i="3"/>
  <c r="C85793" i="3"/>
  <c r="E85793" i="3"/>
  <c r="C85794" i="3"/>
  <c r="E85794" i="3" s="1"/>
  <c r="C85795" i="3"/>
  <c r="E85795" i="3" s="1"/>
  <c r="C85796" i="3"/>
  <c r="E85796" i="3"/>
  <c r="C85797" i="3"/>
  <c r="E85797" i="3" s="1"/>
  <c r="C85798" i="3"/>
  <c r="E85798" i="3" s="1"/>
  <c r="C85799" i="3"/>
  <c r="E85799" i="3" s="1"/>
  <c r="C85800" i="3"/>
  <c r="E85800" i="3" s="1"/>
  <c r="C85801" i="3"/>
  <c r="E85801" i="3"/>
  <c r="C85802" i="3"/>
  <c r="E85802" i="3"/>
  <c r="C85803" i="3"/>
  <c r="E85803" i="3" s="1"/>
  <c r="C85804" i="3"/>
  <c r="E85804" i="3"/>
  <c r="C85805" i="3"/>
  <c r="E85805" i="3"/>
  <c r="C85806" i="3"/>
  <c r="E85806" i="3" s="1"/>
  <c r="C85807" i="3"/>
  <c r="E85807" i="3" s="1"/>
  <c r="C85808" i="3"/>
  <c r="E85808" i="3" s="1"/>
  <c r="C85809" i="3"/>
  <c r="E85809" i="3" s="1"/>
  <c r="C85810" i="3"/>
  <c r="E85810" i="3"/>
  <c r="C85811" i="3"/>
  <c r="E85811" i="3" s="1"/>
  <c r="C85812" i="3"/>
  <c r="E85812" i="3" s="1"/>
  <c r="C85813" i="3"/>
  <c r="E85813" i="3"/>
  <c r="C85814" i="3"/>
  <c r="E85814" i="3"/>
  <c r="C85815" i="3"/>
  <c r="E85815" i="3" s="1"/>
  <c r="C85816" i="3"/>
  <c r="E85816" i="3"/>
  <c r="C85817" i="3"/>
  <c r="E85817" i="3" s="1"/>
  <c r="C85818" i="3"/>
  <c r="E85818" i="3" s="1"/>
  <c r="C85819" i="3"/>
  <c r="E85819" i="3" s="1"/>
  <c r="C85820" i="3"/>
  <c r="E85820" i="3" s="1"/>
  <c r="C85821" i="3"/>
  <c r="E85821" i="3" s="1"/>
  <c r="C85822" i="3"/>
  <c r="E85822" i="3"/>
  <c r="C85823" i="3"/>
  <c r="E85823" i="3" s="1"/>
  <c r="C85824" i="3"/>
  <c r="E85824" i="3"/>
  <c r="C85825" i="3"/>
  <c r="E85825" i="3"/>
  <c r="C85826" i="3"/>
  <c r="E85826" i="3" s="1"/>
  <c r="C85827" i="3"/>
  <c r="E85827" i="3" s="1"/>
  <c r="C85828" i="3"/>
  <c r="E85828" i="3"/>
  <c r="C85829" i="3"/>
  <c r="E85829" i="3" s="1"/>
  <c r="C85830" i="3"/>
  <c r="E85830" i="3" s="1"/>
  <c r="C85831" i="3"/>
  <c r="E85831" i="3" s="1"/>
  <c r="C85832" i="3"/>
  <c r="E85832" i="3" s="1"/>
  <c r="C85833" i="3"/>
  <c r="E85833" i="3"/>
  <c r="C85834" i="3"/>
  <c r="E85834" i="3"/>
  <c r="C85835" i="3"/>
  <c r="E85835" i="3" s="1"/>
  <c r="C85836" i="3"/>
  <c r="E85836" i="3"/>
  <c r="C85837" i="3"/>
  <c r="E85837" i="3"/>
  <c r="C85838" i="3"/>
  <c r="E85838" i="3" s="1"/>
  <c r="C85839" i="3"/>
  <c r="E85839" i="3" s="1"/>
  <c r="C85840" i="3"/>
  <c r="E85840" i="3" s="1"/>
  <c r="C85841" i="3"/>
  <c r="E85841" i="3" s="1"/>
  <c r="C85842" i="3"/>
  <c r="E85842" i="3"/>
  <c r="C85843" i="3"/>
  <c r="E85843" i="3" s="1"/>
  <c r="C85844" i="3"/>
  <c r="E85844" i="3" s="1"/>
  <c r="C85845" i="3"/>
  <c r="E85845" i="3"/>
  <c r="C85846" i="3"/>
  <c r="E85846" i="3"/>
  <c r="C85847" i="3"/>
  <c r="E85847" i="3" s="1"/>
  <c r="C85848" i="3"/>
  <c r="E85848" i="3"/>
  <c r="C85849" i="3"/>
  <c r="E85849" i="3" s="1"/>
  <c r="C85850" i="3"/>
  <c r="E85850" i="3" s="1"/>
  <c r="C85851" i="3"/>
  <c r="E85851" i="3" s="1"/>
  <c r="C85852" i="3"/>
  <c r="E85852" i="3" s="1"/>
  <c r="C85853" i="3"/>
  <c r="E85853" i="3" s="1"/>
  <c r="C85854" i="3"/>
  <c r="E85854" i="3"/>
  <c r="C85855" i="3"/>
  <c r="E85855" i="3" s="1"/>
  <c r="C85856" i="3"/>
  <c r="E85856" i="3"/>
  <c r="C85857" i="3"/>
  <c r="E85857" i="3"/>
  <c r="C85858" i="3"/>
  <c r="E85858" i="3" s="1"/>
  <c r="C85859" i="3"/>
  <c r="E85859" i="3" s="1"/>
  <c r="C85860" i="3"/>
  <c r="E85860" i="3"/>
  <c r="C85861" i="3"/>
  <c r="E85861" i="3" s="1"/>
  <c r="C85862" i="3"/>
  <c r="E85862" i="3" s="1"/>
  <c r="C85863" i="3"/>
  <c r="E85863" i="3" s="1"/>
  <c r="C85864" i="3"/>
  <c r="E85864" i="3" s="1"/>
  <c r="C85865" i="3"/>
  <c r="E85865" i="3"/>
  <c r="C85866" i="3"/>
  <c r="E85866" i="3"/>
  <c r="C85867" i="3"/>
  <c r="E85867" i="3" s="1"/>
  <c r="C85868" i="3"/>
  <c r="E85868" i="3"/>
  <c r="C85869" i="3"/>
  <c r="E85869" i="3"/>
  <c r="C85870" i="3"/>
  <c r="E85870" i="3" s="1"/>
  <c r="C85871" i="3"/>
  <c r="E85871" i="3" s="1"/>
  <c r="C85872" i="3"/>
  <c r="E85872" i="3" s="1"/>
  <c r="C85873" i="3"/>
  <c r="E85873" i="3" s="1"/>
  <c r="C85874" i="3"/>
  <c r="E85874" i="3"/>
  <c r="C85875" i="3"/>
  <c r="E85875" i="3" s="1"/>
  <c r="C85876" i="3"/>
  <c r="E85876" i="3" s="1"/>
  <c r="C85877" i="3"/>
  <c r="E85877" i="3"/>
  <c r="C85878" i="3"/>
  <c r="E85878" i="3"/>
  <c r="C85879" i="3"/>
  <c r="E85879" i="3" s="1"/>
  <c r="C85880" i="3"/>
  <c r="E85880" i="3"/>
  <c r="C85881" i="3"/>
  <c r="E85881" i="3" s="1"/>
  <c r="C85882" i="3"/>
  <c r="E85882" i="3" s="1"/>
  <c r="C85883" i="3"/>
  <c r="E85883" i="3" s="1"/>
  <c r="C85884" i="3"/>
  <c r="E85884" i="3" s="1"/>
  <c r="C85885" i="3"/>
  <c r="E85885" i="3" s="1"/>
  <c r="C85886" i="3"/>
  <c r="E85886" i="3"/>
  <c r="C85887" i="3"/>
  <c r="E85887" i="3" s="1"/>
  <c r="C85888" i="3"/>
  <c r="E85888" i="3"/>
  <c r="C85889" i="3"/>
  <c r="E85889" i="3"/>
  <c r="C85890" i="3"/>
  <c r="E85890" i="3"/>
  <c r="C85891" i="3"/>
  <c r="E85891" i="3" s="1"/>
  <c r="C85892" i="3"/>
  <c r="E85892" i="3"/>
  <c r="C85893" i="3"/>
  <c r="E85893" i="3" s="1"/>
  <c r="C85894" i="3"/>
  <c r="E85894" i="3" s="1"/>
  <c r="C85895" i="3"/>
  <c r="E85895" i="3" s="1"/>
  <c r="C85896" i="3"/>
  <c r="E85896" i="3" s="1"/>
  <c r="C85897" i="3"/>
  <c r="E85897" i="3"/>
  <c r="C85898" i="3"/>
  <c r="E85898" i="3"/>
  <c r="C85899" i="3"/>
  <c r="E85899" i="3" s="1"/>
  <c r="C85900" i="3"/>
  <c r="E85900" i="3"/>
  <c r="C85901" i="3"/>
  <c r="E85901" i="3"/>
  <c r="C85902" i="3"/>
  <c r="E85902" i="3" s="1"/>
  <c r="C85903" i="3"/>
  <c r="E85903" i="3" s="1"/>
  <c r="C85904" i="3"/>
  <c r="E85904" i="3" s="1"/>
  <c r="C85905" i="3"/>
  <c r="E85905" i="3" s="1"/>
  <c r="C85906" i="3"/>
  <c r="E85906" i="3"/>
  <c r="C85907" i="3"/>
  <c r="E85907" i="3" s="1"/>
  <c r="C85908" i="3"/>
  <c r="E85908" i="3" s="1"/>
  <c r="C85909" i="3"/>
  <c r="E85909" i="3"/>
  <c r="C85910" i="3"/>
  <c r="E85910" i="3"/>
  <c r="C85911" i="3"/>
  <c r="E85911" i="3" s="1"/>
  <c r="C85912" i="3"/>
  <c r="E85912" i="3"/>
  <c r="C85913" i="3"/>
  <c r="E85913" i="3" s="1"/>
  <c r="C85914" i="3"/>
  <c r="E85914" i="3" s="1"/>
  <c r="C85915" i="3"/>
  <c r="E85915" i="3" s="1"/>
  <c r="C85916" i="3"/>
  <c r="E85916" i="3" s="1"/>
  <c r="C85917" i="3"/>
  <c r="E85917" i="3" s="1"/>
  <c r="C85918" i="3"/>
  <c r="E85918" i="3"/>
  <c r="C85919" i="3"/>
  <c r="E85919" i="3" s="1"/>
  <c r="C85920" i="3"/>
  <c r="E85920" i="3"/>
  <c r="C85921" i="3"/>
  <c r="E85921" i="3" s="1"/>
  <c r="C85922" i="3"/>
  <c r="E85922" i="3" s="1"/>
  <c r="C85923" i="3"/>
  <c r="E85923" i="3" s="1"/>
  <c r="C85924" i="3"/>
  <c r="E85924" i="3" s="1"/>
  <c r="C85925" i="3"/>
  <c r="E85925" i="3" s="1"/>
  <c r="C85926" i="3"/>
  <c r="E85926" i="3" s="1"/>
  <c r="C85927" i="3"/>
  <c r="E85927" i="3" s="1"/>
  <c r="C85928" i="3"/>
  <c r="E85928" i="3" s="1"/>
  <c r="C85929" i="3"/>
  <c r="E85929" i="3" s="1"/>
  <c r="C85930" i="3"/>
  <c r="E85930" i="3" s="1"/>
  <c r="C85931" i="3"/>
  <c r="E85931" i="3" s="1"/>
  <c r="C85932" i="3"/>
  <c r="E85932" i="3" s="1"/>
  <c r="C85933" i="3"/>
  <c r="E85933" i="3" s="1"/>
  <c r="C85934" i="3"/>
  <c r="E85934" i="3" s="1"/>
  <c r="C85935" i="3"/>
  <c r="E85935" i="3" s="1"/>
  <c r="C85936" i="3"/>
  <c r="E85936" i="3" s="1"/>
  <c r="C85937" i="3"/>
  <c r="E85937" i="3" s="1"/>
  <c r="C85938" i="3"/>
  <c r="E85938" i="3" s="1"/>
  <c r="C85939" i="3"/>
  <c r="E85939" i="3" s="1"/>
  <c r="C85940" i="3"/>
  <c r="E85940" i="3" s="1"/>
  <c r="C85941" i="3"/>
  <c r="E85941" i="3" s="1"/>
  <c r="C85942" i="3"/>
  <c r="E85942" i="3" s="1"/>
  <c r="C85943" i="3"/>
  <c r="E85943" i="3" s="1"/>
  <c r="C85944" i="3"/>
  <c r="E85944" i="3" s="1"/>
  <c r="C85945" i="3"/>
  <c r="E85945" i="3" s="1"/>
  <c r="C85946" i="3"/>
  <c r="E85946" i="3" s="1"/>
  <c r="C85947" i="3"/>
  <c r="E85947" i="3" s="1"/>
  <c r="C85948" i="3"/>
  <c r="E85948" i="3" s="1"/>
  <c r="C85949" i="3"/>
  <c r="E85949" i="3" s="1"/>
  <c r="C85950" i="3"/>
  <c r="E85950" i="3" s="1"/>
  <c r="C85951" i="3"/>
  <c r="E85951" i="3" s="1"/>
  <c r="C85952" i="3"/>
  <c r="E85952" i="3" s="1"/>
  <c r="C85953" i="3"/>
  <c r="E85953" i="3" s="1"/>
  <c r="C85954" i="3"/>
  <c r="E85954" i="3" s="1"/>
  <c r="C85955" i="3"/>
  <c r="E85955" i="3" s="1"/>
  <c r="C85956" i="3"/>
  <c r="E85956" i="3" s="1"/>
  <c r="C85957" i="3"/>
  <c r="E85957" i="3" s="1"/>
  <c r="C85958" i="3"/>
  <c r="E85958" i="3" s="1"/>
  <c r="C85959" i="3"/>
  <c r="E85959" i="3" s="1"/>
  <c r="C85960" i="3"/>
  <c r="E85960" i="3" s="1"/>
  <c r="C85961" i="3"/>
  <c r="E85961" i="3" s="1"/>
  <c r="C85962" i="3"/>
  <c r="E85962" i="3" s="1"/>
  <c r="C85963" i="3"/>
  <c r="E85963" i="3" s="1"/>
  <c r="C85964" i="3"/>
  <c r="E85964" i="3" s="1"/>
  <c r="C85965" i="3"/>
  <c r="E85965" i="3" s="1"/>
  <c r="C85966" i="3"/>
  <c r="E85966" i="3" s="1"/>
  <c r="C85967" i="3"/>
  <c r="E85967" i="3" s="1"/>
  <c r="C85968" i="3"/>
  <c r="E85968" i="3" s="1"/>
  <c r="C85969" i="3"/>
  <c r="E85969" i="3" s="1"/>
  <c r="C85970" i="3"/>
  <c r="E85970" i="3" s="1"/>
  <c r="C85971" i="3"/>
  <c r="E85971" i="3" s="1"/>
  <c r="C85972" i="3"/>
  <c r="E85972" i="3" s="1"/>
  <c r="C85973" i="3"/>
  <c r="E85973" i="3" s="1"/>
  <c r="C85974" i="3"/>
  <c r="E85974" i="3" s="1"/>
  <c r="C85975" i="3"/>
  <c r="E85975" i="3" s="1"/>
  <c r="C85976" i="3"/>
  <c r="E85976" i="3" s="1"/>
  <c r="C85977" i="3"/>
  <c r="E85977" i="3" s="1"/>
  <c r="C85978" i="3"/>
  <c r="E85978" i="3" s="1"/>
  <c r="C85979" i="3"/>
  <c r="E85979" i="3" s="1"/>
  <c r="C85980" i="3"/>
  <c r="E85980" i="3" s="1"/>
  <c r="C85981" i="3"/>
  <c r="E85981" i="3" s="1"/>
  <c r="C85982" i="3"/>
  <c r="E85982" i="3" s="1"/>
  <c r="C85983" i="3"/>
  <c r="E85983" i="3" s="1"/>
  <c r="C85984" i="3"/>
  <c r="E85984" i="3" s="1"/>
  <c r="C85985" i="3"/>
  <c r="E85985" i="3" s="1"/>
  <c r="C85986" i="3"/>
  <c r="E85986" i="3" s="1"/>
  <c r="C85987" i="3"/>
  <c r="E85987" i="3" s="1"/>
  <c r="C85988" i="3"/>
  <c r="E85988" i="3" s="1"/>
  <c r="C85989" i="3"/>
  <c r="E85989" i="3" s="1"/>
  <c r="C85990" i="3"/>
  <c r="E85990" i="3" s="1"/>
  <c r="C85991" i="3"/>
  <c r="E85991" i="3" s="1"/>
  <c r="C85992" i="3"/>
  <c r="E85992" i="3" s="1"/>
  <c r="C85993" i="3"/>
  <c r="E85993" i="3" s="1"/>
  <c r="C85994" i="3"/>
  <c r="E85994" i="3" s="1"/>
  <c r="C85995" i="3"/>
  <c r="E85995" i="3" s="1"/>
  <c r="C85996" i="3"/>
  <c r="E85996" i="3" s="1"/>
  <c r="C85997" i="3"/>
  <c r="E85997" i="3" s="1"/>
  <c r="C85998" i="3"/>
  <c r="E85998" i="3" s="1"/>
  <c r="C85999" i="3"/>
  <c r="E85999" i="3" s="1"/>
  <c r="C86000" i="3"/>
  <c r="E86000" i="3" s="1"/>
  <c r="C86001" i="3"/>
  <c r="E86001" i="3" s="1"/>
  <c r="C86002" i="3"/>
  <c r="E86002" i="3" s="1"/>
  <c r="C86003" i="3"/>
  <c r="E86003" i="3" s="1"/>
  <c r="C86004" i="3"/>
  <c r="E86004" i="3" s="1"/>
  <c r="C86005" i="3"/>
  <c r="E86005" i="3" s="1"/>
  <c r="C86006" i="3"/>
  <c r="E86006" i="3" s="1"/>
  <c r="C86007" i="3"/>
  <c r="E86007" i="3" s="1"/>
  <c r="C86008" i="3"/>
  <c r="E86008" i="3" s="1"/>
  <c r="C86009" i="3"/>
  <c r="E86009" i="3" s="1"/>
  <c r="C86010" i="3"/>
  <c r="E86010" i="3" s="1"/>
  <c r="C86011" i="3"/>
  <c r="E86011" i="3" s="1"/>
  <c r="C86012" i="3"/>
  <c r="E86012" i="3" s="1"/>
  <c r="C86013" i="3"/>
  <c r="E86013" i="3" s="1"/>
  <c r="C86014" i="3"/>
  <c r="E86014" i="3" s="1"/>
  <c r="C86015" i="3"/>
  <c r="E86015" i="3" s="1"/>
  <c r="C86016" i="3"/>
  <c r="E86016" i="3" s="1"/>
  <c r="C86017" i="3"/>
  <c r="E86017" i="3" s="1"/>
  <c r="C86018" i="3"/>
  <c r="E86018" i="3" s="1"/>
  <c r="C86019" i="3"/>
  <c r="E86019" i="3" s="1"/>
  <c r="C86020" i="3"/>
  <c r="E86020" i="3" s="1"/>
  <c r="C86021" i="3"/>
  <c r="E86021" i="3" s="1"/>
  <c r="C86022" i="3"/>
  <c r="E86022" i="3" s="1"/>
  <c r="C86023" i="3"/>
  <c r="E86023" i="3" s="1"/>
  <c r="C86024" i="3"/>
  <c r="E86024" i="3" s="1"/>
  <c r="C86025" i="3"/>
  <c r="E86025" i="3" s="1"/>
  <c r="C86026" i="3"/>
  <c r="E86026" i="3" s="1"/>
  <c r="C86027" i="3"/>
  <c r="E86027" i="3" s="1"/>
  <c r="C86028" i="3"/>
  <c r="E86028" i="3" s="1"/>
  <c r="C86029" i="3"/>
  <c r="E86029" i="3" s="1"/>
  <c r="C86030" i="3"/>
  <c r="E86030" i="3" s="1"/>
  <c r="C86031" i="3"/>
  <c r="E86031" i="3" s="1"/>
  <c r="C86032" i="3"/>
  <c r="E86032" i="3" s="1"/>
  <c r="C86033" i="3"/>
  <c r="E86033" i="3" s="1"/>
  <c r="C86034" i="3"/>
  <c r="E86034" i="3" s="1"/>
  <c r="C86035" i="3"/>
  <c r="E86035" i="3" s="1"/>
  <c r="C86036" i="3"/>
  <c r="E86036" i="3" s="1"/>
  <c r="C86037" i="3"/>
  <c r="E86037" i="3" s="1"/>
  <c r="C86038" i="3"/>
  <c r="E86038" i="3" s="1"/>
  <c r="C86039" i="3"/>
  <c r="E86039" i="3" s="1"/>
  <c r="C86040" i="3"/>
  <c r="E86040" i="3" s="1"/>
  <c r="C86041" i="3"/>
  <c r="E86041" i="3" s="1"/>
  <c r="C86042" i="3"/>
  <c r="E86042" i="3" s="1"/>
  <c r="C86043" i="3"/>
  <c r="E86043" i="3" s="1"/>
  <c r="C86044" i="3"/>
  <c r="E86044" i="3" s="1"/>
  <c r="C86045" i="3"/>
  <c r="E86045" i="3" s="1"/>
  <c r="C86046" i="3"/>
  <c r="E86046" i="3" s="1"/>
  <c r="C86047" i="3"/>
  <c r="E86047" i="3" s="1"/>
  <c r="C86048" i="3"/>
  <c r="E86048" i="3" s="1"/>
  <c r="C86049" i="3"/>
  <c r="E86049" i="3" s="1"/>
  <c r="C86050" i="3"/>
  <c r="E86050" i="3" s="1"/>
  <c r="C86051" i="3"/>
  <c r="E86051" i="3" s="1"/>
  <c r="C86052" i="3"/>
  <c r="E86052" i="3" s="1"/>
  <c r="C86053" i="3"/>
  <c r="E86053" i="3" s="1"/>
  <c r="C86054" i="3"/>
  <c r="E86054" i="3" s="1"/>
  <c r="C86055" i="3"/>
  <c r="E86055" i="3" s="1"/>
  <c r="C86056" i="3"/>
  <c r="E86056" i="3" s="1"/>
  <c r="C86057" i="3"/>
  <c r="E86057" i="3" s="1"/>
  <c r="C86058" i="3"/>
  <c r="E86058" i="3" s="1"/>
  <c r="C86059" i="3"/>
  <c r="E86059" i="3" s="1"/>
  <c r="C86060" i="3"/>
  <c r="E86060" i="3" s="1"/>
  <c r="C86061" i="3"/>
  <c r="E86061" i="3" s="1"/>
  <c r="C86062" i="3"/>
  <c r="E86062" i="3" s="1"/>
  <c r="C86063" i="3"/>
  <c r="E86063" i="3" s="1"/>
  <c r="C86064" i="3"/>
  <c r="E86064" i="3" s="1"/>
  <c r="C86065" i="3"/>
  <c r="E86065" i="3" s="1"/>
  <c r="C86066" i="3"/>
  <c r="E86066" i="3" s="1"/>
  <c r="C86067" i="3"/>
  <c r="E86067" i="3" s="1"/>
  <c r="C86068" i="3"/>
  <c r="E86068" i="3" s="1"/>
  <c r="C86069" i="3"/>
  <c r="E86069" i="3" s="1"/>
  <c r="C86070" i="3"/>
  <c r="E86070" i="3" s="1"/>
  <c r="C86071" i="3"/>
  <c r="E86071" i="3" s="1"/>
  <c r="C86072" i="3"/>
  <c r="E86072" i="3" s="1"/>
  <c r="C86073" i="3"/>
  <c r="E86073" i="3" s="1"/>
  <c r="C86074" i="3"/>
  <c r="E86074" i="3" s="1"/>
  <c r="C86075" i="3"/>
  <c r="E86075" i="3" s="1"/>
  <c r="C86076" i="3"/>
  <c r="E86076" i="3" s="1"/>
  <c r="C86077" i="3"/>
  <c r="E86077" i="3" s="1"/>
  <c r="C86078" i="3"/>
  <c r="E86078" i="3" s="1"/>
  <c r="C86079" i="3"/>
  <c r="E86079" i="3" s="1"/>
  <c r="C86080" i="3"/>
  <c r="E86080" i="3" s="1"/>
  <c r="C86081" i="3"/>
  <c r="E86081" i="3" s="1"/>
  <c r="C86082" i="3"/>
  <c r="E86082" i="3" s="1"/>
  <c r="C86083" i="3"/>
  <c r="E86083" i="3" s="1"/>
  <c r="C86084" i="3"/>
  <c r="E86084" i="3" s="1"/>
  <c r="C86085" i="3"/>
  <c r="E86085" i="3" s="1"/>
  <c r="C86086" i="3"/>
  <c r="E86086" i="3" s="1"/>
  <c r="C86087" i="3"/>
  <c r="E86087" i="3" s="1"/>
  <c r="C86088" i="3"/>
  <c r="E86088" i="3" s="1"/>
  <c r="C86089" i="3"/>
  <c r="E86089" i="3" s="1"/>
  <c r="C86090" i="3"/>
  <c r="E86090" i="3" s="1"/>
  <c r="C86091" i="3"/>
  <c r="E86091" i="3" s="1"/>
  <c r="C86092" i="3"/>
  <c r="E86092" i="3" s="1"/>
  <c r="C86093" i="3"/>
  <c r="E86093" i="3" s="1"/>
  <c r="C86094" i="3"/>
  <c r="E86094" i="3" s="1"/>
  <c r="C86095" i="3"/>
  <c r="E86095" i="3" s="1"/>
  <c r="C86096" i="3"/>
  <c r="E86096" i="3" s="1"/>
  <c r="C86097" i="3"/>
  <c r="E86097" i="3" s="1"/>
  <c r="C86098" i="3"/>
  <c r="E86098" i="3" s="1"/>
  <c r="C86099" i="3"/>
  <c r="E86099" i="3" s="1"/>
  <c r="C86100" i="3"/>
  <c r="E86100" i="3" s="1"/>
  <c r="C86101" i="3"/>
  <c r="E86101" i="3" s="1"/>
  <c r="C86102" i="3"/>
  <c r="E86102" i="3" s="1"/>
  <c r="C86103" i="3"/>
  <c r="E86103" i="3" s="1"/>
  <c r="C86104" i="3"/>
  <c r="E86104" i="3" s="1"/>
  <c r="C86105" i="3"/>
  <c r="E86105" i="3" s="1"/>
  <c r="C86106" i="3"/>
  <c r="E86106" i="3" s="1"/>
  <c r="C86107" i="3"/>
  <c r="E86107" i="3" s="1"/>
  <c r="C86108" i="3"/>
  <c r="E86108" i="3" s="1"/>
  <c r="C86109" i="3"/>
  <c r="E86109" i="3" s="1"/>
  <c r="C86110" i="3"/>
  <c r="E86110" i="3" s="1"/>
  <c r="C86111" i="3"/>
  <c r="E86111" i="3" s="1"/>
  <c r="C86112" i="3"/>
  <c r="E86112" i="3" s="1"/>
  <c r="C86113" i="3"/>
  <c r="E86113" i="3" s="1"/>
  <c r="C86114" i="3"/>
  <c r="E86114" i="3" s="1"/>
  <c r="C86115" i="3"/>
  <c r="E86115" i="3" s="1"/>
  <c r="C86116" i="3"/>
  <c r="E86116" i="3" s="1"/>
  <c r="C86117" i="3"/>
  <c r="E86117" i="3" s="1"/>
  <c r="C86118" i="3"/>
  <c r="E86118" i="3" s="1"/>
  <c r="C86119" i="3"/>
  <c r="E86119" i="3" s="1"/>
  <c r="C86120" i="3"/>
  <c r="E86120" i="3" s="1"/>
  <c r="C86121" i="3"/>
  <c r="E86121" i="3" s="1"/>
  <c r="C86122" i="3"/>
  <c r="E86122" i="3" s="1"/>
  <c r="C86123" i="3"/>
  <c r="E86123" i="3" s="1"/>
  <c r="C86124" i="3"/>
  <c r="E86124" i="3" s="1"/>
  <c r="C86125" i="3"/>
  <c r="E86125" i="3" s="1"/>
  <c r="C86126" i="3"/>
  <c r="E86126" i="3" s="1"/>
  <c r="C86127" i="3"/>
  <c r="E86127" i="3" s="1"/>
  <c r="C86128" i="3"/>
  <c r="E86128" i="3" s="1"/>
  <c r="C86129" i="3"/>
  <c r="E86129" i="3" s="1"/>
  <c r="C86130" i="3"/>
  <c r="E86130" i="3" s="1"/>
  <c r="C86131" i="3"/>
  <c r="E86131" i="3" s="1"/>
  <c r="C86132" i="3"/>
  <c r="E86132" i="3" s="1"/>
  <c r="C86133" i="3"/>
  <c r="E86133" i="3" s="1"/>
  <c r="C86134" i="3"/>
  <c r="E86134" i="3" s="1"/>
  <c r="C86135" i="3"/>
  <c r="E86135" i="3" s="1"/>
  <c r="C86136" i="3"/>
  <c r="E86136" i="3" s="1"/>
  <c r="C86137" i="3"/>
  <c r="E86137" i="3" s="1"/>
  <c r="C86138" i="3"/>
  <c r="E86138" i="3" s="1"/>
  <c r="C86139" i="3"/>
  <c r="E86139" i="3" s="1"/>
  <c r="C86140" i="3"/>
  <c r="E86140" i="3" s="1"/>
  <c r="C86141" i="3"/>
  <c r="E86141" i="3" s="1"/>
  <c r="C86142" i="3"/>
  <c r="E86142" i="3" s="1"/>
  <c r="C86143" i="3"/>
  <c r="E86143" i="3" s="1"/>
  <c r="C86144" i="3"/>
  <c r="E86144" i="3" s="1"/>
  <c r="C86145" i="3"/>
  <c r="E86145" i="3" s="1"/>
  <c r="C86146" i="3"/>
  <c r="E86146" i="3" s="1"/>
  <c r="C86147" i="3"/>
  <c r="E86147" i="3" s="1"/>
  <c r="C86148" i="3"/>
  <c r="E86148" i="3" s="1"/>
  <c r="C86149" i="3"/>
  <c r="E86149" i="3" s="1"/>
  <c r="C86150" i="3"/>
  <c r="E86150" i="3" s="1"/>
  <c r="C86151" i="3"/>
  <c r="E86151" i="3" s="1"/>
  <c r="C86152" i="3"/>
  <c r="E86152" i="3" s="1"/>
  <c r="C86153" i="3"/>
  <c r="E86153" i="3" s="1"/>
  <c r="C86154" i="3"/>
  <c r="E86154" i="3" s="1"/>
  <c r="C86155" i="3"/>
  <c r="E86155" i="3" s="1"/>
  <c r="C86156" i="3"/>
  <c r="E86156" i="3" s="1"/>
  <c r="C86157" i="3"/>
  <c r="E86157" i="3" s="1"/>
  <c r="C86158" i="3"/>
  <c r="E86158" i="3" s="1"/>
  <c r="C86159" i="3"/>
  <c r="E86159" i="3" s="1"/>
  <c r="C86160" i="3"/>
  <c r="E86160" i="3" s="1"/>
  <c r="C86161" i="3"/>
  <c r="E86161" i="3" s="1"/>
  <c r="C86162" i="3"/>
  <c r="E86162" i="3" s="1"/>
  <c r="C86163" i="3"/>
  <c r="E86163" i="3" s="1"/>
  <c r="C86164" i="3"/>
  <c r="E86164" i="3" s="1"/>
  <c r="C86165" i="3"/>
  <c r="E86165" i="3" s="1"/>
  <c r="C86166" i="3"/>
  <c r="E86166" i="3" s="1"/>
  <c r="C86167" i="3"/>
  <c r="E86167" i="3" s="1"/>
  <c r="C86168" i="3"/>
  <c r="E86168" i="3" s="1"/>
  <c r="C86169" i="3"/>
  <c r="E86169" i="3" s="1"/>
  <c r="C86170" i="3"/>
  <c r="E86170" i="3" s="1"/>
  <c r="C86171" i="3"/>
  <c r="E86171" i="3" s="1"/>
  <c r="C86172" i="3"/>
  <c r="E86172" i="3" s="1"/>
  <c r="C86173" i="3"/>
  <c r="E86173" i="3" s="1"/>
  <c r="C86174" i="3"/>
  <c r="E86174" i="3" s="1"/>
  <c r="C86175" i="3"/>
  <c r="E86175" i="3" s="1"/>
  <c r="C86176" i="3"/>
  <c r="E86176" i="3" s="1"/>
  <c r="C86177" i="3"/>
  <c r="E86177" i="3" s="1"/>
  <c r="C86178" i="3"/>
  <c r="E86178" i="3" s="1"/>
  <c r="C86179" i="3"/>
  <c r="E86179" i="3" s="1"/>
  <c r="C86180" i="3"/>
  <c r="E86180" i="3" s="1"/>
  <c r="C86181" i="3"/>
  <c r="E86181" i="3" s="1"/>
  <c r="C86182" i="3"/>
  <c r="E86182" i="3" s="1"/>
  <c r="C86183" i="3"/>
  <c r="E86183" i="3" s="1"/>
  <c r="C86184" i="3"/>
  <c r="E86184" i="3" s="1"/>
  <c r="C86185" i="3"/>
  <c r="E86185" i="3" s="1"/>
  <c r="C86186" i="3"/>
  <c r="E86186" i="3" s="1"/>
  <c r="C86187" i="3"/>
  <c r="E86187" i="3" s="1"/>
  <c r="C86188" i="3"/>
  <c r="E86188" i="3" s="1"/>
  <c r="C86189" i="3"/>
  <c r="E86189" i="3" s="1"/>
  <c r="C86190" i="3"/>
  <c r="E86190" i="3" s="1"/>
  <c r="C86191" i="3"/>
  <c r="E86191" i="3" s="1"/>
  <c r="C86192" i="3"/>
  <c r="E86192" i="3" s="1"/>
  <c r="C86193" i="3"/>
  <c r="E86193" i="3" s="1"/>
  <c r="C86194" i="3"/>
  <c r="E86194" i="3" s="1"/>
  <c r="C86195" i="3"/>
  <c r="E86195" i="3" s="1"/>
  <c r="C86196" i="3"/>
  <c r="E86196" i="3" s="1"/>
  <c r="C86197" i="3"/>
  <c r="E86197" i="3" s="1"/>
  <c r="C86198" i="3"/>
  <c r="E86198" i="3" s="1"/>
  <c r="C86199" i="3"/>
  <c r="E86199" i="3" s="1"/>
  <c r="C86200" i="3"/>
  <c r="E86200" i="3" s="1"/>
  <c r="C86201" i="3"/>
  <c r="E86201" i="3" s="1"/>
  <c r="C86202" i="3"/>
  <c r="E86202" i="3" s="1"/>
  <c r="C86203" i="3"/>
  <c r="E86203" i="3" s="1"/>
  <c r="C86204" i="3"/>
  <c r="E86204" i="3" s="1"/>
  <c r="C86205" i="3"/>
  <c r="E86205" i="3" s="1"/>
  <c r="C86206" i="3"/>
  <c r="E86206" i="3" s="1"/>
  <c r="C86207" i="3"/>
  <c r="E86207" i="3" s="1"/>
  <c r="C86208" i="3"/>
  <c r="E86208" i="3" s="1"/>
  <c r="C86209" i="3"/>
  <c r="E86209" i="3"/>
  <c r="C86210" i="3"/>
  <c r="E86210" i="3" s="1"/>
  <c r="C86211" i="3"/>
  <c r="E86211" i="3"/>
  <c r="C86212" i="3"/>
  <c r="E86212" i="3"/>
  <c r="C86213" i="3"/>
  <c r="E86213" i="3" s="1"/>
  <c r="C86214" i="3"/>
  <c r="E86214" i="3" s="1"/>
  <c r="C86215" i="3"/>
  <c r="E86215" i="3" s="1"/>
  <c r="C86216" i="3"/>
  <c r="E86216" i="3" s="1"/>
  <c r="C86217" i="3"/>
  <c r="E86217" i="3"/>
  <c r="C86218" i="3"/>
  <c r="E86218" i="3" s="1"/>
  <c r="C86219" i="3"/>
  <c r="E86219" i="3" s="1"/>
  <c r="C86220" i="3"/>
  <c r="E86220" i="3"/>
  <c r="C86221" i="3"/>
  <c r="E86221" i="3"/>
  <c r="C86222" i="3"/>
  <c r="E86222" i="3" s="1"/>
  <c r="C86223" i="3"/>
  <c r="E86223" i="3"/>
  <c r="C86224" i="3"/>
  <c r="E86224" i="3" s="1"/>
  <c r="C86225" i="3"/>
  <c r="E86225" i="3" s="1"/>
  <c r="C86226" i="3"/>
  <c r="E86226" i="3" s="1"/>
  <c r="C86227" i="3"/>
  <c r="E86227" i="3" s="1"/>
  <c r="C86228" i="3"/>
  <c r="E86228" i="3" s="1"/>
  <c r="C86229" i="3"/>
  <c r="E86229" i="3"/>
  <c r="C86230" i="3"/>
  <c r="E86230" i="3" s="1"/>
  <c r="C86231" i="3"/>
  <c r="E86231" i="3"/>
  <c r="C86232" i="3"/>
  <c r="E86232" i="3"/>
  <c r="C86233" i="3"/>
  <c r="E86233" i="3" s="1"/>
  <c r="C86234" i="3"/>
  <c r="E86234" i="3" s="1"/>
  <c r="C86235" i="3"/>
  <c r="E86235" i="3"/>
  <c r="C86236" i="3"/>
  <c r="E86236" i="3" s="1"/>
  <c r="C86237" i="3"/>
  <c r="E86237" i="3" s="1"/>
  <c r="C86238" i="3"/>
  <c r="E86238" i="3" s="1"/>
  <c r="C86239" i="3"/>
  <c r="E86239" i="3" s="1"/>
  <c r="C86240" i="3"/>
  <c r="E86240" i="3"/>
  <c r="C86241" i="3"/>
  <c r="E86241" i="3"/>
  <c r="C86242" i="3"/>
  <c r="E86242" i="3" s="1"/>
  <c r="C86243" i="3"/>
  <c r="E86243" i="3"/>
  <c r="C86244" i="3"/>
  <c r="E86244" i="3"/>
  <c r="C86245" i="3"/>
  <c r="E86245" i="3" s="1"/>
  <c r="C86246" i="3"/>
  <c r="E86246" i="3" s="1"/>
  <c r="C86247" i="3"/>
  <c r="E86247" i="3" s="1"/>
  <c r="C86248" i="3"/>
  <c r="E86248" i="3" s="1"/>
  <c r="C86249" i="3"/>
  <c r="E86249" i="3"/>
  <c r="C86250" i="3"/>
  <c r="E86250" i="3" s="1"/>
  <c r="C86251" i="3"/>
  <c r="E86251" i="3" s="1"/>
  <c r="C86252" i="3"/>
  <c r="E86252" i="3"/>
  <c r="C86253" i="3"/>
  <c r="E86253" i="3"/>
  <c r="C86254" i="3"/>
  <c r="E86254" i="3" s="1"/>
  <c r="C86255" i="3"/>
  <c r="E86255" i="3"/>
  <c r="C86256" i="3"/>
  <c r="E86256" i="3" s="1"/>
  <c r="C86257" i="3"/>
  <c r="E86257" i="3" s="1"/>
  <c r="C86258" i="3"/>
  <c r="E86258" i="3" s="1"/>
  <c r="C86259" i="3"/>
  <c r="E86259" i="3" s="1"/>
  <c r="C86260" i="3"/>
  <c r="E86260" i="3" s="1"/>
  <c r="C86261" i="3"/>
  <c r="E86261" i="3"/>
  <c r="C86262" i="3"/>
  <c r="E86262" i="3" s="1"/>
  <c r="C86263" i="3"/>
  <c r="E86263" i="3"/>
  <c r="C86264" i="3"/>
  <c r="E86264" i="3"/>
  <c r="C86265" i="3"/>
  <c r="E86265" i="3" s="1"/>
  <c r="C86266" i="3"/>
  <c r="E86266" i="3" s="1"/>
  <c r="C86267" i="3"/>
  <c r="E86267" i="3"/>
  <c r="C86268" i="3"/>
  <c r="E86268" i="3" s="1"/>
  <c r="C86269" i="3"/>
  <c r="E86269" i="3" s="1"/>
  <c r="C86270" i="3"/>
  <c r="E86270" i="3" s="1"/>
  <c r="C86271" i="3"/>
  <c r="E86271" i="3" s="1"/>
  <c r="C86272" i="3"/>
  <c r="E86272" i="3"/>
  <c r="C86273" i="3"/>
  <c r="E86273" i="3"/>
  <c r="C86274" i="3"/>
  <c r="E86274" i="3" s="1"/>
  <c r="C86275" i="3"/>
  <c r="E86275" i="3"/>
  <c r="C86276" i="3"/>
  <c r="E86276" i="3"/>
  <c r="C86277" i="3"/>
  <c r="E86277" i="3" s="1"/>
  <c r="C86278" i="3"/>
  <c r="E86278" i="3" s="1"/>
  <c r="C86279" i="3"/>
  <c r="E86279" i="3" s="1"/>
  <c r="C86280" i="3"/>
  <c r="E86280" i="3" s="1"/>
  <c r="C86281" i="3"/>
  <c r="E86281" i="3"/>
  <c r="C86282" i="3"/>
  <c r="E86282" i="3" s="1"/>
  <c r="C86283" i="3"/>
  <c r="E86283" i="3" s="1"/>
  <c r="C86284" i="3"/>
  <c r="E86284" i="3"/>
  <c r="C86285" i="3"/>
  <c r="E86285" i="3"/>
  <c r="C86286" i="3"/>
  <c r="E86286" i="3" s="1"/>
  <c r="C86287" i="3"/>
  <c r="E86287" i="3"/>
  <c r="C86288" i="3"/>
  <c r="E86288" i="3" s="1"/>
  <c r="C86289" i="3"/>
  <c r="E86289" i="3" s="1"/>
  <c r="C86290" i="3"/>
  <c r="E86290" i="3" s="1"/>
  <c r="C86291" i="3"/>
  <c r="E86291" i="3" s="1"/>
  <c r="C86292" i="3"/>
  <c r="E86292" i="3" s="1"/>
  <c r="C86293" i="3"/>
  <c r="E86293" i="3"/>
  <c r="C86294" i="3"/>
  <c r="E86294" i="3" s="1"/>
  <c r="C86295" i="3"/>
  <c r="E86295" i="3"/>
  <c r="C86296" i="3"/>
  <c r="E86296" i="3"/>
  <c r="C86297" i="3"/>
  <c r="E86297" i="3" s="1"/>
  <c r="C86298" i="3"/>
  <c r="E86298" i="3" s="1"/>
  <c r="C86299" i="3"/>
  <c r="E86299" i="3"/>
  <c r="C86300" i="3"/>
  <c r="E86300" i="3" s="1"/>
  <c r="C86301" i="3"/>
  <c r="E86301" i="3" s="1"/>
  <c r="C86302" i="3"/>
  <c r="E86302" i="3" s="1"/>
  <c r="C86303" i="3"/>
  <c r="E86303" i="3" s="1"/>
  <c r="C86304" i="3"/>
  <c r="E86304" i="3"/>
  <c r="C86305" i="3"/>
  <c r="E86305" i="3"/>
  <c r="C86306" i="3"/>
  <c r="E86306" i="3" s="1"/>
  <c r="C86307" i="3"/>
  <c r="E86307" i="3"/>
  <c r="C86308" i="3"/>
  <c r="E86308" i="3"/>
  <c r="C86309" i="3"/>
  <c r="E86309" i="3" s="1"/>
  <c r="C86310" i="3"/>
  <c r="E86310" i="3" s="1"/>
  <c r="C86311" i="3"/>
  <c r="E86311" i="3"/>
  <c r="C86312" i="3"/>
  <c r="E86312" i="3" s="1"/>
  <c r="C86313" i="3"/>
  <c r="E86313" i="3"/>
  <c r="C86314" i="3"/>
  <c r="E86314" i="3" s="1"/>
  <c r="C86315" i="3"/>
  <c r="E86315" i="3" s="1"/>
  <c r="C86316" i="3"/>
  <c r="E86316" i="3"/>
  <c r="C86317" i="3"/>
  <c r="E86317" i="3"/>
  <c r="C86318" i="3"/>
  <c r="E86318" i="3" s="1"/>
  <c r="C86319" i="3"/>
  <c r="E86319" i="3"/>
  <c r="C86320" i="3"/>
  <c r="E86320" i="3"/>
  <c r="C86321" i="3"/>
  <c r="E86321" i="3" s="1"/>
  <c r="C86322" i="3"/>
  <c r="E86322" i="3" s="1"/>
  <c r="C86323" i="3"/>
  <c r="E86323" i="3" s="1"/>
  <c r="C86324" i="3"/>
  <c r="E86324" i="3" s="1"/>
  <c r="C86325" i="3"/>
  <c r="E86325" i="3"/>
  <c r="C86326" i="3"/>
  <c r="E86326" i="3" s="1"/>
  <c r="C86327" i="3"/>
  <c r="E86327" i="3"/>
  <c r="C86328" i="3"/>
  <c r="E86328" i="3"/>
  <c r="C86329" i="3"/>
  <c r="E86329" i="3" s="1"/>
  <c r="C86330" i="3"/>
  <c r="E86330" i="3" s="1"/>
  <c r="C86331" i="3"/>
  <c r="E86331" i="3"/>
  <c r="C86332" i="3"/>
  <c r="E86332" i="3" s="1"/>
  <c r="C86333" i="3"/>
  <c r="E86333" i="3" s="1"/>
  <c r="C86334" i="3"/>
  <c r="E86334" i="3" s="1"/>
  <c r="C86335" i="3"/>
  <c r="E86335" i="3" s="1"/>
  <c r="C86336" i="3"/>
  <c r="E86336" i="3"/>
  <c r="C86337" i="3"/>
  <c r="E86337" i="3"/>
  <c r="C86338" i="3"/>
  <c r="E86338" i="3" s="1"/>
  <c r="C86339" i="3"/>
  <c r="E86339" i="3"/>
  <c r="C86340" i="3"/>
  <c r="E86340" i="3"/>
  <c r="C86341" i="3"/>
  <c r="E86341" i="3" s="1"/>
  <c r="C86342" i="3"/>
  <c r="E86342" i="3" s="1"/>
  <c r="C86343" i="3"/>
  <c r="E86343" i="3" s="1"/>
  <c r="C86344" i="3"/>
  <c r="E86344" i="3" s="1"/>
  <c r="C86345" i="3"/>
  <c r="E86345" i="3"/>
  <c r="C86346" i="3"/>
  <c r="E86346" i="3" s="1"/>
  <c r="C86347" i="3"/>
  <c r="E86347" i="3" s="1"/>
  <c r="C86348" i="3"/>
  <c r="E86348" i="3"/>
  <c r="C86349" i="3"/>
  <c r="E86349" i="3"/>
  <c r="C86350" i="3"/>
  <c r="E86350" i="3" s="1"/>
  <c r="C86351" i="3"/>
  <c r="E86351" i="3"/>
  <c r="C86352" i="3"/>
  <c r="E86352" i="3" s="1"/>
  <c r="C86353" i="3"/>
  <c r="E86353" i="3" s="1"/>
  <c r="C86354" i="3"/>
  <c r="E86354" i="3" s="1"/>
  <c r="C86355" i="3"/>
  <c r="E86355" i="3" s="1"/>
  <c r="C86356" i="3"/>
  <c r="E86356" i="3" s="1"/>
  <c r="C86357" i="3"/>
  <c r="E86357" i="3"/>
  <c r="C86358" i="3"/>
  <c r="E86358" i="3" s="1"/>
  <c r="C86359" i="3"/>
  <c r="E86359" i="3"/>
  <c r="C86360" i="3"/>
  <c r="E86360" i="3"/>
  <c r="C86361" i="3"/>
  <c r="E86361" i="3" s="1"/>
  <c r="C86362" i="3"/>
  <c r="E86362" i="3" s="1"/>
  <c r="C86363" i="3"/>
  <c r="E86363" i="3"/>
  <c r="C86364" i="3"/>
  <c r="E86364" i="3" s="1"/>
  <c r="C86365" i="3"/>
  <c r="E86365" i="3" s="1"/>
  <c r="C86366" i="3"/>
  <c r="E86366" i="3" s="1"/>
  <c r="C86367" i="3"/>
  <c r="E86367" i="3" s="1"/>
  <c r="C86368" i="3"/>
  <c r="E86368" i="3"/>
  <c r="C86369" i="3"/>
  <c r="E86369" i="3"/>
  <c r="C86370" i="3"/>
  <c r="E86370" i="3" s="1"/>
  <c r="C86371" i="3"/>
  <c r="E86371" i="3"/>
  <c r="C86372" i="3"/>
  <c r="E86372" i="3"/>
  <c r="C86373" i="3"/>
  <c r="E86373" i="3" s="1"/>
  <c r="C86374" i="3"/>
  <c r="E86374" i="3" s="1"/>
  <c r="C86375" i="3"/>
  <c r="E86375" i="3" s="1"/>
  <c r="C86376" i="3"/>
  <c r="E86376" i="3" s="1"/>
  <c r="C86377" i="3"/>
  <c r="E86377" i="3"/>
  <c r="C86378" i="3"/>
  <c r="E86378" i="3" s="1"/>
  <c r="C86379" i="3"/>
  <c r="E86379" i="3" s="1"/>
  <c r="C86380" i="3"/>
  <c r="E86380" i="3"/>
  <c r="C86381" i="3"/>
  <c r="E86381" i="3"/>
  <c r="C86382" i="3"/>
  <c r="E86382" i="3" s="1"/>
  <c r="C86383" i="3"/>
  <c r="E86383" i="3"/>
  <c r="C86384" i="3"/>
  <c r="E86384" i="3" s="1"/>
  <c r="C86385" i="3"/>
  <c r="E86385" i="3" s="1"/>
  <c r="C86386" i="3"/>
  <c r="E86386" i="3" s="1"/>
  <c r="C86387" i="3"/>
  <c r="E86387" i="3" s="1"/>
  <c r="C86388" i="3"/>
  <c r="E86388" i="3" s="1"/>
  <c r="C86389" i="3"/>
  <c r="E86389" i="3"/>
  <c r="C86390" i="3"/>
  <c r="E86390" i="3" s="1"/>
  <c r="C86391" i="3"/>
  <c r="E86391" i="3"/>
  <c r="C86392" i="3"/>
  <c r="E86392" i="3"/>
  <c r="C86393" i="3"/>
  <c r="E86393" i="3" s="1"/>
  <c r="C86394" i="3"/>
  <c r="E86394" i="3" s="1"/>
  <c r="C86395" i="3"/>
  <c r="E86395" i="3"/>
  <c r="C86396" i="3"/>
  <c r="E86396" i="3" s="1"/>
  <c r="C86397" i="3"/>
  <c r="E86397" i="3" s="1"/>
  <c r="C86398" i="3"/>
  <c r="E86398" i="3" s="1"/>
  <c r="C86399" i="3"/>
  <c r="E86399" i="3" s="1"/>
  <c r="C86400" i="3"/>
  <c r="E86400" i="3"/>
  <c r="C86401" i="3"/>
  <c r="E86401" i="3"/>
  <c r="C86402" i="3"/>
  <c r="E86402" i="3" s="1"/>
  <c r="C86403" i="3"/>
  <c r="E86403" i="3"/>
  <c r="C86404" i="3"/>
  <c r="E86404" i="3"/>
  <c r="C86405" i="3"/>
  <c r="E86405" i="3" s="1"/>
  <c r="C86406" i="3"/>
  <c r="E86406" i="3" s="1"/>
  <c r="C86407" i="3"/>
  <c r="E86407" i="3" s="1"/>
  <c r="C86408" i="3"/>
  <c r="E86408" i="3" s="1"/>
  <c r="C86409" i="3"/>
  <c r="E86409" i="3"/>
  <c r="C86410" i="3"/>
  <c r="E86410" i="3" s="1"/>
  <c r="C86411" i="3"/>
  <c r="E86411" i="3" s="1"/>
  <c r="C86412" i="3"/>
  <c r="E86412" i="3"/>
  <c r="C86413" i="3"/>
  <c r="E86413" i="3"/>
  <c r="C86414" i="3"/>
  <c r="E86414" i="3" s="1"/>
  <c r="C86415" i="3"/>
  <c r="E86415" i="3"/>
  <c r="C86416" i="3"/>
  <c r="E86416" i="3" s="1"/>
  <c r="C86417" i="3"/>
  <c r="E86417" i="3" s="1"/>
  <c r="C86418" i="3"/>
  <c r="E86418" i="3" s="1"/>
  <c r="C86419" i="3"/>
  <c r="E86419" i="3" s="1"/>
  <c r="C86420" i="3"/>
  <c r="E86420" i="3" s="1"/>
  <c r="C86421" i="3"/>
  <c r="E86421" i="3"/>
  <c r="C86422" i="3"/>
  <c r="E86422" i="3" s="1"/>
  <c r="C86423" i="3"/>
  <c r="E86423" i="3"/>
  <c r="C86424" i="3"/>
  <c r="E86424" i="3"/>
  <c r="C86425" i="3"/>
  <c r="E86425" i="3" s="1"/>
  <c r="C86426" i="3"/>
  <c r="E86426" i="3" s="1"/>
  <c r="C86427" i="3"/>
  <c r="E86427" i="3"/>
  <c r="C86428" i="3"/>
  <c r="E86428" i="3" s="1"/>
  <c r="C86429" i="3"/>
  <c r="E86429" i="3" s="1"/>
  <c r="C86430" i="3"/>
  <c r="E86430" i="3" s="1"/>
  <c r="C86431" i="3"/>
  <c r="E86431" i="3" s="1"/>
  <c r="C86432" i="3"/>
  <c r="E86432" i="3"/>
  <c r="C86433" i="3"/>
  <c r="E86433" i="3"/>
  <c r="C86434" i="3"/>
  <c r="E86434" i="3" s="1"/>
  <c r="C86435" i="3"/>
  <c r="E86435" i="3"/>
  <c r="C86436" i="3"/>
  <c r="E86436" i="3"/>
  <c r="C86437" i="3"/>
  <c r="E86437" i="3" s="1"/>
  <c r="C86438" i="3"/>
  <c r="E86438" i="3" s="1"/>
  <c r="C86439" i="3"/>
  <c r="E86439" i="3" s="1"/>
  <c r="C86440" i="3"/>
  <c r="E86440" i="3" s="1"/>
  <c r="C86441" i="3"/>
  <c r="E86441" i="3"/>
  <c r="C86442" i="3"/>
  <c r="E86442" i="3" s="1"/>
  <c r="C86443" i="3"/>
  <c r="E86443" i="3" s="1"/>
  <c r="C86444" i="3"/>
  <c r="E86444" i="3"/>
  <c r="C86445" i="3"/>
  <c r="E86445" i="3"/>
  <c r="C86446" i="3"/>
  <c r="E86446" i="3" s="1"/>
  <c r="C86447" i="3"/>
  <c r="E86447" i="3"/>
  <c r="C86448" i="3"/>
  <c r="E86448" i="3" s="1"/>
  <c r="C86449" i="3"/>
  <c r="E86449" i="3" s="1"/>
  <c r="C86450" i="3"/>
  <c r="E86450" i="3" s="1"/>
  <c r="C86451" i="3"/>
  <c r="E86451" i="3" s="1"/>
  <c r="C86452" i="3"/>
  <c r="E86452" i="3" s="1"/>
  <c r="C86453" i="3"/>
  <c r="E86453" i="3"/>
  <c r="C86454" i="3"/>
  <c r="E86454" i="3" s="1"/>
  <c r="C86455" i="3"/>
  <c r="E86455" i="3"/>
  <c r="C86456" i="3"/>
  <c r="E86456" i="3"/>
  <c r="C86457" i="3"/>
  <c r="E86457" i="3" s="1"/>
  <c r="C86458" i="3"/>
  <c r="E86458" i="3" s="1"/>
  <c r="C86459" i="3"/>
  <c r="E86459" i="3"/>
  <c r="C86460" i="3"/>
  <c r="E86460" i="3" s="1"/>
  <c r="C86461" i="3"/>
  <c r="E86461" i="3" s="1"/>
  <c r="C86462" i="3"/>
  <c r="E86462" i="3" s="1"/>
  <c r="C86463" i="3"/>
  <c r="E86463" i="3" s="1"/>
  <c r="C86464" i="3"/>
  <c r="E86464" i="3"/>
  <c r="C86465" i="3"/>
  <c r="E86465" i="3"/>
  <c r="C86466" i="3"/>
  <c r="E86466" i="3" s="1"/>
  <c r="C86467" i="3"/>
  <c r="E86467" i="3"/>
  <c r="C86468" i="3"/>
  <c r="E86468" i="3"/>
  <c r="C86469" i="3"/>
  <c r="E86469" i="3" s="1"/>
  <c r="C86470" i="3"/>
  <c r="E86470" i="3" s="1"/>
  <c r="C86471" i="3"/>
  <c r="E86471" i="3" s="1"/>
  <c r="C86472" i="3"/>
  <c r="E86472" i="3" s="1"/>
  <c r="C86473" i="3"/>
  <c r="E86473" i="3"/>
  <c r="C86474" i="3"/>
  <c r="E86474" i="3" s="1"/>
  <c r="C86475" i="3"/>
  <c r="E86475" i="3" s="1"/>
  <c r="C86476" i="3"/>
  <c r="E86476" i="3"/>
  <c r="C86477" i="3"/>
  <c r="E86477" i="3"/>
  <c r="C86478" i="3"/>
  <c r="E86478" i="3" s="1"/>
  <c r="C86479" i="3"/>
  <c r="E86479" i="3"/>
  <c r="C86480" i="3"/>
  <c r="E86480" i="3" s="1"/>
  <c r="C86481" i="3"/>
  <c r="E86481" i="3" s="1"/>
  <c r="C86482" i="3"/>
  <c r="E86482" i="3" s="1"/>
  <c r="C86483" i="3"/>
  <c r="E86483" i="3" s="1"/>
  <c r="C86484" i="3"/>
  <c r="E86484" i="3" s="1"/>
  <c r="C86485" i="3"/>
  <c r="E86485" i="3"/>
  <c r="C86486" i="3"/>
  <c r="E86486" i="3" s="1"/>
  <c r="C86487" i="3"/>
  <c r="E86487" i="3"/>
  <c r="C86488" i="3"/>
  <c r="E86488" i="3"/>
  <c r="C86489" i="3"/>
  <c r="E86489" i="3" s="1"/>
  <c r="C86490" i="3"/>
  <c r="E86490" i="3" s="1"/>
  <c r="C86491" i="3"/>
  <c r="E86491" i="3"/>
  <c r="C86492" i="3"/>
  <c r="E86492" i="3" s="1"/>
  <c r="C86493" i="3"/>
  <c r="E86493" i="3" s="1"/>
  <c r="C86494" i="3"/>
  <c r="E86494" i="3" s="1"/>
  <c r="C86495" i="3"/>
  <c r="E86495" i="3" s="1"/>
  <c r="C86496" i="3"/>
  <c r="E86496" i="3"/>
  <c r="C86497" i="3"/>
  <c r="E86497" i="3" s="1"/>
  <c r="C86498" i="3"/>
  <c r="E86498" i="3" s="1"/>
  <c r="C86499" i="3"/>
  <c r="E86499" i="3" s="1"/>
  <c r="C86500" i="3"/>
  <c r="E86500" i="3" s="1"/>
  <c r="C86501" i="3"/>
  <c r="E86501" i="3" s="1"/>
  <c r="C86502" i="3"/>
  <c r="E86502" i="3" s="1"/>
  <c r="C86503" i="3"/>
  <c r="E86503" i="3" s="1"/>
  <c r="C86504" i="3"/>
  <c r="E86504" i="3" s="1"/>
  <c r="C86505" i="3"/>
  <c r="E86505" i="3" s="1"/>
  <c r="C86506" i="3"/>
  <c r="E86506" i="3" s="1"/>
  <c r="C86507" i="3"/>
  <c r="E86507" i="3" s="1"/>
  <c r="C86508" i="3"/>
  <c r="E86508" i="3" s="1"/>
  <c r="C86509" i="3"/>
  <c r="E86509" i="3" s="1"/>
  <c r="C86510" i="3"/>
  <c r="E86510" i="3" s="1"/>
  <c r="C86511" i="3"/>
  <c r="E86511" i="3" s="1"/>
  <c r="C86512" i="3"/>
  <c r="E86512" i="3" s="1"/>
  <c r="C86513" i="3"/>
  <c r="E86513" i="3" s="1"/>
  <c r="C86514" i="3"/>
  <c r="E86514" i="3" s="1"/>
  <c r="C86515" i="3"/>
  <c r="E86515" i="3" s="1"/>
  <c r="C86516" i="3"/>
  <c r="E86516" i="3" s="1"/>
  <c r="C86517" i="3"/>
  <c r="E86517" i="3" s="1"/>
  <c r="C86518" i="3"/>
  <c r="E86518" i="3" s="1"/>
  <c r="C86519" i="3"/>
  <c r="E86519" i="3" s="1"/>
  <c r="C86520" i="3"/>
  <c r="E86520" i="3" s="1"/>
  <c r="C86521" i="3"/>
  <c r="E86521" i="3" s="1"/>
  <c r="C86522" i="3"/>
  <c r="E86522" i="3" s="1"/>
  <c r="C86523" i="3"/>
  <c r="E86523" i="3" s="1"/>
  <c r="C86524" i="3"/>
  <c r="E86524" i="3" s="1"/>
  <c r="C86525" i="3"/>
  <c r="E86525" i="3" s="1"/>
  <c r="C86526" i="3"/>
  <c r="E86526" i="3" s="1"/>
  <c r="C86527" i="3"/>
  <c r="E86527" i="3" s="1"/>
  <c r="C86528" i="3"/>
  <c r="E86528" i="3" s="1"/>
  <c r="C86529" i="3"/>
  <c r="E86529" i="3" s="1"/>
  <c r="C86530" i="3"/>
  <c r="E86530" i="3" s="1"/>
  <c r="C86531" i="3"/>
  <c r="E86531" i="3" s="1"/>
  <c r="C86532" i="3"/>
  <c r="E86532" i="3" s="1"/>
  <c r="C86533" i="3"/>
  <c r="E86533" i="3" s="1"/>
  <c r="C86534" i="3"/>
  <c r="E86534" i="3" s="1"/>
  <c r="C86535" i="3"/>
  <c r="E86535" i="3" s="1"/>
  <c r="C86536" i="3"/>
  <c r="E86536" i="3" s="1"/>
  <c r="C86537" i="3"/>
  <c r="E86537" i="3" s="1"/>
  <c r="C86538" i="3"/>
  <c r="E86538" i="3" s="1"/>
  <c r="C86539" i="3"/>
  <c r="E86539" i="3" s="1"/>
  <c r="C86540" i="3"/>
  <c r="E86540" i="3" s="1"/>
  <c r="C86541" i="3"/>
  <c r="E86541" i="3" s="1"/>
  <c r="C86542" i="3"/>
  <c r="E86542" i="3" s="1"/>
  <c r="C86543" i="3"/>
  <c r="E86543" i="3" s="1"/>
  <c r="C86544" i="3"/>
  <c r="E86544" i="3" s="1"/>
  <c r="C86545" i="3"/>
  <c r="E86545" i="3" s="1"/>
  <c r="C86546" i="3"/>
  <c r="E86546" i="3" s="1"/>
  <c r="C86547" i="3"/>
  <c r="E86547" i="3" s="1"/>
  <c r="C86548" i="3"/>
  <c r="E86548" i="3" s="1"/>
  <c r="C86549" i="3"/>
  <c r="E86549" i="3" s="1"/>
  <c r="C86550" i="3"/>
  <c r="E86550" i="3" s="1"/>
  <c r="C86551" i="3"/>
  <c r="E86551" i="3" s="1"/>
  <c r="C86552" i="3"/>
  <c r="E86552" i="3" s="1"/>
  <c r="C86553" i="3"/>
  <c r="E86553" i="3" s="1"/>
  <c r="C86554" i="3"/>
  <c r="E86554" i="3" s="1"/>
  <c r="C86555" i="3"/>
  <c r="E86555" i="3" s="1"/>
  <c r="C86556" i="3"/>
  <c r="E86556" i="3" s="1"/>
  <c r="C86557" i="3"/>
  <c r="E86557" i="3" s="1"/>
  <c r="C86558" i="3"/>
  <c r="E86558" i="3" s="1"/>
  <c r="C86559" i="3"/>
  <c r="E86559" i="3" s="1"/>
  <c r="C86560" i="3"/>
  <c r="E86560" i="3" s="1"/>
  <c r="C86561" i="3"/>
  <c r="E86561" i="3" s="1"/>
  <c r="C86562" i="3"/>
  <c r="E86562" i="3" s="1"/>
  <c r="C86563" i="3"/>
  <c r="E86563" i="3" s="1"/>
  <c r="C86564" i="3"/>
  <c r="E86564" i="3" s="1"/>
  <c r="C86565" i="3"/>
  <c r="E86565" i="3" s="1"/>
  <c r="C86566" i="3"/>
  <c r="E86566" i="3" s="1"/>
  <c r="C86567" i="3"/>
  <c r="E86567" i="3" s="1"/>
  <c r="C86568" i="3"/>
  <c r="E86568" i="3" s="1"/>
  <c r="C86569" i="3"/>
  <c r="E86569" i="3" s="1"/>
  <c r="C86570" i="3"/>
  <c r="E86570" i="3" s="1"/>
  <c r="C86571" i="3"/>
  <c r="E86571" i="3" s="1"/>
  <c r="C86572" i="3"/>
  <c r="E86572" i="3" s="1"/>
  <c r="C86573" i="3"/>
  <c r="E86573" i="3" s="1"/>
  <c r="C86574" i="3"/>
  <c r="E86574" i="3" s="1"/>
  <c r="C86575" i="3"/>
  <c r="E86575" i="3" s="1"/>
  <c r="C86576" i="3"/>
  <c r="E86576" i="3" s="1"/>
  <c r="C86577" i="3"/>
  <c r="E86577" i="3" s="1"/>
  <c r="C86578" i="3"/>
  <c r="E86578" i="3" s="1"/>
  <c r="C86579" i="3"/>
  <c r="E86579" i="3" s="1"/>
  <c r="C86580" i="3"/>
  <c r="E86580" i="3" s="1"/>
  <c r="C86581" i="3"/>
  <c r="E86581" i="3" s="1"/>
  <c r="C86582" i="3"/>
  <c r="E86582" i="3" s="1"/>
  <c r="C86583" i="3"/>
  <c r="E86583" i="3" s="1"/>
  <c r="C86584" i="3"/>
  <c r="E86584" i="3" s="1"/>
  <c r="C86585" i="3"/>
  <c r="E86585" i="3" s="1"/>
  <c r="C86586" i="3"/>
  <c r="E86586" i="3" s="1"/>
  <c r="C86587" i="3"/>
  <c r="E86587" i="3" s="1"/>
  <c r="C86588" i="3"/>
  <c r="E86588" i="3" s="1"/>
  <c r="C86589" i="3"/>
  <c r="E86589" i="3" s="1"/>
  <c r="C86590" i="3"/>
  <c r="E86590" i="3" s="1"/>
  <c r="C86591" i="3"/>
  <c r="E86591" i="3" s="1"/>
  <c r="C86592" i="3"/>
  <c r="E86592" i="3" s="1"/>
  <c r="C86593" i="3"/>
  <c r="E86593" i="3" s="1"/>
  <c r="C86594" i="3"/>
  <c r="E86594" i="3" s="1"/>
  <c r="C86595" i="3"/>
  <c r="E86595" i="3" s="1"/>
  <c r="C86596" i="3"/>
  <c r="E86596" i="3" s="1"/>
  <c r="C86597" i="3"/>
  <c r="E86597" i="3" s="1"/>
  <c r="C86598" i="3"/>
  <c r="E86598" i="3" s="1"/>
  <c r="C86599" i="3"/>
  <c r="E86599" i="3" s="1"/>
  <c r="C86600" i="3"/>
  <c r="E86600" i="3" s="1"/>
  <c r="C86601" i="3"/>
  <c r="E86601" i="3" s="1"/>
  <c r="C86602" i="3"/>
  <c r="E86602" i="3" s="1"/>
  <c r="C86603" i="3"/>
  <c r="E86603" i="3" s="1"/>
  <c r="C86604" i="3"/>
  <c r="E86604" i="3" s="1"/>
  <c r="C86605" i="3"/>
  <c r="E86605" i="3"/>
  <c r="C86606" i="3"/>
  <c r="E86606" i="3" s="1"/>
  <c r="C86607" i="3"/>
  <c r="D86607" i="3" s="1"/>
  <c r="C86608" i="3"/>
  <c r="E86608" i="3" s="1"/>
  <c r="C86609" i="3"/>
  <c r="E86609" i="3" s="1"/>
  <c r="C86610" i="3"/>
  <c r="E86610" i="3" s="1"/>
  <c r="C86611" i="3"/>
  <c r="E86611" i="3" s="1"/>
  <c r="C86612" i="3"/>
  <c r="E86612" i="3" s="1"/>
  <c r="C86613" i="3"/>
  <c r="E86613" i="3" s="1"/>
  <c r="C86614" i="3"/>
  <c r="E86614" i="3" s="1"/>
  <c r="C86615" i="3"/>
  <c r="E86615" i="3" s="1"/>
  <c r="C86616" i="3"/>
  <c r="E86616" i="3" s="1"/>
  <c r="C86617" i="3"/>
  <c r="E86617" i="3" s="1"/>
  <c r="C86618" i="3"/>
  <c r="E86618" i="3" s="1"/>
  <c r="C86619" i="3"/>
  <c r="E86619" i="3" s="1"/>
  <c r="C86620" i="3"/>
  <c r="E86620" i="3" s="1"/>
  <c r="C86621" i="3"/>
  <c r="E86621" i="3"/>
  <c r="C86622" i="3"/>
  <c r="E86622" i="3" s="1"/>
  <c r="C86623" i="3"/>
  <c r="E86623" i="3" s="1"/>
  <c r="C86624" i="3"/>
  <c r="E86624" i="3" s="1"/>
  <c r="C86625" i="3"/>
  <c r="E86625" i="3" s="1"/>
  <c r="C86626" i="3"/>
  <c r="E86626" i="3" s="1"/>
  <c r="C86627" i="3"/>
  <c r="E86627" i="3" s="1"/>
  <c r="C86628" i="3"/>
  <c r="E86628" i="3" s="1"/>
  <c r="C86629" i="3"/>
  <c r="E86629" i="3" s="1"/>
  <c r="C86630" i="3"/>
  <c r="E86630" i="3" s="1"/>
  <c r="C86631" i="3"/>
  <c r="E86631" i="3" s="1"/>
  <c r="C86632" i="3"/>
  <c r="E86632" i="3" s="1"/>
  <c r="C86633" i="3"/>
  <c r="E86633" i="3" s="1"/>
  <c r="C86634" i="3"/>
  <c r="E86634" i="3" s="1"/>
  <c r="C86635" i="3"/>
  <c r="E86635" i="3" s="1"/>
  <c r="C86636" i="3"/>
  <c r="E86636" i="3" s="1"/>
  <c r="C86637" i="3"/>
  <c r="E86637" i="3" s="1"/>
  <c r="C86638" i="3"/>
  <c r="E86638" i="3" s="1"/>
  <c r="C86639" i="3"/>
  <c r="E86639" i="3" s="1"/>
  <c r="C86640" i="3"/>
  <c r="E86640" i="3" s="1"/>
  <c r="C86641" i="3"/>
  <c r="E86641" i="3"/>
  <c r="C86642" i="3"/>
  <c r="E86642" i="3" s="1"/>
  <c r="C86643" i="3"/>
  <c r="E86643" i="3" s="1"/>
  <c r="C86644" i="3"/>
  <c r="E86644" i="3" s="1"/>
  <c r="C86645" i="3"/>
  <c r="E86645" i="3"/>
  <c r="C86646" i="3"/>
  <c r="E86646" i="3" s="1"/>
  <c r="C86647" i="3"/>
  <c r="E86647" i="3" s="1"/>
  <c r="C86648" i="3"/>
  <c r="E86648" i="3" s="1"/>
  <c r="C86649" i="3"/>
  <c r="E86649" i="3" s="1"/>
  <c r="C86650" i="3"/>
  <c r="E86650" i="3" s="1"/>
  <c r="C86651" i="3"/>
  <c r="E86651" i="3" s="1"/>
  <c r="C86652" i="3"/>
  <c r="E86652" i="3" s="1"/>
  <c r="C86653" i="3"/>
  <c r="E86653" i="3"/>
  <c r="C86654" i="3"/>
  <c r="E86654" i="3" s="1"/>
  <c r="C86655" i="3"/>
  <c r="E86655" i="3" s="1"/>
  <c r="C86656" i="3"/>
  <c r="E86656" i="3" s="1"/>
  <c r="C86657" i="3"/>
  <c r="E86657" i="3" s="1"/>
  <c r="C86658" i="3"/>
  <c r="E86658" i="3" s="1"/>
  <c r="C86659" i="3"/>
  <c r="E86659" i="3" s="1"/>
  <c r="C86660" i="3"/>
  <c r="E86660" i="3" s="1"/>
  <c r="C86661" i="3"/>
  <c r="E86661" i="3" s="1"/>
  <c r="C86662" i="3"/>
  <c r="E86662" i="3" s="1"/>
  <c r="C86663" i="3"/>
  <c r="E86663" i="3" s="1"/>
  <c r="C86664" i="3"/>
  <c r="E86664" i="3" s="1"/>
  <c r="C86665" i="3"/>
  <c r="E86665" i="3" s="1"/>
  <c r="C86666" i="3"/>
  <c r="E86666" i="3" s="1"/>
  <c r="C86667" i="3"/>
  <c r="E86667" i="3" s="1"/>
  <c r="C86668" i="3"/>
  <c r="E86668" i="3" s="1"/>
  <c r="C86669" i="3"/>
  <c r="E86669" i="3"/>
  <c r="C86670" i="3"/>
  <c r="E86670" i="3" s="1"/>
  <c r="C86671" i="3"/>
  <c r="C86672" i="3"/>
  <c r="E86672" i="3" s="1"/>
  <c r="C86673" i="3"/>
  <c r="E86673" i="3" s="1"/>
  <c r="C86674" i="3"/>
  <c r="E86674" i="3" s="1"/>
  <c r="C86675" i="3"/>
  <c r="E86675" i="3" s="1"/>
  <c r="C86676" i="3"/>
  <c r="E86676" i="3" s="1"/>
  <c r="C86677" i="3"/>
  <c r="E86677" i="3" s="1"/>
  <c r="C86678" i="3"/>
  <c r="E86678" i="3" s="1"/>
  <c r="C86679" i="3"/>
  <c r="E86679" i="3" s="1"/>
  <c r="C86680" i="3"/>
  <c r="E86680" i="3" s="1"/>
  <c r="C86681" i="3"/>
  <c r="E86681" i="3" s="1"/>
  <c r="C86682" i="3"/>
  <c r="E86682" i="3" s="1"/>
  <c r="C86683" i="3"/>
  <c r="E86683" i="3" s="1"/>
  <c r="C86684" i="3"/>
  <c r="E86684" i="3" s="1"/>
  <c r="C86685" i="3"/>
  <c r="E86685" i="3"/>
  <c r="C86686" i="3"/>
  <c r="E86686" i="3" s="1"/>
  <c r="C86687" i="3"/>
  <c r="E86687" i="3" s="1"/>
  <c r="C86688" i="3"/>
  <c r="E86688" i="3" s="1"/>
  <c r="C86689" i="3"/>
  <c r="E86689" i="3" s="1"/>
  <c r="C86690" i="3"/>
  <c r="E86690" i="3" s="1"/>
  <c r="C86691" i="3"/>
  <c r="E86691" i="3" s="1"/>
  <c r="C86692" i="3"/>
  <c r="E86692" i="3" s="1"/>
  <c r="C86693" i="3"/>
  <c r="E86693" i="3" s="1"/>
  <c r="C86694" i="3"/>
  <c r="E86694" i="3" s="1"/>
  <c r="C86695" i="3"/>
  <c r="E86695" i="3" s="1"/>
  <c r="C86696" i="3"/>
  <c r="E86696" i="3" s="1"/>
  <c r="C86697" i="3"/>
  <c r="E86697" i="3" s="1"/>
  <c r="C86698" i="3"/>
  <c r="E86698" i="3" s="1"/>
  <c r="C86699" i="3"/>
  <c r="E86699" i="3" s="1"/>
  <c r="C86700" i="3"/>
  <c r="E86700" i="3" s="1"/>
  <c r="C86701" i="3"/>
  <c r="E86701" i="3" s="1"/>
  <c r="C86702" i="3"/>
  <c r="E86702" i="3" s="1"/>
  <c r="C86703" i="3"/>
  <c r="E86703" i="3" s="1"/>
  <c r="C86704" i="3"/>
  <c r="E86704" i="3" s="1"/>
  <c r="C86705" i="3"/>
  <c r="E86705" i="3"/>
  <c r="C86706" i="3"/>
  <c r="E86706" i="3" s="1"/>
  <c r="C86707" i="3"/>
  <c r="E86707" i="3" s="1"/>
  <c r="C86708" i="3"/>
  <c r="E86708" i="3" s="1"/>
  <c r="C86709" i="3"/>
  <c r="E86709" i="3"/>
  <c r="C86710" i="3"/>
  <c r="E86710" i="3" s="1"/>
  <c r="C86711" i="3"/>
  <c r="E86711" i="3" s="1"/>
  <c r="C86712" i="3"/>
  <c r="E86712" i="3" s="1"/>
  <c r="C86713" i="3"/>
  <c r="E86713" i="3" s="1"/>
  <c r="C86714" i="3"/>
  <c r="E86714" i="3" s="1"/>
  <c r="C86715" i="3"/>
  <c r="E86715" i="3" s="1"/>
  <c r="C86716" i="3"/>
  <c r="E86716" i="3" s="1"/>
  <c r="C86717" i="3"/>
  <c r="E86717" i="3"/>
  <c r="C86718" i="3"/>
  <c r="E86718" i="3" s="1"/>
  <c r="C86719" i="3"/>
  <c r="E86719" i="3" s="1"/>
  <c r="C86720" i="3"/>
  <c r="E86720" i="3" s="1"/>
  <c r="C86721" i="3"/>
  <c r="E86721" i="3" s="1"/>
  <c r="C86722" i="3"/>
  <c r="E86722" i="3" s="1"/>
  <c r="C86723" i="3"/>
  <c r="E86723" i="3" s="1"/>
  <c r="C86724" i="3"/>
  <c r="E86724" i="3" s="1"/>
  <c r="C86725" i="3"/>
  <c r="E86725" i="3" s="1"/>
  <c r="C86726" i="3"/>
  <c r="E86726" i="3" s="1"/>
  <c r="C86727" i="3"/>
  <c r="E86727" i="3" s="1"/>
  <c r="C86728" i="3"/>
  <c r="E86728" i="3" s="1"/>
  <c r="C86729" i="3"/>
  <c r="E86729" i="3" s="1"/>
  <c r="C86730" i="3"/>
  <c r="E86730" i="3" s="1"/>
  <c r="C86731" i="3"/>
  <c r="E86731" i="3" s="1"/>
  <c r="C86732" i="3"/>
  <c r="E86732" i="3" s="1"/>
  <c r="C86733" i="3"/>
  <c r="E86733" i="3"/>
  <c r="C86734" i="3"/>
  <c r="E86734" i="3" s="1"/>
  <c r="C86735" i="3"/>
  <c r="C86736" i="3"/>
  <c r="E86736" i="3" s="1"/>
  <c r="C86737" i="3"/>
  <c r="E86737" i="3" s="1"/>
  <c r="C86738" i="3"/>
  <c r="E86738" i="3" s="1"/>
  <c r="C86739" i="3"/>
  <c r="E86739" i="3" s="1"/>
  <c r="C86740" i="3"/>
  <c r="E86740" i="3" s="1"/>
  <c r="C86741" i="3"/>
  <c r="E86741" i="3" s="1"/>
  <c r="C86742" i="3"/>
  <c r="E86742" i="3" s="1"/>
  <c r="C86743" i="3"/>
  <c r="E86743" i="3" s="1"/>
  <c r="C86744" i="3"/>
  <c r="E86744" i="3" s="1"/>
  <c r="C86745" i="3"/>
  <c r="E86745" i="3" s="1"/>
  <c r="C86746" i="3"/>
  <c r="E86746" i="3" s="1"/>
  <c r="C86747" i="3"/>
  <c r="E86747" i="3" s="1"/>
  <c r="C86748" i="3"/>
  <c r="E86748" i="3" s="1"/>
  <c r="C86749" i="3"/>
  <c r="E86749" i="3"/>
  <c r="C86750" i="3"/>
  <c r="E86750" i="3" s="1"/>
  <c r="C86751" i="3"/>
  <c r="E86751" i="3" s="1"/>
  <c r="C86752" i="3"/>
  <c r="E86752" i="3" s="1"/>
  <c r="C86753" i="3"/>
  <c r="E86753" i="3" s="1"/>
  <c r="C86754" i="3"/>
  <c r="E86754" i="3" s="1"/>
  <c r="C86755" i="3"/>
  <c r="E86755" i="3" s="1"/>
  <c r="C86756" i="3"/>
  <c r="E86756" i="3" s="1"/>
  <c r="C86757" i="3"/>
  <c r="E86757" i="3" s="1"/>
  <c r="C86758" i="3"/>
  <c r="E86758" i="3" s="1"/>
  <c r="C86759" i="3"/>
  <c r="E86759" i="3" s="1"/>
  <c r="C86760" i="3"/>
  <c r="E86760" i="3" s="1"/>
  <c r="C86761" i="3"/>
  <c r="E86761" i="3" s="1"/>
  <c r="C86762" i="3"/>
  <c r="E86762" i="3" s="1"/>
  <c r="C86763" i="3"/>
  <c r="E86763" i="3" s="1"/>
  <c r="C86764" i="3"/>
  <c r="E86764" i="3" s="1"/>
  <c r="C86765" i="3"/>
  <c r="E86765" i="3" s="1"/>
  <c r="C86766" i="3"/>
  <c r="E86766" i="3" s="1"/>
  <c r="C86767" i="3"/>
  <c r="E86767" i="3" s="1"/>
  <c r="C86768" i="3"/>
  <c r="E86768" i="3" s="1"/>
  <c r="C86769" i="3"/>
  <c r="E86769" i="3"/>
  <c r="C86770" i="3"/>
  <c r="E86770" i="3" s="1"/>
  <c r="C86771" i="3"/>
  <c r="E86771" i="3" s="1"/>
  <c r="C86772" i="3"/>
  <c r="E86772" i="3" s="1"/>
  <c r="C86773" i="3"/>
  <c r="E86773" i="3"/>
  <c r="C86774" i="3"/>
  <c r="E86774" i="3" s="1"/>
  <c r="C86775" i="3"/>
  <c r="E86775" i="3" s="1"/>
  <c r="C86776" i="3"/>
  <c r="E86776" i="3" s="1"/>
  <c r="C86777" i="3"/>
  <c r="E86777" i="3" s="1"/>
  <c r="C86778" i="3"/>
  <c r="E86778" i="3" s="1"/>
  <c r="C86779" i="3"/>
  <c r="E86779" i="3" s="1"/>
  <c r="C86780" i="3"/>
  <c r="E86780" i="3" s="1"/>
  <c r="C86781" i="3"/>
  <c r="E86781" i="3"/>
  <c r="C86782" i="3"/>
  <c r="E86782" i="3" s="1"/>
  <c r="C86783" i="3"/>
  <c r="E86783" i="3" s="1"/>
  <c r="C86784" i="3"/>
  <c r="E86784" i="3" s="1"/>
  <c r="C86785" i="3"/>
  <c r="E86785" i="3" s="1"/>
  <c r="C86786" i="3"/>
  <c r="E86786" i="3" s="1"/>
  <c r="C86787" i="3"/>
  <c r="E86787" i="3"/>
  <c r="C86788" i="3"/>
  <c r="E86788" i="3"/>
  <c r="C86789" i="3"/>
  <c r="E86789" i="3" s="1"/>
  <c r="C86790" i="3"/>
  <c r="E86790" i="3" s="1"/>
  <c r="C86791" i="3"/>
  <c r="E86791" i="3" s="1"/>
  <c r="C86792" i="3"/>
  <c r="E86792" i="3"/>
  <c r="C86793" i="3"/>
  <c r="E86793" i="3" s="1"/>
  <c r="C86794" i="3"/>
  <c r="E86794" i="3"/>
  <c r="C86795" i="3"/>
  <c r="E86795" i="3" s="1"/>
  <c r="C86796" i="3"/>
  <c r="E86796" i="3"/>
  <c r="C86797" i="3"/>
  <c r="E86797" i="3" s="1"/>
  <c r="C86798" i="3"/>
  <c r="E86798" i="3" s="1"/>
  <c r="C86799" i="3"/>
  <c r="E86799" i="3" s="1"/>
  <c r="C86800" i="3"/>
  <c r="E86800" i="3" s="1"/>
  <c r="C86801" i="3"/>
  <c r="E86801" i="3" s="1"/>
  <c r="C86802" i="3"/>
  <c r="E86802" i="3"/>
  <c r="C86803" i="3"/>
  <c r="E86803" i="3"/>
  <c r="C86804" i="3"/>
  <c r="E86804" i="3" s="1"/>
  <c r="C86805" i="3"/>
  <c r="E86805" i="3" s="1"/>
  <c r="C86806" i="3"/>
  <c r="E86806" i="3"/>
  <c r="C86807" i="3"/>
  <c r="E86807" i="3" s="1"/>
  <c r="C86808" i="3"/>
  <c r="E86808" i="3" s="1"/>
  <c r="C86809" i="3"/>
  <c r="E86809" i="3" s="1"/>
  <c r="C86810" i="3"/>
  <c r="E86810" i="3"/>
  <c r="C86811" i="3"/>
  <c r="E86811" i="3"/>
  <c r="C86812" i="3"/>
  <c r="E86812" i="3"/>
  <c r="C86813" i="3"/>
  <c r="E86813" i="3" s="1"/>
  <c r="C86814" i="3"/>
  <c r="E86814" i="3" s="1"/>
  <c r="C86815" i="3"/>
  <c r="E86815" i="3"/>
  <c r="C86816" i="3"/>
  <c r="E86816" i="3" s="1"/>
  <c r="C86817" i="3"/>
  <c r="E86817" i="3" s="1"/>
  <c r="C86818" i="3"/>
  <c r="E86818" i="3" s="1"/>
  <c r="C86819" i="3"/>
  <c r="E86819" i="3"/>
  <c r="C86820" i="3"/>
  <c r="E86820" i="3"/>
  <c r="C86821" i="3"/>
  <c r="E86821" i="3" s="1"/>
  <c r="C86822" i="3"/>
  <c r="E86822" i="3" s="1"/>
  <c r="C86823" i="3"/>
  <c r="E86823" i="3" s="1"/>
  <c r="C86824" i="3"/>
  <c r="E86824" i="3"/>
  <c r="C86825" i="3"/>
  <c r="E86825" i="3" s="1"/>
  <c r="C86826" i="3"/>
  <c r="E86826" i="3"/>
  <c r="C86827" i="3"/>
  <c r="E86827" i="3" s="1"/>
  <c r="C86828" i="3"/>
  <c r="E86828" i="3"/>
  <c r="C86829" i="3"/>
  <c r="E86829" i="3" s="1"/>
  <c r="C86830" i="3"/>
  <c r="E86830" i="3" s="1"/>
  <c r="C86831" i="3"/>
  <c r="E86831" i="3" s="1"/>
  <c r="C86832" i="3"/>
  <c r="E86832" i="3" s="1"/>
  <c r="C86833" i="3"/>
  <c r="E86833" i="3" s="1"/>
  <c r="C86834" i="3"/>
  <c r="E86834" i="3"/>
  <c r="C86835" i="3"/>
  <c r="E86835" i="3"/>
  <c r="C86836" i="3"/>
  <c r="E86836" i="3" s="1"/>
  <c r="C86837" i="3"/>
  <c r="E86837" i="3" s="1"/>
  <c r="C86838" i="3"/>
  <c r="E86838" i="3"/>
  <c r="C86839" i="3"/>
  <c r="E86839" i="3" s="1"/>
  <c r="C86840" i="3"/>
  <c r="E86840" i="3" s="1"/>
  <c r="C86841" i="3"/>
  <c r="E86841" i="3" s="1"/>
  <c r="C86842" i="3"/>
  <c r="E86842" i="3"/>
  <c r="C86843" i="3"/>
  <c r="E86843" i="3"/>
  <c r="C86844" i="3"/>
  <c r="E86844" i="3"/>
  <c r="C86845" i="3"/>
  <c r="E86845" i="3" s="1"/>
  <c r="C86846" i="3"/>
  <c r="E86846" i="3"/>
  <c r="C86847" i="3"/>
  <c r="E86847" i="3"/>
  <c r="C86848" i="3"/>
  <c r="E86848" i="3" s="1"/>
  <c r="C86849" i="3"/>
  <c r="E86849" i="3" s="1"/>
  <c r="C86850" i="3"/>
  <c r="E86850" i="3" s="1"/>
  <c r="C86851" i="3"/>
  <c r="E86851" i="3"/>
  <c r="C86852" i="3"/>
  <c r="E86852" i="3"/>
  <c r="C86853" i="3"/>
  <c r="E86853" i="3" s="1"/>
  <c r="C86854" i="3"/>
  <c r="E86854" i="3" s="1"/>
  <c r="C86855" i="3"/>
  <c r="E86855" i="3"/>
  <c r="C86856" i="3"/>
  <c r="E86856" i="3"/>
  <c r="C86857" i="3"/>
  <c r="E86857" i="3" s="1"/>
  <c r="C86858" i="3"/>
  <c r="E86858" i="3"/>
  <c r="C86859" i="3"/>
  <c r="E86859" i="3" s="1"/>
  <c r="C86860" i="3"/>
  <c r="E86860" i="3"/>
  <c r="C86861" i="3"/>
  <c r="E86861" i="3" s="1"/>
  <c r="C86862" i="3"/>
  <c r="E86862" i="3" s="1"/>
  <c r="C86863" i="3"/>
  <c r="E86863" i="3" s="1"/>
  <c r="C86864" i="3"/>
  <c r="E86864" i="3"/>
  <c r="C86865" i="3"/>
  <c r="E86865" i="3" s="1"/>
  <c r="C86866" i="3"/>
  <c r="E86866" i="3"/>
  <c r="C86867" i="3"/>
  <c r="E86867" i="3"/>
  <c r="C86868" i="3"/>
  <c r="E86868" i="3" s="1"/>
  <c r="C86869" i="3"/>
  <c r="E86869" i="3" s="1"/>
  <c r="C86870" i="3"/>
  <c r="E86870" i="3"/>
  <c r="C86871" i="3"/>
  <c r="E86871" i="3" s="1"/>
  <c r="C86872" i="3"/>
  <c r="E86872" i="3" s="1"/>
  <c r="C86873" i="3"/>
  <c r="E86873" i="3" s="1"/>
  <c r="C86874" i="3"/>
  <c r="E86874" i="3"/>
  <c r="C86875" i="3"/>
  <c r="E86875" i="3"/>
  <c r="C86876" i="3"/>
  <c r="E86876" i="3"/>
  <c r="C86877" i="3"/>
  <c r="E86877" i="3" s="1"/>
  <c r="C86878" i="3"/>
  <c r="E86878" i="3"/>
  <c r="C86879" i="3"/>
  <c r="E86879" i="3"/>
  <c r="C86880" i="3"/>
  <c r="E86880" i="3" s="1"/>
  <c r="C86881" i="3"/>
  <c r="E86881" i="3" s="1"/>
  <c r="C86882" i="3"/>
  <c r="E86882" i="3" s="1"/>
  <c r="C86883" i="3"/>
  <c r="E86883" i="3"/>
  <c r="C86884" i="3"/>
  <c r="E86884" i="3"/>
  <c r="C86885" i="3"/>
  <c r="E86885" i="3" s="1"/>
  <c r="C86886" i="3"/>
  <c r="E86886" i="3" s="1"/>
  <c r="C86887" i="3"/>
  <c r="E86887" i="3"/>
  <c r="C86888" i="3"/>
  <c r="E86888" i="3"/>
  <c r="C86889" i="3"/>
  <c r="E86889" i="3" s="1"/>
  <c r="C86890" i="3"/>
  <c r="E86890" i="3"/>
  <c r="C86891" i="3"/>
  <c r="E86891" i="3" s="1"/>
  <c r="C86892" i="3"/>
  <c r="E86892" i="3"/>
  <c r="C86893" i="3"/>
  <c r="E86893" i="3" s="1"/>
  <c r="C86894" i="3"/>
  <c r="E86894" i="3" s="1"/>
  <c r="C86895" i="3"/>
  <c r="E86895" i="3" s="1"/>
  <c r="C86896" i="3"/>
  <c r="E86896" i="3"/>
  <c r="C86897" i="3"/>
  <c r="E86897" i="3" s="1"/>
  <c r="C86898" i="3"/>
  <c r="E86898" i="3"/>
  <c r="C86899" i="3"/>
  <c r="E86899" i="3"/>
  <c r="C86900" i="3"/>
  <c r="E86900" i="3" s="1"/>
  <c r="C86901" i="3"/>
  <c r="E86901" i="3" s="1"/>
  <c r="C86902" i="3"/>
  <c r="E86902" i="3"/>
  <c r="C86903" i="3"/>
  <c r="E86903" i="3" s="1"/>
  <c r="C86904" i="3"/>
  <c r="E86904" i="3" s="1"/>
  <c r="C86905" i="3"/>
  <c r="E86905" i="3" s="1"/>
  <c r="C86906" i="3"/>
  <c r="E86906" i="3"/>
  <c r="C86907" i="3"/>
  <c r="E86907" i="3"/>
  <c r="C86908" i="3"/>
  <c r="E86908" i="3"/>
  <c r="C86909" i="3"/>
  <c r="E86909" i="3" s="1"/>
  <c r="C86910" i="3"/>
  <c r="E86910" i="3"/>
  <c r="C86911" i="3"/>
  <c r="E86911" i="3"/>
  <c r="C86912" i="3"/>
  <c r="E86912" i="3" s="1"/>
  <c r="C86913" i="3"/>
  <c r="E86913" i="3" s="1"/>
  <c r="C86914" i="3"/>
  <c r="E86914" i="3" s="1"/>
  <c r="C86915" i="3"/>
  <c r="E86915" i="3"/>
  <c r="C86916" i="3"/>
  <c r="E86916" i="3"/>
  <c r="C86917" i="3"/>
  <c r="E86917" i="3" s="1"/>
  <c r="C86918" i="3"/>
  <c r="E86918" i="3" s="1"/>
  <c r="C86919" i="3"/>
  <c r="E86919" i="3"/>
  <c r="C86920" i="3"/>
  <c r="E86920" i="3"/>
  <c r="C86921" i="3"/>
  <c r="E86921" i="3" s="1"/>
  <c r="C86922" i="3"/>
  <c r="E86922" i="3"/>
  <c r="C86923" i="3"/>
  <c r="E86923" i="3" s="1"/>
  <c r="C86924" i="3"/>
  <c r="E86924" i="3"/>
  <c r="C86925" i="3"/>
  <c r="E86925" i="3" s="1"/>
  <c r="C86926" i="3"/>
  <c r="E86926" i="3" s="1"/>
  <c r="C86927" i="3"/>
  <c r="E86927" i="3" s="1"/>
  <c r="C86928" i="3"/>
  <c r="E86928" i="3"/>
  <c r="C86929" i="3"/>
  <c r="E86929" i="3" s="1"/>
  <c r="C86930" i="3"/>
  <c r="E86930" i="3"/>
  <c r="C86931" i="3"/>
  <c r="E86931" i="3"/>
  <c r="C86932" i="3"/>
  <c r="E86932" i="3" s="1"/>
  <c r="C86933" i="3"/>
  <c r="E86933" i="3" s="1"/>
  <c r="C86934" i="3"/>
  <c r="E86934" i="3"/>
  <c r="C86935" i="3"/>
  <c r="E86935" i="3" s="1"/>
  <c r="C86936" i="3"/>
  <c r="E86936" i="3" s="1"/>
  <c r="C86937" i="3"/>
  <c r="E86937" i="3" s="1"/>
  <c r="C86938" i="3"/>
  <c r="E86938" i="3"/>
  <c r="C86939" i="3"/>
  <c r="E86939" i="3"/>
  <c r="C86940" i="3"/>
  <c r="E86940" i="3"/>
  <c r="C86941" i="3"/>
  <c r="E86941" i="3" s="1"/>
  <c r="C86942" i="3"/>
  <c r="E86942" i="3"/>
  <c r="C86943" i="3"/>
  <c r="E86943" i="3"/>
  <c r="C86944" i="3"/>
  <c r="E86944" i="3" s="1"/>
  <c r="C86945" i="3"/>
  <c r="E86945" i="3" s="1"/>
  <c r="C86946" i="3"/>
  <c r="E86946" i="3" s="1"/>
  <c r="C86947" i="3"/>
  <c r="E86947" i="3"/>
  <c r="C86948" i="3"/>
  <c r="E86948" i="3"/>
  <c r="C86949" i="3"/>
  <c r="E86949" i="3" s="1"/>
  <c r="C86950" i="3"/>
  <c r="E86950" i="3" s="1"/>
  <c r="C86951" i="3"/>
  <c r="E86951" i="3"/>
  <c r="C86952" i="3"/>
  <c r="E86952" i="3"/>
  <c r="C86953" i="3"/>
  <c r="E86953" i="3" s="1"/>
  <c r="C86954" i="3"/>
  <c r="E86954" i="3"/>
  <c r="C86955" i="3"/>
  <c r="E86955" i="3" s="1"/>
  <c r="C86956" i="3"/>
  <c r="E86956" i="3"/>
  <c r="C86957" i="3"/>
  <c r="E86957" i="3" s="1"/>
  <c r="C86958" i="3"/>
  <c r="E86958" i="3" s="1"/>
  <c r="C86959" i="3"/>
  <c r="E86959" i="3" s="1"/>
  <c r="C86960" i="3"/>
  <c r="E86960" i="3"/>
  <c r="C86961" i="3"/>
  <c r="E86961" i="3" s="1"/>
  <c r="C86962" i="3"/>
  <c r="E86962" i="3"/>
  <c r="C86963" i="3"/>
  <c r="E86963" i="3"/>
  <c r="C86964" i="3"/>
  <c r="E86964" i="3" s="1"/>
  <c r="C86965" i="3"/>
  <c r="E86965" i="3" s="1"/>
  <c r="C86966" i="3"/>
  <c r="E86966" i="3"/>
  <c r="C86967" i="3"/>
  <c r="E86967" i="3" s="1"/>
  <c r="C86968" i="3"/>
  <c r="E86968" i="3" s="1"/>
  <c r="C86969" i="3"/>
  <c r="E86969" i="3" s="1"/>
  <c r="C86970" i="3"/>
  <c r="E86970" i="3"/>
  <c r="C86971" i="3"/>
  <c r="E86971" i="3"/>
  <c r="C86972" i="3"/>
  <c r="E86972" i="3"/>
  <c r="C86973" i="3"/>
  <c r="E86973" i="3" s="1"/>
  <c r="C86974" i="3"/>
  <c r="E86974" i="3"/>
  <c r="C86975" i="3"/>
  <c r="E86975" i="3"/>
  <c r="C86976" i="3"/>
  <c r="E86976" i="3" s="1"/>
  <c r="C86977" i="3"/>
  <c r="E86977" i="3" s="1"/>
  <c r="C86978" i="3"/>
  <c r="E86978" i="3" s="1"/>
  <c r="C86979" i="3"/>
  <c r="E86979" i="3"/>
  <c r="C86980" i="3"/>
  <c r="E86980" i="3"/>
  <c r="C86981" i="3"/>
  <c r="E86981" i="3" s="1"/>
  <c r="C86982" i="3"/>
  <c r="E86982" i="3" s="1"/>
  <c r="C86983" i="3"/>
  <c r="E86983" i="3"/>
  <c r="C86984" i="3"/>
  <c r="E86984" i="3"/>
  <c r="C86985" i="3"/>
  <c r="E86985" i="3" s="1"/>
  <c r="C86986" i="3"/>
  <c r="E86986" i="3"/>
  <c r="C86987" i="3"/>
  <c r="E86987" i="3" s="1"/>
  <c r="C86988" i="3"/>
  <c r="E86988" i="3"/>
  <c r="C86989" i="3"/>
  <c r="E86989" i="3" s="1"/>
  <c r="C86990" i="3"/>
  <c r="E86990" i="3" s="1"/>
  <c r="C86991" i="3"/>
  <c r="E86991" i="3" s="1"/>
  <c r="C86992" i="3"/>
  <c r="E86992" i="3"/>
  <c r="C86993" i="3"/>
  <c r="E86993" i="3" s="1"/>
  <c r="C86994" i="3"/>
  <c r="E86994" i="3"/>
  <c r="C86995" i="3"/>
  <c r="E86995" i="3"/>
  <c r="C86996" i="3"/>
  <c r="E86996" i="3" s="1"/>
  <c r="C86997" i="3"/>
  <c r="E86997" i="3" s="1"/>
  <c r="C86998" i="3"/>
  <c r="E86998" i="3"/>
  <c r="C86999" i="3"/>
  <c r="E86999" i="3" s="1"/>
  <c r="C87000" i="3"/>
  <c r="E87000" i="3" s="1"/>
  <c r="C87001" i="3"/>
  <c r="E87001" i="3" s="1"/>
  <c r="C87002" i="3"/>
  <c r="E87002" i="3"/>
  <c r="C87003" i="3"/>
  <c r="E87003" i="3"/>
  <c r="C87004" i="3"/>
  <c r="E87004" i="3"/>
  <c r="C87005" i="3"/>
  <c r="E87005" i="3" s="1"/>
  <c r="C87006" i="3"/>
  <c r="E87006" i="3"/>
  <c r="C87007" i="3"/>
  <c r="E87007" i="3"/>
  <c r="C87008" i="3"/>
  <c r="E87008" i="3" s="1"/>
  <c r="C87009" i="3"/>
  <c r="E87009" i="3" s="1"/>
  <c r="C87010" i="3"/>
  <c r="E87010" i="3" s="1"/>
  <c r="C87011" i="3"/>
  <c r="E87011" i="3"/>
  <c r="C87012" i="3"/>
  <c r="E87012" i="3"/>
  <c r="C87013" i="3"/>
  <c r="E87013" i="3" s="1"/>
  <c r="C87014" i="3"/>
  <c r="E87014" i="3" s="1"/>
  <c r="C87015" i="3"/>
  <c r="E87015" i="3"/>
  <c r="C87016" i="3"/>
  <c r="E87016" i="3"/>
  <c r="C87017" i="3"/>
  <c r="E87017" i="3" s="1"/>
  <c r="C87018" i="3"/>
  <c r="E87018" i="3"/>
  <c r="C87019" i="3"/>
  <c r="E87019" i="3" s="1"/>
  <c r="C87020" i="3"/>
  <c r="E87020" i="3"/>
  <c r="C87021" i="3"/>
  <c r="E87021" i="3" s="1"/>
  <c r="C87022" i="3"/>
  <c r="E87022" i="3" s="1"/>
  <c r="C87023" i="3"/>
  <c r="E87023" i="3" s="1"/>
  <c r="C87024" i="3"/>
  <c r="E87024" i="3"/>
  <c r="C87025" i="3"/>
  <c r="E87025" i="3" s="1"/>
  <c r="C87026" i="3"/>
  <c r="E87026" i="3"/>
  <c r="C87027" i="3"/>
  <c r="E87027" i="3"/>
  <c r="C87028" i="3"/>
  <c r="E87028" i="3" s="1"/>
  <c r="C87029" i="3"/>
  <c r="E87029" i="3" s="1"/>
  <c r="C87030" i="3"/>
  <c r="E87030" i="3"/>
  <c r="C87031" i="3"/>
  <c r="E87031" i="3" s="1"/>
  <c r="C87032" i="3"/>
  <c r="E87032" i="3" s="1"/>
  <c r="C87033" i="3"/>
  <c r="E87033" i="3" s="1"/>
  <c r="C87034" i="3"/>
  <c r="E87034" i="3"/>
  <c r="C87035" i="3"/>
  <c r="E87035" i="3"/>
  <c r="C87036" i="3"/>
  <c r="E87036" i="3"/>
  <c r="C87037" i="3"/>
  <c r="E87037" i="3" s="1"/>
  <c r="C87038" i="3"/>
  <c r="E87038" i="3"/>
  <c r="C87039" i="3"/>
  <c r="E87039" i="3"/>
  <c r="C87040" i="3"/>
  <c r="E87040" i="3" s="1"/>
  <c r="C87041" i="3"/>
  <c r="E87041" i="3" s="1"/>
  <c r="C87042" i="3"/>
  <c r="E87042" i="3" s="1"/>
  <c r="C87043" i="3"/>
  <c r="E87043" i="3"/>
  <c r="C87044" i="3"/>
  <c r="E87044" i="3"/>
  <c r="C87045" i="3"/>
  <c r="E87045" i="3" s="1"/>
  <c r="C87046" i="3"/>
  <c r="E87046" i="3" s="1"/>
  <c r="C87047" i="3"/>
  <c r="E87047" i="3"/>
  <c r="C87048" i="3"/>
  <c r="E87048" i="3"/>
  <c r="C87049" i="3"/>
  <c r="E87049" i="3" s="1"/>
  <c r="C87050" i="3"/>
  <c r="E87050" i="3"/>
  <c r="C87051" i="3"/>
  <c r="E87051" i="3" s="1"/>
  <c r="C87052" i="3"/>
  <c r="E87052" i="3"/>
  <c r="C87053" i="3"/>
  <c r="E87053" i="3" s="1"/>
  <c r="C87054" i="3"/>
  <c r="E87054" i="3" s="1"/>
  <c r="C87055" i="3"/>
  <c r="E87055" i="3" s="1"/>
  <c r="C87056" i="3"/>
  <c r="E87056" i="3"/>
  <c r="C87057" i="3"/>
  <c r="E87057" i="3" s="1"/>
  <c r="C87058" i="3"/>
  <c r="E87058" i="3"/>
  <c r="C87059" i="3"/>
  <c r="E87059" i="3"/>
  <c r="C87060" i="3"/>
  <c r="E87060" i="3" s="1"/>
  <c r="C87061" i="3"/>
  <c r="E87061" i="3" s="1"/>
  <c r="C87062" i="3"/>
  <c r="E87062" i="3"/>
  <c r="C87063" i="3"/>
  <c r="E87063" i="3" s="1"/>
  <c r="C87064" i="3"/>
  <c r="E87064" i="3" s="1"/>
  <c r="C87065" i="3"/>
  <c r="E87065" i="3" s="1"/>
  <c r="C87066" i="3"/>
  <c r="E87066" i="3"/>
  <c r="C87067" i="3"/>
  <c r="E87067" i="3"/>
  <c r="C87068" i="3"/>
  <c r="E87068" i="3"/>
  <c r="C87069" i="3"/>
  <c r="E87069" i="3" s="1"/>
  <c r="C87070" i="3"/>
  <c r="E87070" i="3"/>
  <c r="C87071" i="3"/>
  <c r="E87071" i="3"/>
  <c r="C87072" i="3"/>
  <c r="E87072" i="3" s="1"/>
  <c r="C87073" i="3"/>
  <c r="E87073" i="3" s="1"/>
  <c r="C87074" i="3"/>
  <c r="E87074" i="3" s="1"/>
  <c r="C87075" i="3"/>
  <c r="E87075" i="3" s="1"/>
  <c r="C87076" i="3"/>
  <c r="E87076" i="3" s="1"/>
  <c r="C87077" i="3"/>
  <c r="E87077" i="3" s="1"/>
  <c r="C87078" i="3"/>
  <c r="E87078" i="3" s="1"/>
  <c r="C87079" i="3"/>
  <c r="E87079" i="3" s="1"/>
  <c r="C87080" i="3"/>
  <c r="D87080" i="3" s="1"/>
  <c r="C87081" i="3"/>
  <c r="E87081" i="3" s="1"/>
  <c r="C87082" i="3"/>
  <c r="E87082" i="3" s="1"/>
  <c r="C87083" i="3"/>
  <c r="E87083" i="3" s="1"/>
  <c r="C87084" i="3"/>
  <c r="E87084" i="3"/>
  <c r="C87085" i="3"/>
  <c r="E87085" i="3" s="1"/>
  <c r="C87086" i="3"/>
  <c r="E87086" i="3" s="1"/>
  <c r="C87087" i="3"/>
  <c r="E87087" i="3" s="1"/>
  <c r="C87088" i="3"/>
  <c r="E87088" i="3" s="1"/>
  <c r="C87089" i="3"/>
  <c r="E87089" i="3" s="1"/>
  <c r="C87090" i="3"/>
  <c r="E87090" i="3" s="1"/>
  <c r="C87091" i="3"/>
  <c r="E87091" i="3" s="1"/>
  <c r="C87092" i="3"/>
  <c r="E87092" i="3"/>
  <c r="C87093" i="3"/>
  <c r="E87093" i="3" s="1"/>
  <c r="C87094" i="3"/>
  <c r="E87094" i="3" s="1"/>
  <c r="C87095" i="3"/>
  <c r="E87095" i="3" s="1"/>
  <c r="C87096" i="3"/>
  <c r="E87096" i="3" s="1"/>
  <c r="C87097" i="3"/>
  <c r="E87097" i="3" s="1"/>
  <c r="C87098" i="3"/>
  <c r="E87098" i="3" s="1"/>
  <c r="C87099" i="3"/>
  <c r="E87099" i="3" s="1"/>
  <c r="C87100" i="3"/>
  <c r="E87100" i="3"/>
  <c r="C87101" i="3"/>
  <c r="E87101" i="3" s="1"/>
  <c r="C87102" i="3"/>
  <c r="E87102" i="3" s="1"/>
  <c r="C87103" i="3"/>
  <c r="E87103" i="3" s="1"/>
  <c r="C87104" i="3"/>
  <c r="E87104" i="3" s="1"/>
  <c r="C87105" i="3"/>
  <c r="E87105" i="3" s="1"/>
  <c r="C87106" i="3"/>
  <c r="E87106" i="3" s="1"/>
  <c r="C87107" i="3"/>
  <c r="E87107" i="3" s="1"/>
  <c r="C87108" i="3"/>
  <c r="E87108" i="3" s="1"/>
  <c r="C87109" i="3"/>
  <c r="E87109" i="3" s="1"/>
  <c r="C87110" i="3"/>
  <c r="E87110" i="3" s="1"/>
  <c r="C87111" i="3"/>
  <c r="E87111" i="3" s="1"/>
  <c r="C87112" i="3"/>
  <c r="E87112" i="3" s="1"/>
  <c r="C87113" i="3"/>
  <c r="E87113" i="3" s="1"/>
  <c r="C87114" i="3"/>
  <c r="E87114" i="3" s="1"/>
  <c r="C87115" i="3"/>
  <c r="E87115" i="3" s="1"/>
  <c r="C87116" i="3"/>
  <c r="E87116" i="3" s="1"/>
  <c r="C87117" i="3"/>
  <c r="E87117" i="3" s="1"/>
  <c r="C87118" i="3"/>
  <c r="E87118" i="3" s="1"/>
  <c r="C87119" i="3"/>
  <c r="E87119" i="3" s="1"/>
  <c r="C87120" i="3"/>
  <c r="E87120" i="3" s="1"/>
  <c r="C87121" i="3"/>
  <c r="E87121" i="3" s="1"/>
  <c r="C87122" i="3"/>
  <c r="E87122" i="3" s="1"/>
  <c r="C87123" i="3"/>
  <c r="E87123" i="3" s="1"/>
  <c r="C87124" i="3"/>
  <c r="E87124" i="3"/>
  <c r="C87125" i="3"/>
  <c r="E87125" i="3" s="1"/>
  <c r="C87126" i="3"/>
  <c r="E87126" i="3" s="1"/>
  <c r="C87127" i="3"/>
  <c r="E87127" i="3" s="1"/>
  <c r="C87128" i="3"/>
  <c r="E87128" i="3" s="1"/>
  <c r="C87129" i="3"/>
  <c r="E87129" i="3" s="1"/>
  <c r="C87130" i="3"/>
  <c r="E87130" i="3" s="1"/>
  <c r="C87131" i="3"/>
  <c r="C87132" i="3"/>
  <c r="E87132" i="3" s="1"/>
  <c r="C87133" i="3"/>
  <c r="E87133" i="3" s="1"/>
  <c r="C87134" i="3"/>
  <c r="E87134" i="3" s="1"/>
  <c r="C87135" i="3"/>
  <c r="E87135" i="3" s="1"/>
  <c r="C87136" i="3"/>
  <c r="E87136" i="3" s="1"/>
  <c r="C87137" i="3"/>
  <c r="E87137" i="3" s="1"/>
  <c r="C87138" i="3"/>
  <c r="E87138" i="3" s="1"/>
  <c r="C87139" i="3"/>
  <c r="E87139" i="3" s="1"/>
  <c r="C87140" i="3"/>
  <c r="E87140" i="3" s="1"/>
  <c r="C87141" i="3"/>
  <c r="E87141" i="3" s="1"/>
  <c r="C87142" i="3"/>
  <c r="E87142" i="3" s="1"/>
  <c r="C87143" i="3"/>
  <c r="E87143" i="3" s="1"/>
  <c r="C87144" i="3"/>
  <c r="E87144" i="3" s="1"/>
  <c r="C87145" i="3"/>
  <c r="E87145" i="3" s="1"/>
  <c r="C87146" i="3"/>
  <c r="E87146" i="3" s="1"/>
  <c r="C87147" i="3"/>
  <c r="E87147" i="3" s="1"/>
  <c r="C87148" i="3"/>
  <c r="E87148" i="3" s="1"/>
  <c r="C87149" i="3"/>
  <c r="E87149" i="3" s="1"/>
  <c r="C87150" i="3"/>
  <c r="E87150" i="3" s="1"/>
  <c r="C87151" i="3"/>
  <c r="E87151" i="3" s="1"/>
  <c r="C87152" i="3"/>
  <c r="E87152" i="3" s="1"/>
  <c r="C87153" i="3"/>
  <c r="E87153" i="3" s="1"/>
  <c r="C87154" i="3"/>
  <c r="E87154" i="3" s="1"/>
  <c r="C87155" i="3"/>
  <c r="E87155" i="3" s="1"/>
  <c r="C87156" i="3"/>
  <c r="E87156" i="3"/>
  <c r="C87157" i="3"/>
  <c r="E87157" i="3" s="1"/>
  <c r="C87158" i="3"/>
  <c r="E87158" i="3" s="1"/>
  <c r="C87159" i="3"/>
  <c r="E87159" i="3" s="1"/>
  <c r="C87160" i="3"/>
  <c r="E87160" i="3" s="1"/>
  <c r="C87161" i="3"/>
  <c r="E87161" i="3" s="1"/>
  <c r="C87162" i="3"/>
  <c r="E87162" i="3" s="1"/>
  <c r="C87163" i="3"/>
  <c r="E87163" i="3" s="1"/>
  <c r="C87164" i="3"/>
  <c r="E87164" i="3"/>
  <c r="C87165" i="3"/>
  <c r="E87165" i="3" s="1"/>
  <c r="C87166" i="3"/>
  <c r="E87166" i="3" s="1"/>
  <c r="C87167" i="3"/>
  <c r="E87167" i="3" s="1"/>
  <c r="C87168" i="3"/>
  <c r="E87168" i="3" s="1"/>
  <c r="C87169" i="3"/>
  <c r="E87169" i="3" s="1"/>
  <c r="C87170" i="3"/>
  <c r="E87170" i="3" s="1"/>
  <c r="C87171" i="3"/>
  <c r="E87171" i="3" s="1"/>
  <c r="C87172" i="3"/>
  <c r="E87172" i="3" s="1"/>
  <c r="C87173" i="3"/>
  <c r="E87173" i="3" s="1"/>
  <c r="C87174" i="3"/>
  <c r="E87174" i="3" s="1"/>
  <c r="C87175" i="3"/>
  <c r="E87175" i="3" s="1"/>
  <c r="C87176" i="3"/>
  <c r="E87176" i="3" s="1"/>
  <c r="C87177" i="3"/>
  <c r="E87177" i="3" s="1"/>
  <c r="C87178" i="3"/>
  <c r="E87178" i="3" s="1"/>
  <c r="C87179" i="3"/>
  <c r="E87179" i="3" s="1"/>
  <c r="C87180" i="3"/>
  <c r="E87180" i="3"/>
  <c r="C87181" i="3"/>
  <c r="E87181" i="3" s="1"/>
  <c r="C87182" i="3"/>
  <c r="C87183" i="3"/>
  <c r="E87183" i="3" s="1"/>
  <c r="C87184" i="3"/>
  <c r="E87184" i="3" s="1"/>
  <c r="C87185" i="3"/>
  <c r="E87185" i="3" s="1"/>
  <c r="C87186" i="3"/>
  <c r="E87186" i="3" s="1"/>
  <c r="C87187" i="3"/>
  <c r="E87187" i="3" s="1"/>
  <c r="C87188" i="3"/>
  <c r="E87188" i="3"/>
  <c r="C87189" i="3"/>
  <c r="E87189" i="3" s="1"/>
  <c r="C87190" i="3"/>
  <c r="E87190" i="3" s="1"/>
  <c r="C87191" i="3"/>
  <c r="E87191" i="3" s="1"/>
  <c r="C87192" i="3"/>
  <c r="E87192" i="3" s="1"/>
  <c r="C87193" i="3"/>
  <c r="E87193" i="3" s="1"/>
  <c r="C87194" i="3"/>
  <c r="E87194" i="3" s="1"/>
  <c r="C87195" i="3"/>
  <c r="E87195" i="3" s="1"/>
  <c r="C87196" i="3"/>
  <c r="E87196" i="3" s="1"/>
  <c r="C87197" i="3"/>
  <c r="E87197" i="3" s="1"/>
  <c r="C87198" i="3"/>
  <c r="E87198" i="3" s="1"/>
  <c r="C87199" i="3"/>
  <c r="E87199" i="3" s="1"/>
  <c r="C87200" i="3"/>
  <c r="E87200" i="3" s="1"/>
  <c r="C87201" i="3"/>
  <c r="E87201" i="3" s="1"/>
  <c r="C87202" i="3"/>
  <c r="E87202" i="3" s="1"/>
  <c r="C87203" i="3"/>
  <c r="E87203" i="3" s="1"/>
  <c r="C87204" i="3"/>
  <c r="E87204" i="3" s="1"/>
  <c r="C87205" i="3"/>
  <c r="E87205" i="3" s="1"/>
  <c r="C87206" i="3"/>
  <c r="E87206" i="3" s="1"/>
  <c r="C87207" i="3"/>
  <c r="E87207" i="3" s="1"/>
  <c r="C87208" i="3"/>
  <c r="E87208" i="3" s="1"/>
  <c r="C87209" i="3"/>
  <c r="E87209" i="3" s="1"/>
  <c r="C87210" i="3"/>
  <c r="E87210" i="3" s="1"/>
  <c r="C87211" i="3"/>
  <c r="E87211" i="3" s="1"/>
  <c r="C87212" i="3"/>
  <c r="E87212" i="3"/>
  <c r="C87213" i="3"/>
  <c r="E87213" i="3" s="1"/>
  <c r="C87214" i="3"/>
  <c r="E87214" i="3" s="1"/>
  <c r="C87215" i="3"/>
  <c r="E87215" i="3" s="1"/>
  <c r="C87216" i="3"/>
  <c r="E87216" i="3" s="1"/>
  <c r="C87217" i="3"/>
  <c r="E87217" i="3" s="1"/>
  <c r="C87218" i="3"/>
  <c r="E87218" i="3" s="1"/>
  <c r="C87219" i="3"/>
  <c r="E87219" i="3" s="1"/>
  <c r="C87220" i="3"/>
  <c r="E87220" i="3" s="1"/>
  <c r="C87221" i="3"/>
  <c r="E87221" i="3" s="1"/>
  <c r="C87222" i="3"/>
  <c r="E87222" i="3" s="1"/>
  <c r="C87223" i="3"/>
  <c r="E87223" i="3" s="1"/>
  <c r="C87224" i="3"/>
  <c r="E87224" i="3" s="1"/>
  <c r="C87225" i="3"/>
  <c r="E87225" i="3" s="1"/>
  <c r="C87226" i="3"/>
  <c r="E87226" i="3" s="1"/>
  <c r="C87227" i="3"/>
  <c r="E87227" i="3" s="1"/>
  <c r="C87228" i="3"/>
  <c r="E87228" i="3" s="1"/>
  <c r="C87229" i="3"/>
  <c r="E87229" i="3" s="1"/>
  <c r="C87230" i="3"/>
  <c r="E87230" i="3" s="1"/>
  <c r="C87231" i="3"/>
  <c r="E87231" i="3" s="1"/>
  <c r="C87232" i="3"/>
  <c r="E87232" i="3" s="1"/>
  <c r="C87233" i="3"/>
  <c r="E87233" i="3" s="1"/>
  <c r="C87234" i="3"/>
  <c r="E87234" i="3" s="1"/>
  <c r="C87235" i="3"/>
  <c r="E87235" i="3" s="1"/>
  <c r="C87236" i="3"/>
  <c r="E87236" i="3" s="1"/>
  <c r="C87237" i="3"/>
  <c r="E87237" i="3" s="1"/>
  <c r="C87238" i="3"/>
  <c r="E87238" i="3" s="1"/>
  <c r="C87239" i="3"/>
  <c r="E87239" i="3" s="1"/>
  <c r="C87240" i="3"/>
  <c r="E87240" i="3" s="1"/>
  <c r="C87241" i="3"/>
  <c r="E87241" i="3" s="1"/>
  <c r="C87242" i="3"/>
  <c r="E87242" i="3" s="1"/>
  <c r="C87243" i="3"/>
  <c r="E87243" i="3" s="1"/>
  <c r="C87244" i="3"/>
  <c r="E87244" i="3"/>
  <c r="C87245" i="3"/>
  <c r="E87245" i="3" s="1"/>
  <c r="C87246" i="3"/>
  <c r="E87246" i="3" s="1"/>
  <c r="C87247" i="3"/>
  <c r="E87247" i="3" s="1"/>
  <c r="C87248" i="3"/>
  <c r="E87248" i="3" s="1"/>
  <c r="C87249" i="3"/>
  <c r="E87249" i="3" s="1"/>
  <c r="C87250" i="3"/>
  <c r="E87250" i="3" s="1"/>
  <c r="C87251" i="3"/>
  <c r="E87251" i="3" s="1"/>
  <c r="C87252" i="3"/>
  <c r="E87252" i="3"/>
  <c r="C87253" i="3"/>
  <c r="E87253" i="3" s="1"/>
  <c r="C87254" i="3"/>
  <c r="E87254" i="3" s="1"/>
  <c r="C87255" i="3"/>
  <c r="E87255" i="3" s="1"/>
  <c r="C87256" i="3"/>
  <c r="E87256" i="3" s="1"/>
  <c r="C87257" i="3"/>
  <c r="E87257" i="3" s="1"/>
  <c r="C87258" i="3"/>
  <c r="E87258" i="3" s="1"/>
  <c r="C87259" i="3"/>
  <c r="E87259" i="3" s="1"/>
  <c r="C87260" i="3"/>
  <c r="E87260" i="3"/>
  <c r="C87261" i="3"/>
  <c r="E87261" i="3" s="1"/>
  <c r="C87262" i="3"/>
  <c r="E87262" i="3" s="1"/>
  <c r="C87263" i="3"/>
  <c r="E87263" i="3" s="1"/>
  <c r="C87264" i="3"/>
  <c r="E87264" i="3" s="1"/>
  <c r="C87265" i="3"/>
  <c r="E87265" i="3" s="1"/>
  <c r="C87266" i="3"/>
  <c r="E87266" i="3" s="1"/>
  <c r="C87267" i="3"/>
  <c r="E87267" i="3" s="1"/>
  <c r="C87268" i="3"/>
  <c r="E87268" i="3" s="1"/>
  <c r="C87269" i="3"/>
  <c r="E87269" i="3" s="1"/>
  <c r="C87270" i="3"/>
  <c r="E87270" i="3" s="1"/>
  <c r="C87271" i="3"/>
  <c r="E87271" i="3" s="1"/>
  <c r="C87272" i="3"/>
  <c r="E87272" i="3" s="1"/>
  <c r="C87273" i="3"/>
  <c r="E87273" i="3" s="1"/>
  <c r="C87274" i="3"/>
  <c r="E87274" i="3" s="1"/>
  <c r="C87275" i="3"/>
  <c r="E87275" i="3" s="1"/>
  <c r="C87276" i="3"/>
  <c r="E87276" i="3" s="1"/>
  <c r="C87277" i="3"/>
  <c r="E87277" i="3" s="1"/>
  <c r="C87278" i="3"/>
  <c r="E87278" i="3" s="1"/>
  <c r="C87279" i="3"/>
  <c r="E87279" i="3" s="1"/>
  <c r="C87280" i="3"/>
  <c r="E87280" i="3" s="1"/>
  <c r="C87281" i="3"/>
  <c r="E87281" i="3" s="1"/>
  <c r="C87282" i="3"/>
  <c r="E87282" i="3" s="1"/>
  <c r="C87283" i="3"/>
  <c r="E87283" i="3" s="1"/>
  <c r="C87284" i="3"/>
  <c r="E87284" i="3" s="1"/>
  <c r="C87285" i="3"/>
  <c r="E87285" i="3" s="1"/>
  <c r="C87286" i="3"/>
  <c r="E87286" i="3" s="1"/>
  <c r="C87287" i="3"/>
  <c r="E87287" i="3" s="1"/>
  <c r="C87288" i="3"/>
  <c r="E87288" i="3" s="1"/>
  <c r="C87289" i="3"/>
  <c r="E87289" i="3" s="1"/>
  <c r="C87290" i="3"/>
  <c r="E87290" i="3" s="1"/>
  <c r="C87291" i="3"/>
  <c r="E87291" i="3" s="1"/>
  <c r="C87292" i="3"/>
  <c r="E87292" i="3"/>
  <c r="C87293" i="3"/>
  <c r="E87293" i="3" s="1"/>
  <c r="C87294" i="3"/>
  <c r="E87294" i="3" s="1"/>
  <c r="C87295" i="3"/>
  <c r="E87295" i="3" s="1"/>
  <c r="C87296" i="3"/>
  <c r="E87296" i="3" s="1"/>
  <c r="C87297" i="3"/>
  <c r="E87297" i="3" s="1"/>
  <c r="C87298" i="3"/>
  <c r="E87298" i="3" s="1"/>
  <c r="C87299" i="3"/>
  <c r="E87299" i="3" s="1"/>
  <c r="C87300" i="3"/>
  <c r="E87300" i="3" s="1"/>
  <c r="C87301" i="3"/>
  <c r="E87301" i="3" s="1"/>
  <c r="C87302" i="3"/>
  <c r="E87302" i="3" s="1"/>
  <c r="C87303" i="3"/>
  <c r="E87303" i="3" s="1"/>
  <c r="C87304" i="3"/>
  <c r="E87304" i="3" s="1"/>
  <c r="C87305" i="3"/>
  <c r="E87305" i="3" s="1"/>
  <c r="C87306" i="3"/>
  <c r="E87306" i="3" s="1"/>
  <c r="C87307" i="3"/>
  <c r="E87307" i="3" s="1"/>
  <c r="C87308" i="3"/>
  <c r="E87308" i="3" s="1"/>
  <c r="C87309" i="3"/>
  <c r="E87309" i="3" s="1"/>
  <c r="C87310" i="3"/>
  <c r="E87310" i="3" s="1"/>
  <c r="C87311" i="3"/>
  <c r="E87311" i="3" s="1"/>
  <c r="C87312" i="3"/>
  <c r="E87312" i="3" s="1"/>
  <c r="C87313" i="3"/>
  <c r="E87313" i="3" s="1"/>
  <c r="C87314" i="3"/>
  <c r="E87314" i="3" s="1"/>
  <c r="C87315" i="3"/>
  <c r="E87315" i="3" s="1"/>
  <c r="C87316" i="3"/>
  <c r="E87316" i="3" s="1"/>
  <c r="C87317" i="3"/>
  <c r="E87317" i="3" s="1"/>
  <c r="C87318" i="3"/>
  <c r="E87318" i="3" s="1"/>
  <c r="C87319" i="3"/>
  <c r="E87319" i="3" s="1"/>
  <c r="C87320" i="3"/>
  <c r="E87320" i="3" s="1"/>
  <c r="C87321" i="3"/>
  <c r="E87321" i="3" s="1"/>
  <c r="C87322" i="3"/>
  <c r="E87322" i="3" s="1"/>
  <c r="C87323" i="3"/>
  <c r="E87323" i="3" s="1"/>
  <c r="C87324" i="3"/>
  <c r="E87324" i="3"/>
  <c r="C87325" i="3"/>
  <c r="E87325" i="3" s="1"/>
  <c r="C87326" i="3"/>
  <c r="E87326" i="3" s="1"/>
  <c r="C87327" i="3"/>
  <c r="E87327" i="3" s="1"/>
  <c r="C87328" i="3"/>
  <c r="E87328" i="3" s="1"/>
  <c r="C87329" i="3"/>
  <c r="E87329" i="3" s="1"/>
  <c r="C87330" i="3"/>
  <c r="E87330" i="3" s="1"/>
  <c r="C87331" i="3"/>
  <c r="E87331" i="3" s="1"/>
  <c r="C87332" i="3"/>
  <c r="E87332" i="3" s="1"/>
  <c r="C87333" i="3"/>
  <c r="E87333" i="3" s="1"/>
  <c r="C87334" i="3"/>
  <c r="E87334" i="3" s="1"/>
  <c r="C87335" i="3"/>
  <c r="E87335" i="3" s="1"/>
  <c r="C87336" i="3"/>
  <c r="C87337" i="3"/>
  <c r="E87337" i="3" s="1"/>
  <c r="C87338" i="3"/>
  <c r="E87338" i="3" s="1"/>
  <c r="C87339" i="3"/>
  <c r="E87339" i="3" s="1"/>
  <c r="C87340" i="3"/>
  <c r="E87340" i="3"/>
  <c r="C87341" i="3"/>
  <c r="E87341" i="3" s="1"/>
  <c r="C87342" i="3"/>
  <c r="E87342" i="3" s="1"/>
  <c r="C87343" i="3"/>
  <c r="E87343" i="3" s="1"/>
  <c r="C87344" i="3"/>
  <c r="E87344" i="3" s="1"/>
  <c r="C87345" i="3"/>
  <c r="E87345" i="3" s="1"/>
  <c r="C87346" i="3"/>
  <c r="E87346" i="3" s="1"/>
  <c r="C87347" i="3"/>
  <c r="E87347" i="3" s="1"/>
  <c r="C87348" i="3"/>
  <c r="E87348" i="3"/>
  <c r="C87349" i="3"/>
  <c r="E87349" i="3" s="1"/>
  <c r="C87350" i="3"/>
  <c r="E87350" i="3" s="1"/>
  <c r="C87351" i="3"/>
  <c r="E87351" i="3" s="1"/>
  <c r="C87352" i="3"/>
  <c r="E87352" i="3" s="1"/>
  <c r="C87353" i="3"/>
  <c r="E87353" i="3" s="1"/>
  <c r="C87354" i="3"/>
  <c r="E87354" i="3" s="1"/>
  <c r="C87355" i="3"/>
  <c r="E87355" i="3" s="1"/>
  <c r="C87356" i="3"/>
  <c r="E87356" i="3"/>
  <c r="C87357" i="3"/>
  <c r="E87357" i="3" s="1"/>
  <c r="C87358" i="3"/>
  <c r="E87358" i="3" s="1"/>
  <c r="C87359" i="3"/>
  <c r="E87359" i="3" s="1"/>
  <c r="C87360" i="3"/>
  <c r="E87360" i="3" s="1"/>
  <c r="C87361" i="3"/>
  <c r="E87361" i="3" s="1"/>
  <c r="C87362" i="3"/>
  <c r="E87362" i="3" s="1"/>
  <c r="C87363" i="3"/>
  <c r="E87363" i="3" s="1"/>
  <c r="C87364" i="3"/>
  <c r="E87364" i="3" s="1"/>
  <c r="C87365" i="3"/>
  <c r="E87365" i="3" s="1"/>
  <c r="C87366" i="3"/>
  <c r="E87366" i="3" s="1"/>
  <c r="C87367" i="3"/>
  <c r="E87367" i="3" s="1"/>
  <c r="C87368" i="3"/>
  <c r="E87368" i="3" s="1"/>
  <c r="C87369" i="3"/>
  <c r="E87369" i="3"/>
  <c r="C87370" i="3"/>
  <c r="E87370" i="3"/>
  <c r="C87371" i="3"/>
  <c r="E87371" i="3"/>
  <c r="C87372" i="3"/>
  <c r="E87372" i="3" s="1"/>
  <c r="C87373" i="3"/>
  <c r="E87373" i="3" s="1"/>
  <c r="C87374" i="3"/>
  <c r="E87374" i="3" s="1"/>
  <c r="C87375" i="3"/>
  <c r="E87375" i="3" s="1"/>
  <c r="C87376" i="3"/>
  <c r="E87376" i="3" s="1"/>
  <c r="C87377" i="3"/>
  <c r="E87377" i="3"/>
  <c r="C87378" i="3"/>
  <c r="E87378" i="3"/>
  <c r="C87379" i="3"/>
  <c r="E87379" i="3"/>
  <c r="C87380" i="3"/>
  <c r="E87380" i="3" s="1"/>
  <c r="C87381" i="3"/>
  <c r="E87381" i="3" s="1"/>
  <c r="C87382" i="3"/>
  <c r="E87382" i="3" s="1"/>
  <c r="C87383" i="3"/>
  <c r="E87383" i="3" s="1"/>
  <c r="C87384" i="3"/>
  <c r="E87384" i="3" s="1"/>
  <c r="C87385" i="3"/>
  <c r="E87385" i="3"/>
  <c r="C87386" i="3"/>
  <c r="E87386" i="3"/>
  <c r="C87387" i="3"/>
  <c r="E87387" i="3"/>
  <c r="C87388" i="3"/>
  <c r="E87388" i="3" s="1"/>
  <c r="C87389" i="3"/>
  <c r="E87389" i="3" s="1"/>
  <c r="C87390" i="3"/>
  <c r="E87390" i="3" s="1"/>
  <c r="C87391" i="3"/>
  <c r="E87391" i="3" s="1"/>
  <c r="C87392" i="3"/>
  <c r="E87392" i="3" s="1"/>
  <c r="C87393" i="3"/>
  <c r="E87393" i="3"/>
  <c r="C87394" i="3"/>
  <c r="E87394" i="3"/>
  <c r="C87395" i="3"/>
  <c r="E87395" i="3"/>
  <c r="C87396" i="3"/>
  <c r="E87396" i="3" s="1"/>
  <c r="C87397" i="3"/>
  <c r="E87397" i="3" s="1"/>
  <c r="C87398" i="3"/>
  <c r="E87398" i="3" s="1"/>
  <c r="C87399" i="3"/>
  <c r="E87399" i="3" s="1"/>
  <c r="C87400" i="3"/>
  <c r="E87400" i="3" s="1"/>
  <c r="C87401" i="3"/>
  <c r="E87401" i="3"/>
  <c r="C87402" i="3"/>
  <c r="E87402" i="3"/>
  <c r="C87403" i="3"/>
  <c r="E87403" i="3"/>
  <c r="C87404" i="3"/>
  <c r="E87404" i="3" s="1"/>
  <c r="C87405" i="3"/>
  <c r="E87405" i="3" s="1"/>
  <c r="C87406" i="3"/>
  <c r="E87406" i="3" s="1"/>
  <c r="C87407" i="3"/>
  <c r="E87407" i="3" s="1"/>
  <c r="C87408" i="3"/>
  <c r="E87408" i="3" s="1"/>
  <c r="C87409" i="3"/>
  <c r="E87409" i="3"/>
  <c r="C87410" i="3"/>
  <c r="E87410" i="3"/>
  <c r="C87411" i="3"/>
  <c r="E87411" i="3"/>
  <c r="C87412" i="3"/>
  <c r="E87412" i="3" s="1"/>
  <c r="C87413" i="3"/>
  <c r="E87413" i="3" s="1"/>
  <c r="C87414" i="3"/>
  <c r="E87414" i="3" s="1"/>
  <c r="C87415" i="3"/>
  <c r="E87415" i="3" s="1"/>
  <c r="C87416" i="3"/>
  <c r="E87416" i="3" s="1"/>
  <c r="C87417" i="3"/>
  <c r="E87417" i="3"/>
  <c r="C87418" i="3"/>
  <c r="E87418" i="3"/>
  <c r="C87419" i="3"/>
  <c r="E87419" i="3"/>
  <c r="C87420" i="3"/>
  <c r="E87420" i="3" s="1"/>
  <c r="C87421" i="3"/>
  <c r="E87421" i="3" s="1"/>
  <c r="C87422" i="3"/>
  <c r="E87422" i="3" s="1"/>
  <c r="C87423" i="3"/>
  <c r="E87423" i="3" s="1"/>
  <c r="C87424" i="3"/>
  <c r="E87424" i="3" s="1"/>
  <c r="C87425" i="3"/>
  <c r="E87425" i="3"/>
  <c r="C87426" i="3"/>
  <c r="E87426" i="3"/>
  <c r="C87427" i="3"/>
  <c r="E87427" i="3"/>
  <c r="C87428" i="3"/>
  <c r="E87428" i="3" s="1"/>
  <c r="C87429" i="3"/>
  <c r="E87429" i="3" s="1"/>
  <c r="C87430" i="3"/>
  <c r="E87430" i="3" s="1"/>
  <c r="C87431" i="3"/>
  <c r="E87431" i="3" s="1"/>
  <c r="C87432" i="3"/>
  <c r="E87432" i="3" s="1"/>
  <c r="C87433" i="3"/>
  <c r="E87433" i="3"/>
  <c r="C87434" i="3"/>
  <c r="E87434" i="3"/>
  <c r="C87435" i="3"/>
  <c r="E87435" i="3"/>
  <c r="C87436" i="3"/>
  <c r="E87436" i="3" s="1"/>
  <c r="C87437" i="3"/>
  <c r="E87437" i="3" s="1"/>
  <c r="C87438" i="3"/>
  <c r="E87438" i="3" s="1"/>
  <c r="C87439" i="3"/>
  <c r="E87439" i="3" s="1"/>
  <c r="C87440" i="3"/>
  <c r="E87440" i="3" s="1"/>
  <c r="C87441" i="3"/>
  <c r="E87441" i="3"/>
  <c r="C87442" i="3"/>
  <c r="E87442" i="3"/>
  <c r="C87443" i="3"/>
  <c r="E87443" i="3"/>
  <c r="C87444" i="3"/>
  <c r="E87444" i="3" s="1"/>
  <c r="C87445" i="3"/>
  <c r="E87445" i="3" s="1"/>
  <c r="C87446" i="3"/>
  <c r="E87446" i="3" s="1"/>
  <c r="C87447" i="3"/>
  <c r="E87447" i="3" s="1"/>
  <c r="C87448" i="3"/>
  <c r="E87448" i="3" s="1"/>
  <c r="C87449" i="3"/>
  <c r="E87449" i="3"/>
  <c r="C87450" i="3"/>
  <c r="E87450" i="3"/>
  <c r="C87451" i="3"/>
  <c r="E87451" i="3"/>
  <c r="C87452" i="3"/>
  <c r="E87452" i="3" s="1"/>
  <c r="C87453" i="3"/>
  <c r="E87453" i="3" s="1"/>
  <c r="C87454" i="3"/>
  <c r="E87454" i="3" s="1"/>
  <c r="C87455" i="3"/>
  <c r="E87455" i="3" s="1"/>
  <c r="C87456" i="3"/>
  <c r="E87456" i="3" s="1"/>
  <c r="C87457" i="3"/>
  <c r="E87457" i="3"/>
  <c r="C87458" i="3"/>
  <c r="E87458" i="3"/>
  <c r="C87459" i="3"/>
  <c r="E87459" i="3"/>
  <c r="C87460" i="3"/>
  <c r="E87460" i="3" s="1"/>
  <c r="C87461" i="3"/>
  <c r="E87461" i="3" s="1"/>
  <c r="C87462" i="3"/>
  <c r="E87462" i="3" s="1"/>
  <c r="C87463" i="3"/>
  <c r="E87463" i="3" s="1"/>
  <c r="C87464" i="3"/>
  <c r="E87464" i="3" s="1"/>
  <c r="C87465" i="3"/>
  <c r="E87465" i="3"/>
  <c r="C87466" i="3"/>
  <c r="E87466" i="3"/>
  <c r="C87467" i="3"/>
  <c r="E87467" i="3"/>
  <c r="C87468" i="3"/>
  <c r="E87468" i="3" s="1"/>
  <c r="C87469" i="3"/>
  <c r="E87469" i="3" s="1"/>
  <c r="C87470" i="3"/>
  <c r="E87470" i="3" s="1"/>
  <c r="C87471" i="3"/>
  <c r="E87471" i="3" s="1"/>
  <c r="C87472" i="3"/>
  <c r="E87472" i="3" s="1"/>
  <c r="C87473" i="3"/>
  <c r="E87473" i="3"/>
  <c r="C87474" i="3"/>
  <c r="E87474" i="3"/>
  <c r="C87475" i="3"/>
  <c r="E87475" i="3"/>
  <c r="C87476" i="3"/>
  <c r="E87476" i="3" s="1"/>
  <c r="C87477" i="3"/>
  <c r="E87477" i="3" s="1"/>
  <c r="C87478" i="3"/>
  <c r="E87478" i="3" s="1"/>
  <c r="C87479" i="3"/>
  <c r="E87479" i="3" s="1"/>
  <c r="C87480" i="3"/>
  <c r="E87480" i="3" s="1"/>
  <c r="C87481" i="3"/>
  <c r="E87481" i="3"/>
  <c r="C87482" i="3"/>
  <c r="E87482" i="3"/>
  <c r="C87483" i="3"/>
  <c r="E87483" i="3"/>
  <c r="C87484" i="3"/>
  <c r="E87484" i="3" s="1"/>
  <c r="C87485" i="3"/>
  <c r="E87485" i="3" s="1"/>
  <c r="C87486" i="3"/>
  <c r="E87486" i="3" s="1"/>
  <c r="C87487" i="3"/>
  <c r="E87487" i="3" s="1"/>
  <c r="C87488" i="3"/>
  <c r="E87488" i="3" s="1"/>
  <c r="C87489" i="3"/>
  <c r="E87489" i="3"/>
  <c r="C87490" i="3"/>
  <c r="E87490" i="3"/>
  <c r="C87491" i="3"/>
  <c r="E87491" i="3"/>
  <c r="C87492" i="3"/>
  <c r="E87492" i="3" s="1"/>
  <c r="C87493" i="3"/>
  <c r="E87493" i="3" s="1"/>
  <c r="C87494" i="3"/>
  <c r="E87494" i="3" s="1"/>
  <c r="C87495" i="3"/>
  <c r="E87495" i="3" s="1"/>
  <c r="C87496" i="3"/>
  <c r="E87496" i="3" s="1"/>
  <c r="C87497" i="3"/>
  <c r="E87497" i="3"/>
  <c r="C87498" i="3"/>
  <c r="E87498" i="3"/>
  <c r="C87499" i="3"/>
  <c r="E87499" i="3"/>
  <c r="C87500" i="3"/>
  <c r="E87500" i="3" s="1"/>
  <c r="C87501" i="3"/>
  <c r="E87501" i="3" s="1"/>
  <c r="C87502" i="3"/>
  <c r="E87502" i="3" s="1"/>
  <c r="C87503" i="3"/>
  <c r="E87503" i="3" s="1"/>
  <c r="C87504" i="3"/>
  <c r="E87504" i="3" s="1"/>
  <c r="C87505" i="3"/>
  <c r="E87505" i="3"/>
  <c r="C87506" i="3"/>
  <c r="E87506" i="3"/>
  <c r="C87507" i="3"/>
  <c r="E87507" i="3"/>
  <c r="C87508" i="3"/>
  <c r="E87508" i="3" s="1"/>
  <c r="C87509" i="3"/>
  <c r="E87509" i="3" s="1"/>
  <c r="C87510" i="3"/>
  <c r="E87510" i="3" s="1"/>
  <c r="C87511" i="3"/>
  <c r="E87511" i="3" s="1"/>
  <c r="C87512" i="3"/>
  <c r="E87512" i="3" s="1"/>
  <c r="C87513" i="3"/>
  <c r="E87513" i="3"/>
  <c r="C87514" i="3"/>
  <c r="E87514" i="3"/>
  <c r="C87515" i="3"/>
  <c r="E87515" i="3"/>
  <c r="C87516" i="3"/>
  <c r="E87516" i="3" s="1"/>
  <c r="C87517" i="3"/>
  <c r="E87517" i="3" s="1"/>
  <c r="C87518" i="3"/>
  <c r="E87518" i="3" s="1"/>
  <c r="C87519" i="3"/>
  <c r="E87519" i="3" s="1"/>
  <c r="C87520" i="3"/>
  <c r="E87520" i="3" s="1"/>
  <c r="C87521" i="3"/>
  <c r="E87521" i="3"/>
  <c r="C87522" i="3"/>
  <c r="E87522" i="3"/>
  <c r="C87523" i="3"/>
  <c r="E87523" i="3"/>
  <c r="C87524" i="3"/>
  <c r="E87524" i="3" s="1"/>
  <c r="C87525" i="3"/>
  <c r="E87525" i="3" s="1"/>
  <c r="C87526" i="3"/>
  <c r="E87526" i="3" s="1"/>
  <c r="C87527" i="3"/>
  <c r="E87527" i="3" s="1"/>
  <c r="C87528" i="3"/>
  <c r="E87528" i="3" s="1"/>
  <c r="C87529" i="3"/>
  <c r="E87529" i="3"/>
  <c r="C87530" i="3"/>
  <c r="E87530" i="3"/>
  <c r="C87531" i="3"/>
  <c r="E87531" i="3"/>
  <c r="C87532" i="3"/>
  <c r="E87532" i="3" s="1"/>
  <c r="C87533" i="3"/>
  <c r="E87533" i="3" s="1"/>
  <c r="C87534" i="3"/>
  <c r="E87534" i="3" s="1"/>
  <c r="C87535" i="3"/>
  <c r="E87535" i="3" s="1"/>
  <c r="C87536" i="3"/>
  <c r="E87536" i="3" s="1"/>
  <c r="C87537" i="3"/>
  <c r="E87537" i="3"/>
  <c r="C87538" i="3"/>
  <c r="E87538" i="3"/>
  <c r="C87539" i="3"/>
  <c r="E87539" i="3"/>
  <c r="C87540" i="3"/>
  <c r="E87540" i="3" s="1"/>
  <c r="C87541" i="3"/>
  <c r="E87541" i="3" s="1"/>
  <c r="C87542" i="3"/>
  <c r="E87542" i="3" s="1"/>
  <c r="C87543" i="3"/>
  <c r="E87543" i="3" s="1"/>
  <c r="C87544" i="3"/>
  <c r="E87544" i="3" s="1"/>
  <c r="C87545" i="3"/>
  <c r="E87545" i="3"/>
  <c r="C87546" i="3"/>
  <c r="E87546" i="3"/>
  <c r="C87547" i="3"/>
  <c r="E87547" i="3"/>
  <c r="C87548" i="3"/>
  <c r="E87548" i="3" s="1"/>
  <c r="C87549" i="3"/>
  <c r="E87549" i="3" s="1"/>
  <c r="C87550" i="3"/>
  <c r="E87550" i="3" s="1"/>
  <c r="C87551" i="3"/>
  <c r="E87551" i="3" s="1"/>
  <c r="C87552" i="3"/>
  <c r="E87552" i="3" s="1"/>
  <c r="C87553" i="3"/>
  <c r="E87553" i="3"/>
  <c r="C87554" i="3"/>
  <c r="E87554" i="3"/>
  <c r="C87555" i="3"/>
  <c r="E87555" i="3"/>
  <c r="C87556" i="3"/>
  <c r="E87556" i="3" s="1"/>
  <c r="C87557" i="3"/>
  <c r="E87557" i="3" s="1"/>
  <c r="C87558" i="3"/>
  <c r="E87558" i="3" s="1"/>
  <c r="C87559" i="3"/>
  <c r="E87559" i="3" s="1"/>
  <c r="C87560" i="3"/>
  <c r="E87560" i="3" s="1"/>
  <c r="C87561" i="3"/>
  <c r="E87561" i="3"/>
  <c r="C87562" i="3"/>
  <c r="E87562" i="3"/>
  <c r="C87563" i="3"/>
  <c r="E87563" i="3"/>
  <c r="C87564" i="3"/>
  <c r="E87564" i="3" s="1"/>
  <c r="C87565" i="3"/>
  <c r="E87565" i="3" s="1"/>
  <c r="C87566" i="3"/>
  <c r="E87566" i="3" s="1"/>
  <c r="C87567" i="3"/>
  <c r="E87567" i="3" s="1"/>
  <c r="C87568" i="3"/>
  <c r="E87568" i="3" s="1"/>
  <c r="C87569" i="3"/>
  <c r="E87569" i="3"/>
  <c r="C87570" i="3"/>
  <c r="E87570" i="3"/>
  <c r="C87571" i="3"/>
  <c r="E87571" i="3"/>
  <c r="C87572" i="3"/>
  <c r="E87572" i="3" s="1"/>
  <c r="C87573" i="3"/>
  <c r="E87573" i="3" s="1"/>
  <c r="C87574" i="3"/>
  <c r="E87574" i="3" s="1"/>
  <c r="C87575" i="3"/>
  <c r="E87575" i="3" s="1"/>
  <c r="C87576" i="3"/>
  <c r="E87576" i="3" s="1"/>
  <c r="C87577" i="3"/>
  <c r="E87577" i="3"/>
  <c r="C87578" i="3"/>
  <c r="E87578" i="3"/>
  <c r="C87579" i="3"/>
  <c r="E87579" i="3"/>
  <c r="C87580" i="3"/>
  <c r="E87580" i="3" s="1"/>
  <c r="C87581" i="3"/>
  <c r="E87581" i="3" s="1"/>
  <c r="C87582" i="3"/>
  <c r="E87582" i="3" s="1"/>
  <c r="C87583" i="3"/>
  <c r="E87583" i="3" s="1"/>
  <c r="C87584" i="3"/>
  <c r="E87584" i="3" s="1"/>
  <c r="C87585" i="3"/>
  <c r="E87585" i="3"/>
  <c r="C87586" i="3"/>
  <c r="E87586" i="3"/>
  <c r="C87587" i="3"/>
  <c r="E87587" i="3"/>
  <c r="C87588" i="3"/>
  <c r="E87588" i="3" s="1"/>
  <c r="C87589" i="3"/>
  <c r="E87589" i="3" s="1"/>
  <c r="C87590" i="3"/>
  <c r="E87590" i="3" s="1"/>
  <c r="C87591" i="3"/>
  <c r="E87591" i="3" s="1"/>
  <c r="C87592" i="3"/>
  <c r="E87592" i="3" s="1"/>
  <c r="C87593" i="3"/>
  <c r="E87593" i="3"/>
  <c r="C87594" i="3"/>
  <c r="E87594" i="3"/>
  <c r="C87595" i="3"/>
  <c r="E87595" i="3"/>
  <c r="C87596" i="3"/>
  <c r="E87596" i="3" s="1"/>
  <c r="C87597" i="3"/>
  <c r="E87597" i="3" s="1"/>
  <c r="C87598" i="3"/>
  <c r="E87598" i="3" s="1"/>
  <c r="C87599" i="3"/>
  <c r="E87599" i="3" s="1"/>
  <c r="C87600" i="3"/>
  <c r="E87600" i="3" s="1"/>
  <c r="C87601" i="3"/>
  <c r="E87601" i="3"/>
  <c r="C87602" i="3"/>
  <c r="E87602" i="3"/>
  <c r="C87603" i="3"/>
  <c r="E87603" i="3"/>
  <c r="C87604" i="3"/>
  <c r="E87604" i="3" s="1"/>
  <c r="C87605" i="3"/>
  <c r="E87605" i="3" s="1"/>
  <c r="C87606" i="3"/>
  <c r="E87606" i="3" s="1"/>
  <c r="C87607" i="3"/>
  <c r="E87607" i="3" s="1"/>
  <c r="C87608" i="3"/>
  <c r="E87608" i="3" s="1"/>
  <c r="C87609" i="3"/>
  <c r="E87609" i="3"/>
  <c r="C87610" i="3"/>
  <c r="E87610" i="3"/>
  <c r="C87611" i="3"/>
  <c r="E87611" i="3"/>
  <c r="C87612" i="3"/>
  <c r="E87612" i="3" s="1"/>
  <c r="C87613" i="3"/>
  <c r="E87613" i="3" s="1"/>
  <c r="C87614" i="3"/>
  <c r="E87614" i="3" s="1"/>
  <c r="C87615" i="3"/>
  <c r="E87615" i="3" s="1"/>
  <c r="C87616" i="3"/>
  <c r="E87616" i="3" s="1"/>
  <c r="C87617" i="3"/>
  <c r="E87617" i="3"/>
  <c r="C87618" i="3"/>
  <c r="E87618" i="3"/>
  <c r="C87619" i="3"/>
  <c r="E87619" i="3"/>
  <c r="C87620" i="3"/>
  <c r="E87620" i="3" s="1"/>
  <c r="C87621" i="3"/>
  <c r="E87621" i="3" s="1"/>
  <c r="C87622" i="3"/>
  <c r="E87622" i="3" s="1"/>
  <c r="C87623" i="3"/>
  <c r="E87623" i="3" s="1"/>
  <c r="C87624" i="3"/>
  <c r="E87624" i="3" s="1"/>
  <c r="C87625" i="3"/>
  <c r="E87625" i="3"/>
  <c r="C87626" i="3"/>
  <c r="E87626" i="3"/>
  <c r="C87627" i="3"/>
  <c r="E87627" i="3"/>
  <c r="C87628" i="3"/>
  <c r="E87628" i="3" s="1"/>
  <c r="C87629" i="3"/>
  <c r="E87629" i="3" s="1"/>
  <c r="C87630" i="3"/>
  <c r="E87630" i="3" s="1"/>
  <c r="C87631" i="3"/>
  <c r="E87631" i="3" s="1"/>
  <c r="C87632" i="3"/>
  <c r="E87632" i="3" s="1"/>
  <c r="C87633" i="3"/>
  <c r="E87633" i="3"/>
  <c r="C87634" i="3"/>
  <c r="E87634" i="3"/>
  <c r="C87635" i="3"/>
  <c r="E87635" i="3"/>
  <c r="C87636" i="3"/>
  <c r="E87636" i="3" s="1"/>
  <c r="C87637" i="3"/>
  <c r="E87637" i="3" s="1"/>
  <c r="C87638" i="3"/>
  <c r="E87638" i="3" s="1"/>
  <c r="C87639" i="3"/>
  <c r="E87639" i="3" s="1"/>
  <c r="C87640" i="3"/>
  <c r="E87640" i="3" s="1"/>
  <c r="C87641" i="3"/>
  <c r="E87641" i="3"/>
  <c r="C87642" i="3"/>
  <c r="E87642" i="3"/>
  <c r="C87643" i="3"/>
  <c r="E87643" i="3"/>
  <c r="C87644" i="3"/>
  <c r="E87644" i="3" s="1"/>
  <c r="C87645" i="3"/>
  <c r="E87645" i="3" s="1"/>
  <c r="C87646" i="3"/>
  <c r="E87646" i="3" s="1"/>
  <c r="C87647" i="3"/>
  <c r="E87647" i="3" s="1"/>
  <c r="C87648" i="3"/>
  <c r="E87648" i="3" s="1"/>
  <c r="C87649" i="3"/>
  <c r="E87649" i="3" s="1"/>
  <c r="C87650" i="3"/>
  <c r="E87650" i="3" s="1"/>
  <c r="C87651" i="3"/>
  <c r="E87651" i="3" s="1"/>
  <c r="C87652" i="3"/>
  <c r="E87652" i="3" s="1"/>
  <c r="C87653" i="3"/>
  <c r="E87653" i="3" s="1"/>
  <c r="C87654" i="3"/>
  <c r="E87654" i="3" s="1"/>
  <c r="C87655" i="3"/>
  <c r="E87655" i="3" s="1"/>
  <c r="C87656" i="3"/>
  <c r="E87656" i="3"/>
  <c r="C87657" i="3"/>
  <c r="E87657" i="3" s="1"/>
  <c r="C87658" i="3"/>
  <c r="E87658" i="3" s="1"/>
  <c r="C87659" i="3"/>
  <c r="E87659" i="3" s="1"/>
  <c r="C87660" i="3"/>
  <c r="E87660" i="3" s="1"/>
  <c r="C87661" i="3"/>
  <c r="E87661" i="3" s="1"/>
  <c r="C87662" i="3"/>
  <c r="E87662" i="3" s="1"/>
  <c r="C87663" i="3"/>
  <c r="E87663" i="3" s="1"/>
  <c r="C87664" i="3"/>
  <c r="E87664" i="3"/>
  <c r="C87665" i="3"/>
  <c r="C87666" i="3"/>
  <c r="E87666" i="3" s="1"/>
  <c r="C87667" i="3"/>
  <c r="E87667" i="3" s="1"/>
  <c r="C87668" i="3"/>
  <c r="E87668" i="3" s="1"/>
  <c r="C87669" i="3"/>
  <c r="E87669" i="3" s="1"/>
  <c r="C87670" i="3"/>
  <c r="E87670" i="3" s="1"/>
  <c r="C87671" i="3"/>
  <c r="E87671" i="3" s="1"/>
  <c r="C87672" i="3"/>
  <c r="E87672" i="3"/>
  <c r="C87673" i="3"/>
  <c r="E87673" i="3" s="1"/>
  <c r="C87674" i="3"/>
  <c r="E87674" i="3" s="1"/>
  <c r="C87675" i="3"/>
  <c r="E87675" i="3" s="1"/>
  <c r="C87676" i="3"/>
  <c r="E87676" i="3" s="1"/>
  <c r="C87677" i="3"/>
  <c r="E87677" i="3" s="1"/>
  <c r="C87678" i="3"/>
  <c r="E87678" i="3" s="1"/>
  <c r="C87679" i="3"/>
  <c r="E87679" i="3" s="1"/>
  <c r="C87680" i="3"/>
  <c r="E87680" i="3"/>
  <c r="C87681" i="3"/>
  <c r="E87681" i="3" s="1"/>
  <c r="C87682" i="3"/>
  <c r="E87682" i="3" s="1"/>
  <c r="C87683" i="3"/>
  <c r="E87683" i="3" s="1"/>
  <c r="C87684" i="3"/>
  <c r="E87684" i="3" s="1"/>
  <c r="C87685" i="3"/>
  <c r="E87685" i="3" s="1"/>
  <c r="C87686" i="3"/>
  <c r="E87686" i="3" s="1"/>
  <c r="C87687" i="3"/>
  <c r="E87687" i="3" s="1"/>
  <c r="C87688" i="3"/>
  <c r="E87688" i="3"/>
  <c r="C87689" i="3"/>
  <c r="E87689" i="3" s="1"/>
  <c r="C87690" i="3"/>
  <c r="E87690" i="3" s="1"/>
  <c r="C87691" i="3"/>
  <c r="E87691" i="3" s="1"/>
  <c r="C87692" i="3"/>
  <c r="E87692" i="3" s="1"/>
  <c r="C87693" i="3"/>
  <c r="E87693" i="3" s="1"/>
  <c r="C87694" i="3"/>
  <c r="E87694" i="3" s="1"/>
  <c r="C87695" i="3"/>
  <c r="E87695" i="3" s="1"/>
  <c r="C87696" i="3"/>
  <c r="E87696" i="3"/>
  <c r="C87697" i="3"/>
  <c r="C87698" i="3"/>
  <c r="E87698" i="3" s="1"/>
  <c r="C87699" i="3"/>
  <c r="E87699" i="3" s="1"/>
  <c r="C87700" i="3"/>
  <c r="E87700" i="3" s="1"/>
  <c r="C87701" i="3"/>
  <c r="E87701" i="3" s="1"/>
  <c r="C87702" i="3"/>
  <c r="E87702" i="3" s="1"/>
  <c r="C87703" i="3"/>
  <c r="E87703" i="3" s="1"/>
  <c r="C87704" i="3"/>
  <c r="E87704" i="3"/>
  <c r="C87705" i="3"/>
  <c r="E87705" i="3" s="1"/>
  <c r="C87706" i="3"/>
  <c r="E87706" i="3" s="1"/>
  <c r="C87707" i="3"/>
  <c r="E87707" i="3" s="1"/>
  <c r="C87708" i="3"/>
  <c r="E87708" i="3" s="1"/>
  <c r="C87709" i="3"/>
  <c r="E87709" i="3" s="1"/>
  <c r="C87710" i="3"/>
  <c r="E87710" i="3" s="1"/>
  <c r="C87711" i="3"/>
  <c r="E87711" i="3" s="1"/>
  <c r="C87712" i="3"/>
  <c r="E87712" i="3"/>
  <c r="C87713" i="3"/>
  <c r="E87713" i="3" s="1"/>
  <c r="C87714" i="3"/>
  <c r="E87714" i="3" s="1"/>
  <c r="C87715" i="3"/>
  <c r="E87715" i="3" s="1"/>
  <c r="C87716" i="3"/>
  <c r="E87716" i="3" s="1"/>
  <c r="C87717" i="3"/>
  <c r="E87717" i="3" s="1"/>
  <c r="C87718" i="3"/>
  <c r="E87718" i="3" s="1"/>
  <c r="C87719" i="3"/>
  <c r="E87719" i="3" s="1"/>
  <c r="C87720" i="3"/>
  <c r="E87720" i="3"/>
  <c r="C87721" i="3"/>
  <c r="E87721" i="3" s="1"/>
  <c r="C87722" i="3"/>
  <c r="E87722" i="3" s="1"/>
  <c r="C87723" i="3"/>
  <c r="E87723" i="3" s="1"/>
  <c r="C87724" i="3"/>
  <c r="E87724" i="3" s="1"/>
  <c r="C87725" i="3"/>
  <c r="E87725" i="3" s="1"/>
  <c r="C87726" i="3"/>
  <c r="E87726" i="3" s="1"/>
  <c r="C87727" i="3"/>
  <c r="E87727" i="3" s="1"/>
  <c r="C87728" i="3"/>
  <c r="E87728" i="3"/>
  <c r="C87729" i="3"/>
  <c r="C87730" i="3"/>
  <c r="E87730" i="3" s="1"/>
  <c r="C87731" i="3"/>
  <c r="E87731" i="3" s="1"/>
  <c r="C87732" i="3"/>
  <c r="E87732" i="3" s="1"/>
  <c r="C87733" i="3"/>
  <c r="E87733" i="3" s="1"/>
  <c r="C87734" i="3"/>
  <c r="E87734" i="3" s="1"/>
  <c r="C87735" i="3"/>
  <c r="E87735" i="3" s="1"/>
  <c r="C87736" i="3"/>
  <c r="E87736" i="3"/>
  <c r="C87737" i="3"/>
  <c r="E87737" i="3" s="1"/>
  <c r="C87738" i="3"/>
  <c r="E87738" i="3" s="1"/>
  <c r="C87739" i="3"/>
  <c r="E87739" i="3" s="1"/>
  <c r="C87740" i="3"/>
  <c r="E87740" i="3" s="1"/>
  <c r="C87741" i="3"/>
  <c r="E87741" i="3" s="1"/>
  <c r="C87742" i="3"/>
  <c r="E87742" i="3" s="1"/>
  <c r="C87743" i="3"/>
  <c r="E87743" i="3" s="1"/>
  <c r="C87744" i="3"/>
  <c r="E87744" i="3"/>
  <c r="C87745" i="3"/>
  <c r="E87745" i="3" s="1"/>
  <c r="C87746" i="3"/>
  <c r="E87746" i="3" s="1"/>
  <c r="C87747" i="3"/>
  <c r="E87747" i="3" s="1"/>
  <c r="C87748" i="3"/>
  <c r="E87748" i="3" s="1"/>
  <c r="C87749" i="3"/>
  <c r="E87749" i="3" s="1"/>
  <c r="C87750" i="3"/>
  <c r="E87750" i="3" s="1"/>
  <c r="C87751" i="3"/>
  <c r="E87751" i="3" s="1"/>
  <c r="C87752" i="3"/>
  <c r="E87752" i="3"/>
  <c r="C87753" i="3"/>
  <c r="E87753" i="3" s="1"/>
  <c r="C87754" i="3"/>
  <c r="E87754" i="3" s="1"/>
  <c r="C87755" i="3"/>
  <c r="E87755" i="3" s="1"/>
  <c r="C87756" i="3"/>
  <c r="E87756" i="3" s="1"/>
  <c r="C87757" i="3"/>
  <c r="E87757" i="3" s="1"/>
  <c r="C87758" i="3"/>
  <c r="E87758" i="3" s="1"/>
  <c r="C87759" i="3"/>
  <c r="E87759" i="3" s="1"/>
  <c r="C87760" i="3"/>
  <c r="E87760" i="3"/>
  <c r="C87761" i="3"/>
  <c r="C87762" i="3"/>
  <c r="E87762" i="3" s="1"/>
  <c r="C87763" i="3"/>
  <c r="E87763" i="3" s="1"/>
  <c r="C87764" i="3"/>
  <c r="E87764" i="3" s="1"/>
  <c r="C87765" i="3"/>
  <c r="E87765" i="3" s="1"/>
  <c r="C87766" i="3"/>
  <c r="E87766" i="3" s="1"/>
  <c r="C87767" i="3"/>
  <c r="E87767" i="3" s="1"/>
  <c r="C87768" i="3"/>
  <c r="E87768" i="3"/>
  <c r="C87769" i="3"/>
  <c r="E87769" i="3" s="1"/>
  <c r="C87770" i="3"/>
  <c r="E87770" i="3" s="1"/>
  <c r="C87771" i="3"/>
  <c r="E87771" i="3" s="1"/>
  <c r="C87772" i="3"/>
  <c r="E87772" i="3" s="1"/>
  <c r="C87773" i="3"/>
  <c r="E87773" i="3" s="1"/>
  <c r="C87774" i="3"/>
  <c r="E87774" i="3" s="1"/>
  <c r="C87775" i="3"/>
  <c r="E87775" i="3" s="1"/>
  <c r="C87776" i="3"/>
  <c r="E87776" i="3"/>
  <c r="C87777" i="3"/>
  <c r="E87777" i="3" s="1"/>
  <c r="C87778" i="3"/>
  <c r="E87778" i="3" s="1"/>
  <c r="C87779" i="3"/>
  <c r="E87779" i="3" s="1"/>
  <c r="C87780" i="3"/>
  <c r="E87780" i="3" s="1"/>
  <c r="C87781" i="3"/>
  <c r="E87781" i="3" s="1"/>
  <c r="C87782" i="3"/>
  <c r="E87782" i="3" s="1"/>
  <c r="C87783" i="3"/>
  <c r="E87783" i="3" s="1"/>
  <c r="C87784" i="3"/>
  <c r="E87784" i="3"/>
  <c r="C87785" i="3"/>
  <c r="E87785" i="3" s="1"/>
  <c r="C87786" i="3"/>
  <c r="E87786" i="3" s="1"/>
  <c r="C87787" i="3"/>
  <c r="E87787" i="3" s="1"/>
  <c r="C87788" i="3"/>
  <c r="E87788" i="3" s="1"/>
  <c r="C87789" i="3"/>
  <c r="E87789" i="3" s="1"/>
  <c r="C87790" i="3"/>
  <c r="E87790" i="3" s="1"/>
  <c r="C87791" i="3"/>
  <c r="E87791" i="3" s="1"/>
  <c r="C87792" i="3"/>
  <c r="E87792" i="3"/>
  <c r="C87793" i="3"/>
  <c r="D87793" i="3" s="1"/>
  <c r="C87794" i="3"/>
  <c r="E87794" i="3" s="1"/>
  <c r="C87795" i="3"/>
  <c r="E87795" i="3" s="1"/>
  <c r="C87796" i="3"/>
  <c r="E87796" i="3" s="1"/>
  <c r="C87797" i="3"/>
  <c r="E87797" i="3" s="1"/>
  <c r="C87798" i="3"/>
  <c r="E87798" i="3" s="1"/>
  <c r="C87799" i="3"/>
  <c r="E87799" i="3" s="1"/>
  <c r="C87800" i="3"/>
  <c r="E87800" i="3"/>
  <c r="C87801" i="3"/>
  <c r="E87801" i="3" s="1"/>
  <c r="C87802" i="3"/>
  <c r="E87802" i="3" s="1"/>
  <c r="C87803" i="3"/>
  <c r="E87803" i="3" s="1"/>
  <c r="C87804" i="3"/>
  <c r="E87804" i="3" s="1"/>
  <c r="C87805" i="3"/>
  <c r="E87805" i="3" s="1"/>
  <c r="C87806" i="3"/>
  <c r="E87806" i="3" s="1"/>
  <c r="C87807" i="3"/>
  <c r="E87807" i="3" s="1"/>
  <c r="C87808" i="3"/>
  <c r="E87808" i="3"/>
  <c r="C87809" i="3"/>
  <c r="E87809" i="3" s="1"/>
  <c r="C87810" i="3"/>
  <c r="E87810" i="3" s="1"/>
  <c r="C87811" i="3"/>
  <c r="E87811" i="3" s="1"/>
  <c r="C87812" i="3"/>
  <c r="E87812" i="3" s="1"/>
  <c r="C87813" i="3"/>
  <c r="E87813" i="3" s="1"/>
  <c r="C87814" i="3"/>
  <c r="E87814" i="3" s="1"/>
  <c r="C87815" i="3"/>
  <c r="E87815" i="3" s="1"/>
  <c r="C87816" i="3"/>
  <c r="E87816" i="3"/>
  <c r="C87817" i="3"/>
  <c r="E87817" i="3" s="1"/>
  <c r="C87818" i="3"/>
  <c r="E87818" i="3" s="1"/>
  <c r="C87819" i="3"/>
  <c r="E87819" i="3" s="1"/>
  <c r="C87820" i="3"/>
  <c r="E87820" i="3" s="1"/>
  <c r="C87821" i="3"/>
  <c r="E87821" i="3" s="1"/>
  <c r="C87822" i="3"/>
  <c r="E87822" i="3" s="1"/>
  <c r="C87823" i="3"/>
  <c r="E87823" i="3" s="1"/>
  <c r="C87824" i="3"/>
  <c r="E87824" i="3"/>
  <c r="C87825" i="3"/>
  <c r="C87826" i="3"/>
  <c r="E87826" i="3" s="1"/>
  <c r="C87827" i="3"/>
  <c r="E87827" i="3" s="1"/>
  <c r="C87828" i="3"/>
  <c r="E87828" i="3" s="1"/>
  <c r="C87829" i="3"/>
  <c r="E87829" i="3" s="1"/>
  <c r="C87830" i="3"/>
  <c r="E87830" i="3" s="1"/>
  <c r="C87831" i="3"/>
  <c r="E87831" i="3" s="1"/>
  <c r="C87832" i="3"/>
  <c r="E87832" i="3"/>
  <c r="C87833" i="3"/>
  <c r="E87833" i="3" s="1"/>
  <c r="C87834" i="3"/>
  <c r="E87834" i="3" s="1"/>
  <c r="C87835" i="3"/>
  <c r="E87835" i="3" s="1"/>
  <c r="C87836" i="3"/>
  <c r="E87836" i="3" s="1"/>
  <c r="C87837" i="3"/>
  <c r="E87837" i="3" s="1"/>
  <c r="C87838" i="3"/>
  <c r="E87838" i="3" s="1"/>
  <c r="C87839" i="3"/>
  <c r="E87839" i="3" s="1"/>
  <c r="C87840" i="3"/>
  <c r="E87840" i="3" s="1"/>
  <c r="C87841" i="3"/>
  <c r="E87841" i="3" s="1"/>
  <c r="C87842" i="3"/>
  <c r="E87842" i="3" s="1"/>
  <c r="C87843" i="3"/>
  <c r="E87843" i="3" s="1"/>
  <c r="C87844" i="3"/>
  <c r="E87844" i="3"/>
  <c r="C87845" i="3"/>
  <c r="E87845" i="3" s="1"/>
  <c r="C87846" i="3"/>
  <c r="E87846" i="3" s="1"/>
  <c r="C87847" i="3"/>
  <c r="E87847" i="3" s="1"/>
  <c r="C87848" i="3"/>
  <c r="E87848" i="3" s="1"/>
  <c r="C87849" i="3"/>
  <c r="E87849" i="3" s="1"/>
  <c r="C87850" i="3"/>
  <c r="E87850" i="3" s="1"/>
  <c r="C87851" i="3"/>
  <c r="E87851" i="3" s="1"/>
  <c r="C87852" i="3"/>
  <c r="E87852" i="3"/>
  <c r="C87853" i="3"/>
  <c r="E87853" i="3" s="1"/>
  <c r="C87854" i="3"/>
  <c r="E87854" i="3" s="1"/>
  <c r="C87855" i="3"/>
  <c r="E87855" i="3"/>
  <c r="C87856" i="3"/>
  <c r="E87856" i="3"/>
  <c r="C87857" i="3"/>
  <c r="E87857" i="3" s="1"/>
  <c r="C87858" i="3"/>
  <c r="E87858" i="3" s="1"/>
  <c r="C87859" i="3"/>
  <c r="E87859" i="3" s="1"/>
  <c r="C87860" i="3"/>
  <c r="E87860" i="3" s="1"/>
  <c r="C87861" i="3"/>
  <c r="E87861" i="3" s="1"/>
  <c r="C87862" i="3"/>
  <c r="E87862" i="3" s="1"/>
  <c r="C87863" i="3"/>
  <c r="E87863" i="3" s="1"/>
  <c r="C87864" i="3"/>
  <c r="E87864" i="3"/>
  <c r="C87865" i="3"/>
  <c r="E87865" i="3" s="1"/>
  <c r="C87866" i="3"/>
  <c r="E87866" i="3" s="1"/>
  <c r="C87867" i="3"/>
  <c r="E87867" i="3" s="1"/>
  <c r="C87868" i="3"/>
  <c r="E87868" i="3" s="1"/>
  <c r="C87869" i="3"/>
  <c r="E87869" i="3" s="1"/>
  <c r="C87870" i="3"/>
  <c r="E87870" i="3" s="1"/>
  <c r="C87871" i="3"/>
  <c r="E87871" i="3" s="1"/>
  <c r="C87872" i="3"/>
  <c r="E87872" i="3" s="1"/>
  <c r="C87873" i="3"/>
  <c r="E87873" i="3" s="1"/>
  <c r="C87874" i="3"/>
  <c r="E87874" i="3" s="1"/>
  <c r="C87875" i="3"/>
  <c r="E87875" i="3" s="1"/>
  <c r="C87876" i="3"/>
  <c r="E87876" i="3"/>
  <c r="C87877" i="3"/>
  <c r="E87877" i="3" s="1"/>
  <c r="C87878" i="3"/>
  <c r="E87878" i="3" s="1"/>
  <c r="C87879" i="3"/>
  <c r="E87879" i="3" s="1"/>
  <c r="C87880" i="3"/>
  <c r="E87880" i="3" s="1"/>
  <c r="C87881" i="3"/>
  <c r="E87881" i="3" s="1"/>
  <c r="C87882" i="3"/>
  <c r="E87882" i="3" s="1"/>
  <c r="C87883" i="3"/>
  <c r="E87883" i="3" s="1"/>
  <c r="C87884" i="3"/>
  <c r="E87884" i="3"/>
  <c r="C87885" i="3"/>
  <c r="E87885" i="3" s="1"/>
  <c r="C87886" i="3"/>
  <c r="E87886" i="3" s="1"/>
  <c r="C87887" i="3"/>
  <c r="E87887" i="3"/>
  <c r="C87888" i="3"/>
  <c r="E87888" i="3"/>
  <c r="C87889" i="3"/>
  <c r="E87889" i="3" s="1"/>
  <c r="C87890" i="3"/>
  <c r="E87890" i="3" s="1"/>
  <c r="C87891" i="3"/>
  <c r="E87891" i="3" s="1"/>
  <c r="C87892" i="3"/>
  <c r="E87892" i="3" s="1"/>
  <c r="C87893" i="3"/>
  <c r="E87893" i="3" s="1"/>
  <c r="C87894" i="3"/>
  <c r="E87894" i="3" s="1"/>
  <c r="C87895" i="3"/>
  <c r="E87895" i="3" s="1"/>
  <c r="C87896" i="3"/>
  <c r="E87896" i="3"/>
  <c r="C87897" i="3"/>
  <c r="E87897" i="3" s="1"/>
  <c r="C87898" i="3"/>
  <c r="E87898" i="3" s="1"/>
  <c r="C87899" i="3"/>
  <c r="E87899" i="3" s="1"/>
  <c r="C87900" i="3"/>
  <c r="E87900" i="3" s="1"/>
  <c r="C87901" i="3"/>
  <c r="E87901" i="3" s="1"/>
  <c r="C87902" i="3"/>
  <c r="E87902" i="3" s="1"/>
  <c r="C87903" i="3"/>
  <c r="E87903" i="3" s="1"/>
  <c r="C87904" i="3"/>
  <c r="E87904" i="3" s="1"/>
  <c r="C87905" i="3"/>
  <c r="E87905" i="3" s="1"/>
  <c r="C87906" i="3"/>
  <c r="E87906" i="3" s="1"/>
  <c r="C87907" i="3"/>
  <c r="E87907" i="3" s="1"/>
  <c r="C87908" i="3"/>
  <c r="E87908" i="3"/>
  <c r="C87909" i="3"/>
  <c r="E87909" i="3" s="1"/>
  <c r="C87910" i="3"/>
  <c r="E87910" i="3" s="1"/>
  <c r="C87911" i="3"/>
  <c r="C87912" i="3"/>
  <c r="E87912" i="3" s="1"/>
  <c r="C87913" i="3"/>
  <c r="E87913" i="3" s="1"/>
  <c r="C87914" i="3"/>
  <c r="E87914" i="3" s="1"/>
  <c r="C87915" i="3"/>
  <c r="E87915" i="3" s="1"/>
  <c r="C87916" i="3"/>
  <c r="E87916" i="3"/>
  <c r="C87917" i="3"/>
  <c r="E87917" i="3" s="1"/>
  <c r="C87918" i="3"/>
  <c r="E87918" i="3" s="1"/>
  <c r="C87919" i="3"/>
  <c r="E87919" i="3"/>
  <c r="C87920" i="3"/>
  <c r="E87920" i="3"/>
  <c r="C87921" i="3"/>
  <c r="E87921" i="3" s="1"/>
  <c r="C87922" i="3"/>
  <c r="E87922" i="3" s="1"/>
  <c r="C87923" i="3"/>
  <c r="E87923" i="3" s="1"/>
  <c r="C87924" i="3"/>
  <c r="E87924" i="3" s="1"/>
  <c r="C87925" i="3"/>
  <c r="E87925" i="3" s="1"/>
  <c r="C87926" i="3"/>
  <c r="E87926" i="3" s="1"/>
  <c r="C87927" i="3"/>
  <c r="E87927" i="3" s="1"/>
  <c r="C87928" i="3"/>
  <c r="E87928" i="3"/>
  <c r="C87929" i="3"/>
  <c r="E87929" i="3" s="1"/>
  <c r="C87930" i="3"/>
  <c r="E87930" i="3" s="1"/>
  <c r="C87931" i="3"/>
  <c r="E87931" i="3" s="1"/>
  <c r="C87932" i="3"/>
  <c r="E87932" i="3" s="1"/>
  <c r="C87933" i="3"/>
  <c r="E87933" i="3" s="1"/>
  <c r="C87934" i="3"/>
  <c r="E87934" i="3" s="1"/>
  <c r="C87935" i="3"/>
  <c r="E87935" i="3" s="1"/>
  <c r="C87936" i="3"/>
  <c r="E87936" i="3" s="1"/>
  <c r="C87937" i="3"/>
  <c r="E87937" i="3" s="1"/>
  <c r="C87938" i="3"/>
  <c r="E87938" i="3" s="1"/>
  <c r="C87939" i="3"/>
  <c r="E87939" i="3" s="1"/>
  <c r="C87940" i="3"/>
  <c r="E87940" i="3" s="1"/>
  <c r="C87941" i="3"/>
  <c r="E87941" i="3" s="1"/>
  <c r="C87942" i="3"/>
  <c r="E87942" i="3" s="1"/>
  <c r="C87943" i="3"/>
  <c r="E87943" i="3" s="1"/>
  <c r="C87944" i="3"/>
  <c r="E87944" i="3"/>
  <c r="C87945" i="3"/>
  <c r="E87945" i="3"/>
  <c r="C87946" i="3"/>
  <c r="E87946" i="3"/>
  <c r="C87947" i="3"/>
  <c r="E87947" i="3" s="1"/>
  <c r="C87948" i="3"/>
  <c r="E87948" i="3" s="1"/>
  <c r="C87949" i="3"/>
  <c r="E87949" i="3" s="1"/>
  <c r="C87950" i="3"/>
  <c r="E87950" i="3" s="1"/>
  <c r="C87951" i="3"/>
  <c r="E87951" i="3" s="1"/>
  <c r="C87952" i="3"/>
  <c r="E87952" i="3" s="1"/>
  <c r="C87953" i="3"/>
  <c r="E87953" i="3" s="1"/>
  <c r="C87954" i="3"/>
  <c r="E87954" i="3" s="1"/>
  <c r="C87955" i="3"/>
  <c r="E87955" i="3" s="1"/>
  <c r="C87956" i="3"/>
  <c r="E87956" i="3" s="1"/>
  <c r="C87957" i="3"/>
  <c r="E87957" i="3" s="1"/>
  <c r="C87958" i="3"/>
  <c r="E87958" i="3" s="1"/>
  <c r="C87959" i="3"/>
  <c r="E87959" i="3" s="1"/>
  <c r="C87960" i="3"/>
  <c r="E87960" i="3"/>
  <c r="C87961" i="3"/>
  <c r="E87961" i="3"/>
  <c r="C87962" i="3"/>
  <c r="E87962" i="3"/>
  <c r="C87963" i="3"/>
  <c r="E87963" i="3" s="1"/>
  <c r="C87964" i="3"/>
  <c r="E87964" i="3" s="1"/>
  <c r="C87965" i="3"/>
  <c r="E87965" i="3"/>
  <c r="C87966" i="3"/>
  <c r="E87966" i="3"/>
  <c r="C87967" i="3"/>
  <c r="E87967" i="3" s="1"/>
  <c r="C87968" i="3"/>
  <c r="E87968" i="3" s="1"/>
  <c r="C87969" i="3"/>
  <c r="E87969" i="3" s="1"/>
  <c r="C87970" i="3"/>
  <c r="E87970" i="3" s="1"/>
  <c r="C87971" i="3"/>
  <c r="E87971" i="3" s="1"/>
  <c r="C87972" i="3"/>
  <c r="E87972" i="3" s="1"/>
  <c r="C87973" i="3"/>
  <c r="E87973" i="3" s="1"/>
  <c r="C87974" i="3"/>
  <c r="E87974" i="3" s="1"/>
  <c r="C87975" i="3"/>
  <c r="E87975" i="3" s="1"/>
  <c r="C87976" i="3"/>
  <c r="E87976" i="3"/>
  <c r="C87977" i="3"/>
  <c r="E87977" i="3"/>
  <c r="C87978" i="3"/>
  <c r="E87978" i="3"/>
  <c r="C87979" i="3"/>
  <c r="E87979" i="3" s="1"/>
  <c r="C87980" i="3"/>
  <c r="E87980" i="3" s="1"/>
  <c r="C87981" i="3"/>
  <c r="E87981" i="3"/>
  <c r="C87982" i="3"/>
  <c r="E87982" i="3"/>
  <c r="C87983" i="3"/>
  <c r="E87983" i="3" s="1"/>
  <c r="C87984" i="3"/>
  <c r="E87984" i="3" s="1"/>
  <c r="C87985" i="3"/>
  <c r="E87985" i="3"/>
  <c r="C87986" i="3"/>
  <c r="E87986" i="3"/>
  <c r="C87987" i="3"/>
  <c r="E87987" i="3" s="1"/>
  <c r="C87988" i="3"/>
  <c r="E87988" i="3" s="1"/>
  <c r="C87989" i="3"/>
  <c r="E87989" i="3"/>
  <c r="C87990" i="3"/>
  <c r="E87990" i="3"/>
  <c r="C87991" i="3"/>
  <c r="E87991" i="3" s="1"/>
  <c r="C87992" i="3"/>
  <c r="E87992" i="3" s="1"/>
  <c r="C87993" i="3"/>
  <c r="E87993" i="3" s="1"/>
  <c r="C87994" i="3"/>
  <c r="E87994" i="3" s="1"/>
  <c r="C87995" i="3"/>
  <c r="E87995" i="3" s="1"/>
  <c r="C87996" i="3"/>
  <c r="E87996" i="3" s="1"/>
  <c r="C87997" i="3"/>
  <c r="E87997" i="3" s="1"/>
  <c r="C87998" i="3"/>
  <c r="E87998" i="3" s="1"/>
  <c r="C87999" i="3"/>
  <c r="E87999" i="3" s="1"/>
  <c r="C88000" i="3"/>
  <c r="E88000" i="3"/>
  <c r="C88001" i="3"/>
  <c r="E88001" i="3"/>
  <c r="C88002" i="3"/>
  <c r="E88002" i="3"/>
  <c r="C88003" i="3"/>
  <c r="E88003" i="3" s="1"/>
  <c r="C88004" i="3"/>
  <c r="E88004" i="3" s="1"/>
  <c r="C88005" i="3"/>
  <c r="E88005" i="3"/>
  <c r="C88006" i="3"/>
  <c r="E88006" i="3"/>
  <c r="C88007" i="3"/>
  <c r="E88007" i="3" s="1"/>
  <c r="C88008" i="3"/>
  <c r="E88008" i="3" s="1"/>
  <c r="C88009" i="3"/>
  <c r="E88009" i="3" s="1"/>
  <c r="C88010" i="3"/>
  <c r="E88010" i="3" s="1"/>
  <c r="C88011" i="3"/>
  <c r="E88011" i="3" s="1"/>
  <c r="C88012" i="3"/>
  <c r="E88012" i="3" s="1"/>
  <c r="C88013" i="3"/>
  <c r="E88013" i="3" s="1"/>
  <c r="C88014" i="3"/>
  <c r="E88014" i="3" s="1"/>
  <c r="C88015" i="3"/>
  <c r="E88015" i="3" s="1"/>
  <c r="C88016" i="3"/>
  <c r="E88016" i="3" s="1"/>
  <c r="C88017" i="3"/>
  <c r="E88017" i="3" s="1"/>
  <c r="C88018" i="3"/>
  <c r="E88018" i="3" s="1"/>
  <c r="C88019" i="3"/>
  <c r="E88019" i="3" s="1"/>
  <c r="C88020" i="3"/>
  <c r="E88020" i="3" s="1"/>
  <c r="C88021" i="3"/>
  <c r="E88021" i="3" s="1"/>
  <c r="C88022" i="3"/>
  <c r="E88022" i="3" s="1"/>
  <c r="C88023" i="3"/>
  <c r="E88023" i="3" s="1"/>
  <c r="C88024" i="3"/>
  <c r="E88024" i="3"/>
  <c r="C88025" i="3"/>
  <c r="E88025" i="3"/>
  <c r="C88026" i="3"/>
  <c r="E88026" i="3"/>
  <c r="C88027" i="3"/>
  <c r="E88027" i="3" s="1"/>
  <c r="C88028" i="3"/>
  <c r="E88028" i="3" s="1"/>
  <c r="C88029" i="3"/>
  <c r="E88029" i="3"/>
  <c r="C88030" i="3"/>
  <c r="E88030" i="3" s="1"/>
  <c r="C88031" i="3"/>
  <c r="E88031" i="3" s="1"/>
  <c r="C88032" i="3"/>
  <c r="E88032" i="3" s="1"/>
  <c r="C88033" i="3"/>
  <c r="E88033" i="3" s="1"/>
  <c r="C88034" i="3"/>
  <c r="E88034" i="3" s="1"/>
  <c r="C88035" i="3"/>
  <c r="E88035" i="3" s="1"/>
  <c r="C88036" i="3"/>
  <c r="E88036" i="3" s="1"/>
  <c r="C88037" i="3"/>
  <c r="E88037" i="3" s="1"/>
  <c r="C88038" i="3"/>
  <c r="E88038" i="3" s="1"/>
  <c r="C88039" i="3"/>
  <c r="E88039" i="3" s="1"/>
  <c r="C88040" i="3"/>
  <c r="E88040" i="3" s="1"/>
  <c r="C88041" i="3"/>
  <c r="E88041" i="3" s="1"/>
  <c r="C88042" i="3"/>
  <c r="E88042" i="3" s="1"/>
  <c r="C88043" i="3"/>
  <c r="E88043" i="3" s="1"/>
  <c r="C88044" i="3"/>
  <c r="E88044" i="3" s="1"/>
  <c r="C88045" i="3"/>
  <c r="E88045" i="3" s="1"/>
  <c r="C88046" i="3"/>
  <c r="E88046" i="3" s="1"/>
  <c r="C88047" i="3"/>
  <c r="E88047" i="3" s="1"/>
  <c r="C88048" i="3"/>
  <c r="E88048" i="3" s="1"/>
  <c r="C88049" i="3"/>
  <c r="E88049" i="3" s="1"/>
  <c r="C88050" i="3"/>
  <c r="E88050" i="3" s="1"/>
  <c r="C88051" i="3"/>
  <c r="E88051" i="3" s="1"/>
  <c r="C88052" i="3"/>
  <c r="E88052" i="3" s="1"/>
  <c r="C88053" i="3"/>
  <c r="E88053" i="3" s="1"/>
  <c r="C88054" i="3"/>
  <c r="E88054" i="3" s="1"/>
  <c r="C88055" i="3"/>
  <c r="E88055" i="3" s="1"/>
  <c r="C88056" i="3"/>
  <c r="E88056" i="3" s="1"/>
  <c r="C88057" i="3"/>
  <c r="E88057" i="3" s="1"/>
  <c r="C88058" i="3"/>
  <c r="E88058" i="3" s="1"/>
  <c r="C88059" i="3"/>
  <c r="E88059" i="3" s="1"/>
  <c r="C88060" i="3"/>
  <c r="E88060" i="3" s="1"/>
  <c r="C88061" i="3"/>
  <c r="E88061" i="3" s="1"/>
  <c r="C88062" i="3"/>
  <c r="E88062" i="3" s="1"/>
  <c r="C88063" i="3"/>
  <c r="E88063" i="3" s="1"/>
  <c r="C88064" i="3"/>
  <c r="E88064" i="3" s="1"/>
  <c r="C88065" i="3"/>
  <c r="E88065" i="3" s="1"/>
  <c r="C88066" i="3"/>
  <c r="E88066" i="3" s="1"/>
  <c r="C88067" i="3"/>
  <c r="E88067" i="3" s="1"/>
  <c r="C88068" i="3"/>
  <c r="E88068" i="3" s="1"/>
  <c r="C88069" i="3"/>
  <c r="E88069" i="3" s="1"/>
  <c r="C88070" i="3"/>
  <c r="E88070" i="3" s="1"/>
  <c r="C88071" i="3"/>
  <c r="E88071" i="3" s="1"/>
  <c r="C88072" i="3"/>
  <c r="E88072" i="3" s="1"/>
  <c r="C88073" i="3"/>
  <c r="E88073" i="3" s="1"/>
  <c r="C88074" i="3"/>
  <c r="E88074" i="3" s="1"/>
  <c r="C88075" i="3"/>
  <c r="E88075" i="3" s="1"/>
  <c r="C88076" i="3"/>
  <c r="E88076" i="3" s="1"/>
  <c r="C88077" i="3"/>
  <c r="E88077" i="3" s="1"/>
  <c r="C88078" i="3"/>
  <c r="E88078" i="3" s="1"/>
  <c r="C88079" i="3"/>
  <c r="E88079" i="3" s="1"/>
  <c r="C88080" i="3"/>
  <c r="E88080" i="3" s="1"/>
  <c r="C88081" i="3"/>
  <c r="E88081" i="3" s="1"/>
  <c r="C88082" i="3"/>
  <c r="E88082" i="3" s="1"/>
  <c r="C88083" i="3"/>
  <c r="E88083" i="3" s="1"/>
  <c r="C88084" i="3"/>
  <c r="E88084" i="3" s="1"/>
  <c r="C88085" i="3"/>
  <c r="E88085" i="3" s="1"/>
  <c r="C88086" i="3"/>
  <c r="E88086" i="3" s="1"/>
  <c r="C88087" i="3"/>
  <c r="E88087" i="3" s="1"/>
  <c r="C88088" i="3"/>
  <c r="E88088" i="3" s="1"/>
  <c r="C88089" i="3"/>
  <c r="E88089" i="3" s="1"/>
  <c r="C88090" i="3"/>
  <c r="E88090" i="3" s="1"/>
  <c r="C88091" i="3"/>
  <c r="E88091" i="3" s="1"/>
  <c r="C88092" i="3"/>
  <c r="E88092" i="3" s="1"/>
  <c r="C88093" i="3"/>
  <c r="E88093" i="3" s="1"/>
  <c r="C88094" i="3"/>
  <c r="E88094" i="3" s="1"/>
  <c r="C88095" i="3"/>
  <c r="E88095" i="3" s="1"/>
  <c r="C88096" i="3"/>
  <c r="E88096" i="3" s="1"/>
  <c r="C88097" i="3"/>
  <c r="E88097" i="3" s="1"/>
  <c r="C88098" i="3"/>
  <c r="E88098" i="3" s="1"/>
  <c r="C88099" i="3"/>
  <c r="E88099" i="3" s="1"/>
  <c r="C88100" i="3"/>
  <c r="E88100" i="3" s="1"/>
  <c r="C88101" i="3"/>
  <c r="E88101" i="3" s="1"/>
  <c r="C88102" i="3"/>
  <c r="E88102" i="3" s="1"/>
  <c r="C88103" i="3"/>
  <c r="E88103" i="3" s="1"/>
  <c r="C88104" i="3"/>
  <c r="E88104" i="3" s="1"/>
  <c r="C88105" i="3"/>
  <c r="E88105" i="3" s="1"/>
  <c r="C88106" i="3"/>
  <c r="E88106" i="3" s="1"/>
  <c r="C88107" i="3"/>
  <c r="E88107" i="3" s="1"/>
  <c r="C88108" i="3"/>
  <c r="E88108" i="3" s="1"/>
  <c r="C88109" i="3"/>
  <c r="E88109" i="3" s="1"/>
  <c r="C88110" i="3"/>
  <c r="E88110" i="3" s="1"/>
  <c r="C88111" i="3"/>
  <c r="E88111" i="3" s="1"/>
  <c r="C88112" i="3"/>
  <c r="E88112" i="3" s="1"/>
  <c r="C88113" i="3"/>
  <c r="E88113" i="3" s="1"/>
  <c r="C88114" i="3"/>
  <c r="E88114" i="3" s="1"/>
  <c r="C88115" i="3"/>
  <c r="E88115" i="3" s="1"/>
  <c r="C88116" i="3"/>
  <c r="E88116" i="3" s="1"/>
  <c r="C88117" i="3"/>
  <c r="E88117" i="3" s="1"/>
  <c r="C88118" i="3"/>
  <c r="E88118" i="3" s="1"/>
  <c r="C88119" i="3"/>
  <c r="E88119" i="3" s="1"/>
  <c r="C88120" i="3"/>
  <c r="E88120" i="3" s="1"/>
  <c r="C88121" i="3"/>
  <c r="E88121" i="3" s="1"/>
  <c r="C88122" i="3"/>
  <c r="E88122" i="3" s="1"/>
  <c r="C88123" i="3"/>
  <c r="E88123" i="3" s="1"/>
  <c r="C88124" i="3"/>
  <c r="E88124" i="3" s="1"/>
  <c r="C88125" i="3"/>
  <c r="E88125" i="3" s="1"/>
  <c r="C88126" i="3"/>
  <c r="E88126" i="3" s="1"/>
  <c r="C88127" i="3"/>
  <c r="E88127" i="3" s="1"/>
  <c r="C88128" i="3"/>
  <c r="E88128" i="3" s="1"/>
  <c r="C88129" i="3"/>
  <c r="E88129" i="3" s="1"/>
  <c r="C88130" i="3"/>
  <c r="E88130" i="3" s="1"/>
  <c r="C88131" i="3"/>
  <c r="E88131" i="3" s="1"/>
  <c r="C88132" i="3"/>
  <c r="E88132" i="3" s="1"/>
  <c r="C88133" i="3"/>
  <c r="E88133" i="3" s="1"/>
  <c r="C88134" i="3"/>
  <c r="E88134" i="3" s="1"/>
  <c r="C88135" i="3"/>
  <c r="E88135" i="3" s="1"/>
  <c r="C88136" i="3"/>
  <c r="E88136" i="3" s="1"/>
  <c r="C88137" i="3"/>
  <c r="E88137" i="3" s="1"/>
  <c r="C88138" i="3"/>
  <c r="E88138" i="3" s="1"/>
  <c r="C88139" i="3"/>
  <c r="E88139" i="3" s="1"/>
  <c r="C88140" i="3"/>
  <c r="E88140" i="3" s="1"/>
  <c r="C88141" i="3"/>
  <c r="E88141" i="3" s="1"/>
  <c r="C88142" i="3"/>
  <c r="E88142" i="3" s="1"/>
  <c r="C88143" i="3"/>
  <c r="E88143" i="3" s="1"/>
  <c r="C88144" i="3"/>
  <c r="E88144" i="3" s="1"/>
  <c r="C88145" i="3"/>
  <c r="E88145" i="3" s="1"/>
  <c r="C88146" i="3"/>
  <c r="E88146" i="3" s="1"/>
  <c r="C88147" i="3"/>
  <c r="E88147" i="3" s="1"/>
  <c r="C88148" i="3"/>
  <c r="E88148" i="3" s="1"/>
  <c r="C88149" i="3"/>
  <c r="E88149" i="3" s="1"/>
  <c r="C88150" i="3"/>
  <c r="E88150" i="3" s="1"/>
  <c r="C88151" i="3"/>
  <c r="E88151" i="3" s="1"/>
  <c r="C88152" i="3"/>
  <c r="E88152" i="3" s="1"/>
  <c r="C88153" i="3"/>
  <c r="E88153" i="3" s="1"/>
  <c r="C88154" i="3"/>
  <c r="E88154" i="3" s="1"/>
  <c r="C88155" i="3"/>
  <c r="E88155" i="3" s="1"/>
  <c r="C88156" i="3"/>
  <c r="E88156" i="3" s="1"/>
  <c r="C88157" i="3"/>
  <c r="E88157" i="3" s="1"/>
  <c r="C88158" i="3"/>
  <c r="E88158" i="3" s="1"/>
  <c r="C88159" i="3"/>
  <c r="E88159" i="3" s="1"/>
  <c r="C88160" i="3"/>
  <c r="E88160" i="3" s="1"/>
  <c r="C88161" i="3"/>
  <c r="E88161" i="3" s="1"/>
  <c r="C88162" i="3"/>
  <c r="E88162" i="3" s="1"/>
  <c r="C88163" i="3"/>
  <c r="E88163" i="3" s="1"/>
  <c r="C88164" i="3"/>
  <c r="E88164" i="3" s="1"/>
  <c r="C88165" i="3"/>
  <c r="E88165" i="3" s="1"/>
  <c r="C88166" i="3"/>
  <c r="E88166" i="3" s="1"/>
  <c r="C88167" i="3"/>
  <c r="E88167" i="3" s="1"/>
  <c r="C88168" i="3"/>
  <c r="E88168" i="3" s="1"/>
  <c r="C88169" i="3"/>
  <c r="E88169" i="3" s="1"/>
  <c r="C88170" i="3"/>
  <c r="E88170" i="3" s="1"/>
  <c r="C88171" i="3"/>
  <c r="E88171" i="3" s="1"/>
  <c r="C88172" i="3"/>
  <c r="E88172" i="3" s="1"/>
  <c r="C88173" i="3"/>
  <c r="E88173" i="3" s="1"/>
  <c r="C88174" i="3"/>
  <c r="E88174" i="3" s="1"/>
  <c r="C88175" i="3"/>
  <c r="E88175" i="3" s="1"/>
  <c r="C88176" i="3"/>
  <c r="E88176" i="3" s="1"/>
  <c r="C88177" i="3"/>
  <c r="E88177" i="3" s="1"/>
  <c r="C88178" i="3"/>
  <c r="E88178" i="3" s="1"/>
  <c r="C88179" i="3"/>
  <c r="E88179" i="3" s="1"/>
  <c r="C88180" i="3"/>
  <c r="E88180" i="3" s="1"/>
  <c r="C88181" i="3"/>
  <c r="E88181" i="3" s="1"/>
  <c r="C88182" i="3"/>
  <c r="E88182" i="3" s="1"/>
  <c r="C88183" i="3"/>
  <c r="E88183" i="3" s="1"/>
  <c r="C88184" i="3"/>
  <c r="E88184" i="3" s="1"/>
  <c r="C88185" i="3"/>
  <c r="E88185" i="3" s="1"/>
  <c r="C88186" i="3"/>
  <c r="E88186" i="3" s="1"/>
  <c r="C88187" i="3"/>
  <c r="E88187" i="3" s="1"/>
  <c r="C88188" i="3"/>
  <c r="E88188" i="3" s="1"/>
  <c r="C88189" i="3"/>
  <c r="E88189" i="3" s="1"/>
  <c r="C88190" i="3"/>
  <c r="E88190" i="3" s="1"/>
  <c r="C88191" i="3"/>
  <c r="E88191" i="3" s="1"/>
  <c r="C88192" i="3"/>
  <c r="E88192" i="3" s="1"/>
  <c r="C88193" i="3"/>
  <c r="E88193" i="3" s="1"/>
  <c r="C88194" i="3"/>
  <c r="E88194" i="3" s="1"/>
  <c r="C88195" i="3"/>
  <c r="E88195" i="3" s="1"/>
  <c r="C88196" i="3"/>
  <c r="E88196" i="3" s="1"/>
  <c r="C88197" i="3"/>
  <c r="E88197" i="3" s="1"/>
  <c r="C88198" i="3"/>
  <c r="E88198" i="3" s="1"/>
  <c r="C88199" i="3"/>
  <c r="E88199" i="3" s="1"/>
  <c r="C88200" i="3"/>
  <c r="E88200" i="3" s="1"/>
  <c r="C88201" i="3"/>
  <c r="E88201" i="3" s="1"/>
  <c r="C88202" i="3"/>
  <c r="E88202" i="3" s="1"/>
  <c r="C88203" i="3"/>
  <c r="E88203" i="3" s="1"/>
  <c r="C88204" i="3"/>
  <c r="E88204" i="3" s="1"/>
  <c r="C88205" i="3"/>
  <c r="E88205" i="3" s="1"/>
  <c r="C88206" i="3"/>
  <c r="E88206" i="3" s="1"/>
  <c r="C88207" i="3"/>
  <c r="E88207" i="3" s="1"/>
  <c r="C88208" i="3"/>
  <c r="E88208" i="3" s="1"/>
  <c r="C88209" i="3"/>
  <c r="E88209" i="3" s="1"/>
  <c r="C88210" i="3"/>
  <c r="E88210" i="3" s="1"/>
  <c r="C88211" i="3"/>
  <c r="E88211" i="3" s="1"/>
  <c r="C88212" i="3"/>
  <c r="E88212" i="3" s="1"/>
  <c r="C88213" i="3"/>
  <c r="E88213" i="3" s="1"/>
  <c r="C88214" i="3"/>
  <c r="E88214" i="3" s="1"/>
  <c r="C88215" i="3"/>
  <c r="E88215" i="3" s="1"/>
  <c r="C88216" i="3"/>
  <c r="E88216" i="3" s="1"/>
  <c r="C88217" i="3"/>
  <c r="E88217" i="3" s="1"/>
  <c r="C88218" i="3"/>
  <c r="E88218" i="3" s="1"/>
  <c r="C88219" i="3"/>
  <c r="E88219" i="3" s="1"/>
  <c r="C88220" i="3"/>
  <c r="E88220" i="3" s="1"/>
  <c r="C88221" i="3"/>
  <c r="E88221" i="3" s="1"/>
  <c r="C88222" i="3"/>
  <c r="E88222" i="3" s="1"/>
  <c r="C88223" i="3"/>
  <c r="E88223" i="3" s="1"/>
  <c r="C88224" i="3"/>
  <c r="E88224" i="3" s="1"/>
  <c r="C88225" i="3"/>
  <c r="E88225" i="3" s="1"/>
  <c r="C88226" i="3"/>
  <c r="E88226" i="3"/>
  <c r="C88227" i="3"/>
  <c r="E88227" i="3"/>
  <c r="C88228" i="3"/>
  <c r="E88228" i="3"/>
  <c r="C88229" i="3"/>
  <c r="E88229" i="3" s="1"/>
  <c r="C88230" i="3"/>
  <c r="E88230" i="3" s="1"/>
  <c r="C88231" i="3"/>
  <c r="E88231" i="3" s="1"/>
  <c r="C88232" i="3"/>
  <c r="E88232" i="3" s="1"/>
  <c r="C88233" i="3"/>
  <c r="E88233" i="3" s="1"/>
  <c r="C88234" i="3"/>
  <c r="E88234" i="3"/>
  <c r="C88235" i="3"/>
  <c r="E88235" i="3"/>
  <c r="C88236" i="3"/>
  <c r="E88236" i="3"/>
  <c r="C88237" i="3"/>
  <c r="E88237" i="3" s="1"/>
  <c r="C88238" i="3"/>
  <c r="E88238" i="3" s="1"/>
  <c r="C88239" i="3"/>
  <c r="E88239" i="3" s="1"/>
  <c r="C88240" i="3"/>
  <c r="E88240" i="3" s="1"/>
  <c r="C88241" i="3"/>
  <c r="E88241" i="3" s="1"/>
  <c r="C88242" i="3"/>
  <c r="E88242" i="3"/>
  <c r="C88243" i="3"/>
  <c r="E88243" i="3"/>
  <c r="C88244" i="3"/>
  <c r="E88244" i="3"/>
  <c r="C88245" i="3"/>
  <c r="E88245" i="3" s="1"/>
  <c r="C88246" i="3"/>
  <c r="E88246" i="3" s="1"/>
  <c r="C88247" i="3"/>
  <c r="E88247" i="3" s="1"/>
  <c r="C88248" i="3"/>
  <c r="E88248" i="3" s="1"/>
  <c r="C88249" i="3"/>
  <c r="E88249" i="3" s="1"/>
  <c r="C88250" i="3"/>
  <c r="E88250" i="3"/>
  <c r="C88251" i="3"/>
  <c r="E88251" i="3"/>
  <c r="C88252" i="3"/>
  <c r="E88252" i="3"/>
  <c r="C88253" i="3"/>
  <c r="E88253" i="3" s="1"/>
  <c r="C88254" i="3"/>
  <c r="E88254" i="3" s="1"/>
  <c r="C88255" i="3"/>
  <c r="E88255" i="3" s="1"/>
  <c r="C88256" i="3"/>
  <c r="E88256" i="3" s="1"/>
  <c r="C88257" i="3"/>
  <c r="E88257" i="3" s="1"/>
  <c r="C88258" i="3"/>
  <c r="E88258" i="3"/>
  <c r="C88259" i="3"/>
  <c r="E88259" i="3"/>
  <c r="C88260" i="3"/>
  <c r="E88260" i="3"/>
  <c r="C88261" i="3"/>
  <c r="E88261" i="3" s="1"/>
  <c r="C88262" i="3"/>
  <c r="E88262" i="3" s="1"/>
  <c r="C88263" i="3"/>
  <c r="E88263" i="3" s="1"/>
  <c r="C88264" i="3"/>
  <c r="E88264" i="3" s="1"/>
  <c r="C88265" i="3"/>
  <c r="E88265" i="3" s="1"/>
  <c r="C88266" i="3"/>
  <c r="E88266" i="3"/>
  <c r="C88267" i="3"/>
  <c r="E88267" i="3"/>
  <c r="C88268" i="3"/>
  <c r="E88268" i="3"/>
  <c r="C88269" i="3"/>
  <c r="E88269" i="3" s="1"/>
  <c r="C88270" i="3"/>
  <c r="E88270" i="3" s="1"/>
  <c r="C88271" i="3"/>
  <c r="E88271" i="3" s="1"/>
  <c r="C88272" i="3"/>
  <c r="E88272" i="3" s="1"/>
  <c r="C88273" i="3"/>
  <c r="E88273" i="3" s="1"/>
  <c r="C88274" i="3"/>
  <c r="E88274" i="3"/>
  <c r="C88275" i="3"/>
  <c r="E88275" i="3"/>
  <c r="C88276" i="3"/>
  <c r="E88276" i="3"/>
  <c r="C88277" i="3"/>
  <c r="E88277" i="3" s="1"/>
  <c r="C88278" i="3"/>
  <c r="E88278" i="3" s="1"/>
  <c r="C88279" i="3"/>
  <c r="E88279" i="3" s="1"/>
  <c r="C88280" i="3"/>
  <c r="E88280" i="3" s="1"/>
  <c r="C88281" i="3"/>
  <c r="E88281" i="3" s="1"/>
  <c r="C88282" i="3"/>
  <c r="E88282" i="3"/>
  <c r="C88283" i="3"/>
  <c r="E88283" i="3"/>
  <c r="C88284" i="3"/>
  <c r="E88284" i="3"/>
  <c r="C88285" i="3"/>
  <c r="E88285" i="3" s="1"/>
  <c r="C88286" i="3"/>
  <c r="E88286" i="3" s="1"/>
  <c r="C88287" i="3"/>
  <c r="E88287" i="3" s="1"/>
  <c r="C88288" i="3"/>
  <c r="E88288" i="3" s="1"/>
  <c r="C88289" i="3"/>
  <c r="E88289" i="3" s="1"/>
  <c r="C88290" i="3"/>
  <c r="E88290" i="3"/>
  <c r="C88291" i="3"/>
  <c r="E88291" i="3"/>
  <c r="C88292" i="3"/>
  <c r="E88292" i="3"/>
  <c r="C88293" i="3"/>
  <c r="E88293" i="3" s="1"/>
  <c r="C88294" i="3"/>
  <c r="E88294" i="3" s="1"/>
  <c r="C88295" i="3"/>
  <c r="E88295" i="3" s="1"/>
  <c r="C88296" i="3"/>
  <c r="E88296" i="3" s="1"/>
  <c r="C88297" i="3"/>
  <c r="E88297" i="3" s="1"/>
  <c r="C88298" i="3"/>
  <c r="E88298" i="3"/>
  <c r="C88299" i="3"/>
  <c r="E88299" i="3"/>
  <c r="C88300" i="3"/>
  <c r="E88300" i="3"/>
  <c r="C88301" i="3"/>
  <c r="E88301" i="3" s="1"/>
  <c r="C88302" i="3"/>
  <c r="E88302" i="3" s="1"/>
  <c r="C88303" i="3"/>
  <c r="E88303" i="3" s="1"/>
  <c r="C88304" i="3"/>
  <c r="E88304" i="3" s="1"/>
  <c r="C88305" i="3"/>
  <c r="E88305" i="3" s="1"/>
  <c r="C88306" i="3"/>
  <c r="E88306" i="3"/>
  <c r="C88307" i="3"/>
  <c r="E88307" i="3"/>
  <c r="C88308" i="3"/>
  <c r="E88308" i="3"/>
  <c r="C88309" i="3"/>
  <c r="E88309" i="3" s="1"/>
  <c r="C88310" i="3"/>
  <c r="E88310" i="3" s="1"/>
  <c r="C88311" i="3"/>
  <c r="E88311" i="3" s="1"/>
  <c r="C88312" i="3"/>
  <c r="E88312" i="3" s="1"/>
  <c r="C88313" i="3"/>
  <c r="E88313" i="3" s="1"/>
  <c r="C88314" i="3"/>
  <c r="E88314" i="3"/>
  <c r="C88315" i="3"/>
  <c r="E88315" i="3"/>
  <c r="C88316" i="3"/>
  <c r="E88316" i="3"/>
  <c r="C88317" i="3"/>
  <c r="E88317" i="3" s="1"/>
  <c r="C88318" i="3"/>
  <c r="E88318" i="3" s="1"/>
  <c r="C88319" i="3"/>
  <c r="E88319" i="3" s="1"/>
  <c r="C88320" i="3"/>
  <c r="E88320" i="3" s="1"/>
  <c r="C88321" i="3"/>
  <c r="E88321" i="3" s="1"/>
  <c r="C88322" i="3"/>
  <c r="E88322" i="3"/>
  <c r="C88323" i="3"/>
  <c r="E88323" i="3"/>
  <c r="C88324" i="3"/>
  <c r="E88324" i="3"/>
  <c r="C88325" i="3"/>
  <c r="E88325" i="3" s="1"/>
  <c r="C88326" i="3"/>
  <c r="E88326" i="3" s="1"/>
  <c r="C88327" i="3"/>
  <c r="E88327" i="3" s="1"/>
  <c r="C88328" i="3"/>
  <c r="E88328" i="3" s="1"/>
  <c r="C88329" i="3"/>
  <c r="E88329" i="3" s="1"/>
  <c r="C88330" i="3"/>
  <c r="E88330" i="3"/>
  <c r="C88331" i="3"/>
  <c r="E88331" i="3"/>
  <c r="C88332" i="3"/>
  <c r="E88332" i="3"/>
  <c r="C88333" i="3"/>
  <c r="E88333" i="3" s="1"/>
  <c r="C88334" i="3"/>
  <c r="E88334" i="3" s="1"/>
  <c r="C88335" i="3"/>
  <c r="E88335" i="3" s="1"/>
  <c r="C88336" i="3"/>
  <c r="E88336" i="3" s="1"/>
  <c r="C88337" i="3"/>
  <c r="E88337" i="3" s="1"/>
  <c r="C88338" i="3"/>
  <c r="E88338" i="3"/>
  <c r="C88339" i="3"/>
  <c r="E88339" i="3"/>
  <c r="C88340" i="3"/>
  <c r="E88340" i="3"/>
  <c r="C88341" i="3"/>
  <c r="E88341" i="3" s="1"/>
  <c r="C88342" i="3"/>
  <c r="E88342" i="3" s="1"/>
  <c r="C88343" i="3"/>
  <c r="E88343" i="3" s="1"/>
  <c r="C88344" i="3"/>
  <c r="E88344" i="3" s="1"/>
  <c r="C88345" i="3"/>
  <c r="E88345" i="3" s="1"/>
  <c r="C88346" i="3"/>
  <c r="E88346" i="3"/>
  <c r="C88347" i="3"/>
  <c r="E88347" i="3"/>
  <c r="C88348" i="3"/>
  <c r="E88348" i="3"/>
  <c r="C88349" i="3"/>
  <c r="E88349" i="3" s="1"/>
  <c r="C88350" i="3"/>
  <c r="E88350" i="3" s="1"/>
  <c r="C88351" i="3"/>
  <c r="E88351" i="3" s="1"/>
  <c r="C88352" i="3"/>
  <c r="E88352" i="3" s="1"/>
  <c r="C88353" i="3"/>
  <c r="E88353" i="3" s="1"/>
  <c r="C88354" i="3"/>
  <c r="E88354" i="3"/>
  <c r="C88355" i="3"/>
  <c r="E88355" i="3"/>
  <c r="C88356" i="3"/>
  <c r="E88356" i="3"/>
  <c r="C88357" i="3"/>
  <c r="E88357" i="3" s="1"/>
  <c r="C88358" i="3"/>
  <c r="E88358" i="3" s="1"/>
  <c r="C88359" i="3"/>
  <c r="E88359" i="3" s="1"/>
  <c r="C88360" i="3"/>
  <c r="E88360" i="3" s="1"/>
  <c r="C88361" i="3"/>
  <c r="E88361" i="3" s="1"/>
  <c r="C88362" i="3"/>
  <c r="E88362" i="3"/>
  <c r="C88363" i="3"/>
  <c r="E88363" i="3"/>
  <c r="C88364" i="3"/>
  <c r="E88364" i="3"/>
  <c r="C88365" i="3"/>
  <c r="E88365" i="3" s="1"/>
  <c r="C88366" i="3"/>
  <c r="E88366" i="3" s="1"/>
  <c r="C88367" i="3"/>
  <c r="E88367" i="3" s="1"/>
  <c r="C88368" i="3"/>
  <c r="E88368" i="3" s="1"/>
  <c r="C88369" i="3"/>
  <c r="E88369" i="3" s="1"/>
  <c r="C88370" i="3"/>
  <c r="E88370" i="3"/>
  <c r="C88371" i="3"/>
  <c r="E88371" i="3"/>
  <c r="C88372" i="3"/>
  <c r="E88372" i="3"/>
  <c r="C88373" i="3"/>
  <c r="E88373" i="3" s="1"/>
  <c r="C88374" i="3"/>
  <c r="E88374" i="3" s="1"/>
  <c r="C88375" i="3"/>
  <c r="E88375" i="3" s="1"/>
  <c r="C88376" i="3"/>
  <c r="E88376" i="3" s="1"/>
  <c r="C88377" i="3"/>
  <c r="E88377" i="3" s="1"/>
  <c r="C88378" i="3"/>
  <c r="E88378" i="3"/>
  <c r="C88379" i="3"/>
  <c r="E88379" i="3"/>
  <c r="C88380" i="3"/>
  <c r="E88380" i="3"/>
  <c r="C88381" i="3"/>
  <c r="E88381" i="3" s="1"/>
  <c r="C88382" i="3"/>
  <c r="E88382" i="3" s="1"/>
  <c r="C88383" i="3"/>
  <c r="E88383" i="3" s="1"/>
  <c r="C88384" i="3"/>
  <c r="E88384" i="3" s="1"/>
  <c r="C88385" i="3"/>
  <c r="E88385" i="3" s="1"/>
  <c r="C88386" i="3"/>
  <c r="E88386" i="3"/>
  <c r="C88387" i="3"/>
  <c r="E88387" i="3"/>
  <c r="C88388" i="3"/>
  <c r="E88388" i="3"/>
  <c r="C88389" i="3"/>
  <c r="E88389" i="3" s="1"/>
  <c r="C88390" i="3"/>
  <c r="E88390" i="3" s="1"/>
  <c r="C88391" i="3"/>
  <c r="E88391" i="3" s="1"/>
  <c r="C88392" i="3"/>
  <c r="E88392" i="3" s="1"/>
  <c r="C88393" i="3"/>
  <c r="E88393" i="3" s="1"/>
  <c r="C88394" i="3"/>
  <c r="E88394" i="3"/>
  <c r="C88395" i="3"/>
  <c r="E88395" i="3"/>
  <c r="C88396" i="3"/>
  <c r="E88396" i="3"/>
  <c r="C88397" i="3"/>
  <c r="E88397" i="3" s="1"/>
  <c r="C88398" i="3"/>
  <c r="E88398" i="3" s="1"/>
  <c r="C88399" i="3"/>
  <c r="E88399" i="3" s="1"/>
  <c r="C88400" i="3"/>
  <c r="E88400" i="3" s="1"/>
  <c r="C88401" i="3"/>
  <c r="E88401" i="3" s="1"/>
  <c r="C88402" i="3"/>
  <c r="E88402" i="3"/>
  <c r="C88403" i="3"/>
  <c r="E88403" i="3"/>
  <c r="C88404" i="3"/>
  <c r="E88404" i="3"/>
  <c r="C88405" i="3"/>
  <c r="E88405" i="3" s="1"/>
  <c r="C88406" i="3"/>
  <c r="E88406" i="3" s="1"/>
  <c r="C88407" i="3"/>
  <c r="E88407" i="3" s="1"/>
  <c r="C88408" i="3"/>
  <c r="E88408" i="3" s="1"/>
  <c r="C88409" i="3"/>
  <c r="E88409" i="3" s="1"/>
  <c r="C88410" i="3"/>
  <c r="E88410" i="3"/>
  <c r="C88411" i="3"/>
  <c r="E88411" i="3"/>
  <c r="C88412" i="3"/>
  <c r="E88412" i="3"/>
  <c r="C88413" i="3"/>
  <c r="E88413" i="3" s="1"/>
  <c r="C88414" i="3"/>
  <c r="E88414" i="3" s="1"/>
  <c r="C88415" i="3"/>
  <c r="E88415" i="3" s="1"/>
  <c r="C88416" i="3"/>
  <c r="E88416" i="3" s="1"/>
  <c r="C88417" i="3"/>
  <c r="E88417" i="3" s="1"/>
  <c r="C88418" i="3"/>
  <c r="E88418" i="3"/>
  <c r="C88419" i="3"/>
  <c r="E88419" i="3"/>
  <c r="C88420" i="3"/>
  <c r="E88420" i="3"/>
  <c r="C88421" i="3"/>
  <c r="E88421" i="3" s="1"/>
  <c r="C88422" i="3"/>
  <c r="E88422" i="3" s="1"/>
  <c r="C88423" i="3"/>
  <c r="E88423" i="3" s="1"/>
  <c r="C88424" i="3"/>
  <c r="E88424" i="3" s="1"/>
  <c r="C88425" i="3"/>
  <c r="E88425" i="3" s="1"/>
  <c r="C88426" i="3"/>
  <c r="E88426" i="3"/>
  <c r="C88427" i="3"/>
  <c r="E88427" i="3"/>
  <c r="C88428" i="3"/>
  <c r="E88428" i="3"/>
  <c r="C88429" i="3"/>
  <c r="E88429" i="3" s="1"/>
  <c r="C88430" i="3"/>
  <c r="E88430" i="3" s="1"/>
  <c r="C88431" i="3"/>
  <c r="E88431" i="3" s="1"/>
  <c r="C88432" i="3"/>
  <c r="E88432" i="3" s="1"/>
  <c r="C88433" i="3"/>
  <c r="E88433" i="3" s="1"/>
  <c r="C88434" i="3"/>
  <c r="E88434" i="3"/>
  <c r="C88435" i="3"/>
  <c r="E88435" i="3"/>
  <c r="C88436" i="3"/>
  <c r="E88436" i="3"/>
  <c r="C88437" i="3"/>
  <c r="E88437" i="3" s="1"/>
  <c r="C88438" i="3"/>
  <c r="E88438" i="3" s="1"/>
  <c r="C88439" i="3"/>
  <c r="E88439" i="3" s="1"/>
  <c r="C88440" i="3"/>
  <c r="E88440" i="3" s="1"/>
  <c r="C88441" i="3"/>
  <c r="E88441" i="3" s="1"/>
  <c r="C88442" i="3"/>
  <c r="E88442" i="3"/>
  <c r="C88443" i="3"/>
  <c r="E88443" i="3"/>
  <c r="C88444" i="3"/>
  <c r="E88444" i="3"/>
  <c r="C88445" i="3"/>
  <c r="E88445" i="3" s="1"/>
  <c r="C88446" i="3"/>
  <c r="E88446" i="3" s="1"/>
  <c r="C88447" i="3"/>
  <c r="E88447" i="3" s="1"/>
  <c r="C88448" i="3"/>
  <c r="E88448" i="3" s="1"/>
  <c r="C88449" i="3"/>
  <c r="E88449" i="3" s="1"/>
  <c r="C88450" i="3"/>
  <c r="E88450" i="3"/>
  <c r="C88451" i="3"/>
  <c r="E88451" i="3"/>
  <c r="C88452" i="3"/>
  <c r="E88452" i="3"/>
  <c r="C88453" i="3"/>
  <c r="E88453" i="3" s="1"/>
  <c r="C88454" i="3"/>
  <c r="E88454" i="3" s="1"/>
  <c r="C88455" i="3"/>
  <c r="E88455" i="3" s="1"/>
  <c r="C88456" i="3"/>
  <c r="E88456" i="3" s="1"/>
  <c r="C88457" i="3"/>
  <c r="E88457" i="3" s="1"/>
  <c r="C88458" i="3"/>
  <c r="E88458" i="3"/>
  <c r="C88459" i="3"/>
  <c r="E88459" i="3"/>
  <c r="C88460" i="3"/>
  <c r="E88460" i="3"/>
  <c r="C88461" i="3"/>
  <c r="E88461" i="3" s="1"/>
  <c r="C88462" i="3"/>
  <c r="E88462" i="3" s="1"/>
  <c r="C88463" i="3"/>
  <c r="E88463" i="3" s="1"/>
  <c r="C88464" i="3"/>
  <c r="E88464" i="3" s="1"/>
  <c r="C88465" i="3"/>
  <c r="E88465" i="3" s="1"/>
  <c r="C88466" i="3"/>
  <c r="E88466" i="3"/>
  <c r="C88467" i="3"/>
  <c r="E88467" i="3"/>
  <c r="C88468" i="3"/>
  <c r="E88468" i="3"/>
  <c r="C88469" i="3"/>
  <c r="E88469" i="3" s="1"/>
  <c r="C88470" i="3"/>
  <c r="E88470" i="3" s="1"/>
  <c r="C88471" i="3"/>
  <c r="E88471" i="3" s="1"/>
  <c r="C88472" i="3"/>
  <c r="E88472" i="3" s="1"/>
  <c r="C88473" i="3"/>
  <c r="E88473" i="3" s="1"/>
  <c r="C88474" i="3"/>
  <c r="E88474" i="3"/>
  <c r="C88475" i="3"/>
  <c r="E88475" i="3"/>
  <c r="C88476" i="3"/>
  <c r="E88476" i="3"/>
  <c r="C88477" i="3"/>
  <c r="E88477" i="3" s="1"/>
  <c r="C88478" i="3"/>
  <c r="E88478" i="3" s="1"/>
  <c r="C88479" i="3"/>
  <c r="E88479" i="3" s="1"/>
  <c r="C88480" i="3"/>
  <c r="E88480" i="3" s="1"/>
  <c r="C88481" i="3"/>
  <c r="E88481" i="3" s="1"/>
  <c r="C88482" i="3"/>
  <c r="E88482" i="3"/>
  <c r="C88483" i="3"/>
  <c r="E88483" i="3"/>
  <c r="C88484" i="3"/>
  <c r="E88484" i="3"/>
  <c r="C88485" i="3"/>
  <c r="E88485" i="3" s="1"/>
  <c r="C88486" i="3"/>
  <c r="E88486" i="3" s="1"/>
  <c r="C88487" i="3"/>
  <c r="E88487" i="3" s="1"/>
  <c r="C88488" i="3"/>
  <c r="E88488" i="3" s="1"/>
  <c r="C88489" i="3"/>
  <c r="E88489" i="3" s="1"/>
  <c r="C88490" i="3"/>
  <c r="E88490" i="3"/>
  <c r="C88491" i="3"/>
  <c r="E88491" i="3"/>
  <c r="C88492" i="3"/>
  <c r="E88492" i="3"/>
  <c r="C88493" i="3"/>
  <c r="E88493" i="3" s="1"/>
  <c r="C88494" i="3"/>
  <c r="E88494" i="3" s="1"/>
  <c r="C88495" i="3"/>
  <c r="E88495" i="3" s="1"/>
  <c r="C88496" i="3"/>
  <c r="E88496" i="3" s="1"/>
  <c r="C88497" i="3"/>
  <c r="E88497" i="3" s="1"/>
  <c r="C88498" i="3"/>
  <c r="E88498" i="3"/>
  <c r="C88499" i="3"/>
  <c r="E88499" i="3"/>
  <c r="C88500" i="3"/>
  <c r="E88500" i="3"/>
  <c r="C88501" i="3"/>
  <c r="E88501" i="3" s="1"/>
  <c r="C88502" i="3"/>
  <c r="E88502" i="3" s="1"/>
  <c r="C88503" i="3"/>
  <c r="E88503" i="3" s="1"/>
  <c r="C88504" i="3"/>
  <c r="E88504" i="3" s="1"/>
  <c r="C88505" i="3"/>
  <c r="E88505" i="3" s="1"/>
  <c r="C88506" i="3"/>
  <c r="E88506" i="3"/>
  <c r="C88507" i="3"/>
  <c r="E88507" i="3"/>
  <c r="C88508" i="3"/>
  <c r="E88508" i="3"/>
  <c r="C88509" i="3"/>
  <c r="E88509" i="3" s="1"/>
  <c r="C88510" i="3"/>
  <c r="E88510" i="3" s="1"/>
  <c r="C88511" i="3"/>
  <c r="E88511" i="3" s="1"/>
  <c r="C88512" i="3"/>
  <c r="E88512" i="3" s="1"/>
  <c r="C88513" i="3"/>
  <c r="E88513" i="3" s="1"/>
  <c r="C88514" i="3"/>
  <c r="E88514" i="3" s="1"/>
  <c r="C88515" i="3"/>
  <c r="E88515" i="3" s="1"/>
  <c r="C88516" i="3"/>
  <c r="E88516" i="3" s="1"/>
  <c r="C88517" i="3"/>
  <c r="E88517" i="3" s="1"/>
  <c r="C88518" i="3"/>
  <c r="E88518" i="3" s="1"/>
  <c r="C88519" i="3"/>
  <c r="E88519" i="3" s="1"/>
  <c r="C88520" i="3"/>
  <c r="E88520" i="3" s="1"/>
  <c r="C88521" i="3"/>
  <c r="E88521" i="3" s="1"/>
  <c r="C88522" i="3"/>
  <c r="E88522" i="3" s="1"/>
  <c r="C88523" i="3"/>
  <c r="E88523" i="3" s="1"/>
  <c r="C88524" i="3"/>
  <c r="E88524" i="3" s="1"/>
  <c r="C88525" i="3"/>
  <c r="E88525" i="3" s="1"/>
  <c r="C88526" i="3"/>
  <c r="E88526" i="3" s="1"/>
  <c r="C88527" i="3"/>
  <c r="E88527" i="3" s="1"/>
  <c r="C88528" i="3"/>
  <c r="E88528" i="3" s="1"/>
  <c r="C88529" i="3"/>
  <c r="E88529" i="3" s="1"/>
  <c r="C88530" i="3"/>
  <c r="E88530" i="3" s="1"/>
  <c r="C88531" i="3"/>
  <c r="E88531" i="3" s="1"/>
  <c r="C88532" i="3"/>
  <c r="E88532" i="3" s="1"/>
  <c r="C88533" i="3"/>
  <c r="E88533" i="3" s="1"/>
  <c r="C88534" i="3"/>
  <c r="E88534" i="3" s="1"/>
  <c r="C88535" i="3"/>
  <c r="E88535" i="3" s="1"/>
  <c r="C88536" i="3"/>
  <c r="E88536" i="3" s="1"/>
  <c r="C88537" i="3"/>
  <c r="E88537" i="3" s="1"/>
  <c r="C88538" i="3"/>
  <c r="E88538" i="3" s="1"/>
  <c r="C88539" i="3"/>
  <c r="E88539" i="3" s="1"/>
  <c r="C88540" i="3"/>
  <c r="E88540" i="3" s="1"/>
  <c r="C88541" i="3"/>
  <c r="E88541" i="3" s="1"/>
  <c r="C88542" i="3"/>
  <c r="E88542" i="3" s="1"/>
  <c r="C88543" i="3"/>
  <c r="E88543" i="3" s="1"/>
  <c r="C88544" i="3"/>
  <c r="E88544" i="3" s="1"/>
  <c r="C88545" i="3"/>
  <c r="E88545" i="3" s="1"/>
  <c r="C88546" i="3"/>
  <c r="E88546" i="3" s="1"/>
  <c r="C88547" i="3"/>
  <c r="E88547" i="3" s="1"/>
  <c r="C88548" i="3"/>
  <c r="E88548" i="3" s="1"/>
  <c r="C88549" i="3"/>
  <c r="E88549" i="3" s="1"/>
  <c r="C88550" i="3"/>
  <c r="E88550" i="3" s="1"/>
  <c r="C88551" i="3"/>
  <c r="E88551" i="3" s="1"/>
  <c r="C88552" i="3"/>
  <c r="E88552" i="3" s="1"/>
  <c r="C88553" i="3"/>
  <c r="E88553" i="3" s="1"/>
  <c r="C88554" i="3"/>
  <c r="E88554" i="3" s="1"/>
  <c r="C88555" i="3"/>
  <c r="E88555" i="3" s="1"/>
  <c r="C88556" i="3"/>
  <c r="E88556" i="3" s="1"/>
  <c r="C88557" i="3"/>
  <c r="E88557" i="3" s="1"/>
  <c r="C88558" i="3"/>
  <c r="E88558" i="3" s="1"/>
  <c r="C88559" i="3"/>
  <c r="E88559" i="3" s="1"/>
  <c r="C88560" i="3"/>
  <c r="E88560" i="3" s="1"/>
  <c r="C88561" i="3"/>
  <c r="E88561" i="3" s="1"/>
  <c r="C88562" i="3"/>
  <c r="E88562" i="3" s="1"/>
  <c r="C88563" i="3"/>
  <c r="E88563" i="3" s="1"/>
  <c r="C88564" i="3"/>
  <c r="E88564" i="3" s="1"/>
  <c r="C88565" i="3"/>
  <c r="E88565" i="3" s="1"/>
  <c r="C88566" i="3"/>
  <c r="E88566" i="3" s="1"/>
  <c r="C88567" i="3"/>
  <c r="E88567" i="3" s="1"/>
  <c r="C88568" i="3"/>
  <c r="E88568" i="3" s="1"/>
  <c r="C88569" i="3"/>
  <c r="E88569" i="3" s="1"/>
  <c r="C88570" i="3"/>
  <c r="E88570" i="3" s="1"/>
  <c r="C88571" i="3"/>
  <c r="E88571" i="3" s="1"/>
  <c r="C88572" i="3"/>
  <c r="E88572" i="3" s="1"/>
  <c r="C88573" i="3"/>
  <c r="E88573" i="3" s="1"/>
  <c r="C88574" i="3"/>
  <c r="E88574" i="3" s="1"/>
  <c r="C88575" i="3"/>
  <c r="E88575" i="3" s="1"/>
  <c r="C88576" i="3"/>
  <c r="E88576" i="3" s="1"/>
  <c r="C88577" i="3"/>
  <c r="E88577" i="3" s="1"/>
  <c r="C88578" i="3"/>
  <c r="E88578" i="3" s="1"/>
  <c r="C88579" i="3"/>
  <c r="E88579" i="3" s="1"/>
  <c r="C88580" i="3"/>
  <c r="E88580" i="3" s="1"/>
  <c r="C88581" i="3"/>
  <c r="E88581" i="3" s="1"/>
  <c r="C88582" i="3"/>
  <c r="E88582" i="3" s="1"/>
  <c r="C88583" i="3"/>
  <c r="E88583" i="3" s="1"/>
  <c r="C88584" i="3"/>
  <c r="E88584" i="3" s="1"/>
  <c r="C88585" i="3"/>
  <c r="E88585" i="3" s="1"/>
  <c r="C88586" i="3"/>
  <c r="E88586" i="3" s="1"/>
  <c r="C88587" i="3"/>
  <c r="E88587" i="3" s="1"/>
  <c r="C88588" i="3"/>
  <c r="E88588" i="3" s="1"/>
  <c r="C88589" i="3"/>
  <c r="E88589" i="3" s="1"/>
  <c r="C88590" i="3"/>
  <c r="E88590" i="3" s="1"/>
  <c r="C88591" i="3"/>
  <c r="E88591" i="3" s="1"/>
  <c r="C88592" i="3"/>
  <c r="E88592" i="3" s="1"/>
  <c r="C88593" i="3"/>
  <c r="E88593" i="3" s="1"/>
  <c r="C88594" i="3"/>
  <c r="E88594" i="3" s="1"/>
  <c r="C88595" i="3"/>
  <c r="E88595" i="3" s="1"/>
  <c r="C88596" i="3"/>
  <c r="E88596" i="3" s="1"/>
  <c r="C88597" i="3"/>
  <c r="E88597" i="3" s="1"/>
  <c r="C88598" i="3"/>
  <c r="E88598" i="3" s="1"/>
  <c r="C88599" i="3"/>
  <c r="E88599" i="3" s="1"/>
  <c r="C88600" i="3"/>
  <c r="E88600" i="3" s="1"/>
  <c r="C88601" i="3"/>
  <c r="E88601" i="3" s="1"/>
  <c r="C88602" i="3"/>
  <c r="E88602" i="3" s="1"/>
  <c r="C88603" i="3"/>
  <c r="E88603" i="3" s="1"/>
  <c r="C88604" i="3"/>
  <c r="E88604" i="3" s="1"/>
  <c r="C88605" i="3"/>
  <c r="E88605" i="3" s="1"/>
  <c r="C88606" i="3"/>
  <c r="E88606" i="3" s="1"/>
  <c r="C88607" i="3"/>
  <c r="E88607" i="3" s="1"/>
  <c r="C88608" i="3"/>
  <c r="E88608" i="3" s="1"/>
  <c r="C88609" i="3"/>
  <c r="E88609" i="3" s="1"/>
  <c r="C88610" i="3"/>
  <c r="E88610" i="3" s="1"/>
  <c r="C88611" i="3"/>
  <c r="E88611" i="3" s="1"/>
  <c r="C88612" i="3"/>
  <c r="E88612" i="3" s="1"/>
  <c r="C88613" i="3"/>
  <c r="E88613" i="3" s="1"/>
  <c r="C88614" i="3"/>
  <c r="E88614" i="3" s="1"/>
  <c r="C88615" i="3"/>
  <c r="E88615" i="3" s="1"/>
  <c r="C88616" i="3"/>
  <c r="E88616" i="3" s="1"/>
  <c r="C88617" i="3"/>
  <c r="E88617" i="3" s="1"/>
  <c r="C88618" i="3"/>
  <c r="E88618" i="3" s="1"/>
  <c r="C88619" i="3"/>
  <c r="E88619" i="3" s="1"/>
  <c r="C88620" i="3"/>
  <c r="E88620" i="3" s="1"/>
  <c r="C88621" i="3"/>
  <c r="E88621" i="3" s="1"/>
  <c r="C88622" i="3"/>
  <c r="E88622" i="3" s="1"/>
  <c r="C88623" i="3"/>
  <c r="E88623" i="3" s="1"/>
  <c r="C88624" i="3"/>
  <c r="E88624" i="3" s="1"/>
  <c r="C88625" i="3"/>
  <c r="E88625" i="3" s="1"/>
  <c r="C88626" i="3"/>
  <c r="E88626" i="3" s="1"/>
  <c r="C88627" i="3"/>
  <c r="E88627" i="3" s="1"/>
  <c r="C88628" i="3"/>
  <c r="E88628" i="3" s="1"/>
  <c r="C88629" i="3"/>
  <c r="E88629" i="3" s="1"/>
  <c r="C88630" i="3"/>
  <c r="E88630" i="3" s="1"/>
  <c r="C88631" i="3"/>
  <c r="E88631" i="3" s="1"/>
  <c r="C88632" i="3"/>
  <c r="E88632" i="3" s="1"/>
  <c r="C88633" i="3"/>
  <c r="E88633" i="3" s="1"/>
  <c r="C88634" i="3"/>
  <c r="E88634" i="3" s="1"/>
  <c r="C88635" i="3"/>
  <c r="E88635" i="3" s="1"/>
  <c r="C88636" i="3"/>
  <c r="E88636" i="3" s="1"/>
  <c r="C88637" i="3"/>
  <c r="E88637" i="3" s="1"/>
  <c r="C88638" i="3"/>
  <c r="E88638" i="3" s="1"/>
  <c r="C88639" i="3"/>
  <c r="E88639" i="3" s="1"/>
  <c r="C88640" i="3"/>
  <c r="E88640" i="3" s="1"/>
  <c r="C88641" i="3"/>
  <c r="E88641" i="3" s="1"/>
  <c r="C88642" i="3"/>
  <c r="E88642" i="3" s="1"/>
  <c r="C88643" i="3"/>
  <c r="E88643" i="3" s="1"/>
  <c r="C88644" i="3"/>
  <c r="E88644" i="3" s="1"/>
  <c r="C88645" i="3"/>
  <c r="E88645" i="3" s="1"/>
  <c r="C88646" i="3"/>
  <c r="E88646" i="3" s="1"/>
  <c r="C88647" i="3"/>
  <c r="E88647" i="3" s="1"/>
  <c r="C88648" i="3"/>
  <c r="E88648" i="3" s="1"/>
  <c r="C88649" i="3"/>
  <c r="E88649" i="3" s="1"/>
  <c r="C88650" i="3"/>
  <c r="E88650" i="3" s="1"/>
  <c r="C88651" i="3"/>
  <c r="E88651" i="3" s="1"/>
  <c r="C88652" i="3"/>
  <c r="E88652" i="3" s="1"/>
  <c r="C88653" i="3"/>
  <c r="E88653" i="3" s="1"/>
  <c r="C88654" i="3"/>
  <c r="E88654" i="3" s="1"/>
  <c r="C88655" i="3"/>
  <c r="E88655" i="3" s="1"/>
  <c r="C88656" i="3"/>
  <c r="E88656" i="3" s="1"/>
  <c r="C88657" i="3"/>
  <c r="E88657" i="3" s="1"/>
  <c r="C88658" i="3"/>
  <c r="E88658" i="3" s="1"/>
  <c r="C88659" i="3"/>
  <c r="E88659" i="3" s="1"/>
  <c r="C88660" i="3"/>
  <c r="E88660" i="3" s="1"/>
  <c r="C88661" i="3"/>
  <c r="E88661" i="3" s="1"/>
  <c r="C88662" i="3"/>
  <c r="E88662" i="3" s="1"/>
  <c r="C88663" i="3"/>
  <c r="E88663" i="3" s="1"/>
  <c r="C88664" i="3"/>
  <c r="E88664" i="3" s="1"/>
  <c r="C88665" i="3"/>
  <c r="E88665" i="3" s="1"/>
  <c r="C88666" i="3"/>
  <c r="E88666" i="3" s="1"/>
  <c r="C88667" i="3"/>
  <c r="E88667" i="3" s="1"/>
  <c r="C88668" i="3"/>
  <c r="E88668" i="3" s="1"/>
  <c r="C88669" i="3"/>
  <c r="E88669" i="3" s="1"/>
  <c r="C88670" i="3"/>
  <c r="E88670" i="3" s="1"/>
  <c r="C88671" i="3"/>
  <c r="E88671" i="3" s="1"/>
  <c r="C88672" i="3"/>
  <c r="E88672" i="3" s="1"/>
  <c r="C88673" i="3"/>
  <c r="E88673" i="3" s="1"/>
  <c r="C88674" i="3"/>
  <c r="E88674" i="3" s="1"/>
  <c r="C88675" i="3"/>
  <c r="E88675" i="3" s="1"/>
  <c r="C88676" i="3"/>
  <c r="E88676" i="3" s="1"/>
  <c r="C88677" i="3"/>
  <c r="E88677" i="3" s="1"/>
  <c r="C88678" i="3"/>
  <c r="E88678" i="3" s="1"/>
  <c r="C88679" i="3"/>
  <c r="E88679" i="3" s="1"/>
  <c r="C88680" i="3"/>
  <c r="E88680" i="3" s="1"/>
  <c r="C88681" i="3"/>
  <c r="E88681" i="3" s="1"/>
  <c r="C88682" i="3"/>
  <c r="E88682" i="3" s="1"/>
  <c r="C88683" i="3"/>
  <c r="E88683" i="3" s="1"/>
  <c r="C88684" i="3"/>
  <c r="E88684" i="3" s="1"/>
  <c r="C88685" i="3"/>
  <c r="E88685" i="3" s="1"/>
  <c r="C88686" i="3"/>
  <c r="E88686" i="3" s="1"/>
  <c r="C88687" i="3"/>
  <c r="E88687" i="3" s="1"/>
  <c r="C88688" i="3"/>
  <c r="E88688" i="3" s="1"/>
  <c r="C88689" i="3"/>
  <c r="E88689" i="3" s="1"/>
  <c r="C88690" i="3"/>
  <c r="E88690" i="3" s="1"/>
  <c r="C88691" i="3"/>
  <c r="E88691" i="3" s="1"/>
  <c r="C88692" i="3"/>
  <c r="E88692" i="3" s="1"/>
  <c r="C88693" i="3"/>
  <c r="E88693" i="3" s="1"/>
  <c r="C88694" i="3"/>
  <c r="E88694" i="3" s="1"/>
  <c r="C88695" i="3"/>
  <c r="E88695" i="3" s="1"/>
  <c r="C88696" i="3"/>
  <c r="E88696" i="3" s="1"/>
  <c r="C88697" i="3"/>
  <c r="E88697" i="3" s="1"/>
  <c r="C88698" i="3"/>
  <c r="E88698" i="3" s="1"/>
  <c r="C88699" i="3"/>
  <c r="E88699" i="3" s="1"/>
  <c r="C88700" i="3"/>
  <c r="E88700" i="3" s="1"/>
  <c r="C88701" i="3"/>
  <c r="E88701" i="3" s="1"/>
  <c r="C88702" i="3"/>
  <c r="E88702" i="3" s="1"/>
  <c r="C88703" i="3"/>
  <c r="E88703" i="3" s="1"/>
  <c r="C88704" i="3"/>
  <c r="E88704" i="3" s="1"/>
  <c r="C88705" i="3"/>
  <c r="E88705" i="3" s="1"/>
  <c r="C88706" i="3"/>
  <c r="E88706" i="3" s="1"/>
  <c r="C88707" i="3"/>
  <c r="E88707" i="3" s="1"/>
  <c r="C88708" i="3"/>
  <c r="E88708" i="3" s="1"/>
  <c r="C88709" i="3"/>
  <c r="E88709" i="3" s="1"/>
  <c r="C88710" i="3"/>
  <c r="E88710" i="3" s="1"/>
  <c r="C88711" i="3"/>
  <c r="E88711" i="3" s="1"/>
  <c r="C88712" i="3"/>
  <c r="E88712" i="3" s="1"/>
  <c r="C88713" i="3"/>
  <c r="E88713" i="3" s="1"/>
  <c r="C88714" i="3"/>
  <c r="E88714" i="3" s="1"/>
  <c r="C88715" i="3"/>
  <c r="E88715" i="3" s="1"/>
  <c r="C88716" i="3"/>
  <c r="E88716" i="3" s="1"/>
  <c r="C88717" i="3"/>
  <c r="E88717" i="3" s="1"/>
  <c r="C88718" i="3"/>
  <c r="E88718" i="3" s="1"/>
  <c r="C88719" i="3"/>
  <c r="E88719" i="3" s="1"/>
  <c r="C88720" i="3"/>
  <c r="E88720" i="3" s="1"/>
  <c r="C88721" i="3"/>
  <c r="E88721" i="3" s="1"/>
  <c r="C88722" i="3"/>
  <c r="E88722" i="3" s="1"/>
  <c r="C88723" i="3"/>
  <c r="E88723" i="3" s="1"/>
  <c r="C88724" i="3"/>
  <c r="E88724" i="3" s="1"/>
  <c r="C88725" i="3"/>
  <c r="E88725" i="3" s="1"/>
  <c r="C88726" i="3"/>
  <c r="E88726" i="3" s="1"/>
  <c r="C88727" i="3"/>
  <c r="E88727" i="3" s="1"/>
  <c r="C88728" i="3"/>
  <c r="E88728" i="3" s="1"/>
  <c r="C88729" i="3"/>
  <c r="E88729" i="3" s="1"/>
  <c r="C88730" i="3"/>
  <c r="E88730" i="3" s="1"/>
  <c r="C88731" i="3"/>
  <c r="E88731" i="3" s="1"/>
  <c r="C88732" i="3"/>
  <c r="E88732" i="3" s="1"/>
  <c r="C88733" i="3"/>
  <c r="E88733" i="3" s="1"/>
  <c r="C88734" i="3"/>
  <c r="E88734" i="3" s="1"/>
  <c r="C88735" i="3"/>
  <c r="E88735" i="3" s="1"/>
  <c r="C88736" i="3"/>
  <c r="E88736" i="3" s="1"/>
  <c r="C88737" i="3"/>
  <c r="E88737" i="3" s="1"/>
  <c r="C88738" i="3"/>
  <c r="E88738" i="3" s="1"/>
  <c r="C88739" i="3"/>
  <c r="E88739" i="3" s="1"/>
  <c r="C88740" i="3"/>
  <c r="E88740" i="3" s="1"/>
  <c r="C88741" i="3"/>
  <c r="E88741" i="3" s="1"/>
  <c r="C88742" i="3"/>
  <c r="E88742" i="3" s="1"/>
  <c r="C88743" i="3"/>
  <c r="E88743" i="3" s="1"/>
  <c r="C88744" i="3"/>
  <c r="E88744" i="3" s="1"/>
  <c r="C88745" i="3"/>
  <c r="E88745" i="3" s="1"/>
  <c r="C88746" i="3"/>
  <c r="E88746" i="3" s="1"/>
  <c r="C88747" i="3"/>
  <c r="E88747" i="3" s="1"/>
  <c r="C88748" i="3"/>
  <c r="E88748" i="3" s="1"/>
  <c r="C88749" i="3"/>
  <c r="E88749" i="3" s="1"/>
  <c r="C88750" i="3"/>
  <c r="E88750" i="3" s="1"/>
  <c r="C88751" i="3"/>
  <c r="E88751" i="3" s="1"/>
  <c r="C88752" i="3"/>
  <c r="E88752" i="3" s="1"/>
  <c r="C88753" i="3"/>
  <c r="E88753" i="3" s="1"/>
  <c r="C88754" i="3"/>
  <c r="E88754" i="3" s="1"/>
  <c r="C88755" i="3"/>
  <c r="E88755" i="3" s="1"/>
  <c r="C88756" i="3"/>
  <c r="E88756" i="3" s="1"/>
  <c r="C88757" i="3"/>
  <c r="E88757" i="3" s="1"/>
  <c r="C88758" i="3"/>
  <c r="E88758" i="3" s="1"/>
  <c r="C88759" i="3"/>
  <c r="E88759" i="3" s="1"/>
  <c r="C88760" i="3"/>
  <c r="E88760" i="3" s="1"/>
  <c r="C88761" i="3"/>
  <c r="E88761" i="3" s="1"/>
  <c r="C88762" i="3"/>
  <c r="E88762" i="3" s="1"/>
  <c r="C88763" i="3"/>
  <c r="E88763" i="3" s="1"/>
  <c r="C88764" i="3"/>
  <c r="E88764" i="3" s="1"/>
  <c r="C88765" i="3"/>
  <c r="E88765" i="3" s="1"/>
  <c r="C88766" i="3"/>
  <c r="E88766" i="3" s="1"/>
  <c r="C88767" i="3"/>
  <c r="E88767" i="3" s="1"/>
  <c r="C88768" i="3"/>
  <c r="E88768" i="3" s="1"/>
  <c r="C88769" i="3"/>
  <c r="E88769" i="3" s="1"/>
  <c r="C88770" i="3"/>
  <c r="E88770" i="3" s="1"/>
  <c r="C88771" i="3"/>
  <c r="E88771" i="3" s="1"/>
  <c r="C88772" i="3"/>
  <c r="E88772" i="3" s="1"/>
  <c r="C88773" i="3"/>
  <c r="E88773" i="3" s="1"/>
  <c r="C88774" i="3"/>
  <c r="E88774" i="3" s="1"/>
  <c r="C88775" i="3"/>
  <c r="E88775" i="3" s="1"/>
  <c r="C88776" i="3"/>
  <c r="E88776" i="3" s="1"/>
  <c r="C88777" i="3"/>
  <c r="E88777" i="3" s="1"/>
  <c r="C88778" i="3"/>
  <c r="E88778" i="3" s="1"/>
  <c r="C88779" i="3"/>
  <c r="E88779" i="3" s="1"/>
  <c r="C88780" i="3"/>
  <c r="E88780" i="3" s="1"/>
  <c r="C88781" i="3"/>
  <c r="E88781" i="3" s="1"/>
  <c r="C88782" i="3"/>
  <c r="E88782" i="3" s="1"/>
  <c r="C88783" i="3"/>
  <c r="E88783" i="3" s="1"/>
  <c r="C88784" i="3"/>
  <c r="E88784" i="3" s="1"/>
  <c r="C88785" i="3"/>
  <c r="E88785" i="3" s="1"/>
  <c r="C88786" i="3"/>
  <c r="E88786" i="3" s="1"/>
  <c r="C88787" i="3"/>
  <c r="E88787" i="3" s="1"/>
  <c r="C88788" i="3"/>
  <c r="E88788" i="3" s="1"/>
  <c r="C88789" i="3"/>
  <c r="E88789" i="3" s="1"/>
  <c r="C88790" i="3"/>
  <c r="E88790" i="3" s="1"/>
  <c r="C88791" i="3"/>
  <c r="E88791" i="3" s="1"/>
  <c r="C88792" i="3"/>
  <c r="E88792" i="3" s="1"/>
  <c r="C88793" i="3"/>
  <c r="E88793" i="3" s="1"/>
  <c r="C88794" i="3"/>
  <c r="E88794" i="3" s="1"/>
  <c r="C88795" i="3"/>
  <c r="E88795" i="3" s="1"/>
  <c r="C88796" i="3"/>
  <c r="E88796" i="3" s="1"/>
  <c r="C88797" i="3"/>
  <c r="E88797" i="3" s="1"/>
  <c r="C88798" i="3"/>
  <c r="E88798" i="3" s="1"/>
  <c r="C88799" i="3"/>
  <c r="E88799" i="3" s="1"/>
  <c r="C88800" i="3"/>
  <c r="E88800" i="3" s="1"/>
  <c r="C88801" i="3"/>
  <c r="E88801" i="3" s="1"/>
  <c r="C88802" i="3"/>
  <c r="E88802" i="3" s="1"/>
  <c r="C88803" i="3"/>
  <c r="E88803" i="3" s="1"/>
  <c r="C88804" i="3"/>
  <c r="E88804" i="3" s="1"/>
  <c r="C88805" i="3"/>
  <c r="E88805" i="3"/>
  <c r="C88806" i="3"/>
  <c r="E88806" i="3"/>
  <c r="C88807" i="3"/>
  <c r="E88807" i="3"/>
  <c r="C88808" i="3"/>
  <c r="E88808" i="3" s="1"/>
  <c r="C88809" i="3"/>
  <c r="E88809" i="3" s="1"/>
  <c r="C88810" i="3"/>
  <c r="E88810" i="3" s="1"/>
  <c r="C88811" i="3"/>
  <c r="E88811" i="3" s="1"/>
  <c r="C88812" i="3"/>
  <c r="E88812" i="3" s="1"/>
  <c r="C88813" i="3"/>
  <c r="E88813" i="3"/>
  <c r="C88814" i="3"/>
  <c r="E88814" i="3"/>
  <c r="C88815" i="3"/>
  <c r="E88815" i="3"/>
  <c r="C88816" i="3"/>
  <c r="E88816" i="3" s="1"/>
  <c r="C88817" i="3"/>
  <c r="E88817" i="3" s="1"/>
  <c r="C88818" i="3"/>
  <c r="E88818" i="3" s="1"/>
  <c r="C88819" i="3"/>
  <c r="E88819" i="3" s="1"/>
  <c r="C88820" i="3"/>
  <c r="E88820" i="3" s="1"/>
  <c r="C88821" i="3"/>
  <c r="E88821" i="3"/>
  <c r="C88822" i="3"/>
  <c r="E88822" i="3"/>
  <c r="C88823" i="3"/>
  <c r="E88823" i="3"/>
  <c r="C88824" i="3"/>
  <c r="E88824" i="3" s="1"/>
  <c r="C88825" i="3"/>
  <c r="E88825" i="3" s="1"/>
  <c r="C88826" i="3"/>
  <c r="E88826" i="3" s="1"/>
  <c r="C88827" i="3"/>
  <c r="E88827" i="3" s="1"/>
  <c r="C88828" i="3"/>
  <c r="E88828" i="3" s="1"/>
  <c r="C88829" i="3"/>
  <c r="E88829" i="3"/>
  <c r="C88830" i="3"/>
  <c r="E88830" i="3"/>
  <c r="C88831" i="3"/>
  <c r="E88831" i="3"/>
  <c r="C88832" i="3"/>
  <c r="E88832" i="3" s="1"/>
  <c r="C88833" i="3"/>
  <c r="E88833" i="3" s="1"/>
  <c r="C88834" i="3"/>
  <c r="E88834" i="3" s="1"/>
  <c r="C88835" i="3"/>
  <c r="E88835" i="3" s="1"/>
  <c r="C88836" i="3"/>
  <c r="E88836" i="3" s="1"/>
  <c r="C88837" i="3"/>
  <c r="E88837" i="3"/>
  <c r="C88838" i="3"/>
  <c r="E88838" i="3"/>
  <c r="C88839" i="3"/>
  <c r="E88839" i="3"/>
  <c r="C88840" i="3"/>
  <c r="E88840" i="3" s="1"/>
  <c r="C88841" i="3"/>
  <c r="E88841" i="3" s="1"/>
  <c r="C88842" i="3"/>
  <c r="E88842" i="3" s="1"/>
  <c r="C88843" i="3"/>
  <c r="E88843" i="3" s="1"/>
  <c r="C88844" i="3"/>
  <c r="E88844" i="3" s="1"/>
  <c r="C88845" i="3"/>
  <c r="E88845" i="3"/>
  <c r="C88846" i="3"/>
  <c r="E88846" i="3"/>
  <c r="C88847" i="3"/>
  <c r="E88847" i="3"/>
  <c r="C88848" i="3"/>
  <c r="E88848" i="3" s="1"/>
  <c r="C88849" i="3"/>
  <c r="E88849" i="3" s="1"/>
  <c r="C88850" i="3"/>
  <c r="E88850" i="3" s="1"/>
  <c r="C88851" i="3"/>
  <c r="E88851" i="3" s="1"/>
  <c r="C88852" i="3"/>
  <c r="E88852" i="3" s="1"/>
  <c r="C88853" i="3"/>
  <c r="E88853" i="3"/>
  <c r="C88854" i="3"/>
  <c r="E88854" i="3"/>
  <c r="C88855" i="3"/>
  <c r="E88855" i="3"/>
  <c r="C88856" i="3"/>
  <c r="E88856" i="3" s="1"/>
  <c r="C88857" i="3"/>
  <c r="E88857" i="3" s="1"/>
  <c r="C88858" i="3"/>
  <c r="E88858" i="3" s="1"/>
  <c r="C88859" i="3"/>
  <c r="E88859" i="3" s="1"/>
  <c r="C88860" i="3"/>
  <c r="E88860" i="3" s="1"/>
  <c r="C88861" i="3"/>
  <c r="E88861" i="3"/>
  <c r="C88862" i="3"/>
  <c r="E88862" i="3"/>
  <c r="C88863" i="3"/>
  <c r="E88863" i="3"/>
  <c r="C88864" i="3"/>
  <c r="E88864" i="3" s="1"/>
  <c r="C88865" i="3"/>
  <c r="E88865" i="3" s="1"/>
  <c r="C88866" i="3"/>
  <c r="E88866" i="3" s="1"/>
  <c r="C88867" i="3"/>
  <c r="E88867" i="3" s="1"/>
  <c r="C88868" i="3"/>
  <c r="E88868" i="3" s="1"/>
  <c r="C88869" i="3"/>
  <c r="E88869" i="3"/>
  <c r="C88870" i="3"/>
  <c r="E88870" i="3"/>
  <c r="C88871" i="3"/>
  <c r="E88871" i="3"/>
  <c r="C88872" i="3"/>
  <c r="E88872" i="3" s="1"/>
  <c r="C88873" i="3"/>
  <c r="E88873" i="3" s="1"/>
  <c r="C88874" i="3"/>
  <c r="E88874" i="3" s="1"/>
  <c r="C88875" i="3"/>
  <c r="E88875" i="3" s="1"/>
  <c r="C88876" i="3"/>
  <c r="E88876" i="3" s="1"/>
  <c r="C88877" i="3"/>
  <c r="E88877" i="3"/>
  <c r="C88878" i="3"/>
  <c r="E88878" i="3"/>
  <c r="C88879" i="3"/>
  <c r="E88879" i="3"/>
  <c r="C88880" i="3"/>
  <c r="E88880" i="3" s="1"/>
  <c r="C88881" i="3"/>
  <c r="E88881" i="3" s="1"/>
  <c r="C88882" i="3"/>
  <c r="E88882" i="3" s="1"/>
  <c r="C88883" i="3"/>
  <c r="E88883" i="3" s="1"/>
  <c r="C88884" i="3"/>
  <c r="E88884" i="3" s="1"/>
  <c r="C88885" i="3"/>
  <c r="E88885" i="3"/>
  <c r="C88886" i="3"/>
  <c r="E88886" i="3"/>
  <c r="C88887" i="3"/>
  <c r="E88887" i="3"/>
  <c r="C88888" i="3"/>
  <c r="E88888" i="3" s="1"/>
  <c r="C88889" i="3"/>
  <c r="E88889" i="3" s="1"/>
  <c r="C88890" i="3"/>
  <c r="E88890" i="3" s="1"/>
  <c r="C88891" i="3"/>
  <c r="E88891" i="3" s="1"/>
  <c r="C88892" i="3"/>
  <c r="E88892" i="3" s="1"/>
  <c r="C88893" i="3"/>
  <c r="E88893" i="3"/>
  <c r="C88894" i="3"/>
  <c r="E88894" i="3"/>
  <c r="C88895" i="3"/>
  <c r="E88895" i="3"/>
  <c r="C88896" i="3"/>
  <c r="E88896" i="3" s="1"/>
  <c r="C88897" i="3"/>
  <c r="E88897" i="3" s="1"/>
  <c r="C88898" i="3"/>
  <c r="E88898" i="3" s="1"/>
  <c r="C88899" i="3"/>
  <c r="E88899" i="3" s="1"/>
  <c r="C88900" i="3"/>
  <c r="E88900" i="3" s="1"/>
  <c r="C88901" i="3"/>
  <c r="E88901" i="3"/>
  <c r="C88902" i="3"/>
  <c r="E88902" i="3"/>
  <c r="C88903" i="3"/>
  <c r="E88903" i="3"/>
  <c r="C88904" i="3"/>
  <c r="E88904" i="3" s="1"/>
  <c r="C88905" i="3"/>
  <c r="E88905" i="3" s="1"/>
  <c r="C88906" i="3"/>
  <c r="E88906" i="3" s="1"/>
  <c r="C88907" i="3"/>
  <c r="E88907" i="3" s="1"/>
  <c r="C88908" i="3"/>
  <c r="E88908" i="3" s="1"/>
  <c r="C88909" i="3"/>
  <c r="E88909" i="3"/>
  <c r="C88910" i="3"/>
  <c r="E88910" i="3"/>
  <c r="C88911" i="3"/>
  <c r="E88911" i="3"/>
  <c r="C88912" i="3"/>
  <c r="E88912" i="3" s="1"/>
  <c r="C88913" i="3"/>
  <c r="E88913" i="3" s="1"/>
  <c r="C88914" i="3"/>
  <c r="E88914" i="3" s="1"/>
  <c r="C88915" i="3"/>
  <c r="E88915" i="3" s="1"/>
  <c r="C88916" i="3"/>
  <c r="E88916" i="3" s="1"/>
  <c r="C88917" i="3"/>
  <c r="E88917" i="3"/>
  <c r="C88918" i="3"/>
  <c r="E88918" i="3"/>
  <c r="C88919" i="3"/>
  <c r="E88919" i="3"/>
  <c r="C88920" i="3"/>
  <c r="E88920" i="3" s="1"/>
  <c r="C88921" i="3"/>
  <c r="E88921" i="3" s="1"/>
  <c r="C88922" i="3"/>
  <c r="E88922" i="3" s="1"/>
  <c r="C88923" i="3"/>
  <c r="E88923" i="3" s="1"/>
  <c r="C88924" i="3"/>
  <c r="E88924" i="3" s="1"/>
  <c r="C88925" i="3"/>
  <c r="E88925" i="3"/>
  <c r="C88926" i="3"/>
  <c r="E88926" i="3"/>
  <c r="C88927" i="3"/>
  <c r="E88927" i="3"/>
  <c r="C88928" i="3"/>
  <c r="E88928" i="3" s="1"/>
  <c r="C88929" i="3"/>
  <c r="E88929" i="3" s="1"/>
  <c r="C88930" i="3"/>
  <c r="E88930" i="3" s="1"/>
  <c r="C88931" i="3"/>
  <c r="E88931" i="3" s="1"/>
  <c r="C88932" i="3"/>
  <c r="E88932" i="3" s="1"/>
  <c r="C88933" i="3"/>
  <c r="E88933" i="3"/>
  <c r="C88934" i="3"/>
  <c r="E88934" i="3"/>
  <c r="C88935" i="3"/>
  <c r="E88935" i="3"/>
  <c r="C88936" i="3"/>
  <c r="E88936" i="3" s="1"/>
  <c r="C88937" i="3"/>
  <c r="E88937" i="3" s="1"/>
  <c r="C88938" i="3"/>
  <c r="E88938" i="3" s="1"/>
  <c r="C88939" i="3"/>
  <c r="E88939" i="3" s="1"/>
  <c r="C88940" i="3"/>
  <c r="E88940" i="3" s="1"/>
  <c r="C88941" i="3"/>
  <c r="E88941" i="3"/>
  <c r="C88942" i="3"/>
  <c r="E88942" i="3"/>
  <c r="C88943" i="3"/>
  <c r="E88943" i="3"/>
  <c r="C88944" i="3"/>
  <c r="E88944" i="3" s="1"/>
  <c r="C88945" i="3"/>
  <c r="E88945" i="3" s="1"/>
  <c r="C88946" i="3"/>
  <c r="E88946" i="3" s="1"/>
  <c r="C88947" i="3"/>
  <c r="E88947" i="3" s="1"/>
  <c r="C88948" i="3"/>
  <c r="E88948" i="3" s="1"/>
  <c r="C88949" i="3"/>
  <c r="E88949" i="3"/>
  <c r="C88950" i="3"/>
  <c r="E88950" i="3"/>
  <c r="C88951" i="3"/>
  <c r="E88951" i="3"/>
  <c r="C88952" i="3"/>
  <c r="E88952" i="3" s="1"/>
  <c r="C88953" i="3"/>
  <c r="E88953" i="3" s="1"/>
  <c r="C88954" i="3"/>
  <c r="E88954" i="3" s="1"/>
  <c r="C88955" i="3"/>
  <c r="E88955" i="3" s="1"/>
  <c r="C88956" i="3"/>
  <c r="E88956" i="3" s="1"/>
  <c r="C88957" i="3"/>
  <c r="E88957" i="3"/>
  <c r="C88958" i="3"/>
  <c r="E88958" i="3"/>
  <c r="C88959" i="3"/>
  <c r="E88959" i="3"/>
  <c r="C88960" i="3"/>
  <c r="E88960" i="3" s="1"/>
  <c r="C88961" i="3"/>
  <c r="E88961" i="3" s="1"/>
  <c r="C88962" i="3"/>
  <c r="E88962" i="3" s="1"/>
  <c r="C88963" i="3"/>
  <c r="E88963" i="3" s="1"/>
  <c r="C88964" i="3"/>
  <c r="E88964" i="3" s="1"/>
  <c r="C88965" i="3"/>
  <c r="E88965" i="3"/>
  <c r="C88966" i="3"/>
  <c r="E88966" i="3"/>
  <c r="C88967" i="3"/>
  <c r="E88967" i="3"/>
  <c r="C88968" i="3"/>
  <c r="E88968" i="3" s="1"/>
  <c r="C88969" i="3"/>
  <c r="E88969" i="3" s="1"/>
  <c r="C88970" i="3"/>
  <c r="E88970" i="3" s="1"/>
  <c r="C88971" i="3"/>
  <c r="E88971" i="3" s="1"/>
  <c r="C88972" i="3"/>
  <c r="E88972" i="3" s="1"/>
  <c r="C88973" i="3"/>
  <c r="E88973" i="3"/>
  <c r="C88974" i="3"/>
  <c r="E88974" i="3"/>
  <c r="C88975" i="3"/>
  <c r="E88975" i="3"/>
  <c r="C88976" i="3"/>
  <c r="E88976" i="3" s="1"/>
  <c r="C88977" i="3"/>
  <c r="E88977" i="3" s="1"/>
  <c r="C88978" i="3"/>
  <c r="E88978" i="3" s="1"/>
  <c r="C88979" i="3"/>
  <c r="E88979" i="3" s="1"/>
  <c r="C88980" i="3"/>
  <c r="E88980" i="3" s="1"/>
  <c r="C88981" i="3"/>
  <c r="E88981" i="3"/>
  <c r="C88982" i="3"/>
  <c r="E88982" i="3"/>
  <c r="C88983" i="3"/>
  <c r="E88983" i="3"/>
  <c r="C88984" i="3"/>
  <c r="E88984" i="3" s="1"/>
  <c r="C88985" i="3"/>
  <c r="E88985" i="3" s="1"/>
  <c r="C88986" i="3"/>
  <c r="E88986" i="3" s="1"/>
  <c r="C88987" i="3"/>
  <c r="E88987" i="3" s="1"/>
  <c r="C88988" i="3"/>
  <c r="E88988" i="3" s="1"/>
  <c r="C88989" i="3"/>
  <c r="E88989" i="3"/>
  <c r="C88990" i="3"/>
  <c r="E88990" i="3"/>
  <c r="C88991" i="3"/>
  <c r="E88991" i="3"/>
  <c r="C88992" i="3"/>
  <c r="E88992" i="3" s="1"/>
  <c r="C88993" i="3"/>
  <c r="E88993" i="3" s="1"/>
  <c r="C88994" i="3"/>
  <c r="E88994" i="3" s="1"/>
  <c r="C88995" i="3"/>
  <c r="E88995" i="3" s="1"/>
  <c r="C88996" i="3"/>
  <c r="E88996" i="3" s="1"/>
  <c r="C88997" i="3"/>
  <c r="E88997" i="3"/>
  <c r="C88998" i="3"/>
  <c r="E88998" i="3"/>
  <c r="C88999" i="3"/>
  <c r="E88999" i="3"/>
  <c r="C89000" i="3"/>
  <c r="E89000" i="3" s="1"/>
  <c r="C89001" i="3"/>
  <c r="E89001" i="3" s="1"/>
  <c r="C89002" i="3"/>
  <c r="E89002" i="3" s="1"/>
  <c r="C89003" i="3"/>
  <c r="E89003" i="3" s="1"/>
  <c r="C89004" i="3"/>
  <c r="E89004" i="3" s="1"/>
  <c r="C89005" i="3"/>
  <c r="E89005" i="3"/>
  <c r="C89006" i="3"/>
  <c r="E89006" i="3"/>
  <c r="C89007" i="3"/>
  <c r="E89007" i="3"/>
  <c r="C89008" i="3"/>
  <c r="E89008" i="3" s="1"/>
  <c r="C89009" i="3"/>
  <c r="E89009" i="3" s="1"/>
  <c r="C89010" i="3"/>
  <c r="E89010" i="3" s="1"/>
  <c r="C89011" i="3"/>
  <c r="E89011" i="3" s="1"/>
  <c r="C89012" i="3"/>
  <c r="E89012" i="3" s="1"/>
  <c r="C89013" i="3"/>
  <c r="E89013" i="3"/>
  <c r="C89014" i="3"/>
  <c r="E89014" i="3"/>
  <c r="C89015" i="3"/>
  <c r="E89015" i="3"/>
  <c r="C89016" i="3"/>
  <c r="E89016" i="3" s="1"/>
  <c r="C89017" i="3"/>
  <c r="E89017" i="3" s="1"/>
  <c r="C89018" i="3"/>
  <c r="E89018" i="3" s="1"/>
  <c r="C89019" i="3"/>
  <c r="E89019" i="3" s="1"/>
  <c r="C89020" i="3"/>
  <c r="E89020" i="3" s="1"/>
  <c r="C89021" i="3"/>
  <c r="E89021" i="3"/>
  <c r="C89022" i="3"/>
  <c r="E89022" i="3"/>
  <c r="C89023" i="3"/>
  <c r="E89023" i="3"/>
  <c r="C89024" i="3"/>
  <c r="E89024" i="3" s="1"/>
  <c r="C89025" i="3"/>
  <c r="E89025" i="3" s="1"/>
  <c r="C89026" i="3"/>
  <c r="E89026" i="3" s="1"/>
  <c r="C89027" i="3"/>
  <c r="E89027" i="3" s="1"/>
  <c r="C89028" i="3"/>
  <c r="E89028" i="3" s="1"/>
  <c r="C89029" i="3"/>
  <c r="E89029" i="3"/>
  <c r="C89030" i="3"/>
  <c r="E89030" i="3"/>
  <c r="C89031" i="3"/>
  <c r="E89031" i="3"/>
  <c r="C89032" i="3"/>
  <c r="E89032" i="3" s="1"/>
  <c r="C89033" i="3"/>
  <c r="E89033" i="3" s="1"/>
  <c r="C89034" i="3"/>
  <c r="E89034" i="3" s="1"/>
  <c r="C89035" i="3"/>
  <c r="E89035" i="3" s="1"/>
  <c r="C89036" i="3"/>
  <c r="E89036" i="3" s="1"/>
  <c r="C89037" i="3"/>
  <c r="E89037" i="3"/>
  <c r="C89038" i="3"/>
  <c r="E89038" i="3"/>
  <c r="C89039" i="3"/>
  <c r="E89039" i="3"/>
  <c r="C89040" i="3"/>
  <c r="E89040" i="3" s="1"/>
  <c r="C89041" i="3"/>
  <c r="E89041" i="3" s="1"/>
  <c r="C89042" i="3"/>
  <c r="E89042" i="3" s="1"/>
  <c r="C89043" i="3"/>
  <c r="E89043" i="3" s="1"/>
  <c r="C89044" i="3"/>
  <c r="E89044" i="3" s="1"/>
  <c r="C89045" i="3"/>
  <c r="E89045" i="3"/>
  <c r="C89046" i="3"/>
  <c r="E89046" i="3"/>
  <c r="C89047" i="3"/>
  <c r="E89047" i="3"/>
  <c r="C89048" i="3"/>
  <c r="E89048" i="3" s="1"/>
  <c r="C89049" i="3"/>
  <c r="E89049" i="3" s="1"/>
  <c r="C89050" i="3"/>
  <c r="E89050" i="3" s="1"/>
  <c r="C89051" i="3"/>
  <c r="E89051" i="3" s="1"/>
  <c r="C89052" i="3"/>
  <c r="E89052" i="3" s="1"/>
  <c r="C89053" i="3"/>
  <c r="E89053" i="3"/>
  <c r="C89054" i="3"/>
  <c r="E89054" i="3"/>
  <c r="C89055" i="3"/>
  <c r="E89055" i="3"/>
  <c r="C89056" i="3"/>
  <c r="E89056" i="3" s="1"/>
  <c r="C89057" i="3"/>
  <c r="E89057" i="3" s="1"/>
  <c r="C89058" i="3"/>
  <c r="E89058" i="3" s="1"/>
  <c r="C89059" i="3"/>
  <c r="E89059" i="3" s="1"/>
  <c r="C89060" i="3"/>
  <c r="E89060" i="3" s="1"/>
  <c r="C89061" i="3"/>
  <c r="E89061" i="3"/>
  <c r="C89062" i="3"/>
  <c r="E89062" i="3"/>
  <c r="C89063" i="3"/>
  <c r="E89063" i="3"/>
  <c r="C89064" i="3"/>
  <c r="E89064" i="3" s="1"/>
  <c r="C89065" i="3"/>
  <c r="E89065" i="3" s="1"/>
  <c r="C89066" i="3"/>
  <c r="E89066" i="3" s="1"/>
  <c r="C89067" i="3"/>
  <c r="E89067" i="3" s="1"/>
  <c r="C89068" i="3"/>
  <c r="E89068" i="3" s="1"/>
  <c r="C89069" i="3"/>
  <c r="E89069" i="3"/>
  <c r="C89070" i="3"/>
  <c r="E89070" i="3"/>
  <c r="C89071" i="3"/>
  <c r="E89071" i="3"/>
  <c r="C89072" i="3"/>
  <c r="E89072" i="3" s="1"/>
  <c r="C89073" i="3"/>
  <c r="E89073" i="3" s="1"/>
  <c r="C89074" i="3"/>
  <c r="E89074" i="3" s="1"/>
  <c r="C89075" i="3"/>
  <c r="E89075" i="3" s="1"/>
  <c r="C89076" i="3"/>
  <c r="E89076" i="3" s="1"/>
  <c r="C89077" i="3"/>
  <c r="E89077" i="3"/>
  <c r="C89078" i="3"/>
  <c r="E89078" i="3"/>
  <c r="C89079" i="3"/>
  <c r="E89079" i="3"/>
  <c r="C89080" i="3"/>
  <c r="E89080" i="3" s="1"/>
  <c r="C89081" i="3"/>
  <c r="E89081" i="3" s="1"/>
  <c r="C89082" i="3"/>
  <c r="E89082" i="3" s="1"/>
  <c r="C89083" i="3"/>
  <c r="E89083" i="3" s="1"/>
  <c r="C89084" i="3"/>
  <c r="E89084" i="3" s="1"/>
  <c r="C89085" i="3"/>
  <c r="E89085" i="3"/>
  <c r="C89086" i="3"/>
  <c r="E89086" i="3"/>
  <c r="C89087" i="3"/>
  <c r="E89087" i="3"/>
  <c r="C89088" i="3"/>
  <c r="E89088" i="3" s="1"/>
  <c r="C89089" i="3"/>
  <c r="E89089" i="3" s="1"/>
  <c r="C89090" i="3"/>
  <c r="E89090" i="3" s="1"/>
  <c r="C89091" i="3"/>
  <c r="E89091" i="3" s="1"/>
  <c r="C89092" i="3"/>
  <c r="E89092" i="3"/>
  <c r="C89093" i="3"/>
  <c r="E89093" i="3" s="1"/>
  <c r="C89094" i="3"/>
  <c r="E89094" i="3" s="1"/>
  <c r="C89095" i="3"/>
  <c r="E89095" i="3" s="1"/>
  <c r="C89096" i="3"/>
  <c r="E89096" i="3" s="1"/>
  <c r="C89097" i="3"/>
  <c r="E89097" i="3" s="1"/>
  <c r="C89098" i="3"/>
  <c r="E89098" i="3" s="1"/>
  <c r="C89099" i="3"/>
  <c r="E89099" i="3" s="1"/>
  <c r="C89100" i="3"/>
  <c r="E89100" i="3"/>
  <c r="C89101" i="3"/>
  <c r="E89101" i="3" s="1"/>
  <c r="C89102" i="3"/>
  <c r="E89102" i="3" s="1"/>
  <c r="C89103" i="3"/>
  <c r="E89103" i="3" s="1"/>
  <c r="C89104" i="3"/>
  <c r="E89104" i="3" s="1"/>
  <c r="C89105" i="3"/>
  <c r="E89105" i="3" s="1"/>
  <c r="C89106" i="3"/>
  <c r="E89106" i="3" s="1"/>
  <c r="C89107" i="3"/>
  <c r="E89107" i="3" s="1"/>
  <c r="C89108" i="3"/>
  <c r="E89108" i="3"/>
  <c r="C89109" i="3"/>
  <c r="E89109" i="3" s="1"/>
  <c r="C89110" i="3"/>
  <c r="E89110" i="3" s="1"/>
  <c r="C89111" i="3"/>
  <c r="E89111" i="3" s="1"/>
  <c r="C89112" i="3"/>
  <c r="E89112" i="3" s="1"/>
  <c r="C89113" i="3"/>
  <c r="E89113" i="3" s="1"/>
  <c r="C89114" i="3"/>
  <c r="E89114" i="3" s="1"/>
  <c r="C89115" i="3"/>
  <c r="E89115" i="3" s="1"/>
  <c r="C89116" i="3"/>
  <c r="E89116" i="3"/>
  <c r="C89117" i="3"/>
  <c r="E89117" i="3" s="1"/>
  <c r="C89118" i="3"/>
  <c r="E89118" i="3" s="1"/>
  <c r="C89119" i="3"/>
  <c r="E89119" i="3" s="1"/>
  <c r="C89120" i="3"/>
  <c r="E89120" i="3" s="1"/>
  <c r="C89121" i="3"/>
  <c r="E89121" i="3" s="1"/>
  <c r="C89122" i="3"/>
  <c r="E89122" i="3" s="1"/>
  <c r="C89123" i="3"/>
  <c r="E89123" i="3" s="1"/>
  <c r="C89124" i="3"/>
  <c r="E89124" i="3"/>
  <c r="C89125" i="3"/>
  <c r="E89125" i="3" s="1"/>
  <c r="C89126" i="3"/>
  <c r="E89126" i="3" s="1"/>
  <c r="C89127" i="3"/>
  <c r="E89127" i="3" s="1"/>
  <c r="C89128" i="3"/>
  <c r="E89128" i="3" s="1"/>
  <c r="C89129" i="3"/>
  <c r="E89129" i="3" s="1"/>
  <c r="C89130" i="3"/>
  <c r="E89130" i="3" s="1"/>
  <c r="C89131" i="3"/>
  <c r="E89131" i="3" s="1"/>
  <c r="C89132" i="3"/>
  <c r="E89132" i="3"/>
  <c r="C89133" i="3"/>
  <c r="E89133" i="3" s="1"/>
  <c r="C89134" i="3"/>
  <c r="E89134" i="3" s="1"/>
  <c r="C89135" i="3"/>
  <c r="E89135" i="3" s="1"/>
  <c r="C89136" i="3"/>
  <c r="E89136" i="3" s="1"/>
  <c r="C89137" i="3"/>
  <c r="E89137" i="3" s="1"/>
  <c r="C89138" i="3"/>
  <c r="E89138" i="3" s="1"/>
  <c r="C89139" i="3"/>
  <c r="E89139" i="3" s="1"/>
  <c r="C89140" i="3"/>
  <c r="E89140" i="3"/>
  <c r="C89141" i="3"/>
  <c r="E89141" i="3" s="1"/>
  <c r="C89142" i="3"/>
  <c r="E89142" i="3" s="1"/>
  <c r="C89143" i="3"/>
  <c r="E89143" i="3" s="1"/>
  <c r="C89144" i="3"/>
  <c r="E89144" i="3" s="1"/>
  <c r="C89145" i="3"/>
  <c r="E89145" i="3" s="1"/>
  <c r="C89146" i="3"/>
  <c r="E89146" i="3" s="1"/>
  <c r="C89147" i="3"/>
  <c r="E89147" i="3" s="1"/>
  <c r="C89148" i="3"/>
  <c r="E89148" i="3"/>
  <c r="C89149" i="3"/>
  <c r="E89149" i="3" s="1"/>
  <c r="C89150" i="3"/>
  <c r="E89150" i="3" s="1"/>
  <c r="C89151" i="3"/>
  <c r="E89151" i="3" s="1"/>
  <c r="C89152" i="3"/>
  <c r="E89152" i="3" s="1"/>
  <c r="C89153" i="3"/>
  <c r="E89153" i="3" s="1"/>
  <c r="C89154" i="3"/>
  <c r="E89154" i="3" s="1"/>
  <c r="C89155" i="3"/>
  <c r="E89155" i="3" s="1"/>
  <c r="C89156" i="3"/>
  <c r="E89156" i="3"/>
  <c r="C89157" i="3"/>
  <c r="E89157" i="3" s="1"/>
  <c r="C89158" i="3"/>
  <c r="E89158" i="3" s="1"/>
  <c r="C89159" i="3"/>
  <c r="E89159" i="3" s="1"/>
  <c r="C89160" i="3"/>
  <c r="E89160" i="3" s="1"/>
  <c r="C89161" i="3"/>
  <c r="E89161" i="3" s="1"/>
  <c r="C89162" i="3"/>
  <c r="E89162" i="3" s="1"/>
  <c r="C89163" i="3"/>
  <c r="E89163" i="3" s="1"/>
  <c r="C89164" i="3"/>
  <c r="E89164" i="3"/>
  <c r="C89165" i="3"/>
  <c r="E89165" i="3" s="1"/>
  <c r="C89166" i="3"/>
  <c r="E89166" i="3" s="1"/>
  <c r="C89167" i="3"/>
  <c r="E89167" i="3" s="1"/>
  <c r="C89168" i="3"/>
  <c r="E89168" i="3" s="1"/>
  <c r="C89169" i="3"/>
  <c r="E89169" i="3" s="1"/>
  <c r="C89170" i="3"/>
  <c r="E89170" i="3" s="1"/>
  <c r="C89171" i="3"/>
  <c r="E89171" i="3" s="1"/>
  <c r="C89172" i="3"/>
  <c r="E89172" i="3"/>
  <c r="C89173" i="3"/>
  <c r="E89173" i="3" s="1"/>
  <c r="C89174" i="3"/>
  <c r="E89174" i="3" s="1"/>
  <c r="C89175" i="3"/>
  <c r="E89175" i="3" s="1"/>
  <c r="C89176" i="3"/>
  <c r="E89176" i="3" s="1"/>
  <c r="C89177" i="3"/>
  <c r="E89177" i="3" s="1"/>
  <c r="C89178" i="3"/>
  <c r="E89178" i="3" s="1"/>
  <c r="C89179" i="3"/>
  <c r="E89179" i="3" s="1"/>
  <c r="C89180" i="3"/>
  <c r="E89180" i="3"/>
  <c r="C89181" i="3"/>
  <c r="E89181" i="3" s="1"/>
  <c r="C89182" i="3"/>
  <c r="E89182" i="3" s="1"/>
  <c r="C89183" i="3"/>
  <c r="E89183" i="3" s="1"/>
  <c r="C89184" i="3"/>
  <c r="E89184" i="3" s="1"/>
  <c r="C89185" i="3"/>
  <c r="E89185" i="3" s="1"/>
  <c r="C89186" i="3"/>
  <c r="E89186" i="3" s="1"/>
  <c r="C89187" i="3"/>
  <c r="E89187" i="3" s="1"/>
  <c r="C89188" i="3"/>
  <c r="E89188" i="3"/>
  <c r="C89189" i="3"/>
  <c r="E89189" i="3" s="1"/>
  <c r="C89190" i="3"/>
  <c r="E89190" i="3" s="1"/>
  <c r="C89191" i="3"/>
  <c r="E89191" i="3" s="1"/>
  <c r="C89192" i="3"/>
  <c r="E89192" i="3" s="1"/>
  <c r="C89193" i="3"/>
  <c r="E89193" i="3" s="1"/>
  <c r="C89194" i="3"/>
  <c r="E89194" i="3" s="1"/>
  <c r="C89195" i="3"/>
  <c r="E89195" i="3" s="1"/>
  <c r="C89196" i="3"/>
  <c r="E89196" i="3"/>
  <c r="C89197" i="3"/>
  <c r="E89197" i="3" s="1"/>
  <c r="C89198" i="3"/>
  <c r="E89198" i="3" s="1"/>
  <c r="C89199" i="3"/>
  <c r="E89199" i="3" s="1"/>
  <c r="C89200" i="3"/>
  <c r="E89200" i="3" s="1"/>
  <c r="C89201" i="3"/>
  <c r="E89201" i="3" s="1"/>
  <c r="C89202" i="3"/>
  <c r="E89202" i="3" s="1"/>
  <c r="C89203" i="3"/>
  <c r="E89203" i="3" s="1"/>
  <c r="C89204" i="3"/>
  <c r="E89204" i="3"/>
  <c r="C89205" i="3"/>
  <c r="E89205" i="3" s="1"/>
  <c r="C89206" i="3"/>
  <c r="E89206" i="3" s="1"/>
  <c r="C89207" i="3"/>
  <c r="E89207" i="3" s="1"/>
  <c r="C89208" i="3"/>
  <c r="E89208" i="3" s="1"/>
  <c r="C89209" i="3"/>
  <c r="E89209" i="3" s="1"/>
  <c r="C89210" i="3"/>
  <c r="E89210" i="3" s="1"/>
  <c r="C89211" i="3"/>
  <c r="E89211" i="3" s="1"/>
  <c r="C89212" i="3"/>
  <c r="E89212" i="3"/>
  <c r="C89213" i="3"/>
  <c r="E89213" i="3" s="1"/>
  <c r="C89214" i="3"/>
  <c r="E89214" i="3" s="1"/>
  <c r="C89215" i="3"/>
  <c r="E89215" i="3" s="1"/>
  <c r="C89216" i="3"/>
  <c r="E89216" i="3" s="1"/>
  <c r="C89217" i="3"/>
  <c r="E89217" i="3" s="1"/>
  <c r="C89218" i="3"/>
  <c r="E89218" i="3" s="1"/>
  <c r="C89219" i="3"/>
  <c r="E89219" i="3" s="1"/>
  <c r="C89220" i="3"/>
  <c r="E89220" i="3"/>
  <c r="C89221" i="3"/>
  <c r="E89221" i="3" s="1"/>
  <c r="C89222" i="3"/>
  <c r="E89222" i="3" s="1"/>
  <c r="C89223" i="3"/>
  <c r="E89223" i="3" s="1"/>
  <c r="C89224" i="3"/>
  <c r="E89224" i="3" s="1"/>
  <c r="C89225" i="3"/>
  <c r="E89225" i="3" s="1"/>
  <c r="C89226" i="3"/>
  <c r="E89226" i="3" s="1"/>
  <c r="C89227" i="3"/>
  <c r="E89227" i="3" s="1"/>
  <c r="C89228" i="3"/>
  <c r="E89228" i="3"/>
  <c r="C89229" i="3"/>
  <c r="E89229" i="3" s="1"/>
  <c r="C89230" i="3"/>
  <c r="E89230" i="3" s="1"/>
  <c r="C89231" i="3"/>
  <c r="E89231" i="3" s="1"/>
  <c r="C89232" i="3"/>
  <c r="E89232" i="3" s="1"/>
  <c r="C89233" i="3"/>
  <c r="E89233" i="3" s="1"/>
  <c r="C89234" i="3"/>
  <c r="E89234" i="3" s="1"/>
  <c r="C89235" i="3"/>
  <c r="E89235" i="3" s="1"/>
  <c r="C89236" i="3"/>
  <c r="E89236" i="3"/>
  <c r="C89237" i="3"/>
  <c r="E89237" i="3" s="1"/>
  <c r="C89238" i="3"/>
  <c r="E89238" i="3" s="1"/>
  <c r="C89239" i="3"/>
  <c r="E89239" i="3" s="1"/>
  <c r="C89240" i="3"/>
  <c r="E89240" i="3" s="1"/>
  <c r="C89241" i="3"/>
  <c r="E89241" i="3" s="1"/>
  <c r="C89242" i="3"/>
  <c r="E89242" i="3" s="1"/>
  <c r="C89243" i="3"/>
  <c r="E89243" i="3" s="1"/>
  <c r="C89244" i="3"/>
  <c r="E89244" i="3"/>
  <c r="C89245" i="3"/>
  <c r="E89245" i="3" s="1"/>
  <c r="C89246" i="3"/>
  <c r="E89246" i="3" s="1"/>
  <c r="C89247" i="3"/>
  <c r="E89247" i="3" s="1"/>
  <c r="C89248" i="3"/>
  <c r="E89248" i="3" s="1"/>
  <c r="C89249" i="3"/>
  <c r="E89249" i="3" s="1"/>
  <c r="C89250" i="3"/>
  <c r="E89250" i="3" s="1"/>
  <c r="C89251" i="3"/>
  <c r="E89251" i="3" s="1"/>
  <c r="C89252" i="3"/>
  <c r="E89252" i="3"/>
  <c r="C89253" i="3"/>
  <c r="E89253" i="3" s="1"/>
  <c r="C89254" i="3"/>
  <c r="E89254" i="3" s="1"/>
  <c r="C89255" i="3"/>
  <c r="E89255" i="3" s="1"/>
  <c r="C89256" i="3"/>
  <c r="E89256" i="3" s="1"/>
  <c r="C89257" i="3"/>
  <c r="E89257" i="3" s="1"/>
  <c r="C89258" i="3"/>
  <c r="E89258" i="3" s="1"/>
  <c r="C89259" i="3"/>
  <c r="E89259" i="3" s="1"/>
  <c r="C89260" i="3"/>
  <c r="E89260" i="3"/>
  <c r="C89261" i="3"/>
  <c r="E89261" i="3" s="1"/>
  <c r="C89262" i="3"/>
  <c r="E89262" i="3" s="1"/>
  <c r="C89263" i="3"/>
  <c r="E89263" i="3" s="1"/>
  <c r="C89264" i="3"/>
  <c r="E89264" i="3" s="1"/>
  <c r="C89265" i="3"/>
  <c r="E89265" i="3" s="1"/>
  <c r="C89266" i="3"/>
  <c r="E89266" i="3" s="1"/>
  <c r="C89267" i="3"/>
  <c r="E89267" i="3" s="1"/>
  <c r="C89268" i="3"/>
  <c r="E89268" i="3"/>
  <c r="C89269" i="3"/>
  <c r="E89269" i="3" s="1"/>
  <c r="C89270" i="3"/>
  <c r="E89270" i="3" s="1"/>
  <c r="C89271" i="3"/>
  <c r="E89271" i="3" s="1"/>
  <c r="C89272" i="3"/>
  <c r="E89272" i="3" s="1"/>
  <c r="C89273" i="3"/>
  <c r="E89273" i="3" s="1"/>
  <c r="C89274" i="3"/>
  <c r="E89274" i="3" s="1"/>
  <c r="C89275" i="3"/>
  <c r="E89275" i="3" s="1"/>
  <c r="C89276" i="3"/>
  <c r="E89276" i="3"/>
  <c r="C89277" i="3"/>
  <c r="E89277" i="3" s="1"/>
  <c r="C89278" i="3"/>
  <c r="E89278" i="3" s="1"/>
  <c r="C89279" i="3"/>
  <c r="E89279" i="3" s="1"/>
  <c r="C89280" i="3"/>
  <c r="E89280" i="3" s="1"/>
  <c r="C89281" i="3"/>
  <c r="E89281" i="3" s="1"/>
  <c r="C89282" i="3"/>
  <c r="E89282" i="3" s="1"/>
  <c r="C89283" i="3"/>
  <c r="E89283" i="3" s="1"/>
  <c r="C89284" i="3"/>
  <c r="E89284" i="3"/>
  <c r="C89285" i="3"/>
  <c r="E89285" i="3" s="1"/>
  <c r="C89286" i="3"/>
  <c r="E89286" i="3" s="1"/>
  <c r="C89287" i="3"/>
  <c r="E89287" i="3" s="1"/>
  <c r="C89288" i="3"/>
  <c r="E89288" i="3" s="1"/>
  <c r="C89289" i="3"/>
  <c r="E89289" i="3" s="1"/>
  <c r="C89290" i="3"/>
  <c r="E89290" i="3" s="1"/>
  <c r="C89291" i="3"/>
  <c r="E89291" i="3" s="1"/>
  <c r="C89292" i="3"/>
  <c r="E89292" i="3"/>
  <c r="C89293" i="3"/>
  <c r="E89293" i="3" s="1"/>
  <c r="C89294" i="3"/>
  <c r="E89294" i="3" s="1"/>
  <c r="C89295" i="3"/>
  <c r="E89295" i="3" s="1"/>
  <c r="C89296" i="3"/>
  <c r="E89296" i="3" s="1"/>
  <c r="C89297" i="3"/>
  <c r="E89297" i="3" s="1"/>
  <c r="C89298" i="3"/>
  <c r="E89298" i="3" s="1"/>
  <c r="C89299" i="3"/>
  <c r="E89299" i="3" s="1"/>
  <c r="C89300" i="3"/>
  <c r="E89300" i="3"/>
  <c r="C89301" i="3"/>
  <c r="E89301" i="3" s="1"/>
  <c r="C89302" i="3"/>
  <c r="E89302" i="3" s="1"/>
  <c r="C89303" i="3"/>
  <c r="E89303" i="3" s="1"/>
  <c r="C89304" i="3"/>
  <c r="E89304" i="3" s="1"/>
  <c r="C89305" i="3"/>
  <c r="E89305" i="3" s="1"/>
  <c r="C89306" i="3"/>
  <c r="E89306" i="3" s="1"/>
  <c r="C89307" i="3"/>
  <c r="E89307" i="3" s="1"/>
  <c r="C89308" i="3"/>
  <c r="E89308" i="3"/>
  <c r="C89309" i="3"/>
  <c r="E89309" i="3" s="1"/>
  <c r="C89310" i="3"/>
  <c r="E89310" i="3" s="1"/>
  <c r="C89311" i="3"/>
  <c r="E89311" i="3" s="1"/>
  <c r="C89312" i="3"/>
  <c r="E89312" i="3" s="1"/>
  <c r="C89313" i="3"/>
  <c r="E89313" i="3" s="1"/>
  <c r="C89314" i="3"/>
  <c r="E89314" i="3" s="1"/>
  <c r="C89315" i="3"/>
  <c r="E89315" i="3" s="1"/>
  <c r="C89316" i="3"/>
  <c r="E89316" i="3"/>
  <c r="C89317" i="3"/>
  <c r="E89317" i="3" s="1"/>
  <c r="C89318" i="3"/>
  <c r="E89318" i="3" s="1"/>
  <c r="C89319" i="3"/>
  <c r="E89319" i="3" s="1"/>
  <c r="C89320" i="3"/>
  <c r="E89320" i="3" s="1"/>
  <c r="C89321" i="3"/>
  <c r="E89321" i="3" s="1"/>
  <c r="C89322" i="3"/>
  <c r="E89322" i="3" s="1"/>
  <c r="C89323" i="3"/>
  <c r="E89323" i="3" s="1"/>
  <c r="C89324" i="3"/>
  <c r="E89324" i="3"/>
  <c r="C89325" i="3"/>
  <c r="E89325" i="3" s="1"/>
  <c r="C89326" i="3"/>
  <c r="E89326" i="3" s="1"/>
  <c r="C89327" i="3"/>
  <c r="E89327" i="3" s="1"/>
  <c r="C89328" i="3"/>
  <c r="E89328" i="3" s="1"/>
  <c r="C89329" i="3"/>
  <c r="E89329" i="3" s="1"/>
  <c r="C89330" i="3"/>
  <c r="E89330" i="3" s="1"/>
  <c r="C89331" i="3"/>
  <c r="E89331" i="3" s="1"/>
  <c r="C89332" i="3"/>
  <c r="E89332" i="3"/>
  <c r="C89333" i="3"/>
  <c r="E89333" i="3" s="1"/>
  <c r="C89334" i="3"/>
  <c r="E89334" i="3" s="1"/>
  <c r="C89335" i="3"/>
  <c r="E89335" i="3" s="1"/>
  <c r="C89336" i="3"/>
  <c r="E89336" i="3" s="1"/>
  <c r="C89337" i="3"/>
  <c r="E89337" i="3" s="1"/>
  <c r="C89338" i="3"/>
  <c r="E89338" i="3" s="1"/>
  <c r="C89339" i="3"/>
  <c r="E89339" i="3" s="1"/>
  <c r="C89340" i="3"/>
  <c r="E89340" i="3"/>
  <c r="C89341" i="3"/>
  <c r="E89341" i="3" s="1"/>
  <c r="C89342" i="3"/>
  <c r="E89342" i="3" s="1"/>
  <c r="C89343" i="3"/>
  <c r="E89343" i="3" s="1"/>
  <c r="C89344" i="3"/>
  <c r="E89344" i="3" s="1"/>
  <c r="C89345" i="3"/>
  <c r="E89345" i="3" s="1"/>
  <c r="C89346" i="3"/>
  <c r="E89346" i="3" s="1"/>
  <c r="C89347" i="3"/>
  <c r="E89347" i="3" s="1"/>
  <c r="C89348" i="3"/>
  <c r="E89348" i="3"/>
  <c r="C89349" i="3"/>
  <c r="E89349" i="3" s="1"/>
  <c r="C89350" i="3"/>
  <c r="E89350" i="3" s="1"/>
  <c r="C89351" i="3"/>
  <c r="E89351" i="3" s="1"/>
  <c r="C89352" i="3"/>
  <c r="E89352" i="3" s="1"/>
  <c r="C89353" i="3"/>
  <c r="E89353" i="3" s="1"/>
  <c r="C89354" i="3"/>
  <c r="E89354" i="3" s="1"/>
  <c r="C89355" i="3"/>
  <c r="E89355" i="3" s="1"/>
  <c r="C89356" i="3"/>
  <c r="E89356" i="3"/>
  <c r="C89357" i="3"/>
  <c r="E89357" i="3" s="1"/>
  <c r="C89358" i="3"/>
  <c r="E89358" i="3" s="1"/>
  <c r="C89359" i="3"/>
  <c r="E89359" i="3" s="1"/>
  <c r="C89360" i="3"/>
  <c r="E89360" i="3" s="1"/>
  <c r="C89361" i="3"/>
  <c r="E89361" i="3" s="1"/>
  <c r="C89362" i="3"/>
  <c r="E89362" i="3" s="1"/>
  <c r="C89363" i="3"/>
  <c r="E89363" i="3" s="1"/>
  <c r="C89364" i="3"/>
  <c r="E89364" i="3"/>
  <c r="C89365" i="3"/>
  <c r="E89365" i="3" s="1"/>
  <c r="C89366" i="3"/>
  <c r="E89366" i="3" s="1"/>
  <c r="C89367" i="3"/>
  <c r="E89367" i="3" s="1"/>
  <c r="C89368" i="3"/>
  <c r="E89368" i="3" s="1"/>
  <c r="C89369" i="3"/>
  <c r="E89369" i="3" s="1"/>
  <c r="C89370" i="3"/>
  <c r="E89370" i="3" s="1"/>
  <c r="C89371" i="3"/>
  <c r="E89371" i="3" s="1"/>
  <c r="C89372" i="3"/>
  <c r="E89372" i="3"/>
  <c r="C89373" i="3"/>
  <c r="E89373" i="3" s="1"/>
  <c r="C89374" i="3"/>
  <c r="E89374" i="3" s="1"/>
  <c r="C89375" i="3"/>
  <c r="E89375" i="3" s="1"/>
  <c r="C89376" i="3"/>
  <c r="E89376" i="3" s="1"/>
  <c r="C89377" i="3"/>
  <c r="E89377" i="3" s="1"/>
  <c r="C89378" i="3"/>
  <c r="E89378" i="3" s="1"/>
  <c r="C89379" i="3"/>
  <c r="E89379" i="3" s="1"/>
  <c r="C89380" i="3"/>
  <c r="E89380" i="3"/>
  <c r="C89381" i="3"/>
  <c r="E89381" i="3"/>
  <c r="C89382" i="3"/>
  <c r="E89382" i="3"/>
  <c r="C89383" i="3"/>
  <c r="E89383" i="3" s="1"/>
  <c r="C89384" i="3"/>
  <c r="E89384" i="3" s="1"/>
  <c r="C89385" i="3"/>
  <c r="E89385" i="3" s="1"/>
  <c r="C89386" i="3"/>
  <c r="E89386" i="3" s="1"/>
  <c r="C89387" i="3"/>
  <c r="E89387" i="3" s="1"/>
  <c r="C89388" i="3"/>
  <c r="E89388" i="3"/>
  <c r="C89389" i="3"/>
  <c r="E89389" i="3"/>
  <c r="C89390" i="3"/>
  <c r="E89390" i="3"/>
  <c r="C89391" i="3"/>
  <c r="E89391" i="3" s="1"/>
  <c r="C89392" i="3"/>
  <c r="E89392" i="3" s="1"/>
  <c r="C89393" i="3"/>
  <c r="E89393" i="3" s="1"/>
  <c r="C89394" i="3"/>
  <c r="E89394" i="3" s="1"/>
  <c r="C89395" i="3"/>
  <c r="E89395" i="3" s="1"/>
  <c r="C89396" i="3"/>
  <c r="E89396" i="3"/>
  <c r="C89397" i="3"/>
  <c r="E89397" i="3"/>
  <c r="C89398" i="3"/>
  <c r="E89398" i="3"/>
  <c r="C89399" i="3"/>
  <c r="E89399" i="3" s="1"/>
  <c r="C89400" i="3"/>
  <c r="E89400" i="3" s="1"/>
  <c r="C89401" i="3"/>
  <c r="E89401" i="3" s="1"/>
  <c r="C89402" i="3"/>
  <c r="E89402" i="3" s="1"/>
  <c r="C89403" i="3"/>
  <c r="E89403" i="3" s="1"/>
  <c r="C89404" i="3"/>
  <c r="E89404" i="3"/>
  <c r="C89405" i="3"/>
  <c r="E89405" i="3"/>
  <c r="C89406" i="3"/>
  <c r="E89406" i="3"/>
  <c r="C89407" i="3"/>
  <c r="E89407" i="3" s="1"/>
  <c r="C89408" i="3"/>
  <c r="E89408" i="3" s="1"/>
  <c r="C89409" i="3"/>
  <c r="E89409" i="3" s="1"/>
  <c r="C89410" i="3"/>
  <c r="E89410" i="3" s="1"/>
  <c r="C89411" i="3"/>
  <c r="E89411" i="3" s="1"/>
  <c r="C89412" i="3"/>
  <c r="E89412" i="3"/>
  <c r="C89413" i="3"/>
  <c r="E89413" i="3"/>
  <c r="C89414" i="3"/>
  <c r="E89414" i="3"/>
  <c r="C89415" i="3"/>
  <c r="E89415" i="3" s="1"/>
  <c r="C89416" i="3"/>
  <c r="E89416" i="3" s="1"/>
  <c r="C89417" i="3"/>
  <c r="E89417" i="3" s="1"/>
  <c r="C89418" i="3"/>
  <c r="E89418" i="3" s="1"/>
  <c r="C89419" i="3"/>
  <c r="E89419" i="3" s="1"/>
  <c r="C89420" i="3"/>
  <c r="E89420" i="3"/>
  <c r="C89421" i="3"/>
  <c r="E89421" i="3"/>
  <c r="C89422" i="3"/>
  <c r="E89422" i="3"/>
  <c r="C89423" i="3"/>
  <c r="E89423" i="3" s="1"/>
  <c r="C89424" i="3"/>
  <c r="E89424" i="3" s="1"/>
  <c r="C89425" i="3"/>
  <c r="E89425" i="3" s="1"/>
  <c r="C89426" i="3"/>
  <c r="E89426" i="3" s="1"/>
  <c r="C89427" i="3"/>
  <c r="E89427" i="3" s="1"/>
  <c r="C89428" i="3"/>
  <c r="E89428" i="3"/>
  <c r="C89429" i="3"/>
  <c r="E89429" i="3"/>
  <c r="C89430" i="3"/>
  <c r="E89430" i="3"/>
  <c r="C89431" i="3"/>
  <c r="E89431" i="3" s="1"/>
  <c r="C89432" i="3"/>
  <c r="E89432" i="3" s="1"/>
  <c r="C89433" i="3"/>
  <c r="E89433" i="3" s="1"/>
  <c r="C89434" i="3"/>
  <c r="E89434" i="3" s="1"/>
  <c r="C89435" i="3"/>
  <c r="E89435" i="3" s="1"/>
  <c r="C89436" i="3"/>
  <c r="E89436" i="3"/>
  <c r="C89437" i="3"/>
  <c r="E89437" i="3"/>
  <c r="C89438" i="3"/>
  <c r="E89438" i="3"/>
  <c r="C89439" i="3"/>
  <c r="E89439" i="3" s="1"/>
  <c r="C89440" i="3"/>
  <c r="E89440" i="3" s="1"/>
  <c r="C89441" i="3"/>
  <c r="E89441" i="3" s="1"/>
  <c r="C89442" i="3"/>
  <c r="E89442" i="3" s="1"/>
  <c r="C89443" i="3"/>
  <c r="E89443" i="3" s="1"/>
  <c r="C89444" i="3"/>
  <c r="E89444" i="3"/>
  <c r="C89445" i="3"/>
  <c r="E89445" i="3"/>
  <c r="C89446" i="3"/>
  <c r="E89446" i="3"/>
  <c r="C89447" i="3"/>
  <c r="E89447" i="3" s="1"/>
  <c r="C89448" i="3"/>
  <c r="E89448" i="3" s="1"/>
  <c r="C89449" i="3"/>
  <c r="E89449" i="3" s="1"/>
  <c r="C89450" i="3"/>
  <c r="E89450" i="3" s="1"/>
  <c r="C89451" i="3"/>
  <c r="E89451" i="3" s="1"/>
  <c r="C89452" i="3"/>
  <c r="E89452" i="3"/>
  <c r="C89453" i="3"/>
  <c r="E89453" i="3"/>
  <c r="C89454" i="3"/>
  <c r="E89454" i="3"/>
  <c r="C89455" i="3"/>
  <c r="E89455" i="3" s="1"/>
  <c r="C89456" i="3"/>
  <c r="E89456" i="3" s="1"/>
  <c r="C89457" i="3"/>
  <c r="E89457" i="3" s="1"/>
  <c r="C89458" i="3"/>
  <c r="E89458" i="3" s="1"/>
  <c r="C89459" i="3"/>
  <c r="E89459" i="3" s="1"/>
  <c r="C89460" i="3"/>
  <c r="E89460" i="3"/>
  <c r="C89461" i="3"/>
  <c r="E89461" i="3"/>
  <c r="C89462" i="3"/>
  <c r="E89462" i="3"/>
  <c r="C89463" i="3"/>
  <c r="E89463" i="3" s="1"/>
  <c r="C89464" i="3"/>
  <c r="E89464" i="3" s="1"/>
  <c r="C89465" i="3"/>
  <c r="E89465" i="3" s="1"/>
  <c r="C89466" i="3"/>
  <c r="E89466" i="3" s="1"/>
  <c r="C89467" i="3"/>
  <c r="E89467" i="3" s="1"/>
  <c r="C89468" i="3"/>
  <c r="E89468" i="3"/>
  <c r="C89469" i="3"/>
  <c r="E89469" i="3"/>
  <c r="C89470" i="3"/>
  <c r="E89470" i="3"/>
  <c r="C89471" i="3"/>
  <c r="E89471" i="3" s="1"/>
  <c r="C89472" i="3"/>
  <c r="E89472" i="3" s="1"/>
  <c r="C89473" i="3"/>
  <c r="E89473" i="3" s="1"/>
  <c r="C89474" i="3"/>
  <c r="E89474" i="3" s="1"/>
  <c r="C89475" i="3"/>
  <c r="E89475" i="3" s="1"/>
  <c r="C89476" i="3"/>
  <c r="E89476" i="3"/>
  <c r="C89477" i="3"/>
  <c r="E89477" i="3"/>
  <c r="C89478" i="3"/>
  <c r="E89478" i="3"/>
  <c r="C89479" i="3"/>
  <c r="E89479" i="3" s="1"/>
  <c r="C89480" i="3"/>
  <c r="E89480" i="3" s="1"/>
  <c r="C89481" i="3"/>
  <c r="E89481" i="3" s="1"/>
  <c r="C89482" i="3"/>
  <c r="E89482" i="3" s="1"/>
  <c r="C89483" i="3"/>
  <c r="E89483" i="3" s="1"/>
  <c r="C89484" i="3"/>
  <c r="E89484" i="3"/>
  <c r="C89485" i="3"/>
  <c r="E89485" i="3"/>
  <c r="C89486" i="3"/>
  <c r="E89486" i="3"/>
  <c r="C89487" i="3"/>
  <c r="E89487" i="3" s="1"/>
  <c r="C89488" i="3"/>
  <c r="E89488" i="3" s="1"/>
  <c r="C89489" i="3"/>
  <c r="E89489" i="3" s="1"/>
  <c r="C89490" i="3"/>
  <c r="E89490" i="3" s="1"/>
  <c r="C89491" i="3"/>
  <c r="E89491" i="3" s="1"/>
  <c r="C89492" i="3"/>
  <c r="E89492" i="3"/>
  <c r="C89493" i="3"/>
  <c r="E89493" i="3"/>
  <c r="C89494" i="3"/>
  <c r="E89494" i="3"/>
  <c r="C89495" i="3"/>
  <c r="E89495" i="3" s="1"/>
  <c r="C89496" i="3"/>
  <c r="E89496" i="3" s="1"/>
  <c r="C89497" i="3"/>
  <c r="E89497" i="3" s="1"/>
  <c r="C89498" i="3"/>
  <c r="E89498" i="3" s="1"/>
  <c r="C89499" i="3"/>
  <c r="E89499" i="3" s="1"/>
  <c r="C89500" i="3"/>
  <c r="E89500" i="3"/>
  <c r="C89501" i="3"/>
  <c r="E89501" i="3"/>
  <c r="C89502" i="3"/>
  <c r="E89502" i="3"/>
  <c r="C89503" i="3"/>
  <c r="E89503" i="3" s="1"/>
  <c r="C89504" i="3"/>
  <c r="E89504" i="3" s="1"/>
  <c r="C89505" i="3"/>
  <c r="E89505" i="3" s="1"/>
  <c r="C89506" i="3"/>
  <c r="E89506" i="3" s="1"/>
  <c r="C89507" i="3"/>
  <c r="E89507" i="3" s="1"/>
  <c r="C89508" i="3"/>
  <c r="E89508" i="3"/>
  <c r="C89509" i="3"/>
  <c r="E89509" i="3"/>
  <c r="C89510" i="3"/>
  <c r="E89510" i="3"/>
  <c r="C89511" i="3"/>
  <c r="E89511" i="3" s="1"/>
  <c r="C89512" i="3"/>
  <c r="E89512" i="3" s="1"/>
  <c r="C89513" i="3"/>
  <c r="E89513" i="3" s="1"/>
  <c r="C89514" i="3"/>
  <c r="E89514" i="3" s="1"/>
  <c r="C89515" i="3"/>
  <c r="E89515" i="3" s="1"/>
  <c r="C89516" i="3"/>
  <c r="E89516" i="3"/>
  <c r="C89517" i="3"/>
  <c r="E89517" i="3"/>
  <c r="C89518" i="3"/>
  <c r="E89518" i="3"/>
  <c r="C89519" i="3"/>
  <c r="E89519" i="3" s="1"/>
  <c r="C89520" i="3"/>
  <c r="E89520" i="3" s="1"/>
  <c r="C89521" i="3"/>
  <c r="E89521" i="3" s="1"/>
  <c r="C89522" i="3"/>
  <c r="E89522" i="3" s="1"/>
  <c r="C89523" i="3"/>
  <c r="E89523" i="3" s="1"/>
  <c r="C89524" i="3"/>
  <c r="E89524" i="3"/>
  <c r="C89525" i="3"/>
  <c r="E89525" i="3"/>
  <c r="C89526" i="3"/>
  <c r="E89526" i="3"/>
  <c r="C89527" i="3"/>
  <c r="E89527" i="3" s="1"/>
  <c r="C89528" i="3"/>
  <c r="E89528" i="3" s="1"/>
  <c r="C89529" i="3"/>
  <c r="E89529" i="3" s="1"/>
  <c r="C89530" i="3"/>
  <c r="E89530" i="3" s="1"/>
  <c r="C89531" i="3"/>
  <c r="E89531" i="3" s="1"/>
  <c r="C89532" i="3"/>
  <c r="E89532" i="3"/>
  <c r="C89533" i="3"/>
  <c r="E89533" i="3"/>
  <c r="C89534" i="3"/>
  <c r="E89534" i="3"/>
  <c r="C89535" i="3"/>
  <c r="E89535" i="3" s="1"/>
  <c r="C89536" i="3"/>
  <c r="E89536" i="3" s="1"/>
  <c r="C89537" i="3"/>
  <c r="E89537" i="3" s="1"/>
  <c r="C89538" i="3"/>
  <c r="E89538" i="3" s="1"/>
  <c r="C89539" i="3"/>
  <c r="E89539" i="3" s="1"/>
  <c r="C89540" i="3"/>
  <c r="E89540" i="3"/>
  <c r="C89541" i="3"/>
  <c r="E89541" i="3"/>
  <c r="C89542" i="3"/>
  <c r="E89542" i="3"/>
  <c r="C89543" i="3"/>
  <c r="E89543" i="3" s="1"/>
  <c r="C89544" i="3"/>
  <c r="E89544" i="3" s="1"/>
  <c r="C89545" i="3"/>
  <c r="E89545" i="3" s="1"/>
  <c r="C89546" i="3"/>
  <c r="E89546" i="3" s="1"/>
  <c r="C89547" i="3"/>
  <c r="E89547" i="3" s="1"/>
  <c r="C89548" i="3"/>
  <c r="E89548" i="3"/>
  <c r="C89549" i="3"/>
  <c r="E89549" i="3"/>
  <c r="C89550" i="3"/>
  <c r="E89550" i="3"/>
  <c r="C89551" i="3"/>
  <c r="E89551" i="3" s="1"/>
  <c r="C89552" i="3"/>
  <c r="E89552" i="3" s="1"/>
  <c r="C89553" i="3"/>
  <c r="E89553" i="3" s="1"/>
  <c r="C89554" i="3"/>
  <c r="E89554" i="3" s="1"/>
  <c r="C89555" i="3"/>
  <c r="E89555" i="3" s="1"/>
  <c r="C89556" i="3"/>
  <c r="E89556" i="3"/>
  <c r="C89557" i="3"/>
  <c r="E89557" i="3"/>
  <c r="C89558" i="3"/>
  <c r="E89558" i="3"/>
  <c r="C89559" i="3"/>
  <c r="E89559" i="3" s="1"/>
  <c r="C89560" i="3"/>
  <c r="E89560" i="3" s="1"/>
  <c r="C89561" i="3"/>
  <c r="E89561" i="3" s="1"/>
  <c r="C89562" i="3"/>
  <c r="E89562" i="3" s="1"/>
  <c r="C89563" i="3"/>
  <c r="E89563" i="3" s="1"/>
  <c r="C89564" i="3"/>
  <c r="E89564" i="3"/>
  <c r="C89565" i="3"/>
  <c r="E89565" i="3"/>
  <c r="C89566" i="3"/>
  <c r="E89566" i="3"/>
  <c r="C89567" i="3"/>
  <c r="E89567" i="3" s="1"/>
  <c r="C89568" i="3"/>
  <c r="E89568" i="3" s="1"/>
  <c r="C89569" i="3"/>
  <c r="E89569" i="3" s="1"/>
  <c r="C89570" i="3"/>
  <c r="E89570" i="3" s="1"/>
  <c r="C89571" i="3"/>
  <c r="E89571" i="3" s="1"/>
  <c r="C89572" i="3"/>
  <c r="E89572" i="3"/>
  <c r="C89573" i="3"/>
  <c r="E89573" i="3"/>
  <c r="C89574" i="3"/>
  <c r="E89574" i="3"/>
  <c r="C89575" i="3"/>
  <c r="E89575" i="3" s="1"/>
  <c r="C89576" i="3"/>
  <c r="E89576" i="3" s="1"/>
  <c r="C89577" i="3"/>
  <c r="E89577" i="3" s="1"/>
  <c r="C89578" i="3"/>
  <c r="E89578" i="3" s="1"/>
  <c r="C89579" i="3"/>
  <c r="E89579" i="3" s="1"/>
  <c r="C89580" i="3"/>
  <c r="E89580" i="3"/>
  <c r="C89581" i="3"/>
  <c r="E89581" i="3"/>
  <c r="C89582" i="3"/>
  <c r="E89582" i="3"/>
  <c r="C89583" i="3"/>
  <c r="E89583" i="3" s="1"/>
  <c r="C89584" i="3"/>
  <c r="E89584" i="3" s="1"/>
  <c r="C89585" i="3"/>
  <c r="E89585" i="3" s="1"/>
  <c r="C89586" i="3"/>
  <c r="E89586" i="3" s="1"/>
  <c r="C89587" i="3"/>
  <c r="E89587" i="3" s="1"/>
  <c r="C89588" i="3"/>
  <c r="E89588" i="3"/>
  <c r="C89589" i="3"/>
  <c r="E89589" i="3"/>
  <c r="C89590" i="3"/>
  <c r="E89590" i="3"/>
  <c r="C89591" i="3"/>
  <c r="E89591" i="3" s="1"/>
  <c r="C89592" i="3"/>
  <c r="E89592" i="3" s="1"/>
  <c r="C89593" i="3"/>
  <c r="E89593" i="3" s="1"/>
  <c r="C89594" i="3"/>
  <c r="E89594" i="3" s="1"/>
  <c r="C89595" i="3"/>
  <c r="E89595" i="3" s="1"/>
  <c r="C89596" i="3"/>
  <c r="E89596" i="3"/>
  <c r="C89597" i="3"/>
  <c r="E89597" i="3"/>
  <c r="C89598" i="3"/>
  <c r="E89598" i="3"/>
  <c r="C89599" i="3"/>
  <c r="E89599" i="3" s="1"/>
  <c r="C89600" i="3"/>
  <c r="E89600" i="3" s="1"/>
  <c r="C89601" i="3"/>
  <c r="E89601" i="3" s="1"/>
  <c r="C89602" i="3"/>
  <c r="E89602" i="3" s="1"/>
  <c r="C89603" i="3"/>
  <c r="E89603" i="3" s="1"/>
  <c r="C89604" i="3"/>
  <c r="E89604" i="3"/>
  <c r="C89605" i="3"/>
  <c r="E89605" i="3"/>
  <c r="C89606" i="3"/>
  <c r="E89606" i="3"/>
  <c r="C89607" i="3"/>
  <c r="E89607" i="3" s="1"/>
  <c r="C89608" i="3"/>
  <c r="E89608" i="3" s="1"/>
  <c r="C89609" i="3"/>
  <c r="E89609" i="3" s="1"/>
  <c r="C89610" i="3"/>
  <c r="E89610" i="3" s="1"/>
  <c r="C89611" i="3"/>
  <c r="E89611" i="3" s="1"/>
  <c r="C89612" i="3"/>
  <c r="E89612" i="3"/>
  <c r="C89613" i="3"/>
  <c r="E89613" i="3"/>
  <c r="C89614" i="3"/>
  <c r="E89614" i="3"/>
  <c r="C89615" i="3"/>
  <c r="E89615" i="3" s="1"/>
  <c r="C89616" i="3"/>
  <c r="E89616" i="3" s="1"/>
  <c r="C89617" i="3"/>
  <c r="E89617" i="3" s="1"/>
  <c r="C89618" i="3"/>
  <c r="E89618" i="3" s="1"/>
  <c r="C89619" i="3"/>
  <c r="E89619" i="3" s="1"/>
  <c r="C89620" i="3"/>
  <c r="E89620" i="3"/>
  <c r="C89621" i="3"/>
  <c r="E89621" i="3"/>
  <c r="C89622" i="3"/>
  <c r="E89622" i="3"/>
  <c r="C89623" i="3"/>
  <c r="E89623" i="3" s="1"/>
  <c r="C89624" i="3"/>
  <c r="E89624" i="3" s="1"/>
  <c r="C89625" i="3"/>
  <c r="E89625" i="3" s="1"/>
  <c r="C89626" i="3"/>
  <c r="E89626" i="3" s="1"/>
  <c r="C89627" i="3"/>
  <c r="E89627" i="3" s="1"/>
  <c r="C89628" i="3"/>
  <c r="E89628" i="3"/>
  <c r="C89629" i="3"/>
  <c r="E89629" i="3"/>
  <c r="C89630" i="3"/>
  <c r="E89630" i="3"/>
  <c r="C89631" i="3"/>
  <c r="E89631" i="3" s="1"/>
  <c r="C89632" i="3"/>
  <c r="E89632" i="3" s="1"/>
  <c r="C89633" i="3"/>
  <c r="E89633" i="3" s="1"/>
  <c r="C89634" i="3"/>
  <c r="E89634" i="3" s="1"/>
  <c r="C89635" i="3"/>
  <c r="E89635" i="3" s="1"/>
  <c r="C89636" i="3"/>
  <c r="E89636" i="3"/>
  <c r="C89637" i="3"/>
  <c r="E89637" i="3"/>
  <c r="C89638" i="3"/>
  <c r="E89638" i="3"/>
  <c r="C89639" i="3"/>
  <c r="E89639" i="3" s="1"/>
  <c r="C89640" i="3"/>
  <c r="E89640" i="3" s="1"/>
  <c r="C89641" i="3"/>
  <c r="E89641" i="3" s="1"/>
  <c r="C89642" i="3"/>
  <c r="E89642" i="3" s="1"/>
  <c r="C89643" i="3"/>
  <c r="E89643" i="3" s="1"/>
  <c r="C89644" i="3"/>
  <c r="E89644" i="3"/>
  <c r="C89645" i="3"/>
  <c r="E89645" i="3"/>
  <c r="C89646" i="3"/>
  <c r="E89646" i="3"/>
  <c r="C89647" i="3"/>
  <c r="E89647" i="3" s="1"/>
  <c r="C89648" i="3"/>
  <c r="E89648" i="3" s="1"/>
  <c r="C89649" i="3"/>
  <c r="E89649" i="3" s="1"/>
  <c r="C89650" i="3"/>
  <c r="E89650" i="3" s="1"/>
  <c r="C89651" i="3"/>
  <c r="E89651" i="3" s="1"/>
  <c r="C89652" i="3"/>
  <c r="E89652" i="3"/>
  <c r="C89653" i="3"/>
  <c r="E89653" i="3"/>
  <c r="C89654" i="3"/>
  <c r="E89654" i="3"/>
  <c r="C89655" i="3"/>
  <c r="E89655" i="3" s="1"/>
  <c r="C89656" i="3"/>
  <c r="E89656" i="3" s="1"/>
  <c r="C89657" i="3"/>
  <c r="E89657" i="3" s="1"/>
  <c r="C89658" i="3"/>
  <c r="E89658" i="3" s="1"/>
  <c r="C89659" i="3"/>
  <c r="E89659" i="3" s="1"/>
  <c r="C89660" i="3"/>
  <c r="E89660" i="3"/>
  <c r="C89661" i="3"/>
  <c r="E89661" i="3"/>
  <c r="C89662" i="3"/>
  <c r="E89662" i="3"/>
  <c r="C89663" i="3"/>
  <c r="E89663" i="3" s="1"/>
  <c r="C89664" i="3"/>
  <c r="E89664" i="3" s="1"/>
  <c r="C89665" i="3"/>
  <c r="E89665" i="3" s="1"/>
  <c r="C89666" i="3"/>
  <c r="E89666" i="3" s="1"/>
  <c r="C89667" i="3"/>
  <c r="E89667" i="3" s="1"/>
  <c r="C89668" i="3"/>
  <c r="E89668" i="3" s="1"/>
  <c r="C89669" i="3"/>
  <c r="E89669" i="3" s="1"/>
  <c r="C89670" i="3"/>
  <c r="E89670" i="3" s="1"/>
  <c r="C89671" i="3"/>
  <c r="E89671" i="3"/>
  <c r="C89672" i="3"/>
  <c r="E89672" i="3" s="1"/>
  <c r="C89673" i="3"/>
  <c r="E89673" i="3" s="1"/>
  <c r="C89674" i="3"/>
  <c r="E89674" i="3" s="1"/>
  <c r="C89675" i="3"/>
  <c r="E89675" i="3" s="1"/>
  <c r="C89676" i="3"/>
  <c r="E89676" i="3" s="1"/>
  <c r="C89677" i="3"/>
  <c r="E89677" i="3" s="1"/>
  <c r="C89678" i="3"/>
  <c r="E89678" i="3" s="1"/>
  <c r="C89679" i="3"/>
  <c r="E89679" i="3"/>
  <c r="C89680" i="3"/>
  <c r="E89680" i="3" s="1"/>
  <c r="C89681" i="3"/>
  <c r="E89681" i="3" s="1"/>
  <c r="C89682" i="3"/>
  <c r="E89682" i="3" s="1"/>
  <c r="C89683" i="3"/>
  <c r="E89683" i="3" s="1"/>
  <c r="C89684" i="3"/>
  <c r="E89684" i="3" s="1"/>
  <c r="C89685" i="3"/>
  <c r="E89685" i="3" s="1"/>
  <c r="C89686" i="3"/>
  <c r="E89686" i="3" s="1"/>
  <c r="C89687" i="3"/>
  <c r="E89687" i="3"/>
  <c r="C89688" i="3"/>
  <c r="E89688" i="3" s="1"/>
  <c r="C89689" i="3"/>
  <c r="E89689" i="3" s="1"/>
  <c r="C89690" i="3"/>
  <c r="E89690" i="3" s="1"/>
  <c r="C89691" i="3"/>
  <c r="E89691" i="3" s="1"/>
  <c r="C89692" i="3"/>
  <c r="E89692" i="3" s="1"/>
  <c r="C89693" i="3"/>
  <c r="E89693" i="3" s="1"/>
  <c r="C89694" i="3"/>
  <c r="E89694" i="3" s="1"/>
  <c r="C89695" i="3"/>
  <c r="E89695" i="3"/>
  <c r="C89696" i="3"/>
  <c r="E89696" i="3" s="1"/>
  <c r="C89697" i="3"/>
  <c r="E89697" i="3" s="1"/>
  <c r="C89698" i="3"/>
  <c r="E89698" i="3" s="1"/>
  <c r="C89699" i="3"/>
  <c r="E89699" i="3" s="1"/>
  <c r="C89700" i="3"/>
  <c r="E89700" i="3" s="1"/>
  <c r="C89701" i="3"/>
  <c r="E89701" i="3" s="1"/>
  <c r="C89702" i="3"/>
  <c r="E89702" i="3" s="1"/>
  <c r="C89703" i="3"/>
  <c r="E89703" i="3"/>
  <c r="C89704" i="3"/>
  <c r="E89704" i="3" s="1"/>
  <c r="C89705" i="3"/>
  <c r="E89705" i="3" s="1"/>
  <c r="C89706" i="3"/>
  <c r="E89706" i="3" s="1"/>
  <c r="C89707" i="3"/>
  <c r="E89707" i="3" s="1"/>
  <c r="C89708" i="3"/>
  <c r="E89708" i="3" s="1"/>
  <c r="C89709" i="3"/>
  <c r="E89709" i="3" s="1"/>
  <c r="C89710" i="3"/>
  <c r="E89710" i="3" s="1"/>
  <c r="C89711" i="3"/>
  <c r="E89711" i="3"/>
  <c r="C89712" i="3"/>
  <c r="E89712" i="3" s="1"/>
  <c r="C89713" i="3"/>
  <c r="E89713" i="3" s="1"/>
  <c r="C89714" i="3"/>
  <c r="E89714" i="3" s="1"/>
  <c r="C89715" i="3"/>
  <c r="E89715" i="3" s="1"/>
  <c r="C89716" i="3"/>
  <c r="E89716" i="3" s="1"/>
  <c r="C89717" i="3"/>
  <c r="E89717" i="3" s="1"/>
  <c r="C89718" i="3"/>
  <c r="E89718" i="3" s="1"/>
  <c r="C89719" i="3"/>
  <c r="E89719" i="3"/>
  <c r="C89720" i="3"/>
  <c r="E89720" i="3" s="1"/>
  <c r="C89721" i="3"/>
  <c r="E89721" i="3" s="1"/>
  <c r="C89722" i="3"/>
  <c r="E89722" i="3" s="1"/>
  <c r="C89723" i="3"/>
  <c r="E89723" i="3" s="1"/>
  <c r="C89724" i="3"/>
  <c r="E89724" i="3" s="1"/>
  <c r="C89725" i="3"/>
  <c r="E89725" i="3" s="1"/>
  <c r="C89726" i="3"/>
  <c r="E89726" i="3" s="1"/>
  <c r="C89727" i="3"/>
  <c r="E89727" i="3"/>
  <c r="C89728" i="3"/>
  <c r="E89728" i="3" s="1"/>
  <c r="C89729" i="3"/>
  <c r="E89729" i="3" s="1"/>
  <c r="C89730" i="3"/>
  <c r="E89730" i="3" s="1"/>
  <c r="C89731" i="3"/>
  <c r="E89731" i="3" s="1"/>
  <c r="C89732" i="3"/>
  <c r="E89732" i="3" s="1"/>
  <c r="C89733" i="3"/>
  <c r="E89733" i="3" s="1"/>
  <c r="C89734" i="3"/>
  <c r="E89734" i="3" s="1"/>
  <c r="C89735" i="3"/>
  <c r="E89735" i="3"/>
  <c r="C89736" i="3"/>
  <c r="E89736" i="3" s="1"/>
  <c r="C89737" i="3"/>
  <c r="E89737" i="3" s="1"/>
  <c r="C89738" i="3"/>
  <c r="E89738" i="3" s="1"/>
  <c r="C89739" i="3"/>
  <c r="E89739" i="3" s="1"/>
  <c r="C89740" i="3"/>
  <c r="E89740" i="3" s="1"/>
  <c r="C89741" i="3"/>
  <c r="E89741" i="3" s="1"/>
  <c r="C89742" i="3"/>
  <c r="E89742" i="3" s="1"/>
  <c r="C89743" i="3"/>
  <c r="E89743" i="3"/>
  <c r="C89744" i="3"/>
  <c r="E89744" i="3" s="1"/>
  <c r="C89745" i="3"/>
  <c r="E89745" i="3" s="1"/>
  <c r="C89746" i="3"/>
  <c r="E89746" i="3" s="1"/>
  <c r="C89747" i="3"/>
  <c r="E89747" i="3" s="1"/>
  <c r="C89748" i="3"/>
  <c r="E89748" i="3" s="1"/>
  <c r="C89749" i="3"/>
  <c r="E89749" i="3" s="1"/>
  <c r="C89750" i="3"/>
  <c r="E89750" i="3" s="1"/>
  <c r="C89751" i="3"/>
  <c r="E89751" i="3"/>
  <c r="C89752" i="3"/>
  <c r="E89752" i="3" s="1"/>
  <c r="C89753" i="3"/>
  <c r="E89753" i="3" s="1"/>
  <c r="C89754" i="3"/>
  <c r="E89754" i="3" s="1"/>
  <c r="C89755" i="3"/>
  <c r="E89755" i="3" s="1"/>
  <c r="C89756" i="3"/>
  <c r="E89756" i="3" s="1"/>
  <c r="C89757" i="3"/>
  <c r="E89757" i="3" s="1"/>
  <c r="C89758" i="3"/>
  <c r="E89758" i="3" s="1"/>
  <c r="C89759" i="3"/>
  <c r="E89759" i="3"/>
  <c r="C89760" i="3"/>
  <c r="E89760" i="3" s="1"/>
  <c r="C89761" i="3"/>
  <c r="E89761" i="3" s="1"/>
  <c r="C89762" i="3"/>
  <c r="E89762" i="3" s="1"/>
  <c r="C89763" i="3"/>
  <c r="E89763" i="3" s="1"/>
  <c r="C89764" i="3"/>
  <c r="E89764" i="3" s="1"/>
  <c r="C89765" i="3"/>
  <c r="E89765" i="3" s="1"/>
  <c r="C89766" i="3"/>
  <c r="E89766" i="3" s="1"/>
  <c r="C89767" i="3"/>
  <c r="E89767" i="3"/>
  <c r="C89768" i="3"/>
  <c r="E89768" i="3" s="1"/>
  <c r="C89769" i="3"/>
  <c r="E89769" i="3" s="1"/>
  <c r="C89770" i="3"/>
  <c r="E89770" i="3" s="1"/>
  <c r="C89771" i="3"/>
  <c r="E89771" i="3" s="1"/>
  <c r="C89772" i="3"/>
  <c r="E89772" i="3" s="1"/>
  <c r="C89773" i="3"/>
  <c r="E89773" i="3" s="1"/>
  <c r="C89774" i="3"/>
  <c r="E89774" i="3" s="1"/>
  <c r="C89775" i="3"/>
  <c r="E89775" i="3"/>
  <c r="C89776" i="3"/>
  <c r="E89776" i="3" s="1"/>
  <c r="C89777" i="3"/>
  <c r="E89777" i="3" s="1"/>
  <c r="C89778" i="3"/>
  <c r="E89778" i="3" s="1"/>
  <c r="C89779" i="3"/>
  <c r="E89779" i="3" s="1"/>
  <c r="C89780" i="3"/>
  <c r="E89780" i="3" s="1"/>
  <c r="C89781" i="3"/>
  <c r="E89781" i="3" s="1"/>
  <c r="C89782" i="3"/>
  <c r="E89782" i="3" s="1"/>
  <c r="C89783" i="3"/>
  <c r="E89783" i="3"/>
  <c r="C89784" i="3"/>
  <c r="E89784" i="3" s="1"/>
  <c r="C89785" i="3"/>
  <c r="E89785" i="3" s="1"/>
  <c r="C89786" i="3"/>
  <c r="E89786" i="3" s="1"/>
  <c r="C89787" i="3"/>
  <c r="E89787" i="3" s="1"/>
  <c r="C89788" i="3"/>
  <c r="E89788" i="3" s="1"/>
  <c r="C89789" i="3"/>
  <c r="E89789" i="3" s="1"/>
  <c r="C89790" i="3"/>
  <c r="E89790" i="3" s="1"/>
  <c r="C89791" i="3"/>
  <c r="E89791" i="3"/>
  <c r="C89792" i="3"/>
  <c r="E89792" i="3" s="1"/>
  <c r="C89793" i="3"/>
  <c r="E89793" i="3" s="1"/>
  <c r="C89794" i="3"/>
  <c r="E89794" i="3" s="1"/>
  <c r="C89795" i="3"/>
  <c r="E89795" i="3" s="1"/>
  <c r="C89796" i="3"/>
  <c r="E89796" i="3" s="1"/>
  <c r="C89797" i="3"/>
  <c r="E89797" i="3" s="1"/>
  <c r="C89798" i="3"/>
  <c r="E89798" i="3" s="1"/>
  <c r="C89799" i="3"/>
  <c r="E89799" i="3"/>
  <c r="C89800" i="3"/>
  <c r="E89800" i="3" s="1"/>
  <c r="C89801" i="3"/>
  <c r="E89801" i="3" s="1"/>
  <c r="C89802" i="3"/>
  <c r="E89802" i="3" s="1"/>
  <c r="C89803" i="3"/>
  <c r="E89803" i="3" s="1"/>
  <c r="C89804" i="3"/>
  <c r="E89804" i="3" s="1"/>
  <c r="C89805" i="3"/>
  <c r="E89805" i="3" s="1"/>
  <c r="C89806" i="3"/>
  <c r="E89806" i="3" s="1"/>
  <c r="C89807" i="3"/>
  <c r="E89807" i="3"/>
  <c r="C89808" i="3"/>
  <c r="E89808" i="3" s="1"/>
  <c r="C89809" i="3"/>
  <c r="E89809" i="3" s="1"/>
  <c r="C89810" i="3"/>
  <c r="E89810" i="3" s="1"/>
  <c r="C89811" i="3"/>
  <c r="E89811" i="3" s="1"/>
  <c r="C89812" i="3"/>
  <c r="E89812" i="3" s="1"/>
  <c r="C89813" i="3"/>
  <c r="E89813" i="3" s="1"/>
  <c r="C89814" i="3"/>
  <c r="E89814" i="3" s="1"/>
  <c r="C89815" i="3"/>
  <c r="E89815" i="3"/>
  <c r="C89816" i="3"/>
  <c r="E89816" i="3" s="1"/>
  <c r="C89817" i="3"/>
  <c r="E89817" i="3" s="1"/>
  <c r="C89818" i="3"/>
  <c r="E89818" i="3" s="1"/>
  <c r="C89819" i="3"/>
  <c r="E89819" i="3" s="1"/>
  <c r="C89820" i="3"/>
  <c r="E89820" i="3" s="1"/>
  <c r="C89821" i="3"/>
  <c r="E89821" i="3" s="1"/>
  <c r="C89822" i="3"/>
  <c r="E89822" i="3" s="1"/>
  <c r="C89823" i="3"/>
  <c r="E89823" i="3"/>
  <c r="C89824" i="3"/>
  <c r="E89824" i="3" s="1"/>
  <c r="C89825" i="3"/>
  <c r="E89825" i="3" s="1"/>
  <c r="C89826" i="3"/>
  <c r="E89826" i="3" s="1"/>
  <c r="C89827" i="3"/>
  <c r="E89827" i="3" s="1"/>
  <c r="C89828" i="3"/>
  <c r="E89828" i="3" s="1"/>
  <c r="C89829" i="3"/>
  <c r="E89829" i="3" s="1"/>
  <c r="C89830" i="3"/>
  <c r="E89830" i="3" s="1"/>
  <c r="C89831" i="3"/>
  <c r="E89831" i="3"/>
  <c r="C89832" i="3"/>
  <c r="E89832" i="3" s="1"/>
  <c r="C89833" i="3"/>
  <c r="E89833" i="3" s="1"/>
  <c r="C89834" i="3"/>
  <c r="E89834" i="3" s="1"/>
  <c r="C89835" i="3"/>
  <c r="E89835" i="3" s="1"/>
  <c r="C89836" i="3"/>
  <c r="E89836" i="3" s="1"/>
  <c r="C89837" i="3"/>
  <c r="E89837" i="3" s="1"/>
  <c r="C89838" i="3"/>
  <c r="E89838" i="3" s="1"/>
  <c r="C89839" i="3"/>
  <c r="E89839" i="3"/>
  <c r="C89840" i="3"/>
  <c r="E89840" i="3" s="1"/>
  <c r="C89841" i="3"/>
  <c r="E89841" i="3" s="1"/>
  <c r="C89842" i="3"/>
  <c r="E89842" i="3" s="1"/>
  <c r="C89843" i="3"/>
  <c r="E89843" i="3" s="1"/>
  <c r="C89844" i="3"/>
  <c r="E89844" i="3" s="1"/>
  <c r="C89845" i="3"/>
  <c r="E89845" i="3" s="1"/>
  <c r="C89846" i="3"/>
  <c r="E89846" i="3" s="1"/>
  <c r="C89847" i="3"/>
  <c r="E89847" i="3"/>
  <c r="C89848" i="3"/>
  <c r="E89848" i="3" s="1"/>
  <c r="C89849" i="3"/>
  <c r="E89849" i="3" s="1"/>
  <c r="C89850" i="3"/>
  <c r="E89850" i="3" s="1"/>
  <c r="C89851" i="3"/>
  <c r="E89851" i="3" s="1"/>
  <c r="C89852" i="3"/>
  <c r="E89852" i="3" s="1"/>
  <c r="C89853" i="3"/>
  <c r="E89853" i="3" s="1"/>
  <c r="C89854" i="3"/>
  <c r="E89854" i="3" s="1"/>
  <c r="C89855" i="3"/>
  <c r="E89855" i="3"/>
  <c r="C89856" i="3"/>
  <c r="E89856" i="3" s="1"/>
  <c r="C89857" i="3"/>
  <c r="E89857" i="3" s="1"/>
  <c r="C89858" i="3"/>
  <c r="E89858" i="3" s="1"/>
  <c r="C89859" i="3"/>
  <c r="E89859" i="3" s="1"/>
  <c r="C89860" i="3"/>
  <c r="E89860" i="3" s="1"/>
  <c r="C89861" i="3"/>
  <c r="E89861" i="3" s="1"/>
  <c r="C89862" i="3"/>
  <c r="E89862" i="3" s="1"/>
  <c r="C89863" i="3"/>
  <c r="E89863" i="3"/>
  <c r="C89864" i="3"/>
  <c r="E89864" i="3" s="1"/>
  <c r="C89865" i="3"/>
  <c r="E89865" i="3" s="1"/>
  <c r="C89866" i="3"/>
  <c r="E89866" i="3" s="1"/>
  <c r="C89867" i="3"/>
  <c r="E89867" i="3" s="1"/>
  <c r="C89868" i="3"/>
  <c r="E89868" i="3" s="1"/>
  <c r="C89869" i="3"/>
  <c r="E89869" i="3" s="1"/>
  <c r="C89870" i="3"/>
  <c r="E89870" i="3" s="1"/>
  <c r="C89871" i="3"/>
  <c r="E89871" i="3"/>
  <c r="C89872" i="3"/>
  <c r="E89872" i="3" s="1"/>
  <c r="C89873" i="3"/>
  <c r="E89873" i="3" s="1"/>
  <c r="C89874" i="3"/>
  <c r="E89874" i="3" s="1"/>
  <c r="C89875" i="3"/>
  <c r="E89875" i="3" s="1"/>
  <c r="C89876" i="3"/>
  <c r="E89876" i="3" s="1"/>
  <c r="C89877" i="3"/>
  <c r="E89877" i="3" s="1"/>
  <c r="C89878" i="3"/>
  <c r="E89878" i="3" s="1"/>
  <c r="C89879" i="3"/>
  <c r="E89879" i="3"/>
  <c r="C89880" i="3"/>
  <c r="E89880" i="3" s="1"/>
  <c r="C89881" i="3"/>
  <c r="E89881" i="3" s="1"/>
  <c r="C89882" i="3"/>
  <c r="E89882" i="3" s="1"/>
  <c r="C89883" i="3"/>
  <c r="E89883" i="3" s="1"/>
  <c r="C89884" i="3"/>
  <c r="E89884" i="3" s="1"/>
  <c r="C89885" i="3"/>
  <c r="E89885" i="3" s="1"/>
  <c r="C89886" i="3"/>
  <c r="E89886" i="3" s="1"/>
  <c r="C89887" i="3"/>
  <c r="E89887" i="3"/>
  <c r="C89888" i="3"/>
  <c r="E89888" i="3" s="1"/>
  <c r="C89889" i="3"/>
  <c r="E89889" i="3" s="1"/>
  <c r="C89890" i="3"/>
  <c r="E89890" i="3" s="1"/>
  <c r="C89891" i="3"/>
  <c r="E89891" i="3" s="1"/>
  <c r="C89892" i="3"/>
  <c r="E89892" i="3" s="1"/>
  <c r="C89893" i="3"/>
  <c r="E89893" i="3" s="1"/>
  <c r="C89894" i="3"/>
  <c r="E89894" i="3" s="1"/>
  <c r="C89895" i="3"/>
  <c r="E89895" i="3"/>
  <c r="C89896" i="3"/>
  <c r="E89896" i="3" s="1"/>
  <c r="C89897" i="3"/>
  <c r="E89897" i="3" s="1"/>
  <c r="C89898" i="3"/>
  <c r="E89898" i="3" s="1"/>
  <c r="C89899" i="3"/>
  <c r="E89899" i="3" s="1"/>
  <c r="C89900" i="3"/>
  <c r="E89900" i="3" s="1"/>
  <c r="C89901" i="3"/>
  <c r="E89901" i="3" s="1"/>
  <c r="C89902" i="3"/>
  <c r="E89902" i="3" s="1"/>
  <c r="C89903" i="3"/>
  <c r="E89903" i="3"/>
  <c r="C89904" i="3"/>
  <c r="E89904" i="3" s="1"/>
  <c r="C89905" i="3"/>
  <c r="E89905" i="3" s="1"/>
  <c r="C89906" i="3"/>
  <c r="E89906" i="3" s="1"/>
  <c r="C89907" i="3"/>
  <c r="E89907" i="3" s="1"/>
  <c r="C89908" i="3"/>
  <c r="E89908" i="3" s="1"/>
  <c r="C89909" i="3"/>
  <c r="E89909" i="3" s="1"/>
  <c r="C89910" i="3"/>
  <c r="E89910" i="3" s="1"/>
  <c r="C89911" i="3"/>
  <c r="E89911" i="3"/>
  <c r="C89912" i="3"/>
  <c r="E89912" i="3" s="1"/>
  <c r="C89913" i="3"/>
  <c r="E89913" i="3" s="1"/>
  <c r="C89914" i="3"/>
  <c r="E89914" i="3" s="1"/>
  <c r="C89915" i="3"/>
  <c r="E89915" i="3" s="1"/>
  <c r="C89916" i="3"/>
  <c r="E89916" i="3" s="1"/>
  <c r="C89917" i="3"/>
  <c r="E89917" i="3" s="1"/>
  <c r="C89918" i="3"/>
  <c r="E89918" i="3" s="1"/>
  <c r="C89919" i="3"/>
  <c r="E89919" i="3"/>
  <c r="C89920" i="3"/>
  <c r="E89920" i="3" s="1"/>
  <c r="C89921" i="3"/>
  <c r="E89921" i="3" s="1"/>
  <c r="C89922" i="3"/>
  <c r="E89922" i="3" s="1"/>
  <c r="C89923" i="3"/>
  <c r="E89923" i="3" s="1"/>
  <c r="C89924" i="3"/>
  <c r="E89924" i="3" s="1"/>
  <c r="C89925" i="3"/>
  <c r="E89925" i="3" s="1"/>
  <c r="C89926" i="3"/>
  <c r="E89926" i="3" s="1"/>
  <c r="C89927" i="3"/>
  <c r="E89927" i="3"/>
  <c r="C89928" i="3"/>
  <c r="E89928" i="3" s="1"/>
  <c r="C89929" i="3"/>
  <c r="E89929" i="3" s="1"/>
  <c r="C89930" i="3"/>
  <c r="E89930" i="3" s="1"/>
  <c r="C89931" i="3"/>
  <c r="E89931" i="3" s="1"/>
  <c r="C89932" i="3"/>
  <c r="E89932" i="3" s="1"/>
  <c r="C89933" i="3"/>
  <c r="E89933" i="3" s="1"/>
  <c r="C89934" i="3"/>
  <c r="E89934" i="3" s="1"/>
  <c r="C89935" i="3"/>
  <c r="E89935" i="3"/>
  <c r="C89936" i="3"/>
  <c r="E89936" i="3" s="1"/>
  <c r="C89937" i="3"/>
  <c r="E89937" i="3" s="1"/>
  <c r="C89938" i="3"/>
  <c r="E89938" i="3" s="1"/>
  <c r="C89939" i="3"/>
  <c r="E89939" i="3" s="1"/>
  <c r="C89940" i="3"/>
  <c r="E89940" i="3" s="1"/>
  <c r="C89941" i="3"/>
  <c r="E89941" i="3" s="1"/>
  <c r="C89942" i="3"/>
  <c r="E89942" i="3" s="1"/>
  <c r="C89943" i="3"/>
  <c r="E89943" i="3"/>
  <c r="C89944" i="3"/>
  <c r="E89944" i="3" s="1"/>
  <c r="C89945" i="3"/>
  <c r="E89945" i="3" s="1"/>
  <c r="C89946" i="3"/>
  <c r="E89946" i="3" s="1"/>
  <c r="C89947" i="3"/>
  <c r="E89947" i="3" s="1"/>
  <c r="C89948" i="3"/>
  <c r="E89948" i="3" s="1"/>
  <c r="C89949" i="3"/>
  <c r="E89949" i="3" s="1"/>
  <c r="C89950" i="3"/>
  <c r="E89950" i="3" s="1"/>
  <c r="C89951" i="3"/>
  <c r="E89951" i="3"/>
  <c r="C89952" i="3"/>
  <c r="E89952" i="3" s="1"/>
  <c r="C89953" i="3"/>
  <c r="E89953" i="3" s="1"/>
  <c r="C89954" i="3"/>
  <c r="E89954" i="3" s="1"/>
  <c r="C89955" i="3"/>
  <c r="E89955" i="3"/>
  <c r="C89956" i="3"/>
  <c r="E89956" i="3"/>
  <c r="C89957" i="3"/>
  <c r="E89957" i="3"/>
  <c r="C89958" i="3"/>
  <c r="E89958" i="3" s="1"/>
  <c r="C89959" i="3"/>
  <c r="E89959" i="3" s="1"/>
  <c r="C89960" i="3"/>
  <c r="E89960" i="3" s="1"/>
  <c r="C89961" i="3"/>
  <c r="E89961" i="3" s="1"/>
  <c r="C89962" i="3"/>
  <c r="E89962" i="3" s="1"/>
  <c r="C89963" i="3"/>
  <c r="E89963" i="3"/>
  <c r="C89964" i="3"/>
  <c r="E89964" i="3"/>
  <c r="C89965" i="3"/>
  <c r="E89965" i="3"/>
  <c r="C89966" i="3"/>
  <c r="E89966" i="3" s="1"/>
  <c r="C89967" i="3"/>
  <c r="E89967" i="3" s="1"/>
  <c r="C89968" i="3"/>
  <c r="E89968" i="3" s="1"/>
  <c r="C89969" i="3"/>
  <c r="E89969" i="3" s="1"/>
  <c r="C89970" i="3"/>
  <c r="E89970" i="3" s="1"/>
  <c r="C89971" i="3"/>
  <c r="E89971" i="3"/>
  <c r="C89972" i="3"/>
  <c r="E89972" i="3"/>
  <c r="C89973" i="3"/>
  <c r="E89973" i="3"/>
  <c r="C89974" i="3"/>
  <c r="E89974" i="3" s="1"/>
  <c r="C89975" i="3"/>
  <c r="E89975" i="3" s="1"/>
  <c r="C89976" i="3"/>
  <c r="E89976" i="3" s="1"/>
  <c r="C89977" i="3"/>
  <c r="E89977" i="3" s="1"/>
  <c r="C89978" i="3"/>
  <c r="E89978" i="3" s="1"/>
  <c r="C89979" i="3"/>
  <c r="E89979" i="3"/>
  <c r="C89980" i="3"/>
  <c r="E89980" i="3"/>
  <c r="C89981" i="3"/>
  <c r="E89981" i="3"/>
  <c r="C89982" i="3"/>
  <c r="E89982" i="3" s="1"/>
  <c r="C89983" i="3"/>
  <c r="E89983" i="3" s="1"/>
  <c r="C89984" i="3"/>
  <c r="E89984" i="3" s="1"/>
  <c r="C89985" i="3"/>
  <c r="E89985" i="3" s="1"/>
  <c r="C89986" i="3"/>
  <c r="E89986" i="3" s="1"/>
  <c r="C89987" i="3"/>
  <c r="E89987" i="3"/>
  <c r="C89988" i="3"/>
  <c r="E89988" i="3"/>
  <c r="C89989" i="3"/>
  <c r="E89989" i="3"/>
  <c r="C89990" i="3"/>
  <c r="E89990" i="3" s="1"/>
  <c r="C89991" i="3"/>
  <c r="E89991" i="3" s="1"/>
  <c r="C89992" i="3"/>
  <c r="E89992" i="3" s="1"/>
  <c r="C89993" i="3"/>
  <c r="E89993" i="3" s="1"/>
  <c r="C89994" i="3"/>
  <c r="E89994" i="3" s="1"/>
  <c r="C89995" i="3"/>
  <c r="E89995" i="3"/>
  <c r="C89996" i="3"/>
  <c r="E89996" i="3"/>
  <c r="C89997" i="3"/>
  <c r="E89997" i="3"/>
  <c r="C89998" i="3"/>
  <c r="E89998" i="3" s="1"/>
  <c r="C89999" i="3"/>
  <c r="E89999" i="3" s="1"/>
  <c r="C90000" i="3"/>
  <c r="E90000" i="3" s="1"/>
  <c r="C90001" i="3"/>
  <c r="E90001" i="3" s="1"/>
  <c r="C90002" i="3"/>
  <c r="E90002" i="3" s="1"/>
  <c r="C90003" i="3"/>
  <c r="E90003" i="3"/>
  <c r="C90004" i="3"/>
  <c r="E90004" i="3"/>
  <c r="C90005" i="3"/>
  <c r="E90005" i="3"/>
  <c r="C90006" i="3"/>
  <c r="E90006" i="3" s="1"/>
  <c r="C90007" i="3"/>
  <c r="E90007" i="3" s="1"/>
  <c r="C90008" i="3"/>
  <c r="E90008" i="3" s="1"/>
  <c r="C90009" i="3"/>
  <c r="E90009" i="3" s="1"/>
  <c r="C90010" i="3"/>
  <c r="E90010" i="3" s="1"/>
  <c r="C90011" i="3"/>
  <c r="E90011" i="3"/>
  <c r="C90012" i="3"/>
  <c r="E90012" i="3"/>
  <c r="C90013" i="3"/>
  <c r="E90013" i="3"/>
  <c r="C90014" i="3"/>
  <c r="E90014" i="3" s="1"/>
  <c r="C90015" i="3"/>
  <c r="E90015" i="3" s="1"/>
  <c r="C90016" i="3"/>
  <c r="E90016" i="3" s="1"/>
  <c r="C90017" i="3"/>
  <c r="E90017" i="3" s="1"/>
  <c r="C90018" i="3"/>
  <c r="E90018" i="3" s="1"/>
  <c r="C90019" i="3"/>
  <c r="E90019" i="3"/>
  <c r="C90020" i="3"/>
  <c r="E90020" i="3"/>
  <c r="C90021" i="3"/>
  <c r="E90021" i="3"/>
  <c r="C90022" i="3"/>
  <c r="E90022" i="3" s="1"/>
  <c r="C90023" i="3"/>
  <c r="E90023" i="3" s="1"/>
  <c r="C90024" i="3"/>
  <c r="E90024" i="3" s="1"/>
  <c r="C90025" i="3"/>
  <c r="E90025" i="3" s="1"/>
  <c r="C90026" i="3"/>
  <c r="E90026" i="3" s="1"/>
  <c r="C90027" i="3"/>
  <c r="E90027" i="3"/>
  <c r="C90028" i="3"/>
  <c r="E90028" i="3"/>
  <c r="C90029" i="3"/>
  <c r="E90029" i="3"/>
  <c r="C90030" i="3"/>
  <c r="E90030" i="3" s="1"/>
  <c r="C90031" i="3"/>
  <c r="E90031" i="3" s="1"/>
  <c r="C90032" i="3"/>
  <c r="E90032" i="3" s="1"/>
  <c r="C90033" i="3"/>
  <c r="E90033" i="3" s="1"/>
  <c r="C90034" i="3"/>
  <c r="E90034" i="3" s="1"/>
  <c r="C90035" i="3"/>
  <c r="E90035" i="3"/>
  <c r="C90036" i="3"/>
  <c r="E90036" i="3"/>
  <c r="C90037" i="3"/>
  <c r="E90037" i="3"/>
  <c r="C90038" i="3"/>
  <c r="E90038" i="3" s="1"/>
  <c r="C90039" i="3"/>
  <c r="E90039" i="3" s="1"/>
  <c r="C90040" i="3"/>
  <c r="E90040" i="3" s="1"/>
  <c r="C90041" i="3"/>
  <c r="E90041" i="3" s="1"/>
  <c r="C90042" i="3"/>
  <c r="E90042" i="3" s="1"/>
  <c r="C90043" i="3"/>
  <c r="E90043" i="3"/>
  <c r="C90044" i="3"/>
  <c r="E90044" i="3"/>
  <c r="C90045" i="3"/>
  <c r="E90045" i="3"/>
  <c r="C90046" i="3"/>
  <c r="E90046" i="3" s="1"/>
  <c r="C90047" i="3"/>
  <c r="E90047" i="3" s="1"/>
  <c r="C90048" i="3"/>
  <c r="E90048" i="3" s="1"/>
  <c r="C90049" i="3"/>
  <c r="E90049" i="3" s="1"/>
  <c r="C90050" i="3"/>
  <c r="E90050" i="3" s="1"/>
  <c r="C90051" i="3"/>
  <c r="E90051" i="3"/>
  <c r="C90052" i="3"/>
  <c r="E90052" i="3"/>
  <c r="C90053" i="3"/>
  <c r="E90053" i="3"/>
  <c r="C90054" i="3"/>
  <c r="E90054" i="3" s="1"/>
  <c r="C90055" i="3"/>
  <c r="E90055" i="3" s="1"/>
  <c r="C90056" i="3"/>
  <c r="E90056" i="3" s="1"/>
  <c r="C90057" i="3"/>
  <c r="E90057" i="3" s="1"/>
  <c r="C90058" i="3"/>
  <c r="E90058" i="3" s="1"/>
  <c r="C90059" i="3"/>
  <c r="E90059" i="3"/>
  <c r="C90060" i="3"/>
  <c r="E90060" i="3"/>
  <c r="C90061" i="3"/>
  <c r="E90061" i="3"/>
  <c r="C90062" i="3"/>
  <c r="E90062" i="3" s="1"/>
  <c r="C90063" i="3"/>
  <c r="E90063" i="3" s="1"/>
  <c r="C90064" i="3"/>
  <c r="E90064" i="3" s="1"/>
  <c r="C90065" i="3"/>
  <c r="E90065" i="3" s="1"/>
  <c r="C90066" i="3"/>
  <c r="E90066" i="3" s="1"/>
  <c r="C90067" i="3"/>
  <c r="E90067" i="3"/>
  <c r="C90068" i="3"/>
  <c r="E90068" i="3"/>
  <c r="C90069" i="3"/>
  <c r="E90069" i="3"/>
  <c r="C90070" i="3"/>
  <c r="E90070" i="3" s="1"/>
  <c r="C90071" i="3"/>
  <c r="E90071" i="3" s="1"/>
  <c r="C90072" i="3"/>
  <c r="E90072" i="3" s="1"/>
  <c r="C90073" i="3"/>
  <c r="E90073" i="3" s="1"/>
  <c r="C90074" i="3"/>
  <c r="E90074" i="3" s="1"/>
  <c r="C90075" i="3"/>
  <c r="E90075" i="3"/>
  <c r="C90076" i="3"/>
  <c r="E90076" i="3"/>
  <c r="C90077" i="3"/>
  <c r="E90077" i="3"/>
  <c r="C90078" i="3"/>
  <c r="E90078" i="3" s="1"/>
  <c r="C90079" i="3"/>
  <c r="E90079" i="3" s="1"/>
  <c r="C90080" i="3"/>
  <c r="E90080" i="3" s="1"/>
  <c r="C90081" i="3"/>
  <c r="E90081" i="3" s="1"/>
  <c r="C90082" i="3"/>
  <c r="E90082" i="3" s="1"/>
  <c r="C90083" i="3"/>
  <c r="E90083" i="3"/>
  <c r="C90084" i="3"/>
  <c r="E90084" i="3"/>
  <c r="C90085" i="3"/>
  <c r="E90085" i="3"/>
  <c r="C90086" i="3"/>
  <c r="E90086" i="3" s="1"/>
  <c r="C90087" i="3"/>
  <c r="E90087" i="3" s="1"/>
  <c r="C90088" i="3"/>
  <c r="E90088" i="3" s="1"/>
  <c r="C90089" i="3"/>
  <c r="E90089" i="3" s="1"/>
  <c r="C90090" i="3"/>
  <c r="E90090" i="3" s="1"/>
  <c r="C90091" i="3"/>
  <c r="E90091" i="3"/>
  <c r="C90092" i="3"/>
  <c r="E90092" i="3"/>
  <c r="C90093" i="3"/>
  <c r="E90093" i="3"/>
  <c r="C90094" i="3"/>
  <c r="E90094" i="3" s="1"/>
  <c r="C90095" i="3"/>
  <c r="E90095" i="3" s="1"/>
  <c r="C90096" i="3"/>
  <c r="E90096" i="3" s="1"/>
  <c r="C90097" i="3"/>
  <c r="E90097" i="3" s="1"/>
  <c r="C90098" i="3"/>
  <c r="E90098" i="3" s="1"/>
  <c r="C90099" i="3"/>
  <c r="E90099" i="3"/>
  <c r="C90100" i="3"/>
  <c r="E90100" i="3"/>
  <c r="C90101" i="3"/>
  <c r="E90101" i="3"/>
  <c r="C90102" i="3"/>
  <c r="E90102" i="3" s="1"/>
  <c r="C90103" i="3"/>
  <c r="E90103" i="3" s="1"/>
  <c r="C90104" i="3"/>
  <c r="E90104" i="3" s="1"/>
  <c r="C90105" i="3"/>
  <c r="E90105" i="3" s="1"/>
  <c r="C90106" i="3"/>
  <c r="E90106" i="3" s="1"/>
  <c r="C90107" i="3"/>
  <c r="E90107" i="3"/>
  <c r="C90108" i="3"/>
  <c r="E90108" i="3"/>
  <c r="C90109" i="3"/>
  <c r="E90109" i="3"/>
  <c r="C90110" i="3"/>
  <c r="E90110" i="3" s="1"/>
  <c r="C90111" i="3"/>
  <c r="E90111" i="3" s="1"/>
  <c r="C90112" i="3"/>
  <c r="E90112" i="3" s="1"/>
  <c r="C90113" i="3"/>
  <c r="E90113" i="3" s="1"/>
  <c r="C90114" i="3"/>
  <c r="E90114" i="3" s="1"/>
  <c r="C90115" i="3"/>
  <c r="E90115" i="3"/>
  <c r="C90116" i="3"/>
  <c r="E90116" i="3"/>
  <c r="C90117" i="3"/>
  <c r="E90117" i="3"/>
  <c r="C90118" i="3"/>
  <c r="E90118" i="3" s="1"/>
  <c r="C90119" i="3"/>
  <c r="E90119" i="3" s="1"/>
  <c r="C90120" i="3"/>
  <c r="E90120" i="3" s="1"/>
  <c r="C90121" i="3"/>
  <c r="E90121" i="3" s="1"/>
  <c r="C90122" i="3"/>
  <c r="E90122" i="3" s="1"/>
  <c r="C90123" i="3"/>
  <c r="E90123" i="3"/>
  <c r="C90124" i="3"/>
  <c r="E90124" i="3"/>
  <c r="C90125" i="3"/>
  <c r="E90125" i="3"/>
  <c r="C90126" i="3"/>
  <c r="E90126" i="3" s="1"/>
  <c r="C90127" i="3"/>
  <c r="E90127" i="3" s="1"/>
  <c r="C90128" i="3"/>
  <c r="E90128" i="3" s="1"/>
  <c r="C90129" i="3"/>
  <c r="E90129" i="3" s="1"/>
  <c r="C90130" i="3"/>
  <c r="E90130" i="3" s="1"/>
  <c r="C90131" i="3"/>
  <c r="E90131" i="3"/>
  <c r="C90132" i="3"/>
  <c r="E90132" i="3"/>
  <c r="C90133" i="3"/>
  <c r="E90133" i="3"/>
  <c r="C90134" i="3"/>
  <c r="E90134" i="3" s="1"/>
  <c r="C90135" i="3"/>
  <c r="E90135" i="3" s="1"/>
  <c r="C90136" i="3"/>
  <c r="E90136" i="3" s="1"/>
  <c r="C90137" i="3"/>
  <c r="E90137" i="3" s="1"/>
  <c r="C90138" i="3"/>
  <c r="E90138" i="3" s="1"/>
  <c r="C90139" i="3"/>
  <c r="E90139" i="3"/>
  <c r="C90140" i="3"/>
  <c r="E90140" i="3"/>
  <c r="C90141" i="3"/>
  <c r="E90141" i="3"/>
  <c r="C90142" i="3"/>
  <c r="E90142" i="3" s="1"/>
  <c r="C90143" i="3"/>
  <c r="E90143" i="3" s="1"/>
  <c r="C90144" i="3"/>
  <c r="E90144" i="3" s="1"/>
  <c r="C90145" i="3"/>
  <c r="E90145" i="3" s="1"/>
  <c r="C90146" i="3"/>
  <c r="E90146" i="3" s="1"/>
  <c r="C90147" i="3"/>
  <c r="E90147" i="3"/>
  <c r="C90148" i="3"/>
  <c r="E90148" i="3"/>
  <c r="C90149" i="3"/>
  <c r="E90149" i="3"/>
  <c r="C90150" i="3"/>
  <c r="E90150" i="3" s="1"/>
  <c r="C90151" i="3"/>
  <c r="E90151" i="3" s="1"/>
  <c r="C90152" i="3"/>
  <c r="E90152" i="3" s="1"/>
  <c r="C90153" i="3"/>
  <c r="E90153" i="3" s="1"/>
  <c r="C90154" i="3"/>
  <c r="E90154" i="3" s="1"/>
  <c r="C90155" i="3"/>
  <c r="E90155" i="3"/>
  <c r="C90156" i="3"/>
  <c r="E90156" i="3"/>
  <c r="C90157" i="3"/>
  <c r="E90157" i="3"/>
  <c r="C90158" i="3"/>
  <c r="E90158" i="3" s="1"/>
  <c r="C90159" i="3"/>
  <c r="E90159" i="3" s="1"/>
  <c r="C90160" i="3"/>
  <c r="E90160" i="3" s="1"/>
  <c r="C90161" i="3"/>
  <c r="E90161" i="3" s="1"/>
  <c r="C90162" i="3"/>
  <c r="E90162" i="3" s="1"/>
  <c r="C90163" i="3"/>
  <c r="E90163" i="3"/>
  <c r="C90164" i="3"/>
  <c r="E90164" i="3"/>
  <c r="C90165" i="3"/>
  <c r="E90165" i="3"/>
  <c r="C90166" i="3"/>
  <c r="E90166" i="3" s="1"/>
  <c r="C90167" i="3"/>
  <c r="E90167" i="3" s="1"/>
  <c r="C90168" i="3"/>
  <c r="E90168" i="3" s="1"/>
  <c r="C90169" i="3"/>
  <c r="E90169" i="3" s="1"/>
  <c r="C90170" i="3"/>
  <c r="E90170" i="3" s="1"/>
  <c r="C90171" i="3"/>
  <c r="E90171" i="3"/>
  <c r="C90172" i="3"/>
  <c r="E90172" i="3"/>
  <c r="C90173" i="3"/>
  <c r="E90173" i="3"/>
  <c r="C90174" i="3"/>
  <c r="E90174" i="3" s="1"/>
  <c r="C90175" i="3"/>
  <c r="E90175" i="3" s="1"/>
  <c r="C90176" i="3"/>
  <c r="E90176" i="3" s="1"/>
  <c r="C90177" i="3"/>
  <c r="E90177" i="3" s="1"/>
  <c r="C90178" i="3"/>
  <c r="E90178" i="3" s="1"/>
  <c r="C90179" i="3"/>
  <c r="E90179" i="3"/>
  <c r="C90180" i="3"/>
  <c r="E90180" i="3"/>
  <c r="C90181" i="3"/>
  <c r="E90181" i="3"/>
  <c r="C90182" i="3"/>
  <c r="E90182" i="3" s="1"/>
  <c r="C90183" i="3"/>
  <c r="E90183" i="3" s="1"/>
  <c r="C90184" i="3"/>
  <c r="E90184" i="3" s="1"/>
  <c r="C90185" i="3"/>
  <c r="E90185" i="3" s="1"/>
  <c r="C90186" i="3"/>
  <c r="E90186" i="3" s="1"/>
  <c r="C90187" i="3"/>
  <c r="E90187" i="3"/>
  <c r="C90188" i="3"/>
  <c r="E90188" i="3"/>
  <c r="C90189" i="3"/>
  <c r="E90189" i="3"/>
  <c r="C90190" i="3"/>
  <c r="E90190" i="3" s="1"/>
  <c r="C90191" i="3"/>
  <c r="E90191" i="3" s="1"/>
  <c r="C90192" i="3"/>
  <c r="E90192" i="3" s="1"/>
  <c r="C90193" i="3"/>
  <c r="E90193" i="3" s="1"/>
  <c r="C90194" i="3"/>
  <c r="E90194" i="3" s="1"/>
  <c r="C90195" i="3"/>
  <c r="E90195" i="3"/>
  <c r="C90196" i="3"/>
  <c r="E90196" i="3"/>
  <c r="C90197" i="3"/>
  <c r="E90197" i="3"/>
  <c r="C90198" i="3"/>
  <c r="E90198" i="3" s="1"/>
  <c r="C90199" i="3"/>
  <c r="E90199" i="3" s="1"/>
  <c r="C90200" i="3"/>
  <c r="E90200" i="3" s="1"/>
  <c r="C90201" i="3"/>
  <c r="E90201" i="3" s="1"/>
  <c r="C90202" i="3"/>
  <c r="E90202" i="3" s="1"/>
  <c r="C90203" i="3"/>
  <c r="E90203" i="3"/>
  <c r="C90204" i="3"/>
  <c r="E90204" i="3"/>
  <c r="C90205" i="3"/>
  <c r="E90205" i="3"/>
  <c r="C90206" i="3"/>
  <c r="E90206" i="3" s="1"/>
  <c r="C90207" i="3"/>
  <c r="E90207" i="3" s="1"/>
  <c r="C90208" i="3"/>
  <c r="E90208" i="3" s="1"/>
  <c r="C90209" i="3"/>
  <c r="E90209" i="3" s="1"/>
  <c r="C90210" i="3"/>
  <c r="E90210" i="3" s="1"/>
  <c r="C90211" i="3"/>
  <c r="E90211" i="3"/>
  <c r="C90212" i="3"/>
  <c r="E90212" i="3"/>
  <c r="C90213" i="3"/>
  <c r="E90213" i="3"/>
  <c r="C90214" i="3"/>
  <c r="E90214" i="3" s="1"/>
  <c r="C90215" i="3"/>
  <c r="E90215" i="3" s="1"/>
  <c r="C90216" i="3"/>
  <c r="E90216" i="3" s="1"/>
  <c r="C90217" i="3"/>
  <c r="E90217" i="3" s="1"/>
  <c r="C90218" i="3"/>
  <c r="E90218" i="3" s="1"/>
  <c r="C90219" i="3"/>
  <c r="E90219" i="3"/>
  <c r="C90220" i="3"/>
  <c r="E90220" i="3"/>
  <c r="C90221" i="3"/>
  <c r="E90221" i="3"/>
  <c r="C90222" i="3"/>
  <c r="E90222" i="3" s="1"/>
  <c r="C90223" i="3"/>
  <c r="E90223" i="3" s="1"/>
  <c r="C90224" i="3"/>
  <c r="E90224" i="3" s="1"/>
  <c r="C90225" i="3"/>
  <c r="E90225" i="3" s="1"/>
  <c r="C90226" i="3"/>
  <c r="E90226" i="3" s="1"/>
  <c r="C90227" i="3"/>
  <c r="E90227" i="3"/>
  <c r="C90228" i="3"/>
  <c r="E90228" i="3"/>
  <c r="C90229" i="3"/>
  <c r="E90229" i="3"/>
  <c r="C90230" i="3"/>
  <c r="E90230" i="3" s="1"/>
  <c r="C90231" i="3"/>
  <c r="E90231" i="3" s="1"/>
  <c r="C90232" i="3"/>
  <c r="E90232" i="3" s="1"/>
  <c r="C90233" i="3"/>
  <c r="E90233" i="3" s="1"/>
  <c r="C90234" i="3"/>
  <c r="E90234" i="3" s="1"/>
  <c r="C90235" i="3"/>
  <c r="E90235" i="3"/>
  <c r="C90236" i="3"/>
  <c r="E90236" i="3"/>
  <c r="C90237" i="3"/>
  <c r="E90237" i="3"/>
  <c r="C90238" i="3"/>
  <c r="E90238" i="3" s="1"/>
  <c r="C90239" i="3"/>
  <c r="E90239" i="3" s="1"/>
  <c r="C90240" i="3"/>
  <c r="E90240" i="3" s="1"/>
  <c r="C90241" i="3"/>
  <c r="E90241" i="3" s="1"/>
  <c r="C90242" i="3"/>
  <c r="E90242" i="3"/>
  <c r="C90243" i="3"/>
  <c r="E90243" i="3" s="1"/>
  <c r="C90244" i="3"/>
  <c r="E90244" i="3" s="1"/>
  <c r="C90245" i="3"/>
  <c r="E90245" i="3" s="1"/>
  <c r="C90246" i="3"/>
  <c r="E90246" i="3" s="1"/>
  <c r="C90247" i="3"/>
  <c r="E90247" i="3" s="1"/>
  <c r="C90248" i="3"/>
  <c r="E90248" i="3" s="1"/>
  <c r="C90249" i="3"/>
  <c r="E90249" i="3" s="1"/>
  <c r="C90250" i="3"/>
  <c r="E90250" i="3"/>
  <c r="C90251" i="3"/>
  <c r="E90251" i="3" s="1"/>
  <c r="C90252" i="3"/>
  <c r="E90252" i="3" s="1"/>
  <c r="C90253" i="3"/>
  <c r="E90253" i="3" s="1"/>
  <c r="C90254" i="3"/>
  <c r="E90254" i="3" s="1"/>
  <c r="C90255" i="3"/>
  <c r="E90255" i="3" s="1"/>
  <c r="C90256" i="3"/>
  <c r="E90256" i="3" s="1"/>
  <c r="C90257" i="3"/>
  <c r="E90257" i="3" s="1"/>
  <c r="C90258" i="3"/>
  <c r="E90258" i="3"/>
  <c r="C90259" i="3"/>
  <c r="E90259" i="3" s="1"/>
  <c r="C90260" i="3"/>
  <c r="E90260" i="3" s="1"/>
  <c r="C90261" i="3"/>
  <c r="E90261" i="3" s="1"/>
  <c r="C90262" i="3"/>
  <c r="E90262" i="3" s="1"/>
  <c r="C90263" i="3"/>
  <c r="E90263" i="3" s="1"/>
  <c r="C90264" i="3"/>
  <c r="E90264" i="3" s="1"/>
  <c r="C90265" i="3"/>
  <c r="E90265" i="3" s="1"/>
  <c r="C90266" i="3"/>
  <c r="E90266" i="3"/>
  <c r="C90267" i="3"/>
  <c r="E90267" i="3" s="1"/>
  <c r="C90268" i="3"/>
  <c r="E90268" i="3" s="1"/>
  <c r="C90269" i="3"/>
  <c r="E90269" i="3" s="1"/>
  <c r="C90270" i="3"/>
  <c r="E90270" i="3" s="1"/>
  <c r="C90271" i="3"/>
  <c r="E90271" i="3" s="1"/>
  <c r="C90272" i="3"/>
  <c r="E90272" i="3" s="1"/>
  <c r="C90273" i="3"/>
  <c r="E90273" i="3" s="1"/>
  <c r="C90274" i="3"/>
  <c r="E90274" i="3"/>
  <c r="C90275" i="3"/>
  <c r="E90275" i="3" s="1"/>
  <c r="C90276" i="3"/>
  <c r="E90276" i="3" s="1"/>
  <c r="C90277" i="3"/>
  <c r="E90277" i="3" s="1"/>
  <c r="C90278" i="3"/>
  <c r="E90278" i="3" s="1"/>
  <c r="C90279" i="3"/>
  <c r="E90279" i="3" s="1"/>
  <c r="C90280" i="3"/>
  <c r="E90280" i="3" s="1"/>
  <c r="C90281" i="3"/>
  <c r="E90281" i="3" s="1"/>
  <c r="C90282" i="3"/>
  <c r="E90282" i="3"/>
  <c r="C90283" i="3"/>
  <c r="E90283" i="3" s="1"/>
  <c r="C90284" i="3"/>
  <c r="E90284" i="3" s="1"/>
  <c r="C90285" i="3"/>
  <c r="E90285" i="3" s="1"/>
  <c r="C90286" i="3"/>
  <c r="E90286" i="3" s="1"/>
  <c r="C90287" i="3"/>
  <c r="E90287" i="3" s="1"/>
  <c r="C90288" i="3"/>
  <c r="E90288" i="3" s="1"/>
  <c r="C90289" i="3"/>
  <c r="E90289" i="3" s="1"/>
  <c r="C90290" i="3"/>
  <c r="E90290" i="3"/>
  <c r="C90291" i="3"/>
  <c r="E90291" i="3" s="1"/>
  <c r="C90292" i="3"/>
  <c r="E90292" i="3" s="1"/>
  <c r="C90293" i="3"/>
  <c r="E90293" i="3" s="1"/>
  <c r="C90294" i="3"/>
  <c r="E90294" i="3" s="1"/>
  <c r="C90295" i="3"/>
  <c r="E90295" i="3" s="1"/>
  <c r="C90296" i="3"/>
  <c r="E90296" i="3" s="1"/>
  <c r="C90297" i="3"/>
  <c r="E90297" i="3" s="1"/>
  <c r="C90298" i="3"/>
  <c r="E90298" i="3"/>
  <c r="C90299" i="3"/>
  <c r="E90299" i="3" s="1"/>
  <c r="C90300" i="3"/>
  <c r="E90300" i="3" s="1"/>
  <c r="C90301" i="3"/>
  <c r="E90301" i="3" s="1"/>
  <c r="C90302" i="3"/>
  <c r="E90302" i="3" s="1"/>
  <c r="C90303" i="3"/>
  <c r="E90303" i="3" s="1"/>
  <c r="C90304" i="3"/>
  <c r="E90304" i="3" s="1"/>
  <c r="C90305" i="3"/>
  <c r="E90305" i="3" s="1"/>
  <c r="C90306" i="3"/>
  <c r="E90306" i="3"/>
  <c r="C90307" i="3"/>
  <c r="E90307" i="3" s="1"/>
  <c r="C90308" i="3"/>
  <c r="E90308" i="3" s="1"/>
  <c r="C90309" i="3"/>
  <c r="E90309" i="3" s="1"/>
  <c r="C90310" i="3"/>
  <c r="E90310" i="3" s="1"/>
  <c r="C90311" i="3"/>
  <c r="E90311" i="3" s="1"/>
  <c r="C90312" i="3"/>
  <c r="E90312" i="3" s="1"/>
  <c r="C90313" i="3"/>
  <c r="E90313" i="3" s="1"/>
  <c r="C90314" i="3"/>
  <c r="E90314" i="3"/>
  <c r="C90315" i="3"/>
  <c r="E90315" i="3" s="1"/>
  <c r="C90316" i="3"/>
  <c r="E90316" i="3" s="1"/>
  <c r="C90317" i="3"/>
  <c r="E90317" i="3" s="1"/>
  <c r="C90318" i="3"/>
  <c r="E90318" i="3" s="1"/>
  <c r="C90319" i="3"/>
  <c r="E90319" i="3" s="1"/>
  <c r="C90320" i="3"/>
  <c r="E90320" i="3" s="1"/>
  <c r="C90321" i="3"/>
  <c r="E90321" i="3" s="1"/>
  <c r="C90322" i="3"/>
  <c r="E90322" i="3"/>
  <c r="C90323" i="3"/>
  <c r="E90323" i="3" s="1"/>
  <c r="C90324" i="3"/>
  <c r="E90324" i="3" s="1"/>
  <c r="C90325" i="3"/>
  <c r="E90325" i="3" s="1"/>
  <c r="C90326" i="3"/>
  <c r="E90326" i="3" s="1"/>
  <c r="C90327" i="3"/>
  <c r="E90327" i="3" s="1"/>
  <c r="C90328" i="3"/>
  <c r="E90328" i="3" s="1"/>
  <c r="C90329" i="3"/>
  <c r="E90329" i="3" s="1"/>
  <c r="C90330" i="3"/>
  <c r="E90330" i="3"/>
  <c r="C90331" i="3"/>
  <c r="E90331" i="3" s="1"/>
  <c r="C90332" i="3"/>
  <c r="E90332" i="3" s="1"/>
  <c r="C90333" i="3"/>
  <c r="E90333" i="3" s="1"/>
  <c r="C90334" i="3"/>
  <c r="E90334" i="3" s="1"/>
  <c r="C90335" i="3"/>
  <c r="E90335" i="3" s="1"/>
  <c r="C90336" i="3"/>
  <c r="E90336" i="3" s="1"/>
  <c r="C90337" i="3"/>
  <c r="E90337" i="3" s="1"/>
  <c r="C90338" i="3"/>
  <c r="E90338" i="3"/>
  <c r="C90339" i="3"/>
  <c r="E90339" i="3" s="1"/>
  <c r="C90340" i="3"/>
  <c r="E90340" i="3" s="1"/>
  <c r="C90341" i="3"/>
  <c r="E90341" i="3" s="1"/>
  <c r="C90342" i="3"/>
  <c r="E90342" i="3" s="1"/>
  <c r="C90343" i="3"/>
  <c r="E90343" i="3" s="1"/>
  <c r="C90344" i="3"/>
  <c r="E90344" i="3" s="1"/>
  <c r="C90345" i="3"/>
  <c r="E90345" i="3" s="1"/>
  <c r="C90346" i="3"/>
  <c r="E90346" i="3"/>
  <c r="C90347" i="3"/>
  <c r="E90347" i="3" s="1"/>
  <c r="C90348" i="3"/>
  <c r="E90348" i="3" s="1"/>
  <c r="C90349" i="3"/>
  <c r="E90349" i="3" s="1"/>
  <c r="C90350" i="3"/>
  <c r="E90350" i="3" s="1"/>
  <c r="C90351" i="3"/>
  <c r="E90351" i="3" s="1"/>
  <c r="C90352" i="3"/>
  <c r="E90352" i="3" s="1"/>
  <c r="C90353" i="3"/>
  <c r="E90353" i="3" s="1"/>
  <c r="C90354" i="3"/>
  <c r="E90354" i="3"/>
  <c r="C90355" i="3"/>
  <c r="E90355" i="3" s="1"/>
  <c r="C90356" i="3"/>
  <c r="E90356" i="3" s="1"/>
  <c r="C90357" i="3"/>
  <c r="E90357" i="3" s="1"/>
  <c r="C90358" i="3"/>
  <c r="E90358" i="3" s="1"/>
  <c r="C90359" i="3"/>
  <c r="E90359" i="3" s="1"/>
  <c r="C90360" i="3"/>
  <c r="E90360" i="3" s="1"/>
  <c r="C90361" i="3"/>
  <c r="E90361" i="3" s="1"/>
  <c r="C90362" i="3"/>
  <c r="E90362" i="3"/>
  <c r="C90363" i="3"/>
  <c r="E90363" i="3" s="1"/>
  <c r="C90364" i="3"/>
  <c r="E90364" i="3" s="1"/>
  <c r="C90365" i="3"/>
  <c r="E90365" i="3" s="1"/>
  <c r="C90366" i="3"/>
  <c r="E90366" i="3" s="1"/>
  <c r="C90367" i="3"/>
  <c r="E90367" i="3" s="1"/>
  <c r="C90368" i="3"/>
  <c r="E90368" i="3" s="1"/>
  <c r="C90369" i="3"/>
  <c r="E90369" i="3" s="1"/>
  <c r="C90370" i="3"/>
  <c r="E90370" i="3"/>
  <c r="C90371" i="3"/>
  <c r="E90371" i="3" s="1"/>
  <c r="C90372" i="3"/>
  <c r="E90372" i="3" s="1"/>
  <c r="C90373" i="3"/>
  <c r="E90373" i="3" s="1"/>
  <c r="C90374" i="3"/>
  <c r="E90374" i="3" s="1"/>
  <c r="C90375" i="3"/>
  <c r="E90375" i="3" s="1"/>
  <c r="C90376" i="3"/>
  <c r="E90376" i="3" s="1"/>
  <c r="C90377" i="3"/>
  <c r="E90377" i="3" s="1"/>
  <c r="C90378" i="3"/>
  <c r="E90378" i="3"/>
  <c r="C90379" i="3"/>
  <c r="E90379" i="3" s="1"/>
  <c r="C90380" i="3"/>
  <c r="E90380" i="3" s="1"/>
  <c r="C90381" i="3"/>
  <c r="E90381" i="3" s="1"/>
  <c r="C90382" i="3"/>
  <c r="E90382" i="3" s="1"/>
  <c r="C90383" i="3"/>
  <c r="E90383" i="3" s="1"/>
  <c r="C90384" i="3"/>
  <c r="E90384" i="3" s="1"/>
  <c r="C90385" i="3"/>
  <c r="E90385" i="3" s="1"/>
  <c r="C90386" i="3"/>
  <c r="E90386" i="3"/>
  <c r="C90387" i="3"/>
  <c r="E90387" i="3" s="1"/>
  <c r="C90388" i="3"/>
  <c r="E90388" i="3" s="1"/>
  <c r="C90389" i="3"/>
  <c r="E90389" i="3" s="1"/>
  <c r="C90390" i="3"/>
  <c r="E90390" i="3" s="1"/>
  <c r="C90391" i="3"/>
  <c r="E90391" i="3" s="1"/>
  <c r="C90392" i="3"/>
  <c r="E90392" i="3" s="1"/>
  <c r="C90393" i="3"/>
  <c r="E90393" i="3" s="1"/>
  <c r="C90394" i="3"/>
  <c r="E90394" i="3"/>
  <c r="C90395" i="3"/>
  <c r="E90395" i="3" s="1"/>
  <c r="C90396" i="3"/>
  <c r="E90396" i="3" s="1"/>
  <c r="C90397" i="3"/>
  <c r="E90397" i="3" s="1"/>
  <c r="C90398" i="3"/>
  <c r="E90398" i="3" s="1"/>
  <c r="C90399" i="3"/>
  <c r="E90399" i="3" s="1"/>
  <c r="C90400" i="3"/>
  <c r="E90400" i="3" s="1"/>
  <c r="C90401" i="3"/>
  <c r="E90401" i="3" s="1"/>
  <c r="C90402" i="3"/>
  <c r="E90402" i="3"/>
  <c r="C90403" i="3"/>
  <c r="E90403" i="3" s="1"/>
  <c r="C90404" i="3"/>
  <c r="E90404" i="3" s="1"/>
  <c r="C90405" i="3"/>
  <c r="E90405" i="3" s="1"/>
  <c r="C90406" i="3"/>
  <c r="E90406" i="3" s="1"/>
  <c r="C90407" i="3"/>
  <c r="E90407" i="3" s="1"/>
  <c r="C90408" i="3"/>
  <c r="E90408" i="3" s="1"/>
  <c r="C90409" i="3"/>
  <c r="E90409" i="3" s="1"/>
  <c r="C90410" i="3"/>
  <c r="E90410" i="3"/>
  <c r="C90411" i="3"/>
  <c r="E90411" i="3" s="1"/>
  <c r="C90412" i="3"/>
  <c r="E90412" i="3" s="1"/>
  <c r="C90413" i="3"/>
  <c r="E90413" i="3" s="1"/>
  <c r="C90414" i="3"/>
  <c r="E90414" i="3" s="1"/>
  <c r="C90415" i="3"/>
  <c r="E90415" i="3" s="1"/>
  <c r="C90416" i="3"/>
  <c r="E90416" i="3" s="1"/>
  <c r="C90417" i="3"/>
  <c r="E90417" i="3" s="1"/>
  <c r="C90418" i="3"/>
  <c r="E90418" i="3"/>
  <c r="C90419" i="3"/>
  <c r="E90419" i="3" s="1"/>
  <c r="C90420" i="3"/>
  <c r="E90420" i="3" s="1"/>
  <c r="C90421" i="3"/>
  <c r="E90421" i="3" s="1"/>
  <c r="C90422" i="3"/>
  <c r="E90422" i="3" s="1"/>
  <c r="C90423" i="3"/>
  <c r="E90423" i="3" s="1"/>
  <c r="C90424" i="3"/>
  <c r="E90424" i="3" s="1"/>
  <c r="C90425" i="3"/>
  <c r="E90425" i="3" s="1"/>
  <c r="C90426" i="3"/>
  <c r="E90426" i="3"/>
  <c r="C90427" i="3"/>
  <c r="E90427" i="3" s="1"/>
  <c r="C90428" i="3"/>
  <c r="E90428" i="3" s="1"/>
  <c r="C90429" i="3"/>
  <c r="E90429" i="3" s="1"/>
  <c r="C90430" i="3"/>
  <c r="E90430" i="3" s="1"/>
  <c r="C90431" i="3"/>
  <c r="E90431" i="3" s="1"/>
  <c r="C90432" i="3"/>
  <c r="E90432" i="3" s="1"/>
  <c r="C90433" i="3"/>
  <c r="E90433" i="3" s="1"/>
  <c r="C90434" i="3"/>
  <c r="E90434" i="3"/>
  <c r="C90435" i="3"/>
  <c r="E90435" i="3" s="1"/>
  <c r="C90436" i="3"/>
  <c r="E90436" i="3" s="1"/>
  <c r="C90437" i="3"/>
  <c r="E90437" i="3" s="1"/>
  <c r="C90438" i="3"/>
  <c r="E90438" i="3" s="1"/>
  <c r="C90439" i="3"/>
  <c r="E90439" i="3" s="1"/>
  <c r="C90440" i="3"/>
  <c r="E90440" i="3" s="1"/>
  <c r="C90441" i="3"/>
  <c r="E90441" i="3" s="1"/>
  <c r="C90442" i="3"/>
  <c r="E90442" i="3"/>
  <c r="C90443" i="3"/>
  <c r="E90443" i="3" s="1"/>
  <c r="C90444" i="3"/>
  <c r="E90444" i="3" s="1"/>
  <c r="C90445" i="3"/>
  <c r="E90445" i="3" s="1"/>
  <c r="C90446" i="3"/>
  <c r="E90446" i="3" s="1"/>
  <c r="C90447" i="3"/>
  <c r="E90447" i="3" s="1"/>
  <c r="C90448" i="3"/>
  <c r="E90448" i="3" s="1"/>
  <c r="C90449" i="3"/>
  <c r="E90449" i="3" s="1"/>
  <c r="C90450" i="3"/>
  <c r="E90450" i="3"/>
  <c r="C90451" i="3"/>
  <c r="E90451" i="3" s="1"/>
  <c r="C90452" i="3"/>
  <c r="E90452" i="3" s="1"/>
  <c r="C90453" i="3"/>
  <c r="E90453" i="3" s="1"/>
  <c r="C90454" i="3"/>
  <c r="E90454" i="3" s="1"/>
  <c r="C90455" i="3"/>
  <c r="E90455" i="3" s="1"/>
  <c r="C90456" i="3"/>
  <c r="E90456" i="3" s="1"/>
  <c r="C90457" i="3"/>
  <c r="E90457" i="3" s="1"/>
  <c r="C90458" i="3"/>
  <c r="E90458" i="3"/>
  <c r="C90459" i="3"/>
  <c r="E90459" i="3" s="1"/>
  <c r="C90460" i="3"/>
  <c r="E90460" i="3" s="1"/>
  <c r="C90461" i="3"/>
  <c r="E90461" i="3" s="1"/>
  <c r="C90462" i="3"/>
  <c r="E90462" i="3" s="1"/>
  <c r="C90463" i="3"/>
  <c r="E90463" i="3" s="1"/>
  <c r="C90464" i="3"/>
  <c r="E90464" i="3" s="1"/>
  <c r="C90465" i="3"/>
  <c r="E90465" i="3" s="1"/>
  <c r="C90466" i="3"/>
  <c r="E90466" i="3"/>
  <c r="C90467" i="3"/>
  <c r="E90467" i="3" s="1"/>
  <c r="C90468" i="3"/>
  <c r="E90468" i="3" s="1"/>
  <c r="C90469" i="3"/>
  <c r="E90469" i="3" s="1"/>
  <c r="C90470" i="3"/>
  <c r="E90470" i="3" s="1"/>
  <c r="C90471" i="3"/>
  <c r="E90471" i="3" s="1"/>
  <c r="C90472" i="3"/>
  <c r="E90472" i="3" s="1"/>
  <c r="C90473" i="3"/>
  <c r="E90473" i="3" s="1"/>
  <c r="C90474" i="3"/>
  <c r="E90474" i="3"/>
  <c r="C90475" i="3"/>
  <c r="E90475" i="3" s="1"/>
  <c r="C90476" i="3"/>
  <c r="E90476" i="3" s="1"/>
  <c r="C90477" i="3"/>
  <c r="E90477" i="3" s="1"/>
  <c r="C90478" i="3"/>
  <c r="E90478" i="3" s="1"/>
  <c r="C90479" i="3"/>
  <c r="E90479" i="3" s="1"/>
  <c r="C90480" i="3"/>
  <c r="E90480" i="3" s="1"/>
  <c r="C90481" i="3"/>
  <c r="E90481" i="3" s="1"/>
  <c r="C90482" i="3"/>
  <c r="E90482" i="3"/>
  <c r="C90483" i="3"/>
  <c r="E90483" i="3" s="1"/>
  <c r="C90484" i="3"/>
  <c r="E90484" i="3" s="1"/>
  <c r="C90485" i="3"/>
  <c r="E90485" i="3" s="1"/>
  <c r="C90486" i="3"/>
  <c r="E90486" i="3" s="1"/>
  <c r="C90487" i="3"/>
  <c r="E90487" i="3" s="1"/>
  <c r="C90488" i="3"/>
  <c r="E90488" i="3" s="1"/>
  <c r="C90489" i="3"/>
  <c r="E90489" i="3" s="1"/>
  <c r="C90490" i="3"/>
  <c r="E90490" i="3"/>
  <c r="C90491" i="3"/>
  <c r="E90491" i="3" s="1"/>
  <c r="C90492" i="3"/>
  <c r="E90492" i="3" s="1"/>
  <c r="C90493" i="3"/>
  <c r="E90493" i="3" s="1"/>
  <c r="C90494" i="3"/>
  <c r="E90494" i="3" s="1"/>
  <c r="C90495" i="3"/>
  <c r="E90495" i="3" s="1"/>
  <c r="C90496" i="3"/>
  <c r="E90496" i="3" s="1"/>
  <c r="C90497" i="3"/>
  <c r="E90497" i="3" s="1"/>
  <c r="C90498" i="3"/>
  <c r="E90498" i="3"/>
  <c r="C90499" i="3"/>
  <c r="E90499" i="3" s="1"/>
  <c r="C90500" i="3"/>
  <c r="E90500" i="3" s="1"/>
  <c r="C90501" i="3"/>
  <c r="E90501" i="3" s="1"/>
  <c r="C90502" i="3"/>
  <c r="E90502" i="3" s="1"/>
  <c r="C90503" i="3"/>
  <c r="E90503" i="3" s="1"/>
  <c r="C90504" i="3"/>
  <c r="E90504" i="3" s="1"/>
  <c r="C90505" i="3"/>
  <c r="E90505" i="3" s="1"/>
  <c r="C90506" i="3"/>
  <c r="E90506" i="3"/>
  <c r="C90507" i="3"/>
  <c r="E90507" i="3" s="1"/>
  <c r="C90508" i="3"/>
  <c r="E90508" i="3" s="1"/>
  <c r="C90509" i="3"/>
  <c r="E90509" i="3" s="1"/>
  <c r="C90510" i="3"/>
  <c r="E90510" i="3" s="1"/>
  <c r="C90511" i="3"/>
  <c r="E90511" i="3" s="1"/>
  <c r="C90512" i="3"/>
  <c r="E90512" i="3" s="1"/>
  <c r="C90513" i="3"/>
  <c r="E90513" i="3" s="1"/>
  <c r="C90514" i="3"/>
  <c r="E90514" i="3"/>
  <c r="C90515" i="3"/>
  <c r="E90515" i="3" s="1"/>
  <c r="C90516" i="3"/>
  <c r="E90516" i="3" s="1"/>
  <c r="C90517" i="3"/>
  <c r="E90517" i="3" s="1"/>
  <c r="C90518" i="3"/>
  <c r="E90518" i="3" s="1"/>
  <c r="C90519" i="3"/>
  <c r="E90519" i="3" s="1"/>
  <c r="C90520" i="3"/>
  <c r="E90520" i="3" s="1"/>
  <c r="C90521" i="3"/>
  <c r="E90521" i="3" s="1"/>
  <c r="C90522" i="3"/>
  <c r="E90522" i="3"/>
  <c r="C90523" i="3"/>
  <c r="E90523" i="3" s="1"/>
  <c r="C90524" i="3"/>
  <c r="E90524" i="3" s="1"/>
  <c r="C90525" i="3"/>
  <c r="E90525" i="3" s="1"/>
  <c r="C90526" i="3"/>
  <c r="E90526" i="3" s="1"/>
  <c r="C90527" i="3"/>
  <c r="E90527" i="3" s="1"/>
  <c r="C90528" i="3"/>
  <c r="E90528" i="3" s="1"/>
  <c r="C90529" i="3"/>
  <c r="E90529" i="3" s="1"/>
  <c r="C90530" i="3"/>
  <c r="E90530" i="3"/>
  <c r="C90531" i="3"/>
  <c r="E90531" i="3"/>
  <c r="C90532" i="3"/>
  <c r="E90532" i="3"/>
  <c r="C90533" i="3"/>
  <c r="E90533" i="3" s="1"/>
  <c r="C90534" i="3"/>
  <c r="E90534" i="3" s="1"/>
  <c r="C90535" i="3"/>
  <c r="E90535" i="3" s="1"/>
  <c r="C90536" i="3"/>
  <c r="E90536" i="3" s="1"/>
  <c r="C90537" i="3"/>
  <c r="E90537" i="3" s="1"/>
  <c r="C90538" i="3"/>
  <c r="E90538" i="3"/>
  <c r="C90539" i="3"/>
  <c r="E90539" i="3"/>
  <c r="C90540" i="3"/>
  <c r="E90540" i="3"/>
  <c r="C90541" i="3"/>
  <c r="E90541" i="3" s="1"/>
  <c r="C90542" i="3"/>
  <c r="E90542" i="3" s="1"/>
  <c r="C90543" i="3"/>
  <c r="E90543" i="3" s="1"/>
  <c r="C90544" i="3"/>
  <c r="E90544" i="3" s="1"/>
  <c r="C90545" i="3"/>
  <c r="E90545" i="3" s="1"/>
  <c r="C90546" i="3"/>
  <c r="E90546" i="3"/>
  <c r="C90547" i="3"/>
  <c r="E90547" i="3"/>
  <c r="C90548" i="3"/>
  <c r="E90548" i="3"/>
  <c r="C90549" i="3"/>
  <c r="E90549" i="3" s="1"/>
  <c r="C90550" i="3"/>
  <c r="E90550" i="3" s="1"/>
  <c r="C90551" i="3"/>
  <c r="E90551" i="3" s="1"/>
  <c r="C90552" i="3"/>
  <c r="E90552" i="3" s="1"/>
  <c r="C90553" i="3"/>
  <c r="E90553" i="3" s="1"/>
  <c r="C90554" i="3"/>
  <c r="E90554" i="3"/>
  <c r="C90555" i="3"/>
  <c r="E90555" i="3"/>
  <c r="C90556" i="3"/>
  <c r="E90556" i="3"/>
  <c r="C90557" i="3"/>
  <c r="E90557" i="3" s="1"/>
  <c r="C90558" i="3"/>
  <c r="E90558" i="3" s="1"/>
  <c r="C90559" i="3"/>
  <c r="E90559" i="3" s="1"/>
  <c r="C90560" i="3"/>
  <c r="E90560" i="3" s="1"/>
  <c r="C90561" i="3"/>
  <c r="E90561" i="3" s="1"/>
  <c r="C90562" i="3"/>
  <c r="E90562" i="3"/>
  <c r="C90563" i="3"/>
  <c r="E90563" i="3"/>
  <c r="C90564" i="3"/>
  <c r="E90564" i="3"/>
  <c r="C90565" i="3"/>
  <c r="E90565" i="3" s="1"/>
  <c r="C90566" i="3"/>
  <c r="E90566" i="3" s="1"/>
  <c r="C90567" i="3"/>
  <c r="E90567" i="3" s="1"/>
  <c r="C90568" i="3"/>
  <c r="E90568" i="3" s="1"/>
  <c r="C90569" i="3"/>
  <c r="E90569" i="3" s="1"/>
  <c r="C90570" i="3"/>
  <c r="E90570" i="3"/>
  <c r="C90571" i="3"/>
  <c r="E90571" i="3"/>
  <c r="C90572" i="3"/>
  <c r="E90572" i="3"/>
  <c r="C90573" i="3"/>
  <c r="E90573" i="3" s="1"/>
  <c r="C90574" i="3"/>
  <c r="E90574" i="3" s="1"/>
  <c r="C90575" i="3"/>
  <c r="E90575" i="3" s="1"/>
  <c r="C90576" i="3"/>
  <c r="E90576" i="3" s="1"/>
  <c r="C90577" i="3"/>
  <c r="E90577" i="3" s="1"/>
  <c r="C90578" i="3"/>
  <c r="E90578" i="3"/>
  <c r="C90579" i="3"/>
  <c r="E90579" i="3"/>
  <c r="C90580" i="3"/>
  <c r="E90580" i="3"/>
  <c r="C90581" i="3"/>
  <c r="E90581" i="3" s="1"/>
  <c r="C90582" i="3"/>
  <c r="E90582" i="3" s="1"/>
  <c r="C90583" i="3"/>
  <c r="E90583" i="3" s="1"/>
  <c r="C90584" i="3"/>
  <c r="E90584" i="3" s="1"/>
  <c r="C90585" i="3"/>
  <c r="E90585" i="3" s="1"/>
  <c r="C90586" i="3"/>
  <c r="E90586" i="3"/>
  <c r="C90587" i="3"/>
  <c r="E90587" i="3"/>
  <c r="C90588" i="3"/>
  <c r="E90588" i="3"/>
  <c r="C90589" i="3"/>
  <c r="E90589" i="3" s="1"/>
  <c r="C90590" i="3"/>
  <c r="E90590" i="3" s="1"/>
  <c r="C90591" i="3"/>
  <c r="E90591" i="3" s="1"/>
  <c r="C90592" i="3"/>
  <c r="E90592" i="3" s="1"/>
  <c r="C90593" i="3"/>
  <c r="E90593" i="3" s="1"/>
  <c r="C90594" i="3"/>
  <c r="E90594" i="3"/>
  <c r="C90595" i="3"/>
  <c r="E90595" i="3"/>
  <c r="C90596" i="3"/>
  <c r="E90596" i="3"/>
  <c r="C90597" i="3"/>
  <c r="E90597" i="3" s="1"/>
  <c r="C90598" i="3"/>
  <c r="E90598" i="3" s="1"/>
  <c r="C90599" i="3"/>
  <c r="E90599" i="3" s="1"/>
  <c r="C90600" i="3"/>
  <c r="E90600" i="3" s="1"/>
  <c r="C90601" i="3"/>
  <c r="E90601" i="3" s="1"/>
  <c r="C90602" i="3"/>
  <c r="E90602" i="3"/>
  <c r="C90603" i="3"/>
  <c r="E90603" i="3"/>
  <c r="C90604" i="3"/>
  <c r="E90604" i="3"/>
  <c r="C90605" i="3"/>
  <c r="E90605" i="3" s="1"/>
  <c r="C90606" i="3"/>
  <c r="E90606" i="3" s="1"/>
  <c r="C90607" i="3"/>
  <c r="E90607" i="3" s="1"/>
  <c r="C90608" i="3"/>
  <c r="E90608" i="3" s="1"/>
  <c r="C90609" i="3"/>
  <c r="E90609" i="3" s="1"/>
  <c r="C90610" i="3"/>
  <c r="E90610" i="3"/>
  <c r="C90611" i="3"/>
  <c r="E90611" i="3"/>
  <c r="C90612" i="3"/>
  <c r="E90612" i="3"/>
  <c r="C90613" i="3"/>
  <c r="E90613" i="3" s="1"/>
  <c r="C90614" i="3"/>
  <c r="E90614" i="3" s="1"/>
  <c r="C90615" i="3"/>
  <c r="E90615" i="3" s="1"/>
  <c r="C90616" i="3"/>
  <c r="E90616" i="3" s="1"/>
  <c r="C90617" i="3"/>
  <c r="E90617" i="3" s="1"/>
  <c r="C90618" i="3"/>
  <c r="E90618" i="3"/>
  <c r="C90619" i="3"/>
  <c r="E90619" i="3"/>
  <c r="C90620" i="3"/>
  <c r="E90620" i="3"/>
  <c r="C90621" i="3"/>
  <c r="E90621" i="3" s="1"/>
  <c r="C90622" i="3"/>
  <c r="E90622" i="3" s="1"/>
  <c r="C90623" i="3"/>
  <c r="E90623" i="3" s="1"/>
  <c r="C90624" i="3"/>
  <c r="E90624" i="3" s="1"/>
  <c r="C90625" i="3"/>
  <c r="E90625" i="3" s="1"/>
  <c r="C90626" i="3"/>
  <c r="E90626" i="3"/>
  <c r="C90627" i="3"/>
  <c r="E90627" i="3"/>
  <c r="C90628" i="3"/>
  <c r="E90628" i="3"/>
  <c r="C90629" i="3"/>
  <c r="E90629" i="3" s="1"/>
  <c r="C90630" i="3"/>
  <c r="E90630" i="3" s="1"/>
  <c r="C90631" i="3"/>
  <c r="E90631" i="3" s="1"/>
  <c r="C90632" i="3"/>
  <c r="E90632" i="3" s="1"/>
  <c r="C90633" i="3"/>
  <c r="E90633" i="3" s="1"/>
  <c r="C90634" i="3"/>
  <c r="E90634" i="3"/>
  <c r="C90635" i="3"/>
  <c r="E90635" i="3"/>
  <c r="C90636" i="3"/>
  <c r="E90636" i="3"/>
  <c r="C90637" i="3"/>
  <c r="E90637" i="3" s="1"/>
  <c r="C90638" i="3"/>
  <c r="E90638" i="3" s="1"/>
  <c r="C90639" i="3"/>
  <c r="E90639" i="3" s="1"/>
  <c r="C90640" i="3"/>
  <c r="E90640" i="3" s="1"/>
  <c r="C90641" i="3"/>
  <c r="E90641" i="3" s="1"/>
  <c r="C90642" i="3"/>
  <c r="E90642" i="3"/>
  <c r="C90643" i="3"/>
  <c r="E90643" i="3"/>
  <c r="C90644" i="3"/>
  <c r="E90644" i="3"/>
  <c r="C90645" i="3"/>
  <c r="E90645" i="3" s="1"/>
  <c r="C90646" i="3"/>
  <c r="E90646" i="3" s="1"/>
  <c r="C90647" i="3"/>
  <c r="E90647" i="3" s="1"/>
  <c r="C90648" i="3"/>
  <c r="E90648" i="3" s="1"/>
  <c r="C90649" i="3"/>
  <c r="E90649" i="3" s="1"/>
  <c r="C90650" i="3"/>
  <c r="E90650" i="3"/>
  <c r="C90651" i="3"/>
  <c r="E90651" i="3"/>
  <c r="C90652" i="3"/>
  <c r="E90652" i="3"/>
  <c r="C90653" i="3"/>
  <c r="E90653" i="3" s="1"/>
  <c r="C90654" i="3"/>
  <c r="E90654" i="3" s="1"/>
  <c r="C90655" i="3"/>
  <c r="E90655" i="3" s="1"/>
  <c r="C90656" i="3"/>
  <c r="E90656" i="3" s="1"/>
  <c r="C90657" i="3"/>
  <c r="E90657" i="3" s="1"/>
  <c r="C90658" i="3"/>
  <c r="E90658" i="3"/>
  <c r="C90659" i="3"/>
  <c r="E90659" i="3"/>
  <c r="C90660" i="3"/>
  <c r="E90660" i="3"/>
  <c r="C90661" i="3"/>
  <c r="E90661" i="3" s="1"/>
  <c r="C90662" i="3"/>
  <c r="E90662" i="3" s="1"/>
  <c r="C90663" i="3"/>
  <c r="E90663" i="3" s="1"/>
  <c r="C90664" i="3"/>
  <c r="E90664" i="3" s="1"/>
  <c r="C90665" i="3"/>
  <c r="E90665" i="3" s="1"/>
  <c r="C90666" i="3"/>
  <c r="E90666" i="3"/>
  <c r="C90667" i="3"/>
  <c r="E90667" i="3"/>
  <c r="C90668" i="3"/>
  <c r="E90668" i="3"/>
  <c r="C90669" i="3"/>
  <c r="E90669" i="3" s="1"/>
  <c r="C90670" i="3"/>
  <c r="E90670" i="3" s="1"/>
  <c r="C90671" i="3"/>
  <c r="E90671" i="3" s="1"/>
  <c r="C90672" i="3"/>
  <c r="E90672" i="3" s="1"/>
  <c r="C90673" i="3"/>
  <c r="E90673" i="3" s="1"/>
  <c r="C90674" i="3"/>
  <c r="E90674" i="3"/>
  <c r="C90675" i="3"/>
  <c r="E90675" i="3"/>
  <c r="C90676" i="3"/>
  <c r="E90676" i="3"/>
  <c r="C90677" i="3"/>
  <c r="E90677" i="3" s="1"/>
  <c r="C90678" i="3"/>
  <c r="E90678" i="3" s="1"/>
  <c r="C90679" i="3"/>
  <c r="E90679" i="3" s="1"/>
  <c r="C90680" i="3"/>
  <c r="E90680" i="3" s="1"/>
  <c r="C90681" i="3"/>
  <c r="E90681" i="3" s="1"/>
  <c r="C90682" i="3"/>
  <c r="E90682" i="3"/>
  <c r="C90683" i="3"/>
  <c r="E90683" i="3"/>
  <c r="C90684" i="3"/>
  <c r="E90684" i="3"/>
  <c r="C90685" i="3"/>
  <c r="E90685" i="3" s="1"/>
  <c r="C90686" i="3"/>
  <c r="E90686" i="3" s="1"/>
  <c r="C90687" i="3"/>
  <c r="E90687" i="3" s="1"/>
  <c r="C90688" i="3"/>
  <c r="E90688" i="3" s="1"/>
  <c r="C90689" i="3"/>
  <c r="E90689" i="3" s="1"/>
  <c r="C90690" i="3"/>
  <c r="E90690" i="3"/>
  <c r="C90691" i="3"/>
  <c r="E90691" i="3"/>
  <c r="C90692" i="3"/>
  <c r="E90692" i="3"/>
  <c r="C90693" i="3"/>
  <c r="E90693" i="3" s="1"/>
  <c r="C90694" i="3"/>
  <c r="E90694" i="3" s="1"/>
  <c r="C90695" i="3"/>
  <c r="E90695" i="3" s="1"/>
  <c r="C90696" i="3"/>
  <c r="E90696" i="3" s="1"/>
  <c r="C90697" i="3"/>
  <c r="E90697" i="3" s="1"/>
  <c r="C90698" i="3"/>
  <c r="E90698" i="3"/>
  <c r="C90699" i="3"/>
  <c r="E90699" i="3"/>
  <c r="C90700" i="3"/>
  <c r="E90700" i="3"/>
  <c r="C90701" i="3"/>
  <c r="E90701" i="3" s="1"/>
  <c r="C90702" i="3"/>
  <c r="E90702" i="3" s="1"/>
  <c r="C90703" i="3"/>
  <c r="E90703" i="3" s="1"/>
  <c r="C90704" i="3"/>
  <c r="E90704" i="3" s="1"/>
  <c r="C90705" i="3"/>
  <c r="E90705" i="3" s="1"/>
  <c r="C90706" i="3"/>
  <c r="E90706" i="3"/>
  <c r="C90707" i="3"/>
  <c r="E90707" i="3"/>
  <c r="C90708" i="3"/>
  <c r="E90708" i="3"/>
  <c r="C90709" i="3"/>
  <c r="E90709" i="3" s="1"/>
  <c r="C90710" i="3"/>
  <c r="E90710" i="3" s="1"/>
  <c r="C90711" i="3"/>
  <c r="E90711" i="3" s="1"/>
  <c r="C90712" i="3"/>
  <c r="E90712" i="3" s="1"/>
  <c r="C90713" i="3"/>
  <c r="E90713" i="3" s="1"/>
  <c r="C90714" i="3"/>
  <c r="E90714" i="3"/>
  <c r="C90715" i="3"/>
  <c r="E90715" i="3"/>
  <c r="C90716" i="3"/>
  <c r="E90716" i="3"/>
  <c r="C90717" i="3"/>
  <c r="E90717" i="3" s="1"/>
  <c r="C90718" i="3"/>
  <c r="E90718" i="3" s="1"/>
  <c r="C90719" i="3"/>
  <c r="E90719" i="3" s="1"/>
  <c r="C90720" i="3"/>
  <c r="E90720" i="3" s="1"/>
  <c r="C90721" i="3"/>
  <c r="E90721" i="3" s="1"/>
  <c r="C90722" i="3"/>
  <c r="E90722" i="3"/>
  <c r="C90723" i="3"/>
  <c r="E90723" i="3"/>
  <c r="C90724" i="3"/>
  <c r="E90724" i="3"/>
  <c r="C90725" i="3"/>
  <c r="E90725" i="3" s="1"/>
  <c r="C90726" i="3"/>
  <c r="E90726" i="3" s="1"/>
  <c r="C90727" i="3"/>
  <c r="E90727" i="3" s="1"/>
  <c r="C90728" i="3"/>
  <c r="E90728" i="3" s="1"/>
  <c r="C90729" i="3"/>
  <c r="E90729" i="3" s="1"/>
  <c r="C90730" i="3"/>
  <c r="E90730" i="3"/>
  <c r="C90731" i="3"/>
  <c r="E90731" i="3"/>
  <c r="C90732" i="3"/>
  <c r="E90732" i="3"/>
  <c r="C90733" i="3"/>
  <c r="E90733" i="3"/>
  <c r="C90734" i="3"/>
  <c r="E90734" i="3"/>
  <c r="C90735" i="3"/>
  <c r="E90735" i="3"/>
  <c r="C90736" i="3"/>
  <c r="E90736" i="3"/>
  <c r="C90737" i="3"/>
  <c r="E90737" i="3"/>
  <c r="C90738" i="3"/>
  <c r="E90738" i="3"/>
  <c r="C90739" i="3"/>
  <c r="E90739" i="3"/>
  <c r="C90740" i="3"/>
  <c r="E90740" i="3"/>
  <c r="C90741" i="3"/>
  <c r="E90741" i="3"/>
  <c r="C90742" i="3"/>
  <c r="E90742" i="3"/>
  <c r="C90743" i="3"/>
  <c r="E90743" i="3"/>
  <c r="C90744" i="3"/>
  <c r="E90744" i="3"/>
  <c r="C90745" i="3"/>
  <c r="E90745" i="3"/>
  <c r="C90746" i="3"/>
  <c r="E90746" i="3"/>
  <c r="C90747" i="3"/>
  <c r="E90747" i="3"/>
  <c r="C90748" i="3"/>
  <c r="E90748" i="3"/>
  <c r="C90749" i="3"/>
  <c r="E90749" i="3"/>
  <c r="C90750" i="3"/>
  <c r="E90750" i="3"/>
  <c r="C90751" i="3"/>
  <c r="E90751" i="3"/>
  <c r="C90752" i="3"/>
  <c r="E90752" i="3"/>
  <c r="C90753" i="3"/>
  <c r="E90753" i="3"/>
  <c r="C90754" i="3"/>
  <c r="E90754" i="3"/>
  <c r="C90755" i="3"/>
  <c r="E90755" i="3"/>
  <c r="C90756" i="3"/>
  <c r="E90756" i="3"/>
  <c r="C90757" i="3"/>
  <c r="E90757" i="3"/>
  <c r="C90758" i="3"/>
  <c r="E90758" i="3"/>
  <c r="C90759" i="3"/>
  <c r="E90759" i="3"/>
  <c r="C90760" i="3"/>
  <c r="E90760" i="3"/>
  <c r="C90761" i="3"/>
  <c r="E90761" i="3"/>
  <c r="C90762" i="3"/>
  <c r="E90762" i="3"/>
  <c r="C90763" i="3"/>
  <c r="E90763" i="3"/>
  <c r="C90764" i="3"/>
  <c r="E90764" i="3"/>
  <c r="C90765" i="3"/>
  <c r="E90765" i="3"/>
  <c r="C90766" i="3"/>
  <c r="E90766" i="3"/>
  <c r="C90767" i="3"/>
  <c r="E90767" i="3"/>
  <c r="C90768" i="3"/>
  <c r="E90768" i="3"/>
  <c r="C90769" i="3"/>
  <c r="E90769" i="3"/>
  <c r="C90770" i="3"/>
  <c r="E90770" i="3"/>
  <c r="C90771" i="3"/>
  <c r="E90771" i="3"/>
  <c r="C90772" i="3"/>
  <c r="E90772" i="3"/>
  <c r="C90773" i="3"/>
  <c r="E90773" i="3"/>
  <c r="C90774" i="3"/>
  <c r="E90774" i="3"/>
  <c r="C90775" i="3"/>
  <c r="E90775" i="3"/>
  <c r="C90776" i="3"/>
  <c r="E90776" i="3"/>
  <c r="C90777" i="3"/>
  <c r="E90777" i="3"/>
  <c r="C90778" i="3"/>
  <c r="E90778" i="3"/>
  <c r="C90779" i="3"/>
  <c r="E90779" i="3"/>
  <c r="C90780" i="3"/>
  <c r="E90780" i="3"/>
  <c r="C90781" i="3"/>
  <c r="E90781" i="3"/>
  <c r="C90782" i="3"/>
  <c r="E90782" i="3"/>
  <c r="C90783" i="3"/>
  <c r="E90783" i="3"/>
  <c r="C90784" i="3"/>
  <c r="E90784" i="3"/>
  <c r="C90785" i="3"/>
  <c r="E90785" i="3"/>
  <c r="C90786" i="3"/>
  <c r="E90786" i="3"/>
  <c r="C90787" i="3"/>
  <c r="E90787" i="3"/>
  <c r="C90788" i="3"/>
  <c r="E90788" i="3"/>
  <c r="C90789" i="3"/>
  <c r="E90789" i="3"/>
  <c r="C90790" i="3"/>
  <c r="E90790" i="3"/>
  <c r="C90791" i="3"/>
  <c r="E90791" i="3"/>
  <c r="C90792" i="3"/>
  <c r="E90792" i="3"/>
  <c r="C90793" i="3"/>
  <c r="E90793" i="3"/>
  <c r="C90794" i="3"/>
  <c r="E90794" i="3"/>
  <c r="C90795" i="3"/>
  <c r="E90795" i="3"/>
  <c r="C90796" i="3"/>
  <c r="E90796" i="3"/>
  <c r="C90797" i="3"/>
  <c r="E90797" i="3"/>
  <c r="C90798" i="3"/>
  <c r="E90798" i="3"/>
  <c r="C90799" i="3"/>
  <c r="E90799" i="3"/>
  <c r="C90800" i="3"/>
  <c r="E90800" i="3"/>
  <c r="C90801" i="3"/>
  <c r="E90801" i="3"/>
  <c r="C90802" i="3"/>
  <c r="E90802" i="3"/>
  <c r="C90803" i="3"/>
  <c r="E90803" i="3"/>
  <c r="C90804" i="3"/>
  <c r="E90804" i="3"/>
  <c r="C90805" i="3"/>
  <c r="E90805" i="3"/>
  <c r="C90806" i="3"/>
  <c r="E90806" i="3"/>
  <c r="C90807" i="3"/>
  <c r="E90807" i="3"/>
  <c r="C90808" i="3"/>
  <c r="E90808" i="3"/>
  <c r="C90809" i="3"/>
  <c r="E90809" i="3"/>
  <c r="C90810" i="3"/>
  <c r="E90810" i="3"/>
  <c r="C90811" i="3"/>
  <c r="E90811" i="3"/>
  <c r="C90812" i="3"/>
  <c r="E90812" i="3"/>
  <c r="C90813" i="3"/>
  <c r="E90813" i="3"/>
  <c r="C90814" i="3"/>
  <c r="E90814" i="3"/>
  <c r="C90815" i="3"/>
  <c r="E90815" i="3"/>
  <c r="C90816" i="3"/>
  <c r="E90816" i="3"/>
  <c r="C90817" i="3"/>
  <c r="E90817" i="3"/>
  <c r="C90818" i="3"/>
  <c r="E90818" i="3" s="1"/>
  <c r="C90819" i="3"/>
  <c r="E90819" i="3" s="1"/>
  <c r="C90820" i="3"/>
  <c r="E90820" i="3" s="1"/>
  <c r="C90821" i="3"/>
  <c r="E90821" i="3" s="1"/>
  <c r="C90822" i="3"/>
  <c r="E90822" i="3" s="1"/>
  <c r="C90823" i="3"/>
  <c r="E90823" i="3" s="1"/>
  <c r="C90824" i="3"/>
  <c r="E90824" i="3" s="1"/>
  <c r="C90825" i="3"/>
  <c r="E90825" i="3"/>
  <c r="C90826" i="3"/>
  <c r="E90826" i="3" s="1"/>
  <c r="C90827" i="3"/>
  <c r="E90827" i="3" s="1"/>
  <c r="C90828" i="3"/>
  <c r="E90828" i="3" s="1"/>
  <c r="C90829" i="3"/>
  <c r="E90829" i="3" s="1"/>
  <c r="C90830" i="3"/>
  <c r="E90830" i="3" s="1"/>
  <c r="C90831" i="3"/>
  <c r="E90831" i="3" s="1"/>
  <c r="C90832" i="3"/>
  <c r="E90832" i="3" s="1"/>
  <c r="C90833" i="3"/>
  <c r="E90833" i="3"/>
  <c r="C90834" i="3"/>
  <c r="E90834" i="3" s="1"/>
  <c r="C90835" i="3"/>
  <c r="E90835" i="3" s="1"/>
  <c r="C90836" i="3"/>
  <c r="E90836" i="3" s="1"/>
  <c r="C90837" i="3"/>
  <c r="E90837" i="3" s="1"/>
  <c r="C90838" i="3"/>
  <c r="E90838" i="3" s="1"/>
  <c r="C90839" i="3"/>
  <c r="E90839" i="3" s="1"/>
  <c r="C90840" i="3"/>
  <c r="E90840" i="3" s="1"/>
  <c r="C90841" i="3"/>
  <c r="E90841" i="3"/>
  <c r="C90842" i="3"/>
  <c r="E90842" i="3" s="1"/>
  <c r="C90843" i="3"/>
  <c r="E90843" i="3" s="1"/>
  <c r="C90844" i="3"/>
  <c r="E90844" i="3" s="1"/>
  <c r="C90845" i="3"/>
  <c r="E90845" i="3" s="1"/>
  <c r="C90846" i="3"/>
  <c r="E90846" i="3" s="1"/>
  <c r="C90847" i="3"/>
  <c r="E90847" i="3" s="1"/>
  <c r="C90848" i="3"/>
  <c r="E90848" i="3" s="1"/>
  <c r="C90849" i="3"/>
  <c r="E90849" i="3"/>
  <c r="C90850" i="3"/>
  <c r="E90850" i="3" s="1"/>
  <c r="C90851" i="3"/>
  <c r="E90851" i="3" s="1"/>
  <c r="C90852" i="3"/>
  <c r="E90852" i="3" s="1"/>
  <c r="C90853" i="3"/>
  <c r="E90853" i="3" s="1"/>
  <c r="C90854" i="3"/>
  <c r="E90854" i="3" s="1"/>
  <c r="C90855" i="3"/>
  <c r="E90855" i="3" s="1"/>
  <c r="C90856" i="3"/>
  <c r="E90856" i="3" s="1"/>
  <c r="C90857" i="3"/>
  <c r="E90857" i="3"/>
  <c r="C90858" i="3"/>
  <c r="E90858" i="3" s="1"/>
  <c r="C90859" i="3"/>
  <c r="E90859" i="3" s="1"/>
  <c r="C90860" i="3"/>
  <c r="E90860" i="3" s="1"/>
  <c r="C90861" i="3"/>
  <c r="E90861" i="3" s="1"/>
  <c r="C90862" i="3"/>
  <c r="E90862" i="3" s="1"/>
  <c r="C90863" i="3"/>
  <c r="E90863" i="3" s="1"/>
  <c r="C90864" i="3"/>
  <c r="E90864" i="3" s="1"/>
  <c r="C90865" i="3"/>
  <c r="E90865" i="3"/>
  <c r="C90866" i="3"/>
  <c r="E90866" i="3" s="1"/>
  <c r="C90867" i="3"/>
  <c r="E90867" i="3" s="1"/>
  <c r="C90868" i="3"/>
  <c r="E90868" i="3" s="1"/>
  <c r="C90869" i="3"/>
  <c r="E90869" i="3" s="1"/>
  <c r="C90870" i="3"/>
  <c r="E90870" i="3" s="1"/>
  <c r="C90871" i="3"/>
  <c r="E90871" i="3" s="1"/>
  <c r="C90872" i="3"/>
  <c r="E90872" i="3" s="1"/>
  <c r="C90873" i="3"/>
  <c r="E90873" i="3"/>
  <c r="C90874" i="3"/>
  <c r="E90874" i="3" s="1"/>
  <c r="C90875" i="3"/>
  <c r="E90875" i="3" s="1"/>
  <c r="C90876" i="3"/>
  <c r="E90876" i="3" s="1"/>
  <c r="C90877" i="3"/>
  <c r="E90877" i="3" s="1"/>
  <c r="C90878" i="3"/>
  <c r="E90878" i="3" s="1"/>
  <c r="C90879" i="3"/>
  <c r="E90879" i="3" s="1"/>
  <c r="C90880" i="3"/>
  <c r="E90880" i="3" s="1"/>
  <c r="C90881" i="3"/>
  <c r="E90881" i="3"/>
  <c r="C90882" i="3"/>
  <c r="E90882" i="3" s="1"/>
  <c r="C90883" i="3"/>
  <c r="E90883" i="3" s="1"/>
  <c r="C90884" i="3"/>
  <c r="E90884" i="3" s="1"/>
  <c r="C90885" i="3"/>
  <c r="E90885" i="3" s="1"/>
  <c r="C90886" i="3"/>
  <c r="E90886" i="3" s="1"/>
  <c r="C90887" i="3"/>
  <c r="E90887" i="3" s="1"/>
  <c r="C90888" i="3"/>
  <c r="E90888" i="3" s="1"/>
  <c r="C90889" i="3"/>
  <c r="E90889" i="3"/>
  <c r="C90890" i="3"/>
  <c r="E90890" i="3" s="1"/>
  <c r="C90891" i="3"/>
  <c r="E90891" i="3" s="1"/>
  <c r="C90892" i="3"/>
  <c r="E90892" i="3" s="1"/>
  <c r="C90893" i="3"/>
  <c r="E90893" i="3" s="1"/>
  <c r="C90894" i="3"/>
  <c r="E90894" i="3" s="1"/>
  <c r="C90895" i="3"/>
  <c r="E90895" i="3" s="1"/>
  <c r="C90896" i="3"/>
  <c r="E90896" i="3" s="1"/>
  <c r="C90897" i="3"/>
  <c r="E90897" i="3"/>
  <c r="C90898" i="3"/>
  <c r="E90898" i="3" s="1"/>
  <c r="C90899" i="3"/>
  <c r="E90899" i="3" s="1"/>
  <c r="C90900" i="3"/>
  <c r="E90900" i="3" s="1"/>
  <c r="C90901" i="3"/>
  <c r="E90901" i="3" s="1"/>
  <c r="C90902" i="3"/>
  <c r="E90902" i="3" s="1"/>
  <c r="C90903" i="3"/>
  <c r="E90903" i="3" s="1"/>
  <c r="C90904" i="3"/>
  <c r="E90904" i="3" s="1"/>
  <c r="C90905" i="3"/>
  <c r="E90905" i="3"/>
  <c r="C90906" i="3"/>
  <c r="E90906" i="3" s="1"/>
  <c r="C90907" i="3"/>
  <c r="E90907" i="3" s="1"/>
  <c r="C90908" i="3"/>
  <c r="E90908" i="3" s="1"/>
  <c r="C90909" i="3"/>
  <c r="E90909" i="3" s="1"/>
  <c r="C90910" i="3"/>
  <c r="E90910" i="3" s="1"/>
  <c r="C90911" i="3"/>
  <c r="E90911" i="3" s="1"/>
  <c r="C90912" i="3"/>
  <c r="E90912" i="3" s="1"/>
  <c r="C90913" i="3"/>
  <c r="E90913" i="3"/>
  <c r="C90914" i="3"/>
  <c r="E90914" i="3" s="1"/>
  <c r="C90915" i="3"/>
  <c r="E90915" i="3" s="1"/>
  <c r="C90916" i="3"/>
  <c r="E90916" i="3" s="1"/>
  <c r="C90917" i="3"/>
  <c r="E90917" i="3" s="1"/>
  <c r="C90918" i="3"/>
  <c r="E90918" i="3" s="1"/>
  <c r="C90919" i="3"/>
  <c r="E90919" i="3" s="1"/>
  <c r="C90920" i="3"/>
  <c r="E90920" i="3" s="1"/>
  <c r="C90921" i="3"/>
  <c r="E90921" i="3"/>
  <c r="C90922" i="3"/>
  <c r="E90922" i="3" s="1"/>
  <c r="C90923" i="3"/>
  <c r="E90923" i="3" s="1"/>
  <c r="C90924" i="3"/>
  <c r="E90924" i="3" s="1"/>
  <c r="C90925" i="3"/>
  <c r="E90925" i="3" s="1"/>
  <c r="C90926" i="3"/>
  <c r="E90926" i="3" s="1"/>
  <c r="C90927" i="3"/>
  <c r="E90927" i="3" s="1"/>
  <c r="C90928" i="3"/>
  <c r="E90928" i="3" s="1"/>
  <c r="C90929" i="3"/>
  <c r="E90929" i="3"/>
  <c r="C90930" i="3"/>
  <c r="E90930" i="3" s="1"/>
  <c r="C90931" i="3"/>
  <c r="E90931" i="3" s="1"/>
  <c r="C90932" i="3"/>
  <c r="E90932" i="3" s="1"/>
  <c r="C90933" i="3"/>
  <c r="E90933" i="3" s="1"/>
  <c r="C90934" i="3"/>
  <c r="E90934" i="3" s="1"/>
  <c r="C90935" i="3"/>
  <c r="E90935" i="3" s="1"/>
  <c r="C90936" i="3"/>
  <c r="E90936" i="3" s="1"/>
  <c r="C90937" i="3"/>
  <c r="E90937" i="3"/>
  <c r="C90938" i="3"/>
  <c r="E90938" i="3" s="1"/>
  <c r="C90939" i="3"/>
  <c r="E90939" i="3" s="1"/>
  <c r="C90940" i="3"/>
  <c r="E90940" i="3" s="1"/>
  <c r="C90941" i="3"/>
  <c r="E90941" i="3" s="1"/>
  <c r="C90942" i="3"/>
  <c r="E90942" i="3" s="1"/>
  <c r="C90943" i="3"/>
  <c r="E90943" i="3" s="1"/>
  <c r="C90944" i="3"/>
  <c r="E90944" i="3" s="1"/>
  <c r="C90945" i="3"/>
  <c r="E90945" i="3"/>
  <c r="C90946" i="3"/>
  <c r="E90946" i="3" s="1"/>
  <c r="C90947" i="3"/>
  <c r="E90947" i="3" s="1"/>
  <c r="C90948" i="3"/>
  <c r="E90948" i="3" s="1"/>
  <c r="C90949" i="3"/>
  <c r="E90949" i="3" s="1"/>
  <c r="C90950" i="3"/>
  <c r="E90950" i="3" s="1"/>
  <c r="C90951" i="3"/>
  <c r="E90951" i="3" s="1"/>
  <c r="C90952" i="3"/>
  <c r="E90952" i="3" s="1"/>
  <c r="C90953" i="3"/>
  <c r="E90953" i="3"/>
  <c r="C90954" i="3"/>
  <c r="E90954" i="3" s="1"/>
  <c r="C90955" i="3"/>
  <c r="E90955" i="3" s="1"/>
  <c r="C90956" i="3"/>
  <c r="E90956" i="3" s="1"/>
  <c r="C90957" i="3"/>
  <c r="E90957" i="3" s="1"/>
  <c r="C90958" i="3"/>
  <c r="E90958" i="3" s="1"/>
  <c r="C90959" i="3"/>
  <c r="E90959" i="3" s="1"/>
  <c r="C90960" i="3"/>
  <c r="E90960" i="3" s="1"/>
  <c r="C90961" i="3"/>
  <c r="E90961" i="3"/>
  <c r="C90962" i="3"/>
  <c r="E90962" i="3" s="1"/>
  <c r="C90963" i="3"/>
  <c r="E90963" i="3" s="1"/>
  <c r="C90964" i="3"/>
  <c r="E90964" i="3" s="1"/>
  <c r="C90965" i="3"/>
  <c r="E90965" i="3" s="1"/>
  <c r="C90966" i="3"/>
  <c r="E90966" i="3" s="1"/>
  <c r="C90967" i="3"/>
  <c r="E90967" i="3" s="1"/>
  <c r="C90968" i="3"/>
  <c r="E90968" i="3" s="1"/>
  <c r="C90969" i="3"/>
  <c r="E90969" i="3"/>
  <c r="C90970" i="3"/>
  <c r="E90970" i="3" s="1"/>
  <c r="C90971" i="3"/>
  <c r="E90971" i="3" s="1"/>
  <c r="C90972" i="3"/>
  <c r="E90972" i="3" s="1"/>
  <c r="C90973" i="3"/>
  <c r="E90973" i="3" s="1"/>
  <c r="C90974" i="3"/>
  <c r="E90974" i="3" s="1"/>
  <c r="C90975" i="3"/>
  <c r="E90975" i="3" s="1"/>
  <c r="C90976" i="3"/>
  <c r="E90976" i="3" s="1"/>
  <c r="C90977" i="3"/>
  <c r="E90977" i="3"/>
  <c r="C90978" i="3"/>
  <c r="E90978" i="3" s="1"/>
  <c r="C90979" i="3"/>
  <c r="E90979" i="3" s="1"/>
  <c r="C90980" i="3"/>
  <c r="E90980" i="3" s="1"/>
  <c r="C90981" i="3"/>
  <c r="E90981" i="3" s="1"/>
  <c r="C90982" i="3"/>
  <c r="E90982" i="3" s="1"/>
  <c r="C90983" i="3"/>
  <c r="E90983" i="3" s="1"/>
  <c r="C90984" i="3"/>
  <c r="E90984" i="3" s="1"/>
  <c r="C90985" i="3"/>
  <c r="E90985" i="3"/>
  <c r="C90986" i="3"/>
  <c r="E90986" i="3" s="1"/>
  <c r="C90987" i="3"/>
  <c r="E90987" i="3" s="1"/>
  <c r="C90988" i="3"/>
  <c r="E90988" i="3" s="1"/>
  <c r="C90989" i="3"/>
  <c r="E90989" i="3" s="1"/>
  <c r="C90990" i="3"/>
  <c r="E90990" i="3" s="1"/>
  <c r="C90991" i="3"/>
  <c r="E90991" i="3" s="1"/>
  <c r="C90992" i="3"/>
  <c r="E90992" i="3" s="1"/>
  <c r="C90993" i="3"/>
  <c r="E90993" i="3"/>
  <c r="C90994" i="3"/>
  <c r="E90994" i="3" s="1"/>
  <c r="C90995" i="3"/>
  <c r="E90995" i="3" s="1"/>
  <c r="C90996" i="3"/>
  <c r="E90996" i="3" s="1"/>
  <c r="C90997" i="3"/>
  <c r="E90997" i="3" s="1"/>
  <c r="C90998" i="3"/>
  <c r="E90998" i="3" s="1"/>
  <c r="C90999" i="3"/>
  <c r="E90999" i="3" s="1"/>
  <c r="C91000" i="3"/>
  <c r="E91000" i="3" s="1"/>
  <c r="C91001" i="3"/>
  <c r="E91001" i="3"/>
  <c r="C91002" i="3"/>
  <c r="E91002" i="3" s="1"/>
  <c r="C91003" i="3"/>
  <c r="E91003" i="3" s="1"/>
  <c r="C91004" i="3"/>
  <c r="E91004" i="3" s="1"/>
  <c r="C91005" i="3"/>
  <c r="E91005" i="3" s="1"/>
  <c r="C91006" i="3"/>
  <c r="E91006" i="3" s="1"/>
  <c r="C91007" i="3"/>
  <c r="E91007" i="3" s="1"/>
  <c r="C91008" i="3"/>
  <c r="E91008" i="3" s="1"/>
  <c r="C91009" i="3"/>
  <c r="E91009" i="3"/>
  <c r="C91010" i="3"/>
  <c r="E91010" i="3" s="1"/>
  <c r="C91011" i="3"/>
  <c r="E91011" i="3" s="1"/>
  <c r="C91012" i="3"/>
  <c r="E91012" i="3" s="1"/>
  <c r="C91013" i="3"/>
  <c r="E91013" i="3" s="1"/>
  <c r="C91014" i="3"/>
  <c r="E91014" i="3" s="1"/>
  <c r="C91015" i="3"/>
  <c r="E91015" i="3" s="1"/>
  <c r="C91016" i="3"/>
  <c r="E91016" i="3" s="1"/>
  <c r="C91017" i="3"/>
  <c r="E91017" i="3"/>
  <c r="C91018" i="3"/>
  <c r="E91018" i="3" s="1"/>
  <c r="C91019" i="3"/>
  <c r="E91019" i="3" s="1"/>
  <c r="C91020" i="3"/>
  <c r="E91020" i="3" s="1"/>
  <c r="C91021" i="3"/>
  <c r="E91021" i="3" s="1"/>
  <c r="C91022" i="3"/>
  <c r="E91022" i="3" s="1"/>
  <c r="C91023" i="3"/>
  <c r="E91023" i="3" s="1"/>
  <c r="C91024" i="3"/>
  <c r="E91024" i="3" s="1"/>
  <c r="C91025" i="3"/>
  <c r="E91025" i="3"/>
  <c r="C91026" i="3"/>
  <c r="E91026" i="3" s="1"/>
  <c r="C91027" i="3"/>
  <c r="E91027" i="3" s="1"/>
  <c r="C91028" i="3"/>
  <c r="E91028" i="3" s="1"/>
  <c r="C91029" i="3"/>
  <c r="E91029" i="3" s="1"/>
  <c r="C91030" i="3"/>
  <c r="E91030" i="3" s="1"/>
  <c r="C91031" i="3"/>
  <c r="E91031" i="3" s="1"/>
  <c r="C91032" i="3"/>
  <c r="E91032" i="3" s="1"/>
  <c r="C91033" i="3"/>
  <c r="E91033" i="3"/>
  <c r="C91034" i="3"/>
  <c r="E91034" i="3" s="1"/>
  <c r="C91035" i="3"/>
  <c r="E91035" i="3" s="1"/>
  <c r="C91036" i="3"/>
  <c r="E91036" i="3" s="1"/>
  <c r="C91037" i="3"/>
  <c r="E91037" i="3" s="1"/>
  <c r="C91038" i="3"/>
  <c r="E91038" i="3" s="1"/>
  <c r="C91039" i="3"/>
  <c r="E91039" i="3" s="1"/>
  <c r="C91040" i="3"/>
  <c r="E91040" i="3" s="1"/>
  <c r="C91041" i="3"/>
  <c r="E91041" i="3"/>
  <c r="C91042" i="3"/>
  <c r="E91042" i="3" s="1"/>
  <c r="C91043" i="3"/>
  <c r="E91043" i="3" s="1"/>
  <c r="C91044" i="3"/>
  <c r="E91044" i="3" s="1"/>
  <c r="C91045" i="3"/>
  <c r="E91045" i="3" s="1"/>
  <c r="C91046" i="3"/>
  <c r="E91046" i="3" s="1"/>
  <c r="C91047" i="3"/>
  <c r="E91047" i="3" s="1"/>
  <c r="C91048" i="3"/>
  <c r="E91048" i="3" s="1"/>
  <c r="C91049" i="3"/>
  <c r="E91049" i="3"/>
  <c r="C91050" i="3"/>
  <c r="E91050" i="3" s="1"/>
  <c r="C91051" i="3"/>
  <c r="E91051" i="3" s="1"/>
  <c r="C91052" i="3"/>
  <c r="E91052" i="3" s="1"/>
  <c r="C91053" i="3"/>
  <c r="E91053" i="3" s="1"/>
  <c r="C91054" i="3"/>
  <c r="E91054" i="3" s="1"/>
  <c r="C91055" i="3"/>
  <c r="E91055" i="3" s="1"/>
  <c r="C91056" i="3"/>
  <c r="E91056" i="3" s="1"/>
  <c r="C91057" i="3"/>
  <c r="E91057" i="3"/>
  <c r="C91058" i="3"/>
  <c r="E91058" i="3" s="1"/>
  <c r="C91059" i="3"/>
  <c r="E91059" i="3" s="1"/>
  <c r="C91060" i="3"/>
  <c r="E91060" i="3" s="1"/>
  <c r="C91061" i="3"/>
  <c r="E91061" i="3" s="1"/>
  <c r="C91062" i="3"/>
  <c r="E91062" i="3" s="1"/>
  <c r="C91063" i="3"/>
  <c r="E91063" i="3" s="1"/>
  <c r="C91064" i="3"/>
  <c r="E91064" i="3" s="1"/>
  <c r="C91065" i="3"/>
  <c r="E91065" i="3"/>
  <c r="C91066" i="3"/>
  <c r="E91066" i="3" s="1"/>
  <c r="C91067" i="3"/>
  <c r="E91067" i="3" s="1"/>
  <c r="C91068" i="3"/>
  <c r="E91068" i="3" s="1"/>
  <c r="C91069" i="3"/>
  <c r="E91069" i="3" s="1"/>
  <c r="C91070" i="3"/>
  <c r="E91070" i="3" s="1"/>
  <c r="C91071" i="3"/>
  <c r="E91071" i="3" s="1"/>
  <c r="C91072" i="3"/>
  <c r="E91072" i="3" s="1"/>
  <c r="C91073" i="3"/>
  <c r="E91073" i="3"/>
  <c r="C91074" i="3"/>
  <c r="E91074" i="3" s="1"/>
  <c r="C91075" i="3"/>
  <c r="E91075" i="3" s="1"/>
  <c r="C91076" i="3"/>
  <c r="E91076" i="3" s="1"/>
  <c r="C91077" i="3"/>
  <c r="E91077" i="3" s="1"/>
  <c r="C91078" i="3"/>
  <c r="E91078" i="3" s="1"/>
  <c r="C91079" i="3"/>
  <c r="E91079" i="3" s="1"/>
  <c r="C91080" i="3"/>
  <c r="E91080" i="3" s="1"/>
  <c r="C91081" i="3"/>
  <c r="E91081" i="3"/>
  <c r="C91082" i="3"/>
  <c r="E91082" i="3" s="1"/>
  <c r="C91083" i="3"/>
  <c r="E91083" i="3" s="1"/>
  <c r="C91084" i="3"/>
  <c r="E91084" i="3" s="1"/>
  <c r="C91085" i="3"/>
  <c r="E91085" i="3" s="1"/>
  <c r="C91086" i="3"/>
  <c r="E91086" i="3" s="1"/>
  <c r="C91087" i="3"/>
  <c r="E91087" i="3" s="1"/>
  <c r="C91088" i="3"/>
  <c r="E91088" i="3" s="1"/>
  <c r="C91089" i="3"/>
  <c r="E91089" i="3"/>
  <c r="C91090" i="3"/>
  <c r="E91090" i="3" s="1"/>
  <c r="C91091" i="3"/>
  <c r="E91091" i="3" s="1"/>
  <c r="C91092" i="3"/>
  <c r="E91092" i="3" s="1"/>
  <c r="C91093" i="3"/>
  <c r="E91093" i="3" s="1"/>
  <c r="C91094" i="3"/>
  <c r="E91094" i="3" s="1"/>
  <c r="C91095" i="3"/>
  <c r="E91095" i="3" s="1"/>
  <c r="C91096" i="3"/>
  <c r="E91096" i="3" s="1"/>
  <c r="C91097" i="3"/>
  <c r="E91097" i="3"/>
  <c r="C91098" i="3"/>
  <c r="E91098" i="3" s="1"/>
  <c r="C91099" i="3"/>
  <c r="E91099" i="3" s="1"/>
  <c r="C91100" i="3"/>
  <c r="E91100" i="3" s="1"/>
  <c r="C91101" i="3"/>
  <c r="E91101" i="3" s="1"/>
  <c r="C91102" i="3"/>
  <c r="E91102" i="3" s="1"/>
  <c r="C91103" i="3"/>
  <c r="E91103" i="3" s="1"/>
  <c r="C91104" i="3"/>
  <c r="E91104" i="3" s="1"/>
  <c r="C91105" i="3"/>
  <c r="E91105" i="3"/>
  <c r="C91106" i="3"/>
  <c r="E91106" i="3"/>
  <c r="C91107" i="3"/>
  <c r="E91107" i="3"/>
  <c r="C91108" i="3"/>
  <c r="E91108" i="3"/>
  <c r="C91109" i="3"/>
  <c r="E91109" i="3"/>
  <c r="C91110" i="3"/>
  <c r="E91110" i="3"/>
  <c r="C91111" i="3"/>
  <c r="E91111" i="3"/>
  <c r="C91112" i="3"/>
  <c r="E91112" i="3"/>
  <c r="C91113" i="3"/>
  <c r="E91113" i="3"/>
  <c r="C91114" i="3"/>
  <c r="E91114" i="3"/>
  <c r="C91115" i="3"/>
  <c r="E91115" i="3"/>
  <c r="C91116" i="3"/>
  <c r="E91116" i="3"/>
  <c r="C91117" i="3"/>
  <c r="E91117" i="3"/>
  <c r="C91118" i="3"/>
  <c r="E91118" i="3"/>
  <c r="C91119" i="3"/>
  <c r="E91119" i="3"/>
  <c r="C91120" i="3"/>
  <c r="E91120" i="3"/>
  <c r="C91121" i="3"/>
  <c r="E91121" i="3"/>
  <c r="C91122" i="3"/>
  <c r="E91122" i="3"/>
  <c r="C91123" i="3"/>
  <c r="E91123" i="3"/>
  <c r="C91124" i="3"/>
  <c r="E91124" i="3"/>
  <c r="C91125" i="3"/>
  <c r="E91125" i="3"/>
  <c r="C91126" i="3"/>
  <c r="E91126" i="3"/>
  <c r="C91127" i="3"/>
  <c r="E91127" i="3"/>
  <c r="C91128" i="3"/>
  <c r="E91128" i="3"/>
  <c r="C91129" i="3"/>
  <c r="E91129" i="3"/>
  <c r="C91130" i="3"/>
  <c r="E91130" i="3"/>
  <c r="C91131" i="3"/>
  <c r="E91131" i="3"/>
  <c r="C91132" i="3"/>
  <c r="E91132" i="3"/>
  <c r="C91133" i="3"/>
  <c r="E91133" i="3"/>
  <c r="C91134" i="3"/>
  <c r="E91134" i="3"/>
  <c r="C91135" i="3"/>
  <c r="E91135" i="3"/>
  <c r="C91136" i="3"/>
  <c r="E91136" i="3"/>
  <c r="C91137" i="3"/>
  <c r="E91137" i="3"/>
  <c r="C91138" i="3"/>
  <c r="E91138" i="3"/>
  <c r="C91139" i="3"/>
  <c r="E91139" i="3"/>
  <c r="C91140" i="3"/>
  <c r="E91140" i="3"/>
  <c r="C91141" i="3"/>
  <c r="E91141" i="3"/>
  <c r="C91142" i="3"/>
  <c r="E91142" i="3"/>
  <c r="C91143" i="3"/>
  <c r="E91143" i="3"/>
  <c r="C91144" i="3"/>
  <c r="E91144" i="3"/>
  <c r="C91145" i="3"/>
  <c r="E91145" i="3"/>
  <c r="C91146" i="3"/>
  <c r="E91146" i="3"/>
  <c r="C91147" i="3"/>
  <c r="E91147" i="3"/>
  <c r="C91148" i="3"/>
  <c r="E91148" i="3"/>
  <c r="C91149" i="3"/>
  <c r="E91149" i="3"/>
  <c r="C91150" i="3"/>
  <c r="E91150" i="3"/>
  <c r="C91151" i="3"/>
  <c r="E91151" i="3"/>
  <c r="C91152" i="3"/>
  <c r="E91152" i="3"/>
  <c r="C91153" i="3"/>
  <c r="E91153" i="3"/>
  <c r="C91154" i="3"/>
  <c r="E91154" i="3"/>
  <c r="C91155" i="3"/>
  <c r="E91155" i="3"/>
  <c r="C91156" i="3"/>
  <c r="E91156" i="3"/>
  <c r="C91157" i="3"/>
  <c r="E91157" i="3"/>
  <c r="C91158" i="3"/>
  <c r="E91158" i="3"/>
  <c r="C91159" i="3"/>
  <c r="E91159" i="3"/>
  <c r="C91160" i="3"/>
  <c r="E91160" i="3"/>
  <c r="C91161" i="3"/>
  <c r="E91161" i="3"/>
  <c r="C91162" i="3"/>
  <c r="E91162" i="3"/>
  <c r="C91163" i="3"/>
  <c r="E91163" i="3"/>
  <c r="C91164" i="3"/>
  <c r="E91164" i="3"/>
  <c r="C91165" i="3"/>
  <c r="E91165" i="3"/>
  <c r="C91166" i="3"/>
  <c r="E91166" i="3"/>
  <c r="C91167" i="3"/>
  <c r="E91167" i="3"/>
  <c r="C91168" i="3"/>
  <c r="E91168" i="3"/>
  <c r="C91169" i="3"/>
  <c r="E91169" i="3"/>
  <c r="C91170" i="3"/>
  <c r="E91170" i="3"/>
  <c r="C91171" i="3"/>
  <c r="E91171" i="3"/>
  <c r="C91172" i="3"/>
  <c r="E91172" i="3"/>
  <c r="C91173" i="3"/>
  <c r="E91173" i="3"/>
  <c r="C91174" i="3"/>
  <c r="E91174" i="3"/>
  <c r="C91175" i="3"/>
  <c r="E91175" i="3"/>
  <c r="C91176" i="3"/>
  <c r="E91176" i="3"/>
  <c r="C91177" i="3"/>
  <c r="E91177" i="3"/>
  <c r="C91178" i="3"/>
  <c r="E91178" i="3"/>
  <c r="C91179" i="3"/>
  <c r="E91179" i="3"/>
  <c r="C91180" i="3"/>
  <c r="E91180" i="3"/>
  <c r="C91181" i="3"/>
  <c r="E91181" i="3"/>
  <c r="C91182" i="3"/>
  <c r="E91182" i="3"/>
  <c r="C91183" i="3"/>
  <c r="E91183" i="3"/>
  <c r="C91184" i="3"/>
  <c r="E91184" i="3"/>
  <c r="C91185" i="3"/>
  <c r="E91185" i="3"/>
  <c r="C91186" i="3"/>
  <c r="E91186" i="3"/>
  <c r="C91187" i="3"/>
  <c r="E91187" i="3"/>
  <c r="C91188" i="3"/>
  <c r="E91188" i="3"/>
  <c r="C91189" i="3"/>
  <c r="E91189" i="3"/>
  <c r="C91190" i="3"/>
  <c r="E91190" i="3"/>
  <c r="C91191" i="3"/>
  <c r="E91191" i="3"/>
  <c r="C91192" i="3"/>
  <c r="E91192" i="3"/>
  <c r="C91193" i="3"/>
  <c r="E91193" i="3"/>
  <c r="C91194" i="3"/>
  <c r="E91194" i="3"/>
  <c r="C91195" i="3"/>
  <c r="E91195" i="3"/>
  <c r="C91196" i="3"/>
  <c r="E91196" i="3"/>
  <c r="C91197" i="3"/>
  <c r="E91197" i="3"/>
  <c r="C91198" i="3"/>
  <c r="E91198" i="3"/>
  <c r="C91199" i="3"/>
  <c r="E91199" i="3"/>
  <c r="C91200" i="3"/>
  <c r="E91200" i="3"/>
  <c r="C91201" i="3"/>
  <c r="E91201" i="3"/>
  <c r="C91202" i="3"/>
  <c r="E91202" i="3"/>
  <c r="C91203" i="3"/>
  <c r="E91203" i="3"/>
  <c r="C91204" i="3"/>
  <c r="E91204" i="3"/>
  <c r="C91205" i="3"/>
  <c r="E91205" i="3"/>
  <c r="C91206" i="3"/>
  <c r="E91206" i="3"/>
  <c r="C91207" i="3"/>
  <c r="E91207" i="3"/>
  <c r="C91208" i="3"/>
  <c r="E91208" i="3"/>
  <c r="C91209" i="3"/>
  <c r="E91209" i="3"/>
  <c r="C91210" i="3"/>
  <c r="E91210" i="3"/>
  <c r="C91211" i="3"/>
  <c r="E91211" i="3"/>
  <c r="C91212" i="3"/>
  <c r="E91212" i="3"/>
  <c r="C91213" i="3"/>
  <c r="E91213" i="3"/>
  <c r="C91214" i="3"/>
  <c r="E91214" i="3"/>
  <c r="C91215" i="3"/>
  <c r="E91215" i="3"/>
  <c r="C91216" i="3"/>
  <c r="E91216" i="3"/>
  <c r="C91217" i="3"/>
  <c r="E91217" i="3"/>
  <c r="C91218" i="3"/>
  <c r="E91218" i="3"/>
  <c r="C91219" i="3"/>
  <c r="E91219" i="3"/>
  <c r="C91220" i="3"/>
  <c r="E91220" i="3"/>
  <c r="C91221" i="3"/>
  <c r="E91221" i="3"/>
  <c r="C91222" i="3"/>
  <c r="E91222" i="3"/>
  <c r="C91223" i="3"/>
  <c r="E91223" i="3"/>
  <c r="C91224" i="3"/>
  <c r="E91224" i="3"/>
  <c r="C91225" i="3"/>
  <c r="E91225" i="3"/>
  <c r="C91226" i="3"/>
  <c r="E91226" i="3"/>
  <c r="C91227" i="3"/>
  <c r="E91227" i="3"/>
  <c r="C91228" i="3"/>
  <c r="E91228" i="3"/>
  <c r="C91229" i="3"/>
  <c r="E91229" i="3"/>
  <c r="C91230" i="3"/>
  <c r="E91230" i="3"/>
  <c r="C91231" i="3"/>
  <c r="E91231" i="3"/>
  <c r="C91232" i="3"/>
  <c r="E91232" i="3"/>
  <c r="C91233" i="3"/>
  <c r="E91233" i="3"/>
  <c r="C91234" i="3"/>
  <c r="E91234" i="3"/>
  <c r="C91235" i="3"/>
  <c r="E91235" i="3"/>
  <c r="C91236" i="3"/>
  <c r="E91236" i="3"/>
  <c r="C91237" i="3"/>
  <c r="E91237" i="3"/>
  <c r="C91238" i="3"/>
  <c r="E91238" i="3"/>
  <c r="C91239" i="3"/>
  <c r="E91239" i="3"/>
  <c r="C91240" i="3"/>
  <c r="E91240" i="3"/>
  <c r="C91241" i="3"/>
  <c r="E91241" i="3"/>
  <c r="C91242" i="3"/>
  <c r="E91242" i="3"/>
  <c r="C91243" i="3"/>
  <c r="E91243" i="3"/>
  <c r="C91244" i="3"/>
  <c r="E91244" i="3"/>
  <c r="C91245" i="3"/>
  <c r="E91245" i="3"/>
  <c r="C91246" i="3"/>
  <c r="E91246" i="3"/>
  <c r="C91247" i="3"/>
  <c r="E91247" i="3"/>
  <c r="C91248" i="3"/>
  <c r="E91248" i="3"/>
  <c r="C91249" i="3"/>
  <c r="E91249" i="3"/>
  <c r="C91250" i="3"/>
  <c r="E91250" i="3"/>
  <c r="C91251" i="3"/>
  <c r="E91251" i="3"/>
  <c r="C91252" i="3"/>
  <c r="E91252" i="3"/>
  <c r="C91253" i="3"/>
  <c r="E91253" i="3"/>
  <c r="C91254" i="3"/>
  <c r="E91254" i="3"/>
  <c r="C91255" i="3"/>
  <c r="E91255" i="3"/>
  <c r="C91256" i="3"/>
  <c r="E91256" i="3"/>
  <c r="C91257" i="3"/>
  <c r="E91257" i="3"/>
  <c r="C91258" i="3"/>
  <c r="E91258" i="3"/>
  <c r="C91259" i="3"/>
  <c r="E91259" i="3"/>
  <c r="C91260" i="3"/>
  <c r="E91260" i="3"/>
  <c r="C91261" i="3"/>
  <c r="E91261" i="3"/>
  <c r="C91262" i="3"/>
  <c r="E91262" i="3"/>
  <c r="C91263" i="3"/>
  <c r="E91263" i="3"/>
  <c r="C91264" i="3"/>
  <c r="E91264" i="3"/>
  <c r="C91265" i="3"/>
  <c r="E91265" i="3"/>
  <c r="C91266" i="3"/>
  <c r="E91266" i="3"/>
  <c r="C91267" i="3"/>
  <c r="E91267" i="3"/>
  <c r="C91268" i="3"/>
  <c r="E91268" i="3"/>
  <c r="C91269" i="3"/>
  <c r="E91269" i="3"/>
  <c r="C91270" i="3"/>
  <c r="E91270" i="3"/>
  <c r="C91271" i="3"/>
  <c r="E91271" i="3"/>
  <c r="C91272" i="3"/>
  <c r="E91272" i="3"/>
  <c r="C91273" i="3"/>
  <c r="E91273" i="3"/>
  <c r="C91274" i="3"/>
  <c r="E91274" i="3"/>
  <c r="C91275" i="3"/>
  <c r="E91275" i="3"/>
  <c r="C91276" i="3"/>
  <c r="E91276" i="3"/>
  <c r="C91277" i="3"/>
  <c r="E91277" i="3"/>
  <c r="C91278" i="3"/>
  <c r="E91278" i="3"/>
  <c r="C91279" i="3"/>
  <c r="E91279" i="3"/>
  <c r="C91280" i="3"/>
  <c r="E91280" i="3"/>
  <c r="C91281" i="3"/>
  <c r="E91281" i="3"/>
  <c r="C91282" i="3"/>
  <c r="E91282" i="3"/>
  <c r="C91283" i="3"/>
  <c r="E91283" i="3"/>
  <c r="C91284" i="3"/>
  <c r="E91284" i="3"/>
  <c r="C91285" i="3"/>
  <c r="E91285" i="3"/>
  <c r="C91286" i="3"/>
  <c r="E91286" i="3"/>
  <c r="C91287" i="3"/>
  <c r="E91287" i="3"/>
  <c r="C91288" i="3"/>
  <c r="E91288" i="3"/>
  <c r="C91289" i="3"/>
  <c r="E91289" i="3"/>
  <c r="C91290" i="3"/>
  <c r="E91290" i="3"/>
  <c r="C91291" i="3"/>
  <c r="E91291" i="3"/>
  <c r="C91292" i="3"/>
  <c r="E91292" i="3"/>
  <c r="C91293" i="3"/>
  <c r="E91293" i="3"/>
  <c r="C91294" i="3"/>
  <c r="E91294" i="3"/>
  <c r="C91295" i="3"/>
  <c r="E91295" i="3"/>
  <c r="C91296" i="3"/>
  <c r="E91296" i="3"/>
  <c r="C91297" i="3"/>
  <c r="E91297" i="3"/>
  <c r="C91298" i="3"/>
  <c r="E91298" i="3"/>
  <c r="C91299" i="3"/>
  <c r="E91299" i="3"/>
  <c r="C91300" i="3"/>
  <c r="E91300" i="3"/>
  <c r="C91301" i="3"/>
  <c r="E91301" i="3"/>
  <c r="C91302" i="3"/>
  <c r="E91302" i="3"/>
  <c r="C91303" i="3"/>
  <c r="E91303" i="3"/>
  <c r="C91304" i="3"/>
  <c r="E91304" i="3"/>
  <c r="C91305" i="3"/>
  <c r="E91305" i="3"/>
  <c r="C91306" i="3"/>
  <c r="E91306" i="3"/>
  <c r="C91307" i="3"/>
  <c r="E91307" i="3"/>
  <c r="C91308" i="3"/>
  <c r="E91308" i="3"/>
  <c r="C91309" i="3"/>
  <c r="E91309" i="3"/>
  <c r="C91310" i="3"/>
  <c r="E91310" i="3"/>
  <c r="C91311" i="3"/>
  <c r="E91311" i="3"/>
  <c r="C91312" i="3"/>
  <c r="E91312" i="3"/>
  <c r="C91313" i="3"/>
  <c r="E91313" i="3"/>
  <c r="C91314" i="3"/>
  <c r="E91314" i="3"/>
  <c r="C91315" i="3"/>
  <c r="E91315" i="3"/>
  <c r="C91316" i="3"/>
  <c r="E91316" i="3"/>
  <c r="C91317" i="3"/>
  <c r="E91317" i="3"/>
  <c r="C91318" i="3"/>
  <c r="E91318" i="3"/>
  <c r="C91319" i="3"/>
  <c r="E91319" i="3"/>
  <c r="C91320" i="3"/>
  <c r="E91320" i="3"/>
  <c r="C91321" i="3"/>
  <c r="E91321" i="3"/>
  <c r="C91322" i="3"/>
  <c r="E91322" i="3"/>
  <c r="C91323" i="3"/>
  <c r="E91323" i="3"/>
  <c r="C91324" i="3"/>
  <c r="E91324" i="3"/>
  <c r="C91325" i="3"/>
  <c r="E91325" i="3"/>
  <c r="C91326" i="3"/>
  <c r="E91326" i="3"/>
  <c r="C91327" i="3"/>
  <c r="E91327" i="3"/>
  <c r="C91328" i="3"/>
  <c r="E91328" i="3"/>
  <c r="C91329" i="3"/>
  <c r="E91329" i="3"/>
  <c r="C91330" i="3"/>
  <c r="E91330" i="3"/>
  <c r="C91331" i="3"/>
  <c r="E91331" i="3"/>
  <c r="C91332" i="3"/>
  <c r="E91332" i="3"/>
  <c r="C91333" i="3"/>
  <c r="E91333" i="3"/>
  <c r="C91334" i="3"/>
  <c r="E91334" i="3"/>
  <c r="C91335" i="3"/>
  <c r="E91335" i="3"/>
  <c r="C91336" i="3"/>
  <c r="E91336" i="3"/>
  <c r="C91337" i="3"/>
  <c r="E91337" i="3"/>
  <c r="C91338" i="3"/>
  <c r="E91338" i="3"/>
  <c r="C91339" i="3"/>
  <c r="E91339" i="3"/>
  <c r="C91340" i="3"/>
  <c r="E91340" i="3"/>
  <c r="C91341" i="3"/>
  <c r="E91341" i="3"/>
  <c r="C91342" i="3"/>
  <c r="E91342" i="3"/>
  <c r="C91343" i="3"/>
  <c r="E91343" i="3"/>
  <c r="C91344" i="3"/>
  <c r="E91344" i="3"/>
  <c r="C91345" i="3"/>
  <c r="E91345" i="3"/>
  <c r="C91346" i="3"/>
  <c r="E91346" i="3"/>
  <c r="C91347" i="3"/>
  <c r="E91347" i="3"/>
  <c r="C91348" i="3"/>
  <c r="E91348" i="3"/>
  <c r="C91349" i="3"/>
  <c r="E91349" i="3"/>
  <c r="C91350" i="3"/>
  <c r="E91350" i="3"/>
  <c r="C91351" i="3"/>
  <c r="E91351" i="3"/>
  <c r="C91352" i="3"/>
  <c r="E91352" i="3"/>
  <c r="C91353" i="3"/>
  <c r="E91353" i="3"/>
  <c r="C91354" i="3"/>
  <c r="E91354" i="3"/>
  <c r="C91355" i="3"/>
  <c r="E91355" i="3"/>
  <c r="C91356" i="3"/>
  <c r="E91356" i="3"/>
  <c r="C91357" i="3"/>
  <c r="E91357" i="3"/>
  <c r="C91358" i="3"/>
  <c r="E91358" i="3"/>
  <c r="C91359" i="3"/>
  <c r="E91359" i="3"/>
  <c r="C91360" i="3"/>
  <c r="E91360" i="3"/>
  <c r="C91361" i="3"/>
  <c r="E91361" i="3"/>
  <c r="C91362" i="3"/>
  <c r="E91362" i="3"/>
  <c r="C91363" i="3"/>
  <c r="E91363" i="3"/>
  <c r="C91364" i="3"/>
  <c r="E91364" i="3"/>
  <c r="C91365" i="3"/>
  <c r="E91365" i="3"/>
  <c r="C91366" i="3"/>
  <c r="E91366" i="3"/>
  <c r="C91367" i="3"/>
  <c r="E91367" i="3"/>
  <c r="C91368" i="3"/>
  <c r="E91368" i="3"/>
  <c r="C91369" i="3"/>
  <c r="E91369" i="3"/>
  <c r="C91370" i="3"/>
  <c r="E91370" i="3"/>
  <c r="C91371" i="3"/>
  <c r="E91371" i="3"/>
  <c r="C91372" i="3"/>
  <c r="E91372" i="3"/>
  <c r="C91373" i="3"/>
  <c r="E91373" i="3"/>
  <c r="C91374" i="3"/>
  <c r="E91374" i="3"/>
  <c r="C91375" i="3"/>
  <c r="E91375" i="3"/>
  <c r="C91376" i="3"/>
  <c r="E91376" i="3"/>
  <c r="C91377" i="3"/>
  <c r="E91377" i="3"/>
  <c r="C91378" i="3"/>
  <c r="E91378" i="3"/>
  <c r="C91379" i="3"/>
  <c r="E91379" i="3"/>
  <c r="C91380" i="3"/>
  <c r="E91380" i="3"/>
  <c r="C91381" i="3"/>
  <c r="E91381" i="3"/>
  <c r="C91382" i="3"/>
  <c r="E91382" i="3"/>
  <c r="C91383" i="3"/>
  <c r="E91383" i="3"/>
  <c r="C91384" i="3"/>
  <c r="E91384" i="3"/>
  <c r="C91385" i="3"/>
  <c r="E91385" i="3"/>
  <c r="C91386" i="3"/>
  <c r="E91386" i="3"/>
  <c r="C91387" i="3"/>
  <c r="E91387" i="3"/>
  <c r="C91388" i="3"/>
  <c r="E91388" i="3"/>
  <c r="C91389" i="3"/>
  <c r="E91389" i="3"/>
  <c r="C91390" i="3"/>
  <c r="E91390" i="3"/>
  <c r="C91391" i="3"/>
  <c r="E91391" i="3"/>
  <c r="C91392" i="3"/>
  <c r="E91392" i="3"/>
  <c r="C91393" i="3"/>
  <c r="E91393" i="3" s="1"/>
  <c r="C91394" i="3"/>
  <c r="E91394" i="3" s="1"/>
  <c r="C91395" i="3"/>
  <c r="E91395" i="3" s="1"/>
  <c r="C91396" i="3"/>
  <c r="E91396" i="3" s="1"/>
  <c r="C91397" i="3"/>
  <c r="E91397" i="3" s="1"/>
  <c r="C91398" i="3"/>
  <c r="E91398" i="3" s="1"/>
  <c r="C91399" i="3"/>
  <c r="E91399" i="3" s="1"/>
  <c r="C91400" i="3"/>
  <c r="E91400" i="3"/>
  <c r="C91401" i="3"/>
  <c r="E91401" i="3" s="1"/>
  <c r="C91402" i="3"/>
  <c r="E91402" i="3" s="1"/>
  <c r="C91403" i="3"/>
  <c r="E91403" i="3" s="1"/>
  <c r="C91404" i="3"/>
  <c r="E91404" i="3" s="1"/>
  <c r="C91405" i="3"/>
  <c r="E91405" i="3" s="1"/>
  <c r="C91406" i="3"/>
  <c r="E91406" i="3" s="1"/>
  <c r="C91407" i="3"/>
  <c r="E91407" i="3" s="1"/>
  <c r="C91408" i="3"/>
  <c r="E91408" i="3"/>
  <c r="C91409" i="3"/>
  <c r="E91409" i="3" s="1"/>
  <c r="C91410" i="3"/>
  <c r="E91410" i="3" s="1"/>
  <c r="C91411" i="3"/>
  <c r="E91411" i="3" s="1"/>
  <c r="C91412" i="3"/>
  <c r="E91412" i="3" s="1"/>
  <c r="C91413" i="3"/>
  <c r="E91413" i="3" s="1"/>
  <c r="C91414" i="3"/>
  <c r="E91414" i="3" s="1"/>
  <c r="C91415" i="3"/>
  <c r="E91415" i="3" s="1"/>
  <c r="C91416" i="3"/>
  <c r="E91416" i="3"/>
  <c r="C91417" i="3"/>
  <c r="E91417" i="3" s="1"/>
  <c r="C91418" i="3"/>
  <c r="E91418" i="3" s="1"/>
  <c r="C91419" i="3"/>
  <c r="E91419" i="3" s="1"/>
  <c r="C91420" i="3"/>
  <c r="E91420" i="3" s="1"/>
  <c r="C91421" i="3"/>
  <c r="E91421" i="3" s="1"/>
  <c r="C91422" i="3"/>
  <c r="E91422" i="3" s="1"/>
  <c r="C91423" i="3"/>
  <c r="E91423" i="3" s="1"/>
  <c r="C91424" i="3"/>
  <c r="E91424" i="3"/>
  <c r="C91425" i="3"/>
  <c r="E91425" i="3" s="1"/>
  <c r="C91426" i="3"/>
  <c r="E91426" i="3" s="1"/>
  <c r="C91427" i="3"/>
  <c r="E91427" i="3" s="1"/>
  <c r="C91428" i="3"/>
  <c r="E91428" i="3" s="1"/>
  <c r="C91429" i="3"/>
  <c r="E91429" i="3" s="1"/>
  <c r="C91430" i="3"/>
  <c r="E91430" i="3" s="1"/>
  <c r="C91431" i="3"/>
  <c r="E91431" i="3" s="1"/>
  <c r="C91432" i="3"/>
  <c r="E91432" i="3"/>
  <c r="C91433" i="3"/>
  <c r="E91433" i="3" s="1"/>
  <c r="C91434" i="3"/>
  <c r="E91434" i="3" s="1"/>
  <c r="C91435" i="3"/>
  <c r="E91435" i="3" s="1"/>
  <c r="C91436" i="3"/>
  <c r="E91436" i="3" s="1"/>
  <c r="C91437" i="3"/>
  <c r="E91437" i="3" s="1"/>
  <c r="C91438" i="3"/>
  <c r="E91438" i="3" s="1"/>
  <c r="C91439" i="3"/>
  <c r="E91439" i="3" s="1"/>
  <c r="C91440" i="3"/>
  <c r="E91440" i="3"/>
  <c r="C91441" i="3"/>
  <c r="E91441" i="3" s="1"/>
  <c r="C91442" i="3"/>
  <c r="E91442" i="3" s="1"/>
  <c r="C91443" i="3"/>
  <c r="E91443" i="3" s="1"/>
  <c r="C91444" i="3"/>
  <c r="E91444" i="3" s="1"/>
  <c r="C91445" i="3"/>
  <c r="E91445" i="3" s="1"/>
  <c r="C91446" i="3"/>
  <c r="E91446" i="3" s="1"/>
  <c r="C91447" i="3"/>
  <c r="E91447" i="3" s="1"/>
  <c r="C91448" i="3"/>
  <c r="E91448" i="3"/>
  <c r="C91449" i="3"/>
  <c r="E91449" i="3" s="1"/>
  <c r="C91450" i="3"/>
  <c r="E91450" i="3" s="1"/>
  <c r="C91451" i="3"/>
  <c r="E91451" i="3" s="1"/>
  <c r="C91452" i="3"/>
  <c r="E91452" i="3" s="1"/>
  <c r="C91453" i="3"/>
  <c r="E91453" i="3" s="1"/>
  <c r="C91454" i="3"/>
  <c r="E91454" i="3" s="1"/>
  <c r="C91455" i="3"/>
  <c r="E91455" i="3" s="1"/>
  <c r="C91456" i="3"/>
  <c r="E91456" i="3"/>
  <c r="C91457" i="3"/>
  <c r="E91457" i="3" s="1"/>
  <c r="C91458" i="3"/>
  <c r="E91458" i="3" s="1"/>
  <c r="C91459" i="3"/>
  <c r="E91459" i="3" s="1"/>
  <c r="C91460" i="3"/>
  <c r="E91460" i="3" s="1"/>
  <c r="C91461" i="3"/>
  <c r="E91461" i="3" s="1"/>
  <c r="C91462" i="3"/>
  <c r="E91462" i="3" s="1"/>
  <c r="C91463" i="3"/>
  <c r="E91463" i="3" s="1"/>
  <c r="C91464" i="3"/>
  <c r="E91464" i="3"/>
  <c r="C91465" i="3"/>
  <c r="E91465" i="3" s="1"/>
  <c r="C91466" i="3"/>
  <c r="E91466" i="3" s="1"/>
  <c r="C91467" i="3"/>
  <c r="E91467" i="3" s="1"/>
  <c r="C91468" i="3"/>
  <c r="E91468" i="3" s="1"/>
  <c r="C91469" i="3"/>
  <c r="E91469" i="3" s="1"/>
  <c r="C91470" i="3"/>
  <c r="E91470" i="3" s="1"/>
  <c r="C91471" i="3"/>
  <c r="E91471" i="3" s="1"/>
  <c r="C91472" i="3"/>
  <c r="E91472" i="3"/>
  <c r="C91473" i="3"/>
  <c r="E91473" i="3" s="1"/>
  <c r="C91474" i="3"/>
  <c r="E91474" i="3" s="1"/>
  <c r="C91475" i="3"/>
  <c r="E91475" i="3" s="1"/>
  <c r="C91476" i="3"/>
  <c r="E91476" i="3" s="1"/>
  <c r="C91477" i="3"/>
  <c r="E91477" i="3" s="1"/>
  <c r="C91478" i="3"/>
  <c r="E91478" i="3" s="1"/>
  <c r="C91479" i="3"/>
  <c r="E91479" i="3" s="1"/>
  <c r="C91480" i="3"/>
  <c r="E91480" i="3"/>
  <c r="C91481" i="3"/>
  <c r="E91481" i="3" s="1"/>
  <c r="C91482" i="3"/>
  <c r="E91482" i="3" s="1"/>
  <c r="C91483" i="3"/>
  <c r="E91483" i="3" s="1"/>
  <c r="C91484" i="3"/>
  <c r="E91484" i="3" s="1"/>
  <c r="C91485" i="3"/>
  <c r="E91485" i="3" s="1"/>
  <c r="C91486" i="3"/>
  <c r="E91486" i="3" s="1"/>
  <c r="C91487" i="3"/>
  <c r="E91487" i="3" s="1"/>
  <c r="C91488" i="3"/>
  <c r="E91488" i="3"/>
  <c r="C91489" i="3"/>
  <c r="E91489" i="3" s="1"/>
  <c r="C91490" i="3"/>
  <c r="E91490" i="3" s="1"/>
  <c r="C91491" i="3"/>
  <c r="E91491" i="3" s="1"/>
  <c r="C91492" i="3"/>
  <c r="E91492" i="3" s="1"/>
  <c r="C91493" i="3"/>
  <c r="E91493" i="3" s="1"/>
  <c r="C91494" i="3"/>
  <c r="E91494" i="3" s="1"/>
  <c r="C91495" i="3"/>
  <c r="E91495" i="3" s="1"/>
  <c r="C91496" i="3"/>
  <c r="E91496" i="3"/>
  <c r="C91497" i="3"/>
  <c r="E91497" i="3" s="1"/>
  <c r="C91498" i="3"/>
  <c r="E91498" i="3" s="1"/>
  <c r="C91499" i="3"/>
  <c r="E91499" i="3" s="1"/>
  <c r="C91500" i="3"/>
  <c r="E91500" i="3" s="1"/>
  <c r="C91501" i="3"/>
  <c r="E91501" i="3" s="1"/>
  <c r="C91502" i="3"/>
  <c r="E91502" i="3" s="1"/>
  <c r="C91503" i="3"/>
  <c r="E91503" i="3" s="1"/>
  <c r="C91504" i="3"/>
  <c r="E91504" i="3"/>
  <c r="C91505" i="3"/>
  <c r="E91505" i="3" s="1"/>
  <c r="C91506" i="3"/>
  <c r="E91506" i="3" s="1"/>
  <c r="C91507" i="3"/>
  <c r="E91507" i="3" s="1"/>
  <c r="C91508" i="3"/>
  <c r="E91508" i="3" s="1"/>
  <c r="C91509" i="3"/>
  <c r="E91509" i="3" s="1"/>
  <c r="C91510" i="3"/>
  <c r="E91510" i="3" s="1"/>
  <c r="C91511" i="3"/>
  <c r="E91511" i="3" s="1"/>
  <c r="C91512" i="3"/>
  <c r="E91512" i="3"/>
  <c r="C91513" i="3"/>
  <c r="E91513" i="3" s="1"/>
  <c r="C91514" i="3"/>
  <c r="E91514" i="3" s="1"/>
  <c r="C91515" i="3"/>
  <c r="E91515" i="3" s="1"/>
  <c r="C91516" i="3"/>
  <c r="E91516" i="3" s="1"/>
  <c r="C91517" i="3"/>
  <c r="E91517" i="3" s="1"/>
  <c r="C91518" i="3"/>
  <c r="E91518" i="3" s="1"/>
  <c r="C91519" i="3"/>
  <c r="E91519" i="3" s="1"/>
  <c r="C91520" i="3"/>
  <c r="E91520" i="3"/>
  <c r="C91521" i="3"/>
  <c r="E91521" i="3" s="1"/>
  <c r="C91522" i="3"/>
  <c r="E91522" i="3" s="1"/>
  <c r="C91523" i="3"/>
  <c r="E91523" i="3" s="1"/>
  <c r="C91524" i="3"/>
  <c r="E91524" i="3" s="1"/>
  <c r="C91525" i="3"/>
  <c r="E91525" i="3" s="1"/>
  <c r="C91526" i="3"/>
  <c r="E91526" i="3" s="1"/>
  <c r="C91527" i="3"/>
  <c r="E91527" i="3" s="1"/>
  <c r="C91528" i="3"/>
  <c r="E91528" i="3"/>
  <c r="C91529" i="3"/>
  <c r="E91529" i="3" s="1"/>
  <c r="C91530" i="3"/>
  <c r="E91530" i="3" s="1"/>
  <c r="C91531" i="3"/>
  <c r="E91531" i="3" s="1"/>
  <c r="C91532" i="3"/>
  <c r="E91532" i="3" s="1"/>
  <c r="C91533" i="3"/>
  <c r="E91533" i="3" s="1"/>
  <c r="C91534" i="3"/>
  <c r="E91534" i="3" s="1"/>
  <c r="C91535" i="3"/>
  <c r="E91535" i="3" s="1"/>
  <c r="C91536" i="3"/>
  <c r="E91536" i="3"/>
  <c r="C91537" i="3"/>
  <c r="E91537" i="3" s="1"/>
  <c r="C91538" i="3"/>
  <c r="E91538" i="3" s="1"/>
  <c r="C91539" i="3"/>
  <c r="E91539" i="3" s="1"/>
  <c r="C91540" i="3"/>
  <c r="E91540" i="3" s="1"/>
  <c r="C91541" i="3"/>
  <c r="E91541" i="3" s="1"/>
  <c r="C91542" i="3"/>
  <c r="E91542" i="3" s="1"/>
  <c r="C91543" i="3"/>
  <c r="E91543" i="3" s="1"/>
  <c r="C91544" i="3"/>
  <c r="E91544" i="3"/>
  <c r="C91545" i="3"/>
  <c r="E91545" i="3" s="1"/>
  <c r="C91546" i="3"/>
  <c r="E91546" i="3" s="1"/>
  <c r="C91547" i="3"/>
  <c r="E91547" i="3" s="1"/>
  <c r="C91548" i="3"/>
  <c r="E91548" i="3" s="1"/>
  <c r="C91549" i="3"/>
  <c r="E91549" i="3" s="1"/>
  <c r="C91550" i="3"/>
  <c r="E91550" i="3" s="1"/>
  <c r="C91551" i="3"/>
  <c r="E91551" i="3" s="1"/>
  <c r="C91552" i="3"/>
  <c r="E91552" i="3"/>
  <c r="C91553" i="3"/>
  <c r="E91553" i="3" s="1"/>
  <c r="C91554" i="3"/>
  <c r="E91554" i="3" s="1"/>
  <c r="C91555" i="3"/>
  <c r="E91555" i="3" s="1"/>
  <c r="C91556" i="3"/>
  <c r="E91556" i="3" s="1"/>
  <c r="C91557" i="3"/>
  <c r="E91557" i="3" s="1"/>
  <c r="C91558" i="3"/>
  <c r="E91558" i="3" s="1"/>
  <c r="C91559" i="3"/>
  <c r="E91559" i="3" s="1"/>
  <c r="C91560" i="3"/>
  <c r="E91560" i="3"/>
  <c r="C91561" i="3"/>
  <c r="E91561" i="3" s="1"/>
  <c r="C91562" i="3"/>
  <c r="E91562" i="3" s="1"/>
  <c r="C91563" i="3"/>
  <c r="E91563" i="3" s="1"/>
  <c r="C91564" i="3"/>
  <c r="E91564" i="3" s="1"/>
  <c r="C91565" i="3"/>
  <c r="E91565" i="3" s="1"/>
  <c r="C91566" i="3"/>
  <c r="E91566" i="3" s="1"/>
  <c r="C91567" i="3"/>
  <c r="E91567" i="3" s="1"/>
  <c r="C91568" i="3"/>
  <c r="E91568" i="3"/>
  <c r="C91569" i="3"/>
  <c r="E91569" i="3" s="1"/>
  <c r="C91570" i="3"/>
  <c r="E91570" i="3" s="1"/>
  <c r="C91571" i="3"/>
  <c r="E91571" i="3" s="1"/>
  <c r="C91572" i="3"/>
  <c r="E91572" i="3" s="1"/>
  <c r="C91573" i="3"/>
  <c r="E91573" i="3" s="1"/>
  <c r="C91574" i="3"/>
  <c r="E91574" i="3" s="1"/>
  <c r="C91575" i="3"/>
  <c r="E91575" i="3" s="1"/>
  <c r="C91576" i="3"/>
  <c r="E91576" i="3"/>
  <c r="C91577" i="3"/>
  <c r="E91577" i="3" s="1"/>
  <c r="C91578" i="3"/>
  <c r="E91578" i="3" s="1"/>
  <c r="C91579" i="3"/>
  <c r="E91579" i="3" s="1"/>
  <c r="C91580" i="3"/>
  <c r="E91580" i="3" s="1"/>
  <c r="C91581" i="3"/>
  <c r="E91581" i="3" s="1"/>
  <c r="C91582" i="3"/>
  <c r="E91582" i="3" s="1"/>
  <c r="C91583" i="3"/>
  <c r="E91583" i="3" s="1"/>
  <c r="C91584" i="3"/>
  <c r="E91584" i="3"/>
  <c r="C91585" i="3"/>
  <c r="E91585" i="3" s="1"/>
  <c r="C91586" i="3"/>
  <c r="E91586" i="3" s="1"/>
  <c r="C91587" i="3"/>
  <c r="E91587" i="3" s="1"/>
  <c r="C91588" i="3"/>
  <c r="E91588" i="3" s="1"/>
  <c r="C91589" i="3"/>
  <c r="E91589" i="3" s="1"/>
  <c r="C91590" i="3"/>
  <c r="E91590" i="3" s="1"/>
  <c r="C91591" i="3"/>
  <c r="E91591" i="3" s="1"/>
  <c r="C91592" i="3"/>
  <c r="E91592" i="3"/>
  <c r="C91593" i="3"/>
  <c r="E91593" i="3" s="1"/>
  <c r="C91594" i="3"/>
  <c r="E91594" i="3" s="1"/>
  <c r="C91595" i="3"/>
  <c r="E91595" i="3" s="1"/>
  <c r="C91596" i="3"/>
  <c r="E91596" i="3" s="1"/>
  <c r="C91597" i="3"/>
  <c r="E91597" i="3" s="1"/>
  <c r="C91598" i="3"/>
  <c r="E91598" i="3" s="1"/>
  <c r="C91599" i="3"/>
  <c r="E91599" i="3" s="1"/>
  <c r="C91600" i="3"/>
  <c r="E91600" i="3"/>
  <c r="C91601" i="3"/>
  <c r="E91601" i="3" s="1"/>
  <c r="C91602" i="3"/>
  <c r="E91602" i="3" s="1"/>
  <c r="C91603" i="3"/>
  <c r="E91603" i="3" s="1"/>
  <c r="C91604" i="3"/>
  <c r="E91604" i="3" s="1"/>
  <c r="C91605" i="3"/>
  <c r="E91605" i="3" s="1"/>
  <c r="C91606" i="3"/>
  <c r="E91606" i="3" s="1"/>
  <c r="C91607" i="3"/>
  <c r="E91607" i="3" s="1"/>
  <c r="C91608" i="3"/>
  <c r="E91608" i="3"/>
  <c r="C91609" i="3"/>
  <c r="E91609" i="3" s="1"/>
  <c r="C91610" i="3"/>
  <c r="E91610" i="3" s="1"/>
  <c r="C91611" i="3"/>
  <c r="E91611" i="3" s="1"/>
  <c r="C91612" i="3"/>
  <c r="E91612" i="3" s="1"/>
  <c r="C91613" i="3"/>
  <c r="E91613" i="3" s="1"/>
  <c r="C91614" i="3"/>
  <c r="E91614" i="3" s="1"/>
  <c r="C91615" i="3"/>
  <c r="E91615" i="3" s="1"/>
  <c r="C91616" i="3"/>
  <c r="E91616" i="3"/>
  <c r="C91617" i="3"/>
  <c r="E91617" i="3" s="1"/>
  <c r="C91618" i="3"/>
  <c r="E91618" i="3" s="1"/>
  <c r="C91619" i="3"/>
  <c r="E91619" i="3" s="1"/>
  <c r="C91620" i="3"/>
  <c r="E91620" i="3" s="1"/>
  <c r="C91621" i="3"/>
  <c r="E91621" i="3" s="1"/>
  <c r="C91622" i="3"/>
  <c r="E91622" i="3" s="1"/>
  <c r="C91623" i="3"/>
  <c r="E91623" i="3" s="1"/>
  <c r="C91624" i="3"/>
  <c r="E91624" i="3"/>
  <c r="C91625" i="3"/>
  <c r="E91625" i="3" s="1"/>
  <c r="C91626" i="3"/>
  <c r="E91626" i="3" s="1"/>
  <c r="C91627" i="3"/>
  <c r="E91627" i="3" s="1"/>
  <c r="C91628" i="3"/>
  <c r="E91628" i="3" s="1"/>
  <c r="C91629" i="3"/>
  <c r="E91629" i="3" s="1"/>
  <c r="C91630" i="3"/>
  <c r="E91630" i="3" s="1"/>
  <c r="C91631" i="3"/>
  <c r="E91631" i="3" s="1"/>
  <c r="C91632" i="3"/>
  <c r="E91632" i="3"/>
  <c r="C91633" i="3"/>
  <c r="E91633" i="3" s="1"/>
  <c r="C91634" i="3"/>
  <c r="E91634" i="3" s="1"/>
  <c r="C91635" i="3"/>
  <c r="E91635" i="3" s="1"/>
  <c r="C91636" i="3"/>
  <c r="E91636" i="3" s="1"/>
  <c r="C91637" i="3"/>
  <c r="E91637" i="3" s="1"/>
  <c r="C91638" i="3"/>
  <c r="E91638" i="3" s="1"/>
  <c r="C91639" i="3"/>
  <c r="E91639" i="3" s="1"/>
  <c r="C91640" i="3"/>
  <c r="E91640" i="3"/>
  <c r="C91641" i="3"/>
  <c r="E91641" i="3" s="1"/>
  <c r="C91642" i="3"/>
  <c r="E91642" i="3" s="1"/>
  <c r="C91643" i="3"/>
  <c r="E91643" i="3" s="1"/>
  <c r="C91644" i="3"/>
  <c r="E91644" i="3" s="1"/>
  <c r="C91645" i="3"/>
  <c r="E91645" i="3" s="1"/>
  <c r="C91646" i="3"/>
  <c r="E91646" i="3" s="1"/>
  <c r="C91647" i="3"/>
  <c r="E91647" i="3" s="1"/>
  <c r="C91648" i="3"/>
  <c r="E91648" i="3"/>
  <c r="C91649" i="3"/>
  <c r="E91649" i="3" s="1"/>
  <c r="C91650" i="3"/>
  <c r="E91650" i="3" s="1"/>
  <c r="C91651" i="3"/>
  <c r="E91651" i="3" s="1"/>
  <c r="C91652" i="3"/>
  <c r="E91652" i="3" s="1"/>
  <c r="C91653" i="3"/>
  <c r="E91653" i="3" s="1"/>
  <c r="C91654" i="3"/>
  <c r="E91654" i="3" s="1"/>
  <c r="C91655" i="3"/>
  <c r="E91655" i="3" s="1"/>
  <c r="C91656" i="3"/>
  <c r="E91656" i="3"/>
  <c r="C91657" i="3"/>
  <c r="E91657" i="3" s="1"/>
  <c r="C91658" i="3"/>
  <c r="E91658" i="3" s="1"/>
  <c r="C91659" i="3"/>
  <c r="E91659" i="3" s="1"/>
  <c r="C91660" i="3"/>
  <c r="E91660" i="3" s="1"/>
  <c r="C91661" i="3"/>
  <c r="E91661" i="3" s="1"/>
  <c r="C91662" i="3"/>
  <c r="E91662" i="3" s="1"/>
  <c r="C91663" i="3"/>
  <c r="E91663" i="3" s="1"/>
  <c r="C91664" i="3"/>
  <c r="E91664" i="3"/>
  <c r="C91665" i="3"/>
  <c r="E91665" i="3" s="1"/>
  <c r="C91666" i="3"/>
  <c r="E91666" i="3" s="1"/>
  <c r="C91667" i="3"/>
  <c r="E91667" i="3" s="1"/>
  <c r="C91668" i="3"/>
  <c r="E91668" i="3" s="1"/>
  <c r="C91669" i="3"/>
  <c r="E91669" i="3" s="1"/>
  <c r="C91670" i="3"/>
  <c r="E91670" i="3" s="1"/>
  <c r="C91671" i="3"/>
  <c r="E91671" i="3" s="1"/>
  <c r="C91672" i="3"/>
  <c r="E91672" i="3"/>
  <c r="C91673" i="3"/>
  <c r="E91673" i="3" s="1"/>
  <c r="C91674" i="3"/>
  <c r="E91674" i="3" s="1"/>
  <c r="C91675" i="3"/>
  <c r="E91675" i="3" s="1"/>
  <c r="C91676" i="3"/>
  <c r="E91676" i="3" s="1"/>
  <c r="C91677" i="3"/>
  <c r="E91677" i="3" s="1"/>
  <c r="C91678" i="3"/>
  <c r="E91678" i="3" s="1"/>
  <c r="C91679" i="3"/>
  <c r="E91679" i="3" s="1"/>
  <c r="C91680" i="3"/>
  <c r="E91680" i="3"/>
  <c r="C91681" i="3"/>
  <c r="E91681" i="3"/>
  <c r="C91682" i="3"/>
  <c r="E91682" i="3"/>
  <c r="C91683" i="3"/>
  <c r="E91683" i="3"/>
  <c r="C91684" i="3"/>
  <c r="E91684" i="3"/>
  <c r="C91685" i="3"/>
  <c r="E91685" i="3"/>
  <c r="C91686" i="3"/>
  <c r="E91686" i="3"/>
  <c r="C91687" i="3"/>
  <c r="E91687" i="3"/>
  <c r="C91688" i="3"/>
  <c r="E91688" i="3"/>
  <c r="C91689" i="3"/>
  <c r="E91689" i="3"/>
  <c r="C91690" i="3"/>
  <c r="E91690" i="3"/>
  <c r="C91691" i="3"/>
  <c r="E91691" i="3"/>
  <c r="C91692" i="3"/>
  <c r="E91692" i="3"/>
  <c r="C91693" i="3"/>
  <c r="E91693" i="3"/>
  <c r="C91694" i="3"/>
  <c r="E91694" i="3"/>
  <c r="C91695" i="3"/>
  <c r="E91695" i="3"/>
  <c r="C91696" i="3"/>
  <c r="E91696" i="3"/>
  <c r="C91697" i="3"/>
  <c r="E91697" i="3"/>
  <c r="C91698" i="3"/>
  <c r="E91698" i="3"/>
  <c r="C91699" i="3"/>
  <c r="E91699" i="3"/>
  <c r="C91700" i="3"/>
  <c r="E91700" i="3"/>
  <c r="C91701" i="3"/>
  <c r="E91701" i="3"/>
  <c r="C91702" i="3"/>
  <c r="E91702" i="3"/>
  <c r="C91703" i="3"/>
  <c r="E91703" i="3"/>
  <c r="C91704" i="3"/>
  <c r="E91704" i="3"/>
  <c r="C91705" i="3"/>
  <c r="E91705" i="3"/>
  <c r="C91706" i="3"/>
  <c r="E91706" i="3"/>
  <c r="C91707" i="3"/>
  <c r="E91707" i="3"/>
  <c r="C91708" i="3"/>
  <c r="E91708" i="3"/>
  <c r="C91709" i="3"/>
  <c r="E91709" i="3"/>
  <c r="C91710" i="3"/>
  <c r="E91710" i="3"/>
  <c r="C91711" i="3"/>
  <c r="E91711" i="3"/>
  <c r="C91712" i="3"/>
  <c r="E91712" i="3"/>
  <c r="C91713" i="3"/>
  <c r="E91713" i="3"/>
  <c r="C91714" i="3"/>
  <c r="E91714" i="3"/>
  <c r="C91715" i="3"/>
  <c r="E91715" i="3"/>
  <c r="C91716" i="3"/>
  <c r="E91716" i="3"/>
  <c r="C91717" i="3"/>
  <c r="E91717" i="3"/>
  <c r="C91718" i="3"/>
  <c r="E91718" i="3"/>
  <c r="C91719" i="3"/>
  <c r="E91719" i="3"/>
  <c r="C91720" i="3"/>
  <c r="E91720" i="3"/>
  <c r="C91721" i="3"/>
  <c r="E91721" i="3"/>
  <c r="C91722" i="3"/>
  <c r="E91722" i="3"/>
  <c r="C91723" i="3"/>
  <c r="E91723" i="3"/>
  <c r="C91724" i="3"/>
  <c r="E91724" i="3"/>
  <c r="C91725" i="3"/>
  <c r="E91725" i="3"/>
  <c r="C91726" i="3"/>
  <c r="E91726" i="3"/>
  <c r="C91727" i="3"/>
  <c r="E91727" i="3"/>
  <c r="C91728" i="3"/>
  <c r="E91728" i="3"/>
  <c r="C91729" i="3"/>
  <c r="E91729" i="3"/>
  <c r="C91730" i="3"/>
  <c r="E91730" i="3"/>
  <c r="C91731" i="3"/>
  <c r="E91731" i="3"/>
  <c r="C91732" i="3"/>
  <c r="E91732" i="3"/>
  <c r="C91733" i="3"/>
  <c r="E91733" i="3"/>
  <c r="C91734" i="3"/>
  <c r="E91734" i="3"/>
  <c r="C91735" i="3"/>
  <c r="E91735" i="3"/>
  <c r="C91736" i="3"/>
  <c r="E91736" i="3"/>
  <c r="C91737" i="3"/>
  <c r="E91737" i="3"/>
  <c r="C91738" i="3"/>
  <c r="E91738" i="3"/>
  <c r="C91739" i="3"/>
  <c r="E91739" i="3"/>
  <c r="C91740" i="3"/>
  <c r="E91740" i="3"/>
  <c r="C91741" i="3"/>
  <c r="E91741" i="3"/>
  <c r="C91742" i="3"/>
  <c r="E91742" i="3"/>
  <c r="C91743" i="3"/>
  <c r="E91743" i="3"/>
  <c r="C91744" i="3"/>
  <c r="E91744" i="3"/>
  <c r="C91745" i="3"/>
  <c r="E91745" i="3"/>
  <c r="C91746" i="3"/>
  <c r="E91746" i="3"/>
  <c r="C91747" i="3"/>
  <c r="E91747" i="3"/>
  <c r="C91748" i="3"/>
  <c r="E91748" i="3"/>
  <c r="C91749" i="3"/>
  <c r="E91749" i="3"/>
  <c r="C91750" i="3"/>
  <c r="E91750" i="3"/>
  <c r="C91751" i="3"/>
  <c r="E91751" i="3"/>
  <c r="C91752" i="3"/>
  <c r="E91752" i="3"/>
  <c r="C91753" i="3"/>
  <c r="E91753" i="3"/>
  <c r="C91754" i="3"/>
  <c r="E91754" i="3"/>
  <c r="C91755" i="3"/>
  <c r="E91755" i="3"/>
  <c r="C91756" i="3"/>
  <c r="E91756" i="3"/>
  <c r="C91757" i="3"/>
  <c r="E91757" i="3"/>
  <c r="C91758" i="3"/>
  <c r="E91758" i="3"/>
  <c r="C91759" i="3"/>
  <c r="E91759" i="3"/>
  <c r="C91760" i="3"/>
  <c r="E91760" i="3"/>
  <c r="C91761" i="3"/>
  <c r="E91761" i="3"/>
  <c r="C91762" i="3"/>
  <c r="E91762" i="3"/>
  <c r="C91763" i="3"/>
  <c r="E91763" i="3"/>
  <c r="C91764" i="3"/>
  <c r="E91764" i="3"/>
  <c r="C91765" i="3"/>
  <c r="E91765" i="3"/>
  <c r="C91766" i="3"/>
  <c r="E91766" i="3"/>
  <c r="C91767" i="3"/>
  <c r="E91767" i="3"/>
  <c r="C91768" i="3"/>
  <c r="E91768" i="3"/>
  <c r="C91769" i="3"/>
  <c r="E91769" i="3"/>
  <c r="C91770" i="3"/>
  <c r="E91770" i="3"/>
  <c r="C91771" i="3"/>
  <c r="E91771" i="3"/>
  <c r="C91772" i="3"/>
  <c r="E91772" i="3"/>
  <c r="C91773" i="3"/>
  <c r="E91773" i="3"/>
  <c r="C91774" i="3"/>
  <c r="E91774" i="3"/>
  <c r="C91775" i="3"/>
  <c r="E91775" i="3"/>
  <c r="C91776" i="3"/>
  <c r="E91776" i="3"/>
  <c r="C91777" i="3"/>
  <c r="E91777" i="3"/>
  <c r="C91778" i="3"/>
  <c r="E91778" i="3"/>
  <c r="C91779" i="3"/>
  <c r="E91779" i="3"/>
  <c r="C91780" i="3"/>
  <c r="E91780" i="3"/>
  <c r="C91781" i="3"/>
  <c r="E91781" i="3"/>
  <c r="C91782" i="3"/>
  <c r="E91782" i="3"/>
  <c r="C91783" i="3"/>
  <c r="E91783" i="3"/>
  <c r="C91784" i="3"/>
  <c r="E91784" i="3"/>
  <c r="C91785" i="3"/>
  <c r="E91785" i="3"/>
  <c r="C91786" i="3"/>
  <c r="E91786" i="3"/>
  <c r="C91787" i="3"/>
  <c r="E91787" i="3"/>
  <c r="C91788" i="3"/>
  <c r="E91788" i="3"/>
  <c r="C91789" i="3"/>
  <c r="E91789" i="3"/>
  <c r="C91790" i="3"/>
  <c r="E91790" i="3"/>
  <c r="C91791" i="3"/>
  <c r="E91791" i="3"/>
  <c r="C91792" i="3"/>
  <c r="E91792" i="3"/>
  <c r="C91793" i="3"/>
  <c r="E91793" i="3"/>
  <c r="C91794" i="3"/>
  <c r="E91794" i="3"/>
  <c r="C91795" i="3"/>
  <c r="E91795" i="3"/>
  <c r="C91796" i="3"/>
  <c r="E91796" i="3"/>
  <c r="C91797" i="3"/>
  <c r="E91797" i="3"/>
  <c r="C91798" i="3"/>
  <c r="E91798" i="3"/>
  <c r="C91799" i="3"/>
  <c r="E91799" i="3"/>
  <c r="C91800" i="3"/>
  <c r="E91800" i="3"/>
  <c r="C91801" i="3"/>
  <c r="E91801" i="3"/>
  <c r="C91802" i="3"/>
  <c r="E91802" i="3"/>
  <c r="C91803" i="3"/>
  <c r="E91803" i="3"/>
  <c r="C91804" i="3"/>
  <c r="E91804" i="3"/>
  <c r="C91805" i="3"/>
  <c r="E91805" i="3"/>
  <c r="C91806" i="3"/>
  <c r="E91806" i="3"/>
  <c r="C91807" i="3"/>
  <c r="E91807" i="3"/>
  <c r="C91808" i="3"/>
  <c r="E91808" i="3"/>
  <c r="C91809" i="3"/>
  <c r="E91809" i="3"/>
  <c r="C91810" i="3"/>
  <c r="E91810" i="3"/>
  <c r="C91811" i="3"/>
  <c r="E91811" i="3"/>
  <c r="C91812" i="3"/>
  <c r="E91812" i="3"/>
  <c r="C91813" i="3"/>
  <c r="E91813" i="3"/>
  <c r="C91814" i="3"/>
  <c r="E91814" i="3"/>
  <c r="C91815" i="3"/>
  <c r="E91815" i="3"/>
  <c r="C91816" i="3"/>
  <c r="E91816" i="3"/>
  <c r="C91817" i="3"/>
  <c r="E91817" i="3"/>
  <c r="C91818" i="3"/>
  <c r="E91818" i="3"/>
  <c r="C91819" i="3"/>
  <c r="E91819" i="3"/>
  <c r="C91820" i="3"/>
  <c r="E91820" i="3"/>
  <c r="C91821" i="3"/>
  <c r="E91821" i="3"/>
  <c r="C91822" i="3"/>
  <c r="E91822" i="3"/>
  <c r="C91823" i="3"/>
  <c r="E91823" i="3"/>
  <c r="C91824" i="3"/>
  <c r="E91824" i="3"/>
  <c r="C91825" i="3"/>
  <c r="E91825" i="3"/>
  <c r="C91826" i="3"/>
  <c r="E91826" i="3"/>
  <c r="C91827" i="3"/>
  <c r="E91827" i="3"/>
  <c r="C91828" i="3"/>
  <c r="E91828" i="3"/>
  <c r="C91829" i="3"/>
  <c r="E91829" i="3"/>
  <c r="C91830" i="3"/>
  <c r="E91830" i="3"/>
  <c r="C91831" i="3"/>
  <c r="E91831" i="3"/>
  <c r="C91832" i="3"/>
  <c r="E91832" i="3"/>
  <c r="C91833" i="3"/>
  <c r="E91833" i="3"/>
  <c r="C91834" i="3"/>
  <c r="E91834" i="3"/>
  <c r="C91835" i="3"/>
  <c r="E91835" i="3"/>
  <c r="C91836" i="3"/>
  <c r="E91836" i="3"/>
  <c r="C91837" i="3"/>
  <c r="E91837" i="3"/>
  <c r="C91838" i="3"/>
  <c r="E91838" i="3"/>
  <c r="C91839" i="3"/>
  <c r="E91839" i="3"/>
  <c r="C91840" i="3"/>
  <c r="E91840" i="3"/>
  <c r="C91841" i="3"/>
  <c r="E91841" i="3"/>
  <c r="C91842" i="3"/>
  <c r="E91842" i="3"/>
  <c r="C91843" i="3"/>
  <c r="E91843" i="3"/>
  <c r="C91844" i="3"/>
  <c r="E91844" i="3"/>
  <c r="C91845" i="3"/>
  <c r="E91845" i="3"/>
  <c r="C91846" i="3"/>
  <c r="E91846" i="3"/>
  <c r="C91847" i="3"/>
  <c r="E91847" i="3"/>
  <c r="C91848" i="3"/>
  <c r="E91848" i="3"/>
  <c r="C91849" i="3"/>
  <c r="E91849" i="3"/>
  <c r="C91850" i="3"/>
  <c r="E91850" i="3"/>
  <c r="C91851" i="3"/>
  <c r="E91851" i="3"/>
  <c r="C91852" i="3"/>
  <c r="E91852" i="3"/>
  <c r="C91853" i="3"/>
  <c r="E91853" i="3"/>
  <c r="C91854" i="3"/>
  <c r="E91854" i="3"/>
  <c r="C91855" i="3"/>
  <c r="E91855" i="3"/>
  <c r="C91856" i="3"/>
  <c r="E91856" i="3"/>
  <c r="C91857" i="3"/>
  <c r="E91857" i="3"/>
  <c r="C91858" i="3"/>
  <c r="E91858" i="3"/>
  <c r="C91859" i="3"/>
  <c r="E91859" i="3"/>
  <c r="C91860" i="3"/>
  <c r="E91860" i="3"/>
  <c r="C91861" i="3"/>
  <c r="E91861" i="3"/>
  <c r="C91862" i="3"/>
  <c r="E91862" i="3"/>
  <c r="C91863" i="3"/>
  <c r="E91863" i="3"/>
  <c r="C91864" i="3"/>
  <c r="E91864" i="3"/>
  <c r="C91865" i="3"/>
  <c r="E91865" i="3"/>
  <c r="C91866" i="3"/>
  <c r="E91866" i="3"/>
  <c r="C91867" i="3"/>
  <c r="E91867" i="3"/>
  <c r="C91868" i="3"/>
  <c r="E91868" i="3"/>
  <c r="C91869" i="3"/>
  <c r="E91869" i="3"/>
  <c r="C91870" i="3"/>
  <c r="E91870" i="3"/>
  <c r="C91871" i="3"/>
  <c r="E91871" i="3"/>
  <c r="C91872" i="3"/>
  <c r="E91872" i="3"/>
  <c r="C91873" i="3"/>
  <c r="E91873" i="3"/>
  <c r="C91874" i="3"/>
  <c r="E91874" i="3"/>
  <c r="C91875" i="3"/>
  <c r="E91875" i="3"/>
  <c r="C91876" i="3"/>
  <c r="E91876" i="3"/>
  <c r="C91877" i="3"/>
  <c r="E91877" i="3"/>
  <c r="C91878" i="3"/>
  <c r="E91878" i="3"/>
  <c r="C91879" i="3"/>
  <c r="E91879" i="3"/>
  <c r="C91880" i="3"/>
  <c r="E91880" i="3"/>
  <c r="C91881" i="3"/>
  <c r="E91881" i="3"/>
  <c r="C91882" i="3"/>
  <c r="E91882" i="3"/>
  <c r="C91883" i="3"/>
  <c r="E91883" i="3"/>
  <c r="C91884" i="3"/>
  <c r="E91884" i="3"/>
  <c r="C91885" i="3"/>
  <c r="E91885" i="3"/>
  <c r="C91886" i="3"/>
  <c r="E91886" i="3"/>
  <c r="C91887" i="3"/>
  <c r="E91887" i="3"/>
  <c r="C91888" i="3"/>
  <c r="E91888" i="3"/>
  <c r="C91889" i="3"/>
  <c r="E91889" i="3"/>
  <c r="C91890" i="3"/>
  <c r="E91890" i="3"/>
  <c r="C91891" i="3"/>
  <c r="E91891" i="3"/>
  <c r="C91892" i="3"/>
  <c r="E91892" i="3"/>
  <c r="C91893" i="3"/>
  <c r="E91893" i="3"/>
  <c r="C91894" i="3"/>
  <c r="E91894" i="3"/>
  <c r="C91895" i="3"/>
  <c r="E91895" i="3"/>
  <c r="C91896" i="3"/>
  <c r="E91896" i="3"/>
  <c r="C91897" i="3"/>
  <c r="E91897" i="3"/>
  <c r="C91898" i="3"/>
  <c r="E91898" i="3"/>
  <c r="C91899" i="3"/>
  <c r="E91899" i="3"/>
  <c r="C91900" i="3"/>
  <c r="E91900" i="3"/>
  <c r="C91901" i="3"/>
  <c r="E91901" i="3"/>
  <c r="C91902" i="3"/>
  <c r="E91902" i="3"/>
  <c r="C91903" i="3"/>
  <c r="E91903" i="3"/>
  <c r="C91904" i="3"/>
  <c r="E91904" i="3"/>
  <c r="C91905" i="3"/>
  <c r="E91905" i="3"/>
  <c r="C91906" i="3"/>
  <c r="E91906" i="3"/>
  <c r="C91907" i="3"/>
  <c r="E91907" i="3"/>
  <c r="C91908" i="3"/>
  <c r="E91908" i="3"/>
  <c r="C91909" i="3"/>
  <c r="E91909" i="3"/>
  <c r="C91910" i="3"/>
  <c r="E91910" i="3"/>
  <c r="C91911" i="3"/>
  <c r="E91911" i="3"/>
  <c r="C91912" i="3"/>
  <c r="E91912" i="3"/>
  <c r="C91913" i="3"/>
  <c r="E91913" i="3"/>
  <c r="C91914" i="3"/>
  <c r="E91914" i="3"/>
  <c r="C91915" i="3"/>
  <c r="E91915" i="3"/>
  <c r="C91916" i="3"/>
  <c r="E91916" i="3"/>
  <c r="C91917" i="3"/>
  <c r="E91917" i="3"/>
  <c r="C91918" i="3"/>
  <c r="E91918" i="3"/>
  <c r="C91919" i="3"/>
  <c r="E91919" i="3"/>
  <c r="C91920" i="3"/>
  <c r="E91920" i="3"/>
  <c r="C91921" i="3"/>
  <c r="E91921" i="3"/>
  <c r="C91922" i="3"/>
  <c r="E91922" i="3"/>
  <c r="C91923" i="3"/>
  <c r="E91923" i="3"/>
  <c r="C91924" i="3"/>
  <c r="E91924" i="3"/>
  <c r="C91925" i="3"/>
  <c r="E91925" i="3"/>
  <c r="C91926" i="3"/>
  <c r="E91926" i="3"/>
  <c r="C91927" i="3"/>
  <c r="E91927" i="3"/>
  <c r="C91928" i="3"/>
  <c r="E91928" i="3"/>
  <c r="C91929" i="3"/>
  <c r="E91929" i="3"/>
  <c r="C91930" i="3"/>
  <c r="E91930" i="3"/>
  <c r="C91931" i="3"/>
  <c r="E91931" i="3"/>
  <c r="C91932" i="3"/>
  <c r="E91932" i="3"/>
  <c r="C91933" i="3"/>
  <c r="E91933" i="3"/>
  <c r="C91934" i="3"/>
  <c r="E91934" i="3"/>
  <c r="C91935" i="3"/>
  <c r="E91935" i="3"/>
  <c r="C91936" i="3"/>
  <c r="E91936" i="3"/>
  <c r="C91937" i="3"/>
  <c r="E91937" i="3"/>
  <c r="C91938" i="3"/>
  <c r="E91938" i="3"/>
  <c r="C91939" i="3"/>
  <c r="E91939" i="3"/>
  <c r="C91940" i="3"/>
  <c r="E91940" i="3"/>
  <c r="C91941" i="3"/>
  <c r="E91941" i="3"/>
  <c r="C91942" i="3"/>
  <c r="E91942" i="3"/>
  <c r="C91943" i="3"/>
  <c r="E91943" i="3"/>
  <c r="C91944" i="3"/>
  <c r="E91944" i="3"/>
  <c r="C91945" i="3"/>
  <c r="E91945" i="3"/>
  <c r="C91946" i="3"/>
  <c r="E91946" i="3"/>
  <c r="C91947" i="3"/>
  <c r="E91947" i="3"/>
  <c r="C91948" i="3"/>
  <c r="E91948" i="3"/>
  <c r="C91949" i="3"/>
  <c r="E91949" i="3"/>
  <c r="C91950" i="3"/>
  <c r="E91950" i="3"/>
  <c r="C91951" i="3"/>
  <c r="E91951" i="3"/>
  <c r="C91952" i="3"/>
  <c r="E91952" i="3"/>
  <c r="C91953" i="3"/>
  <c r="E91953" i="3"/>
  <c r="C91954" i="3"/>
  <c r="E91954" i="3"/>
  <c r="C91955" i="3"/>
  <c r="E91955" i="3"/>
  <c r="C91956" i="3"/>
  <c r="E91956" i="3"/>
  <c r="C91957" i="3"/>
  <c r="E91957" i="3"/>
  <c r="C91958" i="3"/>
  <c r="E91958" i="3"/>
  <c r="C91959" i="3"/>
  <c r="E91959" i="3"/>
  <c r="C91960" i="3"/>
  <c r="E91960" i="3"/>
  <c r="C91961" i="3"/>
  <c r="E91961" i="3"/>
  <c r="C91962" i="3"/>
  <c r="E91962" i="3"/>
  <c r="C91963" i="3"/>
  <c r="E91963" i="3"/>
  <c r="C91964" i="3"/>
  <c r="E91964" i="3"/>
  <c r="C91965" i="3"/>
  <c r="E91965" i="3"/>
  <c r="C91966" i="3"/>
  <c r="E91966" i="3"/>
  <c r="C91967" i="3"/>
  <c r="E91967" i="3"/>
  <c r="C91968" i="3"/>
  <c r="E91968" i="3"/>
  <c r="C91969" i="3"/>
  <c r="E91969" i="3" s="1"/>
  <c r="C91970" i="3"/>
  <c r="E91970" i="3" s="1"/>
  <c r="C91971" i="3"/>
  <c r="E91971" i="3"/>
  <c r="C91972" i="3"/>
  <c r="E91972" i="3" s="1"/>
  <c r="C91973" i="3"/>
  <c r="E91973" i="3" s="1"/>
  <c r="C91974" i="3"/>
  <c r="E91974" i="3" s="1"/>
  <c r="C91975" i="3"/>
  <c r="E91975" i="3" s="1"/>
  <c r="C91976" i="3"/>
  <c r="E91976" i="3" s="1"/>
  <c r="C91977" i="3"/>
  <c r="E91977" i="3" s="1"/>
  <c r="C91978" i="3"/>
  <c r="E91978" i="3" s="1"/>
  <c r="C91979" i="3"/>
  <c r="E91979" i="3"/>
  <c r="C91980" i="3"/>
  <c r="E91980" i="3" s="1"/>
  <c r="C91981" i="3"/>
  <c r="E91981" i="3" s="1"/>
  <c r="C91982" i="3"/>
  <c r="E91982" i="3" s="1"/>
  <c r="C91983" i="3"/>
  <c r="E91983" i="3" s="1"/>
  <c r="C91984" i="3"/>
  <c r="E91984" i="3" s="1"/>
  <c r="C91985" i="3"/>
  <c r="E91985" i="3" s="1"/>
  <c r="C91986" i="3"/>
  <c r="E91986" i="3" s="1"/>
  <c r="C91987" i="3"/>
  <c r="E91987" i="3"/>
  <c r="C91988" i="3"/>
  <c r="E91988" i="3" s="1"/>
  <c r="C91989" i="3"/>
  <c r="E91989" i="3" s="1"/>
  <c r="C91990" i="3"/>
  <c r="E91990" i="3" s="1"/>
  <c r="C91991" i="3"/>
  <c r="E91991" i="3" s="1"/>
  <c r="C91992" i="3"/>
  <c r="E91992" i="3" s="1"/>
  <c r="C91993" i="3"/>
  <c r="E91993" i="3" s="1"/>
  <c r="C91994" i="3"/>
  <c r="E91994" i="3" s="1"/>
  <c r="C91995" i="3"/>
  <c r="E91995" i="3"/>
  <c r="C91996" i="3"/>
  <c r="E91996" i="3" s="1"/>
  <c r="C91997" i="3"/>
  <c r="E91997" i="3" s="1"/>
  <c r="C91998" i="3"/>
  <c r="E91998" i="3" s="1"/>
  <c r="C91999" i="3"/>
  <c r="E91999" i="3" s="1"/>
  <c r="C92000" i="3"/>
  <c r="E92000" i="3" s="1"/>
  <c r="C92001" i="3"/>
  <c r="E92001" i="3" s="1"/>
  <c r="C92002" i="3"/>
  <c r="E92002" i="3" s="1"/>
  <c r="C92003" i="3"/>
  <c r="E92003" i="3"/>
  <c r="C92004" i="3"/>
  <c r="E92004" i="3" s="1"/>
  <c r="C92005" i="3"/>
  <c r="E92005" i="3" s="1"/>
  <c r="C92006" i="3"/>
  <c r="E92006" i="3" s="1"/>
  <c r="C92007" i="3"/>
  <c r="E92007" i="3" s="1"/>
  <c r="C92008" i="3"/>
  <c r="E92008" i="3" s="1"/>
  <c r="C92009" i="3"/>
  <c r="E92009" i="3" s="1"/>
  <c r="C92010" i="3"/>
  <c r="E92010" i="3" s="1"/>
  <c r="C92011" i="3"/>
  <c r="E92011" i="3"/>
  <c r="C92012" i="3"/>
  <c r="E92012" i="3" s="1"/>
  <c r="C92013" i="3"/>
  <c r="E92013" i="3" s="1"/>
  <c r="C92014" i="3"/>
  <c r="E92014" i="3" s="1"/>
  <c r="C92015" i="3"/>
  <c r="E92015" i="3" s="1"/>
  <c r="C92016" i="3"/>
  <c r="E92016" i="3" s="1"/>
  <c r="C92017" i="3"/>
  <c r="E92017" i="3" s="1"/>
  <c r="C92018" i="3"/>
  <c r="E92018" i="3" s="1"/>
  <c r="C92019" i="3"/>
  <c r="E92019" i="3"/>
  <c r="C92020" i="3"/>
  <c r="E92020" i="3" s="1"/>
  <c r="C92021" i="3"/>
  <c r="E92021" i="3" s="1"/>
  <c r="C92022" i="3"/>
  <c r="E92022" i="3" s="1"/>
  <c r="C92023" i="3"/>
  <c r="E92023" i="3" s="1"/>
  <c r="C92024" i="3"/>
  <c r="E92024" i="3" s="1"/>
  <c r="C92025" i="3"/>
  <c r="E92025" i="3" s="1"/>
  <c r="C92026" i="3"/>
  <c r="E92026" i="3" s="1"/>
  <c r="C92027" i="3"/>
  <c r="E92027" i="3"/>
  <c r="C92028" i="3"/>
  <c r="E92028" i="3" s="1"/>
  <c r="C92029" i="3"/>
  <c r="E92029" i="3" s="1"/>
  <c r="C92030" i="3"/>
  <c r="E92030" i="3" s="1"/>
  <c r="C92031" i="3"/>
  <c r="E92031" i="3" s="1"/>
  <c r="C92032" i="3"/>
  <c r="E92032" i="3" s="1"/>
  <c r="C92033" i="3"/>
  <c r="E92033" i="3" s="1"/>
  <c r="C92034" i="3"/>
  <c r="E92034" i="3" s="1"/>
  <c r="C92035" i="3"/>
  <c r="E92035" i="3"/>
  <c r="C92036" i="3"/>
  <c r="E92036" i="3" s="1"/>
  <c r="C92037" i="3"/>
  <c r="E92037" i="3" s="1"/>
  <c r="C92038" i="3"/>
  <c r="E92038" i="3" s="1"/>
  <c r="C92039" i="3"/>
  <c r="E92039" i="3" s="1"/>
  <c r="C92040" i="3"/>
  <c r="E92040" i="3" s="1"/>
  <c r="C92041" i="3"/>
  <c r="E92041" i="3" s="1"/>
  <c r="C92042" i="3"/>
  <c r="E92042" i="3" s="1"/>
  <c r="C92043" i="3"/>
  <c r="E92043" i="3"/>
  <c r="C92044" i="3"/>
  <c r="E92044" i="3" s="1"/>
  <c r="C92045" i="3"/>
  <c r="E92045" i="3" s="1"/>
  <c r="C92046" i="3"/>
  <c r="E92046" i="3" s="1"/>
  <c r="C92047" i="3"/>
  <c r="E92047" i="3" s="1"/>
  <c r="C92048" i="3"/>
  <c r="E92048" i="3" s="1"/>
  <c r="C92049" i="3"/>
  <c r="E92049" i="3" s="1"/>
  <c r="C92050" i="3"/>
  <c r="E92050" i="3" s="1"/>
  <c r="C92051" i="3"/>
  <c r="E92051" i="3"/>
  <c r="C92052" i="3"/>
  <c r="E92052" i="3" s="1"/>
  <c r="C92053" i="3"/>
  <c r="E92053" i="3" s="1"/>
  <c r="C92054" i="3"/>
  <c r="E92054" i="3" s="1"/>
  <c r="C92055" i="3"/>
  <c r="E92055" i="3" s="1"/>
  <c r="C92056" i="3"/>
  <c r="E92056" i="3" s="1"/>
  <c r="C92057" i="3"/>
  <c r="E92057" i="3" s="1"/>
  <c r="C92058" i="3"/>
  <c r="E92058" i="3" s="1"/>
  <c r="C92059" i="3"/>
  <c r="E92059" i="3"/>
  <c r="C92060" i="3"/>
  <c r="E92060" i="3" s="1"/>
  <c r="C92061" i="3"/>
  <c r="E92061" i="3" s="1"/>
  <c r="C92062" i="3"/>
  <c r="E92062" i="3" s="1"/>
  <c r="C92063" i="3"/>
  <c r="E92063" i="3" s="1"/>
  <c r="C92064" i="3"/>
  <c r="E92064" i="3" s="1"/>
  <c r="C92065" i="3"/>
  <c r="E92065" i="3" s="1"/>
  <c r="C92066" i="3"/>
  <c r="E92066" i="3" s="1"/>
  <c r="C92067" i="3"/>
  <c r="E92067" i="3"/>
  <c r="C92068" i="3"/>
  <c r="E92068" i="3" s="1"/>
  <c r="C92069" i="3"/>
  <c r="E92069" i="3" s="1"/>
  <c r="C92070" i="3"/>
  <c r="E92070" i="3" s="1"/>
  <c r="C92071" i="3"/>
  <c r="E92071" i="3" s="1"/>
  <c r="C92072" i="3"/>
  <c r="E92072" i="3" s="1"/>
  <c r="C92073" i="3"/>
  <c r="E92073" i="3" s="1"/>
  <c r="C92074" i="3"/>
  <c r="E92074" i="3" s="1"/>
  <c r="C92075" i="3"/>
  <c r="E92075" i="3"/>
  <c r="C92076" i="3"/>
  <c r="E92076" i="3" s="1"/>
  <c r="C92077" i="3"/>
  <c r="E92077" i="3" s="1"/>
  <c r="C92078" i="3"/>
  <c r="E92078" i="3" s="1"/>
  <c r="C92079" i="3"/>
  <c r="E92079" i="3" s="1"/>
  <c r="C92080" i="3"/>
  <c r="E92080" i="3" s="1"/>
  <c r="C92081" i="3"/>
  <c r="E92081" i="3" s="1"/>
  <c r="C92082" i="3"/>
  <c r="E92082" i="3" s="1"/>
  <c r="C92083" i="3"/>
  <c r="E92083" i="3"/>
  <c r="C92084" i="3"/>
  <c r="E92084" i="3" s="1"/>
  <c r="C92085" i="3"/>
  <c r="E92085" i="3" s="1"/>
  <c r="C92086" i="3"/>
  <c r="E92086" i="3" s="1"/>
  <c r="C92087" i="3"/>
  <c r="E92087" i="3" s="1"/>
  <c r="C92088" i="3"/>
  <c r="E92088" i="3" s="1"/>
  <c r="C92089" i="3"/>
  <c r="E92089" i="3" s="1"/>
  <c r="C92090" i="3"/>
  <c r="E92090" i="3" s="1"/>
  <c r="C92091" i="3"/>
  <c r="E92091" i="3"/>
  <c r="C92092" i="3"/>
  <c r="E92092" i="3" s="1"/>
  <c r="C92093" i="3"/>
  <c r="E92093" i="3" s="1"/>
  <c r="C92094" i="3"/>
  <c r="E92094" i="3" s="1"/>
  <c r="C92095" i="3"/>
  <c r="E92095" i="3" s="1"/>
  <c r="C92096" i="3"/>
  <c r="E92096" i="3" s="1"/>
  <c r="C92097" i="3"/>
  <c r="E92097" i="3" s="1"/>
  <c r="C92098" i="3"/>
  <c r="E92098" i="3" s="1"/>
  <c r="C92099" i="3"/>
  <c r="E92099" i="3"/>
  <c r="C92100" i="3"/>
  <c r="E92100" i="3" s="1"/>
  <c r="C92101" i="3"/>
  <c r="E92101" i="3" s="1"/>
  <c r="C92102" i="3"/>
  <c r="E92102" i="3" s="1"/>
  <c r="C92103" i="3"/>
  <c r="E92103" i="3" s="1"/>
  <c r="C92104" i="3"/>
  <c r="E92104" i="3" s="1"/>
  <c r="C92105" i="3"/>
  <c r="E92105" i="3" s="1"/>
  <c r="C92106" i="3"/>
  <c r="E92106" i="3" s="1"/>
  <c r="C92107" i="3"/>
  <c r="E92107" i="3"/>
  <c r="C92108" i="3"/>
  <c r="E92108" i="3" s="1"/>
  <c r="C92109" i="3"/>
  <c r="E92109" i="3" s="1"/>
  <c r="C92110" i="3"/>
  <c r="E92110" i="3" s="1"/>
  <c r="C92111" i="3"/>
  <c r="E92111" i="3" s="1"/>
  <c r="C92112" i="3"/>
  <c r="E92112" i="3" s="1"/>
  <c r="C92113" i="3"/>
  <c r="E92113" i="3" s="1"/>
  <c r="C92114" i="3"/>
  <c r="E92114" i="3" s="1"/>
  <c r="C92115" i="3"/>
  <c r="E92115" i="3"/>
  <c r="C92116" i="3"/>
  <c r="E92116" i="3" s="1"/>
  <c r="C92117" i="3"/>
  <c r="E92117" i="3" s="1"/>
  <c r="C92118" i="3"/>
  <c r="E92118" i="3" s="1"/>
  <c r="C92119" i="3"/>
  <c r="E92119" i="3" s="1"/>
  <c r="C92120" i="3"/>
  <c r="E92120" i="3" s="1"/>
  <c r="C92121" i="3"/>
  <c r="E92121" i="3" s="1"/>
  <c r="C92122" i="3"/>
  <c r="E92122" i="3" s="1"/>
  <c r="C92123" i="3"/>
  <c r="E92123" i="3"/>
  <c r="C92124" i="3"/>
  <c r="E92124" i="3" s="1"/>
  <c r="C92125" i="3"/>
  <c r="E92125" i="3" s="1"/>
  <c r="C92126" i="3"/>
  <c r="E92126" i="3" s="1"/>
  <c r="C92127" i="3"/>
  <c r="E92127" i="3" s="1"/>
  <c r="C92128" i="3"/>
  <c r="E92128" i="3" s="1"/>
  <c r="C92129" i="3"/>
  <c r="E92129" i="3" s="1"/>
  <c r="C92130" i="3"/>
  <c r="E92130" i="3" s="1"/>
  <c r="C92131" i="3"/>
  <c r="E92131" i="3"/>
  <c r="C92132" i="3"/>
  <c r="E92132" i="3" s="1"/>
  <c r="C92133" i="3"/>
  <c r="E92133" i="3" s="1"/>
  <c r="C92134" i="3"/>
  <c r="E92134" i="3" s="1"/>
  <c r="C92135" i="3"/>
  <c r="E92135" i="3" s="1"/>
  <c r="C92136" i="3"/>
  <c r="E92136" i="3" s="1"/>
  <c r="C92137" i="3"/>
  <c r="E92137" i="3" s="1"/>
  <c r="C92138" i="3"/>
  <c r="E92138" i="3" s="1"/>
  <c r="C92139" i="3"/>
  <c r="E92139" i="3"/>
  <c r="C92140" i="3"/>
  <c r="E92140" i="3" s="1"/>
  <c r="C92141" i="3"/>
  <c r="E92141" i="3" s="1"/>
  <c r="C92142" i="3"/>
  <c r="E92142" i="3" s="1"/>
  <c r="C92143" i="3"/>
  <c r="E92143" i="3" s="1"/>
  <c r="C92144" i="3"/>
  <c r="E92144" i="3" s="1"/>
  <c r="C92145" i="3"/>
  <c r="E92145" i="3" s="1"/>
  <c r="C92146" i="3"/>
  <c r="E92146" i="3" s="1"/>
  <c r="C92147" i="3"/>
  <c r="E92147" i="3"/>
  <c r="C92148" i="3"/>
  <c r="E92148" i="3" s="1"/>
  <c r="C92149" i="3"/>
  <c r="E92149" i="3" s="1"/>
  <c r="C92150" i="3"/>
  <c r="E92150" i="3" s="1"/>
  <c r="C92151" i="3"/>
  <c r="E92151" i="3" s="1"/>
  <c r="C92152" i="3"/>
  <c r="E92152" i="3" s="1"/>
  <c r="C92153" i="3"/>
  <c r="E92153" i="3" s="1"/>
  <c r="C92154" i="3"/>
  <c r="E92154" i="3" s="1"/>
  <c r="C92155" i="3"/>
  <c r="E92155" i="3"/>
  <c r="C92156" i="3"/>
  <c r="E92156" i="3" s="1"/>
  <c r="C92157" i="3"/>
  <c r="E92157" i="3" s="1"/>
  <c r="C92158" i="3"/>
  <c r="E92158" i="3" s="1"/>
  <c r="C92159" i="3"/>
  <c r="E92159" i="3" s="1"/>
  <c r="C92160" i="3"/>
  <c r="E92160" i="3" s="1"/>
  <c r="C92161" i="3"/>
  <c r="E92161" i="3" s="1"/>
  <c r="C92162" i="3"/>
  <c r="E92162" i="3" s="1"/>
  <c r="C92163" i="3"/>
  <c r="E92163" i="3"/>
  <c r="C92164" i="3"/>
  <c r="E92164" i="3" s="1"/>
  <c r="C92165" i="3"/>
  <c r="E92165" i="3" s="1"/>
  <c r="C92166" i="3"/>
  <c r="E92166" i="3" s="1"/>
  <c r="C92167" i="3"/>
  <c r="E92167" i="3" s="1"/>
  <c r="C92168" i="3"/>
  <c r="E92168" i="3" s="1"/>
  <c r="C92169" i="3"/>
  <c r="E92169" i="3" s="1"/>
  <c r="C92170" i="3"/>
  <c r="E92170" i="3" s="1"/>
  <c r="C92171" i="3"/>
  <c r="E92171" i="3"/>
  <c r="C92172" i="3"/>
  <c r="E92172" i="3" s="1"/>
  <c r="C92173" i="3"/>
  <c r="E92173" i="3" s="1"/>
  <c r="C92174" i="3"/>
  <c r="E92174" i="3" s="1"/>
  <c r="C92175" i="3"/>
  <c r="E92175" i="3" s="1"/>
  <c r="C92176" i="3"/>
  <c r="E92176" i="3" s="1"/>
  <c r="C92177" i="3"/>
  <c r="E92177" i="3" s="1"/>
  <c r="C92178" i="3"/>
  <c r="E92178" i="3" s="1"/>
  <c r="C92179" i="3"/>
  <c r="E92179" i="3"/>
  <c r="C92180" i="3"/>
  <c r="E92180" i="3" s="1"/>
  <c r="C92181" i="3"/>
  <c r="E92181" i="3" s="1"/>
  <c r="C92182" i="3"/>
  <c r="E92182" i="3" s="1"/>
  <c r="C92183" i="3"/>
  <c r="E92183" i="3" s="1"/>
  <c r="C92184" i="3"/>
  <c r="E92184" i="3" s="1"/>
  <c r="C92185" i="3"/>
  <c r="E92185" i="3" s="1"/>
  <c r="C92186" i="3"/>
  <c r="E92186" i="3" s="1"/>
  <c r="C92187" i="3"/>
  <c r="E92187" i="3"/>
  <c r="C92188" i="3"/>
  <c r="E92188" i="3" s="1"/>
  <c r="C92189" i="3"/>
  <c r="E92189" i="3" s="1"/>
  <c r="C92190" i="3"/>
  <c r="E92190" i="3" s="1"/>
  <c r="C92191" i="3"/>
  <c r="E92191" i="3" s="1"/>
  <c r="C92192" i="3"/>
  <c r="E92192" i="3" s="1"/>
  <c r="C92193" i="3"/>
  <c r="E92193" i="3" s="1"/>
  <c r="C92194" i="3"/>
  <c r="E92194" i="3" s="1"/>
  <c r="C92195" i="3"/>
  <c r="E92195" i="3"/>
  <c r="C92196" i="3"/>
  <c r="E92196" i="3" s="1"/>
  <c r="C92197" i="3"/>
  <c r="E92197" i="3" s="1"/>
  <c r="C92198" i="3"/>
  <c r="E92198" i="3" s="1"/>
  <c r="C92199" i="3"/>
  <c r="E92199" i="3" s="1"/>
  <c r="C92200" i="3"/>
  <c r="E92200" i="3" s="1"/>
  <c r="C92201" i="3"/>
  <c r="E92201" i="3" s="1"/>
  <c r="C92202" i="3"/>
  <c r="E92202" i="3" s="1"/>
  <c r="C92203" i="3"/>
  <c r="E92203" i="3"/>
  <c r="C92204" i="3"/>
  <c r="E92204" i="3" s="1"/>
  <c r="C92205" i="3"/>
  <c r="E92205" i="3" s="1"/>
  <c r="C92206" i="3"/>
  <c r="E92206" i="3" s="1"/>
  <c r="C92207" i="3"/>
  <c r="E92207" i="3" s="1"/>
  <c r="C92208" i="3"/>
  <c r="E92208" i="3" s="1"/>
  <c r="C92209" i="3"/>
  <c r="E92209" i="3" s="1"/>
  <c r="C92210" i="3"/>
  <c r="E92210" i="3" s="1"/>
  <c r="C92211" i="3"/>
  <c r="E92211" i="3"/>
  <c r="C92212" i="3"/>
  <c r="E92212" i="3" s="1"/>
  <c r="C92213" i="3"/>
  <c r="E92213" i="3" s="1"/>
  <c r="C92214" i="3"/>
  <c r="E92214" i="3" s="1"/>
  <c r="C92215" i="3"/>
  <c r="E92215" i="3" s="1"/>
  <c r="C92216" i="3"/>
  <c r="E92216" i="3" s="1"/>
  <c r="C92217" i="3"/>
  <c r="E92217" i="3" s="1"/>
  <c r="C92218" i="3"/>
  <c r="E92218" i="3" s="1"/>
  <c r="C92219" i="3"/>
  <c r="E92219" i="3"/>
  <c r="C92220" i="3"/>
  <c r="E92220" i="3" s="1"/>
  <c r="C92221" i="3"/>
  <c r="E92221" i="3" s="1"/>
  <c r="C92222" i="3"/>
  <c r="E92222" i="3" s="1"/>
  <c r="C92223" i="3"/>
  <c r="E92223" i="3" s="1"/>
  <c r="C92224" i="3"/>
  <c r="E92224" i="3" s="1"/>
  <c r="C92225" i="3"/>
  <c r="E92225" i="3" s="1"/>
  <c r="C92226" i="3"/>
  <c r="E92226" i="3" s="1"/>
  <c r="C92227" i="3"/>
  <c r="E92227" i="3"/>
  <c r="C92228" i="3"/>
  <c r="E92228" i="3" s="1"/>
  <c r="C92229" i="3"/>
  <c r="E92229" i="3" s="1"/>
  <c r="C92230" i="3"/>
  <c r="E92230" i="3" s="1"/>
  <c r="C92231" i="3"/>
  <c r="E92231" i="3" s="1"/>
  <c r="C92232" i="3"/>
  <c r="E92232" i="3" s="1"/>
  <c r="C92233" i="3"/>
  <c r="E92233" i="3" s="1"/>
  <c r="C92234" i="3"/>
  <c r="E92234" i="3" s="1"/>
  <c r="C92235" i="3"/>
  <c r="E92235" i="3"/>
  <c r="C92236" i="3"/>
  <c r="E92236" i="3" s="1"/>
  <c r="C92237" i="3"/>
  <c r="E92237" i="3" s="1"/>
  <c r="C92238" i="3"/>
  <c r="E92238" i="3" s="1"/>
  <c r="C92239" i="3"/>
  <c r="E92239" i="3" s="1"/>
  <c r="C92240" i="3"/>
  <c r="E92240" i="3" s="1"/>
  <c r="C92241" i="3"/>
  <c r="E92241" i="3" s="1"/>
  <c r="C92242" i="3"/>
  <c r="E92242" i="3" s="1"/>
  <c r="C92243" i="3"/>
  <c r="E92243" i="3"/>
  <c r="C92244" i="3"/>
  <c r="E92244" i="3" s="1"/>
  <c r="C92245" i="3"/>
  <c r="E92245" i="3" s="1"/>
  <c r="C92246" i="3"/>
  <c r="E92246" i="3" s="1"/>
  <c r="C92247" i="3"/>
  <c r="E92247" i="3" s="1"/>
  <c r="C92248" i="3"/>
  <c r="E92248" i="3" s="1"/>
  <c r="C92249" i="3"/>
  <c r="E92249" i="3" s="1"/>
  <c r="C92250" i="3"/>
  <c r="E92250" i="3" s="1"/>
  <c r="C92251" i="3"/>
  <c r="E92251" i="3"/>
  <c r="C92252" i="3"/>
  <c r="E92252" i="3" s="1"/>
  <c r="C92253" i="3"/>
  <c r="E92253" i="3" s="1"/>
  <c r="C92254" i="3"/>
  <c r="E92254" i="3" s="1"/>
  <c r="C92255" i="3"/>
  <c r="E92255" i="3" s="1"/>
  <c r="C92256" i="3"/>
  <c r="E92256" i="3" s="1"/>
  <c r="C92257" i="3"/>
  <c r="E92257" i="3"/>
  <c r="C92258" i="3"/>
  <c r="E92258" i="3"/>
  <c r="C92259" i="3"/>
  <c r="E92259" i="3"/>
  <c r="C92260" i="3"/>
  <c r="E92260" i="3"/>
  <c r="C92261" i="3"/>
  <c r="E92261" i="3"/>
  <c r="C92262" i="3"/>
  <c r="E92262" i="3"/>
  <c r="C92263" i="3"/>
  <c r="E92263" i="3"/>
  <c r="C92264" i="3"/>
  <c r="E92264" i="3"/>
  <c r="C92265" i="3"/>
  <c r="E92265" i="3"/>
  <c r="C92266" i="3"/>
  <c r="E92266" i="3"/>
  <c r="C92267" i="3"/>
  <c r="E92267" i="3"/>
  <c r="C92268" i="3"/>
  <c r="E92268" i="3"/>
  <c r="C92269" i="3"/>
  <c r="E92269" i="3"/>
  <c r="C92270" i="3"/>
  <c r="E92270" i="3"/>
  <c r="C92271" i="3"/>
  <c r="E92271" i="3"/>
  <c r="C92272" i="3"/>
  <c r="E92272" i="3"/>
  <c r="C92273" i="3"/>
  <c r="E92273" i="3"/>
  <c r="C92274" i="3"/>
  <c r="E92274" i="3"/>
  <c r="C92275" i="3"/>
  <c r="E92275" i="3"/>
  <c r="C92276" i="3"/>
  <c r="E92276" i="3"/>
  <c r="C92277" i="3"/>
  <c r="E92277" i="3"/>
  <c r="C92278" i="3"/>
  <c r="E92278" i="3"/>
  <c r="C92279" i="3"/>
  <c r="E92279" i="3"/>
  <c r="C92280" i="3"/>
  <c r="E92280" i="3"/>
  <c r="C92281" i="3"/>
  <c r="E92281" i="3"/>
  <c r="C92282" i="3"/>
  <c r="E92282" i="3"/>
  <c r="C92283" i="3"/>
  <c r="E92283" i="3"/>
  <c r="C92284" i="3"/>
  <c r="E92284" i="3"/>
  <c r="C92285" i="3"/>
  <c r="E92285" i="3"/>
  <c r="C92286" i="3"/>
  <c r="E92286" i="3"/>
  <c r="C92287" i="3"/>
  <c r="E92287" i="3"/>
  <c r="C92288" i="3"/>
  <c r="E92288" i="3"/>
  <c r="C92289" i="3"/>
  <c r="E92289" i="3"/>
  <c r="C92290" i="3"/>
  <c r="E92290" i="3"/>
  <c r="C92291" i="3"/>
  <c r="E92291" i="3"/>
  <c r="C92292" i="3"/>
  <c r="E92292" i="3"/>
  <c r="C92293" i="3"/>
  <c r="E92293" i="3"/>
  <c r="C92294" i="3"/>
  <c r="E92294" i="3"/>
  <c r="C92295" i="3"/>
  <c r="E92295" i="3"/>
  <c r="C92296" i="3"/>
  <c r="E92296" i="3"/>
  <c r="C92297" i="3"/>
  <c r="E92297" i="3"/>
  <c r="C92298" i="3"/>
  <c r="E92298" i="3"/>
  <c r="C92299" i="3"/>
  <c r="E92299" i="3"/>
  <c r="C92300" i="3"/>
  <c r="E92300" i="3"/>
  <c r="C92301" i="3"/>
  <c r="E92301" i="3"/>
  <c r="C92302" i="3"/>
  <c r="E92302" i="3"/>
  <c r="C92303" i="3"/>
  <c r="E92303" i="3"/>
  <c r="C92304" i="3"/>
  <c r="E92304" i="3"/>
  <c r="C92305" i="3"/>
  <c r="E92305" i="3"/>
  <c r="C92306" i="3"/>
  <c r="E92306" i="3"/>
  <c r="C92307" i="3"/>
  <c r="E92307" i="3"/>
  <c r="C92308" i="3"/>
  <c r="E92308" i="3"/>
  <c r="C92309" i="3"/>
  <c r="E92309" i="3"/>
  <c r="C92310" i="3"/>
  <c r="E92310" i="3"/>
  <c r="C92311" i="3"/>
  <c r="E92311" i="3"/>
  <c r="C92312" i="3"/>
  <c r="E92312" i="3"/>
  <c r="C92313" i="3"/>
  <c r="E92313" i="3"/>
  <c r="C92314" i="3"/>
  <c r="E92314" i="3"/>
  <c r="C92315" i="3"/>
  <c r="E92315" i="3"/>
  <c r="C92316" i="3"/>
  <c r="E92316" i="3"/>
  <c r="C92317" i="3"/>
  <c r="E92317" i="3"/>
  <c r="C92318" i="3"/>
  <c r="E92318" i="3"/>
  <c r="C92319" i="3"/>
  <c r="E92319" i="3"/>
  <c r="C92320" i="3"/>
  <c r="E92320" i="3"/>
  <c r="C92321" i="3"/>
  <c r="E92321" i="3"/>
  <c r="C92322" i="3"/>
  <c r="E92322" i="3"/>
  <c r="C92323" i="3"/>
  <c r="E92323" i="3"/>
  <c r="C92324" i="3"/>
  <c r="E92324" i="3"/>
  <c r="C92325" i="3"/>
  <c r="E92325" i="3"/>
  <c r="C92326" i="3"/>
  <c r="E92326" i="3"/>
  <c r="C92327" i="3"/>
  <c r="E92327" i="3"/>
  <c r="C92328" i="3"/>
  <c r="E92328" i="3"/>
  <c r="C92329" i="3"/>
  <c r="E92329" i="3"/>
  <c r="C92330" i="3"/>
  <c r="E92330" i="3"/>
  <c r="C92331" i="3"/>
  <c r="E92331" i="3"/>
  <c r="C92332" i="3"/>
  <c r="E92332" i="3"/>
  <c r="C92333" i="3"/>
  <c r="E92333" i="3"/>
  <c r="C92334" i="3"/>
  <c r="E92334" i="3"/>
  <c r="C92335" i="3"/>
  <c r="E92335" i="3"/>
  <c r="C92336" i="3"/>
  <c r="E92336" i="3"/>
  <c r="C92337" i="3"/>
  <c r="E92337" i="3"/>
  <c r="C92338" i="3"/>
  <c r="E92338" i="3"/>
  <c r="C92339" i="3"/>
  <c r="E92339" i="3"/>
  <c r="C92340" i="3"/>
  <c r="E92340" i="3"/>
  <c r="C92341" i="3"/>
  <c r="E92341" i="3"/>
  <c r="C92342" i="3"/>
  <c r="E92342" i="3"/>
  <c r="C92343" i="3"/>
  <c r="E92343" i="3"/>
  <c r="C92344" i="3"/>
  <c r="E92344" i="3"/>
  <c r="C92345" i="3"/>
  <c r="E92345" i="3"/>
  <c r="C92346" i="3"/>
  <c r="E92346" i="3"/>
  <c r="C92347" i="3"/>
  <c r="E92347" i="3"/>
  <c r="C92348" i="3"/>
  <c r="E92348" i="3"/>
  <c r="C92349" i="3"/>
  <c r="E92349" i="3"/>
  <c r="C92350" i="3"/>
  <c r="E92350" i="3"/>
  <c r="C92351" i="3"/>
  <c r="E92351" i="3"/>
  <c r="C92352" i="3"/>
  <c r="E92352" i="3"/>
  <c r="C92353" i="3"/>
  <c r="E92353" i="3"/>
  <c r="C92354" i="3"/>
  <c r="E92354" i="3"/>
  <c r="C92355" i="3"/>
  <c r="E92355" i="3"/>
  <c r="C92356" i="3"/>
  <c r="E92356" i="3"/>
  <c r="C92357" i="3"/>
  <c r="E92357" i="3"/>
  <c r="C92358" i="3"/>
  <c r="E92358" i="3"/>
  <c r="C92359" i="3"/>
  <c r="E92359" i="3"/>
  <c r="C92360" i="3"/>
  <c r="E92360" i="3"/>
  <c r="C92361" i="3"/>
  <c r="E92361" i="3"/>
  <c r="C92362" i="3"/>
  <c r="E92362" i="3"/>
  <c r="C92363" i="3"/>
  <c r="E92363" i="3"/>
  <c r="C92364" i="3"/>
  <c r="E92364" i="3"/>
  <c r="C92365" i="3"/>
  <c r="E92365" i="3"/>
  <c r="C92366" i="3"/>
  <c r="E92366" i="3"/>
  <c r="C92367" i="3"/>
  <c r="E92367" i="3"/>
  <c r="C92368" i="3"/>
  <c r="E92368" i="3"/>
  <c r="C92369" i="3"/>
  <c r="E92369" i="3"/>
  <c r="C92370" i="3"/>
  <c r="E92370" i="3"/>
  <c r="C92371" i="3"/>
  <c r="E92371" i="3"/>
  <c r="C92372" i="3"/>
  <c r="E92372" i="3"/>
  <c r="C92373" i="3"/>
  <c r="E92373" i="3"/>
  <c r="C92374" i="3"/>
  <c r="E92374" i="3"/>
  <c r="C92375" i="3"/>
  <c r="E92375" i="3"/>
  <c r="C92376" i="3"/>
  <c r="E92376" i="3"/>
  <c r="C92377" i="3"/>
  <c r="E92377" i="3"/>
  <c r="C92378" i="3"/>
  <c r="E92378" i="3"/>
  <c r="C92379" i="3"/>
  <c r="E92379" i="3"/>
  <c r="C92380" i="3"/>
  <c r="E92380" i="3"/>
  <c r="C92381" i="3"/>
  <c r="E92381" i="3"/>
  <c r="C92382" i="3"/>
  <c r="E92382" i="3"/>
  <c r="C92383" i="3"/>
  <c r="E92383" i="3"/>
  <c r="C92384" i="3"/>
  <c r="E92384" i="3"/>
  <c r="C92385" i="3"/>
  <c r="E92385" i="3"/>
  <c r="C92386" i="3"/>
  <c r="E92386" i="3"/>
  <c r="C92387" i="3"/>
  <c r="E92387" i="3"/>
  <c r="C92388" i="3"/>
  <c r="E92388" i="3"/>
  <c r="C92389" i="3"/>
  <c r="E92389" i="3"/>
  <c r="C92390" i="3"/>
  <c r="E92390" i="3"/>
  <c r="C92391" i="3"/>
  <c r="E92391" i="3"/>
  <c r="C92392" i="3"/>
  <c r="E92392" i="3"/>
  <c r="C92393" i="3"/>
  <c r="E92393" i="3"/>
  <c r="C92394" i="3"/>
  <c r="E92394" i="3"/>
  <c r="C92395" i="3"/>
  <c r="E92395" i="3"/>
  <c r="C92396" i="3"/>
  <c r="E92396" i="3"/>
  <c r="C92397" i="3"/>
  <c r="E92397" i="3"/>
  <c r="C92398" i="3"/>
  <c r="E92398" i="3"/>
  <c r="C92399" i="3"/>
  <c r="E92399" i="3"/>
  <c r="C92400" i="3"/>
  <c r="E92400" i="3"/>
  <c r="C92401" i="3"/>
  <c r="E92401" i="3"/>
  <c r="C92402" i="3"/>
  <c r="E92402" i="3"/>
  <c r="C92403" i="3"/>
  <c r="E92403" i="3"/>
  <c r="C92404" i="3"/>
  <c r="E92404" i="3"/>
  <c r="C92405" i="3"/>
  <c r="E92405" i="3"/>
  <c r="C92406" i="3"/>
  <c r="E92406" i="3"/>
  <c r="C92407" i="3"/>
  <c r="E92407" i="3"/>
  <c r="C92408" i="3"/>
  <c r="E92408" i="3"/>
  <c r="C92409" i="3"/>
  <c r="E92409" i="3"/>
  <c r="C92410" i="3"/>
  <c r="E92410" i="3"/>
  <c r="C92411" i="3"/>
  <c r="E92411" i="3"/>
  <c r="C92412" i="3"/>
  <c r="E92412" i="3"/>
  <c r="C92413" i="3"/>
  <c r="E92413" i="3"/>
  <c r="C92414" i="3"/>
  <c r="E92414" i="3"/>
  <c r="C92415" i="3"/>
  <c r="E92415" i="3"/>
  <c r="C92416" i="3"/>
  <c r="E92416" i="3"/>
  <c r="C92417" i="3"/>
  <c r="E92417" i="3"/>
  <c r="C92418" i="3"/>
  <c r="E92418" i="3"/>
  <c r="C92419" i="3"/>
  <c r="E92419" i="3"/>
  <c r="C92420" i="3"/>
  <c r="E92420" i="3"/>
  <c r="C92421" i="3"/>
  <c r="E92421" i="3"/>
  <c r="C92422" i="3"/>
  <c r="E92422" i="3"/>
  <c r="C92423" i="3"/>
  <c r="E92423" i="3"/>
  <c r="C92424" i="3"/>
  <c r="E92424" i="3"/>
  <c r="C92425" i="3"/>
  <c r="E92425" i="3"/>
  <c r="C92426" i="3"/>
  <c r="E92426" i="3"/>
  <c r="C92427" i="3"/>
  <c r="E92427" i="3"/>
  <c r="C92428" i="3"/>
  <c r="E92428" i="3"/>
  <c r="C92429" i="3"/>
  <c r="E92429" i="3"/>
  <c r="C92430" i="3"/>
  <c r="E92430" i="3"/>
  <c r="C92431" i="3"/>
  <c r="E92431" i="3"/>
  <c r="C92432" i="3"/>
  <c r="E92432" i="3"/>
  <c r="C92433" i="3"/>
  <c r="E92433" i="3"/>
  <c r="C92434" i="3"/>
  <c r="E92434" i="3"/>
  <c r="C92435" i="3"/>
  <c r="E92435" i="3"/>
  <c r="C92436" i="3"/>
  <c r="E92436" i="3"/>
  <c r="C92437" i="3"/>
  <c r="E92437" i="3"/>
  <c r="C92438" i="3"/>
  <c r="E92438" i="3"/>
  <c r="C92439" i="3"/>
  <c r="E92439" i="3"/>
  <c r="C92440" i="3"/>
  <c r="E92440" i="3"/>
  <c r="C92441" i="3"/>
  <c r="E92441" i="3"/>
  <c r="C92442" i="3"/>
  <c r="E92442" i="3"/>
  <c r="C92443" i="3"/>
  <c r="E92443" i="3"/>
  <c r="C92444" i="3"/>
  <c r="E92444" i="3"/>
  <c r="C92445" i="3"/>
  <c r="E92445" i="3"/>
  <c r="C92446" i="3"/>
  <c r="E92446" i="3"/>
  <c r="C92447" i="3"/>
  <c r="E92447" i="3"/>
  <c r="C92448" i="3"/>
  <c r="E92448" i="3"/>
  <c r="C92449" i="3"/>
  <c r="E92449" i="3"/>
  <c r="C92450" i="3"/>
  <c r="E92450" i="3"/>
  <c r="C92451" i="3"/>
  <c r="E92451" i="3"/>
  <c r="C92452" i="3"/>
  <c r="E92452" i="3"/>
  <c r="C92453" i="3"/>
  <c r="E92453" i="3"/>
  <c r="C92454" i="3"/>
  <c r="E92454" i="3"/>
  <c r="C92455" i="3"/>
  <c r="E92455" i="3"/>
  <c r="C92456" i="3"/>
  <c r="E92456" i="3"/>
  <c r="C92457" i="3"/>
  <c r="E92457" i="3"/>
  <c r="C92458" i="3"/>
  <c r="E92458" i="3"/>
  <c r="C92459" i="3"/>
  <c r="E92459" i="3"/>
  <c r="C92460" i="3"/>
  <c r="E92460" i="3"/>
  <c r="C92461" i="3"/>
  <c r="E92461" i="3"/>
  <c r="C92462" i="3"/>
  <c r="E92462" i="3"/>
  <c r="C92463" i="3"/>
  <c r="E92463" i="3"/>
  <c r="C92464" i="3"/>
  <c r="E92464" i="3"/>
  <c r="C92465" i="3"/>
  <c r="E92465" i="3"/>
  <c r="C92466" i="3"/>
  <c r="E92466" i="3"/>
  <c r="C92467" i="3"/>
  <c r="E92467" i="3"/>
  <c r="C92468" i="3"/>
  <c r="E92468" i="3"/>
  <c r="C92469" i="3"/>
  <c r="E92469" i="3"/>
  <c r="C92470" i="3"/>
  <c r="E92470" i="3"/>
  <c r="C92471" i="3"/>
  <c r="E92471" i="3"/>
  <c r="C92472" i="3"/>
  <c r="E92472" i="3"/>
  <c r="C92473" i="3"/>
  <c r="E92473" i="3"/>
  <c r="C92474" i="3"/>
  <c r="E92474" i="3"/>
  <c r="C92475" i="3"/>
  <c r="E92475" i="3"/>
  <c r="C92476" i="3"/>
  <c r="E92476" i="3"/>
  <c r="C92477" i="3"/>
  <c r="E92477" i="3"/>
  <c r="C92478" i="3"/>
  <c r="E92478" i="3"/>
  <c r="C92479" i="3"/>
  <c r="E92479" i="3"/>
  <c r="C92480" i="3"/>
  <c r="E92480" i="3"/>
  <c r="C92481" i="3"/>
  <c r="E92481" i="3"/>
  <c r="C92482" i="3"/>
  <c r="E92482" i="3"/>
  <c r="C92483" i="3"/>
  <c r="E92483" i="3"/>
  <c r="C92484" i="3"/>
  <c r="E92484" i="3"/>
  <c r="C92485" i="3"/>
  <c r="E92485" i="3"/>
  <c r="C92486" i="3"/>
  <c r="E92486" i="3"/>
  <c r="C92487" i="3"/>
  <c r="E92487" i="3"/>
  <c r="C92488" i="3"/>
  <c r="E92488" i="3"/>
  <c r="C92489" i="3"/>
  <c r="E92489" i="3"/>
  <c r="C92490" i="3"/>
  <c r="E92490" i="3"/>
  <c r="C92491" i="3"/>
  <c r="E92491" i="3"/>
  <c r="C92492" i="3"/>
  <c r="E92492" i="3"/>
  <c r="C92493" i="3"/>
  <c r="E92493" i="3"/>
  <c r="C92494" i="3"/>
  <c r="E92494" i="3"/>
  <c r="C92495" i="3"/>
  <c r="E92495" i="3"/>
  <c r="C92496" i="3"/>
  <c r="E92496" i="3"/>
  <c r="C92497" i="3"/>
  <c r="E92497" i="3"/>
  <c r="C92498" i="3"/>
  <c r="E92498" i="3"/>
  <c r="C92499" i="3"/>
  <c r="E92499" i="3"/>
  <c r="C92500" i="3"/>
  <c r="E92500" i="3"/>
  <c r="C92501" i="3"/>
  <c r="E92501" i="3"/>
  <c r="C92502" i="3"/>
  <c r="E92502" i="3"/>
  <c r="C92503" i="3"/>
  <c r="E92503" i="3"/>
  <c r="C92504" i="3"/>
  <c r="E92504" i="3"/>
  <c r="C92505" i="3"/>
  <c r="E92505" i="3"/>
  <c r="C92506" i="3"/>
  <c r="E92506" i="3"/>
  <c r="C92507" i="3"/>
  <c r="E92507" i="3"/>
  <c r="C92508" i="3"/>
  <c r="E92508" i="3"/>
  <c r="C92509" i="3"/>
  <c r="E92509" i="3"/>
  <c r="C92510" i="3"/>
  <c r="E92510" i="3"/>
  <c r="C92511" i="3"/>
  <c r="E92511" i="3"/>
  <c r="C92512" i="3"/>
  <c r="E92512" i="3"/>
  <c r="C92513" i="3"/>
  <c r="E92513" i="3"/>
  <c r="C92514" i="3"/>
  <c r="E92514" i="3"/>
  <c r="C92515" i="3"/>
  <c r="E92515" i="3"/>
  <c r="C92516" i="3"/>
  <c r="E92516" i="3"/>
  <c r="C92517" i="3"/>
  <c r="E92517" i="3"/>
  <c r="C92518" i="3"/>
  <c r="E92518" i="3"/>
  <c r="C92519" i="3"/>
  <c r="E92519" i="3"/>
  <c r="C92520" i="3"/>
  <c r="E92520" i="3"/>
  <c r="C92521" i="3"/>
  <c r="E92521" i="3"/>
  <c r="C92522" i="3"/>
  <c r="E92522" i="3"/>
  <c r="C92523" i="3"/>
  <c r="E92523" i="3"/>
  <c r="C92524" i="3"/>
  <c r="E92524" i="3"/>
  <c r="C92525" i="3"/>
  <c r="E92525" i="3"/>
  <c r="C92526" i="3"/>
  <c r="E92526" i="3"/>
  <c r="C92527" i="3"/>
  <c r="E92527" i="3"/>
  <c r="C92528" i="3"/>
  <c r="E92528" i="3"/>
  <c r="C92529" i="3"/>
  <c r="E92529" i="3"/>
  <c r="C92530" i="3"/>
  <c r="E92530" i="3"/>
  <c r="C92531" i="3"/>
  <c r="E92531" i="3"/>
  <c r="C92532" i="3"/>
  <c r="E92532" i="3"/>
  <c r="C92533" i="3"/>
  <c r="E92533" i="3"/>
  <c r="C92534" i="3"/>
  <c r="E92534" i="3"/>
  <c r="C92535" i="3"/>
  <c r="E92535" i="3"/>
  <c r="C92536" i="3"/>
  <c r="E92536" i="3"/>
  <c r="C92537" i="3"/>
  <c r="E92537" i="3"/>
  <c r="C92538" i="3"/>
  <c r="E92538" i="3"/>
  <c r="C92539" i="3"/>
  <c r="E92539" i="3"/>
  <c r="C92540" i="3"/>
  <c r="E92540" i="3"/>
  <c r="C92541" i="3"/>
  <c r="E92541" i="3"/>
  <c r="C92542" i="3"/>
  <c r="E92542" i="3"/>
  <c r="C92543" i="3"/>
  <c r="E92543" i="3"/>
  <c r="C92544" i="3"/>
  <c r="E92544" i="3"/>
  <c r="C92545" i="3"/>
  <c r="E92545" i="3" s="1"/>
  <c r="C92546" i="3"/>
  <c r="E92546" i="3" s="1"/>
  <c r="C92547" i="3"/>
  <c r="E92547" i="3" s="1"/>
  <c r="C92548" i="3"/>
  <c r="E92548" i="3" s="1"/>
  <c r="C92549" i="3"/>
  <c r="E92549" i="3" s="1"/>
  <c r="C92550" i="3"/>
  <c r="E92550" i="3"/>
  <c r="C92551" i="3"/>
  <c r="E92551" i="3" s="1"/>
  <c r="C92552" i="3"/>
  <c r="E92552" i="3" s="1"/>
  <c r="C92553" i="3"/>
  <c r="E92553" i="3" s="1"/>
  <c r="C92554" i="3"/>
  <c r="E92554" i="3" s="1"/>
  <c r="C92555" i="3"/>
  <c r="E92555" i="3" s="1"/>
  <c r="C92556" i="3"/>
  <c r="E92556" i="3" s="1"/>
  <c r="C92557" i="3"/>
  <c r="E92557" i="3" s="1"/>
  <c r="C92558" i="3"/>
  <c r="E92558" i="3"/>
  <c r="C92559" i="3"/>
  <c r="E92559" i="3" s="1"/>
  <c r="C92560" i="3"/>
  <c r="E92560" i="3" s="1"/>
  <c r="C92561" i="3"/>
  <c r="E92561" i="3" s="1"/>
  <c r="C92562" i="3"/>
  <c r="E92562" i="3" s="1"/>
  <c r="C92563" i="3"/>
  <c r="E92563" i="3" s="1"/>
  <c r="C92564" i="3"/>
  <c r="E92564" i="3" s="1"/>
  <c r="C92565" i="3"/>
  <c r="E92565" i="3" s="1"/>
  <c r="C92566" i="3"/>
  <c r="E92566" i="3"/>
  <c r="C92567" i="3"/>
  <c r="E92567" i="3" s="1"/>
  <c r="C92568" i="3"/>
  <c r="E92568" i="3" s="1"/>
  <c r="C92569" i="3"/>
  <c r="E92569" i="3" s="1"/>
  <c r="C92570" i="3"/>
  <c r="E92570" i="3" s="1"/>
  <c r="C92571" i="3"/>
  <c r="E92571" i="3" s="1"/>
  <c r="C92572" i="3"/>
  <c r="E92572" i="3" s="1"/>
  <c r="C92573" i="3"/>
  <c r="E92573" i="3" s="1"/>
  <c r="C92574" i="3"/>
  <c r="E92574" i="3"/>
  <c r="C92575" i="3"/>
  <c r="E92575" i="3" s="1"/>
  <c r="C92576" i="3"/>
  <c r="E92576" i="3" s="1"/>
  <c r="C92577" i="3"/>
  <c r="E92577" i="3" s="1"/>
  <c r="C92578" i="3"/>
  <c r="E92578" i="3" s="1"/>
  <c r="C92579" i="3"/>
  <c r="E92579" i="3" s="1"/>
  <c r="C92580" i="3"/>
  <c r="E92580" i="3" s="1"/>
  <c r="C92581" i="3"/>
  <c r="E92581" i="3" s="1"/>
  <c r="C92582" i="3"/>
  <c r="E92582" i="3"/>
  <c r="C92583" i="3"/>
  <c r="E92583" i="3" s="1"/>
  <c r="C92584" i="3"/>
  <c r="E92584" i="3" s="1"/>
  <c r="C92585" i="3"/>
  <c r="E92585" i="3" s="1"/>
  <c r="C92586" i="3"/>
  <c r="E92586" i="3" s="1"/>
  <c r="C92587" i="3"/>
  <c r="E92587" i="3" s="1"/>
  <c r="C92588" i="3"/>
  <c r="E92588" i="3" s="1"/>
  <c r="C92589" i="3"/>
  <c r="E92589" i="3" s="1"/>
  <c r="C92590" i="3"/>
  <c r="E92590" i="3"/>
  <c r="C92591" i="3"/>
  <c r="E92591" i="3" s="1"/>
  <c r="C92592" i="3"/>
  <c r="E92592" i="3" s="1"/>
  <c r="C92593" i="3"/>
  <c r="E92593" i="3" s="1"/>
  <c r="C92594" i="3"/>
  <c r="E92594" i="3" s="1"/>
  <c r="C92595" i="3"/>
  <c r="E92595" i="3" s="1"/>
  <c r="C92596" i="3"/>
  <c r="E92596" i="3" s="1"/>
  <c r="C92597" i="3"/>
  <c r="E92597" i="3" s="1"/>
  <c r="C92598" i="3"/>
  <c r="E92598" i="3"/>
  <c r="C92599" i="3"/>
  <c r="E92599" i="3" s="1"/>
  <c r="C92600" i="3"/>
  <c r="E92600" i="3" s="1"/>
  <c r="C92601" i="3"/>
  <c r="E92601" i="3" s="1"/>
  <c r="C92602" i="3"/>
  <c r="E92602" i="3" s="1"/>
  <c r="C92603" i="3"/>
  <c r="E92603" i="3" s="1"/>
  <c r="C92604" i="3"/>
  <c r="E92604" i="3" s="1"/>
  <c r="C92605" i="3"/>
  <c r="E92605" i="3" s="1"/>
  <c r="C92606" i="3"/>
  <c r="E92606" i="3"/>
  <c r="C92607" i="3"/>
  <c r="E92607" i="3" s="1"/>
  <c r="C92608" i="3"/>
  <c r="E92608" i="3" s="1"/>
  <c r="C92609" i="3"/>
  <c r="E92609" i="3" s="1"/>
  <c r="C92610" i="3"/>
  <c r="E92610" i="3" s="1"/>
  <c r="C92611" i="3"/>
  <c r="E92611" i="3" s="1"/>
  <c r="C92612" i="3"/>
  <c r="E92612" i="3" s="1"/>
  <c r="C92613" i="3"/>
  <c r="E92613" i="3" s="1"/>
  <c r="C92614" i="3"/>
  <c r="E92614" i="3"/>
  <c r="C92615" i="3"/>
  <c r="E92615" i="3" s="1"/>
  <c r="C92616" i="3"/>
  <c r="E92616" i="3" s="1"/>
  <c r="C92617" i="3"/>
  <c r="E92617" i="3" s="1"/>
  <c r="C92618" i="3"/>
  <c r="E92618" i="3" s="1"/>
  <c r="C92619" i="3"/>
  <c r="E92619" i="3" s="1"/>
  <c r="C92620" i="3"/>
  <c r="E92620" i="3" s="1"/>
  <c r="C92621" i="3"/>
  <c r="E92621" i="3" s="1"/>
  <c r="C92622" i="3"/>
  <c r="E92622" i="3"/>
  <c r="C92623" i="3"/>
  <c r="E92623" i="3" s="1"/>
  <c r="C92624" i="3"/>
  <c r="E92624" i="3" s="1"/>
  <c r="C92625" i="3"/>
  <c r="E92625" i="3" s="1"/>
  <c r="C92626" i="3"/>
  <c r="E92626" i="3" s="1"/>
  <c r="C92627" i="3"/>
  <c r="E92627" i="3" s="1"/>
  <c r="C92628" i="3"/>
  <c r="E92628" i="3" s="1"/>
  <c r="C92629" i="3"/>
  <c r="E92629" i="3" s="1"/>
  <c r="C92630" i="3"/>
  <c r="E92630" i="3"/>
  <c r="C92631" i="3"/>
  <c r="E92631" i="3" s="1"/>
  <c r="C92632" i="3"/>
  <c r="E92632" i="3" s="1"/>
  <c r="C92633" i="3"/>
  <c r="E92633" i="3" s="1"/>
  <c r="C92634" i="3"/>
  <c r="E92634" i="3" s="1"/>
  <c r="C92635" i="3"/>
  <c r="E92635" i="3" s="1"/>
  <c r="C92636" i="3"/>
  <c r="E92636" i="3" s="1"/>
  <c r="C92637" i="3"/>
  <c r="E92637" i="3" s="1"/>
  <c r="C92638" i="3"/>
  <c r="E92638" i="3"/>
  <c r="C92639" i="3"/>
  <c r="E92639" i="3" s="1"/>
  <c r="C92640" i="3"/>
  <c r="E92640" i="3" s="1"/>
  <c r="C92641" i="3"/>
  <c r="E92641" i="3" s="1"/>
  <c r="C92642" i="3"/>
  <c r="E92642" i="3" s="1"/>
  <c r="C92643" i="3"/>
  <c r="E92643" i="3" s="1"/>
  <c r="C92644" i="3"/>
  <c r="E92644" i="3" s="1"/>
  <c r="C92645" i="3"/>
  <c r="E92645" i="3" s="1"/>
  <c r="C92646" i="3"/>
  <c r="E92646" i="3"/>
  <c r="C92647" i="3"/>
  <c r="E92647" i="3" s="1"/>
  <c r="C92648" i="3"/>
  <c r="E92648" i="3" s="1"/>
  <c r="C92649" i="3"/>
  <c r="E92649" i="3" s="1"/>
  <c r="C92650" i="3"/>
  <c r="E92650" i="3" s="1"/>
  <c r="C92651" i="3"/>
  <c r="E92651" i="3" s="1"/>
  <c r="C92652" i="3"/>
  <c r="E92652" i="3" s="1"/>
  <c r="C92653" i="3"/>
  <c r="E92653" i="3" s="1"/>
  <c r="C92654" i="3"/>
  <c r="E92654" i="3"/>
  <c r="C92655" i="3"/>
  <c r="E92655" i="3" s="1"/>
  <c r="C92656" i="3"/>
  <c r="E92656" i="3" s="1"/>
  <c r="C92657" i="3"/>
  <c r="E92657" i="3" s="1"/>
  <c r="C92658" i="3"/>
  <c r="E92658" i="3" s="1"/>
  <c r="C92659" i="3"/>
  <c r="E92659" i="3" s="1"/>
  <c r="C92660" i="3"/>
  <c r="E92660" i="3" s="1"/>
  <c r="C92661" i="3"/>
  <c r="E92661" i="3" s="1"/>
  <c r="C92662" i="3"/>
  <c r="E92662" i="3"/>
  <c r="C92663" i="3"/>
  <c r="E92663" i="3" s="1"/>
  <c r="C92664" i="3"/>
  <c r="E92664" i="3" s="1"/>
  <c r="C92665" i="3"/>
  <c r="E92665" i="3" s="1"/>
  <c r="C92666" i="3"/>
  <c r="E92666" i="3" s="1"/>
  <c r="C92667" i="3"/>
  <c r="E92667" i="3" s="1"/>
  <c r="C92668" i="3"/>
  <c r="E92668" i="3" s="1"/>
  <c r="C92669" i="3"/>
  <c r="E92669" i="3" s="1"/>
  <c r="C92670" i="3"/>
  <c r="E92670" i="3"/>
  <c r="C92671" i="3"/>
  <c r="E92671" i="3" s="1"/>
  <c r="C92672" i="3"/>
  <c r="E92672" i="3" s="1"/>
  <c r="C92673" i="3"/>
  <c r="E92673" i="3" s="1"/>
  <c r="C92674" i="3"/>
  <c r="E92674" i="3" s="1"/>
  <c r="C92675" i="3"/>
  <c r="E92675" i="3" s="1"/>
  <c r="C92676" i="3"/>
  <c r="E92676" i="3" s="1"/>
  <c r="C92677" i="3"/>
  <c r="E92677" i="3" s="1"/>
  <c r="C92678" i="3"/>
  <c r="E92678" i="3"/>
  <c r="C92679" i="3"/>
  <c r="E92679" i="3" s="1"/>
  <c r="C92680" i="3"/>
  <c r="E92680" i="3" s="1"/>
  <c r="C92681" i="3"/>
  <c r="E92681" i="3" s="1"/>
  <c r="C92682" i="3"/>
  <c r="E92682" i="3" s="1"/>
  <c r="C92683" i="3"/>
  <c r="E92683" i="3" s="1"/>
  <c r="C92684" i="3"/>
  <c r="E92684" i="3" s="1"/>
  <c r="C92685" i="3"/>
  <c r="E92685" i="3" s="1"/>
  <c r="C92686" i="3"/>
  <c r="E92686" i="3"/>
  <c r="C92687" i="3"/>
  <c r="E92687" i="3" s="1"/>
  <c r="C92688" i="3"/>
  <c r="E92688" i="3" s="1"/>
  <c r="C92689" i="3"/>
  <c r="E92689" i="3" s="1"/>
  <c r="C92690" i="3"/>
  <c r="E92690" i="3" s="1"/>
  <c r="C92691" i="3"/>
  <c r="E92691" i="3" s="1"/>
  <c r="C92692" i="3"/>
  <c r="E92692" i="3" s="1"/>
  <c r="C92693" i="3"/>
  <c r="E92693" i="3" s="1"/>
  <c r="C92694" i="3"/>
  <c r="E92694" i="3"/>
  <c r="C92695" i="3"/>
  <c r="E92695" i="3" s="1"/>
  <c r="C92696" i="3"/>
  <c r="E92696" i="3" s="1"/>
  <c r="C92697" i="3"/>
  <c r="E92697" i="3" s="1"/>
  <c r="C92698" i="3"/>
  <c r="E92698" i="3" s="1"/>
  <c r="C92699" i="3"/>
  <c r="E92699" i="3" s="1"/>
  <c r="C92700" i="3"/>
  <c r="E92700" i="3" s="1"/>
  <c r="C92701" i="3"/>
  <c r="E92701" i="3" s="1"/>
  <c r="C92702" i="3"/>
  <c r="E92702" i="3"/>
  <c r="C92703" i="3"/>
  <c r="E92703" i="3" s="1"/>
  <c r="C92704" i="3"/>
  <c r="E92704" i="3" s="1"/>
  <c r="C92705" i="3"/>
  <c r="E92705" i="3" s="1"/>
  <c r="C92706" i="3"/>
  <c r="E92706" i="3" s="1"/>
  <c r="C92707" i="3"/>
  <c r="E92707" i="3" s="1"/>
  <c r="C92708" i="3"/>
  <c r="E92708" i="3" s="1"/>
  <c r="C92709" i="3"/>
  <c r="E92709" i="3" s="1"/>
  <c r="C92710" i="3"/>
  <c r="E92710" i="3"/>
  <c r="C92711" i="3"/>
  <c r="E92711" i="3" s="1"/>
  <c r="C92712" i="3"/>
  <c r="E92712" i="3" s="1"/>
  <c r="C92713" i="3"/>
  <c r="E92713" i="3" s="1"/>
  <c r="C92714" i="3"/>
  <c r="E92714" i="3" s="1"/>
  <c r="C92715" i="3"/>
  <c r="E92715" i="3" s="1"/>
  <c r="C92716" i="3"/>
  <c r="E92716" i="3" s="1"/>
  <c r="C92717" i="3"/>
  <c r="E92717" i="3" s="1"/>
  <c r="C92718" i="3"/>
  <c r="E92718" i="3"/>
  <c r="C92719" i="3"/>
  <c r="E92719" i="3" s="1"/>
  <c r="C92720" i="3"/>
  <c r="E92720" i="3" s="1"/>
  <c r="C92721" i="3"/>
  <c r="E92721" i="3" s="1"/>
  <c r="C92722" i="3"/>
  <c r="E92722" i="3" s="1"/>
  <c r="C92723" i="3"/>
  <c r="E92723" i="3" s="1"/>
  <c r="C92724" i="3"/>
  <c r="E92724" i="3" s="1"/>
  <c r="C92725" i="3"/>
  <c r="E92725" i="3" s="1"/>
  <c r="C92726" i="3"/>
  <c r="E92726" i="3"/>
  <c r="C92727" i="3"/>
  <c r="E92727" i="3" s="1"/>
  <c r="C92728" i="3"/>
  <c r="E92728" i="3" s="1"/>
  <c r="C92729" i="3"/>
  <c r="E92729" i="3" s="1"/>
  <c r="C92730" i="3"/>
  <c r="E92730" i="3" s="1"/>
  <c r="C92731" i="3"/>
  <c r="E92731" i="3" s="1"/>
  <c r="C92732" i="3"/>
  <c r="E92732" i="3" s="1"/>
  <c r="C92733" i="3"/>
  <c r="E92733" i="3" s="1"/>
  <c r="C92734" i="3"/>
  <c r="E92734" i="3"/>
  <c r="C92735" i="3"/>
  <c r="E92735" i="3" s="1"/>
  <c r="C92736" i="3"/>
  <c r="E92736" i="3" s="1"/>
  <c r="C92737" i="3"/>
  <c r="E92737" i="3" s="1"/>
  <c r="C92738" i="3"/>
  <c r="E92738" i="3" s="1"/>
  <c r="C92739" i="3"/>
  <c r="E92739" i="3" s="1"/>
  <c r="C92740" i="3"/>
  <c r="E92740" i="3" s="1"/>
  <c r="C92741" i="3"/>
  <c r="E92741" i="3" s="1"/>
  <c r="C92742" i="3"/>
  <c r="E92742" i="3"/>
  <c r="C92743" i="3"/>
  <c r="E92743" i="3" s="1"/>
  <c r="C92744" i="3"/>
  <c r="E92744" i="3" s="1"/>
  <c r="C92745" i="3"/>
  <c r="E92745" i="3" s="1"/>
  <c r="C92746" i="3"/>
  <c r="E92746" i="3" s="1"/>
  <c r="C92747" i="3"/>
  <c r="E92747" i="3" s="1"/>
  <c r="C92748" i="3"/>
  <c r="E92748" i="3" s="1"/>
  <c r="C92749" i="3"/>
  <c r="E92749" i="3" s="1"/>
  <c r="C92750" i="3"/>
  <c r="E92750" i="3"/>
  <c r="C92751" i="3"/>
  <c r="E92751" i="3" s="1"/>
  <c r="C92752" i="3"/>
  <c r="E92752" i="3" s="1"/>
  <c r="C92753" i="3"/>
  <c r="E92753" i="3" s="1"/>
  <c r="C92754" i="3"/>
  <c r="E92754" i="3" s="1"/>
  <c r="C92755" i="3"/>
  <c r="E92755" i="3" s="1"/>
  <c r="C92756" i="3"/>
  <c r="E92756" i="3" s="1"/>
  <c r="C92757" i="3"/>
  <c r="E92757" i="3" s="1"/>
  <c r="C92758" i="3"/>
  <c r="E92758" i="3"/>
  <c r="C92759" i="3"/>
  <c r="E92759" i="3" s="1"/>
  <c r="C92760" i="3"/>
  <c r="E92760" i="3" s="1"/>
  <c r="C92761" i="3"/>
  <c r="E92761" i="3" s="1"/>
  <c r="C92762" i="3"/>
  <c r="E92762" i="3" s="1"/>
  <c r="C92763" i="3"/>
  <c r="E92763" i="3" s="1"/>
  <c r="C92764" i="3"/>
  <c r="E92764" i="3" s="1"/>
  <c r="C92765" i="3"/>
  <c r="E92765" i="3" s="1"/>
  <c r="C92766" i="3"/>
  <c r="E92766" i="3"/>
  <c r="C92767" i="3"/>
  <c r="E92767" i="3" s="1"/>
  <c r="C92768" i="3"/>
  <c r="E92768" i="3" s="1"/>
  <c r="C92769" i="3"/>
  <c r="E92769" i="3" s="1"/>
  <c r="C92770" i="3"/>
  <c r="E92770" i="3" s="1"/>
  <c r="C92771" i="3"/>
  <c r="E92771" i="3" s="1"/>
  <c r="C92772" i="3"/>
  <c r="E92772" i="3" s="1"/>
  <c r="C92773" i="3"/>
  <c r="E92773" i="3" s="1"/>
  <c r="C92774" i="3"/>
  <c r="E92774" i="3"/>
  <c r="C92775" i="3"/>
  <c r="E92775" i="3" s="1"/>
  <c r="C92776" i="3"/>
  <c r="E92776" i="3" s="1"/>
  <c r="C92777" i="3"/>
  <c r="E92777" i="3" s="1"/>
  <c r="C92778" i="3"/>
  <c r="E92778" i="3" s="1"/>
  <c r="C92779" i="3"/>
  <c r="E92779" i="3" s="1"/>
  <c r="C92780" i="3"/>
  <c r="E92780" i="3" s="1"/>
  <c r="C92781" i="3"/>
  <c r="E92781" i="3" s="1"/>
  <c r="C92782" i="3"/>
  <c r="E92782" i="3"/>
  <c r="C92783" i="3"/>
  <c r="E92783" i="3" s="1"/>
  <c r="C92784" i="3"/>
  <c r="E92784" i="3" s="1"/>
  <c r="C92785" i="3"/>
  <c r="E92785" i="3" s="1"/>
  <c r="C92786" i="3"/>
  <c r="E92786" i="3" s="1"/>
  <c r="C92787" i="3"/>
  <c r="E92787" i="3" s="1"/>
  <c r="C92788" i="3"/>
  <c r="E92788" i="3" s="1"/>
  <c r="C92789" i="3"/>
  <c r="E92789" i="3" s="1"/>
  <c r="C92790" i="3"/>
  <c r="E92790" i="3"/>
  <c r="C92791" i="3"/>
  <c r="E92791" i="3" s="1"/>
  <c r="C92792" i="3"/>
  <c r="E92792" i="3" s="1"/>
  <c r="C92793" i="3"/>
  <c r="E92793" i="3" s="1"/>
  <c r="C92794" i="3"/>
  <c r="E92794" i="3" s="1"/>
  <c r="C92795" i="3"/>
  <c r="E92795" i="3" s="1"/>
  <c r="C92796" i="3"/>
  <c r="E92796" i="3" s="1"/>
  <c r="C92797" i="3"/>
  <c r="E92797" i="3" s="1"/>
  <c r="C92798" i="3"/>
  <c r="E92798" i="3"/>
  <c r="C92799" i="3"/>
  <c r="E92799" i="3" s="1"/>
  <c r="C92800" i="3"/>
  <c r="E92800" i="3" s="1"/>
  <c r="C92801" i="3"/>
  <c r="E92801" i="3" s="1"/>
  <c r="C92802" i="3"/>
  <c r="E92802" i="3" s="1"/>
  <c r="C92803" i="3"/>
  <c r="E92803" i="3" s="1"/>
  <c r="C92804" i="3"/>
  <c r="E92804" i="3" s="1"/>
  <c r="C92805" i="3"/>
  <c r="E92805" i="3" s="1"/>
  <c r="C92806" i="3"/>
  <c r="E92806" i="3"/>
  <c r="C92807" i="3"/>
  <c r="E92807" i="3" s="1"/>
  <c r="C92808" i="3"/>
  <c r="E92808" i="3" s="1"/>
  <c r="C92809" i="3"/>
  <c r="E92809" i="3" s="1"/>
  <c r="C92810" i="3"/>
  <c r="E92810" i="3" s="1"/>
  <c r="C92811" i="3"/>
  <c r="E92811" i="3" s="1"/>
  <c r="C92812" i="3"/>
  <c r="E92812" i="3" s="1"/>
  <c r="C92813" i="3"/>
  <c r="E92813" i="3" s="1"/>
  <c r="C92814" i="3"/>
  <c r="E92814" i="3"/>
  <c r="C92815" i="3"/>
  <c r="E92815" i="3" s="1"/>
  <c r="C92816" i="3"/>
  <c r="E92816" i="3" s="1"/>
  <c r="C92817" i="3"/>
  <c r="E92817" i="3" s="1"/>
  <c r="C92818" i="3"/>
  <c r="E92818" i="3" s="1"/>
  <c r="C92819" i="3"/>
  <c r="E92819" i="3" s="1"/>
  <c r="C92820" i="3"/>
  <c r="E92820" i="3" s="1"/>
  <c r="C92821" i="3"/>
  <c r="E92821" i="3" s="1"/>
  <c r="C92822" i="3"/>
  <c r="E92822" i="3"/>
  <c r="C92823" i="3"/>
  <c r="E92823" i="3" s="1"/>
  <c r="C92824" i="3"/>
  <c r="E92824" i="3" s="1"/>
  <c r="C92825" i="3"/>
  <c r="E92825" i="3" s="1"/>
  <c r="C92826" i="3"/>
  <c r="E92826" i="3" s="1"/>
  <c r="C92827" i="3"/>
  <c r="E92827" i="3" s="1"/>
  <c r="C92828" i="3"/>
  <c r="E92828" i="3" s="1"/>
  <c r="C92829" i="3"/>
  <c r="E92829" i="3" s="1"/>
  <c r="C92830" i="3"/>
  <c r="E92830" i="3"/>
  <c r="C92831" i="3"/>
  <c r="E92831" i="3" s="1"/>
  <c r="C92832" i="3"/>
  <c r="E92832" i="3" s="1"/>
  <c r="C92833" i="3"/>
  <c r="E92833" i="3"/>
  <c r="C92834" i="3"/>
  <c r="E92834" i="3"/>
  <c r="C92835" i="3"/>
  <c r="E92835" i="3"/>
  <c r="C92836" i="3"/>
  <c r="E92836" i="3"/>
  <c r="C92837" i="3"/>
  <c r="E92837" i="3"/>
  <c r="C92838" i="3"/>
  <c r="E92838" i="3"/>
  <c r="C92839" i="3"/>
  <c r="E92839" i="3"/>
  <c r="C92840" i="3"/>
  <c r="E92840" i="3"/>
  <c r="C92841" i="3"/>
  <c r="E92841" i="3"/>
  <c r="C92842" i="3"/>
  <c r="E92842" i="3"/>
  <c r="C92843" i="3"/>
  <c r="E92843" i="3"/>
  <c r="C92844" i="3"/>
  <c r="E92844" i="3"/>
  <c r="C92845" i="3"/>
  <c r="E92845" i="3"/>
  <c r="C92846" i="3"/>
  <c r="E92846" i="3"/>
  <c r="C92847" i="3"/>
  <c r="E92847" i="3"/>
  <c r="C92848" i="3"/>
  <c r="E92848" i="3"/>
  <c r="C92849" i="3"/>
  <c r="E92849" i="3"/>
  <c r="C92850" i="3"/>
  <c r="E92850" i="3"/>
  <c r="C92851" i="3"/>
  <c r="E92851" i="3"/>
  <c r="C92852" i="3"/>
  <c r="E92852" i="3"/>
  <c r="C92853" i="3"/>
  <c r="E92853" i="3"/>
  <c r="C92854" i="3"/>
  <c r="E92854" i="3"/>
  <c r="C92855" i="3"/>
  <c r="E92855" i="3"/>
  <c r="C92856" i="3"/>
  <c r="E92856" i="3"/>
  <c r="C92857" i="3"/>
  <c r="E92857" i="3"/>
  <c r="C92858" i="3"/>
  <c r="E92858" i="3"/>
  <c r="C92859" i="3"/>
  <c r="E92859" i="3"/>
  <c r="C92860" i="3"/>
  <c r="E92860" i="3"/>
  <c r="C92861" i="3"/>
  <c r="E92861" i="3"/>
  <c r="C92862" i="3"/>
  <c r="E92862" i="3"/>
  <c r="C92863" i="3"/>
  <c r="E92863" i="3"/>
  <c r="C92864" i="3"/>
  <c r="E92864" i="3"/>
  <c r="C92865" i="3"/>
  <c r="E92865" i="3"/>
  <c r="C92866" i="3"/>
  <c r="E92866" i="3"/>
  <c r="C92867" i="3"/>
  <c r="E92867" i="3"/>
  <c r="C92868" i="3"/>
  <c r="E92868" i="3"/>
  <c r="C92869" i="3"/>
  <c r="E92869" i="3"/>
  <c r="C92870" i="3"/>
  <c r="E92870" i="3"/>
  <c r="C92871" i="3"/>
  <c r="E92871" i="3"/>
  <c r="C92872" i="3"/>
  <c r="E92872" i="3"/>
  <c r="C92873" i="3"/>
  <c r="E92873" i="3"/>
  <c r="C92874" i="3"/>
  <c r="E92874" i="3"/>
  <c r="C92875" i="3"/>
  <c r="E92875" i="3"/>
  <c r="C92876" i="3"/>
  <c r="E92876" i="3"/>
  <c r="C92877" i="3"/>
  <c r="E92877" i="3"/>
  <c r="C92878" i="3"/>
  <c r="E92878" i="3"/>
  <c r="C92879" i="3"/>
  <c r="E92879" i="3"/>
  <c r="C92880" i="3"/>
  <c r="E92880" i="3"/>
  <c r="C92881" i="3"/>
  <c r="E92881" i="3"/>
  <c r="C92882" i="3"/>
  <c r="E92882" i="3"/>
  <c r="C92883" i="3"/>
  <c r="E92883" i="3"/>
  <c r="C92884" i="3"/>
  <c r="E92884" i="3"/>
  <c r="C92885" i="3"/>
  <c r="E92885" i="3"/>
  <c r="C92886" i="3"/>
  <c r="E92886" i="3"/>
  <c r="C92887" i="3"/>
  <c r="E92887" i="3"/>
  <c r="C92888" i="3"/>
  <c r="E92888" i="3"/>
  <c r="C92889" i="3"/>
  <c r="E92889" i="3"/>
  <c r="C92890" i="3"/>
  <c r="E92890" i="3"/>
  <c r="C92891" i="3"/>
  <c r="E92891" i="3"/>
  <c r="C92892" i="3"/>
  <c r="E92892" i="3"/>
  <c r="C92893" i="3"/>
  <c r="E92893" i="3"/>
  <c r="C92894" i="3"/>
  <c r="E92894" i="3"/>
  <c r="C92895" i="3"/>
  <c r="E92895" i="3"/>
  <c r="C92896" i="3"/>
  <c r="E92896" i="3"/>
  <c r="C92897" i="3"/>
  <c r="E92897" i="3"/>
  <c r="C92898" i="3"/>
  <c r="E92898" i="3"/>
  <c r="C92899" i="3"/>
  <c r="E92899" i="3"/>
  <c r="C92900" i="3"/>
  <c r="E92900" i="3"/>
  <c r="C92901" i="3"/>
  <c r="E92901" i="3"/>
  <c r="C92902" i="3"/>
  <c r="E92902" i="3"/>
  <c r="C92903" i="3"/>
  <c r="E92903" i="3"/>
  <c r="C92904" i="3"/>
  <c r="E92904" i="3"/>
  <c r="C92905" i="3"/>
  <c r="E92905" i="3"/>
  <c r="C92906" i="3"/>
  <c r="E92906" i="3"/>
  <c r="C92907" i="3"/>
  <c r="E92907" i="3"/>
  <c r="C92908" i="3"/>
  <c r="E92908" i="3"/>
  <c r="C92909" i="3"/>
  <c r="E92909" i="3"/>
  <c r="C92910" i="3"/>
  <c r="E92910" i="3"/>
  <c r="C92911" i="3"/>
  <c r="E92911" i="3"/>
  <c r="C92912" i="3"/>
  <c r="E92912" i="3"/>
  <c r="C92913" i="3"/>
  <c r="E92913" i="3"/>
  <c r="C92914" i="3"/>
  <c r="E92914" i="3"/>
  <c r="C92915" i="3"/>
  <c r="E92915" i="3"/>
  <c r="C92916" i="3"/>
  <c r="E92916" i="3"/>
  <c r="C92917" i="3"/>
  <c r="E92917" i="3"/>
  <c r="C92918" i="3"/>
  <c r="E92918" i="3"/>
  <c r="C92919" i="3"/>
  <c r="E92919" i="3"/>
  <c r="C92920" i="3"/>
  <c r="E92920" i="3"/>
  <c r="C92921" i="3"/>
  <c r="E92921" i="3"/>
  <c r="C92922" i="3"/>
  <c r="E92922" i="3"/>
  <c r="C92923" i="3"/>
  <c r="E92923" i="3"/>
  <c r="C92924" i="3"/>
  <c r="E92924" i="3"/>
  <c r="C92925" i="3"/>
  <c r="E92925" i="3"/>
  <c r="C92926" i="3"/>
  <c r="E92926" i="3"/>
  <c r="C92927" i="3"/>
  <c r="E92927" i="3"/>
  <c r="C92928" i="3"/>
  <c r="E92928" i="3"/>
  <c r="C92929" i="3"/>
  <c r="E92929" i="3"/>
  <c r="C92930" i="3"/>
  <c r="E92930" i="3"/>
  <c r="C92931" i="3"/>
  <c r="E92931" i="3"/>
  <c r="C92932" i="3"/>
  <c r="E92932" i="3"/>
  <c r="C92933" i="3"/>
  <c r="E92933" i="3"/>
  <c r="C92934" i="3"/>
  <c r="E92934" i="3"/>
  <c r="C92935" i="3"/>
  <c r="E92935" i="3"/>
  <c r="C92936" i="3"/>
  <c r="E92936" i="3"/>
  <c r="C92937" i="3"/>
  <c r="E92937" i="3"/>
  <c r="C92938" i="3"/>
  <c r="E92938" i="3"/>
  <c r="C92939" i="3"/>
  <c r="E92939" i="3"/>
  <c r="C92940" i="3"/>
  <c r="E92940" i="3"/>
  <c r="C92941" i="3"/>
  <c r="E92941" i="3"/>
  <c r="C92942" i="3"/>
  <c r="E92942" i="3"/>
  <c r="C92943" i="3"/>
  <c r="E92943" i="3"/>
  <c r="C92944" i="3"/>
  <c r="E92944" i="3"/>
  <c r="C92945" i="3"/>
  <c r="E92945" i="3"/>
  <c r="C92946" i="3"/>
  <c r="E92946" i="3"/>
  <c r="C92947" i="3"/>
  <c r="E92947" i="3"/>
  <c r="C92948" i="3"/>
  <c r="E92948" i="3"/>
  <c r="C92949" i="3"/>
  <c r="E92949" i="3"/>
  <c r="C92950" i="3"/>
  <c r="E92950" i="3"/>
  <c r="C92951" i="3"/>
  <c r="E92951" i="3"/>
  <c r="C92952" i="3"/>
  <c r="E92952" i="3"/>
  <c r="C92953" i="3"/>
  <c r="E92953" i="3"/>
  <c r="C92954" i="3"/>
  <c r="E92954" i="3"/>
  <c r="C92955" i="3"/>
  <c r="E92955" i="3"/>
  <c r="C92956" i="3"/>
  <c r="E92956" i="3"/>
  <c r="C92957" i="3"/>
  <c r="E92957" i="3"/>
  <c r="C92958" i="3"/>
  <c r="E92958" i="3"/>
  <c r="C92959" i="3"/>
  <c r="E92959" i="3"/>
  <c r="C92960" i="3"/>
  <c r="E92960" i="3"/>
  <c r="C92961" i="3"/>
  <c r="E92961" i="3"/>
  <c r="C92962" i="3"/>
  <c r="E92962" i="3"/>
  <c r="C92963" i="3"/>
  <c r="E92963" i="3"/>
  <c r="C92964" i="3"/>
  <c r="E92964" i="3"/>
  <c r="C92965" i="3"/>
  <c r="E92965" i="3"/>
  <c r="C92966" i="3"/>
  <c r="E92966" i="3"/>
  <c r="C92967" i="3"/>
  <c r="E92967" i="3"/>
  <c r="C92968" i="3"/>
  <c r="E92968" i="3"/>
  <c r="C92969" i="3"/>
  <c r="E92969" i="3"/>
  <c r="C92970" i="3"/>
  <c r="E92970" i="3"/>
  <c r="C92971" i="3"/>
  <c r="E92971" i="3"/>
  <c r="C92972" i="3"/>
  <c r="E92972" i="3"/>
  <c r="C92973" i="3"/>
  <c r="E92973" i="3"/>
  <c r="C92974" i="3"/>
  <c r="E92974" i="3"/>
  <c r="C92975" i="3"/>
  <c r="E92975" i="3"/>
  <c r="C92976" i="3"/>
  <c r="E92976" i="3"/>
  <c r="C92977" i="3"/>
  <c r="E92977" i="3"/>
  <c r="C92978" i="3"/>
  <c r="E92978" i="3"/>
  <c r="C92979" i="3"/>
  <c r="E92979" i="3"/>
  <c r="C92980" i="3"/>
  <c r="E92980" i="3"/>
  <c r="C92981" i="3"/>
  <c r="E92981" i="3"/>
  <c r="C92982" i="3"/>
  <c r="E92982" i="3"/>
  <c r="C92983" i="3"/>
  <c r="E92983" i="3"/>
  <c r="C92984" i="3"/>
  <c r="E92984" i="3"/>
  <c r="C92985" i="3"/>
  <c r="E92985" i="3"/>
  <c r="C92986" i="3"/>
  <c r="E92986" i="3"/>
  <c r="C92987" i="3"/>
  <c r="E92987" i="3"/>
  <c r="C92988" i="3"/>
  <c r="E92988" i="3"/>
  <c r="C92989" i="3"/>
  <c r="E92989" i="3"/>
  <c r="C92990" i="3"/>
  <c r="E92990" i="3"/>
  <c r="C92991" i="3"/>
  <c r="E92991" i="3"/>
  <c r="C92992" i="3"/>
  <c r="E92992" i="3"/>
  <c r="C92993" i="3"/>
  <c r="E92993" i="3"/>
  <c r="C92994" i="3"/>
  <c r="E92994" i="3"/>
  <c r="C92995" i="3"/>
  <c r="E92995" i="3"/>
  <c r="C92996" i="3"/>
  <c r="E92996" i="3"/>
  <c r="C92997" i="3"/>
  <c r="E92997" i="3"/>
  <c r="C92998" i="3"/>
  <c r="E92998" i="3"/>
  <c r="C92999" i="3"/>
  <c r="E92999" i="3"/>
  <c r="C93000" i="3"/>
  <c r="E93000" i="3"/>
  <c r="C93001" i="3"/>
  <c r="E93001" i="3"/>
  <c r="C93002" i="3"/>
  <c r="E93002" i="3"/>
  <c r="C93003" i="3"/>
  <c r="E93003" i="3"/>
  <c r="C93004" i="3"/>
  <c r="E93004" i="3"/>
  <c r="C93005" i="3"/>
  <c r="E93005" i="3"/>
  <c r="C93006" i="3"/>
  <c r="E93006" i="3"/>
  <c r="C93007" i="3"/>
  <c r="E93007" i="3"/>
  <c r="C93008" i="3"/>
  <c r="E93008" i="3"/>
  <c r="C93009" i="3"/>
  <c r="E93009" i="3"/>
  <c r="C93010" i="3"/>
  <c r="E93010" i="3"/>
  <c r="C93011" i="3"/>
  <c r="E93011" i="3"/>
  <c r="C93012" i="3"/>
  <c r="E93012" i="3"/>
  <c r="C93013" i="3"/>
  <c r="E93013" i="3"/>
  <c r="C93014" i="3"/>
  <c r="E93014" i="3"/>
  <c r="C93015" i="3"/>
  <c r="E93015" i="3"/>
  <c r="C93016" i="3"/>
  <c r="E93016" i="3"/>
  <c r="C93017" i="3"/>
  <c r="E93017" i="3"/>
  <c r="C93018" i="3"/>
  <c r="E93018" i="3"/>
  <c r="C93019" i="3"/>
  <c r="E93019" i="3"/>
  <c r="C93020" i="3"/>
  <c r="E93020" i="3"/>
  <c r="C93021" i="3"/>
  <c r="E93021" i="3"/>
  <c r="C93022" i="3"/>
  <c r="E93022" i="3"/>
  <c r="C93023" i="3"/>
  <c r="E93023" i="3"/>
  <c r="C93024" i="3"/>
  <c r="E93024" i="3"/>
  <c r="C93025" i="3"/>
  <c r="E93025" i="3"/>
  <c r="C93026" i="3"/>
  <c r="E93026" i="3"/>
  <c r="C93027" i="3"/>
  <c r="E93027" i="3"/>
  <c r="C93028" i="3"/>
  <c r="E93028" i="3"/>
  <c r="C93029" i="3"/>
  <c r="E93029" i="3"/>
  <c r="C93030" i="3"/>
  <c r="E93030" i="3"/>
  <c r="C93031" i="3"/>
  <c r="E93031" i="3"/>
  <c r="C93032" i="3"/>
  <c r="E93032" i="3"/>
  <c r="C93033" i="3"/>
  <c r="E93033" i="3"/>
  <c r="C93034" i="3"/>
  <c r="E93034" i="3"/>
  <c r="C93035" i="3"/>
  <c r="E93035" i="3"/>
  <c r="C93036" i="3"/>
  <c r="E93036" i="3"/>
  <c r="C93037" i="3"/>
  <c r="E93037" i="3"/>
  <c r="C93038" i="3"/>
  <c r="E93038" i="3"/>
  <c r="C93039" i="3"/>
  <c r="E93039" i="3"/>
  <c r="C93040" i="3"/>
  <c r="E93040" i="3"/>
  <c r="C93041" i="3"/>
  <c r="E93041" i="3"/>
  <c r="C93042" i="3"/>
  <c r="E93042" i="3"/>
  <c r="C93043" i="3"/>
  <c r="E93043" i="3"/>
  <c r="C93044" i="3"/>
  <c r="E93044" i="3"/>
  <c r="C93045" i="3"/>
  <c r="E93045" i="3"/>
  <c r="C93046" i="3"/>
  <c r="E93046" i="3"/>
  <c r="C93047" i="3"/>
  <c r="E93047" i="3"/>
  <c r="C93048" i="3"/>
  <c r="E93048" i="3"/>
  <c r="C93049" i="3"/>
  <c r="E93049" i="3"/>
  <c r="C93050" i="3"/>
  <c r="E93050" i="3"/>
  <c r="C93051" i="3"/>
  <c r="E93051" i="3"/>
  <c r="C93052" i="3"/>
  <c r="E93052" i="3"/>
  <c r="C93053" i="3"/>
  <c r="E93053" i="3"/>
  <c r="C93054" i="3"/>
  <c r="E93054" i="3"/>
  <c r="C93055" i="3"/>
  <c r="E93055" i="3"/>
  <c r="C93056" i="3"/>
  <c r="E93056" i="3"/>
  <c r="C93057" i="3"/>
  <c r="E93057" i="3"/>
  <c r="C93058" i="3"/>
  <c r="E93058" i="3"/>
  <c r="C93059" i="3"/>
  <c r="E93059" i="3"/>
  <c r="C93060" i="3"/>
  <c r="E93060" i="3"/>
  <c r="C93061" i="3"/>
  <c r="E93061" i="3"/>
  <c r="C93062" i="3"/>
  <c r="E93062" i="3"/>
  <c r="C93063" i="3"/>
  <c r="E93063" i="3"/>
  <c r="C93064" i="3"/>
  <c r="E93064" i="3"/>
  <c r="C93065" i="3"/>
  <c r="E93065" i="3"/>
  <c r="C93066" i="3"/>
  <c r="E93066" i="3"/>
  <c r="C93067" i="3"/>
  <c r="E93067" i="3"/>
  <c r="C93068" i="3"/>
  <c r="E93068" i="3"/>
  <c r="C93069" i="3"/>
  <c r="E93069" i="3"/>
  <c r="C93070" i="3"/>
  <c r="E93070" i="3"/>
  <c r="C93071" i="3"/>
  <c r="E93071" i="3"/>
  <c r="C93072" i="3"/>
  <c r="E93072" i="3"/>
  <c r="C93073" i="3"/>
  <c r="E93073" i="3"/>
  <c r="C93074" i="3"/>
  <c r="E93074" i="3"/>
  <c r="C93075" i="3"/>
  <c r="E93075" i="3"/>
  <c r="C93076" i="3"/>
  <c r="E93076" i="3"/>
  <c r="C93077" i="3"/>
  <c r="E93077" i="3"/>
  <c r="C93078" i="3"/>
  <c r="E93078" i="3"/>
  <c r="C93079" i="3"/>
  <c r="E93079" i="3"/>
  <c r="C93080" i="3"/>
  <c r="E93080" i="3"/>
  <c r="C93081" i="3"/>
  <c r="E93081" i="3"/>
  <c r="C93082" i="3"/>
  <c r="E93082" i="3"/>
  <c r="C93083" i="3"/>
  <c r="E93083" i="3"/>
  <c r="C93084" i="3"/>
  <c r="E93084" i="3"/>
  <c r="C93085" i="3"/>
  <c r="E93085" i="3"/>
  <c r="C93086" i="3"/>
  <c r="E93086" i="3"/>
  <c r="C93087" i="3"/>
  <c r="E93087" i="3"/>
  <c r="C93088" i="3"/>
  <c r="E93088" i="3"/>
  <c r="C93089" i="3"/>
  <c r="E93089" i="3"/>
  <c r="C93090" i="3"/>
  <c r="E93090" i="3"/>
  <c r="C93091" i="3"/>
  <c r="E93091" i="3"/>
  <c r="C93092" i="3"/>
  <c r="E93092" i="3"/>
  <c r="C93093" i="3"/>
  <c r="E93093" i="3"/>
  <c r="C93094" i="3"/>
  <c r="E93094" i="3"/>
  <c r="C93095" i="3"/>
  <c r="E93095" i="3"/>
  <c r="C93096" i="3"/>
  <c r="E93096" i="3"/>
  <c r="C93097" i="3"/>
  <c r="E93097" i="3"/>
  <c r="C93098" i="3"/>
  <c r="E93098" i="3"/>
  <c r="C93099" i="3"/>
  <c r="E93099" i="3"/>
  <c r="C93100" i="3"/>
  <c r="E93100" i="3"/>
  <c r="C93101" i="3"/>
  <c r="E93101" i="3"/>
  <c r="C93102" i="3"/>
  <c r="E93102" i="3"/>
  <c r="C93103" i="3"/>
  <c r="E93103" i="3"/>
  <c r="C93104" i="3"/>
  <c r="E93104" i="3"/>
  <c r="C93105" i="3"/>
  <c r="E93105" i="3"/>
  <c r="C93106" i="3"/>
  <c r="E93106" i="3"/>
  <c r="C93107" i="3"/>
  <c r="E93107" i="3"/>
  <c r="C93108" i="3"/>
  <c r="E93108" i="3"/>
  <c r="C93109" i="3"/>
  <c r="E93109" i="3"/>
  <c r="C93110" i="3"/>
  <c r="E93110" i="3"/>
  <c r="C93111" i="3"/>
  <c r="E93111" i="3"/>
  <c r="C93112" i="3"/>
  <c r="E93112" i="3"/>
  <c r="C93113" i="3"/>
  <c r="E93113" i="3"/>
  <c r="C93114" i="3"/>
  <c r="E93114" i="3"/>
  <c r="C93115" i="3"/>
  <c r="E93115" i="3"/>
  <c r="C93116" i="3"/>
  <c r="E93116" i="3"/>
  <c r="C93117" i="3"/>
  <c r="E93117" i="3"/>
  <c r="C93118" i="3"/>
  <c r="E93118" i="3"/>
  <c r="C93119" i="3"/>
  <c r="E93119" i="3"/>
  <c r="C93120" i="3"/>
  <c r="E93120" i="3"/>
  <c r="C93121" i="3"/>
  <c r="E93121" i="3"/>
  <c r="C93122" i="3"/>
  <c r="E93122" i="3" s="1"/>
  <c r="C93123" i="3"/>
  <c r="E93123" i="3" s="1"/>
  <c r="C93124" i="3"/>
  <c r="E93124" i="3" s="1"/>
  <c r="C93125" i="3"/>
  <c r="E93125" i="3" s="1"/>
  <c r="C93126" i="3"/>
  <c r="E93126" i="3" s="1"/>
  <c r="C93127" i="3"/>
  <c r="E93127" i="3" s="1"/>
  <c r="C93128" i="3"/>
  <c r="E93128" i="3" s="1"/>
  <c r="C93129" i="3"/>
  <c r="E93129" i="3"/>
  <c r="C93130" i="3"/>
  <c r="E93130" i="3" s="1"/>
  <c r="C93131" i="3"/>
  <c r="E93131" i="3" s="1"/>
  <c r="C93132" i="3"/>
  <c r="E93132" i="3" s="1"/>
  <c r="C93133" i="3"/>
  <c r="E93133" i="3" s="1"/>
  <c r="C93134" i="3"/>
  <c r="E93134" i="3" s="1"/>
  <c r="C93135" i="3"/>
  <c r="E93135" i="3" s="1"/>
  <c r="C93136" i="3"/>
  <c r="E93136" i="3" s="1"/>
  <c r="C93137" i="3"/>
  <c r="E93137" i="3"/>
  <c r="C93138" i="3"/>
  <c r="E93138" i="3" s="1"/>
  <c r="C93139" i="3"/>
  <c r="E93139" i="3" s="1"/>
  <c r="C93140" i="3"/>
  <c r="E93140" i="3" s="1"/>
  <c r="C93141" i="3"/>
  <c r="E93141" i="3" s="1"/>
  <c r="C93142" i="3"/>
  <c r="E93142" i="3" s="1"/>
  <c r="C93143" i="3"/>
  <c r="E93143" i="3" s="1"/>
  <c r="C93144" i="3"/>
  <c r="E93144" i="3" s="1"/>
  <c r="C93145" i="3"/>
  <c r="E93145" i="3"/>
  <c r="C93146" i="3"/>
  <c r="E93146" i="3" s="1"/>
  <c r="C93147" i="3"/>
  <c r="E93147" i="3" s="1"/>
  <c r="C93148" i="3"/>
  <c r="E93148" i="3" s="1"/>
  <c r="C93149" i="3"/>
  <c r="E93149" i="3" s="1"/>
  <c r="C93150" i="3"/>
  <c r="E93150" i="3" s="1"/>
  <c r="C93151" i="3"/>
  <c r="E93151" i="3" s="1"/>
  <c r="C93152" i="3"/>
  <c r="E93152" i="3" s="1"/>
  <c r="C93153" i="3"/>
  <c r="E93153" i="3"/>
  <c r="C93154" i="3"/>
  <c r="E93154" i="3" s="1"/>
  <c r="C93155" i="3"/>
  <c r="E93155" i="3" s="1"/>
  <c r="C93156" i="3"/>
  <c r="E93156" i="3" s="1"/>
  <c r="C93157" i="3"/>
  <c r="E93157" i="3" s="1"/>
  <c r="C93158" i="3"/>
  <c r="E93158" i="3" s="1"/>
  <c r="C93159" i="3"/>
  <c r="E93159" i="3" s="1"/>
  <c r="C93160" i="3"/>
  <c r="E93160" i="3" s="1"/>
  <c r="C93161" i="3"/>
  <c r="E93161" i="3"/>
  <c r="C93162" i="3"/>
  <c r="E93162" i="3" s="1"/>
  <c r="C93163" i="3"/>
  <c r="E93163" i="3" s="1"/>
  <c r="C93164" i="3"/>
  <c r="E93164" i="3" s="1"/>
  <c r="C93165" i="3"/>
  <c r="E93165" i="3" s="1"/>
  <c r="C93166" i="3"/>
  <c r="E93166" i="3" s="1"/>
  <c r="C93167" i="3"/>
  <c r="E93167" i="3" s="1"/>
  <c r="C93168" i="3"/>
  <c r="E93168" i="3" s="1"/>
  <c r="C93169" i="3"/>
  <c r="E93169" i="3"/>
  <c r="C93170" i="3"/>
  <c r="E93170" i="3" s="1"/>
  <c r="C93171" i="3"/>
  <c r="E93171" i="3" s="1"/>
  <c r="C93172" i="3"/>
  <c r="E93172" i="3" s="1"/>
  <c r="C93173" i="3"/>
  <c r="E93173" i="3" s="1"/>
  <c r="C93174" i="3"/>
  <c r="E93174" i="3" s="1"/>
  <c r="C93175" i="3"/>
  <c r="E93175" i="3" s="1"/>
  <c r="C93176" i="3"/>
  <c r="E93176" i="3" s="1"/>
  <c r="C93177" i="3"/>
  <c r="E93177" i="3"/>
  <c r="C93178" i="3"/>
  <c r="E93178" i="3" s="1"/>
  <c r="C93179" i="3"/>
  <c r="E93179" i="3" s="1"/>
  <c r="C93180" i="3"/>
  <c r="E93180" i="3" s="1"/>
  <c r="C93181" i="3"/>
  <c r="E93181" i="3" s="1"/>
  <c r="C93182" i="3"/>
  <c r="E93182" i="3" s="1"/>
  <c r="C93183" i="3"/>
  <c r="E93183" i="3" s="1"/>
  <c r="C93184" i="3"/>
  <c r="E93184" i="3" s="1"/>
  <c r="C93185" i="3"/>
  <c r="E93185" i="3"/>
  <c r="C93186" i="3"/>
  <c r="E93186" i="3" s="1"/>
  <c r="C93187" i="3"/>
  <c r="E93187" i="3" s="1"/>
  <c r="C93188" i="3"/>
  <c r="E93188" i="3" s="1"/>
  <c r="C93189" i="3"/>
  <c r="E93189" i="3" s="1"/>
  <c r="C93190" i="3"/>
  <c r="E93190" i="3" s="1"/>
  <c r="C93191" i="3"/>
  <c r="E93191" i="3" s="1"/>
  <c r="C93192" i="3"/>
  <c r="E93192" i="3" s="1"/>
  <c r="C93193" i="3"/>
  <c r="E93193" i="3"/>
  <c r="C93194" i="3"/>
  <c r="E93194" i="3" s="1"/>
  <c r="C93195" i="3"/>
  <c r="E93195" i="3" s="1"/>
  <c r="C93196" i="3"/>
  <c r="E93196" i="3" s="1"/>
  <c r="C93197" i="3"/>
  <c r="E93197" i="3" s="1"/>
  <c r="C93198" i="3"/>
  <c r="E93198" i="3" s="1"/>
  <c r="C93199" i="3"/>
  <c r="E93199" i="3" s="1"/>
  <c r="C93200" i="3"/>
  <c r="E93200" i="3" s="1"/>
  <c r="C93201" i="3"/>
  <c r="E93201" i="3"/>
  <c r="C93202" i="3"/>
  <c r="E93202" i="3" s="1"/>
  <c r="C93203" i="3"/>
  <c r="E93203" i="3" s="1"/>
  <c r="C93204" i="3"/>
  <c r="E93204" i="3" s="1"/>
  <c r="C93205" i="3"/>
  <c r="E93205" i="3" s="1"/>
  <c r="C93206" i="3"/>
  <c r="E93206" i="3" s="1"/>
  <c r="C93207" i="3"/>
  <c r="E93207" i="3" s="1"/>
  <c r="C93208" i="3"/>
  <c r="E93208" i="3" s="1"/>
  <c r="C93209" i="3"/>
  <c r="E93209" i="3"/>
  <c r="C93210" i="3"/>
  <c r="E93210" i="3" s="1"/>
  <c r="C93211" i="3"/>
  <c r="E93211" i="3" s="1"/>
  <c r="C93212" i="3"/>
  <c r="E93212" i="3" s="1"/>
  <c r="C93213" i="3"/>
  <c r="E93213" i="3" s="1"/>
  <c r="C93214" i="3"/>
  <c r="E93214" i="3" s="1"/>
  <c r="C93215" i="3"/>
  <c r="E93215" i="3" s="1"/>
  <c r="C93216" i="3"/>
  <c r="E93216" i="3" s="1"/>
  <c r="C93217" i="3"/>
  <c r="E93217" i="3"/>
  <c r="C93218" i="3"/>
  <c r="E93218" i="3" s="1"/>
  <c r="C93219" i="3"/>
  <c r="E93219" i="3" s="1"/>
  <c r="C93220" i="3"/>
  <c r="E93220" i="3" s="1"/>
  <c r="C93221" i="3"/>
  <c r="E93221" i="3" s="1"/>
  <c r="C93222" i="3"/>
  <c r="E93222" i="3" s="1"/>
  <c r="C93223" i="3"/>
  <c r="E93223" i="3" s="1"/>
  <c r="C93224" i="3"/>
  <c r="E93224" i="3" s="1"/>
  <c r="C93225" i="3"/>
  <c r="E93225" i="3"/>
  <c r="C93226" i="3"/>
  <c r="E93226" i="3" s="1"/>
  <c r="C93227" i="3"/>
  <c r="E93227" i="3" s="1"/>
  <c r="C93228" i="3"/>
  <c r="E93228" i="3" s="1"/>
  <c r="C93229" i="3"/>
  <c r="E93229" i="3" s="1"/>
  <c r="C93230" i="3"/>
  <c r="E93230" i="3" s="1"/>
  <c r="C93231" i="3"/>
  <c r="E93231" i="3" s="1"/>
  <c r="C93232" i="3"/>
  <c r="E93232" i="3" s="1"/>
  <c r="C93233" i="3"/>
  <c r="E93233" i="3"/>
  <c r="C93234" i="3"/>
  <c r="E93234" i="3" s="1"/>
  <c r="C93235" i="3"/>
  <c r="E93235" i="3" s="1"/>
  <c r="C93236" i="3"/>
  <c r="E93236" i="3" s="1"/>
  <c r="C93237" i="3"/>
  <c r="E93237" i="3" s="1"/>
  <c r="C93238" i="3"/>
  <c r="E93238" i="3" s="1"/>
  <c r="C93239" i="3"/>
  <c r="E93239" i="3" s="1"/>
  <c r="C93240" i="3"/>
  <c r="E93240" i="3" s="1"/>
  <c r="C93241" i="3"/>
  <c r="E93241" i="3"/>
  <c r="C93242" i="3"/>
  <c r="E93242" i="3" s="1"/>
  <c r="C93243" i="3"/>
  <c r="E93243" i="3" s="1"/>
  <c r="C93244" i="3"/>
  <c r="E93244" i="3" s="1"/>
  <c r="C93245" i="3"/>
  <c r="E93245" i="3" s="1"/>
  <c r="C93246" i="3"/>
  <c r="E93246" i="3" s="1"/>
  <c r="C93247" i="3"/>
  <c r="E93247" i="3" s="1"/>
  <c r="C93248" i="3"/>
  <c r="E93248" i="3" s="1"/>
  <c r="C93249" i="3"/>
  <c r="E93249" i="3"/>
  <c r="C93250" i="3"/>
  <c r="E93250" i="3" s="1"/>
  <c r="C93251" i="3"/>
  <c r="E93251" i="3" s="1"/>
  <c r="C93252" i="3"/>
  <c r="E93252" i="3" s="1"/>
  <c r="C93253" i="3"/>
  <c r="E93253" i="3" s="1"/>
  <c r="C93254" i="3"/>
  <c r="E93254" i="3" s="1"/>
  <c r="C93255" i="3"/>
  <c r="E93255" i="3" s="1"/>
  <c r="C93256" i="3"/>
  <c r="E93256" i="3" s="1"/>
  <c r="C93257" i="3"/>
  <c r="E93257" i="3"/>
  <c r="C93258" i="3"/>
  <c r="E93258" i="3" s="1"/>
  <c r="C93259" i="3"/>
  <c r="E93259" i="3" s="1"/>
  <c r="C93260" i="3"/>
  <c r="E93260" i="3" s="1"/>
  <c r="C93261" i="3"/>
  <c r="E93261" i="3" s="1"/>
  <c r="C93262" i="3"/>
  <c r="E93262" i="3" s="1"/>
  <c r="C93263" i="3"/>
  <c r="E93263" i="3" s="1"/>
  <c r="C93264" i="3"/>
  <c r="E93264" i="3" s="1"/>
  <c r="C93265" i="3"/>
  <c r="E93265" i="3"/>
  <c r="C93266" i="3"/>
  <c r="E93266" i="3" s="1"/>
  <c r="C93267" i="3"/>
  <c r="E93267" i="3" s="1"/>
  <c r="C93268" i="3"/>
  <c r="E93268" i="3" s="1"/>
  <c r="C93269" i="3"/>
  <c r="E93269" i="3" s="1"/>
  <c r="C93270" i="3"/>
  <c r="E93270" i="3" s="1"/>
  <c r="C93271" i="3"/>
  <c r="E93271" i="3" s="1"/>
  <c r="C93272" i="3"/>
  <c r="E93272" i="3" s="1"/>
  <c r="C93273" i="3"/>
  <c r="E93273" i="3"/>
  <c r="C93274" i="3"/>
  <c r="E93274" i="3" s="1"/>
  <c r="C93275" i="3"/>
  <c r="E93275" i="3" s="1"/>
  <c r="C93276" i="3"/>
  <c r="E93276" i="3" s="1"/>
  <c r="C93277" i="3"/>
  <c r="E93277" i="3" s="1"/>
  <c r="C93278" i="3"/>
  <c r="E93278" i="3" s="1"/>
  <c r="C93279" i="3"/>
  <c r="E93279" i="3" s="1"/>
  <c r="C93280" i="3"/>
  <c r="E93280" i="3" s="1"/>
  <c r="C93281" i="3"/>
  <c r="E93281" i="3"/>
  <c r="C93282" i="3"/>
  <c r="E93282" i="3" s="1"/>
  <c r="C93283" i="3"/>
  <c r="E93283" i="3" s="1"/>
  <c r="C93284" i="3"/>
  <c r="E93284" i="3" s="1"/>
  <c r="C93285" i="3"/>
  <c r="E93285" i="3" s="1"/>
  <c r="C93286" i="3"/>
  <c r="E93286" i="3" s="1"/>
  <c r="C93287" i="3"/>
  <c r="E93287" i="3" s="1"/>
  <c r="C93288" i="3"/>
  <c r="E93288" i="3" s="1"/>
  <c r="C93289" i="3"/>
  <c r="E93289" i="3"/>
  <c r="C93290" i="3"/>
  <c r="E93290" i="3" s="1"/>
  <c r="C93291" i="3"/>
  <c r="E93291" i="3" s="1"/>
  <c r="C93292" i="3"/>
  <c r="E93292" i="3" s="1"/>
  <c r="C93293" i="3"/>
  <c r="E93293" i="3" s="1"/>
  <c r="C93294" i="3"/>
  <c r="E93294" i="3" s="1"/>
  <c r="C93295" i="3"/>
  <c r="E93295" i="3" s="1"/>
  <c r="C93296" i="3"/>
  <c r="E93296" i="3" s="1"/>
  <c r="C93297" i="3"/>
  <c r="E93297" i="3"/>
  <c r="C93298" i="3"/>
  <c r="E93298" i="3" s="1"/>
  <c r="C93299" i="3"/>
  <c r="E93299" i="3" s="1"/>
  <c r="C93300" i="3"/>
  <c r="E93300" i="3" s="1"/>
  <c r="C93301" i="3"/>
  <c r="E93301" i="3" s="1"/>
  <c r="C93302" i="3"/>
  <c r="E93302" i="3" s="1"/>
  <c r="C93303" i="3"/>
  <c r="E93303" i="3" s="1"/>
  <c r="C93304" i="3"/>
  <c r="E93304" i="3" s="1"/>
  <c r="C93305" i="3"/>
  <c r="E93305" i="3"/>
  <c r="C93306" i="3"/>
  <c r="E93306" i="3" s="1"/>
  <c r="C93307" i="3"/>
  <c r="E93307" i="3" s="1"/>
  <c r="C93308" i="3"/>
  <c r="E93308" i="3" s="1"/>
  <c r="C93309" i="3"/>
  <c r="E93309" i="3" s="1"/>
  <c r="C93310" i="3"/>
  <c r="E93310" i="3" s="1"/>
  <c r="C93311" i="3"/>
  <c r="E93311" i="3" s="1"/>
  <c r="C93312" i="3"/>
  <c r="E93312" i="3" s="1"/>
  <c r="C93313" i="3"/>
  <c r="E93313" i="3"/>
  <c r="C93314" i="3"/>
  <c r="E93314" i="3" s="1"/>
  <c r="C93315" i="3"/>
  <c r="E93315" i="3" s="1"/>
  <c r="C93316" i="3"/>
  <c r="E93316" i="3" s="1"/>
  <c r="C93317" i="3"/>
  <c r="E93317" i="3" s="1"/>
  <c r="C93318" i="3"/>
  <c r="E93318" i="3" s="1"/>
  <c r="C93319" i="3"/>
  <c r="E93319" i="3" s="1"/>
  <c r="C93320" i="3"/>
  <c r="E93320" i="3" s="1"/>
  <c r="C93321" i="3"/>
  <c r="E93321" i="3"/>
  <c r="C93322" i="3"/>
  <c r="E93322" i="3" s="1"/>
  <c r="C93323" i="3"/>
  <c r="E93323" i="3" s="1"/>
  <c r="C93324" i="3"/>
  <c r="E93324" i="3" s="1"/>
  <c r="C93325" i="3"/>
  <c r="E93325" i="3" s="1"/>
  <c r="C93326" i="3"/>
  <c r="E93326" i="3" s="1"/>
  <c r="C93327" i="3"/>
  <c r="E93327" i="3" s="1"/>
  <c r="C93328" i="3"/>
  <c r="E93328" i="3" s="1"/>
  <c r="C93329" i="3"/>
  <c r="E93329" i="3"/>
  <c r="C93330" i="3"/>
  <c r="E93330" i="3" s="1"/>
  <c r="C93331" i="3"/>
  <c r="E93331" i="3" s="1"/>
  <c r="C93332" i="3"/>
  <c r="E93332" i="3" s="1"/>
  <c r="C93333" i="3"/>
  <c r="E93333" i="3" s="1"/>
  <c r="C93334" i="3"/>
  <c r="E93334" i="3" s="1"/>
  <c r="C93335" i="3"/>
  <c r="E93335" i="3" s="1"/>
  <c r="C93336" i="3"/>
  <c r="E93336" i="3" s="1"/>
  <c r="C93337" i="3"/>
  <c r="E93337" i="3"/>
  <c r="C93338" i="3"/>
  <c r="E93338" i="3" s="1"/>
  <c r="C93339" i="3"/>
  <c r="E93339" i="3" s="1"/>
  <c r="C93340" i="3"/>
  <c r="E93340" i="3" s="1"/>
  <c r="C93341" i="3"/>
  <c r="E93341" i="3" s="1"/>
  <c r="C93342" i="3"/>
  <c r="E93342" i="3" s="1"/>
  <c r="C93343" i="3"/>
  <c r="E93343" i="3" s="1"/>
  <c r="C93344" i="3"/>
  <c r="E93344" i="3" s="1"/>
  <c r="C93345" i="3"/>
  <c r="E93345" i="3"/>
  <c r="C93346" i="3"/>
  <c r="E93346" i="3" s="1"/>
  <c r="C93347" i="3"/>
  <c r="E93347" i="3" s="1"/>
  <c r="C93348" i="3"/>
  <c r="E93348" i="3" s="1"/>
  <c r="C93349" i="3"/>
  <c r="E93349" i="3" s="1"/>
  <c r="C93350" i="3"/>
  <c r="E93350" i="3" s="1"/>
  <c r="C93351" i="3"/>
  <c r="E93351" i="3" s="1"/>
  <c r="C93352" i="3"/>
  <c r="E93352" i="3" s="1"/>
  <c r="C93353" i="3"/>
  <c r="E93353" i="3"/>
  <c r="C93354" i="3"/>
  <c r="E93354" i="3" s="1"/>
  <c r="C93355" i="3"/>
  <c r="E93355" i="3" s="1"/>
  <c r="C93356" i="3"/>
  <c r="E93356" i="3" s="1"/>
  <c r="C93357" i="3"/>
  <c r="E93357" i="3" s="1"/>
  <c r="C93358" i="3"/>
  <c r="E93358" i="3" s="1"/>
  <c r="C93359" i="3"/>
  <c r="E93359" i="3" s="1"/>
  <c r="C93360" i="3"/>
  <c r="E93360" i="3" s="1"/>
  <c r="C93361" i="3"/>
  <c r="E93361" i="3"/>
  <c r="C93362" i="3"/>
  <c r="E93362" i="3" s="1"/>
  <c r="C93363" i="3"/>
  <c r="E93363" i="3" s="1"/>
  <c r="C93364" i="3"/>
  <c r="E93364" i="3" s="1"/>
  <c r="C93365" i="3"/>
  <c r="E93365" i="3" s="1"/>
  <c r="C93366" i="3"/>
  <c r="E93366" i="3" s="1"/>
  <c r="C93367" i="3"/>
  <c r="E93367" i="3" s="1"/>
  <c r="C93368" i="3"/>
  <c r="E93368" i="3" s="1"/>
  <c r="C93369" i="3"/>
  <c r="E93369" i="3"/>
  <c r="C93370" i="3"/>
  <c r="E93370" i="3" s="1"/>
  <c r="C93371" i="3"/>
  <c r="E93371" i="3" s="1"/>
  <c r="C93372" i="3"/>
  <c r="E93372" i="3" s="1"/>
  <c r="C93373" i="3"/>
  <c r="E93373" i="3" s="1"/>
  <c r="C93374" i="3"/>
  <c r="E93374" i="3" s="1"/>
  <c r="C93375" i="3"/>
  <c r="E93375" i="3" s="1"/>
  <c r="C93376" i="3"/>
  <c r="E93376" i="3" s="1"/>
  <c r="C93377" i="3"/>
  <c r="E93377" i="3"/>
  <c r="C93378" i="3"/>
  <c r="E93378" i="3" s="1"/>
  <c r="C93379" i="3"/>
  <c r="E93379" i="3" s="1"/>
  <c r="C93380" i="3"/>
  <c r="E93380" i="3" s="1"/>
  <c r="C93381" i="3"/>
  <c r="E93381" i="3" s="1"/>
  <c r="C93382" i="3"/>
  <c r="E93382" i="3" s="1"/>
  <c r="C93383" i="3"/>
  <c r="E93383" i="3" s="1"/>
  <c r="C93384" i="3"/>
  <c r="E93384" i="3" s="1"/>
  <c r="C93385" i="3"/>
  <c r="E93385" i="3"/>
  <c r="C93386" i="3"/>
  <c r="E93386" i="3" s="1"/>
  <c r="C93387" i="3"/>
  <c r="E93387" i="3" s="1"/>
  <c r="C93388" i="3"/>
  <c r="E93388" i="3" s="1"/>
  <c r="C93389" i="3"/>
  <c r="E93389" i="3" s="1"/>
  <c r="C93390" i="3"/>
  <c r="E93390" i="3" s="1"/>
  <c r="C93391" i="3"/>
  <c r="E93391" i="3" s="1"/>
  <c r="C93392" i="3"/>
  <c r="E93392" i="3" s="1"/>
  <c r="C93393" i="3"/>
  <c r="E93393" i="3"/>
  <c r="C93394" i="3"/>
  <c r="E93394" i="3" s="1"/>
  <c r="C93395" i="3"/>
  <c r="E93395" i="3" s="1"/>
  <c r="C93396" i="3"/>
  <c r="E93396" i="3" s="1"/>
  <c r="C93397" i="3"/>
  <c r="E93397" i="3" s="1"/>
  <c r="C93398" i="3"/>
  <c r="E93398" i="3" s="1"/>
  <c r="C93399" i="3"/>
  <c r="E93399" i="3" s="1"/>
  <c r="C93400" i="3"/>
  <c r="E93400" i="3" s="1"/>
  <c r="C93401" i="3"/>
  <c r="E93401" i="3"/>
  <c r="C93402" i="3"/>
  <c r="E93402" i="3" s="1"/>
  <c r="C93403" i="3"/>
  <c r="E93403" i="3" s="1"/>
  <c r="C93404" i="3"/>
  <c r="E93404" i="3" s="1"/>
  <c r="C93405" i="3"/>
  <c r="E93405" i="3" s="1"/>
  <c r="C93406" i="3"/>
  <c r="E93406" i="3" s="1"/>
  <c r="C93407" i="3"/>
  <c r="E93407" i="3" s="1"/>
  <c r="C93408" i="3"/>
  <c r="E93408" i="3" s="1"/>
  <c r="C93409" i="3"/>
  <c r="E93409" i="3"/>
  <c r="C93410" i="3"/>
  <c r="E93410" i="3"/>
  <c r="C93411" i="3"/>
  <c r="E93411" i="3"/>
  <c r="C93412" i="3"/>
  <c r="E93412" i="3"/>
  <c r="C93413" i="3"/>
  <c r="E93413" i="3"/>
  <c r="C93414" i="3"/>
  <c r="E93414" i="3"/>
  <c r="C93415" i="3"/>
  <c r="E93415" i="3"/>
  <c r="C93416" i="3"/>
  <c r="E93416" i="3"/>
  <c r="C93417" i="3"/>
  <c r="E93417" i="3"/>
  <c r="C93418" i="3"/>
  <c r="E93418" i="3"/>
  <c r="C93419" i="3"/>
  <c r="E93419" i="3"/>
  <c r="C93420" i="3"/>
  <c r="E93420" i="3"/>
  <c r="C93421" i="3"/>
  <c r="E93421" i="3"/>
  <c r="C93422" i="3"/>
  <c r="E93422" i="3"/>
  <c r="C93423" i="3"/>
  <c r="E93423" i="3"/>
  <c r="C93424" i="3"/>
  <c r="E93424" i="3"/>
  <c r="C93425" i="3"/>
  <c r="E93425" i="3"/>
  <c r="C93426" i="3"/>
  <c r="E93426" i="3"/>
  <c r="C93427" i="3"/>
  <c r="E93427" i="3"/>
  <c r="C93428" i="3"/>
  <c r="E93428" i="3"/>
  <c r="C93429" i="3"/>
  <c r="E93429" i="3"/>
  <c r="C93430" i="3"/>
  <c r="E93430" i="3"/>
  <c r="C93431" i="3"/>
  <c r="E93431" i="3"/>
  <c r="C93432" i="3"/>
  <c r="E93432" i="3"/>
  <c r="C93433" i="3"/>
  <c r="E93433" i="3"/>
  <c r="C93434" i="3"/>
  <c r="E93434" i="3"/>
  <c r="C93435" i="3"/>
  <c r="E93435" i="3"/>
  <c r="C93436" i="3"/>
  <c r="E93436" i="3"/>
  <c r="C93437" i="3"/>
  <c r="E93437" i="3"/>
  <c r="C93438" i="3"/>
  <c r="E93438" i="3"/>
  <c r="C93439" i="3"/>
  <c r="E93439" i="3"/>
  <c r="C93440" i="3"/>
  <c r="E93440" i="3"/>
  <c r="C93441" i="3"/>
  <c r="E93441" i="3"/>
  <c r="C93442" i="3"/>
  <c r="E93442" i="3"/>
  <c r="C93443" i="3"/>
  <c r="E93443" i="3"/>
  <c r="C93444" i="3"/>
  <c r="E93444" i="3"/>
  <c r="C93445" i="3"/>
  <c r="E93445" i="3"/>
  <c r="C93446" i="3"/>
  <c r="E93446" i="3"/>
  <c r="C93447" i="3"/>
  <c r="E93447" i="3"/>
  <c r="C93448" i="3"/>
  <c r="E93448" i="3"/>
  <c r="C93449" i="3"/>
  <c r="E93449" i="3"/>
  <c r="C93450" i="3"/>
  <c r="E93450" i="3"/>
  <c r="C93451" i="3"/>
  <c r="E93451" i="3"/>
  <c r="C93452" i="3"/>
  <c r="E93452" i="3"/>
  <c r="C93453" i="3"/>
  <c r="E93453" i="3"/>
  <c r="C93454" i="3"/>
  <c r="E93454" i="3"/>
  <c r="C93455" i="3"/>
  <c r="E93455" i="3"/>
  <c r="C93456" i="3"/>
  <c r="E93456" i="3"/>
  <c r="C93457" i="3"/>
  <c r="E93457" i="3"/>
  <c r="C93458" i="3"/>
  <c r="E93458" i="3"/>
  <c r="C93459" i="3"/>
  <c r="E93459" i="3"/>
  <c r="C93460" i="3"/>
  <c r="E93460" i="3"/>
  <c r="C93461" i="3"/>
  <c r="E93461" i="3"/>
  <c r="C93462" i="3"/>
  <c r="E93462" i="3"/>
  <c r="C93463" i="3"/>
  <c r="E93463" i="3"/>
  <c r="C93464" i="3"/>
  <c r="E93464" i="3"/>
  <c r="C93465" i="3"/>
  <c r="E93465" i="3"/>
  <c r="C93466" i="3"/>
  <c r="E93466" i="3"/>
  <c r="C93467" i="3"/>
  <c r="E93467" i="3"/>
  <c r="C93468" i="3"/>
  <c r="E93468" i="3"/>
  <c r="C93469" i="3"/>
  <c r="E93469" i="3"/>
  <c r="C93470" i="3"/>
  <c r="E93470" i="3"/>
  <c r="C93471" i="3"/>
  <c r="E93471" i="3"/>
  <c r="C93472" i="3"/>
  <c r="E93472" i="3"/>
  <c r="C93473" i="3"/>
  <c r="E93473" i="3"/>
  <c r="C93474" i="3"/>
  <c r="E93474" i="3"/>
  <c r="C93475" i="3"/>
  <c r="E93475" i="3"/>
  <c r="C93476" i="3"/>
  <c r="E93476" i="3"/>
  <c r="C93477" i="3"/>
  <c r="E93477" i="3"/>
  <c r="C93478" i="3"/>
  <c r="E93478" i="3"/>
  <c r="C93479" i="3"/>
  <c r="E93479" i="3"/>
  <c r="C93480" i="3"/>
  <c r="E93480" i="3"/>
  <c r="C93481" i="3"/>
  <c r="E93481" i="3"/>
  <c r="C93482" i="3"/>
  <c r="E93482" i="3"/>
  <c r="C93483" i="3"/>
  <c r="E93483" i="3"/>
  <c r="C93484" i="3"/>
  <c r="E93484" i="3"/>
  <c r="C93485" i="3"/>
  <c r="E93485" i="3"/>
  <c r="C93486" i="3"/>
  <c r="E93486" i="3"/>
  <c r="C93487" i="3"/>
  <c r="E93487" i="3"/>
  <c r="C93488" i="3"/>
  <c r="E93488" i="3"/>
  <c r="C93489" i="3"/>
  <c r="E93489" i="3"/>
  <c r="C93490" i="3"/>
  <c r="E93490" i="3"/>
  <c r="C93491" i="3"/>
  <c r="E93491" i="3"/>
  <c r="C93492" i="3"/>
  <c r="E93492" i="3"/>
  <c r="C93493" i="3"/>
  <c r="E93493" i="3"/>
  <c r="C93494" i="3"/>
  <c r="E93494" i="3"/>
  <c r="C93495" i="3"/>
  <c r="E93495" i="3"/>
  <c r="C93496" i="3"/>
  <c r="E93496" i="3"/>
  <c r="C93497" i="3"/>
  <c r="E93497" i="3"/>
  <c r="C93498" i="3"/>
  <c r="E93498" i="3"/>
  <c r="C93499" i="3"/>
  <c r="E93499" i="3"/>
  <c r="C93500" i="3"/>
  <c r="E93500" i="3"/>
  <c r="C93501" i="3"/>
  <c r="E93501" i="3"/>
  <c r="C93502" i="3"/>
  <c r="E93502" i="3"/>
  <c r="C93503" i="3"/>
  <c r="E93503" i="3"/>
  <c r="C93504" i="3"/>
  <c r="E93504" i="3"/>
  <c r="C93505" i="3"/>
  <c r="E93505" i="3"/>
  <c r="C93506" i="3"/>
  <c r="E93506" i="3"/>
  <c r="C93507" i="3"/>
  <c r="E93507" i="3"/>
  <c r="C93508" i="3"/>
  <c r="E93508" i="3"/>
  <c r="C93509" i="3"/>
  <c r="E93509" i="3"/>
  <c r="C93510" i="3"/>
  <c r="E93510" i="3"/>
  <c r="C93511" i="3"/>
  <c r="E93511" i="3"/>
  <c r="C93512" i="3"/>
  <c r="E93512" i="3"/>
  <c r="C93513" i="3"/>
  <c r="E93513" i="3"/>
  <c r="C93514" i="3"/>
  <c r="E93514" i="3"/>
  <c r="C93515" i="3"/>
  <c r="E93515" i="3"/>
  <c r="C93516" i="3"/>
  <c r="E93516" i="3"/>
  <c r="C93517" i="3"/>
  <c r="E93517" i="3"/>
  <c r="C93518" i="3"/>
  <c r="E93518" i="3"/>
  <c r="C93519" i="3"/>
  <c r="E93519" i="3"/>
  <c r="C93520" i="3"/>
  <c r="E93520" i="3"/>
  <c r="C93521" i="3"/>
  <c r="E93521" i="3"/>
  <c r="C93522" i="3"/>
  <c r="E93522" i="3"/>
  <c r="C93523" i="3"/>
  <c r="E93523" i="3"/>
  <c r="C93524" i="3"/>
  <c r="E93524" i="3"/>
  <c r="C93525" i="3"/>
  <c r="E93525" i="3"/>
  <c r="C93526" i="3"/>
  <c r="E93526" i="3"/>
  <c r="C93527" i="3"/>
  <c r="E93527" i="3"/>
  <c r="C93528" i="3"/>
  <c r="E93528" i="3"/>
  <c r="C93529" i="3"/>
  <c r="E93529" i="3"/>
  <c r="C93530" i="3"/>
  <c r="E93530" i="3"/>
  <c r="C93531" i="3"/>
  <c r="E93531" i="3"/>
  <c r="C93532" i="3"/>
  <c r="E93532" i="3"/>
  <c r="C93533" i="3"/>
  <c r="E93533" i="3"/>
  <c r="C93534" i="3"/>
  <c r="E93534" i="3"/>
  <c r="C93535" i="3"/>
  <c r="E93535" i="3"/>
  <c r="C93536" i="3"/>
  <c r="E93536" i="3"/>
  <c r="C93537" i="3"/>
  <c r="E93537" i="3"/>
  <c r="C93538" i="3"/>
  <c r="E93538" i="3"/>
  <c r="C93539" i="3"/>
  <c r="E93539" i="3"/>
  <c r="C93540" i="3"/>
  <c r="E93540" i="3"/>
  <c r="C93541" i="3"/>
  <c r="E93541" i="3"/>
  <c r="C93542" i="3"/>
  <c r="E93542" i="3"/>
  <c r="C93543" i="3"/>
  <c r="E93543" i="3"/>
  <c r="C93544" i="3"/>
  <c r="E93544" i="3"/>
  <c r="C93545" i="3"/>
  <c r="E93545" i="3"/>
  <c r="C93546" i="3"/>
  <c r="E93546" i="3"/>
  <c r="C93547" i="3"/>
  <c r="E93547" i="3"/>
  <c r="C93548" i="3"/>
  <c r="E93548" i="3"/>
  <c r="C93549" i="3"/>
  <c r="E93549" i="3"/>
  <c r="C93550" i="3"/>
  <c r="E93550" i="3"/>
  <c r="C93551" i="3"/>
  <c r="E93551" i="3"/>
  <c r="C93552" i="3"/>
  <c r="E93552" i="3"/>
  <c r="C93553" i="3"/>
  <c r="E93553" i="3"/>
  <c r="C93554" i="3"/>
  <c r="E93554" i="3"/>
  <c r="C93555" i="3"/>
  <c r="E93555" i="3"/>
  <c r="C93556" i="3"/>
  <c r="E93556" i="3"/>
  <c r="C93557" i="3"/>
  <c r="E93557" i="3"/>
  <c r="C93558" i="3"/>
  <c r="E93558" i="3"/>
  <c r="C93559" i="3"/>
  <c r="E93559" i="3"/>
  <c r="C93560" i="3"/>
  <c r="E93560" i="3"/>
  <c r="C93561" i="3"/>
  <c r="E93561" i="3"/>
  <c r="C93562" i="3"/>
  <c r="E93562" i="3"/>
  <c r="C93563" i="3"/>
  <c r="E93563" i="3"/>
  <c r="C93564" i="3"/>
  <c r="E93564" i="3"/>
  <c r="C93565" i="3"/>
  <c r="E93565" i="3"/>
  <c r="C93566" i="3"/>
  <c r="E93566" i="3"/>
  <c r="C93567" i="3"/>
  <c r="E93567" i="3"/>
  <c r="C93568" i="3"/>
  <c r="E93568" i="3"/>
  <c r="C93569" i="3"/>
  <c r="E93569" i="3"/>
  <c r="C93570" i="3"/>
  <c r="E93570" i="3"/>
  <c r="C93571" i="3"/>
  <c r="E93571" i="3"/>
  <c r="C93572" i="3"/>
  <c r="E93572" i="3"/>
  <c r="C93573" i="3"/>
  <c r="E93573" i="3"/>
  <c r="C93574" i="3"/>
  <c r="E93574" i="3"/>
  <c r="C93575" i="3"/>
  <c r="E93575" i="3"/>
  <c r="C93576" i="3"/>
  <c r="E93576" i="3"/>
  <c r="C93577" i="3"/>
  <c r="E93577" i="3"/>
  <c r="C93578" i="3"/>
  <c r="E93578" i="3"/>
  <c r="C93579" i="3"/>
  <c r="E93579" i="3"/>
  <c r="C93580" i="3"/>
  <c r="E93580" i="3"/>
  <c r="C93581" i="3"/>
  <c r="E93581" i="3"/>
  <c r="C93582" i="3"/>
  <c r="E93582" i="3"/>
  <c r="C93583" i="3"/>
  <c r="E93583" i="3"/>
  <c r="C93584" i="3"/>
  <c r="E93584" i="3"/>
  <c r="C93585" i="3"/>
  <c r="E93585" i="3"/>
  <c r="C93586" i="3"/>
  <c r="E93586" i="3"/>
  <c r="C93587" i="3"/>
  <c r="E93587" i="3"/>
  <c r="C93588" i="3"/>
  <c r="E93588" i="3"/>
  <c r="C93589" i="3"/>
  <c r="E93589" i="3"/>
  <c r="C93590" i="3"/>
  <c r="E93590" i="3"/>
  <c r="C93591" i="3"/>
  <c r="E93591" i="3"/>
  <c r="C93592" i="3"/>
  <c r="E93592" i="3"/>
  <c r="C93593" i="3"/>
  <c r="E93593" i="3"/>
  <c r="C93594" i="3"/>
  <c r="E93594" i="3"/>
  <c r="C93595" i="3"/>
  <c r="E93595" i="3"/>
  <c r="C93596" i="3"/>
  <c r="E93596" i="3"/>
  <c r="C93597" i="3"/>
  <c r="E93597" i="3"/>
  <c r="C93598" i="3"/>
  <c r="E93598" i="3"/>
  <c r="C93599" i="3"/>
  <c r="E93599" i="3"/>
  <c r="C93600" i="3"/>
  <c r="E93600" i="3"/>
  <c r="C93601" i="3"/>
  <c r="E93601" i="3"/>
  <c r="C93602" i="3"/>
  <c r="E93602" i="3"/>
  <c r="C93603" i="3"/>
  <c r="E93603" i="3"/>
  <c r="C93604" i="3"/>
  <c r="E93604" i="3"/>
  <c r="C93605" i="3"/>
  <c r="E93605" i="3"/>
  <c r="C93606" i="3"/>
  <c r="E93606" i="3"/>
  <c r="C93607" i="3"/>
  <c r="E93607" i="3"/>
  <c r="C93608" i="3"/>
  <c r="E93608" i="3"/>
  <c r="C93609" i="3"/>
  <c r="E93609" i="3"/>
  <c r="C93610" i="3"/>
  <c r="E93610" i="3"/>
  <c r="C93611" i="3"/>
  <c r="E93611" i="3"/>
  <c r="C93612" i="3"/>
  <c r="E93612" i="3"/>
  <c r="C93613" i="3"/>
  <c r="E93613" i="3"/>
  <c r="C93614" i="3"/>
  <c r="E93614" i="3"/>
  <c r="C93615" i="3"/>
  <c r="E93615" i="3"/>
  <c r="C93616" i="3"/>
  <c r="E93616" i="3"/>
  <c r="C93617" i="3"/>
  <c r="E93617" i="3"/>
  <c r="C93618" i="3"/>
  <c r="E93618" i="3"/>
  <c r="C93619" i="3"/>
  <c r="E93619" i="3"/>
  <c r="C93620" i="3"/>
  <c r="E93620" i="3"/>
  <c r="C93621" i="3"/>
  <c r="E93621" i="3"/>
  <c r="C93622" i="3"/>
  <c r="E93622" i="3"/>
  <c r="C93623" i="3"/>
  <c r="E93623" i="3"/>
  <c r="C93624" i="3"/>
  <c r="E93624" i="3"/>
  <c r="C93625" i="3"/>
  <c r="E93625" i="3"/>
  <c r="C93626" i="3"/>
  <c r="E93626" i="3"/>
  <c r="C93627" i="3"/>
  <c r="E93627" i="3"/>
  <c r="C93628" i="3"/>
  <c r="E93628" i="3"/>
  <c r="C93629" i="3"/>
  <c r="E93629" i="3"/>
  <c r="C93630" i="3"/>
  <c r="E93630" i="3"/>
  <c r="C93631" i="3"/>
  <c r="E93631" i="3"/>
  <c r="C93632" i="3"/>
  <c r="E93632" i="3"/>
  <c r="C93633" i="3"/>
  <c r="E93633" i="3"/>
  <c r="C93634" i="3"/>
  <c r="E93634" i="3"/>
  <c r="C93635" i="3"/>
  <c r="E93635" i="3"/>
  <c r="C93636" i="3"/>
  <c r="E93636" i="3"/>
  <c r="C93637" i="3"/>
  <c r="E93637" i="3"/>
  <c r="C93638" i="3"/>
  <c r="E93638" i="3"/>
  <c r="C93639" i="3"/>
  <c r="E93639" i="3"/>
  <c r="C93640" i="3"/>
  <c r="E93640" i="3"/>
  <c r="C93641" i="3"/>
  <c r="E93641" i="3"/>
  <c r="C93642" i="3"/>
  <c r="E93642" i="3"/>
  <c r="C93643" i="3"/>
  <c r="E93643" i="3"/>
  <c r="C93644" i="3"/>
  <c r="E93644" i="3"/>
  <c r="C93645" i="3"/>
  <c r="E93645" i="3"/>
  <c r="C93646" i="3"/>
  <c r="E93646" i="3"/>
  <c r="C93647" i="3"/>
  <c r="E93647" i="3"/>
  <c r="C93648" i="3"/>
  <c r="E93648" i="3"/>
  <c r="C93649" i="3"/>
  <c r="E93649" i="3"/>
  <c r="C93650" i="3"/>
  <c r="E93650" i="3"/>
  <c r="C93651" i="3"/>
  <c r="E93651" i="3"/>
  <c r="C93652" i="3"/>
  <c r="E93652" i="3"/>
  <c r="C93653" i="3"/>
  <c r="E93653" i="3"/>
  <c r="C93654" i="3"/>
  <c r="E93654" i="3"/>
  <c r="C93655" i="3"/>
  <c r="E93655" i="3"/>
  <c r="C93656" i="3"/>
  <c r="E93656" i="3"/>
  <c r="C93657" i="3"/>
  <c r="E93657" i="3"/>
  <c r="C93658" i="3"/>
  <c r="E93658" i="3"/>
  <c r="C93659" i="3"/>
  <c r="E93659" i="3"/>
  <c r="C93660" i="3"/>
  <c r="E93660" i="3"/>
  <c r="C93661" i="3"/>
  <c r="E93661" i="3"/>
  <c r="C93662" i="3"/>
  <c r="E93662" i="3"/>
  <c r="C93663" i="3"/>
  <c r="E93663" i="3"/>
  <c r="C93664" i="3"/>
  <c r="E93664" i="3"/>
  <c r="C93665" i="3"/>
  <c r="E93665" i="3"/>
  <c r="C93666" i="3"/>
  <c r="E93666" i="3"/>
  <c r="C93667" i="3"/>
  <c r="E93667" i="3"/>
  <c r="C93668" i="3"/>
  <c r="E93668" i="3"/>
  <c r="C93669" i="3"/>
  <c r="E93669" i="3"/>
  <c r="C93670" i="3"/>
  <c r="E93670" i="3"/>
  <c r="C93671" i="3"/>
  <c r="E93671" i="3"/>
  <c r="C93672" i="3"/>
  <c r="E93672" i="3"/>
  <c r="C93673" i="3"/>
  <c r="E93673" i="3"/>
  <c r="C93674" i="3"/>
  <c r="E93674" i="3"/>
  <c r="C93675" i="3"/>
  <c r="E93675" i="3"/>
  <c r="C93676" i="3"/>
  <c r="E93676" i="3"/>
  <c r="C93677" i="3"/>
  <c r="E93677" i="3"/>
  <c r="C93678" i="3"/>
  <c r="E93678" i="3"/>
  <c r="C93679" i="3"/>
  <c r="E93679" i="3"/>
  <c r="C93680" i="3"/>
  <c r="E93680" i="3"/>
  <c r="C93681" i="3"/>
  <c r="E93681" i="3"/>
  <c r="C93682" i="3"/>
  <c r="E93682" i="3"/>
  <c r="C93683" i="3"/>
  <c r="E93683" i="3"/>
  <c r="C93684" i="3"/>
  <c r="E93684" i="3"/>
  <c r="C93685" i="3"/>
  <c r="E93685" i="3"/>
  <c r="C93686" i="3"/>
  <c r="E93686" i="3"/>
  <c r="C93687" i="3"/>
  <c r="E93687" i="3"/>
  <c r="C93688" i="3"/>
  <c r="E93688" i="3"/>
  <c r="C93689" i="3"/>
  <c r="E93689" i="3"/>
  <c r="C93690" i="3"/>
  <c r="E93690" i="3"/>
  <c r="C93691" i="3"/>
  <c r="E93691" i="3"/>
  <c r="C93692" i="3"/>
  <c r="E93692" i="3"/>
  <c r="C93693" i="3"/>
  <c r="E93693" i="3"/>
  <c r="C93694" i="3"/>
  <c r="E93694" i="3"/>
  <c r="C93695" i="3"/>
  <c r="E93695" i="3"/>
  <c r="C93696" i="3"/>
  <c r="E93696" i="3"/>
  <c r="C93697" i="3"/>
  <c r="E93697" i="3" s="1"/>
  <c r="C93698" i="3"/>
  <c r="E93698" i="3" s="1"/>
  <c r="C93699" i="3"/>
  <c r="E93699" i="3" s="1"/>
  <c r="C93700" i="3"/>
  <c r="E93700" i="3" s="1"/>
  <c r="C93701" i="3"/>
  <c r="E93701" i="3" s="1"/>
  <c r="C93702" i="3"/>
  <c r="E93702" i="3" s="1"/>
  <c r="C93703" i="3"/>
  <c r="E93703" i="3" s="1"/>
  <c r="C93704" i="3"/>
  <c r="E93704" i="3"/>
  <c r="C93705" i="3"/>
  <c r="E93705" i="3" s="1"/>
  <c r="C93706" i="3"/>
  <c r="E93706" i="3" s="1"/>
  <c r="C93707" i="3"/>
  <c r="E93707" i="3" s="1"/>
  <c r="C93708" i="3"/>
  <c r="E93708" i="3" s="1"/>
  <c r="C93709" i="3"/>
  <c r="E93709" i="3" s="1"/>
  <c r="C93710" i="3"/>
  <c r="E93710" i="3" s="1"/>
  <c r="C93711" i="3"/>
  <c r="E93711" i="3" s="1"/>
  <c r="C93712" i="3"/>
  <c r="E93712" i="3"/>
  <c r="C93713" i="3"/>
  <c r="E93713" i="3" s="1"/>
  <c r="C93714" i="3"/>
  <c r="E93714" i="3" s="1"/>
  <c r="C93715" i="3"/>
  <c r="E93715" i="3" s="1"/>
  <c r="C93716" i="3"/>
  <c r="E93716" i="3" s="1"/>
  <c r="C93717" i="3"/>
  <c r="E93717" i="3" s="1"/>
  <c r="C93718" i="3"/>
  <c r="E93718" i="3" s="1"/>
  <c r="C93719" i="3"/>
  <c r="E93719" i="3" s="1"/>
  <c r="C93720" i="3"/>
  <c r="E93720" i="3"/>
  <c r="C93721" i="3"/>
  <c r="E93721" i="3" s="1"/>
  <c r="C93722" i="3"/>
  <c r="E93722" i="3" s="1"/>
  <c r="C93723" i="3"/>
  <c r="E93723" i="3" s="1"/>
  <c r="C93724" i="3"/>
  <c r="E93724" i="3" s="1"/>
  <c r="C93725" i="3"/>
  <c r="E93725" i="3" s="1"/>
  <c r="C93726" i="3"/>
  <c r="E93726" i="3" s="1"/>
  <c r="C93727" i="3"/>
  <c r="E93727" i="3" s="1"/>
  <c r="C93728" i="3"/>
  <c r="E93728" i="3"/>
  <c r="C93729" i="3"/>
  <c r="E93729" i="3" s="1"/>
  <c r="C93730" i="3"/>
  <c r="E93730" i="3" s="1"/>
  <c r="C93731" i="3"/>
  <c r="E93731" i="3" s="1"/>
  <c r="C93732" i="3"/>
  <c r="E93732" i="3" s="1"/>
  <c r="C93733" i="3"/>
  <c r="E93733" i="3" s="1"/>
  <c r="C93734" i="3"/>
  <c r="E93734" i="3" s="1"/>
  <c r="C93735" i="3"/>
  <c r="E93735" i="3" s="1"/>
  <c r="C93736" i="3"/>
  <c r="E93736" i="3"/>
  <c r="C93737" i="3"/>
  <c r="E93737" i="3" s="1"/>
  <c r="C93738" i="3"/>
  <c r="E93738" i="3" s="1"/>
  <c r="C93739" i="3"/>
  <c r="E93739" i="3" s="1"/>
  <c r="C93740" i="3"/>
  <c r="E93740" i="3" s="1"/>
  <c r="C93741" i="3"/>
  <c r="E93741" i="3" s="1"/>
  <c r="C93742" i="3"/>
  <c r="E93742" i="3" s="1"/>
  <c r="C93743" i="3"/>
  <c r="E93743" i="3" s="1"/>
  <c r="C93744" i="3"/>
  <c r="E93744" i="3"/>
  <c r="C93745" i="3"/>
  <c r="E93745" i="3" s="1"/>
  <c r="C93746" i="3"/>
  <c r="E93746" i="3" s="1"/>
  <c r="C93747" i="3"/>
  <c r="E93747" i="3" s="1"/>
  <c r="C93748" i="3"/>
  <c r="E93748" i="3" s="1"/>
  <c r="C93749" i="3"/>
  <c r="E93749" i="3" s="1"/>
  <c r="C93750" i="3"/>
  <c r="E93750" i="3" s="1"/>
  <c r="C93751" i="3"/>
  <c r="E93751" i="3" s="1"/>
  <c r="C93752" i="3"/>
  <c r="E93752" i="3"/>
  <c r="C93753" i="3"/>
  <c r="E93753" i="3" s="1"/>
  <c r="C93754" i="3"/>
  <c r="E93754" i="3" s="1"/>
  <c r="C93755" i="3"/>
  <c r="E93755" i="3" s="1"/>
  <c r="C93756" i="3"/>
  <c r="E93756" i="3" s="1"/>
  <c r="C93757" i="3"/>
  <c r="E93757" i="3" s="1"/>
  <c r="C93758" i="3"/>
  <c r="E93758" i="3" s="1"/>
  <c r="C93759" i="3"/>
  <c r="E93759" i="3" s="1"/>
  <c r="C93760" i="3"/>
  <c r="E93760" i="3"/>
  <c r="C93761" i="3"/>
  <c r="E93761" i="3" s="1"/>
  <c r="C93762" i="3"/>
  <c r="E93762" i="3" s="1"/>
  <c r="C93763" i="3"/>
  <c r="E93763" i="3" s="1"/>
  <c r="C93764" i="3"/>
  <c r="E93764" i="3" s="1"/>
  <c r="C93765" i="3"/>
  <c r="E93765" i="3" s="1"/>
  <c r="C93766" i="3"/>
  <c r="E93766" i="3" s="1"/>
  <c r="C93767" i="3"/>
  <c r="E93767" i="3" s="1"/>
  <c r="C93768" i="3"/>
  <c r="E93768" i="3"/>
  <c r="C93769" i="3"/>
  <c r="E93769" i="3" s="1"/>
  <c r="C93770" i="3"/>
  <c r="E93770" i="3" s="1"/>
  <c r="C93771" i="3"/>
  <c r="E93771" i="3" s="1"/>
  <c r="C93772" i="3"/>
  <c r="E93772" i="3" s="1"/>
  <c r="C93773" i="3"/>
  <c r="E93773" i="3" s="1"/>
  <c r="C93774" i="3"/>
  <c r="E93774" i="3" s="1"/>
  <c r="C93775" i="3"/>
  <c r="E93775" i="3" s="1"/>
  <c r="C93776" i="3"/>
  <c r="E93776" i="3"/>
  <c r="C93777" i="3"/>
  <c r="E93777" i="3" s="1"/>
  <c r="C93778" i="3"/>
  <c r="E93778" i="3" s="1"/>
  <c r="C93779" i="3"/>
  <c r="E93779" i="3" s="1"/>
  <c r="C93780" i="3"/>
  <c r="E93780" i="3" s="1"/>
  <c r="C93781" i="3"/>
  <c r="E93781" i="3" s="1"/>
  <c r="C93782" i="3"/>
  <c r="E93782" i="3" s="1"/>
  <c r="C93783" i="3"/>
  <c r="E93783" i="3" s="1"/>
  <c r="C93784" i="3"/>
  <c r="E93784" i="3"/>
  <c r="C93785" i="3"/>
  <c r="E93785" i="3" s="1"/>
  <c r="C93786" i="3"/>
  <c r="E93786" i="3" s="1"/>
  <c r="C93787" i="3"/>
  <c r="E93787" i="3" s="1"/>
  <c r="C93788" i="3"/>
  <c r="E93788" i="3" s="1"/>
  <c r="C93789" i="3"/>
  <c r="E93789" i="3" s="1"/>
  <c r="C93790" i="3"/>
  <c r="E93790" i="3" s="1"/>
  <c r="C93791" i="3"/>
  <c r="E93791" i="3" s="1"/>
  <c r="C93792" i="3"/>
  <c r="E93792" i="3"/>
  <c r="C93793" i="3"/>
  <c r="E93793" i="3" s="1"/>
  <c r="C93794" i="3"/>
  <c r="E93794" i="3" s="1"/>
  <c r="C93795" i="3"/>
  <c r="E93795" i="3" s="1"/>
  <c r="C93796" i="3"/>
  <c r="E93796" i="3" s="1"/>
  <c r="C93797" i="3"/>
  <c r="E93797" i="3" s="1"/>
  <c r="C93798" i="3"/>
  <c r="E93798" i="3" s="1"/>
  <c r="C93799" i="3"/>
  <c r="E93799" i="3" s="1"/>
  <c r="C93800" i="3"/>
  <c r="E93800" i="3"/>
  <c r="C93801" i="3"/>
  <c r="E93801" i="3" s="1"/>
  <c r="C93802" i="3"/>
  <c r="E93802" i="3" s="1"/>
  <c r="C93803" i="3"/>
  <c r="E93803" i="3" s="1"/>
  <c r="C93804" i="3"/>
  <c r="E93804" i="3" s="1"/>
  <c r="C93805" i="3"/>
  <c r="E93805" i="3" s="1"/>
  <c r="C93806" i="3"/>
  <c r="E93806" i="3" s="1"/>
  <c r="C93807" i="3"/>
  <c r="E93807" i="3" s="1"/>
  <c r="C93808" i="3"/>
  <c r="E93808" i="3"/>
  <c r="C93809" i="3"/>
  <c r="E93809" i="3" s="1"/>
  <c r="C93810" i="3"/>
  <c r="E93810" i="3" s="1"/>
  <c r="C93811" i="3"/>
  <c r="E93811" i="3" s="1"/>
  <c r="C93812" i="3"/>
  <c r="E93812" i="3" s="1"/>
  <c r="C93813" i="3"/>
  <c r="E93813" i="3" s="1"/>
  <c r="C93814" i="3"/>
  <c r="E93814" i="3" s="1"/>
  <c r="C93815" i="3"/>
  <c r="E93815" i="3" s="1"/>
  <c r="C93816" i="3"/>
  <c r="E93816" i="3"/>
  <c r="C93817" i="3"/>
  <c r="E93817" i="3" s="1"/>
  <c r="C93818" i="3"/>
  <c r="E93818" i="3" s="1"/>
  <c r="C93819" i="3"/>
  <c r="E93819" i="3" s="1"/>
  <c r="C93820" i="3"/>
  <c r="E93820" i="3" s="1"/>
  <c r="C93821" i="3"/>
  <c r="E93821" i="3" s="1"/>
  <c r="C93822" i="3"/>
  <c r="E93822" i="3" s="1"/>
  <c r="C93823" i="3"/>
  <c r="E93823" i="3" s="1"/>
  <c r="C93824" i="3"/>
  <c r="E93824" i="3"/>
  <c r="C93825" i="3"/>
  <c r="E93825" i="3" s="1"/>
  <c r="C93826" i="3"/>
  <c r="E93826" i="3" s="1"/>
  <c r="C93827" i="3"/>
  <c r="E93827" i="3" s="1"/>
  <c r="C93828" i="3"/>
  <c r="E93828" i="3" s="1"/>
  <c r="C93829" i="3"/>
  <c r="E93829" i="3" s="1"/>
  <c r="C93830" i="3"/>
  <c r="E93830" i="3" s="1"/>
  <c r="C93831" i="3"/>
  <c r="E93831" i="3" s="1"/>
  <c r="C93832" i="3"/>
  <c r="E93832" i="3"/>
  <c r="C93833" i="3"/>
  <c r="E93833" i="3" s="1"/>
  <c r="C93834" i="3"/>
  <c r="E93834" i="3" s="1"/>
  <c r="C93835" i="3"/>
  <c r="E93835" i="3" s="1"/>
  <c r="C93836" i="3"/>
  <c r="E93836" i="3" s="1"/>
  <c r="C93837" i="3"/>
  <c r="E93837" i="3" s="1"/>
  <c r="C93838" i="3"/>
  <c r="E93838" i="3" s="1"/>
  <c r="C93839" i="3"/>
  <c r="E93839" i="3" s="1"/>
  <c r="C93840" i="3"/>
  <c r="E93840" i="3"/>
  <c r="C93841" i="3"/>
  <c r="E93841" i="3" s="1"/>
  <c r="C93842" i="3"/>
  <c r="E93842" i="3" s="1"/>
  <c r="C93843" i="3"/>
  <c r="E93843" i="3" s="1"/>
  <c r="C93844" i="3"/>
  <c r="E93844" i="3" s="1"/>
  <c r="C93845" i="3"/>
  <c r="E93845" i="3" s="1"/>
  <c r="C93846" i="3"/>
  <c r="E93846" i="3" s="1"/>
  <c r="C93847" i="3"/>
  <c r="E93847" i="3" s="1"/>
  <c r="C93848" i="3"/>
  <c r="E93848" i="3"/>
  <c r="C93849" i="3"/>
  <c r="E93849" i="3" s="1"/>
  <c r="C93850" i="3"/>
  <c r="E93850" i="3" s="1"/>
  <c r="C93851" i="3"/>
  <c r="E93851" i="3" s="1"/>
  <c r="C93852" i="3"/>
  <c r="E93852" i="3" s="1"/>
  <c r="C93853" i="3"/>
  <c r="E93853" i="3" s="1"/>
  <c r="C93854" i="3"/>
  <c r="E93854" i="3" s="1"/>
  <c r="C93855" i="3"/>
  <c r="E93855" i="3" s="1"/>
  <c r="C93856" i="3"/>
  <c r="E93856" i="3"/>
  <c r="C93857" i="3"/>
  <c r="E93857" i="3" s="1"/>
  <c r="C93858" i="3"/>
  <c r="E93858" i="3" s="1"/>
  <c r="C93859" i="3"/>
  <c r="E93859" i="3" s="1"/>
  <c r="C93860" i="3"/>
  <c r="E93860" i="3" s="1"/>
  <c r="C93861" i="3"/>
  <c r="E93861" i="3" s="1"/>
  <c r="C93862" i="3"/>
  <c r="E93862" i="3" s="1"/>
  <c r="C93863" i="3"/>
  <c r="E93863" i="3" s="1"/>
  <c r="C93864" i="3"/>
  <c r="E93864" i="3"/>
  <c r="C93865" i="3"/>
  <c r="E93865" i="3" s="1"/>
  <c r="C93866" i="3"/>
  <c r="E93866" i="3" s="1"/>
  <c r="C93867" i="3"/>
  <c r="E93867" i="3" s="1"/>
  <c r="C93868" i="3"/>
  <c r="E93868" i="3" s="1"/>
  <c r="C93869" i="3"/>
  <c r="E93869" i="3" s="1"/>
  <c r="C93870" i="3"/>
  <c r="E93870" i="3" s="1"/>
  <c r="C93871" i="3"/>
  <c r="E93871" i="3" s="1"/>
  <c r="C93872" i="3"/>
  <c r="E93872" i="3"/>
  <c r="C93873" i="3"/>
  <c r="E93873" i="3" s="1"/>
  <c r="C93874" i="3"/>
  <c r="E93874" i="3" s="1"/>
  <c r="C93875" i="3"/>
  <c r="E93875" i="3" s="1"/>
  <c r="C93876" i="3"/>
  <c r="E93876" i="3" s="1"/>
  <c r="C93877" i="3"/>
  <c r="E93877" i="3" s="1"/>
  <c r="C93878" i="3"/>
  <c r="E93878" i="3" s="1"/>
  <c r="C93879" i="3"/>
  <c r="E93879" i="3" s="1"/>
  <c r="C93880" i="3"/>
  <c r="E93880" i="3"/>
  <c r="C93881" i="3"/>
  <c r="E93881" i="3" s="1"/>
  <c r="C93882" i="3"/>
  <c r="E93882" i="3" s="1"/>
  <c r="C93883" i="3"/>
  <c r="E93883" i="3" s="1"/>
  <c r="C93884" i="3"/>
  <c r="E93884" i="3" s="1"/>
  <c r="C93885" i="3"/>
  <c r="E93885" i="3" s="1"/>
  <c r="C93886" i="3"/>
  <c r="E93886" i="3" s="1"/>
  <c r="C93887" i="3"/>
  <c r="E93887" i="3" s="1"/>
  <c r="C93888" i="3"/>
  <c r="E93888" i="3"/>
  <c r="C93889" i="3"/>
  <c r="E93889" i="3" s="1"/>
  <c r="C93890" i="3"/>
  <c r="E93890" i="3" s="1"/>
  <c r="C93891" i="3"/>
  <c r="E93891" i="3" s="1"/>
  <c r="C93892" i="3"/>
  <c r="E93892" i="3" s="1"/>
  <c r="C93893" i="3"/>
  <c r="E93893" i="3" s="1"/>
  <c r="C93894" i="3"/>
  <c r="E93894" i="3" s="1"/>
  <c r="C93895" i="3"/>
  <c r="E93895" i="3" s="1"/>
  <c r="C93896" i="3"/>
  <c r="E93896" i="3"/>
  <c r="C93897" i="3"/>
  <c r="E93897" i="3" s="1"/>
  <c r="C93898" i="3"/>
  <c r="E93898" i="3" s="1"/>
  <c r="C93899" i="3"/>
  <c r="E93899" i="3" s="1"/>
  <c r="C93900" i="3"/>
  <c r="E93900" i="3" s="1"/>
  <c r="C93901" i="3"/>
  <c r="E93901" i="3" s="1"/>
  <c r="C93902" i="3"/>
  <c r="E93902" i="3" s="1"/>
  <c r="C93903" i="3"/>
  <c r="E93903" i="3" s="1"/>
  <c r="C93904" i="3"/>
  <c r="E93904" i="3"/>
  <c r="C93905" i="3"/>
  <c r="E93905" i="3" s="1"/>
  <c r="C93906" i="3"/>
  <c r="E93906" i="3" s="1"/>
  <c r="C93907" i="3"/>
  <c r="E93907" i="3" s="1"/>
  <c r="C93908" i="3"/>
  <c r="E93908" i="3" s="1"/>
  <c r="C93909" i="3"/>
  <c r="E93909" i="3" s="1"/>
  <c r="C93910" i="3"/>
  <c r="E93910" i="3" s="1"/>
  <c r="C93911" i="3"/>
  <c r="E93911" i="3" s="1"/>
  <c r="C93912" i="3"/>
  <c r="E93912" i="3"/>
  <c r="C93913" i="3"/>
  <c r="E93913" i="3" s="1"/>
  <c r="C93914" i="3"/>
  <c r="E93914" i="3" s="1"/>
  <c r="C93915" i="3"/>
  <c r="E93915" i="3" s="1"/>
  <c r="C93916" i="3"/>
  <c r="E93916" i="3" s="1"/>
  <c r="C93917" i="3"/>
  <c r="E93917" i="3" s="1"/>
  <c r="C93918" i="3"/>
  <c r="E93918" i="3" s="1"/>
  <c r="C93919" i="3"/>
  <c r="E93919" i="3" s="1"/>
  <c r="C93920" i="3"/>
  <c r="E93920" i="3"/>
  <c r="C93921" i="3"/>
  <c r="E93921" i="3" s="1"/>
  <c r="C93922" i="3"/>
  <c r="E93922" i="3" s="1"/>
  <c r="C93923" i="3"/>
  <c r="E93923" i="3" s="1"/>
  <c r="C93924" i="3"/>
  <c r="E93924" i="3" s="1"/>
  <c r="C93925" i="3"/>
  <c r="E93925" i="3" s="1"/>
  <c r="C93926" i="3"/>
  <c r="E93926" i="3" s="1"/>
  <c r="C93927" i="3"/>
  <c r="E93927" i="3" s="1"/>
  <c r="C93928" i="3"/>
  <c r="E93928" i="3"/>
  <c r="C93929" i="3"/>
  <c r="E93929" i="3" s="1"/>
  <c r="C93930" i="3"/>
  <c r="E93930" i="3" s="1"/>
  <c r="C93931" i="3"/>
  <c r="E93931" i="3" s="1"/>
  <c r="C93932" i="3"/>
  <c r="E93932" i="3" s="1"/>
  <c r="C93933" i="3"/>
  <c r="E93933" i="3" s="1"/>
  <c r="C93934" i="3"/>
  <c r="E93934" i="3" s="1"/>
  <c r="C93935" i="3"/>
  <c r="E93935" i="3" s="1"/>
  <c r="C93936" i="3"/>
  <c r="E93936" i="3"/>
  <c r="C93937" i="3"/>
  <c r="E93937" i="3" s="1"/>
  <c r="C93938" i="3"/>
  <c r="E93938" i="3" s="1"/>
  <c r="C93939" i="3"/>
  <c r="E93939" i="3" s="1"/>
  <c r="C93940" i="3"/>
  <c r="E93940" i="3" s="1"/>
  <c r="C93941" i="3"/>
  <c r="E93941" i="3" s="1"/>
  <c r="C93942" i="3"/>
  <c r="E93942" i="3" s="1"/>
  <c r="C93943" i="3"/>
  <c r="E93943" i="3" s="1"/>
  <c r="C93944" i="3"/>
  <c r="E93944" i="3"/>
  <c r="C93945" i="3"/>
  <c r="E93945" i="3" s="1"/>
  <c r="C93946" i="3"/>
  <c r="E93946" i="3" s="1"/>
  <c r="C93947" i="3"/>
  <c r="E93947" i="3" s="1"/>
  <c r="C93948" i="3"/>
  <c r="E93948" i="3" s="1"/>
  <c r="C93949" i="3"/>
  <c r="E93949" i="3" s="1"/>
  <c r="C93950" i="3"/>
  <c r="E93950" i="3" s="1"/>
  <c r="C93951" i="3"/>
  <c r="E93951" i="3" s="1"/>
  <c r="C93952" i="3"/>
  <c r="E93952" i="3"/>
  <c r="C93953" i="3"/>
  <c r="E93953" i="3" s="1"/>
  <c r="C93954" i="3"/>
  <c r="E93954" i="3" s="1"/>
  <c r="C93955" i="3"/>
  <c r="E93955" i="3" s="1"/>
  <c r="C93956" i="3"/>
  <c r="E93956" i="3" s="1"/>
  <c r="C93957" i="3"/>
  <c r="E93957" i="3" s="1"/>
  <c r="C93958" i="3"/>
  <c r="E93958" i="3" s="1"/>
  <c r="C93959" i="3"/>
  <c r="E93959" i="3" s="1"/>
  <c r="C93960" i="3"/>
  <c r="E93960" i="3"/>
  <c r="C93961" i="3"/>
  <c r="E93961" i="3" s="1"/>
  <c r="C93962" i="3"/>
  <c r="E93962" i="3" s="1"/>
  <c r="C93963" i="3"/>
  <c r="E93963" i="3" s="1"/>
  <c r="C93964" i="3"/>
  <c r="E93964" i="3" s="1"/>
  <c r="C93965" i="3"/>
  <c r="E93965" i="3" s="1"/>
  <c r="C93966" i="3"/>
  <c r="E93966" i="3" s="1"/>
  <c r="C93967" i="3"/>
  <c r="E93967" i="3" s="1"/>
  <c r="C93968" i="3"/>
  <c r="E93968" i="3"/>
  <c r="C93969" i="3"/>
  <c r="E93969" i="3" s="1"/>
  <c r="C93970" i="3"/>
  <c r="E93970" i="3" s="1"/>
  <c r="C93971" i="3"/>
  <c r="E93971" i="3" s="1"/>
  <c r="C93972" i="3"/>
  <c r="E93972" i="3" s="1"/>
  <c r="C93973" i="3"/>
  <c r="E93973" i="3" s="1"/>
  <c r="C93974" i="3"/>
  <c r="E93974" i="3" s="1"/>
  <c r="C93975" i="3"/>
  <c r="E93975" i="3" s="1"/>
  <c r="C93976" i="3"/>
  <c r="E93976" i="3"/>
  <c r="C93977" i="3"/>
  <c r="E93977" i="3" s="1"/>
  <c r="C93978" i="3"/>
  <c r="E93978" i="3" s="1"/>
  <c r="C93979" i="3"/>
  <c r="E93979" i="3" s="1"/>
  <c r="C93980" i="3"/>
  <c r="E93980" i="3" s="1"/>
  <c r="C93981" i="3"/>
  <c r="E93981" i="3" s="1"/>
  <c r="C93982" i="3"/>
  <c r="E93982" i="3" s="1"/>
  <c r="C93983" i="3"/>
  <c r="E93983" i="3" s="1"/>
  <c r="C93984" i="3"/>
  <c r="E93984" i="3"/>
  <c r="C93985" i="3"/>
  <c r="E93985" i="3"/>
  <c r="C93986" i="3"/>
  <c r="E93986" i="3"/>
  <c r="C93987" i="3"/>
  <c r="E93987" i="3"/>
  <c r="C93988" i="3"/>
  <c r="E93988" i="3"/>
  <c r="C93989" i="3"/>
  <c r="E93989" i="3"/>
  <c r="C93990" i="3"/>
  <c r="E93990" i="3"/>
  <c r="C93991" i="3"/>
  <c r="E93991" i="3"/>
  <c r="C93992" i="3"/>
  <c r="E93992" i="3"/>
  <c r="C93993" i="3"/>
  <c r="E93993" i="3"/>
  <c r="C93994" i="3"/>
  <c r="E93994" i="3"/>
  <c r="C93995" i="3"/>
  <c r="E93995" i="3"/>
  <c r="C93996" i="3"/>
  <c r="E93996" i="3"/>
  <c r="C93997" i="3"/>
  <c r="E93997" i="3"/>
  <c r="C93998" i="3"/>
  <c r="E93998" i="3"/>
  <c r="C93999" i="3"/>
  <c r="E93999" i="3"/>
  <c r="C94000" i="3"/>
  <c r="E94000" i="3"/>
  <c r="C94001" i="3"/>
  <c r="E94001" i="3"/>
  <c r="C94002" i="3"/>
  <c r="E94002" i="3"/>
  <c r="C94003" i="3"/>
  <c r="E94003" i="3"/>
  <c r="C94004" i="3"/>
  <c r="E94004" i="3"/>
  <c r="C94005" i="3"/>
  <c r="E94005" i="3"/>
  <c r="C94006" i="3"/>
  <c r="E94006" i="3"/>
  <c r="C94007" i="3"/>
  <c r="E94007" i="3"/>
  <c r="C94008" i="3"/>
  <c r="E94008" i="3"/>
  <c r="C94009" i="3"/>
  <c r="E94009" i="3"/>
  <c r="C94010" i="3"/>
  <c r="E94010" i="3"/>
  <c r="C94011" i="3"/>
  <c r="E94011" i="3"/>
  <c r="C94012" i="3"/>
  <c r="E94012" i="3"/>
  <c r="C94013" i="3"/>
  <c r="E94013" i="3"/>
  <c r="C94014" i="3"/>
  <c r="E94014" i="3"/>
  <c r="C94015" i="3"/>
  <c r="E94015" i="3"/>
  <c r="C94016" i="3"/>
  <c r="E94016" i="3"/>
  <c r="C94017" i="3"/>
  <c r="E94017" i="3"/>
  <c r="C94018" i="3"/>
  <c r="E94018" i="3"/>
  <c r="C94019" i="3"/>
  <c r="E94019" i="3"/>
  <c r="C94020" i="3"/>
  <c r="E94020" i="3"/>
  <c r="C94021" i="3"/>
  <c r="E94021" i="3"/>
  <c r="C94022" i="3"/>
  <c r="E94022" i="3"/>
  <c r="C94023" i="3"/>
  <c r="E94023" i="3"/>
  <c r="C94024" i="3"/>
  <c r="E94024" i="3"/>
  <c r="C94025" i="3"/>
  <c r="E94025" i="3"/>
  <c r="C94026" i="3"/>
  <c r="E94026" i="3"/>
  <c r="C94027" i="3"/>
  <c r="E94027" i="3"/>
  <c r="C94028" i="3"/>
  <c r="E94028" i="3"/>
  <c r="C94029" i="3"/>
  <c r="E94029" i="3"/>
  <c r="C94030" i="3"/>
  <c r="E94030" i="3"/>
  <c r="C94031" i="3"/>
  <c r="E94031" i="3"/>
  <c r="C94032" i="3"/>
  <c r="E94032" i="3"/>
  <c r="C94033" i="3"/>
  <c r="E94033" i="3"/>
  <c r="C94034" i="3"/>
  <c r="E94034" i="3"/>
  <c r="C94035" i="3"/>
  <c r="E94035" i="3"/>
  <c r="C94036" i="3"/>
  <c r="E94036" i="3"/>
  <c r="C94037" i="3"/>
  <c r="E94037" i="3"/>
  <c r="C94038" i="3"/>
  <c r="E94038" i="3"/>
  <c r="C94039" i="3"/>
  <c r="E94039" i="3"/>
  <c r="C94040" i="3"/>
  <c r="E94040" i="3"/>
  <c r="C94041" i="3"/>
  <c r="E94041" i="3"/>
  <c r="C94042" i="3"/>
  <c r="E94042" i="3"/>
  <c r="C94043" i="3"/>
  <c r="E94043" i="3"/>
  <c r="C94044" i="3"/>
  <c r="E94044" i="3"/>
  <c r="C94045" i="3"/>
  <c r="E94045" i="3"/>
  <c r="C94046" i="3"/>
  <c r="E94046" i="3"/>
  <c r="C94047" i="3"/>
  <c r="E94047" i="3"/>
  <c r="C94048" i="3"/>
  <c r="E94048" i="3"/>
  <c r="C94049" i="3"/>
  <c r="E94049" i="3"/>
  <c r="C94050" i="3"/>
  <c r="E94050" i="3"/>
  <c r="C94051" i="3"/>
  <c r="E94051" i="3"/>
  <c r="C94052" i="3"/>
  <c r="E94052" i="3"/>
  <c r="C94053" i="3"/>
  <c r="E94053" i="3"/>
  <c r="C94054" i="3"/>
  <c r="E94054" i="3"/>
  <c r="C94055" i="3"/>
  <c r="E94055" i="3"/>
  <c r="C94056" i="3"/>
  <c r="E94056" i="3"/>
  <c r="C94057" i="3"/>
  <c r="E94057" i="3"/>
  <c r="C94058" i="3"/>
  <c r="E94058" i="3"/>
  <c r="C94059" i="3"/>
  <c r="E94059" i="3"/>
  <c r="C94060" i="3"/>
  <c r="E94060" i="3"/>
  <c r="C94061" i="3"/>
  <c r="E94061" i="3"/>
  <c r="C94062" i="3"/>
  <c r="E94062" i="3"/>
  <c r="C94063" i="3"/>
  <c r="E94063" i="3"/>
  <c r="C94064" i="3"/>
  <c r="E94064" i="3"/>
  <c r="C94065" i="3"/>
  <c r="E94065" i="3"/>
  <c r="C94066" i="3"/>
  <c r="E94066" i="3"/>
  <c r="C94067" i="3"/>
  <c r="E94067" i="3"/>
  <c r="C94068" i="3"/>
  <c r="E94068" i="3"/>
  <c r="C94069" i="3"/>
  <c r="E94069" i="3"/>
  <c r="C94070" i="3"/>
  <c r="E94070" i="3"/>
  <c r="C94071" i="3"/>
  <c r="E94071" i="3"/>
  <c r="C94072" i="3"/>
  <c r="E94072" i="3"/>
  <c r="C94073" i="3"/>
  <c r="E94073" i="3"/>
  <c r="C94074" i="3"/>
  <c r="E94074" i="3"/>
  <c r="C94075" i="3"/>
  <c r="E94075" i="3"/>
  <c r="C94076" i="3"/>
  <c r="E94076" i="3"/>
  <c r="C94077" i="3"/>
  <c r="E94077" i="3"/>
  <c r="C94078" i="3"/>
  <c r="E94078" i="3"/>
  <c r="C94079" i="3"/>
  <c r="E94079" i="3"/>
  <c r="C94080" i="3"/>
  <c r="E94080" i="3"/>
  <c r="C94081" i="3"/>
  <c r="E94081" i="3"/>
  <c r="C94082" i="3"/>
  <c r="E94082" i="3"/>
  <c r="C94083" i="3"/>
  <c r="E94083" i="3"/>
  <c r="C94084" i="3"/>
  <c r="E94084" i="3"/>
  <c r="C94085" i="3"/>
  <c r="E94085" i="3"/>
  <c r="C94086" i="3"/>
  <c r="E94086" i="3"/>
  <c r="C94087" i="3"/>
  <c r="E94087" i="3"/>
  <c r="C94088" i="3"/>
  <c r="E94088" i="3"/>
  <c r="C94089" i="3"/>
  <c r="E94089" i="3"/>
  <c r="C94090" i="3"/>
  <c r="E94090" i="3"/>
  <c r="C94091" i="3"/>
  <c r="E94091" i="3"/>
  <c r="C94092" i="3"/>
  <c r="E94092" i="3"/>
  <c r="C94093" i="3"/>
  <c r="E94093" i="3"/>
  <c r="C94094" i="3"/>
  <c r="E94094" i="3"/>
  <c r="C94095" i="3"/>
  <c r="E94095" i="3"/>
  <c r="C94096" i="3"/>
  <c r="E94096" i="3"/>
  <c r="C94097" i="3"/>
  <c r="E94097" i="3"/>
  <c r="C94098" i="3"/>
  <c r="E94098" i="3"/>
  <c r="C94099" i="3"/>
  <c r="E94099" i="3"/>
  <c r="C94100" i="3"/>
  <c r="E94100" i="3"/>
  <c r="C94101" i="3"/>
  <c r="E94101" i="3"/>
  <c r="C94102" i="3"/>
  <c r="E94102" i="3"/>
  <c r="C94103" i="3"/>
  <c r="E94103" i="3"/>
  <c r="C94104" i="3"/>
  <c r="E94104" i="3"/>
  <c r="C94105" i="3"/>
  <c r="E94105" i="3"/>
  <c r="C94106" i="3"/>
  <c r="E94106" i="3"/>
  <c r="C94107" i="3"/>
  <c r="E94107" i="3"/>
  <c r="C94108" i="3"/>
  <c r="E94108" i="3"/>
  <c r="C94109" i="3"/>
  <c r="E94109" i="3"/>
  <c r="C94110" i="3"/>
  <c r="E94110" i="3"/>
  <c r="C94111" i="3"/>
  <c r="E94111" i="3"/>
  <c r="C94112" i="3"/>
  <c r="E94112" i="3"/>
  <c r="C94113" i="3"/>
  <c r="E94113" i="3"/>
  <c r="C94114" i="3"/>
  <c r="E94114" i="3"/>
  <c r="C94115" i="3"/>
  <c r="E94115" i="3"/>
  <c r="C94116" i="3"/>
  <c r="E94116" i="3"/>
  <c r="C94117" i="3"/>
  <c r="E94117" i="3"/>
  <c r="C94118" i="3"/>
  <c r="E94118" i="3"/>
  <c r="C94119" i="3"/>
  <c r="E94119" i="3"/>
  <c r="C94120" i="3"/>
  <c r="E94120" i="3"/>
  <c r="C94121" i="3"/>
  <c r="E94121" i="3"/>
  <c r="C94122" i="3"/>
  <c r="E94122" i="3"/>
  <c r="C94123" i="3"/>
  <c r="E94123" i="3"/>
  <c r="C94124" i="3"/>
  <c r="E94124" i="3"/>
  <c r="C94125" i="3"/>
  <c r="E94125" i="3"/>
  <c r="C94126" i="3"/>
  <c r="E94126" i="3"/>
  <c r="C94127" i="3"/>
  <c r="E94127" i="3"/>
  <c r="C94128" i="3"/>
  <c r="E94128" i="3"/>
  <c r="C94129" i="3"/>
  <c r="E94129" i="3"/>
  <c r="C94130" i="3"/>
  <c r="E94130" i="3"/>
  <c r="C94131" i="3"/>
  <c r="E94131" i="3"/>
  <c r="C94132" i="3"/>
  <c r="E94132" i="3"/>
  <c r="C94133" i="3"/>
  <c r="E94133" i="3"/>
  <c r="C94134" i="3"/>
  <c r="E94134" i="3"/>
  <c r="C94135" i="3"/>
  <c r="E94135" i="3"/>
  <c r="C94136" i="3"/>
  <c r="E94136" i="3"/>
  <c r="C94137" i="3"/>
  <c r="E94137" i="3"/>
  <c r="C94138" i="3"/>
  <c r="E94138" i="3"/>
  <c r="C94139" i="3"/>
  <c r="E94139" i="3"/>
  <c r="C94140" i="3"/>
  <c r="E94140" i="3"/>
  <c r="C94141" i="3"/>
  <c r="E94141" i="3"/>
  <c r="C94142" i="3"/>
  <c r="E94142" i="3"/>
  <c r="C94143" i="3"/>
  <c r="E94143" i="3"/>
  <c r="C94144" i="3"/>
  <c r="E94144" i="3"/>
  <c r="C94145" i="3"/>
  <c r="E94145" i="3"/>
  <c r="C94146" i="3"/>
  <c r="E94146" i="3"/>
  <c r="C94147" i="3"/>
  <c r="E94147" i="3"/>
  <c r="C94148" i="3"/>
  <c r="E94148" i="3"/>
  <c r="C94149" i="3"/>
  <c r="E94149" i="3"/>
  <c r="C94150" i="3"/>
  <c r="E94150" i="3"/>
  <c r="C94151" i="3"/>
  <c r="E94151" i="3"/>
  <c r="C94152" i="3"/>
  <c r="E94152" i="3"/>
  <c r="C94153" i="3"/>
  <c r="E94153" i="3"/>
  <c r="C94154" i="3"/>
  <c r="E94154" i="3"/>
  <c r="C94155" i="3"/>
  <c r="E94155" i="3"/>
  <c r="C94156" i="3"/>
  <c r="E94156" i="3"/>
  <c r="C94157" i="3"/>
  <c r="E94157" i="3"/>
  <c r="C94158" i="3"/>
  <c r="E94158" i="3"/>
  <c r="C94159" i="3"/>
  <c r="E94159" i="3"/>
  <c r="C94160" i="3"/>
  <c r="E94160" i="3"/>
  <c r="C94161" i="3"/>
  <c r="E94161" i="3"/>
  <c r="C94162" i="3"/>
  <c r="E94162" i="3"/>
  <c r="C94163" i="3"/>
  <c r="E94163" i="3"/>
  <c r="C94164" i="3"/>
  <c r="E94164" i="3"/>
  <c r="C94165" i="3"/>
  <c r="E94165" i="3"/>
  <c r="C94166" i="3"/>
  <c r="E94166" i="3"/>
  <c r="C94167" i="3"/>
  <c r="E94167" i="3"/>
  <c r="C94168" i="3"/>
  <c r="E94168" i="3"/>
  <c r="C94169" i="3"/>
  <c r="E94169" i="3"/>
  <c r="C94170" i="3"/>
  <c r="E94170" i="3"/>
  <c r="C94171" i="3"/>
  <c r="E94171" i="3"/>
  <c r="C94172" i="3"/>
  <c r="E94172" i="3"/>
  <c r="C94173" i="3"/>
  <c r="E94173" i="3"/>
  <c r="C94174" i="3"/>
  <c r="E94174" i="3"/>
  <c r="C94175" i="3"/>
  <c r="E94175" i="3"/>
  <c r="C94176" i="3"/>
  <c r="E94176" i="3"/>
  <c r="C94177" i="3"/>
  <c r="E94177" i="3"/>
  <c r="C94178" i="3"/>
  <c r="E94178" i="3"/>
  <c r="C94179" i="3"/>
  <c r="E94179" i="3"/>
  <c r="C94180" i="3"/>
  <c r="E94180" i="3"/>
  <c r="C94181" i="3"/>
  <c r="E94181" i="3"/>
  <c r="C94182" i="3"/>
  <c r="E94182" i="3"/>
  <c r="C94183" i="3"/>
  <c r="E94183" i="3"/>
  <c r="C94184" i="3"/>
  <c r="E94184" i="3"/>
  <c r="C94185" i="3"/>
  <c r="E94185" i="3"/>
  <c r="C94186" i="3"/>
  <c r="E94186" i="3"/>
  <c r="C94187" i="3"/>
  <c r="E94187" i="3"/>
  <c r="C94188" i="3"/>
  <c r="E94188" i="3"/>
  <c r="C94189" i="3"/>
  <c r="E94189" i="3"/>
  <c r="C94190" i="3"/>
  <c r="E94190" i="3"/>
  <c r="C94191" i="3"/>
  <c r="E94191" i="3"/>
  <c r="C94192" i="3"/>
  <c r="E94192" i="3"/>
  <c r="C94193" i="3"/>
  <c r="E94193" i="3"/>
  <c r="C94194" i="3"/>
  <c r="E94194" i="3"/>
  <c r="C94195" i="3"/>
  <c r="E94195" i="3"/>
  <c r="C94196" i="3"/>
  <c r="E94196" i="3"/>
  <c r="C94197" i="3"/>
  <c r="E94197" i="3"/>
  <c r="C94198" i="3"/>
  <c r="E94198" i="3"/>
  <c r="C94199" i="3"/>
  <c r="E94199" i="3"/>
  <c r="C94200" i="3"/>
  <c r="E94200" i="3"/>
  <c r="C94201" i="3"/>
  <c r="E94201" i="3"/>
  <c r="C94202" i="3"/>
  <c r="E94202" i="3"/>
  <c r="C94203" i="3"/>
  <c r="E94203" i="3"/>
  <c r="C94204" i="3"/>
  <c r="E94204" i="3"/>
  <c r="C94205" i="3"/>
  <c r="E94205" i="3"/>
  <c r="C94206" i="3"/>
  <c r="E94206" i="3"/>
  <c r="C94207" i="3"/>
  <c r="E94207" i="3"/>
  <c r="C94208" i="3"/>
  <c r="E94208" i="3"/>
  <c r="C94209" i="3"/>
  <c r="E94209" i="3"/>
  <c r="C94210" i="3"/>
  <c r="E94210" i="3"/>
  <c r="C94211" i="3"/>
  <c r="E94211" i="3"/>
  <c r="C94212" i="3"/>
  <c r="E94212" i="3"/>
  <c r="C94213" i="3"/>
  <c r="E94213" i="3"/>
  <c r="C94214" i="3"/>
  <c r="E94214" i="3"/>
  <c r="C94215" i="3"/>
  <c r="E94215" i="3"/>
  <c r="C94216" i="3"/>
  <c r="E94216" i="3"/>
  <c r="C94217" i="3"/>
  <c r="E94217" i="3"/>
  <c r="C94218" i="3"/>
  <c r="E94218" i="3"/>
  <c r="C94219" i="3"/>
  <c r="E94219" i="3"/>
  <c r="C94220" i="3"/>
  <c r="E94220" i="3"/>
  <c r="C94221" i="3"/>
  <c r="E94221" i="3"/>
  <c r="C94222" i="3"/>
  <c r="E94222" i="3"/>
  <c r="C94223" i="3"/>
  <c r="E94223" i="3"/>
  <c r="C94224" i="3"/>
  <c r="E94224" i="3"/>
  <c r="C94225" i="3"/>
  <c r="E94225" i="3"/>
  <c r="C94226" i="3"/>
  <c r="E94226" i="3"/>
  <c r="C94227" i="3"/>
  <c r="E94227" i="3"/>
  <c r="C94228" i="3"/>
  <c r="E94228" i="3"/>
  <c r="C94229" i="3"/>
  <c r="E94229" i="3"/>
  <c r="C94230" i="3"/>
  <c r="E94230" i="3"/>
  <c r="C94231" i="3"/>
  <c r="E94231" i="3"/>
  <c r="C94232" i="3"/>
  <c r="E94232" i="3"/>
  <c r="C94233" i="3"/>
  <c r="E94233" i="3"/>
  <c r="C94234" i="3"/>
  <c r="E94234" i="3"/>
  <c r="C94235" i="3"/>
  <c r="E94235" i="3"/>
  <c r="C94236" i="3"/>
  <c r="E94236" i="3"/>
  <c r="C94237" i="3"/>
  <c r="E94237" i="3"/>
  <c r="C94238" i="3"/>
  <c r="E94238" i="3"/>
  <c r="C94239" i="3"/>
  <c r="E94239" i="3"/>
  <c r="C94240" i="3"/>
  <c r="E94240" i="3"/>
  <c r="C94241" i="3"/>
  <c r="E94241" i="3"/>
  <c r="C94242" i="3"/>
  <c r="E94242" i="3"/>
  <c r="C94243" i="3"/>
  <c r="E94243" i="3"/>
  <c r="C94244" i="3"/>
  <c r="E94244" i="3"/>
  <c r="C94245" i="3"/>
  <c r="E94245" i="3"/>
  <c r="C94246" i="3"/>
  <c r="E94246" i="3"/>
  <c r="C94247" i="3"/>
  <c r="E94247" i="3"/>
  <c r="C94248" i="3"/>
  <c r="E94248" i="3"/>
  <c r="C94249" i="3"/>
  <c r="E94249" i="3"/>
  <c r="C94250" i="3"/>
  <c r="E94250" i="3"/>
  <c r="C94251" i="3"/>
  <c r="E94251" i="3"/>
  <c r="C94252" i="3"/>
  <c r="E94252" i="3"/>
  <c r="C94253" i="3"/>
  <c r="E94253" i="3"/>
  <c r="C94254" i="3"/>
  <c r="E94254" i="3"/>
  <c r="C94255" i="3"/>
  <c r="E94255" i="3"/>
  <c r="C94256" i="3"/>
  <c r="E94256" i="3"/>
  <c r="C94257" i="3"/>
  <c r="E94257" i="3"/>
  <c r="C94258" i="3"/>
  <c r="E94258" i="3"/>
  <c r="C94259" i="3"/>
  <c r="E94259" i="3"/>
  <c r="C94260" i="3"/>
  <c r="E94260" i="3"/>
  <c r="C94261" i="3"/>
  <c r="E94261" i="3"/>
  <c r="C94262" i="3"/>
  <c r="E94262" i="3"/>
  <c r="C94263" i="3"/>
  <c r="E94263" i="3"/>
  <c r="C94264" i="3"/>
  <c r="E94264" i="3"/>
  <c r="C94265" i="3"/>
  <c r="E94265" i="3"/>
  <c r="C94266" i="3"/>
  <c r="E94266" i="3"/>
  <c r="C94267" i="3"/>
  <c r="E94267" i="3"/>
  <c r="C94268" i="3"/>
  <c r="E94268" i="3"/>
  <c r="C94269" i="3"/>
  <c r="E94269" i="3"/>
  <c r="C94270" i="3"/>
  <c r="E94270" i="3"/>
  <c r="C94271" i="3"/>
  <c r="E94271" i="3"/>
  <c r="C94272" i="3"/>
  <c r="E94272" i="3"/>
  <c r="C94273" i="3"/>
  <c r="E94273" i="3" s="1"/>
  <c r="C94274" i="3"/>
  <c r="E94274" i="3" s="1"/>
  <c r="C94275" i="3"/>
  <c r="E94275" i="3"/>
  <c r="C94276" i="3"/>
  <c r="E94276" i="3" s="1"/>
  <c r="C94277" i="3"/>
  <c r="E94277" i="3" s="1"/>
  <c r="C94278" i="3"/>
  <c r="E94278" i="3" s="1"/>
  <c r="C94279" i="3"/>
  <c r="E94279" i="3" s="1"/>
  <c r="C94280" i="3"/>
  <c r="E94280" i="3" s="1"/>
  <c r="C94281" i="3"/>
  <c r="E94281" i="3" s="1"/>
  <c r="C94282" i="3"/>
  <c r="E94282" i="3" s="1"/>
  <c r="C94283" i="3"/>
  <c r="E94283" i="3"/>
  <c r="C94284" i="3"/>
  <c r="E94284" i="3" s="1"/>
  <c r="C94285" i="3"/>
  <c r="E94285" i="3" s="1"/>
  <c r="C94286" i="3"/>
  <c r="E94286" i="3" s="1"/>
  <c r="C94287" i="3"/>
  <c r="E94287" i="3" s="1"/>
  <c r="C94288" i="3"/>
  <c r="E94288" i="3" s="1"/>
  <c r="C94289" i="3"/>
  <c r="E94289" i="3" s="1"/>
  <c r="C94290" i="3"/>
  <c r="E94290" i="3" s="1"/>
  <c r="C94291" i="3"/>
  <c r="E94291" i="3"/>
  <c r="C94292" i="3"/>
  <c r="E94292" i="3" s="1"/>
  <c r="C94293" i="3"/>
  <c r="E94293" i="3" s="1"/>
  <c r="C94294" i="3"/>
  <c r="E94294" i="3" s="1"/>
  <c r="C94295" i="3"/>
  <c r="E94295" i="3" s="1"/>
  <c r="C94296" i="3"/>
  <c r="E94296" i="3" s="1"/>
  <c r="C94297" i="3"/>
  <c r="E94297" i="3" s="1"/>
  <c r="C94298" i="3"/>
  <c r="E94298" i="3" s="1"/>
  <c r="C94299" i="3"/>
  <c r="E94299" i="3"/>
  <c r="C94300" i="3"/>
  <c r="E94300" i="3" s="1"/>
  <c r="C94301" i="3"/>
  <c r="E94301" i="3" s="1"/>
  <c r="C94302" i="3"/>
  <c r="E94302" i="3" s="1"/>
  <c r="C94303" i="3"/>
  <c r="E94303" i="3" s="1"/>
  <c r="C94304" i="3"/>
  <c r="E94304" i="3" s="1"/>
  <c r="C94305" i="3"/>
  <c r="E94305" i="3" s="1"/>
  <c r="C94306" i="3"/>
  <c r="E94306" i="3" s="1"/>
  <c r="C94307" i="3"/>
  <c r="E94307" i="3"/>
  <c r="C94308" i="3"/>
  <c r="E94308" i="3" s="1"/>
  <c r="C94309" i="3"/>
  <c r="E94309" i="3" s="1"/>
  <c r="C94310" i="3"/>
  <c r="E94310" i="3" s="1"/>
  <c r="C94311" i="3"/>
  <c r="E94311" i="3" s="1"/>
  <c r="C94312" i="3"/>
  <c r="E94312" i="3" s="1"/>
  <c r="C94313" i="3"/>
  <c r="E94313" i="3" s="1"/>
  <c r="C94314" i="3"/>
  <c r="E94314" i="3" s="1"/>
  <c r="C94315" i="3"/>
  <c r="E94315" i="3"/>
  <c r="C94316" i="3"/>
  <c r="E94316" i="3" s="1"/>
  <c r="C94317" i="3"/>
  <c r="E94317" i="3" s="1"/>
  <c r="C94318" i="3"/>
  <c r="E94318" i="3" s="1"/>
  <c r="C94319" i="3"/>
  <c r="E94319" i="3" s="1"/>
  <c r="C94320" i="3"/>
  <c r="E94320" i="3" s="1"/>
  <c r="C94321" i="3"/>
  <c r="E94321" i="3" s="1"/>
  <c r="C94322" i="3"/>
  <c r="E94322" i="3" s="1"/>
  <c r="C94323" i="3"/>
  <c r="E94323" i="3"/>
  <c r="C94324" i="3"/>
  <c r="E94324" i="3" s="1"/>
  <c r="C94325" i="3"/>
  <c r="E94325" i="3" s="1"/>
  <c r="C94326" i="3"/>
  <c r="E94326" i="3" s="1"/>
  <c r="C94327" i="3"/>
  <c r="E94327" i="3" s="1"/>
  <c r="C94328" i="3"/>
  <c r="E94328" i="3" s="1"/>
  <c r="C94329" i="3"/>
  <c r="E94329" i="3" s="1"/>
  <c r="C94330" i="3"/>
  <c r="E94330" i="3" s="1"/>
  <c r="C94331" i="3"/>
  <c r="E94331" i="3"/>
  <c r="C94332" i="3"/>
  <c r="E94332" i="3" s="1"/>
  <c r="C94333" i="3"/>
  <c r="E94333" i="3" s="1"/>
  <c r="C94334" i="3"/>
  <c r="E94334" i="3" s="1"/>
  <c r="C94335" i="3"/>
  <c r="E94335" i="3" s="1"/>
  <c r="C94336" i="3"/>
  <c r="E94336" i="3" s="1"/>
  <c r="C94337" i="3"/>
  <c r="E94337" i="3" s="1"/>
  <c r="C94338" i="3"/>
  <c r="E94338" i="3" s="1"/>
  <c r="C94339" i="3"/>
  <c r="E94339" i="3"/>
  <c r="C94340" i="3"/>
  <c r="E94340" i="3" s="1"/>
  <c r="C94341" i="3"/>
  <c r="E94341" i="3" s="1"/>
  <c r="C94342" i="3"/>
  <c r="E94342" i="3" s="1"/>
  <c r="C94343" i="3"/>
  <c r="E94343" i="3" s="1"/>
  <c r="C94344" i="3"/>
  <c r="E94344" i="3" s="1"/>
  <c r="C94345" i="3"/>
  <c r="E94345" i="3" s="1"/>
  <c r="C94346" i="3"/>
  <c r="E94346" i="3" s="1"/>
  <c r="C94347" i="3"/>
  <c r="E94347" i="3"/>
  <c r="C94348" i="3"/>
  <c r="E94348" i="3" s="1"/>
  <c r="C94349" i="3"/>
  <c r="E94349" i="3" s="1"/>
  <c r="C94350" i="3"/>
  <c r="E94350" i="3" s="1"/>
  <c r="C94351" i="3"/>
  <c r="E94351" i="3" s="1"/>
  <c r="C94352" i="3"/>
  <c r="E94352" i="3" s="1"/>
  <c r="C94353" i="3"/>
  <c r="E94353" i="3" s="1"/>
  <c r="C94354" i="3"/>
  <c r="E94354" i="3" s="1"/>
  <c r="C94355" i="3"/>
  <c r="E94355" i="3"/>
  <c r="C94356" i="3"/>
  <c r="E94356" i="3" s="1"/>
  <c r="C94357" i="3"/>
  <c r="E94357" i="3" s="1"/>
  <c r="C94358" i="3"/>
  <c r="E94358" i="3" s="1"/>
  <c r="C94359" i="3"/>
  <c r="E94359" i="3" s="1"/>
  <c r="C94360" i="3"/>
  <c r="E94360" i="3" s="1"/>
  <c r="C94361" i="3"/>
  <c r="E94361" i="3" s="1"/>
  <c r="C94362" i="3"/>
  <c r="E94362" i="3" s="1"/>
  <c r="C94363" i="3"/>
  <c r="E94363" i="3"/>
  <c r="C94364" i="3"/>
  <c r="E94364" i="3" s="1"/>
  <c r="C94365" i="3"/>
  <c r="E94365" i="3" s="1"/>
  <c r="C94366" i="3"/>
  <c r="E94366" i="3" s="1"/>
  <c r="C94367" i="3"/>
  <c r="E94367" i="3" s="1"/>
  <c r="C94368" i="3"/>
  <c r="E94368" i="3" s="1"/>
  <c r="C94369" i="3"/>
  <c r="E94369" i="3" s="1"/>
  <c r="C94370" i="3"/>
  <c r="E94370" i="3" s="1"/>
  <c r="C94371" i="3"/>
  <c r="E94371" i="3"/>
  <c r="C94372" i="3"/>
  <c r="E94372" i="3" s="1"/>
  <c r="C94373" i="3"/>
  <c r="E94373" i="3" s="1"/>
  <c r="C94374" i="3"/>
  <c r="E94374" i="3" s="1"/>
  <c r="C94375" i="3"/>
  <c r="E94375" i="3" s="1"/>
  <c r="C94376" i="3"/>
  <c r="E94376" i="3" s="1"/>
  <c r="C94377" i="3"/>
  <c r="E94377" i="3" s="1"/>
  <c r="C94378" i="3"/>
  <c r="E94378" i="3" s="1"/>
  <c r="C94379" i="3"/>
  <c r="E94379" i="3"/>
  <c r="C94380" i="3"/>
  <c r="E94380" i="3" s="1"/>
  <c r="C94381" i="3"/>
  <c r="E94381" i="3" s="1"/>
  <c r="C94382" i="3"/>
  <c r="E94382" i="3" s="1"/>
  <c r="C94383" i="3"/>
  <c r="E94383" i="3" s="1"/>
  <c r="C94384" i="3"/>
  <c r="E94384" i="3" s="1"/>
  <c r="C94385" i="3"/>
  <c r="E94385" i="3" s="1"/>
  <c r="C94386" i="3"/>
  <c r="E94386" i="3" s="1"/>
  <c r="C94387" i="3"/>
  <c r="E94387" i="3"/>
  <c r="C94388" i="3"/>
  <c r="E94388" i="3" s="1"/>
  <c r="C94389" i="3"/>
  <c r="E94389" i="3" s="1"/>
  <c r="C94390" i="3"/>
  <c r="E94390" i="3" s="1"/>
  <c r="C94391" i="3"/>
  <c r="E94391" i="3" s="1"/>
  <c r="C94392" i="3"/>
  <c r="E94392" i="3" s="1"/>
  <c r="C94393" i="3"/>
  <c r="E94393" i="3" s="1"/>
  <c r="C94394" i="3"/>
  <c r="E94394" i="3" s="1"/>
  <c r="C94395" i="3"/>
  <c r="E94395" i="3"/>
  <c r="C94396" i="3"/>
  <c r="E94396" i="3" s="1"/>
  <c r="C94397" i="3"/>
  <c r="E94397" i="3" s="1"/>
  <c r="C94398" i="3"/>
  <c r="E94398" i="3" s="1"/>
  <c r="C94399" i="3"/>
  <c r="E94399" i="3" s="1"/>
  <c r="C94400" i="3"/>
  <c r="E94400" i="3" s="1"/>
  <c r="C94401" i="3"/>
  <c r="E94401" i="3" s="1"/>
  <c r="C94402" i="3"/>
  <c r="E94402" i="3" s="1"/>
  <c r="C94403" i="3"/>
  <c r="E94403" i="3"/>
  <c r="C94404" i="3"/>
  <c r="E94404" i="3" s="1"/>
  <c r="C94405" i="3"/>
  <c r="E94405" i="3" s="1"/>
  <c r="C94406" i="3"/>
  <c r="E94406" i="3" s="1"/>
  <c r="C94407" i="3"/>
  <c r="E94407" i="3" s="1"/>
  <c r="C94408" i="3"/>
  <c r="E94408" i="3" s="1"/>
  <c r="C94409" i="3"/>
  <c r="E94409" i="3" s="1"/>
  <c r="C94410" i="3"/>
  <c r="E94410" i="3" s="1"/>
  <c r="C94411" i="3"/>
  <c r="E94411" i="3"/>
  <c r="C94412" i="3"/>
  <c r="E94412" i="3" s="1"/>
  <c r="C94413" i="3"/>
  <c r="E94413" i="3" s="1"/>
  <c r="C94414" i="3"/>
  <c r="E94414" i="3" s="1"/>
  <c r="C94415" i="3"/>
  <c r="E94415" i="3" s="1"/>
  <c r="C94416" i="3"/>
  <c r="E94416" i="3" s="1"/>
  <c r="C94417" i="3"/>
  <c r="E94417" i="3" s="1"/>
  <c r="C94418" i="3"/>
  <c r="E94418" i="3" s="1"/>
  <c r="C94419" i="3"/>
  <c r="E94419" i="3"/>
  <c r="C94420" i="3"/>
  <c r="E94420" i="3" s="1"/>
  <c r="C94421" i="3"/>
  <c r="E94421" i="3" s="1"/>
  <c r="C94422" i="3"/>
  <c r="E94422" i="3" s="1"/>
  <c r="C94423" i="3"/>
  <c r="E94423" i="3" s="1"/>
  <c r="C94424" i="3"/>
  <c r="E94424" i="3" s="1"/>
  <c r="C94425" i="3"/>
  <c r="E94425" i="3" s="1"/>
  <c r="C94426" i="3"/>
  <c r="E94426" i="3" s="1"/>
  <c r="C94427" i="3"/>
  <c r="E94427" i="3"/>
  <c r="C94428" i="3"/>
  <c r="E94428" i="3" s="1"/>
  <c r="C94429" i="3"/>
  <c r="E94429" i="3" s="1"/>
  <c r="C94430" i="3"/>
  <c r="E94430" i="3" s="1"/>
  <c r="C94431" i="3"/>
  <c r="E94431" i="3" s="1"/>
  <c r="C94432" i="3"/>
  <c r="E94432" i="3" s="1"/>
  <c r="C94433" i="3"/>
  <c r="E94433" i="3" s="1"/>
  <c r="C94434" i="3"/>
  <c r="E94434" i="3" s="1"/>
  <c r="C94435" i="3"/>
  <c r="E94435" i="3"/>
  <c r="C94436" i="3"/>
  <c r="E94436" i="3" s="1"/>
  <c r="C94437" i="3"/>
  <c r="E94437" i="3" s="1"/>
  <c r="C94438" i="3"/>
  <c r="E94438" i="3" s="1"/>
  <c r="C94439" i="3"/>
  <c r="E94439" i="3" s="1"/>
  <c r="C94440" i="3"/>
  <c r="E94440" i="3" s="1"/>
  <c r="C94441" i="3"/>
  <c r="E94441" i="3" s="1"/>
  <c r="C94442" i="3"/>
  <c r="E94442" i="3" s="1"/>
  <c r="C94443" i="3"/>
  <c r="E94443" i="3"/>
  <c r="C94444" i="3"/>
  <c r="E94444" i="3" s="1"/>
  <c r="C94445" i="3"/>
  <c r="E94445" i="3" s="1"/>
  <c r="C94446" i="3"/>
  <c r="E94446" i="3" s="1"/>
  <c r="C94447" i="3"/>
  <c r="E94447" i="3" s="1"/>
  <c r="C94448" i="3"/>
  <c r="E94448" i="3" s="1"/>
  <c r="C94449" i="3"/>
  <c r="E94449" i="3" s="1"/>
  <c r="C94450" i="3"/>
  <c r="E94450" i="3" s="1"/>
  <c r="C94451" i="3"/>
  <c r="E94451" i="3"/>
  <c r="C94452" i="3"/>
  <c r="E94452" i="3" s="1"/>
  <c r="C94453" i="3"/>
  <c r="E94453" i="3" s="1"/>
  <c r="C94454" i="3"/>
  <c r="E94454" i="3" s="1"/>
  <c r="C94455" i="3"/>
  <c r="E94455" i="3" s="1"/>
  <c r="C94456" i="3"/>
  <c r="E94456" i="3" s="1"/>
  <c r="C94457" i="3"/>
  <c r="E94457" i="3" s="1"/>
  <c r="C94458" i="3"/>
  <c r="E94458" i="3" s="1"/>
  <c r="C94459" i="3"/>
  <c r="E94459" i="3"/>
  <c r="C94460" i="3"/>
  <c r="E94460" i="3" s="1"/>
  <c r="C94461" i="3"/>
  <c r="E94461" i="3" s="1"/>
  <c r="C94462" i="3"/>
  <c r="E94462" i="3" s="1"/>
  <c r="C94463" i="3"/>
  <c r="E94463" i="3" s="1"/>
  <c r="C94464" i="3"/>
  <c r="E94464" i="3" s="1"/>
  <c r="C94465" i="3"/>
  <c r="E94465" i="3" s="1"/>
  <c r="C94466" i="3"/>
  <c r="E94466" i="3" s="1"/>
  <c r="C94467" i="3"/>
  <c r="E94467" i="3"/>
  <c r="C94468" i="3"/>
  <c r="E94468" i="3" s="1"/>
  <c r="C94469" i="3"/>
  <c r="E94469" i="3" s="1"/>
  <c r="C94470" i="3"/>
  <c r="E94470" i="3" s="1"/>
  <c r="C94471" i="3"/>
  <c r="E94471" i="3" s="1"/>
  <c r="C94472" i="3"/>
  <c r="E94472" i="3" s="1"/>
  <c r="C94473" i="3"/>
  <c r="E94473" i="3" s="1"/>
  <c r="C94474" i="3"/>
  <c r="E94474" i="3" s="1"/>
  <c r="C94475" i="3"/>
  <c r="E94475" i="3"/>
  <c r="C94476" i="3"/>
  <c r="E94476" i="3" s="1"/>
  <c r="C94477" i="3"/>
  <c r="E94477" i="3" s="1"/>
  <c r="C94478" i="3"/>
  <c r="E94478" i="3" s="1"/>
  <c r="C94479" i="3"/>
  <c r="E94479" i="3" s="1"/>
  <c r="C94480" i="3"/>
  <c r="E94480" i="3" s="1"/>
  <c r="C94481" i="3"/>
  <c r="E94481" i="3" s="1"/>
  <c r="C94482" i="3"/>
  <c r="E94482" i="3" s="1"/>
  <c r="C94483" i="3"/>
  <c r="E94483" i="3"/>
  <c r="C94484" i="3"/>
  <c r="E94484" i="3" s="1"/>
  <c r="C94485" i="3"/>
  <c r="E94485" i="3" s="1"/>
  <c r="C94486" i="3"/>
  <c r="E94486" i="3" s="1"/>
  <c r="C94487" i="3"/>
  <c r="E94487" i="3" s="1"/>
  <c r="C94488" i="3"/>
  <c r="E94488" i="3" s="1"/>
  <c r="C94489" i="3"/>
  <c r="E94489" i="3" s="1"/>
  <c r="C94490" i="3"/>
  <c r="E94490" i="3" s="1"/>
  <c r="C94491" i="3"/>
  <c r="E94491" i="3"/>
  <c r="C94492" i="3"/>
  <c r="E94492" i="3" s="1"/>
  <c r="C94493" i="3"/>
  <c r="E94493" i="3" s="1"/>
  <c r="C94494" i="3"/>
  <c r="E94494" i="3" s="1"/>
  <c r="C94495" i="3"/>
  <c r="E94495" i="3" s="1"/>
  <c r="C94496" i="3"/>
  <c r="E94496" i="3" s="1"/>
  <c r="C94497" i="3"/>
  <c r="E94497" i="3" s="1"/>
  <c r="C94498" i="3"/>
  <c r="E94498" i="3" s="1"/>
  <c r="C94499" i="3"/>
  <c r="E94499" i="3"/>
  <c r="C94500" i="3"/>
  <c r="E94500" i="3" s="1"/>
  <c r="C94501" i="3"/>
  <c r="E94501" i="3" s="1"/>
  <c r="C94502" i="3"/>
  <c r="E94502" i="3" s="1"/>
  <c r="C94503" i="3"/>
  <c r="E94503" i="3" s="1"/>
  <c r="C94504" i="3"/>
  <c r="E94504" i="3" s="1"/>
  <c r="C94505" i="3"/>
  <c r="E94505" i="3" s="1"/>
  <c r="C94506" i="3"/>
  <c r="E94506" i="3" s="1"/>
  <c r="C94507" i="3"/>
  <c r="E94507" i="3"/>
  <c r="C94508" i="3"/>
  <c r="E94508" i="3" s="1"/>
  <c r="C94509" i="3"/>
  <c r="E94509" i="3" s="1"/>
  <c r="C94510" i="3"/>
  <c r="E94510" i="3" s="1"/>
  <c r="C94511" i="3"/>
  <c r="E94511" i="3" s="1"/>
  <c r="C94512" i="3"/>
  <c r="E94512" i="3" s="1"/>
  <c r="C94513" i="3"/>
  <c r="E94513" i="3" s="1"/>
  <c r="C94514" i="3"/>
  <c r="E94514" i="3" s="1"/>
  <c r="C94515" i="3"/>
  <c r="E94515" i="3"/>
  <c r="C94516" i="3"/>
  <c r="E94516" i="3" s="1"/>
  <c r="C94517" i="3"/>
  <c r="E94517" i="3" s="1"/>
  <c r="C94518" i="3"/>
  <c r="E94518" i="3" s="1"/>
  <c r="C94519" i="3"/>
  <c r="E94519" i="3" s="1"/>
  <c r="C94520" i="3"/>
  <c r="E94520" i="3" s="1"/>
  <c r="C94521" i="3"/>
  <c r="E94521" i="3" s="1"/>
  <c r="C94522" i="3"/>
  <c r="E94522" i="3" s="1"/>
  <c r="C94523" i="3"/>
  <c r="E94523" i="3"/>
  <c r="C94524" i="3"/>
  <c r="E94524" i="3" s="1"/>
  <c r="C94525" i="3"/>
  <c r="E94525" i="3" s="1"/>
  <c r="C94526" i="3"/>
  <c r="E94526" i="3" s="1"/>
  <c r="C94527" i="3"/>
  <c r="E94527" i="3" s="1"/>
  <c r="C94528" i="3"/>
  <c r="E94528" i="3" s="1"/>
  <c r="C94529" i="3"/>
  <c r="E94529" i="3" s="1"/>
  <c r="C94530" i="3"/>
  <c r="E94530" i="3" s="1"/>
  <c r="C94531" i="3"/>
  <c r="E94531" i="3"/>
  <c r="C94532" i="3"/>
  <c r="E94532" i="3" s="1"/>
  <c r="C94533" i="3"/>
  <c r="E94533" i="3" s="1"/>
  <c r="C94534" i="3"/>
  <c r="E94534" i="3" s="1"/>
  <c r="C94535" i="3"/>
  <c r="E94535" i="3" s="1"/>
  <c r="C94536" i="3"/>
  <c r="E94536" i="3" s="1"/>
  <c r="C94537" i="3"/>
  <c r="E94537" i="3" s="1"/>
  <c r="C94538" i="3"/>
  <c r="E94538" i="3" s="1"/>
  <c r="C94539" i="3"/>
  <c r="E94539" i="3"/>
  <c r="C94540" i="3"/>
  <c r="E94540" i="3" s="1"/>
  <c r="C94541" i="3"/>
  <c r="E94541" i="3" s="1"/>
  <c r="C94542" i="3"/>
  <c r="E94542" i="3" s="1"/>
  <c r="C94543" i="3"/>
  <c r="E94543" i="3" s="1"/>
  <c r="C94544" i="3"/>
  <c r="E94544" i="3" s="1"/>
  <c r="C94545" i="3"/>
  <c r="E94545" i="3" s="1"/>
  <c r="C94546" i="3"/>
  <c r="E94546" i="3" s="1"/>
  <c r="C94547" i="3"/>
  <c r="E94547" i="3"/>
  <c r="C94548" i="3"/>
  <c r="E94548" i="3" s="1"/>
  <c r="C94549" i="3"/>
  <c r="E94549" i="3" s="1"/>
  <c r="C94550" i="3"/>
  <c r="E94550" i="3" s="1"/>
  <c r="C94551" i="3"/>
  <c r="E94551" i="3" s="1"/>
  <c r="C94552" i="3"/>
  <c r="E94552" i="3" s="1"/>
  <c r="C94553" i="3"/>
  <c r="E94553" i="3" s="1"/>
  <c r="C94554" i="3"/>
  <c r="E94554" i="3" s="1"/>
  <c r="C94555" i="3"/>
  <c r="E94555" i="3"/>
  <c r="C94556" i="3"/>
  <c r="E94556" i="3" s="1"/>
  <c r="C94557" i="3"/>
  <c r="E94557" i="3" s="1"/>
  <c r="C94558" i="3"/>
  <c r="E94558" i="3" s="1"/>
  <c r="C94559" i="3"/>
  <c r="E94559" i="3" s="1"/>
  <c r="C94560" i="3"/>
  <c r="E94560" i="3" s="1"/>
  <c r="C94561" i="3"/>
  <c r="E94561" i="3"/>
  <c r="C94562" i="3"/>
  <c r="E94562" i="3"/>
  <c r="C94563" i="3"/>
  <c r="E94563" i="3"/>
  <c r="C94564" i="3"/>
  <c r="E94564" i="3"/>
  <c r="C94565" i="3"/>
  <c r="E94565" i="3"/>
  <c r="C94566" i="3"/>
  <c r="E94566" i="3"/>
  <c r="C94567" i="3"/>
  <c r="E94567" i="3"/>
  <c r="C94568" i="3"/>
  <c r="E94568" i="3"/>
  <c r="C94569" i="3"/>
  <c r="E94569" i="3"/>
  <c r="C94570" i="3"/>
  <c r="E94570" i="3"/>
  <c r="C94571" i="3"/>
  <c r="E94571" i="3"/>
  <c r="C94572" i="3"/>
  <c r="E94572" i="3"/>
  <c r="C94573" i="3"/>
  <c r="E94573" i="3"/>
  <c r="C94574" i="3"/>
  <c r="E94574" i="3"/>
  <c r="C94575" i="3"/>
  <c r="E94575" i="3"/>
  <c r="C94576" i="3"/>
  <c r="E94576" i="3"/>
  <c r="C94577" i="3"/>
  <c r="E94577" i="3"/>
  <c r="C94578" i="3"/>
  <c r="E94578" i="3"/>
  <c r="C94579" i="3"/>
  <c r="E94579" i="3"/>
  <c r="C94580" i="3"/>
  <c r="E94580" i="3"/>
  <c r="C94581" i="3"/>
  <c r="E94581" i="3"/>
  <c r="C94582" i="3"/>
  <c r="E94582" i="3"/>
  <c r="C94583" i="3"/>
  <c r="E94583" i="3"/>
  <c r="C94584" i="3"/>
  <c r="E94584" i="3"/>
  <c r="C94585" i="3"/>
  <c r="E94585" i="3"/>
  <c r="C94586" i="3"/>
  <c r="E94586" i="3"/>
  <c r="C94587" i="3"/>
  <c r="E94587" i="3"/>
  <c r="C94588" i="3"/>
  <c r="E94588" i="3"/>
  <c r="C94589" i="3"/>
  <c r="E94589" i="3"/>
  <c r="C94590" i="3"/>
  <c r="E94590" i="3"/>
  <c r="C94591" i="3"/>
  <c r="E94591" i="3"/>
  <c r="C94592" i="3"/>
  <c r="E94592" i="3"/>
  <c r="C94593" i="3"/>
  <c r="E94593" i="3"/>
  <c r="C94594" i="3"/>
  <c r="E94594" i="3"/>
  <c r="C94595" i="3"/>
  <c r="E94595" i="3"/>
  <c r="C94596" i="3"/>
  <c r="E94596" i="3"/>
  <c r="C94597" i="3"/>
  <c r="E94597" i="3"/>
  <c r="C94598" i="3"/>
  <c r="E94598" i="3"/>
  <c r="C94599" i="3"/>
  <c r="E94599" i="3"/>
  <c r="C94600" i="3"/>
  <c r="E94600" i="3"/>
  <c r="C94601" i="3"/>
  <c r="E94601" i="3"/>
  <c r="C94602" i="3"/>
  <c r="E94602" i="3"/>
  <c r="C94603" i="3"/>
  <c r="E94603" i="3"/>
  <c r="C94604" i="3"/>
  <c r="E94604" i="3"/>
  <c r="C94605" i="3"/>
  <c r="E94605" i="3"/>
  <c r="C94606" i="3"/>
  <c r="E94606" i="3"/>
  <c r="C94607" i="3"/>
  <c r="E94607" i="3"/>
  <c r="C94608" i="3"/>
  <c r="E94608" i="3"/>
  <c r="C94609" i="3"/>
  <c r="E94609" i="3"/>
  <c r="C94610" i="3"/>
  <c r="E94610" i="3"/>
  <c r="C94611" i="3"/>
  <c r="E94611" i="3"/>
  <c r="C94612" i="3"/>
  <c r="E94612" i="3"/>
  <c r="C94613" i="3"/>
  <c r="E94613" i="3"/>
  <c r="C94614" i="3"/>
  <c r="E94614" i="3"/>
  <c r="C94615" i="3"/>
  <c r="E94615" i="3"/>
  <c r="C94616" i="3"/>
  <c r="E94616" i="3"/>
  <c r="C94617" i="3"/>
  <c r="E94617" i="3"/>
  <c r="C94618" i="3"/>
  <c r="E94618" i="3"/>
  <c r="C94619" i="3"/>
  <c r="E94619" i="3"/>
  <c r="C94620" i="3"/>
  <c r="E94620" i="3"/>
  <c r="C94621" i="3"/>
  <c r="E94621" i="3"/>
  <c r="C94622" i="3"/>
  <c r="E94622" i="3"/>
  <c r="C94623" i="3"/>
  <c r="E94623" i="3"/>
  <c r="C94624" i="3"/>
  <c r="E94624" i="3"/>
  <c r="C94625" i="3"/>
  <c r="E94625" i="3"/>
  <c r="C94626" i="3"/>
  <c r="E94626" i="3"/>
  <c r="C94627" i="3"/>
  <c r="E94627" i="3"/>
  <c r="C94628" i="3"/>
  <c r="E94628" i="3"/>
  <c r="C94629" i="3"/>
  <c r="E94629" i="3"/>
  <c r="C94630" i="3"/>
  <c r="E94630" i="3"/>
  <c r="C94631" i="3"/>
  <c r="E94631" i="3"/>
  <c r="C94632" i="3"/>
  <c r="E94632" i="3"/>
  <c r="C94633" i="3"/>
  <c r="E94633" i="3"/>
  <c r="C94634" i="3"/>
  <c r="E94634" i="3"/>
  <c r="C94635" i="3"/>
  <c r="E94635" i="3"/>
  <c r="C94636" i="3"/>
  <c r="E94636" i="3"/>
  <c r="C94637" i="3"/>
  <c r="E94637" i="3"/>
  <c r="C94638" i="3"/>
  <c r="E94638" i="3"/>
  <c r="C94639" i="3"/>
  <c r="E94639" i="3"/>
  <c r="C94640" i="3"/>
  <c r="E94640" i="3"/>
  <c r="C94641" i="3"/>
  <c r="E94641" i="3"/>
  <c r="C94642" i="3"/>
  <c r="E94642" i="3"/>
  <c r="C94643" i="3"/>
  <c r="E94643" i="3"/>
  <c r="C94644" i="3"/>
  <c r="E94644" i="3"/>
  <c r="C94645" i="3"/>
  <c r="E94645" i="3"/>
  <c r="C94646" i="3"/>
  <c r="E94646" i="3"/>
  <c r="C94647" i="3"/>
  <c r="E94647" i="3"/>
  <c r="C94648" i="3"/>
  <c r="E94648" i="3"/>
  <c r="C94649" i="3"/>
  <c r="E94649" i="3"/>
  <c r="C94650" i="3"/>
  <c r="E94650" i="3"/>
  <c r="C94651" i="3"/>
  <c r="E94651" i="3"/>
  <c r="C94652" i="3"/>
  <c r="E94652" i="3"/>
  <c r="C94653" i="3"/>
  <c r="E94653" i="3"/>
  <c r="C94654" i="3"/>
  <c r="E94654" i="3"/>
  <c r="C94655" i="3"/>
  <c r="E94655" i="3"/>
  <c r="C94656" i="3"/>
  <c r="E94656" i="3"/>
  <c r="C94657" i="3"/>
  <c r="E94657" i="3"/>
  <c r="C94658" i="3"/>
  <c r="E94658" i="3"/>
  <c r="C94659" i="3"/>
  <c r="E94659" i="3"/>
  <c r="C94660" i="3"/>
  <c r="E94660" i="3"/>
  <c r="C94661" i="3"/>
  <c r="E94661" i="3"/>
  <c r="C94662" i="3"/>
  <c r="E94662" i="3"/>
  <c r="C94663" i="3"/>
  <c r="E94663" i="3"/>
  <c r="C94664" i="3"/>
  <c r="E94664" i="3"/>
  <c r="C94665" i="3"/>
  <c r="E94665" i="3"/>
  <c r="C94666" i="3"/>
  <c r="E94666" i="3"/>
  <c r="C94667" i="3"/>
  <c r="E94667" i="3"/>
  <c r="C94668" i="3"/>
  <c r="E94668" i="3"/>
  <c r="C94669" i="3"/>
  <c r="E94669" i="3"/>
  <c r="C94670" i="3"/>
  <c r="E94670" i="3"/>
  <c r="C94671" i="3"/>
  <c r="E94671" i="3"/>
  <c r="C94672" i="3"/>
  <c r="E94672" i="3"/>
  <c r="C94673" i="3"/>
  <c r="E94673" i="3"/>
  <c r="C94674" i="3"/>
  <c r="E94674" i="3"/>
  <c r="C94675" i="3"/>
  <c r="E94675" i="3"/>
  <c r="C94676" i="3"/>
  <c r="E94676" i="3"/>
  <c r="C94677" i="3"/>
  <c r="E94677" i="3"/>
  <c r="C94678" i="3"/>
  <c r="E94678" i="3"/>
  <c r="C94679" i="3"/>
  <c r="E94679" i="3"/>
  <c r="C94680" i="3"/>
  <c r="E94680" i="3"/>
  <c r="C94681" i="3"/>
  <c r="E94681" i="3"/>
  <c r="C94682" i="3"/>
  <c r="E94682" i="3"/>
  <c r="C94683" i="3"/>
  <c r="E94683" i="3"/>
  <c r="C94684" i="3"/>
  <c r="E94684" i="3"/>
  <c r="C94685" i="3"/>
  <c r="E94685" i="3"/>
  <c r="C94686" i="3"/>
  <c r="E94686" i="3"/>
  <c r="C94687" i="3"/>
  <c r="E94687" i="3"/>
  <c r="C94688" i="3"/>
  <c r="E94688" i="3"/>
  <c r="C94689" i="3"/>
  <c r="E94689" i="3"/>
  <c r="C94690" i="3"/>
  <c r="E94690" i="3"/>
  <c r="C94691" i="3"/>
  <c r="E94691" i="3"/>
  <c r="C94692" i="3"/>
  <c r="E94692" i="3"/>
  <c r="C94693" i="3"/>
  <c r="E94693" i="3"/>
  <c r="C94694" i="3"/>
  <c r="E94694" i="3"/>
  <c r="C94695" i="3"/>
  <c r="E94695" i="3"/>
  <c r="C94696" i="3"/>
  <c r="E94696" i="3"/>
  <c r="C94697" i="3"/>
  <c r="E94697" i="3"/>
  <c r="C94698" i="3"/>
  <c r="E94698" i="3"/>
  <c r="C94699" i="3"/>
  <c r="E94699" i="3"/>
  <c r="C94700" i="3"/>
  <c r="E94700" i="3"/>
  <c r="C94701" i="3"/>
  <c r="E94701" i="3"/>
  <c r="C94702" i="3"/>
  <c r="E94702" i="3"/>
  <c r="C94703" i="3"/>
  <c r="E94703" i="3"/>
  <c r="C94704" i="3"/>
  <c r="E94704" i="3"/>
  <c r="C94705" i="3"/>
  <c r="E94705" i="3"/>
  <c r="C94706" i="3"/>
  <c r="E94706" i="3"/>
  <c r="C94707" i="3"/>
  <c r="E94707" i="3"/>
  <c r="C94708" i="3"/>
  <c r="E94708" i="3"/>
  <c r="C94709" i="3"/>
  <c r="E94709" i="3"/>
  <c r="C94710" i="3"/>
  <c r="E94710" i="3"/>
  <c r="C94711" i="3"/>
  <c r="E94711" i="3"/>
  <c r="C94712" i="3"/>
  <c r="E94712" i="3"/>
  <c r="C94713" i="3"/>
  <c r="E94713" i="3"/>
  <c r="C94714" i="3"/>
  <c r="E94714" i="3"/>
  <c r="C94715" i="3"/>
  <c r="E94715" i="3"/>
  <c r="C94716" i="3"/>
  <c r="E94716" i="3"/>
  <c r="C94717" i="3"/>
  <c r="E94717" i="3"/>
  <c r="C94718" i="3"/>
  <c r="E94718" i="3"/>
  <c r="C94719" i="3"/>
  <c r="E94719" i="3"/>
  <c r="C94720" i="3"/>
  <c r="E94720" i="3"/>
  <c r="C94721" i="3"/>
  <c r="E94721" i="3"/>
  <c r="C94722" i="3"/>
  <c r="E94722" i="3"/>
  <c r="C94723" i="3"/>
  <c r="E94723" i="3"/>
  <c r="C94724" i="3"/>
  <c r="E94724" i="3"/>
  <c r="C94725" i="3"/>
  <c r="E94725" i="3"/>
  <c r="C94726" i="3"/>
  <c r="E94726" i="3"/>
  <c r="C94727" i="3"/>
  <c r="E94727" i="3"/>
  <c r="C94728" i="3"/>
  <c r="E94728" i="3"/>
  <c r="C94729" i="3"/>
  <c r="E94729" i="3"/>
  <c r="C94730" i="3"/>
  <c r="E94730" i="3"/>
  <c r="C94731" i="3"/>
  <c r="E94731" i="3"/>
  <c r="C94732" i="3"/>
  <c r="E94732" i="3"/>
  <c r="C94733" i="3"/>
  <c r="E94733" i="3"/>
  <c r="C94734" i="3"/>
  <c r="E94734" i="3"/>
  <c r="C94735" i="3"/>
  <c r="E94735" i="3"/>
  <c r="C94736" i="3"/>
  <c r="E94736" i="3"/>
  <c r="C94737" i="3"/>
  <c r="E94737" i="3"/>
  <c r="C94738" i="3"/>
  <c r="E94738" i="3"/>
  <c r="C94739" i="3"/>
  <c r="E94739" i="3"/>
  <c r="C94740" i="3"/>
  <c r="E94740" i="3"/>
  <c r="C94741" i="3"/>
  <c r="E94741" i="3"/>
  <c r="C94742" i="3"/>
  <c r="E94742" i="3"/>
  <c r="C94743" i="3"/>
  <c r="E94743" i="3"/>
  <c r="C94744" i="3"/>
  <c r="E94744" i="3"/>
  <c r="C94745" i="3"/>
  <c r="E94745" i="3"/>
  <c r="C94746" i="3"/>
  <c r="E94746" i="3"/>
  <c r="C94747" i="3"/>
  <c r="E94747" i="3"/>
  <c r="C94748" i="3"/>
  <c r="E94748" i="3"/>
  <c r="C94749" i="3"/>
  <c r="E94749" i="3"/>
  <c r="C94750" i="3"/>
  <c r="E94750" i="3"/>
  <c r="C94751" i="3"/>
  <c r="E94751" i="3"/>
  <c r="C94752" i="3"/>
  <c r="E94752" i="3"/>
  <c r="C94753" i="3"/>
  <c r="E94753" i="3"/>
  <c r="C94754" i="3"/>
  <c r="E94754" i="3"/>
  <c r="C94755" i="3"/>
  <c r="E94755" i="3"/>
  <c r="C94756" i="3"/>
  <c r="E94756" i="3"/>
  <c r="C94757" i="3"/>
  <c r="E94757" i="3"/>
  <c r="C94758" i="3"/>
  <c r="E94758" i="3"/>
  <c r="C94759" i="3"/>
  <c r="E94759" i="3"/>
  <c r="C94760" i="3"/>
  <c r="E94760" i="3"/>
  <c r="C94761" i="3"/>
  <c r="E94761" i="3"/>
  <c r="C94762" i="3"/>
  <c r="E94762" i="3"/>
  <c r="C94763" i="3"/>
  <c r="E94763" i="3"/>
  <c r="C94764" i="3"/>
  <c r="E94764" i="3"/>
  <c r="C94765" i="3"/>
  <c r="E94765" i="3"/>
  <c r="C94766" i="3"/>
  <c r="E94766" i="3"/>
  <c r="C94767" i="3"/>
  <c r="E94767" i="3"/>
  <c r="C94768" i="3"/>
  <c r="E94768" i="3"/>
  <c r="C94769" i="3"/>
  <c r="E94769" i="3"/>
  <c r="C94770" i="3"/>
  <c r="E94770" i="3"/>
  <c r="C94771" i="3"/>
  <c r="E94771" i="3"/>
  <c r="C94772" i="3"/>
  <c r="E94772" i="3"/>
  <c r="C94773" i="3"/>
  <c r="E94773" i="3"/>
  <c r="C94774" i="3"/>
  <c r="E94774" i="3"/>
  <c r="C94775" i="3"/>
  <c r="E94775" i="3"/>
  <c r="C94776" i="3"/>
  <c r="E94776" i="3"/>
  <c r="C94777" i="3"/>
  <c r="E94777" i="3"/>
  <c r="C94778" i="3"/>
  <c r="E94778" i="3"/>
  <c r="C94779" i="3"/>
  <c r="E94779" i="3"/>
  <c r="C94780" i="3"/>
  <c r="E94780" i="3"/>
  <c r="C94781" i="3"/>
  <c r="E94781" i="3"/>
  <c r="C94782" i="3"/>
  <c r="E94782" i="3"/>
  <c r="C94783" i="3"/>
  <c r="E94783" i="3"/>
  <c r="C94784" i="3"/>
  <c r="E94784" i="3"/>
  <c r="C94785" i="3"/>
  <c r="E94785" i="3"/>
  <c r="C94786" i="3"/>
  <c r="E94786" i="3"/>
  <c r="C94787" i="3"/>
  <c r="E94787" i="3"/>
  <c r="C94788" i="3"/>
  <c r="E94788" i="3"/>
  <c r="C94789" i="3"/>
  <c r="E94789" i="3"/>
  <c r="C94790" i="3"/>
  <c r="E94790" i="3"/>
  <c r="C94791" i="3"/>
  <c r="E94791" i="3"/>
  <c r="C94792" i="3"/>
  <c r="E94792" i="3"/>
  <c r="C94793" i="3"/>
  <c r="E94793" i="3"/>
  <c r="C94794" i="3"/>
  <c r="E94794" i="3"/>
  <c r="C94795" i="3"/>
  <c r="E94795" i="3"/>
  <c r="C94796" i="3"/>
  <c r="E94796" i="3"/>
  <c r="C94797" i="3"/>
  <c r="E94797" i="3"/>
  <c r="C94798" i="3"/>
  <c r="E94798" i="3"/>
  <c r="C94799" i="3"/>
  <c r="E94799" i="3"/>
  <c r="C94800" i="3"/>
  <c r="E94800" i="3"/>
  <c r="C94801" i="3"/>
  <c r="E94801" i="3"/>
  <c r="C94802" i="3"/>
  <c r="E94802" i="3"/>
  <c r="C94803" i="3"/>
  <c r="E94803" i="3"/>
  <c r="C94804" i="3"/>
  <c r="E94804" i="3"/>
  <c r="C94805" i="3"/>
  <c r="E94805" i="3"/>
  <c r="C94806" i="3"/>
  <c r="E94806" i="3"/>
  <c r="C94807" i="3"/>
  <c r="E94807" i="3"/>
  <c r="C94808" i="3"/>
  <c r="E94808" i="3"/>
  <c r="C94809" i="3"/>
  <c r="E94809" i="3"/>
  <c r="C94810" i="3"/>
  <c r="E94810" i="3"/>
  <c r="C94811" i="3"/>
  <c r="E94811" i="3"/>
  <c r="C94812" i="3"/>
  <c r="E94812" i="3"/>
  <c r="C94813" i="3"/>
  <c r="E94813" i="3"/>
  <c r="C94814" i="3"/>
  <c r="E94814" i="3"/>
  <c r="C94815" i="3"/>
  <c r="E94815" i="3"/>
  <c r="C94816" i="3"/>
  <c r="E94816" i="3"/>
  <c r="C94817" i="3"/>
  <c r="E94817" i="3"/>
  <c r="C94818" i="3"/>
  <c r="E94818" i="3"/>
  <c r="C94819" i="3"/>
  <c r="E94819" i="3"/>
  <c r="C94820" i="3"/>
  <c r="E94820" i="3"/>
  <c r="C94821" i="3"/>
  <c r="E94821" i="3"/>
  <c r="C94822" i="3"/>
  <c r="E94822" i="3"/>
  <c r="C94823" i="3"/>
  <c r="E94823" i="3"/>
  <c r="C94824" i="3"/>
  <c r="E94824" i="3"/>
  <c r="C94825" i="3"/>
  <c r="E94825" i="3"/>
  <c r="C94826" i="3"/>
  <c r="E94826" i="3"/>
  <c r="C94827" i="3"/>
  <c r="E94827" i="3"/>
  <c r="C94828" i="3"/>
  <c r="E94828" i="3"/>
  <c r="C94829" i="3"/>
  <c r="E94829" i="3"/>
  <c r="C94830" i="3"/>
  <c r="E94830" i="3"/>
  <c r="C94831" i="3"/>
  <c r="E94831" i="3"/>
  <c r="C94832" i="3"/>
  <c r="E94832" i="3"/>
  <c r="C94833" i="3"/>
  <c r="E94833" i="3"/>
  <c r="C94834" i="3"/>
  <c r="E94834" i="3"/>
  <c r="C94835" i="3"/>
  <c r="E94835" i="3"/>
  <c r="C94836" i="3"/>
  <c r="E94836" i="3"/>
  <c r="C94837" i="3"/>
  <c r="E94837" i="3"/>
  <c r="C94838" i="3"/>
  <c r="E94838" i="3"/>
  <c r="C94839" i="3"/>
  <c r="E94839" i="3"/>
  <c r="C94840" i="3"/>
  <c r="E94840" i="3"/>
  <c r="C94841" i="3"/>
  <c r="E94841" i="3"/>
  <c r="C94842" i="3"/>
  <c r="E94842" i="3"/>
  <c r="C94843" i="3"/>
  <c r="E94843" i="3"/>
  <c r="C94844" i="3"/>
  <c r="E94844" i="3"/>
  <c r="C94845" i="3"/>
  <c r="E94845" i="3"/>
  <c r="C94846" i="3"/>
  <c r="E94846" i="3"/>
  <c r="C94847" i="3"/>
  <c r="E94847" i="3"/>
  <c r="C94848" i="3"/>
  <c r="E94848" i="3"/>
  <c r="C94849" i="3"/>
  <c r="E94849" i="3" s="1"/>
  <c r="C94850" i="3"/>
  <c r="E94850" i="3" s="1"/>
  <c r="C94851" i="3"/>
  <c r="E94851" i="3" s="1"/>
  <c r="C94852" i="3"/>
  <c r="E94852" i="3" s="1"/>
  <c r="C94853" i="3"/>
  <c r="E94853" i="3" s="1"/>
  <c r="C94854" i="3"/>
  <c r="E94854" i="3"/>
  <c r="C94855" i="3"/>
  <c r="E94855" i="3" s="1"/>
  <c r="C94856" i="3"/>
  <c r="E94856" i="3" s="1"/>
  <c r="C94857" i="3"/>
  <c r="E94857" i="3" s="1"/>
  <c r="C94858" i="3"/>
  <c r="E94858" i="3" s="1"/>
  <c r="C94859" i="3"/>
  <c r="E94859" i="3" s="1"/>
  <c r="C94860" i="3"/>
  <c r="E94860" i="3" s="1"/>
  <c r="C94861" i="3"/>
  <c r="E94861" i="3" s="1"/>
  <c r="C94862" i="3"/>
  <c r="E94862" i="3"/>
  <c r="C94863" i="3"/>
  <c r="E94863" i="3" s="1"/>
  <c r="C94864" i="3"/>
  <c r="E94864" i="3" s="1"/>
  <c r="C94865" i="3"/>
  <c r="E94865" i="3" s="1"/>
  <c r="C94866" i="3"/>
  <c r="E94866" i="3" s="1"/>
  <c r="C94867" i="3"/>
  <c r="E94867" i="3" s="1"/>
  <c r="C94868" i="3"/>
  <c r="E94868" i="3" s="1"/>
  <c r="C94869" i="3"/>
  <c r="E94869" i="3" s="1"/>
  <c r="C94870" i="3"/>
  <c r="E94870" i="3"/>
  <c r="C94871" i="3"/>
  <c r="E94871" i="3" s="1"/>
  <c r="C94872" i="3"/>
  <c r="E94872" i="3" s="1"/>
  <c r="C94873" i="3"/>
  <c r="E94873" i="3" s="1"/>
  <c r="C94874" i="3"/>
  <c r="E94874" i="3" s="1"/>
  <c r="C94875" i="3"/>
  <c r="E94875" i="3" s="1"/>
  <c r="C94876" i="3"/>
  <c r="E94876" i="3" s="1"/>
  <c r="C94877" i="3"/>
  <c r="E94877" i="3" s="1"/>
  <c r="C94878" i="3"/>
  <c r="E94878" i="3"/>
  <c r="C94879" i="3"/>
  <c r="E94879" i="3" s="1"/>
  <c r="C94880" i="3"/>
  <c r="E94880" i="3" s="1"/>
  <c r="C94881" i="3"/>
  <c r="E94881" i="3" s="1"/>
  <c r="C94882" i="3"/>
  <c r="E94882" i="3" s="1"/>
  <c r="C94883" i="3"/>
  <c r="E94883" i="3" s="1"/>
  <c r="C94884" i="3"/>
  <c r="E94884" i="3" s="1"/>
  <c r="C94885" i="3"/>
  <c r="E94885" i="3" s="1"/>
  <c r="C94886" i="3"/>
  <c r="E94886" i="3"/>
  <c r="C94887" i="3"/>
  <c r="E94887" i="3" s="1"/>
  <c r="C94888" i="3"/>
  <c r="E94888" i="3" s="1"/>
  <c r="C94889" i="3"/>
  <c r="E94889" i="3" s="1"/>
  <c r="C94890" i="3"/>
  <c r="E94890" i="3" s="1"/>
  <c r="C94891" i="3"/>
  <c r="E94891" i="3" s="1"/>
  <c r="C94892" i="3"/>
  <c r="E94892" i="3" s="1"/>
  <c r="C94893" i="3"/>
  <c r="E94893" i="3" s="1"/>
  <c r="C94894" i="3"/>
  <c r="E94894" i="3"/>
  <c r="C94895" i="3"/>
  <c r="E94895" i="3" s="1"/>
  <c r="C94896" i="3"/>
  <c r="E94896" i="3" s="1"/>
  <c r="C94897" i="3"/>
  <c r="E94897" i="3" s="1"/>
  <c r="C94898" i="3"/>
  <c r="E94898" i="3" s="1"/>
  <c r="C94899" i="3"/>
  <c r="E94899" i="3" s="1"/>
  <c r="C94900" i="3"/>
  <c r="E94900" i="3" s="1"/>
  <c r="C94901" i="3"/>
  <c r="E94901" i="3" s="1"/>
  <c r="C94902" i="3"/>
  <c r="E94902" i="3"/>
  <c r="C94903" i="3"/>
  <c r="E94903" i="3" s="1"/>
  <c r="C94904" i="3"/>
  <c r="E94904" i="3" s="1"/>
  <c r="C94905" i="3"/>
  <c r="E94905" i="3" s="1"/>
  <c r="C94906" i="3"/>
  <c r="E94906" i="3" s="1"/>
  <c r="C94907" i="3"/>
  <c r="E94907" i="3" s="1"/>
  <c r="C94908" i="3"/>
  <c r="E94908" i="3" s="1"/>
  <c r="C94909" i="3"/>
  <c r="C94910" i="3"/>
  <c r="E94910" i="3"/>
  <c r="C94911" i="3"/>
  <c r="E94911" i="3" s="1"/>
  <c r="C94912" i="3"/>
  <c r="E94912" i="3" s="1"/>
  <c r="C94913" i="3"/>
  <c r="E94913" i="3" s="1"/>
  <c r="C94914" i="3"/>
  <c r="E94914" i="3" s="1"/>
  <c r="C94915" i="3"/>
  <c r="E94915" i="3" s="1"/>
  <c r="C94916" i="3"/>
  <c r="E94916" i="3" s="1"/>
  <c r="C94917" i="3"/>
  <c r="E94917" i="3" s="1"/>
  <c r="C94918" i="3"/>
  <c r="E94918" i="3"/>
  <c r="C94919" i="3"/>
  <c r="E94919" i="3" s="1"/>
  <c r="C94920" i="3"/>
  <c r="E94920" i="3" s="1"/>
  <c r="C94921" i="3"/>
  <c r="E94921" i="3" s="1"/>
  <c r="C94922" i="3"/>
  <c r="E94922" i="3" s="1"/>
  <c r="C94923" i="3"/>
  <c r="E94923" i="3" s="1"/>
  <c r="C94924" i="3"/>
  <c r="E94924" i="3" s="1"/>
  <c r="C94925" i="3"/>
  <c r="E94925" i="3" s="1"/>
  <c r="C94926" i="3"/>
  <c r="E94926" i="3"/>
  <c r="C94927" i="3"/>
  <c r="E94927" i="3" s="1"/>
  <c r="C94928" i="3"/>
  <c r="E94928" i="3" s="1"/>
  <c r="C94929" i="3"/>
  <c r="E94929" i="3" s="1"/>
  <c r="C94930" i="3"/>
  <c r="E94930" i="3" s="1"/>
  <c r="C94931" i="3"/>
  <c r="E94931" i="3" s="1"/>
  <c r="C94932" i="3"/>
  <c r="E94932" i="3" s="1"/>
  <c r="C94933" i="3"/>
  <c r="E94933" i="3" s="1"/>
  <c r="C94934" i="3"/>
  <c r="E94934" i="3"/>
  <c r="C94935" i="3"/>
  <c r="E94935" i="3" s="1"/>
  <c r="C94936" i="3"/>
  <c r="E94936" i="3" s="1"/>
  <c r="C94937" i="3"/>
  <c r="E94937" i="3" s="1"/>
  <c r="C94938" i="3"/>
  <c r="E94938" i="3" s="1"/>
  <c r="C94939" i="3"/>
  <c r="E94939" i="3" s="1"/>
  <c r="C94940" i="3"/>
  <c r="E94940" i="3" s="1"/>
  <c r="C94941" i="3"/>
  <c r="E94941" i="3" s="1"/>
  <c r="C94942" i="3"/>
  <c r="E94942" i="3"/>
  <c r="C94943" i="3"/>
  <c r="E94943" i="3" s="1"/>
  <c r="C94944" i="3"/>
  <c r="E94944" i="3" s="1"/>
  <c r="C94945" i="3"/>
  <c r="E94945" i="3" s="1"/>
  <c r="C94946" i="3"/>
  <c r="E94946" i="3" s="1"/>
  <c r="C94947" i="3"/>
  <c r="E94947" i="3" s="1"/>
  <c r="C94948" i="3"/>
  <c r="E94948" i="3" s="1"/>
  <c r="C94949" i="3"/>
  <c r="E94949" i="3" s="1"/>
  <c r="C94950" i="3"/>
  <c r="E94950" i="3"/>
  <c r="C94951" i="3"/>
  <c r="E94951" i="3" s="1"/>
  <c r="C94952" i="3"/>
  <c r="E94952" i="3" s="1"/>
  <c r="C94953" i="3"/>
  <c r="E94953" i="3" s="1"/>
  <c r="C94954" i="3"/>
  <c r="E94954" i="3" s="1"/>
  <c r="C94955" i="3"/>
  <c r="E94955" i="3" s="1"/>
  <c r="C94956" i="3"/>
  <c r="E94956" i="3" s="1"/>
  <c r="C94957" i="3"/>
  <c r="E94957" i="3" s="1"/>
  <c r="C94958" i="3"/>
  <c r="E94958" i="3"/>
  <c r="C94959" i="3"/>
  <c r="E94959" i="3" s="1"/>
  <c r="C94960" i="3"/>
  <c r="E94960" i="3" s="1"/>
  <c r="C94961" i="3"/>
  <c r="E94961" i="3" s="1"/>
  <c r="C94962" i="3"/>
  <c r="E94962" i="3" s="1"/>
  <c r="C94963" i="3"/>
  <c r="E94963" i="3" s="1"/>
  <c r="C94964" i="3"/>
  <c r="E94964" i="3" s="1"/>
  <c r="C94965" i="3"/>
  <c r="E94965" i="3" s="1"/>
  <c r="C94966" i="3"/>
  <c r="E94966" i="3"/>
  <c r="C94967" i="3"/>
  <c r="E94967" i="3" s="1"/>
  <c r="C94968" i="3"/>
  <c r="E94968" i="3" s="1"/>
  <c r="C94969" i="3"/>
  <c r="E94969" i="3" s="1"/>
  <c r="C94970" i="3"/>
  <c r="E94970" i="3" s="1"/>
  <c r="C94971" i="3"/>
  <c r="E94971" i="3" s="1"/>
  <c r="C94972" i="3"/>
  <c r="E94972" i="3" s="1"/>
  <c r="C94973" i="3"/>
  <c r="C94974" i="3"/>
  <c r="E94974" i="3"/>
  <c r="C94975" i="3"/>
  <c r="E94975" i="3" s="1"/>
  <c r="C94976" i="3"/>
  <c r="E94976" i="3" s="1"/>
  <c r="C94977" i="3"/>
  <c r="E94977" i="3" s="1"/>
  <c r="C94978" i="3"/>
  <c r="E94978" i="3" s="1"/>
  <c r="C94979" i="3"/>
  <c r="E94979" i="3" s="1"/>
  <c r="C94980" i="3"/>
  <c r="E94980" i="3" s="1"/>
  <c r="C94981" i="3"/>
  <c r="E94981" i="3" s="1"/>
  <c r="C94982" i="3"/>
  <c r="E94982" i="3"/>
  <c r="C94983" i="3"/>
  <c r="E94983" i="3" s="1"/>
  <c r="C94984" i="3"/>
  <c r="E94984" i="3" s="1"/>
  <c r="C94985" i="3"/>
  <c r="E94985" i="3" s="1"/>
  <c r="C94986" i="3"/>
  <c r="E94986" i="3" s="1"/>
  <c r="C94987" i="3"/>
  <c r="E94987" i="3" s="1"/>
  <c r="C94988" i="3"/>
  <c r="E94988" i="3" s="1"/>
  <c r="C94989" i="3"/>
  <c r="E94989" i="3" s="1"/>
  <c r="C94990" i="3"/>
  <c r="E94990" i="3"/>
  <c r="C94991" i="3"/>
  <c r="E94991" i="3" s="1"/>
  <c r="C94992" i="3"/>
  <c r="E94992" i="3" s="1"/>
  <c r="C94993" i="3"/>
  <c r="E94993" i="3" s="1"/>
  <c r="C94994" i="3"/>
  <c r="E94994" i="3" s="1"/>
  <c r="C94995" i="3"/>
  <c r="E94995" i="3" s="1"/>
  <c r="C94996" i="3"/>
  <c r="E94996" i="3" s="1"/>
  <c r="C94997" i="3"/>
  <c r="E94997" i="3" s="1"/>
  <c r="C94998" i="3"/>
  <c r="E94998" i="3"/>
  <c r="C94999" i="3"/>
  <c r="E94999" i="3" s="1"/>
  <c r="C95000" i="3"/>
  <c r="E95000" i="3" s="1"/>
  <c r="C95001" i="3"/>
  <c r="E95001" i="3" s="1"/>
  <c r="C95002" i="3"/>
  <c r="E95002" i="3" s="1"/>
  <c r="C95003" i="3"/>
  <c r="E95003" i="3" s="1"/>
  <c r="C95004" i="3"/>
  <c r="E95004" i="3" s="1"/>
  <c r="C95005" i="3"/>
  <c r="E95005" i="3" s="1"/>
  <c r="C95006" i="3"/>
  <c r="E95006" i="3"/>
  <c r="C95007" i="3"/>
  <c r="E95007" i="3" s="1"/>
  <c r="C95008" i="3"/>
  <c r="E95008" i="3" s="1"/>
  <c r="C95009" i="3"/>
  <c r="E95009" i="3" s="1"/>
  <c r="C95010" i="3"/>
  <c r="E95010" i="3" s="1"/>
  <c r="C95011" i="3"/>
  <c r="E95011" i="3" s="1"/>
  <c r="C95012" i="3"/>
  <c r="E95012" i="3" s="1"/>
  <c r="C95013" i="3"/>
  <c r="E95013" i="3" s="1"/>
  <c r="C95014" i="3"/>
  <c r="E95014" i="3"/>
  <c r="C95015" i="3"/>
  <c r="E95015" i="3" s="1"/>
  <c r="C95016" i="3"/>
  <c r="E95016" i="3" s="1"/>
  <c r="C95017" i="3"/>
  <c r="E95017" i="3" s="1"/>
  <c r="C95018" i="3"/>
  <c r="E95018" i="3" s="1"/>
  <c r="C95019" i="3"/>
  <c r="E95019" i="3" s="1"/>
  <c r="C95020" i="3"/>
  <c r="E95020" i="3" s="1"/>
  <c r="C95021" i="3"/>
  <c r="E95021" i="3" s="1"/>
  <c r="C95022" i="3"/>
  <c r="E95022" i="3"/>
  <c r="C95023" i="3"/>
  <c r="E95023" i="3" s="1"/>
  <c r="C95024" i="3"/>
  <c r="E95024" i="3" s="1"/>
  <c r="C95025" i="3"/>
  <c r="E95025" i="3" s="1"/>
  <c r="C95026" i="3"/>
  <c r="E95026" i="3" s="1"/>
  <c r="C95027" i="3"/>
  <c r="E95027" i="3" s="1"/>
  <c r="C95028" i="3"/>
  <c r="E95028" i="3" s="1"/>
  <c r="C95029" i="3"/>
  <c r="E95029" i="3" s="1"/>
  <c r="C95030" i="3"/>
  <c r="E95030" i="3"/>
  <c r="C95031" i="3"/>
  <c r="E95031" i="3" s="1"/>
  <c r="C95032" i="3"/>
  <c r="E95032" i="3" s="1"/>
  <c r="C95033" i="3"/>
  <c r="E95033" i="3" s="1"/>
  <c r="C95034" i="3"/>
  <c r="E95034" i="3" s="1"/>
  <c r="C95035" i="3"/>
  <c r="E95035" i="3" s="1"/>
  <c r="C95036" i="3"/>
  <c r="E95036" i="3" s="1"/>
  <c r="C95037" i="3"/>
  <c r="C95038" i="3"/>
  <c r="E95038" i="3"/>
  <c r="C95039" i="3"/>
  <c r="E95039" i="3" s="1"/>
  <c r="C95040" i="3"/>
  <c r="E95040" i="3" s="1"/>
  <c r="C95041" i="3"/>
  <c r="E95041" i="3" s="1"/>
  <c r="C95042" i="3"/>
  <c r="E95042" i="3" s="1"/>
  <c r="C95043" i="3"/>
  <c r="E95043" i="3" s="1"/>
  <c r="C95044" i="3"/>
  <c r="E95044" i="3" s="1"/>
  <c r="C95045" i="3"/>
  <c r="E95045" i="3" s="1"/>
  <c r="C95046" i="3"/>
  <c r="E95046" i="3"/>
  <c r="C95047" i="3"/>
  <c r="E95047" i="3" s="1"/>
  <c r="C95048" i="3"/>
  <c r="E95048" i="3" s="1"/>
  <c r="C95049" i="3"/>
  <c r="E95049" i="3" s="1"/>
  <c r="C95050" i="3"/>
  <c r="E95050" i="3" s="1"/>
  <c r="C95051" i="3"/>
  <c r="E95051" i="3" s="1"/>
  <c r="C95052" i="3"/>
  <c r="E95052" i="3" s="1"/>
  <c r="C95053" i="3"/>
  <c r="E95053" i="3" s="1"/>
  <c r="C95054" i="3"/>
  <c r="E95054" i="3"/>
  <c r="C95055" i="3"/>
  <c r="E95055" i="3" s="1"/>
  <c r="C95056" i="3"/>
  <c r="E95056" i="3" s="1"/>
  <c r="C95057" i="3"/>
  <c r="E95057" i="3" s="1"/>
  <c r="C95058" i="3"/>
  <c r="E95058" i="3" s="1"/>
  <c r="C95059" i="3"/>
  <c r="E95059" i="3" s="1"/>
  <c r="C95060" i="3"/>
  <c r="E95060" i="3" s="1"/>
  <c r="C95061" i="3"/>
  <c r="E95061" i="3" s="1"/>
  <c r="C95062" i="3"/>
  <c r="E95062" i="3"/>
  <c r="C95063" i="3"/>
  <c r="E95063" i="3" s="1"/>
  <c r="C95064" i="3"/>
  <c r="E95064" i="3" s="1"/>
  <c r="C95065" i="3"/>
  <c r="E95065" i="3" s="1"/>
  <c r="C95066" i="3"/>
  <c r="E95066" i="3" s="1"/>
  <c r="C95067" i="3"/>
  <c r="E95067" i="3" s="1"/>
  <c r="C95068" i="3"/>
  <c r="E95068" i="3" s="1"/>
  <c r="C95069" i="3"/>
  <c r="E95069" i="3" s="1"/>
  <c r="C95070" i="3"/>
  <c r="E95070" i="3"/>
  <c r="C95071" i="3"/>
  <c r="E95071" i="3" s="1"/>
  <c r="C95072" i="3"/>
  <c r="E95072" i="3" s="1"/>
  <c r="C95073" i="3"/>
  <c r="E95073" i="3" s="1"/>
  <c r="C95074" i="3"/>
  <c r="E95074" i="3" s="1"/>
  <c r="C95075" i="3"/>
  <c r="E95075" i="3" s="1"/>
  <c r="C95076" i="3"/>
  <c r="E95076" i="3" s="1"/>
  <c r="C95077" i="3"/>
  <c r="E95077" i="3" s="1"/>
  <c r="C95078" i="3"/>
  <c r="E95078" i="3"/>
  <c r="C95079" i="3"/>
  <c r="E95079" i="3" s="1"/>
  <c r="C95080" i="3"/>
  <c r="E95080" i="3" s="1"/>
  <c r="C95081" i="3"/>
  <c r="E95081" i="3" s="1"/>
  <c r="C95082" i="3"/>
  <c r="E95082" i="3" s="1"/>
  <c r="C95083" i="3"/>
  <c r="E95083" i="3" s="1"/>
  <c r="C95084" i="3"/>
  <c r="E95084" i="3" s="1"/>
  <c r="C95085" i="3"/>
  <c r="E95085" i="3" s="1"/>
  <c r="C95086" i="3"/>
  <c r="E95086" i="3"/>
  <c r="C95087" i="3"/>
  <c r="E95087" i="3" s="1"/>
  <c r="C95088" i="3"/>
  <c r="E95088" i="3" s="1"/>
  <c r="C95089" i="3"/>
  <c r="E95089" i="3" s="1"/>
  <c r="C95090" i="3"/>
  <c r="E95090" i="3" s="1"/>
  <c r="C95091" i="3"/>
  <c r="E95091" i="3" s="1"/>
  <c r="C95092" i="3"/>
  <c r="E95092" i="3" s="1"/>
  <c r="C95093" i="3"/>
  <c r="E95093" i="3" s="1"/>
  <c r="C95094" i="3"/>
  <c r="E95094" i="3"/>
  <c r="C95095" i="3"/>
  <c r="E95095" i="3" s="1"/>
  <c r="C95096" i="3"/>
  <c r="E95096" i="3" s="1"/>
  <c r="C95097" i="3"/>
  <c r="E95097" i="3" s="1"/>
  <c r="C95098" i="3"/>
  <c r="E95098" i="3" s="1"/>
  <c r="C95099" i="3"/>
  <c r="E95099" i="3" s="1"/>
  <c r="C95100" i="3"/>
  <c r="E95100" i="3" s="1"/>
  <c r="C95101" i="3"/>
  <c r="C95102" i="3"/>
  <c r="E95102" i="3"/>
  <c r="C95103" i="3"/>
  <c r="E95103" i="3" s="1"/>
  <c r="C95104" i="3"/>
  <c r="E95104" i="3" s="1"/>
  <c r="C95105" i="3"/>
  <c r="E95105" i="3" s="1"/>
  <c r="C95106" i="3"/>
  <c r="E95106" i="3" s="1"/>
  <c r="C95107" i="3"/>
  <c r="E95107" i="3" s="1"/>
  <c r="C95108" i="3"/>
  <c r="E95108" i="3" s="1"/>
  <c r="C95109" i="3"/>
  <c r="E95109" i="3" s="1"/>
  <c r="C95110" i="3"/>
  <c r="E95110" i="3"/>
  <c r="C95111" i="3"/>
  <c r="E95111" i="3" s="1"/>
  <c r="C95112" i="3"/>
  <c r="E95112" i="3" s="1"/>
  <c r="C95113" i="3"/>
  <c r="E95113" i="3" s="1"/>
  <c r="C95114" i="3"/>
  <c r="E95114" i="3" s="1"/>
  <c r="C95115" i="3"/>
  <c r="E95115" i="3" s="1"/>
  <c r="C95116" i="3"/>
  <c r="E95116" i="3" s="1"/>
  <c r="C95117" i="3"/>
  <c r="E95117" i="3" s="1"/>
  <c r="C95118" i="3"/>
  <c r="E95118" i="3"/>
  <c r="C95119" i="3"/>
  <c r="E95119" i="3" s="1"/>
  <c r="C95120" i="3"/>
  <c r="E95120" i="3" s="1"/>
  <c r="C95121" i="3"/>
  <c r="E95121" i="3" s="1"/>
  <c r="C95122" i="3"/>
  <c r="E95122" i="3" s="1"/>
  <c r="C95123" i="3"/>
  <c r="E95123" i="3" s="1"/>
  <c r="C95124" i="3"/>
  <c r="E95124" i="3" s="1"/>
  <c r="C95125" i="3"/>
  <c r="E95125" i="3" s="1"/>
  <c r="C95126" i="3"/>
  <c r="E95126" i="3"/>
  <c r="C95127" i="3"/>
  <c r="E95127" i="3" s="1"/>
  <c r="C95128" i="3"/>
  <c r="E95128" i="3" s="1"/>
  <c r="C95129" i="3"/>
  <c r="E95129" i="3" s="1"/>
  <c r="C95130" i="3"/>
  <c r="E95130" i="3" s="1"/>
  <c r="C95131" i="3"/>
  <c r="E95131" i="3" s="1"/>
  <c r="C95132" i="3"/>
  <c r="E95132" i="3" s="1"/>
  <c r="C95133" i="3"/>
  <c r="E95133" i="3" s="1"/>
  <c r="C95134" i="3"/>
  <c r="E95134" i="3"/>
  <c r="C95135" i="3"/>
  <c r="E95135" i="3" s="1"/>
  <c r="C95136" i="3"/>
  <c r="E95136" i="3" s="1"/>
  <c r="C95137" i="3"/>
  <c r="E95137" i="3"/>
  <c r="C95138" i="3"/>
  <c r="E95138" i="3"/>
  <c r="C95139" i="3"/>
  <c r="E95139" i="3"/>
  <c r="C95140" i="3"/>
  <c r="E95140" i="3"/>
  <c r="C95141" i="3"/>
  <c r="E95141" i="3"/>
  <c r="C95142" i="3"/>
  <c r="E95142" i="3"/>
  <c r="C95143" i="3"/>
  <c r="E95143" i="3"/>
  <c r="C95144" i="3"/>
  <c r="E95144" i="3"/>
  <c r="C95145" i="3"/>
  <c r="E95145" i="3"/>
  <c r="C95146" i="3"/>
  <c r="E95146" i="3"/>
  <c r="C95147" i="3"/>
  <c r="E95147" i="3"/>
  <c r="C95148" i="3"/>
  <c r="E95148" i="3"/>
  <c r="C95149" i="3"/>
  <c r="E95149" i="3"/>
  <c r="C95150" i="3"/>
  <c r="E95150" i="3"/>
  <c r="C95151" i="3"/>
  <c r="E95151" i="3"/>
  <c r="C95152" i="3"/>
  <c r="E95152" i="3"/>
  <c r="C95153" i="3"/>
  <c r="E95153" i="3"/>
  <c r="C95154" i="3"/>
  <c r="E95154" i="3"/>
  <c r="C95155" i="3"/>
  <c r="E95155" i="3"/>
  <c r="C95156" i="3"/>
  <c r="E95156" i="3"/>
  <c r="C95157" i="3"/>
  <c r="E95157" i="3"/>
  <c r="C95158" i="3"/>
  <c r="E95158" i="3"/>
  <c r="C95159" i="3"/>
  <c r="E95159" i="3"/>
  <c r="C95160" i="3"/>
  <c r="E95160" i="3"/>
  <c r="C95161" i="3"/>
  <c r="E95161" i="3"/>
  <c r="C95162" i="3"/>
  <c r="E95162" i="3"/>
  <c r="C95163" i="3"/>
  <c r="E95163" i="3"/>
  <c r="C95164" i="3"/>
  <c r="E95164" i="3"/>
  <c r="C95165" i="3"/>
  <c r="E95165" i="3"/>
  <c r="C95166" i="3"/>
  <c r="E95166" i="3"/>
  <c r="C95167" i="3"/>
  <c r="E95167" i="3"/>
  <c r="C95168" i="3"/>
  <c r="E95168" i="3"/>
  <c r="C95169" i="3"/>
  <c r="E95169" i="3"/>
  <c r="C95170" i="3"/>
  <c r="E95170" i="3"/>
  <c r="C95171" i="3"/>
  <c r="E95171" i="3"/>
  <c r="C95172" i="3"/>
  <c r="E95172" i="3"/>
  <c r="C95173" i="3"/>
  <c r="E95173" i="3"/>
  <c r="C95174" i="3"/>
  <c r="E95174" i="3"/>
  <c r="C95175" i="3"/>
  <c r="E95175" i="3"/>
  <c r="C95176" i="3"/>
  <c r="E95176" i="3"/>
  <c r="C95177" i="3"/>
  <c r="E95177" i="3"/>
  <c r="C95178" i="3"/>
  <c r="E95178" i="3"/>
  <c r="C95179" i="3"/>
  <c r="E95179" i="3"/>
  <c r="C95180" i="3"/>
  <c r="E95180" i="3"/>
  <c r="C95181" i="3"/>
  <c r="E95181" i="3"/>
  <c r="C95182" i="3"/>
  <c r="E95182" i="3"/>
  <c r="C95183" i="3"/>
  <c r="E95183" i="3"/>
  <c r="C95184" i="3"/>
  <c r="E95184" i="3"/>
  <c r="C95185" i="3"/>
  <c r="E95185" i="3"/>
  <c r="C95186" i="3"/>
  <c r="E95186" i="3"/>
  <c r="C95187" i="3"/>
  <c r="E95187" i="3"/>
  <c r="C95188" i="3"/>
  <c r="E95188" i="3"/>
  <c r="C95189" i="3"/>
  <c r="E95189" i="3"/>
  <c r="C95190" i="3"/>
  <c r="E95190" i="3"/>
  <c r="C95191" i="3"/>
  <c r="E95191" i="3"/>
  <c r="C95192" i="3"/>
  <c r="E95192" i="3"/>
  <c r="C95193" i="3"/>
  <c r="E95193" i="3"/>
  <c r="C95194" i="3"/>
  <c r="E95194" i="3"/>
  <c r="C95195" i="3"/>
  <c r="E95195" i="3"/>
  <c r="C95196" i="3"/>
  <c r="E95196" i="3"/>
  <c r="C95197" i="3"/>
  <c r="E95197" i="3"/>
  <c r="C95198" i="3"/>
  <c r="E95198" i="3"/>
  <c r="C95199" i="3"/>
  <c r="E95199" i="3"/>
  <c r="C95200" i="3"/>
  <c r="E95200" i="3"/>
  <c r="C95201" i="3"/>
  <c r="E95201" i="3"/>
  <c r="C95202" i="3"/>
  <c r="E95202" i="3"/>
  <c r="C95203" i="3"/>
  <c r="E95203" i="3"/>
  <c r="C95204" i="3"/>
  <c r="E95204" i="3"/>
  <c r="C95205" i="3"/>
  <c r="E95205" i="3"/>
  <c r="C95206" i="3"/>
  <c r="E95206" i="3"/>
  <c r="C95207" i="3"/>
  <c r="E95207" i="3"/>
  <c r="C95208" i="3"/>
  <c r="E95208" i="3"/>
  <c r="C95209" i="3"/>
  <c r="E95209" i="3"/>
  <c r="C95210" i="3"/>
  <c r="E95210" i="3"/>
  <c r="C95211" i="3"/>
  <c r="E95211" i="3"/>
  <c r="C95212" i="3"/>
  <c r="E95212" i="3"/>
  <c r="C95213" i="3"/>
  <c r="E95213" i="3"/>
  <c r="C95214" i="3"/>
  <c r="E95214" i="3"/>
  <c r="C95215" i="3"/>
  <c r="E95215" i="3"/>
  <c r="C95216" i="3"/>
  <c r="E95216" i="3"/>
  <c r="C95217" i="3"/>
  <c r="E95217" i="3"/>
  <c r="C95218" i="3"/>
  <c r="E95218" i="3"/>
  <c r="C95219" i="3"/>
  <c r="E95219" i="3"/>
  <c r="C95220" i="3"/>
  <c r="E95220" i="3"/>
  <c r="C95221" i="3"/>
  <c r="E95221" i="3"/>
  <c r="C95222" i="3"/>
  <c r="E95222" i="3"/>
  <c r="C95223" i="3"/>
  <c r="E95223" i="3"/>
  <c r="C95224" i="3"/>
  <c r="E95224" i="3"/>
  <c r="C95225" i="3"/>
  <c r="E95225" i="3"/>
  <c r="C95226" i="3"/>
  <c r="E95226" i="3"/>
  <c r="C95227" i="3"/>
  <c r="E95227" i="3"/>
  <c r="C95228" i="3"/>
  <c r="E95228" i="3"/>
  <c r="C95229" i="3"/>
  <c r="E95229" i="3"/>
  <c r="C95230" i="3"/>
  <c r="E95230" i="3"/>
  <c r="C95231" i="3"/>
  <c r="E95231" i="3"/>
  <c r="C95232" i="3"/>
  <c r="E95232" i="3"/>
  <c r="C95233" i="3"/>
  <c r="E95233" i="3"/>
  <c r="C95234" i="3"/>
  <c r="E95234" i="3"/>
  <c r="C95235" i="3"/>
  <c r="E95235" i="3"/>
  <c r="C95236" i="3"/>
  <c r="E95236" i="3"/>
  <c r="C95237" i="3"/>
  <c r="E95237" i="3"/>
  <c r="C95238" i="3"/>
  <c r="E95238" i="3"/>
  <c r="C95239" i="3"/>
  <c r="E95239" i="3"/>
  <c r="C95240" i="3"/>
  <c r="E95240" i="3"/>
  <c r="C95241" i="3"/>
  <c r="E95241" i="3"/>
  <c r="C95242" i="3"/>
  <c r="E95242" i="3"/>
  <c r="C95243" i="3"/>
  <c r="E95243" i="3"/>
  <c r="C95244" i="3"/>
  <c r="E95244" i="3"/>
  <c r="C95245" i="3"/>
  <c r="E95245" i="3"/>
  <c r="C95246" i="3"/>
  <c r="E95246" i="3"/>
  <c r="C95247" i="3"/>
  <c r="E95247" i="3"/>
  <c r="C95248" i="3"/>
  <c r="E95248" i="3"/>
  <c r="C95249" i="3"/>
  <c r="E95249" i="3"/>
  <c r="C95250" i="3"/>
  <c r="E95250" i="3"/>
  <c r="C95251" i="3"/>
  <c r="E95251" i="3"/>
  <c r="C95252" i="3"/>
  <c r="E95252" i="3"/>
  <c r="C95253" i="3"/>
  <c r="E95253" i="3"/>
  <c r="C95254" i="3"/>
  <c r="E95254" i="3"/>
  <c r="C95255" i="3"/>
  <c r="E95255" i="3"/>
  <c r="C95256" i="3"/>
  <c r="E95256" i="3"/>
  <c r="C95257" i="3"/>
  <c r="E95257" i="3"/>
  <c r="C95258" i="3"/>
  <c r="E95258" i="3"/>
  <c r="C95259" i="3"/>
  <c r="E95259" i="3"/>
  <c r="C95260" i="3"/>
  <c r="E95260" i="3"/>
  <c r="C95261" i="3"/>
  <c r="E95261" i="3"/>
  <c r="C95262" i="3"/>
  <c r="E95262" i="3"/>
  <c r="C95263" i="3"/>
  <c r="E95263" i="3"/>
  <c r="C95264" i="3"/>
  <c r="E95264" i="3"/>
  <c r="C95265" i="3"/>
  <c r="E95265" i="3"/>
  <c r="C95266" i="3"/>
  <c r="E95266" i="3"/>
  <c r="C95267" i="3"/>
  <c r="E95267" i="3"/>
  <c r="C95268" i="3"/>
  <c r="E95268" i="3"/>
  <c r="C95269" i="3"/>
  <c r="E95269" i="3"/>
  <c r="C95270" i="3"/>
  <c r="E95270" i="3"/>
  <c r="C95271" i="3"/>
  <c r="E95271" i="3"/>
  <c r="C95272" i="3"/>
  <c r="E95272" i="3"/>
  <c r="C95273" i="3"/>
  <c r="E95273" i="3"/>
  <c r="C95274" i="3"/>
  <c r="E95274" i="3"/>
  <c r="C95275" i="3"/>
  <c r="E95275" i="3"/>
  <c r="C95276" i="3"/>
  <c r="E95276" i="3"/>
  <c r="C95277" i="3"/>
  <c r="E95277" i="3"/>
  <c r="C95278" i="3"/>
  <c r="E95278" i="3"/>
  <c r="C95279" i="3"/>
  <c r="E95279" i="3"/>
  <c r="C95280" i="3"/>
  <c r="E95280" i="3"/>
  <c r="C95281" i="3"/>
  <c r="E95281" i="3"/>
  <c r="C95282" i="3"/>
  <c r="E95282" i="3"/>
  <c r="C95283" i="3"/>
  <c r="E95283" i="3"/>
  <c r="C95284" i="3"/>
  <c r="E95284" i="3"/>
  <c r="C95285" i="3"/>
  <c r="E95285" i="3"/>
  <c r="C95286" i="3"/>
  <c r="E95286" i="3"/>
  <c r="C95287" i="3"/>
  <c r="E95287" i="3"/>
  <c r="C95288" i="3"/>
  <c r="E95288" i="3"/>
  <c r="C95289" i="3"/>
  <c r="E95289" i="3"/>
  <c r="C95290" i="3"/>
  <c r="E95290" i="3"/>
  <c r="C95291" i="3"/>
  <c r="E95291" i="3"/>
  <c r="C95292" i="3"/>
  <c r="E95292" i="3"/>
  <c r="C95293" i="3"/>
  <c r="E95293" i="3"/>
  <c r="C95294" i="3"/>
  <c r="E95294" i="3"/>
  <c r="C95295" i="3"/>
  <c r="E95295" i="3"/>
  <c r="C95296" i="3"/>
  <c r="E95296" i="3"/>
  <c r="C95297" i="3"/>
  <c r="E95297" i="3"/>
  <c r="C95298" i="3"/>
  <c r="E95298" i="3"/>
  <c r="C95299" i="3"/>
  <c r="E95299" i="3"/>
  <c r="C95300" i="3"/>
  <c r="E95300" i="3"/>
  <c r="C95301" i="3"/>
  <c r="E95301" i="3"/>
  <c r="C95302" i="3"/>
  <c r="E95302" i="3"/>
  <c r="C95303" i="3"/>
  <c r="E95303" i="3"/>
  <c r="C95304" i="3"/>
  <c r="E95304" i="3"/>
  <c r="C95305" i="3"/>
  <c r="E95305" i="3"/>
  <c r="C95306" i="3"/>
  <c r="E95306" i="3"/>
  <c r="C95307" i="3"/>
  <c r="E95307" i="3"/>
  <c r="C95308" i="3"/>
  <c r="E95308" i="3"/>
  <c r="C95309" i="3"/>
  <c r="E95309" i="3"/>
  <c r="C95310" i="3"/>
  <c r="E95310" i="3"/>
  <c r="C95311" i="3"/>
  <c r="E95311" i="3"/>
  <c r="C95312" i="3"/>
  <c r="E95312" i="3"/>
  <c r="C95313" i="3"/>
  <c r="E95313" i="3"/>
  <c r="C95314" i="3"/>
  <c r="E95314" i="3"/>
  <c r="C95315" i="3"/>
  <c r="E95315" i="3"/>
  <c r="C95316" i="3"/>
  <c r="E95316" i="3"/>
  <c r="C95317" i="3"/>
  <c r="E95317" i="3"/>
  <c r="C95318" i="3"/>
  <c r="E95318" i="3"/>
  <c r="C95319" i="3"/>
  <c r="E95319" i="3"/>
  <c r="C95320" i="3"/>
  <c r="E95320" i="3"/>
  <c r="C95321" i="3"/>
  <c r="E95321" i="3"/>
  <c r="C95322" i="3"/>
  <c r="E95322" i="3"/>
  <c r="C95323" i="3"/>
  <c r="E95323" i="3"/>
  <c r="C95324" i="3"/>
  <c r="E95324" i="3"/>
  <c r="C95325" i="3"/>
  <c r="E95325" i="3"/>
  <c r="C95326" i="3"/>
  <c r="E95326" i="3"/>
  <c r="C95327" i="3"/>
  <c r="E95327" i="3"/>
  <c r="C95328" i="3"/>
  <c r="E95328" i="3"/>
  <c r="C95329" i="3"/>
  <c r="E95329" i="3"/>
  <c r="C95330" i="3"/>
  <c r="E95330" i="3"/>
  <c r="C95331" i="3"/>
  <c r="E95331" i="3"/>
  <c r="C95332" i="3"/>
  <c r="E95332" i="3"/>
  <c r="C95333" i="3"/>
  <c r="E95333" i="3"/>
  <c r="C95334" i="3"/>
  <c r="E95334" i="3"/>
  <c r="C95335" i="3"/>
  <c r="E95335" i="3"/>
  <c r="C95336" i="3"/>
  <c r="E95336" i="3"/>
  <c r="C95337" i="3"/>
  <c r="E95337" i="3"/>
  <c r="C95338" i="3"/>
  <c r="E95338" i="3"/>
  <c r="C95339" i="3"/>
  <c r="E95339" i="3"/>
  <c r="C95340" i="3"/>
  <c r="E95340" i="3"/>
  <c r="C95341" i="3"/>
  <c r="E95341" i="3"/>
  <c r="C95342" i="3"/>
  <c r="E95342" i="3"/>
  <c r="C95343" i="3"/>
  <c r="E95343" i="3"/>
  <c r="C95344" i="3"/>
  <c r="E95344" i="3"/>
  <c r="C95345" i="3"/>
  <c r="E95345" i="3"/>
  <c r="C95346" i="3"/>
  <c r="E95346" i="3"/>
  <c r="C95347" i="3"/>
  <c r="E95347" i="3"/>
  <c r="C95348" i="3"/>
  <c r="E95348" i="3"/>
  <c r="C95349" i="3"/>
  <c r="E95349" i="3"/>
  <c r="C95350" i="3"/>
  <c r="E95350" i="3"/>
  <c r="C95351" i="3"/>
  <c r="E95351" i="3"/>
  <c r="C95352" i="3"/>
  <c r="E95352" i="3"/>
  <c r="C95353" i="3"/>
  <c r="E95353" i="3"/>
  <c r="C95354" i="3"/>
  <c r="E95354" i="3"/>
  <c r="C95355" i="3"/>
  <c r="E95355" i="3"/>
  <c r="C95356" i="3"/>
  <c r="E95356" i="3"/>
  <c r="C95357" i="3"/>
  <c r="E95357" i="3"/>
  <c r="C95358" i="3"/>
  <c r="E95358" i="3"/>
  <c r="C95359" i="3"/>
  <c r="E95359" i="3"/>
  <c r="C95360" i="3"/>
  <c r="E95360" i="3"/>
  <c r="C95361" i="3"/>
  <c r="E95361" i="3"/>
  <c r="C95362" i="3"/>
  <c r="E95362" i="3"/>
  <c r="C95363" i="3"/>
  <c r="E95363" i="3"/>
  <c r="C95364" i="3"/>
  <c r="E95364" i="3"/>
  <c r="C95365" i="3"/>
  <c r="E95365" i="3"/>
  <c r="C95366" i="3"/>
  <c r="E95366" i="3"/>
  <c r="C95367" i="3"/>
  <c r="E95367" i="3"/>
  <c r="C95368" i="3"/>
  <c r="E95368" i="3"/>
  <c r="C95369" i="3"/>
  <c r="E95369" i="3"/>
  <c r="C95370" i="3"/>
  <c r="E95370" i="3"/>
  <c r="C95371" i="3"/>
  <c r="E95371" i="3"/>
  <c r="C95372" i="3"/>
  <c r="E95372" i="3"/>
  <c r="C95373" i="3"/>
  <c r="E95373" i="3"/>
  <c r="C95374" i="3"/>
  <c r="E95374" i="3"/>
  <c r="C95375" i="3"/>
  <c r="E95375" i="3"/>
  <c r="C95376" i="3"/>
  <c r="E95376" i="3"/>
  <c r="C95377" i="3"/>
  <c r="E95377" i="3"/>
  <c r="C95378" i="3"/>
  <c r="E95378" i="3"/>
  <c r="C95379" i="3"/>
  <c r="E95379" i="3"/>
  <c r="C95380" i="3"/>
  <c r="E95380" i="3"/>
  <c r="C95381" i="3"/>
  <c r="E95381" i="3"/>
  <c r="C95382" i="3"/>
  <c r="E95382" i="3"/>
  <c r="C95383" i="3"/>
  <c r="E95383" i="3"/>
  <c r="C95384" i="3"/>
  <c r="E95384" i="3"/>
  <c r="C95385" i="3"/>
  <c r="E95385" i="3"/>
  <c r="C95386" i="3"/>
  <c r="E95386" i="3"/>
  <c r="C95387" i="3"/>
  <c r="E95387" i="3"/>
  <c r="C95388" i="3"/>
  <c r="E95388" i="3"/>
  <c r="C95389" i="3"/>
  <c r="E95389" i="3"/>
  <c r="C95390" i="3"/>
  <c r="E95390" i="3"/>
  <c r="C95391" i="3"/>
  <c r="E95391" i="3"/>
  <c r="C95392" i="3"/>
  <c r="E95392" i="3"/>
  <c r="C95393" i="3"/>
  <c r="E95393" i="3"/>
  <c r="C95394" i="3"/>
  <c r="E95394" i="3"/>
  <c r="C95395" i="3"/>
  <c r="E95395" i="3"/>
  <c r="C95396" i="3"/>
  <c r="E95396" i="3"/>
  <c r="C95397" i="3"/>
  <c r="E95397" i="3"/>
  <c r="C95398" i="3"/>
  <c r="E95398" i="3"/>
  <c r="C95399" i="3"/>
  <c r="E95399" i="3"/>
  <c r="C95400" i="3"/>
  <c r="E95400" i="3"/>
  <c r="C95401" i="3"/>
  <c r="E95401" i="3"/>
  <c r="C95402" i="3"/>
  <c r="E95402" i="3"/>
  <c r="C95403" i="3"/>
  <c r="E95403" i="3"/>
  <c r="C95404" i="3"/>
  <c r="E95404" i="3"/>
  <c r="C95405" i="3"/>
  <c r="E95405" i="3"/>
  <c r="C95406" i="3"/>
  <c r="E95406" i="3"/>
  <c r="C95407" i="3"/>
  <c r="E95407" i="3"/>
  <c r="C95408" i="3"/>
  <c r="E95408" i="3"/>
  <c r="C95409" i="3"/>
  <c r="E95409" i="3"/>
  <c r="C95410" i="3"/>
  <c r="E95410" i="3"/>
  <c r="C95411" i="3"/>
  <c r="E95411" i="3"/>
  <c r="C95412" i="3"/>
  <c r="E95412" i="3"/>
  <c r="C95413" i="3"/>
  <c r="E95413" i="3"/>
  <c r="C95414" i="3"/>
  <c r="E95414" i="3"/>
  <c r="C95415" i="3"/>
  <c r="E95415" i="3"/>
  <c r="C95416" i="3"/>
  <c r="E95416" i="3"/>
  <c r="C95417" i="3"/>
  <c r="E95417" i="3"/>
  <c r="C95418" i="3"/>
  <c r="E95418" i="3"/>
  <c r="C95419" i="3"/>
  <c r="E95419" i="3"/>
  <c r="C95420" i="3"/>
  <c r="E95420" i="3"/>
  <c r="C95421" i="3"/>
  <c r="E95421" i="3"/>
  <c r="C95422" i="3"/>
  <c r="E95422" i="3"/>
  <c r="C95423" i="3"/>
  <c r="E95423" i="3"/>
  <c r="C95424" i="3"/>
  <c r="E95424" i="3"/>
  <c r="C95425" i="3"/>
  <c r="E95425" i="3"/>
  <c r="C95426" i="3"/>
  <c r="E95426" i="3" s="1"/>
  <c r="C95427" i="3"/>
  <c r="E95427" i="3" s="1"/>
  <c r="C95428" i="3"/>
  <c r="E95428" i="3" s="1"/>
  <c r="C95429" i="3"/>
  <c r="E95429" i="3" s="1"/>
  <c r="C95430" i="3"/>
  <c r="E95430" i="3" s="1"/>
  <c r="C95431" i="3"/>
  <c r="E95431" i="3" s="1"/>
  <c r="C95432" i="3"/>
  <c r="E95432" i="3" s="1"/>
  <c r="C95433" i="3"/>
  <c r="E95433" i="3"/>
  <c r="C95434" i="3"/>
  <c r="E95434" i="3" s="1"/>
  <c r="C95435" i="3"/>
  <c r="E95435" i="3" s="1"/>
  <c r="C95436" i="3"/>
  <c r="E95436" i="3" s="1"/>
  <c r="C95437" i="3"/>
  <c r="E95437" i="3" s="1"/>
  <c r="C95438" i="3"/>
  <c r="E95438" i="3" s="1"/>
  <c r="C95439" i="3"/>
  <c r="E95439" i="3" s="1"/>
  <c r="C95440" i="3"/>
  <c r="E95440" i="3" s="1"/>
  <c r="C95441" i="3"/>
  <c r="E95441" i="3"/>
  <c r="C95442" i="3"/>
  <c r="E95442" i="3" s="1"/>
  <c r="C95443" i="3"/>
  <c r="E95443" i="3" s="1"/>
  <c r="C95444" i="3"/>
  <c r="E95444" i="3" s="1"/>
  <c r="C95445" i="3"/>
  <c r="C95446" i="3"/>
  <c r="E95446" i="3" s="1"/>
  <c r="C95447" i="3"/>
  <c r="E95447" i="3" s="1"/>
  <c r="C95448" i="3"/>
  <c r="E95448" i="3" s="1"/>
  <c r="C95449" i="3"/>
  <c r="E95449" i="3"/>
  <c r="C95450" i="3"/>
  <c r="E95450" i="3" s="1"/>
  <c r="C95451" i="3"/>
  <c r="E95451" i="3" s="1"/>
  <c r="C95452" i="3"/>
  <c r="E95452" i="3" s="1"/>
  <c r="C95453" i="3"/>
  <c r="E95453" i="3" s="1"/>
  <c r="C95454" i="3"/>
  <c r="E95454" i="3" s="1"/>
  <c r="C95455" i="3"/>
  <c r="E95455" i="3" s="1"/>
  <c r="C95456" i="3"/>
  <c r="E95456" i="3" s="1"/>
  <c r="C95457" i="3"/>
  <c r="E95457" i="3"/>
  <c r="C95458" i="3"/>
  <c r="E95458" i="3" s="1"/>
  <c r="C95459" i="3"/>
  <c r="C95460" i="3"/>
  <c r="E95460" i="3" s="1"/>
  <c r="C95461" i="3"/>
  <c r="E95461" i="3" s="1"/>
  <c r="C95462" i="3"/>
  <c r="E95462" i="3" s="1"/>
  <c r="C95463" i="3"/>
  <c r="E95463" i="3" s="1"/>
  <c r="C95464" i="3"/>
  <c r="E95464" i="3" s="1"/>
  <c r="C95465" i="3"/>
  <c r="E95465" i="3"/>
  <c r="C95466" i="3"/>
  <c r="E95466" i="3" s="1"/>
  <c r="C95467" i="3"/>
  <c r="E95467" i="3" s="1"/>
  <c r="C95468" i="3"/>
  <c r="E95468" i="3" s="1"/>
  <c r="C95469" i="3"/>
  <c r="E95469" i="3" s="1"/>
  <c r="C95470" i="3"/>
  <c r="E95470" i="3" s="1"/>
  <c r="C95471" i="3"/>
  <c r="E95471" i="3" s="1"/>
  <c r="C95472" i="3"/>
  <c r="E95472" i="3" s="1"/>
  <c r="C95473" i="3"/>
  <c r="E95473" i="3"/>
  <c r="C95474" i="3"/>
  <c r="E95474" i="3" s="1"/>
  <c r="C95475" i="3"/>
  <c r="E95475" i="3" s="1"/>
  <c r="C95476" i="3"/>
  <c r="E95476" i="3" s="1"/>
  <c r="C95477" i="3"/>
  <c r="E95477" i="3" s="1"/>
  <c r="C95478" i="3"/>
  <c r="E95478" i="3" s="1"/>
  <c r="C95479" i="3"/>
  <c r="E95479" i="3" s="1"/>
  <c r="C95480" i="3"/>
  <c r="E95480" i="3" s="1"/>
  <c r="C95481" i="3"/>
  <c r="E95481" i="3"/>
  <c r="C95482" i="3"/>
  <c r="E95482" i="3" s="1"/>
  <c r="C95483" i="3"/>
  <c r="E95483" i="3" s="1"/>
  <c r="C95484" i="3"/>
  <c r="E95484" i="3" s="1"/>
  <c r="C95485" i="3"/>
  <c r="E95485" i="3" s="1"/>
  <c r="C95486" i="3"/>
  <c r="E95486" i="3" s="1"/>
  <c r="C95487" i="3"/>
  <c r="E95487" i="3" s="1"/>
  <c r="C95488" i="3"/>
  <c r="E95488" i="3" s="1"/>
  <c r="C95489" i="3"/>
  <c r="E95489" i="3"/>
  <c r="C95490" i="3"/>
  <c r="E95490" i="3" s="1"/>
  <c r="C95491" i="3"/>
  <c r="E95491" i="3" s="1"/>
  <c r="C95492" i="3"/>
  <c r="E95492" i="3" s="1"/>
  <c r="C95493" i="3"/>
  <c r="E95493" i="3" s="1"/>
  <c r="C95494" i="3"/>
  <c r="E95494" i="3" s="1"/>
  <c r="C95495" i="3"/>
  <c r="E95495" i="3" s="1"/>
  <c r="C95496" i="3"/>
  <c r="E95496" i="3" s="1"/>
  <c r="C95497" i="3"/>
  <c r="E95497" i="3"/>
  <c r="C95498" i="3"/>
  <c r="E95498" i="3" s="1"/>
  <c r="C95499" i="3"/>
  <c r="E95499" i="3" s="1"/>
  <c r="C95500" i="3"/>
  <c r="E95500" i="3" s="1"/>
  <c r="C95501" i="3"/>
  <c r="E95501" i="3" s="1"/>
  <c r="C95502" i="3"/>
  <c r="E95502" i="3" s="1"/>
  <c r="C95503" i="3"/>
  <c r="E95503" i="3" s="1"/>
  <c r="C95504" i="3"/>
  <c r="E95504" i="3" s="1"/>
  <c r="C95505" i="3"/>
  <c r="E95505" i="3"/>
  <c r="C95506" i="3"/>
  <c r="E95506" i="3" s="1"/>
  <c r="C95507" i="3"/>
  <c r="E95507" i="3" s="1"/>
  <c r="C95508" i="3"/>
  <c r="E95508" i="3" s="1"/>
  <c r="C95509" i="3"/>
  <c r="C95510" i="3"/>
  <c r="E95510" i="3" s="1"/>
  <c r="C95511" i="3"/>
  <c r="E95511" i="3" s="1"/>
  <c r="C95512" i="3"/>
  <c r="E95512" i="3" s="1"/>
  <c r="C95513" i="3"/>
  <c r="E95513" i="3"/>
  <c r="C95514" i="3"/>
  <c r="E95514" i="3" s="1"/>
  <c r="C95515" i="3"/>
  <c r="E95515" i="3" s="1"/>
  <c r="C95516" i="3"/>
  <c r="E95516" i="3" s="1"/>
  <c r="C95517" i="3"/>
  <c r="E95517" i="3" s="1"/>
  <c r="C95518" i="3"/>
  <c r="E95518" i="3" s="1"/>
  <c r="C95519" i="3"/>
  <c r="E95519" i="3" s="1"/>
  <c r="C95520" i="3"/>
  <c r="E95520" i="3" s="1"/>
  <c r="C95521" i="3"/>
  <c r="E95521" i="3"/>
  <c r="C95522" i="3"/>
  <c r="E95522" i="3" s="1"/>
  <c r="C95523" i="3"/>
  <c r="C95524" i="3"/>
  <c r="E95524" i="3" s="1"/>
  <c r="C95525" i="3"/>
  <c r="E95525" i="3" s="1"/>
  <c r="C95526" i="3"/>
  <c r="E95526" i="3" s="1"/>
  <c r="C95527" i="3"/>
  <c r="E95527" i="3" s="1"/>
  <c r="C95528" i="3"/>
  <c r="E95528" i="3" s="1"/>
  <c r="C95529" i="3"/>
  <c r="E95529" i="3"/>
  <c r="C95530" i="3"/>
  <c r="E95530" i="3" s="1"/>
  <c r="C95531" i="3"/>
  <c r="E95531" i="3" s="1"/>
  <c r="C95532" i="3"/>
  <c r="E95532" i="3" s="1"/>
  <c r="C95533" i="3"/>
  <c r="E95533" i="3" s="1"/>
  <c r="C95534" i="3"/>
  <c r="E95534" i="3" s="1"/>
  <c r="C95535" i="3"/>
  <c r="E95535" i="3" s="1"/>
  <c r="C95536" i="3"/>
  <c r="E95536" i="3" s="1"/>
  <c r="C95537" i="3"/>
  <c r="E95537" i="3"/>
  <c r="C95538" i="3"/>
  <c r="E95538" i="3" s="1"/>
  <c r="C95539" i="3"/>
  <c r="E95539" i="3" s="1"/>
  <c r="C95540" i="3"/>
  <c r="E95540" i="3" s="1"/>
  <c r="C95541" i="3"/>
  <c r="E95541" i="3" s="1"/>
  <c r="C95542" i="3"/>
  <c r="E95542" i="3" s="1"/>
  <c r="C95543" i="3"/>
  <c r="E95543" i="3" s="1"/>
  <c r="C95544" i="3"/>
  <c r="E95544" i="3" s="1"/>
  <c r="C95545" i="3"/>
  <c r="E95545" i="3"/>
  <c r="C95546" i="3"/>
  <c r="E95546" i="3" s="1"/>
  <c r="C95547" i="3"/>
  <c r="E95547" i="3" s="1"/>
  <c r="C95548" i="3"/>
  <c r="E95548" i="3" s="1"/>
  <c r="C95549" i="3"/>
  <c r="E95549" i="3" s="1"/>
  <c r="C95550" i="3"/>
  <c r="E95550" i="3" s="1"/>
  <c r="C95551" i="3"/>
  <c r="E95551" i="3" s="1"/>
  <c r="C95552" i="3"/>
  <c r="E95552" i="3" s="1"/>
  <c r="C95553" i="3"/>
  <c r="E95553" i="3"/>
  <c r="C95554" i="3"/>
  <c r="E95554" i="3" s="1"/>
  <c r="C95555" i="3"/>
  <c r="E95555" i="3" s="1"/>
  <c r="C95556" i="3"/>
  <c r="E95556" i="3" s="1"/>
  <c r="C95557" i="3"/>
  <c r="E95557" i="3" s="1"/>
  <c r="C95558" i="3"/>
  <c r="E95558" i="3" s="1"/>
  <c r="C95559" i="3"/>
  <c r="E95559" i="3" s="1"/>
  <c r="C95560" i="3"/>
  <c r="E95560" i="3" s="1"/>
  <c r="C95561" i="3"/>
  <c r="E95561" i="3"/>
  <c r="C95562" i="3"/>
  <c r="E95562" i="3" s="1"/>
  <c r="C95563" i="3"/>
  <c r="E95563" i="3" s="1"/>
  <c r="C95564" i="3"/>
  <c r="E95564" i="3" s="1"/>
  <c r="C95565" i="3"/>
  <c r="E95565" i="3" s="1"/>
  <c r="C95566" i="3"/>
  <c r="E95566" i="3" s="1"/>
  <c r="C95567" i="3"/>
  <c r="E95567" i="3" s="1"/>
  <c r="C95568" i="3"/>
  <c r="E95568" i="3" s="1"/>
  <c r="C95569" i="3"/>
  <c r="E95569" i="3"/>
  <c r="C95570" i="3"/>
  <c r="E95570" i="3" s="1"/>
  <c r="C95571" i="3"/>
  <c r="E95571" i="3" s="1"/>
  <c r="C95572" i="3"/>
  <c r="E95572" i="3" s="1"/>
  <c r="C95573" i="3"/>
  <c r="C95574" i="3"/>
  <c r="E95574" i="3" s="1"/>
  <c r="C95575" i="3"/>
  <c r="E95575" i="3" s="1"/>
  <c r="C95576" i="3"/>
  <c r="E95576" i="3" s="1"/>
  <c r="C95577" i="3"/>
  <c r="E95577" i="3"/>
  <c r="C95578" i="3"/>
  <c r="E95578" i="3" s="1"/>
  <c r="C95579" i="3"/>
  <c r="E95579" i="3" s="1"/>
  <c r="C95580" i="3"/>
  <c r="E95580" i="3" s="1"/>
  <c r="C95581" i="3"/>
  <c r="E95581" i="3" s="1"/>
  <c r="C95582" i="3"/>
  <c r="E95582" i="3" s="1"/>
  <c r="C95583" i="3"/>
  <c r="E95583" i="3" s="1"/>
  <c r="C95584" i="3"/>
  <c r="E95584" i="3" s="1"/>
  <c r="C95585" i="3"/>
  <c r="E95585" i="3"/>
  <c r="C95586" i="3"/>
  <c r="E95586" i="3" s="1"/>
  <c r="C95587" i="3"/>
  <c r="C95588" i="3"/>
  <c r="E95588" i="3" s="1"/>
  <c r="C95589" i="3"/>
  <c r="E95589" i="3" s="1"/>
  <c r="C95590" i="3"/>
  <c r="E95590" i="3" s="1"/>
  <c r="C95591" i="3"/>
  <c r="E95591" i="3" s="1"/>
  <c r="C95592" i="3"/>
  <c r="E95592" i="3" s="1"/>
  <c r="C95593" i="3"/>
  <c r="E95593" i="3"/>
  <c r="C95594" i="3"/>
  <c r="E95594" i="3" s="1"/>
  <c r="C95595" i="3"/>
  <c r="E95595" i="3" s="1"/>
  <c r="C95596" i="3"/>
  <c r="E95596" i="3" s="1"/>
  <c r="C95597" i="3"/>
  <c r="E95597" i="3" s="1"/>
  <c r="C95598" i="3"/>
  <c r="E95598" i="3" s="1"/>
  <c r="C95599" i="3"/>
  <c r="E95599" i="3" s="1"/>
  <c r="C95600" i="3"/>
  <c r="E95600" i="3" s="1"/>
  <c r="C95601" i="3"/>
  <c r="E95601" i="3"/>
  <c r="C95602" i="3"/>
  <c r="E95602" i="3" s="1"/>
  <c r="C95603" i="3"/>
  <c r="E95603" i="3" s="1"/>
  <c r="C95604" i="3"/>
  <c r="E95604" i="3" s="1"/>
  <c r="C95605" i="3"/>
  <c r="E95605" i="3" s="1"/>
  <c r="C95606" i="3"/>
  <c r="E95606" i="3" s="1"/>
  <c r="C95607" i="3"/>
  <c r="E95607" i="3" s="1"/>
  <c r="C95608" i="3"/>
  <c r="E95608" i="3" s="1"/>
  <c r="C95609" i="3"/>
  <c r="E95609" i="3"/>
  <c r="C95610" i="3"/>
  <c r="E95610" i="3" s="1"/>
  <c r="C95611" i="3"/>
  <c r="E95611" i="3" s="1"/>
  <c r="C95612" i="3"/>
  <c r="E95612" i="3" s="1"/>
  <c r="C95613" i="3"/>
  <c r="E95613" i="3" s="1"/>
  <c r="C95614" i="3"/>
  <c r="E95614" i="3" s="1"/>
  <c r="C95615" i="3"/>
  <c r="E95615" i="3" s="1"/>
  <c r="C95616" i="3"/>
  <c r="E95616" i="3" s="1"/>
  <c r="C95617" i="3"/>
  <c r="E95617" i="3"/>
  <c r="C95618" i="3"/>
  <c r="E95618" i="3" s="1"/>
  <c r="C95619" i="3"/>
  <c r="E95619" i="3" s="1"/>
  <c r="C95620" i="3"/>
  <c r="E95620" i="3" s="1"/>
  <c r="C95621" i="3"/>
  <c r="E95621" i="3" s="1"/>
  <c r="C95622" i="3"/>
  <c r="E95622" i="3" s="1"/>
  <c r="C95623" i="3"/>
  <c r="E95623" i="3" s="1"/>
  <c r="C95624" i="3"/>
  <c r="E95624" i="3" s="1"/>
  <c r="C95625" i="3"/>
  <c r="E95625" i="3"/>
  <c r="C95626" i="3"/>
  <c r="E95626" i="3" s="1"/>
  <c r="C95627" i="3"/>
  <c r="E95627" i="3" s="1"/>
  <c r="C95628" i="3"/>
  <c r="E95628" i="3" s="1"/>
  <c r="C95629" i="3"/>
  <c r="E95629" i="3" s="1"/>
  <c r="C95630" i="3"/>
  <c r="E95630" i="3" s="1"/>
  <c r="C95631" i="3"/>
  <c r="E95631" i="3" s="1"/>
  <c r="C95632" i="3"/>
  <c r="E95632" i="3" s="1"/>
  <c r="C95633" i="3"/>
  <c r="E95633" i="3"/>
  <c r="C95634" i="3"/>
  <c r="E95634" i="3" s="1"/>
  <c r="C95635" i="3"/>
  <c r="E95635" i="3" s="1"/>
  <c r="C95636" i="3"/>
  <c r="E95636" i="3" s="1"/>
  <c r="C95637" i="3"/>
  <c r="C95638" i="3"/>
  <c r="E95638" i="3" s="1"/>
  <c r="C95639" i="3"/>
  <c r="E95639" i="3" s="1"/>
  <c r="C95640" i="3"/>
  <c r="E95640" i="3" s="1"/>
  <c r="C95641" i="3"/>
  <c r="E95641" i="3"/>
  <c r="C95642" i="3"/>
  <c r="E95642" i="3" s="1"/>
  <c r="C95643" i="3"/>
  <c r="E95643" i="3" s="1"/>
  <c r="C95644" i="3"/>
  <c r="E95644" i="3" s="1"/>
  <c r="C95645" i="3"/>
  <c r="E95645" i="3" s="1"/>
  <c r="C95646" i="3"/>
  <c r="E95646" i="3" s="1"/>
  <c r="C95647" i="3"/>
  <c r="E95647" i="3" s="1"/>
  <c r="C95648" i="3"/>
  <c r="E95648" i="3" s="1"/>
  <c r="C95649" i="3"/>
  <c r="E95649" i="3"/>
  <c r="C95650" i="3"/>
  <c r="E95650" i="3" s="1"/>
  <c r="C95651" i="3"/>
  <c r="C95652" i="3"/>
  <c r="E95652" i="3" s="1"/>
  <c r="C95653" i="3"/>
  <c r="E95653" i="3" s="1"/>
  <c r="C95654" i="3"/>
  <c r="E95654" i="3" s="1"/>
  <c r="C95655" i="3"/>
  <c r="E95655" i="3" s="1"/>
  <c r="C95656" i="3"/>
  <c r="E95656" i="3" s="1"/>
  <c r="C95657" i="3"/>
  <c r="E95657" i="3"/>
  <c r="C95658" i="3"/>
  <c r="E95658" i="3" s="1"/>
  <c r="C95659" i="3"/>
  <c r="E95659" i="3" s="1"/>
  <c r="C95660" i="3"/>
  <c r="E95660" i="3" s="1"/>
  <c r="C95661" i="3"/>
  <c r="E95661" i="3" s="1"/>
  <c r="C95662" i="3"/>
  <c r="E95662" i="3" s="1"/>
  <c r="C95663" i="3"/>
  <c r="E95663" i="3" s="1"/>
  <c r="C95664" i="3"/>
  <c r="E95664" i="3" s="1"/>
  <c r="C95665" i="3"/>
  <c r="E95665" i="3"/>
  <c r="C95666" i="3"/>
  <c r="E95666" i="3" s="1"/>
  <c r="C95667" i="3"/>
  <c r="E95667" i="3" s="1"/>
  <c r="C95668" i="3"/>
  <c r="E95668" i="3" s="1"/>
  <c r="C95669" i="3"/>
  <c r="E95669" i="3" s="1"/>
  <c r="C95670" i="3"/>
  <c r="E95670" i="3" s="1"/>
  <c r="C95671" i="3"/>
  <c r="E95671" i="3" s="1"/>
  <c r="C95672" i="3"/>
  <c r="E95672" i="3" s="1"/>
  <c r="C95673" i="3"/>
  <c r="E95673" i="3"/>
  <c r="C95674" i="3"/>
  <c r="E95674" i="3" s="1"/>
  <c r="C95675" i="3"/>
  <c r="E95675" i="3" s="1"/>
  <c r="C95676" i="3"/>
  <c r="E95676" i="3" s="1"/>
  <c r="C95677" i="3"/>
  <c r="E95677" i="3" s="1"/>
  <c r="C95678" i="3"/>
  <c r="E95678" i="3" s="1"/>
  <c r="C95679" i="3"/>
  <c r="E95679" i="3" s="1"/>
  <c r="C95680" i="3"/>
  <c r="E95680" i="3" s="1"/>
  <c r="C95681" i="3"/>
  <c r="E95681" i="3"/>
  <c r="C95682" i="3"/>
  <c r="E95682" i="3" s="1"/>
  <c r="C95683" i="3"/>
  <c r="E95683" i="3" s="1"/>
  <c r="C95684" i="3"/>
  <c r="E95684" i="3" s="1"/>
  <c r="C95685" i="3"/>
  <c r="E95685" i="3" s="1"/>
  <c r="C95686" i="3"/>
  <c r="E95686" i="3" s="1"/>
  <c r="C95687" i="3"/>
  <c r="E95687" i="3" s="1"/>
  <c r="C95688" i="3"/>
  <c r="E95688" i="3" s="1"/>
  <c r="C95689" i="3"/>
  <c r="E95689" i="3"/>
  <c r="C95690" i="3"/>
  <c r="E95690" i="3" s="1"/>
  <c r="C95691" i="3"/>
  <c r="E95691" i="3" s="1"/>
  <c r="C95692" i="3"/>
  <c r="E95692" i="3" s="1"/>
  <c r="C95693" i="3"/>
  <c r="E95693" i="3" s="1"/>
  <c r="C95694" i="3"/>
  <c r="E95694" i="3" s="1"/>
  <c r="C95695" i="3"/>
  <c r="E95695" i="3" s="1"/>
  <c r="C95696" i="3"/>
  <c r="E95696" i="3" s="1"/>
  <c r="C95697" i="3"/>
  <c r="E95697" i="3"/>
  <c r="C95698" i="3"/>
  <c r="E95698" i="3" s="1"/>
  <c r="C95699" i="3"/>
  <c r="E95699" i="3" s="1"/>
  <c r="C95700" i="3"/>
  <c r="E95700" i="3" s="1"/>
  <c r="C95701" i="3"/>
  <c r="C95702" i="3"/>
  <c r="E95702" i="3" s="1"/>
  <c r="C95703" i="3"/>
  <c r="E95703" i="3" s="1"/>
  <c r="C95704" i="3"/>
  <c r="E95704" i="3" s="1"/>
  <c r="C95705" i="3"/>
  <c r="E95705" i="3"/>
  <c r="C95706" i="3"/>
  <c r="E95706" i="3" s="1"/>
  <c r="C95707" i="3"/>
  <c r="E95707" i="3" s="1"/>
  <c r="C95708" i="3"/>
  <c r="E95708" i="3" s="1"/>
  <c r="C95709" i="3"/>
  <c r="E95709" i="3" s="1"/>
  <c r="C95710" i="3"/>
  <c r="E95710" i="3" s="1"/>
  <c r="C95711" i="3"/>
  <c r="E95711" i="3" s="1"/>
  <c r="C95712" i="3"/>
  <c r="E95712" i="3" s="1"/>
  <c r="C95713" i="3"/>
  <c r="E95713" i="3"/>
  <c r="C95714" i="3"/>
  <c r="E95714" i="3"/>
  <c r="C95715" i="3"/>
  <c r="E95715" i="3"/>
  <c r="C95716" i="3"/>
  <c r="E95716" i="3"/>
  <c r="C95717" i="3"/>
  <c r="E95717" i="3"/>
  <c r="C95718" i="3"/>
  <c r="E95718" i="3"/>
  <c r="C95719" i="3"/>
  <c r="E95719" i="3"/>
  <c r="C95720" i="3"/>
  <c r="E95720" i="3"/>
  <c r="C95721" i="3"/>
  <c r="E95721" i="3"/>
  <c r="C95722" i="3"/>
  <c r="E95722" i="3"/>
  <c r="C95723" i="3"/>
  <c r="E95723" i="3"/>
  <c r="C95724" i="3"/>
  <c r="E95724" i="3"/>
  <c r="C95725" i="3"/>
  <c r="E95725" i="3"/>
  <c r="C95726" i="3"/>
  <c r="E95726" i="3"/>
  <c r="C95727" i="3"/>
  <c r="E95727" i="3"/>
  <c r="C95728" i="3"/>
  <c r="E95728" i="3"/>
  <c r="C95729" i="3"/>
  <c r="E95729" i="3"/>
  <c r="C95730" i="3"/>
  <c r="E95730" i="3"/>
  <c r="C95731" i="3"/>
  <c r="E95731" i="3"/>
  <c r="C95732" i="3"/>
  <c r="E95732" i="3"/>
  <c r="C95733" i="3"/>
  <c r="E95733" i="3"/>
  <c r="C95734" i="3"/>
  <c r="E95734" i="3"/>
  <c r="C95735" i="3"/>
  <c r="E95735" i="3"/>
  <c r="C95736" i="3"/>
  <c r="E95736" i="3"/>
  <c r="C95737" i="3"/>
  <c r="E95737" i="3"/>
  <c r="C95738" i="3"/>
  <c r="E95738" i="3"/>
  <c r="C95739" i="3"/>
  <c r="E95739" i="3"/>
  <c r="C95740" i="3"/>
  <c r="E95740" i="3"/>
  <c r="C95741" i="3"/>
  <c r="E95741" i="3"/>
  <c r="C95742" i="3"/>
  <c r="E95742" i="3"/>
  <c r="C95743" i="3"/>
  <c r="E95743" i="3"/>
  <c r="C95744" i="3"/>
  <c r="E95744" i="3"/>
  <c r="C95745" i="3"/>
  <c r="E95745" i="3"/>
  <c r="C95746" i="3"/>
  <c r="E95746" i="3"/>
  <c r="C95747" i="3"/>
  <c r="E95747" i="3"/>
  <c r="C95748" i="3"/>
  <c r="E95748" i="3"/>
  <c r="C95749" i="3"/>
  <c r="E95749" i="3"/>
  <c r="C95750" i="3"/>
  <c r="E95750" i="3"/>
  <c r="C95751" i="3"/>
  <c r="E95751" i="3"/>
  <c r="C95752" i="3"/>
  <c r="E95752" i="3"/>
  <c r="C95753" i="3"/>
  <c r="E95753" i="3"/>
  <c r="C95754" i="3"/>
  <c r="E95754" i="3"/>
  <c r="C95755" i="3"/>
  <c r="E95755" i="3"/>
  <c r="C95756" i="3"/>
  <c r="E95756" i="3"/>
  <c r="C95757" i="3"/>
  <c r="E95757" i="3"/>
  <c r="C95758" i="3"/>
  <c r="E95758" i="3"/>
  <c r="C95759" i="3"/>
  <c r="E95759" i="3"/>
  <c r="C95760" i="3"/>
  <c r="E95760" i="3"/>
  <c r="C95761" i="3"/>
  <c r="E95761" i="3"/>
  <c r="C95762" i="3"/>
  <c r="E95762" i="3"/>
  <c r="C95763" i="3"/>
  <c r="E95763" i="3"/>
  <c r="C95764" i="3"/>
  <c r="E95764" i="3"/>
  <c r="C95765" i="3"/>
  <c r="E95765" i="3"/>
  <c r="C95766" i="3"/>
  <c r="E95766" i="3"/>
  <c r="C95767" i="3"/>
  <c r="E95767" i="3"/>
  <c r="C95768" i="3"/>
  <c r="E95768" i="3"/>
  <c r="C95769" i="3"/>
  <c r="E95769" i="3"/>
  <c r="C95770" i="3"/>
  <c r="E95770" i="3"/>
  <c r="C95771" i="3"/>
  <c r="E95771" i="3"/>
  <c r="C95772" i="3"/>
  <c r="E95772" i="3"/>
  <c r="C95773" i="3"/>
  <c r="E95773" i="3"/>
  <c r="C95774" i="3"/>
  <c r="E95774" i="3"/>
  <c r="C95775" i="3"/>
  <c r="E95775" i="3"/>
  <c r="C95776" i="3"/>
  <c r="E95776" i="3"/>
  <c r="C95777" i="3"/>
  <c r="E95777" i="3"/>
  <c r="C95778" i="3"/>
  <c r="E95778" i="3"/>
  <c r="C95779" i="3"/>
  <c r="E95779" i="3"/>
  <c r="C95780" i="3"/>
  <c r="E95780" i="3"/>
  <c r="C95781" i="3"/>
  <c r="E95781" i="3"/>
  <c r="C95782" i="3"/>
  <c r="E95782" i="3"/>
  <c r="C95783" i="3"/>
  <c r="E95783" i="3"/>
  <c r="C95784" i="3"/>
  <c r="E95784" i="3"/>
  <c r="C95785" i="3"/>
  <c r="E95785" i="3"/>
  <c r="C95786" i="3"/>
  <c r="E95786" i="3"/>
  <c r="C95787" i="3"/>
  <c r="E95787" i="3"/>
  <c r="C95788" i="3"/>
  <c r="E95788" i="3"/>
  <c r="C95789" i="3"/>
  <c r="E95789" i="3"/>
  <c r="C95790" i="3"/>
  <c r="E95790" i="3"/>
  <c r="C95791" i="3"/>
  <c r="E95791" i="3"/>
  <c r="C95792" i="3"/>
  <c r="E95792" i="3"/>
  <c r="C95793" i="3"/>
  <c r="E95793" i="3"/>
  <c r="C95794" i="3"/>
  <c r="E95794" i="3"/>
  <c r="C95795" i="3"/>
  <c r="E95795" i="3"/>
  <c r="C95796" i="3"/>
  <c r="E95796" i="3"/>
  <c r="C95797" i="3"/>
  <c r="E95797" i="3"/>
  <c r="C95798" i="3"/>
  <c r="E95798" i="3"/>
  <c r="C95799" i="3"/>
  <c r="E95799" i="3"/>
  <c r="C95800" i="3"/>
  <c r="E95800" i="3"/>
  <c r="C95801" i="3"/>
  <c r="E95801" i="3"/>
  <c r="C95802" i="3"/>
  <c r="E95802" i="3"/>
  <c r="C95803" i="3"/>
  <c r="E95803" i="3"/>
  <c r="C95804" i="3"/>
  <c r="E95804" i="3"/>
  <c r="C95805" i="3"/>
  <c r="E95805" i="3"/>
  <c r="C95806" i="3"/>
  <c r="E95806" i="3"/>
  <c r="C95807" i="3"/>
  <c r="E95807" i="3"/>
  <c r="C95808" i="3"/>
  <c r="E95808" i="3"/>
  <c r="C95809" i="3"/>
  <c r="E95809" i="3"/>
  <c r="C95810" i="3"/>
  <c r="E95810" i="3"/>
  <c r="C95811" i="3"/>
  <c r="E95811" i="3"/>
  <c r="C95812" i="3"/>
  <c r="E95812" i="3"/>
  <c r="C95813" i="3"/>
  <c r="E95813" i="3"/>
  <c r="C95814" i="3"/>
  <c r="E95814" i="3"/>
  <c r="C95815" i="3"/>
  <c r="E95815" i="3"/>
  <c r="C95816" i="3"/>
  <c r="E95816" i="3"/>
  <c r="C95817" i="3"/>
  <c r="E95817" i="3"/>
  <c r="C95818" i="3"/>
  <c r="E95818" i="3"/>
  <c r="C95819" i="3"/>
  <c r="E95819" i="3"/>
  <c r="C95820" i="3"/>
  <c r="E95820" i="3"/>
  <c r="C95821" i="3"/>
  <c r="E95821" i="3"/>
  <c r="C95822" i="3"/>
  <c r="E95822" i="3"/>
  <c r="C95823" i="3"/>
  <c r="E95823" i="3"/>
  <c r="C95824" i="3"/>
  <c r="E95824" i="3"/>
  <c r="C95825" i="3"/>
  <c r="E95825" i="3"/>
  <c r="C95826" i="3"/>
  <c r="E95826" i="3"/>
  <c r="C95827" i="3"/>
  <c r="E95827" i="3"/>
  <c r="C95828" i="3"/>
  <c r="E95828" i="3"/>
  <c r="C95829" i="3"/>
  <c r="E95829" i="3"/>
  <c r="C95830" i="3"/>
  <c r="E95830" i="3"/>
  <c r="C95831" i="3"/>
  <c r="E95831" i="3"/>
  <c r="C95832" i="3"/>
  <c r="E95832" i="3"/>
  <c r="C95833" i="3"/>
  <c r="E95833" i="3"/>
  <c r="C95834" i="3"/>
  <c r="E95834" i="3"/>
  <c r="C95835" i="3"/>
  <c r="E95835" i="3"/>
  <c r="C95836" i="3"/>
  <c r="E95836" i="3"/>
  <c r="C95837" i="3"/>
  <c r="E95837" i="3"/>
  <c r="C95838" i="3"/>
  <c r="E95838" i="3"/>
  <c r="C95839" i="3"/>
  <c r="E95839" i="3"/>
  <c r="C95840" i="3"/>
  <c r="E95840" i="3"/>
  <c r="C95841" i="3"/>
  <c r="E95841" i="3"/>
  <c r="C95842" i="3"/>
  <c r="E95842" i="3"/>
  <c r="C95843" i="3"/>
  <c r="E95843" i="3"/>
  <c r="C95844" i="3"/>
  <c r="E95844" i="3"/>
  <c r="C95845" i="3"/>
  <c r="E95845" i="3"/>
  <c r="C95846" i="3"/>
  <c r="E95846" i="3"/>
  <c r="C95847" i="3"/>
  <c r="E95847" i="3"/>
  <c r="C95848" i="3"/>
  <c r="E95848" i="3"/>
  <c r="C95849" i="3"/>
  <c r="E95849" i="3"/>
  <c r="C95850" i="3"/>
  <c r="E95850" i="3"/>
  <c r="C95851" i="3"/>
  <c r="E95851" i="3"/>
  <c r="C95852" i="3"/>
  <c r="E95852" i="3"/>
  <c r="C95853" i="3"/>
  <c r="E95853" i="3"/>
  <c r="C95854" i="3"/>
  <c r="E95854" i="3"/>
  <c r="C95855" i="3"/>
  <c r="E95855" i="3"/>
  <c r="C95856" i="3"/>
  <c r="E95856" i="3"/>
  <c r="C95857" i="3"/>
  <c r="E95857" i="3"/>
  <c r="C95858" i="3"/>
  <c r="E95858" i="3"/>
  <c r="C95859" i="3"/>
  <c r="E95859" i="3"/>
  <c r="C95860" i="3"/>
  <c r="E95860" i="3"/>
  <c r="C95861" i="3"/>
  <c r="E95861" i="3"/>
  <c r="C95862" i="3"/>
  <c r="E95862" i="3"/>
  <c r="C95863" i="3"/>
  <c r="E95863" i="3"/>
  <c r="C95864" i="3"/>
  <c r="E95864" i="3"/>
  <c r="C95865" i="3"/>
  <c r="E95865" i="3"/>
  <c r="C95866" i="3"/>
  <c r="E95866" i="3"/>
  <c r="C95867" i="3"/>
  <c r="E95867" i="3"/>
  <c r="C95868" i="3"/>
  <c r="E95868" i="3"/>
  <c r="C95869" i="3"/>
  <c r="E95869" i="3"/>
  <c r="C95870" i="3"/>
  <c r="E95870" i="3"/>
  <c r="C95871" i="3"/>
  <c r="E95871" i="3"/>
  <c r="C95872" i="3"/>
  <c r="E95872" i="3"/>
  <c r="C95873" i="3"/>
  <c r="E95873" i="3"/>
  <c r="C95874" i="3"/>
  <c r="E95874" i="3"/>
  <c r="C95875" i="3"/>
  <c r="E95875" i="3"/>
  <c r="C95876" i="3"/>
  <c r="E95876" i="3"/>
  <c r="C95877" i="3"/>
  <c r="E95877" i="3"/>
  <c r="C95878" i="3"/>
  <c r="E95878" i="3"/>
  <c r="C95879" i="3"/>
  <c r="E95879" i="3"/>
  <c r="C95880" i="3"/>
  <c r="E95880" i="3"/>
  <c r="C95881" i="3"/>
  <c r="E95881" i="3"/>
  <c r="C95882" i="3"/>
  <c r="E95882" i="3"/>
  <c r="C95883" i="3"/>
  <c r="E95883" i="3"/>
  <c r="C95884" i="3"/>
  <c r="E95884" i="3"/>
  <c r="C95885" i="3"/>
  <c r="E95885" i="3"/>
  <c r="C95886" i="3"/>
  <c r="E95886" i="3"/>
  <c r="C95887" i="3"/>
  <c r="E95887" i="3"/>
  <c r="C95888" i="3"/>
  <c r="E95888" i="3"/>
  <c r="C95889" i="3"/>
  <c r="E95889" i="3"/>
  <c r="C95890" i="3"/>
  <c r="E95890" i="3"/>
  <c r="C95891" i="3"/>
  <c r="E95891" i="3"/>
  <c r="C95892" i="3"/>
  <c r="E95892" i="3"/>
  <c r="C95893" i="3"/>
  <c r="E95893" i="3"/>
  <c r="C95894" i="3"/>
  <c r="E95894" i="3"/>
  <c r="C95895" i="3"/>
  <c r="E95895" i="3"/>
  <c r="C95896" i="3"/>
  <c r="E95896" i="3"/>
  <c r="C95897" i="3"/>
  <c r="E95897" i="3"/>
  <c r="C95898" i="3"/>
  <c r="E95898" i="3"/>
  <c r="C95899" i="3"/>
  <c r="E95899" i="3"/>
  <c r="C95900" i="3"/>
  <c r="E95900" i="3"/>
  <c r="C95901" i="3"/>
  <c r="E95901" i="3"/>
  <c r="C95902" i="3"/>
  <c r="E95902" i="3"/>
  <c r="C95903" i="3"/>
  <c r="E95903" i="3"/>
  <c r="C95904" i="3"/>
  <c r="E95904" i="3"/>
  <c r="C95905" i="3"/>
  <c r="E95905" i="3"/>
  <c r="C95906" i="3"/>
  <c r="E95906" i="3"/>
  <c r="C95907" i="3"/>
  <c r="E95907" i="3"/>
  <c r="C95908" i="3"/>
  <c r="E95908" i="3"/>
  <c r="C95909" i="3"/>
  <c r="E95909" i="3"/>
  <c r="C95910" i="3"/>
  <c r="E95910" i="3"/>
  <c r="C95911" i="3"/>
  <c r="E95911" i="3"/>
  <c r="C95912" i="3"/>
  <c r="E95912" i="3"/>
  <c r="C95913" i="3"/>
  <c r="E95913" i="3"/>
  <c r="C95914" i="3"/>
  <c r="E95914" i="3"/>
  <c r="C95915" i="3"/>
  <c r="E95915" i="3"/>
  <c r="C95916" i="3"/>
  <c r="E95916" i="3"/>
  <c r="C95917" i="3"/>
  <c r="E95917" i="3"/>
  <c r="C95918" i="3"/>
  <c r="E95918" i="3"/>
  <c r="C95919" i="3"/>
  <c r="E95919" i="3"/>
  <c r="C95920" i="3"/>
  <c r="E95920" i="3"/>
  <c r="C95921" i="3"/>
  <c r="E95921" i="3"/>
  <c r="C95922" i="3"/>
  <c r="E95922" i="3"/>
  <c r="C95923" i="3"/>
  <c r="E95923" i="3"/>
  <c r="C95924" i="3"/>
  <c r="E95924" i="3"/>
  <c r="C95925" i="3"/>
  <c r="E95925" i="3"/>
  <c r="C95926" i="3"/>
  <c r="E95926" i="3"/>
  <c r="C95927" i="3"/>
  <c r="E95927" i="3"/>
  <c r="C95928" i="3"/>
  <c r="E95928" i="3"/>
  <c r="C95929" i="3"/>
  <c r="E95929" i="3"/>
  <c r="C95930" i="3"/>
  <c r="E95930" i="3"/>
  <c r="C95931" i="3"/>
  <c r="E95931" i="3"/>
  <c r="C95932" i="3"/>
  <c r="E95932" i="3"/>
  <c r="C95933" i="3"/>
  <c r="E95933" i="3"/>
  <c r="C95934" i="3"/>
  <c r="E95934" i="3"/>
  <c r="C95935" i="3"/>
  <c r="E95935" i="3"/>
  <c r="C95936" i="3"/>
  <c r="E95936" i="3"/>
  <c r="C95937" i="3"/>
  <c r="E95937" i="3"/>
  <c r="C95938" i="3"/>
  <c r="E95938" i="3"/>
  <c r="C95939" i="3"/>
  <c r="E95939" i="3"/>
  <c r="C95940" i="3"/>
  <c r="E95940" i="3"/>
  <c r="C95941" i="3"/>
  <c r="E95941" i="3"/>
  <c r="C95942" i="3"/>
  <c r="E95942" i="3"/>
  <c r="C95943" i="3"/>
  <c r="E95943" i="3"/>
  <c r="C95944" i="3"/>
  <c r="E95944" i="3"/>
  <c r="C95945" i="3"/>
  <c r="E95945" i="3"/>
  <c r="C95946" i="3"/>
  <c r="E95946" i="3"/>
  <c r="C95947" i="3"/>
  <c r="E95947" i="3"/>
  <c r="C95948" i="3"/>
  <c r="E95948" i="3"/>
  <c r="C95949" i="3"/>
  <c r="E95949" i="3"/>
  <c r="C95950" i="3"/>
  <c r="E95950" i="3"/>
  <c r="C95951" i="3"/>
  <c r="E95951" i="3"/>
  <c r="C95952" i="3"/>
  <c r="E95952" i="3"/>
  <c r="C95953" i="3"/>
  <c r="E95953" i="3"/>
  <c r="C95954" i="3"/>
  <c r="E95954" i="3"/>
  <c r="C95955" i="3"/>
  <c r="E95955" i="3"/>
  <c r="C95956" i="3"/>
  <c r="E95956" i="3"/>
  <c r="C95957" i="3"/>
  <c r="E95957" i="3"/>
  <c r="C95958" i="3"/>
  <c r="E95958" i="3"/>
  <c r="C95959" i="3"/>
  <c r="E95959" i="3"/>
  <c r="C95960" i="3"/>
  <c r="E95960" i="3"/>
  <c r="C95961" i="3"/>
  <c r="E95961" i="3"/>
  <c r="C95962" i="3"/>
  <c r="E95962" i="3"/>
  <c r="C95963" i="3"/>
  <c r="E95963" i="3"/>
  <c r="C95964" i="3"/>
  <c r="E95964" i="3"/>
  <c r="C95965" i="3"/>
  <c r="E95965" i="3"/>
  <c r="C95966" i="3"/>
  <c r="E95966" i="3"/>
  <c r="C95967" i="3"/>
  <c r="E95967" i="3"/>
  <c r="C95968" i="3"/>
  <c r="E95968" i="3"/>
  <c r="C95969" i="3"/>
  <c r="E95969" i="3"/>
  <c r="C95970" i="3"/>
  <c r="E95970" i="3"/>
  <c r="C95971" i="3"/>
  <c r="E95971" i="3"/>
  <c r="C95972" i="3"/>
  <c r="E95972" i="3"/>
  <c r="C95973" i="3"/>
  <c r="E95973" i="3"/>
  <c r="C95974" i="3"/>
  <c r="E95974" i="3"/>
  <c r="C95975" i="3"/>
  <c r="E95975" i="3"/>
  <c r="C95976" i="3"/>
  <c r="E95976" i="3"/>
  <c r="C95977" i="3"/>
  <c r="E95977" i="3"/>
  <c r="C95978" i="3"/>
  <c r="E95978" i="3"/>
  <c r="C95979" i="3"/>
  <c r="E95979" i="3"/>
  <c r="C95980" i="3"/>
  <c r="E95980" i="3"/>
  <c r="C95981" i="3"/>
  <c r="E95981" i="3"/>
  <c r="C95982" i="3"/>
  <c r="E95982" i="3"/>
  <c r="C95983" i="3"/>
  <c r="E95983" i="3"/>
  <c r="C95984" i="3"/>
  <c r="E95984" i="3"/>
  <c r="C95985" i="3"/>
  <c r="E95985" i="3"/>
  <c r="C95986" i="3"/>
  <c r="E95986" i="3"/>
  <c r="C95987" i="3"/>
  <c r="E95987" i="3"/>
  <c r="C95988" i="3"/>
  <c r="E95988" i="3"/>
  <c r="C95989" i="3"/>
  <c r="E95989" i="3"/>
  <c r="C95990" i="3"/>
  <c r="E95990" i="3"/>
  <c r="C95991" i="3"/>
  <c r="E95991" i="3"/>
  <c r="C95992" i="3"/>
  <c r="E95992" i="3"/>
  <c r="C95993" i="3"/>
  <c r="E95993" i="3"/>
  <c r="C95994" i="3"/>
  <c r="E95994" i="3"/>
  <c r="C95995" i="3"/>
  <c r="E95995" i="3"/>
  <c r="C95996" i="3"/>
  <c r="E95996" i="3"/>
  <c r="C95997" i="3"/>
  <c r="E95997" i="3"/>
  <c r="C95998" i="3"/>
  <c r="E95998" i="3"/>
  <c r="C95999" i="3"/>
  <c r="E95999" i="3"/>
  <c r="C96000" i="3"/>
  <c r="E96000" i="3"/>
  <c r="C96001" i="3"/>
  <c r="E96001" i="3" s="1"/>
  <c r="C96002" i="3"/>
  <c r="E96002" i="3" s="1"/>
  <c r="C96003" i="3"/>
  <c r="E96003" i="3" s="1"/>
  <c r="C96004" i="3"/>
  <c r="C96005" i="3"/>
  <c r="E96005" i="3" s="1"/>
  <c r="C96006" i="3"/>
  <c r="E96006" i="3" s="1"/>
  <c r="C96007" i="3"/>
  <c r="E96007" i="3" s="1"/>
  <c r="C96008" i="3"/>
  <c r="E96008" i="3"/>
  <c r="C96009" i="3"/>
  <c r="E96009" i="3" s="1"/>
  <c r="C96010" i="3"/>
  <c r="E96010" i="3" s="1"/>
  <c r="C96011" i="3"/>
  <c r="E96011" i="3" s="1"/>
  <c r="C96012" i="3"/>
  <c r="E96012" i="3" s="1"/>
  <c r="C96013" i="3"/>
  <c r="E96013" i="3" s="1"/>
  <c r="C96014" i="3"/>
  <c r="E96014" i="3" s="1"/>
  <c r="C96015" i="3"/>
  <c r="E96015" i="3" s="1"/>
  <c r="C96016" i="3"/>
  <c r="E96016" i="3"/>
  <c r="C96017" i="3"/>
  <c r="E96017" i="3" s="1"/>
  <c r="C96018" i="3"/>
  <c r="E96018" i="3" s="1"/>
  <c r="C96019" i="3"/>
  <c r="E96019" i="3" s="1"/>
  <c r="C96020" i="3"/>
  <c r="E96020" i="3" s="1"/>
  <c r="C96021" i="3"/>
  <c r="E96021" i="3" s="1"/>
  <c r="C96022" i="3"/>
  <c r="E96022" i="3" s="1"/>
  <c r="C96023" i="3"/>
  <c r="E96023" i="3" s="1"/>
  <c r="C96024" i="3"/>
  <c r="E96024" i="3"/>
  <c r="C96025" i="3"/>
  <c r="E96025" i="3" s="1"/>
  <c r="C96026" i="3"/>
  <c r="E96026" i="3" s="1"/>
  <c r="C96027" i="3"/>
  <c r="E96027" i="3" s="1"/>
  <c r="C96028" i="3"/>
  <c r="E96028" i="3" s="1"/>
  <c r="C96029" i="3"/>
  <c r="E96029" i="3" s="1"/>
  <c r="C96030" i="3"/>
  <c r="E96030" i="3" s="1"/>
  <c r="C96031" i="3"/>
  <c r="E96031" i="3" s="1"/>
  <c r="C96032" i="3"/>
  <c r="E96032" i="3"/>
  <c r="C96033" i="3"/>
  <c r="E96033" i="3" s="1"/>
  <c r="C96034" i="3"/>
  <c r="E96034" i="3" s="1"/>
  <c r="C96035" i="3"/>
  <c r="E96035" i="3" s="1"/>
  <c r="C96036" i="3"/>
  <c r="E96036" i="3" s="1"/>
  <c r="C96037" i="3"/>
  <c r="E96037" i="3" s="1"/>
  <c r="C96038" i="3"/>
  <c r="E96038" i="3" s="1"/>
  <c r="C96039" i="3"/>
  <c r="E96039" i="3" s="1"/>
  <c r="C96040" i="3"/>
  <c r="E96040" i="3"/>
  <c r="C96041" i="3"/>
  <c r="E96041" i="3" s="1"/>
  <c r="C96042" i="3"/>
  <c r="E96042" i="3" s="1"/>
  <c r="C96043" i="3"/>
  <c r="E96043" i="3" s="1"/>
  <c r="C96044" i="3"/>
  <c r="E96044" i="3" s="1"/>
  <c r="C96045" i="3"/>
  <c r="E96045" i="3" s="1"/>
  <c r="C96046" i="3"/>
  <c r="E96046" i="3" s="1"/>
  <c r="C96047" i="3"/>
  <c r="C96048" i="3"/>
  <c r="E96048" i="3"/>
  <c r="C96049" i="3"/>
  <c r="E96049" i="3" s="1"/>
  <c r="C96050" i="3"/>
  <c r="E96050" i="3" s="1"/>
  <c r="C96051" i="3"/>
  <c r="E96051" i="3" s="1"/>
  <c r="C96052" i="3"/>
  <c r="E96052" i="3" s="1"/>
  <c r="C96053" i="3"/>
  <c r="E96053" i="3" s="1"/>
  <c r="C96054" i="3"/>
  <c r="E96054" i="3" s="1"/>
  <c r="C96055" i="3"/>
  <c r="E96055" i="3" s="1"/>
  <c r="C96056" i="3"/>
  <c r="E96056" i="3"/>
  <c r="C96057" i="3"/>
  <c r="E96057" i="3" s="1"/>
  <c r="C96058" i="3"/>
  <c r="E96058" i="3" s="1"/>
  <c r="C96059" i="3"/>
  <c r="E96059" i="3" s="1"/>
  <c r="C96060" i="3"/>
  <c r="E96060" i="3" s="1"/>
  <c r="C96061" i="3"/>
  <c r="C96062" i="3"/>
  <c r="E96062" i="3" s="1"/>
  <c r="C96063" i="3"/>
  <c r="E96063" i="3" s="1"/>
  <c r="C96064" i="3"/>
  <c r="E96064" i="3"/>
  <c r="C96065" i="3"/>
  <c r="E96065" i="3" s="1"/>
  <c r="C96066" i="3"/>
  <c r="E96066" i="3" s="1"/>
  <c r="C96067" i="3"/>
  <c r="E96067" i="3" s="1"/>
  <c r="C96068" i="3"/>
  <c r="C96069" i="3"/>
  <c r="E96069" i="3" s="1"/>
  <c r="C96070" i="3"/>
  <c r="E96070" i="3" s="1"/>
  <c r="C96071" i="3"/>
  <c r="E96071" i="3" s="1"/>
  <c r="C96072" i="3"/>
  <c r="E96072" i="3"/>
  <c r="C96073" i="3"/>
  <c r="E96073" i="3" s="1"/>
  <c r="C96074" i="3"/>
  <c r="E96074" i="3" s="1"/>
  <c r="C96075" i="3"/>
  <c r="E96075" i="3" s="1"/>
  <c r="C96076" i="3"/>
  <c r="E96076" i="3" s="1"/>
  <c r="C96077" i="3"/>
  <c r="E96077" i="3" s="1"/>
  <c r="C96078" i="3"/>
  <c r="E96078" i="3" s="1"/>
  <c r="C96079" i="3"/>
  <c r="E96079" i="3" s="1"/>
  <c r="C96080" i="3"/>
  <c r="E96080" i="3"/>
  <c r="C96081" i="3"/>
  <c r="E96081" i="3" s="1"/>
  <c r="C96082" i="3"/>
  <c r="E96082" i="3" s="1"/>
  <c r="C96083" i="3"/>
  <c r="E96083" i="3" s="1"/>
  <c r="C96084" i="3"/>
  <c r="E96084" i="3" s="1"/>
  <c r="C96085" i="3"/>
  <c r="E96085" i="3" s="1"/>
  <c r="C96086" i="3"/>
  <c r="E96086" i="3" s="1"/>
  <c r="C96087" i="3"/>
  <c r="E96087" i="3" s="1"/>
  <c r="C96088" i="3"/>
  <c r="E96088" i="3"/>
  <c r="C96089" i="3"/>
  <c r="E96089" i="3" s="1"/>
  <c r="C96090" i="3"/>
  <c r="E96090" i="3" s="1"/>
  <c r="C96091" i="3"/>
  <c r="E96091" i="3" s="1"/>
  <c r="C96092" i="3"/>
  <c r="E96092" i="3" s="1"/>
  <c r="C96093" i="3"/>
  <c r="E96093" i="3" s="1"/>
  <c r="C96094" i="3"/>
  <c r="E96094" i="3" s="1"/>
  <c r="C96095" i="3"/>
  <c r="E96095" i="3" s="1"/>
  <c r="C96096" i="3"/>
  <c r="E96096" i="3"/>
  <c r="C96097" i="3"/>
  <c r="E96097" i="3" s="1"/>
  <c r="C96098" i="3"/>
  <c r="E96098" i="3" s="1"/>
  <c r="C96099" i="3"/>
  <c r="E96099" i="3" s="1"/>
  <c r="C96100" i="3"/>
  <c r="E96100" i="3" s="1"/>
  <c r="C96101" i="3"/>
  <c r="E96101" i="3" s="1"/>
  <c r="C96102" i="3"/>
  <c r="E96102" i="3" s="1"/>
  <c r="C96103" i="3"/>
  <c r="E96103" i="3" s="1"/>
  <c r="C96104" i="3"/>
  <c r="E96104" i="3"/>
  <c r="C96105" i="3"/>
  <c r="E96105" i="3" s="1"/>
  <c r="C96106" i="3"/>
  <c r="E96106" i="3" s="1"/>
  <c r="C96107" i="3"/>
  <c r="E96107" i="3" s="1"/>
  <c r="C96108" i="3"/>
  <c r="E96108" i="3" s="1"/>
  <c r="C96109" i="3"/>
  <c r="E96109" i="3" s="1"/>
  <c r="C96110" i="3"/>
  <c r="E96110" i="3" s="1"/>
  <c r="C96111" i="3"/>
  <c r="C96112" i="3"/>
  <c r="E96112" i="3"/>
  <c r="C96113" i="3"/>
  <c r="E96113" i="3" s="1"/>
  <c r="C96114" i="3"/>
  <c r="E96114" i="3" s="1"/>
  <c r="C96115" i="3"/>
  <c r="E96115" i="3" s="1"/>
  <c r="C96116" i="3"/>
  <c r="E96116" i="3" s="1"/>
  <c r="C96117" i="3"/>
  <c r="E96117" i="3" s="1"/>
  <c r="C96118" i="3"/>
  <c r="E96118" i="3" s="1"/>
  <c r="C96119" i="3"/>
  <c r="E96119" i="3" s="1"/>
  <c r="C96120" i="3"/>
  <c r="E96120" i="3"/>
  <c r="C96121" i="3"/>
  <c r="E96121" i="3" s="1"/>
  <c r="C96122" i="3"/>
  <c r="E96122" i="3" s="1"/>
  <c r="C96123" i="3"/>
  <c r="E96123" i="3" s="1"/>
  <c r="C96124" i="3"/>
  <c r="E96124" i="3" s="1"/>
  <c r="C96125" i="3"/>
  <c r="C96126" i="3"/>
  <c r="E96126" i="3" s="1"/>
  <c r="C96127" i="3"/>
  <c r="E96127" i="3" s="1"/>
  <c r="C96128" i="3"/>
  <c r="E96128" i="3"/>
  <c r="C96129" i="3"/>
  <c r="E96129" i="3" s="1"/>
  <c r="C96130" i="3"/>
  <c r="E96130" i="3" s="1"/>
  <c r="C96131" i="3"/>
  <c r="E96131" i="3" s="1"/>
  <c r="C96132" i="3"/>
  <c r="C96133" i="3"/>
  <c r="E96133" i="3" s="1"/>
  <c r="C96134" i="3"/>
  <c r="E96134" i="3" s="1"/>
  <c r="C96135" i="3"/>
  <c r="E96135" i="3" s="1"/>
  <c r="C96136" i="3"/>
  <c r="E96136" i="3"/>
  <c r="C96137" i="3"/>
  <c r="E96137" i="3" s="1"/>
  <c r="C96138" i="3"/>
  <c r="E96138" i="3" s="1"/>
  <c r="C96139" i="3"/>
  <c r="E96139" i="3" s="1"/>
  <c r="C96140" i="3"/>
  <c r="E96140" i="3" s="1"/>
  <c r="C96141" i="3"/>
  <c r="E96141" i="3" s="1"/>
  <c r="C96142" i="3"/>
  <c r="E96142" i="3" s="1"/>
  <c r="C96143" i="3"/>
  <c r="E96143" i="3" s="1"/>
  <c r="C96144" i="3"/>
  <c r="E96144" i="3"/>
  <c r="C96145" i="3"/>
  <c r="E96145" i="3" s="1"/>
  <c r="C96146" i="3"/>
  <c r="E96146" i="3" s="1"/>
  <c r="C96147" i="3"/>
  <c r="E96147" i="3" s="1"/>
  <c r="C96148" i="3"/>
  <c r="E96148" i="3" s="1"/>
  <c r="C96149" i="3"/>
  <c r="E96149" i="3" s="1"/>
  <c r="C96150" i="3"/>
  <c r="E96150" i="3" s="1"/>
  <c r="C96151" i="3"/>
  <c r="E96151" i="3" s="1"/>
  <c r="C96152" i="3"/>
  <c r="E96152" i="3"/>
  <c r="C96153" i="3"/>
  <c r="E96153" i="3" s="1"/>
  <c r="C96154" i="3"/>
  <c r="E96154" i="3" s="1"/>
  <c r="C96155" i="3"/>
  <c r="E96155" i="3" s="1"/>
  <c r="C96156" i="3"/>
  <c r="E96156" i="3" s="1"/>
  <c r="C96157" i="3"/>
  <c r="E96157" i="3" s="1"/>
  <c r="C96158" i="3"/>
  <c r="E96158" i="3" s="1"/>
  <c r="C96159" i="3"/>
  <c r="E96159" i="3" s="1"/>
  <c r="C96160" i="3"/>
  <c r="E96160" i="3"/>
  <c r="C96161" i="3"/>
  <c r="E96161" i="3" s="1"/>
  <c r="C96162" i="3"/>
  <c r="E96162" i="3" s="1"/>
  <c r="C96163" i="3"/>
  <c r="E96163" i="3" s="1"/>
  <c r="C96164" i="3"/>
  <c r="E96164" i="3" s="1"/>
  <c r="C96165" i="3"/>
  <c r="E96165" i="3" s="1"/>
  <c r="C96166" i="3"/>
  <c r="E96166" i="3" s="1"/>
  <c r="C96167" i="3"/>
  <c r="E96167" i="3" s="1"/>
  <c r="C96168" i="3"/>
  <c r="E96168" i="3"/>
  <c r="C96169" i="3"/>
  <c r="E96169" i="3" s="1"/>
  <c r="C96170" i="3"/>
  <c r="E96170" i="3" s="1"/>
  <c r="C96171" i="3"/>
  <c r="E96171" i="3" s="1"/>
  <c r="C96172" i="3"/>
  <c r="E96172" i="3" s="1"/>
  <c r="C96173" i="3"/>
  <c r="E96173" i="3" s="1"/>
  <c r="C96174" i="3"/>
  <c r="E96174" i="3" s="1"/>
  <c r="C96175" i="3"/>
  <c r="C96176" i="3"/>
  <c r="E96176" i="3"/>
  <c r="C96177" i="3"/>
  <c r="E96177" i="3" s="1"/>
  <c r="C96178" i="3"/>
  <c r="E96178" i="3" s="1"/>
  <c r="C96179" i="3"/>
  <c r="E96179" i="3" s="1"/>
  <c r="C96180" i="3"/>
  <c r="E96180" i="3" s="1"/>
  <c r="C96181" i="3"/>
  <c r="E96181" i="3" s="1"/>
  <c r="C96182" i="3"/>
  <c r="E96182" i="3" s="1"/>
  <c r="C96183" i="3"/>
  <c r="E96183" i="3" s="1"/>
  <c r="C96184" i="3"/>
  <c r="E96184" i="3"/>
  <c r="C96185" i="3"/>
  <c r="E96185" i="3" s="1"/>
  <c r="C96186" i="3"/>
  <c r="E96186" i="3" s="1"/>
  <c r="C96187" i="3"/>
  <c r="E96187" i="3" s="1"/>
  <c r="C96188" i="3"/>
  <c r="E96188" i="3" s="1"/>
  <c r="C96189" i="3"/>
  <c r="C96190" i="3"/>
  <c r="E96190" i="3" s="1"/>
  <c r="C96191" i="3"/>
  <c r="E96191" i="3" s="1"/>
  <c r="C96192" i="3"/>
  <c r="E96192" i="3"/>
  <c r="C96193" i="3"/>
  <c r="E96193" i="3" s="1"/>
  <c r="C96194" i="3"/>
  <c r="E96194" i="3" s="1"/>
  <c r="C96195" i="3"/>
  <c r="E96195" i="3" s="1"/>
  <c r="C96196" i="3"/>
  <c r="C96197" i="3"/>
  <c r="E96197" i="3" s="1"/>
  <c r="C96198" i="3"/>
  <c r="E96198" i="3" s="1"/>
  <c r="C96199" i="3"/>
  <c r="E96199" i="3" s="1"/>
  <c r="C96200" i="3"/>
  <c r="E96200" i="3"/>
  <c r="C96201" i="3"/>
  <c r="E96201" i="3" s="1"/>
  <c r="C96202" i="3"/>
  <c r="E96202" i="3" s="1"/>
  <c r="C96203" i="3"/>
  <c r="E96203" i="3" s="1"/>
  <c r="C96204" i="3"/>
  <c r="E96204" i="3" s="1"/>
  <c r="C96205" i="3"/>
  <c r="E96205" i="3" s="1"/>
  <c r="C96206" i="3"/>
  <c r="E96206" i="3" s="1"/>
  <c r="C96207" i="3"/>
  <c r="E96207" i="3" s="1"/>
  <c r="C96208" i="3"/>
  <c r="E96208" i="3"/>
  <c r="C96209" i="3"/>
  <c r="E96209" i="3" s="1"/>
  <c r="C96210" i="3"/>
  <c r="E96210" i="3" s="1"/>
  <c r="C96211" i="3"/>
  <c r="E96211" i="3" s="1"/>
  <c r="C96212" i="3"/>
  <c r="E96212" i="3" s="1"/>
  <c r="C96213" i="3"/>
  <c r="E96213" i="3" s="1"/>
  <c r="C96214" i="3"/>
  <c r="E96214" i="3" s="1"/>
  <c r="C96215" i="3"/>
  <c r="E96215" i="3" s="1"/>
  <c r="C96216" i="3"/>
  <c r="E96216" i="3"/>
  <c r="C96217" i="3"/>
  <c r="E96217" i="3" s="1"/>
  <c r="C96218" i="3"/>
  <c r="E96218" i="3" s="1"/>
  <c r="C96219" i="3"/>
  <c r="E96219" i="3" s="1"/>
  <c r="C96220" i="3"/>
  <c r="E96220" i="3" s="1"/>
  <c r="C96221" i="3"/>
  <c r="E96221" i="3" s="1"/>
  <c r="C96222" i="3"/>
  <c r="E96222" i="3" s="1"/>
  <c r="C96223" i="3"/>
  <c r="E96223" i="3" s="1"/>
  <c r="C96224" i="3"/>
  <c r="E96224" i="3"/>
  <c r="C96225" i="3"/>
  <c r="E96225" i="3" s="1"/>
  <c r="C96226" i="3"/>
  <c r="E96226" i="3" s="1"/>
  <c r="C96227" i="3"/>
  <c r="E96227" i="3" s="1"/>
  <c r="C96228" i="3"/>
  <c r="E96228" i="3" s="1"/>
  <c r="C96229" i="3"/>
  <c r="E96229" i="3" s="1"/>
  <c r="C96230" i="3"/>
  <c r="E96230" i="3" s="1"/>
  <c r="C96231" i="3"/>
  <c r="E96231" i="3" s="1"/>
  <c r="C96232" i="3"/>
  <c r="E96232" i="3"/>
  <c r="C96233" i="3"/>
  <c r="E96233" i="3" s="1"/>
  <c r="C96234" i="3"/>
  <c r="E96234" i="3" s="1"/>
  <c r="C96235" i="3"/>
  <c r="E96235" i="3" s="1"/>
  <c r="C96236" i="3"/>
  <c r="E96236" i="3" s="1"/>
  <c r="C96237" i="3"/>
  <c r="E96237" i="3" s="1"/>
  <c r="C96238" i="3"/>
  <c r="E96238" i="3" s="1"/>
  <c r="C96239" i="3"/>
  <c r="C96240" i="3"/>
  <c r="E96240" i="3"/>
  <c r="C96241" i="3"/>
  <c r="E96241" i="3" s="1"/>
  <c r="C96242" i="3"/>
  <c r="E96242" i="3" s="1"/>
  <c r="C96243" i="3"/>
  <c r="E96243" i="3" s="1"/>
  <c r="C96244" i="3"/>
  <c r="E96244" i="3" s="1"/>
  <c r="C96245" i="3"/>
  <c r="E96245" i="3" s="1"/>
  <c r="C96246" i="3"/>
  <c r="E96246" i="3" s="1"/>
  <c r="C96247" i="3"/>
  <c r="E96247" i="3" s="1"/>
  <c r="C96248" i="3"/>
  <c r="E96248" i="3"/>
  <c r="C96249" i="3"/>
  <c r="E96249" i="3" s="1"/>
  <c r="C96250" i="3"/>
  <c r="E96250" i="3" s="1"/>
  <c r="C96251" i="3"/>
  <c r="E96251" i="3" s="1"/>
  <c r="C96252" i="3"/>
  <c r="E96252" i="3" s="1"/>
  <c r="C96253" i="3"/>
  <c r="C96254" i="3"/>
  <c r="E96254" i="3" s="1"/>
  <c r="C96255" i="3"/>
  <c r="E96255" i="3" s="1"/>
  <c r="C96256" i="3"/>
  <c r="E96256" i="3"/>
  <c r="C96257" i="3"/>
  <c r="E96257" i="3" s="1"/>
  <c r="C96258" i="3"/>
  <c r="E96258" i="3" s="1"/>
  <c r="C96259" i="3"/>
  <c r="E96259" i="3" s="1"/>
  <c r="C96260" i="3"/>
  <c r="C96261" i="3"/>
  <c r="E96261" i="3" s="1"/>
  <c r="C96262" i="3"/>
  <c r="E96262" i="3" s="1"/>
  <c r="C96263" i="3"/>
  <c r="E96263" i="3" s="1"/>
  <c r="C96264" i="3"/>
  <c r="E96264" i="3"/>
  <c r="C96265" i="3"/>
  <c r="E96265" i="3" s="1"/>
  <c r="C96266" i="3"/>
  <c r="E96266" i="3" s="1"/>
  <c r="C96267" i="3"/>
  <c r="E96267" i="3" s="1"/>
  <c r="C96268" i="3"/>
  <c r="E96268" i="3" s="1"/>
  <c r="C96269" i="3"/>
  <c r="E96269" i="3" s="1"/>
  <c r="C96270" i="3"/>
  <c r="E96270" i="3" s="1"/>
  <c r="C96271" i="3"/>
  <c r="E96271" i="3" s="1"/>
  <c r="C96272" i="3"/>
  <c r="E96272" i="3"/>
  <c r="C96273" i="3"/>
  <c r="E96273" i="3" s="1"/>
  <c r="C96274" i="3"/>
  <c r="E96274" i="3" s="1"/>
  <c r="C96275" i="3"/>
  <c r="E96275" i="3" s="1"/>
  <c r="C96276" i="3"/>
  <c r="E96276" i="3" s="1"/>
  <c r="C96277" i="3"/>
  <c r="E96277" i="3" s="1"/>
  <c r="C96278" i="3"/>
  <c r="E96278" i="3" s="1"/>
  <c r="C96279" i="3"/>
  <c r="E96279" i="3" s="1"/>
  <c r="C96280" i="3"/>
  <c r="E96280" i="3"/>
  <c r="C96281" i="3"/>
  <c r="E96281" i="3" s="1"/>
  <c r="C96282" i="3"/>
  <c r="E96282" i="3" s="1"/>
  <c r="C96283" i="3"/>
  <c r="E96283" i="3" s="1"/>
  <c r="C96284" i="3"/>
  <c r="E96284" i="3" s="1"/>
  <c r="C96285" i="3"/>
  <c r="E96285" i="3" s="1"/>
  <c r="C96286" i="3"/>
  <c r="E96286" i="3" s="1"/>
  <c r="C96287" i="3"/>
  <c r="E96287" i="3" s="1"/>
  <c r="C96288" i="3"/>
  <c r="E96288" i="3"/>
  <c r="C96289" i="3"/>
  <c r="E96289" i="3"/>
  <c r="C96290" i="3"/>
  <c r="E96290" i="3"/>
  <c r="C96291" i="3"/>
  <c r="E96291" i="3"/>
  <c r="C96292" i="3"/>
  <c r="E96292" i="3"/>
  <c r="C96293" i="3"/>
  <c r="E96293" i="3"/>
  <c r="C96294" i="3"/>
  <c r="E96294" i="3"/>
  <c r="C96295" i="3"/>
  <c r="E96295" i="3"/>
  <c r="C96296" i="3"/>
  <c r="E96296" i="3"/>
  <c r="C96297" i="3"/>
  <c r="E96297" i="3"/>
  <c r="C96298" i="3"/>
  <c r="E96298" i="3"/>
  <c r="C96299" i="3"/>
  <c r="E96299" i="3"/>
  <c r="C96300" i="3"/>
  <c r="E96300" i="3"/>
  <c r="C96301" i="3"/>
  <c r="E96301" i="3"/>
  <c r="C96302" i="3"/>
  <c r="E96302" i="3"/>
  <c r="C96303" i="3"/>
  <c r="E96303" i="3"/>
  <c r="C96304" i="3"/>
  <c r="E96304" i="3"/>
  <c r="C96305" i="3"/>
  <c r="E96305" i="3"/>
  <c r="C96306" i="3"/>
  <c r="E96306" i="3"/>
  <c r="C96307" i="3"/>
  <c r="E96307" i="3"/>
  <c r="C96308" i="3"/>
  <c r="E96308" i="3"/>
  <c r="C96309" i="3"/>
  <c r="E96309" i="3"/>
  <c r="C96310" i="3"/>
  <c r="E96310" i="3"/>
  <c r="C96311" i="3"/>
  <c r="E96311" i="3"/>
  <c r="C96312" i="3"/>
  <c r="E96312" i="3"/>
  <c r="C96313" i="3"/>
  <c r="E96313" i="3"/>
  <c r="C96314" i="3"/>
  <c r="E96314" i="3"/>
  <c r="C96315" i="3"/>
  <c r="E96315" i="3"/>
  <c r="C96316" i="3"/>
  <c r="E96316" i="3"/>
  <c r="C96317" i="3"/>
  <c r="E96317" i="3"/>
  <c r="C96318" i="3"/>
  <c r="E96318" i="3"/>
  <c r="C96319" i="3"/>
  <c r="E96319" i="3"/>
  <c r="C96320" i="3"/>
  <c r="E96320" i="3"/>
  <c r="C96321" i="3"/>
  <c r="E96321" i="3"/>
  <c r="C96322" i="3"/>
  <c r="E96322" i="3"/>
  <c r="C96323" i="3"/>
  <c r="E96323" i="3"/>
  <c r="C96324" i="3"/>
  <c r="E96324" i="3"/>
  <c r="C96325" i="3"/>
  <c r="E96325" i="3"/>
  <c r="C96326" i="3"/>
  <c r="E96326" i="3"/>
  <c r="C96327" i="3"/>
  <c r="E96327" i="3"/>
  <c r="C96328" i="3"/>
  <c r="E96328" i="3"/>
  <c r="C96329" i="3"/>
  <c r="E96329" i="3"/>
  <c r="C96330" i="3"/>
  <c r="E96330" i="3"/>
  <c r="C96331" i="3"/>
  <c r="E96331" i="3"/>
  <c r="C96332" i="3"/>
  <c r="E96332" i="3"/>
  <c r="C96333" i="3"/>
  <c r="E96333" i="3"/>
  <c r="C96334" i="3"/>
  <c r="E96334" i="3"/>
  <c r="C96335" i="3"/>
  <c r="E96335" i="3"/>
  <c r="C96336" i="3"/>
  <c r="E96336" i="3"/>
  <c r="C96337" i="3"/>
  <c r="E96337" i="3"/>
  <c r="C96338" i="3"/>
  <c r="E96338" i="3"/>
  <c r="C96339" i="3"/>
  <c r="E96339" i="3"/>
  <c r="C96340" i="3"/>
  <c r="E96340" i="3"/>
  <c r="C96341" i="3"/>
  <c r="E96341" i="3"/>
  <c r="C96342" i="3"/>
  <c r="E96342" i="3"/>
  <c r="C96343" i="3"/>
  <c r="E96343" i="3"/>
  <c r="C96344" i="3"/>
  <c r="E96344" i="3"/>
  <c r="C96345" i="3"/>
  <c r="E96345" i="3"/>
  <c r="C96346" i="3"/>
  <c r="E96346" i="3"/>
  <c r="C96347" i="3"/>
  <c r="E96347" i="3"/>
  <c r="C96348" i="3"/>
  <c r="E96348" i="3"/>
  <c r="C96349" i="3"/>
  <c r="E96349" i="3"/>
  <c r="C96350" i="3"/>
  <c r="E96350" i="3"/>
  <c r="C96351" i="3"/>
  <c r="E96351" i="3"/>
  <c r="C96352" i="3"/>
  <c r="E96352" i="3"/>
  <c r="C96353" i="3"/>
  <c r="E96353" i="3"/>
  <c r="C96354" i="3"/>
  <c r="E96354" i="3"/>
  <c r="C96355" i="3"/>
  <c r="E96355" i="3"/>
  <c r="C96356" i="3"/>
  <c r="E96356" i="3"/>
  <c r="C96357" i="3"/>
  <c r="E96357" i="3"/>
  <c r="C96358" i="3"/>
  <c r="E96358" i="3"/>
  <c r="C96359" i="3"/>
  <c r="E96359" i="3"/>
  <c r="C96360" i="3"/>
  <c r="E96360" i="3"/>
  <c r="C96361" i="3"/>
  <c r="E96361" i="3"/>
  <c r="C96362" i="3"/>
  <c r="E96362" i="3"/>
  <c r="C96363" i="3"/>
  <c r="E96363" i="3"/>
  <c r="C96364" i="3"/>
  <c r="E96364" i="3"/>
  <c r="C96365" i="3"/>
  <c r="E96365" i="3"/>
  <c r="C96366" i="3"/>
  <c r="E96366" i="3"/>
  <c r="C96367" i="3"/>
  <c r="E96367" i="3"/>
  <c r="C96368" i="3"/>
  <c r="E96368" i="3"/>
  <c r="C96369" i="3"/>
  <c r="E96369" i="3"/>
  <c r="C96370" i="3"/>
  <c r="E96370" i="3"/>
  <c r="C96371" i="3"/>
  <c r="E96371" i="3"/>
  <c r="C96372" i="3"/>
  <c r="E96372" i="3"/>
  <c r="C96373" i="3"/>
  <c r="E96373" i="3"/>
  <c r="C96374" i="3"/>
  <c r="E96374" i="3"/>
  <c r="C96375" i="3"/>
  <c r="E96375" i="3"/>
  <c r="C96376" i="3"/>
  <c r="E96376" i="3"/>
  <c r="C96377" i="3"/>
  <c r="E96377" i="3"/>
  <c r="C96378" i="3"/>
  <c r="E96378" i="3"/>
  <c r="C96379" i="3"/>
  <c r="E96379" i="3"/>
  <c r="C96380" i="3"/>
  <c r="E96380" i="3"/>
  <c r="C96381" i="3"/>
  <c r="E96381" i="3"/>
  <c r="C96382" i="3"/>
  <c r="E96382" i="3"/>
  <c r="C96383" i="3"/>
  <c r="E96383" i="3"/>
  <c r="C96384" i="3"/>
  <c r="E96384" i="3"/>
  <c r="C96385" i="3"/>
  <c r="E96385" i="3"/>
  <c r="C96386" i="3"/>
  <c r="E96386" i="3"/>
  <c r="C96387" i="3"/>
  <c r="E96387" i="3"/>
  <c r="C96388" i="3"/>
  <c r="E96388" i="3"/>
  <c r="C96389" i="3"/>
  <c r="E96389" i="3"/>
  <c r="C96390" i="3"/>
  <c r="E96390" i="3"/>
  <c r="C96391" i="3"/>
  <c r="E96391" i="3"/>
  <c r="C96392" i="3"/>
  <c r="E96392" i="3"/>
  <c r="C96393" i="3"/>
  <c r="E96393" i="3"/>
  <c r="C96394" i="3"/>
  <c r="E96394" i="3"/>
  <c r="C96395" i="3"/>
  <c r="E96395" i="3"/>
  <c r="C96396" i="3"/>
  <c r="E96396" i="3"/>
  <c r="C96397" i="3"/>
  <c r="E96397" i="3"/>
  <c r="C96398" i="3"/>
  <c r="E96398" i="3"/>
  <c r="C96399" i="3"/>
  <c r="E96399" i="3"/>
  <c r="C96400" i="3"/>
  <c r="E96400" i="3"/>
  <c r="C96401" i="3"/>
  <c r="E96401" i="3"/>
  <c r="C96402" i="3"/>
  <c r="E96402" i="3"/>
  <c r="C96403" i="3"/>
  <c r="E96403" i="3"/>
  <c r="C96404" i="3"/>
  <c r="E96404" i="3"/>
  <c r="C96405" i="3"/>
  <c r="E96405" i="3"/>
  <c r="C96406" i="3"/>
  <c r="E96406" i="3"/>
  <c r="C96407" i="3"/>
  <c r="E96407" i="3"/>
  <c r="C96408" i="3"/>
  <c r="E96408" i="3"/>
  <c r="C96409" i="3"/>
  <c r="E96409" i="3"/>
  <c r="C96410" i="3"/>
  <c r="E96410" i="3"/>
  <c r="C96411" i="3"/>
  <c r="E96411" i="3"/>
  <c r="C96412" i="3"/>
  <c r="E96412" i="3"/>
  <c r="C96413" i="3"/>
  <c r="E96413" i="3"/>
  <c r="C96414" i="3"/>
  <c r="E96414" i="3"/>
  <c r="C96415" i="3"/>
  <c r="E96415" i="3"/>
  <c r="C96416" i="3"/>
  <c r="E96416" i="3"/>
  <c r="C96417" i="3"/>
  <c r="E96417" i="3"/>
  <c r="C96418" i="3"/>
  <c r="E96418" i="3"/>
  <c r="C96419" i="3"/>
  <c r="E96419" i="3"/>
  <c r="C96420" i="3"/>
  <c r="E96420" i="3"/>
  <c r="C96421" i="3"/>
  <c r="E96421" i="3"/>
  <c r="C96422" i="3"/>
  <c r="E96422" i="3"/>
  <c r="C96423" i="3"/>
  <c r="E96423" i="3"/>
  <c r="C96424" i="3"/>
  <c r="E96424" i="3"/>
  <c r="C96425" i="3"/>
  <c r="E96425" i="3"/>
  <c r="C96426" i="3"/>
  <c r="E96426" i="3"/>
  <c r="C96427" i="3"/>
  <c r="E96427" i="3"/>
  <c r="C96428" i="3"/>
  <c r="E96428" i="3"/>
  <c r="C96429" i="3"/>
  <c r="E96429" i="3"/>
  <c r="C96430" i="3"/>
  <c r="E96430" i="3"/>
  <c r="C96431" i="3"/>
  <c r="E96431" i="3"/>
  <c r="C96432" i="3"/>
  <c r="E96432" i="3"/>
  <c r="C96433" i="3"/>
  <c r="E96433" i="3"/>
  <c r="C96434" i="3"/>
  <c r="E96434" i="3"/>
  <c r="C96435" i="3"/>
  <c r="E96435" i="3"/>
  <c r="C96436" i="3"/>
  <c r="E96436" i="3"/>
  <c r="C96437" i="3"/>
  <c r="E96437" i="3"/>
  <c r="C96438" i="3"/>
  <c r="E96438" i="3"/>
  <c r="C96439" i="3"/>
  <c r="E96439" i="3"/>
  <c r="C96440" i="3"/>
  <c r="E96440" i="3"/>
  <c r="C96441" i="3"/>
  <c r="E96441" i="3"/>
  <c r="C96442" i="3"/>
  <c r="E96442" i="3"/>
  <c r="C96443" i="3"/>
  <c r="E96443" i="3"/>
  <c r="C96444" i="3"/>
  <c r="E96444" i="3"/>
  <c r="C96445" i="3"/>
  <c r="E96445" i="3"/>
  <c r="C96446" i="3"/>
  <c r="E96446" i="3"/>
  <c r="C96447" i="3"/>
  <c r="E96447" i="3"/>
  <c r="C96448" i="3"/>
  <c r="E96448" i="3"/>
  <c r="C96449" i="3"/>
  <c r="E96449" i="3"/>
  <c r="C96450" i="3"/>
  <c r="E96450" i="3"/>
  <c r="C96451" i="3"/>
  <c r="E96451" i="3"/>
  <c r="C96452" i="3"/>
  <c r="E96452" i="3"/>
  <c r="C96453" i="3"/>
  <c r="E96453" i="3"/>
  <c r="C96454" i="3"/>
  <c r="E96454" i="3"/>
  <c r="C96455" i="3"/>
  <c r="E96455" i="3"/>
  <c r="C96456" i="3"/>
  <c r="E96456" i="3"/>
  <c r="C96457" i="3"/>
  <c r="E96457" i="3"/>
  <c r="C96458" i="3"/>
  <c r="E96458" i="3"/>
  <c r="C96459" i="3"/>
  <c r="E96459" i="3"/>
  <c r="C96460" i="3"/>
  <c r="E96460" i="3"/>
  <c r="C96461" i="3"/>
  <c r="E96461" i="3"/>
  <c r="C96462" i="3"/>
  <c r="E96462" i="3"/>
  <c r="C96463" i="3"/>
  <c r="E96463" i="3"/>
  <c r="C96464" i="3"/>
  <c r="E96464" i="3"/>
  <c r="C96465" i="3"/>
  <c r="E96465" i="3"/>
  <c r="C96466" i="3"/>
  <c r="E96466" i="3"/>
  <c r="C96467" i="3"/>
  <c r="E96467" i="3"/>
  <c r="C96468" i="3"/>
  <c r="E96468" i="3"/>
  <c r="C96469" i="3"/>
  <c r="E96469" i="3"/>
  <c r="C96470" i="3"/>
  <c r="E96470" i="3"/>
  <c r="C96471" i="3"/>
  <c r="E96471" i="3"/>
  <c r="C96472" i="3"/>
  <c r="E96472" i="3"/>
  <c r="C96473" i="3"/>
  <c r="E96473" i="3"/>
  <c r="C96474" i="3"/>
  <c r="E96474" i="3"/>
  <c r="C96475" i="3"/>
  <c r="E96475" i="3"/>
  <c r="C96476" i="3"/>
  <c r="E96476" i="3"/>
  <c r="C96477" i="3"/>
  <c r="E96477" i="3"/>
  <c r="C96478" i="3"/>
  <c r="E96478" i="3"/>
  <c r="C96479" i="3"/>
  <c r="E96479" i="3"/>
  <c r="C96480" i="3"/>
  <c r="E96480" i="3"/>
  <c r="C96481" i="3"/>
  <c r="E96481" i="3"/>
  <c r="C96482" i="3"/>
  <c r="E96482" i="3"/>
  <c r="C96483" i="3"/>
  <c r="E96483" i="3"/>
  <c r="C96484" i="3"/>
  <c r="E96484" i="3"/>
  <c r="C96485" i="3"/>
  <c r="E96485" i="3"/>
  <c r="C96486" i="3"/>
  <c r="E96486" i="3"/>
  <c r="C96487" i="3"/>
  <c r="E96487" i="3"/>
  <c r="C96488" i="3"/>
  <c r="E96488" i="3"/>
  <c r="C96489" i="3"/>
  <c r="E96489" i="3"/>
  <c r="C96490" i="3"/>
  <c r="E96490" i="3"/>
  <c r="C96491" i="3"/>
  <c r="E96491" i="3"/>
  <c r="C96492" i="3"/>
  <c r="E96492" i="3"/>
  <c r="C96493" i="3"/>
  <c r="E96493" i="3"/>
  <c r="C96494" i="3"/>
  <c r="E96494" i="3"/>
  <c r="C96495" i="3"/>
  <c r="E96495" i="3"/>
  <c r="C96496" i="3"/>
  <c r="E96496" i="3"/>
  <c r="C96497" i="3"/>
  <c r="E96497" i="3"/>
  <c r="C96498" i="3"/>
  <c r="E96498" i="3"/>
  <c r="C96499" i="3"/>
  <c r="E96499" i="3"/>
  <c r="C96500" i="3"/>
  <c r="E96500" i="3"/>
  <c r="C96501" i="3"/>
  <c r="E96501" i="3"/>
  <c r="C96502" i="3"/>
  <c r="E96502" i="3"/>
  <c r="C96503" i="3"/>
  <c r="E96503" i="3"/>
  <c r="C96504" i="3"/>
  <c r="E96504" i="3"/>
  <c r="C96505" i="3"/>
  <c r="E96505" i="3"/>
  <c r="C96506" i="3"/>
  <c r="E96506" i="3"/>
  <c r="C96507" i="3"/>
  <c r="E96507" i="3"/>
  <c r="C96508" i="3"/>
  <c r="E96508" i="3"/>
  <c r="C96509" i="3"/>
  <c r="E96509" i="3"/>
  <c r="C96510" i="3"/>
  <c r="E96510" i="3"/>
  <c r="C96511" i="3"/>
  <c r="E96511" i="3"/>
  <c r="C96512" i="3"/>
  <c r="E96512" i="3"/>
  <c r="C96513" i="3"/>
  <c r="E96513" i="3"/>
  <c r="C96514" i="3"/>
  <c r="E96514" i="3"/>
  <c r="C96515" i="3"/>
  <c r="E96515" i="3"/>
  <c r="C96516" i="3"/>
  <c r="E96516" i="3"/>
  <c r="C96517" i="3"/>
  <c r="E96517" i="3"/>
  <c r="C96518" i="3"/>
  <c r="E96518" i="3"/>
  <c r="C96519" i="3"/>
  <c r="E96519" i="3"/>
  <c r="C96520" i="3"/>
  <c r="E96520" i="3"/>
  <c r="C96521" i="3"/>
  <c r="E96521" i="3"/>
  <c r="C96522" i="3"/>
  <c r="E96522" i="3"/>
  <c r="C96523" i="3"/>
  <c r="E96523" i="3"/>
  <c r="C96524" i="3"/>
  <c r="E96524" i="3"/>
  <c r="C96525" i="3"/>
  <c r="E96525" i="3"/>
  <c r="C96526" i="3"/>
  <c r="E96526" i="3"/>
  <c r="C96527" i="3"/>
  <c r="E96527" i="3"/>
  <c r="C96528" i="3"/>
  <c r="E96528" i="3"/>
  <c r="C96529" i="3"/>
  <c r="E96529" i="3"/>
  <c r="C96530" i="3"/>
  <c r="E96530" i="3"/>
  <c r="C96531" i="3"/>
  <c r="E96531" i="3"/>
  <c r="C96532" i="3"/>
  <c r="E96532" i="3"/>
  <c r="C96533" i="3"/>
  <c r="E96533" i="3"/>
  <c r="C96534" i="3"/>
  <c r="E96534" i="3"/>
  <c r="C96535" i="3"/>
  <c r="E96535" i="3"/>
  <c r="C96536" i="3"/>
  <c r="E96536" i="3"/>
  <c r="C96537" i="3"/>
  <c r="E96537" i="3"/>
  <c r="C96538" i="3"/>
  <c r="E96538" i="3"/>
  <c r="C96539" i="3"/>
  <c r="E96539" i="3"/>
  <c r="C96540" i="3"/>
  <c r="E96540" i="3"/>
  <c r="C96541" i="3"/>
  <c r="E96541" i="3"/>
  <c r="C96542" i="3"/>
  <c r="E96542" i="3"/>
  <c r="C96543" i="3"/>
  <c r="E96543" i="3"/>
  <c r="C96544" i="3"/>
  <c r="E96544" i="3"/>
  <c r="C96545" i="3"/>
  <c r="E96545" i="3"/>
  <c r="C96546" i="3"/>
  <c r="E96546" i="3"/>
  <c r="C96547" i="3"/>
  <c r="E96547" i="3"/>
  <c r="C96548" i="3"/>
  <c r="E96548" i="3"/>
  <c r="C96549" i="3"/>
  <c r="E96549" i="3"/>
  <c r="C96550" i="3"/>
  <c r="E96550" i="3"/>
  <c r="C96551" i="3"/>
  <c r="E96551" i="3"/>
  <c r="C96552" i="3"/>
  <c r="E96552" i="3"/>
  <c r="C96553" i="3"/>
  <c r="E96553" i="3"/>
  <c r="C96554" i="3"/>
  <c r="E96554" i="3"/>
  <c r="C96555" i="3"/>
  <c r="E96555" i="3"/>
  <c r="C96556" i="3"/>
  <c r="E96556" i="3"/>
  <c r="C96557" i="3"/>
  <c r="E96557" i="3"/>
  <c r="C96558" i="3"/>
  <c r="E96558" i="3"/>
  <c r="C96559" i="3"/>
  <c r="E96559" i="3"/>
  <c r="C96560" i="3"/>
  <c r="E96560" i="3"/>
  <c r="C96561" i="3"/>
  <c r="E96561" i="3"/>
  <c r="C96562" i="3"/>
  <c r="E96562" i="3"/>
  <c r="C96563" i="3"/>
  <c r="E96563" i="3"/>
  <c r="C96564" i="3"/>
  <c r="E96564" i="3"/>
  <c r="C96565" i="3"/>
  <c r="E96565" i="3"/>
  <c r="C96566" i="3"/>
  <c r="E96566" i="3"/>
  <c r="C96567" i="3"/>
  <c r="E96567" i="3"/>
  <c r="C96568" i="3"/>
  <c r="E96568" i="3"/>
  <c r="C96569" i="3"/>
  <c r="E96569" i="3"/>
  <c r="C96570" i="3"/>
  <c r="E96570" i="3"/>
  <c r="C96571" i="3"/>
  <c r="E96571" i="3"/>
  <c r="C96572" i="3"/>
  <c r="E96572" i="3"/>
  <c r="C96573" i="3"/>
  <c r="E96573" i="3"/>
  <c r="C96574" i="3"/>
  <c r="E96574" i="3"/>
  <c r="C96575" i="3"/>
  <c r="E96575" i="3"/>
  <c r="C96576" i="3"/>
  <c r="E96576" i="3"/>
  <c r="C96577" i="3"/>
  <c r="E96577" i="3" s="1"/>
  <c r="C96578" i="3"/>
  <c r="E96578" i="3" s="1"/>
  <c r="C96579" i="3"/>
  <c r="E96579" i="3"/>
  <c r="C96580" i="3"/>
  <c r="E96580" i="3" s="1"/>
  <c r="C96581" i="3"/>
  <c r="E96581" i="3" s="1"/>
  <c r="C96582" i="3"/>
  <c r="E96582" i="3" s="1"/>
  <c r="C96583" i="3"/>
  <c r="E96583" i="3" s="1"/>
  <c r="C96584" i="3"/>
  <c r="E96584" i="3" s="1"/>
  <c r="C96585" i="3"/>
  <c r="E96585" i="3" s="1"/>
  <c r="C96586" i="3"/>
  <c r="E96586" i="3" s="1"/>
  <c r="C96587" i="3"/>
  <c r="E96587" i="3"/>
  <c r="C96588" i="3"/>
  <c r="E96588" i="3" s="1"/>
  <c r="C96589" i="3"/>
  <c r="E96589" i="3" s="1"/>
  <c r="C96590" i="3"/>
  <c r="E96590" i="3" s="1"/>
  <c r="C96591" i="3"/>
  <c r="E96591" i="3" s="1"/>
  <c r="C96592" i="3"/>
  <c r="E96592" i="3" s="1"/>
  <c r="C96593" i="3"/>
  <c r="E96593" i="3" s="1"/>
  <c r="C96594" i="3"/>
  <c r="E96594" i="3" s="1"/>
  <c r="C96595" i="3"/>
  <c r="E96595" i="3"/>
  <c r="C96596" i="3"/>
  <c r="E96596" i="3" s="1"/>
  <c r="C96597" i="3"/>
  <c r="C96598" i="3"/>
  <c r="E96598" i="3" s="1"/>
  <c r="C96599" i="3"/>
  <c r="E96599" i="3" s="1"/>
  <c r="C96600" i="3"/>
  <c r="E96600" i="3" s="1"/>
  <c r="C96601" i="3"/>
  <c r="E96601" i="3" s="1"/>
  <c r="C96602" i="3"/>
  <c r="E96602" i="3" s="1"/>
  <c r="C96603" i="3"/>
  <c r="E96603" i="3"/>
  <c r="C96604" i="3"/>
  <c r="E96604" i="3" s="1"/>
  <c r="C96605" i="3"/>
  <c r="E96605" i="3" s="1"/>
  <c r="C96606" i="3"/>
  <c r="E96606" i="3" s="1"/>
  <c r="C96607" i="3"/>
  <c r="E96607" i="3" s="1"/>
  <c r="C96608" i="3"/>
  <c r="E96608" i="3" s="1"/>
  <c r="C96609" i="3"/>
  <c r="E96609" i="3" s="1"/>
  <c r="C96610" i="3"/>
  <c r="E96610" i="3" s="1"/>
  <c r="C96611" i="3"/>
  <c r="E96611" i="3"/>
  <c r="C96612" i="3"/>
  <c r="E96612" i="3" s="1"/>
  <c r="C96613" i="3"/>
  <c r="E96613" i="3" s="1"/>
  <c r="C96614" i="3"/>
  <c r="E96614" i="3" s="1"/>
  <c r="C96615" i="3"/>
  <c r="E96615" i="3" s="1"/>
  <c r="C96616" i="3"/>
  <c r="E96616" i="3" s="1"/>
  <c r="C96617" i="3"/>
  <c r="E96617" i="3" s="1"/>
  <c r="C96618" i="3"/>
  <c r="E96618" i="3" s="1"/>
  <c r="C96619" i="3"/>
  <c r="E96619" i="3"/>
  <c r="C96620" i="3"/>
  <c r="E96620" i="3" s="1"/>
  <c r="C96621" i="3"/>
  <c r="E96621" i="3" s="1"/>
  <c r="C96622" i="3"/>
  <c r="E96622" i="3" s="1"/>
  <c r="C96623" i="3"/>
  <c r="E96623" i="3" s="1"/>
  <c r="C96624" i="3"/>
  <c r="E96624" i="3" s="1"/>
  <c r="C96625" i="3"/>
  <c r="E96625" i="3" s="1"/>
  <c r="C96626" i="3"/>
  <c r="E96626" i="3" s="1"/>
  <c r="C96627" i="3"/>
  <c r="E96627" i="3"/>
  <c r="C96628" i="3"/>
  <c r="E96628" i="3" s="1"/>
  <c r="C96629" i="3"/>
  <c r="E96629" i="3" s="1"/>
  <c r="C96630" i="3"/>
  <c r="E96630" i="3" s="1"/>
  <c r="C96631" i="3"/>
  <c r="E96631" i="3" s="1"/>
  <c r="C96632" i="3"/>
  <c r="E96632" i="3" s="1"/>
  <c r="C96633" i="3"/>
  <c r="E96633" i="3" s="1"/>
  <c r="C96634" i="3"/>
  <c r="E96634" i="3" s="1"/>
  <c r="C96635" i="3"/>
  <c r="E96635" i="3"/>
  <c r="C96636" i="3"/>
  <c r="E96636" i="3" s="1"/>
  <c r="C96637" i="3"/>
  <c r="E96637" i="3" s="1"/>
  <c r="C96638" i="3"/>
  <c r="E96638" i="3" s="1"/>
  <c r="C96639" i="3"/>
  <c r="E96639" i="3" s="1"/>
  <c r="C96640" i="3"/>
  <c r="E96640" i="3" s="1"/>
  <c r="C96641" i="3"/>
  <c r="E96641" i="3" s="1"/>
  <c r="C96642" i="3"/>
  <c r="E96642" i="3" s="1"/>
  <c r="C96643" i="3"/>
  <c r="E96643" i="3"/>
  <c r="C96644" i="3"/>
  <c r="E96644" i="3" s="1"/>
  <c r="C96645" i="3"/>
  <c r="E96645" i="3" s="1"/>
  <c r="C96646" i="3"/>
  <c r="E96646" i="3" s="1"/>
  <c r="C96647" i="3"/>
  <c r="E96647" i="3" s="1"/>
  <c r="C96648" i="3"/>
  <c r="E96648" i="3" s="1"/>
  <c r="C96649" i="3"/>
  <c r="E96649" i="3" s="1"/>
  <c r="C96650" i="3"/>
  <c r="E96650" i="3" s="1"/>
  <c r="C96651" i="3"/>
  <c r="E96651" i="3"/>
  <c r="C96652" i="3"/>
  <c r="E96652" i="3" s="1"/>
  <c r="C96653" i="3"/>
  <c r="E96653" i="3" s="1"/>
  <c r="C96654" i="3"/>
  <c r="E96654" i="3" s="1"/>
  <c r="C96655" i="3"/>
  <c r="E96655" i="3" s="1"/>
  <c r="C96656" i="3"/>
  <c r="E96656" i="3" s="1"/>
  <c r="C96657" i="3"/>
  <c r="E96657" i="3" s="1"/>
  <c r="C96658" i="3"/>
  <c r="E96658" i="3" s="1"/>
  <c r="C96659" i="3"/>
  <c r="E96659" i="3"/>
  <c r="C96660" i="3"/>
  <c r="E96660" i="3" s="1"/>
  <c r="C96661" i="3"/>
  <c r="C96662" i="3"/>
  <c r="E96662" i="3" s="1"/>
  <c r="C96663" i="3"/>
  <c r="E96663" i="3" s="1"/>
  <c r="C96664" i="3"/>
  <c r="E96664" i="3" s="1"/>
  <c r="C96665" i="3"/>
  <c r="E96665" i="3" s="1"/>
  <c r="C96666" i="3"/>
  <c r="E96666" i="3" s="1"/>
  <c r="C96667" i="3"/>
  <c r="E96667" i="3"/>
  <c r="C96668" i="3"/>
  <c r="E96668" i="3" s="1"/>
  <c r="C96669" i="3"/>
  <c r="E96669" i="3" s="1"/>
  <c r="C96670" i="3"/>
  <c r="E96670" i="3" s="1"/>
  <c r="C96671" i="3"/>
  <c r="E96671" i="3" s="1"/>
  <c r="C96672" i="3"/>
  <c r="E96672" i="3" s="1"/>
  <c r="C96673" i="3"/>
  <c r="E96673" i="3" s="1"/>
  <c r="C96674" i="3"/>
  <c r="E96674" i="3" s="1"/>
  <c r="C96675" i="3"/>
  <c r="E96675" i="3"/>
  <c r="C96676" i="3"/>
  <c r="E96676" i="3" s="1"/>
  <c r="C96677" i="3"/>
  <c r="E96677" i="3" s="1"/>
  <c r="C96678" i="3"/>
  <c r="E96678" i="3" s="1"/>
  <c r="C96679" i="3"/>
  <c r="E96679" i="3" s="1"/>
  <c r="C96680" i="3"/>
  <c r="E96680" i="3" s="1"/>
  <c r="C96681" i="3"/>
  <c r="E96681" i="3" s="1"/>
  <c r="C96682" i="3"/>
  <c r="E96682" i="3" s="1"/>
  <c r="C96683" i="3"/>
  <c r="E96683" i="3"/>
  <c r="C96684" i="3"/>
  <c r="E96684" i="3" s="1"/>
  <c r="C96685" i="3"/>
  <c r="E96685" i="3" s="1"/>
  <c r="C96686" i="3"/>
  <c r="E96686" i="3" s="1"/>
  <c r="C96687" i="3"/>
  <c r="E96687" i="3" s="1"/>
  <c r="C96688" i="3"/>
  <c r="E96688" i="3" s="1"/>
  <c r="C96689" i="3"/>
  <c r="E96689" i="3" s="1"/>
  <c r="C96690" i="3"/>
  <c r="E96690" i="3" s="1"/>
  <c r="C96691" i="3"/>
  <c r="E96691" i="3"/>
  <c r="C96692" i="3"/>
  <c r="E96692" i="3" s="1"/>
  <c r="C96693" i="3"/>
  <c r="E96693" i="3" s="1"/>
  <c r="C96694" i="3"/>
  <c r="E96694" i="3" s="1"/>
  <c r="C96695" i="3"/>
  <c r="E96695" i="3" s="1"/>
  <c r="C96696" i="3"/>
  <c r="E96696" i="3" s="1"/>
  <c r="C96697" i="3"/>
  <c r="E96697" i="3" s="1"/>
  <c r="C96698" i="3"/>
  <c r="E96698" i="3" s="1"/>
  <c r="C96699" i="3"/>
  <c r="E96699" i="3"/>
  <c r="C96700" i="3"/>
  <c r="E96700" i="3" s="1"/>
  <c r="C96701" i="3"/>
  <c r="E96701" i="3" s="1"/>
  <c r="C96702" i="3"/>
  <c r="E96702" i="3" s="1"/>
  <c r="C96703" i="3"/>
  <c r="E96703" i="3" s="1"/>
  <c r="C96704" i="3"/>
  <c r="E96704" i="3" s="1"/>
  <c r="C96705" i="3"/>
  <c r="E96705" i="3" s="1"/>
  <c r="C96706" i="3"/>
  <c r="E96706" i="3" s="1"/>
  <c r="C96707" i="3"/>
  <c r="E96707" i="3"/>
  <c r="C96708" i="3"/>
  <c r="E96708" i="3" s="1"/>
  <c r="C96709" i="3"/>
  <c r="E96709" i="3" s="1"/>
  <c r="C96710" i="3"/>
  <c r="E96710" i="3" s="1"/>
  <c r="C96711" i="3"/>
  <c r="E96711" i="3" s="1"/>
  <c r="C96712" i="3"/>
  <c r="E96712" i="3" s="1"/>
  <c r="C96713" i="3"/>
  <c r="E96713" i="3" s="1"/>
  <c r="C96714" i="3"/>
  <c r="E96714" i="3" s="1"/>
  <c r="C96715" i="3"/>
  <c r="E96715" i="3"/>
  <c r="C96716" i="3"/>
  <c r="E96716" i="3" s="1"/>
  <c r="C96717" i="3"/>
  <c r="E96717" i="3" s="1"/>
  <c r="C96718" i="3"/>
  <c r="E96718" i="3" s="1"/>
  <c r="C96719" i="3"/>
  <c r="E96719" i="3" s="1"/>
  <c r="C96720" i="3"/>
  <c r="E96720" i="3" s="1"/>
  <c r="C96721" i="3"/>
  <c r="E96721" i="3" s="1"/>
  <c r="C96722" i="3"/>
  <c r="E96722" i="3" s="1"/>
  <c r="C96723" i="3"/>
  <c r="E96723" i="3"/>
  <c r="C96724" i="3"/>
  <c r="E96724" i="3" s="1"/>
  <c r="C96725" i="3"/>
  <c r="C96726" i="3"/>
  <c r="E96726" i="3" s="1"/>
  <c r="C96727" i="3"/>
  <c r="E96727" i="3" s="1"/>
  <c r="C96728" i="3"/>
  <c r="E96728" i="3" s="1"/>
  <c r="C96729" i="3"/>
  <c r="E96729" i="3" s="1"/>
  <c r="C96730" i="3"/>
  <c r="E96730" i="3" s="1"/>
  <c r="C96731" i="3"/>
  <c r="E96731" i="3"/>
  <c r="C96732" i="3"/>
  <c r="E96732" i="3" s="1"/>
  <c r="C96733" i="3"/>
  <c r="E96733" i="3" s="1"/>
  <c r="C96734" i="3"/>
  <c r="E96734" i="3" s="1"/>
  <c r="C96735" i="3"/>
  <c r="E96735" i="3" s="1"/>
  <c r="C96736" i="3"/>
  <c r="E96736" i="3" s="1"/>
  <c r="C96737" i="3"/>
  <c r="E96737" i="3" s="1"/>
  <c r="C96738" i="3"/>
  <c r="E96738" i="3" s="1"/>
  <c r="C96739" i="3"/>
  <c r="E96739" i="3"/>
  <c r="C96740" i="3"/>
  <c r="E96740" i="3" s="1"/>
  <c r="C96741" i="3"/>
  <c r="E96741" i="3" s="1"/>
  <c r="C96742" i="3"/>
  <c r="E96742" i="3" s="1"/>
  <c r="C96743" i="3"/>
  <c r="E96743" i="3" s="1"/>
  <c r="C96744" i="3"/>
  <c r="E96744" i="3" s="1"/>
  <c r="C96745" i="3"/>
  <c r="E96745" i="3" s="1"/>
  <c r="C96746" i="3"/>
  <c r="E96746" i="3" s="1"/>
  <c r="C96747" i="3"/>
  <c r="E96747" i="3"/>
  <c r="C96748" i="3"/>
  <c r="E96748" i="3" s="1"/>
  <c r="C96749" i="3"/>
  <c r="E96749" i="3" s="1"/>
  <c r="C96750" i="3"/>
  <c r="E96750" i="3" s="1"/>
  <c r="C96751" i="3"/>
  <c r="E96751" i="3" s="1"/>
  <c r="C96752" i="3"/>
  <c r="E96752" i="3" s="1"/>
  <c r="C96753" i="3"/>
  <c r="E96753" i="3" s="1"/>
  <c r="C96754" i="3"/>
  <c r="E96754" i="3" s="1"/>
  <c r="C96755" i="3"/>
  <c r="E96755" i="3"/>
  <c r="C96756" i="3"/>
  <c r="E96756" i="3" s="1"/>
  <c r="C96757" i="3"/>
  <c r="E96757" i="3" s="1"/>
  <c r="C96758" i="3"/>
  <c r="E96758" i="3" s="1"/>
  <c r="C96759" i="3"/>
  <c r="E96759" i="3" s="1"/>
  <c r="C96760" i="3"/>
  <c r="E96760" i="3" s="1"/>
  <c r="C96761" i="3"/>
  <c r="E96761" i="3" s="1"/>
  <c r="C96762" i="3"/>
  <c r="E96762" i="3" s="1"/>
  <c r="C96763" i="3"/>
  <c r="E96763" i="3"/>
  <c r="C96764" i="3"/>
  <c r="E96764" i="3" s="1"/>
  <c r="C96765" i="3"/>
  <c r="E96765" i="3" s="1"/>
  <c r="C96766" i="3"/>
  <c r="E96766" i="3" s="1"/>
  <c r="C96767" i="3"/>
  <c r="E96767" i="3" s="1"/>
  <c r="C96768" i="3"/>
  <c r="E96768" i="3" s="1"/>
  <c r="C96769" i="3"/>
  <c r="E96769" i="3" s="1"/>
  <c r="C96770" i="3"/>
  <c r="E96770" i="3" s="1"/>
  <c r="C96771" i="3"/>
  <c r="E96771" i="3"/>
  <c r="C96772" i="3"/>
  <c r="E96772" i="3" s="1"/>
  <c r="C96773" i="3"/>
  <c r="E96773" i="3" s="1"/>
  <c r="C96774" i="3"/>
  <c r="E96774" i="3" s="1"/>
  <c r="C96775" i="3"/>
  <c r="E96775" i="3" s="1"/>
  <c r="C96776" i="3"/>
  <c r="E96776" i="3" s="1"/>
  <c r="C96777" i="3"/>
  <c r="E96777" i="3" s="1"/>
  <c r="C96778" i="3"/>
  <c r="E96778" i="3" s="1"/>
  <c r="C96779" i="3"/>
  <c r="E96779" i="3"/>
  <c r="C96780" i="3"/>
  <c r="E96780" i="3" s="1"/>
  <c r="C96781" i="3"/>
  <c r="E96781" i="3" s="1"/>
  <c r="C96782" i="3"/>
  <c r="E96782" i="3" s="1"/>
  <c r="C96783" i="3"/>
  <c r="E96783" i="3" s="1"/>
  <c r="C96784" i="3"/>
  <c r="E96784" i="3" s="1"/>
  <c r="C96785" i="3"/>
  <c r="E96785" i="3" s="1"/>
  <c r="C96786" i="3"/>
  <c r="E96786" i="3" s="1"/>
  <c r="C96787" i="3"/>
  <c r="E96787" i="3"/>
  <c r="C96788" i="3"/>
  <c r="E96788" i="3" s="1"/>
  <c r="C96789" i="3"/>
  <c r="C96790" i="3"/>
  <c r="E96790" i="3" s="1"/>
  <c r="C96791" i="3"/>
  <c r="E96791" i="3" s="1"/>
  <c r="C96792" i="3"/>
  <c r="E96792" i="3" s="1"/>
  <c r="C96793" i="3"/>
  <c r="E96793" i="3" s="1"/>
  <c r="C96794" i="3"/>
  <c r="E96794" i="3" s="1"/>
  <c r="C96795" i="3"/>
  <c r="E96795" i="3"/>
  <c r="C96796" i="3"/>
  <c r="E96796" i="3" s="1"/>
  <c r="C96797" i="3"/>
  <c r="E96797" i="3" s="1"/>
  <c r="C96798" i="3"/>
  <c r="E96798" i="3" s="1"/>
  <c r="C96799" i="3"/>
  <c r="E96799" i="3" s="1"/>
  <c r="C96800" i="3"/>
  <c r="E96800" i="3" s="1"/>
  <c r="C96801" i="3"/>
  <c r="E96801" i="3" s="1"/>
  <c r="C96802" i="3"/>
  <c r="E96802" i="3" s="1"/>
  <c r="C96803" i="3"/>
  <c r="E96803" i="3"/>
  <c r="C96804" i="3"/>
  <c r="E96804" i="3" s="1"/>
  <c r="C96805" i="3"/>
  <c r="E96805" i="3" s="1"/>
  <c r="C96806" i="3"/>
  <c r="E96806" i="3" s="1"/>
  <c r="C96807" i="3"/>
  <c r="E96807" i="3" s="1"/>
  <c r="C96808" i="3"/>
  <c r="E96808" i="3" s="1"/>
  <c r="C96809" i="3"/>
  <c r="E96809" i="3" s="1"/>
  <c r="C96810" i="3"/>
  <c r="E96810" i="3" s="1"/>
  <c r="C96811" i="3"/>
  <c r="E96811" i="3"/>
  <c r="C96812" i="3"/>
  <c r="E96812" i="3" s="1"/>
  <c r="C96813" i="3"/>
  <c r="E96813" i="3" s="1"/>
  <c r="C96814" i="3"/>
  <c r="E96814" i="3" s="1"/>
  <c r="C96815" i="3"/>
  <c r="E96815" i="3" s="1"/>
  <c r="C96816" i="3"/>
  <c r="E96816" i="3" s="1"/>
  <c r="C96817" i="3"/>
  <c r="E96817" i="3" s="1"/>
  <c r="C96818" i="3"/>
  <c r="E96818" i="3" s="1"/>
  <c r="C96819" i="3"/>
  <c r="E96819" i="3"/>
  <c r="C96820" i="3"/>
  <c r="E96820" i="3" s="1"/>
  <c r="C96821" i="3"/>
  <c r="E96821" i="3" s="1"/>
  <c r="C96822" i="3"/>
  <c r="E96822" i="3" s="1"/>
  <c r="C96823" i="3"/>
  <c r="E96823" i="3" s="1"/>
  <c r="C96824" i="3"/>
  <c r="E96824" i="3" s="1"/>
  <c r="C96825" i="3"/>
  <c r="E96825" i="3" s="1"/>
  <c r="C96826" i="3"/>
  <c r="E96826" i="3" s="1"/>
  <c r="C96827" i="3"/>
  <c r="E96827" i="3"/>
  <c r="C96828" i="3"/>
  <c r="E96828" i="3" s="1"/>
  <c r="C96829" i="3"/>
  <c r="E96829" i="3" s="1"/>
  <c r="C96830" i="3"/>
  <c r="E96830" i="3" s="1"/>
  <c r="C96831" i="3"/>
  <c r="E96831" i="3" s="1"/>
  <c r="C96832" i="3"/>
  <c r="E96832" i="3" s="1"/>
  <c r="C96833" i="3"/>
  <c r="E96833" i="3" s="1"/>
  <c r="C96834" i="3"/>
  <c r="E96834" i="3" s="1"/>
  <c r="C96835" i="3"/>
  <c r="E96835" i="3"/>
  <c r="C96836" i="3"/>
  <c r="E96836" i="3" s="1"/>
  <c r="C96837" i="3"/>
  <c r="E96837" i="3" s="1"/>
  <c r="C96838" i="3"/>
  <c r="E96838" i="3" s="1"/>
  <c r="C96839" i="3"/>
  <c r="E96839" i="3" s="1"/>
  <c r="C96840" i="3"/>
  <c r="E96840" i="3" s="1"/>
  <c r="C96841" i="3"/>
  <c r="E96841" i="3" s="1"/>
  <c r="C96842" i="3"/>
  <c r="E96842" i="3" s="1"/>
  <c r="C96843" i="3"/>
  <c r="E96843" i="3"/>
  <c r="C96844" i="3"/>
  <c r="E96844" i="3" s="1"/>
  <c r="C96845" i="3"/>
  <c r="E96845" i="3" s="1"/>
  <c r="C96846" i="3"/>
  <c r="E96846" i="3" s="1"/>
  <c r="C96847" i="3"/>
  <c r="E96847" i="3" s="1"/>
  <c r="C96848" i="3"/>
  <c r="E96848" i="3" s="1"/>
  <c r="C96849" i="3"/>
  <c r="E96849" i="3" s="1"/>
  <c r="C96850" i="3"/>
  <c r="E96850" i="3" s="1"/>
  <c r="C96851" i="3"/>
  <c r="E96851" i="3"/>
  <c r="C96852" i="3"/>
  <c r="E96852" i="3" s="1"/>
  <c r="C96853" i="3"/>
  <c r="C96854" i="3"/>
  <c r="E96854" i="3" s="1"/>
  <c r="C96855" i="3"/>
  <c r="E96855" i="3" s="1"/>
  <c r="C96856" i="3"/>
  <c r="E96856" i="3" s="1"/>
  <c r="C96857" i="3"/>
  <c r="E96857" i="3" s="1"/>
  <c r="C96858" i="3"/>
  <c r="E96858" i="3" s="1"/>
  <c r="C96859" i="3"/>
  <c r="E96859" i="3"/>
  <c r="C96860" i="3"/>
  <c r="E96860" i="3" s="1"/>
  <c r="C96861" i="3"/>
  <c r="E96861" i="3" s="1"/>
  <c r="C96862" i="3"/>
  <c r="E96862" i="3" s="1"/>
  <c r="C96863" i="3"/>
  <c r="E96863" i="3" s="1"/>
  <c r="C96864" i="3"/>
  <c r="E96864" i="3" s="1"/>
  <c r="C96865" i="3"/>
  <c r="E96865" i="3"/>
  <c r="C96866" i="3"/>
  <c r="E96866" i="3"/>
  <c r="C96867" i="3"/>
  <c r="E96867" i="3"/>
  <c r="C96868" i="3"/>
  <c r="E96868" i="3"/>
  <c r="C96869" i="3"/>
  <c r="E96869" i="3"/>
  <c r="C96870" i="3"/>
  <c r="E96870" i="3"/>
  <c r="C96871" i="3"/>
  <c r="E96871" i="3"/>
  <c r="C96872" i="3"/>
  <c r="E96872" i="3"/>
  <c r="C96873" i="3"/>
  <c r="E96873" i="3"/>
  <c r="C96874" i="3"/>
  <c r="E96874" i="3"/>
  <c r="C96875" i="3"/>
  <c r="E96875" i="3"/>
  <c r="C96876" i="3"/>
  <c r="E96876" i="3"/>
  <c r="C96877" i="3"/>
  <c r="E96877" i="3"/>
  <c r="C96878" i="3"/>
  <c r="E96878" i="3"/>
  <c r="C96879" i="3"/>
  <c r="E96879" i="3"/>
  <c r="C96880" i="3"/>
  <c r="E96880" i="3"/>
  <c r="C96881" i="3"/>
  <c r="E96881" i="3"/>
  <c r="C96882" i="3"/>
  <c r="E96882" i="3"/>
  <c r="C96883" i="3"/>
  <c r="E96883" i="3"/>
  <c r="C96884" i="3"/>
  <c r="E96884" i="3"/>
  <c r="C96885" i="3"/>
  <c r="E96885" i="3"/>
  <c r="C96886" i="3"/>
  <c r="E96886" i="3"/>
  <c r="C96887" i="3"/>
  <c r="E96887" i="3"/>
  <c r="C96888" i="3"/>
  <c r="E96888" i="3"/>
  <c r="C96889" i="3"/>
  <c r="E96889" i="3"/>
  <c r="C96890" i="3"/>
  <c r="E96890" i="3"/>
  <c r="C96891" i="3"/>
  <c r="E96891" i="3"/>
  <c r="C96892" i="3"/>
  <c r="E96892" i="3"/>
  <c r="C96893" i="3"/>
  <c r="E96893" i="3"/>
  <c r="C96894" i="3"/>
  <c r="E96894" i="3"/>
  <c r="C96895" i="3"/>
  <c r="E96895" i="3"/>
  <c r="C96896" i="3"/>
  <c r="E96896" i="3"/>
  <c r="C96897" i="3"/>
  <c r="E96897" i="3"/>
  <c r="C96898" i="3"/>
  <c r="E96898" i="3"/>
  <c r="C96899" i="3"/>
  <c r="E96899" i="3"/>
  <c r="C96900" i="3"/>
  <c r="E96900" i="3"/>
  <c r="C96901" i="3"/>
  <c r="E96901" i="3"/>
  <c r="C96902" i="3"/>
  <c r="E96902" i="3"/>
  <c r="C96903" i="3"/>
  <c r="E96903" i="3"/>
  <c r="C96904" i="3"/>
  <c r="E96904" i="3"/>
  <c r="C96905" i="3"/>
  <c r="E96905" i="3"/>
  <c r="C96906" i="3"/>
  <c r="E96906" i="3"/>
  <c r="C96907" i="3"/>
  <c r="E96907" i="3"/>
  <c r="C96908" i="3"/>
  <c r="E96908" i="3"/>
  <c r="C96909" i="3"/>
  <c r="E96909" i="3"/>
  <c r="C96910" i="3"/>
  <c r="E96910" i="3"/>
  <c r="C96911" i="3"/>
  <c r="E96911" i="3"/>
  <c r="C96912" i="3"/>
  <c r="E96912" i="3"/>
  <c r="C96913" i="3"/>
  <c r="E96913" i="3"/>
  <c r="C96914" i="3"/>
  <c r="E96914" i="3"/>
  <c r="C96915" i="3"/>
  <c r="E96915" i="3"/>
  <c r="C96916" i="3"/>
  <c r="E96916" i="3"/>
  <c r="C96917" i="3"/>
  <c r="E96917" i="3"/>
  <c r="C96918" i="3"/>
  <c r="E96918" i="3"/>
  <c r="C96919" i="3"/>
  <c r="E96919" i="3"/>
  <c r="C96920" i="3"/>
  <c r="E96920" i="3"/>
  <c r="C96921" i="3"/>
  <c r="E96921" i="3"/>
  <c r="C96922" i="3"/>
  <c r="E96922" i="3"/>
  <c r="C96923" i="3"/>
  <c r="E96923" i="3"/>
  <c r="C96924" i="3"/>
  <c r="E96924" i="3"/>
  <c r="C96925" i="3"/>
  <c r="E96925" i="3"/>
  <c r="C96926" i="3"/>
  <c r="E96926" i="3"/>
  <c r="C96927" i="3"/>
  <c r="E96927" i="3"/>
  <c r="C96928" i="3"/>
  <c r="E96928" i="3"/>
  <c r="C96929" i="3"/>
  <c r="E96929" i="3"/>
  <c r="C96930" i="3"/>
  <c r="E96930" i="3"/>
  <c r="C96931" i="3"/>
  <c r="E96931" i="3"/>
  <c r="C96932" i="3"/>
  <c r="E96932" i="3"/>
  <c r="C96933" i="3"/>
  <c r="E96933" i="3"/>
  <c r="C96934" i="3"/>
  <c r="E96934" i="3"/>
  <c r="C96935" i="3"/>
  <c r="E96935" i="3"/>
  <c r="C96936" i="3"/>
  <c r="E96936" i="3"/>
  <c r="C96937" i="3"/>
  <c r="E96937" i="3"/>
  <c r="C96938" i="3"/>
  <c r="E96938" i="3"/>
  <c r="C96939" i="3"/>
  <c r="E96939" i="3"/>
  <c r="C96940" i="3"/>
  <c r="E96940" i="3"/>
  <c r="C96941" i="3"/>
  <c r="E96941" i="3"/>
  <c r="C96942" i="3"/>
  <c r="E96942" i="3"/>
  <c r="C96943" i="3"/>
  <c r="E96943" i="3"/>
  <c r="C96944" i="3"/>
  <c r="E96944" i="3"/>
  <c r="C96945" i="3"/>
  <c r="E96945" i="3"/>
  <c r="C96946" i="3"/>
  <c r="E96946" i="3"/>
  <c r="C96947" i="3"/>
  <c r="E96947" i="3"/>
  <c r="C96948" i="3"/>
  <c r="E96948" i="3"/>
  <c r="C96949" i="3"/>
  <c r="E96949" i="3"/>
  <c r="C96950" i="3"/>
  <c r="E96950" i="3"/>
  <c r="C96951" i="3"/>
  <c r="E96951" i="3"/>
  <c r="C96952" i="3"/>
  <c r="E96952" i="3"/>
  <c r="C96953" i="3"/>
  <c r="E96953" i="3"/>
  <c r="C96954" i="3"/>
  <c r="E96954" i="3"/>
  <c r="C96955" i="3"/>
  <c r="E96955" i="3"/>
  <c r="C96956" i="3"/>
  <c r="E96956" i="3"/>
  <c r="C96957" i="3"/>
  <c r="E96957" i="3"/>
  <c r="C96958" i="3"/>
  <c r="E96958" i="3"/>
  <c r="C96959" i="3"/>
  <c r="E96959" i="3"/>
  <c r="C96960" i="3"/>
  <c r="E96960" i="3"/>
  <c r="C96961" i="3"/>
  <c r="E96961" i="3"/>
  <c r="C96962" i="3"/>
  <c r="E96962" i="3"/>
  <c r="C96963" i="3"/>
  <c r="E96963" i="3"/>
  <c r="C96964" i="3"/>
  <c r="E96964" i="3"/>
  <c r="C96965" i="3"/>
  <c r="E96965" i="3"/>
  <c r="C96966" i="3"/>
  <c r="E96966" i="3"/>
  <c r="C96967" i="3"/>
  <c r="E96967" i="3"/>
  <c r="C96968" i="3"/>
  <c r="E96968" i="3"/>
  <c r="C96969" i="3"/>
  <c r="E96969" i="3"/>
  <c r="C96970" i="3"/>
  <c r="E96970" i="3"/>
  <c r="C96971" i="3"/>
  <c r="E96971" i="3"/>
  <c r="C96972" i="3"/>
  <c r="E96972" i="3"/>
  <c r="C96973" i="3"/>
  <c r="E96973" i="3"/>
  <c r="C96974" i="3"/>
  <c r="E96974" i="3"/>
  <c r="C96975" i="3"/>
  <c r="E96975" i="3"/>
  <c r="C96976" i="3"/>
  <c r="E96976" i="3"/>
  <c r="C96977" i="3"/>
  <c r="E96977" i="3"/>
  <c r="C96978" i="3"/>
  <c r="E96978" i="3"/>
  <c r="C96979" i="3"/>
  <c r="E96979" i="3"/>
  <c r="C96980" i="3"/>
  <c r="E96980" i="3"/>
  <c r="C96981" i="3"/>
  <c r="E96981" i="3"/>
  <c r="C96982" i="3"/>
  <c r="E96982" i="3"/>
  <c r="C96983" i="3"/>
  <c r="E96983" i="3"/>
  <c r="C96984" i="3"/>
  <c r="E96984" i="3"/>
  <c r="C96985" i="3"/>
  <c r="E96985" i="3"/>
  <c r="C96986" i="3"/>
  <c r="E96986" i="3"/>
  <c r="C96987" i="3"/>
  <c r="E96987" i="3"/>
  <c r="C96988" i="3"/>
  <c r="E96988" i="3"/>
  <c r="C96989" i="3"/>
  <c r="E96989" i="3"/>
  <c r="C96990" i="3"/>
  <c r="E96990" i="3"/>
  <c r="C96991" i="3"/>
  <c r="E96991" i="3"/>
  <c r="C96992" i="3"/>
  <c r="E96992" i="3"/>
  <c r="C96993" i="3"/>
  <c r="E96993" i="3"/>
  <c r="C96994" i="3"/>
  <c r="E96994" i="3"/>
  <c r="C96995" i="3"/>
  <c r="E96995" i="3"/>
  <c r="C96996" i="3"/>
  <c r="E96996" i="3"/>
  <c r="C96997" i="3"/>
  <c r="E96997" i="3"/>
  <c r="C96998" i="3"/>
  <c r="E96998" i="3"/>
  <c r="C96999" i="3"/>
  <c r="E96999" i="3"/>
  <c r="C97000" i="3"/>
  <c r="E97000" i="3"/>
  <c r="C97001" i="3"/>
  <c r="E97001" i="3"/>
  <c r="C97002" i="3"/>
  <c r="E97002" i="3"/>
  <c r="C97003" i="3"/>
  <c r="E97003" i="3"/>
  <c r="C97004" i="3"/>
  <c r="E97004" i="3"/>
  <c r="C97005" i="3"/>
  <c r="E97005" i="3"/>
  <c r="C97006" i="3"/>
  <c r="E97006" i="3"/>
  <c r="C97007" i="3"/>
  <c r="E97007" i="3"/>
  <c r="C97008" i="3"/>
  <c r="E97008" i="3"/>
  <c r="C97009" i="3"/>
  <c r="E97009" i="3"/>
  <c r="C97010" i="3"/>
  <c r="E97010" i="3"/>
  <c r="C97011" i="3"/>
  <c r="E97011" i="3"/>
  <c r="C97012" i="3"/>
  <c r="E97012" i="3"/>
  <c r="C97013" i="3"/>
  <c r="E97013" i="3"/>
  <c r="C97014" i="3"/>
  <c r="E97014" i="3"/>
  <c r="C97015" i="3"/>
  <c r="E97015" i="3"/>
  <c r="C97016" i="3"/>
  <c r="E97016" i="3"/>
  <c r="C97017" i="3"/>
  <c r="E97017" i="3"/>
  <c r="C97018" i="3"/>
  <c r="E97018" i="3"/>
  <c r="C97019" i="3"/>
  <c r="E97019" i="3"/>
  <c r="C97020" i="3"/>
  <c r="E97020" i="3"/>
  <c r="C97021" i="3"/>
  <c r="E97021" i="3"/>
  <c r="C97022" i="3"/>
  <c r="E97022" i="3"/>
  <c r="C97023" i="3"/>
  <c r="E97023" i="3"/>
  <c r="C97024" i="3"/>
  <c r="E97024" i="3"/>
  <c r="C97025" i="3"/>
  <c r="E97025" i="3"/>
  <c r="C97026" i="3"/>
  <c r="E97026" i="3"/>
  <c r="C97027" i="3"/>
  <c r="E97027" i="3"/>
  <c r="C97028" i="3"/>
  <c r="E97028" i="3"/>
  <c r="C97029" i="3"/>
  <c r="E97029" i="3"/>
  <c r="C97030" i="3"/>
  <c r="E97030" i="3"/>
  <c r="C97031" i="3"/>
  <c r="E97031" i="3"/>
  <c r="C97032" i="3"/>
  <c r="E97032" i="3"/>
  <c r="C97033" i="3"/>
  <c r="E97033" i="3"/>
  <c r="C97034" i="3"/>
  <c r="E97034" i="3"/>
  <c r="C97035" i="3"/>
  <c r="E97035" i="3"/>
  <c r="C97036" i="3"/>
  <c r="E97036" i="3"/>
  <c r="C97037" i="3"/>
  <c r="E97037" i="3"/>
  <c r="C97038" i="3"/>
  <c r="E97038" i="3"/>
  <c r="C97039" i="3"/>
  <c r="E97039" i="3"/>
  <c r="C97040" i="3"/>
  <c r="E97040" i="3"/>
  <c r="C97041" i="3"/>
  <c r="E97041" i="3"/>
  <c r="C97042" i="3"/>
  <c r="E97042" i="3"/>
  <c r="C97043" i="3"/>
  <c r="E97043" i="3"/>
  <c r="C97044" i="3"/>
  <c r="E97044" i="3"/>
  <c r="C97045" i="3"/>
  <c r="E97045" i="3"/>
  <c r="C97046" i="3"/>
  <c r="E97046" i="3"/>
  <c r="C97047" i="3"/>
  <c r="E97047" i="3"/>
  <c r="C97048" i="3"/>
  <c r="E97048" i="3"/>
  <c r="C97049" i="3"/>
  <c r="E97049" i="3"/>
  <c r="C97050" i="3"/>
  <c r="E97050" i="3"/>
  <c r="C97051" i="3"/>
  <c r="E97051" i="3"/>
  <c r="C97052" i="3"/>
  <c r="E97052" i="3"/>
  <c r="C97053" i="3"/>
  <c r="E97053" i="3"/>
  <c r="C97054" i="3"/>
  <c r="E97054" i="3"/>
  <c r="C97055" i="3"/>
  <c r="E97055" i="3"/>
  <c r="C97056" i="3"/>
  <c r="E97056" i="3"/>
  <c r="C97057" i="3"/>
  <c r="E97057" i="3"/>
  <c r="C97058" i="3"/>
  <c r="E97058" i="3"/>
  <c r="C97059" i="3"/>
  <c r="E97059" i="3"/>
  <c r="C97060" i="3"/>
  <c r="E97060" i="3"/>
  <c r="C97061" i="3"/>
  <c r="E97061" i="3"/>
  <c r="C97062" i="3"/>
  <c r="E97062" i="3"/>
  <c r="C97063" i="3"/>
  <c r="E97063" i="3"/>
  <c r="C97064" i="3"/>
  <c r="E97064" i="3"/>
  <c r="C97065" i="3"/>
  <c r="E97065" i="3"/>
  <c r="C97066" i="3"/>
  <c r="E97066" i="3"/>
  <c r="C97067" i="3"/>
  <c r="E97067" i="3"/>
  <c r="C97068" i="3"/>
  <c r="E97068" i="3"/>
  <c r="C97069" i="3"/>
  <c r="E97069" i="3"/>
  <c r="C97070" i="3"/>
  <c r="E97070" i="3"/>
  <c r="C97071" i="3"/>
  <c r="E97071" i="3"/>
  <c r="C97072" i="3"/>
  <c r="E97072" i="3"/>
  <c r="C97073" i="3"/>
  <c r="E97073" i="3"/>
  <c r="C97074" i="3"/>
  <c r="E97074" i="3"/>
  <c r="C97075" i="3"/>
  <c r="E97075" i="3"/>
  <c r="C97076" i="3"/>
  <c r="E97076" i="3"/>
  <c r="C97077" i="3"/>
  <c r="E97077" i="3"/>
  <c r="C97078" i="3"/>
  <c r="E97078" i="3"/>
  <c r="C97079" i="3"/>
  <c r="E97079" i="3"/>
  <c r="C97080" i="3"/>
  <c r="E97080" i="3"/>
  <c r="C97081" i="3"/>
  <c r="E97081" i="3"/>
  <c r="C97082" i="3"/>
  <c r="E97082" i="3"/>
  <c r="C97083" i="3"/>
  <c r="E97083" i="3"/>
  <c r="C97084" i="3"/>
  <c r="E97084" i="3"/>
  <c r="C97085" i="3"/>
  <c r="E97085" i="3"/>
  <c r="C97086" i="3"/>
  <c r="E97086" i="3"/>
  <c r="C97087" i="3"/>
  <c r="E97087" i="3"/>
  <c r="C97088" i="3"/>
  <c r="E97088" i="3"/>
  <c r="C97089" i="3"/>
  <c r="E97089" i="3"/>
  <c r="C97090" i="3"/>
  <c r="E97090" i="3"/>
  <c r="C97091" i="3"/>
  <c r="E97091" i="3"/>
  <c r="C97092" i="3"/>
  <c r="E97092" i="3"/>
  <c r="C97093" i="3"/>
  <c r="E97093" i="3"/>
  <c r="C97094" i="3"/>
  <c r="E97094" i="3"/>
  <c r="C97095" i="3"/>
  <c r="E97095" i="3"/>
  <c r="C97096" i="3"/>
  <c r="E97096" i="3"/>
  <c r="C97097" i="3"/>
  <c r="E97097" i="3"/>
  <c r="C97098" i="3"/>
  <c r="E97098" i="3"/>
  <c r="C97099" i="3"/>
  <c r="E97099" i="3"/>
  <c r="C97100" i="3"/>
  <c r="E97100" i="3"/>
  <c r="C97101" i="3"/>
  <c r="E97101" i="3"/>
  <c r="C97102" i="3"/>
  <c r="E97102" i="3"/>
  <c r="C97103" i="3"/>
  <c r="E97103" i="3"/>
  <c r="C97104" i="3"/>
  <c r="E97104" i="3"/>
  <c r="C97105" i="3"/>
  <c r="E97105" i="3"/>
  <c r="C97106" i="3"/>
  <c r="E97106" i="3"/>
  <c r="C97107" i="3"/>
  <c r="E97107" i="3"/>
  <c r="C97108" i="3"/>
  <c r="E97108" i="3"/>
  <c r="C97109" i="3"/>
  <c r="E97109" i="3"/>
  <c r="C97110" i="3"/>
  <c r="E97110" i="3"/>
  <c r="C97111" i="3"/>
  <c r="E97111" i="3"/>
  <c r="C97112" i="3"/>
  <c r="E97112" i="3"/>
  <c r="C97113" i="3"/>
  <c r="E97113" i="3"/>
  <c r="C97114" i="3"/>
  <c r="E97114" i="3"/>
  <c r="C97115" i="3"/>
  <c r="E97115" i="3"/>
  <c r="C97116" i="3"/>
  <c r="E97116" i="3"/>
  <c r="C97117" i="3"/>
  <c r="E97117" i="3"/>
  <c r="C97118" i="3"/>
  <c r="E97118" i="3"/>
  <c r="C97119" i="3"/>
  <c r="E97119" i="3"/>
  <c r="C97120" i="3"/>
  <c r="E97120" i="3"/>
  <c r="C97121" i="3"/>
  <c r="E97121" i="3"/>
  <c r="C97122" i="3"/>
  <c r="E97122" i="3"/>
  <c r="C97123" i="3"/>
  <c r="E97123" i="3"/>
  <c r="C97124" i="3"/>
  <c r="E97124" i="3"/>
  <c r="C97125" i="3"/>
  <c r="E97125" i="3"/>
  <c r="C97126" i="3"/>
  <c r="E97126" i="3"/>
  <c r="C97127" i="3"/>
  <c r="E97127" i="3"/>
  <c r="C97128" i="3"/>
  <c r="E97128" i="3"/>
  <c r="C97129" i="3"/>
  <c r="E97129" i="3"/>
  <c r="C97130" i="3"/>
  <c r="E97130" i="3"/>
  <c r="C97131" i="3"/>
  <c r="E97131" i="3"/>
  <c r="C97132" i="3"/>
  <c r="E97132" i="3"/>
  <c r="C97133" i="3"/>
  <c r="E97133" i="3"/>
  <c r="C97134" i="3"/>
  <c r="E97134" i="3"/>
  <c r="C97135" i="3"/>
  <c r="E97135" i="3"/>
  <c r="C97136" i="3"/>
  <c r="E97136" i="3"/>
  <c r="C97137" i="3"/>
  <c r="E97137" i="3"/>
  <c r="C97138" i="3"/>
  <c r="E97138" i="3"/>
  <c r="C97139" i="3"/>
  <c r="E97139" i="3"/>
  <c r="C97140" i="3"/>
  <c r="E97140" i="3"/>
  <c r="C97141" i="3"/>
  <c r="E97141" i="3"/>
  <c r="C97142" i="3"/>
  <c r="E97142" i="3"/>
  <c r="C97143" i="3"/>
  <c r="E97143" i="3"/>
  <c r="C97144" i="3"/>
  <c r="E97144" i="3"/>
  <c r="C97145" i="3"/>
  <c r="E97145" i="3"/>
  <c r="C97146" i="3"/>
  <c r="E97146" i="3"/>
  <c r="C97147" i="3"/>
  <c r="E97147" i="3"/>
  <c r="C97148" i="3"/>
  <c r="E97148" i="3"/>
  <c r="C97149" i="3"/>
  <c r="E97149" i="3"/>
  <c r="C97150" i="3"/>
  <c r="E97150" i="3"/>
  <c r="C97151" i="3"/>
  <c r="E97151" i="3"/>
  <c r="C97152" i="3"/>
  <c r="E97152" i="3"/>
  <c r="C97153" i="3"/>
  <c r="E97153" i="3" s="1"/>
  <c r="C97154" i="3"/>
  <c r="E97154" i="3" s="1"/>
  <c r="C97155" i="3"/>
  <c r="E97155" i="3" s="1"/>
  <c r="C97156" i="3"/>
  <c r="E97156" i="3" s="1"/>
  <c r="C97157" i="3"/>
  <c r="E97157" i="3" s="1"/>
  <c r="C97158" i="3"/>
  <c r="E97158" i="3"/>
  <c r="C97159" i="3"/>
  <c r="E97159" i="3" s="1"/>
  <c r="C97160" i="3"/>
  <c r="E97160" i="3" s="1"/>
  <c r="C97161" i="3"/>
  <c r="E97161" i="3" s="1"/>
  <c r="C97162" i="3"/>
  <c r="E97162" i="3" s="1"/>
  <c r="C97163" i="3"/>
  <c r="E97163" i="3" s="1"/>
  <c r="C97164" i="3"/>
  <c r="E97164" i="3" s="1"/>
  <c r="C97165" i="3"/>
  <c r="E97165" i="3" s="1"/>
  <c r="C97166" i="3"/>
  <c r="E97166" i="3" s="1"/>
  <c r="C97167" i="3"/>
  <c r="E97167" i="3" s="1"/>
  <c r="C97168" i="3"/>
  <c r="E97168" i="3" s="1"/>
  <c r="C97169" i="3"/>
  <c r="E97169" i="3" s="1"/>
  <c r="C97170" i="3"/>
  <c r="E97170" i="3" s="1"/>
  <c r="C97171" i="3"/>
  <c r="E97171" i="3" s="1"/>
  <c r="C97172" i="3"/>
  <c r="E97172" i="3" s="1"/>
  <c r="C97173" i="3"/>
  <c r="E97173" i="3" s="1"/>
  <c r="C97174" i="3"/>
  <c r="E97174" i="3" s="1"/>
  <c r="C97175" i="3"/>
  <c r="E97175" i="3" s="1"/>
  <c r="C97176" i="3"/>
  <c r="E97176" i="3" s="1"/>
  <c r="C97177" i="3"/>
  <c r="E97177" i="3" s="1"/>
  <c r="C97178" i="3"/>
  <c r="E97178" i="3" s="1"/>
  <c r="C97179" i="3"/>
  <c r="E97179" i="3" s="1"/>
  <c r="C97180" i="3"/>
  <c r="E97180" i="3" s="1"/>
  <c r="C97181" i="3"/>
  <c r="E97181" i="3" s="1"/>
  <c r="C97182" i="3"/>
  <c r="E97182" i="3"/>
  <c r="C97183" i="3"/>
  <c r="E97183" i="3" s="1"/>
  <c r="C97184" i="3"/>
  <c r="E97184" i="3" s="1"/>
  <c r="C97185" i="3"/>
  <c r="E97185" i="3" s="1"/>
  <c r="C97186" i="3"/>
  <c r="E97186" i="3" s="1"/>
  <c r="C97187" i="3"/>
  <c r="E97187" i="3" s="1"/>
  <c r="C97188" i="3"/>
  <c r="E97188" i="3" s="1"/>
  <c r="C97189" i="3"/>
  <c r="E97189" i="3" s="1"/>
  <c r="C97190" i="3"/>
  <c r="E97190" i="3"/>
  <c r="C97191" i="3"/>
  <c r="E97191" i="3" s="1"/>
  <c r="C97192" i="3"/>
  <c r="E97192" i="3" s="1"/>
  <c r="C97193" i="3"/>
  <c r="E97193" i="3" s="1"/>
  <c r="C97194" i="3"/>
  <c r="E97194" i="3" s="1"/>
  <c r="C97195" i="3"/>
  <c r="E97195" i="3" s="1"/>
  <c r="C97196" i="3"/>
  <c r="E97196" i="3" s="1"/>
  <c r="C97197" i="3"/>
  <c r="E97197" i="3" s="1"/>
  <c r="C97198" i="3"/>
  <c r="E97198" i="3" s="1"/>
  <c r="C97199" i="3"/>
  <c r="E97199" i="3" s="1"/>
  <c r="C97200" i="3"/>
  <c r="E97200" i="3" s="1"/>
  <c r="C97201" i="3"/>
  <c r="E97201" i="3" s="1"/>
  <c r="C97202" i="3"/>
  <c r="E97202" i="3" s="1"/>
  <c r="C97203" i="3"/>
  <c r="E97203" i="3" s="1"/>
  <c r="C97204" i="3"/>
  <c r="E97204" i="3" s="1"/>
  <c r="C97205" i="3"/>
  <c r="E97205" i="3" s="1"/>
  <c r="C97206" i="3"/>
  <c r="E97206" i="3" s="1"/>
  <c r="C97207" i="3"/>
  <c r="E97207" i="3" s="1"/>
  <c r="C97208" i="3"/>
  <c r="E97208" i="3" s="1"/>
  <c r="C97209" i="3"/>
  <c r="E97209" i="3" s="1"/>
  <c r="C97210" i="3"/>
  <c r="E97210" i="3" s="1"/>
  <c r="C97211" i="3"/>
  <c r="E97211" i="3" s="1"/>
  <c r="C97212" i="3"/>
  <c r="E97212" i="3" s="1"/>
  <c r="C97213" i="3"/>
  <c r="E97213" i="3" s="1"/>
  <c r="C97214" i="3"/>
  <c r="E97214" i="3"/>
  <c r="C97215" i="3"/>
  <c r="E97215" i="3" s="1"/>
  <c r="C97216" i="3"/>
  <c r="E97216" i="3" s="1"/>
  <c r="C97217" i="3"/>
  <c r="E97217" i="3" s="1"/>
  <c r="C97218" i="3"/>
  <c r="E97218" i="3" s="1"/>
  <c r="C97219" i="3"/>
  <c r="E97219" i="3" s="1"/>
  <c r="C97220" i="3"/>
  <c r="E97220" i="3" s="1"/>
  <c r="C97221" i="3"/>
  <c r="E97221" i="3" s="1"/>
  <c r="C97222" i="3"/>
  <c r="E97222" i="3"/>
  <c r="C97223" i="3"/>
  <c r="E97223" i="3" s="1"/>
  <c r="C97224" i="3"/>
  <c r="E97224" i="3" s="1"/>
  <c r="C97225" i="3"/>
  <c r="E97225" i="3" s="1"/>
  <c r="C97226" i="3"/>
  <c r="E97226" i="3" s="1"/>
  <c r="C97227" i="3"/>
  <c r="E97227" i="3" s="1"/>
  <c r="C97228" i="3"/>
  <c r="E97228" i="3" s="1"/>
  <c r="C97229" i="3"/>
  <c r="E97229" i="3" s="1"/>
  <c r="C97230" i="3"/>
  <c r="E97230" i="3" s="1"/>
  <c r="C97231" i="3"/>
  <c r="C97232" i="3"/>
  <c r="E97232" i="3" s="1"/>
  <c r="C97233" i="3"/>
  <c r="E97233" i="3" s="1"/>
  <c r="C97234" i="3"/>
  <c r="E97234" i="3" s="1"/>
  <c r="C97235" i="3"/>
  <c r="E97235" i="3" s="1"/>
  <c r="C97236" i="3"/>
  <c r="E97236" i="3" s="1"/>
  <c r="C97237" i="3"/>
  <c r="E97237" i="3" s="1"/>
  <c r="C97238" i="3"/>
  <c r="E97238" i="3" s="1"/>
  <c r="C97239" i="3"/>
  <c r="C97240" i="3"/>
  <c r="E97240" i="3" s="1"/>
  <c r="C97241" i="3"/>
  <c r="E97241" i="3" s="1"/>
  <c r="C97242" i="3"/>
  <c r="E97242" i="3" s="1"/>
  <c r="C97243" i="3"/>
  <c r="E97243" i="3" s="1"/>
  <c r="C97244" i="3"/>
  <c r="E97244" i="3" s="1"/>
  <c r="C97245" i="3"/>
  <c r="E97245" i="3" s="1"/>
  <c r="C97246" i="3"/>
  <c r="E97246" i="3"/>
  <c r="C97247" i="3"/>
  <c r="E97247" i="3" s="1"/>
  <c r="C97248" i="3"/>
  <c r="E97248" i="3" s="1"/>
  <c r="C97249" i="3"/>
  <c r="E97249" i="3" s="1"/>
  <c r="C97250" i="3"/>
  <c r="E97250" i="3" s="1"/>
  <c r="C97251" i="3"/>
  <c r="E97251" i="3" s="1"/>
  <c r="C97252" i="3"/>
  <c r="E97252" i="3" s="1"/>
  <c r="C97253" i="3"/>
  <c r="E97253" i="3" s="1"/>
  <c r="C97254" i="3"/>
  <c r="E97254" i="3"/>
  <c r="C97255" i="3"/>
  <c r="E97255" i="3" s="1"/>
  <c r="C97256" i="3"/>
  <c r="E97256" i="3" s="1"/>
  <c r="C97257" i="3"/>
  <c r="E97257" i="3" s="1"/>
  <c r="C97258" i="3"/>
  <c r="E97258" i="3" s="1"/>
  <c r="C97259" i="3"/>
  <c r="E97259" i="3" s="1"/>
  <c r="C97260" i="3"/>
  <c r="E97260" i="3" s="1"/>
  <c r="C97261" i="3"/>
  <c r="E97261" i="3" s="1"/>
  <c r="C97262" i="3"/>
  <c r="E97262" i="3" s="1"/>
  <c r="C97263" i="3"/>
  <c r="E97263" i="3" s="1"/>
  <c r="C97264" i="3"/>
  <c r="E97264" i="3" s="1"/>
  <c r="C97265" i="3"/>
  <c r="E97265" i="3" s="1"/>
  <c r="C97266" i="3"/>
  <c r="E97266" i="3" s="1"/>
  <c r="C97267" i="3"/>
  <c r="E97267" i="3" s="1"/>
  <c r="C97268" i="3"/>
  <c r="E97268" i="3" s="1"/>
  <c r="C97269" i="3"/>
  <c r="C97270" i="3"/>
  <c r="E97270" i="3" s="1"/>
  <c r="C97271" i="3"/>
  <c r="E97271" i="3" s="1"/>
  <c r="C97272" i="3"/>
  <c r="E97272" i="3" s="1"/>
  <c r="C97273" i="3"/>
  <c r="E97273" i="3" s="1"/>
  <c r="C97274" i="3"/>
  <c r="E97274" i="3" s="1"/>
  <c r="C97275" i="3"/>
  <c r="E97275" i="3" s="1"/>
  <c r="C97276" i="3"/>
  <c r="E97276" i="3" s="1"/>
  <c r="C97277" i="3"/>
  <c r="C97278" i="3"/>
  <c r="E97278" i="3"/>
  <c r="C97279" i="3"/>
  <c r="E97279" i="3" s="1"/>
  <c r="C97280" i="3"/>
  <c r="E97280" i="3" s="1"/>
  <c r="C97281" i="3"/>
  <c r="E97281" i="3" s="1"/>
  <c r="C97282" i="3"/>
  <c r="E97282" i="3" s="1"/>
  <c r="C97283" i="3"/>
  <c r="E97283" i="3" s="1"/>
  <c r="C97284" i="3"/>
  <c r="E97284" i="3" s="1"/>
  <c r="C97285" i="3"/>
  <c r="E97285" i="3" s="1"/>
  <c r="C97286" i="3"/>
  <c r="E97286" i="3"/>
  <c r="C97287" i="3"/>
  <c r="E97287" i="3" s="1"/>
  <c r="C97288" i="3"/>
  <c r="E97288" i="3" s="1"/>
  <c r="C97289" i="3"/>
  <c r="E97289" i="3" s="1"/>
  <c r="C97290" i="3"/>
  <c r="E97290" i="3" s="1"/>
  <c r="C97291" i="3"/>
  <c r="E97291" i="3" s="1"/>
  <c r="C97292" i="3"/>
  <c r="E97292" i="3" s="1"/>
  <c r="C97293" i="3"/>
  <c r="E97293" i="3" s="1"/>
  <c r="C97294" i="3"/>
  <c r="E97294" i="3" s="1"/>
  <c r="C97295" i="3"/>
  <c r="E97295" i="3" s="1"/>
  <c r="C97296" i="3"/>
  <c r="E97296" i="3" s="1"/>
  <c r="C97297" i="3"/>
  <c r="E97297" i="3" s="1"/>
  <c r="C97298" i="3"/>
  <c r="E97298" i="3" s="1"/>
  <c r="C97299" i="3"/>
  <c r="E97299" i="3" s="1"/>
  <c r="C97300" i="3"/>
  <c r="E97300" i="3" s="1"/>
  <c r="C97301" i="3"/>
  <c r="E97301" i="3" s="1"/>
  <c r="C97302" i="3"/>
  <c r="E97302" i="3" s="1"/>
  <c r="C97303" i="3"/>
  <c r="E97303" i="3" s="1"/>
  <c r="C97304" i="3"/>
  <c r="E97304" i="3" s="1"/>
  <c r="C97305" i="3"/>
  <c r="E97305" i="3" s="1"/>
  <c r="C97306" i="3"/>
  <c r="E97306" i="3" s="1"/>
  <c r="C97307" i="3"/>
  <c r="E97307" i="3" s="1"/>
  <c r="C97308" i="3"/>
  <c r="E97308" i="3" s="1"/>
  <c r="C97309" i="3"/>
  <c r="E97309" i="3" s="1"/>
  <c r="C97310" i="3"/>
  <c r="E97310" i="3"/>
  <c r="C97311" i="3"/>
  <c r="E97311" i="3" s="1"/>
  <c r="C97312" i="3"/>
  <c r="E97312" i="3" s="1"/>
  <c r="C97313" i="3"/>
  <c r="E97313" i="3" s="1"/>
  <c r="C97314" i="3"/>
  <c r="E97314" i="3" s="1"/>
  <c r="C97315" i="3"/>
  <c r="E97315" i="3" s="1"/>
  <c r="C97316" i="3"/>
  <c r="E97316" i="3" s="1"/>
  <c r="C97317" i="3"/>
  <c r="E97317" i="3" s="1"/>
  <c r="C97318" i="3"/>
  <c r="E97318" i="3"/>
  <c r="C97319" i="3"/>
  <c r="E97319" i="3" s="1"/>
  <c r="C97320" i="3"/>
  <c r="E97320" i="3" s="1"/>
  <c r="C97321" i="3"/>
  <c r="E97321" i="3" s="1"/>
  <c r="C97322" i="3"/>
  <c r="E97322" i="3" s="1"/>
  <c r="C97323" i="3"/>
  <c r="E97323" i="3" s="1"/>
  <c r="C97324" i="3"/>
  <c r="E97324" i="3" s="1"/>
  <c r="C97325" i="3"/>
  <c r="E97325" i="3" s="1"/>
  <c r="C97326" i="3"/>
  <c r="E97326" i="3" s="1"/>
  <c r="C97327" i="3"/>
  <c r="E97327" i="3" s="1"/>
  <c r="C97328" i="3"/>
  <c r="E97328" i="3" s="1"/>
  <c r="C97329" i="3"/>
  <c r="E97329" i="3" s="1"/>
  <c r="C97330" i="3"/>
  <c r="E97330" i="3" s="1"/>
  <c r="C97331" i="3"/>
  <c r="E97331" i="3" s="1"/>
  <c r="C97332" i="3"/>
  <c r="E97332" i="3" s="1"/>
  <c r="C97333" i="3"/>
  <c r="E97333" i="3" s="1"/>
  <c r="C97334" i="3"/>
  <c r="E97334" i="3" s="1"/>
  <c r="C97335" i="3"/>
  <c r="E97335" i="3" s="1"/>
  <c r="C97336" i="3"/>
  <c r="E97336" i="3" s="1"/>
  <c r="C97337" i="3"/>
  <c r="E97337" i="3" s="1"/>
  <c r="C97338" i="3"/>
  <c r="E97338" i="3" s="1"/>
  <c r="C97339" i="3"/>
  <c r="E97339" i="3" s="1"/>
  <c r="C97340" i="3"/>
  <c r="E97340" i="3" s="1"/>
  <c r="C97341" i="3"/>
  <c r="E97341" i="3" s="1"/>
  <c r="C97342" i="3"/>
  <c r="E97342" i="3"/>
  <c r="C97343" i="3"/>
  <c r="E97343" i="3" s="1"/>
  <c r="C97344" i="3"/>
  <c r="E97344" i="3" s="1"/>
  <c r="C97345" i="3"/>
  <c r="E97345" i="3" s="1"/>
  <c r="C97346" i="3"/>
  <c r="E97346" i="3" s="1"/>
  <c r="C97347" i="3"/>
  <c r="E97347" i="3" s="1"/>
  <c r="C97348" i="3"/>
  <c r="E97348" i="3" s="1"/>
  <c r="C97349" i="3"/>
  <c r="E97349" i="3" s="1"/>
  <c r="C97350" i="3"/>
  <c r="E97350" i="3"/>
  <c r="C97351" i="3"/>
  <c r="E97351" i="3" s="1"/>
  <c r="C97352" i="3"/>
  <c r="E97352" i="3" s="1"/>
  <c r="C97353" i="3"/>
  <c r="E97353" i="3" s="1"/>
  <c r="C97354" i="3"/>
  <c r="E97354" i="3" s="1"/>
  <c r="C97355" i="3"/>
  <c r="E97355" i="3" s="1"/>
  <c r="C97356" i="3"/>
  <c r="E97356" i="3" s="1"/>
  <c r="C97357" i="3"/>
  <c r="E97357" i="3" s="1"/>
  <c r="C97358" i="3"/>
  <c r="E97358" i="3" s="1"/>
  <c r="C97359" i="3"/>
  <c r="C97360" i="3"/>
  <c r="E97360" i="3" s="1"/>
  <c r="C97361" i="3"/>
  <c r="E97361" i="3" s="1"/>
  <c r="C97362" i="3"/>
  <c r="E97362" i="3" s="1"/>
  <c r="C97363" i="3"/>
  <c r="E97363" i="3" s="1"/>
  <c r="C97364" i="3"/>
  <c r="E97364" i="3" s="1"/>
  <c r="C97365" i="3"/>
  <c r="E97365" i="3" s="1"/>
  <c r="C97366" i="3"/>
  <c r="E97366" i="3" s="1"/>
  <c r="C97367" i="3"/>
  <c r="C97368" i="3"/>
  <c r="E97368" i="3" s="1"/>
  <c r="C97369" i="3"/>
  <c r="E97369" i="3" s="1"/>
  <c r="C97370" i="3"/>
  <c r="E97370" i="3" s="1"/>
  <c r="C97371" i="3"/>
  <c r="E97371" i="3" s="1"/>
  <c r="C97372" i="3"/>
  <c r="E97372" i="3" s="1"/>
  <c r="C97373" i="3"/>
  <c r="E97373" i="3" s="1"/>
  <c r="C97374" i="3"/>
  <c r="E97374" i="3"/>
  <c r="C97375" i="3"/>
  <c r="E97375" i="3" s="1"/>
  <c r="C97376" i="3"/>
  <c r="E97376" i="3" s="1"/>
  <c r="C97377" i="3"/>
  <c r="E97377" i="3" s="1"/>
  <c r="C97378" i="3"/>
  <c r="E97378" i="3" s="1"/>
  <c r="C97379" i="3"/>
  <c r="E97379" i="3" s="1"/>
  <c r="C97380" i="3"/>
  <c r="E97380" i="3" s="1"/>
  <c r="C97381" i="3"/>
  <c r="E97381" i="3" s="1"/>
  <c r="C97382" i="3"/>
  <c r="E97382" i="3"/>
  <c r="C97383" i="3"/>
  <c r="E97383" i="3" s="1"/>
  <c r="C97384" i="3"/>
  <c r="E97384" i="3" s="1"/>
  <c r="C97385" i="3"/>
  <c r="E97385" i="3" s="1"/>
  <c r="C97386" i="3"/>
  <c r="E97386" i="3" s="1"/>
  <c r="C97387" i="3"/>
  <c r="E97387" i="3" s="1"/>
  <c r="C97388" i="3"/>
  <c r="E97388" i="3" s="1"/>
  <c r="C97389" i="3"/>
  <c r="E97389" i="3" s="1"/>
  <c r="C97390" i="3"/>
  <c r="E97390" i="3" s="1"/>
  <c r="C97391" i="3"/>
  <c r="E97391" i="3" s="1"/>
  <c r="C97392" i="3"/>
  <c r="E97392" i="3" s="1"/>
  <c r="C97393" i="3"/>
  <c r="E97393" i="3" s="1"/>
  <c r="C97394" i="3"/>
  <c r="E97394" i="3" s="1"/>
  <c r="C97395" i="3"/>
  <c r="E97395" i="3" s="1"/>
  <c r="C97396" i="3"/>
  <c r="E97396" i="3" s="1"/>
  <c r="C97397" i="3"/>
  <c r="C97398" i="3"/>
  <c r="E97398" i="3" s="1"/>
  <c r="C97399" i="3"/>
  <c r="E97399" i="3" s="1"/>
  <c r="C97400" i="3"/>
  <c r="E97400" i="3" s="1"/>
  <c r="C97401" i="3"/>
  <c r="E97401" i="3" s="1"/>
  <c r="C97402" i="3"/>
  <c r="E97402" i="3" s="1"/>
  <c r="C97403" i="3"/>
  <c r="E97403" i="3" s="1"/>
  <c r="C97404" i="3"/>
  <c r="E97404" i="3" s="1"/>
  <c r="C97405" i="3"/>
  <c r="C97406" i="3"/>
  <c r="E97406" i="3"/>
  <c r="C97407" i="3"/>
  <c r="E97407" i="3" s="1"/>
  <c r="C97408" i="3"/>
  <c r="E97408" i="3" s="1"/>
  <c r="C97409" i="3"/>
  <c r="E97409" i="3" s="1"/>
  <c r="C97410" i="3"/>
  <c r="E97410" i="3" s="1"/>
  <c r="C97411" i="3"/>
  <c r="E97411" i="3" s="1"/>
  <c r="C97412" i="3"/>
  <c r="E97412" i="3" s="1"/>
  <c r="C97413" i="3"/>
  <c r="E97413" i="3" s="1"/>
  <c r="C97414" i="3"/>
  <c r="E97414" i="3"/>
  <c r="C97415" i="3"/>
  <c r="E97415" i="3" s="1"/>
  <c r="C97416" i="3"/>
  <c r="E97416" i="3" s="1"/>
  <c r="C97417" i="3"/>
  <c r="E97417" i="3" s="1"/>
  <c r="C97418" i="3"/>
  <c r="E97418" i="3" s="1"/>
  <c r="C97419" i="3"/>
  <c r="E97419" i="3" s="1"/>
  <c r="C97420" i="3"/>
  <c r="E97420" i="3" s="1"/>
  <c r="C97421" i="3"/>
  <c r="E97421" i="3" s="1"/>
  <c r="C97422" i="3"/>
  <c r="E97422" i="3" s="1"/>
  <c r="C97423" i="3"/>
  <c r="E97423" i="3" s="1"/>
  <c r="C97424" i="3"/>
  <c r="E97424" i="3" s="1"/>
  <c r="C97425" i="3"/>
  <c r="E97425" i="3" s="1"/>
  <c r="C97426" i="3"/>
  <c r="E97426" i="3" s="1"/>
  <c r="C97427" i="3"/>
  <c r="E97427" i="3" s="1"/>
  <c r="C97428" i="3"/>
  <c r="E97428" i="3" s="1"/>
  <c r="C97429" i="3"/>
  <c r="E97429" i="3" s="1"/>
  <c r="C97430" i="3"/>
  <c r="E97430" i="3" s="1"/>
  <c r="C97431" i="3"/>
  <c r="E97431" i="3" s="1"/>
  <c r="C97432" i="3"/>
  <c r="E97432" i="3" s="1"/>
  <c r="C97433" i="3"/>
  <c r="E97433" i="3" s="1"/>
  <c r="C97434" i="3"/>
  <c r="E97434" i="3" s="1"/>
  <c r="C97435" i="3"/>
  <c r="E97435" i="3" s="1"/>
  <c r="C97436" i="3"/>
  <c r="E97436" i="3" s="1"/>
  <c r="C97437" i="3"/>
  <c r="E97437" i="3" s="1"/>
  <c r="C97438" i="3"/>
  <c r="E97438" i="3"/>
  <c r="C97439" i="3"/>
  <c r="E97439" i="3" s="1"/>
  <c r="C97440" i="3"/>
  <c r="E97440" i="3" s="1"/>
  <c r="C97441" i="3"/>
  <c r="E97441" i="3"/>
  <c r="C97442" i="3"/>
  <c r="E97442" i="3" s="1"/>
  <c r="C97443" i="3"/>
  <c r="E97443" i="3" s="1"/>
  <c r="C97444" i="3"/>
  <c r="E97444" i="3" s="1"/>
  <c r="C97445" i="3"/>
  <c r="E97445" i="3" s="1"/>
  <c r="C97446" i="3"/>
  <c r="E97446" i="3" s="1"/>
  <c r="C97447" i="3"/>
  <c r="E97447" i="3"/>
  <c r="C97448" i="3"/>
  <c r="E97448" i="3"/>
  <c r="C97449" i="3"/>
  <c r="E97449" i="3"/>
  <c r="C97450" i="3"/>
  <c r="E97450" i="3" s="1"/>
  <c r="C97451" i="3"/>
  <c r="E97451" i="3" s="1"/>
  <c r="C97452" i="3"/>
  <c r="E97452" i="3" s="1"/>
  <c r="C97453" i="3"/>
  <c r="E97453" i="3" s="1"/>
  <c r="C97454" i="3"/>
  <c r="C97455" i="3"/>
  <c r="E97455" i="3"/>
  <c r="C97456" i="3"/>
  <c r="E97456" i="3"/>
  <c r="C97457" i="3"/>
  <c r="E97457" i="3"/>
  <c r="C97458" i="3"/>
  <c r="E97458" i="3" s="1"/>
  <c r="C97459" i="3"/>
  <c r="C97460" i="3"/>
  <c r="E97460" i="3" s="1"/>
  <c r="C97461" i="3"/>
  <c r="E97461" i="3" s="1"/>
  <c r="C97462" i="3"/>
  <c r="E97462" i="3" s="1"/>
  <c r="C97463" i="3"/>
  <c r="E97463" i="3"/>
  <c r="C97464" i="3"/>
  <c r="E97464" i="3"/>
  <c r="C97465" i="3"/>
  <c r="E97465" i="3"/>
  <c r="C97466" i="3"/>
  <c r="E97466" i="3" s="1"/>
  <c r="C97467" i="3"/>
  <c r="E97467" i="3" s="1"/>
  <c r="C97468" i="3"/>
  <c r="E97468" i="3" s="1"/>
  <c r="C97469" i="3"/>
  <c r="E97469" i="3" s="1"/>
  <c r="C97470" i="3"/>
  <c r="E97470" i="3" s="1"/>
  <c r="C97471" i="3"/>
  <c r="E97471" i="3"/>
  <c r="C97472" i="3"/>
  <c r="E97472" i="3"/>
  <c r="C97473" i="3"/>
  <c r="E97473" i="3"/>
  <c r="C97474" i="3"/>
  <c r="E97474" i="3" s="1"/>
  <c r="C97475" i="3"/>
  <c r="E97475" i="3" s="1"/>
  <c r="C97476" i="3"/>
  <c r="E97476" i="3" s="1"/>
  <c r="C97477" i="3"/>
  <c r="C97478" i="3"/>
  <c r="E97478" i="3" s="1"/>
  <c r="C97479" i="3"/>
  <c r="E97479" i="3"/>
  <c r="C97480" i="3"/>
  <c r="E97480" i="3"/>
  <c r="C97481" i="3"/>
  <c r="E97481" i="3"/>
  <c r="C97482" i="3"/>
  <c r="E97482" i="3" s="1"/>
  <c r="C97483" i="3"/>
  <c r="E97483" i="3" s="1"/>
  <c r="C97484" i="3"/>
  <c r="E97484" i="3" s="1"/>
  <c r="C97485" i="3"/>
  <c r="E97485" i="3" s="1"/>
  <c r="C97486" i="3"/>
  <c r="E97486" i="3" s="1"/>
  <c r="C97487" i="3"/>
  <c r="E97487" i="3"/>
  <c r="C97488" i="3"/>
  <c r="E97488" i="3"/>
  <c r="C97489" i="3"/>
  <c r="E97489" i="3"/>
  <c r="C97490" i="3"/>
  <c r="E97490" i="3" s="1"/>
  <c r="C97491" i="3"/>
  <c r="E97491" i="3" s="1"/>
  <c r="C97492" i="3"/>
  <c r="E97492" i="3" s="1"/>
  <c r="C97493" i="3"/>
  <c r="E97493" i="3" s="1"/>
  <c r="C97494" i="3"/>
  <c r="E97494" i="3" s="1"/>
  <c r="C97495" i="3"/>
  <c r="E97495" i="3"/>
  <c r="C97496" i="3"/>
  <c r="E97496" i="3"/>
  <c r="C97497" i="3"/>
  <c r="E97497" i="3"/>
  <c r="C97498" i="3"/>
  <c r="E97498" i="3" s="1"/>
  <c r="C97499" i="3"/>
  <c r="E97499" i="3" s="1"/>
  <c r="C97500" i="3"/>
  <c r="C97501" i="3"/>
  <c r="E97501" i="3" s="1"/>
  <c r="C97502" i="3"/>
  <c r="E97502" i="3" s="1"/>
  <c r="C97503" i="3"/>
  <c r="E97503" i="3"/>
  <c r="C97504" i="3"/>
  <c r="E97504" i="3"/>
  <c r="C97505" i="3"/>
  <c r="E97505" i="3"/>
  <c r="C97506" i="3"/>
  <c r="E97506" i="3" s="1"/>
  <c r="C97507" i="3"/>
  <c r="E97507" i="3" s="1"/>
  <c r="C97508" i="3"/>
  <c r="E97508" i="3" s="1"/>
  <c r="C97509" i="3"/>
  <c r="E97509" i="3" s="1"/>
  <c r="C97510" i="3"/>
  <c r="E97510" i="3" s="1"/>
  <c r="C97511" i="3"/>
  <c r="E97511" i="3"/>
  <c r="C97512" i="3"/>
  <c r="E97512" i="3"/>
  <c r="C97513" i="3"/>
  <c r="E97513" i="3"/>
  <c r="C97514" i="3"/>
  <c r="E97514" i="3" s="1"/>
  <c r="C97515" i="3"/>
  <c r="E97515" i="3" s="1"/>
  <c r="C97516" i="3"/>
  <c r="E97516" i="3" s="1"/>
  <c r="C97517" i="3"/>
  <c r="E97517" i="3" s="1"/>
  <c r="C97518" i="3"/>
  <c r="C97519" i="3"/>
  <c r="E97519" i="3"/>
  <c r="C97520" i="3"/>
  <c r="E97520" i="3"/>
  <c r="C97521" i="3"/>
  <c r="E97521" i="3"/>
  <c r="C97522" i="3"/>
  <c r="E97522" i="3" s="1"/>
  <c r="C97523" i="3"/>
  <c r="C97524" i="3"/>
  <c r="E97524" i="3" s="1"/>
  <c r="C97525" i="3"/>
  <c r="E97525" i="3" s="1"/>
  <c r="C97526" i="3"/>
  <c r="E97526" i="3" s="1"/>
  <c r="C97527" i="3"/>
  <c r="E97527" i="3"/>
  <c r="C97528" i="3"/>
  <c r="E97528" i="3"/>
  <c r="C97529" i="3"/>
  <c r="E97529" i="3"/>
  <c r="C97530" i="3"/>
  <c r="E97530" i="3" s="1"/>
  <c r="C97531" i="3"/>
  <c r="E97531" i="3" s="1"/>
  <c r="C97532" i="3"/>
  <c r="E97532" i="3" s="1"/>
  <c r="C97533" i="3"/>
  <c r="E97533" i="3" s="1"/>
  <c r="C97534" i="3"/>
  <c r="E97534" i="3" s="1"/>
  <c r="C97535" i="3"/>
  <c r="E97535" i="3"/>
  <c r="C97536" i="3"/>
  <c r="E97536" i="3"/>
  <c r="C97537" i="3"/>
  <c r="E97537" i="3"/>
  <c r="C97538" i="3"/>
  <c r="E97538" i="3" s="1"/>
  <c r="C97539" i="3"/>
  <c r="E97539" i="3" s="1"/>
  <c r="C97540" i="3"/>
  <c r="E97540" i="3" s="1"/>
  <c r="C97541" i="3"/>
  <c r="C97542" i="3"/>
  <c r="E97542" i="3" s="1"/>
  <c r="C97543" i="3"/>
  <c r="E97543" i="3"/>
  <c r="C97544" i="3"/>
  <c r="E97544" i="3"/>
  <c r="C97545" i="3"/>
  <c r="E97545" i="3"/>
  <c r="C97546" i="3"/>
  <c r="E97546" i="3" s="1"/>
  <c r="C97547" i="3"/>
  <c r="E97547" i="3" s="1"/>
  <c r="C97548" i="3"/>
  <c r="E97548" i="3" s="1"/>
  <c r="C97549" i="3"/>
  <c r="E97549" i="3" s="1"/>
  <c r="C97550" i="3"/>
  <c r="E97550" i="3" s="1"/>
  <c r="C97551" i="3"/>
  <c r="E97551" i="3"/>
  <c r="C97552" i="3"/>
  <c r="E97552" i="3"/>
  <c r="C97553" i="3"/>
  <c r="E97553" i="3"/>
  <c r="C97554" i="3"/>
  <c r="E97554" i="3" s="1"/>
  <c r="C97555" i="3"/>
  <c r="E97555" i="3" s="1"/>
  <c r="C97556" i="3"/>
  <c r="E97556" i="3" s="1"/>
  <c r="C97557" i="3"/>
  <c r="E97557" i="3" s="1"/>
  <c r="C97558" i="3"/>
  <c r="E97558" i="3" s="1"/>
  <c r="C97559" i="3"/>
  <c r="E97559" i="3"/>
  <c r="C97560" i="3"/>
  <c r="E97560" i="3"/>
  <c r="C97561" i="3"/>
  <c r="E97561" i="3"/>
  <c r="C97562" i="3"/>
  <c r="E97562" i="3" s="1"/>
  <c r="C97563" i="3"/>
  <c r="E97563" i="3" s="1"/>
  <c r="C97564" i="3"/>
  <c r="C97565" i="3"/>
  <c r="E97565" i="3" s="1"/>
  <c r="C97566" i="3"/>
  <c r="E97566" i="3" s="1"/>
  <c r="C97567" i="3"/>
  <c r="E97567" i="3"/>
  <c r="C97568" i="3"/>
  <c r="E97568" i="3"/>
  <c r="C97569" i="3"/>
  <c r="E97569" i="3"/>
  <c r="C97570" i="3"/>
  <c r="E97570" i="3" s="1"/>
  <c r="C97571" i="3"/>
  <c r="E97571" i="3" s="1"/>
  <c r="C97572" i="3"/>
  <c r="E97572" i="3" s="1"/>
  <c r="C97573" i="3"/>
  <c r="E97573" i="3" s="1"/>
  <c r="C97574" i="3"/>
  <c r="E97574" i="3" s="1"/>
  <c r="C97575" i="3"/>
  <c r="E97575" i="3"/>
  <c r="C97576" i="3"/>
  <c r="E97576" i="3"/>
  <c r="C97577" i="3"/>
  <c r="E97577" i="3"/>
  <c r="C97578" i="3"/>
  <c r="E97578" i="3" s="1"/>
  <c r="C97579" i="3"/>
  <c r="E97579" i="3" s="1"/>
  <c r="C97580" i="3"/>
  <c r="E97580" i="3" s="1"/>
  <c r="C97581" i="3"/>
  <c r="E97581" i="3" s="1"/>
  <c r="C97582" i="3"/>
  <c r="C97583" i="3"/>
  <c r="E97583" i="3"/>
  <c r="C97584" i="3"/>
  <c r="E97584" i="3"/>
  <c r="C97585" i="3"/>
  <c r="E97585" i="3"/>
  <c r="C97586" i="3"/>
  <c r="E97586" i="3" s="1"/>
  <c r="C97587" i="3"/>
  <c r="C97588" i="3"/>
  <c r="E97588" i="3" s="1"/>
  <c r="C97589" i="3"/>
  <c r="E97589" i="3" s="1"/>
  <c r="C97590" i="3"/>
  <c r="E97590" i="3" s="1"/>
  <c r="C97591" i="3"/>
  <c r="E97591" i="3"/>
  <c r="C97592" i="3"/>
  <c r="E97592" i="3"/>
  <c r="C97593" i="3"/>
  <c r="E97593" i="3"/>
  <c r="C97594" i="3"/>
  <c r="E97594" i="3" s="1"/>
  <c r="C97595" i="3"/>
  <c r="E97595" i="3" s="1"/>
  <c r="C97596" i="3"/>
  <c r="E97596" i="3" s="1"/>
  <c r="C97597" i="3"/>
  <c r="E97597" i="3" s="1"/>
  <c r="C97598" i="3"/>
  <c r="E97598" i="3" s="1"/>
  <c r="C97599" i="3"/>
  <c r="E97599" i="3"/>
  <c r="C97600" i="3"/>
  <c r="E97600" i="3"/>
  <c r="C97601" i="3"/>
  <c r="E97601" i="3"/>
  <c r="C97602" i="3"/>
  <c r="E97602" i="3" s="1"/>
  <c r="C97603" i="3"/>
  <c r="E97603" i="3" s="1"/>
  <c r="C97604" i="3"/>
  <c r="E97604" i="3" s="1"/>
  <c r="C97605" i="3"/>
  <c r="C97606" i="3"/>
  <c r="E97606" i="3" s="1"/>
  <c r="C97607" i="3"/>
  <c r="E97607" i="3"/>
  <c r="C97608" i="3"/>
  <c r="E97608" i="3"/>
  <c r="C97609" i="3"/>
  <c r="E97609" i="3"/>
  <c r="C97610" i="3"/>
  <c r="E97610" i="3" s="1"/>
  <c r="C97611" i="3"/>
  <c r="E97611" i="3" s="1"/>
  <c r="C97612" i="3"/>
  <c r="E97612" i="3" s="1"/>
  <c r="C97613" i="3"/>
  <c r="E97613" i="3" s="1"/>
  <c r="C97614" i="3"/>
  <c r="E97614" i="3" s="1"/>
  <c r="C97615" i="3"/>
  <c r="E97615" i="3"/>
  <c r="C97616" i="3"/>
  <c r="E97616" i="3"/>
  <c r="C97617" i="3"/>
  <c r="E97617" i="3"/>
  <c r="C97618" i="3"/>
  <c r="E97618" i="3" s="1"/>
  <c r="C97619" i="3"/>
  <c r="E97619" i="3" s="1"/>
  <c r="C97620" i="3"/>
  <c r="E97620" i="3" s="1"/>
  <c r="C97621" i="3"/>
  <c r="E97621" i="3" s="1"/>
  <c r="C97622" i="3"/>
  <c r="E97622" i="3" s="1"/>
  <c r="C97623" i="3"/>
  <c r="E97623" i="3"/>
  <c r="C97624" i="3"/>
  <c r="E97624" i="3"/>
  <c r="C97625" i="3"/>
  <c r="E97625" i="3"/>
  <c r="C97626" i="3"/>
  <c r="E97626" i="3" s="1"/>
  <c r="C97627" i="3"/>
  <c r="E97627" i="3" s="1"/>
  <c r="C97628" i="3"/>
  <c r="C97629" i="3"/>
  <c r="E97629" i="3" s="1"/>
  <c r="C97630" i="3"/>
  <c r="E97630" i="3" s="1"/>
  <c r="C97631" i="3"/>
  <c r="E97631" i="3"/>
  <c r="C97632" i="3"/>
  <c r="E97632" i="3"/>
  <c r="C97633" i="3"/>
  <c r="E97633" i="3"/>
  <c r="C97634" i="3"/>
  <c r="E97634" i="3" s="1"/>
  <c r="C97635" i="3"/>
  <c r="E97635" i="3" s="1"/>
  <c r="C97636" i="3"/>
  <c r="E97636" i="3" s="1"/>
  <c r="C97637" i="3"/>
  <c r="E97637" i="3" s="1"/>
  <c r="C97638" i="3"/>
  <c r="E97638" i="3" s="1"/>
  <c r="C97639" i="3"/>
  <c r="E97639" i="3"/>
  <c r="C97640" i="3"/>
  <c r="E97640" i="3"/>
  <c r="C97641" i="3"/>
  <c r="E97641" i="3"/>
  <c r="C97642" i="3"/>
  <c r="E97642" i="3" s="1"/>
  <c r="C97643" i="3"/>
  <c r="E97643" i="3" s="1"/>
  <c r="C97644" i="3"/>
  <c r="E97644" i="3" s="1"/>
  <c r="C97645" i="3"/>
  <c r="E97645" i="3" s="1"/>
  <c r="C97646" i="3"/>
  <c r="C97647" i="3"/>
  <c r="E97647" i="3"/>
  <c r="C97648" i="3"/>
  <c r="E97648" i="3"/>
  <c r="C97649" i="3"/>
  <c r="E97649" i="3"/>
  <c r="C97650" i="3"/>
  <c r="E97650" i="3" s="1"/>
  <c r="C97651" i="3"/>
  <c r="C97652" i="3"/>
  <c r="E97652" i="3" s="1"/>
  <c r="C97653" i="3"/>
  <c r="E97653" i="3" s="1"/>
  <c r="C97654" i="3"/>
  <c r="E97654" i="3" s="1"/>
  <c r="C97655" i="3"/>
  <c r="E97655" i="3"/>
  <c r="C97656" i="3"/>
  <c r="E97656" i="3"/>
  <c r="C97657" i="3"/>
  <c r="E97657" i="3"/>
  <c r="C97658" i="3"/>
  <c r="E97658" i="3" s="1"/>
  <c r="C97659" i="3"/>
  <c r="E97659" i="3" s="1"/>
  <c r="C97660" i="3"/>
  <c r="E97660" i="3" s="1"/>
  <c r="C97661" i="3"/>
  <c r="E97661" i="3" s="1"/>
  <c r="C97662" i="3"/>
  <c r="E97662" i="3" s="1"/>
  <c r="C97663" i="3"/>
  <c r="E97663" i="3"/>
  <c r="C97664" i="3"/>
  <c r="E97664" i="3"/>
  <c r="C97665" i="3"/>
  <c r="E97665" i="3"/>
  <c r="C97666" i="3"/>
  <c r="E97666" i="3" s="1"/>
  <c r="C97667" i="3"/>
  <c r="E97667" i="3" s="1"/>
  <c r="C97668" i="3"/>
  <c r="E97668" i="3" s="1"/>
  <c r="C97669" i="3"/>
  <c r="C97670" i="3"/>
  <c r="E97670" i="3" s="1"/>
  <c r="C97671" i="3"/>
  <c r="E97671" i="3"/>
  <c r="C97672" i="3"/>
  <c r="E97672" i="3"/>
  <c r="C97673" i="3"/>
  <c r="E97673" i="3"/>
  <c r="C97674" i="3"/>
  <c r="E97674" i="3" s="1"/>
  <c r="C97675" i="3"/>
  <c r="E97675" i="3" s="1"/>
  <c r="C97676" i="3"/>
  <c r="E97676" i="3" s="1"/>
  <c r="C97677" i="3"/>
  <c r="E97677" i="3" s="1"/>
  <c r="C97678" i="3"/>
  <c r="E97678" i="3" s="1"/>
  <c r="C97679" i="3"/>
  <c r="E97679" i="3"/>
  <c r="C97680" i="3"/>
  <c r="E97680" i="3"/>
  <c r="C97681" i="3"/>
  <c r="E97681" i="3"/>
  <c r="C97682" i="3"/>
  <c r="E97682" i="3" s="1"/>
  <c r="C97683" i="3"/>
  <c r="E97683" i="3" s="1"/>
  <c r="C97684" i="3"/>
  <c r="E97684" i="3" s="1"/>
  <c r="C97685" i="3"/>
  <c r="E97685" i="3" s="1"/>
  <c r="C97686" i="3"/>
  <c r="E97686" i="3" s="1"/>
  <c r="C97687" i="3"/>
  <c r="E97687" i="3"/>
  <c r="C97688" i="3"/>
  <c r="E97688" i="3"/>
  <c r="C97689" i="3"/>
  <c r="E97689" i="3"/>
  <c r="C97690" i="3"/>
  <c r="E97690" i="3" s="1"/>
  <c r="C97691" i="3"/>
  <c r="E97691" i="3" s="1"/>
  <c r="C97692" i="3"/>
  <c r="C97693" i="3"/>
  <c r="E97693" i="3" s="1"/>
  <c r="C97694" i="3"/>
  <c r="E97694" i="3" s="1"/>
  <c r="C97695" i="3"/>
  <c r="E97695" i="3"/>
  <c r="C97696" i="3"/>
  <c r="E97696" i="3"/>
  <c r="C97697" i="3"/>
  <c r="E97697" i="3"/>
  <c r="C97698" i="3"/>
  <c r="E97698" i="3" s="1"/>
  <c r="C97699" i="3"/>
  <c r="E97699" i="3" s="1"/>
  <c r="C97700" i="3"/>
  <c r="E97700" i="3" s="1"/>
  <c r="C97701" i="3"/>
  <c r="E97701" i="3" s="1"/>
  <c r="C97702" i="3"/>
  <c r="E97702" i="3" s="1"/>
  <c r="C97703" i="3"/>
  <c r="E97703" i="3"/>
  <c r="C97704" i="3"/>
  <c r="E97704" i="3"/>
  <c r="C97705" i="3"/>
  <c r="E97705" i="3"/>
  <c r="C97706" i="3"/>
  <c r="E97706" i="3" s="1"/>
  <c r="C97707" i="3"/>
  <c r="E97707" i="3" s="1"/>
  <c r="C97708" i="3"/>
  <c r="E97708" i="3" s="1"/>
  <c r="C97709" i="3"/>
  <c r="E97709" i="3" s="1"/>
  <c r="C97710" i="3"/>
  <c r="E97710" i="3" s="1"/>
  <c r="C97711" i="3"/>
  <c r="E97711" i="3"/>
  <c r="C97712" i="3"/>
  <c r="E97712" i="3"/>
  <c r="C97713" i="3"/>
  <c r="E97713" i="3"/>
  <c r="C97714" i="3"/>
  <c r="E97714" i="3" s="1"/>
  <c r="C97715" i="3"/>
  <c r="C97716" i="3"/>
  <c r="E97716" i="3" s="1"/>
  <c r="C97717" i="3"/>
  <c r="E97717" i="3" s="1"/>
  <c r="C97718" i="3"/>
  <c r="E97718" i="3" s="1"/>
  <c r="C97719" i="3"/>
  <c r="E97719" i="3"/>
  <c r="C97720" i="3"/>
  <c r="E97720" i="3"/>
  <c r="C97721" i="3"/>
  <c r="E97721" i="3"/>
  <c r="C97722" i="3"/>
  <c r="E97722" i="3" s="1"/>
  <c r="C97723" i="3"/>
  <c r="E97723" i="3" s="1"/>
  <c r="C97724" i="3"/>
  <c r="E97724" i="3" s="1"/>
  <c r="C97725" i="3"/>
  <c r="E97725" i="3" s="1"/>
  <c r="C97726" i="3"/>
  <c r="E97726" i="3" s="1"/>
  <c r="C97727" i="3"/>
  <c r="E97727" i="3"/>
  <c r="C97728" i="3"/>
  <c r="E97728" i="3"/>
  <c r="C97729" i="3"/>
  <c r="E97729" i="3"/>
  <c r="C97730" i="3"/>
  <c r="E97730" i="3" s="1"/>
  <c r="C97731" i="3"/>
  <c r="E97731" i="3" s="1"/>
  <c r="C97732" i="3"/>
  <c r="E97732" i="3" s="1"/>
  <c r="C97733" i="3"/>
  <c r="C97734" i="3"/>
  <c r="E97734" i="3" s="1"/>
  <c r="C97735" i="3"/>
  <c r="E97735" i="3" s="1"/>
  <c r="C97736" i="3"/>
  <c r="E97736" i="3" s="1"/>
  <c r="C97737" i="3"/>
  <c r="E97737" i="3" s="1"/>
  <c r="C97738" i="3"/>
  <c r="E97738" i="3" s="1"/>
  <c r="C97739" i="3"/>
  <c r="E97739" i="3" s="1"/>
  <c r="C97740" i="3"/>
  <c r="E97740" i="3" s="1"/>
  <c r="C97741" i="3"/>
  <c r="C97742" i="3"/>
  <c r="E97742" i="3" s="1"/>
  <c r="C97743" i="3"/>
  <c r="E97743" i="3" s="1"/>
  <c r="C97744" i="3"/>
  <c r="E97744" i="3" s="1"/>
  <c r="C97745" i="3"/>
  <c r="E97745" i="3"/>
  <c r="C97746" i="3"/>
  <c r="E97746" i="3" s="1"/>
  <c r="C97747" i="3"/>
  <c r="E97747" i="3" s="1"/>
  <c r="C97748" i="3"/>
  <c r="E97748" i="3" s="1"/>
  <c r="C97749" i="3"/>
  <c r="E97749" i="3" s="1"/>
  <c r="C97750" i="3"/>
  <c r="E97750" i="3" s="1"/>
  <c r="C97751" i="3"/>
  <c r="E97751" i="3" s="1"/>
  <c r="C97752" i="3"/>
  <c r="E97752" i="3" s="1"/>
  <c r="C97753" i="3"/>
  <c r="E97753" i="3" s="1"/>
  <c r="C97754" i="3"/>
  <c r="E97754" i="3" s="1"/>
  <c r="C97755" i="3"/>
  <c r="E97755" i="3" s="1"/>
  <c r="C97756" i="3"/>
  <c r="C97757" i="3"/>
  <c r="E97757" i="3" s="1"/>
  <c r="C97758" i="3"/>
  <c r="E97758" i="3" s="1"/>
  <c r="C97759" i="3"/>
  <c r="E97759" i="3" s="1"/>
  <c r="C97760" i="3"/>
  <c r="E97760" i="3" s="1"/>
  <c r="C97761" i="3"/>
  <c r="E97761" i="3"/>
  <c r="C97762" i="3"/>
  <c r="E97762" i="3" s="1"/>
  <c r="C97763" i="3"/>
  <c r="E97763" i="3" s="1"/>
  <c r="C97764" i="3"/>
  <c r="E97764" i="3" s="1"/>
  <c r="C97765" i="3"/>
  <c r="E97765" i="3" s="1"/>
  <c r="C97766" i="3"/>
  <c r="E97766" i="3" s="1"/>
  <c r="C97767" i="3"/>
  <c r="E97767" i="3" s="1"/>
  <c r="C97768" i="3"/>
  <c r="E97768" i="3" s="1"/>
  <c r="C97769" i="3"/>
  <c r="E97769" i="3" s="1"/>
  <c r="C97770" i="3"/>
  <c r="E97770" i="3" s="1"/>
  <c r="C97771" i="3"/>
  <c r="E97771" i="3" s="1"/>
  <c r="C97772" i="3"/>
  <c r="E97772" i="3" s="1"/>
  <c r="C97773" i="3"/>
  <c r="E97773" i="3" s="1"/>
  <c r="C97774" i="3"/>
  <c r="E97774" i="3" s="1"/>
  <c r="C97775" i="3"/>
  <c r="E97775" i="3" s="1"/>
  <c r="C97776" i="3"/>
  <c r="E97776" i="3" s="1"/>
  <c r="C97777" i="3"/>
  <c r="E97777" i="3"/>
  <c r="C97778" i="3"/>
  <c r="E97778" i="3" s="1"/>
  <c r="C97779" i="3"/>
  <c r="E97779" i="3" s="1"/>
  <c r="C97780" i="3"/>
  <c r="E97780" i="3" s="1"/>
  <c r="C97781" i="3"/>
  <c r="E97781" i="3" s="1"/>
  <c r="C97782" i="3"/>
  <c r="E97782" i="3" s="1"/>
  <c r="C97783" i="3"/>
  <c r="E97783" i="3" s="1"/>
  <c r="C97784" i="3"/>
  <c r="E97784" i="3" s="1"/>
  <c r="C97785" i="3"/>
  <c r="E97785" i="3" s="1"/>
  <c r="C97786" i="3"/>
  <c r="C97787" i="3"/>
  <c r="E97787" i="3" s="1"/>
  <c r="C97788" i="3"/>
  <c r="E97788" i="3" s="1"/>
  <c r="C97789" i="3"/>
  <c r="E97789" i="3" s="1"/>
  <c r="C97790" i="3"/>
  <c r="E97790" i="3" s="1"/>
  <c r="C97791" i="3"/>
  <c r="E97791" i="3" s="1"/>
  <c r="C97792" i="3"/>
  <c r="E97792" i="3" s="1"/>
  <c r="C97793" i="3"/>
  <c r="E97793" i="3"/>
  <c r="C97794" i="3"/>
  <c r="E97794" i="3" s="1"/>
  <c r="C97795" i="3"/>
  <c r="E97795" i="3" s="1"/>
  <c r="C97796" i="3"/>
  <c r="E97796" i="3" s="1"/>
  <c r="C97797" i="3"/>
  <c r="E97797" i="3" s="1"/>
  <c r="C97798" i="3"/>
  <c r="E97798" i="3" s="1"/>
  <c r="C97799" i="3"/>
  <c r="E97799" i="3" s="1"/>
  <c r="C97800" i="3"/>
  <c r="E97800" i="3" s="1"/>
  <c r="C97801" i="3"/>
  <c r="C97802" i="3"/>
  <c r="E97802" i="3" s="1"/>
  <c r="C97803" i="3"/>
  <c r="E97803" i="3" s="1"/>
  <c r="C97804" i="3"/>
  <c r="E97804" i="3" s="1"/>
  <c r="C97805" i="3"/>
  <c r="E97805" i="3" s="1"/>
  <c r="C97806" i="3"/>
  <c r="E97806" i="3" s="1"/>
  <c r="C97807" i="3"/>
  <c r="E97807" i="3" s="1"/>
  <c r="C97808" i="3"/>
  <c r="E97808" i="3" s="1"/>
  <c r="C97809" i="3"/>
  <c r="E97809" i="3"/>
  <c r="C97810" i="3"/>
  <c r="E97810" i="3" s="1"/>
  <c r="C97811" i="3"/>
  <c r="E97811" i="3" s="1"/>
  <c r="C97812" i="3"/>
  <c r="E97812" i="3" s="1"/>
  <c r="C97813" i="3"/>
  <c r="E97813" i="3" s="1"/>
  <c r="C97814" i="3"/>
  <c r="E97814" i="3" s="1"/>
  <c r="C97815" i="3"/>
  <c r="E97815" i="3" s="1"/>
  <c r="C97816" i="3"/>
  <c r="E97816" i="3" s="1"/>
  <c r="C97817" i="3"/>
  <c r="E97817" i="3" s="1"/>
  <c r="C97818" i="3"/>
  <c r="E97818" i="3" s="1"/>
  <c r="C97819" i="3"/>
  <c r="E97819" i="3" s="1"/>
  <c r="C97820" i="3"/>
  <c r="E97820" i="3" s="1"/>
  <c r="C97821" i="3"/>
  <c r="E97821" i="3" s="1"/>
  <c r="C97822" i="3"/>
  <c r="E97822" i="3" s="1"/>
  <c r="C97823" i="3"/>
  <c r="E97823" i="3" s="1"/>
  <c r="C97824" i="3"/>
  <c r="C97825" i="3"/>
  <c r="E97825" i="3"/>
  <c r="C97826" i="3"/>
  <c r="E97826" i="3" s="1"/>
  <c r="C97827" i="3"/>
  <c r="E97827" i="3" s="1"/>
  <c r="C97828" i="3"/>
  <c r="E97828" i="3" s="1"/>
  <c r="C97829" i="3"/>
  <c r="E97829" i="3" s="1"/>
  <c r="C97830" i="3"/>
  <c r="E97830" i="3" s="1"/>
  <c r="C97831" i="3"/>
  <c r="C97832" i="3"/>
  <c r="E97832" i="3" s="1"/>
  <c r="C97833" i="3"/>
  <c r="E97833" i="3" s="1"/>
  <c r="C97834" i="3"/>
  <c r="E97834" i="3" s="1"/>
  <c r="C97835" i="3"/>
  <c r="E97835" i="3" s="1"/>
  <c r="C97836" i="3"/>
  <c r="E97836" i="3" s="1"/>
  <c r="C97837" i="3"/>
  <c r="E97837" i="3" s="1"/>
  <c r="C97838" i="3"/>
  <c r="E97838" i="3" s="1"/>
  <c r="C97839" i="3"/>
  <c r="E97839" i="3" s="1"/>
  <c r="C97840" i="3"/>
  <c r="E97840" i="3" s="1"/>
  <c r="C97841" i="3"/>
  <c r="E97841" i="3"/>
  <c r="C97842" i="3"/>
  <c r="E97842" i="3" s="1"/>
  <c r="C97843" i="3"/>
  <c r="E97843" i="3" s="1"/>
  <c r="C97844" i="3"/>
  <c r="E97844" i="3" s="1"/>
  <c r="C97845" i="3"/>
  <c r="E97845" i="3" s="1"/>
  <c r="C97846" i="3"/>
  <c r="E97846" i="3" s="1"/>
  <c r="C97847" i="3"/>
  <c r="E97847" i="3" s="1"/>
  <c r="C97848" i="3"/>
  <c r="E97848" i="3" s="1"/>
  <c r="C97849" i="3"/>
  <c r="E97849" i="3" s="1"/>
  <c r="C97850" i="3"/>
  <c r="E97850" i="3" s="1"/>
  <c r="C97851" i="3"/>
  <c r="E97851" i="3" s="1"/>
  <c r="C97852" i="3"/>
  <c r="E97852" i="3" s="1"/>
  <c r="C97853" i="3"/>
  <c r="E97853" i="3" s="1"/>
  <c r="C97854" i="3"/>
  <c r="C97855" i="3"/>
  <c r="E97855" i="3" s="1"/>
  <c r="C97856" i="3"/>
  <c r="E97856" i="3" s="1"/>
  <c r="C97857" i="3"/>
  <c r="E97857" i="3"/>
  <c r="C97858" i="3"/>
  <c r="E97858" i="3" s="1"/>
  <c r="C97859" i="3"/>
  <c r="E97859" i="3" s="1"/>
  <c r="C97860" i="3"/>
  <c r="E97860" i="3" s="1"/>
  <c r="C97861" i="3"/>
  <c r="C97862" i="3"/>
  <c r="E97862" i="3" s="1"/>
  <c r="C97863" i="3"/>
  <c r="E97863" i="3" s="1"/>
  <c r="C97864" i="3"/>
  <c r="E97864" i="3" s="1"/>
  <c r="C97865" i="3"/>
  <c r="E97865" i="3" s="1"/>
  <c r="C97866" i="3"/>
  <c r="E97866" i="3" s="1"/>
  <c r="C97867" i="3"/>
  <c r="E97867" i="3" s="1"/>
  <c r="C97868" i="3"/>
  <c r="E97868" i="3" s="1"/>
  <c r="C97869" i="3"/>
  <c r="C97870" i="3"/>
  <c r="E97870" i="3" s="1"/>
  <c r="C97871" i="3"/>
  <c r="E97871" i="3" s="1"/>
  <c r="C97872" i="3"/>
  <c r="E97872" i="3" s="1"/>
  <c r="C97873" i="3"/>
  <c r="E97873" i="3"/>
  <c r="C97874" i="3"/>
  <c r="E97874" i="3" s="1"/>
  <c r="C97875" i="3"/>
  <c r="E97875" i="3" s="1"/>
  <c r="C97876" i="3"/>
  <c r="E97876" i="3" s="1"/>
  <c r="C97877" i="3"/>
  <c r="E97877" i="3" s="1"/>
  <c r="C97878" i="3"/>
  <c r="E97878" i="3" s="1"/>
  <c r="C97879" i="3"/>
  <c r="E97879" i="3" s="1"/>
  <c r="C97880" i="3"/>
  <c r="E97880" i="3" s="1"/>
  <c r="C97881" i="3"/>
  <c r="E97881" i="3" s="1"/>
  <c r="C97882" i="3"/>
  <c r="E97882" i="3" s="1"/>
  <c r="C97883" i="3"/>
  <c r="E97883" i="3" s="1"/>
  <c r="C97884" i="3"/>
  <c r="C97885" i="3"/>
  <c r="E97885" i="3" s="1"/>
  <c r="C97886" i="3"/>
  <c r="E97886" i="3" s="1"/>
  <c r="C97887" i="3"/>
  <c r="E97887" i="3" s="1"/>
  <c r="C97888" i="3"/>
  <c r="E97888" i="3" s="1"/>
  <c r="C97889" i="3"/>
  <c r="E97889" i="3"/>
  <c r="C97890" i="3"/>
  <c r="E97890" i="3" s="1"/>
  <c r="C97891" i="3"/>
  <c r="E97891" i="3" s="1"/>
  <c r="C97892" i="3"/>
  <c r="E97892" i="3" s="1"/>
  <c r="C97893" i="3"/>
  <c r="E97893" i="3" s="1"/>
  <c r="C97894" i="3"/>
  <c r="E97894" i="3" s="1"/>
  <c r="C97895" i="3"/>
  <c r="E97895" i="3" s="1"/>
  <c r="C97896" i="3"/>
  <c r="E97896" i="3" s="1"/>
  <c r="C97897" i="3"/>
  <c r="E97897" i="3" s="1"/>
  <c r="C97898" i="3"/>
  <c r="E97898" i="3" s="1"/>
  <c r="C97899" i="3"/>
  <c r="E97899" i="3" s="1"/>
  <c r="C97900" i="3"/>
  <c r="E97900" i="3" s="1"/>
  <c r="C97901" i="3"/>
  <c r="E97901" i="3" s="1"/>
  <c r="C97902" i="3"/>
  <c r="E97902" i="3" s="1"/>
  <c r="C97903" i="3"/>
  <c r="E97903" i="3" s="1"/>
  <c r="C97904" i="3"/>
  <c r="E97904" i="3" s="1"/>
  <c r="C97905" i="3"/>
  <c r="E97905" i="3"/>
  <c r="C97906" i="3"/>
  <c r="E97906" i="3" s="1"/>
  <c r="C97907" i="3"/>
  <c r="E97907" i="3" s="1"/>
  <c r="C97908" i="3"/>
  <c r="E97908" i="3" s="1"/>
  <c r="C97909" i="3"/>
  <c r="E97909" i="3" s="1"/>
  <c r="C97910" i="3"/>
  <c r="E97910" i="3" s="1"/>
  <c r="C97911" i="3"/>
  <c r="E97911" i="3" s="1"/>
  <c r="C97912" i="3"/>
  <c r="E97912" i="3" s="1"/>
  <c r="C97913" i="3"/>
  <c r="E97913" i="3" s="1"/>
  <c r="C97914" i="3"/>
  <c r="C97915" i="3"/>
  <c r="E97915" i="3" s="1"/>
  <c r="C97916" i="3"/>
  <c r="E97916" i="3" s="1"/>
  <c r="C97917" i="3"/>
  <c r="E97917" i="3" s="1"/>
  <c r="C97918" i="3"/>
  <c r="E97918" i="3" s="1"/>
  <c r="C97919" i="3"/>
  <c r="E97919" i="3" s="1"/>
  <c r="C97920" i="3"/>
  <c r="E97920" i="3" s="1"/>
  <c r="C97921" i="3"/>
  <c r="E97921" i="3"/>
  <c r="C97922" i="3"/>
  <c r="E97922" i="3" s="1"/>
  <c r="C97923" i="3"/>
  <c r="E97923" i="3" s="1"/>
  <c r="C97924" i="3"/>
  <c r="E97924" i="3" s="1"/>
  <c r="C97925" i="3"/>
  <c r="E97925" i="3" s="1"/>
  <c r="C97926" i="3"/>
  <c r="E97926" i="3" s="1"/>
  <c r="C97927" i="3"/>
  <c r="E97927" i="3" s="1"/>
  <c r="C97928" i="3"/>
  <c r="E97928" i="3" s="1"/>
  <c r="C97929" i="3"/>
  <c r="C97930" i="3"/>
  <c r="E97930" i="3" s="1"/>
  <c r="C97931" i="3"/>
  <c r="E97931" i="3" s="1"/>
  <c r="C97932" i="3"/>
  <c r="E97932" i="3" s="1"/>
  <c r="C97933" i="3"/>
  <c r="E97933" i="3" s="1"/>
  <c r="C97934" i="3"/>
  <c r="E97934" i="3" s="1"/>
  <c r="C97935" i="3"/>
  <c r="E97935" i="3" s="1"/>
  <c r="C97936" i="3"/>
  <c r="E97936" i="3" s="1"/>
  <c r="C97937" i="3"/>
  <c r="E97937" i="3"/>
  <c r="C97938" i="3"/>
  <c r="E97938" i="3" s="1"/>
  <c r="C97939" i="3"/>
  <c r="E97939" i="3" s="1"/>
  <c r="C97940" i="3"/>
  <c r="E97940" i="3" s="1"/>
  <c r="C97941" i="3"/>
  <c r="E97941" i="3" s="1"/>
  <c r="C97942" i="3"/>
  <c r="E97942" i="3" s="1"/>
  <c r="C97943" i="3"/>
  <c r="E97943" i="3" s="1"/>
  <c r="C97944" i="3"/>
  <c r="E97944" i="3" s="1"/>
  <c r="C97945" i="3"/>
  <c r="E97945" i="3" s="1"/>
  <c r="C97946" i="3"/>
  <c r="E97946" i="3" s="1"/>
  <c r="C97947" i="3"/>
  <c r="E97947" i="3" s="1"/>
  <c r="C97948" i="3"/>
  <c r="E97948" i="3" s="1"/>
  <c r="C97949" i="3"/>
  <c r="E97949" i="3" s="1"/>
  <c r="C97950" i="3"/>
  <c r="E97950" i="3" s="1"/>
  <c r="C97951" i="3"/>
  <c r="E97951" i="3" s="1"/>
  <c r="C97952" i="3"/>
  <c r="C97953" i="3"/>
  <c r="E97953" i="3"/>
  <c r="C97954" i="3"/>
  <c r="E97954" i="3" s="1"/>
  <c r="C97955" i="3"/>
  <c r="E97955" i="3" s="1"/>
  <c r="C97956" i="3"/>
  <c r="E97956" i="3" s="1"/>
  <c r="C97957" i="3"/>
  <c r="E97957" i="3" s="1"/>
  <c r="C97958" i="3"/>
  <c r="E97958" i="3" s="1"/>
  <c r="C97959" i="3"/>
  <c r="C97960" i="3"/>
  <c r="E97960" i="3" s="1"/>
  <c r="C97961" i="3"/>
  <c r="E97961" i="3" s="1"/>
  <c r="C97962" i="3"/>
  <c r="E97962" i="3" s="1"/>
  <c r="C97963" i="3"/>
  <c r="E97963" i="3" s="1"/>
  <c r="C97964" i="3"/>
  <c r="E97964" i="3" s="1"/>
  <c r="C97965" i="3"/>
  <c r="E97965" i="3" s="1"/>
  <c r="C97966" i="3"/>
  <c r="E97966" i="3" s="1"/>
  <c r="C97967" i="3"/>
  <c r="E97967" i="3" s="1"/>
  <c r="C97968" i="3"/>
  <c r="E97968" i="3" s="1"/>
  <c r="C97969" i="3"/>
  <c r="E97969" i="3"/>
  <c r="C97970" i="3"/>
  <c r="E97970" i="3" s="1"/>
  <c r="C97971" i="3"/>
  <c r="E97971" i="3" s="1"/>
  <c r="C97972" i="3"/>
  <c r="E97972" i="3" s="1"/>
  <c r="C97973" i="3"/>
  <c r="E97973" i="3" s="1"/>
  <c r="C97974" i="3"/>
  <c r="E97974" i="3" s="1"/>
  <c r="C97975" i="3"/>
  <c r="E97975" i="3" s="1"/>
  <c r="C97976" i="3"/>
  <c r="E97976" i="3" s="1"/>
  <c r="C97977" i="3"/>
  <c r="E97977" i="3" s="1"/>
  <c r="C97978" i="3"/>
  <c r="E97978" i="3" s="1"/>
  <c r="C97979" i="3"/>
  <c r="E97979" i="3" s="1"/>
  <c r="C97980" i="3"/>
  <c r="E97980" i="3" s="1"/>
  <c r="C97981" i="3"/>
  <c r="E97981" i="3" s="1"/>
  <c r="C97982" i="3"/>
  <c r="C97983" i="3"/>
  <c r="E97983" i="3" s="1"/>
  <c r="C97984" i="3"/>
  <c r="E97984" i="3" s="1"/>
  <c r="C97985" i="3"/>
  <c r="E97985" i="3"/>
  <c r="C97986" i="3"/>
  <c r="E97986" i="3" s="1"/>
  <c r="C97987" i="3"/>
  <c r="E97987" i="3" s="1"/>
  <c r="C97988" i="3"/>
  <c r="E97988" i="3" s="1"/>
  <c r="C97989" i="3"/>
  <c r="C97990" i="3"/>
  <c r="E97990" i="3" s="1"/>
  <c r="C97991" i="3"/>
  <c r="E97991" i="3" s="1"/>
  <c r="C97992" i="3"/>
  <c r="E97992" i="3" s="1"/>
  <c r="C97993" i="3"/>
  <c r="E97993" i="3" s="1"/>
  <c r="C97994" i="3"/>
  <c r="E97994" i="3" s="1"/>
  <c r="C97995" i="3"/>
  <c r="E97995" i="3" s="1"/>
  <c r="C97996" i="3"/>
  <c r="E97996" i="3" s="1"/>
  <c r="C97997" i="3"/>
  <c r="C97998" i="3"/>
  <c r="E97998" i="3" s="1"/>
  <c r="C97999" i="3"/>
  <c r="E97999" i="3" s="1"/>
  <c r="C98000" i="3"/>
  <c r="E98000" i="3" s="1"/>
  <c r="C98001" i="3"/>
  <c r="E98001" i="3"/>
  <c r="C98002" i="3"/>
  <c r="E98002" i="3" s="1"/>
  <c r="C98003" i="3"/>
  <c r="E98003" i="3" s="1"/>
  <c r="C98004" i="3"/>
  <c r="E98004" i="3" s="1"/>
  <c r="C98005" i="3"/>
  <c r="E98005" i="3" s="1"/>
  <c r="C98006" i="3"/>
  <c r="E98006" i="3" s="1"/>
  <c r="C98007" i="3"/>
  <c r="E98007" i="3" s="1"/>
  <c r="C98008" i="3"/>
  <c r="E98008" i="3" s="1"/>
  <c r="C98009" i="3"/>
  <c r="E98009" i="3" s="1"/>
  <c r="C98010" i="3"/>
  <c r="E98010" i="3" s="1"/>
  <c r="C98011" i="3"/>
  <c r="E98011" i="3" s="1"/>
  <c r="C98012" i="3"/>
  <c r="C98013" i="3"/>
  <c r="E98013" i="3" s="1"/>
  <c r="C98014" i="3"/>
  <c r="E98014" i="3" s="1"/>
  <c r="C98015" i="3"/>
  <c r="E98015" i="3" s="1"/>
  <c r="C98016" i="3"/>
  <c r="E98016" i="3" s="1"/>
  <c r="C98017" i="3"/>
  <c r="C98018" i="3"/>
  <c r="E98018" i="3" s="1"/>
  <c r="C98019" i="3"/>
  <c r="E98019" i="3" s="1"/>
  <c r="C98020" i="3"/>
  <c r="C98021" i="3"/>
  <c r="E98021" i="3" s="1"/>
  <c r="C98022" i="3"/>
  <c r="E98022" i="3"/>
  <c r="C98023" i="3"/>
  <c r="E98023" i="3"/>
  <c r="C98024" i="3"/>
  <c r="E98024" i="3"/>
  <c r="C98025" i="3"/>
  <c r="E98025" i="3" s="1"/>
  <c r="C98026" i="3"/>
  <c r="E98026" i="3" s="1"/>
  <c r="C98027" i="3"/>
  <c r="E98027" i="3" s="1"/>
  <c r="C98028" i="3"/>
  <c r="E98028" i="3" s="1"/>
  <c r="C98029" i="3"/>
  <c r="E98029" i="3" s="1"/>
  <c r="C98030" i="3"/>
  <c r="E98030" i="3"/>
  <c r="C98031" i="3"/>
  <c r="E98031" i="3"/>
  <c r="C98032" i="3"/>
  <c r="E98032" i="3"/>
  <c r="C98033" i="3"/>
  <c r="E98033" i="3" s="1"/>
  <c r="C98034" i="3"/>
  <c r="E98034" i="3" s="1"/>
  <c r="C98035" i="3"/>
  <c r="E98035" i="3" s="1"/>
  <c r="C98036" i="3"/>
  <c r="E98036" i="3" s="1"/>
  <c r="C98037" i="3"/>
  <c r="E98037" i="3" s="1"/>
  <c r="C98038" i="3"/>
  <c r="E98038" i="3"/>
  <c r="C98039" i="3"/>
  <c r="E98039" i="3"/>
  <c r="C98040" i="3"/>
  <c r="E98040" i="3"/>
  <c r="C98041" i="3"/>
  <c r="E98041" i="3" s="1"/>
  <c r="C98042" i="3"/>
  <c r="E98042" i="3" s="1"/>
  <c r="C98043" i="3"/>
  <c r="C98044" i="3"/>
  <c r="E98044" i="3" s="1"/>
  <c r="C98045" i="3"/>
  <c r="E98045" i="3" s="1"/>
  <c r="C98046" i="3"/>
  <c r="E98046" i="3"/>
  <c r="C98047" i="3"/>
  <c r="E98047" i="3"/>
  <c r="C98048" i="3"/>
  <c r="E98048" i="3"/>
  <c r="C98049" i="3"/>
  <c r="C98050" i="3"/>
  <c r="E98050" i="3" s="1"/>
  <c r="C98051" i="3"/>
  <c r="E98051" i="3" s="1"/>
  <c r="C98052" i="3"/>
  <c r="E98052" i="3" s="1"/>
  <c r="C98053" i="3"/>
  <c r="E98053" i="3" s="1"/>
  <c r="C98054" i="3"/>
  <c r="E98054" i="3"/>
  <c r="C98055" i="3"/>
  <c r="E98055" i="3"/>
  <c r="C98056" i="3"/>
  <c r="E98056" i="3"/>
  <c r="C98057" i="3"/>
  <c r="E98057" i="3" s="1"/>
  <c r="C98058" i="3"/>
  <c r="E98058" i="3" s="1"/>
  <c r="C98059" i="3"/>
  <c r="E98059" i="3" s="1"/>
  <c r="C98060" i="3"/>
  <c r="E98060" i="3" s="1"/>
  <c r="C98061" i="3"/>
  <c r="C98062" i="3"/>
  <c r="E98062" i="3"/>
  <c r="C98063" i="3"/>
  <c r="E98063" i="3"/>
  <c r="C98064" i="3"/>
  <c r="E98064" i="3"/>
  <c r="C98065" i="3"/>
  <c r="E98065" i="3" s="1"/>
  <c r="C98066" i="3"/>
  <c r="C98067" i="3"/>
  <c r="E98067" i="3" s="1"/>
  <c r="C98068" i="3"/>
  <c r="E98068" i="3" s="1"/>
  <c r="C98069" i="3"/>
  <c r="E98069" i="3" s="1"/>
  <c r="C98070" i="3"/>
  <c r="E98070" i="3"/>
  <c r="C98071" i="3"/>
  <c r="E98071" i="3"/>
  <c r="C98072" i="3"/>
  <c r="E98072" i="3"/>
  <c r="C98073" i="3"/>
  <c r="E98073" i="3" s="1"/>
  <c r="C98074" i="3"/>
  <c r="E98074" i="3" s="1"/>
  <c r="C98075" i="3"/>
  <c r="E98075" i="3" s="1"/>
  <c r="C98076" i="3"/>
  <c r="E98076" i="3" s="1"/>
  <c r="C98077" i="3"/>
  <c r="E98077" i="3" s="1"/>
  <c r="C98078" i="3"/>
  <c r="E98078" i="3"/>
  <c r="C98079" i="3"/>
  <c r="E98079" i="3"/>
  <c r="C98080" i="3"/>
  <c r="E98080" i="3"/>
  <c r="C98081" i="3"/>
  <c r="D98081" i="3" s="1"/>
  <c r="C98082" i="3"/>
  <c r="E98082" i="3" s="1"/>
  <c r="C98083" i="3"/>
  <c r="E98083" i="3" s="1"/>
  <c r="C98084" i="3"/>
  <c r="C98085" i="3"/>
  <c r="E98085" i="3" s="1"/>
  <c r="C98086" i="3"/>
  <c r="E98086" i="3"/>
  <c r="C98087" i="3"/>
  <c r="E98087" i="3"/>
  <c r="C98088" i="3"/>
  <c r="E98088" i="3"/>
  <c r="C98089" i="3"/>
  <c r="E98089" i="3" s="1"/>
  <c r="C98090" i="3"/>
  <c r="E98090" i="3" s="1"/>
  <c r="C98091" i="3"/>
  <c r="E98091" i="3" s="1"/>
  <c r="C98092" i="3"/>
  <c r="E98092" i="3" s="1"/>
  <c r="C98093" i="3"/>
  <c r="E98093" i="3" s="1"/>
  <c r="C98094" i="3"/>
  <c r="E98094" i="3"/>
  <c r="C98095" i="3"/>
  <c r="E98095" i="3"/>
  <c r="C98096" i="3"/>
  <c r="E98096" i="3"/>
  <c r="C98097" i="3"/>
  <c r="E98097" i="3" s="1"/>
  <c r="C98098" i="3"/>
  <c r="E98098" i="3" s="1"/>
  <c r="C98099" i="3"/>
  <c r="E98099" i="3" s="1"/>
  <c r="C98100" i="3"/>
  <c r="E98100" i="3" s="1"/>
  <c r="C98101" i="3"/>
  <c r="E98101" i="3" s="1"/>
  <c r="C98102" i="3"/>
  <c r="E98102" i="3"/>
  <c r="C98103" i="3"/>
  <c r="E98103" i="3"/>
  <c r="C98104" i="3"/>
  <c r="E98104" i="3"/>
  <c r="C98105" i="3"/>
  <c r="E98105" i="3" s="1"/>
  <c r="C98106" i="3"/>
  <c r="E98106" i="3" s="1"/>
  <c r="C98107" i="3"/>
  <c r="C98108" i="3"/>
  <c r="E98108" i="3" s="1"/>
  <c r="C98109" i="3"/>
  <c r="E98109" i="3" s="1"/>
  <c r="C98110" i="3"/>
  <c r="E98110" i="3"/>
  <c r="C98111" i="3"/>
  <c r="E98111" i="3"/>
  <c r="C98112" i="3"/>
  <c r="E98112" i="3"/>
  <c r="C98113" i="3"/>
  <c r="D98113" i="3" s="1"/>
  <c r="C98114" i="3"/>
  <c r="E98114" i="3" s="1"/>
  <c r="C98115" i="3"/>
  <c r="E98115" i="3" s="1"/>
  <c r="C98116" i="3"/>
  <c r="E98116" i="3" s="1"/>
  <c r="C98117" i="3"/>
  <c r="E98117" i="3" s="1"/>
  <c r="C98118" i="3"/>
  <c r="E98118" i="3"/>
  <c r="C98119" i="3"/>
  <c r="E98119" i="3"/>
  <c r="C98120" i="3"/>
  <c r="E98120" i="3"/>
  <c r="C98121" i="3"/>
  <c r="E98121" i="3" s="1"/>
  <c r="C98122" i="3"/>
  <c r="E98122" i="3" s="1"/>
  <c r="C98123" i="3"/>
  <c r="E98123" i="3" s="1"/>
  <c r="C98124" i="3"/>
  <c r="E98124" i="3" s="1"/>
  <c r="C98125" i="3"/>
  <c r="C98126" i="3"/>
  <c r="E98126" i="3"/>
  <c r="C98127" i="3"/>
  <c r="E98127" i="3"/>
  <c r="C98128" i="3"/>
  <c r="E98128" i="3"/>
  <c r="C98129" i="3"/>
  <c r="E98129" i="3" s="1"/>
  <c r="C98130" i="3"/>
  <c r="C98131" i="3"/>
  <c r="E98131" i="3" s="1"/>
  <c r="C98132" i="3"/>
  <c r="E98132" i="3" s="1"/>
  <c r="C98133" i="3"/>
  <c r="E98133" i="3" s="1"/>
  <c r="C98134" i="3"/>
  <c r="E98134" i="3"/>
  <c r="C98135" i="3"/>
  <c r="E98135" i="3"/>
  <c r="C98136" i="3"/>
  <c r="E98136" i="3"/>
  <c r="C98137" i="3"/>
  <c r="E98137" i="3" s="1"/>
  <c r="C98138" i="3"/>
  <c r="E98138" i="3" s="1"/>
  <c r="C98139" i="3"/>
  <c r="E98139" i="3" s="1"/>
  <c r="C98140" i="3"/>
  <c r="E98140" i="3" s="1"/>
  <c r="C98141" i="3"/>
  <c r="E98141" i="3" s="1"/>
  <c r="C98142" i="3"/>
  <c r="E98142" i="3"/>
  <c r="C98143" i="3"/>
  <c r="E98143" i="3"/>
  <c r="C98144" i="3"/>
  <c r="E98144" i="3"/>
  <c r="C98145" i="3"/>
  <c r="C98146" i="3"/>
  <c r="E98146" i="3" s="1"/>
  <c r="C98147" i="3"/>
  <c r="E98147" i="3" s="1"/>
  <c r="C98148" i="3"/>
  <c r="C98149" i="3"/>
  <c r="E98149" i="3" s="1"/>
  <c r="C98150" i="3"/>
  <c r="E98150" i="3"/>
  <c r="C98151" i="3"/>
  <c r="E98151" i="3"/>
  <c r="C98152" i="3"/>
  <c r="E98152" i="3"/>
  <c r="C98153" i="3"/>
  <c r="E98153" i="3" s="1"/>
  <c r="C98154" i="3"/>
  <c r="E98154" i="3" s="1"/>
  <c r="C98155" i="3"/>
  <c r="E98155" i="3" s="1"/>
  <c r="C98156" i="3"/>
  <c r="E98156" i="3" s="1"/>
  <c r="C98157" i="3"/>
  <c r="E98157" i="3" s="1"/>
  <c r="C98158" i="3"/>
  <c r="E98158" i="3"/>
  <c r="C98159" i="3"/>
  <c r="E98159" i="3"/>
  <c r="C98160" i="3"/>
  <c r="E98160" i="3"/>
  <c r="C98161" i="3"/>
  <c r="E98161" i="3" s="1"/>
  <c r="C98162" i="3"/>
  <c r="E98162" i="3" s="1"/>
  <c r="C98163" i="3"/>
  <c r="E98163" i="3" s="1"/>
  <c r="C98164" i="3"/>
  <c r="E98164" i="3" s="1"/>
  <c r="C98165" i="3"/>
  <c r="E98165" i="3" s="1"/>
  <c r="C98166" i="3"/>
  <c r="E98166" i="3"/>
  <c r="C98167" i="3"/>
  <c r="E98167" i="3"/>
  <c r="C98168" i="3"/>
  <c r="E98168" i="3"/>
  <c r="C98169" i="3"/>
  <c r="E98169" i="3" s="1"/>
  <c r="C98170" i="3"/>
  <c r="E98170" i="3" s="1"/>
  <c r="C98171" i="3"/>
  <c r="E98171" i="3" s="1"/>
  <c r="C98172" i="3"/>
  <c r="E98172" i="3" s="1"/>
  <c r="C98173" i="3"/>
  <c r="E98173" i="3" s="1"/>
  <c r="C98174" i="3"/>
  <c r="E98174" i="3"/>
  <c r="C98175" i="3"/>
  <c r="E98175" i="3"/>
  <c r="C98176" i="3"/>
  <c r="E98176" i="3"/>
  <c r="C98177" i="3"/>
  <c r="C98178" i="3"/>
  <c r="E98178" i="3" s="1"/>
  <c r="C98179" i="3"/>
  <c r="E98179" i="3" s="1"/>
  <c r="C98180" i="3"/>
  <c r="E98180" i="3" s="1"/>
  <c r="C98181" i="3"/>
  <c r="E98181" i="3" s="1"/>
  <c r="C98182" i="3"/>
  <c r="E98182" i="3"/>
  <c r="C98183" i="3"/>
  <c r="E98183" i="3"/>
  <c r="C98184" i="3"/>
  <c r="E98184" i="3"/>
  <c r="C98185" i="3"/>
  <c r="E98185" i="3" s="1"/>
  <c r="C98186" i="3"/>
  <c r="E98186" i="3" s="1"/>
  <c r="C98187" i="3"/>
  <c r="E98187" i="3" s="1"/>
  <c r="C98188" i="3"/>
  <c r="E98188" i="3" s="1"/>
  <c r="C98189" i="3"/>
  <c r="C98190" i="3"/>
  <c r="E98190" i="3"/>
  <c r="C98191" i="3"/>
  <c r="E98191" i="3"/>
  <c r="C98192" i="3"/>
  <c r="E98192" i="3"/>
  <c r="C98193" i="3"/>
  <c r="E98193" i="3" s="1"/>
  <c r="C98194" i="3"/>
  <c r="C98195" i="3"/>
  <c r="E98195" i="3" s="1"/>
  <c r="C98196" i="3"/>
  <c r="E98196" i="3" s="1"/>
  <c r="C98197" i="3"/>
  <c r="E98197" i="3" s="1"/>
  <c r="C98198" i="3"/>
  <c r="E98198" i="3"/>
  <c r="C98199" i="3"/>
  <c r="E98199" i="3"/>
  <c r="C98200" i="3"/>
  <c r="E98200" i="3"/>
  <c r="C98201" i="3"/>
  <c r="E98201" i="3" s="1"/>
  <c r="C98202" i="3"/>
  <c r="E98202" i="3" s="1"/>
  <c r="C98203" i="3"/>
  <c r="E98203" i="3" s="1"/>
  <c r="C98204" i="3"/>
  <c r="E98204" i="3" s="1"/>
  <c r="C98205" i="3"/>
  <c r="E98205" i="3" s="1"/>
  <c r="C98206" i="3"/>
  <c r="E98206" i="3"/>
  <c r="C98207" i="3"/>
  <c r="E98207" i="3"/>
  <c r="C98208" i="3"/>
  <c r="E98208" i="3"/>
  <c r="C98209" i="3"/>
  <c r="C98210" i="3"/>
  <c r="E98210" i="3" s="1"/>
  <c r="C98211" i="3"/>
  <c r="E98211" i="3" s="1"/>
  <c r="C98212" i="3"/>
  <c r="C98213" i="3"/>
  <c r="E98213" i="3" s="1"/>
  <c r="C98214" i="3"/>
  <c r="E98214" i="3"/>
  <c r="C98215" i="3"/>
  <c r="E98215" i="3"/>
  <c r="C98216" i="3"/>
  <c r="E98216" i="3"/>
  <c r="C98217" i="3"/>
  <c r="E98217" i="3" s="1"/>
  <c r="C98218" i="3"/>
  <c r="E98218" i="3" s="1"/>
  <c r="C98219" i="3"/>
  <c r="E98219" i="3" s="1"/>
  <c r="C98220" i="3"/>
  <c r="E98220" i="3" s="1"/>
  <c r="C98221" i="3"/>
  <c r="E98221" i="3" s="1"/>
  <c r="C98222" i="3"/>
  <c r="E98222" i="3"/>
  <c r="C98223" i="3"/>
  <c r="E98223" i="3"/>
  <c r="C98224" i="3"/>
  <c r="E98224" i="3"/>
  <c r="C98225" i="3"/>
  <c r="E98225" i="3" s="1"/>
  <c r="C98226" i="3"/>
  <c r="E98226" i="3" s="1"/>
  <c r="C98227" i="3"/>
  <c r="E98227" i="3" s="1"/>
  <c r="C98228" i="3"/>
  <c r="E98228" i="3" s="1"/>
  <c r="C98229" i="3"/>
  <c r="E98229" i="3" s="1"/>
  <c r="C98230" i="3"/>
  <c r="E98230" i="3"/>
  <c r="C98231" i="3"/>
  <c r="E98231" i="3"/>
  <c r="C98232" i="3"/>
  <c r="E98232" i="3"/>
  <c r="C98233" i="3"/>
  <c r="E98233" i="3" s="1"/>
  <c r="C98234" i="3"/>
  <c r="E98234" i="3" s="1"/>
  <c r="C98235" i="3"/>
  <c r="C98236" i="3"/>
  <c r="E98236" i="3" s="1"/>
  <c r="C98237" i="3"/>
  <c r="E98237" i="3" s="1"/>
  <c r="C98238" i="3"/>
  <c r="E98238" i="3"/>
  <c r="C98239" i="3"/>
  <c r="E98239" i="3"/>
  <c r="C98240" i="3"/>
  <c r="E98240" i="3"/>
  <c r="C98241" i="3"/>
  <c r="C98242" i="3"/>
  <c r="E98242" i="3" s="1"/>
  <c r="C98243" i="3"/>
  <c r="E98243" i="3" s="1"/>
  <c r="C98244" i="3"/>
  <c r="E98244" i="3" s="1"/>
  <c r="C98245" i="3"/>
  <c r="E98245" i="3" s="1"/>
  <c r="C98246" i="3"/>
  <c r="E98246" i="3"/>
  <c r="C98247" i="3"/>
  <c r="E98247" i="3"/>
  <c r="C98248" i="3"/>
  <c r="E98248" i="3"/>
  <c r="C98249" i="3"/>
  <c r="E98249" i="3" s="1"/>
  <c r="C98250" i="3"/>
  <c r="E98250" i="3" s="1"/>
  <c r="C98251" i="3"/>
  <c r="E98251" i="3" s="1"/>
  <c r="C98252" i="3"/>
  <c r="E98252" i="3" s="1"/>
  <c r="C98253" i="3"/>
  <c r="C98254" i="3"/>
  <c r="E98254" i="3"/>
  <c r="C98255" i="3"/>
  <c r="E98255" i="3"/>
  <c r="C98256" i="3"/>
  <c r="E98256" i="3"/>
  <c r="C98257" i="3"/>
  <c r="E98257" i="3" s="1"/>
  <c r="C98258" i="3"/>
  <c r="E98258" i="3" s="1"/>
  <c r="C98259" i="3"/>
  <c r="E98259" i="3" s="1"/>
  <c r="C98260" i="3"/>
  <c r="E98260" i="3" s="1"/>
  <c r="C98261" i="3"/>
  <c r="E98261" i="3" s="1"/>
  <c r="C98262" i="3"/>
  <c r="E98262" i="3"/>
  <c r="C98263" i="3"/>
  <c r="E98263" i="3"/>
  <c r="C98264" i="3"/>
  <c r="E98264" i="3"/>
  <c r="C98265" i="3"/>
  <c r="E98265" i="3" s="1"/>
  <c r="C98266" i="3"/>
  <c r="E98266" i="3" s="1"/>
  <c r="C98267" i="3"/>
  <c r="E98267" i="3" s="1"/>
  <c r="C98268" i="3"/>
  <c r="E98268" i="3" s="1"/>
  <c r="C98269" i="3"/>
  <c r="E98269" i="3" s="1"/>
  <c r="C98270" i="3"/>
  <c r="E98270" i="3"/>
  <c r="C98271" i="3"/>
  <c r="E98271" i="3"/>
  <c r="C98272" i="3"/>
  <c r="E98272" i="3"/>
  <c r="C98273" i="3"/>
  <c r="C98274" i="3"/>
  <c r="E98274" i="3" s="1"/>
  <c r="C98275" i="3"/>
  <c r="E98275" i="3" s="1"/>
  <c r="C98276" i="3"/>
  <c r="C98277" i="3"/>
  <c r="E98277" i="3" s="1"/>
  <c r="C98278" i="3"/>
  <c r="E98278" i="3"/>
  <c r="C98279" i="3"/>
  <c r="E98279" i="3"/>
  <c r="C98280" i="3"/>
  <c r="E98280" i="3"/>
  <c r="C98281" i="3"/>
  <c r="E98281" i="3" s="1"/>
  <c r="C98282" i="3"/>
  <c r="E98282" i="3" s="1"/>
  <c r="C98283" i="3"/>
  <c r="E98283" i="3" s="1"/>
  <c r="C98284" i="3"/>
  <c r="E98284" i="3" s="1"/>
  <c r="C98285" i="3"/>
  <c r="E98285" i="3" s="1"/>
  <c r="C98286" i="3"/>
  <c r="E98286" i="3"/>
  <c r="C98287" i="3"/>
  <c r="E98287" i="3"/>
  <c r="C98288" i="3"/>
  <c r="E98288" i="3"/>
  <c r="C98289" i="3"/>
  <c r="E98289" i="3" s="1"/>
  <c r="C98290" i="3"/>
  <c r="E98290" i="3" s="1"/>
  <c r="C98291" i="3"/>
  <c r="E98291" i="3" s="1"/>
  <c r="C98292" i="3"/>
  <c r="E98292" i="3" s="1"/>
  <c r="C98293" i="3"/>
  <c r="E98293" i="3" s="1"/>
  <c r="C98294" i="3"/>
  <c r="E98294" i="3"/>
  <c r="C98295" i="3"/>
  <c r="E98295" i="3"/>
  <c r="C98296" i="3"/>
  <c r="E98296" i="3"/>
  <c r="C98297" i="3"/>
  <c r="E98297" i="3" s="1"/>
  <c r="C98298" i="3"/>
  <c r="E98298" i="3" s="1"/>
  <c r="C98299" i="3"/>
  <c r="E98299" i="3" s="1"/>
  <c r="C98300" i="3"/>
  <c r="E98300" i="3" s="1"/>
  <c r="C98301" i="3"/>
  <c r="E98301" i="3" s="1"/>
  <c r="C98302" i="3"/>
  <c r="E98302" i="3"/>
  <c r="C98303" i="3"/>
  <c r="E98303" i="3"/>
  <c r="C98304" i="3"/>
  <c r="E98304" i="3"/>
  <c r="C98305" i="3"/>
  <c r="E98305" i="3" s="1"/>
  <c r="C98306" i="3"/>
  <c r="E98306" i="3" s="1"/>
  <c r="C98307" i="3"/>
  <c r="E98307" i="3" s="1"/>
  <c r="C98308" i="3"/>
  <c r="E98308" i="3"/>
  <c r="C98309" i="3"/>
  <c r="E98309" i="3" s="1"/>
  <c r="C98310" i="3"/>
  <c r="E98310" i="3" s="1"/>
  <c r="C98311" i="3"/>
  <c r="E98311" i="3" s="1"/>
  <c r="C98312" i="3"/>
  <c r="E98312" i="3" s="1"/>
  <c r="C98313" i="3"/>
  <c r="E98313" i="3" s="1"/>
  <c r="C98314" i="3"/>
  <c r="E98314" i="3" s="1"/>
  <c r="C98315" i="3"/>
  <c r="E98315" i="3" s="1"/>
  <c r="C98316" i="3"/>
  <c r="E98316" i="3" s="1"/>
  <c r="C98317" i="3"/>
  <c r="E98317" i="3" s="1"/>
  <c r="C98318" i="3"/>
  <c r="E98318" i="3" s="1"/>
  <c r="C98319" i="3"/>
  <c r="C98320" i="3"/>
  <c r="E98320" i="3" s="1"/>
  <c r="C98321" i="3"/>
  <c r="E98321" i="3" s="1"/>
  <c r="C98322" i="3"/>
  <c r="E98322" i="3" s="1"/>
  <c r="C98323" i="3"/>
  <c r="E98323" i="3" s="1"/>
  <c r="C98324" i="3"/>
  <c r="E98324" i="3" s="1"/>
  <c r="C98325" i="3"/>
  <c r="E98325" i="3" s="1"/>
  <c r="C98326" i="3"/>
  <c r="E98326" i="3" s="1"/>
  <c r="C98327" i="3"/>
  <c r="C98328" i="3"/>
  <c r="E98328" i="3" s="1"/>
  <c r="C98329" i="3"/>
  <c r="E98329" i="3" s="1"/>
  <c r="C98330" i="3"/>
  <c r="E98330" i="3" s="1"/>
  <c r="C98331" i="3"/>
  <c r="E98331" i="3" s="1"/>
  <c r="C98332" i="3"/>
  <c r="E98332" i="3"/>
  <c r="C98333" i="3"/>
  <c r="E98333" i="3" s="1"/>
  <c r="C98334" i="3"/>
  <c r="E98334" i="3" s="1"/>
  <c r="C98335" i="3"/>
  <c r="E98335" i="3" s="1"/>
  <c r="C98336" i="3"/>
  <c r="E98336" i="3" s="1"/>
  <c r="C98337" i="3"/>
  <c r="E98337" i="3" s="1"/>
  <c r="C98338" i="3"/>
  <c r="E98338" i="3" s="1"/>
  <c r="C98339" i="3"/>
  <c r="E98339" i="3" s="1"/>
  <c r="C98340" i="3"/>
  <c r="E98340" i="3"/>
  <c r="C98341" i="3"/>
  <c r="E98341" i="3" s="1"/>
  <c r="C98342" i="3"/>
  <c r="E98342" i="3" s="1"/>
  <c r="C98343" i="3"/>
  <c r="E98343" i="3" s="1"/>
  <c r="C98344" i="3"/>
  <c r="E98344" i="3" s="1"/>
  <c r="C98345" i="3"/>
  <c r="E98345" i="3" s="1"/>
  <c r="C98346" i="3"/>
  <c r="E98346" i="3" s="1"/>
  <c r="C98347" i="3"/>
  <c r="E98347" i="3" s="1"/>
  <c r="C98348" i="3"/>
  <c r="E98348" i="3" s="1"/>
  <c r="C98349" i="3"/>
  <c r="C98350" i="3"/>
  <c r="E98350" i="3" s="1"/>
  <c r="C98351" i="3"/>
  <c r="E98351" i="3" s="1"/>
  <c r="C98352" i="3"/>
  <c r="E98352" i="3" s="1"/>
  <c r="C98353" i="3"/>
  <c r="E98353" i="3" s="1"/>
  <c r="C98354" i="3"/>
  <c r="E98354" i="3" s="1"/>
  <c r="C98355" i="3"/>
  <c r="E98355" i="3" s="1"/>
  <c r="C98356" i="3"/>
  <c r="E98356" i="3" s="1"/>
  <c r="C98357" i="3"/>
  <c r="C98358" i="3"/>
  <c r="E98358" i="3" s="1"/>
  <c r="C98359" i="3"/>
  <c r="E98359" i="3" s="1"/>
  <c r="C98360" i="3"/>
  <c r="E98360" i="3" s="1"/>
  <c r="C98361" i="3"/>
  <c r="E98361" i="3" s="1"/>
  <c r="C98362" i="3"/>
  <c r="E98362" i="3" s="1"/>
  <c r="C98363" i="3"/>
  <c r="E98363" i="3" s="1"/>
  <c r="C98364" i="3"/>
  <c r="E98364" i="3"/>
  <c r="C98365" i="3"/>
  <c r="E98365" i="3" s="1"/>
  <c r="C98366" i="3"/>
  <c r="E98366" i="3" s="1"/>
  <c r="C98367" i="3"/>
  <c r="E98367" i="3" s="1"/>
  <c r="C98368" i="3"/>
  <c r="E98368" i="3" s="1"/>
  <c r="C98369" i="3"/>
  <c r="E98369" i="3" s="1"/>
  <c r="C98370" i="3"/>
  <c r="E98370" i="3" s="1"/>
  <c r="C98371" i="3"/>
  <c r="E98371" i="3" s="1"/>
  <c r="C98372" i="3"/>
  <c r="E98372" i="3"/>
  <c r="C98373" i="3"/>
  <c r="E98373" i="3" s="1"/>
  <c r="C98374" i="3"/>
  <c r="E98374" i="3" s="1"/>
  <c r="C98375" i="3"/>
  <c r="E98375" i="3" s="1"/>
  <c r="C98376" i="3"/>
  <c r="E98376" i="3" s="1"/>
  <c r="C98377" i="3"/>
  <c r="E98377" i="3" s="1"/>
  <c r="C98378" i="3"/>
  <c r="E98378" i="3" s="1"/>
  <c r="C98379" i="3"/>
  <c r="E98379" i="3" s="1"/>
  <c r="C98380" i="3"/>
  <c r="E98380" i="3" s="1"/>
  <c r="C98381" i="3"/>
  <c r="E98381" i="3" s="1"/>
  <c r="C98382" i="3"/>
  <c r="E98382" i="3" s="1"/>
  <c r="C98383" i="3"/>
  <c r="E98383" i="3" s="1"/>
  <c r="C98384" i="3"/>
  <c r="E98384" i="3" s="1"/>
  <c r="C98385" i="3"/>
  <c r="E98385" i="3" s="1"/>
  <c r="C98386" i="3"/>
  <c r="E98386" i="3" s="1"/>
  <c r="C98387" i="3"/>
  <c r="C98388" i="3"/>
  <c r="E98388" i="3" s="1"/>
  <c r="C98389" i="3"/>
  <c r="E98389" i="3" s="1"/>
  <c r="C98390" i="3"/>
  <c r="E98390" i="3" s="1"/>
  <c r="C98391" i="3"/>
  <c r="E98391" i="3" s="1"/>
  <c r="C98392" i="3"/>
  <c r="E98392" i="3" s="1"/>
  <c r="C98393" i="3"/>
  <c r="E98393" i="3" s="1"/>
  <c r="C98394" i="3"/>
  <c r="E98394" i="3" s="1"/>
  <c r="C98395" i="3"/>
  <c r="C98396" i="3"/>
  <c r="E98396" i="3"/>
  <c r="C98397" i="3"/>
  <c r="E98397" i="3" s="1"/>
  <c r="C98398" i="3"/>
  <c r="E98398" i="3" s="1"/>
  <c r="C98399" i="3"/>
  <c r="E98399" i="3" s="1"/>
  <c r="C98400" i="3"/>
  <c r="E98400" i="3" s="1"/>
  <c r="C98401" i="3"/>
  <c r="E98401" i="3" s="1"/>
  <c r="C98402" i="3"/>
  <c r="E98402" i="3" s="1"/>
  <c r="C98403" i="3"/>
  <c r="E98403" i="3" s="1"/>
  <c r="C98404" i="3"/>
  <c r="E98404" i="3"/>
  <c r="C98405" i="3"/>
  <c r="E98405" i="3" s="1"/>
  <c r="C98406" i="3"/>
  <c r="E98406" i="3" s="1"/>
  <c r="C98407" i="3"/>
  <c r="E98407" i="3" s="1"/>
  <c r="C98408" i="3"/>
  <c r="E98408" i="3" s="1"/>
  <c r="C98409" i="3"/>
  <c r="E98409" i="3" s="1"/>
  <c r="C98410" i="3"/>
  <c r="E98410" i="3" s="1"/>
  <c r="C98411" i="3"/>
  <c r="E98411" i="3" s="1"/>
  <c r="C98412" i="3"/>
  <c r="E98412" i="3" s="1"/>
  <c r="C98413" i="3"/>
  <c r="E98413" i="3" s="1"/>
  <c r="C98414" i="3"/>
  <c r="E98414" i="3" s="1"/>
  <c r="C98415" i="3"/>
  <c r="E98415" i="3" s="1"/>
  <c r="C98416" i="3"/>
  <c r="E98416" i="3" s="1"/>
  <c r="C98417" i="3"/>
  <c r="C98418" i="3"/>
  <c r="E98418" i="3" s="1"/>
  <c r="C98419" i="3"/>
  <c r="E98419" i="3" s="1"/>
  <c r="C98420" i="3"/>
  <c r="E98420" i="3" s="1"/>
  <c r="C98421" i="3"/>
  <c r="E98421" i="3" s="1"/>
  <c r="C98422" i="3"/>
  <c r="E98422" i="3" s="1"/>
  <c r="C98423" i="3"/>
  <c r="E98423" i="3" s="1"/>
  <c r="C98424" i="3"/>
  <c r="E98424" i="3" s="1"/>
  <c r="C98425" i="3"/>
  <c r="C98426" i="3"/>
  <c r="E98426" i="3" s="1"/>
  <c r="C98427" i="3"/>
  <c r="E98427" i="3" s="1"/>
  <c r="C98428" i="3"/>
  <c r="E98428" i="3"/>
  <c r="C98429" i="3"/>
  <c r="E98429" i="3" s="1"/>
  <c r="C98430" i="3"/>
  <c r="E98430" i="3" s="1"/>
  <c r="C98431" i="3"/>
  <c r="E98431" i="3" s="1"/>
  <c r="C98432" i="3"/>
  <c r="C98433" i="3"/>
  <c r="E98433" i="3" s="1"/>
  <c r="C98434" i="3"/>
  <c r="E98434" i="3" s="1"/>
  <c r="C98435" i="3"/>
  <c r="E98435" i="3" s="1"/>
  <c r="C98436" i="3"/>
  <c r="E98436" i="3"/>
  <c r="C98437" i="3"/>
  <c r="E98437" i="3" s="1"/>
  <c r="C98438" i="3"/>
  <c r="E98438" i="3" s="1"/>
  <c r="C98439" i="3"/>
  <c r="E98439" i="3" s="1"/>
  <c r="C98440" i="3"/>
  <c r="E98440" i="3" s="1"/>
  <c r="C98441" i="3"/>
  <c r="E98441" i="3" s="1"/>
  <c r="C98442" i="3"/>
  <c r="E98442" i="3" s="1"/>
  <c r="C98443" i="3"/>
  <c r="E98443" i="3" s="1"/>
  <c r="C98444" i="3"/>
  <c r="E98444" i="3" s="1"/>
  <c r="C98445" i="3"/>
  <c r="E98445" i="3" s="1"/>
  <c r="C98446" i="3"/>
  <c r="E98446" i="3" s="1"/>
  <c r="C98447" i="3"/>
  <c r="C98448" i="3"/>
  <c r="E98448" i="3" s="1"/>
  <c r="C98449" i="3"/>
  <c r="E98449" i="3" s="1"/>
  <c r="C98450" i="3"/>
  <c r="E98450" i="3" s="1"/>
  <c r="C98451" i="3"/>
  <c r="E98451" i="3" s="1"/>
  <c r="C98452" i="3"/>
  <c r="E98452" i="3" s="1"/>
  <c r="C98453" i="3"/>
  <c r="E98453" i="3" s="1"/>
  <c r="C98454" i="3"/>
  <c r="E98454" i="3" s="1"/>
  <c r="C98455" i="3"/>
  <c r="C98456" i="3"/>
  <c r="E98456" i="3" s="1"/>
  <c r="C98457" i="3"/>
  <c r="E98457" i="3" s="1"/>
  <c r="C98458" i="3"/>
  <c r="E98458" i="3" s="1"/>
  <c r="C98459" i="3"/>
  <c r="E98459" i="3" s="1"/>
  <c r="C98460" i="3"/>
  <c r="E98460" i="3"/>
  <c r="C98461" i="3"/>
  <c r="E98461" i="3" s="1"/>
  <c r="C98462" i="3"/>
  <c r="C98463" i="3"/>
  <c r="E98463" i="3" s="1"/>
  <c r="C98464" i="3"/>
  <c r="E98464" i="3" s="1"/>
  <c r="C98465" i="3"/>
  <c r="E98465" i="3" s="1"/>
  <c r="C98466" i="3"/>
  <c r="E98466" i="3" s="1"/>
  <c r="C98467" i="3"/>
  <c r="E98467" i="3" s="1"/>
  <c r="C98468" i="3"/>
  <c r="E98468" i="3"/>
  <c r="C98469" i="3"/>
  <c r="E98469" i="3" s="1"/>
  <c r="C98470" i="3"/>
  <c r="E98470" i="3" s="1"/>
  <c r="C98471" i="3"/>
  <c r="E98471" i="3" s="1"/>
  <c r="C98472" i="3"/>
  <c r="E98472" i="3" s="1"/>
  <c r="C98473" i="3"/>
  <c r="E98473" i="3" s="1"/>
  <c r="C98474" i="3"/>
  <c r="E98474" i="3" s="1"/>
  <c r="C98475" i="3"/>
  <c r="E98475" i="3" s="1"/>
  <c r="C98476" i="3"/>
  <c r="E98476" i="3" s="1"/>
  <c r="C98477" i="3"/>
  <c r="C98478" i="3"/>
  <c r="E98478" i="3" s="1"/>
  <c r="C98479" i="3"/>
  <c r="E98479" i="3" s="1"/>
  <c r="C98480" i="3"/>
  <c r="E98480" i="3" s="1"/>
  <c r="C98481" i="3"/>
  <c r="E98481" i="3" s="1"/>
  <c r="C98482" i="3"/>
  <c r="E98482" i="3" s="1"/>
  <c r="C98483" i="3"/>
  <c r="E98483" i="3" s="1"/>
  <c r="C98484" i="3"/>
  <c r="E98484" i="3" s="1"/>
  <c r="C98485" i="3"/>
  <c r="C98486" i="3"/>
  <c r="E98486" i="3" s="1"/>
  <c r="C98487" i="3"/>
  <c r="E98487" i="3" s="1"/>
  <c r="C98488" i="3"/>
  <c r="E98488" i="3" s="1"/>
  <c r="C98489" i="3"/>
  <c r="E98489" i="3" s="1"/>
  <c r="C98490" i="3"/>
  <c r="E98490" i="3" s="1"/>
  <c r="C98491" i="3"/>
  <c r="E98491" i="3" s="1"/>
  <c r="C98492" i="3"/>
  <c r="E98492" i="3"/>
  <c r="C98493" i="3"/>
  <c r="E98493" i="3" s="1"/>
  <c r="C98494" i="3"/>
  <c r="E98494" i="3" s="1"/>
  <c r="C98495" i="3"/>
  <c r="E98495" i="3" s="1"/>
  <c r="C98496" i="3"/>
  <c r="E98496" i="3" s="1"/>
  <c r="C98497" i="3"/>
  <c r="E98497" i="3" s="1"/>
  <c r="C98498" i="3"/>
  <c r="E98498" i="3" s="1"/>
  <c r="C98499" i="3"/>
  <c r="E98499" i="3" s="1"/>
  <c r="C98500" i="3"/>
  <c r="E98500" i="3"/>
  <c r="C98501" i="3"/>
  <c r="E98501" i="3" s="1"/>
  <c r="C98502" i="3"/>
  <c r="E98502" i="3" s="1"/>
  <c r="C98503" i="3"/>
  <c r="E98503" i="3" s="1"/>
  <c r="C98504" i="3"/>
  <c r="E98504" i="3" s="1"/>
  <c r="C98505" i="3"/>
  <c r="E98505" i="3" s="1"/>
  <c r="C98506" i="3"/>
  <c r="E98506" i="3" s="1"/>
  <c r="C98507" i="3"/>
  <c r="E98507" i="3" s="1"/>
  <c r="C98508" i="3"/>
  <c r="E98508" i="3" s="1"/>
  <c r="C98509" i="3"/>
  <c r="E98509" i="3" s="1"/>
  <c r="C98510" i="3"/>
  <c r="E98510" i="3" s="1"/>
  <c r="C98511" i="3"/>
  <c r="E98511" i="3" s="1"/>
  <c r="C98512" i="3"/>
  <c r="E98512" i="3" s="1"/>
  <c r="C98513" i="3"/>
  <c r="E98513" i="3" s="1"/>
  <c r="C98514" i="3"/>
  <c r="E98514" i="3" s="1"/>
  <c r="C98515" i="3"/>
  <c r="C98516" i="3"/>
  <c r="E98516" i="3" s="1"/>
  <c r="C98517" i="3"/>
  <c r="E98517" i="3" s="1"/>
  <c r="C98518" i="3"/>
  <c r="E98518" i="3" s="1"/>
  <c r="C98519" i="3"/>
  <c r="E98519" i="3" s="1"/>
  <c r="C98520" i="3"/>
  <c r="E98520" i="3" s="1"/>
  <c r="C98521" i="3"/>
  <c r="E98521" i="3" s="1"/>
  <c r="C98522" i="3"/>
  <c r="E98522" i="3" s="1"/>
  <c r="C98523" i="3"/>
  <c r="C98524" i="3"/>
  <c r="E98524" i="3"/>
  <c r="C98525" i="3"/>
  <c r="E98525" i="3" s="1"/>
  <c r="C98526" i="3"/>
  <c r="E98526" i="3" s="1"/>
  <c r="C98527" i="3"/>
  <c r="E98527" i="3"/>
  <c r="C98528" i="3"/>
  <c r="E98528" i="3" s="1"/>
  <c r="C98529" i="3"/>
  <c r="C98530" i="3"/>
  <c r="E98530" i="3" s="1"/>
  <c r="C98531" i="3"/>
  <c r="E98531" i="3" s="1"/>
  <c r="C98532" i="3"/>
  <c r="E98532" i="3" s="1"/>
  <c r="C98533" i="3"/>
  <c r="E98533" i="3"/>
  <c r="C98534" i="3"/>
  <c r="E98534" i="3"/>
  <c r="C98535" i="3"/>
  <c r="E98535" i="3"/>
  <c r="C98536" i="3"/>
  <c r="E98536" i="3" s="1"/>
  <c r="C98537" i="3"/>
  <c r="E98537" i="3" s="1"/>
  <c r="C98538" i="3"/>
  <c r="E98538" i="3" s="1"/>
  <c r="C98539" i="3"/>
  <c r="E98539" i="3" s="1"/>
  <c r="C98540" i="3"/>
  <c r="E98540" i="3" s="1"/>
  <c r="C98541" i="3"/>
  <c r="E98541" i="3"/>
  <c r="C98542" i="3"/>
  <c r="E98542" i="3"/>
  <c r="C98543" i="3"/>
  <c r="E98543" i="3"/>
  <c r="C98544" i="3"/>
  <c r="E98544" i="3" s="1"/>
  <c r="C98545" i="3"/>
  <c r="E98545" i="3" s="1"/>
  <c r="C98546" i="3"/>
  <c r="E98546" i="3" s="1"/>
  <c r="C98547" i="3"/>
  <c r="C98548" i="3"/>
  <c r="E98548" i="3" s="1"/>
  <c r="C98549" i="3"/>
  <c r="E98549" i="3"/>
  <c r="C98550" i="3"/>
  <c r="E98550" i="3"/>
  <c r="C98551" i="3"/>
  <c r="E98551" i="3"/>
  <c r="C98552" i="3"/>
  <c r="E98552" i="3" s="1"/>
  <c r="C98553" i="3"/>
  <c r="E98553" i="3" s="1"/>
  <c r="C98554" i="3"/>
  <c r="E98554" i="3" s="1"/>
  <c r="C98555" i="3"/>
  <c r="E98555" i="3" s="1"/>
  <c r="C98556" i="3"/>
  <c r="E98556" i="3" s="1"/>
  <c r="C98557" i="3"/>
  <c r="E98557" i="3"/>
  <c r="C98558" i="3"/>
  <c r="E98558" i="3"/>
  <c r="C98559" i="3"/>
  <c r="E98559" i="3"/>
  <c r="C98560" i="3"/>
  <c r="E98560" i="3" s="1"/>
  <c r="C98561" i="3"/>
  <c r="E98561" i="3" s="1"/>
  <c r="C98562" i="3"/>
  <c r="E98562" i="3" s="1"/>
  <c r="C98563" i="3"/>
  <c r="E98563" i="3" s="1"/>
  <c r="C98564" i="3"/>
  <c r="E98564" i="3" s="1"/>
  <c r="C98565" i="3"/>
  <c r="E98565" i="3"/>
  <c r="C98566" i="3"/>
  <c r="E98566" i="3"/>
  <c r="C98567" i="3"/>
  <c r="E98567" i="3"/>
  <c r="C98568" i="3"/>
  <c r="E98568" i="3" s="1"/>
  <c r="C98569" i="3"/>
  <c r="E98569" i="3" s="1"/>
  <c r="C98570" i="3"/>
  <c r="C98571" i="3"/>
  <c r="E98571" i="3" s="1"/>
  <c r="C98572" i="3"/>
  <c r="E98572" i="3" s="1"/>
  <c r="C98573" i="3"/>
  <c r="E98573" i="3"/>
  <c r="C98574" i="3"/>
  <c r="E98574" i="3"/>
  <c r="C98575" i="3"/>
  <c r="E98575" i="3"/>
  <c r="C98576" i="3"/>
  <c r="E98576" i="3" s="1"/>
  <c r="C98577" i="3"/>
  <c r="E98577" i="3" s="1"/>
  <c r="C98578" i="3"/>
  <c r="E98578" i="3" s="1"/>
  <c r="C98579" i="3"/>
  <c r="E98579" i="3" s="1"/>
  <c r="C98580" i="3"/>
  <c r="E98580" i="3" s="1"/>
  <c r="C98581" i="3"/>
  <c r="E98581" i="3"/>
  <c r="C98582" i="3"/>
  <c r="E98582" i="3"/>
  <c r="C98583" i="3"/>
  <c r="E98583" i="3"/>
  <c r="C98584" i="3"/>
  <c r="E98584" i="3" s="1"/>
  <c r="C98585" i="3"/>
  <c r="E98585" i="3" s="1"/>
  <c r="C98586" i="3"/>
  <c r="E98586" i="3" s="1"/>
  <c r="C98587" i="3"/>
  <c r="E98587" i="3" s="1"/>
  <c r="C98588" i="3"/>
  <c r="C98589" i="3"/>
  <c r="E98589" i="3"/>
  <c r="C98590" i="3"/>
  <c r="E98590" i="3"/>
  <c r="C98591" i="3"/>
  <c r="E98591" i="3"/>
  <c r="C98592" i="3"/>
  <c r="E98592" i="3" s="1"/>
  <c r="C98593" i="3"/>
  <c r="C98594" i="3"/>
  <c r="E98594" i="3" s="1"/>
  <c r="C98595" i="3"/>
  <c r="E98595" i="3" s="1"/>
  <c r="C98596" i="3"/>
  <c r="E98596" i="3" s="1"/>
  <c r="C98597" i="3"/>
  <c r="E98597" i="3" s="1"/>
  <c r="C98598" i="3"/>
  <c r="E98598" i="3" s="1"/>
  <c r="C98599" i="3"/>
  <c r="E98599" i="3" s="1"/>
  <c r="C98600" i="3"/>
  <c r="E98600" i="3" s="1"/>
  <c r="C98601" i="3"/>
  <c r="C98602" i="3"/>
  <c r="E98602" i="3" s="1"/>
  <c r="C98603" i="3"/>
  <c r="E98603" i="3" s="1"/>
  <c r="C98604" i="3"/>
  <c r="E98604" i="3" s="1"/>
  <c r="C98605" i="3"/>
  <c r="E98605" i="3" s="1"/>
  <c r="C98606" i="3"/>
  <c r="E98606" i="3" s="1"/>
  <c r="C98607" i="3"/>
  <c r="E98607" i="3" s="1"/>
  <c r="C98608" i="3"/>
  <c r="E98608" i="3" s="1"/>
  <c r="C98609" i="3"/>
  <c r="C98610" i="3"/>
  <c r="E98610" i="3" s="1"/>
  <c r="C98611" i="3"/>
  <c r="E98611" i="3" s="1"/>
  <c r="C98612" i="3"/>
  <c r="E98612" i="3" s="1"/>
  <c r="C98613" i="3"/>
  <c r="E98613" i="3" s="1"/>
  <c r="C98614" i="3"/>
  <c r="E98614" i="3" s="1"/>
  <c r="C98615" i="3"/>
  <c r="E98615" i="3" s="1"/>
  <c r="C98616" i="3"/>
  <c r="E98616" i="3" s="1"/>
  <c r="C98617" i="3"/>
  <c r="C98618" i="3"/>
  <c r="E98618" i="3" s="1"/>
  <c r="C98619" i="3"/>
  <c r="E98619" i="3" s="1"/>
  <c r="C98620" i="3"/>
  <c r="E98620" i="3" s="1"/>
  <c r="C98621" i="3"/>
  <c r="E98621" i="3" s="1"/>
  <c r="C98622" i="3"/>
  <c r="E98622" i="3" s="1"/>
  <c r="C98623" i="3"/>
  <c r="E98623" i="3" s="1"/>
  <c r="C98624" i="3"/>
  <c r="E98624" i="3" s="1"/>
  <c r="C98625" i="3"/>
  <c r="C98626" i="3"/>
  <c r="E98626" i="3" s="1"/>
  <c r="C98627" i="3"/>
  <c r="E98627" i="3" s="1"/>
  <c r="C98628" i="3"/>
  <c r="E98628" i="3" s="1"/>
  <c r="C98629" i="3"/>
  <c r="E98629" i="3" s="1"/>
  <c r="C98630" i="3"/>
  <c r="E98630" i="3" s="1"/>
  <c r="C98631" i="3"/>
  <c r="E98631" i="3" s="1"/>
  <c r="C98632" i="3"/>
  <c r="E98632" i="3" s="1"/>
  <c r="C98633" i="3"/>
  <c r="C98634" i="3"/>
  <c r="E98634" i="3" s="1"/>
  <c r="C98635" i="3"/>
  <c r="E98635" i="3" s="1"/>
  <c r="C98636" i="3"/>
  <c r="E98636" i="3" s="1"/>
  <c r="C98637" i="3"/>
  <c r="E98637" i="3" s="1"/>
  <c r="C98638" i="3"/>
  <c r="E98638" i="3" s="1"/>
  <c r="C98639" i="3"/>
  <c r="E98639" i="3" s="1"/>
  <c r="C98640" i="3"/>
  <c r="E98640" i="3" s="1"/>
  <c r="C98641" i="3"/>
  <c r="C98642" i="3"/>
  <c r="E98642" i="3" s="1"/>
  <c r="C98643" i="3"/>
  <c r="E98643" i="3" s="1"/>
  <c r="C98644" i="3"/>
  <c r="E98644" i="3" s="1"/>
  <c r="C98645" i="3"/>
  <c r="E98645" i="3" s="1"/>
  <c r="C98646" i="3"/>
  <c r="E98646" i="3" s="1"/>
  <c r="C98647" i="3"/>
  <c r="E98647" i="3" s="1"/>
  <c r="C98648" i="3"/>
  <c r="E98648" i="3" s="1"/>
  <c r="C98649" i="3"/>
  <c r="C98650" i="3"/>
  <c r="E98650" i="3" s="1"/>
  <c r="C98651" i="3"/>
  <c r="E98651" i="3" s="1"/>
  <c r="C98652" i="3"/>
  <c r="E98652" i="3" s="1"/>
  <c r="C98653" i="3"/>
  <c r="E98653" i="3" s="1"/>
  <c r="C98654" i="3"/>
  <c r="E98654" i="3" s="1"/>
  <c r="C98655" i="3"/>
  <c r="E98655" i="3" s="1"/>
  <c r="C98656" i="3"/>
  <c r="E98656" i="3" s="1"/>
  <c r="C98657" i="3"/>
  <c r="C98658" i="3"/>
  <c r="E98658" i="3" s="1"/>
  <c r="C98659" i="3"/>
  <c r="E98659" i="3" s="1"/>
  <c r="C98660" i="3"/>
  <c r="E98660" i="3" s="1"/>
  <c r="C98661" i="3"/>
  <c r="E98661" i="3" s="1"/>
  <c r="C98662" i="3"/>
  <c r="E98662" i="3" s="1"/>
  <c r="C98663" i="3"/>
  <c r="E98663" i="3" s="1"/>
  <c r="C98664" i="3"/>
  <c r="E98664" i="3" s="1"/>
  <c r="C98665" i="3"/>
  <c r="C98666" i="3"/>
  <c r="E98666" i="3" s="1"/>
  <c r="C98667" i="3"/>
  <c r="E98667" i="3" s="1"/>
  <c r="C98668" i="3"/>
  <c r="E98668" i="3" s="1"/>
  <c r="C98669" i="3"/>
  <c r="E98669" i="3" s="1"/>
  <c r="C98670" i="3"/>
  <c r="E98670" i="3" s="1"/>
  <c r="C98671" i="3"/>
  <c r="E98671" i="3" s="1"/>
  <c r="C98672" i="3"/>
  <c r="E98672" i="3" s="1"/>
  <c r="C98673" i="3"/>
  <c r="C98674" i="3"/>
  <c r="E98674" i="3" s="1"/>
  <c r="C98675" i="3"/>
  <c r="E98675" i="3" s="1"/>
  <c r="C98676" i="3"/>
  <c r="E98676" i="3" s="1"/>
  <c r="C98677" i="3"/>
  <c r="E98677" i="3" s="1"/>
  <c r="C98678" i="3"/>
  <c r="E98678" i="3" s="1"/>
  <c r="C98679" i="3"/>
  <c r="E98679" i="3" s="1"/>
  <c r="C98680" i="3"/>
  <c r="E98680" i="3" s="1"/>
  <c r="C98681" i="3"/>
  <c r="C98682" i="3"/>
  <c r="E98682" i="3" s="1"/>
  <c r="C98683" i="3"/>
  <c r="E98683" i="3" s="1"/>
  <c r="C98684" i="3"/>
  <c r="E98684" i="3" s="1"/>
  <c r="C98685" i="3"/>
  <c r="E98685" i="3" s="1"/>
  <c r="C98686" i="3"/>
  <c r="E98686" i="3" s="1"/>
  <c r="C98687" i="3"/>
  <c r="E98687" i="3" s="1"/>
  <c r="C98688" i="3"/>
  <c r="E98688" i="3" s="1"/>
  <c r="C98689" i="3"/>
  <c r="C98690" i="3"/>
  <c r="E98690" i="3" s="1"/>
  <c r="C98691" i="3"/>
  <c r="E98691" i="3" s="1"/>
  <c r="C98692" i="3"/>
  <c r="E98692" i="3" s="1"/>
  <c r="C98693" i="3"/>
  <c r="E98693" i="3" s="1"/>
  <c r="C98694" i="3"/>
  <c r="E98694" i="3" s="1"/>
  <c r="C98695" i="3"/>
  <c r="E98695" i="3" s="1"/>
  <c r="C98696" i="3"/>
  <c r="E98696" i="3" s="1"/>
  <c r="C98697" i="3"/>
  <c r="C98698" i="3"/>
  <c r="E98698" i="3" s="1"/>
  <c r="C98699" i="3"/>
  <c r="E98699" i="3" s="1"/>
  <c r="C98700" i="3"/>
  <c r="E98700" i="3" s="1"/>
  <c r="C98701" i="3"/>
  <c r="E98701" i="3" s="1"/>
  <c r="C98702" i="3"/>
  <c r="E98702" i="3" s="1"/>
  <c r="C98703" i="3"/>
  <c r="E98703" i="3" s="1"/>
  <c r="C98704" i="3"/>
  <c r="E98704" i="3" s="1"/>
  <c r="C98705" i="3"/>
  <c r="C98706" i="3"/>
  <c r="E98706" i="3" s="1"/>
  <c r="C98707" i="3"/>
  <c r="E98707" i="3" s="1"/>
  <c r="C98708" i="3"/>
  <c r="E98708" i="3" s="1"/>
  <c r="C98709" i="3"/>
  <c r="E98709" i="3" s="1"/>
  <c r="C98710" i="3"/>
  <c r="E98710" i="3" s="1"/>
  <c r="C98711" i="3"/>
  <c r="E98711" i="3" s="1"/>
  <c r="C98712" i="3"/>
  <c r="E98712" i="3" s="1"/>
  <c r="C98713" i="3"/>
  <c r="C98714" i="3"/>
  <c r="E98714" i="3" s="1"/>
  <c r="C98715" i="3"/>
  <c r="E98715" i="3" s="1"/>
  <c r="C98716" i="3"/>
  <c r="E98716" i="3" s="1"/>
  <c r="C98717" i="3"/>
  <c r="E98717" i="3" s="1"/>
  <c r="C98718" i="3"/>
  <c r="E98718" i="3" s="1"/>
  <c r="C98719" i="3"/>
  <c r="E98719" i="3" s="1"/>
  <c r="C98720" i="3"/>
  <c r="E98720" i="3" s="1"/>
  <c r="C98721" i="3"/>
  <c r="C98722" i="3"/>
  <c r="E98722" i="3" s="1"/>
  <c r="C98723" i="3"/>
  <c r="E98723" i="3" s="1"/>
  <c r="C98724" i="3"/>
  <c r="E98724" i="3" s="1"/>
  <c r="C98725" i="3"/>
  <c r="E98725" i="3" s="1"/>
  <c r="C98726" i="3"/>
  <c r="E98726" i="3" s="1"/>
  <c r="C98727" i="3"/>
  <c r="E98727" i="3" s="1"/>
  <c r="C98728" i="3"/>
  <c r="E98728" i="3" s="1"/>
  <c r="C98729" i="3"/>
  <c r="C98730" i="3"/>
  <c r="E98730" i="3" s="1"/>
  <c r="C98731" i="3"/>
  <c r="E98731" i="3" s="1"/>
  <c r="C98732" i="3"/>
  <c r="E98732" i="3" s="1"/>
  <c r="C98733" i="3"/>
  <c r="E98733" i="3" s="1"/>
  <c r="C98734" i="3"/>
  <c r="E98734" i="3" s="1"/>
  <c r="C98735" i="3"/>
  <c r="E98735" i="3" s="1"/>
  <c r="C98736" i="3"/>
  <c r="E98736" i="3" s="1"/>
  <c r="C98737" i="3"/>
  <c r="C98738" i="3"/>
  <c r="E98738" i="3" s="1"/>
  <c r="C98739" i="3"/>
  <c r="E98739" i="3" s="1"/>
  <c r="C98740" i="3"/>
  <c r="E98740" i="3" s="1"/>
  <c r="C98741" i="3"/>
  <c r="E98741" i="3" s="1"/>
  <c r="C98742" i="3"/>
  <c r="E98742" i="3" s="1"/>
  <c r="C98743" i="3"/>
  <c r="E98743" i="3" s="1"/>
  <c r="C98744" i="3"/>
  <c r="E98744" i="3" s="1"/>
  <c r="C98745" i="3"/>
  <c r="C98746" i="3"/>
  <c r="E98746" i="3" s="1"/>
  <c r="C98747" i="3"/>
  <c r="E98747" i="3" s="1"/>
  <c r="C98748" i="3"/>
  <c r="E98748" i="3" s="1"/>
  <c r="C98749" i="3"/>
  <c r="E98749" i="3" s="1"/>
  <c r="C98750" i="3"/>
  <c r="E98750" i="3" s="1"/>
  <c r="C98751" i="3"/>
  <c r="E98751" i="3" s="1"/>
  <c r="C98752" i="3"/>
  <c r="E98752" i="3" s="1"/>
  <c r="C98753" i="3"/>
  <c r="C98754" i="3"/>
  <c r="E98754" i="3" s="1"/>
  <c r="C98755" i="3"/>
  <c r="E98755" i="3" s="1"/>
  <c r="C98756" i="3"/>
  <c r="E98756" i="3" s="1"/>
  <c r="C98757" i="3"/>
  <c r="E98757" i="3" s="1"/>
  <c r="C98758" i="3"/>
  <c r="E98758" i="3" s="1"/>
  <c r="C98759" i="3"/>
  <c r="E98759" i="3" s="1"/>
  <c r="C98760" i="3"/>
  <c r="E98760" i="3" s="1"/>
  <c r="C98761" i="3"/>
  <c r="C98762" i="3"/>
  <c r="E98762" i="3" s="1"/>
  <c r="C98763" i="3"/>
  <c r="E98763" i="3" s="1"/>
  <c r="C98764" i="3"/>
  <c r="E98764" i="3" s="1"/>
  <c r="C98765" i="3"/>
  <c r="E98765" i="3" s="1"/>
  <c r="C98766" i="3"/>
  <c r="E98766" i="3" s="1"/>
  <c r="C98767" i="3"/>
  <c r="E98767" i="3" s="1"/>
  <c r="C98768" i="3"/>
  <c r="E98768" i="3" s="1"/>
  <c r="C98769" i="3"/>
  <c r="C98770" i="3"/>
  <c r="E98770" i="3" s="1"/>
  <c r="C98771" i="3"/>
  <c r="E98771" i="3" s="1"/>
  <c r="C98772" i="3"/>
  <c r="E98772" i="3" s="1"/>
  <c r="C98773" i="3"/>
  <c r="E98773" i="3" s="1"/>
  <c r="C98774" i="3"/>
  <c r="E98774" i="3" s="1"/>
  <c r="C98775" i="3"/>
  <c r="E98775" i="3" s="1"/>
  <c r="C98776" i="3"/>
  <c r="E98776" i="3" s="1"/>
  <c r="C98777" i="3"/>
  <c r="C98778" i="3"/>
  <c r="E98778" i="3" s="1"/>
  <c r="C98779" i="3"/>
  <c r="E98779" i="3" s="1"/>
  <c r="C98780" i="3"/>
  <c r="E98780" i="3" s="1"/>
  <c r="C98781" i="3"/>
  <c r="E98781" i="3" s="1"/>
  <c r="C98782" i="3"/>
  <c r="E98782" i="3" s="1"/>
  <c r="C98783" i="3"/>
  <c r="E98783" i="3" s="1"/>
  <c r="C98784" i="3"/>
  <c r="E98784" i="3" s="1"/>
  <c r="C98785" i="3"/>
  <c r="C98786" i="3"/>
  <c r="E98786" i="3" s="1"/>
  <c r="C98787" i="3"/>
  <c r="E98787" i="3" s="1"/>
  <c r="C98788" i="3"/>
  <c r="E98788" i="3" s="1"/>
  <c r="C98789" i="3"/>
  <c r="E98789" i="3" s="1"/>
  <c r="C98790" i="3"/>
  <c r="E98790" i="3" s="1"/>
  <c r="C98791" i="3"/>
  <c r="E98791" i="3" s="1"/>
  <c r="C98792" i="3"/>
  <c r="E98792" i="3" s="1"/>
  <c r="C98793" i="3"/>
  <c r="C98794" i="3"/>
  <c r="E98794" i="3" s="1"/>
  <c r="C98795" i="3"/>
  <c r="E98795" i="3" s="1"/>
  <c r="C98796" i="3"/>
  <c r="E98796" i="3" s="1"/>
  <c r="C98797" i="3"/>
  <c r="E98797" i="3" s="1"/>
  <c r="C98798" i="3"/>
  <c r="E98798" i="3" s="1"/>
  <c r="C98799" i="3"/>
  <c r="E98799" i="3" s="1"/>
  <c r="C98800" i="3"/>
  <c r="E98800" i="3" s="1"/>
  <c r="C98801" i="3"/>
  <c r="C98802" i="3"/>
  <c r="E98802" i="3" s="1"/>
  <c r="C98803" i="3"/>
  <c r="E98803" i="3" s="1"/>
  <c r="C98804" i="3"/>
  <c r="E98804" i="3" s="1"/>
  <c r="C98805" i="3"/>
  <c r="E98805" i="3" s="1"/>
  <c r="C98806" i="3"/>
  <c r="E98806" i="3" s="1"/>
  <c r="C98807" i="3"/>
  <c r="E98807" i="3" s="1"/>
  <c r="C98808" i="3"/>
  <c r="E98808" i="3" s="1"/>
  <c r="C98809" i="3"/>
  <c r="C98810" i="3"/>
  <c r="E98810" i="3" s="1"/>
  <c r="C98811" i="3"/>
  <c r="E98811" i="3" s="1"/>
  <c r="C98812" i="3"/>
  <c r="E98812" i="3" s="1"/>
  <c r="C98813" i="3"/>
  <c r="E98813" i="3" s="1"/>
  <c r="C98814" i="3"/>
  <c r="E98814" i="3" s="1"/>
  <c r="C98815" i="3"/>
  <c r="E98815" i="3" s="1"/>
  <c r="C98816" i="3"/>
  <c r="E98816" i="3" s="1"/>
  <c r="C98817" i="3"/>
  <c r="E98817" i="3" s="1"/>
  <c r="C98818" i="3"/>
  <c r="E98818" i="3" s="1"/>
  <c r="C98819" i="3"/>
  <c r="E98819" i="3" s="1"/>
  <c r="C98820" i="3"/>
  <c r="E98820" i="3" s="1"/>
  <c r="C98821" i="3"/>
  <c r="E98821" i="3" s="1"/>
  <c r="C98822" i="3"/>
  <c r="E98822" i="3" s="1"/>
  <c r="C98823" i="3"/>
  <c r="E98823" i="3" s="1"/>
  <c r="C98824" i="3"/>
  <c r="E98824" i="3" s="1"/>
  <c r="C98825" i="3"/>
  <c r="E98825" i="3" s="1"/>
  <c r="C98826" i="3"/>
  <c r="E98826" i="3" s="1"/>
  <c r="C98827" i="3"/>
  <c r="E98827" i="3" s="1"/>
  <c r="C98828" i="3"/>
  <c r="E98828" i="3" s="1"/>
  <c r="C98829" i="3"/>
  <c r="E98829" i="3" s="1"/>
  <c r="C98830" i="3"/>
  <c r="E98830" i="3" s="1"/>
  <c r="C98831" i="3"/>
  <c r="E98831" i="3" s="1"/>
  <c r="C98832" i="3"/>
  <c r="E98832" i="3" s="1"/>
  <c r="C98833" i="3"/>
  <c r="E98833" i="3" s="1"/>
  <c r="C98834" i="3"/>
  <c r="E98834" i="3" s="1"/>
  <c r="C98835" i="3"/>
  <c r="E98835" i="3" s="1"/>
  <c r="C98836" i="3"/>
  <c r="E98836" i="3" s="1"/>
  <c r="C98837" i="3"/>
  <c r="E98837" i="3" s="1"/>
  <c r="C98838" i="3"/>
  <c r="E98838" i="3" s="1"/>
  <c r="C98839" i="3"/>
  <c r="E98839" i="3" s="1"/>
  <c r="C98840" i="3"/>
  <c r="E98840" i="3" s="1"/>
  <c r="C98841" i="3"/>
  <c r="E98841" i="3" s="1"/>
  <c r="C98842" i="3"/>
  <c r="E98842" i="3" s="1"/>
  <c r="C98843" i="3"/>
  <c r="E98843" i="3" s="1"/>
  <c r="C98844" i="3"/>
  <c r="E98844" i="3" s="1"/>
  <c r="C98845" i="3"/>
  <c r="E98845" i="3" s="1"/>
  <c r="C98846" i="3"/>
  <c r="E98846" i="3" s="1"/>
  <c r="C98847" i="3"/>
  <c r="E98847" i="3" s="1"/>
  <c r="C98848" i="3"/>
  <c r="E98848" i="3" s="1"/>
  <c r="C98849" i="3"/>
  <c r="E98849" i="3" s="1"/>
  <c r="C98850" i="3"/>
  <c r="E98850" i="3" s="1"/>
  <c r="C98851" i="3"/>
  <c r="E98851" i="3" s="1"/>
  <c r="C98852" i="3"/>
  <c r="E98852" i="3" s="1"/>
  <c r="C98853" i="3"/>
  <c r="E98853" i="3" s="1"/>
  <c r="C98854" i="3"/>
  <c r="E98854" i="3" s="1"/>
  <c r="C98855" i="3"/>
  <c r="E98855" i="3" s="1"/>
  <c r="C98856" i="3"/>
  <c r="E98856" i="3" s="1"/>
  <c r="C98857" i="3"/>
  <c r="C98858" i="3"/>
  <c r="E98858" i="3" s="1"/>
  <c r="C98859" i="3"/>
  <c r="E98859" i="3" s="1"/>
  <c r="C98860" i="3"/>
  <c r="E98860" i="3" s="1"/>
  <c r="C98861" i="3"/>
  <c r="E98861" i="3" s="1"/>
  <c r="C98862" i="3"/>
  <c r="E98862" i="3" s="1"/>
  <c r="C98863" i="3"/>
  <c r="E98863" i="3" s="1"/>
  <c r="C98864" i="3"/>
  <c r="E98864" i="3" s="1"/>
  <c r="C98865" i="3"/>
  <c r="E98865" i="3" s="1"/>
  <c r="C98866" i="3"/>
  <c r="E98866" i="3" s="1"/>
  <c r="C98867" i="3"/>
  <c r="E98867" i="3" s="1"/>
  <c r="C98868" i="3"/>
  <c r="E98868" i="3" s="1"/>
  <c r="C98869" i="3"/>
  <c r="E98869" i="3" s="1"/>
  <c r="C98870" i="3"/>
  <c r="E98870" i="3" s="1"/>
  <c r="C98871" i="3"/>
  <c r="E98871" i="3" s="1"/>
  <c r="C98872" i="3"/>
  <c r="E98872" i="3" s="1"/>
  <c r="C98873" i="3"/>
  <c r="C98874" i="3"/>
  <c r="E98874" i="3" s="1"/>
  <c r="C98875" i="3"/>
  <c r="E98875" i="3" s="1"/>
  <c r="C98876" i="3"/>
  <c r="E98876" i="3" s="1"/>
  <c r="C98877" i="3"/>
  <c r="E98877" i="3" s="1"/>
  <c r="C98878" i="3"/>
  <c r="E98878" i="3" s="1"/>
  <c r="C98879" i="3"/>
  <c r="E98879" i="3" s="1"/>
  <c r="C98880" i="3"/>
  <c r="E98880" i="3" s="1"/>
  <c r="C98881" i="3"/>
  <c r="E98881" i="3" s="1"/>
  <c r="C98882" i="3"/>
  <c r="E98882" i="3" s="1"/>
  <c r="C98883" i="3"/>
  <c r="E98883" i="3" s="1"/>
  <c r="C98884" i="3"/>
  <c r="E98884" i="3" s="1"/>
  <c r="C98885" i="3"/>
  <c r="E98885" i="3"/>
  <c r="C98886" i="3"/>
  <c r="E98886" i="3"/>
  <c r="C98887" i="3"/>
  <c r="E98887" i="3" s="1"/>
  <c r="C98888" i="3"/>
  <c r="E98888" i="3"/>
  <c r="C98889" i="3"/>
  <c r="E98889" i="3" s="1"/>
  <c r="C98890" i="3"/>
  <c r="E98890" i="3" s="1"/>
  <c r="C98891" i="3"/>
  <c r="E98891" i="3" s="1"/>
  <c r="C98892" i="3"/>
  <c r="E98892" i="3"/>
  <c r="C98893" i="3"/>
  <c r="E98893" i="3" s="1"/>
  <c r="C98894" i="3"/>
  <c r="E98894" i="3"/>
  <c r="C98895" i="3"/>
  <c r="E98895" i="3" s="1"/>
  <c r="C98896" i="3"/>
  <c r="E98896" i="3" s="1"/>
  <c r="C98897" i="3"/>
  <c r="E98897" i="3" s="1"/>
  <c r="C98898" i="3"/>
  <c r="E98898" i="3" s="1"/>
  <c r="C98899" i="3"/>
  <c r="E98899" i="3" s="1"/>
  <c r="C98900" i="3"/>
  <c r="E98900" i="3"/>
  <c r="C98901" i="3"/>
  <c r="E98901" i="3"/>
  <c r="C98902" i="3"/>
  <c r="E98902" i="3" s="1"/>
  <c r="C98903" i="3"/>
  <c r="E98903" i="3" s="1"/>
  <c r="C98904" i="3"/>
  <c r="E98904" i="3" s="1"/>
  <c r="C98905" i="3"/>
  <c r="E98905" i="3" s="1"/>
  <c r="C98906" i="3"/>
  <c r="E98906" i="3"/>
  <c r="C98907" i="3"/>
  <c r="E98907" i="3" s="1"/>
  <c r="C98908" i="3"/>
  <c r="E98908" i="3"/>
  <c r="C98909" i="3"/>
  <c r="E98909" i="3"/>
  <c r="C98910" i="3"/>
  <c r="E98910" i="3"/>
  <c r="C98911" i="3"/>
  <c r="E98911" i="3" s="1"/>
  <c r="C98912" i="3"/>
  <c r="E98912" i="3" s="1"/>
  <c r="C98913" i="3"/>
  <c r="E98913" i="3" s="1"/>
  <c r="C98914" i="3"/>
  <c r="E98914" i="3" s="1"/>
  <c r="C98915" i="3"/>
  <c r="E98915" i="3" s="1"/>
  <c r="C98916" i="3"/>
  <c r="E98916" i="3"/>
  <c r="C98917" i="3"/>
  <c r="E98917" i="3"/>
  <c r="C98918" i="3"/>
  <c r="E98918" i="3"/>
  <c r="C98919" i="3"/>
  <c r="E98919" i="3" s="1"/>
  <c r="C98920" i="3"/>
  <c r="E98920" i="3" s="1"/>
  <c r="C98921" i="3"/>
  <c r="E98921" i="3" s="1"/>
  <c r="C98922" i="3"/>
  <c r="E98922" i="3" s="1"/>
  <c r="C98923" i="3"/>
  <c r="C98924" i="3"/>
  <c r="E98924" i="3"/>
  <c r="C98925" i="3"/>
  <c r="E98925" i="3"/>
  <c r="C98926" i="3"/>
  <c r="E98926" i="3"/>
  <c r="C98927" i="3"/>
  <c r="E98927" i="3" s="1"/>
  <c r="C98928" i="3"/>
  <c r="E98928" i="3" s="1"/>
  <c r="C98929" i="3"/>
  <c r="E98929" i="3"/>
  <c r="C98930" i="3"/>
  <c r="E98930" i="3" s="1"/>
  <c r="C98931" i="3"/>
  <c r="E98931" i="3" s="1"/>
  <c r="C98932" i="3"/>
  <c r="E98932" i="3"/>
  <c r="C98933" i="3"/>
  <c r="E98933" i="3"/>
  <c r="C98934" i="3"/>
  <c r="E98934" i="3"/>
  <c r="C98935" i="3"/>
  <c r="E98935" i="3" s="1"/>
  <c r="C98936" i="3"/>
  <c r="E98936" i="3" s="1"/>
  <c r="C98937" i="3"/>
  <c r="E98937" i="3" s="1"/>
  <c r="C98938" i="3"/>
  <c r="E98938" i="3" s="1"/>
  <c r="C98939" i="3"/>
  <c r="E98939" i="3" s="1"/>
  <c r="C98940" i="3"/>
  <c r="E98940" i="3"/>
  <c r="C98941" i="3"/>
  <c r="E98941" i="3"/>
  <c r="C98942" i="3"/>
  <c r="E98942" i="3"/>
  <c r="C98943" i="3"/>
  <c r="E98943" i="3" s="1"/>
  <c r="C98944" i="3"/>
  <c r="E98944" i="3" s="1"/>
  <c r="C98945" i="3"/>
  <c r="E98945" i="3" s="1"/>
  <c r="C98946" i="3"/>
  <c r="E98946" i="3" s="1"/>
  <c r="C98947" i="3"/>
  <c r="E98947" i="3" s="1"/>
  <c r="C98948" i="3"/>
  <c r="E98948" i="3" s="1"/>
  <c r="C98949" i="3"/>
  <c r="E98949" i="3"/>
  <c r="C98950" i="3"/>
  <c r="E98950" i="3"/>
  <c r="C98951" i="3"/>
  <c r="E98951" i="3" s="1"/>
  <c r="C98952" i="3"/>
  <c r="E98952" i="3"/>
  <c r="C98953" i="3"/>
  <c r="E98953" i="3" s="1"/>
  <c r="C98954" i="3"/>
  <c r="E98954" i="3" s="1"/>
  <c r="C98955" i="3"/>
  <c r="E98955" i="3" s="1"/>
  <c r="C98956" i="3"/>
  <c r="E98956" i="3"/>
  <c r="C98957" i="3"/>
  <c r="C98958" i="3"/>
  <c r="E98958" i="3"/>
  <c r="C98959" i="3"/>
  <c r="E98959" i="3" s="1"/>
  <c r="C98960" i="3"/>
  <c r="E98960" i="3" s="1"/>
  <c r="C98961" i="3"/>
  <c r="E98961" i="3" s="1"/>
  <c r="C98962" i="3"/>
  <c r="E98962" i="3" s="1"/>
  <c r="C98963" i="3"/>
  <c r="E98963" i="3" s="1"/>
  <c r="C98964" i="3"/>
  <c r="E98964" i="3"/>
  <c r="C98965" i="3"/>
  <c r="E98965" i="3"/>
  <c r="C98966" i="3"/>
  <c r="E98966" i="3" s="1"/>
  <c r="C98967" i="3"/>
  <c r="E98967" i="3" s="1"/>
  <c r="C98968" i="3"/>
  <c r="E98968" i="3" s="1"/>
  <c r="C98969" i="3"/>
  <c r="E98969" i="3" s="1"/>
  <c r="C98970" i="3"/>
  <c r="E98970" i="3"/>
  <c r="C98971" i="3"/>
  <c r="E98971" i="3" s="1"/>
  <c r="C98972" i="3"/>
  <c r="E98972" i="3"/>
  <c r="C98973" i="3"/>
  <c r="E98973" i="3"/>
  <c r="C98974" i="3"/>
  <c r="E98974" i="3"/>
  <c r="C98975" i="3"/>
  <c r="E98975" i="3" s="1"/>
  <c r="C98976" i="3"/>
  <c r="E98976" i="3" s="1"/>
  <c r="C98977" i="3"/>
  <c r="E98977" i="3" s="1"/>
  <c r="C98978" i="3"/>
  <c r="E98978" i="3" s="1"/>
  <c r="C98979" i="3"/>
  <c r="E98979" i="3" s="1"/>
  <c r="C98980" i="3"/>
  <c r="E98980" i="3"/>
  <c r="C98981" i="3"/>
  <c r="E98981" i="3"/>
  <c r="C98982" i="3"/>
  <c r="E98982" i="3"/>
  <c r="C98983" i="3"/>
  <c r="E98983" i="3" s="1"/>
  <c r="C98984" i="3"/>
  <c r="E98984" i="3" s="1"/>
  <c r="C98985" i="3"/>
  <c r="E98985" i="3" s="1"/>
  <c r="C98986" i="3"/>
  <c r="E98986" i="3" s="1"/>
  <c r="C98987" i="3"/>
  <c r="E98987" i="3" s="1"/>
  <c r="C98988" i="3"/>
  <c r="E98988" i="3"/>
  <c r="C98989" i="3"/>
  <c r="E98989" i="3"/>
  <c r="C98990" i="3"/>
  <c r="E98990" i="3"/>
  <c r="C98991" i="3"/>
  <c r="E98991" i="3" s="1"/>
  <c r="C98992" i="3"/>
  <c r="E98992" i="3" s="1"/>
  <c r="C98993" i="3"/>
  <c r="E98993" i="3"/>
  <c r="C98994" i="3"/>
  <c r="E98994" i="3" s="1"/>
  <c r="C98995" i="3"/>
  <c r="E98995" i="3" s="1"/>
  <c r="C98996" i="3"/>
  <c r="E98996" i="3"/>
  <c r="C98997" i="3"/>
  <c r="E98997" i="3"/>
  <c r="C98998" i="3"/>
  <c r="E98998" i="3"/>
  <c r="C98999" i="3"/>
  <c r="E98999" i="3" s="1"/>
  <c r="C99000" i="3"/>
  <c r="E99000" i="3" s="1"/>
  <c r="C99001" i="3"/>
  <c r="E99001" i="3" s="1"/>
  <c r="C99002" i="3"/>
  <c r="E99002" i="3" s="1"/>
  <c r="C99003" i="3"/>
  <c r="E99003" i="3" s="1"/>
  <c r="C99004" i="3"/>
  <c r="E99004" i="3"/>
  <c r="C99005" i="3"/>
  <c r="E99005" i="3"/>
  <c r="C99006" i="3"/>
  <c r="E99006" i="3"/>
  <c r="C99007" i="3"/>
  <c r="E99007" i="3" s="1"/>
  <c r="C99008" i="3"/>
  <c r="E99008" i="3" s="1"/>
  <c r="C99009" i="3"/>
  <c r="E99009" i="3" s="1"/>
  <c r="C99010" i="3"/>
  <c r="E99010" i="3" s="1"/>
  <c r="C99011" i="3"/>
  <c r="E99011" i="3" s="1"/>
  <c r="C99012" i="3"/>
  <c r="E99012" i="3" s="1"/>
  <c r="C99013" i="3"/>
  <c r="E99013" i="3"/>
  <c r="C99014" i="3"/>
  <c r="E99014" i="3"/>
  <c r="C99015" i="3"/>
  <c r="E99015" i="3" s="1"/>
  <c r="C99016" i="3"/>
  <c r="E99016" i="3"/>
  <c r="C99017" i="3"/>
  <c r="E99017" i="3" s="1"/>
  <c r="C99018" i="3"/>
  <c r="E99018" i="3" s="1"/>
  <c r="C99019" i="3"/>
  <c r="E99019" i="3" s="1"/>
  <c r="C99020" i="3"/>
  <c r="E99020" i="3"/>
  <c r="C99021" i="3"/>
  <c r="C99022" i="3"/>
  <c r="E99022" i="3"/>
  <c r="C99023" i="3"/>
  <c r="E99023" i="3" s="1"/>
  <c r="C99024" i="3"/>
  <c r="E99024" i="3" s="1"/>
  <c r="C99025" i="3"/>
  <c r="E99025" i="3" s="1"/>
  <c r="C99026" i="3"/>
  <c r="E99026" i="3" s="1"/>
  <c r="C99027" i="3"/>
  <c r="E99027" i="3" s="1"/>
  <c r="C99028" i="3"/>
  <c r="E99028" i="3"/>
  <c r="C99029" i="3"/>
  <c r="E99029" i="3"/>
  <c r="C99030" i="3"/>
  <c r="E99030" i="3" s="1"/>
  <c r="C99031" i="3"/>
  <c r="E99031" i="3" s="1"/>
  <c r="C99032" i="3"/>
  <c r="E99032" i="3" s="1"/>
  <c r="C99033" i="3"/>
  <c r="E99033" i="3" s="1"/>
  <c r="C99034" i="3"/>
  <c r="E99034" i="3"/>
  <c r="C99035" i="3"/>
  <c r="E99035" i="3" s="1"/>
  <c r="C99036" i="3"/>
  <c r="E99036" i="3"/>
  <c r="C99037" i="3"/>
  <c r="E99037" i="3"/>
  <c r="C99038" i="3"/>
  <c r="E99038" i="3"/>
  <c r="C99039" i="3"/>
  <c r="E99039" i="3" s="1"/>
  <c r="C99040" i="3"/>
  <c r="E99040" i="3" s="1"/>
  <c r="C99041" i="3"/>
  <c r="E99041" i="3" s="1"/>
  <c r="C99042" i="3"/>
  <c r="E99042" i="3" s="1"/>
  <c r="C99043" i="3"/>
  <c r="E99043" i="3" s="1"/>
  <c r="C99044" i="3"/>
  <c r="E99044" i="3"/>
  <c r="C99045" i="3"/>
  <c r="E99045" i="3"/>
  <c r="C99046" i="3"/>
  <c r="E99046" i="3"/>
  <c r="C99047" i="3"/>
  <c r="E99047" i="3" s="1"/>
  <c r="C99048" i="3"/>
  <c r="E99048" i="3" s="1"/>
  <c r="C99049" i="3"/>
  <c r="E99049" i="3" s="1"/>
  <c r="C99050" i="3"/>
  <c r="E99050" i="3" s="1"/>
  <c r="C99051" i="3"/>
  <c r="E99051" i="3" s="1"/>
  <c r="C99052" i="3"/>
  <c r="E99052" i="3"/>
  <c r="C99053" i="3"/>
  <c r="E99053" i="3"/>
  <c r="C99054" i="3"/>
  <c r="E99054" i="3"/>
  <c r="C99055" i="3"/>
  <c r="E99055" i="3" s="1"/>
  <c r="C99056" i="3"/>
  <c r="E99056" i="3" s="1"/>
  <c r="C99057" i="3"/>
  <c r="E99057" i="3"/>
  <c r="C99058" i="3"/>
  <c r="E99058" i="3" s="1"/>
  <c r="C99059" i="3"/>
  <c r="E99059" i="3" s="1"/>
  <c r="C99060" i="3"/>
  <c r="E99060" i="3"/>
  <c r="C99061" i="3"/>
  <c r="E99061" i="3"/>
  <c r="C99062" i="3"/>
  <c r="E99062" i="3"/>
  <c r="C99063" i="3"/>
  <c r="E99063" i="3" s="1"/>
  <c r="C99064" i="3"/>
  <c r="E99064" i="3" s="1"/>
  <c r="C99065" i="3"/>
  <c r="E99065" i="3" s="1"/>
  <c r="C99066" i="3"/>
  <c r="E99066" i="3" s="1"/>
  <c r="C99067" i="3"/>
  <c r="E99067" i="3" s="1"/>
  <c r="C99068" i="3"/>
  <c r="E99068" i="3"/>
  <c r="C99069" i="3"/>
  <c r="E99069" i="3"/>
  <c r="C99070" i="3"/>
  <c r="E99070" i="3"/>
  <c r="C99071" i="3"/>
  <c r="E99071" i="3" s="1"/>
  <c r="C99072" i="3"/>
  <c r="E99072" i="3" s="1"/>
  <c r="C99073" i="3"/>
  <c r="E99073" i="3" s="1"/>
  <c r="C99074" i="3"/>
  <c r="E99074" i="3" s="1"/>
  <c r="C99075" i="3"/>
  <c r="E99075" i="3" s="1"/>
  <c r="C99076" i="3"/>
  <c r="E99076" i="3" s="1"/>
  <c r="C99077" i="3"/>
  <c r="E99077" i="3"/>
  <c r="C99078" i="3"/>
  <c r="E99078" i="3"/>
  <c r="C99079" i="3"/>
  <c r="E99079" i="3" s="1"/>
  <c r="C99080" i="3"/>
  <c r="E99080" i="3"/>
  <c r="C99081" i="3"/>
  <c r="E99081" i="3" s="1"/>
  <c r="C99082" i="3"/>
  <c r="E99082" i="3" s="1"/>
  <c r="C99083" i="3"/>
  <c r="E99083" i="3" s="1"/>
  <c r="C99084" i="3"/>
  <c r="E99084" i="3"/>
  <c r="C99085" i="3"/>
  <c r="E99085" i="3" s="1"/>
  <c r="C99086" i="3"/>
  <c r="E99086" i="3"/>
  <c r="C99087" i="3"/>
  <c r="E99087" i="3" s="1"/>
  <c r="C99088" i="3"/>
  <c r="E99088" i="3" s="1"/>
  <c r="C99089" i="3"/>
  <c r="E99089" i="3" s="1"/>
  <c r="C99090" i="3"/>
  <c r="E99090" i="3" s="1"/>
  <c r="C99091" i="3"/>
  <c r="E99091" i="3" s="1"/>
  <c r="C99092" i="3"/>
  <c r="E99092" i="3"/>
  <c r="C99093" i="3"/>
  <c r="E99093" i="3"/>
  <c r="C99094" i="3"/>
  <c r="E99094" i="3" s="1"/>
  <c r="C99095" i="3"/>
  <c r="E99095" i="3" s="1"/>
  <c r="C99096" i="3"/>
  <c r="E99096" i="3" s="1"/>
  <c r="C99097" i="3"/>
  <c r="E99097" i="3" s="1"/>
  <c r="C99098" i="3"/>
  <c r="E99098" i="3"/>
  <c r="C99099" i="3"/>
  <c r="E99099" i="3" s="1"/>
  <c r="C99100" i="3"/>
  <c r="E99100" i="3"/>
  <c r="C99101" i="3"/>
  <c r="E99101" i="3"/>
  <c r="C99102" i="3"/>
  <c r="E99102" i="3"/>
  <c r="C99103" i="3"/>
  <c r="E99103" i="3" s="1"/>
  <c r="C99104" i="3"/>
  <c r="E99104" i="3" s="1"/>
  <c r="C99105" i="3"/>
  <c r="E99105" i="3" s="1"/>
  <c r="C99106" i="3"/>
  <c r="E99106" i="3" s="1"/>
  <c r="C99107" i="3"/>
  <c r="E99107" i="3" s="1"/>
  <c r="C99108" i="3"/>
  <c r="E99108" i="3"/>
  <c r="C99109" i="3"/>
  <c r="E99109" i="3"/>
  <c r="C99110" i="3"/>
  <c r="E99110" i="3"/>
  <c r="C99111" i="3"/>
  <c r="E99111" i="3" s="1"/>
  <c r="C99112" i="3"/>
  <c r="E99112" i="3" s="1"/>
  <c r="C99113" i="3"/>
  <c r="E99113" i="3" s="1"/>
  <c r="C99114" i="3"/>
  <c r="E99114" i="3" s="1"/>
  <c r="C99115" i="3"/>
  <c r="C99116" i="3"/>
  <c r="E99116" i="3"/>
  <c r="C99117" i="3"/>
  <c r="E99117" i="3"/>
  <c r="C99118" i="3"/>
  <c r="E99118" i="3"/>
  <c r="C99119" i="3"/>
  <c r="E99119" i="3" s="1"/>
  <c r="C99120" i="3"/>
  <c r="C99121" i="3"/>
  <c r="E99121" i="3"/>
  <c r="C99122" i="3"/>
  <c r="E99122" i="3" s="1"/>
  <c r="C99123" i="3"/>
  <c r="E99123" i="3" s="1"/>
  <c r="C99124" i="3"/>
  <c r="E99124" i="3"/>
  <c r="C99125" i="3"/>
  <c r="E99125" i="3"/>
  <c r="C99126" i="3"/>
  <c r="E99126" i="3"/>
  <c r="C99127" i="3"/>
  <c r="E99127" i="3" s="1"/>
  <c r="C99128" i="3"/>
  <c r="E99128" i="3" s="1"/>
  <c r="C99129" i="3"/>
  <c r="E99129" i="3" s="1"/>
  <c r="C99130" i="3"/>
  <c r="E99130" i="3" s="1"/>
  <c r="C99131" i="3"/>
  <c r="E99131" i="3" s="1"/>
  <c r="C99132" i="3"/>
  <c r="E99132" i="3"/>
  <c r="C99133" i="3"/>
  <c r="E99133" i="3"/>
  <c r="C99134" i="3"/>
  <c r="E99134" i="3"/>
  <c r="C99135" i="3"/>
  <c r="E99135" i="3" s="1"/>
  <c r="C99136" i="3"/>
  <c r="E99136" i="3" s="1"/>
  <c r="C99137" i="3"/>
  <c r="E99137" i="3" s="1"/>
  <c r="C99138" i="3"/>
  <c r="E99138" i="3" s="1"/>
  <c r="C99139" i="3"/>
  <c r="E99139" i="3" s="1"/>
  <c r="C99140" i="3"/>
  <c r="E99140" i="3" s="1"/>
  <c r="C99141" i="3"/>
  <c r="E99141" i="3"/>
  <c r="C99142" i="3"/>
  <c r="E99142" i="3"/>
  <c r="C99143" i="3"/>
  <c r="E99143" i="3" s="1"/>
  <c r="C99144" i="3"/>
  <c r="E99144" i="3"/>
  <c r="C99145" i="3"/>
  <c r="E99145" i="3" s="1"/>
  <c r="C99146" i="3"/>
  <c r="E99146" i="3" s="1"/>
  <c r="C99147" i="3"/>
  <c r="E99147" i="3" s="1"/>
  <c r="C99148" i="3"/>
  <c r="E99148" i="3"/>
  <c r="C99149" i="3"/>
  <c r="E99149" i="3" s="1"/>
  <c r="C99150" i="3"/>
  <c r="E99150" i="3"/>
  <c r="C99151" i="3"/>
  <c r="E99151" i="3" s="1"/>
  <c r="C99152" i="3"/>
  <c r="E99152" i="3" s="1"/>
  <c r="C99153" i="3"/>
  <c r="E99153" i="3" s="1"/>
  <c r="C99154" i="3"/>
  <c r="E99154" i="3" s="1"/>
  <c r="C99155" i="3"/>
  <c r="E99155" i="3" s="1"/>
  <c r="C99156" i="3"/>
  <c r="E99156" i="3"/>
  <c r="C99157" i="3"/>
  <c r="E99157" i="3"/>
  <c r="C99158" i="3"/>
  <c r="E99158" i="3" s="1"/>
  <c r="C99159" i="3"/>
  <c r="E99159" i="3" s="1"/>
  <c r="C99160" i="3"/>
  <c r="E99160" i="3" s="1"/>
  <c r="C99161" i="3"/>
  <c r="E99161" i="3" s="1"/>
  <c r="C99162" i="3"/>
  <c r="E99162" i="3"/>
  <c r="C99163" i="3"/>
  <c r="E99163" i="3" s="1"/>
  <c r="C99164" i="3"/>
  <c r="E99164" i="3"/>
  <c r="C99165" i="3"/>
  <c r="E99165" i="3"/>
  <c r="C99166" i="3"/>
  <c r="E99166" i="3"/>
  <c r="C99167" i="3"/>
  <c r="E99167" i="3" s="1"/>
  <c r="C99168" i="3"/>
  <c r="E99168" i="3" s="1"/>
  <c r="C99169" i="3"/>
  <c r="E99169" i="3" s="1"/>
  <c r="C99170" i="3"/>
  <c r="E99170" i="3"/>
  <c r="C99171" i="3"/>
  <c r="E99171" i="3"/>
  <c r="C99172" i="3"/>
  <c r="E99172" i="3" s="1"/>
  <c r="C99173" i="3"/>
  <c r="E99173" i="3" s="1"/>
  <c r="C99174" i="3"/>
  <c r="E99174" i="3"/>
  <c r="C99175" i="3"/>
  <c r="E99175" i="3"/>
  <c r="C99176" i="3"/>
  <c r="E99176" i="3" s="1"/>
  <c r="C99177" i="3"/>
  <c r="E99177" i="3" s="1"/>
  <c r="C99178" i="3"/>
  <c r="E99178" i="3"/>
  <c r="C99179" i="3"/>
  <c r="E99179" i="3"/>
  <c r="C99180" i="3"/>
  <c r="E99180" i="3" s="1"/>
  <c r="C99181" i="3"/>
  <c r="E99181" i="3" s="1"/>
  <c r="C99182" i="3"/>
  <c r="E99182" i="3"/>
  <c r="C99183" i="3"/>
  <c r="E99183" i="3"/>
  <c r="C99184" i="3"/>
  <c r="E99184" i="3" s="1"/>
  <c r="C99185" i="3"/>
  <c r="E99185" i="3" s="1"/>
  <c r="C99186" i="3"/>
  <c r="E99186" i="3"/>
  <c r="C99187" i="3"/>
  <c r="E99187" i="3"/>
  <c r="C99188" i="3"/>
  <c r="E99188" i="3" s="1"/>
  <c r="C99189" i="3"/>
  <c r="E99189" i="3" s="1"/>
  <c r="C99190" i="3"/>
  <c r="E99190" i="3"/>
  <c r="C99191" i="3"/>
  <c r="E99191" i="3"/>
  <c r="C99192" i="3"/>
  <c r="E99192" i="3" s="1"/>
  <c r="C99193" i="3"/>
  <c r="E99193" i="3" s="1"/>
  <c r="C99194" i="3"/>
  <c r="E99194" i="3"/>
  <c r="C99195" i="3"/>
  <c r="E99195" i="3"/>
  <c r="C99196" i="3"/>
  <c r="E99196" i="3" s="1"/>
  <c r="C99197" i="3"/>
  <c r="E99197" i="3" s="1"/>
  <c r="C99198" i="3"/>
  <c r="E99198" i="3"/>
  <c r="C99199" i="3"/>
  <c r="E99199" i="3"/>
  <c r="C99200" i="3"/>
  <c r="E99200" i="3" s="1"/>
  <c r="C99201" i="3"/>
  <c r="E99201" i="3" s="1"/>
  <c r="C99202" i="3"/>
  <c r="E99202" i="3"/>
  <c r="C99203" i="3"/>
  <c r="E99203" i="3"/>
  <c r="C99204" i="3"/>
  <c r="E99204" i="3" s="1"/>
  <c r="C99205" i="3"/>
  <c r="E99205" i="3" s="1"/>
  <c r="C99206" i="3"/>
  <c r="E99206" i="3"/>
  <c r="C99207" i="3"/>
  <c r="E99207" i="3"/>
  <c r="C99208" i="3"/>
  <c r="E99208" i="3" s="1"/>
  <c r="C99209" i="3"/>
  <c r="E99209" i="3" s="1"/>
  <c r="C99210" i="3"/>
  <c r="E99210" i="3"/>
  <c r="C99211" i="3"/>
  <c r="E99211" i="3"/>
  <c r="C99212" i="3"/>
  <c r="E99212" i="3" s="1"/>
  <c r="C99213" i="3"/>
  <c r="E99213" i="3" s="1"/>
  <c r="C99214" i="3"/>
  <c r="E99214" i="3"/>
  <c r="C99215" i="3"/>
  <c r="E99215" i="3"/>
  <c r="C99216" i="3"/>
  <c r="E99216" i="3" s="1"/>
  <c r="C99217" i="3"/>
  <c r="E99217" i="3" s="1"/>
  <c r="C99218" i="3"/>
  <c r="E99218" i="3"/>
  <c r="C99219" i="3"/>
  <c r="E99219" i="3"/>
  <c r="C99220" i="3"/>
  <c r="E99220" i="3" s="1"/>
  <c r="C99221" i="3"/>
  <c r="E99221" i="3" s="1"/>
  <c r="C99222" i="3"/>
  <c r="E99222" i="3"/>
  <c r="C99223" i="3"/>
  <c r="E99223" i="3"/>
  <c r="C99224" i="3"/>
  <c r="E99224" i="3" s="1"/>
  <c r="C99225" i="3"/>
  <c r="E99225" i="3" s="1"/>
  <c r="C99226" i="3"/>
  <c r="E99226" i="3"/>
  <c r="C99227" i="3"/>
  <c r="E99227" i="3"/>
  <c r="C99228" i="3"/>
  <c r="E99228" i="3" s="1"/>
  <c r="C99229" i="3"/>
  <c r="E99229" i="3" s="1"/>
  <c r="C99230" i="3"/>
  <c r="E99230" i="3"/>
  <c r="C99231" i="3"/>
  <c r="E99231" i="3"/>
  <c r="C99232" i="3"/>
  <c r="E99232" i="3" s="1"/>
  <c r="C99233" i="3"/>
  <c r="E99233" i="3" s="1"/>
  <c r="C99234" i="3"/>
  <c r="E99234" i="3"/>
  <c r="C99235" i="3"/>
  <c r="E99235" i="3"/>
  <c r="C99236" i="3"/>
  <c r="E99236" i="3" s="1"/>
  <c r="C99237" i="3"/>
  <c r="E99237" i="3" s="1"/>
  <c r="C99238" i="3"/>
  <c r="E99238" i="3"/>
  <c r="C99239" i="3"/>
  <c r="E99239" i="3"/>
  <c r="C99240" i="3"/>
  <c r="E99240" i="3" s="1"/>
  <c r="C99241" i="3"/>
  <c r="E99241" i="3" s="1"/>
  <c r="C99242" i="3"/>
  <c r="E99242" i="3"/>
  <c r="C99243" i="3"/>
  <c r="E99243" i="3"/>
  <c r="C99244" i="3"/>
  <c r="E99244" i="3" s="1"/>
  <c r="C99245" i="3"/>
  <c r="E99245" i="3" s="1"/>
  <c r="C99246" i="3"/>
  <c r="E99246" i="3"/>
  <c r="C99247" i="3"/>
  <c r="E99247" i="3"/>
  <c r="C99248" i="3"/>
  <c r="E99248" i="3" s="1"/>
  <c r="C99249" i="3"/>
  <c r="E99249" i="3" s="1"/>
  <c r="C99250" i="3"/>
  <c r="E99250" i="3"/>
  <c r="C99251" i="3"/>
  <c r="E99251" i="3"/>
  <c r="C99252" i="3"/>
  <c r="E99252" i="3" s="1"/>
  <c r="C99253" i="3"/>
  <c r="E99253" i="3" s="1"/>
  <c r="C99254" i="3"/>
  <c r="E99254" i="3"/>
  <c r="C99255" i="3"/>
  <c r="E99255" i="3"/>
  <c r="C99256" i="3"/>
  <c r="E99256" i="3" s="1"/>
  <c r="C99257" i="3"/>
  <c r="E99257" i="3" s="1"/>
  <c r="C99258" i="3"/>
  <c r="E99258" i="3"/>
  <c r="C99259" i="3"/>
  <c r="E99259" i="3"/>
  <c r="C99260" i="3"/>
  <c r="E99260" i="3" s="1"/>
  <c r="C99261" i="3"/>
  <c r="E99261" i="3" s="1"/>
  <c r="C99262" i="3"/>
  <c r="E99262" i="3"/>
  <c r="C99263" i="3"/>
  <c r="E99263" i="3"/>
  <c r="C99264" i="3"/>
  <c r="E99264" i="3" s="1"/>
  <c r="C99265" i="3"/>
  <c r="E99265" i="3" s="1"/>
  <c r="C99266" i="3"/>
  <c r="E99266" i="3"/>
  <c r="C99267" i="3"/>
  <c r="E99267" i="3"/>
  <c r="C99268" i="3"/>
  <c r="E99268" i="3" s="1"/>
  <c r="C99269" i="3"/>
  <c r="E99269" i="3" s="1"/>
  <c r="C99270" i="3"/>
  <c r="E99270" i="3"/>
  <c r="C99271" i="3"/>
  <c r="E99271" i="3"/>
  <c r="C99272" i="3"/>
  <c r="E99272" i="3" s="1"/>
  <c r="C99273" i="3"/>
  <c r="E99273" i="3" s="1"/>
  <c r="C99274" i="3"/>
  <c r="E99274" i="3"/>
  <c r="C99275" i="3"/>
  <c r="E99275" i="3"/>
  <c r="C99276" i="3"/>
  <c r="E99276" i="3" s="1"/>
  <c r="C99277" i="3"/>
  <c r="E99277" i="3" s="1"/>
  <c r="C99278" i="3"/>
  <c r="E99278" i="3"/>
  <c r="C99279" i="3"/>
  <c r="E99279" i="3"/>
  <c r="C99280" i="3"/>
  <c r="E99280" i="3" s="1"/>
  <c r="C99281" i="3"/>
  <c r="E99281" i="3" s="1"/>
  <c r="C99282" i="3"/>
  <c r="E99282" i="3"/>
  <c r="C99283" i="3"/>
  <c r="E99283" i="3"/>
  <c r="C99284" i="3"/>
  <c r="E99284" i="3" s="1"/>
  <c r="C99285" i="3"/>
  <c r="E99285" i="3" s="1"/>
  <c r="C99286" i="3"/>
  <c r="E99286" i="3"/>
  <c r="C99287" i="3"/>
  <c r="E99287" i="3"/>
  <c r="C99288" i="3"/>
  <c r="E99288" i="3" s="1"/>
  <c r="C99289" i="3"/>
  <c r="E99289" i="3" s="1"/>
  <c r="C99290" i="3"/>
  <c r="E99290" i="3"/>
  <c r="C99291" i="3"/>
  <c r="E99291" i="3"/>
  <c r="C99292" i="3"/>
  <c r="E99292" i="3" s="1"/>
  <c r="C99293" i="3"/>
  <c r="E99293" i="3" s="1"/>
  <c r="C99294" i="3"/>
  <c r="E99294" i="3"/>
  <c r="C99295" i="3"/>
  <c r="E99295" i="3"/>
  <c r="C99296" i="3"/>
  <c r="E99296" i="3" s="1"/>
  <c r="C99297" i="3"/>
  <c r="E99297" i="3" s="1"/>
  <c r="C99298" i="3"/>
  <c r="E99298" i="3"/>
  <c r="C99299" i="3"/>
  <c r="E99299" i="3"/>
  <c r="C99300" i="3"/>
  <c r="E99300" i="3" s="1"/>
  <c r="C99301" i="3"/>
  <c r="E99301" i="3" s="1"/>
  <c r="C99302" i="3"/>
  <c r="E99302" i="3"/>
  <c r="C99303" i="3"/>
  <c r="E99303" i="3"/>
  <c r="C99304" i="3"/>
  <c r="E99304" i="3" s="1"/>
  <c r="C99305" i="3"/>
  <c r="E99305" i="3" s="1"/>
  <c r="C99306" i="3"/>
  <c r="E99306" i="3"/>
  <c r="C99307" i="3"/>
  <c r="E99307" i="3"/>
  <c r="C99308" i="3"/>
  <c r="E99308" i="3" s="1"/>
  <c r="C99309" i="3"/>
  <c r="E99309" i="3" s="1"/>
  <c r="C99310" i="3"/>
  <c r="E99310" i="3"/>
  <c r="C99311" i="3"/>
  <c r="E99311" i="3"/>
  <c r="C99312" i="3"/>
  <c r="E99312" i="3" s="1"/>
  <c r="C99313" i="3"/>
  <c r="E99313" i="3" s="1"/>
  <c r="C99314" i="3"/>
  <c r="E99314" i="3"/>
  <c r="C99315" i="3"/>
  <c r="E99315" i="3"/>
  <c r="C99316" i="3"/>
  <c r="E99316" i="3" s="1"/>
  <c r="C99317" i="3"/>
  <c r="E99317" i="3" s="1"/>
  <c r="C99318" i="3"/>
  <c r="E99318" i="3"/>
  <c r="C99319" i="3"/>
  <c r="E99319" i="3"/>
  <c r="C99320" i="3"/>
  <c r="E99320" i="3" s="1"/>
  <c r="C99321" i="3"/>
  <c r="E99321" i="3" s="1"/>
  <c r="C99322" i="3"/>
  <c r="E99322" i="3"/>
  <c r="C99323" i="3"/>
  <c r="E99323" i="3"/>
  <c r="C99324" i="3"/>
  <c r="E99324" i="3" s="1"/>
  <c r="C99325" i="3"/>
  <c r="E99325" i="3" s="1"/>
  <c r="C99326" i="3"/>
  <c r="E99326" i="3"/>
  <c r="C99327" i="3"/>
  <c r="E99327" i="3"/>
  <c r="C99328" i="3"/>
  <c r="E99328" i="3" s="1"/>
  <c r="C99329" i="3"/>
  <c r="E99329" i="3" s="1"/>
  <c r="C99330" i="3"/>
  <c r="E99330" i="3"/>
  <c r="C99331" i="3"/>
  <c r="E99331" i="3"/>
  <c r="C99332" i="3"/>
  <c r="E99332" i="3" s="1"/>
  <c r="C99333" i="3"/>
  <c r="E99333" i="3" s="1"/>
  <c r="C99334" i="3"/>
  <c r="E99334" i="3"/>
  <c r="C99335" i="3"/>
  <c r="E99335" i="3"/>
  <c r="C99336" i="3"/>
  <c r="E99336" i="3" s="1"/>
  <c r="C99337" i="3"/>
  <c r="E99337" i="3" s="1"/>
  <c r="C99338" i="3"/>
  <c r="E99338" i="3"/>
  <c r="C99339" i="3"/>
  <c r="E99339" i="3"/>
  <c r="C99340" i="3"/>
  <c r="E99340" i="3" s="1"/>
  <c r="C99341" i="3"/>
  <c r="E99341" i="3" s="1"/>
  <c r="C99342" i="3"/>
  <c r="E99342" i="3"/>
  <c r="C99343" i="3"/>
  <c r="E99343" i="3"/>
  <c r="C99344" i="3"/>
  <c r="E99344" i="3" s="1"/>
  <c r="C99345" i="3"/>
  <c r="E99345" i="3" s="1"/>
  <c r="C99346" i="3"/>
  <c r="E99346" i="3"/>
  <c r="C99347" i="3"/>
  <c r="E99347" i="3"/>
  <c r="C99348" i="3"/>
  <c r="E99348" i="3" s="1"/>
  <c r="C99349" i="3"/>
  <c r="E99349" i="3" s="1"/>
  <c r="C99350" i="3"/>
  <c r="E99350" i="3"/>
  <c r="C99351" i="3"/>
  <c r="E99351" i="3"/>
  <c r="C99352" i="3"/>
  <c r="E99352" i="3" s="1"/>
  <c r="C99353" i="3"/>
  <c r="E99353" i="3" s="1"/>
  <c r="C99354" i="3"/>
  <c r="E99354" i="3"/>
  <c r="C99355" i="3"/>
  <c r="E99355" i="3"/>
  <c r="C99356" i="3"/>
  <c r="E99356" i="3" s="1"/>
  <c r="C99357" i="3"/>
  <c r="E99357" i="3" s="1"/>
  <c r="C99358" i="3"/>
  <c r="E99358" i="3"/>
  <c r="C99359" i="3"/>
  <c r="E99359" i="3"/>
  <c r="C99360" i="3"/>
  <c r="E99360" i="3" s="1"/>
  <c r="C99361" i="3"/>
  <c r="E99361" i="3" s="1"/>
  <c r="C99362" i="3"/>
  <c r="E99362" i="3"/>
  <c r="C99363" i="3"/>
  <c r="E99363" i="3"/>
  <c r="C99364" i="3"/>
  <c r="E99364" i="3" s="1"/>
  <c r="C99365" i="3"/>
  <c r="E99365" i="3" s="1"/>
  <c r="C99366" i="3"/>
  <c r="E99366" i="3"/>
  <c r="C99367" i="3"/>
  <c r="E99367" i="3"/>
  <c r="C99368" i="3"/>
  <c r="E99368" i="3" s="1"/>
  <c r="C99369" i="3"/>
  <c r="E99369" i="3" s="1"/>
  <c r="C99370" i="3"/>
  <c r="E99370" i="3"/>
  <c r="C99371" i="3"/>
  <c r="E99371" i="3"/>
  <c r="C99372" i="3"/>
  <c r="E99372" i="3" s="1"/>
  <c r="C99373" i="3"/>
  <c r="E99373" i="3" s="1"/>
  <c r="C99374" i="3"/>
  <c r="E99374" i="3"/>
  <c r="C99375" i="3"/>
  <c r="E99375" i="3"/>
  <c r="C99376" i="3"/>
  <c r="E99376" i="3" s="1"/>
  <c r="C99377" i="3"/>
  <c r="E99377" i="3" s="1"/>
  <c r="C99378" i="3"/>
  <c r="E99378" i="3"/>
  <c r="C99379" i="3"/>
  <c r="E99379" i="3"/>
  <c r="C99380" i="3"/>
  <c r="E99380" i="3" s="1"/>
  <c r="C99381" i="3"/>
  <c r="E99381" i="3" s="1"/>
  <c r="C99382" i="3"/>
  <c r="E99382" i="3"/>
  <c r="C99383" i="3"/>
  <c r="E99383" i="3"/>
  <c r="C99384" i="3"/>
  <c r="E99384" i="3" s="1"/>
  <c r="C99385" i="3"/>
  <c r="E99385" i="3" s="1"/>
  <c r="C99386" i="3"/>
  <c r="E99386" i="3"/>
  <c r="C99387" i="3"/>
  <c r="E99387" i="3"/>
  <c r="C99388" i="3"/>
  <c r="E99388" i="3" s="1"/>
  <c r="C99389" i="3"/>
  <c r="E99389" i="3" s="1"/>
  <c r="C99390" i="3"/>
  <c r="E99390" i="3"/>
  <c r="C99391" i="3"/>
  <c r="E99391" i="3"/>
  <c r="C99392" i="3"/>
  <c r="E99392" i="3" s="1"/>
  <c r="C99393" i="3"/>
  <c r="E99393" i="3" s="1"/>
  <c r="C99394" i="3"/>
  <c r="E99394" i="3"/>
  <c r="C99395" i="3"/>
  <c r="E99395" i="3"/>
  <c r="C99396" i="3"/>
  <c r="E99396" i="3" s="1"/>
  <c r="C99397" i="3"/>
  <c r="E99397" i="3" s="1"/>
  <c r="C99398" i="3"/>
  <c r="E99398" i="3"/>
  <c r="C99399" i="3"/>
  <c r="E99399" i="3"/>
  <c r="C99400" i="3"/>
  <c r="E99400" i="3" s="1"/>
  <c r="C99401" i="3"/>
  <c r="E99401" i="3" s="1"/>
  <c r="C99402" i="3"/>
  <c r="E99402" i="3"/>
  <c r="C99403" i="3"/>
  <c r="E99403" i="3"/>
  <c r="C99404" i="3"/>
  <c r="E99404" i="3" s="1"/>
  <c r="C99405" i="3"/>
  <c r="E99405" i="3" s="1"/>
  <c r="C99406" i="3"/>
  <c r="E99406" i="3"/>
  <c r="C99407" i="3"/>
  <c r="E99407" i="3"/>
  <c r="C99408" i="3"/>
  <c r="E99408" i="3" s="1"/>
  <c r="C99409" i="3"/>
  <c r="E99409" i="3" s="1"/>
  <c r="C99410" i="3"/>
  <c r="E99410" i="3"/>
  <c r="C99411" i="3"/>
  <c r="E99411" i="3"/>
  <c r="C99412" i="3"/>
  <c r="E99412" i="3" s="1"/>
  <c r="C99413" i="3"/>
  <c r="E99413" i="3" s="1"/>
  <c r="C99414" i="3"/>
  <c r="E99414" i="3"/>
  <c r="C99415" i="3"/>
  <c r="E99415" i="3"/>
  <c r="C99416" i="3"/>
  <c r="E99416" i="3" s="1"/>
  <c r="C99417" i="3"/>
  <c r="E99417" i="3" s="1"/>
  <c r="C99418" i="3"/>
  <c r="E99418" i="3"/>
  <c r="C99419" i="3"/>
  <c r="E99419" i="3"/>
  <c r="C99420" i="3"/>
  <c r="E99420" i="3" s="1"/>
  <c r="C99421" i="3"/>
  <c r="E99421" i="3" s="1"/>
  <c r="C99422" i="3"/>
  <c r="E99422" i="3"/>
  <c r="C99423" i="3"/>
  <c r="E99423" i="3"/>
  <c r="C99424" i="3"/>
  <c r="E99424" i="3" s="1"/>
  <c r="C99425" i="3"/>
  <c r="E99425" i="3" s="1"/>
  <c r="C99426" i="3"/>
  <c r="E99426" i="3"/>
  <c r="C99427" i="3"/>
  <c r="E99427" i="3"/>
  <c r="C99428" i="3"/>
  <c r="E99428" i="3" s="1"/>
  <c r="C99429" i="3"/>
  <c r="E99429" i="3" s="1"/>
  <c r="C99430" i="3"/>
  <c r="E99430" i="3"/>
  <c r="C99431" i="3"/>
  <c r="E99431" i="3"/>
  <c r="C99432" i="3"/>
  <c r="E99432" i="3" s="1"/>
  <c r="C99433" i="3"/>
  <c r="E99433" i="3" s="1"/>
  <c r="C99434" i="3"/>
  <c r="E99434" i="3"/>
  <c r="C99435" i="3"/>
  <c r="E99435" i="3"/>
  <c r="C99436" i="3"/>
  <c r="E99436" i="3" s="1"/>
  <c r="C99437" i="3"/>
  <c r="E99437" i="3" s="1"/>
  <c r="C99438" i="3"/>
  <c r="E99438" i="3"/>
  <c r="C99439" i="3"/>
  <c r="E99439" i="3"/>
  <c r="C99440" i="3"/>
  <c r="E99440" i="3" s="1"/>
  <c r="C99441" i="3"/>
  <c r="E99441" i="3" s="1"/>
  <c r="C99442" i="3"/>
  <c r="E99442" i="3"/>
  <c r="C99443" i="3"/>
  <c r="E99443" i="3"/>
  <c r="C99444" i="3"/>
  <c r="E99444" i="3" s="1"/>
  <c r="C99445" i="3"/>
  <c r="E99445" i="3" s="1"/>
  <c r="C99446" i="3"/>
  <c r="E99446" i="3"/>
  <c r="C99447" i="3"/>
  <c r="E99447" i="3"/>
  <c r="C99448" i="3"/>
  <c r="E99448" i="3" s="1"/>
  <c r="C99449" i="3"/>
  <c r="E99449" i="3" s="1"/>
  <c r="C99450" i="3"/>
  <c r="E99450" i="3"/>
  <c r="C99451" i="3"/>
  <c r="E99451" i="3"/>
  <c r="C99452" i="3"/>
  <c r="E99452" i="3" s="1"/>
  <c r="C99453" i="3"/>
  <c r="E99453" i="3" s="1"/>
  <c r="C99454" i="3"/>
  <c r="E99454" i="3"/>
  <c r="C99455" i="3"/>
  <c r="E99455" i="3"/>
  <c r="C99456" i="3"/>
  <c r="E99456" i="3" s="1"/>
  <c r="C99457" i="3"/>
  <c r="E99457" i="3" s="1"/>
  <c r="C99458" i="3"/>
  <c r="E99458" i="3" s="1"/>
  <c r="C99459" i="3"/>
  <c r="E99459" i="3"/>
  <c r="C99460" i="3"/>
  <c r="E99460" i="3" s="1"/>
  <c r="C99461" i="3"/>
  <c r="E99461" i="3"/>
  <c r="C99462" i="3"/>
  <c r="E99462" i="3" s="1"/>
  <c r="C99463" i="3"/>
  <c r="E99463" i="3" s="1"/>
  <c r="C99464" i="3"/>
  <c r="E99464" i="3" s="1"/>
  <c r="C99465" i="3"/>
  <c r="E99465" i="3" s="1"/>
  <c r="C99466" i="3"/>
  <c r="E99466" i="3" s="1"/>
  <c r="C99467" i="3"/>
  <c r="E99467" i="3"/>
  <c r="C99468" i="3"/>
  <c r="E99468" i="3"/>
  <c r="C99469" i="3"/>
  <c r="E99469" i="3" s="1"/>
  <c r="C99470" i="3"/>
  <c r="E99470" i="3" s="1"/>
  <c r="C99471" i="3"/>
  <c r="E99471" i="3" s="1"/>
  <c r="C99472" i="3"/>
  <c r="E99472" i="3" s="1"/>
  <c r="C99473" i="3"/>
  <c r="E99473" i="3"/>
  <c r="C99474" i="3"/>
  <c r="E99474" i="3" s="1"/>
  <c r="C99475" i="3"/>
  <c r="E99475" i="3"/>
  <c r="C99476" i="3"/>
  <c r="E99476" i="3"/>
  <c r="C99477" i="3"/>
  <c r="E99477" i="3"/>
  <c r="C99478" i="3"/>
  <c r="C99479" i="3"/>
  <c r="E99479" i="3" s="1"/>
  <c r="C99480" i="3"/>
  <c r="E99480" i="3" s="1"/>
  <c r="C99481" i="3"/>
  <c r="E99481" i="3" s="1"/>
  <c r="C99482" i="3"/>
  <c r="E99482" i="3" s="1"/>
  <c r="C99483" i="3"/>
  <c r="E99483" i="3"/>
  <c r="C99484" i="3"/>
  <c r="E99484" i="3"/>
  <c r="C99485" i="3"/>
  <c r="E99485" i="3"/>
  <c r="C99486" i="3"/>
  <c r="E99486" i="3" s="1"/>
  <c r="C99487" i="3"/>
  <c r="E99487" i="3" s="1"/>
  <c r="C99488" i="3"/>
  <c r="E99488" i="3" s="1"/>
  <c r="C99489" i="3"/>
  <c r="E99489" i="3" s="1"/>
  <c r="C99490" i="3"/>
  <c r="E99490" i="3" s="1"/>
  <c r="C99491" i="3"/>
  <c r="E99491" i="3"/>
  <c r="C99492" i="3"/>
  <c r="E99492" i="3"/>
  <c r="C99493" i="3"/>
  <c r="E99493" i="3"/>
  <c r="C99494" i="3"/>
  <c r="E99494" i="3" s="1"/>
  <c r="C99495" i="3"/>
  <c r="E99495" i="3" s="1"/>
  <c r="C99496" i="3"/>
  <c r="E99496" i="3"/>
  <c r="C99497" i="3"/>
  <c r="E99497" i="3" s="1"/>
  <c r="C99498" i="3"/>
  <c r="E99498" i="3" s="1"/>
  <c r="C99499" i="3"/>
  <c r="E99499" i="3"/>
  <c r="C99500" i="3"/>
  <c r="E99500" i="3"/>
  <c r="C99501" i="3"/>
  <c r="E99501" i="3"/>
  <c r="C99502" i="3"/>
  <c r="E99502" i="3" s="1"/>
  <c r="C99503" i="3"/>
  <c r="E99503" i="3" s="1"/>
  <c r="C99504" i="3"/>
  <c r="E99504" i="3" s="1"/>
  <c r="C99505" i="3"/>
  <c r="E99505" i="3" s="1"/>
  <c r="C99506" i="3"/>
  <c r="E99506" i="3" s="1"/>
  <c r="C99507" i="3"/>
  <c r="E99507" i="3"/>
  <c r="C99508" i="3"/>
  <c r="E99508" i="3"/>
  <c r="C99509" i="3"/>
  <c r="E99509" i="3"/>
  <c r="C99510" i="3"/>
  <c r="E99510" i="3" s="1"/>
  <c r="C99511" i="3"/>
  <c r="E99511" i="3" s="1"/>
  <c r="C99512" i="3"/>
  <c r="E99512" i="3" s="1"/>
  <c r="C99513" i="3"/>
  <c r="E99513" i="3" s="1"/>
  <c r="C99514" i="3"/>
  <c r="E99514" i="3" s="1"/>
  <c r="C99515" i="3"/>
  <c r="E99515" i="3" s="1"/>
  <c r="C99516" i="3"/>
  <c r="E99516" i="3"/>
  <c r="C99517" i="3"/>
  <c r="E99517" i="3"/>
  <c r="C99518" i="3"/>
  <c r="E99518" i="3" s="1"/>
  <c r="C99519" i="3"/>
  <c r="E99519" i="3"/>
  <c r="C99520" i="3"/>
  <c r="E99520" i="3" s="1"/>
  <c r="C99521" i="3"/>
  <c r="E99521" i="3" s="1"/>
  <c r="C99522" i="3"/>
  <c r="E99522" i="3" s="1"/>
  <c r="C99523" i="3"/>
  <c r="E99523" i="3"/>
  <c r="C99524" i="3"/>
  <c r="E99524" i="3" s="1"/>
  <c r="C99525" i="3"/>
  <c r="E99525" i="3"/>
  <c r="C99526" i="3"/>
  <c r="E99526" i="3" s="1"/>
  <c r="C99527" i="3"/>
  <c r="E99527" i="3" s="1"/>
  <c r="C99528" i="3"/>
  <c r="E99528" i="3" s="1"/>
  <c r="C99529" i="3"/>
  <c r="E99529" i="3" s="1"/>
  <c r="C99530" i="3"/>
  <c r="E99530" i="3" s="1"/>
  <c r="C99531" i="3"/>
  <c r="E99531" i="3"/>
  <c r="C99532" i="3"/>
  <c r="E99532" i="3"/>
  <c r="C99533" i="3"/>
  <c r="E99533" i="3" s="1"/>
  <c r="C99534" i="3"/>
  <c r="E99534" i="3" s="1"/>
  <c r="C99535" i="3"/>
  <c r="E99535" i="3" s="1"/>
  <c r="C99536" i="3"/>
  <c r="E99536" i="3" s="1"/>
  <c r="C99537" i="3"/>
  <c r="E99537" i="3"/>
  <c r="C99538" i="3"/>
  <c r="E99538" i="3" s="1"/>
  <c r="C99539" i="3"/>
  <c r="E99539" i="3"/>
  <c r="C99540" i="3"/>
  <c r="E99540" i="3"/>
  <c r="C99541" i="3"/>
  <c r="E99541" i="3"/>
  <c r="C99542" i="3"/>
  <c r="C99543" i="3"/>
  <c r="E99543" i="3" s="1"/>
  <c r="C99544" i="3"/>
  <c r="E99544" i="3" s="1"/>
  <c r="C99545" i="3"/>
  <c r="E99545" i="3" s="1"/>
  <c r="C99546" i="3"/>
  <c r="E99546" i="3" s="1"/>
  <c r="C99547" i="3"/>
  <c r="E99547" i="3"/>
  <c r="C99548" i="3"/>
  <c r="E99548" i="3"/>
  <c r="C99549" i="3"/>
  <c r="E99549" i="3"/>
  <c r="C99550" i="3"/>
  <c r="E99550" i="3" s="1"/>
  <c r="C99551" i="3"/>
  <c r="E99551" i="3" s="1"/>
  <c r="C99552" i="3"/>
  <c r="E99552" i="3" s="1"/>
  <c r="C99553" i="3"/>
  <c r="E99553" i="3" s="1"/>
  <c r="C99554" i="3"/>
  <c r="E99554" i="3" s="1"/>
  <c r="C99555" i="3"/>
  <c r="E99555" i="3"/>
  <c r="C99556" i="3"/>
  <c r="E99556" i="3"/>
  <c r="C99557" i="3"/>
  <c r="E99557" i="3"/>
  <c r="C99558" i="3"/>
  <c r="E99558" i="3" s="1"/>
  <c r="C99559" i="3"/>
  <c r="E99559" i="3" s="1"/>
  <c r="C99560" i="3"/>
  <c r="E99560" i="3"/>
  <c r="C99561" i="3"/>
  <c r="E99561" i="3" s="1"/>
  <c r="C99562" i="3"/>
  <c r="E99562" i="3" s="1"/>
  <c r="C99563" i="3"/>
  <c r="E99563" i="3"/>
  <c r="C99564" i="3"/>
  <c r="E99564" i="3"/>
  <c r="C99565" i="3"/>
  <c r="E99565" i="3"/>
  <c r="C99566" i="3"/>
  <c r="E99566" i="3" s="1"/>
  <c r="C99567" i="3"/>
  <c r="E99567" i="3" s="1"/>
  <c r="C99568" i="3"/>
  <c r="E99568" i="3" s="1"/>
  <c r="C99569" i="3"/>
  <c r="E99569" i="3" s="1"/>
  <c r="C99570" i="3"/>
  <c r="E99570" i="3" s="1"/>
  <c r="C99571" i="3"/>
  <c r="E99571" i="3"/>
  <c r="C99572" i="3"/>
  <c r="E99572" i="3"/>
  <c r="C99573" i="3"/>
  <c r="E99573" i="3"/>
  <c r="C99574" i="3"/>
  <c r="E99574" i="3" s="1"/>
  <c r="C99575" i="3"/>
  <c r="E99575" i="3" s="1"/>
  <c r="C99576" i="3"/>
  <c r="E99576" i="3" s="1"/>
  <c r="C99577" i="3"/>
  <c r="C99578" i="3"/>
  <c r="E99578" i="3" s="1"/>
  <c r="C99579" i="3"/>
  <c r="E99579" i="3" s="1"/>
  <c r="C99580" i="3"/>
  <c r="E99580" i="3"/>
  <c r="C99581" i="3"/>
  <c r="E99581" i="3"/>
  <c r="C99582" i="3"/>
  <c r="E99582" i="3" s="1"/>
  <c r="C99583" i="3"/>
  <c r="E99583" i="3"/>
  <c r="C99584" i="3"/>
  <c r="E99584" i="3" s="1"/>
  <c r="C99585" i="3"/>
  <c r="E99585" i="3" s="1"/>
  <c r="C99586" i="3"/>
  <c r="E99586" i="3" s="1"/>
  <c r="C99587" i="3"/>
  <c r="E99587" i="3"/>
  <c r="C99588" i="3"/>
  <c r="E99588" i="3" s="1"/>
  <c r="C99589" i="3"/>
  <c r="E99589" i="3"/>
  <c r="C99590" i="3"/>
  <c r="E99590" i="3" s="1"/>
  <c r="C99591" i="3"/>
  <c r="E99591" i="3" s="1"/>
  <c r="C99592" i="3"/>
  <c r="E99592" i="3" s="1"/>
  <c r="C99593" i="3"/>
  <c r="E99593" i="3" s="1"/>
  <c r="C99594" i="3"/>
  <c r="E99594" i="3" s="1"/>
  <c r="C99595" i="3"/>
  <c r="E99595" i="3"/>
  <c r="C99596" i="3"/>
  <c r="E99596" i="3"/>
  <c r="C99597" i="3"/>
  <c r="E99597" i="3" s="1"/>
  <c r="C99598" i="3"/>
  <c r="E99598" i="3" s="1"/>
  <c r="C99599" i="3"/>
  <c r="E99599" i="3" s="1"/>
  <c r="C99600" i="3"/>
  <c r="E99600" i="3" s="1"/>
  <c r="C99601" i="3"/>
  <c r="E99601" i="3"/>
  <c r="C99602" i="3"/>
  <c r="E99602" i="3" s="1"/>
  <c r="C99603" i="3"/>
  <c r="E99603" i="3"/>
  <c r="C99604" i="3"/>
  <c r="E99604" i="3"/>
  <c r="C99605" i="3"/>
  <c r="E99605" i="3"/>
  <c r="C99606" i="3"/>
  <c r="E99606" i="3" s="1"/>
  <c r="C99607" i="3"/>
  <c r="E99607" i="3" s="1"/>
  <c r="C99608" i="3"/>
  <c r="E99608" i="3" s="1"/>
  <c r="C99609" i="3"/>
  <c r="E99609" i="3" s="1"/>
  <c r="C99610" i="3"/>
  <c r="E99610" i="3" s="1"/>
  <c r="C99611" i="3"/>
  <c r="E99611" i="3"/>
  <c r="C99612" i="3"/>
  <c r="E99612" i="3"/>
  <c r="C99613" i="3"/>
  <c r="E99613" i="3"/>
  <c r="C99614" i="3"/>
  <c r="E99614" i="3" s="1"/>
  <c r="C99615" i="3"/>
  <c r="E99615" i="3" s="1"/>
  <c r="C99616" i="3"/>
  <c r="E99616" i="3" s="1"/>
  <c r="C99617" i="3"/>
  <c r="E99617" i="3" s="1"/>
  <c r="C99618" i="3"/>
  <c r="E99618" i="3" s="1"/>
  <c r="C99619" i="3"/>
  <c r="E99619" i="3"/>
  <c r="C99620" i="3"/>
  <c r="E99620" i="3"/>
  <c r="C99621" i="3"/>
  <c r="E99621" i="3"/>
  <c r="C99622" i="3"/>
  <c r="E99622" i="3" s="1"/>
  <c r="C99623" i="3"/>
  <c r="E99623" i="3" s="1"/>
  <c r="C99624" i="3"/>
  <c r="E99624" i="3"/>
  <c r="C99625" i="3"/>
  <c r="E99625" i="3" s="1"/>
  <c r="C99626" i="3"/>
  <c r="E99626" i="3" s="1"/>
  <c r="C99627" i="3"/>
  <c r="E99627" i="3"/>
  <c r="C99628" i="3"/>
  <c r="E99628" i="3"/>
  <c r="C99629" i="3"/>
  <c r="E99629" i="3"/>
  <c r="C99630" i="3"/>
  <c r="E99630" i="3" s="1"/>
  <c r="C99631" i="3"/>
  <c r="E99631" i="3" s="1"/>
  <c r="C99632" i="3"/>
  <c r="E99632" i="3" s="1"/>
  <c r="C99633" i="3"/>
  <c r="E99633" i="3" s="1"/>
  <c r="C99634" i="3"/>
  <c r="E99634" i="3" s="1"/>
  <c r="C99635" i="3"/>
  <c r="E99635" i="3"/>
  <c r="C99636" i="3"/>
  <c r="E99636" i="3"/>
  <c r="C99637" i="3"/>
  <c r="E99637" i="3"/>
  <c r="C99638" i="3"/>
  <c r="E99638" i="3" s="1"/>
  <c r="C99639" i="3"/>
  <c r="E99639" i="3" s="1"/>
  <c r="C99640" i="3"/>
  <c r="E99640" i="3" s="1"/>
  <c r="C99641" i="3"/>
  <c r="C99642" i="3"/>
  <c r="E99642" i="3" s="1"/>
  <c r="C99643" i="3"/>
  <c r="E99643" i="3" s="1"/>
  <c r="C99644" i="3"/>
  <c r="E99644" i="3"/>
  <c r="C99645" i="3"/>
  <c r="E99645" i="3"/>
  <c r="C99646" i="3"/>
  <c r="E99646" i="3" s="1"/>
  <c r="C99647" i="3"/>
  <c r="E99647" i="3"/>
  <c r="C99648" i="3"/>
  <c r="E99648" i="3" s="1"/>
  <c r="C99649" i="3"/>
  <c r="E99649" i="3" s="1"/>
  <c r="C99650" i="3"/>
  <c r="E99650" i="3" s="1"/>
  <c r="C99651" i="3"/>
  <c r="E99651" i="3"/>
  <c r="C99652" i="3"/>
  <c r="E99652" i="3" s="1"/>
  <c r="C99653" i="3"/>
  <c r="E99653" i="3"/>
  <c r="C99654" i="3"/>
  <c r="E99654" i="3" s="1"/>
  <c r="C99655" i="3"/>
  <c r="E99655" i="3" s="1"/>
  <c r="C99656" i="3"/>
  <c r="E99656" i="3" s="1"/>
  <c r="C99657" i="3"/>
  <c r="E99657" i="3" s="1"/>
  <c r="C99658" i="3"/>
  <c r="E99658" i="3" s="1"/>
  <c r="C99659" i="3"/>
  <c r="E99659" i="3"/>
  <c r="C99660" i="3"/>
  <c r="E99660" i="3"/>
  <c r="C99661" i="3"/>
  <c r="E99661" i="3" s="1"/>
  <c r="C99662" i="3"/>
  <c r="E99662" i="3" s="1"/>
  <c r="C99663" i="3"/>
  <c r="E99663" i="3" s="1"/>
  <c r="C99664" i="3"/>
  <c r="E99664" i="3" s="1"/>
  <c r="C99665" i="3"/>
  <c r="E99665" i="3"/>
  <c r="C99666" i="3"/>
  <c r="E99666" i="3" s="1"/>
  <c r="C99667" i="3"/>
  <c r="E99667" i="3"/>
  <c r="C99668" i="3"/>
  <c r="E99668" i="3"/>
  <c r="C99669" i="3"/>
  <c r="E99669" i="3"/>
  <c r="C99670" i="3"/>
  <c r="E99670" i="3" s="1"/>
  <c r="C99671" i="3"/>
  <c r="E99671" i="3" s="1"/>
  <c r="C99672" i="3"/>
  <c r="E99672" i="3" s="1"/>
  <c r="C99673" i="3"/>
  <c r="E99673" i="3" s="1"/>
  <c r="C99674" i="3"/>
  <c r="E99674" i="3" s="1"/>
  <c r="C99675" i="3"/>
  <c r="E99675" i="3"/>
  <c r="C99676" i="3"/>
  <c r="E99676" i="3"/>
  <c r="C99677" i="3"/>
  <c r="E99677" i="3"/>
  <c r="C99678" i="3"/>
  <c r="E99678" i="3" s="1"/>
  <c r="C99679" i="3"/>
  <c r="E99679" i="3" s="1"/>
  <c r="C99680" i="3"/>
  <c r="E99680" i="3" s="1"/>
  <c r="C99681" i="3"/>
  <c r="E99681" i="3" s="1"/>
  <c r="C99682" i="3"/>
  <c r="E99682" i="3" s="1"/>
  <c r="C99683" i="3"/>
  <c r="E99683" i="3"/>
  <c r="C99684" i="3"/>
  <c r="E99684" i="3"/>
  <c r="C99685" i="3"/>
  <c r="E99685" i="3"/>
  <c r="C99686" i="3"/>
  <c r="E99686" i="3" s="1"/>
  <c r="C99687" i="3"/>
  <c r="E99687" i="3" s="1"/>
  <c r="C99688" i="3"/>
  <c r="E99688" i="3"/>
  <c r="C99689" i="3"/>
  <c r="E99689" i="3" s="1"/>
  <c r="C99690" i="3"/>
  <c r="E99690" i="3" s="1"/>
  <c r="C99691" i="3"/>
  <c r="E99691" i="3"/>
  <c r="C99692" i="3"/>
  <c r="E99692" i="3"/>
  <c r="C99693" i="3"/>
  <c r="E99693" i="3"/>
  <c r="C99694" i="3"/>
  <c r="E99694" i="3" s="1"/>
  <c r="C99695" i="3"/>
  <c r="E99695" i="3" s="1"/>
  <c r="C99696" i="3"/>
  <c r="E99696" i="3" s="1"/>
  <c r="C99697" i="3"/>
  <c r="E99697" i="3" s="1"/>
  <c r="C99698" i="3"/>
  <c r="E99698" i="3" s="1"/>
  <c r="C99699" i="3"/>
  <c r="E99699" i="3"/>
  <c r="C99700" i="3"/>
  <c r="E99700" i="3"/>
  <c r="C99701" i="3"/>
  <c r="E99701" i="3"/>
  <c r="C99702" i="3"/>
  <c r="E99702" i="3" s="1"/>
  <c r="C99703" i="3"/>
  <c r="E99703" i="3" s="1"/>
  <c r="C99704" i="3"/>
  <c r="E99704" i="3" s="1"/>
  <c r="C99705" i="3"/>
  <c r="E99705" i="3" s="1"/>
  <c r="C99706" i="3"/>
  <c r="E99706" i="3" s="1"/>
  <c r="C99707" i="3"/>
  <c r="E99707" i="3" s="1"/>
  <c r="C99708" i="3"/>
  <c r="E99708" i="3"/>
  <c r="C99709" i="3"/>
  <c r="E99709" i="3"/>
  <c r="C99710" i="3"/>
  <c r="E99710" i="3" s="1"/>
  <c r="C99711" i="3"/>
  <c r="E99711" i="3"/>
  <c r="C99712" i="3"/>
  <c r="E99712" i="3" s="1"/>
  <c r="C99713" i="3"/>
  <c r="E99713" i="3" s="1"/>
  <c r="C99714" i="3"/>
  <c r="E99714" i="3" s="1"/>
  <c r="C99715" i="3"/>
  <c r="E99715" i="3"/>
  <c r="C99716" i="3"/>
  <c r="E99716" i="3" s="1"/>
  <c r="C99717" i="3"/>
  <c r="E99717" i="3"/>
  <c r="C99718" i="3"/>
  <c r="E99718" i="3" s="1"/>
  <c r="C99719" i="3"/>
  <c r="E99719" i="3" s="1"/>
  <c r="C99720" i="3"/>
  <c r="E99720" i="3" s="1"/>
  <c r="C99721" i="3"/>
  <c r="E99721" i="3" s="1"/>
  <c r="C99722" i="3"/>
  <c r="E99722" i="3" s="1"/>
  <c r="C99723" i="3"/>
  <c r="E99723" i="3"/>
  <c r="C99724" i="3"/>
  <c r="E99724" i="3"/>
  <c r="C99725" i="3"/>
  <c r="E99725" i="3" s="1"/>
  <c r="C99726" i="3"/>
  <c r="E99726" i="3" s="1"/>
  <c r="C99727" i="3"/>
  <c r="E99727" i="3" s="1"/>
  <c r="C99728" i="3"/>
  <c r="E99728" i="3" s="1"/>
  <c r="C99729" i="3"/>
  <c r="E99729" i="3"/>
  <c r="C99730" i="3"/>
  <c r="E99730" i="3" s="1"/>
  <c r="C99731" i="3"/>
  <c r="E99731" i="3"/>
  <c r="C99732" i="3"/>
  <c r="E99732" i="3"/>
  <c r="C99733" i="3"/>
  <c r="E99733" i="3"/>
  <c r="C99734" i="3"/>
  <c r="C99735" i="3"/>
  <c r="E99735" i="3" s="1"/>
  <c r="C99736" i="3"/>
  <c r="E99736" i="3" s="1"/>
  <c r="C99737" i="3"/>
  <c r="E99737" i="3" s="1"/>
  <c r="C99738" i="3"/>
  <c r="E99738" i="3" s="1"/>
  <c r="C99739" i="3"/>
  <c r="E99739" i="3"/>
  <c r="C99740" i="3"/>
  <c r="E99740" i="3"/>
  <c r="C99741" i="3"/>
  <c r="E99741" i="3"/>
  <c r="C99742" i="3"/>
  <c r="E99742" i="3" s="1"/>
  <c r="C99743" i="3"/>
  <c r="E99743" i="3" s="1"/>
  <c r="C99744" i="3"/>
  <c r="E99744" i="3" s="1"/>
  <c r="C99745" i="3"/>
  <c r="E99745" i="3" s="1"/>
  <c r="C99746" i="3"/>
  <c r="E99746" i="3" s="1"/>
  <c r="C99747" i="3"/>
  <c r="E99747" i="3" s="1"/>
  <c r="C99748" i="3"/>
  <c r="E99748" i="3" s="1"/>
  <c r="C99749" i="3"/>
  <c r="E99749" i="3" s="1"/>
  <c r="C99750" i="3"/>
  <c r="E99750" i="3" s="1"/>
  <c r="C99751" i="3"/>
  <c r="E99751" i="3" s="1"/>
  <c r="C99752" i="3"/>
  <c r="E99752" i="3" s="1"/>
  <c r="C99753" i="3"/>
  <c r="E99753" i="3"/>
  <c r="C99754" i="3"/>
  <c r="E99754" i="3" s="1"/>
  <c r="C99755" i="3"/>
  <c r="E99755" i="3" s="1"/>
  <c r="C99756" i="3"/>
  <c r="E99756" i="3" s="1"/>
  <c r="C99757" i="3"/>
  <c r="E99757" i="3" s="1"/>
  <c r="C99758" i="3"/>
  <c r="E99758" i="3"/>
  <c r="C99759" i="3"/>
  <c r="E99759" i="3" s="1"/>
  <c r="C99760" i="3"/>
  <c r="E99760" i="3" s="1"/>
  <c r="C99761" i="3"/>
  <c r="E99761" i="3" s="1"/>
  <c r="C99762" i="3"/>
  <c r="E99762" i="3" s="1"/>
  <c r="C99763" i="3"/>
  <c r="E99763" i="3" s="1"/>
  <c r="C99764" i="3"/>
  <c r="E99764" i="3" s="1"/>
  <c r="C99765" i="3"/>
  <c r="E99765" i="3" s="1"/>
  <c r="C99766" i="3"/>
  <c r="E99766" i="3" s="1"/>
  <c r="C99767" i="3"/>
  <c r="E99767" i="3" s="1"/>
  <c r="C99768" i="3"/>
  <c r="E99768" i="3" s="1"/>
  <c r="C99769" i="3"/>
  <c r="E99769" i="3"/>
  <c r="C99770" i="3"/>
  <c r="E99770" i="3" s="1"/>
  <c r="C99771" i="3"/>
  <c r="E99771" i="3" s="1"/>
  <c r="C99772" i="3"/>
  <c r="E99772" i="3" s="1"/>
  <c r="C99773" i="3"/>
  <c r="E99773" i="3" s="1"/>
  <c r="C99774" i="3"/>
  <c r="E99774" i="3"/>
  <c r="C99775" i="3"/>
  <c r="E99775" i="3" s="1"/>
  <c r="C99776" i="3"/>
  <c r="E99776" i="3" s="1"/>
  <c r="C99777" i="3"/>
  <c r="E99777" i="3" s="1"/>
  <c r="C99778" i="3"/>
  <c r="E99778" i="3" s="1"/>
  <c r="C99779" i="3"/>
  <c r="E99779" i="3" s="1"/>
  <c r="C99780" i="3"/>
  <c r="E99780" i="3" s="1"/>
  <c r="C99781" i="3"/>
  <c r="E99781" i="3" s="1"/>
  <c r="C99782" i="3"/>
  <c r="E99782" i="3" s="1"/>
  <c r="C99783" i="3"/>
  <c r="E99783" i="3" s="1"/>
  <c r="C99784" i="3"/>
  <c r="E99784" i="3" s="1"/>
  <c r="C99785" i="3"/>
  <c r="E99785" i="3"/>
  <c r="C99786" i="3"/>
  <c r="E99786" i="3" s="1"/>
  <c r="C99787" i="3"/>
  <c r="E99787" i="3" s="1"/>
  <c r="C99788" i="3"/>
  <c r="E99788" i="3" s="1"/>
  <c r="C99789" i="3"/>
  <c r="E99789" i="3" s="1"/>
  <c r="C99790" i="3"/>
  <c r="E99790" i="3"/>
  <c r="C99791" i="3"/>
  <c r="E99791" i="3" s="1"/>
  <c r="C99792" i="3"/>
  <c r="E99792" i="3" s="1"/>
  <c r="C99793" i="3"/>
  <c r="E99793" i="3" s="1"/>
  <c r="C99794" i="3"/>
  <c r="E99794" i="3" s="1"/>
  <c r="C99795" i="3"/>
  <c r="E99795" i="3" s="1"/>
  <c r="C99796" i="3"/>
  <c r="E99796" i="3" s="1"/>
  <c r="C99797" i="3"/>
  <c r="E99797" i="3" s="1"/>
  <c r="C99798" i="3"/>
  <c r="E99798" i="3" s="1"/>
  <c r="C99799" i="3"/>
  <c r="E99799" i="3" s="1"/>
  <c r="C99800" i="3"/>
  <c r="E99800" i="3" s="1"/>
  <c r="C99801" i="3"/>
  <c r="E99801" i="3"/>
  <c r="C99802" i="3"/>
  <c r="E99802" i="3" s="1"/>
  <c r="C99803" i="3"/>
  <c r="E99803" i="3" s="1"/>
  <c r="C99804" i="3"/>
  <c r="E99804" i="3" s="1"/>
  <c r="C99805" i="3"/>
  <c r="E99805" i="3" s="1"/>
  <c r="C99806" i="3"/>
  <c r="E99806" i="3"/>
  <c r="C99807" i="3"/>
  <c r="E99807" i="3" s="1"/>
  <c r="C99808" i="3"/>
  <c r="E99808" i="3" s="1"/>
  <c r="C99809" i="3"/>
  <c r="E99809" i="3" s="1"/>
  <c r="C99810" i="3"/>
  <c r="E99810" i="3" s="1"/>
  <c r="C99811" i="3"/>
  <c r="E99811" i="3" s="1"/>
  <c r="C99812" i="3"/>
  <c r="E99812" i="3" s="1"/>
  <c r="C99813" i="3"/>
  <c r="E99813" i="3" s="1"/>
  <c r="C99814" i="3"/>
  <c r="E99814" i="3" s="1"/>
  <c r="C99815" i="3"/>
  <c r="E99815" i="3" s="1"/>
  <c r="C99816" i="3"/>
  <c r="E99816" i="3" s="1"/>
  <c r="C99817" i="3"/>
  <c r="E99817" i="3"/>
  <c r="C99818" i="3"/>
  <c r="E99818" i="3" s="1"/>
  <c r="C99819" i="3"/>
  <c r="E99819" i="3" s="1"/>
  <c r="C99820" i="3"/>
  <c r="E99820" i="3" s="1"/>
  <c r="C99821" i="3"/>
  <c r="E99821" i="3" s="1"/>
  <c r="C99822" i="3"/>
  <c r="E99822" i="3"/>
  <c r="C99823" i="3"/>
  <c r="E99823" i="3" s="1"/>
  <c r="C99824" i="3"/>
  <c r="E99824" i="3" s="1"/>
  <c r="C99825" i="3"/>
  <c r="E99825" i="3" s="1"/>
  <c r="C99826" i="3"/>
  <c r="E99826" i="3" s="1"/>
  <c r="C99827" i="3"/>
  <c r="E99827" i="3" s="1"/>
  <c r="C99828" i="3"/>
  <c r="E99828" i="3" s="1"/>
  <c r="C99829" i="3"/>
  <c r="E99829" i="3" s="1"/>
  <c r="C99830" i="3"/>
  <c r="E99830" i="3" s="1"/>
  <c r="C99831" i="3"/>
  <c r="E99831" i="3" s="1"/>
  <c r="C99832" i="3"/>
  <c r="E99832" i="3" s="1"/>
  <c r="C99833" i="3"/>
  <c r="E99833" i="3"/>
  <c r="C99834" i="3"/>
  <c r="E99834" i="3" s="1"/>
  <c r="C99835" i="3"/>
  <c r="E99835" i="3" s="1"/>
  <c r="C99836" i="3"/>
  <c r="E99836" i="3" s="1"/>
  <c r="C99837" i="3"/>
  <c r="E99837" i="3" s="1"/>
  <c r="C99838" i="3"/>
  <c r="E99838" i="3"/>
  <c r="C99839" i="3"/>
  <c r="E99839" i="3" s="1"/>
  <c r="C99840" i="3"/>
  <c r="E99840" i="3" s="1"/>
  <c r="C99841" i="3"/>
  <c r="E99841" i="3" s="1"/>
  <c r="C99842" i="3"/>
  <c r="E99842" i="3" s="1"/>
  <c r="C99843" i="3"/>
  <c r="E99843" i="3" s="1"/>
  <c r="C99844" i="3"/>
  <c r="E99844" i="3" s="1"/>
  <c r="C99845" i="3"/>
  <c r="E99845" i="3" s="1"/>
  <c r="C99846" i="3"/>
  <c r="E99846" i="3" s="1"/>
  <c r="C99847" i="3"/>
  <c r="E99847" i="3" s="1"/>
  <c r="C99848" i="3"/>
  <c r="E99848" i="3" s="1"/>
  <c r="C99849" i="3"/>
  <c r="E99849" i="3"/>
  <c r="C99850" i="3"/>
  <c r="E99850" i="3" s="1"/>
  <c r="C99851" i="3"/>
  <c r="E99851" i="3" s="1"/>
  <c r="C99852" i="3"/>
  <c r="E99852" i="3" s="1"/>
  <c r="C99853" i="3"/>
  <c r="E99853" i="3" s="1"/>
  <c r="C99854" i="3"/>
  <c r="E99854" i="3"/>
  <c r="C99855" i="3"/>
  <c r="E99855" i="3" s="1"/>
  <c r="C99856" i="3"/>
  <c r="E99856" i="3" s="1"/>
  <c r="C99857" i="3"/>
  <c r="E99857" i="3" s="1"/>
  <c r="C99858" i="3"/>
  <c r="E99858" i="3" s="1"/>
  <c r="C99859" i="3"/>
  <c r="E99859" i="3" s="1"/>
  <c r="C99860" i="3"/>
  <c r="E99860" i="3" s="1"/>
  <c r="C99861" i="3"/>
  <c r="E99861" i="3" s="1"/>
  <c r="C99862" i="3"/>
  <c r="E99862" i="3" s="1"/>
  <c r="C99863" i="3"/>
  <c r="E99863" i="3" s="1"/>
  <c r="C99864" i="3"/>
  <c r="E99864" i="3" s="1"/>
  <c r="C99865" i="3"/>
  <c r="E99865" i="3"/>
  <c r="C99866" i="3"/>
  <c r="E99866" i="3" s="1"/>
  <c r="C99867" i="3"/>
  <c r="E99867" i="3" s="1"/>
  <c r="C99868" i="3"/>
  <c r="E99868" i="3" s="1"/>
  <c r="C99869" i="3"/>
  <c r="E99869" i="3" s="1"/>
  <c r="C99870" i="3"/>
  <c r="E99870" i="3"/>
  <c r="C99871" i="3"/>
  <c r="E99871" i="3" s="1"/>
  <c r="C99872" i="3"/>
  <c r="E99872" i="3" s="1"/>
  <c r="C99873" i="3"/>
  <c r="E99873" i="3" s="1"/>
  <c r="C99874" i="3"/>
  <c r="E99874" i="3" s="1"/>
  <c r="C99875" i="3"/>
  <c r="E99875" i="3" s="1"/>
  <c r="C99876" i="3"/>
  <c r="E99876" i="3" s="1"/>
  <c r="C99877" i="3"/>
  <c r="E99877" i="3" s="1"/>
  <c r="C99878" i="3"/>
  <c r="E99878" i="3" s="1"/>
  <c r="C99879" i="3"/>
  <c r="E99879" i="3" s="1"/>
  <c r="C99880" i="3"/>
  <c r="E99880" i="3" s="1"/>
  <c r="C99881" i="3"/>
  <c r="E99881" i="3"/>
  <c r="C99882" i="3"/>
  <c r="E99882" i="3" s="1"/>
  <c r="C99883" i="3"/>
  <c r="E99883" i="3" s="1"/>
  <c r="C99884" i="3"/>
  <c r="E99884" i="3" s="1"/>
  <c r="C99885" i="3"/>
  <c r="E99885" i="3" s="1"/>
  <c r="C99886" i="3"/>
  <c r="E99886" i="3"/>
  <c r="C99887" i="3"/>
  <c r="E99887" i="3" s="1"/>
  <c r="C99888" i="3"/>
  <c r="E99888" i="3" s="1"/>
  <c r="C99889" i="3"/>
  <c r="E99889" i="3" s="1"/>
  <c r="C99890" i="3"/>
  <c r="E99890" i="3" s="1"/>
  <c r="C99891" i="3"/>
  <c r="E99891" i="3" s="1"/>
  <c r="C99892" i="3"/>
  <c r="E99892" i="3" s="1"/>
  <c r="C99893" i="3"/>
  <c r="E99893" i="3" s="1"/>
  <c r="C99894" i="3"/>
  <c r="E99894" i="3" s="1"/>
  <c r="C99895" i="3"/>
  <c r="E99895" i="3" s="1"/>
  <c r="C99896" i="3"/>
  <c r="E99896" i="3" s="1"/>
  <c r="C99897" i="3"/>
  <c r="E99897" i="3"/>
  <c r="C99898" i="3"/>
  <c r="E99898" i="3" s="1"/>
  <c r="C99899" i="3"/>
  <c r="E99899" i="3" s="1"/>
  <c r="C99900" i="3"/>
  <c r="E99900" i="3" s="1"/>
  <c r="C99901" i="3"/>
  <c r="E99901" i="3" s="1"/>
  <c r="C99902" i="3"/>
  <c r="E99902" i="3"/>
  <c r="C99903" i="3"/>
  <c r="E99903" i="3" s="1"/>
  <c r="C99904" i="3"/>
  <c r="E99904" i="3" s="1"/>
  <c r="C99905" i="3"/>
  <c r="E99905" i="3" s="1"/>
  <c r="C99906" i="3"/>
  <c r="E99906" i="3" s="1"/>
  <c r="C99907" i="3"/>
  <c r="E99907" i="3" s="1"/>
  <c r="C99908" i="3"/>
  <c r="E99908" i="3" s="1"/>
  <c r="C99909" i="3"/>
  <c r="E99909" i="3" s="1"/>
  <c r="C99910" i="3"/>
  <c r="E99910" i="3" s="1"/>
  <c r="C99911" i="3"/>
  <c r="E99911" i="3" s="1"/>
  <c r="C99912" i="3"/>
  <c r="E99912" i="3" s="1"/>
  <c r="C99913" i="3"/>
  <c r="E99913" i="3"/>
  <c r="C99914" i="3"/>
  <c r="E99914" i="3" s="1"/>
  <c r="C99915" i="3"/>
  <c r="E99915" i="3" s="1"/>
  <c r="C99916" i="3"/>
  <c r="E99916" i="3" s="1"/>
  <c r="C99917" i="3"/>
  <c r="E99917" i="3" s="1"/>
  <c r="C99918" i="3"/>
  <c r="E99918" i="3"/>
  <c r="C99919" i="3"/>
  <c r="E99919" i="3" s="1"/>
  <c r="C99920" i="3"/>
  <c r="E99920" i="3" s="1"/>
  <c r="C99921" i="3"/>
  <c r="E99921" i="3" s="1"/>
  <c r="C99922" i="3"/>
  <c r="E99922" i="3" s="1"/>
  <c r="C99923" i="3"/>
  <c r="E99923" i="3" s="1"/>
  <c r="C99924" i="3"/>
  <c r="E99924" i="3" s="1"/>
  <c r="C99925" i="3"/>
  <c r="E99925" i="3" s="1"/>
  <c r="C99926" i="3"/>
  <c r="E99926" i="3" s="1"/>
  <c r="C99927" i="3"/>
  <c r="E99927" i="3" s="1"/>
  <c r="C99928" i="3"/>
  <c r="E99928" i="3" s="1"/>
  <c r="C99929" i="3"/>
  <c r="E99929" i="3"/>
  <c r="C99930" i="3"/>
  <c r="E99930" i="3" s="1"/>
  <c r="C99931" i="3"/>
  <c r="E99931" i="3" s="1"/>
  <c r="C99932" i="3"/>
  <c r="E99932" i="3" s="1"/>
  <c r="C99933" i="3"/>
  <c r="E99933" i="3" s="1"/>
  <c r="C99934" i="3"/>
  <c r="E99934" i="3"/>
  <c r="C99935" i="3"/>
  <c r="E99935" i="3" s="1"/>
  <c r="C99936" i="3"/>
  <c r="E99936" i="3" s="1"/>
  <c r="C99937" i="3"/>
  <c r="E99937" i="3" s="1"/>
  <c r="C99938" i="3"/>
  <c r="E99938" i="3" s="1"/>
  <c r="C99939" i="3"/>
  <c r="E99939" i="3" s="1"/>
  <c r="C99940" i="3"/>
  <c r="E99940" i="3" s="1"/>
  <c r="C99941" i="3"/>
  <c r="E99941" i="3" s="1"/>
  <c r="C99942" i="3"/>
  <c r="E99942" i="3" s="1"/>
  <c r="C99943" i="3"/>
  <c r="E99943" i="3" s="1"/>
  <c r="C99944" i="3"/>
  <c r="E99944" i="3" s="1"/>
  <c r="C99945" i="3"/>
  <c r="E99945" i="3"/>
  <c r="C99946" i="3"/>
  <c r="E99946" i="3" s="1"/>
  <c r="C99947" i="3"/>
  <c r="E99947" i="3" s="1"/>
  <c r="C99948" i="3"/>
  <c r="E99948" i="3" s="1"/>
  <c r="C99949" i="3"/>
  <c r="E99949" i="3" s="1"/>
  <c r="C99950" i="3"/>
  <c r="E99950" i="3"/>
  <c r="C99951" i="3"/>
  <c r="E99951" i="3" s="1"/>
  <c r="C99952" i="3"/>
  <c r="E99952" i="3" s="1"/>
  <c r="C99953" i="3"/>
  <c r="E99953" i="3" s="1"/>
  <c r="C99954" i="3"/>
  <c r="E99954" i="3" s="1"/>
  <c r="C99955" i="3"/>
  <c r="E99955" i="3" s="1"/>
  <c r="C99956" i="3"/>
  <c r="E99956" i="3" s="1"/>
  <c r="C99957" i="3"/>
  <c r="E99957" i="3" s="1"/>
  <c r="C99958" i="3"/>
  <c r="E99958" i="3" s="1"/>
  <c r="C99959" i="3"/>
  <c r="E99959" i="3" s="1"/>
  <c r="C99960" i="3"/>
  <c r="E99960" i="3" s="1"/>
  <c r="C99961" i="3"/>
  <c r="E99961" i="3"/>
  <c r="C99962" i="3"/>
  <c r="E99962" i="3" s="1"/>
  <c r="C99963" i="3"/>
  <c r="E99963" i="3" s="1"/>
  <c r="C99964" i="3"/>
  <c r="E99964" i="3" s="1"/>
  <c r="C99965" i="3"/>
  <c r="E99965" i="3" s="1"/>
  <c r="C99966" i="3"/>
  <c r="E99966" i="3"/>
  <c r="C99967" i="3"/>
  <c r="E99967" i="3" s="1"/>
  <c r="C99968" i="3"/>
  <c r="E99968" i="3" s="1"/>
  <c r="C99969" i="3"/>
  <c r="E99969" i="3" s="1"/>
  <c r="C99970" i="3"/>
  <c r="E99970" i="3" s="1"/>
  <c r="C99971" i="3"/>
  <c r="E99971" i="3" s="1"/>
  <c r="C99972" i="3"/>
  <c r="E99972" i="3" s="1"/>
  <c r="C99973" i="3"/>
  <c r="E99973" i="3" s="1"/>
  <c r="C99974" i="3"/>
  <c r="E99974" i="3" s="1"/>
  <c r="C99975" i="3"/>
  <c r="E99975" i="3" s="1"/>
  <c r="C99976" i="3"/>
  <c r="E99976" i="3" s="1"/>
  <c r="C99977" i="3"/>
  <c r="E99977" i="3"/>
  <c r="C99978" i="3"/>
  <c r="E99978" i="3" s="1"/>
  <c r="C99979" i="3"/>
  <c r="E99979" i="3" s="1"/>
  <c r="C99980" i="3"/>
  <c r="E99980" i="3" s="1"/>
  <c r="C99981" i="3"/>
  <c r="E99981" i="3" s="1"/>
  <c r="C99982" i="3"/>
  <c r="E99982" i="3"/>
  <c r="C99983" i="3"/>
  <c r="E99983" i="3" s="1"/>
  <c r="C99984" i="3"/>
  <c r="E99984" i="3" s="1"/>
  <c r="C99985" i="3"/>
  <c r="E99985" i="3" s="1"/>
  <c r="C99986" i="3"/>
  <c r="E99986" i="3" s="1"/>
  <c r="C99987" i="3"/>
  <c r="E99987" i="3" s="1"/>
  <c r="C99988" i="3"/>
  <c r="E99988" i="3" s="1"/>
  <c r="C99989" i="3"/>
  <c r="E99989" i="3" s="1"/>
  <c r="C99990" i="3"/>
  <c r="E99990" i="3" s="1"/>
  <c r="C99991" i="3"/>
  <c r="E99991" i="3" s="1"/>
  <c r="C99992" i="3"/>
  <c r="E99992" i="3" s="1"/>
  <c r="C99993" i="3"/>
  <c r="E99993" i="3"/>
  <c r="C99994" i="3"/>
  <c r="E99994" i="3" s="1"/>
  <c r="C99995" i="3"/>
  <c r="E99995" i="3" s="1"/>
  <c r="C99996" i="3"/>
  <c r="E99996" i="3" s="1"/>
  <c r="C99997" i="3"/>
  <c r="E99997" i="3" s="1"/>
  <c r="C99998" i="3"/>
  <c r="E99998" i="3"/>
  <c r="C99999" i="3"/>
  <c r="E99999" i="3" s="1"/>
  <c r="C100000" i="3"/>
  <c r="E100000" i="3" s="1"/>
  <c r="C100001" i="3"/>
  <c r="E100001" i="3" s="1"/>
  <c r="C100002" i="3"/>
  <c r="E100002" i="3" s="1"/>
  <c r="C100003" i="3"/>
  <c r="E100003" i="3" s="1"/>
  <c r="C100004" i="3"/>
  <c r="E100004" i="3" s="1"/>
  <c r="C100005" i="3"/>
  <c r="E100005" i="3" s="1"/>
  <c r="C100006" i="3"/>
  <c r="E100006" i="3" s="1"/>
  <c r="C100007" i="3"/>
  <c r="E100007" i="3" s="1"/>
  <c r="C100008" i="3"/>
  <c r="E100008" i="3" s="1"/>
  <c r="C100009" i="3"/>
  <c r="E100009" i="3"/>
  <c r="C100010" i="3"/>
  <c r="E100010" i="3" s="1"/>
  <c r="C100011" i="3"/>
  <c r="E100011" i="3" s="1"/>
  <c r="C100012" i="3"/>
  <c r="E100012" i="3" s="1"/>
  <c r="C100013" i="3"/>
  <c r="E100013" i="3" s="1"/>
  <c r="C100014" i="3"/>
  <c r="E100014" i="3"/>
  <c r="C100015" i="3"/>
  <c r="E100015" i="3" s="1"/>
  <c r="C100016" i="3"/>
  <c r="E100016" i="3" s="1"/>
  <c r="C100017" i="3"/>
  <c r="E100017" i="3" s="1"/>
  <c r="C100018" i="3"/>
  <c r="E100018" i="3" s="1"/>
  <c r="C100019" i="3"/>
  <c r="E100019" i="3" s="1"/>
  <c r="C100020" i="3"/>
  <c r="E100020" i="3" s="1"/>
  <c r="C100021" i="3"/>
  <c r="E100021" i="3" s="1"/>
  <c r="C100022" i="3"/>
  <c r="E100022" i="3" s="1"/>
  <c r="C100023" i="3"/>
  <c r="E100023" i="3" s="1"/>
  <c r="C100024" i="3"/>
  <c r="E100024" i="3" s="1"/>
  <c r="C100025" i="3"/>
  <c r="E100025" i="3"/>
  <c r="C100026" i="3"/>
  <c r="E100026" i="3" s="1"/>
  <c r="C100027" i="3"/>
  <c r="E100027" i="3" s="1"/>
  <c r="C100028" i="3"/>
  <c r="E100028" i="3" s="1"/>
  <c r="C100029" i="3"/>
  <c r="E100029" i="3" s="1"/>
  <c r="C100030" i="3"/>
  <c r="E100030" i="3"/>
  <c r="C100031" i="3"/>
  <c r="E100031" i="3" s="1"/>
  <c r="C100032" i="3"/>
  <c r="E100032" i="3" s="1"/>
  <c r="C100033" i="3"/>
  <c r="E100033" i="3" s="1"/>
  <c r="C100034" i="3"/>
  <c r="E100034" i="3"/>
  <c r="C100035" i="3"/>
  <c r="E100035" i="3"/>
  <c r="C100036" i="3"/>
  <c r="E100036" i="3" s="1"/>
  <c r="C100037" i="3"/>
  <c r="E100037" i="3" s="1"/>
  <c r="C100038" i="3"/>
  <c r="E100038" i="3" s="1"/>
  <c r="C100039" i="3"/>
  <c r="E100039" i="3" s="1"/>
  <c r="C100040" i="3"/>
  <c r="E100040" i="3"/>
  <c r="C100041" i="3"/>
  <c r="E100041" i="3" s="1"/>
  <c r="C100042" i="3"/>
  <c r="E100042" i="3"/>
  <c r="C100043" i="3"/>
  <c r="E100043" i="3"/>
  <c r="C100044" i="3"/>
  <c r="E100044" i="3"/>
  <c r="C100045" i="3"/>
  <c r="E100045" i="3" s="1"/>
  <c r="C100046" i="3"/>
  <c r="E100046" i="3" s="1"/>
  <c r="C100047" i="3"/>
  <c r="E100047" i="3" s="1"/>
  <c r="C100048" i="3"/>
  <c r="E100048" i="3" s="1"/>
  <c r="C100049" i="3"/>
  <c r="E100049" i="3" s="1"/>
  <c r="C100050" i="3"/>
  <c r="E100050" i="3"/>
  <c r="C100051" i="3"/>
  <c r="E100051" i="3"/>
  <c r="C100052" i="3"/>
  <c r="E100052" i="3"/>
  <c r="C100053" i="3"/>
  <c r="E100053" i="3" s="1"/>
  <c r="C100054" i="3"/>
  <c r="E100054" i="3" s="1"/>
  <c r="C100055" i="3"/>
  <c r="E100055" i="3" s="1"/>
  <c r="C100056" i="3"/>
  <c r="E100056" i="3" s="1"/>
  <c r="C100057" i="3"/>
  <c r="E100057" i="3" s="1"/>
  <c r="C100058" i="3"/>
  <c r="E100058" i="3"/>
  <c r="C100059" i="3"/>
  <c r="E100059" i="3"/>
  <c r="C100060" i="3"/>
  <c r="E100060" i="3"/>
  <c r="C100061" i="3"/>
  <c r="E100061" i="3" s="1"/>
  <c r="C100062" i="3"/>
  <c r="E100062" i="3" s="1"/>
  <c r="C100063" i="3"/>
  <c r="E100063" i="3"/>
  <c r="C100064" i="3"/>
  <c r="E100064" i="3" s="1"/>
  <c r="C100065" i="3"/>
  <c r="E100065" i="3" s="1"/>
  <c r="C100066" i="3"/>
  <c r="E100066" i="3"/>
  <c r="C100067" i="3"/>
  <c r="E100067" i="3"/>
  <c r="C100068" i="3"/>
  <c r="E100068" i="3"/>
  <c r="C100069" i="3"/>
  <c r="E100069" i="3" s="1"/>
  <c r="C100070" i="3"/>
  <c r="E100070" i="3" s="1"/>
  <c r="C100071" i="3"/>
  <c r="E100071" i="3" s="1"/>
  <c r="C100072" i="3"/>
  <c r="E100072" i="3" s="1"/>
  <c r="C100073" i="3"/>
  <c r="E100073" i="3" s="1"/>
  <c r="C100074" i="3"/>
  <c r="E100074" i="3"/>
  <c r="C100075" i="3"/>
  <c r="E100075" i="3"/>
  <c r="C100076" i="3"/>
  <c r="E100076" i="3"/>
  <c r="C100077" i="3"/>
  <c r="E100077" i="3" s="1"/>
  <c r="C100078" i="3"/>
  <c r="E100078" i="3" s="1"/>
  <c r="C100079" i="3"/>
  <c r="E100079" i="3" s="1"/>
  <c r="C100080" i="3"/>
  <c r="E100080" i="3" s="1"/>
  <c r="C100081" i="3"/>
  <c r="E100081" i="3" s="1"/>
  <c r="C100082" i="3"/>
  <c r="E100082" i="3" s="1"/>
  <c r="C100083" i="3"/>
  <c r="E100083" i="3"/>
  <c r="C100084" i="3"/>
  <c r="E100084" i="3"/>
  <c r="C100085" i="3"/>
  <c r="E100085" i="3" s="1"/>
  <c r="C100086" i="3"/>
  <c r="E100086" i="3"/>
  <c r="C100087" i="3"/>
  <c r="E100087" i="3" s="1"/>
  <c r="C100088" i="3"/>
  <c r="E100088" i="3" s="1"/>
  <c r="C100089" i="3"/>
  <c r="E100089" i="3" s="1"/>
  <c r="C100090" i="3"/>
  <c r="E100090" i="3"/>
  <c r="C100091" i="3"/>
  <c r="E100091" i="3" s="1"/>
  <c r="C100092" i="3"/>
  <c r="E100092" i="3"/>
  <c r="C100093" i="3"/>
  <c r="E100093" i="3" s="1"/>
  <c r="C100094" i="3"/>
  <c r="E100094" i="3" s="1"/>
  <c r="C100095" i="3"/>
  <c r="C100096" i="3"/>
  <c r="E100096" i="3" s="1"/>
  <c r="C100097" i="3"/>
  <c r="E100097" i="3" s="1"/>
  <c r="C100098" i="3"/>
  <c r="E100098" i="3"/>
  <c r="C100099" i="3"/>
  <c r="E100099" i="3"/>
  <c r="C100100" i="3"/>
  <c r="E100100" i="3" s="1"/>
  <c r="C100101" i="3"/>
  <c r="E100101" i="3" s="1"/>
  <c r="C100102" i="3"/>
  <c r="E100102" i="3" s="1"/>
  <c r="C100103" i="3"/>
  <c r="E100103" i="3" s="1"/>
  <c r="C100104" i="3"/>
  <c r="E100104" i="3"/>
  <c r="C100105" i="3"/>
  <c r="E100105" i="3" s="1"/>
  <c r="C100106" i="3"/>
  <c r="E100106" i="3"/>
  <c r="C100107" i="3"/>
  <c r="E100107" i="3"/>
  <c r="C100108" i="3"/>
  <c r="E100108" i="3"/>
  <c r="C100109" i="3"/>
  <c r="E100109" i="3" s="1"/>
  <c r="C100110" i="3"/>
  <c r="E100110" i="3" s="1"/>
  <c r="C100111" i="3"/>
  <c r="E100111" i="3" s="1"/>
  <c r="C100112" i="3"/>
  <c r="E100112" i="3" s="1"/>
  <c r="C100113" i="3"/>
  <c r="C100114" i="3"/>
  <c r="E100114" i="3"/>
  <c r="C100115" i="3"/>
  <c r="E100115" i="3"/>
  <c r="C100116" i="3"/>
  <c r="E100116" i="3"/>
  <c r="C100117" i="3"/>
  <c r="E100117" i="3" s="1"/>
  <c r="C100118" i="3"/>
  <c r="C100119" i="3"/>
  <c r="E100119" i="3" s="1"/>
  <c r="C100120" i="3"/>
  <c r="E100120" i="3" s="1"/>
  <c r="C100121" i="3"/>
  <c r="E100121" i="3" s="1"/>
  <c r="C100122" i="3"/>
  <c r="E100122" i="3"/>
  <c r="C100123" i="3"/>
  <c r="E100123" i="3"/>
  <c r="C100124" i="3"/>
  <c r="E100124" i="3"/>
  <c r="C100125" i="3"/>
  <c r="E100125" i="3" s="1"/>
  <c r="C100126" i="3"/>
  <c r="E100126" i="3" s="1"/>
  <c r="C100127" i="3"/>
  <c r="E100127" i="3"/>
  <c r="C100128" i="3"/>
  <c r="E100128" i="3" s="1"/>
  <c r="C100129" i="3"/>
  <c r="E100129" i="3" s="1"/>
  <c r="C100130" i="3"/>
  <c r="E100130" i="3"/>
  <c r="C100131" i="3"/>
  <c r="E100131" i="3"/>
  <c r="C100132" i="3"/>
  <c r="E100132" i="3"/>
  <c r="C100133" i="3"/>
  <c r="E100133" i="3" s="1"/>
  <c r="C100134" i="3"/>
  <c r="E100134" i="3" s="1"/>
  <c r="C100135" i="3"/>
  <c r="E100135" i="3" s="1"/>
  <c r="C100136" i="3"/>
  <c r="E100136" i="3" s="1"/>
  <c r="C100137" i="3"/>
  <c r="E100137" i="3" s="1"/>
  <c r="C100138" i="3"/>
  <c r="E100138" i="3"/>
  <c r="C100139" i="3"/>
  <c r="E100139" i="3"/>
  <c r="C100140" i="3"/>
  <c r="E100140" i="3"/>
  <c r="C100141" i="3"/>
  <c r="E100141" i="3" s="1"/>
  <c r="C100142" i="3"/>
  <c r="E100142" i="3" s="1"/>
  <c r="C100143" i="3"/>
  <c r="E100143" i="3" s="1"/>
  <c r="C100144" i="3"/>
  <c r="E100144" i="3" s="1"/>
  <c r="C100145" i="3"/>
  <c r="E100145" i="3" s="1"/>
  <c r="C100146" i="3"/>
  <c r="E100146" i="3" s="1"/>
  <c r="C100147" i="3"/>
  <c r="E100147" i="3"/>
  <c r="C100148" i="3"/>
  <c r="E100148" i="3"/>
  <c r="C100149" i="3"/>
  <c r="E100149" i="3" s="1"/>
  <c r="C100150" i="3"/>
  <c r="E100150" i="3"/>
  <c r="C100151" i="3"/>
  <c r="E100151" i="3" s="1"/>
  <c r="C100152" i="3"/>
  <c r="E100152" i="3" s="1"/>
  <c r="C100153" i="3"/>
  <c r="E100153" i="3" s="1"/>
  <c r="C100154" i="3"/>
  <c r="E100154" i="3"/>
  <c r="C100155" i="3"/>
  <c r="E100155" i="3" s="1"/>
  <c r="C100156" i="3"/>
  <c r="E100156" i="3"/>
  <c r="C100157" i="3"/>
  <c r="E100157" i="3" s="1"/>
  <c r="C100158" i="3"/>
  <c r="E100158" i="3" s="1"/>
  <c r="C100159" i="3"/>
  <c r="E100159" i="3" s="1"/>
  <c r="C100160" i="3"/>
  <c r="E100160" i="3" s="1"/>
  <c r="C100161" i="3"/>
  <c r="E100161" i="3" s="1"/>
  <c r="C100162" i="3"/>
  <c r="E100162" i="3"/>
  <c r="C100163" i="3"/>
  <c r="E100163" i="3"/>
  <c r="C100164" i="3"/>
  <c r="E100164" i="3" s="1"/>
  <c r="C100165" i="3"/>
  <c r="E100165" i="3" s="1"/>
  <c r="C100166" i="3"/>
  <c r="E100166" i="3" s="1"/>
  <c r="C100167" i="3"/>
  <c r="E100167" i="3" s="1"/>
  <c r="C100168" i="3"/>
  <c r="E100168" i="3"/>
  <c r="C100169" i="3"/>
  <c r="E100169" i="3" s="1"/>
  <c r="C100170" i="3"/>
  <c r="E100170" i="3"/>
  <c r="C100171" i="3"/>
  <c r="E100171" i="3"/>
  <c r="C100172" i="3"/>
  <c r="E100172" i="3"/>
  <c r="C100173" i="3"/>
  <c r="E100173" i="3" s="1"/>
  <c r="C100174" i="3"/>
  <c r="E100174" i="3" s="1"/>
  <c r="C100175" i="3"/>
  <c r="E100175" i="3" s="1"/>
  <c r="C100176" i="3"/>
  <c r="E100176" i="3" s="1"/>
  <c r="C100177" i="3"/>
  <c r="C100178" i="3"/>
  <c r="E100178" i="3"/>
  <c r="C100179" i="3"/>
  <c r="E100179" i="3"/>
  <c r="C100180" i="3"/>
  <c r="E100180" i="3"/>
  <c r="C100181" i="3"/>
  <c r="E100181" i="3" s="1"/>
  <c r="C100182" i="3"/>
  <c r="C100183" i="3"/>
  <c r="E100183" i="3" s="1"/>
  <c r="C100184" i="3"/>
  <c r="E100184" i="3" s="1"/>
  <c r="C100185" i="3"/>
  <c r="E100185" i="3" s="1"/>
  <c r="C100186" i="3"/>
  <c r="E100186" i="3"/>
  <c r="C100187" i="3"/>
  <c r="E100187" i="3"/>
  <c r="C100188" i="3"/>
  <c r="E100188" i="3"/>
  <c r="C100189" i="3"/>
  <c r="E100189" i="3" s="1"/>
  <c r="C100190" i="3"/>
  <c r="E100190" i="3" s="1"/>
  <c r="C100191" i="3"/>
  <c r="E100191" i="3"/>
  <c r="C100192" i="3"/>
  <c r="E100192" i="3" s="1"/>
  <c r="C100193" i="3"/>
  <c r="E100193" i="3" s="1"/>
  <c r="C100194" i="3"/>
  <c r="E100194" i="3"/>
  <c r="C100195" i="3"/>
  <c r="E100195" i="3"/>
  <c r="C100196" i="3"/>
  <c r="E100196" i="3"/>
  <c r="C100197" i="3"/>
  <c r="E100197" i="3" s="1"/>
  <c r="C100198" i="3"/>
  <c r="E100198" i="3" s="1"/>
  <c r="C100199" i="3"/>
  <c r="E100199" i="3" s="1"/>
  <c r="C100200" i="3"/>
  <c r="E100200" i="3" s="1"/>
  <c r="C100201" i="3"/>
  <c r="E100201" i="3" s="1"/>
  <c r="C100202" i="3"/>
  <c r="E100202" i="3"/>
  <c r="C100203" i="3"/>
  <c r="E100203" i="3"/>
  <c r="C100204" i="3"/>
  <c r="E100204" i="3"/>
  <c r="C100205" i="3"/>
  <c r="E100205" i="3" s="1"/>
  <c r="C100206" i="3"/>
  <c r="E100206" i="3" s="1"/>
  <c r="C100207" i="3"/>
  <c r="E100207" i="3" s="1"/>
  <c r="C100208" i="3"/>
  <c r="E100208" i="3" s="1"/>
  <c r="C100209" i="3"/>
  <c r="E100209" i="3" s="1"/>
  <c r="C100210" i="3"/>
  <c r="E100210" i="3" s="1"/>
  <c r="C100211" i="3"/>
  <c r="E100211" i="3"/>
  <c r="C100212" i="3"/>
  <c r="E100212" i="3"/>
  <c r="C100213" i="3"/>
  <c r="E100213" i="3" s="1"/>
  <c r="C100214" i="3"/>
  <c r="E100214" i="3"/>
  <c r="C100215" i="3"/>
  <c r="E100215" i="3" s="1"/>
  <c r="C100216" i="3"/>
  <c r="E100216" i="3" s="1"/>
  <c r="C100217" i="3"/>
  <c r="E100217" i="3" s="1"/>
  <c r="C100218" i="3"/>
  <c r="E100218" i="3"/>
  <c r="C100219" i="3"/>
  <c r="E100219" i="3" s="1"/>
  <c r="C100220" i="3"/>
  <c r="E100220" i="3"/>
  <c r="C100221" i="3"/>
  <c r="E100221" i="3" s="1"/>
  <c r="C100222" i="3"/>
  <c r="E100222" i="3" s="1"/>
  <c r="C100223" i="3"/>
  <c r="E100223" i="3" s="1"/>
  <c r="C100224" i="3"/>
  <c r="E100224" i="3" s="1"/>
  <c r="C100225" i="3"/>
  <c r="E100225" i="3" s="1"/>
  <c r="C100226" i="3"/>
  <c r="E100226" i="3"/>
  <c r="C100227" i="3"/>
  <c r="E100227" i="3"/>
  <c r="C100228" i="3"/>
  <c r="E100228" i="3" s="1"/>
  <c r="C100229" i="3"/>
  <c r="E100229" i="3" s="1"/>
  <c r="C100230" i="3"/>
  <c r="E100230" i="3" s="1"/>
  <c r="C100231" i="3"/>
  <c r="E100231" i="3" s="1"/>
  <c r="C100232" i="3"/>
  <c r="E100232" i="3"/>
  <c r="C100233" i="3"/>
  <c r="E100233" i="3" s="1"/>
  <c r="C100234" i="3"/>
  <c r="E100234" i="3"/>
  <c r="C100235" i="3"/>
  <c r="E100235" i="3"/>
  <c r="C100236" i="3"/>
  <c r="E100236" i="3"/>
  <c r="C100237" i="3"/>
  <c r="E100237" i="3" s="1"/>
  <c r="C100238" i="3"/>
  <c r="E100238" i="3" s="1"/>
  <c r="C100239" i="3"/>
  <c r="E100239" i="3" s="1"/>
  <c r="C100240" i="3"/>
  <c r="E100240" i="3" s="1"/>
  <c r="C100241" i="3"/>
  <c r="E100241" i="3" s="1"/>
  <c r="C100242" i="3"/>
  <c r="E100242" i="3"/>
  <c r="C100243" i="3"/>
  <c r="E100243" i="3"/>
  <c r="C100244" i="3"/>
  <c r="E100244" i="3"/>
  <c r="C100245" i="3"/>
  <c r="E100245" i="3" s="1"/>
  <c r="C100246" i="3"/>
  <c r="E100246" i="3" s="1"/>
  <c r="C100247" i="3"/>
  <c r="E100247" i="3" s="1"/>
  <c r="C100248" i="3"/>
  <c r="E100248" i="3" s="1"/>
  <c r="C100249" i="3"/>
  <c r="E100249" i="3" s="1"/>
  <c r="C100250" i="3"/>
  <c r="E100250" i="3"/>
  <c r="C100251" i="3"/>
  <c r="E100251" i="3"/>
  <c r="C100252" i="3"/>
  <c r="E100252" i="3"/>
  <c r="C100253" i="3"/>
  <c r="E100253" i="3" s="1"/>
  <c r="C100254" i="3"/>
  <c r="E100254" i="3" s="1"/>
  <c r="C100255" i="3"/>
  <c r="E100255" i="3"/>
  <c r="C100256" i="3"/>
  <c r="E100256" i="3" s="1"/>
  <c r="C100257" i="3"/>
  <c r="E100257" i="3" s="1"/>
  <c r="C100258" i="3"/>
  <c r="E100258" i="3"/>
  <c r="C100259" i="3"/>
  <c r="E100259" i="3"/>
  <c r="C100260" i="3"/>
  <c r="E100260" i="3"/>
  <c r="C100261" i="3"/>
  <c r="E100261" i="3" s="1"/>
  <c r="C100262" i="3"/>
  <c r="E100262" i="3" s="1"/>
  <c r="C100263" i="3"/>
  <c r="E100263" i="3" s="1"/>
  <c r="C100264" i="3"/>
  <c r="E100264" i="3" s="1"/>
  <c r="C100265" i="3"/>
  <c r="E100265" i="3" s="1"/>
  <c r="C100266" i="3"/>
  <c r="E100266" i="3"/>
  <c r="C100267" i="3"/>
  <c r="E100267" i="3"/>
  <c r="C100268" i="3"/>
  <c r="E100268" i="3"/>
  <c r="C100269" i="3"/>
  <c r="E100269" i="3" s="1"/>
  <c r="C100270" i="3"/>
  <c r="E100270" i="3" s="1"/>
  <c r="C100271" i="3"/>
  <c r="E100271" i="3" s="1"/>
  <c r="C100272" i="3"/>
  <c r="E100272" i="3" s="1"/>
  <c r="C100273" i="3"/>
  <c r="E100273" i="3" s="1"/>
  <c r="C100274" i="3"/>
  <c r="E100274" i="3" s="1"/>
  <c r="C100275" i="3"/>
  <c r="E100275" i="3"/>
  <c r="C100276" i="3"/>
  <c r="E100276" i="3"/>
  <c r="C100277" i="3"/>
  <c r="E100277" i="3" s="1"/>
  <c r="C100278" i="3"/>
  <c r="E100278" i="3"/>
  <c r="C100279" i="3"/>
  <c r="E100279" i="3" s="1"/>
  <c r="C100280" i="3"/>
  <c r="E100280" i="3" s="1"/>
  <c r="C100281" i="3"/>
  <c r="E100281" i="3" s="1"/>
  <c r="C100282" i="3"/>
  <c r="E100282" i="3"/>
  <c r="C100283" i="3"/>
  <c r="E100283" i="3" s="1"/>
  <c r="C100284" i="3"/>
  <c r="E100284" i="3"/>
  <c r="C100285" i="3"/>
  <c r="E100285" i="3" s="1"/>
  <c r="C100286" i="3"/>
  <c r="E100286" i="3" s="1"/>
  <c r="C100287" i="3"/>
  <c r="E100287" i="3" s="1"/>
  <c r="C100288" i="3"/>
  <c r="E100288" i="3" s="1"/>
  <c r="C100289" i="3"/>
  <c r="E100289" i="3" s="1"/>
  <c r="C100290" i="3"/>
  <c r="E100290" i="3"/>
  <c r="C100291" i="3"/>
  <c r="E100291" i="3"/>
  <c r="C100292" i="3"/>
  <c r="E100292" i="3" s="1"/>
  <c r="C100293" i="3"/>
  <c r="E100293" i="3" s="1"/>
  <c r="C100294" i="3"/>
  <c r="E100294" i="3" s="1"/>
  <c r="C100295" i="3"/>
  <c r="E100295" i="3" s="1"/>
  <c r="C100296" i="3"/>
  <c r="E100296" i="3"/>
  <c r="C100297" i="3"/>
  <c r="E100297" i="3" s="1"/>
  <c r="C100298" i="3"/>
  <c r="E100298" i="3"/>
  <c r="C100299" i="3"/>
  <c r="E100299" i="3"/>
  <c r="C100300" i="3"/>
  <c r="E100300" i="3"/>
  <c r="C100301" i="3"/>
  <c r="E100301" i="3" s="1"/>
  <c r="C100302" i="3"/>
  <c r="E100302" i="3" s="1"/>
  <c r="C100303" i="3"/>
  <c r="E100303" i="3" s="1"/>
  <c r="C100304" i="3"/>
  <c r="E100304" i="3" s="1"/>
  <c r="C100305" i="3"/>
  <c r="E100305" i="3" s="1"/>
  <c r="C100306" i="3"/>
  <c r="E100306" i="3"/>
  <c r="C100307" i="3"/>
  <c r="E100307" i="3"/>
  <c r="C100308" i="3"/>
  <c r="E100308" i="3"/>
  <c r="C100309" i="3"/>
  <c r="E100309" i="3" s="1"/>
  <c r="C100310" i="3"/>
  <c r="E100310" i="3" s="1"/>
  <c r="C100311" i="3"/>
  <c r="E100311" i="3" s="1"/>
  <c r="C100312" i="3"/>
  <c r="E100312" i="3" s="1"/>
  <c r="C100313" i="3"/>
  <c r="E100313" i="3" s="1"/>
  <c r="C100314" i="3"/>
  <c r="E100314" i="3"/>
  <c r="C100315" i="3"/>
  <c r="E100315" i="3"/>
  <c r="C100316" i="3"/>
  <c r="E100316" i="3"/>
  <c r="C100317" i="3"/>
  <c r="E100317" i="3" s="1"/>
  <c r="C100318" i="3"/>
  <c r="E100318" i="3" s="1"/>
  <c r="C100319" i="3"/>
  <c r="E100319" i="3"/>
  <c r="C100320" i="3"/>
  <c r="E100320" i="3" s="1"/>
  <c r="C100321" i="3"/>
  <c r="E100321" i="3" s="1"/>
  <c r="C100322" i="3"/>
  <c r="E100322" i="3" s="1"/>
  <c r="C100323" i="3"/>
  <c r="E100323" i="3" s="1"/>
  <c r="C100324" i="3"/>
  <c r="E100324" i="3"/>
  <c r="C100325" i="3"/>
  <c r="E100325" i="3" s="1"/>
  <c r="C100326" i="3"/>
  <c r="E100326" i="3" s="1"/>
  <c r="C100327" i="3"/>
  <c r="E100327" i="3" s="1"/>
  <c r="C100328" i="3"/>
  <c r="E100328" i="3" s="1"/>
  <c r="C100329" i="3"/>
  <c r="E100329" i="3"/>
  <c r="C100330" i="3"/>
  <c r="E100330" i="3" s="1"/>
  <c r="C100331" i="3"/>
  <c r="E100331" i="3" s="1"/>
  <c r="C100332" i="3"/>
  <c r="E100332" i="3" s="1"/>
  <c r="C100333" i="3"/>
  <c r="E100333" i="3" s="1"/>
  <c r="C100334" i="3"/>
  <c r="E100334" i="3" s="1"/>
  <c r="C100335" i="3"/>
  <c r="E100335" i="3" s="1"/>
  <c r="C100336" i="3"/>
  <c r="E100336" i="3" s="1"/>
  <c r="C100337" i="3"/>
  <c r="E100337" i="3" s="1"/>
  <c r="C100338" i="3"/>
  <c r="E100338" i="3" s="1"/>
  <c r="C100339" i="3"/>
  <c r="E100339" i="3" s="1"/>
  <c r="C100340" i="3"/>
  <c r="E100340" i="3"/>
  <c r="C100341" i="3"/>
  <c r="E100341" i="3" s="1"/>
  <c r="C100342" i="3"/>
  <c r="E100342" i="3" s="1"/>
  <c r="C100343" i="3"/>
  <c r="E100343" i="3" s="1"/>
  <c r="C100344" i="3"/>
  <c r="E100344" i="3" s="1"/>
  <c r="C100345" i="3"/>
  <c r="E100345" i="3"/>
  <c r="C100346" i="3"/>
  <c r="E100346" i="3" s="1"/>
  <c r="C100347" i="3"/>
  <c r="E100347" i="3" s="1"/>
  <c r="C100348" i="3"/>
  <c r="E100348" i="3" s="1"/>
  <c r="C100349" i="3"/>
  <c r="E100349" i="3" s="1"/>
  <c r="C100350" i="3"/>
  <c r="E100350" i="3" s="1"/>
  <c r="C100351" i="3"/>
  <c r="E100351" i="3" s="1"/>
  <c r="C100352" i="3"/>
  <c r="E100352" i="3" s="1"/>
  <c r="C100353" i="3"/>
  <c r="E100353" i="3" s="1"/>
  <c r="C100354" i="3"/>
  <c r="E100354" i="3" s="1"/>
  <c r="C100355" i="3"/>
  <c r="E100355" i="3" s="1"/>
  <c r="C100356" i="3"/>
  <c r="E100356" i="3"/>
  <c r="C100357" i="3"/>
  <c r="E100357" i="3" s="1"/>
  <c r="C100358" i="3"/>
  <c r="E100358" i="3" s="1"/>
  <c r="C100359" i="3"/>
  <c r="E100359" i="3" s="1"/>
  <c r="C100360" i="3"/>
  <c r="E100360" i="3" s="1"/>
  <c r="C100361" i="3"/>
  <c r="E100361" i="3"/>
  <c r="C100362" i="3"/>
  <c r="E100362" i="3" s="1"/>
  <c r="C100363" i="3"/>
  <c r="E100363" i="3" s="1"/>
  <c r="C100364" i="3"/>
  <c r="E100364" i="3" s="1"/>
  <c r="C100365" i="3"/>
  <c r="E100365" i="3" s="1"/>
  <c r="C100366" i="3"/>
  <c r="E100366" i="3" s="1"/>
  <c r="C100367" i="3"/>
  <c r="E100367" i="3" s="1"/>
  <c r="C100368" i="3"/>
  <c r="E100368" i="3" s="1"/>
  <c r="C100369" i="3"/>
  <c r="E100369" i="3" s="1"/>
  <c r="C100370" i="3"/>
  <c r="E100370" i="3" s="1"/>
  <c r="C100371" i="3"/>
  <c r="E100371" i="3" s="1"/>
  <c r="C100372" i="3"/>
  <c r="E100372" i="3"/>
  <c r="C100373" i="3"/>
  <c r="E100373" i="3" s="1"/>
  <c r="C100374" i="3"/>
  <c r="E100374" i="3" s="1"/>
  <c r="C100375" i="3"/>
  <c r="E100375" i="3" s="1"/>
  <c r="C100376" i="3"/>
  <c r="E100376" i="3" s="1"/>
  <c r="C100377" i="3"/>
  <c r="E100377" i="3"/>
  <c r="C100378" i="3"/>
  <c r="E100378" i="3" s="1"/>
  <c r="C100379" i="3"/>
  <c r="E100379" i="3" s="1"/>
  <c r="C100380" i="3"/>
  <c r="E100380" i="3" s="1"/>
  <c r="C100381" i="3"/>
  <c r="E100381" i="3" s="1"/>
  <c r="C100382" i="3"/>
  <c r="E100382" i="3" s="1"/>
  <c r="C100383" i="3"/>
  <c r="E100383" i="3" s="1"/>
  <c r="C100384" i="3"/>
  <c r="E100384" i="3" s="1"/>
  <c r="C100385" i="3"/>
  <c r="E100385" i="3" s="1"/>
  <c r="C100386" i="3"/>
  <c r="E100386" i="3" s="1"/>
  <c r="C100387" i="3"/>
  <c r="E100387" i="3" s="1"/>
  <c r="C100388" i="3"/>
  <c r="E100388" i="3"/>
  <c r="C100389" i="3"/>
  <c r="E100389" i="3" s="1"/>
  <c r="C100390" i="3"/>
  <c r="E100390" i="3" s="1"/>
  <c r="C100391" i="3"/>
  <c r="E100391" i="3" s="1"/>
  <c r="C100392" i="3"/>
  <c r="E100392" i="3" s="1"/>
  <c r="C100393" i="3"/>
  <c r="E100393" i="3"/>
  <c r="C100394" i="3"/>
  <c r="E100394" i="3" s="1"/>
  <c r="C100395" i="3"/>
  <c r="E100395" i="3" s="1"/>
  <c r="C100396" i="3"/>
  <c r="E100396" i="3" s="1"/>
  <c r="C100397" i="3"/>
  <c r="E100397" i="3" s="1"/>
  <c r="C100398" i="3"/>
  <c r="E100398" i="3" s="1"/>
  <c r="C100399" i="3"/>
  <c r="E100399" i="3" s="1"/>
  <c r="C100400" i="3"/>
  <c r="E100400" i="3" s="1"/>
  <c r="C100401" i="3"/>
  <c r="E100401" i="3" s="1"/>
  <c r="C100402" i="3"/>
  <c r="E100402" i="3" s="1"/>
  <c r="C100403" i="3"/>
  <c r="E100403" i="3" s="1"/>
  <c r="C100404" i="3"/>
  <c r="E100404" i="3"/>
  <c r="C100405" i="3"/>
  <c r="E100405" i="3" s="1"/>
  <c r="C100406" i="3"/>
  <c r="E100406" i="3" s="1"/>
  <c r="C100407" i="3"/>
  <c r="E100407" i="3" s="1"/>
  <c r="C100408" i="3"/>
  <c r="E100408" i="3" s="1"/>
  <c r="C100409" i="3"/>
  <c r="E100409" i="3"/>
  <c r="C100410" i="3"/>
  <c r="E100410" i="3" s="1"/>
  <c r="C100411" i="3"/>
  <c r="E100411" i="3" s="1"/>
  <c r="C100412" i="3"/>
  <c r="E100412" i="3" s="1"/>
  <c r="C100413" i="3"/>
  <c r="E100413" i="3" s="1"/>
  <c r="C100414" i="3"/>
  <c r="E100414" i="3" s="1"/>
  <c r="C100415" i="3"/>
  <c r="E100415" i="3" s="1"/>
  <c r="C100416" i="3"/>
  <c r="E100416" i="3" s="1"/>
  <c r="C100417" i="3"/>
  <c r="E100417" i="3" s="1"/>
  <c r="C100418" i="3"/>
  <c r="E100418" i="3" s="1"/>
  <c r="C100419" i="3"/>
  <c r="E100419" i="3" s="1"/>
  <c r="C100420" i="3"/>
  <c r="E100420" i="3"/>
  <c r="C100421" i="3"/>
  <c r="E100421" i="3" s="1"/>
  <c r="C100422" i="3"/>
  <c r="E100422" i="3" s="1"/>
  <c r="C100423" i="3"/>
  <c r="E100423" i="3" s="1"/>
  <c r="C100424" i="3"/>
  <c r="E100424" i="3" s="1"/>
  <c r="C100425" i="3"/>
  <c r="E100425" i="3"/>
  <c r="C100426" i="3"/>
  <c r="E100426" i="3" s="1"/>
  <c r="C100427" i="3"/>
  <c r="E100427" i="3" s="1"/>
  <c r="C100428" i="3"/>
  <c r="E100428" i="3" s="1"/>
  <c r="C100429" i="3"/>
  <c r="E100429" i="3" s="1"/>
  <c r="C100430" i="3"/>
  <c r="E100430" i="3" s="1"/>
  <c r="C100431" i="3"/>
  <c r="E100431" i="3" s="1"/>
  <c r="C100432" i="3"/>
  <c r="E100432" i="3" s="1"/>
  <c r="C100433" i="3"/>
  <c r="E100433" i="3" s="1"/>
  <c r="C100434" i="3"/>
  <c r="E100434" i="3" s="1"/>
  <c r="C100435" i="3"/>
  <c r="E100435" i="3" s="1"/>
  <c r="C100436" i="3"/>
  <c r="E100436" i="3"/>
  <c r="C100437" i="3"/>
  <c r="E100437" i="3" s="1"/>
  <c r="C100438" i="3"/>
  <c r="E100438" i="3" s="1"/>
  <c r="C100439" i="3"/>
  <c r="E100439" i="3" s="1"/>
  <c r="C100440" i="3"/>
  <c r="E100440" i="3" s="1"/>
  <c r="C100441" i="3"/>
  <c r="E100441" i="3"/>
  <c r="C100442" i="3"/>
  <c r="E100442" i="3" s="1"/>
  <c r="C100443" i="3"/>
  <c r="E100443" i="3" s="1"/>
  <c r="C100444" i="3"/>
  <c r="E100444" i="3" s="1"/>
  <c r="C100445" i="3"/>
  <c r="E100445" i="3" s="1"/>
  <c r="C100446" i="3"/>
  <c r="E100446" i="3" s="1"/>
  <c r="C100447" i="3"/>
  <c r="E100447" i="3" s="1"/>
  <c r="C100448" i="3"/>
  <c r="E100448" i="3" s="1"/>
  <c r="C100449" i="3"/>
  <c r="E100449" i="3" s="1"/>
  <c r="C100450" i="3"/>
  <c r="E100450" i="3" s="1"/>
  <c r="C100451" i="3"/>
  <c r="E100451" i="3" s="1"/>
  <c r="C100452" i="3"/>
  <c r="E100452" i="3"/>
  <c r="C100453" i="3"/>
  <c r="E100453" i="3" s="1"/>
  <c r="C100454" i="3"/>
  <c r="E100454" i="3" s="1"/>
  <c r="C100455" i="3"/>
  <c r="E100455" i="3" s="1"/>
  <c r="C100456" i="3"/>
  <c r="E100456" i="3" s="1"/>
  <c r="C100457" i="3"/>
  <c r="E100457" i="3"/>
  <c r="C100458" i="3"/>
  <c r="E100458" i="3" s="1"/>
  <c r="C100459" i="3"/>
  <c r="E100459" i="3" s="1"/>
  <c r="C100460" i="3"/>
  <c r="E100460" i="3" s="1"/>
  <c r="C100461" i="3"/>
  <c r="E100461" i="3" s="1"/>
  <c r="C100462" i="3"/>
  <c r="E100462" i="3" s="1"/>
  <c r="C100463" i="3"/>
  <c r="E100463" i="3" s="1"/>
  <c r="C100464" i="3"/>
  <c r="E100464" i="3" s="1"/>
  <c r="C100465" i="3"/>
  <c r="E100465" i="3" s="1"/>
  <c r="C100466" i="3"/>
  <c r="E100466" i="3" s="1"/>
  <c r="C100467" i="3"/>
  <c r="E100467" i="3" s="1"/>
  <c r="C100468" i="3"/>
  <c r="E100468" i="3"/>
  <c r="C100469" i="3"/>
  <c r="E100469" i="3" s="1"/>
  <c r="C100470" i="3"/>
  <c r="E100470" i="3" s="1"/>
  <c r="C100471" i="3"/>
  <c r="E100471" i="3" s="1"/>
  <c r="C100472" i="3"/>
  <c r="E100472" i="3" s="1"/>
  <c r="C100473" i="3"/>
  <c r="E100473" i="3"/>
  <c r="C100474" i="3"/>
  <c r="E100474" i="3" s="1"/>
  <c r="C100475" i="3"/>
  <c r="E100475" i="3" s="1"/>
  <c r="C100476" i="3"/>
  <c r="E100476" i="3" s="1"/>
  <c r="C100477" i="3"/>
  <c r="E100477" i="3" s="1"/>
  <c r="C100478" i="3"/>
  <c r="E100478" i="3" s="1"/>
  <c r="C100479" i="3"/>
  <c r="E100479" i="3" s="1"/>
  <c r="C100480" i="3"/>
  <c r="E100480" i="3" s="1"/>
  <c r="C100481" i="3"/>
  <c r="E100481" i="3" s="1"/>
  <c r="C100482" i="3"/>
  <c r="E100482" i="3" s="1"/>
  <c r="C100483" i="3"/>
  <c r="E100483" i="3" s="1"/>
  <c r="C100484" i="3"/>
  <c r="E100484" i="3"/>
  <c r="C100485" i="3"/>
  <c r="E100485" i="3" s="1"/>
  <c r="C100486" i="3"/>
  <c r="E100486" i="3" s="1"/>
  <c r="C100487" i="3"/>
  <c r="E100487" i="3" s="1"/>
  <c r="C100488" i="3"/>
  <c r="E100488" i="3" s="1"/>
  <c r="C100489" i="3"/>
  <c r="E100489" i="3"/>
  <c r="C100490" i="3"/>
  <c r="E100490" i="3" s="1"/>
  <c r="C100491" i="3"/>
  <c r="E100491" i="3" s="1"/>
  <c r="C100492" i="3"/>
  <c r="E100492" i="3" s="1"/>
  <c r="C100493" i="3"/>
  <c r="E100493" i="3" s="1"/>
  <c r="C100494" i="3"/>
  <c r="E100494" i="3" s="1"/>
  <c r="C100495" i="3"/>
  <c r="E100495" i="3" s="1"/>
  <c r="C100496" i="3"/>
  <c r="E100496" i="3" s="1"/>
  <c r="C100497" i="3"/>
  <c r="E100497" i="3" s="1"/>
  <c r="C100498" i="3"/>
  <c r="E100498" i="3" s="1"/>
  <c r="C100499" i="3"/>
  <c r="E100499" i="3" s="1"/>
  <c r="C100500" i="3"/>
  <c r="E100500" i="3"/>
  <c r="C100501" i="3"/>
  <c r="E100501" i="3" s="1"/>
  <c r="C100502" i="3"/>
  <c r="E100502" i="3" s="1"/>
  <c r="C100503" i="3"/>
  <c r="E100503" i="3" s="1"/>
  <c r="C100504" i="3"/>
  <c r="E100504" i="3" s="1"/>
  <c r="C100505" i="3"/>
  <c r="E100505" i="3"/>
  <c r="C100506" i="3"/>
  <c r="E100506" i="3" s="1"/>
  <c r="C100507" i="3"/>
  <c r="E100507" i="3" s="1"/>
  <c r="C100508" i="3"/>
  <c r="E100508" i="3" s="1"/>
  <c r="C100509" i="3"/>
  <c r="E100509" i="3" s="1"/>
  <c r="C100510" i="3"/>
  <c r="E100510" i="3" s="1"/>
  <c r="C100511" i="3"/>
  <c r="E100511" i="3" s="1"/>
  <c r="C100512" i="3"/>
  <c r="E100512" i="3" s="1"/>
  <c r="C100513" i="3"/>
  <c r="E100513" i="3" s="1"/>
  <c r="C100514" i="3"/>
  <c r="E100514" i="3" s="1"/>
  <c r="C100515" i="3"/>
  <c r="E100515" i="3" s="1"/>
  <c r="C100516" i="3"/>
  <c r="E100516" i="3"/>
  <c r="C100517" i="3"/>
  <c r="E100517" i="3" s="1"/>
  <c r="C100518" i="3"/>
  <c r="E100518" i="3" s="1"/>
  <c r="C100519" i="3"/>
  <c r="E100519" i="3" s="1"/>
  <c r="C100520" i="3"/>
  <c r="E100520" i="3" s="1"/>
  <c r="C100521" i="3"/>
  <c r="E100521" i="3"/>
  <c r="C100522" i="3"/>
  <c r="E100522" i="3" s="1"/>
  <c r="C100523" i="3"/>
  <c r="E100523" i="3" s="1"/>
  <c r="C100524" i="3"/>
  <c r="E100524" i="3" s="1"/>
  <c r="C100525" i="3"/>
  <c r="E100525" i="3" s="1"/>
  <c r="C100526" i="3"/>
  <c r="E100526" i="3" s="1"/>
  <c r="C100527" i="3"/>
  <c r="E100527" i="3" s="1"/>
  <c r="C100528" i="3"/>
  <c r="E100528" i="3" s="1"/>
  <c r="C100529" i="3"/>
  <c r="E100529" i="3" s="1"/>
  <c r="C100530" i="3"/>
  <c r="E100530" i="3" s="1"/>
  <c r="C100531" i="3"/>
  <c r="E100531" i="3" s="1"/>
  <c r="C100532" i="3"/>
  <c r="E100532" i="3"/>
  <c r="C100533" i="3"/>
  <c r="E100533" i="3" s="1"/>
  <c r="C100534" i="3"/>
  <c r="E100534" i="3" s="1"/>
  <c r="C100535" i="3"/>
  <c r="E100535" i="3" s="1"/>
  <c r="C100536" i="3"/>
  <c r="E100536" i="3" s="1"/>
  <c r="C100537" i="3"/>
  <c r="E100537" i="3"/>
  <c r="C100538" i="3"/>
  <c r="E100538" i="3" s="1"/>
  <c r="C100539" i="3"/>
  <c r="E100539" i="3" s="1"/>
  <c r="C100540" i="3"/>
  <c r="E100540" i="3" s="1"/>
  <c r="C100541" i="3"/>
  <c r="E100541" i="3" s="1"/>
  <c r="C100542" i="3"/>
  <c r="E100542" i="3" s="1"/>
  <c r="C100543" i="3"/>
  <c r="E100543" i="3" s="1"/>
  <c r="C100544" i="3"/>
  <c r="E100544" i="3" s="1"/>
  <c r="C100545" i="3"/>
  <c r="E100545" i="3" s="1"/>
  <c r="C100546" i="3"/>
  <c r="E100546" i="3" s="1"/>
  <c r="C100547" i="3"/>
  <c r="E100547" i="3" s="1"/>
  <c r="C100548" i="3"/>
  <c r="E100548" i="3"/>
  <c r="C100549" i="3"/>
  <c r="E100549" i="3" s="1"/>
  <c r="C100550" i="3"/>
  <c r="E100550" i="3" s="1"/>
  <c r="C100551" i="3"/>
  <c r="E100551" i="3" s="1"/>
  <c r="C100552" i="3"/>
  <c r="E100552" i="3" s="1"/>
  <c r="C100553" i="3"/>
  <c r="E100553" i="3"/>
  <c r="C100554" i="3"/>
  <c r="E100554" i="3" s="1"/>
  <c r="C100555" i="3"/>
  <c r="E100555" i="3" s="1"/>
  <c r="C100556" i="3"/>
  <c r="E100556" i="3" s="1"/>
  <c r="C100557" i="3"/>
  <c r="E100557" i="3" s="1"/>
  <c r="C100558" i="3"/>
  <c r="E100558" i="3" s="1"/>
  <c r="C100559" i="3"/>
  <c r="E100559" i="3" s="1"/>
  <c r="C100560" i="3"/>
  <c r="E100560" i="3" s="1"/>
  <c r="C100561" i="3"/>
  <c r="E100561" i="3" s="1"/>
  <c r="C100562" i="3"/>
  <c r="E100562" i="3" s="1"/>
  <c r="C100563" i="3"/>
  <c r="E100563" i="3" s="1"/>
  <c r="C100564" i="3"/>
  <c r="E100564" i="3"/>
  <c r="C100565" i="3"/>
  <c r="E100565" i="3" s="1"/>
  <c r="C100566" i="3"/>
  <c r="E100566" i="3" s="1"/>
  <c r="C100567" i="3"/>
  <c r="E100567" i="3" s="1"/>
  <c r="C100568" i="3"/>
  <c r="E100568" i="3" s="1"/>
  <c r="C100569" i="3"/>
  <c r="E100569" i="3"/>
  <c r="C100570" i="3"/>
  <c r="E100570" i="3" s="1"/>
  <c r="C100571" i="3"/>
  <c r="E100571" i="3" s="1"/>
  <c r="C100572" i="3"/>
  <c r="E100572" i="3" s="1"/>
  <c r="C100573" i="3"/>
  <c r="E100573" i="3" s="1"/>
  <c r="C100574" i="3"/>
  <c r="E100574" i="3" s="1"/>
  <c r="C100575" i="3"/>
  <c r="E100575" i="3" s="1"/>
  <c r="C100576" i="3"/>
  <c r="E100576" i="3" s="1"/>
  <c r="C100577" i="3"/>
  <c r="E100577" i="3" s="1"/>
  <c r="C100578" i="3"/>
  <c r="E100578" i="3" s="1"/>
  <c r="C100579" i="3"/>
  <c r="E100579" i="3" s="1"/>
  <c r="C100580" i="3"/>
  <c r="E100580" i="3"/>
  <c r="C100581" i="3"/>
  <c r="E100581" i="3" s="1"/>
  <c r="C100582" i="3"/>
  <c r="E100582" i="3" s="1"/>
  <c r="C100583" i="3"/>
  <c r="E100583" i="3" s="1"/>
  <c r="C100584" i="3"/>
  <c r="E100584" i="3" s="1"/>
  <c r="C100585" i="3"/>
  <c r="E100585" i="3"/>
  <c r="C100586" i="3"/>
  <c r="E100586" i="3" s="1"/>
  <c r="C100587" i="3"/>
  <c r="E100587" i="3" s="1"/>
  <c r="C100588" i="3"/>
  <c r="E100588" i="3" s="1"/>
  <c r="C100589" i="3"/>
  <c r="E100589" i="3" s="1"/>
  <c r="C100590" i="3"/>
  <c r="E100590" i="3" s="1"/>
  <c r="C100591" i="3"/>
  <c r="E100591" i="3" s="1"/>
  <c r="C100592" i="3"/>
  <c r="E100592" i="3" s="1"/>
  <c r="C100593" i="3"/>
  <c r="E100593" i="3" s="1"/>
  <c r="C100594" i="3"/>
  <c r="E100594" i="3" s="1"/>
  <c r="C100595" i="3"/>
  <c r="E100595" i="3" s="1"/>
  <c r="C100596" i="3"/>
  <c r="E100596" i="3"/>
  <c r="C100597" i="3"/>
  <c r="E100597" i="3" s="1"/>
  <c r="C100598" i="3"/>
  <c r="E100598" i="3" s="1"/>
  <c r="C100599" i="3"/>
  <c r="E100599" i="3" s="1"/>
  <c r="C100600" i="3"/>
  <c r="E100600" i="3" s="1"/>
  <c r="C100601" i="3"/>
  <c r="E100601" i="3"/>
  <c r="C100602" i="3"/>
  <c r="E100602" i="3" s="1"/>
  <c r="C100603" i="3"/>
  <c r="E100603" i="3" s="1"/>
  <c r="C100604" i="3"/>
  <c r="E100604" i="3" s="1"/>
  <c r="C100605" i="3"/>
  <c r="E100605" i="3" s="1"/>
  <c r="C100606" i="3"/>
  <c r="E100606" i="3" s="1"/>
  <c r="C100607" i="3"/>
  <c r="E100607" i="3" s="1"/>
  <c r="C100608" i="3"/>
  <c r="E100608" i="3" s="1"/>
  <c r="C100609" i="3"/>
  <c r="E100609" i="3" s="1"/>
  <c r="C100610" i="3"/>
  <c r="E100610" i="3" s="1"/>
  <c r="C100611" i="3"/>
  <c r="E100611" i="3" s="1"/>
  <c r="C100612" i="3"/>
  <c r="E100612" i="3" s="1"/>
  <c r="C100613" i="3"/>
  <c r="E100613" i="3"/>
  <c r="C100614" i="3"/>
  <c r="E100614" i="3"/>
  <c r="C100615" i="3"/>
  <c r="E100615" i="3"/>
  <c r="C100616" i="3"/>
  <c r="E100616" i="3" s="1"/>
  <c r="C100617" i="3"/>
  <c r="E100617" i="3" s="1"/>
  <c r="C100618" i="3"/>
  <c r="E100618" i="3" s="1"/>
  <c r="C100619" i="3"/>
  <c r="E100619" i="3" s="1"/>
  <c r="C100620" i="3"/>
  <c r="E100620" i="3" s="1"/>
  <c r="C100621" i="3"/>
  <c r="E100621" i="3" s="1"/>
  <c r="C100622" i="3"/>
  <c r="E100622" i="3"/>
  <c r="C100623" i="3"/>
  <c r="E100623" i="3"/>
  <c r="C100624" i="3"/>
  <c r="E100624" i="3" s="1"/>
  <c r="C100625" i="3"/>
  <c r="E100625" i="3"/>
  <c r="C100626" i="3"/>
  <c r="E100626" i="3" s="1"/>
  <c r="C100627" i="3"/>
  <c r="E100627" i="3" s="1"/>
  <c r="C100628" i="3"/>
  <c r="E100628" i="3" s="1"/>
  <c r="C100629" i="3"/>
  <c r="E100629" i="3"/>
  <c r="C100630" i="3"/>
  <c r="E100630" i="3" s="1"/>
  <c r="C100631" i="3"/>
  <c r="E100631" i="3"/>
  <c r="C100632" i="3"/>
  <c r="E100632" i="3" s="1"/>
  <c r="C100633" i="3"/>
  <c r="E100633" i="3" s="1"/>
  <c r="C100634" i="3"/>
  <c r="E100634" i="3" s="1"/>
  <c r="C100635" i="3"/>
  <c r="E100635" i="3" s="1"/>
  <c r="C100636" i="3"/>
  <c r="E100636" i="3" s="1"/>
  <c r="C100637" i="3"/>
  <c r="E100637" i="3"/>
  <c r="C100638" i="3"/>
  <c r="E100638" i="3"/>
  <c r="C100639" i="3"/>
  <c r="E100639" i="3" s="1"/>
  <c r="C100640" i="3"/>
  <c r="E100640" i="3" s="1"/>
  <c r="C100641" i="3"/>
  <c r="E100641" i="3" s="1"/>
  <c r="C100642" i="3"/>
  <c r="E100642" i="3" s="1"/>
  <c r="C100643" i="3"/>
  <c r="E100643" i="3"/>
  <c r="C100644" i="3"/>
  <c r="E100644" i="3" s="1"/>
  <c r="C100645" i="3"/>
  <c r="E100645" i="3"/>
  <c r="C100646" i="3"/>
  <c r="E100646" i="3"/>
  <c r="C100647" i="3"/>
  <c r="E100647" i="3"/>
  <c r="C100648" i="3"/>
  <c r="E100648" i="3" s="1"/>
  <c r="C100649" i="3"/>
  <c r="E100649" i="3" s="1"/>
  <c r="C100650" i="3"/>
  <c r="E100650" i="3" s="1"/>
  <c r="C100651" i="3"/>
  <c r="E100651" i="3" s="1"/>
  <c r="C100652" i="3"/>
  <c r="E100652" i="3" s="1"/>
  <c r="C100653" i="3"/>
  <c r="E100653" i="3"/>
  <c r="C100654" i="3"/>
  <c r="E100654" i="3"/>
  <c r="C100655" i="3"/>
  <c r="E100655" i="3"/>
  <c r="C100656" i="3"/>
  <c r="E100656" i="3" s="1"/>
  <c r="C100657" i="3"/>
  <c r="E100657" i="3" s="1"/>
  <c r="C100658" i="3"/>
  <c r="E100658" i="3" s="1"/>
  <c r="C100659" i="3"/>
  <c r="E100659" i="3" s="1"/>
  <c r="C100660" i="3"/>
  <c r="E100660" i="3" s="1"/>
  <c r="C100661" i="3"/>
  <c r="E100661" i="3"/>
  <c r="C100662" i="3"/>
  <c r="E100662" i="3"/>
  <c r="C100663" i="3"/>
  <c r="E100663" i="3"/>
  <c r="C100664" i="3"/>
  <c r="E100664" i="3" s="1"/>
  <c r="C100665" i="3"/>
  <c r="E100665" i="3" s="1"/>
  <c r="C100666" i="3"/>
  <c r="E100666" i="3"/>
  <c r="C100667" i="3"/>
  <c r="E100667" i="3" s="1"/>
  <c r="C100668" i="3"/>
  <c r="E100668" i="3" s="1"/>
  <c r="C100669" i="3"/>
  <c r="E100669" i="3"/>
  <c r="C100670" i="3"/>
  <c r="E100670" i="3"/>
  <c r="C100671" i="3"/>
  <c r="E100671" i="3"/>
  <c r="C100672" i="3"/>
  <c r="E100672" i="3" s="1"/>
  <c r="C100673" i="3"/>
  <c r="E100673" i="3" s="1"/>
  <c r="C100674" i="3"/>
  <c r="E100674" i="3" s="1"/>
  <c r="C100675" i="3"/>
  <c r="E100675" i="3" s="1"/>
  <c r="C100676" i="3"/>
  <c r="E100676" i="3" s="1"/>
  <c r="C100677" i="3"/>
  <c r="E100677" i="3"/>
  <c r="C100678" i="3"/>
  <c r="E100678" i="3"/>
  <c r="C100679" i="3"/>
  <c r="E100679" i="3"/>
  <c r="C100680" i="3"/>
  <c r="E100680" i="3" s="1"/>
  <c r="C100681" i="3"/>
  <c r="E100681" i="3" s="1"/>
  <c r="C100682" i="3"/>
  <c r="E100682" i="3" s="1"/>
  <c r="C100683" i="3"/>
  <c r="E100683" i="3" s="1"/>
  <c r="C100684" i="3"/>
  <c r="E100684" i="3" s="1"/>
  <c r="C100685" i="3"/>
  <c r="E100685" i="3" s="1"/>
  <c r="C100686" i="3"/>
  <c r="E100686" i="3"/>
  <c r="C100687" i="3"/>
  <c r="E100687" i="3"/>
  <c r="C100688" i="3"/>
  <c r="E100688" i="3" s="1"/>
  <c r="C100689" i="3"/>
  <c r="E100689" i="3"/>
  <c r="C100690" i="3"/>
  <c r="E100690" i="3" s="1"/>
  <c r="C100691" i="3"/>
  <c r="E100691" i="3" s="1"/>
  <c r="C100692" i="3"/>
  <c r="E100692" i="3" s="1"/>
  <c r="C100693" i="3"/>
  <c r="E100693" i="3"/>
  <c r="C100694" i="3"/>
  <c r="E100694" i="3" s="1"/>
  <c r="C100695" i="3"/>
  <c r="E100695" i="3"/>
  <c r="C100696" i="3"/>
  <c r="E100696" i="3" s="1"/>
  <c r="C100697" i="3"/>
  <c r="E100697" i="3" s="1"/>
  <c r="C100698" i="3"/>
  <c r="E100698" i="3" s="1"/>
  <c r="C100699" i="3"/>
  <c r="E100699" i="3" s="1"/>
  <c r="C100700" i="3"/>
  <c r="E100700" i="3" s="1"/>
  <c r="C100701" i="3"/>
  <c r="E100701" i="3"/>
  <c r="C100702" i="3"/>
  <c r="E100702" i="3"/>
  <c r="C100703" i="3"/>
  <c r="E100703" i="3" s="1"/>
  <c r="C100704" i="3"/>
  <c r="E100704" i="3" s="1"/>
  <c r="C100705" i="3"/>
  <c r="E100705" i="3" s="1"/>
  <c r="C100706" i="3"/>
  <c r="E100706" i="3" s="1"/>
  <c r="C100707" i="3"/>
  <c r="E100707" i="3"/>
  <c r="C100708" i="3"/>
  <c r="E100708" i="3" s="1"/>
  <c r="C100709" i="3"/>
  <c r="E100709" i="3"/>
  <c r="C100710" i="3"/>
  <c r="E100710" i="3"/>
  <c r="C100711" i="3"/>
  <c r="E100711" i="3"/>
  <c r="C100712" i="3"/>
  <c r="E100712" i="3" s="1"/>
  <c r="C100713" i="3"/>
  <c r="E100713" i="3" s="1"/>
  <c r="C100714" i="3"/>
  <c r="E100714" i="3" s="1"/>
  <c r="C100715" i="3"/>
  <c r="E100715" i="3" s="1"/>
  <c r="C100716" i="3"/>
  <c r="E100716" i="3" s="1"/>
  <c r="C100717" i="3"/>
  <c r="E100717" i="3"/>
  <c r="C100718" i="3"/>
  <c r="E100718" i="3"/>
  <c r="C100719" i="3"/>
  <c r="E100719" i="3"/>
  <c r="C100720" i="3"/>
  <c r="E100720" i="3" s="1"/>
  <c r="C100721" i="3"/>
  <c r="E100721" i="3" s="1"/>
  <c r="C100722" i="3"/>
  <c r="E100722" i="3" s="1"/>
  <c r="C100723" i="3"/>
  <c r="E100723" i="3" s="1"/>
  <c r="C100724" i="3"/>
  <c r="E100724" i="3" s="1"/>
  <c r="C100725" i="3"/>
  <c r="E100725" i="3"/>
  <c r="C100726" i="3"/>
  <c r="E100726" i="3"/>
  <c r="C100727" i="3"/>
  <c r="E100727" i="3"/>
  <c r="C100728" i="3"/>
  <c r="E100728" i="3" s="1"/>
  <c r="C100729" i="3"/>
  <c r="E100729" i="3" s="1"/>
  <c r="C100730" i="3"/>
  <c r="E100730" i="3"/>
  <c r="C100731" i="3"/>
  <c r="E100731" i="3" s="1"/>
  <c r="C100732" i="3"/>
  <c r="E100732" i="3" s="1"/>
  <c r="C100733" i="3"/>
  <c r="E100733" i="3"/>
  <c r="C100734" i="3"/>
  <c r="E100734" i="3"/>
  <c r="C100735" i="3"/>
  <c r="E100735" i="3"/>
  <c r="C100736" i="3"/>
  <c r="E100736" i="3" s="1"/>
  <c r="C100737" i="3"/>
  <c r="E100737" i="3" s="1"/>
  <c r="C100738" i="3"/>
  <c r="E100738" i="3" s="1"/>
  <c r="C100739" i="3"/>
  <c r="E100739" i="3" s="1"/>
  <c r="C100740" i="3"/>
  <c r="E100740" i="3" s="1"/>
  <c r="C100741" i="3"/>
  <c r="E100741" i="3"/>
  <c r="C100742" i="3"/>
  <c r="E100742" i="3"/>
  <c r="C100743" i="3"/>
  <c r="E100743" i="3"/>
  <c r="C100744" i="3"/>
  <c r="E100744" i="3" s="1"/>
  <c r="C100745" i="3"/>
  <c r="E100745" i="3" s="1"/>
  <c r="C100746" i="3"/>
  <c r="E100746" i="3" s="1"/>
  <c r="C100747" i="3"/>
  <c r="E100747" i="3" s="1"/>
  <c r="C100748" i="3"/>
  <c r="E100748" i="3" s="1"/>
  <c r="C100749" i="3"/>
  <c r="E100749" i="3" s="1"/>
  <c r="C100750" i="3"/>
  <c r="E100750" i="3"/>
  <c r="C100751" i="3"/>
  <c r="E100751" i="3"/>
  <c r="C100752" i="3"/>
  <c r="E100752" i="3" s="1"/>
  <c r="C100753" i="3"/>
  <c r="E100753" i="3"/>
  <c r="C100754" i="3"/>
  <c r="E100754" i="3" s="1"/>
  <c r="C100755" i="3"/>
  <c r="E100755" i="3" s="1"/>
  <c r="C100756" i="3"/>
  <c r="E100756" i="3" s="1"/>
  <c r="C100757" i="3"/>
  <c r="E100757" i="3"/>
  <c r="C100758" i="3"/>
  <c r="E100758" i="3" s="1"/>
  <c r="C100759" i="3"/>
  <c r="E100759" i="3"/>
  <c r="C100760" i="3"/>
  <c r="E100760" i="3" s="1"/>
  <c r="C100761" i="3"/>
  <c r="E100761" i="3" s="1"/>
  <c r="C100762" i="3"/>
  <c r="E100762" i="3" s="1"/>
  <c r="C100763" i="3"/>
  <c r="E100763" i="3" s="1"/>
  <c r="C100764" i="3"/>
  <c r="E100764" i="3" s="1"/>
  <c r="C100765" i="3"/>
  <c r="E100765" i="3"/>
  <c r="C100766" i="3"/>
  <c r="E100766" i="3"/>
  <c r="C100767" i="3"/>
  <c r="E100767" i="3" s="1"/>
  <c r="C100768" i="3"/>
  <c r="E100768" i="3" s="1"/>
  <c r="C100769" i="3"/>
  <c r="E100769" i="3" s="1"/>
  <c r="C100770" i="3"/>
  <c r="E100770" i="3" s="1"/>
  <c r="C100771" i="3"/>
  <c r="E100771" i="3"/>
  <c r="C100772" i="3"/>
  <c r="E100772" i="3" s="1"/>
  <c r="C100773" i="3"/>
  <c r="E100773" i="3"/>
  <c r="C100774" i="3"/>
  <c r="E100774" i="3"/>
  <c r="C100775" i="3"/>
  <c r="E100775" i="3"/>
  <c r="C100776" i="3"/>
  <c r="E100776" i="3" s="1"/>
  <c r="C100777" i="3"/>
  <c r="E100777" i="3" s="1"/>
  <c r="C100778" i="3"/>
  <c r="E100778" i="3" s="1"/>
  <c r="C100779" i="3"/>
  <c r="E100779" i="3" s="1"/>
  <c r="C100780" i="3"/>
  <c r="E100780" i="3" s="1"/>
  <c r="C100781" i="3"/>
  <c r="E100781" i="3"/>
  <c r="C100782" i="3"/>
  <c r="E100782" i="3"/>
  <c r="C100783" i="3"/>
  <c r="E100783" i="3"/>
  <c r="C100784" i="3"/>
  <c r="E100784" i="3" s="1"/>
  <c r="C100785" i="3"/>
  <c r="E100785" i="3" s="1"/>
  <c r="C100786" i="3"/>
  <c r="E100786" i="3" s="1"/>
  <c r="C100787" i="3"/>
  <c r="E100787" i="3" s="1"/>
  <c r="C100788" i="3"/>
  <c r="E100788" i="3" s="1"/>
  <c r="C100789" i="3"/>
  <c r="E100789" i="3"/>
  <c r="C100790" i="3"/>
  <c r="E100790" i="3"/>
  <c r="C100791" i="3"/>
  <c r="E100791" i="3"/>
  <c r="C100792" i="3"/>
  <c r="E100792" i="3" s="1"/>
  <c r="C100793" i="3"/>
  <c r="E100793" i="3" s="1"/>
  <c r="C100794" i="3"/>
  <c r="E100794" i="3"/>
  <c r="C100795" i="3"/>
  <c r="E100795" i="3" s="1"/>
  <c r="C100796" i="3"/>
  <c r="E100796" i="3" s="1"/>
  <c r="C100797" i="3"/>
  <c r="E100797" i="3"/>
  <c r="C100798" i="3"/>
  <c r="E100798" i="3"/>
  <c r="C100799" i="3"/>
  <c r="E100799" i="3"/>
  <c r="C100800" i="3"/>
  <c r="E100800" i="3" s="1"/>
  <c r="C100801" i="3"/>
  <c r="E100801" i="3" s="1"/>
  <c r="C100802" i="3"/>
  <c r="E100802" i="3" s="1"/>
  <c r="C100803" i="3"/>
  <c r="E100803" i="3" s="1"/>
  <c r="C100804" i="3"/>
  <c r="E100804" i="3" s="1"/>
  <c r="C100805" i="3"/>
  <c r="E100805" i="3"/>
  <c r="C100806" i="3"/>
  <c r="E100806" i="3"/>
  <c r="C100807" i="3"/>
  <c r="E100807" i="3"/>
  <c r="C100808" i="3"/>
  <c r="E100808" i="3" s="1"/>
  <c r="C100809" i="3"/>
  <c r="E100809" i="3" s="1"/>
  <c r="C100810" i="3"/>
  <c r="E100810" i="3" s="1"/>
  <c r="C100811" i="3"/>
  <c r="C100812" i="3"/>
  <c r="E100812" i="3" s="1"/>
  <c r="C100813" i="3"/>
  <c r="E100813" i="3" s="1"/>
  <c r="C100814" i="3"/>
  <c r="E100814" i="3"/>
  <c r="C100815" i="3"/>
  <c r="E100815" i="3"/>
  <c r="C100816" i="3"/>
  <c r="E100816" i="3" s="1"/>
  <c r="C100817" i="3"/>
  <c r="E100817" i="3"/>
  <c r="C100818" i="3"/>
  <c r="E100818" i="3" s="1"/>
  <c r="C100819" i="3"/>
  <c r="E100819" i="3" s="1"/>
  <c r="C100820" i="3"/>
  <c r="E100820" i="3" s="1"/>
  <c r="C100821" i="3"/>
  <c r="E100821" i="3"/>
  <c r="C100822" i="3"/>
  <c r="E100822" i="3" s="1"/>
  <c r="C100823" i="3"/>
  <c r="E100823" i="3"/>
  <c r="C100824" i="3"/>
  <c r="E100824" i="3" s="1"/>
  <c r="C100825" i="3"/>
  <c r="E100825" i="3" s="1"/>
  <c r="C100826" i="3"/>
  <c r="E100826" i="3" s="1"/>
  <c r="C100827" i="3"/>
  <c r="E100827" i="3" s="1"/>
  <c r="C100828" i="3"/>
  <c r="E100828" i="3" s="1"/>
  <c r="C100829" i="3"/>
  <c r="E100829" i="3"/>
  <c r="C100830" i="3"/>
  <c r="E100830" i="3"/>
  <c r="C100831" i="3"/>
  <c r="E100831" i="3" s="1"/>
  <c r="C100832" i="3"/>
  <c r="E100832" i="3" s="1"/>
  <c r="C100833" i="3"/>
  <c r="E100833" i="3" s="1"/>
  <c r="C100834" i="3"/>
  <c r="E100834" i="3" s="1"/>
  <c r="C100835" i="3"/>
  <c r="E100835" i="3"/>
  <c r="C100836" i="3"/>
  <c r="E100836" i="3" s="1"/>
  <c r="C100837" i="3"/>
  <c r="E100837" i="3"/>
  <c r="C100838" i="3"/>
  <c r="E100838" i="3"/>
  <c r="C100839" i="3"/>
  <c r="E100839" i="3"/>
  <c r="C100840" i="3"/>
  <c r="E100840" i="3" s="1"/>
  <c r="C100841" i="3"/>
  <c r="E100841" i="3" s="1"/>
  <c r="C100842" i="3"/>
  <c r="E100842" i="3" s="1"/>
  <c r="C100843" i="3"/>
  <c r="E100843" i="3" s="1"/>
  <c r="C100844" i="3"/>
  <c r="E100844" i="3" s="1"/>
  <c r="C100845" i="3"/>
  <c r="E100845" i="3"/>
  <c r="C100846" i="3"/>
  <c r="E100846" i="3"/>
  <c r="C100847" i="3"/>
  <c r="E100847" i="3"/>
  <c r="C100848" i="3"/>
  <c r="E100848" i="3" s="1"/>
  <c r="C100849" i="3"/>
  <c r="E100849" i="3" s="1"/>
  <c r="C100850" i="3"/>
  <c r="E100850" i="3" s="1"/>
  <c r="C100851" i="3"/>
  <c r="E100851" i="3" s="1"/>
  <c r="C100852" i="3"/>
  <c r="E100852" i="3" s="1"/>
  <c r="C100853" i="3"/>
  <c r="E100853" i="3"/>
  <c r="C100854" i="3"/>
  <c r="E100854" i="3"/>
  <c r="C100855" i="3"/>
  <c r="E100855" i="3"/>
  <c r="C100856" i="3"/>
  <c r="E100856" i="3" s="1"/>
  <c r="C100857" i="3"/>
  <c r="E100857" i="3" s="1"/>
  <c r="C100858" i="3"/>
  <c r="E100858" i="3"/>
  <c r="C100859" i="3"/>
  <c r="E100859" i="3" s="1"/>
  <c r="C100860" i="3"/>
  <c r="E100860" i="3" s="1"/>
  <c r="C100861" i="3"/>
  <c r="E100861" i="3"/>
  <c r="C100862" i="3"/>
  <c r="E100862" i="3"/>
  <c r="C100863" i="3"/>
  <c r="E100863" i="3"/>
  <c r="C100864" i="3"/>
  <c r="E100864" i="3" s="1"/>
  <c r="C100865" i="3"/>
  <c r="E100865" i="3" s="1"/>
  <c r="C100866" i="3"/>
  <c r="E100866" i="3" s="1"/>
  <c r="C100867" i="3"/>
  <c r="E100867" i="3" s="1"/>
  <c r="C100868" i="3"/>
  <c r="E100868" i="3" s="1"/>
  <c r="C100869" i="3"/>
  <c r="E100869" i="3"/>
  <c r="C100870" i="3"/>
  <c r="E100870" i="3"/>
  <c r="C100871" i="3"/>
  <c r="E100871" i="3"/>
  <c r="C100872" i="3"/>
  <c r="E100872" i="3" s="1"/>
  <c r="C100873" i="3"/>
  <c r="E100873" i="3" s="1"/>
  <c r="C100874" i="3"/>
  <c r="E100874" i="3" s="1"/>
  <c r="C100875" i="3"/>
  <c r="E100875" i="3" s="1"/>
  <c r="C100876" i="3"/>
  <c r="E100876" i="3" s="1"/>
  <c r="C100877" i="3"/>
  <c r="E100877" i="3" s="1"/>
  <c r="C100878" i="3"/>
  <c r="E100878" i="3"/>
  <c r="C100879" i="3"/>
  <c r="E100879" i="3"/>
  <c r="C100880" i="3"/>
  <c r="E100880" i="3" s="1"/>
  <c r="C100881" i="3"/>
  <c r="E100881" i="3"/>
  <c r="C100882" i="3"/>
  <c r="E100882" i="3" s="1"/>
  <c r="C100883" i="3"/>
  <c r="E100883" i="3" s="1"/>
  <c r="C100884" i="3"/>
  <c r="E100884" i="3" s="1"/>
  <c r="C100885" i="3"/>
  <c r="E100885" i="3"/>
  <c r="C100886" i="3"/>
  <c r="E100886" i="3" s="1"/>
  <c r="C100887" i="3"/>
  <c r="E100887" i="3"/>
  <c r="C100888" i="3"/>
  <c r="E100888" i="3" s="1"/>
  <c r="C100889" i="3"/>
  <c r="E100889" i="3" s="1"/>
  <c r="C100890" i="3"/>
  <c r="E100890" i="3" s="1"/>
  <c r="C100891" i="3"/>
  <c r="E100891" i="3" s="1"/>
  <c r="C100892" i="3"/>
  <c r="E100892" i="3" s="1"/>
  <c r="C100893" i="3"/>
  <c r="E100893" i="3"/>
  <c r="C100894" i="3"/>
  <c r="E100894" i="3"/>
  <c r="C100895" i="3"/>
  <c r="E100895" i="3" s="1"/>
  <c r="C100896" i="3"/>
  <c r="E100896" i="3" s="1"/>
  <c r="C100897" i="3"/>
  <c r="E100897" i="3" s="1"/>
  <c r="C100898" i="3"/>
  <c r="E100898" i="3" s="1"/>
  <c r="C100899" i="3"/>
  <c r="E100899" i="3" s="1"/>
  <c r="C100900" i="3"/>
  <c r="C100901" i="3"/>
  <c r="E100901" i="3" s="1"/>
  <c r="C100902" i="3"/>
  <c r="E100902" i="3" s="1"/>
  <c r="C100903" i="3"/>
  <c r="E100903" i="3" s="1"/>
  <c r="C100904" i="3"/>
  <c r="E100904" i="3" s="1"/>
  <c r="C100905" i="3"/>
  <c r="E100905" i="3" s="1"/>
  <c r="C100906" i="3"/>
  <c r="E100906" i="3" s="1"/>
  <c r="C100907" i="3"/>
  <c r="E100907" i="3" s="1"/>
  <c r="C100908" i="3"/>
  <c r="E100908" i="3" s="1"/>
  <c r="C100909" i="3"/>
  <c r="E100909" i="3" s="1"/>
  <c r="C100910" i="3"/>
  <c r="E100910" i="3" s="1"/>
  <c r="C100911" i="3"/>
  <c r="E100911" i="3" s="1"/>
  <c r="C100912" i="3"/>
  <c r="E100912" i="3" s="1"/>
  <c r="C100913" i="3"/>
  <c r="E100913" i="3" s="1"/>
  <c r="C100914" i="3"/>
  <c r="E100914" i="3" s="1"/>
  <c r="C100915" i="3"/>
  <c r="E100915" i="3" s="1"/>
  <c r="C100916" i="3"/>
  <c r="E100916" i="3" s="1"/>
  <c r="C100917" i="3"/>
  <c r="E100917" i="3" s="1"/>
  <c r="C100918" i="3"/>
  <c r="E100918" i="3" s="1"/>
  <c r="C100919" i="3"/>
  <c r="E100919" i="3" s="1"/>
  <c r="C100920" i="3"/>
  <c r="E100920" i="3" s="1"/>
  <c r="C100921" i="3"/>
  <c r="E100921" i="3" s="1"/>
  <c r="C100922" i="3"/>
  <c r="E100922" i="3" s="1"/>
  <c r="C100923" i="3"/>
  <c r="E100923" i="3" s="1"/>
  <c r="C100924" i="3"/>
  <c r="E100924" i="3" s="1"/>
  <c r="C100925" i="3"/>
  <c r="E100925" i="3" s="1"/>
  <c r="C100926" i="3"/>
  <c r="E100926" i="3" s="1"/>
  <c r="C100927" i="3"/>
  <c r="E100927" i="3" s="1"/>
  <c r="C100928" i="3"/>
  <c r="E100928" i="3" s="1"/>
  <c r="C100929" i="3"/>
  <c r="E100929" i="3" s="1"/>
  <c r="C100930" i="3"/>
  <c r="E100930" i="3" s="1"/>
  <c r="C100931" i="3"/>
  <c r="E100931" i="3" s="1"/>
  <c r="C100932" i="3"/>
  <c r="E100932" i="3" s="1"/>
  <c r="C100933" i="3"/>
  <c r="E100933" i="3" s="1"/>
  <c r="C100934" i="3"/>
  <c r="E100934" i="3" s="1"/>
  <c r="C100935" i="3"/>
  <c r="E100935" i="3" s="1"/>
  <c r="C100936" i="3"/>
  <c r="E100936" i="3" s="1"/>
  <c r="C100937" i="3"/>
  <c r="E100937" i="3" s="1"/>
  <c r="C100938" i="3"/>
  <c r="E100938" i="3" s="1"/>
  <c r="C100939" i="3"/>
  <c r="E100939" i="3" s="1"/>
  <c r="C100940" i="3"/>
  <c r="E100940" i="3" s="1"/>
  <c r="C100941" i="3"/>
  <c r="E100941" i="3" s="1"/>
  <c r="C100942" i="3"/>
  <c r="E100942" i="3" s="1"/>
  <c r="C100943" i="3"/>
  <c r="E100943" i="3" s="1"/>
  <c r="C100944" i="3"/>
  <c r="E100944" i="3" s="1"/>
  <c r="C100945" i="3"/>
  <c r="E100945" i="3" s="1"/>
  <c r="C100946" i="3"/>
  <c r="E100946" i="3" s="1"/>
  <c r="C100947" i="3"/>
  <c r="E100947" i="3" s="1"/>
  <c r="C100948" i="3"/>
  <c r="C100949" i="3"/>
  <c r="E100949" i="3" s="1"/>
  <c r="C100950" i="3"/>
  <c r="E100950" i="3" s="1"/>
  <c r="C100951" i="3"/>
  <c r="E100951" i="3" s="1"/>
  <c r="C100952" i="3"/>
  <c r="E100952" i="3" s="1"/>
  <c r="C100953" i="3"/>
  <c r="E100953" i="3" s="1"/>
  <c r="C100954" i="3"/>
  <c r="E100954" i="3" s="1"/>
  <c r="C100955" i="3"/>
  <c r="E100955" i="3" s="1"/>
  <c r="C100956" i="3"/>
  <c r="E100956" i="3" s="1"/>
  <c r="C100957" i="3"/>
  <c r="E100957" i="3" s="1"/>
  <c r="C100958" i="3"/>
  <c r="E100958" i="3" s="1"/>
  <c r="C100959" i="3"/>
  <c r="E100959" i="3" s="1"/>
  <c r="C100960" i="3"/>
  <c r="E100960" i="3" s="1"/>
  <c r="C100961" i="3"/>
  <c r="E100961" i="3" s="1"/>
  <c r="C100962" i="3"/>
  <c r="E100962" i="3" s="1"/>
  <c r="C100963" i="3"/>
  <c r="E100963" i="3" s="1"/>
  <c r="C100964" i="3"/>
  <c r="C100965" i="3"/>
  <c r="E100965" i="3" s="1"/>
  <c r="C100966" i="3"/>
  <c r="E100966" i="3" s="1"/>
  <c r="C100967" i="3"/>
  <c r="E100967" i="3" s="1"/>
  <c r="C100968" i="3"/>
  <c r="E100968" i="3" s="1"/>
  <c r="C100969" i="3"/>
  <c r="E100969" i="3" s="1"/>
  <c r="C100970" i="3"/>
  <c r="E100970" i="3" s="1"/>
  <c r="C100971" i="3"/>
  <c r="E100971" i="3" s="1"/>
  <c r="C100972" i="3"/>
  <c r="E100972" i="3" s="1"/>
  <c r="C100973" i="3"/>
  <c r="E100973" i="3" s="1"/>
  <c r="C100974" i="3"/>
  <c r="E100974" i="3" s="1"/>
  <c r="C100975" i="3"/>
  <c r="E100975" i="3" s="1"/>
  <c r="C100976" i="3"/>
  <c r="E100976" i="3" s="1"/>
  <c r="C100977" i="3"/>
  <c r="E100977" i="3" s="1"/>
  <c r="C100978" i="3"/>
  <c r="E100978" i="3" s="1"/>
  <c r="C100979" i="3"/>
  <c r="E100979" i="3" s="1"/>
  <c r="C100980" i="3"/>
  <c r="E100980" i="3" s="1"/>
  <c r="C100981" i="3"/>
  <c r="E100981" i="3" s="1"/>
  <c r="C100982" i="3"/>
  <c r="E100982" i="3" s="1"/>
  <c r="C100983" i="3"/>
  <c r="E100983" i="3" s="1"/>
  <c r="C100984" i="3"/>
  <c r="E100984" i="3" s="1"/>
  <c r="C100985" i="3"/>
  <c r="E100985" i="3" s="1"/>
  <c r="C100986" i="3"/>
  <c r="E100986" i="3" s="1"/>
  <c r="C100987" i="3"/>
  <c r="E100987" i="3" s="1"/>
  <c r="C100988" i="3"/>
  <c r="E100988" i="3" s="1"/>
  <c r="C100989" i="3"/>
  <c r="E100989" i="3" s="1"/>
  <c r="C100990" i="3"/>
  <c r="E100990" i="3" s="1"/>
  <c r="C100991" i="3"/>
  <c r="E100991" i="3" s="1"/>
  <c r="C100992" i="3"/>
  <c r="E100992" i="3" s="1"/>
  <c r="C100993" i="3"/>
  <c r="E100993" i="3" s="1"/>
  <c r="C100994" i="3"/>
  <c r="E100994" i="3" s="1"/>
  <c r="C100995" i="3"/>
  <c r="E100995" i="3" s="1"/>
  <c r="C100996" i="3"/>
  <c r="E100996" i="3" s="1"/>
  <c r="C100997" i="3"/>
  <c r="E100997" i="3" s="1"/>
  <c r="C100998" i="3"/>
  <c r="E100998" i="3" s="1"/>
  <c r="C100999" i="3"/>
  <c r="E100999" i="3" s="1"/>
  <c r="C101000" i="3"/>
  <c r="E101000" i="3" s="1"/>
  <c r="C101001" i="3"/>
  <c r="E101001" i="3" s="1"/>
  <c r="C101002" i="3"/>
  <c r="E101002" i="3" s="1"/>
  <c r="C101003" i="3"/>
  <c r="E101003" i="3" s="1"/>
  <c r="C101004" i="3"/>
  <c r="E101004" i="3" s="1"/>
  <c r="C101005" i="3"/>
  <c r="E101005" i="3" s="1"/>
  <c r="C101006" i="3"/>
  <c r="E101006" i="3" s="1"/>
  <c r="C101007" i="3"/>
  <c r="E101007" i="3" s="1"/>
  <c r="C101008" i="3"/>
  <c r="E101008" i="3" s="1"/>
  <c r="C101009" i="3"/>
  <c r="E101009" i="3" s="1"/>
  <c r="C101010" i="3"/>
  <c r="E101010" i="3" s="1"/>
  <c r="C101011" i="3"/>
  <c r="E101011" i="3" s="1"/>
  <c r="C101012" i="3"/>
  <c r="C101013" i="3"/>
  <c r="E101013" i="3" s="1"/>
  <c r="C101014" i="3"/>
  <c r="E101014" i="3" s="1"/>
  <c r="C101015" i="3"/>
  <c r="E101015" i="3" s="1"/>
  <c r="C101016" i="3"/>
  <c r="E101016" i="3" s="1"/>
  <c r="C101017" i="3"/>
  <c r="E101017" i="3" s="1"/>
  <c r="C101018" i="3"/>
  <c r="E101018" i="3" s="1"/>
  <c r="C101019" i="3"/>
  <c r="E101019" i="3" s="1"/>
  <c r="C101020" i="3"/>
  <c r="E101020" i="3" s="1"/>
  <c r="C101021" i="3"/>
  <c r="E101021" i="3" s="1"/>
  <c r="C101022" i="3"/>
  <c r="E101022" i="3" s="1"/>
  <c r="C101023" i="3"/>
  <c r="E101023" i="3" s="1"/>
  <c r="C101024" i="3"/>
  <c r="E101024" i="3" s="1"/>
  <c r="C101025" i="3"/>
  <c r="E101025" i="3" s="1"/>
  <c r="C101026" i="3"/>
  <c r="E101026" i="3" s="1"/>
  <c r="C101027" i="3"/>
  <c r="E101027" i="3" s="1"/>
  <c r="C101028" i="3"/>
  <c r="C101029" i="3"/>
  <c r="E101029" i="3" s="1"/>
  <c r="C101030" i="3"/>
  <c r="E101030" i="3" s="1"/>
  <c r="C101031" i="3"/>
  <c r="E101031" i="3" s="1"/>
  <c r="C101032" i="3"/>
  <c r="E101032" i="3" s="1"/>
  <c r="C101033" i="3"/>
  <c r="E101033" i="3" s="1"/>
  <c r="C101034" i="3"/>
  <c r="E101034" i="3" s="1"/>
  <c r="C101035" i="3"/>
  <c r="E101035" i="3" s="1"/>
  <c r="C101036" i="3"/>
  <c r="E101036" i="3" s="1"/>
  <c r="C101037" i="3"/>
  <c r="E101037" i="3" s="1"/>
  <c r="C101038" i="3"/>
  <c r="E101038" i="3" s="1"/>
  <c r="C101039" i="3"/>
  <c r="E101039" i="3" s="1"/>
  <c r="C101040" i="3"/>
  <c r="E101040" i="3" s="1"/>
  <c r="C101041" i="3"/>
  <c r="E101041" i="3" s="1"/>
  <c r="C101042" i="3"/>
  <c r="E101042" i="3" s="1"/>
  <c r="C101043" i="3"/>
  <c r="E101043" i="3" s="1"/>
  <c r="C101044" i="3"/>
  <c r="E101044" i="3" s="1"/>
  <c r="C101045" i="3"/>
  <c r="E101045" i="3" s="1"/>
  <c r="C101046" i="3"/>
  <c r="E101046" i="3" s="1"/>
  <c r="C101047" i="3"/>
  <c r="E101047" i="3" s="1"/>
  <c r="C101048" i="3"/>
  <c r="E101048" i="3" s="1"/>
  <c r="C101049" i="3"/>
  <c r="E101049" i="3" s="1"/>
  <c r="C101050" i="3"/>
  <c r="E101050" i="3" s="1"/>
  <c r="C101051" i="3"/>
  <c r="E101051" i="3" s="1"/>
  <c r="C101052" i="3"/>
  <c r="E101052" i="3" s="1"/>
  <c r="C101053" i="3"/>
  <c r="E101053" i="3" s="1"/>
  <c r="C101054" i="3"/>
  <c r="E101054" i="3" s="1"/>
  <c r="C101055" i="3"/>
  <c r="E101055" i="3" s="1"/>
  <c r="C101056" i="3"/>
  <c r="E101056" i="3" s="1"/>
  <c r="C101057" i="3"/>
  <c r="E101057" i="3" s="1"/>
  <c r="C101058" i="3"/>
  <c r="E101058" i="3" s="1"/>
  <c r="C101059" i="3"/>
  <c r="E101059" i="3" s="1"/>
  <c r="C101060" i="3"/>
  <c r="E101060" i="3" s="1"/>
  <c r="C101061" i="3"/>
  <c r="E101061" i="3" s="1"/>
  <c r="C101062" i="3"/>
  <c r="E101062" i="3" s="1"/>
  <c r="C101063" i="3"/>
  <c r="E101063" i="3" s="1"/>
  <c r="C101064" i="3"/>
  <c r="E101064" i="3" s="1"/>
  <c r="C101065" i="3"/>
  <c r="E101065" i="3" s="1"/>
  <c r="C101066" i="3"/>
  <c r="E101066" i="3" s="1"/>
  <c r="C101067" i="3"/>
  <c r="E101067" i="3" s="1"/>
  <c r="C101068" i="3"/>
  <c r="E101068" i="3" s="1"/>
  <c r="C101069" i="3"/>
  <c r="E101069" i="3" s="1"/>
  <c r="C101070" i="3"/>
  <c r="E101070" i="3" s="1"/>
  <c r="C101071" i="3"/>
  <c r="E101071" i="3" s="1"/>
  <c r="C101072" i="3"/>
  <c r="E101072" i="3" s="1"/>
  <c r="C101073" i="3"/>
  <c r="E101073" i="3" s="1"/>
  <c r="C101074" i="3"/>
  <c r="E101074" i="3" s="1"/>
  <c r="C101075" i="3"/>
  <c r="E101075" i="3" s="1"/>
  <c r="C101076" i="3"/>
  <c r="C101077" i="3"/>
  <c r="E101077" i="3" s="1"/>
  <c r="C101078" i="3"/>
  <c r="E101078" i="3" s="1"/>
  <c r="C101079" i="3"/>
  <c r="E101079" i="3" s="1"/>
  <c r="C101080" i="3"/>
  <c r="E101080" i="3" s="1"/>
  <c r="C101081" i="3"/>
  <c r="E101081" i="3" s="1"/>
  <c r="C101082" i="3"/>
  <c r="E101082" i="3" s="1"/>
  <c r="C101083" i="3"/>
  <c r="E101083" i="3" s="1"/>
  <c r="C101084" i="3"/>
  <c r="E101084" i="3" s="1"/>
  <c r="C101085" i="3"/>
  <c r="E101085" i="3" s="1"/>
  <c r="C101086" i="3"/>
  <c r="E101086" i="3" s="1"/>
  <c r="C101087" i="3"/>
  <c r="E101087" i="3" s="1"/>
  <c r="C101088" i="3"/>
  <c r="E101088" i="3" s="1"/>
  <c r="C101089" i="3"/>
  <c r="E101089" i="3" s="1"/>
  <c r="C101090" i="3"/>
  <c r="E101090" i="3" s="1"/>
  <c r="C101091" i="3"/>
  <c r="E101091" i="3" s="1"/>
  <c r="C101092" i="3"/>
  <c r="C101093" i="3"/>
  <c r="E101093" i="3" s="1"/>
  <c r="C101094" i="3"/>
  <c r="E101094" i="3" s="1"/>
  <c r="C101095" i="3"/>
  <c r="E101095" i="3" s="1"/>
  <c r="C101096" i="3"/>
  <c r="E101096" i="3" s="1"/>
  <c r="C101097" i="3"/>
  <c r="E101097" i="3" s="1"/>
  <c r="C101098" i="3"/>
  <c r="E101098" i="3" s="1"/>
  <c r="C101099" i="3"/>
  <c r="E101099" i="3" s="1"/>
  <c r="C101100" i="3"/>
  <c r="E101100" i="3" s="1"/>
  <c r="C101101" i="3"/>
  <c r="E101101" i="3" s="1"/>
  <c r="C101102" i="3"/>
  <c r="E101102" i="3" s="1"/>
  <c r="C101103" i="3"/>
  <c r="E101103" i="3" s="1"/>
  <c r="C101104" i="3"/>
  <c r="E101104" i="3" s="1"/>
  <c r="C101105" i="3"/>
  <c r="E101105" i="3" s="1"/>
  <c r="C101106" i="3"/>
  <c r="E101106" i="3" s="1"/>
  <c r="C101107" i="3"/>
  <c r="E101107" i="3" s="1"/>
  <c r="C101108" i="3"/>
  <c r="E101108" i="3" s="1"/>
  <c r="C101109" i="3"/>
  <c r="E101109" i="3" s="1"/>
  <c r="C101110" i="3"/>
  <c r="E101110" i="3" s="1"/>
  <c r="C101111" i="3"/>
  <c r="E101111" i="3" s="1"/>
  <c r="C101112" i="3"/>
  <c r="E101112" i="3" s="1"/>
  <c r="C101113" i="3"/>
  <c r="E101113" i="3" s="1"/>
  <c r="C101114" i="3"/>
  <c r="E101114" i="3" s="1"/>
  <c r="C101115" i="3"/>
  <c r="E101115" i="3" s="1"/>
  <c r="C101116" i="3"/>
  <c r="E101116" i="3" s="1"/>
  <c r="C101117" i="3"/>
  <c r="E101117" i="3" s="1"/>
  <c r="C101118" i="3"/>
  <c r="E101118" i="3" s="1"/>
  <c r="C101119" i="3"/>
  <c r="E101119" i="3" s="1"/>
  <c r="C101120" i="3"/>
  <c r="E101120" i="3" s="1"/>
  <c r="C101121" i="3"/>
  <c r="E101121" i="3" s="1"/>
  <c r="C101122" i="3"/>
  <c r="E101122" i="3" s="1"/>
  <c r="C101123" i="3"/>
  <c r="E101123" i="3" s="1"/>
  <c r="C101124" i="3"/>
  <c r="E101124" i="3" s="1"/>
  <c r="C101125" i="3"/>
  <c r="E101125" i="3" s="1"/>
  <c r="C101126" i="3"/>
  <c r="E101126" i="3" s="1"/>
  <c r="C101127" i="3"/>
  <c r="E101127" i="3" s="1"/>
  <c r="C101128" i="3"/>
  <c r="E101128" i="3" s="1"/>
  <c r="C101129" i="3"/>
  <c r="E101129" i="3" s="1"/>
  <c r="C101130" i="3"/>
  <c r="E101130" i="3" s="1"/>
  <c r="C101131" i="3"/>
  <c r="E101131" i="3" s="1"/>
  <c r="C101132" i="3"/>
  <c r="E101132" i="3" s="1"/>
  <c r="C101133" i="3"/>
  <c r="E101133" i="3" s="1"/>
  <c r="C101134" i="3"/>
  <c r="E101134" i="3" s="1"/>
  <c r="C101135" i="3"/>
  <c r="E101135" i="3" s="1"/>
  <c r="C101136" i="3"/>
  <c r="E101136" i="3" s="1"/>
  <c r="C101137" i="3"/>
  <c r="E101137" i="3" s="1"/>
  <c r="C101138" i="3"/>
  <c r="E101138" i="3" s="1"/>
  <c r="C101139" i="3"/>
  <c r="E101139" i="3" s="1"/>
  <c r="C101140" i="3"/>
  <c r="C101141" i="3"/>
  <c r="E101141" i="3" s="1"/>
  <c r="C101142" i="3"/>
  <c r="E101142" i="3" s="1"/>
  <c r="C101143" i="3"/>
  <c r="E101143" i="3" s="1"/>
  <c r="C101144" i="3"/>
  <c r="E101144" i="3" s="1"/>
  <c r="C101145" i="3"/>
  <c r="E101145" i="3" s="1"/>
  <c r="C101146" i="3"/>
  <c r="E101146" i="3" s="1"/>
  <c r="C101147" i="3"/>
  <c r="E101147" i="3" s="1"/>
  <c r="C101148" i="3"/>
  <c r="E101148" i="3" s="1"/>
  <c r="C101149" i="3"/>
  <c r="E101149" i="3" s="1"/>
  <c r="C101150" i="3"/>
  <c r="E101150" i="3" s="1"/>
  <c r="C101151" i="3"/>
  <c r="E101151" i="3" s="1"/>
  <c r="C101152" i="3"/>
  <c r="E101152" i="3" s="1"/>
  <c r="C101153" i="3"/>
  <c r="E101153" i="3" s="1"/>
  <c r="C101154" i="3"/>
  <c r="E101154" i="3" s="1"/>
  <c r="C101155" i="3"/>
  <c r="E101155" i="3" s="1"/>
  <c r="C101156" i="3"/>
  <c r="C101157" i="3"/>
  <c r="E101157" i="3" s="1"/>
  <c r="C101158" i="3"/>
  <c r="E101158" i="3" s="1"/>
  <c r="C101159" i="3"/>
  <c r="E101159" i="3" s="1"/>
  <c r="C101160" i="3"/>
  <c r="E101160" i="3" s="1"/>
  <c r="C101161" i="3"/>
  <c r="E101161" i="3" s="1"/>
  <c r="C101162" i="3"/>
  <c r="E101162" i="3" s="1"/>
  <c r="C101163" i="3"/>
  <c r="E101163" i="3" s="1"/>
  <c r="C101164" i="3"/>
  <c r="E101164" i="3" s="1"/>
  <c r="C101165" i="3"/>
  <c r="E101165" i="3" s="1"/>
  <c r="C101166" i="3"/>
  <c r="E101166" i="3" s="1"/>
  <c r="C101167" i="3"/>
  <c r="E101167" i="3" s="1"/>
  <c r="C101168" i="3"/>
  <c r="E101168" i="3" s="1"/>
  <c r="C101169" i="3"/>
  <c r="E101169" i="3" s="1"/>
  <c r="C101170" i="3"/>
  <c r="E101170" i="3" s="1"/>
  <c r="C101171" i="3"/>
  <c r="E101171" i="3" s="1"/>
  <c r="C101172" i="3"/>
  <c r="E101172" i="3" s="1"/>
  <c r="C101173" i="3"/>
  <c r="E101173" i="3" s="1"/>
  <c r="C101174" i="3"/>
  <c r="E101174" i="3" s="1"/>
  <c r="C101175" i="3"/>
  <c r="E101175" i="3" s="1"/>
  <c r="C101176" i="3"/>
  <c r="E101176" i="3" s="1"/>
  <c r="C101177" i="3"/>
  <c r="E101177" i="3" s="1"/>
  <c r="C101178" i="3"/>
  <c r="E101178" i="3" s="1"/>
  <c r="C101179" i="3"/>
  <c r="E101179" i="3" s="1"/>
  <c r="C101180" i="3"/>
  <c r="E101180" i="3" s="1"/>
  <c r="C101181" i="3"/>
  <c r="E101181" i="3" s="1"/>
  <c r="C101182" i="3"/>
  <c r="E101182" i="3" s="1"/>
  <c r="C101183" i="3"/>
  <c r="E101183" i="3" s="1"/>
  <c r="C101184" i="3"/>
  <c r="E101184" i="3" s="1"/>
  <c r="C101185" i="3"/>
  <c r="E101185" i="3" s="1"/>
  <c r="C101186" i="3"/>
  <c r="E101186" i="3" s="1"/>
  <c r="C101187" i="3"/>
  <c r="E101187" i="3" s="1"/>
  <c r="C101188" i="3"/>
  <c r="E101188" i="3" s="1"/>
  <c r="C101189" i="3"/>
  <c r="E101189" i="3"/>
  <c r="C101190" i="3"/>
  <c r="E101190" i="3"/>
  <c r="C101191" i="3"/>
  <c r="E101191" i="3" s="1"/>
  <c r="C101192" i="3"/>
  <c r="E101192" i="3"/>
  <c r="C101193" i="3"/>
  <c r="E101193" i="3" s="1"/>
  <c r="C101194" i="3"/>
  <c r="E101194" i="3" s="1"/>
  <c r="C101195" i="3"/>
  <c r="E101195" i="3" s="1"/>
  <c r="C101196" i="3"/>
  <c r="E101196" i="3"/>
  <c r="C101197" i="3"/>
  <c r="E101197" i="3" s="1"/>
  <c r="C101198" i="3"/>
  <c r="E101198" i="3"/>
  <c r="C101199" i="3"/>
  <c r="E101199" i="3" s="1"/>
  <c r="C101200" i="3"/>
  <c r="E101200" i="3" s="1"/>
  <c r="C101201" i="3"/>
  <c r="E101201" i="3" s="1"/>
  <c r="C101202" i="3"/>
  <c r="E101202" i="3" s="1"/>
  <c r="C101203" i="3"/>
  <c r="E101203" i="3" s="1"/>
  <c r="C101204" i="3"/>
  <c r="E101204" i="3"/>
  <c r="C101205" i="3"/>
  <c r="E101205" i="3"/>
  <c r="C101206" i="3"/>
  <c r="E101206" i="3" s="1"/>
  <c r="C101207" i="3"/>
  <c r="E101207" i="3" s="1"/>
  <c r="C101208" i="3"/>
  <c r="E101208" i="3" s="1"/>
  <c r="C101209" i="3"/>
  <c r="E101209" i="3" s="1"/>
  <c r="C101210" i="3"/>
  <c r="E101210" i="3"/>
  <c r="C101211" i="3"/>
  <c r="E101211" i="3" s="1"/>
  <c r="C101212" i="3"/>
  <c r="E101212" i="3"/>
  <c r="C101213" i="3"/>
  <c r="E101213" i="3"/>
  <c r="C101214" i="3"/>
  <c r="E101214" i="3"/>
  <c r="C101215" i="3"/>
  <c r="E101215" i="3" s="1"/>
  <c r="C101216" i="3"/>
  <c r="E101216" i="3" s="1"/>
  <c r="C101217" i="3"/>
  <c r="C101218" i="3"/>
  <c r="E101218" i="3" s="1"/>
  <c r="C101219" i="3"/>
  <c r="E101219" i="3" s="1"/>
  <c r="C101220" i="3"/>
  <c r="E101220" i="3"/>
  <c r="C101221" i="3"/>
  <c r="E101221" i="3"/>
  <c r="C101222" i="3"/>
  <c r="E101222" i="3"/>
  <c r="C101223" i="3"/>
  <c r="E101223" i="3" s="1"/>
  <c r="C101224" i="3"/>
  <c r="E101224" i="3"/>
  <c r="C101225" i="3"/>
  <c r="E101225" i="3" s="1"/>
  <c r="C101226" i="3"/>
  <c r="E101226" i="3" s="1"/>
  <c r="C101227" i="3"/>
  <c r="E101227" i="3" s="1"/>
  <c r="C101228" i="3"/>
  <c r="E101228" i="3"/>
  <c r="C101229" i="3"/>
  <c r="E101229" i="3" s="1"/>
  <c r="C101230" i="3"/>
  <c r="E101230" i="3"/>
  <c r="C101231" i="3"/>
  <c r="E101231" i="3" s="1"/>
  <c r="C101232" i="3"/>
  <c r="E101232" i="3" s="1"/>
  <c r="C101233" i="3"/>
  <c r="E101233" i="3"/>
  <c r="C101234" i="3"/>
  <c r="E101234" i="3" s="1"/>
  <c r="C101235" i="3"/>
  <c r="E101235" i="3" s="1"/>
  <c r="C101236" i="3"/>
  <c r="E101236" i="3"/>
  <c r="C101237" i="3"/>
  <c r="E101237" i="3"/>
  <c r="C101238" i="3"/>
  <c r="E101238" i="3"/>
  <c r="C101239" i="3"/>
  <c r="E101239" i="3" s="1"/>
  <c r="C101240" i="3"/>
  <c r="E101240" i="3" s="1"/>
  <c r="C101241" i="3"/>
  <c r="E101241" i="3" s="1"/>
  <c r="C101242" i="3"/>
  <c r="E101242" i="3" s="1"/>
  <c r="C101243" i="3"/>
  <c r="E101243" i="3" s="1"/>
  <c r="C101244" i="3"/>
  <c r="E101244" i="3"/>
  <c r="C101245" i="3"/>
  <c r="E101245" i="3"/>
  <c r="C101246" i="3"/>
  <c r="E101246" i="3"/>
  <c r="C101247" i="3"/>
  <c r="E101247" i="3" s="1"/>
  <c r="C101248" i="3"/>
  <c r="E101248" i="3" s="1"/>
  <c r="C101249" i="3"/>
  <c r="E101249" i="3" s="1"/>
  <c r="C101250" i="3"/>
  <c r="E101250" i="3" s="1"/>
  <c r="C101251" i="3"/>
  <c r="E101251" i="3" s="1"/>
  <c r="C101252" i="3"/>
  <c r="E101252" i="3" s="1"/>
  <c r="C101253" i="3"/>
  <c r="E101253" i="3"/>
  <c r="C101254" i="3"/>
  <c r="E101254" i="3"/>
  <c r="C101255" i="3"/>
  <c r="E101255" i="3" s="1"/>
  <c r="C101256" i="3"/>
  <c r="E101256" i="3"/>
  <c r="C101257" i="3"/>
  <c r="E101257" i="3" s="1"/>
  <c r="C101258" i="3"/>
  <c r="E101258" i="3" s="1"/>
  <c r="C101259" i="3"/>
  <c r="E101259" i="3" s="1"/>
  <c r="C101260" i="3"/>
  <c r="E101260" i="3"/>
  <c r="C101261" i="3"/>
  <c r="E101261" i="3" s="1"/>
  <c r="C101262" i="3"/>
  <c r="E101262" i="3"/>
  <c r="C101263" i="3"/>
  <c r="E101263" i="3" s="1"/>
  <c r="C101264" i="3"/>
  <c r="E101264" i="3" s="1"/>
  <c r="C101265" i="3"/>
  <c r="E101265" i="3" s="1"/>
  <c r="C101266" i="3"/>
  <c r="E101266" i="3" s="1"/>
  <c r="C101267" i="3"/>
  <c r="E101267" i="3" s="1"/>
  <c r="C101268" i="3"/>
  <c r="E101268" i="3"/>
  <c r="C101269" i="3"/>
  <c r="E101269" i="3"/>
  <c r="C101270" i="3"/>
  <c r="E101270" i="3" s="1"/>
  <c r="C101271" i="3"/>
  <c r="E101271" i="3" s="1"/>
  <c r="C101272" i="3"/>
  <c r="E101272" i="3" s="1"/>
  <c r="C101273" i="3"/>
  <c r="E101273" i="3" s="1"/>
  <c r="C101274" i="3"/>
  <c r="E101274" i="3"/>
  <c r="C101275" i="3"/>
  <c r="E101275" i="3" s="1"/>
  <c r="C101276" i="3"/>
  <c r="E101276" i="3"/>
  <c r="C101277" i="3"/>
  <c r="E101277" i="3"/>
  <c r="C101278" i="3"/>
  <c r="E101278" i="3"/>
  <c r="C101279" i="3"/>
  <c r="E101279" i="3" s="1"/>
  <c r="C101280" i="3"/>
  <c r="E101280" i="3" s="1"/>
  <c r="C101281" i="3"/>
  <c r="C101282" i="3"/>
  <c r="E101282" i="3" s="1"/>
  <c r="C101283" i="3"/>
  <c r="E101283" i="3" s="1"/>
  <c r="C101284" i="3"/>
  <c r="E101284" i="3" s="1"/>
  <c r="C101285" i="3"/>
  <c r="E101285" i="3"/>
  <c r="C101286" i="3"/>
  <c r="E101286" i="3"/>
  <c r="C101287" i="3"/>
  <c r="E101287" i="3" s="1"/>
  <c r="C101288" i="3"/>
  <c r="E101288" i="3" s="1"/>
  <c r="C101289" i="3"/>
  <c r="E101289" i="3" s="1"/>
  <c r="C101290" i="3"/>
  <c r="E101290" i="3" s="1"/>
  <c r="C101291" i="3"/>
  <c r="E101291" i="3" s="1"/>
  <c r="C101292" i="3"/>
  <c r="E101292" i="3"/>
  <c r="C101293" i="3"/>
  <c r="E101293" i="3"/>
  <c r="C101294" i="3"/>
  <c r="E101294" i="3"/>
  <c r="C101295" i="3"/>
  <c r="E101295" i="3" s="1"/>
  <c r="C101296" i="3"/>
  <c r="E101296" i="3" s="1"/>
  <c r="C101297" i="3"/>
  <c r="E101297" i="3"/>
  <c r="C101298" i="3"/>
  <c r="E101298" i="3" s="1"/>
  <c r="C101299" i="3"/>
  <c r="C101300" i="3"/>
  <c r="E101300" i="3"/>
  <c r="C101301" i="3"/>
  <c r="E101301" i="3"/>
  <c r="C101302" i="3"/>
  <c r="E101302" i="3"/>
  <c r="C101303" i="3"/>
  <c r="E101303" i="3" s="1"/>
  <c r="C101304" i="3"/>
  <c r="C101305" i="3"/>
  <c r="E101305" i="3" s="1"/>
  <c r="C101306" i="3"/>
  <c r="E101306" i="3" s="1"/>
  <c r="C101307" i="3"/>
  <c r="E101307" i="3" s="1"/>
  <c r="C101308" i="3"/>
  <c r="E101308" i="3"/>
  <c r="C101309" i="3"/>
  <c r="E101309" i="3"/>
  <c r="C101310" i="3"/>
  <c r="E101310" i="3"/>
  <c r="C101311" i="3"/>
  <c r="E101311" i="3" s="1"/>
  <c r="C101312" i="3"/>
  <c r="E101312" i="3" s="1"/>
  <c r="C101313" i="3"/>
  <c r="E101313" i="3" s="1"/>
  <c r="C101314" i="3"/>
  <c r="E101314" i="3" s="1"/>
  <c r="C101315" i="3"/>
  <c r="E101315" i="3" s="1"/>
  <c r="C101316" i="3"/>
  <c r="E101316" i="3" s="1"/>
  <c r="C101317" i="3"/>
  <c r="E101317" i="3"/>
  <c r="C101318" i="3"/>
  <c r="E101318" i="3"/>
  <c r="C101319" i="3"/>
  <c r="E101319" i="3" s="1"/>
  <c r="C101320" i="3"/>
  <c r="E101320" i="3"/>
  <c r="C101321" i="3"/>
  <c r="E101321" i="3" s="1"/>
  <c r="C101322" i="3"/>
  <c r="E101322" i="3" s="1"/>
  <c r="C101323" i="3"/>
  <c r="E101323" i="3" s="1"/>
  <c r="C101324" i="3"/>
  <c r="E101324" i="3"/>
  <c r="C101325" i="3"/>
  <c r="E101325" i="3" s="1"/>
  <c r="C101326" i="3"/>
  <c r="E101326" i="3"/>
  <c r="C101327" i="3"/>
  <c r="E101327" i="3" s="1"/>
  <c r="C101328" i="3"/>
  <c r="E101328" i="3" s="1"/>
  <c r="C101329" i="3"/>
  <c r="E101329" i="3" s="1"/>
  <c r="C101330" i="3"/>
  <c r="E101330" i="3" s="1"/>
  <c r="C101331" i="3"/>
  <c r="E101331" i="3" s="1"/>
  <c r="C101332" i="3"/>
  <c r="E101332" i="3"/>
  <c r="C101333" i="3"/>
  <c r="E101333" i="3"/>
  <c r="C101334" i="3"/>
  <c r="E101334" i="3" s="1"/>
  <c r="C101335" i="3"/>
  <c r="E101335" i="3" s="1"/>
  <c r="C101336" i="3"/>
  <c r="E101336" i="3" s="1"/>
  <c r="C101337" i="3"/>
  <c r="E101337" i="3" s="1"/>
  <c r="C101338" i="3"/>
  <c r="E101338" i="3" s="1"/>
  <c r="C101339" i="3"/>
  <c r="E101339" i="3" s="1"/>
  <c r="C101340" i="3"/>
  <c r="E101340" i="3"/>
  <c r="C101341" i="3"/>
  <c r="E101341" i="3"/>
  <c r="C101342" i="3"/>
  <c r="E101342" i="3"/>
  <c r="C101343" i="3"/>
  <c r="E101343" i="3" s="1"/>
  <c r="C101344" i="3"/>
  <c r="E101344" i="3" s="1"/>
  <c r="C101345" i="3"/>
  <c r="E101345" i="3" s="1"/>
  <c r="C101346" i="3"/>
  <c r="E101346" i="3" s="1"/>
  <c r="C101347" i="3"/>
  <c r="C101348" i="3"/>
  <c r="E101348" i="3"/>
  <c r="C101349" i="3"/>
  <c r="E101349" i="3"/>
  <c r="C101350" i="3"/>
  <c r="E101350" i="3"/>
  <c r="C101351" i="3"/>
  <c r="E101351" i="3" s="1"/>
  <c r="C101352" i="3"/>
  <c r="C101353" i="3"/>
  <c r="E101353" i="3" s="1"/>
  <c r="C101354" i="3"/>
  <c r="E101354" i="3" s="1"/>
  <c r="C101355" i="3"/>
  <c r="E101355" i="3" s="1"/>
  <c r="C101356" i="3"/>
  <c r="E101356" i="3"/>
  <c r="C101357" i="3"/>
  <c r="E101357" i="3"/>
  <c r="C101358" i="3"/>
  <c r="E101358" i="3"/>
  <c r="C101359" i="3"/>
  <c r="E101359" i="3" s="1"/>
  <c r="C101360" i="3"/>
  <c r="E101360" i="3" s="1"/>
  <c r="C101361" i="3"/>
  <c r="E101361" i="3"/>
  <c r="C101362" i="3"/>
  <c r="E101362" i="3" s="1"/>
  <c r="C101363" i="3"/>
  <c r="E101363" i="3" s="1"/>
  <c r="C101364" i="3"/>
  <c r="E101364" i="3"/>
  <c r="C101365" i="3"/>
  <c r="E101365" i="3"/>
  <c r="C101366" i="3"/>
  <c r="E101366" i="3"/>
  <c r="C101367" i="3"/>
  <c r="E101367" i="3" s="1"/>
  <c r="C101368" i="3"/>
  <c r="E101368" i="3" s="1"/>
  <c r="C101369" i="3"/>
  <c r="E101369" i="3" s="1"/>
  <c r="C101370" i="3"/>
  <c r="E101370" i="3" s="1"/>
  <c r="C101371" i="3"/>
  <c r="E101371" i="3" s="1"/>
  <c r="C101372" i="3"/>
  <c r="E101372" i="3"/>
  <c r="C101373" i="3"/>
  <c r="E101373" i="3"/>
  <c r="C101374" i="3"/>
  <c r="E101374" i="3"/>
  <c r="C101375" i="3"/>
  <c r="E101375" i="3" s="1"/>
  <c r="C101376" i="3"/>
  <c r="E101376" i="3" s="1"/>
  <c r="C101377" i="3"/>
  <c r="E101377" i="3" s="1"/>
  <c r="C101378" i="3"/>
  <c r="E101378" i="3" s="1"/>
  <c r="C101379" i="3"/>
  <c r="E101379" i="3" s="1"/>
  <c r="C101380" i="3"/>
  <c r="E101380" i="3" s="1"/>
  <c r="C101381" i="3"/>
  <c r="E101381" i="3"/>
  <c r="C101382" i="3"/>
  <c r="E101382" i="3"/>
  <c r="C101383" i="3"/>
  <c r="E101383" i="3" s="1"/>
  <c r="C101384" i="3"/>
  <c r="E101384" i="3"/>
  <c r="C101385" i="3"/>
  <c r="E101385" i="3" s="1"/>
  <c r="C101386" i="3"/>
  <c r="E101386" i="3" s="1"/>
  <c r="C101387" i="3"/>
  <c r="E101387" i="3" s="1"/>
  <c r="C101388" i="3"/>
  <c r="E101388" i="3"/>
  <c r="C101389" i="3"/>
  <c r="E101389" i="3" s="1"/>
  <c r="C101390" i="3"/>
  <c r="E101390" i="3"/>
  <c r="C101391" i="3"/>
  <c r="E101391" i="3" s="1"/>
  <c r="C101392" i="3"/>
  <c r="E101392" i="3" s="1"/>
  <c r="C101393" i="3"/>
  <c r="E101393" i="3" s="1"/>
  <c r="C101394" i="3"/>
  <c r="E101394" i="3" s="1"/>
  <c r="C101395" i="3"/>
  <c r="E101395" i="3" s="1"/>
  <c r="C101396" i="3"/>
  <c r="E101396" i="3"/>
  <c r="C101397" i="3"/>
  <c r="E101397" i="3"/>
  <c r="C101398" i="3"/>
  <c r="E101398" i="3" s="1"/>
  <c r="C101399" i="3"/>
  <c r="E101399" i="3" s="1"/>
  <c r="C101400" i="3"/>
  <c r="E101400" i="3" s="1"/>
  <c r="C101401" i="3"/>
  <c r="E101401" i="3" s="1"/>
  <c r="C101402" i="3"/>
  <c r="E101402" i="3"/>
  <c r="C101403" i="3"/>
  <c r="E101403" i="3" s="1"/>
  <c r="C101404" i="3"/>
  <c r="E101404" i="3"/>
  <c r="C101405" i="3"/>
  <c r="E101405" i="3"/>
  <c r="C101406" i="3"/>
  <c r="E101406" i="3"/>
  <c r="C101407" i="3"/>
  <c r="E101407" i="3" s="1"/>
  <c r="C101408" i="3"/>
  <c r="E101408" i="3" s="1"/>
  <c r="C101409" i="3"/>
  <c r="E101409" i="3" s="1"/>
  <c r="C101410" i="3"/>
  <c r="E101410" i="3" s="1"/>
  <c r="C101411" i="3"/>
  <c r="E101411" i="3" s="1"/>
  <c r="C101412" i="3"/>
  <c r="E101412" i="3"/>
  <c r="C101413" i="3"/>
  <c r="E101413" i="3"/>
  <c r="C101414" i="3"/>
  <c r="E101414" i="3"/>
  <c r="C101415" i="3"/>
  <c r="E101415" i="3" s="1"/>
  <c r="C101416" i="3"/>
  <c r="E101416" i="3" s="1"/>
  <c r="C101417" i="3"/>
  <c r="E101417" i="3" s="1"/>
  <c r="C101418" i="3"/>
  <c r="E101418" i="3" s="1"/>
  <c r="C101419" i="3"/>
  <c r="E101419" i="3" s="1"/>
  <c r="C101420" i="3"/>
  <c r="E101420" i="3"/>
  <c r="C101421" i="3"/>
  <c r="E101421" i="3"/>
  <c r="C101422" i="3"/>
  <c r="E101422" i="3"/>
  <c r="C101423" i="3"/>
  <c r="E101423" i="3" s="1"/>
  <c r="C101424" i="3"/>
  <c r="E101424" i="3" s="1"/>
  <c r="C101425" i="3"/>
  <c r="E101425" i="3" s="1"/>
  <c r="C101426" i="3"/>
  <c r="E101426" i="3" s="1"/>
  <c r="C101427" i="3"/>
  <c r="E101427" i="3" s="1"/>
  <c r="C101428" i="3"/>
  <c r="E101428" i="3"/>
  <c r="C101429" i="3"/>
  <c r="E101429" i="3"/>
  <c r="C101430" i="3"/>
  <c r="E101430" i="3" s="1"/>
  <c r="C101431" i="3"/>
  <c r="E101431" i="3" s="1"/>
  <c r="C101432" i="3"/>
  <c r="E101432" i="3" s="1"/>
  <c r="C101433" i="3"/>
  <c r="E101433" i="3" s="1"/>
  <c r="C101434" i="3"/>
  <c r="E101434" i="3" s="1"/>
  <c r="C101435" i="3"/>
  <c r="C101436" i="3"/>
  <c r="E101436" i="3"/>
  <c r="C101437" i="3"/>
  <c r="E101437" i="3"/>
  <c r="C101438" i="3"/>
  <c r="E101438" i="3"/>
  <c r="C101439" i="3"/>
  <c r="E101439" i="3" s="1"/>
  <c r="C101440" i="3"/>
  <c r="E101440" i="3" s="1"/>
  <c r="C101441" i="3"/>
  <c r="E101441" i="3" s="1"/>
  <c r="C101442" i="3"/>
  <c r="E101442" i="3" s="1"/>
  <c r="C101443" i="3"/>
  <c r="E101443" i="3" s="1"/>
  <c r="C101444" i="3"/>
  <c r="E101444" i="3" s="1"/>
  <c r="C101445" i="3"/>
  <c r="E101445" i="3"/>
  <c r="C101446" i="3"/>
  <c r="E101446" i="3"/>
  <c r="C101447" i="3"/>
  <c r="E101447" i="3" s="1"/>
  <c r="C101448" i="3"/>
  <c r="E101448" i="3"/>
  <c r="C101449" i="3"/>
  <c r="E101449" i="3" s="1"/>
  <c r="C101450" i="3"/>
  <c r="E101450" i="3" s="1"/>
  <c r="C101451" i="3"/>
  <c r="E101451" i="3" s="1"/>
  <c r="C101452" i="3"/>
  <c r="E101452" i="3"/>
  <c r="C101453" i="3"/>
  <c r="E101453" i="3" s="1"/>
  <c r="C101454" i="3"/>
  <c r="E101454" i="3"/>
  <c r="C101455" i="3"/>
  <c r="E101455" i="3" s="1"/>
  <c r="C101456" i="3"/>
  <c r="E101456" i="3" s="1"/>
  <c r="C101457" i="3"/>
  <c r="E101457" i="3" s="1"/>
  <c r="C101458" i="3"/>
  <c r="E101458" i="3" s="1"/>
  <c r="C101459" i="3"/>
  <c r="E101459" i="3" s="1"/>
  <c r="C101460" i="3"/>
  <c r="E101460" i="3"/>
  <c r="C101461" i="3"/>
  <c r="E101461" i="3"/>
  <c r="C101462" i="3"/>
  <c r="E101462" i="3" s="1"/>
  <c r="C101463" i="3"/>
  <c r="E101463" i="3" s="1"/>
  <c r="C101464" i="3"/>
  <c r="E101464" i="3" s="1"/>
  <c r="C101465" i="3"/>
  <c r="E101465" i="3" s="1"/>
  <c r="C101466" i="3"/>
  <c r="E101466" i="3"/>
  <c r="C101467" i="3"/>
  <c r="E101467" i="3" s="1"/>
  <c r="C101468" i="3"/>
  <c r="E101468" i="3"/>
  <c r="C101469" i="3"/>
  <c r="E101469" i="3"/>
  <c r="C101470" i="3"/>
  <c r="E101470" i="3"/>
  <c r="C101471" i="3"/>
  <c r="E101471" i="3" s="1"/>
  <c r="C101472" i="3"/>
  <c r="E101472" i="3" s="1"/>
  <c r="C101473" i="3"/>
  <c r="E101473" i="3" s="1"/>
  <c r="C101474" i="3"/>
  <c r="E101474" i="3"/>
  <c r="C101475" i="3"/>
  <c r="E101475" i="3"/>
  <c r="C101476" i="3"/>
  <c r="E101476" i="3" s="1"/>
  <c r="C101477" i="3"/>
  <c r="E101477" i="3" s="1"/>
  <c r="C101478" i="3"/>
  <c r="E101478" i="3"/>
  <c r="C101479" i="3"/>
  <c r="E101479" i="3"/>
  <c r="C101480" i="3"/>
  <c r="E101480" i="3" s="1"/>
  <c r="C101481" i="3"/>
  <c r="E101481" i="3" s="1"/>
  <c r="C101482" i="3"/>
  <c r="E101482" i="3"/>
  <c r="C101483" i="3"/>
  <c r="E101483" i="3"/>
  <c r="C101484" i="3"/>
  <c r="E101484" i="3" s="1"/>
  <c r="C101485" i="3"/>
  <c r="E101485" i="3" s="1"/>
  <c r="C101486" i="3"/>
  <c r="E101486" i="3"/>
  <c r="C101487" i="3"/>
  <c r="E101487" i="3"/>
  <c r="C101488" i="3"/>
  <c r="E101488" i="3" s="1"/>
  <c r="C101489" i="3"/>
  <c r="E101489" i="3" s="1"/>
  <c r="C101490" i="3"/>
  <c r="E101490" i="3"/>
  <c r="C101491" i="3"/>
  <c r="E101491" i="3"/>
  <c r="C101492" i="3"/>
  <c r="E101492" i="3" s="1"/>
  <c r="C101493" i="3"/>
  <c r="E101493" i="3" s="1"/>
  <c r="C101494" i="3"/>
  <c r="E101494" i="3"/>
  <c r="C101495" i="3"/>
  <c r="E101495" i="3"/>
  <c r="C101496" i="3"/>
  <c r="E101496" i="3" s="1"/>
  <c r="C101497" i="3"/>
  <c r="E101497" i="3" s="1"/>
  <c r="C101498" i="3"/>
  <c r="E101498" i="3"/>
  <c r="C101499" i="3"/>
  <c r="E101499" i="3"/>
  <c r="C101500" i="3"/>
  <c r="E101500" i="3" s="1"/>
  <c r="C101501" i="3"/>
  <c r="E101501" i="3" s="1"/>
  <c r="C101502" i="3"/>
  <c r="E101502" i="3"/>
  <c r="C101503" i="3"/>
  <c r="E101503" i="3"/>
  <c r="C101504" i="3"/>
  <c r="E101504" i="3" s="1"/>
  <c r="C101505" i="3"/>
  <c r="E101505" i="3" s="1"/>
  <c r="C101506" i="3"/>
  <c r="E101506" i="3"/>
  <c r="C101507" i="3"/>
  <c r="E101507" i="3"/>
  <c r="C101508" i="3"/>
  <c r="E101508" i="3" s="1"/>
  <c r="C101509" i="3"/>
  <c r="E101509" i="3" s="1"/>
  <c r="C101510" i="3"/>
  <c r="E101510" i="3"/>
  <c r="C101511" i="3"/>
  <c r="E101511" i="3"/>
  <c r="C101512" i="3"/>
  <c r="E101512" i="3" s="1"/>
  <c r="C101513" i="3"/>
  <c r="E101513" i="3" s="1"/>
  <c r="C101514" i="3"/>
  <c r="E101514" i="3"/>
  <c r="C101515" i="3"/>
  <c r="E101515" i="3"/>
  <c r="C101516" i="3"/>
  <c r="E101516" i="3" s="1"/>
  <c r="C101517" i="3"/>
  <c r="E101517" i="3" s="1"/>
  <c r="C101518" i="3"/>
  <c r="E101518" i="3"/>
  <c r="C101519" i="3"/>
  <c r="E101519" i="3"/>
  <c r="C101520" i="3"/>
  <c r="E101520" i="3" s="1"/>
  <c r="C101521" i="3"/>
  <c r="E101521" i="3" s="1"/>
  <c r="C101522" i="3"/>
  <c r="E101522" i="3"/>
  <c r="C101523" i="3"/>
  <c r="E101523" i="3"/>
  <c r="C101524" i="3"/>
  <c r="E101524" i="3" s="1"/>
  <c r="C101525" i="3"/>
  <c r="E101525" i="3" s="1"/>
  <c r="C101526" i="3"/>
  <c r="E101526" i="3"/>
  <c r="C101527" i="3"/>
  <c r="E101527" i="3"/>
  <c r="C101528" i="3"/>
  <c r="E101528" i="3" s="1"/>
  <c r="C101529" i="3"/>
  <c r="E101529" i="3" s="1"/>
  <c r="C101530" i="3"/>
  <c r="E101530" i="3"/>
  <c r="C101531" i="3"/>
  <c r="E101531" i="3"/>
  <c r="C101532" i="3"/>
  <c r="E101532" i="3" s="1"/>
  <c r="C101533" i="3"/>
  <c r="E101533" i="3" s="1"/>
  <c r="C101534" i="3"/>
  <c r="E101534" i="3"/>
  <c r="C101535" i="3"/>
  <c r="E101535" i="3"/>
  <c r="C101536" i="3"/>
  <c r="E101536" i="3" s="1"/>
  <c r="C101537" i="3"/>
  <c r="E101537" i="3" s="1"/>
  <c r="C101538" i="3"/>
  <c r="E101538" i="3"/>
  <c r="C101539" i="3"/>
  <c r="E101539" i="3"/>
  <c r="C101540" i="3"/>
  <c r="E101540" i="3" s="1"/>
  <c r="C101541" i="3"/>
  <c r="E101541" i="3" s="1"/>
  <c r="C101542" i="3"/>
  <c r="E101542" i="3"/>
  <c r="C101543" i="3"/>
  <c r="E101543" i="3"/>
  <c r="C101544" i="3"/>
  <c r="E101544" i="3" s="1"/>
  <c r="C101545" i="3"/>
  <c r="E101545" i="3" s="1"/>
  <c r="C101546" i="3"/>
  <c r="E101546" i="3"/>
  <c r="C101547" i="3"/>
  <c r="E101547" i="3"/>
  <c r="C101548" i="3"/>
  <c r="E101548" i="3" s="1"/>
  <c r="C101549" i="3"/>
  <c r="E101549" i="3" s="1"/>
  <c r="C101550" i="3"/>
  <c r="E101550" i="3"/>
  <c r="C101551" i="3"/>
  <c r="E101551" i="3"/>
  <c r="C101552" i="3"/>
  <c r="E101552" i="3" s="1"/>
  <c r="C101553" i="3"/>
  <c r="E101553" i="3" s="1"/>
  <c r="C101554" i="3"/>
  <c r="E101554" i="3"/>
  <c r="C101555" i="3"/>
  <c r="E101555" i="3"/>
  <c r="C101556" i="3"/>
  <c r="E101556" i="3" s="1"/>
  <c r="C101557" i="3"/>
  <c r="E101557" i="3" s="1"/>
  <c r="C101558" i="3"/>
  <c r="E101558" i="3"/>
  <c r="C101559" i="3"/>
  <c r="E101559" i="3"/>
  <c r="C101560" i="3"/>
  <c r="E101560" i="3" s="1"/>
  <c r="C101561" i="3"/>
  <c r="E101561" i="3" s="1"/>
  <c r="C101562" i="3"/>
  <c r="E101562" i="3"/>
  <c r="C101563" i="3"/>
  <c r="E101563" i="3"/>
  <c r="C101564" i="3"/>
  <c r="E101564" i="3" s="1"/>
  <c r="C101565" i="3"/>
  <c r="E101565" i="3" s="1"/>
  <c r="C101566" i="3"/>
  <c r="E101566" i="3"/>
  <c r="C101567" i="3"/>
  <c r="E101567" i="3"/>
  <c r="C101568" i="3"/>
  <c r="E101568" i="3" s="1"/>
  <c r="C101569" i="3"/>
  <c r="E101569" i="3" s="1"/>
  <c r="C101570" i="3"/>
  <c r="E101570" i="3"/>
  <c r="C101571" i="3"/>
  <c r="E101571" i="3"/>
  <c r="C101572" i="3"/>
  <c r="E101572" i="3" s="1"/>
  <c r="C101573" i="3"/>
  <c r="E101573" i="3" s="1"/>
  <c r="C101574" i="3"/>
  <c r="E101574" i="3"/>
  <c r="C101575" i="3"/>
  <c r="E101575" i="3"/>
  <c r="C101576" i="3"/>
  <c r="E101576" i="3" s="1"/>
  <c r="C101577" i="3"/>
  <c r="E101577" i="3" s="1"/>
  <c r="C101578" i="3"/>
  <c r="E101578" i="3"/>
  <c r="C101579" i="3"/>
  <c r="E101579" i="3"/>
  <c r="C101580" i="3"/>
  <c r="E101580" i="3" s="1"/>
  <c r="C101581" i="3"/>
  <c r="E101581" i="3" s="1"/>
  <c r="C101582" i="3"/>
  <c r="E101582" i="3"/>
  <c r="C101583" i="3"/>
  <c r="E101583" i="3"/>
  <c r="C101584" i="3"/>
  <c r="E101584" i="3" s="1"/>
  <c r="C101585" i="3"/>
  <c r="E101585" i="3" s="1"/>
  <c r="C101586" i="3"/>
  <c r="E101586" i="3"/>
  <c r="C101587" i="3"/>
  <c r="E101587" i="3"/>
  <c r="C101588" i="3"/>
  <c r="E101588" i="3" s="1"/>
  <c r="C101589" i="3"/>
  <c r="E101589" i="3" s="1"/>
  <c r="C101590" i="3"/>
  <c r="E101590" i="3"/>
  <c r="C101591" i="3"/>
  <c r="E101591" i="3"/>
  <c r="C101592" i="3"/>
  <c r="E101592" i="3" s="1"/>
  <c r="C101593" i="3"/>
  <c r="E101593" i="3" s="1"/>
  <c r="C101594" i="3"/>
  <c r="E101594" i="3"/>
  <c r="C101595" i="3"/>
  <c r="E101595" i="3"/>
  <c r="C101596" i="3"/>
  <c r="E101596" i="3" s="1"/>
  <c r="C101597" i="3"/>
  <c r="E101597" i="3" s="1"/>
  <c r="C101598" i="3"/>
  <c r="E101598" i="3"/>
  <c r="C101599" i="3"/>
  <c r="E101599" i="3"/>
  <c r="C101600" i="3"/>
  <c r="E101600" i="3" s="1"/>
  <c r="C101601" i="3"/>
  <c r="E101601" i="3" s="1"/>
  <c r="C101602" i="3"/>
  <c r="E101602" i="3"/>
  <c r="C101603" i="3"/>
  <c r="E101603" i="3"/>
  <c r="C101604" i="3"/>
  <c r="E101604" i="3" s="1"/>
  <c r="C101605" i="3"/>
  <c r="E101605" i="3" s="1"/>
  <c r="C101606" i="3"/>
  <c r="E101606" i="3"/>
  <c r="C101607" i="3"/>
  <c r="E101607" i="3"/>
  <c r="C101608" i="3"/>
  <c r="E101608" i="3" s="1"/>
  <c r="C101609" i="3"/>
  <c r="E101609" i="3" s="1"/>
  <c r="C101610" i="3"/>
  <c r="E101610" i="3"/>
  <c r="C101611" i="3"/>
  <c r="E101611" i="3"/>
  <c r="C101612" i="3"/>
  <c r="E101612" i="3" s="1"/>
  <c r="C101613" i="3"/>
  <c r="E101613" i="3" s="1"/>
  <c r="C101614" i="3"/>
  <c r="E101614" i="3"/>
  <c r="C101615" i="3"/>
  <c r="E101615" i="3"/>
  <c r="C101616" i="3"/>
  <c r="E101616" i="3" s="1"/>
  <c r="C101617" i="3"/>
  <c r="E101617" i="3" s="1"/>
  <c r="C101618" i="3"/>
  <c r="E101618" i="3"/>
  <c r="C101619" i="3"/>
  <c r="E101619" i="3"/>
  <c r="C101620" i="3"/>
  <c r="E101620" i="3" s="1"/>
  <c r="C101621" i="3"/>
  <c r="E101621" i="3" s="1"/>
  <c r="C101622" i="3"/>
  <c r="E101622" i="3"/>
  <c r="C101623" i="3"/>
  <c r="E101623" i="3"/>
  <c r="C101624" i="3"/>
  <c r="E101624" i="3" s="1"/>
  <c r="C101625" i="3"/>
  <c r="E101625" i="3" s="1"/>
  <c r="C101626" i="3"/>
  <c r="E101626" i="3"/>
  <c r="C101627" i="3"/>
  <c r="E101627" i="3"/>
  <c r="C101628" i="3"/>
  <c r="E101628" i="3" s="1"/>
  <c r="C101629" i="3"/>
  <c r="E101629" i="3" s="1"/>
  <c r="C101630" i="3"/>
  <c r="E101630" i="3"/>
  <c r="C101631" i="3"/>
  <c r="E101631" i="3"/>
  <c r="C101632" i="3"/>
  <c r="E101632" i="3" s="1"/>
  <c r="C101633" i="3"/>
  <c r="E101633" i="3" s="1"/>
  <c r="C101634" i="3"/>
  <c r="E101634" i="3"/>
  <c r="C101635" i="3"/>
  <c r="E101635" i="3"/>
  <c r="C101636" i="3"/>
  <c r="E101636" i="3" s="1"/>
  <c r="C101637" i="3"/>
  <c r="E101637" i="3" s="1"/>
  <c r="C101638" i="3"/>
  <c r="E101638" i="3"/>
  <c r="C101639" i="3"/>
  <c r="E101639" i="3"/>
  <c r="C101640" i="3"/>
  <c r="E101640" i="3" s="1"/>
  <c r="C101641" i="3"/>
  <c r="E101641" i="3" s="1"/>
  <c r="C101642" i="3"/>
  <c r="E101642" i="3"/>
  <c r="C101643" i="3"/>
  <c r="E101643" i="3"/>
  <c r="C101644" i="3"/>
  <c r="E101644" i="3" s="1"/>
  <c r="C101645" i="3"/>
  <c r="E101645" i="3" s="1"/>
  <c r="C101646" i="3"/>
  <c r="E101646" i="3"/>
  <c r="C101647" i="3"/>
  <c r="E101647" i="3"/>
  <c r="C101648" i="3"/>
  <c r="E101648" i="3" s="1"/>
  <c r="C101649" i="3"/>
  <c r="E101649" i="3" s="1"/>
  <c r="C101650" i="3"/>
  <c r="E101650" i="3"/>
  <c r="C101651" i="3"/>
  <c r="E101651" i="3"/>
  <c r="C101652" i="3"/>
  <c r="E101652" i="3" s="1"/>
  <c r="C101653" i="3"/>
  <c r="E101653" i="3" s="1"/>
  <c r="C101654" i="3"/>
  <c r="E101654" i="3"/>
  <c r="C101655" i="3"/>
  <c r="E101655" i="3"/>
  <c r="C101656" i="3"/>
  <c r="E101656" i="3" s="1"/>
  <c r="C101657" i="3"/>
  <c r="E101657" i="3" s="1"/>
  <c r="C101658" i="3"/>
  <c r="E101658" i="3"/>
  <c r="C101659" i="3"/>
  <c r="E101659" i="3"/>
  <c r="C101660" i="3"/>
  <c r="E101660" i="3" s="1"/>
  <c r="C101661" i="3"/>
  <c r="E101661" i="3" s="1"/>
  <c r="C101662" i="3"/>
  <c r="E101662" i="3"/>
  <c r="C101663" i="3"/>
  <c r="E101663" i="3"/>
  <c r="C101664" i="3"/>
  <c r="E101664" i="3" s="1"/>
  <c r="C101665" i="3"/>
  <c r="E101665" i="3" s="1"/>
  <c r="C101666" i="3"/>
  <c r="E101666" i="3"/>
  <c r="C101667" i="3"/>
  <c r="E101667" i="3"/>
  <c r="C101668" i="3"/>
  <c r="E101668" i="3" s="1"/>
  <c r="C101669" i="3"/>
  <c r="E101669" i="3" s="1"/>
  <c r="C101670" i="3"/>
  <c r="E101670" i="3"/>
  <c r="C101671" i="3"/>
  <c r="E101671" i="3"/>
  <c r="C101672" i="3"/>
  <c r="E101672" i="3" s="1"/>
  <c r="C101673" i="3"/>
  <c r="E101673" i="3" s="1"/>
  <c r="C101674" i="3"/>
  <c r="E101674" i="3"/>
  <c r="C101675" i="3"/>
  <c r="E101675" i="3"/>
  <c r="C101676" i="3"/>
  <c r="E101676" i="3" s="1"/>
  <c r="C101677" i="3"/>
  <c r="E101677" i="3" s="1"/>
  <c r="C101678" i="3"/>
  <c r="E101678" i="3"/>
  <c r="C101679" i="3"/>
  <c r="E101679" i="3"/>
  <c r="C101680" i="3"/>
  <c r="E101680" i="3" s="1"/>
  <c r="C101681" i="3"/>
  <c r="E101681" i="3" s="1"/>
  <c r="C101682" i="3"/>
  <c r="E101682" i="3"/>
  <c r="C101683" i="3"/>
  <c r="E101683" i="3"/>
  <c r="C101684" i="3"/>
  <c r="E101684" i="3" s="1"/>
  <c r="C101685" i="3"/>
  <c r="E101685" i="3" s="1"/>
  <c r="C101686" i="3"/>
  <c r="E101686" i="3"/>
  <c r="C101687" i="3"/>
  <c r="E101687" i="3"/>
  <c r="C101688" i="3"/>
  <c r="E101688" i="3" s="1"/>
  <c r="C101689" i="3"/>
  <c r="E101689" i="3" s="1"/>
  <c r="C101690" i="3"/>
  <c r="E101690" i="3"/>
  <c r="C101691" i="3"/>
  <c r="E101691" i="3"/>
  <c r="C101692" i="3"/>
  <c r="E101692" i="3" s="1"/>
  <c r="C101693" i="3"/>
  <c r="E101693" i="3" s="1"/>
  <c r="C101694" i="3"/>
  <c r="E101694" i="3"/>
  <c r="C101695" i="3"/>
  <c r="E101695" i="3"/>
  <c r="C101696" i="3"/>
  <c r="E101696" i="3" s="1"/>
  <c r="C101697" i="3"/>
  <c r="E101697" i="3" s="1"/>
  <c r="C101698" i="3"/>
  <c r="E101698" i="3"/>
  <c r="C101699" i="3"/>
  <c r="E101699" i="3"/>
  <c r="C101700" i="3"/>
  <c r="E101700" i="3" s="1"/>
  <c r="C101701" i="3"/>
  <c r="E101701" i="3" s="1"/>
  <c r="C101702" i="3"/>
  <c r="E101702" i="3"/>
  <c r="C101703" i="3"/>
  <c r="E101703" i="3"/>
  <c r="C101704" i="3"/>
  <c r="E101704" i="3" s="1"/>
  <c r="C101705" i="3"/>
  <c r="E101705" i="3" s="1"/>
  <c r="C101706" i="3"/>
  <c r="E101706" i="3"/>
  <c r="C101707" i="3"/>
  <c r="E101707" i="3"/>
  <c r="C101708" i="3"/>
  <c r="E101708" i="3" s="1"/>
  <c r="C101709" i="3"/>
  <c r="E101709" i="3" s="1"/>
  <c r="C101710" i="3"/>
  <c r="E101710" i="3"/>
  <c r="C101711" i="3"/>
  <c r="E101711" i="3"/>
  <c r="C101712" i="3"/>
  <c r="E101712" i="3" s="1"/>
  <c r="C101713" i="3"/>
  <c r="E101713" i="3" s="1"/>
  <c r="C101714" i="3"/>
  <c r="E101714" i="3"/>
  <c r="C101715" i="3"/>
  <c r="E101715" i="3"/>
  <c r="C101716" i="3"/>
  <c r="E101716" i="3" s="1"/>
  <c r="C101717" i="3"/>
  <c r="E101717" i="3" s="1"/>
  <c r="C101718" i="3"/>
  <c r="E101718" i="3"/>
  <c r="C101719" i="3"/>
  <c r="E101719" i="3"/>
  <c r="C101720" i="3"/>
  <c r="E101720" i="3" s="1"/>
  <c r="C101721" i="3"/>
  <c r="E101721" i="3" s="1"/>
  <c r="C101722" i="3"/>
  <c r="E101722" i="3"/>
  <c r="C101723" i="3"/>
  <c r="E101723" i="3"/>
  <c r="C101724" i="3"/>
  <c r="E101724" i="3" s="1"/>
  <c r="C101725" i="3"/>
  <c r="E101725" i="3" s="1"/>
  <c r="C101726" i="3"/>
  <c r="E101726" i="3"/>
  <c r="C101727" i="3"/>
  <c r="E101727" i="3"/>
  <c r="C101728" i="3"/>
  <c r="E101728" i="3" s="1"/>
  <c r="C101729" i="3"/>
  <c r="E101729" i="3" s="1"/>
  <c r="C101730" i="3"/>
  <c r="E101730" i="3"/>
  <c r="C101731" i="3"/>
  <c r="E101731" i="3"/>
  <c r="C101732" i="3"/>
  <c r="E101732" i="3" s="1"/>
  <c r="C101733" i="3"/>
  <c r="E101733" i="3" s="1"/>
  <c r="C101734" i="3"/>
  <c r="E101734" i="3"/>
  <c r="C101735" i="3"/>
  <c r="E101735" i="3"/>
  <c r="C101736" i="3"/>
  <c r="E101736" i="3" s="1"/>
  <c r="C101737" i="3"/>
  <c r="E101737" i="3" s="1"/>
  <c r="C101738" i="3"/>
  <c r="E101738" i="3"/>
  <c r="C101739" i="3"/>
  <c r="E101739" i="3"/>
  <c r="C101740" i="3"/>
  <c r="E101740" i="3" s="1"/>
  <c r="C101741" i="3"/>
  <c r="E101741" i="3" s="1"/>
  <c r="C101742" i="3"/>
  <c r="E101742" i="3"/>
  <c r="C101743" i="3"/>
  <c r="E101743" i="3"/>
  <c r="C101744" i="3"/>
  <c r="E101744" i="3" s="1"/>
  <c r="C101745" i="3"/>
  <c r="E101745" i="3" s="1"/>
  <c r="C101746" i="3"/>
  <c r="E101746" i="3"/>
  <c r="C101747" i="3"/>
  <c r="E101747" i="3"/>
  <c r="C101748" i="3"/>
  <c r="E101748" i="3" s="1"/>
  <c r="C101749" i="3"/>
  <c r="E101749" i="3" s="1"/>
  <c r="C101750" i="3"/>
  <c r="E101750" i="3"/>
  <c r="C101751" i="3"/>
  <c r="E101751" i="3"/>
  <c r="C101752" i="3"/>
  <c r="E101752" i="3" s="1"/>
  <c r="C101753" i="3"/>
  <c r="E101753" i="3" s="1"/>
  <c r="C101754" i="3"/>
  <c r="E101754" i="3"/>
  <c r="C101755" i="3"/>
  <c r="E101755" i="3"/>
  <c r="C101756" i="3"/>
  <c r="E101756" i="3" s="1"/>
  <c r="C101757" i="3"/>
  <c r="E101757" i="3" s="1"/>
  <c r="C101758" i="3"/>
  <c r="E101758" i="3"/>
  <c r="C101759" i="3"/>
  <c r="E101759" i="3"/>
  <c r="C101760" i="3"/>
  <c r="E101760" i="3" s="1"/>
  <c r="C101761" i="3"/>
  <c r="E101761" i="3" s="1"/>
  <c r="C101762" i="3"/>
  <c r="E101762" i="3" s="1"/>
  <c r="C101763" i="3"/>
  <c r="E101763" i="3"/>
  <c r="C101764" i="3"/>
  <c r="E101764" i="3" s="1"/>
  <c r="C101765" i="3"/>
  <c r="E101765" i="3"/>
  <c r="C101766" i="3"/>
  <c r="E101766" i="3" s="1"/>
  <c r="C101767" i="3"/>
  <c r="E101767" i="3" s="1"/>
  <c r="C101768" i="3"/>
  <c r="E101768" i="3" s="1"/>
  <c r="C101769" i="3"/>
  <c r="E101769" i="3" s="1"/>
  <c r="C101770" i="3"/>
  <c r="E101770" i="3" s="1"/>
  <c r="C101771" i="3"/>
  <c r="E101771" i="3"/>
  <c r="C101772" i="3"/>
  <c r="E101772" i="3"/>
  <c r="C101773" i="3"/>
  <c r="E101773" i="3" s="1"/>
  <c r="C101774" i="3"/>
  <c r="E101774" i="3" s="1"/>
  <c r="C101775" i="3"/>
  <c r="E101775" i="3" s="1"/>
  <c r="C101776" i="3"/>
  <c r="E101776" i="3" s="1"/>
  <c r="C101777" i="3"/>
  <c r="E101777" i="3"/>
  <c r="C101778" i="3"/>
  <c r="E101778" i="3" s="1"/>
  <c r="C101779" i="3"/>
  <c r="E101779" i="3"/>
  <c r="C101780" i="3"/>
  <c r="E101780" i="3"/>
  <c r="C101781" i="3"/>
  <c r="E101781" i="3"/>
  <c r="C101782" i="3"/>
  <c r="E101782" i="3" s="1"/>
  <c r="C101783" i="3"/>
  <c r="E101783" i="3" s="1"/>
  <c r="C101784" i="3"/>
  <c r="E101784" i="3" s="1"/>
  <c r="C101785" i="3"/>
  <c r="E101785" i="3" s="1"/>
  <c r="C101786" i="3"/>
  <c r="E101786" i="3" s="1"/>
  <c r="C101787" i="3"/>
  <c r="E101787" i="3"/>
  <c r="C101788" i="3"/>
  <c r="E101788" i="3"/>
  <c r="C101789" i="3"/>
  <c r="E101789" i="3"/>
  <c r="C101790" i="3"/>
  <c r="E101790" i="3" s="1"/>
  <c r="C101791" i="3"/>
  <c r="E101791" i="3" s="1"/>
  <c r="C101792" i="3"/>
  <c r="E101792" i="3" s="1"/>
  <c r="C101793" i="3"/>
  <c r="E101793" i="3" s="1"/>
  <c r="C101794" i="3"/>
  <c r="C101795" i="3"/>
  <c r="E101795" i="3"/>
  <c r="C101796" i="3"/>
  <c r="E101796" i="3"/>
  <c r="C101797" i="3"/>
  <c r="E101797" i="3"/>
  <c r="C101798" i="3"/>
  <c r="E101798" i="3" s="1"/>
  <c r="C101799" i="3"/>
  <c r="C101800" i="3"/>
  <c r="E101800" i="3"/>
  <c r="C101801" i="3"/>
  <c r="E101801" i="3" s="1"/>
  <c r="C101802" i="3"/>
  <c r="E101802" i="3" s="1"/>
  <c r="C101803" i="3"/>
  <c r="E101803" i="3"/>
  <c r="C101804" i="3"/>
  <c r="E101804" i="3"/>
  <c r="C101805" i="3"/>
  <c r="E101805" i="3"/>
  <c r="C101806" i="3"/>
  <c r="E101806" i="3" s="1"/>
  <c r="C101807" i="3"/>
  <c r="E101807" i="3" s="1"/>
  <c r="C101808" i="3"/>
  <c r="E101808" i="3" s="1"/>
  <c r="C101809" i="3"/>
  <c r="E101809" i="3" s="1"/>
  <c r="C101810" i="3"/>
  <c r="E101810" i="3" s="1"/>
  <c r="C101811" i="3"/>
  <c r="E101811" i="3"/>
  <c r="C101812" i="3"/>
  <c r="E101812" i="3"/>
  <c r="C101813" i="3"/>
  <c r="E101813" i="3"/>
  <c r="C101814" i="3"/>
  <c r="E101814" i="3" s="1"/>
  <c r="C101815" i="3"/>
  <c r="E101815" i="3" s="1"/>
  <c r="C101816" i="3"/>
  <c r="E101816" i="3" s="1"/>
  <c r="C101817" i="3"/>
  <c r="E101817" i="3" s="1"/>
  <c r="C101818" i="3"/>
  <c r="E101818" i="3" s="1"/>
  <c r="C101819" i="3"/>
  <c r="E101819" i="3" s="1"/>
  <c r="C101820" i="3"/>
  <c r="E101820" i="3"/>
  <c r="C101821" i="3"/>
  <c r="E101821" i="3"/>
  <c r="C101822" i="3"/>
  <c r="E101822" i="3" s="1"/>
  <c r="C101823" i="3"/>
  <c r="E101823" i="3"/>
  <c r="C101824" i="3"/>
  <c r="E101824" i="3" s="1"/>
  <c r="C101825" i="3"/>
  <c r="E101825" i="3" s="1"/>
  <c r="C101826" i="3"/>
  <c r="E101826" i="3" s="1"/>
  <c r="C101827" i="3"/>
  <c r="E101827" i="3"/>
  <c r="C101828" i="3"/>
  <c r="E101828" i="3" s="1"/>
  <c r="C101829" i="3"/>
  <c r="E101829" i="3"/>
  <c r="C101830" i="3"/>
  <c r="E101830" i="3" s="1"/>
  <c r="C101831" i="3"/>
  <c r="E101831" i="3" s="1"/>
  <c r="C101832" i="3"/>
  <c r="E101832" i="3" s="1"/>
  <c r="C101833" i="3"/>
  <c r="E101833" i="3" s="1"/>
  <c r="C101834" i="3"/>
  <c r="E101834" i="3" s="1"/>
  <c r="C101835" i="3"/>
  <c r="E101835" i="3"/>
  <c r="C101836" i="3"/>
  <c r="E101836" i="3"/>
  <c r="C101837" i="3"/>
  <c r="E101837" i="3" s="1"/>
  <c r="C101838" i="3"/>
  <c r="E101838" i="3" s="1"/>
  <c r="C101839" i="3"/>
  <c r="E101839" i="3" s="1"/>
  <c r="C101840" i="3"/>
  <c r="E101840" i="3" s="1"/>
  <c r="C101841" i="3"/>
  <c r="E101841" i="3"/>
  <c r="C101842" i="3"/>
  <c r="E101842" i="3" s="1"/>
  <c r="C101843" i="3"/>
  <c r="E101843" i="3"/>
  <c r="C101844" i="3"/>
  <c r="E101844" i="3"/>
  <c r="C101845" i="3"/>
  <c r="E101845" i="3"/>
  <c r="C101846" i="3"/>
  <c r="E101846" i="3" s="1"/>
  <c r="C101847" i="3"/>
  <c r="E101847" i="3" s="1"/>
  <c r="C101848" i="3"/>
  <c r="E101848" i="3" s="1"/>
  <c r="C101849" i="3"/>
  <c r="E101849" i="3" s="1"/>
  <c r="C101850" i="3"/>
  <c r="E101850" i="3" s="1"/>
  <c r="C101851" i="3"/>
  <c r="E101851" i="3"/>
  <c r="C101852" i="3"/>
  <c r="E101852" i="3"/>
  <c r="C101853" i="3"/>
  <c r="E101853" i="3"/>
  <c r="C101854" i="3"/>
  <c r="E101854" i="3" s="1"/>
  <c r="C101855" i="3"/>
  <c r="E101855" i="3" s="1"/>
  <c r="C101856" i="3"/>
  <c r="E101856" i="3" s="1"/>
  <c r="C101857" i="3"/>
  <c r="E101857" i="3" s="1"/>
  <c r="C101858" i="3"/>
  <c r="C101859" i="3"/>
  <c r="E101859" i="3"/>
  <c r="C101860" i="3"/>
  <c r="E101860" i="3"/>
  <c r="C101861" i="3"/>
  <c r="E101861" i="3"/>
  <c r="C101862" i="3"/>
  <c r="E101862" i="3" s="1"/>
  <c r="C101863" i="3"/>
  <c r="C101864" i="3"/>
  <c r="E101864" i="3"/>
  <c r="C101865" i="3"/>
  <c r="E101865" i="3" s="1"/>
  <c r="C101866" i="3"/>
  <c r="E101866" i="3" s="1"/>
  <c r="C101867" i="3"/>
  <c r="E101867" i="3"/>
  <c r="C101868" i="3"/>
  <c r="E101868" i="3"/>
  <c r="C101869" i="3"/>
  <c r="E101869" i="3"/>
  <c r="C101870" i="3"/>
  <c r="E101870" i="3" s="1"/>
  <c r="C101871" i="3"/>
  <c r="E101871" i="3" s="1"/>
  <c r="C101872" i="3"/>
  <c r="E101872" i="3" s="1"/>
  <c r="C101873" i="3"/>
  <c r="E101873" i="3" s="1"/>
  <c r="C101874" i="3"/>
  <c r="E101874" i="3" s="1"/>
  <c r="C101875" i="3"/>
  <c r="E101875" i="3"/>
  <c r="C101876" i="3"/>
  <c r="E101876" i="3"/>
  <c r="C101877" i="3"/>
  <c r="E101877" i="3"/>
  <c r="C101878" i="3"/>
  <c r="E101878" i="3" s="1"/>
  <c r="C101879" i="3"/>
  <c r="E101879" i="3" s="1"/>
  <c r="C101880" i="3"/>
  <c r="E101880" i="3" s="1"/>
  <c r="C101881" i="3"/>
  <c r="E101881" i="3" s="1"/>
  <c r="C101882" i="3"/>
  <c r="E101882" i="3" s="1"/>
  <c r="C101883" i="3"/>
  <c r="E101883" i="3" s="1"/>
  <c r="C101884" i="3"/>
  <c r="E101884" i="3"/>
  <c r="C101885" i="3"/>
  <c r="E101885" i="3"/>
  <c r="C101886" i="3"/>
  <c r="E101886" i="3" s="1"/>
  <c r="C101887" i="3"/>
  <c r="E101887" i="3"/>
  <c r="C101888" i="3"/>
  <c r="E101888" i="3" s="1"/>
  <c r="C101889" i="3"/>
  <c r="E101889" i="3" s="1"/>
  <c r="C101890" i="3"/>
  <c r="E101890" i="3" s="1"/>
  <c r="C101891" i="3"/>
  <c r="E101891" i="3"/>
  <c r="C101892" i="3"/>
  <c r="E101892" i="3" s="1"/>
  <c r="C101893" i="3"/>
  <c r="E101893" i="3"/>
  <c r="C101894" i="3"/>
  <c r="E101894" i="3" s="1"/>
  <c r="C101895" i="3"/>
  <c r="E101895" i="3" s="1"/>
  <c r="C101896" i="3"/>
  <c r="E101896" i="3" s="1"/>
  <c r="C101897" i="3"/>
  <c r="E101897" i="3" s="1"/>
  <c r="C101898" i="3"/>
  <c r="E101898" i="3" s="1"/>
  <c r="C101899" i="3"/>
  <c r="E101899" i="3"/>
  <c r="C101900" i="3"/>
  <c r="E101900" i="3"/>
  <c r="C101901" i="3"/>
  <c r="E101901" i="3" s="1"/>
  <c r="C101902" i="3"/>
  <c r="E101902" i="3" s="1"/>
  <c r="C101903" i="3"/>
  <c r="E101903" i="3" s="1"/>
  <c r="C101904" i="3"/>
  <c r="E101904" i="3" s="1"/>
  <c r="C101905" i="3"/>
  <c r="E101905" i="3"/>
  <c r="C101906" i="3"/>
  <c r="E101906" i="3" s="1"/>
  <c r="C101907" i="3"/>
  <c r="E101907" i="3"/>
  <c r="C101908" i="3"/>
  <c r="E101908" i="3"/>
  <c r="C101909" i="3"/>
  <c r="E101909" i="3"/>
  <c r="C101910" i="3"/>
  <c r="E101910" i="3" s="1"/>
  <c r="C101911" i="3"/>
  <c r="E101911" i="3" s="1"/>
  <c r="C101912" i="3"/>
  <c r="E101912" i="3" s="1"/>
  <c r="C101913" i="3"/>
  <c r="E101913" i="3" s="1"/>
  <c r="C101914" i="3"/>
  <c r="E101914" i="3" s="1"/>
  <c r="C101915" i="3"/>
  <c r="E101915" i="3"/>
  <c r="C101916" i="3"/>
  <c r="E101916" i="3"/>
  <c r="C101917" i="3"/>
  <c r="E101917" i="3"/>
  <c r="C101918" i="3"/>
  <c r="E101918" i="3" s="1"/>
  <c r="C101919" i="3"/>
  <c r="E101919" i="3" s="1"/>
  <c r="C101920" i="3"/>
  <c r="E101920" i="3" s="1"/>
  <c r="C101921" i="3"/>
  <c r="E101921" i="3" s="1"/>
  <c r="C101922" i="3"/>
  <c r="E101922" i="3" s="1"/>
  <c r="C101923" i="3"/>
  <c r="E101923" i="3"/>
  <c r="C101924" i="3"/>
  <c r="E101924" i="3"/>
  <c r="C101925" i="3"/>
  <c r="E101925" i="3"/>
  <c r="C101926" i="3"/>
  <c r="E101926" i="3" s="1"/>
  <c r="C101927" i="3"/>
  <c r="E101927" i="3" s="1"/>
  <c r="C101928" i="3"/>
  <c r="E101928" i="3"/>
  <c r="C101929" i="3"/>
  <c r="E101929" i="3" s="1"/>
  <c r="C101930" i="3"/>
  <c r="E101930" i="3" s="1"/>
  <c r="C101931" i="3"/>
  <c r="E101931" i="3"/>
  <c r="C101932" i="3"/>
  <c r="E101932" i="3"/>
  <c r="C101933" i="3"/>
  <c r="E101933" i="3"/>
  <c r="C101934" i="3"/>
  <c r="E101934" i="3" s="1"/>
  <c r="C101935" i="3"/>
  <c r="E101935" i="3" s="1"/>
  <c r="C101936" i="3"/>
  <c r="E101936" i="3" s="1"/>
  <c r="C101937" i="3"/>
  <c r="E101937" i="3" s="1"/>
  <c r="C101938" i="3"/>
  <c r="E101938" i="3" s="1"/>
  <c r="C101939" i="3"/>
  <c r="E101939" i="3"/>
  <c r="C101940" i="3"/>
  <c r="E101940" i="3"/>
  <c r="C101941" i="3"/>
  <c r="E101941" i="3"/>
  <c r="C101942" i="3"/>
  <c r="E101942" i="3" s="1"/>
  <c r="C101943" i="3"/>
  <c r="E101943" i="3" s="1"/>
  <c r="C101944" i="3"/>
  <c r="E101944" i="3" s="1"/>
  <c r="C101945" i="3"/>
  <c r="E101945" i="3" s="1"/>
  <c r="C101946" i="3"/>
  <c r="E101946" i="3" s="1"/>
  <c r="C101947" i="3"/>
  <c r="E101947" i="3" s="1"/>
  <c r="C101948" i="3"/>
  <c r="E101948" i="3"/>
  <c r="C101949" i="3"/>
  <c r="E101949" i="3"/>
  <c r="C101950" i="3"/>
  <c r="E101950" i="3" s="1"/>
  <c r="C101951" i="3"/>
  <c r="E101951" i="3"/>
  <c r="C101952" i="3"/>
  <c r="E101952" i="3" s="1"/>
  <c r="C101953" i="3"/>
  <c r="E101953" i="3" s="1"/>
  <c r="C101954" i="3"/>
  <c r="E101954" i="3" s="1"/>
  <c r="C101955" i="3"/>
  <c r="E101955" i="3"/>
  <c r="C101956" i="3"/>
  <c r="E101956" i="3" s="1"/>
  <c r="C101957" i="3"/>
  <c r="E101957" i="3"/>
  <c r="C101958" i="3"/>
  <c r="E101958" i="3" s="1"/>
  <c r="C101959" i="3"/>
  <c r="E101959" i="3" s="1"/>
  <c r="C101960" i="3"/>
  <c r="E101960" i="3" s="1"/>
  <c r="C101961" i="3"/>
  <c r="E101961" i="3" s="1"/>
  <c r="C101962" i="3"/>
  <c r="E101962" i="3" s="1"/>
  <c r="C101963" i="3"/>
  <c r="E101963" i="3"/>
  <c r="C101964" i="3"/>
  <c r="E101964" i="3"/>
  <c r="C101965" i="3"/>
  <c r="E101965" i="3" s="1"/>
  <c r="C101966" i="3"/>
  <c r="E101966" i="3" s="1"/>
  <c r="C101967" i="3"/>
  <c r="E101967" i="3" s="1"/>
  <c r="C101968" i="3"/>
  <c r="E101968" i="3" s="1"/>
  <c r="C101969" i="3"/>
  <c r="E101969" i="3"/>
  <c r="C101970" i="3"/>
  <c r="E101970" i="3" s="1"/>
  <c r="C101971" i="3"/>
  <c r="E101971" i="3"/>
  <c r="C101972" i="3"/>
  <c r="E101972" i="3"/>
  <c r="C101973" i="3"/>
  <c r="E101973" i="3"/>
  <c r="C101974" i="3"/>
  <c r="E101974" i="3" s="1"/>
  <c r="C101975" i="3"/>
  <c r="E101975" i="3" s="1"/>
  <c r="C101976" i="3"/>
  <c r="E101976" i="3" s="1"/>
  <c r="C101977" i="3"/>
  <c r="E101977" i="3" s="1"/>
  <c r="C101978" i="3"/>
  <c r="E101978" i="3" s="1"/>
  <c r="C101979" i="3"/>
  <c r="E101979" i="3"/>
  <c r="C101980" i="3"/>
  <c r="E101980" i="3"/>
  <c r="C101981" i="3"/>
  <c r="E101981" i="3"/>
  <c r="C101982" i="3"/>
  <c r="E101982" i="3" s="1"/>
  <c r="C101983" i="3"/>
  <c r="E101983" i="3" s="1"/>
  <c r="C101984" i="3"/>
  <c r="E101984" i="3" s="1"/>
  <c r="C101985" i="3"/>
  <c r="E101985" i="3" s="1"/>
  <c r="C101986" i="3"/>
  <c r="E101986" i="3" s="1"/>
  <c r="C101987" i="3"/>
  <c r="E101987" i="3"/>
  <c r="C101988" i="3"/>
  <c r="E101988" i="3"/>
  <c r="C101989" i="3"/>
  <c r="E101989" i="3"/>
  <c r="C101990" i="3"/>
  <c r="E101990" i="3" s="1"/>
  <c r="C101991" i="3"/>
  <c r="E101991" i="3" s="1"/>
  <c r="C101992" i="3"/>
  <c r="E101992" i="3"/>
  <c r="C101993" i="3"/>
  <c r="E101993" i="3" s="1"/>
  <c r="C101994" i="3"/>
  <c r="E101994" i="3" s="1"/>
  <c r="C101995" i="3"/>
  <c r="E101995" i="3"/>
  <c r="C101996" i="3"/>
  <c r="E101996" i="3"/>
  <c r="C101997" i="3"/>
  <c r="E101997" i="3"/>
  <c r="C101998" i="3"/>
  <c r="E101998" i="3" s="1"/>
  <c r="C101999" i="3"/>
  <c r="E101999" i="3" s="1"/>
  <c r="C102000" i="3"/>
  <c r="E102000" i="3" s="1"/>
  <c r="C102001" i="3"/>
  <c r="E102001" i="3" s="1"/>
  <c r="C102002" i="3"/>
  <c r="E102002" i="3" s="1"/>
  <c r="C102003" i="3"/>
  <c r="E102003" i="3"/>
  <c r="C102004" i="3"/>
  <c r="E102004" i="3"/>
  <c r="C102005" i="3"/>
  <c r="E102005" i="3"/>
  <c r="C102006" i="3"/>
  <c r="E102006" i="3" s="1"/>
  <c r="C102007" i="3"/>
  <c r="E102007" i="3" s="1"/>
  <c r="C102008" i="3"/>
  <c r="E102008" i="3" s="1"/>
  <c r="C102009" i="3"/>
  <c r="E102009" i="3" s="1"/>
  <c r="C102010" i="3"/>
  <c r="E102010" i="3" s="1"/>
  <c r="C102011" i="3"/>
  <c r="E102011" i="3" s="1"/>
  <c r="C102012" i="3"/>
  <c r="E102012" i="3"/>
  <c r="C102013" i="3"/>
  <c r="E102013" i="3"/>
  <c r="C102014" i="3"/>
  <c r="E102014" i="3" s="1"/>
  <c r="C102015" i="3"/>
  <c r="E102015" i="3"/>
  <c r="C102016" i="3"/>
  <c r="E102016" i="3" s="1"/>
  <c r="C102017" i="3"/>
  <c r="E102017" i="3" s="1"/>
  <c r="C102018" i="3"/>
  <c r="E102018" i="3" s="1"/>
  <c r="C102019" i="3"/>
  <c r="E102019" i="3"/>
  <c r="C102020" i="3"/>
  <c r="E102020" i="3" s="1"/>
  <c r="C102021" i="3"/>
  <c r="E102021" i="3"/>
  <c r="C102022" i="3"/>
  <c r="E102022" i="3" s="1"/>
  <c r="C102023" i="3"/>
  <c r="E102023" i="3" s="1"/>
  <c r="C102024" i="3"/>
  <c r="E102024" i="3" s="1"/>
  <c r="C102025" i="3"/>
  <c r="E102025" i="3" s="1"/>
  <c r="C102026" i="3"/>
  <c r="E102026" i="3" s="1"/>
  <c r="C102027" i="3"/>
  <c r="E102027" i="3"/>
  <c r="C102028" i="3"/>
  <c r="E102028" i="3"/>
  <c r="C102029" i="3"/>
  <c r="E102029" i="3" s="1"/>
  <c r="C102030" i="3"/>
  <c r="E102030" i="3" s="1"/>
  <c r="C102031" i="3"/>
  <c r="E102031" i="3" s="1"/>
  <c r="C102032" i="3"/>
  <c r="E102032" i="3" s="1"/>
  <c r="C102033" i="3"/>
  <c r="E102033" i="3"/>
  <c r="C102034" i="3"/>
  <c r="E102034" i="3" s="1"/>
  <c r="C102035" i="3"/>
  <c r="E102035" i="3"/>
  <c r="C102036" i="3"/>
  <c r="E102036" i="3"/>
  <c r="C102037" i="3"/>
  <c r="E102037" i="3"/>
  <c r="C102038" i="3"/>
  <c r="E102038" i="3" s="1"/>
  <c r="C102039" i="3"/>
  <c r="E102039" i="3" s="1"/>
  <c r="C102040" i="3"/>
  <c r="E102040" i="3" s="1"/>
  <c r="C102041" i="3"/>
  <c r="E102041" i="3" s="1"/>
  <c r="C102042" i="3"/>
  <c r="E102042" i="3" s="1"/>
  <c r="C102043" i="3"/>
  <c r="E102043" i="3"/>
  <c r="C102044" i="3"/>
  <c r="E102044" i="3"/>
  <c r="C102045" i="3"/>
  <c r="E102045" i="3"/>
  <c r="C102046" i="3"/>
  <c r="E102046" i="3" s="1"/>
  <c r="C102047" i="3"/>
  <c r="E102047" i="3" s="1"/>
  <c r="C102048" i="3"/>
  <c r="E102048" i="3" s="1"/>
  <c r="C102049" i="3"/>
  <c r="E102049" i="3" s="1"/>
  <c r="C102050" i="3"/>
  <c r="C102051" i="3"/>
  <c r="E102051" i="3" s="1"/>
  <c r="C102052" i="3"/>
  <c r="E102052" i="3" s="1"/>
  <c r="C102053" i="3"/>
  <c r="E102053" i="3" s="1"/>
  <c r="C102054" i="3"/>
  <c r="E102054" i="3"/>
  <c r="C102055" i="3"/>
  <c r="E102055" i="3" s="1"/>
  <c r="C102056" i="3"/>
  <c r="E102056" i="3" s="1"/>
  <c r="C102057" i="3"/>
  <c r="E102057" i="3" s="1"/>
  <c r="C102058" i="3"/>
  <c r="E102058" i="3"/>
  <c r="C102059" i="3"/>
  <c r="E102059" i="3" s="1"/>
  <c r="C102060" i="3"/>
  <c r="E102060" i="3" s="1"/>
  <c r="C102061" i="3"/>
  <c r="E102061" i="3" s="1"/>
  <c r="C102062" i="3"/>
  <c r="E102062" i="3"/>
  <c r="C102063" i="3"/>
  <c r="E102063" i="3" s="1"/>
  <c r="C102064" i="3"/>
  <c r="E102064" i="3" s="1"/>
  <c r="C102065" i="3"/>
  <c r="E102065" i="3" s="1"/>
  <c r="C102066" i="3"/>
  <c r="E102066" i="3"/>
  <c r="C102067" i="3"/>
  <c r="E102067" i="3" s="1"/>
  <c r="C102068" i="3"/>
  <c r="E102068" i="3" s="1"/>
  <c r="C102069" i="3"/>
  <c r="E102069" i="3" s="1"/>
  <c r="C102070" i="3"/>
  <c r="E102070" i="3"/>
  <c r="C102071" i="3"/>
  <c r="E102071" i="3" s="1"/>
  <c r="C102072" i="3"/>
  <c r="E102072" i="3" s="1"/>
  <c r="C102073" i="3"/>
  <c r="E102073" i="3" s="1"/>
  <c r="C102074" i="3"/>
  <c r="E102074" i="3"/>
  <c r="C102075" i="3"/>
  <c r="E102075" i="3" s="1"/>
  <c r="C102076" i="3"/>
  <c r="E102076" i="3" s="1"/>
  <c r="C102077" i="3"/>
  <c r="E102077" i="3" s="1"/>
  <c r="C102078" i="3"/>
  <c r="E102078" i="3" s="1"/>
  <c r="C102079" i="3"/>
  <c r="E102079" i="3" s="1"/>
  <c r="C102080" i="3"/>
  <c r="E102080" i="3" s="1"/>
  <c r="C102081" i="3"/>
  <c r="E102081" i="3" s="1"/>
  <c r="C102082" i="3"/>
  <c r="E102082" i="3"/>
  <c r="C102083" i="3"/>
  <c r="E102083" i="3" s="1"/>
  <c r="C102084" i="3"/>
  <c r="E102084" i="3" s="1"/>
  <c r="C102085" i="3"/>
  <c r="E102085" i="3" s="1"/>
  <c r="C102086" i="3"/>
  <c r="E102086" i="3"/>
  <c r="C102087" i="3"/>
  <c r="E102087" i="3" s="1"/>
  <c r="C102088" i="3"/>
  <c r="E102088" i="3" s="1"/>
  <c r="C102089" i="3"/>
  <c r="E102089" i="3" s="1"/>
  <c r="C102090" i="3"/>
  <c r="E102090" i="3" s="1"/>
  <c r="C102091" i="3"/>
  <c r="E102091" i="3" s="1"/>
  <c r="C102092" i="3"/>
  <c r="E102092" i="3" s="1"/>
  <c r="C102093" i="3"/>
  <c r="E102093" i="3" s="1"/>
  <c r="C102094" i="3"/>
  <c r="E102094" i="3"/>
  <c r="C102095" i="3"/>
  <c r="E102095" i="3" s="1"/>
  <c r="C102096" i="3"/>
  <c r="E102096" i="3" s="1"/>
  <c r="C102097" i="3"/>
  <c r="E102097" i="3"/>
  <c r="C102098" i="3"/>
  <c r="E102098" i="3"/>
  <c r="C102099" i="3"/>
  <c r="E102099" i="3" s="1"/>
  <c r="C102100" i="3"/>
  <c r="E102100" i="3" s="1"/>
  <c r="C102101" i="3"/>
  <c r="E102101" i="3" s="1"/>
  <c r="C102102" i="3"/>
  <c r="E102102" i="3" s="1"/>
  <c r="C102103" i="3"/>
  <c r="E102103" i="3" s="1"/>
  <c r="C102104" i="3"/>
  <c r="E102104" i="3" s="1"/>
  <c r="C102105" i="3"/>
  <c r="E102105" i="3" s="1"/>
  <c r="C102106" i="3"/>
  <c r="E102106" i="3"/>
  <c r="C102107" i="3"/>
  <c r="E102107" i="3" s="1"/>
  <c r="C102108" i="3"/>
  <c r="E102108" i="3" s="1"/>
  <c r="C102109" i="3"/>
  <c r="E102109" i="3" s="1"/>
  <c r="C102110" i="3"/>
  <c r="E102110" i="3" s="1"/>
  <c r="C102111" i="3"/>
  <c r="E102111" i="3" s="1"/>
  <c r="C102112" i="3"/>
  <c r="E102112" i="3" s="1"/>
  <c r="C102113" i="3"/>
  <c r="E102113" i="3" s="1"/>
  <c r="C102114" i="3"/>
  <c r="E102114" i="3" s="1"/>
  <c r="C102115" i="3"/>
  <c r="E102115" i="3" s="1"/>
  <c r="C102116" i="3"/>
  <c r="E102116" i="3" s="1"/>
  <c r="C102117" i="3"/>
  <c r="E102117" i="3" s="1"/>
  <c r="C102118" i="3"/>
  <c r="E102118" i="3"/>
  <c r="C102119" i="3"/>
  <c r="E102119" i="3" s="1"/>
  <c r="C102120" i="3"/>
  <c r="E102120" i="3" s="1"/>
  <c r="C102121" i="3"/>
  <c r="E102121" i="3" s="1"/>
  <c r="C102122" i="3"/>
  <c r="E102122" i="3" s="1"/>
  <c r="C102123" i="3"/>
  <c r="E102123" i="3" s="1"/>
  <c r="C102124" i="3"/>
  <c r="E102124" i="3" s="1"/>
  <c r="C102125" i="3"/>
  <c r="E102125" i="3" s="1"/>
  <c r="C102126" i="3"/>
  <c r="E102126" i="3"/>
  <c r="C102127" i="3"/>
  <c r="E102127" i="3" s="1"/>
  <c r="C102128" i="3"/>
  <c r="E102128" i="3" s="1"/>
  <c r="C102129" i="3"/>
  <c r="E102129" i="3"/>
  <c r="C102130" i="3"/>
  <c r="E102130" i="3"/>
  <c r="C102131" i="3"/>
  <c r="E102131" i="3" s="1"/>
  <c r="C102132" i="3"/>
  <c r="E102132" i="3" s="1"/>
  <c r="C102133" i="3"/>
  <c r="E102133" i="3" s="1"/>
  <c r="C102134" i="3"/>
  <c r="E102134" i="3" s="1"/>
  <c r="C102135" i="3"/>
  <c r="E102135" i="3" s="1"/>
  <c r="C102136" i="3"/>
  <c r="E102136" i="3" s="1"/>
  <c r="C102137" i="3"/>
  <c r="E102137" i="3" s="1"/>
  <c r="C102138" i="3"/>
  <c r="E102138" i="3"/>
  <c r="C102139" i="3"/>
  <c r="E102139" i="3" s="1"/>
  <c r="C102140" i="3"/>
  <c r="E102140" i="3" s="1"/>
  <c r="C102141" i="3"/>
  <c r="E102141" i="3" s="1"/>
  <c r="C102142" i="3"/>
  <c r="E102142" i="3" s="1"/>
  <c r="C102143" i="3"/>
  <c r="E102143" i="3" s="1"/>
  <c r="C102144" i="3"/>
  <c r="E102144" i="3" s="1"/>
  <c r="C102145" i="3"/>
  <c r="E102145" i="3" s="1"/>
  <c r="C102146" i="3"/>
  <c r="E102146" i="3" s="1"/>
  <c r="C102147" i="3"/>
  <c r="E102147" i="3" s="1"/>
  <c r="C102148" i="3"/>
  <c r="E102148" i="3" s="1"/>
  <c r="C102149" i="3"/>
  <c r="E102149" i="3" s="1"/>
  <c r="C102150" i="3"/>
  <c r="E102150" i="3"/>
  <c r="C102151" i="3"/>
  <c r="E102151" i="3" s="1"/>
  <c r="C102152" i="3"/>
  <c r="C102153" i="3"/>
  <c r="E102153" i="3" s="1"/>
  <c r="C102154" i="3"/>
  <c r="E102154" i="3" s="1"/>
  <c r="C102155" i="3"/>
  <c r="E102155" i="3" s="1"/>
  <c r="C102156" i="3"/>
  <c r="E102156" i="3" s="1"/>
  <c r="C102157" i="3"/>
  <c r="E102157" i="3" s="1"/>
  <c r="C102158" i="3"/>
  <c r="E102158" i="3"/>
  <c r="C102159" i="3"/>
  <c r="E102159" i="3" s="1"/>
  <c r="C102160" i="3"/>
  <c r="E102160" i="3" s="1"/>
  <c r="C102161" i="3"/>
  <c r="E102161" i="3"/>
  <c r="C102162" i="3"/>
  <c r="E102162" i="3"/>
  <c r="C102163" i="3"/>
  <c r="E102163" i="3" s="1"/>
  <c r="C102164" i="3"/>
  <c r="E102164" i="3" s="1"/>
  <c r="C102165" i="3"/>
  <c r="E102165" i="3" s="1"/>
  <c r="C102166" i="3"/>
  <c r="E102166" i="3" s="1"/>
  <c r="C102167" i="3"/>
  <c r="E102167" i="3" s="1"/>
  <c r="C102168" i="3"/>
  <c r="E102168" i="3" s="1"/>
  <c r="C102169" i="3"/>
  <c r="E102169" i="3" s="1"/>
  <c r="C102170" i="3"/>
  <c r="E102170" i="3"/>
  <c r="C102171" i="3"/>
  <c r="E102171" i="3" s="1"/>
  <c r="C102172" i="3"/>
  <c r="C102173" i="3"/>
  <c r="E102173" i="3" s="1"/>
  <c r="C102174" i="3"/>
  <c r="E102174" i="3" s="1"/>
  <c r="C102175" i="3"/>
  <c r="E102175" i="3" s="1"/>
  <c r="C102176" i="3"/>
  <c r="E102176" i="3" s="1"/>
  <c r="C102177" i="3"/>
  <c r="E102177" i="3" s="1"/>
  <c r="C102178" i="3"/>
  <c r="E102178" i="3" s="1"/>
  <c r="C102179" i="3"/>
  <c r="E102179" i="3" s="1"/>
  <c r="C102180" i="3"/>
  <c r="E102180" i="3" s="1"/>
  <c r="C102181" i="3"/>
  <c r="E102181" i="3" s="1"/>
  <c r="C102182" i="3"/>
  <c r="E102182" i="3"/>
  <c r="C102183" i="3"/>
  <c r="E102183" i="3" s="1"/>
  <c r="C102184" i="3"/>
  <c r="E102184" i="3" s="1"/>
  <c r="C102185" i="3"/>
  <c r="E102185" i="3" s="1"/>
  <c r="C102186" i="3"/>
  <c r="E102186" i="3" s="1"/>
  <c r="C102187" i="3"/>
  <c r="E102187" i="3" s="1"/>
  <c r="C102188" i="3"/>
  <c r="E102188" i="3" s="1"/>
  <c r="C102189" i="3"/>
  <c r="E102189" i="3" s="1"/>
  <c r="C102190" i="3"/>
  <c r="E102190" i="3"/>
  <c r="C102191" i="3"/>
  <c r="E102191" i="3" s="1"/>
  <c r="C102192" i="3"/>
  <c r="E102192" i="3" s="1"/>
  <c r="C102193" i="3"/>
  <c r="E102193" i="3"/>
  <c r="C102194" i="3"/>
  <c r="E102194" i="3"/>
  <c r="C102195" i="3"/>
  <c r="E102195" i="3" s="1"/>
  <c r="C102196" i="3"/>
  <c r="E102196" i="3" s="1"/>
  <c r="C102197" i="3"/>
  <c r="E102197" i="3" s="1"/>
  <c r="C102198" i="3"/>
  <c r="E102198" i="3" s="1"/>
  <c r="C102199" i="3"/>
  <c r="E102199" i="3" s="1"/>
  <c r="C102200" i="3"/>
  <c r="E102200" i="3" s="1"/>
  <c r="C102201" i="3"/>
  <c r="E102201" i="3" s="1"/>
  <c r="C102202" i="3"/>
  <c r="E102202" i="3"/>
  <c r="C102203" i="3"/>
  <c r="E102203" i="3" s="1"/>
  <c r="C102204" i="3"/>
  <c r="E102204" i="3" s="1"/>
  <c r="C102205" i="3"/>
  <c r="E102205" i="3" s="1"/>
  <c r="C102206" i="3"/>
  <c r="E102206" i="3" s="1"/>
  <c r="C102207" i="3"/>
  <c r="C102208" i="3"/>
  <c r="E102208" i="3" s="1"/>
  <c r="C102209" i="3"/>
  <c r="E102209" i="3" s="1"/>
  <c r="C102210" i="3"/>
  <c r="E102210" i="3" s="1"/>
  <c r="C102211" i="3"/>
  <c r="E102211" i="3" s="1"/>
  <c r="C102212" i="3"/>
  <c r="E102212" i="3" s="1"/>
  <c r="C102213" i="3"/>
  <c r="E102213" i="3" s="1"/>
  <c r="C102214" i="3"/>
  <c r="E102214" i="3"/>
  <c r="C102215" i="3"/>
  <c r="E102215" i="3" s="1"/>
  <c r="C102216" i="3"/>
  <c r="E102216" i="3" s="1"/>
  <c r="C102217" i="3"/>
  <c r="E102217" i="3" s="1"/>
  <c r="C102218" i="3"/>
  <c r="E102218" i="3" s="1"/>
  <c r="C102219" i="3"/>
  <c r="E102219" i="3" s="1"/>
  <c r="C102220" i="3"/>
  <c r="E102220" i="3" s="1"/>
  <c r="C102221" i="3"/>
  <c r="E102221" i="3" s="1"/>
  <c r="C102222" i="3"/>
  <c r="E102222" i="3"/>
  <c r="C102223" i="3"/>
  <c r="E102223" i="3" s="1"/>
  <c r="C102224" i="3"/>
  <c r="E102224" i="3" s="1"/>
  <c r="C102225" i="3"/>
  <c r="E102225" i="3"/>
  <c r="C102226" i="3"/>
  <c r="E102226" i="3"/>
  <c r="C102227" i="3"/>
  <c r="E102227" i="3" s="1"/>
  <c r="C102228" i="3"/>
  <c r="E102228" i="3" s="1"/>
  <c r="C102229" i="3"/>
  <c r="E102229" i="3" s="1"/>
  <c r="C102230" i="3"/>
  <c r="E102230" i="3" s="1"/>
  <c r="C102231" i="3"/>
  <c r="E102231" i="3" s="1"/>
  <c r="C102232" i="3"/>
  <c r="E102232" i="3" s="1"/>
  <c r="C102233" i="3"/>
  <c r="E102233" i="3" s="1"/>
  <c r="C102234" i="3"/>
  <c r="E102234" i="3"/>
  <c r="C102235" i="3"/>
  <c r="E102235" i="3" s="1"/>
  <c r="C102236" i="3"/>
  <c r="E102236" i="3" s="1"/>
  <c r="C102237" i="3"/>
  <c r="E102237" i="3" s="1"/>
  <c r="C102238" i="3"/>
  <c r="E102238" i="3" s="1"/>
  <c r="C102239" i="3"/>
  <c r="E102239" i="3" s="1"/>
  <c r="C102240" i="3"/>
  <c r="E102240" i="3" s="1"/>
  <c r="C102241" i="3"/>
  <c r="E102241" i="3" s="1"/>
  <c r="C102242" i="3"/>
  <c r="E102242" i="3" s="1"/>
  <c r="C102243" i="3"/>
  <c r="E102243" i="3" s="1"/>
  <c r="C102244" i="3"/>
  <c r="E102244" i="3" s="1"/>
  <c r="C102245" i="3"/>
  <c r="E102245" i="3" s="1"/>
  <c r="C102246" i="3"/>
  <c r="E102246" i="3"/>
  <c r="C102247" i="3"/>
  <c r="E102247" i="3" s="1"/>
  <c r="C102248" i="3"/>
  <c r="E102248" i="3" s="1"/>
  <c r="C102249" i="3"/>
  <c r="E102249" i="3" s="1"/>
  <c r="C102250" i="3"/>
  <c r="E102250" i="3" s="1"/>
  <c r="C102251" i="3"/>
  <c r="E102251" i="3" s="1"/>
  <c r="C102252" i="3"/>
  <c r="E102252" i="3" s="1"/>
  <c r="C102253" i="3"/>
  <c r="E102253" i="3" s="1"/>
  <c r="C102254" i="3"/>
  <c r="E102254" i="3"/>
  <c r="C102255" i="3"/>
  <c r="E102255" i="3" s="1"/>
  <c r="C102256" i="3"/>
  <c r="C102257" i="3"/>
  <c r="E102257" i="3"/>
  <c r="C102258" i="3"/>
  <c r="E102258" i="3"/>
  <c r="C102259" i="3"/>
  <c r="E102259" i="3" s="1"/>
  <c r="C102260" i="3"/>
  <c r="E102260" i="3" s="1"/>
  <c r="C102261" i="3"/>
  <c r="E102261" i="3" s="1"/>
  <c r="C102262" i="3"/>
  <c r="C102263" i="3"/>
  <c r="E102263" i="3" s="1"/>
  <c r="C102264" i="3"/>
  <c r="E102264" i="3" s="1"/>
  <c r="C102265" i="3"/>
  <c r="E102265" i="3" s="1"/>
  <c r="C102266" i="3"/>
  <c r="E102266" i="3"/>
  <c r="C102267" i="3"/>
  <c r="E102267" i="3" s="1"/>
  <c r="C102268" i="3"/>
  <c r="E102268" i="3" s="1"/>
  <c r="C102269" i="3"/>
  <c r="E102269" i="3" s="1"/>
  <c r="C102270" i="3"/>
  <c r="E102270" i="3" s="1"/>
  <c r="C102271" i="3"/>
  <c r="E102271" i="3" s="1"/>
  <c r="C102272" i="3"/>
  <c r="E102272" i="3" s="1"/>
  <c r="C102273" i="3"/>
  <c r="E102273" i="3" s="1"/>
  <c r="C102274" i="3"/>
  <c r="E102274" i="3" s="1"/>
  <c r="C102275" i="3"/>
  <c r="E102275" i="3" s="1"/>
  <c r="C102276" i="3"/>
  <c r="E102276" i="3" s="1"/>
  <c r="C102277" i="3"/>
  <c r="E102277" i="3" s="1"/>
  <c r="C102278" i="3"/>
  <c r="E102278" i="3"/>
  <c r="C102279" i="3"/>
  <c r="E102279" i="3" s="1"/>
  <c r="C102280" i="3"/>
  <c r="E102280" i="3" s="1"/>
  <c r="C102281" i="3"/>
  <c r="E102281" i="3" s="1"/>
  <c r="C102282" i="3"/>
  <c r="E102282" i="3" s="1"/>
  <c r="C102283" i="3"/>
  <c r="E102283" i="3" s="1"/>
  <c r="C102284" i="3"/>
  <c r="E102284" i="3" s="1"/>
  <c r="C102285" i="3"/>
  <c r="E102285" i="3" s="1"/>
  <c r="C102286" i="3"/>
  <c r="E102286" i="3"/>
  <c r="C102287" i="3"/>
  <c r="E102287" i="3" s="1"/>
  <c r="C102288" i="3"/>
  <c r="E102288" i="3" s="1"/>
  <c r="C102289" i="3"/>
  <c r="E102289" i="3"/>
  <c r="C102290" i="3"/>
  <c r="E102290" i="3"/>
  <c r="C102291" i="3"/>
  <c r="E102291" i="3" s="1"/>
  <c r="C102292" i="3"/>
  <c r="E102292" i="3" s="1"/>
  <c r="C102293" i="3"/>
  <c r="E102293" i="3" s="1"/>
  <c r="C102294" i="3"/>
  <c r="E102294" i="3" s="1"/>
  <c r="C102295" i="3"/>
  <c r="E102295" i="3" s="1"/>
  <c r="C102296" i="3"/>
  <c r="E102296" i="3" s="1"/>
  <c r="C102297" i="3"/>
  <c r="E102297" i="3" s="1"/>
  <c r="C102298" i="3"/>
  <c r="E102298" i="3"/>
  <c r="C102299" i="3"/>
  <c r="E102299" i="3" s="1"/>
  <c r="C102300" i="3"/>
  <c r="E102300" i="3" s="1"/>
  <c r="C102301" i="3"/>
  <c r="E102301" i="3" s="1"/>
  <c r="C102302" i="3"/>
  <c r="E102302" i="3" s="1"/>
  <c r="C102303" i="3"/>
  <c r="E102303" i="3" s="1"/>
  <c r="C102304" i="3"/>
  <c r="E102304" i="3" s="1"/>
  <c r="C102305" i="3"/>
  <c r="E102305" i="3" s="1"/>
  <c r="C102306" i="3"/>
  <c r="E102306" i="3" s="1"/>
  <c r="C102307" i="3"/>
  <c r="E102307" i="3" s="1"/>
  <c r="C102308" i="3"/>
  <c r="E102308" i="3" s="1"/>
  <c r="C102309" i="3"/>
  <c r="E102309" i="3" s="1"/>
  <c r="C102310" i="3"/>
  <c r="E102310" i="3"/>
  <c r="C102311" i="3"/>
  <c r="E102311" i="3" s="1"/>
  <c r="C102312" i="3"/>
  <c r="E102312" i="3" s="1"/>
  <c r="C102313" i="3"/>
  <c r="E102313" i="3" s="1"/>
  <c r="C102314" i="3"/>
  <c r="E102314" i="3" s="1"/>
  <c r="C102315" i="3"/>
  <c r="E102315" i="3" s="1"/>
  <c r="C102316" i="3"/>
  <c r="E102316" i="3" s="1"/>
  <c r="C102317" i="3"/>
  <c r="E102317" i="3" s="1"/>
  <c r="C102318" i="3"/>
  <c r="E102318" i="3"/>
  <c r="C102319" i="3"/>
  <c r="E102319" i="3" s="1"/>
  <c r="C102320" i="3"/>
  <c r="E102320" i="3" s="1"/>
  <c r="C102321" i="3"/>
  <c r="E102321" i="3"/>
  <c r="C102322" i="3"/>
  <c r="E102322" i="3"/>
  <c r="C102323" i="3"/>
  <c r="E102323" i="3" s="1"/>
  <c r="C102324" i="3"/>
  <c r="E102324" i="3" s="1"/>
  <c r="C102325" i="3"/>
  <c r="E102325" i="3" s="1"/>
  <c r="C102326" i="3"/>
  <c r="E102326" i="3" s="1"/>
  <c r="C102327" i="3"/>
  <c r="E102327" i="3" s="1"/>
  <c r="C102328" i="3"/>
  <c r="E102328" i="3" s="1"/>
  <c r="C102329" i="3"/>
  <c r="E102329" i="3" s="1"/>
  <c r="C102330" i="3"/>
  <c r="E102330" i="3"/>
  <c r="C102331" i="3"/>
  <c r="E102331" i="3" s="1"/>
  <c r="C102332" i="3"/>
  <c r="E102332" i="3" s="1"/>
  <c r="C102333" i="3"/>
  <c r="E102333" i="3" s="1"/>
  <c r="C102334" i="3"/>
  <c r="E102334" i="3" s="1"/>
  <c r="C102335" i="3"/>
  <c r="E102335" i="3" s="1"/>
  <c r="C102336" i="3"/>
  <c r="E102336" i="3" s="1"/>
  <c r="C102337" i="3"/>
  <c r="E102337" i="3" s="1"/>
  <c r="C102338" i="3"/>
  <c r="E102338" i="3"/>
  <c r="C102339" i="3"/>
  <c r="E102339" i="3"/>
  <c r="C102340" i="3"/>
  <c r="E102340" i="3"/>
  <c r="C102341" i="3"/>
  <c r="E102341" i="3" s="1"/>
  <c r="C102342" i="3"/>
  <c r="E102342" i="3" s="1"/>
  <c r="C102343" i="3"/>
  <c r="E102343" i="3" s="1"/>
  <c r="C102344" i="3"/>
  <c r="E102344" i="3" s="1"/>
  <c r="C102345" i="3"/>
  <c r="E102345" i="3" s="1"/>
  <c r="C102346" i="3"/>
  <c r="E102346" i="3"/>
  <c r="C102347" i="3"/>
  <c r="E102347" i="3"/>
  <c r="C102348" i="3"/>
  <c r="E102348" i="3"/>
  <c r="C102349" i="3"/>
  <c r="E102349" i="3" s="1"/>
  <c r="C102350" i="3"/>
  <c r="E102350" i="3" s="1"/>
  <c r="C102351" i="3"/>
  <c r="E102351" i="3" s="1"/>
  <c r="C102352" i="3"/>
  <c r="E102352" i="3" s="1"/>
  <c r="C102353" i="3"/>
  <c r="E102353" i="3" s="1"/>
  <c r="C102354" i="3"/>
  <c r="E102354" i="3"/>
  <c r="C102355" i="3"/>
  <c r="E102355" i="3"/>
  <c r="C102356" i="3"/>
  <c r="E102356" i="3"/>
  <c r="C102357" i="3"/>
  <c r="E102357" i="3" s="1"/>
  <c r="C102358" i="3"/>
  <c r="E102358" i="3" s="1"/>
  <c r="C102359" i="3"/>
  <c r="E102359" i="3" s="1"/>
  <c r="C102360" i="3"/>
  <c r="E102360" i="3" s="1"/>
  <c r="C102361" i="3"/>
  <c r="E102361" i="3" s="1"/>
  <c r="C102362" i="3"/>
  <c r="E102362" i="3"/>
  <c r="C102363" i="3"/>
  <c r="E102363" i="3"/>
  <c r="C102364" i="3"/>
  <c r="E102364" i="3"/>
  <c r="C102365" i="3"/>
  <c r="E102365" i="3" s="1"/>
  <c r="C102366" i="3"/>
  <c r="E102366" i="3" s="1"/>
  <c r="C102367" i="3"/>
  <c r="E102367" i="3" s="1"/>
  <c r="C102368" i="3"/>
  <c r="E102368" i="3" s="1"/>
  <c r="C102369" i="3"/>
  <c r="E102369" i="3" s="1"/>
  <c r="C102370" i="3"/>
  <c r="E102370" i="3"/>
  <c r="C102371" i="3"/>
  <c r="E102371" i="3"/>
  <c r="C102372" i="3"/>
  <c r="E102372" i="3"/>
  <c r="C102373" i="3"/>
  <c r="E102373" i="3" s="1"/>
  <c r="C102374" i="3"/>
  <c r="E102374" i="3" s="1"/>
  <c r="C102375" i="3"/>
  <c r="E102375" i="3" s="1"/>
  <c r="C102376" i="3"/>
  <c r="E102376" i="3" s="1"/>
  <c r="C102377" i="3"/>
  <c r="E102377" i="3" s="1"/>
  <c r="C102378" i="3"/>
  <c r="E102378" i="3"/>
  <c r="C102379" i="3"/>
  <c r="E102379" i="3"/>
  <c r="C102380" i="3"/>
  <c r="E102380" i="3"/>
  <c r="C102381" i="3"/>
  <c r="E102381" i="3" s="1"/>
  <c r="C102382" i="3"/>
  <c r="E102382" i="3" s="1"/>
  <c r="C102383" i="3"/>
  <c r="E102383" i="3" s="1"/>
  <c r="C102384" i="3"/>
  <c r="E102384" i="3" s="1"/>
  <c r="C102385" i="3"/>
  <c r="E102385" i="3" s="1"/>
  <c r="C102386" i="3"/>
  <c r="E102386" i="3"/>
  <c r="C102387" i="3"/>
  <c r="E102387" i="3"/>
  <c r="C102388" i="3"/>
  <c r="E102388" i="3"/>
  <c r="C102389" i="3"/>
  <c r="E102389" i="3" s="1"/>
  <c r="C102390" i="3"/>
  <c r="E102390" i="3" s="1"/>
  <c r="C102391" i="3"/>
  <c r="E102391" i="3" s="1"/>
  <c r="C102392" i="3"/>
  <c r="E102392" i="3" s="1"/>
  <c r="C102393" i="3"/>
  <c r="E102393" i="3" s="1"/>
  <c r="C102394" i="3"/>
  <c r="E102394" i="3"/>
  <c r="C102395" i="3"/>
  <c r="E102395" i="3"/>
  <c r="C102396" i="3"/>
  <c r="E102396" i="3"/>
  <c r="C102397" i="3"/>
  <c r="E102397" i="3" s="1"/>
  <c r="C102398" i="3"/>
  <c r="E102398" i="3" s="1"/>
  <c r="C102399" i="3"/>
  <c r="E102399" i="3" s="1"/>
  <c r="C102400" i="3"/>
  <c r="E102400" i="3" s="1"/>
  <c r="C102401" i="3"/>
  <c r="E102401" i="3" s="1"/>
  <c r="C102402" i="3"/>
  <c r="E102402" i="3"/>
  <c r="C102403" i="3"/>
  <c r="E102403" i="3"/>
  <c r="C102404" i="3"/>
  <c r="E102404" i="3"/>
  <c r="C102405" i="3"/>
  <c r="E102405" i="3" s="1"/>
  <c r="C102406" i="3"/>
  <c r="E102406" i="3" s="1"/>
  <c r="C102407" i="3"/>
  <c r="E102407" i="3" s="1"/>
  <c r="C102408" i="3"/>
  <c r="E102408" i="3" s="1"/>
  <c r="C102409" i="3"/>
  <c r="E102409" i="3" s="1"/>
  <c r="C102410" i="3"/>
  <c r="E102410" i="3"/>
  <c r="C102411" i="3"/>
  <c r="E102411" i="3"/>
  <c r="C102412" i="3"/>
  <c r="E102412" i="3"/>
  <c r="C102413" i="3"/>
  <c r="E102413" i="3" s="1"/>
  <c r="C102414" i="3"/>
  <c r="E102414" i="3" s="1"/>
  <c r="C102415" i="3"/>
  <c r="E102415" i="3" s="1"/>
  <c r="C102416" i="3"/>
  <c r="E102416" i="3" s="1"/>
  <c r="C102417" i="3"/>
  <c r="E102417" i="3" s="1"/>
  <c r="C102418" i="3"/>
  <c r="E102418" i="3"/>
  <c r="C102419" i="3"/>
  <c r="E102419" i="3"/>
  <c r="C102420" i="3"/>
  <c r="E102420" i="3"/>
  <c r="C102421" i="3"/>
  <c r="E102421" i="3" s="1"/>
  <c r="C102422" i="3"/>
  <c r="E102422" i="3" s="1"/>
  <c r="C102423" i="3"/>
  <c r="E102423" i="3" s="1"/>
  <c r="C102424" i="3"/>
  <c r="E102424" i="3" s="1"/>
  <c r="C102425" i="3"/>
  <c r="E102425" i="3" s="1"/>
  <c r="C102426" i="3"/>
  <c r="E102426" i="3"/>
  <c r="C102427" i="3"/>
  <c r="E102427" i="3"/>
  <c r="C102428" i="3"/>
  <c r="E102428" i="3"/>
  <c r="C102429" i="3"/>
  <c r="E102429" i="3" s="1"/>
  <c r="C102430" i="3"/>
  <c r="E102430" i="3" s="1"/>
  <c r="C102431" i="3"/>
  <c r="E102431" i="3" s="1"/>
  <c r="C102432" i="3"/>
  <c r="E102432" i="3" s="1"/>
  <c r="C102433" i="3"/>
  <c r="E102433" i="3" s="1"/>
  <c r="C102434" i="3"/>
  <c r="E102434" i="3"/>
  <c r="C102435" i="3"/>
  <c r="E102435" i="3"/>
  <c r="C102436" i="3"/>
  <c r="E102436" i="3"/>
  <c r="C102437" i="3"/>
  <c r="E102437" i="3" s="1"/>
  <c r="C102438" i="3"/>
  <c r="E102438" i="3" s="1"/>
  <c r="C102439" i="3"/>
  <c r="E102439" i="3" s="1"/>
  <c r="C102440" i="3"/>
  <c r="E102440" i="3" s="1"/>
  <c r="C102441" i="3"/>
  <c r="E102441" i="3" s="1"/>
  <c r="C102442" i="3"/>
  <c r="E102442" i="3"/>
  <c r="C102443" i="3"/>
  <c r="E102443" i="3"/>
  <c r="C102444" i="3"/>
  <c r="E102444" i="3"/>
  <c r="C102445" i="3"/>
  <c r="E102445" i="3" s="1"/>
  <c r="C102446" i="3"/>
  <c r="E102446" i="3" s="1"/>
  <c r="C102447" i="3"/>
  <c r="E102447" i="3" s="1"/>
  <c r="C102448" i="3"/>
  <c r="E102448" i="3" s="1"/>
  <c r="C102449" i="3"/>
  <c r="E102449" i="3" s="1"/>
  <c r="C102450" i="3"/>
  <c r="E102450" i="3"/>
  <c r="C102451" i="3"/>
  <c r="E102451" i="3"/>
  <c r="C102452" i="3"/>
  <c r="E102452" i="3"/>
  <c r="C102453" i="3"/>
  <c r="E102453" i="3" s="1"/>
  <c r="C102454" i="3"/>
  <c r="E102454" i="3" s="1"/>
  <c r="C102455" i="3"/>
  <c r="E102455" i="3" s="1"/>
  <c r="C102456" i="3"/>
  <c r="E102456" i="3" s="1"/>
  <c r="C102457" i="3"/>
  <c r="E102457" i="3" s="1"/>
  <c r="C102458" i="3"/>
  <c r="E102458" i="3"/>
  <c r="C102459" i="3"/>
  <c r="E102459" i="3"/>
  <c r="C102460" i="3"/>
  <c r="E102460" i="3"/>
  <c r="C102461" i="3"/>
  <c r="E102461" i="3" s="1"/>
  <c r="C102462" i="3"/>
  <c r="E102462" i="3" s="1"/>
  <c r="C102463" i="3"/>
  <c r="E102463" i="3"/>
  <c r="C102464" i="3"/>
  <c r="E102464" i="3"/>
  <c r="C102465" i="3"/>
  <c r="E102465" i="3" s="1"/>
  <c r="C102466" i="3"/>
  <c r="E102466" i="3" s="1"/>
  <c r="C102467" i="3"/>
  <c r="E102467" i="3"/>
  <c r="C102468" i="3"/>
  <c r="E102468" i="3"/>
  <c r="C102469" i="3"/>
  <c r="E102469" i="3" s="1"/>
  <c r="C102470" i="3"/>
  <c r="E102470" i="3" s="1"/>
  <c r="C102471" i="3"/>
  <c r="C102472" i="3"/>
  <c r="E102472" i="3" s="1"/>
  <c r="C102473" i="3"/>
  <c r="E102473" i="3" s="1"/>
  <c r="C102474" i="3"/>
  <c r="E102474" i="3"/>
  <c r="C102475" i="3"/>
  <c r="E102475" i="3"/>
  <c r="C102476" i="3"/>
  <c r="E102476" i="3"/>
  <c r="C102477" i="3"/>
  <c r="E102477" i="3" s="1"/>
  <c r="C102478" i="3"/>
  <c r="E102478" i="3" s="1"/>
  <c r="C102479" i="3"/>
  <c r="E102479" i="3"/>
  <c r="C102480" i="3"/>
  <c r="E102480" i="3"/>
  <c r="C102481" i="3"/>
  <c r="E102481" i="3" s="1"/>
  <c r="C102482" i="3"/>
  <c r="E102482" i="3" s="1"/>
  <c r="C102483" i="3"/>
  <c r="E102483" i="3"/>
  <c r="C102484" i="3"/>
  <c r="E102484" i="3"/>
  <c r="C102485" i="3"/>
  <c r="E102485" i="3" s="1"/>
  <c r="C102486" i="3"/>
  <c r="E102486" i="3" s="1"/>
  <c r="C102487" i="3"/>
  <c r="E102487" i="3" s="1"/>
  <c r="C102488" i="3"/>
  <c r="E102488" i="3" s="1"/>
  <c r="C102489" i="3"/>
  <c r="E102489" i="3" s="1"/>
  <c r="C102490" i="3"/>
  <c r="E102490" i="3"/>
  <c r="C102491" i="3"/>
  <c r="E102491" i="3"/>
  <c r="C102492" i="3"/>
  <c r="E102492" i="3"/>
  <c r="C102493" i="3"/>
  <c r="E102493" i="3" s="1"/>
  <c r="C102494" i="3"/>
  <c r="E102494" i="3" s="1"/>
  <c r="C102495" i="3"/>
  <c r="E102495" i="3"/>
  <c r="C102496" i="3"/>
  <c r="E102496" i="3"/>
  <c r="C102497" i="3"/>
  <c r="E102497" i="3" s="1"/>
  <c r="C102498" i="3"/>
  <c r="E102498" i="3" s="1"/>
  <c r="C102499" i="3"/>
  <c r="E102499" i="3"/>
  <c r="C102500" i="3"/>
  <c r="E102500" i="3"/>
  <c r="C102501" i="3"/>
  <c r="E102501" i="3" s="1"/>
  <c r="C102502" i="3"/>
  <c r="E102502" i="3" s="1"/>
  <c r="C102503" i="3"/>
  <c r="E102503" i="3" s="1"/>
  <c r="C102504" i="3"/>
  <c r="E102504" i="3" s="1"/>
  <c r="C102505" i="3"/>
  <c r="C102506" i="3"/>
  <c r="E102506" i="3"/>
  <c r="C102507" i="3"/>
  <c r="E102507" i="3"/>
  <c r="C102508" i="3"/>
  <c r="E102508" i="3"/>
  <c r="C102509" i="3"/>
  <c r="E102509" i="3" s="1"/>
  <c r="C102510" i="3"/>
  <c r="C102511" i="3"/>
  <c r="E102511" i="3"/>
  <c r="C102512" i="3"/>
  <c r="E102512" i="3"/>
  <c r="C102513" i="3"/>
  <c r="E102513" i="3" s="1"/>
  <c r="C102514" i="3"/>
  <c r="E102514" i="3" s="1"/>
  <c r="C102515" i="3"/>
  <c r="E102515" i="3"/>
  <c r="C102516" i="3"/>
  <c r="E102516" i="3"/>
  <c r="C102517" i="3"/>
  <c r="E102517" i="3" s="1"/>
  <c r="C102518" i="3"/>
  <c r="E102518" i="3" s="1"/>
  <c r="C102519" i="3"/>
  <c r="E102519" i="3" s="1"/>
  <c r="C102520" i="3"/>
  <c r="E102520" i="3" s="1"/>
  <c r="C102521" i="3"/>
  <c r="E102521" i="3" s="1"/>
  <c r="C102522" i="3"/>
  <c r="E102522" i="3"/>
  <c r="C102523" i="3"/>
  <c r="E102523" i="3"/>
  <c r="C102524" i="3"/>
  <c r="E102524" i="3"/>
  <c r="C102525" i="3"/>
  <c r="E102525" i="3" s="1"/>
  <c r="C102526" i="3"/>
  <c r="E102526" i="3" s="1"/>
  <c r="C102527" i="3"/>
  <c r="E102527" i="3"/>
  <c r="C102528" i="3"/>
  <c r="E102528" i="3"/>
  <c r="C102529" i="3"/>
  <c r="E102529" i="3" s="1"/>
  <c r="C102530" i="3"/>
  <c r="E102530" i="3" s="1"/>
  <c r="C102531" i="3"/>
  <c r="E102531" i="3"/>
  <c r="C102532" i="3"/>
  <c r="E102532" i="3"/>
  <c r="C102533" i="3"/>
  <c r="E102533" i="3" s="1"/>
  <c r="C102534" i="3"/>
  <c r="E102534" i="3" s="1"/>
  <c r="C102535" i="3"/>
  <c r="E102535" i="3" s="1"/>
  <c r="C102536" i="3"/>
  <c r="E102536" i="3" s="1"/>
  <c r="C102537" i="3"/>
  <c r="E102537" i="3" s="1"/>
  <c r="C102538" i="3"/>
  <c r="E102538" i="3"/>
  <c r="C102539" i="3"/>
  <c r="E102539" i="3"/>
  <c r="C102540" i="3"/>
  <c r="E102540" i="3"/>
  <c r="C102541" i="3"/>
  <c r="E102541" i="3" s="1"/>
  <c r="C102542" i="3"/>
  <c r="E102542" i="3" s="1"/>
  <c r="C102543" i="3"/>
  <c r="E102543" i="3"/>
  <c r="C102544" i="3"/>
  <c r="E102544" i="3"/>
  <c r="C102545" i="3"/>
  <c r="E102545" i="3" s="1"/>
  <c r="C102546" i="3"/>
  <c r="E102546" i="3" s="1"/>
  <c r="C102547" i="3"/>
  <c r="E102547" i="3"/>
  <c r="C102548" i="3"/>
  <c r="E102548" i="3"/>
  <c r="C102549" i="3"/>
  <c r="E102549" i="3" s="1"/>
  <c r="C102550" i="3"/>
  <c r="E102550" i="3" s="1"/>
  <c r="C102551" i="3"/>
  <c r="E102551" i="3" s="1"/>
  <c r="C102552" i="3"/>
  <c r="E102552" i="3" s="1"/>
  <c r="C102553" i="3"/>
  <c r="E102553" i="3" s="1"/>
  <c r="C102554" i="3"/>
  <c r="E102554" i="3"/>
  <c r="C102555" i="3"/>
  <c r="E102555" i="3"/>
  <c r="C102556" i="3"/>
  <c r="E102556" i="3"/>
  <c r="C102557" i="3"/>
  <c r="E102557" i="3" s="1"/>
  <c r="C102558" i="3"/>
  <c r="E102558" i="3" s="1"/>
  <c r="C102559" i="3"/>
  <c r="E102559" i="3"/>
  <c r="C102560" i="3"/>
  <c r="E102560" i="3"/>
  <c r="C102561" i="3"/>
  <c r="E102561" i="3" s="1"/>
  <c r="C102562" i="3"/>
  <c r="E102562" i="3" s="1"/>
  <c r="C102563" i="3"/>
  <c r="E102563" i="3"/>
  <c r="C102564" i="3"/>
  <c r="E102564" i="3"/>
  <c r="C102565" i="3"/>
  <c r="E102565" i="3" s="1"/>
  <c r="C102566" i="3"/>
  <c r="E102566" i="3" s="1"/>
  <c r="C102567" i="3"/>
  <c r="E102567" i="3" s="1"/>
  <c r="C102568" i="3"/>
  <c r="E102568" i="3" s="1"/>
  <c r="C102569" i="3"/>
  <c r="E102569" i="3" s="1"/>
  <c r="C102570" i="3"/>
  <c r="E102570" i="3"/>
  <c r="C102571" i="3"/>
  <c r="E102571" i="3"/>
  <c r="C102572" i="3"/>
  <c r="E102572" i="3"/>
  <c r="C102573" i="3"/>
  <c r="E102573" i="3" s="1"/>
  <c r="C102574" i="3"/>
  <c r="E102574" i="3" s="1"/>
  <c r="C102575" i="3"/>
  <c r="E102575" i="3"/>
  <c r="C102576" i="3"/>
  <c r="E102576" i="3"/>
  <c r="C102577" i="3"/>
  <c r="E102577" i="3" s="1"/>
  <c r="C102578" i="3"/>
  <c r="E102578" i="3" s="1"/>
  <c r="C102579" i="3"/>
  <c r="E102579" i="3"/>
  <c r="C102580" i="3"/>
  <c r="E102580" i="3"/>
  <c r="C102581" i="3"/>
  <c r="E102581" i="3" s="1"/>
  <c r="C102582" i="3"/>
  <c r="E102582" i="3" s="1"/>
  <c r="C102583" i="3"/>
  <c r="E102583" i="3" s="1"/>
  <c r="C102584" i="3"/>
  <c r="E102584" i="3" s="1"/>
  <c r="C102585" i="3"/>
  <c r="E102585" i="3" s="1"/>
  <c r="C102586" i="3"/>
  <c r="E102586" i="3"/>
  <c r="C102587" i="3"/>
  <c r="E102587" i="3"/>
  <c r="C102588" i="3"/>
  <c r="E102588" i="3"/>
  <c r="C102589" i="3"/>
  <c r="E102589" i="3" s="1"/>
  <c r="C102590" i="3"/>
  <c r="E102590" i="3" s="1"/>
  <c r="C102591" i="3"/>
  <c r="E102591" i="3"/>
  <c r="C102592" i="3"/>
  <c r="E102592" i="3"/>
  <c r="C102593" i="3"/>
  <c r="E102593" i="3" s="1"/>
  <c r="C102594" i="3"/>
  <c r="E102594" i="3" s="1"/>
  <c r="C102595" i="3"/>
  <c r="E102595" i="3"/>
  <c r="C102596" i="3"/>
  <c r="E102596" i="3"/>
  <c r="C102597" i="3"/>
  <c r="E102597" i="3" s="1"/>
  <c r="C102598" i="3"/>
  <c r="E102598" i="3" s="1"/>
  <c r="C102599" i="3"/>
  <c r="C102600" i="3"/>
  <c r="E102600" i="3" s="1"/>
  <c r="C102601" i="3"/>
  <c r="E102601" i="3" s="1"/>
  <c r="C102602" i="3"/>
  <c r="E102602" i="3"/>
  <c r="C102603" i="3"/>
  <c r="E102603" i="3"/>
  <c r="C102604" i="3"/>
  <c r="E102604" i="3"/>
  <c r="C102605" i="3"/>
  <c r="E102605" i="3" s="1"/>
  <c r="C102606" i="3"/>
  <c r="E102606" i="3" s="1"/>
  <c r="C102607" i="3"/>
  <c r="E102607" i="3"/>
  <c r="C102608" i="3"/>
  <c r="E102608" i="3"/>
  <c r="C102609" i="3"/>
  <c r="E102609" i="3" s="1"/>
  <c r="C102610" i="3"/>
  <c r="E102610" i="3" s="1"/>
  <c r="C102611" i="3"/>
  <c r="E102611" i="3"/>
  <c r="C102612" i="3"/>
  <c r="E102612" i="3"/>
  <c r="C102613" i="3"/>
  <c r="E102613" i="3" s="1"/>
  <c r="C102614" i="3"/>
  <c r="E102614" i="3" s="1"/>
  <c r="C102615" i="3"/>
  <c r="E102615" i="3" s="1"/>
  <c r="C102616" i="3"/>
  <c r="E102616" i="3" s="1"/>
  <c r="C102617" i="3"/>
  <c r="E102617" i="3" s="1"/>
  <c r="C102618" i="3"/>
  <c r="E102618" i="3"/>
  <c r="C102619" i="3"/>
  <c r="E102619" i="3"/>
  <c r="C102620" i="3"/>
  <c r="E102620" i="3"/>
  <c r="C102621" i="3"/>
  <c r="E102621" i="3" s="1"/>
  <c r="C102622" i="3"/>
  <c r="E102622" i="3" s="1"/>
  <c r="C102623" i="3"/>
  <c r="E102623" i="3"/>
  <c r="C102624" i="3"/>
  <c r="E102624" i="3"/>
  <c r="C102625" i="3"/>
  <c r="E102625" i="3"/>
  <c r="C102626" i="3"/>
  <c r="E102626" i="3" s="1"/>
  <c r="C102627" i="3"/>
  <c r="E102627" i="3" s="1"/>
  <c r="C102628" i="3"/>
  <c r="E102628" i="3" s="1"/>
  <c r="C102629" i="3"/>
  <c r="E102629" i="3" s="1"/>
  <c r="C102630" i="3"/>
  <c r="E102630" i="3" s="1"/>
  <c r="C102631" i="3"/>
  <c r="E102631" i="3" s="1"/>
  <c r="C102632" i="3"/>
  <c r="E102632" i="3" s="1"/>
  <c r="C102633" i="3"/>
  <c r="E102633" i="3" s="1"/>
  <c r="C102634" i="3"/>
  <c r="E102634" i="3" s="1"/>
  <c r="C102635" i="3"/>
  <c r="E102635" i="3" s="1"/>
  <c r="C102636" i="3"/>
  <c r="E102636" i="3" s="1"/>
  <c r="C102637" i="3"/>
  <c r="E102637" i="3"/>
  <c r="C102638" i="3"/>
  <c r="E102638" i="3" s="1"/>
  <c r="C102639" i="3"/>
  <c r="E102639" i="3" s="1"/>
  <c r="C102640" i="3"/>
  <c r="E102640" i="3"/>
  <c r="C102641" i="3"/>
  <c r="E102641" i="3"/>
  <c r="C102642" i="3"/>
  <c r="E102642" i="3" s="1"/>
  <c r="C102643" i="3"/>
  <c r="E102643" i="3" s="1"/>
  <c r="C102644" i="3"/>
  <c r="E102644" i="3" s="1"/>
  <c r="C102645" i="3"/>
  <c r="E102645" i="3" s="1"/>
  <c r="C102646" i="3"/>
  <c r="E102646" i="3" s="1"/>
  <c r="C102647" i="3"/>
  <c r="E102647" i="3" s="1"/>
  <c r="C102648" i="3"/>
  <c r="E102648" i="3" s="1"/>
  <c r="C102649" i="3"/>
  <c r="E102649" i="3" s="1"/>
  <c r="C102650" i="3"/>
  <c r="E102650" i="3" s="1"/>
  <c r="C102651" i="3"/>
  <c r="E102651" i="3" s="1"/>
  <c r="C102652" i="3"/>
  <c r="E102652" i="3" s="1"/>
  <c r="C102653" i="3"/>
  <c r="E102653" i="3"/>
  <c r="C102654" i="3"/>
  <c r="E102654" i="3" s="1"/>
  <c r="C102655" i="3"/>
  <c r="E102655" i="3" s="1"/>
  <c r="C102656" i="3"/>
  <c r="E102656" i="3"/>
  <c r="C102657" i="3"/>
  <c r="E102657" i="3"/>
  <c r="C102658" i="3"/>
  <c r="E102658" i="3" s="1"/>
  <c r="C102659" i="3"/>
  <c r="E102659" i="3" s="1"/>
  <c r="C102660" i="3"/>
  <c r="E102660" i="3" s="1"/>
  <c r="C102661" i="3"/>
  <c r="E102661" i="3" s="1"/>
  <c r="C102662" i="3"/>
  <c r="E102662" i="3" s="1"/>
  <c r="C102663" i="3"/>
  <c r="E102663" i="3" s="1"/>
  <c r="C102664" i="3"/>
  <c r="E102664" i="3" s="1"/>
  <c r="C102665" i="3"/>
  <c r="E102665" i="3" s="1"/>
  <c r="C102666" i="3"/>
  <c r="E102666" i="3" s="1"/>
  <c r="C102667" i="3"/>
  <c r="E102667" i="3" s="1"/>
  <c r="C102668" i="3"/>
  <c r="C102669" i="3"/>
  <c r="E102669" i="3"/>
  <c r="C102670" i="3"/>
  <c r="E102670" i="3" s="1"/>
  <c r="C102671" i="3"/>
  <c r="E102671" i="3" s="1"/>
  <c r="C102672" i="3"/>
  <c r="E102672" i="3"/>
  <c r="C102673" i="3"/>
  <c r="E102673" i="3"/>
  <c r="C102674" i="3"/>
  <c r="E102674" i="3" s="1"/>
  <c r="C102675" i="3"/>
  <c r="E102675" i="3" s="1"/>
  <c r="C102676" i="3"/>
  <c r="E102676" i="3"/>
  <c r="C102677" i="3"/>
  <c r="E102677" i="3"/>
  <c r="C102678" i="3"/>
  <c r="E102678" i="3" s="1"/>
  <c r="C102679" i="3"/>
  <c r="E102679" i="3" s="1"/>
  <c r="C102680" i="3"/>
  <c r="E102680" i="3"/>
  <c r="C102681" i="3"/>
  <c r="E102681" i="3"/>
  <c r="C102682" i="3"/>
  <c r="E102682" i="3" s="1"/>
  <c r="C102683" i="3"/>
  <c r="E102683" i="3" s="1"/>
  <c r="C102684" i="3"/>
  <c r="E102684" i="3" s="1"/>
  <c r="C102685" i="3"/>
  <c r="E102685" i="3" s="1"/>
  <c r="C102686" i="3"/>
  <c r="E102686" i="3" s="1"/>
  <c r="C102687" i="3"/>
  <c r="E102687" i="3" s="1"/>
  <c r="C102688" i="3"/>
  <c r="E102688" i="3" s="1"/>
  <c r="C102689" i="3"/>
  <c r="E102689" i="3" s="1"/>
  <c r="C102690" i="3"/>
  <c r="E102690" i="3" s="1"/>
  <c r="C102691" i="3"/>
  <c r="E102691" i="3" s="1"/>
  <c r="C102692" i="3"/>
  <c r="E102692" i="3" s="1"/>
  <c r="C102693" i="3"/>
  <c r="E102693" i="3" s="1"/>
  <c r="C102694" i="3"/>
  <c r="E102694" i="3" s="1"/>
  <c r="C102695" i="3"/>
  <c r="E102695" i="3" s="1"/>
  <c r="C102696" i="3"/>
  <c r="E102696" i="3" s="1"/>
  <c r="C102697" i="3"/>
  <c r="E102697" i="3" s="1"/>
  <c r="C102698" i="3"/>
  <c r="E102698" i="3" s="1"/>
  <c r="C102699" i="3"/>
  <c r="E102699" i="3" s="1"/>
  <c r="C102700" i="3"/>
  <c r="E102700" i="3" s="1"/>
  <c r="C102701" i="3"/>
  <c r="E102701" i="3"/>
  <c r="C102702" i="3"/>
  <c r="E102702" i="3" s="1"/>
  <c r="C102703" i="3"/>
  <c r="E102703" i="3" s="1"/>
  <c r="C102704" i="3"/>
  <c r="E102704" i="3"/>
  <c r="C102705" i="3"/>
  <c r="E102705" i="3"/>
  <c r="C102706" i="3"/>
  <c r="E102706" i="3" s="1"/>
  <c r="C102707" i="3"/>
  <c r="E102707" i="3" s="1"/>
  <c r="C102708" i="3"/>
  <c r="E102708" i="3"/>
  <c r="C102709" i="3"/>
  <c r="E102709" i="3"/>
  <c r="C102710" i="3"/>
  <c r="E102710" i="3" s="1"/>
  <c r="C102711" i="3"/>
  <c r="E102711" i="3" s="1"/>
  <c r="C102712" i="3"/>
  <c r="E102712" i="3"/>
  <c r="C102713" i="3"/>
  <c r="E102713" i="3"/>
  <c r="C102714" i="3"/>
  <c r="E102714" i="3" s="1"/>
  <c r="C102715" i="3"/>
  <c r="E102715" i="3" s="1"/>
  <c r="C102716" i="3"/>
  <c r="E102716" i="3" s="1"/>
  <c r="C102717" i="3"/>
  <c r="E102717" i="3" s="1"/>
  <c r="C102718" i="3"/>
  <c r="C102719" i="3"/>
  <c r="E102719" i="3" s="1"/>
  <c r="C102720" i="3"/>
  <c r="E102720" i="3" s="1"/>
  <c r="C102721" i="3"/>
  <c r="E102721" i="3" s="1"/>
  <c r="C102722" i="3"/>
  <c r="E102722" i="3" s="1"/>
  <c r="C102723" i="3"/>
  <c r="E102723" i="3" s="1"/>
  <c r="C102724" i="3"/>
  <c r="E102724" i="3" s="1"/>
  <c r="C102725" i="3"/>
  <c r="E102725" i="3" s="1"/>
  <c r="C102726" i="3"/>
  <c r="E102726" i="3" s="1"/>
  <c r="C102727" i="3"/>
  <c r="E102727" i="3" s="1"/>
  <c r="C102728" i="3"/>
  <c r="E102728" i="3" s="1"/>
  <c r="C102729" i="3"/>
  <c r="E102729" i="3" s="1"/>
  <c r="C102730" i="3"/>
  <c r="E102730" i="3" s="1"/>
  <c r="C102731" i="3"/>
  <c r="E102731" i="3" s="1"/>
  <c r="C102732" i="3"/>
  <c r="E102732" i="3" s="1"/>
  <c r="C102733" i="3"/>
  <c r="E102733" i="3"/>
  <c r="C102734" i="3"/>
  <c r="E102734" i="3" s="1"/>
  <c r="C102735" i="3"/>
  <c r="E102735" i="3" s="1"/>
  <c r="C102736" i="3"/>
  <c r="E102736" i="3"/>
  <c r="C102737" i="3"/>
  <c r="E102737" i="3"/>
  <c r="C102738" i="3"/>
  <c r="E102738" i="3" s="1"/>
  <c r="C102739" i="3"/>
  <c r="E102739" i="3" s="1"/>
  <c r="C102740" i="3"/>
  <c r="E102740" i="3"/>
  <c r="C102741" i="3"/>
  <c r="E102741" i="3"/>
  <c r="C102742" i="3"/>
  <c r="E102742" i="3" s="1"/>
  <c r="C102743" i="3"/>
  <c r="E102743" i="3" s="1"/>
  <c r="C102744" i="3"/>
  <c r="E102744" i="3"/>
  <c r="C102745" i="3"/>
  <c r="E102745" i="3"/>
  <c r="C102746" i="3"/>
  <c r="E102746" i="3" s="1"/>
  <c r="C102747" i="3"/>
  <c r="E102747" i="3" s="1"/>
  <c r="C102748" i="3"/>
  <c r="E102748" i="3" s="1"/>
  <c r="C102749" i="3"/>
  <c r="E102749" i="3" s="1"/>
  <c r="C102750" i="3"/>
  <c r="E102750" i="3" s="1"/>
  <c r="C102751" i="3"/>
  <c r="E102751" i="3" s="1"/>
  <c r="C102752" i="3"/>
  <c r="E102752" i="3" s="1"/>
  <c r="C102753" i="3"/>
  <c r="E102753" i="3" s="1"/>
  <c r="C102754" i="3"/>
  <c r="E102754" i="3" s="1"/>
  <c r="C102755" i="3"/>
  <c r="E102755" i="3" s="1"/>
  <c r="C102756" i="3"/>
  <c r="E102756" i="3" s="1"/>
  <c r="C102757" i="3"/>
  <c r="E102757" i="3" s="1"/>
  <c r="C102758" i="3"/>
  <c r="E102758" i="3" s="1"/>
  <c r="C102759" i="3"/>
  <c r="E102759" i="3" s="1"/>
  <c r="C102760" i="3"/>
  <c r="E102760" i="3" s="1"/>
  <c r="C102761" i="3"/>
  <c r="E102761" i="3" s="1"/>
  <c r="C102762" i="3"/>
  <c r="E102762" i="3" s="1"/>
  <c r="C102763" i="3"/>
  <c r="E102763" i="3" s="1"/>
  <c r="C102764" i="3"/>
  <c r="E102764" i="3" s="1"/>
  <c r="C102765" i="3"/>
  <c r="E102765" i="3"/>
  <c r="C102766" i="3"/>
  <c r="E102766" i="3" s="1"/>
  <c r="C102767" i="3"/>
  <c r="E102767" i="3" s="1"/>
  <c r="C102768" i="3"/>
  <c r="E102768" i="3"/>
  <c r="C102769" i="3"/>
  <c r="E102769" i="3"/>
  <c r="C102770" i="3"/>
  <c r="E102770" i="3" s="1"/>
  <c r="C102771" i="3"/>
  <c r="E102771" i="3" s="1"/>
  <c r="C102772" i="3"/>
  <c r="E102772" i="3"/>
  <c r="C102773" i="3"/>
  <c r="E102773" i="3"/>
  <c r="C102774" i="3"/>
  <c r="E102774" i="3" s="1"/>
  <c r="C102775" i="3"/>
  <c r="E102775" i="3" s="1"/>
  <c r="C102776" i="3"/>
  <c r="E102776" i="3"/>
  <c r="C102777" i="3"/>
  <c r="E102777" i="3"/>
  <c r="C102778" i="3"/>
  <c r="E102778" i="3" s="1"/>
  <c r="C102779" i="3"/>
  <c r="E102779" i="3" s="1"/>
  <c r="C102780" i="3"/>
  <c r="E102780" i="3" s="1"/>
  <c r="C102781" i="3"/>
  <c r="E102781" i="3" s="1"/>
  <c r="C102782" i="3"/>
  <c r="E102782" i="3" s="1"/>
  <c r="C102783" i="3"/>
  <c r="E102783" i="3" s="1"/>
  <c r="C102784" i="3"/>
  <c r="E102784" i="3" s="1"/>
  <c r="C102785" i="3"/>
  <c r="E102785" i="3" s="1"/>
  <c r="C102786" i="3"/>
  <c r="E102786" i="3" s="1"/>
  <c r="C102787" i="3"/>
  <c r="E102787" i="3" s="1"/>
  <c r="C102788" i="3"/>
  <c r="E102788" i="3" s="1"/>
  <c r="C102789" i="3"/>
  <c r="E102789" i="3" s="1"/>
  <c r="C102790" i="3"/>
  <c r="E102790" i="3" s="1"/>
  <c r="C102791" i="3"/>
  <c r="E102791" i="3" s="1"/>
  <c r="C102792" i="3"/>
  <c r="C102793" i="3"/>
  <c r="E102793" i="3" s="1"/>
  <c r="C102794" i="3"/>
  <c r="E102794" i="3" s="1"/>
  <c r="C102795" i="3"/>
  <c r="E102795" i="3" s="1"/>
  <c r="C102796" i="3"/>
  <c r="E102796" i="3" s="1"/>
  <c r="C102797" i="3"/>
  <c r="E102797" i="3"/>
  <c r="C102798" i="3"/>
  <c r="E102798" i="3" s="1"/>
  <c r="C102799" i="3"/>
  <c r="E102799" i="3" s="1"/>
  <c r="C102800" i="3"/>
  <c r="E102800" i="3"/>
  <c r="C102801" i="3"/>
  <c r="E102801" i="3"/>
  <c r="C102802" i="3"/>
  <c r="E102802" i="3" s="1"/>
  <c r="C102803" i="3"/>
  <c r="E102803" i="3" s="1"/>
  <c r="C102804" i="3"/>
  <c r="E102804" i="3"/>
  <c r="C102805" i="3"/>
  <c r="E102805" i="3"/>
  <c r="C102806" i="3"/>
  <c r="E102806" i="3" s="1"/>
  <c r="C102807" i="3"/>
  <c r="E102807" i="3" s="1"/>
  <c r="C102808" i="3"/>
  <c r="E102808" i="3"/>
  <c r="C102809" i="3"/>
  <c r="E102809" i="3"/>
  <c r="C102810" i="3"/>
  <c r="E102810" i="3" s="1"/>
  <c r="C102811" i="3"/>
  <c r="E102811" i="3" s="1"/>
  <c r="C102812" i="3"/>
  <c r="E102812" i="3" s="1"/>
  <c r="C102813" i="3"/>
  <c r="E102813" i="3" s="1"/>
  <c r="C102814" i="3"/>
  <c r="E102814" i="3" s="1"/>
  <c r="C102815" i="3"/>
  <c r="E102815" i="3" s="1"/>
  <c r="C102816" i="3"/>
  <c r="E102816" i="3" s="1"/>
  <c r="C102817" i="3"/>
  <c r="E102817" i="3" s="1"/>
  <c r="C102818" i="3"/>
  <c r="E102818" i="3" s="1"/>
  <c r="C102819" i="3"/>
  <c r="E102819" i="3" s="1"/>
  <c r="C102820" i="3"/>
  <c r="E102820" i="3" s="1"/>
  <c r="C102821" i="3"/>
  <c r="E102821" i="3" s="1"/>
  <c r="C102822" i="3"/>
  <c r="E102822" i="3" s="1"/>
  <c r="C102823" i="3"/>
  <c r="E102823" i="3" s="1"/>
  <c r="C102824" i="3"/>
  <c r="E102824" i="3" s="1"/>
  <c r="C102825" i="3"/>
  <c r="C102826" i="3"/>
  <c r="E102826" i="3" s="1"/>
  <c r="C102827" i="3"/>
  <c r="E102827" i="3" s="1"/>
  <c r="C102828" i="3"/>
  <c r="E102828" i="3" s="1"/>
  <c r="C102829" i="3"/>
  <c r="E102829" i="3"/>
  <c r="C102830" i="3"/>
  <c r="E102830" i="3" s="1"/>
  <c r="C102831" i="3"/>
  <c r="E102831" i="3" s="1"/>
  <c r="C102832" i="3"/>
  <c r="E102832" i="3"/>
  <c r="C102833" i="3"/>
  <c r="E102833" i="3"/>
  <c r="C102834" i="3"/>
  <c r="E102834" i="3" s="1"/>
  <c r="C102835" i="3"/>
  <c r="E102835" i="3" s="1"/>
  <c r="C102836" i="3"/>
  <c r="E102836" i="3"/>
  <c r="C102837" i="3"/>
  <c r="E102837" i="3"/>
  <c r="C102838" i="3"/>
  <c r="E102838" i="3" s="1"/>
  <c r="C102839" i="3"/>
  <c r="E102839" i="3" s="1"/>
  <c r="C102840" i="3"/>
  <c r="E102840" i="3"/>
  <c r="C102841" i="3"/>
  <c r="E102841" i="3"/>
  <c r="C102842" i="3"/>
  <c r="E102842" i="3" s="1"/>
  <c r="C102843" i="3"/>
  <c r="E102843" i="3" s="1"/>
  <c r="C102844" i="3"/>
  <c r="E102844" i="3" s="1"/>
  <c r="C102845" i="3"/>
  <c r="E102845" i="3" s="1"/>
  <c r="C102846" i="3"/>
  <c r="E102846" i="3" s="1"/>
  <c r="C102847" i="3"/>
  <c r="E102847" i="3" s="1"/>
  <c r="C102848" i="3"/>
  <c r="E102848" i="3" s="1"/>
  <c r="C102849" i="3"/>
  <c r="E102849" i="3" s="1"/>
  <c r="C102850" i="3"/>
  <c r="E102850" i="3" s="1"/>
  <c r="C102851" i="3"/>
  <c r="E102851" i="3" s="1"/>
  <c r="C102852" i="3"/>
  <c r="E102852" i="3" s="1"/>
  <c r="C102853" i="3"/>
  <c r="E102853" i="3" s="1"/>
  <c r="C102854" i="3"/>
  <c r="E102854" i="3" s="1"/>
  <c r="C102855" i="3"/>
  <c r="E102855" i="3" s="1"/>
  <c r="C102856" i="3"/>
  <c r="E102856" i="3" s="1"/>
  <c r="C102857" i="3"/>
  <c r="E102857" i="3" s="1"/>
  <c r="C102858" i="3"/>
  <c r="C102859" i="3"/>
  <c r="E102859" i="3" s="1"/>
  <c r="C102860" i="3"/>
  <c r="E102860" i="3" s="1"/>
  <c r="C102861" i="3"/>
  <c r="E102861" i="3"/>
  <c r="C102862" i="3"/>
  <c r="E102862" i="3" s="1"/>
  <c r="C102863" i="3"/>
  <c r="E102863" i="3" s="1"/>
  <c r="C102864" i="3"/>
  <c r="E102864" i="3"/>
  <c r="C102865" i="3"/>
  <c r="E102865" i="3"/>
  <c r="C102866" i="3"/>
  <c r="E102866" i="3" s="1"/>
  <c r="C102867" i="3"/>
  <c r="E102867" i="3" s="1"/>
  <c r="C102868" i="3"/>
  <c r="E102868" i="3"/>
  <c r="C102869" i="3"/>
  <c r="E102869" i="3"/>
  <c r="C102870" i="3"/>
  <c r="E102870" i="3" s="1"/>
  <c r="C102871" i="3"/>
  <c r="E102871" i="3" s="1"/>
  <c r="C102872" i="3"/>
  <c r="E102872" i="3"/>
  <c r="C102873" i="3"/>
  <c r="E102873" i="3"/>
  <c r="C102874" i="3"/>
  <c r="E102874" i="3" s="1"/>
  <c r="C102875" i="3"/>
  <c r="C102876" i="3"/>
  <c r="E102876" i="3" s="1"/>
  <c r="C102877" i="3"/>
  <c r="E102877" i="3" s="1"/>
  <c r="C102878" i="3"/>
  <c r="E102878" i="3" s="1"/>
  <c r="C102879" i="3"/>
  <c r="E102879" i="3" s="1"/>
  <c r="C102880" i="3"/>
  <c r="E102880" i="3" s="1"/>
  <c r="C102881" i="3"/>
  <c r="E102881" i="3" s="1"/>
  <c r="C102882" i="3"/>
  <c r="E102882" i="3" s="1"/>
  <c r="C102883" i="3"/>
  <c r="E102883" i="3" s="1"/>
  <c r="C102884" i="3"/>
  <c r="E102884" i="3" s="1"/>
  <c r="C102885" i="3"/>
  <c r="E102885" i="3" s="1"/>
  <c r="C102886" i="3"/>
  <c r="E102886" i="3" s="1"/>
  <c r="C102887" i="3"/>
  <c r="E102887" i="3" s="1"/>
  <c r="C102888" i="3"/>
  <c r="E102888" i="3" s="1"/>
  <c r="C102889" i="3"/>
  <c r="E102889" i="3" s="1"/>
  <c r="C102890" i="3"/>
  <c r="E102890" i="3" s="1"/>
  <c r="C102891" i="3"/>
  <c r="E102891" i="3" s="1"/>
  <c r="C102892" i="3"/>
  <c r="E102892" i="3" s="1"/>
  <c r="C102893" i="3"/>
  <c r="E102893" i="3"/>
  <c r="C102894" i="3"/>
  <c r="E102894" i="3" s="1"/>
  <c r="C102895" i="3"/>
  <c r="E102895" i="3" s="1"/>
  <c r="C102896" i="3"/>
  <c r="E102896" i="3"/>
  <c r="C102897" i="3"/>
  <c r="E102897" i="3"/>
  <c r="C102898" i="3"/>
  <c r="E102898" i="3" s="1"/>
  <c r="C102899" i="3"/>
  <c r="E102899" i="3" s="1"/>
  <c r="C102900" i="3"/>
  <c r="E102900" i="3"/>
  <c r="C102901" i="3"/>
  <c r="E102901" i="3"/>
  <c r="C102902" i="3"/>
  <c r="E102902" i="3" s="1"/>
  <c r="C102903" i="3"/>
  <c r="E102903" i="3" s="1"/>
  <c r="C102904" i="3"/>
  <c r="E102904" i="3"/>
  <c r="C102905" i="3"/>
  <c r="E102905" i="3"/>
  <c r="C102906" i="3"/>
  <c r="E102906" i="3" s="1"/>
  <c r="C102907" i="3"/>
  <c r="E102907" i="3" s="1"/>
  <c r="C102908" i="3"/>
  <c r="E102908" i="3" s="1"/>
  <c r="C102909" i="3"/>
  <c r="E102909" i="3" s="1"/>
  <c r="C102910" i="3"/>
  <c r="E102910" i="3" s="1"/>
  <c r="C102911" i="3"/>
  <c r="E102911" i="3" s="1"/>
  <c r="C102912" i="3"/>
  <c r="E102912" i="3" s="1"/>
  <c r="C102913" i="3"/>
  <c r="E102913" i="3" s="1"/>
  <c r="C102914" i="3"/>
  <c r="E102914" i="3"/>
  <c r="C102915" i="3"/>
  <c r="E102915" i="3"/>
  <c r="C102916" i="3"/>
  <c r="E102916" i="3" s="1"/>
  <c r="C102917" i="3"/>
  <c r="E102917" i="3" s="1"/>
  <c r="C102918" i="3"/>
  <c r="E102918" i="3" s="1"/>
  <c r="C102919" i="3"/>
  <c r="E102919" i="3" s="1"/>
  <c r="C102920" i="3"/>
  <c r="E102920" i="3" s="1"/>
  <c r="C102921" i="3"/>
  <c r="E102921" i="3"/>
  <c r="C102922" i="3"/>
  <c r="E102922" i="3"/>
  <c r="C102923" i="3"/>
  <c r="E102923" i="3"/>
  <c r="C102924" i="3"/>
  <c r="E102924" i="3" s="1"/>
  <c r="C102925" i="3"/>
  <c r="E102925" i="3" s="1"/>
  <c r="C102926" i="3"/>
  <c r="E102926" i="3"/>
  <c r="C102927" i="3"/>
  <c r="E102927" i="3"/>
  <c r="C102928" i="3"/>
  <c r="E102928" i="3" s="1"/>
  <c r="C102929" i="3"/>
  <c r="E102929" i="3" s="1"/>
  <c r="C102930" i="3"/>
  <c r="E102930" i="3" s="1"/>
  <c r="C102931" i="3"/>
  <c r="E102931" i="3" s="1"/>
  <c r="C102932" i="3"/>
  <c r="E102932" i="3" s="1"/>
  <c r="C102933" i="3"/>
  <c r="E102933" i="3" s="1"/>
  <c r="C102934" i="3"/>
  <c r="E102934" i="3" s="1"/>
  <c r="C102935" i="3"/>
  <c r="E102935" i="3" s="1"/>
  <c r="C102936" i="3"/>
  <c r="E102936" i="3" s="1"/>
  <c r="C102937" i="3"/>
  <c r="E102937" i="3"/>
  <c r="C102938" i="3"/>
  <c r="E102938" i="3"/>
  <c r="C102939" i="3"/>
  <c r="E102939" i="3"/>
  <c r="C102940" i="3"/>
  <c r="E102940" i="3" s="1"/>
  <c r="C102941" i="3"/>
  <c r="E102941" i="3" s="1"/>
  <c r="C102942" i="3"/>
  <c r="E102942" i="3"/>
  <c r="C102943" i="3"/>
  <c r="E102943" i="3"/>
  <c r="C102944" i="3"/>
  <c r="E102944" i="3" s="1"/>
  <c r="C102945" i="3"/>
  <c r="E102945" i="3" s="1"/>
  <c r="C102946" i="3"/>
  <c r="E102946" i="3"/>
  <c r="C102947" i="3"/>
  <c r="E102947" i="3"/>
  <c r="C102948" i="3"/>
  <c r="E102948" i="3" s="1"/>
  <c r="C102949" i="3"/>
  <c r="E102949" i="3" s="1"/>
  <c r="C102950" i="3"/>
  <c r="E102950" i="3" s="1"/>
  <c r="C102951" i="3"/>
  <c r="E102951" i="3" s="1"/>
  <c r="C102952" i="3"/>
  <c r="E102952" i="3" s="1"/>
  <c r="C102953" i="3"/>
  <c r="E102953" i="3"/>
  <c r="C102954" i="3"/>
  <c r="E102954" i="3"/>
  <c r="C102955" i="3"/>
  <c r="E102955" i="3"/>
  <c r="C102956" i="3"/>
  <c r="E102956" i="3" s="1"/>
  <c r="C102957" i="3"/>
  <c r="E102957" i="3" s="1"/>
  <c r="C102958" i="3"/>
  <c r="E102958" i="3"/>
  <c r="C102959" i="3"/>
  <c r="E102959" i="3"/>
  <c r="C102960" i="3"/>
  <c r="E102960" i="3" s="1"/>
  <c r="C102961" i="3"/>
  <c r="E102961" i="3" s="1"/>
  <c r="C102962" i="3"/>
  <c r="E102962" i="3" s="1"/>
  <c r="C102963" i="3"/>
  <c r="E102963" i="3" s="1"/>
  <c r="C102964" i="3"/>
  <c r="E102964" i="3" s="1"/>
  <c r="C102965" i="3"/>
  <c r="E102965" i="3" s="1"/>
  <c r="C102966" i="3"/>
  <c r="E102966" i="3" s="1"/>
  <c r="C102967" i="3"/>
  <c r="E102967" i="3" s="1"/>
  <c r="C102968" i="3"/>
  <c r="E102968" i="3" s="1"/>
  <c r="C102969" i="3"/>
  <c r="E102969" i="3"/>
  <c r="C102970" i="3"/>
  <c r="E102970" i="3"/>
  <c r="C102971" i="3"/>
  <c r="E102971" i="3"/>
  <c r="C102972" i="3"/>
  <c r="E102972" i="3" s="1"/>
  <c r="C102973" i="3"/>
  <c r="E102973" i="3" s="1"/>
  <c r="C102974" i="3"/>
  <c r="E102974" i="3"/>
  <c r="C102975" i="3"/>
  <c r="E102975" i="3"/>
  <c r="C102976" i="3"/>
  <c r="E102976" i="3" s="1"/>
  <c r="C102977" i="3"/>
  <c r="E102977" i="3" s="1"/>
  <c r="C102978" i="3"/>
  <c r="E102978" i="3"/>
  <c r="C102979" i="3"/>
  <c r="E102979" i="3"/>
  <c r="C102980" i="3"/>
  <c r="E102980" i="3" s="1"/>
  <c r="C102981" i="3"/>
  <c r="E102981" i="3" s="1"/>
  <c r="C102982" i="3"/>
  <c r="E102982" i="3" s="1"/>
  <c r="C102983" i="3"/>
  <c r="E102983" i="3" s="1"/>
  <c r="C102984" i="3"/>
  <c r="E102984" i="3" s="1"/>
  <c r="C102985" i="3"/>
  <c r="E102985" i="3"/>
  <c r="C102986" i="3"/>
  <c r="E102986" i="3"/>
  <c r="C102987" i="3"/>
  <c r="E102987" i="3"/>
  <c r="C102988" i="3"/>
  <c r="E102988" i="3" s="1"/>
  <c r="C102989" i="3"/>
  <c r="E102989" i="3" s="1"/>
  <c r="C102990" i="3"/>
  <c r="E102990" i="3"/>
  <c r="C102991" i="3"/>
  <c r="E102991" i="3"/>
  <c r="C102992" i="3"/>
  <c r="E102992" i="3" s="1"/>
  <c r="C102993" i="3"/>
  <c r="E102993" i="3" s="1"/>
  <c r="C102994" i="3"/>
  <c r="E102994" i="3" s="1"/>
  <c r="C102995" i="3"/>
  <c r="E102995" i="3" s="1"/>
  <c r="C102996" i="3"/>
  <c r="E102996" i="3" s="1"/>
  <c r="C102997" i="3"/>
  <c r="E102997" i="3" s="1"/>
  <c r="C102998" i="3"/>
  <c r="E102998" i="3" s="1"/>
  <c r="C102999" i="3"/>
  <c r="E102999" i="3" s="1"/>
  <c r="C103000" i="3"/>
  <c r="E103000" i="3" s="1"/>
  <c r="C103001" i="3"/>
  <c r="E103001" i="3"/>
  <c r="C103002" i="3"/>
  <c r="E103002" i="3"/>
  <c r="C103003" i="3"/>
  <c r="E103003" i="3"/>
  <c r="C103004" i="3"/>
  <c r="E103004" i="3" s="1"/>
  <c r="C103005" i="3"/>
  <c r="E103005" i="3" s="1"/>
  <c r="C103006" i="3"/>
  <c r="E103006" i="3"/>
  <c r="C103007" i="3"/>
  <c r="E103007" i="3"/>
  <c r="C103008" i="3"/>
  <c r="E103008" i="3" s="1"/>
  <c r="C103009" i="3"/>
  <c r="E103009" i="3" s="1"/>
  <c r="C103010" i="3"/>
  <c r="E103010" i="3"/>
  <c r="C103011" i="3"/>
  <c r="E103011" i="3"/>
  <c r="C103012" i="3"/>
  <c r="E103012" i="3" s="1"/>
  <c r="C103013" i="3"/>
  <c r="E103013" i="3" s="1"/>
  <c r="C103014" i="3"/>
  <c r="E103014" i="3" s="1"/>
  <c r="C103015" i="3"/>
  <c r="E103015" i="3" s="1"/>
  <c r="C103016" i="3"/>
  <c r="E103016" i="3" s="1"/>
  <c r="C103017" i="3"/>
  <c r="E103017" i="3"/>
  <c r="C103018" i="3"/>
  <c r="E103018" i="3"/>
  <c r="C103019" i="3"/>
  <c r="E103019" i="3"/>
  <c r="C103020" i="3"/>
  <c r="E103020" i="3" s="1"/>
  <c r="C103021" i="3"/>
  <c r="E103021" i="3" s="1"/>
  <c r="C103022" i="3"/>
  <c r="E103022" i="3"/>
  <c r="C103023" i="3"/>
  <c r="E103023" i="3"/>
  <c r="C103024" i="3"/>
  <c r="E103024" i="3" s="1"/>
  <c r="C103025" i="3"/>
  <c r="E103025" i="3" s="1"/>
  <c r="C103026" i="3"/>
  <c r="E103026" i="3" s="1"/>
  <c r="C103027" i="3"/>
  <c r="E103027" i="3" s="1"/>
  <c r="C103028" i="3"/>
  <c r="E103028" i="3" s="1"/>
  <c r="C103029" i="3"/>
  <c r="E103029" i="3" s="1"/>
  <c r="C103030" i="3"/>
  <c r="E103030" i="3" s="1"/>
  <c r="C103031" i="3"/>
  <c r="E103031" i="3" s="1"/>
  <c r="C103032" i="3"/>
  <c r="E103032" i="3" s="1"/>
  <c r="C103033" i="3"/>
  <c r="E103033" i="3"/>
  <c r="C103034" i="3"/>
  <c r="E103034" i="3"/>
  <c r="C103035" i="3"/>
  <c r="E103035" i="3"/>
  <c r="C103036" i="3"/>
  <c r="E103036" i="3" s="1"/>
  <c r="C103037" i="3"/>
  <c r="E103037" i="3" s="1"/>
  <c r="C103038" i="3"/>
  <c r="E103038" i="3"/>
  <c r="C103039" i="3"/>
  <c r="E103039" i="3"/>
  <c r="C103040" i="3"/>
  <c r="E103040" i="3" s="1"/>
  <c r="C103041" i="3"/>
  <c r="E103041" i="3" s="1"/>
  <c r="C103042" i="3"/>
  <c r="E103042" i="3"/>
  <c r="C103043" i="3"/>
  <c r="E103043" i="3"/>
  <c r="C103044" i="3"/>
  <c r="E103044" i="3" s="1"/>
  <c r="C103045" i="3"/>
  <c r="E103045" i="3" s="1"/>
  <c r="C103046" i="3"/>
  <c r="E103046" i="3" s="1"/>
  <c r="C103047" i="3"/>
  <c r="E103047" i="3" s="1"/>
  <c r="C103048" i="3"/>
  <c r="E103048" i="3" s="1"/>
  <c r="C103049" i="3"/>
  <c r="E103049" i="3"/>
  <c r="C103050" i="3"/>
  <c r="E103050" i="3"/>
  <c r="C103051" i="3"/>
  <c r="E103051" i="3"/>
  <c r="C103052" i="3"/>
  <c r="E103052" i="3" s="1"/>
  <c r="C103053" i="3"/>
  <c r="E103053" i="3" s="1"/>
  <c r="C103054" i="3"/>
  <c r="E103054" i="3"/>
  <c r="C103055" i="3"/>
  <c r="E103055" i="3"/>
  <c r="C103056" i="3"/>
  <c r="E103056" i="3" s="1"/>
  <c r="C103057" i="3"/>
  <c r="E103057" i="3" s="1"/>
  <c r="C103058" i="3"/>
  <c r="E103058" i="3" s="1"/>
  <c r="C103059" i="3"/>
  <c r="E103059" i="3" s="1"/>
  <c r="C103060" i="3"/>
  <c r="E103060" i="3" s="1"/>
  <c r="C103061" i="3"/>
  <c r="E103061" i="3" s="1"/>
  <c r="C103062" i="3"/>
  <c r="E103062" i="3" s="1"/>
  <c r="C103063" i="3"/>
  <c r="E103063" i="3" s="1"/>
  <c r="C103064" i="3"/>
  <c r="E103064" i="3" s="1"/>
  <c r="C103065" i="3"/>
  <c r="E103065" i="3"/>
  <c r="C103066" i="3"/>
  <c r="E103066" i="3"/>
  <c r="C103067" i="3"/>
  <c r="E103067" i="3"/>
  <c r="C103068" i="3"/>
  <c r="E103068" i="3" s="1"/>
  <c r="C103069" i="3"/>
  <c r="E103069" i="3" s="1"/>
  <c r="C103070" i="3"/>
  <c r="E103070" i="3" s="1"/>
  <c r="C103071" i="3"/>
  <c r="E103071" i="3" s="1"/>
  <c r="C103072" i="3"/>
  <c r="E103072" i="3" s="1"/>
  <c r="C103073" i="3"/>
  <c r="E103073" i="3" s="1"/>
  <c r="C103074" i="3"/>
  <c r="E103074" i="3" s="1"/>
  <c r="C103075" i="3"/>
  <c r="E103075" i="3" s="1"/>
  <c r="C103076" i="3"/>
  <c r="E103076" i="3" s="1"/>
  <c r="C103077" i="3"/>
  <c r="E103077" i="3"/>
  <c r="C103078" i="3"/>
  <c r="E103078" i="3"/>
  <c r="C103079" i="3"/>
  <c r="E103079" i="3"/>
  <c r="C103080" i="3"/>
  <c r="E103080" i="3" s="1"/>
  <c r="C103081" i="3"/>
  <c r="E103081" i="3" s="1"/>
  <c r="C103082" i="3"/>
  <c r="E103082" i="3" s="1"/>
  <c r="C103083" i="3"/>
  <c r="E103083" i="3" s="1"/>
  <c r="C103084" i="3"/>
  <c r="E103084" i="3" s="1"/>
  <c r="C103085" i="3"/>
  <c r="E103085" i="3" s="1"/>
  <c r="C103086" i="3"/>
  <c r="E103086" i="3" s="1"/>
  <c r="C103087" i="3"/>
  <c r="E103087" i="3" s="1"/>
  <c r="C103088" i="3"/>
  <c r="E103088" i="3" s="1"/>
  <c r="C103089" i="3"/>
  <c r="E103089" i="3"/>
  <c r="C103090" i="3"/>
  <c r="E103090" i="3"/>
  <c r="C103091" i="3"/>
  <c r="E103091" i="3"/>
  <c r="C103092" i="3"/>
  <c r="E103092" i="3" s="1"/>
  <c r="C103093" i="3"/>
  <c r="E103093" i="3" s="1"/>
  <c r="C103094" i="3"/>
  <c r="E103094" i="3"/>
  <c r="C103095" i="3"/>
  <c r="E103095" i="3"/>
  <c r="C103096" i="3"/>
  <c r="E103096" i="3" s="1"/>
  <c r="C103097" i="3"/>
  <c r="E103097" i="3" s="1"/>
  <c r="C103098" i="3"/>
  <c r="E103098" i="3" s="1"/>
  <c r="C103099" i="3"/>
  <c r="E103099" i="3" s="1"/>
  <c r="C103100" i="3"/>
  <c r="E103100" i="3" s="1"/>
  <c r="C103101" i="3"/>
  <c r="E103101" i="3" s="1"/>
  <c r="C103102" i="3"/>
  <c r="E103102" i="3" s="1"/>
  <c r="C103103" i="3"/>
  <c r="E103103" i="3" s="1"/>
  <c r="C103104" i="3"/>
  <c r="E103104" i="3" s="1"/>
  <c r="C103105" i="3"/>
  <c r="E103105" i="3" s="1"/>
  <c r="C103106" i="3"/>
  <c r="C103107" i="3"/>
  <c r="E103107" i="3" s="1"/>
  <c r="C103108" i="3"/>
  <c r="E103108" i="3" s="1"/>
  <c r="C103109" i="3"/>
  <c r="E103109" i="3"/>
  <c r="C103110" i="3"/>
  <c r="E103110" i="3"/>
  <c r="C103111" i="3"/>
  <c r="E103111" i="3"/>
  <c r="C103112" i="3"/>
  <c r="E103112" i="3" s="1"/>
  <c r="C103113" i="3"/>
  <c r="E103113" i="3" s="1"/>
  <c r="C103114" i="3"/>
  <c r="E103114" i="3" s="1"/>
  <c r="C103115" i="3"/>
  <c r="E103115" i="3" s="1"/>
  <c r="C103116" i="3"/>
  <c r="E103116" i="3" s="1"/>
  <c r="C103117" i="3"/>
  <c r="E103117" i="3" s="1"/>
  <c r="C103118" i="3"/>
  <c r="E103118" i="3" s="1"/>
  <c r="C103119" i="3"/>
  <c r="C103120" i="3"/>
  <c r="E103120" i="3" s="1"/>
  <c r="C103121" i="3"/>
  <c r="E103121" i="3"/>
  <c r="C103122" i="3"/>
  <c r="E103122" i="3"/>
  <c r="C103123" i="3"/>
  <c r="E103123" i="3"/>
  <c r="C103124" i="3"/>
  <c r="E103124" i="3" s="1"/>
  <c r="C103125" i="3"/>
  <c r="E103125" i="3" s="1"/>
  <c r="C103126" i="3"/>
  <c r="E103126" i="3"/>
  <c r="C103127" i="3"/>
  <c r="E103127" i="3"/>
  <c r="C103128" i="3"/>
  <c r="E103128" i="3" s="1"/>
  <c r="C103129" i="3"/>
  <c r="E103129" i="3" s="1"/>
  <c r="C103130" i="3"/>
  <c r="C103131" i="3"/>
  <c r="E103131" i="3" s="1"/>
  <c r="C103132" i="3"/>
  <c r="E103132" i="3" s="1"/>
  <c r="C103133" i="3"/>
  <c r="E103133" i="3" s="1"/>
  <c r="C103134" i="3"/>
  <c r="E103134" i="3" s="1"/>
  <c r="C103135" i="3"/>
  <c r="E103135" i="3" s="1"/>
  <c r="C103136" i="3"/>
  <c r="E103136" i="3" s="1"/>
  <c r="C103137" i="3"/>
  <c r="E103137" i="3" s="1"/>
  <c r="C103138" i="3"/>
  <c r="E103138" i="3" s="1"/>
  <c r="C103139" i="3"/>
  <c r="E103139" i="3" s="1"/>
  <c r="C103140" i="3"/>
  <c r="E103140" i="3" s="1"/>
  <c r="C103141" i="3"/>
  <c r="E103141" i="3"/>
  <c r="C103142" i="3"/>
  <c r="E103142" i="3"/>
  <c r="C103143" i="3"/>
  <c r="E103143" i="3"/>
  <c r="C103144" i="3"/>
  <c r="E103144" i="3" s="1"/>
  <c r="C103145" i="3"/>
  <c r="E103145" i="3" s="1"/>
  <c r="C103146" i="3"/>
  <c r="E103146" i="3" s="1"/>
  <c r="C103147" i="3"/>
  <c r="E103147" i="3" s="1"/>
  <c r="C103148" i="3"/>
  <c r="E103148" i="3" s="1"/>
  <c r="C103149" i="3"/>
  <c r="E103149" i="3" s="1"/>
  <c r="C103150" i="3"/>
  <c r="E103150" i="3" s="1"/>
  <c r="C103151" i="3"/>
  <c r="E103151" i="3" s="1"/>
  <c r="C103152" i="3"/>
  <c r="E103152" i="3" s="1"/>
  <c r="C103153" i="3"/>
  <c r="E103153" i="3"/>
  <c r="C103154" i="3"/>
  <c r="E103154" i="3"/>
  <c r="C103155" i="3"/>
  <c r="E103155" i="3"/>
  <c r="C103156" i="3"/>
  <c r="E103156" i="3" s="1"/>
  <c r="C103157" i="3"/>
  <c r="E103157" i="3" s="1"/>
  <c r="C103158" i="3"/>
  <c r="E103158" i="3"/>
  <c r="C103159" i="3"/>
  <c r="E103159" i="3"/>
  <c r="C103160" i="3"/>
  <c r="E103160" i="3" s="1"/>
  <c r="C103161" i="3"/>
  <c r="E103161" i="3" s="1"/>
  <c r="C103162" i="3"/>
  <c r="E103162" i="3" s="1"/>
  <c r="C103163" i="3"/>
  <c r="E103163" i="3" s="1"/>
  <c r="C103164" i="3"/>
  <c r="E103164" i="3" s="1"/>
  <c r="C103165" i="3"/>
  <c r="E103165" i="3" s="1"/>
  <c r="C103166" i="3"/>
  <c r="E103166" i="3" s="1"/>
  <c r="C103167" i="3"/>
  <c r="E103167" i="3" s="1"/>
  <c r="C103168" i="3"/>
  <c r="E103168" i="3" s="1"/>
  <c r="C103169" i="3"/>
  <c r="E103169" i="3" s="1"/>
  <c r="C103170" i="3"/>
  <c r="C103171" i="3"/>
  <c r="E103171" i="3" s="1"/>
  <c r="C103172" i="3"/>
  <c r="E103172" i="3" s="1"/>
  <c r="C103173" i="3"/>
  <c r="E103173" i="3"/>
  <c r="C103174" i="3"/>
  <c r="E103174" i="3"/>
  <c r="C103175" i="3"/>
  <c r="E103175" i="3"/>
  <c r="C103176" i="3"/>
  <c r="E103176" i="3" s="1"/>
  <c r="C103177" i="3"/>
  <c r="E103177" i="3" s="1"/>
  <c r="C103178" i="3"/>
  <c r="E103178" i="3" s="1"/>
  <c r="C103179" i="3"/>
  <c r="E103179" i="3" s="1"/>
  <c r="C103180" i="3"/>
  <c r="E103180" i="3" s="1"/>
  <c r="C103181" i="3"/>
  <c r="E103181" i="3" s="1"/>
  <c r="C103182" i="3"/>
  <c r="E103182" i="3" s="1"/>
  <c r="C103183" i="3"/>
  <c r="C103184" i="3"/>
  <c r="E103184" i="3" s="1"/>
  <c r="C103185" i="3"/>
  <c r="E103185" i="3"/>
  <c r="C103186" i="3"/>
  <c r="E103186" i="3"/>
  <c r="C103187" i="3"/>
  <c r="E103187" i="3"/>
  <c r="C103188" i="3"/>
  <c r="E103188" i="3" s="1"/>
  <c r="C103189" i="3"/>
  <c r="E103189" i="3" s="1"/>
  <c r="C103190" i="3"/>
  <c r="E103190" i="3"/>
  <c r="C103191" i="3"/>
  <c r="E103191" i="3"/>
  <c r="C103192" i="3"/>
  <c r="E103192" i="3" s="1"/>
  <c r="C103193" i="3"/>
  <c r="E103193" i="3" s="1"/>
  <c r="C103194" i="3"/>
  <c r="C103195" i="3"/>
  <c r="E103195" i="3" s="1"/>
  <c r="C103196" i="3"/>
  <c r="E103196" i="3" s="1"/>
  <c r="C103197" i="3"/>
  <c r="E103197" i="3"/>
  <c r="C103198" i="3"/>
  <c r="E103198" i="3"/>
  <c r="C103199" i="3"/>
  <c r="E103199" i="3"/>
  <c r="C103200" i="3"/>
  <c r="E103200" i="3" s="1"/>
  <c r="C103201" i="3"/>
  <c r="E103201" i="3" s="1"/>
  <c r="C103202" i="3"/>
  <c r="E103202" i="3" s="1"/>
  <c r="C103203" i="3"/>
  <c r="E103203" i="3" s="1"/>
  <c r="C103204" i="3"/>
  <c r="E103204" i="3"/>
  <c r="C103205" i="3"/>
  <c r="E103205" i="3" s="1"/>
  <c r="C103206" i="3"/>
  <c r="E103206" i="3" s="1"/>
  <c r="C103207" i="3"/>
  <c r="E103207" i="3"/>
  <c r="C103208" i="3"/>
  <c r="E103208" i="3"/>
  <c r="C103209" i="3"/>
  <c r="E103209" i="3" s="1"/>
  <c r="C103210" i="3"/>
  <c r="E103210" i="3" s="1"/>
  <c r="C103211" i="3"/>
  <c r="E103211" i="3"/>
  <c r="C103212" i="3"/>
  <c r="E103212" i="3"/>
  <c r="C103213" i="3"/>
  <c r="E103213" i="3" s="1"/>
  <c r="C103214" i="3"/>
  <c r="E103214" i="3" s="1"/>
  <c r="C103215" i="3"/>
  <c r="E103215" i="3" s="1"/>
  <c r="C103216" i="3"/>
  <c r="E103216" i="3" s="1"/>
  <c r="C103217" i="3"/>
  <c r="E103217" i="3" s="1"/>
  <c r="C103218" i="3"/>
  <c r="E103218" i="3" s="1"/>
  <c r="C103219" i="3"/>
  <c r="E103219" i="3" s="1"/>
  <c r="C103220" i="3"/>
  <c r="E103220" i="3"/>
  <c r="C103221" i="3"/>
  <c r="E103221" i="3" s="1"/>
  <c r="C103222" i="3"/>
  <c r="E103222" i="3" s="1"/>
  <c r="C103223" i="3"/>
  <c r="E103223" i="3"/>
  <c r="C103224" i="3"/>
  <c r="E103224" i="3"/>
  <c r="C103225" i="3"/>
  <c r="E103225" i="3" s="1"/>
  <c r="C103226" i="3"/>
  <c r="E103226" i="3" s="1"/>
  <c r="C103227" i="3"/>
  <c r="E103227" i="3"/>
  <c r="C103228" i="3"/>
  <c r="E103228" i="3"/>
  <c r="C103229" i="3"/>
  <c r="E103229" i="3" s="1"/>
  <c r="C103230" i="3"/>
  <c r="E103230" i="3" s="1"/>
  <c r="C103231" i="3"/>
  <c r="E103231" i="3" s="1"/>
  <c r="C103232" i="3"/>
  <c r="E103232" i="3" s="1"/>
  <c r="C103233" i="3"/>
  <c r="E103233" i="3" s="1"/>
  <c r="C103234" i="3"/>
  <c r="E103234" i="3" s="1"/>
  <c r="C103235" i="3"/>
  <c r="E103235" i="3" s="1"/>
  <c r="C103236" i="3"/>
  <c r="E103236" i="3"/>
  <c r="C103237" i="3"/>
  <c r="E103237" i="3" s="1"/>
  <c r="C103238" i="3"/>
  <c r="E103238" i="3" s="1"/>
  <c r="C103239" i="3"/>
  <c r="E103239" i="3"/>
  <c r="C103240" i="3"/>
  <c r="E103240" i="3"/>
  <c r="C103241" i="3"/>
  <c r="E103241" i="3" s="1"/>
  <c r="C103242" i="3"/>
  <c r="E103242" i="3" s="1"/>
  <c r="C103243" i="3"/>
  <c r="E103243" i="3"/>
  <c r="C103244" i="3"/>
  <c r="E103244" i="3"/>
  <c r="C103245" i="3"/>
  <c r="E103245" i="3" s="1"/>
  <c r="C103246" i="3"/>
  <c r="E103246" i="3" s="1"/>
  <c r="C103247" i="3"/>
  <c r="E103247" i="3" s="1"/>
  <c r="C103248" i="3"/>
  <c r="E103248" i="3" s="1"/>
  <c r="C103249" i="3"/>
  <c r="E103249" i="3" s="1"/>
  <c r="C103250" i="3"/>
  <c r="E103250" i="3" s="1"/>
  <c r="C103251" i="3"/>
  <c r="E103251" i="3" s="1"/>
  <c r="C103252" i="3"/>
  <c r="E103252" i="3"/>
  <c r="C103253" i="3"/>
  <c r="E103253" i="3" s="1"/>
  <c r="C103254" i="3"/>
  <c r="E103254" i="3" s="1"/>
  <c r="C103255" i="3"/>
  <c r="E103255" i="3"/>
  <c r="C103256" i="3"/>
  <c r="E103256" i="3"/>
  <c r="C103257" i="3"/>
  <c r="E103257" i="3" s="1"/>
  <c r="C103258" i="3"/>
  <c r="E103258" i="3" s="1"/>
  <c r="C103259" i="3"/>
  <c r="E103259" i="3"/>
  <c r="C103260" i="3"/>
  <c r="E103260" i="3"/>
  <c r="C103261" i="3"/>
  <c r="E103261" i="3" s="1"/>
  <c r="C103262" i="3"/>
  <c r="E103262" i="3" s="1"/>
  <c r="C103263" i="3"/>
  <c r="E103263" i="3" s="1"/>
  <c r="C103264" i="3"/>
  <c r="E103264" i="3" s="1"/>
  <c r="C103265" i="3"/>
  <c r="E103265" i="3" s="1"/>
  <c r="C103266" i="3"/>
  <c r="E103266" i="3" s="1"/>
  <c r="C103267" i="3"/>
  <c r="C103268" i="3"/>
  <c r="E103268" i="3"/>
  <c r="C103269" i="3"/>
  <c r="E103269" i="3" s="1"/>
  <c r="C103270" i="3"/>
  <c r="E103270" i="3" s="1"/>
  <c r="C103271" i="3"/>
  <c r="E103271" i="3"/>
  <c r="C103272" i="3"/>
  <c r="E103272" i="3"/>
  <c r="C103273" i="3"/>
  <c r="E103273" i="3" s="1"/>
  <c r="C103274" i="3"/>
  <c r="E103274" i="3" s="1"/>
  <c r="C103275" i="3"/>
  <c r="E103275" i="3"/>
  <c r="C103276" i="3"/>
  <c r="E103276" i="3"/>
  <c r="C103277" i="3"/>
  <c r="E103277" i="3" s="1"/>
  <c r="C103278" i="3"/>
  <c r="C103279" i="3"/>
  <c r="E103279" i="3" s="1"/>
  <c r="C103280" i="3"/>
  <c r="E103280" i="3" s="1"/>
  <c r="C103281" i="3"/>
  <c r="E103281" i="3" s="1"/>
  <c r="C103282" i="3"/>
  <c r="E103282" i="3" s="1"/>
  <c r="C103283" i="3"/>
  <c r="E103283" i="3" s="1"/>
  <c r="C103284" i="3"/>
  <c r="E103284" i="3"/>
  <c r="C103285" i="3"/>
  <c r="E103285" i="3" s="1"/>
  <c r="C103286" i="3"/>
  <c r="E103286" i="3" s="1"/>
  <c r="C103287" i="3"/>
  <c r="E103287" i="3"/>
  <c r="C103288" i="3"/>
  <c r="E103288" i="3"/>
  <c r="C103289" i="3"/>
  <c r="E103289" i="3" s="1"/>
  <c r="C103290" i="3"/>
  <c r="E103290" i="3" s="1"/>
  <c r="C103291" i="3"/>
  <c r="E103291" i="3"/>
  <c r="C103292" i="3"/>
  <c r="E103292" i="3"/>
  <c r="C103293" i="3"/>
  <c r="E103293" i="3" s="1"/>
  <c r="C103294" i="3"/>
  <c r="E103294" i="3" s="1"/>
  <c r="C103295" i="3"/>
  <c r="E103295" i="3" s="1"/>
  <c r="C103296" i="3"/>
  <c r="E103296" i="3" s="1"/>
  <c r="C103297" i="3"/>
  <c r="C103298" i="3"/>
  <c r="E103298" i="3" s="1"/>
  <c r="C103299" i="3"/>
  <c r="E103299" i="3" s="1"/>
  <c r="C103300" i="3"/>
  <c r="E103300" i="3"/>
  <c r="C103301" i="3"/>
  <c r="E103301" i="3" s="1"/>
  <c r="C103302" i="3"/>
  <c r="E103302" i="3" s="1"/>
  <c r="C103303" i="3"/>
  <c r="E103303" i="3"/>
  <c r="C103304" i="3"/>
  <c r="E103304" i="3"/>
  <c r="C103305" i="3"/>
  <c r="E103305" i="3" s="1"/>
  <c r="C103306" i="3"/>
  <c r="E103306" i="3" s="1"/>
  <c r="C103307" i="3"/>
  <c r="E103307" i="3"/>
  <c r="C103308" i="3"/>
  <c r="E103308" i="3"/>
  <c r="C103309" i="3"/>
  <c r="E103309" i="3" s="1"/>
  <c r="C103310" i="3"/>
  <c r="E103310" i="3" s="1"/>
  <c r="C103311" i="3"/>
  <c r="E103311" i="3" s="1"/>
  <c r="C103312" i="3"/>
  <c r="E103312" i="3" s="1"/>
  <c r="C103313" i="3"/>
  <c r="E103313" i="3" s="1"/>
  <c r="C103314" i="3"/>
  <c r="E103314" i="3" s="1"/>
  <c r="C103315" i="3"/>
  <c r="E103315" i="3" s="1"/>
  <c r="C103316" i="3"/>
  <c r="E103316" i="3"/>
  <c r="C103317" i="3"/>
  <c r="E103317" i="3" s="1"/>
  <c r="C103318" i="3"/>
  <c r="E103318" i="3" s="1"/>
  <c r="C103319" i="3"/>
  <c r="E103319" i="3"/>
  <c r="C103320" i="3"/>
  <c r="E103320" i="3"/>
  <c r="C103321" i="3"/>
  <c r="E103321" i="3" s="1"/>
  <c r="C103322" i="3"/>
  <c r="E103322" i="3" s="1"/>
  <c r="C103323" i="3"/>
  <c r="E103323" i="3"/>
  <c r="C103324" i="3"/>
  <c r="E103324" i="3"/>
  <c r="C103325" i="3"/>
  <c r="E103325" i="3" s="1"/>
  <c r="C103326" i="3"/>
  <c r="E103326" i="3" s="1"/>
  <c r="C103327" i="3"/>
  <c r="E103327" i="3" s="1"/>
  <c r="C103328" i="3"/>
  <c r="E103328" i="3" s="1"/>
  <c r="C103329" i="3"/>
  <c r="E103329" i="3" s="1"/>
  <c r="C103330" i="3"/>
  <c r="E103330" i="3" s="1"/>
  <c r="C103331" i="3"/>
  <c r="E103331" i="3" s="1"/>
  <c r="C103332" i="3"/>
  <c r="E103332" i="3" s="1"/>
  <c r="C103333" i="3"/>
  <c r="E103333" i="3" s="1"/>
  <c r="C103334" i="3"/>
  <c r="E103334" i="3" s="1"/>
  <c r="C103335" i="3"/>
  <c r="E103335" i="3" s="1"/>
  <c r="C103336" i="3"/>
  <c r="E103336" i="3" s="1"/>
  <c r="C103337" i="3"/>
  <c r="E103337" i="3" s="1"/>
  <c r="C103338" i="3"/>
  <c r="E103338" i="3" s="1"/>
  <c r="C103339" i="3"/>
  <c r="E103339" i="3" s="1"/>
  <c r="C103340" i="3"/>
  <c r="E103340" i="3" s="1"/>
  <c r="C103341" i="3"/>
  <c r="E103341" i="3" s="1"/>
  <c r="C103342" i="3"/>
  <c r="E103342" i="3" s="1"/>
  <c r="C103343" i="3"/>
  <c r="C103344" i="3"/>
  <c r="E103344" i="3" s="1"/>
  <c r="C103345" i="3"/>
  <c r="E103345" i="3" s="1"/>
  <c r="C103346" i="3"/>
  <c r="E103346" i="3" s="1"/>
  <c r="C103347" i="3"/>
  <c r="E103347" i="3" s="1"/>
  <c r="C103348" i="3"/>
  <c r="E103348" i="3" s="1"/>
  <c r="C103349" i="3"/>
  <c r="E103349" i="3" s="1"/>
  <c r="C103350" i="3"/>
  <c r="E103350" i="3" s="1"/>
  <c r="C103351" i="3"/>
  <c r="E103351" i="3" s="1"/>
  <c r="C103352" i="3"/>
  <c r="E103352" i="3" s="1"/>
  <c r="C103353" i="3"/>
  <c r="E103353" i="3" s="1"/>
  <c r="C103354" i="3"/>
  <c r="E103354" i="3" s="1"/>
  <c r="C103355" i="3"/>
  <c r="E103355" i="3" s="1"/>
  <c r="C103356" i="3"/>
  <c r="E103356" i="3" s="1"/>
  <c r="C103357" i="3"/>
  <c r="E103357" i="3" s="1"/>
  <c r="C103358" i="3"/>
  <c r="E103358" i="3" s="1"/>
  <c r="C103359" i="3"/>
  <c r="C103360" i="3"/>
  <c r="E103360" i="3" s="1"/>
  <c r="C103361" i="3"/>
  <c r="E103361" i="3" s="1"/>
  <c r="C103362" i="3"/>
  <c r="E103362" i="3" s="1"/>
  <c r="C103363" i="3"/>
  <c r="E103363" i="3" s="1"/>
  <c r="C103364" i="3"/>
  <c r="E103364" i="3" s="1"/>
  <c r="C103365" i="3"/>
  <c r="E103365" i="3" s="1"/>
  <c r="C103366" i="3"/>
  <c r="E103366" i="3" s="1"/>
  <c r="C103367" i="3"/>
  <c r="E103367" i="3" s="1"/>
  <c r="C103368" i="3"/>
  <c r="E103368" i="3" s="1"/>
  <c r="C103369" i="3"/>
  <c r="E103369" i="3" s="1"/>
  <c r="C103370" i="3"/>
  <c r="E103370" i="3" s="1"/>
  <c r="C103371" i="3"/>
  <c r="E103371" i="3" s="1"/>
  <c r="C103372" i="3"/>
  <c r="E103372" i="3" s="1"/>
  <c r="C103373" i="3"/>
  <c r="E103373" i="3" s="1"/>
  <c r="C103374" i="3"/>
  <c r="E103374" i="3" s="1"/>
  <c r="C103375" i="3"/>
  <c r="C103376" i="3"/>
  <c r="E103376" i="3" s="1"/>
  <c r="C103377" i="3"/>
  <c r="E103377" i="3" s="1"/>
  <c r="C103378" i="3"/>
  <c r="E103378" i="3" s="1"/>
  <c r="C103379" i="3"/>
  <c r="E103379" i="3" s="1"/>
  <c r="C103380" i="3"/>
  <c r="E103380" i="3" s="1"/>
  <c r="C103381" i="3"/>
  <c r="E103381" i="3" s="1"/>
  <c r="C103382" i="3"/>
  <c r="E103382" i="3" s="1"/>
  <c r="C103383" i="3"/>
  <c r="E103383" i="3" s="1"/>
  <c r="C103384" i="3"/>
  <c r="E103384" i="3" s="1"/>
  <c r="C103385" i="3"/>
  <c r="E103385" i="3" s="1"/>
  <c r="C103386" i="3"/>
  <c r="E103386" i="3" s="1"/>
  <c r="C103387" i="3"/>
  <c r="E103387" i="3" s="1"/>
  <c r="C103388" i="3"/>
  <c r="E103388" i="3" s="1"/>
  <c r="C103389" i="3"/>
  <c r="E103389" i="3" s="1"/>
  <c r="C103390" i="3"/>
  <c r="E103390" i="3" s="1"/>
  <c r="C103391" i="3"/>
  <c r="C103392" i="3"/>
  <c r="E103392" i="3" s="1"/>
  <c r="C103393" i="3"/>
  <c r="E103393" i="3" s="1"/>
  <c r="C103394" i="3"/>
  <c r="E103394" i="3" s="1"/>
  <c r="C103395" i="3"/>
  <c r="E103395" i="3" s="1"/>
  <c r="C103396" i="3"/>
  <c r="E103396" i="3" s="1"/>
  <c r="C103397" i="3"/>
  <c r="E103397" i="3" s="1"/>
  <c r="C103398" i="3"/>
  <c r="E103398" i="3" s="1"/>
  <c r="C103399" i="3"/>
  <c r="E103399" i="3" s="1"/>
  <c r="C103400" i="3"/>
  <c r="E103400" i="3" s="1"/>
  <c r="C103401" i="3"/>
  <c r="E103401" i="3" s="1"/>
  <c r="C103402" i="3"/>
  <c r="E103402" i="3" s="1"/>
  <c r="C103403" i="3"/>
  <c r="E103403" i="3" s="1"/>
  <c r="C103404" i="3"/>
  <c r="E103404" i="3" s="1"/>
  <c r="C103405" i="3"/>
  <c r="E103405" i="3" s="1"/>
  <c r="C103406" i="3"/>
  <c r="E103406" i="3" s="1"/>
  <c r="C103407" i="3"/>
  <c r="C103408" i="3"/>
  <c r="E103408" i="3" s="1"/>
  <c r="C103409" i="3"/>
  <c r="E103409" i="3" s="1"/>
  <c r="C103410" i="3"/>
  <c r="E103410" i="3" s="1"/>
  <c r="C103411" i="3"/>
  <c r="E103411" i="3" s="1"/>
  <c r="C103412" i="3"/>
  <c r="E103412" i="3" s="1"/>
  <c r="C103413" i="3"/>
  <c r="E103413" i="3" s="1"/>
  <c r="C103414" i="3"/>
  <c r="E103414" i="3" s="1"/>
  <c r="C103415" i="3"/>
  <c r="E103415" i="3" s="1"/>
  <c r="C103416" i="3"/>
  <c r="E103416" i="3" s="1"/>
  <c r="C103417" i="3"/>
  <c r="E103417" i="3" s="1"/>
  <c r="C103418" i="3"/>
  <c r="E103418" i="3" s="1"/>
  <c r="C103419" i="3"/>
  <c r="E103419" i="3" s="1"/>
  <c r="C103420" i="3"/>
  <c r="E103420" i="3" s="1"/>
  <c r="C103421" i="3"/>
  <c r="E103421" i="3" s="1"/>
  <c r="C103422" i="3"/>
  <c r="E103422" i="3" s="1"/>
  <c r="C103423" i="3"/>
  <c r="C103424" i="3"/>
  <c r="E103424" i="3" s="1"/>
  <c r="C103425" i="3"/>
  <c r="E103425" i="3" s="1"/>
  <c r="C103426" i="3"/>
  <c r="E103426" i="3" s="1"/>
  <c r="C103427" i="3"/>
  <c r="E103427" i="3" s="1"/>
  <c r="C103428" i="3"/>
  <c r="E103428" i="3" s="1"/>
  <c r="C103429" i="3"/>
  <c r="E103429" i="3" s="1"/>
  <c r="C103430" i="3"/>
  <c r="E103430" i="3" s="1"/>
  <c r="C103431" i="3"/>
  <c r="E103431" i="3" s="1"/>
  <c r="C103432" i="3"/>
  <c r="E103432" i="3" s="1"/>
  <c r="C103433" i="3"/>
  <c r="E103433" i="3" s="1"/>
  <c r="C103434" i="3"/>
  <c r="E103434" i="3" s="1"/>
  <c r="C103435" i="3"/>
  <c r="E103435" i="3" s="1"/>
  <c r="C103436" i="3"/>
  <c r="E103436" i="3" s="1"/>
  <c r="C103437" i="3"/>
  <c r="E103437" i="3" s="1"/>
  <c r="C103438" i="3"/>
  <c r="E103438" i="3" s="1"/>
  <c r="C103439" i="3"/>
  <c r="C103440" i="3"/>
  <c r="E103440" i="3" s="1"/>
  <c r="C103441" i="3"/>
  <c r="E103441" i="3" s="1"/>
  <c r="C103442" i="3"/>
  <c r="E103442" i="3" s="1"/>
  <c r="C103443" i="3"/>
  <c r="E103443" i="3" s="1"/>
  <c r="C103444" i="3"/>
  <c r="E103444" i="3" s="1"/>
  <c r="C103445" i="3"/>
  <c r="E103445" i="3" s="1"/>
  <c r="C103446" i="3"/>
  <c r="E103446" i="3" s="1"/>
  <c r="C103447" i="3"/>
  <c r="E103447" i="3" s="1"/>
  <c r="C103448" i="3"/>
  <c r="E103448" i="3" s="1"/>
  <c r="C103449" i="3"/>
  <c r="E103449" i="3" s="1"/>
  <c r="C103450" i="3"/>
  <c r="E103450" i="3" s="1"/>
  <c r="C103451" i="3"/>
  <c r="E103451" i="3" s="1"/>
  <c r="C103452" i="3"/>
  <c r="E103452" i="3" s="1"/>
  <c r="C103453" i="3"/>
  <c r="E103453" i="3" s="1"/>
  <c r="C103454" i="3"/>
  <c r="E103454" i="3" s="1"/>
  <c r="C103455" i="3"/>
  <c r="C103456" i="3"/>
  <c r="E103456" i="3" s="1"/>
  <c r="C103457" i="3"/>
  <c r="E103457" i="3" s="1"/>
  <c r="C103458" i="3"/>
  <c r="E103458" i="3" s="1"/>
  <c r="C103459" i="3"/>
  <c r="E103459" i="3" s="1"/>
  <c r="C103460" i="3"/>
  <c r="E103460" i="3" s="1"/>
  <c r="C103461" i="3"/>
  <c r="E103461" i="3" s="1"/>
  <c r="C103462" i="3"/>
  <c r="E103462" i="3" s="1"/>
  <c r="C103463" i="3"/>
  <c r="E103463" i="3" s="1"/>
  <c r="C103464" i="3"/>
  <c r="E103464" i="3" s="1"/>
  <c r="C103465" i="3"/>
  <c r="E103465" i="3" s="1"/>
  <c r="C103466" i="3"/>
  <c r="E103466" i="3" s="1"/>
  <c r="C103467" i="3"/>
  <c r="E103467" i="3" s="1"/>
  <c r="C103468" i="3"/>
  <c r="E103468" i="3" s="1"/>
  <c r="C103469" i="3"/>
  <c r="E103469" i="3" s="1"/>
  <c r="C103470" i="3"/>
  <c r="E103470" i="3" s="1"/>
  <c r="C103471" i="3"/>
  <c r="C103472" i="3"/>
  <c r="E103472" i="3" s="1"/>
  <c r="C103473" i="3"/>
  <c r="E103473" i="3" s="1"/>
  <c r="C103474" i="3"/>
  <c r="E103474" i="3" s="1"/>
  <c r="C103475" i="3"/>
  <c r="E103475" i="3" s="1"/>
  <c r="C103476" i="3"/>
  <c r="E103476" i="3" s="1"/>
  <c r="C103477" i="3"/>
  <c r="E103477" i="3" s="1"/>
  <c r="C103478" i="3"/>
  <c r="E103478" i="3" s="1"/>
  <c r="C103479" i="3"/>
  <c r="E103479" i="3" s="1"/>
  <c r="C103480" i="3"/>
  <c r="E103480" i="3" s="1"/>
  <c r="C103481" i="3"/>
  <c r="E103481" i="3" s="1"/>
  <c r="C103482" i="3"/>
  <c r="E103482" i="3" s="1"/>
  <c r="C103483" i="3"/>
  <c r="E103483" i="3" s="1"/>
  <c r="C103484" i="3"/>
  <c r="E103484" i="3" s="1"/>
  <c r="C103485" i="3"/>
  <c r="E103485" i="3" s="1"/>
  <c r="C103486" i="3"/>
  <c r="E103486" i="3" s="1"/>
  <c r="C103487" i="3"/>
  <c r="C103488" i="3"/>
  <c r="E103488" i="3" s="1"/>
  <c r="C103489" i="3"/>
  <c r="E103489" i="3" s="1"/>
  <c r="C103490" i="3"/>
  <c r="E103490" i="3" s="1"/>
  <c r="C103491" i="3"/>
  <c r="E103491" i="3" s="1"/>
  <c r="C103492" i="3"/>
  <c r="E103492" i="3"/>
  <c r="C103493" i="3"/>
  <c r="E103493" i="3"/>
  <c r="C103494" i="3"/>
  <c r="E103494" i="3"/>
  <c r="C103495" i="3"/>
  <c r="E103495" i="3" s="1"/>
  <c r="C103496" i="3"/>
  <c r="E103496" i="3" s="1"/>
  <c r="C103497" i="3"/>
  <c r="E103497" i="3" s="1"/>
  <c r="C103498" i="3"/>
  <c r="E103498" i="3" s="1"/>
  <c r="C103499" i="3"/>
  <c r="E103499" i="3" s="1"/>
  <c r="C103500" i="3"/>
  <c r="E103500" i="3"/>
  <c r="C103501" i="3"/>
  <c r="E103501" i="3"/>
  <c r="C103502" i="3"/>
  <c r="E103502" i="3"/>
  <c r="C103503" i="3"/>
  <c r="E103503" i="3" s="1"/>
  <c r="C103504" i="3"/>
  <c r="E103504" i="3" s="1"/>
  <c r="C103505" i="3"/>
  <c r="E103505" i="3"/>
  <c r="C103506" i="3"/>
  <c r="E103506" i="3"/>
  <c r="C103507" i="3"/>
  <c r="E103507" i="3" s="1"/>
  <c r="C103508" i="3"/>
  <c r="E103508" i="3" s="1"/>
  <c r="C103509" i="3"/>
  <c r="E103509" i="3" s="1"/>
  <c r="C103510" i="3"/>
  <c r="E103510" i="3" s="1"/>
  <c r="C103511" i="3"/>
  <c r="E103511" i="3" s="1"/>
  <c r="C103512" i="3"/>
  <c r="E103512" i="3" s="1"/>
  <c r="C103513" i="3"/>
  <c r="E103513" i="3" s="1"/>
  <c r="C103514" i="3"/>
  <c r="E103514" i="3" s="1"/>
  <c r="C103515" i="3"/>
  <c r="E103515" i="3" s="1"/>
  <c r="C103516" i="3"/>
  <c r="E103516" i="3"/>
  <c r="C103517" i="3"/>
  <c r="E103517" i="3"/>
  <c r="C103518" i="3"/>
  <c r="E103518" i="3"/>
  <c r="C103519" i="3"/>
  <c r="E103519" i="3" s="1"/>
  <c r="C103520" i="3"/>
  <c r="E103520" i="3" s="1"/>
  <c r="C103521" i="3"/>
  <c r="E103521" i="3"/>
  <c r="C103522" i="3"/>
  <c r="E103522" i="3"/>
  <c r="C103523" i="3"/>
  <c r="E103523" i="3" s="1"/>
  <c r="C103524" i="3"/>
  <c r="E103524" i="3" s="1"/>
  <c r="C103525" i="3"/>
  <c r="E103525" i="3" s="1"/>
  <c r="C103526" i="3"/>
  <c r="E103526" i="3" s="1"/>
  <c r="C103527" i="3"/>
  <c r="E103527" i="3" s="1"/>
  <c r="C103528" i="3"/>
  <c r="E103528" i="3"/>
  <c r="C103529" i="3"/>
  <c r="E103529" i="3"/>
  <c r="C103530" i="3"/>
  <c r="E103530" i="3"/>
  <c r="C103531" i="3"/>
  <c r="E103531" i="3" s="1"/>
  <c r="C103532" i="3"/>
  <c r="E103532" i="3" s="1"/>
  <c r="C103533" i="3"/>
  <c r="E103533" i="3" s="1"/>
  <c r="C103534" i="3"/>
  <c r="E103534" i="3" s="1"/>
  <c r="C103535" i="3"/>
  <c r="E103535" i="3" s="1"/>
  <c r="C103536" i="3"/>
  <c r="E103536" i="3" s="1"/>
  <c r="C103537" i="3"/>
  <c r="E103537" i="3" s="1"/>
  <c r="C103538" i="3"/>
  <c r="E103538" i="3" s="1"/>
  <c r="C103539" i="3"/>
  <c r="E103539" i="3" s="1"/>
  <c r="C103540" i="3"/>
  <c r="E103540" i="3"/>
  <c r="C103541" i="3"/>
  <c r="E103541" i="3"/>
  <c r="C103542" i="3"/>
  <c r="E103542" i="3"/>
  <c r="C103543" i="3"/>
  <c r="E103543" i="3" s="1"/>
  <c r="C103544" i="3"/>
  <c r="E103544" i="3" s="1"/>
  <c r="C103545" i="3"/>
  <c r="E103545" i="3"/>
  <c r="C103546" i="3"/>
  <c r="E103546" i="3"/>
  <c r="C103547" i="3"/>
  <c r="E103547" i="3" s="1"/>
  <c r="C103548" i="3"/>
  <c r="E103548" i="3" s="1"/>
  <c r="C103549" i="3"/>
  <c r="E103549" i="3" s="1"/>
  <c r="C103550" i="3"/>
  <c r="E103550" i="3" s="1"/>
  <c r="C103551" i="3"/>
  <c r="E103551" i="3" s="1"/>
  <c r="C103552" i="3"/>
  <c r="E103552" i="3" s="1"/>
  <c r="C103553" i="3"/>
  <c r="E103553" i="3" s="1"/>
  <c r="C103554" i="3"/>
  <c r="C103555" i="3"/>
  <c r="E103555" i="3" s="1"/>
  <c r="C103556" i="3"/>
  <c r="E103556" i="3"/>
  <c r="C103557" i="3"/>
  <c r="E103557" i="3"/>
  <c r="C103558" i="3"/>
  <c r="E103558" i="3"/>
  <c r="C103559" i="3"/>
  <c r="E103559" i="3" s="1"/>
  <c r="C103560" i="3"/>
  <c r="E103560" i="3" s="1"/>
  <c r="C103561" i="3"/>
  <c r="E103561" i="3" s="1"/>
  <c r="C103562" i="3"/>
  <c r="E103562" i="3" s="1"/>
  <c r="C103563" i="3"/>
  <c r="E103563" i="3" s="1"/>
  <c r="C103564" i="3"/>
  <c r="E103564" i="3"/>
  <c r="C103565" i="3"/>
  <c r="E103565" i="3"/>
  <c r="C103566" i="3"/>
  <c r="E103566" i="3"/>
  <c r="C103567" i="3"/>
  <c r="E103567" i="3" s="1"/>
  <c r="C103568" i="3"/>
  <c r="E103568" i="3" s="1"/>
  <c r="C103569" i="3"/>
  <c r="E103569" i="3"/>
  <c r="C103570" i="3"/>
  <c r="E103570" i="3"/>
  <c r="C103571" i="3"/>
  <c r="E103571" i="3" s="1"/>
  <c r="C103572" i="3"/>
  <c r="E103572" i="3" s="1"/>
  <c r="C103573" i="3"/>
  <c r="E103573" i="3" s="1"/>
  <c r="C103574" i="3"/>
  <c r="E103574" i="3" s="1"/>
  <c r="C103575" i="3"/>
  <c r="E103575" i="3" s="1"/>
  <c r="C103576" i="3"/>
  <c r="E103576" i="3" s="1"/>
  <c r="C103577" i="3"/>
  <c r="E103577" i="3" s="1"/>
  <c r="C103578" i="3"/>
  <c r="C103579" i="3"/>
  <c r="E103579" i="3" s="1"/>
  <c r="C103580" i="3"/>
  <c r="E103580" i="3"/>
  <c r="C103581" i="3"/>
  <c r="E103581" i="3"/>
  <c r="C103582" i="3"/>
  <c r="E103582" i="3"/>
  <c r="C103583" i="3"/>
  <c r="E103583" i="3" s="1"/>
  <c r="C103584" i="3"/>
  <c r="E103584" i="3" s="1"/>
  <c r="C103585" i="3"/>
  <c r="E103585" i="3"/>
  <c r="C103586" i="3"/>
  <c r="E103586" i="3"/>
  <c r="C103587" i="3"/>
  <c r="E103587" i="3" s="1"/>
  <c r="C103588" i="3"/>
  <c r="E103588" i="3" s="1"/>
  <c r="C103589" i="3"/>
  <c r="E103589" i="3" s="1"/>
  <c r="C103590" i="3"/>
  <c r="E103590" i="3" s="1"/>
  <c r="C103591" i="3"/>
  <c r="E103591" i="3" s="1"/>
  <c r="C103592" i="3"/>
  <c r="E103592" i="3"/>
  <c r="C103593" i="3"/>
  <c r="E103593" i="3"/>
  <c r="C103594" i="3"/>
  <c r="E103594" i="3"/>
  <c r="C103595" i="3"/>
  <c r="E103595" i="3" s="1"/>
  <c r="C103596" i="3"/>
  <c r="E103596" i="3" s="1"/>
  <c r="C103597" i="3"/>
  <c r="E103597" i="3" s="1"/>
  <c r="C103598" i="3"/>
  <c r="E103598" i="3" s="1"/>
  <c r="C103599" i="3"/>
  <c r="E103599" i="3" s="1"/>
  <c r="C103600" i="3"/>
  <c r="E103600" i="3" s="1"/>
  <c r="C103601" i="3"/>
  <c r="E103601" i="3" s="1"/>
  <c r="C103602" i="3"/>
  <c r="C103603" i="3"/>
  <c r="E103603" i="3" s="1"/>
  <c r="C103604" i="3"/>
  <c r="E103604" i="3"/>
  <c r="C103605" i="3"/>
  <c r="E103605" i="3"/>
  <c r="C103606" i="3"/>
  <c r="E103606" i="3"/>
  <c r="C103607" i="3"/>
  <c r="E103607" i="3" s="1"/>
  <c r="C103608" i="3"/>
  <c r="E103608" i="3" s="1"/>
  <c r="C103609" i="3"/>
  <c r="E103609" i="3"/>
  <c r="C103610" i="3"/>
  <c r="E103610" i="3"/>
  <c r="C103611" i="3"/>
  <c r="E103611" i="3" s="1"/>
  <c r="C103612" i="3"/>
  <c r="E103612" i="3" s="1"/>
  <c r="C103613" i="3"/>
  <c r="E103613" i="3" s="1"/>
  <c r="C103614" i="3"/>
  <c r="E103614" i="3" s="1"/>
  <c r="C103615" i="3"/>
  <c r="E103615" i="3" s="1"/>
  <c r="C103616" i="3"/>
  <c r="E103616" i="3" s="1"/>
  <c r="C103617" i="3"/>
  <c r="E103617" i="3" s="1"/>
  <c r="C103618" i="3"/>
  <c r="E103618" i="3" s="1"/>
  <c r="C103619" i="3"/>
  <c r="E103619" i="3" s="1"/>
  <c r="C103620" i="3"/>
  <c r="E103620" i="3"/>
  <c r="C103621" i="3"/>
  <c r="E103621" i="3"/>
  <c r="C103622" i="3"/>
  <c r="E103622" i="3"/>
  <c r="C103623" i="3"/>
  <c r="E103623" i="3" s="1"/>
  <c r="C103624" i="3"/>
  <c r="E103624" i="3" s="1"/>
  <c r="C103625" i="3"/>
  <c r="E103625" i="3" s="1"/>
  <c r="C103626" i="3"/>
  <c r="C103627" i="3"/>
  <c r="E103627" i="3" s="1"/>
  <c r="C103628" i="3"/>
  <c r="E103628" i="3"/>
  <c r="C103629" i="3"/>
  <c r="E103629" i="3"/>
  <c r="C103630" i="3"/>
  <c r="E103630" i="3"/>
  <c r="C103631" i="3"/>
  <c r="E103631" i="3" s="1"/>
  <c r="C103632" i="3"/>
  <c r="E103632" i="3" s="1"/>
  <c r="C103633" i="3"/>
  <c r="E103633" i="3"/>
  <c r="C103634" i="3"/>
  <c r="E103634" i="3"/>
  <c r="C103635" i="3"/>
  <c r="E103635" i="3" s="1"/>
  <c r="C103636" i="3"/>
  <c r="E103636" i="3" s="1"/>
  <c r="C103637" i="3"/>
  <c r="E103637" i="3" s="1"/>
  <c r="C103638" i="3"/>
  <c r="E103638" i="3" s="1"/>
  <c r="C103639" i="3"/>
  <c r="E103639" i="3" s="1"/>
  <c r="C103640" i="3"/>
  <c r="E103640" i="3" s="1"/>
  <c r="C103641" i="3"/>
  <c r="E103641" i="3" s="1"/>
  <c r="C103642" i="3"/>
  <c r="E103642" i="3" s="1"/>
  <c r="C103643" i="3"/>
  <c r="E103643" i="3" s="1"/>
  <c r="C103644" i="3"/>
  <c r="E103644" i="3"/>
  <c r="C103645" i="3"/>
  <c r="E103645" i="3"/>
  <c r="C103646" i="3"/>
  <c r="E103646" i="3"/>
  <c r="C103647" i="3"/>
  <c r="E103647" i="3" s="1"/>
  <c r="C103648" i="3"/>
  <c r="E103648" i="3" s="1"/>
  <c r="C103649" i="3"/>
  <c r="E103649" i="3"/>
  <c r="C103650" i="3"/>
  <c r="E103650" i="3"/>
  <c r="C103651" i="3"/>
  <c r="E103651" i="3" s="1"/>
  <c r="C103652" i="3"/>
  <c r="E103652" i="3" s="1"/>
  <c r="C103653" i="3"/>
  <c r="E103653" i="3" s="1"/>
  <c r="C103654" i="3"/>
  <c r="E103654" i="3" s="1"/>
  <c r="C103655" i="3"/>
  <c r="E103655" i="3" s="1"/>
  <c r="C103656" i="3"/>
  <c r="E103656" i="3"/>
  <c r="C103657" i="3"/>
  <c r="E103657" i="3"/>
  <c r="C103658" i="3"/>
  <c r="E103658" i="3"/>
  <c r="C103659" i="3"/>
  <c r="E103659" i="3" s="1"/>
  <c r="C103660" i="3"/>
  <c r="E103660" i="3" s="1"/>
  <c r="C103661" i="3"/>
  <c r="E103661" i="3" s="1"/>
  <c r="C103662" i="3"/>
  <c r="E103662" i="3" s="1"/>
  <c r="C103663" i="3"/>
  <c r="E103663" i="3" s="1"/>
  <c r="C103664" i="3"/>
  <c r="E103664" i="3" s="1"/>
  <c r="C103665" i="3"/>
  <c r="E103665" i="3" s="1"/>
  <c r="C103666" i="3"/>
  <c r="E103666" i="3" s="1"/>
  <c r="C103667" i="3"/>
  <c r="E103667" i="3" s="1"/>
  <c r="C103668" i="3"/>
  <c r="E103668" i="3"/>
  <c r="C103669" i="3"/>
  <c r="E103669" i="3"/>
  <c r="C103670" i="3"/>
  <c r="E103670" i="3"/>
  <c r="C103671" i="3"/>
  <c r="E103671" i="3" s="1"/>
  <c r="C103672" i="3"/>
  <c r="E103672" i="3" s="1"/>
  <c r="C103673" i="3"/>
  <c r="E103673" i="3"/>
  <c r="C103674" i="3"/>
  <c r="E103674" i="3"/>
  <c r="C103675" i="3"/>
  <c r="E103675" i="3" s="1"/>
  <c r="C103676" i="3"/>
  <c r="E103676" i="3" s="1"/>
  <c r="C103677" i="3"/>
  <c r="E103677" i="3" s="1"/>
  <c r="C103678" i="3"/>
  <c r="E103678" i="3" s="1"/>
  <c r="C103679" i="3"/>
  <c r="E103679" i="3" s="1"/>
  <c r="C103680" i="3"/>
  <c r="E103680" i="3" s="1"/>
  <c r="C103681" i="3"/>
  <c r="E103681" i="3" s="1"/>
  <c r="C103682" i="3"/>
  <c r="E103682" i="3" s="1"/>
  <c r="C103683" i="3"/>
  <c r="E103683" i="3" s="1"/>
  <c r="C103684" i="3"/>
  <c r="E103684" i="3"/>
  <c r="C103685" i="3"/>
  <c r="E103685" i="3"/>
  <c r="C103686" i="3"/>
  <c r="E103686" i="3"/>
  <c r="C103687" i="3"/>
  <c r="E103687" i="3" s="1"/>
  <c r="C103688" i="3"/>
  <c r="E103688" i="3" s="1"/>
  <c r="C103689" i="3"/>
  <c r="E103689" i="3" s="1"/>
  <c r="C103690" i="3"/>
  <c r="E103690" i="3" s="1"/>
  <c r="C103691" i="3"/>
  <c r="E103691" i="3" s="1"/>
  <c r="C103692" i="3"/>
  <c r="E103692" i="3"/>
  <c r="C103693" i="3"/>
  <c r="E103693" i="3"/>
  <c r="C103694" i="3"/>
  <c r="E103694" i="3"/>
  <c r="C103695" i="3"/>
  <c r="E103695" i="3" s="1"/>
  <c r="C103696" i="3"/>
  <c r="E103696" i="3" s="1"/>
  <c r="C103697" i="3"/>
  <c r="E103697" i="3"/>
  <c r="C103698" i="3"/>
  <c r="E103698" i="3"/>
  <c r="C103699" i="3"/>
  <c r="E103699" i="3" s="1"/>
  <c r="C103700" i="3"/>
  <c r="E103700" i="3" s="1"/>
  <c r="C103701" i="3"/>
  <c r="E103701" i="3" s="1"/>
  <c r="C103702" i="3"/>
  <c r="E103702" i="3" s="1"/>
  <c r="C103703" i="3"/>
  <c r="E103703" i="3" s="1"/>
  <c r="C103704" i="3"/>
  <c r="E103704" i="3" s="1"/>
  <c r="C103705" i="3"/>
  <c r="E103705" i="3" s="1"/>
  <c r="C103706" i="3"/>
  <c r="E103706" i="3" s="1"/>
  <c r="C103707" i="3"/>
  <c r="E103707" i="3" s="1"/>
  <c r="C103708" i="3"/>
  <c r="E103708" i="3"/>
  <c r="C103709" i="3"/>
  <c r="E103709" i="3"/>
  <c r="C103710" i="3"/>
  <c r="E103710" i="3"/>
  <c r="C103711" i="3"/>
  <c r="E103711" i="3" s="1"/>
  <c r="C103712" i="3"/>
  <c r="E103712" i="3" s="1"/>
  <c r="C103713" i="3"/>
  <c r="E103713" i="3"/>
  <c r="C103714" i="3"/>
  <c r="E103714" i="3"/>
  <c r="C103715" i="3"/>
  <c r="E103715" i="3" s="1"/>
  <c r="C103716" i="3"/>
  <c r="E103716" i="3" s="1"/>
  <c r="C103717" i="3"/>
  <c r="E103717" i="3" s="1"/>
  <c r="C103718" i="3"/>
  <c r="E103718" i="3" s="1"/>
  <c r="C103719" i="3"/>
  <c r="E103719" i="3" s="1"/>
  <c r="C103720" i="3"/>
  <c r="E103720" i="3"/>
  <c r="C103721" i="3"/>
  <c r="E103721" i="3"/>
  <c r="C103722" i="3"/>
  <c r="E103722" i="3"/>
  <c r="C103723" i="3"/>
  <c r="E103723" i="3" s="1"/>
  <c r="C103724" i="3"/>
  <c r="E103724" i="3" s="1"/>
  <c r="C103725" i="3"/>
  <c r="E103725" i="3" s="1"/>
  <c r="C103726" i="3"/>
  <c r="E103726" i="3" s="1"/>
  <c r="C103727" i="3"/>
  <c r="E103727" i="3" s="1"/>
  <c r="C103728" i="3"/>
  <c r="E103728" i="3" s="1"/>
  <c r="C103729" i="3"/>
  <c r="E103729" i="3" s="1"/>
  <c r="C103730" i="3"/>
  <c r="E103730" i="3" s="1"/>
  <c r="C103731" i="3"/>
  <c r="E103731" i="3" s="1"/>
  <c r="C103732" i="3"/>
  <c r="E103732" i="3"/>
  <c r="C103733" i="3"/>
  <c r="E103733" i="3"/>
  <c r="C103734" i="3"/>
  <c r="E103734" i="3"/>
  <c r="C103735" i="3"/>
  <c r="E103735" i="3" s="1"/>
  <c r="C103736" i="3"/>
  <c r="E103736" i="3" s="1"/>
  <c r="C103737" i="3"/>
  <c r="E103737" i="3"/>
  <c r="C103738" i="3"/>
  <c r="E103738" i="3"/>
  <c r="C103739" i="3"/>
  <c r="E103739" i="3" s="1"/>
  <c r="C103740" i="3"/>
  <c r="E103740" i="3" s="1"/>
  <c r="C103741" i="3"/>
  <c r="E103741" i="3" s="1"/>
  <c r="C103742" i="3"/>
  <c r="E103742" i="3" s="1"/>
  <c r="C103743" i="3"/>
  <c r="E103743" i="3" s="1"/>
  <c r="C103744" i="3"/>
  <c r="E103744" i="3" s="1"/>
  <c r="C103745" i="3"/>
  <c r="E103745" i="3" s="1"/>
  <c r="C103746" i="3"/>
  <c r="E103746" i="3" s="1"/>
  <c r="C103747" i="3"/>
  <c r="C103748" i="3"/>
  <c r="E103748" i="3"/>
  <c r="C103749" i="3"/>
  <c r="E103749" i="3"/>
  <c r="C103750" i="3"/>
  <c r="E103750" i="3"/>
  <c r="C103751" i="3"/>
  <c r="E103751" i="3" s="1"/>
  <c r="C103752" i="3"/>
  <c r="C103753" i="3"/>
  <c r="E103753" i="3" s="1"/>
  <c r="C103754" i="3"/>
  <c r="E103754" i="3" s="1"/>
  <c r="C103755" i="3"/>
  <c r="E103755" i="3" s="1"/>
  <c r="C103756" i="3"/>
  <c r="E103756" i="3"/>
  <c r="C103757" i="3"/>
  <c r="E103757" i="3"/>
  <c r="C103758" i="3"/>
  <c r="E103758" i="3"/>
  <c r="C103759" i="3"/>
  <c r="E103759" i="3" s="1"/>
  <c r="C103760" i="3"/>
  <c r="E103760" i="3" s="1"/>
  <c r="C103761" i="3"/>
  <c r="E103761" i="3"/>
  <c r="C103762" i="3"/>
  <c r="E103762" i="3"/>
  <c r="C103763" i="3"/>
  <c r="E103763" i="3" s="1"/>
  <c r="C103764" i="3"/>
  <c r="E103764" i="3" s="1"/>
  <c r="C103765" i="3"/>
  <c r="E103765" i="3" s="1"/>
  <c r="C103766" i="3"/>
  <c r="E103766" i="3" s="1"/>
  <c r="C103767" i="3"/>
  <c r="E103767" i="3" s="1"/>
  <c r="C103768" i="3"/>
  <c r="E103768" i="3" s="1"/>
  <c r="C103769" i="3"/>
  <c r="E103769" i="3" s="1"/>
  <c r="C103770" i="3"/>
  <c r="E103770" i="3" s="1"/>
  <c r="C103771" i="3"/>
  <c r="C103772" i="3"/>
  <c r="E103772" i="3"/>
  <c r="C103773" i="3"/>
  <c r="E103773" i="3"/>
  <c r="C103774" i="3"/>
  <c r="E103774" i="3"/>
  <c r="C103775" i="3"/>
  <c r="E103775" i="3" s="1"/>
  <c r="C103776" i="3"/>
  <c r="C103777" i="3"/>
  <c r="E103777" i="3" s="1"/>
  <c r="C103778" i="3"/>
  <c r="E103778" i="3" s="1"/>
  <c r="C103779" i="3"/>
  <c r="E103779" i="3" s="1"/>
  <c r="C103780" i="3"/>
  <c r="E103780" i="3" s="1"/>
  <c r="C103781" i="3"/>
  <c r="E103781" i="3" s="1"/>
  <c r="C103782" i="3"/>
  <c r="E103782" i="3" s="1"/>
  <c r="C103783" i="3"/>
  <c r="E103783" i="3" s="1"/>
  <c r="C103784" i="3"/>
  <c r="E103784" i="3" s="1"/>
  <c r="C103785" i="3"/>
  <c r="E103785" i="3" s="1"/>
  <c r="C103786" i="3"/>
  <c r="E103786" i="3" s="1"/>
  <c r="C103787" i="3"/>
  <c r="E103787" i="3" s="1"/>
  <c r="C103788" i="3"/>
  <c r="E103788" i="3" s="1"/>
  <c r="C103789" i="3"/>
  <c r="E103789" i="3" s="1"/>
  <c r="C103790" i="3"/>
  <c r="E103790" i="3" s="1"/>
  <c r="C103791" i="3"/>
  <c r="E103791" i="3" s="1"/>
  <c r="C103792" i="3"/>
  <c r="C103793" i="3"/>
  <c r="E103793" i="3" s="1"/>
  <c r="C103794" i="3"/>
  <c r="E103794" i="3" s="1"/>
  <c r="C103795" i="3"/>
  <c r="E103795" i="3" s="1"/>
  <c r="C103796" i="3"/>
  <c r="E103796" i="3" s="1"/>
  <c r="C103797" i="3"/>
  <c r="E103797" i="3" s="1"/>
  <c r="C103798" i="3"/>
  <c r="E103798" i="3" s="1"/>
  <c r="C103799" i="3"/>
  <c r="E103799" i="3" s="1"/>
  <c r="C103800" i="3"/>
  <c r="E103800" i="3" s="1"/>
  <c r="C103801" i="3"/>
  <c r="E103801" i="3" s="1"/>
  <c r="C103802" i="3"/>
  <c r="E103802" i="3" s="1"/>
  <c r="C103803" i="3"/>
  <c r="E103803" i="3" s="1"/>
  <c r="C103804" i="3"/>
  <c r="E103804" i="3" s="1"/>
  <c r="C103805" i="3"/>
  <c r="E103805" i="3" s="1"/>
  <c r="C103806" i="3"/>
  <c r="E103806" i="3" s="1"/>
  <c r="C103807" i="3"/>
  <c r="E103807" i="3" s="1"/>
  <c r="C103808" i="3"/>
  <c r="C103809" i="3"/>
  <c r="E103809" i="3" s="1"/>
  <c r="C103810" i="3"/>
  <c r="E103810" i="3" s="1"/>
  <c r="C103811" i="3"/>
  <c r="E103811" i="3" s="1"/>
  <c r="C103812" i="3"/>
  <c r="E103812" i="3" s="1"/>
  <c r="C103813" i="3"/>
  <c r="E103813" i="3" s="1"/>
  <c r="C103814" i="3"/>
  <c r="E103814" i="3" s="1"/>
  <c r="C103815" i="3"/>
  <c r="E103815" i="3" s="1"/>
  <c r="C103816" i="3"/>
  <c r="E103816" i="3" s="1"/>
  <c r="C103817" i="3"/>
  <c r="E103817" i="3" s="1"/>
  <c r="C103818" i="3"/>
  <c r="E103818" i="3" s="1"/>
  <c r="C103819" i="3"/>
  <c r="E103819" i="3" s="1"/>
  <c r="C103820" i="3"/>
  <c r="E103820" i="3" s="1"/>
  <c r="C103821" i="3"/>
  <c r="E103821" i="3" s="1"/>
  <c r="C103822" i="3"/>
  <c r="E103822" i="3" s="1"/>
  <c r="C103823" i="3"/>
  <c r="E103823" i="3" s="1"/>
  <c r="C103824" i="3"/>
  <c r="C103825" i="3"/>
  <c r="E103825" i="3" s="1"/>
  <c r="C103826" i="3"/>
  <c r="E103826" i="3" s="1"/>
  <c r="C103827" i="3"/>
  <c r="E103827" i="3" s="1"/>
  <c r="C103828" i="3"/>
  <c r="E103828" i="3" s="1"/>
  <c r="C103829" i="3"/>
  <c r="E103829" i="3" s="1"/>
  <c r="C103830" i="3"/>
  <c r="E103830" i="3" s="1"/>
  <c r="C103831" i="3"/>
  <c r="E103831" i="3" s="1"/>
  <c r="C103832" i="3"/>
  <c r="E103832" i="3" s="1"/>
  <c r="C103833" i="3"/>
  <c r="E103833" i="3" s="1"/>
  <c r="C103834" i="3"/>
  <c r="E103834" i="3" s="1"/>
  <c r="C103835" i="3"/>
  <c r="E103835" i="3" s="1"/>
  <c r="C103836" i="3"/>
  <c r="E103836" i="3" s="1"/>
  <c r="C103837" i="3"/>
  <c r="E103837" i="3" s="1"/>
  <c r="C103838" i="3"/>
  <c r="E103838" i="3"/>
  <c r="C103839" i="3"/>
  <c r="E103839" i="3"/>
  <c r="C103840" i="3"/>
  <c r="E103840" i="3"/>
  <c r="C103841" i="3"/>
  <c r="E103841" i="3" s="1"/>
  <c r="C103842" i="3"/>
  <c r="E103842" i="3" s="1"/>
  <c r="C103843" i="3"/>
  <c r="E103843" i="3"/>
  <c r="C103844" i="3"/>
  <c r="E103844" i="3" s="1"/>
  <c r="C103845" i="3"/>
  <c r="E103845" i="3" s="1"/>
  <c r="C103846" i="3"/>
  <c r="E103846" i="3"/>
  <c r="C103847" i="3"/>
  <c r="E103847" i="3"/>
  <c r="C103848" i="3"/>
  <c r="E103848" i="3"/>
  <c r="C103849" i="3"/>
  <c r="E103849" i="3" s="1"/>
  <c r="C103850" i="3"/>
  <c r="E103850" i="3" s="1"/>
  <c r="C103851" i="3"/>
  <c r="E103851" i="3" s="1"/>
  <c r="C103852" i="3"/>
  <c r="E103852" i="3" s="1"/>
  <c r="C103853" i="3"/>
  <c r="E103853" i="3" s="1"/>
  <c r="C103854" i="3"/>
  <c r="E103854" i="3" s="1"/>
  <c r="C103855" i="3"/>
  <c r="E103855" i="3" s="1"/>
  <c r="C103856" i="3"/>
  <c r="E103856" i="3" s="1"/>
  <c r="C103857" i="3"/>
  <c r="E103857" i="3" s="1"/>
  <c r="C103858" i="3"/>
  <c r="E103858" i="3" s="1"/>
  <c r="C103859" i="3"/>
  <c r="E103859" i="3" s="1"/>
  <c r="C103860" i="3"/>
  <c r="E103860" i="3" s="1"/>
  <c r="C103861" i="3"/>
  <c r="E103861" i="3" s="1"/>
  <c r="C103862" i="3"/>
  <c r="E103862" i="3" s="1"/>
  <c r="C103863" i="3"/>
  <c r="E103863" i="3" s="1"/>
  <c r="C103864" i="3"/>
  <c r="E103864" i="3" s="1"/>
  <c r="C103865" i="3"/>
  <c r="E103865" i="3" s="1"/>
  <c r="C103866" i="3"/>
  <c r="E103866" i="3" s="1"/>
  <c r="C103867" i="3"/>
  <c r="E103867" i="3" s="1"/>
  <c r="C103868" i="3"/>
  <c r="E103868" i="3" s="1"/>
  <c r="C103869" i="3"/>
  <c r="E103869" i="3" s="1"/>
  <c r="C103870" i="3"/>
  <c r="E103870" i="3" s="1"/>
  <c r="C103871" i="3"/>
  <c r="E103871" i="3" s="1"/>
  <c r="C103872" i="3"/>
  <c r="E103872" i="3" s="1"/>
  <c r="C103873" i="3"/>
  <c r="E103873" i="3" s="1"/>
  <c r="C103874" i="3"/>
  <c r="E103874" i="3" s="1"/>
  <c r="C103875" i="3"/>
  <c r="E103875" i="3" s="1"/>
  <c r="C103876" i="3"/>
  <c r="E103876" i="3" s="1"/>
  <c r="C103877" i="3"/>
  <c r="E103877" i="3" s="1"/>
  <c r="C103878" i="3"/>
  <c r="E103878" i="3" s="1"/>
  <c r="C103879" i="3"/>
  <c r="E103879" i="3" s="1"/>
  <c r="C103880" i="3"/>
  <c r="E103880" i="3" s="1"/>
  <c r="C103881" i="3"/>
  <c r="E103881" i="3" s="1"/>
  <c r="C103882" i="3"/>
  <c r="E103882" i="3" s="1"/>
  <c r="C103883" i="3"/>
  <c r="E103883" i="3" s="1"/>
  <c r="C103884" i="3"/>
  <c r="E103884" i="3" s="1"/>
  <c r="C103885" i="3"/>
  <c r="E103885" i="3" s="1"/>
  <c r="C103886" i="3"/>
  <c r="E103886" i="3" s="1"/>
  <c r="C103887" i="3"/>
  <c r="E103887" i="3" s="1"/>
  <c r="C103888" i="3"/>
  <c r="E103888" i="3" s="1"/>
  <c r="C103889" i="3"/>
  <c r="E103889" i="3" s="1"/>
  <c r="C103890" i="3"/>
  <c r="E103890" i="3" s="1"/>
  <c r="C103891" i="3"/>
  <c r="E103891" i="3" s="1"/>
  <c r="C103892" i="3"/>
  <c r="E103892" i="3" s="1"/>
  <c r="C103893" i="3"/>
  <c r="E103893" i="3" s="1"/>
  <c r="C103894" i="3"/>
  <c r="E103894" i="3" s="1"/>
  <c r="C103895" i="3"/>
  <c r="E103895" i="3" s="1"/>
  <c r="C103896" i="3"/>
  <c r="E103896" i="3" s="1"/>
  <c r="C103897" i="3"/>
  <c r="E103897" i="3" s="1"/>
  <c r="C103898" i="3"/>
  <c r="E103898" i="3" s="1"/>
  <c r="C103899" i="3"/>
  <c r="E103899" i="3" s="1"/>
  <c r="C103900" i="3"/>
  <c r="E103900" i="3" s="1"/>
  <c r="C103901" i="3"/>
  <c r="E103901" i="3" s="1"/>
  <c r="C103902" i="3"/>
  <c r="E103902" i="3" s="1"/>
  <c r="C103903" i="3"/>
  <c r="E103903" i="3" s="1"/>
  <c r="C103904" i="3"/>
  <c r="E103904" i="3" s="1"/>
  <c r="C103905" i="3"/>
  <c r="E103905" i="3" s="1"/>
  <c r="C103906" i="3"/>
  <c r="E103906" i="3" s="1"/>
  <c r="C103907" i="3"/>
  <c r="E103907" i="3" s="1"/>
  <c r="C103908" i="3"/>
  <c r="E103908" i="3" s="1"/>
  <c r="C103909" i="3"/>
  <c r="E103909" i="3" s="1"/>
  <c r="C103910" i="3"/>
  <c r="E103910" i="3" s="1"/>
  <c r="C103911" i="3"/>
  <c r="E103911" i="3" s="1"/>
  <c r="C103912" i="3"/>
  <c r="E103912" i="3" s="1"/>
  <c r="C103913" i="3"/>
  <c r="E103913" i="3" s="1"/>
  <c r="C103914" i="3"/>
  <c r="E103914" i="3" s="1"/>
  <c r="C103915" i="3"/>
  <c r="E103915" i="3" s="1"/>
  <c r="C103916" i="3"/>
  <c r="E103916" i="3" s="1"/>
  <c r="C103917" i="3"/>
  <c r="E103917" i="3" s="1"/>
  <c r="C103918" i="3"/>
  <c r="E103918" i="3" s="1"/>
  <c r="C103919" i="3"/>
  <c r="E103919" i="3" s="1"/>
  <c r="C103920" i="3"/>
  <c r="E103920" i="3" s="1"/>
  <c r="C103921" i="3"/>
  <c r="E103921" i="3" s="1"/>
  <c r="C103922" i="3"/>
  <c r="E103922" i="3" s="1"/>
  <c r="C103923" i="3"/>
  <c r="E103923" i="3" s="1"/>
  <c r="C103924" i="3"/>
  <c r="E103924" i="3" s="1"/>
  <c r="C103925" i="3"/>
  <c r="E103925" i="3" s="1"/>
  <c r="C103926" i="3"/>
  <c r="E103926" i="3" s="1"/>
  <c r="C103927" i="3"/>
  <c r="E103927" i="3" s="1"/>
  <c r="C103928" i="3"/>
  <c r="E103928" i="3" s="1"/>
  <c r="C103929" i="3"/>
  <c r="E103929" i="3" s="1"/>
  <c r="C103930" i="3"/>
  <c r="E103930" i="3" s="1"/>
  <c r="C103931" i="3"/>
  <c r="E103931" i="3" s="1"/>
  <c r="C103932" i="3"/>
  <c r="E103932" i="3" s="1"/>
  <c r="C103933" i="3"/>
  <c r="E103933" i="3" s="1"/>
  <c r="C103934" i="3"/>
  <c r="E103934" i="3" s="1"/>
  <c r="C103935" i="3"/>
  <c r="E103935" i="3" s="1"/>
  <c r="C103936" i="3"/>
  <c r="E103936" i="3" s="1"/>
  <c r="C103937" i="3"/>
  <c r="E103937" i="3" s="1"/>
  <c r="C103938" i="3"/>
  <c r="E103938" i="3" s="1"/>
  <c r="C103939" i="3"/>
  <c r="E103939" i="3" s="1"/>
  <c r="C103940" i="3"/>
  <c r="E103940" i="3" s="1"/>
  <c r="C103941" i="3"/>
  <c r="E103941" i="3" s="1"/>
  <c r="C103942" i="3"/>
  <c r="E103942" i="3" s="1"/>
  <c r="C103943" i="3"/>
  <c r="E103943" i="3" s="1"/>
  <c r="C103944" i="3"/>
  <c r="E103944" i="3" s="1"/>
  <c r="C103945" i="3"/>
  <c r="E103945" i="3" s="1"/>
  <c r="C103946" i="3"/>
  <c r="E103946" i="3" s="1"/>
  <c r="C103947" i="3"/>
  <c r="E103947" i="3" s="1"/>
  <c r="C103948" i="3"/>
  <c r="E103948" i="3" s="1"/>
  <c r="C103949" i="3"/>
  <c r="E103949" i="3" s="1"/>
  <c r="C103950" i="3"/>
  <c r="E103950" i="3" s="1"/>
  <c r="C103951" i="3"/>
  <c r="E103951" i="3" s="1"/>
  <c r="C103952" i="3"/>
  <c r="E103952" i="3" s="1"/>
  <c r="C103953" i="3"/>
  <c r="E103953" i="3" s="1"/>
  <c r="C103954" i="3"/>
  <c r="E103954" i="3" s="1"/>
  <c r="C103955" i="3"/>
  <c r="E103955" i="3" s="1"/>
  <c r="C103956" i="3"/>
  <c r="E103956" i="3" s="1"/>
  <c r="C103957" i="3"/>
  <c r="E103957" i="3" s="1"/>
  <c r="C103958" i="3"/>
  <c r="E103958" i="3" s="1"/>
  <c r="C103959" i="3"/>
  <c r="E103959" i="3" s="1"/>
  <c r="C103960" i="3"/>
  <c r="E103960" i="3" s="1"/>
  <c r="C103961" i="3"/>
  <c r="E103961" i="3" s="1"/>
  <c r="C103962" i="3"/>
  <c r="E103962" i="3" s="1"/>
  <c r="C103963" i="3"/>
  <c r="E103963" i="3" s="1"/>
  <c r="C103964" i="3"/>
  <c r="E103964" i="3" s="1"/>
  <c r="C103965" i="3"/>
  <c r="E103965" i="3" s="1"/>
  <c r="C103966" i="3"/>
  <c r="E103966" i="3" s="1"/>
  <c r="C103967" i="3"/>
  <c r="E103967" i="3" s="1"/>
  <c r="C103968" i="3"/>
  <c r="E103968" i="3" s="1"/>
  <c r="C103969" i="3"/>
  <c r="E103969" i="3" s="1"/>
  <c r="C103970" i="3"/>
  <c r="E103970" i="3" s="1"/>
  <c r="C103971" i="3"/>
  <c r="E103971" i="3" s="1"/>
  <c r="C103972" i="3"/>
  <c r="E103972" i="3" s="1"/>
  <c r="C103973" i="3"/>
  <c r="E103973" i="3" s="1"/>
  <c r="C103974" i="3"/>
  <c r="E103974" i="3" s="1"/>
  <c r="C103975" i="3"/>
  <c r="E103975" i="3" s="1"/>
  <c r="C103976" i="3"/>
  <c r="E103976" i="3" s="1"/>
  <c r="C103977" i="3"/>
  <c r="E103977" i="3" s="1"/>
  <c r="C103978" i="3"/>
  <c r="E103978" i="3" s="1"/>
  <c r="C103979" i="3"/>
  <c r="E103979" i="3" s="1"/>
  <c r="C103980" i="3"/>
  <c r="E103980" i="3" s="1"/>
  <c r="C103981" i="3"/>
  <c r="E103981" i="3" s="1"/>
  <c r="C103982" i="3"/>
  <c r="E103982" i="3" s="1"/>
  <c r="C103983" i="3"/>
  <c r="E103983" i="3" s="1"/>
  <c r="C103984" i="3"/>
  <c r="E103984" i="3" s="1"/>
  <c r="C103985" i="3"/>
  <c r="E103985" i="3" s="1"/>
  <c r="C103986" i="3"/>
  <c r="E103986" i="3" s="1"/>
  <c r="C103987" i="3"/>
  <c r="E103987" i="3" s="1"/>
  <c r="C103988" i="3"/>
  <c r="E103988" i="3" s="1"/>
  <c r="C103989" i="3"/>
  <c r="E103989" i="3" s="1"/>
  <c r="C103990" i="3"/>
  <c r="E103990" i="3" s="1"/>
  <c r="C103991" i="3"/>
  <c r="E103991" i="3" s="1"/>
  <c r="C103992" i="3"/>
  <c r="E103992" i="3" s="1"/>
  <c r="C103993" i="3"/>
  <c r="E103993" i="3" s="1"/>
  <c r="C103994" i="3"/>
  <c r="E103994" i="3" s="1"/>
  <c r="C103995" i="3"/>
  <c r="E103995" i="3" s="1"/>
  <c r="C103996" i="3"/>
  <c r="E103996" i="3" s="1"/>
  <c r="C103997" i="3"/>
  <c r="E103997" i="3" s="1"/>
  <c r="C103998" i="3"/>
  <c r="E103998" i="3" s="1"/>
  <c r="C103999" i="3"/>
  <c r="E103999" i="3" s="1"/>
  <c r="C104000" i="3"/>
  <c r="E104000" i="3" s="1"/>
  <c r="C104001" i="3"/>
  <c r="E104001" i="3" s="1"/>
  <c r="C104002" i="3"/>
  <c r="E104002" i="3" s="1"/>
  <c r="C104003" i="3"/>
  <c r="E104003" i="3" s="1"/>
  <c r="C104004" i="3"/>
  <c r="E104004" i="3" s="1"/>
  <c r="C104005" i="3"/>
  <c r="E104005" i="3" s="1"/>
  <c r="C104006" i="3"/>
  <c r="E104006" i="3" s="1"/>
  <c r="C104007" i="3"/>
  <c r="E104007" i="3" s="1"/>
  <c r="C104008" i="3"/>
  <c r="E104008" i="3" s="1"/>
  <c r="C104009" i="3"/>
  <c r="E104009" i="3" s="1"/>
  <c r="C104010" i="3"/>
  <c r="E104010" i="3" s="1"/>
  <c r="C104011" i="3"/>
  <c r="E104011" i="3" s="1"/>
  <c r="C104012" i="3"/>
  <c r="E104012" i="3" s="1"/>
  <c r="C104013" i="3"/>
  <c r="E104013" i="3" s="1"/>
  <c r="C104014" i="3"/>
  <c r="E104014" i="3" s="1"/>
  <c r="C104015" i="3"/>
  <c r="E104015" i="3" s="1"/>
  <c r="C104016" i="3"/>
  <c r="E104016" i="3" s="1"/>
  <c r="C104017" i="3"/>
  <c r="E104017" i="3" s="1"/>
  <c r="C104018" i="3"/>
  <c r="E104018" i="3" s="1"/>
  <c r="C104019" i="3"/>
  <c r="E104019" i="3" s="1"/>
  <c r="C104020" i="3"/>
  <c r="E104020" i="3" s="1"/>
  <c r="C104021" i="3"/>
  <c r="E104021" i="3" s="1"/>
  <c r="C104022" i="3"/>
  <c r="E104022" i="3" s="1"/>
  <c r="C104023" i="3"/>
  <c r="E104023" i="3" s="1"/>
  <c r="C104024" i="3"/>
  <c r="E104024" i="3" s="1"/>
  <c r="C104025" i="3"/>
  <c r="E104025" i="3" s="1"/>
  <c r="C104026" i="3"/>
  <c r="E104026" i="3" s="1"/>
  <c r="C104027" i="3"/>
  <c r="E104027" i="3" s="1"/>
  <c r="C104028" i="3"/>
  <c r="E104028" i="3" s="1"/>
  <c r="C104029" i="3"/>
  <c r="E104029" i="3" s="1"/>
  <c r="C104030" i="3"/>
  <c r="E104030" i="3" s="1"/>
  <c r="C104031" i="3"/>
  <c r="E104031" i="3" s="1"/>
  <c r="C104032" i="3"/>
  <c r="E104032" i="3" s="1"/>
  <c r="C104033" i="3"/>
  <c r="E104033" i="3" s="1"/>
  <c r="C104034" i="3"/>
  <c r="E104034" i="3" s="1"/>
  <c r="C104035" i="3"/>
  <c r="E104035" i="3" s="1"/>
  <c r="C104036" i="3"/>
  <c r="E104036" i="3" s="1"/>
  <c r="C104037" i="3"/>
  <c r="E104037" i="3" s="1"/>
  <c r="C104038" i="3"/>
  <c r="E104038" i="3" s="1"/>
  <c r="C104039" i="3"/>
  <c r="E104039" i="3" s="1"/>
  <c r="C104040" i="3"/>
  <c r="E104040" i="3" s="1"/>
  <c r="C104041" i="3"/>
  <c r="E104041" i="3" s="1"/>
  <c r="C104042" i="3"/>
  <c r="E104042" i="3" s="1"/>
  <c r="C104043" i="3"/>
  <c r="E104043" i="3" s="1"/>
  <c r="C104044" i="3"/>
  <c r="E104044" i="3" s="1"/>
  <c r="C104045" i="3"/>
  <c r="E104045" i="3" s="1"/>
  <c r="C104046" i="3"/>
  <c r="E104046" i="3" s="1"/>
  <c r="C104047" i="3"/>
  <c r="E104047" i="3" s="1"/>
  <c r="C104048" i="3"/>
  <c r="E104048" i="3" s="1"/>
  <c r="C104049" i="3"/>
  <c r="E104049" i="3" s="1"/>
  <c r="C104050" i="3"/>
  <c r="E104050" i="3" s="1"/>
  <c r="C104051" i="3"/>
  <c r="E104051" i="3" s="1"/>
  <c r="C104052" i="3"/>
  <c r="E104052" i="3" s="1"/>
  <c r="C104053" i="3"/>
  <c r="E104053" i="3" s="1"/>
  <c r="C104054" i="3"/>
  <c r="E104054" i="3" s="1"/>
  <c r="C104055" i="3"/>
  <c r="E104055" i="3" s="1"/>
  <c r="C104056" i="3"/>
  <c r="E104056" i="3" s="1"/>
  <c r="C104057" i="3"/>
  <c r="E104057" i="3" s="1"/>
  <c r="C104058" i="3"/>
  <c r="E104058" i="3" s="1"/>
  <c r="C104059" i="3"/>
  <c r="E104059" i="3" s="1"/>
  <c r="C104060" i="3"/>
  <c r="E104060" i="3" s="1"/>
  <c r="C104061" i="3"/>
  <c r="E104061" i="3" s="1"/>
  <c r="C104062" i="3"/>
  <c r="E104062" i="3" s="1"/>
  <c r="I673" i="3"/>
  <c r="J673" i="3" s="1"/>
  <c r="I674" i="3"/>
  <c r="J674" i="3" s="1"/>
  <c r="I675" i="3"/>
  <c r="J675" i="3" s="1"/>
  <c r="I677" i="3"/>
  <c r="J677" i="3" s="1"/>
  <c r="I678" i="3"/>
  <c r="J678" i="3" s="1"/>
  <c r="I679" i="3"/>
  <c r="J679" i="3" s="1"/>
  <c r="I680" i="3"/>
  <c r="J680" i="3" s="1"/>
  <c r="I681" i="3"/>
  <c r="J681" i="3" s="1"/>
  <c r="I682" i="3"/>
  <c r="J682" i="3" s="1"/>
  <c r="I683" i="3"/>
  <c r="J683" i="3" s="1"/>
  <c r="J684" i="3"/>
  <c r="M684" i="3" s="1"/>
  <c r="I685" i="3"/>
  <c r="J685" i="3" s="1"/>
  <c r="I686" i="3"/>
  <c r="J686" i="3" s="1"/>
  <c r="I687" i="3"/>
  <c r="J687" i="3" s="1"/>
  <c r="I688" i="3"/>
  <c r="J688" i="3" s="1"/>
  <c r="I689" i="3"/>
  <c r="J689" i="3" s="1"/>
  <c r="I690" i="3"/>
  <c r="J690" i="3" s="1"/>
  <c r="I691" i="3"/>
  <c r="J691" i="3" s="1"/>
  <c r="J692" i="3"/>
  <c r="M692" i="3" s="1"/>
  <c r="I693" i="3"/>
  <c r="J693" i="3" s="1"/>
  <c r="I694" i="3"/>
  <c r="J694" i="3" s="1"/>
  <c r="I695" i="3"/>
  <c r="J695" i="3" s="1"/>
  <c r="I696" i="3"/>
  <c r="J696" i="3" s="1"/>
  <c r="I697" i="3"/>
  <c r="J697" i="3" s="1"/>
  <c r="I698" i="3"/>
  <c r="J698" i="3" s="1"/>
  <c r="I699" i="3"/>
  <c r="J699" i="3" s="1"/>
  <c r="I701" i="3"/>
  <c r="J701" i="3" s="1"/>
  <c r="I702" i="3"/>
  <c r="J702" i="3" s="1"/>
  <c r="I703" i="3"/>
  <c r="J703" i="3" s="1"/>
  <c r="I704" i="3"/>
  <c r="J704" i="3" s="1"/>
  <c r="I705" i="3"/>
  <c r="J705" i="3" s="1"/>
  <c r="I706" i="3"/>
  <c r="J706" i="3" s="1"/>
  <c r="I707" i="3"/>
  <c r="J707" i="3" s="1"/>
  <c r="I709" i="3"/>
  <c r="J709" i="3" s="1"/>
  <c r="I710" i="3"/>
  <c r="J710" i="3" s="1"/>
  <c r="M710" i="3" s="1"/>
  <c r="I711" i="3"/>
  <c r="J711" i="3" s="1"/>
  <c r="I712" i="3"/>
  <c r="J712" i="3" s="1"/>
  <c r="I713" i="3"/>
  <c r="J713" i="3" s="1"/>
  <c r="I714" i="3"/>
  <c r="J714" i="3" s="1"/>
  <c r="I715" i="3"/>
  <c r="J715" i="3" s="1"/>
  <c r="J716" i="3"/>
  <c r="I717" i="3"/>
  <c r="J717" i="3" s="1"/>
  <c r="I718" i="3"/>
  <c r="J718" i="3" s="1"/>
  <c r="M718" i="3" s="1"/>
  <c r="I719" i="3"/>
  <c r="J719" i="3" s="1"/>
  <c r="I720" i="3"/>
  <c r="J720" i="3" s="1"/>
  <c r="I721" i="3"/>
  <c r="J721" i="3" s="1"/>
  <c r="I722" i="3"/>
  <c r="J722" i="3" s="1"/>
  <c r="I723" i="3"/>
  <c r="J723" i="3" s="1"/>
  <c r="J724" i="3"/>
  <c r="I725" i="3"/>
  <c r="J725" i="3" s="1"/>
  <c r="I726" i="3"/>
  <c r="J726" i="3" s="1"/>
  <c r="I727" i="3"/>
  <c r="J727" i="3" s="1"/>
  <c r="I728" i="3"/>
  <c r="J728" i="3" s="1"/>
  <c r="I729" i="3"/>
  <c r="J729" i="3" s="1"/>
  <c r="I730" i="3"/>
  <c r="J730" i="3" s="1"/>
  <c r="I731" i="3"/>
  <c r="J731" i="3" s="1"/>
  <c r="I733" i="3"/>
  <c r="J733" i="3" s="1"/>
  <c r="I734" i="3"/>
  <c r="J734" i="3" s="1"/>
  <c r="I735" i="3"/>
  <c r="J735" i="3" s="1"/>
  <c r="I736" i="3"/>
  <c r="J736" i="3" s="1"/>
  <c r="I737" i="3"/>
  <c r="J737" i="3" s="1"/>
  <c r="I738" i="3"/>
  <c r="J738" i="3" s="1"/>
  <c r="I739" i="3"/>
  <c r="J739" i="3" s="1"/>
  <c r="I741" i="3"/>
  <c r="J741" i="3" s="1"/>
  <c r="I742" i="3"/>
  <c r="J742" i="3" s="1"/>
  <c r="I743" i="3"/>
  <c r="J743" i="3" s="1"/>
  <c r="I744" i="3"/>
  <c r="J744" i="3" s="1"/>
  <c r="M744" i="3" s="1"/>
  <c r="I745" i="3"/>
  <c r="J745" i="3" s="1"/>
  <c r="I746" i="3"/>
  <c r="J746" i="3" s="1"/>
  <c r="I747" i="3"/>
  <c r="J747" i="3" s="1"/>
  <c r="I749" i="3"/>
  <c r="J749" i="3" s="1"/>
  <c r="I750" i="3"/>
  <c r="J750" i="3" s="1"/>
  <c r="I751" i="3"/>
  <c r="J751" i="3" s="1"/>
  <c r="I752" i="3"/>
  <c r="J752" i="3" s="1"/>
  <c r="I753" i="3"/>
  <c r="J753" i="3" s="1"/>
  <c r="I754" i="3"/>
  <c r="J754" i="3" s="1"/>
  <c r="I755" i="3"/>
  <c r="J755" i="3" s="1"/>
  <c r="I757" i="3"/>
  <c r="J757" i="3" s="1"/>
  <c r="I758" i="3"/>
  <c r="J758" i="3" s="1"/>
  <c r="I759" i="3"/>
  <c r="J759" i="3" s="1"/>
  <c r="I760" i="3"/>
  <c r="J760" i="3" s="1"/>
  <c r="I761" i="3"/>
  <c r="J761" i="3" s="1"/>
  <c r="I762" i="3"/>
  <c r="J762" i="3" s="1"/>
  <c r="I763" i="3"/>
  <c r="J763" i="3" s="1"/>
  <c r="I765" i="3"/>
  <c r="J765" i="3" s="1"/>
  <c r="I766" i="3"/>
  <c r="J766" i="3" s="1"/>
  <c r="I767" i="3"/>
  <c r="J767" i="3" s="1"/>
  <c r="I768" i="3"/>
  <c r="J768" i="3" s="1"/>
  <c r="I769" i="3"/>
  <c r="J769" i="3" s="1"/>
  <c r="I770" i="3"/>
  <c r="J770" i="3" s="1"/>
  <c r="I771" i="3"/>
  <c r="J771" i="3" s="1"/>
  <c r="I773" i="3"/>
  <c r="J773" i="3" s="1"/>
  <c r="I774" i="3"/>
  <c r="J774" i="3" s="1"/>
  <c r="I775" i="3"/>
  <c r="J775" i="3" s="1"/>
  <c r="I776" i="3"/>
  <c r="J776" i="3" s="1"/>
  <c r="I777" i="3"/>
  <c r="J777" i="3" s="1"/>
  <c r="I778" i="3"/>
  <c r="J778" i="3" s="1"/>
  <c r="I779" i="3"/>
  <c r="J779" i="3" s="1"/>
  <c r="I781" i="3"/>
  <c r="J781" i="3" s="1"/>
  <c r="I782" i="3"/>
  <c r="J782" i="3" s="1"/>
  <c r="I783" i="3"/>
  <c r="J783" i="3" s="1"/>
  <c r="I784" i="3"/>
  <c r="J784" i="3" s="1"/>
  <c r="I785" i="3"/>
  <c r="J785" i="3" s="1"/>
  <c r="I786" i="3"/>
  <c r="J786" i="3" s="1"/>
  <c r="I787" i="3"/>
  <c r="J787" i="3" s="1"/>
  <c r="I789" i="3"/>
  <c r="J789" i="3" s="1"/>
  <c r="I790" i="3"/>
  <c r="J790" i="3" s="1"/>
  <c r="I791" i="3"/>
  <c r="J791" i="3" s="1"/>
  <c r="I792" i="3"/>
  <c r="J792" i="3" s="1"/>
  <c r="I793" i="3"/>
  <c r="J793" i="3" s="1"/>
  <c r="I794" i="3"/>
  <c r="J794" i="3" s="1"/>
  <c r="I795" i="3"/>
  <c r="J795" i="3" s="1"/>
  <c r="I797" i="3"/>
  <c r="J797" i="3" s="1"/>
  <c r="I798" i="3"/>
  <c r="J798" i="3" s="1"/>
  <c r="I799" i="3"/>
  <c r="J799" i="3" s="1"/>
  <c r="I800" i="3"/>
  <c r="J800" i="3" s="1"/>
  <c r="I801" i="3"/>
  <c r="J801" i="3" s="1"/>
  <c r="I802" i="3"/>
  <c r="J802" i="3" s="1"/>
  <c r="I803" i="3"/>
  <c r="J803" i="3" s="1"/>
  <c r="I805" i="3"/>
  <c r="J805" i="3" s="1"/>
  <c r="I806" i="3"/>
  <c r="J806" i="3" s="1"/>
  <c r="I807" i="3"/>
  <c r="J807" i="3" s="1"/>
  <c r="I808" i="3"/>
  <c r="J808" i="3" s="1"/>
  <c r="I809" i="3"/>
  <c r="J809" i="3" s="1"/>
  <c r="I810" i="3"/>
  <c r="J810" i="3" s="1"/>
  <c r="I811" i="3"/>
  <c r="J811" i="3" s="1"/>
  <c r="J812" i="3"/>
  <c r="I813" i="3"/>
  <c r="J813" i="3" s="1"/>
  <c r="I814" i="3"/>
  <c r="J814" i="3" s="1"/>
  <c r="I815" i="3"/>
  <c r="J815" i="3" s="1"/>
  <c r="I816" i="3"/>
  <c r="J816" i="3" s="1"/>
  <c r="I817" i="3"/>
  <c r="J817" i="3" s="1"/>
  <c r="I818" i="3"/>
  <c r="J818" i="3" s="1"/>
  <c r="I819" i="3"/>
  <c r="J819" i="3" s="1"/>
  <c r="J820" i="3"/>
  <c r="I821" i="3"/>
  <c r="J821" i="3" s="1"/>
  <c r="I822" i="3"/>
  <c r="J822" i="3" s="1"/>
  <c r="I823" i="3"/>
  <c r="J823" i="3" s="1"/>
  <c r="I824" i="3"/>
  <c r="J824" i="3" s="1"/>
  <c r="I825" i="3"/>
  <c r="J825" i="3" s="1"/>
  <c r="I826" i="3"/>
  <c r="J826" i="3" s="1"/>
  <c r="I827" i="3"/>
  <c r="J827" i="3" s="1"/>
  <c r="I829" i="3"/>
  <c r="J829" i="3" s="1"/>
  <c r="I830" i="3"/>
  <c r="J830" i="3" s="1"/>
  <c r="I831" i="3"/>
  <c r="J831" i="3" s="1"/>
  <c r="I832" i="3"/>
  <c r="J832" i="3" s="1"/>
  <c r="I833" i="3"/>
  <c r="J833" i="3" s="1"/>
  <c r="I834" i="3"/>
  <c r="J834" i="3" s="1"/>
  <c r="I835" i="3"/>
  <c r="J835" i="3" s="1"/>
  <c r="I837" i="3"/>
  <c r="J837" i="3" s="1"/>
  <c r="I838" i="3"/>
  <c r="J838" i="3" s="1"/>
  <c r="I839" i="3"/>
  <c r="J839" i="3" s="1"/>
  <c r="I840" i="3"/>
  <c r="J840" i="3" s="1"/>
  <c r="I841" i="3"/>
  <c r="J841" i="3" s="1"/>
  <c r="I842" i="3"/>
  <c r="J842" i="3" s="1"/>
  <c r="I843" i="3"/>
  <c r="J843" i="3" s="1"/>
  <c r="J844" i="3"/>
  <c r="I845" i="3"/>
  <c r="J845" i="3" s="1"/>
  <c r="I846" i="3"/>
  <c r="J846" i="3" s="1"/>
  <c r="I847" i="3"/>
  <c r="J847" i="3" s="1"/>
  <c r="I848" i="3"/>
  <c r="J848" i="3" s="1"/>
  <c r="I849" i="3"/>
  <c r="J849" i="3" s="1"/>
  <c r="I850" i="3"/>
  <c r="J850" i="3" s="1"/>
  <c r="I851" i="3"/>
  <c r="J851" i="3" s="1"/>
  <c r="J852" i="3"/>
  <c r="I853" i="3"/>
  <c r="J853" i="3" s="1"/>
  <c r="I854" i="3"/>
  <c r="J854" i="3" s="1"/>
  <c r="I855" i="3"/>
  <c r="J855" i="3" s="1"/>
  <c r="I856" i="3"/>
  <c r="J856" i="3" s="1"/>
  <c r="I857" i="3"/>
  <c r="J857" i="3" s="1"/>
  <c r="I858" i="3"/>
  <c r="J858" i="3" s="1"/>
  <c r="I859" i="3"/>
  <c r="J859" i="3" s="1"/>
  <c r="I861" i="3"/>
  <c r="J861" i="3" s="1"/>
  <c r="I862" i="3"/>
  <c r="J862" i="3" s="1"/>
  <c r="I863" i="3"/>
  <c r="J863" i="3" s="1"/>
  <c r="I864" i="3"/>
  <c r="J864" i="3" s="1"/>
  <c r="I865" i="3"/>
  <c r="J865" i="3" s="1"/>
  <c r="I866" i="3"/>
  <c r="J866" i="3" s="1"/>
  <c r="I867" i="3"/>
  <c r="J867" i="3" s="1"/>
  <c r="I869" i="3"/>
  <c r="J869" i="3" s="1"/>
  <c r="I870" i="3"/>
  <c r="J870" i="3" s="1"/>
  <c r="I871" i="3"/>
  <c r="J871" i="3" s="1"/>
  <c r="I872" i="3"/>
  <c r="J872" i="3" s="1"/>
  <c r="I873" i="3"/>
  <c r="J873" i="3" s="1"/>
  <c r="I874" i="3"/>
  <c r="J874" i="3" s="1"/>
  <c r="I875" i="3"/>
  <c r="J875" i="3" s="1"/>
  <c r="I877" i="3"/>
  <c r="J877" i="3" s="1"/>
  <c r="I878" i="3"/>
  <c r="J878" i="3" s="1"/>
  <c r="I879" i="3"/>
  <c r="J879" i="3" s="1"/>
  <c r="I880" i="3"/>
  <c r="J880" i="3" s="1"/>
  <c r="I881" i="3"/>
  <c r="J881" i="3" s="1"/>
  <c r="I882" i="3"/>
  <c r="J882" i="3" s="1"/>
  <c r="I883" i="3"/>
  <c r="J883" i="3" s="1"/>
  <c r="I885" i="3"/>
  <c r="J885" i="3" s="1"/>
  <c r="I886" i="3"/>
  <c r="J886" i="3" s="1"/>
  <c r="I887" i="3"/>
  <c r="J887" i="3" s="1"/>
  <c r="I888" i="3"/>
  <c r="J888" i="3" s="1"/>
  <c r="I889" i="3"/>
  <c r="J889" i="3" s="1"/>
  <c r="I890" i="3"/>
  <c r="J890" i="3" s="1"/>
  <c r="I891" i="3"/>
  <c r="J891" i="3" s="1"/>
  <c r="I893" i="3"/>
  <c r="J893" i="3" s="1"/>
  <c r="I894" i="3"/>
  <c r="J894" i="3" s="1"/>
  <c r="I895" i="3"/>
  <c r="J895" i="3" s="1"/>
  <c r="I896" i="3"/>
  <c r="J896" i="3" s="1"/>
  <c r="I897" i="3"/>
  <c r="J897" i="3" s="1"/>
  <c r="I898" i="3"/>
  <c r="J898" i="3" s="1"/>
  <c r="I899" i="3"/>
  <c r="J899" i="3" s="1"/>
  <c r="I901" i="3"/>
  <c r="J901" i="3" s="1"/>
  <c r="I902" i="3"/>
  <c r="J902" i="3" s="1"/>
  <c r="I903" i="3"/>
  <c r="J903" i="3" s="1"/>
  <c r="I904" i="3"/>
  <c r="J904" i="3" s="1"/>
  <c r="M904" i="3" s="1"/>
  <c r="I905" i="3"/>
  <c r="J905" i="3" s="1"/>
  <c r="I906" i="3"/>
  <c r="J906" i="3" s="1"/>
  <c r="I907" i="3"/>
  <c r="J907" i="3" s="1"/>
  <c r="I909" i="3"/>
  <c r="J909" i="3" s="1"/>
  <c r="I910" i="3"/>
  <c r="J910" i="3" s="1"/>
  <c r="I911" i="3"/>
  <c r="J911" i="3" s="1"/>
  <c r="I912" i="3"/>
  <c r="J912" i="3" s="1"/>
  <c r="I913" i="3"/>
  <c r="J913" i="3" s="1"/>
  <c r="I914" i="3"/>
  <c r="J914" i="3" s="1"/>
  <c r="I915" i="3"/>
  <c r="J915" i="3" s="1"/>
  <c r="I917" i="3"/>
  <c r="J917" i="3" s="1"/>
  <c r="I918" i="3"/>
  <c r="J918" i="3" s="1"/>
  <c r="I919" i="3"/>
  <c r="J919" i="3" s="1"/>
  <c r="I920" i="3"/>
  <c r="J920" i="3" s="1"/>
  <c r="I921" i="3"/>
  <c r="J921" i="3" s="1"/>
  <c r="I922" i="3"/>
  <c r="J922" i="3" s="1"/>
  <c r="I923" i="3"/>
  <c r="J923" i="3" s="1"/>
  <c r="I925" i="3"/>
  <c r="J925" i="3" s="1"/>
  <c r="I926" i="3"/>
  <c r="J926" i="3" s="1"/>
  <c r="I927" i="3"/>
  <c r="J927" i="3" s="1"/>
  <c r="I928" i="3"/>
  <c r="J928" i="3" s="1"/>
  <c r="I929" i="3"/>
  <c r="J929" i="3" s="1"/>
  <c r="I930" i="3"/>
  <c r="J930" i="3" s="1"/>
  <c r="I931" i="3"/>
  <c r="J931" i="3" s="1"/>
  <c r="I933" i="3"/>
  <c r="J933" i="3" s="1"/>
  <c r="I934" i="3"/>
  <c r="J934" i="3" s="1"/>
  <c r="I935" i="3"/>
  <c r="J935" i="3" s="1"/>
  <c r="I936" i="3"/>
  <c r="J936" i="3" s="1"/>
  <c r="I937" i="3"/>
  <c r="J937" i="3" s="1"/>
  <c r="I938" i="3"/>
  <c r="J938" i="3" s="1"/>
  <c r="I939" i="3"/>
  <c r="J939" i="3" s="1"/>
  <c r="J940" i="3"/>
  <c r="M940" i="3" s="1"/>
  <c r="I941" i="3"/>
  <c r="J941" i="3" s="1"/>
  <c r="I942" i="3"/>
  <c r="J942" i="3" s="1"/>
  <c r="I943" i="3"/>
  <c r="J943" i="3" s="1"/>
  <c r="I944" i="3"/>
  <c r="J944" i="3" s="1"/>
  <c r="I945" i="3"/>
  <c r="J945" i="3" s="1"/>
  <c r="I946" i="3"/>
  <c r="J946" i="3" s="1"/>
  <c r="I947" i="3"/>
  <c r="J947" i="3" s="1"/>
  <c r="J948" i="3"/>
  <c r="M948" i="3" s="1"/>
  <c r="I949" i="3"/>
  <c r="J949" i="3" s="1"/>
  <c r="I950" i="3"/>
  <c r="J950" i="3" s="1"/>
  <c r="I951" i="3"/>
  <c r="J951" i="3" s="1"/>
  <c r="I952" i="3"/>
  <c r="J952" i="3" s="1"/>
  <c r="I953" i="3"/>
  <c r="J953" i="3" s="1"/>
  <c r="I954" i="3"/>
  <c r="J954" i="3" s="1"/>
  <c r="I955" i="3"/>
  <c r="J955" i="3" s="1"/>
  <c r="I957" i="3"/>
  <c r="J957" i="3" s="1"/>
  <c r="I958" i="3"/>
  <c r="J958" i="3" s="1"/>
  <c r="I959" i="3"/>
  <c r="J959" i="3" s="1"/>
  <c r="I960" i="3"/>
  <c r="J960" i="3" s="1"/>
  <c r="I961" i="3"/>
  <c r="J961" i="3" s="1"/>
  <c r="I962" i="3"/>
  <c r="J962" i="3" s="1"/>
  <c r="I963" i="3"/>
  <c r="J963" i="3" s="1"/>
  <c r="I965" i="3"/>
  <c r="J965" i="3" s="1"/>
  <c r="I966" i="3"/>
  <c r="J966" i="3" s="1"/>
  <c r="I967" i="3"/>
  <c r="J967" i="3" s="1"/>
  <c r="I968" i="3"/>
  <c r="J968" i="3" s="1"/>
  <c r="I969" i="3"/>
  <c r="J969" i="3" s="1"/>
  <c r="I970" i="3"/>
  <c r="J970" i="3" s="1"/>
  <c r="I971" i="3"/>
  <c r="J971" i="3" s="1"/>
  <c r="I973" i="3"/>
  <c r="J973" i="3" s="1"/>
  <c r="I974" i="3"/>
  <c r="J974" i="3" s="1"/>
  <c r="I975" i="3"/>
  <c r="J975" i="3" s="1"/>
  <c r="I976" i="3"/>
  <c r="J976" i="3" s="1"/>
  <c r="I977" i="3"/>
  <c r="J977" i="3" s="1"/>
  <c r="I978" i="3"/>
  <c r="J978" i="3" s="1"/>
  <c r="I979" i="3"/>
  <c r="J979" i="3" s="1"/>
  <c r="I981" i="3"/>
  <c r="J981" i="3" s="1"/>
  <c r="I982" i="3"/>
  <c r="J982" i="3" s="1"/>
  <c r="I983" i="3"/>
  <c r="J983" i="3" s="1"/>
  <c r="I984" i="3"/>
  <c r="J984" i="3" s="1"/>
  <c r="I985" i="3"/>
  <c r="J985" i="3" s="1"/>
  <c r="I986" i="3"/>
  <c r="J986" i="3" s="1"/>
  <c r="I987" i="3"/>
  <c r="J987" i="3" s="1"/>
  <c r="I989" i="3"/>
  <c r="J989" i="3" s="1"/>
  <c r="I990" i="3"/>
  <c r="J990" i="3" s="1"/>
  <c r="I991" i="3"/>
  <c r="J991" i="3" s="1"/>
  <c r="I992" i="3"/>
  <c r="J992" i="3" s="1"/>
  <c r="I993" i="3"/>
  <c r="J993" i="3" s="1"/>
  <c r="I994" i="3"/>
  <c r="J994" i="3" s="1"/>
  <c r="I995" i="3"/>
  <c r="J995" i="3" s="1"/>
  <c r="I997" i="3"/>
  <c r="J997" i="3" s="1"/>
  <c r="I998" i="3"/>
  <c r="J998" i="3" s="1"/>
  <c r="I999" i="3"/>
  <c r="J999" i="3" s="1"/>
  <c r="I1000" i="3"/>
  <c r="J1000" i="3" s="1"/>
  <c r="I1001" i="3"/>
  <c r="J1001" i="3" s="1"/>
  <c r="I1002" i="3"/>
  <c r="J1002" i="3" s="1"/>
  <c r="I1003" i="3"/>
  <c r="J1003" i="3" s="1"/>
  <c r="I1005" i="3"/>
  <c r="J1005" i="3" s="1"/>
  <c r="I1006" i="3"/>
  <c r="J1006" i="3" s="1"/>
  <c r="I1007" i="3"/>
  <c r="J1007" i="3" s="1"/>
  <c r="I1008" i="3"/>
  <c r="J1008" i="3" s="1"/>
  <c r="I1009" i="3"/>
  <c r="J1009" i="3" s="1"/>
  <c r="I1010" i="3"/>
  <c r="J1010" i="3" s="1"/>
  <c r="I1011" i="3"/>
  <c r="J1011" i="3" s="1"/>
  <c r="M1011" i="3" s="1"/>
  <c r="I1013" i="3"/>
  <c r="J1013" i="3" s="1"/>
  <c r="I1014" i="3"/>
  <c r="J1014" i="3" s="1"/>
  <c r="I1015" i="3"/>
  <c r="J1015" i="3" s="1"/>
  <c r="I1016" i="3"/>
  <c r="J1016" i="3" s="1"/>
  <c r="I1017" i="3"/>
  <c r="J1017" i="3" s="1"/>
  <c r="I1018" i="3"/>
  <c r="J1018" i="3" s="1"/>
  <c r="I1019" i="3"/>
  <c r="J1019" i="3" s="1"/>
  <c r="I1021" i="3"/>
  <c r="J1021" i="3" s="1"/>
  <c r="M1021" i="3" s="1"/>
  <c r="I1022" i="3"/>
  <c r="J1022" i="3" s="1"/>
  <c r="I1023" i="3"/>
  <c r="J1023" i="3" s="1"/>
  <c r="I1024" i="3"/>
  <c r="J1024" i="3" s="1"/>
  <c r="I1025" i="3"/>
  <c r="J1025" i="3" s="1"/>
  <c r="I1026" i="3"/>
  <c r="J1026" i="3" s="1"/>
  <c r="I1027" i="3"/>
  <c r="J1027" i="3" s="1"/>
  <c r="I1029" i="3"/>
  <c r="J1029" i="3" s="1"/>
  <c r="I1030" i="3"/>
  <c r="J1030" i="3" s="1"/>
  <c r="I1031" i="3"/>
  <c r="J1031" i="3" s="1"/>
  <c r="I1032" i="3"/>
  <c r="J1032" i="3" s="1"/>
  <c r="I1033" i="3"/>
  <c r="J1033" i="3" s="1"/>
  <c r="I1034" i="3"/>
  <c r="J1034" i="3" s="1"/>
  <c r="I1035" i="3"/>
  <c r="J1035" i="3" s="1"/>
  <c r="I1037" i="3"/>
  <c r="J1037" i="3" s="1"/>
  <c r="I1038" i="3"/>
  <c r="J1038" i="3" s="1"/>
  <c r="I1039" i="3"/>
  <c r="J1039" i="3" s="1"/>
  <c r="I1040" i="3"/>
  <c r="J1040" i="3" s="1"/>
  <c r="I1041" i="3"/>
  <c r="J1041" i="3" s="1"/>
  <c r="I1042" i="3"/>
  <c r="J1042" i="3" s="1"/>
  <c r="I1043" i="3"/>
  <c r="J1043" i="3" s="1"/>
  <c r="I1045" i="3"/>
  <c r="J1045" i="3" s="1"/>
  <c r="I1046" i="3"/>
  <c r="J1046" i="3" s="1"/>
  <c r="I1047" i="3"/>
  <c r="J1047" i="3" s="1"/>
  <c r="I1048" i="3"/>
  <c r="J1048" i="3" s="1"/>
  <c r="I1049" i="3"/>
  <c r="J1049" i="3" s="1"/>
  <c r="I1050" i="3"/>
  <c r="J1050" i="3" s="1"/>
  <c r="I1051" i="3"/>
  <c r="J1051" i="3" s="1"/>
  <c r="I1053" i="3"/>
  <c r="J1053" i="3" s="1"/>
  <c r="I1054" i="3"/>
  <c r="J1054" i="3" s="1"/>
  <c r="I1055" i="3"/>
  <c r="J1055" i="3" s="1"/>
  <c r="I1056" i="3"/>
  <c r="J1056" i="3" s="1"/>
  <c r="I1057" i="3"/>
  <c r="J1057" i="3" s="1"/>
  <c r="I1058" i="3"/>
  <c r="J1058" i="3" s="1"/>
  <c r="I1059" i="3"/>
  <c r="J1059" i="3" s="1"/>
  <c r="I1061" i="3"/>
  <c r="J1061" i="3" s="1"/>
  <c r="I1062" i="3"/>
  <c r="J1062" i="3" s="1"/>
  <c r="I1063" i="3"/>
  <c r="J1063" i="3" s="1"/>
  <c r="I1064" i="3"/>
  <c r="J1064" i="3" s="1"/>
  <c r="I1065" i="3"/>
  <c r="J1065" i="3" s="1"/>
  <c r="I1066" i="3"/>
  <c r="J1066" i="3" s="1"/>
  <c r="I1067" i="3"/>
  <c r="J1067" i="3" s="1"/>
  <c r="I1069" i="3"/>
  <c r="J1069" i="3" s="1"/>
  <c r="I1070" i="3"/>
  <c r="J1070" i="3" s="1"/>
  <c r="I1071" i="3"/>
  <c r="J1071" i="3" s="1"/>
  <c r="I1072" i="3"/>
  <c r="J1072" i="3" s="1"/>
  <c r="I1073" i="3"/>
  <c r="J1073" i="3" s="1"/>
  <c r="I1074" i="3"/>
  <c r="J1074" i="3" s="1"/>
  <c r="I1075" i="3"/>
  <c r="J1075" i="3" s="1"/>
  <c r="M1075" i="3" s="1"/>
  <c r="I1077" i="3"/>
  <c r="J1077" i="3" s="1"/>
  <c r="I1078" i="3"/>
  <c r="J1078" i="3" s="1"/>
  <c r="I1079" i="3"/>
  <c r="J1079" i="3" s="1"/>
  <c r="I1080" i="3"/>
  <c r="J1080" i="3" s="1"/>
  <c r="I1081" i="3"/>
  <c r="J1081" i="3" s="1"/>
  <c r="I1082" i="3"/>
  <c r="J1082" i="3" s="1"/>
  <c r="I1083" i="3"/>
  <c r="J1083" i="3" s="1"/>
  <c r="I1085" i="3"/>
  <c r="J1085" i="3" s="1"/>
  <c r="M1085" i="3" s="1"/>
  <c r="I1086" i="3"/>
  <c r="J1086" i="3" s="1"/>
  <c r="I1087" i="3"/>
  <c r="J1087" i="3" s="1"/>
  <c r="I1088" i="3"/>
  <c r="J1088" i="3" s="1"/>
  <c r="I1089" i="3"/>
  <c r="J1089" i="3" s="1"/>
  <c r="I1090" i="3"/>
  <c r="J1090" i="3" s="1"/>
  <c r="I1091" i="3"/>
  <c r="J1091" i="3" s="1"/>
  <c r="I1093" i="3"/>
  <c r="J1093" i="3" s="1"/>
  <c r="I1094" i="3"/>
  <c r="J1094" i="3" s="1"/>
  <c r="I1095" i="3"/>
  <c r="J1095" i="3" s="1"/>
  <c r="I1096" i="3"/>
  <c r="J1096" i="3" s="1"/>
  <c r="I1097" i="3"/>
  <c r="J1097" i="3" s="1"/>
  <c r="I1098" i="3"/>
  <c r="J1098" i="3" s="1"/>
  <c r="I1099" i="3"/>
  <c r="J1099" i="3" s="1"/>
  <c r="I1101" i="3"/>
  <c r="J1101" i="3" s="1"/>
  <c r="I1102" i="3"/>
  <c r="J1102" i="3" s="1"/>
  <c r="I1103" i="3"/>
  <c r="J1103" i="3" s="1"/>
  <c r="I1104" i="3"/>
  <c r="J1104" i="3" s="1"/>
  <c r="I1105" i="3"/>
  <c r="J1105" i="3" s="1"/>
  <c r="I1106" i="3"/>
  <c r="J1106" i="3" s="1"/>
  <c r="I1107" i="3"/>
  <c r="J1107" i="3" s="1"/>
  <c r="I1109" i="3"/>
  <c r="J1109" i="3" s="1"/>
  <c r="I1110" i="3"/>
  <c r="J1110" i="3" s="1"/>
  <c r="I1111" i="3"/>
  <c r="J1111" i="3" s="1"/>
  <c r="I1112" i="3"/>
  <c r="J1112" i="3" s="1"/>
  <c r="I1113" i="3"/>
  <c r="J1113" i="3" s="1"/>
  <c r="I1114" i="3"/>
  <c r="J1114" i="3" s="1"/>
  <c r="I1115" i="3"/>
  <c r="J1115" i="3" s="1"/>
  <c r="I1117" i="3"/>
  <c r="J1117" i="3" s="1"/>
  <c r="I1118" i="3"/>
  <c r="J1118" i="3" s="1"/>
  <c r="I1119" i="3"/>
  <c r="J1119" i="3" s="1"/>
  <c r="I1120" i="3"/>
  <c r="J1120" i="3" s="1"/>
  <c r="I1121" i="3"/>
  <c r="J1121" i="3" s="1"/>
  <c r="I1122" i="3"/>
  <c r="J1122" i="3" s="1"/>
  <c r="I1123" i="3"/>
  <c r="J1123" i="3" s="1"/>
  <c r="I1125" i="3"/>
  <c r="J1125" i="3" s="1"/>
  <c r="I1126" i="3"/>
  <c r="J1126" i="3" s="1"/>
  <c r="I1127" i="3"/>
  <c r="J1127" i="3" s="1"/>
  <c r="I1128" i="3"/>
  <c r="J1128" i="3" s="1"/>
  <c r="I1129" i="3"/>
  <c r="J1129" i="3" s="1"/>
  <c r="I1130" i="3"/>
  <c r="J1130" i="3" s="1"/>
  <c r="I1131" i="3"/>
  <c r="J1131" i="3" s="1"/>
  <c r="I1133" i="3"/>
  <c r="J1133" i="3" s="1"/>
  <c r="I1134" i="3"/>
  <c r="J1134" i="3" s="1"/>
  <c r="I1135" i="3"/>
  <c r="J1135" i="3" s="1"/>
  <c r="I1136" i="3"/>
  <c r="J1136" i="3" s="1"/>
  <c r="I1137" i="3"/>
  <c r="J1137" i="3" s="1"/>
  <c r="I1138" i="3"/>
  <c r="J1138" i="3" s="1"/>
  <c r="I1139" i="3"/>
  <c r="J1139" i="3" s="1"/>
  <c r="M1139" i="3" s="1"/>
  <c r="I1141" i="3"/>
  <c r="J1141" i="3" s="1"/>
  <c r="I1142" i="3"/>
  <c r="J1142" i="3" s="1"/>
  <c r="I1143" i="3"/>
  <c r="J1143" i="3" s="1"/>
  <c r="I1144" i="3"/>
  <c r="J1144" i="3" s="1"/>
  <c r="I1145" i="3"/>
  <c r="J1145" i="3" s="1"/>
  <c r="I1146" i="3"/>
  <c r="J1146" i="3" s="1"/>
  <c r="I1147" i="3"/>
  <c r="J1147" i="3" s="1"/>
  <c r="I1149" i="3"/>
  <c r="J1149" i="3" s="1"/>
  <c r="M1149" i="3" s="1"/>
  <c r="I1150" i="3"/>
  <c r="J1150" i="3" s="1"/>
  <c r="I1151" i="3"/>
  <c r="J1151" i="3" s="1"/>
  <c r="I1152" i="3"/>
  <c r="J1152" i="3" s="1"/>
  <c r="I1153" i="3"/>
  <c r="J1153" i="3" s="1"/>
  <c r="I1154" i="3"/>
  <c r="J1154" i="3" s="1"/>
  <c r="I1155" i="3"/>
  <c r="J1155" i="3" s="1"/>
  <c r="I1157" i="3"/>
  <c r="J1157" i="3" s="1"/>
  <c r="I1158" i="3"/>
  <c r="J1158" i="3" s="1"/>
  <c r="I1159" i="3"/>
  <c r="J1159" i="3" s="1"/>
  <c r="I1160" i="3"/>
  <c r="J1160" i="3" s="1"/>
  <c r="I1161" i="3"/>
  <c r="J1161" i="3" s="1"/>
  <c r="I1162" i="3"/>
  <c r="J1162" i="3" s="1"/>
  <c r="I1163" i="3"/>
  <c r="J1163" i="3" s="1"/>
  <c r="I1165" i="3"/>
  <c r="J1165" i="3" s="1"/>
  <c r="I1166" i="3"/>
  <c r="J1166" i="3" s="1"/>
  <c r="I1167" i="3"/>
  <c r="J1167" i="3" s="1"/>
  <c r="I1168" i="3"/>
  <c r="J1168" i="3" s="1"/>
  <c r="I1169" i="3"/>
  <c r="J1169" i="3" s="1"/>
  <c r="I1170" i="3"/>
  <c r="J1170" i="3" s="1"/>
  <c r="I1171" i="3"/>
  <c r="J1171" i="3" s="1"/>
  <c r="I1173" i="3"/>
  <c r="J1173" i="3" s="1"/>
  <c r="I1174" i="3"/>
  <c r="J1174" i="3" s="1"/>
  <c r="I1175" i="3"/>
  <c r="J1175" i="3" s="1"/>
  <c r="I1176" i="3"/>
  <c r="J1176" i="3" s="1"/>
  <c r="I1177" i="3"/>
  <c r="J1177" i="3" s="1"/>
  <c r="I1178" i="3"/>
  <c r="J1178" i="3" s="1"/>
  <c r="I1179" i="3"/>
  <c r="J1179" i="3" s="1"/>
  <c r="I1181" i="3"/>
  <c r="J1181" i="3" s="1"/>
  <c r="I1182" i="3"/>
  <c r="J1182" i="3" s="1"/>
  <c r="I1183" i="3"/>
  <c r="J1183" i="3" s="1"/>
  <c r="I1184" i="3"/>
  <c r="J1184" i="3" s="1"/>
  <c r="I1185" i="3"/>
  <c r="J1185" i="3" s="1"/>
  <c r="I1186" i="3"/>
  <c r="J1186" i="3" s="1"/>
  <c r="I1187" i="3"/>
  <c r="J1187" i="3" s="1"/>
  <c r="I1189" i="3"/>
  <c r="J1189" i="3" s="1"/>
  <c r="I1190" i="3"/>
  <c r="J1190" i="3" s="1"/>
  <c r="I1191" i="3"/>
  <c r="J1191" i="3" s="1"/>
  <c r="I1192" i="3"/>
  <c r="J1192" i="3" s="1"/>
  <c r="I1193" i="3"/>
  <c r="J1193" i="3" s="1"/>
  <c r="I1194" i="3"/>
  <c r="J1194" i="3" s="1"/>
  <c r="I1195" i="3"/>
  <c r="J1195" i="3" s="1"/>
  <c r="I1197" i="3"/>
  <c r="J1197" i="3" s="1"/>
  <c r="I1198" i="3"/>
  <c r="J1198" i="3" s="1"/>
  <c r="I1199" i="3"/>
  <c r="J1199" i="3" s="1"/>
  <c r="I1200" i="3"/>
  <c r="J1200" i="3" s="1"/>
  <c r="I1201" i="3"/>
  <c r="J1201" i="3" s="1"/>
  <c r="I1202" i="3"/>
  <c r="J1202" i="3" s="1"/>
  <c r="I1203" i="3"/>
  <c r="J1203" i="3" s="1"/>
  <c r="M1203" i="3" s="1"/>
  <c r="I1205" i="3"/>
  <c r="J1205" i="3" s="1"/>
  <c r="I1206" i="3"/>
  <c r="J1206" i="3" s="1"/>
  <c r="I1207" i="3"/>
  <c r="J1207" i="3" s="1"/>
  <c r="I1208" i="3"/>
  <c r="J1208" i="3" s="1"/>
  <c r="I1209" i="3"/>
  <c r="J1209" i="3" s="1"/>
  <c r="I1210" i="3"/>
  <c r="J1210" i="3" s="1"/>
  <c r="I1211" i="3"/>
  <c r="J1211" i="3" s="1"/>
  <c r="I1213" i="3"/>
  <c r="J1213" i="3" s="1"/>
  <c r="M1213" i="3" s="1"/>
  <c r="I1214" i="3"/>
  <c r="J1214" i="3" s="1"/>
  <c r="I1215" i="3"/>
  <c r="J1215" i="3" s="1"/>
  <c r="I1216" i="3"/>
  <c r="J1216" i="3" s="1"/>
  <c r="I1217" i="3"/>
  <c r="J1217" i="3" s="1"/>
  <c r="I1218" i="3"/>
  <c r="J1218" i="3" s="1"/>
  <c r="I1219" i="3"/>
  <c r="J1219" i="3" s="1"/>
  <c r="I1221" i="3"/>
  <c r="J1221" i="3" s="1"/>
  <c r="I1222" i="3"/>
  <c r="J1222" i="3" s="1"/>
  <c r="I1223" i="3"/>
  <c r="J1223" i="3" s="1"/>
  <c r="I1224" i="3"/>
  <c r="J1224" i="3" s="1"/>
  <c r="I1225" i="3"/>
  <c r="J1225" i="3" s="1"/>
  <c r="I1226" i="3"/>
  <c r="J1226" i="3" s="1"/>
  <c r="I1227" i="3"/>
  <c r="J1227" i="3" s="1"/>
  <c r="I1229" i="3"/>
  <c r="J1229" i="3" s="1"/>
  <c r="I1230" i="3"/>
  <c r="J1230" i="3" s="1"/>
  <c r="I1231" i="3"/>
  <c r="J1231" i="3" s="1"/>
  <c r="I1232" i="3"/>
  <c r="J1232" i="3" s="1"/>
  <c r="I1233" i="3"/>
  <c r="J1233" i="3" s="1"/>
  <c r="I1234" i="3"/>
  <c r="J1234" i="3" s="1"/>
  <c r="I1235" i="3"/>
  <c r="J1235" i="3" s="1"/>
  <c r="I1237" i="3"/>
  <c r="J1237" i="3" s="1"/>
  <c r="I1238" i="3"/>
  <c r="J1238" i="3" s="1"/>
  <c r="I1239" i="3"/>
  <c r="J1239" i="3" s="1"/>
  <c r="I1240" i="3"/>
  <c r="J1240" i="3" s="1"/>
  <c r="I1241" i="3"/>
  <c r="J1241" i="3" s="1"/>
  <c r="I1242" i="3"/>
  <c r="J1242" i="3" s="1"/>
  <c r="I1243" i="3"/>
  <c r="J1243" i="3" s="1"/>
  <c r="I1245" i="3"/>
  <c r="J1245" i="3" s="1"/>
  <c r="I1246" i="3"/>
  <c r="J1246" i="3" s="1"/>
  <c r="I1247" i="3"/>
  <c r="J1247" i="3" s="1"/>
  <c r="I1248" i="3"/>
  <c r="J1248" i="3" s="1"/>
  <c r="I1249" i="3"/>
  <c r="J1249" i="3" s="1"/>
  <c r="I1250" i="3"/>
  <c r="J1250" i="3" s="1"/>
  <c r="I1251" i="3"/>
  <c r="J1251" i="3" s="1"/>
  <c r="I1253" i="3"/>
  <c r="J1253" i="3" s="1"/>
  <c r="I1254" i="3"/>
  <c r="J1254" i="3" s="1"/>
  <c r="I1255" i="3"/>
  <c r="J1255" i="3"/>
  <c r="I1256" i="3"/>
  <c r="J1256" i="3" s="1"/>
  <c r="I1257" i="3"/>
  <c r="J1257" i="3" s="1"/>
  <c r="I1258" i="3"/>
  <c r="J1258" i="3" s="1"/>
  <c r="I1259" i="3"/>
  <c r="J1259" i="3" s="1"/>
  <c r="I1261" i="3"/>
  <c r="J1261" i="3" s="1"/>
  <c r="I1262" i="3"/>
  <c r="J1262" i="3" s="1"/>
  <c r="I1263" i="3"/>
  <c r="J1263" i="3"/>
  <c r="I1264" i="3"/>
  <c r="J1264" i="3" s="1"/>
  <c r="I1265" i="3"/>
  <c r="J1265" i="3" s="1"/>
  <c r="I1266" i="3"/>
  <c r="J1266" i="3" s="1"/>
  <c r="I1267" i="3"/>
  <c r="J1267" i="3" s="1"/>
  <c r="I1268" i="3"/>
  <c r="J1268" i="3" s="1"/>
  <c r="I1269" i="3"/>
  <c r="J1269" i="3" s="1"/>
  <c r="I1270" i="3"/>
  <c r="J1270" i="3" s="1"/>
  <c r="I1271" i="3"/>
  <c r="J1271" i="3"/>
  <c r="I1272" i="3"/>
  <c r="J1272" i="3" s="1"/>
  <c r="I1273" i="3"/>
  <c r="J1273" i="3" s="1"/>
  <c r="I1274" i="3"/>
  <c r="J1274" i="3" s="1"/>
  <c r="I1275" i="3"/>
  <c r="J1275" i="3" s="1"/>
  <c r="I1277" i="3"/>
  <c r="J1277" i="3" s="1"/>
  <c r="I1278" i="3"/>
  <c r="J1278" i="3" s="1"/>
  <c r="I1279" i="3"/>
  <c r="J1279" i="3"/>
  <c r="I1280" i="3"/>
  <c r="J1280" i="3" s="1"/>
  <c r="I1281" i="3"/>
  <c r="J1281" i="3" s="1"/>
  <c r="I1282" i="3"/>
  <c r="J1282" i="3" s="1"/>
  <c r="I1283" i="3"/>
  <c r="J1283" i="3" s="1"/>
  <c r="I1285" i="3"/>
  <c r="J1285" i="3" s="1"/>
  <c r="I1286" i="3"/>
  <c r="J1286" i="3" s="1"/>
  <c r="I1287" i="3"/>
  <c r="J1287" i="3"/>
  <c r="I1288" i="3"/>
  <c r="J1288" i="3" s="1"/>
  <c r="I1289" i="3"/>
  <c r="J1289" i="3" s="1"/>
  <c r="I1290" i="3"/>
  <c r="J1290" i="3" s="1"/>
  <c r="I1291" i="3"/>
  <c r="J1291" i="3" s="1"/>
  <c r="I1293" i="3"/>
  <c r="J1293" i="3" s="1"/>
  <c r="I1294" i="3"/>
  <c r="J1294" i="3" s="1"/>
  <c r="I1295" i="3"/>
  <c r="J1295" i="3"/>
  <c r="I1296" i="3"/>
  <c r="J1296" i="3" s="1"/>
  <c r="I1297" i="3"/>
  <c r="J1297" i="3" s="1"/>
  <c r="I1298" i="3"/>
  <c r="J1298" i="3" s="1"/>
  <c r="I1299" i="3"/>
  <c r="J1299" i="3" s="1"/>
  <c r="I1301" i="3"/>
  <c r="J1301" i="3" s="1"/>
  <c r="I1302" i="3"/>
  <c r="J1302" i="3" s="1"/>
  <c r="I1303" i="3"/>
  <c r="J1303" i="3"/>
  <c r="I1304" i="3"/>
  <c r="J1304" i="3" s="1"/>
  <c r="I1305" i="3"/>
  <c r="J1305" i="3" s="1"/>
  <c r="I1306" i="3"/>
  <c r="J1306" i="3" s="1"/>
  <c r="I1307" i="3"/>
  <c r="J1307" i="3" s="1"/>
  <c r="I1309" i="3"/>
  <c r="J1309" i="3" s="1"/>
  <c r="I1310" i="3"/>
  <c r="J1310" i="3" s="1"/>
  <c r="I1311" i="3"/>
  <c r="J1311" i="3"/>
  <c r="I1312" i="3"/>
  <c r="J1312" i="3" s="1"/>
  <c r="I1313" i="3"/>
  <c r="J1313" i="3" s="1"/>
  <c r="I1314" i="3"/>
  <c r="J1314" i="3" s="1"/>
  <c r="I1315" i="3"/>
  <c r="J1315" i="3" s="1"/>
  <c r="I1317" i="3"/>
  <c r="J1317" i="3" s="1"/>
  <c r="I1318" i="3"/>
  <c r="J1318" i="3" s="1"/>
  <c r="I1319" i="3"/>
  <c r="J1319" i="3"/>
  <c r="I1320" i="3"/>
  <c r="J1320" i="3" s="1"/>
  <c r="I1321" i="3"/>
  <c r="J1321" i="3" s="1"/>
  <c r="I1322" i="3"/>
  <c r="J1322" i="3" s="1"/>
  <c r="I1323" i="3"/>
  <c r="J1323" i="3" s="1"/>
  <c r="I1325" i="3"/>
  <c r="J1325" i="3" s="1"/>
  <c r="I1326" i="3"/>
  <c r="J1326" i="3" s="1"/>
  <c r="I1327" i="3"/>
  <c r="J1327" i="3"/>
  <c r="I1328" i="3"/>
  <c r="J1328" i="3" s="1"/>
  <c r="I1329" i="3"/>
  <c r="J1329" i="3" s="1"/>
  <c r="I1330" i="3"/>
  <c r="J1330" i="3" s="1"/>
  <c r="I1331" i="3"/>
  <c r="J1331" i="3" s="1"/>
  <c r="I1333" i="3"/>
  <c r="J1333" i="3" s="1"/>
  <c r="I1334" i="3"/>
  <c r="J1334" i="3" s="1"/>
  <c r="I1335" i="3"/>
  <c r="J1335" i="3"/>
  <c r="I1336" i="3"/>
  <c r="J1336" i="3" s="1"/>
  <c r="I1337" i="3"/>
  <c r="J1337" i="3" s="1"/>
  <c r="I1338" i="3"/>
  <c r="J1338" i="3" s="1"/>
  <c r="I1339" i="3"/>
  <c r="J1339" i="3" s="1"/>
  <c r="I1341" i="3"/>
  <c r="J1341" i="3" s="1"/>
  <c r="I1342" i="3"/>
  <c r="J1342" i="3" s="1"/>
  <c r="I1343" i="3"/>
  <c r="J1343" i="3"/>
  <c r="I1344" i="3"/>
  <c r="J1344" i="3" s="1"/>
  <c r="I1345" i="3"/>
  <c r="J1345" i="3" s="1"/>
  <c r="I1346" i="3"/>
  <c r="J1346" i="3" s="1"/>
  <c r="I1347" i="3"/>
  <c r="J1347" i="3"/>
  <c r="I1349" i="3"/>
  <c r="J1349" i="3" s="1"/>
  <c r="I1350" i="3"/>
  <c r="J1350" i="3" s="1"/>
  <c r="I1351" i="3"/>
  <c r="J1351" i="3"/>
  <c r="I1352" i="3"/>
  <c r="J1352" i="3" s="1"/>
  <c r="I1353" i="3"/>
  <c r="J1353" i="3" s="1"/>
  <c r="I1354" i="3"/>
  <c r="J1354" i="3" s="1"/>
  <c r="I1355" i="3"/>
  <c r="J1355" i="3" s="1"/>
  <c r="I1356" i="3"/>
  <c r="J1356" i="3" s="1"/>
  <c r="I1357" i="3"/>
  <c r="J1357" i="3" s="1"/>
  <c r="I1358" i="3"/>
  <c r="J1358" i="3" s="1"/>
  <c r="I1359" i="3"/>
  <c r="J1359" i="3" s="1"/>
  <c r="I1360" i="3"/>
  <c r="J1360" i="3" s="1"/>
  <c r="I1361" i="3"/>
  <c r="J1361" i="3" s="1"/>
  <c r="I1362" i="3"/>
  <c r="J1362" i="3" s="1"/>
  <c r="I1363" i="3"/>
  <c r="J1363" i="3" s="1"/>
  <c r="I1364" i="3"/>
  <c r="J1364" i="3" s="1"/>
  <c r="I1365" i="3"/>
  <c r="J1365" i="3" s="1"/>
  <c r="I1366" i="3"/>
  <c r="J1366" i="3" s="1"/>
  <c r="I1367" i="3"/>
  <c r="J1367" i="3"/>
  <c r="I1368" i="3"/>
  <c r="J1368" i="3" s="1"/>
  <c r="I1369" i="3"/>
  <c r="J1369" i="3" s="1"/>
  <c r="I1370" i="3"/>
  <c r="J1370" i="3" s="1"/>
  <c r="I1371" i="3"/>
  <c r="J1371" i="3" s="1"/>
  <c r="I1373" i="3"/>
  <c r="J1373" i="3" s="1"/>
  <c r="I1374" i="3"/>
  <c r="J1374" i="3" s="1"/>
  <c r="I1375" i="3"/>
  <c r="J1375" i="3"/>
  <c r="I1376" i="3"/>
  <c r="J1376" i="3" s="1"/>
  <c r="I1377" i="3"/>
  <c r="J1377" i="3" s="1"/>
  <c r="I1378" i="3"/>
  <c r="J1378" i="3" s="1"/>
  <c r="I1379" i="3"/>
  <c r="J1379" i="3"/>
  <c r="I1381" i="3"/>
  <c r="J1381" i="3" s="1"/>
  <c r="I1382" i="3"/>
  <c r="J1382" i="3" s="1"/>
  <c r="I1383" i="3"/>
  <c r="J1383" i="3"/>
  <c r="I1384" i="3"/>
  <c r="J1384" i="3" s="1"/>
  <c r="I1385" i="3"/>
  <c r="J1385" i="3" s="1"/>
  <c r="I1386" i="3"/>
  <c r="J1386" i="3" s="1"/>
  <c r="I1387" i="3"/>
  <c r="J1387" i="3" s="1"/>
  <c r="I1388" i="3"/>
  <c r="J1388" i="3" s="1"/>
  <c r="I1389" i="3"/>
  <c r="J1389" i="3" s="1"/>
  <c r="I1390" i="3"/>
  <c r="J1390" i="3" s="1"/>
  <c r="I1391" i="3"/>
  <c r="J1391" i="3"/>
  <c r="I1392" i="3"/>
  <c r="J1392" i="3" s="1"/>
  <c r="I1393" i="3"/>
  <c r="J1393" i="3" s="1"/>
  <c r="I1394" i="3"/>
  <c r="J1394" i="3" s="1"/>
  <c r="I1395" i="3"/>
  <c r="J1395" i="3" s="1"/>
  <c r="I1397" i="3"/>
  <c r="J1397" i="3" s="1"/>
  <c r="I1398" i="3"/>
  <c r="J1398" i="3" s="1"/>
  <c r="I1399" i="3"/>
  <c r="J1399" i="3"/>
  <c r="I1400" i="3"/>
  <c r="J1400" i="3" s="1"/>
  <c r="I1401" i="3"/>
  <c r="J1401" i="3" s="1"/>
  <c r="I1402" i="3"/>
  <c r="J1402" i="3" s="1"/>
  <c r="I1403" i="3"/>
  <c r="J1403" i="3" s="1"/>
  <c r="I1405" i="3"/>
  <c r="J1405" i="3" s="1"/>
  <c r="I1406" i="3"/>
  <c r="J1406" i="3" s="1"/>
  <c r="I1407" i="3"/>
  <c r="J1407" i="3"/>
  <c r="I1408" i="3"/>
  <c r="J1408" i="3" s="1"/>
  <c r="I1409" i="3"/>
  <c r="J1409" i="3" s="1"/>
  <c r="I1410" i="3"/>
  <c r="J1410" i="3" s="1"/>
  <c r="I1411" i="3"/>
  <c r="J1411" i="3" s="1"/>
  <c r="I1413" i="3"/>
  <c r="J1413" i="3" s="1"/>
  <c r="I1414" i="3"/>
  <c r="J1414" i="3" s="1"/>
  <c r="I1415" i="3"/>
  <c r="J1415" i="3"/>
  <c r="I1416" i="3"/>
  <c r="J1416" i="3" s="1"/>
  <c r="I1417" i="3"/>
  <c r="J1417" i="3" s="1"/>
  <c r="I1418" i="3"/>
  <c r="J1418" i="3" s="1"/>
  <c r="I1419" i="3"/>
  <c r="J1419" i="3" s="1"/>
  <c r="I1421" i="3"/>
  <c r="J1421" i="3" s="1"/>
  <c r="I1422" i="3"/>
  <c r="J1422" i="3" s="1"/>
  <c r="I1423" i="3"/>
  <c r="J1423" i="3"/>
  <c r="I1424" i="3"/>
  <c r="J1424" i="3" s="1"/>
  <c r="I1425" i="3"/>
  <c r="J1425" i="3" s="1"/>
  <c r="I1426" i="3"/>
  <c r="J1426" i="3" s="1"/>
  <c r="I1427" i="3"/>
  <c r="J1427" i="3" s="1"/>
  <c r="I1429" i="3"/>
  <c r="J1429" i="3" s="1"/>
  <c r="I1430" i="3"/>
  <c r="J1430" i="3" s="1"/>
  <c r="I1431" i="3"/>
  <c r="J1431" i="3"/>
  <c r="I1432" i="3"/>
  <c r="J1432" i="3" s="1"/>
  <c r="I1433" i="3"/>
  <c r="J1433" i="3" s="1"/>
  <c r="I1434" i="3"/>
  <c r="J1434" i="3" s="1"/>
  <c r="I1435" i="3"/>
  <c r="J1435" i="3" s="1"/>
  <c r="I1437" i="3"/>
  <c r="J1437" i="3" s="1"/>
  <c r="I1438" i="3"/>
  <c r="J1438" i="3" s="1"/>
  <c r="I1439" i="3"/>
  <c r="J1439" i="3"/>
  <c r="I1440" i="3"/>
  <c r="J1440" i="3" s="1"/>
  <c r="I1441" i="3"/>
  <c r="J1441" i="3" s="1"/>
  <c r="I1442" i="3"/>
  <c r="J1442" i="3" s="1"/>
  <c r="I1443" i="3"/>
  <c r="J1443" i="3" s="1"/>
  <c r="I1445" i="3"/>
  <c r="J1445" i="3" s="1"/>
  <c r="I1446" i="3"/>
  <c r="J1446" i="3" s="1"/>
  <c r="I1447" i="3"/>
  <c r="J1447" i="3"/>
  <c r="I1448" i="3"/>
  <c r="J1448" i="3" s="1"/>
  <c r="I1449" i="3"/>
  <c r="J1449" i="3" s="1"/>
  <c r="I1450" i="3"/>
  <c r="J1450" i="3" s="1"/>
  <c r="I1451" i="3"/>
  <c r="J1451" i="3" s="1"/>
  <c r="I1453" i="3"/>
  <c r="J1453" i="3" s="1"/>
  <c r="I1454" i="3"/>
  <c r="J1454" i="3" s="1"/>
  <c r="I1455" i="3"/>
  <c r="J1455" i="3"/>
  <c r="I1456" i="3"/>
  <c r="J1456" i="3" s="1"/>
  <c r="I1457" i="3"/>
  <c r="J1457" i="3" s="1"/>
  <c r="I1458" i="3"/>
  <c r="J1458" i="3" s="1"/>
  <c r="I1459" i="3"/>
  <c r="J1459" i="3" s="1"/>
  <c r="I1461" i="3"/>
  <c r="J1461" i="3" s="1"/>
  <c r="I1462" i="3"/>
  <c r="J1462" i="3" s="1"/>
  <c r="I1463" i="3"/>
  <c r="J1463" i="3"/>
  <c r="I1464" i="3"/>
  <c r="J1464" i="3" s="1"/>
  <c r="I1465" i="3"/>
  <c r="J1465" i="3" s="1"/>
  <c r="I1466" i="3"/>
  <c r="J1466" i="3" s="1"/>
  <c r="I1467" i="3"/>
  <c r="J1467" i="3" s="1"/>
  <c r="I1469" i="3"/>
  <c r="J1469" i="3" s="1"/>
  <c r="I1470" i="3"/>
  <c r="J1470" i="3" s="1"/>
  <c r="I1471" i="3"/>
  <c r="J1471" i="3"/>
  <c r="I1472" i="3"/>
  <c r="J1472" i="3" s="1"/>
  <c r="I1473" i="3"/>
  <c r="J1473" i="3" s="1"/>
  <c r="I1474" i="3"/>
  <c r="J1474" i="3" s="1"/>
  <c r="I1475" i="3"/>
  <c r="J1475" i="3"/>
  <c r="I1477" i="3"/>
  <c r="J1477" i="3" s="1"/>
  <c r="I1478" i="3"/>
  <c r="J1478" i="3" s="1"/>
  <c r="I1479" i="3"/>
  <c r="J1479" i="3"/>
  <c r="I1480" i="3"/>
  <c r="J1480" i="3" s="1"/>
  <c r="I1481" i="3"/>
  <c r="J1481" i="3" s="1"/>
  <c r="I1482" i="3"/>
  <c r="J1482" i="3" s="1"/>
  <c r="I1483" i="3"/>
  <c r="J1483" i="3" s="1"/>
  <c r="M1483" i="3" s="1"/>
  <c r="I1485" i="3"/>
  <c r="J1485" i="3" s="1"/>
  <c r="I1486" i="3"/>
  <c r="J1486" i="3" s="1"/>
  <c r="I1487" i="3"/>
  <c r="J1487" i="3"/>
  <c r="I1488" i="3"/>
  <c r="J1488" i="3" s="1"/>
  <c r="I1489" i="3"/>
  <c r="J1489" i="3" s="1"/>
  <c r="I1490" i="3"/>
  <c r="J1490" i="3" s="1"/>
  <c r="I1491" i="3"/>
  <c r="J1491" i="3" s="1"/>
  <c r="I1492" i="3"/>
  <c r="J1492" i="3" s="1"/>
  <c r="I1493" i="3"/>
  <c r="J1493" i="3" s="1"/>
  <c r="I1494" i="3"/>
  <c r="J1494" i="3" s="1"/>
  <c r="I1495" i="3"/>
  <c r="J1495" i="3"/>
  <c r="I1496" i="3"/>
  <c r="J1496" i="3" s="1"/>
  <c r="I1497" i="3"/>
  <c r="J1497" i="3" s="1"/>
  <c r="I1498" i="3"/>
  <c r="J1498" i="3" s="1"/>
  <c r="I1499" i="3"/>
  <c r="J1499" i="3" s="1"/>
  <c r="I1501" i="3"/>
  <c r="J1501" i="3" s="1"/>
  <c r="I1502" i="3"/>
  <c r="J1502" i="3" s="1"/>
  <c r="I1503" i="3"/>
  <c r="J1503" i="3"/>
  <c r="I1504" i="3"/>
  <c r="J1504" i="3" s="1"/>
  <c r="I1505" i="3"/>
  <c r="J1505" i="3" s="1"/>
  <c r="I1506" i="3"/>
  <c r="J1506" i="3" s="1"/>
  <c r="I1507" i="3"/>
  <c r="J1507" i="3"/>
  <c r="I1509" i="3"/>
  <c r="J1509" i="3" s="1"/>
  <c r="I1510" i="3"/>
  <c r="J1510" i="3" s="1"/>
  <c r="I1511" i="3"/>
  <c r="J1511" i="3"/>
  <c r="I1512" i="3"/>
  <c r="J1512" i="3" s="1"/>
  <c r="I1513" i="3"/>
  <c r="J1513" i="3" s="1"/>
  <c r="I1514" i="3"/>
  <c r="J1514" i="3" s="1"/>
  <c r="I1515" i="3"/>
  <c r="J1515" i="3" s="1"/>
  <c r="I1517" i="3"/>
  <c r="J1517" i="3" s="1"/>
  <c r="I1518" i="3"/>
  <c r="J1518" i="3" s="1"/>
  <c r="I1519" i="3"/>
  <c r="J1519" i="3" s="1"/>
  <c r="I1520" i="3"/>
  <c r="J1520" i="3" s="1"/>
  <c r="I1521" i="3"/>
  <c r="J1521" i="3" s="1"/>
  <c r="I1522" i="3"/>
  <c r="J1522" i="3" s="1"/>
  <c r="I1523" i="3"/>
  <c r="J1523" i="3" s="1"/>
  <c r="I1525" i="3"/>
  <c r="J1525" i="3" s="1"/>
  <c r="I1526" i="3"/>
  <c r="J1526" i="3" s="1"/>
  <c r="I1527" i="3"/>
  <c r="J1527" i="3"/>
  <c r="I1528" i="3"/>
  <c r="J1528" i="3" s="1"/>
  <c r="I1529" i="3"/>
  <c r="J1529" i="3" s="1"/>
  <c r="I1530" i="3"/>
  <c r="J1530" i="3" s="1"/>
  <c r="I1531" i="3"/>
  <c r="J1531" i="3" s="1"/>
  <c r="I1533" i="3"/>
  <c r="J1533" i="3" s="1"/>
  <c r="I1534" i="3"/>
  <c r="J1534" i="3" s="1"/>
  <c r="I1535" i="3"/>
  <c r="J1535" i="3"/>
  <c r="I1536" i="3"/>
  <c r="J1536" i="3" s="1"/>
  <c r="I1537" i="3"/>
  <c r="J1537" i="3" s="1"/>
  <c r="I1538" i="3"/>
  <c r="J1538" i="3"/>
  <c r="I1539" i="3"/>
  <c r="J1539" i="3" s="1"/>
  <c r="I1541" i="3"/>
  <c r="J1541" i="3" s="1"/>
  <c r="I1542" i="3"/>
  <c r="J1542" i="3" s="1"/>
  <c r="I1543" i="3"/>
  <c r="J1543" i="3" s="1"/>
  <c r="I1544" i="3"/>
  <c r="J1544" i="3" s="1"/>
  <c r="I1545" i="3"/>
  <c r="J1545" i="3" s="1"/>
  <c r="I1546" i="3"/>
  <c r="J1546" i="3" s="1"/>
  <c r="I1547" i="3"/>
  <c r="J1547" i="3" s="1"/>
  <c r="I1549" i="3"/>
  <c r="J1549" i="3" s="1"/>
  <c r="I1550" i="3"/>
  <c r="J1550" i="3" s="1"/>
  <c r="I1551" i="3"/>
  <c r="J1551" i="3" s="1"/>
  <c r="I1552" i="3"/>
  <c r="J1552" i="3" s="1"/>
  <c r="I1553" i="3"/>
  <c r="J1553" i="3" s="1"/>
  <c r="I1554" i="3"/>
  <c r="J1554" i="3" s="1"/>
  <c r="I1555" i="3"/>
  <c r="J1555" i="3" s="1"/>
  <c r="I1557" i="3"/>
  <c r="J1557" i="3" s="1"/>
  <c r="I1558" i="3"/>
  <c r="J1558" i="3" s="1"/>
  <c r="I1559" i="3"/>
  <c r="J1559" i="3" s="1"/>
  <c r="I1560" i="3"/>
  <c r="J1560" i="3" s="1"/>
  <c r="I1561" i="3"/>
  <c r="J1561" i="3" s="1"/>
  <c r="I1562" i="3"/>
  <c r="J1562" i="3" s="1"/>
  <c r="I1563" i="3"/>
  <c r="J1563" i="3" s="1"/>
  <c r="I1565" i="3"/>
  <c r="J1565" i="3" s="1"/>
  <c r="I1566" i="3"/>
  <c r="J1566" i="3" s="1"/>
  <c r="I1567" i="3"/>
  <c r="J1567" i="3" s="1"/>
  <c r="I1568" i="3"/>
  <c r="J1568" i="3" s="1"/>
  <c r="I1569" i="3"/>
  <c r="J1569" i="3" s="1"/>
  <c r="I1570" i="3"/>
  <c r="J1570" i="3" s="1"/>
  <c r="I1571" i="3"/>
  <c r="J1571" i="3" s="1"/>
  <c r="I1573" i="3"/>
  <c r="J1573" i="3" s="1"/>
  <c r="I1574" i="3"/>
  <c r="J1574" i="3" s="1"/>
  <c r="M1574" i="3" s="1"/>
  <c r="I1575" i="3"/>
  <c r="J1575" i="3" s="1"/>
  <c r="I1576" i="3"/>
  <c r="J1576" i="3" s="1"/>
  <c r="I1577" i="3"/>
  <c r="J1577" i="3" s="1"/>
  <c r="I1578" i="3"/>
  <c r="J1578" i="3" s="1"/>
  <c r="I1579" i="3"/>
  <c r="J1579" i="3" s="1"/>
  <c r="I1581" i="3"/>
  <c r="J1581" i="3" s="1"/>
  <c r="I1582" i="3"/>
  <c r="J1582" i="3" s="1"/>
  <c r="I1583" i="3"/>
  <c r="J1583" i="3" s="1"/>
  <c r="I1584" i="3"/>
  <c r="J1584" i="3" s="1"/>
  <c r="I1585" i="3"/>
  <c r="J1585" i="3" s="1"/>
  <c r="I1586" i="3"/>
  <c r="J1586" i="3" s="1"/>
  <c r="I1587" i="3"/>
  <c r="J1587" i="3" s="1"/>
  <c r="I1589" i="3"/>
  <c r="J1589" i="3" s="1"/>
  <c r="I1590" i="3"/>
  <c r="J1590" i="3" s="1"/>
  <c r="I1591" i="3"/>
  <c r="J1591" i="3" s="1"/>
  <c r="I1592" i="3"/>
  <c r="J1592" i="3" s="1"/>
  <c r="M1592" i="3" s="1"/>
  <c r="I1593" i="3"/>
  <c r="J1593" i="3" s="1"/>
  <c r="I1594" i="3"/>
  <c r="J1594" i="3" s="1"/>
  <c r="I1595" i="3"/>
  <c r="J1595" i="3" s="1"/>
  <c r="I1597" i="3"/>
  <c r="J1597" i="3" s="1"/>
  <c r="I1598" i="3"/>
  <c r="J1598" i="3" s="1"/>
  <c r="I1599" i="3"/>
  <c r="J1599" i="3" s="1"/>
  <c r="I1600" i="3"/>
  <c r="J1600" i="3" s="1"/>
  <c r="I1601" i="3"/>
  <c r="J1601" i="3" s="1"/>
  <c r="I1602" i="3"/>
  <c r="J1602" i="3" s="1"/>
  <c r="I1603" i="3"/>
  <c r="J1603" i="3" s="1"/>
  <c r="I1605" i="3"/>
  <c r="J1605" i="3" s="1"/>
  <c r="I1606" i="3"/>
  <c r="J1606" i="3" s="1"/>
  <c r="I1607" i="3"/>
  <c r="J1607" i="3" s="1"/>
  <c r="I1608" i="3"/>
  <c r="J1608" i="3" s="1"/>
  <c r="I1609" i="3"/>
  <c r="J1609" i="3" s="1"/>
  <c r="I1610" i="3"/>
  <c r="J1610" i="3" s="1"/>
  <c r="I1611" i="3"/>
  <c r="J1611" i="3" s="1"/>
  <c r="I1613" i="3"/>
  <c r="J1613" i="3" s="1"/>
  <c r="I1614" i="3"/>
  <c r="J1614" i="3" s="1"/>
  <c r="I1615" i="3"/>
  <c r="J1615" i="3" s="1"/>
  <c r="I1616" i="3"/>
  <c r="J1616" i="3" s="1"/>
  <c r="I1617" i="3"/>
  <c r="J1617" i="3" s="1"/>
  <c r="I1618" i="3"/>
  <c r="J1618" i="3" s="1"/>
  <c r="I1619" i="3"/>
  <c r="J1619" i="3" s="1"/>
  <c r="I1621" i="3"/>
  <c r="J1621" i="3" s="1"/>
  <c r="I1622" i="3"/>
  <c r="J1622" i="3" s="1"/>
  <c r="I1623" i="3"/>
  <c r="J1623" i="3" s="1"/>
  <c r="I1624" i="3"/>
  <c r="J1624" i="3" s="1"/>
  <c r="I1625" i="3"/>
  <c r="J1625" i="3" s="1"/>
  <c r="I1626" i="3"/>
  <c r="J1626" i="3" s="1"/>
  <c r="I1627" i="3"/>
  <c r="J1627" i="3" s="1"/>
  <c r="I1629" i="3"/>
  <c r="J1629" i="3" s="1"/>
  <c r="I1630" i="3"/>
  <c r="J1630" i="3" s="1"/>
  <c r="I1631" i="3"/>
  <c r="J1631" i="3" s="1"/>
  <c r="I1632" i="3"/>
  <c r="J1632" i="3" s="1"/>
  <c r="I1633" i="3"/>
  <c r="J1633" i="3" s="1"/>
  <c r="I1634" i="3"/>
  <c r="J1634" i="3" s="1"/>
  <c r="I1635" i="3"/>
  <c r="J1635" i="3" s="1"/>
  <c r="I1637" i="3"/>
  <c r="J1637" i="3" s="1"/>
  <c r="I1638" i="3"/>
  <c r="J1638" i="3"/>
  <c r="I1639" i="3"/>
  <c r="J1639" i="3" s="1"/>
  <c r="I1640" i="3"/>
  <c r="J1640" i="3" s="1"/>
  <c r="I1641" i="3"/>
  <c r="J1641" i="3" s="1"/>
  <c r="I1642" i="3"/>
  <c r="J1642" i="3"/>
  <c r="I1643" i="3"/>
  <c r="J1643" i="3" s="1"/>
  <c r="I1644" i="3"/>
  <c r="J1644" i="3" s="1"/>
  <c r="M1644" i="3" s="1"/>
  <c r="I1645" i="3"/>
  <c r="J1645" i="3" s="1"/>
  <c r="I1646" i="3"/>
  <c r="J1646" i="3"/>
  <c r="I1647" i="3"/>
  <c r="J1647" i="3" s="1"/>
  <c r="I1648" i="3"/>
  <c r="J1648" i="3" s="1"/>
  <c r="I1649" i="3"/>
  <c r="J1649" i="3" s="1"/>
  <c r="I1650" i="3"/>
  <c r="J1650" i="3"/>
  <c r="I1651" i="3"/>
  <c r="J1651" i="3" s="1"/>
  <c r="I1652" i="3"/>
  <c r="J1652" i="3" s="1"/>
  <c r="I1653" i="3"/>
  <c r="J1653" i="3" s="1"/>
  <c r="I1654" i="3"/>
  <c r="J1654" i="3"/>
  <c r="I1655" i="3"/>
  <c r="J1655" i="3" s="1"/>
  <c r="I1656" i="3"/>
  <c r="J1656" i="3" s="1"/>
  <c r="I1657" i="3"/>
  <c r="J1657" i="3" s="1"/>
  <c r="M1657" i="3" s="1"/>
  <c r="I1658" i="3"/>
  <c r="J1658" i="3"/>
  <c r="I1659" i="3"/>
  <c r="J1659" i="3" s="1"/>
  <c r="I1661" i="3"/>
  <c r="J1661" i="3" s="1"/>
  <c r="I1662" i="3"/>
  <c r="J1662" i="3"/>
  <c r="I1663" i="3"/>
  <c r="J1663" i="3" s="1"/>
  <c r="I1664" i="3"/>
  <c r="J1664" i="3" s="1"/>
  <c r="I1665" i="3"/>
  <c r="J1665" i="3" s="1"/>
  <c r="I1666" i="3"/>
  <c r="J1666" i="3"/>
  <c r="I1667" i="3"/>
  <c r="J1667" i="3" s="1"/>
  <c r="I1669" i="3"/>
  <c r="J1669" i="3" s="1"/>
  <c r="I1670" i="3"/>
  <c r="J1670" i="3"/>
  <c r="I1671" i="3"/>
  <c r="J1671" i="3" s="1"/>
  <c r="M1671" i="3" s="1"/>
  <c r="I1672" i="3"/>
  <c r="J1672" i="3" s="1"/>
  <c r="I1673" i="3"/>
  <c r="J1673" i="3" s="1"/>
  <c r="I1674" i="3"/>
  <c r="J1674" i="3"/>
  <c r="I1675" i="3"/>
  <c r="J1675" i="3" s="1"/>
  <c r="I1676" i="3"/>
  <c r="J1676" i="3" s="1"/>
  <c r="I1677" i="3"/>
  <c r="J1677" i="3" s="1"/>
  <c r="I1678" i="3"/>
  <c r="J1678" i="3"/>
  <c r="I1679" i="3"/>
  <c r="J1679" i="3" s="1"/>
  <c r="I1680" i="3"/>
  <c r="J1680" i="3" s="1"/>
  <c r="I1681" i="3"/>
  <c r="J1681" i="3" s="1"/>
  <c r="I1682" i="3"/>
  <c r="J1682" i="3"/>
  <c r="I1683" i="3"/>
  <c r="J1683" i="3" s="1"/>
  <c r="I1684" i="3"/>
  <c r="J1684" i="3" s="1"/>
  <c r="M1684" i="3" s="1"/>
  <c r="I1685" i="3"/>
  <c r="J1685" i="3" s="1"/>
  <c r="I1686" i="3"/>
  <c r="J1686" i="3"/>
  <c r="I1687" i="3"/>
  <c r="J1687" i="3" s="1"/>
  <c r="I1688" i="3"/>
  <c r="J1688" i="3" s="1"/>
  <c r="I1689" i="3"/>
  <c r="J1689" i="3" s="1"/>
  <c r="I1690" i="3"/>
  <c r="J1690" i="3"/>
  <c r="I1691" i="3"/>
  <c r="J1691" i="3" s="1"/>
  <c r="I1693" i="3"/>
  <c r="J1693" i="3" s="1"/>
  <c r="I1694" i="3"/>
  <c r="J1694" i="3"/>
  <c r="I1695" i="3"/>
  <c r="J1695" i="3" s="1"/>
  <c r="I1696" i="3"/>
  <c r="J1696" i="3" s="1"/>
  <c r="I1697" i="3"/>
  <c r="J1697" i="3" s="1"/>
  <c r="I1698" i="3"/>
  <c r="J1698" i="3"/>
  <c r="I1699" i="3"/>
  <c r="J1699" i="3" s="1"/>
  <c r="I1701" i="3"/>
  <c r="J1701" i="3" s="1"/>
  <c r="I1702" i="3"/>
  <c r="J1702" i="3"/>
  <c r="I1703" i="3"/>
  <c r="J1703" i="3" s="1"/>
  <c r="I1704" i="3"/>
  <c r="J1704" i="3" s="1"/>
  <c r="I1705" i="3"/>
  <c r="J1705" i="3" s="1"/>
  <c r="I1706" i="3"/>
  <c r="J1706" i="3"/>
  <c r="I1707" i="3"/>
  <c r="J1707" i="3" s="1"/>
  <c r="I1708" i="3"/>
  <c r="J1708" i="3" s="1"/>
  <c r="I1709" i="3"/>
  <c r="J1709" i="3" s="1"/>
  <c r="I1710" i="3"/>
  <c r="J1710" i="3"/>
  <c r="I1711" i="3"/>
  <c r="J1711" i="3" s="1"/>
  <c r="I1712" i="3"/>
  <c r="J1712" i="3" s="1"/>
  <c r="I1713" i="3"/>
  <c r="J1713" i="3" s="1"/>
  <c r="I1714" i="3"/>
  <c r="J1714" i="3" s="1"/>
  <c r="I1715" i="3"/>
  <c r="J1715" i="3" s="1"/>
  <c r="I1717" i="3"/>
  <c r="J1717" i="3" s="1"/>
  <c r="I1718" i="3"/>
  <c r="J1718" i="3" s="1"/>
  <c r="I1719" i="3"/>
  <c r="J1719" i="3" s="1"/>
  <c r="I1720" i="3"/>
  <c r="J1720" i="3" s="1"/>
  <c r="I1721" i="3"/>
  <c r="J1721" i="3" s="1"/>
  <c r="I1722" i="3"/>
  <c r="J1722" i="3" s="1"/>
  <c r="I1723" i="3"/>
  <c r="J1723" i="3" s="1"/>
  <c r="I1725" i="3"/>
  <c r="J1725" i="3" s="1"/>
  <c r="I1726" i="3"/>
  <c r="J1726" i="3" s="1"/>
  <c r="I1727" i="3"/>
  <c r="J1727" i="3" s="1"/>
  <c r="I1728" i="3"/>
  <c r="J1728" i="3" s="1"/>
  <c r="I1729" i="3"/>
  <c r="J1729" i="3" s="1"/>
  <c r="I1730" i="3"/>
  <c r="J1730" i="3" s="1"/>
  <c r="I1731" i="3"/>
  <c r="J1731" i="3" s="1"/>
  <c r="I1733" i="3"/>
  <c r="J1733" i="3" s="1"/>
  <c r="I1734" i="3"/>
  <c r="J1734" i="3"/>
  <c r="I1735" i="3"/>
  <c r="J1735" i="3" s="1"/>
  <c r="I1736" i="3"/>
  <c r="J1736" i="3" s="1"/>
  <c r="I1737" i="3"/>
  <c r="J1737" i="3" s="1"/>
  <c r="I1738" i="3"/>
  <c r="J1738" i="3" s="1"/>
  <c r="I1739" i="3"/>
  <c r="J1739" i="3" s="1"/>
  <c r="I1740" i="3"/>
  <c r="J1740" i="3" s="1"/>
  <c r="I1741" i="3"/>
  <c r="J1741" i="3" s="1"/>
  <c r="I1742" i="3"/>
  <c r="J1742" i="3" s="1"/>
  <c r="I1743" i="3"/>
  <c r="J1743" i="3" s="1"/>
  <c r="I1744" i="3"/>
  <c r="J1744" i="3" s="1"/>
  <c r="I1745" i="3"/>
  <c r="J1745" i="3" s="1"/>
  <c r="I1746" i="3"/>
  <c r="J1746" i="3" s="1"/>
  <c r="I1747" i="3"/>
  <c r="J1747" i="3" s="1"/>
  <c r="I1748" i="3"/>
  <c r="J1748" i="3" s="1"/>
  <c r="I1749" i="3"/>
  <c r="J1749" i="3" s="1"/>
  <c r="I1750" i="3"/>
  <c r="J1750" i="3" s="1"/>
  <c r="I1751" i="3"/>
  <c r="J1751" i="3" s="1"/>
  <c r="I1752" i="3"/>
  <c r="J1752" i="3" s="1"/>
  <c r="I1753" i="3"/>
  <c r="J1753" i="3" s="1"/>
  <c r="I1754" i="3"/>
  <c r="J1754" i="3" s="1"/>
  <c r="I1755" i="3"/>
  <c r="J1755" i="3" s="1"/>
  <c r="I1756" i="3"/>
  <c r="J1756" i="3" s="1"/>
  <c r="I1757" i="3"/>
  <c r="J1757" i="3" s="1"/>
  <c r="I1758" i="3"/>
  <c r="J1758" i="3" s="1"/>
  <c r="I1759" i="3"/>
  <c r="J1759" i="3" s="1"/>
  <c r="I1760" i="3"/>
  <c r="J1760" i="3" s="1"/>
  <c r="I1761" i="3"/>
  <c r="J1761" i="3" s="1"/>
  <c r="I1762" i="3"/>
  <c r="J1762" i="3" s="1"/>
  <c r="I1763" i="3"/>
  <c r="J1763" i="3" s="1"/>
  <c r="I1764" i="3"/>
  <c r="J1764" i="3" s="1"/>
  <c r="I1765" i="3"/>
  <c r="J1765" i="3" s="1"/>
  <c r="I1766" i="3"/>
  <c r="J1766" i="3" s="1"/>
  <c r="I1767" i="3"/>
  <c r="J1767" i="3" s="1"/>
  <c r="I1768" i="3"/>
  <c r="J1768" i="3" s="1"/>
  <c r="I1769" i="3"/>
  <c r="J1769" i="3" s="1"/>
  <c r="I1770" i="3"/>
  <c r="J1770" i="3" s="1"/>
  <c r="I1771" i="3"/>
  <c r="J1771" i="3" s="1"/>
  <c r="I1772" i="3"/>
  <c r="J1772" i="3" s="1"/>
  <c r="I1773" i="3"/>
  <c r="J1773" i="3" s="1"/>
  <c r="I1774" i="3"/>
  <c r="J1774" i="3" s="1"/>
  <c r="I1775" i="3"/>
  <c r="J1775" i="3" s="1"/>
  <c r="I1776" i="3"/>
  <c r="J1776" i="3" s="1"/>
  <c r="I1777" i="3"/>
  <c r="J1777" i="3" s="1"/>
  <c r="I1778" i="3"/>
  <c r="J1778" i="3" s="1"/>
  <c r="I1779" i="3"/>
  <c r="J1779" i="3" s="1"/>
  <c r="I1780" i="3"/>
  <c r="J1780" i="3" s="1"/>
  <c r="I1781" i="3"/>
  <c r="J1781" i="3" s="1"/>
  <c r="I1782" i="3"/>
  <c r="J1782" i="3" s="1"/>
  <c r="I1783" i="3"/>
  <c r="J1783" i="3" s="1"/>
  <c r="I1784" i="3"/>
  <c r="J1784" i="3" s="1"/>
  <c r="I1785" i="3"/>
  <c r="J1785" i="3" s="1"/>
  <c r="I1786" i="3"/>
  <c r="J1786" i="3" s="1"/>
  <c r="I1787" i="3"/>
  <c r="J1787" i="3" s="1"/>
  <c r="I1788" i="3"/>
  <c r="J1788" i="3" s="1"/>
  <c r="I1789" i="3"/>
  <c r="J1789" i="3" s="1"/>
  <c r="I1790" i="3"/>
  <c r="J1790" i="3" s="1"/>
  <c r="I1791" i="3"/>
  <c r="J1791" i="3" s="1"/>
  <c r="I1792" i="3"/>
  <c r="J1792" i="3" s="1"/>
  <c r="I1793" i="3"/>
  <c r="J1793" i="3" s="1"/>
  <c r="I1794" i="3"/>
  <c r="J1794" i="3" s="1"/>
  <c r="I1795" i="3"/>
  <c r="J1795" i="3" s="1"/>
  <c r="I1796" i="3"/>
  <c r="J1796" i="3" s="1"/>
  <c r="I1797" i="3"/>
  <c r="J1797" i="3" s="1"/>
  <c r="I1798" i="3"/>
  <c r="J1798" i="3" s="1"/>
  <c r="I1799" i="3"/>
  <c r="J1799" i="3" s="1"/>
  <c r="I1800" i="3"/>
  <c r="J1800" i="3" s="1"/>
  <c r="I1801" i="3"/>
  <c r="J1801" i="3" s="1"/>
  <c r="I1802" i="3"/>
  <c r="J1802" i="3" s="1"/>
  <c r="I1803" i="3"/>
  <c r="J1803" i="3" s="1"/>
  <c r="I1804" i="3"/>
  <c r="J1804" i="3" s="1"/>
  <c r="I1805" i="3"/>
  <c r="J1805" i="3" s="1"/>
  <c r="I1806" i="3"/>
  <c r="J1806" i="3" s="1"/>
  <c r="I1807" i="3"/>
  <c r="J1807" i="3" s="1"/>
  <c r="I1808" i="3"/>
  <c r="J1808" i="3" s="1"/>
  <c r="I1809" i="3"/>
  <c r="J1809" i="3" s="1"/>
  <c r="I1810" i="3"/>
  <c r="J1810" i="3" s="1"/>
  <c r="I1811" i="3"/>
  <c r="J1811" i="3" s="1"/>
  <c r="I1812" i="3"/>
  <c r="J1812" i="3" s="1"/>
  <c r="I1813" i="3"/>
  <c r="J1813" i="3" s="1"/>
  <c r="I1814" i="3"/>
  <c r="J1814" i="3" s="1"/>
  <c r="I1815" i="3"/>
  <c r="J1815" i="3" s="1"/>
  <c r="I1816" i="3"/>
  <c r="J1816" i="3" s="1"/>
  <c r="I1817" i="3"/>
  <c r="J1817" i="3" s="1"/>
  <c r="I1818" i="3"/>
  <c r="J1818" i="3" s="1"/>
  <c r="I1819" i="3"/>
  <c r="J1819" i="3" s="1"/>
  <c r="I1820" i="3"/>
  <c r="J1820" i="3" s="1"/>
  <c r="I1821" i="3"/>
  <c r="J1821" i="3" s="1"/>
  <c r="I1822" i="3"/>
  <c r="J1822" i="3" s="1"/>
  <c r="I1823" i="3"/>
  <c r="J1823" i="3" s="1"/>
  <c r="I1824" i="3"/>
  <c r="J1824" i="3" s="1"/>
  <c r="I1825" i="3"/>
  <c r="J1825" i="3" s="1"/>
  <c r="I1826" i="3"/>
  <c r="J1826" i="3" s="1"/>
  <c r="I1827" i="3"/>
  <c r="J1827" i="3" s="1"/>
  <c r="I1829" i="3"/>
  <c r="J1829" i="3" s="1"/>
  <c r="I1830" i="3"/>
  <c r="J1830" i="3" s="1"/>
  <c r="I1831" i="3"/>
  <c r="J1831" i="3" s="1"/>
  <c r="I1832" i="3"/>
  <c r="J1832" i="3" s="1"/>
  <c r="I1833" i="3"/>
  <c r="J1833" i="3" s="1"/>
  <c r="I1834" i="3"/>
  <c r="J1834" i="3"/>
  <c r="I1835" i="3"/>
  <c r="J1835" i="3" s="1"/>
  <c r="I1836" i="3"/>
  <c r="J1836" i="3" s="1"/>
  <c r="I1837" i="3"/>
  <c r="J1837" i="3" s="1"/>
  <c r="I1838" i="3"/>
  <c r="J1838" i="3" s="1"/>
  <c r="I1839" i="3"/>
  <c r="J1839" i="3" s="1"/>
  <c r="I1840" i="3"/>
  <c r="J1840" i="3" s="1"/>
  <c r="I1841" i="3"/>
  <c r="J1841" i="3" s="1"/>
  <c r="I1842" i="3"/>
  <c r="J1842" i="3"/>
  <c r="I1843" i="3"/>
  <c r="J1843" i="3" s="1"/>
  <c r="I1845" i="3"/>
  <c r="J1845" i="3" s="1"/>
  <c r="I1846" i="3"/>
  <c r="J1846" i="3" s="1"/>
  <c r="I1847" i="3"/>
  <c r="J1847" i="3" s="1"/>
  <c r="I1848" i="3"/>
  <c r="J1848" i="3" s="1"/>
  <c r="I1849" i="3"/>
  <c r="J1849" i="3" s="1"/>
  <c r="M1849" i="3" s="1"/>
  <c r="I1850" i="3"/>
  <c r="J1850" i="3"/>
  <c r="I1851" i="3"/>
  <c r="J1851" i="3" s="1"/>
  <c r="I1853" i="3"/>
  <c r="J1853" i="3" s="1"/>
  <c r="I1854" i="3"/>
  <c r="J1854" i="3" s="1"/>
  <c r="I1855" i="3"/>
  <c r="J1855" i="3" s="1"/>
  <c r="I1856" i="3"/>
  <c r="J1856" i="3" s="1"/>
  <c r="I1857" i="3"/>
  <c r="J1857" i="3" s="1"/>
  <c r="M1857" i="3" s="1"/>
  <c r="I1858" i="3"/>
  <c r="J1858" i="3" s="1"/>
  <c r="I1859" i="3"/>
  <c r="J1859" i="3" s="1"/>
  <c r="I1861" i="3"/>
  <c r="J1861" i="3" s="1"/>
  <c r="I1862" i="3"/>
  <c r="J1862" i="3" s="1"/>
  <c r="I1863" i="3"/>
  <c r="J1863" i="3" s="1"/>
  <c r="I1864" i="3"/>
  <c r="J1864" i="3" s="1"/>
  <c r="I1865" i="3"/>
  <c r="J1865" i="3" s="1"/>
  <c r="I1866" i="3"/>
  <c r="J1866" i="3"/>
  <c r="I1867" i="3"/>
  <c r="J1867" i="3" s="1"/>
  <c r="I1869" i="3"/>
  <c r="J1869" i="3" s="1"/>
  <c r="I1870" i="3"/>
  <c r="J1870" i="3" s="1"/>
  <c r="I1871" i="3"/>
  <c r="J1871" i="3" s="1"/>
  <c r="I1872" i="3"/>
  <c r="J1872" i="3" s="1"/>
  <c r="I1873" i="3"/>
  <c r="J1873" i="3" s="1"/>
  <c r="I1874" i="3"/>
  <c r="J1874" i="3"/>
  <c r="I1875" i="3"/>
  <c r="J1875" i="3" s="1"/>
  <c r="I1877" i="3"/>
  <c r="J1877" i="3" s="1"/>
  <c r="I1878" i="3"/>
  <c r="J1878" i="3" s="1"/>
  <c r="I1879" i="3"/>
  <c r="J1879" i="3" s="1"/>
  <c r="I1880" i="3"/>
  <c r="J1880" i="3" s="1"/>
  <c r="I1881" i="3"/>
  <c r="J1881" i="3" s="1"/>
  <c r="I1882" i="3"/>
  <c r="J1882" i="3"/>
  <c r="I1883" i="3"/>
  <c r="J1883" i="3" s="1"/>
  <c r="I1885" i="3"/>
  <c r="J1885" i="3" s="1"/>
  <c r="I1886" i="3"/>
  <c r="J1886" i="3" s="1"/>
  <c r="I1887" i="3"/>
  <c r="J1887" i="3" s="1"/>
  <c r="I1888" i="3"/>
  <c r="J1888" i="3" s="1"/>
  <c r="I1889" i="3"/>
  <c r="J1889" i="3" s="1"/>
  <c r="I1890" i="3"/>
  <c r="J1890" i="3" s="1"/>
  <c r="M1890" i="3" s="1"/>
  <c r="I1891" i="3"/>
  <c r="J1891" i="3" s="1"/>
  <c r="I1893" i="3"/>
  <c r="J1893" i="3" s="1"/>
  <c r="I1894" i="3"/>
  <c r="J1894" i="3" s="1"/>
  <c r="I1895" i="3"/>
  <c r="J1895" i="3" s="1"/>
  <c r="I1896" i="3"/>
  <c r="J1896" i="3" s="1"/>
  <c r="I1897" i="3"/>
  <c r="J1897" i="3" s="1"/>
  <c r="I1898" i="3"/>
  <c r="J1898" i="3"/>
  <c r="I1899" i="3"/>
  <c r="J1899" i="3" s="1"/>
  <c r="I1901" i="3"/>
  <c r="J1901" i="3" s="1"/>
  <c r="I1902" i="3"/>
  <c r="J1902" i="3" s="1"/>
  <c r="I1903" i="3"/>
  <c r="J1903" i="3" s="1"/>
  <c r="I1904" i="3"/>
  <c r="J1904" i="3" s="1"/>
  <c r="I1905" i="3"/>
  <c r="J1905" i="3" s="1"/>
  <c r="I1906" i="3"/>
  <c r="J1906" i="3"/>
  <c r="I1907" i="3"/>
  <c r="J1907" i="3" s="1"/>
  <c r="I1909" i="3"/>
  <c r="J1909" i="3" s="1"/>
  <c r="I1910" i="3"/>
  <c r="J1910" i="3" s="1"/>
  <c r="I1911" i="3"/>
  <c r="J1911" i="3" s="1"/>
  <c r="I1912" i="3"/>
  <c r="J1912" i="3" s="1"/>
  <c r="I1913" i="3"/>
  <c r="J1913" i="3" s="1"/>
  <c r="I1914" i="3"/>
  <c r="J1914" i="3"/>
  <c r="I1915" i="3"/>
  <c r="J1915" i="3" s="1"/>
  <c r="I1917" i="3"/>
  <c r="J1917" i="3" s="1"/>
  <c r="I1918" i="3"/>
  <c r="J1918" i="3" s="1"/>
  <c r="I1919" i="3"/>
  <c r="J1919" i="3" s="1"/>
  <c r="I1920" i="3"/>
  <c r="J1920" i="3" s="1"/>
  <c r="I1921" i="3"/>
  <c r="J1921" i="3" s="1"/>
  <c r="I1922" i="3"/>
  <c r="J1922" i="3" s="1"/>
  <c r="I1923" i="3"/>
  <c r="J1923" i="3" s="1"/>
  <c r="I1925" i="3"/>
  <c r="J1925" i="3" s="1"/>
  <c r="I1926" i="3"/>
  <c r="J1926" i="3" s="1"/>
  <c r="I1927" i="3"/>
  <c r="J1927" i="3" s="1"/>
  <c r="I1928" i="3"/>
  <c r="J1928" i="3" s="1"/>
  <c r="I1929" i="3"/>
  <c r="J1929" i="3" s="1"/>
  <c r="I1930" i="3"/>
  <c r="J1930" i="3"/>
  <c r="I1931" i="3"/>
  <c r="J1931" i="3" s="1"/>
  <c r="I1933" i="3"/>
  <c r="J1933" i="3" s="1"/>
  <c r="I1934" i="3"/>
  <c r="J1934" i="3" s="1"/>
  <c r="I1935" i="3"/>
  <c r="J1935" i="3" s="1"/>
  <c r="I1936" i="3"/>
  <c r="J1936" i="3" s="1"/>
  <c r="I1937" i="3"/>
  <c r="J1937" i="3" s="1"/>
  <c r="I1938" i="3"/>
  <c r="J1938" i="3"/>
  <c r="I1939" i="3"/>
  <c r="J1939" i="3" s="1"/>
  <c r="I1941" i="3"/>
  <c r="J1941" i="3" s="1"/>
  <c r="I1942" i="3"/>
  <c r="J1942" i="3" s="1"/>
  <c r="I1943" i="3"/>
  <c r="J1943" i="3" s="1"/>
  <c r="I1944" i="3"/>
  <c r="J1944" i="3" s="1"/>
  <c r="I1945" i="3"/>
  <c r="J1945" i="3" s="1"/>
  <c r="I1946" i="3"/>
  <c r="J1946" i="3"/>
  <c r="I1947" i="3"/>
  <c r="J1947" i="3" s="1"/>
  <c r="I1949" i="3"/>
  <c r="J1949" i="3" s="1"/>
  <c r="I1950" i="3"/>
  <c r="J1950" i="3" s="1"/>
  <c r="I1951" i="3"/>
  <c r="J1951" i="3" s="1"/>
  <c r="I1952" i="3"/>
  <c r="J1952" i="3" s="1"/>
  <c r="I1953" i="3"/>
  <c r="J1953" i="3" s="1"/>
  <c r="I1954" i="3"/>
  <c r="J1954" i="3" s="1"/>
  <c r="I1955" i="3"/>
  <c r="J1955" i="3" s="1"/>
  <c r="I1957" i="3"/>
  <c r="J1957" i="3" s="1"/>
  <c r="I1958" i="3"/>
  <c r="J1958" i="3" s="1"/>
  <c r="I1959" i="3"/>
  <c r="J1959" i="3" s="1"/>
  <c r="I1960" i="3"/>
  <c r="J1960" i="3" s="1"/>
  <c r="I1961" i="3"/>
  <c r="J1961" i="3" s="1"/>
  <c r="I1962" i="3"/>
  <c r="J1962" i="3"/>
  <c r="I1963" i="3"/>
  <c r="J1963" i="3" s="1"/>
  <c r="I1965" i="3"/>
  <c r="J1965" i="3" s="1"/>
  <c r="I1966" i="3"/>
  <c r="J1966" i="3" s="1"/>
  <c r="I1967" i="3"/>
  <c r="J1967" i="3" s="1"/>
  <c r="I1968" i="3"/>
  <c r="J1968" i="3" s="1"/>
  <c r="I1969" i="3"/>
  <c r="J1969" i="3" s="1"/>
  <c r="I1970" i="3"/>
  <c r="J1970" i="3"/>
  <c r="I1971" i="3"/>
  <c r="J1971" i="3" s="1"/>
  <c r="I1973" i="3"/>
  <c r="J1973" i="3" s="1"/>
  <c r="I1974" i="3"/>
  <c r="J1974" i="3" s="1"/>
  <c r="I1975" i="3"/>
  <c r="J1975" i="3" s="1"/>
  <c r="I1976" i="3"/>
  <c r="J1976" i="3" s="1"/>
  <c r="I1977" i="3"/>
  <c r="J1977" i="3" s="1"/>
  <c r="I1978" i="3"/>
  <c r="J1978" i="3"/>
  <c r="I1979" i="3"/>
  <c r="J1979" i="3" s="1"/>
  <c r="I1981" i="3"/>
  <c r="J1981" i="3" s="1"/>
  <c r="I1982" i="3"/>
  <c r="J1982" i="3" s="1"/>
  <c r="I1983" i="3"/>
  <c r="J1983" i="3" s="1"/>
  <c r="I1984" i="3"/>
  <c r="J1984" i="3" s="1"/>
  <c r="I1985" i="3"/>
  <c r="J1985" i="3" s="1"/>
  <c r="I1986" i="3"/>
  <c r="J1986" i="3" s="1"/>
  <c r="I1987" i="3"/>
  <c r="J1987" i="3" s="1"/>
  <c r="I1989" i="3"/>
  <c r="J1989" i="3" s="1"/>
  <c r="I1990" i="3"/>
  <c r="J1990" i="3" s="1"/>
  <c r="M1990" i="3" s="1"/>
  <c r="I1991" i="3"/>
  <c r="J1991" i="3" s="1"/>
  <c r="I1992" i="3"/>
  <c r="J1992" i="3" s="1"/>
  <c r="I1993" i="3"/>
  <c r="J1993" i="3" s="1"/>
  <c r="I1994" i="3"/>
  <c r="J1994" i="3"/>
  <c r="I1995" i="3"/>
  <c r="J1995" i="3" s="1"/>
  <c r="I1997" i="3"/>
  <c r="J1997" i="3" s="1"/>
  <c r="I1998" i="3"/>
  <c r="J1998" i="3" s="1"/>
  <c r="I1999" i="3"/>
  <c r="J1999" i="3" s="1"/>
  <c r="I2000" i="3"/>
  <c r="J2000" i="3" s="1"/>
  <c r="I2001" i="3"/>
  <c r="J2001" i="3" s="1"/>
  <c r="I2002" i="3"/>
  <c r="J2002" i="3"/>
  <c r="I2003" i="3"/>
  <c r="J2003" i="3" s="1"/>
  <c r="I2004" i="3"/>
  <c r="J2004" i="3" s="1"/>
  <c r="I2005" i="3"/>
  <c r="J2005" i="3" s="1"/>
  <c r="I2006" i="3"/>
  <c r="J2006" i="3" s="1"/>
  <c r="I2007" i="3"/>
  <c r="J2007" i="3" s="1"/>
  <c r="I2008" i="3"/>
  <c r="J2008" i="3" s="1"/>
  <c r="I2009" i="3"/>
  <c r="J2009" i="3" s="1"/>
  <c r="I2010" i="3"/>
  <c r="J2010" i="3"/>
  <c r="I2011" i="3"/>
  <c r="J2011" i="3" s="1"/>
  <c r="I2013" i="3"/>
  <c r="J2013" i="3" s="1"/>
  <c r="I2014" i="3"/>
  <c r="J2014" i="3" s="1"/>
  <c r="I2015" i="3"/>
  <c r="J2015" i="3" s="1"/>
  <c r="I2016" i="3"/>
  <c r="J2016" i="3" s="1"/>
  <c r="I2017" i="3"/>
  <c r="J2017" i="3" s="1"/>
  <c r="I2018" i="3"/>
  <c r="J2018" i="3" s="1"/>
  <c r="I2019" i="3"/>
  <c r="J2019" i="3" s="1"/>
  <c r="I2021" i="3"/>
  <c r="J2021" i="3" s="1"/>
  <c r="I2022" i="3"/>
  <c r="J2022" i="3" s="1"/>
  <c r="I2023" i="3"/>
  <c r="J2023" i="3" s="1"/>
  <c r="I2024" i="3"/>
  <c r="J2024" i="3" s="1"/>
  <c r="I2025" i="3"/>
  <c r="J2025" i="3" s="1"/>
  <c r="I2026" i="3"/>
  <c r="J2026" i="3"/>
  <c r="I2027" i="3"/>
  <c r="J2027" i="3" s="1"/>
  <c r="I2028" i="3"/>
  <c r="J2028" i="3" s="1"/>
  <c r="I2029" i="3"/>
  <c r="J2029" i="3" s="1"/>
  <c r="I2030" i="3"/>
  <c r="J2030" i="3" s="1"/>
  <c r="I2031" i="3"/>
  <c r="J2031" i="3" s="1"/>
  <c r="I2032" i="3"/>
  <c r="J2032" i="3" s="1"/>
  <c r="I2033" i="3"/>
  <c r="J2033" i="3" s="1"/>
  <c r="I2034" i="3"/>
  <c r="J2034" i="3"/>
  <c r="I2035" i="3"/>
  <c r="J2035" i="3" s="1"/>
  <c r="I2037" i="3"/>
  <c r="J2037" i="3" s="1"/>
  <c r="I2038" i="3"/>
  <c r="J2038" i="3" s="1"/>
  <c r="I2039" i="3"/>
  <c r="J2039" i="3" s="1"/>
  <c r="I2040" i="3"/>
  <c r="J2040" i="3" s="1"/>
  <c r="I2041" i="3"/>
  <c r="J2041" i="3" s="1"/>
  <c r="I2042" i="3"/>
  <c r="J2042" i="3"/>
  <c r="I2043" i="3"/>
  <c r="J2043" i="3" s="1"/>
  <c r="I2045" i="3"/>
  <c r="J2045" i="3" s="1"/>
  <c r="I2046" i="3"/>
  <c r="J2046" i="3" s="1"/>
  <c r="I2047" i="3"/>
  <c r="J2047" i="3" s="1"/>
  <c r="I2048" i="3"/>
  <c r="J2048" i="3" s="1"/>
  <c r="I2049" i="3"/>
  <c r="J2049" i="3" s="1"/>
  <c r="I2050" i="3"/>
  <c r="J2050" i="3" s="1"/>
  <c r="I2051" i="3"/>
  <c r="J2051" i="3" s="1"/>
  <c r="I2053" i="3"/>
  <c r="J2053" i="3" s="1"/>
  <c r="I2054" i="3"/>
  <c r="J2054" i="3" s="1"/>
  <c r="M2054" i="3" s="1"/>
  <c r="I2055" i="3"/>
  <c r="J2055" i="3" s="1"/>
  <c r="I2056" i="3"/>
  <c r="J2056" i="3" s="1"/>
  <c r="I2057" i="3"/>
  <c r="J2057" i="3" s="1"/>
  <c r="I2058" i="3"/>
  <c r="J2058" i="3"/>
  <c r="I2059" i="3"/>
  <c r="J2059" i="3" s="1"/>
  <c r="I2061" i="3"/>
  <c r="J2061" i="3" s="1"/>
  <c r="I2062" i="3"/>
  <c r="J2062" i="3" s="1"/>
  <c r="I2063" i="3"/>
  <c r="J2063" i="3" s="1"/>
  <c r="I2064" i="3"/>
  <c r="J2064" i="3" s="1"/>
  <c r="I2065" i="3"/>
  <c r="J2065" i="3" s="1"/>
  <c r="I2066" i="3"/>
  <c r="J2066" i="3"/>
  <c r="I2067" i="3"/>
  <c r="J2067" i="3" s="1"/>
  <c r="I2068" i="3"/>
  <c r="J2068" i="3" s="1"/>
  <c r="I2069" i="3"/>
  <c r="J2069" i="3" s="1"/>
  <c r="I2070" i="3"/>
  <c r="J2070" i="3" s="1"/>
  <c r="I2071" i="3"/>
  <c r="J2071" i="3" s="1"/>
  <c r="I2072" i="3"/>
  <c r="J2072" i="3" s="1"/>
  <c r="I2073" i="3"/>
  <c r="J2073" i="3" s="1"/>
  <c r="I2074" i="3"/>
  <c r="J2074" i="3"/>
  <c r="I2075" i="3"/>
  <c r="J2075" i="3" s="1"/>
  <c r="I2077" i="3"/>
  <c r="J2077" i="3" s="1"/>
  <c r="I2078" i="3"/>
  <c r="J2078" i="3" s="1"/>
  <c r="I2079" i="3"/>
  <c r="J2079" i="3" s="1"/>
  <c r="I2080" i="3"/>
  <c r="J2080" i="3" s="1"/>
  <c r="I2081" i="3"/>
  <c r="J2081" i="3" s="1"/>
  <c r="I2082" i="3"/>
  <c r="J2082" i="3" s="1"/>
  <c r="I2083" i="3"/>
  <c r="J2083" i="3" s="1"/>
  <c r="I2085" i="3"/>
  <c r="J2085" i="3" s="1"/>
  <c r="I2086" i="3"/>
  <c r="J2086" i="3" s="1"/>
  <c r="I2087" i="3"/>
  <c r="J2087" i="3" s="1"/>
  <c r="I2088" i="3"/>
  <c r="J2088" i="3" s="1"/>
  <c r="I2089" i="3"/>
  <c r="J2089" i="3" s="1"/>
  <c r="I2090" i="3"/>
  <c r="J2090" i="3"/>
  <c r="I2091" i="3"/>
  <c r="J2091" i="3" s="1"/>
  <c r="I2092" i="3"/>
  <c r="J2092" i="3" s="1"/>
  <c r="I2093" i="3"/>
  <c r="J2093" i="3" s="1"/>
  <c r="I2094" i="3"/>
  <c r="J2094" i="3" s="1"/>
  <c r="I2095" i="3"/>
  <c r="J2095" i="3" s="1"/>
  <c r="I2096" i="3"/>
  <c r="J2096" i="3" s="1"/>
  <c r="I2097" i="3"/>
  <c r="J2097" i="3" s="1"/>
  <c r="I2098" i="3"/>
  <c r="J2098" i="3"/>
  <c r="I2099" i="3"/>
  <c r="J2099" i="3" s="1"/>
  <c r="I2101" i="3"/>
  <c r="J2101" i="3" s="1"/>
  <c r="I2102" i="3"/>
  <c r="J2102" i="3" s="1"/>
  <c r="I2103" i="3"/>
  <c r="J2103" i="3" s="1"/>
  <c r="I2104" i="3"/>
  <c r="J2104" i="3" s="1"/>
  <c r="I2105" i="3"/>
  <c r="J2105" i="3" s="1"/>
  <c r="I2106" i="3"/>
  <c r="J2106" i="3"/>
  <c r="I2107" i="3"/>
  <c r="J2107" i="3" s="1"/>
  <c r="I2109" i="3"/>
  <c r="J2109" i="3" s="1"/>
  <c r="I2110" i="3"/>
  <c r="J2110" i="3" s="1"/>
  <c r="I2111" i="3"/>
  <c r="J2111" i="3" s="1"/>
  <c r="I2112" i="3"/>
  <c r="J2112" i="3" s="1"/>
  <c r="I2113" i="3"/>
  <c r="J2113" i="3" s="1"/>
  <c r="I2114" i="3"/>
  <c r="J2114" i="3"/>
  <c r="I2115" i="3"/>
  <c r="J2115" i="3" s="1"/>
  <c r="I2117" i="3"/>
  <c r="J2117" i="3" s="1"/>
  <c r="I2118" i="3"/>
  <c r="J2118" i="3" s="1"/>
  <c r="I2119" i="3"/>
  <c r="J2119" i="3" s="1"/>
  <c r="I2120" i="3"/>
  <c r="J2120" i="3" s="1"/>
  <c r="I2121" i="3"/>
  <c r="J2121" i="3" s="1"/>
  <c r="I2122" i="3"/>
  <c r="J2122" i="3" s="1"/>
  <c r="I2123" i="3"/>
  <c r="J2123" i="3" s="1"/>
  <c r="I2125" i="3"/>
  <c r="J2125" i="3"/>
  <c r="I2126" i="3"/>
  <c r="J2126" i="3" s="1"/>
  <c r="I2127" i="3"/>
  <c r="J2127" i="3" s="1"/>
  <c r="I2128" i="3"/>
  <c r="J2128" i="3" s="1"/>
  <c r="I2129" i="3"/>
  <c r="J2129" i="3" s="1"/>
  <c r="I2130" i="3"/>
  <c r="J2130" i="3"/>
  <c r="I2131" i="3"/>
  <c r="J2131" i="3" s="1"/>
  <c r="I2133" i="3"/>
  <c r="J2133" i="3" s="1"/>
  <c r="I2134" i="3"/>
  <c r="J2134" i="3" s="1"/>
  <c r="I2135" i="3"/>
  <c r="J2135" i="3" s="1"/>
  <c r="I2136" i="3"/>
  <c r="J2136" i="3" s="1"/>
  <c r="I2137" i="3"/>
  <c r="J2137" i="3" s="1"/>
  <c r="I2138" i="3"/>
  <c r="J2138" i="3" s="1"/>
  <c r="I2139" i="3"/>
  <c r="J2139" i="3" s="1"/>
  <c r="I2141" i="3"/>
  <c r="J2141" i="3" s="1"/>
  <c r="I2142" i="3"/>
  <c r="J2142" i="3" s="1"/>
  <c r="I2143" i="3"/>
  <c r="J2143" i="3" s="1"/>
  <c r="I2144" i="3"/>
  <c r="J2144" i="3" s="1"/>
  <c r="I2145" i="3"/>
  <c r="J2145" i="3" s="1"/>
  <c r="I2146" i="3"/>
  <c r="J2146" i="3" s="1"/>
  <c r="I2147" i="3"/>
  <c r="J2147" i="3" s="1"/>
  <c r="I2149" i="3"/>
  <c r="J2149" i="3" s="1"/>
  <c r="I2150" i="3"/>
  <c r="J2150" i="3" s="1"/>
  <c r="I2151" i="3"/>
  <c r="J2151" i="3" s="1"/>
  <c r="I2152" i="3"/>
  <c r="J2152" i="3" s="1"/>
  <c r="I2153" i="3"/>
  <c r="J2153" i="3" s="1"/>
  <c r="I2154" i="3"/>
  <c r="J2154" i="3" s="1"/>
  <c r="I2155" i="3"/>
  <c r="J2155" i="3" s="1"/>
  <c r="I2157" i="3"/>
  <c r="J2157" i="3" s="1"/>
  <c r="I2158" i="3"/>
  <c r="J2158" i="3" s="1"/>
  <c r="I2159" i="3"/>
  <c r="J2159" i="3" s="1"/>
  <c r="I2160" i="3"/>
  <c r="J2160" i="3" s="1"/>
  <c r="I2161" i="3"/>
  <c r="J2161" i="3" s="1"/>
  <c r="I2162" i="3"/>
  <c r="J2162" i="3" s="1"/>
  <c r="I2163" i="3"/>
  <c r="J2163" i="3" s="1"/>
  <c r="I2165" i="3"/>
  <c r="J2165" i="3" s="1"/>
  <c r="I2166" i="3"/>
  <c r="J2166" i="3" s="1"/>
  <c r="I2167" i="3"/>
  <c r="J2167" i="3" s="1"/>
  <c r="I2168" i="3"/>
  <c r="J2168" i="3" s="1"/>
  <c r="I2169" i="3"/>
  <c r="J2169" i="3" s="1"/>
  <c r="I2170" i="3"/>
  <c r="J2170" i="3" s="1"/>
  <c r="I2171" i="3"/>
  <c r="J2171" i="3" s="1"/>
  <c r="I2173" i="3"/>
  <c r="J2173" i="3" s="1"/>
  <c r="I2174" i="3"/>
  <c r="J2174" i="3" s="1"/>
  <c r="I2175" i="3"/>
  <c r="J2175" i="3" s="1"/>
  <c r="I2176" i="3"/>
  <c r="J2176" i="3" s="1"/>
  <c r="I2177" i="3"/>
  <c r="J2177" i="3" s="1"/>
  <c r="I2178" i="3"/>
  <c r="J2178" i="3" s="1"/>
  <c r="I2179" i="3"/>
  <c r="J2179" i="3" s="1"/>
  <c r="I2181" i="3"/>
  <c r="J2181" i="3" s="1"/>
  <c r="I2182" i="3"/>
  <c r="J2182" i="3" s="1"/>
  <c r="I2183" i="3"/>
  <c r="J2183" i="3" s="1"/>
  <c r="I2184" i="3"/>
  <c r="J2184" i="3" s="1"/>
  <c r="I2185" i="3"/>
  <c r="J2185" i="3" s="1"/>
  <c r="I2186" i="3"/>
  <c r="J2186" i="3" s="1"/>
  <c r="I2187" i="3"/>
  <c r="J2187" i="3" s="1"/>
  <c r="I2189" i="3"/>
  <c r="J2189" i="3" s="1"/>
  <c r="I2190" i="3"/>
  <c r="J2190" i="3" s="1"/>
  <c r="I2191" i="3"/>
  <c r="J2191" i="3" s="1"/>
  <c r="I2192" i="3"/>
  <c r="J2192" i="3" s="1"/>
  <c r="I2193" i="3"/>
  <c r="J2193" i="3" s="1"/>
  <c r="I2194" i="3"/>
  <c r="J2194" i="3" s="1"/>
  <c r="I2195" i="3"/>
  <c r="J2195" i="3" s="1"/>
  <c r="I2197" i="3"/>
  <c r="J2197" i="3" s="1"/>
  <c r="I2198" i="3"/>
  <c r="J2198" i="3" s="1"/>
  <c r="I2199" i="3"/>
  <c r="J2199" i="3" s="1"/>
  <c r="I2200" i="3"/>
  <c r="J2200" i="3" s="1"/>
  <c r="I2201" i="3"/>
  <c r="J2201" i="3" s="1"/>
  <c r="I2202" i="3"/>
  <c r="J2202" i="3" s="1"/>
  <c r="I2203" i="3"/>
  <c r="J2203" i="3" s="1"/>
  <c r="I2205" i="3"/>
  <c r="J2205" i="3" s="1"/>
  <c r="I2206" i="3"/>
  <c r="J2206" i="3" s="1"/>
  <c r="I2207" i="3"/>
  <c r="J2207" i="3" s="1"/>
  <c r="I2208" i="3"/>
  <c r="J2208" i="3" s="1"/>
  <c r="I2209" i="3"/>
  <c r="J2209" i="3" s="1"/>
  <c r="I2210" i="3"/>
  <c r="J2210" i="3" s="1"/>
  <c r="I2211" i="3"/>
  <c r="J2211" i="3" s="1"/>
  <c r="I2213" i="3"/>
  <c r="J2213" i="3" s="1"/>
  <c r="I2214" i="3"/>
  <c r="J2214" i="3" s="1"/>
  <c r="I2215" i="3"/>
  <c r="J2215" i="3" s="1"/>
  <c r="I2216" i="3"/>
  <c r="J2216" i="3" s="1"/>
  <c r="I2217" i="3"/>
  <c r="J2217" i="3" s="1"/>
  <c r="I2218" i="3"/>
  <c r="J2218" i="3" s="1"/>
  <c r="I2219" i="3"/>
  <c r="J2219" i="3" s="1"/>
  <c r="I2221" i="3"/>
  <c r="J2221" i="3" s="1"/>
  <c r="I2222" i="3"/>
  <c r="J2222" i="3" s="1"/>
  <c r="I2223" i="3"/>
  <c r="J2223" i="3" s="1"/>
  <c r="I2224" i="3"/>
  <c r="J2224" i="3" s="1"/>
  <c r="I2225" i="3"/>
  <c r="J2225" i="3" s="1"/>
  <c r="I2226" i="3"/>
  <c r="J2226" i="3"/>
  <c r="I2227" i="3"/>
  <c r="J2227" i="3" s="1"/>
  <c r="I2229" i="3"/>
  <c r="J2229" i="3" s="1"/>
  <c r="I2230" i="3"/>
  <c r="J2230" i="3" s="1"/>
  <c r="I2231" i="3"/>
  <c r="J2231" i="3" s="1"/>
  <c r="I2232" i="3"/>
  <c r="J2232" i="3" s="1"/>
  <c r="I2233" i="3"/>
  <c r="J2233" i="3" s="1"/>
  <c r="I2234" i="3"/>
  <c r="J2234" i="3" s="1"/>
  <c r="I2235" i="3"/>
  <c r="J2235" i="3" s="1"/>
  <c r="I2237" i="3"/>
  <c r="J2237" i="3" s="1"/>
  <c r="I2238" i="3"/>
  <c r="J2238" i="3" s="1"/>
  <c r="I2239" i="3"/>
  <c r="J2239" i="3" s="1"/>
  <c r="I2240" i="3"/>
  <c r="J2240" i="3" s="1"/>
  <c r="I2241" i="3"/>
  <c r="J2241" i="3" s="1"/>
  <c r="I2242" i="3"/>
  <c r="J2242" i="3" s="1"/>
  <c r="I2243" i="3"/>
  <c r="J2243" i="3" s="1"/>
  <c r="I2245" i="3"/>
  <c r="J2245" i="3" s="1"/>
  <c r="I2246" i="3"/>
  <c r="J2246" i="3" s="1"/>
  <c r="I2247" i="3"/>
  <c r="J2247" i="3" s="1"/>
  <c r="I2248" i="3"/>
  <c r="J2248" i="3" s="1"/>
  <c r="I2249" i="3"/>
  <c r="J2249" i="3" s="1"/>
  <c r="I2250" i="3"/>
  <c r="J2250" i="3" s="1"/>
  <c r="I2251" i="3"/>
  <c r="J2251" i="3" s="1"/>
  <c r="I2253" i="3"/>
  <c r="J2253" i="3"/>
  <c r="I2254" i="3"/>
  <c r="J2254" i="3" s="1"/>
  <c r="I2255" i="3"/>
  <c r="J2255" i="3" s="1"/>
  <c r="I2256" i="3"/>
  <c r="J2256" i="3" s="1"/>
  <c r="I2257" i="3"/>
  <c r="J2257" i="3" s="1"/>
  <c r="I2258" i="3"/>
  <c r="J2258" i="3"/>
  <c r="I2259" i="3"/>
  <c r="J2259" i="3" s="1"/>
  <c r="I2261" i="3"/>
  <c r="J2261" i="3" s="1"/>
  <c r="I2262" i="3"/>
  <c r="J2262" i="3" s="1"/>
  <c r="I2263" i="3"/>
  <c r="J2263" i="3" s="1"/>
  <c r="I2264" i="3"/>
  <c r="J2264" i="3" s="1"/>
  <c r="I2265" i="3"/>
  <c r="J2265" i="3" s="1"/>
  <c r="I2266" i="3"/>
  <c r="J2266" i="3" s="1"/>
  <c r="I2267" i="3"/>
  <c r="J2267" i="3" s="1"/>
  <c r="I2269" i="3"/>
  <c r="J2269" i="3"/>
  <c r="I2270" i="3"/>
  <c r="J2270" i="3" s="1"/>
  <c r="I2271" i="3"/>
  <c r="J2271" i="3" s="1"/>
  <c r="I2272" i="3"/>
  <c r="J2272" i="3" s="1"/>
  <c r="I2273" i="3"/>
  <c r="J2273" i="3" s="1"/>
  <c r="I2274" i="3"/>
  <c r="J2274" i="3"/>
  <c r="I2275" i="3"/>
  <c r="J2275" i="3" s="1"/>
  <c r="I2277" i="3"/>
  <c r="J2277" i="3" s="1"/>
  <c r="I2278" i="3"/>
  <c r="J2278" i="3" s="1"/>
  <c r="I2279" i="3"/>
  <c r="J2279" i="3" s="1"/>
  <c r="I2280" i="3"/>
  <c r="J2280" i="3" s="1"/>
  <c r="I2281" i="3"/>
  <c r="J2281" i="3" s="1"/>
  <c r="I2282" i="3"/>
  <c r="J2282" i="3" s="1"/>
  <c r="I2283" i="3"/>
  <c r="J2283" i="3" s="1"/>
  <c r="I2285" i="3"/>
  <c r="J2285" i="3"/>
  <c r="I2286" i="3"/>
  <c r="J2286" i="3" s="1"/>
  <c r="I2287" i="3"/>
  <c r="J2287" i="3" s="1"/>
  <c r="I2288" i="3"/>
  <c r="J2288" i="3" s="1"/>
  <c r="I2289" i="3"/>
  <c r="J2289" i="3" s="1"/>
  <c r="I2290" i="3"/>
  <c r="J2290" i="3"/>
  <c r="I2291" i="3"/>
  <c r="J2291" i="3" s="1"/>
  <c r="I2293" i="3"/>
  <c r="J2293" i="3" s="1"/>
  <c r="I2294" i="3"/>
  <c r="J2294" i="3" s="1"/>
  <c r="I2295" i="3"/>
  <c r="J2295" i="3" s="1"/>
  <c r="I2296" i="3"/>
  <c r="J2296" i="3" s="1"/>
  <c r="I2297" i="3"/>
  <c r="J2297" i="3" s="1"/>
  <c r="I2298" i="3"/>
  <c r="J2298" i="3" s="1"/>
  <c r="I2299" i="3"/>
  <c r="J2299" i="3" s="1"/>
  <c r="I2301" i="3"/>
  <c r="J2301" i="3"/>
  <c r="I2302" i="3"/>
  <c r="J2302" i="3" s="1"/>
  <c r="I2303" i="3"/>
  <c r="J2303" i="3" s="1"/>
  <c r="I2304" i="3"/>
  <c r="J2304" i="3" s="1"/>
  <c r="I2305" i="3"/>
  <c r="J2305" i="3" s="1"/>
  <c r="I2306" i="3"/>
  <c r="J2306" i="3"/>
  <c r="I2307" i="3"/>
  <c r="J2307" i="3" s="1"/>
  <c r="I2309" i="3"/>
  <c r="J2309" i="3" s="1"/>
  <c r="I2310" i="3"/>
  <c r="J2310" i="3" s="1"/>
  <c r="I2311" i="3"/>
  <c r="J2311" i="3" s="1"/>
  <c r="I2312" i="3"/>
  <c r="J2312" i="3" s="1"/>
  <c r="I2313" i="3"/>
  <c r="J2313" i="3" s="1"/>
  <c r="I2314" i="3"/>
  <c r="J2314" i="3" s="1"/>
  <c r="I2315" i="3"/>
  <c r="J2315" i="3" s="1"/>
  <c r="I2317" i="3"/>
  <c r="J2317" i="3"/>
  <c r="I2318" i="3"/>
  <c r="J2318" i="3" s="1"/>
  <c r="I2319" i="3"/>
  <c r="J2319" i="3" s="1"/>
  <c r="I2320" i="3"/>
  <c r="J2320" i="3" s="1"/>
  <c r="I2321" i="3"/>
  <c r="J2321" i="3" s="1"/>
  <c r="I2322" i="3"/>
  <c r="J2322" i="3"/>
  <c r="I2323" i="3"/>
  <c r="J2323" i="3" s="1"/>
  <c r="I2325" i="3"/>
  <c r="J2325" i="3" s="1"/>
  <c r="I2326" i="3"/>
  <c r="J2326" i="3" s="1"/>
  <c r="I2327" i="3"/>
  <c r="J2327" i="3" s="1"/>
  <c r="I2328" i="3"/>
  <c r="J2328" i="3" s="1"/>
  <c r="I2329" i="3"/>
  <c r="J2329" i="3" s="1"/>
  <c r="I2330" i="3"/>
  <c r="J2330" i="3" s="1"/>
  <c r="I2331" i="3"/>
  <c r="J2331" i="3" s="1"/>
  <c r="I2333" i="3"/>
  <c r="J2333" i="3"/>
  <c r="I2334" i="3"/>
  <c r="J2334" i="3" s="1"/>
  <c r="I2335" i="3"/>
  <c r="J2335" i="3" s="1"/>
  <c r="I2336" i="3"/>
  <c r="J2336" i="3" s="1"/>
  <c r="I2337" i="3"/>
  <c r="J2337" i="3" s="1"/>
  <c r="I2338" i="3"/>
  <c r="J2338" i="3"/>
  <c r="I2339" i="3"/>
  <c r="J2339" i="3" s="1"/>
  <c r="I2341" i="3"/>
  <c r="J2341" i="3" s="1"/>
  <c r="I2342" i="3"/>
  <c r="J2342" i="3" s="1"/>
  <c r="I2343" i="3"/>
  <c r="J2343" i="3" s="1"/>
  <c r="I2344" i="3"/>
  <c r="J2344" i="3" s="1"/>
  <c r="I2345" i="3"/>
  <c r="J2345" i="3" s="1"/>
  <c r="I2346" i="3"/>
  <c r="J2346" i="3" s="1"/>
  <c r="I2347" i="3"/>
  <c r="J2347" i="3" s="1"/>
  <c r="I2349" i="3"/>
  <c r="J2349" i="3"/>
  <c r="I2350" i="3"/>
  <c r="J2350" i="3" s="1"/>
  <c r="I2351" i="3"/>
  <c r="J2351" i="3" s="1"/>
  <c r="I2352" i="3"/>
  <c r="J2352" i="3" s="1"/>
  <c r="I2353" i="3"/>
  <c r="J2353" i="3" s="1"/>
  <c r="I2354" i="3"/>
  <c r="J2354" i="3"/>
  <c r="I2355" i="3"/>
  <c r="J2355" i="3" s="1"/>
  <c r="I2357" i="3"/>
  <c r="J2357" i="3" s="1"/>
  <c r="I2358" i="3"/>
  <c r="J2358" i="3" s="1"/>
  <c r="I2359" i="3"/>
  <c r="J2359" i="3" s="1"/>
  <c r="I2360" i="3"/>
  <c r="J2360" i="3" s="1"/>
  <c r="I2361" i="3"/>
  <c r="J2361" i="3" s="1"/>
  <c r="I2362" i="3"/>
  <c r="J2362" i="3" s="1"/>
  <c r="I2363" i="3"/>
  <c r="J2363" i="3" s="1"/>
  <c r="I2365" i="3"/>
  <c r="J2365" i="3"/>
  <c r="I2366" i="3"/>
  <c r="J2366" i="3" s="1"/>
  <c r="I2367" i="3"/>
  <c r="J2367" i="3" s="1"/>
  <c r="I2368" i="3"/>
  <c r="J2368" i="3" s="1"/>
  <c r="I2369" i="3"/>
  <c r="J2369" i="3" s="1"/>
  <c r="I2370" i="3"/>
  <c r="J2370" i="3"/>
  <c r="I2371" i="3"/>
  <c r="J2371" i="3" s="1"/>
  <c r="I2373" i="3"/>
  <c r="J2373" i="3" s="1"/>
  <c r="I2374" i="3"/>
  <c r="J2374" i="3" s="1"/>
  <c r="I2375" i="3"/>
  <c r="J2375" i="3" s="1"/>
  <c r="I2376" i="3"/>
  <c r="J2376" i="3" s="1"/>
  <c r="I2377" i="3"/>
  <c r="J2377" i="3" s="1"/>
  <c r="I2378" i="3"/>
  <c r="J2378" i="3" s="1"/>
  <c r="I2379" i="3"/>
  <c r="J2379" i="3" s="1"/>
  <c r="I2381" i="3"/>
  <c r="J2381" i="3"/>
  <c r="I2382" i="3"/>
  <c r="J2382" i="3" s="1"/>
  <c r="I2383" i="3"/>
  <c r="J2383" i="3" s="1"/>
  <c r="I2384" i="3"/>
  <c r="J2384" i="3" s="1"/>
  <c r="I2385" i="3"/>
  <c r="J2385" i="3" s="1"/>
  <c r="I2386" i="3"/>
  <c r="J2386" i="3"/>
  <c r="I2387" i="3"/>
  <c r="J2387" i="3" s="1"/>
  <c r="I2389" i="3"/>
  <c r="J2389" i="3" s="1"/>
  <c r="I2390" i="3"/>
  <c r="J2390" i="3" s="1"/>
  <c r="I2391" i="3"/>
  <c r="J2391" i="3" s="1"/>
  <c r="I2392" i="3"/>
  <c r="J2392" i="3" s="1"/>
  <c r="I2393" i="3"/>
  <c r="J2393" i="3" s="1"/>
  <c r="I2394" i="3"/>
  <c r="J2394" i="3" s="1"/>
  <c r="I2395" i="3"/>
  <c r="J2395" i="3" s="1"/>
  <c r="I2397" i="3"/>
  <c r="J2397" i="3" s="1"/>
  <c r="I2398" i="3"/>
  <c r="J2398" i="3" s="1"/>
  <c r="I2399" i="3"/>
  <c r="J2399" i="3" s="1"/>
  <c r="I2400" i="3"/>
  <c r="J2400" i="3" s="1"/>
  <c r="I2401" i="3"/>
  <c r="J2401" i="3" s="1"/>
  <c r="I2402" i="3"/>
  <c r="J2402" i="3" s="1"/>
  <c r="I2403" i="3"/>
  <c r="J2403" i="3"/>
  <c r="I2405" i="3"/>
  <c r="J2405" i="3"/>
  <c r="I2406" i="3"/>
  <c r="J2406" i="3" s="1"/>
  <c r="I2407" i="3"/>
  <c r="J2407" i="3" s="1"/>
  <c r="I2408" i="3"/>
  <c r="J2408" i="3" s="1"/>
  <c r="I2409" i="3"/>
  <c r="J2409" i="3" s="1"/>
  <c r="I2410" i="3"/>
  <c r="J2410" i="3" s="1"/>
  <c r="I2411" i="3"/>
  <c r="J2411" i="3"/>
  <c r="I2413" i="3"/>
  <c r="J2413" i="3"/>
  <c r="I2414" i="3"/>
  <c r="J2414" i="3" s="1"/>
  <c r="I2415" i="3"/>
  <c r="J2415" i="3" s="1"/>
  <c r="I2416" i="3"/>
  <c r="J2416" i="3" s="1"/>
  <c r="I2417" i="3"/>
  <c r="J2417" i="3" s="1"/>
  <c r="I2418" i="3"/>
  <c r="J2418" i="3" s="1"/>
  <c r="I2419" i="3"/>
  <c r="J2419" i="3"/>
  <c r="I2421" i="3"/>
  <c r="J2421" i="3"/>
  <c r="I2422" i="3"/>
  <c r="J2422" i="3" s="1"/>
  <c r="I2423" i="3"/>
  <c r="J2423" i="3" s="1"/>
  <c r="I2424" i="3"/>
  <c r="J2424" i="3" s="1"/>
  <c r="I2425" i="3"/>
  <c r="J2425" i="3" s="1"/>
  <c r="I2426" i="3"/>
  <c r="J2426" i="3" s="1"/>
  <c r="I2427" i="3"/>
  <c r="J2427" i="3"/>
  <c r="J2428" i="3"/>
  <c r="I2429" i="3"/>
  <c r="J2429" i="3" s="1"/>
  <c r="I2430" i="3"/>
  <c r="J2430" i="3" s="1"/>
  <c r="I2431" i="3"/>
  <c r="J2431" i="3" s="1"/>
  <c r="I2432" i="3"/>
  <c r="J2432" i="3" s="1"/>
  <c r="I2433" i="3"/>
  <c r="J2433" i="3" s="1"/>
  <c r="I2434" i="3"/>
  <c r="J2434" i="3" s="1"/>
  <c r="I2435" i="3"/>
  <c r="J2435" i="3"/>
  <c r="I2437" i="3"/>
  <c r="J2437" i="3"/>
  <c r="I2438" i="3"/>
  <c r="J2438" i="3" s="1"/>
  <c r="I2439" i="3"/>
  <c r="J2439" i="3" s="1"/>
  <c r="I2440" i="3"/>
  <c r="J2440" i="3" s="1"/>
  <c r="I2441" i="3"/>
  <c r="J2441" i="3" s="1"/>
  <c r="I2442" i="3"/>
  <c r="J2442" i="3" s="1"/>
  <c r="I2443" i="3"/>
  <c r="J2443" i="3" s="1"/>
  <c r="I2445" i="3"/>
  <c r="J2445" i="3"/>
  <c r="I2446" i="3"/>
  <c r="J2446" i="3" s="1"/>
  <c r="I2447" i="3"/>
  <c r="J2447" i="3" s="1"/>
  <c r="I2448" i="3"/>
  <c r="J2448" i="3" s="1"/>
  <c r="I2449" i="3"/>
  <c r="J2449" i="3" s="1"/>
  <c r="I2450" i="3"/>
  <c r="J2450" i="3" s="1"/>
  <c r="I2451" i="3"/>
  <c r="J2451" i="3"/>
  <c r="I2453" i="3"/>
  <c r="J2453" i="3"/>
  <c r="I2454" i="3"/>
  <c r="J2454" i="3" s="1"/>
  <c r="I2455" i="3"/>
  <c r="J2455" i="3" s="1"/>
  <c r="I2456" i="3"/>
  <c r="J2456" i="3" s="1"/>
  <c r="I2457" i="3"/>
  <c r="J2457" i="3" s="1"/>
  <c r="I2458" i="3"/>
  <c r="J2458" i="3" s="1"/>
  <c r="I2459" i="3"/>
  <c r="J2459" i="3"/>
  <c r="I2461" i="3"/>
  <c r="J2461" i="3" s="1"/>
  <c r="I2462" i="3"/>
  <c r="J2462" i="3" s="1"/>
  <c r="I2463" i="3"/>
  <c r="J2463" i="3" s="1"/>
  <c r="I2464" i="3"/>
  <c r="J2464" i="3" s="1"/>
  <c r="I2465" i="3"/>
  <c r="J2465" i="3" s="1"/>
  <c r="I2466" i="3"/>
  <c r="J2466" i="3" s="1"/>
  <c r="I2467" i="3"/>
  <c r="J2467" i="3"/>
  <c r="I2469" i="3"/>
  <c r="J2469" i="3"/>
  <c r="I2470" i="3"/>
  <c r="J2470" i="3" s="1"/>
  <c r="I2471" i="3"/>
  <c r="J2471" i="3" s="1"/>
  <c r="I2472" i="3"/>
  <c r="J2472" i="3" s="1"/>
  <c r="I2473" i="3"/>
  <c r="J2473" i="3" s="1"/>
  <c r="I2474" i="3"/>
  <c r="J2474" i="3" s="1"/>
  <c r="I2475" i="3"/>
  <c r="J2475" i="3" s="1"/>
  <c r="I2477" i="3"/>
  <c r="J2477" i="3"/>
  <c r="I2478" i="3"/>
  <c r="J2478" i="3" s="1"/>
  <c r="I2479" i="3"/>
  <c r="J2479" i="3" s="1"/>
  <c r="I2480" i="3"/>
  <c r="J2480" i="3" s="1"/>
  <c r="I2481" i="3"/>
  <c r="J2481" i="3" s="1"/>
  <c r="I2482" i="3"/>
  <c r="J2482" i="3" s="1"/>
  <c r="I2483" i="3"/>
  <c r="J2483" i="3"/>
  <c r="M2483" i="3" s="1"/>
  <c r="I2485" i="3"/>
  <c r="J2485" i="3"/>
  <c r="I2486" i="3"/>
  <c r="J2486" i="3" s="1"/>
  <c r="I2487" i="3"/>
  <c r="J2487" i="3" s="1"/>
  <c r="I2488" i="3"/>
  <c r="J2488" i="3" s="1"/>
  <c r="I2489" i="3"/>
  <c r="J2489" i="3" s="1"/>
  <c r="I2490" i="3"/>
  <c r="J2490" i="3" s="1"/>
  <c r="I2491" i="3"/>
  <c r="J2491" i="3"/>
  <c r="J2492" i="3"/>
  <c r="I2493" i="3"/>
  <c r="J2493" i="3"/>
  <c r="I2494" i="3"/>
  <c r="J2494" i="3" s="1"/>
  <c r="I2495" i="3"/>
  <c r="J2495" i="3" s="1"/>
  <c r="I2496" i="3"/>
  <c r="J2496" i="3" s="1"/>
  <c r="I2497" i="3"/>
  <c r="J2497" i="3" s="1"/>
  <c r="M2497" i="3" s="1"/>
  <c r="I2498" i="3"/>
  <c r="J2498" i="3" s="1"/>
  <c r="I2499" i="3"/>
  <c r="J2499" i="3"/>
  <c r="I2501" i="3"/>
  <c r="J2501" i="3"/>
  <c r="I2502" i="3"/>
  <c r="J2502" i="3" s="1"/>
  <c r="I2503" i="3"/>
  <c r="J2503" i="3" s="1"/>
  <c r="I2504" i="3"/>
  <c r="J2504" i="3" s="1"/>
  <c r="I2505" i="3"/>
  <c r="J2505" i="3" s="1"/>
  <c r="I2506" i="3"/>
  <c r="J2506" i="3" s="1"/>
  <c r="I2507" i="3"/>
  <c r="J2507" i="3"/>
  <c r="I2509" i="3"/>
  <c r="J2509" i="3"/>
  <c r="I2510" i="3"/>
  <c r="J2510" i="3" s="1"/>
  <c r="I2511" i="3"/>
  <c r="J2511" i="3" s="1"/>
  <c r="I2512" i="3"/>
  <c r="J2512" i="3" s="1"/>
  <c r="I2513" i="3"/>
  <c r="J2513" i="3" s="1"/>
  <c r="I2514" i="3"/>
  <c r="J2514" i="3" s="1"/>
  <c r="I2515" i="3"/>
  <c r="J2515" i="3"/>
  <c r="I2517" i="3"/>
  <c r="J2517" i="3"/>
  <c r="I2518" i="3"/>
  <c r="J2518" i="3" s="1"/>
  <c r="I2519" i="3"/>
  <c r="J2519" i="3" s="1"/>
  <c r="I2520" i="3"/>
  <c r="J2520" i="3" s="1"/>
  <c r="I2521" i="3"/>
  <c r="J2521" i="3" s="1"/>
  <c r="I2522" i="3"/>
  <c r="J2522" i="3" s="1"/>
  <c r="I2523" i="3"/>
  <c r="J2523" i="3"/>
  <c r="J2524" i="3"/>
  <c r="I2525" i="3"/>
  <c r="J2525" i="3"/>
  <c r="I2526" i="3"/>
  <c r="J2526" i="3" s="1"/>
  <c r="I2527" i="3"/>
  <c r="J2527" i="3" s="1"/>
  <c r="I2528" i="3"/>
  <c r="J2528" i="3" s="1"/>
  <c r="I2529" i="3"/>
  <c r="J2529" i="3" s="1"/>
  <c r="I2530" i="3"/>
  <c r="J2530" i="3" s="1"/>
  <c r="I2531" i="3"/>
  <c r="J2531" i="3"/>
  <c r="J2532" i="3"/>
  <c r="I2533" i="3"/>
  <c r="J2533" i="3"/>
  <c r="I2534" i="3"/>
  <c r="J2534" i="3" s="1"/>
  <c r="I2535" i="3"/>
  <c r="J2535" i="3" s="1"/>
  <c r="I2536" i="3"/>
  <c r="J2536" i="3" s="1"/>
  <c r="I2537" i="3"/>
  <c r="J2537" i="3" s="1"/>
  <c r="I2538" i="3"/>
  <c r="J2538" i="3" s="1"/>
  <c r="I2539" i="3"/>
  <c r="J2539" i="3" s="1"/>
  <c r="I2541" i="3"/>
  <c r="J2541" i="3"/>
  <c r="I2542" i="3"/>
  <c r="J2542" i="3" s="1"/>
  <c r="I2543" i="3"/>
  <c r="J2543" i="3" s="1"/>
  <c r="I2544" i="3"/>
  <c r="J2544" i="3" s="1"/>
  <c r="I2545" i="3"/>
  <c r="J2545" i="3" s="1"/>
  <c r="I2546" i="3"/>
  <c r="J2546" i="3" s="1"/>
  <c r="I2547" i="3"/>
  <c r="J2547" i="3"/>
  <c r="I2549" i="3"/>
  <c r="J2549" i="3"/>
  <c r="I2550" i="3"/>
  <c r="J2550" i="3" s="1"/>
  <c r="I2551" i="3"/>
  <c r="J2551" i="3" s="1"/>
  <c r="I2552" i="3"/>
  <c r="J2552" i="3" s="1"/>
  <c r="I2553" i="3"/>
  <c r="J2553" i="3" s="1"/>
  <c r="I2554" i="3"/>
  <c r="J2554" i="3" s="1"/>
  <c r="I2555" i="3"/>
  <c r="J2555" i="3"/>
  <c r="I2557" i="3"/>
  <c r="J2557" i="3" s="1"/>
  <c r="I2558" i="3"/>
  <c r="J2558" i="3" s="1"/>
  <c r="I2559" i="3"/>
  <c r="J2559" i="3" s="1"/>
  <c r="I2560" i="3"/>
  <c r="J2560" i="3" s="1"/>
  <c r="I2561" i="3"/>
  <c r="J2561" i="3" s="1"/>
  <c r="M2561" i="3" s="1"/>
  <c r="I2562" i="3"/>
  <c r="J2562" i="3" s="1"/>
  <c r="I2563" i="3"/>
  <c r="J2563" i="3"/>
  <c r="I2565" i="3"/>
  <c r="J2565" i="3"/>
  <c r="I2566" i="3"/>
  <c r="J2566" i="3" s="1"/>
  <c r="I2567" i="3"/>
  <c r="J2567" i="3" s="1"/>
  <c r="I2568" i="3"/>
  <c r="J2568" i="3" s="1"/>
  <c r="I2569" i="3"/>
  <c r="J2569" i="3" s="1"/>
  <c r="I2570" i="3"/>
  <c r="J2570" i="3" s="1"/>
  <c r="I2571" i="3"/>
  <c r="J2571" i="3"/>
  <c r="I2573" i="3"/>
  <c r="J2573" i="3"/>
  <c r="I2574" i="3"/>
  <c r="J2574" i="3" s="1"/>
  <c r="I2575" i="3"/>
  <c r="J2575" i="3" s="1"/>
  <c r="I2576" i="3"/>
  <c r="J2576" i="3" s="1"/>
  <c r="I2577" i="3"/>
  <c r="J2577" i="3" s="1"/>
  <c r="I2578" i="3"/>
  <c r="J2578" i="3" s="1"/>
  <c r="I2579" i="3"/>
  <c r="J2579" i="3"/>
  <c r="I2581" i="3"/>
  <c r="J2581" i="3"/>
  <c r="I2582" i="3"/>
  <c r="J2582" i="3" s="1"/>
  <c r="I2583" i="3"/>
  <c r="J2583" i="3" s="1"/>
  <c r="I2584" i="3"/>
  <c r="J2584" i="3" s="1"/>
  <c r="I2585" i="3"/>
  <c r="J2585" i="3" s="1"/>
  <c r="I2586" i="3"/>
  <c r="J2586" i="3" s="1"/>
  <c r="I2587" i="3"/>
  <c r="J2587" i="3"/>
  <c r="J2588" i="3"/>
  <c r="I2589" i="3"/>
  <c r="J2589" i="3" s="1"/>
  <c r="I2590" i="3"/>
  <c r="J2590" i="3" s="1"/>
  <c r="I2591" i="3"/>
  <c r="J2591" i="3" s="1"/>
  <c r="I2592" i="3"/>
  <c r="J2592" i="3" s="1"/>
  <c r="I2593" i="3"/>
  <c r="J2593" i="3" s="1"/>
  <c r="I2594" i="3"/>
  <c r="J2594" i="3" s="1"/>
  <c r="I2595" i="3"/>
  <c r="J2595" i="3"/>
  <c r="I2597" i="3"/>
  <c r="J2597" i="3"/>
  <c r="I2598" i="3"/>
  <c r="J2598" i="3" s="1"/>
  <c r="I2599" i="3"/>
  <c r="J2599" i="3" s="1"/>
  <c r="I2600" i="3"/>
  <c r="J2600" i="3" s="1"/>
  <c r="I2601" i="3"/>
  <c r="J2601" i="3" s="1"/>
  <c r="I2602" i="3"/>
  <c r="J2602" i="3" s="1"/>
  <c r="I2603" i="3"/>
  <c r="J2603" i="3" s="1"/>
  <c r="I2605" i="3"/>
  <c r="J2605" i="3"/>
  <c r="I2606" i="3"/>
  <c r="J2606" i="3" s="1"/>
  <c r="I2607" i="3"/>
  <c r="J2607" i="3" s="1"/>
  <c r="I2608" i="3"/>
  <c r="J2608" i="3" s="1"/>
  <c r="I2609" i="3"/>
  <c r="J2609" i="3" s="1"/>
  <c r="I2610" i="3"/>
  <c r="J2610" i="3" s="1"/>
  <c r="I2611" i="3"/>
  <c r="J2611" i="3"/>
  <c r="I2613" i="3"/>
  <c r="J2613" i="3"/>
  <c r="I2614" i="3"/>
  <c r="J2614" i="3" s="1"/>
  <c r="I2615" i="3"/>
  <c r="J2615" i="3" s="1"/>
  <c r="I2616" i="3"/>
  <c r="J2616" i="3" s="1"/>
  <c r="I2617" i="3"/>
  <c r="J2617" i="3" s="1"/>
  <c r="I2618" i="3"/>
  <c r="J2618" i="3" s="1"/>
  <c r="I2619" i="3"/>
  <c r="J2619" i="3"/>
  <c r="I2621" i="3"/>
  <c r="J2621" i="3" s="1"/>
  <c r="I2622" i="3"/>
  <c r="J2622" i="3" s="1"/>
  <c r="I2623" i="3"/>
  <c r="J2623" i="3" s="1"/>
  <c r="I2624" i="3"/>
  <c r="J2624" i="3" s="1"/>
  <c r="I2625" i="3"/>
  <c r="J2625" i="3" s="1"/>
  <c r="I2626" i="3"/>
  <c r="J2626" i="3" s="1"/>
  <c r="I2627" i="3"/>
  <c r="J2627" i="3"/>
  <c r="I2629" i="3"/>
  <c r="J2629" i="3"/>
  <c r="I2630" i="3"/>
  <c r="J2630" i="3" s="1"/>
  <c r="I2631" i="3"/>
  <c r="J2631" i="3" s="1"/>
  <c r="I2632" i="3"/>
  <c r="J2632" i="3" s="1"/>
  <c r="I2633" i="3"/>
  <c r="J2633" i="3" s="1"/>
  <c r="I2634" i="3"/>
  <c r="J2634" i="3" s="1"/>
  <c r="I2635" i="3"/>
  <c r="J2635" i="3" s="1"/>
  <c r="I2637" i="3"/>
  <c r="J2637" i="3"/>
  <c r="I2638" i="3"/>
  <c r="J2638" i="3" s="1"/>
  <c r="I2639" i="3"/>
  <c r="J2639" i="3" s="1"/>
  <c r="I2640" i="3"/>
  <c r="J2640" i="3" s="1"/>
  <c r="I2641" i="3"/>
  <c r="J2641" i="3" s="1"/>
  <c r="I2642" i="3"/>
  <c r="J2642" i="3" s="1"/>
  <c r="I2643" i="3"/>
  <c r="J2643" i="3"/>
  <c r="I2645" i="3"/>
  <c r="J2645" i="3"/>
  <c r="I2646" i="3"/>
  <c r="J2646" i="3" s="1"/>
  <c r="I2647" i="3"/>
  <c r="J2647" i="3" s="1"/>
  <c r="I2648" i="3"/>
  <c r="J2648" i="3" s="1"/>
  <c r="I2649" i="3"/>
  <c r="J2649" i="3" s="1"/>
  <c r="I2650" i="3"/>
  <c r="J2650" i="3" s="1"/>
  <c r="I2651" i="3"/>
  <c r="J2651" i="3"/>
  <c r="J2652" i="3"/>
  <c r="I2653" i="3"/>
  <c r="J2653" i="3"/>
  <c r="I2654" i="3"/>
  <c r="J2654" i="3" s="1"/>
  <c r="I2655" i="3"/>
  <c r="J2655" i="3" s="1"/>
  <c r="I2656" i="3"/>
  <c r="J2656" i="3" s="1"/>
  <c r="I2657" i="3"/>
  <c r="J2657" i="3" s="1"/>
  <c r="I2658" i="3"/>
  <c r="J2658" i="3" s="1"/>
  <c r="I2659" i="3"/>
  <c r="J2659" i="3"/>
  <c r="I2661" i="3"/>
  <c r="J2661" i="3"/>
  <c r="I2662" i="3"/>
  <c r="J2662" i="3" s="1"/>
  <c r="I2663" i="3"/>
  <c r="J2663" i="3" s="1"/>
  <c r="I2664" i="3"/>
  <c r="J2664" i="3" s="1"/>
  <c r="I2665" i="3"/>
  <c r="J2665" i="3" s="1"/>
  <c r="I2666" i="3"/>
  <c r="J2666" i="3" s="1"/>
  <c r="I2667" i="3"/>
  <c r="J2667" i="3"/>
  <c r="I2669" i="3"/>
  <c r="J2669" i="3"/>
  <c r="I2670" i="3"/>
  <c r="J2670" i="3" s="1"/>
  <c r="I2671" i="3"/>
  <c r="J2671" i="3" s="1"/>
  <c r="I2672" i="3"/>
  <c r="J2672" i="3" s="1"/>
  <c r="I2673" i="3"/>
  <c r="J2673" i="3" s="1"/>
  <c r="I2674" i="3"/>
  <c r="J2674" i="3" s="1"/>
  <c r="I2675" i="3"/>
  <c r="J2675" i="3"/>
  <c r="I2677" i="3"/>
  <c r="J2677" i="3"/>
  <c r="I2678" i="3"/>
  <c r="J2678" i="3" s="1"/>
  <c r="I2679" i="3"/>
  <c r="J2679" i="3" s="1"/>
  <c r="I2680" i="3"/>
  <c r="J2680" i="3" s="1"/>
  <c r="I2681" i="3"/>
  <c r="J2681" i="3" s="1"/>
  <c r="I2682" i="3"/>
  <c r="J2682" i="3" s="1"/>
  <c r="I2683" i="3"/>
  <c r="J2683" i="3"/>
  <c r="J2684" i="3"/>
  <c r="I2685" i="3"/>
  <c r="J2685" i="3"/>
  <c r="I2686" i="3"/>
  <c r="J2686" i="3" s="1"/>
  <c r="I2687" i="3"/>
  <c r="J2687" i="3" s="1"/>
  <c r="I2688" i="3"/>
  <c r="J2688" i="3" s="1"/>
  <c r="I2689" i="3"/>
  <c r="J2689" i="3" s="1"/>
  <c r="I2690" i="3"/>
  <c r="J2690" i="3" s="1"/>
  <c r="I2691" i="3"/>
  <c r="J2691" i="3" s="1"/>
  <c r="I2693" i="3"/>
  <c r="J2693" i="3" s="1"/>
  <c r="I2694" i="3"/>
  <c r="J2694" i="3" s="1"/>
  <c r="I2695" i="3"/>
  <c r="J2695" i="3" s="1"/>
  <c r="I2696" i="3"/>
  <c r="J2696" i="3" s="1"/>
  <c r="I2697" i="3"/>
  <c r="J2697" i="3" s="1"/>
  <c r="I2698" i="3"/>
  <c r="J2698" i="3" s="1"/>
  <c r="I2699" i="3"/>
  <c r="J2699" i="3" s="1"/>
  <c r="I2700" i="3"/>
  <c r="J2700" i="3" s="1"/>
  <c r="I2701" i="3"/>
  <c r="J2701" i="3" s="1"/>
  <c r="I2702" i="3"/>
  <c r="J2702" i="3" s="1"/>
  <c r="I2703" i="3"/>
  <c r="J2703" i="3" s="1"/>
  <c r="I2704" i="3"/>
  <c r="J2704" i="3" s="1"/>
  <c r="I2705" i="3"/>
  <c r="J2705" i="3" s="1"/>
  <c r="I2706" i="3"/>
  <c r="J2706" i="3" s="1"/>
  <c r="I2707" i="3"/>
  <c r="J2707" i="3" s="1"/>
  <c r="I2709" i="3"/>
  <c r="J2709" i="3" s="1"/>
  <c r="I2710" i="3"/>
  <c r="J2710" i="3" s="1"/>
  <c r="I2711" i="3"/>
  <c r="J2711" i="3" s="1"/>
  <c r="I2712" i="3"/>
  <c r="J2712" i="3" s="1"/>
  <c r="I2713" i="3"/>
  <c r="J2713" i="3" s="1"/>
  <c r="I2714" i="3"/>
  <c r="J2714" i="3" s="1"/>
  <c r="I2715" i="3"/>
  <c r="J2715" i="3" s="1"/>
  <c r="I2717" i="3"/>
  <c r="J2717" i="3" s="1"/>
  <c r="M2717" i="3" s="1"/>
  <c r="I2718" i="3"/>
  <c r="J2718" i="3" s="1"/>
  <c r="I2719" i="3"/>
  <c r="J2719" i="3" s="1"/>
  <c r="I2720" i="3"/>
  <c r="J2720" i="3" s="1"/>
  <c r="I2721" i="3"/>
  <c r="J2721" i="3" s="1"/>
  <c r="I2722" i="3"/>
  <c r="J2722" i="3" s="1"/>
  <c r="I2723" i="3"/>
  <c r="J2723" i="3" s="1"/>
  <c r="I2725" i="3"/>
  <c r="J2725" i="3" s="1"/>
  <c r="I2726" i="3"/>
  <c r="J2726" i="3" s="1"/>
  <c r="M2726" i="3" s="1"/>
  <c r="I2727" i="3"/>
  <c r="J2727" i="3" s="1"/>
  <c r="I2728" i="3"/>
  <c r="J2728" i="3" s="1"/>
  <c r="I2729" i="3"/>
  <c r="J2729" i="3" s="1"/>
  <c r="I2730" i="3"/>
  <c r="J2730" i="3" s="1"/>
  <c r="I2731" i="3"/>
  <c r="J2731" i="3" s="1"/>
  <c r="I2733" i="3"/>
  <c r="J2733" i="3" s="1"/>
  <c r="I2734" i="3"/>
  <c r="J2734" i="3" s="1"/>
  <c r="I2735" i="3"/>
  <c r="J2735" i="3" s="1"/>
  <c r="I2736" i="3"/>
  <c r="J2736" i="3" s="1"/>
  <c r="I2737" i="3"/>
  <c r="J2737" i="3" s="1"/>
  <c r="I2738" i="3"/>
  <c r="J2738" i="3" s="1"/>
  <c r="I2739" i="3"/>
  <c r="J2739" i="3" s="1"/>
  <c r="I2741" i="3"/>
  <c r="J2741" i="3" s="1"/>
  <c r="I2742" i="3"/>
  <c r="J2742" i="3" s="1"/>
  <c r="I2743" i="3"/>
  <c r="J2743" i="3" s="1"/>
  <c r="I2744" i="3"/>
  <c r="J2744" i="3" s="1"/>
  <c r="I2745" i="3"/>
  <c r="J2745" i="3" s="1"/>
  <c r="I2746" i="3"/>
  <c r="J2746" i="3" s="1"/>
  <c r="I2747" i="3"/>
  <c r="J2747" i="3" s="1"/>
  <c r="I2749" i="3"/>
  <c r="J2749" i="3" s="1"/>
  <c r="I2750" i="3"/>
  <c r="J2750" i="3" s="1"/>
  <c r="I2751" i="3"/>
  <c r="J2751" i="3" s="1"/>
  <c r="I2752" i="3"/>
  <c r="J2752" i="3" s="1"/>
  <c r="I2753" i="3"/>
  <c r="J2753" i="3" s="1"/>
  <c r="M2753" i="3" s="1"/>
  <c r="I2754" i="3"/>
  <c r="J2754" i="3" s="1"/>
  <c r="I2755" i="3"/>
  <c r="J2755" i="3" s="1"/>
  <c r="I2757" i="3"/>
  <c r="J2757" i="3" s="1"/>
  <c r="I2758" i="3"/>
  <c r="J2758" i="3" s="1"/>
  <c r="I2759" i="3"/>
  <c r="J2759" i="3" s="1"/>
  <c r="I2760" i="3"/>
  <c r="J2760" i="3" s="1"/>
  <c r="I2761" i="3"/>
  <c r="J2761" i="3" s="1"/>
  <c r="I2762" i="3"/>
  <c r="J2762" i="3" s="1"/>
  <c r="M2762" i="3" s="1"/>
  <c r="I2763" i="3"/>
  <c r="J2763" i="3" s="1"/>
  <c r="I2765" i="3"/>
  <c r="J2765" i="3" s="1"/>
  <c r="I2766" i="3"/>
  <c r="J2766" i="3" s="1"/>
  <c r="I2767" i="3"/>
  <c r="J2767" i="3" s="1"/>
  <c r="I2768" i="3"/>
  <c r="J2768" i="3" s="1"/>
  <c r="I2769" i="3"/>
  <c r="J2769" i="3" s="1"/>
  <c r="I2770" i="3"/>
  <c r="J2770" i="3" s="1"/>
  <c r="I2771" i="3"/>
  <c r="J2771" i="3" s="1"/>
  <c r="I2773" i="3"/>
  <c r="J2773" i="3" s="1"/>
  <c r="I2774" i="3"/>
  <c r="J2774" i="3" s="1"/>
  <c r="I2775" i="3"/>
  <c r="J2775" i="3" s="1"/>
  <c r="I2776" i="3"/>
  <c r="J2776" i="3" s="1"/>
  <c r="I2777" i="3"/>
  <c r="J2777" i="3" s="1"/>
  <c r="I2778" i="3"/>
  <c r="J2778" i="3" s="1"/>
  <c r="I2779" i="3"/>
  <c r="J2779" i="3" s="1"/>
  <c r="I2781" i="3"/>
  <c r="J2781" i="3" s="1"/>
  <c r="I2782" i="3"/>
  <c r="J2782" i="3" s="1"/>
  <c r="I2783" i="3"/>
  <c r="J2783" i="3" s="1"/>
  <c r="I2784" i="3"/>
  <c r="J2784" i="3" s="1"/>
  <c r="I2785" i="3"/>
  <c r="J2785" i="3" s="1"/>
  <c r="I2786" i="3"/>
  <c r="J2786" i="3" s="1"/>
  <c r="I2787" i="3"/>
  <c r="J2787" i="3" s="1"/>
  <c r="I2789" i="3"/>
  <c r="J2789" i="3" s="1"/>
  <c r="I2790" i="3"/>
  <c r="J2790" i="3" s="1"/>
  <c r="I2791" i="3"/>
  <c r="J2791" i="3" s="1"/>
  <c r="I2792" i="3"/>
  <c r="J2792" i="3" s="1"/>
  <c r="I2793" i="3"/>
  <c r="J2793" i="3" s="1"/>
  <c r="I2794" i="3"/>
  <c r="J2794" i="3" s="1"/>
  <c r="I2795" i="3"/>
  <c r="J2795" i="3" s="1"/>
  <c r="I2796" i="3"/>
  <c r="J2796" i="3" s="1"/>
  <c r="I2797" i="3"/>
  <c r="J2797" i="3" s="1"/>
  <c r="I2798" i="3"/>
  <c r="J2798" i="3" s="1"/>
  <c r="I2799" i="3"/>
  <c r="J2799" i="3" s="1"/>
  <c r="I2800" i="3"/>
  <c r="J2800" i="3" s="1"/>
  <c r="I2801" i="3"/>
  <c r="J2801" i="3" s="1"/>
  <c r="I2802" i="3"/>
  <c r="J2802" i="3" s="1"/>
  <c r="I2803" i="3"/>
  <c r="J2803" i="3" s="1"/>
  <c r="I2805" i="3"/>
  <c r="J2805" i="3" s="1"/>
  <c r="I2806" i="3"/>
  <c r="J2806" i="3" s="1"/>
  <c r="I2807" i="3"/>
  <c r="J2807" i="3" s="1"/>
  <c r="I2808" i="3"/>
  <c r="J2808" i="3" s="1"/>
  <c r="I2809" i="3"/>
  <c r="J2809" i="3" s="1"/>
  <c r="I2810" i="3"/>
  <c r="J2810" i="3" s="1"/>
  <c r="I2811" i="3"/>
  <c r="J2811" i="3" s="1"/>
  <c r="I2813" i="3"/>
  <c r="J2813" i="3" s="1"/>
  <c r="I2814" i="3"/>
  <c r="J2814" i="3" s="1"/>
  <c r="I2815" i="3"/>
  <c r="J2815" i="3" s="1"/>
  <c r="I2816" i="3"/>
  <c r="J2816" i="3" s="1"/>
  <c r="I2817" i="3"/>
  <c r="J2817" i="3" s="1"/>
  <c r="I2818" i="3"/>
  <c r="J2818" i="3" s="1"/>
  <c r="I2819" i="3"/>
  <c r="J2819" i="3" s="1"/>
  <c r="I2821" i="3"/>
  <c r="J2821" i="3" s="1"/>
  <c r="I2822" i="3"/>
  <c r="J2822" i="3" s="1"/>
  <c r="I2823" i="3"/>
  <c r="J2823" i="3" s="1"/>
  <c r="I2824" i="3"/>
  <c r="J2824" i="3" s="1"/>
  <c r="I2825" i="3"/>
  <c r="J2825" i="3" s="1"/>
  <c r="I2826" i="3"/>
  <c r="J2826" i="3" s="1"/>
  <c r="I2827" i="3"/>
  <c r="J2827" i="3" s="1"/>
  <c r="I2828" i="3"/>
  <c r="J2828" i="3" s="1"/>
  <c r="I2829" i="3"/>
  <c r="J2829" i="3" s="1"/>
  <c r="I2830" i="3"/>
  <c r="J2830" i="3" s="1"/>
  <c r="I2831" i="3"/>
  <c r="J2831" i="3" s="1"/>
  <c r="I2832" i="3"/>
  <c r="J2832" i="3" s="1"/>
  <c r="I2833" i="3"/>
  <c r="J2833" i="3" s="1"/>
  <c r="I2834" i="3"/>
  <c r="J2834" i="3" s="1"/>
  <c r="I2835" i="3"/>
  <c r="J2835" i="3" s="1"/>
  <c r="I2837" i="3"/>
  <c r="J2837" i="3" s="1"/>
  <c r="I2838" i="3"/>
  <c r="J2838" i="3" s="1"/>
  <c r="I2839" i="3"/>
  <c r="J2839" i="3" s="1"/>
  <c r="I2840" i="3"/>
  <c r="J2840" i="3" s="1"/>
  <c r="I2841" i="3"/>
  <c r="J2841" i="3" s="1"/>
  <c r="I2842" i="3"/>
  <c r="J2842" i="3" s="1"/>
  <c r="I2843" i="3"/>
  <c r="J2843" i="3" s="1"/>
  <c r="I2845" i="3"/>
  <c r="J2845" i="3" s="1"/>
  <c r="I2846" i="3"/>
  <c r="J2846" i="3" s="1"/>
  <c r="I2847" i="3"/>
  <c r="J2847" i="3" s="1"/>
  <c r="I2848" i="3"/>
  <c r="J2848" i="3" s="1"/>
  <c r="I2849" i="3"/>
  <c r="J2849" i="3" s="1"/>
  <c r="I2850" i="3"/>
  <c r="J2850" i="3" s="1"/>
  <c r="I2851" i="3"/>
  <c r="J2851" i="3" s="1"/>
  <c r="I2853" i="3"/>
  <c r="J2853" i="3" s="1"/>
  <c r="I2854" i="3"/>
  <c r="J2854" i="3" s="1"/>
  <c r="I2855" i="3"/>
  <c r="J2855" i="3" s="1"/>
  <c r="I2856" i="3"/>
  <c r="J2856" i="3" s="1"/>
  <c r="I2857" i="3"/>
  <c r="J2857" i="3" s="1"/>
  <c r="I2858" i="3"/>
  <c r="J2858" i="3" s="1"/>
  <c r="I2859" i="3"/>
  <c r="J2859" i="3" s="1"/>
  <c r="I2861" i="3"/>
  <c r="J2861" i="3" s="1"/>
  <c r="I2862" i="3"/>
  <c r="J2862" i="3" s="1"/>
  <c r="I2863" i="3"/>
  <c r="J2863" i="3" s="1"/>
  <c r="I2864" i="3"/>
  <c r="J2864" i="3" s="1"/>
  <c r="I2865" i="3"/>
  <c r="J2865" i="3" s="1"/>
  <c r="I2866" i="3"/>
  <c r="J2866" i="3" s="1"/>
  <c r="I2867" i="3"/>
  <c r="J2867" i="3" s="1"/>
  <c r="I2869" i="3"/>
  <c r="J2869" i="3" s="1"/>
  <c r="I2870" i="3"/>
  <c r="J2870" i="3" s="1"/>
  <c r="I2871" i="3"/>
  <c r="J2871" i="3" s="1"/>
  <c r="I2872" i="3"/>
  <c r="J2872" i="3" s="1"/>
  <c r="I2873" i="3"/>
  <c r="J2873" i="3" s="1"/>
  <c r="I2874" i="3"/>
  <c r="J2874" i="3" s="1"/>
  <c r="I2875" i="3"/>
  <c r="J2875" i="3" s="1"/>
  <c r="I2877" i="3"/>
  <c r="J2877" i="3" s="1"/>
  <c r="I2878" i="3"/>
  <c r="J2878" i="3" s="1"/>
  <c r="I2879" i="3"/>
  <c r="J2879" i="3" s="1"/>
  <c r="I2880" i="3"/>
  <c r="J2880" i="3" s="1"/>
  <c r="I2881" i="3"/>
  <c r="J2881" i="3" s="1"/>
  <c r="I2882" i="3"/>
  <c r="J2882" i="3" s="1"/>
  <c r="I2883" i="3"/>
  <c r="J2883" i="3" s="1"/>
  <c r="I2885" i="3"/>
  <c r="J2885" i="3" s="1"/>
  <c r="I2886" i="3"/>
  <c r="J2886" i="3" s="1"/>
  <c r="I2887" i="3"/>
  <c r="J2887" i="3" s="1"/>
  <c r="I2888" i="3"/>
  <c r="J2888" i="3" s="1"/>
  <c r="M2888" i="3" s="1"/>
  <c r="I2889" i="3"/>
  <c r="J2889" i="3" s="1"/>
  <c r="I2890" i="3"/>
  <c r="J2890" i="3" s="1"/>
  <c r="I2891" i="3"/>
  <c r="J2891" i="3" s="1"/>
  <c r="I2893" i="3"/>
  <c r="J2893" i="3" s="1"/>
  <c r="I2894" i="3"/>
  <c r="J2894" i="3" s="1"/>
  <c r="I2895" i="3"/>
  <c r="J2895" i="3" s="1"/>
  <c r="I2896" i="3"/>
  <c r="J2896" i="3" s="1"/>
  <c r="I2897" i="3"/>
  <c r="J2897" i="3" s="1"/>
  <c r="I2898" i="3"/>
  <c r="J2898" i="3" s="1"/>
  <c r="I2899" i="3"/>
  <c r="J2899" i="3" s="1"/>
  <c r="I2901" i="3"/>
  <c r="J2901" i="3" s="1"/>
  <c r="I2902" i="3"/>
  <c r="J2902" i="3" s="1"/>
  <c r="I2903" i="3"/>
  <c r="J2903" i="3" s="1"/>
  <c r="I2904" i="3"/>
  <c r="J2904" i="3" s="1"/>
  <c r="I2905" i="3"/>
  <c r="J2905" i="3" s="1"/>
  <c r="I2906" i="3"/>
  <c r="J2906" i="3" s="1"/>
  <c r="I2907" i="3"/>
  <c r="J2907" i="3" s="1"/>
  <c r="I2909" i="3"/>
  <c r="J2909" i="3" s="1"/>
  <c r="I2910" i="3"/>
  <c r="J2910" i="3" s="1"/>
  <c r="I2911" i="3"/>
  <c r="J2911" i="3" s="1"/>
  <c r="I2912" i="3"/>
  <c r="J2912" i="3" s="1"/>
  <c r="I2913" i="3"/>
  <c r="J2913" i="3" s="1"/>
  <c r="I2914" i="3"/>
  <c r="J2914" i="3" s="1"/>
  <c r="I2915" i="3"/>
  <c r="J2915" i="3" s="1"/>
  <c r="I2917" i="3"/>
  <c r="J2917" i="3" s="1"/>
  <c r="I2918" i="3"/>
  <c r="J2918" i="3" s="1"/>
  <c r="I2919" i="3"/>
  <c r="J2919" i="3" s="1"/>
  <c r="I2920" i="3"/>
  <c r="J2920" i="3"/>
  <c r="I2921" i="3"/>
  <c r="J2921" i="3" s="1"/>
  <c r="I2922" i="3"/>
  <c r="J2922" i="3" s="1"/>
  <c r="I2923" i="3"/>
  <c r="J2923" i="3" s="1"/>
  <c r="I2925" i="3"/>
  <c r="J2925" i="3"/>
  <c r="I2926" i="3"/>
  <c r="J2926" i="3" s="1"/>
  <c r="I2927" i="3"/>
  <c r="J2927" i="3" s="1"/>
  <c r="I2928" i="3"/>
  <c r="J2928" i="3" s="1"/>
  <c r="I2929" i="3"/>
  <c r="J2929" i="3" s="1"/>
  <c r="I2930" i="3"/>
  <c r="J2930" i="3" s="1"/>
  <c r="I2931" i="3"/>
  <c r="J2931" i="3" s="1"/>
  <c r="I2933" i="3"/>
  <c r="J2933" i="3" s="1"/>
  <c r="I2934" i="3"/>
  <c r="J2934" i="3" s="1"/>
  <c r="I2935" i="3"/>
  <c r="J2935" i="3" s="1"/>
  <c r="I2936" i="3"/>
  <c r="J2936" i="3"/>
  <c r="I2937" i="3"/>
  <c r="J2937" i="3" s="1"/>
  <c r="I2938" i="3"/>
  <c r="J2938" i="3" s="1"/>
  <c r="I2939" i="3"/>
  <c r="J2939" i="3" s="1"/>
  <c r="I2941" i="3"/>
  <c r="J2941" i="3"/>
  <c r="I2942" i="3"/>
  <c r="J2942" i="3" s="1"/>
  <c r="I2943" i="3"/>
  <c r="J2943" i="3" s="1"/>
  <c r="I2944" i="3"/>
  <c r="J2944" i="3" s="1"/>
  <c r="I2945" i="3"/>
  <c r="J2945" i="3" s="1"/>
  <c r="I2946" i="3"/>
  <c r="J2946" i="3" s="1"/>
  <c r="I2947" i="3"/>
  <c r="J2947" i="3" s="1"/>
  <c r="I2949" i="3"/>
  <c r="J2949" i="3" s="1"/>
  <c r="I2950" i="3"/>
  <c r="J2950" i="3" s="1"/>
  <c r="I2951" i="3"/>
  <c r="J2951" i="3" s="1"/>
  <c r="I2952" i="3"/>
  <c r="J2952" i="3"/>
  <c r="I2953" i="3"/>
  <c r="J2953" i="3" s="1"/>
  <c r="I2954" i="3"/>
  <c r="J2954" i="3" s="1"/>
  <c r="I2955" i="3"/>
  <c r="J2955" i="3" s="1"/>
  <c r="I2957" i="3"/>
  <c r="J2957" i="3"/>
  <c r="I2958" i="3"/>
  <c r="J2958" i="3" s="1"/>
  <c r="I2959" i="3"/>
  <c r="J2959" i="3" s="1"/>
  <c r="I2960" i="3"/>
  <c r="J2960" i="3" s="1"/>
  <c r="I2961" i="3"/>
  <c r="J2961" i="3" s="1"/>
  <c r="I2962" i="3"/>
  <c r="J2962" i="3" s="1"/>
  <c r="I2963" i="3"/>
  <c r="J2963" i="3" s="1"/>
  <c r="I2965" i="3"/>
  <c r="J2965" i="3" s="1"/>
  <c r="I2966" i="3"/>
  <c r="J2966" i="3" s="1"/>
  <c r="I2967" i="3"/>
  <c r="J2967" i="3" s="1"/>
  <c r="I2968" i="3"/>
  <c r="J2968" i="3" s="1"/>
  <c r="I2969" i="3"/>
  <c r="J2969" i="3" s="1"/>
  <c r="I2970" i="3"/>
  <c r="J2970" i="3" s="1"/>
  <c r="I2971" i="3"/>
  <c r="J2971" i="3" s="1"/>
  <c r="I2973" i="3"/>
  <c r="J2973" i="3" s="1"/>
  <c r="I2974" i="3"/>
  <c r="J2974" i="3" s="1"/>
  <c r="I2975" i="3"/>
  <c r="J2975" i="3" s="1"/>
  <c r="I2976" i="3"/>
  <c r="J2976" i="3" s="1"/>
  <c r="I2977" i="3"/>
  <c r="J2977" i="3" s="1"/>
  <c r="I2978" i="3"/>
  <c r="J2978" i="3" s="1"/>
  <c r="I2979" i="3"/>
  <c r="J2979" i="3"/>
  <c r="I2981" i="3"/>
  <c r="J2981" i="3" s="1"/>
  <c r="I2982" i="3"/>
  <c r="J2982" i="3" s="1"/>
  <c r="I2983" i="3"/>
  <c r="J2983" i="3" s="1"/>
  <c r="I2984" i="3"/>
  <c r="J2984" i="3" s="1"/>
  <c r="I2985" i="3"/>
  <c r="J2985" i="3" s="1"/>
  <c r="I2986" i="3"/>
  <c r="J2986" i="3"/>
  <c r="I2987" i="3"/>
  <c r="J2987" i="3" s="1"/>
  <c r="I2989" i="3"/>
  <c r="J2989" i="3" s="1"/>
  <c r="I2990" i="3"/>
  <c r="J2990" i="3" s="1"/>
  <c r="I2991" i="3"/>
  <c r="J2991" i="3" s="1"/>
  <c r="I2992" i="3"/>
  <c r="J2992" i="3" s="1"/>
  <c r="I2993" i="3"/>
  <c r="J2993" i="3" s="1"/>
  <c r="I2994" i="3"/>
  <c r="J2994" i="3"/>
  <c r="I2995" i="3"/>
  <c r="J2995" i="3"/>
  <c r="I2997" i="3"/>
  <c r="J2997" i="3" s="1"/>
  <c r="I2998" i="3"/>
  <c r="J2998" i="3" s="1"/>
  <c r="I2999" i="3"/>
  <c r="J2999" i="3" s="1"/>
  <c r="I3000" i="3"/>
  <c r="J3000" i="3" s="1"/>
  <c r="I3001" i="3"/>
  <c r="J3001" i="3" s="1"/>
  <c r="I3002" i="3"/>
  <c r="J3002" i="3"/>
  <c r="I3003" i="3"/>
  <c r="J3003" i="3"/>
  <c r="I3005" i="3"/>
  <c r="J3005" i="3" s="1"/>
  <c r="I3006" i="3"/>
  <c r="J3006" i="3" s="1"/>
  <c r="I3007" i="3"/>
  <c r="J3007" i="3" s="1"/>
  <c r="I3008" i="3"/>
  <c r="J3008" i="3" s="1"/>
  <c r="I3009" i="3"/>
  <c r="J3009" i="3" s="1"/>
  <c r="I3010" i="3"/>
  <c r="J3010" i="3" s="1"/>
  <c r="I3011" i="3"/>
  <c r="J3011" i="3"/>
  <c r="J3012" i="3"/>
  <c r="I3013" i="3"/>
  <c r="J3013" i="3" s="1"/>
  <c r="I3014" i="3"/>
  <c r="J3014" i="3" s="1"/>
  <c r="I3015" i="3"/>
  <c r="J3015" i="3" s="1"/>
  <c r="I3016" i="3"/>
  <c r="J3016" i="3" s="1"/>
  <c r="I3017" i="3"/>
  <c r="J3017" i="3" s="1"/>
  <c r="I3018" i="3"/>
  <c r="J3018" i="3"/>
  <c r="I3019" i="3"/>
  <c r="J3019" i="3" s="1"/>
  <c r="I3021" i="3"/>
  <c r="J3021" i="3" s="1"/>
  <c r="I3022" i="3"/>
  <c r="J3022" i="3" s="1"/>
  <c r="I3023" i="3"/>
  <c r="J3023" i="3" s="1"/>
  <c r="I3024" i="3"/>
  <c r="J3024" i="3" s="1"/>
  <c r="I3025" i="3"/>
  <c r="J3025" i="3" s="1"/>
  <c r="I3026" i="3"/>
  <c r="J3026" i="3"/>
  <c r="I3027" i="3"/>
  <c r="J3027" i="3"/>
  <c r="I3029" i="3"/>
  <c r="J3029" i="3" s="1"/>
  <c r="I3030" i="3"/>
  <c r="J3030" i="3" s="1"/>
  <c r="I3031" i="3"/>
  <c r="J3031" i="3" s="1"/>
  <c r="I3032" i="3"/>
  <c r="J3032" i="3" s="1"/>
  <c r="I3033" i="3"/>
  <c r="J3033" i="3" s="1"/>
  <c r="I3034" i="3"/>
  <c r="J3034" i="3"/>
  <c r="I3035" i="3"/>
  <c r="J3035" i="3"/>
  <c r="I3037" i="3"/>
  <c r="J3037" i="3" s="1"/>
  <c r="I3038" i="3"/>
  <c r="J3038" i="3" s="1"/>
  <c r="I3039" i="3"/>
  <c r="J3039" i="3" s="1"/>
  <c r="I3040" i="3"/>
  <c r="J3040" i="3" s="1"/>
  <c r="I3041" i="3"/>
  <c r="J3041" i="3" s="1"/>
  <c r="I3042" i="3"/>
  <c r="J3042" i="3"/>
  <c r="I3043" i="3"/>
  <c r="J3043" i="3"/>
  <c r="I3045" i="3"/>
  <c r="J3045" i="3" s="1"/>
  <c r="I3046" i="3"/>
  <c r="J3046" i="3" s="1"/>
  <c r="I3047" i="3"/>
  <c r="J3047" i="3" s="1"/>
  <c r="M3047" i="3" s="1"/>
  <c r="I3048" i="3"/>
  <c r="J3048" i="3" s="1"/>
  <c r="I3049" i="3"/>
  <c r="J3049" i="3" s="1"/>
  <c r="I3050" i="3"/>
  <c r="J3050" i="3"/>
  <c r="I3051" i="3"/>
  <c r="J3051" i="3" s="1"/>
  <c r="I3053" i="3"/>
  <c r="J3053" i="3" s="1"/>
  <c r="I3054" i="3"/>
  <c r="J3054" i="3" s="1"/>
  <c r="I3055" i="3"/>
  <c r="J3055" i="3" s="1"/>
  <c r="M3055" i="3" s="1"/>
  <c r="I3056" i="3"/>
  <c r="J3056" i="3" s="1"/>
  <c r="I3057" i="3"/>
  <c r="J3057" i="3" s="1"/>
  <c r="I3058" i="3"/>
  <c r="J3058" i="3"/>
  <c r="I3059" i="3"/>
  <c r="J3059" i="3"/>
  <c r="I3061" i="3"/>
  <c r="J3061" i="3" s="1"/>
  <c r="I3062" i="3"/>
  <c r="J3062" i="3" s="1"/>
  <c r="M3062" i="3" s="1"/>
  <c r="I3063" i="3"/>
  <c r="J3063" i="3" s="1"/>
  <c r="I3064" i="3"/>
  <c r="J3064" i="3" s="1"/>
  <c r="I3065" i="3"/>
  <c r="J3065" i="3" s="1"/>
  <c r="I3066" i="3"/>
  <c r="J3066" i="3"/>
  <c r="I3067" i="3"/>
  <c r="J3067" i="3"/>
  <c r="J3068" i="3"/>
  <c r="M3068" i="3" s="1"/>
  <c r="I3069" i="3"/>
  <c r="J3069" i="3" s="1"/>
  <c r="I3070" i="3"/>
  <c r="J3070" i="3" s="1"/>
  <c r="I3071" i="3"/>
  <c r="J3071" i="3" s="1"/>
  <c r="I3072" i="3"/>
  <c r="J3072" i="3" s="1"/>
  <c r="I3073" i="3"/>
  <c r="J3073" i="3" s="1"/>
  <c r="I3074" i="3"/>
  <c r="J3074" i="3" s="1"/>
  <c r="I3075" i="3"/>
  <c r="J3075" i="3"/>
  <c r="I3077" i="3"/>
  <c r="J3077" i="3" s="1"/>
  <c r="I3078" i="3"/>
  <c r="J3078" i="3" s="1"/>
  <c r="I3079" i="3"/>
  <c r="J3079" i="3" s="1"/>
  <c r="I3080" i="3"/>
  <c r="J3080" i="3" s="1"/>
  <c r="I3081" i="3"/>
  <c r="J3081" i="3" s="1"/>
  <c r="I3082" i="3"/>
  <c r="J3082" i="3"/>
  <c r="I3083" i="3"/>
  <c r="J3083" i="3" s="1"/>
  <c r="I3085" i="3"/>
  <c r="J3085" i="3" s="1"/>
  <c r="I3086" i="3"/>
  <c r="J3086" i="3" s="1"/>
  <c r="I3087" i="3"/>
  <c r="J3087" i="3" s="1"/>
  <c r="I3088" i="3"/>
  <c r="J3088" i="3" s="1"/>
  <c r="I3089" i="3"/>
  <c r="J3089" i="3" s="1"/>
  <c r="I3090" i="3"/>
  <c r="J3090" i="3"/>
  <c r="I3091" i="3"/>
  <c r="J3091" i="3"/>
  <c r="I3093" i="3"/>
  <c r="J3093" i="3" s="1"/>
  <c r="I3094" i="3"/>
  <c r="J3094" i="3" s="1"/>
  <c r="I3095" i="3"/>
  <c r="J3095" i="3" s="1"/>
  <c r="I3096" i="3"/>
  <c r="J3096" i="3" s="1"/>
  <c r="I3097" i="3"/>
  <c r="J3097" i="3" s="1"/>
  <c r="I3098" i="3"/>
  <c r="J3098" i="3"/>
  <c r="I3099" i="3"/>
  <c r="J3099" i="3"/>
  <c r="I3101" i="3"/>
  <c r="J3101" i="3" s="1"/>
  <c r="I3102" i="3"/>
  <c r="J3102" i="3" s="1"/>
  <c r="I3103" i="3"/>
  <c r="J3103" i="3" s="1"/>
  <c r="I3104" i="3"/>
  <c r="J3104" i="3" s="1"/>
  <c r="I3105" i="3"/>
  <c r="J3105" i="3" s="1"/>
  <c r="I3106" i="3"/>
  <c r="J3106" i="3" s="1"/>
  <c r="I3107" i="3"/>
  <c r="J3107" i="3"/>
  <c r="I3109" i="3"/>
  <c r="J3109" i="3" s="1"/>
  <c r="I3110" i="3"/>
  <c r="J3110" i="3" s="1"/>
  <c r="I3111" i="3"/>
  <c r="J3111" i="3" s="1"/>
  <c r="I3112" i="3"/>
  <c r="J3112" i="3" s="1"/>
  <c r="I3113" i="3"/>
  <c r="J3113" i="3" s="1"/>
  <c r="I3114" i="3"/>
  <c r="J3114" i="3"/>
  <c r="I3115" i="3"/>
  <c r="J3115" i="3"/>
  <c r="I3117" i="3"/>
  <c r="J3117" i="3" s="1"/>
  <c r="I3118" i="3"/>
  <c r="J3118" i="3" s="1"/>
  <c r="I3119" i="3"/>
  <c r="J3119" i="3" s="1"/>
  <c r="I3120" i="3"/>
  <c r="J3120" i="3" s="1"/>
  <c r="I3121" i="3"/>
  <c r="J3121" i="3" s="1"/>
  <c r="I3122" i="3"/>
  <c r="J3122" i="3"/>
  <c r="I3123" i="3"/>
  <c r="J3123" i="3"/>
  <c r="I3125" i="3"/>
  <c r="J3125" i="3" s="1"/>
  <c r="I3126" i="3"/>
  <c r="J3126" i="3" s="1"/>
  <c r="I3127" i="3"/>
  <c r="J3127" i="3" s="1"/>
  <c r="I3128" i="3"/>
  <c r="J3128" i="3" s="1"/>
  <c r="I3129" i="3"/>
  <c r="J3129" i="3" s="1"/>
  <c r="I3130" i="3"/>
  <c r="J3130" i="3"/>
  <c r="I3131" i="3"/>
  <c r="J3131" i="3"/>
  <c r="I3133" i="3"/>
  <c r="J3133" i="3" s="1"/>
  <c r="I3134" i="3"/>
  <c r="J3134" i="3" s="1"/>
  <c r="I3135" i="3"/>
  <c r="J3135" i="3" s="1"/>
  <c r="I3136" i="3"/>
  <c r="J3136" i="3" s="1"/>
  <c r="I3137" i="3"/>
  <c r="J3137" i="3" s="1"/>
  <c r="I3138" i="3"/>
  <c r="J3138" i="3" s="1"/>
  <c r="I3139" i="3"/>
  <c r="J3139" i="3"/>
  <c r="I3141" i="3"/>
  <c r="J3141" i="3" s="1"/>
  <c r="I3142" i="3"/>
  <c r="J3142" i="3" s="1"/>
  <c r="I3143" i="3"/>
  <c r="J3143" i="3" s="1"/>
  <c r="I3144" i="3"/>
  <c r="J3144" i="3" s="1"/>
  <c r="I3145" i="3"/>
  <c r="J3145" i="3" s="1"/>
  <c r="I3146" i="3"/>
  <c r="J3146" i="3"/>
  <c r="I3147" i="3"/>
  <c r="J3147" i="3"/>
  <c r="I3149" i="3"/>
  <c r="J3149" i="3" s="1"/>
  <c r="I3150" i="3"/>
  <c r="J3150" i="3" s="1"/>
  <c r="I3151" i="3"/>
  <c r="J3151" i="3" s="1"/>
  <c r="I3152" i="3"/>
  <c r="J3152" i="3" s="1"/>
  <c r="I3153" i="3"/>
  <c r="J3153" i="3" s="1"/>
  <c r="I3154" i="3"/>
  <c r="J3154" i="3"/>
  <c r="I3155" i="3"/>
  <c r="J3155" i="3"/>
  <c r="I3157" i="3"/>
  <c r="J3157" i="3" s="1"/>
  <c r="I3158" i="3"/>
  <c r="J3158" i="3" s="1"/>
  <c r="I3159" i="3"/>
  <c r="J3159" i="3" s="1"/>
  <c r="I3160" i="3"/>
  <c r="J3160" i="3" s="1"/>
  <c r="I3161" i="3"/>
  <c r="J3161" i="3" s="1"/>
  <c r="I3162" i="3"/>
  <c r="J3162" i="3"/>
  <c r="I3163" i="3"/>
  <c r="J3163" i="3"/>
  <c r="J3164" i="3"/>
  <c r="I3165" i="3"/>
  <c r="J3165" i="3" s="1"/>
  <c r="I3166" i="3"/>
  <c r="J3166" i="3" s="1"/>
  <c r="I3167" i="3"/>
  <c r="J3167" i="3" s="1"/>
  <c r="I3168" i="3"/>
  <c r="J3168" i="3" s="1"/>
  <c r="I3169" i="3"/>
  <c r="J3169" i="3" s="1"/>
  <c r="I3170" i="3"/>
  <c r="J3170" i="3" s="1"/>
  <c r="I3171" i="3"/>
  <c r="J3171" i="3"/>
  <c r="I3173" i="3"/>
  <c r="J3173" i="3" s="1"/>
  <c r="I3174" i="3"/>
  <c r="J3174" i="3" s="1"/>
  <c r="I3175" i="3"/>
  <c r="J3175" i="3" s="1"/>
  <c r="I3176" i="3"/>
  <c r="J3176" i="3" s="1"/>
  <c r="I3177" i="3"/>
  <c r="J3177" i="3" s="1"/>
  <c r="I3178" i="3"/>
  <c r="J3178" i="3"/>
  <c r="M3178" i="3" s="1"/>
  <c r="I3179" i="3"/>
  <c r="J3179" i="3" s="1"/>
  <c r="I3181" i="3"/>
  <c r="J3181" i="3" s="1"/>
  <c r="I3182" i="3"/>
  <c r="J3182" i="3" s="1"/>
  <c r="I3183" i="3"/>
  <c r="J3183" i="3" s="1"/>
  <c r="I3184" i="3"/>
  <c r="J3184" i="3" s="1"/>
  <c r="I3185" i="3"/>
  <c r="J3185" i="3" s="1"/>
  <c r="I3186" i="3"/>
  <c r="J3186" i="3"/>
  <c r="M3186" i="3" s="1"/>
  <c r="I3187" i="3"/>
  <c r="J3187" i="3"/>
  <c r="I3189" i="3"/>
  <c r="J3189" i="3" s="1"/>
  <c r="I3190" i="3"/>
  <c r="J3190" i="3" s="1"/>
  <c r="I3191" i="3"/>
  <c r="J3191" i="3" s="1"/>
  <c r="I3192" i="3"/>
  <c r="J3192" i="3" s="1"/>
  <c r="I3193" i="3"/>
  <c r="J3193" i="3" s="1"/>
  <c r="I3194" i="3"/>
  <c r="J3194" i="3"/>
  <c r="I3195" i="3"/>
  <c r="J3195" i="3"/>
  <c r="I3197" i="3"/>
  <c r="J3197" i="3" s="1"/>
  <c r="I3198" i="3"/>
  <c r="J3198" i="3" s="1"/>
  <c r="I3199" i="3"/>
  <c r="J3199" i="3" s="1"/>
  <c r="I3200" i="3"/>
  <c r="J3200" i="3" s="1"/>
  <c r="I3201" i="3"/>
  <c r="J3201" i="3" s="1"/>
  <c r="I3202" i="3"/>
  <c r="J3202" i="3" s="1"/>
  <c r="I3203" i="3"/>
  <c r="J3203" i="3"/>
  <c r="I3205" i="3"/>
  <c r="J3205" i="3" s="1"/>
  <c r="I3206" i="3"/>
  <c r="J3206" i="3" s="1"/>
  <c r="I3207" i="3"/>
  <c r="J3207" i="3" s="1"/>
  <c r="I3208" i="3"/>
  <c r="J3208" i="3" s="1"/>
  <c r="I3209" i="3"/>
  <c r="J3209" i="3" s="1"/>
  <c r="M3209" i="3" s="1"/>
  <c r="I3210" i="3"/>
  <c r="J3210" i="3"/>
  <c r="I3211" i="3"/>
  <c r="J3211" i="3" s="1"/>
  <c r="I3213" i="3"/>
  <c r="J3213" i="3" s="1"/>
  <c r="I3214" i="3"/>
  <c r="J3214" i="3" s="1"/>
  <c r="I3215" i="3"/>
  <c r="J3215" i="3" s="1"/>
  <c r="I3216" i="3"/>
  <c r="J3216" i="3" s="1"/>
  <c r="I3217" i="3"/>
  <c r="J3217" i="3" s="1"/>
  <c r="I3218" i="3"/>
  <c r="J3218" i="3"/>
  <c r="I3219" i="3"/>
  <c r="J3219" i="3"/>
  <c r="I3221" i="3"/>
  <c r="J3221" i="3" s="1"/>
  <c r="I3222" i="3"/>
  <c r="J3222" i="3" s="1"/>
  <c r="I3223" i="3"/>
  <c r="J3223" i="3" s="1"/>
  <c r="I3224" i="3"/>
  <c r="J3224" i="3" s="1"/>
  <c r="M3224" i="3" s="1"/>
  <c r="I3225" i="3"/>
  <c r="J3225" i="3" s="1"/>
  <c r="I3226" i="3"/>
  <c r="J3226" i="3"/>
  <c r="I3227" i="3"/>
  <c r="J3227" i="3"/>
  <c r="J3228" i="3"/>
  <c r="I3229" i="3"/>
  <c r="J3229" i="3" s="1"/>
  <c r="I3230" i="3"/>
  <c r="J3230" i="3" s="1"/>
  <c r="M3230" i="3" s="1"/>
  <c r="I3231" i="3"/>
  <c r="J3231" i="3" s="1"/>
  <c r="I3232" i="3"/>
  <c r="J3232" i="3" s="1"/>
  <c r="I3233" i="3"/>
  <c r="J3233" i="3" s="1"/>
  <c r="I3234" i="3"/>
  <c r="J3234" i="3" s="1"/>
  <c r="I3235" i="3"/>
  <c r="J3235" i="3"/>
  <c r="I3237" i="3"/>
  <c r="J3237" i="3" s="1"/>
  <c r="I3238" i="3"/>
  <c r="J3238" i="3" s="1"/>
  <c r="I3239" i="3"/>
  <c r="J3239" i="3" s="1"/>
  <c r="I3240" i="3"/>
  <c r="J3240" i="3" s="1"/>
  <c r="I3241" i="3"/>
  <c r="J3241" i="3" s="1"/>
  <c r="I3242" i="3"/>
  <c r="J3242" i="3"/>
  <c r="I3243" i="3"/>
  <c r="J3243" i="3" s="1"/>
  <c r="I3245" i="3"/>
  <c r="J3245" i="3" s="1"/>
  <c r="I3246" i="3"/>
  <c r="J3246" i="3" s="1"/>
  <c r="I3247" i="3"/>
  <c r="J3247" i="3" s="1"/>
  <c r="I3248" i="3"/>
  <c r="J3248" i="3" s="1"/>
  <c r="I3249" i="3"/>
  <c r="J3249" i="3" s="1"/>
  <c r="I3250" i="3"/>
  <c r="J3250" i="3"/>
  <c r="I3251" i="3"/>
  <c r="J3251" i="3"/>
  <c r="I3253" i="3"/>
  <c r="J3253" i="3" s="1"/>
  <c r="I3254" i="3"/>
  <c r="J3254" i="3" s="1"/>
  <c r="I3255" i="3"/>
  <c r="J3255" i="3" s="1"/>
  <c r="I3256" i="3"/>
  <c r="J3256" i="3" s="1"/>
  <c r="I3257" i="3"/>
  <c r="J3257" i="3" s="1"/>
  <c r="I3258" i="3"/>
  <c r="J3258" i="3"/>
  <c r="I3259" i="3"/>
  <c r="J3259" i="3"/>
  <c r="I3261" i="3"/>
  <c r="J3261" i="3" s="1"/>
  <c r="I3262" i="3"/>
  <c r="J3262" i="3" s="1"/>
  <c r="I3263" i="3"/>
  <c r="J3263" i="3" s="1"/>
  <c r="I3264" i="3"/>
  <c r="J3264" i="3" s="1"/>
  <c r="I3265" i="3"/>
  <c r="J3265" i="3" s="1"/>
  <c r="I3266" i="3"/>
  <c r="J3266" i="3" s="1"/>
  <c r="I3267" i="3"/>
  <c r="J3267" i="3" s="1"/>
  <c r="I3269" i="3"/>
  <c r="J3269" i="3" s="1"/>
  <c r="I3270" i="3"/>
  <c r="J3270" i="3" s="1"/>
  <c r="I3271" i="3"/>
  <c r="J3271" i="3" s="1"/>
  <c r="I3272" i="3"/>
  <c r="J3272" i="3" s="1"/>
  <c r="I3273" i="3"/>
  <c r="J3273" i="3" s="1"/>
  <c r="I3274" i="3"/>
  <c r="J3274" i="3" s="1"/>
  <c r="I3275" i="3"/>
  <c r="J3275" i="3" s="1"/>
  <c r="I3277" i="3"/>
  <c r="J3277" i="3" s="1"/>
  <c r="I3278" i="3"/>
  <c r="J3278" i="3" s="1"/>
  <c r="I3279" i="3"/>
  <c r="J3279" i="3" s="1"/>
  <c r="I3280" i="3"/>
  <c r="J3280" i="3" s="1"/>
  <c r="I3281" i="3"/>
  <c r="J3281" i="3" s="1"/>
  <c r="I3282" i="3"/>
  <c r="J3282" i="3" s="1"/>
  <c r="I3283" i="3"/>
  <c r="J3283" i="3" s="1"/>
  <c r="I3285" i="3"/>
  <c r="J3285" i="3" s="1"/>
  <c r="I3286" i="3"/>
  <c r="J3286" i="3" s="1"/>
  <c r="I3287" i="3"/>
  <c r="J3287" i="3" s="1"/>
  <c r="I3288" i="3"/>
  <c r="J3288" i="3" s="1"/>
  <c r="I3289" i="3"/>
  <c r="J3289" i="3" s="1"/>
  <c r="I3290" i="3"/>
  <c r="J3290" i="3" s="1"/>
  <c r="I3291" i="3"/>
  <c r="J3291" i="3" s="1"/>
  <c r="I3292" i="3"/>
  <c r="J3292" i="3" s="1"/>
  <c r="I3293" i="3"/>
  <c r="J3293" i="3" s="1"/>
  <c r="I3294" i="3"/>
  <c r="J3294" i="3" s="1"/>
  <c r="I3295" i="3"/>
  <c r="J3295" i="3" s="1"/>
  <c r="I3296" i="3"/>
  <c r="J3296" i="3" s="1"/>
  <c r="I3297" i="3"/>
  <c r="J3297" i="3" s="1"/>
  <c r="I3298" i="3"/>
  <c r="J3298" i="3" s="1"/>
  <c r="I3299" i="3"/>
  <c r="J3299" i="3" s="1"/>
  <c r="I3301" i="3"/>
  <c r="J3301" i="3" s="1"/>
  <c r="I3302" i="3"/>
  <c r="J3302" i="3" s="1"/>
  <c r="I3303" i="3"/>
  <c r="J3303" i="3" s="1"/>
  <c r="I3304" i="3"/>
  <c r="J3304" i="3" s="1"/>
  <c r="I3305" i="3"/>
  <c r="J3305" i="3" s="1"/>
  <c r="I3306" i="3"/>
  <c r="J3306" i="3" s="1"/>
  <c r="I3307" i="3"/>
  <c r="J3307" i="3" s="1"/>
  <c r="I3309" i="3"/>
  <c r="J3309" i="3" s="1"/>
  <c r="I3310" i="3"/>
  <c r="J3310" i="3" s="1"/>
  <c r="I3311" i="3"/>
  <c r="J3311" i="3" s="1"/>
  <c r="I3312" i="3"/>
  <c r="J3312" i="3" s="1"/>
  <c r="I3313" i="3"/>
  <c r="J3313" i="3" s="1"/>
  <c r="I3314" i="3"/>
  <c r="J3314" i="3" s="1"/>
  <c r="I3315" i="3"/>
  <c r="J3315" i="3" s="1"/>
  <c r="I3317" i="3"/>
  <c r="J3317" i="3" s="1"/>
  <c r="I3318" i="3"/>
  <c r="J3318" i="3" s="1"/>
  <c r="I3319" i="3"/>
  <c r="J3319" i="3" s="1"/>
  <c r="I3320" i="3"/>
  <c r="J3320" i="3" s="1"/>
  <c r="I3321" i="3"/>
  <c r="J3321" i="3" s="1"/>
  <c r="I3322" i="3"/>
  <c r="J3322" i="3" s="1"/>
  <c r="I3323" i="3"/>
  <c r="J3323" i="3" s="1"/>
  <c r="I3324" i="3"/>
  <c r="J3324" i="3" s="1"/>
  <c r="I3325" i="3"/>
  <c r="J3325" i="3" s="1"/>
  <c r="I3326" i="3"/>
  <c r="J3326" i="3" s="1"/>
  <c r="I3327" i="3"/>
  <c r="J3327" i="3" s="1"/>
  <c r="I3328" i="3"/>
  <c r="J3328" i="3" s="1"/>
  <c r="I3329" i="3"/>
  <c r="J3329" i="3" s="1"/>
  <c r="I3330" i="3"/>
  <c r="J3330" i="3" s="1"/>
  <c r="I3331" i="3"/>
  <c r="J3331" i="3"/>
  <c r="I3333" i="3"/>
  <c r="J3333" i="3" s="1"/>
  <c r="I3334" i="3"/>
  <c r="J3334" i="3" s="1"/>
  <c r="I3335" i="3"/>
  <c r="J3335" i="3" s="1"/>
  <c r="I3336" i="3"/>
  <c r="J3336" i="3"/>
  <c r="I3337" i="3"/>
  <c r="J3337" i="3" s="1"/>
  <c r="I3338" i="3"/>
  <c r="J3338" i="3" s="1"/>
  <c r="I3339" i="3"/>
  <c r="J3339" i="3" s="1"/>
  <c r="I3341" i="3"/>
  <c r="J3341" i="3" s="1"/>
  <c r="I3342" i="3"/>
  <c r="J3342" i="3" s="1"/>
  <c r="I3343" i="3"/>
  <c r="J3343" i="3" s="1"/>
  <c r="I3344" i="3"/>
  <c r="J3344" i="3" s="1"/>
  <c r="I3345" i="3"/>
  <c r="J3345" i="3" s="1"/>
  <c r="I3346" i="3"/>
  <c r="J3346" i="3" s="1"/>
  <c r="I3347" i="3"/>
  <c r="J3347" i="3"/>
  <c r="I3348" i="3"/>
  <c r="J3348" i="3" s="1"/>
  <c r="I3349" i="3"/>
  <c r="J3349" i="3" s="1"/>
  <c r="I3350" i="3"/>
  <c r="J3350" i="3" s="1"/>
  <c r="I3351" i="3"/>
  <c r="J3351" i="3" s="1"/>
  <c r="I3352" i="3"/>
  <c r="J3352" i="3"/>
  <c r="I3353" i="3"/>
  <c r="J3353" i="3" s="1"/>
  <c r="I3354" i="3"/>
  <c r="J3354" i="3" s="1"/>
  <c r="I3355" i="3"/>
  <c r="J3355" i="3" s="1"/>
  <c r="I3357" i="3"/>
  <c r="J3357" i="3" s="1"/>
  <c r="I3358" i="3"/>
  <c r="J3358" i="3" s="1"/>
  <c r="I3359" i="3"/>
  <c r="J3359" i="3" s="1"/>
  <c r="I3360" i="3"/>
  <c r="J3360" i="3" s="1"/>
  <c r="I3361" i="3"/>
  <c r="J3361" i="3" s="1"/>
  <c r="M3361" i="3" s="1"/>
  <c r="I3362" i="3"/>
  <c r="J3362" i="3" s="1"/>
  <c r="I3363" i="3"/>
  <c r="J3363" i="3" s="1"/>
  <c r="I3365" i="3"/>
  <c r="J3365" i="3" s="1"/>
  <c r="I3366" i="3"/>
  <c r="J3366" i="3" s="1"/>
  <c r="I3367" i="3"/>
  <c r="J3367" i="3" s="1"/>
  <c r="I3368" i="3"/>
  <c r="J3368" i="3" s="1"/>
  <c r="I3369" i="3"/>
  <c r="J3369" i="3" s="1"/>
  <c r="I3370" i="3"/>
  <c r="J3370" i="3" s="1"/>
  <c r="I3371" i="3"/>
  <c r="J3371" i="3" s="1"/>
  <c r="I3373" i="3"/>
  <c r="J3373" i="3" s="1"/>
  <c r="I3374" i="3"/>
  <c r="J3374" i="3" s="1"/>
  <c r="I3375" i="3"/>
  <c r="J3375" i="3" s="1"/>
  <c r="I3376" i="3"/>
  <c r="J3376" i="3" s="1"/>
  <c r="I3377" i="3"/>
  <c r="J3377" i="3" s="1"/>
  <c r="I3378" i="3"/>
  <c r="J3378" i="3" s="1"/>
  <c r="I3379" i="3"/>
  <c r="J3379" i="3" s="1"/>
  <c r="M3379" i="3" s="1"/>
  <c r="I3381" i="3"/>
  <c r="J3381" i="3" s="1"/>
  <c r="I3382" i="3"/>
  <c r="J3382" i="3" s="1"/>
  <c r="I3383" i="3"/>
  <c r="J3383" i="3" s="1"/>
  <c r="I3384" i="3"/>
  <c r="J3384" i="3" s="1"/>
  <c r="I3385" i="3"/>
  <c r="J3385" i="3" s="1"/>
  <c r="I3386" i="3"/>
  <c r="J3386" i="3" s="1"/>
  <c r="I3387" i="3"/>
  <c r="J3387" i="3" s="1"/>
  <c r="I3389" i="3"/>
  <c r="J3389" i="3" s="1"/>
  <c r="I3390" i="3"/>
  <c r="J3390" i="3" s="1"/>
  <c r="I3391" i="3"/>
  <c r="J3391" i="3" s="1"/>
  <c r="I3392" i="3"/>
  <c r="J3392" i="3" s="1"/>
  <c r="I3393" i="3"/>
  <c r="J3393" i="3" s="1"/>
  <c r="I3394" i="3"/>
  <c r="J3394" i="3" s="1"/>
  <c r="I3395" i="3"/>
  <c r="J3395" i="3" s="1"/>
  <c r="I3397" i="3"/>
  <c r="J3397" i="3" s="1"/>
  <c r="I3398" i="3"/>
  <c r="J3398" i="3" s="1"/>
  <c r="I3399" i="3"/>
  <c r="J3399" i="3" s="1"/>
  <c r="I3400" i="3"/>
  <c r="J3400" i="3" s="1"/>
  <c r="I3401" i="3"/>
  <c r="J3401" i="3" s="1"/>
  <c r="I3402" i="3"/>
  <c r="J3402" i="3" s="1"/>
  <c r="I3403" i="3"/>
  <c r="J3403" i="3" s="1"/>
  <c r="I3405" i="3"/>
  <c r="J3405" i="3" s="1"/>
  <c r="I3406" i="3"/>
  <c r="J3406" i="3" s="1"/>
  <c r="I3407" i="3"/>
  <c r="J3407" i="3" s="1"/>
  <c r="I3408" i="3"/>
  <c r="J3408" i="3" s="1"/>
  <c r="I3409" i="3"/>
  <c r="J3409" i="3" s="1"/>
  <c r="I3410" i="3"/>
  <c r="J3410" i="3" s="1"/>
  <c r="I3411" i="3"/>
  <c r="J3411" i="3" s="1"/>
  <c r="I3413" i="3"/>
  <c r="J3413" i="3" s="1"/>
  <c r="I3414" i="3"/>
  <c r="J3414" i="3" s="1"/>
  <c r="I3415" i="3"/>
  <c r="J3415" i="3" s="1"/>
  <c r="I3416" i="3"/>
  <c r="J3416" i="3" s="1"/>
  <c r="I3417" i="3"/>
  <c r="J3417" i="3" s="1"/>
  <c r="I3418" i="3"/>
  <c r="J3418" i="3" s="1"/>
  <c r="I3419" i="3"/>
  <c r="J3419" i="3" s="1"/>
  <c r="I3421" i="3"/>
  <c r="J3421" i="3" s="1"/>
  <c r="I3422" i="3"/>
  <c r="J3422" i="3" s="1"/>
  <c r="I3423" i="3"/>
  <c r="J3423" i="3" s="1"/>
  <c r="I3424" i="3"/>
  <c r="J3424" i="3" s="1"/>
  <c r="I3425" i="3"/>
  <c r="J3425" i="3" s="1"/>
  <c r="M3425" i="3" s="1"/>
  <c r="I3426" i="3"/>
  <c r="J3426" i="3" s="1"/>
  <c r="I3427" i="3"/>
  <c r="J3427" i="3" s="1"/>
  <c r="I3429" i="3"/>
  <c r="J3429" i="3" s="1"/>
  <c r="I3430" i="3"/>
  <c r="J3430" i="3" s="1"/>
  <c r="I3431" i="3"/>
  <c r="J3431" i="3" s="1"/>
  <c r="I3432" i="3"/>
  <c r="J3432" i="3" s="1"/>
  <c r="I3433" i="3"/>
  <c r="J3433" i="3" s="1"/>
  <c r="I3434" i="3"/>
  <c r="J3434" i="3" s="1"/>
  <c r="I3435" i="3"/>
  <c r="J3435" i="3" s="1"/>
  <c r="I3437" i="3"/>
  <c r="J3437" i="3" s="1"/>
  <c r="I3438" i="3"/>
  <c r="J3438" i="3" s="1"/>
  <c r="I3439" i="3"/>
  <c r="J3439" i="3" s="1"/>
  <c r="I3440" i="3"/>
  <c r="J3440" i="3" s="1"/>
  <c r="I3441" i="3"/>
  <c r="J3441" i="3" s="1"/>
  <c r="I3442" i="3"/>
  <c r="J3442" i="3" s="1"/>
  <c r="I3443" i="3"/>
  <c r="J3443" i="3" s="1"/>
  <c r="I3445" i="3"/>
  <c r="J3445" i="3" s="1"/>
  <c r="I3446" i="3"/>
  <c r="J3446" i="3" s="1"/>
  <c r="I3447" i="3"/>
  <c r="J3447" i="3" s="1"/>
  <c r="I3448" i="3"/>
  <c r="J3448" i="3" s="1"/>
  <c r="I3449" i="3"/>
  <c r="J3449" i="3" s="1"/>
  <c r="I3450" i="3"/>
  <c r="J3450" i="3" s="1"/>
  <c r="I3451" i="3"/>
  <c r="J3451" i="3" s="1"/>
  <c r="I3453" i="3"/>
  <c r="J3453" i="3" s="1"/>
  <c r="I3454" i="3"/>
  <c r="J3454" i="3" s="1"/>
  <c r="I3455" i="3"/>
  <c r="J3455" i="3" s="1"/>
  <c r="I3456" i="3"/>
  <c r="J3456" i="3" s="1"/>
  <c r="I3457" i="3"/>
  <c r="J3457" i="3" s="1"/>
  <c r="I3458" i="3"/>
  <c r="J3458" i="3" s="1"/>
  <c r="I3459" i="3"/>
  <c r="J3459" i="3" s="1"/>
  <c r="I3461" i="3"/>
  <c r="J3461" i="3" s="1"/>
  <c r="I3462" i="3"/>
  <c r="J3462" i="3" s="1"/>
  <c r="I3463" i="3"/>
  <c r="J3463" i="3" s="1"/>
  <c r="I3464" i="3"/>
  <c r="J3464" i="3" s="1"/>
  <c r="I3465" i="3"/>
  <c r="J3465" i="3" s="1"/>
  <c r="I3466" i="3"/>
  <c r="J3466" i="3" s="1"/>
  <c r="I3467" i="3"/>
  <c r="J3467" i="3" s="1"/>
  <c r="I3469" i="3"/>
  <c r="J3469" i="3" s="1"/>
  <c r="I3470" i="3"/>
  <c r="J3470" i="3" s="1"/>
  <c r="I3471" i="3"/>
  <c r="J3471" i="3" s="1"/>
  <c r="I3472" i="3"/>
  <c r="J3472" i="3" s="1"/>
  <c r="I3473" i="3"/>
  <c r="J3473" i="3" s="1"/>
  <c r="I3474" i="3"/>
  <c r="J3474" i="3" s="1"/>
  <c r="I3475" i="3"/>
  <c r="J3475" i="3" s="1"/>
  <c r="I3477" i="3"/>
  <c r="J3477" i="3" s="1"/>
  <c r="I3478" i="3"/>
  <c r="J3478" i="3" s="1"/>
  <c r="I3479" i="3"/>
  <c r="J3479" i="3" s="1"/>
  <c r="I3480" i="3"/>
  <c r="J3480" i="3" s="1"/>
  <c r="I3481" i="3"/>
  <c r="J3481" i="3" s="1"/>
  <c r="I3482" i="3"/>
  <c r="J3482" i="3" s="1"/>
  <c r="I3483" i="3"/>
  <c r="J3483" i="3" s="1"/>
  <c r="I3485" i="3"/>
  <c r="J3485" i="3" s="1"/>
  <c r="I3486" i="3"/>
  <c r="J3486" i="3" s="1"/>
  <c r="I3487" i="3"/>
  <c r="J3487" i="3" s="1"/>
  <c r="I3488" i="3"/>
  <c r="J3488" i="3" s="1"/>
  <c r="I3489" i="3"/>
  <c r="J3489" i="3" s="1"/>
  <c r="M3489" i="3" s="1"/>
  <c r="I3490" i="3"/>
  <c r="J3490" i="3" s="1"/>
  <c r="I3491" i="3"/>
  <c r="J3491" i="3" s="1"/>
  <c r="I3493" i="3"/>
  <c r="J3493" i="3" s="1"/>
  <c r="I3494" i="3"/>
  <c r="J3494" i="3" s="1"/>
  <c r="I3495" i="3"/>
  <c r="J3495" i="3" s="1"/>
  <c r="I3496" i="3"/>
  <c r="J3496" i="3" s="1"/>
  <c r="I3497" i="3"/>
  <c r="J3497" i="3" s="1"/>
  <c r="I3498" i="3"/>
  <c r="J3498" i="3" s="1"/>
  <c r="I3499" i="3"/>
  <c r="J3499" i="3" s="1"/>
  <c r="I3501" i="3"/>
  <c r="J3501" i="3" s="1"/>
  <c r="I3502" i="3"/>
  <c r="J3502" i="3" s="1"/>
  <c r="I3503" i="3"/>
  <c r="J3503" i="3" s="1"/>
  <c r="I3504" i="3"/>
  <c r="J3504" i="3" s="1"/>
  <c r="I3505" i="3"/>
  <c r="J3505" i="3" s="1"/>
  <c r="I3506" i="3"/>
  <c r="J3506" i="3" s="1"/>
  <c r="I3507" i="3"/>
  <c r="J3507" i="3" s="1"/>
  <c r="M3507" i="3" s="1"/>
  <c r="I3509" i="3"/>
  <c r="J3509" i="3" s="1"/>
  <c r="I3510" i="3"/>
  <c r="J3510" i="3" s="1"/>
  <c r="I3511" i="3"/>
  <c r="J3511" i="3" s="1"/>
  <c r="I3512" i="3"/>
  <c r="J3512" i="3" s="1"/>
  <c r="I3513" i="3"/>
  <c r="J3513" i="3" s="1"/>
  <c r="I3514" i="3"/>
  <c r="J3514" i="3" s="1"/>
  <c r="I3515" i="3"/>
  <c r="J3515" i="3" s="1"/>
  <c r="I3517" i="3"/>
  <c r="J3517" i="3" s="1"/>
  <c r="I3518" i="3"/>
  <c r="J3518" i="3" s="1"/>
  <c r="I3519" i="3"/>
  <c r="J3519" i="3" s="1"/>
  <c r="I3520" i="3"/>
  <c r="J3520" i="3" s="1"/>
  <c r="I3521" i="3"/>
  <c r="J3521" i="3" s="1"/>
  <c r="I3522" i="3"/>
  <c r="J3522" i="3" s="1"/>
  <c r="I3523" i="3"/>
  <c r="J3523" i="3" s="1"/>
  <c r="I3525" i="3"/>
  <c r="J3525" i="3" s="1"/>
  <c r="I3526" i="3"/>
  <c r="J3526" i="3" s="1"/>
  <c r="I3527" i="3"/>
  <c r="J3527" i="3" s="1"/>
  <c r="I3528" i="3"/>
  <c r="J3528" i="3" s="1"/>
  <c r="I3529" i="3"/>
  <c r="J3529" i="3" s="1"/>
  <c r="I3530" i="3"/>
  <c r="J3530" i="3" s="1"/>
  <c r="I3531" i="3"/>
  <c r="J3531" i="3" s="1"/>
  <c r="I3533" i="3"/>
  <c r="J3533" i="3" s="1"/>
  <c r="I3534" i="3"/>
  <c r="J3534" i="3" s="1"/>
  <c r="I3535" i="3"/>
  <c r="J3535" i="3" s="1"/>
  <c r="I3536" i="3"/>
  <c r="J3536" i="3" s="1"/>
  <c r="I3537" i="3"/>
  <c r="J3537" i="3" s="1"/>
  <c r="I3538" i="3"/>
  <c r="J3538" i="3" s="1"/>
  <c r="I3539" i="3"/>
  <c r="J3539" i="3" s="1"/>
  <c r="I3541" i="3"/>
  <c r="J3541" i="3" s="1"/>
  <c r="I3542" i="3"/>
  <c r="J3542" i="3" s="1"/>
  <c r="I3543" i="3"/>
  <c r="J3543" i="3" s="1"/>
  <c r="I3544" i="3"/>
  <c r="J3544" i="3" s="1"/>
  <c r="I3545" i="3"/>
  <c r="J3545" i="3" s="1"/>
  <c r="I3546" i="3"/>
  <c r="J3546" i="3" s="1"/>
  <c r="I3547" i="3"/>
  <c r="J3547" i="3" s="1"/>
  <c r="I3549" i="3"/>
  <c r="J3549" i="3" s="1"/>
  <c r="I3550" i="3"/>
  <c r="J3550" i="3" s="1"/>
  <c r="I3551" i="3"/>
  <c r="J3551" i="3" s="1"/>
  <c r="I3552" i="3"/>
  <c r="J3552" i="3" s="1"/>
  <c r="I3553" i="3"/>
  <c r="J3553" i="3" s="1"/>
  <c r="M3553" i="3" s="1"/>
  <c r="I3554" i="3"/>
  <c r="J3554" i="3" s="1"/>
  <c r="I3555" i="3"/>
  <c r="J3555" i="3" s="1"/>
  <c r="I3557" i="3"/>
  <c r="J3557" i="3"/>
  <c r="I3558" i="3"/>
  <c r="J3558" i="3"/>
  <c r="I3559" i="3"/>
  <c r="J3559" i="3"/>
  <c r="I3560" i="3"/>
  <c r="J3560" i="3" s="1"/>
  <c r="I3561" i="3"/>
  <c r="J3561" i="3" s="1"/>
  <c r="I3562" i="3"/>
  <c r="J3562" i="3" s="1"/>
  <c r="I3563" i="3"/>
  <c r="J3563" i="3" s="1"/>
  <c r="I3565" i="3"/>
  <c r="J3565" i="3"/>
  <c r="I3566" i="3"/>
  <c r="J3566" i="3"/>
  <c r="M3566" i="3" s="1"/>
  <c r="I3567" i="3"/>
  <c r="J3567" i="3" s="1"/>
  <c r="I3568" i="3"/>
  <c r="J3568" i="3" s="1"/>
  <c r="I3569" i="3"/>
  <c r="J3569" i="3" s="1"/>
  <c r="I3570" i="3"/>
  <c r="J3570" i="3" s="1"/>
  <c r="I3571" i="3"/>
  <c r="J3571" i="3" s="1"/>
  <c r="I3573" i="3"/>
  <c r="J3573" i="3"/>
  <c r="I3574" i="3"/>
  <c r="J3574" i="3"/>
  <c r="I3575" i="3"/>
  <c r="J3575" i="3"/>
  <c r="I3576" i="3"/>
  <c r="J3576" i="3" s="1"/>
  <c r="I3577" i="3"/>
  <c r="J3577" i="3"/>
  <c r="I3578" i="3"/>
  <c r="J3578" i="3" s="1"/>
  <c r="I3579" i="3"/>
  <c r="J3579" i="3" s="1"/>
  <c r="M3579" i="3" s="1"/>
  <c r="I3581" i="3"/>
  <c r="J3581" i="3" s="1"/>
  <c r="I3582" i="3"/>
  <c r="J3582" i="3"/>
  <c r="I3583" i="3"/>
  <c r="J3583" i="3"/>
  <c r="I3584" i="3"/>
  <c r="J3584" i="3" s="1"/>
  <c r="I3585" i="3"/>
  <c r="J3585" i="3" s="1"/>
  <c r="I3586" i="3"/>
  <c r="J3586" i="3" s="1"/>
  <c r="I3587" i="3"/>
  <c r="J3587" i="3" s="1"/>
  <c r="I3589" i="3"/>
  <c r="J3589" i="3"/>
  <c r="I3590" i="3"/>
  <c r="J3590" i="3" s="1"/>
  <c r="I3591" i="3"/>
  <c r="J3591" i="3"/>
  <c r="I3592" i="3"/>
  <c r="J3592" i="3" s="1"/>
  <c r="I3593" i="3"/>
  <c r="J3593" i="3" s="1"/>
  <c r="I3594" i="3"/>
  <c r="J3594" i="3" s="1"/>
  <c r="I3595" i="3"/>
  <c r="J3595" i="3" s="1"/>
  <c r="I3597" i="3"/>
  <c r="J3597" i="3"/>
  <c r="I3598" i="3"/>
  <c r="J3598" i="3"/>
  <c r="I3599" i="3"/>
  <c r="J3599" i="3" s="1"/>
  <c r="I3600" i="3"/>
  <c r="J3600" i="3" s="1"/>
  <c r="I3601" i="3"/>
  <c r="J3601" i="3" s="1"/>
  <c r="I3602" i="3"/>
  <c r="J3602" i="3" s="1"/>
  <c r="I3603" i="3"/>
  <c r="J3603" i="3" s="1"/>
  <c r="I3605" i="3"/>
  <c r="J3605" i="3"/>
  <c r="I3606" i="3"/>
  <c r="J3606" i="3"/>
  <c r="I3607" i="3"/>
  <c r="J3607" i="3"/>
  <c r="I3608" i="3"/>
  <c r="J3608" i="3" s="1"/>
  <c r="I3609" i="3"/>
  <c r="J3609" i="3"/>
  <c r="I3610" i="3"/>
  <c r="J3610" i="3" s="1"/>
  <c r="I3611" i="3"/>
  <c r="J3611" i="3" s="1"/>
  <c r="I3613" i="3"/>
  <c r="J3613" i="3" s="1"/>
  <c r="I3614" i="3"/>
  <c r="J3614" i="3"/>
  <c r="I3615" i="3"/>
  <c r="J3615" i="3"/>
  <c r="I3616" i="3"/>
  <c r="J3616" i="3" s="1"/>
  <c r="I3617" i="3"/>
  <c r="J3617" i="3" s="1"/>
  <c r="I3618" i="3"/>
  <c r="J3618" i="3" s="1"/>
  <c r="I3619" i="3"/>
  <c r="J3619" i="3" s="1"/>
  <c r="I3621" i="3"/>
  <c r="J3621" i="3"/>
  <c r="I3622" i="3"/>
  <c r="J3622" i="3" s="1"/>
  <c r="I3623" i="3"/>
  <c r="J3623" i="3"/>
  <c r="I3624" i="3"/>
  <c r="J3624" i="3" s="1"/>
  <c r="I3625" i="3"/>
  <c r="J3625" i="3" s="1"/>
  <c r="I3626" i="3"/>
  <c r="J3626" i="3" s="1"/>
  <c r="I3627" i="3"/>
  <c r="J3627" i="3" s="1"/>
  <c r="I3628" i="3"/>
  <c r="J3628" i="3" s="1"/>
  <c r="I3629" i="3"/>
  <c r="J3629" i="3"/>
  <c r="I3630" i="3"/>
  <c r="J3630" i="3"/>
  <c r="I3631" i="3"/>
  <c r="J3631" i="3" s="1"/>
  <c r="I3632" i="3"/>
  <c r="J3632" i="3" s="1"/>
  <c r="I3633" i="3"/>
  <c r="J3633" i="3" s="1"/>
  <c r="I3634" i="3"/>
  <c r="J3634" i="3" s="1"/>
  <c r="I3635" i="3"/>
  <c r="J3635" i="3" s="1"/>
  <c r="I3637" i="3"/>
  <c r="J3637" i="3"/>
  <c r="I3638" i="3"/>
  <c r="J3638" i="3"/>
  <c r="I3639" i="3"/>
  <c r="J3639" i="3"/>
  <c r="I3640" i="3"/>
  <c r="J3640" i="3" s="1"/>
  <c r="I3641" i="3"/>
  <c r="J3641" i="3"/>
  <c r="I3642" i="3"/>
  <c r="J3642" i="3" s="1"/>
  <c r="I3643" i="3"/>
  <c r="J3643" i="3" s="1"/>
  <c r="I3645" i="3"/>
  <c r="J3645" i="3" s="1"/>
  <c r="I3646" i="3"/>
  <c r="J3646" i="3"/>
  <c r="M3646" i="3" s="1"/>
  <c r="I3647" i="3"/>
  <c r="J3647" i="3"/>
  <c r="I3648" i="3"/>
  <c r="J3648" i="3" s="1"/>
  <c r="I3649" i="3"/>
  <c r="J3649" i="3" s="1"/>
  <c r="I3650" i="3"/>
  <c r="J3650" i="3" s="1"/>
  <c r="I3651" i="3"/>
  <c r="J3651" i="3" s="1"/>
  <c r="I3653" i="3"/>
  <c r="J3653" i="3"/>
  <c r="I3654" i="3"/>
  <c r="J3654" i="3" s="1"/>
  <c r="I3655" i="3"/>
  <c r="J3655" i="3"/>
  <c r="I3656" i="3"/>
  <c r="J3656" i="3" s="1"/>
  <c r="I3657" i="3"/>
  <c r="J3657" i="3" s="1"/>
  <c r="I3658" i="3"/>
  <c r="J3658" i="3" s="1"/>
  <c r="I3659" i="3"/>
  <c r="J3659" i="3" s="1"/>
  <c r="I3661" i="3"/>
  <c r="J3661" i="3"/>
  <c r="I3662" i="3"/>
  <c r="J3662" i="3"/>
  <c r="I3663" i="3"/>
  <c r="J3663" i="3"/>
  <c r="I3664" i="3"/>
  <c r="J3664" i="3" s="1"/>
  <c r="I3665" i="3"/>
  <c r="J3665" i="3" s="1"/>
  <c r="I3666" i="3"/>
  <c r="J3666" i="3" s="1"/>
  <c r="M3666" i="3" s="1"/>
  <c r="I3667" i="3"/>
  <c r="J3667" i="3" s="1"/>
  <c r="I3669" i="3"/>
  <c r="J3669" i="3"/>
  <c r="I3670" i="3"/>
  <c r="J3670" i="3"/>
  <c r="I3671" i="3"/>
  <c r="J3671" i="3"/>
  <c r="I3672" i="3"/>
  <c r="J3672" i="3" s="1"/>
  <c r="I3673" i="3"/>
  <c r="J3673" i="3" s="1"/>
  <c r="I3674" i="3"/>
  <c r="J3674" i="3" s="1"/>
  <c r="I3675" i="3"/>
  <c r="J3675" i="3" s="1"/>
  <c r="I3677" i="3"/>
  <c r="J3677" i="3" s="1"/>
  <c r="I3678" i="3"/>
  <c r="J3678" i="3"/>
  <c r="I3679" i="3"/>
  <c r="J3679" i="3"/>
  <c r="I3680" i="3"/>
  <c r="J3680" i="3" s="1"/>
  <c r="I3681" i="3"/>
  <c r="J3681" i="3" s="1"/>
  <c r="I3682" i="3"/>
  <c r="J3682" i="3" s="1"/>
  <c r="I3683" i="3"/>
  <c r="J3683" i="3" s="1"/>
  <c r="I3684" i="3"/>
  <c r="J3684" i="3" s="1"/>
  <c r="I3685" i="3"/>
  <c r="J3685" i="3"/>
  <c r="I3686" i="3"/>
  <c r="J3686" i="3"/>
  <c r="I3687" i="3"/>
  <c r="J3687" i="3"/>
  <c r="I3688" i="3"/>
  <c r="J3688" i="3" s="1"/>
  <c r="I3689" i="3"/>
  <c r="J3689" i="3" s="1"/>
  <c r="I3690" i="3"/>
  <c r="J3690" i="3" s="1"/>
  <c r="I3691" i="3"/>
  <c r="J3691" i="3" s="1"/>
  <c r="I3693" i="3"/>
  <c r="J3693" i="3"/>
  <c r="I3694" i="3"/>
  <c r="J3694" i="3"/>
  <c r="I3695" i="3"/>
  <c r="J3695" i="3"/>
  <c r="I3696" i="3"/>
  <c r="J3696" i="3" s="1"/>
  <c r="I3697" i="3"/>
  <c r="J3697" i="3" s="1"/>
  <c r="I3698" i="3"/>
  <c r="J3698" i="3" s="1"/>
  <c r="I3699" i="3"/>
  <c r="J3699" i="3" s="1"/>
  <c r="I3701" i="3"/>
  <c r="J3701" i="3"/>
  <c r="I3702" i="3"/>
  <c r="J3702" i="3"/>
  <c r="I3703" i="3"/>
  <c r="J3703" i="3"/>
  <c r="I3704" i="3"/>
  <c r="J3704" i="3" s="1"/>
  <c r="I3705" i="3"/>
  <c r="J3705" i="3" s="1"/>
  <c r="I3706" i="3"/>
  <c r="J3706" i="3" s="1"/>
  <c r="I3707" i="3"/>
  <c r="J3707" i="3" s="1"/>
  <c r="I3708" i="3"/>
  <c r="J3708" i="3" s="1"/>
  <c r="I3709" i="3"/>
  <c r="J3709" i="3" s="1"/>
  <c r="I3710" i="3"/>
  <c r="J3710" i="3"/>
  <c r="I3711" i="3"/>
  <c r="J3711" i="3"/>
  <c r="I3712" i="3"/>
  <c r="J3712" i="3" s="1"/>
  <c r="I3713" i="3"/>
  <c r="J3713" i="3" s="1"/>
  <c r="I3714" i="3"/>
  <c r="J3714" i="3" s="1"/>
  <c r="I3715" i="3"/>
  <c r="J3715" i="3" s="1"/>
  <c r="I3716" i="3"/>
  <c r="J3716" i="3" s="1"/>
  <c r="I3717" i="3"/>
  <c r="J3717" i="3"/>
  <c r="I3718" i="3"/>
  <c r="J3718" i="3" s="1"/>
  <c r="I3719" i="3"/>
  <c r="J3719" i="3"/>
  <c r="I3720" i="3"/>
  <c r="J3720" i="3" s="1"/>
  <c r="I3721" i="3"/>
  <c r="J3721" i="3" s="1"/>
  <c r="I3722" i="3"/>
  <c r="J3722" i="3" s="1"/>
  <c r="I3723" i="3"/>
  <c r="J3723" i="3" s="1"/>
  <c r="I3725" i="3"/>
  <c r="J3725" i="3"/>
  <c r="I3726" i="3"/>
  <c r="J3726" i="3"/>
  <c r="I3727" i="3"/>
  <c r="J3727" i="3"/>
  <c r="I3728" i="3"/>
  <c r="J3728" i="3" s="1"/>
  <c r="I3729" i="3"/>
  <c r="J3729" i="3" s="1"/>
  <c r="I3730" i="3"/>
  <c r="J3730" i="3" s="1"/>
  <c r="I3731" i="3"/>
  <c r="J3731" i="3" s="1"/>
  <c r="I3733" i="3"/>
  <c r="J3733" i="3"/>
  <c r="I3734" i="3"/>
  <c r="J3734" i="3"/>
  <c r="I3735" i="3"/>
  <c r="J3735" i="3"/>
  <c r="I3736" i="3"/>
  <c r="J3736" i="3" s="1"/>
  <c r="I3737" i="3"/>
  <c r="J3737" i="3"/>
  <c r="I3738" i="3"/>
  <c r="J3738" i="3" s="1"/>
  <c r="I3739" i="3"/>
  <c r="J3739" i="3" s="1"/>
  <c r="I3740" i="3"/>
  <c r="J3740" i="3" s="1"/>
  <c r="I3741" i="3"/>
  <c r="J3741" i="3" s="1"/>
  <c r="I3742" i="3"/>
  <c r="J3742" i="3"/>
  <c r="I3743" i="3"/>
  <c r="J3743" i="3"/>
  <c r="I3744" i="3"/>
  <c r="J3744" i="3" s="1"/>
  <c r="I3745" i="3"/>
  <c r="J3745" i="3" s="1"/>
  <c r="I3746" i="3"/>
  <c r="J3746" i="3" s="1"/>
  <c r="I3747" i="3"/>
  <c r="J3747" i="3" s="1"/>
  <c r="I3749" i="3"/>
  <c r="J3749" i="3"/>
  <c r="I3750" i="3"/>
  <c r="J3750" i="3" s="1"/>
  <c r="I3751" i="3"/>
  <c r="J3751" i="3"/>
  <c r="I3752" i="3"/>
  <c r="J3752" i="3" s="1"/>
  <c r="I3753" i="3"/>
  <c r="J3753" i="3" s="1"/>
  <c r="I3754" i="3"/>
  <c r="J3754" i="3" s="1"/>
  <c r="I3755" i="3"/>
  <c r="J3755" i="3" s="1"/>
  <c r="I3757" i="3"/>
  <c r="J3757" i="3"/>
  <c r="I3758" i="3"/>
  <c r="J3758" i="3"/>
  <c r="I3759" i="3"/>
  <c r="J3759" i="3" s="1"/>
  <c r="I3760" i="3"/>
  <c r="J3760" i="3" s="1"/>
  <c r="I3761" i="3"/>
  <c r="J3761" i="3" s="1"/>
  <c r="I3762" i="3"/>
  <c r="J3762" i="3" s="1"/>
  <c r="I3763" i="3"/>
  <c r="J3763" i="3" s="1"/>
  <c r="I3765" i="3"/>
  <c r="J3765" i="3"/>
  <c r="I3766" i="3"/>
  <c r="J3766" i="3"/>
  <c r="I3767" i="3"/>
  <c r="J3767" i="3"/>
  <c r="I3768" i="3"/>
  <c r="J3768" i="3" s="1"/>
  <c r="I3769" i="3"/>
  <c r="J3769" i="3"/>
  <c r="I3770" i="3"/>
  <c r="J3770" i="3" s="1"/>
  <c r="I3771" i="3"/>
  <c r="J3771" i="3" s="1"/>
  <c r="I3773" i="3"/>
  <c r="J3773" i="3" s="1"/>
  <c r="I3774" i="3"/>
  <c r="J3774" i="3"/>
  <c r="I3775" i="3"/>
  <c r="J3775" i="3"/>
  <c r="M3775" i="3" s="1"/>
  <c r="I3776" i="3"/>
  <c r="J3776" i="3" s="1"/>
  <c r="I3777" i="3"/>
  <c r="J3777" i="3" s="1"/>
  <c r="I3778" i="3"/>
  <c r="J3778" i="3" s="1"/>
  <c r="I3779" i="3"/>
  <c r="J3779" i="3" s="1"/>
  <c r="I3781" i="3"/>
  <c r="J3781" i="3"/>
  <c r="I3782" i="3"/>
  <c r="J3782" i="3" s="1"/>
  <c r="I3783" i="3"/>
  <c r="J3783" i="3"/>
  <c r="I3784" i="3"/>
  <c r="J3784" i="3" s="1"/>
  <c r="I3785" i="3"/>
  <c r="J3785" i="3" s="1"/>
  <c r="I3786" i="3"/>
  <c r="J3786" i="3" s="1"/>
  <c r="I3787" i="3"/>
  <c r="J3787" i="3" s="1"/>
  <c r="I3789" i="3"/>
  <c r="J3789" i="3"/>
  <c r="I3790" i="3"/>
  <c r="J3790" i="3"/>
  <c r="I3791" i="3"/>
  <c r="J3791" i="3"/>
  <c r="I3792" i="3"/>
  <c r="J3792" i="3" s="1"/>
  <c r="I3793" i="3"/>
  <c r="J3793" i="3" s="1"/>
  <c r="I3794" i="3"/>
  <c r="J3794" i="3" s="1"/>
  <c r="I3795" i="3"/>
  <c r="J3795" i="3" s="1"/>
  <c r="I3797" i="3"/>
  <c r="J3797" i="3"/>
  <c r="I3798" i="3"/>
  <c r="J3798" i="3"/>
  <c r="I3799" i="3"/>
  <c r="J3799" i="3"/>
  <c r="I3800" i="3"/>
  <c r="J3800" i="3" s="1"/>
  <c r="I3801" i="3"/>
  <c r="J3801" i="3"/>
  <c r="I3802" i="3"/>
  <c r="J3802" i="3" s="1"/>
  <c r="I3803" i="3"/>
  <c r="J3803" i="3" s="1"/>
  <c r="I3805" i="3"/>
  <c r="J3805" i="3" s="1"/>
  <c r="I3806" i="3"/>
  <c r="J3806" i="3"/>
  <c r="I3807" i="3"/>
  <c r="J3807" i="3"/>
  <c r="I3808" i="3"/>
  <c r="J3808" i="3" s="1"/>
  <c r="I3809" i="3"/>
  <c r="J3809" i="3" s="1"/>
  <c r="I3810" i="3"/>
  <c r="J3810" i="3"/>
  <c r="I3811" i="3"/>
  <c r="J3811" i="3" s="1"/>
  <c r="I3812" i="3"/>
  <c r="J3812" i="3" s="1"/>
  <c r="I3813" i="3"/>
  <c r="J3813" i="3"/>
  <c r="I3814" i="3"/>
  <c r="J3814" i="3" s="1"/>
  <c r="I3815" i="3"/>
  <c r="J3815" i="3"/>
  <c r="I3816" i="3"/>
  <c r="J3816" i="3" s="1"/>
  <c r="I3817" i="3"/>
  <c r="J3817" i="3" s="1"/>
  <c r="I3818" i="3"/>
  <c r="J3818" i="3" s="1"/>
  <c r="I3819" i="3"/>
  <c r="J3819" i="3" s="1"/>
  <c r="I3820" i="3"/>
  <c r="J3820" i="3" s="1"/>
  <c r="I3821" i="3"/>
  <c r="J3821" i="3"/>
  <c r="I3822" i="3"/>
  <c r="J3822" i="3"/>
  <c r="I3823" i="3"/>
  <c r="J3823" i="3" s="1"/>
  <c r="I3824" i="3"/>
  <c r="J3824" i="3" s="1"/>
  <c r="I3825" i="3"/>
  <c r="J3825" i="3" s="1"/>
  <c r="I3826" i="3"/>
  <c r="J3826" i="3" s="1"/>
  <c r="I3827" i="3"/>
  <c r="J3827" i="3" s="1"/>
  <c r="I3829" i="3"/>
  <c r="J3829" i="3"/>
  <c r="I3830" i="3"/>
  <c r="J3830" i="3"/>
  <c r="I3831" i="3"/>
  <c r="J3831" i="3"/>
  <c r="I3832" i="3"/>
  <c r="J3832" i="3" s="1"/>
  <c r="I3833" i="3"/>
  <c r="J3833" i="3"/>
  <c r="I3834" i="3"/>
  <c r="J3834" i="3" s="1"/>
  <c r="I3835" i="3"/>
  <c r="J3835" i="3" s="1"/>
  <c r="I3837" i="3"/>
  <c r="J3837" i="3" s="1"/>
  <c r="I3838" i="3"/>
  <c r="J3838" i="3"/>
  <c r="I3839" i="3"/>
  <c r="J3839" i="3"/>
  <c r="I3840" i="3"/>
  <c r="J3840" i="3" s="1"/>
  <c r="I3841" i="3"/>
  <c r="J3841" i="3" s="1"/>
  <c r="I3842" i="3"/>
  <c r="J3842" i="3" s="1"/>
  <c r="I3843" i="3"/>
  <c r="J3843" i="3"/>
  <c r="J3844" i="3"/>
  <c r="I3845" i="3"/>
  <c r="J3845" i="3" s="1"/>
  <c r="I3846" i="3"/>
  <c r="J3846" i="3" s="1"/>
  <c r="I3847" i="3"/>
  <c r="J3847" i="3" s="1"/>
  <c r="I3848" i="3"/>
  <c r="J3848" i="3" s="1"/>
  <c r="I3849" i="3"/>
  <c r="J3849" i="3" s="1"/>
  <c r="I3850" i="3"/>
  <c r="J3850" i="3"/>
  <c r="I3851" i="3"/>
  <c r="J3851" i="3" s="1"/>
  <c r="I3853" i="3"/>
  <c r="J3853" i="3" s="1"/>
  <c r="I3854" i="3"/>
  <c r="J3854" i="3" s="1"/>
  <c r="I3855" i="3"/>
  <c r="J3855" i="3" s="1"/>
  <c r="I3856" i="3"/>
  <c r="J3856" i="3" s="1"/>
  <c r="I3857" i="3"/>
  <c r="J3857" i="3" s="1"/>
  <c r="I3858" i="3"/>
  <c r="J3858" i="3"/>
  <c r="I3859" i="3"/>
  <c r="J3859" i="3"/>
  <c r="I3861" i="3"/>
  <c r="J3861" i="3" s="1"/>
  <c r="I3862" i="3"/>
  <c r="J3862" i="3" s="1"/>
  <c r="I3863" i="3"/>
  <c r="J3863" i="3" s="1"/>
  <c r="I3864" i="3"/>
  <c r="J3864" i="3" s="1"/>
  <c r="I3865" i="3"/>
  <c r="J3865" i="3" s="1"/>
  <c r="I3866" i="3"/>
  <c r="J3866" i="3"/>
  <c r="I3867" i="3"/>
  <c r="J3867" i="3"/>
  <c r="I3869" i="3"/>
  <c r="J3869" i="3" s="1"/>
  <c r="I3870" i="3"/>
  <c r="J3870" i="3" s="1"/>
  <c r="I3871" i="3"/>
  <c r="J3871" i="3" s="1"/>
  <c r="I3872" i="3"/>
  <c r="J3872" i="3" s="1"/>
  <c r="I3873" i="3"/>
  <c r="J3873" i="3" s="1"/>
  <c r="I3874" i="3"/>
  <c r="J3874" i="3" s="1"/>
  <c r="I3875" i="3"/>
  <c r="J3875" i="3"/>
  <c r="I3877" i="3"/>
  <c r="J3877" i="3" s="1"/>
  <c r="I3878" i="3"/>
  <c r="J3878" i="3" s="1"/>
  <c r="I3879" i="3"/>
  <c r="J3879" i="3" s="1"/>
  <c r="I3880" i="3"/>
  <c r="J3880" i="3" s="1"/>
  <c r="I3881" i="3"/>
  <c r="J3881" i="3" s="1"/>
  <c r="I3882" i="3"/>
  <c r="J3882" i="3"/>
  <c r="I3883" i="3"/>
  <c r="J3883" i="3" s="1"/>
  <c r="J3884" i="3"/>
  <c r="I3885" i="3"/>
  <c r="J3885" i="3" s="1"/>
  <c r="I3886" i="3"/>
  <c r="J3886" i="3" s="1"/>
  <c r="I3887" i="3"/>
  <c r="J3887" i="3" s="1"/>
  <c r="I3888" i="3"/>
  <c r="J3888" i="3" s="1"/>
  <c r="I3889" i="3"/>
  <c r="J3889" i="3" s="1"/>
  <c r="I3890" i="3"/>
  <c r="J3890" i="3"/>
  <c r="I3891" i="3"/>
  <c r="J3891" i="3"/>
  <c r="I3893" i="3"/>
  <c r="J3893" i="3" s="1"/>
  <c r="I3894" i="3"/>
  <c r="J3894" i="3" s="1"/>
  <c r="I3895" i="3"/>
  <c r="J3895" i="3" s="1"/>
  <c r="I3896" i="3"/>
  <c r="J3896" i="3" s="1"/>
  <c r="I3897" i="3"/>
  <c r="J3897" i="3" s="1"/>
  <c r="I3898" i="3"/>
  <c r="J3898" i="3"/>
  <c r="I3899" i="3"/>
  <c r="J3899" i="3"/>
  <c r="I3901" i="3"/>
  <c r="J3901" i="3" s="1"/>
  <c r="I3902" i="3"/>
  <c r="J3902" i="3" s="1"/>
  <c r="I3903" i="3"/>
  <c r="J3903" i="3" s="1"/>
  <c r="I3904" i="3"/>
  <c r="J3904" i="3" s="1"/>
  <c r="I3905" i="3"/>
  <c r="J3905" i="3" s="1"/>
  <c r="M3905" i="3" s="1"/>
  <c r="I3906" i="3"/>
  <c r="J3906" i="3" s="1"/>
  <c r="I3907" i="3"/>
  <c r="J3907" i="3"/>
  <c r="I3909" i="3"/>
  <c r="J3909" i="3" s="1"/>
  <c r="I3910" i="3"/>
  <c r="J3910" i="3" s="1"/>
  <c r="I3911" i="3"/>
  <c r="J3911" i="3" s="1"/>
  <c r="I3912" i="3"/>
  <c r="J3912" i="3" s="1"/>
  <c r="I3913" i="3"/>
  <c r="J3913" i="3" s="1"/>
  <c r="I3914" i="3"/>
  <c r="J3914" i="3"/>
  <c r="I3915" i="3"/>
  <c r="J3915" i="3" s="1"/>
  <c r="I3917" i="3"/>
  <c r="J3917" i="3" s="1"/>
  <c r="I3918" i="3"/>
  <c r="J3918" i="3" s="1"/>
  <c r="I3919" i="3"/>
  <c r="J3919" i="3" s="1"/>
  <c r="I3920" i="3"/>
  <c r="J3920" i="3" s="1"/>
  <c r="I3921" i="3"/>
  <c r="J3921" i="3" s="1"/>
  <c r="M3921" i="3" s="1"/>
  <c r="I3922" i="3"/>
  <c r="J3922" i="3"/>
  <c r="I3923" i="3"/>
  <c r="J3923" i="3"/>
  <c r="I3925" i="3"/>
  <c r="J3925" i="3" s="1"/>
  <c r="I3926" i="3"/>
  <c r="J3926" i="3" s="1"/>
  <c r="I3927" i="3"/>
  <c r="J3927" i="3" s="1"/>
  <c r="I3928" i="3"/>
  <c r="J3928" i="3" s="1"/>
  <c r="M3928" i="3" s="1"/>
  <c r="I3929" i="3"/>
  <c r="J3929" i="3" s="1"/>
  <c r="I3930" i="3"/>
  <c r="J3930" i="3"/>
  <c r="I3931" i="3"/>
  <c r="J3931" i="3"/>
  <c r="J3932" i="3"/>
  <c r="I3933" i="3"/>
  <c r="J3933" i="3" s="1"/>
  <c r="I3934" i="3"/>
  <c r="J3934" i="3" s="1"/>
  <c r="M3934" i="3" s="1"/>
  <c r="I3935" i="3"/>
  <c r="J3935" i="3" s="1"/>
  <c r="I3936" i="3"/>
  <c r="J3936" i="3" s="1"/>
  <c r="I3937" i="3"/>
  <c r="J3937" i="3" s="1"/>
  <c r="I3938" i="3"/>
  <c r="J3938" i="3" s="1"/>
  <c r="I3939" i="3"/>
  <c r="J3939" i="3"/>
  <c r="I3941" i="3"/>
  <c r="J3941" i="3" s="1"/>
  <c r="I3942" i="3"/>
  <c r="J3942" i="3" s="1"/>
  <c r="I3943" i="3"/>
  <c r="J3943" i="3" s="1"/>
  <c r="I3944" i="3"/>
  <c r="J3944" i="3" s="1"/>
  <c r="I3945" i="3"/>
  <c r="J3945" i="3" s="1"/>
  <c r="I3946" i="3"/>
  <c r="J3946" i="3"/>
  <c r="I3947" i="3"/>
  <c r="J3947" i="3" s="1"/>
  <c r="J3948" i="3"/>
  <c r="I3949" i="3"/>
  <c r="J3949" i="3" s="1"/>
  <c r="I3950" i="3"/>
  <c r="J3950" i="3" s="1"/>
  <c r="I3951" i="3"/>
  <c r="J3951" i="3" s="1"/>
  <c r="I3952" i="3"/>
  <c r="J3952" i="3" s="1"/>
  <c r="I3953" i="3"/>
  <c r="J3953" i="3" s="1"/>
  <c r="I3954" i="3"/>
  <c r="J3954" i="3"/>
  <c r="I3955" i="3"/>
  <c r="J3955" i="3"/>
  <c r="I3957" i="3"/>
  <c r="J3957" i="3" s="1"/>
  <c r="I3958" i="3"/>
  <c r="J3958" i="3" s="1"/>
  <c r="I3959" i="3"/>
  <c r="J3959" i="3" s="1"/>
  <c r="I3960" i="3"/>
  <c r="J3960" i="3" s="1"/>
  <c r="I3961" i="3"/>
  <c r="J3961" i="3" s="1"/>
  <c r="I3962" i="3"/>
  <c r="J3962" i="3"/>
  <c r="I3963" i="3"/>
  <c r="J3963" i="3"/>
  <c r="I3965" i="3"/>
  <c r="J3965" i="3" s="1"/>
  <c r="I3966" i="3"/>
  <c r="J3966" i="3" s="1"/>
  <c r="I3967" i="3"/>
  <c r="J3967" i="3" s="1"/>
  <c r="I3968" i="3"/>
  <c r="J3968" i="3" s="1"/>
  <c r="I3969" i="3"/>
  <c r="J3969" i="3" s="1"/>
  <c r="I3970" i="3"/>
  <c r="J3970" i="3" s="1"/>
  <c r="I3971" i="3"/>
  <c r="J3971" i="3"/>
  <c r="I3973" i="3"/>
  <c r="J3973" i="3" s="1"/>
  <c r="I3974" i="3"/>
  <c r="J3974" i="3" s="1"/>
  <c r="I3975" i="3"/>
  <c r="J3975" i="3" s="1"/>
  <c r="I3976" i="3"/>
  <c r="J3976" i="3" s="1"/>
  <c r="I3977" i="3"/>
  <c r="J3977" i="3" s="1"/>
  <c r="I3978" i="3"/>
  <c r="J3978" i="3"/>
  <c r="I3979" i="3"/>
  <c r="J3979" i="3" s="1"/>
  <c r="I3981" i="3"/>
  <c r="J3981" i="3" s="1"/>
  <c r="I3982" i="3"/>
  <c r="J3982" i="3" s="1"/>
  <c r="I3983" i="3"/>
  <c r="J3983" i="3" s="1"/>
  <c r="I3984" i="3"/>
  <c r="J3984" i="3" s="1"/>
  <c r="I3985" i="3"/>
  <c r="J3985" i="3" s="1"/>
  <c r="I3986" i="3"/>
  <c r="J3986" i="3"/>
  <c r="I3987" i="3"/>
  <c r="J3987" i="3"/>
  <c r="I3989" i="3"/>
  <c r="J3989" i="3" s="1"/>
  <c r="I3990" i="3"/>
  <c r="J3990" i="3" s="1"/>
  <c r="I3991" i="3"/>
  <c r="J3991" i="3" s="1"/>
  <c r="I3992" i="3"/>
  <c r="J3992" i="3" s="1"/>
  <c r="I3993" i="3"/>
  <c r="J3993" i="3" s="1"/>
  <c r="I3994" i="3"/>
  <c r="J3994" i="3"/>
  <c r="I3995" i="3"/>
  <c r="J3995" i="3"/>
  <c r="J3996" i="3"/>
  <c r="I3997" i="3"/>
  <c r="J3997" i="3" s="1"/>
  <c r="I3998" i="3"/>
  <c r="J3998" i="3" s="1"/>
  <c r="I3999" i="3"/>
  <c r="J3999" i="3" s="1"/>
  <c r="I4000" i="3"/>
  <c r="J4000" i="3" s="1"/>
  <c r="I4001" i="3"/>
  <c r="J4001" i="3" s="1"/>
  <c r="I4002" i="3"/>
  <c r="J4002" i="3" s="1"/>
  <c r="I4003" i="3"/>
  <c r="J4003" i="3"/>
  <c r="I4005" i="3"/>
  <c r="J4005" i="3" s="1"/>
  <c r="I4006" i="3"/>
  <c r="J4006" i="3" s="1"/>
  <c r="I4007" i="3"/>
  <c r="J4007" i="3" s="1"/>
  <c r="I4008" i="3"/>
  <c r="J4008" i="3" s="1"/>
  <c r="I4009" i="3"/>
  <c r="J4009" i="3" s="1"/>
  <c r="I4010" i="3"/>
  <c r="J4010" i="3"/>
  <c r="I4011" i="3"/>
  <c r="J4011" i="3" s="1"/>
  <c r="I4013" i="3"/>
  <c r="J4013" i="3" s="1"/>
  <c r="I4015" i="3"/>
  <c r="J4015" i="3" s="1"/>
  <c r="I4016" i="3"/>
  <c r="J4016" i="3" s="1"/>
  <c r="I4017" i="3"/>
  <c r="J4017" i="3" s="1"/>
  <c r="I4018" i="3"/>
  <c r="J4018" i="3"/>
  <c r="I4019" i="3"/>
  <c r="J4019" i="3"/>
  <c r="I4021" i="3"/>
  <c r="J4021" i="3" s="1"/>
  <c r="I4022" i="3"/>
  <c r="J4022" i="3" s="1"/>
  <c r="I4023" i="3"/>
  <c r="J4023" i="3" s="1"/>
  <c r="I4024" i="3"/>
  <c r="J4024" i="3" s="1"/>
  <c r="I4025" i="3"/>
  <c r="J4025" i="3" s="1"/>
  <c r="I4026" i="3"/>
  <c r="J4026" i="3"/>
  <c r="I4029" i="3"/>
  <c r="J4029" i="3" s="1"/>
  <c r="I4030" i="3"/>
  <c r="J4030" i="3" s="1"/>
  <c r="I4031" i="3"/>
  <c r="J4031" i="3" s="1"/>
  <c r="I4032" i="3"/>
  <c r="J4032" i="3" s="1"/>
  <c r="I4033" i="3"/>
  <c r="J4033" i="3" s="1"/>
  <c r="I4034" i="3"/>
  <c r="J4034" i="3" s="1"/>
  <c r="I4037" i="3"/>
  <c r="J4037" i="3" s="1"/>
  <c r="I4038" i="3"/>
  <c r="J4038" i="3" s="1"/>
  <c r="I4039" i="3"/>
  <c r="J4039" i="3" s="1"/>
  <c r="I4040" i="3"/>
  <c r="J4040" i="3" s="1"/>
  <c r="I4041" i="3"/>
  <c r="J4041" i="3" s="1"/>
  <c r="I4042" i="3"/>
  <c r="J4042" i="3"/>
  <c r="I4043" i="3"/>
  <c r="J4043" i="3" s="1"/>
  <c r="I4045" i="3"/>
  <c r="J4045" i="3" s="1"/>
  <c r="I4046" i="3"/>
  <c r="J4046" i="3" s="1"/>
  <c r="I4047" i="3"/>
  <c r="J4047" i="3" s="1"/>
  <c r="I4049" i="3"/>
  <c r="J4049" i="3" s="1"/>
  <c r="I4050" i="3"/>
  <c r="J4050" i="3"/>
  <c r="I4051" i="3"/>
  <c r="J4051" i="3"/>
  <c r="I4053" i="3"/>
  <c r="J4053" i="3" s="1"/>
  <c r="I4054" i="3"/>
  <c r="J4054" i="3" s="1"/>
  <c r="I4055" i="3"/>
  <c r="J4055" i="3" s="1"/>
  <c r="I4056" i="3"/>
  <c r="J4056" i="3" s="1"/>
  <c r="I4057" i="3"/>
  <c r="J4057" i="3" s="1"/>
  <c r="I4058" i="3"/>
  <c r="J4058" i="3"/>
  <c r="I4059" i="3"/>
  <c r="J4059" i="3"/>
  <c r="I4061" i="3"/>
  <c r="J4061" i="3" s="1"/>
  <c r="I4062" i="3"/>
  <c r="J4062" i="3" s="1"/>
  <c r="I4063" i="3"/>
  <c r="J4063" i="3" s="1"/>
  <c r="I4064" i="3"/>
  <c r="J4064" i="3" s="1"/>
  <c r="I4065" i="3"/>
  <c r="J4065" i="3" s="1"/>
  <c r="I4066" i="3"/>
  <c r="J4066" i="3" s="1"/>
  <c r="I4067" i="3"/>
  <c r="J4067" i="3"/>
  <c r="J4068" i="3"/>
  <c r="I4069" i="3"/>
  <c r="J4069" i="3" s="1"/>
  <c r="I4070" i="3"/>
  <c r="J4070" i="3" s="1"/>
  <c r="I4071" i="3"/>
  <c r="J4071" i="3" s="1"/>
  <c r="I4072" i="3"/>
  <c r="J4072" i="3" s="1"/>
  <c r="I4073" i="3"/>
  <c r="J4073" i="3" s="1"/>
  <c r="I4074" i="3"/>
  <c r="J4074" i="3"/>
  <c r="I4075" i="3"/>
  <c r="J4075" i="3" s="1"/>
  <c r="I4077" i="3"/>
  <c r="J4077" i="3" s="1"/>
  <c r="I4079" i="3"/>
  <c r="J4079" i="3" s="1"/>
  <c r="I4080" i="3"/>
  <c r="J4080" i="3" s="1"/>
  <c r="I4081" i="3"/>
  <c r="J4081" i="3" s="1"/>
  <c r="I4082" i="3"/>
  <c r="J4082" i="3"/>
  <c r="I4083" i="3"/>
  <c r="J4083" i="3"/>
  <c r="I4085" i="3"/>
  <c r="J4085" i="3" s="1"/>
  <c r="I4086" i="3"/>
  <c r="J4086" i="3" s="1"/>
  <c r="I4087" i="3"/>
  <c r="J4087" i="3" s="1"/>
  <c r="I4088" i="3"/>
  <c r="J4088" i="3" s="1"/>
  <c r="I4089" i="3"/>
  <c r="J4089" i="3" s="1"/>
  <c r="I4090" i="3"/>
  <c r="J4090" i="3"/>
  <c r="I4091" i="3"/>
  <c r="J4091" i="3"/>
  <c r="I4093" i="3"/>
  <c r="J4093" i="3" s="1"/>
  <c r="I4094" i="3"/>
  <c r="J4094" i="3" s="1"/>
  <c r="I4095" i="3"/>
  <c r="J4095" i="3" s="1"/>
  <c r="I4096" i="3"/>
  <c r="J4096" i="3" s="1"/>
  <c r="M4096" i="3" s="1"/>
  <c r="I4097" i="3"/>
  <c r="J4097" i="3" s="1"/>
  <c r="I4098" i="3"/>
  <c r="J4098" i="3" s="1"/>
  <c r="I4101" i="3"/>
  <c r="J4101" i="3" s="1"/>
  <c r="I4102" i="3"/>
  <c r="J4102" i="3" s="1"/>
  <c r="I4103" i="3"/>
  <c r="J4103" i="3" s="1"/>
  <c r="I4104" i="3"/>
  <c r="J4104" i="3" s="1"/>
  <c r="I4105" i="3"/>
  <c r="J4105" i="3" s="1"/>
  <c r="I4106" i="3"/>
  <c r="J4106" i="3"/>
  <c r="I4107" i="3"/>
  <c r="J4107" i="3" s="1"/>
  <c r="I4109" i="3"/>
  <c r="J4109" i="3" s="1"/>
  <c r="I4110" i="3"/>
  <c r="J4110" i="3" s="1"/>
  <c r="I4111" i="3"/>
  <c r="J4111" i="3" s="1"/>
  <c r="I4113" i="3"/>
  <c r="J4113" i="3" s="1"/>
  <c r="I4114" i="3"/>
  <c r="J4114" i="3"/>
  <c r="I4115" i="3"/>
  <c r="J4115" i="3"/>
  <c r="I4117" i="3"/>
  <c r="J4117" i="3" s="1"/>
  <c r="I4118" i="3"/>
  <c r="J4118" i="3" s="1"/>
  <c r="I4119" i="3"/>
  <c r="J4119" i="3" s="1"/>
  <c r="I4121" i="3"/>
  <c r="J4121" i="3" s="1"/>
  <c r="I4122" i="3"/>
  <c r="J4122" i="3"/>
  <c r="I4123" i="3"/>
  <c r="J4123" i="3"/>
  <c r="I4125" i="3"/>
  <c r="J4125" i="3" s="1"/>
  <c r="I4126" i="3"/>
  <c r="J4126" i="3" s="1"/>
  <c r="I4127" i="3"/>
  <c r="J4127" i="3" s="1"/>
  <c r="I4128" i="3"/>
  <c r="J4128" i="3" s="1"/>
  <c r="I4129" i="3"/>
  <c r="J4129" i="3" s="1"/>
  <c r="I4130" i="3"/>
  <c r="J4130" i="3" s="1"/>
  <c r="I4131" i="3"/>
  <c r="J4131" i="3" s="1"/>
  <c r="I4133" i="3"/>
  <c r="J4133" i="3"/>
  <c r="I4134" i="3"/>
  <c r="J4134" i="3"/>
  <c r="I4135" i="3"/>
  <c r="J4135" i="3" s="1"/>
  <c r="I4136" i="3"/>
  <c r="J4136" i="3" s="1"/>
  <c r="I4137" i="3"/>
  <c r="J4137" i="3" s="1"/>
  <c r="M4137" i="3" s="1"/>
  <c r="I4138" i="3"/>
  <c r="J4138" i="3" s="1"/>
  <c r="I4139" i="3"/>
  <c r="J4139" i="3" s="1"/>
  <c r="I4142" i="3"/>
  <c r="J4142" i="3"/>
  <c r="I4143" i="3"/>
  <c r="J4143" i="3" s="1"/>
  <c r="I4144" i="3"/>
  <c r="J4144" i="3" s="1"/>
  <c r="I4145" i="3"/>
  <c r="J4145" i="3" s="1"/>
  <c r="I4146" i="3"/>
  <c r="J4146" i="3" s="1"/>
  <c r="M4146" i="3" s="1"/>
  <c r="I4147" i="3"/>
  <c r="J4147" i="3" s="1"/>
  <c r="I4149" i="3"/>
  <c r="J4149" i="3"/>
  <c r="I4150" i="3"/>
  <c r="J4150" i="3"/>
  <c r="I4151" i="3"/>
  <c r="J4151" i="3" s="1"/>
  <c r="I4152" i="3"/>
  <c r="J4152" i="3" s="1"/>
  <c r="I4153" i="3"/>
  <c r="J4153" i="3" s="1"/>
  <c r="M4153" i="3" s="1"/>
  <c r="I4154" i="3"/>
  <c r="J4154" i="3" s="1"/>
  <c r="I4155" i="3"/>
  <c r="J4155" i="3" s="1"/>
  <c r="I4157" i="3"/>
  <c r="J4157" i="3"/>
  <c r="I4158" i="3"/>
  <c r="J4158" i="3"/>
  <c r="I4159" i="3"/>
  <c r="J4159" i="3" s="1"/>
  <c r="I4160" i="3"/>
  <c r="J4160" i="3" s="1"/>
  <c r="I4161" i="3"/>
  <c r="J4161" i="3" s="1"/>
  <c r="I4162" i="3"/>
  <c r="J4162" i="3" s="1"/>
  <c r="I4163" i="3"/>
  <c r="J4163" i="3" s="1"/>
  <c r="I4165" i="3"/>
  <c r="J4165" i="3"/>
  <c r="I4166" i="3"/>
  <c r="J4166" i="3"/>
  <c r="I4167" i="3"/>
  <c r="J4167" i="3" s="1"/>
  <c r="I4168" i="3"/>
  <c r="J4168" i="3" s="1"/>
  <c r="I4169" i="3"/>
  <c r="J4169" i="3" s="1"/>
  <c r="I4170" i="3"/>
  <c r="J4170" i="3" s="1"/>
  <c r="I4171" i="3"/>
  <c r="J4171" i="3" s="1"/>
  <c r="I4173" i="3"/>
  <c r="J4173" i="3"/>
  <c r="I4174" i="3"/>
  <c r="J4174" i="3"/>
  <c r="I4176" i="3"/>
  <c r="J4176" i="3" s="1"/>
  <c r="I4177" i="3"/>
  <c r="J4177" i="3" s="1"/>
  <c r="I4178" i="3"/>
  <c r="J4178" i="3" s="1"/>
  <c r="I4179" i="3"/>
  <c r="J4179" i="3" s="1"/>
  <c r="I4181" i="3"/>
  <c r="J4181" i="3"/>
  <c r="I4183" i="3"/>
  <c r="J4183" i="3" s="1"/>
  <c r="I4184" i="3"/>
  <c r="J4184" i="3" s="1"/>
  <c r="I4185" i="3"/>
  <c r="J4185" i="3" s="1"/>
  <c r="I4186" i="3"/>
  <c r="J4186" i="3" s="1"/>
  <c r="I4187" i="3"/>
  <c r="J4187" i="3" s="1"/>
  <c r="J4188" i="3"/>
  <c r="I4189" i="3"/>
  <c r="J4189" i="3"/>
  <c r="I4191" i="3"/>
  <c r="J4191" i="3" s="1"/>
  <c r="I4192" i="3"/>
  <c r="J4192" i="3" s="1"/>
  <c r="I4193" i="3"/>
  <c r="J4193" i="3" s="1"/>
  <c r="I4194" i="3"/>
  <c r="J4194" i="3" s="1"/>
  <c r="I4195" i="3"/>
  <c r="J4195" i="3" s="1"/>
  <c r="I4198" i="3"/>
  <c r="J4198" i="3" s="1"/>
  <c r="I4199" i="3"/>
  <c r="J4199" i="3" s="1"/>
  <c r="I4200" i="3"/>
  <c r="J4200" i="3" s="1"/>
  <c r="I4201" i="3"/>
  <c r="J4201" i="3" s="1"/>
  <c r="I4202" i="3"/>
  <c r="J4202" i="3" s="1"/>
  <c r="I4204" i="3"/>
  <c r="J4204" i="3" s="1"/>
  <c r="I4205" i="3"/>
  <c r="J4205" i="3" s="1"/>
  <c r="I4206" i="3"/>
  <c r="J4206" i="3"/>
  <c r="I4207" i="3"/>
  <c r="J4207" i="3" s="1"/>
  <c r="I4209" i="3"/>
  <c r="J4209" i="3" s="1"/>
  <c r="I4210" i="3"/>
  <c r="J4210" i="3" s="1"/>
  <c r="M4210" i="3" s="1"/>
  <c r="I4211" i="3"/>
  <c r="J4211" i="3" s="1"/>
  <c r="I4212" i="3"/>
  <c r="J4212" i="3" s="1"/>
  <c r="I4213" i="3"/>
  <c r="J4213" i="3" s="1"/>
  <c r="I4214" i="3"/>
  <c r="J4214" i="3" s="1"/>
  <c r="I4216" i="3"/>
  <c r="J4216" i="3"/>
  <c r="I4217" i="3"/>
  <c r="J4217" i="3"/>
  <c r="M4217" i="3" s="1"/>
  <c r="I4218" i="3"/>
  <c r="J4218" i="3" s="1"/>
  <c r="I4219" i="3"/>
  <c r="J4219" i="3" s="1"/>
  <c r="I4221" i="3"/>
  <c r="J4221" i="3" s="1"/>
  <c r="I4222" i="3"/>
  <c r="J4222" i="3" s="1"/>
  <c r="I4223" i="3"/>
  <c r="J4223" i="3" s="1"/>
  <c r="I4224" i="3"/>
  <c r="J4224" i="3" s="1"/>
  <c r="I4225" i="3"/>
  <c r="J4225" i="3"/>
  <c r="M4225" i="3" s="1"/>
  <c r="I4226" i="3"/>
  <c r="J4226" i="3"/>
  <c r="I4227" i="3"/>
  <c r="J4227" i="3" s="1"/>
  <c r="I4229" i="3"/>
  <c r="J4229" i="3"/>
  <c r="I4230" i="3"/>
  <c r="J4230" i="3" s="1"/>
  <c r="I4231" i="3"/>
  <c r="J4231" i="3" s="1"/>
  <c r="I4232" i="3"/>
  <c r="J4232" i="3" s="1"/>
  <c r="M4232" i="3" s="1"/>
  <c r="I4233" i="3"/>
  <c r="J4233" i="3" s="1"/>
  <c r="I4234" i="3"/>
  <c r="J4234" i="3"/>
  <c r="I4236" i="3"/>
  <c r="J4236" i="3" s="1"/>
  <c r="I4237" i="3"/>
  <c r="J4237" i="3" s="1"/>
  <c r="I4238" i="3"/>
  <c r="J4238" i="3"/>
  <c r="I4239" i="3"/>
  <c r="J4239" i="3" s="1"/>
  <c r="M4239" i="3" s="1"/>
  <c r="I4240" i="3"/>
  <c r="J4240" i="3"/>
  <c r="I4241" i="3"/>
  <c r="J4241" i="3" s="1"/>
  <c r="I4242" i="3"/>
  <c r="J4242" i="3" s="1"/>
  <c r="I4243" i="3"/>
  <c r="J4243" i="3" s="1"/>
  <c r="I4244" i="3"/>
  <c r="J4244" i="3" s="1"/>
  <c r="I4245" i="3"/>
  <c r="J4245" i="3" s="1"/>
  <c r="I4246" i="3"/>
  <c r="J4246" i="3" s="1"/>
  <c r="M4246" i="3" s="1"/>
  <c r="I4247" i="3"/>
  <c r="J4247" i="3" s="1"/>
  <c r="I4249" i="3"/>
  <c r="J4249" i="3"/>
  <c r="I4250" i="3"/>
  <c r="J4250" i="3" s="1"/>
  <c r="I4251" i="3"/>
  <c r="J4251" i="3" s="1"/>
  <c r="I4253" i="3"/>
  <c r="J4253" i="3" s="1"/>
  <c r="I4254" i="3"/>
  <c r="J4254" i="3" s="1"/>
  <c r="I4255" i="3"/>
  <c r="J4255" i="3" s="1"/>
  <c r="I4256" i="3"/>
  <c r="J4256" i="3" s="1"/>
  <c r="I4257" i="3"/>
  <c r="J4257" i="3"/>
  <c r="I4258" i="3"/>
  <c r="J4258" i="3"/>
  <c r="I4259" i="3"/>
  <c r="J4259" i="3" s="1"/>
  <c r="I4261" i="3"/>
  <c r="J4261" i="3"/>
  <c r="I4262" i="3"/>
  <c r="J4262" i="3" s="1"/>
  <c r="I4263" i="3"/>
  <c r="J4263" i="3" s="1"/>
  <c r="I4264" i="3"/>
  <c r="J4264" i="3" s="1"/>
  <c r="I4265" i="3"/>
  <c r="J4265" i="3" s="1"/>
  <c r="I4266" i="3"/>
  <c r="J4266" i="3"/>
  <c r="I4267" i="3"/>
  <c r="J4267" i="3" s="1"/>
  <c r="I4268" i="3"/>
  <c r="J4268" i="3" s="1"/>
  <c r="I4269" i="3"/>
  <c r="J4269" i="3" s="1"/>
  <c r="I4270" i="3"/>
  <c r="J4270" i="3" s="1"/>
  <c r="I4271" i="3"/>
  <c r="J4271" i="3" s="1"/>
  <c r="I4272" i="3"/>
  <c r="J4272" i="3"/>
  <c r="I4273" i="3"/>
  <c r="J4273" i="3" s="1"/>
  <c r="I4274" i="3"/>
  <c r="J4274" i="3" s="1"/>
  <c r="I4275" i="3"/>
  <c r="J4275" i="3" s="1"/>
  <c r="I4276" i="3"/>
  <c r="J4276" i="3" s="1"/>
  <c r="I4277" i="3"/>
  <c r="J4277" i="3" s="1"/>
  <c r="I4278" i="3"/>
  <c r="J4278" i="3" s="1"/>
  <c r="I4279" i="3"/>
  <c r="J4279" i="3" s="1"/>
  <c r="I4280" i="3"/>
  <c r="J4280" i="3"/>
  <c r="I4281" i="3"/>
  <c r="J4281" i="3"/>
  <c r="I4282" i="3"/>
  <c r="J4282" i="3" s="1"/>
  <c r="I4283" i="3"/>
  <c r="J4283" i="3" s="1"/>
  <c r="I4285" i="3"/>
  <c r="J4285" i="3" s="1"/>
  <c r="I4286" i="3"/>
  <c r="J4286" i="3" s="1"/>
  <c r="I4287" i="3"/>
  <c r="J4287" i="3" s="1"/>
  <c r="I4288" i="3"/>
  <c r="J4288" i="3" s="1"/>
  <c r="I4289" i="3"/>
  <c r="J4289" i="3"/>
  <c r="I4290" i="3"/>
  <c r="J4290" i="3"/>
  <c r="I4291" i="3"/>
  <c r="J4291" i="3" s="1"/>
  <c r="I4293" i="3"/>
  <c r="J4293" i="3" s="1"/>
  <c r="I4294" i="3"/>
  <c r="J4294" i="3" s="1"/>
  <c r="I4295" i="3"/>
  <c r="J4295" i="3" s="1"/>
  <c r="I4296" i="3"/>
  <c r="J4296" i="3" s="1"/>
  <c r="I4297" i="3"/>
  <c r="J4297" i="3" s="1"/>
  <c r="I4298" i="3"/>
  <c r="J4298" i="3"/>
  <c r="I4300" i="3"/>
  <c r="J4300" i="3" s="1"/>
  <c r="I4301" i="3"/>
  <c r="J4301" i="3" s="1"/>
  <c r="I4302" i="3"/>
  <c r="J4302" i="3" s="1"/>
  <c r="I4303" i="3"/>
  <c r="J4303" i="3" s="1"/>
  <c r="I4304" i="3"/>
  <c r="J4304" i="3"/>
  <c r="I4305" i="3"/>
  <c r="J4305" i="3"/>
  <c r="I4307" i="3"/>
  <c r="J4307" i="3" s="1"/>
  <c r="I4308" i="3"/>
  <c r="J4308" i="3" s="1"/>
  <c r="I4309" i="3"/>
  <c r="J4309" i="3" s="1"/>
  <c r="I4310" i="3"/>
  <c r="J4310" i="3" s="1"/>
  <c r="I4311" i="3"/>
  <c r="J4311" i="3" s="1"/>
  <c r="I4312" i="3"/>
  <c r="J4312" i="3"/>
  <c r="I4313" i="3"/>
  <c r="J4313" i="3"/>
  <c r="I4314" i="3"/>
  <c r="J4314" i="3"/>
  <c r="I4315" i="3"/>
  <c r="J4315" i="3" s="1"/>
  <c r="I4317" i="3"/>
  <c r="J4317" i="3" s="1"/>
  <c r="I4318" i="3"/>
  <c r="J4318" i="3" s="1"/>
  <c r="I4319" i="3"/>
  <c r="J4319" i="3" s="1"/>
  <c r="I4320" i="3"/>
  <c r="J4320" i="3" s="1"/>
  <c r="I4321" i="3"/>
  <c r="J4321" i="3"/>
  <c r="I4322" i="3"/>
  <c r="J4322" i="3"/>
  <c r="I4323" i="3"/>
  <c r="J4323" i="3" s="1"/>
  <c r="I4325" i="3"/>
  <c r="J4325" i="3" s="1"/>
  <c r="I4326" i="3"/>
  <c r="J4326" i="3" s="1"/>
  <c r="I4327" i="3"/>
  <c r="J4327" i="3" s="1"/>
  <c r="I4328" i="3"/>
  <c r="J4328" i="3"/>
  <c r="I4329" i="3"/>
  <c r="J4329" i="3" s="1"/>
  <c r="I4330" i="3"/>
  <c r="J4330" i="3"/>
  <c r="I4331" i="3"/>
  <c r="J4331" i="3" s="1"/>
  <c r="I4332" i="3"/>
  <c r="J4332" i="3" s="1"/>
  <c r="I4333" i="3"/>
  <c r="J4333" i="3" s="1"/>
  <c r="I4334" i="3"/>
  <c r="J4334" i="3" s="1"/>
  <c r="I4335" i="3"/>
  <c r="J4335" i="3" s="1"/>
  <c r="I4336" i="3"/>
  <c r="J4336" i="3"/>
  <c r="I4337" i="3"/>
  <c r="J4337" i="3"/>
  <c r="I4338" i="3"/>
  <c r="J4338" i="3" s="1"/>
  <c r="I4339" i="3"/>
  <c r="J4339" i="3" s="1"/>
  <c r="I4340" i="3"/>
  <c r="J4340" i="3" s="1"/>
  <c r="I4341" i="3"/>
  <c r="J4341" i="3" s="1"/>
  <c r="I4342" i="3"/>
  <c r="J4342" i="3" s="1"/>
  <c r="I4343" i="3"/>
  <c r="J4343" i="3" s="1"/>
  <c r="I4344" i="3"/>
  <c r="J4344" i="3"/>
  <c r="I4345" i="3"/>
  <c r="J4345" i="3"/>
  <c r="I4347" i="3"/>
  <c r="J4347" i="3" s="1"/>
  <c r="I4349" i="3"/>
  <c r="J4349" i="3" s="1"/>
  <c r="I4350" i="3"/>
  <c r="J4350" i="3" s="1"/>
  <c r="I4351" i="3"/>
  <c r="J4351" i="3" s="1"/>
  <c r="I4352" i="3"/>
  <c r="J4352" i="3" s="1"/>
  <c r="I4353" i="3"/>
  <c r="J4353" i="3"/>
  <c r="I4354" i="3"/>
  <c r="J4354" i="3"/>
  <c r="I4355" i="3"/>
  <c r="J4355" i="3" s="1"/>
  <c r="I4357" i="3"/>
  <c r="J4357" i="3" s="1"/>
  <c r="I4358" i="3"/>
  <c r="J4358" i="3" s="1"/>
  <c r="I4359" i="3"/>
  <c r="J4359" i="3" s="1"/>
  <c r="I4360" i="3"/>
  <c r="J4360" i="3"/>
  <c r="I4361" i="3"/>
  <c r="J4361" i="3" s="1"/>
  <c r="I4362" i="3"/>
  <c r="J4362" i="3"/>
  <c r="I4363" i="3"/>
  <c r="J4363" i="3" s="1"/>
  <c r="I4364" i="3"/>
  <c r="J4364" i="3" s="1"/>
  <c r="I4365" i="3"/>
  <c r="J4365" i="3" s="1"/>
  <c r="I4366" i="3"/>
  <c r="J4366" i="3" s="1"/>
  <c r="I4367" i="3"/>
  <c r="J4367" i="3" s="1"/>
  <c r="I4368" i="3"/>
  <c r="J4368" i="3"/>
  <c r="I4369" i="3"/>
  <c r="J4369" i="3"/>
  <c r="I4370" i="3"/>
  <c r="J4370" i="3" s="1"/>
  <c r="I4371" i="3"/>
  <c r="J4371" i="3" s="1"/>
  <c r="I4372" i="3"/>
  <c r="J4372" i="3" s="1"/>
  <c r="I4373" i="3"/>
  <c r="J4373" i="3" s="1"/>
  <c r="I4374" i="3"/>
  <c r="J4374" i="3" s="1"/>
  <c r="I4375" i="3"/>
  <c r="J4375" i="3" s="1"/>
  <c r="I4376" i="3"/>
  <c r="J4376" i="3"/>
  <c r="I4377" i="3"/>
  <c r="J4377" i="3"/>
  <c r="I4378" i="3"/>
  <c r="J4378" i="3"/>
  <c r="I4379" i="3"/>
  <c r="J4379" i="3" s="1"/>
  <c r="I4381" i="3"/>
  <c r="J4381" i="3" s="1"/>
  <c r="I4382" i="3"/>
  <c r="J4382" i="3" s="1"/>
  <c r="I4383" i="3"/>
  <c r="J4383" i="3" s="1"/>
  <c r="I4384" i="3"/>
  <c r="J4384" i="3" s="1"/>
  <c r="I4385" i="3"/>
  <c r="J4385" i="3"/>
  <c r="I4386" i="3"/>
  <c r="J4386" i="3"/>
  <c r="I4387" i="3"/>
  <c r="J4387" i="3" s="1"/>
  <c r="I4389" i="3"/>
  <c r="J4389" i="3"/>
  <c r="I4390" i="3"/>
  <c r="J4390" i="3" s="1"/>
  <c r="I4391" i="3"/>
  <c r="J4391" i="3" s="1"/>
  <c r="I4392" i="3"/>
  <c r="J4392" i="3" s="1"/>
  <c r="I4393" i="3"/>
  <c r="J4393" i="3" s="1"/>
  <c r="I4394" i="3"/>
  <c r="J4394" i="3"/>
  <c r="I4395" i="3"/>
  <c r="J4395" i="3" s="1"/>
  <c r="I4396" i="3"/>
  <c r="J4396" i="3" s="1"/>
  <c r="I4397" i="3"/>
  <c r="J4397" i="3" s="1"/>
  <c r="I4398" i="3"/>
  <c r="J4398" i="3" s="1"/>
  <c r="I4399" i="3"/>
  <c r="J4399" i="3" s="1"/>
  <c r="I4400" i="3"/>
  <c r="J4400" i="3"/>
  <c r="I4401" i="3"/>
  <c r="J4401" i="3"/>
  <c r="I4402" i="3"/>
  <c r="J4402" i="3" s="1"/>
  <c r="I4403" i="3"/>
  <c r="J4403" i="3" s="1"/>
  <c r="I4404" i="3"/>
  <c r="J4404" i="3" s="1"/>
  <c r="I4405" i="3"/>
  <c r="J4405" i="3" s="1"/>
  <c r="I4406" i="3"/>
  <c r="J4406" i="3" s="1"/>
  <c r="I4407" i="3"/>
  <c r="J4407" i="3" s="1"/>
  <c r="I4408" i="3"/>
  <c r="J4408" i="3"/>
  <c r="I4409" i="3"/>
  <c r="J4409" i="3"/>
  <c r="I4410" i="3"/>
  <c r="J4410" i="3"/>
  <c r="I4411" i="3"/>
  <c r="J4411" i="3" s="1"/>
  <c r="I4413" i="3"/>
  <c r="J4413" i="3" s="1"/>
  <c r="I4414" i="3"/>
  <c r="J4414" i="3" s="1"/>
  <c r="I4415" i="3"/>
  <c r="J4415" i="3" s="1"/>
  <c r="I4416" i="3"/>
  <c r="J4416" i="3" s="1"/>
  <c r="I4417" i="3"/>
  <c r="J4417" i="3"/>
  <c r="I4418" i="3"/>
  <c r="J4418" i="3"/>
  <c r="I4419" i="3"/>
  <c r="J4419" i="3"/>
  <c r="I4421" i="3"/>
  <c r="J4421" i="3" s="1"/>
  <c r="I4422" i="3"/>
  <c r="J4422" i="3" s="1"/>
  <c r="I4423" i="3"/>
  <c r="J4423" i="3" s="1"/>
  <c r="I4424" i="3"/>
  <c r="J4424" i="3" s="1"/>
  <c r="I4425" i="3"/>
  <c r="J4425" i="3" s="1"/>
  <c r="I4426" i="3"/>
  <c r="J4426" i="3"/>
  <c r="I4427" i="3"/>
  <c r="J4427" i="3"/>
  <c r="I4429" i="3"/>
  <c r="J4429" i="3" s="1"/>
  <c r="I4430" i="3"/>
  <c r="J4430" i="3" s="1"/>
  <c r="I4431" i="3"/>
  <c r="J4431" i="3" s="1"/>
  <c r="I4432" i="3"/>
  <c r="J4432" i="3" s="1"/>
  <c r="I4433" i="3"/>
  <c r="J4433" i="3"/>
  <c r="I4434" i="3"/>
  <c r="J4434" i="3" s="1"/>
  <c r="I4435" i="3"/>
  <c r="J4435" i="3"/>
  <c r="I4437" i="3"/>
  <c r="J4437" i="3" s="1"/>
  <c r="I4438" i="3"/>
  <c r="J4438" i="3" s="1"/>
  <c r="I4439" i="3"/>
  <c r="J4439" i="3"/>
  <c r="I4440" i="3"/>
  <c r="J4440" i="3" s="1"/>
  <c r="I4441" i="3"/>
  <c r="J4441" i="3"/>
  <c r="I4442" i="3"/>
  <c r="J4442" i="3"/>
  <c r="I4443" i="3"/>
  <c r="J4443" i="3" s="1"/>
  <c r="I4445" i="3"/>
  <c r="J4445" i="3" s="1"/>
  <c r="I4446" i="3"/>
  <c r="J4446" i="3" s="1"/>
  <c r="I4447" i="3"/>
  <c r="J4447" i="3" s="1"/>
  <c r="I4448" i="3"/>
  <c r="J4448" i="3" s="1"/>
  <c r="I4449" i="3"/>
  <c r="J4449" i="3"/>
  <c r="I4450" i="3"/>
  <c r="J4450" i="3"/>
  <c r="I4451" i="3"/>
  <c r="J4451" i="3"/>
  <c r="I4453" i="3"/>
  <c r="J4453" i="3" s="1"/>
  <c r="I4454" i="3"/>
  <c r="J4454" i="3" s="1"/>
  <c r="I4455" i="3"/>
  <c r="J4455" i="3" s="1"/>
  <c r="I4456" i="3"/>
  <c r="J4456" i="3" s="1"/>
  <c r="I4457" i="3"/>
  <c r="J4457" i="3"/>
  <c r="I4458" i="3"/>
  <c r="J4458" i="3"/>
  <c r="I4459" i="3"/>
  <c r="J4459" i="3"/>
  <c r="I4461" i="3"/>
  <c r="J4461" i="3" s="1"/>
  <c r="I4462" i="3"/>
  <c r="J4462" i="3" s="1"/>
  <c r="I4463" i="3"/>
  <c r="J4463" i="3" s="1"/>
  <c r="I4464" i="3"/>
  <c r="J4464" i="3" s="1"/>
  <c r="I4465" i="3"/>
  <c r="J4465" i="3"/>
  <c r="I4466" i="3"/>
  <c r="J4466" i="3" s="1"/>
  <c r="I4467" i="3"/>
  <c r="J4467" i="3"/>
  <c r="I4469" i="3"/>
  <c r="J4469" i="3" s="1"/>
  <c r="I4470" i="3"/>
  <c r="J4470" i="3" s="1"/>
  <c r="I4471" i="3"/>
  <c r="J4471" i="3" s="1"/>
  <c r="I4472" i="3"/>
  <c r="J4472" i="3" s="1"/>
  <c r="I4473" i="3"/>
  <c r="J4473" i="3"/>
  <c r="I4474" i="3"/>
  <c r="J4474" i="3"/>
  <c r="I4475" i="3"/>
  <c r="J4475" i="3"/>
  <c r="I4477" i="3"/>
  <c r="J4477" i="3" s="1"/>
  <c r="I4478" i="3"/>
  <c r="J4478" i="3" s="1"/>
  <c r="I4479" i="3"/>
  <c r="J4479" i="3" s="1"/>
  <c r="I4480" i="3"/>
  <c r="J4480" i="3" s="1"/>
  <c r="I4481" i="3"/>
  <c r="J4481" i="3"/>
  <c r="I4482" i="3"/>
  <c r="J4482" i="3"/>
  <c r="I4483" i="3"/>
  <c r="J4483" i="3"/>
  <c r="I4485" i="3"/>
  <c r="J4485" i="3" s="1"/>
  <c r="I4486" i="3"/>
  <c r="J4486" i="3" s="1"/>
  <c r="I4487" i="3"/>
  <c r="J4487" i="3" s="1"/>
  <c r="I4488" i="3"/>
  <c r="J4488" i="3" s="1"/>
  <c r="I4489" i="3"/>
  <c r="J4489" i="3"/>
  <c r="I4490" i="3"/>
  <c r="J4490" i="3"/>
  <c r="I4491" i="3"/>
  <c r="J4491" i="3"/>
  <c r="I4493" i="3"/>
  <c r="J4493" i="3" s="1"/>
  <c r="I4494" i="3"/>
  <c r="J4494" i="3" s="1"/>
  <c r="I4495" i="3"/>
  <c r="J4495" i="3" s="1"/>
  <c r="I4496" i="3"/>
  <c r="J4496" i="3" s="1"/>
  <c r="I4497" i="3"/>
  <c r="J4497" i="3"/>
  <c r="I4498" i="3"/>
  <c r="J4498" i="3"/>
  <c r="I4499" i="3"/>
  <c r="J4499" i="3"/>
  <c r="I4501" i="3"/>
  <c r="J4501" i="3" s="1"/>
  <c r="I4502" i="3"/>
  <c r="J4502" i="3" s="1"/>
  <c r="I4503" i="3"/>
  <c r="J4503" i="3" s="1"/>
  <c r="I4504" i="3"/>
  <c r="J4504" i="3" s="1"/>
  <c r="I4505" i="3"/>
  <c r="J4505" i="3"/>
  <c r="I4506" i="3"/>
  <c r="J4506" i="3"/>
  <c r="I4507" i="3"/>
  <c r="J4507" i="3"/>
  <c r="I4509" i="3"/>
  <c r="J4509" i="3" s="1"/>
  <c r="I4510" i="3"/>
  <c r="J4510" i="3" s="1"/>
  <c r="I4511" i="3"/>
  <c r="J4511" i="3" s="1"/>
  <c r="I4512" i="3"/>
  <c r="J4512" i="3" s="1"/>
  <c r="I4513" i="3"/>
  <c r="J4513" i="3"/>
  <c r="I4514" i="3"/>
  <c r="J4514" i="3"/>
  <c r="I4515" i="3"/>
  <c r="J4515" i="3"/>
  <c r="I4517" i="3"/>
  <c r="J4517" i="3" s="1"/>
  <c r="I4518" i="3"/>
  <c r="J4518" i="3" s="1"/>
  <c r="I4519" i="3"/>
  <c r="J4519" i="3" s="1"/>
  <c r="I4520" i="3"/>
  <c r="J4520" i="3" s="1"/>
  <c r="I4521" i="3"/>
  <c r="J4521" i="3"/>
  <c r="I4522" i="3"/>
  <c r="J4522" i="3"/>
  <c r="I4523" i="3"/>
  <c r="J4523" i="3"/>
  <c r="I4525" i="3"/>
  <c r="J4525" i="3" s="1"/>
  <c r="I4526" i="3"/>
  <c r="J4526" i="3" s="1"/>
  <c r="I4527" i="3"/>
  <c r="J4527" i="3" s="1"/>
  <c r="I4528" i="3"/>
  <c r="J4528" i="3" s="1"/>
  <c r="I4529" i="3"/>
  <c r="J4529" i="3"/>
  <c r="I4530" i="3"/>
  <c r="J4530" i="3"/>
  <c r="I4531" i="3"/>
  <c r="J4531" i="3"/>
  <c r="I4533" i="3"/>
  <c r="J4533" i="3" s="1"/>
  <c r="I4534" i="3"/>
  <c r="J4534" i="3" s="1"/>
  <c r="I4535" i="3"/>
  <c r="J4535" i="3" s="1"/>
  <c r="I4536" i="3"/>
  <c r="J4536" i="3" s="1"/>
  <c r="I4537" i="3"/>
  <c r="J4537" i="3"/>
  <c r="I4538" i="3"/>
  <c r="J4538" i="3"/>
  <c r="I4539" i="3"/>
  <c r="J4539" i="3"/>
  <c r="I4541" i="3"/>
  <c r="J4541" i="3" s="1"/>
  <c r="I4542" i="3"/>
  <c r="J4542" i="3" s="1"/>
  <c r="I4543" i="3"/>
  <c r="J4543" i="3" s="1"/>
  <c r="I4544" i="3"/>
  <c r="J4544" i="3" s="1"/>
  <c r="I4545" i="3"/>
  <c r="J4545" i="3"/>
  <c r="I4546" i="3"/>
  <c r="J4546" i="3"/>
  <c r="I4547" i="3"/>
  <c r="J4547" i="3"/>
  <c r="I4549" i="3"/>
  <c r="J4549" i="3" s="1"/>
  <c r="I4550" i="3"/>
  <c r="J4550" i="3" s="1"/>
  <c r="I4551" i="3"/>
  <c r="J4551" i="3" s="1"/>
  <c r="I4552" i="3"/>
  <c r="J4552" i="3" s="1"/>
  <c r="I4553" i="3"/>
  <c r="J4553" i="3"/>
  <c r="I4554" i="3"/>
  <c r="J4554" i="3"/>
  <c r="I4555" i="3"/>
  <c r="J4555" i="3"/>
  <c r="I4557" i="3"/>
  <c r="J4557" i="3" s="1"/>
  <c r="I4558" i="3"/>
  <c r="J4558" i="3" s="1"/>
  <c r="I4559" i="3"/>
  <c r="J4559" i="3" s="1"/>
  <c r="I4560" i="3"/>
  <c r="J4560" i="3" s="1"/>
  <c r="I4561" i="3"/>
  <c r="J4561" i="3"/>
  <c r="I4562" i="3"/>
  <c r="J4562" i="3"/>
  <c r="I4563" i="3"/>
  <c r="J4563" i="3"/>
  <c r="I4565" i="3"/>
  <c r="J4565" i="3" s="1"/>
  <c r="I4566" i="3"/>
  <c r="J4566" i="3" s="1"/>
  <c r="I4567" i="3"/>
  <c r="J4567" i="3" s="1"/>
  <c r="I4568" i="3"/>
  <c r="J4568" i="3" s="1"/>
  <c r="I4569" i="3"/>
  <c r="J4569" i="3"/>
  <c r="I4570" i="3"/>
  <c r="J4570" i="3"/>
  <c r="I4571" i="3"/>
  <c r="J4571" i="3"/>
  <c r="I4573" i="3"/>
  <c r="J4573" i="3" s="1"/>
  <c r="I4574" i="3"/>
  <c r="J4574" i="3" s="1"/>
  <c r="I4575" i="3"/>
  <c r="J4575" i="3" s="1"/>
  <c r="I4576" i="3"/>
  <c r="J4576" i="3" s="1"/>
  <c r="I4577" i="3"/>
  <c r="J4577" i="3"/>
  <c r="I4578" i="3"/>
  <c r="J4578" i="3"/>
  <c r="I4579" i="3"/>
  <c r="J4579" i="3"/>
  <c r="I4581" i="3"/>
  <c r="J4581" i="3" s="1"/>
  <c r="I4582" i="3"/>
  <c r="J4582" i="3" s="1"/>
  <c r="I4583" i="3"/>
  <c r="J4583" i="3" s="1"/>
  <c r="I4584" i="3"/>
  <c r="J4584" i="3" s="1"/>
  <c r="I4585" i="3"/>
  <c r="J4585" i="3"/>
  <c r="I4586" i="3"/>
  <c r="J4586" i="3"/>
  <c r="I4587" i="3"/>
  <c r="J4587" i="3"/>
  <c r="I4589" i="3"/>
  <c r="J4589" i="3" s="1"/>
  <c r="I4590" i="3"/>
  <c r="J4590" i="3" s="1"/>
  <c r="I4591" i="3"/>
  <c r="J4591" i="3" s="1"/>
  <c r="I4592" i="3"/>
  <c r="J4592" i="3" s="1"/>
  <c r="I4593" i="3"/>
  <c r="J4593" i="3"/>
  <c r="I4594" i="3"/>
  <c r="J4594" i="3"/>
  <c r="I4595" i="3"/>
  <c r="J4595" i="3"/>
  <c r="I4597" i="3"/>
  <c r="J4597" i="3" s="1"/>
  <c r="I4598" i="3"/>
  <c r="J4598" i="3" s="1"/>
  <c r="I4599" i="3"/>
  <c r="J4599" i="3" s="1"/>
  <c r="I4600" i="3"/>
  <c r="J4600" i="3" s="1"/>
  <c r="I4601" i="3"/>
  <c r="J4601" i="3"/>
  <c r="I4602" i="3"/>
  <c r="J4602" i="3"/>
  <c r="I4603" i="3"/>
  <c r="J4603" i="3"/>
  <c r="I4605" i="3"/>
  <c r="J4605" i="3" s="1"/>
  <c r="I4606" i="3"/>
  <c r="J4606" i="3" s="1"/>
  <c r="I4607" i="3"/>
  <c r="J4607" i="3" s="1"/>
  <c r="I4608" i="3"/>
  <c r="J4608" i="3" s="1"/>
  <c r="I4609" i="3"/>
  <c r="J4609" i="3"/>
  <c r="I4610" i="3"/>
  <c r="J4610" i="3"/>
  <c r="I4611" i="3"/>
  <c r="J4611" i="3"/>
  <c r="I4613" i="3"/>
  <c r="J4613" i="3" s="1"/>
  <c r="I4614" i="3"/>
  <c r="J4614" i="3" s="1"/>
  <c r="I4615" i="3"/>
  <c r="J4615" i="3" s="1"/>
  <c r="I4616" i="3"/>
  <c r="J4616" i="3" s="1"/>
  <c r="I4617" i="3"/>
  <c r="J4617" i="3"/>
  <c r="I4618" i="3"/>
  <c r="J4618" i="3"/>
  <c r="I4619" i="3"/>
  <c r="J4619" i="3"/>
  <c r="I4621" i="3"/>
  <c r="J4621" i="3" s="1"/>
  <c r="I4622" i="3"/>
  <c r="J4622" i="3" s="1"/>
  <c r="I4623" i="3"/>
  <c r="J4623" i="3" s="1"/>
  <c r="I4624" i="3"/>
  <c r="J4624" i="3" s="1"/>
  <c r="I4625" i="3"/>
  <c r="J4625" i="3"/>
  <c r="I4626" i="3"/>
  <c r="J4626" i="3"/>
  <c r="I4627" i="3"/>
  <c r="J4627" i="3"/>
  <c r="I4629" i="3"/>
  <c r="J4629" i="3" s="1"/>
  <c r="I4630" i="3"/>
  <c r="J4630" i="3" s="1"/>
  <c r="I4631" i="3"/>
  <c r="J4631" i="3" s="1"/>
  <c r="I4632" i="3"/>
  <c r="J4632" i="3" s="1"/>
  <c r="I4633" i="3"/>
  <c r="J4633" i="3"/>
  <c r="I4634" i="3"/>
  <c r="J4634" i="3"/>
  <c r="I4635" i="3"/>
  <c r="J4635" i="3"/>
  <c r="I4637" i="3"/>
  <c r="J4637" i="3" s="1"/>
  <c r="I4638" i="3"/>
  <c r="J4638" i="3" s="1"/>
  <c r="I4639" i="3"/>
  <c r="J4639" i="3" s="1"/>
  <c r="I4640" i="3"/>
  <c r="J4640" i="3" s="1"/>
  <c r="I4641" i="3"/>
  <c r="J4641" i="3"/>
  <c r="I4642" i="3"/>
  <c r="J4642" i="3"/>
  <c r="I4643" i="3"/>
  <c r="J4643" i="3"/>
  <c r="I4645" i="3"/>
  <c r="J4645" i="3" s="1"/>
  <c r="I4646" i="3"/>
  <c r="J4646" i="3" s="1"/>
  <c r="I4647" i="3"/>
  <c r="J4647" i="3" s="1"/>
  <c r="I4648" i="3"/>
  <c r="J4648" i="3" s="1"/>
  <c r="I4649" i="3"/>
  <c r="J4649" i="3"/>
  <c r="I4650" i="3"/>
  <c r="J4650" i="3"/>
  <c r="I4651" i="3"/>
  <c r="J4651" i="3"/>
  <c r="I4653" i="3"/>
  <c r="J4653" i="3" s="1"/>
  <c r="I4654" i="3"/>
  <c r="J4654" i="3" s="1"/>
  <c r="I4655" i="3"/>
  <c r="J4655" i="3" s="1"/>
  <c r="I4656" i="3"/>
  <c r="J4656" i="3" s="1"/>
  <c r="I4657" i="3"/>
  <c r="J4657" i="3"/>
  <c r="I4658" i="3"/>
  <c r="J4658" i="3"/>
  <c r="I4659" i="3"/>
  <c r="J4659" i="3"/>
  <c r="I4661" i="3"/>
  <c r="J4661" i="3" s="1"/>
  <c r="I4662" i="3"/>
  <c r="J4662" i="3" s="1"/>
  <c r="I4663" i="3"/>
  <c r="J4663" i="3" s="1"/>
  <c r="I4664" i="3"/>
  <c r="J4664" i="3" s="1"/>
  <c r="I4666" i="3"/>
  <c r="J4666" i="3"/>
  <c r="I4667" i="3"/>
  <c r="J4667" i="3"/>
  <c r="I4669" i="3"/>
  <c r="J4669" i="3" s="1"/>
  <c r="I4670" i="3"/>
  <c r="J4670" i="3" s="1"/>
  <c r="I4671" i="3"/>
  <c r="J4671" i="3" s="1"/>
  <c r="I4672" i="3"/>
  <c r="J4672" i="3" s="1"/>
  <c r="I4673" i="3"/>
  <c r="J4673" i="3"/>
  <c r="I4674" i="3"/>
  <c r="J4674" i="3"/>
  <c r="I4675" i="3"/>
  <c r="J4675" i="3"/>
  <c r="I4677" i="3"/>
  <c r="J4677" i="3" s="1"/>
  <c r="I4678" i="3"/>
  <c r="J4678" i="3" s="1"/>
  <c r="I4679" i="3"/>
  <c r="J4679" i="3" s="1"/>
  <c r="I4680" i="3"/>
  <c r="J4680" i="3" s="1"/>
  <c r="I4681" i="3"/>
  <c r="J4681" i="3"/>
  <c r="I4682" i="3"/>
  <c r="J4682" i="3"/>
  <c r="I4683" i="3"/>
  <c r="J4683" i="3"/>
  <c r="I4686" i="3"/>
  <c r="J4686" i="3" s="1"/>
  <c r="I4687" i="3"/>
  <c r="J4687" i="3" s="1"/>
  <c r="I4688" i="3"/>
  <c r="J4688" i="3" s="1"/>
  <c r="I4689" i="3"/>
  <c r="J4689" i="3"/>
  <c r="I4690" i="3"/>
  <c r="J4690" i="3"/>
  <c r="I4691" i="3"/>
  <c r="J4691" i="3"/>
  <c r="I4693" i="3"/>
  <c r="J4693" i="3" s="1"/>
  <c r="I4694" i="3"/>
  <c r="J4694" i="3" s="1"/>
  <c r="I4695" i="3"/>
  <c r="J4695" i="3" s="1"/>
  <c r="I4696" i="3"/>
  <c r="J4696" i="3" s="1"/>
  <c r="I4698" i="3"/>
  <c r="J4698" i="3"/>
  <c r="I4699" i="3"/>
  <c r="J4699" i="3"/>
  <c r="I4701" i="3"/>
  <c r="J4701" i="3" s="1"/>
  <c r="I4702" i="3"/>
  <c r="J4702" i="3" s="1"/>
  <c r="I4703" i="3"/>
  <c r="J4703" i="3" s="1"/>
  <c r="I4704" i="3"/>
  <c r="J4704" i="3" s="1"/>
  <c r="I4705" i="3"/>
  <c r="J4705" i="3"/>
  <c r="I4706" i="3"/>
  <c r="J4706" i="3" s="1"/>
  <c r="I4707" i="3"/>
  <c r="J4707" i="3" s="1"/>
  <c r="I4709" i="3"/>
  <c r="J4709" i="3" s="1"/>
  <c r="I4710" i="3"/>
  <c r="J4710" i="3" s="1"/>
  <c r="I4711" i="3"/>
  <c r="J4711" i="3"/>
  <c r="I4712" i="3"/>
  <c r="J4712" i="3"/>
  <c r="I4713" i="3"/>
  <c r="J4713" i="3"/>
  <c r="I4714" i="3"/>
  <c r="J4714" i="3" s="1"/>
  <c r="I4715" i="3"/>
  <c r="J4715" i="3" s="1"/>
  <c r="I4716" i="3"/>
  <c r="J4716" i="3" s="1"/>
  <c r="I4717" i="3"/>
  <c r="J4717" i="3" s="1"/>
  <c r="I4718" i="3"/>
  <c r="J4718" i="3" s="1"/>
  <c r="I4719" i="3"/>
  <c r="J4719" i="3"/>
  <c r="I4720" i="3"/>
  <c r="J4720" i="3"/>
  <c r="I4721" i="3"/>
  <c r="J4721" i="3"/>
  <c r="I4722" i="3"/>
  <c r="J4722" i="3" s="1"/>
  <c r="I4723" i="3"/>
  <c r="J4723" i="3" s="1"/>
  <c r="I4724" i="3"/>
  <c r="J4724" i="3" s="1"/>
  <c r="I4725" i="3"/>
  <c r="J4725" i="3" s="1"/>
  <c r="I4726" i="3"/>
  <c r="J4726" i="3" s="1"/>
  <c r="I4727" i="3"/>
  <c r="J4727" i="3"/>
  <c r="I4728" i="3"/>
  <c r="J4728" i="3"/>
  <c r="I4729" i="3"/>
  <c r="J4729" i="3"/>
  <c r="I4730" i="3"/>
  <c r="J4730" i="3" s="1"/>
  <c r="I4731" i="3"/>
  <c r="J4731" i="3" s="1"/>
  <c r="I4733" i="3"/>
  <c r="J4733" i="3" s="1"/>
  <c r="I4734" i="3"/>
  <c r="J4734" i="3" s="1"/>
  <c r="I4735" i="3"/>
  <c r="J4735" i="3"/>
  <c r="I4736" i="3"/>
  <c r="J4736" i="3"/>
  <c r="I4737" i="3"/>
  <c r="J4737" i="3"/>
  <c r="I4738" i="3"/>
  <c r="J4738" i="3" s="1"/>
  <c r="I4739" i="3"/>
  <c r="J4739" i="3" s="1"/>
  <c r="I4741" i="3"/>
  <c r="J4741" i="3" s="1"/>
  <c r="I4742" i="3"/>
  <c r="J4742" i="3" s="1"/>
  <c r="I4743" i="3"/>
  <c r="J4743" i="3"/>
  <c r="I4744" i="3"/>
  <c r="J4744" i="3"/>
  <c r="I4745" i="3"/>
  <c r="J4745" i="3"/>
  <c r="I4746" i="3"/>
  <c r="J4746" i="3" s="1"/>
  <c r="I4747" i="3"/>
  <c r="J4747" i="3" s="1"/>
  <c r="I4748" i="3"/>
  <c r="J4748" i="3" s="1"/>
  <c r="I4749" i="3"/>
  <c r="J4749" i="3" s="1"/>
  <c r="I4750" i="3"/>
  <c r="J4750" i="3" s="1"/>
  <c r="I4751" i="3"/>
  <c r="J4751" i="3"/>
  <c r="I4752" i="3"/>
  <c r="J4752" i="3"/>
  <c r="I4753" i="3"/>
  <c r="J4753" i="3"/>
  <c r="I4754" i="3"/>
  <c r="J4754" i="3" s="1"/>
  <c r="I4755" i="3"/>
  <c r="J4755" i="3" s="1"/>
  <c r="I4756" i="3"/>
  <c r="J4756" i="3" s="1"/>
  <c r="I4757" i="3"/>
  <c r="J4757" i="3" s="1"/>
  <c r="I4758" i="3"/>
  <c r="J4758" i="3" s="1"/>
  <c r="I4759" i="3"/>
  <c r="J4759" i="3" s="1"/>
  <c r="I4760" i="3"/>
  <c r="J4760" i="3"/>
  <c r="I4761" i="3"/>
  <c r="J4761" i="3"/>
  <c r="I4762" i="3"/>
  <c r="J4762" i="3" s="1"/>
  <c r="I4763" i="3"/>
  <c r="J4763" i="3" s="1"/>
  <c r="I4765" i="3"/>
  <c r="J4765" i="3" s="1"/>
  <c r="I4766" i="3"/>
  <c r="J4766" i="3" s="1"/>
  <c r="I4767" i="3"/>
  <c r="J4767" i="3"/>
  <c r="I4768" i="3"/>
  <c r="J4768" i="3" s="1"/>
  <c r="I4769" i="3"/>
  <c r="J4769" i="3"/>
  <c r="I4770" i="3"/>
  <c r="J4770" i="3" s="1"/>
  <c r="I4771" i="3"/>
  <c r="J4771" i="3" s="1"/>
  <c r="I4773" i="3"/>
  <c r="J4773" i="3" s="1"/>
  <c r="I4774" i="3"/>
  <c r="J4774" i="3" s="1"/>
  <c r="I4775" i="3"/>
  <c r="J4775" i="3"/>
  <c r="I4776" i="3"/>
  <c r="J4776" i="3"/>
  <c r="I4777" i="3"/>
  <c r="J4777" i="3" s="1"/>
  <c r="I4778" i="3"/>
  <c r="J4778" i="3" s="1"/>
  <c r="I4779" i="3"/>
  <c r="J4779" i="3" s="1"/>
  <c r="I4780" i="3"/>
  <c r="J4780" i="3" s="1"/>
  <c r="I4781" i="3"/>
  <c r="J4781" i="3" s="1"/>
  <c r="I4782" i="3"/>
  <c r="J4782" i="3" s="1"/>
  <c r="I4783" i="3"/>
  <c r="J4783" i="3"/>
  <c r="I4784" i="3"/>
  <c r="J4784" i="3"/>
  <c r="I4785" i="3"/>
  <c r="J4785" i="3"/>
  <c r="I4786" i="3"/>
  <c r="J4786" i="3" s="1"/>
  <c r="I4787" i="3"/>
  <c r="J4787" i="3" s="1"/>
  <c r="I4788" i="3"/>
  <c r="J4788" i="3" s="1"/>
  <c r="I4789" i="3"/>
  <c r="J4789" i="3" s="1"/>
  <c r="I4791" i="3"/>
  <c r="J4791" i="3" s="1"/>
  <c r="I4792" i="3"/>
  <c r="J4792" i="3"/>
  <c r="I4793" i="3"/>
  <c r="J4793" i="3"/>
  <c r="I4794" i="3"/>
  <c r="J4794" i="3" s="1"/>
  <c r="I4795" i="3"/>
  <c r="J4795" i="3"/>
  <c r="I4797" i="3"/>
  <c r="J4797" i="3" s="1"/>
  <c r="I4798" i="3"/>
  <c r="J4798" i="3" s="1"/>
  <c r="I4799" i="3"/>
  <c r="J4799" i="3" s="1"/>
  <c r="I4800" i="3"/>
  <c r="J4800" i="3" s="1"/>
  <c r="I4801" i="3"/>
  <c r="J4801" i="3"/>
  <c r="I4802" i="3"/>
  <c r="J4802" i="3" s="1"/>
  <c r="I4803" i="3"/>
  <c r="J4803" i="3" s="1"/>
  <c r="I4805" i="3"/>
  <c r="J4805" i="3" s="1"/>
  <c r="I4806" i="3"/>
  <c r="J4806" i="3" s="1"/>
  <c r="I4807" i="3"/>
  <c r="J4807" i="3"/>
  <c r="I4808" i="3"/>
  <c r="J4808" i="3" s="1"/>
  <c r="I4809" i="3"/>
  <c r="J4809" i="3" s="1"/>
  <c r="I4810" i="3"/>
  <c r="J4810" i="3" s="1"/>
  <c r="I4811" i="3"/>
  <c r="J4811" i="3" s="1"/>
  <c r="I4812" i="3"/>
  <c r="J4812" i="3" s="1"/>
  <c r="I4813" i="3"/>
  <c r="J4813" i="3"/>
  <c r="I4814" i="3"/>
  <c r="J4814" i="3" s="1"/>
  <c r="I4815" i="3"/>
  <c r="J4815" i="3"/>
  <c r="I4816" i="3"/>
  <c r="J4816" i="3"/>
  <c r="I4817" i="3"/>
  <c r="J4817" i="3" s="1"/>
  <c r="I4818" i="3"/>
  <c r="J4818" i="3" s="1"/>
  <c r="I4819" i="3"/>
  <c r="J4819" i="3" s="1"/>
  <c r="I4820" i="3"/>
  <c r="J4820" i="3" s="1"/>
  <c r="I4821" i="3"/>
  <c r="J4821" i="3" s="1"/>
  <c r="I4822" i="3"/>
  <c r="J4822" i="3" s="1"/>
  <c r="I4823" i="3"/>
  <c r="J4823" i="3" s="1"/>
  <c r="I4824" i="3"/>
  <c r="J4824" i="3"/>
  <c r="I4825" i="3"/>
  <c r="J4825" i="3"/>
  <c r="I4826" i="3"/>
  <c r="J4826" i="3" s="1"/>
  <c r="I4827" i="3"/>
  <c r="J4827" i="3"/>
  <c r="I4829" i="3"/>
  <c r="J4829" i="3" s="1"/>
  <c r="I4830" i="3"/>
  <c r="J4830" i="3" s="1"/>
  <c r="I4831" i="3"/>
  <c r="J4831" i="3" s="1"/>
  <c r="I4832" i="3"/>
  <c r="J4832" i="3" s="1"/>
  <c r="I4833" i="3"/>
  <c r="J4833" i="3"/>
  <c r="I4834" i="3"/>
  <c r="J4834" i="3" s="1"/>
  <c r="I4835" i="3"/>
  <c r="J4835" i="3" s="1"/>
  <c r="I4837" i="3"/>
  <c r="J4837" i="3"/>
  <c r="I4838" i="3"/>
  <c r="J4838" i="3" s="1"/>
  <c r="I4839" i="3"/>
  <c r="J4839" i="3"/>
  <c r="I4840" i="3"/>
  <c r="J4840" i="3" s="1"/>
  <c r="I4841" i="3"/>
  <c r="J4841" i="3" s="1"/>
  <c r="I4842" i="3"/>
  <c r="J4842" i="3" s="1"/>
  <c r="I4843" i="3"/>
  <c r="J4843" i="3" s="1"/>
  <c r="I4844" i="3"/>
  <c r="J4844" i="3" s="1"/>
  <c r="I4845" i="3"/>
  <c r="J4845" i="3" s="1"/>
  <c r="I4846" i="3"/>
  <c r="J4846" i="3" s="1"/>
  <c r="I4847" i="3"/>
  <c r="J4847" i="3"/>
  <c r="I4848" i="3"/>
  <c r="J4848" i="3"/>
  <c r="I4849" i="3"/>
  <c r="J4849" i="3" s="1"/>
  <c r="I4850" i="3"/>
  <c r="J4850" i="3" s="1"/>
  <c r="I4851" i="3"/>
  <c r="J4851" i="3" s="1"/>
  <c r="I4852" i="3"/>
  <c r="J4852" i="3" s="1"/>
  <c r="I4854" i="3"/>
  <c r="J4854" i="3" s="1"/>
  <c r="I4855" i="3"/>
  <c r="J4855" i="3" s="1"/>
  <c r="I4856" i="3"/>
  <c r="J4856" i="3"/>
  <c r="I4857" i="3"/>
  <c r="J4857" i="3"/>
  <c r="I4858" i="3"/>
  <c r="J4858" i="3" s="1"/>
  <c r="I4859" i="3"/>
  <c r="J4859" i="3" s="1"/>
  <c r="I4861" i="3"/>
  <c r="J4861" i="3" s="1"/>
  <c r="I4862" i="3"/>
  <c r="J4862" i="3" s="1"/>
  <c r="I4863" i="3"/>
  <c r="J4863" i="3" s="1"/>
  <c r="I4864" i="3"/>
  <c r="J4864" i="3" s="1"/>
  <c r="I4865" i="3"/>
  <c r="J4865" i="3"/>
  <c r="I4866" i="3"/>
  <c r="J4866" i="3" s="1"/>
  <c r="I4867" i="3"/>
  <c r="J4867" i="3" s="1"/>
  <c r="I4869" i="3"/>
  <c r="J4869" i="3" s="1"/>
  <c r="I4870" i="3"/>
  <c r="J4870" i="3" s="1"/>
  <c r="I4871" i="3"/>
  <c r="J4871" i="3"/>
  <c r="I4872" i="3"/>
  <c r="J4872" i="3" s="1"/>
  <c r="I4873" i="3"/>
  <c r="J4873" i="3" s="1"/>
  <c r="I4874" i="3"/>
  <c r="J4874" i="3" s="1"/>
  <c r="I4875" i="3"/>
  <c r="J4875" i="3" s="1"/>
  <c r="I4876" i="3"/>
  <c r="J4876" i="3" s="1"/>
  <c r="I4877" i="3"/>
  <c r="J4877" i="3" s="1"/>
  <c r="I4878" i="3"/>
  <c r="J4878" i="3" s="1"/>
  <c r="I4879" i="3"/>
  <c r="J4879" i="3"/>
  <c r="I4880" i="3"/>
  <c r="J4880" i="3"/>
  <c r="I4881" i="3"/>
  <c r="J4881" i="3"/>
  <c r="I4882" i="3"/>
  <c r="J4882" i="3" s="1"/>
  <c r="I4883" i="3"/>
  <c r="J4883" i="3" s="1"/>
  <c r="I4884" i="3"/>
  <c r="J4884" i="3" s="1"/>
  <c r="I4885" i="3"/>
  <c r="J4885" i="3" s="1"/>
  <c r="I4886" i="3"/>
  <c r="J4886" i="3" s="1"/>
  <c r="I4887" i="3"/>
  <c r="J4887" i="3" s="1"/>
  <c r="I4888" i="3"/>
  <c r="J4888" i="3"/>
  <c r="I4889" i="3"/>
  <c r="J4889" i="3"/>
  <c r="I4891" i="3"/>
  <c r="J4891" i="3" s="1"/>
  <c r="I4893" i="3"/>
  <c r="J4893" i="3" s="1"/>
  <c r="I4894" i="3"/>
  <c r="J4894" i="3" s="1"/>
  <c r="I4895" i="3"/>
  <c r="J4895" i="3"/>
  <c r="I4896" i="3"/>
  <c r="J4896" i="3" s="1"/>
  <c r="I4897" i="3"/>
  <c r="J4897" i="3"/>
  <c r="I4898" i="3"/>
  <c r="J4898" i="3" s="1"/>
  <c r="I4899" i="3"/>
  <c r="J4899" i="3" s="1"/>
  <c r="I4901" i="3"/>
  <c r="J4901" i="3" s="1"/>
  <c r="I4902" i="3"/>
  <c r="J4902" i="3" s="1"/>
  <c r="I4903" i="3"/>
  <c r="J4903" i="3"/>
  <c r="I4904" i="3"/>
  <c r="J4904" i="3"/>
  <c r="I4905" i="3"/>
  <c r="J4905" i="3" s="1"/>
  <c r="I4906" i="3"/>
  <c r="J4906" i="3" s="1"/>
  <c r="I4907" i="3"/>
  <c r="J4907" i="3" s="1"/>
  <c r="I4908" i="3"/>
  <c r="J4908" i="3" s="1"/>
  <c r="I4909" i="3"/>
  <c r="J4909" i="3" s="1"/>
  <c r="I4910" i="3"/>
  <c r="J4910" i="3" s="1"/>
  <c r="I4911" i="3"/>
  <c r="J4911" i="3"/>
  <c r="I4912" i="3"/>
  <c r="J4912" i="3"/>
  <c r="I4913" i="3"/>
  <c r="J4913" i="3"/>
  <c r="I4914" i="3"/>
  <c r="J4914" i="3" s="1"/>
  <c r="I4915" i="3"/>
  <c r="J4915" i="3" s="1"/>
  <c r="I4917" i="3"/>
  <c r="J4917" i="3" s="1"/>
  <c r="I4918" i="3"/>
  <c r="J4918" i="3" s="1"/>
  <c r="I4919" i="3"/>
  <c r="J4919" i="3" s="1"/>
  <c r="I4920" i="3"/>
  <c r="J4920" i="3"/>
  <c r="I4921" i="3"/>
  <c r="J4921" i="3"/>
  <c r="I4922" i="3"/>
  <c r="J4922" i="3" s="1"/>
  <c r="I4923" i="3"/>
  <c r="J4923" i="3" s="1"/>
  <c r="I4925" i="3"/>
  <c r="J4925" i="3" s="1"/>
  <c r="I4926" i="3"/>
  <c r="J4926" i="3" s="1"/>
  <c r="I4927" i="3"/>
  <c r="J4927" i="3"/>
  <c r="I4928" i="3"/>
  <c r="J4928" i="3" s="1"/>
  <c r="I4929" i="3"/>
  <c r="J4929" i="3"/>
  <c r="I4930" i="3"/>
  <c r="J4930" i="3" s="1"/>
  <c r="I4931" i="3"/>
  <c r="J4931" i="3" s="1"/>
  <c r="I4933" i="3"/>
  <c r="J4933" i="3" s="1"/>
  <c r="I4934" i="3"/>
  <c r="J4934" i="3" s="1"/>
  <c r="I4935" i="3"/>
  <c r="J4935" i="3"/>
  <c r="I4936" i="3"/>
  <c r="J4936" i="3"/>
  <c r="I4937" i="3"/>
  <c r="J4937" i="3" s="1"/>
  <c r="I4938" i="3"/>
  <c r="J4938" i="3" s="1"/>
  <c r="I4939" i="3"/>
  <c r="J4939" i="3" s="1"/>
  <c r="I4940" i="3"/>
  <c r="J4940" i="3" s="1"/>
  <c r="I4941" i="3"/>
  <c r="J4941" i="3" s="1"/>
  <c r="I4942" i="3"/>
  <c r="J4942" i="3" s="1"/>
  <c r="I4943" i="3"/>
  <c r="J4943" i="3"/>
  <c r="I4944" i="3"/>
  <c r="J4944" i="3"/>
  <c r="I4945" i="3"/>
  <c r="J4945" i="3"/>
  <c r="I4946" i="3"/>
  <c r="J4946" i="3" s="1"/>
  <c r="I4947" i="3"/>
  <c r="J4947" i="3" s="1"/>
  <c r="I4948" i="3"/>
  <c r="J4948" i="3" s="1"/>
  <c r="I4949" i="3"/>
  <c r="J4949" i="3" s="1"/>
  <c r="I4950" i="3"/>
  <c r="J4950" i="3" s="1"/>
  <c r="I4951" i="3"/>
  <c r="J4951" i="3" s="1"/>
  <c r="I4952" i="3"/>
  <c r="J4952" i="3"/>
  <c r="I4953" i="3"/>
  <c r="J4953" i="3"/>
  <c r="I4954" i="3"/>
  <c r="J4954" i="3" s="1"/>
  <c r="I4955" i="3"/>
  <c r="J4955" i="3" s="1"/>
  <c r="I4957" i="3"/>
  <c r="J4957" i="3" s="1"/>
  <c r="I4958" i="3"/>
  <c r="J4958" i="3" s="1"/>
  <c r="I4959" i="3"/>
  <c r="J4959" i="3" s="1"/>
  <c r="I4960" i="3"/>
  <c r="J4960" i="3" s="1"/>
  <c r="I4961" i="3"/>
  <c r="J4961" i="3"/>
  <c r="I4962" i="3"/>
  <c r="J4962" i="3" s="1"/>
  <c r="I4963" i="3"/>
  <c r="J4963" i="3" s="1"/>
  <c r="I4965" i="3"/>
  <c r="J4965" i="3" s="1"/>
  <c r="I4966" i="3"/>
  <c r="J4966" i="3" s="1"/>
  <c r="I4967" i="3"/>
  <c r="J4967" i="3"/>
  <c r="I4968" i="3"/>
  <c r="J4968" i="3" s="1"/>
  <c r="I4969" i="3"/>
  <c r="J4969" i="3" s="1"/>
  <c r="I4970" i="3"/>
  <c r="J4970" i="3" s="1"/>
  <c r="I4971" i="3"/>
  <c r="J4971" i="3" s="1"/>
  <c r="I4972" i="3"/>
  <c r="J4972" i="3" s="1"/>
  <c r="I4973" i="3"/>
  <c r="J4973" i="3" s="1"/>
  <c r="I4974" i="3"/>
  <c r="J4974" i="3" s="1"/>
  <c r="I4975" i="3"/>
  <c r="J4975" i="3"/>
  <c r="I4976" i="3"/>
  <c r="J4976" i="3"/>
  <c r="I4977" i="3"/>
  <c r="J4977" i="3" s="1"/>
  <c r="I4978" i="3"/>
  <c r="J4978" i="3" s="1"/>
  <c r="I4979" i="3"/>
  <c r="J4979" i="3" s="1"/>
  <c r="I4980" i="3"/>
  <c r="J4980" i="3" s="1"/>
  <c r="I4981" i="3"/>
  <c r="J4981" i="3" s="1"/>
  <c r="I4982" i="3"/>
  <c r="J4982" i="3" s="1"/>
  <c r="I4983" i="3"/>
  <c r="J4983" i="3" s="1"/>
  <c r="I4984" i="3"/>
  <c r="J4984" i="3"/>
  <c r="I4985" i="3"/>
  <c r="J4985" i="3"/>
  <c r="I4986" i="3"/>
  <c r="J4986" i="3" s="1"/>
  <c r="I4987" i="3"/>
  <c r="J4987" i="3" s="1"/>
  <c r="I4989" i="3"/>
  <c r="J4989" i="3" s="1"/>
  <c r="I4990" i="3"/>
  <c r="J4990" i="3" s="1"/>
  <c r="I4991" i="3"/>
  <c r="J4991" i="3" s="1"/>
  <c r="I4992" i="3"/>
  <c r="J4992" i="3" s="1"/>
  <c r="I4993" i="3"/>
  <c r="J4993" i="3"/>
  <c r="I4994" i="3"/>
  <c r="J4994" i="3"/>
  <c r="I4995" i="3"/>
  <c r="J4995" i="3" s="1"/>
  <c r="I4997" i="3"/>
  <c r="J4997" i="3"/>
  <c r="I4998" i="3"/>
  <c r="J4998" i="3" s="1"/>
  <c r="I4999" i="3"/>
  <c r="J4999" i="3" s="1"/>
  <c r="I5000" i="3"/>
  <c r="J5000" i="3" s="1"/>
  <c r="I5001" i="3"/>
  <c r="J5001" i="3" s="1"/>
  <c r="I5002" i="3"/>
  <c r="J5002" i="3"/>
  <c r="I5003" i="3"/>
  <c r="J5003" i="3" s="1"/>
  <c r="I5004" i="3"/>
  <c r="J5004" i="3" s="1"/>
  <c r="I5005" i="3"/>
  <c r="J5005" i="3" s="1"/>
  <c r="I5006" i="3"/>
  <c r="J5006" i="3" s="1"/>
  <c r="I5007" i="3"/>
  <c r="J5007" i="3" s="1"/>
  <c r="I5008" i="3"/>
  <c r="J5008" i="3"/>
  <c r="I5009" i="3"/>
  <c r="J5009" i="3" s="1"/>
  <c r="I5010" i="3"/>
  <c r="J5010" i="3"/>
  <c r="I5011" i="3"/>
  <c r="J5011" i="3" s="1"/>
  <c r="I5012" i="3"/>
  <c r="J5012" i="3" s="1"/>
  <c r="I5013" i="3"/>
  <c r="J5013" i="3" s="1"/>
  <c r="I5014" i="3"/>
  <c r="J5014" i="3" s="1"/>
  <c r="I5015" i="3"/>
  <c r="J5015" i="3" s="1"/>
  <c r="I5016" i="3"/>
  <c r="J5016" i="3"/>
  <c r="I5017" i="3"/>
  <c r="J5017" i="3"/>
  <c r="I5018" i="3"/>
  <c r="J5018" i="3"/>
  <c r="I5019" i="3"/>
  <c r="J5019" i="3" s="1"/>
  <c r="I5021" i="3"/>
  <c r="J5021" i="3" s="1"/>
  <c r="I5022" i="3"/>
  <c r="J5022" i="3" s="1"/>
  <c r="I5023" i="3"/>
  <c r="J5023" i="3" s="1"/>
  <c r="I5024" i="3"/>
  <c r="J5024" i="3" s="1"/>
  <c r="I5025" i="3"/>
  <c r="J5025" i="3"/>
  <c r="I5026" i="3"/>
  <c r="J5026" i="3"/>
  <c r="I5027" i="3"/>
  <c r="J5027" i="3" s="1"/>
  <c r="I5029" i="3"/>
  <c r="J5029" i="3" s="1"/>
  <c r="I5030" i="3"/>
  <c r="J5030" i="3" s="1"/>
  <c r="I5031" i="3"/>
  <c r="J5031" i="3" s="1"/>
  <c r="I5032" i="3"/>
  <c r="J5032" i="3" s="1"/>
  <c r="I5033" i="3"/>
  <c r="J5033" i="3" s="1"/>
  <c r="I5034" i="3"/>
  <c r="J5034" i="3"/>
  <c r="I5035" i="3"/>
  <c r="J5035" i="3" s="1"/>
  <c r="I5036" i="3"/>
  <c r="J5036" i="3" s="1"/>
  <c r="I5037" i="3"/>
  <c r="J5037" i="3" s="1"/>
  <c r="I5038" i="3"/>
  <c r="J5038" i="3" s="1"/>
  <c r="I5039" i="3"/>
  <c r="J5039" i="3" s="1"/>
  <c r="I5040" i="3"/>
  <c r="J5040" i="3"/>
  <c r="I5041" i="3"/>
  <c r="J5041" i="3"/>
  <c r="I5042" i="3"/>
  <c r="J5042" i="3" s="1"/>
  <c r="I5043" i="3"/>
  <c r="J5043" i="3" s="1"/>
  <c r="I5044" i="3"/>
  <c r="J5044" i="3" s="1"/>
  <c r="I5045" i="3"/>
  <c r="J5045" i="3" s="1"/>
  <c r="I5046" i="3"/>
  <c r="J5046" i="3" s="1"/>
  <c r="I5047" i="3"/>
  <c r="J5047" i="3" s="1"/>
  <c r="I5048" i="3"/>
  <c r="J5048" i="3"/>
  <c r="I5049" i="3"/>
  <c r="J5049" i="3"/>
  <c r="I5050" i="3"/>
  <c r="J5050" i="3"/>
  <c r="I5051" i="3"/>
  <c r="J5051" i="3" s="1"/>
  <c r="I5053" i="3"/>
  <c r="J5053" i="3" s="1"/>
  <c r="I5054" i="3"/>
  <c r="J5054" i="3" s="1"/>
  <c r="I5055" i="3"/>
  <c r="J5055" i="3" s="1"/>
  <c r="I5056" i="3"/>
  <c r="J5056" i="3" s="1"/>
  <c r="I5057" i="3"/>
  <c r="J5057" i="3"/>
  <c r="I5058" i="3"/>
  <c r="J5058" i="3"/>
  <c r="I5059" i="3"/>
  <c r="J5059" i="3" s="1"/>
  <c r="I5061" i="3"/>
  <c r="J5061" i="3" s="1"/>
  <c r="I5062" i="3"/>
  <c r="J5062" i="3" s="1"/>
  <c r="I5063" i="3"/>
  <c r="J5063" i="3" s="1"/>
  <c r="I5064" i="3"/>
  <c r="J5064" i="3" s="1"/>
  <c r="I5065" i="3"/>
  <c r="J5065" i="3" s="1"/>
  <c r="I5066" i="3"/>
  <c r="J5066" i="3"/>
  <c r="I5067" i="3"/>
  <c r="J5067" i="3" s="1"/>
  <c r="I5068" i="3"/>
  <c r="J5068" i="3" s="1"/>
  <c r="I5069" i="3"/>
  <c r="J5069" i="3" s="1"/>
  <c r="I5070" i="3"/>
  <c r="J5070" i="3" s="1"/>
  <c r="I5071" i="3"/>
  <c r="J5071" i="3" s="1"/>
  <c r="I5072" i="3"/>
  <c r="J5072" i="3"/>
  <c r="I5073" i="3"/>
  <c r="J5073" i="3"/>
  <c r="I5074" i="3"/>
  <c r="J5074" i="3" s="1"/>
  <c r="I5075" i="3"/>
  <c r="J5075" i="3" s="1"/>
  <c r="I5076" i="3"/>
  <c r="J5076" i="3" s="1"/>
  <c r="I5077" i="3"/>
  <c r="J5077" i="3" s="1"/>
  <c r="I5078" i="3"/>
  <c r="J5078" i="3" s="1"/>
  <c r="I5079" i="3"/>
  <c r="J5079" i="3" s="1"/>
  <c r="I5080" i="3"/>
  <c r="J5080" i="3"/>
  <c r="I5081" i="3"/>
  <c r="J5081" i="3"/>
  <c r="I5082" i="3"/>
  <c r="J5082" i="3"/>
  <c r="I5083" i="3"/>
  <c r="J5083" i="3" s="1"/>
  <c r="I5085" i="3"/>
  <c r="J5085" i="3" s="1"/>
  <c r="I5086" i="3"/>
  <c r="J5086" i="3" s="1"/>
  <c r="I5087" i="3"/>
  <c r="J5087" i="3" s="1"/>
  <c r="I5088" i="3"/>
  <c r="J5088" i="3" s="1"/>
  <c r="I5089" i="3"/>
  <c r="J5089" i="3"/>
  <c r="I5090" i="3"/>
  <c r="J5090" i="3"/>
  <c r="I5091" i="3"/>
  <c r="J5091" i="3" s="1"/>
  <c r="I5093" i="3"/>
  <c r="J5093" i="3"/>
  <c r="I5094" i="3"/>
  <c r="J5094" i="3" s="1"/>
  <c r="I5095" i="3"/>
  <c r="J5095" i="3" s="1"/>
  <c r="I5096" i="3"/>
  <c r="J5096" i="3" s="1"/>
  <c r="I5097" i="3"/>
  <c r="J5097" i="3" s="1"/>
  <c r="I5098" i="3"/>
  <c r="J5098" i="3"/>
  <c r="I5099" i="3"/>
  <c r="J5099" i="3" s="1"/>
  <c r="I5100" i="3"/>
  <c r="J5100" i="3" s="1"/>
  <c r="I5101" i="3"/>
  <c r="J5101" i="3" s="1"/>
  <c r="I5102" i="3"/>
  <c r="J5102" i="3"/>
  <c r="I5103" i="3"/>
  <c r="J5103" i="3" s="1"/>
  <c r="I5104" i="3"/>
  <c r="J5104" i="3"/>
  <c r="I5105" i="3"/>
  <c r="J5105" i="3" s="1"/>
  <c r="I5106" i="3"/>
  <c r="J5106" i="3" s="1"/>
  <c r="I5107" i="3"/>
  <c r="J5107" i="3" s="1"/>
  <c r="I5108" i="3"/>
  <c r="J5108" i="3" s="1"/>
  <c r="I5109" i="3"/>
  <c r="J5109" i="3" s="1"/>
  <c r="I5110" i="3"/>
  <c r="J5110" i="3" s="1"/>
  <c r="I5111" i="3"/>
  <c r="J5111" i="3" s="1"/>
  <c r="I5112" i="3"/>
  <c r="J5112" i="3"/>
  <c r="I5113" i="3"/>
  <c r="J5113" i="3"/>
  <c r="I5114" i="3"/>
  <c r="J5114" i="3"/>
  <c r="I5115" i="3"/>
  <c r="J5115" i="3" s="1"/>
  <c r="I5117" i="3"/>
  <c r="J5117" i="3" s="1"/>
  <c r="I5118" i="3"/>
  <c r="J5118" i="3" s="1"/>
  <c r="I5119" i="3"/>
  <c r="J5119" i="3" s="1"/>
  <c r="I5120" i="3"/>
  <c r="J5120" i="3" s="1"/>
  <c r="I5121" i="3"/>
  <c r="J5121" i="3"/>
  <c r="I5122" i="3"/>
  <c r="J5122" i="3"/>
  <c r="I5123" i="3"/>
  <c r="J5123" i="3" s="1"/>
  <c r="I5125" i="3"/>
  <c r="J5125" i="3" s="1"/>
  <c r="I5126" i="3"/>
  <c r="J5126" i="3" s="1"/>
  <c r="I5127" i="3"/>
  <c r="J5127" i="3" s="1"/>
  <c r="I5128" i="3"/>
  <c r="J5128" i="3" s="1"/>
  <c r="I5129" i="3"/>
  <c r="J5129" i="3" s="1"/>
  <c r="I5130" i="3"/>
  <c r="J5130" i="3"/>
  <c r="I5131" i="3"/>
  <c r="J5131" i="3" s="1"/>
  <c r="I5132" i="3"/>
  <c r="J5132" i="3" s="1"/>
  <c r="I5133" i="3"/>
  <c r="J5133" i="3" s="1"/>
  <c r="I5134" i="3"/>
  <c r="J5134" i="3" s="1"/>
  <c r="I5135" i="3"/>
  <c r="J5135" i="3" s="1"/>
  <c r="I5136" i="3"/>
  <c r="J5136" i="3"/>
  <c r="I5137" i="3"/>
  <c r="J5137" i="3" s="1"/>
  <c r="I5138" i="3"/>
  <c r="J5138" i="3" s="1"/>
  <c r="I5139" i="3"/>
  <c r="J5139" i="3" s="1"/>
  <c r="I5140" i="3"/>
  <c r="J5140" i="3" s="1"/>
  <c r="I5141" i="3"/>
  <c r="J5141" i="3" s="1"/>
  <c r="I5142" i="3"/>
  <c r="J5142" i="3" s="1"/>
  <c r="I5143" i="3"/>
  <c r="J5143" i="3" s="1"/>
  <c r="I5144" i="3"/>
  <c r="J5144" i="3"/>
  <c r="I5145" i="3"/>
  <c r="J5145" i="3"/>
  <c r="I5146" i="3"/>
  <c r="J5146" i="3"/>
  <c r="I5147" i="3"/>
  <c r="J5147" i="3" s="1"/>
  <c r="I5149" i="3"/>
  <c r="J5149" i="3" s="1"/>
  <c r="I5150" i="3"/>
  <c r="J5150" i="3" s="1"/>
  <c r="I5151" i="3"/>
  <c r="J5151" i="3" s="1"/>
  <c r="I5152" i="3"/>
  <c r="J5152" i="3" s="1"/>
  <c r="I5153" i="3"/>
  <c r="J5153" i="3"/>
  <c r="I5154" i="3"/>
  <c r="J5154" i="3"/>
  <c r="I5155" i="3"/>
  <c r="J5155" i="3" s="1"/>
  <c r="I5157" i="3"/>
  <c r="J5157" i="3" s="1"/>
  <c r="I5158" i="3"/>
  <c r="J5158" i="3" s="1"/>
  <c r="I5159" i="3"/>
  <c r="J5159" i="3" s="1"/>
  <c r="I5160" i="3"/>
  <c r="J5160" i="3" s="1"/>
  <c r="I5161" i="3"/>
  <c r="J5161" i="3" s="1"/>
  <c r="I5162" i="3"/>
  <c r="J5162" i="3"/>
  <c r="I5163" i="3"/>
  <c r="J5163" i="3" s="1"/>
  <c r="I5164" i="3"/>
  <c r="J5164" i="3" s="1"/>
  <c r="I5165" i="3"/>
  <c r="J5165" i="3" s="1"/>
  <c r="I5166" i="3"/>
  <c r="J5166" i="3"/>
  <c r="I5167" i="3"/>
  <c r="J5167" i="3" s="1"/>
  <c r="I5168" i="3"/>
  <c r="J5168" i="3"/>
  <c r="I5169" i="3"/>
  <c r="J5169" i="3" s="1"/>
  <c r="I5170" i="3"/>
  <c r="J5170" i="3" s="1"/>
  <c r="I5171" i="3"/>
  <c r="J5171" i="3" s="1"/>
  <c r="I5172" i="3"/>
  <c r="J5172" i="3" s="1"/>
  <c r="I5173" i="3"/>
  <c r="J5173" i="3" s="1"/>
  <c r="I5174" i="3"/>
  <c r="J5174" i="3" s="1"/>
  <c r="I5175" i="3"/>
  <c r="J5175" i="3" s="1"/>
  <c r="I5176" i="3"/>
  <c r="J5176" i="3"/>
  <c r="I5177" i="3"/>
  <c r="J5177" i="3"/>
  <c r="I5178" i="3"/>
  <c r="J5178" i="3" s="1"/>
  <c r="I5179" i="3"/>
  <c r="J5179" i="3" s="1"/>
  <c r="I5181" i="3"/>
  <c r="J5181" i="3" s="1"/>
  <c r="I5182" i="3"/>
  <c r="J5182" i="3" s="1"/>
  <c r="I5183" i="3"/>
  <c r="J5183" i="3" s="1"/>
  <c r="I5184" i="3"/>
  <c r="J5184" i="3" s="1"/>
  <c r="I5185" i="3"/>
  <c r="J5185" i="3"/>
  <c r="I5186" i="3"/>
  <c r="J5186" i="3"/>
  <c r="I5187" i="3"/>
  <c r="J5187" i="3" s="1"/>
  <c r="I5189" i="3"/>
  <c r="J5189" i="3" s="1"/>
  <c r="I5190" i="3"/>
  <c r="J5190" i="3" s="1"/>
  <c r="I5191" i="3"/>
  <c r="J5191" i="3" s="1"/>
  <c r="I5192" i="3"/>
  <c r="J5192" i="3" s="1"/>
  <c r="I5193" i="3"/>
  <c r="J5193" i="3" s="1"/>
  <c r="I5194" i="3"/>
  <c r="J5194" i="3"/>
  <c r="I5195" i="3"/>
  <c r="J5195" i="3" s="1"/>
  <c r="I5196" i="3"/>
  <c r="J5196" i="3" s="1"/>
  <c r="I5197" i="3"/>
  <c r="J5197" i="3" s="1"/>
  <c r="I5198" i="3"/>
  <c r="J5198" i="3" s="1"/>
  <c r="I5199" i="3"/>
  <c r="J5199" i="3" s="1"/>
  <c r="I5200" i="3"/>
  <c r="J5200" i="3"/>
  <c r="I5201" i="3"/>
  <c r="J5201" i="3" s="1"/>
  <c r="I5202" i="3"/>
  <c r="J5202" i="3" s="1"/>
  <c r="I5203" i="3"/>
  <c r="J5203" i="3" s="1"/>
  <c r="I5204" i="3"/>
  <c r="J5204" i="3" s="1"/>
  <c r="I5205" i="3"/>
  <c r="J5205" i="3" s="1"/>
  <c r="I5206" i="3"/>
  <c r="J5206" i="3" s="1"/>
  <c r="I5207" i="3"/>
  <c r="J5207" i="3" s="1"/>
  <c r="I5208" i="3"/>
  <c r="J5208" i="3"/>
  <c r="I5209" i="3"/>
  <c r="J5209" i="3"/>
  <c r="I5210" i="3"/>
  <c r="J5210" i="3"/>
  <c r="I5211" i="3"/>
  <c r="J5211" i="3" s="1"/>
  <c r="I5213" i="3"/>
  <c r="J5213" i="3" s="1"/>
  <c r="I5214" i="3"/>
  <c r="J5214" i="3" s="1"/>
  <c r="I5215" i="3"/>
  <c r="J5215" i="3" s="1"/>
  <c r="I5216" i="3"/>
  <c r="J5216" i="3" s="1"/>
  <c r="I5217" i="3"/>
  <c r="J5217" i="3"/>
  <c r="I5218" i="3"/>
  <c r="J5218" i="3"/>
  <c r="I5219" i="3"/>
  <c r="J5219" i="3" s="1"/>
  <c r="I5221" i="3"/>
  <c r="J5221" i="3" s="1"/>
  <c r="I5222" i="3"/>
  <c r="J5222" i="3" s="1"/>
  <c r="I5223" i="3"/>
  <c r="J5223" i="3" s="1"/>
  <c r="I5224" i="3"/>
  <c r="J5224" i="3" s="1"/>
  <c r="I5225" i="3"/>
  <c r="J5225" i="3" s="1"/>
  <c r="I5226" i="3"/>
  <c r="J5226" i="3"/>
  <c r="I5227" i="3"/>
  <c r="J5227" i="3" s="1"/>
  <c r="I5228" i="3"/>
  <c r="J5228" i="3" s="1"/>
  <c r="I5229" i="3"/>
  <c r="J5229" i="3" s="1"/>
  <c r="I5230" i="3"/>
  <c r="J5230" i="3" s="1"/>
  <c r="I5231" i="3"/>
  <c r="J5231" i="3" s="1"/>
  <c r="I5232" i="3"/>
  <c r="J5232" i="3"/>
  <c r="I5233" i="3"/>
  <c r="J5233" i="3" s="1"/>
  <c r="I5234" i="3"/>
  <c r="J5234" i="3" s="1"/>
  <c r="I5235" i="3"/>
  <c r="J5235" i="3" s="1"/>
  <c r="I5236" i="3"/>
  <c r="J5236" i="3" s="1"/>
  <c r="I5237" i="3"/>
  <c r="J5237" i="3" s="1"/>
  <c r="I5238" i="3"/>
  <c r="J5238" i="3" s="1"/>
  <c r="I5239" i="3"/>
  <c r="J5239" i="3" s="1"/>
  <c r="I5240" i="3"/>
  <c r="J5240" i="3"/>
  <c r="I5241" i="3"/>
  <c r="J5241" i="3"/>
  <c r="I5242" i="3"/>
  <c r="J5242" i="3"/>
  <c r="I5243" i="3"/>
  <c r="J5243" i="3" s="1"/>
  <c r="I5245" i="3"/>
  <c r="J5245" i="3" s="1"/>
  <c r="I5246" i="3"/>
  <c r="J5246" i="3" s="1"/>
  <c r="I5247" i="3"/>
  <c r="J5247" i="3" s="1"/>
  <c r="I5248" i="3"/>
  <c r="J5248" i="3"/>
  <c r="I5249" i="3"/>
  <c r="J5249" i="3"/>
  <c r="I5250" i="3"/>
  <c r="J5250" i="3"/>
  <c r="I5251" i="3"/>
  <c r="J5251" i="3" s="1"/>
  <c r="I5253" i="3"/>
  <c r="J5253" i="3"/>
  <c r="I5254" i="3"/>
  <c r="J5254" i="3" s="1"/>
  <c r="I5255" i="3"/>
  <c r="J5255" i="3" s="1"/>
  <c r="I5256" i="3"/>
  <c r="J5256" i="3"/>
  <c r="I5257" i="3"/>
  <c r="J5257" i="3"/>
  <c r="I5258" i="3"/>
  <c r="J5258" i="3"/>
  <c r="I5259" i="3"/>
  <c r="J5259" i="3" s="1"/>
  <c r="I5260" i="3"/>
  <c r="J5260" i="3" s="1"/>
  <c r="I5261" i="3"/>
  <c r="J5261" i="3" s="1"/>
  <c r="I5262" i="3"/>
  <c r="J5262" i="3"/>
  <c r="I5263" i="3"/>
  <c r="J5263" i="3" s="1"/>
  <c r="I5264" i="3"/>
  <c r="J5264" i="3"/>
  <c r="I5265" i="3"/>
  <c r="J5265" i="3" s="1"/>
  <c r="I5266" i="3"/>
  <c r="J5266" i="3"/>
  <c r="I5267" i="3"/>
  <c r="J5267" i="3" s="1"/>
  <c r="I5268" i="3"/>
  <c r="J5268" i="3" s="1"/>
  <c r="I5269" i="3"/>
  <c r="J5269" i="3" s="1"/>
  <c r="I5270" i="3"/>
  <c r="J5270" i="3" s="1"/>
  <c r="I5271" i="3"/>
  <c r="J5271" i="3" s="1"/>
  <c r="I5272" i="3"/>
  <c r="J5272" i="3"/>
  <c r="I5273" i="3"/>
  <c r="J5273" i="3"/>
  <c r="I5274" i="3"/>
  <c r="J5274" i="3" s="1"/>
  <c r="I5275" i="3"/>
  <c r="J5275" i="3" s="1"/>
  <c r="I5277" i="3"/>
  <c r="J5277" i="3" s="1"/>
  <c r="I5278" i="3"/>
  <c r="J5278" i="3" s="1"/>
  <c r="I5279" i="3"/>
  <c r="J5279" i="3" s="1"/>
  <c r="I5280" i="3"/>
  <c r="J5280" i="3"/>
  <c r="I5281" i="3"/>
  <c r="J5281" i="3" s="1"/>
  <c r="I5282" i="3"/>
  <c r="J5282" i="3" s="1"/>
  <c r="I5283" i="3"/>
  <c r="J5283" i="3" s="1"/>
  <c r="I5285" i="3"/>
  <c r="J5285" i="3" s="1"/>
  <c r="I5286" i="3"/>
  <c r="J5286" i="3"/>
  <c r="I5287" i="3"/>
  <c r="J5287" i="3"/>
  <c r="I5288" i="3"/>
  <c r="J5288" i="3" s="1"/>
  <c r="I5289" i="3"/>
  <c r="J5289" i="3" s="1"/>
  <c r="I5290" i="3"/>
  <c r="J5290" i="3"/>
  <c r="I5291" i="3"/>
  <c r="J5291" i="3" s="1"/>
  <c r="I5292" i="3"/>
  <c r="J5292" i="3" s="1"/>
  <c r="I5293" i="3"/>
  <c r="J5293" i="3" s="1"/>
  <c r="I5294" i="3"/>
  <c r="J5294" i="3"/>
  <c r="I5295" i="3"/>
  <c r="J5295" i="3"/>
  <c r="I5296" i="3"/>
  <c r="J5296" i="3"/>
  <c r="I5297" i="3"/>
  <c r="J5297" i="3" s="1"/>
  <c r="I5298" i="3"/>
  <c r="J5298" i="3"/>
  <c r="I5299" i="3"/>
  <c r="J5299" i="3"/>
  <c r="I5300" i="3"/>
  <c r="J5300" i="3" s="1"/>
  <c r="I5301" i="3"/>
  <c r="J5301" i="3" s="1"/>
  <c r="I5302" i="3"/>
  <c r="J5302" i="3" s="1"/>
  <c r="I5303" i="3"/>
  <c r="J5303" i="3"/>
  <c r="I5304" i="3"/>
  <c r="J5304" i="3"/>
  <c r="I5305" i="3"/>
  <c r="J5305" i="3" s="1"/>
  <c r="I5306" i="3"/>
  <c r="J5306" i="3" s="1"/>
  <c r="I5307" i="3"/>
  <c r="J5307" i="3" s="1"/>
  <c r="I5309" i="3"/>
  <c r="J5309" i="3" s="1"/>
  <c r="I5310" i="3"/>
  <c r="J5310" i="3"/>
  <c r="I5311" i="3"/>
  <c r="J5311" i="3" s="1"/>
  <c r="I5312" i="3"/>
  <c r="J5312" i="3" s="1"/>
  <c r="I5313" i="3"/>
  <c r="J5313" i="3" s="1"/>
  <c r="I5314" i="3"/>
  <c r="J5314" i="3" s="1"/>
  <c r="I5315" i="3"/>
  <c r="J5315" i="3" s="1"/>
  <c r="I5317" i="3"/>
  <c r="J5317" i="3" s="1"/>
  <c r="I5318" i="3"/>
  <c r="J5318" i="3"/>
  <c r="I5319" i="3"/>
  <c r="J5319" i="3"/>
  <c r="I5320" i="3"/>
  <c r="J5320" i="3" s="1"/>
  <c r="I5321" i="3"/>
  <c r="J5321" i="3" s="1"/>
  <c r="I5322" i="3"/>
  <c r="J5322" i="3"/>
  <c r="I5323" i="3"/>
  <c r="J5323" i="3" s="1"/>
  <c r="I5324" i="3"/>
  <c r="J5324" i="3" s="1"/>
  <c r="I5325" i="3"/>
  <c r="J5325" i="3" s="1"/>
  <c r="I5326" i="3"/>
  <c r="J5326" i="3" s="1"/>
  <c r="I5327" i="3"/>
  <c r="J5327" i="3"/>
  <c r="I5328" i="3"/>
  <c r="J5328" i="3"/>
  <c r="I5329" i="3"/>
  <c r="J5329" i="3" s="1"/>
  <c r="I5330" i="3"/>
  <c r="J5330" i="3" s="1"/>
  <c r="I5331" i="3"/>
  <c r="J5331" i="3"/>
  <c r="I5332" i="3"/>
  <c r="J5332" i="3" s="1"/>
  <c r="I5333" i="3"/>
  <c r="J5333" i="3" s="1"/>
  <c r="I5334" i="3"/>
  <c r="J5334" i="3" s="1"/>
  <c r="I5335" i="3"/>
  <c r="J5335" i="3" s="1"/>
  <c r="I5336" i="3"/>
  <c r="J5336" i="3"/>
  <c r="I5337" i="3"/>
  <c r="J5337" i="3" s="1"/>
  <c r="I5338" i="3"/>
  <c r="J5338" i="3" s="1"/>
  <c r="I5339" i="3"/>
  <c r="J5339" i="3" s="1"/>
  <c r="I5341" i="3"/>
  <c r="J5341" i="3" s="1"/>
  <c r="I5342" i="3"/>
  <c r="J5342" i="3"/>
  <c r="I5343" i="3"/>
  <c r="J5343" i="3" s="1"/>
  <c r="I5344" i="3"/>
  <c r="J5344" i="3" s="1"/>
  <c r="I5345" i="3"/>
  <c r="J5345" i="3" s="1"/>
  <c r="I5346" i="3"/>
  <c r="J5346" i="3" s="1"/>
  <c r="I5347" i="3"/>
  <c r="J5347" i="3" s="1"/>
  <c r="I5349" i="3"/>
  <c r="J5349" i="3" s="1"/>
  <c r="I5350" i="3"/>
  <c r="J5350" i="3"/>
  <c r="I5351" i="3"/>
  <c r="J5351" i="3"/>
  <c r="I5352" i="3"/>
  <c r="J5352" i="3" s="1"/>
  <c r="I5353" i="3"/>
  <c r="J5353" i="3" s="1"/>
  <c r="I5354" i="3"/>
  <c r="J5354" i="3"/>
  <c r="I5355" i="3"/>
  <c r="J5355" i="3" s="1"/>
  <c r="I5356" i="3"/>
  <c r="J5356" i="3" s="1"/>
  <c r="I5357" i="3"/>
  <c r="J5357" i="3" s="1"/>
  <c r="I5358" i="3"/>
  <c r="J5358" i="3" s="1"/>
  <c r="I5359" i="3"/>
  <c r="J5359" i="3"/>
  <c r="I5360" i="3"/>
  <c r="J5360" i="3"/>
  <c r="I5361" i="3"/>
  <c r="J5361" i="3" s="1"/>
  <c r="I5362" i="3"/>
  <c r="J5362" i="3" s="1"/>
  <c r="I5363" i="3"/>
  <c r="J5363" i="3"/>
  <c r="I5364" i="3"/>
  <c r="J5364" i="3" s="1"/>
  <c r="I5365" i="3"/>
  <c r="J5365" i="3" s="1"/>
  <c r="I5366" i="3"/>
  <c r="J5366" i="3" s="1"/>
  <c r="I5367" i="3"/>
  <c r="J5367" i="3" s="1"/>
  <c r="I5368" i="3"/>
  <c r="J5368" i="3"/>
  <c r="I5369" i="3"/>
  <c r="J5369" i="3" s="1"/>
  <c r="I5370" i="3"/>
  <c r="J5370" i="3" s="1"/>
  <c r="I5371" i="3"/>
  <c r="J5371" i="3" s="1"/>
  <c r="I5373" i="3"/>
  <c r="J5373" i="3" s="1"/>
  <c r="I5374" i="3"/>
  <c r="J5374" i="3"/>
  <c r="I5375" i="3"/>
  <c r="J5375" i="3" s="1"/>
  <c r="I5376" i="3"/>
  <c r="J5376" i="3" s="1"/>
  <c r="I5377" i="3"/>
  <c r="J5377" i="3" s="1"/>
  <c r="I5378" i="3"/>
  <c r="J5378" i="3" s="1"/>
  <c r="I5379" i="3"/>
  <c r="J5379" i="3" s="1"/>
  <c r="I5381" i="3"/>
  <c r="J5381" i="3" s="1"/>
  <c r="I5382" i="3"/>
  <c r="J5382" i="3"/>
  <c r="I5383" i="3"/>
  <c r="J5383" i="3"/>
  <c r="I5384" i="3"/>
  <c r="J5384" i="3" s="1"/>
  <c r="I5385" i="3"/>
  <c r="J5385" i="3" s="1"/>
  <c r="I5386" i="3"/>
  <c r="J5386" i="3" s="1"/>
  <c r="I5387" i="3"/>
  <c r="J5387" i="3" s="1"/>
  <c r="I5388" i="3"/>
  <c r="J5388" i="3" s="1"/>
  <c r="I5389" i="3"/>
  <c r="J5389" i="3" s="1"/>
  <c r="I5390" i="3"/>
  <c r="J5390" i="3" s="1"/>
  <c r="I5391" i="3"/>
  <c r="J5391" i="3"/>
  <c r="I5392" i="3"/>
  <c r="J5392" i="3"/>
  <c r="I5393" i="3"/>
  <c r="J5393" i="3" s="1"/>
  <c r="I5394" i="3"/>
  <c r="J5394" i="3" s="1"/>
  <c r="I5395" i="3"/>
  <c r="J5395" i="3"/>
  <c r="I5396" i="3"/>
  <c r="J5396" i="3" s="1"/>
  <c r="I5397" i="3"/>
  <c r="J5397" i="3" s="1"/>
  <c r="I5398" i="3"/>
  <c r="J5398" i="3" s="1"/>
  <c r="I5399" i="3"/>
  <c r="J5399" i="3" s="1"/>
  <c r="I5400" i="3"/>
  <c r="J5400" i="3"/>
  <c r="I5401" i="3"/>
  <c r="J5401" i="3" s="1"/>
  <c r="I5402" i="3"/>
  <c r="J5402" i="3" s="1"/>
  <c r="I5403" i="3"/>
  <c r="J5403" i="3" s="1"/>
  <c r="I5405" i="3"/>
  <c r="J5405" i="3" s="1"/>
  <c r="I5406" i="3"/>
  <c r="J5406" i="3"/>
  <c r="I5407" i="3"/>
  <c r="J5407" i="3" s="1"/>
  <c r="I5408" i="3"/>
  <c r="J5408" i="3" s="1"/>
  <c r="I5409" i="3"/>
  <c r="J5409" i="3" s="1"/>
  <c r="I5410" i="3"/>
  <c r="J5410" i="3" s="1"/>
  <c r="I5411" i="3"/>
  <c r="J5411" i="3" s="1"/>
  <c r="I5413" i="3"/>
  <c r="J5413" i="3" s="1"/>
  <c r="I5414" i="3"/>
  <c r="J5414" i="3"/>
  <c r="I5415" i="3"/>
  <c r="J5415" i="3"/>
  <c r="I5416" i="3"/>
  <c r="J5416" i="3" s="1"/>
  <c r="I5417" i="3"/>
  <c r="J5417" i="3" s="1"/>
  <c r="I5418" i="3"/>
  <c r="J5418" i="3" s="1"/>
  <c r="I5419" i="3"/>
  <c r="J5419" i="3" s="1"/>
  <c r="I5420" i="3"/>
  <c r="J5420" i="3" s="1"/>
  <c r="I5421" i="3"/>
  <c r="J5421" i="3" s="1"/>
  <c r="I5422" i="3"/>
  <c r="J5422" i="3" s="1"/>
  <c r="I5423" i="3"/>
  <c r="J5423" i="3"/>
  <c r="I5424" i="3"/>
  <c r="J5424" i="3"/>
  <c r="I5425" i="3"/>
  <c r="J5425" i="3" s="1"/>
  <c r="I5426" i="3"/>
  <c r="J5426" i="3" s="1"/>
  <c r="I5427" i="3"/>
  <c r="J5427" i="3" s="1"/>
  <c r="I5428" i="3"/>
  <c r="J5428" i="3" s="1"/>
  <c r="I5429" i="3"/>
  <c r="J5429" i="3" s="1"/>
  <c r="I5430" i="3"/>
  <c r="J5430" i="3" s="1"/>
  <c r="I5431" i="3"/>
  <c r="J5431" i="3" s="1"/>
  <c r="I5432" i="3"/>
  <c r="J5432" i="3"/>
  <c r="I5433" i="3"/>
  <c r="J5433" i="3" s="1"/>
  <c r="I5434" i="3"/>
  <c r="J5434" i="3" s="1"/>
  <c r="I5435" i="3"/>
  <c r="J5435" i="3" s="1"/>
  <c r="I5437" i="3"/>
  <c r="J5437" i="3" s="1"/>
  <c r="I5438" i="3"/>
  <c r="J5438" i="3"/>
  <c r="I5439" i="3"/>
  <c r="J5439" i="3" s="1"/>
  <c r="I5440" i="3"/>
  <c r="J5440" i="3" s="1"/>
  <c r="I5441" i="3"/>
  <c r="J5441" i="3" s="1"/>
  <c r="I5442" i="3"/>
  <c r="J5442" i="3" s="1"/>
  <c r="I5443" i="3"/>
  <c r="J5443" i="3" s="1"/>
  <c r="I5445" i="3"/>
  <c r="J5445" i="3" s="1"/>
  <c r="I5446" i="3"/>
  <c r="J5446" i="3"/>
  <c r="I5447" i="3"/>
  <c r="J5447" i="3"/>
  <c r="I5448" i="3"/>
  <c r="J5448" i="3" s="1"/>
  <c r="I5449" i="3"/>
  <c r="J5449" i="3" s="1"/>
  <c r="I5450" i="3"/>
  <c r="J5450" i="3" s="1"/>
  <c r="I5451" i="3"/>
  <c r="J5451" i="3" s="1"/>
  <c r="I5452" i="3"/>
  <c r="J5452" i="3" s="1"/>
  <c r="I5453" i="3"/>
  <c r="J5453" i="3" s="1"/>
  <c r="I5454" i="3"/>
  <c r="J5454" i="3" s="1"/>
  <c r="I5455" i="3"/>
  <c r="J5455" i="3"/>
  <c r="I5456" i="3"/>
  <c r="J5456" i="3"/>
  <c r="I5457" i="3"/>
  <c r="J5457" i="3" s="1"/>
  <c r="I5458" i="3"/>
  <c r="J5458" i="3" s="1"/>
  <c r="I5459" i="3"/>
  <c r="J5459" i="3" s="1"/>
  <c r="I5460" i="3"/>
  <c r="J5460" i="3" s="1"/>
  <c r="I5461" i="3"/>
  <c r="J5461" i="3" s="1"/>
  <c r="I5462" i="3"/>
  <c r="J5462" i="3" s="1"/>
  <c r="I5463" i="3"/>
  <c r="J5463" i="3" s="1"/>
  <c r="I5464" i="3"/>
  <c r="J5464" i="3"/>
  <c r="I5465" i="3"/>
  <c r="J5465" i="3" s="1"/>
  <c r="I5466" i="3"/>
  <c r="J5466" i="3" s="1"/>
  <c r="I5467" i="3"/>
  <c r="J5467" i="3" s="1"/>
  <c r="I5469" i="3"/>
  <c r="J5469" i="3" s="1"/>
  <c r="I5470" i="3"/>
  <c r="J5470" i="3"/>
  <c r="I5471" i="3"/>
  <c r="J5471" i="3" s="1"/>
  <c r="I5472" i="3"/>
  <c r="J5472" i="3" s="1"/>
  <c r="I5473" i="3"/>
  <c r="J5473" i="3" s="1"/>
  <c r="I5474" i="3"/>
  <c r="J5474" i="3" s="1"/>
  <c r="I5475" i="3"/>
  <c r="J5475" i="3" s="1"/>
  <c r="I5477" i="3"/>
  <c r="J5477" i="3" s="1"/>
  <c r="I5478" i="3"/>
  <c r="J5478" i="3"/>
  <c r="I5479" i="3"/>
  <c r="J5479" i="3"/>
  <c r="I5480" i="3"/>
  <c r="J5480" i="3"/>
  <c r="I5481" i="3"/>
  <c r="J5481" i="3" s="1"/>
  <c r="I5482" i="3"/>
  <c r="J5482" i="3" s="1"/>
  <c r="I5483" i="3"/>
  <c r="J5483" i="3" s="1"/>
  <c r="I5484" i="3"/>
  <c r="J5484" i="3" s="1"/>
  <c r="I5485" i="3"/>
  <c r="J5485" i="3" s="1"/>
  <c r="I5486" i="3"/>
  <c r="J5486" i="3" s="1"/>
  <c r="I5487" i="3"/>
  <c r="J5487" i="3"/>
  <c r="I5488" i="3"/>
  <c r="J5488" i="3"/>
  <c r="I5489" i="3"/>
  <c r="J5489" i="3" s="1"/>
  <c r="I5490" i="3"/>
  <c r="J5490" i="3" s="1"/>
  <c r="I5491" i="3"/>
  <c r="J5491" i="3" s="1"/>
  <c r="I5492" i="3"/>
  <c r="J5492" i="3" s="1"/>
  <c r="I5493" i="3"/>
  <c r="J5493" i="3" s="1"/>
  <c r="I5494" i="3"/>
  <c r="J5494" i="3" s="1"/>
  <c r="I5495" i="3"/>
  <c r="J5495" i="3" s="1"/>
  <c r="I5496" i="3"/>
  <c r="J5496" i="3"/>
  <c r="I5497" i="3"/>
  <c r="J5497" i="3" s="1"/>
  <c r="I5498" i="3"/>
  <c r="J5498" i="3" s="1"/>
  <c r="I5499" i="3"/>
  <c r="J5499" i="3" s="1"/>
  <c r="I5501" i="3"/>
  <c r="J5501" i="3" s="1"/>
  <c r="I5502" i="3"/>
  <c r="J5502" i="3"/>
  <c r="I5503" i="3"/>
  <c r="J5503" i="3" s="1"/>
  <c r="I5504" i="3"/>
  <c r="J5504" i="3" s="1"/>
  <c r="I5505" i="3"/>
  <c r="J5505" i="3" s="1"/>
  <c r="I5506" i="3"/>
  <c r="J5506" i="3" s="1"/>
  <c r="I5507" i="3"/>
  <c r="J5507" i="3" s="1"/>
  <c r="I5509" i="3"/>
  <c r="J5509" i="3" s="1"/>
  <c r="I5510" i="3"/>
  <c r="J5510" i="3"/>
  <c r="I5511" i="3"/>
  <c r="J5511" i="3"/>
  <c r="I5512" i="3"/>
  <c r="J5512" i="3"/>
  <c r="I5513" i="3"/>
  <c r="J5513" i="3" s="1"/>
  <c r="I5514" i="3"/>
  <c r="J5514" i="3" s="1"/>
  <c r="I5515" i="3"/>
  <c r="J5515" i="3" s="1"/>
  <c r="I5516" i="3"/>
  <c r="J5516" i="3" s="1"/>
  <c r="I5517" i="3"/>
  <c r="J5517" i="3" s="1"/>
  <c r="I5518" i="3"/>
  <c r="J5518" i="3" s="1"/>
  <c r="I5519" i="3"/>
  <c r="J5519" i="3"/>
  <c r="I5520" i="3"/>
  <c r="J5520" i="3"/>
  <c r="I5521" i="3"/>
  <c r="J5521" i="3" s="1"/>
  <c r="I5522" i="3"/>
  <c r="J5522" i="3" s="1"/>
  <c r="I5523" i="3"/>
  <c r="J5523" i="3" s="1"/>
  <c r="I5524" i="3"/>
  <c r="J5524" i="3" s="1"/>
  <c r="I5525" i="3"/>
  <c r="J5525" i="3" s="1"/>
  <c r="I5526" i="3"/>
  <c r="J5526" i="3"/>
  <c r="I5527" i="3"/>
  <c r="J5527" i="3" s="1"/>
  <c r="I5528" i="3"/>
  <c r="J5528" i="3"/>
  <c r="I5529" i="3"/>
  <c r="J5529" i="3" s="1"/>
  <c r="I5530" i="3"/>
  <c r="J5530" i="3" s="1"/>
  <c r="I5531" i="3"/>
  <c r="J5531" i="3" s="1"/>
  <c r="I5533" i="3"/>
  <c r="J5533" i="3" s="1"/>
  <c r="I5534" i="3"/>
  <c r="J5534" i="3"/>
  <c r="I5535" i="3"/>
  <c r="J5535" i="3"/>
  <c r="I5536" i="3"/>
  <c r="J5536" i="3" s="1"/>
  <c r="I5537" i="3"/>
  <c r="J5537" i="3" s="1"/>
  <c r="I5538" i="3"/>
  <c r="J5538" i="3" s="1"/>
  <c r="I5539" i="3"/>
  <c r="J5539" i="3" s="1"/>
  <c r="I5541" i="3"/>
  <c r="J5541" i="3" s="1"/>
  <c r="I5542" i="3"/>
  <c r="J5542" i="3"/>
  <c r="I5543" i="3"/>
  <c r="J5543" i="3"/>
  <c r="I5544" i="3"/>
  <c r="J5544" i="3"/>
  <c r="I5545" i="3"/>
  <c r="J5545" i="3" s="1"/>
  <c r="I5546" i="3"/>
  <c r="J5546" i="3"/>
  <c r="I5547" i="3"/>
  <c r="J5547" i="3" s="1"/>
  <c r="I5548" i="3"/>
  <c r="J5548" i="3" s="1"/>
  <c r="I5549" i="3"/>
  <c r="J5549" i="3" s="1"/>
  <c r="I5550" i="3"/>
  <c r="J5550" i="3" s="1"/>
  <c r="I5551" i="3"/>
  <c r="J5551" i="3"/>
  <c r="I5552" i="3"/>
  <c r="J5552" i="3"/>
  <c r="I5553" i="3"/>
  <c r="J5553" i="3" s="1"/>
  <c r="I5554" i="3"/>
  <c r="J5554" i="3" s="1"/>
  <c r="I5555" i="3"/>
  <c r="J5555" i="3" s="1"/>
  <c r="I5556" i="3"/>
  <c r="J5556" i="3" s="1"/>
  <c r="I5557" i="3"/>
  <c r="J5557" i="3" s="1"/>
  <c r="I5558" i="3"/>
  <c r="J5558" i="3"/>
  <c r="I5559" i="3"/>
  <c r="J5559" i="3" s="1"/>
  <c r="I5560" i="3"/>
  <c r="J5560" i="3"/>
  <c r="I5561" i="3"/>
  <c r="J5561" i="3" s="1"/>
  <c r="I5562" i="3"/>
  <c r="J5562" i="3" s="1"/>
  <c r="I5563" i="3"/>
  <c r="J5563" i="3" s="1"/>
  <c r="I5565" i="3"/>
  <c r="J5565" i="3" s="1"/>
  <c r="I5566" i="3"/>
  <c r="J5566" i="3"/>
  <c r="I5567" i="3"/>
  <c r="J5567" i="3" s="1"/>
  <c r="I5568" i="3"/>
  <c r="J5568" i="3" s="1"/>
  <c r="I8161" i="3"/>
  <c r="J8161" i="3"/>
  <c r="I8162" i="3"/>
  <c r="J8162" i="3"/>
  <c r="I8163" i="3"/>
  <c r="J8163" i="3" s="1"/>
  <c r="I8165" i="3"/>
  <c r="J8165" i="3" s="1"/>
  <c r="I8166" i="3"/>
  <c r="J8166" i="3" s="1"/>
  <c r="I8167" i="3"/>
  <c r="J8167" i="3" s="1"/>
  <c r="I8168" i="3"/>
  <c r="J8168" i="3" s="1"/>
  <c r="I8169" i="3"/>
  <c r="J8169" i="3" s="1"/>
  <c r="I8170" i="3"/>
  <c r="J8170" i="3"/>
  <c r="I8171" i="3"/>
  <c r="J8171" i="3"/>
  <c r="I8173" i="3"/>
  <c r="J8173" i="3" s="1"/>
  <c r="I8174" i="3"/>
  <c r="J8174" i="3" s="1"/>
  <c r="I8175" i="3"/>
  <c r="J8175" i="3" s="1"/>
  <c r="I8176" i="3"/>
  <c r="J8176" i="3" s="1"/>
  <c r="I8177" i="3"/>
  <c r="J8177" i="3" s="1"/>
  <c r="I8178" i="3"/>
  <c r="J8178" i="3" s="1"/>
  <c r="I8179" i="3"/>
  <c r="J8179" i="3"/>
  <c r="I8181" i="3"/>
  <c r="J8181" i="3" s="1"/>
  <c r="I8182" i="3"/>
  <c r="J8182" i="3" s="1"/>
  <c r="I8183" i="3"/>
  <c r="J8183" i="3" s="1"/>
  <c r="I8184" i="3"/>
  <c r="J8184" i="3" s="1"/>
  <c r="I8185" i="3"/>
  <c r="J8185" i="3"/>
  <c r="I8186" i="3"/>
  <c r="J8186" i="3" s="1"/>
  <c r="I8187" i="3"/>
  <c r="J8187" i="3" s="1"/>
  <c r="I8189" i="3"/>
  <c r="J8189" i="3" s="1"/>
  <c r="I8190" i="3"/>
  <c r="J8190" i="3" s="1"/>
  <c r="I8191" i="3"/>
  <c r="J8191" i="3" s="1"/>
  <c r="I8192" i="3"/>
  <c r="J8192" i="3" s="1"/>
  <c r="I8193" i="3"/>
  <c r="J8193" i="3"/>
  <c r="I8194" i="3"/>
  <c r="J8194" i="3"/>
  <c r="I8195" i="3"/>
  <c r="J8195" i="3" s="1"/>
  <c r="I8197" i="3"/>
  <c r="J8197" i="3" s="1"/>
  <c r="I8198" i="3"/>
  <c r="J8198" i="3" s="1"/>
  <c r="I8199" i="3"/>
  <c r="J8199" i="3" s="1"/>
  <c r="I8200" i="3"/>
  <c r="J8200" i="3" s="1"/>
  <c r="I8201" i="3"/>
  <c r="J8201" i="3"/>
  <c r="I8202" i="3"/>
  <c r="J8202" i="3"/>
  <c r="I8203" i="3"/>
  <c r="J8203" i="3"/>
  <c r="I8205" i="3"/>
  <c r="J8205" i="3" s="1"/>
  <c r="I8206" i="3"/>
  <c r="J8206" i="3" s="1"/>
  <c r="I8207" i="3"/>
  <c r="J8207" i="3" s="1"/>
  <c r="I8208" i="3"/>
  <c r="J8208" i="3" s="1"/>
  <c r="I8209" i="3"/>
  <c r="J8209" i="3"/>
  <c r="I8210" i="3"/>
  <c r="J8210" i="3" s="1"/>
  <c r="I8211" i="3"/>
  <c r="J8211" i="3"/>
  <c r="I8213" i="3"/>
  <c r="J8213" i="3" s="1"/>
  <c r="I8214" i="3"/>
  <c r="J8214" i="3" s="1"/>
  <c r="I8215" i="3"/>
  <c r="J8215" i="3" s="1"/>
  <c r="I8216" i="3"/>
  <c r="J8216" i="3" s="1"/>
  <c r="I8217" i="3"/>
  <c r="J8217" i="3"/>
  <c r="I8218" i="3"/>
  <c r="J8218" i="3"/>
  <c r="I8219" i="3"/>
  <c r="J8219" i="3"/>
  <c r="I8221" i="3"/>
  <c r="J8221" i="3" s="1"/>
  <c r="I8222" i="3"/>
  <c r="J8222" i="3" s="1"/>
  <c r="I8223" i="3"/>
  <c r="J8223" i="3" s="1"/>
  <c r="I8224" i="3"/>
  <c r="J8224" i="3" s="1"/>
  <c r="I8225" i="3"/>
  <c r="J8225" i="3"/>
  <c r="I8226" i="3"/>
  <c r="J8226" i="3"/>
  <c r="I8227" i="3"/>
  <c r="J8227" i="3"/>
  <c r="I8229" i="3"/>
  <c r="J8229" i="3" s="1"/>
  <c r="I8230" i="3"/>
  <c r="J8230" i="3" s="1"/>
  <c r="I8231" i="3"/>
  <c r="J8231" i="3" s="1"/>
  <c r="I8232" i="3"/>
  <c r="J8232" i="3" s="1"/>
  <c r="I8233" i="3"/>
  <c r="J8233" i="3"/>
  <c r="I8234" i="3"/>
  <c r="J8234" i="3"/>
  <c r="I8235" i="3"/>
  <c r="J8235" i="3"/>
  <c r="I8237" i="3"/>
  <c r="J8237" i="3" s="1"/>
  <c r="I8238" i="3"/>
  <c r="J8238" i="3" s="1"/>
  <c r="I8239" i="3"/>
  <c r="J8239" i="3" s="1"/>
  <c r="I8240" i="3"/>
  <c r="J8240" i="3" s="1"/>
  <c r="I8241" i="3"/>
  <c r="J8241" i="3"/>
  <c r="I8242" i="3"/>
  <c r="J8242" i="3"/>
  <c r="I8243" i="3"/>
  <c r="J8243" i="3"/>
  <c r="I8245" i="3"/>
  <c r="J8245" i="3" s="1"/>
  <c r="I8246" i="3"/>
  <c r="J8246" i="3" s="1"/>
  <c r="I8247" i="3"/>
  <c r="J8247" i="3" s="1"/>
  <c r="I8248" i="3"/>
  <c r="J8248" i="3" s="1"/>
  <c r="I8249" i="3"/>
  <c r="J8249" i="3"/>
  <c r="I8250" i="3"/>
  <c r="J8250" i="3"/>
  <c r="I8251" i="3"/>
  <c r="J8251" i="3"/>
  <c r="I8253" i="3"/>
  <c r="J8253" i="3" s="1"/>
  <c r="I8254" i="3"/>
  <c r="J8254" i="3" s="1"/>
  <c r="I8255" i="3"/>
  <c r="J8255" i="3" s="1"/>
  <c r="I8256" i="3"/>
  <c r="J8256" i="3" s="1"/>
  <c r="I8257" i="3"/>
  <c r="J8257" i="3"/>
  <c r="I8258" i="3"/>
  <c r="J8258" i="3"/>
  <c r="I8259" i="3"/>
  <c r="J8259" i="3"/>
  <c r="I8261" i="3"/>
  <c r="J8261" i="3" s="1"/>
  <c r="I8262" i="3"/>
  <c r="J8262" i="3" s="1"/>
  <c r="I8263" i="3"/>
  <c r="J8263" i="3" s="1"/>
  <c r="I8264" i="3"/>
  <c r="J8264" i="3" s="1"/>
  <c r="I8265" i="3"/>
  <c r="J8265" i="3"/>
  <c r="I8266" i="3"/>
  <c r="J8266" i="3"/>
  <c r="I8267" i="3"/>
  <c r="J8267" i="3"/>
  <c r="I8269" i="3"/>
  <c r="J8269" i="3" s="1"/>
  <c r="I8270" i="3"/>
  <c r="J8270" i="3" s="1"/>
  <c r="I8271" i="3"/>
  <c r="J8271" i="3" s="1"/>
  <c r="I8272" i="3"/>
  <c r="J8272" i="3" s="1"/>
  <c r="I8273" i="3"/>
  <c r="J8273" i="3" s="1"/>
  <c r="I8274" i="3"/>
  <c r="J8274" i="3" s="1"/>
  <c r="I8275" i="3"/>
  <c r="J8275" i="3"/>
  <c r="I8277" i="3"/>
  <c r="J8277" i="3" s="1"/>
  <c r="I8278" i="3"/>
  <c r="J8278" i="3" s="1"/>
  <c r="I8279" i="3"/>
  <c r="J8279" i="3" s="1"/>
  <c r="I8280" i="3"/>
  <c r="J8280" i="3" s="1"/>
  <c r="I8281" i="3"/>
  <c r="J8281" i="3"/>
  <c r="I8282" i="3"/>
  <c r="J8282" i="3"/>
  <c r="I8283" i="3"/>
  <c r="J8283" i="3" s="1"/>
  <c r="I8285" i="3"/>
  <c r="J8285" i="3" s="1"/>
  <c r="I8286" i="3"/>
  <c r="J8286" i="3" s="1"/>
  <c r="I8287" i="3"/>
  <c r="J8287" i="3" s="1"/>
  <c r="I8288" i="3"/>
  <c r="J8288" i="3" s="1"/>
  <c r="I8289" i="3"/>
  <c r="J8289" i="3"/>
  <c r="I8290" i="3"/>
  <c r="J8290" i="3"/>
  <c r="I8291" i="3"/>
  <c r="J8291" i="3"/>
  <c r="I8293" i="3"/>
  <c r="J8293" i="3" s="1"/>
  <c r="I8294" i="3"/>
  <c r="J8294" i="3" s="1"/>
  <c r="I8295" i="3"/>
  <c r="J8295" i="3" s="1"/>
  <c r="I8296" i="3"/>
  <c r="J8296" i="3" s="1"/>
  <c r="I8297" i="3"/>
  <c r="J8297" i="3" s="1"/>
  <c r="I8298" i="3"/>
  <c r="J8298" i="3"/>
  <c r="I8299" i="3"/>
  <c r="J8299" i="3"/>
  <c r="I8301" i="3"/>
  <c r="J8301" i="3" s="1"/>
  <c r="I8302" i="3"/>
  <c r="J8302" i="3" s="1"/>
  <c r="I8303" i="3"/>
  <c r="J8303" i="3" s="1"/>
  <c r="I8304" i="3"/>
  <c r="J8304" i="3" s="1"/>
  <c r="I8305" i="3"/>
  <c r="J8305" i="3"/>
  <c r="I8306" i="3"/>
  <c r="J8306" i="3" s="1"/>
  <c r="I8307" i="3"/>
  <c r="J8307" i="3"/>
  <c r="I8309" i="3"/>
  <c r="J8309" i="3" s="1"/>
  <c r="I8310" i="3"/>
  <c r="J8310" i="3" s="1"/>
  <c r="I8311" i="3"/>
  <c r="J8311" i="3" s="1"/>
  <c r="I8312" i="3"/>
  <c r="J8312" i="3" s="1"/>
  <c r="I8313" i="3"/>
  <c r="J8313" i="3"/>
  <c r="I8314" i="3"/>
  <c r="J8314" i="3"/>
  <c r="I8315" i="3"/>
  <c r="J8315" i="3" s="1"/>
  <c r="I8317" i="3"/>
  <c r="J8317" i="3" s="1"/>
  <c r="I8318" i="3"/>
  <c r="J8318" i="3" s="1"/>
  <c r="I8319" i="3"/>
  <c r="J8319" i="3" s="1"/>
  <c r="I8320" i="3"/>
  <c r="J8320" i="3" s="1"/>
  <c r="I8321" i="3"/>
  <c r="J8321" i="3"/>
  <c r="I8322" i="3"/>
  <c r="J8322" i="3"/>
  <c r="I8323" i="3"/>
  <c r="J8323" i="3"/>
  <c r="I8325" i="3"/>
  <c r="J8325" i="3" s="1"/>
  <c r="I8326" i="3"/>
  <c r="J8326" i="3" s="1"/>
  <c r="I8327" i="3"/>
  <c r="J8327" i="3" s="1"/>
  <c r="I8328" i="3"/>
  <c r="J8328" i="3" s="1"/>
  <c r="I8329" i="3"/>
  <c r="J8329" i="3" s="1"/>
  <c r="I8330" i="3"/>
  <c r="J8330" i="3"/>
  <c r="I8331" i="3"/>
  <c r="J8331" i="3"/>
  <c r="I8333" i="3"/>
  <c r="J8333" i="3" s="1"/>
  <c r="I8334" i="3"/>
  <c r="J8334" i="3" s="1"/>
  <c r="I8335" i="3"/>
  <c r="J8335" i="3" s="1"/>
  <c r="I8336" i="3"/>
  <c r="J8336" i="3" s="1"/>
  <c r="I8337" i="3"/>
  <c r="J8337" i="3"/>
  <c r="I8338" i="3"/>
  <c r="J8338" i="3" s="1"/>
  <c r="I8339" i="3"/>
  <c r="J8339" i="3"/>
  <c r="I8341" i="3"/>
  <c r="J8341" i="3" s="1"/>
  <c r="I8342" i="3"/>
  <c r="J8342" i="3" s="1"/>
  <c r="I8343" i="3"/>
  <c r="J8343" i="3" s="1"/>
  <c r="I8344" i="3"/>
  <c r="J8344" i="3" s="1"/>
  <c r="I8345" i="3"/>
  <c r="J8345" i="3"/>
  <c r="I8346" i="3"/>
  <c r="J8346" i="3"/>
  <c r="I8347" i="3"/>
  <c r="J8347" i="3" s="1"/>
  <c r="I8349" i="3"/>
  <c r="J8349" i="3" s="1"/>
  <c r="I8350" i="3"/>
  <c r="J8350" i="3" s="1"/>
  <c r="I8351" i="3"/>
  <c r="J8351" i="3" s="1"/>
  <c r="I8352" i="3"/>
  <c r="J8352" i="3" s="1"/>
  <c r="I8353" i="3"/>
  <c r="J8353" i="3"/>
  <c r="I8354" i="3"/>
  <c r="J8354" i="3"/>
  <c r="I8355" i="3"/>
  <c r="J8355" i="3"/>
  <c r="I8357" i="3"/>
  <c r="J8357" i="3" s="1"/>
  <c r="I8358" i="3"/>
  <c r="J8358" i="3" s="1"/>
  <c r="I8359" i="3"/>
  <c r="J8359" i="3" s="1"/>
  <c r="I8360" i="3"/>
  <c r="J8360" i="3" s="1"/>
  <c r="I8361" i="3"/>
  <c r="J8361" i="3"/>
  <c r="I8362" i="3"/>
  <c r="J8362" i="3"/>
  <c r="I8363" i="3"/>
  <c r="J8363" i="3"/>
  <c r="I8365" i="3"/>
  <c r="J8365" i="3" s="1"/>
  <c r="I8366" i="3"/>
  <c r="J8366" i="3" s="1"/>
  <c r="I8367" i="3"/>
  <c r="J8367" i="3" s="1"/>
  <c r="I8368" i="3"/>
  <c r="J8368" i="3" s="1"/>
  <c r="I8369" i="3"/>
  <c r="J8369" i="3"/>
  <c r="I8370" i="3"/>
  <c r="J8370" i="3"/>
  <c r="I8371" i="3"/>
  <c r="J8371" i="3"/>
  <c r="I8373" i="3"/>
  <c r="J8373" i="3" s="1"/>
  <c r="I8374" i="3"/>
  <c r="J8374" i="3" s="1"/>
  <c r="I8375" i="3"/>
  <c r="J8375" i="3" s="1"/>
  <c r="I8376" i="3"/>
  <c r="J8376" i="3" s="1"/>
  <c r="I8377" i="3"/>
  <c r="J8377" i="3"/>
  <c r="I8378" i="3"/>
  <c r="J8378" i="3"/>
  <c r="I8379" i="3"/>
  <c r="J8379" i="3"/>
  <c r="I8381" i="3"/>
  <c r="J8381" i="3" s="1"/>
  <c r="I8382" i="3"/>
  <c r="J8382" i="3" s="1"/>
  <c r="I8383" i="3"/>
  <c r="J8383" i="3" s="1"/>
  <c r="I8384" i="3"/>
  <c r="J8384" i="3" s="1"/>
  <c r="I8385" i="3"/>
  <c r="J8385" i="3"/>
  <c r="I8386" i="3"/>
  <c r="J8386" i="3"/>
  <c r="I8387" i="3"/>
  <c r="J8387" i="3"/>
  <c r="I8389" i="3"/>
  <c r="J8389" i="3" s="1"/>
  <c r="I8390" i="3"/>
  <c r="J8390" i="3" s="1"/>
  <c r="I8391" i="3"/>
  <c r="J8391" i="3" s="1"/>
  <c r="I8392" i="3"/>
  <c r="J8392" i="3" s="1"/>
  <c r="I8393" i="3"/>
  <c r="J8393" i="3"/>
  <c r="I8394" i="3"/>
  <c r="J8394" i="3"/>
  <c r="I8395" i="3"/>
  <c r="J8395" i="3"/>
  <c r="I8397" i="3"/>
  <c r="J8397" i="3" s="1"/>
  <c r="I8398" i="3"/>
  <c r="J8398" i="3" s="1"/>
  <c r="I8399" i="3"/>
  <c r="J8399" i="3" s="1"/>
  <c r="I8400" i="3"/>
  <c r="J8400" i="3" s="1"/>
  <c r="I8401" i="3"/>
  <c r="J8401" i="3"/>
  <c r="I8402" i="3"/>
  <c r="J8402" i="3"/>
  <c r="I8403" i="3"/>
  <c r="J8403" i="3"/>
  <c r="I8405" i="3"/>
  <c r="J8405" i="3" s="1"/>
  <c r="I8406" i="3"/>
  <c r="J8406" i="3" s="1"/>
  <c r="I8407" i="3"/>
  <c r="J8407" i="3" s="1"/>
  <c r="I8408" i="3"/>
  <c r="J8408" i="3" s="1"/>
  <c r="I8409" i="3"/>
  <c r="J8409" i="3"/>
  <c r="I8410" i="3"/>
  <c r="J8410" i="3"/>
  <c r="I8411" i="3"/>
  <c r="J8411" i="3"/>
  <c r="I8413" i="3"/>
  <c r="J8413" i="3" s="1"/>
  <c r="I8414" i="3"/>
  <c r="J8414" i="3" s="1"/>
  <c r="I8415" i="3"/>
  <c r="J8415" i="3" s="1"/>
  <c r="I8416" i="3"/>
  <c r="J8416" i="3" s="1"/>
  <c r="I8417" i="3"/>
  <c r="J8417" i="3"/>
  <c r="I8418" i="3"/>
  <c r="J8418" i="3"/>
  <c r="I8419" i="3"/>
  <c r="J8419" i="3"/>
  <c r="I8421" i="3"/>
  <c r="J8421" i="3" s="1"/>
  <c r="I8422" i="3"/>
  <c r="J8422" i="3" s="1"/>
  <c r="I8423" i="3"/>
  <c r="J8423" i="3" s="1"/>
  <c r="I8424" i="3"/>
  <c r="J8424" i="3" s="1"/>
  <c r="I8425" i="3"/>
  <c r="J8425" i="3"/>
  <c r="I8426" i="3"/>
  <c r="J8426" i="3"/>
  <c r="I8427" i="3"/>
  <c r="J8427" i="3"/>
  <c r="I8429" i="3"/>
  <c r="J8429" i="3" s="1"/>
  <c r="I8430" i="3"/>
  <c r="J8430" i="3" s="1"/>
  <c r="I8431" i="3"/>
  <c r="J8431" i="3" s="1"/>
  <c r="I8432" i="3"/>
  <c r="J8432" i="3" s="1"/>
  <c r="I8433" i="3"/>
  <c r="J8433" i="3"/>
  <c r="I8434" i="3"/>
  <c r="J8434" i="3"/>
  <c r="I8435" i="3"/>
  <c r="J8435" i="3"/>
  <c r="I8437" i="3"/>
  <c r="J8437" i="3" s="1"/>
  <c r="I8438" i="3"/>
  <c r="J8438" i="3" s="1"/>
  <c r="I8439" i="3"/>
  <c r="J8439" i="3" s="1"/>
  <c r="I8440" i="3"/>
  <c r="J8440" i="3" s="1"/>
  <c r="I8441" i="3"/>
  <c r="J8441" i="3"/>
  <c r="I8442" i="3"/>
  <c r="J8442" i="3"/>
  <c r="I8443" i="3"/>
  <c r="J8443" i="3"/>
  <c r="I8445" i="3"/>
  <c r="J8445" i="3" s="1"/>
  <c r="I8446" i="3"/>
  <c r="J8446" i="3" s="1"/>
  <c r="I8447" i="3"/>
  <c r="J8447" i="3" s="1"/>
  <c r="I8448" i="3"/>
  <c r="J8448" i="3" s="1"/>
  <c r="I8449" i="3"/>
  <c r="J8449" i="3" s="1"/>
  <c r="I8450" i="3"/>
  <c r="J8450" i="3" s="1"/>
  <c r="I8451" i="3"/>
  <c r="J8451" i="3" s="1"/>
  <c r="I8453" i="3"/>
  <c r="J8453" i="3" s="1"/>
  <c r="I8454" i="3"/>
  <c r="J8454" i="3" s="1"/>
  <c r="I8455" i="3"/>
  <c r="J8455" i="3" s="1"/>
  <c r="I8456" i="3"/>
  <c r="J8456" i="3" s="1"/>
  <c r="I8457" i="3"/>
  <c r="J8457" i="3" s="1"/>
  <c r="I8458" i="3"/>
  <c r="J8458" i="3" s="1"/>
  <c r="I8459" i="3"/>
  <c r="J8459" i="3" s="1"/>
  <c r="I8460" i="3"/>
  <c r="J8460" i="3" s="1"/>
  <c r="I8461" i="3"/>
  <c r="J8461" i="3" s="1"/>
  <c r="I8462" i="3"/>
  <c r="J8462" i="3" s="1"/>
  <c r="I8463" i="3"/>
  <c r="J8463" i="3" s="1"/>
  <c r="I8464" i="3"/>
  <c r="J8464" i="3" s="1"/>
  <c r="I8465" i="3"/>
  <c r="J8465" i="3" s="1"/>
  <c r="I8466" i="3"/>
  <c r="J8466" i="3" s="1"/>
  <c r="I8467" i="3"/>
  <c r="J8467" i="3" s="1"/>
  <c r="I8469" i="3"/>
  <c r="J8469" i="3" s="1"/>
  <c r="I8470" i="3"/>
  <c r="J8470" i="3" s="1"/>
  <c r="I8471" i="3"/>
  <c r="J8471" i="3" s="1"/>
  <c r="I8472" i="3"/>
  <c r="J8472" i="3" s="1"/>
  <c r="I8473" i="3"/>
  <c r="J8473" i="3" s="1"/>
  <c r="I8474" i="3"/>
  <c r="J8474" i="3"/>
  <c r="I8475" i="3"/>
  <c r="J8475" i="3" s="1"/>
  <c r="I8476" i="3"/>
  <c r="J8476" i="3" s="1"/>
  <c r="I8477" i="3"/>
  <c r="J8477" i="3" s="1"/>
  <c r="I8478" i="3"/>
  <c r="J8478" i="3" s="1"/>
  <c r="I8479" i="3"/>
  <c r="J8479" i="3"/>
  <c r="I8480" i="3"/>
  <c r="J8480" i="3" s="1"/>
  <c r="I8481" i="3"/>
  <c r="J8481" i="3" s="1"/>
  <c r="I8482" i="3"/>
  <c r="J8482" i="3" s="1"/>
  <c r="I8483" i="3"/>
  <c r="J8483" i="3" s="1"/>
  <c r="I8485" i="3"/>
  <c r="J8485" i="3" s="1"/>
  <c r="I8486" i="3"/>
  <c r="J8486" i="3"/>
  <c r="I8487" i="3"/>
  <c r="J8487" i="3" s="1"/>
  <c r="I8488" i="3"/>
  <c r="J8488" i="3" s="1"/>
  <c r="I8489" i="3"/>
  <c r="J8489" i="3" s="1"/>
  <c r="I8490" i="3"/>
  <c r="J8490" i="3"/>
  <c r="I8491" i="3"/>
  <c r="J8491" i="3"/>
  <c r="I8492" i="3"/>
  <c r="J8492" i="3" s="1"/>
  <c r="I8493" i="3"/>
  <c r="J8493" i="3" s="1"/>
  <c r="I8494" i="3"/>
  <c r="J8494" i="3" s="1"/>
  <c r="I8495" i="3"/>
  <c r="J8495" i="3"/>
  <c r="I8496" i="3"/>
  <c r="J8496" i="3" s="1"/>
  <c r="I8497" i="3"/>
  <c r="J8497" i="3" s="1"/>
  <c r="I8498" i="3"/>
  <c r="J8498" i="3" s="1"/>
  <c r="I8499" i="3"/>
  <c r="J8499" i="3" s="1"/>
  <c r="I8501" i="3"/>
  <c r="J8501" i="3" s="1"/>
  <c r="I8502" i="3"/>
  <c r="J8502" i="3"/>
  <c r="I8503" i="3"/>
  <c r="J8503" i="3" s="1"/>
  <c r="I8504" i="3"/>
  <c r="J8504" i="3" s="1"/>
  <c r="I8505" i="3"/>
  <c r="J8505" i="3" s="1"/>
  <c r="I8506" i="3"/>
  <c r="J8506" i="3"/>
  <c r="I8507" i="3"/>
  <c r="J8507" i="3"/>
  <c r="I8508" i="3"/>
  <c r="J8508" i="3" s="1"/>
  <c r="I8509" i="3"/>
  <c r="J8509" i="3" s="1"/>
  <c r="I8510" i="3"/>
  <c r="J8510" i="3" s="1"/>
  <c r="I8511" i="3"/>
  <c r="J8511" i="3"/>
  <c r="I8512" i="3"/>
  <c r="J8512" i="3" s="1"/>
  <c r="I8513" i="3"/>
  <c r="J8513" i="3" s="1"/>
  <c r="I8514" i="3"/>
  <c r="J8514" i="3" s="1"/>
  <c r="I8515" i="3"/>
  <c r="J8515" i="3" s="1"/>
  <c r="I8517" i="3"/>
  <c r="J8517" i="3" s="1"/>
  <c r="I8518" i="3"/>
  <c r="J8518" i="3"/>
  <c r="I8519" i="3"/>
  <c r="J8519" i="3" s="1"/>
  <c r="I8520" i="3"/>
  <c r="J8520" i="3" s="1"/>
  <c r="I8521" i="3"/>
  <c r="J8521" i="3" s="1"/>
  <c r="I8522" i="3"/>
  <c r="J8522" i="3"/>
  <c r="I8523" i="3"/>
  <c r="J8523" i="3"/>
  <c r="I8524" i="3"/>
  <c r="J8524" i="3" s="1"/>
  <c r="I8525" i="3"/>
  <c r="J8525" i="3" s="1"/>
  <c r="I8526" i="3"/>
  <c r="J8526" i="3" s="1"/>
  <c r="I8527" i="3"/>
  <c r="J8527" i="3"/>
  <c r="I8528" i="3"/>
  <c r="J8528" i="3" s="1"/>
  <c r="I8529" i="3"/>
  <c r="J8529" i="3" s="1"/>
  <c r="I8530" i="3"/>
  <c r="J8530" i="3" s="1"/>
  <c r="I8531" i="3"/>
  <c r="J8531" i="3" s="1"/>
  <c r="I8533" i="3"/>
  <c r="J8533" i="3" s="1"/>
  <c r="I8534" i="3"/>
  <c r="J8534" i="3"/>
  <c r="I8535" i="3"/>
  <c r="J8535" i="3" s="1"/>
  <c r="I8536" i="3"/>
  <c r="J8536" i="3" s="1"/>
  <c r="I8537" i="3"/>
  <c r="J8537" i="3" s="1"/>
  <c r="I8538" i="3"/>
  <c r="J8538" i="3"/>
  <c r="I8539" i="3"/>
  <c r="J8539" i="3"/>
  <c r="I8540" i="3"/>
  <c r="J8540" i="3" s="1"/>
  <c r="I8541" i="3"/>
  <c r="J8541" i="3" s="1"/>
  <c r="I8542" i="3"/>
  <c r="J8542" i="3" s="1"/>
  <c r="I8543" i="3"/>
  <c r="J8543" i="3"/>
  <c r="I8544" i="3"/>
  <c r="J8544" i="3" s="1"/>
  <c r="I8545" i="3"/>
  <c r="J8545" i="3" s="1"/>
  <c r="I8546" i="3"/>
  <c r="J8546" i="3" s="1"/>
  <c r="I8547" i="3"/>
  <c r="J8547" i="3" s="1"/>
  <c r="I8549" i="3"/>
  <c r="J8549" i="3" s="1"/>
  <c r="I8550" i="3"/>
  <c r="J8550" i="3"/>
  <c r="I8551" i="3"/>
  <c r="J8551" i="3" s="1"/>
  <c r="I8552" i="3"/>
  <c r="J8552" i="3" s="1"/>
  <c r="I8553" i="3"/>
  <c r="J8553" i="3" s="1"/>
  <c r="I8554" i="3"/>
  <c r="J8554" i="3"/>
  <c r="I8555" i="3"/>
  <c r="J8555" i="3"/>
  <c r="I8556" i="3"/>
  <c r="J8556" i="3" s="1"/>
  <c r="I8557" i="3"/>
  <c r="J8557" i="3" s="1"/>
  <c r="I8558" i="3"/>
  <c r="J8558" i="3" s="1"/>
  <c r="I8559" i="3"/>
  <c r="J8559" i="3"/>
  <c r="I8560" i="3"/>
  <c r="J8560" i="3" s="1"/>
  <c r="I8561" i="3"/>
  <c r="J8561" i="3" s="1"/>
  <c r="I8562" i="3"/>
  <c r="J8562" i="3" s="1"/>
  <c r="I8563" i="3"/>
  <c r="J8563" i="3" s="1"/>
  <c r="I8565" i="3"/>
  <c r="J8565" i="3" s="1"/>
  <c r="I8566" i="3"/>
  <c r="J8566" i="3"/>
  <c r="I8567" i="3"/>
  <c r="J8567" i="3" s="1"/>
  <c r="I8568" i="3"/>
  <c r="J8568" i="3" s="1"/>
  <c r="I8569" i="3"/>
  <c r="J8569" i="3" s="1"/>
  <c r="I8570" i="3"/>
  <c r="J8570" i="3"/>
  <c r="I8571" i="3"/>
  <c r="J8571" i="3"/>
  <c r="I8572" i="3"/>
  <c r="J8572" i="3" s="1"/>
  <c r="I8573" i="3"/>
  <c r="J8573" i="3" s="1"/>
  <c r="I8574" i="3"/>
  <c r="J8574" i="3" s="1"/>
  <c r="I8575" i="3"/>
  <c r="J8575" i="3"/>
  <c r="I8576" i="3"/>
  <c r="J8576" i="3" s="1"/>
  <c r="I8577" i="3"/>
  <c r="J8577" i="3" s="1"/>
  <c r="I8578" i="3"/>
  <c r="J8578" i="3" s="1"/>
  <c r="I8579" i="3"/>
  <c r="J8579" i="3" s="1"/>
  <c r="I8581" i="3"/>
  <c r="J8581" i="3" s="1"/>
  <c r="I8582" i="3"/>
  <c r="J8582" i="3"/>
  <c r="I8583" i="3"/>
  <c r="J8583" i="3" s="1"/>
  <c r="I8584" i="3"/>
  <c r="J8584" i="3" s="1"/>
  <c r="I8585" i="3"/>
  <c r="J8585" i="3" s="1"/>
  <c r="I8586" i="3"/>
  <c r="J8586" i="3"/>
  <c r="I8587" i="3"/>
  <c r="J8587" i="3"/>
  <c r="I8588" i="3"/>
  <c r="J8588" i="3" s="1"/>
  <c r="I8589" i="3"/>
  <c r="J8589" i="3" s="1"/>
  <c r="I8590" i="3"/>
  <c r="J8590" i="3" s="1"/>
  <c r="I8591" i="3"/>
  <c r="J8591" i="3"/>
  <c r="I8592" i="3"/>
  <c r="J8592" i="3" s="1"/>
  <c r="I8593" i="3"/>
  <c r="J8593" i="3" s="1"/>
  <c r="I8594" i="3"/>
  <c r="J8594" i="3" s="1"/>
  <c r="I8595" i="3"/>
  <c r="J8595" i="3" s="1"/>
  <c r="I8597" i="3"/>
  <c r="J8597" i="3" s="1"/>
  <c r="I8598" i="3"/>
  <c r="J8598" i="3"/>
  <c r="I8599" i="3"/>
  <c r="J8599" i="3" s="1"/>
  <c r="I8600" i="3"/>
  <c r="J8600" i="3" s="1"/>
  <c r="I8601" i="3"/>
  <c r="J8601" i="3" s="1"/>
  <c r="I8602" i="3"/>
  <c r="J8602" i="3"/>
  <c r="I8603" i="3"/>
  <c r="J8603" i="3"/>
  <c r="I8604" i="3"/>
  <c r="J8604" i="3" s="1"/>
  <c r="I8605" i="3"/>
  <c r="J8605" i="3" s="1"/>
  <c r="I8606" i="3"/>
  <c r="J8606" i="3" s="1"/>
  <c r="I8607" i="3"/>
  <c r="J8607" i="3"/>
  <c r="I8608" i="3"/>
  <c r="J8608" i="3" s="1"/>
  <c r="I8609" i="3"/>
  <c r="J8609" i="3" s="1"/>
  <c r="I8610" i="3"/>
  <c r="J8610" i="3" s="1"/>
  <c r="I8611" i="3"/>
  <c r="J8611" i="3" s="1"/>
  <c r="I8613" i="3"/>
  <c r="J8613" i="3" s="1"/>
  <c r="I8614" i="3"/>
  <c r="J8614" i="3"/>
  <c r="I8615" i="3"/>
  <c r="J8615" i="3" s="1"/>
  <c r="I8616" i="3"/>
  <c r="J8616" i="3" s="1"/>
  <c r="I8617" i="3"/>
  <c r="J8617" i="3" s="1"/>
  <c r="I8618" i="3"/>
  <c r="J8618" i="3"/>
  <c r="I8619" i="3"/>
  <c r="J8619" i="3"/>
  <c r="I8620" i="3"/>
  <c r="J8620" i="3" s="1"/>
  <c r="I8621" i="3"/>
  <c r="J8621" i="3" s="1"/>
  <c r="I8622" i="3"/>
  <c r="J8622" i="3" s="1"/>
  <c r="I8623" i="3"/>
  <c r="J8623" i="3"/>
  <c r="I8624" i="3"/>
  <c r="J8624" i="3" s="1"/>
  <c r="I8625" i="3"/>
  <c r="J8625" i="3" s="1"/>
  <c r="I8626" i="3"/>
  <c r="J8626" i="3" s="1"/>
  <c r="I8627" i="3"/>
  <c r="J8627" i="3" s="1"/>
  <c r="I8629" i="3"/>
  <c r="J8629" i="3" s="1"/>
  <c r="I8630" i="3"/>
  <c r="J8630" i="3"/>
  <c r="I8631" i="3"/>
  <c r="J8631" i="3" s="1"/>
  <c r="I8632" i="3"/>
  <c r="J8632" i="3" s="1"/>
  <c r="I8633" i="3"/>
  <c r="J8633" i="3" s="1"/>
  <c r="I8634" i="3"/>
  <c r="J8634" i="3"/>
  <c r="I8635" i="3"/>
  <c r="J8635" i="3"/>
  <c r="I8636" i="3"/>
  <c r="J8636" i="3" s="1"/>
  <c r="I8637" i="3"/>
  <c r="J8637" i="3" s="1"/>
  <c r="I8638" i="3"/>
  <c r="J8638" i="3" s="1"/>
  <c r="I8639" i="3"/>
  <c r="J8639" i="3"/>
  <c r="I8640" i="3"/>
  <c r="J8640" i="3" s="1"/>
  <c r="I8641" i="3"/>
  <c r="J8641" i="3" s="1"/>
  <c r="I8642" i="3"/>
  <c r="J8642" i="3" s="1"/>
  <c r="I8643" i="3"/>
  <c r="J8643" i="3" s="1"/>
  <c r="I8645" i="3"/>
  <c r="J8645" i="3" s="1"/>
  <c r="I8646" i="3"/>
  <c r="J8646" i="3"/>
  <c r="I8647" i="3"/>
  <c r="J8647" i="3" s="1"/>
  <c r="I8648" i="3"/>
  <c r="J8648" i="3" s="1"/>
  <c r="I8649" i="3"/>
  <c r="J8649" i="3" s="1"/>
  <c r="I8650" i="3"/>
  <c r="J8650" i="3"/>
  <c r="I8651" i="3"/>
  <c r="J8651" i="3"/>
  <c r="I8652" i="3"/>
  <c r="J8652" i="3" s="1"/>
  <c r="I8653" i="3"/>
  <c r="J8653" i="3" s="1"/>
  <c r="I8654" i="3"/>
  <c r="J8654" i="3" s="1"/>
  <c r="I8655" i="3"/>
  <c r="J8655" i="3"/>
  <c r="I8656" i="3"/>
  <c r="J8656" i="3" s="1"/>
  <c r="I8657" i="3"/>
  <c r="J8657" i="3" s="1"/>
  <c r="I8658" i="3"/>
  <c r="J8658" i="3" s="1"/>
  <c r="I8659" i="3"/>
  <c r="J8659" i="3" s="1"/>
  <c r="I8661" i="3"/>
  <c r="J8661" i="3" s="1"/>
  <c r="I8662" i="3"/>
  <c r="J8662" i="3"/>
  <c r="I8663" i="3"/>
  <c r="J8663" i="3" s="1"/>
  <c r="I8664" i="3"/>
  <c r="J8664" i="3" s="1"/>
  <c r="I8665" i="3"/>
  <c r="J8665" i="3" s="1"/>
  <c r="I8666" i="3"/>
  <c r="J8666" i="3"/>
  <c r="I8667" i="3"/>
  <c r="J8667" i="3"/>
  <c r="I8668" i="3"/>
  <c r="J8668" i="3" s="1"/>
  <c r="I8669" i="3"/>
  <c r="J8669" i="3" s="1"/>
  <c r="I8670" i="3"/>
  <c r="J8670" i="3" s="1"/>
  <c r="I8671" i="3"/>
  <c r="J8671" i="3"/>
  <c r="I8672" i="3"/>
  <c r="J8672" i="3" s="1"/>
  <c r="I8673" i="3"/>
  <c r="J8673" i="3" s="1"/>
  <c r="I8674" i="3"/>
  <c r="J8674" i="3" s="1"/>
  <c r="I8675" i="3"/>
  <c r="J8675" i="3" s="1"/>
  <c r="I8677" i="3"/>
  <c r="J8677" i="3" s="1"/>
  <c r="I8678" i="3"/>
  <c r="J8678" i="3"/>
  <c r="I8679" i="3"/>
  <c r="J8679" i="3" s="1"/>
  <c r="I8680" i="3"/>
  <c r="J8680" i="3" s="1"/>
  <c r="I8681" i="3"/>
  <c r="J8681" i="3" s="1"/>
  <c r="I8682" i="3"/>
  <c r="J8682" i="3"/>
  <c r="I8683" i="3"/>
  <c r="J8683" i="3"/>
  <c r="I8684" i="3"/>
  <c r="J8684" i="3" s="1"/>
  <c r="I8685" i="3"/>
  <c r="J8685" i="3" s="1"/>
  <c r="I8686" i="3"/>
  <c r="J8686" i="3" s="1"/>
  <c r="I8687" i="3"/>
  <c r="J8687" i="3"/>
  <c r="I8688" i="3"/>
  <c r="J8688" i="3" s="1"/>
  <c r="I8689" i="3"/>
  <c r="J8689" i="3" s="1"/>
  <c r="I8690" i="3"/>
  <c r="J8690" i="3" s="1"/>
  <c r="I8691" i="3"/>
  <c r="J8691" i="3" s="1"/>
  <c r="I8693" i="3"/>
  <c r="J8693" i="3" s="1"/>
  <c r="I8694" i="3"/>
  <c r="J8694" i="3"/>
  <c r="I8695" i="3"/>
  <c r="J8695" i="3" s="1"/>
  <c r="I8696" i="3"/>
  <c r="J8696" i="3" s="1"/>
  <c r="I8697" i="3"/>
  <c r="J8697" i="3" s="1"/>
  <c r="I8698" i="3"/>
  <c r="J8698" i="3"/>
  <c r="I8699" i="3"/>
  <c r="J8699" i="3"/>
  <c r="I8700" i="3"/>
  <c r="J8700" i="3" s="1"/>
  <c r="I8701" i="3"/>
  <c r="J8701" i="3" s="1"/>
  <c r="I8702" i="3"/>
  <c r="J8702" i="3" s="1"/>
  <c r="I8703" i="3"/>
  <c r="J8703" i="3"/>
  <c r="I8704" i="3"/>
  <c r="J8704" i="3" s="1"/>
  <c r="I8705" i="3"/>
  <c r="J8705" i="3" s="1"/>
  <c r="I8706" i="3"/>
  <c r="J8706" i="3" s="1"/>
  <c r="I8707" i="3"/>
  <c r="J8707" i="3" s="1"/>
  <c r="I8709" i="3"/>
  <c r="J8709" i="3" s="1"/>
  <c r="I8710" i="3"/>
  <c r="J8710" i="3"/>
  <c r="I8711" i="3"/>
  <c r="J8711" i="3" s="1"/>
  <c r="I8712" i="3"/>
  <c r="J8712" i="3" s="1"/>
  <c r="I8713" i="3"/>
  <c r="J8713" i="3" s="1"/>
  <c r="I8714" i="3"/>
  <c r="J8714" i="3"/>
  <c r="I8715" i="3"/>
  <c r="J8715" i="3"/>
  <c r="I8716" i="3"/>
  <c r="J8716" i="3" s="1"/>
  <c r="I8717" i="3"/>
  <c r="J8717" i="3" s="1"/>
  <c r="I8718" i="3"/>
  <c r="J8718" i="3" s="1"/>
  <c r="I8719" i="3"/>
  <c r="J8719" i="3"/>
  <c r="I8720" i="3"/>
  <c r="J8720" i="3" s="1"/>
  <c r="I8721" i="3"/>
  <c r="J8721" i="3" s="1"/>
  <c r="I8722" i="3"/>
  <c r="J8722" i="3" s="1"/>
  <c r="I8723" i="3"/>
  <c r="J8723" i="3" s="1"/>
  <c r="I8725" i="3"/>
  <c r="J8725" i="3" s="1"/>
  <c r="I8726" i="3"/>
  <c r="J8726" i="3"/>
  <c r="I8727" i="3"/>
  <c r="J8727" i="3" s="1"/>
  <c r="I8728" i="3"/>
  <c r="J8728" i="3" s="1"/>
  <c r="I8729" i="3"/>
  <c r="J8729" i="3" s="1"/>
  <c r="I8730" i="3"/>
  <c r="J8730" i="3"/>
  <c r="I8731" i="3"/>
  <c r="J8731" i="3"/>
  <c r="I8732" i="3"/>
  <c r="J8732" i="3" s="1"/>
  <c r="I8733" i="3"/>
  <c r="J8733" i="3" s="1"/>
  <c r="I8734" i="3"/>
  <c r="J8734" i="3" s="1"/>
  <c r="I8735" i="3"/>
  <c r="J8735" i="3"/>
  <c r="I8736" i="3"/>
  <c r="J8736" i="3" s="1"/>
  <c r="I8737" i="3"/>
  <c r="J8737" i="3"/>
  <c r="I8738" i="3"/>
  <c r="J8738" i="3"/>
  <c r="I8739" i="3"/>
  <c r="J8739" i="3" s="1"/>
  <c r="I8741" i="3"/>
  <c r="J8741" i="3"/>
  <c r="I8742" i="3"/>
  <c r="J8742" i="3" s="1"/>
  <c r="I8743" i="3"/>
  <c r="J8743" i="3" s="1"/>
  <c r="I8744" i="3"/>
  <c r="J8744" i="3" s="1"/>
  <c r="I8745" i="3"/>
  <c r="J8745" i="3" s="1"/>
  <c r="I8746" i="3"/>
  <c r="J8746" i="3"/>
  <c r="I8747" i="3"/>
  <c r="J8747" i="3" s="1"/>
  <c r="I8748" i="3"/>
  <c r="J8748" i="3" s="1"/>
  <c r="I8749" i="3"/>
  <c r="J8749" i="3"/>
  <c r="I8750" i="3"/>
  <c r="J8750" i="3"/>
  <c r="I8751" i="3"/>
  <c r="J8751" i="3" s="1"/>
  <c r="I8752" i="3"/>
  <c r="J8752" i="3"/>
  <c r="I8753" i="3"/>
  <c r="J8753" i="3" s="1"/>
  <c r="I8754" i="3"/>
  <c r="J8754" i="3" s="1"/>
  <c r="I8755" i="3"/>
  <c r="J8755" i="3" s="1"/>
  <c r="I8756" i="3"/>
  <c r="J8756" i="3" s="1"/>
  <c r="I8757" i="3"/>
  <c r="J8757" i="3" s="1"/>
  <c r="I8758" i="3"/>
  <c r="J8758" i="3"/>
  <c r="I8759" i="3"/>
  <c r="J8759" i="3" s="1"/>
  <c r="I8760" i="3"/>
  <c r="J8760" i="3"/>
  <c r="I8761" i="3"/>
  <c r="J8761" i="3"/>
  <c r="I8762" i="3"/>
  <c r="J8762" i="3" s="1"/>
  <c r="I8763" i="3"/>
  <c r="J8763" i="3" s="1"/>
  <c r="I8765" i="3"/>
  <c r="J8765" i="3" s="1"/>
  <c r="I8766" i="3"/>
  <c r="J8766" i="3" s="1"/>
  <c r="I8767" i="3"/>
  <c r="J8767" i="3" s="1"/>
  <c r="I8768" i="3"/>
  <c r="J8768" i="3" s="1"/>
  <c r="I8769" i="3"/>
  <c r="J8769" i="3"/>
  <c r="I8770" i="3"/>
  <c r="J8770" i="3"/>
  <c r="I8771" i="3"/>
  <c r="J8771" i="3" s="1"/>
  <c r="I8773" i="3"/>
  <c r="J8773" i="3"/>
  <c r="I8774" i="3"/>
  <c r="J8774" i="3" s="1"/>
  <c r="I8775" i="3"/>
  <c r="J8775" i="3" s="1"/>
  <c r="I8776" i="3"/>
  <c r="J8776" i="3" s="1"/>
  <c r="I8777" i="3"/>
  <c r="J8777" i="3" s="1"/>
  <c r="I8778" i="3"/>
  <c r="J8778" i="3"/>
  <c r="I8779" i="3"/>
  <c r="J8779" i="3" s="1"/>
  <c r="I8780" i="3"/>
  <c r="J8780" i="3" s="1"/>
  <c r="I8781" i="3"/>
  <c r="J8781" i="3"/>
  <c r="I8782" i="3"/>
  <c r="J8782" i="3" s="1"/>
  <c r="I8783" i="3"/>
  <c r="J8783" i="3" s="1"/>
  <c r="I8784" i="3"/>
  <c r="J8784" i="3"/>
  <c r="I8785" i="3"/>
  <c r="J8785" i="3" s="1"/>
  <c r="I8786" i="3"/>
  <c r="J8786" i="3" s="1"/>
  <c r="I8787" i="3"/>
  <c r="J8787" i="3" s="1"/>
  <c r="I8788" i="3"/>
  <c r="J8788" i="3" s="1"/>
  <c r="I8789" i="3"/>
  <c r="J8789" i="3" s="1"/>
  <c r="I8790" i="3"/>
  <c r="J8790" i="3"/>
  <c r="I8791" i="3"/>
  <c r="J8791" i="3" s="1"/>
  <c r="I8792" i="3"/>
  <c r="J8792" i="3"/>
  <c r="I8793" i="3"/>
  <c r="J8793" i="3"/>
  <c r="I8794" i="3"/>
  <c r="J8794" i="3" s="1"/>
  <c r="I8795" i="3"/>
  <c r="J8795" i="3" s="1"/>
  <c r="I8797" i="3"/>
  <c r="J8797" i="3" s="1"/>
  <c r="I8798" i="3"/>
  <c r="J8798" i="3" s="1"/>
  <c r="I8799" i="3"/>
  <c r="J8799" i="3" s="1"/>
  <c r="I8800" i="3"/>
  <c r="J8800" i="3" s="1"/>
  <c r="I8801" i="3"/>
  <c r="J8801" i="3"/>
  <c r="I8802" i="3"/>
  <c r="J8802" i="3"/>
  <c r="I8803" i="3"/>
  <c r="J8803" i="3" s="1"/>
  <c r="I8805" i="3"/>
  <c r="J8805" i="3"/>
  <c r="I8806" i="3"/>
  <c r="J8806" i="3" s="1"/>
  <c r="I8807" i="3"/>
  <c r="J8807" i="3" s="1"/>
  <c r="I8808" i="3"/>
  <c r="J8808" i="3" s="1"/>
  <c r="I8809" i="3"/>
  <c r="J8809" i="3" s="1"/>
  <c r="I8810" i="3"/>
  <c r="J8810" i="3"/>
  <c r="I8811" i="3"/>
  <c r="J8811" i="3" s="1"/>
  <c r="I8812" i="3"/>
  <c r="J8812" i="3" s="1"/>
  <c r="I8813" i="3"/>
  <c r="J8813" i="3"/>
  <c r="I8814" i="3"/>
  <c r="J8814" i="3"/>
  <c r="I8815" i="3"/>
  <c r="J8815" i="3" s="1"/>
  <c r="I8816" i="3"/>
  <c r="J8816" i="3"/>
  <c r="I8817" i="3"/>
  <c r="J8817" i="3" s="1"/>
  <c r="I8818" i="3"/>
  <c r="J8818" i="3" s="1"/>
  <c r="I8819" i="3"/>
  <c r="J8819" i="3" s="1"/>
  <c r="I8820" i="3"/>
  <c r="J8820" i="3" s="1"/>
  <c r="I8821" i="3"/>
  <c r="J8821" i="3" s="1"/>
  <c r="I8822" i="3"/>
  <c r="J8822" i="3"/>
  <c r="I8823" i="3"/>
  <c r="J8823" i="3" s="1"/>
  <c r="I8824" i="3"/>
  <c r="J8824" i="3"/>
  <c r="I8825" i="3"/>
  <c r="J8825" i="3"/>
  <c r="I8826" i="3"/>
  <c r="J8826" i="3" s="1"/>
  <c r="I8827" i="3"/>
  <c r="J8827" i="3" s="1"/>
  <c r="I8829" i="3"/>
  <c r="J8829" i="3" s="1"/>
  <c r="I8830" i="3"/>
  <c r="J8830" i="3" s="1"/>
  <c r="I8831" i="3"/>
  <c r="J8831" i="3" s="1"/>
  <c r="I8832" i="3"/>
  <c r="J8832" i="3" s="1"/>
  <c r="I8833" i="3"/>
  <c r="J8833" i="3"/>
  <c r="I8834" i="3"/>
  <c r="J8834" i="3"/>
  <c r="I8835" i="3"/>
  <c r="J8835" i="3" s="1"/>
  <c r="I8837" i="3"/>
  <c r="J8837" i="3" s="1"/>
  <c r="I8838" i="3"/>
  <c r="J8838" i="3" s="1"/>
  <c r="I8839" i="3"/>
  <c r="J8839" i="3" s="1"/>
  <c r="I8840" i="3"/>
  <c r="J8840" i="3" s="1"/>
  <c r="I8841" i="3"/>
  <c r="J8841" i="3" s="1"/>
  <c r="I8842" i="3"/>
  <c r="J8842" i="3"/>
  <c r="I8843" i="3"/>
  <c r="J8843" i="3" s="1"/>
  <c r="I8844" i="3"/>
  <c r="J8844" i="3" s="1"/>
  <c r="I8845" i="3"/>
  <c r="J8845" i="3"/>
  <c r="I8846" i="3"/>
  <c r="J8846" i="3" s="1"/>
  <c r="I8847" i="3"/>
  <c r="J8847" i="3" s="1"/>
  <c r="I8848" i="3"/>
  <c r="J8848" i="3"/>
  <c r="I8849" i="3"/>
  <c r="J8849" i="3" s="1"/>
  <c r="I8850" i="3"/>
  <c r="J8850" i="3" s="1"/>
  <c r="I8851" i="3"/>
  <c r="J8851" i="3" s="1"/>
  <c r="I8852" i="3"/>
  <c r="J8852" i="3" s="1"/>
  <c r="I8853" i="3"/>
  <c r="J8853" i="3" s="1"/>
  <c r="I8854" i="3"/>
  <c r="J8854" i="3"/>
  <c r="I8855" i="3"/>
  <c r="J8855" i="3" s="1"/>
  <c r="I8856" i="3"/>
  <c r="J8856" i="3"/>
  <c r="I8857" i="3"/>
  <c r="J8857" i="3"/>
  <c r="I8858" i="3"/>
  <c r="J8858" i="3" s="1"/>
  <c r="I8859" i="3"/>
  <c r="J8859" i="3" s="1"/>
  <c r="I8861" i="3"/>
  <c r="J8861" i="3" s="1"/>
  <c r="I8862" i="3"/>
  <c r="J8862" i="3" s="1"/>
  <c r="I8863" i="3"/>
  <c r="J8863" i="3" s="1"/>
  <c r="I8864" i="3"/>
  <c r="J8864" i="3" s="1"/>
  <c r="I8865" i="3"/>
  <c r="J8865" i="3"/>
  <c r="I8866" i="3"/>
  <c r="J8866" i="3"/>
  <c r="I8867" i="3"/>
  <c r="J8867" i="3" s="1"/>
  <c r="I8869" i="3"/>
  <c r="J8869" i="3" s="1"/>
  <c r="I8870" i="3"/>
  <c r="J8870" i="3" s="1"/>
  <c r="I8871" i="3"/>
  <c r="J8871" i="3" s="1"/>
  <c r="I8872" i="3"/>
  <c r="J8872" i="3" s="1"/>
  <c r="I8873" i="3"/>
  <c r="J8873" i="3" s="1"/>
  <c r="I8874" i="3"/>
  <c r="J8874" i="3"/>
  <c r="I8875" i="3"/>
  <c r="J8875" i="3" s="1"/>
  <c r="I8876" i="3"/>
  <c r="J8876" i="3" s="1"/>
  <c r="I8877" i="3"/>
  <c r="J8877" i="3"/>
  <c r="I8878" i="3"/>
  <c r="J8878" i="3" s="1"/>
  <c r="I8879" i="3"/>
  <c r="J8879" i="3" s="1"/>
  <c r="I8880" i="3"/>
  <c r="J8880" i="3"/>
  <c r="I8881" i="3"/>
  <c r="J8881" i="3" s="1"/>
  <c r="I8882" i="3"/>
  <c r="J8882" i="3" s="1"/>
  <c r="I8883" i="3"/>
  <c r="J8883" i="3" s="1"/>
  <c r="I8884" i="3"/>
  <c r="J8884" i="3" s="1"/>
  <c r="I8885" i="3"/>
  <c r="J8885" i="3" s="1"/>
  <c r="I8886" i="3"/>
  <c r="J8886" i="3"/>
  <c r="I8887" i="3"/>
  <c r="J8887" i="3" s="1"/>
  <c r="I8888" i="3"/>
  <c r="J8888" i="3"/>
  <c r="I8889" i="3"/>
  <c r="J8889" i="3"/>
  <c r="I8890" i="3"/>
  <c r="J8890" i="3" s="1"/>
  <c r="I8891" i="3"/>
  <c r="J8891" i="3" s="1"/>
  <c r="I8893" i="3"/>
  <c r="J8893" i="3" s="1"/>
  <c r="I8894" i="3"/>
  <c r="J8894" i="3" s="1"/>
  <c r="I8895" i="3"/>
  <c r="J8895" i="3" s="1"/>
  <c r="I8896" i="3"/>
  <c r="J8896" i="3" s="1"/>
  <c r="I8897" i="3"/>
  <c r="J8897" i="3"/>
  <c r="I8898" i="3"/>
  <c r="J8898" i="3"/>
  <c r="I8899" i="3"/>
  <c r="J8899" i="3" s="1"/>
  <c r="I8901" i="3"/>
  <c r="J8901" i="3" s="1"/>
  <c r="I8902" i="3"/>
  <c r="J8902" i="3" s="1"/>
  <c r="I8903" i="3"/>
  <c r="J8903" i="3" s="1"/>
  <c r="I8904" i="3"/>
  <c r="J8904" i="3" s="1"/>
  <c r="I8905" i="3"/>
  <c r="J8905" i="3"/>
  <c r="I8906" i="3"/>
  <c r="J8906" i="3"/>
  <c r="I8907" i="3"/>
  <c r="J8907" i="3" s="1"/>
  <c r="I8908" i="3"/>
  <c r="J8908" i="3" s="1"/>
  <c r="I8909" i="3"/>
  <c r="J8909" i="3"/>
  <c r="I8910" i="3"/>
  <c r="J8910" i="3" s="1"/>
  <c r="I8911" i="3"/>
  <c r="J8911" i="3" s="1"/>
  <c r="I8912" i="3"/>
  <c r="J8912" i="3"/>
  <c r="I8913" i="3"/>
  <c r="J8913" i="3" s="1"/>
  <c r="I8914" i="3"/>
  <c r="J8914" i="3" s="1"/>
  <c r="I8915" i="3"/>
  <c r="J8915" i="3" s="1"/>
  <c r="I8916" i="3"/>
  <c r="J8916" i="3" s="1"/>
  <c r="I8917" i="3"/>
  <c r="J8917" i="3" s="1"/>
  <c r="I8918" i="3"/>
  <c r="J8918" i="3" s="1"/>
  <c r="I8919" i="3"/>
  <c r="J8919" i="3" s="1"/>
  <c r="I8920" i="3"/>
  <c r="J8920" i="3"/>
  <c r="I8921" i="3"/>
  <c r="J8921" i="3"/>
  <c r="I8922" i="3"/>
  <c r="J8922" i="3"/>
  <c r="I8923" i="3"/>
  <c r="J8923" i="3" s="1"/>
  <c r="I8925" i="3"/>
  <c r="J8925" i="3" s="1"/>
  <c r="I8926" i="3"/>
  <c r="J8926" i="3" s="1"/>
  <c r="I8927" i="3"/>
  <c r="J8927" i="3" s="1"/>
  <c r="I8928" i="3"/>
  <c r="J8928" i="3" s="1"/>
  <c r="I8929" i="3"/>
  <c r="J8929" i="3"/>
  <c r="I8930" i="3"/>
  <c r="J8930" i="3"/>
  <c r="I8931" i="3"/>
  <c r="J8931" i="3" s="1"/>
  <c r="I8933" i="3"/>
  <c r="J8933" i="3" s="1"/>
  <c r="I8934" i="3"/>
  <c r="J8934" i="3" s="1"/>
  <c r="I8935" i="3"/>
  <c r="J8935" i="3" s="1"/>
  <c r="I8936" i="3"/>
  <c r="J8936" i="3"/>
  <c r="I8937" i="3"/>
  <c r="J8937" i="3" s="1"/>
  <c r="I8938" i="3"/>
  <c r="J8938" i="3"/>
  <c r="I8939" i="3"/>
  <c r="J8939" i="3" s="1"/>
  <c r="I8940" i="3"/>
  <c r="J8940" i="3" s="1"/>
  <c r="I8941" i="3"/>
  <c r="J8941" i="3" s="1"/>
  <c r="I8942" i="3"/>
  <c r="J8942" i="3" s="1"/>
  <c r="I8943" i="3"/>
  <c r="J8943" i="3" s="1"/>
  <c r="I8944" i="3"/>
  <c r="J8944" i="3"/>
  <c r="I8945" i="3"/>
  <c r="J8945" i="3"/>
  <c r="I8946" i="3"/>
  <c r="J8946" i="3" s="1"/>
  <c r="I8947" i="3"/>
  <c r="J8947" i="3" s="1"/>
  <c r="I8948" i="3"/>
  <c r="J8948" i="3" s="1"/>
  <c r="I8949" i="3"/>
  <c r="J8949" i="3" s="1"/>
  <c r="I8950" i="3"/>
  <c r="J8950" i="3" s="1"/>
  <c r="I8951" i="3"/>
  <c r="J8951" i="3" s="1"/>
  <c r="I8952" i="3"/>
  <c r="J8952" i="3"/>
  <c r="I8953" i="3"/>
  <c r="J8953" i="3"/>
  <c r="I8954" i="3"/>
  <c r="J8954" i="3"/>
  <c r="I8955" i="3"/>
  <c r="J8955" i="3" s="1"/>
  <c r="I8957" i="3"/>
  <c r="J8957" i="3" s="1"/>
  <c r="I8958" i="3"/>
  <c r="J8958" i="3" s="1"/>
  <c r="I8959" i="3"/>
  <c r="J8959" i="3" s="1"/>
  <c r="I8960" i="3"/>
  <c r="J8960" i="3" s="1"/>
  <c r="I8961" i="3"/>
  <c r="J8961" i="3"/>
  <c r="I8962" i="3"/>
  <c r="J8962" i="3"/>
  <c r="I8963" i="3"/>
  <c r="J8963" i="3" s="1"/>
  <c r="I8965" i="3"/>
  <c r="J8965" i="3"/>
  <c r="I8966" i="3"/>
  <c r="J8966" i="3" s="1"/>
  <c r="I8967" i="3"/>
  <c r="J8967" i="3" s="1"/>
  <c r="I8968" i="3"/>
  <c r="J8968" i="3" s="1"/>
  <c r="I8969" i="3"/>
  <c r="J8969" i="3" s="1"/>
  <c r="I8970" i="3"/>
  <c r="J8970" i="3"/>
  <c r="I8971" i="3"/>
  <c r="J8971" i="3" s="1"/>
  <c r="I8972" i="3"/>
  <c r="J8972" i="3" s="1"/>
  <c r="I8973" i="3"/>
  <c r="J8973" i="3" s="1"/>
  <c r="I8974" i="3"/>
  <c r="J8974" i="3"/>
  <c r="I8975" i="3"/>
  <c r="J8975" i="3" s="1"/>
  <c r="I8976" i="3"/>
  <c r="J8976" i="3"/>
  <c r="I8977" i="3"/>
  <c r="J8977" i="3" s="1"/>
  <c r="I8978" i="3"/>
  <c r="J8978" i="3" s="1"/>
  <c r="I8979" i="3"/>
  <c r="J8979" i="3" s="1"/>
  <c r="I8980" i="3"/>
  <c r="J8980" i="3" s="1"/>
  <c r="I8981" i="3"/>
  <c r="J8981" i="3" s="1"/>
  <c r="I8982" i="3"/>
  <c r="J8982" i="3" s="1"/>
  <c r="I8983" i="3"/>
  <c r="J8983" i="3" s="1"/>
  <c r="I8984" i="3"/>
  <c r="J8984" i="3"/>
  <c r="I8985" i="3"/>
  <c r="J8985" i="3"/>
  <c r="I8986" i="3"/>
  <c r="J8986" i="3"/>
  <c r="I8987" i="3"/>
  <c r="J8987" i="3" s="1"/>
  <c r="I8989" i="3"/>
  <c r="J8989" i="3" s="1"/>
  <c r="I8990" i="3"/>
  <c r="J8990" i="3" s="1"/>
  <c r="I8991" i="3"/>
  <c r="J8991" i="3" s="1"/>
  <c r="I8992" i="3"/>
  <c r="J8992" i="3" s="1"/>
  <c r="I8993" i="3"/>
  <c r="J8993" i="3"/>
  <c r="I8994" i="3"/>
  <c r="J8994" i="3"/>
  <c r="I8995" i="3"/>
  <c r="J8995" i="3" s="1"/>
  <c r="I8997" i="3"/>
  <c r="J8997" i="3" s="1"/>
  <c r="I8998" i="3"/>
  <c r="J8998" i="3" s="1"/>
  <c r="I8999" i="3"/>
  <c r="J8999" i="3" s="1"/>
  <c r="I9000" i="3"/>
  <c r="J9000" i="3"/>
  <c r="I9001" i="3"/>
  <c r="J9001" i="3" s="1"/>
  <c r="I9002" i="3"/>
  <c r="J9002" i="3"/>
  <c r="I9003" i="3"/>
  <c r="J9003" i="3" s="1"/>
  <c r="I9004" i="3"/>
  <c r="J9004" i="3" s="1"/>
  <c r="I9005" i="3"/>
  <c r="J9005" i="3" s="1"/>
  <c r="I9006" i="3"/>
  <c r="J9006" i="3" s="1"/>
  <c r="I9007" i="3"/>
  <c r="J9007" i="3" s="1"/>
  <c r="I9008" i="3"/>
  <c r="J9008" i="3"/>
  <c r="I9009" i="3"/>
  <c r="J9009" i="3" s="1"/>
  <c r="I9010" i="3"/>
  <c r="J9010" i="3" s="1"/>
  <c r="I9011" i="3"/>
  <c r="J9011" i="3" s="1"/>
  <c r="I9012" i="3"/>
  <c r="J9012" i="3" s="1"/>
  <c r="I9013" i="3"/>
  <c r="J9013" i="3" s="1"/>
  <c r="I9014" i="3"/>
  <c r="J9014" i="3" s="1"/>
  <c r="I9015" i="3"/>
  <c r="J9015" i="3" s="1"/>
  <c r="I9016" i="3"/>
  <c r="J9016" i="3"/>
  <c r="I9017" i="3"/>
  <c r="J9017" i="3"/>
  <c r="I9018" i="3"/>
  <c r="J9018" i="3" s="1"/>
  <c r="I9019" i="3"/>
  <c r="J9019" i="3" s="1"/>
  <c r="I9021" i="3"/>
  <c r="J9021" i="3" s="1"/>
  <c r="I9022" i="3"/>
  <c r="J9022" i="3" s="1"/>
  <c r="I9023" i="3"/>
  <c r="J9023" i="3" s="1"/>
  <c r="I9024" i="3"/>
  <c r="J9024" i="3" s="1"/>
  <c r="I9025" i="3"/>
  <c r="J9025" i="3"/>
  <c r="I9026" i="3"/>
  <c r="J9026" i="3"/>
  <c r="I9027" i="3"/>
  <c r="J9027" i="3" s="1"/>
  <c r="I9029" i="3"/>
  <c r="J9029" i="3" s="1"/>
  <c r="I9030" i="3"/>
  <c r="J9030" i="3"/>
  <c r="I9031" i="3"/>
  <c r="J9031" i="3" s="1"/>
  <c r="I9032" i="3"/>
  <c r="J9032" i="3" s="1"/>
  <c r="I9033" i="3"/>
  <c r="J9033" i="3" s="1"/>
  <c r="I9034" i="3"/>
  <c r="J9034" i="3" s="1"/>
  <c r="I9035" i="3"/>
  <c r="J9035" i="3" s="1"/>
  <c r="I9036" i="3"/>
  <c r="J9036" i="3" s="1"/>
  <c r="I9037" i="3"/>
  <c r="J9037" i="3"/>
  <c r="I9038" i="3"/>
  <c r="J9038" i="3" s="1"/>
  <c r="I9039" i="3"/>
  <c r="J9039" i="3" s="1"/>
  <c r="I9040" i="3"/>
  <c r="J9040" i="3" s="1"/>
  <c r="I9041" i="3"/>
  <c r="J9041" i="3"/>
  <c r="I9042" i="3"/>
  <c r="J9042" i="3"/>
  <c r="I9043" i="3"/>
  <c r="J9043" i="3" s="1"/>
  <c r="I9045" i="3"/>
  <c r="J9045" i="3" s="1"/>
  <c r="I9046" i="3"/>
  <c r="J9046" i="3"/>
  <c r="I9047" i="3"/>
  <c r="J9047" i="3" s="1"/>
  <c r="I9048" i="3"/>
  <c r="J9048" i="3" s="1"/>
  <c r="I9049" i="3"/>
  <c r="J9049" i="3" s="1"/>
  <c r="I9050" i="3"/>
  <c r="J9050" i="3" s="1"/>
  <c r="I9051" i="3"/>
  <c r="J9051" i="3" s="1"/>
  <c r="I9052" i="3"/>
  <c r="J9052" i="3" s="1"/>
  <c r="I9053" i="3"/>
  <c r="J9053" i="3"/>
  <c r="I9054" i="3"/>
  <c r="J9054" i="3" s="1"/>
  <c r="I9055" i="3"/>
  <c r="J9055" i="3" s="1"/>
  <c r="I9056" i="3"/>
  <c r="J9056" i="3" s="1"/>
  <c r="I9057" i="3"/>
  <c r="J9057" i="3"/>
  <c r="I9058" i="3"/>
  <c r="J9058" i="3"/>
  <c r="I9059" i="3"/>
  <c r="J9059" i="3" s="1"/>
  <c r="I9061" i="3"/>
  <c r="J9061" i="3" s="1"/>
  <c r="I9062" i="3"/>
  <c r="J9062" i="3"/>
  <c r="I9063" i="3"/>
  <c r="J9063" i="3" s="1"/>
  <c r="I9064" i="3"/>
  <c r="J9064" i="3" s="1"/>
  <c r="I9065" i="3"/>
  <c r="J9065" i="3" s="1"/>
  <c r="I9066" i="3"/>
  <c r="J9066" i="3" s="1"/>
  <c r="I9067" i="3"/>
  <c r="J9067" i="3" s="1"/>
  <c r="I9068" i="3"/>
  <c r="J9068" i="3" s="1"/>
  <c r="I9069" i="3"/>
  <c r="J9069" i="3"/>
  <c r="I9070" i="3"/>
  <c r="J9070" i="3" s="1"/>
  <c r="I9071" i="3"/>
  <c r="J9071" i="3" s="1"/>
  <c r="I9072" i="3"/>
  <c r="J9072" i="3" s="1"/>
  <c r="I9073" i="3"/>
  <c r="J9073" i="3"/>
  <c r="I9074" i="3"/>
  <c r="J9074" i="3"/>
  <c r="I9075" i="3"/>
  <c r="J9075" i="3" s="1"/>
  <c r="I9077" i="3"/>
  <c r="J9077" i="3" s="1"/>
  <c r="I9078" i="3"/>
  <c r="J9078" i="3"/>
  <c r="I9079" i="3"/>
  <c r="J9079" i="3" s="1"/>
  <c r="I9080" i="3"/>
  <c r="J9080" i="3" s="1"/>
  <c r="I9081" i="3"/>
  <c r="J9081" i="3" s="1"/>
  <c r="I9082" i="3"/>
  <c r="J9082" i="3" s="1"/>
  <c r="I9083" i="3"/>
  <c r="J9083" i="3" s="1"/>
  <c r="I9084" i="3"/>
  <c r="J9084" i="3" s="1"/>
  <c r="I9085" i="3"/>
  <c r="J9085" i="3"/>
  <c r="I9086" i="3"/>
  <c r="J9086" i="3" s="1"/>
  <c r="I9087" i="3"/>
  <c r="J9087" i="3" s="1"/>
  <c r="I9088" i="3"/>
  <c r="J9088" i="3" s="1"/>
  <c r="I9089" i="3"/>
  <c r="J9089" i="3"/>
  <c r="I9090" i="3"/>
  <c r="J9090" i="3"/>
  <c r="I9091" i="3"/>
  <c r="J9091" i="3" s="1"/>
  <c r="I9093" i="3"/>
  <c r="J9093" i="3" s="1"/>
  <c r="I9094" i="3"/>
  <c r="J9094" i="3"/>
  <c r="I9095" i="3"/>
  <c r="J9095" i="3" s="1"/>
  <c r="I9096" i="3"/>
  <c r="J9096" i="3" s="1"/>
  <c r="I9097" i="3"/>
  <c r="J9097" i="3" s="1"/>
  <c r="I9098" i="3"/>
  <c r="J9098" i="3" s="1"/>
  <c r="I9099" i="3"/>
  <c r="J9099" i="3" s="1"/>
  <c r="I9100" i="3"/>
  <c r="J9100" i="3" s="1"/>
  <c r="I9101" i="3"/>
  <c r="J9101" i="3"/>
  <c r="I9102" i="3"/>
  <c r="J9102" i="3" s="1"/>
  <c r="I9103" i="3"/>
  <c r="J9103" i="3" s="1"/>
  <c r="I9104" i="3"/>
  <c r="J9104" i="3" s="1"/>
  <c r="I9105" i="3"/>
  <c r="J9105" i="3"/>
  <c r="I9106" i="3"/>
  <c r="J9106" i="3"/>
  <c r="I9107" i="3"/>
  <c r="J9107" i="3" s="1"/>
  <c r="I9109" i="3"/>
  <c r="J9109" i="3" s="1"/>
  <c r="I9110" i="3"/>
  <c r="J9110" i="3"/>
  <c r="I9111" i="3"/>
  <c r="J9111" i="3" s="1"/>
  <c r="I9112" i="3"/>
  <c r="J9112" i="3" s="1"/>
  <c r="I9113" i="3"/>
  <c r="J9113" i="3" s="1"/>
  <c r="I9114" i="3"/>
  <c r="J9114" i="3" s="1"/>
  <c r="I9115" i="3"/>
  <c r="J9115" i="3" s="1"/>
  <c r="I9116" i="3"/>
  <c r="J9116" i="3" s="1"/>
  <c r="I9117" i="3"/>
  <c r="J9117" i="3"/>
  <c r="I9118" i="3"/>
  <c r="J9118" i="3" s="1"/>
  <c r="I9119" i="3"/>
  <c r="J9119" i="3" s="1"/>
  <c r="I9120" i="3"/>
  <c r="J9120" i="3" s="1"/>
  <c r="I9121" i="3"/>
  <c r="J9121" i="3"/>
  <c r="I9122" i="3"/>
  <c r="J9122" i="3"/>
  <c r="I9123" i="3"/>
  <c r="J9123" i="3" s="1"/>
  <c r="I9125" i="3"/>
  <c r="J9125" i="3" s="1"/>
  <c r="I9126" i="3"/>
  <c r="J9126" i="3"/>
  <c r="I9127" i="3"/>
  <c r="J9127" i="3" s="1"/>
  <c r="I9128" i="3"/>
  <c r="J9128" i="3" s="1"/>
  <c r="I9129" i="3"/>
  <c r="J9129" i="3" s="1"/>
  <c r="I9130" i="3"/>
  <c r="J9130" i="3" s="1"/>
  <c r="I9131" i="3"/>
  <c r="J9131" i="3" s="1"/>
  <c r="I9132" i="3"/>
  <c r="J9132" i="3" s="1"/>
  <c r="I9133" i="3"/>
  <c r="J9133" i="3"/>
  <c r="I9134" i="3"/>
  <c r="J9134" i="3" s="1"/>
  <c r="I9135" i="3"/>
  <c r="J9135" i="3" s="1"/>
  <c r="I9136" i="3"/>
  <c r="J9136" i="3" s="1"/>
  <c r="I9137" i="3"/>
  <c r="J9137" i="3"/>
  <c r="I9138" i="3"/>
  <c r="J9138" i="3"/>
  <c r="I9139" i="3"/>
  <c r="J9139" i="3" s="1"/>
  <c r="I9141" i="3"/>
  <c r="J9141" i="3" s="1"/>
  <c r="I9142" i="3"/>
  <c r="J9142" i="3"/>
  <c r="I9143" i="3"/>
  <c r="J9143" i="3" s="1"/>
  <c r="I9144" i="3"/>
  <c r="J9144" i="3" s="1"/>
  <c r="I9145" i="3"/>
  <c r="J9145" i="3" s="1"/>
  <c r="I9146" i="3"/>
  <c r="J9146" i="3" s="1"/>
  <c r="I9147" i="3"/>
  <c r="J9147" i="3" s="1"/>
  <c r="I9148" i="3"/>
  <c r="J9148" i="3" s="1"/>
  <c r="I9149" i="3"/>
  <c r="J9149" i="3"/>
  <c r="I9150" i="3"/>
  <c r="J9150" i="3" s="1"/>
  <c r="I9151" i="3"/>
  <c r="J9151" i="3" s="1"/>
  <c r="I9152" i="3"/>
  <c r="J9152" i="3" s="1"/>
  <c r="I9153" i="3"/>
  <c r="J9153" i="3"/>
  <c r="I9154" i="3"/>
  <c r="J9154" i="3"/>
  <c r="I9155" i="3"/>
  <c r="J9155" i="3" s="1"/>
  <c r="I9157" i="3"/>
  <c r="J9157" i="3" s="1"/>
  <c r="I9158" i="3"/>
  <c r="J9158" i="3"/>
  <c r="I9159" i="3"/>
  <c r="J9159" i="3" s="1"/>
  <c r="I9160" i="3"/>
  <c r="J9160" i="3" s="1"/>
  <c r="I9161" i="3"/>
  <c r="J9161" i="3" s="1"/>
  <c r="I9162" i="3"/>
  <c r="J9162" i="3" s="1"/>
  <c r="I9163" i="3"/>
  <c r="J9163" i="3" s="1"/>
  <c r="I9164" i="3"/>
  <c r="J9164" i="3" s="1"/>
  <c r="I9165" i="3"/>
  <c r="J9165" i="3"/>
  <c r="I9166" i="3"/>
  <c r="J9166" i="3"/>
  <c r="I9167" i="3"/>
  <c r="J9167" i="3" s="1"/>
  <c r="I9168" i="3"/>
  <c r="J9168" i="3" s="1"/>
  <c r="I9169" i="3"/>
  <c r="J9169" i="3"/>
  <c r="I9170" i="3"/>
  <c r="J9170" i="3"/>
  <c r="I9171" i="3"/>
  <c r="J9171" i="3" s="1"/>
  <c r="I9173" i="3"/>
  <c r="J9173" i="3" s="1"/>
  <c r="I9174" i="3"/>
  <c r="J9174" i="3"/>
  <c r="I9175" i="3"/>
  <c r="J9175" i="3" s="1"/>
  <c r="I9176" i="3"/>
  <c r="J9176" i="3" s="1"/>
  <c r="I9177" i="3"/>
  <c r="J9177" i="3" s="1"/>
  <c r="I9178" i="3"/>
  <c r="J9178" i="3" s="1"/>
  <c r="I9179" i="3"/>
  <c r="J9179" i="3" s="1"/>
  <c r="I9180" i="3"/>
  <c r="J9180" i="3" s="1"/>
  <c r="I9181" i="3"/>
  <c r="J9181" i="3"/>
  <c r="I9182" i="3"/>
  <c r="J9182" i="3" s="1"/>
  <c r="I9183" i="3"/>
  <c r="J9183" i="3" s="1"/>
  <c r="I9184" i="3"/>
  <c r="J9184" i="3" s="1"/>
  <c r="I9185" i="3"/>
  <c r="J9185" i="3"/>
  <c r="I9186" i="3"/>
  <c r="J9186" i="3"/>
  <c r="I9187" i="3"/>
  <c r="J9187" i="3" s="1"/>
  <c r="I9189" i="3"/>
  <c r="J9189" i="3" s="1"/>
  <c r="I9190" i="3"/>
  <c r="J9190" i="3"/>
  <c r="I9191" i="3"/>
  <c r="J9191" i="3" s="1"/>
  <c r="I9192" i="3"/>
  <c r="J9192" i="3" s="1"/>
  <c r="I9193" i="3"/>
  <c r="J9193" i="3" s="1"/>
  <c r="I9194" i="3"/>
  <c r="J9194" i="3" s="1"/>
  <c r="I9195" i="3"/>
  <c r="J9195" i="3" s="1"/>
  <c r="I9196" i="3"/>
  <c r="J9196" i="3" s="1"/>
  <c r="I9197" i="3"/>
  <c r="J9197" i="3"/>
  <c r="I9198" i="3"/>
  <c r="J9198" i="3" s="1"/>
  <c r="I9199" i="3"/>
  <c r="J9199" i="3" s="1"/>
  <c r="I9200" i="3"/>
  <c r="J9200" i="3" s="1"/>
  <c r="I9201" i="3"/>
  <c r="J9201" i="3"/>
  <c r="I9202" i="3"/>
  <c r="J9202" i="3"/>
  <c r="I9205" i="3"/>
  <c r="J9205" i="3" s="1"/>
  <c r="I9206" i="3"/>
  <c r="J9206" i="3"/>
  <c r="I9207" i="3"/>
  <c r="J9207" i="3" s="1"/>
  <c r="I9208" i="3"/>
  <c r="J9208" i="3" s="1"/>
  <c r="I9209" i="3"/>
  <c r="J9209" i="3" s="1"/>
  <c r="I9210" i="3"/>
  <c r="J9210" i="3" s="1"/>
  <c r="I9211" i="3"/>
  <c r="J9211" i="3" s="1"/>
  <c r="I9212" i="3"/>
  <c r="J9212" i="3" s="1"/>
  <c r="I9213" i="3"/>
  <c r="J9213" i="3"/>
  <c r="I9214" i="3"/>
  <c r="J9214" i="3" s="1"/>
  <c r="I9215" i="3"/>
  <c r="J9215" i="3" s="1"/>
  <c r="I9216" i="3"/>
  <c r="J9216" i="3" s="1"/>
  <c r="I9217" i="3"/>
  <c r="J9217" i="3"/>
  <c r="I9218" i="3"/>
  <c r="J9218" i="3"/>
  <c r="I9219" i="3"/>
  <c r="J9219" i="3" s="1"/>
  <c r="I9221" i="3"/>
  <c r="J9221" i="3" s="1"/>
  <c r="I9222" i="3"/>
  <c r="J9222" i="3"/>
  <c r="I9223" i="3"/>
  <c r="J9223" i="3" s="1"/>
  <c r="I9224" i="3"/>
  <c r="J9224" i="3" s="1"/>
  <c r="I9225" i="3"/>
  <c r="J9225" i="3" s="1"/>
  <c r="I9226" i="3"/>
  <c r="J9226" i="3" s="1"/>
  <c r="I9227" i="3"/>
  <c r="J9227" i="3" s="1"/>
  <c r="I9228" i="3"/>
  <c r="J9228" i="3" s="1"/>
  <c r="I9229" i="3"/>
  <c r="J9229" i="3"/>
  <c r="I9230" i="3"/>
  <c r="J9230" i="3" s="1"/>
  <c r="I9231" i="3"/>
  <c r="J9231" i="3" s="1"/>
  <c r="I9232" i="3"/>
  <c r="J9232" i="3" s="1"/>
  <c r="I9233" i="3"/>
  <c r="J9233" i="3"/>
  <c r="I9234" i="3"/>
  <c r="J9234" i="3"/>
  <c r="I9235" i="3"/>
  <c r="J9235" i="3" s="1"/>
  <c r="I9237" i="3"/>
  <c r="J9237" i="3" s="1"/>
  <c r="I9238" i="3"/>
  <c r="J9238" i="3"/>
  <c r="I9239" i="3"/>
  <c r="J9239" i="3" s="1"/>
  <c r="I9240" i="3"/>
  <c r="J9240" i="3" s="1"/>
  <c r="I9241" i="3"/>
  <c r="J9241" i="3" s="1"/>
  <c r="I9242" i="3"/>
  <c r="J9242" i="3" s="1"/>
  <c r="I9244" i="3"/>
  <c r="J9244" i="3" s="1"/>
  <c r="I9245" i="3"/>
  <c r="J9245" i="3"/>
  <c r="I9246" i="3"/>
  <c r="J9246" i="3" s="1"/>
  <c r="I9247" i="3"/>
  <c r="J9247" i="3" s="1"/>
  <c r="I9248" i="3"/>
  <c r="J9248" i="3" s="1"/>
  <c r="I9249" i="3"/>
  <c r="J9249" i="3"/>
  <c r="I9250" i="3"/>
  <c r="J9250" i="3"/>
  <c r="I9251" i="3"/>
  <c r="J9251" i="3" s="1"/>
  <c r="I9253" i="3"/>
  <c r="J9253" i="3"/>
  <c r="I9254" i="3"/>
  <c r="J9254" i="3"/>
  <c r="I9255" i="3"/>
  <c r="J9255" i="3" s="1"/>
  <c r="I9256" i="3"/>
  <c r="J9256" i="3" s="1"/>
  <c r="I9257" i="3"/>
  <c r="J9257" i="3" s="1"/>
  <c r="I9258" i="3"/>
  <c r="J9258" i="3"/>
  <c r="I9259" i="3"/>
  <c r="J9259" i="3" s="1"/>
  <c r="I9260" i="3"/>
  <c r="J9260" i="3" s="1"/>
  <c r="I9261" i="3"/>
  <c r="J9261" i="3"/>
  <c r="I9262" i="3"/>
  <c r="J9262" i="3" s="1"/>
  <c r="I9263" i="3"/>
  <c r="J9263" i="3" s="1"/>
  <c r="I9264" i="3"/>
  <c r="J9264" i="3" s="1"/>
  <c r="I9265" i="3"/>
  <c r="J9265" i="3"/>
  <c r="I9266" i="3"/>
  <c r="J9266" i="3"/>
  <c r="I9267" i="3"/>
  <c r="J9267" i="3" s="1"/>
  <c r="I9269" i="3"/>
  <c r="J9269" i="3"/>
  <c r="I9270" i="3"/>
  <c r="J9270" i="3"/>
  <c r="I9271" i="3"/>
  <c r="J9271" i="3" s="1"/>
  <c r="I9272" i="3"/>
  <c r="J9272" i="3" s="1"/>
  <c r="I9273" i="3"/>
  <c r="J9273" i="3" s="1"/>
  <c r="I9274" i="3"/>
  <c r="J9274" i="3"/>
  <c r="I9275" i="3"/>
  <c r="J9275" i="3" s="1"/>
  <c r="I9276" i="3"/>
  <c r="J9276" i="3" s="1"/>
  <c r="I9277" i="3"/>
  <c r="J9277" i="3"/>
  <c r="I9278" i="3"/>
  <c r="J9278" i="3" s="1"/>
  <c r="I9279" i="3"/>
  <c r="J9279" i="3" s="1"/>
  <c r="I9280" i="3"/>
  <c r="J9280" i="3" s="1"/>
  <c r="I9281" i="3"/>
  <c r="J9281" i="3"/>
  <c r="I9282" i="3"/>
  <c r="J9282" i="3"/>
  <c r="I9283" i="3"/>
  <c r="J9283" i="3" s="1"/>
  <c r="I9285" i="3"/>
  <c r="J9285" i="3"/>
  <c r="I9286" i="3"/>
  <c r="J9286" i="3"/>
  <c r="I9287" i="3"/>
  <c r="J9287" i="3" s="1"/>
  <c r="I9288" i="3"/>
  <c r="J9288" i="3" s="1"/>
  <c r="I9289" i="3"/>
  <c r="J9289" i="3" s="1"/>
  <c r="I9290" i="3"/>
  <c r="J9290" i="3"/>
  <c r="I9291" i="3"/>
  <c r="J9291" i="3" s="1"/>
  <c r="I9292" i="3"/>
  <c r="J9292" i="3" s="1"/>
  <c r="I9293" i="3"/>
  <c r="J9293" i="3"/>
  <c r="I9294" i="3"/>
  <c r="J9294" i="3" s="1"/>
  <c r="I9295" i="3"/>
  <c r="J9295" i="3" s="1"/>
  <c r="I9296" i="3"/>
  <c r="J9296" i="3" s="1"/>
  <c r="I9297" i="3"/>
  <c r="J9297" i="3"/>
  <c r="I9298" i="3"/>
  <c r="J9298" i="3"/>
  <c r="I9299" i="3"/>
  <c r="J9299" i="3" s="1"/>
  <c r="I9301" i="3"/>
  <c r="J9301" i="3"/>
  <c r="I9302" i="3"/>
  <c r="J9302" i="3"/>
  <c r="I9303" i="3"/>
  <c r="J9303" i="3" s="1"/>
  <c r="I9304" i="3"/>
  <c r="J9304" i="3" s="1"/>
  <c r="I9305" i="3"/>
  <c r="J9305" i="3" s="1"/>
  <c r="I9307" i="3"/>
  <c r="J9307" i="3" s="1"/>
  <c r="I9308" i="3"/>
  <c r="J9308" i="3" s="1"/>
  <c r="I9309" i="3"/>
  <c r="J9309" i="3"/>
  <c r="I9310" i="3"/>
  <c r="J9310" i="3" s="1"/>
  <c r="I9311" i="3"/>
  <c r="J9311" i="3" s="1"/>
  <c r="I9312" i="3"/>
  <c r="J9312" i="3" s="1"/>
  <c r="I9313" i="3"/>
  <c r="J9313" i="3"/>
  <c r="I9314" i="3"/>
  <c r="J9314" i="3" s="1"/>
  <c r="I9315" i="3"/>
  <c r="J9315" i="3" s="1"/>
  <c r="I9317" i="3"/>
  <c r="J9317" i="3" s="1"/>
  <c r="I9319" i="3"/>
  <c r="J9319" i="3"/>
  <c r="I9320" i="3"/>
  <c r="J9320" i="3" s="1"/>
  <c r="I9321" i="3"/>
  <c r="J9321" i="3"/>
  <c r="I9322" i="3"/>
  <c r="J9322" i="3" s="1"/>
  <c r="I9323" i="3"/>
  <c r="J9323" i="3" s="1"/>
  <c r="I9324" i="3"/>
  <c r="J9324" i="3" s="1"/>
  <c r="I9326" i="3"/>
  <c r="J9326" i="3" s="1"/>
  <c r="I9327" i="3"/>
  <c r="J9327" i="3"/>
  <c r="I9328" i="3"/>
  <c r="J9328" i="3"/>
  <c r="I9329" i="3"/>
  <c r="J9329" i="3" s="1"/>
  <c r="I9330" i="3"/>
  <c r="J9330" i="3" s="1"/>
  <c r="I9331" i="3"/>
  <c r="J9331" i="3" s="1"/>
  <c r="I9332" i="3"/>
  <c r="J9332" i="3" s="1"/>
  <c r="M9332" i="3" s="1"/>
  <c r="I9333" i="3"/>
  <c r="J9333" i="3" s="1"/>
  <c r="I9334" i="3"/>
  <c r="J9334" i="3" s="1"/>
  <c r="I9335" i="3"/>
  <c r="J9335" i="3" s="1"/>
  <c r="I9336" i="3"/>
  <c r="J9336" i="3"/>
  <c r="I9338" i="3"/>
  <c r="J9338" i="3" s="1"/>
  <c r="I9339" i="3"/>
  <c r="J9339" i="3"/>
  <c r="I9341" i="3"/>
  <c r="J9341" i="3" s="1"/>
  <c r="I9342" i="3"/>
  <c r="J9342" i="3" s="1"/>
  <c r="I9343" i="3"/>
  <c r="J9343" i="3" s="1"/>
  <c r="I9344" i="3"/>
  <c r="J9344" i="3" s="1"/>
  <c r="I9345" i="3"/>
  <c r="J9345" i="3"/>
  <c r="I9346" i="3"/>
  <c r="J9346" i="3" s="1"/>
  <c r="I9347" i="3"/>
  <c r="J9347" i="3" s="1"/>
  <c r="I9349" i="3"/>
  <c r="J9349" i="3" s="1"/>
  <c r="I9350" i="3"/>
  <c r="J9350" i="3" s="1"/>
  <c r="I9351" i="3"/>
  <c r="J9351" i="3"/>
  <c r="I9352" i="3"/>
  <c r="J9352" i="3" s="1"/>
  <c r="I9353" i="3"/>
  <c r="J9353" i="3" s="1"/>
  <c r="I9354" i="3"/>
  <c r="J9354" i="3" s="1"/>
  <c r="I9355" i="3"/>
  <c r="J9355" i="3" s="1"/>
  <c r="I9356" i="3"/>
  <c r="J9356" i="3" s="1"/>
  <c r="I9357" i="3"/>
  <c r="J9357" i="3" s="1"/>
  <c r="I9358" i="3"/>
  <c r="J9358" i="3" s="1"/>
  <c r="I9359" i="3"/>
  <c r="J9359" i="3"/>
  <c r="I9360" i="3"/>
  <c r="J9360" i="3"/>
  <c r="I9361" i="3"/>
  <c r="J9361" i="3" s="1"/>
  <c r="M9361" i="3" s="1"/>
  <c r="I9363" i="3"/>
  <c r="J9363" i="3" s="1"/>
  <c r="I9364" i="3"/>
  <c r="J9364" i="3" s="1"/>
  <c r="I9365" i="3"/>
  <c r="J9365" i="3" s="1"/>
  <c r="I9366" i="3"/>
  <c r="J9366" i="3" s="1"/>
  <c r="I9367" i="3"/>
  <c r="J9367" i="3" s="1"/>
  <c r="I9368" i="3"/>
  <c r="J9368" i="3"/>
  <c r="I9369" i="3"/>
  <c r="J9369" i="3"/>
  <c r="I9370" i="3"/>
  <c r="J9370" i="3" s="1"/>
  <c r="I9371" i="3"/>
  <c r="J9371" i="3" s="1"/>
  <c r="I9373" i="3"/>
  <c r="J9373" i="3" s="1"/>
  <c r="I9374" i="3"/>
  <c r="J9374" i="3" s="1"/>
  <c r="I9375" i="3"/>
  <c r="J9375" i="3"/>
  <c r="I9376" i="3"/>
  <c r="J9376" i="3" s="1"/>
  <c r="M9376" i="3" s="1"/>
  <c r="I9377" i="3"/>
  <c r="J9377" i="3"/>
  <c r="I9378" i="3"/>
  <c r="J9378" i="3" s="1"/>
  <c r="I9379" i="3"/>
  <c r="J9379" i="3" s="1"/>
  <c r="I9381" i="3"/>
  <c r="J9381" i="3" s="1"/>
  <c r="I9382" i="3"/>
  <c r="J9382" i="3" s="1"/>
  <c r="I9383" i="3"/>
  <c r="J9383" i="3"/>
  <c r="M9383" i="3" s="1"/>
  <c r="I9384" i="3"/>
  <c r="J9384" i="3"/>
  <c r="I9385" i="3"/>
  <c r="J9385" i="3" s="1"/>
  <c r="I9386" i="3"/>
  <c r="J9386" i="3" s="1"/>
  <c r="I9387" i="3"/>
  <c r="J9387" i="3" s="1"/>
  <c r="I9388" i="3"/>
  <c r="J9388" i="3" s="1"/>
  <c r="I9389" i="3"/>
  <c r="J9389" i="3" s="1"/>
  <c r="I9390" i="3"/>
  <c r="J9390" i="3" s="1"/>
  <c r="I9391" i="3"/>
  <c r="J9391" i="3"/>
  <c r="I9392" i="3"/>
  <c r="J9392" i="3"/>
  <c r="I9393" i="3"/>
  <c r="J9393" i="3"/>
  <c r="I9394" i="3"/>
  <c r="J9394" i="3" s="1"/>
  <c r="I9395" i="3"/>
  <c r="J9395" i="3"/>
  <c r="I9396" i="3"/>
  <c r="J9396" i="3" s="1"/>
  <c r="I9397" i="3"/>
  <c r="J9397" i="3" s="1"/>
  <c r="I9398" i="3"/>
  <c r="J9398" i="3" s="1"/>
  <c r="I9399" i="3"/>
  <c r="J9399" i="3" s="1"/>
  <c r="I9401" i="3"/>
  <c r="J9401" i="3"/>
  <c r="I9402" i="3"/>
  <c r="J9402" i="3" s="1"/>
  <c r="I9403" i="3"/>
  <c r="J9403" i="3" s="1"/>
  <c r="I9405" i="3"/>
  <c r="J9405" i="3" s="1"/>
  <c r="I9406" i="3"/>
  <c r="J9406" i="3" s="1"/>
  <c r="I9407" i="3"/>
  <c r="J9407" i="3"/>
  <c r="I9408" i="3"/>
  <c r="J9408" i="3" s="1"/>
  <c r="I9409" i="3"/>
  <c r="J9409" i="3"/>
  <c r="I9410" i="3"/>
  <c r="J9410" i="3" s="1"/>
  <c r="I9411" i="3"/>
  <c r="J9411" i="3" s="1"/>
  <c r="I9413" i="3"/>
  <c r="J9413" i="3" s="1"/>
  <c r="I9414" i="3"/>
  <c r="J9414" i="3" s="1"/>
  <c r="I9415" i="3"/>
  <c r="J9415" i="3"/>
  <c r="I9416" i="3"/>
  <c r="J9416" i="3" s="1"/>
  <c r="I9417" i="3"/>
  <c r="J9417" i="3" s="1"/>
  <c r="I9418" i="3"/>
  <c r="J9418" i="3" s="1"/>
  <c r="I9419" i="3"/>
  <c r="J9419" i="3" s="1"/>
  <c r="I9420" i="3"/>
  <c r="J9420" i="3" s="1"/>
  <c r="I9421" i="3"/>
  <c r="J9421" i="3" s="1"/>
  <c r="I9422" i="3"/>
  <c r="J9422" i="3" s="1"/>
  <c r="I9423" i="3"/>
  <c r="J9423" i="3"/>
  <c r="I9424" i="3"/>
  <c r="J9424" i="3"/>
  <c r="I9425" i="3"/>
  <c r="J9425" i="3" s="1"/>
  <c r="I9426" i="3"/>
  <c r="J9426" i="3" s="1"/>
  <c r="I9427" i="3"/>
  <c r="J9427" i="3" s="1"/>
  <c r="I9428" i="3"/>
  <c r="J9428" i="3" s="1"/>
  <c r="I9429" i="3"/>
  <c r="J9429" i="3" s="1"/>
  <c r="I9430" i="3"/>
  <c r="J9430" i="3" s="1"/>
  <c r="I9431" i="3"/>
  <c r="J9431" i="3" s="1"/>
  <c r="I9432" i="3"/>
  <c r="J9432" i="3"/>
  <c r="I9433" i="3"/>
  <c r="J9433" i="3"/>
  <c r="I9434" i="3"/>
  <c r="J9434" i="3" s="1"/>
  <c r="I9435" i="3"/>
  <c r="J9435" i="3" s="1"/>
  <c r="I9437" i="3"/>
  <c r="J9437" i="3" s="1"/>
  <c r="I9438" i="3"/>
  <c r="J9438" i="3" s="1"/>
  <c r="I9439" i="3"/>
  <c r="J9439" i="3" s="1"/>
  <c r="I9440" i="3"/>
  <c r="J9440" i="3" s="1"/>
  <c r="I9441" i="3"/>
  <c r="J9441" i="3"/>
  <c r="I9442" i="3"/>
  <c r="J9442" i="3" s="1"/>
  <c r="I9443" i="3"/>
  <c r="J9443" i="3" s="1"/>
  <c r="I9445" i="3"/>
  <c r="J9445" i="3" s="1"/>
  <c r="I9446" i="3"/>
  <c r="J9446" i="3" s="1"/>
  <c r="I9447" i="3"/>
  <c r="J9447" i="3"/>
  <c r="I9448" i="3"/>
  <c r="J9448" i="3" s="1"/>
  <c r="I9449" i="3"/>
  <c r="J9449" i="3" s="1"/>
  <c r="I9450" i="3"/>
  <c r="J9450" i="3" s="1"/>
  <c r="I9451" i="3"/>
  <c r="J9451" i="3" s="1"/>
  <c r="I9452" i="3"/>
  <c r="J9452" i="3" s="1"/>
  <c r="I9453" i="3"/>
  <c r="J9453" i="3" s="1"/>
  <c r="I9454" i="3"/>
  <c r="J9454" i="3" s="1"/>
  <c r="I9455" i="3"/>
  <c r="J9455" i="3"/>
  <c r="I9456" i="3"/>
  <c r="J9456" i="3"/>
  <c r="I9457" i="3"/>
  <c r="J9457" i="3" s="1"/>
  <c r="I9458" i="3"/>
  <c r="J9458" i="3" s="1"/>
  <c r="I9459" i="3"/>
  <c r="J9459" i="3" s="1"/>
  <c r="I9460" i="3"/>
  <c r="J9460" i="3" s="1"/>
  <c r="I9461" i="3"/>
  <c r="J9461" i="3" s="1"/>
  <c r="I9462" i="3"/>
  <c r="J9462" i="3" s="1"/>
  <c r="I9463" i="3"/>
  <c r="J9463" i="3" s="1"/>
  <c r="I9464" i="3"/>
  <c r="J9464" i="3"/>
  <c r="I9465" i="3"/>
  <c r="J9465" i="3"/>
  <c r="I9466" i="3"/>
  <c r="J9466" i="3" s="1"/>
  <c r="I9467" i="3"/>
  <c r="J9467" i="3" s="1"/>
  <c r="I9469" i="3"/>
  <c r="J9469" i="3" s="1"/>
  <c r="I9471" i="3"/>
  <c r="J9471" i="3"/>
  <c r="I9472" i="3"/>
  <c r="J9472" i="3" s="1"/>
  <c r="I9473" i="3"/>
  <c r="J9473" i="3"/>
  <c r="M9473" i="3" s="1"/>
  <c r="I9474" i="3"/>
  <c r="J9474" i="3" s="1"/>
  <c r="I9475" i="3"/>
  <c r="J9475" i="3" s="1"/>
  <c r="I9477" i="3"/>
  <c r="J9477" i="3" s="1"/>
  <c r="I9478" i="3"/>
  <c r="J9478" i="3" s="1"/>
  <c r="I9479" i="3"/>
  <c r="J9479" i="3"/>
  <c r="I9480" i="3"/>
  <c r="J9480" i="3"/>
  <c r="I9481" i="3"/>
  <c r="J9481" i="3" s="1"/>
  <c r="I9482" i="3"/>
  <c r="J9482" i="3" s="1"/>
  <c r="I9483" i="3"/>
  <c r="J9483" i="3" s="1"/>
  <c r="I9484" i="3"/>
  <c r="J9484" i="3" s="1"/>
  <c r="I9485" i="3"/>
  <c r="J9485" i="3" s="1"/>
  <c r="I9486" i="3"/>
  <c r="J9486" i="3" s="1"/>
  <c r="I9487" i="3"/>
  <c r="J9487" i="3"/>
  <c r="M9487" i="3" s="1"/>
  <c r="I9488" i="3"/>
  <c r="J9488" i="3"/>
  <c r="I9490" i="3"/>
  <c r="J9490" i="3" s="1"/>
  <c r="I9491" i="3"/>
  <c r="J9491" i="3" s="1"/>
  <c r="I9492" i="3"/>
  <c r="J9492" i="3" s="1"/>
  <c r="I9493" i="3"/>
  <c r="J9493" i="3" s="1"/>
  <c r="I9494" i="3"/>
  <c r="J9494" i="3" s="1"/>
  <c r="I9495" i="3"/>
  <c r="J9495" i="3" s="1"/>
  <c r="M9495" i="3" s="1"/>
  <c r="I9496" i="3"/>
  <c r="J9496" i="3"/>
  <c r="I9497" i="3"/>
  <c r="J9497" i="3"/>
  <c r="I9498" i="3"/>
  <c r="J9498" i="3" s="1"/>
  <c r="I9499" i="3"/>
  <c r="J9499" i="3" s="1"/>
  <c r="I9501" i="3"/>
  <c r="J9501" i="3" s="1"/>
  <c r="I9502" i="3"/>
  <c r="J9502" i="3" s="1"/>
  <c r="M9502" i="3" s="1"/>
  <c r="I9503" i="3"/>
  <c r="J9503" i="3" s="1"/>
  <c r="I9504" i="3"/>
  <c r="J9504" i="3" s="1"/>
  <c r="I9505" i="3"/>
  <c r="J9505" i="3"/>
  <c r="I9506" i="3"/>
  <c r="J9506" i="3" s="1"/>
  <c r="I9507" i="3"/>
  <c r="J9507" i="3" s="1"/>
  <c r="I9509" i="3"/>
  <c r="J9509" i="3" s="1"/>
  <c r="I9510" i="3"/>
  <c r="J9510" i="3" s="1"/>
  <c r="M9510" i="3" s="1"/>
  <c r="I9511" i="3"/>
  <c r="J9511" i="3"/>
  <c r="I9512" i="3"/>
  <c r="J9512" i="3" s="1"/>
  <c r="I9513" i="3"/>
  <c r="J9513" i="3" s="1"/>
  <c r="I9514" i="3"/>
  <c r="J9514" i="3" s="1"/>
  <c r="I9515" i="3"/>
  <c r="J9515" i="3" s="1"/>
  <c r="I9516" i="3"/>
  <c r="J9516" i="3" s="1"/>
  <c r="I9517" i="3"/>
  <c r="J9517" i="3" s="1"/>
  <c r="I9518" i="3"/>
  <c r="J9518" i="3" s="1"/>
  <c r="I9519" i="3"/>
  <c r="J9519" i="3"/>
  <c r="I9520" i="3"/>
  <c r="J9520" i="3"/>
  <c r="I9521" i="3"/>
  <c r="J9521" i="3" s="1"/>
  <c r="I9522" i="3"/>
  <c r="J9522" i="3" s="1"/>
  <c r="I9523" i="3"/>
  <c r="J9523" i="3"/>
  <c r="I9524" i="3"/>
  <c r="J9524" i="3" s="1"/>
  <c r="I9525" i="3"/>
  <c r="J9525" i="3" s="1"/>
  <c r="I9526" i="3"/>
  <c r="J9526" i="3" s="1"/>
  <c r="I9527" i="3"/>
  <c r="J9527" i="3" s="1"/>
  <c r="I9528" i="3"/>
  <c r="J9528" i="3"/>
  <c r="I9529" i="3"/>
  <c r="J9529" i="3"/>
  <c r="I9530" i="3"/>
  <c r="J9530" i="3" s="1"/>
  <c r="I9531" i="3"/>
  <c r="J9531" i="3" s="1"/>
  <c r="I9533" i="3"/>
  <c r="J9533" i="3" s="1"/>
  <c r="I9534" i="3"/>
  <c r="J9534" i="3" s="1"/>
  <c r="I9535" i="3"/>
  <c r="J9535" i="3" s="1"/>
  <c r="I9536" i="3"/>
  <c r="J9536" i="3" s="1"/>
  <c r="I9537" i="3"/>
  <c r="J9537" i="3"/>
  <c r="I9538" i="3"/>
  <c r="J9538" i="3" s="1"/>
  <c r="I9539" i="3"/>
  <c r="J9539" i="3" s="1"/>
  <c r="I9541" i="3"/>
  <c r="J9541" i="3"/>
  <c r="I9542" i="3"/>
  <c r="J9542" i="3" s="1"/>
  <c r="I9543" i="3"/>
  <c r="J9543" i="3"/>
  <c r="M9543" i="3" s="1"/>
  <c r="I9544" i="3"/>
  <c r="J9544" i="3" s="1"/>
  <c r="I9545" i="3"/>
  <c r="J9545" i="3" s="1"/>
  <c r="I9546" i="3"/>
  <c r="J9546" i="3" s="1"/>
  <c r="I9547" i="3"/>
  <c r="J9547" i="3" s="1"/>
  <c r="I9548" i="3"/>
  <c r="J9548" i="3" s="1"/>
  <c r="I9549" i="3"/>
  <c r="J9549" i="3" s="1"/>
  <c r="I9550" i="3"/>
  <c r="J9550" i="3" s="1"/>
  <c r="I9551" i="3"/>
  <c r="J9551" i="3"/>
  <c r="I9552" i="3"/>
  <c r="J9552" i="3"/>
  <c r="I9553" i="3"/>
  <c r="J9553" i="3" s="1"/>
  <c r="I9554" i="3"/>
  <c r="J9554" i="3" s="1"/>
  <c r="I9555" i="3"/>
  <c r="J9555" i="3"/>
  <c r="I9556" i="3"/>
  <c r="J9556" i="3" s="1"/>
  <c r="M9556" i="3" s="1"/>
  <c r="I9557" i="3"/>
  <c r="J9557" i="3" s="1"/>
  <c r="I9558" i="3"/>
  <c r="J9558" i="3" s="1"/>
  <c r="I9559" i="3"/>
  <c r="J9559" i="3" s="1"/>
  <c r="I9560" i="3"/>
  <c r="J9560" i="3"/>
  <c r="I9561" i="3"/>
  <c r="J9561" i="3"/>
  <c r="I9562" i="3"/>
  <c r="J9562" i="3" s="1"/>
  <c r="I9563" i="3"/>
  <c r="J9563" i="3"/>
  <c r="I9565" i="3"/>
  <c r="J9565" i="3" s="1"/>
  <c r="I9566" i="3"/>
  <c r="J9566" i="3" s="1"/>
  <c r="I9567" i="3"/>
  <c r="J9567" i="3" s="1"/>
  <c r="I9568" i="3"/>
  <c r="J9568" i="3" s="1"/>
  <c r="I9569" i="3"/>
  <c r="J9569" i="3"/>
  <c r="M9569" i="3" s="1"/>
  <c r="I9570" i="3"/>
  <c r="J9570" i="3" s="1"/>
  <c r="I9571" i="3"/>
  <c r="J9571" i="3" s="1"/>
  <c r="I9573" i="3"/>
  <c r="J9573" i="3"/>
  <c r="I9574" i="3"/>
  <c r="J9574" i="3" s="1"/>
  <c r="I9575" i="3"/>
  <c r="J9575" i="3"/>
  <c r="I9576" i="3"/>
  <c r="J9576" i="3"/>
  <c r="I9577" i="3"/>
  <c r="J9577" i="3" s="1"/>
  <c r="I9578" i="3"/>
  <c r="J9578" i="3" s="1"/>
  <c r="I9579" i="3"/>
  <c r="J9579" i="3" s="1"/>
  <c r="I9580" i="3"/>
  <c r="J9580" i="3" s="1"/>
  <c r="I9581" i="3"/>
  <c r="J9581" i="3" s="1"/>
  <c r="I9582" i="3"/>
  <c r="J9582" i="3" s="1"/>
  <c r="I9583" i="3"/>
  <c r="J9583" i="3"/>
  <c r="I9584" i="3"/>
  <c r="J9584" i="3"/>
  <c r="I9585" i="3"/>
  <c r="J9585" i="3"/>
  <c r="I9586" i="3"/>
  <c r="J9586" i="3" s="1"/>
  <c r="I9587" i="3"/>
  <c r="J9587" i="3" s="1"/>
  <c r="I9588" i="3"/>
  <c r="J9588" i="3" s="1"/>
  <c r="M9588" i="3" s="1"/>
  <c r="I9589" i="3"/>
  <c r="J9589" i="3" s="1"/>
  <c r="I9590" i="3"/>
  <c r="J9590" i="3" s="1"/>
  <c r="I9591" i="3"/>
  <c r="J9591" i="3" s="1"/>
  <c r="I9592" i="3"/>
  <c r="J9592" i="3"/>
  <c r="I9593" i="3"/>
  <c r="J9593" i="3"/>
  <c r="I9594" i="3"/>
  <c r="J9594" i="3" s="1"/>
  <c r="I9595" i="3"/>
  <c r="J9595" i="3" s="1"/>
  <c r="I9597" i="3"/>
  <c r="J9597" i="3" s="1"/>
  <c r="I9598" i="3"/>
  <c r="J9598" i="3" s="1"/>
  <c r="I9599" i="3"/>
  <c r="J9599" i="3"/>
  <c r="I9600" i="3"/>
  <c r="J9600" i="3" s="1"/>
  <c r="I9601" i="3"/>
  <c r="J9601" i="3"/>
  <c r="M9601" i="3" s="1"/>
  <c r="I9602" i="3"/>
  <c r="J9602" i="3"/>
  <c r="I9603" i="3"/>
  <c r="J9603" i="3" s="1"/>
  <c r="I9605" i="3"/>
  <c r="J9605" i="3" s="1"/>
  <c r="I9606" i="3"/>
  <c r="J9606" i="3" s="1"/>
  <c r="I9607" i="3"/>
  <c r="J9607" i="3" s="1"/>
  <c r="I9608" i="3"/>
  <c r="J9608" i="3" s="1"/>
  <c r="I9609" i="3"/>
  <c r="J9609" i="3" s="1"/>
  <c r="M9609" i="3" s="1"/>
  <c r="I9610" i="3"/>
  <c r="J9610" i="3"/>
  <c r="I9611" i="3"/>
  <c r="J9611" i="3" s="1"/>
  <c r="I9612" i="3"/>
  <c r="J9612" i="3" s="1"/>
  <c r="I9613" i="3"/>
  <c r="J9613" i="3" s="1"/>
  <c r="I9614" i="3"/>
  <c r="J9614" i="3" s="1"/>
  <c r="I9615" i="3"/>
  <c r="J9615" i="3" s="1"/>
  <c r="I9616" i="3"/>
  <c r="J9616" i="3"/>
  <c r="I9617" i="3"/>
  <c r="J9617" i="3" s="1"/>
  <c r="I9618" i="3"/>
  <c r="J9618" i="3" s="1"/>
  <c r="I9619" i="3"/>
  <c r="J9619" i="3" s="1"/>
  <c r="I9620" i="3"/>
  <c r="J9620" i="3" s="1"/>
  <c r="I9621" i="3"/>
  <c r="J9621" i="3" s="1"/>
  <c r="I9622" i="3"/>
  <c r="J9622" i="3" s="1"/>
  <c r="I9623" i="3"/>
  <c r="J9623" i="3" s="1"/>
  <c r="I9624" i="3"/>
  <c r="J9624" i="3"/>
  <c r="I9625" i="3"/>
  <c r="J9625" i="3"/>
  <c r="I9626" i="3"/>
  <c r="J9626" i="3"/>
  <c r="I9627" i="3"/>
  <c r="J9627" i="3" s="1"/>
  <c r="I9629" i="3"/>
  <c r="J9629" i="3" s="1"/>
  <c r="I9630" i="3"/>
  <c r="J9630" i="3" s="1"/>
  <c r="I9631" i="3"/>
  <c r="J9631" i="3" s="1"/>
  <c r="I9632" i="3"/>
  <c r="J9632" i="3" s="1"/>
  <c r="I9633" i="3"/>
  <c r="J9633" i="3"/>
  <c r="I9634" i="3"/>
  <c r="J9634" i="3"/>
  <c r="I9635" i="3"/>
  <c r="J9635" i="3" s="1"/>
  <c r="I9637" i="3"/>
  <c r="J9637" i="3" s="1"/>
  <c r="I9638" i="3"/>
  <c r="J9638" i="3" s="1"/>
  <c r="I9639" i="3"/>
  <c r="J9639" i="3" s="1"/>
  <c r="I9640" i="3"/>
  <c r="J9640" i="3" s="1"/>
  <c r="I9641" i="3"/>
  <c r="J9641" i="3" s="1"/>
  <c r="I9642" i="3"/>
  <c r="J9642" i="3"/>
  <c r="I9643" i="3"/>
  <c r="J9643" i="3" s="1"/>
  <c r="I9644" i="3"/>
  <c r="J9644" i="3" s="1"/>
  <c r="I9645" i="3"/>
  <c r="J9645" i="3" s="1"/>
  <c r="I9646" i="3"/>
  <c r="J9646" i="3" s="1"/>
  <c r="I9647" i="3"/>
  <c r="J9647" i="3" s="1"/>
  <c r="I9648" i="3"/>
  <c r="J9648" i="3"/>
  <c r="I9649" i="3"/>
  <c r="J9649" i="3" s="1"/>
  <c r="I9650" i="3"/>
  <c r="J9650" i="3" s="1"/>
  <c r="M9650" i="3" s="1"/>
  <c r="I9651" i="3"/>
  <c r="J9651" i="3" s="1"/>
  <c r="I9652" i="3"/>
  <c r="J9652" i="3" s="1"/>
  <c r="I9653" i="3"/>
  <c r="J9653" i="3" s="1"/>
  <c r="I9654" i="3"/>
  <c r="J9654" i="3" s="1"/>
  <c r="I9655" i="3"/>
  <c r="J9655" i="3" s="1"/>
  <c r="I9656" i="3"/>
  <c r="J9656" i="3"/>
  <c r="I9657" i="3"/>
  <c r="J9657" i="3"/>
  <c r="I9658" i="3"/>
  <c r="J9658" i="3" s="1"/>
  <c r="I9659" i="3"/>
  <c r="J9659" i="3" s="1"/>
  <c r="I9661" i="3"/>
  <c r="J9661" i="3" s="1"/>
  <c r="I9662" i="3"/>
  <c r="J9662" i="3" s="1"/>
  <c r="I9663" i="3"/>
  <c r="J9663" i="3" s="1"/>
  <c r="I9664" i="3"/>
  <c r="J9664" i="3" s="1"/>
  <c r="I9665" i="3"/>
  <c r="J9665" i="3"/>
  <c r="I9666" i="3"/>
  <c r="J9666" i="3"/>
  <c r="I9667" i="3"/>
  <c r="J9667" i="3" s="1"/>
  <c r="I9669" i="3"/>
  <c r="J9669" i="3" s="1"/>
  <c r="I9670" i="3"/>
  <c r="J9670" i="3" s="1"/>
  <c r="I9671" i="3"/>
  <c r="J9671" i="3" s="1"/>
  <c r="I9672" i="3"/>
  <c r="J9672" i="3" s="1"/>
  <c r="M9672" i="3" s="1"/>
  <c r="I9673" i="3"/>
  <c r="J9673" i="3" s="1"/>
  <c r="I9674" i="3"/>
  <c r="J9674" i="3"/>
  <c r="I9675" i="3"/>
  <c r="J9675" i="3" s="1"/>
  <c r="I9676" i="3"/>
  <c r="J9676" i="3" s="1"/>
  <c r="I9677" i="3"/>
  <c r="J9677" i="3" s="1"/>
  <c r="I9678" i="3"/>
  <c r="J9678" i="3" s="1"/>
  <c r="I9679" i="3"/>
  <c r="J9679" i="3" s="1"/>
  <c r="M9679" i="3" s="1"/>
  <c r="I9680" i="3"/>
  <c r="J9680" i="3"/>
  <c r="I9681" i="3"/>
  <c r="J9681" i="3"/>
  <c r="I9682" i="3"/>
  <c r="J9682" i="3" s="1"/>
  <c r="I9683" i="3"/>
  <c r="J9683" i="3" s="1"/>
  <c r="I9684" i="3"/>
  <c r="J9684" i="3" s="1"/>
  <c r="I9685" i="3"/>
  <c r="J9685" i="3" s="1"/>
  <c r="I9686" i="3"/>
  <c r="J9686" i="3" s="1"/>
  <c r="I9687" i="3"/>
  <c r="J9687" i="3" s="1"/>
  <c r="I9688" i="3"/>
  <c r="J9688" i="3"/>
  <c r="I9689" i="3"/>
  <c r="J9689" i="3"/>
  <c r="I9690" i="3"/>
  <c r="J9690" i="3"/>
  <c r="I9691" i="3"/>
  <c r="J9691" i="3" s="1"/>
  <c r="I9693" i="3"/>
  <c r="J9693" i="3" s="1"/>
  <c r="I9694" i="3"/>
  <c r="J9694" i="3" s="1"/>
  <c r="I9695" i="3"/>
  <c r="J9695" i="3" s="1"/>
  <c r="I9696" i="3"/>
  <c r="J9696" i="3" s="1"/>
  <c r="I9697" i="3"/>
  <c r="J9697" i="3"/>
  <c r="I9698" i="3"/>
  <c r="J9698" i="3"/>
  <c r="I9699" i="3"/>
  <c r="J9699" i="3" s="1"/>
  <c r="I9701" i="3"/>
  <c r="J9701" i="3" s="1"/>
  <c r="I9702" i="3"/>
  <c r="J9702" i="3" s="1"/>
  <c r="I9703" i="3"/>
  <c r="J9703" i="3" s="1"/>
  <c r="I9704" i="3"/>
  <c r="J9704" i="3" s="1"/>
  <c r="I9705" i="3"/>
  <c r="J9705" i="3" s="1"/>
  <c r="I9706" i="3"/>
  <c r="J9706" i="3"/>
  <c r="I9707" i="3"/>
  <c r="J9707" i="3" s="1"/>
  <c r="I9708" i="3"/>
  <c r="J9708" i="3" s="1"/>
  <c r="I9709" i="3"/>
  <c r="J9709" i="3" s="1"/>
  <c r="I9710" i="3"/>
  <c r="J9710" i="3" s="1"/>
  <c r="I9711" i="3"/>
  <c r="J9711" i="3" s="1"/>
  <c r="I9712" i="3"/>
  <c r="J9712" i="3"/>
  <c r="M9712" i="3" s="1"/>
  <c r="I9713" i="3"/>
  <c r="J9713" i="3" s="1"/>
  <c r="I9714" i="3"/>
  <c r="J9714" i="3" s="1"/>
  <c r="I9715" i="3"/>
  <c r="J9715" i="3" s="1"/>
  <c r="I9716" i="3"/>
  <c r="J9716" i="3" s="1"/>
  <c r="I9717" i="3"/>
  <c r="J9717" i="3" s="1"/>
  <c r="I9718" i="3"/>
  <c r="J9718" i="3" s="1"/>
  <c r="I9719" i="3"/>
  <c r="J9719" i="3" s="1"/>
  <c r="I9720" i="3"/>
  <c r="J9720" i="3"/>
  <c r="I9721" i="3"/>
  <c r="J9721" i="3"/>
  <c r="I9722" i="3"/>
  <c r="J9722" i="3"/>
  <c r="I9723" i="3"/>
  <c r="J9723" i="3" s="1"/>
  <c r="I9725" i="3"/>
  <c r="J9725" i="3" s="1"/>
  <c r="I9726" i="3"/>
  <c r="J9726" i="3" s="1"/>
  <c r="M9726" i="3" s="1"/>
  <c r="I9727" i="3"/>
  <c r="J9727" i="3" s="1"/>
  <c r="I9728" i="3"/>
  <c r="J9728" i="3"/>
  <c r="I9729" i="3"/>
  <c r="J9729" i="3"/>
  <c r="I9730" i="3"/>
  <c r="J9730" i="3"/>
  <c r="I9731" i="3"/>
  <c r="J9731" i="3" s="1"/>
  <c r="I9733" i="3"/>
  <c r="J9733" i="3" s="1"/>
  <c r="I9734" i="3"/>
  <c r="J9734" i="3" s="1"/>
  <c r="I9735" i="3"/>
  <c r="J9735" i="3" s="1"/>
  <c r="I9736" i="3"/>
  <c r="J9736" i="3"/>
  <c r="I9737" i="3"/>
  <c r="J9737" i="3"/>
  <c r="I9738" i="3"/>
  <c r="J9738" i="3"/>
  <c r="I9739" i="3"/>
  <c r="J9739" i="3" s="1"/>
  <c r="I9740" i="3"/>
  <c r="J9740" i="3" s="1"/>
  <c r="I9741" i="3"/>
  <c r="J9741" i="3" s="1"/>
  <c r="I9742" i="3"/>
  <c r="J9742" i="3" s="1"/>
  <c r="I9743" i="3"/>
  <c r="J9743" i="3" s="1"/>
  <c r="I9744" i="3"/>
  <c r="J9744" i="3"/>
  <c r="M9744" i="3" s="1"/>
  <c r="I9745" i="3"/>
  <c r="J9745" i="3"/>
  <c r="I9746" i="3"/>
  <c r="J9746" i="3"/>
  <c r="I9747" i="3"/>
  <c r="J9747" i="3" s="1"/>
  <c r="I9748" i="3"/>
  <c r="J9748" i="3" s="1"/>
  <c r="I9749" i="3"/>
  <c r="J9749" i="3" s="1"/>
  <c r="I9750" i="3"/>
  <c r="J9750" i="3" s="1"/>
  <c r="M9750" i="3" s="1"/>
  <c r="I9751" i="3"/>
  <c r="J9751" i="3" s="1"/>
  <c r="I9752" i="3"/>
  <c r="J9752" i="3"/>
  <c r="I9753" i="3"/>
  <c r="J9753" i="3"/>
  <c r="I9754" i="3"/>
  <c r="J9754" i="3"/>
  <c r="I9755" i="3"/>
  <c r="J9755" i="3" s="1"/>
  <c r="I9757" i="3"/>
  <c r="J9757" i="3" s="1"/>
  <c r="I9758" i="3"/>
  <c r="J9758" i="3" s="1"/>
  <c r="I9759" i="3"/>
  <c r="J9759" i="3" s="1"/>
  <c r="I9760" i="3"/>
  <c r="J9760" i="3" s="1"/>
  <c r="I9761" i="3"/>
  <c r="J9761" i="3"/>
  <c r="I9762" i="3"/>
  <c r="J9762" i="3"/>
  <c r="M9762" i="3" s="1"/>
  <c r="I9763" i="3"/>
  <c r="J9763" i="3" s="1"/>
  <c r="I9765" i="3"/>
  <c r="J9765" i="3" s="1"/>
  <c r="I9766" i="3"/>
  <c r="J9766" i="3" s="1"/>
  <c r="I9767" i="3"/>
  <c r="J9767" i="3" s="1"/>
  <c r="I9768" i="3"/>
  <c r="J9768" i="3" s="1"/>
  <c r="I9769" i="3"/>
  <c r="J9769" i="3" s="1"/>
  <c r="I9770" i="3"/>
  <c r="J9770" i="3"/>
  <c r="M9770" i="3" s="1"/>
  <c r="I9771" i="3"/>
  <c r="J9771" i="3" s="1"/>
  <c r="I9772" i="3"/>
  <c r="J9772" i="3" s="1"/>
  <c r="I9773" i="3"/>
  <c r="J9773" i="3"/>
  <c r="I9774" i="3"/>
  <c r="J9774" i="3" s="1"/>
  <c r="I9775" i="3"/>
  <c r="J9775" i="3" s="1"/>
  <c r="I9776" i="3"/>
  <c r="J9776" i="3"/>
  <c r="M9776" i="3" s="1"/>
  <c r="I9777" i="3"/>
  <c r="J9777" i="3" s="1"/>
  <c r="I9778" i="3"/>
  <c r="J9778" i="3" s="1"/>
  <c r="I9779" i="3"/>
  <c r="J9779" i="3" s="1"/>
  <c r="I9780" i="3"/>
  <c r="J9780" i="3" s="1"/>
  <c r="I9781" i="3"/>
  <c r="J9781" i="3" s="1"/>
  <c r="I9782" i="3"/>
  <c r="J9782" i="3" s="1"/>
  <c r="I9783" i="3"/>
  <c r="J9783" i="3" s="1"/>
  <c r="I9784" i="3"/>
  <c r="J9784" i="3"/>
  <c r="I9785" i="3"/>
  <c r="J9785" i="3"/>
  <c r="I9786" i="3"/>
  <c r="J9786" i="3" s="1"/>
  <c r="I9787" i="3"/>
  <c r="J9787" i="3" s="1"/>
  <c r="I9789" i="3"/>
  <c r="J9789" i="3" s="1"/>
  <c r="I9790" i="3"/>
  <c r="J9790" i="3" s="1"/>
  <c r="I9791" i="3"/>
  <c r="J9791" i="3" s="1"/>
  <c r="I9792" i="3"/>
  <c r="J9792" i="3" s="1"/>
  <c r="I9793" i="3"/>
  <c r="J9793" i="3"/>
  <c r="I9794" i="3"/>
  <c r="J9794" i="3"/>
  <c r="I9795" i="3"/>
  <c r="J9795" i="3" s="1"/>
  <c r="I9797" i="3"/>
  <c r="J9797" i="3" s="1"/>
  <c r="I9798" i="3"/>
  <c r="J9798" i="3" s="1"/>
  <c r="M9798" i="3" s="1"/>
  <c r="I9799" i="3"/>
  <c r="J9799" i="3" s="1"/>
  <c r="I9800" i="3"/>
  <c r="J9800" i="3" s="1"/>
  <c r="I9801" i="3"/>
  <c r="J9801" i="3" s="1"/>
  <c r="I9802" i="3"/>
  <c r="J9802" i="3"/>
  <c r="I9803" i="3"/>
  <c r="J9803" i="3" s="1"/>
  <c r="I9804" i="3"/>
  <c r="J9804" i="3" s="1"/>
  <c r="I9805" i="3"/>
  <c r="J9805" i="3"/>
  <c r="I9806" i="3"/>
  <c r="J9806" i="3" s="1"/>
  <c r="I9807" i="3"/>
  <c r="J9807" i="3" s="1"/>
  <c r="I9809" i="3"/>
  <c r="J9809" i="3" s="1"/>
  <c r="I9810" i="3"/>
  <c r="J9810" i="3" s="1"/>
  <c r="I9811" i="3"/>
  <c r="J9811" i="3" s="1"/>
  <c r="I9812" i="3"/>
  <c r="J9812" i="3" s="1"/>
  <c r="I9813" i="3"/>
  <c r="J9813" i="3" s="1"/>
  <c r="I9814" i="3"/>
  <c r="J9814" i="3" s="1"/>
  <c r="I9815" i="3"/>
  <c r="J9815" i="3" s="1"/>
  <c r="I9816" i="3"/>
  <c r="J9816" i="3"/>
  <c r="I9817" i="3"/>
  <c r="J9817" i="3"/>
  <c r="I9818" i="3"/>
  <c r="J9818" i="3"/>
  <c r="I9819" i="3"/>
  <c r="J9819" i="3" s="1"/>
  <c r="I9821" i="3"/>
  <c r="J9821" i="3" s="1"/>
  <c r="I9822" i="3"/>
  <c r="J9822" i="3" s="1"/>
  <c r="I9823" i="3"/>
  <c r="J9823" i="3" s="1"/>
  <c r="I9824" i="3"/>
  <c r="J9824" i="3" s="1"/>
  <c r="I9825" i="3"/>
  <c r="J9825" i="3"/>
  <c r="I9826" i="3"/>
  <c r="J9826" i="3"/>
  <c r="I9827" i="3"/>
  <c r="J9827" i="3" s="1"/>
  <c r="I9829" i="3"/>
  <c r="J9829" i="3" s="1"/>
  <c r="I9830" i="3"/>
  <c r="J9830" i="3" s="1"/>
  <c r="I9832" i="3"/>
  <c r="J9832" i="3" s="1"/>
  <c r="I9833" i="3"/>
  <c r="J9833" i="3" s="1"/>
  <c r="I9834" i="3"/>
  <c r="J9834" i="3"/>
  <c r="I9835" i="3"/>
  <c r="J9835" i="3" s="1"/>
  <c r="I9836" i="3"/>
  <c r="J9836" i="3" s="1"/>
  <c r="I9837" i="3"/>
  <c r="J9837" i="3" s="1"/>
  <c r="I9838" i="3"/>
  <c r="J9838" i="3" s="1"/>
  <c r="I9839" i="3"/>
  <c r="J9839" i="3" s="1"/>
  <c r="I9840" i="3"/>
  <c r="J9840" i="3"/>
  <c r="I9841" i="3"/>
  <c r="J9841" i="3" s="1"/>
  <c r="I9842" i="3"/>
  <c r="J9842" i="3" s="1"/>
  <c r="I9843" i="3"/>
  <c r="J9843" i="3" s="1"/>
  <c r="I9845" i="3"/>
  <c r="J9845" i="3" s="1"/>
  <c r="I9846" i="3"/>
  <c r="J9846" i="3" s="1"/>
  <c r="I9847" i="3"/>
  <c r="J9847" i="3" s="1"/>
  <c r="I9848" i="3"/>
  <c r="J9848" i="3"/>
  <c r="I9849" i="3"/>
  <c r="J9849" i="3"/>
  <c r="I9850" i="3"/>
  <c r="J9850" i="3" s="1"/>
  <c r="I9853" i="3"/>
  <c r="J9853" i="3" s="1"/>
  <c r="I9854" i="3"/>
  <c r="J9854" i="3" s="1"/>
  <c r="I9855" i="3"/>
  <c r="J9855" i="3" s="1"/>
  <c r="I9856" i="3"/>
  <c r="J9856" i="3"/>
  <c r="I9857" i="3"/>
  <c r="J9857" i="3"/>
  <c r="I9858" i="3"/>
  <c r="J9858" i="3"/>
  <c r="I9859" i="3"/>
  <c r="J9859" i="3" s="1"/>
  <c r="I9861" i="3"/>
  <c r="J9861" i="3" s="1"/>
  <c r="I9862" i="3"/>
  <c r="J9862" i="3" s="1"/>
  <c r="I9863" i="3"/>
  <c r="J9863" i="3" s="1"/>
  <c r="I9864" i="3"/>
  <c r="J9864" i="3" s="1"/>
  <c r="I9865" i="3"/>
  <c r="J9865" i="3" s="1"/>
  <c r="I9866" i="3"/>
  <c r="J9866" i="3"/>
  <c r="I9867" i="3"/>
  <c r="J9867" i="3" s="1"/>
  <c r="I9868" i="3"/>
  <c r="J9868" i="3" s="1"/>
  <c r="I9869" i="3"/>
  <c r="J9869" i="3" s="1"/>
  <c r="I9870" i="3"/>
  <c r="J9870" i="3" s="1"/>
  <c r="I9871" i="3"/>
  <c r="J9871" i="3" s="1"/>
  <c r="I9872" i="3"/>
  <c r="J9872" i="3"/>
  <c r="I9873" i="3"/>
  <c r="J9873" i="3" s="1"/>
  <c r="I9874" i="3"/>
  <c r="J9874" i="3" s="1"/>
  <c r="I9875" i="3"/>
  <c r="J9875" i="3" s="1"/>
  <c r="I9877" i="3"/>
  <c r="J9877" i="3" s="1"/>
  <c r="I9878" i="3"/>
  <c r="J9878" i="3" s="1"/>
  <c r="I9879" i="3"/>
  <c r="J9879" i="3" s="1"/>
  <c r="I9880" i="3"/>
  <c r="J9880" i="3"/>
  <c r="I9881" i="3"/>
  <c r="J9881" i="3"/>
  <c r="I9882" i="3"/>
  <c r="J9882" i="3"/>
  <c r="I9883" i="3"/>
  <c r="J9883" i="3" s="1"/>
  <c r="I9885" i="3"/>
  <c r="J9885" i="3" s="1"/>
  <c r="I9886" i="3"/>
  <c r="J9886" i="3" s="1"/>
  <c r="I9887" i="3"/>
  <c r="J9887" i="3" s="1"/>
  <c r="I9888" i="3"/>
  <c r="J9888" i="3" s="1"/>
  <c r="I9889" i="3"/>
  <c r="J9889" i="3" s="1"/>
  <c r="I9890" i="3"/>
  <c r="J9890" i="3" s="1"/>
  <c r="I9891" i="3"/>
  <c r="J9891" i="3" s="1"/>
  <c r="I9893" i="3"/>
  <c r="J9893" i="3" s="1"/>
  <c r="I9894" i="3"/>
  <c r="J9894" i="3"/>
  <c r="I9895" i="3"/>
  <c r="J9895" i="3"/>
  <c r="I9896" i="3"/>
  <c r="J9896" i="3"/>
  <c r="I9897" i="3"/>
  <c r="J9897" i="3" s="1"/>
  <c r="I9898" i="3"/>
  <c r="J9898" i="3" s="1"/>
  <c r="I9899" i="3"/>
  <c r="J9899" i="3" s="1"/>
  <c r="I9900" i="3"/>
  <c r="J9900" i="3" s="1"/>
  <c r="I9901" i="3"/>
  <c r="J9901" i="3" s="1"/>
  <c r="I9902" i="3"/>
  <c r="J9902" i="3" s="1"/>
  <c r="I9903" i="3"/>
  <c r="J9903" i="3"/>
  <c r="I9904" i="3"/>
  <c r="J9904" i="3"/>
  <c r="I9905" i="3"/>
  <c r="J9905" i="3" s="1"/>
  <c r="I9906" i="3"/>
  <c r="J9906" i="3" s="1"/>
  <c r="I9907" i="3"/>
  <c r="J9907" i="3" s="1"/>
  <c r="I9909" i="3"/>
  <c r="J9909" i="3" s="1"/>
  <c r="I9910" i="3"/>
  <c r="J9910" i="3" s="1"/>
  <c r="I9911" i="3"/>
  <c r="J9911" i="3" s="1"/>
  <c r="I9912" i="3"/>
  <c r="J9912" i="3"/>
  <c r="I9913" i="3"/>
  <c r="J9913" i="3" s="1"/>
  <c r="I9914" i="3"/>
  <c r="J9914" i="3" s="1"/>
  <c r="I9915" i="3"/>
  <c r="J9915" i="3" s="1"/>
  <c r="I9917" i="3"/>
  <c r="J9917" i="3" s="1"/>
  <c r="I9918" i="3"/>
  <c r="J9918" i="3"/>
  <c r="I9919" i="3"/>
  <c r="J9919" i="3" s="1"/>
  <c r="I9920" i="3"/>
  <c r="J9920" i="3" s="1"/>
  <c r="I9921" i="3"/>
  <c r="J9921" i="3" s="1"/>
  <c r="I9922" i="3"/>
  <c r="J9922" i="3" s="1"/>
  <c r="I9923" i="3"/>
  <c r="J9923" i="3" s="1"/>
  <c r="I9925" i="3"/>
  <c r="J9925" i="3" s="1"/>
  <c r="I9926" i="3"/>
  <c r="J9926" i="3"/>
  <c r="I9927" i="3"/>
  <c r="J9927" i="3"/>
  <c r="I9928" i="3"/>
  <c r="J9928" i="3" s="1"/>
  <c r="I9929" i="3"/>
  <c r="J9929" i="3" s="1"/>
  <c r="I9930" i="3"/>
  <c r="J9930" i="3" s="1"/>
  <c r="I9931" i="3"/>
  <c r="J9931" i="3" s="1"/>
  <c r="I9932" i="3"/>
  <c r="J9932" i="3" s="1"/>
  <c r="I9933" i="3"/>
  <c r="J9933" i="3" s="1"/>
  <c r="I9934" i="3"/>
  <c r="J9934" i="3" s="1"/>
  <c r="I9935" i="3"/>
  <c r="J9935" i="3"/>
  <c r="I9936" i="3"/>
  <c r="J9936" i="3"/>
  <c r="I9937" i="3"/>
  <c r="J9937" i="3" s="1"/>
  <c r="I9938" i="3"/>
  <c r="J9938" i="3" s="1"/>
  <c r="I9939" i="3"/>
  <c r="J9939" i="3" s="1"/>
  <c r="I9940" i="3"/>
  <c r="J9940" i="3" s="1"/>
  <c r="I9941" i="3"/>
  <c r="J9941" i="3" s="1"/>
  <c r="I9942" i="3"/>
  <c r="J9942" i="3" s="1"/>
  <c r="I9943" i="3"/>
  <c r="J9943" i="3" s="1"/>
  <c r="I9944" i="3"/>
  <c r="J9944" i="3"/>
  <c r="I9945" i="3"/>
  <c r="J9945" i="3" s="1"/>
  <c r="I9946" i="3"/>
  <c r="J9946" i="3" s="1"/>
  <c r="I9947" i="3"/>
  <c r="J9947" i="3" s="1"/>
  <c r="I9949" i="3"/>
  <c r="J9949" i="3" s="1"/>
  <c r="I9950" i="3"/>
  <c r="J9950" i="3"/>
  <c r="I9951" i="3"/>
  <c r="J9951" i="3" s="1"/>
  <c r="I9952" i="3"/>
  <c r="J9952" i="3" s="1"/>
  <c r="I9953" i="3"/>
  <c r="J9953" i="3" s="1"/>
  <c r="I9954" i="3"/>
  <c r="J9954" i="3" s="1"/>
  <c r="I9955" i="3"/>
  <c r="J9955" i="3" s="1"/>
  <c r="I9957" i="3"/>
  <c r="J9957" i="3" s="1"/>
  <c r="I9958" i="3"/>
  <c r="J9958" i="3"/>
  <c r="I9959" i="3"/>
  <c r="J9959" i="3"/>
  <c r="I9960" i="3"/>
  <c r="J9960" i="3" s="1"/>
  <c r="I9961" i="3"/>
  <c r="J9961" i="3" s="1"/>
  <c r="I9962" i="3"/>
  <c r="J9962" i="3" s="1"/>
  <c r="I9963" i="3"/>
  <c r="J9963" i="3" s="1"/>
  <c r="I9964" i="3"/>
  <c r="J9964" i="3" s="1"/>
  <c r="I9965" i="3"/>
  <c r="J9965" i="3" s="1"/>
  <c r="I9966" i="3"/>
  <c r="J9966" i="3" s="1"/>
  <c r="I9967" i="3"/>
  <c r="J9967" i="3"/>
  <c r="I9968" i="3"/>
  <c r="J9968" i="3"/>
  <c r="I9969" i="3"/>
  <c r="J9969" i="3" s="1"/>
  <c r="I9970" i="3"/>
  <c r="J9970" i="3" s="1"/>
  <c r="I9971" i="3"/>
  <c r="J9971" i="3" s="1"/>
  <c r="I9972" i="3"/>
  <c r="J9972" i="3" s="1"/>
  <c r="I9973" i="3"/>
  <c r="J9973" i="3" s="1"/>
  <c r="I9974" i="3"/>
  <c r="J9974" i="3" s="1"/>
  <c r="I9975" i="3"/>
  <c r="J9975" i="3" s="1"/>
  <c r="I9976" i="3"/>
  <c r="J9976" i="3"/>
  <c r="I9977" i="3"/>
  <c r="J9977" i="3" s="1"/>
  <c r="I9978" i="3"/>
  <c r="J9978" i="3" s="1"/>
  <c r="I9979" i="3"/>
  <c r="J9979" i="3" s="1"/>
  <c r="I9981" i="3"/>
  <c r="J9981" i="3" s="1"/>
  <c r="I9982" i="3"/>
  <c r="J9982" i="3"/>
  <c r="I9983" i="3"/>
  <c r="J9983" i="3" s="1"/>
  <c r="I9984" i="3"/>
  <c r="J9984" i="3" s="1"/>
  <c r="I9985" i="3"/>
  <c r="J9985" i="3" s="1"/>
  <c r="I9986" i="3"/>
  <c r="J9986" i="3" s="1"/>
  <c r="I9987" i="3"/>
  <c r="J9987" i="3" s="1"/>
  <c r="I9989" i="3"/>
  <c r="J9989" i="3" s="1"/>
  <c r="I9990" i="3"/>
  <c r="J9990" i="3"/>
  <c r="I9991" i="3"/>
  <c r="J9991" i="3"/>
  <c r="I9992" i="3"/>
  <c r="J9992" i="3" s="1"/>
  <c r="I9994" i="3"/>
  <c r="J9994" i="3" s="1"/>
  <c r="I9995" i="3"/>
  <c r="J9995" i="3" s="1"/>
  <c r="I9996" i="3"/>
  <c r="J9996" i="3" s="1"/>
  <c r="I9997" i="3"/>
  <c r="J9997" i="3" s="1"/>
  <c r="I9998" i="3"/>
  <c r="J9998" i="3"/>
  <c r="I9999" i="3"/>
  <c r="J9999" i="3"/>
  <c r="I10000" i="3"/>
  <c r="J10000" i="3"/>
  <c r="I10001" i="3"/>
  <c r="J10001" i="3" s="1"/>
  <c r="I10002" i="3"/>
  <c r="J10002" i="3" s="1"/>
  <c r="I10003" i="3"/>
  <c r="J10003" i="3" s="1"/>
  <c r="I10004" i="3"/>
  <c r="J10004" i="3" s="1"/>
  <c r="I10005" i="3"/>
  <c r="J10005" i="3" s="1"/>
  <c r="I10006" i="3"/>
  <c r="J10006" i="3"/>
  <c r="I10007" i="3"/>
  <c r="J10007" i="3"/>
  <c r="I10008" i="3"/>
  <c r="J10008" i="3"/>
  <c r="I10009" i="3"/>
  <c r="J10009" i="3" s="1"/>
  <c r="I10010" i="3"/>
  <c r="J10010" i="3" s="1"/>
  <c r="I10011" i="3"/>
  <c r="J10011" i="3" s="1"/>
  <c r="I10013" i="3"/>
  <c r="J10013" i="3" s="1"/>
  <c r="I10014" i="3"/>
  <c r="J10014" i="3"/>
  <c r="I10015" i="3"/>
  <c r="J10015" i="3"/>
  <c r="I10016" i="3"/>
  <c r="J10016" i="3"/>
  <c r="I10017" i="3"/>
  <c r="J10017" i="3" s="1"/>
  <c r="I10018" i="3"/>
  <c r="J10018" i="3" s="1"/>
  <c r="I10019" i="3"/>
  <c r="J10019" i="3" s="1"/>
  <c r="I10021" i="3"/>
  <c r="J10021" i="3" s="1"/>
  <c r="I10022" i="3"/>
  <c r="J10022" i="3"/>
  <c r="I10023" i="3"/>
  <c r="J10023" i="3"/>
  <c r="I10024" i="3"/>
  <c r="J10024" i="3"/>
  <c r="I10026" i="3"/>
  <c r="J10026" i="3" s="1"/>
  <c r="I10027" i="3"/>
  <c r="J10027" i="3" s="1"/>
  <c r="I10028" i="3"/>
  <c r="J10028" i="3" s="1"/>
  <c r="I10029" i="3"/>
  <c r="J10029" i="3" s="1"/>
  <c r="I10030" i="3"/>
  <c r="J10030" i="3"/>
  <c r="I10031" i="3"/>
  <c r="J10031" i="3"/>
  <c r="I10032" i="3"/>
  <c r="J10032" i="3"/>
  <c r="I10033" i="3"/>
  <c r="J10033" i="3" s="1"/>
  <c r="I10034" i="3"/>
  <c r="J10034" i="3" s="1"/>
  <c r="I10035" i="3"/>
  <c r="J10035" i="3" s="1"/>
  <c r="I10036" i="3"/>
  <c r="J10036" i="3" s="1"/>
  <c r="I10037" i="3"/>
  <c r="J10037" i="3" s="1"/>
  <c r="I10038" i="3"/>
  <c r="J10038" i="3" s="1"/>
  <c r="I10039" i="3"/>
  <c r="J10039" i="3"/>
  <c r="I10040" i="3"/>
  <c r="J10040" i="3"/>
  <c r="I10041" i="3"/>
  <c r="J10041" i="3" s="1"/>
  <c r="I10042" i="3"/>
  <c r="J10042" i="3" s="1"/>
  <c r="I10043" i="3"/>
  <c r="J10043" i="3" s="1"/>
  <c r="I10045" i="3"/>
  <c r="J10045" i="3" s="1"/>
  <c r="I10046" i="3"/>
  <c r="J10046" i="3"/>
  <c r="I10047" i="3"/>
  <c r="J10047" i="3" s="1"/>
  <c r="I10048" i="3"/>
  <c r="J10048" i="3" s="1"/>
  <c r="I10049" i="3"/>
  <c r="J10049" i="3" s="1"/>
  <c r="I10050" i="3"/>
  <c r="J10050" i="3" s="1"/>
  <c r="I10051" i="3"/>
  <c r="J10051" i="3" s="1"/>
  <c r="I10053" i="3"/>
  <c r="J10053" i="3" s="1"/>
  <c r="I10054" i="3"/>
  <c r="J10054" i="3"/>
  <c r="I10055" i="3"/>
  <c r="J10055" i="3"/>
  <c r="I10056" i="3"/>
  <c r="J10056" i="3" s="1"/>
  <c r="I10058" i="3"/>
  <c r="J10058" i="3" s="1"/>
  <c r="I10059" i="3"/>
  <c r="J10059" i="3" s="1"/>
  <c r="I10060" i="3"/>
  <c r="J10060" i="3" s="1"/>
  <c r="I10061" i="3"/>
  <c r="J10061" i="3" s="1"/>
  <c r="I10062" i="3"/>
  <c r="J10062" i="3"/>
  <c r="I10063" i="3"/>
  <c r="J10063" i="3"/>
  <c r="I10064" i="3"/>
  <c r="J10064" i="3"/>
  <c r="I10065" i="3"/>
  <c r="J10065" i="3" s="1"/>
  <c r="I10066" i="3"/>
  <c r="J10066" i="3" s="1"/>
  <c r="I10067" i="3"/>
  <c r="J10067" i="3" s="1"/>
  <c r="I10068" i="3"/>
  <c r="J10068" i="3" s="1"/>
  <c r="I10069" i="3"/>
  <c r="J10069" i="3" s="1"/>
  <c r="I10070" i="3"/>
  <c r="J10070" i="3" s="1"/>
  <c r="I10071" i="3"/>
  <c r="J10071" i="3" s="1"/>
  <c r="I10072" i="3"/>
  <c r="J10072" i="3"/>
  <c r="I10073" i="3"/>
  <c r="J10073" i="3" s="1"/>
  <c r="I10074" i="3"/>
  <c r="J10074" i="3" s="1"/>
  <c r="I10075" i="3"/>
  <c r="J10075" i="3" s="1"/>
  <c r="I10077" i="3"/>
  <c r="J10077" i="3" s="1"/>
  <c r="I10078" i="3"/>
  <c r="J10078" i="3"/>
  <c r="I10079" i="3"/>
  <c r="J10079" i="3" s="1"/>
  <c r="I10080" i="3"/>
  <c r="J10080" i="3" s="1"/>
  <c r="I10081" i="3"/>
  <c r="J10081" i="3" s="1"/>
  <c r="I10082" i="3"/>
  <c r="J10082" i="3" s="1"/>
  <c r="I10083" i="3"/>
  <c r="J10083" i="3" s="1"/>
  <c r="I10085" i="3"/>
  <c r="J10085" i="3" s="1"/>
  <c r="I10086" i="3"/>
  <c r="J10086" i="3"/>
  <c r="I10087" i="3"/>
  <c r="J10087" i="3"/>
  <c r="I10088" i="3"/>
  <c r="J10088" i="3" s="1"/>
  <c r="I10090" i="3"/>
  <c r="J10090" i="3" s="1"/>
  <c r="I10091" i="3"/>
  <c r="J10091" i="3" s="1"/>
  <c r="I10092" i="3"/>
  <c r="J10092" i="3" s="1"/>
  <c r="I10093" i="3"/>
  <c r="J10093" i="3" s="1"/>
  <c r="I10094" i="3"/>
  <c r="J10094" i="3"/>
  <c r="I10095" i="3"/>
  <c r="J10095" i="3"/>
  <c r="I10096" i="3"/>
  <c r="J10096" i="3"/>
  <c r="I10097" i="3"/>
  <c r="J10097" i="3" s="1"/>
  <c r="I10098" i="3"/>
  <c r="J10098" i="3" s="1"/>
  <c r="I10099" i="3"/>
  <c r="J10099" i="3" s="1"/>
  <c r="I10100" i="3"/>
  <c r="J10100" i="3" s="1"/>
  <c r="I10101" i="3"/>
  <c r="J10101" i="3" s="1"/>
  <c r="I10102" i="3"/>
  <c r="J10102" i="3" s="1"/>
  <c r="I10103" i="3"/>
  <c r="J10103" i="3"/>
  <c r="I10104" i="3"/>
  <c r="J10104" i="3"/>
  <c r="I10105" i="3"/>
  <c r="J10105" i="3" s="1"/>
  <c r="I10106" i="3"/>
  <c r="J10106" i="3" s="1"/>
  <c r="I10107" i="3"/>
  <c r="J10107" i="3" s="1"/>
  <c r="I10109" i="3"/>
  <c r="J10109" i="3" s="1"/>
  <c r="I10110" i="3"/>
  <c r="J10110" i="3"/>
  <c r="I10111" i="3"/>
  <c r="J10111" i="3" s="1"/>
  <c r="I10112" i="3"/>
  <c r="J10112" i="3"/>
  <c r="I10113" i="3"/>
  <c r="J10113" i="3" s="1"/>
  <c r="I10114" i="3"/>
  <c r="J10114" i="3" s="1"/>
  <c r="I10115" i="3"/>
  <c r="J10115" i="3" s="1"/>
  <c r="I10117" i="3"/>
  <c r="J10117" i="3" s="1"/>
  <c r="I10118" i="3"/>
  <c r="J10118" i="3"/>
  <c r="I10119" i="3"/>
  <c r="J10119" i="3"/>
  <c r="I10120" i="3"/>
  <c r="J10120" i="3" s="1"/>
  <c r="I10122" i="3"/>
  <c r="J10122" i="3" s="1"/>
  <c r="I10123" i="3"/>
  <c r="J10123" i="3" s="1"/>
  <c r="I10124" i="3"/>
  <c r="J10124" i="3" s="1"/>
  <c r="I10125" i="3"/>
  <c r="J10125" i="3" s="1"/>
  <c r="I10126" i="3"/>
  <c r="J10126" i="3"/>
  <c r="I10127" i="3"/>
  <c r="J10127" i="3"/>
  <c r="I10128" i="3"/>
  <c r="J10128" i="3"/>
  <c r="I10129" i="3"/>
  <c r="J10129" i="3" s="1"/>
  <c r="I10130" i="3"/>
  <c r="J10130" i="3" s="1"/>
  <c r="I10131" i="3"/>
  <c r="J10131" i="3" s="1"/>
  <c r="I10132" i="3"/>
  <c r="J10132" i="3" s="1"/>
  <c r="I10133" i="3"/>
  <c r="J10133" i="3" s="1"/>
  <c r="I10134" i="3"/>
  <c r="J10134" i="3" s="1"/>
  <c r="I10135" i="3"/>
  <c r="J10135" i="3" s="1"/>
  <c r="I10136" i="3"/>
  <c r="J10136" i="3"/>
  <c r="I10137" i="3"/>
  <c r="J10137" i="3" s="1"/>
  <c r="I10138" i="3"/>
  <c r="J10138" i="3" s="1"/>
  <c r="I10139" i="3"/>
  <c r="J10139" i="3" s="1"/>
  <c r="I10141" i="3"/>
  <c r="J10141" i="3" s="1"/>
  <c r="I10142" i="3"/>
  <c r="J10142" i="3"/>
  <c r="I10143" i="3"/>
  <c r="J10143" i="3" s="1"/>
  <c r="I10144" i="3"/>
  <c r="J10144" i="3" s="1"/>
  <c r="I10145" i="3"/>
  <c r="J10145" i="3" s="1"/>
  <c r="I10146" i="3"/>
  <c r="J10146" i="3" s="1"/>
  <c r="I10147" i="3"/>
  <c r="J10147" i="3" s="1"/>
  <c r="I10149" i="3"/>
  <c r="J10149" i="3" s="1"/>
  <c r="I10150" i="3"/>
  <c r="J10150" i="3"/>
  <c r="I10151" i="3"/>
  <c r="J10151" i="3"/>
  <c r="I10152" i="3"/>
  <c r="J10152" i="3" s="1"/>
  <c r="I10154" i="3"/>
  <c r="J10154" i="3" s="1"/>
  <c r="I10155" i="3"/>
  <c r="J10155" i="3" s="1"/>
  <c r="I10156" i="3"/>
  <c r="J10156" i="3" s="1"/>
  <c r="I10157" i="3"/>
  <c r="J10157" i="3" s="1"/>
  <c r="I10158" i="3"/>
  <c r="J10158" i="3" s="1"/>
  <c r="I10159" i="3"/>
  <c r="J10159" i="3"/>
  <c r="I10160" i="3"/>
  <c r="J10160" i="3"/>
  <c r="I10161" i="3"/>
  <c r="J10161" i="3" s="1"/>
  <c r="I10162" i="3"/>
  <c r="J10162" i="3" s="1"/>
  <c r="I10163" i="3"/>
  <c r="J10163" i="3" s="1"/>
  <c r="I10164" i="3"/>
  <c r="J10164" i="3" s="1"/>
  <c r="I10165" i="3"/>
  <c r="J10165" i="3" s="1"/>
  <c r="I10166" i="3"/>
  <c r="J10166" i="3" s="1"/>
  <c r="I10167" i="3"/>
  <c r="J10167" i="3" s="1"/>
  <c r="I10168" i="3"/>
  <c r="J10168" i="3"/>
  <c r="I10169" i="3"/>
  <c r="J10169" i="3" s="1"/>
  <c r="I10170" i="3"/>
  <c r="J10170" i="3" s="1"/>
  <c r="I10171" i="3"/>
  <c r="J10171" i="3" s="1"/>
  <c r="I10173" i="3"/>
  <c r="J10173" i="3" s="1"/>
  <c r="I10174" i="3"/>
  <c r="J10174" i="3"/>
  <c r="I10175" i="3"/>
  <c r="J10175" i="3"/>
  <c r="I10176" i="3"/>
  <c r="J10176" i="3" s="1"/>
  <c r="I10177" i="3"/>
  <c r="J10177" i="3" s="1"/>
  <c r="I10178" i="3"/>
  <c r="J10178" i="3" s="1"/>
  <c r="I10179" i="3"/>
  <c r="J10179" i="3"/>
  <c r="I10181" i="3"/>
  <c r="J10181" i="3" s="1"/>
  <c r="I10182" i="3"/>
  <c r="J10182" i="3" s="1"/>
  <c r="I10183" i="3"/>
  <c r="J10183" i="3"/>
  <c r="I10184" i="3"/>
  <c r="J10184" i="3"/>
  <c r="I10185" i="3"/>
  <c r="J10185" i="3" s="1"/>
  <c r="I10186" i="3"/>
  <c r="J10186" i="3" s="1"/>
  <c r="I10187" i="3"/>
  <c r="J10187" i="3" s="1"/>
  <c r="J10188" i="3"/>
  <c r="I10189" i="3"/>
  <c r="J10189" i="3" s="1"/>
  <c r="I10190" i="3"/>
  <c r="J10190" i="3" s="1"/>
  <c r="I10191" i="3"/>
  <c r="J10191" i="3"/>
  <c r="I10192" i="3"/>
  <c r="J10192" i="3" s="1"/>
  <c r="I10193" i="3"/>
  <c r="J10193" i="3" s="1"/>
  <c r="I10194" i="3"/>
  <c r="J10194" i="3" s="1"/>
  <c r="I10195" i="3"/>
  <c r="J10195" i="3"/>
  <c r="I10197" i="3"/>
  <c r="J10197" i="3" s="1"/>
  <c r="I10198" i="3"/>
  <c r="J10198" i="3" s="1"/>
  <c r="I10199" i="3"/>
  <c r="J10199" i="3"/>
  <c r="I10200" i="3"/>
  <c r="J10200" i="3"/>
  <c r="I10201" i="3"/>
  <c r="J10201" i="3" s="1"/>
  <c r="I10202" i="3"/>
  <c r="J10202" i="3" s="1"/>
  <c r="I10203" i="3"/>
  <c r="J10203" i="3" s="1"/>
  <c r="J10204" i="3"/>
  <c r="I10205" i="3"/>
  <c r="J10205" i="3" s="1"/>
  <c r="I10206" i="3"/>
  <c r="J10206" i="3" s="1"/>
  <c r="I10207" i="3"/>
  <c r="J10207" i="3"/>
  <c r="I10208" i="3"/>
  <c r="J10208" i="3" s="1"/>
  <c r="I10209" i="3"/>
  <c r="J10209" i="3" s="1"/>
  <c r="I10210" i="3"/>
  <c r="J10210" i="3" s="1"/>
  <c r="I10211" i="3"/>
  <c r="J10211" i="3"/>
  <c r="I10213" i="3"/>
  <c r="J10213" i="3" s="1"/>
  <c r="I10214" i="3"/>
  <c r="J10214" i="3" s="1"/>
  <c r="I10215" i="3"/>
  <c r="J10215" i="3"/>
  <c r="I10216" i="3"/>
  <c r="J10216" i="3"/>
  <c r="I10217" i="3"/>
  <c r="J10217" i="3" s="1"/>
  <c r="I10218" i="3"/>
  <c r="J10218" i="3" s="1"/>
  <c r="I10219" i="3"/>
  <c r="J10219" i="3" s="1"/>
  <c r="J10220" i="3"/>
  <c r="I10221" i="3"/>
  <c r="J10221" i="3" s="1"/>
  <c r="I10222" i="3"/>
  <c r="J10222" i="3" s="1"/>
  <c r="I10223" i="3"/>
  <c r="J10223" i="3" s="1"/>
  <c r="I10224" i="3"/>
  <c r="J10224" i="3" s="1"/>
  <c r="I10225" i="3"/>
  <c r="J10225" i="3" s="1"/>
  <c r="I10226" i="3"/>
  <c r="J10226" i="3" s="1"/>
  <c r="I10227" i="3"/>
  <c r="J10227" i="3"/>
  <c r="I10229" i="3"/>
  <c r="J10229" i="3" s="1"/>
  <c r="I10230" i="3"/>
  <c r="J10230" i="3" s="1"/>
  <c r="I10231" i="3"/>
  <c r="J10231" i="3"/>
  <c r="I10232" i="3"/>
  <c r="J10232" i="3"/>
  <c r="I10233" i="3"/>
  <c r="J10233" i="3" s="1"/>
  <c r="I10234" i="3"/>
  <c r="J10234" i="3" s="1"/>
  <c r="I10235" i="3"/>
  <c r="J10235" i="3" s="1"/>
  <c r="J10236" i="3"/>
  <c r="I10237" i="3"/>
  <c r="J10237" i="3" s="1"/>
  <c r="I10238" i="3"/>
  <c r="J10238" i="3" s="1"/>
  <c r="I10239" i="3"/>
  <c r="J10239" i="3" s="1"/>
  <c r="I10240" i="3"/>
  <c r="J10240" i="3" s="1"/>
  <c r="I10241" i="3"/>
  <c r="J10241" i="3" s="1"/>
  <c r="I10242" i="3"/>
  <c r="J10242" i="3" s="1"/>
  <c r="I10243" i="3"/>
  <c r="J10243" i="3"/>
  <c r="I10245" i="3"/>
  <c r="J10245" i="3" s="1"/>
  <c r="I10246" i="3"/>
  <c r="J10246" i="3" s="1"/>
  <c r="I10247" i="3"/>
  <c r="J10247" i="3"/>
  <c r="I10248" i="3"/>
  <c r="J10248" i="3"/>
  <c r="I10249" i="3"/>
  <c r="J10249" i="3" s="1"/>
  <c r="I10250" i="3"/>
  <c r="J10250" i="3" s="1"/>
  <c r="I10251" i="3"/>
  <c r="J10251" i="3" s="1"/>
  <c r="J10252" i="3"/>
  <c r="I10253" i="3"/>
  <c r="J10253" i="3" s="1"/>
  <c r="I10254" i="3"/>
  <c r="J10254" i="3" s="1"/>
  <c r="I10255" i="3"/>
  <c r="J10255" i="3"/>
  <c r="I10256" i="3"/>
  <c r="J10256" i="3" s="1"/>
  <c r="I10257" i="3"/>
  <c r="J10257" i="3" s="1"/>
  <c r="I10258" i="3"/>
  <c r="J10258" i="3" s="1"/>
  <c r="I10259" i="3"/>
  <c r="J10259" i="3"/>
  <c r="I10261" i="3"/>
  <c r="J10261" i="3" s="1"/>
  <c r="I10262" i="3"/>
  <c r="J10262" i="3" s="1"/>
  <c r="I10263" i="3"/>
  <c r="J10263" i="3"/>
  <c r="I10264" i="3"/>
  <c r="J10264" i="3"/>
  <c r="I10265" i="3"/>
  <c r="J10265" i="3" s="1"/>
  <c r="I10266" i="3"/>
  <c r="J10266" i="3" s="1"/>
  <c r="I10267" i="3"/>
  <c r="J10267" i="3" s="1"/>
  <c r="J10268" i="3"/>
  <c r="I10269" i="3"/>
  <c r="J10269" i="3" s="1"/>
  <c r="I10270" i="3"/>
  <c r="J10270" i="3" s="1"/>
  <c r="I10271" i="3"/>
  <c r="J10271" i="3"/>
  <c r="I10272" i="3"/>
  <c r="J10272" i="3" s="1"/>
  <c r="I10273" i="3"/>
  <c r="J10273" i="3" s="1"/>
  <c r="I10274" i="3"/>
  <c r="J10274" i="3" s="1"/>
  <c r="I10275" i="3"/>
  <c r="J10275" i="3"/>
  <c r="I10277" i="3"/>
  <c r="J10277" i="3" s="1"/>
  <c r="I10278" i="3"/>
  <c r="J10278" i="3" s="1"/>
  <c r="I10279" i="3"/>
  <c r="J10279" i="3"/>
  <c r="I10280" i="3"/>
  <c r="J10280" i="3"/>
  <c r="I10281" i="3"/>
  <c r="J10281" i="3" s="1"/>
  <c r="I10282" i="3"/>
  <c r="J10282" i="3" s="1"/>
  <c r="I10283" i="3"/>
  <c r="J10283" i="3" s="1"/>
  <c r="J10284" i="3"/>
  <c r="I10285" i="3"/>
  <c r="J10285" i="3" s="1"/>
  <c r="I10286" i="3"/>
  <c r="J10286" i="3" s="1"/>
  <c r="I10287" i="3"/>
  <c r="J10287" i="3"/>
  <c r="I10288" i="3"/>
  <c r="J10288" i="3" s="1"/>
  <c r="I10289" i="3"/>
  <c r="J10289" i="3" s="1"/>
  <c r="I10290" i="3"/>
  <c r="J10290" i="3" s="1"/>
  <c r="I10291" i="3"/>
  <c r="J10291" i="3"/>
  <c r="I10293" i="3"/>
  <c r="J10293" i="3" s="1"/>
  <c r="I10294" i="3"/>
  <c r="J10294" i="3" s="1"/>
  <c r="I10295" i="3"/>
  <c r="J10295" i="3"/>
  <c r="I10296" i="3"/>
  <c r="J10296" i="3"/>
  <c r="I10297" i="3"/>
  <c r="J10297" i="3" s="1"/>
  <c r="I10298" i="3"/>
  <c r="J10298" i="3" s="1"/>
  <c r="I10299" i="3"/>
  <c r="J10299" i="3" s="1"/>
  <c r="J10300" i="3"/>
  <c r="I10301" i="3"/>
  <c r="J10301" i="3" s="1"/>
  <c r="I10302" i="3"/>
  <c r="J10302" i="3" s="1"/>
  <c r="I10303" i="3"/>
  <c r="J10303" i="3" s="1"/>
  <c r="I10304" i="3"/>
  <c r="J10304" i="3" s="1"/>
  <c r="I10305" i="3"/>
  <c r="J10305" i="3" s="1"/>
  <c r="I10306" i="3"/>
  <c r="J10306" i="3" s="1"/>
  <c r="I10307" i="3"/>
  <c r="J10307" i="3"/>
  <c r="I10309" i="3"/>
  <c r="J10309" i="3" s="1"/>
  <c r="I10310" i="3"/>
  <c r="J10310" i="3" s="1"/>
  <c r="I10311" i="3"/>
  <c r="J10311" i="3"/>
  <c r="I10312" i="3"/>
  <c r="J10312" i="3"/>
  <c r="I10313" i="3"/>
  <c r="J10313" i="3" s="1"/>
  <c r="I10314" i="3"/>
  <c r="J10314" i="3" s="1"/>
  <c r="I10315" i="3"/>
  <c r="J10315" i="3" s="1"/>
  <c r="J10316" i="3"/>
  <c r="I10317" i="3"/>
  <c r="J10317" i="3" s="1"/>
  <c r="I10318" i="3"/>
  <c r="J10318" i="3" s="1"/>
  <c r="I10319" i="3"/>
  <c r="J10319" i="3"/>
  <c r="I10320" i="3"/>
  <c r="J10320" i="3" s="1"/>
  <c r="I10321" i="3"/>
  <c r="J10321" i="3" s="1"/>
  <c r="I10322" i="3"/>
  <c r="J10322" i="3" s="1"/>
  <c r="I10323" i="3"/>
  <c r="J10323" i="3"/>
  <c r="I10325" i="3"/>
  <c r="J10325" i="3" s="1"/>
  <c r="I10326" i="3"/>
  <c r="J10326" i="3" s="1"/>
  <c r="I10327" i="3"/>
  <c r="J10327" i="3"/>
  <c r="I10328" i="3"/>
  <c r="J10328" i="3"/>
  <c r="I10329" i="3"/>
  <c r="J10329" i="3" s="1"/>
  <c r="I10330" i="3"/>
  <c r="J10330" i="3" s="1"/>
  <c r="I10331" i="3"/>
  <c r="J10331" i="3" s="1"/>
  <c r="J10332" i="3"/>
  <c r="I10333" i="3"/>
  <c r="J10333" i="3" s="1"/>
  <c r="I10334" i="3"/>
  <c r="J10334" i="3" s="1"/>
  <c r="I10335" i="3"/>
  <c r="J10335" i="3"/>
  <c r="I10336" i="3"/>
  <c r="J10336" i="3" s="1"/>
  <c r="I10337" i="3"/>
  <c r="J10337" i="3" s="1"/>
  <c r="I10338" i="3"/>
  <c r="J10338" i="3" s="1"/>
  <c r="I10339" i="3"/>
  <c r="J10339" i="3"/>
  <c r="I10341" i="3"/>
  <c r="J10341" i="3" s="1"/>
  <c r="I10342" i="3"/>
  <c r="J10342" i="3" s="1"/>
  <c r="I10343" i="3"/>
  <c r="J10343" i="3"/>
  <c r="I10344" i="3"/>
  <c r="J10344" i="3"/>
  <c r="I10345" i="3"/>
  <c r="J10345" i="3" s="1"/>
  <c r="I10346" i="3"/>
  <c r="J10346" i="3" s="1"/>
  <c r="I10347" i="3"/>
  <c r="J10347" i="3" s="1"/>
  <c r="J10348" i="3"/>
  <c r="I10349" i="3"/>
  <c r="J10349" i="3" s="1"/>
  <c r="I10350" i="3"/>
  <c r="J10350" i="3" s="1"/>
  <c r="I10351" i="3"/>
  <c r="J10351" i="3"/>
  <c r="I10352" i="3"/>
  <c r="J10352" i="3" s="1"/>
  <c r="I10353" i="3"/>
  <c r="J10353" i="3" s="1"/>
  <c r="I10354" i="3"/>
  <c r="J10354" i="3" s="1"/>
  <c r="I10355" i="3"/>
  <c r="J10355" i="3"/>
  <c r="I10357" i="3"/>
  <c r="J10357" i="3" s="1"/>
  <c r="I10358" i="3"/>
  <c r="J10358" i="3" s="1"/>
  <c r="I10359" i="3"/>
  <c r="J10359" i="3"/>
  <c r="I10360" i="3"/>
  <c r="J10360" i="3"/>
  <c r="I10361" i="3"/>
  <c r="J10361" i="3" s="1"/>
  <c r="I10362" i="3"/>
  <c r="J10362" i="3" s="1"/>
  <c r="I10363" i="3"/>
  <c r="J10363" i="3" s="1"/>
  <c r="J10364" i="3"/>
  <c r="I10365" i="3"/>
  <c r="J10365" i="3" s="1"/>
  <c r="I10366" i="3"/>
  <c r="J10366" i="3" s="1"/>
  <c r="I10367" i="3"/>
  <c r="J10367" i="3"/>
  <c r="I10369" i="3"/>
  <c r="J10369" i="3" s="1"/>
  <c r="I10370" i="3"/>
  <c r="J10370" i="3" s="1"/>
  <c r="I10371" i="3"/>
  <c r="J10371" i="3"/>
  <c r="I10373" i="3"/>
  <c r="J10373" i="3" s="1"/>
  <c r="I10374" i="3"/>
  <c r="J10374" i="3" s="1"/>
  <c r="I10375" i="3"/>
  <c r="J10375" i="3"/>
  <c r="I10376" i="3"/>
  <c r="J10376" i="3"/>
  <c r="I10377" i="3"/>
  <c r="J10377" i="3" s="1"/>
  <c r="I10378" i="3"/>
  <c r="J10378" i="3" s="1"/>
  <c r="I10379" i="3"/>
  <c r="J10379" i="3" s="1"/>
  <c r="J10380" i="3"/>
  <c r="I10381" i="3"/>
  <c r="J10381" i="3" s="1"/>
  <c r="I10382" i="3"/>
  <c r="J10382" i="3" s="1"/>
  <c r="I10383" i="3"/>
  <c r="J10383" i="3"/>
  <c r="I10384" i="3"/>
  <c r="J10384" i="3" s="1"/>
  <c r="I10385" i="3"/>
  <c r="J10385" i="3" s="1"/>
  <c r="I10386" i="3"/>
  <c r="J10386" i="3" s="1"/>
  <c r="I10387" i="3"/>
  <c r="J10387" i="3"/>
  <c r="I10389" i="3"/>
  <c r="J10389" i="3" s="1"/>
  <c r="I10390" i="3"/>
  <c r="J10390" i="3" s="1"/>
  <c r="I10391" i="3"/>
  <c r="J10391" i="3"/>
  <c r="I10392" i="3"/>
  <c r="J10392" i="3"/>
  <c r="I10393" i="3"/>
  <c r="J10393" i="3" s="1"/>
  <c r="I10394" i="3"/>
  <c r="J10394" i="3" s="1"/>
  <c r="I10395" i="3"/>
  <c r="J10395" i="3" s="1"/>
  <c r="J10396" i="3"/>
  <c r="I10397" i="3"/>
  <c r="J10397" i="3" s="1"/>
  <c r="I10398" i="3"/>
  <c r="J10398" i="3" s="1"/>
  <c r="I10400" i="3"/>
  <c r="J10400" i="3" s="1"/>
  <c r="I10401" i="3"/>
  <c r="J10401" i="3" s="1"/>
  <c r="I10402" i="3"/>
  <c r="J10402" i="3" s="1"/>
  <c r="I10403" i="3"/>
  <c r="J10403" i="3"/>
  <c r="I10405" i="3"/>
  <c r="J10405" i="3" s="1"/>
  <c r="I10406" i="3"/>
  <c r="J10406" i="3" s="1"/>
  <c r="I10407" i="3"/>
  <c r="J10407" i="3"/>
  <c r="I10408" i="3"/>
  <c r="J10408" i="3"/>
  <c r="I10409" i="3"/>
  <c r="J10409" i="3" s="1"/>
  <c r="I10410" i="3"/>
  <c r="J10410" i="3" s="1"/>
  <c r="I10411" i="3"/>
  <c r="J10411" i="3" s="1"/>
  <c r="J10412" i="3"/>
  <c r="I10413" i="3"/>
  <c r="J10413" i="3" s="1"/>
  <c r="I10414" i="3"/>
  <c r="J10414" i="3" s="1"/>
  <c r="I10415" i="3"/>
  <c r="J10415" i="3"/>
  <c r="I10416" i="3"/>
  <c r="J10416" i="3" s="1"/>
  <c r="I10417" i="3"/>
  <c r="J10417" i="3" s="1"/>
  <c r="I10418" i="3"/>
  <c r="J10418" i="3" s="1"/>
  <c r="I10419" i="3"/>
  <c r="J10419" i="3"/>
  <c r="I10421" i="3"/>
  <c r="J10421" i="3" s="1"/>
  <c r="I10422" i="3"/>
  <c r="J10422" i="3" s="1"/>
  <c r="I10423" i="3"/>
  <c r="J10423" i="3"/>
  <c r="I10424" i="3"/>
  <c r="J10424" i="3"/>
  <c r="I10425" i="3"/>
  <c r="J10425" i="3" s="1"/>
  <c r="I10426" i="3"/>
  <c r="J10426" i="3" s="1"/>
  <c r="I10427" i="3"/>
  <c r="J10427" i="3" s="1"/>
  <c r="J10428" i="3"/>
  <c r="I10429" i="3"/>
  <c r="J10429" i="3" s="1"/>
  <c r="I10430" i="3"/>
  <c r="J10430" i="3" s="1"/>
  <c r="I10431" i="3"/>
  <c r="J10431" i="3" s="1"/>
  <c r="I10432" i="3"/>
  <c r="J10432" i="3" s="1"/>
  <c r="I10433" i="3"/>
  <c r="J10433" i="3" s="1"/>
  <c r="I10434" i="3"/>
  <c r="J10434" i="3" s="1"/>
  <c r="I10435" i="3"/>
  <c r="J10435" i="3"/>
  <c r="I10437" i="3"/>
  <c r="J10437" i="3" s="1"/>
  <c r="I10438" i="3"/>
  <c r="J10438" i="3" s="1"/>
  <c r="I10439" i="3"/>
  <c r="J10439" i="3"/>
  <c r="I10440" i="3"/>
  <c r="J10440" i="3"/>
  <c r="I10441" i="3"/>
  <c r="J10441" i="3" s="1"/>
  <c r="I10442" i="3"/>
  <c r="J10442" i="3" s="1"/>
  <c r="I10443" i="3"/>
  <c r="J10443" i="3" s="1"/>
  <c r="J10444" i="3"/>
  <c r="I10445" i="3"/>
  <c r="J10445" i="3" s="1"/>
  <c r="I10446" i="3"/>
  <c r="J10446" i="3" s="1"/>
  <c r="I10447" i="3"/>
  <c r="J10447" i="3" s="1"/>
  <c r="I10448" i="3"/>
  <c r="J10448" i="3" s="1"/>
  <c r="I10449" i="3"/>
  <c r="J10449" i="3" s="1"/>
  <c r="I10450" i="3"/>
  <c r="J10450" i="3" s="1"/>
  <c r="I10451" i="3"/>
  <c r="J10451" i="3"/>
  <c r="I10453" i="3"/>
  <c r="J10453" i="3" s="1"/>
  <c r="I10454" i="3"/>
  <c r="J10454" i="3" s="1"/>
  <c r="I10455" i="3"/>
  <c r="J10455" i="3" s="1"/>
  <c r="I10456" i="3"/>
  <c r="J10456" i="3" s="1"/>
  <c r="I10457" i="3"/>
  <c r="J10457" i="3" s="1"/>
  <c r="I10458" i="3"/>
  <c r="J10458" i="3" s="1"/>
  <c r="I10459" i="3"/>
  <c r="J10459" i="3"/>
  <c r="I10460" i="3"/>
  <c r="J10460" i="3" s="1"/>
  <c r="I10461" i="3"/>
  <c r="J10461" i="3" s="1"/>
  <c r="I10462" i="3"/>
  <c r="J10462" i="3" s="1"/>
  <c r="I10463" i="3"/>
  <c r="J10463" i="3"/>
  <c r="I10464" i="3"/>
  <c r="J10464" i="3"/>
  <c r="I10465" i="3"/>
  <c r="J10465" i="3" s="1"/>
  <c r="I10466" i="3"/>
  <c r="J10466" i="3" s="1"/>
  <c r="I10467" i="3"/>
  <c r="J10467" i="3"/>
  <c r="I10468" i="3"/>
  <c r="J10468" i="3" s="1"/>
  <c r="I10469" i="3"/>
  <c r="J10469" i="3"/>
  <c r="I10470" i="3"/>
  <c r="J10470" i="3"/>
  <c r="I10471" i="3"/>
  <c r="J10471" i="3" s="1"/>
  <c r="I10472" i="3"/>
  <c r="J10472" i="3" s="1"/>
  <c r="I10473" i="3"/>
  <c r="J10473" i="3"/>
  <c r="I10474" i="3"/>
  <c r="J10474" i="3" s="1"/>
  <c r="I10475" i="3"/>
  <c r="J10475" i="3" s="1"/>
  <c r="I10476" i="3"/>
  <c r="J10476" i="3" s="1"/>
  <c r="I10477" i="3"/>
  <c r="J10477" i="3"/>
  <c r="I10478" i="3"/>
  <c r="J10478" i="3" s="1"/>
  <c r="M10478" i="3" s="1"/>
  <c r="I10479" i="3"/>
  <c r="J10479" i="3"/>
  <c r="I10480" i="3"/>
  <c r="J10480" i="3" s="1"/>
  <c r="I10481" i="3"/>
  <c r="J10481" i="3"/>
  <c r="I10483" i="3"/>
  <c r="J10483" i="3" s="1"/>
  <c r="I10484" i="3"/>
  <c r="J10484" i="3" s="1"/>
  <c r="I10485" i="3"/>
  <c r="J10485" i="3" s="1"/>
  <c r="I10486" i="3"/>
  <c r="J10486" i="3"/>
  <c r="I10487" i="3"/>
  <c r="J10487" i="3"/>
  <c r="I10488" i="3"/>
  <c r="J10488" i="3" s="1"/>
  <c r="I10489" i="3"/>
  <c r="J10489" i="3" s="1"/>
  <c r="I10490" i="3"/>
  <c r="J10490" i="3"/>
  <c r="I10491" i="3"/>
  <c r="J10491" i="3"/>
  <c r="I10492" i="3"/>
  <c r="J10492" i="3" s="1"/>
  <c r="I10493" i="3"/>
  <c r="J10493" i="3"/>
  <c r="I10494" i="3"/>
  <c r="J10494" i="3" s="1"/>
  <c r="I10495" i="3"/>
  <c r="J10495" i="3"/>
  <c r="I10496" i="3"/>
  <c r="J10496" i="3" s="1"/>
  <c r="I10497" i="3"/>
  <c r="J10497" i="3" s="1"/>
  <c r="I10498" i="3"/>
  <c r="J10498" i="3" s="1"/>
  <c r="I10499" i="3"/>
  <c r="J10499" i="3"/>
  <c r="I10500" i="3"/>
  <c r="J10500" i="3" s="1"/>
  <c r="I10501" i="3"/>
  <c r="J10501" i="3" s="1"/>
  <c r="I10502" i="3"/>
  <c r="J10502" i="3"/>
  <c r="I10503" i="3"/>
  <c r="J10503" i="3" s="1"/>
  <c r="I10504" i="3"/>
  <c r="J10504" i="3" s="1"/>
  <c r="I10505" i="3"/>
  <c r="J10505" i="3"/>
  <c r="I10506" i="3"/>
  <c r="J10506" i="3" s="1"/>
  <c r="I10507" i="3"/>
  <c r="J10507" i="3" s="1"/>
  <c r="I10508" i="3"/>
  <c r="J10508" i="3" s="1"/>
  <c r="I10509" i="3"/>
  <c r="J10509" i="3"/>
  <c r="I10510" i="3"/>
  <c r="J10510" i="3" s="1"/>
  <c r="I10511" i="3"/>
  <c r="J10511" i="3"/>
  <c r="I10512" i="3"/>
  <c r="J10512" i="3" s="1"/>
  <c r="I10513" i="3"/>
  <c r="J10513" i="3"/>
  <c r="I10514" i="3"/>
  <c r="J10514" i="3"/>
  <c r="I10515" i="3"/>
  <c r="J10515" i="3" s="1"/>
  <c r="I10516" i="3"/>
  <c r="J10516" i="3" s="1"/>
  <c r="I10517" i="3"/>
  <c r="J10517" i="3" s="1"/>
  <c r="I10518" i="3"/>
  <c r="J10518" i="3"/>
  <c r="I10519" i="3"/>
  <c r="J10519" i="3" s="1"/>
  <c r="M10519" i="3" s="1"/>
  <c r="I10520" i="3"/>
  <c r="J10520" i="3" s="1"/>
  <c r="I10521" i="3"/>
  <c r="J10521" i="3" s="1"/>
  <c r="I10522" i="3"/>
  <c r="J10522" i="3"/>
  <c r="I10523" i="3"/>
  <c r="J10523" i="3"/>
  <c r="I10524" i="3"/>
  <c r="J10524" i="3" s="1"/>
  <c r="I10525" i="3"/>
  <c r="J10525" i="3"/>
  <c r="I10526" i="3"/>
  <c r="J10526" i="3" s="1"/>
  <c r="I10527" i="3"/>
  <c r="J10527" i="3"/>
  <c r="I10528" i="3"/>
  <c r="J10528" i="3" s="1"/>
  <c r="I10530" i="3"/>
  <c r="J10530" i="3" s="1"/>
  <c r="I10531" i="3"/>
  <c r="J10531" i="3"/>
  <c r="I10532" i="3"/>
  <c r="J10532" i="3" s="1"/>
  <c r="I10533" i="3"/>
  <c r="J10533" i="3" s="1"/>
  <c r="I10534" i="3"/>
  <c r="J10534" i="3"/>
  <c r="I10535" i="3"/>
  <c r="J10535" i="3" s="1"/>
  <c r="I10537" i="3"/>
  <c r="J10537" i="3"/>
  <c r="I10538" i="3"/>
  <c r="J10538" i="3" s="1"/>
  <c r="I10539" i="3"/>
  <c r="J10539" i="3" s="1"/>
  <c r="I10540" i="3"/>
  <c r="J10540" i="3" s="1"/>
  <c r="I10541" i="3"/>
  <c r="J10541" i="3"/>
  <c r="I10542" i="3"/>
  <c r="J10542" i="3" s="1"/>
  <c r="I10543" i="3"/>
  <c r="J10543" i="3"/>
  <c r="I10544" i="3"/>
  <c r="J10544" i="3" s="1"/>
  <c r="I10545" i="3"/>
  <c r="J10545" i="3"/>
  <c r="I10546" i="3"/>
  <c r="J10546" i="3"/>
  <c r="I10547" i="3"/>
  <c r="J10547" i="3" s="1"/>
  <c r="I10548" i="3"/>
  <c r="J10548" i="3" s="1"/>
  <c r="I10549" i="3"/>
  <c r="J10549" i="3" s="1"/>
  <c r="I10550" i="3"/>
  <c r="J10550" i="3"/>
  <c r="I10551" i="3"/>
  <c r="J10551" i="3"/>
  <c r="I10552" i="3"/>
  <c r="J10552" i="3" s="1"/>
  <c r="I10553" i="3"/>
  <c r="J10553" i="3" s="1"/>
  <c r="I10554" i="3"/>
  <c r="J10554" i="3"/>
  <c r="I10555" i="3"/>
  <c r="J10555" i="3"/>
  <c r="I10556" i="3"/>
  <c r="J10556" i="3" s="1"/>
  <c r="I10557" i="3"/>
  <c r="J10557" i="3"/>
  <c r="I10558" i="3"/>
  <c r="J10558" i="3" s="1"/>
  <c r="I10559" i="3"/>
  <c r="J10559" i="3"/>
  <c r="I10560" i="3"/>
  <c r="J10560" i="3" s="1"/>
  <c r="I10561" i="3"/>
  <c r="J10561" i="3" s="1"/>
  <c r="I10562" i="3"/>
  <c r="J10562" i="3" s="1"/>
  <c r="I10563" i="3"/>
  <c r="J10563" i="3"/>
  <c r="I10564" i="3"/>
  <c r="J10564" i="3" s="1"/>
  <c r="I10565" i="3"/>
  <c r="J10565" i="3" s="1"/>
  <c r="I10566" i="3"/>
  <c r="J10566" i="3"/>
  <c r="I10567" i="3"/>
  <c r="J10567" i="3" s="1"/>
  <c r="I10568" i="3"/>
  <c r="J10568" i="3" s="1"/>
  <c r="I10569" i="3"/>
  <c r="J10569" i="3"/>
  <c r="I10570" i="3"/>
  <c r="J10570" i="3" s="1"/>
  <c r="I10571" i="3"/>
  <c r="J10571" i="3" s="1"/>
  <c r="I10572" i="3"/>
  <c r="J10572" i="3" s="1"/>
  <c r="I10573" i="3"/>
  <c r="J10573" i="3"/>
  <c r="I10574" i="3"/>
  <c r="J10574" i="3"/>
  <c r="I10575" i="3"/>
  <c r="J10575" i="3"/>
  <c r="I10576" i="3"/>
  <c r="J10576" i="3" s="1"/>
  <c r="I10577" i="3"/>
  <c r="J10577" i="3"/>
  <c r="I10578" i="3"/>
  <c r="J10578" i="3"/>
  <c r="I10579" i="3"/>
  <c r="J10579" i="3" s="1"/>
  <c r="I10580" i="3"/>
  <c r="J10580" i="3" s="1"/>
  <c r="I10581" i="3"/>
  <c r="J10581" i="3" s="1"/>
  <c r="I10582" i="3"/>
  <c r="J10582" i="3"/>
  <c r="I10583" i="3"/>
  <c r="J10583" i="3" s="1"/>
  <c r="M10583" i="3" s="1"/>
  <c r="I10584" i="3"/>
  <c r="J10584" i="3" s="1"/>
  <c r="I10585" i="3"/>
  <c r="J10585" i="3" s="1"/>
  <c r="I10586" i="3"/>
  <c r="J10586" i="3"/>
  <c r="I10587" i="3"/>
  <c r="J10587" i="3"/>
  <c r="I10588" i="3"/>
  <c r="J10588" i="3" s="1"/>
  <c r="I10589" i="3"/>
  <c r="J10589" i="3"/>
  <c r="I10590" i="3"/>
  <c r="J10590" i="3" s="1"/>
  <c r="I10591" i="3"/>
  <c r="J10591" i="3"/>
  <c r="I10592" i="3"/>
  <c r="J10592" i="3" s="1"/>
  <c r="I10593" i="3"/>
  <c r="J10593" i="3" s="1"/>
  <c r="I10594" i="3"/>
  <c r="J10594" i="3" s="1"/>
  <c r="I10595" i="3"/>
  <c r="J10595" i="3"/>
  <c r="I10596" i="3"/>
  <c r="J10596" i="3" s="1"/>
  <c r="I10597" i="3"/>
  <c r="J10597" i="3"/>
  <c r="I10598" i="3"/>
  <c r="J10598" i="3"/>
  <c r="I10599" i="3"/>
  <c r="J10599" i="3" s="1"/>
  <c r="I10601" i="3"/>
  <c r="J10601" i="3"/>
  <c r="I10602" i="3"/>
  <c r="J10602" i="3" s="1"/>
  <c r="I10603" i="3"/>
  <c r="J10603" i="3" s="1"/>
  <c r="I10604" i="3"/>
  <c r="J10604" i="3" s="1"/>
  <c r="I10605" i="3"/>
  <c r="J10605" i="3"/>
  <c r="I10606" i="3"/>
  <c r="J10606" i="3" s="1"/>
  <c r="I10607" i="3"/>
  <c r="J10607" i="3"/>
  <c r="I10608" i="3"/>
  <c r="J10608" i="3" s="1"/>
  <c r="I10609" i="3"/>
  <c r="J10609" i="3" s="1"/>
  <c r="I10610" i="3"/>
  <c r="J10610" i="3"/>
  <c r="I10611" i="3"/>
  <c r="J10611" i="3" s="1"/>
  <c r="I10612" i="3"/>
  <c r="J10612" i="3" s="1"/>
  <c r="I10613" i="3"/>
  <c r="J10613" i="3" s="1"/>
  <c r="I10614" i="3"/>
  <c r="J10614" i="3"/>
  <c r="I10615" i="3"/>
  <c r="J10615" i="3" s="1"/>
  <c r="I10616" i="3"/>
  <c r="J10616" i="3" s="1"/>
  <c r="I10617" i="3"/>
  <c r="J10617" i="3" s="1"/>
  <c r="I10618" i="3"/>
  <c r="J10618" i="3" s="1"/>
  <c r="I10619" i="3"/>
  <c r="J10619" i="3"/>
  <c r="I10620" i="3"/>
  <c r="J10620" i="3" s="1"/>
  <c r="I10621" i="3"/>
  <c r="J10621" i="3"/>
  <c r="I10622" i="3"/>
  <c r="J10622" i="3" s="1"/>
  <c r="I10623" i="3"/>
  <c r="J10623" i="3"/>
  <c r="I10624" i="3"/>
  <c r="J10624" i="3" s="1"/>
  <c r="I10625" i="3"/>
  <c r="J10625" i="3" s="1"/>
  <c r="M10625" i="3" s="1"/>
  <c r="I10626" i="3"/>
  <c r="J10626" i="3" s="1"/>
  <c r="I10627" i="3"/>
  <c r="J10627" i="3" s="1"/>
  <c r="I10628" i="3"/>
  <c r="J10628" i="3" s="1"/>
  <c r="I10629" i="3"/>
  <c r="J10629" i="3" s="1"/>
  <c r="I10630" i="3"/>
  <c r="J10630" i="3"/>
  <c r="I10631" i="3"/>
  <c r="J10631" i="3" s="1"/>
  <c r="I10632" i="3"/>
  <c r="J10632" i="3" s="1"/>
  <c r="I10633" i="3"/>
  <c r="J10633" i="3"/>
  <c r="I10634" i="3"/>
  <c r="J10634" i="3" s="1"/>
  <c r="I10635" i="3"/>
  <c r="J10635" i="3" s="1"/>
  <c r="I10636" i="3"/>
  <c r="J10636" i="3" s="1"/>
  <c r="I10637" i="3"/>
  <c r="J10637" i="3"/>
  <c r="I10638" i="3"/>
  <c r="J10638" i="3"/>
  <c r="I10639" i="3"/>
  <c r="J10639" i="3"/>
  <c r="I10640" i="3"/>
  <c r="J10640" i="3" s="1"/>
  <c r="I10641" i="3"/>
  <c r="J10641" i="3" s="1"/>
  <c r="I10642" i="3"/>
  <c r="J10642" i="3"/>
  <c r="I10643" i="3"/>
  <c r="J10643" i="3" s="1"/>
  <c r="I10644" i="3"/>
  <c r="J10644" i="3" s="1"/>
  <c r="I10645" i="3"/>
  <c r="J10645" i="3" s="1"/>
  <c r="I10646" i="3"/>
  <c r="J10646" i="3"/>
  <c r="I10647" i="3"/>
  <c r="J10647" i="3"/>
  <c r="I10648" i="3"/>
  <c r="J10648" i="3" s="1"/>
  <c r="I10649" i="3"/>
  <c r="J10649" i="3" s="1"/>
  <c r="I10650" i="3"/>
  <c r="J10650" i="3" s="1"/>
  <c r="I10651" i="3"/>
  <c r="J10651" i="3"/>
  <c r="I10652" i="3"/>
  <c r="J10652" i="3" s="1"/>
  <c r="I10653" i="3"/>
  <c r="J10653" i="3"/>
  <c r="I10654" i="3"/>
  <c r="J10654" i="3" s="1"/>
  <c r="I10655" i="3"/>
  <c r="J10655" i="3"/>
  <c r="I10656" i="3"/>
  <c r="J10656" i="3" s="1"/>
  <c r="I10657" i="3"/>
  <c r="J10657" i="3" s="1"/>
  <c r="I10658" i="3"/>
  <c r="J10658" i="3" s="1"/>
  <c r="I10659" i="3"/>
  <c r="J10659" i="3" s="1"/>
  <c r="I10660" i="3"/>
  <c r="J10660" i="3" s="1"/>
  <c r="I10661" i="3"/>
  <c r="J10661" i="3" s="1"/>
  <c r="I10662" i="3"/>
  <c r="J10662" i="3"/>
  <c r="I10663" i="3"/>
  <c r="J10663" i="3" s="1"/>
  <c r="I10664" i="3"/>
  <c r="J10664" i="3" s="1"/>
  <c r="I10665" i="3"/>
  <c r="J10665" i="3"/>
  <c r="I10666" i="3"/>
  <c r="J10666" i="3" s="1"/>
  <c r="I10667" i="3"/>
  <c r="J10667" i="3" s="1"/>
  <c r="I10668" i="3"/>
  <c r="J10668" i="3" s="1"/>
  <c r="I10669" i="3"/>
  <c r="J10669" i="3"/>
  <c r="I10670" i="3"/>
  <c r="J10670" i="3" s="1"/>
  <c r="I10671" i="3"/>
  <c r="J10671" i="3"/>
  <c r="I10672" i="3"/>
  <c r="J10672" i="3" s="1"/>
  <c r="I10673" i="3"/>
  <c r="J10673" i="3" s="1"/>
  <c r="I10674" i="3"/>
  <c r="J10674" i="3"/>
  <c r="I10675" i="3"/>
  <c r="J10675" i="3" s="1"/>
  <c r="I10676" i="3"/>
  <c r="J10676" i="3" s="1"/>
  <c r="I10677" i="3"/>
  <c r="J10677" i="3" s="1"/>
  <c r="I10678" i="3"/>
  <c r="J10678" i="3"/>
  <c r="I10679" i="3"/>
  <c r="J10679" i="3" s="1"/>
  <c r="I10680" i="3"/>
  <c r="J10680" i="3" s="1"/>
  <c r="I10681" i="3"/>
  <c r="J10681" i="3" s="1"/>
  <c r="I10682" i="3"/>
  <c r="J10682" i="3" s="1"/>
  <c r="I10683" i="3"/>
  <c r="J10683" i="3"/>
  <c r="I10684" i="3"/>
  <c r="J10684" i="3" s="1"/>
  <c r="I10685" i="3"/>
  <c r="J10685" i="3"/>
  <c r="I10686" i="3"/>
  <c r="J10686" i="3" s="1"/>
  <c r="I10687" i="3"/>
  <c r="J10687" i="3"/>
  <c r="I10688" i="3"/>
  <c r="J10688" i="3" s="1"/>
  <c r="I10689" i="3"/>
  <c r="J10689" i="3" s="1"/>
  <c r="I10690" i="3"/>
  <c r="J10690" i="3" s="1"/>
  <c r="I10691" i="3"/>
  <c r="J10691" i="3" s="1"/>
  <c r="I10692" i="3"/>
  <c r="J10692" i="3" s="1"/>
  <c r="I10693" i="3"/>
  <c r="J10693" i="3" s="1"/>
  <c r="I10694" i="3"/>
  <c r="J10694" i="3"/>
  <c r="I10695" i="3"/>
  <c r="J10695" i="3" s="1"/>
  <c r="I10696" i="3"/>
  <c r="J10696" i="3" s="1"/>
  <c r="I10698" i="3"/>
  <c r="J10698" i="3" s="1"/>
  <c r="I10699" i="3"/>
  <c r="J10699" i="3" s="1"/>
  <c r="I10700" i="3"/>
  <c r="J10700" i="3" s="1"/>
  <c r="I10701" i="3"/>
  <c r="J10701" i="3"/>
  <c r="I10702" i="3"/>
  <c r="J10702" i="3" s="1"/>
  <c r="I10703" i="3"/>
  <c r="J10703" i="3"/>
  <c r="I10704" i="3"/>
  <c r="J10704" i="3" s="1"/>
  <c r="I10705" i="3"/>
  <c r="J10705" i="3" s="1"/>
  <c r="I10706" i="3"/>
  <c r="J10706" i="3"/>
  <c r="I10707" i="3"/>
  <c r="J10707" i="3" s="1"/>
  <c r="I10708" i="3"/>
  <c r="J10708" i="3" s="1"/>
  <c r="I10710" i="3"/>
  <c r="J10710" i="3"/>
  <c r="I10711" i="3"/>
  <c r="J10711" i="3" s="1"/>
  <c r="I10712" i="3"/>
  <c r="J10712" i="3" s="1"/>
  <c r="I10713" i="3"/>
  <c r="J10713" i="3" s="1"/>
  <c r="I10714" i="3"/>
  <c r="J10714" i="3" s="1"/>
  <c r="I10715" i="3"/>
  <c r="J10715" i="3"/>
  <c r="I10716" i="3"/>
  <c r="J10716" i="3" s="1"/>
  <c r="I10717" i="3"/>
  <c r="J10717" i="3"/>
  <c r="I10718" i="3"/>
  <c r="J10718" i="3" s="1"/>
  <c r="I10719" i="3"/>
  <c r="J10719" i="3"/>
  <c r="I10720" i="3"/>
  <c r="J10720" i="3" s="1"/>
  <c r="I10721" i="3"/>
  <c r="J10721" i="3" s="1"/>
  <c r="I10722" i="3"/>
  <c r="J10722" i="3" s="1"/>
  <c r="I10723" i="3"/>
  <c r="J10723" i="3" s="1"/>
  <c r="I10724" i="3"/>
  <c r="J10724" i="3" s="1"/>
  <c r="I10725" i="3"/>
  <c r="J10725" i="3"/>
  <c r="I10726" i="3"/>
  <c r="J10726" i="3"/>
  <c r="I10727" i="3"/>
  <c r="J10727" i="3" s="1"/>
  <c r="I10728" i="3"/>
  <c r="J10728" i="3" s="1"/>
  <c r="I10729" i="3"/>
  <c r="J10729" i="3"/>
  <c r="I10730" i="3"/>
  <c r="J10730" i="3" s="1"/>
  <c r="I10731" i="3"/>
  <c r="J10731" i="3" s="1"/>
  <c r="I10732" i="3"/>
  <c r="J10732" i="3" s="1"/>
  <c r="I10733" i="3"/>
  <c r="J10733" i="3"/>
  <c r="I10734" i="3"/>
  <c r="J10734" i="3"/>
  <c r="I10735" i="3"/>
  <c r="J10735" i="3"/>
  <c r="I10736" i="3"/>
  <c r="J10736" i="3" s="1"/>
  <c r="I10737" i="3"/>
  <c r="J10737" i="3" s="1"/>
  <c r="I10738" i="3"/>
  <c r="J10738" i="3"/>
  <c r="I10739" i="3"/>
  <c r="J10739" i="3" s="1"/>
  <c r="I10740" i="3"/>
  <c r="J10740" i="3" s="1"/>
  <c r="I10741" i="3"/>
  <c r="J10741" i="3" s="1"/>
  <c r="I10742" i="3"/>
  <c r="J10742" i="3"/>
  <c r="I10743" i="3"/>
  <c r="J10743" i="3" s="1"/>
  <c r="I10744" i="3"/>
  <c r="J10744" i="3" s="1"/>
  <c r="I10745" i="3"/>
  <c r="J10745" i="3" s="1"/>
  <c r="I10747" i="3"/>
  <c r="J10747" i="3"/>
  <c r="I10748" i="3"/>
  <c r="J10748" i="3" s="1"/>
  <c r="I10749" i="3"/>
  <c r="J10749" i="3"/>
  <c r="I10750" i="3"/>
  <c r="J10750" i="3" s="1"/>
  <c r="I10751" i="3"/>
  <c r="J10751" i="3"/>
  <c r="I10752" i="3"/>
  <c r="J10752" i="3" s="1"/>
  <c r="I10753" i="3"/>
  <c r="J10753" i="3" s="1"/>
  <c r="I10754" i="3"/>
  <c r="J10754" i="3"/>
  <c r="I10755" i="3"/>
  <c r="J10755" i="3" s="1"/>
  <c r="I10756" i="3"/>
  <c r="J10756" i="3" s="1"/>
  <c r="I10757" i="3"/>
  <c r="J10757" i="3" s="1"/>
  <c r="I10758" i="3"/>
  <c r="J10758" i="3"/>
  <c r="I10759" i="3"/>
  <c r="J10759" i="3"/>
  <c r="I10760" i="3"/>
  <c r="J10760" i="3" s="1"/>
  <c r="I10761" i="3"/>
  <c r="J10761" i="3" s="1"/>
  <c r="I10762" i="3"/>
  <c r="J10762" i="3"/>
  <c r="I10763" i="3"/>
  <c r="J10763" i="3"/>
  <c r="I10764" i="3"/>
  <c r="J10764" i="3" s="1"/>
  <c r="I10765" i="3"/>
  <c r="J10765" i="3" s="1"/>
  <c r="I10766" i="3"/>
  <c r="J10766" i="3" s="1"/>
  <c r="I10767" i="3"/>
  <c r="J10767" i="3"/>
  <c r="I10768" i="3"/>
  <c r="J10768" i="3" s="1"/>
  <c r="I10769" i="3"/>
  <c r="J10769" i="3" s="1"/>
  <c r="I10770" i="3"/>
  <c r="J10770" i="3"/>
  <c r="I10771" i="3"/>
  <c r="J10771" i="3" s="1"/>
  <c r="I10772" i="3"/>
  <c r="J10772" i="3" s="1"/>
  <c r="I10773" i="3"/>
  <c r="J10773" i="3" s="1"/>
  <c r="I10774" i="3"/>
  <c r="J10774" i="3"/>
  <c r="I10775" i="3"/>
  <c r="J10775" i="3"/>
  <c r="I10776" i="3"/>
  <c r="J10776" i="3" s="1"/>
  <c r="I10777" i="3"/>
  <c r="J10777" i="3" s="1"/>
  <c r="I10778" i="3"/>
  <c r="J10778" i="3"/>
  <c r="I10779" i="3"/>
  <c r="J10779" i="3"/>
  <c r="I10780" i="3"/>
  <c r="J10780" i="3" s="1"/>
  <c r="I10781" i="3"/>
  <c r="J10781" i="3" s="1"/>
  <c r="I10782" i="3"/>
  <c r="J10782" i="3" s="1"/>
  <c r="I10783" i="3"/>
  <c r="J10783" i="3"/>
  <c r="I10784" i="3"/>
  <c r="J10784" i="3" s="1"/>
  <c r="M10784" i="3" s="1"/>
  <c r="I10785" i="3"/>
  <c r="J10785" i="3" s="1"/>
  <c r="I10786" i="3"/>
  <c r="J10786" i="3"/>
  <c r="I10787" i="3"/>
  <c r="J10787" i="3" s="1"/>
  <c r="I10788" i="3"/>
  <c r="J10788" i="3" s="1"/>
  <c r="I10789" i="3"/>
  <c r="J10789" i="3" s="1"/>
  <c r="I10790" i="3"/>
  <c r="J10790" i="3"/>
  <c r="M10790" i="3" s="1"/>
  <c r="I10791" i="3"/>
  <c r="J10791" i="3"/>
  <c r="I10792" i="3"/>
  <c r="J10792" i="3" s="1"/>
  <c r="I10793" i="3"/>
  <c r="J10793" i="3" s="1"/>
  <c r="I10794" i="3"/>
  <c r="J10794" i="3"/>
  <c r="I10796" i="3"/>
  <c r="J10796" i="3" s="1"/>
  <c r="I10797" i="3"/>
  <c r="J10797" i="3" s="1"/>
  <c r="I10798" i="3"/>
  <c r="J10798" i="3" s="1"/>
  <c r="I10799" i="3"/>
  <c r="J10799" i="3"/>
  <c r="I10801" i="3"/>
  <c r="J10801" i="3" s="1"/>
  <c r="I10802" i="3"/>
  <c r="J10802" i="3"/>
  <c r="I10803" i="3"/>
  <c r="J10803" i="3" s="1"/>
  <c r="I10804" i="3"/>
  <c r="J10804" i="3" s="1"/>
  <c r="I10805" i="3"/>
  <c r="J10805" i="3" s="1"/>
  <c r="I10806" i="3"/>
  <c r="J10806" i="3"/>
  <c r="I10807" i="3"/>
  <c r="J10807" i="3"/>
  <c r="I10808" i="3"/>
  <c r="J10808" i="3" s="1"/>
  <c r="I10809" i="3"/>
  <c r="J10809" i="3" s="1"/>
  <c r="I10810" i="3"/>
  <c r="J10810" i="3"/>
  <c r="I10811" i="3"/>
  <c r="J10811" i="3"/>
  <c r="I10812" i="3"/>
  <c r="J10812" i="3" s="1"/>
  <c r="I10813" i="3"/>
  <c r="J10813" i="3" s="1"/>
  <c r="I10814" i="3"/>
  <c r="J10814" i="3" s="1"/>
  <c r="I10815" i="3"/>
  <c r="J10815" i="3"/>
  <c r="I10816" i="3"/>
  <c r="J10816" i="3" s="1"/>
  <c r="I10817" i="3"/>
  <c r="J10817" i="3" s="1"/>
  <c r="I10818" i="3"/>
  <c r="J10818" i="3"/>
  <c r="I10819" i="3"/>
  <c r="J10819" i="3" s="1"/>
  <c r="I10820" i="3"/>
  <c r="J10820" i="3" s="1"/>
  <c r="I10821" i="3"/>
  <c r="J10821" i="3" s="1"/>
  <c r="I10822" i="3"/>
  <c r="J10822" i="3"/>
  <c r="I10823" i="3"/>
  <c r="J10823" i="3"/>
  <c r="I10824" i="3"/>
  <c r="J10824" i="3" s="1"/>
  <c r="I10825" i="3"/>
  <c r="J10825" i="3" s="1"/>
  <c r="I10826" i="3"/>
  <c r="J10826" i="3"/>
  <c r="I10827" i="3"/>
  <c r="J10827" i="3"/>
  <c r="I10828" i="3"/>
  <c r="J10828" i="3" s="1"/>
  <c r="I10829" i="3"/>
  <c r="J10829" i="3" s="1"/>
  <c r="I10830" i="3"/>
  <c r="J10830" i="3" s="1"/>
  <c r="I10831" i="3"/>
  <c r="J10831" i="3"/>
  <c r="I10832" i="3"/>
  <c r="J10832" i="3" s="1"/>
  <c r="M10832" i="3" s="1"/>
  <c r="I10833" i="3"/>
  <c r="J10833" i="3" s="1"/>
  <c r="I10834" i="3"/>
  <c r="J10834" i="3"/>
  <c r="I10835" i="3"/>
  <c r="J10835" i="3" s="1"/>
  <c r="I10836" i="3"/>
  <c r="J10836" i="3" s="1"/>
  <c r="I10837" i="3"/>
  <c r="J10837" i="3" s="1"/>
  <c r="I10838" i="3"/>
  <c r="J10838" i="3"/>
  <c r="M10838" i="3" s="1"/>
  <c r="I10839" i="3"/>
  <c r="J10839" i="3"/>
  <c r="I10840" i="3"/>
  <c r="J10840" i="3" s="1"/>
  <c r="I10841" i="3"/>
  <c r="J10841" i="3" s="1"/>
  <c r="I10842" i="3"/>
  <c r="J10842" i="3"/>
  <c r="I10843" i="3"/>
  <c r="J10843" i="3"/>
  <c r="I10844" i="3"/>
  <c r="J10844" i="3" s="1"/>
  <c r="I10845" i="3"/>
  <c r="J10845" i="3" s="1"/>
  <c r="I10846" i="3"/>
  <c r="J10846" i="3" s="1"/>
  <c r="I10847" i="3"/>
  <c r="J10847" i="3"/>
  <c r="I10848" i="3"/>
  <c r="J10848" i="3" s="1"/>
  <c r="I10849" i="3"/>
  <c r="J10849" i="3" s="1"/>
  <c r="I10850" i="3"/>
  <c r="J10850" i="3"/>
  <c r="I10851" i="3"/>
  <c r="J10851" i="3" s="1"/>
  <c r="I10852" i="3"/>
  <c r="J10852" i="3" s="1"/>
  <c r="I10853" i="3"/>
  <c r="J10853" i="3" s="1"/>
  <c r="I10854" i="3"/>
  <c r="J10854" i="3"/>
  <c r="I10855" i="3"/>
  <c r="J10855" i="3"/>
  <c r="M10855" i="3" s="1"/>
  <c r="I10856" i="3"/>
  <c r="J10856" i="3" s="1"/>
  <c r="I10857" i="3"/>
  <c r="J10857" i="3" s="1"/>
  <c r="I10858" i="3"/>
  <c r="J10858" i="3"/>
  <c r="I10859" i="3"/>
  <c r="J10859" i="3"/>
  <c r="I10860" i="3"/>
  <c r="J10860" i="3" s="1"/>
  <c r="I10861" i="3"/>
  <c r="J10861" i="3" s="1"/>
  <c r="I10862" i="3"/>
  <c r="J10862" i="3" s="1"/>
  <c r="I10863" i="3"/>
  <c r="J10863" i="3"/>
  <c r="I10864" i="3"/>
  <c r="J10864" i="3" s="1"/>
  <c r="I10865" i="3"/>
  <c r="J10865" i="3" s="1"/>
  <c r="I10866" i="3"/>
  <c r="J10866" i="3"/>
  <c r="I10867" i="3"/>
  <c r="J10867" i="3" s="1"/>
  <c r="I10868" i="3"/>
  <c r="J10868" i="3" s="1"/>
  <c r="I10869" i="3"/>
  <c r="J10869" i="3" s="1"/>
  <c r="I10870" i="3"/>
  <c r="J10870" i="3"/>
  <c r="I10871" i="3"/>
  <c r="J10871" i="3"/>
  <c r="I10872" i="3"/>
  <c r="J10872" i="3" s="1"/>
  <c r="I10873" i="3"/>
  <c r="J10873" i="3" s="1"/>
  <c r="I10874" i="3"/>
  <c r="J10874" i="3"/>
  <c r="I10875" i="3"/>
  <c r="J10875" i="3"/>
  <c r="I10876" i="3"/>
  <c r="J10876" i="3" s="1"/>
  <c r="I10877" i="3"/>
  <c r="J10877" i="3" s="1"/>
  <c r="I10878" i="3"/>
  <c r="J10878" i="3" s="1"/>
  <c r="I10879" i="3"/>
  <c r="J10879" i="3"/>
  <c r="I10880" i="3"/>
  <c r="J10880" i="3" s="1"/>
  <c r="I10881" i="3"/>
  <c r="J10881" i="3" s="1"/>
  <c r="I10882" i="3"/>
  <c r="J10882" i="3"/>
  <c r="I10883" i="3"/>
  <c r="J10883" i="3" s="1"/>
  <c r="I10884" i="3"/>
  <c r="J10884" i="3" s="1"/>
  <c r="I10885" i="3"/>
  <c r="J10885" i="3" s="1"/>
  <c r="I10886" i="3"/>
  <c r="J10886" i="3"/>
  <c r="I10887" i="3"/>
  <c r="J10887" i="3"/>
  <c r="I10888" i="3"/>
  <c r="J10888" i="3" s="1"/>
  <c r="I10889" i="3"/>
  <c r="J10889" i="3" s="1"/>
  <c r="I10890" i="3"/>
  <c r="J10890" i="3"/>
  <c r="I10891" i="3"/>
  <c r="J10891" i="3"/>
  <c r="I10892" i="3"/>
  <c r="J10892" i="3" s="1"/>
  <c r="I10893" i="3"/>
  <c r="J10893" i="3" s="1"/>
  <c r="I10894" i="3"/>
  <c r="J10894" i="3" s="1"/>
  <c r="I10895" i="3"/>
  <c r="J10895" i="3"/>
  <c r="I10896" i="3"/>
  <c r="J10896" i="3" s="1"/>
  <c r="M10896" i="3" s="1"/>
  <c r="I10897" i="3"/>
  <c r="J10897" i="3" s="1"/>
  <c r="I10898" i="3"/>
  <c r="J10898" i="3"/>
  <c r="I10899" i="3"/>
  <c r="J10899" i="3" s="1"/>
  <c r="I10900" i="3"/>
  <c r="J10900" i="3" s="1"/>
  <c r="I10901" i="3"/>
  <c r="J10901" i="3" s="1"/>
  <c r="I10902" i="3"/>
  <c r="J10902" i="3"/>
  <c r="M10902" i="3" s="1"/>
  <c r="I10903" i="3"/>
  <c r="J10903" i="3"/>
  <c r="I10904" i="3"/>
  <c r="J10904" i="3" s="1"/>
  <c r="I10905" i="3"/>
  <c r="J10905" i="3" s="1"/>
  <c r="I10906" i="3"/>
  <c r="J10906" i="3"/>
  <c r="I10907" i="3"/>
  <c r="J10907" i="3"/>
  <c r="I10908" i="3"/>
  <c r="J10908" i="3" s="1"/>
  <c r="I10909" i="3"/>
  <c r="J10909" i="3" s="1"/>
  <c r="I10910" i="3"/>
  <c r="J10910" i="3" s="1"/>
  <c r="I10911" i="3"/>
  <c r="J10911" i="3"/>
  <c r="I10912" i="3"/>
  <c r="J10912" i="3" s="1"/>
  <c r="I10913" i="3"/>
  <c r="J10913" i="3" s="1"/>
  <c r="I10914" i="3"/>
  <c r="J10914" i="3"/>
  <c r="I10915" i="3"/>
  <c r="J10915" i="3" s="1"/>
  <c r="I10916" i="3"/>
  <c r="J10916" i="3" s="1"/>
  <c r="I10917" i="3"/>
  <c r="J10917" i="3" s="1"/>
  <c r="I10918" i="3"/>
  <c r="J10918" i="3"/>
  <c r="I10919" i="3"/>
  <c r="J10919" i="3"/>
  <c r="M10919" i="3" s="1"/>
  <c r="I10920" i="3"/>
  <c r="J10920" i="3" s="1"/>
  <c r="I10921" i="3"/>
  <c r="J10921" i="3" s="1"/>
  <c r="I10922" i="3"/>
  <c r="J10922" i="3"/>
  <c r="I10923" i="3"/>
  <c r="J10923" i="3"/>
  <c r="I10924" i="3"/>
  <c r="J10924" i="3" s="1"/>
  <c r="I10925" i="3"/>
  <c r="J10925" i="3" s="1"/>
  <c r="I10926" i="3"/>
  <c r="J10926" i="3" s="1"/>
  <c r="I10927" i="3"/>
  <c r="J10927" i="3"/>
  <c r="I10928" i="3"/>
  <c r="J10928" i="3" s="1"/>
  <c r="I10929" i="3"/>
  <c r="J10929" i="3" s="1"/>
  <c r="I10930" i="3"/>
  <c r="J10930" i="3"/>
  <c r="I10931" i="3"/>
  <c r="J10931" i="3" s="1"/>
  <c r="I10932" i="3"/>
  <c r="J10932" i="3" s="1"/>
  <c r="I10933" i="3"/>
  <c r="J10933" i="3" s="1"/>
  <c r="I10934" i="3"/>
  <c r="J10934" i="3"/>
  <c r="I10935" i="3"/>
  <c r="J10935" i="3"/>
  <c r="I10936" i="3"/>
  <c r="J10936" i="3" s="1"/>
  <c r="I10937" i="3"/>
  <c r="J10937" i="3" s="1"/>
  <c r="I10938" i="3"/>
  <c r="J10938" i="3"/>
  <c r="I10939" i="3"/>
  <c r="J10939" i="3"/>
  <c r="I10940" i="3"/>
  <c r="J10940" i="3" s="1"/>
  <c r="I10941" i="3"/>
  <c r="J10941" i="3" s="1"/>
  <c r="I10942" i="3"/>
  <c r="J10942" i="3" s="1"/>
  <c r="I10943" i="3"/>
  <c r="J10943" i="3"/>
  <c r="I10944" i="3"/>
  <c r="J10944" i="3" s="1"/>
  <c r="I10945" i="3"/>
  <c r="J10945" i="3" s="1"/>
  <c r="I10946" i="3"/>
  <c r="J10946" i="3"/>
  <c r="I10947" i="3"/>
  <c r="J10947" i="3" s="1"/>
  <c r="I10949" i="3"/>
  <c r="J10949" i="3" s="1"/>
  <c r="I10950" i="3"/>
  <c r="J10950" i="3" s="1"/>
  <c r="M10950" i="3" s="1"/>
  <c r="I10951" i="3"/>
  <c r="J10951" i="3"/>
  <c r="I10952" i="3"/>
  <c r="J10952" i="3" s="1"/>
  <c r="I10953" i="3"/>
  <c r="J10953" i="3" s="1"/>
  <c r="I10954" i="3"/>
  <c r="J10954" i="3"/>
  <c r="I10955" i="3"/>
  <c r="J10955" i="3" s="1"/>
  <c r="I10956" i="3"/>
  <c r="J10956" i="3" s="1"/>
  <c r="I10957" i="3"/>
  <c r="J10957" i="3" s="1"/>
  <c r="I10958" i="3"/>
  <c r="J10958" i="3" s="1"/>
  <c r="I10959" i="3"/>
  <c r="J10959" i="3"/>
  <c r="I10960" i="3"/>
  <c r="J10960" i="3" s="1"/>
  <c r="I10961" i="3"/>
  <c r="J10961" i="3" s="1"/>
  <c r="I10963" i="3"/>
  <c r="J10963" i="3" s="1"/>
  <c r="I10964" i="3"/>
  <c r="J10964" i="3" s="1"/>
  <c r="I10965" i="3"/>
  <c r="J10965" i="3" s="1"/>
  <c r="I10966" i="3"/>
  <c r="J10966" i="3"/>
  <c r="I10967" i="3"/>
  <c r="J10967" i="3"/>
  <c r="I10968" i="3"/>
  <c r="J10968" i="3" s="1"/>
  <c r="I10969" i="3"/>
  <c r="J10969" i="3" s="1"/>
  <c r="I10970" i="3"/>
  <c r="J10970" i="3"/>
  <c r="I10971" i="3"/>
  <c r="J10971" i="3"/>
  <c r="I10972" i="3"/>
  <c r="J10972" i="3" s="1"/>
  <c r="I10973" i="3"/>
  <c r="J10973" i="3" s="1"/>
  <c r="I10974" i="3"/>
  <c r="J10974" i="3" s="1"/>
  <c r="I10975" i="3"/>
  <c r="J10975" i="3"/>
  <c r="I10976" i="3"/>
  <c r="J10976" i="3" s="1"/>
  <c r="I10977" i="3"/>
  <c r="J10977" i="3" s="1"/>
  <c r="I10978" i="3"/>
  <c r="J10978" i="3"/>
  <c r="I10979" i="3"/>
  <c r="J10979" i="3" s="1"/>
  <c r="I10980" i="3"/>
  <c r="J10980" i="3" s="1"/>
  <c r="I10981" i="3"/>
  <c r="J10981" i="3" s="1"/>
  <c r="I10982" i="3"/>
  <c r="J10982" i="3"/>
  <c r="I10983" i="3"/>
  <c r="J10983" i="3"/>
  <c r="I10984" i="3"/>
  <c r="J10984" i="3" s="1"/>
  <c r="I10985" i="3"/>
  <c r="J10985" i="3" s="1"/>
  <c r="I10986" i="3"/>
  <c r="J10986" i="3"/>
  <c r="I10987" i="3"/>
  <c r="J10987" i="3"/>
  <c r="I10988" i="3"/>
  <c r="J10988" i="3" s="1"/>
  <c r="I10989" i="3"/>
  <c r="J10989" i="3" s="1"/>
  <c r="I10990" i="3"/>
  <c r="J10990" i="3" s="1"/>
  <c r="I10991" i="3"/>
  <c r="J10991" i="3"/>
  <c r="I10992" i="3"/>
  <c r="J10992" i="3" s="1"/>
  <c r="I10993" i="3"/>
  <c r="J10993" i="3" s="1"/>
  <c r="I10994" i="3"/>
  <c r="J10994" i="3"/>
  <c r="I10995" i="3"/>
  <c r="J10995" i="3" s="1"/>
  <c r="I10996" i="3"/>
  <c r="J10996" i="3" s="1"/>
  <c r="I10997" i="3"/>
  <c r="J10997" i="3" s="1"/>
  <c r="I10998" i="3"/>
  <c r="J10998" i="3"/>
  <c r="I10999" i="3"/>
  <c r="J10999" i="3"/>
  <c r="I11000" i="3"/>
  <c r="J11000" i="3" s="1"/>
  <c r="I11001" i="3"/>
  <c r="J11001" i="3" s="1"/>
  <c r="I11002" i="3"/>
  <c r="J11002" i="3"/>
  <c r="I11003" i="3"/>
  <c r="J11003" i="3"/>
  <c r="I11004" i="3"/>
  <c r="J11004" i="3" s="1"/>
  <c r="I11005" i="3"/>
  <c r="J11005" i="3" s="1"/>
  <c r="I11006" i="3"/>
  <c r="J11006" i="3" s="1"/>
  <c r="I11007" i="3"/>
  <c r="J11007" i="3"/>
  <c r="I11008" i="3"/>
  <c r="J11008" i="3" s="1"/>
  <c r="I11009" i="3"/>
  <c r="J11009" i="3" s="1"/>
  <c r="I11010" i="3"/>
  <c r="J11010" i="3"/>
  <c r="I11011" i="3"/>
  <c r="J11011" i="3" s="1"/>
  <c r="I11012" i="3"/>
  <c r="J11012" i="3" s="1"/>
  <c r="I11013" i="3"/>
  <c r="J11013" i="3" s="1"/>
  <c r="I11014" i="3"/>
  <c r="J11014" i="3"/>
  <c r="I11015" i="3"/>
  <c r="J11015" i="3"/>
  <c r="I11016" i="3"/>
  <c r="J11016" i="3" s="1"/>
  <c r="I11017" i="3"/>
  <c r="J11017" i="3" s="1"/>
  <c r="I11018" i="3"/>
  <c r="J11018" i="3"/>
  <c r="I11019" i="3"/>
  <c r="J11019" i="3"/>
  <c r="I11020" i="3"/>
  <c r="J11020" i="3" s="1"/>
  <c r="I11021" i="3"/>
  <c r="J11021" i="3" s="1"/>
  <c r="I11022" i="3"/>
  <c r="J11022" i="3" s="1"/>
  <c r="I11023" i="3"/>
  <c r="J11023" i="3"/>
  <c r="I11024" i="3"/>
  <c r="J11024" i="3" s="1"/>
  <c r="I11025" i="3"/>
  <c r="J11025" i="3" s="1"/>
  <c r="I11026" i="3"/>
  <c r="J11026" i="3"/>
  <c r="I11027" i="3"/>
  <c r="J11027" i="3" s="1"/>
  <c r="I11028" i="3"/>
  <c r="J11028" i="3" s="1"/>
  <c r="I11029" i="3"/>
  <c r="J11029" i="3" s="1"/>
  <c r="I11030" i="3"/>
  <c r="J11030" i="3"/>
  <c r="I11031" i="3"/>
  <c r="J11031" i="3"/>
  <c r="I11032" i="3"/>
  <c r="J11032" i="3" s="1"/>
  <c r="I11033" i="3"/>
  <c r="J11033" i="3" s="1"/>
  <c r="I11034" i="3"/>
  <c r="J11034" i="3"/>
  <c r="I11035" i="3"/>
  <c r="J11035" i="3"/>
  <c r="I11036" i="3"/>
  <c r="J11036" i="3" s="1"/>
  <c r="I11037" i="3"/>
  <c r="J11037" i="3" s="1"/>
  <c r="I11038" i="3"/>
  <c r="J11038" i="3" s="1"/>
  <c r="I11039" i="3"/>
  <c r="J11039" i="3"/>
  <c r="I11040" i="3"/>
  <c r="J11040" i="3" s="1"/>
  <c r="I11041" i="3"/>
  <c r="J11041" i="3" s="1"/>
  <c r="I11042" i="3"/>
  <c r="J11042" i="3" s="1"/>
  <c r="I11044" i="3"/>
  <c r="J11044" i="3"/>
  <c r="I11045" i="3"/>
  <c r="J11045" i="3"/>
  <c r="I11046" i="3"/>
  <c r="J11046" i="3"/>
  <c r="I11047" i="3"/>
  <c r="J11047" i="3" s="1"/>
  <c r="I11048" i="3"/>
  <c r="J11048" i="3" s="1"/>
  <c r="I11049" i="3"/>
  <c r="J11049" i="3"/>
  <c r="I11051" i="3"/>
  <c r="J11051" i="3" s="1"/>
  <c r="I11052" i="3"/>
  <c r="J11052" i="3" s="1"/>
  <c r="I11053" i="3"/>
  <c r="J11053" i="3"/>
  <c r="I11054" i="3"/>
  <c r="J11054" i="3" s="1"/>
  <c r="I11055" i="3"/>
  <c r="J11055" i="3" s="1"/>
  <c r="I11056" i="3"/>
  <c r="J11056" i="3" s="1"/>
  <c r="I11057" i="3"/>
  <c r="J11057" i="3"/>
  <c r="I11058" i="3"/>
  <c r="J11058" i="3"/>
  <c r="I11059" i="3"/>
  <c r="J11059" i="3" s="1"/>
  <c r="I11060" i="3"/>
  <c r="J11060" i="3"/>
  <c r="I11061" i="3"/>
  <c r="J11061" i="3" s="1"/>
  <c r="I11062" i="3"/>
  <c r="J11062" i="3"/>
  <c r="I11063" i="3"/>
  <c r="J11063" i="3" s="1"/>
  <c r="I11064" i="3"/>
  <c r="J11064" i="3" s="1"/>
  <c r="I11065" i="3"/>
  <c r="J11065" i="3" s="1"/>
  <c r="I11066" i="3"/>
  <c r="J11066" i="3"/>
  <c r="I11067" i="3"/>
  <c r="J11067" i="3" s="1"/>
  <c r="I11068" i="3"/>
  <c r="J11068" i="3" s="1"/>
  <c r="I11069" i="3"/>
  <c r="J11069" i="3"/>
  <c r="I11070" i="3"/>
  <c r="J11070" i="3" s="1"/>
  <c r="M11070" i="3" s="1"/>
  <c r="I11071" i="3"/>
  <c r="J11071" i="3" s="1"/>
  <c r="I11072" i="3"/>
  <c r="J11072" i="3"/>
  <c r="I11073" i="3"/>
  <c r="J11073" i="3" s="1"/>
  <c r="I11074" i="3"/>
  <c r="J11074" i="3" s="1"/>
  <c r="I11075" i="3"/>
  <c r="J11075" i="3" s="1"/>
  <c r="I11076" i="3"/>
  <c r="J11076" i="3"/>
  <c r="I11077" i="3"/>
  <c r="J11077" i="3"/>
  <c r="I11078" i="3"/>
  <c r="J11078" i="3"/>
  <c r="I11079" i="3"/>
  <c r="J11079" i="3" s="1"/>
  <c r="I11080" i="3"/>
  <c r="J11080" i="3" s="1"/>
  <c r="I11081" i="3"/>
  <c r="J11081" i="3"/>
  <c r="M11081" i="3" s="1"/>
  <c r="I11082" i="3"/>
  <c r="J11082" i="3" s="1"/>
  <c r="I11083" i="3"/>
  <c r="J11083" i="3" s="1"/>
  <c r="I11084" i="3"/>
  <c r="J11084" i="3" s="1"/>
  <c r="I11085" i="3"/>
  <c r="J11085" i="3"/>
  <c r="I11086" i="3"/>
  <c r="J11086" i="3" s="1"/>
  <c r="I11087" i="3"/>
  <c r="J11087" i="3" s="1"/>
  <c r="I11088" i="3"/>
  <c r="J11088" i="3" s="1"/>
  <c r="I11089" i="3"/>
  <c r="J11089" i="3" s="1"/>
  <c r="I11090" i="3"/>
  <c r="J11090" i="3"/>
  <c r="I11091" i="3"/>
  <c r="J11091" i="3" s="1"/>
  <c r="I11092" i="3"/>
  <c r="J11092" i="3"/>
  <c r="I11093" i="3"/>
  <c r="J11093" i="3" s="1"/>
  <c r="I11094" i="3"/>
  <c r="J11094" i="3"/>
  <c r="I11095" i="3"/>
  <c r="J11095" i="3" s="1"/>
  <c r="I11096" i="3"/>
  <c r="J11096" i="3" s="1"/>
  <c r="I11097" i="3"/>
  <c r="J11097" i="3" s="1"/>
  <c r="I11098" i="3"/>
  <c r="J11098" i="3" s="1"/>
  <c r="I11099" i="3"/>
  <c r="J11099" i="3" s="1"/>
  <c r="I11100" i="3"/>
  <c r="J11100" i="3" s="1"/>
  <c r="I11101" i="3"/>
  <c r="J11101" i="3"/>
  <c r="I11102" i="3"/>
  <c r="J11102" i="3"/>
  <c r="I11103" i="3"/>
  <c r="J11103" i="3" s="1"/>
  <c r="I11104" i="3"/>
  <c r="J11104" i="3"/>
  <c r="I11105" i="3"/>
  <c r="J11105" i="3" s="1"/>
  <c r="I11106" i="3"/>
  <c r="J11106" i="3" s="1"/>
  <c r="M11106" i="3" s="1"/>
  <c r="I11107" i="3"/>
  <c r="J11107" i="3" s="1"/>
  <c r="I11108" i="3"/>
  <c r="J11108" i="3"/>
  <c r="I11109" i="3"/>
  <c r="J11109" i="3" s="1"/>
  <c r="I11110" i="3"/>
  <c r="J11110" i="3"/>
  <c r="I11111" i="3"/>
  <c r="J11111" i="3" s="1"/>
  <c r="I11112" i="3"/>
  <c r="J11112" i="3" s="1"/>
  <c r="I11113" i="3"/>
  <c r="J11113" i="3"/>
  <c r="I11114" i="3"/>
  <c r="J11114" i="3" s="1"/>
  <c r="I11115" i="3"/>
  <c r="J11115" i="3" s="1"/>
  <c r="I11116" i="3"/>
  <c r="J11116" i="3" s="1"/>
  <c r="I11117" i="3"/>
  <c r="J11117" i="3"/>
  <c r="I11118" i="3"/>
  <c r="J11118" i="3"/>
  <c r="I11119" i="3"/>
  <c r="J11119" i="3" s="1"/>
  <c r="I11120" i="3"/>
  <c r="J11120" i="3" s="1"/>
  <c r="I11121" i="3"/>
  <c r="J11121" i="3" s="1"/>
  <c r="I11122" i="3"/>
  <c r="J11122" i="3"/>
  <c r="I11123" i="3"/>
  <c r="J11123" i="3" s="1"/>
  <c r="I11124" i="3"/>
  <c r="J11124" i="3"/>
  <c r="I11125" i="3"/>
  <c r="J11125" i="3" s="1"/>
  <c r="I11126" i="3"/>
  <c r="J11126" i="3"/>
  <c r="I11127" i="3"/>
  <c r="J11127" i="3" s="1"/>
  <c r="I11128" i="3"/>
  <c r="J11128" i="3" s="1"/>
  <c r="I11129" i="3"/>
  <c r="J11129" i="3" s="1"/>
  <c r="I11130" i="3"/>
  <c r="J11130" i="3" s="1"/>
  <c r="I11131" i="3"/>
  <c r="J11131" i="3" s="1"/>
  <c r="I11132" i="3"/>
  <c r="J11132" i="3"/>
  <c r="I11133" i="3"/>
  <c r="J11133" i="3"/>
  <c r="I11134" i="3"/>
  <c r="J11134" i="3" s="1"/>
  <c r="I11135" i="3"/>
  <c r="J11135" i="3" s="1"/>
  <c r="I11136" i="3"/>
  <c r="J11136" i="3"/>
  <c r="I11137" i="3"/>
  <c r="J11137" i="3" s="1"/>
  <c r="I11138" i="3"/>
  <c r="J11138" i="3" s="1"/>
  <c r="I11139" i="3"/>
  <c r="J11139" i="3" s="1"/>
  <c r="I11140" i="3"/>
  <c r="J11140" i="3"/>
  <c r="I11141" i="3"/>
  <c r="J11141" i="3" s="1"/>
  <c r="I11142" i="3"/>
  <c r="J11142" i="3"/>
  <c r="I11143" i="3"/>
  <c r="J11143" i="3" s="1"/>
  <c r="I11144" i="3"/>
  <c r="J11144" i="3" s="1"/>
  <c r="I11145" i="3"/>
  <c r="J11145" i="3"/>
  <c r="I11146" i="3"/>
  <c r="J11146" i="3" s="1"/>
  <c r="I11147" i="3"/>
  <c r="J11147" i="3" s="1"/>
  <c r="I11148" i="3"/>
  <c r="J11148" i="3" s="1"/>
  <c r="I11149" i="3"/>
  <c r="J11149" i="3"/>
  <c r="I11150" i="3"/>
  <c r="J11150" i="3"/>
  <c r="I11151" i="3"/>
  <c r="J11151" i="3" s="1"/>
  <c r="I11152" i="3"/>
  <c r="J11152" i="3" s="1"/>
  <c r="I11153" i="3"/>
  <c r="J11153" i="3" s="1"/>
  <c r="I11154" i="3"/>
  <c r="J11154" i="3"/>
  <c r="I11155" i="3"/>
  <c r="J11155" i="3" s="1"/>
  <c r="I11156" i="3"/>
  <c r="J11156" i="3"/>
  <c r="I11157" i="3"/>
  <c r="J11157" i="3" s="1"/>
  <c r="I11158" i="3"/>
  <c r="J11158" i="3"/>
  <c r="I11159" i="3"/>
  <c r="J11159" i="3" s="1"/>
  <c r="I11160" i="3"/>
  <c r="J11160" i="3" s="1"/>
  <c r="I11161" i="3"/>
  <c r="J11161" i="3" s="1"/>
  <c r="I11162" i="3"/>
  <c r="J11162" i="3" s="1"/>
  <c r="I11163" i="3"/>
  <c r="J11163" i="3" s="1"/>
  <c r="I11164" i="3"/>
  <c r="J11164" i="3"/>
  <c r="I11165" i="3"/>
  <c r="J11165" i="3"/>
  <c r="I11166" i="3"/>
  <c r="J11166" i="3" s="1"/>
  <c r="I11167" i="3"/>
  <c r="J11167" i="3" s="1"/>
  <c r="I11168" i="3"/>
  <c r="J11168" i="3"/>
  <c r="I11169" i="3"/>
  <c r="J11169" i="3" s="1"/>
  <c r="I11170" i="3"/>
  <c r="J11170" i="3" s="1"/>
  <c r="I11171" i="3"/>
  <c r="J11171" i="3" s="1"/>
  <c r="I11172" i="3"/>
  <c r="J11172" i="3"/>
  <c r="I11173" i="3"/>
  <c r="J11173" i="3" s="1"/>
  <c r="I11174" i="3"/>
  <c r="J11174" i="3"/>
  <c r="I11175" i="3"/>
  <c r="J11175" i="3" s="1"/>
  <c r="I11176" i="3"/>
  <c r="J11176" i="3" s="1"/>
  <c r="I11177" i="3"/>
  <c r="J11177" i="3"/>
  <c r="I11178" i="3"/>
  <c r="J11178" i="3" s="1"/>
  <c r="I11179" i="3"/>
  <c r="J11179" i="3" s="1"/>
  <c r="I11180" i="3"/>
  <c r="J11180" i="3" s="1"/>
  <c r="I11181" i="3"/>
  <c r="J11181" i="3"/>
  <c r="I11182" i="3"/>
  <c r="J11182" i="3"/>
  <c r="I11183" i="3"/>
  <c r="J11183" i="3" s="1"/>
  <c r="I11184" i="3"/>
  <c r="J11184" i="3" s="1"/>
  <c r="I11185" i="3"/>
  <c r="J11185" i="3"/>
  <c r="I11186" i="3"/>
  <c r="J11186" i="3"/>
  <c r="I11187" i="3"/>
  <c r="J11187" i="3" s="1"/>
  <c r="I11188" i="3"/>
  <c r="J11188" i="3"/>
  <c r="I11189" i="3"/>
  <c r="J11189" i="3" s="1"/>
  <c r="I11190" i="3"/>
  <c r="J11190" i="3"/>
  <c r="I11191" i="3"/>
  <c r="J11191" i="3" s="1"/>
  <c r="I11192" i="3"/>
  <c r="J11192" i="3" s="1"/>
  <c r="I11193" i="3"/>
  <c r="J11193" i="3" s="1"/>
  <c r="I11194" i="3"/>
  <c r="J11194" i="3" s="1"/>
  <c r="I11195" i="3"/>
  <c r="J11195" i="3" s="1"/>
  <c r="I11196" i="3"/>
  <c r="J11196" i="3" s="1"/>
  <c r="I11197" i="3"/>
  <c r="J11197" i="3"/>
  <c r="I11198" i="3"/>
  <c r="J11198" i="3" s="1"/>
  <c r="I11199" i="3"/>
  <c r="J11199" i="3" s="1"/>
  <c r="I11200" i="3"/>
  <c r="J11200" i="3"/>
  <c r="I11201" i="3"/>
  <c r="J11201" i="3" s="1"/>
  <c r="I11202" i="3"/>
  <c r="J11202" i="3" s="1"/>
  <c r="I11203" i="3"/>
  <c r="J11203" i="3" s="1"/>
  <c r="I11204" i="3"/>
  <c r="J11204" i="3"/>
  <c r="I11205" i="3"/>
  <c r="J11205" i="3"/>
  <c r="I11206" i="3"/>
  <c r="J11206" i="3"/>
  <c r="I11207" i="3"/>
  <c r="J11207" i="3" s="1"/>
  <c r="I11208" i="3"/>
  <c r="J11208" i="3" s="1"/>
  <c r="I11209" i="3"/>
  <c r="J11209" i="3"/>
  <c r="I11210" i="3"/>
  <c r="J11210" i="3" s="1"/>
  <c r="I11211" i="3"/>
  <c r="J11211" i="3" s="1"/>
  <c r="I11212" i="3"/>
  <c r="J11212" i="3" s="1"/>
  <c r="I11213" i="3"/>
  <c r="J11213" i="3"/>
  <c r="I11214" i="3"/>
  <c r="J11214" i="3" s="1"/>
  <c r="I11215" i="3"/>
  <c r="J11215" i="3" s="1"/>
  <c r="I11216" i="3"/>
  <c r="J11216" i="3" s="1"/>
  <c r="I11217" i="3"/>
  <c r="J11217" i="3"/>
  <c r="I11218" i="3"/>
  <c r="J11218" i="3"/>
  <c r="I11219" i="3"/>
  <c r="J11219" i="3" s="1"/>
  <c r="I11220" i="3"/>
  <c r="J11220" i="3"/>
  <c r="I11221" i="3"/>
  <c r="J11221" i="3" s="1"/>
  <c r="I11222" i="3"/>
  <c r="J11222" i="3"/>
  <c r="I11223" i="3"/>
  <c r="J11223" i="3" s="1"/>
  <c r="I11224" i="3"/>
  <c r="J11224" i="3" s="1"/>
  <c r="I11225" i="3"/>
  <c r="J11225" i="3" s="1"/>
  <c r="I11226" i="3"/>
  <c r="J11226" i="3" s="1"/>
  <c r="I11227" i="3"/>
  <c r="J11227" i="3" s="1"/>
  <c r="I11228" i="3"/>
  <c r="J11228" i="3" s="1"/>
  <c r="I11229" i="3"/>
  <c r="J11229" i="3"/>
  <c r="I11230" i="3"/>
  <c r="J11230" i="3" s="1"/>
  <c r="I11231" i="3"/>
  <c r="J11231" i="3" s="1"/>
  <c r="I11232" i="3"/>
  <c r="J11232" i="3"/>
  <c r="I11233" i="3"/>
  <c r="J11233" i="3" s="1"/>
  <c r="I11234" i="3"/>
  <c r="J11234" i="3" s="1"/>
  <c r="I11235" i="3"/>
  <c r="J11235" i="3" s="1"/>
  <c r="I11236" i="3"/>
  <c r="J11236" i="3"/>
  <c r="I11237" i="3"/>
  <c r="J11237" i="3" s="1"/>
  <c r="I11238" i="3"/>
  <c r="J11238" i="3"/>
  <c r="I11239" i="3"/>
  <c r="J11239" i="3" s="1"/>
  <c r="I11240" i="3"/>
  <c r="J11240" i="3" s="1"/>
  <c r="I11241" i="3"/>
  <c r="J11241" i="3"/>
  <c r="I11242" i="3"/>
  <c r="J11242" i="3" s="1"/>
  <c r="I11243" i="3"/>
  <c r="J11243" i="3" s="1"/>
  <c r="I11244" i="3"/>
  <c r="J11244" i="3" s="1"/>
  <c r="I11245" i="3"/>
  <c r="J11245" i="3"/>
  <c r="I11246" i="3"/>
  <c r="J11246" i="3"/>
  <c r="I11247" i="3"/>
  <c r="J11247" i="3" s="1"/>
  <c r="I11248" i="3"/>
  <c r="J11248" i="3" s="1"/>
  <c r="I11249" i="3"/>
  <c r="J11249" i="3" s="1"/>
  <c r="I11250" i="3"/>
  <c r="J11250" i="3"/>
  <c r="I11251" i="3"/>
  <c r="J11251" i="3" s="1"/>
  <c r="I11252" i="3"/>
  <c r="J11252" i="3"/>
  <c r="I11253" i="3"/>
  <c r="J11253" i="3" s="1"/>
  <c r="I11254" i="3"/>
  <c r="J11254" i="3"/>
  <c r="I11255" i="3"/>
  <c r="J11255" i="3" s="1"/>
  <c r="I11256" i="3"/>
  <c r="J11256" i="3" s="1"/>
  <c r="I11257" i="3"/>
  <c r="J11257" i="3" s="1"/>
  <c r="I11258" i="3"/>
  <c r="J11258" i="3" s="1"/>
  <c r="I11259" i="3"/>
  <c r="J11259" i="3" s="1"/>
  <c r="I11260" i="3"/>
  <c r="J11260" i="3"/>
  <c r="I11261" i="3"/>
  <c r="J11261" i="3"/>
  <c r="I11262" i="3"/>
  <c r="J11262" i="3" s="1"/>
  <c r="I11263" i="3"/>
  <c r="J11263" i="3" s="1"/>
  <c r="I11264" i="3"/>
  <c r="J11264" i="3"/>
  <c r="I11265" i="3"/>
  <c r="J11265" i="3" s="1"/>
  <c r="I11266" i="3"/>
  <c r="J11266" i="3" s="1"/>
  <c r="I11267" i="3"/>
  <c r="J11267" i="3" s="1"/>
  <c r="I11268" i="3"/>
  <c r="J11268" i="3"/>
  <c r="I11269" i="3"/>
  <c r="J11269" i="3" s="1"/>
  <c r="I11270" i="3"/>
  <c r="J11270" i="3"/>
  <c r="I11271" i="3"/>
  <c r="J11271" i="3" s="1"/>
  <c r="I11272" i="3"/>
  <c r="J11272" i="3"/>
  <c r="I11273" i="3"/>
  <c r="J11273" i="3"/>
  <c r="I11274" i="3"/>
  <c r="J11274" i="3" s="1"/>
  <c r="I11275" i="3"/>
  <c r="J11275" i="3" s="1"/>
  <c r="I11276" i="3"/>
  <c r="J11276" i="3" s="1"/>
  <c r="I11277" i="3"/>
  <c r="J11277" i="3"/>
  <c r="I11278" i="3"/>
  <c r="J11278" i="3" s="1"/>
  <c r="M11278" i="3" s="1"/>
  <c r="I11279" i="3"/>
  <c r="J11279" i="3" s="1"/>
  <c r="I11280" i="3"/>
  <c r="J11280" i="3" s="1"/>
  <c r="I11281" i="3"/>
  <c r="J11281" i="3"/>
  <c r="I11282" i="3"/>
  <c r="J11282" i="3"/>
  <c r="I11283" i="3"/>
  <c r="J11283" i="3" s="1"/>
  <c r="I11284" i="3"/>
  <c r="J11284" i="3"/>
  <c r="I11285" i="3"/>
  <c r="J11285" i="3" s="1"/>
  <c r="I11286" i="3"/>
  <c r="J11286" i="3"/>
  <c r="I11287" i="3"/>
  <c r="J11287" i="3" s="1"/>
  <c r="I11288" i="3"/>
  <c r="J11288" i="3" s="1"/>
  <c r="I11289" i="3"/>
  <c r="J11289" i="3" s="1"/>
  <c r="I11290" i="3"/>
  <c r="J11290" i="3" s="1"/>
  <c r="I11291" i="3"/>
  <c r="J11291" i="3" s="1"/>
  <c r="I11292" i="3"/>
  <c r="J11292" i="3" s="1"/>
  <c r="I11293" i="3"/>
  <c r="J11293" i="3"/>
  <c r="I11294" i="3"/>
  <c r="J11294" i="3" s="1"/>
  <c r="I11295" i="3"/>
  <c r="J11295" i="3" s="1"/>
  <c r="I11296" i="3"/>
  <c r="J11296" i="3"/>
  <c r="I11297" i="3"/>
  <c r="J11297" i="3" s="1"/>
  <c r="I11298" i="3"/>
  <c r="J11298" i="3" s="1"/>
  <c r="I11299" i="3"/>
  <c r="J11299" i="3" s="1"/>
  <c r="I11300" i="3"/>
  <c r="J11300" i="3"/>
  <c r="I11301" i="3"/>
  <c r="J11301" i="3" s="1"/>
  <c r="I11302" i="3"/>
  <c r="J11302" i="3"/>
  <c r="I11303" i="3"/>
  <c r="J11303" i="3" s="1"/>
  <c r="I11304" i="3"/>
  <c r="J11304" i="3" s="1"/>
  <c r="I11305" i="3"/>
  <c r="J11305" i="3"/>
  <c r="I11306" i="3"/>
  <c r="J11306" i="3" s="1"/>
  <c r="I11307" i="3"/>
  <c r="J11307" i="3" s="1"/>
  <c r="I11308" i="3"/>
  <c r="J11308" i="3" s="1"/>
  <c r="I11309" i="3"/>
  <c r="J11309" i="3"/>
  <c r="I11310" i="3"/>
  <c r="J11310" i="3"/>
  <c r="I11311" i="3"/>
  <c r="J11311" i="3" s="1"/>
  <c r="I11312" i="3"/>
  <c r="J11312" i="3" s="1"/>
  <c r="I11313" i="3"/>
  <c r="J11313" i="3" s="1"/>
  <c r="I11314" i="3"/>
  <c r="J11314" i="3"/>
  <c r="I11315" i="3"/>
  <c r="J11315" i="3" s="1"/>
  <c r="I11316" i="3"/>
  <c r="J11316" i="3"/>
  <c r="I11317" i="3"/>
  <c r="J11317" i="3" s="1"/>
  <c r="I11318" i="3"/>
  <c r="J11318" i="3"/>
  <c r="I11319" i="3"/>
  <c r="J11319" i="3" s="1"/>
  <c r="I11320" i="3"/>
  <c r="J11320" i="3" s="1"/>
  <c r="I11321" i="3"/>
  <c r="J11321" i="3" s="1"/>
  <c r="I11322" i="3"/>
  <c r="J11322" i="3" s="1"/>
  <c r="I11323" i="3"/>
  <c r="J11323" i="3" s="1"/>
  <c r="I11324" i="3"/>
  <c r="J11324" i="3"/>
  <c r="I11325" i="3"/>
  <c r="J11325" i="3"/>
  <c r="I11326" i="3"/>
  <c r="J11326" i="3" s="1"/>
  <c r="I11327" i="3"/>
  <c r="J11327" i="3" s="1"/>
  <c r="I11328" i="3"/>
  <c r="J11328" i="3"/>
  <c r="I11329" i="3"/>
  <c r="J11329" i="3" s="1"/>
  <c r="I11330" i="3"/>
  <c r="J11330" i="3" s="1"/>
  <c r="I11331" i="3"/>
  <c r="J11331" i="3" s="1"/>
  <c r="I11332" i="3"/>
  <c r="J11332" i="3" s="1"/>
  <c r="I11333" i="3"/>
  <c r="J11333" i="3"/>
  <c r="I11334" i="3"/>
  <c r="J11334" i="3" s="1"/>
  <c r="I11335" i="3"/>
  <c r="J11335" i="3" s="1"/>
  <c r="I11336" i="3"/>
  <c r="J11336" i="3" s="1"/>
  <c r="I11337" i="3"/>
  <c r="J11337" i="3" s="1"/>
  <c r="I11338" i="3"/>
  <c r="J11338" i="3"/>
  <c r="I11339" i="3"/>
  <c r="J11339" i="3" s="1"/>
  <c r="I11340" i="3"/>
  <c r="J11340" i="3" s="1"/>
  <c r="I11341" i="3"/>
  <c r="J11341" i="3" s="1"/>
  <c r="I11342" i="3"/>
  <c r="J11342" i="3" s="1"/>
  <c r="I11343" i="3"/>
  <c r="J11343" i="3" s="1"/>
  <c r="I11344" i="3"/>
  <c r="J11344" i="3" s="1"/>
  <c r="I11345" i="3"/>
  <c r="J11345" i="3" s="1"/>
  <c r="I11346" i="3"/>
  <c r="J11346" i="3" s="1"/>
  <c r="I11347" i="3"/>
  <c r="J11347" i="3" s="1"/>
  <c r="I11348" i="3"/>
  <c r="J11348" i="3" s="1"/>
  <c r="I11349" i="3"/>
  <c r="J11349" i="3"/>
  <c r="I11350" i="3"/>
  <c r="J11350" i="3" s="1"/>
  <c r="I11351" i="3"/>
  <c r="J11351" i="3" s="1"/>
  <c r="I11352" i="3"/>
  <c r="J11352" i="3" s="1"/>
  <c r="I11353" i="3"/>
  <c r="J11353" i="3" s="1"/>
  <c r="I11354" i="3"/>
  <c r="J11354" i="3"/>
  <c r="I11355" i="3"/>
  <c r="J11355" i="3" s="1"/>
  <c r="I11356" i="3"/>
  <c r="J11356" i="3" s="1"/>
  <c r="I11357" i="3"/>
  <c r="J11357" i="3" s="1"/>
  <c r="I11358" i="3"/>
  <c r="J11358" i="3" s="1"/>
  <c r="I11359" i="3"/>
  <c r="J11359" i="3" s="1"/>
  <c r="I11360" i="3"/>
  <c r="J11360" i="3" s="1"/>
  <c r="I11361" i="3"/>
  <c r="J11361" i="3" s="1"/>
  <c r="I11362" i="3"/>
  <c r="J11362" i="3" s="1"/>
  <c r="I11363" i="3"/>
  <c r="J11363" i="3" s="1"/>
  <c r="I11364" i="3"/>
  <c r="J11364" i="3" s="1"/>
  <c r="I11365" i="3"/>
  <c r="J11365" i="3"/>
  <c r="I11366" i="3"/>
  <c r="J11366" i="3" s="1"/>
  <c r="I11367" i="3"/>
  <c r="J11367" i="3" s="1"/>
  <c r="I11368" i="3"/>
  <c r="J11368" i="3" s="1"/>
  <c r="I11369" i="3"/>
  <c r="J11369" i="3" s="1"/>
  <c r="I11370" i="3"/>
  <c r="J11370" i="3"/>
  <c r="I11371" i="3"/>
  <c r="J11371" i="3" s="1"/>
  <c r="I11372" i="3"/>
  <c r="J11372" i="3" s="1"/>
  <c r="I11373" i="3"/>
  <c r="J11373" i="3" s="1"/>
  <c r="I11374" i="3"/>
  <c r="J11374" i="3" s="1"/>
  <c r="I11375" i="3"/>
  <c r="J11375" i="3" s="1"/>
  <c r="I11376" i="3"/>
  <c r="J11376" i="3" s="1"/>
  <c r="I11377" i="3"/>
  <c r="J11377" i="3" s="1"/>
  <c r="I11378" i="3"/>
  <c r="J11378" i="3" s="1"/>
  <c r="I11379" i="3"/>
  <c r="J11379" i="3" s="1"/>
  <c r="I11380" i="3"/>
  <c r="J11380" i="3" s="1"/>
  <c r="I11381" i="3"/>
  <c r="J11381" i="3"/>
  <c r="I11382" i="3"/>
  <c r="J11382" i="3" s="1"/>
  <c r="I11383" i="3"/>
  <c r="J11383" i="3" s="1"/>
  <c r="I11384" i="3"/>
  <c r="J11384" i="3" s="1"/>
  <c r="I11385" i="3"/>
  <c r="J11385" i="3" s="1"/>
  <c r="I11386" i="3"/>
  <c r="J11386" i="3"/>
  <c r="I11387" i="3"/>
  <c r="J11387" i="3" s="1"/>
  <c r="I11388" i="3"/>
  <c r="J11388" i="3" s="1"/>
  <c r="I11389" i="3"/>
  <c r="J11389" i="3" s="1"/>
  <c r="I11390" i="3"/>
  <c r="J11390" i="3" s="1"/>
  <c r="I11391" i="3"/>
  <c r="J11391" i="3" s="1"/>
  <c r="I11392" i="3"/>
  <c r="J11392" i="3" s="1"/>
  <c r="I11393" i="3"/>
  <c r="J11393" i="3" s="1"/>
  <c r="I11394" i="3"/>
  <c r="J11394" i="3" s="1"/>
  <c r="I11395" i="3"/>
  <c r="J11395" i="3" s="1"/>
  <c r="I11396" i="3"/>
  <c r="J11396" i="3" s="1"/>
  <c r="I11397" i="3"/>
  <c r="J11397" i="3"/>
  <c r="I11398" i="3"/>
  <c r="J11398" i="3" s="1"/>
  <c r="I11399" i="3"/>
  <c r="J11399" i="3" s="1"/>
  <c r="I11400" i="3"/>
  <c r="J11400" i="3" s="1"/>
  <c r="I11401" i="3"/>
  <c r="J11401" i="3" s="1"/>
  <c r="I11402" i="3"/>
  <c r="J11402" i="3"/>
  <c r="I11403" i="3"/>
  <c r="J11403" i="3" s="1"/>
  <c r="I11404" i="3"/>
  <c r="J11404" i="3" s="1"/>
  <c r="I11405" i="3"/>
  <c r="J11405" i="3" s="1"/>
  <c r="I11406" i="3"/>
  <c r="J11406" i="3" s="1"/>
  <c r="I11407" i="3"/>
  <c r="J11407" i="3" s="1"/>
  <c r="I11408" i="3"/>
  <c r="J11408" i="3" s="1"/>
  <c r="I11409" i="3"/>
  <c r="J11409" i="3" s="1"/>
  <c r="I11410" i="3"/>
  <c r="J11410" i="3" s="1"/>
  <c r="I11411" i="3"/>
  <c r="J11411" i="3" s="1"/>
  <c r="I11412" i="3"/>
  <c r="J11412" i="3" s="1"/>
  <c r="I11413" i="3"/>
  <c r="J11413" i="3"/>
  <c r="I11414" i="3"/>
  <c r="J11414" i="3" s="1"/>
  <c r="I11415" i="3"/>
  <c r="J11415" i="3" s="1"/>
  <c r="I11416" i="3"/>
  <c r="J11416" i="3" s="1"/>
  <c r="I11417" i="3"/>
  <c r="J11417" i="3" s="1"/>
  <c r="I11418" i="3"/>
  <c r="J11418" i="3"/>
  <c r="I11419" i="3"/>
  <c r="J11419" i="3" s="1"/>
  <c r="I11420" i="3"/>
  <c r="J11420" i="3" s="1"/>
  <c r="I11421" i="3"/>
  <c r="J11421" i="3" s="1"/>
  <c r="I11422" i="3"/>
  <c r="J11422" i="3" s="1"/>
  <c r="I11423" i="3"/>
  <c r="J11423" i="3" s="1"/>
  <c r="I11424" i="3"/>
  <c r="J11424" i="3" s="1"/>
  <c r="I11425" i="3"/>
  <c r="J11425" i="3" s="1"/>
  <c r="I11426" i="3"/>
  <c r="J11426" i="3" s="1"/>
  <c r="I11427" i="3"/>
  <c r="J11427" i="3" s="1"/>
  <c r="I11428" i="3"/>
  <c r="J11428" i="3" s="1"/>
  <c r="I11429" i="3"/>
  <c r="J11429" i="3"/>
  <c r="I11430" i="3"/>
  <c r="J11430" i="3" s="1"/>
  <c r="I11431" i="3"/>
  <c r="J11431" i="3" s="1"/>
  <c r="I11432" i="3"/>
  <c r="J11432" i="3" s="1"/>
  <c r="I11433" i="3"/>
  <c r="J11433" i="3" s="1"/>
  <c r="I11434" i="3"/>
  <c r="J11434" i="3"/>
  <c r="I11435" i="3"/>
  <c r="J11435" i="3" s="1"/>
  <c r="I11436" i="3"/>
  <c r="J11436" i="3" s="1"/>
  <c r="I11437" i="3"/>
  <c r="J11437" i="3" s="1"/>
  <c r="I11438" i="3"/>
  <c r="J11438" i="3" s="1"/>
  <c r="I11439" i="3"/>
  <c r="J11439" i="3" s="1"/>
  <c r="I11440" i="3"/>
  <c r="J11440" i="3" s="1"/>
  <c r="I11441" i="3"/>
  <c r="J11441" i="3" s="1"/>
  <c r="I11442" i="3"/>
  <c r="J11442" i="3" s="1"/>
  <c r="I11443" i="3"/>
  <c r="J11443" i="3" s="1"/>
  <c r="I11444" i="3"/>
  <c r="J11444" i="3" s="1"/>
  <c r="I11445" i="3"/>
  <c r="J11445" i="3"/>
  <c r="I11446" i="3"/>
  <c r="J11446" i="3" s="1"/>
  <c r="I11447" i="3"/>
  <c r="J11447" i="3" s="1"/>
  <c r="I11448" i="3"/>
  <c r="J11448" i="3" s="1"/>
  <c r="I11449" i="3"/>
  <c r="J11449" i="3" s="1"/>
  <c r="I11450" i="3"/>
  <c r="J11450" i="3"/>
  <c r="I11451" i="3"/>
  <c r="J11451" i="3" s="1"/>
  <c r="I11452" i="3"/>
  <c r="J11452" i="3" s="1"/>
  <c r="I11453" i="3"/>
  <c r="J11453" i="3" s="1"/>
  <c r="I11454" i="3"/>
  <c r="J11454" i="3" s="1"/>
  <c r="I11455" i="3"/>
  <c r="J11455" i="3" s="1"/>
  <c r="I11456" i="3"/>
  <c r="J11456" i="3" s="1"/>
  <c r="I11457" i="3"/>
  <c r="J11457" i="3" s="1"/>
  <c r="I11458" i="3"/>
  <c r="J11458" i="3" s="1"/>
  <c r="I11459" i="3"/>
  <c r="J11459" i="3" s="1"/>
  <c r="I11460" i="3"/>
  <c r="J11460" i="3" s="1"/>
  <c r="I11461" i="3"/>
  <c r="J11461" i="3"/>
  <c r="I11462" i="3"/>
  <c r="J11462" i="3" s="1"/>
  <c r="I11463" i="3"/>
  <c r="J11463" i="3" s="1"/>
  <c r="I11464" i="3"/>
  <c r="J11464" i="3" s="1"/>
  <c r="I11465" i="3"/>
  <c r="J11465" i="3" s="1"/>
  <c r="I11466" i="3"/>
  <c r="J11466" i="3"/>
  <c r="I11467" i="3"/>
  <c r="J11467" i="3" s="1"/>
  <c r="I11468" i="3"/>
  <c r="J11468" i="3" s="1"/>
  <c r="I11469" i="3"/>
  <c r="J11469" i="3" s="1"/>
  <c r="I11470" i="3"/>
  <c r="J11470" i="3" s="1"/>
  <c r="I11471" i="3"/>
  <c r="J11471" i="3" s="1"/>
  <c r="I11472" i="3"/>
  <c r="J11472" i="3" s="1"/>
  <c r="I11473" i="3"/>
  <c r="J11473" i="3" s="1"/>
  <c r="I11474" i="3"/>
  <c r="J11474" i="3" s="1"/>
  <c r="I11475" i="3"/>
  <c r="J11475" i="3" s="1"/>
  <c r="I11476" i="3"/>
  <c r="J11476" i="3" s="1"/>
  <c r="I11477" i="3"/>
  <c r="J11477" i="3"/>
  <c r="I11478" i="3"/>
  <c r="J11478" i="3" s="1"/>
  <c r="I11479" i="3"/>
  <c r="J11479" i="3" s="1"/>
  <c r="I11480" i="3"/>
  <c r="J11480" i="3" s="1"/>
  <c r="I11481" i="3"/>
  <c r="J11481" i="3" s="1"/>
  <c r="I11482" i="3"/>
  <c r="J11482" i="3"/>
  <c r="I11483" i="3"/>
  <c r="J11483" i="3" s="1"/>
  <c r="I11484" i="3"/>
  <c r="J11484" i="3" s="1"/>
  <c r="I11485" i="3"/>
  <c r="J11485" i="3" s="1"/>
  <c r="I11486" i="3"/>
  <c r="J11486" i="3" s="1"/>
  <c r="I11487" i="3"/>
  <c r="J11487" i="3" s="1"/>
  <c r="I11488" i="3"/>
  <c r="J11488" i="3" s="1"/>
  <c r="I11489" i="3"/>
  <c r="J11489" i="3" s="1"/>
  <c r="I11490" i="3"/>
  <c r="J11490" i="3" s="1"/>
  <c r="I11491" i="3"/>
  <c r="J11491" i="3" s="1"/>
  <c r="I11492" i="3"/>
  <c r="J11492" i="3" s="1"/>
  <c r="I11493" i="3"/>
  <c r="J11493" i="3"/>
  <c r="I11494" i="3"/>
  <c r="J11494" i="3" s="1"/>
  <c r="I11495" i="3"/>
  <c r="J11495" i="3" s="1"/>
  <c r="I11496" i="3"/>
  <c r="J11496" i="3" s="1"/>
  <c r="I11497" i="3"/>
  <c r="J11497" i="3" s="1"/>
  <c r="I11498" i="3"/>
  <c r="J11498" i="3"/>
  <c r="I11499" i="3"/>
  <c r="J11499" i="3" s="1"/>
  <c r="I11500" i="3"/>
  <c r="J11500" i="3" s="1"/>
  <c r="I11501" i="3"/>
  <c r="J11501" i="3" s="1"/>
  <c r="I11502" i="3"/>
  <c r="J11502" i="3" s="1"/>
  <c r="I11503" i="3"/>
  <c r="J11503" i="3" s="1"/>
  <c r="I11504" i="3"/>
  <c r="J11504" i="3" s="1"/>
  <c r="I11505" i="3"/>
  <c r="J11505" i="3" s="1"/>
  <c r="I11506" i="3"/>
  <c r="J11506" i="3" s="1"/>
  <c r="I11507" i="3"/>
  <c r="J11507" i="3" s="1"/>
  <c r="I11508" i="3"/>
  <c r="J11508" i="3" s="1"/>
  <c r="I11509" i="3"/>
  <c r="J11509" i="3"/>
  <c r="I11510" i="3"/>
  <c r="J11510" i="3" s="1"/>
  <c r="I11511" i="3"/>
  <c r="J11511" i="3" s="1"/>
  <c r="I11512" i="3"/>
  <c r="J11512" i="3" s="1"/>
  <c r="I11513" i="3"/>
  <c r="J11513" i="3" s="1"/>
  <c r="I11514" i="3"/>
  <c r="J11514" i="3"/>
  <c r="I11515" i="3"/>
  <c r="J11515" i="3" s="1"/>
  <c r="I11516" i="3"/>
  <c r="J11516" i="3" s="1"/>
  <c r="I11517" i="3"/>
  <c r="J11517" i="3" s="1"/>
  <c r="I11518" i="3"/>
  <c r="J11518" i="3" s="1"/>
  <c r="I11519" i="3"/>
  <c r="J11519" i="3" s="1"/>
  <c r="I11520" i="3"/>
  <c r="J11520" i="3" s="1"/>
  <c r="I11521" i="3"/>
  <c r="J11521" i="3" s="1"/>
  <c r="I11522" i="3"/>
  <c r="J11522" i="3" s="1"/>
  <c r="I11523" i="3"/>
  <c r="J11523" i="3" s="1"/>
  <c r="I11524" i="3"/>
  <c r="J11524" i="3" s="1"/>
  <c r="I11525" i="3"/>
  <c r="J11525" i="3"/>
  <c r="I11526" i="3"/>
  <c r="J11526" i="3" s="1"/>
  <c r="I11527" i="3"/>
  <c r="J11527" i="3" s="1"/>
  <c r="I11528" i="3"/>
  <c r="J11528" i="3" s="1"/>
  <c r="I11529" i="3"/>
  <c r="J11529" i="3" s="1"/>
  <c r="I11530" i="3"/>
  <c r="J11530" i="3"/>
  <c r="I11531" i="3"/>
  <c r="J11531" i="3" s="1"/>
  <c r="I11532" i="3"/>
  <c r="J11532" i="3" s="1"/>
  <c r="I11533" i="3"/>
  <c r="J11533" i="3" s="1"/>
  <c r="I11534" i="3"/>
  <c r="J11534" i="3" s="1"/>
  <c r="I11535" i="3"/>
  <c r="J11535" i="3" s="1"/>
  <c r="I11536" i="3"/>
  <c r="J11536" i="3" s="1"/>
  <c r="I11537" i="3"/>
  <c r="J11537" i="3" s="1"/>
  <c r="I11538" i="3"/>
  <c r="J11538" i="3" s="1"/>
  <c r="I11539" i="3"/>
  <c r="J11539" i="3" s="1"/>
  <c r="I11540" i="3"/>
  <c r="J11540" i="3" s="1"/>
  <c r="I11541" i="3"/>
  <c r="J11541" i="3"/>
  <c r="I11542" i="3"/>
  <c r="J11542" i="3" s="1"/>
  <c r="I11543" i="3"/>
  <c r="J11543" i="3" s="1"/>
  <c r="I11544" i="3"/>
  <c r="J11544" i="3" s="1"/>
  <c r="I11545" i="3"/>
  <c r="J11545" i="3"/>
  <c r="I11546" i="3"/>
  <c r="J11546" i="3"/>
  <c r="I11547" i="3"/>
  <c r="J11547" i="3" s="1"/>
  <c r="I11548" i="3"/>
  <c r="J11548" i="3" s="1"/>
  <c r="I11549" i="3"/>
  <c r="J11549" i="3" s="1"/>
  <c r="I11550" i="3"/>
  <c r="J11550" i="3"/>
  <c r="I11551" i="3"/>
  <c r="J11551" i="3" s="1"/>
  <c r="I11552" i="3"/>
  <c r="J11552" i="3" s="1"/>
  <c r="I11553" i="3"/>
  <c r="J11553" i="3" s="1"/>
  <c r="I11554" i="3"/>
  <c r="J11554" i="3" s="1"/>
  <c r="I11555" i="3"/>
  <c r="J11555" i="3" s="1"/>
  <c r="I11556" i="3"/>
  <c r="J11556" i="3" s="1"/>
  <c r="I11557" i="3"/>
  <c r="J11557" i="3"/>
  <c r="I11558" i="3"/>
  <c r="J11558" i="3" s="1"/>
  <c r="I11559" i="3"/>
  <c r="J11559" i="3" s="1"/>
  <c r="I11560" i="3"/>
  <c r="J11560" i="3" s="1"/>
  <c r="I11561" i="3"/>
  <c r="J11561" i="3"/>
  <c r="I11562" i="3"/>
  <c r="J11562" i="3"/>
  <c r="I11563" i="3"/>
  <c r="J11563" i="3" s="1"/>
  <c r="I11564" i="3"/>
  <c r="J11564" i="3" s="1"/>
  <c r="I11565" i="3"/>
  <c r="J11565" i="3" s="1"/>
  <c r="I11566" i="3"/>
  <c r="J11566" i="3"/>
  <c r="I11567" i="3"/>
  <c r="J11567" i="3" s="1"/>
  <c r="I11568" i="3"/>
  <c r="J11568" i="3" s="1"/>
  <c r="I11569" i="3"/>
  <c r="J11569" i="3" s="1"/>
  <c r="I11570" i="3"/>
  <c r="J11570" i="3" s="1"/>
  <c r="I11571" i="3"/>
  <c r="J11571" i="3" s="1"/>
  <c r="I11572" i="3"/>
  <c r="J11572" i="3" s="1"/>
  <c r="I11573" i="3"/>
  <c r="J11573" i="3"/>
  <c r="I11574" i="3"/>
  <c r="J11574" i="3" s="1"/>
  <c r="I11575" i="3"/>
  <c r="J11575" i="3" s="1"/>
  <c r="I11576" i="3"/>
  <c r="J11576" i="3" s="1"/>
  <c r="I11577" i="3"/>
  <c r="J11577" i="3"/>
  <c r="I11578" i="3"/>
  <c r="J11578" i="3"/>
  <c r="I11579" i="3"/>
  <c r="J11579" i="3" s="1"/>
  <c r="I11580" i="3"/>
  <c r="J11580" i="3" s="1"/>
  <c r="I11581" i="3"/>
  <c r="J11581" i="3" s="1"/>
  <c r="I11582" i="3"/>
  <c r="J11582" i="3"/>
  <c r="I11583" i="3"/>
  <c r="J11583" i="3" s="1"/>
  <c r="I11584" i="3"/>
  <c r="J11584" i="3" s="1"/>
  <c r="I11585" i="3"/>
  <c r="J11585" i="3" s="1"/>
  <c r="I11586" i="3"/>
  <c r="J11586" i="3" s="1"/>
  <c r="I11587" i="3"/>
  <c r="J11587" i="3" s="1"/>
  <c r="I11588" i="3"/>
  <c r="J11588" i="3" s="1"/>
  <c r="I11589" i="3"/>
  <c r="J11589" i="3"/>
  <c r="I11590" i="3"/>
  <c r="J11590" i="3" s="1"/>
  <c r="I11591" i="3"/>
  <c r="J11591" i="3" s="1"/>
  <c r="I11592" i="3"/>
  <c r="J11592" i="3" s="1"/>
  <c r="I11593" i="3"/>
  <c r="J11593" i="3"/>
  <c r="I11594" i="3"/>
  <c r="J11594" i="3"/>
  <c r="I11595" i="3"/>
  <c r="J11595" i="3" s="1"/>
  <c r="I11596" i="3"/>
  <c r="J11596" i="3" s="1"/>
  <c r="I11597" i="3"/>
  <c r="J11597" i="3" s="1"/>
  <c r="I11598" i="3"/>
  <c r="J11598" i="3"/>
  <c r="I11599" i="3"/>
  <c r="J11599" i="3" s="1"/>
  <c r="I11600" i="3"/>
  <c r="J11600" i="3" s="1"/>
  <c r="I11601" i="3"/>
  <c r="J11601" i="3" s="1"/>
  <c r="I11602" i="3"/>
  <c r="J11602" i="3" s="1"/>
  <c r="I11603" i="3"/>
  <c r="J11603" i="3" s="1"/>
  <c r="I11604" i="3"/>
  <c r="J11604" i="3" s="1"/>
  <c r="I11605" i="3"/>
  <c r="J11605" i="3"/>
  <c r="I11606" i="3"/>
  <c r="J11606" i="3" s="1"/>
  <c r="I11607" i="3"/>
  <c r="J11607" i="3" s="1"/>
  <c r="I11608" i="3"/>
  <c r="J11608" i="3" s="1"/>
  <c r="I11609" i="3"/>
  <c r="J11609" i="3"/>
  <c r="I11610" i="3"/>
  <c r="J11610" i="3"/>
  <c r="I11611" i="3"/>
  <c r="J11611" i="3" s="1"/>
  <c r="I11612" i="3"/>
  <c r="J11612" i="3" s="1"/>
  <c r="I11613" i="3"/>
  <c r="J11613" i="3" s="1"/>
  <c r="I11614" i="3"/>
  <c r="J11614" i="3"/>
  <c r="I11615" i="3"/>
  <c r="J11615" i="3" s="1"/>
  <c r="I11616" i="3"/>
  <c r="J11616" i="3" s="1"/>
  <c r="I11617" i="3"/>
  <c r="J11617" i="3" s="1"/>
  <c r="I11618" i="3"/>
  <c r="J11618" i="3" s="1"/>
  <c r="I11619" i="3"/>
  <c r="J11619" i="3" s="1"/>
  <c r="I11620" i="3"/>
  <c r="J11620" i="3"/>
  <c r="I11621" i="3"/>
  <c r="J11621" i="3" s="1"/>
  <c r="I11622" i="3"/>
  <c r="J11622" i="3" s="1"/>
  <c r="I11623" i="3"/>
  <c r="J11623" i="3" s="1"/>
  <c r="I11625" i="3"/>
  <c r="J11625" i="3"/>
  <c r="I11626" i="3"/>
  <c r="J11626" i="3" s="1"/>
  <c r="I11627" i="3"/>
  <c r="J11627" i="3"/>
  <c r="I11628" i="3"/>
  <c r="J11628" i="3" s="1"/>
  <c r="I11629" i="3"/>
  <c r="J11629" i="3"/>
  <c r="I11630" i="3"/>
  <c r="J11630" i="3" s="1"/>
  <c r="I11631" i="3"/>
  <c r="J11631" i="3" s="1"/>
  <c r="I11632" i="3"/>
  <c r="J11632" i="3" s="1"/>
  <c r="I11633" i="3"/>
  <c r="J11633" i="3" s="1"/>
  <c r="I11634" i="3"/>
  <c r="J11634" i="3" s="1"/>
  <c r="I11635" i="3"/>
  <c r="J11635" i="3"/>
  <c r="I11636" i="3"/>
  <c r="J11636" i="3"/>
  <c r="I11637" i="3"/>
  <c r="J11637" i="3" s="1"/>
  <c r="I11638" i="3"/>
  <c r="J11638" i="3" s="1"/>
  <c r="I11639" i="3"/>
  <c r="J11639" i="3"/>
  <c r="I11640" i="3"/>
  <c r="J11640" i="3" s="1"/>
  <c r="I11641" i="3"/>
  <c r="J11641" i="3" s="1"/>
  <c r="I11642" i="3"/>
  <c r="J11642" i="3" s="1"/>
  <c r="I11643" i="3"/>
  <c r="J11643" i="3"/>
  <c r="I11644" i="3"/>
  <c r="J11644" i="3" s="1"/>
  <c r="I11645" i="3"/>
  <c r="J11645" i="3"/>
  <c r="I11646" i="3"/>
  <c r="J11646" i="3" s="1"/>
  <c r="I11647" i="3"/>
  <c r="J11647" i="3" s="1"/>
  <c r="I11648" i="3"/>
  <c r="J11648" i="3"/>
  <c r="I11649" i="3"/>
  <c r="J11649" i="3" s="1"/>
  <c r="I11650" i="3"/>
  <c r="J11650" i="3" s="1"/>
  <c r="I11651" i="3"/>
  <c r="J11651" i="3" s="1"/>
  <c r="I11652" i="3"/>
  <c r="J11652" i="3"/>
  <c r="I11654" i="3"/>
  <c r="J11654" i="3" s="1"/>
  <c r="I11655" i="3"/>
  <c r="J11655" i="3" s="1"/>
  <c r="I11656" i="3"/>
  <c r="J11656" i="3"/>
  <c r="I11657" i="3"/>
  <c r="J11657" i="3"/>
  <c r="I11658" i="3"/>
  <c r="J11658" i="3" s="1"/>
  <c r="I11659" i="3"/>
  <c r="J11659" i="3"/>
  <c r="I11661" i="3"/>
  <c r="J11661" i="3"/>
  <c r="I11662" i="3"/>
  <c r="J11662" i="3" s="1"/>
  <c r="I11663" i="3"/>
  <c r="J11663" i="3" s="1"/>
  <c r="I11664" i="3"/>
  <c r="J11664" i="3" s="1"/>
  <c r="I11665" i="3"/>
  <c r="J11665" i="3"/>
  <c r="I11666" i="3"/>
  <c r="J11666" i="3" s="1"/>
  <c r="I11667" i="3"/>
  <c r="J11667" i="3" s="1"/>
  <c r="I11668" i="3"/>
  <c r="J11668" i="3"/>
  <c r="I11669" i="3"/>
  <c r="J11669" i="3" s="1"/>
  <c r="I11670" i="3"/>
  <c r="J11670" i="3" s="1"/>
  <c r="I11671" i="3"/>
  <c r="J11671" i="3"/>
  <c r="I11672" i="3"/>
  <c r="J11672" i="3" s="1"/>
  <c r="I11674" i="3"/>
  <c r="J11674" i="3" s="1"/>
  <c r="I11675" i="3"/>
  <c r="J11675" i="3"/>
  <c r="I11676" i="3"/>
  <c r="J11676" i="3"/>
  <c r="I11677" i="3"/>
  <c r="J11677" i="3"/>
  <c r="I11678" i="3"/>
  <c r="J11678" i="3" s="1"/>
  <c r="I11679" i="3"/>
  <c r="J11679" i="3" s="1"/>
  <c r="I11680" i="3"/>
  <c r="J11680" i="3"/>
  <c r="I11681" i="3"/>
  <c r="J11681" i="3" s="1"/>
  <c r="I11682" i="3"/>
  <c r="J11682" i="3" s="1"/>
  <c r="I11683" i="3"/>
  <c r="J11683" i="3" s="1"/>
  <c r="I11684" i="3"/>
  <c r="J11684" i="3"/>
  <c r="I11685" i="3"/>
  <c r="J11685" i="3" s="1"/>
  <c r="I11686" i="3"/>
  <c r="J11686" i="3" s="1"/>
  <c r="I11687" i="3"/>
  <c r="J11687" i="3" s="1"/>
  <c r="I11688" i="3"/>
  <c r="J11688" i="3"/>
  <c r="I11689" i="3"/>
  <c r="J11689" i="3"/>
  <c r="I11690" i="3"/>
  <c r="J11690" i="3" s="1"/>
  <c r="I11691" i="3"/>
  <c r="J11691" i="3"/>
  <c r="I11692" i="3"/>
  <c r="J11692" i="3" s="1"/>
  <c r="I11693" i="3"/>
  <c r="J11693" i="3"/>
  <c r="I11694" i="3"/>
  <c r="J11694" i="3" s="1"/>
  <c r="I11695" i="3"/>
  <c r="J11695" i="3" s="1"/>
  <c r="I11696" i="3"/>
  <c r="J11696" i="3" s="1"/>
  <c r="I11697" i="3"/>
  <c r="J11697" i="3"/>
  <c r="I11698" i="3"/>
  <c r="J11698" i="3" s="1"/>
  <c r="I11699" i="3"/>
  <c r="J11699" i="3" s="1"/>
  <c r="I11700" i="3"/>
  <c r="J11700" i="3"/>
  <c r="I11701" i="3"/>
  <c r="J11701" i="3" s="1"/>
  <c r="I11702" i="3"/>
  <c r="J11702" i="3" s="1"/>
  <c r="I11703" i="3"/>
  <c r="J11703" i="3"/>
  <c r="I11704" i="3"/>
  <c r="J11704" i="3" s="1"/>
  <c r="I11705" i="3"/>
  <c r="J11705" i="3" s="1"/>
  <c r="I11707" i="3"/>
  <c r="J11707" i="3"/>
  <c r="I11708" i="3"/>
  <c r="J11708" i="3" s="1"/>
  <c r="M11708" i="3" s="1"/>
  <c r="I11709" i="3"/>
  <c r="J11709" i="3"/>
  <c r="I11710" i="3"/>
  <c r="J11710" i="3" s="1"/>
  <c r="I11711" i="3"/>
  <c r="J11711" i="3"/>
  <c r="I11712" i="3"/>
  <c r="J11712" i="3"/>
  <c r="I11713" i="3"/>
  <c r="J11713" i="3" s="1"/>
  <c r="I11714" i="3"/>
  <c r="J11714" i="3" s="1"/>
  <c r="I11715" i="3"/>
  <c r="J11715" i="3" s="1"/>
  <c r="I11716" i="3"/>
  <c r="J11716" i="3"/>
  <c r="I11717" i="3"/>
  <c r="J11717" i="3" s="1"/>
  <c r="I11718" i="3"/>
  <c r="J11718" i="3" s="1"/>
  <c r="I11719" i="3"/>
  <c r="J11719" i="3" s="1"/>
  <c r="I11720" i="3"/>
  <c r="J11720" i="3"/>
  <c r="I11721" i="3"/>
  <c r="J11721" i="3"/>
  <c r="I11722" i="3"/>
  <c r="J11722" i="3" s="1"/>
  <c r="I11723" i="3"/>
  <c r="J11723" i="3"/>
  <c r="I11724" i="3"/>
  <c r="J11724" i="3" s="1"/>
  <c r="I11725" i="3"/>
  <c r="J11725" i="3"/>
  <c r="I11726" i="3"/>
  <c r="J11726" i="3" s="1"/>
  <c r="I11727" i="3"/>
  <c r="J11727" i="3" s="1"/>
  <c r="I11728" i="3"/>
  <c r="J11728" i="3" s="1"/>
  <c r="I11729" i="3"/>
  <c r="J11729" i="3"/>
  <c r="I11730" i="3"/>
  <c r="J11730" i="3" s="1"/>
  <c r="I11731" i="3"/>
  <c r="J11731" i="3" s="1"/>
  <c r="I11732" i="3"/>
  <c r="J11732" i="3"/>
  <c r="I11733" i="3"/>
  <c r="J11733" i="3" s="1"/>
  <c r="I11734" i="3"/>
  <c r="J11734" i="3" s="1"/>
  <c r="I11735" i="3"/>
  <c r="J11735" i="3"/>
  <c r="I11736" i="3"/>
  <c r="J11736" i="3" s="1"/>
  <c r="I11737" i="3"/>
  <c r="J11737" i="3" s="1"/>
  <c r="I11738" i="3"/>
  <c r="J11738" i="3" s="1"/>
  <c r="I11739" i="3"/>
  <c r="J11739" i="3"/>
  <c r="I11740" i="3"/>
  <c r="J11740" i="3"/>
  <c r="I11741" i="3"/>
  <c r="J11741" i="3"/>
  <c r="I11742" i="3"/>
  <c r="J11742" i="3" s="1"/>
  <c r="I11743" i="3"/>
  <c r="J11743" i="3"/>
  <c r="I11744" i="3"/>
  <c r="J11744" i="3"/>
  <c r="I11745" i="3"/>
  <c r="J11745" i="3" s="1"/>
  <c r="I11746" i="3"/>
  <c r="J11746" i="3" s="1"/>
  <c r="I11747" i="3"/>
  <c r="J11747" i="3" s="1"/>
  <c r="I11748" i="3"/>
  <c r="J11748" i="3"/>
  <c r="I11749" i="3"/>
  <c r="J11749" i="3"/>
  <c r="I11750" i="3"/>
  <c r="J11750" i="3" s="1"/>
  <c r="I11751" i="3"/>
  <c r="J11751" i="3" s="1"/>
  <c r="I11752" i="3"/>
  <c r="J11752" i="3"/>
  <c r="I11753" i="3"/>
  <c r="J11753" i="3"/>
  <c r="I11754" i="3"/>
  <c r="J11754" i="3" s="1"/>
  <c r="I11755" i="3"/>
  <c r="J11755" i="3"/>
  <c r="I11756" i="3"/>
  <c r="J11756" i="3" s="1"/>
  <c r="I11757" i="3"/>
  <c r="J11757" i="3"/>
  <c r="I11758" i="3"/>
  <c r="J11758" i="3" s="1"/>
  <c r="I11759" i="3"/>
  <c r="J11759" i="3" s="1"/>
  <c r="I11760" i="3"/>
  <c r="J11760" i="3" s="1"/>
  <c r="I11761" i="3"/>
  <c r="J11761" i="3"/>
  <c r="I11762" i="3"/>
  <c r="J11762" i="3" s="1"/>
  <c r="I11763" i="3"/>
  <c r="J11763" i="3"/>
  <c r="I11764" i="3"/>
  <c r="J11764" i="3"/>
  <c r="I11765" i="3"/>
  <c r="J11765" i="3" s="1"/>
  <c r="I11766" i="3"/>
  <c r="J11766" i="3" s="1"/>
  <c r="I11767" i="3"/>
  <c r="J11767" i="3"/>
  <c r="I11768" i="3"/>
  <c r="J11768" i="3" s="1"/>
  <c r="I11769" i="3"/>
  <c r="J11769" i="3" s="1"/>
  <c r="I11770" i="3"/>
  <c r="J11770" i="3" s="1"/>
  <c r="I11771" i="3"/>
  <c r="J11771" i="3"/>
  <c r="I11772" i="3"/>
  <c r="J11772" i="3" s="1"/>
  <c r="I11773" i="3"/>
  <c r="J11773" i="3"/>
  <c r="I11774" i="3"/>
  <c r="J11774" i="3" s="1"/>
  <c r="I11775" i="3"/>
  <c r="J11775" i="3" s="1"/>
  <c r="I11776" i="3"/>
  <c r="J11776" i="3"/>
  <c r="I11777" i="3"/>
  <c r="J11777" i="3" s="1"/>
  <c r="I11778" i="3"/>
  <c r="J11778" i="3" s="1"/>
  <c r="I11779" i="3"/>
  <c r="J11779" i="3" s="1"/>
  <c r="I11780" i="3"/>
  <c r="J11780" i="3"/>
  <c r="I11781" i="3"/>
  <c r="J11781" i="3"/>
  <c r="I11782" i="3"/>
  <c r="J11782" i="3" s="1"/>
  <c r="I11783" i="3"/>
  <c r="J11783" i="3" s="1"/>
  <c r="I11784" i="3"/>
  <c r="J11784" i="3" s="1"/>
  <c r="I11785" i="3"/>
  <c r="J11785" i="3"/>
  <c r="I11786" i="3"/>
  <c r="J11786" i="3" s="1"/>
  <c r="I11787" i="3"/>
  <c r="J11787" i="3"/>
  <c r="I11788" i="3"/>
  <c r="J11788" i="3" s="1"/>
  <c r="I11789" i="3"/>
  <c r="J11789" i="3"/>
  <c r="I11790" i="3"/>
  <c r="J11790" i="3" s="1"/>
  <c r="I11791" i="3"/>
  <c r="J11791" i="3" s="1"/>
  <c r="I11792" i="3"/>
  <c r="J11792" i="3" s="1"/>
  <c r="I11793" i="3"/>
  <c r="J11793" i="3" s="1"/>
  <c r="I11794" i="3"/>
  <c r="J11794" i="3" s="1"/>
  <c r="I11795" i="3"/>
  <c r="J11795" i="3"/>
  <c r="I11796" i="3"/>
  <c r="J11796" i="3"/>
  <c r="I11797" i="3"/>
  <c r="J11797" i="3" s="1"/>
  <c r="I11798" i="3"/>
  <c r="J11798" i="3" s="1"/>
  <c r="I11799" i="3"/>
  <c r="J11799" i="3"/>
  <c r="M11799" i="3" s="1"/>
  <c r="I11800" i="3"/>
  <c r="J11800" i="3" s="1"/>
  <c r="I11801" i="3"/>
  <c r="J11801" i="3" s="1"/>
  <c r="I11802" i="3"/>
  <c r="J11802" i="3" s="1"/>
  <c r="I11803" i="3"/>
  <c r="J11803" i="3"/>
  <c r="I11804" i="3"/>
  <c r="J11804" i="3" s="1"/>
  <c r="I11805" i="3"/>
  <c r="J11805" i="3"/>
  <c r="I11806" i="3"/>
  <c r="J11806" i="3" s="1"/>
  <c r="I11807" i="3"/>
  <c r="J11807" i="3" s="1"/>
  <c r="I11808" i="3"/>
  <c r="J11808" i="3"/>
  <c r="I11809" i="3"/>
  <c r="J11809" i="3" s="1"/>
  <c r="I11810" i="3"/>
  <c r="J11810" i="3" s="1"/>
  <c r="I11811" i="3"/>
  <c r="J11811" i="3" s="1"/>
  <c r="I11812" i="3"/>
  <c r="J11812" i="3"/>
  <c r="I11813" i="3"/>
  <c r="J11813" i="3"/>
  <c r="I11814" i="3"/>
  <c r="J11814" i="3" s="1"/>
  <c r="I11815" i="3"/>
  <c r="J11815" i="3" s="1"/>
  <c r="I11816" i="3"/>
  <c r="J11816" i="3" s="1"/>
  <c r="I11817" i="3"/>
  <c r="J11817" i="3"/>
  <c r="I11818" i="3"/>
  <c r="J11818" i="3" s="1"/>
  <c r="I11819" i="3"/>
  <c r="J11819" i="3"/>
  <c r="I11820" i="3"/>
  <c r="J11820" i="3" s="1"/>
  <c r="I11821" i="3"/>
  <c r="J11821" i="3"/>
  <c r="I11822" i="3"/>
  <c r="J11822" i="3" s="1"/>
  <c r="I11823" i="3"/>
  <c r="J11823" i="3" s="1"/>
  <c r="I11824" i="3"/>
  <c r="J11824" i="3" s="1"/>
  <c r="I11825" i="3"/>
  <c r="J11825" i="3" s="1"/>
  <c r="I11826" i="3"/>
  <c r="J11826" i="3" s="1"/>
  <c r="I11827" i="3"/>
  <c r="J11827" i="3"/>
  <c r="I11828" i="3"/>
  <c r="J11828" i="3"/>
  <c r="I11829" i="3"/>
  <c r="J11829" i="3"/>
  <c r="I11830" i="3"/>
  <c r="J11830" i="3" s="1"/>
  <c r="I11831" i="3"/>
  <c r="J11831" i="3"/>
  <c r="I11832" i="3"/>
  <c r="J11832" i="3" s="1"/>
  <c r="I11833" i="3"/>
  <c r="J11833" i="3" s="1"/>
  <c r="I11834" i="3"/>
  <c r="J11834" i="3" s="1"/>
  <c r="I11835" i="3"/>
  <c r="J11835" i="3"/>
  <c r="I11836" i="3"/>
  <c r="J11836" i="3" s="1"/>
  <c r="I11837" i="3"/>
  <c r="J11837" i="3"/>
  <c r="I11838" i="3"/>
  <c r="J11838" i="3" s="1"/>
  <c r="I11839" i="3"/>
  <c r="J11839" i="3" s="1"/>
  <c r="I11840" i="3"/>
  <c r="J11840" i="3"/>
  <c r="M11840" i="3" s="1"/>
  <c r="I11841" i="3"/>
  <c r="J11841" i="3" s="1"/>
  <c r="I11842" i="3"/>
  <c r="J11842" i="3" s="1"/>
  <c r="I11843" i="3"/>
  <c r="J11843" i="3" s="1"/>
  <c r="I11844" i="3"/>
  <c r="J11844" i="3"/>
  <c r="I11845" i="3"/>
  <c r="J11845" i="3" s="1"/>
  <c r="I11846" i="3"/>
  <c r="J11846" i="3" s="1"/>
  <c r="I11847" i="3"/>
  <c r="J11847" i="3" s="1"/>
  <c r="I11848" i="3"/>
  <c r="J11848" i="3" s="1"/>
  <c r="I11849" i="3"/>
  <c r="J11849" i="3"/>
  <c r="I11850" i="3"/>
  <c r="J11850" i="3" s="1"/>
  <c r="I11851" i="3"/>
  <c r="J11851" i="3"/>
  <c r="I11852" i="3"/>
  <c r="J11852" i="3" s="1"/>
  <c r="I11854" i="3"/>
  <c r="J11854" i="3" s="1"/>
  <c r="I11855" i="3"/>
  <c r="J11855" i="3" s="1"/>
  <c r="I11856" i="3"/>
  <c r="J11856" i="3" s="1"/>
  <c r="I11857" i="3"/>
  <c r="J11857" i="3" s="1"/>
  <c r="I11858" i="3"/>
  <c r="J11858" i="3" s="1"/>
  <c r="I11859" i="3"/>
  <c r="J11859" i="3" s="1"/>
  <c r="I11860" i="3"/>
  <c r="J11860" i="3"/>
  <c r="I11861" i="3"/>
  <c r="J11861" i="3" s="1"/>
  <c r="I11862" i="3"/>
  <c r="J11862" i="3" s="1"/>
  <c r="I11863" i="3"/>
  <c r="J11863" i="3"/>
  <c r="I11864" i="3"/>
  <c r="J11864" i="3" s="1"/>
  <c r="I11865" i="3"/>
  <c r="J11865" i="3" s="1"/>
  <c r="I11866" i="3"/>
  <c r="J11866" i="3" s="1"/>
  <c r="I11867" i="3"/>
  <c r="J11867" i="3"/>
  <c r="I11868" i="3"/>
  <c r="J11868" i="3"/>
  <c r="I11869" i="3"/>
  <c r="J11869" i="3"/>
  <c r="I11870" i="3"/>
  <c r="J11870" i="3" s="1"/>
  <c r="I11871" i="3"/>
  <c r="J11871" i="3" s="1"/>
  <c r="I11872" i="3"/>
  <c r="J11872" i="3"/>
  <c r="I11873" i="3"/>
  <c r="J11873" i="3" s="1"/>
  <c r="I11874" i="3"/>
  <c r="J11874" i="3" s="1"/>
  <c r="I11875" i="3"/>
  <c r="J11875" i="3" s="1"/>
  <c r="I11876" i="3"/>
  <c r="J11876" i="3"/>
  <c r="I11877" i="3"/>
  <c r="J11877" i="3" s="1"/>
  <c r="I11878" i="3"/>
  <c r="J11878" i="3" s="1"/>
  <c r="I11879" i="3"/>
  <c r="J11879" i="3" s="1"/>
  <c r="I11880" i="3"/>
  <c r="J11880" i="3"/>
  <c r="I11881" i="3"/>
  <c r="J11881" i="3"/>
  <c r="I11882" i="3"/>
  <c r="J11882" i="3" s="1"/>
  <c r="I11883" i="3"/>
  <c r="J11883" i="3"/>
  <c r="I11884" i="3"/>
  <c r="J11884" i="3" s="1"/>
  <c r="I11885" i="3"/>
  <c r="J11885" i="3"/>
  <c r="I11886" i="3"/>
  <c r="J11886" i="3" s="1"/>
  <c r="I11887" i="3"/>
  <c r="J11887" i="3" s="1"/>
  <c r="I11888" i="3"/>
  <c r="J11888" i="3" s="1"/>
  <c r="I11889" i="3"/>
  <c r="J11889" i="3" s="1"/>
  <c r="I11890" i="3"/>
  <c r="J11890" i="3" s="1"/>
  <c r="I11891" i="3"/>
  <c r="J11891" i="3" s="1"/>
  <c r="I11892" i="3"/>
  <c r="J11892" i="3"/>
  <c r="I11893" i="3"/>
  <c r="J11893" i="3" s="1"/>
  <c r="I11894" i="3"/>
  <c r="J11894" i="3" s="1"/>
  <c r="I11896" i="3"/>
  <c r="J11896" i="3" s="1"/>
  <c r="I11897" i="3"/>
  <c r="J11897" i="3" s="1"/>
  <c r="I11898" i="3"/>
  <c r="J11898" i="3" s="1"/>
  <c r="I11899" i="3"/>
  <c r="J11899" i="3"/>
  <c r="I11900" i="3"/>
  <c r="J11900" i="3"/>
  <c r="I11901" i="3"/>
  <c r="J11901" i="3"/>
  <c r="I11902" i="3"/>
  <c r="J11902" i="3" s="1"/>
  <c r="I11903" i="3"/>
  <c r="J11903" i="3" s="1"/>
  <c r="I11904" i="3"/>
  <c r="J11904" i="3"/>
  <c r="I13057" i="3"/>
  <c r="J13057" i="3" s="1"/>
  <c r="I13058" i="3"/>
  <c r="J13058" i="3"/>
  <c r="I13059" i="3"/>
  <c r="J13059" i="3" s="1"/>
  <c r="I13060" i="3"/>
  <c r="J13060" i="3" s="1"/>
  <c r="I13061" i="3"/>
  <c r="J13061" i="3" s="1"/>
  <c r="I13062" i="3"/>
  <c r="J13062" i="3"/>
  <c r="I13063" i="3"/>
  <c r="J13063" i="3" s="1"/>
  <c r="I13064" i="3"/>
  <c r="J13064" i="3" s="1"/>
  <c r="I13065" i="3"/>
  <c r="J13065" i="3" s="1"/>
  <c r="I13066" i="3"/>
  <c r="J13066" i="3" s="1"/>
  <c r="I13067" i="3"/>
  <c r="J13067" i="3"/>
  <c r="I13068" i="3"/>
  <c r="J13068" i="3" s="1"/>
  <c r="I13069" i="3"/>
  <c r="J13069" i="3" s="1"/>
  <c r="I13070" i="3"/>
  <c r="J13070" i="3"/>
  <c r="I13071" i="3"/>
  <c r="J13071" i="3" s="1"/>
  <c r="I13072" i="3"/>
  <c r="J13072" i="3" s="1"/>
  <c r="I13074" i="3"/>
  <c r="J13074" i="3" s="1"/>
  <c r="I13075" i="3"/>
  <c r="J13075" i="3" s="1"/>
  <c r="I13076" i="3"/>
  <c r="J13076" i="3" s="1"/>
  <c r="M13076" i="3" s="1"/>
  <c r="I13077" i="3"/>
  <c r="J13077" i="3" s="1"/>
  <c r="I13078" i="3"/>
  <c r="J13078" i="3"/>
  <c r="I13079" i="3"/>
  <c r="J13079" i="3" s="1"/>
  <c r="I13080" i="3"/>
  <c r="J13080" i="3" s="1"/>
  <c r="I13081" i="3"/>
  <c r="J13081" i="3" s="1"/>
  <c r="I13082" i="3"/>
  <c r="J13082" i="3"/>
  <c r="M13082" i="3" s="1"/>
  <c r="I13083" i="3"/>
  <c r="J13083" i="3" s="1"/>
  <c r="I13084" i="3"/>
  <c r="J13084" i="3" s="1"/>
  <c r="I13085" i="3"/>
  <c r="J13085" i="3" s="1"/>
  <c r="I13086" i="3"/>
  <c r="J13086" i="3"/>
  <c r="I13087" i="3"/>
  <c r="J13087" i="3"/>
  <c r="I13088" i="3"/>
  <c r="J13088" i="3" s="1"/>
  <c r="I13089" i="3"/>
  <c r="J13089" i="3" s="1"/>
  <c r="I13090" i="3"/>
  <c r="J13090" i="3"/>
  <c r="I13091" i="3"/>
  <c r="J13091" i="3" s="1"/>
  <c r="I13092" i="3"/>
  <c r="J13092" i="3" s="1"/>
  <c r="I13093" i="3"/>
  <c r="J13093" i="3" s="1"/>
  <c r="I13094" i="3"/>
  <c r="J13094" i="3" s="1"/>
  <c r="I13095" i="3"/>
  <c r="J13095" i="3" s="1"/>
  <c r="I13096" i="3"/>
  <c r="J13096" i="3" s="1"/>
  <c r="I13097" i="3"/>
  <c r="J13097" i="3" s="1"/>
  <c r="I13098" i="3"/>
  <c r="J13098" i="3"/>
  <c r="I13099" i="3"/>
  <c r="J13099" i="3"/>
  <c r="I13100" i="3"/>
  <c r="J13100" i="3" s="1"/>
  <c r="I13101" i="3"/>
  <c r="J13101" i="3" s="1"/>
  <c r="I13102" i="3"/>
  <c r="J13102" i="3"/>
  <c r="I13103" i="3"/>
  <c r="J13103" i="3"/>
  <c r="I13104" i="3"/>
  <c r="J13104" i="3" s="1"/>
  <c r="I13105" i="3"/>
  <c r="J13105" i="3" s="1"/>
  <c r="I13106" i="3"/>
  <c r="J13106" i="3" s="1"/>
  <c r="I13107" i="3"/>
  <c r="J13107" i="3" s="1"/>
  <c r="I13108" i="3"/>
  <c r="J13108" i="3" s="1"/>
  <c r="I13109" i="3"/>
  <c r="J13109" i="3" s="1"/>
  <c r="I13110" i="3"/>
  <c r="J13110" i="3" s="1"/>
  <c r="I13111" i="3"/>
  <c r="J13111" i="3" s="1"/>
  <c r="I13112" i="3"/>
  <c r="J13112" i="3" s="1"/>
  <c r="I13113" i="3"/>
  <c r="J13113" i="3" s="1"/>
  <c r="I13114" i="3"/>
  <c r="J13114" i="3"/>
  <c r="I13115" i="3"/>
  <c r="J13115" i="3"/>
  <c r="I13116" i="3"/>
  <c r="J13116" i="3" s="1"/>
  <c r="I13117" i="3"/>
  <c r="J13117" i="3" s="1"/>
  <c r="I13118" i="3"/>
  <c r="J13118" i="3" s="1"/>
  <c r="I13119" i="3"/>
  <c r="J13119" i="3"/>
  <c r="I13120" i="3"/>
  <c r="J13120" i="3" s="1"/>
  <c r="M13120" i="3" s="1"/>
  <c r="I13121" i="3"/>
  <c r="J13121" i="3" s="1"/>
  <c r="I13122" i="3"/>
  <c r="J13122" i="3"/>
  <c r="I13123" i="3"/>
  <c r="J13123" i="3" s="1"/>
  <c r="I13124" i="3"/>
  <c r="J13124" i="3" s="1"/>
  <c r="I13125" i="3"/>
  <c r="J13125" i="3" s="1"/>
  <c r="I13126" i="3"/>
  <c r="J13126" i="3"/>
  <c r="M13126" i="3" s="1"/>
  <c r="I13127" i="3"/>
  <c r="J13127" i="3" s="1"/>
  <c r="I13128" i="3"/>
  <c r="J13128" i="3" s="1"/>
  <c r="I13129" i="3"/>
  <c r="J13129" i="3" s="1"/>
  <c r="I13130" i="3"/>
  <c r="J13130" i="3" s="1"/>
  <c r="I13131" i="3"/>
  <c r="J13131" i="3"/>
  <c r="I13132" i="3"/>
  <c r="J13132" i="3" s="1"/>
  <c r="I13133" i="3"/>
  <c r="J13133" i="3" s="1"/>
  <c r="I13134" i="3"/>
  <c r="J13134" i="3"/>
  <c r="I13135" i="3"/>
  <c r="J13135" i="3" s="1"/>
  <c r="I13136" i="3"/>
  <c r="J13136" i="3" s="1"/>
  <c r="I13137" i="3"/>
  <c r="J13137" i="3" s="1"/>
  <c r="I13138" i="3"/>
  <c r="J13138" i="3"/>
  <c r="I13139" i="3"/>
  <c r="J13139" i="3" s="1"/>
  <c r="I13140" i="3"/>
  <c r="J13140" i="3" s="1"/>
  <c r="I13141" i="3"/>
  <c r="J13141" i="3" s="1"/>
  <c r="I13142" i="3"/>
  <c r="J13142" i="3"/>
  <c r="I13143" i="3"/>
  <c r="J13143" i="3" s="1"/>
  <c r="I13144" i="3"/>
  <c r="J13144" i="3" s="1"/>
  <c r="I13145" i="3"/>
  <c r="J13145" i="3" s="1"/>
  <c r="I13146" i="3"/>
  <c r="J13146" i="3"/>
  <c r="I13147" i="3"/>
  <c r="J13147" i="3" s="1"/>
  <c r="I13148" i="3"/>
  <c r="J13148" i="3" s="1"/>
  <c r="I13149" i="3"/>
  <c r="J13149" i="3" s="1"/>
  <c r="I13150" i="3"/>
  <c r="J13150" i="3"/>
  <c r="I13151" i="3"/>
  <c r="J13151" i="3" s="1"/>
  <c r="I13152" i="3"/>
  <c r="J13152" i="3" s="1"/>
  <c r="M13152" i="3" s="1"/>
  <c r="I13153" i="3"/>
  <c r="J13153" i="3" s="1"/>
  <c r="I13154" i="3"/>
  <c r="J13154" i="3" s="1"/>
  <c r="I13155" i="3"/>
  <c r="J13155" i="3" s="1"/>
  <c r="I13156" i="3"/>
  <c r="J13156" i="3" s="1"/>
  <c r="I13157" i="3"/>
  <c r="J13157" i="3" s="1"/>
  <c r="I13158" i="3"/>
  <c r="J13158" i="3"/>
  <c r="I13159" i="3"/>
  <c r="J13159" i="3" s="1"/>
  <c r="I13160" i="3"/>
  <c r="J13160" i="3" s="1"/>
  <c r="I13161" i="3"/>
  <c r="J13161" i="3" s="1"/>
  <c r="I13162" i="3"/>
  <c r="J13162" i="3"/>
  <c r="I13163" i="3"/>
  <c r="J13163" i="3" s="1"/>
  <c r="I13164" i="3"/>
  <c r="J13164" i="3" s="1"/>
  <c r="I13165" i="3"/>
  <c r="J13165" i="3" s="1"/>
  <c r="I13166" i="3"/>
  <c r="J13166" i="3" s="1"/>
  <c r="M13166" i="3" s="1"/>
  <c r="I13167" i="3"/>
  <c r="J13167" i="3"/>
  <c r="I13168" i="3"/>
  <c r="J13168" i="3" s="1"/>
  <c r="I13169" i="3"/>
  <c r="J13169" i="3" s="1"/>
  <c r="I13170" i="3"/>
  <c r="J13170" i="3"/>
  <c r="I13171" i="3"/>
  <c r="J13171" i="3" s="1"/>
  <c r="I13172" i="3"/>
  <c r="J13172" i="3" s="1"/>
  <c r="I13173" i="3"/>
  <c r="J13173" i="3" s="1"/>
  <c r="I13174" i="3"/>
  <c r="J13174" i="3"/>
  <c r="I13175" i="3"/>
  <c r="J13175" i="3" s="1"/>
  <c r="I13176" i="3"/>
  <c r="J13176" i="3" s="1"/>
  <c r="I13177" i="3"/>
  <c r="J13177" i="3" s="1"/>
  <c r="I13178" i="3"/>
  <c r="J13178" i="3" s="1"/>
  <c r="I13179" i="3"/>
  <c r="J13179" i="3" s="1"/>
  <c r="I13180" i="3"/>
  <c r="J13180" i="3" s="1"/>
  <c r="I13181" i="3"/>
  <c r="J13181" i="3" s="1"/>
  <c r="I13182" i="3"/>
  <c r="J13182" i="3" s="1"/>
  <c r="I13183" i="3"/>
  <c r="J13183" i="3" s="1"/>
  <c r="I13184" i="3"/>
  <c r="J13184" i="3" s="1"/>
  <c r="I13185" i="3"/>
  <c r="J13185" i="3" s="1"/>
  <c r="I13186" i="3"/>
  <c r="J13186" i="3"/>
  <c r="M13186" i="3" s="1"/>
  <c r="I13187" i="3"/>
  <c r="J13187" i="3" s="1"/>
  <c r="I13188" i="3"/>
  <c r="J13188" i="3" s="1"/>
  <c r="I13189" i="3"/>
  <c r="J13189" i="3" s="1"/>
  <c r="I13190" i="3"/>
  <c r="J13190" i="3" s="1"/>
  <c r="I13191" i="3"/>
  <c r="J13191" i="3" s="1"/>
  <c r="I13192" i="3"/>
  <c r="J13192" i="3" s="1"/>
  <c r="I13193" i="3"/>
  <c r="J13193" i="3" s="1"/>
  <c r="I13194" i="3"/>
  <c r="J13194" i="3" s="1"/>
  <c r="M13194" i="3" s="1"/>
  <c r="I13195" i="3"/>
  <c r="J13195" i="3" s="1"/>
  <c r="I13196" i="3"/>
  <c r="J13196" i="3" s="1"/>
  <c r="I13197" i="3"/>
  <c r="J13197" i="3" s="1"/>
  <c r="I13198" i="3"/>
  <c r="J13198" i="3"/>
  <c r="I13199" i="3"/>
  <c r="J13199" i="3"/>
  <c r="I13200" i="3"/>
  <c r="J13200" i="3" s="1"/>
  <c r="I13201" i="3"/>
  <c r="J13201" i="3" s="1"/>
  <c r="I13202" i="3"/>
  <c r="J13202" i="3" s="1"/>
  <c r="I13203" i="3"/>
  <c r="J13203" i="3" s="1"/>
  <c r="I13204" i="3"/>
  <c r="J13204" i="3" s="1"/>
  <c r="I13205" i="3"/>
  <c r="J13205" i="3" s="1"/>
  <c r="I13206" i="3"/>
  <c r="J13206" i="3" s="1"/>
  <c r="I13207" i="3"/>
  <c r="J13207" i="3" s="1"/>
  <c r="I13208" i="3"/>
  <c r="J13208" i="3" s="1"/>
  <c r="I13209" i="3"/>
  <c r="J13209" i="3" s="1"/>
  <c r="I13210" i="3"/>
  <c r="J13210" i="3"/>
  <c r="I13211" i="3"/>
  <c r="J13211" i="3" s="1"/>
  <c r="I13212" i="3"/>
  <c r="J13212" i="3" s="1"/>
  <c r="I13213" i="3"/>
  <c r="J13213" i="3" s="1"/>
  <c r="I13214" i="3"/>
  <c r="J13214" i="3" s="1"/>
  <c r="I13215" i="3"/>
  <c r="J13215" i="3"/>
  <c r="I13216" i="3"/>
  <c r="J13216" i="3" s="1"/>
  <c r="I13217" i="3"/>
  <c r="J13217" i="3" s="1"/>
  <c r="I13218" i="3"/>
  <c r="J13218" i="3" s="1"/>
  <c r="I13219" i="3"/>
  <c r="J13219" i="3" s="1"/>
  <c r="I13220" i="3"/>
  <c r="J13220" i="3" s="1"/>
  <c r="I13221" i="3"/>
  <c r="J13221" i="3" s="1"/>
  <c r="I13222" i="3"/>
  <c r="J13222" i="3"/>
  <c r="I13223" i="3"/>
  <c r="J13223" i="3" s="1"/>
  <c r="I13224" i="3"/>
  <c r="J13224" i="3" s="1"/>
  <c r="I13225" i="3"/>
  <c r="J13225" i="3" s="1"/>
  <c r="I13226" i="3"/>
  <c r="J13226" i="3" s="1"/>
  <c r="I13228" i="3"/>
  <c r="J13228" i="3" s="1"/>
  <c r="I13229" i="3"/>
  <c r="J13229" i="3" s="1"/>
  <c r="I13230" i="3"/>
  <c r="J13230" i="3" s="1"/>
  <c r="M13230" i="3" s="1"/>
  <c r="I13231" i="3"/>
  <c r="J13231" i="3"/>
  <c r="I13232" i="3"/>
  <c r="J13232" i="3" s="1"/>
  <c r="I13233" i="3"/>
  <c r="J13233" i="3" s="1"/>
  <c r="I13234" i="3"/>
  <c r="J13234" i="3"/>
  <c r="I13235" i="3"/>
  <c r="J13235" i="3" s="1"/>
  <c r="I13236" i="3"/>
  <c r="J13236" i="3" s="1"/>
  <c r="I13237" i="3"/>
  <c r="J13237" i="3" s="1"/>
  <c r="I13238" i="3"/>
  <c r="J13238" i="3" s="1"/>
  <c r="I13239" i="3"/>
  <c r="J13239" i="3" s="1"/>
  <c r="I13240" i="3"/>
  <c r="J13240" i="3" s="1"/>
  <c r="I13241" i="3"/>
  <c r="J13241" i="3" s="1"/>
  <c r="I13242" i="3"/>
  <c r="J13242" i="3"/>
  <c r="I13243" i="3"/>
  <c r="J13243" i="3" s="1"/>
  <c r="I13244" i="3"/>
  <c r="J13244" i="3" s="1"/>
  <c r="I13245" i="3"/>
  <c r="J13245" i="3" s="1"/>
  <c r="I13246" i="3"/>
  <c r="J13246" i="3"/>
  <c r="I13247" i="3"/>
  <c r="J13247" i="3"/>
  <c r="I13248" i="3"/>
  <c r="J13248" i="3" s="1"/>
  <c r="I13249" i="3"/>
  <c r="J13249" i="3" s="1"/>
  <c r="I13250" i="3"/>
  <c r="J13250" i="3" s="1"/>
  <c r="I13251" i="3"/>
  <c r="J13251" i="3" s="1"/>
  <c r="I13252" i="3"/>
  <c r="J13252" i="3" s="1"/>
  <c r="I13253" i="3"/>
  <c r="J13253" i="3" s="1"/>
  <c r="I13254" i="3"/>
  <c r="J13254" i="3"/>
  <c r="I13255" i="3"/>
  <c r="J13255" i="3" s="1"/>
  <c r="I13256" i="3"/>
  <c r="J13256" i="3" s="1"/>
  <c r="I13257" i="3"/>
  <c r="J13257" i="3" s="1"/>
  <c r="I13258" i="3"/>
  <c r="J13258" i="3" s="1"/>
  <c r="I13259" i="3"/>
  <c r="J13259" i="3" s="1"/>
  <c r="I13260" i="3"/>
  <c r="J13260" i="3" s="1"/>
  <c r="I13261" i="3"/>
  <c r="J13261" i="3" s="1"/>
  <c r="I13262" i="3"/>
  <c r="J13262" i="3"/>
  <c r="I13263" i="3"/>
  <c r="J13263" i="3" s="1"/>
  <c r="I13264" i="3"/>
  <c r="J13264" i="3" s="1"/>
  <c r="I13265" i="3"/>
  <c r="J13265" i="3" s="1"/>
  <c r="I13266" i="3"/>
  <c r="J13266" i="3"/>
  <c r="I13267" i="3"/>
  <c r="J13267" i="3" s="1"/>
  <c r="I13268" i="3"/>
  <c r="J13268" i="3" s="1"/>
  <c r="I13269" i="3"/>
  <c r="J13269" i="3" s="1"/>
  <c r="I13270" i="3"/>
  <c r="J13270" i="3"/>
  <c r="I13271" i="3"/>
  <c r="J13271" i="3" s="1"/>
  <c r="I13272" i="3"/>
  <c r="J13272" i="3" s="1"/>
  <c r="I13273" i="3"/>
  <c r="J13273" i="3" s="1"/>
  <c r="I13274" i="3"/>
  <c r="J13274" i="3"/>
  <c r="I13275" i="3"/>
  <c r="J13275" i="3" s="1"/>
  <c r="I13276" i="3"/>
  <c r="J13276" i="3" s="1"/>
  <c r="I13277" i="3"/>
  <c r="J13277" i="3" s="1"/>
  <c r="I13278" i="3"/>
  <c r="J13278" i="3"/>
  <c r="I13279" i="3"/>
  <c r="J13279" i="3" s="1"/>
  <c r="I13280" i="3"/>
  <c r="J13280" i="3" s="1"/>
  <c r="I13281" i="3"/>
  <c r="J13281" i="3" s="1"/>
  <c r="I13282" i="3"/>
  <c r="J13282" i="3" s="1"/>
  <c r="I13283" i="3"/>
  <c r="J13283" i="3" s="1"/>
  <c r="I13284" i="3"/>
  <c r="J13284" i="3" s="1"/>
  <c r="I13285" i="3"/>
  <c r="J13285" i="3" s="1"/>
  <c r="I13286" i="3"/>
  <c r="J13286" i="3"/>
  <c r="I13287" i="3"/>
  <c r="J13287" i="3" s="1"/>
  <c r="I13288" i="3"/>
  <c r="J13288" i="3" s="1"/>
  <c r="I13289" i="3"/>
  <c r="J13289" i="3" s="1"/>
  <c r="I13290" i="3"/>
  <c r="J13290" i="3"/>
  <c r="I13291" i="3"/>
  <c r="J13291" i="3" s="1"/>
  <c r="I13292" i="3"/>
  <c r="J13292" i="3" s="1"/>
  <c r="I13293" i="3"/>
  <c r="J13293" i="3" s="1"/>
  <c r="I13294" i="3"/>
  <c r="J13294" i="3" s="1"/>
  <c r="I13295" i="3"/>
  <c r="J13295" i="3"/>
  <c r="I13296" i="3"/>
  <c r="J13296" i="3" s="1"/>
  <c r="I13297" i="3"/>
  <c r="J13297" i="3" s="1"/>
  <c r="I13298" i="3"/>
  <c r="J13298" i="3"/>
  <c r="I13299" i="3"/>
  <c r="J13299" i="3" s="1"/>
  <c r="I13300" i="3"/>
  <c r="J13300" i="3" s="1"/>
  <c r="I13301" i="3"/>
  <c r="J13301" i="3" s="1"/>
  <c r="I13302" i="3"/>
  <c r="J13302" i="3"/>
  <c r="I13303" i="3"/>
  <c r="J13303" i="3" s="1"/>
  <c r="I13304" i="3"/>
  <c r="J13304" i="3" s="1"/>
  <c r="I13305" i="3"/>
  <c r="J13305" i="3" s="1"/>
  <c r="I13306" i="3"/>
  <c r="J13306" i="3" s="1"/>
  <c r="I13307" i="3"/>
  <c r="J13307" i="3" s="1"/>
  <c r="I13308" i="3"/>
  <c r="J13308" i="3" s="1"/>
  <c r="I13309" i="3"/>
  <c r="J13309" i="3" s="1"/>
  <c r="I13310" i="3"/>
  <c r="J13310" i="3" s="1"/>
  <c r="I13311" i="3"/>
  <c r="J13311" i="3" s="1"/>
  <c r="I13312" i="3"/>
  <c r="J13312" i="3" s="1"/>
  <c r="I13313" i="3"/>
  <c r="J13313" i="3" s="1"/>
  <c r="I13314" i="3"/>
  <c r="J13314" i="3"/>
  <c r="I13315" i="3"/>
  <c r="J13315" i="3" s="1"/>
  <c r="I13316" i="3"/>
  <c r="J13316" i="3" s="1"/>
  <c r="I13317" i="3"/>
  <c r="J13317" i="3" s="1"/>
  <c r="I13318" i="3"/>
  <c r="J13318" i="3" s="1"/>
  <c r="I13319" i="3"/>
  <c r="J13319" i="3" s="1"/>
  <c r="I13320" i="3"/>
  <c r="J13320" i="3" s="1"/>
  <c r="I13321" i="3"/>
  <c r="J13321" i="3" s="1"/>
  <c r="I13322" i="3"/>
  <c r="J13322" i="3" s="1"/>
  <c r="I13323" i="3"/>
  <c r="J13323" i="3" s="1"/>
  <c r="I13324" i="3"/>
  <c r="J13324" i="3" s="1"/>
  <c r="I13325" i="3"/>
  <c r="J13325" i="3" s="1"/>
  <c r="I13326" i="3"/>
  <c r="J13326" i="3"/>
  <c r="I13327" i="3"/>
  <c r="J13327" i="3"/>
  <c r="I13328" i="3"/>
  <c r="J13328" i="3" s="1"/>
  <c r="I13329" i="3"/>
  <c r="J13329" i="3" s="1"/>
  <c r="I13330" i="3"/>
  <c r="J13330" i="3" s="1"/>
  <c r="I13331" i="3"/>
  <c r="J13331" i="3" s="1"/>
  <c r="I13332" i="3"/>
  <c r="J13332" i="3" s="1"/>
  <c r="I13333" i="3"/>
  <c r="J13333" i="3" s="1"/>
  <c r="I13334" i="3"/>
  <c r="J13334" i="3" s="1"/>
  <c r="I13335" i="3"/>
  <c r="J13335" i="3" s="1"/>
  <c r="I13336" i="3"/>
  <c r="J13336" i="3" s="1"/>
  <c r="I13337" i="3"/>
  <c r="J13337" i="3" s="1"/>
  <c r="I13338" i="3"/>
  <c r="J13338" i="3"/>
  <c r="I13339" i="3"/>
  <c r="J13339" i="3" s="1"/>
  <c r="I13340" i="3"/>
  <c r="J13340" i="3" s="1"/>
  <c r="I13341" i="3"/>
  <c r="J13341" i="3" s="1"/>
  <c r="I13342" i="3"/>
  <c r="J13342" i="3" s="1"/>
  <c r="I13343" i="3"/>
  <c r="J13343" i="3" s="1"/>
  <c r="I13344" i="3"/>
  <c r="J13344" i="3" s="1"/>
  <c r="I13345" i="3"/>
  <c r="J13345" i="3" s="1"/>
  <c r="I13346" i="3"/>
  <c r="J13346" i="3"/>
  <c r="I13347" i="3"/>
  <c r="J13347" i="3" s="1"/>
  <c r="I13348" i="3"/>
  <c r="J13348" i="3" s="1"/>
  <c r="I13349" i="3"/>
  <c r="J13349" i="3"/>
  <c r="I13350" i="3"/>
  <c r="J13350" i="3" s="1"/>
  <c r="I13351" i="3"/>
  <c r="J13351" i="3" s="1"/>
  <c r="I13352" i="3"/>
  <c r="J13352" i="3" s="1"/>
  <c r="M13352" i="3" s="1"/>
  <c r="I13353" i="3"/>
  <c r="J13353" i="3"/>
  <c r="I13354" i="3"/>
  <c r="J13354" i="3" s="1"/>
  <c r="I13355" i="3"/>
  <c r="J13355" i="3" s="1"/>
  <c r="I13356" i="3"/>
  <c r="J13356" i="3" s="1"/>
  <c r="I13357" i="3"/>
  <c r="J13357" i="3" s="1"/>
  <c r="I13358" i="3"/>
  <c r="J13358" i="3"/>
  <c r="I13359" i="3"/>
  <c r="J13359" i="3" s="1"/>
  <c r="I13360" i="3"/>
  <c r="J13360" i="3"/>
  <c r="I13361" i="3"/>
  <c r="J13361" i="3" s="1"/>
  <c r="I13362" i="3"/>
  <c r="J13362" i="3"/>
  <c r="I13363" i="3"/>
  <c r="J13363" i="3" s="1"/>
  <c r="I13364" i="3"/>
  <c r="J13364" i="3" s="1"/>
  <c r="I13365" i="3"/>
  <c r="J13365" i="3" s="1"/>
  <c r="I13366" i="3"/>
  <c r="J13366" i="3" s="1"/>
  <c r="I13367" i="3"/>
  <c r="J13367" i="3" s="1"/>
  <c r="I13368" i="3"/>
  <c r="J13368" i="3"/>
  <c r="I13369" i="3"/>
  <c r="J13369" i="3"/>
  <c r="I13370" i="3"/>
  <c r="J13370" i="3" s="1"/>
  <c r="I13371" i="3"/>
  <c r="J13371" i="3" s="1"/>
  <c r="I13372" i="3"/>
  <c r="J13372" i="3"/>
  <c r="I13373" i="3"/>
  <c r="J13373" i="3" s="1"/>
  <c r="I13374" i="3"/>
  <c r="J13374" i="3" s="1"/>
  <c r="I13375" i="3"/>
  <c r="J13375" i="3" s="1"/>
  <c r="I13376" i="3"/>
  <c r="J13376" i="3"/>
  <c r="I13377" i="3"/>
  <c r="J13377" i="3" s="1"/>
  <c r="I13378" i="3"/>
  <c r="J13378" i="3"/>
  <c r="I13379" i="3"/>
  <c r="J13379" i="3" s="1"/>
  <c r="I13380" i="3"/>
  <c r="J13380" i="3" s="1"/>
  <c r="I13381" i="3"/>
  <c r="J13381" i="3"/>
  <c r="I13382" i="3"/>
  <c r="J13382" i="3" s="1"/>
  <c r="I13383" i="3"/>
  <c r="J13383" i="3" s="1"/>
  <c r="I13384" i="3"/>
  <c r="J13384" i="3" s="1"/>
  <c r="I13385" i="3"/>
  <c r="J13385" i="3"/>
  <c r="I13386" i="3"/>
  <c r="J13386" i="3"/>
  <c r="I13387" i="3"/>
  <c r="J13387" i="3" s="1"/>
  <c r="I13388" i="3"/>
  <c r="J13388" i="3" s="1"/>
  <c r="I13389" i="3"/>
  <c r="J13389" i="3" s="1"/>
  <c r="I13390" i="3"/>
  <c r="J13390" i="3"/>
  <c r="I13391" i="3"/>
  <c r="J13391" i="3" s="1"/>
  <c r="I13392" i="3"/>
  <c r="J13392" i="3"/>
  <c r="I13393" i="3"/>
  <c r="J13393" i="3" s="1"/>
  <c r="I13394" i="3"/>
  <c r="J13394" i="3"/>
  <c r="I13395" i="3"/>
  <c r="J13395" i="3" s="1"/>
  <c r="I13396" i="3"/>
  <c r="J13396" i="3" s="1"/>
  <c r="I13397" i="3"/>
  <c r="J13397" i="3" s="1"/>
  <c r="I13398" i="3"/>
  <c r="J13398" i="3" s="1"/>
  <c r="I13399" i="3"/>
  <c r="J13399" i="3" s="1"/>
  <c r="I13400" i="3"/>
  <c r="J13400" i="3"/>
  <c r="I13401" i="3"/>
  <c r="J13401" i="3"/>
  <c r="I13402" i="3"/>
  <c r="J13402" i="3" s="1"/>
  <c r="I13403" i="3"/>
  <c r="J13403" i="3" s="1"/>
  <c r="I13404" i="3"/>
  <c r="J13404" i="3"/>
  <c r="I13405" i="3"/>
  <c r="J13405" i="3" s="1"/>
  <c r="I13406" i="3"/>
  <c r="J13406" i="3" s="1"/>
  <c r="I13407" i="3"/>
  <c r="J13407" i="3" s="1"/>
  <c r="I13408" i="3"/>
  <c r="J13408" i="3"/>
  <c r="I13409" i="3"/>
  <c r="J13409" i="3" s="1"/>
  <c r="I13410" i="3"/>
  <c r="J13410" i="3"/>
  <c r="I13411" i="3"/>
  <c r="J13411" i="3" s="1"/>
  <c r="I13412" i="3"/>
  <c r="J13412" i="3" s="1"/>
  <c r="I13413" i="3"/>
  <c r="J13413" i="3"/>
  <c r="I13414" i="3"/>
  <c r="J13414" i="3" s="1"/>
  <c r="I13415" i="3"/>
  <c r="J13415" i="3" s="1"/>
  <c r="I13416" i="3"/>
  <c r="J13416" i="3" s="1"/>
  <c r="I13417" i="3"/>
  <c r="J13417" i="3"/>
  <c r="I13418" i="3"/>
  <c r="J13418" i="3" s="1"/>
  <c r="M13418" i="3" s="1"/>
  <c r="I13419" i="3"/>
  <c r="J13419" i="3" s="1"/>
  <c r="I13420" i="3"/>
  <c r="J13420" i="3" s="1"/>
  <c r="I13421" i="3"/>
  <c r="J13421" i="3" s="1"/>
  <c r="I13422" i="3"/>
  <c r="J13422" i="3"/>
  <c r="I13423" i="3"/>
  <c r="J13423" i="3" s="1"/>
  <c r="I13424" i="3"/>
  <c r="J13424" i="3"/>
  <c r="I13425" i="3"/>
  <c r="J13425" i="3" s="1"/>
  <c r="I13426" i="3"/>
  <c r="J13426" i="3"/>
  <c r="I13427" i="3"/>
  <c r="J13427" i="3" s="1"/>
  <c r="I13428" i="3"/>
  <c r="J13428" i="3" s="1"/>
  <c r="I13429" i="3"/>
  <c r="J13429" i="3" s="1"/>
  <c r="I13430" i="3"/>
  <c r="J13430" i="3" s="1"/>
  <c r="I13431" i="3"/>
  <c r="J13431" i="3" s="1"/>
  <c r="I13432" i="3"/>
  <c r="J13432" i="3"/>
  <c r="I13433" i="3"/>
  <c r="J13433" i="3"/>
  <c r="I13434" i="3"/>
  <c r="J13434" i="3" s="1"/>
  <c r="I13435" i="3"/>
  <c r="J13435" i="3" s="1"/>
  <c r="I13436" i="3"/>
  <c r="J13436" i="3"/>
  <c r="I13437" i="3"/>
  <c r="J13437" i="3" s="1"/>
  <c r="I13438" i="3"/>
  <c r="J13438" i="3" s="1"/>
  <c r="I13439" i="3"/>
  <c r="J13439" i="3" s="1"/>
  <c r="I13440" i="3"/>
  <c r="J13440" i="3"/>
  <c r="I13441" i="3"/>
  <c r="J13441" i="3" s="1"/>
  <c r="I13442" i="3"/>
  <c r="J13442" i="3"/>
  <c r="I13443" i="3"/>
  <c r="J13443" i="3" s="1"/>
  <c r="I13444" i="3"/>
  <c r="J13444" i="3" s="1"/>
  <c r="I13445" i="3"/>
  <c r="J13445" i="3"/>
  <c r="I13446" i="3"/>
  <c r="J13446" i="3" s="1"/>
  <c r="I13447" i="3"/>
  <c r="J13447" i="3" s="1"/>
  <c r="I13448" i="3"/>
  <c r="J13448" i="3" s="1"/>
  <c r="I13449" i="3"/>
  <c r="J13449" i="3"/>
  <c r="I13450" i="3"/>
  <c r="J13450" i="3"/>
  <c r="I13451" i="3"/>
  <c r="J13451" i="3" s="1"/>
  <c r="I13452" i="3"/>
  <c r="J13452" i="3" s="1"/>
  <c r="I13453" i="3"/>
  <c r="J13453" i="3" s="1"/>
  <c r="I13454" i="3"/>
  <c r="J13454" i="3"/>
  <c r="I13455" i="3"/>
  <c r="J13455" i="3" s="1"/>
  <c r="I13456" i="3"/>
  <c r="J13456" i="3"/>
  <c r="I13457" i="3"/>
  <c r="J13457" i="3" s="1"/>
  <c r="I13458" i="3"/>
  <c r="J13458" i="3"/>
  <c r="I13459" i="3"/>
  <c r="J13459" i="3" s="1"/>
  <c r="I13460" i="3"/>
  <c r="J13460" i="3" s="1"/>
  <c r="I13461" i="3"/>
  <c r="J13461" i="3" s="1"/>
  <c r="I13462" i="3"/>
  <c r="J13462" i="3" s="1"/>
  <c r="I13463" i="3"/>
  <c r="J13463" i="3" s="1"/>
  <c r="I13464" i="3"/>
  <c r="J13464" i="3"/>
  <c r="I13465" i="3"/>
  <c r="J13465" i="3"/>
  <c r="I13466" i="3"/>
  <c r="J13466" i="3" s="1"/>
  <c r="I13467" i="3"/>
  <c r="J13467" i="3" s="1"/>
  <c r="I13468" i="3"/>
  <c r="J13468" i="3"/>
  <c r="I13469" i="3"/>
  <c r="J13469" i="3" s="1"/>
  <c r="I13470" i="3"/>
  <c r="J13470" i="3" s="1"/>
  <c r="I13471" i="3"/>
  <c r="J13471" i="3" s="1"/>
  <c r="I13472" i="3"/>
  <c r="J13472" i="3"/>
  <c r="I13473" i="3"/>
  <c r="J13473" i="3" s="1"/>
  <c r="I13474" i="3"/>
  <c r="J13474" i="3"/>
  <c r="I13475" i="3"/>
  <c r="J13475" i="3" s="1"/>
  <c r="I13476" i="3"/>
  <c r="J13476" i="3" s="1"/>
  <c r="I13477" i="3"/>
  <c r="J13477" i="3"/>
  <c r="I13478" i="3"/>
  <c r="J13478" i="3" s="1"/>
  <c r="M13478" i="3" s="1"/>
  <c r="I13479" i="3"/>
  <c r="J13479" i="3" s="1"/>
  <c r="I13480" i="3"/>
  <c r="J13480" i="3" s="1"/>
  <c r="I13481" i="3"/>
  <c r="J13481" i="3"/>
  <c r="I13482" i="3"/>
  <c r="J13482" i="3" s="1"/>
  <c r="I13483" i="3"/>
  <c r="J13483" i="3" s="1"/>
  <c r="I13484" i="3"/>
  <c r="J13484" i="3" s="1"/>
  <c r="I13485" i="3"/>
  <c r="J13485" i="3" s="1"/>
  <c r="I13486" i="3"/>
  <c r="J13486" i="3"/>
  <c r="I13487" i="3"/>
  <c r="J13487" i="3" s="1"/>
  <c r="I13488" i="3"/>
  <c r="J13488" i="3"/>
  <c r="I13489" i="3"/>
  <c r="J13489" i="3" s="1"/>
  <c r="I13490" i="3"/>
  <c r="J13490" i="3"/>
  <c r="I13491" i="3"/>
  <c r="J13491" i="3" s="1"/>
  <c r="I13492" i="3"/>
  <c r="J13492" i="3" s="1"/>
  <c r="I13493" i="3"/>
  <c r="J13493" i="3" s="1"/>
  <c r="I13494" i="3"/>
  <c r="J13494" i="3" s="1"/>
  <c r="I13495" i="3"/>
  <c r="J13495" i="3" s="1"/>
  <c r="I13496" i="3"/>
  <c r="J13496" i="3"/>
  <c r="I13497" i="3"/>
  <c r="J13497" i="3"/>
  <c r="I13498" i="3"/>
  <c r="J13498" i="3" s="1"/>
  <c r="I13499" i="3"/>
  <c r="J13499" i="3" s="1"/>
  <c r="I13500" i="3"/>
  <c r="J13500" i="3"/>
  <c r="I13501" i="3"/>
  <c r="J13501" i="3" s="1"/>
  <c r="I13502" i="3"/>
  <c r="J13502" i="3" s="1"/>
  <c r="I13503" i="3"/>
  <c r="J13503" i="3" s="1"/>
  <c r="I13504" i="3"/>
  <c r="J13504" i="3"/>
  <c r="I13505" i="3"/>
  <c r="J13505" i="3" s="1"/>
  <c r="I13506" i="3"/>
  <c r="J13506" i="3"/>
  <c r="I13507" i="3"/>
  <c r="J13507" i="3" s="1"/>
  <c r="I13508" i="3"/>
  <c r="J13508" i="3" s="1"/>
  <c r="I13509" i="3"/>
  <c r="J13509" i="3"/>
  <c r="I13510" i="3"/>
  <c r="J13510" i="3" s="1"/>
  <c r="I13511" i="3"/>
  <c r="J13511" i="3" s="1"/>
  <c r="I13512" i="3"/>
  <c r="J13512" i="3" s="1"/>
  <c r="I13513" i="3"/>
  <c r="J13513" i="3"/>
  <c r="I13514" i="3"/>
  <c r="J13514" i="3"/>
  <c r="M13514" i="3" s="1"/>
  <c r="I13515" i="3"/>
  <c r="J13515" i="3" s="1"/>
  <c r="I13516" i="3"/>
  <c r="J13516" i="3" s="1"/>
  <c r="I13517" i="3"/>
  <c r="J13517" i="3"/>
  <c r="I13518" i="3"/>
  <c r="J13518" i="3"/>
  <c r="I13519" i="3"/>
  <c r="J13519" i="3" s="1"/>
  <c r="I13520" i="3"/>
  <c r="J13520" i="3"/>
  <c r="I13521" i="3"/>
  <c r="J13521" i="3" s="1"/>
  <c r="I13522" i="3"/>
  <c r="J13522" i="3"/>
  <c r="I13523" i="3"/>
  <c r="J13523" i="3" s="1"/>
  <c r="I13524" i="3"/>
  <c r="J13524" i="3" s="1"/>
  <c r="I13525" i="3"/>
  <c r="J13525" i="3" s="1"/>
  <c r="I13526" i="3"/>
  <c r="J13526" i="3" s="1"/>
  <c r="M13526" i="3" s="1"/>
  <c r="I13527" i="3"/>
  <c r="J13527" i="3" s="1"/>
  <c r="I13528" i="3"/>
  <c r="J13528" i="3" s="1"/>
  <c r="I13529" i="3"/>
  <c r="J13529" i="3"/>
  <c r="I13530" i="3"/>
  <c r="J13530" i="3" s="1"/>
  <c r="I13531" i="3"/>
  <c r="J13531" i="3" s="1"/>
  <c r="I13532" i="3"/>
  <c r="J13532" i="3"/>
  <c r="I13533" i="3"/>
  <c r="J13533" i="3" s="1"/>
  <c r="I13534" i="3"/>
  <c r="J13534" i="3" s="1"/>
  <c r="I13535" i="3"/>
  <c r="J13535" i="3" s="1"/>
  <c r="I13536" i="3"/>
  <c r="J13536" i="3"/>
  <c r="I13537" i="3"/>
  <c r="J13537" i="3"/>
  <c r="I13538" i="3"/>
  <c r="J13538" i="3"/>
  <c r="I13539" i="3"/>
  <c r="J13539" i="3" s="1"/>
  <c r="I13540" i="3"/>
  <c r="J13540" i="3" s="1"/>
  <c r="I13541" i="3"/>
  <c r="J13541" i="3"/>
  <c r="I13542" i="3"/>
  <c r="J13542" i="3" s="1"/>
  <c r="I13543" i="3"/>
  <c r="J13543" i="3" s="1"/>
  <c r="I13544" i="3"/>
  <c r="J13544" i="3" s="1"/>
  <c r="I13545" i="3"/>
  <c r="J13545" i="3"/>
  <c r="I13546" i="3"/>
  <c r="J13546" i="3"/>
  <c r="I13547" i="3"/>
  <c r="J13547" i="3" s="1"/>
  <c r="I13548" i="3"/>
  <c r="J13548" i="3" s="1"/>
  <c r="I13549" i="3"/>
  <c r="J13549" i="3" s="1"/>
  <c r="I13550" i="3"/>
  <c r="J13550" i="3"/>
  <c r="I13551" i="3"/>
  <c r="J13551" i="3" s="1"/>
  <c r="I13552" i="3"/>
  <c r="J13552" i="3"/>
  <c r="I13553" i="3"/>
  <c r="J13553" i="3" s="1"/>
  <c r="I13554" i="3"/>
  <c r="J13554" i="3"/>
  <c r="I13555" i="3"/>
  <c r="J13555" i="3" s="1"/>
  <c r="I13556" i="3"/>
  <c r="J13556" i="3" s="1"/>
  <c r="I13557" i="3"/>
  <c r="J13557" i="3" s="1"/>
  <c r="I13558" i="3"/>
  <c r="J13558" i="3" s="1"/>
  <c r="I13559" i="3"/>
  <c r="J13559" i="3" s="1"/>
  <c r="I13560" i="3"/>
  <c r="J13560" i="3" s="1"/>
  <c r="I13561" i="3"/>
  <c r="J13561" i="3"/>
  <c r="I13562" i="3"/>
  <c r="J13562" i="3" s="1"/>
  <c r="I13563" i="3"/>
  <c r="J13563" i="3" s="1"/>
  <c r="I13564" i="3"/>
  <c r="J13564" i="3"/>
  <c r="I13565" i="3"/>
  <c r="J13565" i="3" s="1"/>
  <c r="I13566" i="3"/>
  <c r="J13566" i="3" s="1"/>
  <c r="I13567" i="3"/>
  <c r="J13567" i="3" s="1"/>
  <c r="I13568" i="3"/>
  <c r="J13568" i="3"/>
  <c r="I13569" i="3"/>
  <c r="J13569" i="3"/>
  <c r="I13570" i="3"/>
  <c r="J13570" i="3"/>
  <c r="I13571" i="3"/>
  <c r="J13571" i="3" s="1"/>
  <c r="I13572" i="3"/>
  <c r="J13572" i="3"/>
  <c r="I13573" i="3"/>
  <c r="J13573" i="3"/>
  <c r="I13574" i="3"/>
  <c r="J13574" i="3" s="1"/>
  <c r="I13575" i="3"/>
  <c r="J13575" i="3" s="1"/>
  <c r="I13576" i="3"/>
  <c r="J13576" i="3" s="1"/>
  <c r="I13577" i="3"/>
  <c r="J13577" i="3"/>
  <c r="I13578" i="3"/>
  <c r="J13578" i="3"/>
  <c r="I13579" i="3"/>
  <c r="J13579" i="3" s="1"/>
  <c r="I13580" i="3"/>
  <c r="J13580" i="3" s="1"/>
  <c r="I13581" i="3"/>
  <c r="J13581" i="3"/>
  <c r="I13582" i="3"/>
  <c r="J13582" i="3"/>
  <c r="I13583" i="3"/>
  <c r="J13583" i="3" s="1"/>
  <c r="I13584" i="3"/>
  <c r="J13584" i="3"/>
  <c r="I13585" i="3"/>
  <c r="J13585" i="3" s="1"/>
  <c r="I13586" i="3"/>
  <c r="J13586" i="3"/>
  <c r="I13587" i="3"/>
  <c r="J13587" i="3" s="1"/>
  <c r="I13588" i="3"/>
  <c r="J13588" i="3" s="1"/>
  <c r="I13589" i="3"/>
  <c r="J13589" i="3" s="1"/>
  <c r="I13590" i="3"/>
  <c r="J13590" i="3" s="1"/>
  <c r="I13591" i="3"/>
  <c r="J13591" i="3" s="1"/>
  <c r="I13592" i="3"/>
  <c r="J13592" i="3" s="1"/>
  <c r="I13593" i="3"/>
  <c r="J13593" i="3"/>
  <c r="I13594" i="3"/>
  <c r="J13594" i="3" s="1"/>
  <c r="I13595" i="3"/>
  <c r="J13595" i="3" s="1"/>
  <c r="I13596" i="3"/>
  <c r="J13596" i="3"/>
  <c r="I13597" i="3"/>
  <c r="J13597" i="3" s="1"/>
  <c r="I13598" i="3"/>
  <c r="J13598" i="3" s="1"/>
  <c r="I13599" i="3"/>
  <c r="J13599" i="3" s="1"/>
  <c r="I13600" i="3"/>
  <c r="J13600" i="3"/>
  <c r="I13601" i="3"/>
  <c r="J13601" i="3" s="1"/>
  <c r="I13602" i="3"/>
  <c r="J13602" i="3"/>
  <c r="I13603" i="3"/>
  <c r="J13603" i="3" s="1"/>
  <c r="I13604" i="3"/>
  <c r="J13604" i="3" s="1"/>
  <c r="I13605" i="3"/>
  <c r="J13605" i="3"/>
  <c r="I13606" i="3"/>
  <c r="J13606" i="3" s="1"/>
  <c r="I13607" i="3"/>
  <c r="J13607" i="3" s="1"/>
  <c r="I13608" i="3"/>
  <c r="J13608" i="3" s="1"/>
  <c r="I13609" i="3"/>
  <c r="J13609" i="3"/>
  <c r="I13610" i="3"/>
  <c r="J13610" i="3" s="1"/>
  <c r="I13611" i="3"/>
  <c r="J13611" i="3" s="1"/>
  <c r="I13612" i="3"/>
  <c r="J13612" i="3" s="1"/>
  <c r="I13613" i="3"/>
  <c r="J13613" i="3" s="1"/>
  <c r="I13614" i="3"/>
  <c r="J13614" i="3"/>
  <c r="I13615" i="3"/>
  <c r="J13615" i="3" s="1"/>
  <c r="I13616" i="3"/>
  <c r="J13616" i="3"/>
  <c r="I13617" i="3"/>
  <c r="J13617" i="3" s="1"/>
  <c r="I13618" i="3"/>
  <c r="J13618" i="3"/>
  <c r="I13619" i="3"/>
  <c r="J13619" i="3" s="1"/>
  <c r="I13620" i="3"/>
  <c r="J13620" i="3" s="1"/>
  <c r="I13621" i="3"/>
  <c r="J13621" i="3" s="1"/>
  <c r="I13622" i="3"/>
  <c r="J13622" i="3" s="1"/>
  <c r="I13623" i="3"/>
  <c r="J13623" i="3" s="1"/>
  <c r="I13624" i="3"/>
  <c r="J13624" i="3" s="1"/>
  <c r="I13625" i="3"/>
  <c r="J13625" i="3"/>
  <c r="I13626" i="3"/>
  <c r="J13626" i="3" s="1"/>
  <c r="I13627" i="3"/>
  <c r="J13627" i="3" s="1"/>
  <c r="I13628" i="3"/>
  <c r="J13628" i="3"/>
  <c r="I13629" i="3"/>
  <c r="J13629" i="3" s="1"/>
  <c r="I13630" i="3"/>
  <c r="J13630" i="3" s="1"/>
  <c r="I13631" i="3"/>
  <c r="J13631" i="3" s="1"/>
  <c r="I13632" i="3"/>
  <c r="J13632" i="3"/>
  <c r="I13633" i="3"/>
  <c r="J13633" i="3"/>
  <c r="M13633" i="3" s="1"/>
  <c r="I13634" i="3"/>
  <c r="J13634" i="3" s="1"/>
  <c r="I13635" i="3"/>
  <c r="J13635" i="3" s="1"/>
  <c r="I13636" i="3"/>
  <c r="J13636" i="3" s="1"/>
  <c r="I13637" i="3"/>
  <c r="J13637" i="3" s="1"/>
  <c r="I13638" i="3"/>
  <c r="J13638" i="3"/>
  <c r="I13639" i="3"/>
  <c r="J13639" i="3" s="1"/>
  <c r="I13640" i="3"/>
  <c r="J13640" i="3" s="1"/>
  <c r="I13641" i="3"/>
  <c r="J13641" i="3" s="1"/>
  <c r="I13642" i="3"/>
  <c r="J13642" i="3" s="1"/>
  <c r="I13643" i="3"/>
  <c r="J13643" i="3" s="1"/>
  <c r="I13644" i="3"/>
  <c r="J13644" i="3" s="1"/>
  <c r="I13645" i="3"/>
  <c r="J13645" i="3"/>
  <c r="I13646" i="3"/>
  <c r="J13646" i="3"/>
  <c r="M13646" i="3" s="1"/>
  <c r="I13647" i="3"/>
  <c r="J13647" i="3" s="1"/>
  <c r="I13648" i="3"/>
  <c r="J13648" i="3" s="1"/>
  <c r="I13649" i="3"/>
  <c r="J13649" i="3"/>
  <c r="I13650" i="3"/>
  <c r="J13650" i="3" s="1"/>
  <c r="I13651" i="3"/>
  <c r="J13651" i="3" s="1"/>
  <c r="I13652" i="3"/>
  <c r="J13652" i="3" s="1"/>
  <c r="I13653" i="3"/>
  <c r="J13653" i="3" s="1"/>
  <c r="I13654" i="3"/>
  <c r="J13654" i="3" s="1"/>
  <c r="I13655" i="3"/>
  <c r="J13655" i="3" s="1"/>
  <c r="I13656" i="3"/>
  <c r="J13656" i="3" s="1"/>
  <c r="I13657" i="3"/>
  <c r="J13657" i="3" s="1"/>
  <c r="I13658" i="3"/>
  <c r="J13658" i="3" s="1"/>
  <c r="I13659" i="3"/>
  <c r="J13659" i="3" s="1"/>
  <c r="I13660" i="3"/>
  <c r="J13660" i="3" s="1"/>
  <c r="I13661" i="3"/>
  <c r="J13661" i="3"/>
  <c r="I13662" i="3"/>
  <c r="J13662" i="3" s="1"/>
  <c r="I13663" i="3"/>
  <c r="J13663" i="3" s="1"/>
  <c r="I13664" i="3"/>
  <c r="J13664" i="3" s="1"/>
  <c r="I13665" i="3"/>
  <c r="J13665" i="3" s="1"/>
  <c r="I13666" i="3"/>
  <c r="J13666" i="3"/>
  <c r="I13667" i="3"/>
  <c r="J13667" i="3" s="1"/>
  <c r="I13668" i="3"/>
  <c r="J13668" i="3" s="1"/>
  <c r="I13669" i="3"/>
  <c r="J13669" i="3"/>
  <c r="I13670" i="3"/>
  <c r="J13670" i="3" s="1"/>
  <c r="I13671" i="3"/>
  <c r="J13671" i="3" s="1"/>
  <c r="I13672" i="3"/>
  <c r="J13672" i="3" s="1"/>
  <c r="I13673" i="3"/>
  <c r="J13673" i="3" s="1"/>
  <c r="I13674" i="3"/>
  <c r="J13674" i="3" s="1"/>
  <c r="I13675" i="3"/>
  <c r="J13675" i="3" s="1"/>
  <c r="I13676" i="3"/>
  <c r="J13676" i="3" s="1"/>
  <c r="I13677" i="3"/>
  <c r="J13677" i="3" s="1"/>
  <c r="I13678" i="3"/>
  <c r="J13678" i="3"/>
  <c r="I13679" i="3"/>
  <c r="J13679" i="3" s="1"/>
  <c r="I13680" i="3"/>
  <c r="J13680" i="3" s="1"/>
  <c r="I13681" i="3"/>
  <c r="J13681" i="3" s="1"/>
  <c r="M13681" i="3" s="1"/>
  <c r="I13682" i="3"/>
  <c r="J13682" i="3" s="1"/>
  <c r="I13683" i="3"/>
  <c r="J13683" i="3" s="1"/>
  <c r="I13684" i="3"/>
  <c r="J13684" i="3" s="1"/>
  <c r="I13685" i="3"/>
  <c r="J13685" i="3" s="1"/>
  <c r="I13686" i="3"/>
  <c r="J13686" i="3" s="1"/>
  <c r="I13687" i="3"/>
  <c r="J13687" i="3" s="1"/>
  <c r="I13688" i="3"/>
  <c r="J13688" i="3" s="1"/>
  <c r="I13689" i="3"/>
  <c r="J13689" i="3"/>
  <c r="I13690" i="3"/>
  <c r="J13690" i="3" s="1"/>
  <c r="I13691" i="3"/>
  <c r="J13691" i="3" s="1"/>
  <c r="I13692" i="3"/>
  <c r="J13692" i="3" s="1"/>
  <c r="I13693" i="3"/>
  <c r="J13693" i="3"/>
  <c r="I13694" i="3"/>
  <c r="J13694" i="3"/>
  <c r="I13695" i="3"/>
  <c r="J13695" i="3" s="1"/>
  <c r="I13696" i="3"/>
  <c r="J13696" i="3" s="1"/>
  <c r="I13697" i="3"/>
  <c r="J13697" i="3"/>
  <c r="I13698" i="3"/>
  <c r="J13698" i="3" s="1"/>
  <c r="I13699" i="3"/>
  <c r="J13699" i="3" s="1"/>
  <c r="I13700" i="3"/>
  <c r="J13700" i="3" s="1"/>
  <c r="I13701" i="3"/>
  <c r="J13701" i="3" s="1"/>
  <c r="I13702" i="3"/>
  <c r="J13702" i="3"/>
  <c r="I13703" i="3"/>
  <c r="J13703" i="3" s="1"/>
  <c r="I13704" i="3"/>
  <c r="J13704" i="3" s="1"/>
  <c r="I13705" i="3"/>
  <c r="J13705" i="3"/>
  <c r="I13706" i="3"/>
  <c r="J13706" i="3" s="1"/>
  <c r="I13707" i="3"/>
  <c r="J13707" i="3" s="1"/>
  <c r="I13708" i="3"/>
  <c r="J13708" i="3" s="1"/>
  <c r="I13709" i="3"/>
  <c r="J13709" i="3" s="1"/>
  <c r="I13710" i="3"/>
  <c r="J13710" i="3" s="1"/>
  <c r="I13711" i="3"/>
  <c r="J13711" i="3" s="1"/>
  <c r="I13712" i="3"/>
  <c r="J13712" i="3" s="1"/>
  <c r="I13713" i="3"/>
  <c r="J13713" i="3" s="1"/>
  <c r="I13714" i="3"/>
  <c r="J13714" i="3" s="1"/>
  <c r="I13715" i="3"/>
  <c r="J13715" i="3" s="1"/>
  <c r="I13716" i="3"/>
  <c r="J13716" i="3" s="1"/>
  <c r="I13717" i="3"/>
  <c r="J13717" i="3"/>
  <c r="I13718" i="3"/>
  <c r="J13718" i="3"/>
  <c r="I13719" i="3"/>
  <c r="J13719" i="3" s="1"/>
  <c r="I13720" i="3"/>
  <c r="J13720" i="3" s="1"/>
  <c r="I13721" i="3"/>
  <c r="J13721" i="3" s="1"/>
  <c r="I13722" i="3"/>
  <c r="J13722" i="3" s="1"/>
  <c r="I13723" i="3"/>
  <c r="J13723" i="3" s="1"/>
  <c r="I13724" i="3"/>
  <c r="J13724" i="3" s="1"/>
  <c r="I13725" i="3"/>
  <c r="J13725" i="3" s="1"/>
  <c r="I13726" i="3"/>
  <c r="J13726" i="3" s="1"/>
  <c r="I13727" i="3"/>
  <c r="J13727" i="3" s="1"/>
  <c r="I13728" i="3"/>
  <c r="J13728" i="3" s="1"/>
  <c r="I13729" i="3"/>
  <c r="J13729" i="3"/>
  <c r="I13730" i="3"/>
  <c r="J13730" i="3" s="1"/>
  <c r="I13731" i="3"/>
  <c r="J13731" i="3" s="1"/>
  <c r="I13732" i="3"/>
  <c r="J13732" i="3" s="1"/>
  <c r="I13733" i="3"/>
  <c r="J13733" i="3"/>
  <c r="I13734" i="3"/>
  <c r="J13734" i="3"/>
  <c r="I13735" i="3"/>
  <c r="J13735" i="3" s="1"/>
  <c r="I13736" i="3"/>
  <c r="J13736" i="3" s="1"/>
  <c r="I13737" i="3"/>
  <c r="J13737" i="3"/>
  <c r="I13738" i="3"/>
  <c r="J13738" i="3" s="1"/>
  <c r="I13739" i="3"/>
  <c r="J13739" i="3" s="1"/>
  <c r="I13740" i="3"/>
  <c r="J13740" i="3" s="1"/>
  <c r="I13741" i="3"/>
  <c r="J13741" i="3"/>
  <c r="I13742" i="3"/>
  <c r="J13742" i="3" s="1"/>
  <c r="I13743" i="3"/>
  <c r="J13743" i="3" s="1"/>
  <c r="I13744" i="3"/>
  <c r="J13744" i="3" s="1"/>
  <c r="I13745" i="3"/>
  <c r="J13745" i="3" s="1"/>
  <c r="I13746" i="3"/>
  <c r="J13746" i="3" s="1"/>
  <c r="I13747" i="3"/>
  <c r="J13747" i="3" s="1"/>
  <c r="I13748" i="3"/>
  <c r="J13748" i="3" s="1"/>
  <c r="I13749" i="3"/>
  <c r="J13749" i="3"/>
  <c r="I13750" i="3"/>
  <c r="J13750" i="3" s="1"/>
  <c r="I13751" i="3"/>
  <c r="J13751" i="3" s="1"/>
  <c r="I13752" i="3"/>
  <c r="J13752" i="3" s="1"/>
  <c r="I13753" i="3"/>
  <c r="J13753" i="3"/>
  <c r="I13754" i="3"/>
  <c r="J13754" i="3" s="1"/>
  <c r="I13755" i="3"/>
  <c r="J13755" i="3" s="1"/>
  <c r="I13756" i="3"/>
  <c r="J13756" i="3" s="1"/>
  <c r="I13757" i="3"/>
  <c r="J13757" i="3" s="1"/>
  <c r="I13758" i="3"/>
  <c r="J13758" i="3"/>
  <c r="I13759" i="3"/>
  <c r="J13759" i="3" s="1"/>
  <c r="I13760" i="3"/>
  <c r="J13760" i="3" s="1"/>
  <c r="I13761" i="3"/>
  <c r="J13761" i="3" s="1"/>
  <c r="I13762" i="3"/>
  <c r="J13762" i="3" s="1"/>
  <c r="I13763" i="3"/>
  <c r="J13763" i="3" s="1"/>
  <c r="I13764" i="3"/>
  <c r="J13764" i="3" s="1"/>
  <c r="I13765" i="3"/>
  <c r="J13765" i="3"/>
  <c r="I13766" i="3"/>
  <c r="J13766" i="3"/>
  <c r="I13767" i="3"/>
  <c r="J13767" i="3" s="1"/>
  <c r="I13768" i="3"/>
  <c r="J13768" i="3" s="1"/>
  <c r="I13769" i="3"/>
  <c r="J13769" i="3"/>
  <c r="I13770" i="3"/>
  <c r="J13770" i="3" s="1"/>
  <c r="I13771" i="3"/>
  <c r="J13771" i="3" s="1"/>
  <c r="I13772" i="3"/>
  <c r="J13772" i="3" s="1"/>
  <c r="I13773" i="3"/>
  <c r="J13773" i="3" s="1"/>
  <c r="I13774" i="3"/>
  <c r="J13774" i="3" s="1"/>
  <c r="I13775" i="3"/>
  <c r="J13775" i="3" s="1"/>
  <c r="I13776" i="3"/>
  <c r="J13776" i="3" s="1"/>
  <c r="I13777" i="3"/>
  <c r="J13777" i="3"/>
  <c r="I13778" i="3"/>
  <c r="J13778" i="3" s="1"/>
  <c r="I13779" i="3"/>
  <c r="J13779" i="3" s="1"/>
  <c r="I13780" i="3"/>
  <c r="J13780" i="3" s="1"/>
  <c r="I13781" i="3"/>
  <c r="J13781" i="3" s="1"/>
  <c r="I13782" i="3"/>
  <c r="J13782" i="3"/>
  <c r="I13783" i="3"/>
  <c r="J13783" i="3" s="1"/>
  <c r="I13784" i="3"/>
  <c r="J13784" i="3" s="1"/>
  <c r="I13785" i="3"/>
  <c r="J13785" i="3" s="1"/>
  <c r="I13786" i="3"/>
  <c r="J13786" i="3" s="1"/>
  <c r="I13787" i="3"/>
  <c r="J13787" i="3" s="1"/>
  <c r="I13788" i="3"/>
  <c r="J13788" i="3" s="1"/>
  <c r="I13789" i="3"/>
  <c r="J13789" i="3" s="1"/>
  <c r="I13790" i="3"/>
  <c r="J13790" i="3" s="1"/>
  <c r="I13791" i="3"/>
  <c r="J13791" i="3" s="1"/>
  <c r="I13792" i="3"/>
  <c r="J13792" i="3" s="1"/>
  <c r="I13793" i="3"/>
  <c r="J13793" i="3"/>
  <c r="I13794" i="3"/>
  <c r="J13794" i="3" s="1"/>
  <c r="I13795" i="3"/>
  <c r="J13795" i="3" s="1"/>
  <c r="I13796" i="3"/>
  <c r="J13796" i="3" s="1"/>
  <c r="I13797" i="3"/>
  <c r="J13797" i="3"/>
  <c r="I13798" i="3"/>
  <c r="J13798" i="3" s="1"/>
  <c r="I13799" i="3"/>
  <c r="J13799" i="3" s="1"/>
  <c r="I13800" i="3"/>
  <c r="J13800" i="3" s="1"/>
  <c r="I13801" i="3"/>
  <c r="J13801" i="3"/>
  <c r="I13802" i="3"/>
  <c r="J13802" i="3" s="1"/>
  <c r="I13803" i="3"/>
  <c r="J13803" i="3" s="1"/>
  <c r="I13804" i="3"/>
  <c r="J13804" i="3" s="1"/>
  <c r="I13805" i="3"/>
  <c r="J13805" i="3"/>
  <c r="I13806" i="3"/>
  <c r="J13806" i="3" s="1"/>
  <c r="I13807" i="3"/>
  <c r="J13807" i="3" s="1"/>
  <c r="I13808" i="3"/>
  <c r="J13808" i="3" s="1"/>
  <c r="I13809" i="3"/>
  <c r="J13809" i="3"/>
  <c r="I13810" i="3"/>
  <c r="J13810" i="3" s="1"/>
  <c r="I13811" i="3"/>
  <c r="J13811" i="3" s="1"/>
  <c r="I13812" i="3"/>
  <c r="J13812" i="3" s="1"/>
  <c r="I13813" i="3"/>
  <c r="J13813" i="3"/>
  <c r="I13814" i="3"/>
  <c r="J13814" i="3" s="1"/>
  <c r="I13815" i="3"/>
  <c r="J13815" i="3" s="1"/>
  <c r="I13816" i="3"/>
  <c r="J13816" i="3" s="1"/>
  <c r="I13817" i="3"/>
  <c r="J13817" i="3" s="1"/>
  <c r="I13818" i="3"/>
  <c r="J13818" i="3" s="1"/>
  <c r="I13819" i="3"/>
  <c r="J13819" i="3" s="1"/>
  <c r="I13820" i="3"/>
  <c r="J13820" i="3" s="1"/>
  <c r="I13821" i="3"/>
  <c r="J13821" i="3"/>
  <c r="I13822" i="3"/>
  <c r="J13822" i="3" s="1"/>
  <c r="I13823" i="3"/>
  <c r="J13823" i="3" s="1"/>
  <c r="I13824" i="3"/>
  <c r="J13824" i="3" s="1"/>
  <c r="I13825" i="3"/>
  <c r="J13825" i="3"/>
  <c r="I13826" i="3"/>
  <c r="J13826" i="3" s="1"/>
  <c r="I13827" i="3"/>
  <c r="J13827" i="3" s="1"/>
  <c r="I13828" i="3"/>
  <c r="J13828" i="3" s="1"/>
  <c r="I13829" i="3"/>
  <c r="J13829" i="3" s="1"/>
  <c r="I13830" i="3"/>
  <c r="J13830" i="3"/>
  <c r="I13831" i="3"/>
  <c r="J13831" i="3" s="1"/>
  <c r="I13832" i="3"/>
  <c r="J13832" i="3" s="1"/>
  <c r="I13833" i="3"/>
  <c r="J13833" i="3"/>
  <c r="I13834" i="3"/>
  <c r="J13834" i="3" s="1"/>
  <c r="I13835" i="3"/>
  <c r="J13835" i="3" s="1"/>
  <c r="I13836" i="3"/>
  <c r="J13836" i="3" s="1"/>
  <c r="I13837" i="3"/>
  <c r="J13837" i="3"/>
  <c r="I13838" i="3"/>
  <c r="J13838" i="3" s="1"/>
  <c r="I13839" i="3"/>
  <c r="J13839" i="3" s="1"/>
  <c r="I13840" i="3"/>
  <c r="J13840" i="3" s="1"/>
  <c r="I13841" i="3"/>
  <c r="J13841" i="3" s="1"/>
  <c r="I13842" i="3"/>
  <c r="J13842" i="3" s="1"/>
  <c r="I13843" i="3"/>
  <c r="J13843" i="3" s="1"/>
  <c r="I13844" i="3"/>
  <c r="J13844" i="3" s="1"/>
  <c r="I13845" i="3"/>
  <c r="J13845" i="3" s="1"/>
  <c r="I13846" i="3"/>
  <c r="J13846" i="3" s="1"/>
  <c r="I13847" i="3"/>
  <c r="J13847" i="3" s="1"/>
  <c r="I13848" i="3"/>
  <c r="J13848" i="3" s="1"/>
  <c r="I13849" i="3"/>
  <c r="J13849" i="3"/>
  <c r="I13850" i="3"/>
  <c r="J13850" i="3" s="1"/>
  <c r="I13851" i="3"/>
  <c r="J13851" i="3" s="1"/>
  <c r="I13852" i="3"/>
  <c r="J13852" i="3" s="1"/>
  <c r="I13853" i="3"/>
  <c r="J13853" i="3" s="1"/>
  <c r="I13854" i="3"/>
  <c r="J13854" i="3" s="1"/>
  <c r="I13855" i="3"/>
  <c r="J13855" i="3" s="1"/>
  <c r="I13856" i="3"/>
  <c r="J13856" i="3" s="1"/>
  <c r="I13857" i="3"/>
  <c r="J13857" i="3" s="1"/>
  <c r="I13858" i="3"/>
  <c r="J13858" i="3" s="1"/>
  <c r="I13859" i="3"/>
  <c r="J13859" i="3" s="1"/>
  <c r="I13860" i="3"/>
  <c r="J13860" i="3" s="1"/>
  <c r="I13861" i="3"/>
  <c r="J13861" i="3"/>
  <c r="I13862" i="3"/>
  <c r="J13862" i="3"/>
  <c r="I13863" i="3"/>
  <c r="J13863" i="3" s="1"/>
  <c r="I13864" i="3"/>
  <c r="J13864" i="3" s="1"/>
  <c r="I13865" i="3"/>
  <c r="J13865" i="3" s="1"/>
  <c r="I13866" i="3"/>
  <c r="J13866" i="3" s="1"/>
  <c r="I13867" i="3"/>
  <c r="J13867" i="3" s="1"/>
  <c r="I13868" i="3"/>
  <c r="J13868" i="3" s="1"/>
  <c r="I13869" i="3"/>
  <c r="J13869" i="3" s="1"/>
  <c r="I13870" i="3"/>
  <c r="J13870" i="3" s="1"/>
  <c r="I13871" i="3"/>
  <c r="J13871" i="3" s="1"/>
  <c r="I13872" i="3"/>
  <c r="J13872" i="3" s="1"/>
  <c r="I13873" i="3"/>
  <c r="J13873" i="3"/>
  <c r="I13874" i="3"/>
  <c r="J13874" i="3" s="1"/>
  <c r="I13875" i="3"/>
  <c r="J13875" i="3" s="1"/>
  <c r="I13876" i="3"/>
  <c r="J13876" i="3" s="1"/>
  <c r="I13877" i="3"/>
  <c r="J13877" i="3" s="1"/>
  <c r="I13878" i="3"/>
  <c r="J13878" i="3" s="1"/>
  <c r="I13879" i="3"/>
  <c r="J13879" i="3" s="1"/>
  <c r="I13880" i="3"/>
  <c r="J13880" i="3" s="1"/>
  <c r="I13881" i="3"/>
  <c r="J13881" i="3" s="1"/>
  <c r="I13882" i="3"/>
  <c r="J13882" i="3" s="1"/>
  <c r="I13883" i="3"/>
  <c r="J13883" i="3" s="1"/>
  <c r="I13884" i="3"/>
  <c r="J13884" i="3" s="1"/>
  <c r="I13885" i="3"/>
  <c r="J13885" i="3"/>
  <c r="I13886" i="3"/>
  <c r="J13886" i="3" s="1"/>
  <c r="I13887" i="3"/>
  <c r="J13887" i="3" s="1"/>
  <c r="I13888" i="3"/>
  <c r="J13888" i="3" s="1"/>
  <c r="I13889" i="3"/>
  <c r="J13889" i="3" s="1"/>
  <c r="I13890" i="3"/>
  <c r="J13890" i="3" s="1"/>
  <c r="I13891" i="3"/>
  <c r="J13891" i="3" s="1"/>
  <c r="I13892" i="3"/>
  <c r="J13892" i="3" s="1"/>
  <c r="I13893" i="3"/>
  <c r="J13893" i="3"/>
  <c r="I13894" i="3"/>
  <c r="J13894" i="3"/>
  <c r="I13895" i="3"/>
  <c r="J13895" i="3" s="1"/>
  <c r="I13896" i="3"/>
  <c r="J13896" i="3" s="1"/>
  <c r="I13897" i="3"/>
  <c r="J13897" i="3"/>
  <c r="I13898" i="3"/>
  <c r="J13898" i="3" s="1"/>
  <c r="I13899" i="3"/>
  <c r="J13899" i="3" s="1"/>
  <c r="I13900" i="3"/>
  <c r="J13900" i="3" s="1"/>
  <c r="I13901" i="3"/>
  <c r="J13901" i="3" s="1"/>
  <c r="I13902" i="3"/>
  <c r="J13902" i="3" s="1"/>
  <c r="I13903" i="3"/>
  <c r="J13903" i="3" s="1"/>
  <c r="I13904" i="3"/>
  <c r="J13904" i="3" s="1"/>
  <c r="I13905" i="3"/>
  <c r="J13905" i="3" s="1"/>
  <c r="M13905" i="3" s="1"/>
  <c r="I13906" i="3"/>
  <c r="J13906" i="3" s="1"/>
  <c r="I13907" i="3"/>
  <c r="J13907" i="3" s="1"/>
  <c r="I13908" i="3"/>
  <c r="J13908" i="3" s="1"/>
  <c r="I13909" i="3"/>
  <c r="J13909" i="3" s="1"/>
  <c r="I13910" i="3"/>
  <c r="J13910" i="3"/>
  <c r="I13911" i="3"/>
  <c r="J13911" i="3" s="1"/>
  <c r="I13912" i="3"/>
  <c r="J13912" i="3" s="1"/>
  <c r="I13913" i="3"/>
  <c r="J13913" i="3" s="1"/>
  <c r="I13914" i="3"/>
  <c r="J13914" i="3" s="1"/>
  <c r="I13915" i="3"/>
  <c r="J13915" i="3" s="1"/>
  <c r="I13916" i="3"/>
  <c r="J13916" i="3" s="1"/>
  <c r="I13917" i="3"/>
  <c r="J13917" i="3" s="1"/>
  <c r="I13918" i="3"/>
  <c r="J13918" i="3" s="1"/>
  <c r="I13919" i="3"/>
  <c r="J13919" i="3" s="1"/>
  <c r="I13920" i="3"/>
  <c r="J13920" i="3" s="1"/>
  <c r="I13921" i="3"/>
  <c r="J13921" i="3"/>
  <c r="I13922" i="3"/>
  <c r="J13922" i="3" s="1"/>
  <c r="I13923" i="3"/>
  <c r="J13923" i="3" s="1"/>
  <c r="I13924" i="3"/>
  <c r="J13924" i="3"/>
  <c r="I13925" i="3"/>
  <c r="J13925" i="3" s="1"/>
  <c r="I13926" i="3"/>
  <c r="J13926" i="3" s="1"/>
  <c r="I13927" i="3"/>
  <c r="J13927" i="3"/>
  <c r="I13928" i="3"/>
  <c r="J13928" i="3" s="1"/>
  <c r="I13929" i="3"/>
  <c r="J13929" i="3" s="1"/>
  <c r="I13930" i="3"/>
  <c r="J13930" i="3" s="1"/>
  <c r="I13931" i="3"/>
  <c r="J13931" i="3"/>
  <c r="I13932" i="3"/>
  <c r="J13932" i="3"/>
  <c r="I13933" i="3"/>
  <c r="J13933" i="3"/>
  <c r="I13934" i="3"/>
  <c r="J13934" i="3" s="1"/>
  <c r="I13935" i="3"/>
  <c r="J13935" i="3"/>
  <c r="I13936" i="3"/>
  <c r="J13936" i="3"/>
  <c r="I13937" i="3"/>
  <c r="J13937" i="3" s="1"/>
  <c r="I13938" i="3"/>
  <c r="J13938" i="3" s="1"/>
  <c r="I13939" i="3"/>
  <c r="J13939" i="3" s="1"/>
  <c r="I13940" i="3"/>
  <c r="J13940" i="3"/>
  <c r="I13941" i="3"/>
  <c r="J13941" i="3"/>
  <c r="I13942" i="3"/>
  <c r="J13942" i="3" s="1"/>
  <c r="I13943" i="3"/>
  <c r="J13943" i="3" s="1"/>
  <c r="I13944" i="3"/>
  <c r="J13944" i="3"/>
  <c r="I13945" i="3"/>
  <c r="J13945" i="3"/>
  <c r="I13946" i="3"/>
  <c r="J13946" i="3" s="1"/>
  <c r="I13947" i="3"/>
  <c r="J13947" i="3"/>
  <c r="I13948" i="3"/>
  <c r="J13948" i="3" s="1"/>
  <c r="I13949" i="3"/>
  <c r="J13949" i="3"/>
  <c r="I13950" i="3"/>
  <c r="J13950" i="3" s="1"/>
  <c r="I13951" i="3"/>
  <c r="J13951" i="3" s="1"/>
  <c r="I13952" i="3"/>
  <c r="J13952" i="3" s="1"/>
  <c r="I13953" i="3"/>
  <c r="J13953" i="3"/>
  <c r="I13954" i="3"/>
  <c r="J13954" i="3" s="1"/>
  <c r="I13955" i="3"/>
  <c r="J13955" i="3"/>
  <c r="I13956" i="3"/>
  <c r="J13956" i="3"/>
  <c r="I13957" i="3"/>
  <c r="J13957" i="3" s="1"/>
  <c r="I13958" i="3"/>
  <c r="J13958" i="3" s="1"/>
  <c r="I13959" i="3"/>
  <c r="J13959" i="3"/>
  <c r="I13960" i="3"/>
  <c r="J13960" i="3" s="1"/>
  <c r="I13961" i="3"/>
  <c r="J13961" i="3" s="1"/>
  <c r="I13962" i="3"/>
  <c r="J13962" i="3" s="1"/>
  <c r="I13963" i="3"/>
  <c r="J13963" i="3"/>
  <c r="I13964" i="3"/>
  <c r="J13964" i="3" s="1"/>
  <c r="I13965" i="3"/>
  <c r="J13965" i="3"/>
  <c r="I13966" i="3"/>
  <c r="J13966" i="3" s="1"/>
  <c r="I13967" i="3"/>
  <c r="J13967" i="3" s="1"/>
  <c r="I13968" i="3"/>
  <c r="J13968" i="3"/>
  <c r="I13969" i="3"/>
  <c r="J13969" i="3" s="1"/>
  <c r="I13970" i="3"/>
  <c r="J13970" i="3" s="1"/>
  <c r="I13971" i="3"/>
  <c r="J13971" i="3" s="1"/>
  <c r="I13972" i="3"/>
  <c r="J13972" i="3"/>
  <c r="I13973" i="3"/>
  <c r="J13973" i="3" s="1"/>
  <c r="I13974" i="3"/>
  <c r="J13974" i="3" s="1"/>
  <c r="I13975" i="3"/>
  <c r="J13975" i="3" s="1"/>
  <c r="I13976" i="3"/>
  <c r="J13976" i="3"/>
  <c r="I13977" i="3"/>
  <c r="J13977" i="3"/>
  <c r="I13978" i="3"/>
  <c r="J13978" i="3" s="1"/>
  <c r="I13979" i="3"/>
  <c r="J13979" i="3"/>
  <c r="I13980" i="3"/>
  <c r="J13980" i="3" s="1"/>
  <c r="I13981" i="3"/>
  <c r="J13981" i="3"/>
  <c r="I13982" i="3"/>
  <c r="J13982" i="3" s="1"/>
  <c r="I13983" i="3"/>
  <c r="J13983" i="3" s="1"/>
  <c r="I13984" i="3"/>
  <c r="J13984" i="3" s="1"/>
  <c r="I13985" i="3"/>
  <c r="J13985" i="3" s="1"/>
  <c r="I13986" i="3"/>
  <c r="J13986" i="3" s="1"/>
  <c r="I13987" i="3"/>
  <c r="J13987" i="3" s="1"/>
  <c r="I13988" i="3"/>
  <c r="J13988" i="3"/>
  <c r="I13989" i="3"/>
  <c r="J13989" i="3" s="1"/>
  <c r="I13990" i="3"/>
  <c r="J13990" i="3" s="1"/>
  <c r="I13991" i="3"/>
  <c r="J13991" i="3"/>
  <c r="I13992" i="3"/>
  <c r="J13992" i="3" s="1"/>
  <c r="I13993" i="3"/>
  <c r="J13993" i="3" s="1"/>
  <c r="I13994" i="3"/>
  <c r="J13994" i="3" s="1"/>
  <c r="I13995" i="3"/>
  <c r="J13995" i="3"/>
  <c r="I13996" i="3"/>
  <c r="J13996" i="3" s="1"/>
  <c r="I13997" i="3"/>
  <c r="J13997" i="3"/>
  <c r="I13998" i="3"/>
  <c r="J13998" i="3" s="1"/>
  <c r="I13999" i="3"/>
  <c r="J13999" i="3" s="1"/>
  <c r="I14000" i="3"/>
  <c r="J14000" i="3"/>
  <c r="I14001" i="3"/>
  <c r="J14001" i="3" s="1"/>
  <c r="I14002" i="3"/>
  <c r="J14002" i="3" s="1"/>
  <c r="I14003" i="3"/>
  <c r="J14003" i="3" s="1"/>
  <c r="I14004" i="3"/>
  <c r="J14004" i="3"/>
  <c r="I14005" i="3"/>
  <c r="J14005" i="3" s="1"/>
  <c r="I14006" i="3"/>
  <c r="J14006" i="3" s="1"/>
  <c r="I14007" i="3"/>
  <c r="J14007" i="3" s="1"/>
  <c r="I14008" i="3"/>
  <c r="J14008" i="3" s="1"/>
  <c r="I14009" i="3"/>
  <c r="J14009" i="3"/>
  <c r="I14010" i="3"/>
  <c r="J14010" i="3" s="1"/>
  <c r="I14011" i="3"/>
  <c r="J14011" i="3"/>
  <c r="I14012" i="3"/>
  <c r="J14012" i="3" s="1"/>
  <c r="I14013" i="3"/>
  <c r="J14013" i="3"/>
  <c r="I14014" i="3"/>
  <c r="J14014" i="3" s="1"/>
  <c r="I14015" i="3"/>
  <c r="J14015" i="3" s="1"/>
  <c r="I14016" i="3"/>
  <c r="J14016" i="3" s="1"/>
  <c r="I14017" i="3"/>
  <c r="J14017" i="3" s="1"/>
  <c r="I14018" i="3"/>
  <c r="J14018" i="3" s="1"/>
  <c r="I14019" i="3"/>
  <c r="J14019" i="3" s="1"/>
  <c r="I14020" i="3"/>
  <c r="J14020" i="3"/>
  <c r="I14021" i="3"/>
  <c r="J14021" i="3"/>
  <c r="I14022" i="3"/>
  <c r="J14022" i="3" s="1"/>
  <c r="I14023" i="3"/>
  <c r="J14023" i="3"/>
  <c r="I14024" i="3"/>
  <c r="J14024" i="3" s="1"/>
  <c r="I14025" i="3"/>
  <c r="J14025" i="3" s="1"/>
  <c r="I14026" i="3"/>
  <c r="J14026" i="3" s="1"/>
  <c r="I14027" i="3"/>
  <c r="J14027" i="3"/>
  <c r="I14028" i="3"/>
  <c r="J14028" i="3" s="1"/>
  <c r="I14029" i="3"/>
  <c r="J14029" i="3"/>
  <c r="I14030" i="3"/>
  <c r="J14030" i="3" s="1"/>
  <c r="I14031" i="3"/>
  <c r="J14031" i="3" s="1"/>
  <c r="I14032" i="3"/>
  <c r="J14032" i="3"/>
  <c r="I14033" i="3"/>
  <c r="J14033" i="3" s="1"/>
  <c r="I14034" i="3"/>
  <c r="J14034" i="3" s="1"/>
  <c r="I14035" i="3"/>
  <c r="J14035" i="3" s="1"/>
  <c r="I14036" i="3"/>
  <c r="J14036" i="3"/>
  <c r="I14037" i="3"/>
  <c r="J14037" i="3" s="1"/>
  <c r="I14038" i="3"/>
  <c r="J14038" i="3" s="1"/>
  <c r="I14039" i="3"/>
  <c r="J14039" i="3" s="1"/>
  <c r="I14040" i="3"/>
  <c r="J14040" i="3" s="1"/>
  <c r="I14041" i="3"/>
  <c r="J14041" i="3"/>
  <c r="I14042" i="3"/>
  <c r="J14042" i="3" s="1"/>
  <c r="I14043" i="3"/>
  <c r="J14043" i="3"/>
  <c r="I14044" i="3"/>
  <c r="J14044" i="3" s="1"/>
  <c r="I14045" i="3"/>
  <c r="J14045" i="3"/>
  <c r="I14046" i="3"/>
  <c r="J14046" i="3" s="1"/>
  <c r="I14047" i="3"/>
  <c r="J14047" i="3" s="1"/>
  <c r="I14048" i="3"/>
  <c r="J14048" i="3" s="1"/>
  <c r="I14049" i="3"/>
  <c r="J14049" i="3" s="1"/>
  <c r="I14050" i="3"/>
  <c r="J14050" i="3" s="1"/>
  <c r="I14051" i="3"/>
  <c r="J14051" i="3"/>
  <c r="I14052" i="3"/>
  <c r="J14052" i="3"/>
  <c r="I14053" i="3"/>
  <c r="J14053" i="3" s="1"/>
  <c r="I14054" i="3"/>
  <c r="J14054" i="3" s="1"/>
  <c r="I14055" i="3"/>
  <c r="J14055" i="3"/>
  <c r="I14056" i="3"/>
  <c r="J14056" i="3" s="1"/>
  <c r="I14057" i="3"/>
  <c r="J14057" i="3" s="1"/>
  <c r="I14058" i="3"/>
  <c r="J14058" i="3" s="1"/>
  <c r="I14059" i="3"/>
  <c r="J14059" i="3"/>
  <c r="I14060" i="3"/>
  <c r="J14060" i="3" s="1"/>
  <c r="I14061" i="3"/>
  <c r="J14061" i="3"/>
  <c r="I14062" i="3"/>
  <c r="J14062" i="3" s="1"/>
  <c r="I14063" i="3"/>
  <c r="J14063" i="3" s="1"/>
  <c r="I14064" i="3"/>
  <c r="J14064" i="3"/>
  <c r="I14065" i="3"/>
  <c r="J14065" i="3" s="1"/>
  <c r="I14066" i="3"/>
  <c r="J14066" i="3" s="1"/>
  <c r="I14067" i="3"/>
  <c r="J14067" i="3" s="1"/>
  <c r="I14068" i="3"/>
  <c r="J14068" i="3"/>
  <c r="I14069" i="3"/>
  <c r="J14069" i="3"/>
  <c r="I14070" i="3"/>
  <c r="J14070" i="3" s="1"/>
  <c r="I14071" i="3"/>
  <c r="J14071" i="3" s="1"/>
  <c r="I14072" i="3"/>
  <c r="J14072" i="3" s="1"/>
  <c r="I14073" i="3"/>
  <c r="J14073" i="3"/>
  <c r="I14074" i="3"/>
  <c r="J14074" i="3" s="1"/>
  <c r="M14074" i="3" s="1"/>
  <c r="I14075" i="3"/>
  <c r="J14075" i="3"/>
  <c r="I14076" i="3"/>
  <c r="J14076" i="3" s="1"/>
  <c r="I14077" i="3"/>
  <c r="J14077" i="3"/>
  <c r="I14078" i="3"/>
  <c r="J14078" i="3" s="1"/>
  <c r="I14079" i="3"/>
  <c r="J14079" i="3" s="1"/>
  <c r="I14080" i="3"/>
  <c r="J14080" i="3" s="1"/>
  <c r="M14080" i="3" s="1"/>
  <c r="I14081" i="3"/>
  <c r="J14081" i="3" s="1"/>
  <c r="I14082" i="3"/>
  <c r="J14082" i="3" s="1"/>
  <c r="I14083" i="3"/>
  <c r="J14083" i="3"/>
  <c r="I14084" i="3"/>
  <c r="J14084" i="3"/>
  <c r="I14085" i="3"/>
  <c r="J14085" i="3" s="1"/>
  <c r="I14086" i="3"/>
  <c r="J14086" i="3" s="1"/>
  <c r="I14087" i="3"/>
  <c r="J14087" i="3"/>
  <c r="I14088" i="3"/>
  <c r="J14088" i="3" s="1"/>
  <c r="I14089" i="3"/>
  <c r="J14089" i="3" s="1"/>
  <c r="I14090" i="3"/>
  <c r="J14090" i="3" s="1"/>
  <c r="I14091" i="3"/>
  <c r="J14091" i="3"/>
  <c r="I14092" i="3"/>
  <c r="J14092" i="3" s="1"/>
  <c r="M14092" i="3" s="1"/>
  <c r="I14093" i="3"/>
  <c r="J14093" i="3"/>
  <c r="I14094" i="3"/>
  <c r="J14094" i="3" s="1"/>
  <c r="I14095" i="3"/>
  <c r="J14095" i="3" s="1"/>
  <c r="I14096" i="3"/>
  <c r="J14096" i="3"/>
  <c r="I14097" i="3"/>
  <c r="J14097" i="3" s="1"/>
  <c r="I14098" i="3"/>
  <c r="J14098" i="3" s="1"/>
  <c r="I14099" i="3"/>
  <c r="J14099" i="3" s="1"/>
  <c r="I14100" i="3"/>
  <c r="J14100" i="3"/>
  <c r="I14101" i="3"/>
  <c r="J14101" i="3" s="1"/>
  <c r="I14102" i="3"/>
  <c r="J14102" i="3" s="1"/>
  <c r="I14103" i="3"/>
  <c r="J14103" i="3" s="1"/>
  <c r="I14104" i="3"/>
  <c r="J14104" i="3"/>
  <c r="I14105" i="3"/>
  <c r="J14105" i="3"/>
  <c r="I14106" i="3"/>
  <c r="J14106" i="3" s="1"/>
  <c r="I14107" i="3"/>
  <c r="J14107" i="3"/>
  <c r="I14108" i="3"/>
  <c r="J14108" i="3"/>
  <c r="I14109" i="3"/>
  <c r="J14109" i="3"/>
  <c r="I14110" i="3"/>
  <c r="J14110" i="3" s="1"/>
  <c r="I14111" i="3"/>
  <c r="J14111" i="3" s="1"/>
  <c r="I14112" i="3"/>
  <c r="J14112" i="3" s="1"/>
  <c r="I14113" i="3"/>
  <c r="J14113" i="3" s="1"/>
  <c r="I14114" i="3"/>
  <c r="J14114" i="3" s="1"/>
  <c r="I14115" i="3"/>
  <c r="J14115" i="3"/>
  <c r="I14116" i="3"/>
  <c r="J14116" i="3"/>
  <c r="I14117" i="3"/>
  <c r="J14117" i="3"/>
  <c r="I14118" i="3"/>
  <c r="J14118" i="3" s="1"/>
  <c r="I14119" i="3"/>
  <c r="J14119" i="3"/>
  <c r="I14120" i="3"/>
  <c r="J14120" i="3" s="1"/>
  <c r="M14120" i="3" s="1"/>
  <c r="I14121" i="3"/>
  <c r="J14121" i="3" s="1"/>
  <c r="I14122" i="3"/>
  <c r="J14122" i="3" s="1"/>
  <c r="I14123" i="3"/>
  <c r="J14123" i="3"/>
  <c r="I14124" i="3"/>
  <c r="J14124" i="3"/>
  <c r="I14125" i="3"/>
  <c r="J14125" i="3"/>
  <c r="I14126" i="3"/>
  <c r="J14126" i="3" s="1"/>
  <c r="I14127" i="3"/>
  <c r="J14127" i="3" s="1"/>
  <c r="I14128" i="3"/>
  <c r="J14128" i="3"/>
  <c r="I14129" i="3"/>
  <c r="J14129" i="3" s="1"/>
  <c r="I14130" i="3"/>
  <c r="J14130" i="3" s="1"/>
  <c r="I14131" i="3"/>
  <c r="J14131" i="3"/>
  <c r="I14132" i="3"/>
  <c r="J14132" i="3"/>
  <c r="I14133" i="3"/>
  <c r="J14133" i="3" s="1"/>
  <c r="I14134" i="3"/>
  <c r="J14134" i="3" s="1"/>
  <c r="I14135" i="3"/>
  <c r="J14135" i="3" s="1"/>
  <c r="I14136" i="3"/>
  <c r="J14136" i="3" s="1"/>
  <c r="I14137" i="3"/>
  <c r="J14137" i="3"/>
  <c r="I14138" i="3"/>
  <c r="J14138" i="3" s="1"/>
  <c r="I14139" i="3"/>
  <c r="J14139" i="3"/>
  <c r="I14140" i="3"/>
  <c r="J14140" i="3" s="1"/>
  <c r="I14141" i="3"/>
  <c r="J14141" i="3"/>
  <c r="I14142" i="3"/>
  <c r="J14142" i="3" s="1"/>
  <c r="I14143" i="3"/>
  <c r="J14143" i="3" s="1"/>
  <c r="I14144" i="3"/>
  <c r="J14144" i="3" s="1"/>
  <c r="I14145" i="3"/>
  <c r="J14145" i="3" s="1"/>
  <c r="I14146" i="3"/>
  <c r="J14146" i="3" s="1"/>
  <c r="I14147" i="3"/>
  <c r="J14147" i="3"/>
  <c r="I14148" i="3"/>
  <c r="J14148" i="3"/>
  <c r="I14149" i="3"/>
  <c r="J14149" i="3" s="1"/>
  <c r="I14150" i="3"/>
  <c r="J14150" i="3" s="1"/>
  <c r="I14151" i="3"/>
  <c r="J14151" i="3"/>
  <c r="I14152" i="3"/>
  <c r="J14152" i="3" s="1"/>
  <c r="I14153" i="3"/>
  <c r="J14153" i="3" s="1"/>
  <c r="I14154" i="3"/>
  <c r="J14154" i="3" s="1"/>
  <c r="I14155" i="3"/>
  <c r="J14155" i="3"/>
  <c r="I14156" i="3"/>
  <c r="J14156" i="3" s="1"/>
  <c r="I14157" i="3"/>
  <c r="J14157" i="3"/>
  <c r="I14158" i="3"/>
  <c r="J14158" i="3" s="1"/>
  <c r="I14159" i="3"/>
  <c r="J14159" i="3" s="1"/>
  <c r="I14160" i="3"/>
  <c r="J14160" i="3"/>
  <c r="I14161" i="3"/>
  <c r="J14161" i="3" s="1"/>
  <c r="I14162" i="3"/>
  <c r="J14162" i="3" s="1"/>
  <c r="I14163" i="3"/>
  <c r="J14163" i="3" s="1"/>
  <c r="I14164" i="3"/>
  <c r="J14164" i="3"/>
  <c r="I14165" i="3"/>
  <c r="J14165" i="3"/>
  <c r="I14166" i="3"/>
  <c r="J14166" i="3" s="1"/>
  <c r="I14167" i="3"/>
  <c r="J14167" i="3" s="1"/>
  <c r="I14168" i="3"/>
  <c r="J14168" i="3" s="1"/>
  <c r="I14169" i="3"/>
  <c r="J14169" i="3"/>
  <c r="I14170" i="3"/>
  <c r="J14170" i="3" s="1"/>
  <c r="I14171" i="3"/>
  <c r="J14171" i="3"/>
  <c r="I14172" i="3"/>
  <c r="J14172" i="3" s="1"/>
  <c r="I14173" i="3"/>
  <c r="J14173" i="3"/>
  <c r="I14174" i="3"/>
  <c r="J14174" i="3" s="1"/>
  <c r="I14175" i="3"/>
  <c r="J14175" i="3" s="1"/>
  <c r="I14176" i="3"/>
  <c r="J14176" i="3" s="1"/>
  <c r="I14177" i="3"/>
  <c r="J14177" i="3" s="1"/>
  <c r="I14179" i="3"/>
  <c r="J14179" i="3" s="1"/>
  <c r="I14180" i="3"/>
  <c r="J14180" i="3"/>
  <c r="I14181" i="3"/>
  <c r="J14181" i="3" s="1"/>
  <c r="I14182" i="3"/>
  <c r="J14182" i="3" s="1"/>
  <c r="I14184" i="3"/>
  <c r="J14184" i="3" s="1"/>
  <c r="I14185" i="3"/>
  <c r="J14185" i="3" s="1"/>
  <c r="I14186" i="3"/>
  <c r="J14186" i="3" s="1"/>
  <c r="I14187" i="3"/>
  <c r="J14187" i="3"/>
  <c r="I14188" i="3"/>
  <c r="J14188" i="3" s="1"/>
  <c r="I14189" i="3"/>
  <c r="J14189" i="3"/>
  <c r="I14190" i="3"/>
  <c r="J14190" i="3" s="1"/>
  <c r="I14191" i="3"/>
  <c r="J14191" i="3" s="1"/>
  <c r="I14192" i="3"/>
  <c r="J14192" i="3"/>
  <c r="I14193" i="3"/>
  <c r="J14193" i="3" s="1"/>
  <c r="I14194" i="3"/>
  <c r="J14194" i="3" s="1"/>
  <c r="I14195" i="3"/>
  <c r="J14195" i="3" s="1"/>
  <c r="I14196" i="3"/>
  <c r="J14196" i="3"/>
  <c r="I14197" i="3"/>
  <c r="J14197" i="3" s="1"/>
  <c r="I14198" i="3"/>
  <c r="J14198" i="3" s="1"/>
  <c r="I14199" i="3"/>
  <c r="J14199" i="3" s="1"/>
  <c r="I14200" i="3"/>
  <c r="J14200" i="3" s="1"/>
  <c r="I14201" i="3"/>
  <c r="J14201" i="3"/>
  <c r="I14202" i="3"/>
  <c r="J14202" i="3" s="1"/>
  <c r="I14203" i="3"/>
  <c r="J14203" i="3"/>
  <c r="I14204" i="3"/>
  <c r="J14204" i="3" s="1"/>
  <c r="I14205" i="3"/>
  <c r="J14205" i="3"/>
  <c r="I14206" i="3"/>
  <c r="J14206" i="3" s="1"/>
  <c r="I14207" i="3"/>
  <c r="J14207" i="3" s="1"/>
  <c r="I14208" i="3"/>
  <c r="J14208" i="3" s="1"/>
  <c r="I14209" i="3"/>
  <c r="J14209" i="3" s="1"/>
  <c r="I14210" i="3"/>
  <c r="J14210" i="3"/>
  <c r="I14211" i="3"/>
  <c r="J14211" i="3" s="1"/>
  <c r="I14212" i="3"/>
  <c r="J14212" i="3"/>
  <c r="I14213" i="3"/>
  <c r="J14213" i="3" s="1"/>
  <c r="I14215" i="3"/>
  <c r="J14215" i="3" s="1"/>
  <c r="I14216" i="3"/>
  <c r="J14216" i="3" s="1"/>
  <c r="I14217" i="3"/>
  <c r="J14217" i="3"/>
  <c r="I14218" i="3"/>
  <c r="J14218" i="3" s="1"/>
  <c r="I14219" i="3"/>
  <c r="J14219" i="3" s="1"/>
  <c r="I14220" i="3"/>
  <c r="J14220" i="3"/>
  <c r="I14221" i="3"/>
  <c r="J14221" i="3" s="1"/>
  <c r="I14223" i="3"/>
  <c r="J14223" i="3" s="1"/>
  <c r="I14224" i="3"/>
  <c r="J14224" i="3"/>
  <c r="I14225" i="3"/>
  <c r="J14225" i="3"/>
  <c r="I14226" i="3"/>
  <c r="J14226" i="3" s="1"/>
  <c r="I14227" i="3"/>
  <c r="J14227" i="3" s="1"/>
  <c r="I14228" i="3"/>
  <c r="J14228" i="3" s="1"/>
  <c r="I14229" i="3"/>
  <c r="J14229" i="3" s="1"/>
  <c r="I14230" i="3"/>
  <c r="J14230" i="3"/>
  <c r="I14231" i="3"/>
  <c r="J14231" i="3" s="1"/>
  <c r="I14232" i="3"/>
  <c r="J14232" i="3"/>
  <c r="I14233" i="3"/>
  <c r="J14233" i="3" s="1"/>
  <c r="I14234" i="3"/>
  <c r="J14234" i="3"/>
  <c r="I14235" i="3"/>
  <c r="J14235" i="3" s="1"/>
  <c r="I14236" i="3"/>
  <c r="J14236" i="3" s="1"/>
  <c r="I14237" i="3"/>
  <c r="J14237" i="3" s="1"/>
  <c r="I14238" i="3"/>
  <c r="J14238" i="3" s="1"/>
  <c r="I14239" i="3"/>
  <c r="J14239" i="3" s="1"/>
  <c r="I14240" i="3"/>
  <c r="J14240" i="3"/>
  <c r="I14241" i="3"/>
  <c r="J14241" i="3" s="1"/>
  <c r="I14242" i="3"/>
  <c r="J14242" i="3" s="1"/>
  <c r="I14244" i="3"/>
  <c r="J14244" i="3"/>
  <c r="I14245" i="3"/>
  <c r="J14245" i="3" s="1"/>
  <c r="I14246" i="3"/>
  <c r="J14246" i="3" s="1"/>
  <c r="I14247" i="3"/>
  <c r="J14247" i="3" s="1"/>
  <c r="I14248" i="3"/>
  <c r="J14248" i="3" s="1"/>
  <c r="I14250" i="3"/>
  <c r="J14250" i="3"/>
  <c r="I14251" i="3"/>
  <c r="J14251" i="3" s="1"/>
  <c r="I14252" i="3"/>
  <c r="J14252" i="3" s="1"/>
  <c r="I14253" i="3"/>
  <c r="J14253" i="3" s="1"/>
  <c r="I14254" i="3"/>
  <c r="J14254" i="3"/>
  <c r="I14255" i="3"/>
  <c r="J14255" i="3" s="1"/>
  <c r="I14256" i="3"/>
  <c r="J14256" i="3" s="1"/>
  <c r="I14257" i="3"/>
  <c r="J14257" i="3" s="1"/>
  <c r="I14258" i="3"/>
  <c r="J14258" i="3" s="1"/>
  <c r="I14259" i="3"/>
  <c r="J14259" i="3" s="1"/>
  <c r="I14260" i="3"/>
  <c r="J14260" i="3"/>
  <c r="I14261" i="3"/>
  <c r="J14261" i="3" s="1"/>
  <c r="I14262" i="3"/>
  <c r="J14262" i="3" s="1"/>
  <c r="I14263" i="3"/>
  <c r="J14263" i="3" s="1"/>
  <c r="I14264" i="3"/>
  <c r="J14264" i="3"/>
  <c r="I14265" i="3"/>
  <c r="J14265" i="3" s="1"/>
  <c r="I14266" i="3"/>
  <c r="J14266" i="3"/>
  <c r="I14267" i="3"/>
  <c r="J14267" i="3" s="1"/>
  <c r="I14268" i="3"/>
  <c r="J14268" i="3" s="1"/>
  <c r="I14269" i="3"/>
  <c r="J14269" i="3" s="1"/>
  <c r="I14270" i="3"/>
  <c r="J14270" i="3"/>
  <c r="I14271" i="3"/>
  <c r="J14271" i="3" s="1"/>
  <c r="I14272" i="3"/>
  <c r="J14272" i="3" s="1"/>
  <c r="M14272" i="3" s="1"/>
  <c r="I14273" i="3"/>
  <c r="J14273" i="3" s="1"/>
  <c r="I14274" i="3"/>
  <c r="J14274" i="3"/>
  <c r="I14275" i="3"/>
  <c r="J14275" i="3" s="1"/>
  <c r="I14277" i="3"/>
  <c r="J14277" i="3" s="1"/>
  <c r="I14278" i="3"/>
  <c r="J14278" i="3"/>
  <c r="I14279" i="3"/>
  <c r="J14279" i="3" s="1"/>
  <c r="I14280" i="3"/>
  <c r="J14280" i="3" s="1"/>
  <c r="I14281" i="3"/>
  <c r="J14281" i="3" s="1"/>
  <c r="I14283" i="3"/>
  <c r="J14283" i="3" s="1"/>
  <c r="I14284" i="3"/>
  <c r="J14284" i="3"/>
  <c r="I14285" i="3"/>
  <c r="J14285" i="3" s="1"/>
  <c r="I14286" i="3"/>
  <c r="J14286" i="3"/>
  <c r="I14287" i="3"/>
  <c r="J14287" i="3" s="1"/>
  <c r="I14289" i="3"/>
  <c r="J14289" i="3" s="1"/>
  <c r="I14290" i="3"/>
  <c r="J14290" i="3" s="1"/>
  <c r="I14291" i="3"/>
  <c r="J14291" i="3" s="1"/>
  <c r="I14292" i="3"/>
  <c r="J14292" i="3" s="1"/>
  <c r="I14293" i="3"/>
  <c r="J14293" i="3" s="1"/>
  <c r="I14294" i="3"/>
  <c r="J14294" i="3"/>
  <c r="I14295" i="3"/>
  <c r="J14295" i="3" s="1"/>
  <c r="I14297" i="3"/>
  <c r="J14297" i="3" s="1"/>
  <c r="I14298" i="3"/>
  <c r="J14298" i="3"/>
  <c r="I14299" i="3"/>
  <c r="J14299" i="3" s="1"/>
  <c r="I14300" i="3"/>
  <c r="J14300" i="3" s="1"/>
  <c r="I14301" i="3"/>
  <c r="J14301" i="3" s="1"/>
  <c r="I14302" i="3"/>
  <c r="J14302" i="3"/>
  <c r="I14303" i="3"/>
  <c r="J14303" i="3" s="1"/>
  <c r="I14304" i="3"/>
  <c r="J14304" i="3"/>
  <c r="I14305" i="3"/>
  <c r="J14305" i="3" s="1"/>
  <c r="I14306" i="3"/>
  <c r="J14306" i="3" s="1"/>
  <c r="I14307" i="3"/>
  <c r="J14307" i="3" s="1"/>
  <c r="I14308" i="3"/>
  <c r="J14308" i="3"/>
  <c r="I14309" i="3"/>
  <c r="J14309" i="3"/>
  <c r="I14310" i="3"/>
  <c r="J14310" i="3"/>
  <c r="I14311" i="3"/>
  <c r="J14311" i="3" s="1"/>
  <c r="I14312" i="3"/>
  <c r="J14312" i="3" s="1"/>
  <c r="I14313" i="3"/>
  <c r="J14313" i="3" s="1"/>
  <c r="I14314" i="3"/>
  <c r="J14314" i="3" s="1"/>
  <c r="I14315" i="3"/>
  <c r="J14315" i="3" s="1"/>
  <c r="I14316" i="3"/>
  <c r="J14316" i="3" s="1"/>
  <c r="I14317" i="3"/>
  <c r="J14317" i="3" s="1"/>
  <c r="I14318" i="3"/>
  <c r="J14318" i="3"/>
  <c r="I14319" i="3"/>
  <c r="J14319" i="3" s="1"/>
  <c r="I14320" i="3"/>
  <c r="J14320" i="3" s="1"/>
  <c r="I14321" i="3"/>
  <c r="J14321" i="3" s="1"/>
  <c r="I14322" i="3"/>
  <c r="J14322" i="3"/>
  <c r="I14323" i="3"/>
  <c r="J14323" i="3" s="1"/>
  <c r="I14324" i="3"/>
  <c r="J14324" i="3"/>
  <c r="I14325" i="3"/>
  <c r="J14325" i="3" s="1"/>
  <c r="I14326" i="3"/>
  <c r="J14326" i="3" s="1"/>
  <c r="I14327" i="3"/>
  <c r="J14327" i="3" s="1"/>
  <c r="I14328" i="3"/>
  <c r="J14328" i="3"/>
  <c r="I14329" i="3"/>
  <c r="J14329" i="3" s="1"/>
  <c r="I14330" i="3"/>
  <c r="J14330" i="3"/>
  <c r="I14331" i="3"/>
  <c r="J14331" i="3" s="1"/>
  <c r="I14332" i="3"/>
  <c r="J14332" i="3" s="1"/>
  <c r="I14333" i="3"/>
  <c r="J14333" i="3" s="1"/>
  <c r="I14334" i="3"/>
  <c r="J14334" i="3"/>
  <c r="I14335" i="3"/>
  <c r="J14335" i="3" s="1"/>
  <c r="I14336" i="3"/>
  <c r="J14336" i="3" s="1"/>
  <c r="I14338" i="3"/>
  <c r="J14338" i="3"/>
  <c r="I14339" i="3"/>
  <c r="J14339" i="3" s="1"/>
  <c r="I14340" i="3"/>
  <c r="J14340" i="3"/>
  <c r="I14341" i="3"/>
  <c r="J14341" i="3" s="1"/>
  <c r="I14342" i="3"/>
  <c r="J14342" i="3"/>
  <c r="I14343" i="3"/>
  <c r="J14343" i="3" s="1"/>
  <c r="I14344" i="3"/>
  <c r="J14344" i="3" s="1"/>
  <c r="I14345" i="3"/>
  <c r="J14345" i="3" s="1"/>
  <c r="I14346" i="3"/>
  <c r="J14346" i="3" s="1"/>
  <c r="I14347" i="3"/>
  <c r="J14347" i="3" s="1"/>
  <c r="I14348" i="3"/>
  <c r="J14348" i="3" s="1"/>
  <c r="I14349" i="3"/>
  <c r="J14349" i="3" s="1"/>
  <c r="I14350" i="3"/>
  <c r="J14350" i="3" s="1"/>
  <c r="I14352" i="3"/>
  <c r="J14352" i="3"/>
  <c r="I14353" i="3"/>
  <c r="J14353" i="3" s="1"/>
  <c r="M14353" i="3" s="1"/>
  <c r="I14354" i="3"/>
  <c r="J14354" i="3" s="1"/>
  <c r="I14355" i="3"/>
  <c r="J14355" i="3" s="1"/>
  <c r="I14356" i="3"/>
  <c r="J14356" i="3" s="1"/>
  <c r="I14357" i="3"/>
  <c r="J14357" i="3"/>
  <c r="I14359" i="3"/>
  <c r="J14359" i="3" s="1"/>
  <c r="I14360" i="3"/>
  <c r="J14360" i="3" s="1"/>
  <c r="I14361" i="3"/>
  <c r="J14361" i="3" s="1"/>
  <c r="M14361" i="3" s="1"/>
  <c r="I14362" i="3"/>
  <c r="J14362" i="3"/>
  <c r="I14363" i="3"/>
  <c r="J14363" i="3" s="1"/>
  <c r="I14364" i="3"/>
  <c r="J14364" i="3"/>
  <c r="I14365" i="3"/>
  <c r="J14365" i="3" s="1"/>
  <c r="I14366" i="3"/>
  <c r="J14366" i="3" s="1"/>
  <c r="I14367" i="3"/>
  <c r="J14367" i="3" s="1"/>
  <c r="I14368" i="3"/>
  <c r="J14368" i="3" s="1"/>
  <c r="I14369" i="3"/>
  <c r="J14369" i="3"/>
  <c r="I14370" i="3"/>
  <c r="J14370" i="3" s="1"/>
  <c r="I14371" i="3"/>
  <c r="J14371" i="3" s="1"/>
  <c r="I14372" i="3"/>
  <c r="J14372" i="3"/>
  <c r="I14373" i="3"/>
  <c r="J14373" i="3" s="1"/>
  <c r="I14374" i="3"/>
  <c r="J14374" i="3" s="1"/>
  <c r="I14375" i="3"/>
  <c r="J14375" i="3" s="1"/>
  <c r="I14376" i="3"/>
  <c r="J14376" i="3"/>
  <c r="I14377" i="3"/>
  <c r="J14377" i="3" s="1"/>
  <c r="I14378" i="3"/>
  <c r="J14378" i="3" s="1"/>
  <c r="I14379" i="3"/>
  <c r="J14379" i="3" s="1"/>
  <c r="I14380" i="3"/>
  <c r="J14380" i="3" s="1"/>
  <c r="I14381" i="3"/>
  <c r="J14381" i="3" s="1"/>
  <c r="I14382" i="3"/>
  <c r="J14382" i="3"/>
  <c r="I14383" i="3"/>
  <c r="J14383" i="3" s="1"/>
  <c r="I14384" i="3"/>
  <c r="J14384" i="3"/>
  <c r="I14385" i="3"/>
  <c r="J14385" i="3" s="1"/>
  <c r="I14386" i="3"/>
  <c r="J14386" i="3"/>
  <c r="I14387" i="3"/>
  <c r="J14387" i="3" s="1"/>
  <c r="I14388" i="3"/>
  <c r="J14388" i="3" s="1"/>
  <c r="I14389" i="3"/>
  <c r="J14389" i="3" s="1"/>
  <c r="I14390" i="3"/>
  <c r="J14390" i="3" s="1"/>
  <c r="I14391" i="3"/>
  <c r="J14391" i="3" s="1"/>
  <c r="I14392" i="3"/>
  <c r="J14392" i="3"/>
  <c r="I14393" i="3"/>
  <c r="J14393" i="3" s="1"/>
  <c r="I14394" i="3"/>
  <c r="J14394" i="3" s="1"/>
  <c r="I14395" i="3"/>
  <c r="J14395" i="3" s="1"/>
  <c r="I14396" i="3"/>
  <c r="J14396" i="3"/>
  <c r="I14397" i="3"/>
  <c r="J14397" i="3" s="1"/>
  <c r="I14398" i="3"/>
  <c r="J14398" i="3" s="1"/>
  <c r="I14399" i="3"/>
  <c r="J14399" i="3" s="1"/>
  <c r="I14400" i="3"/>
  <c r="J14400" i="3"/>
  <c r="I14401" i="3"/>
  <c r="J14401" i="3"/>
  <c r="I14402" i="3"/>
  <c r="J14402" i="3" s="1"/>
  <c r="I14403" i="3"/>
  <c r="J14403" i="3" s="1"/>
  <c r="I14404" i="3"/>
  <c r="J14404" i="3" s="1"/>
  <c r="I14405" i="3"/>
  <c r="J14405" i="3" s="1"/>
  <c r="I14406" i="3"/>
  <c r="J14406" i="3"/>
  <c r="I14407" i="3"/>
  <c r="J14407" i="3" s="1"/>
  <c r="I14408" i="3"/>
  <c r="J14408" i="3"/>
  <c r="I14409" i="3"/>
  <c r="J14409" i="3" s="1"/>
  <c r="I14410" i="3"/>
  <c r="J14410" i="3" s="1"/>
  <c r="I14411" i="3"/>
  <c r="J14411" i="3" s="1"/>
  <c r="I14412" i="3"/>
  <c r="J14412" i="3"/>
  <c r="I14413" i="3"/>
  <c r="J14413" i="3" s="1"/>
  <c r="I14414" i="3"/>
  <c r="J14414" i="3" s="1"/>
  <c r="I14415" i="3"/>
  <c r="J14415" i="3" s="1"/>
  <c r="I14416" i="3"/>
  <c r="J14416" i="3"/>
  <c r="I14417" i="3"/>
  <c r="J14417" i="3" s="1"/>
  <c r="M14417" i="3" s="1"/>
  <c r="I14418" i="3"/>
  <c r="J14418" i="3"/>
  <c r="I14419" i="3"/>
  <c r="J14419" i="3" s="1"/>
  <c r="I14420" i="3"/>
  <c r="J14420" i="3" s="1"/>
  <c r="I14421" i="3"/>
  <c r="J14421" i="3" s="1"/>
  <c r="I14422" i="3"/>
  <c r="J14422" i="3" s="1"/>
  <c r="I14423" i="3"/>
  <c r="J14423" i="3" s="1"/>
  <c r="I14424" i="3"/>
  <c r="J14424" i="3" s="1"/>
  <c r="I14425" i="3"/>
  <c r="J14425" i="3" s="1"/>
  <c r="I14426" i="3"/>
  <c r="J14426" i="3"/>
  <c r="I14427" i="3"/>
  <c r="J14427" i="3" s="1"/>
  <c r="I14428" i="3"/>
  <c r="J14428" i="3"/>
  <c r="I14429" i="3"/>
  <c r="J14429" i="3" s="1"/>
  <c r="I14430" i="3"/>
  <c r="J14430" i="3" s="1"/>
  <c r="I14431" i="3"/>
  <c r="J14431" i="3" s="1"/>
  <c r="I14432" i="3"/>
  <c r="J14432" i="3" s="1"/>
  <c r="I14433" i="3"/>
  <c r="J14433" i="3"/>
  <c r="I14434" i="3"/>
  <c r="J14434" i="3" s="1"/>
  <c r="I14435" i="3"/>
  <c r="J14435" i="3" s="1"/>
  <c r="I14436" i="3"/>
  <c r="J14436" i="3"/>
  <c r="I14437" i="3"/>
  <c r="J14437" i="3" s="1"/>
  <c r="I14438" i="3"/>
  <c r="J14438" i="3" s="1"/>
  <c r="I14439" i="3"/>
  <c r="J14439" i="3" s="1"/>
  <c r="I14440" i="3"/>
  <c r="J14440" i="3"/>
  <c r="I14441" i="3"/>
  <c r="J14441" i="3" s="1"/>
  <c r="I14442" i="3"/>
  <c r="J14442" i="3" s="1"/>
  <c r="I14443" i="3"/>
  <c r="J14443" i="3" s="1"/>
  <c r="I14444" i="3"/>
  <c r="J14444" i="3" s="1"/>
  <c r="I14445" i="3"/>
  <c r="J14445" i="3" s="1"/>
  <c r="I14446" i="3"/>
  <c r="J14446" i="3"/>
  <c r="I14447" i="3"/>
  <c r="J14447" i="3" s="1"/>
  <c r="I14448" i="3"/>
  <c r="J14448" i="3"/>
  <c r="I14449" i="3"/>
  <c r="J14449" i="3" s="1"/>
  <c r="I14450" i="3"/>
  <c r="J14450" i="3"/>
  <c r="I14451" i="3"/>
  <c r="J14451" i="3" s="1"/>
  <c r="I14452" i="3"/>
  <c r="J14452" i="3" s="1"/>
  <c r="I14453" i="3"/>
  <c r="J14453" i="3" s="1"/>
  <c r="I14454" i="3"/>
  <c r="J14454" i="3" s="1"/>
  <c r="I14455" i="3"/>
  <c r="J14455" i="3" s="1"/>
  <c r="I14456" i="3"/>
  <c r="J14456" i="3"/>
  <c r="I14457" i="3"/>
  <c r="J14457" i="3"/>
  <c r="I14458" i="3"/>
  <c r="J14458" i="3" s="1"/>
  <c r="I14459" i="3"/>
  <c r="J14459" i="3" s="1"/>
  <c r="I14460" i="3"/>
  <c r="J14460" i="3"/>
  <c r="I14461" i="3"/>
  <c r="J14461" i="3" s="1"/>
  <c r="I14462" i="3"/>
  <c r="J14462" i="3"/>
  <c r="I14463" i="3"/>
  <c r="J14463" i="3" s="1"/>
  <c r="I14464" i="3"/>
  <c r="J14464" i="3"/>
  <c r="I14465" i="3"/>
  <c r="J14465" i="3"/>
  <c r="I14466" i="3"/>
  <c r="J14466" i="3" s="1"/>
  <c r="I14467" i="3"/>
  <c r="J14467" i="3" s="1"/>
  <c r="I14468" i="3"/>
  <c r="J14468" i="3" s="1"/>
  <c r="I14469" i="3"/>
  <c r="J14469" i="3" s="1"/>
  <c r="I14470" i="3"/>
  <c r="J14470" i="3"/>
  <c r="I14471" i="3"/>
  <c r="J14471" i="3" s="1"/>
  <c r="I14472" i="3"/>
  <c r="J14472" i="3"/>
  <c r="I14473" i="3"/>
  <c r="J14473" i="3" s="1"/>
  <c r="I14474" i="3"/>
  <c r="J14474" i="3"/>
  <c r="I14475" i="3"/>
  <c r="J14475" i="3" s="1"/>
  <c r="I14476" i="3"/>
  <c r="J14476" i="3" s="1"/>
  <c r="I14477" i="3"/>
  <c r="J14477" i="3" s="1"/>
  <c r="I14478" i="3"/>
  <c r="J14478" i="3" s="1"/>
  <c r="I14479" i="3"/>
  <c r="J14479" i="3" s="1"/>
  <c r="I14480" i="3"/>
  <c r="J14480" i="3"/>
  <c r="I14481" i="3"/>
  <c r="J14481" i="3" s="1"/>
  <c r="I14482" i="3"/>
  <c r="J14482" i="3" s="1"/>
  <c r="I14483" i="3"/>
  <c r="J14483" i="3" s="1"/>
  <c r="I14484" i="3"/>
  <c r="J14484" i="3"/>
  <c r="I14485" i="3"/>
  <c r="J14485" i="3" s="1"/>
  <c r="I14486" i="3"/>
  <c r="J14486" i="3" s="1"/>
  <c r="I14487" i="3"/>
  <c r="J14487" i="3" s="1"/>
  <c r="I14488" i="3"/>
  <c r="J14488" i="3"/>
  <c r="I14489" i="3"/>
  <c r="J14489" i="3" s="1"/>
  <c r="I14490" i="3"/>
  <c r="J14490" i="3"/>
  <c r="I14492" i="3"/>
  <c r="J14492" i="3"/>
  <c r="I14493" i="3"/>
  <c r="J14493" i="3" s="1"/>
  <c r="I14494" i="3"/>
  <c r="J14494" i="3" s="1"/>
  <c r="I14495" i="3"/>
  <c r="J14495" i="3" s="1"/>
  <c r="I14496" i="3"/>
  <c r="J14496" i="3"/>
  <c r="I14497" i="3"/>
  <c r="J14497" i="3" s="1"/>
  <c r="I14498" i="3"/>
  <c r="J14498" i="3" s="1"/>
  <c r="M14498" i="3" s="1"/>
  <c r="I14499" i="3"/>
  <c r="J14499" i="3" s="1"/>
  <c r="I14500" i="3"/>
  <c r="J14500" i="3"/>
  <c r="I14501" i="3"/>
  <c r="J14501" i="3" s="1"/>
  <c r="I14502" i="3"/>
  <c r="J14502" i="3"/>
  <c r="I14503" i="3"/>
  <c r="J14503" i="3" s="1"/>
  <c r="I14504" i="3"/>
  <c r="J14504" i="3"/>
  <c r="I14505" i="3"/>
  <c r="J14505" i="3" s="1"/>
  <c r="I14506" i="3"/>
  <c r="J14506" i="3" s="1"/>
  <c r="I14507" i="3"/>
  <c r="J14507" i="3" s="1"/>
  <c r="I14508" i="3"/>
  <c r="J14508" i="3" s="1"/>
  <c r="I14510" i="3"/>
  <c r="J14510" i="3" s="1"/>
  <c r="I14511" i="3"/>
  <c r="J14511" i="3"/>
  <c r="I14512" i="3"/>
  <c r="J14512" i="3" s="1"/>
  <c r="I14513" i="3"/>
  <c r="J14513" i="3" s="1"/>
  <c r="I14514" i="3"/>
  <c r="J14514" i="3"/>
  <c r="I14515" i="3"/>
  <c r="J14515" i="3" s="1"/>
  <c r="I14516" i="3"/>
  <c r="J14516" i="3" s="1"/>
  <c r="I14517" i="3"/>
  <c r="J14517" i="3" s="1"/>
  <c r="I14518" i="3"/>
  <c r="J14518" i="3"/>
  <c r="I14519" i="3"/>
  <c r="J14519" i="3" s="1"/>
  <c r="I14520" i="3"/>
  <c r="J14520" i="3"/>
  <c r="I14522" i="3"/>
  <c r="J14522" i="3" s="1"/>
  <c r="I14523" i="3"/>
  <c r="J14523" i="3"/>
  <c r="I14524" i="3"/>
  <c r="J14524" i="3" s="1"/>
  <c r="M14524" i="3" s="1"/>
  <c r="I14525" i="3"/>
  <c r="J14525" i="3" s="1"/>
  <c r="I14526" i="3"/>
  <c r="J14526" i="3"/>
  <c r="I14527" i="3"/>
  <c r="J14527" i="3"/>
  <c r="I14528" i="3"/>
  <c r="J14528" i="3" s="1"/>
  <c r="I14529" i="3"/>
  <c r="J14529" i="3" s="1"/>
  <c r="I14530" i="3"/>
  <c r="J14530" i="3" s="1"/>
  <c r="I14531" i="3"/>
  <c r="J14531" i="3" s="1"/>
  <c r="I14532" i="3"/>
  <c r="J14532" i="3"/>
  <c r="I14533" i="3"/>
  <c r="J14533" i="3" s="1"/>
  <c r="I14534" i="3"/>
  <c r="J14534" i="3"/>
  <c r="I14535" i="3"/>
  <c r="J14535" i="3"/>
  <c r="I14536" i="3"/>
  <c r="J14536" i="3"/>
  <c r="I14537" i="3"/>
  <c r="J14537" i="3" s="1"/>
  <c r="I14538" i="3"/>
  <c r="J14538" i="3" s="1"/>
  <c r="I14539" i="3"/>
  <c r="J14539" i="3" s="1"/>
  <c r="I14540" i="3"/>
  <c r="J14540" i="3" s="1"/>
  <c r="I14541" i="3"/>
  <c r="J14541" i="3" s="1"/>
  <c r="I14542" i="3"/>
  <c r="J14542" i="3" s="1"/>
  <c r="M14542" i="3" s="1"/>
  <c r="I14543" i="3"/>
  <c r="J14543" i="3"/>
  <c r="I14545" i="3"/>
  <c r="J14545" i="3" s="1"/>
  <c r="I14546" i="3"/>
  <c r="J14546" i="3"/>
  <c r="I14547" i="3"/>
  <c r="J14547" i="3" s="1"/>
  <c r="I14548" i="3"/>
  <c r="J14548" i="3" s="1"/>
  <c r="I14549" i="3"/>
  <c r="J14549" i="3" s="1"/>
  <c r="I14550" i="3"/>
  <c r="J14550" i="3"/>
  <c r="I14551" i="3"/>
  <c r="J14551" i="3"/>
  <c r="I14552" i="3"/>
  <c r="J14552" i="3"/>
  <c r="I14553" i="3"/>
  <c r="J14553" i="3" s="1"/>
  <c r="I14554" i="3"/>
  <c r="J14554" i="3" s="1"/>
  <c r="I14555" i="3"/>
  <c r="J14555" i="3"/>
  <c r="I14556" i="3"/>
  <c r="J14556" i="3" s="1"/>
  <c r="I14557" i="3"/>
  <c r="J14557" i="3" s="1"/>
  <c r="I14558" i="3"/>
  <c r="J14558" i="3" s="1"/>
  <c r="I14559" i="3"/>
  <c r="J14559" i="3"/>
  <c r="I14560" i="3"/>
  <c r="J14560" i="3" s="1"/>
  <c r="M14560" i="3" s="1"/>
  <c r="I14561" i="3"/>
  <c r="J14561" i="3" s="1"/>
  <c r="I14563" i="3"/>
  <c r="J14563" i="3" s="1"/>
  <c r="I14564" i="3"/>
  <c r="J14564" i="3"/>
  <c r="I14565" i="3"/>
  <c r="J14565" i="3" s="1"/>
  <c r="I14566" i="3"/>
  <c r="J14566" i="3"/>
  <c r="I14567" i="3"/>
  <c r="J14567" i="3" s="1"/>
  <c r="I14568" i="3"/>
  <c r="J14568" i="3"/>
  <c r="I14569" i="3"/>
  <c r="J14569" i="3" s="1"/>
  <c r="I14570" i="3"/>
  <c r="J14570" i="3" s="1"/>
  <c r="I14571" i="3"/>
  <c r="J14571" i="3" s="1"/>
  <c r="I14572" i="3"/>
  <c r="J14572" i="3" s="1"/>
  <c r="I14574" i="3"/>
  <c r="J14574" i="3" s="1"/>
  <c r="I14575" i="3"/>
  <c r="J14575" i="3"/>
  <c r="I14576" i="3"/>
  <c r="J14576" i="3" s="1"/>
  <c r="I14577" i="3"/>
  <c r="J14577" i="3" s="1"/>
  <c r="I14578" i="3"/>
  <c r="J14578" i="3"/>
  <c r="I14579" i="3"/>
  <c r="J14579" i="3" s="1"/>
  <c r="I14580" i="3"/>
  <c r="J14580" i="3" s="1"/>
  <c r="I14581" i="3"/>
  <c r="J14581" i="3" s="1"/>
  <c r="I14582" i="3"/>
  <c r="J14582" i="3"/>
  <c r="I14583" i="3"/>
  <c r="J14583" i="3" s="1"/>
  <c r="I14584" i="3"/>
  <c r="J14584" i="3"/>
  <c r="I14586" i="3"/>
  <c r="J14586" i="3" s="1"/>
  <c r="I14587" i="3"/>
  <c r="J14587" i="3"/>
  <c r="I14588" i="3"/>
  <c r="J14588" i="3" s="1"/>
  <c r="I14589" i="3"/>
  <c r="J14589" i="3" s="1"/>
  <c r="I14590" i="3"/>
  <c r="J14590" i="3" s="1"/>
  <c r="I14591" i="3"/>
  <c r="J14591" i="3"/>
  <c r="I14592" i="3"/>
  <c r="J14592" i="3" s="1"/>
  <c r="I14593" i="3"/>
  <c r="J14593" i="3" s="1"/>
  <c r="I14594" i="3"/>
  <c r="J14594" i="3" s="1"/>
  <c r="I14595" i="3"/>
  <c r="J14595" i="3" s="1"/>
  <c r="I14596" i="3"/>
  <c r="J14596" i="3"/>
  <c r="I14597" i="3"/>
  <c r="J14597" i="3" s="1"/>
  <c r="I14598" i="3"/>
  <c r="J14598" i="3"/>
  <c r="I14599" i="3"/>
  <c r="J14599" i="3" s="1"/>
  <c r="I14600" i="3"/>
  <c r="J14600" i="3"/>
  <c r="I14601" i="3"/>
  <c r="J14601" i="3" s="1"/>
  <c r="I14602" i="3"/>
  <c r="J14602" i="3" s="1"/>
  <c r="I14603" i="3"/>
  <c r="J14603" i="3" s="1"/>
  <c r="I14604" i="3"/>
  <c r="J14604" i="3" s="1"/>
  <c r="I14605" i="3"/>
  <c r="J14605" i="3" s="1"/>
  <c r="I14606" i="3"/>
  <c r="J14606" i="3" s="1"/>
  <c r="I14607" i="3"/>
  <c r="J14607" i="3"/>
  <c r="I14609" i="3"/>
  <c r="J14609" i="3" s="1"/>
  <c r="I14610" i="3"/>
  <c r="J14610" i="3"/>
  <c r="I14611" i="3"/>
  <c r="J14611" i="3" s="1"/>
  <c r="I14612" i="3"/>
  <c r="J14612" i="3" s="1"/>
  <c r="I14613" i="3"/>
  <c r="J14613" i="3" s="1"/>
  <c r="I14614" i="3"/>
  <c r="J14614" i="3"/>
  <c r="I14615" i="3"/>
  <c r="J14615" i="3" s="1"/>
  <c r="I14616" i="3"/>
  <c r="J14616" i="3"/>
  <c r="I14617" i="3"/>
  <c r="J14617" i="3" s="1"/>
  <c r="I14618" i="3"/>
  <c r="J14618" i="3" s="1"/>
  <c r="I14619" i="3"/>
  <c r="J14619" i="3"/>
  <c r="I14620" i="3"/>
  <c r="J14620" i="3" s="1"/>
  <c r="I14621" i="3"/>
  <c r="J14621" i="3" s="1"/>
  <c r="I14622" i="3"/>
  <c r="J14622" i="3" s="1"/>
  <c r="I14623" i="3"/>
  <c r="J14623" i="3"/>
  <c r="I14624" i="3"/>
  <c r="J14624" i="3"/>
  <c r="I14625" i="3"/>
  <c r="J14625" i="3" s="1"/>
  <c r="I14627" i="3"/>
  <c r="J14627" i="3"/>
  <c r="I14628" i="3"/>
  <c r="J14628" i="3"/>
  <c r="I14629" i="3"/>
  <c r="J14629" i="3" s="1"/>
  <c r="I14630" i="3"/>
  <c r="J14630" i="3"/>
  <c r="I14631" i="3"/>
  <c r="J14631" i="3" s="1"/>
  <c r="I14632" i="3"/>
  <c r="J14632" i="3"/>
  <c r="I14633" i="3"/>
  <c r="J14633" i="3" s="1"/>
  <c r="I14634" i="3"/>
  <c r="J14634" i="3" s="1"/>
  <c r="I14635" i="3"/>
  <c r="J14635" i="3" s="1"/>
  <c r="I14636" i="3"/>
  <c r="J14636" i="3" s="1"/>
  <c r="I14638" i="3"/>
  <c r="J14638" i="3"/>
  <c r="I14639" i="3"/>
  <c r="J14639" i="3"/>
  <c r="I14640" i="3"/>
  <c r="J14640" i="3"/>
  <c r="I14641" i="3"/>
  <c r="J14641" i="3" s="1"/>
  <c r="I14642" i="3"/>
  <c r="J14642" i="3"/>
  <c r="I14643" i="3"/>
  <c r="J14643" i="3" s="1"/>
  <c r="I14644" i="3"/>
  <c r="J14644" i="3" s="1"/>
  <c r="I14645" i="3"/>
  <c r="J14645" i="3" s="1"/>
  <c r="I14646" i="3"/>
  <c r="J14646" i="3"/>
  <c r="I14647" i="3"/>
  <c r="J14647" i="3"/>
  <c r="I14648" i="3"/>
  <c r="J14648" i="3"/>
  <c r="I14650" i="3"/>
  <c r="J14650" i="3" s="1"/>
  <c r="I14651" i="3"/>
  <c r="J14651" i="3"/>
  <c r="I14652" i="3"/>
  <c r="J14652" i="3" s="1"/>
  <c r="I14653" i="3"/>
  <c r="J14653" i="3" s="1"/>
  <c r="I14654" i="3"/>
  <c r="J14654" i="3"/>
  <c r="I14655" i="3"/>
  <c r="J14655" i="3"/>
  <c r="I14656" i="3"/>
  <c r="J14656" i="3"/>
  <c r="I14657" i="3"/>
  <c r="J14657" i="3" s="1"/>
  <c r="I14658" i="3"/>
  <c r="J14658" i="3" s="1"/>
  <c r="I14659" i="3"/>
  <c r="J14659" i="3" s="1"/>
  <c r="I14660" i="3"/>
  <c r="J14660" i="3"/>
  <c r="I14661" i="3"/>
  <c r="J14661" i="3" s="1"/>
  <c r="I14662" i="3"/>
  <c r="J14662" i="3"/>
  <c r="I14663" i="3"/>
  <c r="J14663" i="3" s="1"/>
  <c r="I14664" i="3"/>
  <c r="J14664" i="3"/>
  <c r="I14665" i="3"/>
  <c r="J14665" i="3" s="1"/>
  <c r="I14666" i="3"/>
  <c r="J14666" i="3" s="1"/>
  <c r="I14667" i="3"/>
  <c r="J14667" i="3" s="1"/>
  <c r="I14668" i="3"/>
  <c r="J14668" i="3" s="1"/>
  <c r="I14669" i="3"/>
  <c r="J14669" i="3" s="1"/>
  <c r="I14670" i="3"/>
  <c r="J14670" i="3" s="1"/>
  <c r="I14671" i="3"/>
  <c r="J14671" i="3"/>
  <c r="I14673" i="3"/>
  <c r="J14673" i="3" s="1"/>
  <c r="I14674" i="3"/>
  <c r="J14674" i="3"/>
  <c r="I14675" i="3"/>
  <c r="J14675" i="3" s="1"/>
  <c r="I14676" i="3"/>
  <c r="J14676" i="3" s="1"/>
  <c r="I14677" i="3"/>
  <c r="J14677" i="3" s="1"/>
  <c r="I14678" i="3"/>
  <c r="J14678" i="3"/>
  <c r="I14679" i="3"/>
  <c r="J14679" i="3" s="1"/>
  <c r="I14680" i="3"/>
  <c r="J14680" i="3"/>
  <c r="I14681" i="3"/>
  <c r="J14681" i="3" s="1"/>
  <c r="I14682" i="3"/>
  <c r="J14682" i="3"/>
  <c r="I14683" i="3"/>
  <c r="J14683" i="3"/>
  <c r="I14684" i="3"/>
  <c r="J14684" i="3" s="1"/>
  <c r="I14685" i="3"/>
  <c r="J14685" i="3" s="1"/>
  <c r="I14686" i="3"/>
  <c r="J14686" i="3" s="1"/>
  <c r="I14687" i="3"/>
  <c r="J14687" i="3"/>
  <c r="I14688" i="3"/>
  <c r="J14688" i="3" s="1"/>
  <c r="I14689" i="3"/>
  <c r="J14689" i="3" s="1"/>
  <c r="I14691" i="3"/>
  <c r="J14691" i="3"/>
  <c r="I14692" i="3"/>
  <c r="J14692" i="3"/>
  <c r="I14693" i="3"/>
  <c r="J14693" i="3" s="1"/>
  <c r="I14694" i="3"/>
  <c r="J14694" i="3"/>
  <c r="I14695" i="3"/>
  <c r="J14695" i="3" s="1"/>
  <c r="I14696" i="3"/>
  <c r="J14696" i="3"/>
  <c r="I14697" i="3"/>
  <c r="J14697" i="3" s="1"/>
  <c r="M14697" i="3" s="1"/>
  <c r="I14698" i="3"/>
  <c r="J14698" i="3" s="1"/>
  <c r="I14699" i="3"/>
  <c r="J14699" i="3" s="1"/>
  <c r="I14700" i="3"/>
  <c r="J14700" i="3" s="1"/>
  <c r="I14702" i="3"/>
  <c r="J14702" i="3" s="1"/>
  <c r="I14703" i="3"/>
  <c r="J14703" i="3"/>
  <c r="I14704" i="3"/>
  <c r="J14704" i="3" s="1"/>
  <c r="I14705" i="3"/>
  <c r="J14705" i="3" s="1"/>
  <c r="I14706" i="3"/>
  <c r="J14706" i="3"/>
  <c r="I14707" i="3"/>
  <c r="J14707" i="3" s="1"/>
  <c r="I14708" i="3"/>
  <c r="J14708" i="3" s="1"/>
  <c r="I14709" i="3"/>
  <c r="J14709" i="3" s="1"/>
  <c r="I14710" i="3"/>
  <c r="J14710" i="3"/>
  <c r="I14711" i="3"/>
  <c r="J14711" i="3"/>
  <c r="I14712" i="3"/>
  <c r="J14712" i="3"/>
  <c r="I14714" i="3"/>
  <c r="J14714" i="3" s="1"/>
  <c r="I14715" i="3"/>
  <c r="J14715" i="3"/>
  <c r="I14716" i="3"/>
  <c r="J14716" i="3" s="1"/>
  <c r="I14717" i="3"/>
  <c r="J14717" i="3" s="1"/>
  <c r="I14718" i="3"/>
  <c r="J14718" i="3"/>
  <c r="I14719" i="3"/>
  <c r="J14719" i="3"/>
  <c r="I14720" i="3"/>
  <c r="J14720" i="3"/>
  <c r="I14721" i="3"/>
  <c r="J14721" i="3" s="1"/>
  <c r="I14722" i="3"/>
  <c r="J14722" i="3" s="1"/>
  <c r="I14723" i="3"/>
  <c r="J14723" i="3" s="1"/>
  <c r="I14724" i="3"/>
  <c r="J14724" i="3"/>
  <c r="I14725" i="3"/>
  <c r="J14725" i="3" s="1"/>
  <c r="I14726" i="3"/>
  <c r="J14726" i="3"/>
  <c r="I14727" i="3"/>
  <c r="J14727" i="3" s="1"/>
  <c r="I14728" i="3"/>
  <c r="J14728" i="3"/>
  <c r="I14729" i="3"/>
  <c r="J14729" i="3" s="1"/>
  <c r="I14730" i="3"/>
  <c r="J14730" i="3" s="1"/>
  <c r="I14731" i="3"/>
  <c r="J14731" i="3" s="1"/>
  <c r="I14732" i="3"/>
  <c r="J14732" i="3" s="1"/>
  <c r="I14733" i="3"/>
  <c r="J14733" i="3" s="1"/>
  <c r="I14734" i="3"/>
  <c r="J14734" i="3" s="1"/>
  <c r="I14735" i="3"/>
  <c r="J14735" i="3"/>
  <c r="I14737" i="3"/>
  <c r="J14737" i="3" s="1"/>
  <c r="I14738" i="3"/>
  <c r="J14738" i="3"/>
  <c r="I14739" i="3"/>
  <c r="J14739" i="3" s="1"/>
  <c r="I14740" i="3"/>
  <c r="J14740" i="3" s="1"/>
  <c r="I14741" i="3"/>
  <c r="J14741" i="3" s="1"/>
  <c r="I14742" i="3"/>
  <c r="J14742" i="3"/>
  <c r="I14743" i="3"/>
  <c r="J14743" i="3" s="1"/>
  <c r="I14744" i="3"/>
  <c r="J14744" i="3"/>
  <c r="I14745" i="3"/>
  <c r="J14745" i="3" s="1"/>
  <c r="I14746" i="3"/>
  <c r="J14746" i="3" s="1"/>
  <c r="I14747" i="3"/>
  <c r="J14747" i="3"/>
  <c r="I14748" i="3"/>
  <c r="J14748" i="3" s="1"/>
  <c r="I14749" i="3"/>
  <c r="J14749" i="3" s="1"/>
  <c r="I14750" i="3"/>
  <c r="J14750" i="3" s="1"/>
  <c r="I14751" i="3"/>
  <c r="J14751" i="3"/>
  <c r="I14752" i="3"/>
  <c r="J14752" i="3"/>
  <c r="I14753" i="3"/>
  <c r="J14753" i="3" s="1"/>
  <c r="I14755" i="3"/>
  <c r="J14755" i="3" s="1"/>
  <c r="I14756" i="3"/>
  <c r="J14756" i="3"/>
  <c r="I14757" i="3"/>
  <c r="J14757" i="3" s="1"/>
  <c r="I14758" i="3"/>
  <c r="J14758" i="3"/>
  <c r="I14759" i="3"/>
  <c r="J14759" i="3" s="1"/>
  <c r="I14760" i="3"/>
  <c r="J14760" i="3"/>
  <c r="I14761" i="3"/>
  <c r="J14761" i="3" s="1"/>
  <c r="I14762" i="3"/>
  <c r="J14762" i="3" s="1"/>
  <c r="I14763" i="3"/>
  <c r="J14763" i="3" s="1"/>
  <c r="I14764" i="3"/>
  <c r="J14764" i="3" s="1"/>
  <c r="I14766" i="3"/>
  <c r="J14766" i="3" s="1"/>
  <c r="I14767" i="3"/>
  <c r="J14767" i="3"/>
  <c r="I14768" i="3"/>
  <c r="J14768" i="3" s="1"/>
  <c r="I14769" i="3"/>
  <c r="J14769" i="3" s="1"/>
  <c r="I14770" i="3"/>
  <c r="J14770" i="3"/>
  <c r="I14771" i="3"/>
  <c r="J14771" i="3" s="1"/>
  <c r="I14772" i="3"/>
  <c r="J14772" i="3" s="1"/>
  <c r="I14773" i="3"/>
  <c r="J14773" i="3" s="1"/>
  <c r="I14774" i="3"/>
  <c r="J14774" i="3"/>
  <c r="I14775" i="3"/>
  <c r="J14775" i="3"/>
  <c r="I14776" i="3"/>
  <c r="J14776" i="3"/>
  <c r="I14778" i="3"/>
  <c r="J14778" i="3" s="1"/>
  <c r="I14779" i="3"/>
  <c r="J14779" i="3"/>
  <c r="I14780" i="3"/>
  <c r="J14780" i="3" s="1"/>
  <c r="I14781" i="3"/>
  <c r="J14781" i="3" s="1"/>
  <c r="I14782" i="3"/>
  <c r="J14782" i="3" s="1"/>
  <c r="I14783" i="3"/>
  <c r="J14783" i="3"/>
  <c r="I14784" i="3"/>
  <c r="J14784" i="3" s="1"/>
  <c r="I14785" i="3"/>
  <c r="J14785" i="3" s="1"/>
  <c r="I14786" i="3"/>
  <c r="J14786" i="3" s="1"/>
  <c r="I14787" i="3"/>
  <c r="J14787" i="3" s="1"/>
  <c r="I14788" i="3"/>
  <c r="J14788" i="3" s="1"/>
  <c r="I14789" i="3"/>
  <c r="J14789" i="3" s="1"/>
  <c r="I14790" i="3"/>
  <c r="J14790" i="3" s="1"/>
  <c r="I14791" i="3"/>
  <c r="J14791" i="3" s="1"/>
  <c r="I14792" i="3"/>
  <c r="J14792" i="3" s="1"/>
  <c r="I14793" i="3"/>
  <c r="J14793" i="3" s="1"/>
  <c r="I14794" i="3"/>
  <c r="J14794" i="3" s="1"/>
  <c r="I14795" i="3"/>
  <c r="J14795" i="3"/>
  <c r="I14797" i="3"/>
  <c r="J14797" i="3" s="1"/>
  <c r="I14798" i="3"/>
  <c r="J14798" i="3" s="1"/>
  <c r="I14799" i="3"/>
  <c r="J14799" i="3" s="1"/>
  <c r="I14800" i="3"/>
  <c r="J14800" i="3" s="1"/>
  <c r="I14801" i="3"/>
  <c r="J14801" i="3" s="1"/>
  <c r="I14802" i="3"/>
  <c r="J14802" i="3" s="1"/>
  <c r="I14803" i="3"/>
  <c r="J14803" i="3" s="1"/>
  <c r="I14804" i="3"/>
  <c r="J14804" i="3" s="1"/>
  <c r="I14805" i="3"/>
  <c r="J14805" i="3" s="1"/>
  <c r="I14806" i="3"/>
  <c r="J14806" i="3" s="1"/>
  <c r="I14807" i="3"/>
  <c r="J14807" i="3"/>
  <c r="I14808" i="3"/>
  <c r="J14808" i="3" s="1"/>
  <c r="I14809" i="3"/>
  <c r="J14809" i="3" s="1"/>
  <c r="I14810" i="3"/>
  <c r="J14810" i="3" s="1"/>
  <c r="I14811" i="3"/>
  <c r="J14811" i="3" s="1"/>
  <c r="I14812" i="3"/>
  <c r="J14812" i="3" s="1"/>
  <c r="I14813" i="3"/>
  <c r="J14813" i="3" s="1"/>
  <c r="I14814" i="3"/>
  <c r="J14814" i="3" s="1"/>
  <c r="I14815" i="3"/>
  <c r="J14815" i="3"/>
  <c r="I14816" i="3"/>
  <c r="J14816" i="3"/>
  <c r="I14817" i="3"/>
  <c r="J14817" i="3" s="1"/>
  <c r="I14818" i="3"/>
  <c r="J14818" i="3" s="1"/>
  <c r="I14819" i="3"/>
  <c r="J14819" i="3"/>
  <c r="I14820" i="3"/>
  <c r="J14820" i="3" s="1"/>
  <c r="I14821" i="3"/>
  <c r="J14821" i="3" s="1"/>
  <c r="I14822" i="3"/>
  <c r="J14822" i="3" s="1"/>
  <c r="I14823" i="3"/>
  <c r="J14823" i="3" s="1"/>
  <c r="I14824" i="3"/>
  <c r="J14824" i="3" s="1"/>
  <c r="I14825" i="3"/>
  <c r="J14825" i="3" s="1"/>
  <c r="I14826" i="3"/>
  <c r="J14826" i="3" s="1"/>
  <c r="I14827" i="3"/>
  <c r="J14827" i="3"/>
  <c r="I14828" i="3"/>
  <c r="J14828" i="3" s="1"/>
  <c r="I14829" i="3"/>
  <c r="J14829" i="3" s="1"/>
  <c r="I14830" i="3"/>
  <c r="J14830" i="3" s="1"/>
  <c r="I14831" i="3"/>
  <c r="J14831" i="3" s="1"/>
  <c r="I14832" i="3"/>
  <c r="J14832" i="3"/>
  <c r="I14833" i="3"/>
  <c r="J14833" i="3" s="1"/>
  <c r="I14834" i="3"/>
  <c r="J14834" i="3" s="1"/>
  <c r="I14835" i="3"/>
  <c r="J14835" i="3" s="1"/>
  <c r="I14836" i="3"/>
  <c r="J14836" i="3" s="1"/>
  <c r="I14837" i="3"/>
  <c r="J14837" i="3" s="1"/>
  <c r="I14838" i="3"/>
  <c r="J14838" i="3" s="1"/>
  <c r="I14839" i="3"/>
  <c r="J14839" i="3" s="1"/>
  <c r="I14840" i="3"/>
  <c r="J14840" i="3" s="1"/>
  <c r="I14841" i="3"/>
  <c r="J14841" i="3" s="1"/>
  <c r="I14842" i="3"/>
  <c r="J14842" i="3" s="1"/>
  <c r="I14843" i="3"/>
  <c r="J14843" i="3" s="1"/>
  <c r="I14844" i="3"/>
  <c r="J14844" i="3" s="1"/>
  <c r="I14845" i="3"/>
  <c r="J14845" i="3" s="1"/>
  <c r="I14846" i="3"/>
  <c r="J14846" i="3" s="1"/>
  <c r="I14847" i="3"/>
  <c r="J14847" i="3"/>
  <c r="I14848" i="3"/>
  <c r="J14848" i="3" s="1"/>
  <c r="I14849" i="3"/>
  <c r="J14849" i="3" s="1"/>
  <c r="I14850" i="3"/>
  <c r="J14850" i="3" s="1"/>
  <c r="I14851" i="3"/>
  <c r="J14851" i="3" s="1"/>
  <c r="I14852" i="3"/>
  <c r="J14852" i="3" s="1"/>
  <c r="I14853" i="3"/>
  <c r="J14853" i="3" s="1"/>
  <c r="I14854" i="3"/>
  <c r="J14854" i="3" s="1"/>
  <c r="I14855" i="3"/>
  <c r="J14855" i="3" s="1"/>
  <c r="I14856" i="3"/>
  <c r="J14856" i="3" s="1"/>
  <c r="I14857" i="3"/>
  <c r="J14857" i="3" s="1"/>
  <c r="I14858" i="3"/>
  <c r="J14858" i="3" s="1"/>
  <c r="I14859" i="3"/>
  <c r="J14859" i="3"/>
  <c r="I14860" i="3"/>
  <c r="J14860" i="3" s="1"/>
  <c r="I14861" i="3"/>
  <c r="J14861" i="3" s="1"/>
  <c r="I14862" i="3"/>
  <c r="J14862" i="3" s="1"/>
  <c r="I14864" i="3"/>
  <c r="J14864" i="3" s="1"/>
  <c r="I14865" i="3"/>
  <c r="J14865" i="3" s="1"/>
  <c r="I14866" i="3"/>
  <c r="J14866" i="3" s="1"/>
  <c r="I14867" i="3"/>
  <c r="J14867" i="3" s="1"/>
  <c r="I14868" i="3"/>
  <c r="J14868" i="3" s="1"/>
  <c r="I14869" i="3"/>
  <c r="J14869" i="3" s="1"/>
  <c r="I14870" i="3"/>
  <c r="J14870" i="3" s="1"/>
  <c r="I14871" i="3"/>
  <c r="J14871" i="3"/>
  <c r="I14872" i="3"/>
  <c r="J14872" i="3" s="1"/>
  <c r="I14873" i="3"/>
  <c r="J14873" i="3" s="1"/>
  <c r="I14874" i="3"/>
  <c r="J14874" i="3" s="1"/>
  <c r="I14875" i="3"/>
  <c r="J14875" i="3"/>
  <c r="I14876" i="3"/>
  <c r="J14876" i="3" s="1"/>
  <c r="I14877" i="3"/>
  <c r="J14877" i="3" s="1"/>
  <c r="I14878" i="3"/>
  <c r="J14878" i="3" s="1"/>
  <c r="I14879" i="3"/>
  <c r="J14879" i="3" s="1"/>
  <c r="I14880" i="3"/>
  <c r="J14880" i="3"/>
  <c r="I14881" i="3"/>
  <c r="J14881" i="3" s="1"/>
  <c r="I14882" i="3"/>
  <c r="J14882" i="3" s="1"/>
  <c r="I14883" i="3"/>
  <c r="J14883" i="3"/>
  <c r="I14884" i="3"/>
  <c r="J14884" i="3" s="1"/>
  <c r="I14885" i="3"/>
  <c r="J14885" i="3" s="1"/>
  <c r="I14886" i="3"/>
  <c r="J14886" i="3" s="1"/>
  <c r="I14887" i="3"/>
  <c r="J14887" i="3"/>
  <c r="I14888" i="3"/>
  <c r="J14888" i="3" s="1"/>
  <c r="I14889" i="3"/>
  <c r="J14889" i="3" s="1"/>
  <c r="I14890" i="3"/>
  <c r="J14890" i="3" s="1"/>
  <c r="I14891" i="3"/>
  <c r="J14891" i="3" s="1"/>
  <c r="I14892" i="3"/>
  <c r="J14892" i="3" s="1"/>
  <c r="I14893" i="3"/>
  <c r="J14893" i="3" s="1"/>
  <c r="I14894" i="3"/>
  <c r="J14894" i="3" s="1"/>
  <c r="M14894" i="3" s="1"/>
  <c r="I14895" i="3"/>
  <c r="J14895" i="3" s="1"/>
  <c r="I14896" i="3"/>
  <c r="J14896" i="3" s="1"/>
  <c r="I14897" i="3"/>
  <c r="J14897" i="3" s="1"/>
  <c r="I14898" i="3"/>
  <c r="J14898" i="3" s="1"/>
  <c r="I14899" i="3"/>
  <c r="J14899" i="3"/>
  <c r="I14900" i="3"/>
  <c r="J14900" i="3" s="1"/>
  <c r="I14901" i="3"/>
  <c r="J14901" i="3" s="1"/>
  <c r="I14902" i="3"/>
  <c r="J14902" i="3" s="1"/>
  <c r="I14903" i="3"/>
  <c r="J14903" i="3"/>
  <c r="I14904" i="3"/>
  <c r="J14904" i="3" s="1"/>
  <c r="I14905" i="3"/>
  <c r="J14905" i="3" s="1"/>
  <c r="I14906" i="3"/>
  <c r="J14906" i="3" s="1"/>
  <c r="I14907" i="3"/>
  <c r="J14907" i="3" s="1"/>
  <c r="I14908" i="3"/>
  <c r="J14908" i="3" s="1"/>
  <c r="M14908" i="3" s="1"/>
  <c r="I14909" i="3"/>
  <c r="J14909" i="3" s="1"/>
  <c r="I14910" i="3"/>
  <c r="J14910" i="3" s="1"/>
  <c r="I14911" i="3"/>
  <c r="J14911" i="3"/>
  <c r="I14912" i="3"/>
  <c r="J14912" i="3"/>
  <c r="I14913" i="3"/>
  <c r="J14913" i="3" s="1"/>
  <c r="I14914" i="3"/>
  <c r="J14914" i="3" s="1"/>
  <c r="M14914" i="3" s="1"/>
  <c r="I14915" i="3"/>
  <c r="J14915" i="3" s="1"/>
  <c r="I14916" i="3"/>
  <c r="J14916" i="3" s="1"/>
  <c r="I14917" i="3"/>
  <c r="J14917" i="3" s="1"/>
  <c r="I14918" i="3"/>
  <c r="J14918" i="3" s="1"/>
  <c r="I14919" i="3"/>
  <c r="J14919" i="3" s="1"/>
  <c r="I14920" i="3"/>
  <c r="J14920" i="3" s="1"/>
  <c r="I14921" i="3"/>
  <c r="J14921" i="3" s="1"/>
  <c r="I14922" i="3"/>
  <c r="J14922" i="3" s="1"/>
  <c r="I14923" i="3"/>
  <c r="J14923" i="3"/>
  <c r="I14924" i="3"/>
  <c r="J14924" i="3" s="1"/>
  <c r="I14925" i="3"/>
  <c r="J14925" i="3" s="1"/>
  <c r="I14926" i="3"/>
  <c r="J14926" i="3" s="1"/>
  <c r="I14927" i="3"/>
  <c r="J14927" i="3" s="1"/>
  <c r="I14928" i="3"/>
  <c r="J14928" i="3" s="1"/>
  <c r="I14929" i="3"/>
  <c r="J14929" i="3" s="1"/>
  <c r="I14930" i="3"/>
  <c r="J14930" i="3" s="1"/>
  <c r="I14931" i="3"/>
  <c r="J14931" i="3" s="1"/>
  <c r="I14932" i="3"/>
  <c r="J14932" i="3" s="1"/>
  <c r="I14933" i="3"/>
  <c r="J14933" i="3" s="1"/>
  <c r="I14934" i="3"/>
  <c r="J14934" i="3" s="1"/>
  <c r="I14935" i="3"/>
  <c r="J14935" i="3"/>
  <c r="I14936" i="3"/>
  <c r="J14936" i="3" s="1"/>
  <c r="M14936" i="3" s="1"/>
  <c r="I14937" i="3"/>
  <c r="J14937" i="3" s="1"/>
  <c r="I14938" i="3"/>
  <c r="J14938" i="3" s="1"/>
  <c r="I14939" i="3"/>
  <c r="J14939" i="3" s="1"/>
  <c r="I14940" i="3"/>
  <c r="J14940" i="3" s="1"/>
  <c r="I14941" i="3"/>
  <c r="J14941" i="3" s="1"/>
  <c r="I14942" i="3"/>
  <c r="J14942" i="3" s="1"/>
  <c r="I14943" i="3"/>
  <c r="J14943" i="3"/>
  <c r="M14943" i="3" s="1"/>
  <c r="I14944" i="3"/>
  <c r="J14944" i="3"/>
  <c r="I14945" i="3"/>
  <c r="J14945" i="3" s="1"/>
  <c r="I14946" i="3"/>
  <c r="J14946" i="3" s="1"/>
  <c r="I14947" i="3"/>
  <c r="J14947" i="3"/>
  <c r="I14948" i="3"/>
  <c r="J14948" i="3" s="1"/>
  <c r="I14949" i="3"/>
  <c r="J14949" i="3" s="1"/>
  <c r="I14950" i="3"/>
  <c r="J14950" i="3" s="1"/>
  <c r="I14951" i="3"/>
  <c r="J14951" i="3" s="1"/>
  <c r="I14952" i="3"/>
  <c r="J14952" i="3" s="1"/>
  <c r="I14953" i="3"/>
  <c r="J14953" i="3" s="1"/>
  <c r="I14954" i="3"/>
  <c r="J14954" i="3" s="1"/>
  <c r="I14955" i="3"/>
  <c r="J14955" i="3" s="1"/>
  <c r="I14956" i="3"/>
  <c r="J14956" i="3" s="1"/>
  <c r="I14957" i="3"/>
  <c r="J14957" i="3" s="1"/>
  <c r="I14958" i="3"/>
  <c r="J14958" i="3" s="1"/>
  <c r="I14959" i="3"/>
  <c r="J14959" i="3" s="1"/>
  <c r="I14960" i="3"/>
  <c r="J14960" i="3"/>
  <c r="I14961" i="3"/>
  <c r="J14961" i="3" s="1"/>
  <c r="I14962" i="3"/>
  <c r="J14962" i="3" s="1"/>
  <c r="I14963" i="3"/>
  <c r="J14963" i="3" s="1"/>
  <c r="I14964" i="3"/>
  <c r="J14964" i="3" s="1"/>
  <c r="I14965" i="3"/>
  <c r="J14965" i="3" s="1"/>
  <c r="I14966" i="3"/>
  <c r="J14966" i="3" s="1"/>
  <c r="I14967" i="3"/>
  <c r="J14967" i="3"/>
  <c r="I14968" i="3"/>
  <c r="J14968" i="3" s="1"/>
  <c r="I14969" i="3"/>
  <c r="J14969" i="3" s="1"/>
  <c r="I14970" i="3"/>
  <c r="J14970" i="3" s="1"/>
  <c r="I14971" i="3"/>
  <c r="J14971" i="3" s="1"/>
  <c r="I14972" i="3"/>
  <c r="J14972" i="3" s="1"/>
  <c r="I14973" i="3"/>
  <c r="J14973" i="3" s="1"/>
  <c r="I14974" i="3"/>
  <c r="J14974" i="3" s="1"/>
  <c r="I14975" i="3"/>
  <c r="J14975" i="3"/>
  <c r="I14976" i="3"/>
  <c r="J14976" i="3" s="1"/>
  <c r="I14977" i="3"/>
  <c r="J14977" i="3" s="1"/>
  <c r="I14978" i="3"/>
  <c r="J14978" i="3" s="1"/>
  <c r="I14979" i="3"/>
  <c r="J14979" i="3"/>
  <c r="I14980" i="3"/>
  <c r="J14980" i="3" s="1"/>
  <c r="I14981" i="3"/>
  <c r="J14981" i="3" s="1"/>
  <c r="I14982" i="3"/>
  <c r="J14982" i="3" s="1"/>
  <c r="I14983" i="3"/>
  <c r="J14983" i="3"/>
  <c r="I14984" i="3"/>
  <c r="J14984" i="3" s="1"/>
  <c r="I14985" i="3"/>
  <c r="J14985" i="3" s="1"/>
  <c r="I14986" i="3"/>
  <c r="J14986" i="3" s="1"/>
  <c r="I14987" i="3"/>
  <c r="J14987" i="3"/>
  <c r="I14988" i="3"/>
  <c r="J14988" i="3" s="1"/>
  <c r="I14989" i="3"/>
  <c r="J14989" i="3" s="1"/>
  <c r="I14990" i="3"/>
  <c r="J14990" i="3" s="1"/>
  <c r="I14991" i="3"/>
  <c r="J14991" i="3"/>
  <c r="I14992" i="3"/>
  <c r="J14992" i="3" s="1"/>
  <c r="I14993" i="3"/>
  <c r="J14993" i="3" s="1"/>
  <c r="I14994" i="3"/>
  <c r="J14994" i="3" s="1"/>
  <c r="I14995" i="3"/>
  <c r="J14995" i="3" s="1"/>
  <c r="I14996" i="3"/>
  <c r="J14996" i="3" s="1"/>
  <c r="I14997" i="3"/>
  <c r="J14997" i="3" s="1"/>
  <c r="I14998" i="3"/>
  <c r="J14998" i="3" s="1"/>
  <c r="I14999" i="3"/>
  <c r="J14999" i="3"/>
  <c r="I15000" i="3"/>
  <c r="J15000" i="3" s="1"/>
  <c r="I15001" i="3"/>
  <c r="J15001" i="3" s="1"/>
  <c r="I15002" i="3"/>
  <c r="J15002" i="3" s="1"/>
  <c r="I15003" i="3"/>
  <c r="J15003" i="3"/>
  <c r="I15004" i="3"/>
  <c r="J15004" i="3" s="1"/>
  <c r="I15005" i="3"/>
  <c r="J15005" i="3" s="1"/>
  <c r="I15007" i="3"/>
  <c r="J15007" i="3" s="1"/>
  <c r="I15008" i="3"/>
  <c r="J15008" i="3"/>
  <c r="I15009" i="3"/>
  <c r="J15009" i="3" s="1"/>
  <c r="I15010" i="3"/>
  <c r="J15010" i="3" s="1"/>
  <c r="I15011" i="3"/>
  <c r="J15011" i="3"/>
  <c r="I15012" i="3"/>
  <c r="J15012" i="3" s="1"/>
  <c r="I15013" i="3"/>
  <c r="J15013" i="3" s="1"/>
  <c r="I15015" i="3"/>
  <c r="J15015" i="3"/>
  <c r="I15016" i="3"/>
  <c r="J15016" i="3" s="1"/>
  <c r="I15017" i="3"/>
  <c r="J15017" i="3" s="1"/>
  <c r="I15018" i="3"/>
  <c r="J15018" i="3" s="1"/>
  <c r="I15019" i="3"/>
  <c r="J15019" i="3" s="1"/>
  <c r="I15020" i="3"/>
  <c r="J15020" i="3" s="1"/>
  <c r="I15021" i="3"/>
  <c r="J15021" i="3" s="1"/>
  <c r="I15022" i="3"/>
  <c r="J15022" i="3" s="1"/>
  <c r="I15023" i="3"/>
  <c r="J15023" i="3" s="1"/>
  <c r="I15024" i="3"/>
  <c r="J15024" i="3" s="1"/>
  <c r="I15025" i="3"/>
  <c r="J15025" i="3" s="1"/>
  <c r="I15026" i="3"/>
  <c r="J15026" i="3" s="1"/>
  <c r="I15027" i="3"/>
  <c r="J15027" i="3"/>
  <c r="I15028" i="3"/>
  <c r="J15028" i="3" s="1"/>
  <c r="I15029" i="3"/>
  <c r="J15029" i="3" s="1"/>
  <c r="I15030" i="3"/>
  <c r="J15030" i="3" s="1"/>
  <c r="I15031" i="3"/>
  <c r="J15031" i="3"/>
  <c r="I15032" i="3"/>
  <c r="J15032" i="3" s="1"/>
  <c r="I15033" i="3"/>
  <c r="J15033" i="3" s="1"/>
  <c r="I15034" i="3"/>
  <c r="J15034" i="3" s="1"/>
  <c r="I15035" i="3"/>
  <c r="J15035" i="3" s="1"/>
  <c r="I15036" i="3"/>
  <c r="J15036" i="3" s="1"/>
  <c r="I15037" i="3"/>
  <c r="J15037" i="3" s="1"/>
  <c r="I15038" i="3"/>
  <c r="J15038" i="3" s="1"/>
  <c r="I15039" i="3"/>
  <c r="J15039" i="3"/>
  <c r="I15040" i="3"/>
  <c r="J15040" i="3"/>
  <c r="I15042" i="3"/>
  <c r="J15042" i="3" s="1"/>
  <c r="I15043" i="3"/>
  <c r="J15043" i="3"/>
  <c r="I15044" i="3"/>
  <c r="J15044" i="3" s="1"/>
  <c r="I15045" i="3"/>
  <c r="J15045" i="3" s="1"/>
  <c r="I15046" i="3"/>
  <c r="J15046" i="3" s="1"/>
  <c r="I15047" i="3"/>
  <c r="J15047" i="3" s="1"/>
  <c r="I15048" i="3"/>
  <c r="J15048" i="3" s="1"/>
  <c r="I15049" i="3"/>
  <c r="J15049" i="3" s="1"/>
  <c r="I15050" i="3"/>
  <c r="J15050" i="3" s="1"/>
  <c r="I15051" i="3"/>
  <c r="J15051" i="3"/>
  <c r="I15052" i="3"/>
  <c r="J15052" i="3" s="1"/>
  <c r="I15053" i="3"/>
  <c r="J15053" i="3" s="1"/>
  <c r="I15054" i="3"/>
  <c r="J15054" i="3" s="1"/>
  <c r="I15055" i="3"/>
  <c r="J15055" i="3" s="1"/>
  <c r="I15056" i="3"/>
  <c r="J15056" i="3" s="1"/>
  <c r="I15057" i="3"/>
  <c r="J15057" i="3" s="1"/>
  <c r="I15058" i="3"/>
  <c r="J15058" i="3" s="1"/>
  <c r="I15059" i="3"/>
  <c r="J15059" i="3" s="1"/>
  <c r="I15060" i="3"/>
  <c r="J15060" i="3" s="1"/>
  <c r="I15061" i="3"/>
  <c r="J15061" i="3" s="1"/>
  <c r="I15062" i="3"/>
  <c r="J15062" i="3" s="1"/>
  <c r="I15063" i="3"/>
  <c r="J15063" i="3"/>
  <c r="I15064" i="3"/>
  <c r="J15064" i="3" s="1"/>
  <c r="I15065" i="3"/>
  <c r="J15065" i="3" s="1"/>
  <c r="I15066" i="3"/>
  <c r="J15066" i="3" s="1"/>
  <c r="I15067" i="3"/>
  <c r="J15067" i="3" s="1"/>
  <c r="I15068" i="3"/>
  <c r="J15068" i="3" s="1"/>
  <c r="I15069" i="3"/>
  <c r="J15069" i="3" s="1"/>
  <c r="I15070" i="3"/>
  <c r="J15070" i="3" s="1"/>
  <c r="I15071" i="3"/>
  <c r="J15071" i="3" s="1"/>
  <c r="I15072" i="3"/>
  <c r="J15072" i="3"/>
  <c r="I15073" i="3"/>
  <c r="J15073" i="3"/>
  <c r="I15074" i="3"/>
  <c r="J15074" i="3"/>
  <c r="I15075" i="3"/>
  <c r="J15075" i="3" s="1"/>
  <c r="I15076" i="3"/>
  <c r="J15076" i="3" s="1"/>
  <c r="I15077" i="3"/>
  <c r="J15077" i="3" s="1"/>
  <c r="I15078" i="3"/>
  <c r="J15078" i="3" s="1"/>
  <c r="I15079" i="3"/>
  <c r="J15079" i="3"/>
  <c r="I15080" i="3"/>
  <c r="J15080" i="3" s="1"/>
  <c r="I15081" i="3"/>
  <c r="J15081" i="3"/>
  <c r="I15082" i="3"/>
  <c r="J15082" i="3"/>
  <c r="I15083" i="3"/>
  <c r="J15083" i="3"/>
  <c r="I15084" i="3"/>
  <c r="J15084" i="3" s="1"/>
  <c r="I15085" i="3"/>
  <c r="J15085" i="3" s="1"/>
  <c r="I15086" i="3"/>
  <c r="J15086" i="3" s="1"/>
  <c r="I15087" i="3"/>
  <c r="J15087" i="3" s="1"/>
  <c r="I15088" i="3"/>
  <c r="J15088" i="3" s="1"/>
  <c r="I15089" i="3"/>
  <c r="J15089" i="3"/>
  <c r="I15090" i="3"/>
  <c r="J15090" i="3"/>
  <c r="I15092" i="3"/>
  <c r="J15092" i="3" s="1"/>
  <c r="I15093" i="3"/>
  <c r="J15093" i="3"/>
  <c r="I15094" i="3"/>
  <c r="J15094" i="3" s="1"/>
  <c r="I15095" i="3"/>
  <c r="J15095" i="3" s="1"/>
  <c r="I15096" i="3"/>
  <c r="J15096" i="3" s="1"/>
  <c r="I15097" i="3"/>
  <c r="J15097" i="3"/>
  <c r="I15098" i="3"/>
  <c r="J15098" i="3" s="1"/>
  <c r="I15099" i="3"/>
  <c r="J15099" i="3"/>
  <c r="I15100" i="3"/>
  <c r="J15100" i="3" s="1"/>
  <c r="I15101" i="3"/>
  <c r="J15101" i="3"/>
  <c r="I15102" i="3"/>
  <c r="J15102" i="3"/>
  <c r="I15103" i="3"/>
  <c r="J15103" i="3" s="1"/>
  <c r="I15104" i="3"/>
  <c r="J15104" i="3" s="1"/>
  <c r="I15105" i="3"/>
  <c r="J15105" i="3" s="1"/>
  <c r="I15106" i="3"/>
  <c r="J15106" i="3"/>
  <c r="I15108" i="3"/>
  <c r="J15108" i="3" s="1"/>
  <c r="I15109" i="3"/>
  <c r="J15109" i="3" s="1"/>
  <c r="I15110" i="3"/>
  <c r="J15110" i="3"/>
  <c r="I15111" i="3"/>
  <c r="J15111" i="3"/>
  <c r="I15112" i="3"/>
  <c r="J15112" i="3" s="1"/>
  <c r="I15113" i="3"/>
  <c r="J15113" i="3"/>
  <c r="I15114" i="3"/>
  <c r="J15114" i="3" s="1"/>
  <c r="I15115" i="3"/>
  <c r="J15115" i="3"/>
  <c r="I15116" i="3"/>
  <c r="J15116" i="3" s="1"/>
  <c r="I15117" i="3"/>
  <c r="J15117" i="3" s="1"/>
  <c r="I15118" i="3"/>
  <c r="J15118" i="3" s="1"/>
  <c r="I15119" i="3"/>
  <c r="J15119" i="3" s="1"/>
  <c r="I15120" i="3"/>
  <c r="J15120" i="3" s="1"/>
  <c r="I15121" i="3"/>
  <c r="J15121" i="3" s="1"/>
  <c r="I15122" i="3"/>
  <c r="J15122" i="3"/>
  <c r="I15124" i="3"/>
  <c r="J15124" i="3" s="1"/>
  <c r="I15125" i="3"/>
  <c r="J15125" i="3"/>
  <c r="I15126" i="3"/>
  <c r="J15126" i="3" s="1"/>
  <c r="I15127" i="3"/>
  <c r="J15127" i="3" s="1"/>
  <c r="I15128" i="3"/>
  <c r="J15128" i="3" s="1"/>
  <c r="I15129" i="3"/>
  <c r="J15129" i="3" s="1"/>
  <c r="I15130" i="3"/>
  <c r="J15130" i="3"/>
  <c r="M15130" i="3" s="1"/>
  <c r="I15131" i="3"/>
  <c r="J15131" i="3" s="1"/>
  <c r="I15132" i="3"/>
  <c r="J15132" i="3" s="1"/>
  <c r="I15133" i="3"/>
  <c r="J15133" i="3" s="1"/>
  <c r="I15134" i="3"/>
  <c r="J15134" i="3"/>
  <c r="I15135" i="3"/>
  <c r="J15135" i="3" s="1"/>
  <c r="I15136" i="3"/>
  <c r="J15136" i="3" s="1"/>
  <c r="I15137" i="3"/>
  <c r="J15137" i="3" s="1"/>
  <c r="I15138" i="3"/>
  <c r="J15138" i="3" s="1"/>
  <c r="I15140" i="3"/>
  <c r="J15140" i="3" s="1"/>
  <c r="I15141" i="3"/>
  <c r="J15141" i="3" s="1"/>
  <c r="I15142" i="3"/>
  <c r="J15142" i="3" s="1"/>
  <c r="I15143" i="3"/>
  <c r="J15143" i="3" s="1"/>
  <c r="I15144" i="3"/>
  <c r="J15144" i="3" s="1"/>
  <c r="I15145" i="3"/>
  <c r="J15145" i="3" s="1"/>
  <c r="I15146" i="3"/>
  <c r="J15146" i="3"/>
  <c r="I15147" i="3"/>
  <c r="J15147" i="3" s="1"/>
  <c r="I15148" i="3"/>
  <c r="J15148" i="3" s="1"/>
  <c r="I15149" i="3"/>
  <c r="J15149" i="3"/>
  <c r="I15150" i="3"/>
  <c r="J15150" i="3" s="1"/>
  <c r="I15151" i="3"/>
  <c r="J15151" i="3" s="1"/>
  <c r="I15152" i="3"/>
  <c r="J15152" i="3" s="1"/>
  <c r="I15153" i="3"/>
  <c r="J15153" i="3" s="1"/>
  <c r="I15154" i="3"/>
  <c r="J15154" i="3"/>
  <c r="I15155" i="3"/>
  <c r="J15155" i="3" s="1"/>
  <c r="I15156" i="3"/>
  <c r="J15156" i="3" s="1"/>
  <c r="I15157" i="3"/>
  <c r="J15157" i="3" s="1"/>
  <c r="I15158" i="3"/>
  <c r="J15158" i="3"/>
  <c r="I15159" i="3"/>
  <c r="J15159" i="3" s="1"/>
  <c r="I15160" i="3"/>
  <c r="J15160" i="3" s="1"/>
  <c r="I15161" i="3"/>
  <c r="J15161" i="3"/>
  <c r="I15162" i="3"/>
  <c r="J15162" i="3" s="1"/>
  <c r="I15163" i="3"/>
  <c r="J15163" i="3"/>
  <c r="I15164" i="3"/>
  <c r="J15164" i="3" s="1"/>
  <c r="I15165" i="3"/>
  <c r="J15165" i="3" s="1"/>
  <c r="I15166" i="3"/>
  <c r="J15166" i="3" s="1"/>
  <c r="I15167" i="3"/>
  <c r="J15167" i="3" s="1"/>
  <c r="I15168" i="3"/>
  <c r="J15168" i="3" s="1"/>
  <c r="I15169" i="3"/>
  <c r="J15169" i="3"/>
  <c r="I15170" i="3"/>
  <c r="J15170" i="3"/>
  <c r="I15172" i="3"/>
  <c r="J15172" i="3" s="1"/>
  <c r="I15173" i="3"/>
  <c r="J15173" i="3"/>
  <c r="I15174" i="3"/>
  <c r="J15174" i="3" s="1"/>
  <c r="I15175" i="3"/>
  <c r="J15175" i="3"/>
  <c r="I15176" i="3"/>
  <c r="J15176" i="3" s="1"/>
  <c r="I15177" i="3"/>
  <c r="J15177" i="3" s="1"/>
  <c r="I15178" i="3"/>
  <c r="J15178" i="3"/>
  <c r="I15179" i="3"/>
  <c r="J15179" i="3" s="1"/>
  <c r="I15180" i="3"/>
  <c r="J15180" i="3" s="1"/>
  <c r="I15181" i="3"/>
  <c r="J15181" i="3" s="1"/>
  <c r="I15182" i="3"/>
  <c r="J15182" i="3"/>
  <c r="I15183" i="3"/>
  <c r="J15183" i="3" s="1"/>
  <c r="I15184" i="3"/>
  <c r="J15184" i="3" s="1"/>
  <c r="I15185" i="3"/>
  <c r="J15185" i="3"/>
  <c r="I15186" i="3"/>
  <c r="J15186" i="3" s="1"/>
  <c r="I15188" i="3"/>
  <c r="J15188" i="3" s="1"/>
  <c r="I15189" i="3"/>
  <c r="J15189" i="3" s="1"/>
  <c r="I15190" i="3"/>
  <c r="J15190" i="3" s="1"/>
  <c r="I15191" i="3"/>
  <c r="J15191" i="3" s="1"/>
  <c r="I15192" i="3"/>
  <c r="J15192" i="3" s="1"/>
  <c r="I15193" i="3"/>
  <c r="J15193" i="3"/>
  <c r="I15194" i="3"/>
  <c r="J15194" i="3" s="1"/>
  <c r="I15195" i="3"/>
  <c r="J15195" i="3" s="1"/>
  <c r="I15196" i="3"/>
  <c r="J15196" i="3" s="1"/>
  <c r="I15197" i="3"/>
  <c r="J15197" i="3"/>
  <c r="I15198" i="3"/>
  <c r="J15198" i="3" s="1"/>
  <c r="I15199" i="3"/>
  <c r="J15199" i="3"/>
  <c r="I15200" i="3"/>
  <c r="J15200" i="3" s="1"/>
  <c r="I15201" i="3"/>
  <c r="J15201" i="3" s="1"/>
  <c r="I15202" i="3"/>
  <c r="J15202" i="3"/>
  <c r="I15204" i="3"/>
  <c r="J15204" i="3" s="1"/>
  <c r="I15205" i="3"/>
  <c r="J15205" i="3" s="1"/>
  <c r="I15206" i="3"/>
  <c r="J15206" i="3" s="1"/>
  <c r="I15207" i="3"/>
  <c r="J15207" i="3"/>
  <c r="I15208" i="3"/>
  <c r="J15208" i="3" s="1"/>
  <c r="I15209" i="3"/>
  <c r="J15209" i="3"/>
  <c r="I15210" i="3"/>
  <c r="J15210" i="3"/>
  <c r="I15211" i="3"/>
  <c r="J15211" i="3"/>
  <c r="I15212" i="3"/>
  <c r="J15212" i="3" s="1"/>
  <c r="I15213" i="3"/>
  <c r="J15213" i="3" s="1"/>
  <c r="I15214" i="3"/>
  <c r="J15214" i="3" s="1"/>
  <c r="I15215" i="3"/>
  <c r="J15215" i="3" s="1"/>
  <c r="I15216" i="3"/>
  <c r="J15216" i="3" s="1"/>
  <c r="I15217" i="3"/>
  <c r="J15217" i="3"/>
  <c r="I15218" i="3"/>
  <c r="J15218" i="3" s="1"/>
  <c r="I15220" i="3"/>
  <c r="J15220" i="3" s="1"/>
  <c r="I15221" i="3"/>
  <c r="J15221" i="3" s="1"/>
  <c r="I15222" i="3"/>
  <c r="J15222" i="3"/>
  <c r="I15223" i="3"/>
  <c r="J15223" i="3" s="1"/>
  <c r="M15223" i="3" s="1"/>
  <c r="I15224" i="3"/>
  <c r="J15224" i="3" s="1"/>
  <c r="I15225" i="3"/>
  <c r="J15225" i="3" s="1"/>
  <c r="I15226" i="3"/>
  <c r="J15226" i="3" s="1"/>
  <c r="I15227" i="3"/>
  <c r="J15227" i="3"/>
  <c r="I15228" i="3"/>
  <c r="J15228" i="3" s="1"/>
  <c r="I15229" i="3"/>
  <c r="J15229" i="3"/>
  <c r="I15230" i="3"/>
  <c r="J15230" i="3" s="1"/>
  <c r="I15231" i="3"/>
  <c r="J15231" i="3"/>
  <c r="I15232" i="3"/>
  <c r="J15232" i="3" s="1"/>
  <c r="I15233" i="3"/>
  <c r="J15233" i="3" s="1"/>
  <c r="I15234" i="3"/>
  <c r="J15234" i="3" s="1"/>
  <c r="I15236" i="3"/>
  <c r="J15236" i="3" s="1"/>
  <c r="I15237" i="3"/>
  <c r="J15237" i="3"/>
  <c r="I15238" i="3"/>
  <c r="J15238" i="3" s="1"/>
  <c r="I15239" i="3"/>
  <c r="J15239" i="3" s="1"/>
  <c r="I15240" i="3"/>
  <c r="J15240" i="3" s="1"/>
  <c r="I15241" i="3"/>
  <c r="J15241" i="3"/>
  <c r="I15242" i="3"/>
  <c r="J15242" i="3"/>
  <c r="M15242" i="3" s="1"/>
  <c r="I15243" i="3"/>
  <c r="J15243" i="3"/>
  <c r="I15244" i="3"/>
  <c r="J15244" i="3" s="1"/>
  <c r="I15245" i="3"/>
  <c r="J15245" i="3" s="1"/>
  <c r="I15246" i="3"/>
  <c r="J15246" i="3"/>
  <c r="I15247" i="3"/>
  <c r="J15247" i="3" s="1"/>
  <c r="I15248" i="3"/>
  <c r="J15248" i="3" s="1"/>
  <c r="I15249" i="3"/>
  <c r="J15249" i="3" s="1"/>
  <c r="I15250" i="3"/>
  <c r="J15250" i="3" s="1"/>
  <c r="I15252" i="3"/>
  <c r="J15252" i="3" s="1"/>
  <c r="I15253" i="3"/>
  <c r="J15253" i="3" s="1"/>
  <c r="I15254" i="3"/>
  <c r="J15254" i="3" s="1"/>
  <c r="I15255" i="3"/>
  <c r="J15255" i="3" s="1"/>
  <c r="I15256" i="3"/>
  <c r="J15256" i="3" s="1"/>
  <c r="I15257" i="3"/>
  <c r="J15257" i="3"/>
  <c r="I15258" i="3"/>
  <c r="J15258" i="3" s="1"/>
  <c r="I15259" i="3"/>
  <c r="J15259" i="3" s="1"/>
  <c r="I15260" i="3"/>
  <c r="J15260" i="3" s="1"/>
  <c r="I15261" i="3"/>
  <c r="J15261" i="3"/>
  <c r="I15262" i="3"/>
  <c r="J15262" i="3"/>
  <c r="M15262" i="3" s="1"/>
  <c r="I15263" i="3"/>
  <c r="J15263" i="3"/>
  <c r="I15264" i="3"/>
  <c r="J15264" i="3" s="1"/>
  <c r="I15265" i="3"/>
  <c r="J15265" i="3" s="1"/>
  <c r="I15266" i="3"/>
  <c r="J15266" i="3"/>
  <c r="I15268" i="3"/>
  <c r="J15268" i="3" s="1"/>
  <c r="I15269" i="3"/>
  <c r="J15269" i="3" s="1"/>
  <c r="I15270" i="3"/>
  <c r="J15270" i="3" s="1"/>
  <c r="I15271" i="3"/>
  <c r="J15271" i="3"/>
  <c r="I15272" i="3"/>
  <c r="J15272" i="3" s="1"/>
  <c r="I15273" i="3"/>
  <c r="J15273" i="3"/>
  <c r="I15274" i="3"/>
  <c r="J15274" i="3" s="1"/>
  <c r="I15275" i="3"/>
  <c r="J15275" i="3" s="1"/>
  <c r="I15276" i="3"/>
  <c r="J15276" i="3" s="1"/>
  <c r="I15277" i="3"/>
  <c r="J15277" i="3"/>
  <c r="I15278" i="3"/>
  <c r="J15278" i="3"/>
  <c r="I15279" i="3"/>
  <c r="J15279" i="3" s="1"/>
  <c r="I15280" i="3"/>
  <c r="J15280" i="3" s="1"/>
  <c r="I15281" i="3"/>
  <c r="J15281" i="3"/>
  <c r="I15282" i="3"/>
  <c r="J15282" i="3" s="1"/>
  <c r="I15284" i="3"/>
  <c r="J15284" i="3" s="1"/>
  <c r="I15285" i="3"/>
  <c r="J15285" i="3"/>
  <c r="I15286" i="3"/>
  <c r="J15286" i="3"/>
  <c r="I15287" i="3"/>
  <c r="J15287" i="3" s="1"/>
  <c r="M15287" i="3" s="1"/>
  <c r="I15288" i="3"/>
  <c r="J15288" i="3" s="1"/>
  <c r="I15289" i="3"/>
  <c r="J15289" i="3" s="1"/>
  <c r="I15290" i="3"/>
  <c r="J15290" i="3"/>
  <c r="I15291" i="3"/>
  <c r="J15291" i="3"/>
  <c r="I15292" i="3"/>
  <c r="J15292" i="3" s="1"/>
  <c r="I15293" i="3"/>
  <c r="J15293" i="3"/>
  <c r="I15294" i="3"/>
  <c r="J15294" i="3" s="1"/>
  <c r="I15295" i="3"/>
  <c r="J15295" i="3"/>
  <c r="I15296" i="3"/>
  <c r="J15296" i="3" s="1"/>
  <c r="I15297" i="3"/>
  <c r="J15297" i="3" s="1"/>
  <c r="I15298" i="3"/>
  <c r="J15298" i="3" s="1"/>
  <c r="I15300" i="3"/>
  <c r="J15300" i="3" s="1"/>
  <c r="I15301" i="3"/>
  <c r="J15301" i="3"/>
  <c r="I15302" i="3"/>
  <c r="J15302" i="3" s="1"/>
  <c r="I15303" i="3"/>
  <c r="J15303" i="3" s="1"/>
  <c r="I15304" i="3"/>
  <c r="J15304" i="3" s="1"/>
  <c r="I15305" i="3"/>
  <c r="J15305" i="3"/>
  <c r="I15306" i="3"/>
  <c r="J15306" i="3" s="1"/>
  <c r="M15306" i="3" s="1"/>
  <c r="I15307" i="3"/>
  <c r="J15307" i="3" s="1"/>
  <c r="I15308" i="3"/>
  <c r="J15308" i="3" s="1"/>
  <c r="I15309" i="3"/>
  <c r="J15309" i="3"/>
  <c r="I15310" i="3"/>
  <c r="J15310" i="3"/>
  <c r="I15311" i="3"/>
  <c r="J15311" i="3" s="1"/>
  <c r="I15312" i="3"/>
  <c r="J15312" i="3" s="1"/>
  <c r="I15313" i="3"/>
  <c r="J15313" i="3" s="1"/>
  <c r="I15314" i="3"/>
  <c r="J15314" i="3" s="1"/>
  <c r="I15316" i="3"/>
  <c r="J15316" i="3" s="1"/>
  <c r="I15317" i="3"/>
  <c r="J15317" i="3" s="1"/>
  <c r="I15318" i="3"/>
  <c r="J15318" i="3" s="1"/>
  <c r="I15319" i="3"/>
  <c r="J15319" i="3" s="1"/>
  <c r="I15320" i="3"/>
  <c r="J15320" i="3" s="1"/>
  <c r="I15321" i="3"/>
  <c r="J15321" i="3"/>
  <c r="I15322" i="3"/>
  <c r="J15322" i="3" s="1"/>
  <c r="I15323" i="3"/>
  <c r="J15323" i="3" s="1"/>
  <c r="I15324" i="3"/>
  <c r="J15324" i="3" s="1"/>
  <c r="I15325" i="3"/>
  <c r="J15325" i="3"/>
  <c r="I15326" i="3"/>
  <c r="J15326" i="3"/>
  <c r="I15327" i="3"/>
  <c r="J15327" i="3"/>
  <c r="I15328" i="3"/>
  <c r="J15328" i="3" s="1"/>
  <c r="I15329" i="3"/>
  <c r="J15329" i="3" s="1"/>
  <c r="I15330" i="3"/>
  <c r="J15330" i="3"/>
  <c r="I15332" i="3"/>
  <c r="J15332" i="3" s="1"/>
  <c r="I15333" i="3"/>
  <c r="J15333" i="3" s="1"/>
  <c r="I15334" i="3"/>
  <c r="J15334" i="3" s="1"/>
  <c r="I15335" i="3"/>
  <c r="J15335" i="3"/>
  <c r="I15336" i="3"/>
  <c r="J15336" i="3" s="1"/>
  <c r="I15337" i="3"/>
  <c r="J15337" i="3"/>
  <c r="I15338" i="3"/>
  <c r="J15338" i="3" s="1"/>
  <c r="I15339" i="3"/>
  <c r="J15339" i="3" s="1"/>
  <c r="I15340" i="3"/>
  <c r="J15340" i="3" s="1"/>
  <c r="I15341" i="3"/>
  <c r="J15341" i="3"/>
  <c r="I15342" i="3"/>
  <c r="J15342" i="3"/>
  <c r="I15343" i="3"/>
  <c r="J15343" i="3" s="1"/>
  <c r="I15344" i="3"/>
  <c r="J15344" i="3" s="1"/>
  <c r="I15345" i="3"/>
  <c r="J15345" i="3"/>
  <c r="I15346" i="3"/>
  <c r="J15346" i="3"/>
  <c r="I15348" i="3"/>
  <c r="J15348" i="3" s="1"/>
  <c r="I15349" i="3"/>
  <c r="J15349" i="3" s="1"/>
  <c r="I15350" i="3"/>
  <c r="J15350" i="3"/>
  <c r="I15351" i="3"/>
  <c r="J15351" i="3" s="1"/>
  <c r="I15352" i="3"/>
  <c r="J15352" i="3" s="1"/>
  <c r="I15353" i="3"/>
  <c r="J15353" i="3" s="1"/>
  <c r="I15354" i="3"/>
  <c r="J15354" i="3" s="1"/>
  <c r="I15355" i="3"/>
  <c r="J15355" i="3"/>
  <c r="I15356" i="3"/>
  <c r="J15356" i="3" s="1"/>
  <c r="I15357" i="3"/>
  <c r="J15357" i="3"/>
  <c r="I15358" i="3"/>
  <c r="J15358" i="3" s="1"/>
  <c r="I15359" i="3"/>
  <c r="J15359" i="3"/>
  <c r="I15360" i="3"/>
  <c r="J15360" i="3" s="1"/>
  <c r="I15361" i="3"/>
  <c r="J15361" i="3" s="1"/>
  <c r="I15362" i="3"/>
  <c r="J15362" i="3"/>
  <c r="I15363" i="3"/>
  <c r="J15363" i="3" s="1"/>
  <c r="I15365" i="3"/>
  <c r="J15365" i="3" s="1"/>
  <c r="I15366" i="3"/>
  <c r="J15366" i="3" s="1"/>
  <c r="I15367" i="3"/>
  <c r="J15367" i="3" s="1"/>
  <c r="I15368" i="3"/>
  <c r="J15368" i="3" s="1"/>
  <c r="I15369" i="3"/>
  <c r="J15369" i="3" s="1"/>
  <c r="I15370" i="3"/>
  <c r="J15370" i="3" s="1"/>
  <c r="I15371" i="3"/>
  <c r="J15371" i="3" s="1"/>
  <c r="I15372" i="3"/>
  <c r="J15372" i="3" s="1"/>
  <c r="I15373" i="3"/>
  <c r="J15373" i="3" s="1"/>
  <c r="I15374" i="3"/>
  <c r="J15374" i="3"/>
  <c r="I15375" i="3"/>
  <c r="J15375" i="3" s="1"/>
  <c r="I15376" i="3"/>
  <c r="J15376" i="3" s="1"/>
  <c r="I15377" i="3"/>
  <c r="J15377" i="3" s="1"/>
  <c r="I15378" i="3"/>
  <c r="J15378" i="3" s="1"/>
  <c r="I15379" i="3"/>
  <c r="J15379" i="3"/>
  <c r="I15380" i="3"/>
  <c r="J15380" i="3" s="1"/>
  <c r="I15381" i="3"/>
  <c r="J15381" i="3" s="1"/>
  <c r="I15382" i="3"/>
  <c r="J15382" i="3"/>
  <c r="I15383" i="3"/>
  <c r="J15383" i="3" s="1"/>
  <c r="I15384" i="3"/>
  <c r="J15384" i="3" s="1"/>
  <c r="I15385" i="3"/>
  <c r="J15385" i="3" s="1"/>
  <c r="I15386" i="3"/>
  <c r="J15386" i="3" s="1"/>
  <c r="I15387" i="3"/>
  <c r="J15387" i="3" s="1"/>
  <c r="I15388" i="3"/>
  <c r="J15388" i="3" s="1"/>
  <c r="I15389" i="3"/>
  <c r="J15389" i="3" s="1"/>
  <c r="I15390" i="3"/>
  <c r="J15390" i="3" s="1"/>
  <c r="I15391" i="3"/>
  <c r="J15391" i="3" s="1"/>
  <c r="I15392" i="3"/>
  <c r="J15392" i="3" s="1"/>
  <c r="I15393" i="3"/>
  <c r="J15393" i="3" s="1"/>
  <c r="I15394" i="3"/>
  <c r="J15394" i="3"/>
  <c r="I15395" i="3"/>
  <c r="J15395" i="3" s="1"/>
  <c r="I15396" i="3"/>
  <c r="J15396" i="3" s="1"/>
  <c r="I15397" i="3"/>
  <c r="J15397" i="3" s="1"/>
  <c r="I15398" i="3"/>
  <c r="J15398" i="3"/>
  <c r="I15399" i="3"/>
  <c r="J15399" i="3"/>
  <c r="I15400" i="3"/>
  <c r="J15400" i="3" s="1"/>
  <c r="I15401" i="3"/>
  <c r="J15401" i="3" s="1"/>
  <c r="I15402" i="3"/>
  <c r="J15402" i="3" s="1"/>
  <c r="I15403" i="3"/>
  <c r="J15403" i="3" s="1"/>
  <c r="I15404" i="3"/>
  <c r="J15404" i="3" s="1"/>
  <c r="I15405" i="3"/>
  <c r="J15405" i="3" s="1"/>
  <c r="I15406" i="3"/>
  <c r="J15406" i="3"/>
  <c r="I15407" i="3"/>
  <c r="J15407" i="3"/>
  <c r="I15408" i="3"/>
  <c r="J15408" i="3" s="1"/>
  <c r="I15409" i="3"/>
  <c r="J15409" i="3" s="1"/>
  <c r="I15410" i="3"/>
  <c r="J15410" i="3"/>
  <c r="I15411" i="3"/>
  <c r="J15411" i="3"/>
  <c r="I15412" i="3"/>
  <c r="J15412" i="3" s="1"/>
  <c r="I15413" i="3"/>
  <c r="J15413" i="3" s="1"/>
  <c r="I15414" i="3"/>
  <c r="J15414" i="3"/>
  <c r="I15415" i="3"/>
  <c r="J15415" i="3"/>
  <c r="I15416" i="3"/>
  <c r="J15416" i="3" s="1"/>
  <c r="I15417" i="3"/>
  <c r="J15417" i="3" s="1"/>
  <c r="I15418" i="3"/>
  <c r="J15418" i="3"/>
  <c r="I15419" i="3"/>
  <c r="J15419" i="3" s="1"/>
  <c r="I15420" i="3"/>
  <c r="J15420" i="3" s="1"/>
  <c r="I15421" i="3"/>
  <c r="J15421" i="3" s="1"/>
  <c r="I15422" i="3"/>
  <c r="J15422" i="3"/>
  <c r="I15423" i="3"/>
  <c r="J15423" i="3" s="1"/>
  <c r="I15424" i="3"/>
  <c r="J15424" i="3" s="1"/>
  <c r="I15425" i="3"/>
  <c r="J15425" i="3" s="1"/>
  <c r="I15426" i="3"/>
  <c r="J15426" i="3" s="1"/>
  <c r="I15427" i="3"/>
  <c r="J15427" i="3"/>
  <c r="I15428" i="3"/>
  <c r="J15428" i="3" s="1"/>
  <c r="I15429" i="3"/>
  <c r="J15429" i="3" s="1"/>
  <c r="I15430" i="3"/>
  <c r="J15430" i="3" s="1"/>
  <c r="I15431" i="3"/>
  <c r="J15431" i="3" s="1"/>
  <c r="I15432" i="3"/>
  <c r="J15432" i="3" s="1"/>
  <c r="I15433" i="3"/>
  <c r="J15433" i="3" s="1"/>
  <c r="I15434" i="3"/>
  <c r="J15434" i="3" s="1"/>
  <c r="I15435" i="3"/>
  <c r="J15435" i="3" s="1"/>
  <c r="I15436" i="3"/>
  <c r="J15436" i="3" s="1"/>
  <c r="I15437" i="3"/>
  <c r="J15437" i="3" s="1"/>
  <c r="I15438" i="3"/>
  <c r="J15438" i="3"/>
  <c r="I15439" i="3"/>
  <c r="J15439" i="3"/>
  <c r="I15440" i="3"/>
  <c r="J15440" i="3" s="1"/>
  <c r="I15441" i="3"/>
  <c r="J15441" i="3" s="1"/>
  <c r="I15442" i="3"/>
  <c r="J15442" i="3" s="1"/>
  <c r="I15443" i="3"/>
  <c r="J15443" i="3"/>
  <c r="I15444" i="3"/>
  <c r="J15444" i="3" s="1"/>
  <c r="I15445" i="3"/>
  <c r="J15445" i="3" s="1"/>
  <c r="I15446" i="3"/>
  <c r="J15446" i="3"/>
  <c r="I15447" i="3"/>
  <c r="J15447" i="3" s="1"/>
  <c r="I15448" i="3"/>
  <c r="J15448" i="3" s="1"/>
  <c r="I15449" i="3"/>
  <c r="J15449" i="3" s="1"/>
  <c r="I15450" i="3"/>
  <c r="J15450" i="3" s="1"/>
  <c r="I15451" i="3"/>
  <c r="J15451" i="3" s="1"/>
  <c r="I15452" i="3"/>
  <c r="J15452" i="3" s="1"/>
  <c r="I15453" i="3"/>
  <c r="J15453" i="3" s="1"/>
  <c r="I15454" i="3"/>
  <c r="J15454" i="3"/>
  <c r="I15455" i="3"/>
  <c r="J15455" i="3"/>
  <c r="M15455" i="3" s="1"/>
  <c r="I15456" i="3"/>
  <c r="J15456" i="3" s="1"/>
  <c r="I15457" i="3"/>
  <c r="J15457" i="3" s="1"/>
  <c r="I15458" i="3"/>
  <c r="J15458" i="3" s="1"/>
  <c r="I15459" i="3"/>
  <c r="J15459" i="3" s="1"/>
  <c r="I15460" i="3"/>
  <c r="J15460" i="3" s="1"/>
  <c r="I15461" i="3"/>
  <c r="J15461" i="3" s="1"/>
  <c r="I15462" i="3"/>
  <c r="J15462" i="3" s="1"/>
  <c r="I15463" i="3"/>
  <c r="J15463" i="3" s="1"/>
  <c r="M15463" i="3" s="1"/>
  <c r="I15464" i="3"/>
  <c r="J15464" i="3" s="1"/>
  <c r="I15465" i="3"/>
  <c r="J15465" i="3" s="1"/>
  <c r="I15466" i="3"/>
  <c r="J15466" i="3"/>
  <c r="I15467" i="3"/>
  <c r="J15467" i="3" s="1"/>
  <c r="I15468" i="3"/>
  <c r="J15468" i="3" s="1"/>
  <c r="I15469" i="3"/>
  <c r="J15469" i="3" s="1"/>
  <c r="I15470" i="3"/>
  <c r="J15470" i="3"/>
  <c r="I15471" i="3"/>
  <c r="J15471" i="3"/>
  <c r="I15472" i="3"/>
  <c r="J15472" i="3" s="1"/>
  <c r="I15473" i="3"/>
  <c r="J15473" i="3" s="1"/>
  <c r="I15474" i="3"/>
  <c r="J15474" i="3"/>
  <c r="I15475" i="3"/>
  <c r="J15475" i="3" s="1"/>
  <c r="I15476" i="3"/>
  <c r="J15476" i="3" s="1"/>
  <c r="I15477" i="3"/>
  <c r="J15477" i="3" s="1"/>
  <c r="I15478" i="3"/>
  <c r="J15478" i="3"/>
  <c r="I15479" i="3"/>
  <c r="J15479" i="3"/>
  <c r="I15480" i="3"/>
  <c r="J15480" i="3" s="1"/>
  <c r="I15481" i="3"/>
  <c r="J15481" i="3" s="1"/>
  <c r="I15482" i="3"/>
  <c r="J15482" i="3"/>
  <c r="I15483" i="3"/>
  <c r="J15483" i="3" s="1"/>
  <c r="I15484" i="3"/>
  <c r="J15484" i="3" s="1"/>
  <c r="I15485" i="3"/>
  <c r="J15485" i="3" s="1"/>
  <c r="I15486" i="3"/>
  <c r="J15486" i="3" s="1"/>
  <c r="I15487" i="3"/>
  <c r="J15487" i="3" s="1"/>
  <c r="I15488" i="3"/>
  <c r="J15488" i="3" s="1"/>
  <c r="I15489" i="3"/>
  <c r="J15489" i="3" s="1"/>
  <c r="I15490" i="3"/>
  <c r="J15490" i="3" s="1"/>
  <c r="I15491" i="3"/>
  <c r="J15491" i="3" s="1"/>
  <c r="I15492" i="3"/>
  <c r="J15492" i="3" s="1"/>
  <c r="I15493" i="3"/>
  <c r="J15493" i="3" s="1"/>
  <c r="I15494" i="3"/>
  <c r="J15494" i="3"/>
  <c r="I15495" i="3"/>
  <c r="J15495" i="3" s="1"/>
  <c r="M15495" i="3" s="1"/>
  <c r="I15496" i="3"/>
  <c r="J15496" i="3" s="1"/>
  <c r="I15497" i="3"/>
  <c r="J15497" i="3" s="1"/>
  <c r="I15498" i="3"/>
  <c r="J15498" i="3" s="1"/>
  <c r="I15499" i="3"/>
  <c r="J15499" i="3" s="1"/>
  <c r="I15500" i="3"/>
  <c r="J15500" i="3" s="1"/>
  <c r="I15501" i="3"/>
  <c r="J15501" i="3" s="1"/>
  <c r="I15502" i="3"/>
  <c r="J15502" i="3"/>
  <c r="M15502" i="3" s="1"/>
  <c r="I15503" i="3"/>
  <c r="J15503" i="3" s="1"/>
  <c r="I15504" i="3"/>
  <c r="J15504" i="3" s="1"/>
  <c r="I15505" i="3"/>
  <c r="J15505" i="3" s="1"/>
  <c r="I15506" i="3"/>
  <c r="J15506" i="3"/>
  <c r="I15507" i="3"/>
  <c r="J15507" i="3"/>
  <c r="I15508" i="3"/>
  <c r="J15508" i="3" s="1"/>
  <c r="I15509" i="3"/>
  <c r="J15509" i="3" s="1"/>
  <c r="I15510" i="3"/>
  <c r="J15510" i="3"/>
  <c r="I15511" i="3"/>
  <c r="J15511" i="3"/>
  <c r="I15512" i="3"/>
  <c r="J15512" i="3" s="1"/>
  <c r="I15513" i="3"/>
  <c r="J15513" i="3" s="1"/>
  <c r="I15514" i="3"/>
  <c r="J15514" i="3" s="1"/>
  <c r="M15514" i="3" s="1"/>
  <c r="I15515" i="3"/>
  <c r="J15515" i="3" s="1"/>
  <c r="I15516" i="3"/>
  <c r="J15516" i="3" s="1"/>
  <c r="I15517" i="3"/>
  <c r="J15517" i="3" s="1"/>
  <c r="I15518" i="3"/>
  <c r="J15518" i="3" s="1"/>
  <c r="I15519" i="3"/>
  <c r="J15519" i="3" s="1"/>
  <c r="I15520" i="3"/>
  <c r="J15520" i="3" s="1"/>
  <c r="I15521" i="3"/>
  <c r="J15521" i="3" s="1"/>
  <c r="I15522" i="3"/>
  <c r="J15522" i="3"/>
  <c r="I15523" i="3"/>
  <c r="J15523" i="3" s="1"/>
  <c r="I15524" i="3"/>
  <c r="J15524" i="3" s="1"/>
  <c r="I15525" i="3"/>
  <c r="J15525" i="3" s="1"/>
  <c r="I15526" i="3"/>
  <c r="J15526" i="3"/>
  <c r="I15527" i="3"/>
  <c r="J15527" i="3"/>
  <c r="M15527" i="3" s="1"/>
  <c r="I15528" i="3"/>
  <c r="J15528" i="3" s="1"/>
  <c r="I15529" i="3"/>
  <c r="J15529" i="3" s="1"/>
  <c r="I15530" i="3"/>
  <c r="J15530" i="3" s="1"/>
  <c r="I15531" i="3"/>
  <c r="J15531" i="3" s="1"/>
  <c r="I15532" i="3"/>
  <c r="J15532" i="3" s="1"/>
  <c r="I15533" i="3"/>
  <c r="J15533" i="3" s="1"/>
  <c r="I15534" i="3"/>
  <c r="J15534" i="3"/>
  <c r="M15534" i="3" s="1"/>
  <c r="I15535" i="3"/>
  <c r="J15535" i="3"/>
  <c r="I15536" i="3"/>
  <c r="J15536" i="3" s="1"/>
  <c r="I15537" i="3"/>
  <c r="J15537" i="3" s="1"/>
  <c r="I15538" i="3"/>
  <c r="J15538" i="3"/>
  <c r="I15539" i="3"/>
  <c r="J15539" i="3"/>
  <c r="I15540" i="3"/>
  <c r="J15540" i="3" s="1"/>
  <c r="I15541" i="3"/>
  <c r="J15541" i="3" s="1"/>
  <c r="I15542" i="3"/>
  <c r="J15542" i="3" s="1"/>
  <c r="I15543" i="3"/>
  <c r="J15543" i="3" s="1"/>
  <c r="I15544" i="3"/>
  <c r="J15544" i="3" s="1"/>
  <c r="I15545" i="3"/>
  <c r="J15545" i="3" s="1"/>
  <c r="I15546" i="3"/>
  <c r="J15546" i="3" s="1"/>
  <c r="I15547" i="3"/>
  <c r="J15547" i="3" s="1"/>
  <c r="I15548" i="3"/>
  <c r="J15548" i="3" s="1"/>
  <c r="I15549" i="3"/>
  <c r="J15549" i="3" s="1"/>
  <c r="I15550" i="3"/>
  <c r="J15550" i="3"/>
  <c r="I15551" i="3"/>
  <c r="J15551" i="3"/>
  <c r="I15552" i="3"/>
  <c r="J15552" i="3" s="1"/>
  <c r="I15553" i="3"/>
  <c r="J15553" i="3" s="1"/>
  <c r="M15553" i="3" s="1"/>
  <c r="I15554" i="3"/>
  <c r="J15554" i="3" s="1"/>
  <c r="I15555" i="3"/>
  <c r="J15555" i="3"/>
  <c r="I15556" i="3"/>
  <c r="J15556" i="3" s="1"/>
  <c r="I15557" i="3"/>
  <c r="J15557" i="3" s="1"/>
  <c r="I15558" i="3"/>
  <c r="J15558" i="3" s="1"/>
  <c r="I15559" i="3"/>
  <c r="J15559" i="3" s="1"/>
  <c r="I15560" i="3"/>
  <c r="J15560" i="3" s="1"/>
  <c r="I15561" i="3"/>
  <c r="J15561" i="3" s="1"/>
  <c r="I15562" i="3"/>
  <c r="J15562" i="3"/>
  <c r="I15563" i="3"/>
  <c r="J15563" i="3" s="1"/>
  <c r="I15564" i="3"/>
  <c r="J15564" i="3" s="1"/>
  <c r="I15565" i="3"/>
  <c r="J15565" i="3" s="1"/>
  <c r="I15566" i="3"/>
  <c r="J15566" i="3"/>
  <c r="I15567" i="3"/>
  <c r="J15567" i="3"/>
  <c r="I15568" i="3"/>
  <c r="J15568" i="3" s="1"/>
  <c r="I15569" i="3"/>
  <c r="J15569" i="3" s="1"/>
  <c r="I15570" i="3"/>
  <c r="J15570" i="3"/>
  <c r="I15571" i="3"/>
  <c r="J15571" i="3" s="1"/>
  <c r="I15572" i="3"/>
  <c r="J15572" i="3" s="1"/>
  <c r="I15573" i="3"/>
  <c r="J15573" i="3" s="1"/>
  <c r="I15574" i="3"/>
  <c r="J15574" i="3" s="1"/>
  <c r="I15575" i="3"/>
  <c r="J15575" i="3" s="1"/>
  <c r="I15576" i="3"/>
  <c r="J15576" i="3" s="1"/>
  <c r="I15577" i="3"/>
  <c r="J15577" i="3" s="1"/>
  <c r="I15578" i="3"/>
  <c r="J15578" i="3" s="1"/>
  <c r="I15579" i="3"/>
  <c r="J15579" i="3" s="1"/>
  <c r="I15580" i="3"/>
  <c r="J15580" i="3" s="1"/>
  <c r="M15580" i="3" s="1"/>
  <c r="I15581" i="3"/>
  <c r="J15581" i="3" s="1"/>
  <c r="I15582" i="3"/>
  <c r="J15582" i="3"/>
  <c r="I15583" i="3"/>
  <c r="J15583" i="3" s="1"/>
  <c r="I15584" i="3"/>
  <c r="J15584" i="3" s="1"/>
  <c r="I15585" i="3"/>
  <c r="J15585" i="3" s="1"/>
  <c r="I15586" i="3"/>
  <c r="J15586" i="3"/>
  <c r="M15586" i="3" s="1"/>
  <c r="I15587" i="3"/>
  <c r="J15587" i="3"/>
  <c r="I15588" i="3"/>
  <c r="J15588" i="3" s="1"/>
  <c r="I15589" i="3"/>
  <c r="J15589" i="3" s="1"/>
  <c r="I15590" i="3"/>
  <c r="J15590" i="3" s="1"/>
  <c r="I15591" i="3"/>
  <c r="J15591" i="3"/>
  <c r="I15592" i="3"/>
  <c r="J15592" i="3" s="1"/>
  <c r="M15592" i="3" s="1"/>
  <c r="I15593" i="3"/>
  <c r="J15593" i="3" s="1"/>
  <c r="I15594" i="3"/>
  <c r="J15594" i="3" s="1"/>
  <c r="I15595" i="3"/>
  <c r="J15595" i="3" s="1"/>
  <c r="I15596" i="3"/>
  <c r="J15596" i="3" s="1"/>
  <c r="I15597" i="3"/>
  <c r="J15597" i="3" s="1"/>
  <c r="I15598" i="3"/>
  <c r="J15598" i="3" s="1"/>
  <c r="I15599" i="3"/>
  <c r="J15599" i="3"/>
  <c r="I15600" i="3"/>
  <c r="J15600" i="3" s="1"/>
  <c r="I15601" i="3"/>
  <c r="J15601" i="3" s="1"/>
  <c r="I15602" i="3"/>
  <c r="J15602" i="3"/>
  <c r="I15603" i="3"/>
  <c r="J15603" i="3" s="1"/>
  <c r="I15604" i="3"/>
  <c r="J15604" i="3" s="1"/>
  <c r="I15605" i="3"/>
  <c r="J15605" i="3" s="1"/>
  <c r="I15606" i="3"/>
  <c r="J15606" i="3" s="1"/>
  <c r="I15607" i="3"/>
  <c r="J15607" i="3" s="1"/>
  <c r="I15608" i="3"/>
  <c r="J15608" i="3" s="1"/>
  <c r="I15609" i="3"/>
  <c r="J15609" i="3" s="1"/>
  <c r="I15610" i="3"/>
  <c r="J15610" i="3" s="1"/>
  <c r="I15611" i="3"/>
  <c r="J15611" i="3" s="1"/>
  <c r="I15612" i="3"/>
  <c r="J15612" i="3" s="1"/>
  <c r="I15613" i="3"/>
  <c r="J15613" i="3" s="1"/>
  <c r="I15614" i="3"/>
  <c r="J15614" i="3"/>
  <c r="I15615" i="3"/>
  <c r="J15615" i="3" s="1"/>
  <c r="I15616" i="3"/>
  <c r="J15616" i="3" s="1"/>
  <c r="I15617" i="3"/>
  <c r="J15617" i="3" s="1"/>
  <c r="I15618" i="3"/>
  <c r="J15618" i="3" s="1"/>
  <c r="I15619" i="3"/>
  <c r="J15619" i="3"/>
  <c r="I15620" i="3"/>
  <c r="J15620" i="3" s="1"/>
  <c r="I15621" i="3"/>
  <c r="J15621" i="3" s="1"/>
  <c r="I15622" i="3"/>
  <c r="J15622" i="3" s="1"/>
  <c r="I15623" i="3"/>
  <c r="J15623" i="3" s="1"/>
  <c r="I15624" i="3"/>
  <c r="J15624" i="3" s="1"/>
  <c r="I15625" i="3"/>
  <c r="J15625" i="3" s="1"/>
  <c r="I15626" i="3"/>
  <c r="J15626" i="3"/>
  <c r="I15627" i="3"/>
  <c r="J15627" i="3" s="1"/>
  <c r="I15628" i="3"/>
  <c r="J15628" i="3" s="1"/>
  <c r="I15629" i="3"/>
  <c r="J15629" i="3" s="1"/>
  <c r="I15630" i="3"/>
  <c r="J15630" i="3"/>
  <c r="I15631" i="3"/>
  <c r="J15631" i="3"/>
  <c r="I15632" i="3"/>
  <c r="J15632" i="3" s="1"/>
  <c r="I15633" i="3"/>
  <c r="J15633" i="3" s="1"/>
  <c r="I15634" i="3"/>
  <c r="J15634" i="3"/>
  <c r="I15635" i="3"/>
  <c r="J15635" i="3"/>
  <c r="I15636" i="3"/>
  <c r="J15636" i="3" s="1"/>
  <c r="I15637" i="3"/>
  <c r="J15637" i="3" s="1"/>
  <c r="I15638" i="3"/>
  <c r="J15638" i="3" s="1"/>
  <c r="I15639" i="3"/>
  <c r="J15639" i="3" s="1"/>
  <c r="I15640" i="3"/>
  <c r="J15640" i="3" s="1"/>
  <c r="I15641" i="3"/>
  <c r="J15641" i="3" s="1"/>
  <c r="I15642" i="3"/>
  <c r="J15642" i="3" s="1"/>
  <c r="I15643" i="3"/>
  <c r="J15643" i="3" s="1"/>
  <c r="I15644" i="3"/>
  <c r="J15644" i="3" s="1"/>
  <c r="I15645" i="3"/>
  <c r="J15645" i="3" s="1"/>
  <c r="I15646" i="3"/>
  <c r="J15646" i="3"/>
  <c r="I15647" i="3"/>
  <c r="J15647" i="3" s="1"/>
  <c r="I15648" i="3"/>
  <c r="J15648" i="3" s="1"/>
  <c r="I15649" i="3"/>
  <c r="J15649" i="3"/>
  <c r="I15650" i="3"/>
  <c r="J15650" i="3" s="1"/>
  <c r="I15651" i="3"/>
  <c r="J15651" i="3" s="1"/>
  <c r="I15652" i="3"/>
  <c r="J15652" i="3" s="1"/>
  <c r="I15653" i="3"/>
  <c r="J15653" i="3"/>
  <c r="I15654" i="3"/>
  <c r="J15654" i="3"/>
  <c r="I15655" i="3"/>
  <c r="J15655" i="3" s="1"/>
  <c r="I15656" i="3"/>
  <c r="J15656" i="3"/>
  <c r="I15657" i="3"/>
  <c r="J15657" i="3" s="1"/>
  <c r="I15658" i="3"/>
  <c r="J15658" i="3"/>
  <c r="I15659" i="3"/>
  <c r="J15659" i="3" s="1"/>
  <c r="I15660" i="3"/>
  <c r="J15660" i="3" s="1"/>
  <c r="I15661" i="3"/>
  <c r="J15661" i="3" s="1"/>
  <c r="I15662" i="3"/>
  <c r="J15662" i="3" s="1"/>
  <c r="I15663" i="3"/>
  <c r="J15663" i="3" s="1"/>
  <c r="I15664" i="3"/>
  <c r="J15664" i="3"/>
  <c r="I15665" i="3"/>
  <c r="J15665" i="3" s="1"/>
  <c r="I15666" i="3"/>
  <c r="J15666" i="3" s="1"/>
  <c r="I15667" i="3"/>
  <c r="J15667" i="3" s="1"/>
  <c r="I15668" i="3"/>
  <c r="J15668" i="3"/>
  <c r="I15669" i="3"/>
  <c r="J15669" i="3"/>
  <c r="I15670" i="3"/>
  <c r="J15670" i="3"/>
  <c r="I15671" i="3"/>
  <c r="J15671" i="3" s="1"/>
  <c r="I15672" i="3"/>
  <c r="J15672" i="3" s="1"/>
  <c r="I15673" i="3"/>
  <c r="J15673" i="3"/>
  <c r="I15674" i="3"/>
  <c r="J15674" i="3" s="1"/>
  <c r="I15675" i="3"/>
  <c r="J15675" i="3" s="1"/>
  <c r="I15676" i="3"/>
  <c r="J15676" i="3" s="1"/>
  <c r="I15677" i="3"/>
  <c r="J15677" i="3" s="1"/>
  <c r="I15678" i="3"/>
  <c r="J15678" i="3"/>
  <c r="I15679" i="3"/>
  <c r="J15679" i="3" s="1"/>
  <c r="I15680" i="3"/>
  <c r="J15680" i="3"/>
  <c r="I15681" i="3"/>
  <c r="J15681" i="3" s="1"/>
  <c r="I15682" i="3"/>
  <c r="J15682" i="3" s="1"/>
  <c r="I15683" i="3"/>
  <c r="J15683" i="3" s="1"/>
  <c r="I15684" i="3"/>
  <c r="J15684" i="3"/>
  <c r="I15685" i="3"/>
  <c r="J15685" i="3"/>
  <c r="I15686" i="3"/>
  <c r="J15686" i="3" s="1"/>
  <c r="I15687" i="3"/>
  <c r="J15687" i="3" s="1"/>
  <c r="I15688" i="3"/>
  <c r="J15688" i="3"/>
  <c r="I15689" i="3"/>
  <c r="J15689" i="3" s="1"/>
  <c r="I15690" i="3"/>
  <c r="J15690" i="3" s="1"/>
  <c r="I15691" i="3"/>
  <c r="J15691" i="3" s="1"/>
  <c r="I15692" i="3"/>
  <c r="J15692" i="3"/>
  <c r="I15693" i="3"/>
  <c r="J15693" i="3" s="1"/>
  <c r="I15694" i="3"/>
  <c r="J15694" i="3" s="1"/>
  <c r="I15695" i="3"/>
  <c r="J15695" i="3" s="1"/>
  <c r="I15696" i="3"/>
  <c r="J15696" i="3" s="1"/>
  <c r="I15697" i="3"/>
  <c r="J15697" i="3"/>
  <c r="I15698" i="3"/>
  <c r="J15698" i="3" s="1"/>
  <c r="I15699" i="3"/>
  <c r="J15699" i="3" s="1"/>
  <c r="I15700" i="3"/>
  <c r="J15700" i="3" s="1"/>
  <c r="I15701" i="3"/>
  <c r="J15701" i="3" s="1"/>
  <c r="I15702" i="3"/>
  <c r="J15702" i="3"/>
  <c r="I15703" i="3"/>
  <c r="J15703" i="3" s="1"/>
  <c r="I15704" i="3"/>
  <c r="J15704" i="3"/>
  <c r="I15705" i="3"/>
  <c r="J15705" i="3" s="1"/>
  <c r="I15706" i="3"/>
  <c r="J15706" i="3" s="1"/>
  <c r="I15707" i="3"/>
  <c r="J15707" i="3" s="1"/>
  <c r="I15708" i="3"/>
  <c r="J15708" i="3" s="1"/>
  <c r="I15709" i="3"/>
  <c r="J15709" i="3"/>
  <c r="I15710" i="3"/>
  <c r="J15710" i="3" s="1"/>
  <c r="I15711" i="3"/>
  <c r="J15711" i="3" s="1"/>
  <c r="I15712" i="3"/>
  <c r="J15712" i="3"/>
  <c r="I15713" i="3"/>
  <c r="J15713" i="3" s="1"/>
  <c r="M15713" i="3" s="1"/>
  <c r="I15714" i="3"/>
  <c r="J15714" i="3" s="1"/>
  <c r="I15715" i="3"/>
  <c r="J15715" i="3" s="1"/>
  <c r="I15716" i="3"/>
  <c r="J15716" i="3"/>
  <c r="I15717" i="3"/>
  <c r="J15717" i="3"/>
  <c r="I15718" i="3"/>
  <c r="J15718" i="3" s="1"/>
  <c r="I15719" i="3"/>
  <c r="J15719" i="3" s="1"/>
  <c r="M15719" i="3" s="1"/>
  <c r="I15720" i="3"/>
  <c r="J15720" i="3" s="1"/>
  <c r="I15721" i="3"/>
  <c r="J15721" i="3"/>
  <c r="I15722" i="3"/>
  <c r="J15722" i="3" s="1"/>
  <c r="I15723" i="3"/>
  <c r="J15723" i="3" s="1"/>
  <c r="I15724" i="3"/>
  <c r="J15724" i="3"/>
  <c r="I15725" i="3"/>
  <c r="J15725" i="3" s="1"/>
  <c r="I15726" i="3"/>
  <c r="J15726" i="3" s="1"/>
  <c r="I15727" i="3"/>
  <c r="J15727" i="3" s="1"/>
  <c r="I15728" i="3"/>
  <c r="J15728" i="3"/>
  <c r="I15729" i="3"/>
  <c r="J15729" i="3"/>
  <c r="I15730" i="3"/>
  <c r="J15730" i="3" s="1"/>
  <c r="I15731" i="3"/>
  <c r="J15731" i="3" s="1"/>
  <c r="I15732" i="3"/>
  <c r="J15732" i="3"/>
  <c r="I15733" i="3"/>
  <c r="J15733" i="3" s="1"/>
  <c r="I15734" i="3"/>
  <c r="J15734" i="3" s="1"/>
  <c r="I15735" i="3"/>
  <c r="J15735" i="3" s="1"/>
  <c r="I15736" i="3"/>
  <c r="J15736" i="3"/>
  <c r="I15737" i="3"/>
  <c r="J15737" i="3" s="1"/>
  <c r="M15737" i="3" s="1"/>
  <c r="I15738" i="3"/>
  <c r="J15738" i="3" s="1"/>
  <c r="I15739" i="3"/>
  <c r="J15739" i="3" s="1"/>
  <c r="I15740" i="3"/>
  <c r="J15740" i="3"/>
  <c r="I15741" i="3"/>
  <c r="J15741" i="3"/>
  <c r="I15742" i="3"/>
  <c r="J15742" i="3" s="1"/>
  <c r="I15743" i="3"/>
  <c r="J15743" i="3" s="1"/>
  <c r="I15744" i="3"/>
  <c r="J15744" i="3" s="1"/>
  <c r="I15745" i="3"/>
  <c r="J15745" i="3" s="1"/>
  <c r="I15746" i="3"/>
  <c r="J15746" i="3" s="1"/>
  <c r="I15747" i="3"/>
  <c r="J15747" i="3" s="1"/>
  <c r="I15748" i="3"/>
  <c r="J15748" i="3" s="1"/>
  <c r="I15749" i="3"/>
  <c r="J15749" i="3" s="1"/>
  <c r="I15750" i="3"/>
  <c r="J15750" i="3" s="1"/>
  <c r="I15751" i="3"/>
  <c r="J15751" i="3" s="1"/>
  <c r="I15752" i="3"/>
  <c r="J15752" i="3" s="1"/>
  <c r="I15753" i="3"/>
  <c r="J15753" i="3"/>
  <c r="I15754" i="3"/>
  <c r="J15754" i="3"/>
  <c r="I15755" i="3"/>
  <c r="J15755" i="3" s="1"/>
  <c r="I15756" i="3"/>
  <c r="J15756" i="3"/>
  <c r="I15757" i="3"/>
  <c r="J15757" i="3" s="1"/>
  <c r="I15758" i="3"/>
  <c r="J15758" i="3" s="1"/>
  <c r="I15759" i="3"/>
  <c r="J15759" i="3" s="1"/>
  <c r="I15760" i="3"/>
  <c r="J15760" i="3" s="1"/>
  <c r="I15761" i="3"/>
  <c r="J15761" i="3"/>
  <c r="I15762" i="3"/>
  <c r="J15762" i="3" s="1"/>
  <c r="M15762" i="3" s="1"/>
  <c r="I15763" i="3"/>
  <c r="J15763" i="3" s="1"/>
  <c r="I15764" i="3"/>
  <c r="J15764" i="3" s="1"/>
  <c r="I15765" i="3"/>
  <c r="J15765" i="3"/>
  <c r="I15766" i="3"/>
  <c r="J15766" i="3"/>
  <c r="I15767" i="3"/>
  <c r="J15767" i="3" s="1"/>
  <c r="I15768" i="3"/>
  <c r="J15768" i="3" s="1"/>
  <c r="I15769" i="3"/>
  <c r="J15769" i="3" s="1"/>
  <c r="I15770" i="3"/>
  <c r="J15770" i="3" s="1"/>
  <c r="I15771" i="3"/>
  <c r="J15771" i="3" s="1"/>
  <c r="I15772" i="3"/>
  <c r="J15772" i="3" s="1"/>
  <c r="I15773" i="3"/>
  <c r="J15773" i="3" s="1"/>
  <c r="I15774" i="3"/>
  <c r="J15774" i="3" s="1"/>
  <c r="I15776" i="3"/>
  <c r="J15776" i="3"/>
  <c r="I15777" i="3"/>
  <c r="J15777" i="3"/>
  <c r="I15778" i="3"/>
  <c r="J15778" i="3" s="1"/>
  <c r="I15779" i="3"/>
  <c r="J15779" i="3" s="1"/>
  <c r="I15780" i="3"/>
  <c r="J15780" i="3"/>
  <c r="I15781" i="3"/>
  <c r="J15781" i="3"/>
  <c r="I15782" i="3"/>
  <c r="J15782" i="3" s="1"/>
  <c r="M15782" i="3" s="1"/>
  <c r="I15783" i="3"/>
  <c r="J15783" i="3" s="1"/>
  <c r="I15784" i="3"/>
  <c r="J15784" i="3"/>
  <c r="I15785" i="3"/>
  <c r="J15785" i="3"/>
  <c r="I15786" i="3"/>
  <c r="J15786" i="3"/>
  <c r="I15787" i="3"/>
  <c r="J15787" i="3" s="1"/>
  <c r="I15788" i="3"/>
  <c r="J15788" i="3" s="1"/>
  <c r="I15789" i="3"/>
  <c r="J15789" i="3" s="1"/>
  <c r="I15790" i="3"/>
  <c r="J15790" i="3" s="1"/>
  <c r="I15791" i="3"/>
  <c r="J15791" i="3" s="1"/>
  <c r="I15792" i="3"/>
  <c r="J15792" i="3" s="1"/>
  <c r="I15793" i="3"/>
  <c r="J15793" i="3" s="1"/>
  <c r="I15794" i="3"/>
  <c r="J15794" i="3" s="1"/>
  <c r="I15795" i="3"/>
  <c r="J15795" i="3" s="1"/>
  <c r="I15796" i="3"/>
  <c r="J15796" i="3" s="1"/>
  <c r="I15797" i="3"/>
  <c r="J15797" i="3"/>
  <c r="I15798" i="3"/>
  <c r="J15798" i="3" s="1"/>
  <c r="I15799" i="3"/>
  <c r="J15799" i="3" s="1"/>
  <c r="I15800" i="3"/>
  <c r="J15800" i="3"/>
  <c r="I15801" i="3"/>
  <c r="J15801" i="3" s="1"/>
  <c r="I15802" i="3"/>
  <c r="J15802" i="3" s="1"/>
  <c r="I15803" i="3"/>
  <c r="J15803" i="3" s="1"/>
  <c r="I15804" i="3"/>
  <c r="J15804" i="3" s="1"/>
  <c r="I15805" i="3"/>
  <c r="J15805" i="3"/>
  <c r="I15806" i="3"/>
  <c r="J15806" i="3" s="1"/>
  <c r="I15807" i="3"/>
  <c r="J15807" i="3" s="1"/>
  <c r="I15808" i="3"/>
  <c r="J15808" i="3" s="1"/>
  <c r="I15809" i="3"/>
  <c r="J15809" i="3"/>
  <c r="I15810" i="3"/>
  <c r="J15810" i="3" s="1"/>
  <c r="I15811" i="3"/>
  <c r="J15811" i="3" s="1"/>
  <c r="I15812" i="3"/>
  <c r="J15812" i="3"/>
  <c r="I15813" i="3"/>
  <c r="J15813" i="3" s="1"/>
  <c r="I15814" i="3"/>
  <c r="J15814" i="3" s="1"/>
  <c r="I15815" i="3"/>
  <c r="J15815" i="3" s="1"/>
  <c r="I15816" i="3"/>
  <c r="J15816" i="3"/>
  <c r="I15817" i="3"/>
  <c r="J15817" i="3"/>
  <c r="I15818" i="3"/>
  <c r="J15818" i="3" s="1"/>
  <c r="I15819" i="3"/>
  <c r="J15819" i="3" s="1"/>
  <c r="I15820" i="3"/>
  <c r="J15820" i="3"/>
  <c r="I15821" i="3"/>
  <c r="J15821" i="3"/>
  <c r="I15822" i="3"/>
  <c r="J15822" i="3" s="1"/>
  <c r="M15822" i="3" s="1"/>
  <c r="I15823" i="3"/>
  <c r="J15823" i="3" s="1"/>
  <c r="I15824" i="3"/>
  <c r="J15824" i="3" s="1"/>
  <c r="I15825" i="3"/>
  <c r="J15825" i="3"/>
  <c r="I15826" i="3"/>
  <c r="J15826" i="3"/>
  <c r="I15827" i="3"/>
  <c r="J15827" i="3" s="1"/>
  <c r="I15828" i="3"/>
  <c r="J15828" i="3" s="1"/>
  <c r="I15829" i="3"/>
  <c r="J15829" i="3" s="1"/>
  <c r="I15830" i="3"/>
  <c r="J15830" i="3"/>
  <c r="I15831" i="3"/>
  <c r="J15831" i="3" s="1"/>
  <c r="I15832" i="3"/>
  <c r="J15832" i="3"/>
  <c r="I15833" i="3"/>
  <c r="J15833" i="3" s="1"/>
  <c r="I15834" i="3"/>
  <c r="J15834" i="3" s="1"/>
  <c r="I15835" i="3"/>
  <c r="J15835" i="3" s="1"/>
  <c r="I15836" i="3"/>
  <c r="J15836" i="3" s="1"/>
  <c r="I15837" i="3"/>
  <c r="J15837" i="3"/>
  <c r="I15838" i="3"/>
  <c r="J15838" i="3" s="1"/>
  <c r="I15840" i="3"/>
  <c r="J15840" i="3"/>
  <c r="I15841" i="3"/>
  <c r="J15841" i="3" s="1"/>
  <c r="I15842" i="3"/>
  <c r="J15842" i="3" s="1"/>
  <c r="I15843" i="3"/>
  <c r="J15843" i="3" s="1"/>
  <c r="I15844" i="3"/>
  <c r="J15844" i="3" s="1"/>
  <c r="I15845" i="3"/>
  <c r="J15845" i="3"/>
  <c r="I15846" i="3"/>
  <c r="J15846" i="3" s="1"/>
  <c r="I15847" i="3"/>
  <c r="J15847" i="3" s="1"/>
  <c r="I15848" i="3"/>
  <c r="J15848" i="3" s="1"/>
  <c r="I15849" i="3"/>
  <c r="J15849" i="3"/>
  <c r="I15850" i="3"/>
  <c r="J15850" i="3"/>
  <c r="I15851" i="3"/>
  <c r="J15851" i="3" s="1"/>
  <c r="I15852" i="3"/>
  <c r="J15852" i="3"/>
  <c r="I15853" i="3"/>
  <c r="J15853" i="3" s="1"/>
  <c r="I15854" i="3"/>
  <c r="J15854" i="3" s="1"/>
  <c r="I15855" i="3"/>
  <c r="J15855" i="3" s="1"/>
  <c r="I15856" i="3"/>
  <c r="J15856" i="3" s="1"/>
  <c r="I15857" i="3"/>
  <c r="J15857" i="3"/>
  <c r="I15858" i="3"/>
  <c r="J15858" i="3" s="1"/>
  <c r="I15859" i="3"/>
  <c r="J15859" i="3" s="1"/>
  <c r="I15860" i="3"/>
  <c r="J15860" i="3"/>
  <c r="I15861" i="3"/>
  <c r="J15861" i="3" s="1"/>
  <c r="I15862" i="3"/>
  <c r="J15862" i="3" s="1"/>
  <c r="I15863" i="3"/>
  <c r="J15863" i="3" s="1"/>
  <c r="I15864" i="3"/>
  <c r="J15864" i="3"/>
  <c r="I15865" i="3"/>
  <c r="J15865" i="3"/>
  <c r="I15867" i="3"/>
  <c r="J15867" i="3" s="1"/>
  <c r="I15868" i="3"/>
  <c r="J15868" i="3" s="1"/>
  <c r="I15869" i="3"/>
  <c r="J15869" i="3"/>
  <c r="I15870" i="3"/>
  <c r="J15870" i="3"/>
  <c r="I15871" i="3"/>
  <c r="J15871" i="3" s="1"/>
  <c r="I15872" i="3"/>
  <c r="J15872" i="3" s="1"/>
  <c r="I15873" i="3"/>
  <c r="J15873" i="3" s="1"/>
  <c r="I15874" i="3"/>
  <c r="J15874" i="3" s="1"/>
  <c r="I15875" i="3"/>
  <c r="J15875" i="3" s="1"/>
  <c r="I15876" i="3"/>
  <c r="J15876" i="3" s="1"/>
  <c r="I15877" i="3"/>
  <c r="J15877" i="3" s="1"/>
  <c r="I15878" i="3"/>
  <c r="J15878" i="3" s="1"/>
  <c r="I15879" i="3"/>
  <c r="J15879" i="3" s="1"/>
  <c r="I15880" i="3"/>
  <c r="J15880" i="3"/>
  <c r="I15881" i="3"/>
  <c r="J15881" i="3" s="1"/>
  <c r="M15881" i="3" s="1"/>
  <c r="I15882" i="3"/>
  <c r="J15882" i="3" s="1"/>
  <c r="I15883" i="3"/>
  <c r="J15883" i="3" s="1"/>
  <c r="I15884" i="3"/>
  <c r="J15884" i="3" s="1"/>
  <c r="I15885" i="3"/>
  <c r="J15885" i="3"/>
  <c r="I15886" i="3"/>
  <c r="J15886" i="3" s="1"/>
  <c r="I15887" i="3"/>
  <c r="J15887" i="3" s="1"/>
  <c r="I15888" i="3"/>
  <c r="J15888" i="3" s="1"/>
  <c r="I15889" i="3"/>
  <c r="J15889" i="3" s="1"/>
  <c r="I15890" i="3"/>
  <c r="J15890" i="3"/>
  <c r="I15891" i="3"/>
  <c r="J15891" i="3" s="1"/>
  <c r="I15892" i="3"/>
  <c r="J15892" i="3"/>
  <c r="I15893" i="3"/>
  <c r="J15893" i="3" s="1"/>
  <c r="I15894" i="3"/>
  <c r="J15894" i="3"/>
  <c r="I15895" i="3"/>
  <c r="J15895" i="3" s="1"/>
  <c r="I15896" i="3"/>
  <c r="J15896" i="3" s="1"/>
  <c r="I15897" i="3"/>
  <c r="J15897" i="3" s="1"/>
  <c r="I15898" i="3"/>
  <c r="J15898" i="3" s="1"/>
  <c r="I15899" i="3"/>
  <c r="J15899" i="3" s="1"/>
  <c r="I15900" i="3"/>
  <c r="J15900" i="3"/>
  <c r="I15901" i="3"/>
  <c r="J15901" i="3" s="1"/>
  <c r="I15902" i="3"/>
  <c r="J15902" i="3" s="1"/>
  <c r="I15903" i="3"/>
  <c r="J15903" i="3" s="1"/>
  <c r="I15904" i="3"/>
  <c r="J15904" i="3"/>
  <c r="I15905" i="3"/>
  <c r="J15905" i="3" s="1"/>
  <c r="I15906" i="3"/>
  <c r="J15906" i="3" s="1"/>
  <c r="M15906" i="3" s="1"/>
  <c r="I15907" i="3"/>
  <c r="J15907" i="3" s="1"/>
  <c r="I15908" i="3"/>
  <c r="J15908" i="3"/>
  <c r="I15909" i="3"/>
  <c r="J15909" i="3"/>
  <c r="I15910" i="3"/>
  <c r="J15910" i="3" s="1"/>
  <c r="I15911" i="3"/>
  <c r="J15911" i="3" s="1"/>
  <c r="I15912" i="3"/>
  <c r="J15912" i="3"/>
  <c r="I15913" i="3"/>
  <c r="J15913" i="3"/>
  <c r="I15914" i="3"/>
  <c r="J15914" i="3" s="1"/>
  <c r="I15916" i="3"/>
  <c r="J15916" i="3"/>
  <c r="I15917" i="3"/>
  <c r="J15917" i="3"/>
  <c r="I15918" i="3"/>
  <c r="J15918" i="3" s="1"/>
  <c r="I15919" i="3"/>
  <c r="J15919" i="3" s="1"/>
  <c r="I15920" i="3"/>
  <c r="J15920" i="3"/>
  <c r="I15921" i="3"/>
  <c r="J15921" i="3"/>
  <c r="I15922" i="3"/>
  <c r="J15922" i="3"/>
  <c r="I15923" i="3"/>
  <c r="J15923" i="3" s="1"/>
  <c r="I15924" i="3"/>
  <c r="J15924" i="3" s="1"/>
  <c r="I15925" i="3"/>
  <c r="J15925" i="3"/>
  <c r="I15926" i="3"/>
  <c r="J15926" i="3" s="1"/>
  <c r="I15927" i="3"/>
  <c r="J15927" i="3" s="1"/>
  <c r="I15928" i="3"/>
  <c r="J15928" i="3" s="1"/>
  <c r="I15929" i="3"/>
  <c r="J15929" i="3"/>
  <c r="I15930" i="3"/>
  <c r="J15930" i="3" s="1"/>
  <c r="I15931" i="3"/>
  <c r="J15931" i="3" s="1"/>
  <c r="I15932" i="3"/>
  <c r="J15932" i="3"/>
  <c r="I15933" i="3"/>
  <c r="J15933" i="3" s="1"/>
  <c r="I15934" i="3"/>
  <c r="J15934" i="3"/>
  <c r="I15935" i="3"/>
  <c r="J15935" i="3" s="1"/>
  <c r="I15936" i="3"/>
  <c r="J15936" i="3" s="1"/>
  <c r="M15936" i="3" s="1"/>
  <c r="I15937" i="3"/>
  <c r="J15937" i="3" s="1"/>
  <c r="I15938" i="3"/>
  <c r="J15938" i="3" s="1"/>
  <c r="I15939" i="3"/>
  <c r="J15939" i="3" s="1"/>
  <c r="I15940" i="3"/>
  <c r="J15940" i="3" s="1"/>
  <c r="I15941" i="3"/>
  <c r="J15941" i="3" s="1"/>
  <c r="I15942" i="3"/>
  <c r="J15942" i="3" s="1"/>
  <c r="I15943" i="3"/>
  <c r="J15943" i="3" s="1"/>
  <c r="I15944" i="3"/>
  <c r="J15944" i="3" s="1"/>
  <c r="I15945" i="3"/>
  <c r="J15945" i="3"/>
  <c r="I15946" i="3"/>
  <c r="J15946" i="3" s="1"/>
  <c r="I15947" i="3"/>
  <c r="J15947" i="3" s="1"/>
  <c r="I15949" i="3"/>
  <c r="J15949" i="3"/>
  <c r="I15950" i="3"/>
  <c r="J15950" i="3" s="1"/>
  <c r="I15951" i="3"/>
  <c r="J15951" i="3"/>
  <c r="M15951" i="3" s="1"/>
  <c r="I15952" i="3"/>
  <c r="J15952" i="3" s="1"/>
  <c r="I15953" i="3"/>
  <c r="J15953" i="3" s="1"/>
  <c r="M15953" i="3" s="1"/>
  <c r="I15955" i="3"/>
  <c r="J15955" i="3"/>
  <c r="I15956" i="3"/>
  <c r="J15956" i="3" s="1"/>
  <c r="I15957" i="3"/>
  <c r="J15957" i="3"/>
  <c r="I15958" i="3"/>
  <c r="J15958" i="3"/>
  <c r="I15959" i="3"/>
  <c r="J15959" i="3" s="1"/>
  <c r="I15960" i="3"/>
  <c r="J15960" i="3" s="1"/>
  <c r="I15961" i="3"/>
  <c r="J15961" i="3" s="1"/>
  <c r="I15962" i="3"/>
  <c r="J15962" i="3" s="1"/>
  <c r="I15963" i="3"/>
  <c r="J15963" i="3" s="1"/>
  <c r="I15964" i="3"/>
  <c r="J15964" i="3" s="1"/>
  <c r="I15965" i="3"/>
  <c r="J15965" i="3" s="1"/>
  <c r="I15966" i="3"/>
  <c r="J15966" i="3"/>
  <c r="I15967" i="3"/>
  <c r="J15967" i="3" s="1"/>
  <c r="I15968" i="3"/>
  <c r="J15968" i="3" s="1"/>
  <c r="M15968" i="3" s="1"/>
  <c r="I15969" i="3"/>
  <c r="J15969" i="3" s="1"/>
  <c r="I15970" i="3"/>
  <c r="J15970" i="3" s="1"/>
  <c r="I15971" i="3"/>
  <c r="J15971" i="3"/>
  <c r="I15972" i="3"/>
  <c r="J15972" i="3" s="1"/>
  <c r="I15973" i="3"/>
  <c r="J15973" i="3" s="1"/>
  <c r="I15974" i="3"/>
  <c r="J15974" i="3"/>
  <c r="I15975" i="3"/>
  <c r="J15975" i="3" s="1"/>
  <c r="I15976" i="3"/>
  <c r="J15976" i="3" s="1"/>
  <c r="I15977" i="3"/>
  <c r="J15977" i="3"/>
  <c r="M15977" i="3" s="1"/>
  <c r="I15978" i="3"/>
  <c r="J15978" i="3" s="1"/>
  <c r="I15979" i="3"/>
  <c r="J15979" i="3" s="1"/>
  <c r="I15980" i="3"/>
  <c r="J15980" i="3" s="1"/>
  <c r="I15981" i="3"/>
  <c r="J15981" i="3"/>
  <c r="I15982" i="3"/>
  <c r="J15982" i="3" s="1"/>
  <c r="I15983" i="3"/>
  <c r="J15983" i="3" s="1"/>
  <c r="I15984" i="3"/>
  <c r="J15984" i="3" s="1"/>
  <c r="M15984" i="3" s="1"/>
  <c r="I15985" i="3"/>
  <c r="J15985" i="3" s="1"/>
  <c r="I15986" i="3"/>
  <c r="J15986" i="3" s="1"/>
  <c r="I15987" i="3"/>
  <c r="J15987" i="3"/>
  <c r="I15988" i="3"/>
  <c r="J15988" i="3" s="1"/>
  <c r="I15989" i="3"/>
  <c r="J15989" i="3"/>
  <c r="I15990" i="3"/>
  <c r="J15990" i="3" s="1"/>
  <c r="I15991" i="3"/>
  <c r="J15991" i="3"/>
  <c r="I15992" i="3"/>
  <c r="J15992" i="3" s="1"/>
  <c r="I15993" i="3"/>
  <c r="J15993" i="3" s="1"/>
  <c r="I15994" i="3"/>
  <c r="J15994" i="3" s="1"/>
  <c r="M15994" i="3" s="1"/>
  <c r="I15995" i="3"/>
  <c r="J15995" i="3" s="1"/>
  <c r="I15996" i="3"/>
  <c r="J15996" i="3" s="1"/>
  <c r="I15997" i="3"/>
  <c r="J15997" i="3" s="1"/>
  <c r="I15998" i="3"/>
  <c r="J15998" i="3"/>
  <c r="I15999" i="3"/>
  <c r="J15999" i="3" s="1"/>
  <c r="I16000" i="3"/>
  <c r="J16000" i="3" s="1"/>
  <c r="I16001" i="3"/>
  <c r="J16001" i="3"/>
  <c r="I16002" i="3"/>
  <c r="J16002" i="3" s="1"/>
  <c r="I16003" i="3"/>
  <c r="J16003" i="3"/>
  <c r="I16004" i="3"/>
  <c r="J16004" i="3" s="1"/>
  <c r="I16005" i="3"/>
  <c r="J16005" i="3" s="1"/>
  <c r="M16005" i="3" s="1"/>
  <c r="I16006" i="3"/>
  <c r="J16006" i="3" s="1"/>
  <c r="I16007" i="3"/>
  <c r="J16007" i="3"/>
  <c r="I16008" i="3"/>
  <c r="J16008" i="3" s="1"/>
  <c r="I16009" i="3"/>
  <c r="J16009" i="3"/>
  <c r="I16010" i="3"/>
  <c r="J16010" i="3" s="1"/>
  <c r="I16011" i="3"/>
  <c r="J16011" i="3" s="1"/>
  <c r="I16012" i="3"/>
  <c r="J16012" i="3" s="1"/>
  <c r="I16013" i="3"/>
  <c r="J16013" i="3"/>
  <c r="I16014" i="3"/>
  <c r="J16014" i="3" s="1"/>
  <c r="I16015" i="3"/>
  <c r="J16015" i="3" s="1"/>
  <c r="M16015" i="3" s="1"/>
  <c r="I16016" i="3"/>
  <c r="J16016" i="3" s="1"/>
  <c r="I16017" i="3"/>
  <c r="J16017" i="3" s="1"/>
  <c r="I16018" i="3"/>
  <c r="J16018" i="3" s="1"/>
  <c r="I16019" i="3"/>
  <c r="J16019" i="3"/>
  <c r="I16020" i="3"/>
  <c r="J16020" i="3" s="1"/>
  <c r="I16021" i="3"/>
  <c r="J16021" i="3"/>
  <c r="M16021" i="3" s="1"/>
  <c r="I16022" i="3"/>
  <c r="J16022" i="3" s="1"/>
  <c r="I16023" i="3"/>
  <c r="J16023" i="3"/>
  <c r="I16024" i="3"/>
  <c r="J16024" i="3" s="1"/>
  <c r="I16025" i="3"/>
  <c r="J16025" i="3" s="1"/>
  <c r="I16026" i="3"/>
  <c r="J16026" i="3" s="1"/>
  <c r="M16026" i="3" s="1"/>
  <c r="I16027" i="3"/>
  <c r="J16027" i="3" s="1"/>
  <c r="I16028" i="3"/>
  <c r="J16028" i="3" s="1"/>
  <c r="I16029" i="3"/>
  <c r="J16029" i="3" s="1"/>
  <c r="I16030" i="3"/>
  <c r="J16030" i="3"/>
  <c r="I16031" i="3"/>
  <c r="J16031" i="3" s="1"/>
  <c r="I16032" i="3"/>
  <c r="J16032" i="3" s="1"/>
  <c r="I16033" i="3"/>
  <c r="J16033" i="3"/>
  <c r="I16034" i="3"/>
  <c r="J16034" i="3" s="1"/>
  <c r="I16035" i="3"/>
  <c r="J16035" i="3"/>
  <c r="I16036" i="3"/>
  <c r="J16036" i="3" s="1"/>
  <c r="I16037" i="3"/>
  <c r="J16037" i="3" s="1"/>
  <c r="M16037" i="3" s="1"/>
  <c r="I16038" i="3"/>
  <c r="J16038" i="3" s="1"/>
  <c r="I16039" i="3"/>
  <c r="J16039" i="3"/>
  <c r="I16040" i="3"/>
  <c r="J16040" i="3" s="1"/>
  <c r="I16041" i="3"/>
  <c r="J16041" i="3"/>
  <c r="I16042" i="3"/>
  <c r="J16042" i="3" s="1"/>
  <c r="I16043" i="3"/>
  <c r="J16043" i="3" s="1"/>
  <c r="I16044" i="3"/>
  <c r="J16044" i="3" s="1"/>
  <c r="I16045" i="3"/>
  <c r="J16045" i="3"/>
  <c r="I16046" i="3"/>
  <c r="J16046" i="3" s="1"/>
  <c r="M16046" i="3" s="1"/>
  <c r="I16047" i="3"/>
  <c r="J16047" i="3" s="1"/>
  <c r="I16048" i="3"/>
  <c r="J16048" i="3" s="1"/>
  <c r="I16049" i="3"/>
  <c r="J16049" i="3" s="1"/>
  <c r="I16050" i="3"/>
  <c r="J16050" i="3" s="1"/>
  <c r="I16052" i="3"/>
  <c r="J16052" i="3" s="1"/>
  <c r="I16053" i="3"/>
  <c r="J16053" i="3"/>
  <c r="I16054" i="3"/>
  <c r="J16054" i="3" s="1"/>
  <c r="I16055" i="3"/>
  <c r="J16055" i="3"/>
  <c r="I16056" i="3"/>
  <c r="J16056" i="3" s="1"/>
  <c r="I16057" i="3"/>
  <c r="J16057" i="3" s="1"/>
  <c r="I16059" i="3"/>
  <c r="J16059" i="3" s="1"/>
  <c r="I16060" i="3"/>
  <c r="J16060" i="3" s="1"/>
  <c r="I16061" i="3"/>
  <c r="J16061" i="3" s="1"/>
  <c r="I16062" i="3"/>
  <c r="J16062" i="3"/>
  <c r="I16063" i="3"/>
  <c r="J16063" i="3" s="1"/>
  <c r="I16064" i="3"/>
  <c r="J16064" i="3" s="1"/>
  <c r="I16065" i="3"/>
  <c r="J16065" i="3"/>
  <c r="I16066" i="3"/>
  <c r="J16066" i="3" s="1"/>
  <c r="I16067" i="3"/>
  <c r="J16067" i="3"/>
  <c r="I16068" i="3"/>
  <c r="J16068" i="3" s="1"/>
  <c r="I16069" i="3"/>
  <c r="J16069" i="3" s="1"/>
  <c r="M16069" i="3" s="1"/>
  <c r="I16070" i="3"/>
  <c r="J16070" i="3" s="1"/>
  <c r="I16071" i="3"/>
  <c r="J16071" i="3"/>
  <c r="I16072" i="3"/>
  <c r="J16072" i="3" s="1"/>
  <c r="I16073" i="3"/>
  <c r="J16073" i="3"/>
  <c r="I16074" i="3"/>
  <c r="J16074" i="3" s="1"/>
  <c r="I16075" i="3"/>
  <c r="J16075" i="3" s="1"/>
  <c r="I16076" i="3"/>
  <c r="J16076" i="3" s="1"/>
  <c r="I16077" i="3"/>
  <c r="J16077" i="3"/>
  <c r="I16078" i="3"/>
  <c r="J16078" i="3" s="1"/>
  <c r="I16079" i="3"/>
  <c r="J16079" i="3" s="1"/>
  <c r="I16080" i="3"/>
  <c r="J16080" i="3" s="1"/>
  <c r="I16081" i="3"/>
  <c r="J16081" i="3" s="1"/>
  <c r="I16082" i="3"/>
  <c r="J16082" i="3" s="1"/>
  <c r="I16083" i="3"/>
  <c r="J16083" i="3"/>
  <c r="I16084" i="3"/>
  <c r="J16084" i="3" s="1"/>
  <c r="I16085" i="3"/>
  <c r="J16085" i="3"/>
  <c r="I16086" i="3"/>
  <c r="J16086" i="3"/>
  <c r="I16087" i="3"/>
  <c r="J16087" i="3"/>
  <c r="I16088" i="3"/>
  <c r="J16088" i="3" s="1"/>
  <c r="I16089" i="3"/>
  <c r="J16089" i="3" s="1"/>
  <c r="I16090" i="3"/>
  <c r="J16090" i="3" s="1"/>
  <c r="M16090" i="3" s="1"/>
  <c r="I16091" i="3"/>
  <c r="J16091" i="3" s="1"/>
  <c r="I16092" i="3"/>
  <c r="J16092" i="3" s="1"/>
  <c r="I16093" i="3"/>
  <c r="J16093" i="3" s="1"/>
  <c r="I16094" i="3"/>
  <c r="J16094" i="3"/>
  <c r="I16095" i="3"/>
  <c r="J16095" i="3" s="1"/>
  <c r="I16096" i="3"/>
  <c r="J16096" i="3" s="1"/>
  <c r="I16097" i="3"/>
  <c r="J16097" i="3"/>
  <c r="I16098" i="3"/>
  <c r="J16098" i="3" s="1"/>
  <c r="I16099" i="3"/>
  <c r="J16099" i="3"/>
  <c r="I16100" i="3"/>
  <c r="J16100" i="3" s="1"/>
  <c r="I16101" i="3"/>
  <c r="J16101" i="3" s="1"/>
  <c r="M16101" i="3" s="1"/>
  <c r="I16102" i="3"/>
  <c r="J16102" i="3" s="1"/>
  <c r="I16103" i="3"/>
  <c r="J16103" i="3"/>
  <c r="I16104" i="3"/>
  <c r="J16104" i="3" s="1"/>
  <c r="I16105" i="3"/>
  <c r="J16105" i="3"/>
  <c r="I16106" i="3"/>
  <c r="J16106" i="3" s="1"/>
  <c r="I16107" i="3"/>
  <c r="J16107" i="3" s="1"/>
  <c r="I16108" i="3"/>
  <c r="J16108" i="3" s="1"/>
  <c r="I16109" i="3"/>
  <c r="J16109" i="3"/>
  <c r="I16110" i="3"/>
  <c r="J16110" i="3" s="1"/>
  <c r="I16111" i="3"/>
  <c r="J16111" i="3" s="1"/>
  <c r="I16112" i="3"/>
  <c r="J16112" i="3" s="1"/>
  <c r="I16113" i="3"/>
  <c r="J16113" i="3" s="1"/>
  <c r="I16114" i="3"/>
  <c r="J16114" i="3" s="1"/>
  <c r="I16115" i="3"/>
  <c r="J16115" i="3"/>
  <c r="I16116" i="3"/>
  <c r="J16116" i="3" s="1"/>
  <c r="I16117" i="3"/>
  <c r="J16117" i="3"/>
  <c r="I16118" i="3"/>
  <c r="J16118" i="3" s="1"/>
  <c r="I16119" i="3"/>
  <c r="J16119" i="3"/>
  <c r="I16120" i="3"/>
  <c r="J16120" i="3" s="1"/>
  <c r="I16121" i="3"/>
  <c r="J16121" i="3" s="1"/>
  <c r="I16122" i="3"/>
  <c r="J16122" i="3" s="1"/>
  <c r="M16122" i="3" s="1"/>
  <c r="I16123" i="3"/>
  <c r="J16123" i="3" s="1"/>
  <c r="I16124" i="3"/>
  <c r="J16124" i="3" s="1"/>
  <c r="I16125" i="3"/>
  <c r="J16125" i="3" s="1"/>
  <c r="I16126" i="3"/>
  <c r="J16126" i="3"/>
  <c r="I16127" i="3"/>
  <c r="J16127" i="3" s="1"/>
  <c r="I16128" i="3"/>
  <c r="J16128" i="3" s="1"/>
  <c r="I16129" i="3"/>
  <c r="J16129" i="3"/>
  <c r="I16130" i="3"/>
  <c r="J16130" i="3" s="1"/>
  <c r="I16131" i="3"/>
  <c r="J16131" i="3"/>
  <c r="I16132" i="3"/>
  <c r="J16132" i="3" s="1"/>
  <c r="I16133" i="3"/>
  <c r="J16133" i="3" s="1"/>
  <c r="M16133" i="3" s="1"/>
  <c r="I16134" i="3"/>
  <c r="J16134" i="3" s="1"/>
  <c r="I16135" i="3"/>
  <c r="J16135" i="3"/>
  <c r="I16136" i="3"/>
  <c r="J16136" i="3" s="1"/>
  <c r="I16137" i="3"/>
  <c r="J16137" i="3"/>
  <c r="I16138" i="3"/>
  <c r="J16138" i="3" s="1"/>
  <c r="I16139" i="3"/>
  <c r="J16139" i="3" s="1"/>
  <c r="I16141" i="3"/>
  <c r="J16141" i="3"/>
  <c r="I16142" i="3"/>
  <c r="J16142" i="3" s="1"/>
  <c r="I16143" i="3"/>
  <c r="J16143" i="3" s="1"/>
  <c r="I16144" i="3"/>
  <c r="J16144" i="3" s="1"/>
  <c r="I16145" i="3"/>
  <c r="J16145" i="3" s="1"/>
  <c r="I16146" i="3"/>
  <c r="J16146" i="3" s="1"/>
  <c r="I16147" i="3"/>
  <c r="J16147" i="3"/>
  <c r="I16148" i="3"/>
  <c r="J16148" i="3" s="1"/>
  <c r="I16149" i="3"/>
  <c r="J16149" i="3"/>
  <c r="I16150" i="3"/>
  <c r="J16150" i="3" s="1"/>
  <c r="I16151" i="3"/>
  <c r="J16151" i="3"/>
  <c r="I16152" i="3"/>
  <c r="J16152" i="3" s="1"/>
  <c r="I16153" i="3"/>
  <c r="J16153" i="3" s="1"/>
  <c r="I16154" i="3"/>
  <c r="J16154" i="3" s="1"/>
  <c r="M16154" i="3" s="1"/>
  <c r="I16155" i="3"/>
  <c r="J16155" i="3" s="1"/>
  <c r="I16156" i="3"/>
  <c r="J16156" i="3" s="1"/>
  <c r="I16157" i="3"/>
  <c r="J16157" i="3" s="1"/>
  <c r="I16158" i="3"/>
  <c r="J16158" i="3"/>
  <c r="I16159" i="3"/>
  <c r="J16159" i="3" s="1"/>
  <c r="I16160" i="3"/>
  <c r="J16160" i="3" s="1"/>
  <c r="I16161" i="3"/>
  <c r="J16161" i="3" s="1"/>
  <c r="I16162" i="3"/>
  <c r="J16162" i="3" s="1"/>
  <c r="I16163" i="3"/>
  <c r="J16163" i="3"/>
  <c r="I16164" i="3"/>
  <c r="J16164" i="3" s="1"/>
  <c r="I16165" i="3"/>
  <c r="J16165" i="3" s="1"/>
  <c r="M16165" i="3" s="1"/>
  <c r="I16166" i="3"/>
  <c r="J16166" i="3" s="1"/>
  <c r="I16167" i="3"/>
  <c r="J16167" i="3" s="1"/>
  <c r="I16168" i="3"/>
  <c r="J16168" i="3" s="1"/>
  <c r="I16169" i="3"/>
  <c r="J16169" i="3"/>
  <c r="I16170" i="3"/>
  <c r="J16170" i="3" s="1"/>
  <c r="I16171" i="3"/>
  <c r="J16171" i="3" s="1"/>
  <c r="I16172" i="3"/>
  <c r="J16172" i="3" s="1"/>
  <c r="I16173" i="3"/>
  <c r="J16173" i="3"/>
  <c r="I16174" i="3"/>
  <c r="J16174" i="3" s="1"/>
  <c r="I16175" i="3"/>
  <c r="J16175" i="3" s="1"/>
  <c r="I16176" i="3"/>
  <c r="J16176" i="3" s="1"/>
  <c r="I16177" i="3"/>
  <c r="J16177" i="3" s="1"/>
  <c r="I16178" i="3"/>
  <c r="J16178" i="3" s="1"/>
  <c r="I16179" i="3"/>
  <c r="J16179" i="3"/>
  <c r="I16181" i="3"/>
  <c r="J16181" i="3"/>
  <c r="I16182" i="3"/>
  <c r="J16182" i="3"/>
  <c r="I16183" i="3"/>
  <c r="J16183" i="3"/>
  <c r="I16184" i="3"/>
  <c r="J16184" i="3" s="1"/>
  <c r="I16185" i="3"/>
  <c r="J16185" i="3" s="1"/>
  <c r="I16186" i="3"/>
  <c r="J16186" i="3" s="1"/>
  <c r="M16186" i="3" s="1"/>
  <c r="I16187" i="3"/>
  <c r="J16187" i="3" s="1"/>
  <c r="I16188" i="3"/>
  <c r="J16188" i="3" s="1"/>
  <c r="I16189" i="3"/>
  <c r="J16189" i="3" s="1"/>
  <c r="I16190" i="3"/>
  <c r="J16190" i="3"/>
  <c r="I16191" i="3"/>
  <c r="J16191" i="3" s="1"/>
  <c r="I16192" i="3"/>
  <c r="J16192" i="3" s="1"/>
  <c r="I16194" i="3"/>
  <c r="J16194" i="3"/>
  <c r="I16195" i="3"/>
  <c r="J16195" i="3" s="1"/>
  <c r="I16196" i="3"/>
  <c r="J16196" i="3" s="1"/>
  <c r="I16197" i="3"/>
  <c r="J16197" i="3" s="1"/>
  <c r="I16198" i="3"/>
  <c r="J16198" i="3" s="1"/>
  <c r="I16199" i="3"/>
  <c r="J16199" i="3" s="1"/>
  <c r="I16200" i="3"/>
  <c r="J16200" i="3" s="1"/>
  <c r="I16201" i="3"/>
  <c r="J16201" i="3" s="1"/>
  <c r="I16202" i="3"/>
  <c r="J16202" i="3"/>
  <c r="I16203" i="3"/>
  <c r="J16203" i="3" s="1"/>
  <c r="I16204" i="3"/>
  <c r="J16204" i="3" s="1"/>
  <c r="I16205" i="3"/>
  <c r="J16205" i="3"/>
  <c r="I16206" i="3"/>
  <c r="J16206" i="3" s="1"/>
  <c r="I16207" i="3"/>
  <c r="J16207" i="3"/>
  <c r="I16208" i="3"/>
  <c r="J16208" i="3" s="1"/>
  <c r="I16209" i="3"/>
  <c r="J16209" i="3" s="1"/>
  <c r="I16210" i="3"/>
  <c r="J16210" i="3"/>
  <c r="I16211" i="3"/>
  <c r="J16211" i="3" s="1"/>
  <c r="I16212" i="3"/>
  <c r="J16212" i="3" s="1"/>
  <c r="I16213" i="3"/>
  <c r="J16213" i="3" s="1"/>
  <c r="I16214" i="3"/>
  <c r="J16214" i="3" s="1"/>
  <c r="I16215" i="3"/>
  <c r="J16215" i="3"/>
  <c r="I16216" i="3"/>
  <c r="J16216" i="3" s="1"/>
  <c r="I16217" i="3"/>
  <c r="J16217" i="3"/>
  <c r="I16218" i="3"/>
  <c r="J16218" i="3" s="1"/>
  <c r="I16219" i="3"/>
  <c r="J16219" i="3" s="1"/>
  <c r="I16220" i="3"/>
  <c r="J16220" i="3" s="1"/>
  <c r="I16221" i="3"/>
  <c r="J16221" i="3" s="1"/>
  <c r="I16222" i="3"/>
  <c r="J16222" i="3" s="1"/>
  <c r="I16223" i="3"/>
  <c r="J16223" i="3" s="1"/>
  <c r="I16224" i="3"/>
  <c r="J16224" i="3" s="1"/>
  <c r="I20834" i="3"/>
  <c r="J20834" i="3" s="1"/>
  <c r="I20835" i="3"/>
  <c r="J20835" i="3" s="1"/>
  <c r="I20836" i="3"/>
  <c r="J20836" i="3" s="1"/>
  <c r="I20837" i="3"/>
  <c r="J20837" i="3" s="1"/>
  <c r="I20838" i="3"/>
  <c r="J20838" i="3" s="1"/>
  <c r="I20839" i="3"/>
  <c r="J20839" i="3" s="1"/>
  <c r="I20840" i="3"/>
  <c r="J20840" i="3"/>
  <c r="I20841" i="3"/>
  <c r="J20841" i="3" s="1"/>
  <c r="I20842" i="3"/>
  <c r="J20842" i="3" s="1"/>
  <c r="I20843" i="3"/>
  <c r="J20843" i="3"/>
  <c r="I20844" i="3"/>
  <c r="J20844" i="3" s="1"/>
  <c r="M20844" i="3" s="1"/>
  <c r="I20845" i="3"/>
  <c r="J20845" i="3"/>
  <c r="I20847" i="3"/>
  <c r="J20847" i="3" s="1"/>
  <c r="I20848" i="3"/>
  <c r="J20848" i="3"/>
  <c r="I20849" i="3"/>
  <c r="J20849" i="3" s="1"/>
  <c r="I20850" i="3"/>
  <c r="J20850" i="3" s="1"/>
  <c r="I20851" i="3"/>
  <c r="J20851" i="3" s="1"/>
  <c r="I20852" i="3"/>
  <c r="J20852" i="3" s="1"/>
  <c r="I20854" i="3"/>
  <c r="J20854" i="3" s="1"/>
  <c r="I20855" i="3"/>
  <c r="J20855" i="3"/>
  <c r="I20856" i="3"/>
  <c r="J20856" i="3" s="1"/>
  <c r="I20857" i="3"/>
  <c r="J20857" i="3" s="1"/>
  <c r="I20858" i="3"/>
  <c r="J20858" i="3" s="1"/>
  <c r="I20859" i="3"/>
  <c r="J20859" i="3" s="1"/>
  <c r="I20860" i="3"/>
  <c r="J20860" i="3"/>
  <c r="I20861" i="3"/>
  <c r="J20861" i="3" s="1"/>
  <c r="I20862" i="3"/>
  <c r="J20862" i="3" s="1"/>
  <c r="I20863" i="3"/>
  <c r="J20863" i="3"/>
  <c r="I20864" i="3"/>
  <c r="J20864" i="3" s="1"/>
  <c r="I20865" i="3"/>
  <c r="J20865" i="3"/>
  <c r="I20867" i="3"/>
  <c r="J20867" i="3" s="1"/>
  <c r="I20868" i="3"/>
  <c r="J20868" i="3"/>
  <c r="I20869" i="3"/>
  <c r="J20869" i="3" s="1"/>
  <c r="I20870" i="3"/>
  <c r="J20870" i="3" s="1"/>
  <c r="I20871" i="3"/>
  <c r="J20871" i="3" s="1"/>
  <c r="I20872" i="3"/>
  <c r="J20872" i="3"/>
  <c r="I20873" i="3"/>
  <c r="J20873" i="3" s="1"/>
  <c r="I20874" i="3"/>
  <c r="J20874" i="3" s="1"/>
  <c r="I20875" i="3"/>
  <c r="J20875" i="3"/>
  <c r="I20876" i="3"/>
  <c r="J20876" i="3"/>
  <c r="I20877" i="3"/>
  <c r="J20877" i="3"/>
  <c r="I20878" i="3"/>
  <c r="J20878" i="3" s="1"/>
  <c r="I20879" i="3"/>
  <c r="J20879" i="3" s="1"/>
  <c r="I20880" i="3"/>
  <c r="J20880" i="3" s="1"/>
  <c r="I20881" i="3"/>
  <c r="J20881" i="3" s="1"/>
  <c r="I20882" i="3"/>
  <c r="J20882" i="3" s="1"/>
  <c r="I20883" i="3"/>
  <c r="J20883" i="3"/>
  <c r="I20884" i="3"/>
  <c r="J20884" i="3" s="1"/>
  <c r="I20885" i="3"/>
  <c r="J20885" i="3" s="1"/>
  <c r="I20886" i="3"/>
  <c r="J20886" i="3" s="1"/>
  <c r="I20887" i="3"/>
  <c r="J20887" i="3"/>
  <c r="I20888" i="3"/>
  <c r="J20888" i="3" s="1"/>
  <c r="I20889" i="3"/>
  <c r="J20889" i="3" s="1"/>
  <c r="I20890" i="3"/>
  <c r="J20890" i="3" s="1"/>
  <c r="I20891" i="3"/>
  <c r="J20891" i="3"/>
  <c r="I20892" i="3"/>
  <c r="J20892" i="3"/>
  <c r="I20893" i="3"/>
  <c r="J20893" i="3" s="1"/>
  <c r="I20894" i="3"/>
  <c r="J20894" i="3" s="1"/>
  <c r="I20895" i="3"/>
  <c r="J20895" i="3"/>
  <c r="I20896" i="3"/>
  <c r="J20896" i="3"/>
  <c r="I20897" i="3"/>
  <c r="J20897" i="3"/>
  <c r="I20898" i="3"/>
  <c r="J20898" i="3" s="1"/>
  <c r="I20899" i="3"/>
  <c r="J20899" i="3" s="1"/>
  <c r="I20900" i="3"/>
  <c r="J20900" i="3" s="1"/>
  <c r="I20901" i="3"/>
  <c r="J20901" i="3" s="1"/>
  <c r="I20902" i="3"/>
  <c r="J20902" i="3" s="1"/>
  <c r="I20903" i="3"/>
  <c r="J20903" i="3"/>
  <c r="I20904" i="3"/>
  <c r="J20904" i="3"/>
  <c r="I20905" i="3"/>
  <c r="J20905" i="3" s="1"/>
  <c r="I20906" i="3"/>
  <c r="J20906" i="3" s="1"/>
  <c r="I20907" i="3"/>
  <c r="J20907" i="3"/>
  <c r="I20908" i="3"/>
  <c r="J20908" i="3"/>
  <c r="I20909" i="3"/>
  <c r="J20909" i="3"/>
  <c r="I20910" i="3"/>
  <c r="J20910" i="3" s="1"/>
  <c r="I20911" i="3"/>
  <c r="J20911" i="3" s="1"/>
  <c r="I20912" i="3"/>
  <c r="J20912" i="3"/>
  <c r="I20913" i="3"/>
  <c r="J20913" i="3" s="1"/>
  <c r="I20914" i="3"/>
  <c r="J20914" i="3" s="1"/>
  <c r="I20915" i="3"/>
  <c r="J20915" i="3" s="1"/>
  <c r="I20916" i="3"/>
  <c r="J20916" i="3" s="1"/>
  <c r="I20917" i="3"/>
  <c r="J20917" i="3"/>
  <c r="I20918" i="3"/>
  <c r="J20918" i="3" s="1"/>
  <c r="I20919" i="3"/>
  <c r="J20919" i="3"/>
  <c r="I20920" i="3"/>
  <c r="J20920" i="3" s="1"/>
  <c r="I20921" i="3"/>
  <c r="J20921" i="3" s="1"/>
  <c r="I20922" i="3"/>
  <c r="J20922" i="3" s="1"/>
  <c r="I20923" i="3"/>
  <c r="J20923" i="3"/>
  <c r="I20924" i="3"/>
  <c r="J20924" i="3"/>
  <c r="I20925" i="3"/>
  <c r="J20925" i="3" s="1"/>
  <c r="I20926" i="3"/>
  <c r="J20926" i="3" s="1"/>
  <c r="I20927" i="3"/>
  <c r="J20927" i="3"/>
  <c r="I20928" i="3"/>
  <c r="J20928" i="3"/>
  <c r="I20929" i="3"/>
  <c r="J20929" i="3"/>
  <c r="I20930" i="3"/>
  <c r="J20930" i="3" s="1"/>
  <c r="I20931" i="3"/>
  <c r="J20931" i="3" s="1"/>
  <c r="I20932" i="3"/>
  <c r="J20932" i="3"/>
  <c r="I20933" i="3"/>
  <c r="J20933" i="3" s="1"/>
  <c r="I20934" i="3"/>
  <c r="J20934" i="3" s="1"/>
  <c r="I20935" i="3"/>
  <c r="J20935" i="3" s="1"/>
  <c r="I20936" i="3"/>
  <c r="J20936" i="3"/>
  <c r="I20937" i="3"/>
  <c r="J20937" i="3" s="1"/>
  <c r="I20938" i="3"/>
  <c r="J20938" i="3" s="1"/>
  <c r="I20939" i="3"/>
  <c r="J20939" i="3"/>
  <c r="I20940" i="3"/>
  <c r="J20940" i="3" s="1"/>
  <c r="I20941" i="3"/>
  <c r="J20941" i="3"/>
  <c r="I20942" i="3"/>
  <c r="J20942" i="3" s="1"/>
  <c r="I20943" i="3"/>
  <c r="J20943" i="3" s="1"/>
  <c r="I20944" i="3"/>
  <c r="J20944" i="3" s="1"/>
  <c r="I20945" i="3"/>
  <c r="J20945" i="3" s="1"/>
  <c r="I20946" i="3"/>
  <c r="J20946" i="3" s="1"/>
  <c r="I20947" i="3"/>
  <c r="J20947" i="3"/>
  <c r="I20948" i="3"/>
  <c r="J20948" i="3" s="1"/>
  <c r="I20949" i="3"/>
  <c r="J20949" i="3" s="1"/>
  <c r="I20950" i="3"/>
  <c r="J20950" i="3" s="1"/>
  <c r="I20951" i="3"/>
  <c r="J20951" i="3"/>
  <c r="I20952" i="3"/>
  <c r="J20952" i="3"/>
  <c r="I20953" i="3"/>
  <c r="J20953" i="3" s="1"/>
  <c r="I20954" i="3"/>
  <c r="J20954" i="3" s="1"/>
  <c r="I20955" i="3"/>
  <c r="J20955" i="3"/>
  <c r="I20956" i="3"/>
  <c r="J20956" i="3"/>
  <c r="I20957" i="3"/>
  <c r="J20957" i="3" s="1"/>
  <c r="I20958" i="3"/>
  <c r="J20958" i="3" s="1"/>
  <c r="I20959" i="3"/>
  <c r="J20959" i="3"/>
  <c r="I20960" i="3"/>
  <c r="J20960" i="3"/>
  <c r="I20961" i="3"/>
  <c r="J20961" i="3"/>
  <c r="I20962" i="3"/>
  <c r="J20962" i="3" s="1"/>
  <c r="I20963" i="3"/>
  <c r="J20963" i="3" s="1"/>
  <c r="I20964" i="3"/>
  <c r="J20964" i="3" s="1"/>
  <c r="I20965" i="3"/>
  <c r="J20965" i="3" s="1"/>
  <c r="I20966" i="3"/>
  <c r="J20966" i="3" s="1"/>
  <c r="I20967" i="3"/>
  <c r="J20967" i="3" s="1"/>
  <c r="I20968" i="3"/>
  <c r="J20968" i="3"/>
  <c r="I20969" i="3"/>
  <c r="J20969" i="3" s="1"/>
  <c r="I20970" i="3"/>
  <c r="J20970" i="3" s="1"/>
  <c r="I20971" i="3"/>
  <c r="J20971" i="3"/>
  <c r="I20972" i="3"/>
  <c r="J20972" i="3" s="1"/>
  <c r="I20973" i="3"/>
  <c r="J20973" i="3"/>
  <c r="I20974" i="3"/>
  <c r="J20974" i="3" s="1"/>
  <c r="I20975" i="3"/>
  <c r="J20975" i="3" s="1"/>
  <c r="I20976" i="3"/>
  <c r="J20976" i="3"/>
  <c r="I20977" i="3"/>
  <c r="J20977" i="3" s="1"/>
  <c r="I20978" i="3"/>
  <c r="J20978" i="3" s="1"/>
  <c r="I20979" i="3"/>
  <c r="J20979" i="3" s="1"/>
  <c r="I20980" i="3"/>
  <c r="J20980" i="3" s="1"/>
  <c r="I20981" i="3"/>
  <c r="J20981" i="3"/>
  <c r="I20982" i="3"/>
  <c r="J20982" i="3" s="1"/>
  <c r="I20983" i="3"/>
  <c r="J20983" i="3"/>
  <c r="I20984" i="3"/>
  <c r="J20984" i="3" s="1"/>
  <c r="I20985" i="3"/>
  <c r="J20985" i="3" s="1"/>
  <c r="I20986" i="3"/>
  <c r="J20986" i="3" s="1"/>
  <c r="I20987" i="3"/>
  <c r="J20987" i="3" s="1"/>
  <c r="I20988" i="3"/>
  <c r="J20988" i="3"/>
  <c r="I20989" i="3"/>
  <c r="J20989" i="3" s="1"/>
  <c r="I20990" i="3"/>
  <c r="J20990" i="3" s="1"/>
  <c r="I20991" i="3"/>
  <c r="J20991" i="3"/>
  <c r="I20992" i="3"/>
  <c r="J20992" i="3" s="1"/>
  <c r="I20993" i="3"/>
  <c r="J20993" i="3"/>
  <c r="I20994" i="3"/>
  <c r="J20994" i="3" s="1"/>
  <c r="I20995" i="3"/>
  <c r="J20995" i="3" s="1"/>
  <c r="I20996" i="3"/>
  <c r="J20996" i="3"/>
  <c r="I20997" i="3"/>
  <c r="J20997" i="3" s="1"/>
  <c r="I20998" i="3"/>
  <c r="J20998" i="3" s="1"/>
  <c r="I20999" i="3"/>
  <c r="J20999" i="3" s="1"/>
  <c r="I21000" i="3"/>
  <c r="J21000" i="3"/>
  <c r="I21001" i="3"/>
  <c r="J21001" i="3" s="1"/>
  <c r="I21002" i="3"/>
  <c r="J21002" i="3" s="1"/>
  <c r="I21003" i="3"/>
  <c r="J21003" i="3"/>
  <c r="I21004" i="3"/>
  <c r="J21004" i="3" s="1"/>
  <c r="I21005" i="3"/>
  <c r="J21005" i="3"/>
  <c r="I21006" i="3"/>
  <c r="J21006" i="3" s="1"/>
  <c r="I21007" i="3"/>
  <c r="J21007" i="3" s="1"/>
  <c r="I21008" i="3"/>
  <c r="J21008" i="3" s="1"/>
  <c r="I21009" i="3"/>
  <c r="J21009" i="3" s="1"/>
  <c r="I21010" i="3"/>
  <c r="J21010" i="3" s="1"/>
  <c r="I21011" i="3"/>
  <c r="J21011" i="3"/>
  <c r="I21012" i="3"/>
  <c r="J21012" i="3" s="1"/>
  <c r="I21013" i="3"/>
  <c r="J21013" i="3" s="1"/>
  <c r="I21014" i="3"/>
  <c r="J21014" i="3" s="1"/>
  <c r="I21015" i="3"/>
  <c r="J21015" i="3"/>
  <c r="I21016" i="3"/>
  <c r="J21016" i="3" s="1"/>
  <c r="I21017" i="3"/>
  <c r="J21017" i="3" s="1"/>
  <c r="I21018" i="3"/>
  <c r="J21018" i="3" s="1"/>
  <c r="I21019" i="3"/>
  <c r="J21019" i="3"/>
  <c r="I21020" i="3"/>
  <c r="J21020" i="3"/>
  <c r="I21021" i="3"/>
  <c r="J21021" i="3" s="1"/>
  <c r="I21022" i="3"/>
  <c r="J21022" i="3" s="1"/>
  <c r="I21023" i="3"/>
  <c r="J21023" i="3"/>
  <c r="I21024" i="3"/>
  <c r="J21024" i="3"/>
  <c r="I21025" i="3"/>
  <c r="J21025" i="3"/>
  <c r="I21026" i="3"/>
  <c r="J21026" i="3" s="1"/>
  <c r="I21027" i="3"/>
  <c r="J21027" i="3" s="1"/>
  <c r="I21028" i="3"/>
  <c r="J21028" i="3" s="1"/>
  <c r="I21029" i="3"/>
  <c r="J21029" i="3" s="1"/>
  <c r="I21030" i="3"/>
  <c r="J21030" i="3" s="1"/>
  <c r="I21031" i="3"/>
  <c r="J21031" i="3"/>
  <c r="M21031" i="3" s="1"/>
  <c r="I21032" i="3"/>
  <c r="J21032" i="3"/>
  <c r="I21033" i="3"/>
  <c r="J21033" i="3" s="1"/>
  <c r="I21034" i="3"/>
  <c r="J21034" i="3" s="1"/>
  <c r="I21035" i="3"/>
  <c r="J21035" i="3"/>
  <c r="I21036" i="3"/>
  <c r="J21036" i="3"/>
  <c r="M21036" i="3" s="1"/>
  <c r="I21037" i="3"/>
  <c r="J21037" i="3"/>
  <c r="I21038" i="3"/>
  <c r="J21038" i="3" s="1"/>
  <c r="I21039" i="3"/>
  <c r="J21039" i="3" s="1"/>
  <c r="I21040" i="3"/>
  <c r="J21040" i="3"/>
  <c r="I21041" i="3"/>
  <c r="J21041" i="3" s="1"/>
  <c r="I21042" i="3"/>
  <c r="J21042" i="3" s="1"/>
  <c r="I21043" i="3"/>
  <c r="J21043" i="3" s="1"/>
  <c r="I21044" i="3"/>
  <c r="J21044" i="3" s="1"/>
  <c r="I21045" i="3"/>
  <c r="J21045" i="3"/>
  <c r="I21046" i="3"/>
  <c r="J21046" i="3" s="1"/>
  <c r="I21047" i="3"/>
  <c r="J21047" i="3"/>
  <c r="I21048" i="3"/>
  <c r="J21048" i="3" s="1"/>
  <c r="M21048" i="3" s="1"/>
  <c r="I21049" i="3"/>
  <c r="J21049" i="3"/>
  <c r="I21050" i="3"/>
  <c r="J21050" i="3" s="1"/>
  <c r="I21051" i="3"/>
  <c r="J21051" i="3" s="1"/>
  <c r="I21052" i="3"/>
  <c r="J21052" i="3" s="1"/>
  <c r="I21053" i="3"/>
  <c r="J21053" i="3" s="1"/>
  <c r="I21054" i="3"/>
  <c r="J21054" i="3" s="1"/>
  <c r="I21055" i="3"/>
  <c r="J21055" i="3"/>
  <c r="I21056" i="3"/>
  <c r="J21056" i="3" s="1"/>
  <c r="I21057" i="3"/>
  <c r="J21057" i="3" s="1"/>
  <c r="I21058" i="3"/>
  <c r="J21058" i="3" s="1"/>
  <c r="I21059" i="3"/>
  <c r="J21059" i="3"/>
  <c r="I21060" i="3"/>
  <c r="J21060" i="3"/>
  <c r="M21060" i="3" s="1"/>
  <c r="I21061" i="3"/>
  <c r="J21061" i="3"/>
  <c r="I21062" i="3"/>
  <c r="J21062" i="3" s="1"/>
  <c r="I21063" i="3"/>
  <c r="J21063" i="3" s="1"/>
  <c r="I21064" i="3"/>
  <c r="J21064" i="3"/>
  <c r="I21065" i="3"/>
  <c r="J21065" i="3" s="1"/>
  <c r="I21066" i="3"/>
  <c r="J21066" i="3" s="1"/>
  <c r="I21067" i="3"/>
  <c r="J21067" i="3" s="1"/>
  <c r="I21068" i="3"/>
  <c r="J21068" i="3" s="1"/>
  <c r="I21069" i="3"/>
  <c r="J21069" i="3"/>
  <c r="I21070" i="3"/>
  <c r="J21070" i="3" s="1"/>
  <c r="I21071" i="3"/>
  <c r="J21071" i="3"/>
  <c r="I21072" i="3"/>
  <c r="J21072" i="3" s="1"/>
  <c r="M21072" i="3" s="1"/>
  <c r="I21073" i="3"/>
  <c r="J21073" i="3" s="1"/>
  <c r="I21074" i="3"/>
  <c r="J21074" i="3" s="1"/>
  <c r="I21075" i="3"/>
  <c r="J21075" i="3"/>
  <c r="I21076" i="3"/>
  <c r="J21076" i="3"/>
  <c r="I21077" i="3"/>
  <c r="J21077" i="3" s="1"/>
  <c r="I21078" i="3"/>
  <c r="J21078" i="3" s="1"/>
  <c r="I21079" i="3"/>
  <c r="J21079" i="3"/>
  <c r="I21080" i="3"/>
  <c r="J21080" i="3" s="1"/>
  <c r="I21081" i="3"/>
  <c r="J21081" i="3" s="1"/>
  <c r="I21082" i="3"/>
  <c r="J21082" i="3" s="1"/>
  <c r="I21083" i="3"/>
  <c r="J21083" i="3"/>
  <c r="I21084" i="3"/>
  <c r="J21084" i="3"/>
  <c r="I21085" i="3"/>
  <c r="J21085" i="3" s="1"/>
  <c r="I21086" i="3"/>
  <c r="J21086" i="3" s="1"/>
  <c r="I21087" i="3"/>
  <c r="J21087" i="3" s="1"/>
  <c r="I21088" i="3"/>
  <c r="J21088" i="3" s="1"/>
  <c r="I21089" i="3"/>
  <c r="J21089" i="3"/>
  <c r="I21090" i="3"/>
  <c r="J21090" i="3" s="1"/>
  <c r="M21090" i="3" s="1"/>
  <c r="I21091" i="3"/>
  <c r="J21091" i="3"/>
  <c r="I21092" i="3"/>
  <c r="J21092" i="3" s="1"/>
  <c r="I21093" i="3"/>
  <c r="J21093" i="3"/>
  <c r="I21094" i="3"/>
  <c r="J21094" i="3" s="1"/>
  <c r="I21095" i="3"/>
  <c r="J21095" i="3" s="1"/>
  <c r="I21096" i="3"/>
  <c r="J21096" i="3" s="1"/>
  <c r="M21096" i="3" s="1"/>
  <c r="I21097" i="3"/>
  <c r="J21097" i="3" s="1"/>
  <c r="I21098" i="3"/>
  <c r="J21098" i="3" s="1"/>
  <c r="I21099" i="3"/>
  <c r="J21099" i="3"/>
  <c r="I21100" i="3"/>
  <c r="J21100" i="3" s="1"/>
  <c r="I21101" i="3"/>
  <c r="J21101" i="3" s="1"/>
  <c r="I21102" i="3"/>
  <c r="J21102" i="3" s="1"/>
  <c r="I21103" i="3"/>
  <c r="J21103" i="3"/>
  <c r="I21104" i="3"/>
  <c r="J21104" i="3" s="1"/>
  <c r="I21105" i="3"/>
  <c r="J21105" i="3" s="1"/>
  <c r="I21106" i="3"/>
  <c r="J21106" i="3" s="1"/>
  <c r="I21107" i="3"/>
  <c r="J21107" i="3"/>
  <c r="I21108" i="3"/>
  <c r="J21108" i="3"/>
  <c r="I21109" i="3"/>
  <c r="J21109" i="3" s="1"/>
  <c r="I21110" i="3"/>
  <c r="J21110" i="3" s="1"/>
  <c r="I21111" i="3"/>
  <c r="J21111" i="3" s="1"/>
  <c r="I21112" i="3"/>
  <c r="J21112" i="3" s="1"/>
  <c r="I21113" i="3"/>
  <c r="J21113" i="3" s="1"/>
  <c r="I21114" i="3"/>
  <c r="J21114" i="3" s="1"/>
  <c r="I21116" i="3"/>
  <c r="J21116" i="3" s="1"/>
  <c r="I21117" i="3"/>
  <c r="J21117" i="3" s="1"/>
  <c r="I21118" i="3"/>
  <c r="J21118" i="3" s="1"/>
  <c r="I21119" i="3"/>
  <c r="J21119" i="3"/>
  <c r="I21120" i="3"/>
  <c r="J21120" i="3" s="1"/>
  <c r="I21121" i="3"/>
  <c r="J21121" i="3" s="1"/>
  <c r="I21122" i="3"/>
  <c r="J21122" i="3"/>
  <c r="I21123" i="3"/>
  <c r="J21123" i="3" s="1"/>
  <c r="I21124" i="3"/>
  <c r="J21124" i="3" s="1"/>
  <c r="I21125" i="3"/>
  <c r="J21125" i="3"/>
  <c r="I21126" i="3"/>
  <c r="J21126" i="3" s="1"/>
  <c r="I21127" i="3"/>
  <c r="J21127" i="3" s="1"/>
  <c r="I21128" i="3"/>
  <c r="J21128" i="3" s="1"/>
  <c r="I21129" i="3"/>
  <c r="J21129" i="3" s="1"/>
  <c r="I21130" i="3"/>
  <c r="J21130" i="3" s="1"/>
  <c r="I21131" i="3"/>
  <c r="J21131" i="3" s="1"/>
  <c r="I21132" i="3"/>
  <c r="J21132" i="3" s="1"/>
  <c r="I21133" i="3"/>
  <c r="J21133" i="3" s="1"/>
  <c r="I21134" i="3"/>
  <c r="J21134" i="3" s="1"/>
  <c r="I21135" i="3"/>
  <c r="J21135" i="3" s="1"/>
  <c r="I21136" i="3"/>
  <c r="J21136" i="3"/>
  <c r="I21137" i="3"/>
  <c r="J21137" i="3" s="1"/>
  <c r="I21138" i="3"/>
  <c r="J21138" i="3" s="1"/>
  <c r="I21139" i="3"/>
  <c r="J21139" i="3" s="1"/>
  <c r="I21140" i="3"/>
  <c r="J21140" i="3" s="1"/>
  <c r="I21141" i="3"/>
  <c r="J21141" i="3"/>
  <c r="I21142" i="3"/>
  <c r="J21142" i="3" s="1"/>
  <c r="I21143" i="3"/>
  <c r="J21143" i="3" s="1"/>
  <c r="I21144" i="3"/>
  <c r="J21144" i="3" s="1"/>
  <c r="I21145" i="3"/>
  <c r="J21145" i="3" s="1"/>
  <c r="I21146" i="3"/>
  <c r="J21146" i="3" s="1"/>
  <c r="I21147" i="3"/>
  <c r="J21147" i="3" s="1"/>
  <c r="I21148" i="3"/>
  <c r="J21148" i="3" s="1"/>
  <c r="I21149" i="3"/>
  <c r="J21149" i="3" s="1"/>
  <c r="I21150" i="3"/>
  <c r="J21150" i="3" s="1"/>
  <c r="I21151" i="3"/>
  <c r="J21151" i="3" s="1"/>
  <c r="I21152" i="3"/>
  <c r="J21152" i="3"/>
  <c r="I21153" i="3"/>
  <c r="J21153" i="3" s="1"/>
  <c r="I21154" i="3"/>
  <c r="J21154" i="3" s="1"/>
  <c r="I21155" i="3"/>
  <c r="J21155" i="3" s="1"/>
  <c r="I21156" i="3"/>
  <c r="J21156" i="3" s="1"/>
  <c r="I21157" i="3"/>
  <c r="J21157" i="3" s="1"/>
  <c r="I21158" i="3"/>
  <c r="J21158" i="3" s="1"/>
  <c r="I21159" i="3"/>
  <c r="J21159" i="3" s="1"/>
  <c r="I21160" i="3"/>
  <c r="J21160" i="3" s="1"/>
  <c r="I21161" i="3"/>
  <c r="J21161" i="3" s="1"/>
  <c r="I21163" i="3"/>
  <c r="J21163" i="3" s="1"/>
  <c r="I21164" i="3"/>
  <c r="J21164" i="3" s="1"/>
  <c r="I21165" i="3"/>
  <c r="J21165" i="3" s="1"/>
  <c r="I21166" i="3"/>
  <c r="J21166" i="3" s="1"/>
  <c r="I21167" i="3"/>
  <c r="J21167" i="3" s="1"/>
  <c r="I21168" i="3"/>
  <c r="J21168" i="3"/>
  <c r="I21169" i="3"/>
  <c r="J21169" i="3" s="1"/>
  <c r="I21170" i="3"/>
  <c r="J21170" i="3" s="1"/>
  <c r="I21171" i="3"/>
  <c r="J21171" i="3" s="1"/>
  <c r="I21172" i="3"/>
  <c r="J21172" i="3" s="1"/>
  <c r="I21173" i="3"/>
  <c r="J21173" i="3"/>
  <c r="I21174" i="3"/>
  <c r="J21174" i="3" s="1"/>
  <c r="I21175" i="3"/>
  <c r="J21175" i="3" s="1"/>
  <c r="I21177" i="3"/>
  <c r="J21177" i="3" s="1"/>
  <c r="I21178" i="3"/>
  <c r="J21178" i="3" s="1"/>
  <c r="I21179" i="3"/>
  <c r="J21179" i="3" s="1"/>
  <c r="I21180" i="3"/>
  <c r="J21180" i="3" s="1"/>
  <c r="I21181" i="3"/>
  <c r="J21181" i="3" s="1"/>
  <c r="I21182" i="3"/>
  <c r="J21182" i="3" s="1"/>
  <c r="I21184" i="3"/>
  <c r="J21184" i="3"/>
  <c r="I21185" i="3"/>
  <c r="J21185" i="3" s="1"/>
  <c r="I21186" i="3"/>
  <c r="J21186" i="3" s="1"/>
  <c r="I21187" i="3"/>
  <c r="J21187" i="3" s="1"/>
  <c r="I21188" i="3"/>
  <c r="J21188" i="3" s="1"/>
  <c r="I21189" i="3"/>
  <c r="J21189" i="3"/>
  <c r="I21191" i="3"/>
  <c r="J21191" i="3" s="1"/>
  <c r="I21192" i="3"/>
  <c r="J21192" i="3" s="1"/>
  <c r="I21193" i="3"/>
  <c r="J21193" i="3" s="1"/>
  <c r="I21194" i="3"/>
  <c r="J21194" i="3" s="1"/>
  <c r="I21195" i="3"/>
  <c r="J21195" i="3" s="1"/>
  <c r="I21196" i="3"/>
  <c r="J21196" i="3" s="1"/>
  <c r="I21198" i="3"/>
  <c r="J21198" i="3" s="1"/>
  <c r="I21199" i="3"/>
  <c r="J21199" i="3" s="1"/>
  <c r="I21200" i="3"/>
  <c r="J21200" i="3" s="1"/>
  <c r="I21201" i="3"/>
  <c r="J21201" i="3" s="1"/>
  <c r="I21202" i="3"/>
  <c r="J21202" i="3" s="1"/>
  <c r="I21203" i="3"/>
  <c r="J21203" i="3" s="1"/>
  <c r="I21204" i="3"/>
  <c r="J21204" i="3" s="1"/>
  <c r="I21205" i="3"/>
  <c r="J21205" i="3"/>
  <c r="I21206" i="3"/>
  <c r="J21206" i="3" s="1"/>
  <c r="I21207" i="3"/>
  <c r="J21207" i="3" s="1"/>
  <c r="I21208" i="3"/>
  <c r="J21208" i="3" s="1"/>
  <c r="I21209" i="3"/>
  <c r="J21209" i="3" s="1"/>
  <c r="I21210" i="3"/>
  <c r="J21210" i="3" s="1"/>
  <c r="I21211" i="3"/>
  <c r="J21211" i="3" s="1"/>
  <c r="I21212" i="3"/>
  <c r="J21212" i="3" s="1"/>
  <c r="I21213" i="3"/>
  <c r="J21213" i="3" s="1"/>
  <c r="I21214" i="3"/>
  <c r="J21214" i="3" s="1"/>
  <c r="I21215" i="3"/>
  <c r="J21215" i="3" s="1"/>
  <c r="I21216" i="3"/>
  <c r="J21216" i="3"/>
  <c r="I21217" i="3"/>
  <c r="J21217" i="3" s="1"/>
  <c r="I21218" i="3"/>
  <c r="J21218" i="3" s="1"/>
  <c r="I21219" i="3"/>
  <c r="J21219" i="3" s="1"/>
  <c r="I21220" i="3"/>
  <c r="J21220" i="3" s="1"/>
  <c r="I21221" i="3"/>
  <c r="J21221" i="3"/>
  <c r="I21222" i="3"/>
  <c r="J21222" i="3" s="1"/>
  <c r="I21223" i="3"/>
  <c r="J21223" i="3" s="1"/>
  <c r="I21224" i="3"/>
  <c r="J21224" i="3" s="1"/>
  <c r="I21225" i="3"/>
  <c r="J21225" i="3" s="1"/>
  <c r="I21227" i="3"/>
  <c r="J21227" i="3" s="1"/>
  <c r="I21228" i="3"/>
  <c r="J21228" i="3" s="1"/>
  <c r="I21229" i="3"/>
  <c r="J21229" i="3" s="1"/>
  <c r="I21230" i="3"/>
  <c r="J21230" i="3" s="1"/>
  <c r="I21231" i="3"/>
  <c r="J21231" i="3" s="1"/>
  <c r="I21232" i="3"/>
  <c r="J21232" i="3"/>
  <c r="I21233" i="3"/>
  <c r="J21233" i="3" s="1"/>
  <c r="I21234" i="3"/>
  <c r="J21234" i="3" s="1"/>
  <c r="I21235" i="3"/>
  <c r="J21235" i="3" s="1"/>
  <c r="I21236" i="3"/>
  <c r="J21236" i="3" s="1"/>
  <c r="I21237" i="3"/>
  <c r="J21237" i="3"/>
  <c r="I21238" i="3"/>
  <c r="J21238" i="3" s="1"/>
  <c r="I21239" i="3"/>
  <c r="J21239" i="3" s="1"/>
  <c r="I21240" i="3"/>
  <c r="J21240" i="3" s="1"/>
  <c r="I21241" i="3"/>
  <c r="J21241" i="3" s="1"/>
  <c r="I21242" i="3"/>
  <c r="J21242" i="3" s="1"/>
  <c r="I21243" i="3"/>
  <c r="J21243" i="3" s="1"/>
  <c r="I21244" i="3"/>
  <c r="J21244" i="3" s="1"/>
  <c r="I21245" i="3"/>
  <c r="J21245" i="3" s="1"/>
  <c r="I21246" i="3"/>
  <c r="J21246" i="3" s="1"/>
  <c r="I21247" i="3"/>
  <c r="J21247" i="3" s="1"/>
  <c r="I21248" i="3"/>
  <c r="J21248" i="3"/>
  <c r="I21249" i="3"/>
  <c r="J21249" i="3" s="1"/>
  <c r="I21250" i="3"/>
  <c r="J21250" i="3" s="1"/>
  <c r="I21252" i="3"/>
  <c r="J21252" i="3" s="1"/>
  <c r="I21253" i="3"/>
  <c r="J21253" i="3" s="1"/>
  <c r="I21254" i="3"/>
  <c r="J21254" i="3" s="1"/>
  <c r="I21255" i="3"/>
  <c r="J21255" i="3" s="1"/>
  <c r="I21256" i="3"/>
  <c r="J21256" i="3" s="1"/>
  <c r="I21257" i="3"/>
  <c r="J21257" i="3" s="1"/>
  <c r="I21258" i="3"/>
  <c r="J21258" i="3" s="1"/>
  <c r="I21259" i="3"/>
  <c r="J21259" i="3" s="1"/>
  <c r="I21260" i="3"/>
  <c r="J21260" i="3" s="1"/>
  <c r="M21260" i="3" s="1"/>
  <c r="I21261" i="3"/>
  <c r="J21261" i="3" s="1"/>
  <c r="I21262" i="3"/>
  <c r="J21262" i="3" s="1"/>
  <c r="I21263" i="3"/>
  <c r="J21263" i="3" s="1"/>
  <c r="I21264" i="3"/>
  <c r="J21264" i="3"/>
  <c r="I21265" i="3"/>
  <c r="J21265" i="3" s="1"/>
  <c r="I21266" i="3"/>
  <c r="J21266" i="3" s="1"/>
  <c r="I21267" i="3"/>
  <c r="J21267" i="3" s="1"/>
  <c r="I21268" i="3"/>
  <c r="J21268" i="3" s="1"/>
  <c r="I21269" i="3"/>
  <c r="J21269" i="3"/>
  <c r="I21270" i="3"/>
  <c r="J21270" i="3" s="1"/>
  <c r="I21271" i="3"/>
  <c r="J21271" i="3" s="1"/>
  <c r="I21272" i="3"/>
  <c r="J21272" i="3" s="1"/>
  <c r="I21273" i="3"/>
  <c r="J21273" i="3" s="1"/>
  <c r="I21274" i="3"/>
  <c r="J21274" i="3" s="1"/>
  <c r="M21274" i="3" s="1"/>
  <c r="I21275" i="3"/>
  <c r="J21275" i="3" s="1"/>
  <c r="I21276" i="3"/>
  <c r="J21276" i="3" s="1"/>
  <c r="I21277" i="3"/>
  <c r="J21277" i="3" s="1"/>
  <c r="I21279" i="3"/>
  <c r="J21279" i="3" s="1"/>
  <c r="I21280" i="3"/>
  <c r="J21280" i="3"/>
  <c r="I21281" i="3"/>
  <c r="J21281" i="3" s="1"/>
  <c r="I21282" i="3"/>
  <c r="J21282" i="3" s="1"/>
  <c r="M21282" i="3" s="1"/>
  <c r="I21283" i="3"/>
  <c r="J21283" i="3" s="1"/>
  <c r="I21284" i="3"/>
  <c r="J21284" i="3" s="1"/>
  <c r="I21285" i="3"/>
  <c r="J21285" i="3"/>
  <c r="I21286" i="3"/>
  <c r="J21286" i="3" s="1"/>
  <c r="I21287" i="3"/>
  <c r="J21287" i="3"/>
  <c r="I21288" i="3"/>
  <c r="J21288" i="3" s="1"/>
  <c r="M21288" i="3" s="1"/>
  <c r="I21289" i="3"/>
  <c r="J21289" i="3" s="1"/>
  <c r="I21290" i="3"/>
  <c r="J21290" i="3" s="1"/>
  <c r="I21291" i="3"/>
  <c r="J21291" i="3"/>
  <c r="I21292" i="3"/>
  <c r="J21292" i="3" s="1"/>
  <c r="I21293" i="3"/>
  <c r="J21293" i="3" s="1"/>
  <c r="I21294" i="3"/>
  <c r="J21294" i="3" s="1"/>
  <c r="I21295" i="3"/>
  <c r="J21295" i="3" s="1"/>
  <c r="M21295" i="3" s="1"/>
  <c r="I21297" i="3"/>
  <c r="J21297" i="3" s="1"/>
  <c r="I21298" i="3"/>
  <c r="J21298" i="3" s="1"/>
  <c r="I21299" i="3"/>
  <c r="J21299" i="3"/>
  <c r="I21300" i="3"/>
  <c r="J21300" i="3" s="1"/>
  <c r="I21301" i="3"/>
  <c r="J21301" i="3" s="1"/>
  <c r="I21302" i="3"/>
  <c r="J21302" i="3" s="1"/>
  <c r="I21303" i="3"/>
  <c r="J21303" i="3" s="1"/>
  <c r="I21304" i="3"/>
  <c r="J21304" i="3" s="1"/>
  <c r="I21305" i="3"/>
  <c r="J21305" i="3" s="1"/>
  <c r="I21306" i="3"/>
  <c r="J21306" i="3" s="1"/>
  <c r="I21307" i="3"/>
  <c r="J21307" i="3"/>
  <c r="I21308" i="3"/>
  <c r="J21308" i="3" s="1"/>
  <c r="I21309" i="3"/>
  <c r="J21309" i="3" s="1"/>
  <c r="I21311" i="3"/>
  <c r="J21311" i="3" s="1"/>
  <c r="I21312" i="3"/>
  <c r="J21312" i="3" s="1"/>
  <c r="I21313" i="3"/>
  <c r="J21313" i="3" s="1"/>
  <c r="I21314" i="3"/>
  <c r="J21314" i="3" s="1"/>
  <c r="I21315" i="3"/>
  <c r="J21315" i="3"/>
  <c r="I21317" i="3"/>
  <c r="J21317" i="3" s="1"/>
  <c r="I21318" i="3"/>
  <c r="J21318" i="3" s="1"/>
  <c r="I21319" i="3"/>
  <c r="J21319" i="3"/>
  <c r="I21320" i="3"/>
  <c r="J21320" i="3" s="1"/>
  <c r="I21321" i="3"/>
  <c r="J21321" i="3" s="1"/>
  <c r="I21322" i="3"/>
  <c r="J21322" i="3" s="1"/>
  <c r="I21323" i="3"/>
  <c r="J21323" i="3"/>
  <c r="I21325" i="3"/>
  <c r="J21325" i="3" s="1"/>
  <c r="I21326" i="3"/>
  <c r="J21326" i="3" s="1"/>
  <c r="I21327" i="3"/>
  <c r="J21327" i="3" s="1"/>
  <c r="I21328" i="3"/>
  <c r="J21328" i="3" s="1"/>
  <c r="I21329" i="3"/>
  <c r="J21329" i="3" s="1"/>
  <c r="I21331" i="3"/>
  <c r="J21331" i="3"/>
  <c r="I21332" i="3"/>
  <c r="J21332" i="3" s="1"/>
  <c r="I21333" i="3"/>
  <c r="J21333" i="3" s="1"/>
  <c r="I21334" i="3"/>
  <c r="J21334" i="3" s="1"/>
  <c r="I21335" i="3"/>
  <c r="J21335" i="3" s="1"/>
  <c r="I21336" i="3"/>
  <c r="J21336" i="3" s="1"/>
  <c r="I21337" i="3"/>
  <c r="J21337" i="3" s="1"/>
  <c r="I21338" i="3"/>
  <c r="J21338" i="3" s="1"/>
  <c r="I21339" i="3"/>
  <c r="J21339" i="3"/>
  <c r="I21340" i="3"/>
  <c r="J21340" i="3" s="1"/>
  <c r="I21341" i="3"/>
  <c r="J21341" i="3" s="1"/>
  <c r="I21342" i="3"/>
  <c r="J21342" i="3" s="1"/>
  <c r="I21343" i="3"/>
  <c r="J21343" i="3" s="1"/>
  <c r="I21344" i="3"/>
  <c r="J21344" i="3" s="1"/>
  <c r="I21345" i="3"/>
  <c r="J21345" i="3" s="1"/>
  <c r="I21346" i="3"/>
  <c r="J21346" i="3" s="1"/>
  <c r="I21347" i="3"/>
  <c r="J21347" i="3"/>
  <c r="I21348" i="3"/>
  <c r="J21348" i="3" s="1"/>
  <c r="I21349" i="3"/>
  <c r="J21349" i="3" s="1"/>
  <c r="I21351" i="3"/>
  <c r="J21351" i="3"/>
  <c r="I21352" i="3"/>
  <c r="J21352" i="3" s="1"/>
  <c r="I21353" i="3"/>
  <c r="J21353" i="3" s="1"/>
  <c r="I21354" i="3"/>
  <c r="J21354" i="3" s="1"/>
  <c r="I21355" i="3"/>
  <c r="J21355" i="3" s="1"/>
  <c r="I21357" i="3"/>
  <c r="J21357" i="3" s="1"/>
  <c r="I21358" i="3"/>
  <c r="J21358" i="3" s="1"/>
  <c r="I21359" i="3"/>
  <c r="J21359" i="3" s="1"/>
  <c r="I21360" i="3"/>
  <c r="J21360" i="3" s="1"/>
  <c r="I21361" i="3"/>
  <c r="J21361" i="3" s="1"/>
  <c r="I21363" i="3"/>
  <c r="J21363" i="3"/>
  <c r="I21364" i="3"/>
  <c r="J21364" i="3" s="1"/>
  <c r="I21365" i="3"/>
  <c r="J21365" i="3" s="1"/>
  <c r="I21366" i="3"/>
  <c r="J21366" i="3" s="1"/>
  <c r="I21367" i="3"/>
  <c r="J21367" i="3" s="1"/>
  <c r="I21368" i="3"/>
  <c r="J21368" i="3" s="1"/>
  <c r="I21369" i="3"/>
  <c r="J21369" i="3" s="1"/>
  <c r="I21370" i="3"/>
  <c r="J21370" i="3" s="1"/>
  <c r="I21371" i="3"/>
  <c r="J21371" i="3"/>
  <c r="I21372" i="3"/>
  <c r="J21372" i="3" s="1"/>
  <c r="I21373" i="3"/>
  <c r="J21373" i="3" s="1"/>
  <c r="I21374" i="3"/>
  <c r="J21374" i="3" s="1"/>
  <c r="I21376" i="3"/>
  <c r="J21376" i="3" s="1"/>
  <c r="I21377" i="3"/>
  <c r="J21377" i="3" s="1"/>
  <c r="I21378" i="3"/>
  <c r="J21378" i="3" s="1"/>
  <c r="I21379" i="3"/>
  <c r="J21379" i="3"/>
  <c r="I21381" i="3"/>
  <c r="J21381" i="3" s="1"/>
  <c r="I21382" i="3"/>
  <c r="J21382" i="3" s="1"/>
  <c r="I21383" i="3"/>
  <c r="J21383" i="3"/>
  <c r="I21384" i="3"/>
  <c r="J21384" i="3" s="1"/>
  <c r="I21385" i="3"/>
  <c r="J21385" i="3" s="1"/>
  <c r="I21386" i="3"/>
  <c r="J21386" i="3" s="1"/>
  <c r="I21387" i="3"/>
  <c r="J21387" i="3"/>
  <c r="I21388" i="3"/>
  <c r="J21388" i="3" s="1"/>
  <c r="I21389" i="3"/>
  <c r="J21389" i="3" s="1"/>
  <c r="I21390" i="3"/>
  <c r="J21390" i="3" s="1"/>
  <c r="I21391" i="3"/>
  <c r="J21391" i="3" s="1"/>
  <c r="I21392" i="3"/>
  <c r="J21392" i="3" s="1"/>
  <c r="I21393" i="3"/>
  <c r="J21393" i="3" s="1"/>
  <c r="I21394" i="3"/>
  <c r="J21394" i="3" s="1"/>
  <c r="I21395" i="3"/>
  <c r="J21395" i="3"/>
  <c r="I21396" i="3"/>
  <c r="J21396" i="3" s="1"/>
  <c r="I21397" i="3"/>
  <c r="J21397" i="3" s="1"/>
  <c r="I21398" i="3"/>
  <c r="J21398" i="3" s="1"/>
  <c r="I21399" i="3"/>
  <c r="J21399" i="3" s="1"/>
  <c r="I21400" i="3"/>
  <c r="J21400" i="3" s="1"/>
  <c r="I21401" i="3"/>
  <c r="J21401" i="3" s="1"/>
  <c r="I21403" i="3"/>
  <c r="J21403" i="3"/>
  <c r="I21404" i="3"/>
  <c r="J21404" i="3" s="1"/>
  <c r="I21405" i="3"/>
  <c r="J21405" i="3" s="1"/>
  <c r="I21406" i="3"/>
  <c r="J21406" i="3" s="1"/>
  <c r="I21407" i="3"/>
  <c r="J21407" i="3" s="1"/>
  <c r="I21408" i="3"/>
  <c r="J21408" i="3" s="1"/>
  <c r="I21409" i="3"/>
  <c r="J21409" i="3" s="1"/>
  <c r="I21410" i="3"/>
  <c r="J21410" i="3"/>
  <c r="I21411" i="3"/>
  <c r="J21411" i="3" s="1"/>
  <c r="I21412" i="3"/>
  <c r="J21412" i="3" s="1"/>
  <c r="I21413" i="3"/>
  <c r="J21413" i="3"/>
  <c r="I21414" i="3"/>
  <c r="J21414" i="3" s="1"/>
  <c r="I21415" i="3"/>
  <c r="J21415" i="3" s="1"/>
  <c r="I21416" i="3"/>
  <c r="J21416" i="3" s="1"/>
  <c r="M21416" i="3" s="1"/>
  <c r="I21417" i="3"/>
  <c r="J21417" i="3"/>
  <c r="I21418" i="3"/>
  <c r="J21418" i="3"/>
  <c r="I21419" i="3"/>
  <c r="J21419" i="3" s="1"/>
  <c r="I21420" i="3"/>
  <c r="J21420" i="3" s="1"/>
  <c r="I21421" i="3"/>
  <c r="J21421" i="3" s="1"/>
  <c r="I21422" i="3"/>
  <c r="J21422" i="3"/>
  <c r="I21423" i="3"/>
  <c r="J21423" i="3" s="1"/>
  <c r="I21424" i="3"/>
  <c r="J21424" i="3" s="1"/>
  <c r="I21425" i="3"/>
  <c r="J21425" i="3" s="1"/>
  <c r="I21426" i="3"/>
  <c r="J21426" i="3" s="1"/>
  <c r="I21427" i="3"/>
  <c r="J21427" i="3" s="1"/>
  <c r="I21428" i="3"/>
  <c r="J21428" i="3" s="1"/>
  <c r="I21429" i="3"/>
  <c r="J21429" i="3" s="1"/>
  <c r="M21429" i="3" s="1"/>
  <c r="I21430" i="3"/>
  <c r="J21430" i="3" s="1"/>
  <c r="I21431" i="3"/>
  <c r="J21431" i="3" s="1"/>
  <c r="I21432" i="3"/>
  <c r="J21432" i="3" s="1"/>
  <c r="I21433" i="3"/>
  <c r="J21433" i="3"/>
  <c r="I21434" i="3"/>
  <c r="J21434" i="3" s="1"/>
  <c r="I21435" i="3"/>
  <c r="J21435" i="3" s="1"/>
  <c r="I21436" i="3"/>
  <c r="J21436" i="3" s="1"/>
  <c r="I21437" i="3"/>
  <c r="J21437" i="3" s="1"/>
  <c r="I21438" i="3"/>
  <c r="J21438" i="3"/>
  <c r="I21439" i="3"/>
  <c r="J21439" i="3" s="1"/>
  <c r="I21440" i="3"/>
  <c r="J21440" i="3" s="1"/>
  <c r="I21441" i="3"/>
  <c r="J21441" i="3" s="1"/>
  <c r="I21442" i="3"/>
  <c r="J21442" i="3" s="1"/>
  <c r="I21443" i="3"/>
  <c r="J21443" i="3" s="1"/>
  <c r="I21444" i="3"/>
  <c r="J21444" i="3" s="1"/>
  <c r="I21445" i="3"/>
  <c r="J21445" i="3" s="1"/>
  <c r="I21446" i="3"/>
  <c r="J21446" i="3" s="1"/>
  <c r="I21447" i="3"/>
  <c r="J21447" i="3" s="1"/>
  <c r="I21448" i="3"/>
  <c r="J21448" i="3" s="1"/>
  <c r="I21449" i="3"/>
  <c r="J21449" i="3"/>
  <c r="I21450" i="3"/>
  <c r="J21450" i="3" s="1"/>
  <c r="M21450" i="3" s="1"/>
  <c r="I21451" i="3"/>
  <c r="J21451" i="3" s="1"/>
  <c r="I21452" i="3"/>
  <c r="J21452" i="3" s="1"/>
  <c r="I21453" i="3"/>
  <c r="J21453" i="3" s="1"/>
  <c r="I21454" i="3"/>
  <c r="J21454" i="3"/>
  <c r="I21455" i="3"/>
  <c r="J21455" i="3" s="1"/>
  <c r="I21456" i="3"/>
  <c r="J21456" i="3" s="1"/>
  <c r="I21457" i="3"/>
  <c r="J21457" i="3" s="1"/>
  <c r="I21458" i="3"/>
  <c r="J21458" i="3" s="1"/>
  <c r="I21459" i="3"/>
  <c r="J21459" i="3" s="1"/>
  <c r="I21460" i="3"/>
  <c r="J21460" i="3" s="1"/>
  <c r="I21461" i="3"/>
  <c r="J21461" i="3" s="1"/>
  <c r="I21462" i="3"/>
  <c r="J21462" i="3" s="1"/>
  <c r="I21463" i="3"/>
  <c r="J21463" i="3" s="1"/>
  <c r="I21464" i="3"/>
  <c r="J21464" i="3" s="1"/>
  <c r="I21465" i="3"/>
  <c r="J21465" i="3"/>
  <c r="I21466" i="3"/>
  <c r="J21466" i="3" s="1"/>
  <c r="I21467" i="3"/>
  <c r="J21467" i="3" s="1"/>
  <c r="I21468" i="3"/>
  <c r="J21468" i="3" s="1"/>
  <c r="I21469" i="3"/>
  <c r="J21469" i="3" s="1"/>
  <c r="I21470" i="3"/>
  <c r="J21470" i="3"/>
  <c r="I21471" i="3"/>
  <c r="J21471" i="3" s="1"/>
  <c r="M21471" i="3" s="1"/>
  <c r="I21472" i="3"/>
  <c r="J21472" i="3" s="1"/>
  <c r="I21473" i="3"/>
  <c r="J21473" i="3" s="1"/>
  <c r="I21474" i="3"/>
  <c r="J21474" i="3" s="1"/>
  <c r="I21475" i="3"/>
  <c r="J21475" i="3" s="1"/>
  <c r="I21476" i="3"/>
  <c r="J21476" i="3" s="1"/>
  <c r="I21477" i="3"/>
  <c r="J21477" i="3" s="1"/>
  <c r="I21478" i="3"/>
  <c r="J21478" i="3" s="1"/>
  <c r="I21479" i="3"/>
  <c r="J21479" i="3" s="1"/>
  <c r="I21480" i="3"/>
  <c r="J21480" i="3" s="1"/>
  <c r="I21481" i="3"/>
  <c r="J21481" i="3"/>
  <c r="I21482" i="3"/>
  <c r="J21482" i="3" s="1"/>
  <c r="I21483" i="3"/>
  <c r="J21483" i="3" s="1"/>
  <c r="I21484" i="3"/>
  <c r="J21484" i="3" s="1"/>
  <c r="I21485" i="3"/>
  <c r="J21485" i="3" s="1"/>
  <c r="I21486" i="3"/>
  <c r="J21486" i="3"/>
  <c r="I21487" i="3"/>
  <c r="J21487" i="3" s="1"/>
  <c r="I21488" i="3"/>
  <c r="J21488" i="3" s="1"/>
  <c r="I21489" i="3"/>
  <c r="J21489" i="3" s="1"/>
  <c r="I21490" i="3"/>
  <c r="J21490" i="3" s="1"/>
  <c r="I21491" i="3"/>
  <c r="J21491" i="3" s="1"/>
  <c r="I21492" i="3"/>
  <c r="J21492" i="3" s="1"/>
  <c r="I21493" i="3"/>
  <c r="J21493" i="3" s="1"/>
  <c r="M21493" i="3" s="1"/>
  <c r="I21494" i="3"/>
  <c r="J21494" i="3" s="1"/>
  <c r="I21495" i="3"/>
  <c r="J21495" i="3" s="1"/>
  <c r="I21496" i="3"/>
  <c r="J21496" i="3" s="1"/>
  <c r="I21497" i="3"/>
  <c r="J21497" i="3"/>
  <c r="I21498" i="3"/>
  <c r="J21498" i="3" s="1"/>
  <c r="I21499" i="3"/>
  <c r="J21499" i="3" s="1"/>
  <c r="I21500" i="3"/>
  <c r="J21500" i="3" s="1"/>
  <c r="I21501" i="3"/>
  <c r="J21501" i="3" s="1"/>
  <c r="I21502" i="3"/>
  <c r="J21502" i="3"/>
  <c r="I21503" i="3"/>
  <c r="J21503" i="3" s="1"/>
  <c r="I21504" i="3"/>
  <c r="J21504" i="3" s="1"/>
  <c r="I21505" i="3"/>
  <c r="J21505" i="3" s="1"/>
  <c r="I21506" i="3"/>
  <c r="J21506" i="3" s="1"/>
  <c r="I21507" i="3"/>
  <c r="J21507" i="3" s="1"/>
  <c r="I21508" i="3"/>
  <c r="J21508" i="3" s="1"/>
  <c r="I21509" i="3"/>
  <c r="J21509" i="3" s="1"/>
  <c r="I21510" i="3"/>
  <c r="J21510" i="3" s="1"/>
  <c r="I21511" i="3"/>
  <c r="J21511" i="3" s="1"/>
  <c r="I21512" i="3"/>
  <c r="J21512" i="3" s="1"/>
  <c r="I21513" i="3"/>
  <c r="J21513" i="3"/>
  <c r="I21514" i="3"/>
  <c r="J21514" i="3" s="1"/>
  <c r="M21514" i="3" s="1"/>
  <c r="I21515" i="3"/>
  <c r="J21515" i="3" s="1"/>
  <c r="I21516" i="3"/>
  <c r="J21516" i="3" s="1"/>
  <c r="I21517" i="3"/>
  <c r="J21517" i="3" s="1"/>
  <c r="I21518" i="3"/>
  <c r="J21518" i="3"/>
  <c r="I21519" i="3"/>
  <c r="J21519" i="3" s="1"/>
  <c r="I21520" i="3"/>
  <c r="J21520" i="3" s="1"/>
  <c r="I21521" i="3"/>
  <c r="J21521" i="3" s="1"/>
  <c r="I21522" i="3"/>
  <c r="J21522" i="3" s="1"/>
  <c r="I21523" i="3"/>
  <c r="J21523" i="3" s="1"/>
  <c r="I21524" i="3"/>
  <c r="J21524" i="3" s="1"/>
  <c r="I21525" i="3"/>
  <c r="J21525" i="3" s="1"/>
  <c r="I21526" i="3"/>
  <c r="J21526" i="3" s="1"/>
  <c r="I21527" i="3"/>
  <c r="J21527" i="3" s="1"/>
  <c r="I21528" i="3"/>
  <c r="J21528" i="3" s="1"/>
  <c r="I21529" i="3"/>
  <c r="J21529" i="3"/>
  <c r="I21530" i="3"/>
  <c r="J21530" i="3" s="1"/>
  <c r="I21531" i="3"/>
  <c r="J21531" i="3" s="1"/>
  <c r="I21532" i="3"/>
  <c r="J21532" i="3" s="1"/>
  <c r="I21533" i="3"/>
  <c r="J21533" i="3" s="1"/>
  <c r="I21534" i="3"/>
  <c r="J21534" i="3"/>
  <c r="I21535" i="3"/>
  <c r="J21535" i="3" s="1"/>
  <c r="M21535" i="3" s="1"/>
  <c r="I21536" i="3"/>
  <c r="J21536" i="3" s="1"/>
  <c r="I21537" i="3"/>
  <c r="J21537" i="3" s="1"/>
  <c r="I21538" i="3"/>
  <c r="J21538" i="3" s="1"/>
  <c r="I21539" i="3"/>
  <c r="J21539" i="3" s="1"/>
  <c r="I21540" i="3"/>
  <c r="J21540" i="3" s="1"/>
  <c r="I21541" i="3"/>
  <c r="J21541" i="3" s="1"/>
  <c r="I21542" i="3"/>
  <c r="J21542" i="3" s="1"/>
  <c r="I21543" i="3"/>
  <c r="J21543" i="3" s="1"/>
  <c r="I21544" i="3"/>
  <c r="J21544" i="3" s="1"/>
  <c r="I21545" i="3"/>
  <c r="J21545" i="3"/>
  <c r="I21546" i="3"/>
  <c r="J21546" i="3" s="1"/>
  <c r="I21547" i="3"/>
  <c r="J21547" i="3" s="1"/>
  <c r="I21548" i="3"/>
  <c r="J21548" i="3" s="1"/>
  <c r="I21549" i="3"/>
  <c r="J21549" i="3" s="1"/>
  <c r="I21550" i="3"/>
  <c r="J21550" i="3"/>
  <c r="I21551" i="3"/>
  <c r="J21551" i="3" s="1"/>
  <c r="I21552" i="3"/>
  <c r="J21552" i="3" s="1"/>
  <c r="I21553" i="3"/>
  <c r="J21553" i="3" s="1"/>
  <c r="I21554" i="3"/>
  <c r="J21554" i="3" s="1"/>
  <c r="I21555" i="3"/>
  <c r="J21555" i="3" s="1"/>
  <c r="I21556" i="3"/>
  <c r="J21556" i="3" s="1"/>
  <c r="I21557" i="3"/>
  <c r="J21557" i="3" s="1"/>
  <c r="M21557" i="3" s="1"/>
  <c r="I21558" i="3"/>
  <c r="J21558" i="3" s="1"/>
  <c r="I21559" i="3"/>
  <c r="J21559" i="3" s="1"/>
  <c r="I21560" i="3"/>
  <c r="J21560" i="3" s="1"/>
  <c r="I21561" i="3"/>
  <c r="J21561" i="3"/>
  <c r="I21562" i="3"/>
  <c r="J21562" i="3" s="1"/>
  <c r="I21563" i="3"/>
  <c r="J21563" i="3" s="1"/>
  <c r="I21564" i="3"/>
  <c r="J21564" i="3" s="1"/>
  <c r="I21565" i="3"/>
  <c r="J21565" i="3" s="1"/>
  <c r="I21566" i="3"/>
  <c r="J21566" i="3"/>
  <c r="I21567" i="3"/>
  <c r="J21567" i="3" s="1"/>
  <c r="I21568" i="3"/>
  <c r="J21568" i="3" s="1"/>
  <c r="I21569" i="3"/>
  <c r="J21569" i="3" s="1"/>
  <c r="I21570" i="3"/>
  <c r="J21570" i="3" s="1"/>
  <c r="I21571" i="3"/>
  <c r="J21571" i="3" s="1"/>
  <c r="I21572" i="3"/>
  <c r="J21572" i="3" s="1"/>
  <c r="I21573" i="3"/>
  <c r="J21573" i="3" s="1"/>
  <c r="I21574" i="3"/>
  <c r="J21574" i="3" s="1"/>
  <c r="I21575" i="3"/>
  <c r="J21575" i="3" s="1"/>
  <c r="I21576" i="3"/>
  <c r="J21576" i="3" s="1"/>
  <c r="I21577" i="3"/>
  <c r="J21577" i="3"/>
  <c r="I21578" i="3"/>
  <c r="J21578" i="3" s="1"/>
  <c r="M21578" i="3" s="1"/>
  <c r="I21579" i="3"/>
  <c r="J21579" i="3" s="1"/>
  <c r="I21580" i="3"/>
  <c r="J21580" i="3" s="1"/>
  <c r="I21581" i="3"/>
  <c r="J21581" i="3" s="1"/>
  <c r="I21582" i="3"/>
  <c r="J21582" i="3"/>
  <c r="I21583" i="3"/>
  <c r="J21583" i="3" s="1"/>
  <c r="I21584" i="3"/>
  <c r="J21584" i="3" s="1"/>
  <c r="I21585" i="3"/>
  <c r="J21585" i="3" s="1"/>
  <c r="I21586" i="3"/>
  <c r="J21586" i="3" s="1"/>
  <c r="I21587" i="3"/>
  <c r="J21587" i="3" s="1"/>
  <c r="I21588" i="3"/>
  <c r="J21588" i="3" s="1"/>
  <c r="I21589" i="3"/>
  <c r="J21589" i="3" s="1"/>
  <c r="I21590" i="3"/>
  <c r="J21590" i="3" s="1"/>
  <c r="I21591" i="3"/>
  <c r="J21591" i="3" s="1"/>
  <c r="I21592" i="3"/>
  <c r="J21592" i="3" s="1"/>
  <c r="I21593" i="3"/>
  <c r="J21593" i="3"/>
  <c r="I21594" i="3"/>
  <c r="J21594" i="3" s="1"/>
  <c r="I21595" i="3"/>
  <c r="J21595" i="3" s="1"/>
  <c r="I21596" i="3"/>
  <c r="J21596" i="3" s="1"/>
  <c r="I21597" i="3"/>
  <c r="J21597" i="3" s="1"/>
  <c r="I21598" i="3"/>
  <c r="J21598" i="3"/>
  <c r="I21599" i="3"/>
  <c r="J21599" i="3" s="1"/>
  <c r="M21599" i="3" s="1"/>
  <c r="I21600" i="3"/>
  <c r="J21600" i="3" s="1"/>
  <c r="I21601" i="3"/>
  <c r="J21601" i="3" s="1"/>
  <c r="I21602" i="3"/>
  <c r="J21602" i="3" s="1"/>
  <c r="I21603" i="3"/>
  <c r="J21603" i="3" s="1"/>
  <c r="I21604" i="3"/>
  <c r="J21604" i="3" s="1"/>
  <c r="I21605" i="3"/>
  <c r="J21605" i="3" s="1"/>
  <c r="I21606" i="3"/>
  <c r="J21606" i="3" s="1"/>
  <c r="I21607" i="3"/>
  <c r="J21607" i="3" s="1"/>
  <c r="I21608" i="3"/>
  <c r="J21608" i="3" s="1"/>
  <c r="I21609" i="3"/>
  <c r="J21609" i="3"/>
  <c r="I21610" i="3"/>
  <c r="J21610" i="3" s="1"/>
  <c r="I21611" i="3"/>
  <c r="J21611" i="3" s="1"/>
  <c r="I21612" i="3"/>
  <c r="J21612" i="3" s="1"/>
  <c r="I21613" i="3"/>
  <c r="J21613" i="3" s="1"/>
  <c r="I21614" i="3"/>
  <c r="J21614" i="3"/>
  <c r="I21615" i="3"/>
  <c r="J21615" i="3" s="1"/>
  <c r="I21616" i="3"/>
  <c r="J21616" i="3" s="1"/>
  <c r="I21617" i="3"/>
  <c r="J21617" i="3" s="1"/>
  <c r="I21618" i="3"/>
  <c r="J21618" i="3" s="1"/>
  <c r="I21619" i="3"/>
  <c r="J21619" i="3" s="1"/>
  <c r="I21620" i="3"/>
  <c r="J21620" i="3" s="1"/>
  <c r="I21621" i="3"/>
  <c r="J21621" i="3" s="1"/>
  <c r="M21621" i="3" s="1"/>
  <c r="I21622" i="3"/>
  <c r="J21622" i="3" s="1"/>
  <c r="I21623" i="3"/>
  <c r="J21623" i="3" s="1"/>
  <c r="I21624" i="3"/>
  <c r="J21624" i="3" s="1"/>
  <c r="I21625" i="3"/>
  <c r="J21625" i="3"/>
  <c r="I21626" i="3"/>
  <c r="J21626" i="3" s="1"/>
  <c r="I21627" i="3"/>
  <c r="J21627" i="3" s="1"/>
  <c r="I21628" i="3"/>
  <c r="J21628" i="3" s="1"/>
  <c r="I21629" i="3"/>
  <c r="J21629" i="3" s="1"/>
  <c r="I21630" i="3"/>
  <c r="J21630" i="3"/>
  <c r="I21631" i="3"/>
  <c r="J21631" i="3" s="1"/>
  <c r="I21632" i="3"/>
  <c r="J21632" i="3" s="1"/>
  <c r="I21633" i="3"/>
  <c r="J21633" i="3" s="1"/>
  <c r="I21634" i="3"/>
  <c r="J21634" i="3" s="1"/>
  <c r="I21635" i="3"/>
  <c r="J21635" i="3" s="1"/>
  <c r="I21636" i="3"/>
  <c r="J21636" i="3" s="1"/>
  <c r="I21637" i="3"/>
  <c r="J21637" i="3" s="1"/>
  <c r="I21638" i="3"/>
  <c r="J21638" i="3" s="1"/>
  <c r="I21639" i="3"/>
  <c r="J21639" i="3" s="1"/>
  <c r="I21640" i="3"/>
  <c r="J21640" i="3" s="1"/>
  <c r="I21641" i="3"/>
  <c r="J21641" i="3"/>
  <c r="I21642" i="3"/>
  <c r="J21642" i="3" s="1"/>
  <c r="M21642" i="3" s="1"/>
  <c r="I21643" i="3"/>
  <c r="J21643" i="3" s="1"/>
  <c r="I21644" i="3"/>
  <c r="J21644" i="3" s="1"/>
  <c r="I21645" i="3"/>
  <c r="J21645" i="3" s="1"/>
  <c r="I21646" i="3"/>
  <c r="J21646" i="3"/>
  <c r="I21647" i="3"/>
  <c r="J21647" i="3" s="1"/>
  <c r="I21648" i="3"/>
  <c r="J21648" i="3" s="1"/>
  <c r="I21649" i="3"/>
  <c r="J21649" i="3" s="1"/>
  <c r="I21650" i="3"/>
  <c r="J21650" i="3" s="1"/>
  <c r="I21651" i="3"/>
  <c r="J21651" i="3" s="1"/>
  <c r="I21652" i="3"/>
  <c r="J21652" i="3" s="1"/>
  <c r="I21653" i="3"/>
  <c r="J21653" i="3" s="1"/>
  <c r="I21654" i="3"/>
  <c r="J21654" i="3" s="1"/>
  <c r="I21655" i="3"/>
  <c r="J21655" i="3" s="1"/>
  <c r="I21656" i="3"/>
  <c r="J21656" i="3" s="1"/>
  <c r="I21657" i="3"/>
  <c r="J21657" i="3"/>
  <c r="I21658" i="3"/>
  <c r="J21658" i="3" s="1"/>
  <c r="I21659" i="3"/>
  <c r="J21659" i="3" s="1"/>
  <c r="I21660" i="3"/>
  <c r="J21660" i="3" s="1"/>
  <c r="I21661" i="3"/>
  <c r="J21661" i="3" s="1"/>
  <c r="I21662" i="3"/>
  <c r="J21662" i="3"/>
  <c r="I21663" i="3"/>
  <c r="J21663" i="3" s="1"/>
  <c r="M21663" i="3" s="1"/>
  <c r="I21664" i="3"/>
  <c r="J21664" i="3" s="1"/>
  <c r="I21665" i="3"/>
  <c r="J21665" i="3" s="1"/>
  <c r="I21666" i="3"/>
  <c r="J21666" i="3" s="1"/>
  <c r="I21667" i="3"/>
  <c r="J21667" i="3" s="1"/>
  <c r="I21668" i="3"/>
  <c r="J21668" i="3" s="1"/>
  <c r="I21669" i="3"/>
  <c r="J21669" i="3" s="1"/>
  <c r="I21670" i="3"/>
  <c r="J21670" i="3" s="1"/>
  <c r="I21671" i="3"/>
  <c r="J21671" i="3" s="1"/>
  <c r="I21672" i="3"/>
  <c r="J21672" i="3" s="1"/>
  <c r="I21673" i="3"/>
  <c r="J21673" i="3"/>
  <c r="I21674" i="3"/>
  <c r="J21674" i="3" s="1"/>
  <c r="I21675" i="3"/>
  <c r="J21675" i="3" s="1"/>
  <c r="I21676" i="3"/>
  <c r="J21676" i="3" s="1"/>
  <c r="I21677" i="3"/>
  <c r="J21677" i="3" s="1"/>
  <c r="I21678" i="3"/>
  <c r="J21678" i="3"/>
  <c r="I21679" i="3"/>
  <c r="J21679" i="3" s="1"/>
  <c r="I21680" i="3"/>
  <c r="J21680" i="3" s="1"/>
  <c r="I21681" i="3"/>
  <c r="J21681" i="3" s="1"/>
  <c r="I21682" i="3"/>
  <c r="J21682" i="3" s="1"/>
  <c r="I21683" i="3"/>
  <c r="J21683" i="3" s="1"/>
  <c r="I21684" i="3"/>
  <c r="J21684" i="3" s="1"/>
  <c r="I21685" i="3"/>
  <c r="J21685" i="3" s="1"/>
  <c r="M21685" i="3" s="1"/>
  <c r="I21686" i="3"/>
  <c r="J21686" i="3" s="1"/>
  <c r="I21687" i="3"/>
  <c r="J21687" i="3" s="1"/>
  <c r="I21688" i="3"/>
  <c r="J21688" i="3" s="1"/>
  <c r="I21689" i="3"/>
  <c r="J21689" i="3"/>
  <c r="I21690" i="3"/>
  <c r="J21690" i="3" s="1"/>
  <c r="I21691" i="3"/>
  <c r="J21691" i="3" s="1"/>
  <c r="I21692" i="3"/>
  <c r="J21692" i="3" s="1"/>
  <c r="I21693" i="3"/>
  <c r="J21693" i="3" s="1"/>
  <c r="I21694" i="3"/>
  <c r="J21694" i="3"/>
  <c r="I21695" i="3"/>
  <c r="J21695" i="3" s="1"/>
  <c r="I21696" i="3"/>
  <c r="J21696" i="3" s="1"/>
  <c r="I21697" i="3"/>
  <c r="J21697" i="3" s="1"/>
  <c r="I21698" i="3"/>
  <c r="J21698" i="3" s="1"/>
  <c r="I21699" i="3"/>
  <c r="J21699" i="3"/>
  <c r="I21700" i="3"/>
  <c r="J21700" i="3" s="1"/>
  <c r="I21701" i="3"/>
  <c r="J21701" i="3" s="1"/>
  <c r="I21702" i="3"/>
  <c r="J21702" i="3" s="1"/>
  <c r="I21703" i="3"/>
  <c r="J21703" i="3" s="1"/>
  <c r="I21704" i="3"/>
  <c r="J21704" i="3"/>
  <c r="I21705" i="3"/>
  <c r="J21705" i="3" s="1"/>
  <c r="I21706" i="3"/>
  <c r="J21706" i="3"/>
  <c r="I21707" i="3"/>
  <c r="J21707" i="3" s="1"/>
  <c r="I21708" i="3"/>
  <c r="J21708" i="3"/>
  <c r="I21709" i="3"/>
  <c r="J21709" i="3" s="1"/>
  <c r="I21710" i="3"/>
  <c r="J21710" i="3" s="1"/>
  <c r="I21711" i="3"/>
  <c r="J21711" i="3" s="1"/>
  <c r="I21712" i="3"/>
  <c r="J21712" i="3" s="1"/>
  <c r="I21713" i="3"/>
  <c r="J21713" i="3" s="1"/>
  <c r="I21714" i="3"/>
  <c r="J21714" i="3" s="1"/>
  <c r="I21715" i="3"/>
  <c r="J21715" i="3"/>
  <c r="I21716" i="3"/>
  <c r="J21716" i="3" s="1"/>
  <c r="I21717" i="3"/>
  <c r="J21717" i="3" s="1"/>
  <c r="I21718" i="3"/>
  <c r="J21718" i="3"/>
  <c r="I21719" i="3"/>
  <c r="J21719" i="3" s="1"/>
  <c r="I21720" i="3"/>
  <c r="J21720" i="3" s="1"/>
  <c r="I21721" i="3"/>
  <c r="J21721" i="3" s="1"/>
  <c r="I21722" i="3"/>
  <c r="J21722" i="3"/>
  <c r="I21723" i="3"/>
  <c r="J21723" i="3" s="1"/>
  <c r="I21724" i="3"/>
  <c r="J21724" i="3"/>
  <c r="I21725" i="3"/>
  <c r="J21725" i="3" s="1"/>
  <c r="I21726" i="3"/>
  <c r="J21726" i="3" s="1"/>
  <c r="I21727" i="3"/>
  <c r="J21727" i="3"/>
  <c r="I21728" i="3"/>
  <c r="J21728" i="3" s="1"/>
  <c r="I21729" i="3"/>
  <c r="J21729" i="3" s="1"/>
  <c r="I21730" i="3"/>
  <c r="J21730" i="3" s="1"/>
  <c r="I21731" i="3"/>
  <c r="J21731" i="3"/>
  <c r="I21732" i="3"/>
  <c r="J21732" i="3" s="1"/>
  <c r="I21733" i="3"/>
  <c r="J21733" i="3" s="1"/>
  <c r="I21734" i="3"/>
  <c r="J21734" i="3" s="1"/>
  <c r="I21735" i="3"/>
  <c r="J21735" i="3" s="1"/>
  <c r="I21736" i="3"/>
  <c r="J21736" i="3"/>
  <c r="I21737" i="3"/>
  <c r="J21737" i="3" s="1"/>
  <c r="I21738" i="3"/>
  <c r="J21738" i="3"/>
  <c r="I21739" i="3"/>
  <c r="J21739" i="3" s="1"/>
  <c r="I21740" i="3"/>
  <c r="J21740" i="3"/>
  <c r="I21741" i="3"/>
  <c r="J21741" i="3" s="1"/>
  <c r="I21742" i="3"/>
  <c r="J21742" i="3" s="1"/>
  <c r="I21743" i="3"/>
  <c r="J21743" i="3" s="1"/>
  <c r="I21744" i="3"/>
  <c r="J21744" i="3" s="1"/>
  <c r="I21745" i="3"/>
  <c r="J21745" i="3" s="1"/>
  <c r="I21746" i="3"/>
  <c r="J21746" i="3" s="1"/>
  <c r="I21747" i="3"/>
  <c r="J21747" i="3"/>
  <c r="I21748" i="3"/>
  <c r="J21748" i="3" s="1"/>
  <c r="I21749" i="3"/>
  <c r="J21749" i="3" s="1"/>
  <c r="I21750" i="3"/>
  <c r="J21750" i="3"/>
  <c r="I21751" i="3"/>
  <c r="J21751" i="3" s="1"/>
  <c r="I21752" i="3"/>
  <c r="J21752" i="3" s="1"/>
  <c r="I21754" i="3"/>
  <c r="J21754" i="3"/>
  <c r="I21755" i="3"/>
  <c r="J21755" i="3" s="1"/>
  <c r="I21756" i="3"/>
  <c r="J21756" i="3"/>
  <c r="I21757" i="3"/>
  <c r="J21757" i="3" s="1"/>
  <c r="I21758" i="3"/>
  <c r="J21758" i="3"/>
  <c r="I21759" i="3"/>
  <c r="J21759" i="3"/>
  <c r="I21760" i="3"/>
  <c r="J21760" i="3" s="1"/>
  <c r="I21761" i="3"/>
  <c r="J21761" i="3" s="1"/>
  <c r="I21762" i="3"/>
  <c r="J21762" i="3" s="1"/>
  <c r="I21763" i="3"/>
  <c r="J21763" i="3"/>
  <c r="I21764" i="3"/>
  <c r="J21764" i="3" s="1"/>
  <c r="I21765" i="3"/>
  <c r="J21765" i="3" s="1"/>
  <c r="I21766" i="3"/>
  <c r="J21766" i="3" s="1"/>
  <c r="I21767" i="3"/>
  <c r="J21767" i="3" s="1"/>
  <c r="I21768" i="3"/>
  <c r="J21768" i="3"/>
  <c r="I21769" i="3"/>
  <c r="J21769" i="3" s="1"/>
  <c r="I21770" i="3"/>
  <c r="J21770" i="3"/>
  <c r="I21771" i="3"/>
  <c r="J21771" i="3" s="1"/>
  <c r="I21772" i="3"/>
  <c r="J21772" i="3"/>
  <c r="I21773" i="3"/>
  <c r="J21773" i="3" s="1"/>
  <c r="I21774" i="3"/>
  <c r="J21774" i="3" s="1"/>
  <c r="I21775" i="3"/>
  <c r="J21775" i="3" s="1"/>
  <c r="I21776" i="3"/>
  <c r="J21776" i="3" s="1"/>
  <c r="I21777" i="3"/>
  <c r="J21777" i="3" s="1"/>
  <c r="I21778" i="3"/>
  <c r="J21778" i="3" s="1"/>
  <c r="I21779" i="3"/>
  <c r="J21779" i="3"/>
  <c r="I21780" i="3"/>
  <c r="J21780" i="3" s="1"/>
  <c r="M21780" i="3" s="1"/>
  <c r="I21781" i="3"/>
  <c r="J21781" i="3" s="1"/>
  <c r="I21782" i="3"/>
  <c r="J21782" i="3"/>
  <c r="I21783" i="3"/>
  <c r="J21783" i="3" s="1"/>
  <c r="I21784" i="3"/>
  <c r="J21784" i="3" s="1"/>
  <c r="I21785" i="3"/>
  <c r="J21785" i="3" s="1"/>
  <c r="I21786" i="3"/>
  <c r="J21786" i="3"/>
  <c r="I21787" i="3"/>
  <c r="J21787" i="3" s="1"/>
  <c r="I21788" i="3"/>
  <c r="J21788" i="3"/>
  <c r="I21789" i="3"/>
  <c r="J21789" i="3" s="1"/>
  <c r="I21790" i="3"/>
  <c r="J21790" i="3" s="1"/>
  <c r="I21791" i="3"/>
  <c r="J21791" i="3"/>
  <c r="I21792" i="3"/>
  <c r="J21792" i="3" s="1"/>
  <c r="I21793" i="3"/>
  <c r="J21793" i="3" s="1"/>
  <c r="I21794" i="3"/>
  <c r="J21794" i="3" s="1"/>
  <c r="I21795" i="3"/>
  <c r="J21795" i="3"/>
  <c r="I21796" i="3"/>
  <c r="J21796" i="3" s="1"/>
  <c r="I21797" i="3"/>
  <c r="J21797" i="3" s="1"/>
  <c r="I21798" i="3"/>
  <c r="J21798" i="3" s="1"/>
  <c r="I21799" i="3"/>
  <c r="J21799" i="3" s="1"/>
  <c r="I21800" i="3"/>
  <c r="J21800" i="3"/>
  <c r="I21801" i="3"/>
  <c r="J21801" i="3" s="1"/>
  <c r="I21802" i="3"/>
  <c r="J21802" i="3"/>
  <c r="I21803" i="3"/>
  <c r="J21803" i="3" s="1"/>
  <c r="I21804" i="3"/>
  <c r="J21804" i="3"/>
  <c r="I21805" i="3"/>
  <c r="J21805" i="3" s="1"/>
  <c r="I21806" i="3"/>
  <c r="J21806" i="3" s="1"/>
  <c r="I21807" i="3"/>
  <c r="J21807" i="3" s="1"/>
  <c r="I21808" i="3"/>
  <c r="J21808" i="3" s="1"/>
  <c r="I21809" i="3"/>
  <c r="J21809" i="3" s="1"/>
  <c r="I21810" i="3"/>
  <c r="J21810" i="3" s="1"/>
  <c r="I21812" i="3"/>
  <c r="J21812" i="3" s="1"/>
  <c r="I21813" i="3"/>
  <c r="J21813" i="3" s="1"/>
  <c r="I21814" i="3"/>
  <c r="J21814" i="3"/>
  <c r="I21815" i="3"/>
  <c r="J21815" i="3" s="1"/>
  <c r="I21816" i="3"/>
  <c r="J21816" i="3" s="1"/>
  <c r="I21817" i="3"/>
  <c r="J21817" i="3" s="1"/>
  <c r="I21818" i="3"/>
  <c r="J21818" i="3"/>
  <c r="I21819" i="3"/>
  <c r="J21819" i="3" s="1"/>
  <c r="I21820" i="3"/>
  <c r="J21820" i="3"/>
  <c r="I21821" i="3"/>
  <c r="J21821" i="3" s="1"/>
  <c r="I21822" i="3"/>
  <c r="J21822" i="3" s="1"/>
  <c r="I21823" i="3"/>
  <c r="J21823" i="3"/>
  <c r="I21824" i="3"/>
  <c r="J21824" i="3" s="1"/>
  <c r="I21825" i="3"/>
  <c r="J21825" i="3" s="1"/>
  <c r="I21826" i="3"/>
  <c r="J21826" i="3" s="1"/>
  <c r="I21827" i="3"/>
  <c r="J21827" i="3"/>
  <c r="I21828" i="3"/>
  <c r="J21828" i="3" s="1"/>
  <c r="I21829" i="3"/>
  <c r="J21829" i="3" s="1"/>
  <c r="I21830" i="3"/>
  <c r="J21830" i="3" s="1"/>
  <c r="I21831" i="3"/>
  <c r="J21831" i="3" s="1"/>
  <c r="I21832" i="3"/>
  <c r="J21832" i="3"/>
  <c r="I21833" i="3"/>
  <c r="J21833" i="3" s="1"/>
  <c r="I21834" i="3"/>
  <c r="J21834" i="3"/>
  <c r="I21835" i="3"/>
  <c r="J21835" i="3" s="1"/>
  <c r="I21837" i="3"/>
  <c r="J21837" i="3" s="1"/>
  <c r="I21838" i="3"/>
  <c r="J21838" i="3" s="1"/>
  <c r="I21839" i="3"/>
  <c r="J21839" i="3" s="1"/>
  <c r="M21839" i="3" s="1"/>
  <c r="I21840" i="3"/>
  <c r="J21840" i="3" s="1"/>
  <c r="I21841" i="3"/>
  <c r="J21841" i="3" s="1"/>
  <c r="I21842" i="3"/>
  <c r="J21842" i="3" s="1"/>
  <c r="I21843" i="3"/>
  <c r="J21843" i="3"/>
  <c r="I21844" i="3"/>
  <c r="J21844" i="3" s="1"/>
  <c r="I21845" i="3"/>
  <c r="J21845" i="3" s="1"/>
  <c r="I21846" i="3"/>
  <c r="J21846" i="3"/>
  <c r="I21847" i="3"/>
  <c r="J21847" i="3" s="1"/>
  <c r="I21848" i="3"/>
  <c r="J21848" i="3" s="1"/>
  <c r="I21849" i="3"/>
  <c r="J21849" i="3" s="1"/>
  <c r="I21850" i="3"/>
  <c r="J21850" i="3"/>
  <c r="I21851" i="3"/>
  <c r="J21851" i="3" s="1"/>
  <c r="I21852" i="3"/>
  <c r="J21852" i="3"/>
  <c r="I21853" i="3"/>
  <c r="J21853" i="3" s="1"/>
  <c r="I21854" i="3"/>
  <c r="J21854" i="3" s="1"/>
  <c r="I21855" i="3"/>
  <c r="J21855" i="3"/>
  <c r="I21856" i="3"/>
  <c r="J21856" i="3" s="1"/>
  <c r="I21857" i="3"/>
  <c r="J21857" i="3" s="1"/>
  <c r="I21858" i="3"/>
  <c r="J21858" i="3" s="1"/>
  <c r="M21858" i="3" s="1"/>
  <c r="I21859" i="3"/>
  <c r="J21859" i="3"/>
  <c r="I21860" i="3"/>
  <c r="J21860" i="3"/>
  <c r="I21861" i="3"/>
  <c r="J21861" i="3" s="1"/>
  <c r="I21862" i="3"/>
  <c r="J21862" i="3" s="1"/>
  <c r="I21863" i="3"/>
  <c r="J21863" i="3" s="1"/>
  <c r="I21864" i="3"/>
  <c r="J21864" i="3"/>
  <c r="I21865" i="3"/>
  <c r="J21865" i="3" s="1"/>
  <c r="I21866" i="3"/>
  <c r="J21866" i="3"/>
  <c r="I21867" i="3"/>
  <c r="J21867" i="3" s="1"/>
  <c r="I21869" i="3"/>
  <c r="J21869" i="3" s="1"/>
  <c r="I21870" i="3"/>
  <c r="J21870" i="3" s="1"/>
  <c r="I21871" i="3"/>
  <c r="J21871" i="3" s="1"/>
  <c r="M21871" i="3" s="1"/>
  <c r="I21872" i="3"/>
  <c r="J21872" i="3" s="1"/>
  <c r="I21873" i="3"/>
  <c r="J21873" i="3" s="1"/>
  <c r="I21874" i="3"/>
  <c r="J21874" i="3"/>
  <c r="I21876" i="3"/>
  <c r="J21876" i="3" s="1"/>
  <c r="I21877" i="3"/>
  <c r="J21877" i="3" s="1"/>
  <c r="I21878" i="3"/>
  <c r="J21878" i="3"/>
  <c r="I21879" i="3"/>
  <c r="J21879" i="3" s="1"/>
  <c r="I21880" i="3"/>
  <c r="J21880" i="3" s="1"/>
  <c r="I21881" i="3"/>
  <c r="J21881" i="3" s="1"/>
  <c r="I21882" i="3"/>
  <c r="J21882" i="3"/>
  <c r="I21883" i="3"/>
  <c r="J21883" i="3"/>
  <c r="I21884" i="3"/>
  <c r="J21884" i="3"/>
  <c r="I21885" i="3"/>
  <c r="J21885" i="3" s="1"/>
  <c r="I21886" i="3"/>
  <c r="J21886" i="3" s="1"/>
  <c r="I21887" i="3"/>
  <c r="J21887" i="3"/>
  <c r="I21888" i="3"/>
  <c r="J21888" i="3" s="1"/>
  <c r="I21889" i="3"/>
  <c r="J21889" i="3" s="1"/>
  <c r="I21890" i="3"/>
  <c r="J21890" i="3" s="1"/>
  <c r="I21891" i="3"/>
  <c r="J21891" i="3"/>
  <c r="I21892" i="3"/>
  <c r="J21892" i="3" s="1"/>
  <c r="I21893" i="3"/>
  <c r="J21893" i="3" s="1"/>
  <c r="I21894" i="3"/>
  <c r="J21894" i="3" s="1"/>
  <c r="I21895" i="3"/>
  <c r="J21895" i="3"/>
  <c r="I21896" i="3"/>
  <c r="J21896" i="3"/>
  <c r="I21897" i="3"/>
  <c r="J21897" i="3" s="1"/>
  <c r="I21898" i="3"/>
  <c r="J21898" i="3"/>
  <c r="I21899" i="3"/>
  <c r="J21899" i="3" s="1"/>
  <c r="I21900" i="3"/>
  <c r="J21900" i="3"/>
  <c r="I21901" i="3"/>
  <c r="J21901" i="3" s="1"/>
  <c r="I21902" i="3"/>
  <c r="J21902" i="3" s="1"/>
  <c r="I21903" i="3"/>
  <c r="J21903" i="3" s="1"/>
  <c r="I21904" i="3"/>
  <c r="J21904" i="3" s="1"/>
  <c r="I21905" i="3"/>
  <c r="J21905" i="3" s="1"/>
  <c r="I21906" i="3"/>
  <c r="J21906" i="3"/>
  <c r="I21907" i="3"/>
  <c r="J21907" i="3"/>
  <c r="I21908" i="3"/>
  <c r="J21908" i="3" s="1"/>
  <c r="I21909" i="3"/>
  <c r="J21909" i="3" s="1"/>
  <c r="I21910" i="3"/>
  <c r="J21910" i="3"/>
  <c r="I21911" i="3"/>
  <c r="J21911" i="3" s="1"/>
  <c r="I21912" i="3"/>
  <c r="J21912" i="3" s="1"/>
  <c r="I21913" i="3"/>
  <c r="J21913" i="3" s="1"/>
  <c r="I21914" i="3"/>
  <c r="J21914" i="3"/>
  <c r="I21915" i="3"/>
  <c r="J21915" i="3" s="1"/>
  <c r="I21916" i="3"/>
  <c r="J21916" i="3"/>
  <c r="I21917" i="3"/>
  <c r="J21917" i="3" s="1"/>
  <c r="I21918" i="3"/>
  <c r="J21918" i="3" s="1"/>
  <c r="I21919" i="3"/>
  <c r="J21919" i="3"/>
  <c r="I21920" i="3"/>
  <c r="J21920" i="3" s="1"/>
  <c r="I21921" i="3"/>
  <c r="J21921" i="3" s="1"/>
  <c r="I21922" i="3"/>
  <c r="J21922" i="3" s="1"/>
  <c r="I21923" i="3"/>
  <c r="J21923" i="3"/>
  <c r="I21924" i="3"/>
  <c r="J21924" i="3" s="1"/>
  <c r="I21925" i="3"/>
  <c r="J21925" i="3" s="1"/>
  <c r="I21926" i="3"/>
  <c r="J21926" i="3" s="1"/>
  <c r="I21927" i="3"/>
  <c r="J21927" i="3" s="1"/>
  <c r="I21928" i="3"/>
  <c r="J21928" i="3"/>
  <c r="I21929" i="3"/>
  <c r="J21929" i="3" s="1"/>
  <c r="I21930" i="3"/>
  <c r="J21930" i="3"/>
  <c r="I21931" i="3"/>
  <c r="J21931" i="3" s="1"/>
  <c r="I21932" i="3"/>
  <c r="J21932" i="3"/>
  <c r="I21933" i="3"/>
  <c r="J21933" i="3" s="1"/>
  <c r="I21934" i="3"/>
  <c r="J21934" i="3" s="1"/>
  <c r="I21935" i="3"/>
  <c r="J21935" i="3" s="1"/>
  <c r="I21936" i="3"/>
  <c r="J21936" i="3" s="1"/>
  <c r="I21937" i="3"/>
  <c r="J21937" i="3" s="1"/>
  <c r="I21938" i="3"/>
  <c r="J21938" i="3"/>
  <c r="I21939" i="3"/>
  <c r="J21939" i="3"/>
  <c r="I21940" i="3"/>
  <c r="J21940" i="3" s="1"/>
  <c r="I21941" i="3"/>
  <c r="J21941" i="3" s="1"/>
  <c r="I21942" i="3"/>
  <c r="J21942" i="3"/>
  <c r="I21943" i="3"/>
  <c r="J21943" i="3" s="1"/>
  <c r="I21944" i="3"/>
  <c r="J21944" i="3" s="1"/>
  <c r="I21945" i="3"/>
  <c r="J21945" i="3" s="1"/>
  <c r="I21946" i="3"/>
  <c r="J21946" i="3"/>
  <c r="I21947" i="3"/>
  <c r="J21947" i="3" s="1"/>
  <c r="I21948" i="3"/>
  <c r="J21948" i="3"/>
  <c r="I21949" i="3"/>
  <c r="J21949" i="3" s="1"/>
  <c r="I21950" i="3"/>
  <c r="J21950" i="3" s="1"/>
  <c r="I21951" i="3"/>
  <c r="J21951" i="3"/>
  <c r="I21952" i="3"/>
  <c r="J21952" i="3" s="1"/>
  <c r="I21953" i="3"/>
  <c r="J21953" i="3" s="1"/>
  <c r="I21954" i="3"/>
  <c r="J21954" i="3" s="1"/>
  <c r="I21955" i="3"/>
  <c r="J21955" i="3"/>
  <c r="I21956" i="3"/>
  <c r="J21956" i="3"/>
  <c r="I21957" i="3"/>
  <c r="J21957" i="3" s="1"/>
  <c r="I21958" i="3"/>
  <c r="J21958" i="3" s="1"/>
  <c r="I21959" i="3"/>
  <c r="J21959" i="3" s="1"/>
  <c r="I21960" i="3"/>
  <c r="J21960" i="3"/>
  <c r="I21961" i="3"/>
  <c r="J21961" i="3" s="1"/>
  <c r="I21962" i="3"/>
  <c r="J21962" i="3"/>
  <c r="I21963" i="3"/>
  <c r="J21963" i="3" s="1"/>
  <c r="I21964" i="3"/>
  <c r="J21964" i="3"/>
  <c r="I21965" i="3"/>
  <c r="J21965" i="3" s="1"/>
  <c r="I21966" i="3"/>
  <c r="J21966" i="3" s="1"/>
  <c r="I21967" i="3"/>
  <c r="J21967" i="3" s="1"/>
  <c r="I21968" i="3"/>
  <c r="J21968" i="3" s="1"/>
  <c r="I21969" i="3"/>
  <c r="J21969" i="3" s="1"/>
  <c r="I21970" i="3"/>
  <c r="J21970" i="3"/>
  <c r="I21971" i="3"/>
  <c r="J21971" i="3"/>
  <c r="I21972" i="3"/>
  <c r="J21972" i="3" s="1"/>
  <c r="I21973" i="3"/>
  <c r="J21973" i="3" s="1"/>
  <c r="I21974" i="3"/>
  <c r="J21974" i="3"/>
  <c r="I21975" i="3"/>
  <c r="J21975" i="3" s="1"/>
  <c r="I21976" i="3"/>
  <c r="J21976" i="3" s="1"/>
  <c r="I21977" i="3"/>
  <c r="J21977" i="3" s="1"/>
  <c r="I21978" i="3"/>
  <c r="J21978" i="3"/>
  <c r="I21979" i="3"/>
  <c r="J21979" i="3" s="1"/>
  <c r="I21980" i="3"/>
  <c r="J21980" i="3"/>
  <c r="I21981" i="3"/>
  <c r="J21981" i="3" s="1"/>
  <c r="I21982" i="3"/>
  <c r="J21982" i="3" s="1"/>
  <c r="I21983" i="3"/>
  <c r="J21983" i="3"/>
  <c r="I21984" i="3"/>
  <c r="J21984" i="3" s="1"/>
  <c r="I21985" i="3"/>
  <c r="J21985" i="3" s="1"/>
  <c r="I21986" i="3"/>
  <c r="J21986" i="3" s="1"/>
  <c r="I21987" i="3"/>
  <c r="J21987" i="3" s="1"/>
  <c r="I21988" i="3"/>
  <c r="J21988" i="3"/>
  <c r="I21989" i="3"/>
  <c r="J21989" i="3" s="1"/>
  <c r="I21990" i="3"/>
  <c r="J21990" i="3" s="1"/>
  <c r="I21991" i="3"/>
  <c r="J21991" i="3" s="1"/>
  <c r="I21992" i="3"/>
  <c r="J21992" i="3" s="1"/>
  <c r="I21993" i="3"/>
  <c r="J21993" i="3"/>
  <c r="I21994" i="3"/>
  <c r="J21994" i="3" s="1"/>
  <c r="I21995" i="3"/>
  <c r="J21995" i="3" s="1"/>
  <c r="I21996" i="3"/>
  <c r="J21996" i="3" s="1"/>
  <c r="I21997" i="3"/>
  <c r="J21997" i="3" s="1"/>
  <c r="I21998" i="3"/>
  <c r="J21998" i="3" s="1"/>
  <c r="I21999" i="3"/>
  <c r="J21999" i="3" s="1"/>
  <c r="I22000" i="3"/>
  <c r="J22000" i="3" s="1"/>
  <c r="M22000" i="3" s="1"/>
  <c r="I22001" i="3"/>
  <c r="J22001" i="3" s="1"/>
  <c r="I22002" i="3"/>
  <c r="J22002" i="3" s="1"/>
  <c r="I22003" i="3"/>
  <c r="J22003" i="3" s="1"/>
  <c r="I22004" i="3"/>
  <c r="J22004" i="3"/>
  <c r="I22005" i="3"/>
  <c r="J22005" i="3" s="1"/>
  <c r="I22006" i="3"/>
  <c r="J22006" i="3" s="1"/>
  <c r="I22007" i="3"/>
  <c r="J22007" i="3" s="1"/>
  <c r="I22008" i="3"/>
  <c r="J22008" i="3" s="1"/>
  <c r="I22009" i="3"/>
  <c r="J22009" i="3"/>
  <c r="I22010" i="3"/>
  <c r="J22010" i="3" s="1"/>
  <c r="I22011" i="3"/>
  <c r="J22011" i="3" s="1"/>
  <c r="I22012" i="3"/>
  <c r="J22012" i="3" s="1"/>
  <c r="I22013" i="3"/>
  <c r="J22013" i="3" s="1"/>
  <c r="I22014" i="3"/>
  <c r="J22014" i="3" s="1"/>
  <c r="I22015" i="3"/>
  <c r="J22015" i="3" s="1"/>
  <c r="I22016" i="3"/>
  <c r="J22016" i="3" s="1"/>
  <c r="I22017" i="3"/>
  <c r="J22017" i="3" s="1"/>
  <c r="I22018" i="3"/>
  <c r="J22018" i="3" s="1"/>
  <c r="I22019" i="3"/>
  <c r="J22019" i="3" s="1"/>
  <c r="I22020" i="3"/>
  <c r="J22020" i="3"/>
  <c r="I22021" i="3"/>
  <c r="J22021" i="3" s="1"/>
  <c r="M22021" i="3" s="1"/>
  <c r="I22022" i="3"/>
  <c r="J22022" i="3" s="1"/>
  <c r="I22023" i="3"/>
  <c r="J22023" i="3" s="1"/>
  <c r="I22024" i="3"/>
  <c r="J22024" i="3" s="1"/>
  <c r="I22025" i="3"/>
  <c r="J22025" i="3"/>
  <c r="I22026" i="3"/>
  <c r="J22026" i="3" s="1"/>
  <c r="I22027" i="3"/>
  <c r="J22027" i="3" s="1"/>
  <c r="I22028" i="3"/>
  <c r="J22028" i="3" s="1"/>
  <c r="M22028" i="3" s="1"/>
  <c r="I22029" i="3"/>
  <c r="J22029" i="3" s="1"/>
  <c r="I22030" i="3"/>
  <c r="J22030" i="3" s="1"/>
  <c r="I22031" i="3"/>
  <c r="J22031" i="3" s="1"/>
  <c r="I22032" i="3"/>
  <c r="J22032" i="3" s="1"/>
  <c r="I22033" i="3"/>
  <c r="J22033" i="3" s="1"/>
  <c r="I22034" i="3"/>
  <c r="J22034" i="3" s="1"/>
  <c r="I22035" i="3"/>
  <c r="J22035" i="3" s="1"/>
  <c r="I22036" i="3"/>
  <c r="J22036" i="3"/>
  <c r="I22037" i="3"/>
  <c r="J22037" i="3" s="1"/>
  <c r="I22038" i="3"/>
  <c r="J22038" i="3" s="1"/>
  <c r="I22039" i="3"/>
  <c r="J22039" i="3" s="1"/>
  <c r="I22040" i="3"/>
  <c r="J22040" i="3"/>
  <c r="I22041" i="3"/>
  <c r="J22041" i="3"/>
  <c r="I22042" i="3"/>
  <c r="J22042" i="3" s="1"/>
  <c r="I22043" i="3"/>
  <c r="J22043" i="3" s="1"/>
  <c r="I22044" i="3"/>
  <c r="J22044" i="3" s="1"/>
  <c r="I22045" i="3"/>
  <c r="J22045" i="3"/>
  <c r="I22046" i="3"/>
  <c r="J22046" i="3" s="1"/>
  <c r="I22047" i="3"/>
  <c r="J22047" i="3" s="1"/>
  <c r="I22048" i="3"/>
  <c r="J22048" i="3" s="1"/>
  <c r="M22048" i="3" s="1"/>
  <c r="I22049" i="3"/>
  <c r="J22049" i="3" s="1"/>
  <c r="I22050" i="3"/>
  <c r="J22050" i="3" s="1"/>
  <c r="I22051" i="3"/>
  <c r="J22051" i="3" s="1"/>
  <c r="I22052" i="3"/>
  <c r="J22052" i="3"/>
  <c r="I22053" i="3"/>
  <c r="J22053" i="3" s="1"/>
  <c r="I22054" i="3"/>
  <c r="J22054" i="3" s="1"/>
  <c r="I22055" i="3"/>
  <c r="J22055" i="3" s="1"/>
  <c r="I22056" i="3"/>
  <c r="J22056" i="3"/>
  <c r="I22058" i="3"/>
  <c r="J22058" i="3" s="1"/>
  <c r="I22059" i="3"/>
  <c r="J22059" i="3" s="1"/>
  <c r="I22060" i="3"/>
  <c r="J22060" i="3" s="1"/>
  <c r="I22061" i="3"/>
  <c r="J22061" i="3"/>
  <c r="I22063" i="3"/>
  <c r="J22063" i="3" s="1"/>
  <c r="I22064" i="3"/>
  <c r="J22064" i="3" s="1"/>
  <c r="I22065" i="3"/>
  <c r="J22065" i="3" s="1"/>
  <c r="I22066" i="3"/>
  <c r="J22066" i="3" s="1"/>
  <c r="I22067" i="3"/>
  <c r="J22067" i="3" s="1"/>
  <c r="I22068" i="3"/>
  <c r="J22068" i="3"/>
  <c r="I22069" i="3"/>
  <c r="J22069" i="3" s="1"/>
  <c r="I22070" i="3"/>
  <c r="J22070" i="3" s="1"/>
  <c r="I22071" i="3"/>
  <c r="J22071" i="3" s="1"/>
  <c r="I22072" i="3"/>
  <c r="J22072" i="3" s="1"/>
  <c r="I22073" i="3"/>
  <c r="J22073" i="3"/>
  <c r="I22074" i="3"/>
  <c r="J22074" i="3" s="1"/>
  <c r="I22075" i="3"/>
  <c r="J22075" i="3" s="1"/>
  <c r="I22076" i="3"/>
  <c r="J22076" i="3" s="1"/>
  <c r="I22077" i="3"/>
  <c r="J22077" i="3" s="1"/>
  <c r="I22078" i="3"/>
  <c r="J22078" i="3" s="1"/>
  <c r="I22079" i="3"/>
  <c r="J22079" i="3" s="1"/>
  <c r="I22080" i="3"/>
  <c r="J22080" i="3" s="1"/>
  <c r="I22082" i="3"/>
  <c r="J22082" i="3" s="1"/>
  <c r="I22083" i="3"/>
  <c r="J22083" i="3" s="1"/>
  <c r="I22084" i="3"/>
  <c r="J22084" i="3"/>
  <c r="I22085" i="3"/>
  <c r="J22085" i="3" s="1"/>
  <c r="M22085" i="3" s="1"/>
  <c r="I22086" i="3"/>
  <c r="J22086" i="3" s="1"/>
  <c r="I22087" i="3"/>
  <c r="J22087" i="3" s="1"/>
  <c r="I22088" i="3"/>
  <c r="J22088" i="3" s="1"/>
  <c r="I22089" i="3"/>
  <c r="J22089" i="3"/>
  <c r="I22090" i="3"/>
  <c r="J22090" i="3" s="1"/>
  <c r="I22091" i="3"/>
  <c r="J22091" i="3" s="1"/>
  <c r="I22092" i="3"/>
  <c r="J22092" i="3" s="1"/>
  <c r="M22092" i="3" s="1"/>
  <c r="I22093" i="3"/>
  <c r="J22093" i="3" s="1"/>
  <c r="I22094" i="3"/>
  <c r="J22094" i="3" s="1"/>
  <c r="I22095" i="3"/>
  <c r="J22095" i="3" s="1"/>
  <c r="I22096" i="3"/>
  <c r="J22096" i="3" s="1"/>
  <c r="I22097" i="3"/>
  <c r="J22097" i="3" s="1"/>
  <c r="I22098" i="3"/>
  <c r="J22098" i="3" s="1"/>
  <c r="I22099" i="3"/>
  <c r="J22099" i="3" s="1"/>
  <c r="I22100" i="3"/>
  <c r="J22100" i="3"/>
  <c r="I22101" i="3"/>
  <c r="J22101" i="3" s="1"/>
  <c r="I22102" i="3"/>
  <c r="J22102" i="3" s="1"/>
  <c r="I22103" i="3"/>
  <c r="J22103" i="3" s="1"/>
  <c r="I22104" i="3"/>
  <c r="J22104" i="3"/>
  <c r="I22105" i="3"/>
  <c r="J22105" i="3"/>
  <c r="I22106" i="3"/>
  <c r="J22106" i="3" s="1"/>
  <c r="I22107" i="3"/>
  <c r="J22107" i="3" s="1"/>
  <c r="I22108" i="3"/>
  <c r="J22108" i="3" s="1"/>
  <c r="I22109" i="3"/>
  <c r="J22109" i="3" s="1"/>
  <c r="I22110" i="3"/>
  <c r="J22110" i="3" s="1"/>
  <c r="I22111" i="3"/>
  <c r="J22111" i="3" s="1"/>
  <c r="I22112" i="3"/>
  <c r="J22112" i="3" s="1"/>
  <c r="I22113" i="3"/>
  <c r="J22113" i="3" s="1"/>
  <c r="I22114" i="3"/>
  <c r="J22114" i="3" s="1"/>
  <c r="I22115" i="3"/>
  <c r="J22115" i="3" s="1"/>
  <c r="I22116" i="3"/>
  <c r="J22116" i="3"/>
  <c r="I22117" i="3"/>
  <c r="J22117" i="3" s="1"/>
  <c r="I22118" i="3"/>
  <c r="J22118" i="3" s="1"/>
  <c r="I22119" i="3"/>
  <c r="J22119" i="3" s="1"/>
  <c r="I22120" i="3"/>
  <c r="J22120" i="3" s="1"/>
  <c r="M22120" i="3" s="1"/>
  <c r="I22121" i="3"/>
  <c r="J22121" i="3"/>
  <c r="I22122" i="3"/>
  <c r="J22122" i="3" s="1"/>
  <c r="I22123" i="3"/>
  <c r="J22123" i="3" s="1"/>
  <c r="I22124" i="3"/>
  <c r="J22124" i="3" s="1"/>
  <c r="I22125" i="3"/>
  <c r="J22125" i="3" s="1"/>
  <c r="I22126" i="3"/>
  <c r="J22126" i="3" s="1"/>
  <c r="I22127" i="3"/>
  <c r="J22127" i="3" s="1"/>
  <c r="M22127" i="3" s="1"/>
  <c r="I22129" i="3"/>
  <c r="J22129" i="3" s="1"/>
  <c r="I22130" i="3"/>
  <c r="J22130" i="3" s="1"/>
  <c r="I22131" i="3"/>
  <c r="J22131" i="3" s="1"/>
  <c r="I22132" i="3"/>
  <c r="J22132" i="3"/>
  <c r="I22133" i="3"/>
  <c r="J22133" i="3" s="1"/>
  <c r="I22134" i="3"/>
  <c r="J22134" i="3" s="1"/>
  <c r="I22135" i="3"/>
  <c r="J22135" i="3" s="1"/>
  <c r="I22136" i="3"/>
  <c r="J22136" i="3" s="1"/>
  <c r="I22137" i="3"/>
  <c r="J22137" i="3"/>
  <c r="I22138" i="3"/>
  <c r="J22138" i="3" s="1"/>
  <c r="I22140" i="3"/>
  <c r="J22140" i="3" s="1"/>
  <c r="I22141" i="3"/>
  <c r="J22141" i="3" s="1"/>
  <c r="I22142" i="3"/>
  <c r="J22142" i="3" s="1"/>
  <c r="I22143" i="3"/>
  <c r="J22143" i="3" s="1"/>
  <c r="I22144" i="3"/>
  <c r="J22144" i="3" s="1"/>
  <c r="I22145" i="3"/>
  <c r="J22145" i="3" s="1"/>
  <c r="I22146" i="3"/>
  <c r="J22146" i="3" s="1"/>
  <c r="I22147" i="3"/>
  <c r="J22147" i="3" s="1"/>
  <c r="I22148" i="3"/>
  <c r="J22148" i="3"/>
  <c r="I22149" i="3"/>
  <c r="J22149" i="3" s="1"/>
  <c r="I22150" i="3"/>
  <c r="J22150" i="3" s="1"/>
  <c r="I22151" i="3"/>
  <c r="J22151" i="3" s="1"/>
  <c r="I22152" i="3"/>
  <c r="J22152" i="3"/>
  <c r="I22153" i="3"/>
  <c r="J22153" i="3"/>
  <c r="I22154" i="3"/>
  <c r="J22154" i="3" s="1"/>
  <c r="I22155" i="3"/>
  <c r="J22155" i="3" s="1"/>
  <c r="I22156" i="3"/>
  <c r="J22156" i="3" s="1"/>
  <c r="I22157" i="3"/>
  <c r="J22157" i="3"/>
  <c r="I22158" i="3"/>
  <c r="J22158" i="3" s="1"/>
  <c r="I22159" i="3"/>
  <c r="J22159" i="3" s="1"/>
  <c r="I22160" i="3"/>
  <c r="J22160" i="3" s="1"/>
  <c r="I22161" i="3"/>
  <c r="J22161" i="3" s="1"/>
  <c r="I22162" i="3"/>
  <c r="J22162" i="3" s="1"/>
  <c r="I22164" i="3"/>
  <c r="J22164" i="3"/>
  <c r="I22165" i="3"/>
  <c r="J22165" i="3" s="1"/>
  <c r="I22166" i="3"/>
  <c r="J22166" i="3" s="1"/>
  <c r="I22167" i="3"/>
  <c r="J22167" i="3" s="1"/>
  <c r="I22168" i="3"/>
  <c r="J22168" i="3" s="1"/>
  <c r="I22169" i="3"/>
  <c r="J22169" i="3"/>
  <c r="I22170" i="3"/>
  <c r="J22170" i="3" s="1"/>
  <c r="I22171" i="3"/>
  <c r="J22171" i="3" s="1"/>
  <c r="I22172" i="3"/>
  <c r="J22172" i="3" s="1"/>
  <c r="I22173" i="3"/>
  <c r="J22173" i="3" s="1"/>
  <c r="I22174" i="3"/>
  <c r="J22174" i="3" s="1"/>
  <c r="I22175" i="3"/>
  <c r="J22175" i="3" s="1"/>
  <c r="I22176" i="3"/>
  <c r="J22176" i="3" s="1"/>
  <c r="I22177" i="3"/>
  <c r="J22177" i="3" s="1"/>
  <c r="I22178" i="3"/>
  <c r="J22178" i="3" s="1"/>
  <c r="I22179" i="3"/>
  <c r="J22179" i="3" s="1"/>
  <c r="I22180" i="3"/>
  <c r="J22180" i="3"/>
  <c r="I22181" i="3"/>
  <c r="J22181" i="3" s="1"/>
  <c r="I22182" i="3"/>
  <c r="J22182" i="3" s="1"/>
  <c r="I22183" i="3"/>
  <c r="J22183" i="3" s="1"/>
  <c r="I22184" i="3"/>
  <c r="J22184" i="3"/>
  <c r="I22185" i="3"/>
  <c r="J22185" i="3"/>
  <c r="I22186" i="3"/>
  <c r="J22186" i="3" s="1"/>
  <c r="I22187" i="3"/>
  <c r="J22187" i="3" s="1"/>
  <c r="I22188" i="3"/>
  <c r="J22188" i="3" s="1"/>
  <c r="I22190" i="3"/>
  <c r="J22190" i="3" s="1"/>
  <c r="I22191" i="3"/>
  <c r="J22191" i="3" s="1"/>
  <c r="I22192" i="3"/>
  <c r="J22192" i="3" s="1"/>
  <c r="I22193" i="3"/>
  <c r="J22193" i="3" s="1"/>
  <c r="I22194" i="3"/>
  <c r="J22194" i="3" s="1"/>
  <c r="I22195" i="3"/>
  <c r="J22195" i="3" s="1"/>
  <c r="I22197" i="3"/>
  <c r="J22197" i="3" s="1"/>
  <c r="I22198" i="3"/>
  <c r="J22198" i="3" s="1"/>
  <c r="I22199" i="3"/>
  <c r="J22199" i="3" s="1"/>
  <c r="I22200" i="3"/>
  <c r="J22200" i="3" s="1"/>
  <c r="I22201" i="3"/>
  <c r="J22201" i="3"/>
  <c r="I22202" i="3"/>
  <c r="J22202" i="3" s="1"/>
  <c r="I22203" i="3"/>
  <c r="J22203" i="3" s="1"/>
  <c r="I22204" i="3"/>
  <c r="J22204" i="3" s="1"/>
  <c r="I22205" i="3"/>
  <c r="J22205" i="3" s="1"/>
  <c r="I22206" i="3"/>
  <c r="J22206" i="3" s="1"/>
  <c r="I22207" i="3"/>
  <c r="J22207" i="3" s="1"/>
  <c r="I22208" i="3"/>
  <c r="J22208" i="3" s="1"/>
  <c r="I22209" i="3"/>
  <c r="J22209" i="3" s="1"/>
  <c r="I22210" i="3"/>
  <c r="J22210" i="3" s="1"/>
  <c r="I22211" i="3"/>
  <c r="J22211" i="3" s="1"/>
  <c r="I22212" i="3"/>
  <c r="J22212" i="3"/>
  <c r="I22213" i="3"/>
  <c r="J22213" i="3" s="1"/>
  <c r="I22214" i="3"/>
  <c r="J22214" i="3" s="1"/>
  <c r="I22215" i="3"/>
  <c r="J22215" i="3" s="1"/>
  <c r="I22216" i="3"/>
  <c r="J22216" i="3" s="1"/>
  <c r="I22217" i="3"/>
  <c r="J22217" i="3"/>
  <c r="I22218" i="3"/>
  <c r="J22218" i="3" s="1"/>
  <c r="I22219" i="3"/>
  <c r="J22219" i="3" s="1"/>
  <c r="I22220" i="3"/>
  <c r="J22220" i="3" s="1"/>
  <c r="I22221" i="3"/>
  <c r="J22221" i="3" s="1"/>
  <c r="I22223" i="3"/>
  <c r="J22223" i="3" s="1"/>
  <c r="I22224" i="3"/>
  <c r="J22224" i="3" s="1"/>
  <c r="I22225" i="3"/>
  <c r="J22225" i="3" s="1"/>
  <c r="I22226" i="3"/>
  <c r="J22226" i="3" s="1"/>
  <c r="I22227" i="3"/>
  <c r="J22227" i="3" s="1"/>
  <c r="I22228" i="3"/>
  <c r="J22228" i="3"/>
  <c r="I22230" i="3"/>
  <c r="J22230" i="3" s="1"/>
  <c r="I22231" i="3"/>
  <c r="J22231" i="3" s="1"/>
  <c r="I22232" i="3"/>
  <c r="J22232" i="3" s="1"/>
  <c r="I22233" i="3"/>
  <c r="J22233" i="3"/>
  <c r="I22234" i="3"/>
  <c r="J22234" i="3" s="1"/>
  <c r="I22235" i="3"/>
  <c r="J22235" i="3" s="1"/>
  <c r="I22236" i="3"/>
  <c r="J22236" i="3" s="1"/>
  <c r="I22237" i="3"/>
  <c r="J22237" i="3" s="1"/>
  <c r="I22238" i="3"/>
  <c r="J22238" i="3" s="1"/>
  <c r="I22239" i="3"/>
  <c r="J22239" i="3" s="1"/>
  <c r="I22240" i="3"/>
  <c r="J22240" i="3" s="1"/>
  <c r="I22241" i="3"/>
  <c r="J22241" i="3" s="1"/>
  <c r="I22242" i="3"/>
  <c r="J22242" i="3" s="1"/>
  <c r="I22243" i="3"/>
  <c r="J22243" i="3" s="1"/>
  <c r="I22244" i="3"/>
  <c r="J22244" i="3"/>
  <c r="I22245" i="3"/>
  <c r="J22245" i="3" s="1"/>
  <c r="I22246" i="3"/>
  <c r="J22246" i="3" s="1"/>
  <c r="I22247" i="3"/>
  <c r="J22247" i="3" s="1"/>
  <c r="I22248" i="3"/>
  <c r="J22248" i="3"/>
  <c r="I22249" i="3"/>
  <c r="J22249" i="3"/>
  <c r="I22250" i="3"/>
  <c r="J22250" i="3" s="1"/>
  <c r="I22251" i="3"/>
  <c r="J22251" i="3" s="1"/>
  <c r="I22252" i="3"/>
  <c r="J22252" i="3" s="1"/>
  <c r="I22253" i="3"/>
  <c r="J22253" i="3"/>
  <c r="I22254" i="3"/>
  <c r="J22254" i="3" s="1"/>
  <c r="I22255" i="3"/>
  <c r="J22255" i="3" s="1"/>
  <c r="I22256" i="3"/>
  <c r="J22256" i="3" s="1"/>
  <c r="I22257" i="3"/>
  <c r="J22257" i="3" s="1"/>
  <c r="I22258" i="3"/>
  <c r="J22258" i="3" s="1"/>
  <c r="I22259" i="3"/>
  <c r="J22259" i="3" s="1"/>
  <c r="I22260" i="3"/>
  <c r="J22260" i="3"/>
  <c r="I22261" i="3"/>
  <c r="J22261" i="3" s="1"/>
  <c r="I22262" i="3"/>
  <c r="J22262" i="3" s="1"/>
  <c r="I22263" i="3"/>
  <c r="J22263" i="3" s="1"/>
  <c r="I22264" i="3"/>
  <c r="J22264" i="3" s="1"/>
  <c r="I22265" i="3"/>
  <c r="J22265" i="3"/>
  <c r="I22266" i="3"/>
  <c r="J22266" i="3" s="1"/>
  <c r="I22267" i="3"/>
  <c r="J22267" i="3" s="1"/>
  <c r="I22268" i="3"/>
  <c r="J22268" i="3" s="1"/>
  <c r="I22269" i="3"/>
  <c r="J22269" i="3" s="1"/>
  <c r="I22270" i="3"/>
  <c r="J22270" i="3" s="1"/>
  <c r="I22271" i="3"/>
  <c r="J22271" i="3" s="1"/>
  <c r="I22272" i="3"/>
  <c r="J22272" i="3" s="1"/>
  <c r="I22273" i="3"/>
  <c r="J22273" i="3" s="1"/>
  <c r="I22274" i="3"/>
  <c r="J22274" i="3" s="1"/>
  <c r="I22275" i="3"/>
  <c r="J22275" i="3"/>
  <c r="I22276" i="3"/>
  <c r="J22276" i="3" s="1"/>
  <c r="I22277" i="3"/>
  <c r="J22277" i="3"/>
  <c r="I22278" i="3"/>
  <c r="J22278" i="3" s="1"/>
  <c r="I22279" i="3"/>
  <c r="J22279" i="3"/>
  <c r="I22280" i="3"/>
  <c r="J22280" i="3" s="1"/>
  <c r="I22281" i="3"/>
  <c r="J22281" i="3" s="1"/>
  <c r="I22282" i="3"/>
  <c r="J22282" i="3" s="1"/>
  <c r="I22283" i="3"/>
  <c r="J22283" i="3" s="1"/>
  <c r="I22284" i="3"/>
  <c r="J22284" i="3" s="1"/>
  <c r="I22285" i="3"/>
  <c r="J22285" i="3"/>
  <c r="I22286" i="3"/>
  <c r="J22286" i="3"/>
  <c r="I22287" i="3"/>
  <c r="J22287" i="3" s="1"/>
  <c r="I22288" i="3"/>
  <c r="J22288" i="3" s="1"/>
  <c r="I22289" i="3"/>
  <c r="J22289" i="3"/>
  <c r="I22290" i="3"/>
  <c r="J22290" i="3" s="1"/>
  <c r="I22291" i="3"/>
  <c r="J22291" i="3" s="1"/>
  <c r="I22292" i="3"/>
  <c r="J22292" i="3" s="1"/>
  <c r="I22293" i="3"/>
  <c r="J22293" i="3"/>
  <c r="I22294" i="3"/>
  <c r="J22294" i="3" s="1"/>
  <c r="I22295" i="3"/>
  <c r="J22295" i="3"/>
  <c r="I22296" i="3"/>
  <c r="J22296" i="3" s="1"/>
  <c r="I22297" i="3"/>
  <c r="J22297" i="3" s="1"/>
  <c r="I22298" i="3"/>
  <c r="J22298" i="3"/>
  <c r="I22299" i="3"/>
  <c r="J22299" i="3" s="1"/>
  <c r="I22300" i="3"/>
  <c r="J22300" i="3" s="1"/>
  <c r="I22301" i="3"/>
  <c r="J22301" i="3" s="1"/>
  <c r="I22302" i="3"/>
  <c r="J22302" i="3"/>
  <c r="I22303" i="3"/>
  <c r="J22303" i="3"/>
  <c r="I22304" i="3"/>
  <c r="J22304" i="3" s="1"/>
  <c r="I22305" i="3"/>
  <c r="J22305" i="3" s="1"/>
  <c r="I22306" i="3"/>
  <c r="J22306" i="3" s="1"/>
  <c r="I22307" i="3"/>
  <c r="J22307" i="3"/>
  <c r="I22308" i="3"/>
  <c r="J22308" i="3" s="1"/>
  <c r="I22309" i="3"/>
  <c r="J22309" i="3"/>
  <c r="I22310" i="3"/>
  <c r="J22310" i="3" s="1"/>
  <c r="I22311" i="3"/>
  <c r="J22311" i="3"/>
  <c r="I22312" i="3"/>
  <c r="J22312" i="3" s="1"/>
  <c r="I22313" i="3"/>
  <c r="J22313" i="3" s="1"/>
  <c r="I22314" i="3"/>
  <c r="J22314" i="3" s="1"/>
  <c r="I22315" i="3"/>
  <c r="J22315" i="3" s="1"/>
  <c r="I22316" i="3"/>
  <c r="J22316" i="3" s="1"/>
  <c r="I22317" i="3"/>
  <c r="J22317" i="3"/>
  <c r="I22318" i="3"/>
  <c r="J22318" i="3"/>
  <c r="I22319" i="3"/>
  <c r="J22319" i="3" s="1"/>
  <c r="I22320" i="3"/>
  <c r="J22320" i="3" s="1"/>
  <c r="I22321" i="3"/>
  <c r="J22321" i="3"/>
  <c r="I22322" i="3"/>
  <c r="J22322" i="3" s="1"/>
  <c r="I22323" i="3"/>
  <c r="J22323" i="3" s="1"/>
  <c r="I22324" i="3"/>
  <c r="J22324" i="3" s="1"/>
  <c r="I22325" i="3"/>
  <c r="J22325" i="3"/>
  <c r="I22326" i="3"/>
  <c r="J22326" i="3" s="1"/>
  <c r="M22326" i="3" s="1"/>
  <c r="I22327" i="3"/>
  <c r="J22327" i="3"/>
  <c r="I22328" i="3"/>
  <c r="J22328" i="3" s="1"/>
  <c r="I22329" i="3"/>
  <c r="J22329" i="3" s="1"/>
  <c r="I22330" i="3"/>
  <c r="J22330" i="3"/>
  <c r="I22331" i="3"/>
  <c r="J22331" i="3" s="1"/>
  <c r="I22332" i="3"/>
  <c r="J22332" i="3" s="1"/>
  <c r="I22333" i="3"/>
  <c r="J22333" i="3" s="1"/>
  <c r="I22334" i="3"/>
  <c r="J22334" i="3"/>
  <c r="I22335" i="3"/>
  <c r="J22335" i="3" s="1"/>
  <c r="I22336" i="3"/>
  <c r="J22336" i="3" s="1"/>
  <c r="I22337" i="3"/>
  <c r="J22337" i="3" s="1"/>
  <c r="I22338" i="3"/>
  <c r="J22338" i="3" s="1"/>
  <c r="I22339" i="3"/>
  <c r="J22339" i="3"/>
  <c r="I22340" i="3"/>
  <c r="J22340" i="3" s="1"/>
  <c r="I22341" i="3"/>
  <c r="J22341" i="3"/>
  <c r="I22342" i="3"/>
  <c r="J22342" i="3" s="1"/>
  <c r="I22343" i="3"/>
  <c r="J22343" i="3"/>
  <c r="I22344" i="3"/>
  <c r="J22344" i="3" s="1"/>
  <c r="M22344" i="3" s="1"/>
  <c r="I22345" i="3"/>
  <c r="J22345" i="3" s="1"/>
  <c r="I22346" i="3"/>
  <c r="J22346" i="3" s="1"/>
  <c r="I22347" i="3"/>
  <c r="J22347" i="3" s="1"/>
  <c r="I22348" i="3"/>
  <c r="J22348" i="3" s="1"/>
  <c r="I22349" i="3"/>
  <c r="J22349" i="3"/>
  <c r="I22350" i="3"/>
  <c r="J22350" i="3"/>
  <c r="M22350" i="3" s="1"/>
  <c r="I22351" i="3"/>
  <c r="J22351" i="3" s="1"/>
  <c r="I22352" i="3"/>
  <c r="J22352" i="3" s="1"/>
  <c r="I22353" i="3"/>
  <c r="J22353" i="3"/>
  <c r="I22354" i="3"/>
  <c r="J22354" i="3" s="1"/>
  <c r="I22355" i="3"/>
  <c r="J22355" i="3" s="1"/>
  <c r="I22356" i="3"/>
  <c r="J22356" i="3" s="1"/>
  <c r="I22357" i="3"/>
  <c r="J22357" i="3"/>
  <c r="I22358" i="3"/>
  <c r="J22358" i="3" s="1"/>
  <c r="I22359" i="3"/>
  <c r="J22359" i="3"/>
  <c r="I22360" i="3"/>
  <c r="J22360" i="3" s="1"/>
  <c r="I22361" i="3"/>
  <c r="J22361" i="3" s="1"/>
  <c r="I22362" i="3"/>
  <c r="J22362" i="3"/>
  <c r="I22363" i="3"/>
  <c r="J22363" i="3" s="1"/>
  <c r="I22364" i="3"/>
  <c r="J22364" i="3" s="1"/>
  <c r="I22365" i="3"/>
  <c r="J22365" i="3" s="1"/>
  <c r="I22366" i="3"/>
  <c r="J22366" i="3"/>
  <c r="I22367" i="3"/>
  <c r="J22367" i="3"/>
  <c r="I22368" i="3"/>
  <c r="J22368" i="3" s="1"/>
  <c r="I22369" i="3"/>
  <c r="J22369" i="3" s="1"/>
  <c r="I22370" i="3"/>
  <c r="J22370" i="3" s="1"/>
  <c r="I22371" i="3"/>
  <c r="J22371" i="3"/>
  <c r="I22372" i="3"/>
  <c r="J22372" i="3" s="1"/>
  <c r="I22373" i="3"/>
  <c r="J22373" i="3"/>
  <c r="I22374" i="3"/>
  <c r="J22374" i="3" s="1"/>
  <c r="I22375" i="3"/>
  <c r="J22375" i="3"/>
  <c r="I22376" i="3"/>
  <c r="J22376" i="3" s="1"/>
  <c r="I22377" i="3"/>
  <c r="J22377" i="3" s="1"/>
  <c r="I22378" i="3"/>
  <c r="J22378" i="3" s="1"/>
  <c r="I22379" i="3"/>
  <c r="J22379" i="3" s="1"/>
  <c r="I22380" i="3"/>
  <c r="J22380" i="3" s="1"/>
  <c r="I22381" i="3"/>
  <c r="J22381" i="3"/>
  <c r="I22382" i="3"/>
  <c r="J22382" i="3"/>
  <c r="I22383" i="3"/>
  <c r="J22383" i="3" s="1"/>
  <c r="I22384" i="3"/>
  <c r="J22384" i="3" s="1"/>
  <c r="I22385" i="3"/>
  <c r="J22385" i="3"/>
  <c r="I22386" i="3"/>
  <c r="J22386" i="3" s="1"/>
  <c r="I22387" i="3"/>
  <c r="J22387" i="3" s="1"/>
  <c r="I22388" i="3"/>
  <c r="J22388" i="3" s="1"/>
  <c r="I22389" i="3"/>
  <c r="J22389" i="3"/>
  <c r="I22390" i="3"/>
  <c r="J22390" i="3" s="1"/>
  <c r="I22391" i="3"/>
  <c r="J22391" i="3"/>
  <c r="I22392" i="3"/>
  <c r="J22392" i="3" s="1"/>
  <c r="I22393" i="3"/>
  <c r="J22393" i="3" s="1"/>
  <c r="I22394" i="3"/>
  <c r="J22394" i="3"/>
  <c r="I22395" i="3"/>
  <c r="J22395" i="3" s="1"/>
  <c r="I22396" i="3"/>
  <c r="J22396" i="3" s="1"/>
  <c r="I22397" i="3"/>
  <c r="J22397" i="3" s="1"/>
  <c r="I22398" i="3"/>
  <c r="J22398" i="3"/>
  <c r="I22399" i="3"/>
  <c r="J22399" i="3"/>
  <c r="I22400" i="3"/>
  <c r="J22400" i="3" s="1"/>
  <c r="I22401" i="3"/>
  <c r="J22401" i="3" s="1"/>
  <c r="I22402" i="3"/>
  <c r="J22402" i="3" s="1"/>
  <c r="I22403" i="3"/>
  <c r="J22403" i="3"/>
  <c r="I22404" i="3"/>
  <c r="J22404" i="3" s="1"/>
  <c r="M22404" i="3" s="1"/>
  <c r="I22405" i="3"/>
  <c r="J22405" i="3"/>
  <c r="I22406" i="3"/>
  <c r="J22406" i="3" s="1"/>
  <c r="I22407" i="3"/>
  <c r="J22407" i="3"/>
  <c r="I22408" i="3"/>
  <c r="J22408" i="3" s="1"/>
  <c r="I22409" i="3"/>
  <c r="J22409" i="3" s="1"/>
  <c r="I22410" i="3"/>
  <c r="J22410" i="3" s="1"/>
  <c r="M22410" i="3" s="1"/>
  <c r="I22411" i="3"/>
  <c r="J22411" i="3" s="1"/>
  <c r="I22412" i="3"/>
  <c r="J22412" i="3" s="1"/>
  <c r="I22413" i="3"/>
  <c r="J22413" i="3"/>
  <c r="I22414" i="3"/>
  <c r="J22414" i="3"/>
  <c r="I22415" i="3"/>
  <c r="J22415" i="3" s="1"/>
  <c r="I22416" i="3"/>
  <c r="J22416" i="3" s="1"/>
  <c r="I22417" i="3"/>
  <c r="J22417" i="3"/>
  <c r="I22418" i="3"/>
  <c r="J22418" i="3" s="1"/>
  <c r="I22419" i="3"/>
  <c r="J22419" i="3" s="1"/>
  <c r="I22420" i="3"/>
  <c r="J22420" i="3" s="1"/>
  <c r="I22421" i="3"/>
  <c r="J22421" i="3"/>
  <c r="I22422" i="3"/>
  <c r="J22422" i="3" s="1"/>
  <c r="M22422" i="3" s="1"/>
  <c r="I22423" i="3"/>
  <c r="J22423" i="3"/>
  <c r="I22424" i="3"/>
  <c r="J22424" i="3" s="1"/>
  <c r="I22425" i="3"/>
  <c r="J22425" i="3" s="1"/>
  <c r="I22426" i="3"/>
  <c r="J22426" i="3"/>
  <c r="I22427" i="3"/>
  <c r="J22427" i="3" s="1"/>
  <c r="I22428" i="3"/>
  <c r="J22428" i="3" s="1"/>
  <c r="I22429" i="3"/>
  <c r="J22429" i="3" s="1"/>
  <c r="I22430" i="3"/>
  <c r="J22430" i="3"/>
  <c r="I22432" i="3"/>
  <c r="J22432" i="3" s="1"/>
  <c r="I22433" i="3"/>
  <c r="J22433" i="3" s="1"/>
  <c r="I22434" i="3"/>
  <c r="J22434" i="3" s="1"/>
  <c r="I22435" i="3"/>
  <c r="J22435" i="3"/>
  <c r="I22436" i="3"/>
  <c r="J22436" i="3" s="1"/>
  <c r="I22438" i="3"/>
  <c r="J22438" i="3" s="1"/>
  <c r="I22439" i="3"/>
  <c r="J22439" i="3"/>
  <c r="I22440" i="3"/>
  <c r="J22440" i="3" s="1"/>
  <c r="I22441" i="3"/>
  <c r="J22441" i="3" s="1"/>
  <c r="I22443" i="3"/>
  <c r="J22443" i="3" s="1"/>
  <c r="I22444" i="3"/>
  <c r="J22444" i="3" s="1"/>
  <c r="I22445" i="3"/>
  <c r="J22445" i="3" s="1"/>
  <c r="I22446" i="3"/>
  <c r="J22446" i="3"/>
  <c r="I22447" i="3"/>
  <c r="J22447" i="3"/>
  <c r="I22448" i="3"/>
  <c r="J22448" i="3" s="1"/>
  <c r="I22449" i="3"/>
  <c r="J22449" i="3"/>
  <c r="I22450" i="3"/>
  <c r="J22450" i="3" s="1"/>
  <c r="I22451" i="3"/>
  <c r="J22451" i="3" s="1"/>
  <c r="I22452" i="3"/>
  <c r="J22452" i="3" s="1"/>
  <c r="I22453" i="3"/>
  <c r="J22453" i="3"/>
  <c r="I22454" i="3"/>
  <c r="J22454" i="3" s="1"/>
  <c r="I22456" i="3"/>
  <c r="J22456" i="3" s="1"/>
  <c r="I22457" i="3"/>
  <c r="J22457" i="3" s="1"/>
  <c r="I22458" i="3"/>
  <c r="J22458" i="3"/>
  <c r="I22459" i="3"/>
  <c r="J22459" i="3" s="1"/>
  <c r="I22460" i="3"/>
  <c r="J22460" i="3" s="1"/>
  <c r="I22461" i="3"/>
  <c r="J22461" i="3" s="1"/>
  <c r="I22462" i="3"/>
  <c r="J22462" i="3"/>
  <c r="I22463" i="3"/>
  <c r="J22463" i="3" s="1"/>
  <c r="I22464" i="3"/>
  <c r="J22464" i="3" s="1"/>
  <c r="I22465" i="3"/>
  <c r="J22465" i="3" s="1"/>
  <c r="I22466" i="3"/>
  <c r="J22466" i="3" s="1"/>
  <c r="I22467" i="3"/>
  <c r="J22467" i="3"/>
  <c r="I22468" i="3"/>
  <c r="J22468" i="3" s="1"/>
  <c r="I22469" i="3"/>
  <c r="J22469" i="3"/>
  <c r="I22470" i="3"/>
  <c r="J22470" i="3" s="1"/>
  <c r="I22471" i="3"/>
  <c r="J22471" i="3"/>
  <c r="I22472" i="3"/>
  <c r="J22472" i="3" s="1"/>
  <c r="I22473" i="3"/>
  <c r="J22473" i="3" s="1"/>
  <c r="I22475" i="3"/>
  <c r="J22475" i="3" s="1"/>
  <c r="I22476" i="3"/>
  <c r="J22476" i="3" s="1"/>
  <c r="I22477" i="3"/>
  <c r="J22477" i="3"/>
  <c r="I22478" i="3"/>
  <c r="J22478" i="3"/>
  <c r="I22479" i="3"/>
  <c r="J22479" i="3" s="1"/>
  <c r="I22480" i="3"/>
  <c r="J22480" i="3" s="1"/>
  <c r="I22482" i="3"/>
  <c r="J22482" i="3" s="1"/>
  <c r="I22483" i="3"/>
  <c r="J22483" i="3" s="1"/>
  <c r="I22484" i="3"/>
  <c r="J22484" i="3" s="1"/>
  <c r="I22485" i="3"/>
  <c r="J22485" i="3"/>
  <c r="I22486" i="3"/>
  <c r="J22486" i="3" s="1"/>
  <c r="I22487" i="3"/>
  <c r="J22487" i="3"/>
  <c r="I22489" i="3"/>
  <c r="J22489" i="3" s="1"/>
  <c r="I22490" i="3"/>
  <c r="J22490" i="3"/>
  <c r="I22491" i="3"/>
  <c r="J22491" i="3" s="1"/>
  <c r="I22492" i="3"/>
  <c r="J22492" i="3" s="1"/>
  <c r="I22493" i="3"/>
  <c r="J22493" i="3" s="1"/>
  <c r="I22494" i="3"/>
  <c r="J22494" i="3"/>
  <c r="I22496" i="3"/>
  <c r="J22496" i="3" s="1"/>
  <c r="I22497" i="3"/>
  <c r="J22497" i="3" s="1"/>
  <c r="I22498" i="3"/>
  <c r="J22498" i="3" s="1"/>
  <c r="I22499" i="3"/>
  <c r="J22499" i="3"/>
  <c r="I22500" i="3"/>
  <c r="J22500" i="3" s="1"/>
  <c r="I22501" i="3"/>
  <c r="J22501" i="3"/>
  <c r="I22502" i="3"/>
  <c r="J22502" i="3" s="1"/>
  <c r="I22503" i="3"/>
  <c r="J22503" i="3"/>
  <c r="I22504" i="3"/>
  <c r="J22504" i="3" s="1"/>
  <c r="I22505" i="3"/>
  <c r="J22505" i="3" s="1"/>
  <c r="I22506" i="3"/>
  <c r="J22506" i="3" s="1"/>
  <c r="I22507" i="3"/>
  <c r="J22507" i="3" s="1"/>
  <c r="I22508" i="3"/>
  <c r="J22508" i="3" s="1"/>
  <c r="I22510" i="3"/>
  <c r="J22510" i="3"/>
  <c r="I22511" i="3"/>
  <c r="J22511" i="3"/>
  <c r="I22512" i="3"/>
  <c r="J22512" i="3" s="1"/>
  <c r="I22513" i="3"/>
  <c r="J22513" i="3"/>
  <c r="I22514" i="3"/>
  <c r="J22514" i="3" s="1"/>
  <c r="I22515" i="3"/>
  <c r="J22515" i="3" s="1"/>
  <c r="I22517" i="3"/>
  <c r="J22517" i="3"/>
  <c r="I22518" i="3"/>
  <c r="J22518" i="3" s="1"/>
  <c r="I22519" i="3"/>
  <c r="J22519" i="3"/>
  <c r="I22520" i="3"/>
  <c r="J22520" i="3" s="1"/>
  <c r="I22521" i="3"/>
  <c r="J22521" i="3"/>
  <c r="I22522" i="3"/>
  <c r="J22522" i="3"/>
  <c r="I22523" i="3"/>
  <c r="J22523" i="3" s="1"/>
  <c r="I22524" i="3"/>
  <c r="J22524" i="3" s="1"/>
  <c r="I22525" i="3"/>
  <c r="J22525" i="3" s="1"/>
  <c r="I22526" i="3"/>
  <c r="J22526" i="3"/>
  <c r="I22527" i="3"/>
  <c r="J22527" i="3"/>
  <c r="I22528" i="3"/>
  <c r="J22528" i="3" s="1"/>
  <c r="I22529" i="3"/>
  <c r="J22529" i="3" s="1"/>
  <c r="I22530" i="3"/>
  <c r="J22530" i="3" s="1"/>
  <c r="I22532" i="3"/>
  <c r="J22532" i="3" s="1"/>
  <c r="I22533" i="3"/>
  <c r="J22533" i="3"/>
  <c r="I22534" i="3"/>
  <c r="J22534" i="3" s="1"/>
  <c r="I22535" i="3"/>
  <c r="J22535" i="3"/>
  <c r="I22536" i="3"/>
  <c r="J22536" i="3" s="1"/>
  <c r="I22537" i="3"/>
  <c r="J22537" i="3" s="1"/>
  <c r="I22538" i="3"/>
  <c r="J22538" i="3" s="1"/>
  <c r="I22539" i="3"/>
  <c r="J22539" i="3" s="1"/>
  <c r="I22540" i="3"/>
  <c r="J22540" i="3" s="1"/>
  <c r="I22541" i="3"/>
  <c r="J22541" i="3" s="1"/>
  <c r="I22542" i="3"/>
  <c r="J22542" i="3"/>
  <c r="I22543" i="3"/>
  <c r="J22543" i="3" s="1"/>
  <c r="I22544" i="3"/>
  <c r="J22544" i="3" s="1"/>
  <c r="I22545" i="3"/>
  <c r="J22545" i="3"/>
  <c r="I22546" i="3"/>
  <c r="J22546" i="3" s="1"/>
  <c r="M22546" i="3" s="1"/>
  <c r="I22547" i="3"/>
  <c r="J22547" i="3" s="1"/>
  <c r="I22548" i="3"/>
  <c r="J22548" i="3" s="1"/>
  <c r="I22549" i="3"/>
  <c r="J22549" i="3"/>
  <c r="I22550" i="3"/>
  <c r="J22550" i="3"/>
  <c r="I22551" i="3"/>
  <c r="J22551" i="3"/>
  <c r="M22551" i="3" s="1"/>
  <c r="I22552" i="3"/>
  <c r="J22552" i="3" s="1"/>
  <c r="I22553" i="3"/>
  <c r="J22553" i="3" s="1"/>
  <c r="I22554" i="3"/>
  <c r="J22554" i="3"/>
  <c r="I22555" i="3"/>
  <c r="J22555" i="3" s="1"/>
  <c r="I22556" i="3"/>
  <c r="J22556" i="3" s="1"/>
  <c r="I22557" i="3"/>
  <c r="J22557" i="3" s="1"/>
  <c r="I22558" i="3"/>
  <c r="J22558" i="3"/>
  <c r="I22559" i="3"/>
  <c r="J22559" i="3" s="1"/>
  <c r="I22560" i="3"/>
  <c r="J22560" i="3" s="1"/>
  <c r="I22849" i="3"/>
  <c r="J22849" i="3" s="1"/>
  <c r="I22850" i="3"/>
  <c r="J22850" i="3" s="1"/>
  <c r="I22851" i="3"/>
  <c r="J22851" i="3" s="1"/>
  <c r="I22852" i="3"/>
  <c r="J22852" i="3" s="1"/>
  <c r="I22853" i="3"/>
  <c r="J22853" i="3"/>
  <c r="I22854" i="3"/>
  <c r="J22854" i="3" s="1"/>
  <c r="I22855" i="3"/>
  <c r="J22855" i="3" s="1"/>
  <c r="I22856" i="3"/>
  <c r="J22856" i="3"/>
  <c r="I22857" i="3"/>
  <c r="J22857" i="3" s="1"/>
  <c r="I22858" i="3"/>
  <c r="J22858" i="3" s="1"/>
  <c r="I22859" i="3"/>
  <c r="J22859" i="3" s="1"/>
  <c r="I22860" i="3"/>
  <c r="J22860" i="3"/>
  <c r="I22861" i="3"/>
  <c r="J22861" i="3"/>
  <c r="I22862" i="3"/>
  <c r="J22862" i="3"/>
  <c r="I22863" i="3"/>
  <c r="J22863" i="3" s="1"/>
  <c r="I22864" i="3"/>
  <c r="J22864" i="3" s="1"/>
  <c r="I22865" i="3"/>
  <c r="J22865" i="3"/>
  <c r="I22866" i="3"/>
  <c r="J22866" i="3" s="1"/>
  <c r="I22867" i="3"/>
  <c r="J22867" i="3" s="1"/>
  <c r="I22868" i="3"/>
  <c r="J22868" i="3" s="1"/>
  <c r="I22869" i="3"/>
  <c r="J22869" i="3"/>
  <c r="I22870" i="3"/>
  <c r="J22870" i="3" s="1"/>
  <c r="M22870" i="3" s="1"/>
  <c r="I22871" i="3"/>
  <c r="J22871" i="3" s="1"/>
  <c r="I22872" i="3"/>
  <c r="J22872" i="3" s="1"/>
  <c r="I22873" i="3"/>
  <c r="J22873" i="3" s="1"/>
  <c r="I22874" i="3"/>
  <c r="J22874" i="3"/>
  <c r="I22875" i="3"/>
  <c r="J22875" i="3" s="1"/>
  <c r="I22876" i="3"/>
  <c r="J22876" i="3"/>
  <c r="I22877" i="3"/>
  <c r="J22877" i="3" s="1"/>
  <c r="I22878" i="3"/>
  <c r="J22878" i="3"/>
  <c r="I22879" i="3"/>
  <c r="J22879" i="3" s="1"/>
  <c r="I22880" i="3"/>
  <c r="J22880" i="3" s="1"/>
  <c r="I22881" i="3"/>
  <c r="J22881" i="3" s="1"/>
  <c r="I22882" i="3"/>
  <c r="J22882" i="3" s="1"/>
  <c r="I22883" i="3"/>
  <c r="J22883" i="3" s="1"/>
  <c r="I22884" i="3"/>
  <c r="J22884" i="3"/>
  <c r="I22885" i="3"/>
  <c r="J22885" i="3"/>
  <c r="I22886" i="3"/>
  <c r="J22886" i="3" s="1"/>
  <c r="I22887" i="3"/>
  <c r="J22887" i="3" s="1"/>
  <c r="I22888" i="3"/>
  <c r="J22888" i="3"/>
  <c r="I22889" i="3"/>
  <c r="J22889" i="3" s="1"/>
  <c r="I22890" i="3"/>
  <c r="J22890" i="3" s="1"/>
  <c r="I22891" i="3"/>
  <c r="J22891" i="3" s="1"/>
  <c r="I22892" i="3"/>
  <c r="J22892" i="3"/>
  <c r="I22893" i="3"/>
  <c r="J22893" i="3" s="1"/>
  <c r="I22894" i="3"/>
  <c r="J22894" i="3"/>
  <c r="I22895" i="3"/>
  <c r="J22895" i="3" s="1"/>
  <c r="I22896" i="3"/>
  <c r="J22896" i="3" s="1"/>
  <c r="I22897" i="3"/>
  <c r="J22897" i="3"/>
  <c r="I22898" i="3"/>
  <c r="J22898" i="3" s="1"/>
  <c r="I22899" i="3"/>
  <c r="J22899" i="3" s="1"/>
  <c r="I22900" i="3"/>
  <c r="J22900" i="3" s="1"/>
  <c r="I22901" i="3"/>
  <c r="J22901" i="3"/>
  <c r="I22902" i="3"/>
  <c r="J22902" i="3" s="1"/>
  <c r="I22903" i="3"/>
  <c r="J22903" i="3" s="1"/>
  <c r="I22904" i="3"/>
  <c r="J22904" i="3" s="1"/>
  <c r="I22905" i="3"/>
  <c r="J22905" i="3" s="1"/>
  <c r="I22906" i="3"/>
  <c r="J22906" i="3"/>
  <c r="I22907" i="3"/>
  <c r="J22907" i="3" s="1"/>
  <c r="I22908" i="3"/>
  <c r="J22908" i="3"/>
  <c r="I22909" i="3"/>
  <c r="J22909" i="3" s="1"/>
  <c r="I22910" i="3"/>
  <c r="J22910" i="3"/>
  <c r="I22911" i="3"/>
  <c r="J22911" i="3" s="1"/>
  <c r="I22912" i="3"/>
  <c r="J22912" i="3" s="1"/>
  <c r="I22913" i="3"/>
  <c r="J22913" i="3" s="1"/>
  <c r="I22914" i="3"/>
  <c r="J22914" i="3" s="1"/>
  <c r="I22915" i="3"/>
  <c r="J22915" i="3" s="1"/>
  <c r="I22916" i="3"/>
  <c r="J22916" i="3" s="1"/>
  <c r="I22917" i="3"/>
  <c r="J22917" i="3"/>
  <c r="I22918" i="3"/>
  <c r="J22918" i="3"/>
  <c r="I22919" i="3"/>
  <c r="J22919" i="3" s="1"/>
  <c r="I22920" i="3"/>
  <c r="J22920" i="3"/>
  <c r="I22921" i="3"/>
  <c r="J22921" i="3" s="1"/>
  <c r="I22922" i="3"/>
  <c r="J22922" i="3" s="1"/>
  <c r="I22923" i="3"/>
  <c r="J22923" i="3" s="1"/>
  <c r="I22924" i="3"/>
  <c r="J22924" i="3"/>
  <c r="I22925" i="3"/>
  <c r="J22925" i="3" s="1"/>
  <c r="M22925" i="3" s="1"/>
  <c r="I22926" i="3"/>
  <c r="J22926" i="3"/>
  <c r="I22927" i="3"/>
  <c r="J22927" i="3" s="1"/>
  <c r="I22928" i="3"/>
  <c r="J22928" i="3" s="1"/>
  <c r="I22929" i="3"/>
  <c r="J22929" i="3"/>
  <c r="I22930" i="3"/>
  <c r="J22930" i="3" s="1"/>
  <c r="I22931" i="3"/>
  <c r="J22931" i="3" s="1"/>
  <c r="I22932" i="3"/>
  <c r="J22932" i="3" s="1"/>
  <c r="I22933" i="3"/>
  <c r="J22933" i="3"/>
  <c r="I22934" i="3"/>
  <c r="J22934" i="3" s="1"/>
  <c r="I22935" i="3"/>
  <c r="J22935" i="3" s="1"/>
  <c r="I22936" i="3"/>
  <c r="J22936" i="3" s="1"/>
  <c r="I22937" i="3"/>
  <c r="J22937" i="3" s="1"/>
  <c r="I22938" i="3"/>
  <c r="J22938" i="3"/>
  <c r="I22939" i="3"/>
  <c r="J22939" i="3" s="1"/>
  <c r="I22940" i="3"/>
  <c r="J22940" i="3"/>
  <c r="I22941" i="3"/>
  <c r="J22941" i="3" s="1"/>
  <c r="I22942" i="3"/>
  <c r="J22942" i="3"/>
  <c r="I22943" i="3"/>
  <c r="J22943" i="3" s="1"/>
  <c r="M22943" i="3" s="1"/>
  <c r="I22944" i="3"/>
  <c r="J22944" i="3" s="1"/>
  <c r="I22945" i="3"/>
  <c r="J22945" i="3" s="1"/>
  <c r="I22946" i="3"/>
  <c r="J22946" i="3" s="1"/>
  <c r="I22947" i="3"/>
  <c r="J22947" i="3" s="1"/>
  <c r="I22948" i="3"/>
  <c r="J22948" i="3"/>
  <c r="I22949" i="3"/>
  <c r="J22949" i="3"/>
  <c r="M22949" i="3" s="1"/>
  <c r="I22950" i="3"/>
  <c r="J22950" i="3" s="1"/>
  <c r="I22951" i="3"/>
  <c r="J22951" i="3" s="1"/>
  <c r="I22952" i="3"/>
  <c r="J22952" i="3"/>
  <c r="I22953" i="3"/>
  <c r="J22953" i="3" s="1"/>
  <c r="I22954" i="3"/>
  <c r="J22954" i="3" s="1"/>
  <c r="I22955" i="3"/>
  <c r="J22955" i="3" s="1"/>
  <c r="I22956" i="3"/>
  <c r="J22956" i="3"/>
  <c r="I22957" i="3"/>
  <c r="J22957" i="3" s="1"/>
  <c r="I22958" i="3"/>
  <c r="J22958" i="3"/>
  <c r="I22959" i="3"/>
  <c r="J22959" i="3" s="1"/>
  <c r="I22960" i="3"/>
  <c r="J22960" i="3" s="1"/>
  <c r="I22961" i="3"/>
  <c r="J22961" i="3"/>
  <c r="I22962" i="3"/>
  <c r="J22962" i="3" s="1"/>
  <c r="I22963" i="3"/>
  <c r="J22963" i="3" s="1"/>
  <c r="I22964" i="3"/>
  <c r="J22964" i="3" s="1"/>
  <c r="I22965" i="3"/>
  <c r="J22965" i="3"/>
  <c r="I22966" i="3"/>
  <c r="J22966" i="3"/>
  <c r="I22967" i="3"/>
  <c r="J22967" i="3" s="1"/>
  <c r="I22968" i="3"/>
  <c r="J22968" i="3" s="1"/>
  <c r="I22969" i="3"/>
  <c r="J22969" i="3"/>
  <c r="I22970" i="3"/>
  <c r="J22970" i="3"/>
  <c r="I22971" i="3"/>
  <c r="J22971" i="3" s="1"/>
  <c r="I22972" i="3"/>
  <c r="J22972" i="3"/>
  <c r="I22973" i="3"/>
  <c r="J22973" i="3" s="1"/>
  <c r="I22974" i="3"/>
  <c r="J22974" i="3"/>
  <c r="I22975" i="3"/>
  <c r="J22975" i="3" s="1"/>
  <c r="I22976" i="3"/>
  <c r="J22976" i="3" s="1"/>
  <c r="I22977" i="3"/>
  <c r="J22977" i="3" s="1"/>
  <c r="I22978" i="3"/>
  <c r="J22978" i="3" s="1"/>
  <c r="I22979" i="3"/>
  <c r="J22979" i="3" s="1"/>
  <c r="I22980" i="3"/>
  <c r="J22980" i="3" s="1"/>
  <c r="I22981" i="3"/>
  <c r="J22981" i="3"/>
  <c r="I22982" i="3"/>
  <c r="J22982" i="3"/>
  <c r="I22983" i="3"/>
  <c r="J22983" i="3" s="1"/>
  <c r="I22984" i="3"/>
  <c r="J22984" i="3"/>
  <c r="I22985" i="3"/>
  <c r="J22985" i="3" s="1"/>
  <c r="I22986" i="3"/>
  <c r="J22986" i="3" s="1"/>
  <c r="I22987" i="3"/>
  <c r="J22987" i="3" s="1"/>
  <c r="I22988" i="3"/>
  <c r="J22988" i="3"/>
  <c r="I22989" i="3"/>
  <c r="J22989" i="3" s="1"/>
  <c r="I22990" i="3"/>
  <c r="J22990" i="3"/>
  <c r="I22991" i="3"/>
  <c r="J22991" i="3" s="1"/>
  <c r="I22992" i="3"/>
  <c r="J22992" i="3" s="1"/>
  <c r="I22993" i="3"/>
  <c r="J22993" i="3"/>
  <c r="I22994" i="3"/>
  <c r="J22994" i="3" s="1"/>
  <c r="I22995" i="3"/>
  <c r="J22995" i="3" s="1"/>
  <c r="I22996" i="3"/>
  <c r="J22996" i="3" s="1"/>
  <c r="I22997" i="3"/>
  <c r="J22997" i="3"/>
  <c r="I22998" i="3"/>
  <c r="J22998" i="3"/>
  <c r="I22999" i="3"/>
  <c r="J22999" i="3" s="1"/>
  <c r="I23000" i="3"/>
  <c r="J23000" i="3" s="1"/>
  <c r="I23001" i="3"/>
  <c r="J23001" i="3"/>
  <c r="I23002" i="3"/>
  <c r="J23002" i="3"/>
  <c r="I23003" i="3"/>
  <c r="J23003" i="3" s="1"/>
  <c r="I23004" i="3"/>
  <c r="J23004" i="3"/>
  <c r="I23005" i="3"/>
  <c r="J23005" i="3" s="1"/>
  <c r="I23006" i="3"/>
  <c r="J23006" i="3"/>
  <c r="I23007" i="3"/>
  <c r="J23007" i="3" s="1"/>
  <c r="I23008" i="3"/>
  <c r="J23008" i="3" s="1"/>
  <c r="I23009" i="3"/>
  <c r="J23009" i="3" s="1"/>
  <c r="I23010" i="3"/>
  <c r="J23010" i="3" s="1"/>
  <c r="I23011" i="3"/>
  <c r="J23011" i="3" s="1"/>
  <c r="I23012" i="3"/>
  <c r="J23012" i="3" s="1"/>
  <c r="I23013" i="3"/>
  <c r="J23013" i="3"/>
  <c r="I23014" i="3"/>
  <c r="J23014" i="3" s="1"/>
  <c r="I23015" i="3"/>
  <c r="J23015" i="3" s="1"/>
  <c r="I23016" i="3"/>
  <c r="J23016" i="3"/>
  <c r="I23017" i="3"/>
  <c r="J23017" i="3" s="1"/>
  <c r="I23018" i="3"/>
  <c r="J23018" i="3" s="1"/>
  <c r="I23019" i="3"/>
  <c r="J23019" i="3" s="1"/>
  <c r="I23020" i="3"/>
  <c r="J23020" i="3"/>
  <c r="I23021" i="3"/>
  <c r="J23021" i="3"/>
  <c r="I23022" i="3"/>
  <c r="J23022" i="3"/>
  <c r="I23023" i="3"/>
  <c r="J23023" i="3" s="1"/>
  <c r="I23024" i="3"/>
  <c r="J23024" i="3" s="1"/>
  <c r="I23025" i="3"/>
  <c r="J23025" i="3"/>
  <c r="I23026" i="3"/>
  <c r="J23026" i="3" s="1"/>
  <c r="I23027" i="3"/>
  <c r="J23027" i="3" s="1"/>
  <c r="I23028" i="3"/>
  <c r="J23028" i="3" s="1"/>
  <c r="I23029" i="3"/>
  <c r="J23029" i="3"/>
  <c r="I23030" i="3"/>
  <c r="J23030" i="3" s="1"/>
  <c r="I23031" i="3"/>
  <c r="J23031" i="3" s="1"/>
  <c r="I23032" i="3"/>
  <c r="J23032" i="3" s="1"/>
  <c r="I23033" i="3"/>
  <c r="J23033" i="3" s="1"/>
  <c r="I23034" i="3"/>
  <c r="J23034" i="3"/>
  <c r="I23035" i="3"/>
  <c r="J23035" i="3" s="1"/>
  <c r="I23036" i="3"/>
  <c r="J23036" i="3"/>
  <c r="I23037" i="3"/>
  <c r="J23037" i="3" s="1"/>
  <c r="I23038" i="3"/>
  <c r="J23038" i="3"/>
  <c r="I23039" i="3"/>
  <c r="J23039" i="3" s="1"/>
  <c r="I23040" i="3"/>
  <c r="J23040" i="3" s="1"/>
  <c r="I23041" i="3"/>
  <c r="J23041" i="3" s="1"/>
  <c r="I23042" i="3"/>
  <c r="J23042" i="3" s="1"/>
  <c r="I23043" i="3"/>
  <c r="J23043" i="3" s="1"/>
  <c r="I23044" i="3"/>
  <c r="J23044" i="3"/>
  <c r="I23045" i="3"/>
  <c r="J23045" i="3"/>
  <c r="I23046" i="3"/>
  <c r="J23046" i="3" s="1"/>
  <c r="I23047" i="3"/>
  <c r="J23047" i="3" s="1"/>
  <c r="I23048" i="3"/>
  <c r="J23048" i="3"/>
  <c r="I23049" i="3"/>
  <c r="J23049" i="3" s="1"/>
  <c r="I23050" i="3"/>
  <c r="J23050" i="3" s="1"/>
  <c r="I23051" i="3"/>
  <c r="J23051" i="3" s="1"/>
  <c r="I23052" i="3"/>
  <c r="J23052" i="3"/>
  <c r="I23053" i="3"/>
  <c r="J23053" i="3" s="1"/>
  <c r="I23054" i="3"/>
  <c r="J23054" i="3"/>
  <c r="I23055" i="3"/>
  <c r="J23055" i="3" s="1"/>
  <c r="I23056" i="3"/>
  <c r="J23056" i="3" s="1"/>
  <c r="M23056" i="3" s="1"/>
  <c r="I23057" i="3"/>
  <c r="J23057" i="3"/>
  <c r="I23058" i="3"/>
  <c r="J23058" i="3" s="1"/>
  <c r="I23059" i="3"/>
  <c r="J23059" i="3" s="1"/>
  <c r="I23060" i="3"/>
  <c r="J23060" i="3" s="1"/>
  <c r="I23061" i="3"/>
  <c r="J23061" i="3"/>
  <c r="I23062" i="3"/>
  <c r="J23062" i="3" s="1"/>
  <c r="M23062" i="3" s="1"/>
  <c r="I23063" i="3"/>
  <c r="J23063" i="3" s="1"/>
  <c r="I23064" i="3"/>
  <c r="J23064" i="3" s="1"/>
  <c r="I23065" i="3"/>
  <c r="J23065" i="3"/>
  <c r="I23066" i="3"/>
  <c r="J23066" i="3"/>
  <c r="I23067" i="3"/>
  <c r="J23067" i="3" s="1"/>
  <c r="I23068" i="3"/>
  <c r="J23068" i="3"/>
  <c r="I23069" i="3"/>
  <c r="J23069" i="3" s="1"/>
  <c r="I23070" i="3"/>
  <c r="J23070" i="3"/>
  <c r="I23071" i="3"/>
  <c r="J23071" i="3" s="1"/>
  <c r="I23073" i="3"/>
  <c r="J23073" i="3" s="1"/>
  <c r="I23074" i="3"/>
  <c r="J23074" i="3" s="1"/>
  <c r="I23075" i="3"/>
  <c r="J23075" i="3" s="1"/>
  <c r="I23076" i="3"/>
  <c r="J23076" i="3" s="1"/>
  <c r="I23077" i="3"/>
  <c r="J23077" i="3"/>
  <c r="I23078" i="3"/>
  <c r="J23078" i="3" s="1"/>
  <c r="I23079" i="3"/>
  <c r="J23079" i="3" s="1"/>
  <c r="I23080" i="3"/>
  <c r="J23080" i="3"/>
  <c r="I23081" i="3"/>
  <c r="J23081" i="3" s="1"/>
  <c r="I23082" i="3"/>
  <c r="J23082" i="3" s="1"/>
  <c r="I23083" i="3"/>
  <c r="J23083" i="3" s="1"/>
  <c r="I23084" i="3"/>
  <c r="J23084" i="3"/>
  <c r="I23085" i="3"/>
  <c r="J23085" i="3" s="1"/>
  <c r="I23086" i="3"/>
  <c r="J23086" i="3"/>
  <c r="I23087" i="3"/>
  <c r="J23087" i="3" s="1"/>
  <c r="I23088" i="3"/>
  <c r="J23088" i="3"/>
  <c r="I23089" i="3"/>
  <c r="J23089" i="3"/>
  <c r="I23090" i="3"/>
  <c r="J23090" i="3" s="1"/>
  <c r="I23091" i="3"/>
  <c r="J23091" i="3" s="1"/>
  <c r="I23092" i="3"/>
  <c r="J23092" i="3" s="1"/>
  <c r="I23093" i="3"/>
  <c r="J23093" i="3"/>
  <c r="I23094" i="3"/>
  <c r="J23094" i="3" s="1"/>
  <c r="I23095" i="3"/>
  <c r="J23095" i="3" s="1"/>
  <c r="I23096" i="3"/>
  <c r="J23096" i="3" s="1"/>
  <c r="I23097" i="3"/>
  <c r="J23097" i="3"/>
  <c r="I23098" i="3"/>
  <c r="J23098" i="3"/>
  <c r="I23099" i="3"/>
  <c r="J23099" i="3" s="1"/>
  <c r="I23100" i="3"/>
  <c r="J23100" i="3"/>
  <c r="I23101" i="3"/>
  <c r="J23101" i="3" s="1"/>
  <c r="I23102" i="3"/>
  <c r="J23102" i="3"/>
  <c r="I23103" i="3"/>
  <c r="J23103" i="3" s="1"/>
  <c r="I23104" i="3"/>
  <c r="J23104" i="3" s="1"/>
  <c r="I23105" i="3"/>
  <c r="J23105" i="3" s="1"/>
  <c r="I23106" i="3"/>
  <c r="J23106" i="3" s="1"/>
  <c r="I23107" i="3"/>
  <c r="J23107" i="3" s="1"/>
  <c r="I23108" i="3"/>
  <c r="J23108" i="3"/>
  <c r="I23109" i="3"/>
  <c r="J23109" i="3"/>
  <c r="I23110" i="3"/>
  <c r="J23110" i="3" s="1"/>
  <c r="I23111" i="3"/>
  <c r="J23111" i="3" s="1"/>
  <c r="I23112" i="3"/>
  <c r="J23112" i="3"/>
  <c r="I23113" i="3"/>
  <c r="J23113" i="3" s="1"/>
  <c r="I23114" i="3"/>
  <c r="J23114" i="3" s="1"/>
  <c r="I23115" i="3"/>
  <c r="J23115" i="3" s="1"/>
  <c r="I23116" i="3"/>
  <c r="J23116" i="3"/>
  <c r="I23117" i="3"/>
  <c r="J23117" i="3" s="1"/>
  <c r="I23118" i="3"/>
  <c r="J23118" i="3"/>
  <c r="I23119" i="3"/>
  <c r="J23119" i="3" s="1"/>
  <c r="I23120" i="3"/>
  <c r="J23120" i="3" s="1"/>
  <c r="I23121" i="3"/>
  <c r="J23121" i="3"/>
  <c r="I23122" i="3"/>
  <c r="J23122" i="3" s="1"/>
  <c r="I23123" i="3"/>
  <c r="J23123" i="3" s="1"/>
  <c r="I23124" i="3"/>
  <c r="J23124" i="3" s="1"/>
  <c r="I23125" i="3"/>
  <c r="J23125" i="3"/>
  <c r="I23126" i="3"/>
  <c r="J23126" i="3" s="1"/>
  <c r="I23127" i="3"/>
  <c r="J23127" i="3" s="1"/>
  <c r="I23128" i="3"/>
  <c r="J23128" i="3" s="1"/>
  <c r="I23129" i="3"/>
  <c r="J23129" i="3" s="1"/>
  <c r="I23130" i="3"/>
  <c r="J23130" i="3"/>
  <c r="I23131" i="3"/>
  <c r="J23131" i="3" s="1"/>
  <c r="I23132" i="3"/>
  <c r="J23132" i="3"/>
  <c r="I23133" i="3"/>
  <c r="J23133" i="3" s="1"/>
  <c r="I23134" i="3"/>
  <c r="J23134" i="3"/>
  <c r="I23135" i="3"/>
  <c r="J23135" i="3" s="1"/>
  <c r="I23136" i="3"/>
  <c r="J23136" i="3" s="1"/>
  <c r="I23137" i="3"/>
  <c r="J23137" i="3" s="1"/>
  <c r="I23138" i="3"/>
  <c r="J23138" i="3" s="1"/>
  <c r="I23139" i="3"/>
  <c r="J23139" i="3" s="1"/>
  <c r="I23140" i="3"/>
  <c r="J23140" i="3" s="1"/>
  <c r="I23141" i="3"/>
  <c r="J23141" i="3" s="1"/>
  <c r="I23142" i="3"/>
  <c r="J23142" i="3" s="1"/>
  <c r="I23143" i="3"/>
  <c r="J23143" i="3"/>
  <c r="I23144" i="3"/>
  <c r="J23144" i="3" s="1"/>
  <c r="I23145" i="3"/>
  <c r="J23145" i="3" s="1"/>
  <c r="I23146" i="3"/>
  <c r="J23146" i="3" s="1"/>
  <c r="I23147" i="3"/>
  <c r="J23147" i="3"/>
  <c r="I23148" i="3"/>
  <c r="J23148" i="3" s="1"/>
  <c r="I23149" i="3"/>
  <c r="J23149" i="3" s="1"/>
  <c r="I23150" i="3"/>
  <c r="J23150" i="3" s="1"/>
  <c r="I23151" i="3"/>
  <c r="J23151" i="3" s="1"/>
  <c r="I23152" i="3"/>
  <c r="J23152" i="3" s="1"/>
  <c r="I23153" i="3"/>
  <c r="J23153" i="3" s="1"/>
  <c r="I23154" i="3"/>
  <c r="J23154" i="3" s="1"/>
  <c r="I23155" i="3"/>
  <c r="J23155" i="3" s="1"/>
  <c r="I23156" i="3"/>
  <c r="J23156" i="3" s="1"/>
  <c r="I23157" i="3"/>
  <c r="J23157" i="3" s="1"/>
  <c r="I23158" i="3"/>
  <c r="J23158" i="3" s="1"/>
  <c r="I23159" i="3"/>
  <c r="J23159" i="3"/>
  <c r="I23160" i="3"/>
  <c r="J23160" i="3" s="1"/>
  <c r="I23161" i="3"/>
  <c r="J23161" i="3" s="1"/>
  <c r="I23162" i="3"/>
  <c r="J23162" i="3" s="1"/>
  <c r="I23163" i="3"/>
  <c r="J23163" i="3" s="1"/>
  <c r="I23164" i="3"/>
  <c r="J23164" i="3" s="1"/>
  <c r="I23165" i="3"/>
  <c r="J23165" i="3" s="1"/>
  <c r="I23166" i="3"/>
  <c r="J23166" i="3" s="1"/>
  <c r="I23167" i="3"/>
  <c r="J23167" i="3"/>
  <c r="I23168" i="3"/>
  <c r="J23168" i="3" s="1"/>
  <c r="I23169" i="3"/>
  <c r="J23169" i="3" s="1"/>
  <c r="I23170" i="3"/>
  <c r="J23170" i="3" s="1"/>
  <c r="I23171" i="3"/>
  <c r="J23171" i="3" s="1"/>
  <c r="I23172" i="3"/>
  <c r="J23172" i="3" s="1"/>
  <c r="I23173" i="3"/>
  <c r="J23173" i="3" s="1"/>
  <c r="I23174" i="3"/>
  <c r="J23174" i="3" s="1"/>
  <c r="I23175" i="3"/>
  <c r="J23175" i="3"/>
  <c r="I23176" i="3"/>
  <c r="J23176" i="3" s="1"/>
  <c r="I23177" i="3"/>
  <c r="J23177" i="3" s="1"/>
  <c r="I23178" i="3"/>
  <c r="J23178" i="3" s="1"/>
  <c r="I23179" i="3"/>
  <c r="J23179" i="3"/>
  <c r="I23180" i="3"/>
  <c r="J23180" i="3" s="1"/>
  <c r="I23181" i="3"/>
  <c r="J23181" i="3" s="1"/>
  <c r="I23182" i="3"/>
  <c r="J23182" i="3" s="1"/>
  <c r="I23183" i="3"/>
  <c r="J23183" i="3" s="1"/>
  <c r="I23184" i="3"/>
  <c r="J23184" i="3" s="1"/>
  <c r="I23185" i="3"/>
  <c r="J23185" i="3" s="1"/>
  <c r="I23186" i="3"/>
  <c r="J23186" i="3" s="1"/>
  <c r="I23187" i="3"/>
  <c r="J23187" i="3" s="1"/>
  <c r="I23188" i="3"/>
  <c r="J23188" i="3" s="1"/>
  <c r="I23189" i="3"/>
  <c r="J23189" i="3" s="1"/>
  <c r="I23190" i="3"/>
  <c r="J23190" i="3" s="1"/>
  <c r="I23191" i="3"/>
  <c r="J23191" i="3"/>
  <c r="I23192" i="3"/>
  <c r="J23192" i="3" s="1"/>
  <c r="I23193" i="3"/>
  <c r="J23193" i="3" s="1"/>
  <c r="I23194" i="3"/>
  <c r="J23194" i="3" s="1"/>
  <c r="I23195" i="3"/>
  <c r="J23195" i="3" s="1"/>
  <c r="I23196" i="3"/>
  <c r="J23196" i="3" s="1"/>
  <c r="I23197" i="3"/>
  <c r="J23197" i="3" s="1"/>
  <c r="I23198" i="3"/>
  <c r="J23198" i="3" s="1"/>
  <c r="I23199" i="3"/>
  <c r="J23199" i="3"/>
  <c r="I23200" i="3"/>
  <c r="J23200" i="3" s="1"/>
  <c r="I23201" i="3"/>
  <c r="J23201" i="3" s="1"/>
  <c r="I23202" i="3"/>
  <c r="J23202" i="3" s="1"/>
  <c r="I23203" i="3"/>
  <c r="J23203" i="3" s="1"/>
  <c r="I23204" i="3"/>
  <c r="J23204" i="3" s="1"/>
  <c r="I23205" i="3"/>
  <c r="J23205" i="3" s="1"/>
  <c r="I23206" i="3"/>
  <c r="J23206" i="3" s="1"/>
  <c r="I23207" i="3"/>
  <c r="J23207" i="3"/>
  <c r="I23208" i="3"/>
  <c r="J23208" i="3" s="1"/>
  <c r="I23209" i="3"/>
  <c r="J23209" i="3" s="1"/>
  <c r="I23210" i="3"/>
  <c r="J23210" i="3" s="1"/>
  <c r="I23211" i="3"/>
  <c r="J23211" i="3"/>
  <c r="I23212" i="3"/>
  <c r="J23212" i="3" s="1"/>
  <c r="I23213" i="3"/>
  <c r="J23213" i="3" s="1"/>
  <c r="I23214" i="3"/>
  <c r="J23214" i="3" s="1"/>
  <c r="I23215" i="3"/>
  <c r="J23215" i="3" s="1"/>
  <c r="I23216" i="3"/>
  <c r="J23216" i="3" s="1"/>
  <c r="I23217" i="3"/>
  <c r="J23217" i="3" s="1"/>
  <c r="I23218" i="3"/>
  <c r="J23218" i="3" s="1"/>
  <c r="I23219" i="3"/>
  <c r="J23219" i="3" s="1"/>
  <c r="I23220" i="3"/>
  <c r="J23220" i="3" s="1"/>
  <c r="I23221" i="3"/>
  <c r="J23221" i="3" s="1"/>
  <c r="I23222" i="3"/>
  <c r="J23222" i="3" s="1"/>
  <c r="I23223" i="3"/>
  <c r="J23223" i="3"/>
  <c r="I23224" i="3"/>
  <c r="J23224" i="3" s="1"/>
  <c r="I23225" i="3"/>
  <c r="J23225" i="3" s="1"/>
  <c r="I23226" i="3"/>
  <c r="J23226" i="3" s="1"/>
  <c r="I23227" i="3"/>
  <c r="J23227" i="3" s="1"/>
  <c r="I23228" i="3"/>
  <c r="J23228" i="3" s="1"/>
  <c r="I23229" i="3"/>
  <c r="J23229" i="3" s="1"/>
  <c r="I23230" i="3"/>
  <c r="J23230" i="3" s="1"/>
  <c r="I23231" i="3"/>
  <c r="J23231" i="3" s="1"/>
  <c r="I23232" i="3"/>
  <c r="J23232" i="3" s="1"/>
  <c r="I23233" i="3"/>
  <c r="J23233" i="3" s="1"/>
  <c r="I23234" i="3"/>
  <c r="J23234" i="3" s="1"/>
  <c r="I23235" i="3"/>
  <c r="J23235" i="3" s="1"/>
  <c r="I23236" i="3"/>
  <c r="J23236" i="3" s="1"/>
  <c r="I23237" i="3"/>
  <c r="J23237" i="3" s="1"/>
  <c r="I23238" i="3"/>
  <c r="J23238" i="3" s="1"/>
  <c r="I23239" i="3"/>
  <c r="J23239" i="3"/>
  <c r="I23240" i="3"/>
  <c r="J23240" i="3" s="1"/>
  <c r="I23241" i="3"/>
  <c r="J23241" i="3" s="1"/>
  <c r="I23242" i="3"/>
  <c r="J23242" i="3" s="1"/>
  <c r="I23243" i="3"/>
  <c r="J23243" i="3"/>
  <c r="I23244" i="3"/>
  <c r="J23244" i="3" s="1"/>
  <c r="I23245" i="3"/>
  <c r="J23245" i="3" s="1"/>
  <c r="I23246" i="3"/>
  <c r="J23246" i="3" s="1"/>
  <c r="I23247" i="3"/>
  <c r="J23247" i="3" s="1"/>
  <c r="I23248" i="3"/>
  <c r="J23248" i="3" s="1"/>
  <c r="I23249" i="3"/>
  <c r="J23249" i="3" s="1"/>
  <c r="I23250" i="3"/>
  <c r="J23250" i="3" s="1"/>
  <c r="I23251" i="3"/>
  <c r="J23251" i="3" s="1"/>
  <c r="I23252" i="3"/>
  <c r="J23252" i="3" s="1"/>
  <c r="I23253" i="3"/>
  <c r="J23253" i="3" s="1"/>
  <c r="I23254" i="3"/>
  <c r="J23254" i="3" s="1"/>
  <c r="I23255" i="3"/>
  <c r="J23255" i="3"/>
  <c r="I23256" i="3"/>
  <c r="J23256" i="3" s="1"/>
  <c r="M23256" i="3" s="1"/>
  <c r="I23257" i="3"/>
  <c r="J23257" i="3" s="1"/>
  <c r="I23258" i="3"/>
  <c r="J23258" i="3" s="1"/>
  <c r="I23259" i="3"/>
  <c r="J23259" i="3" s="1"/>
  <c r="I23260" i="3"/>
  <c r="J23260" i="3" s="1"/>
  <c r="I23261" i="3"/>
  <c r="J23261" i="3" s="1"/>
  <c r="I23262" i="3"/>
  <c r="J23262" i="3" s="1"/>
  <c r="I23263" i="3"/>
  <c r="J23263" i="3"/>
  <c r="M23263" i="3" s="1"/>
  <c r="I23264" i="3"/>
  <c r="J23264" i="3" s="1"/>
  <c r="I23265" i="3"/>
  <c r="J23265" i="3" s="1"/>
  <c r="I23266" i="3"/>
  <c r="J23266" i="3" s="1"/>
  <c r="I23267" i="3"/>
  <c r="J23267" i="3" s="1"/>
  <c r="I23268" i="3"/>
  <c r="J23268" i="3" s="1"/>
  <c r="I23269" i="3"/>
  <c r="J23269" i="3" s="1"/>
  <c r="I23270" i="3"/>
  <c r="J23270" i="3" s="1"/>
  <c r="I23271" i="3"/>
  <c r="J23271" i="3"/>
  <c r="I23272" i="3"/>
  <c r="J23272" i="3" s="1"/>
  <c r="I23273" i="3"/>
  <c r="J23273" i="3" s="1"/>
  <c r="I23274" i="3"/>
  <c r="J23274" i="3" s="1"/>
  <c r="I23275" i="3"/>
  <c r="J23275" i="3"/>
  <c r="I23276" i="3"/>
  <c r="J23276" i="3" s="1"/>
  <c r="I23277" i="3"/>
  <c r="J23277" i="3" s="1"/>
  <c r="I23278" i="3"/>
  <c r="J23278" i="3" s="1"/>
  <c r="I23279" i="3"/>
  <c r="J23279" i="3" s="1"/>
  <c r="I23280" i="3"/>
  <c r="J23280" i="3" s="1"/>
  <c r="I23281" i="3"/>
  <c r="J23281" i="3" s="1"/>
  <c r="I23282" i="3"/>
  <c r="J23282" i="3" s="1"/>
  <c r="I23283" i="3"/>
  <c r="J23283" i="3" s="1"/>
  <c r="I23284" i="3"/>
  <c r="J23284" i="3" s="1"/>
  <c r="I23285" i="3"/>
  <c r="J23285" i="3" s="1"/>
  <c r="I23286" i="3"/>
  <c r="J23286" i="3" s="1"/>
  <c r="I23287" i="3"/>
  <c r="J23287" i="3"/>
  <c r="I23288" i="3"/>
  <c r="J23288" i="3" s="1"/>
  <c r="I23289" i="3"/>
  <c r="J23289" i="3" s="1"/>
  <c r="I23290" i="3"/>
  <c r="J23290" i="3" s="1"/>
  <c r="I23291" i="3"/>
  <c r="J23291" i="3" s="1"/>
  <c r="I23292" i="3"/>
  <c r="J23292" i="3" s="1"/>
  <c r="I23293" i="3"/>
  <c r="J23293" i="3" s="1"/>
  <c r="I23294" i="3"/>
  <c r="J23294" i="3" s="1"/>
  <c r="I23295" i="3"/>
  <c r="J23295" i="3"/>
  <c r="I23296" i="3"/>
  <c r="J23296" i="3" s="1"/>
  <c r="I23297" i="3"/>
  <c r="J23297" i="3" s="1"/>
  <c r="I23298" i="3"/>
  <c r="J23298" i="3" s="1"/>
  <c r="I23299" i="3"/>
  <c r="J23299" i="3" s="1"/>
  <c r="I23300" i="3"/>
  <c r="J23300" i="3" s="1"/>
  <c r="I23301" i="3"/>
  <c r="J23301" i="3" s="1"/>
  <c r="I23302" i="3"/>
  <c r="J23302" i="3" s="1"/>
  <c r="I23303" i="3"/>
  <c r="J23303" i="3"/>
  <c r="I23304" i="3"/>
  <c r="J23304" i="3" s="1"/>
  <c r="I23305" i="3"/>
  <c r="J23305" i="3" s="1"/>
  <c r="I23306" i="3"/>
  <c r="J23306" i="3" s="1"/>
  <c r="I23307" i="3"/>
  <c r="J23307" i="3"/>
  <c r="I23308" i="3"/>
  <c r="J23308" i="3" s="1"/>
  <c r="I23309" i="3"/>
  <c r="J23309" i="3" s="1"/>
  <c r="I23310" i="3"/>
  <c r="J23310" i="3" s="1"/>
  <c r="I23311" i="3"/>
  <c r="J23311" i="3" s="1"/>
  <c r="I23312" i="3"/>
  <c r="J23312" i="3" s="1"/>
  <c r="I23313" i="3"/>
  <c r="J23313" i="3" s="1"/>
  <c r="I23314" i="3"/>
  <c r="J23314" i="3" s="1"/>
  <c r="I23315" i="3"/>
  <c r="J23315" i="3" s="1"/>
  <c r="I23316" i="3"/>
  <c r="J23316" i="3" s="1"/>
  <c r="I23317" i="3"/>
  <c r="J23317" i="3" s="1"/>
  <c r="I23318" i="3"/>
  <c r="J23318" i="3" s="1"/>
  <c r="I23319" i="3"/>
  <c r="J23319" i="3"/>
  <c r="I23320" i="3"/>
  <c r="J23320" i="3" s="1"/>
  <c r="M23320" i="3" s="1"/>
  <c r="I23321" i="3"/>
  <c r="J23321" i="3" s="1"/>
  <c r="I23322" i="3"/>
  <c r="J23322" i="3" s="1"/>
  <c r="I23323" i="3"/>
  <c r="J23323" i="3" s="1"/>
  <c r="I23324" i="3"/>
  <c r="J23324" i="3" s="1"/>
  <c r="I23325" i="3"/>
  <c r="J23325" i="3" s="1"/>
  <c r="I23326" i="3"/>
  <c r="J23326" i="3" s="1"/>
  <c r="I23327" i="3"/>
  <c r="J23327" i="3"/>
  <c r="M23327" i="3" s="1"/>
  <c r="I23328" i="3"/>
  <c r="J23328" i="3" s="1"/>
  <c r="I23329" i="3"/>
  <c r="J23329" i="3" s="1"/>
  <c r="I23330" i="3"/>
  <c r="J23330" i="3" s="1"/>
  <c r="I23331" i="3"/>
  <c r="J23331" i="3"/>
  <c r="I23332" i="3"/>
  <c r="J23332" i="3" s="1"/>
  <c r="I23333" i="3"/>
  <c r="J23333" i="3" s="1"/>
  <c r="I23334" i="3"/>
  <c r="J23334" i="3" s="1"/>
  <c r="M23334" i="3" s="1"/>
  <c r="I23335" i="3"/>
  <c r="J23335" i="3"/>
  <c r="I23336" i="3"/>
  <c r="J23336" i="3" s="1"/>
  <c r="I23337" i="3"/>
  <c r="J23337" i="3" s="1"/>
  <c r="I23338" i="3"/>
  <c r="J23338" i="3" s="1"/>
  <c r="I23339" i="3"/>
  <c r="J23339" i="3"/>
  <c r="I23340" i="3"/>
  <c r="J23340" i="3" s="1"/>
  <c r="M23340" i="3" s="1"/>
  <c r="I23341" i="3"/>
  <c r="J23341" i="3" s="1"/>
  <c r="I23342" i="3"/>
  <c r="J23342" i="3" s="1"/>
  <c r="I23343" i="3"/>
  <c r="J23343" i="3" s="1"/>
  <c r="I23344" i="3"/>
  <c r="J23344" i="3" s="1"/>
  <c r="I23345" i="3"/>
  <c r="J23345" i="3" s="1"/>
  <c r="I23346" i="3"/>
  <c r="J23346" i="3" s="1"/>
  <c r="I23347" i="3"/>
  <c r="J23347" i="3" s="1"/>
  <c r="I23348" i="3"/>
  <c r="J23348" i="3" s="1"/>
  <c r="M23348" i="3" s="1"/>
  <c r="I23349" i="3"/>
  <c r="J23349" i="3" s="1"/>
  <c r="I23350" i="3"/>
  <c r="J23350" i="3" s="1"/>
  <c r="I23351" i="3"/>
  <c r="J23351" i="3"/>
  <c r="I23352" i="3"/>
  <c r="J23352" i="3" s="1"/>
  <c r="I23353" i="3"/>
  <c r="J23353" i="3" s="1"/>
  <c r="I23354" i="3"/>
  <c r="J23354" i="3" s="1"/>
  <c r="I23355" i="3"/>
  <c r="J23355" i="3" s="1"/>
  <c r="I23356" i="3"/>
  <c r="J23356" i="3" s="1"/>
  <c r="I23357" i="3"/>
  <c r="J23357" i="3" s="1"/>
  <c r="I23358" i="3"/>
  <c r="J23358" i="3" s="1"/>
  <c r="I23359" i="3"/>
  <c r="J23359" i="3"/>
  <c r="I23360" i="3"/>
  <c r="J23360" i="3" s="1"/>
  <c r="I23361" i="3"/>
  <c r="J23361" i="3" s="1"/>
  <c r="I23362" i="3"/>
  <c r="J23362" i="3" s="1"/>
  <c r="I23363" i="3"/>
  <c r="J23363" i="3" s="1"/>
  <c r="I23364" i="3"/>
  <c r="J23364" i="3" s="1"/>
  <c r="I23365" i="3"/>
  <c r="J23365" i="3" s="1"/>
  <c r="I23366" i="3"/>
  <c r="J23366" i="3" s="1"/>
  <c r="I23367" i="3"/>
  <c r="J23367" i="3"/>
  <c r="I23368" i="3"/>
  <c r="J23368" i="3" s="1"/>
  <c r="I23369" i="3"/>
  <c r="J23369" i="3" s="1"/>
  <c r="I23370" i="3"/>
  <c r="J23370" i="3" s="1"/>
  <c r="I23371" i="3"/>
  <c r="J23371" i="3"/>
  <c r="I23372" i="3"/>
  <c r="J23372" i="3" s="1"/>
  <c r="I23373" i="3"/>
  <c r="J23373" i="3" s="1"/>
  <c r="I23374" i="3"/>
  <c r="J23374" i="3" s="1"/>
  <c r="I23375" i="3"/>
  <c r="J23375" i="3" s="1"/>
  <c r="I23376" i="3"/>
  <c r="J23376" i="3" s="1"/>
  <c r="I23377" i="3"/>
  <c r="J23377" i="3" s="1"/>
  <c r="I23378" i="3"/>
  <c r="J23378" i="3" s="1"/>
  <c r="I23379" i="3"/>
  <c r="J23379" i="3" s="1"/>
  <c r="I23380" i="3"/>
  <c r="J23380" i="3" s="1"/>
  <c r="I23381" i="3"/>
  <c r="J23381" i="3" s="1"/>
  <c r="I23382" i="3"/>
  <c r="J23382" i="3" s="1"/>
  <c r="I23383" i="3"/>
  <c r="J23383" i="3"/>
  <c r="I23384" i="3"/>
  <c r="J23384" i="3" s="1"/>
  <c r="I23385" i="3"/>
  <c r="J23385" i="3" s="1"/>
  <c r="I23386" i="3"/>
  <c r="J23386" i="3" s="1"/>
  <c r="I23387" i="3"/>
  <c r="J23387" i="3" s="1"/>
  <c r="I23388" i="3"/>
  <c r="J23388" i="3" s="1"/>
  <c r="I23389" i="3"/>
  <c r="J23389" i="3" s="1"/>
  <c r="I23390" i="3"/>
  <c r="J23390" i="3" s="1"/>
  <c r="I23391" i="3"/>
  <c r="J23391" i="3" s="1"/>
  <c r="M23391" i="3" s="1"/>
  <c r="I23392" i="3"/>
  <c r="J23392" i="3" s="1"/>
  <c r="I23393" i="3"/>
  <c r="J23393" i="3" s="1"/>
  <c r="I23394" i="3"/>
  <c r="J23394" i="3" s="1"/>
  <c r="I23395" i="3"/>
  <c r="J23395" i="3" s="1"/>
  <c r="I23396" i="3"/>
  <c r="J23396" i="3" s="1"/>
  <c r="I23397" i="3"/>
  <c r="J23397" i="3" s="1"/>
  <c r="I23398" i="3"/>
  <c r="J23398" i="3" s="1"/>
  <c r="I23399" i="3"/>
  <c r="J23399" i="3"/>
  <c r="I23400" i="3"/>
  <c r="J23400" i="3" s="1"/>
  <c r="I23401" i="3"/>
  <c r="J23401" i="3" s="1"/>
  <c r="I23402" i="3"/>
  <c r="J23402" i="3" s="1"/>
  <c r="I23403" i="3"/>
  <c r="J23403" i="3"/>
  <c r="I23404" i="3"/>
  <c r="J23404" i="3" s="1"/>
  <c r="I23405" i="3"/>
  <c r="J23405" i="3" s="1"/>
  <c r="I23406" i="3"/>
  <c r="J23406" i="3" s="1"/>
  <c r="I23407" i="3"/>
  <c r="J23407" i="3" s="1"/>
  <c r="I23408" i="3"/>
  <c r="J23408" i="3" s="1"/>
  <c r="I23409" i="3"/>
  <c r="J23409" i="3" s="1"/>
  <c r="I23410" i="3"/>
  <c r="J23410" i="3" s="1"/>
  <c r="I23411" i="3"/>
  <c r="J23411" i="3" s="1"/>
  <c r="I23412" i="3"/>
  <c r="J23412" i="3" s="1"/>
  <c r="I23413" i="3"/>
  <c r="J23413" i="3" s="1"/>
  <c r="I23414" i="3"/>
  <c r="J23414" i="3" s="1"/>
  <c r="I23415" i="3"/>
  <c r="J23415" i="3"/>
  <c r="I23416" i="3"/>
  <c r="J23416" i="3" s="1"/>
  <c r="I23417" i="3"/>
  <c r="J23417" i="3" s="1"/>
  <c r="I23418" i="3"/>
  <c r="J23418" i="3" s="1"/>
  <c r="I23419" i="3"/>
  <c r="J23419" i="3" s="1"/>
  <c r="I23420" i="3"/>
  <c r="J23420" i="3" s="1"/>
  <c r="I23421" i="3"/>
  <c r="J23421" i="3" s="1"/>
  <c r="I23422" i="3"/>
  <c r="J23422" i="3" s="1"/>
  <c r="I23423" i="3"/>
  <c r="J23423" i="3" s="1"/>
  <c r="I23424" i="3"/>
  <c r="J23424" i="3" s="1"/>
  <c r="I23425" i="3"/>
  <c r="J23425" i="3" s="1"/>
  <c r="I23426" i="3"/>
  <c r="J23426" i="3" s="1"/>
  <c r="I23427" i="3"/>
  <c r="J23427" i="3"/>
  <c r="I23428" i="3"/>
  <c r="J23428" i="3" s="1"/>
  <c r="I23429" i="3"/>
  <c r="J23429" i="3" s="1"/>
  <c r="I23430" i="3"/>
  <c r="J23430" i="3" s="1"/>
  <c r="I23431" i="3"/>
  <c r="J23431" i="3"/>
  <c r="I23432" i="3"/>
  <c r="J23432" i="3" s="1"/>
  <c r="I23433" i="3"/>
  <c r="J23433" i="3" s="1"/>
  <c r="I23434" i="3"/>
  <c r="J23434" i="3" s="1"/>
  <c r="M23434" i="3" s="1"/>
  <c r="I23435" i="3"/>
  <c r="J23435" i="3"/>
  <c r="I23436" i="3"/>
  <c r="J23436" i="3" s="1"/>
  <c r="I23437" i="3"/>
  <c r="J23437" i="3" s="1"/>
  <c r="I23438" i="3"/>
  <c r="J23438" i="3" s="1"/>
  <c r="I23439" i="3"/>
  <c r="J23439" i="3"/>
  <c r="I23440" i="3"/>
  <c r="J23440" i="3" s="1"/>
  <c r="M23440" i="3" s="1"/>
  <c r="I23441" i="3"/>
  <c r="J23441" i="3" s="1"/>
  <c r="I23442" i="3"/>
  <c r="J23442" i="3" s="1"/>
  <c r="I23443" i="3"/>
  <c r="J23443" i="3"/>
  <c r="I23444" i="3"/>
  <c r="J23444" i="3" s="1"/>
  <c r="I23445" i="3"/>
  <c r="J23445" i="3" s="1"/>
  <c r="I23446" i="3"/>
  <c r="J23446" i="3" s="1"/>
  <c r="I23447" i="3"/>
  <c r="J23447" i="3"/>
  <c r="I23448" i="3"/>
  <c r="J23448" i="3" s="1"/>
  <c r="I23449" i="3"/>
  <c r="J23449" i="3" s="1"/>
  <c r="I23450" i="3"/>
  <c r="J23450" i="3" s="1"/>
  <c r="I23451" i="3"/>
  <c r="J23451" i="3"/>
  <c r="I23452" i="3"/>
  <c r="J23452" i="3" s="1"/>
  <c r="I23453" i="3"/>
  <c r="J23453" i="3" s="1"/>
  <c r="M23453" i="3" s="1"/>
  <c r="I23454" i="3"/>
  <c r="J23454" i="3" s="1"/>
  <c r="I23455" i="3"/>
  <c r="J23455" i="3"/>
  <c r="I23456" i="3"/>
  <c r="J23456" i="3" s="1"/>
  <c r="I23457" i="3"/>
  <c r="J23457" i="3" s="1"/>
  <c r="I23458" i="3"/>
  <c r="J23458" i="3" s="1"/>
  <c r="I23459" i="3"/>
  <c r="J23459" i="3"/>
  <c r="I23460" i="3"/>
  <c r="J23460" i="3" s="1"/>
  <c r="I23461" i="3"/>
  <c r="J23461" i="3" s="1"/>
  <c r="I23462" i="3"/>
  <c r="J23462" i="3" s="1"/>
  <c r="I23463" i="3"/>
  <c r="J23463" i="3"/>
  <c r="I23464" i="3"/>
  <c r="J23464" i="3" s="1"/>
  <c r="I23465" i="3"/>
  <c r="J23465" i="3" s="1"/>
  <c r="I23466" i="3"/>
  <c r="J23466" i="3" s="1"/>
  <c r="M23466" i="3" s="1"/>
  <c r="I23467" i="3"/>
  <c r="J23467" i="3"/>
  <c r="I23468" i="3"/>
  <c r="J23468" i="3" s="1"/>
  <c r="I23469" i="3"/>
  <c r="J23469" i="3" s="1"/>
  <c r="I23470" i="3"/>
  <c r="J23470" i="3" s="1"/>
  <c r="I23471" i="3"/>
  <c r="J23471" i="3"/>
  <c r="I23472" i="3"/>
  <c r="J23472" i="3" s="1"/>
  <c r="M23472" i="3" s="1"/>
  <c r="I23473" i="3"/>
  <c r="J23473" i="3" s="1"/>
  <c r="I23474" i="3"/>
  <c r="J23474" i="3" s="1"/>
  <c r="I23475" i="3"/>
  <c r="J23475" i="3"/>
  <c r="I23476" i="3"/>
  <c r="J23476" i="3" s="1"/>
  <c r="I23477" i="3"/>
  <c r="J23477" i="3" s="1"/>
  <c r="I23478" i="3"/>
  <c r="J23478" i="3" s="1"/>
  <c r="I23479" i="3"/>
  <c r="J23479" i="3"/>
  <c r="I23480" i="3"/>
  <c r="J23480" i="3" s="1"/>
  <c r="I23481" i="3"/>
  <c r="J23481" i="3" s="1"/>
  <c r="I23482" i="3"/>
  <c r="J23482" i="3" s="1"/>
  <c r="I23483" i="3"/>
  <c r="J23483" i="3"/>
  <c r="I23484" i="3"/>
  <c r="J23484" i="3" s="1"/>
  <c r="I23485" i="3"/>
  <c r="J23485" i="3" s="1"/>
  <c r="M23485" i="3" s="1"/>
  <c r="I23486" i="3"/>
  <c r="J23486" i="3" s="1"/>
  <c r="I23487" i="3"/>
  <c r="J23487" i="3"/>
  <c r="I23488" i="3"/>
  <c r="J23488" i="3" s="1"/>
  <c r="I23489" i="3"/>
  <c r="J23489" i="3" s="1"/>
  <c r="I23490" i="3"/>
  <c r="J23490" i="3" s="1"/>
  <c r="I23491" i="3"/>
  <c r="J23491" i="3"/>
  <c r="I23492" i="3"/>
  <c r="J23492" i="3" s="1"/>
  <c r="I23493" i="3"/>
  <c r="J23493" i="3" s="1"/>
  <c r="I23494" i="3"/>
  <c r="J23494" i="3" s="1"/>
  <c r="I23495" i="3"/>
  <c r="J23495" i="3"/>
  <c r="I23496" i="3"/>
  <c r="J23496" i="3" s="1"/>
  <c r="I23497" i="3"/>
  <c r="J23497" i="3" s="1"/>
  <c r="I23498" i="3"/>
  <c r="J23498" i="3" s="1"/>
  <c r="M23498" i="3" s="1"/>
  <c r="I23499" i="3"/>
  <c r="J23499" i="3"/>
  <c r="I23500" i="3"/>
  <c r="J23500" i="3" s="1"/>
  <c r="I23501" i="3"/>
  <c r="J23501" i="3" s="1"/>
  <c r="I23502" i="3"/>
  <c r="J23502" i="3"/>
  <c r="I23503" i="3"/>
  <c r="J23503" i="3"/>
  <c r="M23503" i="3" s="1"/>
  <c r="I23504" i="3"/>
  <c r="J23504" i="3" s="1"/>
  <c r="I23505" i="3"/>
  <c r="J23505" i="3" s="1"/>
  <c r="I23506" i="3"/>
  <c r="J23506" i="3"/>
  <c r="I23507" i="3"/>
  <c r="J23507" i="3"/>
  <c r="I23508" i="3"/>
  <c r="J23508" i="3" s="1"/>
  <c r="I23509" i="3"/>
  <c r="J23509" i="3" s="1"/>
  <c r="M23509" i="3" s="1"/>
  <c r="I23510" i="3"/>
  <c r="J23510" i="3"/>
  <c r="I23511" i="3"/>
  <c r="J23511" i="3"/>
  <c r="I23512" i="3"/>
  <c r="J23512" i="3" s="1"/>
  <c r="I23513" i="3"/>
  <c r="J23513" i="3" s="1"/>
  <c r="I23514" i="3"/>
  <c r="J23514" i="3"/>
  <c r="I23515" i="3"/>
  <c r="J23515" i="3"/>
  <c r="I23516" i="3"/>
  <c r="J23516" i="3" s="1"/>
  <c r="I23517" i="3"/>
  <c r="J23517" i="3" s="1"/>
  <c r="I23518" i="3"/>
  <c r="J23518" i="3"/>
  <c r="I23519" i="3"/>
  <c r="J23519" i="3"/>
  <c r="M23519" i="3" s="1"/>
  <c r="I23520" i="3"/>
  <c r="J23520" i="3" s="1"/>
  <c r="I23521" i="3"/>
  <c r="J23521" i="3" s="1"/>
  <c r="I23522" i="3"/>
  <c r="J23522" i="3"/>
  <c r="I23523" i="3"/>
  <c r="J23523" i="3"/>
  <c r="I23524" i="3"/>
  <c r="J23524" i="3" s="1"/>
  <c r="I23525" i="3"/>
  <c r="J23525" i="3" s="1"/>
  <c r="M23525" i="3" s="1"/>
  <c r="I23526" i="3"/>
  <c r="J23526" i="3"/>
  <c r="I23527" i="3"/>
  <c r="J23527" i="3"/>
  <c r="I23528" i="3"/>
  <c r="J23528" i="3" s="1"/>
  <c r="I23529" i="3"/>
  <c r="J23529" i="3" s="1"/>
  <c r="I23530" i="3"/>
  <c r="J23530" i="3"/>
  <c r="I23531" i="3"/>
  <c r="J23531" i="3"/>
  <c r="I23532" i="3"/>
  <c r="J23532" i="3" s="1"/>
  <c r="I23533" i="3"/>
  <c r="J23533" i="3" s="1"/>
  <c r="I23534" i="3"/>
  <c r="J23534" i="3"/>
  <c r="I23535" i="3"/>
  <c r="J23535" i="3"/>
  <c r="M23535" i="3" s="1"/>
  <c r="I23536" i="3"/>
  <c r="J23536" i="3" s="1"/>
  <c r="I23537" i="3"/>
  <c r="J23537" i="3" s="1"/>
  <c r="I23538" i="3"/>
  <c r="J23538" i="3"/>
  <c r="I23539" i="3"/>
  <c r="J23539" i="3"/>
  <c r="I23540" i="3"/>
  <c r="J23540" i="3" s="1"/>
  <c r="I23541" i="3"/>
  <c r="J23541" i="3" s="1"/>
  <c r="M23541" i="3" s="1"/>
  <c r="I23542" i="3"/>
  <c r="J23542" i="3"/>
  <c r="I23543" i="3"/>
  <c r="J23543" i="3"/>
  <c r="I23544" i="3"/>
  <c r="J23544" i="3" s="1"/>
  <c r="I23545" i="3"/>
  <c r="J23545" i="3" s="1"/>
  <c r="I23546" i="3"/>
  <c r="J23546" i="3"/>
  <c r="I23547" i="3"/>
  <c r="J23547" i="3"/>
  <c r="I23548" i="3"/>
  <c r="J23548" i="3" s="1"/>
  <c r="I23549" i="3"/>
  <c r="J23549" i="3" s="1"/>
  <c r="I23550" i="3"/>
  <c r="J23550" i="3"/>
  <c r="I23551" i="3"/>
  <c r="J23551" i="3"/>
  <c r="M23551" i="3" s="1"/>
  <c r="I23552" i="3"/>
  <c r="J23552" i="3" s="1"/>
  <c r="I23553" i="3"/>
  <c r="J23553" i="3" s="1"/>
  <c r="I23554" i="3"/>
  <c r="J23554" i="3"/>
  <c r="I23555" i="3"/>
  <c r="J23555" i="3"/>
  <c r="I23556" i="3"/>
  <c r="J23556" i="3" s="1"/>
  <c r="I23557" i="3"/>
  <c r="J23557" i="3" s="1"/>
  <c r="M23557" i="3" s="1"/>
  <c r="I23558" i="3"/>
  <c r="J23558" i="3"/>
  <c r="I23559" i="3"/>
  <c r="J23559" i="3"/>
  <c r="I23560" i="3"/>
  <c r="J23560" i="3" s="1"/>
  <c r="I23561" i="3"/>
  <c r="J23561" i="3" s="1"/>
  <c r="I23562" i="3"/>
  <c r="J23562" i="3"/>
  <c r="I23563" i="3"/>
  <c r="J23563" i="3"/>
  <c r="I23564" i="3"/>
  <c r="J23564" i="3" s="1"/>
  <c r="I23565" i="3"/>
  <c r="J23565" i="3" s="1"/>
  <c r="I23566" i="3"/>
  <c r="J23566" i="3"/>
  <c r="I23567" i="3"/>
  <c r="J23567" i="3"/>
  <c r="M23567" i="3" s="1"/>
  <c r="I23568" i="3"/>
  <c r="J23568" i="3" s="1"/>
  <c r="I23569" i="3"/>
  <c r="J23569" i="3" s="1"/>
  <c r="I23570" i="3"/>
  <c r="J23570" i="3"/>
  <c r="I23571" i="3"/>
  <c r="J23571" i="3"/>
  <c r="I23572" i="3"/>
  <c r="J23572" i="3" s="1"/>
  <c r="I23573" i="3"/>
  <c r="J23573" i="3" s="1"/>
  <c r="M23573" i="3" s="1"/>
  <c r="I23574" i="3"/>
  <c r="J23574" i="3"/>
  <c r="I23575" i="3"/>
  <c r="J23575" i="3"/>
  <c r="I23576" i="3"/>
  <c r="J23576" i="3" s="1"/>
  <c r="I23577" i="3"/>
  <c r="J23577" i="3" s="1"/>
  <c r="I23578" i="3"/>
  <c r="J23578" i="3"/>
  <c r="I23579" i="3"/>
  <c r="J23579" i="3"/>
  <c r="I23580" i="3"/>
  <c r="J23580" i="3" s="1"/>
  <c r="I23581" i="3"/>
  <c r="J23581" i="3" s="1"/>
  <c r="I23582" i="3"/>
  <c r="J23582" i="3"/>
  <c r="I23583" i="3"/>
  <c r="J23583" i="3"/>
  <c r="M23583" i="3" s="1"/>
  <c r="I23584" i="3"/>
  <c r="J23584" i="3" s="1"/>
  <c r="I23585" i="3"/>
  <c r="J23585" i="3" s="1"/>
  <c r="I23586" i="3"/>
  <c r="J23586" i="3"/>
  <c r="I23587" i="3"/>
  <c r="J23587" i="3"/>
  <c r="I23588" i="3"/>
  <c r="J23588" i="3" s="1"/>
  <c r="I23589" i="3"/>
  <c r="J23589" i="3" s="1"/>
  <c r="M23589" i="3" s="1"/>
  <c r="I23590" i="3"/>
  <c r="J23590" i="3"/>
  <c r="I23591" i="3"/>
  <c r="J23591" i="3"/>
  <c r="I23592" i="3"/>
  <c r="J23592" i="3" s="1"/>
  <c r="I23593" i="3"/>
  <c r="J23593" i="3" s="1"/>
  <c r="I23594" i="3"/>
  <c r="J23594" i="3"/>
  <c r="I23595" i="3"/>
  <c r="J23595" i="3"/>
  <c r="I23596" i="3"/>
  <c r="J23596" i="3" s="1"/>
  <c r="I23597" i="3"/>
  <c r="J23597" i="3" s="1"/>
  <c r="I23598" i="3"/>
  <c r="J23598" i="3"/>
  <c r="I23599" i="3"/>
  <c r="J23599" i="3"/>
  <c r="M23599" i="3" s="1"/>
  <c r="I23600" i="3"/>
  <c r="J23600" i="3" s="1"/>
  <c r="I23601" i="3"/>
  <c r="J23601" i="3" s="1"/>
  <c r="I23602" i="3"/>
  <c r="J23602" i="3"/>
  <c r="I23603" i="3"/>
  <c r="J23603" i="3"/>
  <c r="I23604" i="3"/>
  <c r="J23604" i="3" s="1"/>
  <c r="I23605" i="3"/>
  <c r="J23605" i="3" s="1"/>
  <c r="M23605" i="3" s="1"/>
  <c r="I23606" i="3"/>
  <c r="J23606" i="3"/>
  <c r="I23607" i="3"/>
  <c r="J23607" i="3"/>
  <c r="I23608" i="3"/>
  <c r="J23608" i="3" s="1"/>
  <c r="I23609" i="3"/>
  <c r="J23609" i="3" s="1"/>
  <c r="I23610" i="3"/>
  <c r="J23610" i="3"/>
  <c r="I23611" i="3"/>
  <c r="J23611" i="3"/>
  <c r="I23612" i="3"/>
  <c r="J23612" i="3" s="1"/>
  <c r="I23613" i="3"/>
  <c r="J23613" i="3" s="1"/>
  <c r="I23614" i="3"/>
  <c r="J23614" i="3"/>
  <c r="I23615" i="3"/>
  <c r="J23615" i="3"/>
  <c r="M23615" i="3" s="1"/>
  <c r="I23616" i="3"/>
  <c r="J23616" i="3" s="1"/>
  <c r="I23617" i="3"/>
  <c r="J23617" i="3" s="1"/>
  <c r="I23618" i="3"/>
  <c r="J23618" i="3"/>
  <c r="I23619" i="3"/>
  <c r="J23619" i="3"/>
  <c r="I23620" i="3"/>
  <c r="J23620" i="3" s="1"/>
  <c r="I23621" i="3"/>
  <c r="J23621" i="3" s="1"/>
  <c r="M23621" i="3" s="1"/>
  <c r="I23622" i="3"/>
  <c r="J23622" i="3"/>
  <c r="I23623" i="3"/>
  <c r="J23623" i="3"/>
  <c r="I23624" i="3"/>
  <c r="J23624" i="3" s="1"/>
  <c r="I23625" i="3"/>
  <c r="J23625" i="3" s="1"/>
  <c r="I23626" i="3"/>
  <c r="J23626" i="3"/>
  <c r="I23627" i="3"/>
  <c r="J23627" i="3"/>
  <c r="I23628" i="3"/>
  <c r="J23628" i="3" s="1"/>
  <c r="I23629" i="3"/>
  <c r="J23629" i="3" s="1"/>
  <c r="I23630" i="3"/>
  <c r="J23630" i="3"/>
  <c r="I23631" i="3"/>
  <c r="J23631" i="3"/>
  <c r="M23631" i="3" s="1"/>
  <c r="I23632" i="3"/>
  <c r="J23632" i="3" s="1"/>
  <c r="I23633" i="3"/>
  <c r="J23633" i="3" s="1"/>
  <c r="I23634" i="3"/>
  <c r="J23634" i="3"/>
  <c r="I23635" i="3"/>
  <c r="J23635" i="3"/>
  <c r="I23636" i="3"/>
  <c r="J23636" i="3" s="1"/>
  <c r="I23637" i="3"/>
  <c r="J23637" i="3" s="1"/>
  <c r="M23637" i="3" s="1"/>
  <c r="I23638" i="3"/>
  <c r="J23638" i="3"/>
  <c r="I23639" i="3"/>
  <c r="J23639" i="3"/>
  <c r="I23640" i="3"/>
  <c r="J23640" i="3" s="1"/>
  <c r="I23641" i="3"/>
  <c r="J23641" i="3" s="1"/>
  <c r="I23642" i="3"/>
  <c r="J23642" i="3"/>
  <c r="I23643" i="3"/>
  <c r="J23643" i="3"/>
  <c r="I23644" i="3"/>
  <c r="J23644" i="3" s="1"/>
  <c r="I23645" i="3"/>
  <c r="J23645" i="3" s="1"/>
  <c r="I23646" i="3"/>
  <c r="J23646" i="3"/>
  <c r="I23647" i="3"/>
  <c r="J23647" i="3"/>
  <c r="M23647" i="3" s="1"/>
  <c r="I23648" i="3"/>
  <c r="J23648" i="3" s="1"/>
  <c r="I23649" i="3"/>
  <c r="J23649" i="3" s="1"/>
  <c r="I23650" i="3"/>
  <c r="J23650" i="3"/>
  <c r="I23651" i="3"/>
  <c r="J23651" i="3"/>
  <c r="I23652" i="3"/>
  <c r="J23652" i="3" s="1"/>
  <c r="I23653" i="3"/>
  <c r="J23653" i="3" s="1"/>
  <c r="M23653" i="3" s="1"/>
  <c r="I23654" i="3"/>
  <c r="J23654" i="3"/>
  <c r="I23655" i="3"/>
  <c r="J23655" i="3"/>
  <c r="I23656" i="3"/>
  <c r="J23656" i="3" s="1"/>
  <c r="I23657" i="3"/>
  <c r="J23657" i="3" s="1"/>
  <c r="I23658" i="3"/>
  <c r="J23658" i="3"/>
  <c r="I23659" i="3"/>
  <c r="J23659" i="3"/>
  <c r="I23660" i="3"/>
  <c r="J23660" i="3" s="1"/>
  <c r="I23661" i="3"/>
  <c r="J23661" i="3" s="1"/>
  <c r="I23662" i="3"/>
  <c r="J23662" i="3"/>
  <c r="I23663" i="3"/>
  <c r="J23663" i="3"/>
  <c r="M23663" i="3" s="1"/>
  <c r="I23664" i="3"/>
  <c r="J23664" i="3" s="1"/>
  <c r="I23665" i="3"/>
  <c r="J23665" i="3" s="1"/>
  <c r="I23666" i="3"/>
  <c r="J23666" i="3"/>
  <c r="I23667" i="3"/>
  <c r="J23667" i="3"/>
  <c r="I23668" i="3"/>
  <c r="J23668" i="3" s="1"/>
  <c r="I23669" i="3"/>
  <c r="J23669" i="3" s="1"/>
  <c r="M23669" i="3" s="1"/>
  <c r="I23670" i="3"/>
  <c r="J23670" i="3"/>
  <c r="I23671" i="3"/>
  <c r="J23671" i="3"/>
  <c r="I23672" i="3"/>
  <c r="J23672" i="3" s="1"/>
  <c r="I23673" i="3"/>
  <c r="J23673" i="3" s="1"/>
  <c r="I23674" i="3"/>
  <c r="J23674" i="3"/>
  <c r="I23675" i="3"/>
  <c r="J23675" i="3"/>
  <c r="I23676" i="3"/>
  <c r="J23676" i="3" s="1"/>
  <c r="I23677" i="3"/>
  <c r="J23677" i="3" s="1"/>
  <c r="I23678" i="3"/>
  <c r="J23678" i="3"/>
  <c r="I23679" i="3"/>
  <c r="J23679" i="3"/>
  <c r="M23679" i="3" s="1"/>
  <c r="I23680" i="3"/>
  <c r="J23680" i="3" s="1"/>
  <c r="I23681" i="3"/>
  <c r="J23681" i="3" s="1"/>
  <c r="I23682" i="3"/>
  <c r="J23682" i="3"/>
  <c r="I23683" i="3"/>
  <c r="J23683" i="3"/>
  <c r="I23684" i="3"/>
  <c r="J23684" i="3" s="1"/>
  <c r="I23685" i="3"/>
  <c r="J23685" i="3" s="1"/>
  <c r="M23685" i="3" s="1"/>
  <c r="I23686" i="3"/>
  <c r="J23686" i="3"/>
  <c r="I23687" i="3"/>
  <c r="J23687" i="3"/>
  <c r="I23688" i="3"/>
  <c r="J23688" i="3" s="1"/>
  <c r="I23689" i="3"/>
  <c r="J23689" i="3" s="1"/>
  <c r="I23690" i="3"/>
  <c r="J23690" i="3"/>
  <c r="I23691" i="3"/>
  <c r="J23691" i="3"/>
  <c r="I23692" i="3"/>
  <c r="J23692" i="3" s="1"/>
  <c r="I23693" i="3"/>
  <c r="J23693" i="3" s="1"/>
  <c r="I23694" i="3"/>
  <c r="J23694" i="3"/>
  <c r="I23695" i="3"/>
  <c r="J23695" i="3"/>
  <c r="M23695" i="3" s="1"/>
  <c r="I23696" i="3"/>
  <c r="J23696" i="3" s="1"/>
  <c r="I23697" i="3"/>
  <c r="J23697" i="3" s="1"/>
  <c r="I23698" i="3"/>
  <c r="J23698" i="3"/>
  <c r="I23699" i="3"/>
  <c r="J23699" i="3"/>
  <c r="I23700" i="3"/>
  <c r="J23700" i="3" s="1"/>
  <c r="I23701" i="3"/>
  <c r="J23701" i="3" s="1"/>
  <c r="M23701" i="3" s="1"/>
  <c r="I23702" i="3"/>
  <c r="J23702" i="3"/>
  <c r="I23703" i="3"/>
  <c r="J23703" i="3"/>
  <c r="I23704" i="3"/>
  <c r="J23704" i="3" s="1"/>
  <c r="I23705" i="3"/>
  <c r="J23705" i="3" s="1"/>
  <c r="I23706" i="3"/>
  <c r="J23706" i="3"/>
  <c r="I23707" i="3"/>
  <c r="J23707" i="3"/>
  <c r="I23708" i="3"/>
  <c r="J23708" i="3" s="1"/>
  <c r="I23709" i="3"/>
  <c r="J23709" i="3" s="1"/>
  <c r="I23710" i="3"/>
  <c r="J23710" i="3"/>
  <c r="I23711" i="3"/>
  <c r="J23711" i="3"/>
  <c r="M23711" i="3" s="1"/>
  <c r="I23712" i="3"/>
  <c r="J23712" i="3" s="1"/>
  <c r="I23713" i="3"/>
  <c r="J23713" i="3" s="1"/>
  <c r="I23714" i="3"/>
  <c r="J23714" i="3" s="1"/>
  <c r="I23715" i="3"/>
  <c r="J23715" i="3" s="1"/>
  <c r="I23716" i="3"/>
  <c r="J23716" i="3" s="1"/>
  <c r="I23717" i="3"/>
  <c r="J23717" i="3" s="1"/>
  <c r="I23718" i="3"/>
  <c r="J23718" i="3" s="1"/>
  <c r="I23719" i="3"/>
  <c r="J23719" i="3" s="1"/>
  <c r="M23719" i="3" s="1"/>
  <c r="I23720" i="3"/>
  <c r="J23720" i="3" s="1"/>
  <c r="I23721" i="3"/>
  <c r="J23721" i="3" s="1"/>
  <c r="I23722" i="3"/>
  <c r="J23722" i="3" s="1"/>
  <c r="I23723" i="3"/>
  <c r="J23723" i="3" s="1"/>
  <c r="I23724" i="3"/>
  <c r="J23724" i="3" s="1"/>
  <c r="I23725" i="3"/>
  <c r="J23725" i="3" s="1"/>
  <c r="I23726" i="3"/>
  <c r="J23726" i="3" s="1"/>
  <c r="I23727" i="3"/>
  <c r="J23727" i="3" s="1"/>
  <c r="M23727" i="3" s="1"/>
  <c r="I23728" i="3"/>
  <c r="J23728" i="3" s="1"/>
  <c r="I23729" i="3"/>
  <c r="J23729" i="3" s="1"/>
  <c r="I23730" i="3"/>
  <c r="J23730" i="3" s="1"/>
  <c r="I23731" i="3"/>
  <c r="J23731" i="3" s="1"/>
  <c r="I23732" i="3"/>
  <c r="J23732" i="3" s="1"/>
  <c r="I23733" i="3"/>
  <c r="J23733" i="3" s="1"/>
  <c r="I23734" i="3"/>
  <c r="J23734" i="3" s="1"/>
  <c r="I23735" i="3"/>
  <c r="J23735" i="3" s="1"/>
  <c r="M23735" i="3" s="1"/>
  <c r="I23736" i="3"/>
  <c r="J23736" i="3" s="1"/>
  <c r="I23737" i="3"/>
  <c r="J23737" i="3" s="1"/>
  <c r="I23738" i="3"/>
  <c r="J23738" i="3" s="1"/>
  <c r="I23739" i="3"/>
  <c r="J23739" i="3" s="1"/>
  <c r="I23740" i="3"/>
  <c r="J23740" i="3" s="1"/>
  <c r="I23741" i="3"/>
  <c r="J23741" i="3" s="1"/>
  <c r="I23742" i="3"/>
  <c r="J23742" i="3" s="1"/>
  <c r="I23743" i="3"/>
  <c r="J23743" i="3" s="1"/>
  <c r="M23743" i="3" s="1"/>
  <c r="I23744" i="3"/>
  <c r="J23744" i="3" s="1"/>
  <c r="I23745" i="3"/>
  <c r="J23745" i="3" s="1"/>
  <c r="I23746" i="3"/>
  <c r="J23746" i="3" s="1"/>
  <c r="I23747" i="3"/>
  <c r="J23747" i="3" s="1"/>
  <c r="I23748" i="3"/>
  <c r="J23748" i="3" s="1"/>
  <c r="I23749" i="3"/>
  <c r="J23749" i="3" s="1"/>
  <c r="I23750" i="3"/>
  <c r="J23750" i="3" s="1"/>
  <c r="I23751" i="3"/>
  <c r="J23751" i="3" s="1"/>
  <c r="M23751" i="3" s="1"/>
  <c r="I23752" i="3"/>
  <c r="J23752" i="3" s="1"/>
  <c r="I23753" i="3"/>
  <c r="J23753" i="3" s="1"/>
  <c r="I23754" i="3"/>
  <c r="J23754" i="3" s="1"/>
  <c r="I23755" i="3"/>
  <c r="J23755" i="3" s="1"/>
  <c r="I23756" i="3"/>
  <c r="J23756" i="3" s="1"/>
  <c r="I23757" i="3"/>
  <c r="J23757" i="3" s="1"/>
  <c r="I23758" i="3"/>
  <c r="J23758" i="3" s="1"/>
  <c r="I23759" i="3"/>
  <c r="J23759" i="3" s="1"/>
  <c r="M23759" i="3" s="1"/>
  <c r="I23760" i="3"/>
  <c r="J23760" i="3" s="1"/>
  <c r="I23761" i="3"/>
  <c r="J23761" i="3" s="1"/>
  <c r="I23762" i="3"/>
  <c r="J23762" i="3" s="1"/>
  <c r="I23763" i="3"/>
  <c r="J23763" i="3" s="1"/>
  <c r="I23764" i="3"/>
  <c r="J23764" i="3" s="1"/>
  <c r="I23765" i="3"/>
  <c r="J23765" i="3" s="1"/>
  <c r="I23766" i="3"/>
  <c r="J23766" i="3" s="1"/>
  <c r="I23767" i="3"/>
  <c r="J23767" i="3" s="1"/>
  <c r="M23767" i="3" s="1"/>
  <c r="I23768" i="3"/>
  <c r="J23768" i="3" s="1"/>
  <c r="I23769" i="3"/>
  <c r="J23769" i="3" s="1"/>
  <c r="I23770" i="3"/>
  <c r="J23770" i="3" s="1"/>
  <c r="I23771" i="3"/>
  <c r="J23771" i="3" s="1"/>
  <c r="I23772" i="3"/>
  <c r="J23772" i="3" s="1"/>
  <c r="I23773" i="3"/>
  <c r="J23773" i="3" s="1"/>
  <c r="I23774" i="3"/>
  <c r="J23774" i="3" s="1"/>
  <c r="I23775" i="3"/>
  <c r="J23775" i="3" s="1"/>
  <c r="M23775" i="3" s="1"/>
  <c r="I23776" i="3"/>
  <c r="J23776" i="3" s="1"/>
  <c r="I23777" i="3"/>
  <c r="J23777" i="3" s="1"/>
  <c r="I23778" i="3"/>
  <c r="J23778" i="3" s="1"/>
  <c r="I23779" i="3"/>
  <c r="J23779" i="3" s="1"/>
  <c r="I23780" i="3"/>
  <c r="J23780" i="3" s="1"/>
  <c r="I23781" i="3"/>
  <c r="J23781" i="3" s="1"/>
  <c r="I23782" i="3"/>
  <c r="J23782" i="3" s="1"/>
  <c r="I23783" i="3"/>
  <c r="J23783" i="3" s="1"/>
  <c r="M23783" i="3" s="1"/>
  <c r="I23784" i="3"/>
  <c r="J23784" i="3" s="1"/>
  <c r="I23785" i="3"/>
  <c r="J23785" i="3" s="1"/>
  <c r="I23786" i="3"/>
  <c r="J23786" i="3" s="1"/>
  <c r="I23787" i="3"/>
  <c r="J23787" i="3" s="1"/>
  <c r="I23788" i="3"/>
  <c r="J23788" i="3" s="1"/>
  <c r="I23789" i="3"/>
  <c r="J23789" i="3" s="1"/>
  <c r="I23790" i="3"/>
  <c r="J23790" i="3" s="1"/>
  <c r="I23791" i="3"/>
  <c r="J23791" i="3" s="1"/>
  <c r="M23791" i="3" s="1"/>
  <c r="I23792" i="3"/>
  <c r="J23792" i="3" s="1"/>
  <c r="I23793" i="3"/>
  <c r="J23793" i="3" s="1"/>
  <c r="I23794" i="3"/>
  <c r="J23794" i="3" s="1"/>
  <c r="I23795" i="3"/>
  <c r="J23795" i="3" s="1"/>
  <c r="I23796" i="3"/>
  <c r="J23796" i="3" s="1"/>
  <c r="I23797" i="3"/>
  <c r="J23797" i="3" s="1"/>
  <c r="I23798" i="3"/>
  <c r="J23798" i="3" s="1"/>
  <c r="I23799" i="3"/>
  <c r="J23799" i="3" s="1"/>
  <c r="M23799" i="3" s="1"/>
  <c r="I23800" i="3"/>
  <c r="J23800" i="3" s="1"/>
  <c r="I23801" i="3"/>
  <c r="J23801" i="3" s="1"/>
  <c r="I23802" i="3"/>
  <c r="J23802" i="3" s="1"/>
  <c r="I23803" i="3"/>
  <c r="J23803" i="3" s="1"/>
  <c r="I23804" i="3"/>
  <c r="J23804" i="3" s="1"/>
  <c r="I23805" i="3"/>
  <c r="J23805" i="3" s="1"/>
  <c r="I23806" i="3"/>
  <c r="J23806" i="3" s="1"/>
  <c r="I23807" i="3"/>
  <c r="J23807" i="3" s="1"/>
  <c r="M23807" i="3" s="1"/>
  <c r="I23808" i="3"/>
  <c r="J23808" i="3" s="1"/>
  <c r="I23809" i="3"/>
  <c r="J23809" i="3" s="1"/>
  <c r="I23810" i="3"/>
  <c r="J23810" i="3" s="1"/>
  <c r="I23811" i="3"/>
  <c r="J23811" i="3" s="1"/>
  <c r="I23812" i="3"/>
  <c r="J23812" i="3" s="1"/>
  <c r="I23813" i="3"/>
  <c r="J23813" i="3" s="1"/>
  <c r="I23814" i="3"/>
  <c r="J23814" i="3" s="1"/>
  <c r="I23815" i="3"/>
  <c r="J23815" i="3" s="1"/>
  <c r="M23815" i="3" s="1"/>
  <c r="I23816" i="3"/>
  <c r="J23816" i="3" s="1"/>
  <c r="I23817" i="3"/>
  <c r="J23817" i="3" s="1"/>
  <c r="I23818" i="3"/>
  <c r="J23818" i="3" s="1"/>
  <c r="I23819" i="3"/>
  <c r="J23819" i="3" s="1"/>
  <c r="I23820" i="3"/>
  <c r="J23820" i="3" s="1"/>
  <c r="I23821" i="3"/>
  <c r="J23821" i="3" s="1"/>
  <c r="I23822" i="3"/>
  <c r="J23822" i="3" s="1"/>
  <c r="I23823" i="3"/>
  <c r="J23823" i="3" s="1"/>
  <c r="M23823" i="3" s="1"/>
  <c r="I23824" i="3"/>
  <c r="J23824" i="3" s="1"/>
  <c r="I23825" i="3"/>
  <c r="J23825" i="3" s="1"/>
  <c r="I23826" i="3"/>
  <c r="J23826" i="3" s="1"/>
  <c r="I23827" i="3"/>
  <c r="J23827" i="3" s="1"/>
  <c r="I23828" i="3"/>
  <c r="J23828" i="3" s="1"/>
  <c r="I23829" i="3"/>
  <c r="J23829" i="3" s="1"/>
  <c r="I23830" i="3"/>
  <c r="J23830" i="3" s="1"/>
  <c r="I23831" i="3"/>
  <c r="J23831" i="3" s="1"/>
  <c r="M23831" i="3" s="1"/>
  <c r="I23832" i="3"/>
  <c r="J23832" i="3" s="1"/>
  <c r="I23833" i="3"/>
  <c r="J23833" i="3" s="1"/>
  <c r="I23834" i="3"/>
  <c r="J23834" i="3" s="1"/>
  <c r="I23835" i="3"/>
  <c r="J23835" i="3" s="1"/>
  <c r="I23836" i="3"/>
  <c r="J23836" i="3" s="1"/>
  <c r="I23837" i="3"/>
  <c r="J23837" i="3" s="1"/>
  <c r="I23838" i="3"/>
  <c r="J23838" i="3" s="1"/>
  <c r="I23839" i="3"/>
  <c r="J23839" i="3" s="1"/>
  <c r="M23839" i="3" s="1"/>
  <c r="I23840" i="3"/>
  <c r="J23840" i="3" s="1"/>
  <c r="I23841" i="3"/>
  <c r="J23841" i="3" s="1"/>
  <c r="I23842" i="3"/>
  <c r="J23842" i="3" s="1"/>
  <c r="I23843" i="3"/>
  <c r="J23843" i="3" s="1"/>
  <c r="I23844" i="3"/>
  <c r="J23844" i="3" s="1"/>
  <c r="I23845" i="3"/>
  <c r="J23845" i="3" s="1"/>
  <c r="I23846" i="3"/>
  <c r="J23846" i="3" s="1"/>
  <c r="I23847" i="3"/>
  <c r="J23847" i="3" s="1"/>
  <c r="M23847" i="3" s="1"/>
  <c r="I23848" i="3"/>
  <c r="J23848" i="3" s="1"/>
  <c r="I23849" i="3"/>
  <c r="J23849" i="3" s="1"/>
  <c r="I23850" i="3"/>
  <c r="J23850" i="3" s="1"/>
  <c r="I23851" i="3"/>
  <c r="J23851" i="3" s="1"/>
  <c r="I23852" i="3"/>
  <c r="J23852" i="3" s="1"/>
  <c r="I23853" i="3"/>
  <c r="J23853" i="3" s="1"/>
  <c r="I23854" i="3"/>
  <c r="J23854" i="3" s="1"/>
  <c r="I23855" i="3"/>
  <c r="J23855" i="3" s="1"/>
  <c r="M23855" i="3" s="1"/>
  <c r="I23856" i="3"/>
  <c r="J23856" i="3" s="1"/>
  <c r="I23857" i="3"/>
  <c r="J23857" i="3" s="1"/>
  <c r="I23858" i="3"/>
  <c r="J23858" i="3" s="1"/>
  <c r="I23859" i="3"/>
  <c r="J23859" i="3" s="1"/>
  <c r="I23860" i="3"/>
  <c r="J23860" i="3" s="1"/>
  <c r="I23861" i="3"/>
  <c r="J23861" i="3" s="1"/>
  <c r="I23862" i="3"/>
  <c r="J23862" i="3" s="1"/>
  <c r="I23863" i="3"/>
  <c r="J23863" i="3" s="1"/>
  <c r="M23863" i="3" s="1"/>
  <c r="I23864" i="3"/>
  <c r="J23864" i="3" s="1"/>
  <c r="I23865" i="3"/>
  <c r="J23865" i="3" s="1"/>
  <c r="I23866" i="3"/>
  <c r="J23866" i="3" s="1"/>
  <c r="I23867" i="3"/>
  <c r="J23867" i="3" s="1"/>
  <c r="I23868" i="3"/>
  <c r="J23868" i="3" s="1"/>
  <c r="I23869" i="3"/>
  <c r="J23869" i="3" s="1"/>
  <c r="I23870" i="3"/>
  <c r="J23870" i="3" s="1"/>
  <c r="I23871" i="3"/>
  <c r="J23871" i="3" s="1"/>
  <c r="M23871" i="3" s="1"/>
  <c r="I23872" i="3"/>
  <c r="J23872" i="3" s="1"/>
  <c r="I23873" i="3"/>
  <c r="J23873" i="3" s="1"/>
  <c r="I23874" i="3"/>
  <c r="J23874" i="3" s="1"/>
  <c r="I23875" i="3"/>
  <c r="J23875" i="3" s="1"/>
  <c r="I23876" i="3"/>
  <c r="J23876" i="3" s="1"/>
  <c r="I23877" i="3"/>
  <c r="J23877" i="3" s="1"/>
  <c r="I23878" i="3"/>
  <c r="J23878" i="3" s="1"/>
  <c r="I23879" i="3"/>
  <c r="J23879" i="3" s="1"/>
  <c r="M23879" i="3" s="1"/>
  <c r="I23880" i="3"/>
  <c r="J23880" i="3" s="1"/>
  <c r="I23881" i="3"/>
  <c r="J23881" i="3" s="1"/>
  <c r="I23882" i="3"/>
  <c r="J23882" i="3" s="1"/>
  <c r="I23883" i="3"/>
  <c r="J23883" i="3" s="1"/>
  <c r="I23884" i="3"/>
  <c r="J23884" i="3" s="1"/>
  <c r="I23885" i="3"/>
  <c r="J23885" i="3" s="1"/>
  <c r="I23886" i="3"/>
  <c r="J23886" i="3" s="1"/>
  <c r="I23887" i="3"/>
  <c r="J23887" i="3" s="1"/>
  <c r="M23887" i="3" s="1"/>
  <c r="I23888" i="3"/>
  <c r="J23888" i="3" s="1"/>
  <c r="I23889" i="3"/>
  <c r="J23889" i="3" s="1"/>
  <c r="I23890" i="3"/>
  <c r="J23890" i="3" s="1"/>
  <c r="I23891" i="3"/>
  <c r="J23891" i="3" s="1"/>
  <c r="I23892" i="3"/>
  <c r="J23892" i="3" s="1"/>
  <c r="I23893" i="3"/>
  <c r="J23893" i="3" s="1"/>
  <c r="I23894" i="3"/>
  <c r="J23894" i="3" s="1"/>
  <c r="I23895" i="3"/>
  <c r="J23895" i="3" s="1"/>
  <c r="M23895" i="3" s="1"/>
  <c r="I23896" i="3"/>
  <c r="J23896" i="3" s="1"/>
  <c r="I23897" i="3"/>
  <c r="J23897" i="3" s="1"/>
  <c r="I23898" i="3"/>
  <c r="J23898" i="3" s="1"/>
  <c r="I23899" i="3"/>
  <c r="J23899" i="3" s="1"/>
  <c r="I23900" i="3"/>
  <c r="J23900" i="3" s="1"/>
  <c r="I23901" i="3"/>
  <c r="J23901" i="3" s="1"/>
  <c r="I23902" i="3"/>
  <c r="J23902" i="3" s="1"/>
  <c r="I23903" i="3"/>
  <c r="J23903" i="3" s="1"/>
  <c r="M23903" i="3" s="1"/>
  <c r="I23904" i="3"/>
  <c r="J23904" i="3" s="1"/>
  <c r="I23905" i="3"/>
  <c r="J23905" i="3" s="1"/>
  <c r="I23906" i="3"/>
  <c r="J23906" i="3" s="1"/>
  <c r="I23907" i="3"/>
  <c r="J23907" i="3" s="1"/>
  <c r="I23908" i="3"/>
  <c r="J23908" i="3" s="1"/>
  <c r="I23909" i="3"/>
  <c r="J23909" i="3" s="1"/>
  <c r="I23910" i="3"/>
  <c r="J23910" i="3" s="1"/>
  <c r="I23911" i="3"/>
  <c r="J23911" i="3" s="1"/>
  <c r="M23911" i="3" s="1"/>
  <c r="I23912" i="3"/>
  <c r="J23912" i="3" s="1"/>
  <c r="I23913" i="3"/>
  <c r="J23913" i="3" s="1"/>
  <c r="I23914" i="3"/>
  <c r="J23914" i="3" s="1"/>
  <c r="I23915" i="3"/>
  <c r="J23915" i="3" s="1"/>
  <c r="I23916" i="3"/>
  <c r="J23916" i="3" s="1"/>
  <c r="I23917" i="3"/>
  <c r="J23917" i="3" s="1"/>
  <c r="I23918" i="3"/>
  <c r="J23918" i="3" s="1"/>
  <c r="I23919" i="3"/>
  <c r="J23919" i="3" s="1"/>
  <c r="M23919" i="3" s="1"/>
  <c r="I23920" i="3"/>
  <c r="J23920" i="3" s="1"/>
  <c r="I23921" i="3"/>
  <c r="J23921" i="3" s="1"/>
  <c r="I23922" i="3"/>
  <c r="J23922" i="3" s="1"/>
  <c r="I23923" i="3"/>
  <c r="J23923" i="3" s="1"/>
  <c r="I23924" i="3"/>
  <c r="J23924" i="3" s="1"/>
  <c r="I23925" i="3"/>
  <c r="J23925" i="3" s="1"/>
  <c r="I23926" i="3"/>
  <c r="J23926" i="3" s="1"/>
  <c r="I23927" i="3"/>
  <c r="J23927" i="3" s="1"/>
  <c r="M23927" i="3" s="1"/>
  <c r="I23928" i="3"/>
  <c r="J23928" i="3" s="1"/>
  <c r="I23929" i="3"/>
  <c r="J23929" i="3" s="1"/>
  <c r="I23930" i="3"/>
  <c r="J23930" i="3" s="1"/>
  <c r="I23931" i="3"/>
  <c r="J23931" i="3" s="1"/>
  <c r="I23932" i="3"/>
  <c r="J23932" i="3" s="1"/>
  <c r="I23933" i="3"/>
  <c r="J23933" i="3" s="1"/>
  <c r="I23934" i="3"/>
  <c r="J23934" i="3" s="1"/>
  <c r="I23935" i="3"/>
  <c r="J23935" i="3" s="1"/>
  <c r="M23935" i="3" s="1"/>
  <c r="I23936" i="3"/>
  <c r="J23936" i="3" s="1"/>
  <c r="I23937" i="3"/>
  <c r="J23937" i="3" s="1"/>
  <c r="I23938" i="3"/>
  <c r="J23938" i="3" s="1"/>
  <c r="I23939" i="3"/>
  <c r="J23939" i="3" s="1"/>
  <c r="I23940" i="3"/>
  <c r="J23940" i="3" s="1"/>
  <c r="I23941" i="3"/>
  <c r="J23941" i="3" s="1"/>
  <c r="I23942" i="3"/>
  <c r="J23942" i="3" s="1"/>
  <c r="I23943" i="3"/>
  <c r="J23943" i="3" s="1"/>
  <c r="M23943" i="3" s="1"/>
  <c r="I23944" i="3"/>
  <c r="J23944" i="3" s="1"/>
  <c r="I23945" i="3"/>
  <c r="J23945" i="3" s="1"/>
  <c r="I23946" i="3"/>
  <c r="J23946" i="3" s="1"/>
  <c r="I23947" i="3"/>
  <c r="J23947" i="3" s="1"/>
  <c r="I23948" i="3"/>
  <c r="J23948" i="3" s="1"/>
  <c r="I23949" i="3"/>
  <c r="J23949" i="3" s="1"/>
  <c r="I23950" i="3"/>
  <c r="J23950" i="3" s="1"/>
  <c r="I23951" i="3"/>
  <c r="J23951" i="3" s="1"/>
  <c r="M23951" i="3" s="1"/>
  <c r="I23952" i="3"/>
  <c r="J23952" i="3" s="1"/>
  <c r="I23953" i="3"/>
  <c r="J23953" i="3" s="1"/>
  <c r="I23954" i="3"/>
  <c r="J23954" i="3" s="1"/>
  <c r="I23955" i="3"/>
  <c r="J23955" i="3" s="1"/>
  <c r="I23956" i="3"/>
  <c r="J23956" i="3" s="1"/>
  <c r="I23957" i="3"/>
  <c r="J23957" i="3" s="1"/>
  <c r="I23958" i="3"/>
  <c r="J23958" i="3" s="1"/>
  <c r="I23959" i="3"/>
  <c r="J23959" i="3" s="1"/>
  <c r="M23959" i="3" s="1"/>
  <c r="I23960" i="3"/>
  <c r="J23960" i="3" s="1"/>
  <c r="I23961" i="3"/>
  <c r="J23961" i="3" s="1"/>
  <c r="I23962" i="3"/>
  <c r="J23962" i="3" s="1"/>
  <c r="I23963" i="3"/>
  <c r="J23963" i="3" s="1"/>
  <c r="I23964" i="3"/>
  <c r="J23964" i="3" s="1"/>
  <c r="I23965" i="3"/>
  <c r="J23965" i="3" s="1"/>
  <c r="I23966" i="3"/>
  <c r="J23966" i="3" s="1"/>
  <c r="I23967" i="3"/>
  <c r="J23967" i="3" s="1"/>
  <c r="M23967" i="3" s="1"/>
  <c r="I23968" i="3"/>
  <c r="J23968" i="3" s="1"/>
  <c r="I23969" i="3"/>
  <c r="J23969" i="3" s="1"/>
  <c r="I23970" i="3"/>
  <c r="J23970" i="3" s="1"/>
  <c r="I23971" i="3"/>
  <c r="J23971" i="3" s="1"/>
  <c r="I23972" i="3"/>
  <c r="J23972" i="3" s="1"/>
  <c r="I23973" i="3"/>
  <c r="J23973" i="3" s="1"/>
  <c r="I23974" i="3"/>
  <c r="J23974" i="3" s="1"/>
  <c r="I23975" i="3"/>
  <c r="J23975" i="3" s="1"/>
  <c r="M23975" i="3" s="1"/>
  <c r="I23976" i="3"/>
  <c r="J23976" i="3" s="1"/>
  <c r="I23977" i="3"/>
  <c r="J23977" i="3" s="1"/>
  <c r="I23978" i="3"/>
  <c r="J23978" i="3" s="1"/>
  <c r="I23980" i="3"/>
  <c r="J23980" i="3" s="1"/>
  <c r="I23981" i="3"/>
  <c r="J23981" i="3" s="1"/>
  <c r="I23982" i="3"/>
  <c r="J23982" i="3" s="1"/>
  <c r="I23983" i="3"/>
  <c r="J23983" i="3" s="1"/>
  <c r="I23984" i="3"/>
  <c r="J23984" i="3" s="1"/>
  <c r="I23985" i="3"/>
  <c r="J23985" i="3" s="1"/>
  <c r="I23986" i="3"/>
  <c r="J23986" i="3" s="1"/>
  <c r="I23987" i="3"/>
  <c r="J23987" i="3" s="1"/>
  <c r="I23988" i="3"/>
  <c r="J23988" i="3" s="1"/>
  <c r="I23989" i="3"/>
  <c r="J23989" i="3" s="1"/>
  <c r="I23990" i="3"/>
  <c r="J23990" i="3" s="1"/>
  <c r="I23991" i="3"/>
  <c r="J23991" i="3" s="1"/>
  <c r="I23992" i="3"/>
  <c r="J23992" i="3" s="1"/>
  <c r="I23993" i="3"/>
  <c r="J23993" i="3" s="1"/>
  <c r="I23994" i="3"/>
  <c r="J23994" i="3" s="1"/>
  <c r="I23995" i="3"/>
  <c r="J23995" i="3" s="1"/>
  <c r="I23997" i="3"/>
  <c r="J23997" i="3" s="1"/>
  <c r="I23998" i="3"/>
  <c r="J23998" i="3" s="1"/>
  <c r="I23999" i="3"/>
  <c r="J23999" i="3" s="1"/>
  <c r="I24000" i="3"/>
  <c r="J24000" i="3" s="1"/>
  <c r="I24001" i="3"/>
  <c r="J24001" i="3" s="1"/>
  <c r="I24002" i="3"/>
  <c r="J24002" i="3"/>
  <c r="I24003" i="3"/>
  <c r="J24003" i="3"/>
  <c r="I24004" i="3"/>
  <c r="J24004" i="3" s="1"/>
  <c r="I24005" i="3"/>
  <c r="J24005" i="3" s="1"/>
  <c r="I24006" i="3"/>
  <c r="J24006" i="3"/>
  <c r="I24007" i="3"/>
  <c r="J24007" i="3"/>
  <c r="I24008" i="3"/>
  <c r="J24008" i="3" s="1"/>
  <c r="I24009" i="3"/>
  <c r="J24009" i="3" s="1"/>
  <c r="I24010" i="3"/>
  <c r="J24010" i="3"/>
  <c r="I24011" i="3"/>
  <c r="J24011" i="3"/>
  <c r="I24012" i="3"/>
  <c r="J24012" i="3" s="1"/>
  <c r="I24013" i="3"/>
  <c r="J24013" i="3" s="1"/>
  <c r="I24014" i="3"/>
  <c r="J24014" i="3"/>
  <c r="I24015" i="3"/>
  <c r="J24015" i="3"/>
  <c r="I24016" i="3"/>
  <c r="J24016" i="3" s="1"/>
  <c r="I24017" i="3"/>
  <c r="J24017" i="3" s="1"/>
  <c r="I24018" i="3"/>
  <c r="J24018" i="3"/>
  <c r="I24019" i="3"/>
  <c r="J24019" i="3"/>
  <c r="I24020" i="3"/>
  <c r="J24020" i="3" s="1"/>
  <c r="I24021" i="3"/>
  <c r="J24021" i="3" s="1"/>
  <c r="I24022" i="3"/>
  <c r="J24022" i="3"/>
  <c r="I24023" i="3"/>
  <c r="J24023" i="3"/>
  <c r="I24024" i="3"/>
  <c r="J24024" i="3" s="1"/>
  <c r="I24025" i="3"/>
  <c r="J24025" i="3" s="1"/>
  <c r="I24026" i="3"/>
  <c r="J24026" i="3"/>
  <c r="I24027" i="3"/>
  <c r="J24027" i="3"/>
  <c r="I24028" i="3"/>
  <c r="J24028" i="3" s="1"/>
  <c r="I24029" i="3"/>
  <c r="J24029" i="3" s="1"/>
  <c r="I24030" i="3"/>
  <c r="J24030" i="3"/>
  <c r="I24031" i="3"/>
  <c r="J24031" i="3"/>
  <c r="I24032" i="3"/>
  <c r="J24032" i="3" s="1"/>
  <c r="I24033" i="3"/>
  <c r="J24033" i="3" s="1"/>
  <c r="I24034" i="3"/>
  <c r="J24034" i="3"/>
  <c r="I24035" i="3"/>
  <c r="J24035" i="3"/>
  <c r="I24036" i="3"/>
  <c r="J24036" i="3" s="1"/>
  <c r="I24037" i="3"/>
  <c r="J24037" i="3" s="1"/>
  <c r="I24038" i="3"/>
  <c r="J24038" i="3"/>
  <c r="I24039" i="3"/>
  <c r="J24039" i="3"/>
  <c r="I24040" i="3"/>
  <c r="J24040" i="3" s="1"/>
  <c r="I24041" i="3"/>
  <c r="J24041" i="3" s="1"/>
  <c r="I24042" i="3"/>
  <c r="J24042" i="3"/>
  <c r="I24043" i="3"/>
  <c r="J24043" i="3"/>
  <c r="I24044" i="3"/>
  <c r="J24044" i="3" s="1"/>
  <c r="I24045" i="3"/>
  <c r="J24045" i="3" s="1"/>
  <c r="I24046" i="3"/>
  <c r="J24046" i="3"/>
  <c r="I24047" i="3"/>
  <c r="J24047" i="3"/>
  <c r="I24048" i="3"/>
  <c r="J24048" i="3" s="1"/>
  <c r="I24049" i="3"/>
  <c r="J24049" i="3" s="1"/>
  <c r="I24050" i="3"/>
  <c r="J24050" i="3"/>
  <c r="I24051" i="3"/>
  <c r="J24051" i="3"/>
  <c r="I24052" i="3"/>
  <c r="J24052" i="3" s="1"/>
  <c r="I24053" i="3"/>
  <c r="J24053" i="3" s="1"/>
  <c r="I24054" i="3"/>
  <c r="J24054" i="3"/>
  <c r="I24056" i="3"/>
  <c r="J24056" i="3" s="1"/>
  <c r="I24057" i="3"/>
  <c r="J24057" i="3" s="1"/>
  <c r="I24058" i="3"/>
  <c r="J24058" i="3"/>
  <c r="I24059" i="3"/>
  <c r="J24059" i="3"/>
  <c r="I24060" i="3"/>
  <c r="J24060" i="3" s="1"/>
  <c r="I24061" i="3"/>
  <c r="J24061" i="3" s="1"/>
  <c r="I24062" i="3"/>
  <c r="J24062" i="3"/>
  <c r="I24063" i="3"/>
  <c r="J24063" i="3"/>
  <c r="I24064" i="3"/>
  <c r="J24064" i="3" s="1"/>
  <c r="I24065" i="3"/>
  <c r="J24065" i="3" s="1"/>
  <c r="I24066" i="3"/>
  <c r="J24066" i="3"/>
  <c r="I24067" i="3"/>
  <c r="J24067" i="3"/>
  <c r="I24068" i="3"/>
  <c r="J24068" i="3" s="1"/>
  <c r="I24069" i="3"/>
  <c r="J24069" i="3" s="1"/>
  <c r="I24070" i="3"/>
  <c r="J24070" i="3"/>
  <c r="I24071" i="3"/>
  <c r="J24071" i="3"/>
  <c r="I24072" i="3"/>
  <c r="J24072" i="3" s="1"/>
  <c r="I24073" i="3"/>
  <c r="J24073" i="3" s="1"/>
  <c r="I24074" i="3"/>
  <c r="J24074" i="3"/>
  <c r="I24075" i="3"/>
  <c r="J24075" i="3"/>
  <c r="I24076" i="3"/>
  <c r="J24076" i="3" s="1"/>
  <c r="I24077" i="3"/>
  <c r="J24077" i="3" s="1"/>
  <c r="I24078" i="3"/>
  <c r="J24078" i="3"/>
  <c r="I24079" i="3"/>
  <c r="J24079" i="3"/>
  <c r="I24080" i="3"/>
  <c r="J24080" i="3" s="1"/>
  <c r="I24081" i="3"/>
  <c r="J24081" i="3" s="1"/>
  <c r="I24082" i="3"/>
  <c r="J24082" i="3"/>
  <c r="I24083" i="3"/>
  <c r="J24083" i="3"/>
  <c r="I24084" i="3"/>
  <c r="J24084" i="3" s="1"/>
  <c r="I24085" i="3"/>
  <c r="J24085" i="3" s="1"/>
  <c r="I24086" i="3"/>
  <c r="J24086" i="3"/>
  <c r="I24087" i="3"/>
  <c r="J24087" i="3"/>
  <c r="I24088" i="3"/>
  <c r="J24088" i="3" s="1"/>
  <c r="I24089" i="3"/>
  <c r="J24089" i="3" s="1"/>
  <c r="I24090" i="3"/>
  <c r="J24090" i="3"/>
  <c r="I24091" i="3"/>
  <c r="J24091" i="3"/>
  <c r="I24092" i="3"/>
  <c r="J24092" i="3" s="1"/>
  <c r="I24093" i="3"/>
  <c r="J24093" i="3" s="1"/>
  <c r="I24094" i="3"/>
  <c r="J24094" i="3"/>
  <c r="I24095" i="3"/>
  <c r="J24095" i="3"/>
  <c r="I24096" i="3"/>
  <c r="J24096" i="3" s="1"/>
  <c r="I24097" i="3"/>
  <c r="J24097" i="3" s="1"/>
  <c r="I24098" i="3"/>
  <c r="J24098" i="3"/>
  <c r="I24099" i="3"/>
  <c r="J24099" i="3"/>
  <c r="I24100" i="3"/>
  <c r="J24100" i="3" s="1"/>
  <c r="I24101" i="3"/>
  <c r="J24101" i="3" s="1"/>
  <c r="I24102" i="3"/>
  <c r="J24102" i="3"/>
  <c r="I24103" i="3"/>
  <c r="J24103" i="3"/>
  <c r="I24104" i="3"/>
  <c r="J24104" i="3" s="1"/>
  <c r="I24105" i="3"/>
  <c r="J24105" i="3" s="1"/>
  <c r="I24106" i="3"/>
  <c r="J24106" i="3"/>
  <c r="I24107" i="3"/>
  <c r="J24107" i="3"/>
  <c r="I24108" i="3"/>
  <c r="J24108" i="3" s="1"/>
  <c r="I24109" i="3"/>
  <c r="J24109" i="3" s="1"/>
  <c r="I24110" i="3"/>
  <c r="J24110" i="3"/>
  <c r="I24111" i="3"/>
  <c r="J24111" i="3"/>
  <c r="I24112" i="3"/>
  <c r="J24112" i="3" s="1"/>
  <c r="I24113" i="3"/>
  <c r="J24113" i="3" s="1"/>
  <c r="I24114" i="3"/>
  <c r="J24114" i="3"/>
  <c r="I24115" i="3"/>
  <c r="J24115" i="3"/>
  <c r="I24116" i="3"/>
  <c r="J24116" i="3" s="1"/>
  <c r="I24117" i="3"/>
  <c r="J24117" i="3" s="1"/>
  <c r="I24118" i="3"/>
  <c r="J24118" i="3"/>
  <c r="I24119" i="3"/>
  <c r="J24119" i="3"/>
  <c r="I24120" i="3"/>
  <c r="J24120" i="3" s="1"/>
  <c r="I24121" i="3"/>
  <c r="J24121" i="3" s="1"/>
  <c r="I24122" i="3"/>
  <c r="J24122" i="3"/>
  <c r="I24123" i="3"/>
  <c r="J24123" i="3"/>
  <c r="I24124" i="3"/>
  <c r="J24124" i="3" s="1"/>
  <c r="I24125" i="3"/>
  <c r="J24125" i="3" s="1"/>
  <c r="I24126" i="3"/>
  <c r="J24126" i="3"/>
  <c r="I24127" i="3"/>
  <c r="J24127" i="3"/>
  <c r="I24128" i="3"/>
  <c r="J24128" i="3" s="1"/>
  <c r="I24129" i="3"/>
  <c r="J24129" i="3" s="1"/>
  <c r="I24130" i="3"/>
  <c r="J24130" i="3"/>
  <c r="I24131" i="3"/>
  <c r="J24131" i="3"/>
  <c r="I24132" i="3"/>
  <c r="J24132" i="3" s="1"/>
  <c r="I24133" i="3"/>
  <c r="J24133" i="3" s="1"/>
  <c r="I24134" i="3"/>
  <c r="J24134" i="3"/>
  <c r="I24135" i="3"/>
  <c r="J24135" i="3"/>
  <c r="I24136" i="3"/>
  <c r="J24136" i="3" s="1"/>
  <c r="I24137" i="3"/>
  <c r="J24137" i="3" s="1"/>
  <c r="I24138" i="3"/>
  <c r="J24138" i="3"/>
  <c r="I24139" i="3"/>
  <c r="J24139" i="3"/>
  <c r="I24140" i="3"/>
  <c r="J24140" i="3" s="1"/>
  <c r="I24141" i="3"/>
  <c r="J24141" i="3" s="1"/>
  <c r="I24142" i="3"/>
  <c r="J24142" i="3"/>
  <c r="I24143" i="3"/>
  <c r="J24143" i="3"/>
  <c r="I24144" i="3"/>
  <c r="J24144" i="3" s="1"/>
  <c r="I24145" i="3"/>
  <c r="J24145" i="3" s="1"/>
  <c r="I24146" i="3"/>
  <c r="J24146" i="3"/>
  <c r="I24147" i="3"/>
  <c r="J24147" i="3"/>
  <c r="I24148" i="3"/>
  <c r="J24148" i="3" s="1"/>
  <c r="I24149" i="3"/>
  <c r="J24149" i="3" s="1"/>
  <c r="I24150" i="3"/>
  <c r="J24150" i="3"/>
  <c r="I24151" i="3"/>
  <c r="J24151" i="3"/>
  <c r="I24152" i="3"/>
  <c r="J24152" i="3" s="1"/>
  <c r="I24153" i="3"/>
  <c r="J24153" i="3" s="1"/>
  <c r="I24154" i="3"/>
  <c r="J24154" i="3"/>
  <c r="I24155" i="3"/>
  <c r="J24155" i="3"/>
  <c r="I24156" i="3"/>
  <c r="J24156" i="3" s="1"/>
  <c r="I24157" i="3"/>
  <c r="J24157" i="3" s="1"/>
  <c r="I24158" i="3"/>
  <c r="J24158" i="3"/>
  <c r="I24159" i="3"/>
  <c r="J24159" i="3"/>
  <c r="I24160" i="3"/>
  <c r="J24160" i="3" s="1"/>
  <c r="I24161" i="3"/>
  <c r="J24161" i="3" s="1"/>
  <c r="I24162" i="3"/>
  <c r="J24162" i="3"/>
  <c r="I24163" i="3"/>
  <c r="J24163" i="3"/>
  <c r="I24164" i="3"/>
  <c r="J24164" i="3" s="1"/>
  <c r="I24165" i="3"/>
  <c r="J24165" i="3" s="1"/>
  <c r="I24166" i="3"/>
  <c r="J24166" i="3"/>
  <c r="I24167" i="3"/>
  <c r="J24167" i="3"/>
  <c r="I24168" i="3"/>
  <c r="J24168" i="3" s="1"/>
  <c r="I24169" i="3"/>
  <c r="J24169" i="3" s="1"/>
  <c r="I24170" i="3"/>
  <c r="J24170" i="3"/>
  <c r="I24171" i="3"/>
  <c r="J24171" i="3"/>
  <c r="I24172" i="3"/>
  <c r="J24172" i="3" s="1"/>
  <c r="I24173" i="3"/>
  <c r="J24173" i="3" s="1"/>
  <c r="I24174" i="3"/>
  <c r="J24174" i="3"/>
  <c r="I24175" i="3"/>
  <c r="J24175" i="3"/>
  <c r="I24176" i="3"/>
  <c r="J24176" i="3" s="1"/>
  <c r="I24177" i="3"/>
  <c r="J24177" i="3" s="1"/>
  <c r="I24178" i="3"/>
  <c r="J24178" i="3"/>
  <c r="I24179" i="3"/>
  <c r="J24179" i="3"/>
  <c r="I24180" i="3"/>
  <c r="J24180" i="3" s="1"/>
  <c r="I24181" i="3"/>
  <c r="J24181" i="3" s="1"/>
  <c r="I24182" i="3"/>
  <c r="J24182" i="3"/>
  <c r="I24183" i="3"/>
  <c r="J24183" i="3"/>
  <c r="I24184" i="3"/>
  <c r="J24184" i="3" s="1"/>
  <c r="I24185" i="3"/>
  <c r="J24185" i="3" s="1"/>
  <c r="I24186" i="3"/>
  <c r="J24186" i="3"/>
  <c r="I24187" i="3"/>
  <c r="J24187" i="3"/>
  <c r="I24188" i="3"/>
  <c r="J24188" i="3" s="1"/>
  <c r="I24189" i="3"/>
  <c r="J24189" i="3" s="1"/>
  <c r="I24190" i="3"/>
  <c r="J24190" i="3"/>
  <c r="I24191" i="3"/>
  <c r="J24191" i="3"/>
  <c r="I24192" i="3"/>
  <c r="J24192" i="3" s="1"/>
  <c r="I24193" i="3"/>
  <c r="J24193" i="3" s="1"/>
  <c r="I24194" i="3"/>
  <c r="J24194" i="3"/>
  <c r="I24195" i="3"/>
  <c r="J24195" i="3"/>
  <c r="I24196" i="3"/>
  <c r="J24196" i="3" s="1"/>
  <c r="I24197" i="3"/>
  <c r="J24197" i="3" s="1"/>
  <c r="I24198" i="3"/>
  <c r="J24198" i="3"/>
  <c r="I24199" i="3"/>
  <c r="J24199" i="3"/>
  <c r="I24200" i="3"/>
  <c r="J24200" i="3" s="1"/>
  <c r="I24201" i="3"/>
  <c r="J24201" i="3" s="1"/>
  <c r="I24202" i="3"/>
  <c r="J24202" i="3"/>
  <c r="I24203" i="3"/>
  <c r="J24203" i="3"/>
  <c r="I24204" i="3"/>
  <c r="J24204" i="3" s="1"/>
  <c r="I24205" i="3"/>
  <c r="J24205" i="3" s="1"/>
  <c r="I24206" i="3"/>
  <c r="J24206" i="3"/>
  <c r="I24207" i="3"/>
  <c r="J24207" i="3"/>
  <c r="I24208" i="3"/>
  <c r="J24208" i="3" s="1"/>
  <c r="I24209" i="3"/>
  <c r="J24209" i="3" s="1"/>
  <c r="I24210" i="3"/>
  <c r="J24210" i="3"/>
  <c r="I24211" i="3"/>
  <c r="J24211" i="3"/>
  <c r="I24212" i="3"/>
  <c r="J24212" i="3" s="1"/>
  <c r="I24213" i="3"/>
  <c r="J24213" i="3" s="1"/>
  <c r="I24214" i="3"/>
  <c r="J24214" i="3"/>
  <c r="I24215" i="3"/>
  <c r="J24215" i="3"/>
  <c r="I24216" i="3"/>
  <c r="J24216" i="3" s="1"/>
  <c r="I24217" i="3"/>
  <c r="J24217" i="3" s="1"/>
  <c r="I24218" i="3"/>
  <c r="J24218" i="3"/>
  <c r="I24219" i="3"/>
  <c r="J24219" i="3"/>
  <c r="I24220" i="3"/>
  <c r="J24220" i="3" s="1"/>
  <c r="I24221" i="3"/>
  <c r="J24221" i="3" s="1"/>
  <c r="I24222" i="3"/>
  <c r="J24222" i="3"/>
  <c r="I24223" i="3"/>
  <c r="J24223" i="3"/>
  <c r="I24224" i="3"/>
  <c r="J24224" i="3" s="1"/>
  <c r="I24225" i="3"/>
  <c r="J24225" i="3" s="1"/>
  <c r="I24226" i="3"/>
  <c r="J24226" i="3"/>
  <c r="I24227" i="3"/>
  <c r="J24227" i="3"/>
  <c r="I24228" i="3"/>
  <c r="J24228" i="3" s="1"/>
  <c r="I24229" i="3"/>
  <c r="J24229" i="3" s="1"/>
  <c r="I24230" i="3"/>
  <c r="J24230" i="3"/>
  <c r="I24231" i="3"/>
  <c r="J24231" i="3"/>
  <c r="I24232" i="3"/>
  <c r="J24232" i="3" s="1"/>
  <c r="I24233" i="3"/>
  <c r="J24233" i="3" s="1"/>
  <c r="I24234" i="3"/>
  <c r="J24234" i="3"/>
  <c r="I24235" i="3"/>
  <c r="J24235" i="3"/>
  <c r="I24236" i="3"/>
  <c r="J24236" i="3" s="1"/>
  <c r="I24237" i="3"/>
  <c r="J24237" i="3" s="1"/>
  <c r="I24238" i="3"/>
  <c r="J24238" i="3"/>
  <c r="I24239" i="3"/>
  <c r="J24239" i="3"/>
  <c r="I24240" i="3"/>
  <c r="J24240" i="3" s="1"/>
  <c r="I24241" i="3"/>
  <c r="J24241" i="3" s="1"/>
  <c r="I24242" i="3"/>
  <c r="J24242" i="3"/>
  <c r="I24243" i="3"/>
  <c r="J24243" i="3"/>
  <c r="I24244" i="3"/>
  <c r="J24244" i="3" s="1"/>
  <c r="I24245" i="3"/>
  <c r="J24245" i="3" s="1"/>
  <c r="I24246" i="3"/>
  <c r="J24246" i="3"/>
  <c r="I24247" i="3"/>
  <c r="J24247" i="3"/>
  <c r="I24248" i="3"/>
  <c r="J24248" i="3" s="1"/>
  <c r="I24249" i="3"/>
  <c r="J24249" i="3" s="1"/>
  <c r="I24250" i="3"/>
  <c r="J24250" i="3"/>
  <c r="I24251" i="3"/>
  <c r="J24251" i="3"/>
  <c r="I24252" i="3"/>
  <c r="J24252" i="3" s="1"/>
  <c r="I24253" i="3"/>
  <c r="J24253" i="3" s="1"/>
  <c r="I24254" i="3"/>
  <c r="J24254" i="3"/>
  <c r="I24255" i="3"/>
  <c r="J24255" i="3"/>
  <c r="I24256" i="3"/>
  <c r="J24256" i="3" s="1"/>
  <c r="I24257" i="3"/>
  <c r="J24257" i="3" s="1"/>
  <c r="I24258" i="3"/>
  <c r="J24258" i="3"/>
  <c r="I24259" i="3"/>
  <c r="J24259" i="3"/>
  <c r="I24260" i="3"/>
  <c r="J24260" i="3" s="1"/>
  <c r="I24261" i="3"/>
  <c r="J24261" i="3" s="1"/>
  <c r="I24262" i="3"/>
  <c r="J24262" i="3"/>
  <c r="I24263" i="3"/>
  <c r="J24263" i="3"/>
  <c r="I24264" i="3"/>
  <c r="J24264" i="3" s="1"/>
  <c r="I24265" i="3"/>
  <c r="J24265" i="3" s="1"/>
  <c r="I24266" i="3"/>
  <c r="J24266" i="3"/>
  <c r="I24267" i="3"/>
  <c r="J24267" i="3"/>
  <c r="I24268" i="3"/>
  <c r="J24268" i="3" s="1"/>
  <c r="I24269" i="3"/>
  <c r="J24269" i="3" s="1"/>
  <c r="I24270" i="3"/>
  <c r="J24270" i="3"/>
  <c r="I24271" i="3"/>
  <c r="J24271" i="3"/>
  <c r="I24272" i="3"/>
  <c r="J24272" i="3" s="1"/>
  <c r="I24273" i="3"/>
  <c r="J24273" i="3" s="1"/>
  <c r="I24274" i="3"/>
  <c r="J24274" i="3"/>
  <c r="I24275" i="3"/>
  <c r="J24275" i="3"/>
  <c r="I24276" i="3"/>
  <c r="J24276" i="3" s="1"/>
  <c r="I24277" i="3"/>
  <c r="J24277" i="3" s="1"/>
  <c r="I24278" i="3"/>
  <c r="J24278" i="3"/>
  <c r="I24279" i="3"/>
  <c r="J24279" i="3"/>
  <c r="I24280" i="3"/>
  <c r="J24280" i="3" s="1"/>
  <c r="I24281" i="3"/>
  <c r="J24281" i="3" s="1"/>
  <c r="I24282" i="3"/>
  <c r="J24282" i="3"/>
  <c r="I24283" i="3"/>
  <c r="J24283" i="3"/>
  <c r="I24284" i="3"/>
  <c r="J24284" i="3" s="1"/>
  <c r="I24285" i="3"/>
  <c r="J24285" i="3" s="1"/>
  <c r="I24286" i="3"/>
  <c r="J24286" i="3"/>
  <c r="I24287" i="3"/>
  <c r="J24287" i="3"/>
  <c r="I24288" i="3"/>
  <c r="J24288" i="3" s="1"/>
  <c r="I24289" i="3"/>
  <c r="J24289" i="3" s="1"/>
  <c r="I24290" i="3"/>
  <c r="J24290" i="3" s="1"/>
  <c r="I24291" i="3"/>
  <c r="J24291" i="3" s="1"/>
  <c r="I24292" i="3"/>
  <c r="J24292" i="3" s="1"/>
  <c r="I24293" i="3"/>
  <c r="J24293" i="3" s="1"/>
  <c r="I24294" i="3"/>
  <c r="J24294" i="3" s="1"/>
  <c r="I24295" i="3"/>
  <c r="J24295" i="3" s="1"/>
  <c r="I24296" i="3"/>
  <c r="J24296" i="3" s="1"/>
  <c r="I24297" i="3"/>
  <c r="J24297" i="3" s="1"/>
  <c r="I24298" i="3"/>
  <c r="J24298" i="3" s="1"/>
  <c r="I24299" i="3"/>
  <c r="J24299" i="3" s="1"/>
  <c r="I24300" i="3"/>
  <c r="J24300" i="3" s="1"/>
  <c r="I24301" i="3"/>
  <c r="J24301" i="3" s="1"/>
  <c r="I24302" i="3"/>
  <c r="J24302" i="3" s="1"/>
  <c r="I24303" i="3"/>
  <c r="J24303" i="3" s="1"/>
  <c r="I24304" i="3"/>
  <c r="J24304" i="3" s="1"/>
  <c r="I24305" i="3"/>
  <c r="J24305" i="3" s="1"/>
  <c r="I24306" i="3"/>
  <c r="J24306" i="3" s="1"/>
  <c r="I24307" i="3"/>
  <c r="J24307" i="3" s="1"/>
  <c r="I24308" i="3"/>
  <c r="J24308" i="3" s="1"/>
  <c r="I24310" i="3"/>
  <c r="J24310" i="3" s="1"/>
  <c r="I24311" i="3"/>
  <c r="J24311" i="3" s="1"/>
  <c r="I24312" i="3"/>
  <c r="J24312" i="3" s="1"/>
  <c r="I24313" i="3"/>
  <c r="J24313" i="3" s="1"/>
  <c r="I24314" i="3"/>
  <c r="J24314" i="3" s="1"/>
  <c r="I24315" i="3"/>
  <c r="J24315" i="3" s="1"/>
  <c r="I24317" i="3"/>
  <c r="J24317" i="3" s="1"/>
  <c r="I24318" i="3"/>
  <c r="J24318" i="3" s="1"/>
  <c r="I24319" i="3"/>
  <c r="J24319" i="3" s="1"/>
  <c r="I24320" i="3"/>
  <c r="J24320" i="3" s="1"/>
  <c r="I24321" i="3"/>
  <c r="J24321" i="3" s="1"/>
  <c r="I24322" i="3"/>
  <c r="J24322" i="3" s="1"/>
  <c r="I24323" i="3"/>
  <c r="J24323" i="3" s="1"/>
  <c r="I24324" i="3"/>
  <c r="J24324" i="3" s="1"/>
  <c r="I24325" i="3"/>
  <c r="J24325" i="3" s="1"/>
  <c r="I24326" i="3"/>
  <c r="J24326" i="3" s="1"/>
  <c r="I24327" i="3"/>
  <c r="J24327" i="3" s="1"/>
  <c r="I24328" i="3"/>
  <c r="J24328" i="3" s="1"/>
  <c r="I24329" i="3"/>
  <c r="J24329" i="3" s="1"/>
  <c r="I24330" i="3"/>
  <c r="J24330" i="3" s="1"/>
  <c r="I24331" i="3"/>
  <c r="J24331" i="3" s="1"/>
  <c r="I24332" i="3"/>
  <c r="J24332" i="3" s="1"/>
  <c r="I24333" i="3"/>
  <c r="J24333" i="3" s="1"/>
  <c r="I24334" i="3"/>
  <c r="J24334" i="3" s="1"/>
  <c r="I24335" i="3"/>
  <c r="J24335" i="3" s="1"/>
  <c r="I24336" i="3"/>
  <c r="J24336" i="3" s="1"/>
  <c r="I24337" i="3"/>
  <c r="J24337" i="3" s="1"/>
  <c r="I24338" i="3"/>
  <c r="J24338" i="3" s="1"/>
  <c r="I24339" i="3"/>
  <c r="J24339" i="3" s="1"/>
  <c r="I24340" i="3"/>
  <c r="J24340" i="3" s="1"/>
  <c r="I24341" i="3"/>
  <c r="J24341" i="3" s="1"/>
  <c r="I24342" i="3"/>
  <c r="J24342" i="3" s="1"/>
  <c r="I24343" i="3"/>
  <c r="J24343" i="3" s="1"/>
  <c r="I24344" i="3"/>
  <c r="J24344" i="3" s="1"/>
  <c r="I24345" i="3"/>
  <c r="J24345" i="3" s="1"/>
  <c r="I24346" i="3"/>
  <c r="J24346" i="3" s="1"/>
  <c r="I24347" i="3"/>
  <c r="J24347" i="3" s="1"/>
  <c r="I24348" i="3"/>
  <c r="J24348" i="3" s="1"/>
  <c r="I24349" i="3"/>
  <c r="J24349" i="3" s="1"/>
  <c r="I24350" i="3"/>
  <c r="J24350" i="3" s="1"/>
  <c r="I24351" i="3"/>
  <c r="J24351" i="3" s="1"/>
  <c r="I24352" i="3"/>
  <c r="J24352" i="3" s="1"/>
  <c r="I24353" i="3"/>
  <c r="J24353" i="3" s="1"/>
  <c r="I24354" i="3"/>
  <c r="J24354" i="3" s="1"/>
  <c r="I24355" i="3"/>
  <c r="J24355" i="3" s="1"/>
  <c r="I24356" i="3"/>
  <c r="J24356" i="3" s="1"/>
  <c r="I24357" i="3"/>
  <c r="J24357" i="3" s="1"/>
  <c r="I24358" i="3"/>
  <c r="J24358" i="3" s="1"/>
  <c r="I24359" i="3"/>
  <c r="J24359" i="3" s="1"/>
  <c r="I24360" i="3"/>
  <c r="J24360" i="3" s="1"/>
  <c r="I24361" i="3"/>
  <c r="J24361" i="3" s="1"/>
  <c r="I24362" i="3"/>
  <c r="J24362" i="3" s="1"/>
  <c r="I24363" i="3"/>
  <c r="J24363" i="3" s="1"/>
  <c r="I24364" i="3"/>
  <c r="J24364" i="3" s="1"/>
  <c r="I24365" i="3"/>
  <c r="J24365" i="3" s="1"/>
  <c r="I24366" i="3"/>
  <c r="J24366" i="3" s="1"/>
  <c r="I24367" i="3"/>
  <c r="J24367" i="3" s="1"/>
  <c r="I24368" i="3"/>
  <c r="J24368" i="3" s="1"/>
  <c r="I24369" i="3"/>
  <c r="J24369" i="3" s="1"/>
  <c r="I24370" i="3"/>
  <c r="J24370" i="3" s="1"/>
  <c r="I24371" i="3"/>
  <c r="J24371" i="3" s="1"/>
  <c r="I24372" i="3"/>
  <c r="J24372" i="3" s="1"/>
  <c r="I24373" i="3"/>
  <c r="J24373" i="3" s="1"/>
  <c r="I24374" i="3"/>
  <c r="J24374" i="3" s="1"/>
  <c r="I24375" i="3"/>
  <c r="J24375" i="3" s="1"/>
  <c r="I24376" i="3"/>
  <c r="J24376" i="3" s="1"/>
  <c r="I24377" i="3"/>
  <c r="J24377" i="3" s="1"/>
  <c r="I24378" i="3"/>
  <c r="J24378" i="3" s="1"/>
  <c r="I24379" i="3"/>
  <c r="J24379" i="3" s="1"/>
  <c r="I24380" i="3"/>
  <c r="J24380" i="3" s="1"/>
  <c r="I24381" i="3"/>
  <c r="J24381" i="3" s="1"/>
  <c r="I24382" i="3"/>
  <c r="J24382" i="3" s="1"/>
  <c r="I24383" i="3"/>
  <c r="J24383" i="3" s="1"/>
  <c r="I24384" i="3"/>
  <c r="J24384" i="3" s="1"/>
  <c r="I24385" i="3"/>
  <c r="J24385" i="3" s="1"/>
  <c r="I24386" i="3"/>
  <c r="J24386" i="3" s="1"/>
  <c r="I24387" i="3"/>
  <c r="J24387" i="3" s="1"/>
  <c r="I24388" i="3"/>
  <c r="J24388" i="3" s="1"/>
  <c r="I24389" i="3"/>
  <c r="J24389" i="3" s="1"/>
  <c r="I24390" i="3"/>
  <c r="J24390" i="3" s="1"/>
  <c r="I24391" i="3"/>
  <c r="J24391" i="3" s="1"/>
  <c r="I24392" i="3"/>
  <c r="J24392" i="3" s="1"/>
  <c r="I24393" i="3"/>
  <c r="J24393" i="3" s="1"/>
  <c r="I24394" i="3"/>
  <c r="J24394" i="3" s="1"/>
  <c r="I24395" i="3"/>
  <c r="J24395" i="3" s="1"/>
  <c r="I24396" i="3"/>
  <c r="J24396" i="3" s="1"/>
  <c r="I24397" i="3"/>
  <c r="J24397" i="3" s="1"/>
  <c r="I24398" i="3"/>
  <c r="J24398" i="3" s="1"/>
  <c r="I24399" i="3"/>
  <c r="J24399" i="3" s="1"/>
  <c r="I24400" i="3"/>
  <c r="J24400" i="3" s="1"/>
  <c r="I24401" i="3"/>
  <c r="J24401" i="3" s="1"/>
  <c r="I24402" i="3"/>
  <c r="J24402" i="3" s="1"/>
  <c r="I24403" i="3"/>
  <c r="J24403" i="3" s="1"/>
  <c r="I24404" i="3"/>
  <c r="J24404" i="3" s="1"/>
  <c r="I24405" i="3"/>
  <c r="J24405" i="3" s="1"/>
  <c r="I24406" i="3"/>
  <c r="J24406" i="3" s="1"/>
  <c r="I24407" i="3"/>
  <c r="J24407" i="3" s="1"/>
  <c r="I24408" i="3"/>
  <c r="J24408" i="3" s="1"/>
  <c r="I24409" i="3"/>
  <c r="J24409" i="3" s="1"/>
  <c r="I24410" i="3"/>
  <c r="J24410" i="3" s="1"/>
  <c r="I24411" i="3"/>
  <c r="J24411" i="3" s="1"/>
  <c r="I24412" i="3"/>
  <c r="J24412" i="3" s="1"/>
  <c r="I24413" i="3"/>
  <c r="J24413" i="3" s="1"/>
  <c r="I24414" i="3"/>
  <c r="J24414" i="3" s="1"/>
  <c r="I24415" i="3"/>
  <c r="J24415" i="3" s="1"/>
  <c r="I24416" i="3"/>
  <c r="J24416" i="3" s="1"/>
  <c r="I24417" i="3"/>
  <c r="J24417" i="3" s="1"/>
  <c r="I24418" i="3"/>
  <c r="J24418" i="3" s="1"/>
  <c r="I24419" i="3"/>
  <c r="J24419" i="3" s="1"/>
  <c r="I24420" i="3"/>
  <c r="J24420" i="3" s="1"/>
  <c r="I24421" i="3"/>
  <c r="J24421" i="3" s="1"/>
  <c r="I24422" i="3"/>
  <c r="J24422" i="3" s="1"/>
  <c r="I24423" i="3"/>
  <c r="J24423" i="3" s="1"/>
  <c r="I24424" i="3"/>
  <c r="J24424" i="3" s="1"/>
  <c r="I24425" i="3"/>
  <c r="J24425" i="3" s="1"/>
  <c r="I24426" i="3"/>
  <c r="J24426" i="3" s="1"/>
  <c r="I24427" i="3"/>
  <c r="J24427" i="3" s="1"/>
  <c r="I24428" i="3"/>
  <c r="J24428" i="3" s="1"/>
  <c r="I24429" i="3"/>
  <c r="J24429" i="3" s="1"/>
  <c r="I24430" i="3"/>
  <c r="J24430" i="3" s="1"/>
  <c r="I24431" i="3"/>
  <c r="J24431" i="3" s="1"/>
  <c r="I24432" i="3"/>
  <c r="J24432" i="3" s="1"/>
  <c r="I24433" i="3"/>
  <c r="J24433" i="3" s="1"/>
  <c r="I24434" i="3"/>
  <c r="J24434" i="3" s="1"/>
  <c r="I24435" i="3"/>
  <c r="J24435" i="3" s="1"/>
  <c r="I24436" i="3"/>
  <c r="J24436" i="3" s="1"/>
  <c r="I24437" i="3"/>
  <c r="J24437" i="3" s="1"/>
  <c r="I24438" i="3"/>
  <c r="J24438" i="3" s="1"/>
  <c r="I24439" i="3"/>
  <c r="J24439" i="3" s="1"/>
  <c r="I24440" i="3"/>
  <c r="J24440" i="3" s="1"/>
  <c r="I24441" i="3"/>
  <c r="J24441" i="3" s="1"/>
  <c r="I24442" i="3"/>
  <c r="J24442" i="3" s="1"/>
  <c r="I24443" i="3"/>
  <c r="J24443" i="3" s="1"/>
  <c r="I24444" i="3"/>
  <c r="J24444" i="3" s="1"/>
  <c r="I24445" i="3"/>
  <c r="J24445" i="3" s="1"/>
  <c r="I24446" i="3"/>
  <c r="J24446" i="3" s="1"/>
  <c r="I24447" i="3"/>
  <c r="J24447" i="3" s="1"/>
  <c r="I24448" i="3"/>
  <c r="J24448" i="3" s="1"/>
  <c r="I24449" i="3"/>
  <c r="J24449" i="3" s="1"/>
  <c r="I24450" i="3"/>
  <c r="J24450" i="3" s="1"/>
  <c r="I24451" i="3"/>
  <c r="J24451" i="3" s="1"/>
  <c r="I24452" i="3"/>
  <c r="J24452" i="3" s="1"/>
  <c r="I24453" i="3"/>
  <c r="J24453" i="3" s="1"/>
  <c r="I24454" i="3"/>
  <c r="J24454" i="3" s="1"/>
  <c r="I24455" i="3"/>
  <c r="J24455" i="3" s="1"/>
  <c r="I24456" i="3"/>
  <c r="J24456" i="3" s="1"/>
  <c r="I24457" i="3"/>
  <c r="J24457" i="3" s="1"/>
  <c r="I24458" i="3"/>
  <c r="J24458" i="3" s="1"/>
  <c r="I24459" i="3"/>
  <c r="J24459" i="3" s="1"/>
  <c r="I24460" i="3"/>
  <c r="J24460" i="3" s="1"/>
  <c r="I24461" i="3"/>
  <c r="J24461" i="3" s="1"/>
  <c r="I24462" i="3"/>
  <c r="J24462" i="3" s="1"/>
  <c r="I24463" i="3"/>
  <c r="J24463" i="3" s="1"/>
  <c r="I24464" i="3"/>
  <c r="J24464" i="3" s="1"/>
  <c r="I24465" i="3"/>
  <c r="J24465" i="3" s="1"/>
  <c r="I24466" i="3"/>
  <c r="J24466" i="3" s="1"/>
  <c r="I24467" i="3"/>
  <c r="J24467" i="3" s="1"/>
  <c r="I24468" i="3"/>
  <c r="J24468" i="3" s="1"/>
  <c r="I24469" i="3"/>
  <c r="J24469" i="3" s="1"/>
  <c r="I24470" i="3"/>
  <c r="J24470" i="3" s="1"/>
  <c r="I24471" i="3"/>
  <c r="J24471" i="3" s="1"/>
  <c r="I24472" i="3"/>
  <c r="J24472" i="3" s="1"/>
  <c r="I24473" i="3"/>
  <c r="J24473" i="3" s="1"/>
  <c r="I24474" i="3"/>
  <c r="J24474" i="3" s="1"/>
  <c r="I24476" i="3"/>
  <c r="J24476" i="3" s="1"/>
  <c r="I24477" i="3"/>
  <c r="J24477" i="3" s="1"/>
  <c r="I24478" i="3"/>
  <c r="J24478" i="3" s="1"/>
  <c r="I24479" i="3"/>
  <c r="J24479" i="3" s="1"/>
  <c r="I24481" i="3"/>
  <c r="J24481" i="3" s="1"/>
  <c r="I24482" i="3"/>
  <c r="J24482" i="3" s="1"/>
  <c r="I24483" i="3"/>
  <c r="J24483" i="3" s="1"/>
  <c r="I24484" i="3"/>
  <c r="J24484" i="3" s="1"/>
  <c r="I24485" i="3"/>
  <c r="J24485" i="3" s="1"/>
  <c r="I24486" i="3"/>
  <c r="J24486" i="3" s="1"/>
  <c r="I24487" i="3"/>
  <c r="J24487" i="3" s="1"/>
  <c r="I24488" i="3"/>
  <c r="J24488" i="3" s="1"/>
  <c r="I24489" i="3"/>
  <c r="J24489" i="3" s="1"/>
  <c r="I24490" i="3"/>
  <c r="J24490" i="3" s="1"/>
  <c r="I24491" i="3"/>
  <c r="J24491" i="3" s="1"/>
  <c r="I24492" i="3"/>
  <c r="J24492" i="3" s="1"/>
  <c r="I24493" i="3"/>
  <c r="J24493" i="3" s="1"/>
  <c r="I24494" i="3"/>
  <c r="J24494" i="3" s="1"/>
  <c r="I24495" i="3"/>
  <c r="J24495" i="3" s="1"/>
  <c r="I24496" i="3"/>
  <c r="J24496" i="3" s="1"/>
  <c r="I24497" i="3"/>
  <c r="J24497" i="3" s="1"/>
  <c r="I24498" i="3"/>
  <c r="J24498" i="3" s="1"/>
  <c r="I24499" i="3"/>
  <c r="J24499" i="3" s="1"/>
  <c r="I24500" i="3"/>
  <c r="J24500" i="3" s="1"/>
  <c r="I24501" i="3"/>
  <c r="J24501" i="3" s="1"/>
  <c r="I24502" i="3"/>
  <c r="J24502" i="3" s="1"/>
  <c r="I24503" i="3"/>
  <c r="J24503" i="3" s="1"/>
  <c r="I24504" i="3"/>
  <c r="J24504" i="3" s="1"/>
  <c r="I24505" i="3"/>
  <c r="J24505" i="3" s="1"/>
  <c r="I24506" i="3"/>
  <c r="J24506" i="3" s="1"/>
  <c r="I24507" i="3"/>
  <c r="J24507" i="3" s="1"/>
  <c r="I24508" i="3"/>
  <c r="J24508" i="3" s="1"/>
  <c r="I24509" i="3"/>
  <c r="J24509" i="3" s="1"/>
  <c r="I24510" i="3"/>
  <c r="J24510" i="3" s="1"/>
  <c r="I24511" i="3"/>
  <c r="J24511" i="3" s="1"/>
  <c r="I24512" i="3"/>
  <c r="J24512" i="3" s="1"/>
  <c r="I24513" i="3"/>
  <c r="J24513" i="3" s="1"/>
  <c r="I24514" i="3"/>
  <c r="J24514" i="3" s="1"/>
  <c r="I24515" i="3"/>
  <c r="J24515" i="3" s="1"/>
  <c r="I24517" i="3"/>
  <c r="J24517" i="3" s="1"/>
  <c r="I24518" i="3"/>
  <c r="J24518" i="3" s="1"/>
  <c r="I24519" i="3"/>
  <c r="J24519" i="3" s="1"/>
  <c r="I24520" i="3"/>
  <c r="J24520" i="3" s="1"/>
  <c r="I24521" i="3"/>
  <c r="J24521" i="3" s="1"/>
  <c r="I24523" i="3"/>
  <c r="J24523" i="3" s="1"/>
  <c r="I24524" i="3"/>
  <c r="J24524" i="3" s="1"/>
  <c r="I24525" i="3"/>
  <c r="J24525" i="3" s="1"/>
  <c r="I24526" i="3"/>
  <c r="J24526" i="3" s="1"/>
  <c r="I24527" i="3"/>
  <c r="J24527" i="3" s="1"/>
  <c r="I24528" i="3"/>
  <c r="J24528" i="3" s="1"/>
  <c r="I24529" i="3"/>
  <c r="J24529" i="3" s="1"/>
  <c r="I24530" i="3"/>
  <c r="J24530" i="3" s="1"/>
  <c r="I24531" i="3"/>
  <c r="J24531" i="3" s="1"/>
  <c r="I24532" i="3"/>
  <c r="J24532" i="3" s="1"/>
  <c r="I24534" i="3"/>
  <c r="J24534" i="3" s="1"/>
  <c r="I24535" i="3"/>
  <c r="J24535" i="3" s="1"/>
  <c r="I24536" i="3"/>
  <c r="J24536" i="3" s="1"/>
  <c r="I24537" i="3"/>
  <c r="J24537" i="3" s="1"/>
  <c r="I24538" i="3"/>
  <c r="J24538" i="3" s="1"/>
  <c r="I24540" i="3"/>
  <c r="J24540" i="3" s="1"/>
  <c r="I24541" i="3"/>
  <c r="J24541" i="3" s="1"/>
  <c r="I24542" i="3"/>
  <c r="J24542" i="3" s="1"/>
  <c r="I24543" i="3"/>
  <c r="J24543" i="3" s="1"/>
  <c r="I24544" i="3"/>
  <c r="J24544" i="3" s="1"/>
  <c r="I24545" i="3"/>
  <c r="J24545" i="3" s="1"/>
  <c r="I24546" i="3"/>
  <c r="J24546" i="3" s="1"/>
  <c r="I24547" i="3"/>
  <c r="J24547" i="3" s="1"/>
  <c r="I24548" i="3"/>
  <c r="J24548" i="3" s="1"/>
  <c r="I24549" i="3"/>
  <c r="J24549" i="3" s="1"/>
  <c r="I24550" i="3"/>
  <c r="J24550" i="3" s="1"/>
  <c r="I24551" i="3"/>
  <c r="J24551" i="3" s="1"/>
  <c r="I24552" i="3"/>
  <c r="J24552" i="3" s="1"/>
  <c r="I24553" i="3"/>
  <c r="J24553" i="3" s="1"/>
  <c r="I24554" i="3"/>
  <c r="J24554" i="3" s="1"/>
  <c r="I24555" i="3"/>
  <c r="J24555" i="3" s="1"/>
  <c r="I24556" i="3"/>
  <c r="J24556" i="3" s="1"/>
  <c r="I24557" i="3"/>
  <c r="J24557" i="3" s="1"/>
  <c r="I24558" i="3"/>
  <c r="J24558" i="3" s="1"/>
  <c r="I24559" i="3"/>
  <c r="J24559" i="3" s="1"/>
  <c r="I24560" i="3"/>
  <c r="J24560" i="3" s="1"/>
  <c r="I24561" i="3"/>
  <c r="J24561" i="3" s="1"/>
  <c r="I24562" i="3"/>
  <c r="J24562" i="3" s="1"/>
  <c r="I24563" i="3"/>
  <c r="J24563" i="3" s="1"/>
  <c r="I24564" i="3"/>
  <c r="J24564" i="3" s="1"/>
  <c r="I24565" i="3"/>
  <c r="J24565" i="3" s="1"/>
  <c r="I24566" i="3"/>
  <c r="J24566" i="3" s="1"/>
  <c r="I24567" i="3"/>
  <c r="J24567" i="3" s="1"/>
  <c r="I24568" i="3"/>
  <c r="J24568" i="3" s="1"/>
  <c r="I24569" i="3"/>
  <c r="J24569" i="3" s="1"/>
  <c r="I24570" i="3"/>
  <c r="J24570" i="3" s="1"/>
  <c r="I24571" i="3"/>
  <c r="J24571" i="3" s="1"/>
  <c r="I24572" i="3"/>
  <c r="J24572" i="3" s="1"/>
  <c r="I24573" i="3"/>
  <c r="J24573" i="3" s="1"/>
  <c r="I24574" i="3"/>
  <c r="J24574" i="3" s="1"/>
  <c r="I24575" i="3"/>
  <c r="J24575" i="3" s="1"/>
  <c r="I24576" i="3"/>
  <c r="J24576" i="3" s="1"/>
  <c r="I24577" i="3"/>
  <c r="J24577" i="3" s="1"/>
  <c r="I24578" i="3"/>
  <c r="J24578" i="3"/>
  <c r="I24579" i="3"/>
  <c r="J24579" i="3"/>
  <c r="I24580" i="3"/>
  <c r="J24580" i="3" s="1"/>
  <c r="I24581" i="3"/>
  <c r="J24581" i="3" s="1"/>
  <c r="I24582" i="3"/>
  <c r="J24582" i="3"/>
  <c r="I24583" i="3"/>
  <c r="J24583" i="3"/>
  <c r="I24584" i="3"/>
  <c r="J24584" i="3" s="1"/>
  <c r="I24585" i="3"/>
  <c r="J24585" i="3" s="1"/>
  <c r="I24586" i="3"/>
  <c r="J24586" i="3"/>
  <c r="I24587" i="3"/>
  <c r="J24587" i="3"/>
  <c r="I24588" i="3"/>
  <c r="J24588" i="3" s="1"/>
  <c r="I24589" i="3"/>
  <c r="J24589" i="3" s="1"/>
  <c r="I24590" i="3"/>
  <c r="J24590" i="3"/>
  <c r="I24591" i="3"/>
  <c r="J24591" i="3"/>
  <c r="I24592" i="3"/>
  <c r="J24592" i="3" s="1"/>
  <c r="I24593" i="3"/>
  <c r="J24593" i="3" s="1"/>
  <c r="I24594" i="3"/>
  <c r="J24594" i="3"/>
  <c r="I24595" i="3"/>
  <c r="J24595" i="3"/>
  <c r="I24596" i="3"/>
  <c r="J24596" i="3" s="1"/>
  <c r="I24597" i="3"/>
  <c r="J24597" i="3" s="1"/>
  <c r="I24598" i="3"/>
  <c r="J24598" i="3"/>
  <c r="I24599" i="3"/>
  <c r="J24599" i="3"/>
  <c r="I24600" i="3"/>
  <c r="J24600" i="3" s="1"/>
  <c r="I24601" i="3"/>
  <c r="J24601" i="3" s="1"/>
  <c r="I24602" i="3"/>
  <c r="J24602" i="3"/>
  <c r="I24603" i="3"/>
  <c r="J24603" i="3"/>
  <c r="I24604" i="3"/>
  <c r="J24604" i="3" s="1"/>
  <c r="I24605" i="3"/>
  <c r="J24605" i="3" s="1"/>
  <c r="I24606" i="3"/>
  <c r="J24606" i="3"/>
  <c r="I24607" i="3"/>
  <c r="J24607" i="3"/>
  <c r="I24608" i="3"/>
  <c r="J24608" i="3" s="1"/>
  <c r="I24609" i="3"/>
  <c r="J24609" i="3" s="1"/>
  <c r="I24610" i="3"/>
  <c r="J24610" i="3"/>
  <c r="I24611" i="3"/>
  <c r="J24611" i="3"/>
  <c r="I24612" i="3"/>
  <c r="J24612" i="3" s="1"/>
  <c r="I24613" i="3"/>
  <c r="J24613" i="3" s="1"/>
  <c r="I24614" i="3"/>
  <c r="J24614" i="3"/>
  <c r="I24615" i="3"/>
  <c r="J24615" i="3"/>
  <c r="I24616" i="3"/>
  <c r="J24616" i="3" s="1"/>
  <c r="I24617" i="3"/>
  <c r="J24617" i="3" s="1"/>
  <c r="I24618" i="3"/>
  <c r="J24618" i="3"/>
  <c r="I24619" i="3"/>
  <c r="J24619" i="3"/>
  <c r="I24620" i="3"/>
  <c r="J24620" i="3" s="1"/>
  <c r="I24621" i="3"/>
  <c r="J24621" i="3" s="1"/>
  <c r="I24622" i="3"/>
  <c r="J24622" i="3"/>
  <c r="I24623" i="3"/>
  <c r="J24623" i="3"/>
  <c r="I24624" i="3"/>
  <c r="J24624" i="3" s="1"/>
  <c r="I24625" i="3"/>
  <c r="J24625" i="3" s="1"/>
  <c r="I24626" i="3"/>
  <c r="J24626" i="3"/>
  <c r="I24627" i="3"/>
  <c r="J24627" i="3"/>
  <c r="I24628" i="3"/>
  <c r="J24628" i="3" s="1"/>
  <c r="I24629" i="3"/>
  <c r="J24629" i="3" s="1"/>
  <c r="I24630" i="3"/>
  <c r="J24630" i="3"/>
  <c r="I24631" i="3"/>
  <c r="J24631" i="3"/>
  <c r="I24632" i="3"/>
  <c r="J24632" i="3" s="1"/>
  <c r="I24633" i="3"/>
  <c r="J24633" i="3" s="1"/>
  <c r="I24634" i="3"/>
  <c r="J24634" i="3"/>
  <c r="I24635" i="3"/>
  <c r="J24635" i="3"/>
  <c r="I24636" i="3"/>
  <c r="J24636" i="3" s="1"/>
  <c r="I24637" i="3"/>
  <c r="J24637" i="3" s="1"/>
  <c r="I24638" i="3"/>
  <c r="J24638" i="3"/>
  <c r="I24639" i="3"/>
  <c r="J24639" i="3"/>
  <c r="I24640" i="3"/>
  <c r="J24640" i="3" s="1"/>
  <c r="I24641" i="3"/>
  <c r="J24641" i="3" s="1"/>
  <c r="I24642" i="3"/>
  <c r="J24642" i="3"/>
  <c r="I24643" i="3"/>
  <c r="J24643" i="3"/>
  <c r="I24644" i="3"/>
  <c r="J24644" i="3" s="1"/>
  <c r="I24645" i="3"/>
  <c r="J24645" i="3" s="1"/>
  <c r="I24646" i="3"/>
  <c r="J24646" i="3"/>
  <c r="I24647" i="3"/>
  <c r="J24647" i="3"/>
  <c r="I24648" i="3"/>
  <c r="J24648" i="3" s="1"/>
  <c r="I24649" i="3"/>
  <c r="J24649" i="3" s="1"/>
  <c r="I24650" i="3"/>
  <c r="J24650" i="3"/>
  <c r="I24651" i="3"/>
  <c r="J24651" i="3"/>
  <c r="I24652" i="3"/>
  <c r="J24652" i="3" s="1"/>
  <c r="I24653" i="3"/>
  <c r="J24653" i="3" s="1"/>
  <c r="I24654" i="3"/>
  <c r="J24654" i="3"/>
  <c r="I24655" i="3"/>
  <c r="J24655" i="3"/>
  <c r="I24656" i="3"/>
  <c r="J24656" i="3" s="1"/>
  <c r="I24657" i="3"/>
  <c r="J24657" i="3" s="1"/>
  <c r="I24658" i="3"/>
  <c r="J24658" i="3"/>
  <c r="I24659" i="3"/>
  <c r="J24659" i="3"/>
  <c r="I24660" i="3"/>
  <c r="J24660" i="3" s="1"/>
  <c r="I24661" i="3"/>
  <c r="J24661" i="3" s="1"/>
  <c r="I24662" i="3"/>
  <c r="J24662" i="3"/>
  <c r="I24663" i="3"/>
  <c r="J24663" i="3"/>
  <c r="I24664" i="3"/>
  <c r="J24664" i="3" s="1"/>
  <c r="I24665" i="3"/>
  <c r="J24665" i="3" s="1"/>
  <c r="I24666" i="3"/>
  <c r="J24666" i="3"/>
  <c r="I24667" i="3"/>
  <c r="J24667" i="3"/>
  <c r="I24668" i="3"/>
  <c r="J24668" i="3" s="1"/>
  <c r="I24669" i="3"/>
  <c r="J24669" i="3" s="1"/>
  <c r="I24670" i="3"/>
  <c r="J24670" i="3"/>
  <c r="I24671" i="3"/>
  <c r="J24671" i="3"/>
  <c r="I24672" i="3"/>
  <c r="J24672" i="3" s="1"/>
  <c r="I24673" i="3"/>
  <c r="J24673" i="3" s="1"/>
  <c r="I24674" i="3"/>
  <c r="J24674" i="3"/>
  <c r="I24675" i="3"/>
  <c r="J24675" i="3"/>
  <c r="I24676" i="3"/>
  <c r="J24676" i="3" s="1"/>
  <c r="I24677" i="3"/>
  <c r="J24677" i="3" s="1"/>
  <c r="I24678" i="3"/>
  <c r="J24678" i="3"/>
  <c r="I24679" i="3"/>
  <c r="J24679" i="3"/>
  <c r="I24680" i="3"/>
  <c r="J24680" i="3" s="1"/>
  <c r="I24681" i="3"/>
  <c r="J24681" i="3" s="1"/>
  <c r="I24682" i="3"/>
  <c r="J24682" i="3"/>
  <c r="I24683" i="3"/>
  <c r="J24683" i="3"/>
  <c r="I24684" i="3"/>
  <c r="J24684" i="3" s="1"/>
  <c r="I24685" i="3"/>
  <c r="J24685" i="3" s="1"/>
  <c r="I24686" i="3"/>
  <c r="J24686" i="3"/>
  <c r="I24687" i="3"/>
  <c r="J24687" i="3"/>
  <c r="I24688" i="3"/>
  <c r="J24688" i="3" s="1"/>
  <c r="I24689" i="3"/>
  <c r="J24689" i="3" s="1"/>
  <c r="I24690" i="3"/>
  <c r="J24690" i="3"/>
  <c r="I24691" i="3"/>
  <c r="J24691" i="3"/>
  <c r="I24692" i="3"/>
  <c r="J24692" i="3" s="1"/>
  <c r="I24693" i="3"/>
  <c r="J24693" i="3" s="1"/>
  <c r="I24694" i="3"/>
  <c r="J24694" i="3"/>
  <c r="I24695" i="3"/>
  <c r="J24695" i="3"/>
  <c r="I24696" i="3"/>
  <c r="J24696" i="3" s="1"/>
  <c r="I24697" i="3"/>
  <c r="J24697" i="3" s="1"/>
  <c r="I24698" i="3"/>
  <c r="J24698" i="3"/>
  <c r="I24699" i="3"/>
  <c r="J24699" i="3"/>
  <c r="I24700" i="3"/>
  <c r="J24700" i="3" s="1"/>
  <c r="I24701" i="3"/>
  <c r="J24701" i="3" s="1"/>
  <c r="I24702" i="3"/>
  <c r="J24702" i="3"/>
  <c r="I24703" i="3"/>
  <c r="J24703" i="3"/>
  <c r="I24704" i="3"/>
  <c r="J24704" i="3" s="1"/>
  <c r="I24705" i="3"/>
  <c r="J24705" i="3" s="1"/>
  <c r="I24706" i="3"/>
  <c r="J24706" i="3"/>
  <c r="I24707" i="3"/>
  <c r="J24707" i="3"/>
  <c r="I24708" i="3"/>
  <c r="J24708" i="3" s="1"/>
  <c r="I24709" i="3"/>
  <c r="J24709" i="3" s="1"/>
  <c r="I24710" i="3"/>
  <c r="J24710" i="3"/>
  <c r="I24711" i="3"/>
  <c r="J24711" i="3"/>
  <c r="I24712" i="3"/>
  <c r="J24712" i="3" s="1"/>
  <c r="I24713" i="3"/>
  <c r="J24713" i="3" s="1"/>
  <c r="I24714" i="3"/>
  <c r="J24714" i="3"/>
  <c r="I24715" i="3"/>
  <c r="J24715" i="3"/>
  <c r="I24716" i="3"/>
  <c r="J24716" i="3" s="1"/>
  <c r="I24717" i="3"/>
  <c r="J24717" i="3" s="1"/>
  <c r="I24718" i="3"/>
  <c r="J24718" i="3"/>
  <c r="I24719" i="3"/>
  <c r="J24719" i="3"/>
  <c r="I24720" i="3"/>
  <c r="J24720" i="3" s="1"/>
  <c r="I24721" i="3"/>
  <c r="J24721" i="3" s="1"/>
  <c r="I24722" i="3"/>
  <c r="J24722" i="3"/>
  <c r="I24723" i="3"/>
  <c r="J24723" i="3"/>
  <c r="I24724" i="3"/>
  <c r="J24724" i="3" s="1"/>
  <c r="I24725" i="3"/>
  <c r="J24725" i="3" s="1"/>
  <c r="I24726" i="3"/>
  <c r="J24726" i="3"/>
  <c r="I24727" i="3"/>
  <c r="J24727" i="3"/>
  <c r="I24728" i="3"/>
  <c r="J24728" i="3" s="1"/>
  <c r="I24729" i="3"/>
  <c r="J24729" i="3" s="1"/>
  <c r="I24730" i="3"/>
  <c r="J24730" i="3"/>
  <c r="I24731" i="3"/>
  <c r="J24731" i="3"/>
  <c r="I24732" i="3"/>
  <c r="J24732" i="3" s="1"/>
  <c r="I24733" i="3"/>
  <c r="J24733" i="3" s="1"/>
  <c r="I24734" i="3"/>
  <c r="J24734" i="3"/>
  <c r="I24735" i="3"/>
  <c r="J24735" i="3"/>
  <c r="I24736" i="3"/>
  <c r="J24736" i="3" s="1"/>
  <c r="I24737" i="3"/>
  <c r="J24737" i="3" s="1"/>
  <c r="I24738" i="3"/>
  <c r="J24738" i="3"/>
  <c r="I24739" i="3"/>
  <c r="J24739" i="3"/>
  <c r="I24740" i="3"/>
  <c r="J24740" i="3" s="1"/>
  <c r="I24741" i="3"/>
  <c r="J24741" i="3" s="1"/>
  <c r="I24742" i="3"/>
  <c r="J24742" i="3"/>
  <c r="I24743" i="3"/>
  <c r="J24743" i="3"/>
  <c r="I24744" i="3"/>
  <c r="J24744" i="3" s="1"/>
  <c r="I24745" i="3"/>
  <c r="J24745" i="3" s="1"/>
  <c r="I24746" i="3"/>
  <c r="J24746" i="3"/>
  <c r="I24747" i="3"/>
  <c r="J24747" i="3"/>
  <c r="I24748" i="3"/>
  <c r="J24748" i="3" s="1"/>
  <c r="I24749" i="3"/>
  <c r="J24749" i="3" s="1"/>
  <c r="I24750" i="3"/>
  <c r="J24750" i="3"/>
  <c r="I24751" i="3"/>
  <c r="J24751" i="3"/>
  <c r="I24752" i="3"/>
  <c r="J24752" i="3" s="1"/>
  <c r="I24753" i="3"/>
  <c r="J24753" i="3" s="1"/>
  <c r="I24754" i="3"/>
  <c r="J24754" i="3"/>
  <c r="I24755" i="3"/>
  <c r="J24755" i="3"/>
  <c r="I24756" i="3"/>
  <c r="J24756" i="3" s="1"/>
  <c r="I24757" i="3"/>
  <c r="J24757" i="3" s="1"/>
  <c r="I24758" i="3"/>
  <c r="J24758" i="3"/>
  <c r="I24759" i="3"/>
  <c r="J24759" i="3"/>
  <c r="I24760" i="3"/>
  <c r="J24760" i="3" s="1"/>
  <c r="I24761" i="3"/>
  <c r="J24761" i="3" s="1"/>
  <c r="I24762" i="3"/>
  <c r="J24762" i="3"/>
  <c r="I24763" i="3"/>
  <c r="J24763" i="3"/>
  <c r="I24764" i="3"/>
  <c r="J24764" i="3" s="1"/>
  <c r="I24765" i="3"/>
  <c r="J24765" i="3" s="1"/>
  <c r="I24766" i="3"/>
  <c r="J24766" i="3"/>
  <c r="I24767" i="3"/>
  <c r="J24767" i="3"/>
  <c r="I24768" i="3"/>
  <c r="J24768" i="3" s="1"/>
  <c r="I24769" i="3"/>
  <c r="J24769" i="3" s="1"/>
  <c r="I24770" i="3"/>
  <c r="J24770" i="3"/>
  <c r="I24771" i="3"/>
  <c r="J24771" i="3"/>
  <c r="I24772" i="3"/>
  <c r="J24772" i="3" s="1"/>
  <c r="I24773" i="3"/>
  <c r="J24773" i="3" s="1"/>
  <c r="I24774" i="3"/>
  <c r="J24774" i="3"/>
  <c r="I24775" i="3"/>
  <c r="J24775" i="3"/>
  <c r="I24776" i="3"/>
  <c r="J24776" i="3" s="1"/>
  <c r="I24777" i="3"/>
  <c r="J24777" i="3" s="1"/>
  <c r="I24778" i="3"/>
  <c r="J24778" i="3"/>
  <c r="I24779" i="3"/>
  <c r="J24779" i="3"/>
  <c r="I24780" i="3"/>
  <c r="J24780" i="3" s="1"/>
  <c r="I24781" i="3"/>
  <c r="J24781" i="3" s="1"/>
  <c r="I24782" i="3"/>
  <c r="J24782" i="3"/>
  <c r="I24783" i="3"/>
  <c r="J24783" i="3"/>
  <c r="I24784" i="3"/>
  <c r="J24784" i="3" s="1"/>
  <c r="I24785" i="3"/>
  <c r="J24785" i="3" s="1"/>
  <c r="I24786" i="3"/>
  <c r="J24786" i="3"/>
  <c r="I24787" i="3"/>
  <c r="J24787" i="3"/>
  <c r="I24788" i="3"/>
  <c r="J24788" i="3" s="1"/>
  <c r="I24789" i="3"/>
  <c r="J24789" i="3" s="1"/>
  <c r="I24790" i="3"/>
  <c r="J24790" i="3"/>
  <c r="I24792" i="3"/>
  <c r="J24792" i="3" s="1"/>
  <c r="I24793" i="3"/>
  <c r="J24793" i="3" s="1"/>
  <c r="I24794" i="3"/>
  <c r="J24794" i="3"/>
  <c r="I24795" i="3"/>
  <c r="J24795" i="3"/>
  <c r="I24796" i="3"/>
  <c r="J24796" i="3" s="1"/>
  <c r="I24797" i="3"/>
  <c r="J24797" i="3" s="1"/>
  <c r="I24798" i="3"/>
  <c r="J24798" i="3"/>
  <c r="I24799" i="3"/>
  <c r="J24799" i="3"/>
  <c r="I24800" i="3"/>
  <c r="J24800" i="3" s="1"/>
  <c r="I24801" i="3"/>
  <c r="J24801" i="3" s="1"/>
  <c r="I24802" i="3"/>
  <c r="J24802" i="3"/>
  <c r="I24803" i="3"/>
  <c r="J24803" i="3"/>
  <c r="I24804" i="3"/>
  <c r="J24804" i="3" s="1"/>
  <c r="I24805" i="3"/>
  <c r="J24805" i="3" s="1"/>
  <c r="I24806" i="3"/>
  <c r="J24806" i="3"/>
  <c r="I24807" i="3"/>
  <c r="J24807" i="3"/>
  <c r="I24808" i="3"/>
  <c r="J24808" i="3" s="1"/>
  <c r="I24809" i="3"/>
  <c r="J24809" i="3" s="1"/>
  <c r="I24811" i="3"/>
  <c r="J24811" i="3"/>
  <c r="I24812" i="3"/>
  <c r="J24812" i="3" s="1"/>
  <c r="I24813" i="3"/>
  <c r="J24813" i="3" s="1"/>
  <c r="I24814" i="3"/>
  <c r="J24814" i="3"/>
  <c r="I24815" i="3"/>
  <c r="J24815" i="3"/>
  <c r="I24816" i="3"/>
  <c r="J24816" i="3" s="1"/>
  <c r="I24817" i="3"/>
  <c r="J24817" i="3" s="1"/>
  <c r="I24819" i="3"/>
  <c r="J24819" i="3"/>
  <c r="I24820" i="3"/>
  <c r="J24820" i="3" s="1"/>
  <c r="I24821" i="3"/>
  <c r="J24821" i="3" s="1"/>
  <c r="I24822" i="3"/>
  <c r="J24822" i="3"/>
  <c r="I24823" i="3"/>
  <c r="J24823" i="3"/>
  <c r="I24824" i="3"/>
  <c r="J24824" i="3" s="1"/>
  <c r="I24825" i="3"/>
  <c r="J24825" i="3" s="1"/>
  <c r="I24826" i="3"/>
  <c r="J24826" i="3"/>
  <c r="I24827" i="3"/>
  <c r="J24827" i="3"/>
  <c r="I24828" i="3"/>
  <c r="J24828" i="3" s="1"/>
  <c r="I24829" i="3"/>
  <c r="J24829" i="3" s="1"/>
  <c r="I24830" i="3"/>
  <c r="J24830" i="3"/>
  <c r="I24831" i="3"/>
  <c r="J24831" i="3"/>
  <c r="I24832" i="3"/>
  <c r="J24832" i="3" s="1"/>
  <c r="I24833" i="3"/>
  <c r="J24833" i="3" s="1"/>
  <c r="I24834" i="3"/>
  <c r="J24834" i="3"/>
  <c r="I24835" i="3"/>
  <c r="J24835" i="3"/>
  <c r="I24836" i="3"/>
  <c r="J24836" i="3" s="1"/>
  <c r="I24837" i="3"/>
  <c r="J24837" i="3" s="1"/>
  <c r="I24838" i="3"/>
  <c r="J24838" i="3"/>
  <c r="I24839" i="3"/>
  <c r="J24839" i="3"/>
  <c r="I24840" i="3"/>
  <c r="J24840" i="3" s="1"/>
  <c r="I24841" i="3"/>
  <c r="J24841" i="3" s="1"/>
  <c r="I24842" i="3"/>
  <c r="J24842" i="3"/>
  <c r="I24843" i="3"/>
  <c r="J24843" i="3"/>
  <c r="I24844" i="3"/>
  <c r="J24844" i="3" s="1"/>
  <c r="I24845" i="3"/>
  <c r="J24845" i="3" s="1"/>
  <c r="I24846" i="3"/>
  <c r="J24846" i="3"/>
  <c r="I24847" i="3"/>
  <c r="J24847" i="3"/>
  <c r="I24848" i="3"/>
  <c r="J24848" i="3" s="1"/>
  <c r="I24849" i="3"/>
  <c r="J24849" i="3" s="1"/>
  <c r="I24850" i="3"/>
  <c r="J24850" i="3"/>
  <c r="I24851" i="3"/>
  <c r="J24851" i="3"/>
  <c r="I24852" i="3"/>
  <c r="J24852" i="3" s="1"/>
  <c r="I24853" i="3"/>
  <c r="J24853" i="3" s="1"/>
  <c r="I24854" i="3"/>
  <c r="J24854" i="3"/>
  <c r="I24855" i="3"/>
  <c r="J24855" i="3"/>
  <c r="I24856" i="3"/>
  <c r="J24856" i="3" s="1"/>
  <c r="I24857" i="3"/>
  <c r="J24857" i="3" s="1"/>
  <c r="I24858" i="3"/>
  <c r="J24858" i="3"/>
  <c r="I24859" i="3"/>
  <c r="J24859" i="3"/>
  <c r="I24860" i="3"/>
  <c r="J24860" i="3" s="1"/>
  <c r="I24861" i="3"/>
  <c r="J24861" i="3" s="1"/>
  <c r="I24862" i="3"/>
  <c r="J24862" i="3"/>
  <c r="I24863" i="3"/>
  <c r="J24863" i="3"/>
  <c r="I24864" i="3"/>
  <c r="J24864" i="3" s="1"/>
  <c r="I24865" i="3"/>
  <c r="J24865" i="3" s="1"/>
  <c r="I24866" i="3"/>
  <c r="J24866" i="3" s="1"/>
  <c r="I24867" i="3"/>
  <c r="J24867" i="3" s="1"/>
  <c r="I24868" i="3"/>
  <c r="J24868" i="3"/>
  <c r="I24869" i="3"/>
  <c r="J24869" i="3" s="1"/>
  <c r="I24870" i="3"/>
  <c r="J24870" i="3" s="1"/>
  <c r="I24871" i="3"/>
  <c r="J24871" i="3" s="1"/>
  <c r="I24872" i="3"/>
  <c r="J24872" i="3" s="1"/>
  <c r="I24873" i="3"/>
  <c r="J24873" i="3" s="1"/>
  <c r="I24874" i="3"/>
  <c r="J24874" i="3" s="1"/>
  <c r="I24875" i="3"/>
  <c r="J24875" i="3" s="1"/>
  <c r="I24876" i="3"/>
  <c r="J24876" i="3" s="1"/>
  <c r="I24877" i="3"/>
  <c r="J24877" i="3" s="1"/>
  <c r="I24878" i="3"/>
  <c r="J24878" i="3" s="1"/>
  <c r="I24879" i="3"/>
  <c r="J24879" i="3" s="1"/>
  <c r="I24880" i="3"/>
  <c r="J24880" i="3"/>
  <c r="I24881" i="3"/>
  <c r="J24881" i="3" s="1"/>
  <c r="I24882" i="3"/>
  <c r="J24882" i="3" s="1"/>
  <c r="I24883" i="3"/>
  <c r="J24883" i="3" s="1"/>
  <c r="I24884" i="3"/>
  <c r="J24884" i="3"/>
  <c r="I24885" i="3"/>
  <c r="J24885" i="3" s="1"/>
  <c r="I24886" i="3"/>
  <c r="J24886" i="3" s="1"/>
  <c r="I24887" i="3"/>
  <c r="J24887" i="3" s="1"/>
  <c r="I24888" i="3"/>
  <c r="J24888" i="3"/>
  <c r="I24889" i="3"/>
  <c r="J24889" i="3" s="1"/>
  <c r="I24890" i="3"/>
  <c r="J24890" i="3" s="1"/>
  <c r="I24891" i="3"/>
  <c r="J24891" i="3" s="1"/>
  <c r="I24892" i="3"/>
  <c r="J24892" i="3" s="1"/>
  <c r="I24893" i="3"/>
  <c r="J24893" i="3" s="1"/>
  <c r="I24894" i="3"/>
  <c r="J24894" i="3" s="1"/>
  <c r="I24895" i="3"/>
  <c r="J24895" i="3" s="1"/>
  <c r="I24896" i="3"/>
  <c r="J24896" i="3" s="1"/>
  <c r="I24897" i="3"/>
  <c r="J24897" i="3" s="1"/>
  <c r="I24898" i="3"/>
  <c r="J24898" i="3" s="1"/>
  <c r="I24899" i="3"/>
  <c r="J24899" i="3" s="1"/>
  <c r="I24900" i="3"/>
  <c r="J24900" i="3"/>
  <c r="I24901" i="3"/>
  <c r="J24901" i="3" s="1"/>
  <c r="I24902" i="3"/>
  <c r="J24902" i="3" s="1"/>
  <c r="I24903" i="3"/>
  <c r="J24903" i="3" s="1"/>
  <c r="I24904" i="3"/>
  <c r="J24904" i="3" s="1"/>
  <c r="I24905" i="3"/>
  <c r="J24905" i="3" s="1"/>
  <c r="I24906" i="3"/>
  <c r="J24906" i="3" s="1"/>
  <c r="I24907" i="3"/>
  <c r="J24907" i="3" s="1"/>
  <c r="I24908" i="3"/>
  <c r="J24908" i="3"/>
  <c r="I24909" i="3"/>
  <c r="J24909" i="3" s="1"/>
  <c r="I24910" i="3"/>
  <c r="J24910" i="3" s="1"/>
  <c r="I24911" i="3"/>
  <c r="J24911" i="3" s="1"/>
  <c r="I24912" i="3"/>
  <c r="J24912" i="3"/>
  <c r="I24913" i="3"/>
  <c r="J24913" i="3" s="1"/>
  <c r="I24914" i="3"/>
  <c r="J24914" i="3" s="1"/>
  <c r="I24915" i="3"/>
  <c r="J24915" i="3" s="1"/>
  <c r="I24916" i="3"/>
  <c r="J24916" i="3"/>
  <c r="I24917" i="3"/>
  <c r="J24917" i="3" s="1"/>
  <c r="I24918" i="3"/>
  <c r="J24918" i="3" s="1"/>
  <c r="I24919" i="3"/>
  <c r="J24919" i="3" s="1"/>
  <c r="I24921" i="3"/>
  <c r="J24921" i="3" s="1"/>
  <c r="I24922" i="3"/>
  <c r="J24922" i="3" s="1"/>
  <c r="I24923" i="3"/>
  <c r="J24923" i="3" s="1"/>
  <c r="I24924" i="3"/>
  <c r="J24924" i="3" s="1"/>
  <c r="I24925" i="3"/>
  <c r="J24925" i="3" s="1"/>
  <c r="I24926" i="3"/>
  <c r="J24926" i="3" s="1"/>
  <c r="I24927" i="3"/>
  <c r="J24927" i="3" s="1"/>
  <c r="I24928" i="3"/>
  <c r="J24928" i="3" s="1"/>
  <c r="I24929" i="3"/>
  <c r="J24929" i="3" s="1"/>
  <c r="I24930" i="3"/>
  <c r="J24930" i="3" s="1"/>
  <c r="I24931" i="3"/>
  <c r="J24931" i="3" s="1"/>
  <c r="I24932" i="3"/>
  <c r="J24932" i="3"/>
  <c r="I24933" i="3"/>
  <c r="J24933" i="3" s="1"/>
  <c r="I24934" i="3"/>
  <c r="J24934" i="3" s="1"/>
  <c r="I24935" i="3"/>
  <c r="J24935" i="3" s="1"/>
  <c r="I24936" i="3"/>
  <c r="J24936" i="3" s="1"/>
  <c r="I24937" i="3"/>
  <c r="J24937" i="3" s="1"/>
  <c r="I24938" i="3"/>
  <c r="J24938" i="3" s="1"/>
  <c r="I24939" i="3"/>
  <c r="J24939" i="3" s="1"/>
  <c r="I24940" i="3"/>
  <c r="J24940" i="3"/>
  <c r="I24941" i="3"/>
  <c r="J24941" i="3" s="1"/>
  <c r="I24942" i="3"/>
  <c r="J24942" i="3" s="1"/>
  <c r="I24943" i="3"/>
  <c r="J24943" i="3" s="1"/>
  <c r="I24944" i="3"/>
  <c r="J24944" i="3"/>
  <c r="I24945" i="3"/>
  <c r="J24945" i="3" s="1"/>
  <c r="I24946" i="3"/>
  <c r="J24946" i="3" s="1"/>
  <c r="I24947" i="3"/>
  <c r="J24947" i="3" s="1"/>
  <c r="I24948" i="3"/>
  <c r="J24948" i="3"/>
  <c r="I24949" i="3"/>
  <c r="J24949" i="3" s="1"/>
  <c r="I24950" i="3"/>
  <c r="J24950" i="3" s="1"/>
  <c r="I24951" i="3"/>
  <c r="J24951" i="3" s="1"/>
  <c r="I24952" i="3"/>
  <c r="J24952" i="3"/>
  <c r="I24953" i="3"/>
  <c r="J24953" i="3" s="1"/>
  <c r="I24954" i="3"/>
  <c r="J24954" i="3" s="1"/>
  <c r="I24955" i="3"/>
  <c r="J24955" i="3" s="1"/>
  <c r="I24956" i="3"/>
  <c r="J24956" i="3" s="1"/>
  <c r="I24957" i="3"/>
  <c r="J24957" i="3" s="1"/>
  <c r="I24958" i="3"/>
  <c r="J24958" i="3" s="1"/>
  <c r="I24959" i="3"/>
  <c r="J24959" i="3" s="1"/>
  <c r="I24960" i="3"/>
  <c r="J24960" i="3" s="1"/>
  <c r="I24961" i="3"/>
  <c r="J24961" i="3" s="1"/>
  <c r="I24962" i="3"/>
  <c r="J24962" i="3" s="1"/>
  <c r="I24963" i="3"/>
  <c r="J24963" i="3" s="1"/>
  <c r="I24964" i="3"/>
  <c r="J24964" i="3"/>
  <c r="I24965" i="3"/>
  <c r="J24965" i="3" s="1"/>
  <c r="I24966" i="3"/>
  <c r="J24966" i="3" s="1"/>
  <c r="I24967" i="3"/>
  <c r="J24967" i="3" s="1"/>
  <c r="I24968" i="3"/>
  <c r="J24968" i="3" s="1"/>
  <c r="I24969" i="3"/>
  <c r="J24969" i="3" s="1"/>
  <c r="I24970" i="3"/>
  <c r="J24970" i="3" s="1"/>
  <c r="I24971" i="3"/>
  <c r="J24971" i="3" s="1"/>
  <c r="I24972" i="3"/>
  <c r="J24972" i="3"/>
  <c r="I24973" i="3"/>
  <c r="J24973" i="3" s="1"/>
  <c r="I24974" i="3"/>
  <c r="J24974" i="3" s="1"/>
  <c r="I24975" i="3"/>
  <c r="J24975" i="3" s="1"/>
  <c r="I24976" i="3"/>
  <c r="J24976" i="3"/>
  <c r="I24978" i="3"/>
  <c r="J24978" i="3" s="1"/>
  <c r="I24979" i="3"/>
  <c r="J24979" i="3" s="1"/>
  <c r="I24980" i="3"/>
  <c r="J24980" i="3"/>
  <c r="I24981" i="3"/>
  <c r="J24981" i="3" s="1"/>
  <c r="I24982" i="3"/>
  <c r="J24982" i="3" s="1"/>
  <c r="I24983" i="3"/>
  <c r="J24983" i="3" s="1"/>
  <c r="I24984" i="3"/>
  <c r="J24984" i="3"/>
  <c r="I24985" i="3"/>
  <c r="J24985" i="3" s="1"/>
  <c r="I24986" i="3"/>
  <c r="J24986" i="3" s="1"/>
  <c r="I24987" i="3"/>
  <c r="J24987" i="3" s="1"/>
  <c r="I24988" i="3"/>
  <c r="J24988" i="3" s="1"/>
  <c r="I24989" i="3"/>
  <c r="J24989" i="3" s="1"/>
  <c r="I24990" i="3"/>
  <c r="J24990" i="3" s="1"/>
  <c r="I24991" i="3"/>
  <c r="J24991" i="3" s="1"/>
  <c r="I24992" i="3"/>
  <c r="J24992" i="3" s="1"/>
  <c r="I24993" i="3"/>
  <c r="J24993" i="3" s="1"/>
  <c r="I24994" i="3"/>
  <c r="J24994" i="3" s="1"/>
  <c r="I24995" i="3"/>
  <c r="J24995" i="3" s="1"/>
  <c r="I24996" i="3"/>
  <c r="J24996" i="3"/>
  <c r="I24997" i="3"/>
  <c r="J24997" i="3" s="1"/>
  <c r="I24998" i="3"/>
  <c r="J24998" i="3" s="1"/>
  <c r="I24999" i="3"/>
  <c r="J24999" i="3" s="1"/>
  <c r="I25000" i="3"/>
  <c r="J25000" i="3" s="1"/>
  <c r="I25001" i="3"/>
  <c r="J25001" i="3" s="1"/>
  <c r="I25002" i="3"/>
  <c r="J25002" i="3" s="1"/>
  <c r="I25003" i="3"/>
  <c r="J25003" i="3" s="1"/>
  <c r="I25004" i="3"/>
  <c r="J25004" i="3" s="1"/>
  <c r="I25005" i="3"/>
  <c r="J25005" i="3" s="1"/>
  <c r="I25006" i="3"/>
  <c r="J25006" i="3" s="1"/>
  <c r="I25007" i="3"/>
  <c r="J25007" i="3" s="1"/>
  <c r="I25008" i="3"/>
  <c r="J25008" i="3"/>
  <c r="I25009" i="3"/>
  <c r="J25009" i="3" s="1"/>
  <c r="I25010" i="3"/>
  <c r="J25010" i="3" s="1"/>
  <c r="I25011" i="3"/>
  <c r="J25011" i="3" s="1"/>
  <c r="I25012" i="3"/>
  <c r="J25012" i="3"/>
  <c r="I25013" i="3"/>
  <c r="J25013" i="3" s="1"/>
  <c r="I25014" i="3"/>
  <c r="J25014" i="3" s="1"/>
  <c r="I25015" i="3"/>
  <c r="J25015" i="3" s="1"/>
  <c r="I25016" i="3"/>
  <c r="J25016" i="3"/>
  <c r="I25017" i="3"/>
  <c r="J25017" i="3" s="1"/>
  <c r="I25018" i="3"/>
  <c r="J25018" i="3" s="1"/>
  <c r="I25019" i="3"/>
  <c r="J25019" i="3" s="1"/>
  <c r="I25020" i="3"/>
  <c r="J25020" i="3" s="1"/>
  <c r="I25021" i="3"/>
  <c r="J25021" i="3" s="1"/>
  <c r="I25022" i="3"/>
  <c r="J25022" i="3" s="1"/>
  <c r="I25023" i="3"/>
  <c r="J25023" i="3" s="1"/>
  <c r="I25024" i="3"/>
  <c r="J25024" i="3" s="1"/>
  <c r="I25025" i="3"/>
  <c r="J25025" i="3" s="1"/>
  <c r="I25026" i="3"/>
  <c r="J25026" i="3" s="1"/>
  <c r="I25027" i="3"/>
  <c r="J25027" i="3" s="1"/>
  <c r="I25028" i="3"/>
  <c r="J25028" i="3"/>
  <c r="I25029" i="3"/>
  <c r="J25029" i="3" s="1"/>
  <c r="I25030" i="3"/>
  <c r="J25030" i="3" s="1"/>
  <c r="I25031" i="3"/>
  <c r="J25031" i="3" s="1"/>
  <c r="I25032" i="3"/>
  <c r="J25032" i="3" s="1"/>
  <c r="I25033" i="3"/>
  <c r="J25033" i="3" s="1"/>
  <c r="I25034" i="3"/>
  <c r="J25034" i="3" s="1"/>
  <c r="I25035" i="3"/>
  <c r="J25035" i="3" s="1"/>
  <c r="I25036" i="3"/>
  <c r="J25036" i="3"/>
  <c r="I25037" i="3"/>
  <c r="J25037" i="3" s="1"/>
  <c r="I25038" i="3"/>
  <c r="J25038" i="3" s="1"/>
  <c r="I25039" i="3"/>
  <c r="J25039" i="3" s="1"/>
  <c r="I25040" i="3"/>
  <c r="J25040" i="3"/>
  <c r="I25041" i="3"/>
  <c r="J25041" i="3" s="1"/>
  <c r="I25042" i="3"/>
  <c r="J25042" i="3" s="1"/>
  <c r="I25043" i="3"/>
  <c r="J25043" i="3" s="1"/>
  <c r="I25044" i="3"/>
  <c r="J25044" i="3"/>
  <c r="I25045" i="3"/>
  <c r="J25045" i="3" s="1"/>
  <c r="I25046" i="3"/>
  <c r="J25046" i="3" s="1"/>
  <c r="I25047" i="3"/>
  <c r="J25047" i="3" s="1"/>
  <c r="I25048" i="3"/>
  <c r="J25048" i="3"/>
  <c r="I25049" i="3"/>
  <c r="J25049" i="3" s="1"/>
  <c r="I25050" i="3"/>
  <c r="J25050" i="3" s="1"/>
  <c r="I25051" i="3"/>
  <c r="J25051" i="3" s="1"/>
  <c r="I25052" i="3"/>
  <c r="J25052" i="3" s="1"/>
  <c r="I25053" i="3"/>
  <c r="J25053" i="3" s="1"/>
  <c r="I25054" i="3"/>
  <c r="J25054" i="3" s="1"/>
  <c r="I25055" i="3"/>
  <c r="J25055" i="3" s="1"/>
  <c r="I25056" i="3"/>
  <c r="J25056" i="3" s="1"/>
  <c r="I25057" i="3"/>
  <c r="J25057" i="3" s="1"/>
  <c r="I25058" i="3"/>
  <c r="J25058" i="3" s="1"/>
  <c r="I25059" i="3"/>
  <c r="J25059" i="3" s="1"/>
  <c r="I25060" i="3"/>
  <c r="J25060" i="3"/>
  <c r="I25061" i="3"/>
  <c r="J25061" i="3" s="1"/>
  <c r="I25062" i="3"/>
  <c r="J25062" i="3" s="1"/>
  <c r="I25063" i="3"/>
  <c r="J25063" i="3" s="1"/>
  <c r="I25064" i="3"/>
  <c r="J25064" i="3" s="1"/>
  <c r="I25065" i="3"/>
  <c r="J25065" i="3" s="1"/>
  <c r="I25066" i="3"/>
  <c r="J25066" i="3" s="1"/>
  <c r="I25067" i="3"/>
  <c r="J25067" i="3" s="1"/>
  <c r="I25068" i="3"/>
  <c r="J25068" i="3"/>
  <c r="I25069" i="3"/>
  <c r="J25069" i="3" s="1"/>
  <c r="I25070" i="3"/>
  <c r="J25070" i="3" s="1"/>
  <c r="I25071" i="3"/>
  <c r="J25071" i="3" s="1"/>
  <c r="I25072" i="3"/>
  <c r="J25072" i="3"/>
  <c r="I25073" i="3"/>
  <c r="J25073" i="3" s="1"/>
  <c r="I25074" i="3"/>
  <c r="J25074" i="3" s="1"/>
  <c r="I25075" i="3"/>
  <c r="J25075" i="3" s="1"/>
  <c r="I25076" i="3"/>
  <c r="J25076" i="3"/>
  <c r="I25077" i="3"/>
  <c r="J25077" i="3" s="1"/>
  <c r="I25078" i="3"/>
  <c r="J25078" i="3" s="1"/>
  <c r="I25079" i="3"/>
  <c r="J25079" i="3" s="1"/>
  <c r="I25080" i="3"/>
  <c r="J25080" i="3"/>
  <c r="I25081" i="3"/>
  <c r="J25081" i="3" s="1"/>
  <c r="I25082" i="3"/>
  <c r="J25082" i="3" s="1"/>
  <c r="I25083" i="3"/>
  <c r="J25083" i="3" s="1"/>
  <c r="I25084" i="3"/>
  <c r="J25084" i="3" s="1"/>
  <c r="I25085" i="3"/>
  <c r="J25085" i="3" s="1"/>
  <c r="I25086" i="3"/>
  <c r="J25086" i="3" s="1"/>
  <c r="I25087" i="3"/>
  <c r="J25087" i="3" s="1"/>
  <c r="I25088" i="3"/>
  <c r="J25088" i="3" s="1"/>
  <c r="I25089" i="3"/>
  <c r="J25089" i="3" s="1"/>
  <c r="I25090" i="3"/>
  <c r="J25090" i="3" s="1"/>
  <c r="I25091" i="3"/>
  <c r="J25091" i="3" s="1"/>
  <c r="I25092" i="3"/>
  <c r="J25092" i="3"/>
  <c r="I25093" i="3"/>
  <c r="J25093" i="3" s="1"/>
  <c r="I25094" i="3"/>
  <c r="J25094" i="3" s="1"/>
  <c r="I25095" i="3"/>
  <c r="J25095" i="3" s="1"/>
  <c r="I25096" i="3"/>
  <c r="J25096" i="3" s="1"/>
  <c r="I25097" i="3"/>
  <c r="J25097" i="3" s="1"/>
  <c r="I25098" i="3"/>
  <c r="J25098" i="3" s="1"/>
  <c r="I25099" i="3"/>
  <c r="J25099" i="3" s="1"/>
  <c r="I25100" i="3"/>
  <c r="J25100" i="3"/>
  <c r="I25101" i="3"/>
  <c r="J25101" i="3" s="1"/>
  <c r="I25102" i="3"/>
  <c r="J25102" i="3" s="1"/>
  <c r="I25103" i="3"/>
  <c r="J25103" i="3" s="1"/>
  <c r="I25104" i="3"/>
  <c r="J25104" i="3"/>
  <c r="I25105" i="3"/>
  <c r="J25105" i="3" s="1"/>
  <c r="I25106" i="3"/>
  <c r="J25106" i="3" s="1"/>
  <c r="I25107" i="3"/>
  <c r="J25107" i="3" s="1"/>
  <c r="I25108" i="3"/>
  <c r="J25108" i="3"/>
  <c r="I25109" i="3"/>
  <c r="J25109" i="3" s="1"/>
  <c r="I25110" i="3"/>
  <c r="J25110" i="3" s="1"/>
  <c r="I25112" i="3"/>
  <c r="J25112" i="3"/>
  <c r="I25113" i="3"/>
  <c r="J25113" i="3" s="1"/>
  <c r="I25114" i="3"/>
  <c r="J25114" i="3" s="1"/>
  <c r="I25115" i="3"/>
  <c r="J25115" i="3" s="1"/>
  <c r="I25116" i="3"/>
  <c r="J25116" i="3" s="1"/>
  <c r="I25117" i="3"/>
  <c r="J25117" i="3" s="1"/>
  <c r="I25118" i="3"/>
  <c r="J25118" i="3" s="1"/>
  <c r="I25119" i="3"/>
  <c r="J25119" i="3" s="1"/>
  <c r="I25120" i="3"/>
  <c r="J25120" i="3" s="1"/>
  <c r="I25121" i="3"/>
  <c r="J25121" i="3" s="1"/>
  <c r="I25122" i="3"/>
  <c r="J25122" i="3" s="1"/>
  <c r="I25123" i="3"/>
  <c r="J25123" i="3" s="1"/>
  <c r="I25124" i="3"/>
  <c r="J25124" i="3"/>
  <c r="I25125" i="3"/>
  <c r="J25125" i="3" s="1"/>
  <c r="I25126" i="3"/>
  <c r="J25126" i="3" s="1"/>
  <c r="I25127" i="3"/>
  <c r="J25127" i="3" s="1"/>
  <c r="I25128" i="3"/>
  <c r="J25128" i="3" s="1"/>
  <c r="I25129" i="3"/>
  <c r="J25129" i="3" s="1"/>
  <c r="I25130" i="3"/>
  <c r="J25130" i="3" s="1"/>
  <c r="I25131" i="3"/>
  <c r="J25131" i="3" s="1"/>
  <c r="I25132" i="3"/>
  <c r="J25132" i="3" s="1"/>
  <c r="I25133" i="3"/>
  <c r="J25133" i="3" s="1"/>
  <c r="I25134" i="3"/>
  <c r="J25134" i="3" s="1"/>
  <c r="I25135" i="3"/>
  <c r="J25135" i="3" s="1"/>
  <c r="I25136" i="3"/>
  <c r="J25136" i="3"/>
  <c r="I25137" i="3"/>
  <c r="J25137" i="3" s="1"/>
  <c r="I25138" i="3"/>
  <c r="J25138" i="3" s="1"/>
  <c r="I25139" i="3"/>
  <c r="J25139" i="3" s="1"/>
  <c r="I25140" i="3"/>
  <c r="J25140" i="3"/>
  <c r="I25141" i="3"/>
  <c r="J25141" i="3" s="1"/>
  <c r="I25142" i="3"/>
  <c r="J25142" i="3" s="1"/>
  <c r="I25143" i="3"/>
  <c r="J25143" i="3" s="1"/>
  <c r="I25144" i="3"/>
  <c r="J25144" i="3" s="1"/>
  <c r="I25145" i="3"/>
  <c r="J25145" i="3" s="1"/>
  <c r="I25146" i="3"/>
  <c r="J25146" i="3" s="1"/>
  <c r="I25147" i="3"/>
  <c r="J25147" i="3" s="1"/>
  <c r="I25148" i="3"/>
  <c r="J25148" i="3" s="1"/>
  <c r="I25149" i="3"/>
  <c r="J25149" i="3" s="1"/>
  <c r="I25150" i="3"/>
  <c r="J25150" i="3" s="1"/>
  <c r="I25151" i="3"/>
  <c r="J25151" i="3" s="1"/>
  <c r="I25152" i="3"/>
  <c r="J25152" i="3" s="1"/>
  <c r="I25153" i="3"/>
  <c r="J25153" i="3" s="1"/>
  <c r="I25154" i="3"/>
  <c r="J25154" i="3"/>
  <c r="I25155" i="3"/>
  <c r="J25155" i="3"/>
  <c r="I25156" i="3"/>
  <c r="J25156" i="3" s="1"/>
  <c r="I25157" i="3"/>
  <c r="J25157" i="3" s="1"/>
  <c r="I25158" i="3"/>
  <c r="J25158" i="3"/>
  <c r="I25159" i="3"/>
  <c r="J25159" i="3"/>
  <c r="I25160" i="3"/>
  <c r="J25160" i="3" s="1"/>
  <c r="I25161" i="3"/>
  <c r="J25161" i="3" s="1"/>
  <c r="I25162" i="3"/>
  <c r="J25162" i="3"/>
  <c r="I25163" i="3"/>
  <c r="J25163" i="3"/>
  <c r="I25164" i="3"/>
  <c r="J25164" i="3" s="1"/>
  <c r="I25165" i="3"/>
  <c r="J25165" i="3" s="1"/>
  <c r="I25166" i="3"/>
  <c r="J25166" i="3"/>
  <c r="I25167" i="3"/>
  <c r="J25167" i="3"/>
  <c r="I25168" i="3"/>
  <c r="J25168" i="3" s="1"/>
  <c r="I25169" i="3"/>
  <c r="J25169" i="3" s="1"/>
  <c r="I25170" i="3"/>
  <c r="J25170" i="3"/>
  <c r="I25171" i="3"/>
  <c r="J25171" i="3"/>
  <c r="I25172" i="3"/>
  <c r="J25172" i="3" s="1"/>
  <c r="I25173" i="3"/>
  <c r="J25173" i="3" s="1"/>
  <c r="I25174" i="3"/>
  <c r="J25174" i="3"/>
  <c r="I25175" i="3"/>
  <c r="J25175" i="3"/>
  <c r="M25175" i="3" s="1"/>
  <c r="I25176" i="3"/>
  <c r="J25176" i="3" s="1"/>
  <c r="I25177" i="3"/>
  <c r="J25177" i="3" s="1"/>
  <c r="I25178" i="3"/>
  <c r="J25178" i="3"/>
  <c r="I25179" i="3"/>
  <c r="J25179" i="3"/>
  <c r="I25180" i="3"/>
  <c r="J25180" i="3" s="1"/>
  <c r="I25181" i="3"/>
  <c r="J25181" i="3" s="1"/>
  <c r="I25182" i="3"/>
  <c r="J25182" i="3"/>
  <c r="I25183" i="3"/>
  <c r="J25183" i="3"/>
  <c r="I25184" i="3"/>
  <c r="J25184" i="3" s="1"/>
  <c r="I25185" i="3"/>
  <c r="J25185" i="3" s="1"/>
  <c r="I25186" i="3"/>
  <c r="J25186" i="3"/>
  <c r="I25187" i="3"/>
  <c r="J25187" i="3"/>
  <c r="I25188" i="3"/>
  <c r="J25188" i="3" s="1"/>
  <c r="I25189" i="3"/>
  <c r="J25189" i="3" s="1"/>
  <c r="I25190" i="3"/>
  <c r="J25190" i="3"/>
  <c r="I25191" i="3"/>
  <c r="J25191" i="3"/>
  <c r="I25192" i="3"/>
  <c r="J25192" i="3" s="1"/>
  <c r="I25193" i="3"/>
  <c r="J25193" i="3" s="1"/>
  <c r="I25194" i="3"/>
  <c r="J25194" i="3"/>
  <c r="I25195" i="3"/>
  <c r="J25195" i="3"/>
  <c r="I25196" i="3"/>
  <c r="J25196" i="3" s="1"/>
  <c r="I25197" i="3"/>
  <c r="J25197" i="3" s="1"/>
  <c r="M25197" i="3" s="1"/>
  <c r="I25198" i="3"/>
  <c r="J25198" i="3"/>
  <c r="I25199" i="3"/>
  <c r="J25199" i="3"/>
  <c r="I25200" i="3"/>
  <c r="J25200" i="3" s="1"/>
  <c r="I25201" i="3"/>
  <c r="J25201" i="3" s="1"/>
  <c r="I25202" i="3"/>
  <c r="J25202" i="3"/>
  <c r="I25203" i="3"/>
  <c r="J25203" i="3"/>
  <c r="I25204" i="3"/>
  <c r="J25204" i="3" s="1"/>
  <c r="I25205" i="3"/>
  <c r="J25205" i="3" s="1"/>
  <c r="I25206" i="3"/>
  <c r="J25206" i="3"/>
  <c r="I25207" i="3"/>
  <c r="J25207" i="3"/>
  <c r="I25208" i="3"/>
  <c r="J25208" i="3" s="1"/>
  <c r="I25209" i="3"/>
  <c r="J25209" i="3" s="1"/>
  <c r="I25210" i="3"/>
  <c r="J25210" i="3"/>
  <c r="I25211" i="3"/>
  <c r="J25211" i="3"/>
  <c r="I25212" i="3"/>
  <c r="J25212" i="3" s="1"/>
  <c r="I25213" i="3"/>
  <c r="J25213" i="3" s="1"/>
  <c r="I25214" i="3"/>
  <c r="J25214" i="3"/>
  <c r="I25215" i="3"/>
  <c r="J25215" i="3"/>
  <c r="I25216" i="3"/>
  <c r="J25216" i="3" s="1"/>
  <c r="I25217" i="3"/>
  <c r="J25217" i="3" s="1"/>
  <c r="I25218" i="3"/>
  <c r="J25218" i="3"/>
  <c r="I25219" i="3"/>
  <c r="J25219" i="3"/>
  <c r="I25220" i="3"/>
  <c r="J25220" i="3" s="1"/>
  <c r="I25221" i="3"/>
  <c r="J25221" i="3" s="1"/>
  <c r="I25222" i="3"/>
  <c r="J25222" i="3"/>
  <c r="I25223" i="3"/>
  <c r="J25223" i="3"/>
  <c r="I25224" i="3"/>
  <c r="J25224" i="3" s="1"/>
  <c r="I25225" i="3"/>
  <c r="J25225" i="3" s="1"/>
  <c r="I25226" i="3"/>
  <c r="J25226" i="3"/>
  <c r="I25227" i="3"/>
  <c r="J25227" i="3"/>
  <c r="I25228" i="3"/>
  <c r="J25228" i="3" s="1"/>
  <c r="I25229" i="3"/>
  <c r="J25229" i="3" s="1"/>
  <c r="I25230" i="3"/>
  <c r="J25230" i="3"/>
  <c r="I25231" i="3"/>
  <c r="J25231" i="3"/>
  <c r="I25232" i="3"/>
  <c r="J25232" i="3" s="1"/>
  <c r="I25233" i="3"/>
  <c r="J25233" i="3" s="1"/>
  <c r="I25234" i="3"/>
  <c r="J25234" i="3"/>
  <c r="I25235" i="3"/>
  <c r="J25235" i="3"/>
  <c r="I25236" i="3"/>
  <c r="J25236" i="3" s="1"/>
  <c r="I25237" i="3"/>
  <c r="J25237" i="3" s="1"/>
  <c r="I25238" i="3"/>
  <c r="J25238" i="3"/>
  <c r="I25239" i="3"/>
  <c r="J25239" i="3"/>
  <c r="M25239" i="3" s="1"/>
  <c r="I25240" i="3"/>
  <c r="J25240" i="3" s="1"/>
  <c r="I25241" i="3"/>
  <c r="J25241" i="3" s="1"/>
  <c r="I25242" i="3"/>
  <c r="J25242" i="3"/>
  <c r="I25243" i="3"/>
  <c r="J25243" i="3"/>
  <c r="I25244" i="3"/>
  <c r="J25244" i="3" s="1"/>
  <c r="I25245" i="3"/>
  <c r="J25245" i="3" s="1"/>
  <c r="I25246" i="3"/>
  <c r="J25246" i="3"/>
  <c r="I25247" i="3"/>
  <c r="J25247" i="3"/>
  <c r="I25248" i="3"/>
  <c r="J25248" i="3" s="1"/>
  <c r="I25249" i="3"/>
  <c r="J25249" i="3" s="1"/>
  <c r="I25250" i="3"/>
  <c r="J25250" i="3"/>
  <c r="I25251" i="3"/>
  <c r="J25251" i="3"/>
  <c r="I25252" i="3"/>
  <c r="J25252" i="3" s="1"/>
  <c r="I25253" i="3"/>
  <c r="J25253" i="3" s="1"/>
  <c r="I25254" i="3"/>
  <c r="J25254" i="3"/>
  <c r="I25255" i="3"/>
  <c r="J25255" i="3"/>
  <c r="M25255" i="3" s="1"/>
  <c r="I25256" i="3"/>
  <c r="J25256" i="3" s="1"/>
  <c r="I25257" i="3"/>
  <c r="J25257" i="3" s="1"/>
  <c r="I25258" i="3"/>
  <c r="J25258" i="3"/>
  <c r="I25259" i="3"/>
  <c r="J25259" i="3"/>
  <c r="I25260" i="3"/>
  <c r="J25260" i="3" s="1"/>
  <c r="I25261" i="3"/>
  <c r="J25261" i="3" s="1"/>
  <c r="I25262" i="3"/>
  <c r="J25262" i="3"/>
  <c r="I25263" i="3"/>
  <c r="J25263" i="3"/>
  <c r="I25264" i="3"/>
  <c r="J25264" i="3" s="1"/>
  <c r="I25265" i="3"/>
  <c r="J25265" i="3" s="1"/>
  <c r="I25266" i="3"/>
  <c r="J25266" i="3"/>
  <c r="I25267" i="3"/>
  <c r="J25267" i="3"/>
  <c r="I25268" i="3"/>
  <c r="J25268" i="3" s="1"/>
  <c r="I25269" i="3"/>
  <c r="J25269" i="3" s="1"/>
  <c r="I25270" i="3"/>
  <c r="J25270" i="3"/>
  <c r="I25271" i="3"/>
  <c r="J25271" i="3"/>
  <c r="I25272" i="3"/>
  <c r="J25272" i="3" s="1"/>
  <c r="I25273" i="3"/>
  <c r="J25273" i="3" s="1"/>
  <c r="I25274" i="3"/>
  <c r="J25274" i="3"/>
  <c r="I25275" i="3"/>
  <c r="J25275" i="3" s="1"/>
  <c r="I25276" i="3"/>
  <c r="J25276" i="3" s="1"/>
  <c r="I25277" i="3"/>
  <c r="J25277" i="3" s="1"/>
  <c r="I25278" i="3"/>
  <c r="J25278" i="3"/>
  <c r="I25279" i="3"/>
  <c r="J25279" i="3"/>
  <c r="I25280" i="3"/>
  <c r="J25280" i="3" s="1"/>
  <c r="I25281" i="3"/>
  <c r="J25281" i="3" s="1"/>
  <c r="I25282" i="3"/>
  <c r="J25282" i="3"/>
  <c r="I25283" i="3"/>
  <c r="J25283" i="3"/>
  <c r="I25284" i="3"/>
  <c r="J25284" i="3" s="1"/>
  <c r="I25285" i="3"/>
  <c r="J25285" i="3" s="1"/>
  <c r="I25286" i="3"/>
  <c r="J25286" i="3"/>
  <c r="I25287" i="3"/>
  <c r="J25287" i="3"/>
  <c r="I25288" i="3"/>
  <c r="J25288" i="3" s="1"/>
  <c r="I25289" i="3"/>
  <c r="J25289" i="3" s="1"/>
  <c r="I25290" i="3"/>
  <c r="J25290" i="3"/>
  <c r="I25291" i="3"/>
  <c r="J25291" i="3" s="1"/>
  <c r="I25292" i="3"/>
  <c r="J25292" i="3" s="1"/>
  <c r="I25293" i="3"/>
  <c r="J25293" i="3" s="1"/>
  <c r="I25294" i="3"/>
  <c r="J25294" i="3"/>
  <c r="I25295" i="3"/>
  <c r="J25295" i="3"/>
  <c r="I25296" i="3"/>
  <c r="J25296" i="3" s="1"/>
  <c r="I25297" i="3"/>
  <c r="J25297" i="3" s="1"/>
  <c r="I25298" i="3"/>
  <c r="J25298" i="3"/>
  <c r="I25299" i="3"/>
  <c r="J25299" i="3"/>
  <c r="M25299" i="3" s="1"/>
  <c r="I25300" i="3"/>
  <c r="J25300" i="3" s="1"/>
  <c r="I25301" i="3"/>
  <c r="J25301" i="3" s="1"/>
  <c r="I25302" i="3"/>
  <c r="J25302" i="3"/>
  <c r="I25303" i="3"/>
  <c r="J25303" i="3"/>
  <c r="I25304" i="3"/>
  <c r="J25304" i="3" s="1"/>
  <c r="I25305" i="3"/>
  <c r="J25305" i="3" s="1"/>
  <c r="I25306" i="3"/>
  <c r="J25306" i="3"/>
  <c r="I25307" i="3"/>
  <c r="J25307" i="3" s="1"/>
  <c r="I25308" i="3"/>
  <c r="J25308" i="3" s="1"/>
  <c r="I25309" i="3"/>
  <c r="J25309" i="3" s="1"/>
  <c r="I25310" i="3"/>
  <c r="J25310" i="3"/>
  <c r="I25311" i="3"/>
  <c r="J25311" i="3"/>
  <c r="I25312" i="3"/>
  <c r="J25312" i="3" s="1"/>
  <c r="I25313" i="3"/>
  <c r="J25313" i="3" s="1"/>
  <c r="I25314" i="3"/>
  <c r="J25314" i="3"/>
  <c r="I25315" i="3"/>
  <c r="J25315" i="3"/>
  <c r="I25316" i="3"/>
  <c r="J25316" i="3" s="1"/>
  <c r="I25317" i="3"/>
  <c r="J25317" i="3" s="1"/>
  <c r="I25318" i="3"/>
  <c r="J25318" i="3"/>
  <c r="I25319" i="3"/>
  <c r="J25319" i="3"/>
  <c r="I25320" i="3"/>
  <c r="J25320" i="3" s="1"/>
  <c r="I25321" i="3"/>
  <c r="J25321" i="3" s="1"/>
  <c r="I25322" i="3"/>
  <c r="J25322" i="3"/>
  <c r="I25323" i="3"/>
  <c r="J25323" i="3"/>
  <c r="I25324" i="3"/>
  <c r="J25324" i="3" s="1"/>
  <c r="I25325" i="3"/>
  <c r="J25325" i="3" s="1"/>
  <c r="I25326" i="3"/>
  <c r="J25326" i="3"/>
  <c r="I25327" i="3"/>
  <c r="J25327" i="3" s="1"/>
  <c r="M25327" i="3" s="1"/>
  <c r="I25328" i="3"/>
  <c r="J25328" i="3" s="1"/>
  <c r="I25329" i="3"/>
  <c r="J25329" i="3" s="1"/>
  <c r="I25330" i="3"/>
  <c r="J25330" i="3"/>
  <c r="I25331" i="3"/>
  <c r="J25331" i="3"/>
  <c r="I25332" i="3"/>
  <c r="J25332" i="3" s="1"/>
  <c r="I25333" i="3"/>
  <c r="J25333" i="3" s="1"/>
  <c r="I25334" i="3"/>
  <c r="J25334" i="3"/>
  <c r="I25335" i="3"/>
  <c r="J25335" i="3"/>
  <c r="I25336" i="3"/>
  <c r="J25336" i="3" s="1"/>
  <c r="I25337" i="3"/>
  <c r="J25337" i="3" s="1"/>
  <c r="I25338" i="3"/>
  <c r="J25338" i="3"/>
  <c r="I25339" i="3"/>
  <c r="J25339" i="3" s="1"/>
  <c r="I25340" i="3"/>
  <c r="J25340" i="3" s="1"/>
  <c r="I25341" i="3"/>
  <c r="J25341" i="3" s="1"/>
  <c r="I25342" i="3"/>
  <c r="J25342" i="3"/>
  <c r="I25343" i="3"/>
  <c r="J25343" i="3"/>
  <c r="I25344" i="3"/>
  <c r="J25344" i="3" s="1"/>
  <c r="I25345" i="3"/>
  <c r="J25345" i="3" s="1"/>
  <c r="I25346" i="3"/>
  <c r="J25346" i="3"/>
  <c r="I25347" i="3"/>
  <c r="J25347" i="3"/>
  <c r="I25348" i="3"/>
  <c r="J25348" i="3" s="1"/>
  <c r="I25349" i="3"/>
  <c r="J25349" i="3" s="1"/>
  <c r="I25350" i="3"/>
  <c r="J25350" i="3"/>
  <c r="I25351" i="3"/>
  <c r="J25351" i="3"/>
  <c r="I25352" i="3"/>
  <c r="J25352" i="3" s="1"/>
  <c r="I25353" i="3"/>
  <c r="J25353" i="3" s="1"/>
  <c r="I25354" i="3"/>
  <c r="J25354" i="3"/>
  <c r="I25355" i="3"/>
  <c r="J25355" i="3" s="1"/>
  <c r="I25356" i="3"/>
  <c r="J25356" i="3" s="1"/>
  <c r="I25357" i="3"/>
  <c r="J25357" i="3" s="1"/>
  <c r="I25358" i="3"/>
  <c r="J25358" i="3"/>
  <c r="I25359" i="3"/>
  <c r="J25359" i="3"/>
  <c r="I25360" i="3"/>
  <c r="J25360" i="3" s="1"/>
  <c r="I25361" i="3"/>
  <c r="J25361" i="3" s="1"/>
  <c r="I25362" i="3"/>
  <c r="J25362" i="3"/>
  <c r="I25363" i="3"/>
  <c r="J25363" i="3"/>
  <c r="I25364" i="3"/>
  <c r="J25364" i="3" s="1"/>
  <c r="I25365" i="3"/>
  <c r="J25365" i="3" s="1"/>
  <c r="I25366" i="3"/>
  <c r="J25366" i="3"/>
  <c r="I25367" i="3"/>
  <c r="J25367" i="3"/>
  <c r="I25368" i="3"/>
  <c r="J25368" i="3" s="1"/>
  <c r="I25369" i="3"/>
  <c r="J25369" i="3" s="1"/>
  <c r="I25370" i="3"/>
  <c r="J25370" i="3"/>
  <c r="I25371" i="3"/>
  <c r="J25371" i="3" s="1"/>
  <c r="I25372" i="3"/>
  <c r="J25372" i="3" s="1"/>
  <c r="I25373" i="3"/>
  <c r="J25373" i="3" s="1"/>
  <c r="I25374" i="3"/>
  <c r="J25374" i="3"/>
  <c r="I25375" i="3"/>
  <c r="J25375" i="3"/>
  <c r="I25376" i="3"/>
  <c r="J25376" i="3" s="1"/>
  <c r="I25377" i="3"/>
  <c r="J25377" i="3" s="1"/>
  <c r="I25378" i="3"/>
  <c r="J25378" i="3"/>
  <c r="I25379" i="3"/>
  <c r="J25379" i="3"/>
  <c r="I25380" i="3"/>
  <c r="J25380" i="3" s="1"/>
  <c r="I25381" i="3"/>
  <c r="J25381" i="3" s="1"/>
  <c r="I25382" i="3"/>
  <c r="J25382" i="3"/>
  <c r="I25383" i="3"/>
  <c r="J25383" i="3"/>
  <c r="I25384" i="3"/>
  <c r="J25384" i="3" s="1"/>
  <c r="I25385" i="3"/>
  <c r="J25385" i="3" s="1"/>
  <c r="I25386" i="3"/>
  <c r="J25386" i="3"/>
  <c r="I25387" i="3"/>
  <c r="J25387" i="3" s="1"/>
  <c r="I25388" i="3"/>
  <c r="J25388" i="3" s="1"/>
  <c r="I25389" i="3"/>
  <c r="J25389" i="3" s="1"/>
  <c r="I25390" i="3"/>
  <c r="J25390" i="3"/>
  <c r="I25391" i="3"/>
  <c r="J25391" i="3"/>
  <c r="I25392" i="3"/>
  <c r="J25392" i="3" s="1"/>
  <c r="I25393" i="3"/>
  <c r="J25393" i="3" s="1"/>
  <c r="I25394" i="3"/>
  <c r="J25394" i="3"/>
  <c r="I25395" i="3"/>
  <c r="J25395" i="3"/>
  <c r="I25396" i="3"/>
  <c r="J25396" i="3" s="1"/>
  <c r="I25397" i="3"/>
  <c r="J25397" i="3" s="1"/>
  <c r="I25398" i="3"/>
  <c r="J25398" i="3"/>
  <c r="I25399" i="3"/>
  <c r="J25399" i="3"/>
  <c r="I25400" i="3"/>
  <c r="J25400" i="3" s="1"/>
  <c r="I25401" i="3"/>
  <c r="J25401" i="3" s="1"/>
  <c r="I25402" i="3"/>
  <c r="J25402" i="3"/>
  <c r="I25403" i="3"/>
  <c r="J25403" i="3" s="1"/>
  <c r="I25404" i="3"/>
  <c r="J25404" i="3" s="1"/>
  <c r="I25405" i="3"/>
  <c r="J25405" i="3" s="1"/>
  <c r="I25406" i="3"/>
  <c r="J25406" i="3"/>
  <c r="I25407" i="3"/>
  <c r="J25407" i="3"/>
  <c r="I25408" i="3"/>
  <c r="J25408" i="3" s="1"/>
  <c r="I25409" i="3"/>
  <c r="J25409" i="3" s="1"/>
  <c r="I25410" i="3"/>
  <c r="J25410" i="3"/>
  <c r="I25411" i="3"/>
  <c r="J25411" i="3"/>
  <c r="I25412" i="3"/>
  <c r="J25412" i="3" s="1"/>
  <c r="I25413" i="3"/>
  <c r="J25413" i="3" s="1"/>
  <c r="I25414" i="3"/>
  <c r="J25414" i="3"/>
  <c r="I25415" i="3"/>
  <c r="J25415" i="3"/>
  <c r="I25416" i="3"/>
  <c r="J25416" i="3" s="1"/>
  <c r="I25417" i="3"/>
  <c r="J25417" i="3" s="1"/>
  <c r="I25418" i="3"/>
  <c r="J25418" i="3"/>
  <c r="I25419" i="3"/>
  <c r="J25419" i="3" s="1"/>
  <c r="I25420" i="3"/>
  <c r="J25420" i="3" s="1"/>
  <c r="I25421" i="3"/>
  <c r="J25421" i="3" s="1"/>
  <c r="I25422" i="3"/>
  <c r="J25422" i="3"/>
  <c r="I25423" i="3"/>
  <c r="J25423" i="3"/>
  <c r="I25424" i="3"/>
  <c r="J25424" i="3" s="1"/>
  <c r="I25425" i="3"/>
  <c r="J25425" i="3" s="1"/>
  <c r="I25426" i="3"/>
  <c r="J25426" i="3"/>
  <c r="I25427" i="3"/>
  <c r="J25427" i="3"/>
  <c r="I25428" i="3"/>
  <c r="J25428" i="3" s="1"/>
  <c r="I25429" i="3"/>
  <c r="J25429" i="3" s="1"/>
  <c r="I25430" i="3"/>
  <c r="J25430" i="3"/>
  <c r="I25431" i="3"/>
  <c r="J25431" i="3"/>
  <c r="I25432" i="3"/>
  <c r="J25432" i="3" s="1"/>
  <c r="I25433" i="3"/>
  <c r="J25433" i="3" s="1"/>
  <c r="I25434" i="3"/>
  <c r="J25434" i="3"/>
  <c r="I25435" i="3"/>
  <c r="J25435" i="3" s="1"/>
  <c r="I25436" i="3"/>
  <c r="J25436" i="3" s="1"/>
  <c r="I25437" i="3"/>
  <c r="J25437" i="3" s="1"/>
  <c r="I25438" i="3"/>
  <c r="J25438" i="3"/>
  <c r="I25439" i="3"/>
  <c r="J25439" i="3" s="1"/>
  <c r="I25440" i="3"/>
  <c r="J25440" i="3" s="1"/>
  <c r="I25441" i="3"/>
  <c r="J25441" i="3" s="1"/>
  <c r="I25442" i="3"/>
  <c r="J25442" i="3" s="1"/>
  <c r="I25443" i="3"/>
  <c r="J25443" i="3"/>
  <c r="I25444" i="3"/>
  <c r="J25444" i="3" s="1"/>
  <c r="I25445" i="3"/>
  <c r="J25445" i="3" s="1"/>
  <c r="I25446" i="3"/>
  <c r="J25446" i="3" s="1"/>
  <c r="I25447" i="3"/>
  <c r="J25447" i="3"/>
  <c r="I25448" i="3"/>
  <c r="J25448" i="3" s="1"/>
  <c r="I25449" i="3"/>
  <c r="J25449" i="3" s="1"/>
  <c r="I25450" i="3"/>
  <c r="J25450" i="3" s="1"/>
  <c r="I25451" i="3"/>
  <c r="J25451" i="3" s="1"/>
  <c r="I25452" i="3"/>
  <c r="J25452" i="3" s="1"/>
  <c r="I25453" i="3"/>
  <c r="J25453" i="3" s="1"/>
  <c r="I25454" i="3"/>
  <c r="J25454" i="3" s="1"/>
  <c r="I25455" i="3"/>
  <c r="J25455" i="3" s="1"/>
  <c r="I25456" i="3"/>
  <c r="J25456" i="3" s="1"/>
  <c r="I25457" i="3"/>
  <c r="J25457" i="3" s="1"/>
  <c r="I25458" i="3"/>
  <c r="J25458" i="3" s="1"/>
  <c r="I25459" i="3"/>
  <c r="J25459" i="3" s="1"/>
  <c r="I25460" i="3"/>
  <c r="J25460" i="3" s="1"/>
  <c r="I25461" i="3"/>
  <c r="J25461" i="3" s="1"/>
  <c r="I25462" i="3"/>
  <c r="J25462" i="3" s="1"/>
  <c r="I25463" i="3"/>
  <c r="J25463" i="3"/>
  <c r="I25464" i="3"/>
  <c r="J25464" i="3" s="1"/>
  <c r="I25465" i="3"/>
  <c r="J25465" i="3" s="1"/>
  <c r="I25466" i="3"/>
  <c r="J25466" i="3" s="1"/>
  <c r="I25467" i="3"/>
  <c r="J25467" i="3" s="1"/>
  <c r="I25468" i="3"/>
  <c r="J25468" i="3" s="1"/>
  <c r="I25469" i="3"/>
  <c r="J25469" i="3" s="1"/>
  <c r="I25470" i="3"/>
  <c r="J25470" i="3" s="1"/>
  <c r="I25471" i="3"/>
  <c r="J25471" i="3" s="1"/>
  <c r="I25472" i="3"/>
  <c r="J25472" i="3" s="1"/>
  <c r="I25473" i="3"/>
  <c r="J25473" i="3" s="1"/>
  <c r="I25474" i="3"/>
  <c r="J25474" i="3" s="1"/>
  <c r="I25475" i="3"/>
  <c r="J25475" i="3"/>
  <c r="I25476" i="3"/>
  <c r="J25476" i="3" s="1"/>
  <c r="I25477" i="3"/>
  <c r="J25477" i="3" s="1"/>
  <c r="I25478" i="3"/>
  <c r="J25478" i="3" s="1"/>
  <c r="I25479" i="3"/>
  <c r="J25479" i="3"/>
  <c r="I25480" i="3"/>
  <c r="J25480" i="3" s="1"/>
  <c r="I25481" i="3"/>
  <c r="J25481" i="3" s="1"/>
  <c r="I25482" i="3"/>
  <c r="J25482" i="3" s="1"/>
  <c r="I25483" i="3"/>
  <c r="J25483" i="3"/>
  <c r="I25484" i="3"/>
  <c r="J25484" i="3" s="1"/>
  <c r="I25485" i="3"/>
  <c r="J25485" i="3" s="1"/>
  <c r="I25486" i="3"/>
  <c r="J25486" i="3" s="1"/>
  <c r="I25487" i="3"/>
  <c r="J25487" i="3" s="1"/>
  <c r="I25488" i="3"/>
  <c r="J25488" i="3" s="1"/>
  <c r="I25489" i="3"/>
  <c r="J25489" i="3" s="1"/>
  <c r="I25490" i="3"/>
  <c r="J25490" i="3" s="1"/>
  <c r="I25491" i="3"/>
  <c r="J25491" i="3" s="1"/>
  <c r="I25492" i="3"/>
  <c r="J25492" i="3" s="1"/>
  <c r="I25493" i="3"/>
  <c r="J25493" i="3" s="1"/>
  <c r="I25494" i="3"/>
  <c r="J25494" i="3" s="1"/>
  <c r="I25495" i="3"/>
  <c r="J25495" i="3"/>
  <c r="I25496" i="3"/>
  <c r="J25496" i="3" s="1"/>
  <c r="I25497" i="3"/>
  <c r="J25497" i="3" s="1"/>
  <c r="I25498" i="3"/>
  <c r="J25498" i="3" s="1"/>
  <c r="I25499" i="3"/>
  <c r="J25499" i="3" s="1"/>
  <c r="I25500" i="3"/>
  <c r="J25500" i="3" s="1"/>
  <c r="I25501" i="3"/>
  <c r="J25501" i="3" s="1"/>
  <c r="I25502" i="3"/>
  <c r="J25502" i="3" s="1"/>
  <c r="I25503" i="3"/>
  <c r="J25503" i="3"/>
  <c r="I25504" i="3"/>
  <c r="J25504" i="3" s="1"/>
  <c r="I25505" i="3"/>
  <c r="J25505" i="3" s="1"/>
  <c r="I25506" i="3"/>
  <c r="J25506" i="3" s="1"/>
  <c r="I25507" i="3"/>
  <c r="J25507" i="3"/>
  <c r="I25508" i="3"/>
  <c r="J25508" i="3" s="1"/>
  <c r="I25509" i="3"/>
  <c r="J25509" i="3" s="1"/>
  <c r="I25510" i="3"/>
  <c r="J25510" i="3" s="1"/>
  <c r="I25511" i="3"/>
  <c r="J25511" i="3"/>
  <c r="I25512" i="3"/>
  <c r="J25512" i="3" s="1"/>
  <c r="I25513" i="3"/>
  <c r="J25513" i="3" s="1"/>
  <c r="I25514" i="3"/>
  <c r="J25514" i="3" s="1"/>
  <c r="I25515" i="3"/>
  <c r="J25515" i="3" s="1"/>
  <c r="I25516" i="3"/>
  <c r="J25516" i="3" s="1"/>
  <c r="I25517" i="3"/>
  <c r="J25517" i="3" s="1"/>
  <c r="I25518" i="3"/>
  <c r="J25518" i="3" s="1"/>
  <c r="I25519" i="3"/>
  <c r="J25519" i="3" s="1"/>
  <c r="I25520" i="3"/>
  <c r="J25520" i="3" s="1"/>
  <c r="I25521" i="3"/>
  <c r="J25521" i="3" s="1"/>
  <c r="I25522" i="3"/>
  <c r="J25522" i="3" s="1"/>
  <c r="I25523" i="3"/>
  <c r="J25523" i="3" s="1"/>
  <c r="I25524" i="3"/>
  <c r="J25524" i="3" s="1"/>
  <c r="I25525" i="3"/>
  <c r="J25525" i="3" s="1"/>
  <c r="I25526" i="3"/>
  <c r="J25526" i="3" s="1"/>
  <c r="I25527" i="3"/>
  <c r="J25527" i="3"/>
  <c r="I25528" i="3"/>
  <c r="J25528" i="3" s="1"/>
  <c r="I25529" i="3"/>
  <c r="J25529" i="3" s="1"/>
  <c r="I25530" i="3"/>
  <c r="J25530" i="3" s="1"/>
  <c r="I25531" i="3"/>
  <c r="J25531" i="3" s="1"/>
  <c r="I25532" i="3"/>
  <c r="J25532" i="3" s="1"/>
  <c r="I25533" i="3"/>
  <c r="J25533" i="3" s="1"/>
  <c r="I25534" i="3"/>
  <c r="J25534" i="3" s="1"/>
  <c r="I25535" i="3"/>
  <c r="J25535" i="3" s="1"/>
  <c r="I25536" i="3"/>
  <c r="J25536" i="3" s="1"/>
  <c r="I25537" i="3"/>
  <c r="J25537" i="3" s="1"/>
  <c r="I25538" i="3"/>
  <c r="J25538" i="3" s="1"/>
  <c r="I25539" i="3"/>
  <c r="J25539" i="3"/>
  <c r="I25540" i="3"/>
  <c r="J25540" i="3" s="1"/>
  <c r="I25541" i="3"/>
  <c r="J25541" i="3" s="1"/>
  <c r="I25542" i="3"/>
  <c r="J25542" i="3" s="1"/>
  <c r="I25543" i="3"/>
  <c r="J25543" i="3"/>
  <c r="I25544" i="3"/>
  <c r="J25544" i="3" s="1"/>
  <c r="I25545" i="3"/>
  <c r="J25545" i="3" s="1"/>
  <c r="I25546" i="3"/>
  <c r="J25546" i="3" s="1"/>
  <c r="I25547" i="3"/>
  <c r="J25547" i="3"/>
  <c r="I25548" i="3"/>
  <c r="J25548" i="3" s="1"/>
  <c r="I25549" i="3"/>
  <c r="J25549" i="3" s="1"/>
  <c r="I25550" i="3"/>
  <c r="J25550" i="3" s="1"/>
  <c r="I25551" i="3"/>
  <c r="J25551" i="3" s="1"/>
  <c r="I25552" i="3"/>
  <c r="J25552" i="3" s="1"/>
  <c r="I25553" i="3"/>
  <c r="J25553" i="3" s="1"/>
  <c r="I25554" i="3"/>
  <c r="J25554" i="3" s="1"/>
  <c r="I25555" i="3"/>
  <c r="J25555" i="3" s="1"/>
  <c r="I25556" i="3"/>
  <c r="J25556" i="3" s="1"/>
  <c r="I25557" i="3"/>
  <c r="J25557" i="3" s="1"/>
  <c r="I25558" i="3"/>
  <c r="J25558" i="3" s="1"/>
  <c r="I25559" i="3"/>
  <c r="J25559" i="3"/>
  <c r="I25560" i="3"/>
  <c r="J25560" i="3" s="1"/>
  <c r="I25561" i="3"/>
  <c r="J25561" i="3" s="1"/>
  <c r="I25562" i="3"/>
  <c r="J25562" i="3" s="1"/>
  <c r="I25563" i="3"/>
  <c r="J25563" i="3" s="1"/>
  <c r="I25564" i="3"/>
  <c r="J25564" i="3" s="1"/>
  <c r="I25565" i="3"/>
  <c r="J25565" i="3" s="1"/>
  <c r="I25566" i="3"/>
  <c r="J25566" i="3" s="1"/>
  <c r="I25567" i="3"/>
  <c r="J25567" i="3"/>
  <c r="I25568" i="3"/>
  <c r="J25568" i="3" s="1"/>
  <c r="I25569" i="3"/>
  <c r="J25569" i="3" s="1"/>
  <c r="I25570" i="3"/>
  <c r="J25570" i="3" s="1"/>
  <c r="I25571" i="3"/>
  <c r="J25571" i="3"/>
  <c r="I25572" i="3"/>
  <c r="J25572" i="3" s="1"/>
  <c r="I25573" i="3"/>
  <c r="J25573" i="3" s="1"/>
  <c r="I25574" i="3"/>
  <c r="J25574" i="3" s="1"/>
  <c r="I25575" i="3"/>
  <c r="J25575" i="3"/>
  <c r="I25576" i="3"/>
  <c r="J25576" i="3" s="1"/>
  <c r="I25577" i="3"/>
  <c r="J25577" i="3" s="1"/>
  <c r="I25578" i="3"/>
  <c r="J25578" i="3" s="1"/>
  <c r="I25579" i="3"/>
  <c r="J25579" i="3" s="1"/>
  <c r="I25580" i="3"/>
  <c r="J25580" i="3" s="1"/>
  <c r="I25581" i="3"/>
  <c r="J25581" i="3" s="1"/>
  <c r="I25582" i="3"/>
  <c r="J25582" i="3" s="1"/>
  <c r="I25583" i="3"/>
  <c r="J25583" i="3" s="1"/>
  <c r="I25584" i="3"/>
  <c r="J25584" i="3" s="1"/>
  <c r="I25585" i="3"/>
  <c r="J25585" i="3" s="1"/>
  <c r="I25586" i="3"/>
  <c r="J25586" i="3" s="1"/>
  <c r="I25587" i="3"/>
  <c r="J25587" i="3" s="1"/>
  <c r="I25588" i="3"/>
  <c r="J25588" i="3" s="1"/>
  <c r="I25589" i="3"/>
  <c r="J25589" i="3" s="1"/>
  <c r="I25590" i="3"/>
  <c r="J25590" i="3" s="1"/>
  <c r="I25591" i="3"/>
  <c r="J25591" i="3"/>
  <c r="I25592" i="3"/>
  <c r="J25592" i="3" s="1"/>
  <c r="I25593" i="3"/>
  <c r="J25593" i="3" s="1"/>
  <c r="I25594" i="3"/>
  <c r="J25594" i="3" s="1"/>
  <c r="I25595" i="3"/>
  <c r="J25595" i="3" s="1"/>
  <c r="I25596" i="3"/>
  <c r="J25596" i="3" s="1"/>
  <c r="I25597" i="3"/>
  <c r="J25597" i="3" s="1"/>
  <c r="I25598" i="3"/>
  <c r="J25598" i="3" s="1"/>
  <c r="I25599" i="3"/>
  <c r="J25599" i="3"/>
  <c r="I25600" i="3"/>
  <c r="J25600" i="3" s="1"/>
  <c r="I25601" i="3"/>
  <c r="J25601" i="3" s="1"/>
  <c r="I25602" i="3"/>
  <c r="J25602" i="3" s="1"/>
  <c r="I25603" i="3"/>
  <c r="J25603" i="3"/>
  <c r="I25604" i="3"/>
  <c r="J25604" i="3" s="1"/>
  <c r="I25605" i="3"/>
  <c r="J25605" i="3" s="1"/>
  <c r="I25606" i="3"/>
  <c r="J25606" i="3" s="1"/>
  <c r="I25607" i="3"/>
  <c r="J25607" i="3"/>
  <c r="I25608" i="3"/>
  <c r="J25608" i="3" s="1"/>
  <c r="I25609" i="3"/>
  <c r="J25609" i="3" s="1"/>
  <c r="I25610" i="3"/>
  <c r="J25610" i="3" s="1"/>
  <c r="I25611" i="3"/>
  <c r="J25611" i="3" s="1"/>
  <c r="I25612" i="3"/>
  <c r="J25612" i="3" s="1"/>
  <c r="I25613" i="3"/>
  <c r="J25613" i="3" s="1"/>
  <c r="I25614" i="3"/>
  <c r="J25614" i="3" s="1"/>
  <c r="I25615" i="3"/>
  <c r="J25615" i="3" s="1"/>
  <c r="I25616" i="3"/>
  <c r="J25616" i="3" s="1"/>
  <c r="I25617" i="3"/>
  <c r="J25617" i="3" s="1"/>
  <c r="M25617" i="3" s="1"/>
  <c r="I25618" i="3"/>
  <c r="J25618" i="3" s="1"/>
  <c r="I25619" i="3"/>
  <c r="J25619" i="3" s="1"/>
  <c r="I25620" i="3"/>
  <c r="J25620" i="3" s="1"/>
  <c r="I25621" i="3"/>
  <c r="J25621" i="3" s="1"/>
  <c r="I25622" i="3"/>
  <c r="J25622" i="3" s="1"/>
  <c r="I25623" i="3"/>
  <c r="J25623" i="3"/>
  <c r="I25624" i="3"/>
  <c r="J25624" i="3" s="1"/>
  <c r="M25624" i="3" s="1"/>
  <c r="I25625" i="3"/>
  <c r="J25625" i="3" s="1"/>
  <c r="I25626" i="3"/>
  <c r="J25626" i="3" s="1"/>
  <c r="I25627" i="3"/>
  <c r="J25627" i="3" s="1"/>
  <c r="I25628" i="3"/>
  <c r="J25628" i="3" s="1"/>
  <c r="I25629" i="3"/>
  <c r="J25629" i="3" s="1"/>
  <c r="I25630" i="3"/>
  <c r="J25630" i="3" s="1"/>
  <c r="I25631" i="3"/>
  <c r="J25631" i="3"/>
  <c r="M25631" i="3" s="1"/>
  <c r="I25632" i="3"/>
  <c r="J25632" i="3" s="1"/>
  <c r="I25633" i="3"/>
  <c r="J25633" i="3" s="1"/>
  <c r="I25634" i="3"/>
  <c r="J25634" i="3" s="1"/>
  <c r="I25635" i="3"/>
  <c r="J25635" i="3"/>
  <c r="I25636" i="3"/>
  <c r="J25636" i="3" s="1"/>
  <c r="I25637" i="3"/>
  <c r="J25637" i="3" s="1"/>
  <c r="I25638" i="3"/>
  <c r="J25638" i="3" s="1"/>
  <c r="M25638" i="3" s="1"/>
  <c r="I25639" i="3"/>
  <c r="J25639" i="3"/>
  <c r="I25640" i="3"/>
  <c r="J25640" i="3" s="1"/>
  <c r="I25641" i="3"/>
  <c r="J25641" i="3" s="1"/>
  <c r="I25642" i="3"/>
  <c r="J25642" i="3" s="1"/>
  <c r="I25643" i="3"/>
  <c r="J25643" i="3" s="1"/>
  <c r="I25644" i="3"/>
  <c r="J25644" i="3" s="1"/>
  <c r="I25645" i="3"/>
  <c r="J25645" i="3" s="1"/>
  <c r="I25646" i="3"/>
  <c r="J25646" i="3" s="1"/>
  <c r="I25647" i="3"/>
  <c r="J25647" i="3" s="1"/>
  <c r="I25648" i="3"/>
  <c r="J25648" i="3" s="1"/>
  <c r="I25649" i="3"/>
  <c r="J25649" i="3" s="1"/>
  <c r="I25650" i="3"/>
  <c r="J25650" i="3" s="1"/>
  <c r="I25651" i="3"/>
  <c r="J25651" i="3" s="1"/>
  <c r="I25652" i="3"/>
  <c r="J25652" i="3" s="1"/>
  <c r="I25653" i="3"/>
  <c r="J25653" i="3" s="1"/>
  <c r="I25654" i="3"/>
  <c r="J25654" i="3" s="1"/>
  <c r="I25655" i="3"/>
  <c r="J25655" i="3"/>
  <c r="I25656" i="3"/>
  <c r="J25656" i="3" s="1"/>
  <c r="I25657" i="3"/>
  <c r="J25657" i="3" s="1"/>
  <c r="I25658" i="3"/>
  <c r="J25658" i="3" s="1"/>
  <c r="I25659" i="3"/>
  <c r="J25659" i="3" s="1"/>
  <c r="I25660" i="3"/>
  <c r="J25660" i="3" s="1"/>
  <c r="I25661" i="3"/>
  <c r="J25661" i="3" s="1"/>
  <c r="I25662" i="3"/>
  <c r="J25662" i="3" s="1"/>
  <c r="I25663" i="3"/>
  <c r="J25663" i="3"/>
  <c r="I25664" i="3"/>
  <c r="J25664" i="3" s="1"/>
  <c r="I25665" i="3"/>
  <c r="J25665" i="3" s="1"/>
  <c r="I25666" i="3"/>
  <c r="J25666" i="3" s="1"/>
  <c r="I25667" i="3"/>
  <c r="J25667" i="3"/>
  <c r="I25668" i="3"/>
  <c r="J25668" i="3" s="1"/>
  <c r="I25669" i="3"/>
  <c r="J25669" i="3" s="1"/>
  <c r="I25670" i="3"/>
  <c r="J25670" i="3" s="1"/>
  <c r="I25671" i="3"/>
  <c r="J25671" i="3"/>
  <c r="I25672" i="3"/>
  <c r="J25672" i="3" s="1"/>
  <c r="I25673" i="3"/>
  <c r="J25673" i="3" s="1"/>
  <c r="I25674" i="3"/>
  <c r="J25674" i="3" s="1"/>
  <c r="I25675" i="3"/>
  <c r="J25675" i="3" s="1"/>
  <c r="I25676" i="3"/>
  <c r="J25676" i="3" s="1"/>
  <c r="I25677" i="3"/>
  <c r="J25677" i="3" s="1"/>
  <c r="I25678" i="3"/>
  <c r="J25678" i="3" s="1"/>
  <c r="I25679" i="3"/>
  <c r="J25679" i="3" s="1"/>
  <c r="I25680" i="3"/>
  <c r="J25680" i="3" s="1"/>
  <c r="I25681" i="3"/>
  <c r="J25681" i="3" s="1"/>
  <c r="I25682" i="3"/>
  <c r="J25682" i="3" s="1"/>
  <c r="I25683" i="3"/>
  <c r="J25683" i="3" s="1"/>
  <c r="I25684" i="3"/>
  <c r="J25684" i="3" s="1"/>
  <c r="I25685" i="3"/>
  <c r="J25685" i="3" s="1"/>
  <c r="I25686" i="3"/>
  <c r="J25686" i="3" s="1"/>
  <c r="I25687" i="3"/>
  <c r="J25687" i="3"/>
  <c r="I25688" i="3"/>
  <c r="J25688" i="3" s="1"/>
  <c r="I25689" i="3"/>
  <c r="J25689" i="3" s="1"/>
  <c r="I25690" i="3"/>
  <c r="J25690" i="3" s="1"/>
  <c r="I25691" i="3"/>
  <c r="J25691" i="3" s="1"/>
  <c r="I25692" i="3"/>
  <c r="J25692" i="3" s="1"/>
  <c r="I25693" i="3"/>
  <c r="J25693" i="3" s="1"/>
  <c r="I25694" i="3"/>
  <c r="J25694" i="3" s="1"/>
  <c r="I25695" i="3"/>
  <c r="J25695" i="3"/>
  <c r="I25696" i="3"/>
  <c r="J25696" i="3" s="1"/>
  <c r="I25697" i="3"/>
  <c r="J25697" i="3" s="1"/>
  <c r="I25698" i="3"/>
  <c r="J25698" i="3" s="1"/>
  <c r="I25699" i="3"/>
  <c r="J25699" i="3"/>
  <c r="I25700" i="3"/>
  <c r="J25700" i="3" s="1"/>
  <c r="I25701" i="3"/>
  <c r="J25701" i="3" s="1"/>
  <c r="I25702" i="3"/>
  <c r="J25702" i="3" s="1"/>
  <c r="I25703" i="3"/>
  <c r="J25703" i="3"/>
  <c r="I25704" i="3"/>
  <c r="J25704" i="3" s="1"/>
  <c r="I25705" i="3"/>
  <c r="J25705" i="3" s="1"/>
  <c r="I25706" i="3"/>
  <c r="J25706" i="3" s="1"/>
  <c r="I25707" i="3"/>
  <c r="J25707" i="3" s="1"/>
  <c r="I25708" i="3"/>
  <c r="J25708" i="3" s="1"/>
  <c r="I25709" i="3"/>
  <c r="J25709" i="3" s="1"/>
  <c r="I25710" i="3"/>
  <c r="J25710" i="3" s="1"/>
  <c r="I25711" i="3"/>
  <c r="J25711" i="3" s="1"/>
  <c r="I25712" i="3"/>
  <c r="J25712" i="3" s="1"/>
  <c r="I25713" i="3"/>
  <c r="J25713" i="3" s="1"/>
  <c r="I25714" i="3"/>
  <c r="J25714" i="3" s="1"/>
  <c r="I25715" i="3"/>
  <c r="J25715" i="3" s="1"/>
  <c r="I25716" i="3"/>
  <c r="J25716" i="3" s="1"/>
  <c r="I25717" i="3"/>
  <c r="J25717" i="3" s="1"/>
  <c r="I25718" i="3"/>
  <c r="J25718" i="3" s="1"/>
  <c r="I25719" i="3"/>
  <c r="J25719" i="3"/>
  <c r="I25720" i="3"/>
  <c r="J25720" i="3" s="1"/>
  <c r="I25721" i="3"/>
  <c r="J25721" i="3" s="1"/>
  <c r="I25722" i="3"/>
  <c r="J25722" i="3" s="1"/>
  <c r="I25723" i="3"/>
  <c r="J25723" i="3" s="1"/>
  <c r="I25724" i="3"/>
  <c r="J25724" i="3" s="1"/>
  <c r="I25725" i="3"/>
  <c r="J25725" i="3" s="1"/>
  <c r="I25726" i="3"/>
  <c r="J25726" i="3" s="1"/>
  <c r="I25727" i="3"/>
  <c r="J25727" i="3" s="1"/>
  <c r="I25728" i="3"/>
  <c r="J25728" i="3" s="1"/>
  <c r="I25729" i="3"/>
  <c r="J25729" i="3" s="1"/>
  <c r="I25730" i="3"/>
  <c r="J25730" i="3"/>
  <c r="I25731" i="3"/>
  <c r="J25731" i="3"/>
  <c r="I25732" i="3"/>
  <c r="J25732" i="3" s="1"/>
  <c r="I25733" i="3"/>
  <c r="J25733" i="3" s="1"/>
  <c r="I25734" i="3"/>
  <c r="J25734" i="3"/>
  <c r="I25735" i="3"/>
  <c r="J25735" i="3" s="1"/>
  <c r="I25736" i="3"/>
  <c r="J25736" i="3" s="1"/>
  <c r="I25737" i="3"/>
  <c r="J25737" i="3" s="1"/>
  <c r="I25738" i="3"/>
  <c r="J25738" i="3"/>
  <c r="I25739" i="3"/>
  <c r="J25739" i="3" s="1"/>
  <c r="I25740" i="3"/>
  <c r="J25740" i="3" s="1"/>
  <c r="I25741" i="3"/>
  <c r="J25741" i="3" s="1"/>
  <c r="I25742" i="3"/>
  <c r="J25742" i="3"/>
  <c r="I25743" i="3"/>
  <c r="J25743" i="3" s="1"/>
  <c r="M25743" i="3" s="1"/>
  <c r="I25744" i="3"/>
  <c r="J25744" i="3" s="1"/>
  <c r="I25745" i="3"/>
  <c r="J25745" i="3" s="1"/>
  <c r="I25746" i="3"/>
  <c r="J25746" i="3"/>
  <c r="I25747" i="3"/>
  <c r="J25747" i="3"/>
  <c r="I25748" i="3"/>
  <c r="J25748" i="3" s="1"/>
  <c r="I25749" i="3"/>
  <c r="J25749" i="3" s="1"/>
  <c r="I25750" i="3"/>
  <c r="J25750" i="3"/>
  <c r="I25751" i="3"/>
  <c r="J25751" i="3" s="1"/>
  <c r="I25752" i="3"/>
  <c r="J25752" i="3" s="1"/>
  <c r="I25753" i="3"/>
  <c r="J25753" i="3" s="1"/>
  <c r="I25754" i="3"/>
  <c r="J25754" i="3"/>
  <c r="I25755" i="3"/>
  <c r="J25755" i="3" s="1"/>
  <c r="I25756" i="3"/>
  <c r="J25756" i="3" s="1"/>
  <c r="I25757" i="3"/>
  <c r="J25757" i="3" s="1"/>
  <c r="I25758" i="3"/>
  <c r="J25758" i="3"/>
  <c r="I25759" i="3"/>
  <c r="J25759" i="3" s="1"/>
  <c r="I25760" i="3"/>
  <c r="J25760" i="3" s="1"/>
  <c r="I25761" i="3"/>
  <c r="J25761" i="3" s="1"/>
  <c r="I25762" i="3"/>
  <c r="J25762" i="3"/>
  <c r="I25763" i="3"/>
  <c r="J25763" i="3" s="1"/>
  <c r="I25764" i="3"/>
  <c r="J25764" i="3" s="1"/>
  <c r="I25765" i="3"/>
  <c r="J25765" i="3" s="1"/>
  <c r="I25766" i="3"/>
  <c r="J25766" i="3"/>
  <c r="I25767" i="3"/>
  <c r="J25767" i="3" s="1"/>
  <c r="I25768" i="3"/>
  <c r="J25768" i="3" s="1"/>
  <c r="I25769" i="3"/>
  <c r="J25769" i="3" s="1"/>
  <c r="I25770" i="3"/>
  <c r="J25770" i="3"/>
  <c r="I25771" i="3"/>
  <c r="J25771" i="3" s="1"/>
  <c r="I25772" i="3"/>
  <c r="J25772" i="3" s="1"/>
  <c r="I25773" i="3"/>
  <c r="J25773" i="3" s="1"/>
  <c r="I25774" i="3"/>
  <c r="J25774" i="3"/>
  <c r="I25775" i="3"/>
  <c r="J25775" i="3" s="1"/>
  <c r="I25776" i="3"/>
  <c r="J25776" i="3" s="1"/>
  <c r="I25777" i="3"/>
  <c r="J25777" i="3" s="1"/>
  <c r="I25778" i="3"/>
  <c r="J25778" i="3"/>
  <c r="I25779" i="3"/>
  <c r="J25779" i="3" s="1"/>
  <c r="I25780" i="3"/>
  <c r="J25780" i="3" s="1"/>
  <c r="I25781" i="3"/>
  <c r="J25781" i="3" s="1"/>
  <c r="I25782" i="3"/>
  <c r="J25782" i="3"/>
  <c r="I25783" i="3"/>
  <c r="J25783" i="3" s="1"/>
  <c r="I25784" i="3"/>
  <c r="J25784" i="3" s="1"/>
  <c r="I25785" i="3"/>
  <c r="J25785" i="3" s="1"/>
  <c r="I25786" i="3"/>
  <c r="J25786" i="3"/>
  <c r="I25787" i="3"/>
  <c r="J25787" i="3" s="1"/>
  <c r="I25788" i="3"/>
  <c r="J25788" i="3" s="1"/>
  <c r="I25789" i="3"/>
  <c r="J25789" i="3" s="1"/>
  <c r="I25790" i="3"/>
  <c r="J25790" i="3"/>
  <c r="I25791" i="3"/>
  <c r="J25791" i="3" s="1"/>
  <c r="I25792" i="3"/>
  <c r="J25792" i="3" s="1"/>
  <c r="I25793" i="3"/>
  <c r="J25793" i="3" s="1"/>
  <c r="I25794" i="3"/>
  <c r="J25794" i="3"/>
  <c r="I25795" i="3"/>
  <c r="J25795" i="3" s="1"/>
  <c r="I25796" i="3"/>
  <c r="J25796" i="3" s="1"/>
  <c r="I25797" i="3"/>
  <c r="J25797" i="3" s="1"/>
  <c r="I25798" i="3"/>
  <c r="J25798" i="3"/>
  <c r="I25799" i="3"/>
  <c r="J25799" i="3" s="1"/>
  <c r="I25800" i="3"/>
  <c r="J25800" i="3" s="1"/>
  <c r="I25801" i="3"/>
  <c r="J25801" i="3" s="1"/>
  <c r="I25802" i="3"/>
  <c r="J25802" i="3"/>
  <c r="I25803" i="3"/>
  <c r="J25803" i="3" s="1"/>
  <c r="I25804" i="3"/>
  <c r="J25804" i="3" s="1"/>
  <c r="I25805" i="3"/>
  <c r="J25805" i="3" s="1"/>
  <c r="I25806" i="3"/>
  <c r="J25806" i="3"/>
  <c r="I25807" i="3"/>
  <c r="J25807" i="3" s="1"/>
  <c r="I25808" i="3"/>
  <c r="J25808" i="3" s="1"/>
  <c r="I25809" i="3"/>
  <c r="J25809" i="3" s="1"/>
  <c r="I25810" i="3"/>
  <c r="J25810" i="3"/>
  <c r="I25811" i="3"/>
  <c r="J25811" i="3" s="1"/>
  <c r="I25812" i="3"/>
  <c r="J25812" i="3" s="1"/>
  <c r="I25813" i="3"/>
  <c r="J25813" i="3" s="1"/>
  <c r="I25814" i="3"/>
  <c r="J25814" i="3"/>
  <c r="I25815" i="3"/>
  <c r="J25815" i="3" s="1"/>
  <c r="I25816" i="3"/>
  <c r="J25816" i="3" s="1"/>
  <c r="I25817" i="3"/>
  <c r="J25817" i="3" s="1"/>
  <c r="I25818" i="3"/>
  <c r="J25818" i="3"/>
  <c r="I25819" i="3"/>
  <c r="J25819" i="3" s="1"/>
  <c r="I25820" i="3"/>
  <c r="J25820" i="3" s="1"/>
  <c r="I25821" i="3"/>
  <c r="J25821" i="3" s="1"/>
  <c r="I25822" i="3"/>
  <c r="J25822" i="3"/>
  <c r="I25823" i="3"/>
  <c r="J25823" i="3" s="1"/>
  <c r="I25824" i="3"/>
  <c r="J25824" i="3" s="1"/>
  <c r="I25825" i="3"/>
  <c r="J25825" i="3" s="1"/>
  <c r="I25826" i="3"/>
  <c r="J25826" i="3"/>
  <c r="I25827" i="3"/>
  <c r="J25827" i="3" s="1"/>
  <c r="I25828" i="3"/>
  <c r="J25828" i="3" s="1"/>
  <c r="I25829" i="3"/>
  <c r="J25829" i="3" s="1"/>
  <c r="I25830" i="3"/>
  <c r="J25830" i="3"/>
  <c r="I25831" i="3"/>
  <c r="J25831" i="3" s="1"/>
  <c r="I25832" i="3"/>
  <c r="J25832" i="3" s="1"/>
  <c r="I25833" i="3"/>
  <c r="J25833" i="3" s="1"/>
  <c r="I25834" i="3"/>
  <c r="J25834" i="3"/>
  <c r="I25835" i="3"/>
  <c r="J25835" i="3" s="1"/>
  <c r="I25836" i="3"/>
  <c r="J25836" i="3" s="1"/>
  <c r="I25837" i="3"/>
  <c r="J25837" i="3" s="1"/>
  <c r="I25838" i="3"/>
  <c r="J25838" i="3"/>
  <c r="I25839" i="3"/>
  <c r="J25839" i="3" s="1"/>
  <c r="I25840" i="3"/>
  <c r="J25840" i="3" s="1"/>
  <c r="I25841" i="3"/>
  <c r="J25841" i="3" s="1"/>
  <c r="I25842" i="3"/>
  <c r="J25842" i="3"/>
  <c r="I25843" i="3"/>
  <c r="J25843" i="3" s="1"/>
  <c r="I25844" i="3"/>
  <c r="J25844" i="3" s="1"/>
  <c r="I25845" i="3"/>
  <c r="J25845" i="3" s="1"/>
  <c r="I25846" i="3"/>
  <c r="J25846" i="3"/>
  <c r="I25847" i="3"/>
  <c r="J25847" i="3" s="1"/>
  <c r="I25848" i="3"/>
  <c r="J25848" i="3" s="1"/>
  <c r="I25849" i="3"/>
  <c r="J25849" i="3" s="1"/>
  <c r="I25850" i="3"/>
  <c r="J25850" i="3"/>
  <c r="I25851" i="3"/>
  <c r="J25851" i="3" s="1"/>
  <c r="I25852" i="3"/>
  <c r="J25852" i="3" s="1"/>
  <c r="I25853" i="3"/>
  <c r="J25853" i="3" s="1"/>
  <c r="I25854" i="3"/>
  <c r="J25854" i="3"/>
  <c r="I25855" i="3"/>
  <c r="J25855" i="3" s="1"/>
  <c r="I25856" i="3"/>
  <c r="J25856" i="3" s="1"/>
  <c r="I25857" i="3"/>
  <c r="J25857" i="3" s="1"/>
  <c r="I25858" i="3"/>
  <c r="J25858" i="3"/>
  <c r="I25859" i="3"/>
  <c r="J25859" i="3" s="1"/>
  <c r="I25860" i="3"/>
  <c r="J25860" i="3" s="1"/>
  <c r="I25861" i="3"/>
  <c r="J25861" i="3" s="1"/>
  <c r="I25862" i="3"/>
  <c r="J25862" i="3"/>
  <c r="I25863" i="3"/>
  <c r="J25863" i="3" s="1"/>
  <c r="I25864" i="3"/>
  <c r="J25864" i="3" s="1"/>
  <c r="I25865" i="3"/>
  <c r="J25865" i="3" s="1"/>
  <c r="I25866" i="3"/>
  <c r="J25866" i="3"/>
  <c r="I25867" i="3"/>
  <c r="J25867" i="3" s="1"/>
  <c r="I25868" i="3"/>
  <c r="J25868" i="3" s="1"/>
  <c r="I25869" i="3"/>
  <c r="J25869" i="3" s="1"/>
  <c r="I25870" i="3"/>
  <c r="J25870" i="3"/>
  <c r="I25871" i="3"/>
  <c r="J25871" i="3" s="1"/>
  <c r="I25872" i="3"/>
  <c r="J25872" i="3" s="1"/>
  <c r="I25873" i="3"/>
  <c r="J25873" i="3" s="1"/>
  <c r="I25874" i="3"/>
  <c r="J25874" i="3"/>
  <c r="I25875" i="3"/>
  <c r="J25875" i="3" s="1"/>
  <c r="I25876" i="3"/>
  <c r="J25876" i="3" s="1"/>
  <c r="I25877" i="3"/>
  <c r="J25877" i="3" s="1"/>
  <c r="I25878" i="3"/>
  <c r="J25878" i="3"/>
  <c r="I25879" i="3"/>
  <c r="J25879" i="3" s="1"/>
  <c r="I25880" i="3"/>
  <c r="J25880" i="3" s="1"/>
  <c r="I25881" i="3"/>
  <c r="J25881" i="3" s="1"/>
  <c r="I25882" i="3"/>
  <c r="J25882" i="3"/>
  <c r="I25883" i="3"/>
  <c r="J25883" i="3" s="1"/>
  <c r="I25884" i="3"/>
  <c r="J25884" i="3" s="1"/>
  <c r="I25885" i="3"/>
  <c r="J25885" i="3" s="1"/>
  <c r="I25886" i="3"/>
  <c r="J25886" i="3"/>
  <c r="I25887" i="3"/>
  <c r="J25887" i="3" s="1"/>
  <c r="I25888" i="3"/>
  <c r="J25888" i="3" s="1"/>
  <c r="I25889" i="3"/>
  <c r="J25889" i="3" s="1"/>
  <c r="I25890" i="3"/>
  <c r="J25890" i="3"/>
  <c r="I25891" i="3"/>
  <c r="J25891" i="3" s="1"/>
  <c r="I25892" i="3"/>
  <c r="J25892" i="3" s="1"/>
  <c r="I25893" i="3"/>
  <c r="J25893" i="3" s="1"/>
  <c r="I25894" i="3"/>
  <c r="J25894" i="3"/>
  <c r="I25895" i="3"/>
  <c r="J25895" i="3" s="1"/>
  <c r="I25896" i="3"/>
  <c r="J25896" i="3" s="1"/>
  <c r="I25897" i="3"/>
  <c r="J25897" i="3" s="1"/>
  <c r="I25898" i="3"/>
  <c r="J25898" i="3"/>
  <c r="I25899" i="3"/>
  <c r="J25899" i="3" s="1"/>
  <c r="I25900" i="3"/>
  <c r="J25900" i="3" s="1"/>
  <c r="I25901" i="3"/>
  <c r="J25901" i="3" s="1"/>
  <c r="I25902" i="3"/>
  <c r="J25902" i="3"/>
  <c r="I25903" i="3"/>
  <c r="J25903" i="3" s="1"/>
  <c r="I25904" i="3"/>
  <c r="J25904" i="3" s="1"/>
  <c r="I25905" i="3"/>
  <c r="J25905" i="3" s="1"/>
  <c r="I25906" i="3"/>
  <c r="J25906" i="3"/>
  <c r="I25907" i="3"/>
  <c r="J25907" i="3" s="1"/>
  <c r="I25908" i="3"/>
  <c r="J25908" i="3" s="1"/>
  <c r="I25909" i="3"/>
  <c r="J25909" i="3" s="1"/>
  <c r="I25910" i="3"/>
  <c r="J25910" i="3"/>
  <c r="I25911" i="3"/>
  <c r="J25911" i="3" s="1"/>
  <c r="I25912" i="3"/>
  <c r="J25912" i="3" s="1"/>
  <c r="I25913" i="3"/>
  <c r="J25913" i="3" s="1"/>
  <c r="I25914" i="3"/>
  <c r="J25914" i="3"/>
  <c r="I25915" i="3"/>
  <c r="J25915" i="3" s="1"/>
  <c r="M25915" i="3" s="1"/>
  <c r="I25916" i="3"/>
  <c r="J25916" i="3" s="1"/>
  <c r="I25917" i="3"/>
  <c r="J25917" i="3" s="1"/>
  <c r="I25918" i="3"/>
  <c r="J25918" i="3"/>
  <c r="I25919" i="3"/>
  <c r="J25919" i="3" s="1"/>
  <c r="I25920" i="3"/>
  <c r="J25920" i="3" s="1"/>
  <c r="I25921" i="3"/>
  <c r="J25921" i="3" s="1"/>
  <c r="I25922" i="3"/>
  <c r="J25922" i="3"/>
  <c r="I25923" i="3"/>
  <c r="J25923" i="3" s="1"/>
  <c r="I25924" i="3"/>
  <c r="J25924" i="3" s="1"/>
  <c r="I25925" i="3"/>
  <c r="J25925" i="3" s="1"/>
  <c r="I25926" i="3"/>
  <c r="J25926" i="3"/>
  <c r="I25927" i="3"/>
  <c r="J25927" i="3" s="1"/>
  <c r="I25928" i="3"/>
  <c r="J25928" i="3" s="1"/>
  <c r="I25929" i="3"/>
  <c r="J25929" i="3" s="1"/>
  <c r="I25930" i="3"/>
  <c r="J25930" i="3"/>
  <c r="I25931" i="3"/>
  <c r="J25931" i="3" s="1"/>
  <c r="I25932" i="3"/>
  <c r="J25932" i="3" s="1"/>
  <c r="I25933" i="3"/>
  <c r="J25933" i="3" s="1"/>
  <c r="I25934" i="3"/>
  <c r="J25934" i="3"/>
  <c r="I25935" i="3"/>
  <c r="J25935" i="3" s="1"/>
  <c r="I25936" i="3"/>
  <c r="J25936" i="3" s="1"/>
  <c r="I25937" i="3"/>
  <c r="J25937" i="3" s="1"/>
  <c r="I25938" i="3"/>
  <c r="J25938" i="3"/>
  <c r="I25939" i="3"/>
  <c r="J25939" i="3" s="1"/>
  <c r="I25940" i="3"/>
  <c r="J25940" i="3" s="1"/>
  <c r="I25941" i="3"/>
  <c r="J25941" i="3" s="1"/>
  <c r="I25942" i="3"/>
  <c r="J25942" i="3"/>
  <c r="I25943" i="3"/>
  <c r="J25943" i="3" s="1"/>
  <c r="I25944" i="3"/>
  <c r="J25944" i="3" s="1"/>
  <c r="I25945" i="3"/>
  <c r="J25945" i="3" s="1"/>
  <c r="I25946" i="3"/>
  <c r="J25946" i="3"/>
  <c r="I25947" i="3"/>
  <c r="J25947" i="3" s="1"/>
  <c r="I25948" i="3"/>
  <c r="J25948" i="3" s="1"/>
  <c r="I25949" i="3"/>
  <c r="J25949" i="3" s="1"/>
  <c r="I25950" i="3"/>
  <c r="J25950" i="3"/>
  <c r="I25951" i="3"/>
  <c r="J25951" i="3" s="1"/>
  <c r="I25952" i="3"/>
  <c r="J25952" i="3" s="1"/>
  <c r="I25953" i="3"/>
  <c r="J25953" i="3" s="1"/>
  <c r="I25954" i="3"/>
  <c r="J25954" i="3"/>
  <c r="I25955" i="3"/>
  <c r="J25955" i="3" s="1"/>
  <c r="I25956" i="3"/>
  <c r="J25956" i="3" s="1"/>
  <c r="I25957" i="3"/>
  <c r="J25957" i="3" s="1"/>
  <c r="I25958" i="3"/>
  <c r="J25958" i="3"/>
  <c r="I25959" i="3"/>
  <c r="J25959" i="3" s="1"/>
  <c r="I25960" i="3"/>
  <c r="J25960" i="3" s="1"/>
  <c r="I25961" i="3"/>
  <c r="J25961" i="3" s="1"/>
  <c r="I25962" i="3"/>
  <c r="J25962" i="3"/>
  <c r="I25963" i="3"/>
  <c r="J25963" i="3" s="1"/>
  <c r="I25964" i="3"/>
  <c r="J25964" i="3" s="1"/>
  <c r="I25965" i="3"/>
  <c r="J25965" i="3" s="1"/>
  <c r="I25966" i="3"/>
  <c r="J25966" i="3"/>
  <c r="I25967" i="3"/>
  <c r="J25967" i="3" s="1"/>
  <c r="I25968" i="3"/>
  <c r="J25968" i="3" s="1"/>
  <c r="I25969" i="3"/>
  <c r="J25969" i="3" s="1"/>
  <c r="I25970" i="3"/>
  <c r="J25970" i="3"/>
  <c r="I25971" i="3"/>
  <c r="J25971" i="3" s="1"/>
  <c r="I25972" i="3"/>
  <c r="J25972" i="3" s="1"/>
  <c r="I25973" i="3"/>
  <c r="J25973" i="3" s="1"/>
  <c r="I25974" i="3"/>
  <c r="J25974" i="3"/>
  <c r="I25975" i="3"/>
  <c r="J25975" i="3"/>
  <c r="I25976" i="3"/>
  <c r="J25976" i="3" s="1"/>
  <c r="I25977" i="3"/>
  <c r="J25977" i="3" s="1"/>
  <c r="I25978" i="3"/>
  <c r="J25978" i="3"/>
  <c r="I25979" i="3"/>
  <c r="J25979" i="3" s="1"/>
  <c r="I25980" i="3"/>
  <c r="J25980" i="3" s="1"/>
  <c r="I25981" i="3"/>
  <c r="J25981" i="3" s="1"/>
  <c r="I25982" i="3"/>
  <c r="J25982" i="3"/>
  <c r="I25983" i="3"/>
  <c r="J25983" i="3" s="1"/>
  <c r="I25984" i="3"/>
  <c r="J25984" i="3" s="1"/>
  <c r="I25985" i="3"/>
  <c r="J25985" i="3" s="1"/>
  <c r="I25986" i="3"/>
  <c r="J25986" i="3"/>
  <c r="I25987" i="3"/>
  <c r="J25987" i="3" s="1"/>
  <c r="I25988" i="3"/>
  <c r="J25988" i="3" s="1"/>
  <c r="I25989" i="3"/>
  <c r="J25989" i="3" s="1"/>
  <c r="I25990" i="3"/>
  <c r="J25990" i="3"/>
  <c r="I25991" i="3"/>
  <c r="J25991" i="3" s="1"/>
  <c r="M25991" i="3" s="1"/>
  <c r="I25992" i="3"/>
  <c r="J25992" i="3" s="1"/>
  <c r="I25993" i="3"/>
  <c r="J25993" i="3" s="1"/>
  <c r="I25994" i="3"/>
  <c r="J25994" i="3"/>
  <c r="I25995" i="3"/>
  <c r="J25995" i="3" s="1"/>
  <c r="I25996" i="3"/>
  <c r="J25996" i="3" s="1"/>
  <c r="I25997" i="3"/>
  <c r="J25997" i="3" s="1"/>
  <c r="I25998" i="3"/>
  <c r="J25998" i="3"/>
  <c r="I25999" i="3"/>
  <c r="J25999" i="3" s="1"/>
  <c r="I26000" i="3"/>
  <c r="J26000" i="3" s="1"/>
  <c r="I26001" i="3"/>
  <c r="J26001" i="3" s="1"/>
  <c r="I26002" i="3"/>
  <c r="J26002" i="3"/>
  <c r="I26003" i="3"/>
  <c r="J26003" i="3" s="1"/>
  <c r="I26004" i="3"/>
  <c r="J26004" i="3" s="1"/>
  <c r="I26005" i="3"/>
  <c r="J26005" i="3" s="1"/>
  <c r="I26006" i="3"/>
  <c r="J26006" i="3"/>
  <c r="I26007" i="3"/>
  <c r="J26007" i="3" s="1"/>
  <c r="I26008" i="3"/>
  <c r="J26008" i="3" s="1"/>
  <c r="I26009" i="3"/>
  <c r="J26009" i="3" s="1"/>
  <c r="I26010" i="3"/>
  <c r="J26010" i="3"/>
  <c r="I26011" i="3"/>
  <c r="J26011" i="3" s="1"/>
  <c r="I26012" i="3"/>
  <c r="J26012" i="3" s="1"/>
  <c r="I26013" i="3"/>
  <c r="J26013" i="3" s="1"/>
  <c r="I26014" i="3"/>
  <c r="J26014" i="3"/>
  <c r="I26015" i="3"/>
  <c r="J26015" i="3" s="1"/>
  <c r="I26016" i="3"/>
  <c r="J26016" i="3" s="1"/>
  <c r="I26017" i="3"/>
  <c r="J26017" i="3" s="1"/>
  <c r="I26018" i="3"/>
  <c r="J26018" i="3" s="1"/>
  <c r="I26019" i="3"/>
  <c r="J26019" i="3" s="1"/>
  <c r="I26020" i="3"/>
  <c r="J26020" i="3" s="1"/>
  <c r="I26021" i="3"/>
  <c r="J26021" i="3" s="1"/>
  <c r="I26022" i="3"/>
  <c r="J26022" i="3" s="1"/>
  <c r="I26023" i="3"/>
  <c r="J26023" i="3" s="1"/>
  <c r="I26024" i="3"/>
  <c r="J26024" i="3" s="1"/>
  <c r="I26025" i="3"/>
  <c r="J26025" i="3" s="1"/>
  <c r="I26026" i="3"/>
  <c r="J26026" i="3"/>
  <c r="I26027" i="3"/>
  <c r="J26027" i="3" s="1"/>
  <c r="I26028" i="3"/>
  <c r="J26028" i="3" s="1"/>
  <c r="I26029" i="3"/>
  <c r="J26029" i="3" s="1"/>
  <c r="I26030" i="3"/>
  <c r="J26030" i="3" s="1"/>
  <c r="I26031" i="3"/>
  <c r="J26031" i="3" s="1"/>
  <c r="I26032" i="3"/>
  <c r="J26032" i="3" s="1"/>
  <c r="I26033" i="3"/>
  <c r="J26033" i="3" s="1"/>
  <c r="I26034" i="3"/>
  <c r="J26034" i="3"/>
  <c r="I26035" i="3"/>
  <c r="J26035" i="3" s="1"/>
  <c r="I26036" i="3"/>
  <c r="J26036" i="3" s="1"/>
  <c r="I26037" i="3"/>
  <c r="J26037" i="3" s="1"/>
  <c r="I26038" i="3"/>
  <c r="J26038" i="3"/>
  <c r="I26039" i="3"/>
  <c r="J26039" i="3" s="1"/>
  <c r="I26040" i="3"/>
  <c r="J26040" i="3" s="1"/>
  <c r="I26041" i="3"/>
  <c r="J26041" i="3" s="1"/>
  <c r="I26042" i="3"/>
  <c r="J26042" i="3"/>
  <c r="I26043" i="3"/>
  <c r="J26043" i="3" s="1"/>
  <c r="I26044" i="3"/>
  <c r="J26044" i="3" s="1"/>
  <c r="I26045" i="3"/>
  <c r="J26045" i="3" s="1"/>
  <c r="I26046" i="3"/>
  <c r="J26046" i="3" s="1"/>
  <c r="I26047" i="3"/>
  <c r="J26047" i="3" s="1"/>
  <c r="I26048" i="3"/>
  <c r="J26048" i="3" s="1"/>
  <c r="I26049" i="3"/>
  <c r="J26049" i="3" s="1"/>
  <c r="I26050" i="3"/>
  <c r="J26050" i="3" s="1"/>
  <c r="I26051" i="3"/>
  <c r="J26051" i="3" s="1"/>
  <c r="I26052" i="3"/>
  <c r="J26052" i="3" s="1"/>
  <c r="I26053" i="3"/>
  <c r="J26053" i="3" s="1"/>
  <c r="I26054" i="3"/>
  <c r="J26054" i="3" s="1"/>
  <c r="I26055" i="3"/>
  <c r="J26055" i="3" s="1"/>
  <c r="I26056" i="3"/>
  <c r="J26056" i="3" s="1"/>
  <c r="I26057" i="3"/>
  <c r="J26057" i="3" s="1"/>
  <c r="I26058" i="3"/>
  <c r="J26058" i="3"/>
  <c r="I26059" i="3"/>
  <c r="J26059" i="3" s="1"/>
  <c r="I26060" i="3"/>
  <c r="J26060" i="3" s="1"/>
  <c r="I26061" i="3"/>
  <c r="J26061" i="3" s="1"/>
  <c r="I26062" i="3"/>
  <c r="J26062" i="3" s="1"/>
  <c r="I26063" i="3"/>
  <c r="J26063" i="3" s="1"/>
  <c r="I26064" i="3"/>
  <c r="J26064" i="3" s="1"/>
  <c r="I26065" i="3"/>
  <c r="J26065" i="3" s="1"/>
  <c r="I26066" i="3"/>
  <c r="J26066" i="3" s="1"/>
  <c r="I26067" i="3"/>
  <c r="J26067" i="3" s="1"/>
  <c r="I26068" i="3"/>
  <c r="J26068" i="3" s="1"/>
  <c r="I26069" i="3"/>
  <c r="J26069" i="3" s="1"/>
  <c r="I26070" i="3"/>
  <c r="J26070" i="3"/>
  <c r="I26071" i="3"/>
  <c r="J26071" i="3" s="1"/>
  <c r="I26072" i="3"/>
  <c r="J26072" i="3" s="1"/>
  <c r="I26073" i="3"/>
  <c r="J26073" i="3" s="1"/>
  <c r="I26074" i="3"/>
  <c r="J26074" i="3"/>
  <c r="I26075" i="3"/>
  <c r="J26075" i="3" s="1"/>
  <c r="I26076" i="3"/>
  <c r="J26076" i="3" s="1"/>
  <c r="I26077" i="3"/>
  <c r="J26077" i="3" s="1"/>
  <c r="I26078" i="3"/>
  <c r="J26078" i="3"/>
  <c r="I26079" i="3"/>
  <c r="J26079" i="3" s="1"/>
  <c r="I26080" i="3"/>
  <c r="J26080" i="3" s="1"/>
  <c r="I26081" i="3"/>
  <c r="J26081" i="3" s="1"/>
  <c r="I26082" i="3"/>
  <c r="J26082" i="3" s="1"/>
  <c r="I26083" i="3"/>
  <c r="J26083" i="3" s="1"/>
  <c r="I26084" i="3"/>
  <c r="J26084" i="3" s="1"/>
  <c r="I26085" i="3"/>
  <c r="J26085" i="3" s="1"/>
  <c r="I26086" i="3"/>
  <c r="J26086" i="3" s="1"/>
  <c r="I26087" i="3"/>
  <c r="J26087" i="3" s="1"/>
  <c r="I26088" i="3"/>
  <c r="J26088" i="3" s="1"/>
  <c r="I26089" i="3"/>
  <c r="J26089" i="3" s="1"/>
  <c r="I26090" i="3"/>
  <c r="J26090" i="3"/>
  <c r="I26091" i="3"/>
  <c r="J26091" i="3" s="1"/>
  <c r="I26092" i="3"/>
  <c r="J26092" i="3" s="1"/>
  <c r="I26093" i="3"/>
  <c r="J26093" i="3" s="1"/>
  <c r="I26094" i="3"/>
  <c r="J26094" i="3" s="1"/>
  <c r="I26095" i="3"/>
  <c r="J26095" i="3" s="1"/>
  <c r="I26096" i="3"/>
  <c r="J26096" i="3" s="1"/>
  <c r="I26097" i="3"/>
  <c r="J26097" i="3" s="1"/>
  <c r="I26098" i="3"/>
  <c r="J26098" i="3"/>
  <c r="I26099" i="3"/>
  <c r="J26099" i="3" s="1"/>
  <c r="I26100" i="3"/>
  <c r="J26100" i="3" s="1"/>
  <c r="I26101" i="3"/>
  <c r="J26101" i="3" s="1"/>
  <c r="I26102" i="3"/>
  <c r="J26102" i="3"/>
  <c r="I26103" i="3"/>
  <c r="J26103" i="3" s="1"/>
  <c r="I26104" i="3"/>
  <c r="J26104" i="3" s="1"/>
  <c r="I26105" i="3"/>
  <c r="J26105" i="3" s="1"/>
  <c r="I26106" i="3"/>
  <c r="J26106" i="3"/>
  <c r="I26107" i="3"/>
  <c r="J26107" i="3" s="1"/>
  <c r="I26108" i="3"/>
  <c r="J26108" i="3" s="1"/>
  <c r="I26109" i="3"/>
  <c r="J26109" i="3" s="1"/>
  <c r="I26110" i="3"/>
  <c r="J26110" i="3" s="1"/>
  <c r="I26111" i="3"/>
  <c r="J26111" i="3" s="1"/>
  <c r="I26112" i="3"/>
  <c r="J26112" i="3" s="1"/>
  <c r="I26113" i="3"/>
  <c r="J26113" i="3" s="1"/>
  <c r="I26114" i="3"/>
  <c r="J26114" i="3"/>
  <c r="I26115" i="3"/>
  <c r="J26115" i="3" s="1"/>
  <c r="I26116" i="3"/>
  <c r="J26116" i="3" s="1"/>
  <c r="I26117" i="3"/>
  <c r="J26117" i="3" s="1"/>
  <c r="I26118" i="3"/>
  <c r="J26118" i="3" s="1"/>
  <c r="I26119" i="3"/>
  <c r="J26119" i="3" s="1"/>
  <c r="I26120" i="3"/>
  <c r="J26120" i="3" s="1"/>
  <c r="I26121" i="3"/>
  <c r="J26121" i="3" s="1"/>
  <c r="I26122" i="3"/>
  <c r="J26122" i="3"/>
  <c r="I26123" i="3"/>
  <c r="J26123" i="3" s="1"/>
  <c r="I26124" i="3"/>
  <c r="J26124" i="3" s="1"/>
  <c r="I26125" i="3"/>
  <c r="J26125" i="3" s="1"/>
  <c r="I26126" i="3"/>
  <c r="J26126" i="3" s="1"/>
  <c r="I26127" i="3"/>
  <c r="J26127" i="3" s="1"/>
  <c r="I26128" i="3"/>
  <c r="J26128" i="3" s="1"/>
  <c r="I26129" i="3"/>
  <c r="J26129" i="3" s="1"/>
  <c r="I26130" i="3"/>
  <c r="J26130" i="3"/>
  <c r="I26131" i="3"/>
  <c r="J26131" i="3" s="1"/>
  <c r="I26132" i="3"/>
  <c r="J26132" i="3" s="1"/>
  <c r="I26133" i="3"/>
  <c r="J26133" i="3" s="1"/>
  <c r="I26134" i="3"/>
  <c r="J26134" i="3"/>
  <c r="I26135" i="3"/>
  <c r="J26135" i="3" s="1"/>
  <c r="I26136" i="3"/>
  <c r="J26136" i="3" s="1"/>
  <c r="I26137" i="3"/>
  <c r="J26137" i="3" s="1"/>
  <c r="I26138" i="3"/>
  <c r="J26138" i="3"/>
  <c r="I26139" i="3"/>
  <c r="J26139" i="3" s="1"/>
  <c r="I26140" i="3"/>
  <c r="J26140" i="3" s="1"/>
  <c r="I26141" i="3"/>
  <c r="J26141" i="3" s="1"/>
  <c r="I26142" i="3"/>
  <c r="J26142" i="3" s="1"/>
  <c r="I26143" i="3"/>
  <c r="J26143" i="3" s="1"/>
  <c r="I26144" i="3"/>
  <c r="J26144" i="3" s="1"/>
  <c r="I26145" i="3"/>
  <c r="J26145" i="3" s="1"/>
  <c r="I26146" i="3"/>
  <c r="J26146" i="3" s="1"/>
  <c r="I26147" i="3"/>
  <c r="J26147" i="3" s="1"/>
  <c r="I26148" i="3"/>
  <c r="J26148" i="3" s="1"/>
  <c r="I26149" i="3"/>
  <c r="J26149" i="3" s="1"/>
  <c r="I26150" i="3"/>
  <c r="J26150" i="3" s="1"/>
  <c r="I26151" i="3"/>
  <c r="J26151" i="3" s="1"/>
  <c r="I26152" i="3"/>
  <c r="J26152" i="3" s="1"/>
  <c r="I26153" i="3"/>
  <c r="J26153" i="3" s="1"/>
  <c r="I26154" i="3"/>
  <c r="J26154" i="3"/>
  <c r="I26155" i="3"/>
  <c r="J26155" i="3" s="1"/>
  <c r="I26156" i="3"/>
  <c r="J26156" i="3" s="1"/>
  <c r="I26157" i="3"/>
  <c r="J26157" i="3" s="1"/>
  <c r="I26158" i="3"/>
  <c r="J26158" i="3" s="1"/>
  <c r="I26159" i="3"/>
  <c r="J26159" i="3" s="1"/>
  <c r="I26160" i="3"/>
  <c r="J26160" i="3" s="1"/>
  <c r="I26161" i="3"/>
  <c r="J26161" i="3" s="1"/>
  <c r="I26162" i="3"/>
  <c r="J26162" i="3" s="1"/>
  <c r="I26163" i="3"/>
  <c r="J26163" i="3" s="1"/>
  <c r="I26164" i="3"/>
  <c r="J26164" i="3" s="1"/>
  <c r="I26165" i="3"/>
  <c r="J26165" i="3" s="1"/>
  <c r="I26166" i="3"/>
  <c r="J26166" i="3"/>
  <c r="I26167" i="3"/>
  <c r="J26167" i="3" s="1"/>
  <c r="I26168" i="3"/>
  <c r="J26168" i="3" s="1"/>
  <c r="I26169" i="3"/>
  <c r="J26169" i="3" s="1"/>
  <c r="I26170" i="3"/>
  <c r="J26170" i="3"/>
  <c r="I26171" i="3"/>
  <c r="J26171" i="3" s="1"/>
  <c r="I26172" i="3"/>
  <c r="J26172" i="3" s="1"/>
  <c r="I26173" i="3"/>
  <c r="J26173" i="3" s="1"/>
  <c r="I26174" i="3"/>
  <c r="J26174" i="3"/>
  <c r="I26175" i="3"/>
  <c r="J26175" i="3" s="1"/>
  <c r="I26176" i="3"/>
  <c r="J26176" i="3" s="1"/>
  <c r="I26177" i="3"/>
  <c r="J26177" i="3" s="1"/>
  <c r="I26178" i="3"/>
  <c r="J26178" i="3" s="1"/>
  <c r="I26179" i="3"/>
  <c r="J26179" i="3" s="1"/>
  <c r="I26180" i="3"/>
  <c r="J26180" i="3" s="1"/>
  <c r="M26180" i="3" s="1"/>
  <c r="I26181" i="3"/>
  <c r="J26181" i="3" s="1"/>
  <c r="I26182" i="3"/>
  <c r="J26182" i="3" s="1"/>
  <c r="I26183" i="3"/>
  <c r="J26183" i="3" s="1"/>
  <c r="I26184" i="3"/>
  <c r="J26184" i="3" s="1"/>
  <c r="I26185" i="3"/>
  <c r="J26185" i="3" s="1"/>
  <c r="I26186" i="3"/>
  <c r="J26186" i="3"/>
  <c r="I26187" i="3"/>
  <c r="J26187" i="3" s="1"/>
  <c r="I26188" i="3"/>
  <c r="J26188" i="3" s="1"/>
  <c r="I26189" i="3"/>
  <c r="J26189" i="3" s="1"/>
  <c r="I26190" i="3"/>
  <c r="J26190" i="3" s="1"/>
  <c r="I26191" i="3"/>
  <c r="J26191" i="3" s="1"/>
  <c r="I26192" i="3"/>
  <c r="J26192" i="3" s="1"/>
  <c r="I26193" i="3"/>
  <c r="J26193" i="3" s="1"/>
  <c r="I26194" i="3"/>
  <c r="J26194" i="3"/>
  <c r="I26195" i="3"/>
  <c r="J26195" i="3" s="1"/>
  <c r="I26196" i="3"/>
  <c r="J26196" i="3" s="1"/>
  <c r="I26197" i="3"/>
  <c r="J26197" i="3" s="1"/>
  <c r="I26198" i="3"/>
  <c r="J26198" i="3"/>
  <c r="I26199" i="3"/>
  <c r="J26199" i="3" s="1"/>
  <c r="I26200" i="3"/>
  <c r="J26200" i="3" s="1"/>
  <c r="I26201" i="3"/>
  <c r="J26201" i="3" s="1"/>
  <c r="I26202" i="3"/>
  <c r="J26202" i="3"/>
  <c r="I26203" i="3"/>
  <c r="J26203" i="3" s="1"/>
  <c r="I26204" i="3"/>
  <c r="J26204" i="3" s="1"/>
  <c r="I26205" i="3"/>
  <c r="J26205" i="3" s="1"/>
  <c r="I26206" i="3"/>
  <c r="J26206" i="3" s="1"/>
  <c r="I26207" i="3"/>
  <c r="J26207" i="3" s="1"/>
  <c r="I26208" i="3"/>
  <c r="J26208" i="3" s="1"/>
  <c r="I26209" i="3"/>
  <c r="J26209" i="3" s="1"/>
  <c r="I26210" i="3"/>
  <c r="J26210" i="3" s="1"/>
  <c r="I26211" i="3"/>
  <c r="J26211" i="3" s="1"/>
  <c r="I26212" i="3"/>
  <c r="J26212" i="3" s="1"/>
  <c r="I26213" i="3"/>
  <c r="J26213" i="3" s="1"/>
  <c r="I26214" i="3"/>
  <c r="J26214" i="3" s="1"/>
  <c r="I26215" i="3"/>
  <c r="J26215" i="3" s="1"/>
  <c r="I26216" i="3"/>
  <c r="J26216" i="3" s="1"/>
  <c r="I26217" i="3"/>
  <c r="J26217" i="3" s="1"/>
  <c r="I26218" i="3"/>
  <c r="J26218" i="3"/>
  <c r="I26219" i="3"/>
  <c r="J26219" i="3" s="1"/>
  <c r="I26220" i="3"/>
  <c r="J26220" i="3" s="1"/>
  <c r="I26221" i="3"/>
  <c r="J26221" i="3" s="1"/>
  <c r="I26222" i="3"/>
  <c r="J26222" i="3" s="1"/>
  <c r="I26223" i="3"/>
  <c r="J26223" i="3" s="1"/>
  <c r="I26224" i="3"/>
  <c r="J26224" i="3" s="1"/>
  <c r="I26225" i="3"/>
  <c r="J26225" i="3" s="1"/>
  <c r="I26226" i="3"/>
  <c r="J26226" i="3"/>
  <c r="I26227" i="3"/>
  <c r="J26227" i="3" s="1"/>
  <c r="I26228" i="3"/>
  <c r="J26228" i="3" s="1"/>
  <c r="I26229" i="3"/>
  <c r="J26229" i="3" s="1"/>
  <c r="I26230" i="3"/>
  <c r="J26230" i="3"/>
  <c r="I26231" i="3"/>
  <c r="J26231" i="3" s="1"/>
  <c r="I26232" i="3"/>
  <c r="J26232" i="3" s="1"/>
  <c r="I26233" i="3"/>
  <c r="J26233" i="3" s="1"/>
  <c r="I26234" i="3"/>
  <c r="J26234" i="3"/>
  <c r="I26235" i="3"/>
  <c r="J26235" i="3" s="1"/>
  <c r="I26236" i="3"/>
  <c r="J26236" i="3" s="1"/>
  <c r="I26237" i="3"/>
  <c r="J26237" i="3" s="1"/>
  <c r="I26238" i="3"/>
  <c r="J26238" i="3" s="1"/>
  <c r="I26239" i="3"/>
  <c r="J26239" i="3" s="1"/>
  <c r="I26240" i="3"/>
  <c r="J26240" i="3" s="1"/>
  <c r="I26241" i="3"/>
  <c r="J26241" i="3" s="1"/>
  <c r="I26242" i="3"/>
  <c r="J26242" i="3" s="1"/>
  <c r="I26243" i="3"/>
  <c r="J26243" i="3" s="1"/>
  <c r="I26244" i="3"/>
  <c r="J26244" i="3" s="1"/>
  <c r="M26244" i="3" s="1"/>
  <c r="I26245" i="3"/>
  <c r="J26245" i="3" s="1"/>
  <c r="I26246" i="3"/>
  <c r="J26246" i="3" s="1"/>
  <c r="I26247" i="3"/>
  <c r="J26247" i="3" s="1"/>
  <c r="I26248" i="3"/>
  <c r="J26248" i="3" s="1"/>
  <c r="I26249" i="3"/>
  <c r="J26249" i="3" s="1"/>
  <c r="I26250" i="3"/>
  <c r="J26250" i="3"/>
  <c r="I26251" i="3"/>
  <c r="J26251" i="3" s="1"/>
  <c r="M26251" i="3" s="1"/>
  <c r="I26252" i="3"/>
  <c r="J26252" i="3" s="1"/>
  <c r="I26253" i="3"/>
  <c r="J26253" i="3" s="1"/>
  <c r="I26254" i="3"/>
  <c r="J26254" i="3" s="1"/>
  <c r="I26255" i="3"/>
  <c r="J26255" i="3" s="1"/>
  <c r="I26256" i="3"/>
  <c r="J26256" i="3" s="1"/>
  <c r="I26257" i="3"/>
  <c r="J26257" i="3" s="1"/>
  <c r="I26258" i="3"/>
  <c r="J26258" i="3"/>
  <c r="M26258" i="3" s="1"/>
  <c r="I26259" i="3"/>
  <c r="J26259" i="3" s="1"/>
  <c r="I26260" i="3"/>
  <c r="J26260" i="3" s="1"/>
  <c r="I26261" i="3"/>
  <c r="J26261" i="3" s="1"/>
  <c r="I26262" i="3"/>
  <c r="J26262" i="3"/>
  <c r="I26263" i="3"/>
  <c r="J26263" i="3" s="1"/>
  <c r="I26264" i="3"/>
  <c r="J26264" i="3" s="1"/>
  <c r="I26265" i="3"/>
  <c r="J26265" i="3" s="1"/>
  <c r="I26266" i="3"/>
  <c r="J26266" i="3"/>
  <c r="I26267" i="3"/>
  <c r="J26267" i="3" s="1"/>
  <c r="I26268" i="3"/>
  <c r="J26268" i="3" s="1"/>
  <c r="I26269" i="3"/>
  <c r="J26269" i="3" s="1"/>
  <c r="I26270" i="3"/>
  <c r="J26270" i="3" s="1"/>
  <c r="I26271" i="3"/>
  <c r="J26271" i="3" s="1"/>
  <c r="I26272" i="3"/>
  <c r="J26272" i="3" s="1"/>
  <c r="I26273" i="3"/>
  <c r="J26273" i="3" s="1"/>
  <c r="I26274" i="3"/>
  <c r="J26274" i="3" s="1"/>
  <c r="I26275" i="3"/>
  <c r="J26275" i="3" s="1"/>
  <c r="I26276" i="3"/>
  <c r="J26276" i="3" s="1"/>
  <c r="I26277" i="3"/>
  <c r="J26277" i="3" s="1"/>
  <c r="I26278" i="3"/>
  <c r="J26278" i="3" s="1"/>
  <c r="I26279" i="3"/>
  <c r="J26279" i="3" s="1"/>
  <c r="I26280" i="3"/>
  <c r="J26280" i="3" s="1"/>
  <c r="I26281" i="3"/>
  <c r="J26281" i="3" s="1"/>
  <c r="I26282" i="3"/>
  <c r="J26282" i="3"/>
  <c r="I26283" i="3"/>
  <c r="J26283" i="3" s="1"/>
  <c r="I26284" i="3"/>
  <c r="J26284" i="3" s="1"/>
  <c r="I26285" i="3"/>
  <c r="J26285" i="3" s="1"/>
  <c r="I26286" i="3"/>
  <c r="J26286" i="3" s="1"/>
  <c r="I26287" i="3"/>
  <c r="J26287" i="3" s="1"/>
  <c r="I26288" i="3"/>
  <c r="J26288" i="3" s="1"/>
  <c r="I26289" i="3"/>
  <c r="J26289" i="3" s="1"/>
  <c r="I26290" i="3"/>
  <c r="J26290" i="3"/>
  <c r="I26291" i="3"/>
  <c r="J26291" i="3" s="1"/>
  <c r="I26292" i="3"/>
  <c r="J26292" i="3" s="1"/>
  <c r="I26293" i="3"/>
  <c r="J26293" i="3" s="1"/>
  <c r="I26294" i="3"/>
  <c r="J26294" i="3"/>
  <c r="I26295" i="3"/>
  <c r="J26295" i="3" s="1"/>
  <c r="I26296" i="3"/>
  <c r="J26296" i="3" s="1"/>
  <c r="I26297" i="3"/>
  <c r="J26297" i="3" s="1"/>
  <c r="I26298" i="3"/>
  <c r="J26298" i="3"/>
  <c r="I26299" i="3"/>
  <c r="J26299" i="3" s="1"/>
  <c r="I26300" i="3"/>
  <c r="J26300" i="3" s="1"/>
  <c r="I26301" i="3"/>
  <c r="J26301" i="3" s="1"/>
  <c r="I26302" i="3"/>
  <c r="J26302" i="3" s="1"/>
  <c r="I26303" i="3"/>
  <c r="J26303" i="3" s="1"/>
  <c r="I26304" i="3"/>
  <c r="J26304" i="3" s="1"/>
  <c r="I26305" i="3"/>
  <c r="J26305" i="3" s="1"/>
  <c r="I26306" i="3"/>
  <c r="J26306" i="3"/>
  <c r="I26307" i="3"/>
  <c r="J26307" i="3"/>
  <c r="I26308" i="3"/>
  <c r="J26308" i="3" s="1"/>
  <c r="I26309" i="3"/>
  <c r="J26309" i="3" s="1"/>
  <c r="I26310" i="3"/>
  <c r="J26310" i="3"/>
  <c r="I26311" i="3"/>
  <c r="J26311" i="3" s="1"/>
  <c r="I26312" i="3"/>
  <c r="J26312" i="3" s="1"/>
  <c r="I26313" i="3"/>
  <c r="J26313" i="3" s="1"/>
  <c r="I26314" i="3"/>
  <c r="J26314" i="3"/>
  <c r="I26315" i="3"/>
  <c r="J26315" i="3" s="1"/>
  <c r="I26316" i="3"/>
  <c r="J26316" i="3" s="1"/>
  <c r="I26317" i="3"/>
  <c r="J26317" i="3" s="1"/>
  <c r="I26318" i="3"/>
  <c r="J26318" i="3"/>
  <c r="I26319" i="3"/>
  <c r="J26319" i="3"/>
  <c r="I26320" i="3"/>
  <c r="J26320" i="3" s="1"/>
  <c r="I26321" i="3"/>
  <c r="J26321" i="3" s="1"/>
  <c r="I26322" i="3"/>
  <c r="J26322" i="3"/>
  <c r="I26323" i="3"/>
  <c r="J26323" i="3"/>
  <c r="I26324" i="3"/>
  <c r="J26324" i="3" s="1"/>
  <c r="I26325" i="3"/>
  <c r="J26325" i="3" s="1"/>
  <c r="I26326" i="3"/>
  <c r="J26326" i="3"/>
  <c r="I26327" i="3"/>
  <c r="J26327" i="3" s="1"/>
  <c r="I26328" i="3"/>
  <c r="J26328" i="3" s="1"/>
  <c r="I26329" i="3"/>
  <c r="J26329" i="3" s="1"/>
  <c r="I26330" i="3"/>
  <c r="J26330" i="3"/>
  <c r="I26331" i="3"/>
  <c r="J26331" i="3" s="1"/>
  <c r="I26332" i="3"/>
  <c r="J26332" i="3" s="1"/>
  <c r="I26333" i="3"/>
  <c r="J26333" i="3" s="1"/>
  <c r="I26334" i="3"/>
  <c r="J26334" i="3"/>
  <c r="I26335" i="3"/>
  <c r="J26335" i="3"/>
  <c r="I26336" i="3"/>
  <c r="J26336" i="3" s="1"/>
  <c r="I26337" i="3"/>
  <c r="J26337" i="3" s="1"/>
  <c r="I26338" i="3"/>
  <c r="J26338" i="3"/>
  <c r="I26339" i="3"/>
  <c r="J26339" i="3"/>
  <c r="I26340" i="3"/>
  <c r="J26340" i="3" s="1"/>
  <c r="I26341" i="3"/>
  <c r="J26341" i="3" s="1"/>
  <c r="I26342" i="3"/>
  <c r="J26342" i="3"/>
  <c r="I26343" i="3"/>
  <c r="J26343" i="3" s="1"/>
  <c r="I26344" i="3"/>
  <c r="J26344" i="3" s="1"/>
  <c r="I26345" i="3"/>
  <c r="J26345" i="3" s="1"/>
  <c r="I26346" i="3"/>
  <c r="J26346" i="3"/>
  <c r="I26347" i="3"/>
  <c r="J26347" i="3" s="1"/>
  <c r="I26348" i="3"/>
  <c r="J26348" i="3" s="1"/>
  <c r="M26348" i="3" s="1"/>
  <c r="I26349" i="3"/>
  <c r="J26349" i="3" s="1"/>
  <c r="I26350" i="3"/>
  <c r="J26350" i="3"/>
  <c r="I26351" i="3"/>
  <c r="J26351" i="3"/>
  <c r="I26352" i="3"/>
  <c r="J26352" i="3" s="1"/>
  <c r="I26353" i="3"/>
  <c r="J26353" i="3" s="1"/>
  <c r="I26354" i="3"/>
  <c r="J26354" i="3"/>
  <c r="I26355" i="3"/>
  <c r="J26355" i="3"/>
  <c r="I26356" i="3"/>
  <c r="J26356" i="3" s="1"/>
  <c r="I26357" i="3"/>
  <c r="J26357" i="3" s="1"/>
  <c r="I26358" i="3"/>
  <c r="J26358" i="3"/>
  <c r="I26359" i="3"/>
  <c r="J26359" i="3" s="1"/>
  <c r="I26360" i="3"/>
  <c r="J26360" i="3" s="1"/>
  <c r="I26361" i="3"/>
  <c r="J26361" i="3" s="1"/>
  <c r="I26362" i="3"/>
  <c r="J26362" i="3"/>
  <c r="I26363" i="3"/>
  <c r="J26363" i="3" s="1"/>
  <c r="I26364" i="3"/>
  <c r="J26364" i="3" s="1"/>
  <c r="I26365" i="3"/>
  <c r="J26365" i="3" s="1"/>
  <c r="I26366" i="3"/>
  <c r="J26366" i="3"/>
  <c r="I26367" i="3"/>
  <c r="J26367" i="3"/>
  <c r="I26368" i="3"/>
  <c r="J26368" i="3" s="1"/>
  <c r="I26369" i="3"/>
  <c r="J26369" i="3" s="1"/>
  <c r="I26370" i="3"/>
  <c r="J26370" i="3"/>
  <c r="I26371" i="3"/>
  <c r="J26371" i="3"/>
  <c r="I26372" i="3"/>
  <c r="J26372" i="3" s="1"/>
  <c r="I26373" i="3"/>
  <c r="J26373" i="3" s="1"/>
  <c r="I26374" i="3"/>
  <c r="J26374" i="3"/>
  <c r="I26375" i="3"/>
  <c r="J26375" i="3" s="1"/>
  <c r="I26376" i="3"/>
  <c r="J26376" i="3" s="1"/>
  <c r="I26377" i="3"/>
  <c r="J26377" i="3" s="1"/>
  <c r="I26378" i="3"/>
  <c r="J26378" i="3"/>
  <c r="I26379" i="3"/>
  <c r="J26379" i="3" s="1"/>
  <c r="I26380" i="3"/>
  <c r="J26380" i="3" s="1"/>
  <c r="I26381" i="3"/>
  <c r="J26381" i="3" s="1"/>
  <c r="I26382" i="3"/>
  <c r="J26382" i="3"/>
  <c r="I26383" i="3"/>
  <c r="J26383" i="3" s="1"/>
  <c r="I26384" i="3"/>
  <c r="J26384" i="3" s="1"/>
  <c r="I26385" i="3"/>
  <c r="J26385" i="3" s="1"/>
  <c r="I26386" i="3"/>
  <c r="J26386" i="3"/>
  <c r="I26387" i="3"/>
  <c r="J26387" i="3" s="1"/>
  <c r="I26388" i="3"/>
  <c r="J26388" i="3" s="1"/>
  <c r="I26389" i="3"/>
  <c r="J26389" i="3" s="1"/>
  <c r="I26390" i="3"/>
  <c r="J26390" i="3"/>
  <c r="I26391" i="3"/>
  <c r="J26391" i="3" s="1"/>
  <c r="I26392" i="3"/>
  <c r="J26392" i="3" s="1"/>
  <c r="I26393" i="3"/>
  <c r="J26393" i="3" s="1"/>
  <c r="I26394" i="3"/>
  <c r="J26394" i="3"/>
  <c r="I26395" i="3"/>
  <c r="J26395" i="3" s="1"/>
  <c r="I26396" i="3"/>
  <c r="J26396" i="3" s="1"/>
  <c r="M26396" i="3" s="1"/>
  <c r="I26397" i="3"/>
  <c r="J26397" i="3" s="1"/>
  <c r="I26398" i="3"/>
  <c r="J26398" i="3"/>
  <c r="I26399" i="3"/>
  <c r="J26399" i="3" s="1"/>
  <c r="I26400" i="3"/>
  <c r="J26400" i="3" s="1"/>
  <c r="I26401" i="3"/>
  <c r="J26401" i="3" s="1"/>
  <c r="I26402" i="3"/>
  <c r="J26402" i="3"/>
  <c r="I26403" i="3"/>
  <c r="J26403" i="3" s="1"/>
  <c r="I26404" i="3"/>
  <c r="J26404" i="3" s="1"/>
  <c r="I26405" i="3"/>
  <c r="J26405" i="3" s="1"/>
  <c r="I26406" i="3"/>
  <c r="J26406" i="3"/>
  <c r="I26407" i="3"/>
  <c r="J26407" i="3" s="1"/>
  <c r="I26408" i="3"/>
  <c r="J26408" i="3" s="1"/>
  <c r="I26409" i="3"/>
  <c r="J26409" i="3" s="1"/>
  <c r="I26410" i="3"/>
  <c r="J26410" i="3"/>
  <c r="I26411" i="3"/>
  <c r="J26411" i="3" s="1"/>
  <c r="I26412" i="3"/>
  <c r="J26412" i="3" s="1"/>
  <c r="I26413" i="3"/>
  <c r="J26413" i="3" s="1"/>
  <c r="I26414" i="3"/>
  <c r="J26414" i="3"/>
  <c r="I26415" i="3"/>
  <c r="J26415" i="3" s="1"/>
  <c r="I26416" i="3"/>
  <c r="J26416" i="3" s="1"/>
  <c r="I26417" i="3"/>
  <c r="J26417" i="3" s="1"/>
  <c r="I26418" i="3"/>
  <c r="J26418" i="3"/>
  <c r="I26419" i="3"/>
  <c r="J26419" i="3" s="1"/>
  <c r="I26420" i="3"/>
  <c r="J26420" i="3" s="1"/>
  <c r="I26421" i="3"/>
  <c r="J26421" i="3" s="1"/>
  <c r="I26422" i="3"/>
  <c r="J26422" i="3"/>
  <c r="I26423" i="3"/>
  <c r="J26423" i="3" s="1"/>
  <c r="I26424" i="3"/>
  <c r="J26424" i="3" s="1"/>
  <c r="I26425" i="3"/>
  <c r="J26425" i="3" s="1"/>
  <c r="I26426" i="3"/>
  <c r="J26426" i="3"/>
  <c r="I26427" i="3"/>
  <c r="J26427" i="3" s="1"/>
  <c r="I26428" i="3"/>
  <c r="J26428" i="3" s="1"/>
  <c r="M26428" i="3" s="1"/>
  <c r="I26429" i="3"/>
  <c r="J26429" i="3" s="1"/>
  <c r="I26430" i="3"/>
  <c r="J26430" i="3"/>
  <c r="I26431" i="3"/>
  <c r="J26431" i="3" s="1"/>
  <c r="I26432" i="3"/>
  <c r="J26432" i="3" s="1"/>
  <c r="I26433" i="3"/>
  <c r="J26433" i="3" s="1"/>
  <c r="I26434" i="3"/>
  <c r="J26434" i="3"/>
  <c r="I26435" i="3"/>
  <c r="J26435" i="3" s="1"/>
  <c r="I26436" i="3"/>
  <c r="J26436" i="3" s="1"/>
  <c r="I26437" i="3"/>
  <c r="J26437" i="3" s="1"/>
  <c r="I26438" i="3"/>
  <c r="J26438" i="3"/>
  <c r="I26439" i="3"/>
  <c r="J26439" i="3" s="1"/>
  <c r="I26440" i="3"/>
  <c r="J26440" i="3" s="1"/>
  <c r="I26441" i="3"/>
  <c r="J26441" i="3" s="1"/>
  <c r="I26442" i="3"/>
  <c r="J26442" i="3"/>
  <c r="I26443" i="3"/>
  <c r="J26443" i="3" s="1"/>
  <c r="I26444" i="3"/>
  <c r="J26444" i="3" s="1"/>
  <c r="I26445" i="3"/>
  <c r="J26445" i="3" s="1"/>
  <c r="I26446" i="3"/>
  <c r="J26446" i="3"/>
  <c r="I26447" i="3"/>
  <c r="J26447" i="3" s="1"/>
  <c r="I26448" i="3"/>
  <c r="J26448" i="3" s="1"/>
  <c r="I26449" i="3"/>
  <c r="J26449" i="3" s="1"/>
  <c r="I26450" i="3"/>
  <c r="J26450" i="3"/>
  <c r="I26451" i="3"/>
  <c r="J26451" i="3" s="1"/>
  <c r="I26452" i="3"/>
  <c r="J26452" i="3" s="1"/>
  <c r="I26453" i="3"/>
  <c r="J26453" i="3" s="1"/>
  <c r="I26454" i="3"/>
  <c r="J26454" i="3"/>
  <c r="I26455" i="3"/>
  <c r="J26455" i="3" s="1"/>
  <c r="I26456" i="3"/>
  <c r="J26456" i="3" s="1"/>
  <c r="I26457" i="3"/>
  <c r="J26457" i="3" s="1"/>
  <c r="I26458" i="3"/>
  <c r="J26458" i="3"/>
  <c r="I26459" i="3"/>
  <c r="J26459" i="3" s="1"/>
  <c r="I26460" i="3"/>
  <c r="J26460" i="3" s="1"/>
  <c r="I26461" i="3"/>
  <c r="J26461" i="3" s="1"/>
  <c r="I26462" i="3"/>
  <c r="J26462" i="3"/>
  <c r="I26463" i="3"/>
  <c r="J26463" i="3" s="1"/>
  <c r="I26464" i="3"/>
  <c r="J26464" i="3" s="1"/>
  <c r="I26465" i="3"/>
  <c r="J26465" i="3" s="1"/>
  <c r="I26466" i="3"/>
  <c r="J26466" i="3"/>
  <c r="I26467" i="3"/>
  <c r="J26467" i="3" s="1"/>
  <c r="I26468" i="3"/>
  <c r="J26468" i="3" s="1"/>
  <c r="I26469" i="3"/>
  <c r="J26469" i="3" s="1"/>
  <c r="I26470" i="3"/>
  <c r="J26470" i="3"/>
  <c r="I26471" i="3"/>
  <c r="J26471" i="3" s="1"/>
  <c r="I26472" i="3"/>
  <c r="J26472" i="3" s="1"/>
  <c r="I26473" i="3"/>
  <c r="J26473" i="3" s="1"/>
  <c r="I26474" i="3"/>
  <c r="J26474" i="3"/>
  <c r="I26475" i="3"/>
  <c r="J26475" i="3" s="1"/>
  <c r="I26476" i="3"/>
  <c r="J26476" i="3" s="1"/>
  <c r="I26477" i="3"/>
  <c r="J26477" i="3" s="1"/>
  <c r="I26478" i="3"/>
  <c r="J26478" i="3"/>
  <c r="I26479" i="3"/>
  <c r="J26479" i="3" s="1"/>
  <c r="M26479" i="3" s="1"/>
  <c r="I26480" i="3"/>
  <c r="J26480" i="3" s="1"/>
  <c r="I26481" i="3"/>
  <c r="J26481" i="3" s="1"/>
  <c r="I26482" i="3"/>
  <c r="J26482" i="3"/>
  <c r="I26483" i="3"/>
  <c r="J26483" i="3" s="1"/>
  <c r="I26484" i="3"/>
  <c r="J26484" i="3" s="1"/>
  <c r="I26485" i="3"/>
  <c r="J26485" i="3" s="1"/>
  <c r="I26486" i="3"/>
  <c r="J26486" i="3"/>
  <c r="I26487" i="3"/>
  <c r="J26487" i="3" s="1"/>
  <c r="I26488" i="3"/>
  <c r="J26488" i="3" s="1"/>
  <c r="I26489" i="3"/>
  <c r="J26489" i="3" s="1"/>
  <c r="I26490" i="3"/>
  <c r="J26490" i="3"/>
  <c r="I26491" i="3"/>
  <c r="J26491" i="3" s="1"/>
  <c r="I26492" i="3"/>
  <c r="J26492" i="3" s="1"/>
  <c r="I26493" i="3"/>
  <c r="J26493" i="3" s="1"/>
  <c r="I26494" i="3"/>
  <c r="J26494" i="3"/>
  <c r="I26495" i="3"/>
  <c r="J26495" i="3" s="1"/>
  <c r="I26496" i="3"/>
  <c r="J26496" i="3" s="1"/>
  <c r="I26497" i="3"/>
  <c r="J26497" i="3" s="1"/>
  <c r="I26498" i="3"/>
  <c r="J26498" i="3"/>
  <c r="I26499" i="3"/>
  <c r="J26499" i="3" s="1"/>
  <c r="I26500" i="3"/>
  <c r="J26500" i="3" s="1"/>
  <c r="I26501" i="3"/>
  <c r="J26501" i="3" s="1"/>
  <c r="I26502" i="3"/>
  <c r="J26502" i="3"/>
  <c r="I26503" i="3"/>
  <c r="J26503" i="3" s="1"/>
  <c r="I26504" i="3"/>
  <c r="J26504" i="3" s="1"/>
  <c r="I26505" i="3"/>
  <c r="J26505" i="3" s="1"/>
  <c r="I26506" i="3"/>
  <c r="J26506" i="3"/>
  <c r="I26507" i="3"/>
  <c r="J26507" i="3" s="1"/>
  <c r="I26508" i="3"/>
  <c r="J26508" i="3" s="1"/>
  <c r="I26509" i="3"/>
  <c r="J26509" i="3" s="1"/>
  <c r="I26510" i="3"/>
  <c r="J26510" i="3"/>
  <c r="I26511" i="3"/>
  <c r="J26511" i="3" s="1"/>
  <c r="I26512" i="3"/>
  <c r="J26512" i="3" s="1"/>
  <c r="I26513" i="3"/>
  <c r="J26513" i="3" s="1"/>
  <c r="I26514" i="3"/>
  <c r="J26514" i="3"/>
  <c r="I26515" i="3"/>
  <c r="J26515" i="3" s="1"/>
  <c r="I26516" i="3"/>
  <c r="J26516" i="3" s="1"/>
  <c r="I26517" i="3"/>
  <c r="J26517" i="3" s="1"/>
  <c r="I26518" i="3"/>
  <c r="J26518" i="3"/>
  <c r="I26519" i="3"/>
  <c r="J26519" i="3" s="1"/>
  <c r="I26520" i="3"/>
  <c r="J26520" i="3" s="1"/>
  <c r="I26521" i="3"/>
  <c r="J26521" i="3" s="1"/>
  <c r="I26522" i="3"/>
  <c r="J26522" i="3"/>
  <c r="I26523" i="3"/>
  <c r="J26523" i="3" s="1"/>
  <c r="I26524" i="3"/>
  <c r="J26524" i="3" s="1"/>
  <c r="M26524" i="3" s="1"/>
  <c r="I26525" i="3"/>
  <c r="J26525" i="3" s="1"/>
  <c r="I26526" i="3"/>
  <c r="J26526" i="3"/>
  <c r="I26527" i="3"/>
  <c r="J26527" i="3" s="1"/>
  <c r="I26528" i="3"/>
  <c r="J26528" i="3" s="1"/>
  <c r="I26529" i="3"/>
  <c r="J26529" i="3" s="1"/>
  <c r="I26530" i="3"/>
  <c r="J26530" i="3"/>
  <c r="I26531" i="3"/>
  <c r="J26531" i="3" s="1"/>
  <c r="I26532" i="3"/>
  <c r="J26532" i="3" s="1"/>
  <c r="I26533" i="3"/>
  <c r="J26533" i="3" s="1"/>
  <c r="I26534" i="3"/>
  <c r="J26534" i="3"/>
  <c r="I26535" i="3"/>
  <c r="J26535" i="3" s="1"/>
  <c r="I26536" i="3"/>
  <c r="J26536" i="3" s="1"/>
  <c r="I26537" i="3"/>
  <c r="J26537" i="3" s="1"/>
  <c r="I26538" i="3"/>
  <c r="J26538" i="3"/>
  <c r="I26539" i="3"/>
  <c r="J26539" i="3" s="1"/>
  <c r="I26540" i="3"/>
  <c r="J26540" i="3" s="1"/>
  <c r="I26541" i="3"/>
  <c r="J26541" i="3" s="1"/>
  <c r="I26542" i="3"/>
  <c r="J26542" i="3"/>
  <c r="I26543" i="3"/>
  <c r="J26543" i="3" s="1"/>
  <c r="M26543" i="3" s="1"/>
  <c r="I26544" i="3"/>
  <c r="J26544" i="3" s="1"/>
  <c r="I26545" i="3"/>
  <c r="J26545" i="3" s="1"/>
  <c r="I26546" i="3"/>
  <c r="J26546" i="3"/>
  <c r="I26547" i="3"/>
  <c r="J26547" i="3"/>
  <c r="I26548" i="3"/>
  <c r="J26548" i="3" s="1"/>
  <c r="I26549" i="3"/>
  <c r="J26549" i="3" s="1"/>
  <c r="I26550" i="3"/>
  <c r="J26550" i="3"/>
  <c r="I26551" i="3"/>
  <c r="J26551" i="3" s="1"/>
  <c r="I26552" i="3"/>
  <c r="J26552" i="3" s="1"/>
  <c r="I26553" i="3"/>
  <c r="J26553" i="3" s="1"/>
  <c r="I26554" i="3"/>
  <c r="J26554" i="3"/>
  <c r="I26555" i="3"/>
  <c r="J26555" i="3" s="1"/>
  <c r="I26556" i="3"/>
  <c r="J26556" i="3" s="1"/>
  <c r="I26557" i="3"/>
  <c r="J26557" i="3" s="1"/>
  <c r="I26558" i="3"/>
  <c r="J26558" i="3"/>
  <c r="I26559" i="3"/>
  <c r="J26559" i="3" s="1"/>
  <c r="I26560" i="3"/>
  <c r="J26560" i="3" s="1"/>
  <c r="I26561" i="3"/>
  <c r="J26561" i="3" s="1"/>
  <c r="I26562" i="3"/>
  <c r="J26562" i="3"/>
  <c r="I26563" i="3"/>
  <c r="J26563" i="3"/>
  <c r="I26564" i="3"/>
  <c r="J26564" i="3" s="1"/>
  <c r="I26565" i="3"/>
  <c r="J26565" i="3" s="1"/>
  <c r="I26566" i="3"/>
  <c r="J26566" i="3"/>
  <c r="I26567" i="3"/>
  <c r="J26567" i="3" s="1"/>
  <c r="I26568" i="3"/>
  <c r="J26568" i="3" s="1"/>
  <c r="I26569" i="3"/>
  <c r="J26569" i="3" s="1"/>
  <c r="I26570" i="3"/>
  <c r="J26570" i="3"/>
  <c r="I26571" i="3"/>
  <c r="J26571" i="3" s="1"/>
  <c r="I26572" i="3"/>
  <c r="J26572" i="3" s="1"/>
  <c r="I26573" i="3"/>
  <c r="J26573" i="3" s="1"/>
  <c r="I26574" i="3"/>
  <c r="J26574" i="3"/>
  <c r="I26575" i="3"/>
  <c r="J26575" i="3" s="1"/>
  <c r="I26576" i="3"/>
  <c r="J26576" i="3" s="1"/>
  <c r="I26577" i="3"/>
  <c r="J26577" i="3" s="1"/>
  <c r="I26578" i="3"/>
  <c r="J26578" i="3"/>
  <c r="I26579" i="3"/>
  <c r="J26579" i="3" s="1"/>
  <c r="I26580" i="3"/>
  <c r="J26580" i="3" s="1"/>
  <c r="I26581" i="3"/>
  <c r="J26581" i="3" s="1"/>
  <c r="I26582" i="3"/>
  <c r="J26582" i="3"/>
  <c r="I26583" i="3"/>
  <c r="J26583" i="3" s="1"/>
  <c r="I26584" i="3"/>
  <c r="J26584" i="3" s="1"/>
  <c r="I26585" i="3"/>
  <c r="J26585" i="3" s="1"/>
  <c r="I26586" i="3"/>
  <c r="J26586" i="3"/>
  <c r="I26587" i="3"/>
  <c r="J26587" i="3" s="1"/>
  <c r="I26588" i="3"/>
  <c r="J26588" i="3" s="1"/>
  <c r="I26589" i="3"/>
  <c r="J26589" i="3" s="1"/>
  <c r="I26590" i="3"/>
  <c r="J26590" i="3"/>
  <c r="I26591" i="3"/>
  <c r="J26591" i="3" s="1"/>
  <c r="I26592" i="3"/>
  <c r="J26592" i="3" s="1"/>
  <c r="I26593" i="3"/>
  <c r="J26593" i="3" s="1"/>
  <c r="I26594" i="3"/>
  <c r="J26594" i="3" s="1"/>
  <c r="I26595" i="3"/>
  <c r="J26595" i="3" s="1"/>
  <c r="I26596" i="3"/>
  <c r="J26596" i="3" s="1"/>
  <c r="I26597" i="3"/>
  <c r="J26597" i="3" s="1"/>
  <c r="I26598" i="3"/>
  <c r="J26598" i="3" s="1"/>
  <c r="I26599" i="3"/>
  <c r="J26599" i="3" s="1"/>
  <c r="I26600" i="3"/>
  <c r="J26600" i="3" s="1"/>
  <c r="I26601" i="3"/>
  <c r="J26601" i="3"/>
  <c r="I26602" i="3"/>
  <c r="J26602" i="3" s="1"/>
  <c r="I26603" i="3"/>
  <c r="J26603" i="3" s="1"/>
  <c r="I26604" i="3"/>
  <c r="J26604" i="3" s="1"/>
  <c r="I26605" i="3"/>
  <c r="J26605" i="3"/>
  <c r="I26606" i="3"/>
  <c r="J26606" i="3" s="1"/>
  <c r="I26607" i="3"/>
  <c r="J26607" i="3" s="1"/>
  <c r="I26608" i="3"/>
  <c r="J26608" i="3" s="1"/>
  <c r="I26609" i="3"/>
  <c r="J26609" i="3" s="1"/>
  <c r="I26610" i="3"/>
  <c r="J26610" i="3" s="1"/>
  <c r="I26611" i="3"/>
  <c r="J26611" i="3" s="1"/>
  <c r="I26612" i="3"/>
  <c r="J26612" i="3" s="1"/>
  <c r="I26613" i="3"/>
  <c r="J26613" i="3" s="1"/>
  <c r="I26614" i="3"/>
  <c r="J26614" i="3" s="1"/>
  <c r="I26615" i="3"/>
  <c r="J26615" i="3" s="1"/>
  <c r="I26616" i="3"/>
  <c r="J26616" i="3" s="1"/>
  <c r="I26617" i="3"/>
  <c r="J26617" i="3" s="1"/>
  <c r="I26618" i="3"/>
  <c r="J26618" i="3" s="1"/>
  <c r="I26619" i="3"/>
  <c r="J26619" i="3" s="1"/>
  <c r="I26620" i="3"/>
  <c r="J26620" i="3" s="1"/>
  <c r="I26621" i="3"/>
  <c r="J26621" i="3"/>
  <c r="I26622" i="3"/>
  <c r="J26622" i="3" s="1"/>
  <c r="I26623" i="3"/>
  <c r="J26623" i="3" s="1"/>
  <c r="I26624" i="3"/>
  <c r="J26624" i="3" s="1"/>
  <c r="I26625" i="3"/>
  <c r="J26625" i="3" s="1"/>
  <c r="I26626" i="3"/>
  <c r="J26626" i="3" s="1"/>
  <c r="I26627" i="3"/>
  <c r="J26627" i="3" s="1"/>
  <c r="I26628" i="3"/>
  <c r="J26628" i="3" s="1"/>
  <c r="I26629" i="3"/>
  <c r="J26629" i="3" s="1"/>
  <c r="I26630" i="3"/>
  <c r="J26630" i="3" s="1"/>
  <c r="I26631" i="3"/>
  <c r="J26631" i="3" s="1"/>
  <c r="I26632" i="3"/>
  <c r="J26632" i="3" s="1"/>
  <c r="I26633" i="3"/>
  <c r="J26633" i="3"/>
  <c r="I26634" i="3"/>
  <c r="J26634" i="3" s="1"/>
  <c r="I26635" i="3"/>
  <c r="J26635" i="3" s="1"/>
  <c r="I26636" i="3"/>
  <c r="J26636" i="3" s="1"/>
  <c r="I26637" i="3"/>
  <c r="J26637" i="3"/>
  <c r="I26638" i="3"/>
  <c r="J26638" i="3" s="1"/>
  <c r="I26639" i="3"/>
  <c r="J26639" i="3" s="1"/>
  <c r="I26640" i="3"/>
  <c r="J26640" i="3" s="1"/>
  <c r="I26641" i="3"/>
  <c r="J26641" i="3"/>
  <c r="I26642" i="3"/>
  <c r="J26642" i="3" s="1"/>
  <c r="I26643" i="3"/>
  <c r="J26643" i="3" s="1"/>
  <c r="I26644" i="3"/>
  <c r="J26644" i="3" s="1"/>
  <c r="I26645" i="3"/>
  <c r="J26645" i="3" s="1"/>
  <c r="I26646" i="3"/>
  <c r="J26646" i="3" s="1"/>
  <c r="I26647" i="3"/>
  <c r="J26647" i="3" s="1"/>
  <c r="I26648" i="3"/>
  <c r="J26648" i="3" s="1"/>
  <c r="I26649" i="3"/>
  <c r="J26649" i="3" s="1"/>
  <c r="I26650" i="3"/>
  <c r="J26650" i="3" s="1"/>
  <c r="I26651" i="3"/>
  <c r="J26651" i="3" s="1"/>
  <c r="I26652" i="3"/>
  <c r="J26652" i="3" s="1"/>
  <c r="I26653" i="3"/>
  <c r="J26653" i="3"/>
  <c r="I26654" i="3"/>
  <c r="J26654" i="3" s="1"/>
  <c r="I26655" i="3"/>
  <c r="J26655" i="3" s="1"/>
  <c r="I26656" i="3"/>
  <c r="J26656" i="3" s="1"/>
  <c r="I26657" i="3"/>
  <c r="J26657" i="3" s="1"/>
  <c r="I26658" i="3"/>
  <c r="J26658" i="3" s="1"/>
  <c r="I26659" i="3"/>
  <c r="J26659" i="3" s="1"/>
  <c r="I26660" i="3"/>
  <c r="J26660" i="3" s="1"/>
  <c r="I26661" i="3"/>
  <c r="J26661" i="3"/>
  <c r="I26662" i="3"/>
  <c r="J26662" i="3" s="1"/>
  <c r="I26663" i="3"/>
  <c r="J26663" i="3" s="1"/>
  <c r="I26664" i="3"/>
  <c r="J26664" i="3" s="1"/>
  <c r="I26665" i="3"/>
  <c r="J26665" i="3"/>
  <c r="I26666" i="3"/>
  <c r="J26666" i="3" s="1"/>
  <c r="I26667" i="3"/>
  <c r="J26667" i="3" s="1"/>
  <c r="I26668" i="3"/>
  <c r="J26668" i="3" s="1"/>
  <c r="I26669" i="3"/>
  <c r="J26669" i="3"/>
  <c r="I26670" i="3"/>
  <c r="J26670" i="3" s="1"/>
  <c r="I26671" i="3"/>
  <c r="J26671" i="3" s="1"/>
  <c r="I26672" i="3"/>
  <c r="J26672" i="3" s="1"/>
  <c r="I26673" i="3"/>
  <c r="J26673" i="3" s="1"/>
  <c r="I26674" i="3"/>
  <c r="J26674" i="3" s="1"/>
  <c r="I26675" i="3"/>
  <c r="J26675" i="3" s="1"/>
  <c r="I26676" i="3"/>
  <c r="J26676" i="3" s="1"/>
  <c r="I26677" i="3"/>
  <c r="J26677" i="3" s="1"/>
  <c r="I26678" i="3"/>
  <c r="J26678" i="3" s="1"/>
  <c r="I26679" i="3"/>
  <c r="J26679" i="3" s="1"/>
  <c r="I26680" i="3"/>
  <c r="J26680" i="3" s="1"/>
  <c r="I26681" i="3"/>
  <c r="J26681" i="3" s="1"/>
  <c r="I26682" i="3"/>
  <c r="J26682" i="3" s="1"/>
  <c r="I26683" i="3"/>
  <c r="J26683" i="3" s="1"/>
  <c r="I26684" i="3"/>
  <c r="J26684" i="3" s="1"/>
  <c r="I26685" i="3"/>
  <c r="J26685" i="3"/>
  <c r="I26686" i="3"/>
  <c r="J26686" i="3" s="1"/>
  <c r="I26687" i="3"/>
  <c r="J26687" i="3" s="1"/>
  <c r="I26688" i="3"/>
  <c r="J26688" i="3" s="1"/>
  <c r="I26689" i="3"/>
  <c r="J26689" i="3" s="1"/>
  <c r="I26690" i="3"/>
  <c r="J26690" i="3" s="1"/>
  <c r="I26691" i="3"/>
  <c r="J26691" i="3" s="1"/>
  <c r="I26692" i="3"/>
  <c r="J26692" i="3" s="1"/>
  <c r="I26693" i="3"/>
  <c r="J26693" i="3"/>
  <c r="I26694" i="3"/>
  <c r="J26694" i="3" s="1"/>
  <c r="I26695" i="3"/>
  <c r="J26695" i="3" s="1"/>
  <c r="I26696" i="3"/>
  <c r="J26696" i="3" s="1"/>
  <c r="I26697" i="3"/>
  <c r="J26697" i="3"/>
  <c r="I26698" i="3"/>
  <c r="J26698" i="3" s="1"/>
  <c r="I26699" i="3"/>
  <c r="J26699" i="3" s="1"/>
  <c r="I26700" i="3"/>
  <c r="J26700" i="3" s="1"/>
  <c r="I26701" i="3"/>
  <c r="J26701" i="3"/>
  <c r="I26702" i="3"/>
  <c r="J26702" i="3" s="1"/>
  <c r="I26703" i="3"/>
  <c r="J26703" i="3" s="1"/>
  <c r="I26704" i="3"/>
  <c r="J26704" i="3" s="1"/>
  <c r="I26705" i="3"/>
  <c r="J26705" i="3" s="1"/>
  <c r="I26706" i="3"/>
  <c r="J26706" i="3" s="1"/>
  <c r="I26707" i="3"/>
  <c r="J26707" i="3" s="1"/>
  <c r="I26708" i="3"/>
  <c r="J26708" i="3" s="1"/>
  <c r="I26709" i="3"/>
  <c r="J26709" i="3" s="1"/>
  <c r="I26710" i="3"/>
  <c r="J26710" i="3" s="1"/>
  <c r="I26711" i="3"/>
  <c r="J26711" i="3" s="1"/>
  <c r="I26712" i="3"/>
  <c r="J26712" i="3" s="1"/>
  <c r="I26713" i="3"/>
  <c r="J26713" i="3" s="1"/>
  <c r="I26714" i="3"/>
  <c r="J26714" i="3" s="1"/>
  <c r="I26715" i="3"/>
  <c r="J26715" i="3" s="1"/>
  <c r="I26716" i="3"/>
  <c r="J26716" i="3" s="1"/>
  <c r="I26717" i="3"/>
  <c r="J26717" i="3"/>
  <c r="I26718" i="3"/>
  <c r="J26718" i="3" s="1"/>
  <c r="I26719" i="3"/>
  <c r="J26719" i="3" s="1"/>
  <c r="I26720" i="3"/>
  <c r="J26720" i="3" s="1"/>
  <c r="I26721" i="3"/>
  <c r="J26721" i="3" s="1"/>
  <c r="I26722" i="3"/>
  <c r="J26722" i="3" s="1"/>
  <c r="I26723" i="3"/>
  <c r="J26723" i="3" s="1"/>
  <c r="I26724" i="3"/>
  <c r="J26724" i="3" s="1"/>
  <c r="I26725" i="3"/>
  <c r="J26725" i="3"/>
  <c r="I26726" i="3"/>
  <c r="J26726" i="3" s="1"/>
  <c r="I26727" i="3"/>
  <c r="J26727" i="3" s="1"/>
  <c r="I26728" i="3"/>
  <c r="J26728" i="3" s="1"/>
  <c r="I26729" i="3"/>
  <c r="J26729" i="3"/>
  <c r="I26730" i="3"/>
  <c r="J26730" i="3" s="1"/>
  <c r="I26731" i="3"/>
  <c r="J26731" i="3" s="1"/>
  <c r="I26732" i="3"/>
  <c r="J26732" i="3" s="1"/>
  <c r="I26733" i="3"/>
  <c r="J26733" i="3"/>
  <c r="I26734" i="3"/>
  <c r="J26734" i="3" s="1"/>
  <c r="I26735" i="3"/>
  <c r="J26735" i="3" s="1"/>
  <c r="I26736" i="3"/>
  <c r="J26736" i="3" s="1"/>
  <c r="I26737" i="3"/>
  <c r="J26737" i="3" s="1"/>
  <c r="I26738" i="3"/>
  <c r="J26738" i="3" s="1"/>
  <c r="I26739" i="3"/>
  <c r="J26739" i="3" s="1"/>
  <c r="I26740" i="3"/>
  <c r="J26740" i="3" s="1"/>
  <c r="I26741" i="3"/>
  <c r="J26741" i="3" s="1"/>
  <c r="I26742" i="3"/>
  <c r="J26742" i="3" s="1"/>
  <c r="I26743" i="3"/>
  <c r="J26743" i="3" s="1"/>
  <c r="I26744" i="3"/>
  <c r="J26744" i="3" s="1"/>
  <c r="I26745" i="3"/>
  <c r="J26745" i="3" s="1"/>
  <c r="I26746" i="3"/>
  <c r="J26746" i="3" s="1"/>
  <c r="I26747" i="3"/>
  <c r="J26747" i="3" s="1"/>
  <c r="I26748" i="3"/>
  <c r="J26748" i="3" s="1"/>
  <c r="I26749" i="3"/>
  <c r="J26749" i="3"/>
  <c r="I26750" i="3"/>
  <c r="J26750" i="3" s="1"/>
  <c r="I26751" i="3"/>
  <c r="J26751" i="3" s="1"/>
  <c r="I26752" i="3"/>
  <c r="J26752" i="3" s="1"/>
  <c r="I26753" i="3"/>
  <c r="J26753" i="3" s="1"/>
  <c r="I26754" i="3"/>
  <c r="J26754" i="3" s="1"/>
  <c r="I26755" i="3"/>
  <c r="J26755" i="3" s="1"/>
  <c r="I26756" i="3"/>
  <c r="J26756" i="3" s="1"/>
  <c r="I26757" i="3"/>
  <c r="J26757" i="3"/>
  <c r="I26758" i="3"/>
  <c r="J26758" i="3" s="1"/>
  <c r="I26759" i="3"/>
  <c r="J26759" i="3" s="1"/>
  <c r="I26760" i="3"/>
  <c r="J26760" i="3" s="1"/>
  <c r="I26761" i="3"/>
  <c r="J26761" i="3"/>
  <c r="I26762" i="3"/>
  <c r="J26762" i="3" s="1"/>
  <c r="I26763" i="3"/>
  <c r="J26763" i="3" s="1"/>
  <c r="I26764" i="3"/>
  <c r="J26764" i="3" s="1"/>
  <c r="I26765" i="3"/>
  <c r="J26765" i="3"/>
  <c r="I26766" i="3"/>
  <c r="J26766" i="3" s="1"/>
  <c r="I26767" i="3"/>
  <c r="J26767" i="3" s="1"/>
  <c r="I26768" i="3"/>
  <c r="J26768" i="3" s="1"/>
  <c r="I26769" i="3"/>
  <c r="J26769" i="3" s="1"/>
  <c r="I26770" i="3"/>
  <c r="J26770" i="3" s="1"/>
  <c r="I26771" i="3"/>
  <c r="J26771" i="3" s="1"/>
  <c r="I26772" i="3"/>
  <c r="J26772" i="3" s="1"/>
  <c r="I26773" i="3"/>
  <c r="J26773" i="3" s="1"/>
  <c r="I26774" i="3"/>
  <c r="J26774" i="3" s="1"/>
  <c r="I26775" i="3"/>
  <c r="J26775" i="3" s="1"/>
  <c r="I26776" i="3"/>
  <c r="J26776" i="3" s="1"/>
  <c r="I26777" i="3"/>
  <c r="J26777" i="3" s="1"/>
  <c r="I26778" i="3"/>
  <c r="J26778" i="3" s="1"/>
  <c r="I26779" i="3"/>
  <c r="J26779" i="3" s="1"/>
  <c r="I26780" i="3"/>
  <c r="J26780" i="3" s="1"/>
  <c r="I26781" i="3"/>
  <c r="J26781" i="3"/>
  <c r="I26782" i="3"/>
  <c r="J26782" i="3" s="1"/>
  <c r="I26783" i="3"/>
  <c r="J26783" i="3" s="1"/>
  <c r="I26784" i="3"/>
  <c r="J26784" i="3" s="1"/>
  <c r="I26785" i="3"/>
  <c r="J26785" i="3" s="1"/>
  <c r="I26786" i="3"/>
  <c r="J26786" i="3" s="1"/>
  <c r="I26787" i="3"/>
  <c r="J26787" i="3" s="1"/>
  <c r="I26788" i="3"/>
  <c r="J26788" i="3" s="1"/>
  <c r="I26789" i="3"/>
  <c r="J26789" i="3"/>
  <c r="I26790" i="3"/>
  <c r="J26790" i="3" s="1"/>
  <c r="I26791" i="3"/>
  <c r="J26791" i="3" s="1"/>
  <c r="I26792" i="3"/>
  <c r="J26792" i="3" s="1"/>
  <c r="I26793" i="3"/>
  <c r="J26793" i="3"/>
  <c r="I26794" i="3"/>
  <c r="J26794" i="3" s="1"/>
  <c r="I26795" i="3"/>
  <c r="J26795" i="3" s="1"/>
  <c r="I26796" i="3"/>
  <c r="J26796" i="3" s="1"/>
  <c r="I26797" i="3"/>
  <c r="J26797" i="3"/>
  <c r="I26798" i="3"/>
  <c r="J26798" i="3" s="1"/>
  <c r="I26799" i="3"/>
  <c r="J26799" i="3" s="1"/>
  <c r="I26800" i="3"/>
  <c r="J26800" i="3" s="1"/>
  <c r="I26801" i="3"/>
  <c r="J26801" i="3" s="1"/>
  <c r="I26802" i="3"/>
  <c r="J26802" i="3" s="1"/>
  <c r="I26803" i="3"/>
  <c r="J26803" i="3" s="1"/>
  <c r="I26804" i="3"/>
  <c r="J26804" i="3" s="1"/>
  <c r="I26805" i="3"/>
  <c r="J26805" i="3" s="1"/>
  <c r="I26806" i="3"/>
  <c r="J26806" i="3" s="1"/>
  <c r="I26807" i="3"/>
  <c r="J26807" i="3" s="1"/>
  <c r="I26808" i="3"/>
  <c r="J26808" i="3" s="1"/>
  <c r="I26809" i="3"/>
  <c r="J26809" i="3" s="1"/>
  <c r="I26810" i="3"/>
  <c r="J26810" i="3" s="1"/>
  <c r="I26811" i="3"/>
  <c r="J26811" i="3" s="1"/>
  <c r="I26812" i="3"/>
  <c r="J26812" i="3" s="1"/>
  <c r="I26813" i="3"/>
  <c r="J26813" i="3"/>
  <c r="I26814" i="3"/>
  <c r="J26814" i="3" s="1"/>
  <c r="I26815" i="3"/>
  <c r="J26815" i="3" s="1"/>
  <c r="I26816" i="3"/>
  <c r="J26816" i="3" s="1"/>
  <c r="I26817" i="3"/>
  <c r="J26817" i="3" s="1"/>
  <c r="I26818" i="3"/>
  <c r="J26818" i="3" s="1"/>
  <c r="I26819" i="3"/>
  <c r="J26819" i="3" s="1"/>
  <c r="I26820" i="3"/>
  <c r="J26820" i="3" s="1"/>
  <c r="I26821" i="3"/>
  <c r="J26821" i="3" s="1"/>
  <c r="I26822" i="3"/>
  <c r="J26822" i="3" s="1"/>
  <c r="I26823" i="3"/>
  <c r="J26823" i="3" s="1"/>
  <c r="I26824" i="3"/>
  <c r="J26824" i="3" s="1"/>
  <c r="I26825" i="3"/>
  <c r="J26825" i="3"/>
  <c r="I26826" i="3"/>
  <c r="J26826" i="3" s="1"/>
  <c r="I26827" i="3"/>
  <c r="J26827" i="3" s="1"/>
  <c r="I26828" i="3"/>
  <c r="J26828" i="3" s="1"/>
  <c r="I26829" i="3"/>
  <c r="J26829" i="3"/>
  <c r="I26830" i="3"/>
  <c r="J26830" i="3" s="1"/>
  <c r="I26831" i="3"/>
  <c r="J26831" i="3" s="1"/>
  <c r="I26832" i="3"/>
  <c r="J26832" i="3" s="1"/>
  <c r="I26833" i="3"/>
  <c r="J26833" i="3"/>
  <c r="I26834" i="3"/>
  <c r="J26834" i="3" s="1"/>
  <c r="I26835" i="3"/>
  <c r="J26835" i="3" s="1"/>
  <c r="I26836" i="3"/>
  <c r="J26836" i="3" s="1"/>
  <c r="I26837" i="3"/>
  <c r="J26837" i="3" s="1"/>
  <c r="I26838" i="3"/>
  <c r="J26838" i="3" s="1"/>
  <c r="I26839" i="3"/>
  <c r="J26839" i="3" s="1"/>
  <c r="I26840" i="3"/>
  <c r="J26840" i="3" s="1"/>
  <c r="I26841" i="3"/>
  <c r="J26841" i="3" s="1"/>
  <c r="I26842" i="3"/>
  <c r="J26842" i="3" s="1"/>
  <c r="I26843" i="3"/>
  <c r="J26843" i="3" s="1"/>
  <c r="I26844" i="3"/>
  <c r="J26844" i="3" s="1"/>
  <c r="I26845" i="3"/>
  <c r="J26845" i="3"/>
  <c r="I26846" i="3"/>
  <c r="J26846" i="3" s="1"/>
  <c r="I26847" i="3"/>
  <c r="J26847" i="3" s="1"/>
  <c r="I26848" i="3"/>
  <c r="J26848" i="3" s="1"/>
  <c r="I26849" i="3"/>
  <c r="J26849" i="3" s="1"/>
  <c r="I26850" i="3"/>
  <c r="J26850" i="3" s="1"/>
  <c r="I26851" i="3"/>
  <c r="J26851" i="3" s="1"/>
  <c r="I26852" i="3"/>
  <c r="J26852" i="3" s="1"/>
  <c r="I26853" i="3"/>
  <c r="J26853" i="3"/>
  <c r="I26854" i="3"/>
  <c r="J26854" i="3" s="1"/>
  <c r="I26855" i="3"/>
  <c r="J26855" i="3" s="1"/>
  <c r="I26856" i="3"/>
  <c r="J26856" i="3" s="1"/>
  <c r="I26857" i="3"/>
  <c r="J26857" i="3"/>
  <c r="I26858" i="3"/>
  <c r="J26858" i="3" s="1"/>
  <c r="I26859" i="3"/>
  <c r="J26859" i="3" s="1"/>
  <c r="I26860" i="3"/>
  <c r="J26860" i="3" s="1"/>
  <c r="I26861" i="3"/>
  <c r="J26861" i="3"/>
  <c r="I26862" i="3"/>
  <c r="J26862" i="3" s="1"/>
  <c r="I26863" i="3"/>
  <c r="J26863" i="3" s="1"/>
  <c r="I26864" i="3"/>
  <c r="J26864" i="3" s="1"/>
  <c r="I26865" i="3"/>
  <c r="J26865" i="3" s="1"/>
  <c r="I26866" i="3"/>
  <c r="J26866" i="3" s="1"/>
  <c r="I26867" i="3"/>
  <c r="J26867" i="3" s="1"/>
  <c r="I26868" i="3"/>
  <c r="J26868" i="3" s="1"/>
  <c r="I26869" i="3"/>
  <c r="J26869" i="3" s="1"/>
  <c r="I26870" i="3"/>
  <c r="J26870" i="3" s="1"/>
  <c r="I26871" i="3"/>
  <c r="J26871" i="3" s="1"/>
  <c r="I26872" i="3"/>
  <c r="J26872" i="3" s="1"/>
  <c r="I26873" i="3"/>
  <c r="J26873" i="3" s="1"/>
  <c r="I26874" i="3"/>
  <c r="J26874" i="3" s="1"/>
  <c r="I26875" i="3"/>
  <c r="J26875" i="3" s="1"/>
  <c r="I26876" i="3"/>
  <c r="J26876" i="3" s="1"/>
  <c r="I26877" i="3"/>
  <c r="J26877" i="3"/>
  <c r="I26878" i="3"/>
  <c r="J26878" i="3" s="1"/>
  <c r="I26879" i="3"/>
  <c r="J26879" i="3" s="1"/>
  <c r="I26880" i="3"/>
  <c r="J26880" i="3" s="1"/>
  <c r="I26881" i="3"/>
  <c r="J26881" i="3" s="1"/>
  <c r="I26882" i="3"/>
  <c r="J26882" i="3"/>
  <c r="I26883" i="3"/>
  <c r="J26883" i="3"/>
  <c r="I26884" i="3"/>
  <c r="J26884" i="3" s="1"/>
  <c r="I26885" i="3"/>
  <c r="J26885" i="3" s="1"/>
  <c r="I26886" i="3"/>
  <c r="J26886" i="3"/>
  <c r="I26887" i="3"/>
  <c r="J26887" i="3"/>
  <c r="I26888" i="3"/>
  <c r="J26888" i="3" s="1"/>
  <c r="I26889" i="3"/>
  <c r="J26889" i="3" s="1"/>
  <c r="I26890" i="3"/>
  <c r="J26890" i="3"/>
  <c r="I26891" i="3"/>
  <c r="J26891" i="3"/>
  <c r="I26892" i="3"/>
  <c r="J26892" i="3" s="1"/>
  <c r="I26893" i="3"/>
  <c r="J26893" i="3" s="1"/>
  <c r="I26894" i="3"/>
  <c r="J26894" i="3"/>
  <c r="I26895" i="3"/>
  <c r="J26895" i="3" s="1"/>
  <c r="I26896" i="3"/>
  <c r="J26896" i="3" s="1"/>
  <c r="I26897" i="3"/>
  <c r="J26897" i="3" s="1"/>
  <c r="I26898" i="3"/>
  <c r="J26898" i="3"/>
  <c r="I26899" i="3"/>
  <c r="J26899" i="3"/>
  <c r="I26900" i="3"/>
  <c r="J26900" i="3" s="1"/>
  <c r="I26901" i="3"/>
  <c r="J26901" i="3" s="1"/>
  <c r="I26902" i="3"/>
  <c r="J26902" i="3"/>
  <c r="I26903" i="3"/>
  <c r="J26903" i="3"/>
  <c r="I26904" i="3"/>
  <c r="J26904" i="3" s="1"/>
  <c r="I26905" i="3"/>
  <c r="J26905" i="3" s="1"/>
  <c r="I26906" i="3"/>
  <c r="J26906" i="3"/>
  <c r="I26907" i="3"/>
  <c r="J26907" i="3"/>
  <c r="I26908" i="3"/>
  <c r="J26908" i="3" s="1"/>
  <c r="I26909" i="3"/>
  <c r="J26909" i="3" s="1"/>
  <c r="I26910" i="3"/>
  <c r="J26910" i="3"/>
  <c r="I26911" i="3"/>
  <c r="J26911" i="3" s="1"/>
  <c r="I26912" i="3"/>
  <c r="J26912" i="3" s="1"/>
  <c r="I26913" i="3"/>
  <c r="J26913" i="3" s="1"/>
  <c r="I26914" i="3"/>
  <c r="J26914" i="3"/>
  <c r="I26915" i="3"/>
  <c r="J26915" i="3"/>
  <c r="I26916" i="3"/>
  <c r="J26916" i="3" s="1"/>
  <c r="I26917" i="3"/>
  <c r="J26917" i="3" s="1"/>
  <c r="I26918" i="3"/>
  <c r="J26918" i="3"/>
  <c r="I26919" i="3"/>
  <c r="J26919" i="3"/>
  <c r="I26920" i="3"/>
  <c r="J26920" i="3" s="1"/>
  <c r="I26921" i="3"/>
  <c r="J26921" i="3" s="1"/>
  <c r="I26922" i="3"/>
  <c r="J26922" i="3"/>
  <c r="I26923" i="3"/>
  <c r="J26923" i="3" s="1"/>
  <c r="I26924" i="3"/>
  <c r="J26924" i="3" s="1"/>
  <c r="I26925" i="3"/>
  <c r="J26925" i="3" s="1"/>
  <c r="I26926" i="3"/>
  <c r="J26926" i="3"/>
  <c r="I26927" i="3"/>
  <c r="J26927" i="3" s="1"/>
  <c r="I26928" i="3"/>
  <c r="J26928" i="3" s="1"/>
  <c r="I26929" i="3"/>
  <c r="J26929" i="3" s="1"/>
  <c r="I26930" i="3"/>
  <c r="J26930" i="3"/>
  <c r="I26931" i="3"/>
  <c r="J26931" i="3"/>
  <c r="I26932" i="3"/>
  <c r="J26932" i="3" s="1"/>
  <c r="I26933" i="3"/>
  <c r="J26933" i="3" s="1"/>
  <c r="I26934" i="3"/>
  <c r="J26934" i="3"/>
  <c r="I26935" i="3"/>
  <c r="J26935" i="3"/>
  <c r="I26936" i="3"/>
  <c r="J26936" i="3" s="1"/>
  <c r="I26937" i="3"/>
  <c r="J26937" i="3" s="1"/>
  <c r="I26938" i="3"/>
  <c r="J26938" i="3"/>
  <c r="I26939" i="3"/>
  <c r="J26939" i="3" s="1"/>
  <c r="I26940" i="3"/>
  <c r="J26940" i="3" s="1"/>
  <c r="I26941" i="3"/>
  <c r="J26941" i="3" s="1"/>
  <c r="M26941" i="3" s="1"/>
  <c r="I26942" i="3"/>
  <c r="J26942" i="3"/>
  <c r="I26943" i="3"/>
  <c r="J26943" i="3" s="1"/>
  <c r="I26944" i="3"/>
  <c r="J26944" i="3" s="1"/>
  <c r="I26945" i="3"/>
  <c r="J26945" i="3" s="1"/>
  <c r="I26946" i="3"/>
  <c r="J26946" i="3"/>
  <c r="I26947" i="3"/>
  <c r="J26947" i="3"/>
  <c r="I26948" i="3"/>
  <c r="J26948" i="3" s="1"/>
  <c r="I26949" i="3"/>
  <c r="J26949" i="3" s="1"/>
  <c r="I26950" i="3"/>
  <c r="J26950" i="3"/>
  <c r="I26951" i="3"/>
  <c r="J26951" i="3"/>
  <c r="I26952" i="3"/>
  <c r="J26952" i="3" s="1"/>
  <c r="I26953" i="3"/>
  <c r="J26953" i="3" s="1"/>
  <c r="I26954" i="3"/>
  <c r="J26954" i="3"/>
  <c r="I26955" i="3"/>
  <c r="J26955" i="3" s="1"/>
  <c r="I26956" i="3"/>
  <c r="J26956" i="3" s="1"/>
  <c r="I26957" i="3"/>
  <c r="J26957" i="3" s="1"/>
  <c r="I26958" i="3"/>
  <c r="J26958" i="3"/>
  <c r="I26959" i="3"/>
  <c r="J26959" i="3" s="1"/>
  <c r="I26960" i="3"/>
  <c r="J26960" i="3" s="1"/>
  <c r="I26961" i="3"/>
  <c r="J26961" i="3" s="1"/>
  <c r="I26962" i="3"/>
  <c r="J26962" i="3"/>
  <c r="I26963" i="3"/>
  <c r="J26963" i="3"/>
  <c r="I26964" i="3"/>
  <c r="J26964" i="3" s="1"/>
  <c r="I26965" i="3"/>
  <c r="J26965" i="3" s="1"/>
  <c r="I26966" i="3"/>
  <c r="J26966" i="3"/>
  <c r="I26967" i="3"/>
  <c r="J26967" i="3"/>
  <c r="I26968" i="3"/>
  <c r="J26968" i="3" s="1"/>
  <c r="I26969" i="3"/>
  <c r="J26969" i="3" s="1"/>
  <c r="I26970" i="3"/>
  <c r="J26970" i="3"/>
  <c r="I26971" i="3"/>
  <c r="J26971" i="3" s="1"/>
  <c r="I26972" i="3"/>
  <c r="J26972" i="3" s="1"/>
  <c r="I26973" i="3"/>
  <c r="J26973" i="3" s="1"/>
  <c r="I26974" i="3"/>
  <c r="J26974" i="3"/>
  <c r="I26975" i="3"/>
  <c r="J26975" i="3" s="1"/>
  <c r="I26976" i="3"/>
  <c r="J26976" i="3" s="1"/>
  <c r="I26977" i="3"/>
  <c r="J26977" i="3" s="1"/>
  <c r="I26978" i="3"/>
  <c r="J26978" i="3"/>
  <c r="I26979" i="3"/>
  <c r="J26979" i="3"/>
  <c r="I26980" i="3"/>
  <c r="J26980" i="3" s="1"/>
  <c r="I26981" i="3"/>
  <c r="J26981" i="3" s="1"/>
  <c r="I26982" i="3"/>
  <c r="J26982" i="3"/>
  <c r="I26983" i="3"/>
  <c r="J26983" i="3"/>
  <c r="I26984" i="3"/>
  <c r="J26984" i="3" s="1"/>
  <c r="I26985" i="3"/>
  <c r="J26985" i="3" s="1"/>
  <c r="I26986" i="3"/>
  <c r="J26986" i="3"/>
  <c r="I26987" i="3"/>
  <c r="J26987" i="3" s="1"/>
  <c r="I26988" i="3"/>
  <c r="J26988" i="3" s="1"/>
  <c r="I26989" i="3"/>
  <c r="J26989" i="3" s="1"/>
  <c r="I26990" i="3"/>
  <c r="J26990" i="3"/>
  <c r="I26991" i="3"/>
  <c r="J26991" i="3" s="1"/>
  <c r="I26992" i="3"/>
  <c r="J26992" i="3" s="1"/>
  <c r="I26993" i="3"/>
  <c r="J26993" i="3" s="1"/>
  <c r="I26994" i="3"/>
  <c r="J26994" i="3"/>
  <c r="I26995" i="3"/>
  <c r="J26995" i="3"/>
  <c r="I26996" i="3"/>
  <c r="J26996" i="3" s="1"/>
  <c r="I26997" i="3"/>
  <c r="J26997" i="3" s="1"/>
  <c r="I26998" i="3"/>
  <c r="J26998" i="3"/>
  <c r="I26999" i="3"/>
  <c r="J26999" i="3"/>
  <c r="I27000" i="3"/>
  <c r="J27000" i="3" s="1"/>
  <c r="I27001" i="3"/>
  <c r="J27001" i="3" s="1"/>
  <c r="I27002" i="3"/>
  <c r="J27002" i="3"/>
  <c r="I27003" i="3"/>
  <c r="J27003" i="3" s="1"/>
  <c r="I27004" i="3"/>
  <c r="J27004" i="3" s="1"/>
  <c r="I27005" i="3"/>
  <c r="J27005" i="3" s="1"/>
  <c r="I27006" i="3"/>
  <c r="J27006" i="3"/>
  <c r="I27007" i="3"/>
  <c r="J27007" i="3" s="1"/>
  <c r="I27008" i="3"/>
  <c r="J27008" i="3" s="1"/>
  <c r="I27009" i="3"/>
  <c r="J27009" i="3" s="1"/>
  <c r="I27010" i="3"/>
  <c r="J27010" i="3"/>
  <c r="I27011" i="3"/>
  <c r="J27011" i="3"/>
  <c r="I27012" i="3"/>
  <c r="J27012" i="3" s="1"/>
  <c r="I27013" i="3"/>
  <c r="J27013" i="3" s="1"/>
  <c r="I27014" i="3"/>
  <c r="J27014" i="3"/>
  <c r="I27015" i="3"/>
  <c r="J27015" i="3"/>
  <c r="I27016" i="3"/>
  <c r="J27016" i="3" s="1"/>
  <c r="I27017" i="3"/>
  <c r="J27017" i="3" s="1"/>
  <c r="I27018" i="3"/>
  <c r="J27018" i="3"/>
  <c r="I27019" i="3"/>
  <c r="J27019" i="3" s="1"/>
  <c r="I27020" i="3"/>
  <c r="J27020" i="3" s="1"/>
  <c r="I27021" i="3"/>
  <c r="J27021" i="3" s="1"/>
  <c r="I27022" i="3"/>
  <c r="J27022" i="3"/>
  <c r="I27023" i="3"/>
  <c r="J27023" i="3"/>
  <c r="I27024" i="3"/>
  <c r="J27024" i="3" s="1"/>
  <c r="I27025" i="3"/>
  <c r="J27025" i="3" s="1"/>
  <c r="I27026" i="3"/>
  <c r="J27026" i="3"/>
  <c r="I27027" i="3"/>
  <c r="J27027" i="3"/>
  <c r="I27028" i="3"/>
  <c r="J27028" i="3" s="1"/>
  <c r="I27029" i="3"/>
  <c r="J27029" i="3" s="1"/>
  <c r="I27030" i="3"/>
  <c r="J27030" i="3"/>
  <c r="I27031" i="3"/>
  <c r="J27031" i="3"/>
  <c r="I27032" i="3"/>
  <c r="J27032" i="3" s="1"/>
  <c r="I27033" i="3"/>
  <c r="J27033" i="3" s="1"/>
  <c r="M27033" i="3" s="1"/>
  <c r="I27034" i="3"/>
  <c r="J27034" i="3"/>
  <c r="I27035" i="3"/>
  <c r="J27035" i="3" s="1"/>
  <c r="I27036" i="3"/>
  <c r="J27036" i="3" s="1"/>
  <c r="I27037" i="3"/>
  <c r="J27037" i="3" s="1"/>
  <c r="I27038" i="3"/>
  <c r="J27038" i="3"/>
  <c r="I27039" i="3"/>
  <c r="J27039" i="3" s="1"/>
  <c r="I27040" i="3"/>
  <c r="J27040" i="3" s="1"/>
  <c r="I27041" i="3"/>
  <c r="J27041" i="3" s="1"/>
  <c r="I27042" i="3"/>
  <c r="J27042" i="3"/>
  <c r="I27043" i="3"/>
  <c r="J27043" i="3"/>
  <c r="I27044" i="3"/>
  <c r="J27044" i="3" s="1"/>
  <c r="I27045" i="3"/>
  <c r="J27045" i="3" s="1"/>
  <c r="I27046" i="3"/>
  <c r="J27046" i="3"/>
  <c r="I27047" i="3"/>
  <c r="J27047" i="3"/>
  <c r="I27048" i="3"/>
  <c r="J27048" i="3" s="1"/>
  <c r="I27049" i="3"/>
  <c r="J27049" i="3" s="1"/>
  <c r="I27050" i="3"/>
  <c r="J27050" i="3"/>
  <c r="I27051" i="3"/>
  <c r="J27051" i="3" s="1"/>
  <c r="I27052" i="3"/>
  <c r="J27052" i="3" s="1"/>
  <c r="I27053" i="3"/>
  <c r="J27053" i="3" s="1"/>
  <c r="I27054" i="3"/>
  <c r="J27054" i="3"/>
  <c r="I27055" i="3"/>
  <c r="J27055" i="3" s="1"/>
  <c r="I27056" i="3"/>
  <c r="J27056" i="3" s="1"/>
  <c r="I27057" i="3"/>
  <c r="J27057" i="3" s="1"/>
  <c r="I27058" i="3"/>
  <c r="J27058" i="3"/>
  <c r="I27059" i="3"/>
  <c r="J27059" i="3"/>
  <c r="I27060" i="3"/>
  <c r="J27060" i="3" s="1"/>
  <c r="I27061" i="3"/>
  <c r="J27061" i="3" s="1"/>
  <c r="I27062" i="3"/>
  <c r="J27062" i="3"/>
  <c r="I27063" i="3"/>
  <c r="J27063" i="3"/>
  <c r="I27064" i="3"/>
  <c r="J27064" i="3" s="1"/>
  <c r="I27065" i="3"/>
  <c r="J27065" i="3" s="1"/>
  <c r="I27066" i="3"/>
  <c r="J27066" i="3"/>
  <c r="I27067" i="3"/>
  <c r="J27067" i="3" s="1"/>
  <c r="I27068" i="3"/>
  <c r="J27068" i="3" s="1"/>
  <c r="I27069" i="3"/>
  <c r="J27069" i="3" s="1"/>
  <c r="I27070" i="3"/>
  <c r="J27070" i="3"/>
  <c r="I27071" i="3"/>
  <c r="J27071" i="3" s="1"/>
  <c r="I27072" i="3"/>
  <c r="J27072" i="3" s="1"/>
  <c r="I27073" i="3"/>
  <c r="J27073" i="3" s="1"/>
  <c r="I27074" i="3"/>
  <c r="J27074" i="3"/>
  <c r="I27075" i="3"/>
  <c r="J27075" i="3"/>
  <c r="I27076" i="3"/>
  <c r="J27076" i="3" s="1"/>
  <c r="I27077" i="3"/>
  <c r="J27077" i="3" s="1"/>
  <c r="I27078" i="3"/>
  <c r="J27078" i="3"/>
  <c r="I27079" i="3"/>
  <c r="J27079" i="3"/>
  <c r="I27080" i="3"/>
  <c r="J27080" i="3" s="1"/>
  <c r="I27081" i="3"/>
  <c r="J27081" i="3" s="1"/>
  <c r="I27082" i="3"/>
  <c r="J27082" i="3"/>
  <c r="I27083" i="3"/>
  <c r="J27083" i="3" s="1"/>
  <c r="I27084" i="3"/>
  <c r="J27084" i="3" s="1"/>
  <c r="I27085" i="3"/>
  <c r="J27085" i="3" s="1"/>
  <c r="I27086" i="3"/>
  <c r="J27086" i="3"/>
  <c r="I27087" i="3"/>
  <c r="J27087" i="3"/>
  <c r="I27088" i="3"/>
  <c r="J27088" i="3" s="1"/>
  <c r="I27089" i="3"/>
  <c r="J27089" i="3" s="1"/>
  <c r="I27090" i="3"/>
  <c r="J27090" i="3"/>
  <c r="I27091" i="3"/>
  <c r="J27091" i="3"/>
  <c r="I27092" i="3"/>
  <c r="J27092" i="3" s="1"/>
  <c r="I27093" i="3"/>
  <c r="J27093" i="3" s="1"/>
  <c r="I27094" i="3"/>
  <c r="J27094" i="3"/>
  <c r="I27095" i="3"/>
  <c r="J27095" i="3"/>
  <c r="I27096" i="3"/>
  <c r="J27096" i="3" s="1"/>
  <c r="I27097" i="3"/>
  <c r="J27097" i="3" s="1"/>
  <c r="I27098" i="3"/>
  <c r="J27098" i="3"/>
  <c r="I27099" i="3"/>
  <c r="J27099" i="3" s="1"/>
  <c r="I27100" i="3"/>
  <c r="J27100" i="3" s="1"/>
  <c r="I27101" i="3"/>
  <c r="J27101" i="3" s="1"/>
  <c r="I27102" i="3"/>
  <c r="J27102" i="3"/>
  <c r="I27103" i="3"/>
  <c r="J27103" i="3" s="1"/>
  <c r="I27104" i="3"/>
  <c r="J27104" i="3" s="1"/>
  <c r="I27105" i="3"/>
  <c r="J27105" i="3" s="1"/>
  <c r="I27106" i="3"/>
  <c r="J27106" i="3"/>
  <c r="I27107" i="3"/>
  <c r="J27107" i="3"/>
  <c r="I27108" i="3"/>
  <c r="J27108" i="3" s="1"/>
  <c r="I27109" i="3"/>
  <c r="J27109" i="3" s="1"/>
  <c r="I27110" i="3"/>
  <c r="J27110" i="3"/>
  <c r="I27111" i="3"/>
  <c r="J27111" i="3"/>
  <c r="I27112" i="3"/>
  <c r="J27112" i="3" s="1"/>
  <c r="I27113" i="3"/>
  <c r="J27113" i="3" s="1"/>
  <c r="I27114" i="3"/>
  <c r="J27114" i="3"/>
  <c r="I27115" i="3"/>
  <c r="J27115" i="3" s="1"/>
  <c r="I27116" i="3"/>
  <c r="J27116" i="3" s="1"/>
  <c r="I27117" i="3"/>
  <c r="J27117" i="3" s="1"/>
  <c r="I27118" i="3"/>
  <c r="J27118" i="3"/>
  <c r="I27119" i="3"/>
  <c r="J27119" i="3" s="1"/>
  <c r="I27120" i="3"/>
  <c r="J27120" i="3" s="1"/>
  <c r="I27121" i="3"/>
  <c r="J27121" i="3" s="1"/>
  <c r="I27122" i="3"/>
  <c r="J27122" i="3"/>
  <c r="I27123" i="3"/>
  <c r="J27123" i="3"/>
  <c r="I27124" i="3"/>
  <c r="J27124" i="3" s="1"/>
  <c r="I27125" i="3"/>
  <c r="J27125" i="3" s="1"/>
  <c r="I27126" i="3"/>
  <c r="J27126" i="3"/>
  <c r="I27127" i="3"/>
  <c r="J27127" i="3"/>
  <c r="I27128" i="3"/>
  <c r="J27128" i="3" s="1"/>
  <c r="I27129" i="3"/>
  <c r="J27129" i="3" s="1"/>
  <c r="I27130" i="3"/>
  <c r="J27130" i="3"/>
  <c r="I27131" i="3"/>
  <c r="J27131" i="3" s="1"/>
  <c r="I27132" i="3"/>
  <c r="J27132" i="3" s="1"/>
  <c r="I27133" i="3"/>
  <c r="J27133" i="3" s="1"/>
  <c r="I27134" i="3"/>
  <c r="J27134" i="3"/>
  <c r="I27135" i="3"/>
  <c r="J27135" i="3" s="1"/>
  <c r="I27136" i="3"/>
  <c r="J27136" i="3" s="1"/>
  <c r="I27137" i="3"/>
  <c r="J27137" i="3" s="1"/>
  <c r="I27138" i="3"/>
  <c r="J27138" i="3"/>
  <c r="I27139" i="3"/>
  <c r="J27139" i="3"/>
  <c r="I27140" i="3"/>
  <c r="J27140" i="3" s="1"/>
  <c r="I27141" i="3"/>
  <c r="J27141" i="3" s="1"/>
  <c r="I27142" i="3"/>
  <c r="J27142" i="3"/>
  <c r="I27143" i="3"/>
  <c r="J27143" i="3"/>
  <c r="I27144" i="3"/>
  <c r="J27144" i="3" s="1"/>
  <c r="I27145" i="3"/>
  <c r="J27145" i="3" s="1"/>
  <c r="I27146" i="3"/>
  <c r="J27146" i="3"/>
  <c r="I27147" i="3"/>
  <c r="J27147" i="3" s="1"/>
  <c r="I27148" i="3"/>
  <c r="J27148" i="3" s="1"/>
  <c r="I27149" i="3"/>
  <c r="J27149" i="3" s="1"/>
  <c r="I27150" i="3"/>
  <c r="J27150" i="3"/>
  <c r="I27151" i="3"/>
  <c r="J27151" i="3" s="1"/>
  <c r="I27152" i="3"/>
  <c r="J27152" i="3" s="1"/>
  <c r="I27153" i="3"/>
  <c r="J27153" i="3" s="1"/>
  <c r="I27154" i="3"/>
  <c r="J27154" i="3"/>
  <c r="I27155" i="3"/>
  <c r="J27155" i="3"/>
  <c r="I27156" i="3"/>
  <c r="J27156" i="3" s="1"/>
  <c r="I27157" i="3"/>
  <c r="J27157" i="3" s="1"/>
  <c r="I27158" i="3"/>
  <c r="J27158" i="3"/>
  <c r="I27159" i="3"/>
  <c r="J27159" i="3"/>
  <c r="I27160" i="3"/>
  <c r="J27160" i="3" s="1"/>
  <c r="I27161" i="3"/>
  <c r="J27161" i="3" s="1"/>
  <c r="I27162" i="3"/>
  <c r="J27162" i="3"/>
  <c r="I27163" i="3"/>
  <c r="J27163" i="3" s="1"/>
  <c r="I27164" i="3"/>
  <c r="J27164" i="3" s="1"/>
  <c r="I27165" i="3"/>
  <c r="J27165" i="3" s="1"/>
  <c r="I27166" i="3"/>
  <c r="J27166" i="3"/>
  <c r="I27167" i="3"/>
  <c r="J27167" i="3" s="1"/>
  <c r="I27168" i="3"/>
  <c r="J27168" i="3" s="1"/>
  <c r="I27169" i="3"/>
  <c r="J27169" i="3" s="1"/>
  <c r="I27170" i="3"/>
  <c r="J27170" i="3" s="1"/>
  <c r="I27171" i="3"/>
  <c r="J27171" i="3" s="1"/>
  <c r="I27172" i="3"/>
  <c r="J27172" i="3"/>
  <c r="I27173" i="3"/>
  <c r="J27173" i="3" s="1"/>
  <c r="I27174" i="3"/>
  <c r="J27174" i="3" s="1"/>
  <c r="I27175" i="3"/>
  <c r="J27175" i="3" s="1"/>
  <c r="I27176" i="3"/>
  <c r="J27176" i="3" s="1"/>
  <c r="I27177" i="3"/>
  <c r="J27177" i="3" s="1"/>
  <c r="I27178" i="3"/>
  <c r="J27178" i="3" s="1"/>
  <c r="I27179" i="3"/>
  <c r="J27179" i="3" s="1"/>
  <c r="I27180" i="3"/>
  <c r="J27180" i="3" s="1"/>
  <c r="I27181" i="3"/>
  <c r="J27181" i="3" s="1"/>
  <c r="I27182" i="3"/>
  <c r="J27182" i="3" s="1"/>
  <c r="I27183" i="3"/>
  <c r="J27183" i="3" s="1"/>
  <c r="I27184" i="3"/>
  <c r="J27184" i="3"/>
  <c r="I27185" i="3"/>
  <c r="J27185" i="3" s="1"/>
  <c r="I27186" i="3"/>
  <c r="J27186" i="3" s="1"/>
  <c r="I27187" i="3"/>
  <c r="J27187" i="3" s="1"/>
  <c r="I27188" i="3"/>
  <c r="J27188" i="3"/>
  <c r="I27189" i="3"/>
  <c r="J27189" i="3" s="1"/>
  <c r="I27190" i="3"/>
  <c r="J27190" i="3" s="1"/>
  <c r="I27191" i="3"/>
  <c r="J27191" i="3" s="1"/>
  <c r="I27192" i="3"/>
  <c r="J27192" i="3"/>
  <c r="I27193" i="3"/>
  <c r="J27193" i="3" s="1"/>
  <c r="I27194" i="3"/>
  <c r="J27194" i="3" s="1"/>
  <c r="I27195" i="3"/>
  <c r="J27195" i="3" s="1"/>
  <c r="I27196" i="3"/>
  <c r="J27196" i="3" s="1"/>
  <c r="I27197" i="3"/>
  <c r="J27197" i="3" s="1"/>
  <c r="I27198" i="3"/>
  <c r="J27198" i="3" s="1"/>
  <c r="I27199" i="3"/>
  <c r="J27199" i="3" s="1"/>
  <c r="I27200" i="3"/>
  <c r="J27200" i="3" s="1"/>
  <c r="I27201" i="3"/>
  <c r="J27201" i="3" s="1"/>
  <c r="I27202" i="3"/>
  <c r="J27202" i="3" s="1"/>
  <c r="I27203" i="3"/>
  <c r="J27203" i="3" s="1"/>
  <c r="I27204" i="3"/>
  <c r="J27204" i="3"/>
  <c r="I27205" i="3"/>
  <c r="J27205" i="3" s="1"/>
  <c r="I27206" i="3"/>
  <c r="J27206" i="3" s="1"/>
  <c r="I27207" i="3"/>
  <c r="J27207" i="3" s="1"/>
  <c r="I27208" i="3"/>
  <c r="J27208" i="3" s="1"/>
  <c r="I27209" i="3"/>
  <c r="J27209" i="3" s="1"/>
  <c r="I27210" i="3"/>
  <c r="J27210" i="3" s="1"/>
  <c r="I27211" i="3"/>
  <c r="J27211" i="3" s="1"/>
  <c r="I27212" i="3"/>
  <c r="J27212" i="3"/>
  <c r="I27213" i="3"/>
  <c r="J27213" i="3" s="1"/>
  <c r="I27214" i="3"/>
  <c r="J27214" i="3" s="1"/>
  <c r="I27215" i="3"/>
  <c r="J27215" i="3" s="1"/>
  <c r="I27216" i="3"/>
  <c r="J27216" i="3"/>
  <c r="I27217" i="3"/>
  <c r="J27217" i="3" s="1"/>
  <c r="I27218" i="3"/>
  <c r="J27218" i="3" s="1"/>
  <c r="I27219" i="3"/>
  <c r="J27219" i="3" s="1"/>
  <c r="I27220" i="3"/>
  <c r="J27220" i="3"/>
  <c r="I27221" i="3"/>
  <c r="J27221" i="3" s="1"/>
  <c r="I27222" i="3"/>
  <c r="J27222" i="3" s="1"/>
  <c r="I27223" i="3"/>
  <c r="J27223" i="3" s="1"/>
  <c r="I27224" i="3"/>
  <c r="J27224" i="3" s="1"/>
  <c r="I27225" i="3"/>
  <c r="J27225" i="3" s="1"/>
  <c r="I27226" i="3"/>
  <c r="J27226" i="3" s="1"/>
  <c r="I27227" i="3"/>
  <c r="J27227" i="3" s="1"/>
  <c r="I27228" i="3"/>
  <c r="J27228" i="3" s="1"/>
  <c r="I27229" i="3"/>
  <c r="J27229" i="3" s="1"/>
  <c r="I27230" i="3"/>
  <c r="J27230" i="3" s="1"/>
  <c r="I27231" i="3"/>
  <c r="J27231" i="3" s="1"/>
  <c r="I27232" i="3"/>
  <c r="J27232" i="3" s="1"/>
  <c r="I27233" i="3"/>
  <c r="J27233" i="3" s="1"/>
  <c r="I27234" i="3"/>
  <c r="J27234" i="3" s="1"/>
  <c r="I27235" i="3"/>
  <c r="J27235" i="3" s="1"/>
  <c r="I27236" i="3"/>
  <c r="J27236" i="3"/>
  <c r="I27237" i="3"/>
  <c r="J27237" i="3" s="1"/>
  <c r="I27238" i="3"/>
  <c r="J27238" i="3" s="1"/>
  <c r="I27239" i="3"/>
  <c r="J27239" i="3" s="1"/>
  <c r="I27240" i="3"/>
  <c r="J27240" i="3" s="1"/>
  <c r="I27241" i="3"/>
  <c r="J27241" i="3" s="1"/>
  <c r="I27242" i="3"/>
  <c r="J27242" i="3" s="1"/>
  <c r="I27243" i="3"/>
  <c r="J27243" i="3" s="1"/>
  <c r="I27244" i="3"/>
  <c r="J27244" i="3"/>
  <c r="I27245" i="3"/>
  <c r="J27245" i="3" s="1"/>
  <c r="I27246" i="3"/>
  <c r="J27246" i="3" s="1"/>
  <c r="I27247" i="3"/>
  <c r="J27247" i="3" s="1"/>
  <c r="I27248" i="3"/>
  <c r="J27248" i="3"/>
  <c r="I27249" i="3"/>
  <c r="J27249" i="3" s="1"/>
  <c r="I27250" i="3"/>
  <c r="J27250" i="3" s="1"/>
  <c r="I27251" i="3"/>
  <c r="J27251" i="3" s="1"/>
  <c r="I27252" i="3"/>
  <c r="J27252" i="3"/>
  <c r="I27253" i="3"/>
  <c r="J27253" i="3" s="1"/>
  <c r="I27254" i="3"/>
  <c r="J27254" i="3" s="1"/>
  <c r="I27255" i="3"/>
  <c r="J27255" i="3" s="1"/>
  <c r="I27256" i="3"/>
  <c r="J27256" i="3" s="1"/>
  <c r="I27257" i="3"/>
  <c r="J27257" i="3" s="1"/>
  <c r="I27258" i="3"/>
  <c r="J27258" i="3" s="1"/>
  <c r="I27259" i="3"/>
  <c r="J27259" i="3" s="1"/>
  <c r="I27260" i="3"/>
  <c r="J27260" i="3" s="1"/>
  <c r="I27261" i="3"/>
  <c r="J27261" i="3" s="1"/>
  <c r="I27262" i="3"/>
  <c r="J27262" i="3" s="1"/>
  <c r="I27263" i="3"/>
  <c r="J27263" i="3" s="1"/>
  <c r="I27264" i="3"/>
  <c r="J27264" i="3" s="1"/>
  <c r="I27265" i="3"/>
  <c r="J27265" i="3" s="1"/>
  <c r="I27266" i="3"/>
  <c r="J27266" i="3" s="1"/>
  <c r="I27267" i="3"/>
  <c r="J27267" i="3" s="1"/>
  <c r="I27268" i="3"/>
  <c r="J27268" i="3"/>
  <c r="I27269" i="3"/>
  <c r="J27269" i="3" s="1"/>
  <c r="I27270" i="3"/>
  <c r="J27270" i="3" s="1"/>
  <c r="I27271" i="3"/>
  <c r="J27271" i="3" s="1"/>
  <c r="I27272" i="3"/>
  <c r="J27272" i="3" s="1"/>
  <c r="I27273" i="3"/>
  <c r="J27273" i="3" s="1"/>
  <c r="I27274" i="3"/>
  <c r="J27274" i="3" s="1"/>
  <c r="I27275" i="3"/>
  <c r="J27275" i="3" s="1"/>
  <c r="I27276" i="3"/>
  <c r="J27276" i="3"/>
  <c r="I27277" i="3"/>
  <c r="J27277" i="3" s="1"/>
  <c r="I27278" i="3"/>
  <c r="J27278" i="3" s="1"/>
  <c r="I27279" i="3"/>
  <c r="J27279" i="3" s="1"/>
  <c r="I27280" i="3"/>
  <c r="J27280" i="3"/>
  <c r="I27281" i="3"/>
  <c r="J27281" i="3" s="1"/>
  <c r="I27282" i="3"/>
  <c r="J27282" i="3" s="1"/>
  <c r="I27283" i="3"/>
  <c r="J27283" i="3" s="1"/>
  <c r="I27284" i="3"/>
  <c r="J27284" i="3"/>
  <c r="I27285" i="3"/>
  <c r="J27285" i="3" s="1"/>
  <c r="I27286" i="3"/>
  <c r="J27286" i="3" s="1"/>
  <c r="I27287" i="3"/>
  <c r="J27287" i="3" s="1"/>
  <c r="I27288" i="3"/>
  <c r="J27288" i="3" s="1"/>
  <c r="I27289" i="3"/>
  <c r="J27289" i="3" s="1"/>
  <c r="I27290" i="3"/>
  <c r="J27290" i="3" s="1"/>
  <c r="I27291" i="3"/>
  <c r="J27291" i="3" s="1"/>
  <c r="I27292" i="3"/>
  <c r="J27292" i="3" s="1"/>
  <c r="I27293" i="3"/>
  <c r="J27293" i="3" s="1"/>
  <c r="I27294" i="3"/>
  <c r="J27294" i="3" s="1"/>
  <c r="I27295" i="3"/>
  <c r="J27295" i="3" s="1"/>
  <c r="I27296" i="3"/>
  <c r="J27296" i="3" s="1"/>
  <c r="I27297" i="3"/>
  <c r="J27297" i="3" s="1"/>
  <c r="I27298" i="3"/>
  <c r="J27298" i="3" s="1"/>
  <c r="I27299" i="3"/>
  <c r="J27299" i="3" s="1"/>
  <c r="I27300" i="3"/>
  <c r="J27300" i="3"/>
  <c r="I27301" i="3"/>
  <c r="J27301" i="3" s="1"/>
  <c r="I27302" i="3"/>
  <c r="J27302" i="3" s="1"/>
  <c r="I27303" i="3"/>
  <c r="J27303" i="3" s="1"/>
  <c r="I27304" i="3"/>
  <c r="J27304" i="3" s="1"/>
  <c r="I27305" i="3"/>
  <c r="J27305" i="3" s="1"/>
  <c r="I27306" i="3"/>
  <c r="J27306" i="3" s="1"/>
  <c r="I27307" i="3"/>
  <c r="J27307" i="3" s="1"/>
  <c r="I27308" i="3"/>
  <c r="J27308" i="3"/>
  <c r="I27309" i="3"/>
  <c r="J27309" i="3" s="1"/>
  <c r="I27310" i="3"/>
  <c r="J27310" i="3" s="1"/>
  <c r="I27311" i="3"/>
  <c r="J27311" i="3" s="1"/>
  <c r="I27312" i="3"/>
  <c r="J27312" i="3"/>
  <c r="I27313" i="3"/>
  <c r="J27313" i="3" s="1"/>
  <c r="I27314" i="3"/>
  <c r="J27314" i="3" s="1"/>
  <c r="I27315" i="3"/>
  <c r="J27315" i="3" s="1"/>
  <c r="I27316" i="3"/>
  <c r="J27316" i="3"/>
  <c r="I27317" i="3"/>
  <c r="J27317" i="3" s="1"/>
  <c r="I27318" i="3"/>
  <c r="J27318" i="3" s="1"/>
  <c r="I27319" i="3"/>
  <c r="J27319" i="3" s="1"/>
  <c r="I27320" i="3"/>
  <c r="J27320" i="3" s="1"/>
  <c r="I27321" i="3"/>
  <c r="J27321" i="3" s="1"/>
  <c r="I27322" i="3"/>
  <c r="J27322" i="3" s="1"/>
  <c r="I27323" i="3"/>
  <c r="J27323" i="3" s="1"/>
  <c r="I27324" i="3"/>
  <c r="J27324" i="3" s="1"/>
  <c r="I27325" i="3"/>
  <c r="J27325" i="3" s="1"/>
  <c r="I27326" i="3"/>
  <c r="J27326" i="3" s="1"/>
  <c r="I27327" i="3"/>
  <c r="J27327" i="3" s="1"/>
  <c r="I27328" i="3"/>
  <c r="J27328" i="3" s="1"/>
  <c r="I27329" i="3"/>
  <c r="J27329" i="3" s="1"/>
  <c r="I27330" i="3"/>
  <c r="J27330" i="3" s="1"/>
  <c r="I27331" i="3"/>
  <c r="J27331" i="3" s="1"/>
  <c r="I27332" i="3"/>
  <c r="J27332" i="3"/>
  <c r="I27333" i="3"/>
  <c r="J27333" i="3" s="1"/>
  <c r="I27334" i="3"/>
  <c r="J27334" i="3" s="1"/>
  <c r="I27335" i="3"/>
  <c r="J27335" i="3" s="1"/>
  <c r="I27336" i="3"/>
  <c r="J27336" i="3" s="1"/>
  <c r="I27337" i="3"/>
  <c r="J27337" i="3" s="1"/>
  <c r="I27338" i="3"/>
  <c r="J27338" i="3" s="1"/>
  <c r="I27339" i="3"/>
  <c r="J27339" i="3" s="1"/>
  <c r="I27340" i="3"/>
  <c r="J27340" i="3"/>
  <c r="I27341" i="3"/>
  <c r="J27341" i="3" s="1"/>
  <c r="I27342" i="3"/>
  <c r="J27342" i="3" s="1"/>
  <c r="I27343" i="3"/>
  <c r="J27343" i="3" s="1"/>
  <c r="I27344" i="3"/>
  <c r="J27344" i="3"/>
  <c r="I27345" i="3"/>
  <c r="J27345" i="3" s="1"/>
  <c r="I27346" i="3"/>
  <c r="J27346" i="3" s="1"/>
  <c r="I27347" i="3"/>
  <c r="J27347" i="3" s="1"/>
  <c r="I27348" i="3"/>
  <c r="J27348" i="3"/>
  <c r="I27349" i="3"/>
  <c r="J27349" i="3" s="1"/>
  <c r="I27350" i="3"/>
  <c r="J27350" i="3" s="1"/>
  <c r="I27351" i="3"/>
  <c r="J27351" i="3" s="1"/>
  <c r="I27352" i="3"/>
  <c r="J27352" i="3" s="1"/>
  <c r="I27353" i="3"/>
  <c r="J27353" i="3" s="1"/>
  <c r="I27354" i="3"/>
  <c r="J27354" i="3" s="1"/>
  <c r="I27355" i="3"/>
  <c r="J27355" i="3" s="1"/>
  <c r="I27356" i="3"/>
  <c r="J27356" i="3" s="1"/>
  <c r="I27357" i="3"/>
  <c r="J27357" i="3" s="1"/>
  <c r="I27358" i="3"/>
  <c r="J27358" i="3" s="1"/>
  <c r="I27359" i="3"/>
  <c r="J27359" i="3" s="1"/>
  <c r="I27360" i="3"/>
  <c r="J27360" i="3" s="1"/>
  <c r="I27361" i="3"/>
  <c r="J27361" i="3" s="1"/>
  <c r="I27362" i="3"/>
  <c r="J27362" i="3" s="1"/>
  <c r="I27363" i="3"/>
  <c r="J27363" i="3" s="1"/>
  <c r="I27364" i="3"/>
  <c r="J27364" i="3"/>
  <c r="I27365" i="3"/>
  <c r="J27365" i="3" s="1"/>
  <c r="I27366" i="3"/>
  <c r="J27366" i="3" s="1"/>
  <c r="I27367" i="3"/>
  <c r="J27367" i="3" s="1"/>
  <c r="I27368" i="3"/>
  <c r="J27368" i="3" s="1"/>
  <c r="I27369" i="3"/>
  <c r="J27369" i="3" s="1"/>
  <c r="I27370" i="3"/>
  <c r="J27370" i="3" s="1"/>
  <c r="I27371" i="3"/>
  <c r="J27371" i="3" s="1"/>
  <c r="I27372" i="3"/>
  <c r="J27372" i="3" s="1"/>
  <c r="I27373" i="3"/>
  <c r="J27373" i="3" s="1"/>
  <c r="I27374" i="3"/>
  <c r="J27374" i="3" s="1"/>
  <c r="I27375" i="3"/>
  <c r="J27375" i="3" s="1"/>
  <c r="I27376" i="3"/>
  <c r="J27376" i="3"/>
  <c r="I27377" i="3"/>
  <c r="J27377" i="3" s="1"/>
  <c r="I27378" i="3"/>
  <c r="J27378" i="3" s="1"/>
  <c r="I27379" i="3"/>
  <c r="J27379" i="3" s="1"/>
  <c r="I27380" i="3"/>
  <c r="J27380" i="3"/>
  <c r="I27381" i="3"/>
  <c r="J27381" i="3" s="1"/>
  <c r="I27382" i="3"/>
  <c r="J27382" i="3" s="1"/>
  <c r="I27383" i="3"/>
  <c r="J27383" i="3" s="1"/>
  <c r="I27384" i="3"/>
  <c r="J27384" i="3"/>
  <c r="I27385" i="3"/>
  <c r="J27385" i="3" s="1"/>
  <c r="I27386" i="3"/>
  <c r="J27386" i="3" s="1"/>
  <c r="I27387" i="3"/>
  <c r="J27387" i="3" s="1"/>
  <c r="I27388" i="3"/>
  <c r="J27388" i="3" s="1"/>
  <c r="I27389" i="3"/>
  <c r="J27389" i="3" s="1"/>
  <c r="I27390" i="3"/>
  <c r="J27390" i="3" s="1"/>
  <c r="I27391" i="3"/>
  <c r="J27391" i="3" s="1"/>
  <c r="I27392" i="3"/>
  <c r="J27392" i="3" s="1"/>
  <c r="I27393" i="3"/>
  <c r="J27393" i="3" s="1"/>
  <c r="I27394" i="3"/>
  <c r="J27394" i="3" s="1"/>
  <c r="I27395" i="3"/>
  <c r="J27395" i="3" s="1"/>
  <c r="I27396" i="3"/>
  <c r="J27396" i="3"/>
  <c r="I27397" i="3"/>
  <c r="J27397" i="3" s="1"/>
  <c r="I27398" i="3"/>
  <c r="J27398" i="3" s="1"/>
  <c r="I27399" i="3"/>
  <c r="J27399" i="3" s="1"/>
  <c r="I27400" i="3"/>
  <c r="J27400" i="3" s="1"/>
  <c r="I27401" i="3"/>
  <c r="J27401" i="3" s="1"/>
  <c r="I27402" i="3"/>
  <c r="J27402" i="3" s="1"/>
  <c r="I27403" i="3"/>
  <c r="J27403" i="3" s="1"/>
  <c r="I27404" i="3"/>
  <c r="J27404" i="3"/>
  <c r="I27405" i="3"/>
  <c r="J27405" i="3" s="1"/>
  <c r="I27406" i="3"/>
  <c r="J27406" i="3" s="1"/>
  <c r="I27407" i="3"/>
  <c r="J27407" i="3" s="1"/>
  <c r="I27408" i="3"/>
  <c r="J27408" i="3"/>
  <c r="I27409" i="3"/>
  <c r="J27409" i="3" s="1"/>
  <c r="I27410" i="3"/>
  <c r="J27410" i="3" s="1"/>
  <c r="I27411" i="3"/>
  <c r="J27411" i="3" s="1"/>
  <c r="I27412" i="3"/>
  <c r="J27412" i="3"/>
  <c r="I27413" i="3"/>
  <c r="J27413" i="3" s="1"/>
  <c r="I27414" i="3"/>
  <c r="J27414" i="3" s="1"/>
  <c r="I27415" i="3"/>
  <c r="J27415" i="3" s="1"/>
  <c r="I27416" i="3"/>
  <c r="J27416" i="3" s="1"/>
  <c r="I27417" i="3"/>
  <c r="J27417" i="3" s="1"/>
  <c r="I27418" i="3"/>
  <c r="J27418" i="3" s="1"/>
  <c r="I27419" i="3"/>
  <c r="J27419" i="3" s="1"/>
  <c r="I27420" i="3"/>
  <c r="J27420" i="3" s="1"/>
  <c r="I27421" i="3"/>
  <c r="J27421" i="3" s="1"/>
  <c r="I27422" i="3"/>
  <c r="J27422" i="3" s="1"/>
  <c r="I27423" i="3"/>
  <c r="J27423" i="3" s="1"/>
  <c r="I27424" i="3"/>
  <c r="J27424" i="3" s="1"/>
  <c r="I27425" i="3"/>
  <c r="J27425" i="3" s="1"/>
  <c r="I27426" i="3"/>
  <c r="J27426" i="3" s="1"/>
  <c r="I27427" i="3"/>
  <c r="J27427" i="3" s="1"/>
  <c r="I27428" i="3"/>
  <c r="J27428" i="3"/>
  <c r="I27429" i="3"/>
  <c r="J27429" i="3" s="1"/>
  <c r="I27430" i="3"/>
  <c r="J27430" i="3" s="1"/>
  <c r="I27431" i="3"/>
  <c r="J27431" i="3" s="1"/>
  <c r="I27432" i="3"/>
  <c r="J27432" i="3" s="1"/>
  <c r="I27433" i="3"/>
  <c r="J27433" i="3" s="1"/>
  <c r="I27434" i="3"/>
  <c r="J27434" i="3" s="1"/>
  <c r="I27435" i="3"/>
  <c r="J27435" i="3" s="1"/>
  <c r="I27436" i="3"/>
  <c r="J27436" i="3" s="1"/>
  <c r="I27437" i="3"/>
  <c r="J27437" i="3" s="1"/>
  <c r="I27438" i="3"/>
  <c r="J27438" i="3" s="1"/>
  <c r="I27439" i="3"/>
  <c r="J27439" i="3" s="1"/>
  <c r="I27440" i="3"/>
  <c r="J27440" i="3"/>
  <c r="I27441" i="3"/>
  <c r="J27441" i="3" s="1"/>
  <c r="I27442" i="3"/>
  <c r="J27442" i="3" s="1"/>
  <c r="I27443" i="3"/>
  <c r="J27443" i="3" s="1"/>
  <c r="I27444" i="3"/>
  <c r="J27444" i="3"/>
  <c r="I27445" i="3"/>
  <c r="J27445" i="3" s="1"/>
  <c r="I27446" i="3"/>
  <c r="J27446" i="3" s="1"/>
  <c r="I27447" i="3"/>
  <c r="J27447" i="3" s="1"/>
  <c r="I27448" i="3"/>
  <c r="J27448" i="3"/>
  <c r="I27449" i="3"/>
  <c r="J27449" i="3" s="1"/>
  <c r="I27450" i="3"/>
  <c r="J27450" i="3" s="1"/>
  <c r="I27451" i="3"/>
  <c r="J27451" i="3" s="1"/>
  <c r="I27452" i="3"/>
  <c r="J27452" i="3" s="1"/>
  <c r="I27453" i="3"/>
  <c r="J27453" i="3" s="1"/>
  <c r="I27454" i="3"/>
  <c r="J27454" i="3" s="1"/>
  <c r="I27455" i="3"/>
  <c r="J27455" i="3" s="1"/>
  <c r="I27456" i="3"/>
  <c r="J27456" i="3" s="1"/>
  <c r="I27457" i="3"/>
  <c r="J27457" i="3" s="1"/>
  <c r="I27458" i="3"/>
  <c r="J27458" i="3"/>
  <c r="I27459" i="3"/>
  <c r="J27459" i="3" s="1"/>
  <c r="I27460" i="3"/>
  <c r="J27460" i="3" s="1"/>
  <c r="I27461" i="3"/>
  <c r="J27461" i="3" s="1"/>
  <c r="I27462" i="3"/>
  <c r="J27462" i="3"/>
  <c r="I27463" i="3"/>
  <c r="J27463" i="3"/>
  <c r="I27464" i="3"/>
  <c r="J27464" i="3" s="1"/>
  <c r="I27465" i="3"/>
  <c r="J27465" i="3" s="1"/>
  <c r="I27466" i="3"/>
  <c r="J27466" i="3"/>
  <c r="I27467" i="3"/>
  <c r="J27467" i="3" s="1"/>
  <c r="I27468" i="3"/>
  <c r="J27468" i="3" s="1"/>
  <c r="I27469" i="3"/>
  <c r="J27469" i="3" s="1"/>
  <c r="I27470" i="3"/>
  <c r="J27470" i="3"/>
  <c r="I27471" i="3"/>
  <c r="J27471" i="3" s="1"/>
  <c r="I27472" i="3"/>
  <c r="J27472" i="3" s="1"/>
  <c r="I27473" i="3"/>
  <c r="J27473" i="3" s="1"/>
  <c r="I27474" i="3"/>
  <c r="J27474" i="3"/>
  <c r="I27475" i="3"/>
  <c r="J27475" i="3" s="1"/>
  <c r="I27476" i="3"/>
  <c r="J27476" i="3" s="1"/>
  <c r="M27476" i="3" s="1"/>
  <c r="I27477" i="3"/>
  <c r="J27477" i="3" s="1"/>
  <c r="I27478" i="3"/>
  <c r="J27478" i="3"/>
  <c r="I27479" i="3"/>
  <c r="J27479" i="3"/>
  <c r="I27480" i="3"/>
  <c r="J27480" i="3" s="1"/>
  <c r="I27481" i="3"/>
  <c r="J27481" i="3" s="1"/>
  <c r="I27482" i="3"/>
  <c r="J27482" i="3"/>
  <c r="I27483" i="3"/>
  <c r="J27483" i="3" s="1"/>
  <c r="I27484" i="3"/>
  <c r="J27484" i="3" s="1"/>
  <c r="I27485" i="3"/>
  <c r="J27485" i="3" s="1"/>
  <c r="I27486" i="3"/>
  <c r="J27486" i="3"/>
  <c r="I27487" i="3"/>
  <c r="J27487" i="3" s="1"/>
  <c r="I27488" i="3"/>
  <c r="J27488" i="3" s="1"/>
  <c r="I27489" i="3"/>
  <c r="J27489" i="3" s="1"/>
  <c r="I27490" i="3"/>
  <c r="J27490" i="3"/>
  <c r="I27491" i="3"/>
  <c r="J27491" i="3" s="1"/>
  <c r="I27492" i="3"/>
  <c r="J27492" i="3" s="1"/>
  <c r="I27493" i="3"/>
  <c r="J27493" i="3" s="1"/>
  <c r="I27494" i="3"/>
  <c r="J27494" i="3"/>
  <c r="I27495" i="3"/>
  <c r="J27495" i="3"/>
  <c r="I27496" i="3"/>
  <c r="J27496" i="3" s="1"/>
  <c r="I27497" i="3"/>
  <c r="J27497" i="3" s="1"/>
  <c r="I27498" i="3"/>
  <c r="J27498" i="3"/>
  <c r="I27499" i="3"/>
  <c r="J27499" i="3" s="1"/>
  <c r="I27500" i="3"/>
  <c r="J27500" i="3" s="1"/>
  <c r="I27501" i="3"/>
  <c r="J27501" i="3" s="1"/>
  <c r="I27502" i="3"/>
  <c r="J27502" i="3"/>
  <c r="I27503" i="3"/>
  <c r="J27503" i="3" s="1"/>
  <c r="I27504" i="3"/>
  <c r="J27504" i="3" s="1"/>
  <c r="I27505" i="3"/>
  <c r="J27505" i="3" s="1"/>
  <c r="I27506" i="3"/>
  <c r="J27506" i="3"/>
  <c r="I27507" i="3"/>
  <c r="J27507" i="3" s="1"/>
  <c r="I27508" i="3"/>
  <c r="J27508" i="3" s="1"/>
  <c r="I27509" i="3"/>
  <c r="J27509" i="3" s="1"/>
  <c r="I27510" i="3"/>
  <c r="J27510" i="3"/>
  <c r="I27511" i="3"/>
  <c r="J27511" i="3"/>
  <c r="I27512" i="3"/>
  <c r="J27512" i="3" s="1"/>
  <c r="I27513" i="3"/>
  <c r="J27513" i="3" s="1"/>
  <c r="I27514" i="3"/>
  <c r="J27514" i="3"/>
  <c r="I27515" i="3"/>
  <c r="J27515" i="3" s="1"/>
  <c r="I27517" i="3"/>
  <c r="J27517" i="3" s="1"/>
  <c r="I27518" i="3"/>
  <c r="J27518" i="3"/>
  <c r="I27519" i="3"/>
  <c r="J27519" i="3" s="1"/>
  <c r="I27520" i="3"/>
  <c r="J27520" i="3" s="1"/>
  <c r="I27521" i="3"/>
  <c r="J27521" i="3" s="1"/>
  <c r="I27522" i="3"/>
  <c r="J27522" i="3"/>
  <c r="I27523" i="3"/>
  <c r="J27523" i="3" s="1"/>
  <c r="I27524" i="3"/>
  <c r="J27524" i="3" s="1"/>
  <c r="I27525" i="3"/>
  <c r="J27525" i="3" s="1"/>
  <c r="I27526" i="3"/>
  <c r="J27526" i="3"/>
  <c r="I27527" i="3"/>
  <c r="J27527" i="3"/>
  <c r="I27528" i="3"/>
  <c r="J27528" i="3" s="1"/>
  <c r="I27529" i="3"/>
  <c r="J27529" i="3" s="1"/>
  <c r="I27530" i="3"/>
  <c r="J27530" i="3"/>
  <c r="I27531" i="3"/>
  <c r="J27531" i="3" s="1"/>
  <c r="I27532" i="3"/>
  <c r="J27532" i="3" s="1"/>
  <c r="I27533" i="3"/>
  <c r="J27533" i="3" s="1"/>
  <c r="I27534" i="3"/>
  <c r="J27534" i="3"/>
  <c r="I27535" i="3"/>
  <c r="J27535" i="3" s="1"/>
  <c r="I27536" i="3"/>
  <c r="J27536" i="3" s="1"/>
  <c r="I27537" i="3"/>
  <c r="J27537" i="3" s="1"/>
  <c r="I27538" i="3"/>
  <c r="J27538" i="3"/>
  <c r="I27539" i="3"/>
  <c r="J27539" i="3" s="1"/>
  <c r="I27540" i="3"/>
  <c r="J27540" i="3" s="1"/>
  <c r="I27541" i="3"/>
  <c r="J27541" i="3" s="1"/>
  <c r="I27542" i="3"/>
  <c r="J27542" i="3"/>
  <c r="I27543" i="3"/>
  <c r="J27543" i="3"/>
  <c r="I27544" i="3"/>
  <c r="J27544" i="3" s="1"/>
  <c r="I27545" i="3"/>
  <c r="J27545" i="3" s="1"/>
  <c r="I27546" i="3"/>
  <c r="J27546" i="3"/>
  <c r="I27547" i="3"/>
  <c r="J27547" i="3" s="1"/>
  <c r="I27548" i="3"/>
  <c r="J27548" i="3" s="1"/>
  <c r="I27549" i="3"/>
  <c r="J27549" i="3" s="1"/>
  <c r="I27550" i="3"/>
  <c r="J27550" i="3"/>
  <c r="I27551" i="3"/>
  <c r="J27551" i="3" s="1"/>
  <c r="I27552" i="3"/>
  <c r="J27552" i="3" s="1"/>
  <c r="I27553" i="3"/>
  <c r="J27553" i="3" s="1"/>
  <c r="I27554" i="3"/>
  <c r="J27554" i="3"/>
  <c r="I27555" i="3"/>
  <c r="J27555" i="3" s="1"/>
  <c r="I27556" i="3"/>
  <c r="J27556" i="3" s="1"/>
  <c r="I27557" i="3"/>
  <c r="J27557" i="3" s="1"/>
  <c r="I27558" i="3"/>
  <c r="J27558" i="3"/>
  <c r="I27559" i="3"/>
  <c r="J27559" i="3"/>
  <c r="I27560" i="3"/>
  <c r="J27560" i="3" s="1"/>
  <c r="I27562" i="3"/>
  <c r="J27562" i="3"/>
  <c r="I27563" i="3"/>
  <c r="J27563" i="3" s="1"/>
  <c r="I27564" i="3"/>
  <c r="J27564" i="3" s="1"/>
  <c r="I27565" i="3"/>
  <c r="J27565" i="3" s="1"/>
  <c r="I27566" i="3"/>
  <c r="J27566" i="3"/>
  <c r="I27567" i="3"/>
  <c r="J27567" i="3" s="1"/>
  <c r="I27568" i="3"/>
  <c r="J27568" i="3" s="1"/>
  <c r="I27569" i="3"/>
  <c r="J27569" i="3" s="1"/>
  <c r="I27570" i="3"/>
  <c r="J27570" i="3"/>
  <c r="I27571" i="3"/>
  <c r="J27571" i="3" s="1"/>
  <c r="I27572" i="3"/>
  <c r="J27572" i="3" s="1"/>
  <c r="I27573" i="3"/>
  <c r="J27573" i="3" s="1"/>
  <c r="I27574" i="3"/>
  <c r="J27574" i="3"/>
  <c r="I27575" i="3"/>
  <c r="J27575" i="3"/>
  <c r="I27576" i="3"/>
  <c r="J27576" i="3" s="1"/>
  <c r="I27577" i="3"/>
  <c r="J27577" i="3" s="1"/>
  <c r="I27578" i="3"/>
  <c r="J27578" i="3"/>
  <c r="I27579" i="3"/>
  <c r="J27579" i="3" s="1"/>
  <c r="I27580" i="3"/>
  <c r="J27580" i="3" s="1"/>
  <c r="I27581" i="3"/>
  <c r="J27581" i="3" s="1"/>
  <c r="I27582" i="3"/>
  <c r="J27582" i="3"/>
  <c r="I27583" i="3"/>
  <c r="J27583" i="3" s="1"/>
  <c r="I27584" i="3"/>
  <c r="J27584" i="3" s="1"/>
  <c r="I27585" i="3"/>
  <c r="J27585" i="3" s="1"/>
  <c r="I27586" i="3"/>
  <c r="J27586" i="3"/>
  <c r="I27587" i="3"/>
  <c r="J27587" i="3" s="1"/>
  <c r="I27588" i="3"/>
  <c r="J27588" i="3" s="1"/>
  <c r="I27589" i="3"/>
  <c r="J27589" i="3" s="1"/>
  <c r="I27590" i="3"/>
  <c r="J27590" i="3"/>
  <c r="I27591" i="3"/>
  <c r="J27591" i="3"/>
  <c r="I27592" i="3"/>
  <c r="J27592" i="3" s="1"/>
  <c r="I27593" i="3"/>
  <c r="J27593" i="3" s="1"/>
  <c r="I27595" i="3"/>
  <c r="J27595" i="3" s="1"/>
  <c r="I27596" i="3"/>
  <c r="J27596" i="3" s="1"/>
  <c r="I27597" i="3"/>
  <c r="J27597" i="3" s="1"/>
  <c r="I27598" i="3"/>
  <c r="J27598" i="3"/>
  <c r="I27599" i="3"/>
  <c r="J27599" i="3" s="1"/>
  <c r="I27600" i="3"/>
  <c r="J27600" i="3" s="1"/>
  <c r="I27602" i="3"/>
  <c r="J27602" i="3"/>
  <c r="I27603" i="3"/>
  <c r="J27603" i="3" s="1"/>
  <c r="I27604" i="3"/>
  <c r="J27604" i="3" s="1"/>
  <c r="I27605" i="3"/>
  <c r="J27605" i="3" s="1"/>
  <c r="I27606" i="3"/>
  <c r="J27606" i="3"/>
  <c r="I27607" i="3"/>
  <c r="J27607" i="3" s="1"/>
  <c r="I27608" i="3"/>
  <c r="J27608" i="3" s="1"/>
  <c r="I27609" i="3"/>
  <c r="J27609" i="3" s="1"/>
  <c r="I27610" i="3"/>
  <c r="J27610" i="3"/>
  <c r="I27611" i="3"/>
  <c r="J27611" i="3" s="1"/>
  <c r="I27612" i="3"/>
  <c r="J27612" i="3" s="1"/>
  <c r="I27613" i="3"/>
  <c r="J27613" i="3" s="1"/>
  <c r="I27614" i="3"/>
  <c r="J27614" i="3"/>
  <c r="I27615" i="3"/>
  <c r="J27615" i="3" s="1"/>
  <c r="I27616" i="3"/>
  <c r="J27616" i="3" s="1"/>
  <c r="I27617" i="3"/>
  <c r="J27617" i="3" s="1"/>
  <c r="I27618" i="3"/>
  <c r="J27618" i="3"/>
  <c r="I27619" i="3"/>
  <c r="J27619" i="3" s="1"/>
  <c r="I27620" i="3"/>
  <c r="J27620" i="3" s="1"/>
  <c r="I27621" i="3"/>
  <c r="J27621" i="3" s="1"/>
  <c r="I27622" i="3"/>
  <c r="J27622" i="3"/>
  <c r="I27623" i="3"/>
  <c r="J27623" i="3" s="1"/>
  <c r="I27624" i="3"/>
  <c r="J27624" i="3" s="1"/>
  <c r="I27625" i="3"/>
  <c r="J27625" i="3" s="1"/>
  <c r="I27626" i="3"/>
  <c r="J27626" i="3"/>
  <c r="I27627" i="3"/>
  <c r="J27627" i="3" s="1"/>
  <c r="I27628" i="3"/>
  <c r="J27628" i="3" s="1"/>
  <c r="I27629" i="3"/>
  <c r="J27629" i="3" s="1"/>
  <c r="I27630" i="3"/>
  <c r="J27630" i="3"/>
  <c r="I27631" i="3"/>
  <c r="J27631" i="3" s="1"/>
  <c r="I27632" i="3"/>
  <c r="J27632" i="3" s="1"/>
  <c r="I27633" i="3"/>
  <c r="J27633" i="3" s="1"/>
  <c r="I27634" i="3"/>
  <c r="J27634" i="3"/>
  <c r="I27635" i="3"/>
  <c r="J27635" i="3" s="1"/>
  <c r="I27636" i="3"/>
  <c r="J27636" i="3" s="1"/>
  <c r="I27637" i="3"/>
  <c r="J27637" i="3" s="1"/>
  <c r="I27639" i="3"/>
  <c r="J27639" i="3" s="1"/>
  <c r="I27640" i="3"/>
  <c r="J27640" i="3" s="1"/>
  <c r="I27641" i="3"/>
  <c r="J27641" i="3" s="1"/>
  <c r="I27642" i="3"/>
  <c r="J27642" i="3"/>
  <c r="I27643" i="3"/>
  <c r="J27643" i="3" s="1"/>
  <c r="I27644" i="3"/>
  <c r="J27644" i="3" s="1"/>
  <c r="I27645" i="3"/>
  <c r="J27645" i="3" s="1"/>
  <c r="I27646" i="3"/>
  <c r="J27646" i="3"/>
  <c r="I27647" i="3"/>
  <c r="J27647" i="3" s="1"/>
  <c r="I27648" i="3"/>
  <c r="J27648" i="3" s="1"/>
  <c r="I27649" i="3"/>
  <c r="J27649" i="3" s="1"/>
  <c r="I27651" i="3"/>
  <c r="J27651" i="3" s="1"/>
  <c r="I27652" i="3"/>
  <c r="J27652" i="3" s="1"/>
  <c r="I27653" i="3"/>
  <c r="J27653" i="3" s="1"/>
  <c r="I27654" i="3"/>
  <c r="J27654" i="3"/>
  <c r="I27655" i="3"/>
  <c r="J27655" i="3" s="1"/>
  <c r="I27656" i="3"/>
  <c r="J27656" i="3" s="1"/>
  <c r="I27657" i="3"/>
  <c r="J27657" i="3" s="1"/>
  <c r="I27658" i="3"/>
  <c r="J27658" i="3"/>
  <c r="I27659" i="3"/>
  <c r="J27659" i="3" s="1"/>
  <c r="I27660" i="3"/>
  <c r="J27660" i="3" s="1"/>
  <c r="I27661" i="3"/>
  <c r="J27661" i="3" s="1"/>
  <c r="I27662" i="3"/>
  <c r="J27662" i="3"/>
  <c r="I27663" i="3"/>
  <c r="J27663" i="3" s="1"/>
  <c r="I27664" i="3"/>
  <c r="J27664" i="3" s="1"/>
  <c r="I27665" i="3"/>
  <c r="J27665" i="3" s="1"/>
  <c r="I27666" i="3"/>
  <c r="J27666" i="3"/>
  <c r="I27667" i="3"/>
  <c r="J27667" i="3" s="1"/>
  <c r="I27668" i="3"/>
  <c r="J27668" i="3" s="1"/>
  <c r="I27669" i="3"/>
  <c r="J27669" i="3" s="1"/>
  <c r="I27670" i="3"/>
  <c r="J27670" i="3"/>
  <c r="I27671" i="3"/>
  <c r="J27671" i="3" s="1"/>
  <c r="I27672" i="3"/>
  <c r="J27672" i="3" s="1"/>
  <c r="I27673" i="3"/>
  <c r="J27673" i="3" s="1"/>
  <c r="I27674" i="3"/>
  <c r="J27674" i="3"/>
  <c r="I27675" i="3"/>
  <c r="J27675" i="3" s="1"/>
  <c r="M27675" i="3" s="1"/>
  <c r="I27676" i="3"/>
  <c r="J27676" i="3" s="1"/>
  <c r="I27677" i="3"/>
  <c r="J27677" i="3" s="1"/>
  <c r="I27678" i="3"/>
  <c r="J27678" i="3"/>
  <c r="I27679" i="3"/>
  <c r="J27679" i="3" s="1"/>
  <c r="I27681" i="3"/>
  <c r="J27681" i="3" s="1"/>
  <c r="I27682" i="3"/>
  <c r="J27682" i="3"/>
  <c r="I27683" i="3"/>
  <c r="J27683" i="3" s="1"/>
  <c r="I27684" i="3"/>
  <c r="J27684" i="3" s="1"/>
  <c r="I27685" i="3"/>
  <c r="J27685" i="3" s="1"/>
  <c r="I27686" i="3"/>
  <c r="J27686" i="3"/>
  <c r="I27687" i="3"/>
  <c r="J27687" i="3" s="1"/>
  <c r="I27688" i="3"/>
  <c r="J27688" i="3" s="1"/>
  <c r="I27689" i="3"/>
  <c r="J27689" i="3" s="1"/>
  <c r="I27690" i="3"/>
  <c r="J27690" i="3"/>
  <c r="I27691" i="3"/>
  <c r="J27691" i="3"/>
  <c r="I27692" i="3"/>
  <c r="J27692" i="3" s="1"/>
  <c r="I27693" i="3"/>
  <c r="J27693" i="3" s="1"/>
  <c r="I27694" i="3"/>
  <c r="J27694" i="3"/>
  <c r="I27695" i="3"/>
  <c r="J27695" i="3" s="1"/>
  <c r="I27696" i="3"/>
  <c r="J27696" i="3" s="1"/>
  <c r="I27697" i="3"/>
  <c r="J27697" i="3" s="1"/>
  <c r="I27698" i="3"/>
  <c r="J27698" i="3"/>
  <c r="I27699" i="3"/>
  <c r="J27699" i="3" s="1"/>
  <c r="I27700" i="3"/>
  <c r="J27700" i="3" s="1"/>
  <c r="I27701" i="3"/>
  <c r="J27701" i="3" s="1"/>
  <c r="I27702" i="3"/>
  <c r="J27702" i="3"/>
  <c r="I27703" i="3"/>
  <c r="J27703" i="3" s="1"/>
  <c r="I27704" i="3"/>
  <c r="J27704" i="3" s="1"/>
  <c r="I27705" i="3"/>
  <c r="J27705" i="3" s="1"/>
  <c r="I27706" i="3"/>
  <c r="J27706" i="3"/>
  <c r="I27707" i="3"/>
  <c r="J27707" i="3" s="1"/>
  <c r="I27708" i="3"/>
  <c r="J27708" i="3" s="1"/>
  <c r="I27709" i="3"/>
  <c r="J27709" i="3" s="1"/>
  <c r="I27710" i="3"/>
  <c r="J27710" i="3"/>
  <c r="I27711" i="3"/>
  <c r="J27711" i="3" s="1"/>
  <c r="I27712" i="3"/>
  <c r="J27712" i="3" s="1"/>
  <c r="I27713" i="3"/>
  <c r="J27713" i="3" s="1"/>
  <c r="I27714" i="3"/>
  <c r="J27714" i="3"/>
  <c r="I27715" i="3"/>
  <c r="J27715" i="3" s="1"/>
  <c r="I27716" i="3"/>
  <c r="J27716" i="3" s="1"/>
  <c r="I27717" i="3"/>
  <c r="J27717" i="3" s="1"/>
  <c r="I27718" i="3"/>
  <c r="J27718" i="3"/>
  <c r="I27719" i="3"/>
  <c r="J27719" i="3" s="1"/>
  <c r="I27720" i="3"/>
  <c r="J27720" i="3" s="1"/>
  <c r="I27721" i="3"/>
  <c r="J27721" i="3" s="1"/>
  <c r="I27722" i="3"/>
  <c r="J27722" i="3"/>
  <c r="I27723" i="3"/>
  <c r="J27723" i="3"/>
  <c r="I27724" i="3"/>
  <c r="J27724" i="3" s="1"/>
  <c r="I27725" i="3"/>
  <c r="J27725" i="3" s="1"/>
  <c r="I27726" i="3"/>
  <c r="J27726" i="3"/>
  <c r="I27727" i="3"/>
  <c r="J27727" i="3" s="1"/>
  <c r="I27728" i="3"/>
  <c r="J27728" i="3" s="1"/>
  <c r="I27729" i="3"/>
  <c r="J27729" i="3" s="1"/>
  <c r="I27730" i="3"/>
  <c r="J27730" i="3"/>
  <c r="I27731" i="3"/>
  <c r="J27731" i="3" s="1"/>
  <c r="I27732" i="3"/>
  <c r="J27732" i="3" s="1"/>
  <c r="I27733" i="3"/>
  <c r="J27733" i="3" s="1"/>
  <c r="I27734" i="3"/>
  <c r="J27734" i="3"/>
  <c r="I27735" i="3"/>
  <c r="J27735" i="3"/>
  <c r="I27736" i="3"/>
  <c r="J27736" i="3" s="1"/>
  <c r="I27737" i="3"/>
  <c r="J27737" i="3" s="1"/>
  <c r="I27738" i="3"/>
  <c r="J27738" i="3"/>
  <c r="I27739" i="3"/>
  <c r="J27739" i="3"/>
  <c r="I27740" i="3"/>
  <c r="J27740" i="3" s="1"/>
  <c r="I27741" i="3"/>
  <c r="J27741" i="3" s="1"/>
  <c r="I27742" i="3"/>
  <c r="J27742" i="3"/>
  <c r="I27743" i="3"/>
  <c r="J27743" i="3" s="1"/>
  <c r="I27744" i="3"/>
  <c r="J27744" i="3" s="1"/>
  <c r="I27745" i="3"/>
  <c r="J27745" i="3" s="1"/>
  <c r="I27746" i="3"/>
  <c r="J27746" i="3" s="1"/>
  <c r="I27747" i="3"/>
  <c r="J27747" i="3"/>
  <c r="I27748" i="3"/>
  <c r="J27748" i="3" s="1"/>
  <c r="I27749" i="3"/>
  <c r="J27749" i="3" s="1"/>
  <c r="I27750" i="3"/>
  <c r="J27750" i="3" s="1"/>
  <c r="I27751" i="3"/>
  <c r="J27751" i="3"/>
  <c r="I27752" i="3"/>
  <c r="J27752" i="3" s="1"/>
  <c r="I27753" i="3"/>
  <c r="J27753" i="3" s="1"/>
  <c r="I27754" i="3"/>
  <c r="J27754" i="3" s="1"/>
  <c r="I27755" i="3"/>
  <c r="J27755" i="3"/>
  <c r="I27756" i="3"/>
  <c r="J27756" i="3" s="1"/>
  <c r="I27757" i="3"/>
  <c r="J27757" i="3" s="1"/>
  <c r="I27758" i="3"/>
  <c r="J27758" i="3" s="1"/>
  <c r="I27759" i="3"/>
  <c r="J27759" i="3" s="1"/>
  <c r="I27760" i="3"/>
  <c r="J27760" i="3" s="1"/>
  <c r="I27761" i="3"/>
  <c r="J27761" i="3" s="1"/>
  <c r="I27762" i="3"/>
  <c r="J27762" i="3" s="1"/>
  <c r="I27763" i="3"/>
  <c r="J27763" i="3" s="1"/>
  <c r="I27764" i="3"/>
  <c r="J27764" i="3" s="1"/>
  <c r="I27765" i="3"/>
  <c r="J27765" i="3" s="1"/>
  <c r="I27766" i="3"/>
  <c r="J27766" i="3" s="1"/>
  <c r="I27767" i="3"/>
  <c r="J27767" i="3" s="1"/>
  <c r="I27768" i="3"/>
  <c r="J27768" i="3" s="1"/>
  <c r="I27770" i="3"/>
  <c r="J27770" i="3" s="1"/>
  <c r="I27771" i="3"/>
  <c r="J27771" i="3" s="1"/>
  <c r="I27772" i="3"/>
  <c r="J27772" i="3" s="1"/>
  <c r="I27773" i="3"/>
  <c r="J27773" i="3" s="1"/>
  <c r="I27774" i="3"/>
  <c r="J27774" i="3" s="1"/>
  <c r="I27775" i="3"/>
  <c r="J27775" i="3"/>
  <c r="I27776" i="3"/>
  <c r="J27776" i="3" s="1"/>
  <c r="I27777" i="3"/>
  <c r="J27777" i="3" s="1"/>
  <c r="I27778" i="3"/>
  <c r="J27778" i="3" s="1"/>
  <c r="I27779" i="3"/>
  <c r="J27779" i="3"/>
  <c r="I27780" i="3"/>
  <c r="J27780" i="3" s="1"/>
  <c r="I27781" i="3"/>
  <c r="J27781" i="3" s="1"/>
  <c r="I27782" i="3"/>
  <c r="J27782" i="3" s="1"/>
  <c r="I27783" i="3"/>
  <c r="J27783" i="3"/>
  <c r="I27784" i="3"/>
  <c r="J27784" i="3" s="1"/>
  <c r="I27785" i="3"/>
  <c r="J27785" i="3" s="1"/>
  <c r="I27786" i="3"/>
  <c r="J27786" i="3" s="1"/>
  <c r="I27787" i="3"/>
  <c r="J27787" i="3" s="1"/>
  <c r="I27788" i="3"/>
  <c r="J27788" i="3" s="1"/>
  <c r="I27789" i="3"/>
  <c r="J27789" i="3" s="1"/>
  <c r="I27790" i="3"/>
  <c r="J27790" i="3" s="1"/>
  <c r="I27791" i="3"/>
  <c r="J27791" i="3"/>
  <c r="I27792" i="3"/>
  <c r="J27792" i="3" s="1"/>
  <c r="I27793" i="3"/>
  <c r="J27793" i="3" s="1"/>
  <c r="I27794" i="3"/>
  <c r="J27794" i="3" s="1"/>
  <c r="I27795" i="3"/>
  <c r="J27795" i="3" s="1"/>
  <c r="I27796" i="3"/>
  <c r="J27796" i="3" s="1"/>
  <c r="I27797" i="3"/>
  <c r="J27797" i="3" s="1"/>
  <c r="I27798" i="3"/>
  <c r="J27798" i="3" s="1"/>
  <c r="I27799" i="3"/>
  <c r="J27799" i="3"/>
  <c r="I27800" i="3"/>
  <c r="J27800" i="3" s="1"/>
  <c r="I27801" i="3"/>
  <c r="J27801" i="3" s="1"/>
  <c r="I27802" i="3"/>
  <c r="J27802" i="3" s="1"/>
  <c r="I27803" i="3"/>
  <c r="J27803" i="3" s="1"/>
  <c r="I27804" i="3"/>
  <c r="J27804" i="3" s="1"/>
  <c r="I27805" i="3"/>
  <c r="J27805" i="3" s="1"/>
  <c r="I27806" i="3"/>
  <c r="J27806" i="3" s="1"/>
  <c r="I27807" i="3"/>
  <c r="J27807" i="3" s="1"/>
  <c r="I27808" i="3"/>
  <c r="J27808" i="3" s="1"/>
  <c r="I27809" i="3"/>
  <c r="J27809" i="3" s="1"/>
  <c r="I27810" i="3"/>
  <c r="J27810" i="3" s="1"/>
  <c r="I27811" i="3"/>
  <c r="J27811" i="3"/>
  <c r="I27812" i="3"/>
  <c r="J27812" i="3" s="1"/>
  <c r="I27813" i="3"/>
  <c r="J27813" i="3" s="1"/>
  <c r="I27814" i="3"/>
  <c r="J27814" i="3" s="1"/>
  <c r="I27815" i="3"/>
  <c r="J27815" i="3"/>
  <c r="I27817" i="3"/>
  <c r="J27817" i="3" s="1"/>
  <c r="I27818" i="3"/>
  <c r="J27818" i="3" s="1"/>
  <c r="I27819" i="3"/>
  <c r="J27819" i="3"/>
  <c r="I27820" i="3"/>
  <c r="J27820" i="3" s="1"/>
  <c r="I27821" i="3"/>
  <c r="J27821" i="3" s="1"/>
  <c r="I27823" i="3"/>
  <c r="J27823" i="3"/>
  <c r="I27824" i="3"/>
  <c r="J27824" i="3" s="1"/>
  <c r="I27825" i="3"/>
  <c r="J27825" i="3" s="1"/>
  <c r="I27826" i="3"/>
  <c r="J27826" i="3" s="1"/>
  <c r="I27827" i="3"/>
  <c r="J27827" i="3" s="1"/>
  <c r="I27828" i="3"/>
  <c r="J27828" i="3" s="1"/>
  <c r="I27829" i="3"/>
  <c r="J27829" i="3" s="1"/>
  <c r="I27830" i="3"/>
  <c r="J27830" i="3" s="1"/>
  <c r="I27831" i="3"/>
  <c r="J27831" i="3"/>
  <c r="I27832" i="3"/>
  <c r="J27832" i="3" s="1"/>
  <c r="I27833" i="3"/>
  <c r="J27833" i="3" s="1"/>
  <c r="I27834" i="3"/>
  <c r="J27834" i="3" s="1"/>
  <c r="I27836" i="3"/>
  <c r="J27836" i="3" s="1"/>
  <c r="I27837" i="3"/>
  <c r="J27837" i="3" s="1"/>
  <c r="I27838" i="3"/>
  <c r="J27838" i="3" s="1"/>
  <c r="I27839" i="3"/>
  <c r="J27839" i="3" s="1"/>
  <c r="I27840" i="3"/>
  <c r="J27840" i="3" s="1"/>
  <c r="I27841" i="3"/>
  <c r="J27841" i="3" s="1"/>
  <c r="I27842" i="3"/>
  <c r="J27842" i="3" s="1"/>
  <c r="I27843" i="3"/>
  <c r="J27843" i="3"/>
  <c r="I27844" i="3"/>
  <c r="J27844" i="3" s="1"/>
  <c r="I27845" i="3"/>
  <c r="J27845" i="3" s="1"/>
  <c r="I27846" i="3"/>
  <c r="J27846" i="3" s="1"/>
  <c r="I27847" i="3"/>
  <c r="J27847" i="3"/>
  <c r="I27848" i="3"/>
  <c r="J27848" i="3" s="1"/>
  <c r="I27849" i="3"/>
  <c r="J27849" i="3" s="1"/>
  <c r="I27850" i="3"/>
  <c r="J27850" i="3" s="1"/>
  <c r="I27851" i="3"/>
  <c r="J27851" i="3"/>
  <c r="I27852" i="3"/>
  <c r="J27852" i="3" s="1"/>
  <c r="I27853" i="3"/>
  <c r="J27853" i="3" s="1"/>
  <c r="I27854" i="3"/>
  <c r="J27854" i="3" s="1"/>
  <c r="I27855" i="3"/>
  <c r="J27855" i="3" s="1"/>
  <c r="I27856" i="3"/>
  <c r="J27856" i="3" s="1"/>
  <c r="I27857" i="3"/>
  <c r="J27857" i="3" s="1"/>
  <c r="I27858" i="3"/>
  <c r="J27858" i="3" s="1"/>
  <c r="I27859" i="3"/>
  <c r="J27859" i="3" s="1"/>
  <c r="M27859" i="3" s="1"/>
  <c r="I27860" i="3"/>
  <c r="J27860" i="3" s="1"/>
  <c r="I27861" i="3"/>
  <c r="J27861" i="3" s="1"/>
  <c r="I27862" i="3"/>
  <c r="J27862" i="3" s="1"/>
  <c r="I27863" i="3"/>
  <c r="J27863" i="3" s="1"/>
  <c r="I27864" i="3"/>
  <c r="J27864" i="3" s="1"/>
  <c r="I27865" i="3"/>
  <c r="J27865" i="3" s="1"/>
  <c r="I27866" i="3"/>
  <c r="J27866" i="3" s="1"/>
  <c r="I27867" i="3"/>
  <c r="J27867" i="3" s="1"/>
  <c r="I27868" i="3"/>
  <c r="J27868" i="3" s="1"/>
  <c r="I27869" i="3"/>
  <c r="J27869" i="3" s="1"/>
  <c r="I27870" i="3"/>
  <c r="J27870" i="3" s="1"/>
  <c r="I27871" i="3"/>
  <c r="J27871" i="3"/>
  <c r="I27872" i="3"/>
  <c r="J27872" i="3" s="1"/>
  <c r="I27873" i="3"/>
  <c r="J27873" i="3" s="1"/>
  <c r="I27874" i="3"/>
  <c r="J27874" i="3" s="1"/>
  <c r="I27875" i="3"/>
  <c r="J27875" i="3"/>
  <c r="I27876" i="3"/>
  <c r="J27876" i="3" s="1"/>
  <c r="I27877" i="3"/>
  <c r="J27877" i="3" s="1"/>
  <c r="I27878" i="3"/>
  <c r="J27878" i="3" s="1"/>
  <c r="I27879" i="3"/>
  <c r="J27879" i="3"/>
  <c r="I27880" i="3"/>
  <c r="J27880" i="3" s="1"/>
  <c r="I27881" i="3"/>
  <c r="J27881" i="3" s="1"/>
  <c r="I27882" i="3"/>
  <c r="J27882" i="3" s="1"/>
  <c r="I27883" i="3"/>
  <c r="J27883" i="3" s="1"/>
  <c r="I27884" i="3"/>
  <c r="J27884" i="3" s="1"/>
  <c r="I27885" i="3"/>
  <c r="J27885" i="3" s="1"/>
  <c r="I27886" i="3"/>
  <c r="J27886" i="3" s="1"/>
  <c r="I27887" i="3"/>
  <c r="J27887" i="3"/>
  <c r="I27888" i="3"/>
  <c r="J27888" i="3" s="1"/>
  <c r="I27889" i="3"/>
  <c r="J27889" i="3" s="1"/>
  <c r="I27890" i="3"/>
  <c r="J27890" i="3" s="1"/>
  <c r="I27891" i="3"/>
  <c r="J27891" i="3" s="1"/>
  <c r="I27892" i="3"/>
  <c r="J27892" i="3" s="1"/>
  <c r="I27893" i="3"/>
  <c r="J27893" i="3" s="1"/>
  <c r="I27894" i="3"/>
  <c r="J27894" i="3" s="1"/>
  <c r="I27895" i="3"/>
  <c r="J27895" i="3"/>
  <c r="I27896" i="3"/>
  <c r="J27896" i="3" s="1"/>
  <c r="I27897" i="3"/>
  <c r="J27897" i="3" s="1"/>
  <c r="I27898" i="3"/>
  <c r="J27898" i="3" s="1"/>
  <c r="I27899" i="3"/>
  <c r="J27899" i="3" s="1"/>
  <c r="I27900" i="3"/>
  <c r="J27900" i="3" s="1"/>
  <c r="I27901" i="3"/>
  <c r="J27901" i="3" s="1"/>
  <c r="I27902" i="3"/>
  <c r="J27902" i="3" s="1"/>
  <c r="I27903" i="3"/>
  <c r="J27903" i="3" s="1"/>
  <c r="I27904" i="3"/>
  <c r="J27904" i="3" s="1"/>
  <c r="I27905" i="3"/>
  <c r="J27905" i="3" s="1"/>
  <c r="I27906" i="3"/>
  <c r="J27906" i="3" s="1"/>
  <c r="I27907" i="3"/>
  <c r="J27907" i="3"/>
  <c r="I27908" i="3"/>
  <c r="J27908" i="3" s="1"/>
  <c r="I27909" i="3"/>
  <c r="J27909" i="3" s="1"/>
  <c r="I27910" i="3"/>
  <c r="J27910" i="3" s="1"/>
  <c r="I27911" i="3"/>
  <c r="J27911" i="3"/>
  <c r="I27912" i="3"/>
  <c r="J27912" i="3" s="1"/>
  <c r="I27913" i="3"/>
  <c r="J27913" i="3" s="1"/>
  <c r="I27914" i="3"/>
  <c r="J27914" i="3" s="1"/>
  <c r="I27915" i="3"/>
  <c r="J27915" i="3"/>
  <c r="I27916" i="3"/>
  <c r="J27916" i="3" s="1"/>
  <c r="I27917" i="3"/>
  <c r="J27917" i="3" s="1"/>
  <c r="I27918" i="3"/>
  <c r="J27918" i="3" s="1"/>
  <c r="I27919" i="3"/>
  <c r="J27919" i="3" s="1"/>
  <c r="I27920" i="3"/>
  <c r="J27920" i="3" s="1"/>
  <c r="I27921" i="3"/>
  <c r="J27921" i="3" s="1"/>
  <c r="I27922" i="3"/>
  <c r="J27922" i="3" s="1"/>
  <c r="I27923" i="3"/>
  <c r="J27923" i="3" s="1"/>
  <c r="I27924" i="3"/>
  <c r="J27924" i="3" s="1"/>
  <c r="I27925" i="3"/>
  <c r="J27925" i="3" s="1"/>
  <c r="I27926" i="3"/>
  <c r="J27926" i="3" s="1"/>
  <c r="I27927" i="3"/>
  <c r="J27927" i="3"/>
  <c r="I27928" i="3"/>
  <c r="J27928" i="3" s="1"/>
  <c r="I27929" i="3"/>
  <c r="J27929" i="3" s="1"/>
  <c r="I27930" i="3"/>
  <c r="J27930" i="3" s="1"/>
  <c r="I27931" i="3"/>
  <c r="J27931" i="3" s="1"/>
  <c r="I27932" i="3"/>
  <c r="J27932" i="3" s="1"/>
  <c r="I27933" i="3"/>
  <c r="J27933" i="3" s="1"/>
  <c r="I27934" i="3"/>
  <c r="J27934" i="3" s="1"/>
  <c r="I27935" i="3"/>
  <c r="J27935" i="3" s="1"/>
  <c r="I27936" i="3"/>
  <c r="J27936" i="3" s="1"/>
  <c r="I27937" i="3"/>
  <c r="J27937" i="3" s="1"/>
  <c r="I27938" i="3"/>
  <c r="J27938" i="3" s="1"/>
  <c r="I27939" i="3"/>
  <c r="J27939" i="3"/>
  <c r="I27940" i="3"/>
  <c r="J27940" i="3" s="1"/>
  <c r="I27941" i="3"/>
  <c r="J27941" i="3" s="1"/>
  <c r="I27942" i="3"/>
  <c r="J27942" i="3" s="1"/>
  <c r="I27943" i="3"/>
  <c r="J27943" i="3"/>
  <c r="I27944" i="3"/>
  <c r="J27944" i="3" s="1"/>
  <c r="I27945" i="3"/>
  <c r="J27945" i="3" s="1"/>
  <c r="I27946" i="3"/>
  <c r="J27946" i="3" s="1"/>
  <c r="I27947" i="3"/>
  <c r="J27947" i="3"/>
  <c r="I27948" i="3"/>
  <c r="J27948" i="3" s="1"/>
  <c r="I27949" i="3"/>
  <c r="J27949" i="3" s="1"/>
  <c r="I27950" i="3"/>
  <c r="J27950" i="3" s="1"/>
  <c r="I27951" i="3"/>
  <c r="J27951" i="3" s="1"/>
  <c r="I27952" i="3"/>
  <c r="J27952" i="3" s="1"/>
  <c r="I27953" i="3"/>
  <c r="J27953" i="3" s="1"/>
  <c r="I27954" i="3"/>
  <c r="J27954" i="3" s="1"/>
  <c r="I27955" i="3"/>
  <c r="J27955" i="3" s="1"/>
  <c r="I27956" i="3"/>
  <c r="J27956" i="3" s="1"/>
  <c r="I27957" i="3"/>
  <c r="J27957" i="3" s="1"/>
  <c r="I27958" i="3"/>
  <c r="J27958" i="3" s="1"/>
  <c r="I27959" i="3"/>
  <c r="J27959" i="3" s="1"/>
  <c r="M27959" i="3" s="1"/>
  <c r="I27960" i="3"/>
  <c r="J27960" i="3" s="1"/>
  <c r="I27961" i="3"/>
  <c r="J27961" i="3" s="1"/>
  <c r="I27962" i="3"/>
  <c r="J27962" i="3" s="1"/>
  <c r="I27963" i="3"/>
  <c r="J27963" i="3" s="1"/>
  <c r="I27964" i="3"/>
  <c r="J27964" i="3" s="1"/>
  <c r="I27965" i="3"/>
  <c r="J27965" i="3" s="1"/>
  <c r="I27966" i="3"/>
  <c r="J27966" i="3" s="1"/>
  <c r="I27967" i="3"/>
  <c r="J27967" i="3"/>
  <c r="I27968" i="3"/>
  <c r="J27968" i="3" s="1"/>
  <c r="I27969" i="3"/>
  <c r="J27969" i="3" s="1"/>
  <c r="I27970" i="3"/>
  <c r="J27970" i="3" s="1"/>
  <c r="I27971" i="3"/>
  <c r="J27971" i="3"/>
  <c r="I27972" i="3"/>
  <c r="J27972" i="3" s="1"/>
  <c r="I27973" i="3"/>
  <c r="J27973" i="3" s="1"/>
  <c r="I27974" i="3"/>
  <c r="J27974" i="3" s="1"/>
  <c r="I27975" i="3"/>
  <c r="J27975" i="3"/>
  <c r="I27976" i="3"/>
  <c r="J27976" i="3" s="1"/>
  <c r="I27977" i="3"/>
  <c r="J27977" i="3" s="1"/>
  <c r="I27978" i="3"/>
  <c r="J27978" i="3" s="1"/>
  <c r="I27979" i="3"/>
  <c r="J27979" i="3" s="1"/>
  <c r="I27980" i="3"/>
  <c r="J27980" i="3" s="1"/>
  <c r="I27981" i="3"/>
  <c r="J27981" i="3" s="1"/>
  <c r="I27982" i="3"/>
  <c r="J27982" i="3" s="1"/>
  <c r="I27983" i="3"/>
  <c r="J27983" i="3" s="1"/>
  <c r="I27984" i="3"/>
  <c r="J27984" i="3" s="1"/>
  <c r="I27985" i="3"/>
  <c r="J27985" i="3" s="1"/>
  <c r="I27986" i="3"/>
  <c r="J27986" i="3" s="1"/>
  <c r="I27987" i="3"/>
  <c r="J27987" i="3" s="1"/>
  <c r="I27988" i="3"/>
  <c r="J27988" i="3" s="1"/>
  <c r="I27989" i="3"/>
  <c r="J27989" i="3" s="1"/>
  <c r="I27990" i="3"/>
  <c r="J27990" i="3" s="1"/>
  <c r="I27991" i="3"/>
  <c r="J27991" i="3" s="1"/>
  <c r="I27992" i="3"/>
  <c r="J27992" i="3" s="1"/>
  <c r="I27993" i="3"/>
  <c r="J27993" i="3" s="1"/>
  <c r="I27994" i="3"/>
  <c r="J27994" i="3" s="1"/>
  <c r="I27995" i="3"/>
  <c r="J27995" i="3" s="1"/>
  <c r="I27996" i="3"/>
  <c r="J27996" i="3" s="1"/>
  <c r="I27997" i="3"/>
  <c r="J27997" i="3" s="1"/>
  <c r="I27998" i="3"/>
  <c r="J27998" i="3" s="1"/>
  <c r="I27999" i="3"/>
  <c r="J27999" i="3"/>
  <c r="I28000" i="3"/>
  <c r="J28000" i="3" s="1"/>
  <c r="I28001" i="3"/>
  <c r="J28001" i="3" s="1"/>
  <c r="I28002" i="3"/>
  <c r="J28002" i="3" s="1"/>
  <c r="I28003" i="3"/>
  <c r="J28003" i="3"/>
  <c r="I28004" i="3"/>
  <c r="J28004" i="3" s="1"/>
  <c r="I28005" i="3"/>
  <c r="J28005" i="3" s="1"/>
  <c r="I28006" i="3"/>
  <c r="J28006" i="3" s="1"/>
  <c r="I28007" i="3"/>
  <c r="J28007" i="3"/>
  <c r="I28008" i="3"/>
  <c r="J28008" i="3" s="1"/>
  <c r="I28009" i="3"/>
  <c r="J28009" i="3" s="1"/>
  <c r="I28010" i="3"/>
  <c r="J28010" i="3" s="1"/>
  <c r="I28011" i="3"/>
  <c r="J28011" i="3" s="1"/>
  <c r="I28012" i="3"/>
  <c r="J28012" i="3" s="1"/>
  <c r="I28013" i="3"/>
  <c r="J28013" i="3" s="1"/>
  <c r="I28014" i="3"/>
  <c r="J28014" i="3" s="1"/>
  <c r="I28015" i="3"/>
  <c r="J28015" i="3"/>
  <c r="I28016" i="3"/>
  <c r="J28016" i="3" s="1"/>
  <c r="I28017" i="3"/>
  <c r="J28017" i="3" s="1"/>
  <c r="I28018" i="3"/>
  <c r="J28018" i="3" s="1"/>
  <c r="I28019" i="3"/>
  <c r="J28019" i="3" s="1"/>
  <c r="I28020" i="3"/>
  <c r="J28020" i="3" s="1"/>
  <c r="I28021" i="3"/>
  <c r="J28021" i="3" s="1"/>
  <c r="I28022" i="3"/>
  <c r="J28022" i="3" s="1"/>
  <c r="I28023" i="3"/>
  <c r="J28023" i="3"/>
  <c r="I28024" i="3"/>
  <c r="J28024" i="3" s="1"/>
  <c r="I28025" i="3"/>
  <c r="J28025" i="3" s="1"/>
  <c r="I28026" i="3"/>
  <c r="J28026" i="3" s="1"/>
  <c r="I28027" i="3"/>
  <c r="J28027" i="3" s="1"/>
  <c r="I28028" i="3"/>
  <c r="J28028" i="3" s="1"/>
  <c r="I28029" i="3"/>
  <c r="J28029" i="3" s="1"/>
  <c r="I28030" i="3"/>
  <c r="J28030" i="3" s="1"/>
  <c r="I28031" i="3"/>
  <c r="J28031" i="3" s="1"/>
  <c r="I28032" i="3"/>
  <c r="J28032" i="3" s="1"/>
  <c r="I28033" i="3"/>
  <c r="J28033" i="3" s="1"/>
  <c r="I28034" i="3"/>
  <c r="J28034" i="3"/>
  <c r="I28035" i="3"/>
  <c r="J28035" i="3" s="1"/>
  <c r="I28036" i="3"/>
  <c r="J28036" i="3" s="1"/>
  <c r="I28037" i="3"/>
  <c r="J28037" i="3" s="1"/>
  <c r="I28038" i="3"/>
  <c r="J28038" i="3"/>
  <c r="I28039" i="3"/>
  <c r="J28039" i="3" s="1"/>
  <c r="I28040" i="3"/>
  <c r="J28040" i="3" s="1"/>
  <c r="I28041" i="3"/>
  <c r="J28041" i="3" s="1"/>
  <c r="I28042" i="3"/>
  <c r="J28042" i="3"/>
  <c r="I28043" i="3"/>
  <c r="J28043" i="3"/>
  <c r="I28044" i="3"/>
  <c r="J28044" i="3" s="1"/>
  <c r="I28045" i="3"/>
  <c r="J28045" i="3" s="1"/>
  <c r="I28046" i="3"/>
  <c r="J28046" i="3"/>
  <c r="I28047" i="3"/>
  <c r="J28047" i="3" s="1"/>
  <c r="I28048" i="3"/>
  <c r="J28048" i="3" s="1"/>
  <c r="I28049" i="3"/>
  <c r="J28049" i="3" s="1"/>
  <c r="I28050" i="3"/>
  <c r="J28050" i="3"/>
  <c r="I28051" i="3"/>
  <c r="J28051" i="3" s="1"/>
  <c r="I28052" i="3"/>
  <c r="J28052" i="3" s="1"/>
  <c r="I28053" i="3"/>
  <c r="J28053" i="3" s="1"/>
  <c r="I28054" i="3"/>
  <c r="J28054" i="3"/>
  <c r="I28055" i="3"/>
  <c r="J28055" i="3"/>
  <c r="I28056" i="3"/>
  <c r="J28056" i="3" s="1"/>
  <c r="I28057" i="3"/>
  <c r="J28057" i="3" s="1"/>
  <c r="I28058" i="3"/>
  <c r="J28058" i="3"/>
  <c r="I28059" i="3"/>
  <c r="J28059" i="3"/>
  <c r="I28060" i="3"/>
  <c r="J28060" i="3" s="1"/>
  <c r="I28061" i="3"/>
  <c r="J28061" i="3" s="1"/>
  <c r="I28062" i="3"/>
  <c r="J28062" i="3"/>
  <c r="I28063" i="3"/>
  <c r="J28063" i="3" s="1"/>
  <c r="I28064" i="3"/>
  <c r="J28064" i="3" s="1"/>
  <c r="I28065" i="3"/>
  <c r="J28065" i="3" s="1"/>
  <c r="I28066" i="3"/>
  <c r="J28066" i="3"/>
  <c r="I28067" i="3"/>
  <c r="J28067" i="3" s="1"/>
  <c r="I28068" i="3"/>
  <c r="J28068" i="3" s="1"/>
  <c r="I28069" i="3"/>
  <c r="J28069" i="3" s="1"/>
  <c r="I28070" i="3"/>
  <c r="J28070" i="3"/>
  <c r="I28071" i="3"/>
  <c r="J28071" i="3"/>
  <c r="I28072" i="3"/>
  <c r="J28072" i="3" s="1"/>
  <c r="I28073" i="3"/>
  <c r="J28073" i="3" s="1"/>
  <c r="I28074" i="3"/>
  <c r="J28074" i="3"/>
  <c r="I28075" i="3"/>
  <c r="J28075" i="3"/>
  <c r="I28076" i="3"/>
  <c r="J28076" i="3" s="1"/>
  <c r="I28077" i="3"/>
  <c r="J28077" i="3" s="1"/>
  <c r="I28078" i="3"/>
  <c r="J28078" i="3"/>
  <c r="I28079" i="3"/>
  <c r="J28079" i="3" s="1"/>
  <c r="I28080" i="3"/>
  <c r="J28080" i="3" s="1"/>
  <c r="I28081" i="3"/>
  <c r="J28081" i="3" s="1"/>
  <c r="I28082" i="3"/>
  <c r="J28082" i="3"/>
  <c r="I28083" i="3"/>
  <c r="J28083" i="3" s="1"/>
  <c r="I28084" i="3"/>
  <c r="J28084" i="3" s="1"/>
  <c r="I28085" i="3"/>
  <c r="J28085" i="3" s="1"/>
  <c r="I28086" i="3"/>
  <c r="J28086" i="3"/>
  <c r="I28087" i="3"/>
  <c r="J28087" i="3"/>
  <c r="I28088" i="3"/>
  <c r="J28088" i="3" s="1"/>
  <c r="I28089" i="3"/>
  <c r="J28089" i="3" s="1"/>
  <c r="I28090" i="3"/>
  <c r="J28090" i="3"/>
  <c r="I28091" i="3"/>
  <c r="J28091" i="3"/>
  <c r="I28092" i="3"/>
  <c r="J28092" i="3" s="1"/>
  <c r="I28093" i="3"/>
  <c r="J28093" i="3" s="1"/>
  <c r="I28094" i="3"/>
  <c r="J28094" i="3"/>
  <c r="I28095" i="3"/>
  <c r="J28095" i="3" s="1"/>
  <c r="I28096" i="3"/>
  <c r="J28096" i="3" s="1"/>
  <c r="I28097" i="3"/>
  <c r="J28097" i="3" s="1"/>
  <c r="I28098" i="3"/>
  <c r="J28098" i="3"/>
  <c r="I28099" i="3"/>
  <c r="J28099" i="3" s="1"/>
  <c r="I28100" i="3"/>
  <c r="J28100" i="3" s="1"/>
  <c r="I28101" i="3"/>
  <c r="J28101" i="3" s="1"/>
  <c r="I28102" i="3"/>
  <c r="J28102" i="3"/>
  <c r="I28103" i="3"/>
  <c r="J28103" i="3"/>
  <c r="I28104" i="3"/>
  <c r="J28104" i="3" s="1"/>
  <c r="I28105" i="3"/>
  <c r="J28105" i="3" s="1"/>
  <c r="I28106" i="3"/>
  <c r="J28106" i="3"/>
  <c r="I28107" i="3"/>
  <c r="J28107" i="3"/>
  <c r="I28108" i="3"/>
  <c r="J28108" i="3" s="1"/>
  <c r="I28109" i="3"/>
  <c r="J28109" i="3" s="1"/>
  <c r="I28110" i="3"/>
  <c r="J28110" i="3"/>
  <c r="I28111" i="3"/>
  <c r="J28111" i="3" s="1"/>
  <c r="I28112" i="3"/>
  <c r="J28112" i="3" s="1"/>
  <c r="I28113" i="3"/>
  <c r="J28113" i="3" s="1"/>
  <c r="I28114" i="3"/>
  <c r="J28114" i="3"/>
  <c r="I28115" i="3"/>
  <c r="J28115" i="3" s="1"/>
  <c r="I28116" i="3"/>
  <c r="J28116" i="3" s="1"/>
  <c r="I28117" i="3"/>
  <c r="J28117" i="3" s="1"/>
  <c r="I28118" i="3"/>
  <c r="J28118" i="3"/>
  <c r="I28119" i="3"/>
  <c r="J28119" i="3"/>
  <c r="I28120" i="3"/>
  <c r="J28120" i="3" s="1"/>
  <c r="I28121" i="3"/>
  <c r="J28121" i="3" s="1"/>
  <c r="I28122" i="3"/>
  <c r="J28122" i="3"/>
  <c r="I28123" i="3"/>
  <c r="J28123" i="3"/>
  <c r="I28124" i="3"/>
  <c r="J28124" i="3" s="1"/>
  <c r="I28125" i="3"/>
  <c r="J28125" i="3" s="1"/>
  <c r="I28126" i="3"/>
  <c r="J28126" i="3"/>
  <c r="I28127" i="3"/>
  <c r="J28127" i="3" s="1"/>
  <c r="I28128" i="3"/>
  <c r="J28128" i="3" s="1"/>
  <c r="I28129" i="3"/>
  <c r="J28129" i="3" s="1"/>
  <c r="I28130" i="3"/>
  <c r="J28130" i="3"/>
  <c r="I28131" i="3"/>
  <c r="J28131" i="3" s="1"/>
  <c r="M28131" i="3" s="1"/>
  <c r="I28132" i="3"/>
  <c r="J28132" i="3" s="1"/>
  <c r="I28133" i="3"/>
  <c r="J28133" i="3" s="1"/>
  <c r="I28134" i="3"/>
  <c r="J28134" i="3"/>
  <c r="I28135" i="3"/>
  <c r="J28135" i="3"/>
  <c r="I28136" i="3"/>
  <c r="J28136" i="3" s="1"/>
  <c r="I28137" i="3"/>
  <c r="J28137" i="3" s="1"/>
  <c r="I28138" i="3"/>
  <c r="J28138" i="3"/>
  <c r="I28139" i="3"/>
  <c r="J28139" i="3"/>
  <c r="I28140" i="3"/>
  <c r="J28140" i="3" s="1"/>
  <c r="I28141" i="3"/>
  <c r="J28141" i="3" s="1"/>
  <c r="I28142" i="3"/>
  <c r="J28142" i="3"/>
  <c r="I28143" i="3"/>
  <c r="J28143" i="3" s="1"/>
  <c r="I28144" i="3"/>
  <c r="J28144" i="3" s="1"/>
  <c r="I28145" i="3"/>
  <c r="J28145" i="3" s="1"/>
  <c r="I28146" i="3"/>
  <c r="J28146" i="3"/>
  <c r="I28147" i="3"/>
  <c r="J28147" i="3" s="1"/>
  <c r="I28148" i="3"/>
  <c r="J28148" i="3" s="1"/>
  <c r="I28149" i="3"/>
  <c r="J28149" i="3" s="1"/>
  <c r="I28150" i="3"/>
  <c r="J28150" i="3"/>
  <c r="I28151" i="3"/>
  <c r="J28151" i="3"/>
  <c r="I28152" i="3"/>
  <c r="J28152" i="3" s="1"/>
  <c r="I28153" i="3"/>
  <c r="J28153" i="3" s="1"/>
  <c r="I28154" i="3"/>
  <c r="J28154" i="3"/>
  <c r="I28155" i="3"/>
  <c r="J28155" i="3"/>
  <c r="I28156" i="3"/>
  <c r="J28156" i="3" s="1"/>
  <c r="I28157" i="3"/>
  <c r="J28157" i="3" s="1"/>
  <c r="I28158" i="3"/>
  <c r="J28158" i="3"/>
  <c r="I28159" i="3"/>
  <c r="J28159" i="3" s="1"/>
  <c r="I28160" i="3"/>
  <c r="J28160" i="3" s="1"/>
  <c r="I28161" i="3"/>
  <c r="J28161" i="3" s="1"/>
  <c r="I28162" i="3"/>
  <c r="J28162" i="3"/>
  <c r="I28163" i="3"/>
  <c r="J28163" i="3" s="1"/>
  <c r="I28164" i="3"/>
  <c r="J28164" i="3" s="1"/>
  <c r="I28165" i="3"/>
  <c r="J28165" i="3" s="1"/>
  <c r="I28166" i="3"/>
  <c r="J28166" i="3"/>
  <c r="I28167" i="3"/>
  <c r="J28167" i="3"/>
  <c r="I28168" i="3"/>
  <c r="J28168" i="3" s="1"/>
  <c r="I28169" i="3"/>
  <c r="J28169" i="3" s="1"/>
  <c r="I28170" i="3"/>
  <c r="J28170" i="3"/>
  <c r="I28171" i="3"/>
  <c r="J28171" i="3"/>
  <c r="I28172" i="3"/>
  <c r="J28172" i="3" s="1"/>
  <c r="I28173" i="3"/>
  <c r="J28173" i="3" s="1"/>
  <c r="I28174" i="3"/>
  <c r="J28174" i="3"/>
  <c r="I28175" i="3"/>
  <c r="J28175" i="3" s="1"/>
  <c r="I28176" i="3"/>
  <c r="J28176" i="3" s="1"/>
  <c r="I28177" i="3"/>
  <c r="J28177" i="3" s="1"/>
  <c r="I28178" i="3"/>
  <c r="J28178" i="3"/>
  <c r="I28179" i="3"/>
  <c r="J28179" i="3" s="1"/>
  <c r="I28180" i="3"/>
  <c r="J28180" i="3" s="1"/>
  <c r="I28181" i="3"/>
  <c r="J28181" i="3" s="1"/>
  <c r="I28182" i="3"/>
  <c r="J28182" i="3"/>
  <c r="I28183" i="3"/>
  <c r="J28183" i="3"/>
  <c r="I28184" i="3"/>
  <c r="J28184" i="3" s="1"/>
  <c r="I28185" i="3"/>
  <c r="J28185" i="3" s="1"/>
  <c r="I28186" i="3"/>
  <c r="J28186" i="3"/>
  <c r="I28187" i="3"/>
  <c r="J28187" i="3"/>
  <c r="I28188" i="3"/>
  <c r="J28188" i="3" s="1"/>
  <c r="I28189" i="3"/>
  <c r="J28189" i="3" s="1"/>
  <c r="I28190" i="3"/>
  <c r="J28190" i="3"/>
  <c r="I28191" i="3"/>
  <c r="J28191" i="3" s="1"/>
  <c r="I28192" i="3"/>
  <c r="J28192" i="3" s="1"/>
  <c r="I28193" i="3"/>
  <c r="J28193" i="3" s="1"/>
  <c r="I28194" i="3"/>
  <c r="J28194" i="3"/>
  <c r="I28195" i="3"/>
  <c r="J28195" i="3" s="1"/>
  <c r="I28196" i="3"/>
  <c r="J28196" i="3" s="1"/>
  <c r="I28197" i="3"/>
  <c r="J28197" i="3" s="1"/>
  <c r="I28198" i="3"/>
  <c r="J28198" i="3"/>
  <c r="I28199" i="3"/>
  <c r="J28199" i="3"/>
  <c r="I28200" i="3"/>
  <c r="J28200" i="3" s="1"/>
  <c r="I28201" i="3"/>
  <c r="J28201" i="3" s="1"/>
  <c r="I28202" i="3"/>
  <c r="J28202" i="3"/>
  <c r="I28203" i="3"/>
  <c r="J28203" i="3"/>
  <c r="I28204" i="3"/>
  <c r="J28204" i="3" s="1"/>
  <c r="I28205" i="3"/>
  <c r="J28205" i="3" s="1"/>
  <c r="I28206" i="3"/>
  <c r="J28206" i="3"/>
  <c r="I28207" i="3"/>
  <c r="J28207" i="3" s="1"/>
  <c r="I28208" i="3"/>
  <c r="J28208" i="3" s="1"/>
  <c r="I28209" i="3"/>
  <c r="J28209" i="3" s="1"/>
  <c r="I28210" i="3"/>
  <c r="J28210" i="3"/>
  <c r="I28211" i="3"/>
  <c r="J28211" i="3" s="1"/>
  <c r="I28212" i="3"/>
  <c r="J28212" i="3" s="1"/>
  <c r="I28213" i="3"/>
  <c r="J28213" i="3" s="1"/>
  <c r="I28214" i="3"/>
  <c r="J28214" i="3"/>
  <c r="I28215" i="3"/>
  <c r="J28215" i="3"/>
  <c r="I28216" i="3"/>
  <c r="J28216" i="3" s="1"/>
  <c r="I28217" i="3"/>
  <c r="J28217" i="3" s="1"/>
  <c r="I28218" i="3"/>
  <c r="J28218" i="3"/>
  <c r="I28219" i="3"/>
  <c r="J28219" i="3"/>
  <c r="I28220" i="3"/>
  <c r="J28220" i="3" s="1"/>
  <c r="I28221" i="3"/>
  <c r="J28221" i="3" s="1"/>
  <c r="I28222" i="3"/>
  <c r="J28222" i="3"/>
  <c r="I28223" i="3"/>
  <c r="J28223" i="3" s="1"/>
  <c r="I28224" i="3"/>
  <c r="J28224" i="3" s="1"/>
  <c r="I28225" i="3"/>
  <c r="J28225" i="3" s="1"/>
  <c r="I28226" i="3"/>
  <c r="J28226" i="3"/>
  <c r="I28227" i="3"/>
  <c r="J28227" i="3" s="1"/>
  <c r="I28228" i="3"/>
  <c r="J28228" i="3" s="1"/>
  <c r="I28229" i="3"/>
  <c r="J28229" i="3" s="1"/>
  <c r="I28230" i="3"/>
  <c r="J28230" i="3"/>
  <c r="I28231" i="3"/>
  <c r="J28231" i="3"/>
  <c r="I28232" i="3"/>
  <c r="J28232" i="3" s="1"/>
  <c r="I28233" i="3"/>
  <c r="J28233" i="3" s="1"/>
  <c r="I28234" i="3"/>
  <c r="J28234" i="3"/>
  <c r="I28236" i="3"/>
  <c r="J28236" i="3" s="1"/>
  <c r="I28237" i="3"/>
  <c r="J28237" i="3" s="1"/>
  <c r="I28238" i="3"/>
  <c r="J28238" i="3"/>
  <c r="I28239" i="3"/>
  <c r="J28239" i="3" s="1"/>
  <c r="I28240" i="3"/>
  <c r="J28240" i="3" s="1"/>
  <c r="I28241" i="3"/>
  <c r="J28241" i="3" s="1"/>
  <c r="I28242" i="3"/>
  <c r="J28242" i="3"/>
  <c r="I28243" i="3"/>
  <c r="J28243" i="3" s="1"/>
  <c r="M28243" i="3" s="1"/>
  <c r="I28244" i="3"/>
  <c r="J28244" i="3" s="1"/>
  <c r="I28245" i="3"/>
  <c r="J28245" i="3" s="1"/>
  <c r="I28246" i="3"/>
  <c r="J28246" i="3"/>
  <c r="I28247" i="3"/>
  <c r="J28247" i="3"/>
  <c r="I28248" i="3"/>
  <c r="J28248" i="3" s="1"/>
  <c r="I28249" i="3"/>
  <c r="J28249" i="3" s="1"/>
  <c r="I28250" i="3"/>
  <c r="J28250" i="3"/>
  <c r="I28251" i="3"/>
  <c r="J28251" i="3"/>
  <c r="I28252" i="3"/>
  <c r="J28252" i="3" s="1"/>
  <c r="I28253" i="3"/>
  <c r="J28253" i="3" s="1"/>
  <c r="I28254" i="3"/>
  <c r="J28254" i="3"/>
  <c r="I28255" i="3"/>
  <c r="J28255" i="3" s="1"/>
  <c r="I28256" i="3"/>
  <c r="J28256" i="3" s="1"/>
  <c r="I28257" i="3"/>
  <c r="J28257" i="3" s="1"/>
  <c r="I28258" i="3"/>
  <c r="J28258" i="3"/>
  <c r="I28259" i="3"/>
  <c r="J28259" i="3" s="1"/>
  <c r="I28260" i="3"/>
  <c r="J28260" i="3" s="1"/>
  <c r="I28261" i="3"/>
  <c r="J28261" i="3" s="1"/>
  <c r="I28262" i="3"/>
  <c r="J28262" i="3"/>
  <c r="I28263" i="3"/>
  <c r="J28263" i="3"/>
  <c r="I28264" i="3"/>
  <c r="J28264" i="3" s="1"/>
  <c r="I28265" i="3"/>
  <c r="J28265" i="3" s="1"/>
  <c r="I28266" i="3"/>
  <c r="J28266" i="3"/>
  <c r="I28268" i="3"/>
  <c r="J28268" i="3" s="1"/>
  <c r="I28269" i="3"/>
  <c r="J28269" i="3" s="1"/>
  <c r="I28270" i="3"/>
  <c r="J28270" i="3"/>
  <c r="I28271" i="3"/>
  <c r="J28271" i="3" s="1"/>
  <c r="I28272" i="3"/>
  <c r="J28272" i="3" s="1"/>
  <c r="I28273" i="3"/>
  <c r="J28273" i="3" s="1"/>
  <c r="I28274" i="3"/>
  <c r="J28274" i="3"/>
  <c r="I28275" i="3"/>
  <c r="J28275" i="3" s="1"/>
  <c r="I28276" i="3"/>
  <c r="J28276" i="3" s="1"/>
  <c r="I28277" i="3"/>
  <c r="J28277" i="3" s="1"/>
  <c r="I28278" i="3"/>
  <c r="J28278" i="3"/>
  <c r="I28279" i="3"/>
  <c r="J28279" i="3"/>
  <c r="I28280" i="3"/>
  <c r="J28280" i="3" s="1"/>
  <c r="I28281" i="3"/>
  <c r="J28281" i="3" s="1"/>
  <c r="I28282" i="3"/>
  <c r="J28282" i="3"/>
  <c r="I28283" i="3"/>
  <c r="J28283" i="3"/>
  <c r="I28284" i="3"/>
  <c r="J28284" i="3" s="1"/>
  <c r="I28285" i="3"/>
  <c r="J28285" i="3" s="1"/>
  <c r="I28286" i="3"/>
  <c r="J28286" i="3"/>
  <c r="I28287" i="3"/>
  <c r="J28287" i="3" s="1"/>
  <c r="I28288" i="3"/>
  <c r="J28288" i="3" s="1"/>
  <c r="I28289" i="3"/>
  <c r="J28289" i="3" s="1"/>
  <c r="I28290" i="3"/>
  <c r="J28290" i="3"/>
  <c r="I28291" i="3"/>
  <c r="J28291" i="3" s="1"/>
  <c r="I28292" i="3"/>
  <c r="J28292" i="3" s="1"/>
  <c r="I28293" i="3"/>
  <c r="J28293" i="3" s="1"/>
  <c r="I28294" i="3"/>
  <c r="J28294" i="3"/>
  <c r="I28295" i="3"/>
  <c r="J28295" i="3"/>
  <c r="I28296" i="3"/>
  <c r="J28296" i="3" s="1"/>
  <c r="I28297" i="3"/>
  <c r="J28297" i="3" s="1"/>
  <c r="I28298" i="3"/>
  <c r="J28298" i="3"/>
  <c r="I28299" i="3"/>
  <c r="J28299" i="3"/>
  <c r="I28300" i="3"/>
  <c r="J28300" i="3" s="1"/>
  <c r="I28301" i="3"/>
  <c r="J28301" i="3" s="1"/>
  <c r="I28302" i="3"/>
  <c r="J28302" i="3"/>
  <c r="I28303" i="3"/>
  <c r="J28303" i="3" s="1"/>
  <c r="I28304" i="3"/>
  <c r="J28304" i="3" s="1"/>
  <c r="I28305" i="3"/>
  <c r="J28305" i="3" s="1"/>
  <c r="I28307" i="3"/>
  <c r="J28307" i="3"/>
  <c r="I28308" i="3"/>
  <c r="J28308" i="3" s="1"/>
  <c r="I28309" i="3"/>
  <c r="J28309" i="3" s="1"/>
  <c r="I28310" i="3"/>
  <c r="J28310" i="3"/>
  <c r="I28311" i="3"/>
  <c r="J28311" i="3" s="1"/>
  <c r="I28312" i="3"/>
  <c r="J28312" i="3" s="1"/>
  <c r="I28313" i="3"/>
  <c r="J28313" i="3" s="1"/>
  <c r="I28314" i="3"/>
  <c r="J28314" i="3"/>
  <c r="I28315" i="3"/>
  <c r="J28315" i="3" s="1"/>
  <c r="I28316" i="3"/>
  <c r="J28316" i="3" s="1"/>
  <c r="I28317" i="3"/>
  <c r="J28317" i="3" s="1"/>
  <c r="I28318" i="3"/>
  <c r="J28318" i="3"/>
  <c r="I28319" i="3"/>
  <c r="J28319" i="3"/>
  <c r="I28320" i="3"/>
  <c r="J28320" i="3" s="1"/>
  <c r="I28321" i="3"/>
  <c r="J28321" i="3" s="1"/>
  <c r="I28322" i="3"/>
  <c r="J28322" i="3" s="1"/>
  <c r="I28323" i="3"/>
  <c r="J28323" i="3" s="1"/>
  <c r="I28325" i="3"/>
  <c r="J28325" i="3" s="1"/>
  <c r="I28326" i="3"/>
  <c r="J28326" i="3" s="1"/>
  <c r="I28327" i="3"/>
  <c r="J28327" i="3" s="1"/>
  <c r="I28328" i="3"/>
  <c r="J28328" i="3" s="1"/>
  <c r="I28329" i="3"/>
  <c r="J28329" i="3" s="1"/>
  <c r="I28330" i="3"/>
  <c r="J28330" i="3" s="1"/>
  <c r="I28331" i="3"/>
  <c r="J28331" i="3" s="1"/>
  <c r="I28332" i="3"/>
  <c r="J28332" i="3" s="1"/>
  <c r="I28333" i="3"/>
  <c r="J28333" i="3" s="1"/>
  <c r="I28334" i="3"/>
  <c r="J28334" i="3" s="1"/>
  <c r="I28335" i="3"/>
  <c r="J28335" i="3" s="1"/>
  <c r="I28336" i="3"/>
  <c r="J28336" i="3" s="1"/>
  <c r="I28337" i="3"/>
  <c r="J28337" i="3" s="1"/>
  <c r="I28338" i="3"/>
  <c r="J28338" i="3" s="1"/>
  <c r="I28339" i="3"/>
  <c r="J28339" i="3" s="1"/>
  <c r="I28340" i="3"/>
  <c r="J28340" i="3" s="1"/>
  <c r="I28341" i="3"/>
  <c r="J28341" i="3" s="1"/>
  <c r="I28342" i="3"/>
  <c r="J28342" i="3"/>
  <c r="I28343" i="3"/>
  <c r="J28343" i="3" s="1"/>
  <c r="I28344" i="3"/>
  <c r="J28344" i="3" s="1"/>
  <c r="I28345" i="3"/>
  <c r="J28345" i="3" s="1"/>
  <c r="I28346" i="3"/>
  <c r="J28346" i="3"/>
  <c r="I28347" i="3"/>
  <c r="J28347" i="3" s="1"/>
  <c r="I28348" i="3"/>
  <c r="J28348" i="3" s="1"/>
  <c r="I28349" i="3"/>
  <c r="J28349" i="3" s="1"/>
  <c r="I28350" i="3"/>
  <c r="J28350" i="3" s="1"/>
  <c r="I28351" i="3"/>
  <c r="J28351" i="3" s="1"/>
  <c r="I28352" i="3"/>
  <c r="J28352" i="3" s="1"/>
  <c r="I28353" i="3"/>
  <c r="J28353" i="3" s="1"/>
  <c r="I28354" i="3"/>
  <c r="J28354" i="3" s="1"/>
  <c r="I28355" i="3"/>
  <c r="J28355" i="3" s="1"/>
  <c r="I28357" i="3"/>
  <c r="J28357" i="3" s="1"/>
  <c r="I28358" i="3"/>
  <c r="J28358" i="3" s="1"/>
  <c r="I28359" i="3"/>
  <c r="J28359" i="3" s="1"/>
  <c r="I28360" i="3"/>
  <c r="J28360" i="3" s="1"/>
  <c r="I28361" i="3"/>
  <c r="J28361" i="3" s="1"/>
  <c r="I28362" i="3"/>
  <c r="J28362" i="3" s="1"/>
  <c r="I28363" i="3"/>
  <c r="J28363" i="3" s="1"/>
  <c r="I28364" i="3"/>
  <c r="J28364" i="3" s="1"/>
  <c r="I28365" i="3"/>
  <c r="J28365" i="3" s="1"/>
  <c r="I28366" i="3"/>
  <c r="J28366" i="3" s="1"/>
  <c r="I28367" i="3"/>
  <c r="J28367" i="3" s="1"/>
  <c r="I28368" i="3"/>
  <c r="J28368" i="3" s="1"/>
  <c r="I28369" i="3"/>
  <c r="J28369" i="3" s="1"/>
  <c r="I28370" i="3"/>
  <c r="J28370" i="3"/>
  <c r="I28371" i="3"/>
  <c r="J28371" i="3" s="1"/>
  <c r="I28372" i="3"/>
  <c r="J28372" i="3" s="1"/>
  <c r="I28373" i="3"/>
  <c r="J28373" i="3" s="1"/>
  <c r="I28374" i="3"/>
  <c r="J28374" i="3"/>
  <c r="I28375" i="3"/>
  <c r="J28375" i="3" s="1"/>
  <c r="I28376" i="3"/>
  <c r="J28376" i="3" s="1"/>
  <c r="I28377" i="3"/>
  <c r="J28377" i="3" s="1"/>
  <c r="I28378" i="3"/>
  <c r="J28378" i="3"/>
  <c r="I28379" i="3"/>
  <c r="J28379" i="3" s="1"/>
  <c r="I28380" i="3"/>
  <c r="J28380" i="3" s="1"/>
  <c r="I28381" i="3"/>
  <c r="J28381" i="3" s="1"/>
  <c r="I28382" i="3"/>
  <c r="J28382" i="3" s="1"/>
  <c r="I28383" i="3"/>
  <c r="J28383" i="3" s="1"/>
  <c r="I28384" i="3"/>
  <c r="J28384" i="3" s="1"/>
  <c r="I28385" i="3"/>
  <c r="J28385" i="3" s="1"/>
  <c r="I28386" i="3"/>
  <c r="J28386" i="3" s="1"/>
  <c r="I28387" i="3"/>
  <c r="J28387" i="3" s="1"/>
  <c r="I28389" i="3"/>
  <c r="J28389" i="3" s="1"/>
  <c r="I28390" i="3"/>
  <c r="J28390" i="3" s="1"/>
  <c r="I28391" i="3"/>
  <c r="J28391" i="3" s="1"/>
  <c r="I28392" i="3"/>
  <c r="J28392" i="3" s="1"/>
  <c r="I28393" i="3"/>
  <c r="J28393" i="3" s="1"/>
  <c r="I28394" i="3"/>
  <c r="J28394" i="3"/>
  <c r="I28395" i="3"/>
  <c r="J28395" i="3" s="1"/>
  <c r="I28396" i="3"/>
  <c r="J28396" i="3" s="1"/>
  <c r="I28397" i="3"/>
  <c r="J28397" i="3" s="1"/>
  <c r="I28398" i="3"/>
  <c r="J28398" i="3" s="1"/>
  <c r="I28399" i="3"/>
  <c r="J28399" i="3" s="1"/>
  <c r="I28400" i="3"/>
  <c r="J28400" i="3" s="1"/>
  <c r="I28401" i="3"/>
  <c r="J28401" i="3" s="1"/>
  <c r="I28402" i="3"/>
  <c r="J28402" i="3" s="1"/>
  <c r="I28403" i="3"/>
  <c r="J28403" i="3" s="1"/>
  <c r="I28404" i="3"/>
  <c r="J28404" i="3" s="1"/>
  <c r="I28405" i="3"/>
  <c r="J28405" i="3" s="1"/>
  <c r="I28406" i="3"/>
  <c r="J28406" i="3"/>
  <c r="I28407" i="3"/>
  <c r="J28407" i="3" s="1"/>
  <c r="I28408" i="3"/>
  <c r="J28408" i="3" s="1"/>
  <c r="I28409" i="3"/>
  <c r="J28409" i="3" s="1"/>
  <c r="I28410" i="3"/>
  <c r="J28410" i="3"/>
  <c r="I28411" i="3"/>
  <c r="J28411" i="3" s="1"/>
  <c r="I28412" i="3"/>
  <c r="J28412" i="3" s="1"/>
  <c r="I28413" i="3"/>
  <c r="J28413" i="3" s="1"/>
  <c r="I28414" i="3"/>
  <c r="J28414" i="3"/>
  <c r="I28415" i="3"/>
  <c r="J28415" i="3" s="1"/>
  <c r="I28416" i="3"/>
  <c r="J28416" i="3" s="1"/>
  <c r="I28417" i="3"/>
  <c r="J28417" i="3" s="1"/>
  <c r="I28418" i="3"/>
  <c r="J28418" i="3" s="1"/>
  <c r="I28419" i="3"/>
  <c r="J28419" i="3" s="1"/>
  <c r="I28421" i="3"/>
  <c r="J28421" i="3" s="1"/>
  <c r="I28422" i="3"/>
  <c r="J28422" i="3" s="1"/>
  <c r="I28423" i="3"/>
  <c r="J28423" i="3" s="1"/>
  <c r="I28424" i="3"/>
  <c r="J28424" i="3" s="1"/>
  <c r="I28425" i="3"/>
  <c r="J28425" i="3" s="1"/>
  <c r="I28426" i="3"/>
  <c r="J28426" i="3" s="1"/>
  <c r="I28427" i="3"/>
  <c r="J28427" i="3" s="1"/>
  <c r="I28428" i="3"/>
  <c r="J28428" i="3" s="1"/>
  <c r="I28429" i="3"/>
  <c r="J28429" i="3" s="1"/>
  <c r="I28430" i="3"/>
  <c r="J28430" i="3" s="1"/>
  <c r="I28431" i="3"/>
  <c r="J28431" i="3" s="1"/>
  <c r="I28432" i="3"/>
  <c r="J28432" i="3" s="1"/>
  <c r="I28433" i="3"/>
  <c r="J28433" i="3" s="1"/>
  <c r="I28434" i="3"/>
  <c r="J28434" i="3"/>
  <c r="I28435" i="3"/>
  <c r="J28435" i="3" s="1"/>
  <c r="I28436" i="3"/>
  <c r="J28436" i="3" s="1"/>
  <c r="I28437" i="3"/>
  <c r="J28437" i="3" s="1"/>
  <c r="I28438" i="3"/>
  <c r="J28438" i="3"/>
  <c r="I28439" i="3"/>
  <c r="J28439" i="3" s="1"/>
  <c r="I28440" i="3"/>
  <c r="J28440" i="3" s="1"/>
  <c r="I28441" i="3"/>
  <c r="J28441" i="3" s="1"/>
  <c r="I28442" i="3"/>
  <c r="J28442" i="3"/>
  <c r="M28442" i="3" s="1"/>
  <c r="I28443" i="3"/>
  <c r="J28443" i="3" s="1"/>
  <c r="I28444" i="3"/>
  <c r="J28444" i="3" s="1"/>
  <c r="I28445" i="3"/>
  <c r="J28445" i="3" s="1"/>
  <c r="I28446" i="3"/>
  <c r="J28446" i="3" s="1"/>
  <c r="I28447" i="3"/>
  <c r="J28447" i="3" s="1"/>
  <c r="I28448" i="3"/>
  <c r="J28448" i="3" s="1"/>
  <c r="I28449" i="3"/>
  <c r="J28449" i="3" s="1"/>
  <c r="I28450" i="3"/>
  <c r="J28450" i="3" s="1"/>
  <c r="I28451" i="3"/>
  <c r="J28451" i="3" s="1"/>
  <c r="I28453" i="3"/>
  <c r="J28453" i="3" s="1"/>
  <c r="I28454" i="3"/>
  <c r="J28454" i="3" s="1"/>
  <c r="I28455" i="3"/>
  <c r="J28455" i="3" s="1"/>
  <c r="I28456" i="3"/>
  <c r="J28456" i="3" s="1"/>
  <c r="I28457" i="3"/>
  <c r="J28457" i="3" s="1"/>
  <c r="I28458" i="3"/>
  <c r="J28458" i="3"/>
  <c r="M28458" i="3" s="1"/>
  <c r="I28459" i="3"/>
  <c r="J28459" i="3" s="1"/>
  <c r="I28460" i="3"/>
  <c r="J28460" i="3" s="1"/>
  <c r="I28461" i="3"/>
  <c r="J28461" i="3" s="1"/>
  <c r="I28462" i="3"/>
  <c r="J28462" i="3" s="1"/>
  <c r="I28463" i="3"/>
  <c r="J28463" i="3" s="1"/>
  <c r="I28464" i="3"/>
  <c r="J28464" i="3" s="1"/>
  <c r="I28465" i="3"/>
  <c r="J28465" i="3" s="1"/>
  <c r="I28466" i="3"/>
  <c r="J28466" i="3" s="1"/>
  <c r="M28466" i="3" s="1"/>
  <c r="I28467" i="3"/>
  <c r="J28467" i="3" s="1"/>
  <c r="I28468" i="3"/>
  <c r="J28468" i="3" s="1"/>
  <c r="I28469" i="3"/>
  <c r="J28469" i="3" s="1"/>
  <c r="I28470" i="3"/>
  <c r="J28470" i="3"/>
  <c r="I28471" i="3"/>
  <c r="J28471" i="3" s="1"/>
  <c r="I28472" i="3"/>
  <c r="J28472" i="3" s="1"/>
  <c r="I28473" i="3"/>
  <c r="J28473" i="3" s="1"/>
  <c r="I28474" i="3"/>
  <c r="J28474" i="3"/>
  <c r="I28475" i="3"/>
  <c r="J28475" i="3" s="1"/>
  <c r="I28476" i="3"/>
  <c r="J28476" i="3" s="1"/>
  <c r="I28477" i="3"/>
  <c r="J28477" i="3" s="1"/>
  <c r="I28478" i="3"/>
  <c r="J28478" i="3"/>
  <c r="I28479" i="3"/>
  <c r="J28479" i="3" s="1"/>
  <c r="I28480" i="3"/>
  <c r="J28480" i="3" s="1"/>
  <c r="I28481" i="3"/>
  <c r="J28481" i="3" s="1"/>
  <c r="I28482" i="3"/>
  <c r="J28482" i="3" s="1"/>
  <c r="I28483" i="3"/>
  <c r="J28483" i="3" s="1"/>
  <c r="I28484" i="3"/>
  <c r="J28484" i="3" s="1"/>
  <c r="I28485" i="3"/>
  <c r="J28485" i="3" s="1"/>
  <c r="I28486" i="3"/>
  <c r="J28486" i="3" s="1"/>
  <c r="I28487" i="3"/>
  <c r="J28487" i="3" s="1"/>
  <c r="I28488" i="3"/>
  <c r="J28488" i="3" s="1"/>
  <c r="I28489" i="3"/>
  <c r="J28489" i="3" s="1"/>
  <c r="I28490" i="3"/>
  <c r="J28490" i="3" s="1"/>
  <c r="I28491" i="3"/>
  <c r="J28491" i="3" s="1"/>
  <c r="I28492" i="3"/>
  <c r="J28492" i="3" s="1"/>
  <c r="I28493" i="3"/>
  <c r="J28493" i="3" s="1"/>
  <c r="I28494" i="3"/>
  <c r="J28494" i="3" s="1"/>
  <c r="I28495" i="3"/>
  <c r="J28495" i="3" s="1"/>
  <c r="I28496" i="3"/>
  <c r="J28496" i="3" s="1"/>
  <c r="I28497" i="3"/>
  <c r="J28497" i="3" s="1"/>
  <c r="I28498" i="3"/>
  <c r="J28498" i="3"/>
  <c r="I28499" i="3"/>
  <c r="J28499" i="3" s="1"/>
  <c r="I28500" i="3"/>
  <c r="J28500" i="3" s="1"/>
  <c r="I28501" i="3"/>
  <c r="J28501" i="3" s="1"/>
  <c r="I28502" i="3"/>
  <c r="J28502" i="3"/>
  <c r="I28503" i="3"/>
  <c r="J28503" i="3" s="1"/>
  <c r="I28504" i="3"/>
  <c r="J28504" i="3" s="1"/>
  <c r="I28505" i="3"/>
  <c r="J28505" i="3" s="1"/>
  <c r="I28506" i="3"/>
  <c r="J28506" i="3"/>
  <c r="I28507" i="3"/>
  <c r="J28507" i="3" s="1"/>
  <c r="I28508" i="3"/>
  <c r="J28508" i="3" s="1"/>
  <c r="I28509" i="3"/>
  <c r="J28509" i="3" s="1"/>
  <c r="I28510" i="3"/>
  <c r="J28510" i="3" s="1"/>
  <c r="I28511" i="3"/>
  <c r="J28511" i="3" s="1"/>
  <c r="I28512" i="3"/>
  <c r="J28512" i="3" s="1"/>
  <c r="I28513" i="3"/>
  <c r="J28513" i="3" s="1"/>
  <c r="I28514" i="3"/>
  <c r="J28514" i="3" s="1"/>
  <c r="I28515" i="3"/>
  <c r="J28515" i="3" s="1"/>
  <c r="I28517" i="3"/>
  <c r="J28517" i="3" s="1"/>
  <c r="I28518" i="3"/>
  <c r="J28518" i="3" s="1"/>
  <c r="I28519" i="3"/>
  <c r="J28519" i="3" s="1"/>
  <c r="I28520" i="3"/>
  <c r="J28520" i="3" s="1"/>
  <c r="I28521" i="3"/>
  <c r="J28521" i="3" s="1"/>
  <c r="I28522" i="3"/>
  <c r="J28522" i="3" s="1"/>
  <c r="I28523" i="3"/>
  <c r="J28523" i="3" s="1"/>
  <c r="I28524" i="3"/>
  <c r="J28524" i="3" s="1"/>
  <c r="I28525" i="3"/>
  <c r="J28525" i="3" s="1"/>
  <c r="I28526" i="3"/>
  <c r="J28526" i="3" s="1"/>
  <c r="I28527" i="3"/>
  <c r="J28527" i="3" s="1"/>
  <c r="I28528" i="3"/>
  <c r="J28528" i="3" s="1"/>
  <c r="I28529" i="3"/>
  <c r="J28529" i="3" s="1"/>
  <c r="I28530" i="3"/>
  <c r="J28530" i="3"/>
  <c r="I28531" i="3"/>
  <c r="J28531" i="3" s="1"/>
  <c r="I28532" i="3"/>
  <c r="J28532" i="3" s="1"/>
  <c r="I28533" i="3"/>
  <c r="J28533" i="3" s="1"/>
  <c r="I28534" i="3"/>
  <c r="J28534" i="3"/>
  <c r="I28535" i="3"/>
  <c r="J28535" i="3" s="1"/>
  <c r="I28536" i="3"/>
  <c r="J28536" i="3" s="1"/>
  <c r="I28537" i="3"/>
  <c r="J28537" i="3" s="1"/>
  <c r="I28538" i="3"/>
  <c r="J28538" i="3"/>
  <c r="I28539" i="3"/>
  <c r="J28539" i="3" s="1"/>
  <c r="I28540" i="3"/>
  <c r="J28540" i="3" s="1"/>
  <c r="I28541" i="3"/>
  <c r="J28541" i="3" s="1"/>
  <c r="I28542" i="3"/>
  <c r="J28542" i="3" s="1"/>
  <c r="I28543" i="3"/>
  <c r="J28543" i="3" s="1"/>
  <c r="I28544" i="3"/>
  <c r="J28544" i="3" s="1"/>
  <c r="I28545" i="3"/>
  <c r="J28545" i="3" s="1"/>
  <c r="I28546" i="3"/>
  <c r="J28546" i="3" s="1"/>
  <c r="I28547" i="3"/>
  <c r="J28547" i="3" s="1"/>
  <c r="I28548" i="3"/>
  <c r="J28548" i="3" s="1"/>
  <c r="I28549" i="3"/>
  <c r="J28549" i="3" s="1"/>
  <c r="I28550" i="3"/>
  <c r="J28550" i="3" s="1"/>
  <c r="I28551" i="3"/>
  <c r="J28551" i="3" s="1"/>
  <c r="I28552" i="3"/>
  <c r="J28552" i="3" s="1"/>
  <c r="I28553" i="3"/>
  <c r="J28553" i="3" s="1"/>
  <c r="I28554" i="3"/>
  <c r="J28554" i="3" s="1"/>
  <c r="I28555" i="3"/>
  <c r="J28555" i="3" s="1"/>
  <c r="I28556" i="3"/>
  <c r="J28556" i="3" s="1"/>
  <c r="I28557" i="3"/>
  <c r="J28557" i="3" s="1"/>
  <c r="I28558" i="3"/>
  <c r="J28558" i="3" s="1"/>
  <c r="I28559" i="3"/>
  <c r="J28559" i="3" s="1"/>
  <c r="I28560" i="3"/>
  <c r="J28560" i="3" s="1"/>
  <c r="I28561" i="3"/>
  <c r="J28561" i="3" s="1"/>
  <c r="I28562" i="3"/>
  <c r="J28562" i="3"/>
  <c r="I28563" i="3"/>
  <c r="J28563" i="3" s="1"/>
  <c r="I28564" i="3"/>
  <c r="J28564" i="3" s="1"/>
  <c r="I28565" i="3"/>
  <c r="J28565" i="3" s="1"/>
  <c r="I28566" i="3"/>
  <c r="J28566" i="3"/>
  <c r="I28567" i="3"/>
  <c r="J28567" i="3" s="1"/>
  <c r="I28568" i="3"/>
  <c r="J28568" i="3" s="1"/>
  <c r="I28569" i="3"/>
  <c r="J28569" i="3" s="1"/>
  <c r="I28570" i="3"/>
  <c r="J28570" i="3"/>
  <c r="I28571" i="3"/>
  <c r="J28571" i="3" s="1"/>
  <c r="I28572" i="3"/>
  <c r="J28572" i="3" s="1"/>
  <c r="I28573" i="3"/>
  <c r="J28573" i="3" s="1"/>
  <c r="I28574" i="3"/>
  <c r="J28574" i="3" s="1"/>
  <c r="I28575" i="3"/>
  <c r="J28575" i="3" s="1"/>
  <c r="I28576" i="3"/>
  <c r="J28576" i="3" s="1"/>
  <c r="I28577" i="3"/>
  <c r="J28577" i="3" s="1"/>
  <c r="I28578" i="3"/>
  <c r="J28578" i="3" s="1"/>
  <c r="I28579" i="3"/>
  <c r="J28579" i="3" s="1"/>
  <c r="I28581" i="3"/>
  <c r="J28581" i="3" s="1"/>
  <c r="I28582" i="3"/>
  <c r="J28582" i="3" s="1"/>
  <c r="I28583" i="3"/>
  <c r="J28583" i="3" s="1"/>
  <c r="I28584" i="3"/>
  <c r="J28584" i="3" s="1"/>
  <c r="I28585" i="3"/>
  <c r="J28585" i="3" s="1"/>
  <c r="I28586" i="3"/>
  <c r="J28586" i="3" s="1"/>
  <c r="I28587" i="3"/>
  <c r="J28587" i="3" s="1"/>
  <c r="I28588" i="3"/>
  <c r="J28588" i="3" s="1"/>
  <c r="I28589" i="3"/>
  <c r="J28589" i="3" s="1"/>
  <c r="I28590" i="3"/>
  <c r="J28590" i="3" s="1"/>
  <c r="I28591" i="3"/>
  <c r="J28591" i="3" s="1"/>
  <c r="I28592" i="3"/>
  <c r="J28592" i="3" s="1"/>
  <c r="I28593" i="3"/>
  <c r="J28593" i="3" s="1"/>
  <c r="I28594" i="3"/>
  <c r="J28594" i="3"/>
  <c r="I28595" i="3"/>
  <c r="J28595" i="3" s="1"/>
  <c r="I28596" i="3"/>
  <c r="J28596" i="3" s="1"/>
  <c r="I28597" i="3"/>
  <c r="J28597" i="3" s="1"/>
  <c r="I28598" i="3"/>
  <c r="J28598" i="3"/>
  <c r="I28599" i="3"/>
  <c r="J28599" i="3" s="1"/>
  <c r="I28600" i="3"/>
  <c r="J28600" i="3" s="1"/>
  <c r="I28601" i="3"/>
  <c r="J28601" i="3" s="1"/>
  <c r="I28602" i="3"/>
  <c r="J28602" i="3"/>
  <c r="I28603" i="3"/>
  <c r="J28603" i="3" s="1"/>
  <c r="I28604" i="3"/>
  <c r="J28604" i="3" s="1"/>
  <c r="I28605" i="3"/>
  <c r="J28605" i="3" s="1"/>
  <c r="I28606" i="3"/>
  <c r="J28606" i="3" s="1"/>
  <c r="I28607" i="3"/>
  <c r="J28607" i="3" s="1"/>
  <c r="I28608" i="3"/>
  <c r="J28608" i="3" s="1"/>
  <c r="I28609" i="3"/>
  <c r="J28609" i="3" s="1"/>
  <c r="I28610" i="3"/>
  <c r="J28610" i="3"/>
  <c r="I28612" i="3"/>
  <c r="J28612" i="3" s="1"/>
  <c r="I28613" i="3"/>
  <c r="J28613" i="3" s="1"/>
  <c r="I28614" i="3"/>
  <c r="J28614" i="3"/>
  <c r="I28615" i="3"/>
  <c r="J28615" i="3" s="1"/>
  <c r="I28616" i="3"/>
  <c r="J28616" i="3" s="1"/>
  <c r="I28617" i="3"/>
  <c r="J28617" i="3" s="1"/>
  <c r="I28618" i="3"/>
  <c r="J28618" i="3"/>
  <c r="I28619" i="3"/>
  <c r="J28619" i="3" s="1"/>
  <c r="M28619" i="3" s="1"/>
  <c r="I28620" i="3"/>
  <c r="J28620" i="3" s="1"/>
  <c r="I28621" i="3"/>
  <c r="J28621" i="3" s="1"/>
  <c r="I28622" i="3"/>
  <c r="J28622" i="3"/>
  <c r="I28623" i="3"/>
  <c r="J28623" i="3"/>
  <c r="I28624" i="3"/>
  <c r="J28624" i="3" s="1"/>
  <c r="I28625" i="3"/>
  <c r="J28625" i="3" s="1"/>
  <c r="I28626" i="3"/>
  <c r="J28626" i="3"/>
  <c r="I28627" i="3"/>
  <c r="J28627" i="3"/>
  <c r="I28628" i="3"/>
  <c r="J28628" i="3" s="1"/>
  <c r="I28629" i="3"/>
  <c r="J28629" i="3" s="1"/>
  <c r="I28630" i="3"/>
  <c r="J28630" i="3"/>
  <c r="I28631" i="3"/>
  <c r="J28631" i="3" s="1"/>
  <c r="I28632" i="3"/>
  <c r="J28632" i="3" s="1"/>
  <c r="I28633" i="3"/>
  <c r="J28633" i="3" s="1"/>
  <c r="I28634" i="3"/>
  <c r="J28634" i="3"/>
  <c r="I28635" i="3"/>
  <c r="J28635" i="3" s="1"/>
  <c r="I28636" i="3"/>
  <c r="J28636" i="3" s="1"/>
  <c r="I28637" i="3"/>
  <c r="J28637" i="3" s="1"/>
  <c r="I28638" i="3"/>
  <c r="J28638" i="3"/>
  <c r="I28639" i="3"/>
  <c r="J28639" i="3"/>
  <c r="I28640" i="3"/>
  <c r="J28640" i="3" s="1"/>
  <c r="I28641" i="3"/>
  <c r="J28641" i="3" s="1"/>
  <c r="I28642" i="3"/>
  <c r="J28642" i="3"/>
  <c r="I28643" i="3"/>
  <c r="J28643" i="3"/>
  <c r="I28644" i="3"/>
  <c r="J28644" i="3" s="1"/>
  <c r="I28645" i="3"/>
  <c r="J28645" i="3" s="1"/>
  <c r="I28646" i="3"/>
  <c r="J28646" i="3"/>
  <c r="I28647" i="3"/>
  <c r="J28647" i="3" s="1"/>
  <c r="I28648" i="3"/>
  <c r="J28648" i="3" s="1"/>
  <c r="I28649" i="3"/>
  <c r="J28649" i="3" s="1"/>
  <c r="I28650" i="3"/>
  <c r="J28650" i="3"/>
  <c r="I28651" i="3"/>
  <c r="J28651" i="3" s="1"/>
  <c r="I28652" i="3"/>
  <c r="J28652" i="3" s="1"/>
  <c r="I28653" i="3"/>
  <c r="J28653" i="3" s="1"/>
  <c r="I28654" i="3"/>
  <c r="J28654" i="3"/>
  <c r="I28655" i="3"/>
  <c r="J28655" i="3"/>
  <c r="I28656" i="3"/>
  <c r="J28656" i="3" s="1"/>
  <c r="I28657" i="3"/>
  <c r="J28657" i="3" s="1"/>
  <c r="I28658" i="3"/>
  <c r="J28658" i="3"/>
  <c r="I28659" i="3"/>
  <c r="J28659" i="3"/>
  <c r="I28660" i="3"/>
  <c r="J28660" i="3" s="1"/>
  <c r="I28661" i="3"/>
  <c r="J28661" i="3" s="1"/>
  <c r="I28662" i="3"/>
  <c r="J28662" i="3"/>
  <c r="I28663" i="3"/>
  <c r="J28663" i="3" s="1"/>
  <c r="I28664" i="3"/>
  <c r="J28664" i="3" s="1"/>
  <c r="I28665" i="3"/>
  <c r="J28665" i="3" s="1"/>
  <c r="I28666" i="3"/>
  <c r="J28666" i="3"/>
  <c r="I28667" i="3"/>
  <c r="J28667" i="3" s="1"/>
  <c r="I28668" i="3"/>
  <c r="J28668" i="3" s="1"/>
  <c r="I28669" i="3"/>
  <c r="J28669" i="3" s="1"/>
  <c r="I28670" i="3"/>
  <c r="J28670" i="3"/>
  <c r="I28671" i="3"/>
  <c r="J28671" i="3"/>
  <c r="I28672" i="3"/>
  <c r="J28672" i="3" s="1"/>
  <c r="I28673" i="3"/>
  <c r="J28673" i="3" s="1"/>
  <c r="I28674" i="3"/>
  <c r="J28674" i="3"/>
  <c r="I28675" i="3"/>
  <c r="J28675" i="3"/>
  <c r="I28676" i="3"/>
  <c r="J28676" i="3" s="1"/>
  <c r="I28677" i="3"/>
  <c r="J28677" i="3" s="1"/>
  <c r="I28678" i="3"/>
  <c r="J28678" i="3"/>
  <c r="I28679" i="3"/>
  <c r="J28679" i="3" s="1"/>
  <c r="I28680" i="3"/>
  <c r="J28680" i="3" s="1"/>
  <c r="I28681" i="3"/>
  <c r="J28681" i="3" s="1"/>
  <c r="I28682" i="3"/>
  <c r="J28682" i="3"/>
  <c r="I28683" i="3"/>
  <c r="J28683" i="3" s="1"/>
  <c r="I28684" i="3"/>
  <c r="J28684" i="3" s="1"/>
  <c r="I28685" i="3"/>
  <c r="J28685" i="3" s="1"/>
  <c r="I28686" i="3"/>
  <c r="J28686" i="3"/>
  <c r="I28687" i="3"/>
  <c r="J28687" i="3"/>
  <c r="I28688" i="3"/>
  <c r="J28688" i="3" s="1"/>
  <c r="I28689" i="3"/>
  <c r="J28689" i="3" s="1"/>
  <c r="I28690" i="3"/>
  <c r="J28690" i="3"/>
  <c r="I28691" i="3"/>
  <c r="J28691" i="3"/>
  <c r="I28693" i="3"/>
  <c r="J28693" i="3" s="1"/>
  <c r="I28694" i="3"/>
  <c r="J28694" i="3"/>
  <c r="I28695" i="3"/>
  <c r="J28695" i="3" s="1"/>
  <c r="M28695" i="3" s="1"/>
  <c r="I28696" i="3"/>
  <c r="J28696" i="3" s="1"/>
  <c r="I28697" i="3"/>
  <c r="J28697" i="3" s="1"/>
  <c r="I28698" i="3"/>
  <c r="J28698" i="3"/>
  <c r="I28699" i="3"/>
  <c r="J28699" i="3" s="1"/>
  <c r="I28700" i="3"/>
  <c r="J28700" i="3" s="1"/>
  <c r="I28701" i="3"/>
  <c r="J28701" i="3" s="1"/>
  <c r="I28702" i="3"/>
  <c r="J28702" i="3"/>
  <c r="I28703" i="3"/>
  <c r="J28703" i="3"/>
  <c r="I28704" i="3"/>
  <c r="J28704" i="3" s="1"/>
  <c r="I28705" i="3"/>
  <c r="J28705" i="3" s="1"/>
  <c r="I28706" i="3"/>
  <c r="J28706" i="3"/>
  <c r="I28707" i="3"/>
  <c r="J28707" i="3"/>
  <c r="I28708" i="3"/>
  <c r="J28708" i="3" s="1"/>
  <c r="I28709" i="3"/>
  <c r="J28709" i="3" s="1"/>
  <c r="I28710" i="3"/>
  <c r="J28710" i="3"/>
  <c r="I28711" i="3"/>
  <c r="J28711" i="3" s="1"/>
  <c r="I28712" i="3"/>
  <c r="J28712" i="3" s="1"/>
  <c r="I28713" i="3"/>
  <c r="J28713" i="3" s="1"/>
  <c r="I28714" i="3"/>
  <c r="J28714" i="3"/>
  <c r="I28715" i="3"/>
  <c r="J28715" i="3" s="1"/>
  <c r="I28716" i="3"/>
  <c r="J28716" i="3" s="1"/>
  <c r="I28717" i="3"/>
  <c r="J28717" i="3" s="1"/>
  <c r="I28718" i="3"/>
  <c r="J28718" i="3"/>
  <c r="I28719" i="3"/>
  <c r="J28719" i="3"/>
  <c r="I28720" i="3"/>
  <c r="J28720" i="3" s="1"/>
  <c r="I28721" i="3"/>
  <c r="J28721" i="3" s="1"/>
  <c r="I28722" i="3"/>
  <c r="J28722" i="3"/>
  <c r="I28723" i="3"/>
  <c r="J28723" i="3"/>
  <c r="I28724" i="3"/>
  <c r="J28724" i="3" s="1"/>
  <c r="I28725" i="3"/>
  <c r="J28725" i="3" s="1"/>
  <c r="I28726" i="3"/>
  <c r="J28726" i="3"/>
  <c r="I28727" i="3"/>
  <c r="J28727" i="3" s="1"/>
  <c r="I28728" i="3"/>
  <c r="J28728" i="3" s="1"/>
  <c r="I28729" i="3"/>
  <c r="J28729" i="3" s="1"/>
  <c r="I28730" i="3"/>
  <c r="J28730" i="3"/>
  <c r="I28731" i="3"/>
  <c r="J28731" i="3" s="1"/>
  <c r="I28732" i="3"/>
  <c r="J28732" i="3" s="1"/>
  <c r="I28733" i="3"/>
  <c r="J28733" i="3" s="1"/>
  <c r="I28734" i="3"/>
  <c r="J28734" i="3"/>
  <c r="I28735" i="3"/>
  <c r="J28735" i="3"/>
  <c r="I28736" i="3"/>
  <c r="J28736" i="3" s="1"/>
  <c r="I28737" i="3"/>
  <c r="J28737" i="3" s="1"/>
  <c r="I28738" i="3"/>
  <c r="J28738" i="3"/>
  <c r="I28739" i="3"/>
  <c r="J28739" i="3"/>
  <c r="I28740" i="3"/>
  <c r="J28740" i="3" s="1"/>
  <c r="I28741" i="3"/>
  <c r="J28741" i="3" s="1"/>
  <c r="I28742" i="3"/>
  <c r="J28742" i="3"/>
  <c r="I28743" i="3"/>
  <c r="J28743" i="3" s="1"/>
  <c r="I28744" i="3"/>
  <c r="J28744" i="3" s="1"/>
  <c r="I28745" i="3"/>
  <c r="J28745" i="3" s="1"/>
  <c r="I28746" i="3"/>
  <c r="J28746" i="3"/>
  <c r="I28747" i="3"/>
  <c r="J28747" i="3" s="1"/>
  <c r="I28748" i="3"/>
  <c r="J28748" i="3" s="1"/>
  <c r="I28749" i="3"/>
  <c r="J28749" i="3" s="1"/>
  <c r="I28750" i="3"/>
  <c r="J28750" i="3"/>
  <c r="I28751" i="3"/>
  <c r="J28751" i="3"/>
  <c r="I28752" i="3"/>
  <c r="J28752" i="3" s="1"/>
  <c r="I28753" i="3"/>
  <c r="J28753" i="3" s="1"/>
  <c r="I28754" i="3"/>
  <c r="J28754" i="3"/>
  <c r="I28755" i="3"/>
  <c r="J28755" i="3"/>
  <c r="I28756" i="3"/>
  <c r="J28756" i="3" s="1"/>
  <c r="I28757" i="3"/>
  <c r="J28757" i="3" s="1"/>
  <c r="I28758" i="3"/>
  <c r="J28758" i="3"/>
  <c r="I28759" i="3"/>
  <c r="J28759" i="3" s="1"/>
  <c r="M28759" i="3" s="1"/>
  <c r="I28760" i="3"/>
  <c r="J28760" i="3" s="1"/>
  <c r="I28761" i="3"/>
  <c r="J28761" i="3" s="1"/>
  <c r="I28762" i="3"/>
  <c r="J28762" i="3"/>
  <c r="I28763" i="3"/>
  <c r="J28763" i="3" s="1"/>
  <c r="I28764" i="3"/>
  <c r="J28764" i="3" s="1"/>
  <c r="I28765" i="3"/>
  <c r="J28765" i="3" s="1"/>
  <c r="I28767" i="3"/>
  <c r="J28767" i="3" s="1"/>
  <c r="M28767" i="3" s="1"/>
  <c r="I28768" i="3"/>
  <c r="J28768" i="3" s="1"/>
  <c r="I28769" i="3"/>
  <c r="J28769" i="3" s="1"/>
  <c r="I28770" i="3"/>
  <c r="J28770" i="3"/>
  <c r="I28771" i="3"/>
  <c r="J28771" i="3" s="1"/>
  <c r="I28772" i="3"/>
  <c r="J28772" i="3" s="1"/>
  <c r="I28774" i="3"/>
  <c r="J28774" i="3"/>
  <c r="I28775" i="3"/>
  <c r="J28775" i="3"/>
  <c r="I28776" i="3"/>
  <c r="J28776" i="3" s="1"/>
  <c r="I28777" i="3"/>
  <c r="J28777" i="3" s="1"/>
  <c r="I28778" i="3"/>
  <c r="J28778" i="3"/>
  <c r="I28779" i="3"/>
  <c r="J28779" i="3"/>
  <c r="I28780" i="3"/>
  <c r="J28780" i="3" s="1"/>
  <c r="I28781" i="3"/>
  <c r="J28781" i="3" s="1"/>
  <c r="I28782" i="3"/>
  <c r="J28782" i="3"/>
  <c r="I28783" i="3"/>
  <c r="J28783" i="3" s="1"/>
  <c r="I28784" i="3"/>
  <c r="J28784" i="3" s="1"/>
  <c r="I28785" i="3"/>
  <c r="J28785" i="3" s="1"/>
  <c r="I28786" i="3"/>
  <c r="J28786" i="3"/>
  <c r="I28787" i="3"/>
  <c r="J28787" i="3"/>
  <c r="I28788" i="3"/>
  <c r="J28788" i="3" s="1"/>
  <c r="I28789" i="3"/>
  <c r="J28789" i="3" s="1"/>
  <c r="I28790" i="3"/>
  <c r="J28790" i="3"/>
  <c r="I28791" i="3"/>
  <c r="J28791" i="3"/>
  <c r="I28792" i="3"/>
  <c r="J28792" i="3" s="1"/>
  <c r="I28793" i="3"/>
  <c r="J28793" i="3" s="1"/>
  <c r="I28794" i="3"/>
  <c r="J28794" i="3"/>
  <c r="I28795" i="3"/>
  <c r="J28795" i="3"/>
  <c r="I28796" i="3"/>
  <c r="J28796" i="3" s="1"/>
  <c r="I28797" i="3"/>
  <c r="J28797" i="3" s="1"/>
  <c r="I28798" i="3"/>
  <c r="J28798" i="3"/>
  <c r="I28799" i="3"/>
  <c r="J28799" i="3"/>
  <c r="I28800" i="3"/>
  <c r="J28800" i="3" s="1"/>
  <c r="I28801" i="3"/>
  <c r="J28801" i="3" s="1"/>
  <c r="I28802" i="3"/>
  <c r="J28802" i="3"/>
  <c r="I28803" i="3"/>
  <c r="J28803" i="3"/>
  <c r="I28804" i="3"/>
  <c r="J28804" i="3" s="1"/>
  <c r="I28805" i="3"/>
  <c r="J28805" i="3" s="1"/>
  <c r="I28806" i="3"/>
  <c r="J28806" i="3"/>
  <c r="I28807" i="3"/>
  <c r="J28807" i="3"/>
  <c r="I28808" i="3"/>
  <c r="J28808" i="3" s="1"/>
  <c r="I28809" i="3"/>
  <c r="J28809" i="3" s="1"/>
  <c r="I28810" i="3"/>
  <c r="J28810" i="3"/>
  <c r="I28811" i="3"/>
  <c r="J28811" i="3"/>
  <c r="I28812" i="3"/>
  <c r="J28812" i="3" s="1"/>
  <c r="I28813" i="3"/>
  <c r="J28813" i="3" s="1"/>
  <c r="I28814" i="3"/>
  <c r="J28814" i="3"/>
  <c r="I28815" i="3"/>
  <c r="J28815" i="3"/>
  <c r="I28816" i="3"/>
  <c r="J28816" i="3" s="1"/>
  <c r="I28817" i="3"/>
  <c r="J28817" i="3" s="1"/>
  <c r="I28818" i="3"/>
  <c r="J28818" i="3"/>
  <c r="I28819" i="3"/>
  <c r="J28819" i="3"/>
  <c r="I28820" i="3"/>
  <c r="J28820" i="3" s="1"/>
  <c r="I28821" i="3"/>
  <c r="J28821" i="3" s="1"/>
  <c r="I28822" i="3"/>
  <c r="J28822" i="3"/>
  <c r="I28823" i="3"/>
  <c r="J28823" i="3"/>
  <c r="I28824" i="3"/>
  <c r="J28824" i="3" s="1"/>
  <c r="I28825" i="3"/>
  <c r="J28825" i="3" s="1"/>
  <c r="I28826" i="3"/>
  <c r="J28826" i="3"/>
  <c r="I28827" i="3"/>
  <c r="J28827" i="3"/>
  <c r="I28828" i="3"/>
  <c r="J28828" i="3" s="1"/>
  <c r="I28829" i="3"/>
  <c r="J28829" i="3" s="1"/>
  <c r="I28830" i="3"/>
  <c r="J28830" i="3"/>
  <c r="I28831" i="3"/>
  <c r="J28831" i="3"/>
  <c r="I28832" i="3"/>
  <c r="J28832" i="3" s="1"/>
  <c r="I28833" i="3"/>
  <c r="J28833" i="3" s="1"/>
  <c r="I28834" i="3"/>
  <c r="J28834" i="3"/>
  <c r="I28835" i="3"/>
  <c r="J28835" i="3"/>
  <c r="I28836" i="3"/>
  <c r="J28836" i="3" s="1"/>
  <c r="I28837" i="3"/>
  <c r="J28837" i="3" s="1"/>
  <c r="I28838" i="3"/>
  <c r="J28838" i="3"/>
  <c r="I28839" i="3"/>
  <c r="J28839" i="3"/>
  <c r="I28840" i="3"/>
  <c r="J28840" i="3" s="1"/>
  <c r="I28841" i="3"/>
  <c r="J28841" i="3" s="1"/>
  <c r="I28842" i="3"/>
  <c r="J28842" i="3"/>
  <c r="I28843" i="3"/>
  <c r="J28843" i="3"/>
  <c r="I28844" i="3"/>
  <c r="J28844" i="3" s="1"/>
  <c r="I28845" i="3"/>
  <c r="J28845" i="3" s="1"/>
  <c r="I28846" i="3"/>
  <c r="J28846" i="3"/>
  <c r="I28847" i="3"/>
  <c r="J28847" i="3"/>
  <c r="I28848" i="3"/>
  <c r="J28848" i="3" s="1"/>
  <c r="I28849" i="3"/>
  <c r="J28849" i="3" s="1"/>
  <c r="I28850" i="3"/>
  <c r="J28850" i="3"/>
  <c r="I28851" i="3"/>
  <c r="J28851" i="3"/>
  <c r="I28852" i="3"/>
  <c r="J28852" i="3" s="1"/>
  <c r="I28853" i="3"/>
  <c r="J28853" i="3" s="1"/>
  <c r="I28854" i="3"/>
  <c r="J28854" i="3"/>
  <c r="I28855" i="3"/>
  <c r="J28855" i="3"/>
  <c r="I28856" i="3"/>
  <c r="J28856" i="3" s="1"/>
  <c r="I28857" i="3"/>
  <c r="J28857" i="3" s="1"/>
  <c r="I28858" i="3"/>
  <c r="J28858" i="3"/>
  <c r="I28859" i="3"/>
  <c r="J28859" i="3"/>
  <c r="I28860" i="3"/>
  <c r="J28860" i="3" s="1"/>
  <c r="I28861" i="3"/>
  <c r="J28861" i="3" s="1"/>
  <c r="I28862" i="3"/>
  <c r="J28862" i="3"/>
  <c r="I28863" i="3"/>
  <c r="J28863" i="3"/>
  <c r="I28864" i="3"/>
  <c r="J28864" i="3" s="1"/>
  <c r="I28865" i="3"/>
  <c r="J28865" i="3" s="1"/>
  <c r="I28866" i="3"/>
  <c r="J28866" i="3"/>
  <c r="I28867" i="3"/>
  <c r="J28867" i="3"/>
  <c r="I28868" i="3"/>
  <c r="J28868" i="3" s="1"/>
  <c r="I28869" i="3"/>
  <c r="J28869" i="3" s="1"/>
  <c r="I28870" i="3"/>
  <c r="J28870" i="3"/>
  <c r="I28871" i="3"/>
  <c r="J28871" i="3"/>
  <c r="I28872" i="3"/>
  <c r="J28872" i="3" s="1"/>
  <c r="I28873" i="3"/>
  <c r="J28873" i="3" s="1"/>
  <c r="I28874" i="3"/>
  <c r="J28874" i="3"/>
  <c r="I28875" i="3"/>
  <c r="J28875" i="3"/>
  <c r="I28876" i="3"/>
  <c r="J28876" i="3" s="1"/>
  <c r="I28877" i="3"/>
  <c r="J28877" i="3" s="1"/>
  <c r="I28878" i="3"/>
  <c r="J28878" i="3"/>
  <c r="I28880" i="3"/>
  <c r="J28880" i="3" s="1"/>
  <c r="I28881" i="3"/>
  <c r="J28881" i="3" s="1"/>
  <c r="I28882" i="3"/>
  <c r="J28882" i="3"/>
  <c r="I28883" i="3"/>
  <c r="J28883" i="3"/>
  <c r="I28884" i="3"/>
  <c r="J28884" i="3" s="1"/>
  <c r="I28885" i="3"/>
  <c r="J28885" i="3" s="1"/>
  <c r="I28887" i="3"/>
  <c r="J28887" i="3" s="1"/>
  <c r="I28888" i="3"/>
  <c r="J28888" i="3" s="1"/>
  <c r="I28889" i="3"/>
  <c r="J28889" i="3" s="1"/>
  <c r="I28890" i="3"/>
  <c r="J28890" i="3"/>
  <c r="I28891" i="3"/>
  <c r="J28891" i="3" s="1"/>
  <c r="I28892" i="3"/>
  <c r="J28892" i="3" s="1"/>
  <c r="I28893" i="3"/>
  <c r="J28893" i="3" s="1"/>
  <c r="I28894" i="3"/>
  <c r="J28894" i="3"/>
  <c r="I28895" i="3"/>
  <c r="J28895" i="3" s="1"/>
  <c r="I28896" i="3"/>
  <c r="J28896" i="3" s="1"/>
  <c r="I28897" i="3"/>
  <c r="J28897" i="3" s="1"/>
  <c r="I28898" i="3"/>
  <c r="J28898" i="3" s="1"/>
  <c r="I28899" i="3"/>
  <c r="J28899" i="3" s="1"/>
  <c r="I28900" i="3"/>
  <c r="J28900" i="3" s="1"/>
  <c r="I28901" i="3"/>
  <c r="J28901" i="3" s="1"/>
  <c r="I28902" i="3"/>
  <c r="J28902" i="3" s="1"/>
  <c r="I28903" i="3"/>
  <c r="J28903" i="3" s="1"/>
  <c r="I28904" i="3"/>
  <c r="J28904" i="3" s="1"/>
  <c r="I28905" i="3"/>
  <c r="J28905" i="3"/>
  <c r="I28906" i="3"/>
  <c r="J28906" i="3" s="1"/>
  <c r="I28907" i="3"/>
  <c r="J28907" i="3" s="1"/>
  <c r="I28908" i="3"/>
  <c r="J28908" i="3" s="1"/>
  <c r="I28909" i="3"/>
  <c r="J28909" i="3"/>
  <c r="I28910" i="3"/>
  <c r="J28910" i="3" s="1"/>
  <c r="I28911" i="3"/>
  <c r="J28911" i="3" s="1"/>
  <c r="I28912" i="3"/>
  <c r="J28912" i="3" s="1"/>
  <c r="I28913" i="3"/>
  <c r="J28913" i="3" s="1"/>
  <c r="I28914" i="3"/>
  <c r="J28914" i="3" s="1"/>
  <c r="I28915" i="3"/>
  <c r="J28915" i="3" s="1"/>
  <c r="I28916" i="3"/>
  <c r="J28916" i="3" s="1"/>
  <c r="I28917" i="3"/>
  <c r="J28917" i="3" s="1"/>
  <c r="I28918" i="3"/>
  <c r="J28918" i="3" s="1"/>
  <c r="I28919" i="3"/>
  <c r="J28919" i="3" s="1"/>
  <c r="I28920" i="3"/>
  <c r="J28920" i="3" s="1"/>
  <c r="I28921" i="3"/>
  <c r="J28921" i="3" s="1"/>
  <c r="I28922" i="3"/>
  <c r="J28922" i="3" s="1"/>
  <c r="I28923" i="3"/>
  <c r="J28923" i="3" s="1"/>
  <c r="I28924" i="3"/>
  <c r="J28924" i="3" s="1"/>
  <c r="I28925" i="3"/>
  <c r="J28925" i="3"/>
  <c r="I28926" i="3"/>
  <c r="J28926" i="3" s="1"/>
  <c r="I28927" i="3"/>
  <c r="J28927" i="3" s="1"/>
  <c r="I28928" i="3"/>
  <c r="J28928" i="3" s="1"/>
  <c r="I28929" i="3"/>
  <c r="J28929" i="3" s="1"/>
  <c r="I28930" i="3"/>
  <c r="J28930" i="3" s="1"/>
  <c r="I28932" i="3"/>
  <c r="J28932" i="3" s="1"/>
  <c r="I28933" i="3"/>
  <c r="J28933" i="3" s="1"/>
  <c r="I28934" i="3"/>
  <c r="J28934" i="3" s="1"/>
  <c r="I28935" i="3"/>
  <c r="J28935" i="3" s="1"/>
  <c r="I28936" i="3"/>
  <c r="J28936" i="3" s="1"/>
  <c r="I28937" i="3"/>
  <c r="J28937" i="3"/>
  <c r="I28938" i="3"/>
  <c r="J28938" i="3" s="1"/>
  <c r="I28939" i="3"/>
  <c r="J28939" i="3" s="1"/>
  <c r="I28940" i="3"/>
  <c r="J28940" i="3" s="1"/>
  <c r="I28941" i="3"/>
  <c r="J28941" i="3"/>
  <c r="I28942" i="3"/>
  <c r="J28942" i="3" s="1"/>
  <c r="I28943" i="3"/>
  <c r="J28943" i="3" s="1"/>
  <c r="I28944" i="3"/>
  <c r="J28944" i="3" s="1"/>
  <c r="I28945" i="3"/>
  <c r="J28945" i="3"/>
  <c r="I28946" i="3"/>
  <c r="J28946" i="3" s="1"/>
  <c r="I28947" i="3"/>
  <c r="J28947" i="3" s="1"/>
  <c r="I28948" i="3"/>
  <c r="J28948" i="3" s="1"/>
  <c r="I28949" i="3"/>
  <c r="J28949" i="3"/>
  <c r="I28950" i="3"/>
  <c r="J28950" i="3" s="1"/>
  <c r="I28952" i="3"/>
  <c r="J28952" i="3" s="1"/>
  <c r="I28953" i="3"/>
  <c r="J28953" i="3" s="1"/>
  <c r="I28954" i="3"/>
  <c r="J28954" i="3" s="1"/>
  <c r="I28955" i="3"/>
  <c r="J28955" i="3" s="1"/>
  <c r="I28956" i="3"/>
  <c r="J28956" i="3" s="1"/>
  <c r="I28957" i="3"/>
  <c r="J28957" i="3"/>
  <c r="I28958" i="3"/>
  <c r="J28958" i="3" s="1"/>
  <c r="I28959" i="3"/>
  <c r="J28959" i="3" s="1"/>
  <c r="I28960" i="3"/>
  <c r="J28960" i="3" s="1"/>
  <c r="I28961" i="3"/>
  <c r="J28961" i="3" s="1"/>
  <c r="I28962" i="3"/>
  <c r="J28962" i="3" s="1"/>
  <c r="I28963" i="3"/>
  <c r="J28963" i="3" s="1"/>
  <c r="I28964" i="3"/>
  <c r="J28964" i="3" s="1"/>
  <c r="I28965" i="3"/>
  <c r="J28965" i="3" s="1"/>
  <c r="I28966" i="3"/>
  <c r="J28966" i="3" s="1"/>
  <c r="I28967" i="3"/>
  <c r="J28967" i="3" s="1"/>
  <c r="I28968" i="3"/>
  <c r="J28968" i="3" s="1"/>
  <c r="I28969" i="3"/>
  <c r="J28969" i="3"/>
  <c r="I28971" i="3"/>
  <c r="J28971" i="3" s="1"/>
  <c r="I28972" i="3"/>
  <c r="J28972" i="3" s="1"/>
  <c r="I28973" i="3"/>
  <c r="J28973" i="3"/>
  <c r="I28974" i="3"/>
  <c r="J28974" i="3" s="1"/>
  <c r="I28975" i="3"/>
  <c r="J28975" i="3" s="1"/>
  <c r="I28976" i="3"/>
  <c r="J28976" i="3" s="1"/>
  <c r="I28977" i="3"/>
  <c r="J28977" i="3"/>
  <c r="I28978" i="3"/>
  <c r="J28978" i="3" s="1"/>
  <c r="I28979" i="3"/>
  <c r="J28979" i="3" s="1"/>
  <c r="I28980" i="3"/>
  <c r="J28980" i="3" s="1"/>
  <c r="I28981" i="3"/>
  <c r="J28981" i="3" s="1"/>
  <c r="I28982" i="3"/>
  <c r="J28982" i="3" s="1"/>
  <c r="I28983" i="3"/>
  <c r="J28983" i="3" s="1"/>
  <c r="I28984" i="3"/>
  <c r="J28984" i="3" s="1"/>
  <c r="I28985" i="3"/>
  <c r="J28985" i="3" s="1"/>
  <c r="I28986" i="3"/>
  <c r="J28986" i="3" s="1"/>
  <c r="I28987" i="3"/>
  <c r="J28987" i="3" s="1"/>
  <c r="I28988" i="3"/>
  <c r="J28988" i="3" s="1"/>
  <c r="I28989" i="3"/>
  <c r="J28989" i="3" s="1"/>
  <c r="I28990" i="3"/>
  <c r="J28990" i="3" s="1"/>
  <c r="I28991" i="3"/>
  <c r="J28991" i="3" s="1"/>
  <c r="I28992" i="3"/>
  <c r="J28992" i="3" s="1"/>
  <c r="I28993" i="3"/>
  <c r="J28993" i="3" s="1"/>
  <c r="I28994" i="3"/>
  <c r="J28994" i="3" s="1"/>
  <c r="I28995" i="3"/>
  <c r="J28995" i="3" s="1"/>
  <c r="I28996" i="3"/>
  <c r="J28996" i="3" s="1"/>
  <c r="I28997" i="3"/>
  <c r="J28997" i="3"/>
  <c r="I28998" i="3"/>
  <c r="J28998" i="3" s="1"/>
  <c r="I28999" i="3"/>
  <c r="J28999" i="3" s="1"/>
  <c r="I29000" i="3"/>
  <c r="J29000" i="3" s="1"/>
  <c r="I29001" i="3"/>
  <c r="J29001" i="3"/>
  <c r="I29002" i="3"/>
  <c r="J29002" i="3" s="1"/>
  <c r="I29003" i="3"/>
  <c r="J29003" i="3" s="1"/>
  <c r="I29004" i="3"/>
  <c r="J29004" i="3" s="1"/>
  <c r="I29005" i="3"/>
  <c r="J29005" i="3"/>
  <c r="I29006" i="3"/>
  <c r="J29006" i="3" s="1"/>
  <c r="I29007" i="3"/>
  <c r="J29007" i="3" s="1"/>
  <c r="I29008" i="3"/>
  <c r="J29008" i="3" s="1"/>
  <c r="I29009" i="3"/>
  <c r="J29009" i="3" s="1"/>
  <c r="I29010" i="3"/>
  <c r="J29010" i="3" s="1"/>
  <c r="I29011" i="3"/>
  <c r="J29011" i="3" s="1"/>
  <c r="I29012" i="3"/>
  <c r="J29012" i="3" s="1"/>
  <c r="I29013" i="3"/>
  <c r="J29013" i="3" s="1"/>
  <c r="I29014" i="3"/>
  <c r="J29014" i="3" s="1"/>
  <c r="M29014" i="3" s="1"/>
  <c r="I29015" i="3"/>
  <c r="J29015" i="3" s="1"/>
  <c r="I29016" i="3"/>
  <c r="J29016" i="3" s="1"/>
  <c r="I29017" i="3"/>
  <c r="J29017" i="3" s="1"/>
  <c r="I29018" i="3"/>
  <c r="J29018" i="3" s="1"/>
  <c r="I29019" i="3"/>
  <c r="J29019" i="3" s="1"/>
  <c r="I29020" i="3"/>
  <c r="J29020" i="3" s="1"/>
  <c r="I29021" i="3"/>
  <c r="J29021" i="3"/>
  <c r="I29022" i="3"/>
  <c r="J29022" i="3" s="1"/>
  <c r="I29023" i="3"/>
  <c r="J29023" i="3" s="1"/>
  <c r="I29024" i="3"/>
  <c r="J29024" i="3" s="1"/>
  <c r="I29025" i="3"/>
  <c r="J29025" i="3" s="1"/>
  <c r="I29026" i="3"/>
  <c r="J29026" i="3" s="1"/>
  <c r="I29027" i="3"/>
  <c r="J29027" i="3" s="1"/>
  <c r="I29028" i="3"/>
  <c r="J29028" i="3" s="1"/>
  <c r="I29029" i="3"/>
  <c r="J29029" i="3" s="1"/>
  <c r="I29030" i="3"/>
  <c r="J29030" i="3" s="1"/>
  <c r="I29031" i="3"/>
  <c r="J29031" i="3" s="1"/>
  <c r="I29032" i="3"/>
  <c r="J29032" i="3" s="1"/>
  <c r="I29033" i="3"/>
  <c r="J29033" i="3"/>
  <c r="I29034" i="3"/>
  <c r="J29034" i="3" s="1"/>
  <c r="I29035" i="3"/>
  <c r="J29035" i="3" s="1"/>
  <c r="I29036" i="3"/>
  <c r="J29036" i="3" s="1"/>
  <c r="I29037" i="3"/>
  <c r="J29037" i="3"/>
  <c r="I29038" i="3"/>
  <c r="J29038" i="3" s="1"/>
  <c r="I29039" i="3"/>
  <c r="J29039" i="3" s="1"/>
  <c r="I29040" i="3"/>
  <c r="J29040" i="3" s="1"/>
  <c r="I29041" i="3"/>
  <c r="J29041" i="3"/>
  <c r="I29042" i="3"/>
  <c r="J29042" i="3" s="1"/>
  <c r="I29043" i="3"/>
  <c r="J29043" i="3" s="1"/>
  <c r="I29044" i="3"/>
  <c r="J29044" i="3" s="1"/>
  <c r="I29045" i="3"/>
  <c r="J29045" i="3" s="1"/>
  <c r="I29046" i="3"/>
  <c r="J29046" i="3" s="1"/>
  <c r="I29047" i="3"/>
  <c r="J29047" i="3" s="1"/>
  <c r="I29048" i="3"/>
  <c r="J29048" i="3" s="1"/>
  <c r="I29049" i="3"/>
  <c r="J29049" i="3" s="1"/>
  <c r="I29050" i="3"/>
  <c r="J29050" i="3" s="1"/>
  <c r="I29051" i="3"/>
  <c r="J29051" i="3" s="1"/>
  <c r="I29053" i="3"/>
  <c r="J29053" i="3"/>
  <c r="I29054" i="3"/>
  <c r="J29054" i="3" s="1"/>
  <c r="I29055" i="3"/>
  <c r="J29055" i="3" s="1"/>
  <c r="I29056" i="3"/>
  <c r="J29056" i="3" s="1"/>
  <c r="I29057" i="3"/>
  <c r="J29057" i="3" s="1"/>
  <c r="I29058" i="3"/>
  <c r="J29058" i="3" s="1"/>
  <c r="I29059" i="3"/>
  <c r="J29059" i="3" s="1"/>
  <c r="I29060" i="3"/>
  <c r="J29060" i="3" s="1"/>
  <c r="I29061" i="3"/>
  <c r="J29061" i="3"/>
  <c r="I29062" i="3"/>
  <c r="J29062" i="3" s="1"/>
  <c r="I29063" i="3"/>
  <c r="J29063" i="3" s="1"/>
  <c r="I29065" i="3"/>
  <c r="J29065" i="3"/>
  <c r="I29066" i="3"/>
  <c r="J29066" i="3" s="1"/>
  <c r="I29067" i="3"/>
  <c r="J29067" i="3" s="1"/>
  <c r="I29068" i="3"/>
  <c r="J29068" i="3" s="1"/>
  <c r="I29069" i="3"/>
  <c r="J29069" i="3"/>
  <c r="I29070" i="3"/>
  <c r="J29070" i="3" s="1"/>
  <c r="I29072" i="3"/>
  <c r="J29072" i="3" s="1"/>
  <c r="I29073" i="3"/>
  <c r="J29073" i="3"/>
  <c r="I29074" i="3"/>
  <c r="J29074" i="3" s="1"/>
  <c r="I29075" i="3"/>
  <c r="J29075" i="3" s="1"/>
  <c r="I29076" i="3"/>
  <c r="J29076" i="3" s="1"/>
  <c r="I29077" i="3"/>
  <c r="J29077" i="3" s="1"/>
  <c r="I29078" i="3"/>
  <c r="J29078" i="3" s="1"/>
  <c r="I29079" i="3"/>
  <c r="J29079" i="3" s="1"/>
  <c r="I29080" i="3"/>
  <c r="J29080" i="3" s="1"/>
  <c r="I29081" i="3"/>
  <c r="J29081" i="3" s="1"/>
  <c r="I29082" i="3"/>
  <c r="J29082" i="3" s="1"/>
  <c r="I29083" i="3"/>
  <c r="J29083" i="3" s="1"/>
  <c r="I29085" i="3"/>
  <c r="J29085" i="3"/>
  <c r="I29086" i="3"/>
  <c r="J29086" i="3" s="1"/>
  <c r="I29087" i="3"/>
  <c r="J29087" i="3" s="1"/>
  <c r="I29088" i="3"/>
  <c r="J29088" i="3" s="1"/>
  <c r="I29089" i="3"/>
  <c r="J29089" i="3" s="1"/>
  <c r="I29090" i="3"/>
  <c r="J29090" i="3" s="1"/>
  <c r="I29091" i="3"/>
  <c r="J29091" i="3" s="1"/>
  <c r="I29092" i="3"/>
  <c r="J29092" i="3" s="1"/>
  <c r="I29093" i="3"/>
  <c r="J29093" i="3"/>
  <c r="I29094" i="3"/>
  <c r="J29094" i="3" s="1"/>
  <c r="I29095" i="3"/>
  <c r="J29095" i="3" s="1"/>
  <c r="I29096" i="3"/>
  <c r="J29096" i="3" s="1"/>
  <c r="I29097" i="3"/>
  <c r="J29097" i="3"/>
  <c r="I29098" i="3"/>
  <c r="J29098" i="3" s="1"/>
  <c r="I29099" i="3"/>
  <c r="J29099" i="3" s="1"/>
  <c r="I29100" i="3"/>
  <c r="J29100" i="3" s="1"/>
  <c r="I29101" i="3"/>
  <c r="J29101" i="3"/>
  <c r="I29102" i="3"/>
  <c r="J29102" i="3" s="1"/>
  <c r="I29103" i="3"/>
  <c r="J29103" i="3" s="1"/>
  <c r="I29104" i="3"/>
  <c r="J29104" i="3" s="1"/>
  <c r="I29106" i="3"/>
  <c r="J29106" i="3" s="1"/>
  <c r="I29107" i="3"/>
  <c r="J29107" i="3" s="1"/>
  <c r="I29108" i="3"/>
  <c r="J29108" i="3" s="1"/>
  <c r="I29109" i="3"/>
  <c r="J29109" i="3" s="1"/>
  <c r="I29110" i="3"/>
  <c r="J29110" i="3" s="1"/>
  <c r="I29111" i="3"/>
  <c r="J29111" i="3" s="1"/>
  <c r="I29112" i="3"/>
  <c r="J29112" i="3" s="1"/>
  <c r="I29113" i="3"/>
  <c r="J29113" i="3" s="1"/>
  <c r="I29114" i="3"/>
  <c r="J29114" i="3" s="1"/>
  <c r="I29115" i="3"/>
  <c r="J29115" i="3" s="1"/>
  <c r="I29116" i="3"/>
  <c r="J29116" i="3" s="1"/>
  <c r="I29117" i="3"/>
  <c r="J29117" i="3" s="1"/>
  <c r="I29118" i="3"/>
  <c r="J29118" i="3" s="1"/>
  <c r="I29119" i="3"/>
  <c r="J29119" i="3" s="1"/>
  <c r="I29120" i="3"/>
  <c r="J29120" i="3" s="1"/>
  <c r="I29121" i="3"/>
  <c r="J29121" i="3" s="1"/>
  <c r="I29122" i="3"/>
  <c r="J29122" i="3" s="1"/>
  <c r="I29123" i="3"/>
  <c r="J29123" i="3" s="1"/>
  <c r="I29124" i="3"/>
  <c r="J29124" i="3" s="1"/>
  <c r="I29125" i="3"/>
  <c r="J29125" i="3"/>
  <c r="I29126" i="3"/>
  <c r="J29126" i="3" s="1"/>
  <c r="I29127" i="3"/>
  <c r="J29127" i="3" s="1"/>
  <c r="I29128" i="3"/>
  <c r="J29128" i="3" s="1"/>
  <c r="I29129" i="3"/>
  <c r="J29129" i="3" s="1"/>
  <c r="I29130" i="3"/>
  <c r="J29130" i="3" s="1"/>
  <c r="I29131" i="3"/>
  <c r="J29131" i="3" s="1"/>
  <c r="I29132" i="3"/>
  <c r="J29132" i="3" s="1"/>
  <c r="I29133" i="3"/>
  <c r="J29133" i="3"/>
  <c r="I29134" i="3"/>
  <c r="J29134" i="3" s="1"/>
  <c r="I29135" i="3"/>
  <c r="J29135" i="3" s="1"/>
  <c r="I29136" i="3"/>
  <c r="J29136" i="3" s="1"/>
  <c r="I29137" i="3"/>
  <c r="J29137" i="3" s="1"/>
  <c r="I29138" i="3"/>
  <c r="J29138" i="3" s="1"/>
  <c r="I29139" i="3"/>
  <c r="J29139" i="3" s="1"/>
  <c r="I29140" i="3"/>
  <c r="J29140" i="3" s="1"/>
  <c r="I29142" i="3"/>
  <c r="J29142" i="3" s="1"/>
  <c r="I29143" i="3"/>
  <c r="J29143" i="3" s="1"/>
  <c r="I29144" i="3"/>
  <c r="J29144" i="3" s="1"/>
  <c r="I29145" i="3"/>
  <c r="J29145" i="3" s="1"/>
  <c r="I29146" i="3"/>
  <c r="J29146" i="3" s="1"/>
  <c r="I29147" i="3"/>
  <c r="J29147" i="3" s="1"/>
  <c r="I29148" i="3"/>
  <c r="J29148" i="3" s="1"/>
  <c r="I29149" i="3"/>
  <c r="J29149" i="3"/>
  <c r="I29150" i="3"/>
  <c r="J29150" i="3" s="1"/>
  <c r="I29151" i="3"/>
  <c r="J29151" i="3" s="1"/>
  <c r="I29153" i="3"/>
  <c r="J29153" i="3" s="1"/>
  <c r="I29154" i="3"/>
  <c r="J29154" i="3" s="1"/>
  <c r="I29155" i="3"/>
  <c r="J29155" i="3" s="1"/>
  <c r="I29156" i="3"/>
  <c r="J29156" i="3" s="1"/>
  <c r="I29157" i="3"/>
  <c r="J29157" i="3"/>
  <c r="I29158" i="3"/>
  <c r="J29158" i="3" s="1"/>
  <c r="I29159" i="3"/>
  <c r="J29159" i="3" s="1"/>
  <c r="I29160" i="3"/>
  <c r="J29160" i="3" s="1"/>
  <c r="I29161" i="3"/>
  <c r="J29161" i="3" s="1"/>
  <c r="I29162" i="3"/>
  <c r="J29162" i="3" s="1"/>
  <c r="I29163" i="3"/>
  <c r="J29163" i="3" s="1"/>
  <c r="I29164" i="3"/>
  <c r="J29164" i="3" s="1"/>
  <c r="I29165" i="3"/>
  <c r="J29165" i="3"/>
  <c r="I29166" i="3"/>
  <c r="J29166" i="3" s="1"/>
  <c r="I29167" i="3"/>
  <c r="J29167" i="3" s="1"/>
  <c r="I29168" i="3"/>
  <c r="J29168" i="3" s="1"/>
  <c r="I29169" i="3"/>
  <c r="J29169" i="3"/>
  <c r="I29170" i="3"/>
  <c r="J29170" i="3" s="1"/>
  <c r="I29171" i="3"/>
  <c r="J29171" i="3" s="1"/>
  <c r="I29172" i="3"/>
  <c r="J29172" i="3" s="1"/>
  <c r="I29173" i="3"/>
  <c r="J29173" i="3"/>
  <c r="I29174" i="3"/>
  <c r="J29174" i="3" s="1"/>
  <c r="I29175" i="3"/>
  <c r="J29175" i="3" s="1"/>
  <c r="I29176" i="3"/>
  <c r="J29176" i="3" s="1"/>
  <c r="I29177" i="3"/>
  <c r="J29177" i="3" s="1"/>
  <c r="I29178" i="3"/>
  <c r="J29178" i="3" s="1"/>
  <c r="I29179" i="3"/>
  <c r="J29179" i="3" s="1"/>
  <c r="I29180" i="3"/>
  <c r="J29180" i="3" s="1"/>
  <c r="I29181" i="3"/>
  <c r="J29181" i="3" s="1"/>
  <c r="I29182" i="3"/>
  <c r="J29182" i="3" s="1"/>
  <c r="I29183" i="3"/>
  <c r="J29183" i="3" s="1"/>
  <c r="I29184" i="3"/>
  <c r="J29184" i="3" s="1"/>
  <c r="I29185" i="3"/>
  <c r="J29185" i="3" s="1"/>
  <c r="I29186" i="3"/>
  <c r="J29186" i="3" s="1"/>
  <c r="I29187" i="3"/>
  <c r="J29187" i="3" s="1"/>
  <c r="I29188" i="3"/>
  <c r="J29188" i="3" s="1"/>
  <c r="I29189" i="3"/>
  <c r="J29189" i="3" s="1"/>
  <c r="I29190" i="3"/>
  <c r="J29190" i="3" s="1"/>
  <c r="I29191" i="3"/>
  <c r="J29191" i="3" s="1"/>
  <c r="I29193" i="3"/>
  <c r="J29193" i="3" s="1"/>
  <c r="I29194" i="3"/>
  <c r="J29194" i="3"/>
  <c r="I29195" i="3"/>
  <c r="J29195" i="3" s="1"/>
  <c r="I29196" i="3"/>
  <c r="J29196" i="3" s="1"/>
  <c r="I29197" i="3"/>
  <c r="J29197" i="3" s="1"/>
  <c r="I29198" i="3"/>
  <c r="J29198" i="3"/>
  <c r="I29199" i="3"/>
  <c r="J29199" i="3"/>
  <c r="I29200" i="3"/>
  <c r="J29200" i="3" s="1"/>
  <c r="I29201" i="3"/>
  <c r="J29201" i="3" s="1"/>
  <c r="I29202" i="3"/>
  <c r="J29202" i="3" s="1"/>
  <c r="I29203" i="3"/>
  <c r="J29203" i="3" s="1"/>
  <c r="I29204" i="3"/>
  <c r="J29204" i="3" s="1"/>
  <c r="I29205" i="3"/>
  <c r="J29205" i="3" s="1"/>
  <c r="I29206" i="3"/>
  <c r="J29206" i="3" s="1"/>
  <c r="I29207" i="3"/>
  <c r="J29207" i="3" s="1"/>
  <c r="I29208" i="3"/>
  <c r="J29208" i="3" s="1"/>
  <c r="I29209" i="3"/>
  <c r="J29209" i="3" s="1"/>
  <c r="I29210" i="3"/>
  <c r="J29210" i="3"/>
  <c r="I29211" i="3"/>
  <c r="J29211" i="3" s="1"/>
  <c r="I29212" i="3"/>
  <c r="J29212" i="3" s="1"/>
  <c r="I29213" i="3"/>
  <c r="J29213" i="3" s="1"/>
  <c r="I29214" i="3"/>
  <c r="J29214" i="3"/>
  <c r="I29215" i="3"/>
  <c r="J29215" i="3"/>
  <c r="I29216" i="3"/>
  <c r="J29216" i="3" s="1"/>
  <c r="I29217" i="3"/>
  <c r="J29217" i="3" s="1"/>
  <c r="I29218" i="3"/>
  <c r="J29218" i="3" s="1"/>
  <c r="I29219" i="3"/>
  <c r="J29219" i="3" s="1"/>
  <c r="I29220" i="3"/>
  <c r="J29220" i="3" s="1"/>
  <c r="I29221" i="3"/>
  <c r="J29221" i="3" s="1"/>
  <c r="I29222" i="3"/>
  <c r="J29222" i="3" s="1"/>
  <c r="I29223" i="3"/>
  <c r="J29223" i="3" s="1"/>
  <c r="I29224" i="3"/>
  <c r="J29224" i="3" s="1"/>
  <c r="I29225" i="3"/>
  <c r="J29225" i="3" s="1"/>
  <c r="I29226" i="3"/>
  <c r="J29226" i="3"/>
  <c r="I29227" i="3"/>
  <c r="J29227" i="3" s="1"/>
  <c r="M29227" i="3" s="1"/>
  <c r="I29228" i="3"/>
  <c r="J29228" i="3" s="1"/>
  <c r="I29229" i="3"/>
  <c r="J29229" i="3" s="1"/>
  <c r="I29230" i="3"/>
  <c r="J29230" i="3" s="1"/>
  <c r="I29231" i="3"/>
  <c r="J29231" i="3"/>
  <c r="I29232" i="3"/>
  <c r="J29232" i="3" s="1"/>
  <c r="I29233" i="3"/>
  <c r="J29233" i="3" s="1"/>
  <c r="I29234" i="3"/>
  <c r="J29234" i="3" s="1"/>
  <c r="I29235" i="3"/>
  <c r="J29235" i="3" s="1"/>
  <c r="I29236" i="3"/>
  <c r="J29236" i="3" s="1"/>
  <c r="I29237" i="3"/>
  <c r="J29237" i="3" s="1"/>
  <c r="I29238" i="3"/>
  <c r="J29238" i="3" s="1"/>
  <c r="I29239" i="3"/>
  <c r="J29239" i="3" s="1"/>
  <c r="I29240" i="3"/>
  <c r="J29240" i="3" s="1"/>
  <c r="I29241" i="3"/>
  <c r="J29241" i="3" s="1"/>
  <c r="I29242" i="3"/>
  <c r="J29242" i="3"/>
  <c r="I29243" i="3"/>
  <c r="J29243" i="3" s="1"/>
  <c r="I29244" i="3"/>
  <c r="J29244" i="3" s="1"/>
  <c r="I29245" i="3"/>
  <c r="J29245" i="3" s="1"/>
  <c r="I29246" i="3"/>
  <c r="J29246" i="3" s="1"/>
  <c r="I29247" i="3"/>
  <c r="J29247" i="3"/>
  <c r="I29248" i="3"/>
  <c r="J29248" i="3" s="1"/>
  <c r="M29248" i="3" s="1"/>
  <c r="I29249" i="3"/>
  <c r="J29249" i="3" s="1"/>
  <c r="I29250" i="3"/>
  <c r="J29250" i="3" s="1"/>
  <c r="I29251" i="3"/>
  <c r="J29251" i="3" s="1"/>
  <c r="I29252" i="3"/>
  <c r="J29252" i="3" s="1"/>
  <c r="I29253" i="3"/>
  <c r="J29253" i="3" s="1"/>
  <c r="I29254" i="3"/>
  <c r="J29254" i="3" s="1"/>
  <c r="I29255" i="3"/>
  <c r="J29255" i="3" s="1"/>
  <c r="I29256" i="3"/>
  <c r="J29256" i="3" s="1"/>
  <c r="I29257" i="3"/>
  <c r="J29257" i="3" s="1"/>
  <c r="I29258" i="3"/>
  <c r="J29258" i="3"/>
  <c r="I29259" i="3"/>
  <c r="J29259" i="3" s="1"/>
  <c r="I29260" i="3"/>
  <c r="J29260" i="3" s="1"/>
  <c r="I29261" i="3"/>
  <c r="J29261" i="3" s="1"/>
  <c r="I29262" i="3"/>
  <c r="J29262" i="3" s="1"/>
  <c r="I29263" i="3"/>
  <c r="J29263" i="3"/>
  <c r="I29264" i="3"/>
  <c r="J29264" i="3" s="1"/>
  <c r="I29265" i="3"/>
  <c r="J29265" i="3" s="1"/>
  <c r="I29266" i="3"/>
  <c r="J29266" i="3" s="1"/>
  <c r="I29267" i="3"/>
  <c r="J29267" i="3" s="1"/>
  <c r="I29268" i="3"/>
  <c r="J29268" i="3" s="1"/>
  <c r="I29269" i="3"/>
  <c r="J29269" i="3" s="1"/>
  <c r="I29270" i="3"/>
  <c r="J29270" i="3" s="1"/>
  <c r="I29271" i="3"/>
  <c r="J29271" i="3" s="1"/>
  <c r="I29272" i="3"/>
  <c r="J29272" i="3" s="1"/>
  <c r="I29273" i="3"/>
  <c r="J29273" i="3" s="1"/>
  <c r="I29274" i="3"/>
  <c r="J29274" i="3"/>
  <c r="I29275" i="3"/>
  <c r="J29275" i="3" s="1"/>
  <c r="I29276" i="3"/>
  <c r="J29276" i="3" s="1"/>
  <c r="I29277" i="3"/>
  <c r="J29277" i="3" s="1"/>
  <c r="I29278" i="3"/>
  <c r="J29278" i="3" s="1"/>
  <c r="I29279" i="3"/>
  <c r="J29279" i="3"/>
  <c r="I29280" i="3"/>
  <c r="J29280" i="3" s="1"/>
  <c r="I29281" i="3"/>
  <c r="J29281" i="3" s="1"/>
  <c r="I29282" i="3"/>
  <c r="J29282" i="3" s="1"/>
  <c r="I29283" i="3"/>
  <c r="J29283" i="3" s="1"/>
  <c r="I29284" i="3"/>
  <c r="J29284" i="3" s="1"/>
  <c r="I29285" i="3"/>
  <c r="J29285" i="3" s="1"/>
  <c r="I29286" i="3"/>
  <c r="J29286" i="3" s="1"/>
  <c r="I29287" i="3"/>
  <c r="J29287" i="3" s="1"/>
  <c r="I29288" i="3"/>
  <c r="J29288" i="3" s="1"/>
  <c r="I29289" i="3"/>
  <c r="J29289" i="3" s="1"/>
  <c r="I29290" i="3"/>
  <c r="J29290" i="3"/>
  <c r="I29291" i="3"/>
  <c r="J29291" i="3" s="1"/>
  <c r="I29292" i="3"/>
  <c r="J29292" i="3" s="1"/>
  <c r="I29293" i="3"/>
  <c r="J29293" i="3" s="1"/>
  <c r="I29294" i="3"/>
  <c r="J29294" i="3"/>
  <c r="I29295" i="3"/>
  <c r="J29295" i="3"/>
  <c r="I29296" i="3"/>
  <c r="J29296" i="3" s="1"/>
  <c r="I29297" i="3"/>
  <c r="J29297" i="3" s="1"/>
  <c r="I29298" i="3"/>
  <c r="J29298" i="3" s="1"/>
  <c r="I29299" i="3"/>
  <c r="J29299" i="3"/>
  <c r="I29300" i="3"/>
  <c r="J29300" i="3"/>
  <c r="I29301" i="3"/>
  <c r="J29301" i="3" s="1"/>
  <c r="I29302" i="3"/>
  <c r="J29302" i="3" s="1"/>
  <c r="I29303" i="3"/>
  <c r="J29303" i="3"/>
  <c r="I29304" i="3"/>
  <c r="J29304" i="3"/>
  <c r="I29305" i="3"/>
  <c r="J29305" i="3" s="1"/>
  <c r="I29306" i="3"/>
  <c r="J29306" i="3" s="1"/>
  <c r="I29307" i="3"/>
  <c r="J29307" i="3"/>
  <c r="I29308" i="3"/>
  <c r="J29308" i="3"/>
  <c r="I29309" i="3"/>
  <c r="J29309" i="3" s="1"/>
  <c r="I29310" i="3"/>
  <c r="J29310" i="3" s="1"/>
  <c r="I29311" i="3"/>
  <c r="J29311" i="3"/>
  <c r="I29312" i="3"/>
  <c r="J29312" i="3"/>
  <c r="I29313" i="3"/>
  <c r="J29313" i="3" s="1"/>
  <c r="I29314" i="3"/>
  <c r="J29314" i="3" s="1"/>
  <c r="I29315" i="3"/>
  <c r="J29315" i="3"/>
  <c r="I29316" i="3"/>
  <c r="J29316" i="3"/>
  <c r="I29317" i="3"/>
  <c r="J29317" i="3" s="1"/>
  <c r="I29318" i="3"/>
  <c r="J29318" i="3" s="1"/>
  <c r="I29319" i="3"/>
  <c r="J29319" i="3"/>
  <c r="I29320" i="3"/>
  <c r="J29320" i="3"/>
  <c r="I29321" i="3"/>
  <c r="J29321" i="3" s="1"/>
  <c r="I29322" i="3"/>
  <c r="J29322" i="3" s="1"/>
  <c r="I29323" i="3"/>
  <c r="J29323" i="3"/>
  <c r="I29324" i="3"/>
  <c r="J29324" i="3"/>
  <c r="I29325" i="3"/>
  <c r="J29325" i="3" s="1"/>
  <c r="I29326" i="3"/>
  <c r="J29326" i="3" s="1"/>
  <c r="I29327" i="3"/>
  <c r="J29327" i="3"/>
  <c r="I29328" i="3"/>
  <c r="J29328" i="3"/>
  <c r="I29329" i="3"/>
  <c r="J29329" i="3" s="1"/>
  <c r="I29330" i="3"/>
  <c r="J29330" i="3" s="1"/>
  <c r="I29331" i="3"/>
  <c r="J29331" i="3"/>
  <c r="I29332" i="3"/>
  <c r="J29332" i="3"/>
  <c r="I29333" i="3"/>
  <c r="J29333" i="3" s="1"/>
  <c r="I29334" i="3"/>
  <c r="J29334" i="3" s="1"/>
  <c r="I29335" i="3"/>
  <c r="J29335" i="3"/>
  <c r="I29336" i="3"/>
  <c r="J29336" i="3"/>
  <c r="I29337" i="3"/>
  <c r="J29337" i="3" s="1"/>
  <c r="I29338" i="3"/>
  <c r="J29338" i="3" s="1"/>
  <c r="I29339" i="3"/>
  <c r="J29339" i="3"/>
  <c r="I29340" i="3"/>
  <c r="J29340" i="3"/>
  <c r="I29341" i="3"/>
  <c r="J29341" i="3" s="1"/>
  <c r="I29342" i="3"/>
  <c r="J29342" i="3" s="1"/>
  <c r="I29343" i="3"/>
  <c r="J29343" i="3"/>
  <c r="I29344" i="3"/>
  <c r="J29344" i="3"/>
  <c r="I29345" i="3"/>
  <c r="J29345" i="3" s="1"/>
  <c r="M29345" i="3" s="1"/>
  <c r="I29346" i="3"/>
  <c r="J29346" i="3" s="1"/>
  <c r="I29347" i="3"/>
  <c r="J29347" i="3"/>
  <c r="I29348" i="3"/>
  <c r="J29348" i="3"/>
  <c r="I29349" i="3"/>
  <c r="J29349" i="3" s="1"/>
  <c r="I29350" i="3"/>
  <c r="J29350" i="3" s="1"/>
  <c r="I29351" i="3"/>
  <c r="J29351" i="3"/>
  <c r="I29352" i="3"/>
  <c r="J29352" i="3"/>
  <c r="I29353" i="3"/>
  <c r="J29353" i="3" s="1"/>
  <c r="I29354" i="3"/>
  <c r="J29354" i="3" s="1"/>
  <c r="I29355" i="3"/>
  <c r="J29355" i="3"/>
  <c r="I29356" i="3"/>
  <c r="J29356" i="3"/>
  <c r="I29357" i="3"/>
  <c r="J29357" i="3" s="1"/>
  <c r="I29358" i="3"/>
  <c r="J29358" i="3" s="1"/>
  <c r="I29359" i="3"/>
  <c r="J29359" i="3"/>
  <c r="I29360" i="3"/>
  <c r="J29360" i="3"/>
  <c r="I29361" i="3"/>
  <c r="J29361" i="3" s="1"/>
  <c r="M29361" i="3" s="1"/>
  <c r="I29362" i="3"/>
  <c r="J29362" i="3" s="1"/>
  <c r="I29363" i="3"/>
  <c r="J29363" i="3"/>
  <c r="I29364" i="3"/>
  <c r="J29364" i="3"/>
  <c r="I29365" i="3"/>
  <c r="J29365" i="3" s="1"/>
  <c r="I29366" i="3"/>
  <c r="J29366" i="3" s="1"/>
  <c r="I29367" i="3"/>
  <c r="J29367" i="3"/>
  <c r="I29368" i="3"/>
  <c r="J29368" i="3"/>
  <c r="I29369" i="3"/>
  <c r="J29369" i="3" s="1"/>
  <c r="I29370" i="3"/>
  <c r="J29370" i="3" s="1"/>
  <c r="I29371" i="3"/>
  <c r="J29371" i="3"/>
  <c r="I29372" i="3"/>
  <c r="J29372" i="3"/>
  <c r="I29373" i="3"/>
  <c r="J29373" i="3" s="1"/>
  <c r="I29374" i="3"/>
  <c r="J29374" i="3" s="1"/>
  <c r="I29375" i="3"/>
  <c r="J29375" i="3"/>
  <c r="I29376" i="3"/>
  <c r="J29376" i="3"/>
  <c r="I29377" i="3"/>
  <c r="J29377" i="3" s="1"/>
  <c r="M29377" i="3" s="1"/>
  <c r="I29378" i="3"/>
  <c r="J29378" i="3" s="1"/>
  <c r="I29379" i="3"/>
  <c r="J29379" i="3"/>
  <c r="I29380" i="3"/>
  <c r="J29380" i="3"/>
  <c r="I29381" i="3"/>
  <c r="J29381" i="3" s="1"/>
  <c r="I29382" i="3"/>
  <c r="J29382" i="3" s="1"/>
  <c r="I29383" i="3"/>
  <c r="J29383" i="3"/>
  <c r="I29384" i="3"/>
  <c r="J29384" i="3"/>
  <c r="I29385" i="3"/>
  <c r="J29385" i="3" s="1"/>
  <c r="I29386" i="3"/>
  <c r="J29386" i="3" s="1"/>
  <c r="I29387" i="3"/>
  <c r="J29387" i="3"/>
  <c r="I29388" i="3"/>
  <c r="J29388" i="3"/>
  <c r="I29389" i="3"/>
  <c r="J29389" i="3" s="1"/>
  <c r="I29390" i="3"/>
  <c r="J29390" i="3" s="1"/>
  <c r="I29391" i="3"/>
  <c r="J29391" i="3"/>
  <c r="I29392" i="3"/>
  <c r="J29392" i="3"/>
  <c r="I29393" i="3"/>
  <c r="J29393" i="3" s="1"/>
  <c r="M29393" i="3" s="1"/>
  <c r="I29394" i="3"/>
  <c r="J29394" i="3" s="1"/>
  <c r="I29395" i="3"/>
  <c r="J29395" i="3"/>
  <c r="I29396" i="3"/>
  <c r="J29396" i="3"/>
  <c r="I29397" i="3"/>
  <c r="J29397" i="3" s="1"/>
  <c r="I29398" i="3"/>
  <c r="J29398" i="3" s="1"/>
  <c r="I29399" i="3"/>
  <c r="J29399" i="3"/>
  <c r="I29400" i="3"/>
  <c r="J29400" i="3"/>
  <c r="I29401" i="3"/>
  <c r="J29401" i="3" s="1"/>
  <c r="I29402" i="3"/>
  <c r="J29402" i="3" s="1"/>
  <c r="I29403" i="3"/>
  <c r="J29403" i="3"/>
  <c r="I29404" i="3"/>
  <c r="J29404" i="3"/>
  <c r="I29405" i="3"/>
  <c r="J29405" i="3" s="1"/>
  <c r="I29406" i="3"/>
  <c r="J29406" i="3" s="1"/>
  <c r="I29407" i="3"/>
  <c r="J29407" i="3"/>
  <c r="I29408" i="3"/>
  <c r="J29408" i="3"/>
  <c r="I29409" i="3"/>
  <c r="J29409" i="3" s="1"/>
  <c r="M29409" i="3" s="1"/>
  <c r="I29410" i="3"/>
  <c r="J29410" i="3" s="1"/>
  <c r="I29411" i="3"/>
  <c r="J29411" i="3"/>
  <c r="I29412" i="3"/>
  <c r="J29412" i="3"/>
  <c r="I29413" i="3"/>
  <c r="J29413" i="3" s="1"/>
  <c r="I29414" i="3"/>
  <c r="J29414" i="3" s="1"/>
  <c r="I29415" i="3"/>
  <c r="J29415" i="3"/>
  <c r="I29416" i="3"/>
  <c r="J29416" i="3"/>
  <c r="I29417" i="3"/>
  <c r="J29417" i="3" s="1"/>
  <c r="I29418" i="3"/>
  <c r="J29418" i="3" s="1"/>
  <c r="I29419" i="3"/>
  <c r="J29419" i="3"/>
  <c r="I29420" i="3"/>
  <c r="J29420" i="3"/>
  <c r="I29421" i="3"/>
  <c r="J29421" i="3" s="1"/>
  <c r="I29422" i="3"/>
  <c r="J29422" i="3" s="1"/>
  <c r="I29423" i="3"/>
  <c r="J29423" i="3"/>
  <c r="I29424" i="3"/>
  <c r="J29424" i="3"/>
  <c r="I29425" i="3"/>
  <c r="J29425" i="3" s="1"/>
  <c r="I29426" i="3"/>
  <c r="J29426" i="3" s="1"/>
  <c r="I29427" i="3"/>
  <c r="J29427" i="3"/>
  <c r="I29428" i="3"/>
  <c r="J29428" i="3"/>
  <c r="I29429" i="3"/>
  <c r="J29429" i="3" s="1"/>
  <c r="I29430" i="3"/>
  <c r="J29430" i="3" s="1"/>
  <c r="I29431" i="3"/>
  <c r="J29431" i="3"/>
  <c r="I29432" i="3"/>
  <c r="J29432" i="3"/>
  <c r="I29433" i="3"/>
  <c r="J29433" i="3" s="1"/>
  <c r="I29434" i="3"/>
  <c r="J29434" i="3" s="1"/>
  <c r="I29435" i="3"/>
  <c r="J29435" i="3"/>
  <c r="I29436" i="3"/>
  <c r="J29436" i="3"/>
  <c r="I29437" i="3"/>
  <c r="J29437" i="3" s="1"/>
  <c r="I29438" i="3"/>
  <c r="J29438" i="3" s="1"/>
  <c r="I29439" i="3"/>
  <c r="J29439" i="3"/>
  <c r="I29440" i="3"/>
  <c r="J29440" i="3"/>
  <c r="I29441" i="3"/>
  <c r="J29441" i="3" s="1"/>
  <c r="I29442" i="3"/>
  <c r="J29442" i="3" s="1"/>
  <c r="I29443" i="3"/>
  <c r="J29443" i="3"/>
  <c r="I29444" i="3"/>
  <c r="J29444" i="3"/>
  <c r="I29445" i="3"/>
  <c r="J29445" i="3" s="1"/>
  <c r="I29446" i="3"/>
  <c r="J29446" i="3" s="1"/>
  <c r="I29447" i="3"/>
  <c r="J29447" i="3"/>
  <c r="I29448" i="3"/>
  <c r="J29448" i="3"/>
  <c r="I29449" i="3"/>
  <c r="J29449" i="3" s="1"/>
  <c r="I29450" i="3"/>
  <c r="J29450" i="3" s="1"/>
  <c r="I29451" i="3"/>
  <c r="J29451" i="3"/>
  <c r="I29452" i="3"/>
  <c r="J29452" i="3"/>
  <c r="I29453" i="3"/>
  <c r="J29453" i="3" s="1"/>
  <c r="I29454" i="3"/>
  <c r="J29454" i="3" s="1"/>
  <c r="I29455" i="3"/>
  <c r="J29455" i="3"/>
  <c r="I29456" i="3"/>
  <c r="J29456" i="3"/>
  <c r="I29457" i="3"/>
  <c r="J29457" i="3" s="1"/>
  <c r="I29458" i="3"/>
  <c r="J29458" i="3" s="1"/>
  <c r="I29459" i="3"/>
  <c r="J29459" i="3"/>
  <c r="I29460" i="3"/>
  <c r="J29460" i="3"/>
  <c r="I29461" i="3"/>
  <c r="J29461" i="3" s="1"/>
  <c r="I29462" i="3"/>
  <c r="J29462" i="3" s="1"/>
  <c r="I29463" i="3"/>
  <c r="J29463" i="3"/>
  <c r="I29464" i="3"/>
  <c r="J29464" i="3"/>
  <c r="I29465" i="3"/>
  <c r="J29465" i="3" s="1"/>
  <c r="I29466" i="3"/>
  <c r="J29466" i="3" s="1"/>
  <c r="I29467" i="3"/>
  <c r="J29467" i="3"/>
  <c r="I29468" i="3"/>
  <c r="J29468" i="3"/>
  <c r="I29469" i="3"/>
  <c r="J29469" i="3" s="1"/>
  <c r="I29470" i="3"/>
  <c r="J29470" i="3" s="1"/>
  <c r="I29471" i="3"/>
  <c r="J29471" i="3"/>
  <c r="I29472" i="3"/>
  <c r="J29472" i="3"/>
  <c r="I29473" i="3"/>
  <c r="J29473" i="3" s="1"/>
  <c r="I29474" i="3"/>
  <c r="J29474" i="3" s="1"/>
  <c r="I29475" i="3"/>
  <c r="J29475" i="3" s="1"/>
  <c r="I29476" i="3"/>
  <c r="J29476" i="3" s="1"/>
  <c r="I29477" i="3"/>
  <c r="J29477" i="3" s="1"/>
  <c r="I29478" i="3"/>
  <c r="J29478" i="3" s="1"/>
  <c r="I29479" i="3"/>
  <c r="J29479" i="3" s="1"/>
  <c r="I29480" i="3"/>
  <c r="J29480" i="3" s="1"/>
  <c r="I29481" i="3"/>
  <c r="J29481" i="3" s="1"/>
  <c r="I29482" i="3"/>
  <c r="J29482" i="3" s="1"/>
  <c r="I29483" i="3"/>
  <c r="J29483" i="3" s="1"/>
  <c r="I29484" i="3"/>
  <c r="J29484" i="3" s="1"/>
  <c r="I29485" i="3"/>
  <c r="J29485" i="3" s="1"/>
  <c r="I29486" i="3"/>
  <c r="J29486" i="3" s="1"/>
  <c r="I29487" i="3"/>
  <c r="J29487" i="3" s="1"/>
  <c r="I29488" i="3"/>
  <c r="J29488" i="3" s="1"/>
  <c r="I29489" i="3"/>
  <c r="J29489" i="3" s="1"/>
  <c r="I29490" i="3"/>
  <c r="J29490" i="3" s="1"/>
  <c r="I29491" i="3"/>
  <c r="J29491" i="3" s="1"/>
  <c r="I29492" i="3"/>
  <c r="J29492" i="3"/>
  <c r="I29493" i="3"/>
  <c r="J29493" i="3" s="1"/>
  <c r="I29494" i="3"/>
  <c r="J29494" i="3" s="1"/>
  <c r="I29495" i="3"/>
  <c r="J29495" i="3" s="1"/>
  <c r="I29496" i="3"/>
  <c r="J29496" i="3"/>
  <c r="I29497" i="3"/>
  <c r="J29497" i="3" s="1"/>
  <c r="I29498" i="3"/>
  <c r="J29498" i="3" s="1"/>
  <c r="I29499" i="3"/>
  <c r="J29499" i="3" s="1"/>
  <c r="I29500" i="3"/>
  <c r="J29500" i="3"/>
  <c r="I29501" i="3"/>
  <c r="J29501" i="3" s="1"/>
  <c r="I29502" i="3"/>
  <c r="J29502" i="3" s="1"/>
  <c r="I29503" i="3"/>
  <c r="J29503" i="3" s="1"/>
  <c r="I29504" i="3"/>
  <c r="J29504" i="3"/>
  <c r="I29505" i="3"/>
  <c r="J29505" i="3" s="1"/>
  <c r="I29506" i="3"/>
  <c r="J29506" i="3" s="1"/>
  <c r="I29507" i="3"/>
  <c r="J29507" i="3" s="1"/>
  <c r="I29508" i="3"/>
  <c r="J29508" i="3" s="1"/>
  <c r="I29509" i="3"/>
  <c r="J29509" i="3" s="1"/>
  <c r="I29510" i="3"/>
  <c r="J29510" i="3" s="1"/>
  <c r="I29511" i="3"/>
  <c r="J29511" i="3" s="1"/>
  <c r="I29512" i="3"/>
  <c r="J29512" i="3" s="1"/>
  <c r="I29513" i="3"/>
  <c r="J29513" i="3" s="1"/>
  <c r="I29514" i="3"/>
  <c r="J29514" i="3" s="1"/>
  <c r="I29515" i="3"/>
  <c r="J29515" i="3" s="1"/>
  <c r="I29516" i="3"/>
  <c r="J29516" i="3" s="1"/>
  <c r="I29517" i="3"/>
  <c r="J29517" i="3" s="1"/>
  <c r="I29518" i="3"/>
  <c r="J29518" i="3" s="1"/>
  <c r="I29519" i="3"/>
  <c r="J29519" i="3" s="1"/>
  <c r="I29520" i="3"/>
  <c r="J29520" i="3" s="1"/>
  <c r="I29521" i="3"/>
  <c r="J29521" i="3" s="1"/>
  <c r="I29522" i="3"/>
  <c r="J29522" i="3" s="1"/>
  <c r="I29523" i="3"/>
  <c r="J29523" i="3" s="1"/>
  <c r="I29524" i="3"/>
  <c r="J29524" i="3"/>
  <c r="I29525" i="3"/>
  <c r="J29525" i="3" s="1"/>
  <c r="I29526" i="3"/>
  <c r="J29526" i="3" s="1"/>
  <c r="I29527" i="3"/>
  <c r="J29527" i="3" s="1"/>
  <c r="I29528" i="3"/>
  <c r="J29528" i="3"/>
  <c r="I29529" i="3"/>
  <c r="J29529" i="3" s="1"/>
  <c r="I29530" i="3"/>
  <c r="J29530" i="3" s="1"/>
  <c r="I29531" i="3"/>
  <c r="J29531" i="3" s="1"/>
  <c r="I29532" i="3"/>
  <c r="J29532" i="3"/>
  <c r="I29533" i="3"/>
  <c r="J29533" i="3" s="1"/>
  <c r="I29534" i="3"/>
  <c r="J29534" i="3" s="1"/>
  <c r="I29535" i="3"/>
  <c r="J29535" i="3" s="1"/>
  <c r="I29536" i="3"/>
  <c r="J29536" i="3"/>
  <c r="I29537" i="3"/>
  <c r="J29537" i="3" s="1"/>
  <c r="I29538" i="3"/>
  <c r="J29538" i="3" s="1"/>
  <c r="I29539" i="3"/>
  <c r="J29539" i="3" s="1"/>
  <c r="I29540" i="3"/>
  <c r="J29540" i="3"/>
  <c r="I29541" i="3"/>
  <c r="J29541" i="3" s="1"/>
  <c r="I29542" i="3"/>
  <c r="J29542" i="3" s="1"/>
  <c r="I29543" i="3"/>
  <c r="J29543" i="3" s="1"/>
  <c r="I29544" i="3"/>
  <c r="J29544" i="3" s="1"/>
  <c r="I29545" i="3"/>
  <c r="J29545" i="3" s="1"/>
  <c r="I29546" i="3"/>
  <c r="J29546" i="3" s="1"/>
  <c r="I29547" i="3"/>
  <c r="J29547" i="3" s="1"/>
  <c r="I29548" i="3"/>
  <c r="J29548" i="3" s="1"/>
  <c r="I29549" i="3"/>
  <c r="J29549" i="3" s="1"/>
  <c r="I29550" i="3"/>
  <c r="J29550" i="3" s="1"/>
  <c r="I29551" i="3"/>
  <c r="J29551" i="3" s="1"/>
  <c r="I29552" i="3"/>
  <c r="J29552" i="3" s="1"/>
  <c r="I29553" i="3"/>
  <c r="J29553" i="3" s="1"/>
  <c r="I29554" i="3"/>
  <c r="J29554" i="3" s="1"/>
  <c r="I29555" i="3"/>
  <c r="J29555" i="3" s="1"/>
  <c r="I29556" i="3"/>
  <c r="J29556" i="3"/>
  <c r="I29557" i="3"/>
  <c r="J29557" i="3" s="1"/>
  <c r="I29558" i="3"/>
  <c r="J29558" i="3" s="1"/>
  <c r="I29559" i="3"/>
  <c r="J29559" i="3" s="1"/>
  <c r="I29560" i="3"/>
  <c r="J29560" i="3"/>
  <c r="I29561" i="3"/>
  <c r="J29561" i="3" s="1"/>
  <c r="I29562" i="3"/>
  <c r="J29562" i="3" s="1"/>
  <c r="I29563" i="3"/>
  <c r="J29563" i="3" s="1"/>
  <c r="I29564" i="3"/>
  <c r="J29564" i="3"/>
  <c r="I29565" i="3"/>
  <c r="J29565" i="3" s="1"/>
  <c r="I29566" i="3"/>
  <c r="J29566" i="3" s="1"/>
  <c r="I29567" i="3"/>
  <c r="J29567" i="3" s="1"/>
  <c r="I29568" i="3"/>
  <c r="J29568" i="3"/>
  <c r="I29569" i="3"/>
  <c r="J29569" i="3" s="1"/>
  <c r="I29570" i="3"/>
  <c r="J29570" i="3" s="1"/>
  <c r="I29571" i="3"/>
  <c r="J29571" i="3" s="1"/>
  <c r="I29572" i="3"/>
  <c r="J29572" i="3" s="1"/>
  <c r="I29573" i="3"/>
  <c r="J29573" i="3" s="1"/>
  <c r="I29574" i="3"/>
  <c r="J29574" i="3" s="1"/>
  <c r="I29575" i="3"/>
  <c r="J29575" i="3" s="1"/>
  <c r="I29576" i="3"/>
  <c r="J29576" i="3" s="1"/>
  <c r="I29577" i="3"/>
  <c r="J29577" i="3" s="1"/>
  <c r="I29578" i="3"/>
  <c r="J29578" i="3" s="1"/>
  <c r="I29579" i="3"/>
  <c r="J29579" i="3" s="1"/>
  <c r="I29580" i="3"/>
  <c r="J29580" i="3" s="1"/>
  <c r="I29581" i="3"/>
  <c r="J29581" i="3" s="1"/>
  <c r="I29582" i="3"/>
  <c r="J29582" i="3" s="1"/>
  <c r="I29583" i="3"/>
  <c r="J29583" i="3" s="1"/>
  <c r="I29584" i="3"/>
  <c r="J29584" i="3" s="1"/>
  <c r="I29585" i="3"/>
  <c r="J29585" i="3" s="1"/>
  <c r="I29586" i="3"/>
  <c r="J29586" i="3" s="1"/>
  <c r="I29587" i="3"/>
  <c r="J29587" i="3" s="1"/>
  <c r="I29588" i="3"/>
  <c r="J29588" i="3"/>
  <c r="I29589" i="3"/>
  <c r="J29589" i="3" s="1"/>
  <c r="I29590" i="3"/>
  <c r="J29590" i="3" s="1"/>
  <c r="I29591" i="3"/>
  <c r="J29591" i="3" s="1"/>
  <c r="I29592" i="3"/>
  <c r="J29592" i="3"/>
  <c r="I29593" i="3"/>
  <c r="J29593" i="3" s="1"/>
  <c r="I29594" i="3"/>
  <c r="J29594" i="3" s="1"/>
  <c r="I29595" i="3"/>
  <c r="J29595" i="3" s="1"/>
  <c r="I29596" i="3"/>
  <c r="J29596" i="3"/>
  <c r="I29597" i="3"/>
  <c r="J29597" i="3" s="1"/>
  <c r="I29598" i="3"/>
  <c r="J29598" i="3" s="1"/>
  <c r="I29599" i="3"/>
  <c r="J29599" i="3" s="1"/>
  <c r="I29600" i="3"/>
  <c r="J29600" i="3" s="1"/>
  <c r="I29601" i="3"/>
  <c r="J29601" i="3" s="1"/>
  <c r="I29602" i="3"/>
  <c r="J29602" i="3" s="1"/>
  <c r="I29603" i="3"/>
  <c r="J29603" i="3" s="1"/>
  <c r="I29604" i="3"/>
  <c r="J29604" i="3"/>
  <c r="I29605" i="3"/>
  <c r="J29605" i="3" s="1"/>
  <c r="I29606" i="3"/>
  <c r="J29606" i="3" s="1"/>
  <c r="I29607" i="3"/>
  <c r="J29607" i="3" s="1"/>
  <c r="I29608" i="3"/>
  <c r="J29608" i="3" s="1"/>
  <c r="I29609" i="3"/>
  <c r="J29609" i="3" s="1"/>
  <c r="I29610" i="3"/>
  <c r="J29610" i="3" s="1"/>
  <c r="I29611" i="3"/>
  <c r="J29611" i="3" s="1"/>
  <c r="I29612" i="3"/>
  <c r="J29612" i="3" s="1"/>
  <c r="I29613" i="3"/>
  <c r="J29613" i="3" s="1"/>
  <c r="I29614" i="3"/>
  <c r="J29614" i="3" s="1"/>
  <c r="I29615" i="3"/>
  <c r="J29615" i="3" s="1"/>
  <c r="I29616" i="3"/>
  <c r="J29616" i="3" s="1"/>
  <c r="I29617" i="3"/>
  <c r="J29617" i="3" s="1"/>
  <c r="I29618" i="3"/>
  <c r="J29618" i="3" s="1"/>
  <c r="I29619" i="3"/>
  <c r="J29619" i="3" s="1"/>
  <c r="I29620" i="3"/>
  <c r="J29620" i="3"/>
  <c r="I29621" i="3"/>
  <c r="J29621" i="3" s="1"/>
  <c r="I29622" i="3"/>
  <c r="J29622" i="3" s="1"/>
  <c r="I29623" i="3"/>
  <c r="J29623" i="3" s="1"/>
  <c r="I29624" i="3"/>
  <c r="J29624" i="3"/>
  <c r="I29625" i="3"/>
  <c r="J29625" i="3" s="1"/>
  <c r="I29626" i="3"/>
  <c r="J29626" i="3" s="1"/>
  <c r="I29627" i="3"/>
  <c r="J29627" i="3" s="1"/>
  <c r="I29628" i="3"/>
  <c r="J29628" i="3"/>
  <c r="I29629" i="3"/>
  <c r="J29629" i="3" s="1"/>
  <c r="I29630" i="3"/>
  <c r="J29630" i="3" s="1"/>
  <c r="I29631" i="3"/>
  <c r="J29631" i="3" s="1"/>
  <c r="I29632" i="3"/>
  <c r="J29632" i="3" s="1"/>
  <c r="I29633" i="3"/>
  <c r="J29633" i="3" s="1"/>
  <c r="I29634" i="3"/>
  <c r="J29634" i="3" s="1"/>
  <c r="I29635" i="3"/>
  <c r="J29635" i="3" s="1"/>
  <c r="I29636" i="3"/>
  <c r="J29636" i="3" s="1"/>
  <c r="I29637" i="3"/>
  <c r="J29637" i="3" s="1"/>
  <c r="I29638" i="3"/>
  <c r="J29638" i="3" s="1"/>
  <c r="I29639" i="3"/>
  <c r="J29639" i="3" s="1"/>
  <c r="I29640" i="3"/>
  <c r="J29640" i="3" s="1"/>
  <c r="I29641" i="3"/>
  <c r="J29641" i="3" s="1"/>
  <c r="I29642" i="3"/>
  <c r="J29642" i="3" s="1"/>
  <c r="I29643" i="3"/>
  <c r="J29643" i="3" s="1"/>
  <c r="I29644" i="3"/>
  <c r="J29644" i="3" s="1"/>
  <c r="I29645" i="3"/>
  <c r="J29645" i="3" s="1"/>
  <c r="I29646" i="3"/>
  <c r="J29646" i="3" s="1"/>
  <c r="I29647" i="3"/>
  <c r="J29647" i="3" s="1"/>
  <c r="I29648" i="3"/>
  <c r="J29648" i="3" s="1"/>
  <c r="I29649" i="3"/>
  <c r="J29649" i="3" s="1"/>
  <c r="I29650" i="3"/>
  <c r="J29650" i="3" s="1"/>
  <c r="I29651" i="3"/>
  <c r="J29651" i="3" s="1"/>
  <c r="I29652" i="3"/>
  <c r="J29652" i="3"/>
  <c r="I29653" i="3"/>
  <c r="J29653" i="3" s="1"/>
  <c r="I29654" i="3"/>
  <c r="J29654" i="3" s="1"/>
  <c r="I29655" i="3"/>
  <c r="J29655" i="3" s="1"/>
  <c r="I29656" i="3"/>
  <c r="J29656" i="3"/>
  <c r="I29657" i="3"/>
  <c r="J29657" i="3" s="1"/>
  <c r="I29658" i="3"/>
  <c r="J29658" i="3" s="1"/>
  <c r="I29659" i="3"/>
  <c r="J29659" i="3" s="1"/>
  <c r="I29660" i="3"/>
  <c r="J29660" i="3"/>
  <c r="I29661" i="3"/>
  <c r="J29661" i="3" s="1"/>
  <c r="I29662" i="3"/>
  <c r="J29662" i="3" s="1"/>
  <c r="I29663" i="3"/>
  <c r="J29663" i="3" s="1"/>
  <c r="I29664" i="3"/>
  <c r="J29664" i="3" s="1"/>
  <c r="I29665" i="3"/>
  <c r="J29665" i="3" s="1"/>
  <c r="I29666" i="3"/>
  <c r="J29666" i="3" s="1"/>
  <c r="I29667" i="3"/>
  <c r="J29667" i="3" s="1"/>
  <c r="I29668" i="3"/>
  <c r="J29668" i="3" s="1"/>
  <c r="I29669" i="3"/>
  <c r="J29669" i="3" s="1"/>
  <c r="I29670" i="3"/>
  <c r="J29670" i="3" s="1"/>
  <c r="I29671" i="3"/>
  <c r="J29671" i="3" s="1"/>
  <c r="I29672" i="3"/>
  <c r="J29672" i="3" s="1"/>
  <c r="I29673" i="3"/>
  <c r="J29673" i="3" s="1"/>
  <c r="I29674" i="3"/>
  <c r="J29674" i="3" s="1"/>
  <c r="I29675" i="3"/>
  <c r="J29675" i="3" s="1"/>
  <c r="I29676" i="3"/>
  <c r="J29676" i="3" s="1"/>
  <c r="I29677" i="3"/>
  <c r="J29677" i="3" s="1"/>
  <c r="I29678" i="3"/>
  <c r="J29678" i="3" s="1"/>
  <c r="I29679" i="3"/>
  <c r="J29679" i="3" s="1"/>
  <c r="I29680" i="3"/>
  <c r="J29680" i="3" s="1"/>
  <c r="I29681" i="3"/>
  <c r="J29681" i="3" s="1"/>
  <c r="I29682" i="3"/>
  <c r="J29682" i="3" s="1"/>
  <c r="I29683" i="3"/>
  <c r="J29683" i="3" s="1"/>
  <c r="I29684" i="3"/>
  <c r="J29684" i="3"/>
  <c r="I29685" i="3"/>
  <c r="J29685" i="3" s="1"/>
  <c r="I29686" i="3"/>
  <c r="J29686" i="3" s="1"/>
  <c r="I29687" i="3"/>
  <c r="J29687" i="3" s="1"/>
  <c r="I29688" i="3"/>
  <c r="J29688" i="3" s="1"/>
  <c r="I29689" i="3"/>
  <c r="J29689" i="3" s="1"/>
  <c r="I29690" i="3"/>
  <c r="J29690" i="3" s="1"/>
  <c r="I29691" i="3"/>
  <c r="J29691" i="3" s="1"/>
  <c r="I29692" i="3"/>
  <c r="J29692" i="3"/>
  <c r="I29693" i="3"/>
  <c r="J29693" i="3" s="1"/>
  <c r="I29694" i="3"/>
  <c r="J29694" i="3" s="1"/>
  <c r="I29695" i="3"/>
  <c r="J29695" i="3" s="1"/>
  <c r="I29696" i="3"/>
  <c r="J29696" i="3" s="1"/>
  <c r="I29697" i="3"/>
  <c r="J29697" i="3" s="1"/>
  <c r="I29698" i="3"/>
  <c r="J29698" i="3" s="1"/>
  <c r="I29699" i="3"/>
  <c r="J29699" i="3" s="1"/>
  <c r="I29700" i="3"/>
  <c r="J29700" i="3" s="1"/>
  <c r="I29701" i="3"/>
  <c r="J29701" i="3" s="1"/>
  <c r="I29702" i="3"/>
  <c r="J29702" i="3" s="1"/>
  <c r="I29703" i="3"/>
  <c r="J29703" i="3" s="1"/>
  <c r="I29704" i="3"/>
  <c r="J29704" i="3" s="1"/>
  <c r="I29705" i="3"/>
  <c r="J29705" i="3" s="1"/>
  <c r="I29706" i="3"/>
  <c r="J29706" i="3" s="1"/>
  <c r="I29707" i="3"/>
  <c r="J29707" i="3" s="1"/>
  <c r="I29708" i="3"/>
  <c r="J29708" i="3" s="1"/>
  <c r="I29709" i="3"/>
  <c r="J29709" i="3" s="1"/>
  <c r="I29710" i="3"/>
  <c r="J29710" i="3" s="1"/>
  <c r="I29711" i="3"/>
  <c r="J29711" i="3" s="1"/>
  <c r="I29712" i="3"/>
  <c r="J29712" i="3" s="1"/>
  <c r="I29713" i="3"/>
  <c r="J29713" i="3" s="1"/>
  <c r="I29714" i="3"/>
  <c r="J29714" i="3" s="1"/>
  <c r="I29715" i="3"/>
  <c r="J29715" i="3" s="1"/>
  <c r="I29716" i="3"/>
  <c r="J29716" i="3"/>
  <c r="I29717" i="3"/>
  <c r="J29717" i="3" s="1"/>
  <c r="I29718" i="3"/>
  <c r="J29718" i="3" s="1"/>
  <c r="I29719" i="3"/>
  <c r="J29719" i="3" s="1"/>
  <c r="I29720" i="3"/>
  <c r="J29720" i="3" s="1"/>
  <c r="I29721" i="3"/>
  <c r="J29721" i="3" s="1"/>
  <c r="I29722" i="3"/>
  <c r="J29722" i="3" s="1"/>
  <c r="I29723" i="3"/>
  <c r="J29723" i="3" s="1"/>
  <c r="I29724" i="3"/>
  <c r="J29724" i="3"/>
  <c r="I29725" i="3"/>
  <c r="J29725" i="3" s="1"/>
  <c r="I29726" i="3"/>
  <c r="J29726" i="3" s="1"/>
  <c r="I29727" i="3"/>
  <c r="J29727" i="3" s="1"/>
  <c r="I29728" i="3"/>
  <c r="J29728" i="3" s="1"/>
  <c r="I29729" i="3"/>
  <c r="J29729" i="3" s="1"/>
  <c r="I29730" i="3"/>
  <c r="J29730" i="3" s="1"/>
  <c r="I29731" i="3"/>
  <c r="J29731" i="3" s="1"/>
  <c r="I29732" i="3"/>
  <c r="J29732" i="3" s="1"/>
  <c r="I29733" i="3"/>
  <c r="J29733" i="3" s="1"/>
  <c r="I29734" i="3"/>
  <c r="J29734" i="3" s="1"/>
  <c r="I29735" i="3"/>
  <c r="J29735" i="3" s="1"/>
  <c r="I29736" i="3"/>
  <c r="J29736" i="3" s="1"/>
  <c r="I29737" i="3"/>
  <c r="J29737" i="3" s="1"/>
  <c r="I29738" i="3"/>
  <c r="J29738" i="3" s="1"/>
  <c r="I29739" i="3"/>
  <c r="J29739" i="3" s="1"/>
  <c r="I29740" i="3"/>
  <c r="J29740" i="3" s="1"/>
  <c r="I29741" i="3"/>
  <c r="J29741" i="3" s="1"/>
  <c r="I29742" i="3"/>
  <c r="J29742" i="3" s="1"/>
  <c r="I29743" i="3"/>
  <c r="J29743" i="3" s="1"/>
  <c r="I29744" i="3"/>
  <c r="J29744" i="3" s="1"/>
  <c r="I29745" i="3"/>
  <c r="J29745" i="3" s="1"/>
  <c r="I29746" i="3"/>
  <c r="J29746" i="3" s="1"/>
  <c r="I29747" i="3"/>
  <c r="J29747" i="3" s="1"/>
  <c r="I29748" i="3"/>
  <c r="J29748" i="3"/>
  <c r="I29749" i="3"/>
  <c r="J29749" i="3" s="1"/>
  <c r="I29750" i="3"/>
  <c r="J29750" i="3" s="1"/>
  <c r="I29751" i="3"/>
  <c r="J29751" i="3" s="1"/>
  <c r="I29752" i="3"/>
  <c r="J29752" i="3" s="1"/>
  <c r="I29753" i="3"/>
  <c r="J29753" i="3" s="1"/>
  <c r="I29754" i="3"/>
  <c r="J29754" i="3" s="1"/>
  <c r="I29755" i="3"/>
  <c r="J29755" i="3" s="1"/>
  <c r="I29756" i="3"/>
  <c r="J29756" i="3"/>
  <c r="I29757" i="3"/>
  <c r="J29757" i="3" s="1"/>
  <c r="I29758" i="3"/>
  <c r="J29758" i="3" s="1"/>
  <c r="I29759" i="3"/>
  <c r="J29759" i="3" s="1"/>
  <c r="I29760" i="3"/>
  <c r="J29760" i="3" s="1"/>
  <c r="I29761" i="3"/>
  <c r="J29761" i="3" s="1"/>
  <c r="I29762" i="3"/>
  <c r="J29762" i="3" s="1"/>
  <c r="I29763" i="3"/>
  <c r="J29763" i="3" s="1"/>
  <c r="I29764" i="3"/>
  <c r="J29764" i="3" s="1"/>
  <c r="I29765" i="3"/>
  <c r="J29765" i="3" s="1"/>
  <c r="I29766" i="3"/>
  <c r="J29766" i="3" s="1"/>
  <c r="I29767" i="3"/>
  <c r="J29767" i="3" s="1"/>
  <c r="I29768" i="3"/>
  <c r="J29768" i="3" s="1"/>
  <c r="I29769" i="3"/>
  <c r="J29769" i="3" s="1"/>
  <c r="I29770" i="3"/>
  <c r="J29770" i="3" s="1"/>
  <c r="I29771" i="3"/>
  <c r="J29771" i="3" s="1"/>
  <c r="I29772" i="3"/>
  <c r="J29772" i="3" s="1"/>
  <c r="I29773" i="3"/>
  <c r="J29773" i="3" s="1"/>
  <c r="I29774" i="3"/>
  <c r="J29774" i="3" s="1"/>
  <c r="I29775" i="3"/>
  <c r="J29775" i="3" s="1"/>
  <c r="I29776" i="3"/>
  <c r="J29776" i="3" s="1"/>
  <c r="I29777" i="3"/>
  <c r="J29777" i="3" s="1"/>
  <c r="I29778" i="3"/>
  <c r="J29778" i="3" s="1"/>
  <c r="I29779" i="3"/>
  <c r="J29779" i="3" s="1"/>
  <c r="I29780" i="3"/>
  <c r="J29780" i="3" s="1"/>
  <c r="M29780" i="3" s="1"/>
  <c r="I29781" i="3"/>
  <c r="J29781" i="3" s="1"/>
  <c r="I29782" i="3"/>
  <c r="J29782" i="3" s="1"/>
  <c r="I29783" i="3"/>
  <c r="J29783" i="3" s="1"/>
  <c r="I29784" i="3"/>
  <c r="J29784" i="3" s="1"/>
  <c r="I29785" i="3"/>
  <c r="J29785" i="3" s="1"/>
  <c r="I29786" i="3"/>
  <c r="J29786" i="3" s="1"/>
  <c r="I29787" i="3"/>
  <c r="J29787" i="3" s="1"/>
  <c r="I29788" i="3"/>
  <c r="J29788" i="3" s="1"/>
  <c r="M29788" i="3" s="1"/>
  <c r="I29789" i="3"/>
  <c r="J29789" i="3" s="1"/>
  <c r="I29790" i="3"/>
  <c r="J29790" i="3" s="1"/>
  <c r="I29791" i="3"/>
  <c r="J29791" i="3" s="1"/>
  <c r="I29792" i="3"/>
  <c r="J29792" i="3" s="1"/>
  <c r="I29793" i="3"/>
  <c r="J29793" i="3" s="1"/>
  <c r="I29794" i="3"/>
  <c r="J29794" i="3" s="1"/>
  <c r="I29795" i="3"/>
  <c r="J29795" i="3" s="1"/>
  <c r="I29796" i="3"/>
  <c r="J29796" i="3" s="1"/>
  <c r="M29796" i="3" s="1"/>
  <c r="I29797" i="3"/>
  <c r="J29797" i="3" s="1"/>
  <c r="I29798" i="3"/>
  <c r="J29798" i="3" s="1"/>
  <c r="I29799" i="3"/>
  <c r="J29799" i="3" s="1"/>
  <c r="I29800" i="3"/>
  <c r="J29800" i="3" s="1"/>
  <c r="I29801" i="3"/>
  <c r="J29801" i="3" s="1"/>
  <c r="I29802" i="3"/>
  <c r="J29802" i="3" s="1"/>
  <c r="I29803" i="3"/>
  <c r="J29803" i="3" s="1"/>
  <c r="I29804" i="3"/>
  <c r="J29804" i="3" s="1"/>
  <c r="I29805" i="3"/>
  <c r="J29805" i="3" s="1"/>
  <c r="I29806" i="3"/>
  <c r="J29806" i="3" s="1"/>
  <c r="I29807" i="3"/>
  <c r="J29807" i="3" s="1"/>
  <c r="I29808" i="3"/>
  <c r="J29808" i="3" s="1"/>
  <c r="I29809" i="3"/>
  <c r="J29809" i="3" s="1"/>
  <c r="I29810" i="3"/>
  <c r="J29810" i="3" s="1"/>
  <c r="I29811" i="3"/>
  <c r="J29811" i="3" s="1"/>
  <c r="I29812" i="3"/>
  <c r="J29812" i="3" s="1"/>
  <c r="M29812" i="3" s="1"/>
  <c r="I29813" i="3"/>
  <c r="J29813" i="3" s="1"/>
  <c r="I29814" i="3"/>
  <c r="J29814" i="3" s="1"/>
  <c r="I29815" i="3"/>
  <c r="J29815" i="3" s="1"/>
  <c r="I29816" i="3"/>
  <c r="J29816" i="3" s="1"/>
  <c r="I29817" i="3"/>
  <c r="J29817" i="3" s="1"/>
  <c r="I29818" i="3"/>
  <c r="J29818" i="3" s="1"/>
  <c r="I29819" i="3"/>
  <c r="J29819" i="3" s="1"/>
  <c r="I29820" i="3"/>
  <c r="J29820" i="3" s="1"/>
  <c r="M29820" i="3" s="1"/>
  <c r="I29821" i="3"/>
  <c r="J29821" i="3" s="1"/>
  <c r="I29822" i="3"/>
  <c r="J29822" i="3" s="1"/>
  <c r="I29823" i="3"/>
  <c r="J29823" i="3" s="1"/>
  <c r="I29824" i="3"/>
  <c r="J29824" i="3" s="1"/>
  <c r="I29825" i="3"/>
  <c r="J29825" i="3" s="1"/>
  <c r="I29826" i="3"/>
  <c r="J29826" i="3" s="1"/>
  <c r="I29827" i="3"/>
  <c r="J29827" i="3" s="1"/>
  <c r="I29828" i="3"/>
  <c r="J29828" i="3" s="1"/>
  <c r="I29829" i="3"/>
  <c r="J29829" i="3" s="1"/>
  <c r="I29830" i="3"/>
  <c r="J29830" i="3" s="1"/>
  <c r="I29831" i="3"/>
  <c r="J29831" i="3" s="1"/>
  <c r="I29832" i="3"/>
  <c r="J29832" i="3" s="1"/>
  <c r="I29833" i="3"/>
  <c r="J29833" i="3" s="1"/>
  <c r="I29834" i="3"/>
  <c r="J29834" i="3" s="1"/>
  <c r="I29835" i="3"/>
  <c r="J29835" i="3" s="1"/>
  <c r="I29836" i="3"/>
  <c r="J29836" i="3" s="1"/>
  <c r="M29836" i="3" s="1"/>
  <c r="I29837" i="3"/>
  <c r="J29837" i="3" s="1"/>
  <c r="I29838" i="3"/>
  <c r="J29838" i="3" s="1"/>
  <c r="I29839" i="3"/>
  <c r="J29839" i="3" s="1"/>
  <c r="I29840" i="3"/>
  <c r="J29840" i="3" s="1"/>
  <c r="I29841" i="3"/>
  <c r="J29841" i="3" s="1"/>
  <c r="I29842" i="3"/>
  <c r="J29842" i="3" s="1"/>
  <c r="I29843" i="3"/>
  <c r="J29843" i="3" s="1"/>
  <c r="I29844" i="3"/>
  <c r="J29844" i="3" s="1"/>
  <c r="M29844" i="3" s="1"/>
  <c r="I29845" i="3"/>
  <c r="J29845" i="3" s="1"/>
  <c r="I29846" i="3"/>
  <c r="J29846" i="3" s="1"/>
  <c r="I29847" i="3"/>
  <c r="J29847" i="3" s="1"/>
  <c r="I29848" i="3"/>
  <c r="J29848" i="3" s="1"/>
  <c r="I29849" i="3"/>
  <c r="J29849" i="3" s="1"/>
  <c r="I29850" i="3"/>
  <c r="J29850" i="3" s="1"/>
  <c r="I29851" i="3"/>
  <c r="J29851" i="3" s="1"/>
  <c r="I29852" i="3"/>
  <c r="J29852" i="3" s="1"/>
  <c r="I29853" i="3"/>
  <c r="J29853" i="3" s="1"/>
  <c r="I29854" i="3"/>
  <c r="J29854" i="3" s="1"/>
  <c r="I29855" i="3"/>
  <c r="J29855" i="3" s="1"/>
  <c r="I29856" i="3"/>
  <c r="J29856" i="3" s="1"/>
  <c r="I29857" i="3"/>
  <c r="J29857" i="3" s="1"/>
  <c r="I29858" i="3"/>
  <c r="J29858" i="3" s="1"/>
  <c r="I29859" i="3"/>
  <c r="J29859" i="3" s="1"/>
  <c r="I29860" i="3"/>
  <c r="J29860" i="3" s="1"/>
  <c r="M29860" i="3" s="1"/>
  <c r="I29861" i="3"/>
  <c r="J29861" i="3" s="1"/>
  <c r="I29862" i="3"/>
  <c r="J29862" i="3" s="1"/>
  <c r="I29863" i="3"/>
  <c r="J29863" i="3" s="1"/>
  <c r="I29864" i="3"/>
  <c r="J29864" i="3" s="1"/>
  <c r="I29865" i="3"/>
  <c r="J29865" i="3" s="1"/>
  <c r="I29866" i="3"/>
  <c r="J29866" i="3" s="1"/>
  <c r="I29867" i="3"/>
  <c r="J29867" i="3" s="1"/>
  <c r="I29868" i="3"/>
  <c r="J29868" i="3" s="1"/>
  <c r="I29869" i="3"/>
  <c r="J29869" i="3" s="1"/>
  <c r="I29870" i="3"/>
  <c r="J29870" i="3" s="1"/>
  <c r="I29871" i="3"/>
  <c r="J29871" i="3" s="1"/>
  <c r="I29872" i="3"/>
  <c r="J29872" i="3" s="1"/>
  <c r="I29873" i="3"/>
  <c r="J29873" i="3" s="1"/>
  <c r="I29874" i="3"/>
  <c r="J29874" i="3" s="1"/>
  <c r="I29875" i="3"/>
  <c r="J29875" i="3" s="1"/>
  <c r="I29876" i="3"/>
  <c r="J29876" i="3" s="1"/>
  <c r="I29877" i="3"/>
  <c r="J29877" i="3" s="1"/>
  <c r="I29878" i="3"/>
  <c r="J29878" i="3" s="1"/>
  <c r="I29879" i="3"/>
  <c r="J29879" i="3" s="1"/>
  <c r="I29880" i="3"/>
  <c r="J29880" i="3" s="1"/>
  <c r="I29881" i="3"/>
  <c r="J29881" i="3" s="1"/>
  <c r="I29882" i="3"/>
  <c r="J29882" i="3" s="1"/>
  <c r="I29883" i="3"/>
  <c r="J29883" i="3" s="1"/>
  <c r="I29884" i="3"/>
  <c r="J29884" i="3" s="1"/>
  <c r="I29885" i="3"/>
  <c r="J29885" i="3" s="1"/>
  <c r="I29886" i="3"/>
  <c r="J29886" i="3" s="1"/>
  <c r="I29887" i="3"/>
  <c r="J29887" i="3" s="1"/>
  <c r="I29888" i="3"/>
  <c r="J29888" i="3" s="1"/>
  <c r="I29889" i="3"/>
  <c r="J29889" i="3" s="1"/>
  <c r="I29890" i="3"/>
  <c r="J29890" i="3" s="1"/>
  <c r="I29891" i="3"/>
  <c r="J29891" i="3" s="1"/>
  <c r="I29892" i="3"/>
  <c r="J29892" i="3" s="1"/>
  <c r="I29893" i="3"/>
  <c r="J29893" i="3" s="1"/>
  <c r="I29894" i="3"/>
  <c r="J29894" i="3" s="1"/>
  <c r="I29895" i="3"/>
  <c r="J29895" i="3" s="1"/>
  <c r="I29896" i="3"/>
  <c r="J29896" i="3" s="1"/>
  <c r="I29897" i="3"/>
  <c r="J29897" i="3" s="1"/>
  <c r="I29898" i="3"/>
  <c r="J29898" i="3" s="1"/>
  <c r="I29899" i="3"/>
  <c r="J29899" i="3" s="1"/>
  <c r="I29900" i="3"/>
  <c r="J29900" i="3" s="1"/>
  <c r="I29901" i="3"/>
  <c r="J29901" i="3" s="1"/>
  <c r="I29902" i="3"/>
  <c r="J29902" i="3" s="1"/>
  <c r="I29903" i="3"/>
  <c r="J29903" i="3" s="1"/>
  <c r="I29904" i="3"/>
  <c r="J29904" i="3" s="1"/>
  <c r="I29905" i="3"/>
  <c r="J29905" i="3" s="1"/>
  <c r="I29906" i="3"/>
  <c r="J29906" i="3" s="1"/>
  <c r="I29907" i="3"/>
  <c r="J29907" i="3" s="1"/>
  <c r="I29908" i="3"/>
  <c r="J29908" i="3" s="1"/>
  <c r="I29909" i="3"/>
  <c r="J29909" i="3" s="1"/>
  <c r="I29910" i="3"/>
  <c r="J29910" i="3" s="1"/>
  <c r="I29911" i="3"/>
  <c r="J29911" i="3" s="1"/>
  <c r="I29912" i="3"/>
  <c r="J29912" i="3" s="1"/>
  <c r="I29913" i="3"/>
  <c r="J29913" i="3" s="1"/>
  <c r="I29914" i="3"/>
  <c r="J29914" i="3" s="1"/>
  <c r="I29915" i="3"/>
  <c r="J29915" i="3" s="1"/>
  <c r="I29916" i="3"/>
  <c r="J29916" i="3" s="1"/>
  <c r="I29917" i="3"/>
  <c r="J29917" i="3" s="1"/>
  <c r="I29918" i="3"/>
  <c r="J29918" i="3" s="1"/>
  <c r="I29919" i="3"/>
  <c r="J29919" i="3" s="1"/>
  <c r="I29920" i="3"/>
  <c r="J29920" i="3" s="1"/>
  <c r="I29921" i="3"/>
  <c r="J29921" i="3" s="1"/>
  <c r="I29922" i="3"/>
  <c r="J29922" i="3" s="1"/>
  <c r="I29923" i="3"/>
  <c r="J29923" i="3" s="1"/>
  <c r="I29924" i="3"/>
  <c r="J29924" i="3" s="1"/>
  <c r="M29924" i="3" s="1"/>
  <c r="I29925" i="3"/>
  <c r="J29925" i="3" s="1"/>
  <c r="I29926" i="3"/>
  <c r="J29926" i="3" s="1"/>
  <c r="I29927" i="3"/>
  <c r="J29927" i="3" s="1"/>
  <c r="I29928" i="3"/>
  <c r="J29928" i="3" s="1"/>
  <c r="I29929" i="3"/>
  <c r="J29929" i="3" s="1"/>
  <c r="I29930" i="3"/>
  <c r="J29930" i="3" s="1"/>
  <c r="I29931" i="3"/>
  <c r="J29931" i="3" s="1"/>
  <c r="I29932" i="3"/>
  <c r="J29932" i="3" s="1"/>
  <c r="I29933" i="3"/>
  <c r="J29933" i="3" s="1"/>
  <c r="I29934" i="3"/>
  <c r="J29934" i="3" s="1"/>
  <c r="I29935" i="3"/>
  <c r="J29935" i="3" s="1"/>
  <c r="I29936" i="3"/>
  <c r="J29936" i="3" s="1"/>
  <c r="I29937" i="3"/>
  <c r="J29937" i="3" s="1"/>
  <c r="I29938" i="3"/>
  <c r="J29938" i="3" s="1"/>
  <c r="I29939" i="3"/>
  <c r="J29939" i="3" s="1"/>
  <c r="I29940" i="3"/>
  <c r="J29940" i="3" s="1"/>
  <c r="M29940" i="3" s="1"/>
  <c r="I29941" i="3"/>
  <c r="J29941" i="3" s="1"/>
  <c r="I29942" i="3"/>
  <c r="J29942" i="3" s="1"/>
  <c r="I29943" i="3"/>
  <c r="J29943" i="3" s="1"/>
  <c r="I29944" i="3"/>
  <c r="J29944" i="3" s="1"/>
  <c r="I29945" i="3"/>
  <c r="J29945" i="3" s="1"/>
  <c r="I29946" i="3"/>
  <c r="J29946" i="3" s="1"/>
  <c r="I29947" i="3"/>
  <c r="J29947" i="3" s="1"/>
  <c r="I29948" i="3"/>
  <c r="J29948" i="3" s="1"/>
  <c r="I29949" i="3"/>
  <c r="J29949" i="3" s="1"/>
  <c r="I29950" i="3"/>
  <c r="J29950" i="3" s="1"/>
  <c r="I29951" i="3"/>
  <c r="J29951" i="3" s="1"/>
  <c r="I29952" i="3"/>
  <c r="J29952" i="3" s="1"/>
  <c r="I29953" i="3"/>
  <c r="J29953" i="3" s="1"/>
  <c r="I29954" i="3"/>
  <c r="J29954" i="3" s="1"/>
  <c r="I29955" i="3"/>
  <c r="J29955" i="3" s="1"/>
  <c r="I29956" i="3"/>
  <c r="J29956" i="3" s="1"/>
  <c r="M29956" i="3" s="1"/>
  <c r="I29957" i="3"/>
  <c r="J29957" i="3" s="1"/>
  <c r="I29958" i="3"/>
  <c r="J29958" i="3" s="1"/>
  <c r="I29959" i="3"/>
  <c r="J29959" i="3" s="1"/>
  <c r="I29960" i="3"/>
  <c r="J29960" i="3" s="1"/>
  <c r="I29961" i="3"/>
  <c r="J29961" i="3" s="1"/>
  <c r="I29962" i="3"/>
  <c r="J29962" i="3" s="1"/>
  <c r="I29963" i="3"/>
  <c r="J29963" i="3" s="1"/>
  <c r="I29964" i="3"/>
  <c r="J29964" i="3" s="1"/>
  <c r="M29964" i="3" s="1"/>
  <c r="I29965" i="3"/>
  <c r="J29965" i="3" s="1"/>
  <c r="I29966" i="3"/>
  <c r="J29966" i="3" s="1"/>
  <c r="I29967" i="3"/>
  <c r="J29967" i="3" s="1"/>
  <c r="I29968" i="3"/>
  <c r="J29968" i="3" s="1"/>
  <c r="I29969" i="3"/>
  <c r="J29969" i="3" s="1"/>
  <c r="I29970" i="3"/>
  <c r="J29970" i="3" s="1"/>
  <c r="I29971" i="3"/>
  <c r="J29971" i="3" s="1"/>
  <c r="I29972" i="3"/>
  <c r="J29972" i="3" s="1"/>
  <c r="M29972" i="3" s="1"/>
  <c r="I29973" i="3"/>
  <c r="J29973" i="3" s="1"/>
  <c r="I29974" i="3"/>
  <c r="J29974" i="3" s="1"/>
  <c r="I29975" i="3"/>
  <c r="J29975" i="3" s="1"/>
  <c r="I29976" i="3"/>
  <c r="J29976" i="3" s="1"/>
  <c r="I29977" i="3"/>
  <c r="J29977" i="3" s="1"/>
  <c r="I29978" i="3"/>
  <c r="J29978" i="3" s="1"/>
  <c r="I29979" i="3"/>
  <c r="J29979" i="3" s="1"/>
  <c r="I29980" i="3"/>
  <c r="J29980" i="3" s="1"/>
  <c r="I29981" i="3"/>
  <c r="J29981" i="3" s="1"/>
  <c r="I29982" i="3"/>
  <c r="J29982" i="3" s="1"/>
  <c r="I29983" i="3"/>
  <c r="J29983" i="3" s="1"/>
  <c r="I29984" i="3"/>
  <c r="J29984" i="3" s="1"/>
  <c r="I29985" i="3"/>
  <c r="J29985" i="3" s="1"/>
  <c r="I29986" i="3"/>
  <c r="J29986" i="3" s="1"/>
  <c r="I29987" i="3"/>
  <c r="J29987" i="3" s="1"/>
  <c r="I29988" i="3"/>
  <c r="J29988" i="3" s="1"/>
  <c r="M29988" i="3" s="1"/>
  <c r="I29989" i="3"/>
  <c r="J29989" i="3" s="1"/>
  <c r="I29990" i="3"/>
  <c r="J29990" i="3" s="1"/>
  <c r="I29991" i="3"/>
  <c r="J29991" i="3" s="1"/>
  <c r="I29992" i="3"/>
  <c r="J29992" i="3" s="1"/>
  <c r="I29993" i="3"/>
  <c r="J29993" i="3" s="1"/>
  <c r="I29994" i="3"/>
  <c r="J29994" i="3" s="1"/>
  <c r="I29995" i="3"/>
  <c r="J29995" i="3" s="1"/>
  <c r="I29996" i="3"/>
  <c r="J29996" i="3" s="1"/>
  <c r="I29997" i="3"/>
  <c r="J29997" i="3" s="1"/>
  <c r="I29998" i="3"/>
  <c r="J29998" i="3" s="1"/>
  <c r="I29999" i="3"/>
  <c r="J29999" i="3" s="1"/>
  <c r="I30000" i="3"/>
  <c r="J30000" i="3" s="1"/>
  <c r="I30001" i="3"/>
  <c r="J30001" i="3" s="1"/>
  <c r="I30002" i="3"/>
  <c r="J30002" i="3" s="1"/>
  <c r="I30003" i="3"/>
  <c r="J30003" i="3" s="1"/>
  <c r="I30004" i="3"/>
  <c r="J30004" i="3" s="1"/>
  <c r="M30004" i="3" s="1"/>
  <c r="I30005" i="3"/>
  <c r="J30005" i="3" s="1"/>
  <c r="I30006" i="3"/>
  <c r="J30006" i="3" s="1"/>
  <c r="I30007" i="3"/>
  <c r="J30007" i="3" s="1"/>
  <c r="I30008" i="3"/>
  <c r="J30008" i="3" s="1"/>
  <c r="I30009" i="3"/>
  <c r="J30009" i="3" s="1"/>
  <c r="I30010" i="3"/>
  <c r="J30010" i="3" s="1"/>
  <c r="I30011" i="3"/>
  <c r="J30011" i="3" s="1"/>
  <c r="I30012" i="3"/>
  <c r="J30012" i="3" s="1"/>
  <c r="I30013" i="3"/>
  <c r="J30013" i="3" s="1"/>
  <c r="I30014" i="3"/>
  <c r="J30014" i="3" s="1"/>
  <c r="I30015" i="3"/>
  <c r="J30015" i="3" s="1"/>
  <c r="I30016" i="3"/>
  <c r="J30016" i="3" s="1"/>
  <c r="I30017" i="3"/>
  <c r="J30017" i="3" s="1"/>
  <c r="I30018" i="3"/>
  <c r="J30018" i="3" s="1"/>
  <c r="I30019" i="3"/>
  <c r="J30019" i="3" s="1"/>
  <c r="I30020" i="3"/>
  <c r="J30020" i="3" s="1"/>
  <c r="I30021" i="3"/>
  <c r="J30021" i="3" s="1"/>
  <c r="I30022" i="3"/>
  <c r="J30022" i="3" s="1"/>
  <c r="I30023" i="3"/>
  <c r="J30023" i="3" s="1"/>
  <c r="I30024" i="3"/>
  <c r="J30024" i="3" s="1"/>
  <c r="I30025" i="3"/>
  <c r="J30025" i="3" s="1"/>
  <c r="I30026" i="3"/>
  <c r="J30026" i="3" s="1"/>
  <c r="I30027" i="3"/>
  <c r="J30027" i="3" s="1"/>
  <c r="I30028" i="3"/>
  <c r="J30028" i="3" s="1"/>
  <c r="M30028" i="3" s="1"/>
  <c r="I30029" i="3"/>
  <c r="J30029" i="3" s="1"/>
  <c r="I30030" i="3"/>
  <c r="J30030" i="3" s="1"/>
  <c r="I30031" i="3"/>
  <c r="J30031" i="3" s="1"/>
  <c r="I30032" i="3"/>
  <c r="J30032" i="3" s="1"/>
  <c r="I30033" i="3"/>
  <c r="J30033" i="3" s="1"/>
  <c r="I30034" i="3"/>
  <c r="J30034" i="3" s="1"/>
  <c r="I30035" i="3"/>
  <c r="J30035" i="3" s="1"/>
  <c r="I30036" i="3"/>
  <c r="J30036" i="3" s="1"/>
  <c r="I30037" i="3"/>
  <c r="J30037" i="3" s="1"/>
  <c r="I30038" i="3"/>
  <c r="J30038" i="3" s="1"/>
  <c r="I30039" i="3"/>
  <c r="J30039" i="3" s="1"/>
  <c r="I30040" i="3"/>
  <c r="J30040" i="3" s="1"/>
  <c r="I30041" i="3"/>
  <c r="J30041" i="3" s="1"/>
  <c r="I30042" i="3"/>
  <c r="J30042" i="3" s="1"/>
  <c r="I30043" i="3"/>
  <c r="J30043" i="3" s="1"/>
  <c r="I30044" i="3"/>
  <c r="J30044" i="3" s="1"/>
  <c r="I30045" i="3"/>
  <c r="J30045" i="3" s="1"/>
  <c r="I30046" i="3"/>
  <c r="J30046" i="3" s="1"/>
  <c r="I30047" i="3"/>
  <c r="J30047" i="3" s="1"/>
  <c r="I30048" i="3"/>
  <c r="J30048" i="3" s="1"/>
  <c r="I30049" i="3"/>
  <c r="J30049" i="3" s="1"/>
  <c r="I30050" i="3"/>
  <c r="J30050" i="3" s="1"/>
  <c r="I30051" i="3"/>
  <c r="J30051" i="3" s="1"/>
  <c r="I30052" i="3"/>
  <c r="J30052" i="3" s="1"/>
  <c r="I30053" i="3"/>
  <c r="J30053" i="3" s="1"/>
  <c r="I30054" i="3"/>
  <c r="J30054" i="3" s="1"/>
  <c r="I30055" i="3"/>
  <c r="J30055" i="3"/>
  <c r="I30056" i="3"/>
  <c r="J30056" i="3" s="1"/>
  <c r="I30057" i="3"/>
  <c r="J30057" i="3" s="1"/>
  <c r="I30058" i="3"/>
  <c r="J30058" i="3" s="1"/>
  <c r="I30059" i="3"/>
  <c r="J30059" i="3" s="1"/>
  <c r="I30060" i="3"/>
  <c r="J30060" i="3" s="1"/>
  <c r="I30061" i="3"/>
  <c r="J30061" i="3" s="1"/>
  <c r="I30062" i="3"/>
  <c r="J30062" i="3" s="1"/>
  <c r="I30063" i="3"/>
  <c r="J30063" i="3"/>
  <c r="I30064" i="3"/>
  <c r="J30064" i="3" s="1"/>
  <c r="I30065" i="3"/>
  <c r="J30065" i="3" s="1"/>
  <c r="I30066" i="3"/>
  <c r="J30066" i="3" s="1"/>
  <c r="I30067" i="3"/>
  <c r="J30067" i="3" s="1"/>
  <c r="I30068" i="3"/>
  <c r="J30068" i="3" s="1"/>
  <c r="I30069" i="3"/>
  <c r="J30069" i="3" s="1"/>
  <c r="I30070" i="3"/>
  <c r="J30070" i="3" s="1"/>
  <c r="I30071" i="3"/>
  <c r="J30071" i="3" s="1"/>
  <c r="I30072" i="3"/>
  <c r="J30072" i="3" s="1"/>
  <c r="I30073" i="3"/>
  <c r="J30073" i="3" s="1"/>
  <c r="I30074" i="3"/>
  <c r="J30074" i="3" s="1"/>
  <c r="I30075" i="3"/>
  <c r="J30075" i="3" s="1"/>
  <c r="I30076" i="3"/>
  <c r="J30076" i="3" s="1"/>
  <c r="I30077" i="3"/>
  <c r="J30077" i="3" s="1"/>
  <c r="I30078" i="3"/>
  <c r="J30078" i="3" s="1"/>
  <c r="I30079" i="3"/>
  <c r="J30079" i="3" s="1"/>
  <c r="I30080" i="3"/>
  <c r="J30080" i="3" s="1"/>
  <c r="I30081" i="3"/>
  <c r="J30081" i="3" s="1"/>
  <c r="I30082" i="3"/>
  <c r="J30082" i="3" s="1"/>
  <c r="I30083" i="3"/>
  <c r="J30083" i="3" s="1"/>
  <c r="I30084" i="3"/>
  <c r="J30084" i="3" s="1"/>
  <c r="I30085" i="3"/>
  <c r="J30085" i="3" s="1"/>
  <c r="I30086" i="3"/>
  <c r="J30086" i="3" s="1"/>
  <c r="I30087" i="3"/>
  <c r="J30087" i="3"/>
  <c r="I30088" i="3"/>
  <c r="J30088" i="3" s="1"/>
  <c r="I30089" i="3"/>
  <c r="J30089" i="3" s="1"/>
  <c r="M30089" i="3" s="1"/>
  <c r="I30090" i="3"/>
  <c r="J30090" i="3" s="1"/>
  <c r="I30091" i="3"/>
  <c r="J30091" i="3" s="1"/>
  <c r="I30092" i="3"/>
  <c r="J30092" i="3" s="1"/>
  <c r="I30093" i="3"/>
  <c r="J30093" i="3" s="1"/>
  <c r="I30094" i="3"/>
  <c r="J30094" i="3" s="1"/>
  <c r="I30095" i="3"/>
  <c r="J30095" i="3"/>
  <c r="I30096" i="3"/>
  <c r="J30096" i="3" s="1"/>
  <c r="I30097" i="3"/>
  <c r="J30097" i="3" s="1"/>
  <c r="I30098" i="3"/>
  <c r="J30098" i="3" s="1"/>
  <c r="I30099" i="3"/>
  <c r="J30099" i="3" s="1"/>
  <c r="I30100" i="3"/>
  <c r="J30100" i="3" s="1"/>
  <c r="I30101" i="3"/>
  <c r="J30101" i="3" s="1"/>
  <c r="I30102" i="3"/>
  <c r="J30102" i="3" s="1"/>
  <c r="I30103" i="3"/>
  <c r="J30103" i="3" s="1"/>
  <c r="I30104" i="3"/>
  <c r="J30104" i="3" s="1"/>
  <c r="I30105" i="3"/>
  <c r="J30105" i="3" s="1"/>
  <c r="I30106" i="3"/>
  <c r="J30106" i="3" s="1"/>
  <c r="I30107" i="3"/>
  <c r="J30107" i="3" s="1"/>
  <c r="I30108" i="3"/>
  <c r="J30108" i="3" s="1"/>
  <c r="I30109" i="3"/>
  <c r="J30109" i="3" s="1"/>
  <c r="I30110" i="3"/>
  <c r="J30110" i="3" s="1"/>
  <c r="I30111" i="3"/>
  <c r="J30111" i="3" s="1"/>
  <c r="I30112" i="3"/>
  <c r="J30112" i="3" s="1"/>
  <c r="I30113" i="3"/>
  <c r="J30113" i="3" s="1"/>
  <c r="I30114" i="3"/>
  <c r="J30114" i="3" s="1"/>
  <c r="I30115" i="3"/>
  <c r="J30115" i="3" s="1"/>
  <c r="I30116" i="3"/>
  <c r="J30116" i="3" s="1"/>
  <c r="I30117" i="3"/>
  <c r="J30117" i="3" s="1"/>
  <c r="I30118" i="3"/>
  <c r="J30118" i="3" s="1"/>
  <c r="I30119" i="3"/>
  <c r="J30119" i="3"/>
  <c r="I30120" i="3"/>
  <c r="J30120" i="3" s="1"/>
  <c r="I30121" i="3"/>
  <c r="J30121" i="3" s="1"/>
  <c r="I30122" i="3"/>
  <c r="J30122" i="3" s="1"/>
  <c r="I30123" i="3"/>
  <c r="J30123" i="3" s="1"/>
  <c r="I30124" i="3"/>
  <c r="J30124" i="3" s="1"/>
  <c r="I30125" i="3"/>
  <c r="J30125" i="3" s="1"/>
  <c r="I30126" i="3"/>
  <c r="J30126" i="3" s="1"/>
  <c r="I30127" i="3"/>
  <c r="J30127" i="3"/>
  <c r="I30128" i="3"/>
  <c r="J30128" i="3" s="1"/>
  <c r="I30129" i="3"/>
  <c r="J30129" i="3" s="1"/>
  <c r="I30130" i="3"/>
  <c r="J30130" i="3" s="1"/>
  <c r="I30131" i="3"/>
  <c r="J30131" i="3" s="1"/>
  <c r="I30132" i="3"/>
  <c r="J30132" i="3" s="1"/>
  <c r="I30133" i="3"/>
  <c r="J30133" i="3" s="1"/>
  <c r="I30134" i="3"/>
  <c r="J30134" i="3" s="1"/>
  <c r="I30135" i="3"/>
  <c r="J30135" i="3"/>
  <c r="I30136" i="3"/>
  <c r="J30136" i="3" s="1"/>
  <c r="I30137" i="3"/>
  <c r="J30137" i="3" s="1"/>
  <c r="I30138" i="3"/>
  <c r="J30138" i="3" s="1"/>
  <c r="I30139" i="3"/>
  <c r="J30139" i="3" s="1"/>
  <c r="I30140" i="3"/>
  <c r="J30140" i="3" s="1"/>
  <c r="I30141" i="3"/>
  <c r="J30141" i="3" s="1"/>
  <c r="I30142" i="3"/>
  <c r="J30142" i="3" s="1"/>
  <c r="I30143" i="3"/>
  <c r="J30143" i="3" s="1"/>
  <c r="I30144" i="3"/>
  <c r="J30144" i="3" s="1"/>
  <c r="I30145" i="3"/>
  <c r="J30145" i="3" s="1"/>
  <c r="I30146" i="3"/>
  <c r="J30146" i="3" s="1"/>
  <c r="I30147" i="3"/>
  <c r="J30147" i="3" s="1"/>
  <c r="I30148" i="3"/>
  <c r="J30148" i="3" s="1"/>
  <c r="I30149" i="3"/>
  <c r="J30149" i="3" s="1"/>
  <c r="I30150" i="3"/>
  <c r="J30150" i="3" s="1"/>
  <c r="I30151" i="3"/>
  <c r="J30151" i="3"/>
  <c r="I30152" i="3"/>
  <c r="J30152" i="3" s="1"/>
  <c r="I30153" i="3"/>
  <c r="J30153" i="3" s="1"/>
  <c r="I30154" i="3"/>
  <c r="J30154" i="3" s="1"/>
  <c r="I30155" i="3"/>
  <c r="J30155" i="3" s="1"/>
  <c r="I30156" i="3"/>
  <c r="J30156" i="3" s="1"/>
  <c r="I30157" i="3"/>
  <c r="J30157" i="3" s="1"/>
  <c r="I30158" i="3"/>
  <c r="J30158" i="3" s="1"/>
  <c r="I30159" i="3"/>
  <c r="J30159" i="3"/>
  <c r="I30160" i="3"/>
  <c r="J30160" i="3" s="1"/>
  <c r="I30161" i="3"/>
  <c r="J30161" i="3" s="1"/>
  <c r="I30162" i="3"/>
  <c r="J30162" i="3" s="1"/>
  <c r="I30163" i="3"/>
  <c r="J30163" i="3" s="1"/>
  <c r="I30164" i="3"/>
  <c r="J30164" i="3" s="1"/>
  <c r="I30165" i="3"/>
  <c r="J30165" i="3" s="1"/>
  <c r="I30166" i="3"/>
  <c r="J30166" i="3" s="1"/>
  <c r="I30167" i="3"/>
  <c r="J30167" i="3" s="1"/>
  <c r="I30168" i="3"/>
  <c r="J30168" i="3" s="1"/>
  <c r="I30169" i="3"/>
  <c r="J30169" i="3" s="1"/>
  <c r="I30170" i="3"/>
  <c r="J30170" i="3" s="1"/>
  <c r="I30171" i="3"/>
  <c r="J30171" i="3" s="1"/>
  <c r="M30171" i="3" s="1"/>
  <c r="I30172" i="3"/>
  <c r="J30172" i="3" s="1"/>
  <c r="I30173" i="3"/>
  <c r="J30173" i="3" s="1"/>
  <c r="I30174" i="3"/>
  <c r="J30174" i="3" s="1"/>
  <c r="I30175" i="3"/>
  <c r="J30175" i="3" s="1"/>
  <c r="I30176" i="3"/>
  <c r="J30176" i="3" s="1"/>
  <c r="I30177" i="3"/>
  <c r="J30177" i="3" s="1"/>
  <c r="I30178" i="3"/>
  <c r="J30178" i="3" s="1"/>
  <c r="I30179" i="3"/>
  <c r="J30179" i="3" s="1"/>
  <c r="I30180" i="3"/>
  <c r="J30180" i="3" s="1"/>
  <c r="I30181" i="3"/>
  <c r="J30181" i="3" s="1"/>
  <c r="I30182" i="3"/>
  <c r="J30182" i="3" s="1"/>
  <c r="I30183" i="3"/>
  <c r="J30183" i="3"/>
  <c r="I30184" i="3"/>
  <c r="J30184" i="3" s="1"/>
  <c r="I30185" i="3"/>
  <c r="J30185" i="3" s="1"/>
  <c r="I30186" i="3"/>
  <c r="J30186" i="3" s="1"/>
  <c r="I30187" i="3"/>
  <c r="J30187" i="3"/>
  <c r="I30188" i="3"/>
  <c r="J30188" i="3" s="1"/>
  <c r="I30189" i="3"/>
  <c r="J30189" i="3" s="1"/>
  <c r="I30190" i="3"/>
  <c r="J30190" i="3" s="1"/>
  <c r="I30191" i="3"/>
  <c r="J30191" i="3"/>
  <c r="I30192" i="3"/>
  <c r="J30192" i="3" s="1"/>
  <c r="I30193" i="3"/>
  <c r="J30193" i="3" s="1"/>
  <c r="I30194" i="3"/>
  <c r="J30194" i="3" s="1"/>
  <c r="I30195" i="3"/>
  <c r="J30195" i="3"/>
  <c r="I30196" i="3"/>
  <c r="J30196" i="3" s="1"/>
  <c r="I30197" i="3"/>
  <c r="J30197" i="3" s="1"/>
  <c r="I30198" i="3"/>
  <c r="J30198" i="3" s="1"/>
  <c r="I30199" i="3"/>
  <c r="J30199" i="3" s="1"/>
  <c r="I30200" i="3"/>
  <c r="J30200" i="3" s="1"/>
  <c r="I30201" i="3"/>
  <c r="J30201" i="3" s="1"/>
  <c r="I30202" i="3"/>
  <c r="J30202" i="3" s="1"/>
  <c r="I30203" i="3"/>
  <c r="J30203" i="3" s="1"/>
  <c r="I30204" i="3"/>
  <c r="J30204" i="3" s="1"/>
  <c r="I30205" i="3"/>
  <c r="J30205" i="3" s="1"/>
  <c r="I30206" i="3"/>
  <c r="J30206" i="3" s="1"/>
  <c r="I30207" i="3"/>
  <c r="J30207" i="3" s="1"/>
  <c r="M30207" i="3" s="1"/>
  <c r="I30208" i="3"/>
  <c r="J30208" i="3" s="1"/>
  <c r="I30209" i="3"/>
  <c r="J30209" i="3" s="1"/>
  <c r="I30210" i="3"/>
  <c r="J30210" i="3" s="1"/>
  <c r="I30211" i="3"/>
  <c r="J30211" i="3" s="1"/>
  <c r="I30212" i="3"/>
  <c r="J30212" i="3" s="1"/>
  <c r="I30213" i="3"/>
  <c r="J30213" i="3" s="1"/>
  <c r="I30214" i="3"/>
  <c r="J30214" i="3" s="1"/>
  <c r="I30215" i="3"/>
  <c r="J30215" i="3"/>
  <c r="I30216" i="3"/>
  <c r="J30216" i="3" s="1"/>
  <c r="I30217" i="3"/>
  <c r="J30217" i="3" s="1"/>
  <c r="I30218" i="3"/>
  <c r="J30218" i="3" s="1"/>
  <c r="I30219" i="3"/>
  <c r="J30219" i="3" s="1"/>
  <c r="I30220" i="3"/>
  <c r="J30220" i="3" s="1"/>
  <c r="I30221" i="3"/>
  <c r="J30221" i="3" s="1"/>
  <c r="I30222" i="3"/>
  <c r="J30222" i="3" s="1"/>
  <c r="M30222" i="3" s="1"/>
  <c r="I30223" i="3"/>
  <c r="J30223" i="3"/>
  <c r="I30224" i="3"/>
  <c r="J30224" i="3" s="1"/>
  <c r="I30225" i="3"/>
  <c r="J30225" i="3" s="1"/>
  <c r="I30226" i="3"/>
  <c r="J30226" i="3" s="1"/>
  <c r="I30227" i="3"/>
  <c r="J30227" i="3" s="1"/>
  <c r="I30228" i="3"/>
  <c r="J30228" i="3" s="1"/>
  <c r="I30229" i="3"/>
  <c r="J30229" i="3" s="1"/>
  <c r="I30230" i="3"/>
  <c r="J30230" i="3" s="1"/>
  <c r="I30231" i="3"/>
  <c r="J30231" i="3" s="1"/>
  <c r="I30232" i="3"/>
  <c r="J30232" i="3" s="1"/>
  <c r="I30233" i="3"/>
  <c r="J30233" i="3" s="1"/>
  <c r="I30234" i="3"/>
  <c r="J30234" i="3" s="1"/>
  <c r="I30235" i="3"/>
  <c r="J30235" i="3" s="1"/>
  <c r="I30236" i="3"/>
  <c r="J30236" i="3" s="1"/>
  <c r="I30237" i="3"/>
  <c r="J30237" i="3" s="1"/>
  <c r="I30238" i="3"/>
  <c r="J30238" i="3" s="1"/>
  <c r="I30239" i="3"/>
  <c r="J30239" i="3" s="1"/>
  <c r="I30240" i="3"/>
  <c r="J30240" i="3" s="1"/>
  <c r="I30241" i="3"/>
  <c r="J30241" i="3" s="1"/>
  <c r="I30242" i="3"/>
  <c r="J30242" i="3" s="1"/>
  <c r="I30243" i="3"/>
  <c r="J30243" i="3" s="1"/>
  <c r="I30244" i="3"/>
  <c r="J30244" i="3" s="1"/>
  <c r="I30245" i="3"/>
  <c r="J30245" i="3" s="1"/>
  <c r="I30246" i="3"/>
  <c r="J30246" i="3" s="1"/>
  <c r="I30247" i="3"/>
  <c r="J30247" i="3"/>
  <c r="I30248" i="3"/>
  <c r="J30248" i="3" s="1"/>
  <c r="I30249" i="3"/>
  <c r="J30249" i="3" s="1"/>
  <c r="I30250" i="3"/>
  <c r="J30250" i="3" s="1"/>
  <c r="I30251" i="3"/>
  <c r="J30251" i="3" s="1"/>
  <c r="I30252" i="3"/>
  <c r="J30252" i="3" s="1"/>
  <c r="I30253" i="3"/>
  <c r="J30253" i="3" s="1"/>
  <c r="I30254" i="3"/>
  <c r="J30254" i="3" s="1"/>
  <c r="I30255" i="3"/>
  <c r="J30255" i="3"/>
  <c r="I30256" i="3"/>
  <c r="J30256" i="3" s="1"/>
  <c r="I30257" i="3"/>
  <c r="J30257" i="3" s="1"/>
  <c r="I30258" i="3"/>
  <c r="J30258" i="3" s="1"/>
  <c r="I30259" i="3"/>
  <c r="J30259" i="3" s="1"/>
  <c r="I30260" i="3"/>
  <c r="J30260" i="3" s="1"/>
  <c r="I30261" i="3"/>
  <c r="J30261" i="3" s="1"/>
  <c r="I30262" i="3"/>
  <c r="J30262" i="3" s="1"/>
  <c r="I30263" i="3"/>
  <c r="J30263" i="3" s="1"/>
  <c r="I30264" i="3"/>
  <c r="J30264" i="3" s="1"/>
  <c r="I30265" i="3"/>
  <c r="J30265" i="3" s="1"/>
  <c r="I30266" i="3"/>
  <c r="J30266" i="3" s="1"/>
  <c r="I30267" i="3"/>
  <c r="J30267" i="3" s="1"/>
  <c r="I30268" i="3"/>
  <c r="J30268" i="3" s="1"/>
  <c r="I30269" i="3"/>
  <c r="J30269" i="3" s="1"/>
  <c r="I30270" i="3"/>
  <c r="J30270" i="3" s="1"/>
  <c r="I30271" i="3"/>
  <c r="J30271" i="3" s="1"/>
  <c r="I30272" i="3"/>
  <c r="J30272" i="3" s="1"/>
  <c r="I30273" i="3"/>
  <c r="J30273" i="3" s="1"/>
  <c r="I30274" i="3"/>
  <c r="J30274" i="3" s="1"/>
  <c r="I30275" i="3"/>
  <c r="J30275" i="3" s="1"/>
  <c r="I30276" i="3"/>
  <c r="J30276" i="3" s="1"/>
  <c r="I30277" i="3"/>
  <c r="J30277" i="3" s="1"/>
  <c r="I30278" i="3"/>
  <c r="J30278" i="3" s="1"/>
  <c r="I30279" i="3"/>
  <c r="J30279" i="3"/>
  <c r="I30280" i="3"/>
  <c r="J30280" i="3" s="1"/>
  <c r="I30281" i="3"/>
  <c r="J30281" i="3" s="1"/>
  <c r="I30282" i="3"/>
  <c r="J30282" i="3" s="1"/>
  <c r="I30283" i="3"/>
  <c r="J30283" i="3"/>
  <c r="I30284" i="3"/>
  <c r="J30284" i="3" s="1"/>
  <c r="I30285" i="3"/>
  <c r="J30285" i="3" s="1"/>
  <c r="I30286" i="3"/>
  <c r="J30286" i="3" s="1"/>
  <c r="I30287" i="3"/>
  <c r="J30287" i="3"/>
  <c r="I30288" i="3"/>
  <c r="J30288" i="3" s="1"/>
  <c r="I30289" i="3"/>
  <c r="J30289" i="3" s="1"/>
  <c r="I30290" i="3"/>
  <c r="J30290" i="3" s="1"/>
  <c r="I30291" i="3"/>
  <c r="J30291" i="3" s="1"/>
  <c r="I30292" i="3"/>
  <c r="J30292" i="3" s="1"/>
  <c r="I30293" i="3"/>
  <c r="J30293" i="3" s="1"/>
  <c r="I30294" i="3"/>
  <c r="J30294" i="3" s="1"/>
  <c r="I30295" i="3"/>
  <c r="J30295" i="3" s="1"/>
  <c r="I30296" i="3"/>
  <c r="J30296" i="3" s="1"/>
  <c r="I30297" i="3"/>
  <c r="J30297" i="3" s="1"/>
  <c r="I30298" i="3"/>
  <c r="J30298" i="3" s="1"/>
  <c r="I30299" i="3"/>
  <c r="J30299" i="3" s="1"/>
  <c r="I30300" i="3"/>
  <c r="J30300" i="3" s="1"/>
  <c r="I30301" i="3"/>
  <c r="J30301" i="3" s="1"/>
  <c r="I30302" i="3"/>
  <c r="J30302" i="3" s="1"/>
  <c r="I30303" i="3"/>
  <c r="J30303" i="3" s="1"/>
  <c r="I30304" i="3"/>
  <c r="J30304" i="3" s="1"/>
  <c r="I30305" i="3"/>
  <c r="J30305" i="3" s="1"/>
  <c r="I30306" i="3"/>
  <c r="J30306" i="3" s="1"/>
  <c r="I30307" i="3"/>
  <c r="J30307" i="3" s="1"/>
  <c r="I30308" i="3"/>
  <c r="J30308" i="3" s="1"/>
  <c r="I30309" i="3"/>
  <c r="J30309" i="3" s="1"/>
  <c r="I30310" i="3"/>
  <c r="J30310" i="3" s="1"/>
  <c r="I30311" i="3"/>
  <c r="J30311" i="3"/>
  <c r="I30312" i="3"/>
  <c r="J30312" i="3" s="1"/>
  <c r="I30313" i="3"/>
  <c r="J30313" i="3" s="1"/>
  <c r="I30314" i="3"/>
  <c r="J30314" i="3" s="1"/>
  <c r="I30315" i="3"/>
  <c r="J30315" i="3" s="1"/>
  <c r="I30316" i="3"/>
  <c r="J30316" i="3" s="1"/>
  <c r="I30317" i="3"/>
  <c r="J30317" i="3" s="1"/>
  <c r="I30318" i="3"/>
  <c r="J30318" i="3" s="1"/>
  <c r="I30319" i="3"/>
  <c r="J30319" i="3"/>
  <c r="I30320" i="3"/>
  <c r="J30320" i="3" s="1"/>
  <c r="I30321" i="3"/>
  <c r="J30321" i="3" s="1"/>
  <c r="I30322" i="3"/>
  <c r="J30322" i="3" s="1"/>
  <c r="I30323" i="3"/>
  <c r="J30323" i="3" s="1"/>
  <c r="I30324" i="3"/>
  <c r="J30324" i="3" s="1"/>
  <c r="I30325" i="3"/>
  <c r="J30325" i="3" s="1"/>
  <c r="I30326" i="3"/>
  <c r="J30326" i="3" s="1"/>
  <c r="I30327" i="3"/>
  <c r="J30327" i="3" s="1"/>
  <c r="I30328" i="3"/>
  <c r="J30328" i="3" s="1"/>
  <c r="I30329" i="3"/>
  <c r="J30329" i="3" s="1"/>
  <c r="I30330" i="3"/>
  <c r="J30330" i="3" s="1"/>
  <c r="I30331" i="3"/>
  <c r="J30331" i="3" s="1"/>
  <c r="I30332" i="3"/>
  <c r="J30332" i="3" s="1"/>
  <c r="I30333" i="3"/>
  <c r="J30333" i="3" s="1"/>
  <c r="I30334" i="3"/>
  <c r="J30334" i="3" s="1"/>
  <c r="I30335" i="3"/>
  <c r="J30335" i="3" s="1"/>
  <c r="I30336" i="3"/>
  <c r="J30336" i="3" s="1"/>
  <c r="I30337" i="3"/>
  <c r="J30337" i="3" s="1"/>
  <c r="I30338" i="3"/>
  <c r="J30338" i="3" s="1"/>
  <c r="I30339" i="3"/>
  <c r="J30339" i="3" s="1"/>
  <c r="I30340" i="3"/>
  <c r="J30340" i="3"/>
  <c r="I30341" i="3"/>
  <c r="J30341" i="3" s="1"/>
  <c r="I30342" i="3"/>
  <c r="J30342" i="3" s="1"/>
  <c r="I30343" i="3"/>
  <c r="J30343" i="3" s="1"/>
  <c r="I30344" i="3"/>
  <c r="J30344" i="3"/>
  <c r="I30345" i="3"/>
  <c r="J30345" i="3" s="1"/>
  <c r="I30346" i="3"/>
  <c r="J30346" i="3" s="1"/>
  <c r="I30347" i="3"/>
  <c r="J30347" i="3" s="1"/>
  <c r="I30348" i="3"/>
  <c r="J30348" i="3"/>
  <c r="I30349" i="3"/>
  <c r="J30349" i="3" s="1"/>
  <c r="I30350" i="3"/>
  <c r="J30350" i="3" s="1"/>
  <c r="I30351" i="3"/>
  <c r="J30351" i="3" s="1"/>
  <c r="I30352" i="3"/>
  <c r="J30352" i="3"/>
  <c r="I30353" i="3"/>
  <c r="J30353" i="3" s="1"/>
  <c r="I30354" i="3"/>
  <c r="J30354" i="3" s="1"/>
  <c r="I30355" i="3"/>
  <c r="J30355" i="3" s="1"/>
  <c r="I30356" i="3"/>
  <c r="J30356" i="3"/>
  <c r="I30357" i="3"/>
  <c r="J30357" i="3" s="1"/>
  <c r="I30358" i="3"/>
  <c r="J30358" i="3" s="1"/>
  <c r="I30359" i="3"/>
  <c r="J30359" i="3" s="1"/>
  <c r="I30360" i="3"/>
  <c r="J30360" i="3"/>
  <c r="I30361" i="3"/>
  <c r="J30361" i="3" s="1"/>
  <c r="I30362" i="3"/>
  <c r="J30362" i="3" s="1"/>
  <c r="I30363" i="3"/>
  <c r="J30363" i="3" s="1"/>
  <c r="I30364" i="3"/>
  <c r="J30364" i="3"/>
  <c r="I30365" i="3"/>
  <c r="J30365" i="3" s="1"/>
  <c r="I30366" i="3"/>
  <c r="J30366" i="3" s="1"/>
  <c r="I30367" i="3"/>
  <c r="J30367" i="3" s="1"/>
  <c r="I30368" i="3"/>
  <c r="J30368" i="3"/>
  <c r="I30369" i="3"/>
  <c r="J30369" i="3" s="1"/>
  <c r="I30370" i="3"/>
  <c r="J30370" i="3" s="1"/>
  <c r="I30371" i="3"/>
  <c r="J30371" i="3" s="1"/>
  <c r="I30372" i="3"/>
  <c r="J30372" i="3"/>
  <c r="I30373" i="3"/>
  <c r="J30373" i="3" s="1"/>
  <c r="I30374" i="3"/>
  <c r="J30374" i="3" s="1"/>
  <c r="I30375" i="3"/>
  <c r="J30375" i="3" s="1"/>
  <c r="I30376" i="3"/>
  <c r="J30376" i="3"/>
  <c r="I30377" i="3"/>
  <c r="J30377" i="3" s="1"/>
  <c r="I30378" i="3"/>
  <c r="J30378" i="3" s="1"/>
  <c r="I30379" i="3"/>
  <c r="J30379" i="3" s="1"/>
  <c r="I30380" i="3"/>
  <c r="J30380" i="3"/>
  <c r="I30381" i="3"/>
  <c r="J30381" i="3" s="1"/>
  <c r="I30382" i="3"/>
  <c r="J30382" i="3" s="1"/>
  <c r="I30383" i="3"/>
  <c r="J30383" i="3" s="1"/>
  <c r="I30384" i="3"/>
  <c r="J30384" i="3"/>
  <c r="I30385" i="3"/>
  <c r="J30385" i="3" s="1"/>
  <c r="I30386" i="3"/>
  <c r="J30386" i="3" s="1"/>
  <c r="I30387" i="3"/>
  <c r="J30387" i="3" s="1"/>
  <c r="I30388" i="3"/>
  <c r="J30388" i="3"/>
  <c r="I30389" i="3"/>
  <c r="J30389" i="3" s="1"/>
  <c r="I30390" i="3"/>
  <c r="J30390" i="3" s="1"/>
  <c r="I30391" i="3"/>
  <c r="J30391" i="3" s="1"/>
  <c r="I30392" i="3"/>
  <c r="J30392" i="3"/>
  <c r="I30393" i="3"/>
  <c r="J30393" i="3" s="1"/>
  <c r="I30394" i="3"/>
  <c r="J30394" i="3" s="1"/>
  <c r="I30395" i="3"/>
  <c r="J30395" i="3" s="1"/>
  <c r="I30396" i="3"/>
  <c r="J30396" i="3"/>
  <c r="I30397" i="3"/>
  <c r="J30397" i="3" s="1"/>
  <c r="I30398" i="3"/>
  <c r="J30398" i="3" s="1"/>
  <c r="I30399" i="3"/>
  <c r="J30399" i="3" s="1"/>
  <c r="I30400" i="3"/>
  <c r="J30400" i="3"/>
  <c r="I30401" i="3"/>
  <c r="J30401" i="3" s="1"/>
  <c r="I30402" i="3"/>
  <c r="J30402" i="3" s="1"/>
  <c r="I30403" i="3"/>
  <c r="J30403" i="3" s="1"/>
  <c r="I30404" i="3"/>
  <c r="J30404" i="3"/>
  <c r="I30405" i="3"/>
  <c r="J30405" i="3" s="1"/>
  <c r="I30406" i="3"/>
  <c r="J30406" i="3" s="1"/>
  <c r="I30407" i="3"/>
  <c r="J30407" i="3" s="1"/>
  <c r="I30408" i="3"/>
  <c r="J30408" i="3"/>
  <c r="I30409" i="3"/>
  <c r="J30409" i="3" s="1"/>
  <c r="I30410" i="3"/>
  <c r="J30410" i="3" s="1"/>
  <c r="I30411" i="3"/>
  <c r="J30411" i="3" s="1"/>
  <c r="I30412" i="3"/>
  <c r="J30412" i="3"/>
  <c r="I30413" i="3"/>
  <c r="J30413" i="3" s="1"/>
  <c r="I30414" i="3"/>
  <c r="J30414" i="3" s="1"/>
  <c r="I30415" i="3"/>
  <c r="J30415" i="3" s="1"/>
  <c r="I30416" i="3"/>
  <c r="J30416" i="3"/>
  <c r="I30417" i="3"/>
  <c r="J30417" i="3" s="1"/>
  <c r="I30418" i="3"/>
  <c r="J30418" i="3" s="1"/>
  <c r="I30419" i="3"/>
  <c r="J30419" i="3" s="1"/>
  <c r="I30420" i="3"/>
  <c r="J30420" i="3"/>
  <c r="I30421" i="3"/>
  <c r="J30421" i="3" s="1"/>
  <c r="I30422" i="3"/>
  <c r="J30422" i="3" s="1"/>
  <c r="I30423" i="3"/>
  <c r="J30423" i="3" s="1"/>
  <c r="I30424" i="3"/>
  <c r="J30424" i="3"/>
  <c r="I30425" i="3"/>
  <c r="J30425" i="3" s="1"/>
  <c r="I30426" i="3"/>
  <c r="J30426" i="3" s="1"/>
  <c r="I30427" i="3"/>
  <c r="J30427" i="3" s="1"/>
  <c r="I30428" i="3"/>
  <c r="J30428" i="3"/>
  <c r="I30429" i="3"/>
  <c r="J30429" i="3" s="1"/>
  <c r="I30430" i="3"/>
  <c r="J30430" i="3" s="1"/>
  <c r="I30431" i="3"/>
  <c r="J30431" i="3" s="1"/>
  <c r="M30431" i="3" s="1"/>
  <c r="I30432" i="3"/>
  <c r="J30432" i="3"/>
  <c r="I30433" i="3"/>
  <c r="J30433" i="3" s="1"/>
  <c r="I30434" i="3"/>
  <c r="J30434" i="3" s="1"/>
  <c r="I30435" i="3"/>
  <c r="J30435" i="3" s="1"/>
  <c r="I30436" i="3"/>
  <c r="J30436" i="3"/>
  <c r="I30437" i="3"/>
  <c r="J30437" i="3" s="1"/>
  <c r="I30438" i="3"/>
  <c r="J30438" i="3" s="1"/>
  <c r="I30439" i="3"/>
  <c r="J30439" i="3" s="1"/>
  <c r="I30440" i="3"/>
  <c r="J30440" i="3"/>
  <c r="I30441" i="3"/>
  <c r="J30441" i="3" s="1"/>
  <c r="I30442" i="3"/>
  <c r="J30442" i="3" s="1"/>
  <c r="I30443" i="3"/>
  <c r="J30443" i="3" s="1"/>
  <c r="I30444" i="3"/>
  <c r="J30444" i="3"/>
  <c r="I30445" i="3"/>
  <c r="J30445" i="3" s="1"/>
  <c r="I30446" i="3"/>
  <c r="J30446" i="3" s="1"/>
  <c r="I30447" i="3"/>
  <c r="J30447" i="3" s="1"/>
  <c r="I30448" i="3"/>
  <c r="J30448" i="3"/>
  <c r="I30449" i="3"/>
  <c r="J30449" i="3" s="1"/>
  <c r="I30450" i="3"/>
  <c r="J30450" i="3" s="1"/>
  <c r="I30451" i="3"/>
  <c r="J30451" i="3" s="1"/>
  <c r="I30452" i="3"/>
  <c r="J30452" i="3"/>
  <c r="I30453" i="3"/>
  <c r="J30453" i="3" s="1"/>
  <c r="I30454" i="3"/>
  <c r="J30454" i="3" s="1"/>
  <c r="I30455" i="3"/>
  <c r="J30455" i="3" s="1"/>
  <c r="I30456" i="3"/>
  <c r="J30456" i="3"/>
  <c r="I30457" i="3"/>
  <c r="J30457" i="3" s="1"/>
  <c r="I30458" i="3"/>
  <c r="J30458" i="3" s="1"/>
  <c r="I30459" i="3"/>
  <c r="J30459" i="3" s="1"/>
  <c r="I30460" i="3"/>
  <c r="J30460" i="3"/>
  <c r="I30461" i="3"/>
  <c r="J30461" i="3" s="1"/>
  <c r="I30462" i="3"/>
  <c r="J30462" i="3" s="1"/>
  <c r="I30463" i="3"/>
  <c r="J30463" i="3" s="1"/>
  <c r="I30464" i="3"/>
  <c r="J30464" i="3"/>
  <c r="I30465" i="3"/>
  <c r="J30465" i="3" s="1"/>
  <c r="I30466" i="3"/>
  <c r="J30466" i="3" s="1"/>
  <c r="I30467" i="3"/>
  <c r="J30467" i="3"/>
  <c r="I30468" i="3"/>
  <c r="J30468" i="3"/>
  <c r="I30469" i="3"/>
  <c r="J30469" i="3" s="1"/>
  <c r="I30470" i="3"/>
  <c r="J30470" i="3" s="1"/>
  <c r="I30471" i="3"/>
  <c r="J30471" i="3"/>
  <c r="I30472" i="3"/>
  <c r="J30472" i="3"/>
  <c r="I30473" i="3"/>
  <c r="J30473" i="3" s="1"/>
  <c r="I30474" i="3"/>
  <c r="J30474" i="3" s="1"/>
  <c r="I30475" i="3"/>
  <c r="J30475" i="3"/>
  <c r="I30476" i="3"/>
  <c r="J30476" i="3"/>
  <c r="I30477" i="3"/>
  <c r="J30477" i="3" s="1"/>
  <c r="I30478" i="3"/>
  <c r="J30478" i="3" s="1"/>
  <c r="I30479" i="3"/>
  <c r="J30479" i="3"/>
  <c r="I30480" i="3"/>
  <c r="J30480" i="3"/>
  <c r="I30481" i="3"/>
  <c r="J30481" i="3" s="1"/>
  <c r="I30482" i="3"/>
  <c r="J30482" i="3" s="1"/>
  <c r="I30483" i="3"/>
  <c r="J30483" i="3"/>
  <c r="I30484" i="3"/>
  <c r="J30484" i="3"/>
  <c r="I30485" i="3"/>
  <c r="J30485" i="3" s="1"/>
  <c r="I30486" i="3"/>
  <c r="J30486" i="3" s="1"/>
  <c r="I30487" i="3"/>
  <c r="J30487" i="3"/>
  <c r="I30488" i="3"/>
  <c r="J30488" i="3"/>
  <c r="I30489" i="3"/>
  <c r="J30489" i="3" s="1"/>
  <c r="I30490" i="3"/>
  <c r="J30490" i="3" s="1"/>
  <c r="I30491" i="3"/>
  <c r="J30491" i="3"/>
  <c r="I30492" i="3"/>
  <c r="J30492" i="3"/>
  <c r="I30493" i="3"/>
  <c r="J30493" i="3" s="1"/>
  <c r="I30494" i="3"/>
  <c r="J30494" i="3" s="1"/>
  <c r="I30495" i="3"/>
  <c r="J30495" i="3"/>
  <c r="I30496" i="3"/>
  <c r="J30496" i="3"/>
  <c r="I30497" i="3"/>
  <c r="J30497" i="3" s="1"/>
  <c r="I30498" i="3"/>
  <c r="J30498" i="3" s="1"/>
  <c r="I30499" i="3"/>
  <c r="J30499" i="3"/>
  <c r="I30500" i="3"/>
  <c r="J30500" i="3"/>
  <c r="I30501" i="3"/>
  <c r="J30501" i="3" s="1"/>
  <c r="I30502" i="3"/>
  <c r="J30502" i="3" s="1"/>
  <c r="I30503" i="3"/>
  <c r="J30503" i="3"/>
  <c r="I30504" i="3"/>
  <c r="J30504" i="3"/>
  <c r="I30505" i="3"/>
  <c r="J30505" i="3" s="1"/>
  <c r="I30506" i="3"/>
  <c r="J30506" i="3" s="1"/>
  <c r="M30506" i="3" s="1"/>
  <c r="I30507" i="3"/>
  <c r="J30507" i="3"/>
  <c r="I30508" i="3"/>
  <c r="J30508" i="3"/>
  <c r="I30509" i="3"/>
  <c r="J30509" i="3" s="1"/>
  <c r="I30510" i="3"/>
  <c r="J30510" i="3" s="1"/>
  <c r="I30511" i="3"/>
  <c r="J30511" i="3"/>
  <c r="I30512" i="3"/>
  <c r="J30512" i="3"/>
  <c r="I30513" i="3"/>
  <c r="J30513" i="3" s="1"/>
  <c r="I30514" i="3"/>
  <c r="J30514" i="3" s="1"/>
  <c r="I30515" i="3"/>
  <c r="J30515" i="3"/>
  <c r="I30516" i="3"/>
  <c r="J30516" i="3"/>
  <c r="I30517" i="3"/>
  <c r="J30517" i="3" s="1"/>
  <c r="I30518" i="3"/>
  <c r="J30518" i="3" s="1"/>
  <c r="I30519" i="3"/>
  <c r="J30519" i="3"/>
  <c r="I30520" i="3"/>
  <c r="J30520" i="3"/>
  <c r="I30521" i="3"/>
  <c r="J30521" i="3" s="1"/>
  <c r="I30522" i="3"/>
  <c r="J30522" i="3" s="1"/>
  <c r="I30523" i="3"/>
  <c r="J30523" i="3"/>
  <c r="I30524" i="3"/>
  <c r="J30524" i="3"/>
  <c r="I30525" i="3"/>
  <c r="J30525" i="3" s="1"/>
  <c r="I30526" i="3"/>
  <c r="J30526" i="3" s="1"/>
  <c r="I30527" i="3"/>
  <c r="J30527" i="3"/>
  <c r="I30528" i="3"/>
  <c r="J30528" i="3"/>
  <c r="I30529" i="3"/>
  <c r="J30529" i="3" s="1"/>
  <c r="I30530" i="3"/>
  <c r="J30530" i="3" s="1"/>
  <c r="I30531" i="3"/>
  <c r="J30531" i="3"/>
  <c r="I30532" i="3"/>
  <c r="J30532" i="3"/>
  <c r="I30533" i="3"/>
  <c r="J30533" i="3" s="1"/>
  <c r="I30534" i="3"/>
  <c r="J30534" i="3" s="1"/>
  <c r="I30535" i="3"/>
  <c r="J30535" i="3"/>
  <c r="I30536" i="3"/>
  <c r="J30536" i="3"/>
  <c r="I30537" i="3"/>
  <c r="J30537" i="3" s="1"/>
  <c r="I30538" i="3"/>
  <c r="J30538" i="3" s="1"/>
  <c r="I30539" i="3"/>
  <c r="J30539" i="3"/>
  <c r="I30540" i="3"/>
  <c r="J30540" i="3"/>
  <c r="I30541" i="3"/>
  <c r="J30541" i="3" s="1"/>
  <c r="I30542" i="3"/>
  <c r="J30542" i="3" s="1"/>
  <c r="I30543" i="3"/>
  <c r="J30543" i="3"/>
  <c r="I30544" i="3"/>
  <c r="J30544" i="3"/>
  <c r="I30545" i="3"/>
  <c r="J30545" i="3" s="1"/>
  <c r="I30546" i="3"/>
  <c r="J30546" i="3" s="1"/>
  <c r="I30547" i="3"/>
  <c r="J30547" i="3"/>
  <c r="I30548" i="3"/>
  <c r="J30548" i="3"/>
  <c r="I30549" i="3"/>
  <c r="J30549" i="3" s="1"/>
  <c r="I30550" i="3"/>
  <c r="J30550" i="3" s="1"/>
  <c r="I30551" i="3"/>
  <c r="J30551" i="3"/>
  <c r="I30552" i="3"/>
  <c r="J30552" i="3"/>
  <c r="I30553" i="3"/>
  <c r="J30553" i="3" s="1"/>
  <c r="I30554" i="3"/>
  <c r="J30554" i="3" s="1"/>
  <c r="I30555" i="3"/>
  <c r="J30555" i="3"/>
  <c r="I30556" i="3"/>
  <c r="J30556" i="3"/>
  <c r="I30557" i="3"/>
  <c r="J30557" i="3" s="1"/>
  <c r="I30558" i="3"/>
  <c r="J30558" i="3" s="1"/>
  <c r="I30559" i="3"/>
  <c r="J30559" i="3"/>
  <c r="I30560" i="3"/>
  <c r="J30560" i="3"/>
  <c r="I30561" i="3"/>
  <c r="J30561" i="3" s="1"/>
  <c r="I30562" i="3"/>
  <c r="J30562" i="3" s="1"/>
  <c r="I30563" i="3"/>
  <c r="J30563" i="3"/>
  <c r="I30564" i="3"/>
  <c r="J30564" i="3"/>
  <c r="I30565" i="3"/>
  <c r="J30565" i="3" s="1"/>
  <c r="I30566" i="3"/>
  <c r="J30566" i="3" s="1"/>
  <c r="I30567" i="3"/>
  <c r="J30567" i="3"/>
  <c r="I30568" i="3"/>
  <c r="J30568" i="3"/>
  <c r="I30569" i="3"/>
  <c r="J30569" i="3" s="1"/>
  <c r="I30570" i="3"/>
  <c r="J30570" i="3" s="1"/>
  <c r="M30570" i="3" s="1"/>
  <c r="I30571" i="3"/>
  <c r="J30571" i="3"/>
  <c r="I30572" i="3"/>
  <c r="J30572" i="3"/>
  <c r="I30573" i="3"/>
  <c r="J30573" i="3" s="1"/>
  <c r="I30574" i="3"/>
  <c r="J30574" i="3" s="1"/>
  <c r="I30575" i="3"/>
  <c r="J30575" i="3"/>
  <c r="I30576" i="3"/>
  <c r="J30576" i="3"/>
  <c r="I30577" i="3"/>
  <c r="J30577" i="3" s="1"/>
  <c r="I30578" i="3"/>
  <c r="J30578" i="3" s="1"/>
  <c r="I30579" i="3"/>
  <c r="J30579" i="3"/>
  <c r="I30580" i="3"/>
  <c r="J30580" i="3"/>
  <c r="I30581" i="3"/>
  <c r="J30581" i="3" s="1"/>
  <c r="I30582" i="3"/>
  <c r="J30582" i="3" s="1"/>
  <c r="I30583" i="3"/>
  <c r="J30583" i="3"/>
  <c r="I30584" i="3"/>
  <c r="J30584" i="3"/>
  <c r="I30585" i="3"/>
  <c r="J30585" i="3" s="1"/>
  <c r="I30586" i="3"/>
  <c r="J30586" i="3" s="1"/>
  <c r="M30586" i="3" s="1"/>
  <c r="I30587" i="3"/>
  <c r="J30587" i="3"/>
  <c r="I30588" i="3"/>
  <c r="J30588" i="3"/>
  <c r="I30589" i="3"/>
  <c r="J30589" i="3" s="1"/>
  <c r="I30590" i="3"/>
  <c r="J30590" i="3" s="1"/>
  <c r="I30591" i="3"/>
  <c r="J30591" i="3"/>
  <c r="I30592" i="3"/>
  <c r="J30592" i="3"/>
  <c r="I30593" i="3"/>
  <c r="J30593" i="3" s="1"/>
  <c r="I30594" i="3"/>
  <c r="J30594" i="3" s="1"/>
  <c r="I30595" i="3"/>
  <c r="J30595" i="3"/>
  <c r="I30596" i="3"/>
  <c r="J30596" i="3"/>
  <c r="I30597" i="3"/>
  <c r="J30597" i="3" s="1"/>
  <c r="I30598" i="3"/>
  <c r="J30598" i="3" s="1"/>
  <c r="I30599" i="3"/>
  <c r="J30599" i="3"/>
  <c r="I30600" i="3"/>
  <c r="J30600" i="3"/>
  <c r="I30601" i="3"/>
  <c r="J30601" i="3" s="1"/>
  <c r="I30602" i="3"/>
  <c r="J30602" i="3" s="1"/>
  <c r="I30603" i="3"/>
  <c r="J30603" i="3"/>
  <c r="I30604" i="3"/>
  <c r="J30604" i="3"/>
  <c r="I30605" i="3"/>
  <c r="J30605" i="3" s="1"/>
  <c r="I30606" i="3"/>
  <c r="J30606" i="3" s="1"/>
  <c r="I30607" i="3"/>
  <c r="J30607" i="3"/>
  <c r="I30608" i="3"/>
  <c r="J30608" i="3"/>
  <c r="I30609" i="3"/>
  <c r="J30609" i="3" s="1"/>
  <c r="I30610" i="3"/>
  <c r="J30610" i="3" s="1"/>
  <c r="I30611" i="3"/>
  <c r="J30611" i="3"/>
  <c r="I30612" i="3"/>
  <c r="J30612" i="3"/>
  <c r="I30613" i="3"/>
  <c r="J30613" i="3" s="1"/>
  <c r="I30614" i="3"/>
  <c r="J30614" i="3" s="1"/>
  <c r="I30615" i="3"/>
  <c r="J30615" i="3"/>
  <c r="I30616" i="3"/>
  <c r="J30616" i="3"/>
  <c r="I30617" i="3"/>
  <c r="J30617" i="3" s="1"/>
  <c r="I30618" i="3"/>
  <c r="J30618" i="3" s="1"/>
  <c r="I30619" i="3"/>
  <c r="J30619" i="3"/>
  <c r="I30620" i="3"/>
  <c r="J30620" i="3"/>
  <c r="I30621" i="3"/>
  <c r="J30621" i="3" s="1"/>
  <c r="I30622" i="3"/>
  <c r="J30622" i="3" s="1"/>
  <c r="I30623" i="3"/>
  <c r="J30623" i="3"/>
  <c r="I30624" i="3"/>
  <c r="J30624" i="3"/>
  <c r="I30625" i="3"/>
  <c r="J30625" i="3" s="1"/>
  <c r="I30626" i="3"/>
  <c r="J30626" i="3"/>
  <c r="I30627" i="3"/>
  <c r="J30627" i="3" s="1"/>
  <c r="I30628" i="3"/>
  <c r="J30628" i="3" s="1"/>
  <c r="I30629" i="3"/>
  <c r="J30629" i="3" s="1"/>
  <c r="I30630" i="3"/>
  <c r="J30630" i="3"/>
  <c r="I30631" i="3"/>
  <c r="J30631" i="3" s="1"/>
  <c r="I30632" i="3"/>
  <c r="J30632" i="3" s="1"/>
  <c r="I30633" i="3"/>
  <c r="J30633" i="3" s="1"/>
  <c r="I30634" i="3"/>
  <c r="J30634" i="3" s="1"/>
  <c r="I30635" i="3"/>
  <c r="J30635" i="3" s="1"/>
  <c r="I30636" i="3"/>
  <c r="J30636" i="3" s="1"/>
  <c r="I30637" i="3"/>
  <c r="J30637" i="3" s="1"/>
  <c r="I30638" i="3"/>
  <c r="J30638" i="3" s="1"/>
  <c r="I30639" i="3"/>
  <c r="J30639" i="3" s="1"/>
  <c r="I30640" i="3"/>
  <c r="J30640" i="3" s="1"/>
  <c r="I30641" i="3"/>
  <c r="J30641" i="3" s="1"/>
  <c r="I30642" i="3"/>
  <c r="J30642" i="3" s="1"/>
  <c r="I30643" i="3"/>
  <c r="J30643" i="3" s="1"/>
  <c r="I30644" i="3"/>
  <c r="J30644" i="3" s="1"/>
  <c r="M30644" i="3" s="1"/>
  <c r="I30645" i="3"/>
  <c r="J30645" i="3" s="1"/>
  <c r="I30646" i="3"/>
  <c r="J30646" i="3" s="1"/>
  <c r="I30647" i="3"/>
  <c r="J30647" i="3" s="1"/>
  <c r="I30648" i="3"/>
  <c r="J30648" i="3" s="1"/>
  <c r="I30649" i="3"/>
  <c r="J30649" i="3" s="1"/>
  <c r="I30650" i="3"/>
  <c r="J30650" i="3"/>
  <c r="I30651" i="3"/>
  <c r="J30651" i="3" s="1"/>
  <c r="I30652" i="3"/>
  <c r="J30652" i="3" s="1"/>
  <c r="I30653" i="3"/>
  <c r="J30653" i="3" s="1"/>
  <c r="I30654" i="3"/>
  <c r="J30654" i="3"/>
  <c r="I30655" i="3"/>
  <c r="J30655" i="3" s="1"/>
  <c r="I30656" i="3"/>
  <c r="J30656" i="3" s="1"/>
  <c r="I30657" i="3"/>
  <c r="J30657" i="3" s="1"/>
  <c r="I30658" i="3"/>
  <c r="J30658" i="3"/>
  <c r="I30659" i="3"/>
  <c r="J30659" i="3" s="1"/>
  <c r="I30660" i="3"/>
  <c r="J30660" i="3" s="1"/>
  <c r="I30661" i="3"/>
  <c r="J30661" i="3" s="1"/>
  <c r="I30662" i="3"/>
  <c r="J30662" i="3"/>
  <c r="I30663" i="3"/>
  <c r="J30663" i="3" s="1"/>
  <c r="I30664" i="3"/>
  <c r="J30664" i="3" s="1"/>
  <c r="I30665" i="3"/>
  <c r="J30665" i="3" s="1"/>
  <c r="I30666" i="3"/>
  <c r="J30666" i="3" s="1"/>
  <c r="I30667" i="3"/>
  <c r="J30667" i="3" s="1"/>
  <c r="I30668" i="3"/>
  <c r="J30668" i="3" s="1"/>
  <c r="I30669" i="3"/>
  <c r="J30669" i="3" s="1"/>
  <c r="I30670" i="3"/>
  <c r="J30670" i="3" s="1"/>
  <c r="I30671" i="3"/>
  <c r="J30671" i="3" s="1"/>
  <c r="I30672" i="3"/>
  <c r="J30672" i="3" s="1"/>
  <c r="I30673" i="3"/>
  <c r="J30673" i="3" s="1"/>
  <c r="I30674" i="3"/>
  <c r="J30674" i="3" s="1"/>
  <c r="I30675" i="3"/>
  <c r="J30675" i="3" s="1"/>
  <c r="I30676" i="3"/>
  <c r="J30676" i="3" s="1"/>
  <c r="I30677" i="3"/>
  <c r="J30677" i="3" s="1"/>
  <c r="I30678" i="3"/>
  <c r="J30678" i="3" s="1"/>
  <c r="I30679" i="3"/>
  <c r="J30679" i="3" s="1"/>
  <c r="I30680" i="3"/>
  <c r="J30680" i="3" s="1"/>
  <c r="I30681" i="3"/>
  <c r="J30681" i="3" s="1"/>
  <c r="I30682" i="3"/>
  <c r="J30682" i="3"/>
  <c r="I30683" i="3"/>
  <c r="J30683" i="3" s="1"/>
  <c r="I30684" i="3"/>
  <c r="J30684" i="3" s="1"/>
  <c r="I30685" i="3"/>
  <c r="J30685" i="3" s="1"/>
  <c r="I30686" i="3"/>
  <c r="J30686" i="3"/>
  <c r="I30687" i="3"/>
  <c r="J30687" i="3" s="1"/>
  <c r="I30688" i="3"/>
  <c r="J30688" i="3" s="1"/>
  <c r="I30689" i="3"/>
  <c r="J30689" i="3" s="1"/>
  <c r="I30690" i="3"/>
  <c r="J30690" i="3"/>
  <c r="I30691" i="3"/>
  <c r="J30691" i="3" s="1"/>
  <c r="I30692" i="3"/>
  <c r="J30692" i="3" s="1"/>
  <c r="I30693" i="3"/>
  <c r="J30693" i="3" s="1"/>
  <c r="I30694" i="3"/>
  <c r="J30694" i="3"/>
  <c r="I30695" i="3"/>
  <c r="J30695" i="3" s="1"/>
  <c r="I30696" i="3"/>
  <c r="J30696" i="3" s="1"/>
  <c r="I30697" i="3"/>
  <c r="J30697" i="3" s="1"/>
  <c r="I30698" i="3"/>
  <c r="J30698" i="3" s="1"/>
  <c r="I30699" i="3"/>
  <c r="J30699" i="3" s="1"/>
  <c r="I30700" i="3"/>
  <c r="J30700" i="3" s="1"/>
  <c r="I30701" i="3"/>
  <c r="J30701" i="3" s="1"/>
  <c r="I30702" i="3"/>
  <c r="J30702" i="3" s="1"/>
  <c r="I30703" i="3"/>
  <c r="J30703" i="3" s="1"/>
  <c r="I30704" i="3"/>
  <c r="J30704" i="3" s="1"/>
  <c r="I30705" i="3"/>
  <c r="J30705" i="3" s="1"/>
  <c r="I30706" i="3"/>
  <c r="J30706" i="3" s="1"/>
  <c r="I30707" i="3"/>
  <c r="J30707" i="3" s="1"/>
  <c r="I30708" i="3"/>
  <c r="J30708" i="3" s="1"/>
  <c r="M30708" i="3" s="1"/>
  <c r="I30709" i="3"/>
  <c r="J30709" i="3" s="1"/>
  <c r="I30710" i="3"/>
  <c r="J30710" i="3" s="1"/>
  <c r="I30711" i="3"/>
  <c r="J30711" i="3" s="1"/>
  <c r="I30712" i="3"/>
  <c r="J30712" i="3" s="1"/>
  <c r="I30713" i="3"/>
  <c r="J30713" i="3" s="1"/>
  <c r="I30714" i="3"/>
  <c r="J30714" i="3"/>
  <c r="I30715" i="3"/>
  <c r="J30715" i="3" s="1"/>
  <c r="I30716" i="3"/>
  <c r="J30716" i="3" s="1"/>
  <c r="I30717" i="3"/>
  <c r="J30717" i="3" s="1"/>
  <c r="I30718" i="3"/>
  <c r="J30718" i="3"/>
  <c r="I30719" i="3"/>
  <c r="J30719" i="3" s="1"/>
  <c r="I30720" i="3"/>
  <c r="J30720" i="3" s="1"/>
  <c r="I30721" i="3"/>
  <c r="J30721" i="3" s="1"/>
  <c r="I30722" i="3"/>
  <c r="J30722" i="3"/>
  <c r="I30723" i="3"/>
  <c r="J30723" i="3" s="1"/>
  <c r="I30724" i="3"/>
  <c r="J30724" i="3" s="1"/>
  <c r="I30725" i="3"/>
  <c r="J30725" i="3" s="1"/>
  <c r="I30726" i="3"/>
  <c r="J30726" i="3"/>
  <c r="I30727" i="3"/>
  <c r="J30727" i="3" s="1"/>
  <c r="I30728" i="3"/>
  <c r="J30728" i="3" s="1"/>
  <c r="I30729" i="3"/>
  <c r="J30729" i="3" s="1"/>
  <c r="I30730" i="3"/>
  <c r="J30730" i="3" s="1"/>
  <c r="I30731" i="3"/>
  <c r="J30731" i="3" s="1"/>
  <c r="I30732" i="3"/>
  <c r="J30732" i="3" s="1"/>
  <c r="I30733" i="3"/>
  <c r="J30733" i="3" s="1"/>
  <c r="I30734" i="3"/>
  <c r="J30734" i="3" s="1"/>
  <c r="I30735" i="3"/>
  <c r="J30735" i="3" s="1"/>
  <c r="I30736" i="3"/>
  <c r="J30736" i="3" s="1"/>
  <c r="I30737" i="3"/>
  <c r="J30737" i="3" s="1"/>
  <c r="I30738" i="3"/>
  <c r="J30738" i="3" s="1"/>
  <c r="I30739" i="3"/>
  <c r="J30739" i="3" s="1"/>
  <c r="I30740" i="3"/>
  <c r="J30740" i="3" s="1"/>
  <c r="I30741" i="3"/>
  <c r="J30741" i="3" s="1"/>
  <c r="I30742" i="3"/>
  <c r="J30742" i="3" s="1"/>
  <c r="I30743" i="3"/>
  <c r="J30743" i="3" s="1"/>
  <c r="I30744" i="3"/>
  <c r="J30744" i="3" s="1"/>
  <c r="I30745" i="3"/>
  <c r="J30745" i="3" s="1"/>
  <c r="I30746" i="3"/>
  <c r="J30746" i="3"/>
  <c r="I30747" i="3"/>
  <c r="J30747" i="3" s="1"/>
  <c r="I30748" i="3"/>
  <c r="J30748" i="3" s="1"/>
  <c r="I30749" i="3"/>
  <c r="J30749" i="3" s="1"/>
  <c r="I30750" i="3"/>
  <c r="J30750" i="3"/>
  <c r="I30751" i="3"/>
  <c r="J30751" i="3" s="1"/>
  <c r="I30752" i="3"/>
  <c r="J30752" i="3" s="1"/>
  <c r="I30753" i="3"/>
  <c r="J30753" i="3" s="1"/>
  <c r="I30754" i="3"/>
  <c r="J30754" i="3"/>
  <c r="I30755" i="3"/>
  <c r="J30755" i="3" s="1"/>
  <c r="I30756" i="3"/>
  <c r="J30756" i="3" s="1"/>
  <c r="I30757" i="3"/>
  <c r="J30757" i="3" s="1"/>
  <c r="I30758" i="3"/>
  <c r="J30758" i="3"/>
  <c r="I30759" i="3"/>
  <c r="J30759" i="3" s="1"/>
  <c r="I30760" i="3"/>
  <c r="J30760" i="3" s="1"/>
  <c r="I30761" i="3"/>
  <c r="J30761" i="3" s="1"/>
  <c r="I30762" i="3"/>
  <c r="J30762" i="3" s="1"/>
  <c r="I30763" i="3"/>
  <c r="J30763" i="3" s="1"/>
  <c r="I30764" i="3"/>
  <c r="J30764" i="3" s="1"/>
  <c r="I30765" i="3"/>
  <c r="J30765" i="3" s="1"/>
  <c r="I30766" i="3"/>
  <c r="J30766" i="3" s="1"/>
  <c r="I30767" i="3"/>
  <c r="J30767" i="3" s="1"/>
  <c r="I30768" i="3"/>
  <c r="J30768" i="3" s="1"/>
  <c r="I30769" i="3"/>
  <c r="J30769" i="3" s="1"/>
  <c r="I30770" i="3"/>
  <c r="J30770" i="3" s="1"/>
  <c r="I30771" i="3"/>
  <c r="J30771" i="3" s="1"/>
  <c r="I30772" i="3"/>
  <c r="J30772" i="3" s="1"/>
  <c r="I30773" i="3"/>
  <c r="J30773" i="3" s="1"/>
  <c r="I30774" i="3"/>
  <c r="J30774" i="3" s="1"/>
  <c r="I30775" i="3"/>
  <c r="J30775" i="3" s="1"/>
  <c r="I30776" i="3"/>
  <c r="J30776" i="3" s="1"/>
  <c r="I30777" i="3"/>
  <c r="J30777" i="3" s="1"/>
  <c r="I30778" i="3"/>
  <c r="J30778" i="3"/>
  <c r="I30779" i="3"/>
  <c r="J30779" i="3" s="1"/>
  <c r="I30780" i="3"/>
  <c r="J30780" i="3" s="1"/>
  <c r="I30781" i="3"/>
  <c r="J30781" i="3" s="1"/>
  <c r="I30782" i="3"/>
  <c r="J30782" i="3" s="1"/>
  <c r="I30783" i="3"/>
  <c r="J30783" i="3" s="1"/>
  <c r="I30784" i="3"/>
  <c r="J30784" i="3" s="1"/>
  <c r="I30785" i="3"/>
  <c r="J30785" i="3" s="1"/>
  <c r="I30786" i="3"/>
  <c r="J30786" i="3"/>
  <c r="M30786" i="3" s="1"/>
  <c r="I30787" i="3"/>
  <c r="J30787" i="3" s="1"/>
  <c r="I30788" i="3"/>
  <c r="J30788" i="3" s="1"/>
  <c r="I30789" i="3"/>
  <c r="J30789" i="3" s="1"/>
  <c r="I30790" i="3"/>
  <c r="J30790" i="3" s="1"/>
  <c r="I30791" i="3"/>
  <c r="J30791" i="3" s="1"/>
  <c r="I30792" i="3"/>
  <c r="J30792" i="3" s="1"/>
  <c r="I30793" i="3"/>
  <c r="J30793" i="3" s="1"/>
  <c r="I30794" i="3"/>
  <c r="J30794" i="3" s="1"/>
  <c r="I30795" i="3"/>
  <c r="J30795" i="3" s="1"/>
  <c r="I30796" i="3"/>
  <c r="J30796" i="3" s="1"/>
  <c r="I30797" i="3"/>
  <c r="J30797" i="3" s="1"/>
  <c r="I30798" i="3"/>
  <c r="J30798" i="3" s="1"/>
  <c r="I30799" i="3"/>
  <c r="J30799" i="3" s="1"/>
  <c r="I30800" i="3"/>
  <c r="J30800" i="3" s="1"/>
  <c r="I30801" i="3"/>
  <c r="J30801" i="3" s="1"/>
  <c r="I30802" i="3"/>
  <c r="J30802" i="3" s="1"/>
  <c r="I30803" i="3"/>
  <c r="J30803" i="3" s="1"/>
  <c r="I30804" i="3"/>
  <c r="J30804" i="3" s="1"/>
  <c r="I30805" i="3"/>
  <c r="J30805" i="3" s="1"/>
  <c r="I30806" i="3"/>
  <c r="J30806" i="3" s="1"/>
  <c r="I30807" i="3"/>
  <c r="J30807" i="3" s="1"/>
  <c r="I30808" i="3"/>
  <c r="J30808" i="3" s="1"/>
  <c r="I30809" i="3"/>
  <c r="J30809" i="3" s="1"/>
  <c r="I30810" i="3"/>
  <c r="J30810" i="3"/>
  <c r="I30811" i="3"/>
  <c r="J30811" i="3" s="1"/>
  <c r="I30812" i="3"/>
  <c r="J30812" i="3" s="1"/>
  <c r="I30813" i="3"/>
  <c r="J30813" i="3" s="1"/>
  <c r="I30814" i="3"/>
  <c r="J30814" i="3" s="1"/>
  <c r="I30815" i="3"/>
  <c r="J30815" i="3" s="1"/>
  <c r="I30816" i="3"/>
  <c r="J30816" i="3" s="1"/>
  <c r="I30817" i="3"/>
  <c r="J30817" i="3" s="1"/>
  <c r="I30818" i="3"/>
  <c r="J30818" i="3"/>
  <c r="I30819" i="3"/>
  <c r="J30819" i="3" s="1"/>
  <c r="I30820" i="3"/>
  <c r="J30820" i="3" s="1"/>
  <c r="I30821" i="3"/>
  <c r="J30821" i="3" s="1"/>
  <c r="I30822" i="3"/>
  <c r="J30822" i="3" s="1"/>
  <c r="I30823" i="3"/>
  <c r="J30823" i="3" s="1"/>
  <c r="I30824" i="3"/>
  <c r="J30824" i="3" s="1"/>
  <c r="I30825" i="3"/>
  <c r="J30825" i="3" s="1"/>
  <c r="I30826" i="3"/>
  <c r="J30826" i="3" s="1"/>
  <c r="I30827" i="3"/>
  <c r="J30827" i="3" s="1"/>
  <c r="I30828" i="3"/>
  <c r="J30828" i="3" s="1"/>
  <c r="I30829" i="3"/>
  <c r="J30829" i="3" s="1"/>
  <c r="I30830" i="3"/>
  <c r="J30830" i="3" s="1"/>
  <c r="I30831" i="3"/>
  <c r="J30831" i="3" s="1"/>
  <c r="I30832" i="3"/>
  <c r="J30832" i="3" s="1"/>
  <c r="I30833" i="3"/>
  <c r="J30833" i="3" s="1"/>
  <c r="I30834" i="3"/>
  <c r="J30834" i="3" s="1"/>
  <c r="I30835" i="3"/>
  <c r="J30835" i="3" s="1"/>
  <c r="I30836" i="3"/>
  <c r="J30836" i="3" s="1"/>
  <c r="I30837" i="3"/>
  <c r="J30837" i="3" s="1"/>
  <c r="I30838" i="3"/>
  <c r="J30838" i="3" s="1"/>
  <c r="I30839" i="3"/>
  <c r="J30839" i="3" s="1"/>
  <c r="I30840" i="3"/>
  <c r="J30840" i="3" s="1"/>
  <c r="I30841" i="3"/>
  <c r="J30841" i="3" s="1"/>
  <c r="I30842" i="3"/>
  <c r="J30842" i="3"/>
  <c r="I30843" i="3"/>
  <c r="J30843" i="3" s="1"/>
  <c r="I30844" i="3"/>
  <c r="J30844" i="3" s="1"/>
  <c r="I30845" i="3"/>
  <c r="J30845" i="3" s="1"/>
  <c r="I30846" i="3"/>
  <c r="J30846" i="3" s="1"/>
  <c r="I30847" i="3"/>
  <c r="J30847" i="3" s="1"/>
  <c r="I30848" i="3"/>
  <c r="J30848" i="3" s="1"/>
  <c r="I30849" i="3"/>
  <c r="J30849" i="3" s="1"/>
  <c r="I30850" i="3"/>
  <c r="J30850" i="3"/>
  <c r="I30851" i="3"/>
  <c r="J30851" i="3" s="1"/>
  <c r="I30852" i="3"/>
  <c r="J30852" i="3" s="1"/>
  <c r="I30853" i="3"/>
  <c r="J30853" i="3" s="1"/>
  <c r="I30854" i="3"/>
  <c r="J30854" i="3" s="1"/>
  <c r="I30855" i="3"/>
  <c r="J30855" i="3" s="1"/>
  <c r="I30856" i="3"/>
  <c r="J30856" i="3" s="1"/>
  <c r="I30857" i="3"/>
  <c r="J30857" i="3" s="1"/>
  <c r="I30858" i="3"/>
  <c r="J30858" i="3" s="1"/>
  <c r="I30859" i="3"/>
  <c r="J30859" i="3" s="1"/>
  <c r="I30860" i="3"/>
  <c r="J30860" i="3" s="1"/>
  <c r="I30861" i="3"/>
  <c r="J30861" i="3" s="1"/>
  <c r="I30862" i="3"/>
  <c r="J30862" i="3" s="1"/>
  <c r="I30863" i="3"/>
  <c r="J30863" i="3" s="1"/>
  <c r="I30864" i="3"/>
  <c r="J30864" i="3" s="1"/>
  <c r="I30865" i="3"/>
  <c r="J30865" i="3" s="1"/>
  <c r="I30866" i="3"/>
  <c r="J30866" i="3" s="1"/>
  <c r="I30867" i="3"/>
  <c r="J30867" i="3" s="1"/>
  <c r="I30868" i="3"/>
  <c r="J30868" i="3" s="1"/>
  <c r="I30869" i="3"/>
  <c r="J30869" i="3" s="1"/>
  <c r="I30870" i="3"/>
  <c r="J30870" i="3" s="1"/>
  <c r="I30871" i="3"/>
  <c r="J30871" i="3" s="1"/>
  <c r="I30872" i="3"/>
  <c r="J30872" i="3" s="1"/>
  <c r="I30873" i="3"/>
  <c r="J30873" i="3" s="1"/>
  <c r="I30874" i="3"/>
  <c r="J30874" i="3"/>
  <c r="I30875" i="3"/>
  <c r="J30875" i="3" s="1"/>
  <c r="I30876" i="3"/>
  <c r="J30876" i="3" s="1"/>
  <c r="I30877" i="3"/>
  <c r="J30877" i="3" s="1"/>
  <c r="I30878" i="3"/>
  <c r="J30878" i="3"/>
  <c r="I30879" i="3"/>
  <c r="J30879" i="3" s="1"/>
  <c r="I30880" i="3"/>
  <c r="J30880" i="3" s="1"/>
  <c r="I30881" i="3"/>
  <c r="J30881" i="3" s="1"/>
  <c r="I30882" i="3"/>
  <c r="J30882" i="3"/>
  <c r="I30883" i="3"/>
  <c r="J30883" i="3" s="1"/>
  <c r="I30884" i="3"/>
  <c r="J30884" i="3" s="1"/>
  <c r="I30885" i="3"/>
  <c r="J30885" i="3" s="1"/>
  <c r="I30886" i="3"/>
  <c r="J30886" i="3" s="1"/>
  <c r="I30887" i="3"/>
  <c r="J30887" i="3" s="1"/>
  <c r="I30888" i="3"/>
  <c r="J30888" i="3" s="1"/>
  <c r="I30889" i="3"/>
  <c r="J30889" i="3" s="1"/>
  <c r="I30890" i="3"/>
  <c r="J30890" i="3" s="1"/>
  <c r="I30891" i="3"/>
  <c r="J30891" i="3" s="1"/>
  <c r="I30892" i="3"/>
  <c r="J30892" i="3" s="1"/>
  <c r="I30893" i="3"/>
  <c r="J30893" i="3" s="1"/>
  <c r="I30894" i="3"/>
  <c r="J30894" i="3" s="1"/>
  <c r="I30895" i="3"/>
  <c r="J30895" i="3" s="1"/>
  <c r="I30896" i="3"/>
  <c r="J30896" i="3" s="1"/>
  <c r="I30897" i="3"/>
  <c r="J30897" i="3" s="1"/>
  <c r="I30898" i="3"/>
  <c r="J30898" i="3" s="1"/>
  <c r="I30899" i="3"/>
  <c r="J30899" i="3" s="1"/>
  <c r="I30900" i="3"/>
  <c r="J30900" i="3" s="1"/>
  <c r="I30901" i="3"/>
  <c r="J30901" i="3" s="1"/>
  <c r="I30902" i="3"/>
  <c r="J30902" i="3" s="1"/>
  <c r="I30903" i="3"/>
  <c r="J30903" i="3" s="1"/>
  <c r="I30904" i="3"/>
  <c r="J30904" i="3" s="1"/>
  <c r="I30905" i="3"/>
  <c r="J30905" i="3" s="1"/>
  <c r="I30906" i="3"/>
  <c r="J30906" i="3"/>
  <c r="I30907" i="3"/>
  <c r="J30907" i="3" s="1"/>
  <c r="I30908" i="3"/>
  <c r="J30908" i="3" s="1"/>
  <c r="I30909" i="3"/>
  <c r="J30909" i="3" s="1"/>
  <c r="I30910" i="3"/>
  <c r="J30910" i="3" s="1"/>
  <c r="I30911" i="3"/>
  <c r="J30911" i="3" s="1"/>
  <c r="I30912" i="3"/>
  <c r="J30912" i="3" s="1"/>
  <c r="I30913" i="3"/>
  <c r="J30913" i="3" s="1"/>
  <c r="I30914" i="3"/>
  <c r="J30914" i="3" s="1"/>
  <c r="I30915" i="3"/>
  <c r="J30915" i="3" s="1"/>
  <c r="I30916" i="3"/>
  <c r="J30916" i="3" s="1"/>
  <c r="I30917" i="3"/>
  <c r="J30917" i="3" s="1"/>
  <c r="I30918" i="3"/>
  <c r="J30918" i="3" s="1"/>
  <c r="I30919" i="3"/>
  <c r="J30919" i="3" s="1"/>
  <c r="I30920" i="3"/>
  <c r="J30920" i="3" s="1"/>
  <c r="I30921" i="3"/>
  <c r="J30921" i="3" s="1"/>
  <c r="I30922" i="3"/>
  <c r="J30922" i="3" s="1"/>
  <c r="I30923" i="3"/>
  <c r="J30923" i="3" s="1"/>
  <c r="I30924" i="3"/>
  <c r="J30924" i="3" s="1"/>
  <c r="I30925" i="3"/>
  <c r="J30925" i="3" s="1"/>
  <c r="I30926" i="3"/>
  <c r="J30926" i="3" s="1"/>
  <c r="I30927" i="3"/>
  <c r="J30927" i="3" s="1"/>
  <c r="I30928" i="3"/>
  <c r="J30928" i="3" s="1"/>
  <c r="I30929" i="3"/>
  <c r="J30929" i="3" s="1"/>
  <c r="I30930" i="3"/>
  <c r="J30930" i="3" s="1"/>
  <c r="I30931" i="3"/>
  <c r="J30931" i="3" s="1"/>
  <c r="I30932" i="3"/>
  <c r="J30932" i="3" s="1"/>
  <c r="I30933" i="3"/>
  <c r="J30933" i="3" s="1"/>
  <c r="I30934" i="3"/>
  <c r="J30934" i="3" s="1"/>
  <c r="I30935" i="3"/>
  <c r="J30935" i="3" s="1"/>
  <c r="I30936" i="3"/>
  <c r="J30936" i="3" s="1"/>
  <c r="I30937" i="3"/>
  <c r="J30937" i="3" s="1"/>
  <c r="I30938" i="3"/>
  <c r="J30938" i="3" s="1"/>
  <c r="I30939" i="3"/>
  <c r="J30939" i="3" s="1"/>
  <c r="I30940" i="3"/>
  <c r="J30940" i="3" s="1"/>
  <c r="I30941" i="3"/>
  <c r="J30941" i="3" s="1"/>
  <c r="I30942" i="3"/>
  <c r="J30942" i="3" s="1"/>
  <c r="I30943" i="3"/>
  <c r="J30943" i="3" s="1"/>
  <c r="I30944" i="3"/>
  <c r="J30944" i="3" s="1"/>
  <c r="I30945" i="3"/>
  <c r="J30945" i="3" s="1"/>
  <c r="I30946" i="3"/>
  <c r="J30946" i="3" s="1"/>
  <c r="I30947" i="3"/>
  <c r="J30947" i="3" s="1"/>
  <c r="I30948" i="3"/>
  <c r="J30948" i="3" s="1"/>
  <c r="I30949" i="3"/>
  <c r="J30949" i="3" s="1"/>
  <c r="I30950" i="3"/>
  <c r="J30950" i="3" s="1"/>
  <c r="I30951" i="3"/>
  <c r="J30951" i="3" s="1"/>
  <c r="I30952" i="3"/>
  <c r="J30952" i="3" s="1"/>
  <c r="I30953" i="3"/>
  <c r="J30953" i="3" s="1"/>
  <c r="I30954" i="3"/>
  <c r="J30954" i="3" s="1"/>
  <c r="I30955" i="3"/>
  <c r="J30955" i="3" s="1"/>
  <c r="I30956" i="3"/>
  <c r="J30956" i="3" s="1"/>
  <c r="I30957" i="3"/>
  <c r="J30957" i="3" s="1"/>
  <c r="I30958" i="3"/>
  <c r="J30958" i="3" s="1"/>
  <c r="I30959" i="3"/>
  <c r="J30959" i="3" s="1"/>
  <c r="I30960" i="3"/>
  <c r="J30960" i="3" s="1"/>
  <c r="I30961" i="3"/>
  <c r="J30961" i="3" s="1"/>
  <c r="I30962" i="3"/>
  <c r="J30962" i="3" s="1"/>
  <c r="I30963" i="3"/>
  <c r="J30963" i="3" s="1"/>
  <c r="I30964" i="3"/>
  <c r="J30964" i="3" s="1"/>
  <c r="I30965" i="3"/>
  <c r="J30965" i="3" s="1"/>
  <c r="I30966" i="3"/>
  <c r="J30966" i="3" s="1"/>
  <c r="I30967" i="3"/>
  <c r="J30967" i="3" s="1"/>
  <c r="I30968" i="3"/>
  <c r="J30968" i="3" s="1"/>
  <c r="I30969" i="3"/>
  <c r="J30969" i="3" s="1"/>
  <c r="I30970" i="3"/>
  <c r="J30970" i="3" s="1"/>
  <c r="I30971" i="3"/>
  <c r="J30971" i="3" s="1"/>
  <c r="I30972" i="3"/>
  <c r="J30972" i="3" s="1"/>
  <c r="I30973" i="3"/>
  <c r="J30973" i="3" s="1"/>
  <c r="I30974" i="3"/>
  <c r="J30974" i="3" s="1"/>
  <c r="I30975" i="3"/>
  <c r="J30975" i="3" s="1"/>
  <c r="I30976" i="3"/>
  <c r="J30976" i="3" s="1"/>
  <c r="I30977" i="3"/>
  <c r="J30977" i="3" s="1"/>
  <c r="I30978" i="3"/>
  <c r="J30978" i="3" s="1"/>
  <c r="I30979" i="3"/>
  <c r="J30979" i="3" s="1"/>
  <c r="I30980" i="3"/>
  <c r="J30980" i="3" s="1"/>
  <c r="I30981" i="3"/>
  <c r="J30981" i="3" s="1"/>
  <c r="I30982" i="3"/>
  <c r="J30982" i="3" s="1"/>
  <c r="I30983" i="3"/>
  <c r="J30983" i="3" s="1"/>
  <c r="I30984" i="3"/>
  <c r="J30984" i="3" s="1"/>
  <c r="I30985" i="3"/>
  <c r="J30985" i="3" s="1"/>
  <c r="I30986" i="3"/>
  <c r="J30986" i="3" s="1"/>
  <c r="I30987" i="3"/>
  <c r="J30987" i="3" s="1"/>
  <c r="I30988" i="3"/>
  <c r="J30988" i="3" s="1"/>
  <c r="I30989" i="3"/>
  <c r="J30989" i="3" s="1"/>
  <c r="I30990" i="3"/>
  <c r="J30990" i="3" s="1"/>
  <c r="I30991" i="3"/>
  <c r="J30991" i="3" s="1"/>
  <c r="I30992" i="3"/>
  <c r="J30992" i="3" s="1"/>
  <c r="I30993" i="3"/>
  <c r="J30993" i="3" s="1"/>
  <c r="I30994" i="3"/>
  <c r="J30994" i="3" s="1"/>
  <c r="I30995" i="3"/>
  <c r="J30995" i="3" s="1"/>
  <c r="I30996" i="3"/>
  <c r="J30996" i="3" s="1"/>
  <c r="I30997" i="3"/>
  <c r="J30997" i="3" s="1"/>
  <c r="I30998" i="3"/>
  <c r="J30998" i="3" s="1"/>
  <c r="I30999" i="3"/>
  <c r="J30999" i="3" s="1"/>
  <c r="I31000" i="3"/>
  <c r="J31000" i="3" s="1"/>
  <c r="I31001" i="3"/>
  <c r="J31001" i="3" s="1"/>
  <c r="I31002" i="3"/>
  <c r="J31002" i="3" s="1"/>
  <c r="I31003" i="3"/>
  <c r="J31003" i="3" s="1"/>
  <c r="I31004" i="3"/>
  <c r="J31004" i="3" s="1"/>
  <c r="I31005" i="3"/>
  <c r="J31005" i="3" s="1"/>
  <c r="I31006" i="3"/>
  <c r="J31006" i="3" s="1"/>
  <c r="I31007" i="3"/>
  <c r="J31007" i="3" s="1"/>
  <c r="I31008" i="3"/>
  <c r="J31008" i="3" s="1"/>
  <c r="I31009" i="3"/>
  <c r="J31009" i="3" s="1"/>
  <c r="I31010" i="3"/>
  <c r="J31010" i="3" s="1"/>
  <c r="I31011" i="3"/>
  <c r="J31011" i="3" s="1"/>
  <c r="I31012" i="3"/>
  <c r="J31012" i="3" s="1"/>
  <c r="I31013" i="3"/>
  <c r="J31013" i="3" s="1"/>
  <c r="I31014" i="3"/>
  <c r="J31014" i="3" s="1"/>
  <c r="I31015" i="3"/>
  <c r="J31015" i="3" s="1"/>
  <c r="I31016" i="3"/>
  <c r="J31016" i="3" s="1"/>
  <c r="I31017" i="3"/>
  <c r="J31017" i="3" s="1"/>
  <c r="I31018" i="3"/>
  <c r="J31018" i="3" s="1"/>
  <c r="I31019" i="3"/>
  <c r="J31019" i="3" s="1"/>
  <c r="I31020" i="3"/>
  <c r="J31020" i="3" s="1"/>
  <c r="I31021" i="3"/>
  <c r="J31021" i="3" s="1"/>
  <c r="I31022" i="3"/>
  <c r="J31022" i="3" s="1"/>
  <c r="I31023" i="3"/>
  <c r="J31023" i="3" s="1"/>
  <c r="I31024" i="3"/>
  <c r="J31024" i="3" s="1"/>
  <c r="I31025" i="3"/>
  <c r="J31025" i="3" s="1"/>
  <c r="I31026" i="3"/>
  <c r="J31026" i="3" s="1"/>
  <c r="I31027" i="3"/>
  <c r="J31027" i="3" s="1"/>
  <c r="I31028" i="3"/>
  <c r="J31028" i="3" s="1"/>
  <c r="I31029" i="3"/>
  <c r="J31029" i="3" s="1"/>
  <c r="I31030" i="3"/>
  <c r="J31030" i="3" s="1"/>
  <c r="I31031" i="3"/>
  <c r="J31031" i="3" s="1"/>
  <c r="I31032" i="3"/>
  <c r="J31032" i="3" s="1"/>
  <c r="I31033" i="3"/>
  <c r="J31033" i="3" s="1"/>
  <c r="I31034" i="3"/>
  <c r="J31034" i="3" s="1"/>
  <c r="I31035" i="3"/>
  <c r="J31035" i="3" s="1"/>
  <c r="I31036" i="3"/>
  <c r="J31036" i="3" s="1"/>
  <c r="I31037" i="3"/>
  <c r="J31037" i="3" s="1"/>
  <c r="I31038" i="3"/>
  <c r="J31038" i="3" s="1"/>
  <c r="I31039" i="3"/>
  <c r="J31039" i="3" s="1"/>
  <c r="I31040" i="3"/>
  <c r="J31040" i="3" s="1"/>
  <c r="I31041" i="3"/>
  <c r="J31041" i="3" s="1"/>
  <c r="I31042" i="3"/>
  <c r="J31042" i="3" s="1"/>
  <c r="I31043" i="3"/>
  <c r="J31043" i="3" s="1"/>
  <c r="I31044" i="3"/>
  <c r="J31044" i="3" s="1"/>
  <c r="I31045" i="3"/>
  <c r="J31045" i="3" s="1"/>
  <c r="I31046" i="3"/>
  <c r="J31046" i="3" s="1"/>
  <c r="I31047" i="3"/>
  <c r="J31047" i="3" s="1"/>
  <c r="I31048" i="3"/>
  <c r="J31048" i="3" s="1"/>
  <c r="I31049" i="3"/>
  <c r="J31049" i="3" s="1"/>
  <c r="I31050" i="3"/>
  <c r="J31050" i="3" s="1"/>
  <c r="I31051" i="3"/>
  <c r="J31051" i="3" s="1"/>
  <c r="I31052" i="3"/>
  <c r="J31052" i="3" s="1"/>
  <c r="I31053" i="3"/>
  <c r="J31053" i="3" s="1"/>
  <c r="I31054" i="3"/>
  <c r="J31054" i="3" s="1"/>
  <c r="I31055" i="3"/>
  <c r="J31055" i="3" s="1"/>
  <c r="I31056" i="3"/>
  <c r="J31056" i="3" s="1"/>
  <c r="I31057" i="3"/>
  <c r="J31057" i="3" s="1"/>
  <c r="I31058" i="3"/>
  <c r="J31058" i="3" s="1"/>
  <c r="I31059" i="3"/>
  <c r="J31059" i="3" s="1"/>
  <c r="I31060" i="3"/>
  <c r="J31060" i="3" s="1"/>
  <c r="I31061" i="3"/>
  <c r="J31061" i="3" s="1"/>
  <c r="I31062" i="3"/>
  <c r="J31062" i="3" s="1"/>
  <c r="I31063" i="3"/>
  <c r="J31063" i="3" s="1"/>
  <c r="I31064" i="3"/>
  <c r="J31064" i="3" s="1"/>
  <c r="I31065" i="3"/>
  <c r="J31065" i="3" s="1"/>
  <c r="I31066" i="3"/>
  <c r="J31066" i="3" s="1"/>
  <c r="I31067" i="3"/>
  <c r="J31067" i="3" s="1"/>
  <c r="I31068" i="3"/>
  <c r="J31068" i="3" s="1"/>
  <c r="I31069" i="3"/>
  <c r="J31069" i="3" s="1"/>
  <c r="I31070" i="3"/>
  <c r="J31070" i="3" s="1"/>
  <c r="I31071" i="3"/>
  <c r="J31071" i="3" s="1"/>
  <c r="I31072" i="3"/>
  <c r="J31072" i="3" s="1"/>
  <c r="I31073" i="3"/>
  <c r="J31073" i="3" s="1"/>
  <c r="I31074" i="3"/>
  <c r="J31074" i="3" s="1"/>
  <c r="I31075" i="3"/>
  <c r="J31075" i="3" s="1"/>
  <c r="I31076" i="3"/>
  <c r="J31076" i="3" s="1"/>
  <c r="I31077" i="3"/>
  <c r="J31077" i="3" s="1"/>
  <c r="I31078" i="3"/>
  <c r="J31078" i="3" s="1"/>
  <c r="I31079" i="3"/>
  <c r="J31079" i="3" s="1"/>
  <c r="I31080" i="3"/>
  <c r="J31080" i="3" s="1"/>
  <c r="I31081" i="3"/>
  <c r="J31081" i="3" s="1"/>
  <c r="I31082" i="3"/>
  <c r="J31082" i="3" s="1"/>
  <c r="I31083" i="3"/>
  <c r="J31083" i="3" s="1"/>
  <c r="I31084" i="3"/>
  <c r="J31084" i="3" s="1"/>
  <c r="I31085" i="3"/>
  <c r="J31085" i="3" s="1"/>
  <c r="I31086" i="3"/>
  <c r="J31086" i="3" s="1"/>
  <c r="I31087" i="3"/>
  <c r="J31087" i="3" s="1"/>
  <c r="I31088" i="3"/>
  <c r="J31088" i="3" s="1"/>
  <c r="I31089" i="3"/>
  <c r="J31089" i="3" s="1"/>
  <c r="I31090" i="3"/>
  <c r="J31090" i="3" s="1"/>
  <c r="I31091" i="3"/>
  <c r="J31091" i="3" s="1"/>
  <c r="I31092" i="3"/>
  <c r="J31092" i="3" s="1"/>
  <c r="I31093" i="3"/>
  <c r="J31093" i="3" s="1"/>
  <c r="I31094" i="3"/>
  <c r="J31094" i="3" s="1"/>
  <c r="I31095" i="3"/>
  <c r="J31095" i="3" s="1"/>
  <c r="I31096" i="3"/>
  <c r="J31096" i="3" s="1"/>
  <c r="I31097" i="3"/>
  <c r="J31097" i="3" s="1"/>
  <c r="I31098" i="3"/>
  <c r="J31098" i="3" s="1"/>
  <c r="I31099" i="3"/>
  <c r="J31099" i="3" s="1"/>
  <c r="I31101" i="3"/>
  <c r="J31101" i="3" s="1"/>
  <c r="I31102" i="3"/>
  <c r="J31102" i="3" s="1"/>
  <c r="I31103" i="3"/>
  <c r="J31103" i="3" s="1"/>
  <c r="I31104" i="3"/>
  <c r="J31104" i="3" s="1"/>
  <c r="I31105" i="3"/>
  <c r="J31105" i="3" s="1"/>
  <c r="I31106" i="3"/>
  <c r="J31106" i="3" s="1"/>
  <c r="I31107" i="3"/>
  <c r="J31107" i="3" s="1"/>
  <c r="I31108" i="3"/>
  <c r="J31108" i="3" s="1"/>
  <c r="I31109" i="3"/>
  <c r="J31109" i="3" s="1"/>
  <c r="I31110" i="3"/>
  <c r="J31110" i="3" s="1"/>
  <c r="I31111" i="3"/>
  <c r="J31111" i="3" s="1"/>
  <c r="I31112" i="3"/>
  <c r="J31112" i="3" s="1"/>
  <c r="I31113" i="3"/>
  <c r="J31113" i="3" s="1"/>
  <c r="I31114" i="3"/>
  <c r="J31114" i="3" s="1"/>
  <c r="I31115" i="3"/>
  <c r="J31115" i="3" s="1"/>
  <c r="I31116" i="3"/>
  <c r="J31116" i="3" s="1"/>
  <c r="I31117" i="3"/>
  <c r="J31117" i="3" s="1"/>
  <c r="I31118" i="3"/>
  <c r="J31118" i="3" s="1"/>
  <c r="I31119" i="3"/>
  <c r="J31119" i="3" s="1"/>
  <c r="I31120" i="3"/>
  <c r="J31120" i="3" s="1"/>
  <c r="I31121" i="3"/>
  <c r="J31121" i="3" s="1"/>
  <c r="I31122" i="3"/>
  <c r="J31122" i="3" s="1"/>
  <c r="I31124" i="3"/>
  <c r="J31124" i="3" s="1"/>
  <c r="I31125" i="3"/>
  <c r="J31125" i="3" s="1"/>
  <c r="I31126" i="3"/>
  <c r="J31126" i="3" s="1"/>
  <c r="I31127" i="3"/>
  <c r="J31127" i="3" s="1"/>
  <c r="I31128" i="3"/>
  <c r="J31128" i="3" s="1"/>
  <c r="I31129" i="3"/>
  <c r="J31129" i="3" s="1"/>
  <c r="I31130" i="3"/>
  <c r="J31130" i="3" s="1"/>
  <c r="I31131" i="3"/>
  <c r="J31131" i="3" s="1"/>
  <c r="I31132" i="3"/>
  <c r="J31132" i="3" s="1"/>
  <c r="M31132" i="3" s="1"/>
  <c r="I31133" i="3"/>
  <c r="J31133" i="3" s="1"/>
  <c r="I31134" i="3"/>
  <c r="J31134" i="3" s="1"/>
  <c r="I31135" i="3"/>
  <c r="J31135" i="3" s="1"/>
  <c r="I31136" i="3"/>
  <c r="J31136" i="3" s="1"/>
  <c r="I31137" i="3"/>
  <c r="J31137" i="3" s="1"/>
  <c r="I31138" i="3"/>
  <c r="J31138" i="3" s="1"/>
  <c r="I31139" i="3"/>
  <c r="J31139" i="3" s="1"/>
  <c r="I31140" i="3"/>
  <c r="J31140" i="3" s="1"/>
  <c r="I31141" i="3"/>
  <c r="J31141" i="3" s="1"/>
  <c r="I31142" i="3"/>
  <c r="J31142" i="3" s="1"/>
  <c r="I31143" i="3"/>
  <c r="J31143" i="3" s="1"/>
  <c r="I31144" i="3"/>
  <c r="J31144" i="3" s="1"/>
  <c r="I31145" i="3"/>
  <c r="J31145" i="3" s="1"/>
  <c r="I31146" i="3"/>
  <c r="J31146" i="3" s="1"/>
  <c r="I31147" i="3"/>
  <c r="J31147" i="3" s="1"/>
  <c r="I31148" i="3"/>
  <c r="J31148" i="3" s="1"/>
  <c r="M31148" i="3" s="1"/>
  <c r="I31149" i="3"/>
  <c r="J31149" i="3" s="1"/>
  <c r="I31150" i="3"/>
  <c r="J31150" i="3" s="1"/>
  <c r="I31151" i="3"/>
  <c r="J31151" i="3" s="1"/>
  <c r="I31152" i="3"/>
  <c r="J31152" i="3" s="1"/>
  <c r="I31153" i="3"/>
  <c r="J31153" i="3" s="1"/>
  <c r="I31154" i="3"/>
  <c r="J31154" i="3" s="1"/>
  <c r="I31155" i="3"/>
  <c r="J31155" i="3" s="1"/>
  <c r="I31156" i="3"/>
  <c r="J31156" i="3" s="1"/>
  <c r="I31157" i="3"/>
  <c r="J31157" i="3" s="1"/>
  <c r="I31158" i="3"/>
  <c r="J31158" i="3" s="1"/>
  <c r="I31159" i="3"/>
  <c r="J31159" i="3" s="1"/>
  <c r="I31160" i="3"/>
  <c r="J31160" i="3" s="1"/>
  <c r="I31161" i="3"/>
  <c r="J31161" i="3" s="1"/>
  <c r="I31162" i="3"/>
  <c r="J31162" i="3" s="1"/>
  <c r="I31163" i="3"/>
  <c r="J31163" i="3" s="1"/>
  <c r="I31164" i="3"/>
  <c r="J31164" i="3" s="1"/>
  <c r="I31165" i="3"/>
  <c r="J31165" i="3" s="1"/>
  <c r="I31166" i="3"/>
  <c r="J31166" i="3" s="1"/>
  <c r="I31167" i="3"/>
  <c r="J31167" i="3" s="1"/>
  <c r="I31168" i="3"/>
  <c r="J31168" i="3" s="1"/>
  <c r="I31169" i="3"/>
  <c r="J31169" i="3" s="1"/>
  <c r="I31170" i="3"/>
  <c r="J31170" i="3" s="1"/>
  <c r="I31172" i="3"/>
  <c r="J31172" i="3" s="1"/>
  <c r="I31173" i="3"/>
  <c r="J31173" i="3" s="1"/>
  <c r="I31174" i="3"/>
  <c r="J31174" i="3" s="1"/>
  <c r="I31175" i="3"/>
  <c r="J31175" i="3" s="1"/>
  <c r="I31176" i="3"/>
  <c r="J31176" i="3" s="1"/>
  <c r="I31177" i="3"/>
  <c r="J31177" i="3" s="1"/>
  <c r="I31178" i="3"/>
  <c r="J31178" i="3" s="1"/>
  <c r="I31179" i="3"/>
  <c r="J31179" i="3" s="1"/>
  <c r="I31180" i="3"/>
  <c r="J31180" i="3" s="1"/>
  <c r="I31181" i="3"/>
  <c r="J31181" i="3" s="1"/>
  <c r="I31182" i="3"/>
  <c r="J31182" i="3" s="1"/>
  <c r="I31183" i="3"/>
  <c r="J31183" i="3" s="1"/>
  <c r="I31184" i="3"/>
  <c r="J31184" i="3"/>
  <c r="I31185" i="3"/>
  <c r="J31185" i="3" s="1"/>
  <c r="I31186" i="3"/>
  <c r="J31186" i="3" s="1"/>
  <c r="I31187" i="3"/>
  <c r="J31187" i="3" s="1"/>
  <c r="I31188" i="3"/>
  <c r="J31188" i="3"/>
  <c r="I31189" i="3"/>
  <c r="J31189" i="3" s="1"/>
  <c r="I31190" i="3"/>
  <c r="J31190" i="3" s="1"/>
  <c r="I31191" i="3"/>
  <c r="J31191" i="3" s="1"/>
  <c r="I31192" i="3"/>
  <c r="J31192" i="3"/>
  <c r="I31193" i="3"/>
  <c r="J31193" i="3" s="1"/>
  <c r="I31194" i="3"/>
  <c r="J31194" i="3" s="1"/>
  <c r="I31195" i="3"/>
  <c r="J31195" i="3" s="1"/>
  <c r="I31196" i="3"/>
  <c r="J31196" i="3"/>
  <c r="I31197" i="3"/>
  <c r="J31197" i="3" s="1"/>
  <c r="I31198" i="3"/>
  <c r="J31198" i="3" s="1"/>
  <c r="I31199" i="3"/>
  <c r="J31199" i="3" s="1"/>
  <c r="I31200" i="3"/>
  <c r="J31200" i="3"/>
  <c r="I31201" i="3"/>
  <c r="J31201" i="3" s="1"/>
  <c r="I31202" i="3"/>
  <c r="J31202" i="3" s="1"/>
  <c r="I31203" i="3"/>
  <c r="J31203" i="3" s="1"/>
  <c r="I31204" i="3"/>
  <c r="J31204" i="3" s="1"/>
  <c r="I31205" i="3"/>
  <c r="J31205" i="3" s="1"/>
  <c r="I31206" i="3"/>
  <c r="J31206" i="3" s="1"/>
  <c r="I31207" i="3"/>
  <c r="J31207" i="3" s="1"/>
  <c r="I31208" i="3"/>
  <c r="J31208" i="3" s="1"/>
  <c r="I31209" i="3"/>
  <c r="J31209" i="3" s="1"/>
  <c r="I31210" i="3"/>
  <c r="J31210" i="3" s="1"/>
  <c r="I31211" i="3"/>
  <c r="J31211" i="3" s="1"/>
  <c r="I31212" i="3"/>
  <c r="J31212" i="3" s="1"/>
  <c r="I31213" i="3"/>
  <c r="J31213" i="3"/>
  <c r="I31214" i="3"/>
  <c r="J31214" i="3" s="1"/>
  <c r="I31215" i="3"/>
  <c r="J31215" i="3" s="1"/>
  <c r="M31215" i="3" s="1"/>
  <c r="I31216" i="3"/>
  <c r="J31216" i="3" s="1"/>
  <c r="I31217" i="3"/>
  <c r="J31217" i="3" s="1"/>
  <c r="I31218" i="3"/>
  <c r="J31218" i="3" s="1"/>
  <c r="I31219" i="3"/>
  <c r="J31219" i="3" s="1"/>
  <c r="I31220" i="3"/>
  <c r="J31220" i="3" s="1"/>
  <c r="I31221" i="3"/>
  <c r="J31221" i="3"/>
  <c r="I31222" i="3"/>
  <c r="J31222" i="3" s="1"/>
  <c r="I31223" i="3"/>
  <c r="J31223" i="3" s="1"/>
  <c r="I31224" i="3"/>
  <c r="J31224" i="3" s="1"/>
  <c r="I31225" i="3"/>
  <c r="J31225" i="3"/>
  <c r="I31226" i="3"/>
  <c r="J31226" i="3" s="1"/>
  <c r="I31227" i="3"/>
  <c r="J31227" i="3" s="1"/>
  <c r="I31228" i="3"/>
  <c r="J31228" i="3" s="1"/>
  <c r="I31229" i="3"/>
  <c r="J31229" i="3" s="1"/>
  <c r="I31230" i="3"/>
  <c r="J31230" i="3" s="1"/>
  <c r="I31231" i="3"/>
  <c r="J31231" i="3" s="1"/>
  <c r="I31232" i="3"/>
  <c r="J31232" i="3" s="1"/>
  <c r="I31233" i="3"/>
  <c r="J31233" i="3" s="1"/>
  <c r="I31234" i="3"/>
  <c r="J31234" i="3" s="1"/>
  <c r="I31235" i="3"/>
  <c r="J31235" i="3" s="1"/>
  <c r="I31236" i="3"/>
  <c r="J31236" i="3" s="1"/>
  <c r="I31237" i="3"/>
  <c r="J31237" i="3"/>
  <c r="I31238" i="3"/>
  <c r="J31238" i="3" s="1"/>
  <c r="I31239" i="3"/>
  <c r="J31239" i="3" s="1"/>
  <c r="I31240" i="3"/>
  <c r="J31240" i="3" s="1"/>
  <c r="I31241" i="3"/>
  <c r="J31241" i="3" s="1"/>
  <c r="I31242" i="3"/>
  <c r="J31242" i="3" s="1"/>
  <c r="I31243" i="3"/>
  <c r="J31243" i="3" s="1"/>
  <c r="I31244" i="3"/>
  <c r="J31244" i="3" s="1"/>
  <c r="I31245" i="3"/>
  <c r="J31245" i="3"/>
  <c r="I31246" i="3"/>
  <c r="J31246" i="3" s="1"/>
  <c r="I31247" i="3"/>
  <c r="J31247" i="3" s="1"/>
  <c r="I31248" i="3"/>
  <c r="J31248" i="3" s="1"/>
  <c r="I31249" i="3"/>
  <c r="J31249" i="3"/>
  <c r="I31250" i="3"/>
  <c r="J31250" i="3" s="1"/>
  <c r="I31251" i="3"/>
  <c r="J31251" i="3" s="1"/>
  <c r="I31252" i="3"/>
  <c r="J31252" i="3" s="1"/>
  <c r="I31253" i="3"/>
  <c r="J31253" i="3"/>
  <c r="I31254" i="3"/>
  <c r="J31254" i="3" s="1"/>
  <c r="I31255" i="3"/>
  <c r="J31255" i="3" s="1"/>
  <c r="I31256" i="3"/>
  <c r="J31256" i="3" s="1"/>
  <c r="I31257" i="3"/>
  <c r="J31257" i="3"/>
  <c r="I31258" i="3"/>
  <c r="J31258" i="3" s="1"/>
  <c r="I31259" i="3"/>
  <c r="J31259" i="3" s="1"/>
  <c r="I31260" i="3"/>
  <c r="J31260" i="3" s="1"/>
  <c r="I31261" i="3"/>
  <c r="J31261" i="3"/>
  <c r="I31262" i="3"/>
  <c r="J31262" i="3" s="1"/>
  <c r="I31263" i="3"/>
  <c r="J31263" i="3" s="1"/>
  <c r="I31264" i="3"/>
  <c r="J31264" i="3" s="1"/>
  <c r="I31265" i="3"/>
  <c r="J31265" i="3" s="1"/>
  <c r="I31266" i="3"/>
  <c r="J31266" i="3" s="1"/>
  <c r="I31267" i="3"/>
  <c r="J31267" i="3" s="1"/>
  <c r="I31268" i="3"/>
  <c r="J31268" i="3" s="1"/>
  <c r="I31269" i="3"/>
  <c r="J31269" i="3"/>
  <c r="I31270" i="3"/>
  <c r="J31270" i="3" s="1"/>
  <c r="I31271" i="3"/>
  <c r="J31271" i="3" s="1"/>
  <c r="I31272" i="3"/>
  <c r="J31272" i="3" s="1"/>
  <c r="I31273" i="3"/>
  <c r="J31273" i="3" s="1"/>
  <c r="I31274" i="3"/>
  <c r="J31274" i="3" s="1"/>
  <c r="I31275" i="3"/>
  <c r="J31275" i="3" s="1"/>
  <c r="I31276" i="3"/>
  <c r="J31276" i="3" s="1"/>
  <c r="I31277" i="3"/>
  <c r="J31277" i="3"/>
  <c r="I31278" i="3"/>
  <c r="J31278" i="3" s="1"/>
  <c r="I31279" i="3"/>
  <c r="J31279" i="3" s="1"/>
  <c r="I31280" i="3"/>
  <c r="J31280" i="3" s="1"/>
  <c r="I31281" i="3"/>
  <c r="J31281" i="3" s="1"/>
  <c r="I31282" i="3"/>
  <c r="J31282" i="3" s="1"/>
  <c r="I31283" i="3"/>
  <c r="J31283" i="3" s="1"/>
  <c r="I31284" i="3"/>
  <c r="J31284" i="3" s="1"/>
  <c r="I31285" i="3"/>
  <c r="J31285" i="3"/>
  <c r="I31286" i="3"/>
  <c r="J31286" i="3" s="1"/>
  <c r="I31287" i="3"/>
  <c r="J31287" i="3" s="1"/>
  <c r="I31288" i="3"/>
  <c r="J31288" i="3" s="1"/>
  <c r="I31289" i="3"/>
  <c r="J31289" i="3"/>
  <c r="I31290" i="3"/>
  <c r="J31290" i="3" s="1"/>
  <c r="I31291" i="3"/>
  <c r="J31291" i="3" s="1"/>
  <c r="I31292" i="3"/>
  <c r="J31292" i="3" s="1"/>
  <c r="I31293" i="3"/>
  <c r="J31293" i="3" s="1"/>
  <c r="I31294" i="3"/>
  <c r="J31294" i="3" s="1"/>
  <c r="I31295" i="3"/>
  <c r="J31295" i="3" s="1"/>
  <c r="I31296" i="3"/>
  <c r="J31296" i="3" s="1"/>
  <c r="I31297" i="3"/>
  <c r="J31297" i="3" s="1"/>
  <c r="I31298" i="3"/>
  <c r="J31298" i="3" s="1"/>
  <c r="I31299" i="3"/>
  <c r="J31299" i="3" s="1"/>
  <c r="I31300" i="3"/>
  <c r="J31300" i="3" s="1"/>
  <c r="I31301" i="3"/>
  <c r="J31301" i="3" s="1"/>
  <c r="I31302" i="3"/>
  <c r="J31302" i="3" s="1"/>
  <c r="I31303" i="3"/>
  <c r="J31303" i="3" s="1"/>
  <c r="I31304" i="3"/>
  <c r="J31304" i="3" s="1"/>
  <c r="I31305" i="3"/>
  <c r="J31305" i="3" s="1"/>
  <c r="I31306" i="3"/>
  <c r="J31306" i="3" s="1"/>
  <c r="I31307" i="3"/>
  <c r="J31307" i="3" s="1"/>
  <c r="I31308" i="3"/>
  <c r="J31308" i="3" s="1"/>
  <c r="I31309" i="3"/>
  <c r="J31309" i="3"/>
  <c r="I31310" i="3"/>
  <c r="J31310" i="3" s="1"/>
  <c r="I31311" i="3"/>
  <c r="J31311" i="3" s="1"/>
  <c r="I31312" i="3"/>
  <c r="J31312" i="3" s="1"/>
  <c r="I31313" i="3"/>
  <c r="J31313" i="3" s="1"/>
  <c r="I31314" i="3"/>
  <c r="J31314" i="3" s="1"/>
  <c r="I31315" i="3"/>
  <c r="J31315" i="3" s="1"/>
  <c r="I31316" i="3"/>
  <c r="J31316" i="3" s="1"/>
  <c r="I31317" i="3"/>
  <c r="J31317" i="3"/>
  <c r="I31318" i="3"/>
  <c r="J31318" i="3" s="1"/>
  <c r="I31319" i="3"/>
  <c r="J31319" i="3" s="1"/>
  <c r="I31320" i="3"/>
  <c r="J31320" i="3" s="1"/>
  <c r="I31321" i="3"/>
  <c r="J31321" i="3"/>
  <c r="I31322" i="3"/>
  <c r="J31322" i="3" s="1"/>
  <c r="I31323" i="3"/>
  <c r="J31323" i="3" s="1"/>
  <c r="I31324" i="3"/>
  <c r="J31324" i="3" s="1"/>
  <c r="I31325" i="3"/>
  <c r="J31325" i="3" s="1"/>
  <c r="I31326" i="3"/>
  <c r="J31326" i="3" s="1"/>
  <c r="I31327" i="3"/>
  <c r="J31327" i="3" s="1"/>
  <c r="I31328" i="3"/>
  <c r="J31328" i="3" s="1"/>
  <c r="I31329" i="3"/>
  <c r="J31329" i="3" s="1"/>
  <c r="I31330" i="3"/>
  <c r="J31330" i="3" s="1"/>
  <c r="I31331" i="3"/>
  <c r="J31331" i="3" s="1"/>
  <c r="I31332" i="3"/>
  <c r="J31332" i="3" s="1"/>
  <c r="I31333" i="3"/>
  <c r="J31333" i="3" s="1"/>
  <c r="I31334" i="3"/>
  <c r="J31334" i="3" s="1"/>
  <c r="I31335" i="3"/>
  <c r="J31335" i="3" s="1"/>
  <c r="I31336" i="3"/>
  <c r="J31336" i="3" s="1"/>
  <c r="I31337" i="3"/>
  <c r="J31337" i="3" s="1"/>
  <c r="I31338" i="3"/>
  <c r="J31338" i="3" s="1"/>
  <c r="I31339" i="3"/>
  <c r="J31339" i="3" s="1"/>
  <c r="I31340" i="3"/>
  <c r="J31340" i="3" s="1"/>
  <c r="I31341" i="3"/>
  <c r="J31341" i="3"/>
  <c r="I31342" i="3"/>
  <c r="J31342" i="3" s="1"/>
  <c r="I31343" i="3"/>
  <c r="J31343" i="3" s="1"/>
  <c r="I31344" i="3"/>
  <c r="J31344" i="3" s="1"/>
  <c r="I31345" i="3"/>
  <c r="J31345" i="3" s="1"/>
  <c r="I31346" i="3"/>
  <c r="J31346" i="3" s="1"/>
  <c r="I31347" i="3"/>
  <c r="J31347" i="3" s="1"/>
  <c r="I31348" i="3"/>
  <c r="J31348" i="3" s="1"/>
  <c r="I31349" i="3"/>
  <c r="J31349" i="3"/>
  <c r="I31350" i="3"/>
  <c r="J31350" i="3" s="1"/>
  <c r="I31351" i="3"/>
  <c r="J31351" i="3" s="1"/>
  <c r="I31352" i="3"/>
  <c r="J31352" i="3" s="1"/>
  <c r="I31353" i="3"/>
  <c r="J31353" i="3"/>
  <c r="I31354" i="3"/>
  <c r="J31354" i="3" s="1"/>
  <c r="I31355" i="3"/>
  <c r="J31355" i="3" s="1"/>
  <c r="I31356" i="3"/>
  <c r="J31356" i="3" s="1"/>
  <c r="I31357" i="3"/>
  <c r="J31357" i="3" s="1"/>
  <c r="I31358" i="3"/>
  <c r="J31358" i="3" s="1"/>
  <c r="I31359" i="3"/>
  <c r="J31359" i="3" s="1"/>
  <c r="I31360" i="3"/>
  <c r="J31360" i="3" s="1"/>
  <c r="I31361" i="3"/>
  <c r="J31361" i="3" s="1"/>
  <c r="I31362" i="3"/>
  <c r="J31362" i="3" s="1"/>
  <c r="I31363" i="3"/>
  <c r="J31363" i="3" s="1"/>
  <c r="I31364" i="3"/>
  <c r="J31364" i="3" s="1"/>
  <c r="I31365" i="3"/>
  <c r="J31365" i="3" s="1"/>
  <c r="I31366" i="3"/>
  <c r="J31366" i="3" s="1"/>
  <c r="I31367" i="3"/>
  <c r="J31367" i="3" s="1"/>
  <c r="I31368" i="3"/>
  <c r="J31368" i="3" s="1"/>
  <c r="I31369" i="3"/>
  <c r="J31369" i="3" s="1"/>
  <c r="I31370" i="3"/>
  <c r="J31370" i="3" s="1"/>
  <c r="I31371" i="3"/>
  <c r="J31371" i="3" s="1"/>
  <c r="I31372" i="3"/>
  <c r="J31372" i="3" s="1"/>
  <c r="I31373" i="3"/>
  <c r="J31373" i="3"/>
  <c r="I31374" i="3"/>
  <c r="J31374" i="3" s="1"/>
  <c r="I31375" i="3"/>
  <c r="J31375" i="3" s="1"/>
  <c r="I31376" i="3"/>
  <c r="J31376" i="3" s="1"/>
  <c r="I31377" i="3"/>
  <c r="J31377" i="3" s="1"/>
  <c r="I31378" i="3"/>
  <c r="J31378" i="3" s="1"/>
  <c r="I31379" i="3"/>
  <c r="J31379" i="3" s="1"/>
  <c r="I31380" i="3"/>
  <c r="J31380" i="3" s="1"/>
  <c r="I31381" i="3"/>
  <c r="J31381" i="3"/>
  <c r="I31382" i="3"/>
  <c r="J31382" i="3" s="1"/>
  <c r="I31383" i="3"/>
  <c r="J31383" i="3" s="1"/>
  <c r="I31384" i="3"/>
  <c r="J31384" i="3" s="1"/>
  <c r="I31385" i="3"/>
  <c r="J31385" i="3" s="1"/>
  <c r="I31386" i="3"/>
  <c r="J31386" i="3" s="1"/>
  <c r="I31387" i="3"/>
  <c r="J31387" i="3" s="1"/>
  <c r="I31388" i="3"/>
  <c r="J31388" i="3" s="1"/>
  <c r="I31389" i="3"/>
  <c r="J31389" i="3" s="1"/>
  <c r="I31390" i="3"/>
  <c r="J31390" i="3" s="1"/>
  <c r="I31391" i="3"/>
  <c r="J31391" i="3" s="1"/>
  <c r="I31392" i="3"/>
  <c r="J31392" i="3" s="1"/>
  <c r="I31393" i="3"/>
  <c r="J31393" i="3" s="1"/>
  <c r="I31394" i="3"/>
  <c r="J31394" i="3" s="1"/>
  <c r="I31395" i="3"/>
  <c r="J31395" i="3" s="1"/>
  <c r="I31396" i="3"/>
  <c r="J31396" i="3" s="1"/>
  <c r="I31397" i="3"/>
  <c r="J31397" i="3" s="1"/>
  <c r="I31398" i="3"/>
  <c r="J31398" i="3" s="1"/>
  <c r="I31399" i="3"/>
  <c r="J31399" i="3" s="1"/>
  <c r="I31400" i="3"/>
  <c r="J31400" i="3" s="1"/>
  <c r="I31401" i="3"/>
  <c r="J31401" i="3" s="1"/>
  <c r="I31402" i="3"/>
  <c r="J31402" i="3" s="1"/>
  <c r="I31403" i="3"/>
  <c r="J31403" i="3" s="1"/>
  <c r="I31404" i="3"/>
  <c r="J31404" i="3" s="1"/>
  <c r="I31405" i="3"/>
  <c r="J31405" i="3"/>
  <c r="I31406" i="3"/>
  <c r="J31406" i="3" s="1"/>
  <c r="I31407" i="3"/>
  <c r="J31407" i="3" s="1"/>
  <c r="I31408" i="3"/>
  <c r="J31408" i="3" s="1"/>
  <c r="I31409" i="3"/>
  <c r="J31409" i="3" s="1"/>
  <c r="I31410" i="3"/>
  <c r="J31410" i="3" s="1"/>
  <c r="I31411" i="3"/>
  <c r="J31411" i="3" s="1"/>
  <c r="I31412" i="3"/>
  <c r="J31412" i="3" s="1"/>
  <c r="I31413" i="3"/>
  <c r="J31413" i="3"/>
  <c r="I31414" i="3"/>
  <c r="J31414" i="3" s="1"/>
  <c r="I31415" i="3"/>
  <c r="J31415" i="3" s="1"/>
  <c r="I31416" i="3"/>
  <c r="J31416" i="3" s="1"/>
  <c r="I31417" i="3"/>
  <c r="J31417" i="3" s="1"/>
  <c r="M31417" i="3" s="1"/>
  <c r="I31418" i="3"/>
  <c r="J31418" i="3" s="1"/>
  <c r="I31419" i="3"/>
  <c r="J31419" i="3" s="1"/>
  <c r="I31420" i="3"/>
  <c r="J31420" i="3" s="1"/>
  <c r="I31421" i="3"/>
  <c r="J31421" i="3"/>
  <c r="I31422" i="3"/>
  <c r="J31422" i="3" s="1"/>
  <c r="I31423" i="3"/>
  <c r="J31423" i="3" s="1"/>
  <c r="I31424" i="3"/>
  <c r="J31424" i="3" s="1"/>
  <c r="I31425" i="3"/>
  <c r="J31425" i="3" s="1"/>
  <c r="I31426" i="3"/>
  <c r="J31426" i="3" s="1"/>
  <c r="I31427" i="3"/>
  <c r="J31427" i="3" s="1"/>
  <c r="I31428" i="3"/>
  <c r="J31428" i="3" s="1"/>
  <c r="I31429" i="3"/>
  <c r="J31429" i="3" s="1"/>
  <c r="I31430" i="3"/>
  <c r="J31430" i="3" s="1"/>
  <c r="I31431" i="3"/>
  <c r="J31431" i="3" s="1"/>
  <c r="I31432" i="3"/>
  <c r="J31432" i="3" s="1"/>
  <c r="I31433" i="3"/>
  <c r="J31433" i="3" s="1"/>
  <c r="I31434" i="3"/>
  <c r="J31434" i="3" s="1"/>
  <c r="I31435" i="3"/>
  <c r="J31435" i="3" s="1"/>
  <c r="I31436" i="3"/>
  <c r="J31436" i="3" s="1"/>
  <c r="I31437" i="3"/>
  <c r="J31437" i="3"/>
  <c r="I31438" i="3"/>
  <c r="J31438" i="3" s="1"/>
  <c r="I31439" i="3"/>
  <c r="J31439" i="3" s="1"/>
  <c r="M31439" i="3" s="1"/>
  <c r="I31440" i="3"/>
  <c r="J31440" i="3" s="1"/>
  <c r="I31441" i="3"/>
  <c r="J31441" i="3" s="1"/>
  <c r="I31442" i="3"/>
  <c r="J31442" i="3" s="1"/>
  <c r="I31443" i="3"/>
  <c r="J31443" i="3" s="1"/>
  <c r="I31444" i="3"/>
  <c r="J31444" i="3" s="1"/>
  <c r="I31445" i="3"/>
  <c r="J31445" i="3"/>
  <c r="I31446" i="3"/>
  <c r="J31446" i="3" s="1"/>
  <c r="I31447" i="3"/>
  <c r="J31447" i="3" s="1"/>
  <c r="I31448" i="3"/>
  <c r="J31448" i="3" s="1"/>
  <c r="I31449" i="3"/>
  <c r="J31449" i="3" s="1"/>
  <c r="I31450" i="3"/>
  <c r="J31450" i="3" s="1"/>
  <c r="I31451" i="3"/>
  <c r="J31451" i="3" s="1"/>
  <c r="I31452" i="3"/>
  <c r="J31452" i="3" s="1"/>
  <c r="I31453" i="3"/>
  <c r="J31453" i="3" s="1"/>
  <c r="I31454" i="3"/>
  <c r="J31454" i="3" s="1"/>
  <c r="I31455" i="3"/>
  <c r="J31455" i="3" s="1"/>
  <c r="I31456" i="3"/>
  <c r="J31456" i="3" s="1"/>
  <c r="I31457" i="3"/>
  <c r="J31457" i="3" s="1"/>
  <c r="I31458" i="3"/>
  <c r="J31458" i="3" s="1"/>
  <c r="I31459" i="3"/>
  <c r="J31459" i="3" s="1"/>
  <c r="I31460" i="3"/>
  <c r="J31460" i="3" s="1"/>
  <c r="I31461" i="3"/>
  <c r="J31461" i="3"/>
  <c r="I31462" i="3"/>
  <c r="J31462" i="3" s="1"/>
  <c r="I31463" i="3"/>
  <c r="J31463" i="3" s="1"/>
  <c r="I31464" i="3"/>
  <c r="J31464" i="3" s="1"/>
  <c r="I31465" i="3"/>
  <c r="J31465" i="3" s="1"/>
  <c r="I31466" i="3"/>
  <c r="J31466" i="3" s="1"/>
  <c r="I31467" i="3"/>
  <c r="J31467" i="3" s="1"/>
  <c r="I31468" i="3"/>
  <c r="J31468" i="3" s="1"/>
  <c r="I31469" i="3"/>
  <c r="J31469" i="3"/>
  <c r="I31470" i="3"/>
  <c r="J31470" i="3" s="1"/>
  <c r="I31471" i="3"/>
  <c r="J31471" i="3" s="1"/>
  <c r="I31472" i="3"/>
  <c r="J31472" i="3" s="1"/>
  <c r="I31473" i="3"/>
  <c r="J31473" i="3" s="1"/>
  <c r="I31474" i="3"/>
  <c r="J31474" i="3" s="1"/>
  <c r="I31475" i="3"/>
  <c r="J31475" i="3" s="1"/>
  <c r="I31476" i="3"/>
  <c r="J31476" i="3" s="1"/>
  <c r="I31477" i="3"/>
  <c r="J31477" i="3"/>
  <c r="I31478" i="3"/>
  <c r="J31478" i="3" s="1"/>
  <c r="I31479" i="3"/>
  <c r="J31479" i="3" s="1"/>
  <c r="I31480" i="3"/>
  <c r="J31480" i="3" s="1"/>
  <c r="I31481" i="3"/>
  <c r="J31481" i="3"/>
  <c r="I31482" i="3"/>
  <c r="J31482" i="3" s="1"/>
  <c r="I31483" i="3"/>
  <c r="J31483" i="3" s="1"/>
  <c r="I31484" i="3"/>
  <c r="J31484" i="3" s="1"/>
  <c r="I31485" i="3"/>
  <c r="J31485" i="3" s="1"/>
  <c r="I31486" i="3"/>
  <c r="J31486" i="3" s="1"/>
  <c r="I31487" i="3"/>
  <c r="J31487" i="3" s="1"/>
  <c r="I31488" i="3"/>
  <c r="J31488" i="3" s="1"/>
  <c r="I31489" i="3"/>
  <c r="J31489" i="3" s="1"/>
  <c r="I31490" i="3"/>
  <c r="J31490" i="3"/>
  <c r="I31491" i="3"/>
  <c r="J31491" i="3" s="1"/>
  <c r="I31492" i="3"/>
  <c r="J31492" i="3" s="1"/>
  <c r="I31493" i="3"/>
  <c r="J31493" i="3" s="1"/>
  <c r="M31493" i="3" s="1"/>
  <c r="I31494" i="3"/>
  <c r="J31494" i="3" s="1"/>
  <c r="I31495" i="3"/>
  <c r="J31495" i="3" s="1"/>
  <c r="I31496" i="3"/>
  <c r="J31496" i="3" s="1"/>
  <c r="I31497" i="3"/>
  <c r="J31497" i="3" s="1"/>
  <c r="I31498" i="3"/>
  <c r="J31498" i="3"/>
  <c r="I31499" i="3"/>
  <c r="J31499" i="3"/>
  <c r="I31500" i="3"/>
  <c r="J31500" i="3" s="1"/>
  <c r="I31501" i="3"/>
  <c r="J31501" i="3" s="1"/>
  <c r="I31502" i="3"/>
  <c r="J31502" i="3"/>
  <c r="I31503" i="3"/>
  <c r="J31503" i="3" s="1"/>
  <c r="I31504" i="3"/>
  <c r="J31504" i="3" s="1"/>
  <c r="I31505" i="3"/>
  <c r="J31505" i="3" s="1"/>
  <c r="I31506" i="3"/>
  <c r="J31506" i="3" s="1"/>
  <c r="I31507" i="3"/>
  <c r="J31507" i="3"/>
  <c r="I31508" i="3"/>
  <c r="J31508" i="3"/>
  <c r="I31509" i="3"/>
  <c r="J31509" i="3" s="1"/>
  <c r="I31510" i="3"/>
  <c r="J31510" i="3" s="1"/>
  <c r="I31511" i="3"/>
  <c r="J31511" i="3"/>
  <c r="I31512" i="3"/>
  <c r="J31512" i="3" s="1"/>
  <c r="I31513" i="3"/>
  <c r="J31513" i="3" s="1"/>
  <c r="I31514" i="3"/>
  <c r="J31514" i="3" s="1"/>
  <c r="I31515" i="3"/>
  <c r="J31515" i="3" s="1"/>
  <c r="I31516" i="3"/>
  <c r="J31516" i="3"/>
  <c r="I31517" i="3"/>
  <c r="J31517" i="3" s="1"/>
  <c r="I31518" i="3"/>
  <c r="J31518" i="3" s="1"/>
  <c r="I31519" i="3"/>
  <c r="J31519" i="3" s="1"/>
  <c r="I31520" i="3"/>
  <c r="J31520" i="3" s="1"/>
  <c r="I31521" i="3"/>
  <c r="J31521" i="3" s="1"/>
  <c r="I31522" i="3"/>
  <c r="J31522" i="3"/>
  <c r="I31523" i="3"/>
  <c r="J31523" i="3"/>
  <c r="I31524" i="3"/>
  <c r="J31524" i="3" s="1"/>
  <c r="I31525" i="3"/>
  <c r="J31525" i="3" s="1"/>
  <c r="M31525" i="3" s="1"/>
  <c r="I31526" i="3"/>
  <c r="J31526" i="3" s="1"/>
  <c r="I31527" i="3"/>
  <c r="J31527" i="3" s="1"/>
  <c r="I31528" i="3"/>
  <c r="J31528" i="3" s="1"/>
  <c r="M31528" i="3" s="1"/>
  <c r="I31529" i="3"/>
  <c r="J31529" i="3" s="1"/>
  <c r="I31530" i="3"/>
  <c r="J31530" i="3"/>
  <c r="I31531" i="3"/>
  <c r="J31531" i="3"/>
  <c r="I31532" i="3"/>
  <c r="J31532" i="3" s="1"/>
  <c r="I31533" i="3"/>
  <c r="J31533" i="3" s="1"/>
  <c r="I31534" i="3"/>
  <c r="J31534" i="3"/>
  <c r="I31535" i="3"/>
  <c r="J31535" i="3" s="1"/>
  <c r="I31536" i="3"/>
  <c r="J31536" i="3" s="1"/>
  <c r="I31537" i="3"/>
  <c r="J31537" i="3" s="1"/>
  <c r="I31538" i="3"/>
  <c r="J31538" i="3" s="1"/>
  <c r="I31539" i="3"/>
  <c r="J31539" i="3"/>
  <c r="I31540" i="3"/>
  <c r="J31540" i="3"/>
  <c r="I31541" i="3"/>
  <c r="J31541" i="3" s="1"/>
  <c r="I31542" i="3"/>
  <c r="J31542" i="3" s="1"/>
  <c r="I31543" i="3"/>
  <c r="J31543" i="3"/>
  <c r="I31544" i="3"/>
  <c r="J31544" i="3" s="1"/>
  <c r="I31545" i="3"/>
  <c r="J31545" i="3" s="1"/>
  <c r="I31546" i="3"/>
  <c r="J31546" i="3"/>
  <c r="I31547" i="3"/>
  <c r="J31547" i="3" s="1"/>
  <c r="I31548" i="3"/>
  <c r="J31548" i="3"/>
  <c r="I31549" i="3"/>
  <c r="J31549" i="3" s="1"/>
  <c r="I31550" i="3"/>
  <c r="J31550" i="3" s="1"/>
  <c r="I31551" i="3"/>
  <c r="J31551" i="3" s="1"/>
  <c r="I31552" i="3"/>
  <c r="J31552" i="3"/>
  <c r="I31553" i="3"/>
  <c r="J31553" i="3" s="1"/>
  <c r="I31554" i="3"/>
  <c r="J31554" i="3"/>
  <c r="I31555" i="3"/>
  <c r="J31555" i="3"/>
  <c r="I31556" i="3"/>
  <c r="J31556" i="3" s="1"/>
  <c r="I31557" i="3"/>
  <c r="J31557" i="3" s="1"/>
  <c r="M31557" i="3" s="1"/>
  <c r="I31558" i="3"/>
  <c r="J31558" i="3" s="1"/>
  <c r="I31559" i="3"/>
  <c r="J31559" i="3" s="1"/>
  <c r="I31560" i="3"/>
  <c r="J31560" i="3" s="1"/>
  <c r="I31561" i="3"/>
  <c r="J31561" i="3" s="1"/>
  <c r="I31562" i="3"/>
  <c r="J31562" i="3"/>
  <c r="I31563" i="3"/>
  <c r="J31563" i="3"/>
  <c r="I31564" i="3"/>
  <c r="J31564" i="3"/>
  <c r="I31565" i="3"/>
  <c r="J31565" i="3" s="1"/>
  <c r="I31566" i="3"/>
  <c r="J31566" i="3"/>
  <c r="I31567" i="3"/>
  <c r="J31567" i="3" s="1"/>
  <c r="I31568" i="3"/>
  <c r="J31568" i="3" s="1"/>
  <c r="I31569" i="3"/>
  <c r="J31569" i="3" s="1"/>
  <c r="I31570" i="3"/>
  <c r="J31570" i="3" s="1"/>
  <c r="I31571" i="3"/>
  <c r="J31571" i="3"/>
  <c r="I31572" i="3"/>
  <c r="J31572" i="3"/>
  <c r="I31573" i="3"/>
  <c r="J31573" i="3" s="1"/>
  <c r="I31574" i="3"/>
  <c r="J31574" i="3" s="1"/>
  <c r="I31575" i="3"/>
  <c r="J31575" i="3"/>
  <c r="I31576" i="3"/>
  <c r="J31576" i="3" s="1"/>
  <c r="I31577" i="3"/>
  <c r="J31577" i="3" s="1"/>
  <c r="I31578" i="3"/>
  <c r="J31578" i="3"/>
  <c r="I31579" i="3"/>
  <c r="J31579" i="3" s="1"/>
  <c r="I31580" i="3"/>
  <c r="J31580" i="3"/>
  <c r="I31581" i="3"/>
  <c r="J31581" i="3" s="1"/>
  <c r="I31582" i="3"/>
  <c r="J31582" i="3" s="1"/>
  <c r="I31583" i="3"/>
  <c r="J31583" i="3" s="1"/>
  <c r="I31584" i="3"/>
  <c r="J31584" i="3"/>
  <c r="I31585" i="3"/>
  <c r="J31585" i="3" s="1"/>
  <c r="I31586" i="3"/>
  <c r="J31586" i="3"/>
  <c r="I31587" i="3"/>
  <c r="J31587" i="3"/>
  <c r="I31588" i="3"/>
  <c r="J31588" i="3" s="1"/>
  <c r="I31589" i="3"/>
  <c r="J31589" i="3" s="1"/>
  <c r="M31589" i="3" s="1"/>
  <c r="I31590" i="3"/>
  <c r="J31590" i="3" s="1"/>
  <c r="I31591" i="3"/>
  <c r="J31591" i="3" s="1"/>
  <c r="I31592" i="3"/>
  <c r="J31592" i="3" s="1"/>
  <c r="I31593" i="3"/>
  <c r="J31593" i="3" s="1"/>
  <c r="I31594" i="3"/>
  <c r="J31594" i="3"/>
  <c r="I31595" i="3"/>
  <c r="J31595" i="3"/>
  <c r="I31596" i="3"/>
  <c r="J31596" i="3"/>
  <c r="I31597" i="3"/>
  <c r="J31597" i="3" s="1"/>
  <c r="I31598" i="3"/>
  <c r="J31598" i="3"/>
  <c r="I31599" i="3"/>
  <c r="J31599" i="3" s="1"/>
  <c r="I31600" i="3"/>
  <c r="J31600" i="3" s="1"/>
  <c r="I31601" i="3"/>
  <c r="J31601" i="3" s="1"/>
  <c r="I31602" i="3"/>
  <c r="J31602" i="3" s="1"/>
  <c r="I31603" i="3"/>
  <c r="J31603" i="3"/>
  <c r="I31604" i="3"/>
  <c r="J31604" i="3"/>
  <c r="I31605" i="3"/>
  <c r="J31605" i="3" s="1"/>
  <c r="I31606" i="3"/>
  <c r="J31606" i="3" s="1"/>
  <c r="I31607" i="3"/>
  <c r="J31607" i="3"/>
  <c r="I31608" i="3"/>
  <c r="J31608" i="3" s="1"/>
  <c r="I31609" i="3"/>
  <c r="J31609" i="3" s="1"/>
  <c r="I31610" i="3"/>
  <c r="J31610" i="3"/>
  <c r="I31611" i="3"/>
  <c r="J31611" i="3" s="1"/>
  <c r="I31612" i="3"/>
  <c r="J31612" i="3"/>
  <c r="I31613" i="3"/>
  <c r="J31613" i="3" s="1"/>
  <c r="I31614" i="3"/>
  <c r="J31614" i="3" s="1"/>
  <c r="I31615" i="3"/>
  <c r="J31615" i="3" s="1"/>
  <c r="I31616" i="3"/>
  <c r="J31616" i="3"/>
  <c r="I31617" i="3"/>
  <c r="J31617" i="3" s="1"/>
  <c r="I31618" i="3"/>
  <c r="J31618" i="3"/>
  <c r="I31619" i="3"/>
  <c r="J31619" i="3"/>
  <c r="I31620" i="3"/>
  <c r="J31620" i="3" s="1"/>
  <c r="I31621" i="3"/>
  <c r="J31621" i="3" s="1"/>
  <c r="M31621" i="3" s="1"/>
  <c r="I31622" i="3"/>
  <c r="J31622" i="3" s="1"/>
  <c r="I31623" i="3"/>
  <c r="J31623" i="3" s="1"/>
  <c r="I31624" i="3"/>
  <c r="J31624" i="3" s="1"/>
  <c r="I31625" i="3"/>
  <c r="J31625" i="3" s="1"/>
  <c r="I31626" i="3"/>
  <c r="J31626" i="3"/>
  <c r="I31627" i="3"/>
  <c r="J31627" i="3"/>
  <c r="I31628" i="3"/>
  <c r="J31628" i="3"/>
  <c r="I31629" i="3"/>
  <c r="J31629" i="3" s="1"/>
  <c r="I31630" i="3"/>
  <c r="J31630" i="3" s="1"/>
  <c r="I31631" i="3"/>
  <c r="J31631" i="3" s="1"/>
  <c r="I31632" i="3"/>
  <c r="J31632" i="3" s="1"/>
  <c r="I31633" i="3"/>
  <c r="J31633" i="3" s="1"/>
  <c r="I31634" i="3"/>
  <c r="J31634" i="3" s="1"/>
  <c r="I31635" i="3"/>
  <c r="J31635" i="3"/>
  <c r="I31636" i="3"/>
  <c r="J31636" i="3"/>
  <c r="I31637" i="3"/>
  <c r="J31637" i="3" s="1"/>
  <c r="I31638" i="3"/>
  <c r="J31638" i="3" s="1"/>
  <c r="I31639" i="3"/>
  <c r="J31639" i="3" s="1"/>
  <c r="I31640" i="3"/>
  <c r="J31640" i="3" s="1"/>
  <c r="I31641" i="3"/>
  <c r="J31641" i="3" s="1"/>
  <c r="I31642" i="3"/>
  <c r="J31642" i="3" s="1"/>
  <c r="I31643" i="3"/>
  <c r="J31643" i="3" s="1"/>
  <c r="I31644" i="3"/>
  <c r="J31644" i="3"/>
  <c r="I31645" i="3"/>
  <c r="J31645" i="3" s="1"/>
  <c r="I31646" i="3"/>
  <c r="J31646" i="3" s="1"/>
  <c r="I31647" i="3"/>
  <c r="J31647" i="3" s="1"/>
  <c r="I31648" i="3"/>
  <c r="J31648" i="3" s="1"/>
  <c r="I31649" i="3"/>
  <c r="J31649" i="3" s="1"/>
  <c r="I31650" i="3"/>
  <c r="J31650" i="3"/>
  <c r="I31651" i="3"/>
  <c r="J31651" i="3" s="1"/>
  <c r="I31652" i="3"/>
  <c r="J31652" i="3" s="1"/>
  <c r="I31653" i="3"/>
  <c r="J31653" i="3" s="1"/>
  <c r="I31654" i="3"/>
  <c r="J31654" i="3" s="1"/>
  <c r="I31655" i="3"/>
  <c r="J31655" i="3" s="1"/>
  <c r="I31656" i="3"/>
  <c r="J31656" i="3" s="1"/>
  <c r="I31657" i="3"/>
  <c r="J31657" i="3" s="1"/>
  <c r="I31658" i="3"/>
  <c r="J31658" i="3"/>
  <c r="I31659" i="3"/>
  <c r="J31659" i="3"/>
  <c r="I31660" i="3"/>
  <c r="J31660" i="3" s="1"/>
  <c r="I31661" i="3"/>
  <c r="J31661" i="3" s="1"/>
  <c r="I31662" i="3"/>
  <c r="J31662" i="3" s="1"/>
  <c r="I31663" i="3"/>
  <c r="J31663" i="3" s="1"/>
  <c r="I31664" i="3"/>
  <c r="J31664" i="3" s="1"/>
  <c r="I31665" i="3"/>
  <c r="J31665" i="3" s="1"/>
  <c r="I31666" i="3"/>
  <c r="J31666" i="3" s="1"/>
  <c r="I31667" i="3"/>
  <c r="J31667" i="3"/>
  <c r="I31668" i="3"/>
  <c r="J31668" i="3"/>
  <c r="I31669" i="3"/>
  <c r="J31669" i="3" s="1"/>
  <c r="I31670" i="3"/>
  <c r="J31670" i="3" s="1"/>
  <c r="I31671" i="3"/>
  <c r="J31671" i="3" s="1"/>
  <c r="I31672" i="3"/>
  <c r="J31672" i="3" s="1"/>
  <c r="I31673" i="3"/>
  <c r="J31673" i="3" s="1"/>
  <c r="I31674" i="3"/>
  <c r="J31674" i="3" s="1"/>
  <c r="I31675" i="3"/>
  <c r="J31675" i="3" s="1"/>
  <c r="I31676" i="3"/>
  <c r="J31676" i="3"/>
  <c r="I31677" i="3"/>
  <c r="J31677" i="3" s="1"/>
  <c r="I31678" i="3"/>
  <c r="J31678" i="3" s="1"/>
  <c r="I31679" i="3"/>
  <c r="J31679" i="3" s="1"/>
  <c r="I31680" i="3"/>
  <c r="J31680" i="3" s="1"/>
  <c r="I31681" i="3"/>
  <c r="J31681" i="3" s="1"/>
  <c r="M31681" i="3" s="1"/>
  <c r="I31682" i="3"/>
  <c r="J31682" i="3"/>
  <c r="I31683" i="3"/>
  <c r="J31683" i="3"/>
  <c r="I31684" i="3"/>
  <c r="J31684" i="3"/>
  <c r="I31685" i="3"/>
  <c r="J31685" i="3" s="1"/>
  <c r="M31685" i="3" s="1"/>
  <c r="I31686" i="3"/>
  <c r="J31686" i="3" s="1"/>
  <c r="I31687" i="3"/>
  <c r="J31687" i="3" s="1"/>
  <c r="I31688" i="3"/>
  <c r="J31688" i="3" s="1"/>
  <c r="I31689" i="3"/>
  <c r="J31689" i="3" s="1"/>
  <c r="I31690" i="3"/>
  <c r="J31690" i="3"/>
  <c r="I31691" i="3"/>
  <c r="J31691" i="3"/>
  <c r="I31692" i="3"/>
  <c r="J31692" i="3"/>
  <c r="I31693" i="3"/>
  <c r="J31693" i="3" s="1"/>
  <c r="I31694" i="3"/>
  <c r="J31694" i="3" s="1"/>
  <c r="I31695" i="3"/>
  <c r="J31695" i="3" s="1"/>
  <c r="I31696" i="3"/>
  <c r="J31696" i="3" s="1"/>
  <c r="I31697" i="3"/>
  <c r="J31697" i="3" s="1"/>
  <c r="I31698" i="3"/>
  <c r="J31698" i="3" s="1"/>
  <c r="I31699" i="3"/>
  <c r="J31699" i="3"/>
  <c r="I31700" i="3"/>
  <c r="J31700" i="3"/>
  <c r="I31701" i="3"/>
  <c r="J31701" i="3" s="1"/>
  <c r="I31702" i="3"/>
  <c r="J31702" i="3" s="1"/>
  <c r="I31703" i="3"/>
  <c r="J31703" i="3" s="1"/>
  <c r="I31704" i="3"/>
  <c r="J31704" i="3" s="1"/>
  <c r="I31705" i="3"/>
  <c r="J31705" i="3" s="1"/>
  <c r="I31706" i="3"/>
  <c r="J31706" i="3"/>
  <c r="I31707" i="3"/>
  <c r="J31707" i="3" s="1"/>
  <c r="I31708" i="3"/>
  <c r="J31708" i="3"/>
  <c r="I31709" i="3"/>
  <c r="J31709" i="3" s="1"/>
  <c r="I31710" i="3"/>
  <c r="J31710" i="3" s="1"/>
  <c r="I31711" i="3"/>
  <c r="J31711" i="3" s="1"/>
  <c r="I31712" i="3"/>
  <c r="J31712" i="3" s="1"/>
  <c r="I31713" i="3"/>
  <c r="J31713" i="3" s="1"/>
  <c r="I31714" i="3"/>
  <c r="J31714" i="3"/>
  <c r="I31715" i="3"/>
  <c r="J31715" i="3"/>
  <c r="I31716" i="3"/>
  <c r="J31716" i="3" s="1"/>
  <c r="I31717" i="3"/>
  <c r="J31717" i="3" s="1"/>
  <c r="M31717" i="3" s="1"/>
  <c r="I31718" i="3"/>
  <c r="J31718" i="3" s="1"/>
  <c r="I31719" i="3"/>
  <c r="J31719" i="3" s="1"/>
  <c r="I31720" i="3"/>
  <c r="J31720" i="3" s="1"/>
  <c r="I31721" i="3"/>
  <c r="J31721" i="3" s="1"/>
  <c r="I31722" i="3"/>
  <c r="J31722" i="3"/>
  <c r="I31723" i="3"/>
  <c r="J31723" i="3"/>
  <c r="M31723" i="3" s="1"/>
  <c r="I31724" i="3"/>
  <c r="J31724" i="3"/>
  <c r="I31725" i="3"/>
  <c r="J31725" i="3" s="1"/>
  <c r="I31726" i="3"/>
  <c r="J31726" i="3" s="1"/>
  <c r="I31727" i="3"/>
  <c r="J31727" i="3" s="1"/>
  <c r="I31728" i="3"/>
  <c r="J31728" i="3" s="1"/>
  <c r="I31729" i="3"/>
  <c r="J31729" i="3" s="1"/>
  <c r="I31730" i="3"/>
  <c r="J31730" i="3" s="1"/>
  <c r="M31730" i="3" s="1"/>
  <c r="I31731" i="3"/>
  <c r="J31731" i="3"/>
  <c r="I31732" i="3"/>
  <c r="J31732" i="3"/>
  <c r="I31733" i="3"/>
  <c r="J31733" i="3" s="1"/>
  <c r="I31734" i="3"/>
  <c r="J31734" i="3" s="1"/>
  <c r="I31735" i="3"/>
  <c r="J31735" i="3"/>
  <c r="I31736" i="3"/>
  <c r="J31736" i="3" s="1"/>
  <c r="I31737" i="3"/>
  <c r="J31737" i="3" s="1"/>
  <c r="I31738" i="3"/>
  <c r="J31738" i="3"/>
  <c r="I31739" i="3"/>
  <c r="J31739" i="3" s="1"/>
  <c r="I31740" i="3"/>
  <c r="J31740" i="3"/>
  <c r="I31741" i="3"/>
  <c r="J31741" i="3" s="1"/>
  <c r="I31742" i="3"/>
  <c r="J31742" i="3" s="1"/>
  <c r="I31743" i="3"/>
  <c r="J31743" i="3" s="1"/>
  <c r="I31744" i="3"/>
  <c r="J31744" i="3" s="1"/>
  <c r="I31745" i="3"/>
  <c r="J31745" i="3" s="1"/>
  <c r="I31746" i="3"/>
  <c r="J31746" i="3"/>
  <c r="I31747" i="3"/>
  <c r="J31747" i="3"/>
  <c r="I31748" i="3"/>
  <c r="J31748" i="3" s="1"/>
  <c r="I31749" i="3"/>
  <c r="J31749" i="3" s="1"/>
  <c r="M31749" i="3" s="1"/>
  <c r="I31750" i="3"/>
  <c r="J31750" i="3" s="1"/>
  <c r="I31751" i="3"/>
  <c r="J31751" i="3" s="1"/>
  <c r="I31752" i="3"/>
  <c r="J31752" i="3" s="1"/>
  <c r="I31753" i="3"/>
  <c r="J31753" i="3" s="1"/>
  <c r="I31754" i="3"/>
  <c r="J31754" i="3"/>
  <c r="I31755" i="3"/>
  <c r="J31755" i="3"/>
  <c r="I31756" i="3"/>
  <c r="J31756" i="3"/>
  <c r="I31757" i="3"/>
  <c r="J31757" i="3" s="1"/>
  <c r="I31758" i="3"/>
  <c r="J31758" i="3"/>
  <c r="I31759" i="3"/>
  <c r="J31759" i="3" s="1"/>
  <c r="I31760" i="3"/>
  <c r="J31760" i="3" s="1"/>
  <c r="I31761" i="3"/>
  <c r="J31761" i="3" s="1"/>
  <c r="I31762" i="3"/>
  <c r="J31762" i="3" s="1"/>
  <c r="I31763" i="3"/>
  <c r="J31763" i="3"/>
  <c r="I31764" i="3"/>
  <c r="J31764" i="3"/>
  <c r="I31765" i="3"/>
  <c r="J31765" i="3" s="1"/>
  <c r="I31766" i="3"/>
  <c r="J31766" i="3" s="1"/>
  <c r="I31767" i="3"/>
  <c r="J31767" i="3"/>
  <c r="I31768" i="3"/>
  <c r="J31768" i="3" s="1"/>
  <c r="I31769" i="3"/>
  <c r="J31769" i="3" s="1"/>
  <c r="I31770" i="3"/>
  <c r="J31770" i="3"/>
  <c r="I31771" i="3"/>
  <c r="J31771" i="3" s="1"/>
  <c r="M31771" i="3" s="1"/>
  <c r="I31772" i="3"/>
  <c r="J31772" i="3"/>
  <c r="I31773" i="3"/>
  <c r="J31773" i="3" s="1"/>
  <c r="I31774" i="3"/>
  <c r="J31774" i="3" s="1"/>
  <c r="I31775" i="3"/>
  <c r="J31775" i="3" s="1"/>
  <c r="I31776" i="3"/>
  <c r="J31776" i="3"/>
  <c r="I31777" i="3"/>
  <c r="J31777" i="3" s="1"/>
  <c r="I31778" i="3"/>
  <c r="J31778" i="3" s="1"/>
  <c r="I31779" i="3"/>
  <c r="J31779" i="3" s="1"/>
  <c r="I31780" i="3"/>
  <c r="J31780" i="3"/>
  <c r="I31781" i="3"/>
  <c r="J31781" i="3" s="1"/>
  <c r="I31782" i="3"/>
  <c r="J31782" i="3" s="1"/>
  <c r="I31783" i="3"/>
  <c r="J31783" i="3" s="1"/>
  <c r="I31784" i="3"/>
  <c r="J31784" i="3" s="1"/>
  <c r="I31785" i="3"/>
  <c r="J31785" i="3" s="1"/>
  <c r="I31786" i="3"/>
  <c r="J31786" i="3" s="1"/>
  <c r="I31787" i="3"/>
  <c r="J31787" i="3" s="1"/>
  <c r="I31788" i="3"/>
  <c r="J31788" i="3" s="1"/>
  <c r="I31789" i="3"/>
  <c r="J31789" i="3" s="1"/>
  <c r="I31790" i="3"/>
  <c r="J31790" i="3" s="1"/>
  <c r="I31791" i="3"/>
  <c r="J31791" i="3" s="1"/>
  <c r="I31792" i="3"/>
  <c r="J31792" i="3" s="1"/>
  <c r="I31793" i="3"/>
  <c r="J31793" i="3" s="1"/>
  <c r="I31794" i="3"/>
  <c r="J31794" i="3" s="1"/>
  <c r="I31795" i="3"/>
  <c r="J31795" i="3" s="1"/>
  <c r="I31796" i="3"/>
  <c r="J31796" i="3"/>
  <c r="I31797" i="3"/>
  <c r="J31797" i="3" s="1"/>
  <c r="I31798" i="3"/>
  <c r="J31798" i="3" s="1"/>
  <c r="I31799" i="3"/>
  <c r="J31799" i="3" s="1"/>
  <c r="I31800" i="3"/>
  <c r="J31800" i="3"/>
  <c r="I31801" i="3"/>
  <c r="J31801" i="3" s="1"/>
  <c r="I31802" i="3"/>
  <c r="J31802" i="3" s="1"/>
  <c r="I31803" i="3"/>
  <c r="J31803" i="3" s="1"/>
  <c r="I31804" i="3"/>
  <c r="J31804" i="3"/>
  <c r="I31805" i="3"/>
  <c r="J31805" i="3" s="1"/>
  <c r="I31806" i="3"/>
  <c r="J31806" i="3" s="1"/>
  <c r="I31807" i="3"/>
  <c r="J31807" i="3" s="1"/>
  <c r="I31808" i="3"/>
  <c r="J31808" i="3" s="1"/>
  <c r="I31809" i="3"/>
  <c r="J31809" i="3" s="1"/>
  <c r="I31810" i="3"/>
  <c r="J31810" i="3" s="1"/>
  <c r="I31811" i="3"/>
  <c r="J31811" i="3" s="1"/>
  <c r="I31812" i="3"/>
  <c r="J31812" i="3" s="1"/>
  <c r="I31813" i="3"/>
  <c r="J31813" i="3" s="1"/>
  <c r="I31814" i="3"/>
  <c r="J31814" i="3" s="1"/>
  <c r="I31815" i="3"/>
  <c r="J31815" i="3" s="1"/>
  <c r="I31816" i="3"/>
  <c r="J31816" i="3" s="1"/>
  <c r="I31817" i="3"/>
  <c r="J31817" i="3" s="1"/>
  <c r="I31818" i="3"/>
  <c r="J31818" i="3" s="1"/>
  <c r="I31819" i="3"/>
  <c r="J31819" i="3" s="1"/>
  <c r="I31820" i="3"/>
  <c r="J31820" i="3" s="1"/>
  <c r="I31821" i="3"/>
  <c r="J31821" i="3" s="1"/>
  <c r="I31822" i="3"/>
  <c r="J31822" i="3" s="1"/>
  <c r="I31823" i="3"/>
  <c r="J31823" i="3" s="1"/>
  <c r="I31824" i="3"/>
  <c r="J31824" i="3" s="1"/>
  <c r="I31825" i="3"/>
  <c r="J31825" i="3" s="1"/>
  <c r="I31826" i="3"/>
  <c r="J31826" i="3" s="1"/>
  <c r="I31827" i="3"/>
  <c r="J31827" i="3" s="1"/>
  <c r="I31828" i="3"/>
  <c r="J31828" i="3"/>
  <c r="M31828" i="3" s="1"/>
  <c r="I31829" i="3"/>
  <c r="J31829" i="3" s="1"/>
  <c r="I31830" i="3"/>
  <c r="J31830" i="3" s="1"/>
  <c r="I31831" i="3"/>
  <c r="J31831" i="3" s="1"/>
  <c r="I31832" i="3"/>
  <c r="J31832" i="3" s="1"/>
  <c r="I31833" i="3"/>
  <c r="J31833" i="3" s="1"/>
  <c r="I31834" i="3"/>
  <c r="J31834" i="3" s="1"/>
  <c r="I31835" i="3"/>
  <c r="J31835" i="3" s="1"/>
  <c r="I31836" i="3"/>
  <c r="J31836" i="3"/>
  <c r="I31837" i="3"/>
  <c r="J31837" i="3" s="1"/>
  <c r="I31838" i="3"/>
  <c r="J31838" i="3" s="1"/>
  <c r="I31839" i="3"/>
  <c r="J31839" i="3" s="1"/>
  <c r="I31840" i="3"/>
  <c r="J31840" i="3" s="1"/>
  <c r="I31841" i="3"/>
  <c r="J31841" i="3" s="1"/>
  <c r="I31842" i="3"/>
  <c r="J31842" i="3" s="1"/>
  <c r="I31843" i="3"/>
  <c r="J31843" i="3" s="1"/>
  <c r="I31844" i="3"/>
  <c r="J31844" i="3"/>
  <c r="I31845" i="3"/>
  <c r="J31845" i="3" s="1"/>
  <c r="I31846" i="3"/>
  <c r="J31846" i="3" s="1"/>
  <c r="I31847" i="3"/>
  <c r="J31847" i="3" s="1"/>
  <c r="I31848" i="3"/>
  <c r="J31848" i="3" s="1"/>
  <c r="I31849" i="3"/>
  <c r="J31849" i="3" s="1"/>
  <c r="I31850" i="3"/>
  <c r="J31850" i="3" s="1"/>
  <c r="I31851" i="3"/>
  <c r="J31851" i="3" s="1"/>
  <c r="I31852" i="3"/>
  <c r="J31852" i="3" s="1"/>
  <c r="I31853" i="3"/>
  <c r="J31853" i="3" s="1"/>
  <c r="I31854" i="3"/>
  <c r="J31854" i="3" s="1"/>
  <c r="I31855" i="3"/>
  <c r="J31855" i="3" s="1"/>
  <c r="I31856" i="3"/>
  <c r="J31856" i="3" s="1"/>
  <c r="I31857" i="3"/>
  <c r="J31857" i="3" s="1"/>
  <c r="I31858" i="3"/>
  <c r="J31858" i="3" s="1"/>
  <c r="I31859" i="3"/>
  <c r="J31859" i="3" s="1"/>
  <c r="I31860" i="3"/>
  <c r="J31860" i="3"/>
  <c r="I31861" i="3"/>
  <c r="J31861" i="3" s="1"/>
  <c r="I31862" i="3"/>
  <c r="J31862" i="3" s="1"/>
  <c r="I31863" i="3"/>
  <c r="J31863" i="3" s="1"/>
  <c r="I31864" i="3"/>
  <c r="J31864" i="3" s="1"/>
  <c r="I31865" i="3"/>
  <c r="J31865" i="3" s="1"/>
  <c r="I31866" i="3"/>
  <c r="J31866" i="3" s="1"/>
  <c r="I31867" i="3"/>
  <c r="J31867" i="3" s="1"/>
  <c r="I31868" i="3"/>
  <c r="J31868" i="3"/>
  <c r="I31869" i="3"/>
  <c r="J31869" i="3" s="1"/>
  <c r="I31870" i="3"/>
  <c r="J31870" i="3" s="1"/>
  <c r="I31871" i="3"/>
  <c r="J31871" i="3" s="1"/>
  <c r="I31872" i="3"/>
  <c r="J31872" i="3" s="1"/>
  <c r="I31873" i="3"/>
  <c r="J31873" i="3" s="1"/>
  <c r="I31874" i="3"/>
  <c r="J31874" i="3" s="1"/>
  <c r="I31875" i="3"/>
  <c r="J31875" i="3" s="1"/>
  <c r="I31876" i="3"/>
  <c r="J31876" i="3" s="1"/>
  <c r="I31877" i="3"/>
  <c r="J31877" i="3" s="1"/>
  <c r="I31878" i="3"/>
  <c r="J31878" i="3" s="1"/>
  <c r="I31879" i="3"/>
  <c r="J31879" i="3" s="1"/>
  <c r="I31880" i="3"/>
  <c r="J31880" i="3" s="1"/>
  <c r="I31881" i="3"/>
  <c r="J31881" i="3" s="1"/>
  <c r="I31882" i="3"/>
  <c r="J31882" i="3" s="1"/>
  <c r="I31883" i="3"/>
  <c r="J31883" i="3" s="1"/>
  <c r="I31884" i="3"/>
  <c r="J31884" i="3" s="1"/>
  <c r="I31885" i="3"/>
  <c r="J31885" i="3" s="1"/>
  <c r="I31886" i="3"/>
  <c r="J31886" i="3" s="1"/>
  <c r="I31887" i="3"/>
  <c r="J31887" i="3" s="1"/>
  <c r="I31888" i="3"/>
  <c r="J31888" i="3" s="1"/>
  <c r="I31889" i="3"/>
  <c r="J31889" i="3" s="1"/>
  <c r="I31890" i="3"/>
  <c r="J31890" i="3" s="1"/>
  <c r="I31891" i="3"/>
  <c r="J31891" i="3" s="1"/>
  <c r="I31892" i="3"/>
  <c r="J31892" i="3"/>
  <c r="I31893" i="3"/>
  <c r="J31893" i="3" s="1"/>
  <c r="I31894" i="3"/>
  <c r="J31894" i="3" s="1"/>
  <c r="I31895" i="3"/>
  <c r="J31895" i="3" s="1"/>
  <c r="I31896" i="3"/>
  <c r="J31896" i="3" s="1"/>
  <c r="I31897" i="3"/>
  <c r="J31897" i="3" s="1"/>
  <c r="I31898" i="3"/>
  <c r="J31898" i="3" s="1"/>
  <c r="I31899" i="3"/>
  <c r="J31899" i="3" s="1"/>
  <c r="I31900" i="3"/>
  <c r="J31900" i="3"/>
  <c r="I31901" i="3"/>
  <c r="J31901" i="3" s="1"/>
  <c r="I31902" i="3"/>
  <c r="J31902" i="3" s="1"/>
  <c r="I31903" i="3"/>
  <c r="J31903" i="3" s="1"/>
  <c r="I31904" i="3"/>
  <c r="J31904" i="3" s="1"/>
  <c r="I31905" i="3"/>
  <c r="J31905" i="3" s="1"/>
  <c r="I31906" i="3"/>
  <c r="J31906" i="3" s="1"/>
  <c r="I31907" i="3"/>
  <c r="J31907" i="3" s="1"/>
  <c r="I31908" i="3"/>
  <c r="J31908" i="3" s="1"/>
  <c r="I31909" i="3"/>
  <c r="J31909" i="3" s="1"/>
  <c r="I31910" i="3"/>
  <c r="J31910" i="3" s="1"/>
  <c r="I31911" i="3"/>
  <c r="J31911" i="3" s="1"/>
  <c r="I31912" i="3"/>
  <c r="J31912" i="3" s="1"/>
  <c r="I31913" i="3"/>
  <c r="J31913" i="3" s="1"/>
  <c r="I31914" i="3"/>
  <c r="J31914" i="3" s="1"/>
  <c r="I31915" i="3"/>
  <c r="J31915" i="3" s="1"/>
  <c r="I31916" i="3"/>
  <c r="J31916" i="3" s="1"/>
  <c r="I31917" i="3"/>
  <c r="J31917" i="3" s="1"/>
  <c r="I31918" i="3"/>
  <c r="J31918" i="3" s="1"/>
  <c r="I31919" i="3"/>
  <c r="J31919" i="3" s="1"/>
  <c r="I31920" i="3"/>
  <c r="J31920" i="3" s="1"/>
  <c r="I31921" i="3"/>
  <c r="J31921" i="3" s="1"/>
  <c r="I31922" i="3"/>
  <c r="J31922" i="3" s="1"/>
  <c r="I31923" i="3"/>
  <c r="J31923" i="3" s="1"/>
  <c r="I31924" i="3"/>
  <c r="J31924" i="3"/>
  <c r="I31925" i="3"/>
  <c r="J31925" i="3" s="1"/>
  <c r="I31926" i="3"/>
  <c r="J31926" i="3" s="1"/>
  <c r="I31927" i="3"/>
  <c r="J31927" i="3" s="1"/>
  <c r="I31928" i="3"/>
  <c r="J31928" i="3" s="1"/>
  <c r="I31929" i="3"/>
  <c r="J31929" i="3" s="1"/>
  <c r="I31930" i="3"/>
  <c r="J31930" i="3" s="1"/>
  <c r="I31931" i="3"/>
  <c r="J31931" i="3" s="1"/>
  <c r="I31932" i="3"/>
  <c r="J31932" i="3"/>
  <c r="I31933" i="3"/>
  <c r="J31933" i="3" s="1"/>
  <c r="I31934" i="3"/>
  <c r="J31934" i="3" s="1"/>
  <c r="I31935" i="3"/>
  <c r="J31935" i="3" s="1"/>
  <c r="I31936" i="3"/>
  <c r="J31936" i="3" s="1"/>
  <c r="I31937" i="3"/>
  <c r="J31937" i="3" s="1"/>
  <c r="I31938" i="3"/>
  <c r="J31938" i="3" s="1"/>
  <c r="I31939" i="3"/>
  <c r="J31939" i="3" s="1"/>
  <c r="I31940" i="3"/>
  <c r="J31940" i="3" s="1"/>
  <c r="I31941" i="3"/>
  <c r="J31941" i="3" s="1"/>
  <c r="I31942" i="3"/>
  <c r="J31942" i="3" s="1"/>
  <c r="I31943" i="3"/>
  <c r="J31943" i="3" s="1"/>
  <c r="I31944" i="3"/>
  <c r="J31944" i="3" s="1"/>
  <c r="I31945" i="3"/>
  <c r="J31945" i="3" s="1"/>
  <c r="I31946" i="3"/>
  <c r="J31946" i="3" s="1"/>
  <c r="I31947" i="3"/>
  <c r="J31947" i="3" s="1"/>
  <c r="I31948" i="3"/>
  <c r="J31948" i="3"/>
  <c r="I31949" i="3"/>
  <c r="J31949" i="3" s="1"/>
  <c r="I31950" i="3"/>
  <c r="J31950" i="3" s="1"/>
  <c r="I31951" i="3"/>
  <c r="J31951" i="3" s="1"/>
  <c r="I31952" i="3"/>
  <c r="J31952" i="3" s="1"/>
  <c r="I31953" i="3"/>
  <c r="J31953" i="3" s="1"/>
  <c r="I31954" i="3"/>
  <c r="J31954" i="3" s="1"/>
  <c r="I31955" i="3"/>
  <c r="J31955" i="3" s="1"/>
  <c r="I31956" i="3"/>
  <c r="J31956" i="3"/>
  <c r="I31957" i="3"/>
  <c r="J31957" i="3" s="1"/>
  <c r="I31958" i="3"/>
  <c r="J31958" i="3" s="1"/>
  <c r="I31959" i="3"/>
  <c r="J31959" i="3" s="1"/>
  <c r="I31960" i="3"/>
  <c r="J31960" i="3" s="1"/>
  <c r="I31961" i="3"/>
  <c r="J31961" i="3" s="1"/>
  <c r="I31962" i="3"/>
  <c r="J31962" i="3" s="1"/>
  <c r="I31963" i="3"/>
  <c r="J31963" i="3" s="1"/>
  <c r="I31964" i="3"/>
  <c r="J31964" i="3"/>
  <c r="I31965" i="3"/>
  <c r="J31965" i="3" s="1"/>
  <c r="I31966" i="3"/>
  <c r="J31966" i="3" s="1"/>
  <c r="I31967" i="3"/>
  <c r="J31967" i="3" s="1"/>
  <c r="I31968" i="3"/>
  <c r="J31968" i="3" s="1"/>
  <c r="I31969" i="3"/>
  <c r="J31969" i="3" s="1"/>
  <c r="I31970" i="3"/>
  <c r="J31970" i="3" s="1"/>
  <c r="I31971" i="3"/>
  <c r="J31971" i="3" s="1"/>
  <c r="I31972" i="3"/>
  <c r="J31972" i="3" s="1"/>
  <c r="I31973" i="3"/>
  <c r="J31973" i="3" s="1"/>
  <c r="I31974" i="3"/>
  <c r="J31974" i="3" s="1"/>
  <c r="I31975" i="3"/>
  <c r="J31975" i="3" s="1"/>
  <c r="I31976" i="3"/>
  <c r="J31976" i="3" s="1"/>
  <c r="I31977" i="3"/>
  <c r="J31977" i="3" s="1"/>
  <c r="M31977" i="3" s="1"/>
  <c r="I31978" i="3"/>
  <c r="J31978" i="3" s="1"/>
  <c r="I31979" i="3"/>
  <c r="J31979" i="3" s="1"/>
  <c r="I31980" i="3"/>
  <c r="J31980" i="3" s="1"/>
  <c r="I31981" i="3"/>
  <c r="J31981" i="3" s="1"/>
  <c r="I31982" i="3"/>
  <c r="J31982" i="3" s="1"/>
  <c r="I31983" i="3"/>
  <c r="J31983" i="3" s="1"/>
  <c r="I31984" i="3"/>
  <c r="J31984" i="3" s="1"/>
  <c r="I31985" i="3"/>
  <c r="J31985" i="3" s="1"/>
  <c r="I31986" i="3"/>
  <c r="J31986" i="3" s="1"/>
  <c r="I31987" i="3"/>
  <c r="J31987" i="3" s="1"/>
  <c r="I31988" i="3"/>
  <c r="J31988" i="3"/>
  <c r="I31989" i="3"/>
  <c r="J31989" i="3" s="1"/>
  <c r="I31990" i="3"/>
  <c r="J31990" i="3" s="1"/>
  <c r="I31991" i="3"/>
  <c r="J31991" i="3" s="1"/>
  <c r="I31992" i="3"/>
  <c r="J31992" i="3" s="1"/>
  <c r="I31993" i="3"/>
  <c r="J31993" i="3" s="1"/>
  <c r="I31994" i="3"/>
  <c r="J31994" i="3" s="1"/>
  <c r="I31995" i="3"/>
  <c r="J31995" i="3" s="1"/>
  <c r="I31996" i="3"/>
  <c r="J31996" i="3"/>
  <c r="I31997" i="3"/>
  <c r="J31997" i="3" s="1"/>
  <c r="I31998" i="3"/>
  <c r="J31998" i="3" s="1"/>
  <c r="I31999" i="3"/>
  <c r="J31999" i="3" s="1"/>
  <c r="I32000" i="3"/>
  <c r="J32000" i="3" s="1"/>
  <c r="I32001" i="3"/>
  <c r="J32001" i="3" s="1"/>
  <c r="I32002" i="3"/>
  <c r="J32002" i="3" s="1"/>
  <c r="I32003" i="3"/>
  <c r="J32003" i="3" s="1"/>
  <c r="I32004" i="3"/>
  <c r="J32004" i="3" s="1"/>
  <c r="I32005" i="3"/>
  <c r="J32005" i="3" s="1"/>
  <c r="I32006" i="3"/>
  <c r="J32006" i="3" s="1"/>
  <c r="I32007" i="3"/>
  <c r="J32007" i="3" s="1"/>
  <c r="I32008" i="3"/>
  <c r="J32008" i="3" s="1"/>
  <c r="I32009" i="3"/>
  <c r="J32009" i="3" s="1"/>
  <c r="I32010" i="3"/>
  <c r="J32010" i="3" s="1"/>
  <c r="I32011" i="3"/>
  <c r="J32011" i="3" s="1"/>
  <c r="I32012" i="3"/>
  <c r="J32012" i="3" s="1"/>
  <c r="I32013" i="3"/>
  <c r="J32013" i="3" s="1"/>
  <c r="I32014" i="3"/>
  <c r="J32014" i="3" s="1"/>
  <c r="I32015" i="3"/>
  <c r="J32015" i="3" s="1"/>
  <c r="I32016" i="3"/>
  <c r="J32016" i="3" s="1"/>
  <c r="I32017" i="3"/>
  <c r="J32017" i="3" s="1"/>
  <c r="I32018" i="3"/>
  <c r="J32018" i="3" s="1"/>
  <c r="I32019" i="3"/>
  <c r="J32019" i="3" s="1"/>
  <c r="I32020" i="3"/>
  <c r="J32020" i="3"/>
  <c r="I32021" i="3"/>
  <c r="J32021" i="3" s="1"/>
  <c r="I32022" i="3"/>
  <c r="J32022" i="3" s="1"/>
  <c r="I32023" i="3"/>
  <c r="J32023" i="3" s="1"/>
  <c r="I32024" i="3"/>
  <c r="J32024" i="3" s="1"/>
  <c r="I32025" i="3"/>
  <c r="J32025" i="3" s="1"/>
  <c r="I32026" i="3"/>
  <c r="J32026" i="3" s="1"/>
  <c r="I32027" i="3"/>
  <c r="J32027" i="3" s="1"/>
  <c r="I32028" i="3"/>
  <c r="J32028" i="3"/>
  <c r="I32029" i="3"/>
  <c r="J32029" i="3" s="1"/>
  <c r="I32030" i="3"/>
  <c r="J32030" i="3" s="1"/>
  <c r="I32031" i="3"/>
  <c r="J32031" i="3" s="1"/>
  <c r="I32032" i="3"/>
  <c r="J32032" i="3" s="1"/>
  <c r="I32033" i="3"/>
  <c r="J32033" i="3" s="1"/>
  <c r="I32034" i="3"/>
  <c r="J32034" i="3" s="1"/>
  <c r="I32035" i="3"/>
  <c r="J32035" i="3" s="1"/>
  <c r="I32036" i="3"/>
  <c r="J32036" i="3" s="1"/>
  <c r="I32037" i="3"/>
  <c r="J32037" i="3" s="1"/>
  <c r="I32038" i="3"/>
  <c r="J32038" i="3" s="1"/>
  <c r="I32039" i="3"/>
  <c r="J32039" i="3" s="1"/>
  <c r="I32040" i="3"/>
  <c r="J32040" i="3" s="1"/>
  <c r="I32041" i="3"/>
  <c r="J32041" i="3" s="1"/>
  <c r="I32042" i="3"/>
  <c r="J32042" i="3" s="1"/>
  <c r="I32043" i="3"/>
  <c r="J32043" i="3" s="1"/>
  <c r="I32044" i="3"/>
  <c r="J32044" i="3" s="1"/>
  <c r="I32045" i="3"/>
  <c r="J32045" i="3" s="1"/>
  <c r="I32046" i="3"/>
  <c r="J32046" i="3" s="1"/>
  <c r="I32047" i="3"/>
  <c r="J32047" i="3" s="1"/>
  <c r="I32048" i="3"/>
  <c r="J32048" i="3" s="1"/>
  <c r="I32049" i="3"/>
  <c r="J32049" i="3" s="1"/>
  <c r="I32050" i="3"/>
  <c r="J32050" i="3" s="1"/>
  <c r="I32051" i="3"/>
  <c r="J32051" i="3" s="1"/>
  <c r="I32052" i="3"/>
  <c r="J32052" i="3"/>
  <c r="M32052" i="3" s="1"/>
  <c r="I32053" i="3"/>
  <c r="J32053" i="3" s="1"/>
  <c r="I32054" i="3"/>
  <c r="J32054" i="3" s="1"/>
  <c r="I32055" i="3"/>
  <c r="J32055" i="3" s="1"/>
  <c r="I32056" i="3"/>
  <c r="J32056" i="3" s="1"/>
  <c r="I32057" i="3"/>
  <c r="J32057" i="3" s="1"/>
  <c r="I32058" i="3"/>
  <c r="J32058" i="3" s="1"/>
  <c r="I32059" i="3"/>
  <c r="J32059" i="3" s="1"/>
  <c r="I32060" i="3"/>
  <c r="J32060" i="3"/>
  <c r="I32061" i="3"/>
  <c r="J32061" i="3" s="1"/>
  <c r="I32062" i="3"/>
  <c r="J32062" i="3" s="1"/>
  <c r="I32063" i="3"/>
  <c r="J32063" i="3" s="1"/>
  <c r="I32064" i="3"/>
  <c r="J32064" i="3" s="1"/>
  <c r="I32065" i="3"/>
  <c r="J32065" i="3" s="1"/>
  <c r="I32066" i="3"/>
  <c r="J32066" i="3" s="1"/>
  <c r="I32067" i="3"/>
  <c r="J32067" i="3" s="1"/>
  <c r="I32068" i="3"/>
  <c r="J32068" i="3" s="1"/>
  <c r="I32069" i="3"/>
  <c r="J32069" i="3"/>
  <c r="I32070" i="3"/>
  <c r="J32070" i="3"/>
  <c r="I32071" i="3"/>
  <c r="J32071" i="3" s="1"/>
  <c r="I32072" i="3"/>
  <c r="J32072" i="3" s="1"/>
  <c r="I32073" i="3"/>
  <c r="J32073" i="3" s="1"/>
  <c r="I32074" i="3"/>
  <c r="J32074" i="3" s="1"/>
  <c r="I32075" i="3"/>
  <c r="J32075" i="3" s="1"/>
  <c r="I32076" i="3"/>
  <c r="J32076" i="3" s="1"/>
  <c r="I32077" i="3"/>
  <c r="J32077" i="3" s="1"/>
  <c r="I32078" i="3"/>
  <c r="J32078" i="3"/>
  <c r="I32079" i="3"/>
  <c r="J32079" i="3"/>
  <c r="I32080" i="3"/>
  <c r="J32080" i="3" s="1"/>
  <c r="I32081" i="3"/>
  <c r="J32081" i="3" s="1"/>
  <c r="I32082" i="3"/>
  <c r="J32082" i="3" s="1"/>
  <c r="I32083" i="3"/>
  <c r="J32083" i="3" s="1"/>
  <c r="I32084" i="3"/>
  <c r="J32084" i="3" s="1"/>
  <c r="I32085" i="3"/>
  <c r="J32085" i="3" s="1"/>
  <c r="I32086" i="3"/>
  <c r="J32086" i="3" s="1"/>
  <c r="I32087" i="3"/>
  <c r="J32087" i="3"/>
  <c r="I32088" i="3"/>
  <c r="J32088" i="3" s="1"/>
  <c r="I32089" i="3"/>
  <c r="J32089" i="3" s="1"/>
  <c r="I32090" i="3"/>
  <c r="J32090" i="3" s="1"/>
  <c r="I32091" i="3"/>
  <c r="J32091" i="3" s="1"/>
  <c r="I32092" i="3"/>
  <c r="J32092" i="3" s="1"/>
  <c r="I32093" i="3"/>
  <c r="J32093" i="3"/>
  <c r="I32094" i="3"/>
  <c r="J32094" i="3" s="1"/>
  <c r="I32095" i="3"/>
  <c r="J32095" i="3" s="1"/>
  <c r="I32096" i="3"/>
  <c r="J32096" i="3" s="1"/>
  <c r="I32097" i="3"/>
  <c r="J32097" i="3" s="1"/>
  <c r="I32098" i="3"/>
  <c r="J32098" i="3" s="1"/>
  <c r="I32099" i="3"/>
  <c r="J32099" i="3" s="1"/>
  <c r="I32100" i="3"/>
  <c r="J32100" i="3" s="1"/>
  <c r="I32101" i="3"/>
  <c r="J32101" i="3"/>
  <c r="I32102" i="3"/>
  <c r="J32102" i="3"/>
  <c r="I32103" i="3"/>
  <c r="J32103" i="3" s="1"/>
  <c r="I32104" i="3"/>
  <c r="J32104" i="3" s="1"/>
  <c r="I32105" i="3"/>
  <c r="J32105" i="3" s="1"/>
  <c r="I32106" i="3"/>
  <c r="J32106" i="3" s="1"/>
  <c r="I32107" i="3"/>
  <c r="J32107" i="3" s="1"/>
  <c r="I32108" i="3"/>
  <c r="J32108" i="3" s="1"/>
  <c r="I32109" i="3"/>
  <c r="J32109" i="3" s="1"/>
  <c r="I32110" i="3"/>
  <c r="J32110" i="3"/>
  <c r="I32111" i="3"/>
  <c r="J32111" i="3"/>
  <c r="I32112" i="3"/>
  <c r="J32112" i="3" s="1"/>
  <c r="I32113" i="3"/>
  <c r="J32113" i="3" s="1"/>
  <c r="I32114" i="3"/>
  <c r="J32114" i="3" s="1"/>
  <c r="I32115" i="3"/>
  <c r="J32115" i="3" s="1"/>
  <c r="I32116" i="3"/>
  <c r="J32116" i="3" s="1"/>
  <c r="I32117" i="3"/>
  <c r="J32117" i="3" s="1"/>
  <c r="I32118" i="3"/>
  <c r="J32118" i="3" s="1"/>
  <c r="I32119" i="3"/>
  <c r="J32119" i="3"/>
  <c r="I32120" i="3"/>
  <c r="J32120" i="3" s="1"/>
  <c r="I32121" i="3"/>
  <c r="J32121" i="3" s="1"/>
  <c r="I32122" i="3"/>
  <c r="J32122" i="3" s="1"/>
  <c r="I32123" i="3"/>
  <c r="J32123" i="3" s="1"/>
  <c r="I32124" i="3"/>
  <c r="J32124" i="3" s="1"/>
  <c r="I32125" i="3"/>
  <c r="J32125" i="3"/>
  <c r="I32126" i="3"/>
  <c r="J32126" i="3"/>
  <c r="I32127" i="3"/>
  <c r="J32127" i="3"/>
  <c r="I32128" i="3"/>
  <c r="J32128" i="3" s="1"/>
  <c r="I32129" i="3"/>
  <c r="J32129" i="3" s="1"/>
  <c r="I32130" i="3"/>
  <c r="J32130" i="3" s="1"/>
  <c r="I32131" i="3"/>
  <c r="J32131" i="3" s="1"/>
  <c r="I32132" i="3"/>
  <c r="J32132" i="3" s="1"/>
  <c r="I32133" i="3"/>
  <c r="J32133" i="3"/>
  <c r="I32134" i="3"/>
  <c r="J32134" i="3"/>
  <c r="I32135" i="3"/>
  <c r="J32135" i="3" s="1"/>
  <c r="I32136" i="3"/>
  <c r="J32136" i="3" s="1"/>
  <c r="I32137" i="3"/>
  <c r="J32137" i="3" s="1"/>
  <c r="I32138" i="3"/>
  <c r="J32138" i="3" s="1"/>
  <c r="I32139" i="3"/>
  <c r="J32139" i="3" s="1"/>
  <c r="I32140" i="3"/>
  <c r="J32140" i="3" s="1"/>
  <c r="I32141" i="3"/>
  <c r="J32141" i="3" s="1"/>
  <c r="I32142" i="3"/>
  <c r="J32142" i="3"/>
  <c r="I32143" i="3"/>
  <c r="J32143" i="3"/>
  <c r="I32144" i="3"/>
  <c r="J32144" i="3" s="1"/>
  <c r="I32145" i="3"/>
  <c r="J32145" i="3" s="1"/>
  <c r="I32146" i="3"/>
  <c r="J32146" i="3" s="1"/>
  <c r="I32147" i="3"/>
  <c r="J32147" i="3" s="1"/>
  <c r="I32148" i="3"/>
  <c r="J32148" i="3" s="1"/>
  <c r="I32149" i="3"/>
  <c r="J32149" i="3" s="1"/>
  <c r="I32150" i="3"/>
  <c r="J32150" i="3" s="1"/>
  <c r="I32151" i="3"/>
  <c r="J32151" i="3"/>
  <c r="I32152" i="3"/>
  <c r="J32152" i="3" s="1"/>
  <c r="I32153" i="3"/>
  <c r="J32153" i="3" s="1"/>
  <c r="I32154" i="3"/>
  <c r="J32154" i="3" s="1"/>
  <c r="I32155" i="3"/>
  <c r="J32155" i="3" s="1"/>
  <c r="I32156" i="3"/>
  <c r="J32156" i="3" s="1"/>
  <c r="I32157" i="3"/>
  <c r="J32157" i="3"/>
  <c r="I32158" i="3"/>
  <c r="J32158" i="3" s="1"/>
  <c r="I32159" i="3"/>
  <c r="J32159" i="3" s="1"/>
  <c r="I32160" i="3"/>
  <c r="J32160" i="3" s="1"/>
  <c r="I32161" i="3"/>
  <c r="J32161" i="3" s="1"/>
  <c r="I32162" i="3"/>
  <c r="J32162" i="3" s="1"/>
  <c r="I32163" i="3"/>
  <c r="J32163" i="3" s="1"/>
  <c r="I32164" i="3"/>
  <c r="J32164" i="3" s="1"/>
  <c r="I32165" i="3"/>
  <c r="J32165" i="3"/>
  <c r="I32166" i="3"/>
  <c r="J32166" i="3"/>
  <c r="I32167" i="3"/>
  <c r="J32167" i="3" s="1"/>
  <c r="I32168" i="3"/>
  <c r="J32168" i="3" s="1"/>
  <c r="I32169" i="3"/>
  <c r="J32169" i="3" s="1"/>
  <c r="I32170" i="3"/>
  <c r="J32170" i="3" s="1"/>
  <c r="I32171" i="3"/>
  <c r="J32171" i="3" s="1"/>
  <c r="I32172" i="3"/>
  <c r="J32172" i="3" s="1"/>
  <c r="I32173" i="3"/>
  <c r="J32173" i="3" s="1"/>
  <c r="I32174" i="3"/>
  <c r="J32174" i="3"/>
  <c r="I32175" i="3"/>
  <c r="J32175" i="3"/>
  <c r="I32176" i="3"/>
  <c r="J32176" i="3" s="1"/>
  <c r="I32177" i="3"/>
  <c r="J32177" i="3" s="1"/>
  <c r="I32178" i="3"/>
  <c r="J32178" i="3" s="1"/>
  <c r="I32179" i="3"/>
  <c r="J32179" i="3" s="1"/>
  <c r="I32180" i="3"/>
  <c r="J32180" i="3" s="1"/>
  <c r="I32181" i="3"/>
  <c r="J32181" i="3" s="1"/>
  <c r="I32182" i="3"/>
  <c r="J32182" i="3" s="1"/>
  <c r="I32183" i="3"/>
  <c r="J32183" i="3"/>
  <c r="I32184" i="3"/>
  <c r="J32184" i="3" s="1"/>
  <c r="I32185" i="3"/>
  <c r="J32185" i="3" s="1"/>
  <c r="I32186" i="3"/>
  <c r="J32186" i="3" s="1"/>
  <c r="I32187" i="3"/>
  <c r="J32187" i="3" s="1"/>
  <c r="I32188" i="3"/>
  <c r="J32188" i="3" s="1"/>
  <c r="I32189" i="3"/>
  <c r="J32189" i="3"/>
  <c r="I32190" i="3"/>
  <c r="J32190" i="3" s="1"/>
  <c r="I32191" i="3"/>
  <c r="J32191" i="3" s="1"/>
  <c r="I32192" i="3"/>
  <c r="J32192" i="3" s="1"/>
  <c r="I32193" i="3"/>
  <c r="J32193" i="3" s="1"/>
  <c r="I32194" i="3"/>
  <c r="J32194" i="3" s="1"/>
  <c r="I32195" i="3"/>
  <c r="J32195" i="3" s="1"/>
  <c r="I32196" i="3"/>
  <c r="J32196" i="3" s="1"/>
  <c r="I32197" i="3"/>
  <c r="J32197" i="3"/>
  <c r="I32198" i="3"/>
  <c r="J32198" i="3"/>
  <c r="I32199" i="3"/>
  <c r="J32199" i="3" s="1"/>
  <c r="M32199" i="3" s="1"/>
  <c r="I32200" i="3"/>
  <c r="J32200" i="3" s="1"/>
  <c r="I32201" i="3"/>
  <c r="J32201" i="3" s="1"/>
  <c r="I32202" i="3"/>
  <c r="J32202" i="3" s="1"/>
  <c r="I32203" i="3"/>
  <c r="J32203" i="3" s="1"/>
  <c r="I32204" i="3"/>
  <c r="J32204" i="3" s="1"/>
  <c r="I32205" i="3"/>
  <c r="J32205" i="3" s="1"/>
  <c r="I32206" i="3"/>
  <c r="J32206" i="3"/>
  <c r="I32207" i="3"/>
  <c r="J32207" i="3"/>
  <c r="I32208" i="3"/>
  <c r="J32208" i="3" s="1"/>
  <c r="I32209" i="3"/>
  <c r="J32209" i="3" s="1"/>
  <c r="I32210" i="3"/>
  <c r="J32210" i="3" s="1"/>
  <c r="I32211" i="3"/>
  <c r="J32211" i="3" s="1"/>
  <c r="I32212" i="3"/>
  <c r="J32212" i="3" s="1"/>
  <c r="I32213" i="3"/>
  <c r="J32213" i="3" s="1"/>
  <c r="I32214" i="3"/>
  <c r="J32214" i="3" s="1"/>
  <c r="I32215" i="3"/>
  <c r="J32215" i="3"/>
  <c r="I32216" i="3"/>
  <c r="J32216" i="3" s="1"/>
  <c r="I32217" i="3"/>
  <c r="J32217" i="3" s="1"/>
  <c r="I32218" i="3"/>
  <c r="J32218" i="3" s="1"/>
  <c r="I32219" i="3"/>
  <c r="J32219" i="3" s="1"/>
  <c r="I32220" i="3"/>
  <c r="J32220" i="3" s="1"/>
  <c r="I32221" i="3"/>
  <c r="J32221" i="3"/>
  <c r="I32222" i="3"/>
  <c r="J32222" i="3" s="1"/>
  <c r="I32223" i="3"/>
  <c r="J32223" i="3" s="1"/>
  <c r="I32224" i="3"/>
  <c r="J32224" i="3" s="1"/>
  <c r="I32225" i="3"/>
  <c r="J32225" i="3" s="1"/>
  <c r="I32226" i="3"/>
  <c r="J32226" i="3" s="1"/>
  <c r="I32227" i="3"/>
  <c r="J32227" i="3" s="1"/>
  <c r="M32227" i="3" s="1"/>
  <c r="I32228" i="3"/>
  <c r="J32228" i="3" s="1"/>
  <c r="I32229" i="3"/>
  <c r="J32229" i="3"/>
  <c r="I32230" i="3"/>
  <c r="J32230" i="3"/>
  <c r="I32231" i="3"/>
  <c r="J32231" i="3" s="1"/>
  <c r="I32232" i="3"/>
  <c r="J32232" i="3" s="1"/>
  <c r="I32233" i="3"/>
  <c r="J32233" i="3" s="1"/>
  <c r="I32234" i="3"/>
  <c r="J32234" i="3" s="1"/>
  <c r="I32235" i="3"/>
  <c r="J32235" i="3" s="1"/>
  <c r="I32236" i="3"/>
  <c r="J32236" i="3" s="1"/>
  <c r="I32237" i="3"/>
  <c r="J32237" i="3" s="1"/>
  <c r="I32238" i="3"/>
  <c r="J32238" i="3"/>
  <c r="I32239" i="3"/>
  <c r="J32239" i="3"/>
  <c r="M32239" i="3" s="1"/>
  <c r="I32240" i="3"/>
  <c r="J32240" i="3" s="1"/>
  <c r="I32241" i="3"/>
  <c r="J32241" i="3" s="1"/>
  <c r="I32242" i="3"/>
  <c r="J32242" i="3" s="1"/>
  <c r="I32243" i="3"/>
  <c r="J32243" i="3" s="1"/>
  <c r="I32244" i="3"/>
  <c r="J32244" i="3" s="1"/>
  <c r="I32245" i="3"/>
  <c r="J32245" i="3" s="1"/>
  <c r="I32246" i="3"/>
  <c r="J32246" i="3" s="1"/>
  <c r="I32247" i="3"/>
  <c r="J32247" i="3"/>
  <c r="I32248" i="3"/>
  <c r="J32248" i="3" s="1"/>
  <c r="I32249" i="3"/>
  <c r="J32249" i="3" s="1"/>
  <c r="I32250" i="3"/>
  <c r="J32250" i="3" s="1"/>
  <c r="I32251" i="3"/>
  <c r="J32251" i="3" s="1"/>
  <c r="I32252" i="3"/>
  <c r="J32252" i="3" s="1"/>
  <c r="I32253" i="3"/>
  <c r="J32253" i="3"/>
  <c r="M32253" i="3" s="1"/>
  <c r="I32254" i="3"/>
  <c r="J32254" i="3" s="1"/>
  <c r="I32255" i="3"/>
  <c r="J32255" i="3" s="1"/>
  <c r="I32256" i="3"/>
  <c r="J32256" i="3" s="1"/>
  <c r="I32257" i="3"/>
  <c r="J32257" i="3" s="1"/>
  <c r="I32258" i="3"/>
  <c r="J32258" i="3" s="1"/>
  <c r="I32259" i="3"/>
  <c r="J32259" i="3" s="1"/>
  <c r="I32260" i="3"/>
  <c r="J32260" i="3" s="1"/>
  <c r="I32261" i="3"/>
  <c r="J32261" i="3"/>
  <c r="I32262" i="3"/>
  <c r="J32262" i="3"/>
  <c r="I32263" i="3"/>
  <c r="J32263" i="3" s="1"/>
  <c r="I32264" i="3"/>
  <c r="J32264" i="3" s="1"/>
  <c r="I32265" i="3"/>
  <c r="J32265" i="3" s="1"/>
  <c r="I32266" i="3"/>
  <c r="J32266" i="3" s="1"/>
  <c r="I32267" i="3"/>
  <c r="J32267" i="3" s="1"/>
  <c r="I32268" i="3"/>
  <c r="J32268" i="3" s="1"/>
  <c r="I32269" i="3"/>
  <c r="J32269" i="3" s="1"/>
  <c r="I32270" i="3"/>
  <c r="J32270" i="3"/>
  <c r="I32271" i="3"/>
  <c r="J32271" i="3"/>
  <c r="I32272" i="3"/>
  <c r="J32272" i="3" s="1"/>
  <c r="I32273" i="3"/>
  <c r="J32273" i="3" s="1"/>
  <c r="M32273" i="3" s="1"/>
  <c r="I32274" i="3"/>
  <c r="J32274" i="3" s="1"/>
  <c r="I32275" i="3"/>
  <c r="J32275" i="3" s="1"/>
  <c r="I32276" i="3"/>
  <c r="J32276" i="3" s="1"/>
  <c r="I32277" i="3"/>
  <c r="J32277" i="3" s="1"/>
  <c r="I32278" i="3"/>
  <c r="J32278" i="3" s="1"/>
  <c r="I32279" i="3"/>
  <c r="J32279" i="3"/>
  <c r="I32280" i="3"/>
  <c r="J32280" i="3" s="1"/>
  <c r="I32281" i="3"/>
  <c r="J32281" i="3" s="1"/>
  <c r="I32282" i="3"/>
  <c r="J32282" i="3" s="1"/>
  <c r="I32283" i="3"/>
  <c r="J32283" i="3" s="1"/>
  <c r="I32284" i="3"/>
  <c r="J32284" i="3" s="1"/>
  <c r="I32285" i="3"/>
  <c r="J32285" i="3"/>
  <c r="I32286" i="3"/>
  <c r="J32286" i="3" s="1"/>
  <c r="I32287" i="3"/>
  <c r="J32287" i="3" s="1"/>
  <c r="I32288" i="3"/>
  <c r="J32288" i="3" s="1"/>
  <c r="I32289" i="3"/>
  <c r="J32289" i="3" s="1"/>
  <c r="I32290" i="3"/>
  <c r="J32290" i="3" s="1"/>
  <c r="I32291" i="3"/>
  <c r="J32291" i="3" s="1"/>
  <c r="I32292" i="3"/>
  <c r="J32292" i="3" s="1"/>
  <c r="I32293" i="3"/>
  <c r="J32293" i="3"/>
  <c r="I32294" i="3"/>
  <c r="J32294" i="3"/>
  <c r="I32295" i="3"/>
  <c r="J32295" i="3"/>
  <c r="I32296" i="3"/>
  <c r="J32296" i="3" s="1"/>
  <c r="I32297" i="3"/>
  <c r="J32297" i="3" s="1"/>
  <c r="I32298" i="3"/>
  <c r="J32298" i="3" s="1"/>
  <c r="I32299" i="3"/>
  <c r="J32299" i="3" s="1"/>
  <c r="I32300" i="3"/>
  <c r="J32300" i="3" s="1"/>
  <c r="I32301" i="3"/>
  <c r="J32301" i="3" s="1"/>
  <c r="I32302" i="3"/>
  <c r="J32302" i="3"/>
  <c r="I32303" i="3"/>
  <c r="J32303" i="3"/>
  <c r="I32304" i="3"/>
  <c r="J32304" i="3" s="1"/>
  <c r="I32305" i="3"/>
  <c r="J32305" i="3" s="1"/>
  <c r="I32306" i="3"/>
  <c r="J32306" i="3" s="1"/>
  <c r="I32307" i="3"/>
  <c r="J32307" i="3" s="1"/>
  <c r="I32308" i="3"/>
  <c r="J32308" i="3" s="1"/>
  <c r="I32309" i="3"/>
  <c r="J32309" i="3" s="1"/>
  <c r="I32310" i="3"/>
  <c r="J32310" i="3" s="1"/>
  <c r="I32311" i="3"/>
  <c r="J32311" i="3"/>
  <c r="I32312" i="3"/>
  <c r="J32312" i="3" s="1"/>
  <c r="I32313" i="3"/>
  <c r="J32313" i="3" s="1"/>
  <c r="I32314" i="3"/>
  <c r="J32314" i="3"/>
  <c r="I32315" i="3"/>
  <c r="J32315" i="3"/>
  <c r="I32316" i="3"/>
  <c r="J32316" i="3" s="1"/>
  <c r="I32317" i="3"/>
  <c r="J32317" i="3"/>
  <c r="I32318" i="3"/>
  <c r="J32318" i="3" s="1"/>
  <c r="I32319" i="3"/>
  <c r="J32319" i="3" s="1"/>
  <c r="I32320" i="3"/>
  <c r="J32320" i="3" s="1"/>
  <c r="I32321" i="3"/>
  <c r="J32321" i="3" s="1"/>
  <c r="I32322" i="3"/>
  <c r="J32322" i="3" s="1"/>
  <c r="I32323" i="3"/>
  <c r="J32323" i="3" s="1"/>
  <c r="I32324" i="3"/>
  <c r="J32324" i="3" s="1"/>
  <c r="I32325" i="3"/>
  <c r="J32325" i="3"/>
  <c r="M32325" i="3" s="1"/>
  <c r="I32326" i="3"/>
  <c r="J32326" i="3"/>
  <c r="I32327" i="3"/>
  <c r="J32327" i="3" s="1"/>
  <c r="I32328" i="3"/>
  <c r="J32328" i="3" s="1"/>
  <c r="I32329" i="3"/>
  <c r="J32329" i="3" s="1"/>
  <c r="I32330" i="3"/>
  <c r="J32330" i="3" s="1"/>
  <c r="I32331" i="3"/>
  <c r="J32331" i="3" s="1"/>
  <c r="I32332" i="3"/>
  <c r="J32332" i="3" s="1"/>
  <c r="I32333" i="3"/>
  <c r="J32333" i="3" s="1"/>
  <c r="I32334" i="3"/>
  <c r="J32334" i="3"/>
  <c r="I32335" i="3"/>
  <c r="J32335" i="3"/>
  <c r="I32336" i="3"/>
  <c r="J32336" i="3" s="1"/>
  <c r="I32337" i="3"/>
  <c r="J32337" i="3" s="1"/>
  <c r="I32338" i="3"/>
  <c r="J32338" i="3" s="1"/>
  <c r="I32339" i="3"/>
  <c r="J32339" i="3" s="1"/>
  <c r="I32340" i="3"/>
  <c r="J32340" i="3" s="1"/>
  <c r="I32341" i="3"/>
  <c r="J32341" i="3" s="1"/>
  <c r="I32342" i="3"/>
  <c r="J32342" i="3" s="1"/>
  <c r="I32343" i="3"/>
  <c r="J32343" i="3"/>
  <c r="I32344" i="3"/>
  <c r="J32344" i="3" s="1"/>
  <c r="I32345" i="3"/>
  <c r="J32345" i="3" s="1"/>
  <c r="I32346" i="3"/>
  <c r="J32346" i="3" s="1"/>
  <c r="I32347" i="3"/>
  <c r="J32347" i="3" s="1"/>
  <c r="I32348" i="3"/>
  <c r="J32348" i="3" s="1"/>
  <c r="I32349" i="3"/>
  <c r="J32349" i="3"/>
  <c r="I32350" i="3"/>
  <c r="J32350" i="3" s="1"/>
  <c r="I32351" i="3"/>
  <c r="J32351" i="3" s="1"/>
  <c r="I32352" i="3"/>
  <c r="J32352" i="3" s="1"/>
  <c r="I32353" i="3"/>
  <c r="J32353" i="3" s="1"/>
  <c r="I32354" i="3"/>
  <c r="J32354" i="3" s="1"/>
  <c r="I32355" i="3"/>
  <c r="J32355" i="3" s="1"/>
  <c r="I32356" i="3"/>
  <c r="J32356" i="3" s="1"/>
  <c r="I32357" i="3"/>
  <c r="J32357" i="3" s="1"/>
  <c r="I32358" i="3"/>
  <c r="J32358" i="3" s="1"/>
  <c r="I32359" i="3"/>
  <c r="J32359" i="3"/>
  <c r="M32359" i="3" s="1"/>
  <c r="I32360" i="3"/>
  <c r="J32360" i="3" s="1"/>
  <c r="I32361" i="3"/>
  <c r="J32361" i="3" s="1"/>
  <c r="I32362" i="3"/>
  <c r="J32362" i="3" s="1"/>
  <c r="I32363" i="3"/>
  <c r="J32363" i="3"/>
  <c r="I32364" i="3"/>
  <c r="J32364" i="3" s="1"/>
  <c r="I32365" i="3"/>
  <c r="J32365" i="3" s="1"/>
  <c r="I32366" i="3"/>
  <c r="J32366" i="3" s="1"/>
  <c r="I32367" i="3"/>
  <c r="J32367" i="3"/>
  <c r="I32368" i="3"/>
  <c r="J32368" i="3" s="1"/>
  <c r="I32369" i="3"/>
  <c r="J32369" i="3" s="1"/>
  <c r="I32370" i="3"/>
  <c r="J32370" i="3" s="1"/>
  <c r="I32371" i="3"/>
  <c r="J32371" i="3" s="1"/>
  <c r="I32372" i="3"/>
  <c r="J32372" i="3" s="1"/>
  <c r="I32373" i="3"/>
  <c r="J32373" i="3" s="1"/>
  <c r="I32374" i="3"/>
  <c r="J32374" i="3" s="1"/>
  <c r="I32375" i="3"/>
  <c r="J32375" i="3" s="1"/>
  <c r="I32376" i="3"/>
  <c r="J32376" i="3" s="1"/>
  <c r="I32377" i="3"/>
  <c r="J32377" i="3" s="1"/>
  <c r="I32378" i="3"/>
  <c r="J32378" i="3" s="1"/>
  <c r="I32379" i="3"/>
  <c r="J32379" i="3" s="1"/>
  <c r="I32380" i="3"/>
  <c r="J32380" i="3" s="1"/>
  <c r="I32381" i="3"/>
  <c r="J32381" i="3" s="1"/>
  <c r="I32382" i="3"/>
  <c r="J32382" i="3" s="1"/>
  <c r="I32383" i="3"/>
  <c r="J32383" i="3" s="1"/>
  <c r="I32384" i="3"/>
  <c r="J32384" i="3" s="1"/>
  <c r="I32385" i="3"/>
  <c r="J32385" i="3" s="1"/>
  <c r="I32386" i="3"/>
  <c r="J32386" i="3" s="1"/>
  <c r="I32387" i="3"/>
  <c r="J32387" i="3" s="1"/>
  <c r="I32388" i="3"/>
  <c r="J32388" i="3" s="1"/>
  <c r="I32389" i="3"/>
  <c r="J32389" i="3" s="1"/>
  <c r="I32390" i="3"/>
  <c r="J32390" i="3" s="1"/>
  <c r="I32391" i="3"/>
  <c r="J32391" i="3"/>
  <c r="I32392" i="3"/>
  <c r="J32392" i="3" s="1"/>
  <c r="I32393" i="3"/>
  <c r="J32393" i="3" s="1"/>
  <c r="I32394" i="3"/>
  <c r="J32394" i="3" s="1"/>
  <c r="I32395" i="3"/>
  <c r="J32395" i="3" s="1"/>
  <c r="I32396" i="3"/>
  <c r="J32396" i="3" s="1"/>
  <c r="I32397" i="3"/>
  <c r="J32397" i="3" s="1"/>
  <c r="I32398" i="3"/>
  <c r="J32398" i="3" s="1"/>
  <c r="I32399" i="3"/>
  <c r="J32399" i="3"/>
  <c r="I32400" i="3"/>
  <c r="J32400" i="3" s="1"/>
  <c r="I32401" i="3"/>
  <c r="J32401" i="3" s="1"/>
  <c r="I32402" i="3"/>
  <c r="J32402" i="3" s="1"/>
  <c r="I32403" i="3"/>
  <c r="J32403" i="3" s="1"/>
  <c r="I32404" i="3"/>
  <c r="J32404" i="3" s="1"/>
  <c r="I32405" i="3"/>
  <c r="J32405" i="3" s="1"/>
  <c r="I32406" i="3"/>
  <c r="J32406" i="3" s="1"/>
  <c r="I32407" i="3"/>
  <c r="J32407" i="3" s="1"/>
  <c r="I32408" i="3"/>
  <c r="J32408" i="3" s="1"/>
  <c r="I32409" i="3"/>
  <c r="J32409" i="3" s="1"/>
  <c r="I32410" i="3"/>
  <c r="J32410" i="3" s="1"/>
  <c r="I32411" i="3"/>
  <c r="J32411" i="3" s="1"/>
  <c r="I32412" i="3"/>
  <c r="J32412" i="3" s="1"/>
  <c r="I32413" i="3"/>
  <c r="J32413" i="3" s="1"/>
  <c r="I32414" i="3"/>
  <c r="J32414" i="3" s="1"/>
  <c r="I32415" i="3"/>
  <c r="J32415" i="3" s="1"/>
  <c r="I32416" i="3"/>
  <c r="J32416" i="3" s="1"/>
  <c r="I32417" i="3"/>
  <c r="J32417" i="3" s="1"/>
  <c r="I32418" i="3"/>
  <c r="J32418" i="3" s="1"/>
  <c r="I32419" i="3"/>
  <c r="J32419" i="3" s="1"/>
  <c r="I32420" i="3"/>
  <c r="J32420" i="3" s="1"/>
  <c r="I32421" i="3"/>
  <c r="J32421" i="3" s="1"/>
  <c r="I32422" i="3"/>
  <c r="J32422" i="3" s="1"/>
  <c r="I32423" i="3"/>
  <c r="J32423" i="3"/>
  <c r="I32424" i="3"/>
  <c r="J32424" i="3" s="1"/>
  <c r="I32425" i="3"/>
  <c r="J32425" i="3" s="1"/>
  <c r="I32426" i="3"/>
  <c r="J32426" i="3" s="1"/>
  <c r="I32427" i="3"/>
  <c r="J32427" i="3"/>
  <c r="I32428" i="3"/>
  <c r="J32428" i="3" s="1"/>
  <c r="I32429" i="3"/>
  <c r="J32429" i="3" s="1"/>
  <c r="I32430" i="3"/>
  <c r="J32430" i="3" s="1"/>
  <c r="I32431" i="3"/>
  <c r="J32431" i="3"/>
  <c r="I32432" i="3"/>
  <c r="J32432" i="3" s="1"/>
  <c r="I32433" i="3"/>
  <c r="J32433" i="3" s="1"/>
  <c r="I32434" i="3"/>
  <c r="J32434" i="3" s="1"/>
  <c r="I32435" i="3"/>
  <c r="J32435" i="3" s="1"/>
  <c r="I32436" i="3"/>
  <c r="J32436" i="3" s="1"/>
  <c r="I32437" i="3"/>
  <c r="J32437" i="3" s="1"/>
  <c r="I32438" i="3"/>
  <c r="J32438" i="3" s="1"/>
  <c r="I32439" i="3"/>
  <c r="J32439" i="3" s="1"/>
  <c r="I32440" i="3"/>
  <c r="J32440" i="3" s="1"/>
  <c r="I32441" i="3"/>
  <c r="J32441" i="3" s="1"/>
  <c r="I32442" i="3"/>
  <c r="J32442" i="3" s="1"/>
  <c r="I32443" i="3"/>
  <c r="J32443" i="3" s="1"/>
  <c r="I32444" i="3"/>
  <c r="J32444" i="3" s="1"/>
  <c r="I32445" i="3"/>
  <c r="J32445" i="3" s="1"/>
  <c r="I32446" i="3"/>
  <c r="J32446" i="3" s="1"/>
  <c r="I32447" i="3"/>
  <c r="J32447" i="3" s="1"/>
  <c r="I32448" i="3"/>
  <c r="J32448" i="3" s="1"/>
  <c r="I32449" i="3"/>
  <c r="J32449" i="3" s="1"/>
  <c r="I32450" i="3"/>
  <c r="J32450" i="3" s="1"/>
  <c r="I32451" i="3"/>
  <c r="J32451" i="3" s="1"/>
  <c r="I32452" i="3"/>
  <c r="J32452" i="3" s="1"/>
  <c r="I32453" i="3"/>
  <c r="J32453" i="3" s="1"/>
  <c r="I32454" i="3"/>
  <c r="J32454" i="3" s="1"/>
  <c r="I32455" i="3"/>
  <c r="J32455" i="3"/>
  <c r="M32455" i="3" s="1"/>
  <c r="I32456" i="3"/>
  <c r="J32456" i="3" s="1"/>
  <c r="I32457" i="3"/>
  <c r="J32457" i="3" s="1"/>
  <c r="I32458" i="3"/>
  <c r="J32458" i="3" s="1"/>
  <c r="I32459" i="3"/>
  <c r="J32459" i="3" s="1"/>
  <c r="I32460" i="3"/>
  <c r="J32460" i="3" s="1"/>
  <c r="I32461" i="3"/>
  <c r="J32461" i="3" s="1"/>
  <c r="I32462" i="3"/>
  <c r="J32462" i="3" s="1"/>
  <c r="I32463" i="3"/>
  <c r="J32463" i="3"/>
  <c r="I32464" i="3"/>
  <c r="J32464" i="3" s="1"/>
  <c r="I32465" i="3"/>
  <c r="J32465" i="3" s="1"/>
  <c r="I32466" i="3"/>
  <c r="J32466" i="3" s="1"/>
  <c r="I32467" i="3"/>
  <c r="J32467" i="3" s="1"/>
  <c r="I32468" i="3"/>
  <c r="J32468" i="3" s="1"/>
  <c r="I32469" i="3"/>
  <c r="J32469" i="3" s="1"/>
  <c r="I32470" i="3"/>
  <c r="J32470" i="3" s="1"/>
  <c r="I32471" i="3"/>
  <c r="J32471" i="3" s="1"/>
  <c r="I32472" i="3"/>
  <c r="J32472" i="3" s="1"/>
  <c r="I32473" i="3"/>
  <c r="J32473" i="3" s="1"/>
  <c r="I32474" i="3"/>
  <c r="J32474" i="3" s="1"/>
  <c r="I32475" i="3"/>
  <c r="J32475" i="3" s="1"/>
  <c r="I32476" i="3"/>
  <c r="J32476" i="3" s="1"/>
  <c r="I32477" i="3"/>
  <c r="J32477" i="3" s="1"/>
  <c r="I32478" i="3"/>
  <c r="J32478" i="3" s="1"/>
  <c r="I32479" i="3"/>
  <c r="J32479" i="3" s="1"/>
  <c r="I32480" i="3"/>
  <c r="J32480" i="3" s="1"/>
  <c r="I32481" i="3"/>
  <c r="J32481" i="3" s="1"/>
  <c r="I32482" i="3"/>
  <c r="J32482" i="3" s="1"/>
  <c r="I32483" i="3"/>
  <c r="J32483" i="3" s="1"/>
  <c r="I32484" i="3"/>
  <c r="J32484" i="3" s="1"/>
  <c r="I32485" i="3"/>
  <c r="J32485" i="3" s="1"/>
  <c r="I32486" i="3"/>
  <c r="J32486" i="3" s="1"/>
  <c r="I32487" i="3"/>
  <c r="J32487" i="3"/>
  <c r="I32488" i="3"/>
  <c r="J32488" i="3" s="1"/>
  <c r="I32489" i="3"/>
  <c r="J32489" i="3" s="1"/>
  <c r="I32490" i="3"/>
  <c r="J32490" i="3" s="1"/>
  <c r="I32491" i="3"/>
  <c r="J32491" i="3"/>
  <c r="I32492" i="3"/>
  <c r="J32492" i="3" s="1"/>
  <c r="I32493" i="3"/>
  <c r="J32493" i="3" s="1"/>
  <c r="I32494" i="3"/>
  <c r="J32494" i="3" s="1"/>
  <c r="I32495" i="3"/>
  <c r="J32495" i="3"/>
  <c r="I32496" i="3"/>
  <c r="J32496" i="3" s="1"/>
  <c r="I32497" i="3"/>
  <c r="J32497" i="3" s="1"/>
  <c r="I32498" i="3"/>
  <c r="J32498" i="3" s="1"/>
  <c r="I32499" i="3"/>
  <c r="J32499" i="3" s="1"/>
  <c r="I32500" i="3"/>
  <c r="J32500" i="3" s="1"/>
  <c r="I32501" i="3"/>
  <c r="J32501" i="3" s="1"/>
  <c r="I32502" i="3"/>
  <c r="J32502" i="3" s="1"/>
  <c r="I32503" i="3"/>
  <c r="J32503" i="3" s="1"/>
  <c r="I32504" i="3"/>
  <c r="J32504" i="3" s="1"/>
  <c r="I32505" i="3"/>
  <c r="J32505" i="3" s="1"/>
  <c r="I32506" i="3"/>
  <c r="J32506" i="3" s="1"/>
  <c r="I32507" i="3"/>
  <c r="J32507" i="3" s="1"/>
  <c r="I32508" i="3"/>
  <c r="J32508" i="3" s="1"/>
  <c r="I32509" i="3"/>
  <c r="J32509" i="3" s="1"/>
  <c r="I32510" i="3"/>
  <c r="J32510" i="3" s="1"/>
  <c r="I32511" i="3"/>
  <c r="J32511" i="3" s="1"/>
  <c r="I32512" i="3"/>
  <c r="J32512" i="3" s="1"/>
  <c r="I32513" i="3"/>
  <c r="J32513" i="3" s="1"/>
  <c r="I32514" i="3"/>
  <c r="J32514" i="3" s="1"/>
  <c r="I32515" i="3"/>
  <c r="J32515" i="3" s="1"/>
  <c r="I32516" i="3"/>
  <c r="J32516" i="3" s="1"/>
  <c r="I32517" i="3"/>
  <c r="J32517" i="3" s="1"/>
  <c r="I32518" i="3"/>
  <c r="J32518" i="3" s="1"/>
  <c r="I32519" i="3"/>
  <c r="J32519" i="3"/>
  <c r="I32520" i="3"/>
  <c r="J32520" i="3" s="1"/>
  <c r="I32521" i="3"/>
  <c r="J32521" i="3" s="1"/>
  <c r="I32522" i="3"/>
  <c r="J32522" i="3" s="1"/>
  <c r="I32523" i="3"/>
  <c r="J32523" i="3" s="1"/>
  <c r="I32524" i="3"/>
  <c r="J32524" i="3" s="1"/>
  <c r="I32525" i="3"/>
  <c r="J32525" i="3" s="1"/>
  <c r="I32526" i="3"/>
  <c r="J32526" i="3" s="1"/>
  <c r="I32527" i="3"/>
  <c r="J32527" i="3"/>
  <c r="I32528" i="3"/>
  <c r="J32528" i="3" s="1"/>
  <c r="I32529" i="3"/>
  <c r="J32529" i="3" s="1"/>
  <c r="I32530" i="3"/>
  <c r="J32530" i="3" s="1"/>
  <c r="I32531" i="3"/>
  <c r="J32531" i="3" s="1"/>
  <c r="I32532" i="3"/>
  <c r="J32532" i="3" s="1"/>
  <c r="I32533" i="3"/>
  <c r="J32533" i="3" s="1"/>
  <c r="I32534" i="3"/>
  <c r="J32534" i="3" s="1"/>
  <c r="I32535" i="3"/>
  <c r="J32535" i="3"/>
  <c r="I32536" i="3"/>
  <c r="J32536" i="3" s="1"/>
  <c r="I32537" i="3"/>
  <c r="J32537" i="3" s="1"/>
  <c r="I32538" i="3"/>
  <c r="J32538" i="3" s="1"/>
  <c r="I32539" i="3"/>
  <c r="J32539" i="3" s="1"/>
  <c r="I32540" i="3"/>
  <c r="J32540" i="3" s="1"/>
  <c r="I32541" i="3"/>
  <c r="J32541" i="3" s="1"/>
  <c r="I32542" i="3"/>
  <c r="J32542" i="3" s="1"/>
  <c r="I32543" i="3"/>
  <c r="J32543" i="3" s="1"/>
  <c r="I32544" i="3"/>
  <c r="J32544" i="3" s="1"/>
  <c r="I32545" i="3"/>
  <c r="J32545" i="3" s="1"/>
  <c r="I32546" i="3"/>
  <c r="J32546" i="3" s="1"/>
  <c r="I32547" i="3"/>
  <c r="J32547" i="3" s="1"/>
  <c r="I32548" i="3"/>
  <c r="J32548" i="3" s="1"/>
  <c r="I32549" i="3"/>
  <c r="J32549" i="3" s="1"/>
  <c r="I32550" i="3"/>
  <c r="J32550" i="3" s="1"/>
  <c r="I32551" i="3"/>
  <c r="J32551" i="3"/>
  <c r="M32551" i="3" s="1"/>
  <c r="I32552" i="3"/>
  <c r="J32552" i="3" s="1"/>
  <c r="I32553" i="3"/>
  <c r="J32553" i="3" s="1"/>
  <c r="I32554" i="3"/>
  <c r="J32554" i="3" s="1"/>
  <c r="I32555" i="3"/>
  <c r="J32555" i="3" s="1"/>
  <c r="I32556" i="3"/>
  <c r="J32556" i="3" s="1"/>
  <c r="I32557" i="3"/>
  <c r="J32557" i="3" s="1"/>
  <c r="I32558" i="3"/>
  <c r="J32558" i="3" s="1"/>
  <c r="I32559" i="3"/>
  <c r="J32559" i="3"/>
  <c r="I32560" i="3"/>
  <c r="J32560" i="3" s="1"/>
  <c r="I32561" i="3"/>
  <c r="J32561" i="3" s="1"/>
  <c r="I32562" i="3"/>
  <c r="J32562" i="3" s="1"/>
  <c r="I32563" i="3"/>
  <c r="J32563" i="3" s="1"/>
  <c r="I32564" i="3"/>
  <c r="J32564" i="3" s="1"/>
  <c r="I32565" i="3"/>
  <c r="J32565" i="3" s="1"/>
  <c r="I32566" i="3"/>
  <c r="J32566" i="3" s="1"/>
  <c r="M32566" i="3" s="1"/>
  <c r="I32567" i="3"/>
  <c r="J32567" i="3" s="1"/>
  <c r="I32568" i="3"/>
  <c r="J32568" i="3" s="1"/>
  <c r="I32569" i="3"/>
  <c r="J32569" i="3" s="1"/>
  <c r="I32570" i="3"/>
  <c r="J32570" i="3" s="1"/>
  <c r="I32571" i="3"/>
  <c r="J32571" i="3" s="1"/>
  <c r="I32572" i="3"/>
  <c r="J32572" i="3" s="1"/>
  <c r="I32573" i="3"/>
  <c r="J32573" i="3" s="1"/>
  <c r="I32574" i="3"/>
  <c r="J32574" i="3" s="1"/>
  <c r="I32575" i="3"/>
  <c r="J32575" i="3" s="1"/>
  <c r="I32576" i="3"/>
  <c r="J32576" i="3" s="1"/>
  <c r="I32577" i="3"/>
  <c r="J32577" i="3" s="1"/>
  <c r="I32578" i="3"/>
  <c r="J32578" i="3" s="1"/>
  <c r="I32579" i="3"/>
  <c r="J32579" i="3" s="1"/>
  <c r="I32580" i="3"/>
  <c r="J32580" i="3" s="1"/>
  <c r="I32581" i="3"/>
  <c r="J32581" i="3" s="1"/>
  <c r="I32582" i="3"/>
  <c r="J32582" i="3" s="1"/>
  <c r="I32583" i="3"/>
  <c r="J32583" i="3"/>
  <c r="I32584" i="3"/>
  <c r="J32584" i="3" s="1"/>
  <c r="I32585" i="3"/>
  <c r="J32585" i="3" s="1"/>
  <c r="I32586" i="3"/>
  <c r="J32586" i="3" s="1"/>
  <c r="I32587" i="3"/>
  <c r="J32587" i="3" s="1"/>
  <c r="I32588" i="3"/>
  <c r="J32588" i="3" s="1"/>
  <c r="I32589" i="3"/>
  <c r="J32589" i="3" s="1"/>
  <c r="I32590" i="3"/>
  <c r="J32590" i="3" s="1"/>
  <c r="I32591" i="3"/>
  <c r="J32591" i="3"/>
  <c r="I32592" i="3"/>
  <c r="J32592" i="3" s="1"/>
  <c r="I32593" i="3"/>
  <c r="J32593" i="3" s="1"/>
  <c r="I32594" i="3"/>
  <c r="J32594" i="3" s="1"/>
  <c r="I32595" i="3"/>
  <c r="J32595" i="3" s="1"/>
  <c r="I32596" i="3"/>
  <c r="J32596" i="3" s="1"/>
  <c r="I32597" i="3"/>
  <c r="J32597" i="3" s="1"/>
  <c r="I32598" i="3"/>
  <c r="J32598" i="3" s="1"/>
  <c r="I32599" i="3"/>
  <c r="J32599" i="3" s="1"/>
  <c r="I32600" i="3"/>
  <c r="J32600" i="3" s="1"/>
  <c r="I32601" i="3"/>
  <c r="J32601" i="3" s="1"/>
  <c r="I32602" i="3"/>
  <c r="J32602" i="3" s="1"/>
  <c r="I32603" i="3"/>
  <c r="J32603" i="3" s="1"/>
  <c r="I32604" i="3"/>
  <c r="J32604" i="3" s="1"/>
  <c r="I32605" i="3"/>
  <c r="J32605" i="3" s="1"/>
  <c r="I32606" i="3"/>
  <c r="J32606" i="3" s="1"/>
  <c r="I32607" i="3"/>
  <c r="J32607" i="3" s="1"/>
  <c r="I32608" i="3"/>
  <c r="J32608" i="3" s="1"/>
  <c r="I32609" i="3"/>
  <c r="J32609" i="3" s="1"/>
  <c r="I32610" i="3"/>
  <c r="J32610" i="3" s="1"/>
  <c r="I32611" i="3"/>
  <c r="J32611" i="3" s="1"/>
  <c r="I32612" i="3"/>
  <c r="J32612" i="3" s="1"/>
  <c r="I32613" i="3"/>
  <c r="J32613" i="3" s="1"/>
  <c r="I32614" i="3"/>
  <c r="J32614" i="3" s="1"/>
  <c r="I32615" i="3"/>
  <c r="J32615" i="3"/>
  <c r="I32616" i="3"/>
  <c r="J32616" i="3" s="1"/>
  <c r="I32617" i="3"/>
  <c r="J32617" i="3" s="1"/>
  <c r="I32618" i="3"/>
  <c r="J32618" i="3" s="1"/>
  <c r="I32619" i="3"/>
  <c r="J32619" i="3" s="1"/>
  <c r="I32620" i="3"/>
  <c r="J32620" i="3" s="1"/>
  <c r="I32621" i="3"/>
  <c r="J32621" i="3" s="1"/>
  <c r="I32622" i="3"/>
  <c r="J32622" i="3" s="1"/>
  <c r="I32623" i="3"/>
  <c r="J32623" i="3"/>
  <c r="I32624" i="3"/>
  <c r="J32624" i="3" s="1"/>
  <c r="I32625" i="3"/>
  <c r="J32625" i="3" s="1"/>
  <c r="I32626" i="3"/>
  <c r="J32626" i="3" s="1"/>
  <c r="I32627" i="3"/>
  <c r="J32627" i="3" s="1"/>
  <c r="I32628" i="3"/>
  <c r="J32628" i="3" s="1"/>
  <c r="I32629" i="3"/>
  <c r="J32629" i="3" s="1"/>
  <c r="I32630" i="3"/>
  <c r="J32630" i="3" s="1"/>
  <c r="I32631" i="3"/>
  <c r="J32631" i="3" s="1"/>
  <c r="I32632" i="3"/>
  <c r="J32632" i="3" s="1"/>
  <c r="I32633" i="3"/>
  <c r="J32633" i="3" s="1"/>
  <c r="I32634" i="3"/>
  <c r="J32634" i="3" s="1"/>
  <c r="I32635" i="3"/>
  <c r="J32635" i="3" s="1"/>
  <c r="I32636" i="3"/>
  <c r="J32636" i="3" s="1"/>
  <c r="I32637" i="3"/>
  <c r="J32637" i="3" s="1"/>
  <c r="I32638" i="3"/>
  <c r="J32638" i="3" s="1"/>
  <c r="I32639" i="3"/>
  <c r="J32639" i="3" s="1"/>
  <c r="I32640" i="3"/>
  <c r="J32640" i="3" s="1"/>
  <c r="I32641" i="3"/>
  <c r="J32641" i="3" s="1"/>
  <c r="I32642" i="3"/>
  <c r="J32642" i="3" s="1"/>
  <c r="M32642" i="3" s="1"/>
  <c r="I32643" i="3"/>
  <c r="J32643" i="3" s="1"/>
  <c r="I32644" i="3"/>
  <c r="J32644" i="3" s="1"/>
  <c r="I32645" i="3"/>
  <c r="J32645" i="3"/>
  <c r="I32646" i="3"/>
  <c r="J32646" i="3"/>
  <c r="I32647" i="3"/>
  <c r="J32647" i="3" s="1"/>
  <c r="I32648" i="3"/>
  <c r="J32648" i="3" s="1"/>
  <c r="I32649" i="3"/>
  <c r="J32649" i="3"/>
  <c r="I32650" i="3"/>
  <c r="J32650" i="3" s="1"/>
  <c r="I32651" i="3"/>
  <c r="J32651" i="3" s="1"/>
  <c r="I32652" i="3"/>
  <c r="J32652" i="3"/>
  <c r="I32653" i="3"/>
  <c r="J32653" i="3" s="1"/>
  <c r="I32654" i="3"/>
  <c r="J32654" i="3"/>
  <c r="I32655" i="3"/>
  <c r="J32655" i="3" s="1"/>
  <c r="I32656" i="3"/>
  <c r="J32656" i="3" s="1"/>
  <c r="I32657" i="3"/>
  <c r="J32657" i="3" s="1"/>
  <c r="I32658" i="3"/>
  <c r="J32658" i="3"/>
  <c r="I32659" i="3"/>
  <c r="J32659" i="3" s="1"/>
  <c r="I32660" i="3"/>
  <c r="J32660" i="3"/>
  <c r="I32661" i="3"/>
  <c r="J32661" i="3" s="1"/>
  <c r="I32662" i="3"/>
  <c r="J32662" i="3" s="1"/>
  <c r="I32663" i="3"/>
  <c r="J32663" i="3" s="1"/>
  <c r="I32664" i="3"/>
  <c r="J32664" i="3" s="1"/>
  <c r="I32665" i="3"/>
  <c r="J32665" i="3" s="1"/>
  <c r="I32666" i="3"/>
  <c r="J32666" i="3" s="1"/>
  <c r="I32667" i="3"/>
  <c r="J32667" i="3" s="1"/>
  <c r="I32668" i="3"/>
  <c r="J32668" i="3"/>
  <c r="I32669" i="3"/>
  <c r="J32669" i="3"/>
  <c r="I32670" i="3"/>
  <c r="J32670" i="3"/>
  <c r="I32671" i="3"/>
  <c r="J32671" i="3" s="1"/>
  <c r="I32672" i="3"/>
  <c r="J32672" i="3" s="1"/>
  <c r="M32672" i="3" s="1"/>
  <c r="I32673" i="3"/>
  <c r="J32673" i="3" s="1"/>
  <c r="I32674" i="3"/>
  <c r="J32674" i="3" s="1"/>
  <c r="I32675" i="3"/>
  <c r="J32675" i="3" s="1"/>
  <c r="I32676" i="3"/>
  <c r="J32676" i="3" s="1"/>
  <c r="I32677" i="3"/>
  <c r="J32677" i="3"/>
  <c r="I32678" i="3"/>
  <c r="J32678" i="3"/>
  <c r="I32679" i="3"/>
  <c r="J32679" i="3" s="1"/>
  <c r="I32680" i="3"/>
  <c r="J32680" i="3" s="1"/>
  <c r="I32681" i="3"/>
  <c r="J32681" i="3" s="1"/>
  <c r="I32682" i="3"/>
  <c r="J32682" i="3" s="1"/>
  <c r="I32683" i="3"/>
  <c r="J32683" i="3" s="1"/>
  <c r="I32684" i="3"/>
  <c r="J32684" i="3" s="1"/>
  <c r="I32685" i="3"/>
  <c r="J32685" i="3" s="1"/>
  <c r="I32686" i="3"/>
  <c r="J32686" i="3"/>
  <c r="I32687" i="3"/>
  <c r="J32687" i="3" s="1"/>
  <c r="I32688" i="3"/>
  <c r="J32688" i="3" s="1"/>
  <c r="I32689" i="3"/>
  <c r="J32689" i="3"/>
  <c r="I32690" i="3"/>
  <c r="J32690" i="3"/>
  <c r="I32691" i="3"/>
  <c r="J32691" i="3" s="1"/>
  <c r="M32691" i="3" s="1"/>
  <c r="I32692" i="3"/>
  <c r="J32692" i="3"/>
  <c r="I32693" i="3"/>
  <c r="J32693" i="3" s="1"/>
  <c r="I32694" i="3"/>
  <c r="J32694" i="3" s="1"/>
  <c r="I32695" i="3"/>
  <c r="J32695" i="3" s="1"/>
  <c r="I32696" i="3"/>
  <c r="J32696" i="3" s="1"/>
  <c r="I32697" i="3"/>
  <c r="J32697" i="3" s="1"/>
  <c r="I32698" i="3"/>
  <c r="J32698" i="3"/>
  <c r="I32699" i="3"/>
  <c r="J32699" i="3" s="1"/>
  <c r="I32700" i="3"/>
  <c r="J32700" i="3"/>
  <c r="I32701" i="3"/>
  <c r="J32701" i="3"/>
  <c r="I32702" i="3"/>
  <c r="J32702" i="3" s="1"/>
  <c r="I32703" i="3"/>
  <c r="J32703" i="3" s="1"/>
  <c r="I32704" i="3"/>
  <c r="J32704" i="3"/>
  <c r="I32705" i="3"/>
  <c r="J32705" i="3" s="1"/>
  <c r="I32706" i="3"/>
  <c r="J32706" i="3" s="1"/>
  <c r="I32707" i="3"/>
  <c r="J32707" i="3" s="1"/>
  <c r="I32708" i="3"/>
  <c r="J32708" i="3" s="1"/>
  <c r="I32709" i="3"/>
  <c r="J32709" i="3"/>
  <c r="I32710" i="3"/>
  <c r="J32710" i="3"/>
  <c r="I32711" i="3"/>
  <c r="J32711" i="3" s="1"/>
  <c r="I32712" i="3"/>
  <c r="J32712" i="3"/>
  <c r="I32713" i="3"/>
  <c r="J32713" i="3"/>
  <c r="I32714" i="3"/>
  <c r="J32714" i="3" s="1"/>
  <c r="I32715" i="3"/>
  <c r="J32715" i="3" s="1"/>
  <c r="I32716" i="3"/>
  <c r="J32716" i="3" s="1"/>
  <c r="I32717" i="3"/>
  <c r="J32717" i="3" s="1"/>
  <c r="I32718" i="3"/>
  <c r="J32718" i="3"/>
  <c r="I32719" i="3"/>
  <c r="J32719" i="3" s="1"/>
  <c r="I32720" i="3"/>
  <c r="J32720" i="3" s="1"/>
  <c r="I32721" i="3"/>
  <c r="J32721" i="3"/>
  <c r="I32722" i="3"/>
  <c r="J32722" i="3"/>
  <c r="I32723" i="3"/>
  <c r="J32723" i="3" s="1"/>
  <c r="I32724" i="3"/>
  <c r="J32724" i="3"/>
  <c r="I32725" i="3"/>
  <c r="J32725" i="3" s="1"/>
  <c r="I32726" i="3"/>
  <c r="J32726" i="3" s="1"/>
  <c r="I32727" i="3"/>
  <c r="J32727" i="3" s="1"/>
  <c r="I32728" i="3"/>
  <c r="J32728" i="3" s="1"/>
  <c r="I32729" i="3"/>
  <c r="J32729" i="3" s="1"/>
  <c r="I32730" i="3"/>
  <c r="J32730" i="3"/>
  <c r="I32731" i="3"/>
  <c r="J32731" i="3" s="1"/>
  <c r="I32732" i="3"/>
  <c r="J32732" i="3"/>
  <c r="I32733" i="3"/>
  <c r="J32733" i="3"/>
  <c r="I32734" i="3"/>
  <c r="J32734" i="3"/>
  <c r="I32735" i="3"/>
  <c r="J32735" i="3" s="1"/>
  <c r="I32736" i="3"/>
  <c r="J32736" i="3"/>
  <c r="I32737" i="3"/>
  <c r="J32737" i="3" s="1"/>
  <c r="I32738" i="3"/>
  <c r="J32738" i="3" s="1"/>
  <c r="I32739" i="3"/>
  <c r="J32739" i="3" s="1"/>
  <c r="I32740" i="3"/>
  <c r="J32740" i="3" s="1"/>
  <c r="I32741" i="3"/>
  <c r="J32741" i="3"/>
  <c r="I32742" i="3"/>
  <c r="J32742" i="3"/>
  <c r="I32743" i="3"/>
  <c r="J32743" i="3" s="1"/>
  <c r="I32744" i="3"/>
  <c r="J32744" i="3" s="1"/>
  <c r="I32745" i="3"/>
  <c r="J32745" i="3"/>
  <c r="I32746" i="3"/>
  <c r="J32746" i="3" s="1"/>
  <c r="I32747" i="3"/>
  <c r="J32747" i="3" s="1"/>
  <c r="I32748" i="3"/>
  <c r="J32748" i="3" s="1"/>
  <c r="I32749" i="3"/>
  <c r="J32749" i="3" s="1"/>
  <c r="I32750" i="3"/>
  <c r="J32750" i="3"/>
  <c r="I32751" i="3"/>
  <c r="J32751" i="3" s="1"/>
  <c r="I32752" i="3"/>
  <c r="J32752" i="3" s="1"/>
  <c r="I32753" i="3"/>
  <c r="J32753" i="3" s="1"/>
  <c r="I32754" i="3"/>
  <c r="J32754" i="3"/>
  <c r="I32755" i="3"/>
  <c r="J32755" i="3" s="1"/>
  <c r="I32756" i="3"/>
  <c r="J32756" i="3"/>
  <c r="I32757" i="3"/>
  <c r="J32757" i="3" s="1"/>
  <c r="I32758" i="3"/>
  <c r="J32758" i="3" s="1"/>
  <c r="I32759" i="3"/>
  <c r="J32759" i="3" s="1"/>
  <c r="I32760" i="3"/>
  <c r="J32760" i="3" s="1"/>
  <c r="I32761" i="3"/>
  <c r="J32761" i="3" s="1"/>
  <c r="I32762" i="3"/>
  <c r="J32762" i="3" s="1"/>
  <c r="I32763" i="3"/>
  <c r="J32763" i="3" s="1"/>
  <c r="I32764" i="3"/>
  <c r="J32764" i="3"/>
  <c r="I32765" i="3"/>
  <c r="J32765" i="3"/>
  <c r="I32766" i="3"/>
  <c r="J32766" i="3"/>
  <c r="I32767" i="3"/>
  <c r="J32767" i="3" s="1"/>
  <c r="I32768" i="3"/>
  <c r="J32768" i="3" s="1"/>
  <c r="M32768" i="3" s="1"/>
  <c r="I32769" i="3"/>
  <c r="J32769" i="3" s="1"/>
  <c r="I32770" i="3"/>
  <c r="J32770" i="3" s="1"/>
  <c r="I32771" i="3"/>
  <c r="J32771" i="3" s="1"/>
  <c r="I32772" i="3"/>
  <c r="J32772" i="3" s="1"/>
  <c r="I32773" i="3"/>
  <c r="J32773" i="3"/>
  <c r="I32774" i="3"/>
  <c r="J32774" i="3"/>
  <c r="I32775" i="3"/>
  <c r="J32775" i="3" s="1"/>
  <c r="I32776" i="3"/>
  <c r="J32776" i="3" s="1"/>
  <c r="I32777" i="3"/>
  <c r="J32777" i="3" s="1"/>
  <c r="I32778" i="3"/>
  <c r="J32778" i="3" s="1"/>
  <c r="I32779" i="3"/>
  <c r="J32779" i="3" s="1"/>
  <c r="I32780" i="3"/>
  <c r="J32780" i="3"/>
  <c r="I32781" i="3"/>
  <c r="J32781" i="3" s="1"/>
  <c r="M32781" i="3" s="1"/>
  <c r="I32782" i="3"/>
  <c r="J32782" i="3"/>
  <c r="I32783" i="3"/>
  <c r="J32783" i="3" s="1"/>
  <c r="I32784" i="3"/>
  <c r="J32784" i="3" s="1"/>
  <c r="I32785" i="3"/>
  <c r="J32785" i="3" s="1"/>
  <c r="I32786" i="3"/>
  <c r="J32786" i="3" s="1"/>
  <c r="I32787" i="3"/>
  <c r="J32787" i="3" s="1"/>
  <c r="I32788" i="3"/>
  <c r="J32788" i="3"/>
  <c r="I32790" i="3"/>
  <c r="J32790" i="3" s="1"/>
  <c r="I32791" i="3"/>
  <c r="J32791" i="3" s="1"/>
  <c r="I32792" i="3"/>
  <c r="J32792" i="3" s="1"/>
  <c r="I32793" i="3"/>
  <c r="J32793" i="3" s="1"/>
  <c r="I32794" i="3"/>
  <c r="J32794" i="3" s="1"/>
  <c r="I32795" i="3"/>
  <c r="J32795" i="3" s="1"/>
  <c r="I32796" i="3"/>
  <c r="J32796" i="3"/>
  <c r="I32797" i="3"/>
  <c r="J32797" i="3"/>
  <c r="I32798" i="3"/>
  <c r="J32798" i="3" s="1"/>
  <c r="I32799" i="3"/>
  <c r="J32799" i="3" s="1"/>
  <c r="I32800" i="3"/>
  <c r="J32800" i="3" s="1"/>
  <c r="I32801" i="3"/>
  <c r="J32801" i="3" s="1"/>
  <c r="I32802" i="3"/>
  <c r="J32802" i="3" s="1"/>
  <c r="M32802" i="3" s="1"/>
  <c r="I32803" i="3"/>
  <c r="J32803" i="3" s="1"/>
  <c r="I32804" i="3"/>
  <c r="J32804" i="3" s="1"/>
  <c r="I32805" i="3"/>
  <c r="J32805" i="3"/>
  <c r="I32806" i="3"/>
  <c r="J32806" i="3"/>
  <c r="I32807" i="3"/>
  <c r="J32807" i="3" s="1"/>
  <c r="I32808" i="3"/>
  <c r="J32808" i="3" s="1"/>
  <c r="M32808" i="3" s="1"/>
  <c r="I32809" i="3"/>
  <c r="J32809" i="3" s="1"/>
  <c r="I32810" i="3"/>
  <c r="J32810" i="3" s="1"/>
  <c r="I32811" i="3"/>
  <c r="J32811" i="3" s="1"/>
  <c r="I32812" i="3"/>
  <c r="J32812" i="3" s="1"/>
  <c r="I32813" i="3"/>
  <c r="J32813" i="3" s="1"/>
  <c r="I32814" i="3"/>
  <c r="J32814" i="3"/>
  <c r="I32815" i="3"/>
  <c r="J32815" i="3" s="1"/>
  <c r="I32816" i="3"/>
  <c r="J32816" i="3" s="1"/>
  <c r="I32817" i="3"/>
  <c r="J32817" i="3" s="1"/>
  <c r="I32818" i="3"/>
  <c r="J32818" i="3" s="1"/>
  <c r="I32819" i="3"/>
  <c r="J32819" i="3" s="1"/>
  <c r="I32820" i="3"/>
  <c r="J32820" i="3"/>
  <c r="I32821" i="3"/>
  <c r="J32821" i="3" s="1"/>
  <c r="I32822" i="3"/>
  <c r="J32822" i="3" s="1"/>
  <c r="I32824" i="3"/>
  <c r="J32824" i="3" s="1"/>
  <c r="I32825" i="3"/>
  <c r="J32825" i="3" s="1"/>
  <c r="I32826" i="3"/>
  <c r="J32826" i="3" s="1"/>
  <c r="I32827" i="3"/>
  <c r="J32827" i="3" s="1"/>
  <c r="I32828" i="3"/>
  <c r="J32828" i="3"/>
  <c r="I32830" i="3"/>
  <c r="J32830" i="3" s="1"/>
  <c r="M32830" i="3" s="1"/>
  <c r="I32831" i="3"/>
  <c r="J32831" i="3" s="1"/>
  <c r="I32832" i="3"/>
  <c r="J32832" i="3" s="1"/>
  <c r="I32833" i="3"/>
  <c r="J32833" i="3" s="1"/>
  <c r="I32834" i="3"/>
  <c r="J32834" i="3" s="1"/>
  <c r="I32835" i="3"/>
  <c r="J32835" i="3" s="1"/>
  <c r="I32836" i="3"/>
  <c r="J32836" i="3" s="1"/>
  <c r="I32837" i="3"/>
  <c r="J32837" i="3"/>
  <c r="M32837" i="3" s="1"/>
  <c r="I32838" i="3"/>
  <c r="J32838" i="3"/>
  <c r="I32839" i="3"/>
  <c r="J32839" i="3" s="1"/>
  <c r="I32840" i="3"/>
  <c r="J32840" i="3" s="1"/>
  <c r="I32841" i="3"/>
  <c r="J32841" i="3" s="1"/>
  <c r="I32842" i="3"/>
  <c r="J32842" i="3" s="1"/>
  <c r="I32843" i="3"/>
  <c r="J32843" i="3" s="1"/>
  <c r="I32844" i="3"/>
  <c r="J32844" i="3" s="1"/>
  <c r="M32844" i="3" s="1"/>
  <c r="I32845" i="3"/>
  <c r="J32845" i="3" s="1"/>
  <c r="I32846" i="3"/>
  <c r="J32846" i="3"/>
  <c r="I32847" i="3"/>
  <c r="J32847" i="3" s="1"/>
  <c r="I32848" i="3"/>
  <c r="J32848" i="3" s="1"/>
  <c r="I32849" i="3"/>
  <c r="J32849" i="3"/>
  <c r="I32850" i="3"/>
  <c r="J32850" i="3" s="1"/>
  <c r="M32850" i="3" s="1"/>
  <c r="I32851" i="3"/>
  <c r="J32851" i="3" s="1"/>
  <c r="I32852" i="3"/>
  <c r="J32852" i="3"/>
  <c r="I32853" i="3"/>
  <c r="J32853" i="3" s="1"/>
  <c r="I32854" i="3"/>
  <c r="J32854" i="3" s="1"/>
  <c r="I32855" i="3"/>
  <c r="J32855" i="3" s="1"/>
  <c r="I32856" i="3"/>
  <c r="J32856" i="3" s="1"/>
  <c r="I32857" i="3"/>
  <c r="J32857" i="3" s="1"/>
  <c r="M32857" i="3" s="1"/>
  <c r="I32858" i="3"/>
  <c r="J32858" i="3"/>
  <c r="I32859" i="3"/>
  <c r="J32859" i="3" s="1"/>
  <c r="I32860" i="3"/>
  <c r="J32860" i="3"/>
  <c r="I32861" i="3"/>
  <c r="J32861" i="3"/>
  <c r="I32862" i="3"/>
  <c r="J32862" i="3" s="1"/>
  <c r="M32862" i="3" s="1"/>
  <c r="I32863" i="3"/>
  <c r="J32863" i="3" s="1"/>
  <c r="I32864" i="3"/>
  <c r="J32864" i="3" s="1"/>
  <c r="I32865" i="3"/>
  <c r="J32865" i="3" s="1"/>
  <c r="I32866" i="3"/>
  <c r="J32866" i="3" s="1"/>
  <c r="I32867" i="3"/>
  <c r="J32867" i="3" s="1"/>
  <c r="I32868" i="3"/>
  <c r="J32868" i="3" s="1"/>
  <c r="I32869" i="3"/>
  <c r="J32869" i="3"/>
  <c r="I32870" i="3"/>
  <c r="J32870" i="3"/>
  <c r="I32871" i="3"/>
  <c r="J32871" i="3" s="1"/>
  <c r="I32872" i="3"/>
  <c r="J32872" i="3"/>
  <c r="I32873" i="3"/>
  <c r="J32873" i="3" s="1"/>
  <c r="I32874" i="3"/>
  <c r="J32874" i="3" s="1"/>
  <c r="I32875" i="3"/>
  <c r="J32875" i="3" s="1"/>
  <c r="M32875" i="3" s="1"/>
  <c r="I32876" i="3"/>
  <c r="J32876" i="3" s="1"/>
  <c r="I32877" i="3"/>
  <c r="J32877" i="3" s="1"/>
  <c r="I32878" i="3"/>
  <c r="J32878" i="3"/>
  <c r="I32879" i="3"/>
  <c r="J32879" i="3" s="1"/>
  <c r="I32880" i="3"/>
  <c r="J32880" i="3" s="1"/>
  <c r="I32881" i="3"/>
  <c r="J32881" i="3"/>
  <c r="I32882" i="3"/>
  <c r="J32882" i="3" s="1"/>
  <c r="I32883" i="3"/>
  <c r="J32883" i="3" s="1"/>
  <c r="I32884" i="3"/>
  <c r="J32884" i="3"/>
  <c r="I32885" i="3"/>
  <c r="J32885" i="3" s="1"/>
  <c r="I32886" i="3"/>
  <c r="J32886" i="3" s="1"/>
  <c r="I32887" i="3"/>
  <c r="J32887" i="3" s="1"/>
  <c r="I32888" i="3"/>
  <c r="J32888" i="3" s="1"/>
  <c r="M32888" i="3" s="1"/>
  <c r="I32889" i="3"/>
  <c r="J32889" i="3" s="1"/>
  <c r="I32890" i="3"/>
  <c r="J32890" i="3"/>
  <c r="I32891" i="3"/>
  <c r="J32891" i="3" s="1"/>
  <c r="I32892" i="3"/>
  <c r="J32892" i="3"/>
  <c r="I32893" i="3"/>
  <c r="J32893" i="3"/>
  <c r="M32893" i="3" s="1"/>
  <c r="I32894" i="3"/>
  <c r="J32894" i="3"/>
  <c r="I32895" i="3"/>
  <c r="J32895" i="3" s="1"/>
  <c r="I32896" i="3"/>
  <c r="J32896" i="3" s="1"/>
  <c r="I32897" i="3"/>
  <c r="J32897" i="3" s="1"/>
  <c r="I32898" i="3"/>
  <c r="J32898" i="3" s="1"/>
  <c r="I32899" i="3"/>
  <c r="J32899" i="3" s="1"/>
  <c r="I32900" i="3"/>
  <c r="J32900" i="3" s="1"/>
  <c r="M32900" i="3" s="1"/>
  <c r="I32901" i="3"/>
  <c r="J32901" i="3"/>
  <c r="I32902" i="3"/>
  <c r="J32902" i="3"/>
  <c r="I32903" i="3"/>
  <c r="J32903" i="3" s="1"/>
  <c r="I32904" i="3"/>
  <c r="J32904" i="3" s="1"/>
  <c r="I32905" i="3"/>
  <c r="J32905" i="3" s="1"/>
  <c r="I32906" i="3"/>
  <c r="J32906" i="3" s="1"/>
  <c r="M32906" i="3" s="1"/>
  <c r="I32907" i="3"/>
  <c r="J32907" i="3" s="1"/>
  <c r="I32908" i="3"/>
  <c r="J32908" i="3"/>
  <c r="I32909" i="3"/>
  <c r="J32909" i="3" s="1"/>
  <c r="I32910" i="3"/>
  <c r="J32910" i="3"/>
  <c r="I32911" i="3"/>
  <c r="J32911" i="3" s="1"/>
  <c r="I32912" i="3"/>
  <c r="J32912" i="3" s="1"/>
  <c r="M32912" i="3" s="1"/>
  <c r="I32913" i="3"/>
  <c r="J32913" i="3" s="1"/>
  <c r="I32914" i="3"/>
  <c r="J32914" i="3" s="1"/>
  <c r="I32915" i="3"/>
  <c r="J32915" i="3" s="1"/>
  <c r="I32916" i="3"/>
  <c r="J32916" i="3"/>
  <c r="I32917" i="3"/>
  <c r="J32917" i="3"/>
  <c r="I32918" i="3"/>
  <c r="J32918" i="3"/>
  <c r="I32919" i="3"/>
  <c r="J32919" i="3" s="1"/>
  <c r="I32920" i="3"/>
  <c r="J32920" i="3" s="1"/>
  <c r="I32921" i="3"/>
  <c r="J32921" i="3" s="1"/>
  <c r="I32922" i="3"/>
  <c r="J32922" i="3" s="1"/>
  <c r="I32923" i="3"/>
  <c r="J32923" i="3" s="1"/>
  <c r="I32924" i="3"/>
  <c r="J32924" i="3"/>
  <c r="M32924" i="3" s="1"/>
  <c r="I32925" i="3"/>
  <c r="J32925" i="3"/>
  <c r="I32926" i="3"/>
  <c r="J32926" i="3" s="1"/>
  <c r="I32927" i="3"/>
  <c r="J32927" i="3" s="1"/>
  <c r="I32928" i="3"/>
  <c r="J32928" i="3" s="1"/>
  <c r="I32929" i="3"/>
  <c r="J32929" i="3" s="1"/>
  <c r="I32930" i="3"/>
  <c r="J32930" i="3" s="1"/>
  <c r="I32931" i="3"/>
  <c r="J32931" i="3" s="1"/>
  <c r="M32931" i="3" s="1"/>
  <c r="I32932" i="3"/>
  <c r="J32932" i="3" s="1"/>
  <c r="I32933" i="3"/>
  <c r="J32933" i="3" s="1"/>
  <c r="I32934" i="3"/>
  <c r="J32934" i="3" s="1"/>
  <c r="I32935" i="3"/>
  <c r="J32935" i="3" s="1"/>
  <c r="I32936" i="3"/>
  <c r="J32936" i="3" s="1"/>
  <c r="I32937" i="3"/>
  <c r="J32937" i="3" s="1"/>
  <c r="I32938" i="3"/>
  <c r="J32938" i="3"/>
  <c r="M32938" i="3" s="1"/>
  <c r="I32939" i="3"/>
  <c r="J32939" i="3" s="1"/>
  <c r="I32940" i="3"/>
  <c r="J32940" i="3" s="1"/>
  <c r="I32941" i="3"/>
  <c r="J32941" i="3" s="1"/>
  <c r="I32942" i="3"/>
  <c r="J32942" i="3" s="1"/>
  <c r="I32943" i="3"/>
  <c r="J32943" i="3" s="1"/>
  <c r="I32944" i="3"/>
  <c r="J32944" i="3" s="1"/>
  <c r="I32945" i="3"/>
  <c r="J32945" i="3" s="1"/>
  <c r="I32946" i="3"/>
  <c r="J32946" i="3" s="1"/>
  <c r="I32947" i="3"/>
  <c r="J32947" i="3" s="1"/>
  <c r="I32948" i="3"/>
  <c r="J32948" i="3" s="1"/>
  <c r="I32949" i="3"/>
  <c r="J32949" i="3" s="1"/>
  <c r="I32950" i="3"/>
  <c r="J32950" i="3" s="1"/>
  <c r="I32951" i="3"/>
  <c r="J32951" i="3" s="1"/>
  <c r="I32952" i="3"/>
  <c r="J32952" i="3" s="1"/>
  <c r="I32953" i="3"/>
  <c r="J32953" i="3" s="1"/>
  <c r="I32954" i="3"/>
  <c r="J32954" i="3"/>
  <c r="I32955" i="3"/>
  <c r="J32955" i="3" s="1"/>
  <c r="I32957" i="3"/>
  <c r="J32957" i="3" s="1"/>
  <c r="I32958" i="3"/>
  <c r="J32958" i="3" s="1"/>
  <c r="I32959" i="3"/>
  <c r="J32959" i="3" s="1"/>
  <c r="I32960" i="3"/>
  <c r="J32960" i="3" s="1"/>
  <c r="I32961" i="3"/>
  <c r="J32961" i="3" s="1"/>
  <c r="I32962" i="3"/>
  <c r="J32962" i="3" s="1"/>
  <c r="I32963" i="3"/>
  <c r="J32963" i="3" s="1"/>
  <c r="I32964" i="3"/>
  <c r="J32964" i="3" s="1"/>
  <c r="I32965" i="3"/>
  <c r="J32965" i="3" s="1"/>
  <c r="I32966" i="3"/>
  <c r="J32966" i="3" s="1"/>
  <c r="I32967" i="3"/>
  <c r="J32967" i="3" s="1"/>
  <c r="I32968" i="3"/>
  <c r="J32968" i="3" s="1"/>
  <c r="I32969" i="3"/>
  <c r="J32969" i="3" s="1"/>
  <c r="I32970" i="3"/>
  <c r="J32970" i="3"/>
  <c r="I32971" i="3"/>
  <c r="J32971" i="3" s="1"/>
  <c r="I32973" i="3"/>
  <c r="J32973" i="3" s="1"/>
  <c r="I32974" i="3"/>
  <c r="J32974" i="3" s="1"/>
  <c r="I32975" i="3"/>
  <c r="J32975" i="3" s="1"/>
  <c r="I32976" i="3"/>
  <c r="J32976" i="3" s="1"/>
  <c r="I32977" i="3"/>
  <c r="J32977" i="3" s="1"/>
  <c r="I32979" i="3"/>
  <c r="J32979" i="3" s="1"/>
  <c r="I32980" i="3"/>
  <c r="J32980" i="3" s="1"/>
  <c r="I32981" i="3"/>
  <c r="J32981" i="3" s="1"/>
  <c r="I32982" i="3"/>
  <c r="J32982" i="3" s="1"/>
  <c r="I32983" i="3"/>
  <c r="J32983" i="3" s="1"/>
  <c r="I32985" i="3"/>
  <c r="J32985" i="3" s="1"/>
  <c r="I32986" i="3"/>
  <c r="J32986" i="3"/>
  <c r="I32987" i="3"/>
  <c r="J32987" i="3" s="1"/>
  <c r="M32987" i="3" s="1"/>
  <c r="I32988" i="3"/>
  <c r="J32988" i="3" s="1"/>
  <c r="I32989" i="3"/>
  <c r="J32989" i="3" s="1"/>
  <c r="I32990" i="3"/>
  <c r="J32990" i="3" s="1"/>
  <c r="I32991" i="3"/>
  <c r="J32991" i="3" s="1"/>
  <c r="I32992" i="3"/>
  <c r="J32992" i="3" s="1"/>
  <c r="I32993" i="3"/>
  <c r="J32993" i="3" s="1"/>
  <c r="I32994" i="3"/>
  <c r="J32994" i="3" s="1"/>
  <c r="I32995" i="3"/>
  <c r="J32995" i="3" s="1"/>
  <c r="M32995" i="3" s="1"/>
  <c r="I32996" i="3"/>
  <c r="J32996" i="3" s="1"/>
  <c r="I32997" i="3"/>
  <c r="J32997" i="3" s="1"/>
  <c r="I32998" i="3"/>
  <c r="J32998" i="3" s="1"/>
  <c r="I32999" i="3"/>
  <c r="J32999" i="3" s="1"/>
  <c r="I33000" i="3"/>
  <c r="J33000" i="3" s="1"/>
  <c r="I33001" i="3"/>
  <c r="J33001" i="3" s="1"/>
  <c r="I33002" i="3"/>
  <c r="J33002" i="3"/>
  <c r="M33002" i="3" s="1"/>
  <c r="I33003" i="3"/>
  <c r="J33003" i="3" s="1"/>
  <c r="I33004" i="3"/>
  <c r="J33004" i="3" s="1"/>
  <c r="I33005" i="3"/>
  <c r="J33005" i="3" s="1"/>
  <c r="I33006" i="3"/>
  <c r="J33006" i="3" s="1"/>
  <c r="I33007" i="3"/>
  <c r="J33007" i="3" s="1"/>
  <c r="I33008" i="3"/>
  <c r="J33008" i="3" s="1"/>
  <c r="I33009" i="3"/>
  <c r="J33009" i="3" s="1"/>
  <c r="I33010" i="3"/>
  <c r="J33010" i="3" s="1"/>
  <c r="M33010" i="3" s="1"/>
  <c r="I33011" i="3"/>
  <c r="J33011" i="3" s="1"/>
  <c r="I33012" i="3"/>
  <c r="J33012" i="3" s="1"/>
  <c r="I33013" i="3"/>
  <c r="J33013" i="3" s="1"/>
  <c r="I33014" i="3"/>
  <c r="J33014" i="3" s="1"/>
  <c r="I33015" i="3"/>
  <c r="J33015" i="3" s="1"/>
  <c r="I33016" i="3"/>
  <c r="J33016" i="3" s="1"/>
  <c r="I33017" i="3"/>
  <c r="J33017" i="3" s="1"/>
  <c r="I33018" i="3"/>
  <c r="J33018" i="3"/>
  <c r="I33019" i="3"/>
  <c r="J33019" i="3" s="1"/>
  <c r="I33020" i="3"/>
  <c r="J33020" i="3" s="1"/>
  <c r="I33021" i="3"/>
  <c r="J33021" i="3" s="1"/>
  <c r="I33022" i="3"/>
  <c r="J33022" i="3" s="1"/>
  <c r="I33023" i="3"/>
  <c r="J33023" i="3" s="1"/>
  <c r="I33024" i="3"/>
  <c r="J33024" i="3" s="1"/>
  <c r="I33025" i="3"/>
  <c r="J33025" i="3" s="1"/>
  <c r="I33026" i="3"/>
  <c r="J33026" i="3" s="1"/>
  <c r="I33027" i="3"/>
  <c r="J33027" i="3" s="1"/>
  <c r="I33028" i="3"/>
  <c r="J33028" i="3" s="1"/>
  <c r="I33029" i="3"/>
  <c r="J33029" i="3" s="1"/>
  <c r="I33030" i="3"/>
  <c r="J33030" i="3" s="1"/>
  <c r="I33031" i="3"/>
  <c r="J33031" i="3" s="1"/>
  <c r="I33032" i="3"/>
  <c r="J33032" i="3" s="1"/>
  <c r="I33033" i="3"/>
  <c r="J33033" i="3" s="1"/>
  <c r="M33033" i="3" s="1"/>
  <c r="I33034" i="3"/>
  <c r="J33034" i="3"/>
  <c r="I33035" i="3"/>
  <c r="J33035" i="3" s="1"/>
  <c r="I33036" i="3"/>
  <c r="J33036" i="3" s="1"/>
  <c r="I33037" i="3"/>
  <c r="J33037" i="3" s="1"/>
  <c r="I33038" i="3"/>
  <c r="J33038" i="3" s="1"/>
  <c r="I33039" i="3"/>
  <c r="J33039" i="3" s="1"/>
  <c r="I33040" i="3"/>
  <c r="J33040" i="3" s="1"/>
  <c r="M33040" i="3" s="1"/>
  <c r="I33041" i="3"/>
  <c r="J33041" i="3" s="1"/>
  <c r="I33042" i="3"/>
  <c r="J33042" i="3"/>
  <c r="I33043" i="3"/>
  <c r="J33043" i="3" s="1"/>
  <c r="I33044" i="3"/>
  <c r="J33044" i="3" s="1"/>
  <c r="I33045" i="3"/>
  <c r="J33045" i="3" s="1"/>
  <c r="I33046" i="3"/>
  <c r="J33046" i="3" s="1"/>
  <c r="I33047" i="3"/>
  <c r="J33047" i="3" s="1"/>
  <c r="I33048" i="3"/>
  <c r="J33048" i="3" s="1"/>
  <c r="I33049" i="3"/>
  <c r="J33049" i="3" s="1"/>
  <c r="I33050" i="3"/>
  <c r="J33050" i="3"/>
  <c r="I33051" i="3"/>
  <c r="J33051" i="3" s="1"/>
  <c r="I33052" i="3"/>
  <c r="J33052" i="3" s="1"/>
  <c r="I33053" i="3"/>
  <c r="J33053" i="3" s="1"/>
  <c r="I33054" i="3"/>
  <c r="J33054" i="3" s="1"/>
  <c r="M33054" i="3" s="1"/>
  <c r="I33055" i="3"/>
  <c r="J33055" i="3" s="1"/>
  <c r="I33056" i="3"/>
  <c r="J33056" i="3" s="1"/>
  <c r="I33057" i="3"/>
  <c r="J33057" i="3" s="1"/>
  <c r="I33058" i="3"/>
  <c r="J33058" i="3" s="1"/>
  <c r="I33059" i="3"/>
  <c r="J33059" i="3" s="1"/>
  <c r="I33060" i="3"/>
  <c r="J33060" i="3" s="1"/>
  <c r="I33061" i="3"/>
  <c r="J33061" i="3" s="1"/>
  <c r="I33062" i="3"/>
  <c r="J33062" i="3" s="1"/>
  <c r="I33063" i="3"/>
  <c r="J33063" i="3" s="1"/>
  <c r="I33064" i="3"/>
  <c r="J33064" i="3" s="1"/>
  <c r="I33065" i="3"/>
  <c r="J33065" i="3" s="1"/>
  <c r="I33066" i="3"/>
  <c r="J33066" i="3"/>
  <c r="I33067" i="3"/>
  <c r="J33067" i="3" s="1"/>
  <c r="I33068" i="3"/>
  <c r="J33068" i="3" s="1"/>
  <c r="I33069" i="3"/>
  <c r="J33069" i="3" s="1"/>
  <c r="M33069" i="3" s="1"/>
  <c r="I33070" i="3"/>
  <c r="J33070" i="3" s="1"/>
  <c r="I33071" i="3"/>
  <c r="J33071" i="3" s="1"/>
  <c r="I33072" i="3"/>
  <c r="J33072" i="3" s="1"/>
  <c r="I33073" i="3"/>
  <c r="J33073" i="3" s="1"/>
  <c r="I33074" i="3"/>
  <c r="J33074" i="3"/>
  <c r="I33075" i="3"/>
  <c r="J33075" i="3" s="1"/>
  <c r="I33076" i="3"/>
  <c r="J33076" i="3" s="1"/>
  <c r="I33077" i="3"/>
  <c r="J33077" i="3" s="1"/>
  <c r="I33078" i="3"/>
  <c r="J33078" i="3" s="1"/>
  <c r="I33079" i="3"/>
  <c r="J33079" i="3" s="1"/>
  <c r="I33080" i="3"/>
  <c r="J33080" i="3" s="1"/>
  <c r="I33081" i="3"/>
  <c r="J33081" i="3" s="1"/>
  <c r="I33082" i="3"/>
  <c r="J33082" i="3" s="1"/>
  <c r="I33083" i="3"/>
  <c r="J33083" i="3" s="1"/>
  <c r="I33084" i="3"/>
  <c r="J33084" i="3" s="1"/>
  <c r="I33085" i="3"/>
  <c r="J33085" i="3" s="1"/>
  <c r="I33086" i="3"/>
  <c r="J33086" i="3" s="1"/>
  <c r="I33087" i="3"/>
  <c r="J33087" i="3" s="1"/>
  <c r="I33088" i="3"/>
  <c r="J33088" i="3" s="1"/>
  <c r="I33089" i="3"/>
  <c r="J33089" i="3" s="1"/>
  <c r="I33091" i="3"/>
  <c r="J33091" i="3" s="1"/>
  <c r="I33092" i="3"/>
  <c r="J33092" i="3" s="1"/>
  <c r="I33093" i="3"/>
  <c r="J33093" i="3" s="1"/>
  <c r="I33094" i="3"/>
  <c r="J33094" i="3" s="1"/>
  <c r="I33095" i="3"/>
  <c r="J33095" i="3" s="1"/>
  <c r="I33096" i="3"/>
  <c r="J33096" i="3" s="1"/>
  <c r="I33097" i="3"/>
  <c r="J33097" i="3" s="1"/>
  <c r="I33098" i="3"/>
  <c r="J33098" i="3"/>
  <c r="I33099" i="3"/>
  <c r="J33099" i="3" s="1"/>
  <c r="I33100" i="3"/>
  <c r="J33100" i="3" s="1"/>
  <c r="I33101" i="3"/>
  <c r="J33101" i="3" s="1"/>
  <c r="I33102" i="3"/>
  <c r="J33102" i="3" s="1"/>
  <c r="I33103" i="3"/>
  <c r="J33103" i="3" s="1"/>
  <c r="I33104" i="3"/>
  <c r="J33104" i="3" s="1"/>
  <c r="I33105" i="3"/>
  <c r="J33105" i="3" s="1"/>
  <c r="I33106" i="3"/>
  <c r="J33106" i="3" s="1"/>
  <c r="I33107" i="3"/>
  <c r="J33107" i="3" s="1"/>
  <c r="I33108" i="3"/>
  <c r="J33108" i="3" s="1"/>
  <c r="I33109" i="3"/>
  <c r="J33109" i="3" s="1"/>
  <c r="I33110" i="3"/>
  <c r="J33110" i="3" s="1"/>
  <c r="I33111" i="3"/>
  <c r="J33111" i="3" s="1"/>
  <c r="I33112" i="3"/>
  <c r="J33112" i="3" s="1"/>
  <c r="I33113" i="3"/>
  <c r="J33113" i="3" s="1"/>
  <c r="I33114" i="3"/>
  <c r="J33114" i="3"/>
  <c r="I33115" i="3"/>
  <c r="J33115" i="3" s="1"/>
  <c r="I33116" i="3"/>
  <c r="J33116" i="3" s="1"/>
  <c r="I33117" i="3"/>
  <c r="J33117" i="3" s="1"/>
  <c r="I33118" i="3"/>
  <c r="J33118" i="3" s="1"/>
  <c r="I33119" i="3"/>
  <c r="J33119" i="3" s="1"/>
  <c r="I33120" i="3"/>
  <c r="J33120" i="3" s="1"/>
  <c r="I33121" i="3"/>
  <c r="J33121" i="3" s="1"/>
  <c r="I33122" i="3"/>
  <c r="J33122" i="3" s="1"/>
  <c r="I33123" i="3"/>
  <c r="J33123" i="3" s="1"/>
  <c r="I33124" i="3"/>
  <c r="J33124" i="3" s="1"/>
  <c r="I33125" i="3"/>
  <c r="J33125" i="3" s="1"/>
  <c r="I33126" i="3"/>
  <c r="J33126" i="3" s="1"/>
  <c r="I33127" i="3"/>
  <c r="J33127" i="3" s="1"/>
  <c r="I33128" i="3"/>
  <c r="J33128" i="3" s="1"/>
  <c r="I33129" i="3"/>
  <c r="J33129" i="3" s="1"/>
  <c r="I33130" i="3"/>
  <c r="J33130" i="3" s="1"/>
  <c r="I33131" i="3"/>
  <c r="J33131" i="3" s="1"/>
  <c r="I33132" i="3"/>
  <c r="J33132" i="3" s="1"/>
  <c r="I33133" i="3"/>
  <c r="J33133" i="3" s="1"/>
  <c r="I33134" i="3"/>
  <c r="J33134" i="3" s="1"/>
  <c r="I33135" i="3"/>
  <c r="J33135" i="3" s="1"/>
  <c r="I33136" i="3"/>
  <c r="J33136" i="3" s="1"/>
  <c r="I33137" i="3"/>
  <c r="J33137" i="3" s="1"/>
  <c r="I33138" i="3"/>
  <c r="J33138" i="3"/>
  <c r="I33139" i="3"/>
  <c r="J33139" i="3" s="1"/>
  <c r="I33140" i="3"/>
  <c r="J33140" i="3" s="1"/>
  <c r="I33141" i="3"/>
  <c r="J33141" i="3" s="1"/>
  <c r="I33142" i="3"/>
  <c r="J33142" i="3" s="1"/>
  <c r="I33143" i="3"/>
  <c r="J33143" i="3" s="1"/>
  <c r="I33144" i="3"/>
  <c r="J33144" i="3" s="1"/>
  <c r="I33145" i="3"/>
  <c r="J33145" i="3" s="1"/>
  <c r="I33146" i="3"/>
  <c r="J33146" i="3" s="1"/>
  <c r="I33147" i="3"/>
  <c r="J33147" i="3" s="1"/>
  <c r="I33148" i="3"/>
  <c r="J33148" i="3" s="1"/>
  <c r="I33149" i="3"/>
  <c r="J33149" i="3" s="1"/>
  <c r="I33150" i="3"/>
  <c r="J33150" i="3" s="1"/>
  <c r="I33151" i="3"/>
  <c r="J33151" i="3" s="1"/>
  <c r="I33152" i="3"/>
  <c r="J33152" i="3" s="1"/>
  <c r="I33153" i="3"/>
  <c r="J33153" i="3" s="1"/>
  <c r="I33154" i="3"/>
  <c r="J33154" i="3" s="1"/>
  <c r="I33155" i="3"/>
  <c r="J33155" i="3" s="1"/>
  <c r="I33156" i="3"/>
  <c r="J33156" i="3" s="1"/>
  <c r="I33157" i="3"/>
  <c r="J33157" i="3" s="1"/>
  <c r="I33158" i="3"/>
  <c r="J33158" i="3" s="1"/>
  <c r="I33159" i="3"/>
  <c r="J33159" i="3" s="1"/>
  <c r="I33160" i="3"/>
  <c r="J33160" i="3" s="1"/>
  <c r="I33161" i="3"/>
  <c r="J33161" i="3" s="1"/>
  <c r="I33162" i="3"/>
  <c r="J33162" i="3"/>
  <c r="I33163" i="3"/>
  <c r="J33163" i="3" s="1"/>
  <c r="I33164" i="3"/>
  <c r="J33164" i="3" s="1"/>
  <c r="I33165" i="3"/>
  <c r="J33165" i="3" s="1"/>
  <c r="I33166" i="3"/>
  <c r="J33166" i="3" s="1"/>
  <c r="I33167" i="3"/>
  <c r="J33167" i="3" s="1"/>
  <c r="I33168" i="3"/>
  <c r="J33168" i="3" s="1"/>
  <c r="I33169" i="3"/>
  <c r="J33169" i="3" s="1"/>
  <c r="I33170" i="3"/>
  <c r="J33170" i="3" s="1"/>
  <c r="I33171" i="3"/>
  <c r="J33171" i="3" s="1"/>
  <c r="I33172" i="3"/>
  <c r="J33172" i="3" s="1"/>
  <c r="I33173" i="3"/>
  <c r="J33173" i="3" s="1"/>
  <c r="I33174" i="3"/>
  <c r="J33174" i="3" s="1"/>
  <c r="I33175" i="3"/>
  <c r="J33175" i="3" s="1"/>
  <c r="I33176" i="3"/>
  <c r="J33176" i="3" s="1"/>
  <c r="I33177" i="3"/>
  <c r="J33177" i="3" s="1"/>
  <c r="M33177" i="3" s="1"/>
  <c r="I33178" i="3"/>
  <c r="J33178" i="3"/>
  <c r="I33179" i="3"/>
  <c r="J33179" i="3" s="1"/>
  <c r="I33180" i="3"/>
  <c r="J33180" i="3" s="1"/>
  <c r="I33181" i="3"/>
  <c r="J33181" i="3" s="1"/>
  <c r="I33182" i="3"/>
  <c r="J33182" i="3" s="1"/>
  <c r="I33183" i="3"/>
  <c r="J33183" i="3" s="1"/>
  <c r="I33184" i="3"/>
  <c r="J33184" i="3" s="1"/>
  <c r="M33184" i="3" s="1"/>
  <c r="I33185" i="3"/>
  <c r="J33185" i="3" s="1"/>
  <c r="I33186" i="3"/>
  <c r="J33186" i="3" s="1"/>
  <c r="I33187" i="3"/>
  <c r="J33187" i="3" s="1"/>
  <c r="I33188" i="3"/>
  <c r="J33188" i="3" s="1"/>
  <c r="I33189" i="3"/>
  <c r="J33189" i="3" s="1"/>
  <c r="I33190" i="3"/>
  <c r="J33190" i="3" s="1"/>
  <c r="I33191" i="3"/>
  <c r="J33191" i="3" s="1"/>
  <c r="I33192" i="3"/>
  <c r="J33192" i="3" s="1"/>
  <c r="M33192" i="3" s="1"/>
  <c r="I33193" i="3"/>
  <c r="J33193" i="3" s="1"/>
  <c r="I33194" i="3"/>
  <c r="J33194" i="3" s="1"/>
  <c r="I33195" i="3"/>
  <c r="J33195" i="3" s="1"/>
  <c r="I33196" i="3"/>
  <c r="J33196" i="3" s="1"/>
  <c r="I33197" i="3"/>
  <c r="J33197" i="3" s="1"/>
  <c r="I33198" i="3"/>
  <c r="J33198" i="3" s="1"/>
  <c r="I33199" i="3"/>
  <c r="J33199" i="3" s="1"/>
  <c r="I33200" i="3"/>
  <c r="J33200" i="3" s="1"/>
  <c r="I33201" i="3"/>
  <c r="J33201" i="3" s="1"/>
  <c r="I33202" i="3"/>
  <c r="J33202" i="3"/>
  <c r="I33203" i="3"/>
  <c r="J33203" i="3" s="1"/>
  <c r="I33204" i="3"/>
  <c r="J33204" i="3" s="1"/>
  <c r="I33205" i="3"/>
  <c r="J33205" i="3" s="1"/>
  <c r="I33206" i="3"/>
  <c r="J33206" i="3" s="1"/>
  <c r="I33207" i="3"/>
  <c r="J33207" i="3" s="1"/>
  <c r="I33208" i="3"/>
  <c r="J33208" i="3" s="1"/>
  <c r="I33209" i="3"/>
  <c r="J33209" i="3" s="1"/>
  <c r="I33210" i="3"/>
  <c r="J33210" i="3"/>
  <c r="I33211" i="3"/>
  <c r="J33211" i="3" s="1"/>
  <c r="I33212" i="3"/>
  <c r="J33212" i="3" s="1"/>
  <c r="I33213" i="3"/>
  <c r="J33213" i="3" s="1"/>
  <c r="I33214" i="3"/>
  <c r="J33214" i="3" s="1"/>
  <c r="I33215" i="3"/>
  <c r="J33215" i="3" s="1"/>
  <c r="I33216" i="3"/>
  <c r="J33216" i="3" s="1"/>
  <c r="I33217" i="3"/>
  <c r="J33217" i="3"/>
  <c r="I33218" i="3"/>
  <c r="J33218" i="3" s="1"/>
  <c r="I33220" i="3"/>
  <c r="J33220" i="3"/>
  <c r="M33220" i="3" s="1"/>
  <c r="I33221" i="3"/>
  <c r="J33221" i="3" s="1"/>
  <c r="I33222" i="3"/>
  <c r="J33222" i="3" s="1"/>
  <c r="I33223" i="3"/>
  <c r="J33223" i="3" s="1"/>
  <c r="I33224" i="3"/>
  <c r="J33224" i="3" s="1"/>
  <c r="I33225" i="3"/>
  <c r="J33225" i="3" s="1"/>
  <c r="I33226" i="3"/>
  <c r="J33226" i="3" s="1"/>
  <c r="I33227" i="3"/>
  <c r="J33227" i="3" s="1"/>
  <c r="I33228" i="3"/>
  <c r="J33228" i="3"/>
  <c r="I33229" i="3"/>
  <c r="J33229" i="3"/>
  <c r="I33230" i="3"/>
  <c r="J33230" i="3" s="1"/>
  <c r="I33231" i="3"/>
  <c r="J33231" i="3"/>
  <c r="I33232" i="3"/>
  <c r="J33232" i="3" s="1"/>
  <c r="I33233" i="3"/>
  <c r="J33233" i="3" s="1"/>
  <c r="I33234" i="3"/>
  <c r="J33234" i="3" s="1"/>
  <c r="I33235" i="3"/>
  <c r="J33235" i="3" s="1"/>
  <c r="I33236" i="3"/>
  <c r="J33236" i="3" s="1"/>
  <c r="I33237" i="3"/>
  <c r="J33237" i="3"/>
  <c r="I33238" i="3"/>
  <c r="J33238" i="3" s="1"/>
  <c r="I33239" i="3"/>
  <c r="J33239" i="3" s="1"/>
  <c r="I33240" i="3"/>
  <c r="J33240" i="3"/>
  <c r="I33241" i="3"/>
  <c r="J33241" i="3" s="1"/>
  <c r="I33242" i="3"/>
  <c r="J33242" i="3" s="1"/>
  <c r="I33243" i="3"/>
  <c r="J33243" i="3"/>
  <c r="I33244" i="3"/>
  <c r="J33244" i="3" s="1"/>
  <c r="I33245" i="3"/>
  <c r="J33245" i="3" s="1"/>
  <c r="I33246" i="3"/>
  <c r="J33246" i="3" s="1"/>
  <c r="I33247" i="3"/>
  <c r="J33247" i="3" s="1"/>
  <c r="I33248" i="3"/>
  <c r="J33248" i="3" s="1"/>
  <c r="I33249" i="3"/>
  <c r="J33249" i="3" s="1"/>
  <c r="I33250" i="3"/>
  <c r="J33250" i="3" s="1"/>
  <c r="I33251" i="3"/>
  <c r="J33251" i="3"/>
  <c r="I33252" i="3"/>
  <c r="J33252" i="3"/>
  <c r="I33253" i="3"/>
  <c r="J33253" i="3" s="1"/>
  <c r="I33254" i="3"/>
  <c r="J33254" i="3" s="1"/>
  <c r="I33255" i="3"/>
  <c r="J33255" i="3"/>
  <c r="I33256" i="3"/>
  <c r="J33256" i="3" s="1"/>
  <c r="I33257" i="3"/>
  <c r="J33257" i="3" s="1"/>
  <c r="I33258" i="3"/>
  <c r="J33258" i="3" s="1"/>
  <c r="I33259" i="3"/>
  <c r="J33259" i="3" s="1"/>
  <c r="I33260" i="3"/>
  <c r="J33260" i="3"/>
  <c r="I33261" i="3"/>
  <c r="J33261" i="3"/>
  <c r="I33262" i="3"/>
  <c r="J33262" i="3" s="1"/>
  <c r="I33263" i="3"/>
  <c r="J33263" i="3" s="1"/>
  <c r="I33264" i="3"/>
  <c r="J33264" i="3"/>
  <c r="I33265" i="3"/>
  <c r="J33265" i="3" s="1"/>
  <c r="I33266" i="3"/>
  <c r="J33266" i="3" s="1"/>
  <c r="I33267" i="3"/>
  <c r="J33267" i="3"/>
  <c r="I33268" i="3"/>
  <c r="J33268" i="3" s="1"/>
  <c r="I33269" i="3"/>
  <c r="J33269" i="3"/>
  <c r="I33270" i="3"/>
  <c r="J33270" i="3" s="1"/>
  <c r="I33271" i="3"/>
  <c r="J33271" i="3" s="1"/>
  <c r="I33272" i="3"/>
  <c r="J33272" i="3" s="1"/>
  <c r="I33273" i="3"/>
  <c r="J33273" i="3"/>
  <c r="I33274" i="3"/>
  <c r="J33274" i="3" s="1"/>
  <c r="I33275" i="3"/>
  <c r="J33275" i="3"/>
  <c r="I33276" i="3"/>
  <c r="J33276" i="3" s="1"/>
  <c r="I33277" i="3"/>
  <c r="J33277" i="3" s="1"/>
  <c r="I33278" i="3"/>
  <c r="J33278" i="3" s="1"/>
  <c r="I33279" i="3"/>
  <c r="J33279" i="3" s="1"/>
  <c r="I33280" i="3"/>
  <c r="J33280" i="3" s="1"/>
  <c r="I33281" i="3"/>
  <c r="J33281" i="3" s="1"/>
  <c r="I33282" i="3"/>
  <c r="J33282" i="3" s="1"/>
  <c r="I33283" i="3"/>
  <c r="J33283" i="3"/>
  <c r="M33283" i="3" s="1"/>
  <c r="I33284" i="3"/>
  <c r="J33284" i="3"/>
  <c r="I33285" i="3"/>
  <c r="J33285" i="3" s="1"/>
  <c r="I33286" i="3"/>
  <c r="J33286" i="3" s="1"/>
  <c r="I33287" i="3"/>
  <c r="J33287" i="3"/>
  <c r="I33288" i="3"/>
  <c r="J33288" i="3" s="1"/>
  <c r="I33307" i="3"/>
  <c r="J33307" i="3" s="1"/>
  <c r="I33311" i="3"/>
  <c r="J33311" i="3" s="1"/>
  <c r="I33326" i="3"/>
  <c r="J33326" i="3" s="1"/>
  <c r="I33330" i="3"/>
  <c r="J33330" i="3"/>
  <c r="I33336" i="3"/>
  <c r="J33336" i="3"/>
  <c r="I33337" i="3"/>
  <c r="J33337" i="3" s="1"/>
  <c r="I33338" i="3"/>
  <c r="J33338" i="3" s="1"/>
  <c r="I33339" i="3"/>
  <c r="J33339" i="3"/>
  <c r="I33345" i="3"/>
  <c r="J33345" i="3" s="1"/>
  <c r="I33346" i="3"/>
  <c r="J33346" i="3" s="1"/>
  <c r="I33347" i="3"/>
  <c r="J33347" i="3" s="1"/>
  <c r="I33348" i="3"/>
  <c r="J33348" i="3" s="1"/>
  <c r="I33349" i="3"/>
  <c r="J33349" i="3"/>
  <c r="I33350" i="3"/>
  <c r="J33350" i="3" s="1"/>
  <c r="I33351" i="3"/>
  <c r="J33351" i="3" s="1"/>
  <c r="I33352" i="3"/>
  <c r="J33352" i="3" s="1"/>
  <c r="I33353" i="3"/>
  <c r="J33353" i="3" s="1"/>
  <c r="I33354" i="3"/>
  <c r="J33354" i="3" s="1"/>
  <c r="I33355" i="3"/>
  <c r="J33355" i="3"/>
  <c r="I33356" i="3"/>
  <c r="J33356" i="3" s="1"/>
  <c r="I33357" i="3"/>
  <c r="J33357" i="3" s="1"/>
  <c r="I33358" i="3"/>
  <c r="J33358" i="3" s="1"/>
  <c r="I33359" i="3"/>
  <c r="J33359" i="3" s="1"/>
  <c r="I33360" i="3"/>
  <c r="J33360" i="3" s="1"/>
  <c r="I33361" i="3"/>
  <c r="J33361" i="3" s="1"/>
  <c r="I33362" i="3"/>
  <c r="J33362" i="3" s="1"/>
  <c r="I33363" i="3"/>
  <c r="J33363" i="3"/>
  <c r="M33363" i="3" s="1"/>
  <c r="I33364" i="3"/>
  <c r="J33364" i="3"/>
  <c r="I33365" i="3"/>
  <c r="J33365" i="3" s="1"/>
  <c r="I33366" i="3"/>
  <c r="J33366" i="3" s="1"/>
  <c r="I33372" i="3"/>
  <c r="J33372" i="3" s="1"/>
  <c r="I33373" i="3"/>
  <c r="J33373" i="3" s="1"/>
  <c r="I33374" i="3"/>
  <c r="J33374" i="3" s="1"/>
  <c r="I33375" i="3"/>
  <c r="J33375" i="3" s="1"/>
  <c r="I33376" i="3"/>
  <c r="J33376" i="3" s="1"/>
  <c r="I33377" i="3"/>
  <c r="J33377" i="3"/>
  <c r="I33378" i="3"/>
  <c r="J33378" i="3"/>
  <c r="I33379" i="3"/>
  <c r="J33379" i="3" s="1"/>
  <c r="I33380" i="3"/>
  <c r="J33380" i="3" s="1"/>
  <c r="I33393" i="3"/>
  <c r="J33393" i="3" s="1"/>
  <c r="I33398" i="3"/>
  <c r="J33398" i="3" s="1"/>
  <c r="I33402" i="3"/>
  <c r="J33402" i="3" s="1"/>
  <c r="I33403" i="3"/>
  <c r="J33403" i="3" s="1"/>
  <c r="I33404" i="3"/>
  <c r="J33404" i="3" s="1"/>
  <c r="I33405" i="3"/>
  <c r="J33405" i="3"/>
  <c r="I33406" i="3"/>
  <c r="J33406" i="3" s="1"/>
  <c r="I33407" i="3"/>
  <c r="J33407" i="3" s="1"/>
  <c r="I33408" i="3"/>
  <c r="J33408" i="3" s="1"/>
  <c r="I33409" i="3"/>
  <c r="J33409" i="3" s="1"/>
  <c r="I33410" i="3"/>
  <c r="J33410" i="3" s="1"/>
  <c r="I33411" i="3"/>
  <c r="J33411" i="3"/>
  <c r="I33412" i="3"/>
  <c r="J33412" i="3" s="1"/>
  <c r="I33413" i="3"/>
  <c r="J33413" i="3" s="1"/>
  <c r="I33414" i="3"/>
  <c r="J33414" i="3" s="1"/>
  <c r="I33415" i="3"/>
  <c r="J33415" i="3" s="1"/>
  <c r="I33416" i="3"/>
  <c r="J33416" i="3" s="1"/>
  <c r="I33417" i="3"/>
  <c r="J33417" i="3" s="1"/>
  <c r="I33418" i="3"/>
  <c r="J33418" i="3" s="1"/>
  <c r="I33419" i="3"/>
  <c r="J33419" i="3"/>
  <c r="I33420" i="3"/>
  <c r="J33420" i="3"/>
  <c r="I33421" i="3"/>
  <c r="J33421" i="3" s="1"/>
  <c r="I33422" i="3"/>
  <c r="J33422" i="3" s="1"/>
  <c r="I33423" i="3"/>
  <c r="J33423" i="3" s="1"/>
  <c r="I33424" i="3"/>
  <c r="J33424" i="3" s="1"/>
  <c r="I33425" i="3"/>
  <c r="J33425" i="3" s="1"/>
  <c r="I33426" i="3"/>
  <c r="J33426" i="3" s="1"/>
  <c r="I33427" i="3"/>
  <c r="J33427" i="3" s="1"/>
  <c r="I33428" i="3"/>
  <c r="J33428" i="3"/>
  <c r="I33429" i="3"/>
  <c r="J33429" i="3"/>
  <c r="I33430" i="3"/>
  <c r="J33430" i="3" s="1"/>
  <c r="I33431" i="3"/>
  <c r="J33431" i="3" s="1"/>
  <c r="I33432" i="3"/>
  <c r="J33432" i="3" s="1"/>
  <c r="I33433" i="3"/>
  <c r="J33433" i="3" s="1"/>
  <c r="I33434" i="3"/>
  <c r="J33434" i="3" s="1"/>
  <c r="I33435" i="3"/>
  <c r="J33435" i="3" s="1"/>
  <c r="I33436" i="3"/>
  <c r="J33436" i="3" s="1"/>
  <c r="I33437" i="3"/>
  <c r="J33437" i="3"/>
  <c r="I33438" i="3"/>
  <c r="J33438" i="3" s="1"/>
  <c r="I33439" i="3"/>
  <c r="J33439" i="3" s="1"/>
  <c r="I33440" i="3"/>
  <c r="J33440" i="3" s="1"/>
  <c r="I33441" i="3"/>
  <c r="J33441" i="3" s="1"/>
  <c r="M33441" i="3" s="1"/>
  <c r="I33442" i="3"/>
  <c r="J33442" i="3" s="1"/>
  <c r="I33443" i="3"/>
  <c r="J33443" i="3"/>
  <c r="I33444" i="3"/>
  <c r="J33444" i="3" s="1"/>
  <c r="I33445" i="3"/>
  <c r="J33445" i="3" s="1"/>
  <c r="I33446" i="3"/>
  <c r="J33446" i="3" s="1"/>
  <c r="I33447" i="3"/>
  <c r="J33447" i="3" s="1"/>
  <c r="I33448" i="3"/>
  <c r="J33448" i="3" s="1"/>
  <c r="I33449" i="3"/>
  <c r="J33449" i="3" s="1"/>
  <c r="I33450" i="3"/>
  <c r="J33450" i="3" s="1"/>
  <c r="I33451" i="3"/>
  <c r="J33451" i="3"/>
  <c r="I33452" i="3"/>
  <c r="J33452" i="3"/>
  <c r="I33453" i="3"/>
  <c r="J33453" i="3"/>
  <c r="I33454" i="3"/>
  <c r="J33454" i="3" s="1"/>
  <c r="I33455" i="3"/>
  <c r="J33455" i="3" s="1"/>
  <c r="I33456" i="3"/>
  <c r="J33456" i="3" s="1"/>
  <c r="I33457" i="3"/>
  <c r="J33457" i="3" s="1"/>
  <c r="I33458" i="3"/>
  <c r="J33458" i="3" s="1"/>
  <c r="I33459" i="3"/>
  <c r="J33459" i="3" s="1"/>
  <c r="I33460" i="3"/>
  <c r="J33460" i="3"/>
  <c r="I33461" i="3"/>
  <c r="J33461" i="3"/>
  <c r="I33462" i="3"/>
  <c r="J33462" i="3" s="1"/>
  <c r="I33463" i="3"/>
  <c r="J33463" i="3" s="1"/>
  <c r="I33464" i="3"/>
  <c r="J33464" i="3" s="1"/>
  <c r="I33465" i="3"/>
  <c r="J33465" i="3" s="1"/>
  <c r="I33466" i="3"/>
  <c r="J33466" i="3" s="1"/>
  <c r="I33467" i="3"/>
  <c r="J33467" i="3"/>
  <c r="I33468" i="3"/>
  <c r="J33468" i="3" s="1"/>
  <c r="I33469" i="3"/>
  <c r="J33469" i="3"/>
  <c r="I33470" i="3"/>
  <c r="J33470" i="3" s="1"/>
  <c r="I33471" i="3"/>
  <c r="J33471" i="3" s="1"/>
  <c r="I33472" i="3"/>
  <c r="J33472" i="3" s="1"/>
  <c r="I33473" i="3"/>
  <c r="J33473" i="3" s="1"/>
  <c r="I33474" i="3"/>
  <c r="J33474" i="3" s="1"/>
  <c r="I33475" i="3"/>
  <c r="J33475" i="3"/>
  <c r="I33476" i="3"/>
  <c r="J33476" i="3"/>
  <c r="I33477" i="3"/>
  <c r="J33477" i="3"/>
  <c r="I33478" i="3"/>
  <c r="J33478" i="3" s="1"/>
  <c r="I33479" i="3"/>
  <c r="J33479" i="3" s="1"/>
  <c r="I33480" i="3"/>
  <c r="J33480" i="3" s="1"/>
  <c r="I33481" i="3"/>
  <c r="J33481" i="3" s="1"/>
  <c r="I33482" i="3"/>
  <c r="J33482" i="3" s="1"/>
  <c r="I33483" i="3"/>
  <c r="J33483" i="3"/>
  <c r="I33484" i="3"/>
  <c r="J33484" i="3"/>
  <c r="I33485" i="3"/>
  <c r="J33485" i="3"/>
  <c r="I33486" i="3"/>
  <c r="J33486" i="3" s="1"/>
  <c r="I33487" i="3"/>
  <c r="J33487" i="3" s="1"/>
  <c r="I33488" i="3"/>
  <c r="J33488" i="3" s="1"/>
  <c r="I33489" i="3"/>
  <c r="J33489" i="3" s="1"/>
  <c r="I33490" i="3"/>
  <c r="J33490" i="3" s="1"/>
  <c r="I33491" i="3"/>
  <c r="J33491" i="3" s="1"/>
  <c r="M33491" i="3" s="1"/>
  <c r="I33492" i="3"/>
  <c r="J33492" i="3"/>
  <c r="I33493" i="3"/>
  <c r="J33493" i="3"/>
  <c r="I33494" i="3"/>
  <c r="J33494" i="3" s="1"/>
  <c r="I33495" i="3"/>
  <c r="J33495" i="3" s="1"/>
  <c r="I33496" i="3"/>
  <c r="J33496" i="3" s="1"/>
  <c r="I33497" i="3"/>
  <c r="J33497" i="3" s="1"/>
  <c r="I33498" i="3"/>
  <c r="J33498" i="3" s="1"/>
  <c r="I33499" i="3"/>
  <c r="J33499" i="3"/>
  <c r="I33500" i="3"/>
  <c r="J33500" i="3" s="1"/>
  <c r="I33501" i="3"/>
  <c r="J33501" i="3"/>
  <c r="I33502" i="3"/>
  <c r="J33502" i="3" s="1"/>
  <c r="I33503" i="3"/>
  <c r="J33503" i="3" s="1"/>
  <c r="I33504" i="3"/>
  <c r="J33504" i="3" s="1"/>
  <c r="I33505" i="3"/>
  <c r="J33505" i="3" s="1"/>
  <c r="I33506" i="3"/>
  <c r="J33506" i="3" s="1"/>
  <c r="I33507" i="3"/>
  <c r="J33507" i="3" s="1"/>
  <c r="I33508" i="3"/>
  <c r="J33508" i="3" s="1"/>
  <c r="I33512" i="3"/>
  <c r="J33512" i="3" s="1"/>
  <c r="I33518" i="3"/>
  <c r="J33518" i="3" s="1"/>
  <c r="I33519" i="3"/>
  <c r="J33519" i="3" s="1"/>
  <c r="I33523" i="3"/>
  <c r="J33523" i="3" s="1"/>
  <c r="I33524" i="3"/>
  <c r="J33524" i="3" s="1"/>
  <c r="I33525" i="3"/>
  <c r="J33525" i="3" s="1"/>
  <c r="I33526" i="3"/>
  <c r="J33526" i="3" s="1"/>
  <c r="I33527" i="3"/>
  <c r="J33527" i="3" s="1"/>
  <c r="I33528" i="3"/>
  <c r="J33528" i="3"/>
  <c r="I33529" i="3"/>
  <c r="J33529" i="3" s="1"/>
  <c r="I33530" i="3"/>
  <c r="J33530" i="3" s="1"/>
  <c r="I33531" i="3"/>
  <c r="J33531" i="3" s="1"/>
  <c r="I33532" i="3"/>
  <c r="J33532" i="3" s="1"/>
  <c r="I33533" i="3"/>
  <c r="J33533" i="3" s="1"/>
  <c r="I33534" i="3"/>
  <c r="J33534" i="3" s="1"/>
  <c r="I33535" i="3"/>
  <c r="J33535" i="3" s="1"/>
  <c r="I33536" i="3"/>
  <c r="J33536" i="3" s="1"/>
  <c r="I33537" i="3"/>
  <c r="J33537" i="3" s="1"/>
  <c r="I33538" i="3"/>
  <c r="J33538" i="3" s="1"/>
  <c r="I33539" i="3"/>
  <c r="J33539" i="3" s="1"/>
  <c r="I33540" i="3"/>
  <c r="J33540" i="3" s="1"/>
  <c r="I33541" i="3"/>
  <c r="J33541" i="3" s="1"/>
  <c r="I33542" i="3"/>
  <c r="J33542" i="3" s="1"/>
  <c r="I33543" i="3"/>
  <c r="J33543" i="3" s="1"/>
  <c r="I33544" i="3"/>
  <c r="J33544" i="3" s="1"/>
  <c r="I33545" i="3"/>
  <c r="J33545" i="3" s="1"/>
  <c r="I33546" i="3"/>
  <c r="J33546" i="3" s="1"/>
  <c r="I33547" i="3"/>
  <c r="J33547" i="3" s="1"/>
  <c r="I33548" i="3"/>
  <c r="J33548" i="3" s="1"/>
  <c r="I33549" i="3"/>
  <c r="J33549" i="3" s="1"/>
  <c r="I33550" i="3"/>
  <c r="J33550" i="3" s="1"/>
  <c r="I33551" i="3"/>
  <c r="J33551" i="3" s="1"/>
  <c r="I33552" i="3"/>
  <c r="J33552" i="3" s="1"/>
  <c r="I33553" i="3"/>
  <c r="J33553" i="3" s="1"/>
  <c r="M33553" i="3" s="1"/>
  <c r="I33554" i="3"/>
  <c r="J33554" i="3" s="1"/>
  <c r="I33563" i="3"/>
  <c r="J33563" i="3" s="1"/>
  <c r="I33567" i="3"/>
  <c r="J33567" i="3" s="1"/>
  <c r="I33568" i="3"/>
  <c r="J33568" i="3" s="1"/>
  <c r="I33569" i="3"/>
  <c r="J33569" i="3" s="1"/>
  <c r="I33570" i="3"/>
  <c r="J33570" i="3" s="1"/>
  <c r="I33571" i="3"/>
  <c r="J33571" i="3"/>
  <c r="M33571" i="3" s="1"/>
  <c r="I33572" i="3"/>
  <c r="J33572" i="3" s="1"/>
  <c r="I33573" i="3"/>
  <c r="J33573" i="3" s="1"/>
  <c r="I33574" i="3"/>
  <c r="J33574" i="3" s="1"/>
  <c r="I33575" i="3"/>
  <c r="J33575" i="3" s="1"/>
  <c r="I33576" i="3"/>
  <c r="J33576" i="3" s="1"/>
  <c r="I33577" i="3"/>
  <c r="J33577" i="3" s="1"/>
  <c r="I33578" i="3"/>
  <c r="J33578" i="3" s="1"/>
  <c r="I33579" i="3"/>
  <c r="J33579" i="3" s="1"/>
  <c r="I33580" i="3"/>
  <c r="J33580" i="3" s="1"/>
  <c r="I33581" i="3"/>
  <c r="J33581" i="3" s="1"/>
  <c r="I33582" i="3"/>
  <c r="J33582" i="3" s="1"/>
  <c r="I33583" i="3"/>
  <c r="J33583" i="3" s="1"/>
  <c r="I33584" i="3"/>
  <c r="J33584" i="3" s="1"/>
  <c r="I33585" i="3"/>
  <c r="J33585" i="3" s="1"/>
  <c r="I33586" i="3"/>
  <c r="J33586" i="3" s="1"/>
  <c r="I33587" i="3"/>
  <c r="J33587" i="3"/>
  <c r="I33588" i="3"/>
  <c r="J33588" i="3" s="1"/>
  <c r="I33589" i="3"/>
  <c r="J33589" i="3" s="1"/>
  <c r="I33590" i="3"/>
  <c r="J33590" i="3" s="1"/>
  <c r="I33591" i="3"/>
  <c r="J33591" i="3" s="1"/>
  <c r="I33592" i="3"/>
  <c r="J33592" i="3" s="1"/>
  <c r="I33593" i="3"/>
  <c r="J33593" i="3" s="1"/>
  <c r="I33594" i="3"/>
  <c r="J33594" i="3" s="1"/>
  <c r="I33595" i="3"/>
  <c r="J33595" i="3" s="1"/>
  <c r="I33596" i="3"/>
  <c r="J33596" i="3" s="1"/>
  <c r="I33597" i="3"/>
  <c r="J33597" i="3" s="1"/>
  <c r="I33598" i="3"/>
  <c r="J33598" i="3" s="1"/>
  <c r="I33599" i="3"/>
  <c r="J33599" i="3" s="1"/>
  <c r="I33600" i="3"/>
  <c r="J33600" i="3" s="1"/>
  <c r="I33601" i="3"/>
  <c r="J33601" i="3" s="1"/>
  <c r="I33602" i="3"/>
  <c r="J33602" i="3" s="1"/>
  <c r="M33602" i="3" s="1"/>
  <c r="I33603" i="3"/>
  <c r="J33603" i="3"/>
  <c r="I33604" i="3"/>
  <c r="J33604" i="3" s="1"/>
  <c r="I33605" i="3"/>
  <c r="J33605" i="3" s="1"/>
  <c r="I33606" i="3"/>
  <c r="J33606" i="3" s="1"/>
  <c r="I33607" i="3"/>
  <c r="J33607" i="3" s="1"/>
  <c r="I33608" i="3"/>
  <c r="J33608" i="3" s="1"/>
  <c r="I33609" i="3"/>
  <c r="J33609" i="3" s="1"/>
  <c r="I33610" i="3"/>
  <c r="J33610" i="3" s="1"/>
  <c r="I33611" i="3"/>
  <c r="J33611" i="3" s="1"/>
  <c r="I33612" i="3"/>
  <c r="J33612" i="3" s="1"/>
  <c r="I33613" i="3"/>
  <c r="J33613" i="3" s="1"/>
  <c r="I33614" i="3"/>
  <c r="J33614" i="3" s="1"/>
  <c r="I33615" i="3"/>
  <c r="J33615" i="3" s="1"/>
  <c r="I33616" i="3"/>
  <c r="J33616" i="3" s="1"/>
  <c r="I33617" i="3"/>
  <c r="J33617" i="3" s="1"/>
  <c r="I33618" i="3"/>
  <c r="J33618" i="3" s="1"/>
  <c r="I33619" i="3"/>
  <c r="J33619" i="3" s="1"/>
  <c r="I33620" i="3"/>
  <c r="J33620" i="3" s="1"/>
  <c r="I33621" i="3"/>
  <c r="J33621" i="3" s="1"/>
  <c r="I33622" i="3"/>
  <c r="J33622" i="3" s="1"/>
  <c r="I33623" i="3"/>
  <c r="J33623" i="3" s="1"/>
  <c r="I33624" i="3"/>
  <c r="J33624" i="3" s="1"/>
  <c r="I33625" i="3"/>
  <c r="J33625" i="3" s="1"/>
  <c r="I33626" i="3"/>
  <c r="J33626" i="3" s="1"/>
  <c r="I33627" i="3"/>
  <c r="J33627" i="3"/>
  <c r="I33628" i="3"/>
  <c r="J33628" i="3" s="1"/>
  <c r="I33629" i="3"/>
  <c r="J33629" i="3" s="1"/>
  <c r="I33630" i="3"/>
  <c r="J33630" i="3" s="1"/>
  <c r="I33631" i="3"/>
  <c r="J33631" i="3" s="1"/>
  <c r="I33632" i="3"/>
  <c r="J33632" i="3" s="1"/>
  <c r="I33633" i="3"/>
  <c r="J33633" i="3" s="1"/>
  <c r="I33635" i="3"/>
  <c r="J33635" i="3"/>
  <c r="I33636" i="3"/>
  <c r="J33636" i="3" s="1"/>
  <c r="I33637" i="3"/>
  <c r="J33637" i="3" s="1"/>
  <c r="I33638" i="3"/>
  <c r="J33638" i="3" s="1"/>
  <c r="I33639" i="3"/>
  <c r="J33639" i="3" s="1"/>
  <c r="I33641" i="3"/>
  <c r="J33641" i="3" s="1"/>
  <c r="I33642" i="3"/>
  <c r="J33642" i="3" s="1"/>
  <c r="I33643" i="3"/>
  <c r="J33643" i="3" s="1"/>
  <c r="I33644" i="3"/>
  <c r="J33644" i="3" s="1"/>
  <c r="I33645" i="3"/>
  <c r="J33645" i="3" s="1"/>
  <c r="I33646" i="3"/>
  <c r="J33646" i="3" s="1"/>
  <c r="I33647" i="3"/>
  <c r="J33647" i="3" s="1"/>
  <c r="I33648" i="3"/>
  <c r="J33648" i="3" s="1"/>
  <c r="I33649" i="3"/>
  <c r="J33649" i="3" s="1"/>
  <c r="I33650" i="3"/>
  <c r="J33650" i="3" s="1"/>
  <c r="I33651" i="3"/>
  <c r="J33651" i="3"/>
  <c r="I33652" i="3"/>
  <c r="J33652" i="3" s="1"/>
  <c r="I33653" i="3"/>
  <c r="J33653" i="3" s="1"/>
  <c r="I33654" i="3"/>
  <c r="J33654" i="3" s="1"/>
  <c r="I33655" i="3"/>
  <c r="J33655" i="3" s="1"/>
  <c r="I33656" i="3"/>
  <c r="J33656" i="3" s="1"/>
  <c r="I33657" i="3"/>
  <c r="J33657" i="3" s="1"/>
  <c r="I33658" i="3"/>
  <c r="J33658" i="3" s="1"/>
  <c r="I33659" i="3"/>
  <c r="J33659" i="3" s="1"/>
  <c r="I33660" i="3"/>
  <c r="J33660" i="3" s="1"/>
  <c r="I33661" i="3"/>
  <c r="J33661" i="3" s="1"/>
  <c r="I33662" i="3"/>
  <c r="J33662" i="3" s="1"/>
  <c r="I33663" i="3"/>
  <c r="J33663" i="3" s="1"/>
  <c r="I33664" i="3"/>
  <c r="J33664" i="3" s="1"/>
  <c r="I33666" i="3"/>
  <c r="J33666" i="3" s="1"/>
  <c r="I33667" i="3"/>
  <c r="J33667" i="3"/>
  <c r="I33668" i="3"/>
  <c r="J33668" i="3" s="1"/>
  <c r="I33669" i="3"/>
  <c r="J33669" i="3" s="1"/>
  <c r="I33670" i="3"/>
  <c r="J33670" i="3" s="1"/>
  <c r="I33671" i="3"/>
  <c r="J33671" i="3" s="1"/>
  <c r="I33672" i="3"/>
  <c r="J33672" i="3" s="1"/>
  <c r="I33673" i="3"/>
  <c r="J33673" i="3" s="1"/>
  <c r="I33674" i="3"/>
  <c r="J33674" i="3" s="1"/>
  <c r="I33675" i="3"/>
  <c r="J33675" i="3" s="1"/>
  <c r="I33676" i="3"/>
  <c r="J33676" i="3" s="1"/>
  <c r="I33677" i="3"/>
  <c r="J33677" i="3" s="1"/>
  <c r="I33678" i="3"/>
  <c r="J33678" i="3" s="1"/>
  <c r="I33679" i="3"/>
  <c r="J33679" i="3" s="1"/>
  <c r="I33680" i="3"/>
  <c r="J33680" i="3" s="1"/>
  <c r="I33681" i="3"/>
  <c r="J33681" i="3" s="1"/>
  <c r="I33682" i="3"/>
  <c r="J33682" i="3" s="1"/>
  <c r="I33683" i="3"/>
  <c r="J33683" i="3" s="1"/>
  <c r="I33685" i="3"/>
  <c r="J33685" i="3" s="1"/>
  <c r="I33686" i="3"/>
  <c r="J33686" i="3" s="1"/>
  <c r="I33687" i="3"/>
  <c r="J33687" i="3" s="1"/>
  <c r="I33688" i="3"/>
  <c r="J33688" i="3" s="1"/>
  <c r="I33689" i="3"/>
  <c r="J33689" i="3" s="1"/>
  <c r="I33690" i="3"/>
  <c r="J33690" i="3" s="1"/>
  <c r="I33691" i="3"/>
  <c r="J33691" i="3" s="1"/>
  <c r="I33692" i="3"/>
  <c r="J33692" i="3" s="1"/>
  <c r="I33693" i="3"/>
  <c r="J33693" i="3" s="1"/>
  <c r="I33694" i="3"/>
  <c r="J33694" i="3" s="1"/>
  <c r="I33695" i="3"/>
  <c r="J33695" i="3" s="1"/>
  <c r="I33696" i="3"/>
  <c r="J33696" i="3" s="1"/>
  <c r="I33697" i="3"/>
  <c r="J33697" i="3" s="1"/>
  <c r="I33698" i="3"/>
  <c r="J33698" i="3" s="1"/>
  <c r="I33699" i="3"/>
  <c r="J33699" i="3" s="1"/>
  <c r="I33700" i="3"/>
  <c r="J33700" i="3" s="1"/>
  <c r="I33701" i="3"/>
  <c r="J33701" i="3"/>
  <c r="I33702" i="3"/>
  <c r="J33702" i="3" s="1"/>
  <c r="I33703" i="3"/>
  <c r="J33703" i="3" s="1"/>
  <c r="I33704" i="3"/>
  <c r="J33704" i="3" s="1"/>
  <c r="I33705" i="3"/>
  <c r="J33705" i="3" s="1"/>
  <c r="I33706" i="3"/>
  <c r="J33706" i="3" s="1"/>
  <c r="I33707" i="3"/>
  <c r="J33707" i="3" s="1"/>
  <c r="I33708" i="3"/>
  <c r="J33708" i="3" s="1"/>
  <c r="I33709" i="3"/>
  <c r="J33709" i="3" s="1"/>
  <c r="I33710" i="3"/>
  <c r="J33710" i="3" s="1"/>
  <c r="I33711" i="3"/>
  <c r="J33711" i="3" s="1"/>
  <c r="I33712" i="3"/>
  <c r="J33712" i="3" s="1"/>
  <c r="I33713" i="3"/>
  <c r="J33713" i="3" s="1"/>
  <c r="I33714" i="3"/>
  <c r="J33714" i="3" s="1"/>
  <c r="I33715" i="3"/>
  <c r="J33715" i="3" s="1"/>
  <c r="I33716" i="3"/>
  <c r="J33716" i="3" s="1"/>
  <c r="I33717" i="3"/>
  <c r="J33717" i="3" s="1"/>
  <c r="I33718" i="3"/>
  <c r="J33718" i="3" s="1"/>
  <c r="I33719" i="3"/>
  <c r="J33719" i="3" s="1"/>
  <c r="I33720" i="3"/>
  <c r="J33720" i="3" s="1"/>
  <c r="I33721" i="3"/>
  <c r="J33721" i="3" s="1"/>
  <c r="I33722" i="3"/>
  <c r="J33722" i="3" s="1"/>
  <c r="I33724" i="3"/>
  <c r="J33724" i="3" s="1"/>
  <c r="I33725" i="3"/>
  <c r="J33725" i="3"/>
  <c r="I33726" i="3"/>
  <c r="J33726" i="3" s="1"/>
  <c r="I33727" i="3"/>
  <c r="J33727" i="3" s="1"/>
  <c r="I33728" i="3"/>
  <c r="J33728" i="3" s="1"/>
  <c r="I33729" i="3"/>
  <c r="J33729" i="3" s="1"/>
  <c r="I33731" i="3"/>
  <c r="J33731" i="3" s="1"/>
  <c r="I33732" i="3"/>
  <c r="J33732" i="3" s="1"/>
  <c r="I33733" i="3"/>
  <c r="J33733" i="3"/>
  <c r="I33734" i="3"/>
  <c r="J33734" i="3" s="1"/>
  <c r="I33735" i="3"/>
  <c r="J33735" i="3" s="1"/>
  <c r="I33737" i="3"/>
  <c r="J33737" i="3"/>
  <c r="I33738" i="3"/>
  <c r="J33738" i="3" s="1"/>
  <c r="I33739" i="3"/>
  <c r="J33739" i="3" s="1"/>
  <c r="I33740" i="3"/>
  <c r="J33740" i="3" s="1"/>
  <c r="I33741" i="3"/>
  <c r="J33741" i="3"/>
  <c r="I33742" i="3"/>
  <c r="J33742" i="3" s="1"/>
  <c r="I33744" i="3"/>
  <c r="J33744" i="3" s="1"/>
  <c r="I33745" i="3"/>
  <c r="J33745" i="3" s="1"/>
  <c r="I33746" i="3"/>
  <c r="J33746" i="3" s="1"/>
  <c r="I33747" i="3"/>
  <c r="J33747" i="3" s="1"/>
  <c r="I33748" i="3"/>
  <c r="J33748" i="3" s="1"/>
  <c r="I33749" i="3"/>
  <c r="J33749" i="3" s="1"/>
  <c r="I33750" i="3"/>
  <c r="J33750" i="3" s="1"/>
  <c r="I33751" i="3"/>
  <c r="J33751" i="3" s="1"/>
  <c r="I33752" i="3"/>
  <c r="J33752" i="3" s="1"/>
  <c r="I33753" i="3"/>
  <c r="J33753" i="3" s="1"/>
  <c r="I33754" i="3"/>
  <c r="J33754" i="3" s="1"/>
  <c r="I33755" i="3"/>
  <c r="J33755" i="3" s="1"/>
  <c r="I33756" i="3"/>
  <c r="J33756" i="3" s="1"/>
  <c r="I33757" i="3"/>
  <c r="J33757" i="3"/>
  <c r="I33758" i="3"/>
  <c r="J33758" i="3" s="1"/>
  <c r="I33759" i="3"/>
  <c r="J33759" i="3" s="1"/>
  <c r="M33759" i="3" s="1"/>
  <c r="I33760" i="3"/>
  <c r="J33760" i="3" s="1"/>
  <c r="I33761" i="3"/>
  <c r="J33761" i="3"/>
  <c r="I33762" i="3"/>
  <c r="J33762" i="3" s="1"/>
  <c r="I33763" i="3"/>
  <c r="J33763" i="3" s="1"/>
  <c r="I33764" i="3"/>
  <c r="J33764" i="3" s="1"/>
  <c r="I33765" i="3"/>
  <c r="J33765" i="3"/>
  <c r="I33766" i="3"/>
  <c r="J33766" i="3" s="1"/>
  <c r="I33767" i="3"/>
  <c r="J33767" i="3" s="1"/>
  <c r="I33768" i="3"/>
  <c r="J33768" i="3" s="1"/>
  <c r="I33769" i="3"/>
  <c r="J33769" i="3"/>
  <c r="I33770" i="3"/>
  <c r="J33770" i="3" s="1"/>
  <c r="I33772" i="3"/>
  <c r="J33772" i="3" s="1"/>
  <c r="I33773" i="3"/>
  <c r="J33773" i="3"/>
  <c r="I33774" i="3"/>
  <c r="J33774" i="3" s="1"/>
  <c r="I33775" i="3"/>
  <c r="J33775" i="3" s="1"/>
  <c r="I33776" i="3"/>
  <c r="J33776" i="3" s="1"/>
  <c r="I33777" i="3"/>
  <c r="J33777" i="3" s="1"/>
  <c r="I33778" i="3"/>
  <c r="J33778" i="3" s="1"/>
  <c r="I33779" i="3"/>
  <c r="J33779" i="3" s="1"/>
  <c r="I33780" i="3"/>
  <c r="J33780" i="3" s="1"/>
  <c r="I33781" i="3"/>
  <c r="J33781" i="3" s="1"/>
  <c r="I33782" i="3"/>
  <c r="J33782" i="3" s="1"/>
  <c r="I33783" i="3"/>
  <c r="J33783" i="3" s="1"/>
  <c r="I33784" i="3"/>
  <c r="J33784" i="3" s="1"/>
  <c r="I33785" i="3"/>
  <c r="J33785" i="3" s="1"/>
  <c r="I33786" i="3"/>
  <c r="J33786" i="3" s="1"/>
  <c r="I33787" i="3"/>
  <c r="J33787" i="3" s="1"/>
  <c r="I33789" i="3"/>
  <c r="J33789" i="3"/>
  <c r="I33790" i="3"/>
  <c r="J33790" i="3" s="1"/>
  <c r="I33791" i="3"/>
  <c r="J33791" i="3" s="1"/>
  <c r="I33792" i="3"/>
  <c r="J33792" i="3" s="1"/>
  <c r="I33793" i="3"/>
  <c r="J33793" i="3" s="1"/>
  <c r="I33794" i="3"/>
  <c r="J33794" i="3"/>
  <c r="I33795" i="3"/>
  <c r="J33795" i="3" s="1"/>
  <c r="I33796" i="3"/>
  <c r="J33796" i="3"/>
  <c r="I33797" i="3"/>
  <c r="J33797" i="3" s="1"/>
  <c r="I33798" i="3"/>
  <c r="J33798" i="3" s="1"/>
  <c r="I33799" i="3"/>
  <c r="J33799" i="3" s="1"/>
  <c r="I33800" i="3"/>
  <c r="J33800" i="3" s="1"/>
  <c r="I33801" i="3"/>
  <c r="J33801" i="3" s="1"/>
  <c r="I33802" i="3"/>
  <c r="J33802" i="3" s="1"/>
  <c r="I33803" i="3"/>
  <c r="J33803" i="3" s="1"/>
  <c r="I33804" i="3"/>
  <c r="J33804" i="3"/>
  <c r="I33805" i="3"/>
  <c r="J33805" i="3"/>
  <c r="I33806" i="3"/>
  <c r="J33806" i="3" s="1"/>
  <c r="I33807" i="3"/>
  <c r="J33807" i="3" s="1"/>
  <c r="I33808" i="3"/>
  <c r="J33808" i="3"/>
  <c r="I33809" i="3"/>
  <c r="J33809" i="3" s="1"/>
  <c r="I33810" i="3"/>
  <c r="J33810" i="3" s="1"/>
  <c r="I33811" i="3"/>
  <c r="J33811" i="3" s="1"/>
  <c r="I33812" i="3"/>
  <c r="J33812" i="3" s="1"/>
  <c r="I33813" i="3"/>
  <c r="J33813" i="3"/>
  <c r="I33814" i="3"/>
  <c r="J33814" i="3"/>
  <c r="I33815" i="3"/>
  <c r="J33815" i="3" s="1"/>
  <c r="I33816" i="3"/>
  <c r="J33816" i="3" s="1"/>
  <c r="I33817" i="3"/>
  <c r="J33817" i="3"/>
  <c r="I33818" i="3"/>
  <c r="J33818" i="3" s="1"/>
  <c r="I33819" i="3"/>
  <c r="J33819" i="3" s="1"/>
  <c r="I33820" i="3"/>
  <c r="J33820" i="3" s="1"/>
  <c r="M33820" i="3" s="1"/>
  <c r="I33821" i="3"/>
  <c r="J33821" i="3" s="1"/>
  <c r="I33822" i="3"/>
  <c r="J33822" i="3"/>
  <c r="I33823" i="3"/>
  <c r="J33823" i="3" s="1"/>
  <c r="I33824" i="3"/>
  <c r="J33824" i="3" s="1"/>
  <c r="I33825" i="3"/>
  <c r="J33825" i="3" s="1"/>
  <c r="I33826" i="3"/>
  <c r="J33826" i="3"/>
  <c r="I33827" i="3"/>
  <c r="J33827" i="3" s="1"/>
  <c r="I33828" i="3"/>
  <c r="J33828" i="3"/>
  <c r="I33829" i="3"/>
  <c r="J33829" i="3" s="1"/>
  <c r="I33830" i="3"/>
  <c r="J33830" i="3" s="1"/>
  <c r="I33831" i="3"/>
  <c r="J33831" i="3" s="1"/>
  <c r="I33832" i="3"/>
  <c r="J33832" i="3" s="1"/>
  <c r="I33833" i="3"/>
  <c r="J33833" i="3" s="1"/>
  <c r="I33834" i="3"/>
  <c r="J33834" i="3" s="1"/>
  <c r="I33835" i="3"/>
  <c r="J33835" i="3" s="1"/>
  <c r="I33836" i="3"/>
  <c r="J33836" i="3"/>
  <c r="I33837" i="3"/>
  <c r="J33837" i="3"/>
  <c r="I33838" i="3"/>
  <c r="J33838" i="3" s="1"/>
  <c r="I33839" i="3"/>
  <c r="J33839" i="3" s="1"/>
  <c r="I33840" i="3"/>
  <c r="J33840" i="3"/>
  <c r="I33841" i="3"/>
  <c r="J33841" i="3" s="1"/>
  <c r="I33842" i="3"/>
  <c r="J33842" i="3" s="1"/>
  <c r="I33843" i="3"/>
  <c r="J33843" i="3" s="1"/>
  <c r="I33844" i="3"/>
  <c r="J33844" i="3"/>
  <c r="I33845" i="3"/>
  <c r="J33845" i="3" s="1"/>
  <c r="M33845" i="3" s="1"/>
  <c r="I33846" i="3"/>
  <c r="J33846" i="3" s="1"/>
  <c r="I33847" i="3"/>
  <c r="J33847" i="3" s="1"/>
  <c r="I33848" i="3"/>
  <c r="J33848" i="3"/>
  <c r="I33849" i="3"/>
  <c r="J33849" i="3" s="1"/>
  <c r="I33850" i="3"/>
  <c r="J33850" i="3" s="1"/>
  <c r="I33851" i="3"/>
  <c r="J33851" i="3" s="1"/>
  <c r="I33852" i="3"/>
  <c r="J33852" i="3"/>
  <c r="I33853" i="3"/>
  <c r="J33853" i="3" s="1"/>
  <c r="I33854" i="3"/>
  <c r="J33854" i="3" s="1"/>
  <c r="I33855" i="3"/>
  <c r="J33855" i="3" s="1"/>
  <c r="I33856" i="3"/>
  <c r="J33856" i="3"/>
  <c r="I33857" i="3"/>
  <c r="J33857" i="3" s="1"/>
  <c r="I33858" i="3"/>
  <c r="J33858" i="3" s="1"/>
  <c r="I33859" i="3"/>
  <c r="J33859" i="3" s="1"/>
  <c r="I33860" i="3"/>
  <c r="J33860" i="3"/>
  <c r="I33861" i="3"/>
  <c r="J33861" i="3" s="1"/>
  <c r="I33862" i="3"/>
  <c r="J33862" i="3" s="1"/>
  <c r="I33863" i="3"/>
  <c r="J33863" i="3" s="1"/>
  <c r="I33864" i="3"/>
  <c r="J33864" i="3"/>
  <c r="I33865" i="3"/>
  <c r="J33865" i="3" s="1"/>
  <c r="I33866" i="3"/>
  <c r="J33866" i="3" s="1"/>
  <c r="I33867" i="3"/>
  <c r="J33867" i="3" s="1"/>
  <c r="I33868" i="3"/>
  <c r="J33868" i="3"/>
  <c r="I33869" i="3"/>
  <c r="J33869" i="3" s="1"/>
  <c r="I33870" i="3"/>
  <c r="J33870" i="3" s="1"/>
  <c r="I33871" i="3"/>
  <c r="J33871" i="3" s="1"/>
  <c r="I33872" i="3"/>
  <c r="J33872" i="3"/>
  <c r="I33873" i="3"/>
  <c r="J33873" i="3" s="1"/>
  <c r="I33874" i="3"/>
  <c r="J33874" i="3" s="1"/>
  <c r="I33875" i="3"/>
  <c r="J33875" i="3" s="1"/>
  <c r="I33876" i="3"/>
  <c r="J33876" i="3"/>
  <c r="I33877" i="3"/>
  <c r="J33877" i="3" s="1"/>
  <c r="I33878" i="3"/>
  <c r="J33878" i="3" s="1"/>
  <c r="I33879" i="3"/>
  <c r="J33879" i="3" s="1"/>
  <c r="I33880" i="3"/>
  <c r="J33880" i="3"/>
  <c r="I33881" i="3"/>
  <c r="J33881" i="3" s="1"/>
  <c r="I33882" i="3"/>
  <c r="J33882" i="3" s="1"/>
  <c r="I33883" i="3"/>
  <c r="J33883" i="3" s="1"/>
  <c r="I33884" i="3"/>
  <c r="J33884" i="3" s="1"/>
  <c r="I33885" i="3"/>
  <c r="J33885" i="3"/>
  <c r="I33886" i="3"/>
  <c r="J33886" i="3"/>
  <c r="I33887" i="3"/>
  <c r="J33887" i="3" s="1"/>
  <c r="I33888" i="3"/>
  <c r="J33888" i="3" s="1"/>
  <c r="I33889" i="3"/>
  <c r="J33889" i="3"/>
  <c r="I33890" i="3"/>
  <c r="J33890" i="3" s="1"/>
  <c r="I33891" i="3"/>
  <c r="J33891" i="3" s="1"/>
  <c r="I33892" i="3"/>
  <c r="J33892" i="3"/>
  <c r="I33893" i="3"/>
  <c r="J33893" i="3" s="1"/>
  <c r="I33894" i="3"/>
  <c r="J33894" i="3"/>
  <c r="I33895" i="3"/>
  <c r="J33895" i="3" s="1"/>
  <c r="I33896" i="3"/>
  <c r="J33896" i="3" s="1"/>
  <c r="I33897" i="3"/>
  <c r="J33897" i="3" s="1"/>
  <c r="I33898" i="3"/>
  <c r="J33898" i="3"/>
  <c r="I33899" i="3"/>
  <c r="J33899" i="3" s="1"/>
  <c r="I33900" i="3"/>
  <c r="J33900" i="3"/>
  <c r="I33901" i="3"/>
  <c r="J33901" i="3"/>
  <c r="I33902" i="3"/>
  <c r="J33902" i="3" s="1"/>
  <c r="I33903" i="3"/>
  <c r="J33903" i="3" s="1"/>
  <c r="I33904" i="3"/>
  <c r="J33904" i="3" s="1"/>
  <c r="I33905" i="3"/>
  <c r="J33905" i="3" s="1"/>
  <c r="I33906" i="3"/>
  <c r="J33906" i="3" s="1"/>
  <c r="I33907" i="3"/>
  <c r="J33907" i="3" s="1"/>
  <c r="I33908" i="3"/>
  <c r="J33908" i="3"/>
  <c r="I33909" i="3"/>
  <c r="J33909" i="3"/>
  <c r="I33910" i="3"/>
  <c r="J33910" i="3"/>
  <c r="I33911" i="3"/>
  <c r="J33911" i="3" s="1"/>
  <c r="I33912" i="3"/>
  <c r="J33912" i="3"/>
  <c r="I33913" i="3"/>
  <c r="J33913" i="3" s="1"/>
  <c r="I33914" i="3"/>
  <c r="J33914" i="3" s="1"/>
  <c r="I33915" i="3"/>
  <c r="J33915" i="3" s="1"/>
  <c r="I33916" i="3"/>
  <c r="J33916" i="3" s="1"/>
  <c r="I33917" i="3"/>
  <c r="J33917" i="3"/>
  <c r="I33918" i="3"/>
  <c r="J33918" i="3"/>
  <c r="I33919" i="3"/>
  <c r="J33919" i="3" s="1"/>
  <c r="I33920" i="3"/>
  <c r="J33920" i="3" s="1"/>
  <c r="I33921" i="3"/>
  <c r="J33921" i="3"/>
  <c r="I33922" i="3"/>
  <c r="J33922" i="3" s="1"/>
  <c r="I33923" i="3"/>
  <c r="J33923" i="3" s="1"/>
  <c r="I33924" i="3"/>
  <c r="J33924" i="3" s="1"/>
  <c r="I33925" i="3"/>
  <c r="J33925" i="3" s="1"/>
  <c r="M33925" i="3" s="1"/>
  <c r="I33926" i="3"/>
  <c r="J33926" i="3"/>
  <c r="I33927" i="3"/>
  <c r="J33927" i="3" s="1"/>
  <c r="I33928" i="3"/>
  <c r="J33928" i="3" s="1"/>
  <c r="I33929" i="3"/>
  <c r="J33929" i="3" s="1"/>
  <c r="I33930" i="3"/>
  <c r="J33930" i="3"/>
  <c r="I33931" i="3"/>
  <c r="J33931" i="3" s="1"/>
  <c r="M33931" i="3" s="1"/>
  <c r="I33932" i="3"/>
  <c r="J33932" i="3"/>
  <c r="I33933" i="3"/>
  <c r="J33933" i="3" s="1"/>
  <c r="I33934" i="3"/>
  <c r="J33934" i="3" s="1"/>
  <c r="I33935" i="3"/>
  <c r="J33935" i="3" s="1"/>
  <c r="I33936" i="3"/>
  <c r="J33936" i="3" s="1"/>
  <c r="I33937" i="3"/>
  <c r="J33937" i="3" s="1"/>
  <c r="I33938" i="3"/>
  <c r="J33938" i="3" s="1"/>
  <c r="M33938" i="3" s="1"/>
  <c r="I33939" i="3"/>
  <c r="J33939" i="3" s="1"/>
  <c r="I33940" i="3"/>
  <c r="J33940" i="3"/>
  <c r="I33941" i="3"/>
  <c r="J33941" i="3"/>
  <c r="I33942" i="3"/>
  <c r="J33942" i="3"/>
  <c r="I33943" i="3"/>
  <c r="J33943" i="3" s="1"/>
  <c r="I33944" i="3"/>
  <c r="J33944" i="3"/>
  <c r="I33945" i="3"/>
  <c r="J33945" i="3" s="1"/>
  <c r="I33946" i="3"/>
  <c r="J33946" i="3" s="1"/>
  <c r="I33947" i="3"/>
  <c r="J33947" i="3" s="1"/>
  <c r="I33948" i="3"/>
  <c r="J33948" i="3" s="1"/>
  <c r="I33949" i="3"/>
  <c r="J33949" i="3"/>
  <c r="M33949" i="3" s="1"/>
  <c r="I33950" i="3"/>
  <c r="J33950" i="3"/>
  <c r="I33951" i="3"/>
  <c r="J33951" i="3" s="1"/>
  <c r="I33952" i="3"/>
  <c r="J33952" i="3" s="1"/>
  <c r="I33953" i="3"/>
  <c r="J33953" i="3"/>
  <c r="I33954" i="3"/>
  <c r="J33954" i="3" s="1"/>
  <c r="I33955" i="3"/>
  <c r="J33955" i="3" s="1"/>
  <c r="M33955" i="3" s="1"/>
  <c r="I33956" i="3"/>
  <c r="J33956" i="3"/>
  <c r="I33957" i="3"/>
  <c r="J33957" i="3" s="1"/>
  <c r="I33958" i="3"/>
  <c r="J33958" i="3"/>
  <c r="I33959" i="3"/>
  <c r="J33959" i="3" s="1"/>
  <c r="I33960" i="3"/>
  <c r="J33960" i="3" s="1"/>
  <c r="I33961" i="3"/>
  <c r="J33961" i="3" s="1"/>
  <c r="I33962" i="3"/>
  <c r="J33962" i="3" s="1"/>
  <c r="I33963" i="3"/>
  <c r="J33963" i="3" s="1"/>
  <c r="I33964" i="3"/>
  <c r="J33964" i="3"/>
  <c r="I33965" i="3"/>
  <c r="J33965" i="3"/>
  <c r="I33966" i="3"/>
  <c r="J33966" i="3" s="1"/>
  <c r="I33967" i="3"/>
  <c r="J33967" i="3" s="1"/>
  <c r="I33968" i="3"/>
  <c r="J33968" i="3" s="1"/>
  <c r="I33969" i="3"/>
  <c r="J33969" i="3" s="1"/>
  <c r="I33970" i="3"/>
  <c r="J33970" i="3" s="1"/>
  <c r="I33971" i="3"/>
  <c r="J33971" i="3" s="1"/>
  <c r="I33972" i="3"/>
  <c r="J33972" i="3"/>
  <c r="I33973" i="3"/>
  <c r="J33973" i="3"/>
  <c r="I33974" i="3"/>
  <c r="J33974" i="3"/>
  <c r="I33975" i="3"/>
  <c r="J33975" i="3" s="1"/>
  <c r="I33976" i="3"/>
  <c r="J33976" i="3" s="1"/>
  <c r="I33977" i="3"/>
  <c r="J33977" i="3" s="1"/>
  <c r="I33978" i="3"/>
  <c r="J33978" i="3" s="1"/>
  <c r="I33979" i="3"/>
  <c r="J33979" i="3" s="1"/>
  <c r="I33980" i="3"/>
  <c r="J33980" i="3" s="1"/>
  <c r="M33980" i="3" s="1"/>
  <c r="I33981" i="3"/>
  <c r="J33981" i="3"/>
  <c r="I33982" i="3"/>
  <c r="J33982" i="3"/>
  <c r="I33983" i="3"/>
  <c r="J33983" i="3" s="1"/>
  <c r="I33984" i="3"/>
  <c r="J33984" i="3" s="1"/>
  <c r="I33985" i="3"/>
  <c r="J33985" i="3" s="1"/>
  <c r="I33986" i="3"/>
  <c r="J33986" i="3" s="1"/>
  <c r="M33986" i="3" s="1"/>
  <c r="I33987" i="3"/>
  <c r="J33987" i="3" s="1"/>
  <c r="I33988" i="3"/>
  <c r="J33988" i="3"/>
  <c r="I33989" i="3"/>
  <c r="J33989" i="3" s="1"/>
  <c r="I33990" i="3"/>
  <c r="J33990" i="3"/>
  <c r="I33991" i="3"/>
  <c r="J33991" i="3" s="1"/>
  <c r="I33992" i="3"/>
  <c r="J33992" i="3" s="1"/>
  <c r="I33993" i="3"/>
  <c r="J33993" i="3" s="1"/>
  <c r="I33994" i="3"/>
  <c r="J33994" i="3" s="1"/>
  <c r="I33995" i="3"/>
  <c r="J33995" i="3" s="1"/>
  <c r="I33996" i="3"/>
  <c r="J33996" i="3"/>
  <c r="I33997" i="3"/>
  <c r="J33997" i="3"/>
  <c r="I33998" i="3"/>
  <c r="J33998" i="3" s="1"/>
  <c r="I33999" i="3"/>
  <c r="J33999" i="3" s="1"/>
  <c r="I34000" i="3"/>
  <c r="J34000" i="3" s="1"/>
  <c r="I34001" i="3"/>
  <c r="J34001" i="3" s="1"/>
  <c r="I34002" i="3"/>
  <c r="J34002" i="3" s="1"/>
  <c r="I34003" i="3"/>
  <c r="J34003" i="3" s="1"/>
  <c r="I34004" i="3"/>
  <c r="J34004" i="3"/>
  <c r="I34005" i="3"/>
  <c r="J34005" i="3"/>
  <c r="I34006" i="3"/>
  <c r="J34006" i="3" s="1"/>
  <c r="I34007" i="3"/>
  <c r="J34007" i="3" s="1"/>
  <c r="I34008" i="3"/>
  <c r="J34008" i="3" s="1"/>
  <c r="I34009" i="3"/>
  <c r="J34009" i="3" s="1"/>
  <c r="I34010" i="3"/>
  <c r="J34010" i="3" s="1"/>
  <c r="I34011" i="3"/>
  <c r="J34011" i="3" s="1"/>
  <c r="I34012" i="3"/>
  <c r="J34012" i="3" s="1"/>
  <c r="I34013" i="3"/>
  <c r="J34013" i="3"/>
  <c r="I34014" i="3"/>
  <c r="J34014" i="3"/>
  <c r="I34015" i="3"/>
  <c r="J34015" i="3" s="1"/>
  <c r="I34016" i="3"/>
  <c r="J34016" i="3" s="1"/>
  <c r="I34017" i="3"/>
  <c r="J34017" i="3" s="1"/>
  <c r="I34018" i="3"/>
  <c r="J34018" i="3" s="1"/>
  <c r="I34019" i="3"/>
  <c r="J34019" i="3" s="1"/>
  <c r="I34020" i="3"/>
  <c r="J34020" i="3"/>
  <c r="I34021" i="3"/>
  <c r="J34021" i="3" s="1"/>
  <c r="I34022" i="3"/>
  <c r="J34022" i="3"/>
  <c r="I34023" i="3"/>
  <c r="J34023" i="3" s="1"/>
  <c r="I34024" i="3"/>
  <c r="J34024" i="3" s="1"/>
  <c r="I34025" i="3"/>
  <c r="J34025" i="3" s="1"/>
  <c r="I34026" i="3"/>
  <c r="J34026" i="3" s="1"/>
  <c r="I34027" i="3"/>
  <c r="J34027" i="3" s="1"/>
  <c r="I34028" i="3"/>
  <c r="J34028" i="3"/>
  <c r="I34029" i="3"/>
  <c r="J34029" i="3"/>
  <c r="I34030" i="3"/>
  <c r="J34030" i="3" s="1"/>
  <c r="I34031" i="3"/>
  <c r="J34031" i="3" s="1"/>
  <c r="I34032" i="3"/>
  <c r="J34032" i="3" s="1"/>
  <c r="I34033" i="3"/>
  <c r="J34033" i="3" s="1"/>
  <c r="I34034" i="3"/>
  <c r="J34034" i="3" s="1"/>
  <c r="I34035" i="3"/>
  <c r="J34035" i="3" s="1"/>
  <c r="I34036" i="3"/>
  <c r="J34036" i="3"/>
  <c r="I34037" i="3"/>
  <c r="J34037" i="3"/>
  <c r="I34038" i="3"/>
  <c r="J34038" i="3"/>
  <c r="I34039" i="3"/>
  <c r="J34039" i="3" s="1"/>
  <c r="I34040" i="3"/>
  <c r="J34040" i="3" s="1"/>
  <c r="I34041" i="3"/>
  <c r="J34041" i="3" s="1"/>
  <c r="I34042" i="3"/>
  <c r="J34042" i="3" s="1"/>
  <c r="I34043" i="3"/>
  <c r="J34043" i="3" s="1"/>
  <c r="I34044" i="3"/>
  <c r="J34044" i="3" s="1"/>
  <c r="I34045" i="3"/>
  <c r="J34045" i="3"/>
  <c r="I34046" i="3"/>
  <c r="J34046" i="3"/>
  <c r="I34047" i="3"/>
  <c r="J34047" i="3" s="1"/>
  <c r="I34048" i="3"/>
  <c r="J34048" i="3" s="1"/>
  <c r="I34049" i="3"/>
  <c r="J34049" i="3" s="1"/>
  <c r="I34050" i="3"/>
  <c r="J34050" i="3" s="1"/>
  <c r="I34051" i="3"/>
  <c r="J34051" i="3" s="1"/>
  <c r="I34052" i="3"/>
  <c r="J34052" i="3"/>
  <c r="I34053" i="3"/>
  <c r="J34053" i="3" s="1"/>
  <c r="I34054" i="3"/>
  <c r="J34054" i="3"/>
  <c r="I34055" i="3"/>
  <c r="J34055" i="3" s="1"/>
  <c r="I34056" i="3"/>
  <c r="J34056" i="3" s="1"/>
  <c r="I34057" i="3"/>
  <c r="J34057" i="3" s="1"/>
  <c r="I34058" i="3"/>
  <c r="J34058" i="3" s="1"/>
  <c r="I34059" i="3"/>
  <c r="J34059" i="3" s="1"/>
  <c r="I34060" i="3"/>
  <c r="J34060" i="3"/>
  <c r="I34061" i="3"/>
  <c r="J34061" i="3"/>
  <c r="I34062" i="3"/>
  <c r="J34062" i="3" s="1"/>
  <c r="I34063" i="3"/>
  <c r="J34063" i="3" s="1"/>
  <c r="I34064" i="3"/>
  <c r="J34064" i="3" s="1"/>
  <c r="I34065" i="3"/>
  <c r="J34065" i="3" s="1"/>
  <c r="I34066" i="3"/>
  <c r="J34066" i="3" s="1"/>
  <c r="I34067" i="3"/>
  <c r="J34067" i="3" s="1"/>
  <c r="I34068" i="3"/>
  <c r="J34068" i="3"/>
  <c r="M34068" i="3" s="1"/>
  <c r="I34069" i="3"/>
  <c r="J34069" i="3"/>
  <c r="I34070" i="3"/>
  <c r="J34070" i="3"/>
  <c r="I34071" i="3"/>
  <c r="J34071" i="3" s="1"/>
  <c r="I34072" i="3"/>
  <c r="J34072" i="3" s="1"/>
  <c r="I34073" i="3"/>
  <c r="J34073" i="3" s="1"/>
  <c r="I34074" i="3"/>
  <c r="J34074" i="3" s="1"/>
  <c r="M34074" i="3" s="1"/>
  <c r="I34075" i="3"/>
  <c r="J34075" i="3" s="1"/>
  <c r="I34076" i="3"/>
  <c r="J34076" i="3" s="1"/>
  <c r="I34077" i="3"/>
  <c r="J34077" i="3"/>
  <c r="I34078" i="3"/>
  <c r="J34078" i="3"/>
  <c r="I34083" i="3"/>
  <c r="J34083" i="3" s="1"/>
  <c r="I34084" i="3"/>
  <c r="J34084" i="3" s="1"/>
  <c r="K34081" i="3" s="1"/>
  <c r="I34085" i="3"/>
  <c r="J34085" i="3" s="1"/>
  <c r="I34086" i="3"/>
  <c r="J34086" i="3" s="1"/>
  <c r="I34087" i="3"/>
  <c r="J34087" i="3" s="1"/>
  <c r="I34094" i="3"/>
  <c r="J34094" i="3"/>
  <c r="I34095" i="3"/>
  <c r="J34095" i="3" s="1"/>
  <c r="I34103" i="3"/>
  <c r="J34103" i="3" s="1"/>
  <c r="I34111" i="3"/>
  <c r="J34111" i="3" s="1"/>
  <c r="I34112" i="3"/>
  <c r="J34112" i="3" s="1"/>
  <c r="I34135" i="3"/>
  <c r="J34135" i="3" s="1"/>
  <c r="I34148" i="3"/>
  <c r="J34148" i="3" s="1"/>
  <c r="I34213" i="3"/>
  <c r="J34213" i="3" s="1"/>
  <c r="I34223" i="3"/>
  <c r="J34223" i="3"/>
  <c r="I34270" i="3"/>
  <c r="J34270" i="3" s="1"/>
  <c r="I34271" i="3"/>
  <c r="J34271" i="3" s="1"/>
  <c r="I34345" i="3"/>
  <c r="J34345" i="3" s="1"/>
  <c r="I34377" i="3"/>
  <c r="J34377" i="3"/>
  <c r="I34378" i="3"/>
  <c r="J34378" i="3"/>
  <c r="I34379" i="3"/>
  <c r="J34379" i="3" s="1"/>
  <c r="I34380" i="3"/>
  <c r="J34380" i="3" s="1"/>
  <c r="I34381" i="3"/>
  <c r="J34381" i="3" s="1"/>
  <c r="I34382" i="3"/>
  <c r="J34382" i="3" s="1"/>
  <c r="I34383" i="3"/>
  <c r="J34383" i="3" s="1"/>
  <c r="I34384" i="3"/>
  <c r="J34384" i="3" s="1"/>
  <c r="I34385" i="3"/>
  <c r="J34385" i="3"/>
  <c r="I34386" i="3"/>
  <c r="J34386" i="3"/>
  <c r="I34387" i="3"/>
  <c r="J34387" i="3" s="1"/>
  <c r="I34388" i="3"/>
  <c r="J34388" i="3"/>
  <c r="I34389" i="3"/>
  <c r="J34389" i="3" s="1"/>
  <c r="I34390" i="3"/>
  <c r="J34390" i="3" s="1"/>
  <c r="I34391" i="3"/>
  <c r="J34391" i="3" s="1"/>
  <c r="I34392" i="3"/>
  <c r="J34392" i="3" s="1"/>
  <c r="I34393" i="3"/>
  <c r="J34393" i="3" s="1"/>
  <c r="M34393" i="3" s="1"/>
  <c r="I34394" i="3"/>
  <c r="J34394" i="3"/>
  <c r="I34395" i="3"/>
  <c r="J34395" i="3" s="1"/>
  <c r="I34396" i="3"/>
  <c r="J34396" i="3" s="1"/>
  <c r="I34397" i="3"/>
  <c r="J34397" i="3" s="1"/>
  <c r="I34398" i="3"/>
  <c r="J34398" i="3" s="1"/>
  <c r="I34399" i="3"/>
  <c r="J34399" i="3" s="1"/>
  <c r="I34400" i="3"/>
  <c r="J34400" i="3"/>
  <c r="I34401" i="3"/>
  <c r="J34401" i="3" s="1"/>
  <c r="I34402" i="3"/>
  <c r="J34402" i="3" s="1"/>
  <c r="I34403" i="3"/>
  <c r="J34403" i="3" s="1"/>
  <c r="I34404" i="3"/>
  <c r="J34404" i="3" s="1"/>
  <c r="I34405" i="3"/>
  <c r="J34405" i="3" s="1"/>
  <c r="I34406" i="3"/>
  <c r="J34406" i="3"/>
  <c r="I34407" i="3"/>
  <c r="J34407" i="3" s="1"/>
  <c r="I34408" i="3"/>
  <c r="J34408" i="3"/>
  <c r="I34409" i="3"/>
  <c r="J34409" i="3"/>
  <c r="I34410" i="3"/>
  <c r="J34410" i="3" s="1"/>
  <c r="I34411" i="3"/>
  <c r="J34411" i="3" s="1"/>
  <c r="I34412" i="3"/>
  <c r="J34412" i="3" s="1"/>
  <c r="I34413" i="3"/>
  <c r="J34413" i="3" s="1"/>
  <c r="I34414" i="3"/>
  <c r="J34414" i="3" s="1"/>
  <c r="I34415" i="3"/>
  <c r="J34415" i="3" s="1"/>
  <c r="I34416" i="3"/>
  <c r="J34416" i="3" s="1"/>
  <c r="I34417" i="3"/>
  <c r="J34417" i="3"/>
  <c r="I34418" i="3"/>
  <c r="J34418" i="3"/>
  <c r="I34419" i="3"/>
  <c r="J34419" i="3" s="1"/>
  <c r="I34420" i="3"/>
  <c r="J34420" i="3"/>
  <c r="I34421" i="3"/>
  <c r="J34421" i="3" s="1"/>
  <c r="I34422" i="3"/>
  <c r="J34422" i="3" s="1"/>
  <c r="I34423" i="3"/>
  <c r="J34423" i="3" s="1"/>
  <c r="I34424" i="3"/>
  <c r="J34424" i="3" s="1"/>
  <c r="I34425" i="3"/>
  <c r="J34425" i="3" s="1"/>
  <c r="I34426" i="3"/>
  <c r="J34426" i="3"/>
  <c r="I34427" i="3"/>
  <c r="J34427" i="3" s="1"/>
  <c r="I34428" i="3"/>
  <c r="J34428" i="3" s="1"/>
  <c r="I34429" i="3"/>
  <c r="J34429" i="3"/>
  <c r="I34430" i="3"/>
  <c r="J34430" i="3" s="1"/>
  <c r="I34431" i="3"/>
  <c r="J34431" i="3" s="1"/>
  <c r="I34432" i="3"/>
  <c r="J34432" i="3"/>
  <c r="I34433" i="3"/>
  <c r="J34433" i="3" s="1"/>
  <c r="I34434" i="3"/>
  <c r="J34434" i="3" s="1"/>
  <c r="I34435" i="3"/>
  <c r="J34435" i="3" s="1"/>
  <c r="I34436" i="3"/>
  <c r="J34436" i="3" s="1"/>
  <c r="I34437" i="3"/>
  <c r="J34437" i="3" s="1"/>
  <c r="I34438" i="3"/>
  <c r="J34438" i="3"/>
  <c r="I34439" i="3"/>
  <c r="J34439" i="3" s="1"/>
  <c r="I34440" i="3"/>
  <c r="J34440" i="3"/>
  <c r="I34441" i="3"/>
  <c r="J34441" i="3"/>
  <c r="I34442" i="3"/>
  <c r="J34442" i="3" s="1"/>
  <c r="I34443" i="3"/>
  <c r="J34443" i="3" s="1"/>
  <c r="I34444" i="3"/>
  <c r="J34444" i="3" s="1"/>
  <c r="I34445" i="3"/>
  <c r="J34445" i="3" s="1"/>
  <c r="I34446" i="3"/>
  <c r="J34446" i="3" s="1"/>
  <c r="I34447" i="3"/>
  <c r="J34447" i="3" s="1"/>
  <c r="I34448" i="3"/>
  <c r="J34448" i="3" s="1"/>
  <c r="I34449" i="3"/>
  <c r="J34449" i="3"/>
  <c r="I34450" i="3"/>
  <c r="J34450" i="3"/>
  <c r="I34451" i="3"/>
  <c r="J34451" i="3" s="1"/>
  <c r="I34452" i="3"/>
  <c r="J34452" i="3"/>
  <c r="I34453" i="3"/>
  <c r="J34453" i="3" s="1"/>
  <c r="I34454" i="3"/>
  <c r="J34454" i="3" s="1"/>
  <c r="I34455" i="3"/>
  <c r="J34455" i="3" s="1"/>
  <c r="I34456" i="3"/>
  <c r="J34456" i="3" s="1"/>
  <c r="I34457" i="3"/>
  <c r="J34457" i="3" s="1"/>
  <c r="I34458" i="3"/>
  <c r="J34458" i="3"/>
  <c r="I34459" i="3"/>
  <c r="J34459" i="3" s="1"/>
  <c r="I34460" i="3"/>
  <c r="J34460" i="3" s="1"/>
  <c r="I34461" i="3"/>
  <c r="J34461" i="3"/>
  <c r="I34462" i="3"/>
  <c r="J34462" i="3" s="1"/>
  <c r="I34463" i="3"/>
  <c r="J34463" i="3" s="1"/>
  <c r="I34464" i="3"/>
  <c r="J34464" i="3"/>
  <c r="I34465" i="3"/>
  <c r="J34465" i="3" s="1"/>
  <c r="I34466" i="3"/>
  <c r="J34466" i="3" s="1"/>
  <c r="I34467" i="3"/>
  <c r="J34467" i="3" s="1"/>
  <c r="I34468" i="3"/>
  <c r="J34468" i="3" s="1"/>
  <c r="I34469" i="3"/>
  <c r="J34469" i="3" s="1"/>
  <c r="I34470" i="3"/>
  <c r="J34470" i="3" s="1"/>
  <c r="I34471" i="3"/>
  <c r="J34471" i="3" s="1"/>
  <c r="I34472" i="3"/>
  <c r="J34472" i="3"/>
  <c r="I34473" i="3"/>
  <c r="J34473" i="3"/>
  <c r="I34474" i="3"/>
  <c r="J34474" i="3" s="1"/>
  <c r="I34475" i="3"/>
  <c r="J34475" i="3" s="1"/>
  <c r="I34476" i="3"/>
  <c r="J34476" i="3" s="1"/>
  <c r="I34477" i="3"/>
  <c r="J34477" i="3" s="1"/>
  <c r="I34478" i="3"/>
  <c r="J34478" i="3" s="1"/>
  <c r="I34479" i="3"/>
  <c r="J34479" i="3" s="1"/>
  <c r="I34480" i="3"/>
  <c r="J34480" i="3" s="1"/>
  <c r="I34481" i="3"/>
  <c r="J34481" i="3"/>
  <c r="I34482" i="3"/>
  <c r="J34482" i="3"/>
  <c r="I34483" i="3"/>
  <c r="J34483" i="3" s="1"/>
  <c r="I34484" i="3"/>
  <c r="J34484" i="3" s="1"/>
  <c r="I34485" i="3"/>
  <c r="J34485" i="3"/>
  <c r="I34486" i="3"/>
  <c r="J34486" i="3" s="1"/>
  <c r="I34487" i="3"/>
  <c r="J34487" i="3" s="1"/>
  <c r="I34488" i="3"/>
  <c r="J34488" i="3" s="1"/>
  <c r="I34489" i="3"/>
  <c r="J34489" i="3" s="1"/>
  <c r="I34490" i="3"/>
  <c r="J34490" i="3"/>
  <c r="I34491" i="3"/>
  <c r="J34491" i="3" s="1"/>
  <c r="I34492" i="3"/>
  <c r="J34492" i="3" s="1"/>
  <c r="I34493" i="3"/>
  <c r="J34493" i="3" s="1"/>
  <c r="I34494" i="3"/>
  <c r="J34494" i="3"/>
  <c r="I34495" i="3"/>
  <c r="J34495" i="3" s="1"/>
  <c r="I34496" i="3"/>
  <c r="J34496" i="3"/>
  <c r="I34497" i="3"/>
  <c r="J34497" i="3" s="1"/>
  <c r="I34498" i="3"/>
  <c r="J34498" i="3" s="1"/>
  <c r="I34499" i="3"/>
  <c r="J34499" i="3" s="1"/>
  <c r="I34500" i="3"/>
  <c r="J34500" i="3" s="1"/>
  <c r="I34501" i="3"/>
  <c r="J34501" i="3" s="1"/>
  <c r="I34502" i="3"/>
  <c r="J34502" i="3" s="1"/>
  <c r="I34503" i="3"/>
  <c r="J34503" i="3" s="1"/>
  <c r="I34504" i="3"/>
  <c r="J34504" i="3"/>
  <c r="I34505" i="3"/>
  <c r="J34505" i="3"/>
  <c r="I34506" i="3"/>
  <c r="J34506" i="3" s="1"/>
  <c r="I34507" i="3"/>
  <c r="J34507" i="3" s="1"/>
  <c r="I34508" i="3"/>
  <c r="J34508" i="3" s="1"/>
  <c r="I34509" i="3"/>
  <c r="J34509" i="3" s="1"/>
  <c r="I34510" i="3"/>
  <c r="J34510" i="3" s="1"/>
  <c r="I34511" i="3"/>
  <c r="J34511" i="3" s="1"/>
  <c r="I34512" i="3"/>
  <c r="J34512" i="3" s="1"/>
  <c r="I34513" i="3"/>
  <c r="J34513" i="3"/>
  <c r="I34514" i="3"/>
  <c r="J34514" i="3"/>
  <c r="I34515" i="3"/>
  <c r="J34515" i="3" s="1"/>
  <c r="I34516" i="3"/>
  <c r="J34516" i="3" s="1"/>
  <c r="I34517" i="3"/>
  <c r="J34517" i="3" s="1"/>
  <c r="I34518" i="3"/>
  <c r="J34518" i="3" s="1"/>
  <c r="I34519" i="3"/>
  <c r="J34519" i="3" s="1"/>
  <c r="I34520" i="3"/>
  <c r="J34520" i="3"/>
  <c r="I34521" i="3"/>
  <c r="J34521" i="3" s="1"/>
  <c r="I34522" i="3"/>
  <c r="J34522" i="3"/>
  <c r="I34523" i="3"/>
  <c r="J34523" i="3" s="1"/>
  <c r="I34524" i="3"/>
  <c r="J34524" i="3" s="1"/>
  <c r="I34525" i="3"/>
  <c r="J34525" i="3" s="1"/>
  <c r="I34526" i="3"/>
  <c r="J34526" i="3" s="1"/>
  <c r="I34527" i="3"/>
  <c r="J34527" i="3" s="1"/>
  <c r="M34527" i="3" s="1"/>
  <c r="I34528" i="3"/>
  <c r="J34528" i="3"/>
  <c r="I34529" i="3"/>
  <c r="J34529" i="3"/>
  <c r="I34530" i="3"/>
  <c r="J34530" i="3" s="1"/>
  <c r="I34531" i="3"/>
  <c r="J34531" i="3" s="1"/>
  <c r="I34532" i="3"/>
  <c r="J34532" i="3" s="1"/>
  <c r="I34533" i="3"/>
  <c r="J34533" i="3" s="1"/>
  <c r="I34534" i="3"/>
  <c r="J34534" i="3" s="1"/>
  <c r="I34535" i="3"/>
  <c r="J34535" i="3" s="1"/>
  <c r="I34536" i="3"/>
  <c r="J34536" i="3"/>
  <c r="I34537" i="3"/>
  <c r="J34537" i="3"/>
  <c r="I34538" i="3"/>
  <c r="J34538" i="3"/>
  <c r="I34539" i="3"/>
  <c r="J34539" i="3" s="1"/>
  <c r="I34540" i="3"/>
  <c r="J34540" i="3" s="1"/>
  <c r="I34541" i="3"/>
  <c r="J34541" i="3" s="1"/>
  <c r="I34542" i="3"/>
  <c r="J34542" i="3" s="1"/>
  <c r="I34543" i="3"/>
  <c r="J34543" i="3" s="1"/>
  <c r="I34544" i="3"/>
  <c r="J34544" i="3" s="1"/>
  <c r="I34545" i="3"/>
  <c r="J34545" i="3"/>
  <c r="M34545" i="3" s="1"/>
  <c r="I34546" i="3"/>
  <c r="J34546" i="3"/>
  <c r="I34547" i="3"/>
  <c r="J34547" i="3" s="1"/>
  <c r="I34548" i="3"/>
  <c r="J34548" i="3" s="1"/>
  <c r="I34549" i="3"/>
  <c r="J34549" i="3"/>
  <c r="I34550" i="3"/>
  <c r="J34550" i="3" s="1"/>
  <c r="I34551" i="3"/>
  <c r="J34551" i="3" s="1"/>
  <c r="I34552" i="3"/>
  <c r="J34552" i="3"/>
  <c r="I34553" i="3"/>
  <c r="J34553" i="3" s="1"/>
  <c r="I34554" i="3"/>
  <c r="J34554" i="3"/>
  <c r="I34555" i="3"/>
  <c r="J34555" i="3" s="1"/>
  <c r="I34556" i="3"/>
  <c r="J34556" i="3" s="1"/>
  <c r="I34557" i="3"/>
  <c r="J34557" i="3" s="1"/>
  <c r="I34558" i="3"/>
  <c r="J34558" i="3"/>
  <c r="I34559" i="3"/>
  <c r="J34559" i="3" s="1"/>
  <c r="I34560" i="3"/>
  <c r="J34560" i="3"/>
  <c r="I34561" i="3"/>
  <c r="J34561" i="3"/>
  <c r="I34562" i="3"/>
  <c r="J34562" i="3" s="1"/>
  <c r="I34563" i="3"/>
  <c r="J34563" i="3" s="1"/>
  <c r="I34564" i="3"/>
  <c r="J34564" i="3" s="1"/>
  <c r="I34565" i="3"/>
  <c r="J34565" i="3" s="1"/>
  <c r="I34566" i="3"/>
  <c r="J34566" i="3" s="1"/>
  <c r="I34567" i="3"/>
  <c r="J34567" i="3" s="1"/>
  <c r="I34568" i="3"/>
  <c r="J34568" i="3"/>
  <c r="I34569" i="3"/>
  <c r="J34569" i="3"/>
  <c r="I34570" i="3"/>
  <c r="J34570" i="3"/>
  <c r="I34571" i="3"/>
  <c r="J34571" i="3" s="1"/>
  <c r="I34572" i="3"/>
  <c r="J34572" i="3" s="1"/>
  <c r="I34573" i="3"/>
  <c r="J34573" i="3" s="1"/>
  <c r="I34574" i="3"/>
  <c r="J34574" i="3" s="1"/>
  <c r="I34575" i="3"/>
  <c r="J34575" i="3" s="1"/>
  <c r="I34576" i="3"/>
  <c r="J34576" i="3" s="1"/>
  <c r="I34577" i="3"/>
  <c r="J34577" i="3"/>
  <c r="I34578" i="3"/>
  <c r="J34578" i="3"/>
  <c r="I34579" i="3"/>
  <c r="J34579" i="3" s="1"/>
  <c r="I34580" i="3"/>
  <c r="J34580" i="3" s="1"/>
  <c r="I34581" i="3"/>
  <c r="J34581" i="3" s="1"/>
  <c r="I34582" i="3"/>
  <c r="J34582" i="3" s="1"/>
  <c r="I34583" i="3"/>
  <c r="J34583" i="3" s="1"/>
  <c r="I34584" i="3"/>
  <c r="J34584" i="3"/>
  <c r="I34585" i="3"/>
  <c r="J34585" i="3" s="1"/>
  <c r="I34586" i="3"/>
  <c r="J34586" i="3"/>
  <c r="I34587" i="3"/>
  <c r="J34587" i="3" s="1"/>
  <c r="I34588" i="3"/>
  <c r="J34588" i="3" s="1"/>
  <c r="I34589" i="3"/>
  <c r="J34589" i="3" s="1"/>
  <c r="I34590" i="3"/>
  <c r="J34590" i="3" s="1"/>
  <c r="I34591" i="3"/>
  <c r="J34591" i="3" s="1"/>
  <c r="I34592" i="3"/>
  <c r="J34592" i="3"/>
  <c r="I34593" i="3"/>
  <c r="J34593" i="3"/>
  <c r="I34594" i="3"/>
  <c r="J34594" i="3" s="1"/>
  <c r="I34595" i="3"/>
  <c r="J34595" i="3" s="1"/>
  <c r="I34596" i="3"/>
  <c r="J34596" i="3" s="1"/>
  <c r="I34597" i="3"/>
  <c r="J34597" i="3" s="1"/>
  <c r="I34598" i="3"/>
  <c r="J34598" i="3" s="1"/>
  <c r="I34599" i="3"/>
  <c r="J34599" i="3" s="1"/>
  <c r="I34600" i="3"/>
  <c r="J34600" i="3"/>
  <c r="M34600" i="3" s="1"/>
  <c r="I34601" i="3"/>
  <c r="J34601" i="3"/>
  <c r="I34602" i="3"/>
  <c r="J34602" i="3"/>
  <c r="I34603" i="3"/>
  <c r="J34603" i="3" s="1"/>
  <c r="I34604" i="3"/>
  <c r="J34604" i="3" s="1"/>
  <c r="I34605" i="3"/>
  <c r="J34605" i="3" s="1"/>
  <c r="I34606" i="3"/>
  <c r="J34606" i="3" s="1"/>
  <c r="M34606" i="3" s="1"/>
  <c r="I34607" i="3"/>
  <c r="J34607" i="3" s="1"/>
  <c r="I34608" i="3"/>
  <c r="J34608" i="3" s="1"/>
  <c r="I34609" i="3"/>
  <c r="J34609" i="3"/>
  <c r="I34610" i="3"/>
  <c r="J34610" i="3"/>
  <c r="I34611" i="3"/>
  <c r="J34611" i="3" s="1"/>
  <c r="I34612" i="3"/>
  <c r="J34612" i="3" s="1"/>
  <c r="I34613" i="3"/>
  <c r="J34613" i="3" s="1"/>
  <c r="I34614" i="3"/>
  <c r="J34614" i="3" s="1"/>
  <c r="I34615" i="3"/>
  <c r="J34615" i="3" s="1"/>
  <c r="I34616" i="3"/>
  <c r="J34616" i="3"/>
  <c r="I34617" i="3"/>
  <c r="J34617" i="3" s="1"/>
  <c r="I34618" i="3"/>
  <c r="J34618" i="3"/>
  <c r="I34619" i="3"/>
  <c r="J34619" i="3" s="1"/>
  <c r="I34620" i="3"/>
  <c r="J34620" i="3" s="1"/>
  <c r="I34621" i="3"/>
  <c r="J34621" i="3" s="1"/>
  <c r="I34622" i="3"/>
  <c r="J34622" i="3" s="1"/>
  <c r="I34623" i="3"/>
  <c r="J34623" i="3" s="1"/>
  <c r="I34624" i="3"/>
  <c r="J34624" i="3"/>
  <c r="I34625" i="3"/>
  <c r="J34625" i="3" s="1"/>
  <c r="M34625" i="3" s="1"/>
  <c r="I34626" i="3"/>
  <c r="J34626" i="3" s="1"/>
  <c r="I34627" i="3"/>
  <c r="J34627" i="3" s="1"/>
  <c r="I34628" i="3"/>
  <c r="J34628" i="3" s="1"/>
  <c r="I34629" i="3"/>
  <c r="J34629" i="3" s="1"/>
  <c r="I34630" i="3"/>
  <c r="J34630" i="3" s="1"/>
  <c r="I34631" i="3"/>
  <c r="J34631" i="3" s="1"/>
  <c r="I34632" i="3"/>
  <c r="J34632" i="3"/>
  <c r="M34632" i="3" s="1"/>
  <c r="I34633" i="3"/>
  <c r="J34633" i="3"/>
  <c r="I34634" i="3"/>
  <c r="J34634" i="3" s="1"/>
  <c r="I34635" i="3"/>
  <c r="J34635" i="3" s="1"/>
  <c r="I34636" i="3"/>
  <c r="J34636" i="3" s="1"/>
  <c r="I34637" i="3"/>
  <c r="J34637" i="3" s="1"/>
  <c r="I34638" i="3"/>
  <c r="J34638" i="3" s="1"/>
  <c r="I34639" i="3"/>
  <c r="J34639" i="3" s="1"/>
  <c r="I34640" i="3"/>
  <c r="J34640" i="3" s="1"/>
  <c r="I34641" i="3"/>
  <c r="J34641" i="3"/>
  <c r="I34642" i="3"/>
  <c r="J34642" i="3"/>
  <c r="I34643" i="3"/>
  <c r="J34643" i="3" s="1"/>
  <c r="I34644" i="3"/>
  <c r="J34644" i="3" s="1"/>
  <c r="I34645" i="3"/>
  <c r="J34645" i="3"/>
  <c r="I34700" i="3"/>
  <c r="J34700" i="3" s="1"/>
  <c r="I34701" i="3"/>
  <c r="J34701" i="3" s="1"/>
  <c r="I34781" i="3"/>
  <c r="J34781" i="3" s="1"/>
  <c r="I34782" i="3"/>
  <c r="J34782" i="3" s="1"/>
  <c r="I34783" i="3"/>
  <c r="J34783" i="3" s="1"/>
  <c r="I34784" i="3"/>
  <c r="J34784" i="3"/>
  <c r="I34785" i="3"/>
  <c r="J34785" i="3" s="1"/>
  <c r="I34786" i="3"/>
  <c r="J34786" i="3" s="1"/>
  <c r="I34787" i="3"/>
  <c r="J34787" i="3" s="1"/>
  <c r="I34788" i="3"/>
  <c r="J34788" i="3" s="1"/>
  <c r="I34789" i="3"/>
  <c r="J34789" i="3" s="1"/>
  <c r="I34790" i="3"/>
  <c r="J34790" i="3" s="1"/>
  <c r="I34866" i="3"/>
  <c r="J34866" i="3" s="1"/>
  <c r="M34866" i="3" s="1"/>
  <c r="I34906" i="3"/>
  <c r="J34906" i="3"/>
  <c r="I34907" i="3"/>
  <c r="J34907" i="3" s="1"/>
  <c r="I34909" i="3"/>
  <c r="J34909" i="3" s="1"/>
  <c r="I34978" i="3"/>
  <c r="J34978" i="3" s="1"/>
  <c r="I34979" i="3"/>
  <c r="J34979" i="3"/>
  <c r="I34980" i="3"/>
  <c r="J34980" i="3"/>
  <c r="I34981" i="3"/>
  <c r="J34981" i="3"/>
  <c r="I34982" i="3"/>
  <c r="J34982" i="3" s="1"/>
  <c r="I34983" i="3"/>
  <c r="J34983" i="3" s="1"/>
  <c r="I34984" i="3"/>
  <c r="J34984" i="3" s="1"/>
  <c r="I34985" i="3"/>
  <c r="J34985" i="3" s="1"/>
  <c r="I34986" i="3"/>
  <c r="J34986" i="3" s="1"/>
  <c r="I34987" i="3"/>
  <c r="J34987" i="3" s="1"/>
  <c r="I34988" i="3"/>
  <c r="J34988" i="3"/>
  <c r="I34989" i="3"/>
  <c r="J34989" i="3"/>
  <c r="I34990" i="3"/>
  <c r="J34990" i="3" s="1"/>
  <c r="I34991" i="3"/>
  <c r="J34991" i="3"/>
  <c r="I34992" i="3"/>
  <c r="J34992" i="3" s="1"/>
  <c r="I34993" i="3"/>
  <c r="J34993" i="3" s="1"/>
  <c r="I34994" i="3"/>
  <c r="J34994" i="3" s="1"/>
  <c r="I34995" i="3"/>
  <c r="J34995" i="3" s="1"/>
  <c r="I34996" i="3"/>
  <c r="J34996" i="3" s="1"/>
  <c r="I34997" i="3"/>
  <c r="J34997" i="3"/>
  <c r="I35041" i="3"/>
  <c r="J35041" i="3" s="1"/>
  <c r="I35042" i="3"/>
  <c r="J35042" i="3" s="1"/>
  <c r="I35196" i="3"/>
  <c r="J35196" i="3"/>
  <c r="I35202" i="3"/>
  <c r="J35202" i="3" s="1"/>
  <c r="I35203" i="3"/>
  <c r="J35203" i="3" s="1"/>
  <c r="I35204" i="3"/>
  <c r="J35204" i="3"/>
  <c r="I35205" i="3"/>
  <c r="J35205" i="3" s="1"/>
  <c r="I35206" i="3"/>
  <c r="J35206" i="3" s="1"/>
  <c r="I35207" i="3"/>
  <c r="J35207" i="3" s="1"/>
  <c r="I35208" i="3"/>
  <c r="J35208" i="3" s="1"/>
  <c r="I35209" i="3"/>
  <c r="J35209" i="3" s="1"/>
  <c r="I35210" i="3"/>
  <c r="J35210" i="3"/>
  <c r="I35211" i="3"/>
  <c r="J35211" i="3" s="1"/>
  <c r="I35212" i="3"/>
  <c r="J35212" i="3"/>
  <c r="I35213" i="3"/>
  <c r="J35213" i="3"/>
  <c r="I35214" i="3"/>
  <c r="J35214" i="3" s="1"/>
  <c r="I35215" i="3"/>
  <c r="J35215" i="3" s="1"/>
  <c r="I35216" i="3"/>
  <c r="J35216" i="3" s="1"/>
  <c r="I35217" i="3"/>
  <c r="J35217" i="3" s="1"/>
  <c r="I35218" i="3"/>
  <c r="J35218" i="3" s="1"/>
  <c r="I35219" i="3"/>
  <c r="J35219" i="3" s="1"/>
  <c r="I35220" i="3"/>
  <c r="J35220" i="3" s="1"/>
  <c r="I35221" i="3"/>
  <c r="J35221" i="3"/>
  <c r="I35222" i="3"/>
  <c r="J35222" i="3"/>
  <c r="I35223" i="3"/>
  <c r="J35223" i="3" s="1"/>
  <c r="I35224" i="3"/>
  <c r="J35224" i="3"/>
  <c r="I35225" i="3"/>
  <c r="J35225" i="3" s="1"/>
  <c r="I35226" i="3"/>
  <c r="J35226" i="3" s="1"/>
  <c r="I35227" i="3"/>
  <c r="J35227" i="3" s="1"/>
  <c r="I35228" i="3"/>
  <c r="J35228" i="3" s="1"/>
  <c r="I35229" i="3"/>
  <c r="J35229" i="3" s="1"/>
  <c r="I35230" i="3"/>
  <c r="J35230" i="3"/>
  <c r="I35231" i="3"/>
  <c r="J35231" i="3" s="1"/>
  <c r="I35232" i="3"/>
  <c r="J35232" i="3" s="1"/>
  <c r="I35233" i="3"/>
  <c r="J35233" i="3" s="1"/>
  <c r="I35234" i="3"/>
  <c r="J35234" i="3" s="1"/>
  <c r="I35235" i="3"/>
  <c r="J35235" i="3" s="1"/>
  <c r="I35236" i="3"/>
  <c r="J35236" i="3" s="1"/>
  <c r="I35237" i="3"/>
  <c r="J35237" i="3" s="1"/>
  <c r="I35238" i="3"/>
  <c r="J35238" i="3" s="1"/>
  <c r="I35239" i="3"/>
  <c r="J35239" i="3" s="1"/>
  <c r="I35240" i="3"/>
  <c r="J35240" i="3" s="1"/>
  <c r="I35241" i="3"/>
  <c r="J35241" i="3" s="1"/>
  <c r="I35242" i="3"/>
  <c r="J35242" i="3" s="1"/>
  <c r="I35243" i="3"/>
  <c r="J35243" i="3" s="1"/>
  <c r="I35244" i="3"/>
  <c r="J35244" i="3" s="1"/>
  <c r="I35245" i="3"/>
  <c r="J35245" i="3" s="1"/>
  <c r="I35246" i="3"/>
  <c r="J35246" i="3" s="1"/>
  <c r="I35247" i="3"/>
  <c r="J35247" i="3" s="1"/>
  <c r="I35248" i="3"/>
  <c r="J35248" i="3" s="1"/>
  <c r="I35249" i="3"/>
  <c r="J35249" i="3" s="1"/>
  <c r="I35250" i="3"/>
  <c r="J35250" i="3" s="1"/>
  <c r="I35251" i="3"/>
  <c r="J35251" i="3" s="1"/>
  <c r="I35252" i="3"/>
  <c r="J35252" i="3" s="1"/>
  <c r="I35253" i="3"/>
  <c r="J35253" i="3" s="1"/>
  <c r="I35254" i="3"/>
  <c r="J35254" i="3" s="1"/>
  <c r="I35255" i="3"/>
  <c r="J35255" i="3" s="1"/>
  <c r="I35256" i="3"/>
  <c r="J35256" i="3" s="1"/>
  <c r="I35257" i="3"/>
  <c r="J35257" i="3" s="1"/>
  <c r="I35264" i="3"/>
  <c r="J35264" i="3" s="1"/>
  <c r="I35265" i="3"/>
  <c r="J35265" i="3" s="1"/>
  <c r="I35266" i="3"/>
  <c r="J35266" i="3" s="1"/>
  <c r="I35267" i="3"/>
  <c r="J35267" i="3" s="1"/>
  <c r="I35268" i="3"/>
  <c r="J35268" i="3" s="1"/>
  <c r="I35269" i="3"/>
  <c r="J35269" i="3" s="1"/>
  <c r="I35270" i="3"/>
  <c r="J35270" i="3" s="1"/>
  <c r="I35271" i="3"/>
  <c r="J35271" i="3" s="1"/>
  <c r="I35272" i="3"/>
  <c r="J35272" i="3" s="1"/>
  <c r="I35273" i="3"/>
  <c r="J35273" i="3" s="1"/>
  <c r="I35274" i="3"/>
  <c r="J35274" i="3" s="1"/>
  <c r="I35275" i="3"/>
  <c r="J35275" i="3" s="1"/>
  <c r="I35276" i="3"/>
  <c r="J35276" i="3" s="1"/>
  <c r="I35277" i="3"/>
  <c r="J35277" i="3" s="1"/>
  <c r="I35278" i="3"/>
  <c r="J35278" i="3" s="1"/>
  <c r="I35279" i="3"/>
  <c r="J35279" i="3" s="1"/>
  <c r="I35280" i="3"/>
  <c r="J35280" i="3" s="1"/>
  <c r="I35281" i="3"/>
  <c r="J35281" i="3" s="1"/>
  <c r="I35282" i="3"/>
  <c r="J35282" i="3" s="1"/>
  <c r="I35283" i="3"/>
  <c r="J35283" i="3" s="1"/>
  <c r="I35284" i="3"/>
  <c r="J35284" i="3" s="1"/>
  <c r="I35285" i="3"/>
  <c r="J35285" i="3" s="1"/>
  <c r="I35286" i="3"/>
  <c r="J35286" i="3" s="1"/>
  <c r="I35287" i="3"/>
  <c r="J35287" i="3" s="1"/>
  <c r="I35288" i="3"/>
  <c r="J35288" i="3" s="1"/>
  <c r="I35289" i="3"/>
  <c r="J35289" i="3" s="1"/>
  <c r="I35290" i="3"/>
  <c r="J35290" i="3" s="1"/>
  <c r="I35291" i="3"/>
  <c r="J35291" i="3" s="1"/>
  <c r="I35292" i="3"/>
  <c r="J35292" i="3" s="1"/>
  <c r="I35293" i="3"/>
  <c r="J35293" i="3" s="1"/>
  <c r="I35294" i="3"/>
  <c r="J35294" i="3" s="1"/>
  <c r="I35295" i="3"/>
  <c r="J35295" i="3" s="1"/>
  <c r="I35296" i="3"/>
  <c r="J35296" i="3" s="1"/>
  <c r="I35297" i="3"/>
  <c r="J35297" i="3" s="1"/>
  <c r="I35298" i="3"/>
  <c r="J35298" i="3" s="1"/>
  <c r="I35299" i="3"/>
  <c r="J35299" i="3" s="1"/>
  <c r="I35300" i="3"/>
  <c r="J35300" i="3" s="1"/>
  <c r="I35301" i="3"/>
  <c r="J35301" i="3" s="1"/>
  <c r="I35302" i="3"/>
  <c r="J35302" i="3" s="1"/>
  <c r="I35303" i="3"/>
  <c r="J35303" i="3" s="1"/>
  <c r="I35304" i="3"/>
  <c r="J35304" i="3" s="1"/>
  <c r="I35305" i="3"/>
  <c r="J35305" i="3" s="1"/>
  <c r="I35306" i="3"/>
  <c r="J35306" i="3" s="1"/>
  <c r="I35307" i="3"/>
  <c r="J35307" i="3" s="1"/>
  <c r="I35308" i="3"/>
  <c r="J35308" i="3" s="1"/>
  <c r="I35309" i="3"/>
  <c r="J35309" i="3" s="1"/>
  <c r="I35310" i="3"/>
  <c r="J35310" i="3" s="1"/>
  <c r="I35311" i="3"/>
  <c r="J35311" i="3" s="1"/>
  <c r="I35312" i="3"/>
  <c r="J35312" i="3" s="1"/>
  <c r="I35313" i="3"/>
  <c r="J35313" i="3" s="1"/>
  <c r="I35314" i="3"/>
  <c r="J35314" i="3" s="1"/>
  <c r="I35315" i="3"/>
  <c r="J35315" i="3" s="1"/>
  <c r="I35316" i="3"/>
  <c r="J35316" i="3" s="1"/>
  <c r="I35317" i="3"/>
  <c r="J35317" i="3" s="1"/>
  <c r="I35318" i="3"/>
  <c r="J35318" i="3" s="1"/>
  <c r="I35319" i="3"/>
  <c r="J35319" i="3" s="1"/>
  <c r="I35320" i="3"/>
  <c r="J35320" i="3" s="1"/>
  <c r="I35321" i="3"/>
  <c r="J35321" i="3" s="1"/>
  <c r="I35322" i="3"/>
  <c r="J35322" i="3" s="1"/>
  <c r="I35323" i="3"/>
  <c r="J35323" i="3" s="1"/>
  <c r="I35324" i="3"/>
  <c r="J35324" i="3" s="1"/>
  <c r="I35325" i="3"/>
  <c r="J35325" i="3" s="1"/>
  <c r="I35326" i="3"/>
  <c r="J35326" i="3" s="1"/>
  <c r="I35327" i="3"/>
  <c r="J35327" i="3" s="1"/>
  <c r="I35328" i="3"/>
  <c r="J35328" i="3" s="1"/>
  <c r="I35329" i="3"/>
  <c r="J35329" i="3" s="1"/>
  <c r="I35330" i="3"/>
  <c r="J35330" i="3" s="1"/>
  <c r="I35331" i="3"/>
  <c r="J35331" i="3" s="1"/>
  <c r="I35332" i="3"/>
  <c r="J35332" i="3" s="1"/>
  <c r="I35333" i="3"/>
  <c r="J35333" i="3" s="1"/>
  <c r="I35334" i="3"/>
  <c r="J35334" i="3" s="1"/>
  <c r="I35335" i="3"/>
  <c r="J35335" i="3" s="1"/>
  <c r="I35336" i="3"/>
  <c r="J35336" i="3" s="1"/>
  <c r="I35337" i="3"/>
  <c r="J35337" i="3" s="1"/>
  <c r="I35338" i="3"/>
  <c r="J35338" i="3" s="1"/>
  <c r="I35339" i="3"/>
  <c r="J35339" i="3" s="1"/>
  <c r="I35340" i="3"/>
  <c r="J35340" i="3" s="1"/>
  <c r="I35341" i="3"/>
  <c r="J35341" i="3" s="1"/>
  <c r="I35342" i="3"/>
  <c r="J35342" i="3" s="1"/>
  <c r="I35343" i="3"/>
  <c r="J35343" i="3" s="1"/>
  <c r="I35344" i="3"/>
  <c r="J35344" i="3" s="1"/>
  <c r="I35345" i="3"/>
  <c r="J35345" i="3" s="1"/>
  <c r="I35346" i="3"/>
  <c r="J35346" i="3" s="1"/>
  <c r="I35347" i="3"/>
  <c r="J35347" i="3" s="1"/>
  <c r="I35348" i="3"/>
  <c r="J35348" i="3" s="1"/>
  <c r="I35349" i="3"/>
  <c r="J35349" i="3" s="1"/>
  <c r="I35350" i="3"/>
  <c r="J35350" i="3" s="1"/>
  <c r="I35351" i="3"/>
  <c r="J35351" i="3" s="1"/>
  <c r="I35352" i="3"/>
  <c r="J35352" i="3" s="1"/>
  <c r="I35353" i="3"/>
  <c r="J35353" i="3" s="1"/>
  <c r="I35354" i="3"/>
  <c r="J35354" i="3" s="1"/>
  <c r="I35355" i="3"/>
  <c r="J35355" i="3" s="1"/>
  <c r="I35356" i="3"/>
  <c r="J35356" i="3" s="1"/>
  <c r="I35357" i="3"/>
  <c r="J35357" i="3" s="1"/>
  <c r="I35358" i="3"/>
  <c r="J35358" i="3" s="1"/>
  <c r="I35359" i="3"/>
  <c r="J35359" i="3" s="1"/>
  <c r="I35360" i="3"/>
  <c r="J35360" i="3" s="1"/>
  <c r="I35361" i="3"/>
  <c r="J35361" i="3" s="1"/>
  <c r="I35362" i="3"/>
  <c r="J35362" i="3" s="1"/>
  <c r="I35363" i="3"/>
  <c r="J35363" i="3" s="1"/>
  <c r="I35364" i="3"/>
  <c r="J35364" i="3" s="1"/>
  <c r="I35365" i="3"/>
  <c r="J35365" i="3" s="1"/>
  <c r="I35366" i="3"/>
  <c r="J35366" i="3" s="1"/>
  <c r="M35366" i="3" s="1"/>
  <c r="I35367" i="3"/>
  <c r="J35367" i="3" s="1"/>
  <c r="I35368" i="3"/>
  <c r="J35368" i="3" s="1"/>
  <c r="I35369" i="3"/>
  <c r="J35369" i="3" s="1"/>
  <c r="I35370" i="3"/>
  <c r="J35370" i="3" s="1"/>
  <c r="I35371" i="3"/>
  <c r="J35371" i="3" s="1"/>
  <c r="I35372" i="3"/>
  <c r="J35372" i="3" s="1"/>
  <c r="I35373" i="3"/>
  <c r="J35373" i="3" s="1"/>
  <c r="I35374" i="3"/>
  <c r="J35374" i="3" s="1"/>
  <c r="I35375" i="3"/>
  <c r="J35375" i="3" s="1"/>
  <c r="I35376" i="3"/>
  <c r="J35376" i="3" s="1"/>
  <c r="I35377" i="3"/>
  <c r="J35377" i="3" s="1"/>
  <c r="I35378" i="3"/>
  <c r="J35378" i="3" s="1"/>
  <c r="I35379" i="3"/>
  <c r="J35379" i="3" s="1"/>
  <c r="I35380" i="3"/>
  <c r="J35380" i="3" s="1"/>
  <c r="I35381" i="3"/>
  <c r="J35381" i="3" s="1"/>
  <c r="I35382" i="3"/>
  <c r="J35382" i="3" s="1"/>
  <c r="I35383" i="3"/>
  <c r="J35383" i="3" s="1"/>
  <c r="I35384" i="3"/>
  <c r="J35384" i="3" s="1"/>
  <c r="I35385" i="3"/>
  <c r="J35385" i="3" s="1"/>
  <c r="I35386" i="3"/>
  <c r="J35386" i="3" s="1"/>
  <c r="I35387" i="3"/>
  <c r="J35387" i="3" s="1"/>
  <c r="I35388" i="3"/>
  <c r="J35388" i="3" s="1"/>
  <c r="I35389" i="3"/>
  <c r="J35389" i="3" s="1"/>
  <c r="I35390" i="3"/>
  <c r="J35390" i="3" s="1"/>
  <c r="M35390" i="3" s="1"/>
  <c r="I35391" i="3"/>
  <c r="J35391" i="3" s="1"/>
  <c r="I35392" i="3"/>
  <c r="J35392" i="3" s="1"/>
  <c r="I35393" i="3"/>
  <c r="J35393" i="3" s="1"/>
  <c r="I35394" i="3"/>
  <c r="J35394" i="3" s="1"/>
  <c r="I35395" i="3"/>
  <c r="J35395" i="3" s="1"/>
  <c r="I35396" i="3"/>
  <c r="J35396" i="3" s="1"/>
  <c r="I35397" i="3"/>
  <c r="J35397" i="3" s="1"/>
  <c r="I35398" i="3"/>
  <c r="J35398" i="3" s="1"/>
  <c r="I35399" i="3"/>
  <c r="J35399" i="3" s="1"/>
  <c r="I35400" i="3"/>
  <c r="J35400" i="3" s="1"/>
  <c r="I35401" i="3"/>
  <c r="J35401" i="3" s="1"/>
  <c r="I35402" i="3"/>
  <c r="J35402" i="3" s="1"/>
  <c r="I35403" i="3"/>
  <c r="J35403" i="3" s="1"/>
  <c r="I35404" i="3"/>
  <c r="J35404" i="3" s="1"/>
  <c r="I35405" i="3"/>
  <c r="J35405" i="3" s="1"/>
  <c r="I35406" i="3"/>
  <c r="J35406" i="3" s="1"/>
  <c r="I35407" i="3"/>
  <c r="J35407" i="3" s="1"/>
  <c r="I35408" i="3"/>
  <c r="J35408" i="3" s="1"/>
  <c r="I35409" i="3"/>
  <c r="J35409" i="3" s="1"/>
  <c r="I35410" i="3"/>
  <c r="J35410" i="3" s="1"/>
  <c r="I35411" i="3"/>
  <c r="J35411" i="3" s="1"/>
  <c r="I35412" i="3"/>
  <c r="J35412" i="3" s="1"/>
  <c r="I35413" i="3"/>
  <c r="J35413" i="3" s="1"/>
  <c r="I35414" i="3"/>
  <c r="J35414" i="3" s="1"/>
  <c r="M35414" i="3" s="1"/>
  <c r="I35415" i="3"/>
  <c r="J35415" i="3" s="1"/>
  <c r="I35416" i="3"/>
  <c r="J35416" i="3" s="1"/>
  <c r="I35417" i="3"/>
  <c r="J35417" i="3" s="1"/>
  <c r="I35418" i="3"/>
  <c r="J35418" i="3" s="1"/>
  <c r="I35419" i="3"/>
  <c r="J35419" i="3" s="1"/>
  <c r="I35420" i="3"/>
  <c r="J35420" i="3" s="1"/>
  <c r="I35421" i="3"/>
  <c r="J35421" i="3" s="1"/>
  <c r="I35422" i="3"/>
  <c r="J35422" i="3" s="1"/>
  <c r="I35423" i="3"/>
  <c r="J35423" i="3" s="1"/>
  <c r="I35424" i="3"/>
  <c r="J35424" i="3" s="1"/>
  <c r="I35425" i="3"/>
  <c r="J35425" i="3" s="1"/>
  <c r="I35426" i="3"/>
  <c r="J35426" i="3" s="1"/>
  <c r="I35427" i="3"/>
  <c r="J35427" i="3" s="1"/>
  <c r="I35428" i="3"/>
  <c r="J35428" i="3" s="1"/>
  <c r="I35429" i="3"/>
  <c r="J35429" i="3" s="1"/>
  <c r="I35430" i="3"/>
  <c r="J35430" i="3" s="1"/>
  <c r="I35431" i="3"/>
  <c r="J35431" i="3" s="1"/>
  <c r="I35432" i="3"/>
  <c r="J35432" i="3" s="1"/>
  <c r="I35433" i="3"/>
  <c r="J35433" i="3" s="1"/>
  <c r="I35434" i="3"/>
  <c r="J35434" i="3" s="1"/>
  <c r="I35435" i="3"/>
  <c r="J35435" i="3" s="1"/>
  <c r="I35436" i="3"/>
  <c r="J35436" i="3" s="1"/>
  <c r="I35437" i="3"/>
  <c r="J35437" i="3" s="1"/>
  <c r="I35438" i="3"/>
  <c r="J35438" i="3" s="1"/>
  <c r="I35439" i="3"/>
  <c r="J35439" i="3" s="1"/>
  <c r="I35440" i="3"/>
  <c r="J35440" i="3" s="1"/>
  <c r="I35441" i="3"/>
  <c r="J35441" i="3" s="1"/>
  <c r="I35442" i="3"/>
  <c r="J35442" i="3" s="1"/>
  <c r="I35443" i="3"/>
  <c r="J35443" i="3" s="1"/>
  <c r="I35444" i="3"/>
  <c r="J35444" i="3" s="1"/>
  <c r="I35445" i="3"/>
  <c r="J35445" i="3" s="1"/>
  <c r="I35446" i="3"/>
  <c r="J35446" i="3" s="1"/>
  <c r="I35447" i="3"/>
  <c r="J35447" i="3" s="1"/>
  <c r="I35448" i="3"/>
  <c r="J35448" i="3" s="1"/>
  <c r="I35449" i="3"/>
  <c r="J35449" i="3" s="1"/>
  <c r="I35450" i="3"/>
  <c r="J35450" i="3" s="1"/>
  <c r="I35451" i="3"/>
  <c r="J35451" i="3" s="1"/>
  <c r="I35452" i="3"/>
  <c r="J35452" i="3" s="1"/>
  <c r="I35453" i="3"/>
  <c r="J35453" i="3" s="1"/>
  <c r="I35454" i="3"/>
  <c r="J35454" i="3" s="1"/>
  <c r="M35454" i="3" s="1"/>
  <c r="I35455" i="3"/>
  <c r="J35455" i="3" s="1"/>
  <c r="I35456" i="3"/>
  <c r="J35456" i="3" s="1"/>
  <c r="I35457" i="3"/>
  <c r="J35457" i="3" s="1"/>
  <c r="I35458" i="3"/>
  <c r="J35458" i="3" s="1"/>
  <c r="I35459" i="3"/>
  <c r="J35459" i="3" s="1"/>
  <c r="I35460" i="3"/>
  <c r="J35460" i="3" s="1"/>
  <c r="I35461" i="3"/>
  <c r="J35461" i="3" s="1"/>
  <c r="I35462" i="3"/>
  <c r="J35462" i="3" s="1"/>
  <c r="I35463" i="3"/>
  <c r="J35463" i="3" s="1"/>
  <c r="I35464" i="3"/>
  <c r="J35464" i="3" s="1"/>
  <c r="I35465" i="3"/>
  <c r="J35465" i="3" s="1"/>
  <c r="I35466" i="3"/>
  <c r="J35466" i="3" s="1"/>
  <c r="I35467" i="3"/>
  <c r="J35467" i="3" s="1"/>
  <c r="I35468" i="3"/>
  <c r="J35468" i="3" s="1"/>
  <c r="I35469" i="3"/>
  <c r="J35469" i="3" s="1"/>
  <c r="I35470" i="3"/>
  <c r="J35470" i="3" s="1"/>
  <c r="I35471" i="3"/>
  <c r="J35471" i="3" s="1"/>
  <c r="I35472" i="3"/>
  <c r="J35472" i="3" s="1"/>
  <c r="I35473" i="3"/>
  <c r="J35473" i="3" s="1"/>
  <c r="I35474" i="3"/>
  <c r="J35474" i="3" s="1"/>
  <c r="I35475" i="3"/>
  <c r="J35475" i="3" s="1"/>
  <c r="I35476" i="3"/>
  <c r="J35476" i="3" s="1"/>
  <c r="I35477" i="3"/>
  <c r="J35477" i="3" s="1"/>
  <c r="I35478" i="3"/>
  <c r="J35478" i="3" s="1"/>
  <c r="I35479" i="3"/>
  <c r="J35479" i="3" s="1"/>
  <c r="I35480" i="3"/>
  <c r="J35480" i="3" s="1"/>
  <c r="I35481" i="3"/>
  <c r="J35481" i="3" s="1"/>
  <c r="I35482" i="3"/>
  <c r="J35482" i="3" s="1"/>
  <c r="I35483" i="3"/>
  <c r="J35483" i="3" s="1"/>
  <c r="I35484" i="3"/>
  <c r="J35484" i="3" s="1"/>
  <c r="I35485" i="3"/>
  <c r="J35485" i="3" s="1"/>
  <c r="I35486" i="3"/>
  <c r="J35486" i="3" s="1"/>
  <c r="I35487" i="3"/>
  <c r="J35487" i="3" s="1"/>
  <c r="I35488" i="3"/>
  <c r="J35488" i="3" s="1"/>
  <c r="I35489" i="3"/>
  <c r="J35489" i="3" s="1"/>
  <c r="I35490" i="3"/>
  <c r="J35490" i="3" s="1"/>
  <c r="I35491" i="3"/>
  <c r="J35491" i="3" s="1"/>
  <c r="I35492" i="3"/>
  <c r="J35492" i="3" s="1"/>
  <c r="I35493" i="3"/>
  <c r="J35493" i="3" s="1"/>
  <c r="I35494" i="3"/>
  <c r="J35494" i="3" s="1"/>
  <c r="I35495" i="3"/>
  <c r="J35495" i="3" s="1"/>
  <c r="I35496" i="3"/>
  <c r="J35496" i="3" s="1"/>
  <c r="I35497" i="3"/>
  <c r="J35497" i="3" s="1"/>
  <c r="I35498" i="3"/>
  <c r="J35498" i="3" s="1"/>
  <c r="I35499" i="3"/>
  <c r="J35499" i="3" s="1"/>
  <c r="I35500" i="3"/>
  <c r="J35500" i="3" s="1"/>
  <c r="I35501" i="3"/>
  <c r="J35501" i="3" s="1"/>
  <c r="I35502" i="3"/>
  <c r="J35502" i="3" s="1"/>
  <c r="I35503" i="3"/>
  <c r="J35503" i="3" s="1"/>
  <c r="I35504" i="3"/>
  <c r="J35504" i="3" s="1"/>
  <c r="I35505" i="3"/>
  <c r="J35505" i="3" s="1"/>
  <c r="I35506" i="3"/>
  <c r="J35506" i="3" s="1"/>
  <c r="I35507" i="3"/>
  <c r="J35507" i="3" s="1"/>
  <c r="I35508" i="3"/>
  <c r="J35508" i="3" s="1"/>
  <c r="I35509" i="3"/>
  <c r="J35509" i="3" s="1"/>
  <c r="I35510" i="3"/>
  <c r="J35510" i="3" s="1"/>
  <c r="I35511" i="3"/>
  <c r="J35511" i="3" s="1"/>
  <c r="I35512" i="3"/>
  <c r="J35512" i="3" s="1"/>
  <c r="I35513" i="3"/>
  <c r="J35513" i="3" s="1"/>
  <c r="I35514" i="3"/>
  <c r="J35514" i="3" s="1"/>
  <c r="I35515" i="3"/>
  <c r="J35515" i="3" s="1"/>
  <c r="I35516" i="3"/>
  <c r="J35516" i="3" s="1"/>
  <c r="I35517" i="3"/>
  <c r="J35517" i="3" s="1"/>
  <c r="I35518" i="3"/>
  <c r="J35518" i="3" s="1"/>
  <c r="M35518" i="3" s="1"/>
  <c r="I35519" i="3"/>
  <c r="J35519" i="3" s="1"/>
  <c r="I35520" i="3"/>
  <c r="J35520" i="3" s="1"/>
  <c r="I35521" i="3"/>
  <c r="J35521" i="3" s="1"/>
  <c r="I35522" i="3"/>
  <c r="J35522" i="3"/>
  <c r="I35523" i="3"/>
  <c r="J35523" i="3"/>
  <c r="I35524" i="3"/>
  <c r="J35524" i="3"/>
  <c r="I35525" i="3"/>
  <c r="J35525" i="3" s="1"/>
  <c r="I35526" i="3"/>
  <c r="J35526" i="3"/>
  <c r="I35527" i="3"/>
  <c r="J35527" i="3"/>
  <c r="I35528" i="3"/>
  <c r="J35528" i="3"/>
  <c r="I35529" i="3"/>
  <c r="J35529" i="3" s="1"/>
  <c r="I35530" i="3"/>
  <c r="J35530" i="3"/>
  <c r="I35531" i="3"/>
  <c r="J35531" i="3"/>
  <c r="I35532" i="3"/>
  <c r="J35532" i="3"/>
  <c r="I35533" i="3"/>
  <c r="J35533" i="3" s="1"/>
  <c r="I35534" i="3"/>
  <c r="J35534" i="3"/>
  <c r="I35535" i="3"/>
  <c r="J35535" i="3"/>
  <c r="I35536" i="3"/>
  <c r="J35536" i="3"/>
  <c r="I35537" i="3"/>
  <c r="J35537" i="3" s="1"/>
  <c r="I35538" i="3"/>
  <c r="J35538" i="3"/>
  <c r="I35539" i="3"/>
  <c r="J35539" i="3"/>
  <c r="I35540" i="3"/>
  <c r="J35540" i="3"/>
  <c r="I35541" i="3"/>
  <c r="J35541" i="3" s="1"/>
  <c r="I35542" i="3"/>
  <c r="J35542" i="3"/>
  <c r="I35543" i="3"/>
  <c r="J35543" i="3"/>
  <c r="I35544" i="3"/>
  <c r="J35544" i="3"/>
  <c r="I35545" i="3"/>
  <c r="J35545" i="3" s="1"/>
  <c r="I35546" i="3"/>
  <c r="J35546" i="3"/>
  <c r="I35547" i="3"/>
  <c r="J35547" i="3"/>
  <c r="I35548" i="3"/>
  <c r="J35548" i="3"/>
  <c r="I35549" i="3"/>
  <c r="J35549" i="3" s="1"/>
  <c r="I35550" i="3"/>
  <c r="J35550" i="3"/>
  <c r="I35551" i="3"/>
  <c r="J35551" i="3"/>
  <c r="I35552" i="3"/>
  <c r="J35552" i="3"/>
  <c r="I35553" i="3"/>
  <c r="J35553" i="3" s="1"/>
  <c r="I35554" i="3"/>
  <c r="J35554" i="3"/>
  <c r="I35555" i="3"/>
  <c r="J35555" i="3"/>
  <c r="I35556" i="3"/>
  <c r="J35556" i="3"/>
  <c r="I35557" i="3"/>
  <c r="J35557" i="3" s="1"/>
  <c r="I35558" i="3"/>
  <c r="J35558" i="3"/>
  <c r="I35559" i="3"/>
  <c r="J35559" i="3"/>
  <c r="I35560" i="3"/>
  <c r="J35560" i="3"/>
  <c r="I35561" i="3"/>
  <c r="J35561" i="3" s="1"/>
  <c r="I35562" i="3"/>
  <c r="J35562" i="3"/>
  <c r="I35563" i="3"/>
  <c r="J35563" i="3"/>
  <c r="I35564" i="3"/>
  <c r="J35564" i="3"/>
  <c r="I35565" i="3"/>
  <c r="J35565" i="3" s="1"/>
  <c r="M35565" i="3" s="1"/>
  <c r="I35566" i="3"/>
  <c r="J35566" i="3"/>
  <c r="I35567" i="3"/>
  <c r="J35567" i="3"/>
  <c r="I35568" i="3"/>
  <c r="J35568" i="3"/>
  <c r="I35569" i="3"/>
  <c r="J35569" i="3" s="1"/>
  <c r="I35570" i="3"/>
  <c r="J35570" i="3"/>
  <c r="I35571" i="3"/>
  <c r="J35571" i="3"/>
  <c r="I35572" i="3"/>
  <c r="J35572" i="3"/>
  <c r="I35573" i="3"/>
  <c r="J35573" i="3" s="1"/>
  <c r="I35574" i="3"/>
  <c r="J35574" i="3"/>
  <c r="I35575" i="3"/>
  <c r="J35575" i="3"/>
  <c r="I35576" i="3"/>
  <c r="J35576" i="3"/>
  <c r="I35577" i="3"/>
  <c r="J35577" i="3" s="1"/>
  <c r="I35578" i="3"/>
  <c r="J35578" i="3"/>
  <c r="I35579" i="3"/>
  <c r="J35579" i="3"/>
  <c r="I35580" i="3"/>
  <c r="J35580" i="3"/>
  <c r="I35581" i="3"/>
  <c r="J35581" i="3" s="1"/>
  <c r="I35582" i="3"/>
  <c r="J35582" i="3"/>
  <c r="I35583" i="3"/>
  <c r="J35583" i="3"/>
  <c r="M35583" i="3" s="1"/>
  <c r="I35584" i="3"/>
  <c r="J35584" i="3"/>
  <c r="I35585" i="3"/>
  <c r="J35585" i="3" s="1"/>
  <c r="I35586" i="3"/>
  <c r="J35586" i="3"/>
  <c r="I35587" i="3"/>
  <c r="J35587" i="3"/>
  <c r="I35588" i="3"/>
  <c r="J35588" i="3"/>
  <c r="I35589" i="3"/>
  <c r="J35589" i="3" s="1"/>
  <c r="I35590" i="3"/>
  <c r="J35590" i="3"/>
  <c r="I35591" i="3"/>
  <c r="J35591" i="3"/>
  <c r="I35592" i="3"/>
  <c r="J35592" i="3"/>
  <c r="I35593" i="3"/>
  <c r="J35593" i="3" s="1"/>
  <c r="I35594" i="3"/>
  <c r="J35594" i="3"/>
  <c r="I35595" i="3"/>
  <c r="J35595" i="3"/>
  <c r="I35596" i="3"/>
  <c r="J35596" i="3"/>
  <c r="I35597" i="3"/>
  <c r="J35597" i="3" s="1"/>
  <c r="M35597" i="3" s="1"/>
  <c r="I35598" i="3"/>
  <c r="J35598" i="3"/>
  <c r="I35599" i="3"/>
  <c r="J35599" i="3"/>
  <c r="I35600" i="3"/>
  <c r="J35600" i="3"/>
  <c r="I35601" i="3"/>
  <c r="J35601" i="3" s="1"/>
  <c r="I35602" i="3"/>
  <c r="J35602" i="3"/>
  <c r="I35603" i="3"/>
  <c r="J35603" i="3"/>
  <c r="I35604" i="3"/>
  <c r="J35604" i="3"/>
  <c r="I35605" i="3"/>
  <c r="J35605" i="3" s="1"/>
  <c r="I35606" i="3"/>
  <c r="J35606" i="3"/>
  <c r="I35607" i="3"/>
  <c r="J35607" i="3"/>
  <c r="I35608" i="3"/>
  <c r="J35608" i="3"/>
  <c r="I35609" i="3"/>
  <c r="J35609" i="3" s="1"/>
  <c r="I35610" i="3"/>
  <c r="J35610" i="3"/>
  <c r="I35611" i="3"/>
  <c r="J35611" i="3"/>
  <c r="I35612" i="3"/>
  <c r="J35612" i="3"/>
  <c r="I35613" i="3"/>
  <c r="J35613" i="3" s="1"/>
  <c r="I35614" i="3"/>
  <c r="J35614" i="3"/>
  <c r="I35615" i="3"/>
  <c r="J35615" i="3"/>
  <c r="M35615" i="3" s="1"/>
  <c r="I35616" i="3"/>
  <c r="J35616" i="3"/>
  <c r="I35617" i="3"/>
  <c r="J35617" i="3" s="1"/>
  <c r="I35618" i="3"/>
  <c r="J35618" i="3"/>
  <c r="I35619" i="3"/>
  <c r="J35619" i="3"/>
  <c r="I35620" i="3"/>
  <c r="J35620" i="3"/>
  <c r="I35621" i="3"/>
  <c r="J35621" i="3" s="1"/>
  <c r="I35622" i="3"/>
  <c r="J35622" i="3"/>
  <c r="I35623" i="3"/>
  <c r="J35623" i="3"/>
  <c r="I35624" i="3"/>
  <c r="J35624" i="3"/>
  <c r="I35625" i="3"/>
  <c r="J35625" i="3"/>
  <c r="I35626" i="3"/>
  <c r="J35626" i="3"/>
  <c r="I35627" i="3"/>
  <c r="J35627" i="3"/>
  <c r="I35628" i="3"/>
  <c r="J35628" i="3"/>
  <c r="I35629" i="3"/>
  <c r="J35629" i="3"/>
  <c r="I35630" i="3"/>
  <c r="J35630" i="3"/>
  <c r="I35631" i="3"/>
  <c r="J35631" i="3"/>
  <c r="I35632" i="3"/>
  <c r="J35632" i="3"/>
  <c r="I35633" i="3"/>
  <c r="J35633" i="3"/>
  <c r="I35634" i="3"/>
  <c r="J35634" i="3"/>
  <c r="I35635" i="3"/>
  <c r="J35635" i="3"/>
  <c r="I35636" i="3"/>
  <c r="J35636" i="3"/>
  <c r="I35637" i="3"/>
  <c r="J35637" i="3"/>
  <c r="I35638" i="3"/>
  <c r="J35638" i="3"/>
  <c r="I35639" i="3"/>
  <c r="J35639" i="3"/>
  <c r="I35640" i="3"/>
  <c r="J35640" i="3"/>
  <c r="I35641" i="3"/>
  <c r="J35641" i="3"/>
  <c r="I35642" i="3"/>
  <c r="J35642" i="3"/>
  <c r="I35643" i="3"/>
  <c r="J35643" i="3"/>
  <c r="I35644" i="3"/>
  <c r="J35644" i="3"/>
  <c r="I35645" i="3"/>
  <c r="J35645" i="3"/>
  <c r="I35646" i="3"/>
  <c r="J35646" i="3"/>
  <c r="I35647" i="3"/>
  <c r="J35647" i="3"/>
  <c r="I35648" i="3"/>
  <c r="J35648" i="3"/>
  <c r="I35649" i="3"/>
  <c r="J35649" i="3"/>
  <c r="I35650" i="3"/>
  <c r="J35650" i="3"/>
  <c r="I35651" i="3"/>
  <c r="J35651" i="3"/>
  <c r="I35652" i="3"/>
  <c r="J35652" i="3"/>
  <c r="I35653" i="3"/>
  <c r="J35653" i="3"/>
  <c r="I35654" i="3"/>
  <c r="J35654" i="3"/>
  <c r="I35655" i="3"/>
  <c r="J35655" i="3"/>
  <c r="I35656" i="3"/>
  <c r="J35656" i="3"/>
  <c r="I35657" i="3"/>
  <c r="J35657" i="3"/>
  <c r="I35658" i="3"/>
  <c r="J35658" i="3"/>
  <c r="I35659" i="3"/>
  <c r="J35659" i="3"/>
  <c r="I35660" i="3"/>
  <c r="J35660" i="3"/>
  <c r="I35661" i="3"/>
  <c r="J35661" i="3"/>
  <c r="I35662" i="3"/>
  <c r="J35662" i="3"/>
  <c r="I35663" i="3"/>
  <c r="J35663" i="3"/>
  <c r="I35664" i="3"/>
  <c r="J35664" i="3"/>
  <c r="I35665" i="3"/>
  <c r="J35665" i="3"/>
  <c r="I35666" i="3"/>
  <c r="J35666" i="3"/>
  <c r="I35667" i="3"/>
  <c r="J35667" i="3"/>
  <c r="I35668" i="3"/>
  <c r="J35668" i="3"/>
  <c r="I35669" i="3"/>
  <c r="J35669" i="3"/>
  <c r="I35670" i="3"/>
  <c r="J35670" i="3"/>
  <c r="I35671" i="3"/>
  <c r="J35671" i="3"/>
  <c r="I35672" i="3"/>
  <c r="J35672" i="3"/>
  <c r="I35673" i="3"/>
  <c r="J35673" i="3"/>
  <c r="I35674" i="3"/>
  <c r="J35674" i="3"/>
  <c r="I35675" i="3"/>
  <c r="J35675" i="3"/>
  <c r="I35676" i="3"/>
  <c r="J35676" i="3"/>
  <c r="I35677" i="3"/>
  <c r="J35677" i="3"/>
  <c r="I35678" i="3"/>
  <c r="J35678" i="3"/>
  <c r="I35679" i="3"/>
  <c r="J35679" i="3"/>
  <c r="I35680" i="3"/>
  <c r="J35680" i="3"/>
  <c r="I35681" i="3"/>
  <c r="J35681" i="3"/>
  <c r="I35682" i="3"/>
  <c r="J35682" i="3"/>
  <c r="I35683" i="3"/>
  <c r="J35683" i="3"/>
  <c r="I35684" i="3"/>
  <c r="J35684" i="3"/>
  <c r="I35685" i="3"/>
  <c r="J35685" i="3"/>
  <c r="I35686" i="3"/>
  <c r="J35686" i="3"/>
  <c r="I35687" i="3"/>
  <c r="J35687" i="3"/>
  <c r="I35688" i="3"/>
  <c r="J35688" i="3"/>
  <c r="I35689" i="3"/>
  <c r="J35689" i="3"/>
  <c r="I35690" i="3"/>
  <c r="J35690" i="3"/>
  <c r="I35691" i="3"/>
  <c r="J35691" i="3"/>
  <c r="I35692" i="3"/>
  <c r="J35692" i="3"/>
  <c r="I35693" i="3"/>
  <c r="J35693" i="3"/>
  <c r="I35694" i="3"/>
  <c r="J35694" i="3"/>
  <c r="I35695" i="3"/>
  <c r="J35695" i="3"/>
  <c r="I35696" i="3"/>
  <c r="J35696" i="3"/>
  <c r="I35697" i="3"/>
  <c r="J35697" i="3"/>
  <c r="I35698" i="3"/>
  <c r="J35698" i="3"/>
  <c r="I35699" i="3"/>
  <c r="J35699" i="3"/>
  <c r="I35700" i="3"/>
  <c r="J35700" i="3"/>
  <c r="I35701" i="3"/>
  <c r="J35701" i="3"/>
  <c r="I35702" i="3"/>
  <c r="J35702" i="3"/>
  <c r="I35703" i="3"/>
  <c r="J35703" i="3"/>
  <c r="I35704" i="3"/>
  <c r="J35704" i="3"/>
  <c r="I35705" i="3"/>
  <c r="J35705" i="3"/>
  <c r="I35706" i="3"/>
  <c r="J35706" i="3"/>
  <c r="I35707" i="3"/>
  <c r="J35707" i="3"/>
  <c r="I35708" i="3"/>
  <c r="J35708" i="3"/>
  <c r="I35709" i="3"/>
  <c r="J35709" i="3"/>
  <c r="I35710" i="3"/>
  <c r="J35710" i="3"/>
  <c r="I35711" i="3"/>
  <c r="J35711" i="3"/>
  <c r="I35712" i="3"/>
  <c r="J35712" i="3"/>
  <c r="I35713" i="3"/>
  <c r="J35713" i="3"/>
  <c r="I35714" i="3"/>
  <c r="J35714" i="3"/>
  <c r="I35715" i="3"/>
  <c r="J35715" i="3"/>
  <c r="I35716" i="3"/>
  <c r="J35716" i="3"/>
  <c r="I35717" i="3"/>
  <c r="J35717" i="3"/>
  <c r="I35718" i="3"/>
  <c r="J35718" i="3"/>
  <c r="I35719" i="3"/>
  <c r="J35719" i="3"/>
  <c r="I35720" i="3"/>
  <c r="J35720" i="3"/>
  <c r="I35721" i="3"/>
  <c r="J35721" i="3"/>
  <c r="I35722" i="3"/>
  <c r="J35722" i="3"/>
  <c r="I35723" i="3"/>
  <c r="J35723" i="3"/>
  <c r="I35724" i="3"/>
  <c r="J35724" i="3"/>
  <c r="I35725" i="3"/>
  <c r="J35725" i="3"/>
  <c r="I35726" i="3"/>
  <c r="J35726" i="3"/>
  <c r="I35727" i="3"/>
  <c r="J35727" i="3"/>
  <c r="I35728" i="3"/>
  <c r="J35728" i="3"/>
  <c r="I35729" i="3"/>
  <c r="J35729" i="3"/>
  <c r="I35730" i="3"/>
  <c r="J35730" i="3"/>
  <c r="I35731" i="3"/>
  <c r="J35731" i="3"/>
  <c r="I35732" i="3"/>
  <c r="J35732" i="3"/>
  <c r="I35733" i="3"/>
  <c r="J35733" i="3"/>
  <c r="I35734" i="3"/>
  <c r="J35734" i="3"/>
  <c r="I35735" i="3"/>
  <c r="J35735" i="3"/>
  <c r="I35736" i="3"/>
  <c r="J35736" i="3"/>
  <c r="I35737" i="3"/>
  <c r="J35737" i="3"/>
  <c r="I35738" i="3"/>
  <c r="J35738" i="3"/>
  <c r="I35739" i="3"/>
  <c r="J35739" i="3"/>
  <c r="I35740" i="3"/>
  <c r="J35740" i="3"/>
  <c r="I35741" i="3"/>
  <c r="J35741" i="3"/>
  <c r="I35742" i="3"/>
  <c r="J35742" i="3"/>
  <c r="I35743" i="3"/>
  <c r="J35743" i="3"/>
  <c r="I35744" i="3"/>
  <c r="J35744" i="3"/>
  <c r="I35745" i="3"/>
  <c r="J35745" i="3"/>
  <c r="I35746" i="3"/>
  <c r="J35746" i="3"/>
  <c r="I35747" i="3"/>
  <c r="J35747" i="3"/>
  <c r="I35748" i="3"/>
  <c r="J35748" i="3"/>
  <c r="I35749" i="3"/>
  <c r="J35749" i="3"/>
  <c r="I35750" i="3"/>
  <c r="J35750" i="3"/>
  <c r="I35751" i="3"/>
  <c r="J35751" i="3"/>
  <c r="I35752" i="3"/>
  <c r="J35752" i="3"/>
  <c r="I35753" i="3"/>
  <c r="J35753" i="3"/>
  <c r="I35754" i="3"/>
  <c r="J35754" i="3"/>
  <c r="I35755" i="3"/>
  <c r="J35755" i="3"/>
  <c r="I35756" i="3"/>
  <c r="J35756" i="3"/>
  <c r="I35757" i="3"/>
  <c r="J35757" i="3"/>
  <c r="I35758" i="3"/>
  <c r="J35758" i="3"/>
  <c r="I35759" i="3"/>
  <c r="J35759" i="3"/>
  <c r="I35760" i="3"/>
  <c r="J35760" i="3"/>
  <c r="I35761" i="3"/>
  <c r="J35761" i="3"/>
  <c r="I35762" i="3"/>
  <c r="J35762" i="3"/>
  <c r="I35763" i="3"/>
  <c r="J35763" i="3"/>
  <c r="I35764" i="3"/>
  <c r="J35764" i="3"/>
  <c r="I35765" i="3"/>
  <c r="J35765" i="3"/>
  <c r="I35766" i="3"/>
  <c r="J35766" i="3"/>
  <c r="I35767" i="3"/>
  <c r="J35767" i="3"/>
  <c r="I35768" i="3"/>
  <c r="J35768" i="3"/>
  <c r="I35769" i="3"/>
  <c r="J35769" i="3"/>
  <c r="I35770" i="3"/>
  <c r="J35770" i="3"/>
  <c r="I35771" i="3"/>
  <c r="J35771" i="3"/>
  <c r="I35772" i="3"/>
  <c r="J35772" i="3"/>
  <c r="I35773" i="3"/>
  <c r="J35773" i="3"/>
  <c r="I35774" i="3"/>
  <c r="J35774" i="3"/>
  <c r="I35775" i="3"/>
  <c r="J35775" i="3"/>
  <c r="I35776" i="3"/>
  <c r="J35776" i="3"/>
  <c r="I35777" i="3"/>
  <c r="J35777" i="3"/>
  <c r="I35778" i="3"/>
  <c r="J35778" i="3"/>
  <c r="I35779" i="3"/>
  <c r="J35779" i="3"/>
  <c r="I35780" i="3"/>
  <c r="J35780" i="3"/>
  <c r="I35781" i="3"/>
  <c r="J35781" i="3"/>
  <c r="I35782" i="3"/>
  <c r="J35782" i="3"/>
  <c r="I35783" i="3"/>
  <c r="J35783" i="3"/>
  <c r="I35784" i="3"/>
  <c r="J35784" i="3"/>
  <c r="I35785" i="3"/>
  <c r="J35785" i="3"/>
  <c r="I35786" i="3"/>
  <c r="J35786" i="3"/>
  <c r="I35787" i="3"/>
  <c r="J35787" i="3"/>
  <c r="I35788" i="3"/>
  <c r="J35788" i="3"/>
  <c r="I35789" i="3"/>
  <c r="J35789" i="3"/>
  <c r="I35790" i="3"/>
  <c r="J35790" i="3"/>
  <c r="I35791" i="3"/>
  <c r="J35791" i="3"/>
  <c r="I35792" i="3"/>
  <c r="J35792" i="3"/>
  <c r="I35793" i="3"/>
  <c r="J35793" i="3"/>
  <c r="I35794" i="3"/>
  <c r="J35794" i="3"/>
  <c r="I35795" i="3"/>
  <c r="J35795" i="3"/>
  <c r="I35796" i="3"/>
  <c r="J35796" i="3"/>
  <c r="I35797" i="3"/>
  <c r="J35797" i="3"/>
  <c r="I35798" i="3"/>
  <c r="J35798" i="3"/>
  <c r="I35799" i="3"/>
  <c r="J35799" i="3"/>
  <c r="I35800" i="3"/>
  <c r="J35800" i="3"/>
  <c r="I35801" i="3"/>
  <c r="J35801" i="3"/>
  <c r="I35802" i="3"/>
  <c r="J35802" i="3"/>
  <c r="I35803" i="3"/>
  <c r="J35803" i="3"/>
  <c r="I35804" i="3"/>
  <c r="J35804" i="3"/>
  <c r="I35805" i="3"/>
  <c r="J35805" i="3"/>
  <c r="I35806" i="3"/>
  <c r="J35806" i="3"/>
  <c r="I35807" i="3"/>
  <c r="J35807" i="3"/>
  <c r="I35808" i="3"/>
  <c r="J35808" i="3"/>
  <c r="I35809" i="3"/>
  <c r="J35809" i="3" s="1"/>
  <c r="I35810" i="3"/>
  <c r="J35810" i="3" s="1"/>
  <c r="I35811" i="3"/>
  <c r="J35811" i="3" s="1"/>
  <c r="I35812" i="3"/>
  <c r="J35812" i="3" s="1"/>
  <c r="I35813" i="3"/>
  <c r="J35813" i="3" s="1"/>
  <c r="I35814" i="3"/>
  <c r="J35814" i="3" s="1"/>
  <c r="I35815" i="3"/>
  <c r="J35815" i="3" s="1"/>
  <c r="I35816" i="3"/>
  <c r="J35816" i="3" s="1"/>
  <c r="I35817" i="3"/>
  <c r="J35817" i="3" s="1"/>
  <c r="I35818" i="3"/>
  <c r="J35818" i="3" s="1"/>
  <c r="I35819" i="3"/>
  <c r="J35819" i="3" s="1"/>
  <c r="I35820" i="3"/>
  <c r="J35820" i="3" s="1"/>
  <c r="I35821" i="3"/>
  <c r="J35821" i="3" s="1"/>
  <c r="I35822" i="3"/>
  <c r="J35822" i="3" s="1"/>
  <c r="I35823" i="3"/>
  <c r="J35823" i="3" s="1"/>
  <c r="I35824" i="3"/>
  <c r="J35824" i="3" s="1"/>
  <c r="I35825" i="3"/>
  <c r="J35825" i="3" s="1"/>
  <c r="I35826" i="3"/>
  <c r="J35826" i="3" s="1"/>
  <c r="I35827" i="3"/>
  <c r="J35827" i="3" s="1"/>
  <c r="I35828" i="3"/>
  <c r="J35828" i="3" s="1"/>
  <c r="I35829" i="3"/>
  <c r="J35829" i="3" s="1"/>
  <c r="I35830" i="3"/>
  <c r="J35830" i="3" s="1"/>
  <c r="I35831" i="3"/>
  <c r="J35831" i="3" s="1"/>
  <c r="I35832" i="3"/>
  <c r="J35832" i="3" s="1"/>
  <c r="I35833" i="3"/>
  <c r="J35833" i="3" s="1"/>
  <c r="I35834" i="3"/>
  <c r="J35834" i="3" s="1"/>
  <c r="I35835" i="3"/>
  <c r="J35835" i="3" s="1"/>
  <c r="I35836" i="3"/>
  <c r="J35836" i="3" s="1"/>
  <c r="I35837" i="3"/>
  <c r="J35837" i="3" s="1"/>
  <c r="I35838" i="3"/>
  <c r="J35838" i="3" s="1"/>
  <c r="I35839" i="3"/>
  <c r="J35839" i="3" s="1"/>
  <c r="I35840" i="3"/>
  <c r="J35840" i="3" s="1"/>
  <c r="I35841" i="3"/>
  <c r="J35841" i="3" s="1"/>
  <c r="I35842" i="3"/>
  <c r="J35842" i="3" s="1"/>
  <c r="I35843" i="3"/>
  <c r="J35843" i="3" s="1"/>
  <c r="I35844" i="3"/>
  <c r="J35844" i="3" s="1"/>
  <c r="I35845" i="3"/>
  <c r="J35845" i="3" s="1"/>
  <c r="I35846" i="3"/>
  <c r="J35846" i="3" s="1"/>
  <c r="I35847" i="3"/>
  <c r="J35847" i="3" s="1"/>
  <c r="I35848" i="3"/>
  <c r="J35848" i="3" s="1"/>
  <c r="I35849" i="3"/>
  <c r="J35849" i="3" s="1"/>
  <c r="I35850" i="3"/>
  <c r="J35850" i="3" s="1"/>
  <c r="I35851" i="3"/>
  <c r="J35851" i="3" s="1"/>
  <c r="I35852" i="3"/>
  <c r="J35852" i="3" s="1"/>
  <c r="I35853" i="3"/>
  <c r="J35853" i="3" s="1"/>
  <c r="I35854" i="3"/>
  <c r="J35854" i="3" s="1"/>
  <c r="I35855" i="3"/>
  <c r="J35855" i="3" s="1"/>
  <c r="I35856" i="3"/>
  <c r="J35856" i="3" s="1"/>
  <c r="I35857" i="3"/>
  <c r="J35857" i="3" s="1"/>
  <c r="I35858" i="3"/>
  <c r="J35858" i="3" s="1"/>
  <c r="I35859" i="3"/>
  <c r="J35859" i="3" s="1"/>
  <c r="I35860" i="3"/>
  <c r="J35860" i="3" s="1"/>
  <c r="I35861" i="3"/>
  <c r="J35861" i="3" s="1"/>
  <c r="I35862" i="3"/>
  <c r="J35862" i="3" s="1"/>
  <c r="I35863" i="3"/>
  <c r="J35863" i="3" s="1"/>
  <c r="I35864" i="3"/>
  <c r="J35864" i="3" s="1"/>
  <c r="I35865" i="3"/>
  <c r="J35865" i="3" s="1"/>
  <c r="I35866" i="3"/>
  <c r="J35866" i="3" s="1"/>
  <c r="I35867" i="3"/>
  <c r="J35867" i="3" s="1"/>
  <c r="I35868" i="3"/>
  <c r="J35868" i="3" s="1"/>
  <c r="I35869" i="3"/>
  <c r="J35869" i="3" s="1"/>
  <c r="I35870" i="3"/>
  <c r="J35870" i="3" s="1"/>
  <c r="I35871" i="3"/>
  <c r="J35871" i="3" s="1"/>
  <c r="I35872" i="3"/>
  <c r="J35872" i="3" s="1"/>
  <c r="I35873" i="3"/>
  <c r="J35873" i="3" s="1"/>
  <c r="I35874" i="3"/>
  <c r="J35874" i="3" s="1"/>
  <c r="I35875" i="3"/>
  <c r="J35875" i="3" s="1"/>
  <c r="I35876" i="3"/>
  <c r="J35876" i="3" s="1"/>
  <c r="I35877" i="3"/>
  <c r="J35877" i="3" s="1"/>
  <c r="I35878" i="3"/>
  <c r="J35878" i="3" s="1"/>
  <c r="I35879" i="3"/>
  <c r="J35879" i="3" s="1"/>
  <c r="I35880" i="3"/>
  <c r="J35880" i="3" s="1"/>
  <c r="I35881" i="3"/>
  <c r="J35881" i="3" s="1"/>
  <c r="I35882" i="3"/>
  <c r="J35882" i="3" s="1"/>
  <c r="I35883" i="3"/>
  <c r="J35883" i="3" s="1"/>
  <c r="I35884" i="3"/>
  <c r="J35884" i="3" s="1"/>
  <c r="I35885" i="3"/>
  <c r="J35885" i="3" s="1"/>
  <c r="I35886" i="3"/>
  <c r="J35886" i="3" s="1"/>
  <c r="I35887" i="3"/>
  <c r="J35887" i="3" s="1"/>
  <c r="I35888" i="3"/>
  <c r="J35888" i="3" s="1"/>
  <c r="I35889" i="3"/>
  <c r="J35889" i="3" s="1"/>
  <c r="I35890" i="3"/>
  <c r="J35890" i="3" s="1"/>
  <c r="I35891" i="3"/>
  <c r="J35891" i="3" s="1"/>
  <c r="I35892" i="3"/>
  <c r="J35892" i="3" s="1"/>
  <c r="I35893" i="3"/>
  <c r="J35893" i="3" s="1"/>
  <c r="I35894" i="3"/>
  <c r="J35894" i="3" s="1"/>
  <c r="I35895" i="3"/>
  <c r="J35895" i="3" s="1"/>
  <c r="I35896" i="3"/>
  <c r="J35896" i="3" s="1"/>
  <c r="I35897" i="3"/>
  <c r="J35897" i="3" s="1"/>
  <c r="I35898" i="3"/>
  <c r="J35898" i="3" s="1"/>
  <c r="I35899" i="3"/>
  <c r="J35899" i="3" s="1"/>
  <c r="I35900" i="3"/>
  <c r="J35900" i="3" s="1"/>
  <c r="I35901" i="3"/>
  <c r="J35901" i="3" s="1"/>
  <c r="I35902" i="3"/>
  <c r="J35902" i="3" s="1"/>
  <c r="I35903" i="3"/>
  <c r="J35903" i="3" s="1"/>
  <c r="I35904" i="3"/>
  <c r="J35904" i="3" s="1"/>
  <c r="I35905" i="3"/>
  <c r="J35905" i="3" s="1"/>
  <c r="I35906" i="3"/>
  <c r="J35906" i="3" s="1"/>
  <c r="I35907" i="3"/>
  <c r="J35907" i="3" s="1"/>
  <c r="I35908" i="3"/>
  <c r="J35908" i="3" s="1"/>
  <c r="I35909" i="3"/>
  <c r="J35909" i="3" s="1"/>
  <c r="I35910" i="3"/>
  <c r="J35910" i="3" s="1"/>
  <c r="I35911" i="3"/>
  <c r="J35911" i="3" s="1"/>
  <c r="I35912" i="3"/>
  <c r="J35912" i="3" s="1"/>
  <c r="I35913" i="3"/>
  <c r="J35913" i="3" s="1"/>
  <c r="I35914" i="3"/>
  <c r="J35914" i="3" s="1"/>
  <c r="I35915" i="3"/>
  <c r="J35915" i="3" s="1"/>
  <c r="I35916" i="3"/>
  <c r="J35916" i="3" s="1"/>
  <c r="I35917" i="3"/>
  <c r="J35917" i="3" s="1"/>
  <c r="I35918" i="3"/>
  <c r="J35918" i="3" s="1"/>
  <c r="I35919" i="3"/>
  <c r="J35919" i="3" s="1"/>
  <c r="I35920" i="3"/>
  <c r="J35920" i="3" s="1"/>
  <c r="I35921" i="3"/>
  <c r="J35921" i="3" s="1"/>
  <c r="I35922" i="3"/>
  <c r="J35922" i="3" s="1"/>
  <c r="I35923" i="3"/>
  <c r="J35923" i="3" s="1"/>
  <c r="I35924" i="3"/>
  <c r="J35924" i="3" s="1"/>
  <c r="I35925" i="3"/>
  <c r="J35925" i="3" s="1"/>
  <c r="I35926" i="3"/>
  <c r="J35926" i="3" s="1"/>
  <c r="I35927" i="3"/>
  <c r="J35927" i="3" s="1"/>
  <c r="I35963" i="3"/>
  <c r="J35963" i="3" s="1"/>
  <c r="I35979" i="3"/>
  <c r="J35979" i="3" s="1"/>
  <c r="I35980" i="3"/>
  <c r="J35980" i="3" s="1"/>
  <c r="I35981" i="3"/>
  <c r="J35981" i="3" s="1"/>
  <c r="I35982" i="3"/>
  <c r="J35982" i="3" s="1"/>
  <c r="I35983" i="3"/>
  <c r="J35983" i="3" s="1"/>
  <c r="I35984" i="3"/>
  <c r="J35984" i="3" s="1"/>
  <c r="I35985" i="3"/>
  <c r="J35985" i="3" s="1"/>
  <c r="I35986" i="3"/>
  <c r="J35986" i="3" s="1"/>
  <c r="I35987" i="3"/>
  <c r="J35987" i="3" s="1"/>
  <c r="I35988" i="3"/>
  <c r="J35988" i="3" s="1"/>
  <c r="I35989" i="3"/>
  <c r="J35989" i="3" s="1"/>
  <c r="I35990" i="3"/>
  <c r="J35990" i="3" s="1"/>
  <c r="I35991" i="3"/>
  <c r="J35991" i="3" s="1"/>
  <c r="I35992" i="3"/>
  <c r="J35992" i="3" s="1"/>
  <c r="I35993" i="3"/>
  <c r="J35993" i="3" s="1"/>
  <c r="I35994" i="3"/>
  <c r="J35994" i="3" s="1"/>
  <c r="I35995" i="3"/>
  <c r="J35995" i="3" s="1"/>
  <c r="I35996" i="3"/>
  <c r="J35996" i="3" s="1"/>
  <c r="I35997" i="3"/>
  <c r="J35997" i="3" s="1"/>
  <c r="I35998" i="3"/>
  <c r="J35998" i="3" s="1"/>
  <c r="I35999" i="3"/>
  <c r="J35999" i="3" s="1"/>
  <c r="I36005" i="3"/>
  <c r="J36005" i="3" s="1"/>
  <c r="I36006" i="3"/>
  <c r="J36006" i="3" s="1"/>
  <c r="I36007" i="3"/>
  <c r="J36007" i="3" s="1"/>
  <c r="I36008" i="3"/>
  <c r="J36008" i="3" s="1"/>
  <c r="I36009" i="3"/>
  <c r="J36009" i="3" s="1"/>
  <c r="I36010" i="3"/>
  <c r="J36010" i="3" s="1"/>
  <c r="I36011" i="3"/>
  <c r="J36011" i="3" s="1"/>
  <c r="I36012" i="3"/>
  <c r="J36012" i="3" s="1"/>
  <c r="I36013" i="3"/>
  <c r="J36013" i="3" s="1"/>
  <c r="I36014" i="3"/>
  <c r="J36014" i="3" s="1"/>
  <c r="I36015" i="3"/>
  <c r="J36015" i="3" s="1"/>
  <c r="I36016" i="3"/>
  <c r="J36016" i="3" s="1"/>
  <c r="I36017" i="3"/>
  <c r="J36017" i="3" s="1"/>
  <c r="I36018" i="3"/>
  <c r="J36018" i="3" s="1"/>
  <c r="I36019" i="3"/>
  <c r="J36019" i="3" s="1"/>
  <c r="I36020" i="3"/>
  <c r="J36020" i="3" s="1"/>
  <c r="I36021" i="3"/>
  <c r="J36021" i="3" s="1"/>
  <c r="I36022" i="3"/>
  <c r="J36022" i="3" s="1"/>
  <c r="I36023" i="3"/>
  <c r="J36023" i="3" s="1"/>
  <c r="I36024" i="3"/>
  <c r="J36024" i="3" s="1"/>
  <c r="I36025" i="3"/>
  <c r="J36025" i="3" s="1"/>
  <c r="I36028" i="3"/>
  <c r="J36028" i="3" s="1"/>
  <c r="I36050" i="3"/>
  <c r="J36050" i="3" s="1"/>
  <c r="I36051" i="3"/>
  <c r="J36051" i="3" s="1"/>
  <c r="I36052" i="3"/>
  <c r="J36052" i="3" s="1"/>
  <c r="I36053" i="3"/>
  <c r="J36053" i="3" s="1"/>
  <c r="I36054" i="3"/>
  <c r="J36054" i="3" s="1"/>
  <c r="I36055" i="3"/>
  <c r="J36055" i="3" s="1"/>
  <c r="I36056" i="3"/>
  <c r="J36056" i="3" s="1"/>
  <c r="I36057" i="3"/>
  <c r="J36057" i="3" s="1"/>
  <c r="I36058" i="3"/>
  <c r="J36058" i="3" s="1"/>
  <c r="I36061" i="3"/>
  <c r="J36061" i="3" s="1"/>
  <c r="I36062" i="3"/>
  <c r="J36062" i="3" s="1"/>
  <c r="I36063" i="3"/>
  <c r="J36063" i="3" s="1"/>
  <c r="I36064" i="3"/>
  <c r="J36064" i="3" s="1"/>
  <c r="I36065" i="3"/>
  <c r="J36065" i="3" s="1"/>
  <c r="I36066" i="3"/>
  <c r="J36066" i="3" s="1"/>
  <c r="I36067" i="3"/>
  <c r="J36067" i="3" s="1"/>
  <c r="I36068" i="3"/>
  <c r="J36068" i="3" s="1"/>
  <c r="I36069" i="3"/>
  <c r="J36069" i="3" s="1"/>
  <c r="I36070" i="3"/>
  <c r="J36070" i="3" s="1"/>
  <c r="I36071" i="3"/>
  <c r="J36071" i="3" s="1"/>
  <c r="I36072" i="3"/>
  <c r="J36072" i="3" s="1"/>
  <c r="I36073" i="3"/>
  <c r="J36073" i="3" s="1"/>
  <c r="I36074" i="3"/>
  <c r="J36074" i="3" s="1"/>
  <c r="I36075" i="3"/>
  <c r="J36075" i="3" s="1"/>
  <c r="I36076" i="3"/>
  <c r="J36076" i="3" s="1"/>
  <c r="I36338" i="3"/>
  <c r="J36338" i="3"/>
  <c r="K36385" i="3"/>
  <c r="K36673" i="3"/>
  <c r="I37111" i="3"/>
  <c r="J37111" i="3" s="1"/>
  <c r="K36961" i="3" s="1"/>
  <c r="I37112" i="3"/>
  <c r="J37112" i="3" s="1"/>
  <c r="I37113" i="3"/>
  <c r="J37113" i="3" s="1"/>
  <c r="I37114" i="3"/>
  <c r="J37114" i="3" s="1"/>
  <c r="I37225" i="3"/>
  <c r="J37225" i="3" s="1"/>
  <c r="I37388" i="3"/>
  <c r="J37388" i="3"/>
  <c r="K37249" i="3"/>
  <c r="I37590" i="3"/>
  <c r="J37590" i="3" s="1"/>
  <c r="I37591" i="3"/>
  <c r="J37591" i="3" s="1"/>
  <c r="I37592" i="3"/>
  <c r="J37592" i="3" s="1"/>
  <c r="I37593" i="3"/>
  <c r="J37593" i="3" s="1"/>
  <c r="I37594" i="3"/>
  <c r="J37594" i="3" s="1"/>
  <c r="I37595" i="3"/>
  <c r="J37595" i="3" s="1"/>
  <c r="I37630" i="3"/>
  <c r="J37630" i="3" s="1"/>
  <c r="I37631" i="3"/>
  <c r="J37631" i="3" s="1"/>
  <c r="I37633" i="3"/>
  <c r="J37633" i="3" s="1"/>
  <c r="I37634" i="3"/>
  <c r="J37634" i="3" s="1"/>
  <c r="I37635" i="3"/>
  <c r="J37635" i="3" s="1"/>
  <c r="I37636" i="3"/>
  <c r="J37636" i="3" s="1"/>
  <c r="I37637" i="3"/>
  <c r="J37637" i="3" s="1"/>
  <c r="I37638" i="3"/>
  <c r="J37638" i="3" s="1"/>
  <c r="I37639" i="3"/>
  <c r="J37639" i="3" s="1"/>
  <c r="I37640" i="3"/>
  <c r="J37640" i="3" s="1"/>
  <c r="I37641" i="3"/>
  <c r="J37641" i="3" s="1"/>
  <c r="I37642" i="3"/>
  <c r="J37642" i="3" s="1"/>
  <c r="I37653" i="3"/>
  <c r="J37653" i="3" s="1"/>
  <c r="I37664" i="3"/>
  <c r="J37664" i="3" s="1"/>
  <c r="I37665" i="3"/>
  <c r="J37665" i="3" s="1"/>
  <c r="I37666" i="3"/>
  <c r="J37666" i="3" s="1"/>
  <c r="I37667" i="3"/>
  <c r="J37667" i="3" s="1"/>
  <c r="I37668" i="3"/>
  <c r="J37668" i="3" s="1"/>
  <c r="I37669" i="3"/>
  <c r="J37669" i="3" s="1"/>
  <c r="I37670" i="3"/>
  <c r="J37670" i="3" s="1"/>
  <c r="I37671" i="3"/>
  <c r="J37671" i="3" s="1"/>
  <c r="I37672" i="3"/>
  <c r="J37672" i="3" s="1"/>
  <c r="I37673" i="3"/>
  <c r="J37673" i="3" s="1"/>
  <c r="I37674" i="3"/>
  <c r="J37674" i="3" s="1"/>
  <c r="I37675" i="3"/>
  <c r="J37675" i="3" s="1"/>
  <c r="I37676" i="3"/>
  <c r="J37676" i="3" s="1"/>
  <c r="I37677" i="3"/>
  <c r="J37677" i="3" s="1"/>
  <c r="I37678" i="3"/>
  <c r="J37678" i="3" s="1"/>
  <c r="I37679" i="3"/>
  <c r="J37679" i="3" s="1"/>
  <c r="I37680" i="3"/>
  <c r="J37680" i="3" s="1"/>
  <c r="I37681" i="3"/>
  <c r="J37681" i="3" s="1"/>
  <c r="I37682" i="3"/>
  <c r="J37682" i="3" s="1"/>
  <c r="I37683" i="3"/>
  <c r="J37683" i="3" s="1"/>
  <c r="I37684" i="3"/>
  <c r="J37684" i="3" s="1"/>
  <c r="I37685" i="3"/>
  <c r="J37685" i="3" s="1"/>
  <c r="I37686" i="3"/>
  <c r="J37686" i="3" s="1"/>
  <c r="I37687" i="3"/>
  <c r="J37687" i="3" s="1"/>
  <c r="I37688" i="3"/>
  <c r="J37688" i="3" s="1"/>
  <c r="I37689" i="3"/>
  <c r="J37689" i="3" s="1"/>
  <c r="I37690" i="3"/>
  <c r="J37690" i="3" s="1"/>
  <c r="I37691" i="3"/>
  <c r="J37691" i="3" s="1"/>
  <c r="I37692" i="3"/>
  <c r="J37692" i="3" s="1"/>
  <c r="I37693" i="3"/>
  <c r="J37693" i="3" s="1"/>
  <c r="I37694" i="3"/>
  <c r="J37694" i="3" s="1"/>
  <c r="I37695" i="3"/>
  <c r="J37695" i="3" s="1"/>
  <c r="I37696" i="3"/>
  <c r="J37696" i="3" s="1"/>
  <c r="I37697" i="3"/>
  <c r="J37697" i="3" s="1"/>
  <c r="I37698" i="3"/>
  <c r="J37698" i="3" s="1"/>
  <c r="I37699" i="3"/>
  <c r="J37699" i="3" s="1"/>
  <c r="I37700" i="3"/>
  <c r="J37700" i="3" s="1"/>
  <c r="I37701" i="3"/>
  <c r="J37701" i="3" s="1"/>
  <c r="I37702" i="3"/>
  <c r="J37702" i="3" s="1"/>
  <c r="I37703" i="3"/>
  <c r="J37703" i="3" s="1"/>
  <c r="I37704" i="3"/>
  <c r="J37704" i="3" s="1"/>
  <c r="I37705" i="3"/>
  <c r="J37705" i="3" s="1"/>
  <c r="I37706" i="3"/>
  <c r="J37706" i="3" s="1"/>
  <c r="I37707" i="3"/>
  <c r="J37707" i="3" s="1"/>
  <c r="I37708" i="3"/>
  <c r="J37708" i="3" s="1"/>
  <c r="I37709" i="3"/>
  <c r="J37709" i="3" s="1"/>
  <c r="I37710" i="3"/>
  <c r="J37710" i="3" s="1"/>
  <c r="I37711" i="3"/>
  <c r="J37711" i="3" s="1"/>
  <c r="I37712" i="3"/>
  <c r="J37712" i="3" s="1"/>
  <c r="I37713" i="3"/>
  <c r="J37713" i="3" s="1"/>
  <c r="I37714" i="3"/>
  <c r="J37714" i="3" s="1"/>
  <c r="I37715" i="3"/>
  <c r="J37715" i="3" s="1"/>
  <c r="I37716" i="3"/>
  <c r="J37716" i="3" s="1"/>
  <c r="I37717" i="3"/>
  <c r="J37717" i="3" s="1"/>
  <c r="I37718" i="3"/>
  <c r="J37718" i="3" s="1"/>
  <c r="I37719" i="3"/>
  <c r="J37719" i="3" s="1"/>
  <c r="I37720" i="3"/>
  <c r="J37720" i="3" s="1"/>
  <c r="I37721" i="3"/>
  <c r="J37721" i="3" s="1"/>
  <c r="I37722" i="3"/>
  <c r="J37722" i="3" s="1"/>
  <c r="I37723" i="3"/>
  <c r="J37723" i="3" s="1"/>
  <c r="I37724" i="3"/>
  <c r="J37724" i="3" s="1"/>
  <c r="I37725" i="3"/>
  <c r="J37725" i="3" s="1"/>
  <c r="I37726" i="3"/>
  <c r="J37726" i="3" s="1"/>
  <c r="I37727" i="3"/>
  <c r="J37727" i="3" s="1"/>
  <c r="I37728" i="3"/>
  <c r="J37728" i="3" s="1"/>
  <c r="I37729" i="3"/>
  <c r="J37729" i="3" s="1"/>
  <c r="I37730" i="3"/>
  <c r="J37730" i="3" s="1"/>
  <c r="I37731" i="3"/>
  <c r="J37731" i="3" s="1"/>
  <c r="I37732" i="3"/>
  <c r="J37732" i="3" s="1"/>
  <c r="I37733" i="3"/>
  <c r="J37733" i="3" s="1"/>
  <c r="I37734" i="3"/>
  <c r="J37734" i="3" s="1"/>
  <c r="I37735" i="3"/>
  <c r="J37735" i="3" s="1"/>
  <c r="I37736" i="3"/>
  <c r="J37736" i="3" s="1"/>
  <c r="I37737" i="3"/>
  <c r="J37737" i="3" s="1"/>
  <c r="I37738" i="3"/>
  <c r="J37738" i="3" s="1"/>
  <c r="I37739" i="3"/>
  <c r="J37739" i="3" s="1"/>
  <c r="I37740" i="3"/>
  <c r="J37740" i="3" s="1"/>
  <c r="I37741" i="3"/>
  <c r="J37741" i="3" s="1"/>
  <c r="I37742" i="3"/>
  <c r="J37742" i="3" s="1"/>
  <c r="I37743" i="3"/>
  <c r="J37743" i="3" s="1"/>
  <c r="I37744" i="3"/>
  <c r="J37744" i="3" s="1"/>
  <c r="I37745" i="3"/>
  <c r="J37745" i="3" s="1"/>
  <c r="I37746" i="3"/>
  <c r="J37746" i="3" s="1"/>
  <c r="I37747" i="3"/>
  <c r="J37747" i="3" s="1"/>
  <c r="I37748" i="3"/>
  <c r="J37748" i="3" s="1"/>
  <c r="I37749" i="3"/>
  <c r="J37749" i="3" s="1"/>
  <c r="I37750" i="3"/>
  <c r="J37750" i="3" s="1"/>
  <c r="I37751" i="3"/>
  <c r="J37751" i="3" s="1"/>
  <c r="I37752" i="3"/>
  <c r="J37752" i="3" s="1"/>
  <c r="I37753" i="3"/>
  <c r="J37753" i="3" s="1"/>
  <c r="I37754" i="3"/>
  <c r="J37754" i="3" s="1"/>
  <c r="I37755" i="3"/>
  <c r="J37755" i="3" s="1"/>
  <c r="I37756" i="3"/>
  <c r="J37756" i="3" s="1"/>
  <c r="I37757" i="3"/>
  <c r="J37757" i="3" s="1"/>
  <c r="I37758" i="3"/>
  <c r="J37758" i="3" s="1"/>
  <c r="I37759" i="3"/>
  <c r="J37759" i="3" s="1"/>
  <c r="I37760" i="3"/>
  <c r="J37760" i="3" s="1"/>
  <c r="I37761" i="3"/>
  <c r="J37761" i="3" s="1"/>
  <c r="I37762" i="3"/>
  <c r="J37762" i="3" s="1"/>
  <c r="I37763" i="3"/>
  <c r="J37763" i="3" s="1"/>
  <c r="I37764" i="3"/>
  <c r="J37764" i="3" s="1"/>
  <c r="I37765" i="3"/>
  <c r="J37765" i="3" s="1"/>
  <c r="I37766" i="3"/>
  <c r="J37766" i="3" s="1"/>
  <c r="I37767" i="3"/>
  <c r="J37767" i="3" s="1"/>
  <c r="I37768" i="3"/>
  <c r="J37768" i="3" s="1"/>
  <c r="I37769" i="3"/>
  <c r="J37769" i="3" s="1"/>
  <c r="I37770" i="3"/>
  <c r="J37770" i="3" s="1"/>
  <c r="I37771" i="3"/>
  <c r="J37771" i="3" s="1"/>
  <c r="I37772" i="3"/>
  <c r="J37772" i="3" s="1"/>
  <c r="I37773" i="3"/>
  <c r="J37773" i="3" s="1"/>
  <c r="I37774" i="3"/>
  <c r="J37774" i="3" s="1"/>
  <c r="I37775" i="3"/>
  <c r="J37775" i="3" s="1"/>
  <c r="I37777" i="3"/>
  <c r="J37777" i="3" s="1"/>
  <c r="I37778" i="3"/>
  <c r="J37778" i="3" s="1"/>
  <c r="I37779" i="3"/>
  <c r="J37779" i="3" s="1"/>
  <c r="I37780" i="3"/>
  <c r="J37780" i="3" s="1"/>
  <c r="I37781" i="3"/>
  <c r="J37781" i="3" s="1"/>
  <c r="I37782" i="3"/>
  <c r="J37782" i="3" s="1"/>
  <c r="I37783" i="3"/>
  <c r="J37783" i="3" s="1"/>
  <c r="I37784" i="3"/>
  <c r="J37784" i="3" s="1"/>
  <c r="I37785" i="3"/>
  <c r="J37785" i="3" s="1"/>
  <c r="I37786" i="3"/>
  <c r="J37786" i="3" s="1"/>
  <c r="I37787" i="3"/>
  <c r="J37787" i="3" s="1"/>
  <c r="I37788" i="3"/>
  <c r="J37788" i="3" s="1"/>
  <c r="I37789" i="3"/>
  <c r="J37789" i="3" s="1"/>
  <c r="I37790" i="3"/>
  <c r="J37790" i="3" s="1"/>
  <c r="I37791" i="3"/>
  <c r="J37791" i="3" s="1"/>
  <c r="I37792" i="3"/>
  <c r="J37792" i="3" s="1"/>
  <c r="I37793" i="3"/>
  <c r="J37793" i="3" s="1"/>
  <c r="I37794" i="3"/>
  <c r="J37794" i="3" s="1"/>
  <c r="I37795" i="3"/>
  <c r="J37795" i="3" s="1"/>
  <c r="I37796" i="3"/>
  <c r="J37796" i="3" s="1"/>
  <c r="I37797" i="3"/>
  <c r="J37797" i="3" s="1"/>
  <c r="I37798" i="3"/>
  <c r="J37798" i="3" s="1"/>
  <c r="I37799" i="3"/>
  <c r="J37799" i="3" s="1"/>
  <c r="I37800" i="3"/>
  <c r="J37800" i="3" s="1"/>
  <c r="I37801" i="3"/>
  <c r="J37801" i="3" s="1"/>
  <c r="I37802" i="3"/>
  <c r="J37802" i="3" s="1"/>
  <c r="I37803" i="3"/>
  <c r="J37803" i="3" s="1"/>
  <c r="I37804" i="3"/>
  <c r="J37804" i="3" s="1"/>
  <c r="I37805" i="3"/>
  <c r="J37805" i="3" s="1"/>
  <c r="I37806" i="3"/>
  <c r="J37806" i="3" s="1"/>
  <c r="I37807" i="3"/>
  <c r="J37807" i="3" s="1"/>
  <c r="I37808" i="3"/>
  <c r="J37808" i="3" s="1"/>
  <c r="I37809" i="3"/>
  <c r="J37809" i="3" s="1"/>
  <c r="I37810" i="3"/>
  <c r="J37810" i="3" s="1"/>
  <c r="I37811" i="3"/>
  <c r="J37811" i="3" s="1"/>
  <c r="I37812" i="3"/>
  <c r="J37812" i="3" s="1"/>
  <c r="I37813" i="3"/>
  <c r="J37813" i="3" s="1"/>
  <c r="I37814" i="3"/>
  <c r="J37814" i="3" s="1"/>
  <c r="I37815" i="3"/>
  <c r="J37815" i="3" s="1"/>
  <c r="I37816" i="3"/>
  <c r="J37816" i="3" s="1"/>
  <c r="I37817" i="3"/>
  <c r="J37817" i="3" s="1"/>
  <c r="I37818" i="3"/>
  <c r="J37818" i="3" s="1"/>
  <c r="I37819" i="3"/>
  <c r="J37819" i="3" s="1"/>
  <c r="I37820" i="3"/>
  <c r="J37820" i="3" s="1"/>
  <c r="I37821" i="3"/>
  <c r="J37821" i="3" s="1"/>
  <c r="I37822" i="3"/>
  <c r="J37822" i="3" s="1"/>
  <c r="I37823" i="3"/>
  <c r="J37823" i="3" s="1"/>
  <c r="I37824" i="3"/>
  <c r="J37824" i="3" s="1"/>
  <c r="I37825" i="3"/>
  <c r="J37825" i="3"/>
  <c r="I37826" i="3"/>
  <c r="J37826" i="3"/>
  <c r="I37827" i="3"/>
  <c r="J37827" i="3" s="1"/>
  <c r="I37828" i="3"/>
  <c r="J37828" i="3"/>
  <c r="I37829" i="3"/>
  <c r="J37829" i="3"/>
  <c r="I37830" i="3"/>
  <c r="J37830" i="3"/>
  <c r="I37831" i="3"/>
  <c r="J37831" i="3" s="1"/>
  <c r="I37832" i="3"/>
  <c r="J37832" i="3"/>
  <c r="I37833" i="3"/>
  <c r="J37833" i="3"/>
  <c r="I37834" i="3"/>
  <c r="J37834" i="3"/>
  <c r="I37835" i="3"/>
  <c r="J37835" i="3" s="1"/>
  <c r="I37836" i="3"/>
  <c r="J37836" i="3"/>
  <c r="I37837" i="3"/>
  <c r="J37837" i="3"/>
  <c r="I37838" i="3"/>
  <c r="J37838" i="3"/>
  <c r="I37839" i="3"/>
  <c r="J37839" i="3"/>
  <c r="I37840" i="3"/>
  <c r="J37840" i="3"/>
  <c r="I37841" i="3"/>
  <c r="J37841" i="3"/>
  <c r="I37842" i="3"/>
  <c r="J37842" i="3"/>
  <c r="I37843" i="3"/>
  <c r="J37843" i="3"/>
  <c r="I37844" i="3"/>
  <c r="J37844" i="3"/>
  <c r="I37845" i="3"/>
  <c r="J37845" i="3"/>
  <c r="I37846" i="3"/>
  <c r="J37846" i="3"/>
  <c r="I37847" i="3"/>
  <c r="J37847" i="3"/>
  <c r="I37848" i="3"/>
  <c r="J37848" i="3"/>
  <c r="I37849" i="3"/>
  <c r="J37849" i="3"/>
  <c r="I37850" i="3"/>
  <c r="J37850" i="3"/>
  <c r="I37851" i="3"/>
  <c r="J37851" i="3"/>
  <c r="I37853" i="3"/>
  <c r="J37853" i="3"/>
  <c r="I37854" i="3"/>
  <c r="J37854" i="3"/>
  <c r="I37855" i="3"/>
  <c r="J37855" i="3"/>
  <c r="I37856" i="3"/>
  <c r="J37856" i="3"/>
  <c r="I37857" i="3"/>
  <c r="J37857" i="3"/>
  <c r="I37858" i="3"/>
  <c r="J37858" i="3"/>
  <c r="I37859" i="3"/>
  <c r="J37859" i="3"/>
  <c r="I37860" i="3"/>
  <c r="J37860" i="3"/>
  <c r="I37861" i="3"/>
  <c r="J37861" i="3"/>
  <c r="I37862" i="3"/>
  <c r="J37862" i="3"/>
  <c r="I37863" i="3"/>
  <c r="J37863" i="3"/>
  <c r="I37864" i="3"/>
  <c r="J37864" i="3"/>
  <c r="I37865" i="3"/>
  <c r="J37865" i="3"/>
  <c r="I37866" i="3"/>
  <c r="J37866" i="3"/>
  <c r="I37867" i="3"/>
  <c r="J37867" i="3"/>
  <c r="I37868" i="3"/>
  <c r="J37868" i="3"/>
  <c r="I37869" i="3"/>
  <c r="J37869" i="3"/>
  <c r="I37870" i="3"/>
  <c r="J37870" i="3"/>
  <c r="I37871" i="3"/>
  <c r="J37871" i="3"/>
  <c r="I37872" i="3"/>
  <c r="J37872" i="3"/>
  <c r="I37873" i="3"/>
  <c r="J37873" i="3"/>
  <c r="I37874" i="3"/>
  <c r="J37874" i="3"/>
  <c r="I37875" i="3"/>
  <c r="J37875" i="3"/>
  <c r="I37876" i="3"/>
  <c r="J37876" i="3"/>
  <c r="I37877" i="3"/>
  <c r="J37877" i="3"/>
  <c r="I37878" i="3"/>
  <c r="J37878" i="3"/>
  <c r="I37879" i="3"/>
  <c r="J37879" i="3"/>
  <c r="I37880" i="3"/>
  <c r="J37880" i="3"/>
  <c r="I37881" i="3"/>
  <c r="J37881" i="3"/>
  <c r="I37882" i="3"/>
  <c r="J37882" i="3"/>
  <c r="I37883" i="3"/>
  <c r="J37883" i="3"/>
  <c r="I37884" i="3"/>
  <c r="J37884" i="3"/>
  <c r="I37885" i="3"/>
  <c r="J37885" i="3"/>
  <c r="I37886" i="3"/>
  <c r="J37886" i="3"/>
  <c r="I37887" i="3"/>
  <c r="J37887" i="3"/>
  <c r="I37888" i="3"/>
  <c r="J37888" i="3"/>
  <c r="I37889" i="3"/>
  <c r="J37889" i="3"/>
  <c r="I37890" i="3"/>
  <c r="J37890" i="3"/>
  <c r="I37891" i="3"/>
  <c r="J37891" i="3"/>
  <c r="I37892" i="3"/>
  <c r="J37892" i="3"/>
  <c r="I37893" i="3"/>
  <c r="J37893" i="3"/>
  <c r="I37894" i="3"/>
  <c r="J37894" i="3"/>
  <c r="I37895" i="3"/>
  <c r="J37895" i="3"/>
  <c r="I37896" i="3"/>
  <c r="J37896" i="3"/>
  <c r="I37897" i="3"/>
  <c r="J37897" i="3"/>
  <c r="I37898" i="3"/>
  <c r="J37898" i="3"/>
  <c r="I37899" i="3"/>
  <c r="J37899" i="3"/>
  <c r="I37900" i="3"/>
  <c r="J37900" i="3"/>
  <c r="I37901" i="3"/>
  <c r="J37901" i="3"/>
  <c r="I37902" i="3"/>
  <c r="J37902" i="3"/>
  <c r="I37903" i="3"/>
  <c r="J37903" i="3"/>
  <c r="I37904" i="3"/>
  <c r="J37904" i="3"/>
  <c r="I37905" i="3"/>
  <c r="J37905" i="3"/>
  <c r="I37906" i="3"/>
  <c r="J37906" i="3"/>
  <c r="I37907" i="3"/>
  <c r="J37907" i="3"/>
  <c r="I37908" i="3"/>
  <c r="J37908" i="3"/>
  <c r="I37909" i="3"/>
  <c r="J37909" i="3"/>
  <c r="M37909" i="3" s="1"/>
  <c r="I37910" i="3"/>
  <c r="J37910" i="3"/>
  <c r="I37911" i="3"/>
  <c r="J37911" i="3"/>
  <c r="I37912" i="3"/>
  <c r="J37912" i="3"/>
  <c r="I37913" i="3"/>
  <c r="J37913" i="3"/>
  <c r="I37914" i="3"/>
  <c r="J37914" i="3"/>
  <c r="I37915" i="3"/>
  <c r="J37915" i="3"/>
  <c r="I37916" i="3"/>
  <c r="J37916" i="3"/>
  <c r="I37917" i="3"/>
  <c r="J37917" i="3"/>
  <c r="I37918" i="3"/>
  <c r="J37918" i="3"/>
  <c r="I37919" i="3"/>
  <c r="J37919" i="3"/>
  <c r="I37920" i="3"/>
  <c r="J37920" i="3"/>
  <c r="I37921" i="3"/>
  <c r="J37921" i="3"/>
  <c r="I37922" i="3"/>
  <c r="J37922" i="3"/>
  <c r="I37923" i="3"/>
  <c r="J37923" i="3"/>
  <c r="I37924" i="3"/>
  <c r="J37924" i="3"/>
  <c r="I37925" i="3"/>
  <c r="J37925" i="3"/>
  <c r="I37926" i="3"/>
  <c r="J37926" i="3"/>
  <c r="I37927" i="3"/>
  <c r="J37927" i="3"/>
  <c r="I37928" i="3"/>
  <c r="J37928" i="3"/>
  <c r="I37929" i="3"/>
  <c r="J37929" i="3"/>
  <c r="I37930" i="3"/>
  <c r="J37930" i="3"/>
  <c r="I37931" i="3"/>
  <c r="J37931" i="3"/>
  <c r="I37932" i="3"/>
  <c r="J37932" i="3"/>
  <c r="I37933" i="3"/>
  <c r="J37933" i="3"/>
  <c r="I37934" i="3"/>
  <c r="J37934" i="3"/>
  <c r="I37935" i="3"/>
  <c r="J37935" i="3"/>
  <c r="I37936" i="3"/>
  <c r="J37936" i="3"/>
  <c r="I37937" i="3"/>
  <c r="J37937" i="3"/>
  <c r="I37938" i="3"/>
  <c r="J37938" i="3"/>
  <c r="I37939" i="3"/>
  <c r="J37939" i="3"/>
  <c r="I37940" i="3"/>
  <c r="J37940" i="3"/>
  <c r="I37941" i="3"/>
  <c r="J37941" i="3"/>
  <c r="I37942" i="3"/>
  <c r="J37942" i="3"/>
  <c r="I37943" i="3"/>
  <c r="J37943" i="3"/>
  <c r="I37944" i="3"/>
  <c r="J37944" i="3"/>
  <c r="I37945" i="3"/>
  <c r="J37945" i="3"/>
  <c r="I37946" i="3"/>
  <c r="J37946" i="3"/>
  <c r="I37947" i="3"/>
  <c r="J37947" i="3"/>
  <c r="I37948" i="3"/>
  <c r="J37948" i="3"/>
  <c r="I37949" i="3"/>
  <c r="J37949" i="3"/>
  <c r="I37950" i="3"/>
  <c r="J37950" i="3"/>
  <c r="I37951" i="3"/>
  <c r="J37951" i="3"/>
  <c r="I37952" i="3"/>
  <c r="J37952" i="3"/>
  <c r="I37953" i="3"/>
  <c r="J37953" i="3"/>
  <c r="I37954" i="3"/>
  <c r="J37954" i="3"/>
  <c r="I37955" i="3"/>
  <c r="J37955" i="3"/>
  <c r="I37956" i="3"/>
  <c r="J37956" i="3"/>
  <c r="I37957" i="3"/>
  <c r="J37957" i="3"/>
  <c r="I37958" i="3"/>
  <c r="J37958" i="3"/>
  <c r="I37959" i="3"/>
  <c r="J37959" i="3"/>
  <c r="I37960" i="3"/>
  <c r="J37960" i="3"/>
  <c r="I37961" i="3"/>
  <c r="J37961" i="3"/>
  <c r="I37962" i="3"/>
  <c r="J37962" i="3"/>
  <c r="I37963" i="3"/>
  <c r="J37963" i="3"/>
  <c r="I37964" i="3"/>
  <c r="J37964" i="3"/>
  <c r="I37965" i="3"/>
  <c r="J37965" i="3"/>
  <c r="I37966" i="3"/>
  <c r="J37966" i="3"/>
  <c r="I37967" i="3"/>
  <c r="J37967" i="3"/>
  <c r="I37968" i="3"/>
  <c r="J37968" i="3"/>
  <c r="I37969" i="3"/>
  <c r="J37969" i="3"/>
  <c r="I37970" i="3"/>
  <c r="J37970" i="3"/>
  <c r="I37971" i="3"/>
  <c r="J37971" i="3"/>
  <c r="I37972" i="3"/>
  <c r="J37972" i="3"/>
  <c r="I37973" i="3"/>
  <c r="J37973" i="3"/>
  <c r="I37974" i="3"/>
  <c r="J37974" i="3"/>
  <c r="I37975" i="3"/>
  <c r="J37975" i="3"/>
  <c r="I37976" i="3"/>
  <c r="J37976" i="3"/>
  <c r="I37977" i="3"/>
  <c r="J37977" i="3"/>
  <c r="I37978" i="3"/>
  <c r="J37978" i="3"/>
  <c r="I37979" i="3"/>
  <c r="J37979" i="3"/>
  <c r="I37980" i="3"/>
  <c r="J37980" i="3"/>
  <c r="I37981" i="3"/>
  <c r="J37981" i="3"/>
  <c r="I37982" i="3"/>
  <c r="J37982" i="3"/>
  <c r="I37983" i="3"/>
  <c r="J37983" i="3"/>
  <c r="I37984" i="3"/>
  <c r="J37984" i="3"/>
  <c r="I37985" i="3"/>
  <c r="J37985" i="3"/>
  <c r="I37986" i="3"/>
  <c r="J37986" i="3"/>
  <c r="I37987" i="3"/>
  <c r="J37987" i="3"/>
  <c r="I37988" i="3"/>
  <c r="J37988" i="3"/>
  <c r="I37989" i="3"/>
  <c r="J37989" i="3"/>
  <c r="I37990" i="3"/>
  <c r="J37990" i="3"/>
  <c r="I37991" i="3"/>
  <c r="J37991" i="3"/>
  <c r="I37992" i="3"/>
  <c r="J37992" i="3"/>
  <c r="I37993" i="3"/>
  <c r="J37993" i="3"/>
  <c r="I37994" i="3"/>
  <c r="J37994" i="3"/>
  <c r="I37995" i="3"/>
  <c r="J37995" i="3"/>
  <c r="I37996" i="3"/>
  <c r="J37996" i="3"/>
  <c r="I37997" i="3"/>
  <c r="J37997" i="3"/>
  <c r="I37998" i="3"/>
  <c r="J37998" i="3"/>
  <c r="I37999" i="3"/>
  <c r="J37999" i="3"/>
  <c r="I38000" i="3"/>
  <c r="J38000" i="3"/>
  <c r="I38001" i="3"/>
  <c r="J38001" i="3"/>
  <c r="M38001" i="3" s="1"/>
  <c r="I38002" i="3"/>
  <c r="J38002" i="3"/>
  <c r="I38003" i="3"/>
  <c r="J38003" i="3"/>
  <c r="I38004" i="3"/>
  <c r="J38004" i="3"/>
  <c r="I38005" i="3"/>
  <c r="J38005" i="3"/>
  <c r="I38006" i="3"/>
  <c r="J38006" i="3"/>
  <c r="I38007" i="3"/>
  <c r="J38007" i="3"/>
  <c r="I38008" i="3"/>
  <c r="J38008" i="3"/>
  <c r="I38009" i="3"/>
  <c r="J38009" i="3"/>
  <c r="I38010" i="3"/>
  <c r="J38010" i="3"/>
  <c r="I38011" i="3"/>
  <c r="J38011" i="3"/>
  <c r="I38012" i="3"/>
  <c r="J38012" i="3"/>
  <c r="I38013" i="3"/>
  <c r="J38013" i="3"/>
  <c r="I38014" i="3"/>
  <c r="J38014" i="3"/>
  <c r="I38015" i="3"/>
  <c r="J38015" i="3"/>
  <c r="I38016" i="3"/>
  <c r="J38016" i="3"/>
  <c r="I38017" i="3"/>
  <c r="J38017" i="3"/>
  <c r="I38018" i="3"/>
  <c r="J38018" i="3"/>
  <c r="I38019" i="3"/>
  <c r="J38019" i="3"/>
  <c r="I38020" i="3"/>
  <c r="J38020" i="3"/>
  <c r="I38021" i="3"/>
  <c r="J38021" i="3"/>
  <c r="I38022" i="3"/>
  <c r="J38022" i="3"/>
  <c r="I38023" i="3"/>
  <c r="J38023" i="3"/>
  <c r="I38024" i="3"/>
  <c r="J38024" i="3"/>
  <c r="I38025" i="3"/>
  <c r="J38025" i="3"/>
  <c r="I38026" i="3"/>
  <c r="J38026" i="3"/>
  <c r="I38027" i="3"/>
  <c r="J38027" i="3"/>
  <c r="I38028" i="3"/>
  <c r="J38028" i="3"/>
  <c r="I38030" i="3"/>
  <c r="J38030" i="3"/>
  <c r="I38031" i="3"/>
  <c r="J38031" i="3"/>
  <c r="I38032" i="3"/>
  <c r="J38032" i="3"/>
  <c r="I38033" i="3"/>
  <c r="J38033" i="3"/>
  <c r="I38034" i="3"/>
  <c r="J38034" i="3"/>
  <c r="I38035" i="3"/>
  <c r="J38035" i="3"/>
  <c r="I38037" i="3"/>
  <c r="J38037" i="3"/>
  <c r="I38038" i="3"/>
  <c r="J38038" i="3"/>
  <c r="I38039" i="3"/>
  <c r="J38039" i="3"/>
  <c r="I38040" i="3"/>
  <c r="J38040" i="3"/>
  <c r="I38041" i="3"/>
  <c r="J38041" i="3"/>
  <c r="I38042" i="3"/>
  <c r="J38042" i="3"/>
  <c r="I38043" i="3"/>
  <c r="J38043" i="3"/>
  <c r="I38044" i="3"/>
  <c r="J38044" i="3"/>
  <c r="I38045" i="3"/>
  <c r="J38045" i="3"/>
  <c r="I38046" i="3"/>
  <c r="J38046" i="3"/>
  <c r="I38047" i="3"/>
  <c r="J38047" i="3"/>
  <c r="I38048" i="3"/>
  <c r="J38048" i="3"/>
  <c r="I38049" i="3"/>
  <c r="J38049" i="3"/>
  <c r="I38050" i="3"/>
  <c r="J38050" i="3"/>
  <c r="I38051" i="3"/>
  <c r="J38051" i="3"/>
  <c r="I38052" i="3"/>
  <c r="J38052" i="3"/>
  <c r="I38053" i="3"/>
  <c r="J38053" i="3"/>
  <c r="I38054" i="3"/>
  <c r="J38054" i="3"/>
  <c r="I38055" i="3"/>
  <c r="J38055" i="3"/>
  <c r="I38056" i="3"/>
  <c r="J38056" i="3"/>
  <c r="I38057" i="3"/>
  <c r="J38057" i="3"/>
  <c r="I38058" i="3"/>
  <c r="J38058" i="3"/>
  <c r="I38059" i="3"/>
  <c r="J38059" i="3"/>
  <c r="I38060" i="3"/>
  <c r="J38060" i="3"/>
  <c r="I38061" i="3"/>
  <c r="J38061" i="3"/>
  <c r="I38062" i="3"/>
  <c r="J38062" i="3"/>
  <c r="I38063" i="3"/>
  <c r="J38063" i="3"/>
  <c r="I38064" i="3"/>
  <c r="J38064" i="3"/>
  <c r="I38065" i="3"/>
  <c r="J38065" i="3"/>
  <c r="I38066" i="3"/>
  <c r="J38066" i="3"/>
  <c r="I38067" i="3"/>
  <c r="J38067" i="3"/>
  <c r="I38068" i="3"/>
  <c r="J38068" i="3"/>
  <c r="I38069" i="3"/>
  <c r="J38069" i="3"/>
  <c r="I38070" i="3"/>
  <c r="J38070" i="3"/>
  <c r="I38071" i="3"/>
  <c r="J38071" i="3"/>
  <c r="I38072" i="3"/>
  <c r="J38072" i="3"/>
  <c r="I38073" i="3"/>
  <c r="J38073" i="3"/>
  <c r="I38074" i="3"/>
  <c r="J38074" i="3"/>
  <c r="I38075" i="3"/>
  <c r="J38075" i="3"/>
  <c r="I38076" i="3"/>
  <c r="J38076" i="3"/>
  <c r="I38077" i="3"/>
  <c r="J38077" i="3"/>
  <c r="I38078" i="3"/>
  <c r="J38078" i="3"/>
  <c r="I38079" i="3"/>
  <c r="J38079" i="3"/>
  <c r="I38080" i="3"/>
  <c r="J38080" i="3"/>
  <c r="I38081" i="3"/>
  <c r="J38081" i="3"/>
  <c r="I38082" i="3"/>
  <c r="J38082" i="3"/>
  <c r="I38083" i="3"/>
  <c r="J38083" i="3"/>
  <c r="I38084" i="3"/>
  <c r="J38084" i="3"/>
  <c r="I38085" i="3"/>
  <c r="J38085" i="3"/>
  <c r="I38086" i="3"/>
  <c r="J38086" i="3"/>
  <c r="I38087" i="3"/>
  <c r="J38087" i="3"/>
  <c r="I38088" i="3"/>
  <c r="J38088" i="3"/>
  <c r="I38089" i="3"/>
  <c r="J38089" i="3"/>
  <c r="I38090" i="3"/>
  <c r="J38090" i="3"/>
  <c r="I38091" i="3"/>
  <c r="J38091" i="3"/>
  <c r="I38092" i="3"/>
  <c r="J38092" i="3"/>
  <c r="I38093" i="3"/>
  <c r="J38093" i="3"/>
  <c r="I38094" i="3"/>
  <c r="J38094" i="3"/>
  <c r="I38095" i="3"/>
  <c r="J38095" i="3"/>
  <c r="I38096" i="3"/>
  <c r="J38096" i="3"/>
  <c r="I38097" i="3"/>
  <c r="J38097" i="3"/>
  <c r="I38098" i="3"/>
  <c r="J38098" i="3"/>
  <c r="I38099" i="3"/>
  <c r="J38099" i="3"/>
  <c r="I38100" i="3"/>
  <c r="J38100" i="3"/>
  <c r="I38101" i="3"/>
  <c r="J38101" i="3"/>
  <c r="I38102" i="3"/>
  <c r="J38102" i="3"/>
  <c r="I38103" i="3"/>
  <c r="J38103" i="3"/>
  <c r="I38104" i="3"/>
  <c r="J38104" i="3"/>
  <c r="I38105" i="3"/>
  <c r="J38105" i="3"/>
  <c r="I38106" i="3"/>
  <c r="J38106" i="3"/>
  <c r="I38107" i="3"/>
  <c r="J38107" i="3"/>
  <c r="I38108" i="3"/>
  <c r="J38108" i="3"/>
  <c r="I38109" i="3"/>
  <c r="J38109" i="3"/>
  <c r="I38110" i="3"/>
  <c r="J38110" i="3"/>
  <c r="I38112" i="3"/>
  <c r="J38112" i="3"/>
  <c r="I38113" i="3"/>
  <c r="J38113" i="3" s="1"/>
  <c r="I38114" i="3"/>
  <c r="J38114" i="3" s="1"/>
  <c r="I38115" i="3"/>
  <c r="J38115" i="3" s="1"/>
  <c r="I38116" i="3"/>
  <c r="J38116" i="3" s="1"/>
  <c r="I38117" i="3"/>
  <c r="J38117" i="3" s="1"/>
  <c r="I38118" i="3"/>
  <c r="J38118" i="3" s="1"/>
  <c r="I38119" i="3"/>
  <c r="J38119" i="3" s="1"/>
  <c r="I38120" i="3"/>
  <c r="J38120" i="3" s="1"/>
  <c r="I38121" i="3"/>
  <c r="J38121" i="3" s="1"/>
  <c r="I38122" i="3"/>
  <c r="J38122" i="3" s="1"/>
  <c r="I38123" i="3"/>
  <c r="J38123" i="3" s="1"/>
  <c r="I38124" i="3"/>
  <c r="J38124" i="3" s="1"/>
  <c r="I38125" i="3"/>
  <c r="J38125" i="3" s="1"/>
  <c r="I38126" i="3"/>
  <c r="J38126" i="3" s="1"/>
  <c r="I38127" i="3"/>
  <c r="J38127" i="3" s="1"/>
  <c r="I38128" i="3"/>
  <c r="J38128" i="3" s="1"/>
  <c r="I38129" i="3"/>
  <c r="J38129" i="3" s="1"/>
  <c r="I38130" i="3"/>
  <c r="J38130" i="3" s="1"/>
  <c r="I38131" i="3"/>
  <c r="J38131" i="3" s="1"/>
  <c r="I38132" i="3"/>
  <c r="J38132" i="3" s="1"/>
  <c r="I38133" i="3"/>
  <c r="J38133" i="3" s="1"/>
  <c r="I38134" i="3"/>
  <c r="J38134" i="3" s="1"/>
  <c r="I38135" i="3"/>
  <c r="J38135" i="3" s="1"/>
  <c r="I38136" i="3"/>
  <c r="J38136" i="3" s="1"/>
  <c r="I38137" i="3"/>
  <c r="J38137" i="3" s="1"/>
  <c r="I38138" i="3"/>
  <c r="J38138" i="3" s="1"/>
  <c r="I38139" i="3"/>
  <c r="J38139" i="3" s="1"/>
  <c r="I38140" i="3"/>
  <c r="J38140" i="3" s="1"/>
  <c r="I38141" i="3"/>
  <c r="J38141" i="3" s="1"/>
  <c r="I38142" i="3"/>
  <c r="J38142" i="3" s="1"/>
  <c r="I38143" i="3"/>
  <c r="J38143" i="3" s="1"/>
  <c r="I38144" i="3"/>
  <c r="J38144" i="3" s="1"/>
  <c r="I38145" i="3"/>
  <c r="J38145" i="3" s="1"/>
  <c r="I38146" i="3"/>
  <c r="J38146" i="3" s="1"/>
  <c r="I38147" i="3"/>
  <c r="J38147" i="3" s="1"/>
  <c r="I38148" i="3"/>
  <c r="J38148" i="3" s="1"/>
  <c r="I38149" i="3"/>
  <c r="J38149" i="3" s="1"/>
  <c r="I38150" i="3"/>
  <c r="J38150" i="3" s="1"/>
  <c r="I38151" i="3"/>
  <c r="J38151" i="3" s="1"/>
  <c r="I38152" i="3"/>
  <c r="J38152" i="3" s="1"/>
  <c r="I38153" i="3"/>
  <c r="J38153" i="3" s="1"/>
  <c r="I38154" i="3"/>
  <c r="J38154" i="3" s="1"/>
  <c r="I38155" i="3"/>
  <c r="J38155" i="3" s="1"/>
  <c r="I38156" i="3"/>
  <c r="J38156" i="3" s="1"/>
  <c r="I38157" i="3"/>
  <c r="J38157" i="3" s="1"/>
  <c r="I38158" i="3"/>
  <c r="J38158" i="3" s="1"/>
  <c r="I38159" i="3"/>
  <c r="J38159" i="3" s="1"/>
  <c r="I38160" i="3"/>
  <c r="J38160" i="3" s="1"/>
  <c r="I38161" i="3"/>
  <c r="J38161" i="3" s="1"/>
  <c r="I38162" i="3"/>
  <c r="J38162" i="3" s="1"/>
  <c r="I38163" i="3"/>
  <c r="J38163" i="3" s="1"/>
  <c r="I38164" i="3"/>
  <c r="J38164" i="3" s="1"/>
  <c r="I38165" i="3"/>
  <c r="J38165" i="3" s="1"/>
  <c r="I38166" i="3"/>
  <c r="J38166" i="3" s="1"/>
  <c r="I38167" i="3"/>
  <c r="J38167" i="3" s="1"/>
  <c r="I38168" i="3"/>
  <c r="J38168" i="3" s="1"/>
  <c r="I38169" i="3"/>
  <c r="J38169" i="3" s="1"/>
  <c r="I38170" i="3"/>
  <c r="J38170" i="3" s="1"/>
  <c r="I38171" i="3"/>
  <c r="J38171" i="3" s="1"/>
  <c r="I38172" i="3"/>
  <c r="J38172" i="3" s="1"/>
  <c r="I38173" i="3"/>
  <c r="J38173" i="3" s="1"/>
  <c r="I38174" i="3"/>
  <c r="J38174" i="3" s="1"/>
  <c r="I38175" i="3"/>
  <c r="J38175" i="3" s="1"/>
  <c r="I38176" i="3"/>
  <c r="J38176" i="3" s="1"/>
  <c r="I38177" i="3"/>
  <c r="J38177" i="3" s="1"/>
  <c r="I38178" i="3"/>
  <c r="J38178" i="3" s="1"/>
  <c r="I38179" i="3"/>
  <c r="J38179" i="3" s="1"/>
  <c r="I38180" i="3"/>
  <c r="J38180" i="3" s="1"/>
  <c r="I38181" i="3"/>
  <c r="J38181" i="3" s="1"/>
  <c r="I38182" i="3"/>
  <c r="J38182" i="3" s="1"/>
  <c r="I38183" i="3"/>
  <c r="J38183" i="3" s="1"/>
  <c r="I38184" i="3"/>
  <c r="J38184" i="3" s="1"/>
  <c r="I38185" i="3"/>
  <c r="J38185" i="3" s="1"/>
  <c r="I38186" i="3"/>
  <c r="J38186" i="3" s="1"/>
  <c r="I38187" i="3"/>
  <c r="J38187" i="3" s="1"/>
  <c r="I38188" i="3"/>
  <c r="J38188" i="3" s="1"/>
  <c r="I38189" i="3"/>
  <c r="J38189" i="3" s="1"/>
  <c r="I38190" i="3"/>
  <c r="J38190" i="3" s="1"/>
  <c r="I38191" i="3"/>
  <c r="J38191" i="3" s="1"/>
  <c r="I38192" i="3"/>
  <c r="J38192" i="3" s="1"/>
  <c r="I38193" i="3"/>
  <c r="J38193" i="3" s="1"/>
  <c r="I38194" i="3"/>
  <c r="J38194" i="3" s="1"/>
  <c r="I38195" i="3"/>
  <c r="J38195" i="3" s="1"/>
  <c r="I38196" i="3"/>
  <c r="J38196" i="3" s="1"/>
  <c r="I38197" i="3"/>
  <c r="J38197" i="3" s="1"/>
  <c r="I38198" i="3"/>
  <c r="J38198" i="3" s="1"/>
  <c r="I38199" i="3"/>
  <c r="J38199" i="3" s="1"/>
  <c r="I38201" i="3"/>
  <c r="J38201" i="3" s="1"/>
  <c r="I38202" i="3"/>
  <c r="J38202" i="3" s="1"/>
  <c r="I38203" i="3"/>
  <c r="J38203" i="3" s="1"/>
  <c r="I38204" i="3"/>
  <c r="J38204" i="3" s="1"/>
  <c r="I38205" i="3"/>
  <c r="J38205" i="3" s="1"/>
  <c r="I38207" i="3"/>
  <c r="J38207" i="3" s="1"/>
  <c r="I38208" i="3"/>
  <c r="J38208" i="3" s="1"/>
  <c r="I38209" i="3"/>
  <c r="J38209" i="3" s="1"/>
  <c r="I38210" i="3"/>
  <c r="J38210" i="3" s="1"/>
  <c r="I38212" i="3"/>
  <c r="J38212" i="3" s="1"/>
  <c r="I38213" i="3"/>
  <c r="J38213" i="3" s="1"/>
  <c r="I38214" i="3"/>
  <c r="J38214" i="3" s="1"/>
  <c r="I38215" i="3"/>
  <c r="J38215" i="3" s="1"/>
  <c r="I38216" i="3"/>
  <c r="J38216" i="3" s="1"/>
  <c r="I38217" i="3"/>
  <c r="J38217" i="3" s="1"/>
  <c r="I38218" i="3"/>
  <c r="J38218" i="3" s="1"/>
  <c r="I38219" i="3"/>
  <c r="J38219" i="3" s="1"/>
  <c r="I38220" i="3"/>
  <c r="J38220" i="3" s="1"/>
  <c r="I38221" i="3"/>
  <c r="J38221" i="3" s="1"/>
  <c r="I38222" i="3"/>
  <c r="J38222" i="3" s="1"/>
  <c r="I38223" i="3"/>
  <c r="J38223" i="3" s="1"/>
  <c r="I38224" i="3"/>
  <c r="J38224" i="3" s="1"/>
  <c r="I38225" i="3"/>
  <c r="J38225" i="3" s="1"/>
  <c r="I38226" i="3"/>
  <c r="J38226" i="3" s="1"/>
  <c r="I38227" i="3"/>
  <c r="J38227" i="3" s="1"/>
  <c r="I38228" i="3"/>
  <c r="J38228" i="3" s="1"/>
  <c r="I38229" i="3"/>
  <c r="J38229" i="3" s="1"/>
  <c r="I38230" i="3"/>
  <c r="J38230" i="3" s="1"/>
  <c r="I38231" i="3"/>
  <c r="J38231" i="3" s="1"/>
  <c r="I38232" i="3"/>
  <c r="J38232" i="3" s="1"/>
  <c r="I38233" i="3"/>
  <c r="J38233" i="3" s="1"/>
  <c r="I38234" i="3"/>
  <c r="J38234" i="3" s="1"/>
  <c r="I38235" i="3"/>
  <c r="J38235" i="3" s="1"/>
  <c r="I38236" i="3"/>
  <c r="J38236" i="3" s="1"/>
  <c r="I38237" i="3"/>
  <c r="J38237" i="3" s="1"/>
  <c r="I38238" i="3"/>
  <c r="J38238" i="3" s="1"/>
  <c r="I38239" i="3"/>
  <c r="J38239" i="3" s="1"/>
  <c r="I38240" i="3"/>
  <c r="J38240" i="3" s="1"/>
  <c r="I38241" i="3"/>
  <c r="J38241" i="3" s="1"/>
  <c r="I38242" i="3"/>
  <c r="J38242" i="3" s="1"/>
  <c r="I38243" i="3"/>
  <c r="J38243" i="3" s="1"/>
  <c r="I38244" i="3"/>
  <c r="J38244" i="3" s="1"/>
  <c r="I38245" i="3"/>
  <c r="J38245" i="3" s="1"/>
  <c r="I38246" i="3"/>
  <c r="J38246" i="3" s="1"/>
  <c r="I38247" i="3"/>
  <c r="J38247" i="3" s="1"/>
  <c r="I38248" i="3"/>
  <c r="J38248" i="3" s="1"/>
  <c r="I38249" i="3"/>
  <c r="J38249" i="3" s="1"/>
  <c r="I38250" i="3"/>
  <c r="J38250" i="3" s="1"/>
  <c r="I38251" i="3"/>
  <c r="J38251" i="3" s="1"/>
  <c r="I38252" i="3"/>
  <c r="J38252" i="3" s="1"/>
  <c r="I38253" i="3"/>
  <c r="J38253" i="3" s="1"/>
  <c r="I38254" i="3"/>
  <c r="J38254" i="3" s="1"/>
  <c r="I38255" i="3"/>
  <c r="J38255" i="3" s="1"/>
  <c r="I38256" i="3"/>
  <c r="J38256" i="3" s="1"/>
  <c r="I38257" i="3"/>
  <c r="J38257" i="3" s="1"/>
  <c r="I38258" i="3"/>
  <c r="J38258" i="3" s="1"/>
  <c r="I38259" i="3"/>
  <c r="J38259" i="3" s="1"/>
  <c r="I38260" i="3"/>
  <c r="J38260" i="3" s="1"/>
  <c r="I38262" i="3"/>
  <c r="J38262" i="3" s="1"/>
  <c r="I38263" i="3"/>
  <c r="J38263" i="3" s="1"/>
  <c r="I38264" i="3"/>
  <c r="J38264" i="3" s="1"/>
  <c r="I38265" i="3"/>
  <c r="J38265" i="3" s="1"/>
  <c r="I38266" i="3"/>
  <c r="J38266" i="3" s="1"/>
  <c r="I38267" i="3"/>
  <c r="J38267" i="3" s="1"/>
  <c r="I38268" i="3"/>
  <c r="J38268" i="3" s="1"/>
  <c r="I38269" i="3"/>
  <c r="J38269" i="3" s="1"/>
  <c r="I38270" i="3"/>
  <c r="J38270" i="3" s="1"/>
  <c r="I38271" i="3"/>
  <c r="J38271" i="3" s="1"/>
  <c r="I38272" i="3"/>
  <c r="J38272" i="3" s="1"/>
  <c r="I38273" i="3"/>
  <c r="J38273" i="3" s="1"/>
  <c r="I38274" i="3"/>
  <c r="J38274" i="3" s="1"/>
  <c r="I38275" i="3"/>
  <c r="J38275" i="3" s="1"/>
  <c r="I38276" i="3"/>
  <c r="J38276" i="3" s="1"/>
  <c r="I38277" i="3"/>
  <c r="J38277" i="3" s="1"/>
  <c r="I38278" i="3"/>
  <c r="J38278" i="3" s="1"/>
  <c r="I38279" i="3"/>
  <c r="J38279" i="3" s="1"/>
  <c r="I38280" i="3"/>
  <c r="J38280" i="3" s="1"/>
  <c r="I38281" i="3"/>
  <c r="J38281" i="3" s="1"/>
  <c r="I38282" i="3"/>
  <c r="J38282" i="3" s="1"/>
  <c r="I38283" i="3"/>
  <c r="J38283" i="3" s="1"/>
  <c r="I38284" i="3"/>
  <c r="J38284" i="3" s="1"/>
  <c r="I38285" i="3"/>
  <c r="J38285" i="3" s="1"/>
  <c r="I38286" i="3"/>
  <c r="J38286" i="3" s="1"/>
  <c r="I38287" i="3"/>
  <c r="J38287" i="3" s="1"/>
  <c r="I38288" i="3"/>
  <c r="J38288" i="3" s="1"/>
  <c r="I38289" i="3"/>
  <c r="J38289" i="3" s="1"/>
  <c r="I38290" i="3"/>
  <c r="J38290" i="3" s="1"/>
  <c r="I38291" i="3"/>
  <c r="J38291" i="3" s="1"/>
  <c r="I38292" i="3"/>
  <c r="J38292" i="3" s="1"/>
  <c r="I38293" i="3"/>
  <c r="J38293" i="3" s="1"/>
  <c r="I38294" i="3"/>
  <c r="J38294" i="3" s="1"/>
  <c r="I38295" i="3"/>
  <c r="J38295" i="3" s="1"/>
  <c r="I38296" i="3"/>
  <c r="J38296" i="3" s="1"/>
  <c r="I38297" i="3"/>
  <c r="J38297" i="3" s="1"/>
  <c r="I38298" i="3"/>
  <c r="J38298" i="3" s="1"/>
  <c r="I38299" i="3"/>
  <c r="J38299" i="3" s="1"/>
  <c r="I38300" i="3"/>
  <c r="J38300" i="3" s="1"/>
  <c r="I38301" i="3"/>
  <c r="J38301" i="3" s="1"/>
  <c r="I38302" i="3"/>
  <c r="J38302" i="3" s="1"/>
  <c r="I38303" i="3"/>
  <c r="J38303" i="3" s="1"/>
  <c r="I38304" i="3"/>
  <c r="J38304" i="3" s="1"/>
  <c r="I38305" i="3"/>
  <c r="J38305" i="3" s="1"/>
  <c r="I38306" i="3"/>
  <c r="J38306" i="3" s="1"/>
  <c r="I38307" i="3"/>
  <c r="J38307" i="3" s="1"/>
  <c r="I38308" i="3"/>
  <c r="J38308" i="3" s="1"/>
  <c r="I38309" i="3"/>
  <c r="J38309" i="3" s="1"/>
  <c r="I38310" i="3"/>
  <c r="J38310" i="3" s="1"/>
  <c r="I38311" i="3"/>
  <c r="J38311" i="3" s="1"/>
  <c r="I38312" i="3"/>
  <c r="J38312" i="3" s="1"/>
  <c r="I38313" i="3"/>
  <c r="J38313" i="3" s="1"/>
  <c r="I38314" i="3"/>
  <c r="J38314" i="3" s="1"/>
  <c r="I38315" i="3"/>
  <c r="J38315" i="3" s="1"/>
  <c r="I38316" i="3"/>
  <c r="J38316" i="3" s="1"/>
  <c r="I38317" i="3"/>
  <c r="J38317" i="3" s="1"/>
  <c r="I38318" i="3"/>
  <c r="J38318" i="3" s="1"/>
  <c r="I38319" i="3"/>
  <c r="J38319" i="3" s="1"/>
  <c r="I38320" i="3"/>
  <c r="J38320" i="3" s="1"/>
  <c r="I38321" i="3"/>
  <c r="J38321" i="3" s="1"/>
  <c r="I38322" i="3"/>
  <c r="J38322" i="3" s="1"/>
  <c r="I38323" i="3"/>
  <c r="J38323" i="3" s="1"/>
  <c r="I38324" i="3"/>
  <c r="J38324" i="3" s="1"/>
  <c r="I38325" i="3"/>
  <c r="J38325" i="3" s="1"/>
  <c r="I38326" i="3"/>
  <c r="J38326" i="3" s="1"/>
  <c r="I38327" i="3"/>
  <c r="J38327" i="3" s="1"/>
  <c r="I38328" i="3"/>
  <c r="J38328" i="3" s="1"/>
  <c r="I38329" i="3"/>
  <c r="J38329" i="3" s="1"/>
  <c r="I38330" i="3"/>
  <c r="J38330" i="3" s="1"/>
  <c r="I38331" i="3"/>
  <c r="J38331" i="3" s="1"/>
  <c r="I38332" i="3"/>
  <c r="J38332" i="3" s="1"/>
  <c r="I38333" i="3"/>
  <c r="J38333" i="3" s="1"/>
  <c r="I38334" i="3"/>
  <c r="J38334" i="3" s="1"/>
  <c r="I38335" i="3"/>
  <c r="J38335" i="3" s="1"/>
  <c r="I38336" i="3"/>
  <c r="J38336" i="3" s="1"/>
  <c r="I38337" i="3"/>
  <c r="J38337" i="3" s="1"/>
  <c r="I38338" i="3"/>
  <c r="J38338" i="3" s="1"/>
  <c r="I38339" i="3"/>
  <c r="J38339" i="3" s="1"/>
  <c r="I38340" i="3"/>
  <c r="J38340" i="3" s="1"/>
  <c r="I38341" i="3"/>
  <c r="J38341" i="3" s="1"/>
  <c r="I38342" i="3"/>
  <c r="J38342" i="3" s="1"/>
  <c r="I38343" i="3"/>
  <c r="J38343" i="3" s="1"/>
  <c r="I38344" i="3"/>
  <c r="J38344" i="3" s="1"/>
  <c r="I38345" i="3"/>
  <c r="J38345" i="3" s="1"/>
  <c r="I38346" i="3"/>
  <c r="J38346" i="3" s="1"/>
  <c r="I38347" i="3"/>
  <c r="J38347" i="3" s="1"/>
  <c r="I38348" i="3"/>
  <c r="J38348" i="3" s="1"/>
  <c r="I38349" i="3"/>
  <c r="J38349" i="3" s="1"/>
  <c r="I38350" i="3"/>
  <c r="J38350" i="3" s="1"/>
  <c r="I38351" i="3"/>
  <c r="J38351" i="3" s="1"/>
  <c r="I38352" i="3"/>
  <c r="J38352" i="3" s="1"/>
  <c r="I38353" i="3"/>
  <c r="J38353" i="3" s="1"/>
  <c r="I38354" i="3"/>
  <c r="J38354" i="3" s="1"/>
  <c r="I38355" i="3"/>
  <c r="J38355" i="3" s="1"/>
  <c r="I38356" i="3"/>
  <c r="J38356" i="3" s="1"/>
  <c r="I38357" i="3"/>
  <c r="J38357" i="3" s="1"/>
  <c r="I38358" i="3"/>
  <c r="J38358" i="3" s="1"/>
  <c r="I38359" i="3"/>
  <c r="J38359" i="3" s="1"/>
  <c r="I38361" i="3"/>
  <c r="J38361" i="3" s="1"/>
  <c r="I38362" i="3"/>
  <c r="J38362" i="3" s="1"/>
  <c r="I38363" i="3"/>
  <c r="J38363" i="3" s="1"/>
  <c r="I38364" i="3"/>
  <c r="J38364" i="3" s="1"/>
  <c r="I38366" i="3"/>
  <c r="J38366" i="3" s="1"/>
  <c r="I38367" i="3"/>
  <c r="J38367" i="3" s="1"/>
  <c r="I38368" i="3"/>
  <c r="J38368" i="3" s="1"/>
  <c r="I38369" i="3"/>
  <c r="J38369" i="3" s="1"/>
  <c r="I38370" i="3"/>
  <c r="J38370" i="3" s="1"/>
  <c r="I38372" i="3"/>
  <c r="J38372" i="3" s="1"/>
  <c r="I38373" i="3"/>
  <c r="J38373" i="3" s="1"/>
  <c r="I38374" i="3"/>
  <c r="J38374" i="3" s="1"/>
  <c r="I38375" i="3"/>
  <c r="J38375" i="3" s="1"/>
  <c r="I38376" i="3"/>
  <c r="J38376" i="3" s="1"/>
  <c r="I38377" i="3"/>
  <c r="J38377" i="3" s="1"/>
  <c r="I38378" i="3"/>
  <c r="J38378" i="3" s="1"/>
  <c r="I38379" i="3"/>
  <c r="J38379" i="3" s="1"/>
  <c r="I38380" i="3"/>
  <c r="J38380" i="3" s="1"/>
  <c r="I38381" i="3"/>
  <c r="J38381" i="3" s="1"/>
  <c r="I38382" i="3"/>
  <c r="J38382" i="3" s="1"/>
  <c r="I38383" i="3"/>
  <c r="J38383" i="3" s="1"/>
  <c r="I38384" i="3"/>
  <c r="J38384" i="3" s="1"/>
  <c r="I38385" i="3"/>
  <c r="J38385" i="3" s="1"/>
  <c r="I38386" i="3"/>
  <c r="J38386" i="3" s="1"/>
  <c r="I38387" i="3"/>
  <c r="J38387" i="3" s="1"/>
  <c r="I38388" i="3"/>
  <c r="J38388" i="3" s="1"/>
  <c r="I38389" i="3"/>
  <c r="J38389" i="3" s="1"/>
  <c r="I38390" i="3"/>
  <c r="J38390" i="3" s="1"/>
  <c r="I38391" i="3"/>
  <c r="J38391" i="3" s="1"/>
  <c r="I38392" i="3"/>
  <c r="J38392" i="3" s="1"/>
  <c r="I38393" i="3"/>
  <c r="J38393" i="3" s="1"/>
  <c r="I38394" i="3"/>
  <c r="J38394" i="3" s="1"/>
  <c r="I38395" i="3"/>
  <c r="J38395" i="3" s="1"/>
  <c r="I38396" i="3"/>
  <c r="J38396" i="3" s="1"/>
  <c r="I38397" i="3"/>
  <c r="J38397" i="3" s="1"/>
  <c r="I38398" i="3"/>
  <c r="J38398" i="3" s="1"/>
  <c r="I38399" i="3"/>
  <c r="J38399" i="3" s="1"/>
  <c r="I38400" i="3"/>
  <c r="J38400" i="3" s="1"/>
  <c r="I38401" i="3"/>
  <c r="J38401" i="3"/>
  <c r="I38402" i="3"/>
  <c r="J38402" i="3"/>
  <c r="I38404" i="3"/>
  <c r="J38404" i="3" s="1"/>
  <c r="I38405" i="3"/>
  <c r="J38405" i="3"/>
  <c r="I38406" i="3"/>
  <c r="J38406" i="3"/>
  <c r="I38407" i="3"/>
  <c r="J38407" i="3" s="1"/>
  <c r="I38408" i="3"/>
  <c r="J38408" i="3" s="1"/>
  <c r="I38409" i="3"/>
  <c r="J38409" i="3"/>
  <c r="I38410" i="3"/>
  <c r="J38410" i="3"/>
  <c r="I38411" i="3"/>
  <c r="J38411" i="3" s="1"/>
  <c r="I38412" i="3"/>
  <c r="J38412" i="3" s="1"/>
  <c r="I38413" i="3"/>
  <c r="J38413" i="3"/>
  <c r="I38414" i="3"/>
  <c r="J38414" i="3"/>
  <c r="I38415" i="3"/>
  <c r="J38415" i="3" s="1"/>
  <c r="I38417" i="3"/>
  <c r="J38417" i="3"/>
  <c r="I38418" i="3"/>
  <c r="J38418" i="3"/>
  <c r="I38419" i="3"/>
  <c r="J38419" i="3" s="1"/>
  <c r="I38420" i="3"/>
  <c r="J38420" i="3" s="1"/>
  <c r="I38421" i="3"/>
  <c r="J38421" i="3"/>
  <c r="I38422" i="3"/>
  <c r="J38422" i="3"/>
  <c r="I38423" i="3"/>
  <c r="J38423" i="3" s="1"/>
  <c r="I38424" i="3"/>
  <c r="J38424" i="3" s="1"/>
  <c r="I38425" i="3"/>
  <c r="J38425" i="3"/>
  <c r="I38426" i="3"/>
  <c r="J38426" i="3"/>
  <c r="I38427" i="3"/>
  <c r="J38427" i="3" s="1"/>
  <c r="I38428" i="3"/>
  <c r="J38428" i="3" s="1"/>
  <c r="I38430" i="3"/>
  <c r="J38430" i="3"/>
  <c r="I38431" i="3"/>
  <c r="J38431" i="3" s="1"/>
  <c r="I38432" i="3"/>
  <c r="J38432" i="3" s="1"/>
  <c r="I38433" i="3"/>
  <c r="J38433" i="3"/>
  <c r="I38434" i="3"/>
  <c r="J38434" i="3"/>
  <c r="I38435" i="3"/>
  <c r="J38435" i="3" s="1"/>
  <c r="I38436" i="3"/>
  <c r="J38436" i="3" s="1"/>
  <c r="I38437" i="3"/>
  <c r="J38437" i="3"/>
  <c r="I38438" i="3"/>
  <c r="J38438" i="3"/>
  <c r="I38439" i="3"/>
  <c r="J38439" i="3" s="1"/>
  <c r="I38440" i="3"/>
  <c r="J38440" i="3" s="1"/>
  <c r="I38441" i="3"/>
  <c r="J38441" i="3"/>
  <c r="I38442" i="3"/>
  <c r="J38442" i="3"/>
  <c r="I38443" i="3"/>
  <c r="J38443" i="3" s="1"/>
  <c r="I38444" i="3"/>
  <c r="J38444" i="3" s="1"/>
  <c r="I38445" i="3"/>
  <c r="J38445" i="3"/>
  <c r="I38446" i="3"/>
  <c r="J38446" i="3"/>
  <c r="I38447" i="3"/>
  <c r="J38447" i="3" s="1"/>
  <c r="I38448" i="3"/>
  <c r="J38448" i="3" s="1"/>
  <c r="I38449" i="3"/>
  <c r="J38449" i="3"/>
  <c r="I38450" i="3"/>
  <c r="J38450" i="3"/>
  <c r="I38451" i="3"/>
  <c r="J38451" i="3" s="1"/>
  <c r="I38452" i="3"/>
  <c r="J38452" i="3" s="1"/>
  <c r="I38453" i="3"/>
  <c r="J38453" i="3"/>
  <c r="I38454" i="3"/>
  <c r="J38454" i="3"/>
  <c r="I38455" i="3"/>
  <c r="J38455" i="3" s="1"/>
  <c r="I38456" i="3"/>
  <c r="J38456" i="3" s="1"/>
  <c r="I38457" i="3"/>
  <c r="J38457" i="3"/>
  <c r="I38458" i="3"/>
  <c r="J38458" i="3"/>
  <c r="I38459" i="3"/>
  <c r="J38459" i="3" s="1"/>
  <c r="I38460" i="3"/>
  <c r="J38460" i="3" s="1"/>
  <c r="I38461" i="3"/>
  <c r="J38461" i="3"/>
  <c r="I38462" i="3"/>
  <c r="J38462" i="3"/>
  <c r="I38463" i="3"/>
  <c r="J38463" i="3" s="1"/>
  <c r="I38464" i="3"/>
  <c r="J38464" i="3" s="1"/>
  <c r="I38465" i="3"/>
  <c r="J38465" i="3"/>
  <c r="I38466" i="3"/>
  <c r="J38466" i="3"/>
  <c r="I38467" i="3"/>
  <c r="J38467" i="3" s="1"/>
  <c r="I38468" i="3"/>
  <c r="J38468" i="3" s="1"/>
  <c r="I38469" i="3"/>
  <c r="J38469" i="3"/>
  <c r="I38470" i="3"/>
  <c r="J38470" i="3"/>
  <c r="I38471" i="3"/>
  <c r="J38471" i="3" s="1"/>
  <c r="I38472" i="3"/>
  <c r="J38472" i="3" s="1"/>
  <c r="I38473" i="3"/>
  <c r="J38473" i="3"/>
  <c r="I38474" i="3"/>
  <c r="J38474" i="3"/>
  <c r="I38475" i="3"/>
  <c r="J38475" i="3" s="1"/>
  <c r="I38476" i="3"/>
  <c r="J38476" i="3" s="1"/>
  <c r="I38477" i="3"/>
  <c r="J38477" i="3"/>
  <c r="I38478" i="3"/>
  <c r="J38478" i="3"/>
  <c r="I38479" i="3"/>
  <c r="J38479" i="3" s="1"/>
  <c r="I38480" i="3"/>
  <c r="J38480" i="3" s="1"/>
  <c r="I38481" i="3"/>
  <c r="J38481" i="3"/>
  <c r="I38482" i="3"/>
  <c r="J38482" i="3"/>
  <c r="I38483" i="3"/>
  <c r="J38483" i="3" s="1"/>
  <c r="I38484" i="3"/>
  <c r="J38484" i="3" s="1"/>
  <c r="I38486" i="3"/>
  <c r="J38486" i="3"/>
  <c r="I38487" i="3"/>
  <c r="J38487" i="3" s="1"/>
  <c r="I38488" i="3"/>
  <c r="J38488" i="3" s="1"/>
  <c r="I38489" i="3"/>
  <c r="J38489" i="3"/>
  <c r="I38490" i="3"/>
  <c r="J38490" i="3"/>
  <c r="I38491" i="3"/>
  <c r="J38491" i="3" s="1"/>
  <c r="I38492" i="3"/>
  <c r="J38492" i="3" s="1"/>
  <c r="I38493" i="3"/>
  <c r="J38493" i="3"/>
  <c r="I38494" i="3"/>
  <c r="J38494" i="3"/>
  <c r="I38495" i="3"/>
  <c r="J38495" i="3" s="1"/>
  <c r="I38496" i="3"/>
  <c r="J38496" i="3" s="1"/>
  <c r="I38497" i="3"/>
  <c r="J38497" i="3"/>
  <c r="I38498" i="3"/>
  <c r="J38498" i="3"/>
  <c r="I38499" i="3"/>
  <c r="J38499" i="3" s="1"/>
  <c r="I38500" i="3"/>
  <c r="J38500" i="3" s="1"/>
  <c r="I38501" i="3"/>
  <c r="J38501" i="3"/>
  <c r="I38502" i="3"/>
  <c r="J38502" i="3"/>
  <c r="I38503" i="3"/>
  <c r="J38503" i="3"/>
  <c r="I38504" i="3"/>
  <c r="J38504" i="3" s="1"/>
  <c r="I38505" i="3"/>
  <c r="J38505" i="3"/>
  <c r="I38506" i="3"/>
  <c r="J38506" i="3"/>
  <c r="I38507" i="3"/>
  <c r="J38507" i="3"/>
  <c r="I38508" i="3"/>
  <c r="J38508" i="3" s="1"/>
  <c r="I38509" i="3"/>
  <c r="J38509" i="3"/>
  <c r="I38510" i="3"/>
  <c r="J38510" i="3"/>
  <c r="I38511" i="3"/>
  <c r="J38511" i="3"/>
  <c r="I38512" i="3"/>
  <c r="J38512" i="3" s="1"/>
  <c r="I38513" i="3"/>
  <c r="J38513" i="3"/>
  <c r="I38514" i="3"/>
  <c r="J38514" i="3"/>
  <c r="I38515" i="3"/>
  <c r="J38515" i="3"/>
  <c r="I38516" i="3"/>
  <c r="J38516" i="3" s="1"/>
  <c r="I38517" i="3"/>
  <c r="J38517" i="3"/>
  <c r="I38518" i="3"/>
  <c r="J38518" i="3"/>
  <c r="I38519" i="3"/>
  <c r="J38519" i="3"/>
  <c r="I38520" i="3"/>
  <c r="J38520" i="3" s="1"/>
  <c r="I38521" i="3"/>
  <c r="J38521" i="3"/>
  <c r="I38522" i="3"/>
  <c r="J38522" i="3"/>
  <c r="I38523" i="3"/>
  <c r="J38523" i="3"/>
  <c r="I38524" i="3"/>
  <c r="J38524" i="3" s="1"/>
  <c r="I38525" i="3"/>
  <c r="J38525" i="3"/>
  <c r="I38526" i="3"/>
  <c r="J38526" i="3"/>
  <c r="I38527" i="3"/>
  <c r="J38527" i="3"/>
  <c r="I38528" i="3"/>
  <c r="J38528" i="3" s="1"/>
  <c r="I38529" i="3"/>
  <c r="J38529" i="3"/>
  <c r="I38530" i="3"/>
  <c r="J38530" i="3"/>
  <c r="I38531" i="3"/>
  <c r="J38531" i="3"/>
  <c r="I38532" i="3"/>
  <c r="J38532" i="3" s="1"/>
  <c r="I38533" i="3"/>
  <c r="J38533" i="3"/>
  <c r="I38534" i="3"/>
  <c r="J38534" i="3"/>
  <c r="I38535" i="3"/>
  <c r="J38535" i="3"/>
  <c r="I38536" i="3"/>
  <c r="J38536" i="3" s="1"/>
  <c r="I38537" i="3"/>
  <c r="J38537" i="3"/>
  <c r="I38538" i="3"/>
  <c r="J38538" i="3"/>
  <c r="I38539" i="3"/>
  <c r="J38539" i="3"/>
  <c r="I38540" i="3"/>
  <c r="J38540" i="3" s="1"/>
  <c r="I38541" i="3"/>
  <c r="J38541" i="3"/>
  <c r="I38542" i="3"/>
  <c r="J38542" i="3"/>
  <c r="I38543" i="3"/>
  <c r="J38543" i="3"/>
  <c r="I38544" i="3"/>
  <c r="J38544" i="3" s="1"/>
  <c r="I38545" i="3"/>
  <c r="J38545" i="3"/>
  <c r="I38546" i="3"/>
  <c r="J38546" i="3"/>
  <c r="I38547" i="3"/>
  <c r="J38547" i="3"/>
  <c r="I38548" i="3"/>
  <c r="J38548" i="3" s="1"/>
  <c r="I38549" i="3"/>
  <c r="J38549" i="3"/>
  <c r="I38550" i="3"/>
  <c r="J38550" i="3"/>
  <c r="I38551" i="3"/>
  <c r="J38551" i="3"/>
  <c r="I38552" i="3"/>
  <c r="J38552" i="3" s="1"/>
  <c r="I38553" i="3"/>
  <c r="J38553" i="3"/>
  <c r="I38554" i="3"/>
  <c r="J38554" i="3"/>
  <c r="I38555" i="3"/>
  <c r="J38555" i="3"/>
  <c r="I38556" i="3"/>
  <c r="J38556" i="3" s="1"/>
  <c r="I38557" i="3"/>
  <c r="J38557" i="3"/>
  <c r="I38558" i="3"/>
  <c r="J38558" i="3"/>
  <c r="I38559" i="3"/>
  <c r="J38559" i="3"/>
  <c r="I38560" i="3"/>
  <c r="J38560" i="3" s="1"/>
  <c r="I38561" i="3"/>
  <c r="J38561" i="3"/>
  <c r="I38562" i="3"/>
  <c r="J38562" i="3"/>
  <c r="I38563" i="3"/>
  <c r="J38563" i="3"/>
  <c r="I38564" i="3"/>
  <c r="J38564" i="3" s="1"/>
  <c r="I38565" i="3"/>
  <c r="J38565" i="3"/>
  <c r="I38566" i="3"/>
  <c r="J38566" i="3"/>
  <c r="I38567" i="3"/>
  <c r="J38567" i="3"/>
  <c r="I38568" i="3"/>
  <c r="J38568" i="3" s="1"/>
  <c r="I38569" i="3"/>
  <c r="J38569" i="3"/>
  <c r="I38570" i="3"/>
  <c r="J38570" i="3"/>
  <c r="I38571" i="3"/>
  <c r="J38571" i="3"/>
  <c r="I38572" i="3"/>
  <c r="J38572" i="3" s="1"/>
  <c r="I38573" i="3"/>
  <c r="J38573" i="3"/>
  <c r="I38575" i="3"/>
  <c r="J38575" i="3"/>
  <c r="I38576" i="3"/>
  <c r="J38576" i="3" s="1"/>
  <c r="I38577" i="3"/>
  <c r="J38577" i="3"/>
  <c r="I38578" i="3"/>
  <c r="J38578" i="3"/>
  <c r="I38579" i="3"/>
  <c r="J38579" i="3"/>
  <c r="I38580" i="3"/>
  <c r="J38580" i="3" s="1"/>
  <c r="I38581" i="3"/>
  <c r="J38581" i="3"/>
  <c r="I38582" i="3"/>
  <c r="J38582" i="3"/>
  <c r="I38583" i="3"/>
  <c r="J38583" i="3"/>
  <c r="I38584" i="3"/>
  <c r="J38584" i="3" s="1"/>
  <c r="I38585" i="3"/>
  <c r="J38585" i="3"/>
  <c r="I38587" i="3"/>
  <c r="J38587" i="3"/>
  <c r="I38588" i="3"/>
  <c r="J38588" i="3" s="1"/>
  <c r="I38589" i="3"/>
  <c r="J38589" i="3"/>
  <c r="I38590" i="3"/>
  <c r="J38590" i="3"/>
  <c r="M38590" i="3" s="1"/>
  <c r="I38591" i="3"/>
  <c r="J38591" i="3"/>
  <c r="I38592" i="3"/>
  <c r="J38592" i="3" s="1"/>
  <c r="I38593" i="3"/>
  <c r="J38593" i="3"/>
  <c r="I38594" i="3"/>
  <c r="J38594" i="3"/>
  <c r="I38595" i="3"/>
  <c r="J38595" i="3"/>
  <c r="I38596" i="3"/>
  <c r="J38596" i="3"/>
  <c r="I38597" i="3"/>
  <c r="J38597" i="3"/>
  <c r="I38598" i="3"/>
  <c r="J38598" i="3"/>
  <c r="I38599" i="3"/>
  <c r="J38599" i="3"/>
  <c r="I38600" i="3"/>
  <c r="J38600" i="3"/>
  <c r="I38601" i="3"/>
  <c r="J38601" i="3"/>
  <c r="I38602" i="3"/>
  <c r="J38602" i="3"/>
  <c r="I38603" i="3"/>
  <c r="J38603" i="3"/>
  <c r="I38604" i="3"/>
  <c r="J38604" i="3"/>
  <c r="I38605" i="3"/>
  <c r="J38605" i="3"/>
  <c r="I38607" i="3"/>
  <c r="J38607" i="3"/>
  <c r="I38608" i="3"/>
  <c r="J38608" i="3"/>
  <c r="I38609" i="3"/>
  <c r="J38609" i="3"/>
  <c r="I38610" i="3"/>
  <c r="J38610" i="3"/>
  <c r="I38611" i="3"/>
  <c r="J38611" i="3"/>
  <c r="I38612" i="3"/>
  <c r="J38612" i="3"/>
  <c r="I38613" i="3"/>
  <c r="J38613" i="3"/>
  <c r="I38614" i="3"/>
  <c r="J38614" i="3"/>
  <c r="I38615" i="3"/>
  <c r="J38615" i="3"/>
  <c r="I38616" i="3"/>
  <c r="J38616" i="3"/>
  <c r="I38617" i="3"/>
  <c r="J38617" i="3"/>
  <c r="I38619" i="3"/>
  <c r="J38619" i="3"/>
  <c r="I38620" i="3"/>
  <c r="J38620" i="3"/>
  <c r="I38621" i="3"/>
  <c r="J38621" i="3"/>
  <c r="I38622" i="3"/>
  <c r="J38622" i="3"/>
  <c r="I38623" i="3"/>
  <c r="J38623" i="3"/>
  <c r="I38624" i="3"/>
  <c r="J38624" i="3"/>
  <c r="I38626" i="3"/>
  <c r="J38626" i="3"/>
  <c r="I38627" i="3"/>
  <c r="J38627" i="3"/>
  <c r="I38628" i="3"/>
  <c r="J38628" i="3"/>
  <c r="I38629" i="3"/>
  <c r="J38629" i="3"/>
  <c r="I38630" i="3"/>
  <c r="J38630" i="3"/>
  <c r="I38632" i="3"/>
  <c r="J38632" i="3"/>
  <c r="I38633" i="3"/>
  <c r="J38633" i="3"/>
  <c r="M38633" i="3" s="1"/>
  <c r="I38634" i="3"/>
  <c r="J38634" i="3"/>
  <c r="I38635" i="3"/>
  <c r="J38635" i="3"/>
  <c r="I38636" i="3"/>
  <c r="J38636" i="3"/>
  <c r="I38637" i="3"/>
  <c r="J38637" i="3"/>
  <c r="I38638" i="3"/>
  <c r="J38638" i="3"/>
  <c r="I38639" i="3"/>
  <c r="J38639" i="3"/>
  <c r="I38640" i="3"/>
  <c r="J38640" i="3"/>
  <c r="I38641" i="3"/>
  <c r="J38641" i="3"/>
  <c r="I38643" i="3"/>
  <c r="J38643" i="3"/>
  <c r="I38644" i="3"/>
  <c r="J38644" i="3"/>
  <c r="I38645" i="3"/>
  <c r="J38645" i="3"/>
  <c r="I38646" i="3"/>
  <c r="J38646" i="3"/>
  <c r="I38647" i="3"/>
  <c r="J38647" i="3"/>
  <c r="I38648" i="3"/>
  <c r="J38648" i="3"/>
  <c r="I38649" i="3"/>
  <c r="J38649" i="3"/>
  <c r="I38650" i="3"/>
  <c r="J38650" i="3"/>
  <c r="I38651" i="3"/>
  <c r="J38651" i="3"/>
  <c r="I38652" i="3"/>
  <c r="J38652" i="3"/>
  <c r="I38653" i="3"/>
  <c r="J38653" i="3"/>
  <c r="I38654" i="3"/>
  <c r="J38654" i="3"/>
  <c r="I38655" i="3"/>
  <c r="J38655" i="3"/>
  <c r="I38656" i="3"/>
  <c r="J38656" i="3"/>
  <c r="I38657" i="3"/>
  <c r="J38657" i="3"/>
  <c r="I38659" i="3"/>
  <c r="J38659" i="3"/>
  <c r="I38660" i="3"/>
  <c r="J38660" i="3"/>
  <c r="I38661" i="3"/>
  <c r="J38661" i="3"/>
  <c r="I38662" i="3"/>
  <c r="J38662" i="3"/>
  <c r="I38663" i="3"/>
  <c r="J38663" i="3"/>
  <c r="I38665" i="3"/>
  <c r="J38665" i="3"/>
  <c r="I38666" i="3"/>
  <c r="J38666" i="3"/>
  <c r="I38667" i="3"/>
  <c r="J38667" i="3"/>
  <c r="I38668" i="3"/>
  <c r="J38668" i="3"/>
  <c r="I38669" i="3"/>
  <c r="J38669" i="3"/>
  <c r="I38670" i="3"/>
  <c r="J38670" i="3"/>
  <c r="I38671" i="3"/>
  <c r="J38671" i="3"/>
  <c r="I38672" i="3"/>
  <c r="J38672" i="3"/>
  <c r="I38673" i="3"/>
  <c r="J38673" i="3"/>
  <c r="I38674" i="3"/>
  <c r="J38674" i="3"/>
  <c r="I38675" i="3"/>
  <c r="J38675" i="3"/>
  <c r="I38676" i="3"/>
  <c r="J38676" i="3"/>
  <c r="I38677" i="3"/>
  <c r="J38677" i="3"/>
  <c r="I38678" i="3"/>
  <c r="J38678" i="3"/>
  <c r="I38679" i="3"/>
  <c r="J38679" i="3"/>
  <c r="I38680" i="3"/>
  <c r="J38680" i="3"/>
  <c r="I38681" i="3"/>
  <c r="J38681" i="3"/>
  <c r="I38682" i="3"/>
  <c r="J38682" i="3"/>
  <c r="I38683" i="3"/>
  <c r="J38683" i="3"/>
  <c r="I38684" i="3"/>
  <c r="J38684" i="3"/>
  <c r="I38685" i="3"/>
  <c r="J38685" i="3"/>
  <c r="I38686" i="3"/>
  <c r="J38686" i="3"/>
  <c r="I38687" i="3"/>
  <c r="J38687" i="3"/>
  <c r="I38688" i="3"/>
  <c r="J38688" i="3"/>
  <c r="I38689" i="3"/>
  <c r="J38689" i="3" s="1"/>
  <c r="I38690" i="3"/>
  <c r="J38690" i="3" s="1"/>
  <c r="I38691" i="3"/>
  <c r="J38691" i="3" s="1"/>
  <c r="I38692" i="3"/>
  <c r="J38692" i="3" s="1"/>
  <c r="I38693" i="3"/>
  <c r="J38693" i="3" s="1"/>
  <c r="I38694" i="3"/>
  <c r="J38694" i="3" s="1"/>
  <c r="I38695" i="3"/>
  <c r="J38695" i="3" s="1"/>
  <c r="I38696" i="3"/>
  <c r="J38696" i="3" s="1"/>
  <c r="I38697" i="3"/>
  <c r="J38697" i="3" s="1"/>
  <c r="I38698" i="3"/>
  <c r="J38698" i="3" s="1"/>
  <c r="I38699" i="3"/>
  <c r="J38699" i="3" s="1"/>
  <c r="I38700" i="3"/>
  <c r="J38700" i="3" s="1"/>
  <c r="I38701" i="3"/>
  <c r="J38701" i="3" s="1"/>
  <c r="I38702" i="3"/>
  <c r="J38702" i="3" s="1"/>
  <c r="I38703" i="3"/>
  <c r="J38703" i="3" s="1"/>
  <c r="I38704" i="3"/>
  <c r="J38704" i="3" s="1"/>
  <c r="I38705" i="3"/>
  <c r="J38705" i="3" s="1"/>
  <c r="I38706" i="3"/>
  <c r="J38706" i="3" s="1"/>
  <c r="I38707" i="3"/>
  <c r="J38707" i="3" s="1"/>
  <c r="I38708" i="3"/>
  <c r="J38708" i="3" s="1"/>
  <c r="I38709" i="3"/>
  <c r="J38709" i="3" s="1"/>
  <c r="I38710" i="3"/>
  <c r="J38710" i="3" s="1"/>
  <c r="I38711" i="3"/>
  <c r="J38711" i="3" s="1"/>
  <c r="I38712" i="3"/>
  <c r="J38712" i="3" s="1"/>
  <c r="I38713" i="3"/>
  <c r="J38713" i="3" s="1"/>
  <c r="I38714" i="3"/>
  <c r="J38714" i="3" s="1"/>
  <c r="I38715" i="3"/>
  <c r="J38715" i="3" s="1"/>
  <c r="I38716" i="3"/>
  <c r="J38716" i="3" s="1"/>
  <c r="I38717" i="3"/>
  <c r="J38717" i="3" s="1"/>
  <c r="I38718" i="3"/>
  <c r="J38718" i="3" s="1"/>
  <c r="I38719" i="3"/>
  <c r="J38719" i="3" s="1"/>
  <c r="I38720" i="3"/>
  <c r="J38720" i="3" s="1"/>
  <c r="I38721" i="3"/>
  <c r="J38721" i="3" s="1"/>
  <c r="I38722" i="3"/>
  <c r="J38722" i="3" s="1"/>
  <c r="I38723" i="3"/>
  <c r="J38723" i="3" s="1"/>
  <c r="I38724" i="3"/>
  <c r="J38724" i="3" s="1"/>
  <c r="I38725" i="3"/>
  <c r="J38725" i="3" s="1"/>
  <c r="I38726" i="3"/>
  <c r="J38726" i="3" s="1"/>
  <c r="I38727" i="3"/>
  <c r="J38727" i="3" s="1"/>
  <c r="I38728" i="3"/>
  <c r="J38728" i="3" s="1"/>
  <c r="I38729" i="3"/>
  <c r="J38729" i="3" s="1"/>
  <c r="I38730" i="3"/>
  <c r="J38730" i="3" s="1"/>
  <c r="I38731" i="3"/>
  <c r="J38731" i="3" s="1"/>
  <c r="I38732" i="3"/>
  <c r="J38732" i="3" s="1"/>
  <c r="I38733" i="3"/>
  <c r="J38733" i="3" s="1"/>
  <c r="I38734" i="3"/>
  <c r="J38734" i="3" s="1"/>
  <c r="I38735" i="3"/>
  <c r="J38735" i="3" s="1"/>
  <c r="I38736" i="3"/>
  <c r="J38736" i="3" s="1"/>
  <c r="I38737" i="3"/>
  <c r="J38737" i="3" s="1"/>
  <c r="I38738" i="3"/>
  <c r="J38738" i="3" s="1"/>
  <c r="I38739" i="3"/>
  <c r="J38739" i="3" s="1"/>
  <c r="I38740" i="3"/>
  <c r="J38740" i="3" s="1"/>
  <c r="I38741" i="3"/>
  <c r="J38741" i="3" s="1"/>
  <c r="I38742" i="3"/>
  <c r="J38742" i="3" s="1"/>
  <c r="I38743" i="3"/>
  <c r="J38743" i="3" s="1"/>
  <c r="I38744" i="3"/>
  <c r="J38744" i="3" s="1"/>
  <c r="I38745" i="3"/>
  <c r="J38745" i="3" s="1"/>
  <c r="I38746" i="3"/>
  <c r="J38746" i="3" s="1"/>
  <c r="I38747" i="3"/>
  <c r="J38747" i="3" s="1"/>
  <c r="I38748" i="3"/>
  <c r="J38748" i="3" s="1"/>
  <c r="I38749" i="3"/>
  <c r="J38749" i="3" s="1"/>
  <c r="I38750" i="3"/>
  <c r="J38750" i="3" s="1"/>
  <c r="I38751" i="3"/>
  <c r="J38751" i="3" s="1"/>
  <c r="I38752" i="3"/>
  <c r="J38752" i="3" s="1"/>
  <c r="I38753" i="3"/>
  <c r="J38753" i="3" s="1"/>
  <c r="I38754" i="3"/>
  <c r="J38754" i="3" s="1"/>
  <c r="I38755" i="3"/>
  <c r="J38755" i="3" s="1"/>
  <c r="I38756" i="3"/>
  <c r="J38756" i="3" s="1"/>
  <c r="I38757" i="3"/>
  <c r="J38757" i="3" s="1"/>
  <c r="I38758" i="3"/>
  <c r="J38758" i="3" s="1"/>
  <c r="I38759" i="3"/>
  <c r="J38759" i="3" s="1"/>
  <c r="I38760" i="3"/>
  <c r="J38760" i="3" s="1"/>
  <c r="I38761" i="3"/>
  <c r="J38761" i="3" s="1"/>
  <c r="I38762" i="3"/>
  <c r="J38762" i="3" s="1"/>
  <c r="I38763" i="3"/>
  <c r="J38763" i="3" s="1"/>
  <c r="I38764" i="3"/>
  <c r="J38764" i="3" s="1"/>
  <c r="I38765" i="3"/>
  <c r="J38765" i="3" s="1"/>
  <c r="I38766" i="3"/>
  <c r="J38766" i="3" s="1"/>
  <c r="I38767" i="3"/>
  <c r="J38767" i="3" s="1"/>
  <c r="I38768" i="3"/>
  <c r="J38768" i="3" s="1"/>
  <c r="I38769" i="3"/>
  <c r="J38769" i="3" s="1"/>
  <c r="I38770" i="3"/>
  <c r="J38770" i="3" s="1"/>
  <c r="I38771" i="3"/>
  <c r="J38771" i="3" s="1"/>
  <c r="I38772" i="3"/>
  <c r="J38772" i="3" s="1"/>
  <c r="I38773" i="3"/>
  <c r="J38773" i="3" s="1"/>
  <c r="I38774" i="3"/>
  <c r="J38774" i="3" s="1"/>
  <c r="I38775" i="3"/>
  <c r="J38775" i="3" s="1"/>
  <c r="I38776" i="3"/>
  <c r="J38776" i="3" s="1"/>
  <c r="I38777" i="3"/>
  <c r="J38777" i="3" s="1"/>
  <c r="I38778" i="3"/>
  <c r="J38778" i="3" s="1"/>
  <c r="I38779" i="3"/>
  <c r="J38779" i="3" s="1"/>
  <c r="I38780" i="3"/>
  <c r="J38780" i="3" s="1"/>
  <c r="I38781" i="3"/>
  <c r="J38781" i="3" s="1"/>
  <c r="I38782" i="3"/>
  <c r="J38782" i="3" s="1"/>
  <c r="I38783" i="3"/>
  <c r="J38783" i="3" s="1"/>
  <c r="I38784" i="3"/>
  <c r="J38784" i="3" s="1"/>
  <c r="I38785" i="3"/>
  <c r="J38785" i="3" s="1"/>
  <c r="I38786" i="3"/>
  <c r="J38786" i="3" s="1"/>
  <c r="I38787" i="3"/>
  <c r="J38787" i="3" s="1"/>
  <c r="I38788" i="3"/>
  <c r="J38788" i="3" s="1"/>
  <c r="I38789" i="3"/>
  <c r="J38789" i="3" s="1"/>
  <c r="I38790" i="3"/>
  <c r="J38790" i="3" s="1"/>
  <c r="I38792" i="3"/>
  <c r="J38792" i="3" s="1"/>
  <c r="I38793" i="3"/>
  <c r="J38793" i="3" s="1"/>
  <c r="I38794" i="3"/>
  <c r="J38794" i="3" s="1"/>
  <c r="I38795" i="3"/>
  <c r="J38795" i="3" s="1"/>
  <c r="I38796" i="3"/>
  <c r="J38796" i="3" s="1"/>
  <c r="I38797" i="3"/>
  <c r="J38797" i="3" s="1"/>
  <c r="I38798" i="3"/>
  <c r="J38798" i="3" s="1"/>
  <c r="I38799" i="3"/>
  <c r="J38799" i="3" s="1"/>
  <c r="I38800" i="3"/>
  <c r="J38800" i="3" s="1"/>
  <c r="I38801" i="3"/>
  <c r="J38801" i="3" s="1"/>
  <c r="I38802" i="3"/>
  <c r="J38802" i="3" s="1"/>
  <c r="I38803" i="3"/>
  <c r="J38803" i="3" s="1"/>
  <c r="I38804" i="3"/>
  <c r="J38804" i="3" s="1"/>
  <c r="I38805" i="3"/>
  <c r="J38805" i="3" s="1"/>
  <c r="I38806" i="3"/>
  <c r="J38806" i="3" s="1"/>
  <c r="I38807" i="3"/>
  <c r="J38807" i="3" s="1"/>
  <c r="I38808" i="3"/>
  <c r="J38808" i="3" s="1"/>
  <c r="I38809" i="3"/>
  <c r="J38809" i="3" s="1"/>
  <c r="I38810" i="3"/>
  <c r="J38810" i="3" s="1"/>
  <c r="I38811" i="3"/>
  <c r="J38811" i="3" s="1"/>
  <c r="I38812" i="3"/>
  <c r="J38812" i="3" s="1"/>
  <c r="I38813" i="3"/>
  <c r="J38813" i="3" s="1"/>
  <c r="I38814" i="3"/>
  <c r="J38814" i="3" s="1"/>
  <c r="I38815" i="3"/>
  <c r="J38815" i="3" s="1"/>
  <c r="I38816" i="3"/>
  <c r="J38816" i="3" s="1"/>
  <c r="I38817" i="3"/>
  <c r="J38817" i="3" s="1"/>
  <c r="I38818" i="3"/>
  <c r="J38818" i="3" s="1"/>
  <c r="I38819" i="3"/>
  <c r="J38819" i="3" s="1"/>
  <c r="I38820" i="3"/>
  <c r="J38820" i="3" s="1"/>
  <c r="I38821" i="3"/>
  <c r="J38821" i="3" s="1"/>
  <c r="I38822" i="3"/>
  <c r="J38822" i="3" s="1"/>
  <c r="I38823" i="3"/>
  <c r="J38823" i="3" s="1"/>
  <c r="I38824" i="3"/>
  <c r="J38824" i="3" s="1"/>
  <c r="I38825" i="3"/>
  <c r="J38825" i="3" s="1"/>
  <c r="I38826" i="3"/>
  <c r="J38826" i="3" s="1"/>
  <c r="I38827" i="3"/>
  <c r="J38827" i="3" s="1"/>
  <c r="I38828" i="3"/>
  <c r="J38828" i="3" s="1"/>
  <c r="I38829" i="3"/>
  <c r="J38829" i="3" s="1"/>
  <c r="I38830" i="3"/>
  <c r="J38830" i="3" s="1"/>
  <c r="I38831" i="3"/>
  <c r="J38831" i="3" s="1"/>
  <c r="I38832" i="3"/>
  <c r="J38832" i="3" s="1"/>
  <c r="I38833" i="3"/>
  <c r="J38833" i="3" s="1"/>
  <c r="I38834" i="3"/>
  <c r="J38834" i="3" s="1"/>
  <c r="I38835" i="3"/>
  <c r="J38835" i="3" s="1"/>
  <c r="I38836" i="3"/>
  <c r="J38836" i="3" s="1"/>
  <c r="I38837" i="3"/>
  <c r="J38837" i="3" s="1"/>
  <c r="I38838" i="3"/>
  <c r="J38838" i="3" s="1"/>
  <c r="I38839" i="3"/>
  <c r="J38839" i="3" s="1"/>
  <c r="I38840" i="3"/>
  <c r="J38840" i="3" s="1"/>
  <c r="I38841" i="3"/>
  <c r="J38841" i="3" s="1"/>
  <c r="I38842" i="3"/>
  <c r="J38842" i="3" s="1"/>
  <c r="I38843" i="3"/>
  <c r="J38843" i="3" s="1"/>
  <c r="I38844" i="3"/>
  <c r="J38844" i="3" s="1"/>
  <c r="I38845" i="3"/>
  <c r="J38845" i="3" s="1"/>
  <c r="I38846" i="3"/>
  <c r="J38846" i="3" s="1"/>
  <c r="I38847" i="3"/>
  <c r="J38847" i="3" s="1"/>
  <c r="I38848" i="3"/>
  <c r="J38848" i="3" s="1"/>
  <c r="I38849" i="3"/>
  <c r="J38849" i="3" s="1"/>
  <c r="I38850" i="3"/>
  <c r="J38850" i="3" s="1"/>
  <c r="I38851" i="3"/>
  <c r="J38851" i="3" s="1"/>
  <c r="I38852" i="3"/>
  <c r="J38852" i="3" s="1"/>
  <c r="I38853" i="3"/>
  <c r="J38853" i="3" s="1"/>
  <c r="I38854" i="3"/>
  <c r="J38854" i="3" s="1"/>
  <c r="I38855" i="3"/>
  <c r="J38855" i="3" s="1"/>
  <c r="I38856" i="3"/>
  <c r="J38856" i="3" s="1"/>
  <c r="I38857" i="3"/>
  <c r="J38857" i="3" s="1"/>
  <c r="I38858" i="3"/>
  <c r="J38858" i="3" s="1"/>
  <c r="I38859" i="3"/>
  <c r="J38859" i="3" s="1"/>
  <c r="I38860" i="3"/>
  <c r="J38860" i="3" s="1"/>
  <c r="I38861" i="3"/>
  <c r="J38861" i="3" s="1"/>
  <c r="I38862" i="3"/>
  <c r="J38862" i="3" s="1"/>
  <c r="I38863" i="3"/>
  <c r="J38863" i="3" s="1"/>
  <c r="I38864" i="3"/>
  <c r="J38864" i="3" s="1"/>
  <c r="I38865" i="3"/>
  <c r="J38865" i="3" s="1"/>
  <c r="I38866" i="3"/>
  <c r="J38866" i="3" s="1"/>
  <c r="I38867" i="3"/>
  <c r="J38867" i="3" s="1"/>
  <c r="I38868" i="3"/>
  <c r="J38868" i="3" s="1"/>
  <c r="I38869" i="3"/>
  <c r="J38869" i="3" s="1"/>
  <c r="I38870" i="3"/>
  <c r="J38870" i="3" s="1"/>
  <c r="I38871" i="3"/>
  <c r="J38871" i="3" s="1"/>
  <c r="I38872" i="3"/>
  <c r="J38872" i="3" s="1"/>
  <c r="I38873" i="3"/>
  <c r="J38873" i="3" s="1"/>
  <c r="I38874" i="3"/>
  <c r="J38874" i="3" s="1"/>
  <c r="I38875" i="3"/>
  <c r="J38875" i="3" s="1"/>
  <c r="I38876" i="3"/>
  <c r="J38876" i="3" s="1"/>
  <c r="I38877" i="3"/>
  <c r="J38877" i="3" s="1"/>
  <c r="I38878" i="3"/>
  <c r="J38878" i="3" s="1"/>
  <c r="I38879" i="3"/>
  <c r="J38879" i="3" s="1"/>
  <c r="I38880" i="3"/>
  <c r="J38880" i="3" s="1"/>
  <c r="I38881" i="3"/>
  <c r="J38881" i="3" s="1"/>
  <c r="I38882" i="3"/>
  <c r="J38882" i="3" s="1"/>
  <c r="I38883" i="3"/>
  <c r="J38883" i="3" s="1"/>
  <c r="I38884" i="3"/>
  <c r="J38884" i="3" s="1"/>
  <c r="I38885" i="3"/>
  <c r="J38885" i="3" s="1"/>
  <c r="I38886" i="3"/>
  <c r="J38886" i="3" s="1"/>
  <c r="I38887" i="3"/>
  <c r="J38887" i="3" s="1"/>
  <c r="I38888" i="3"/>
  <c r="J38888" i="3" s="1"/>
  <c r="I38889" i="3"/>
  <c r="J38889" i="3" s="1"/>
  <c r="I38890" i="3"/>
  <c r="J38890" i="3" s="1"/>
  <c r="I38891" i="3"/>
  <c r="J38891" i="3" s="1"/>
  <c r="I38892" i="3"/>
  <c r="J38892" i="3" s="1"/>
  <c r="I38893" i="3"/>
  <c r="J38893" i="3" s="1"/>
  <c r="I38894" i="3"/>
  <c r="J38894" i="3" s="1"/>
  <c r="I38895" i="3"/>
  <c r="J38895" i="3" s="1"/>
  <c r="I38896" i="3"/>
  <c r="J38896" i="3" s="1"/>
  <c r="I38897" i="3"/>
  <c r="J38897" i="3" s="1"/>
  <c r="I38898" i="3"/>
  <c r="J38898" i="3" s="1"/>
  <c r="I38899" i="3"/>
  <c r="J38899" i="3" s="1"/>
  <c r="I38900" i="3"/>
  <c r="J38900" i="3" s="1"/>
  <c r="I38901" i="3"/>
  <c r="J38901" i="3" s="1"/>
  <c r="I38902" i="3"/>
  <c r="J38902" i="3" s="1"/>
  <c r="I38903" i="3"/>
  <c r="J38903" i="3" s="1"/>
  <c r="I38904" i="3"/>
  <c r="J38904" i="3" s="1"/>
  <c r="I38905" i="3"/>
  <c r="J38905" i="3" s="1"/>
  <c r="I38906" i="3"/>
  <c r="J38906" i="3" s="1"/>
  <c r="I38907" i="3"/>
  <c r="J38907" i="3" s="1"/>
  <c r="I38908" i="3"/>
  <c r="J38908" i="3" s="1"/>
  <c r="I38909" i="3"/>
  <c r="J38909" i="3" s="1"/>
  <c r="I38910" i="3"/>
  <c r="J38910" i="3" s="1"/>
  <c r="I38912" i="3"/>
  <c r="J38912" i="3" s="1"/>
  <c r="I38913" i="3"/>
  <c r="J38913" i="3" s="1"/>
  <c r="I38914" i="3"/>
  <c r="J38914" i="3" s="1"/>
  <c r="I38915" i="3"/>
  <c r="J38915" i="3" s="1"/>
  <c r="I38916" i="3"/>
  <c r="J38916" i="3" s="1"/>
  <c r="I38917" i="3"/>
  <c r="J38917" i="3" s="1"/>
  <c r="I38918" i="3"/>
  <c r="J38918" i="3" s="1"/>
  <c r="I38919" i="3"/>
  <c r="J38919" i="3" s="1"/>
  <c r="I38920" i="3"/>
  <c r="J38920" i="3" s="1"/>
  <c r="I38921" i="3"/>
  <c r="J38921" i="3" s="1"/>
  <c r="I38922" i="3"/>
  <c r="J38922" i="3" s="1"/>
  <c r="I38923" i="3"/>
  <c r="J38923" i="3" s="1"/>
  <c r="I38924" i="3"/>
  <c r="J38924" i="3" s="1"/>
  <c r="I38925" i="3"/>
  <c r="J38925" i="3" s="1"/>
  <c r="I38926" i="3"/>
  <c r="J38926" i="3" s="1"/>
  <c r="I38927" i="3"/>
  <c r="J38927" i="3" s="1"/>
  <c r="I38928" i="3"/>
  <c r="J38928" i="3" s="1"/>
  <c r="I38929" i="3"/>
  <c r="J38929" i="3" s="1"/>
  <c r="I38930" i="3"/>
  <c r="J38930" i="3" s="1"/>
  <c r="I38931" i="3"/>
  <c r="J38931" i="3" s="1"/>
  <c r="I38932" i="3"/>
  <c r="J38932" i="3" s="1"/>
  <c r="I38933" i="3"/>
  <c r="J38933" i="3" s="1"/>
  <c r="I38934" i="3"/>
  <c r="J38934" i="3" s="1"/>
  <c r="I38935" i="3"/>
  <c r="J38935" i="3" s="1"/>
  <c r="I38936" i="3"/>
  <c r="J38936" i="3" s="1"/>
  <c r="I38937" i="3"/>
  <c r="J38937" i="3" s="1"/>
  <c r="I38938" i="3"/>
  <c r="J38938" i="3" s="1"/>
  <c r="I38939" i="3"/>
  <c r="J38939" i="3" s="1"/>
  <c r="I38940" i="3"/>
  <c r="J38940" i="3" s="1"/>
  <c r="I38941" i="3"/>
  <c r="J38941" i="3" s="1"/>
  <c r="I38942" i="3"/>
  <c r="J38942" i="3" s="1"/>
  <c r="I38943" i="3"/>
  <c r="J38943" i="3" s="1"/>
  <c r="I38944" i="3"/>
  <c r="J38944" i="3" s="1"/>
  <c r="I38945" i="3"/>
  <c r="J38945" i="3" s="1"/>
  <c r="I38946" i="3"/>
  <c r="J38946" i="3" s="1"/>
  <c r="I38947" i="3"/>
  <c r="J38947" i="3" s="1"/>
  <c r="I38948" i="3"/>
  <c r="J38948" i="3" s="1"/>
  <c r="I38949" i="3"/>
  <c r="J38949" i="3" s="1"/>
  <c r="I38950" i="3"/>
  <c r="J38950" i="3" s="1"/>
  <c r="I38951" i="3"/>
  <c r="J38951" i="3" s="1"/>
  <c r="I38952" i="3"/>
  <c r="J38952" i="3" s="1"/>
  <c r="I38953" i="3"/>
  <c r="J38953" i="3" s="1"/>
  <c r="I38954" i="3"/>
  <c r="J38954" i="3" s="1"/>
  <c r="I38955" i="3"/>
  <c r="J38955" i="3" s="1"/>
  <c r="I38956" i="3"/>
  <c r="J38956" i="3" s="1"/>
  <c r="I38957" i="3"/>
  <c r="J38957" i="3" s="1"/>
  <c r="I38958" i="3"/>
  <c r="J38958" i="3" s="1"/>
  <c r="I38959" i="3"/>
  <c r="J38959" i="3" s="1"/>
  <c r="I38960" i="3"/>
  <c r="J38960" i="3" s="1"/>
  <c r="I38961" i="3"/>
  <c r="J38961" i="3" s="1"/>
  <c r="I38962" i="3"/>
  <c r="J38962" i="3" s="1"/>
  <c r="I38963" i="3"/>
  <c r="J38963" i="3" s="1"/>
  <c r="I38964" i="3"/>
  <c r="J38964" i="3" s="1"/>
  <c r="I38965" i="3"/>
  <c r="J38965" i="3" s="1"/>
  <c r="I38966" i="3"/>
  <c r="J38966" i="3" s="1"/>
  <c r="I38967" i="3"/>
  <c r="J38967" i="3" s="1"/>
  <c r="I38968" i="3"/>
  <c r="J38968" i="3" s="1"/>
  <c r="I38969" i="3"/>
  <c r="J38969" i="3" s="1"/>
  <c r="I38970" i="3"/>
  <c r="J38970" i="3" s="1"/>
  <c r="I38971" i="3"/>
  <c r="J38971" i="3" s="1"/>
  <c r="I38972" i="3"/>
  <c r="J38972" i="3" s="1"/>
  <c r="I38973" i="3"/>
  <c r="J38973" i="3" s="1"/>
  <c r="I38974" i="3"/>
  <c r="J38974" i="3" s="1"/>
  <c r="I38975" i="3"/>
  <c r="J38975" i="3" s="1"/>
  <c r="I38976" i="3"/>
  <c r="J38976" i="3" s="1"/>
  <c r="I38977" i="3"/>
  <c r="J38977" i="3"/>
  <c r="I38978" i="3"/>
  <c r="J38978" i="3"/>
  <c r="I38979" i="3"/>
  <c r="J38979" i="3" s="1"/>
  <c r="I38980" i="3"/>
  <c r="J38980" i="3" s="1"/>
  <c r="I38981" i="3"/>
  <c r="J38981" i="3"/>
  <c r="M38981" i="3" s="1"/>
  <c r="I38982" i="3"/>
  <c r="J38982" i="3"/>
  <c r="I38983" i="3"/>
  <c r="J38983" i="3" s="1"/>
  <c r="I38984" i="3"/>
  <c r="J38984" i="3" s="1"/>
  <c r="I38985" i="3"/>
  <c r="J38985" i="3"/>
  <c r="I38986" i="3"/>
  <c r="J38986" i="3"/>
  <c r="I38987" i="3"/>
  <c r="J38987" i="3" s="1"/>
  <c r="I38988" i="3"/>
  <c r="J38988" i="3" s="1"/>
  <c r="I38989" i="3"/>
  <c r="J38989" i="3"/>
  <c r="I38990" i="3"/>
  <c r="J38990" i="3"/>
  <c r="I38991" i="3"/>
  <c r="J38991" i="3"/>
  <c r="I38992" i="3"/>
  <c r="J38992" i="3" s="1"/>
  <c r="I38993" i="3"/>
  <c r="J38993" i="3"/>
  <c r="I38994" i="3"/>
  <c r="J38994" i="3"/>
  <c r="I38995" i="3"/>
  <c r="J38995" i="3"/>
  <c r="I38996" i="3"/>
  <c r="J38996" i="3"/>
  <c r="I38997" i="3"/>
  <c r="J38997" i="3"/>
  <c r="I38998" i="3"/>
  <c r="J38998" i="3"/>
  <c r="I38999" i="3"/>
  <c r="J38999" i="3"/>
  <c r="I39000" i="3"/>
  <c r="J39000" i="3"/>
  <c r="I39001" i="3"/>
  <c r="J39001" i="3"/>
  <c r="I39002" i="3"/>
  <c r="J39002" i="3"/>
  <c r="I39003" i="3"/>
  <c r="J39003" i="3"/>
  <c r="I39004" i="3"/>
  <c r="J39004" i="3"/>
  <c r="I39005" i="3"/>
  <c r="J39005" i="3"/>
  <c r="I39006" i="3"/>
  <c r="J39006" i="3"/>
  <c r="I39007" i="3"/>
  <c r="J39007" i="3"/>
  <c r="I39008" i="3"/>
  <c r="J39008" i="3"/>
  <c r="I39009" i="3"/>
  <c r="J39009" i="3"/>
  <c r="I39010" i="3"/>
  <c r="J39010" i="3"/>
  <c r="I39011" i="3"/>
  <c r="J39011" i="3"/>
  <c r="I39012" i="3"/>
  <c r="J39012" i="3"/>
  <c r="I39013" i="3"/>
  <c r="J39013" i="3"/>
  <c r="I39014" i="3"/>
  <c r="J39014" i="3"/>
  <c r="I39015" i="3"/>
  <c r="J39015" i="3"/>
  <c r="I39016" i="3"/>
  <c r="J39016" i="3"/>
  <c r="I39017" i="3"/>
  <c r="J39017" i="3"/>
  <c r="I39018" i="3"/>
  <c r="J39018" i="3"/>
  <c r="I39019" i="3"/>
  <c r="J39019" i="3"/>
  <c r="I39020" i="3"/>
  <c r="J39020" i="3"/>
  <c r="I39021" i="3"/>
  <c r="J39021" i="3"/>
  <c r="I39022" i="3"/>
  <c r="J39022" i="3"/>
  <c r="I39023" i="3"/>
  <c r="J39023" i="3"/>
  <c r="I39024" i="3"/>
  <c r="J39024" i="3"/>
  <c r="I39025" i="3"/>
  <c r="J39025" i="3"/>
  <c r="I39026" i="3"/>
  <c r="J39026" i="3"/>
  <c r="I39027" i="3"/>
  <c r="J39027" i="3"/>
  <c r="I39028" i="3"/>
  <c r="J39028" i="3"/>
  <c r="I39029" i="3"/>
  <c r="J39029" i="3"/>
  <c r="I39030" i="3"/>
  <c r="J39030" i="3"/>
  <c r="I39031" i="3"/>
  <c r="J39031" i="3"/>
  <c r="I39032" i="3"/>
  <c r="J39032" i="3"/>
  <c r="I39033" i="3"/>
  <c r="J39033" i="3"/>
  <c r="I39034" i="3"/>
  <c r="J39034" i="3"/>
  <c r="I39035" i="3"/>
  <c r="J39035" i="3"/>
  <c r="I39036" i="3"/>
  <c r="J39036" i="3"/>
  <c r="I39037" i="3"/>
  <c r="J39037" i="3"/>
  <c r="I39038" i="3"/>
  <c r="J39038" i="3"/>
  <c r="I39039" i="3"/>
  <c r="J39039" i="3"/>
  <c r="I39040" i="3"/>
  <c r="J39040" i="3"/>
  <c r="I39041" i="3"/>
  <c r="J39041" i="3"/>
  <c r="I39042" i="3"/>
  <c r="J39042" i="3"/>
  <c r="I39043" i="3"/>
  <c r="J39043" i="3"/>
  <c r="I39044" i="3"/>
  <c r="J39044" i="3"/>
  <c r="I39045" i="3"/>
  <c r="J39045" i="3"/>
  <c r="I39046" i="3"/>
  <c r="J39046" i="3"/>
  <c r="I39047" i="3"/>
  <c r="J39047" i="3"/>
  <c r="I39048" i="3"/>
  <c r="J39048" i="3"/>
  <c r="I39049" i="3"/>
  <c r="J39049" i="3"/>
  <c r="I39050" i="3"/>
  <c r="J39050" i="3"/>
  <c r="I39051" i="3"/>
  <c r="J39051" i="3"/>
  <c r="I39052" i="3"/>
  <c r="J39052" i="3"/>
  <c r="I39053" i="3"/>
  <c r="J39053" i="3"/>
  <c r="I39054" i="3"/>
  <c r="J39054" i="3"/>
  <c r="I39055" i="3"/>
  <c r="J39055" i="3"/>
  <c r="I39056" i="3"/>
  <c r="J39056" i="3"/>
  <c r="I39057" i="3"/>
  <c r="J39057" i="3"/>
  <c r="I39058" i="3"/>
  <c r="J39058" i="3"/>
  <c r="I39059" i="3"/>
  <c r="J39059" i="3"/>
  <c r="I39060" i="3"/>
  <c r="J39060" i="3"/>
  <c r="I39061" i="3"/>
  <c r="J39061" i="3"/>
  <c r="I39062" i="3"/>
  <c r="J39062" i="3"/>
  <c r="I39063" i="3"/>
  <c r="J39063" i="3"/>
  <c r="I39064" i="3"/>
  <c r="J39064" i="3"/>
  <c r="I39065" i="3"/>
  <c r="J39065" i="3"/>
  <c r="I39066" i="3"/>
  <c r="J39066" i="3"/>
  <c r="I39067" i="3"/>
  <c r="J39067" i="3"/>
  <c r="I39068" i="3"/>
  <c r="J39068" i="3"/>
  <c r="I39069" i="3"/>
  <c r="J39069" i="3"/>
  <c r="I39070" i="3"/>
  <c r="J39070" i="3"/>
  <c r="I39071" i="3"/>
  <c r="J39071" i="3"/>
  <c r="I39072" i="3"/>
  <c r="J39072" i="3"/>
  <c r="I39073" i="3"/>
  <c r="J39073" i="3"/>
  <c r="I39074" i="3"/>
  <c r="J39074" i="3"/>
  <c r="I39075" i="3"/>
  <c r="J39075" i="3"/>
  <c r="I39076" i="3"/>
  <c r="J39076" i="3"/>
  <c r="I39077" i="3"/>
  <c r="J39077" i="3"/>
  <c r="I39078" i="3"/>
  <c r="J39078" i="3"/>
  <c r="I39079" i="3"/>
  <c r="J39079" i="3"/>
  <c r="I39080" i="3"/>
  <c r="J39080" i="3"/>
  <c r="I39081" i="3"/>
  <c r="J39081" i="3"/>
  <c r="I39082" i="3"/>
  <c r="J39082" i="3"/>
  <c r="I39083" i="3"/>
  <c r="J39083" i="3"/>
  <c r="I39084" i="3"/>
  <c r="J39084" i="3"/>
  <c r="I39085" i="3"/>
  <c r="J39085" i="3"/>
  <c r="I39086" i="3"/>
  <c r="J39086" i="3"/>
  <c r="I39087" i="3"/>
  <c r="J39087" i="3"/>
  <c r="I39088" i="3"/>
  <c r="J39088" i="3"/>
  <c r="I39089" i="3"/>
  <c r="J39089" i="3"/>
  <c r="I39090" i="3"/>
  <c r="J39090" i="3"/>
  <c r="I39091" i="3"/>
  <c r="J39091" i="3"/>
  <c r="I39092" i="3"/>
  <c r="J39092" i="3"/>
  <c r="I39093" i="3"/>
  <c r="J39093" i="3"/>
  <c r="I39094" i="3"/>
  <c r="J39094" i="3"/>
  <c r="I39095" i="3"/>
  <c r="J39095" i="3"/>
  <c r="I39096" i="3"/>
  <c r="J39096" i="3"/>
  <c r="I39097" i="3"/>
  <c r="J39097" i="3"/>
  <c r="I39098" i="3"/>
  <c r="J39098" i="3"/>
  <c r="I39099" i="3"/>
  <c r="J39099" i="3"/>
  <c r="I39100" i="3"/>
  <c r="J39100" i="3"/>
  <c r="I39101" i="3"/>
  <c r="J39101" i="3"/>
  <c r="I39102" i="3"/>
  <c r="J39102" i="3"/>
  <c r="I39103" i="3"/>
  <c r="J39103" i="3"/>
  <c r="I39104" i="3"/>
  <c r="J39104" i="3"/>
  <c r="I39105" i="3"/>
  <c r="J39105" i="3"/>
  <c r="I39106" i="3"/>
  <c r="J39106" i="3"/>
  <c r="I39107" i="3"/>
  <c r="J39107" i="3"/>
  <c r="I39108" i="3"/>
  <c r="J39108" i="3"/>
  <c r="I39109" i="3"/>
  <c r="J39109" i="3"/>
  <c r="I39110" i="3"/>
  <c r="J39110" i="3"/>
  <c r="I39111" i="3"/>
  <c r="J39111" i="3"/>
  <c r="I39112" i="3"/>
  <c r="J39112" i="3"/>
  <c r="I39113" i="3"/>
  <c r="J39113" i="3"/>
  <c r="I39114" i="3"/>
  <c r="J39114" i="3"/>
  <c r="I39115" i="3"/>
  <c r="J39115" i="3"/>
  <c r="I39116" i="3"/>
  <c r="J39116" i="3"/>
  <c r="I39117" i="3"/>
  <c r="J39117" i="3"/>
  <c r="I39118" i="3"/>
  <c r="J39118" i="3"/>
  <c r="I39119" i="3"/>
  <c r="J39119" i="3"/>
  <c r="I39120" i="3"/>
  <c r="J39120" i="3"/>
  <c r="I39121" i="3"/>
  <c r="J39121" i="3"/>
  <c r="I39122" i="3"/>
  <c r="J39122" i="3"/>
  <c r="I39123" i="3"/>
  <c r="J39123" i="3"/>
  <c r="I39124" i="3"/>
  <c r="J39124" i="3"/>
  <c r="I39125" i="3"/>
  <c r="J39125" i="3"/>
  <c r="I39126" i="3"/>
  <c r="J39126" i="3"/>
  <c r="I39127" i="3"/>
  <c r="J39127" i="3"/>
  <c r="I39128" i="3"/>
  <c r="J39128" i="3"/>
  <c r="I39129" i="3"/>
  <c r="J39129" i="3"/>
  <c r="I39130" i="3"/>
  <c r="J39130" i="3"/>
  <c r="I39131" i="3"/>
  <c r="J39131" i="3"/>
  <c r="I39132" i="3"/>
  <c r="J39132" i="3"/>
  <c r="I39133" i="3"/>
  <c r="J39133" i="3"/>
  <c r="I39134" i="3"/>
  <c r="J39134" i="3"/>
  <c r="I39135" i="3"/>
  <c r="J39135" i="3"/>
  <c r="I39136" i="3"/>
  <c r="J39136" i="3"/>
  <c r="I39137" i="3"/>
  <c r="J39137" i="3"/>
  <c r="I39138" i="3"/>
  <c r="J39138" i="3"/>
  <c r="I39139" i="3"/>
  <c r="J39139" i="3"/>
  <c r="I39140" i="3"/>
  <c r="J39140" i="3"/>
  <c r="I39141" i="3"/>
  <c r="J39141" i="3"/>
  <c r="I39142" i="3"/>
  <c r="J39142" i="3"/>
  <c r="I39143" i="3"/>
  <c r="J39143" i="3"/>
  <c r="I39144" i="3"/>
  <c r="J39144" i="3"/>
  <c r="I39145" i="3"/>
  <c r="J39145" i="3"/>
  <c r="I39146" i="3"/>
  <c r="J39146" i="3"/>
  <c r="I39147" i="3"/>
  <c r="J39147" i="3"/>
  <c r="I39148" i="3"/>
  <c r="J39148" i="3"/>
  <c r="I39149" i="3"/>
  <c r="J39149" i="3"/>
  <c r="I39150" i="3"/>
  <c r="J39150" i="3"/>
  <c r="I39151" i="3"/>
  <c r="J39151" i="3"/>
  <c r="I39152" i="3"/>
  <c r="J39152" i="3"/>
  <c r="I39153" i="3"/>
  <c r="J39153" i="3"/>
  <c r="I39154" i="3"/>
  <c r="J39154" i="3"/>
  <c r="I39155" i="3"/>
  <c r="J39155" i="3"/>
  <c r="I39156" i="3"/>
  <c r="J39156" i="3"/>
  <c r="I39157" i="3"/>
  <c r="J39157" i="3"/>
  <c r="I39158" i="3"/>
  <c r="J39158" i="3"/>
  <c r="I39159" i="3"/>
  <c r="J39159" i="3"/>
  <c r="I39160" i="3"/>
  <c r="J39160" i="3"/>
  <c r="I39161" i="3"/>
  <c r="J39161" i="3"/>
  <c r="I39162" i="3"/>
  <c r="J39162" i="3"/>
  <c r="I39163" i="3"/>
  <c r="J39163" i="3"/>
  <c r="I39164" i="3"/>
  <c r="J39164" i="3"/>
  <c r="I39165" i="3"/>
  <c r="J39165" i="3"/>
  <c r="I39166" i="3"/>
  <c r="J39166" i="3"/>
  <c r="I39167" i="3"/>
  <c r="J39167" i="3"/>
  <c r="I39168" i="3"/>
  <c r="J39168" i="3"/>
  <c r="I39169" i="3"/>
  <c r="J39169" i="3"/>
  <c r="I39170" i="3"/>
  <c r="J39170" i="3"/>
  <c r="I39171" i="3"/>
  <c r="J39171" i="3"/>
  <c r="I39172" i="3"/>
  <c r="J39172" i="3"/>
  <c r="I39173" i="3"/>
  <c r="J39173" i="3"/>
  <c r="I39174" i="3"/>
  <c r="J39174" i="3"/>
  <c r="I39175" i="3"/>
  <c r="J39175" i="3"/>
  <c r="I39176" i="3"/>
  <c r="J39176" i="3"/>
  <c r="I39177" i="3"/>
  <c r="J39177" i="3"/>
  <c r="I39178" i="3"/>
  <c r="J39178" i="3"/>
  <c r="I39179" i="3"/>
  <c r="J39179" i="3"/>
  <c r="I39180" i="3"/>
  <c r="J39180" i="3"/>
  <c r="I39181" i="3"/>
  <c r="J39181" i="3"/>
  <c r="I39182" i="3"/>
  <c r="J39182" i="3"/>
  <c r="I39183" i="3"/>
  <c r="J39183" i="3"/>
  <c r="I39184" i="3"/>
  <c r="J39184" i="3"/>
  <c r="I39185" i="3"/>
  <c r="J39185" i="3"/>
  <c r="I39186" i="3"/>
  <c r="J39186" i="3"/>
  <c r="I39187" i="3"/>
  <c r="J39187" i="3"/>
  <c r="I39188" i="3"/>
  <c r="J39188" i="3"/>
  <c r="I39189" i="3"/>
  <c r="J39189" i="3"/>
  <c r="I39190" i="3"/>
  <c r="J39190" i="3"/>
  <c r="I39191" i="3"/>
  <c r="J39191" i="3"/>
  <c r="I39192" i="3"/>
  <c r="J39192" i="3"/>
  <c r="I39193" i="3"/>
  <c r="J39193" i="3"/>
  <c r="I39194" i="3"/>
  <c r="J39194" i="3"/>
  <c r="I39195" i="3"/>
  <c r="J39195" i="3"/>
  <c r="I39196" i="3"/>
  <c r="J39196" i="3"/>
  <c r="I39197" i="3"/>
  <c r="J39197" i="3"/>
  <c r="I39198" i="3"/>
  <c r="J39198" i="3"/>
  <c r="I39199" i="3"/>
  <c r="J39199" i="3"/>
  <c r="I39200" i="3"/>
  <c r="J39200" i="3"/>
  <c r="I39201" i="3"/>
  <c r="J39201" i="3"/>
  <c r="I39202" i="3"/>
  <c r="J39202" i="3"/>
  <c r="I39203" i="3"/>
  <c r="J39203" i="3"/>
  <c r="I39204" i="3"/>
  <c r="J39204" i="3"/>
  <c r="I39205" i="3"/>
  <c r="J39205" i="3"/>
  <c r="I39206" i="3"/>
  <c r="J39206" i="3"/>
  <c r="I39207" i="3"/>
  <c r="J39207" i="3"/>
  <c r="I39208" i="3"/>
  <c r="J39208" i="3"/>
  <c r="I39209" i="3"/>
  <c r="J39209" i="3"/>
  <c r="I39210" i="3"/>
  <c r="J39210" i="3"/>
  <c r="I39211" i="3"/>
  <c r="J39211" i="3"/>
  <c r="I39212" i="3"/>
  <c r="J39212" i="3"/>
  <c r="I39213" i="3"/>
  <c r="J39213" i="3"/>
  <c r="I39214" i="3"/>
  <c r="J39214" i="3"/>
  <c r="I39215" i="3"/>
  <c r="J39215" i="3"/>
  <c r="I39216" i="3"/>
  <c r="J39216" i="3"/>
  <c r="I39217" i="3"/>
  <c r="J39217" i="3"/>
  <c r="I39218" i="3"/>
  <c r="J39218" i="3"/>
  <c r="I39219" i="3"/>
  <c r="J39219" i="3"/>
  <c r="I39220" i="3"/>
  <c r="J39220" i="3"/>
  <c r="I39221" i="3"/>
  <c r="J39221" i="3"/>
  <c r="I39222" i="3"/>
  <c r="J39222" i="3"/>
  <c r="I39223" i="3"/>
  <c r="J39223" i="3"/>
  <c r="I39224" i="3"/>
  <c r="J39224" i="3"/>
  <c r="I39225" i="3"/>
  <c r="J39225" i="3"/>
  <c r="I39226" i="3"/>
  <c r="J39226" i="3"/>
  <c r="I39227" i="3"/>
  <c r="J39227" i="3"/>
  <c r="I39228" i="3"/>
  <c r="J39228" i="3"/>
  <c r="I39229" i="3"/>
  <c r="J39229" i="3"/>
  <c r="I39230" i="3"/>
  <c r="J39230" i="3"/>
  <c r="I39231" i="3"/>
  <c r="J39231" i="3"/>
  <c r="I39232" i="3"/>
  <c r="J39232" i="3"/>
  <c r="I39233" i="3"/>
  <c r="J39233" i="3"/>
  <c r="I39234" i="3"/>
  <c r="J39234" i="3"/>
  <c r="I39235" i="3"/>
  <c r="J39235" i="3"/>
  <c r="I39236" i="3"/>
  <c r="J39236" i="3"/>
  <c r="I39237" i="3"/>
  <c r="J39237" i="3"/>
  <c r="I39238" i="3"/>
  <c r="J39238" i="3"/>
  <c r="I39239" i="3"/>
  <c r="J39239" i="3"/>
  <c r="I39240" i="3"/>
  <c r="J39240" i="3"/>
  <c r="I39241" i="3"/>
  <c r="J39241" i="3"/>
  <c r="I39242" i="3"/>
  <c r="J39242" i="3"/>
  <c r="I39243" i="3"/>
  <c r="J39243" i="3"/>
  <c r="I39244" i="3"/>
  <c r="J39244" i="3"/>
  <c r="I39245" i="3"/>
  <c r="J39245" i="3"/>
  <c r="I39246" i="3"/>
  <c r="J39246" i="3"/>
  <c r="I39247" i="3"/>
  <c r="J39247" i="3"/>
  <c r="I39248" i="3"/>
  <c r="J39248" i="3"/>
  <c r="I39249" i="3"/>
  <c r="J39249" i="3"/>
  <c r="I39250" i="3"/>
  <c r="J39250" i="3"/>
  <c r="I39251" i="3"/>
  <c r="J39251" i="3"/>
  <c r="I39252" i="3"/>
  <c r="J39252" i="3"/>
  <c r="I39253" i="3"/>
  <c r="J39253" i="3"/>
  <c r="I39254" i="3"/>
  <c r="J39254" i="3"/>
  <c r="I39255" i="3"/>
  <c r="J39255" i="3"/>
  <c r="I39256" i="3"/>
  <c r="J39256" i="3"/>
  <c r="I39257" i="3"/>
  <c r="J39257" i="3"/>
  <c r="I39258" i="3"/>
  <c r="J39258" i="3"/>
  <c r="I39259" i="3"/>
  <c r="J39259" i="3"/>
  <c r="I39260" i="3"/>
  <c r="J39260" i="3"/>
  <c r="I39261" i="3"/>
  <c r="J39261" i="3"/>
  <c r="I39262" i="3"/>
  <c r="J39262" i="3"/>
  <c r="I39263" i="3"/>
  <c r="J39263" i="3"/>
  <c r="I39264" i="3"/>
  <c r="J39264" i="3"/>
  <c r="I39265" i="3"/>
  <c r="J39265" i="3" s="1"/>
  <c r="I39266" i="3"/>
  <c r="J39266" i="3" s="1"/>
  <c r="I39267" i="3"/>
  <c r="J39267" i="3" s="1"/>
  <c r="I39268" i="3"/>
  <c r="J39268" i="3" s="1"/>
  <c r="I39269" i="3"/>
  <c r="J39269" i="3" s="1"/>
  <c r="I39270" i="3"/>
  <c r="J39270" i="3" s="1"/>
  <c r="I39271" i="3"/>
  <c r="J39271" i="3" s="1"/>
  <c r="I39272" i="3"/>
  <c r="J39272" i="3" s="1"/>
  <c r="I39273" i="3"/>
  <c r="J39273" i="3" s="1"/>
  <c r="I39274" i="3"/>
  <c r="J39274" i="3" s="1"/>
  <c r="I39275" i="3"/>
  <c r="J39275" i="3" s="1"/>
  <c r="I39276" i="3"/>
  <c r="J39276" i="3" s="1"/>
  <c r="I39277" i="3"/>
  <c r="J39277" i="3" s="1"/>
  <c r="I39278" i="3"/>
  <c r="J39278" i="3" s="1"/>
  <c r="I39279" i="3"/>
  <c r="J39279" i="3" s="1"/>
  <c r="I39280" i="3"/>
  <c r="J39280" i="3" s="1"/>
  <c r="I39281" i="3"/>
  <c r="J39281" i="3" s="1"/>
  <c r="I39282" i="3"/>
  <c r="J39282" i="3" s="1"/>
  <c r="I39283" i="3"/>
  <c r="J39283" i="3" s="1"/>
  <c r="I39284" i="3"/>
  <c r="J39284" i="3" s="1"/>
  <c r="I39285" i="3"/>
  <c r="J39285" i="3" s="1"/>
  <c r="I39286" i="3"/>
  <c r="J39286" i="3" s="1"/>
  <c r="I39287" i="3"/>
  <c r="J39287" i="3" s="1"/>
  <c r="I39288" i="3"/>
  <c r="J39288" i="3" s="1"/>
  <c r="I39289" i="3"/>
  <c r="J39289" i="3" s="1"/>
  <c r="I39290" i="3"/>
  <c r="J39290" i="3" s="1"/>
  <c r="I39291" i="3"/>
  <c r="J39291" i="3" s="1"/>
  <c r="I39292" i="3"/>
  <c r="J39292" i="3" s="1"/>
  <c r="I39293" i="3"/>
  <c r="J39293" i="3" s="1"/>
  <c r="I39294" i="3"/>
  <c r="J39294" i="3" s="1"/>
  <c r="I39295" i="3"/>
  <c r="J39295" i="3" s="1"/>
  <c r="I39296" i="3"/>
  <c r="J39296" i="3" s="1"/>
  <c r="I39297" i="3"/>
  <c r="J39297" i="3" s="1"/>
  <c r="I39298" i="3"/>
  <c r="J39298" i="3" s="1"/>
  <c r="I39299" i="3"/>
  <c r="J39299" i="3" s="1"/>
  <c r="I39300" i="3"/>
  <c r="J39300" i="3" s="1"/>
  <c r="I39301" i="3"/>
  <c r="J39301" i="3" s="1"/>
  <c r="I39302" i="3"/>
  <c r="J39302" i="3" s="1"/>
  <c r="I39303" i="3"/>
  <c r="J39303" i="3" s="1"/>
  <c r="I39304" i="3"/>
  <c r="J39304" i="3" s="1"/>
  <c r="I39305" i="3"/>
  <c r="J39305" i="3" s="1"/>
  <c r="I39306" i="3"/>
  <c r="J39306" i="3" s="1"/>
  <c r="I39307" i="3"/>
  <c r="J39307" i="3" s="1"/>
  <c r="I39308" i="3"/>
  <c r="J39308" i="3" s="1"/>
  <c r="I39309" i="3"/>
  <c r="J39309" i="3" s="1"/>
  <c r="I39310" i="3"/>
  <c r="J39310" i="3" s="1"/>
  <c r="I39311" i="3"/>
  <c r="J39311" i="3" s="1"/>
  <c r="I39312" i="3"/>
  <c r="J39312" i="3" s="1"/>
  <c r="I39313" i="3"/>
  <c r="J39313" i="3" s="1"/>
  <c r="I39314" i="3"/>
  <c r="J39314" i="3" s="1"/>
  <c r="I39315" i="3"/>
  <c r="J39315" i="3" s="1"/>
  <c r="I39316" i="3"/>
  <c r="J39316" i="3" s="1"/>
  <c r="I39317" i="3"/>
  <c r="J39317" i="3" s="1"/>
  <c r="I39318" i="3"/>
  <c r="J39318" i="3" s="1"/>
  <c r="I39319" i="3"/>
  <c r="J39319" i="3" s="1"/>
  <c r="I39320" i="3"/>
  <c r="J39320" i="3" s="1"/>
  <c r="I39321" i="3"/>
  <c r="J39321" i="3" s="1"/>
  <c r="I39322" i="3"/>
  <c r="J39322" i="3" s="1"/>
  <c r="I39323" i="3"/>
  <c r="J39323" i="3" s="1"/>
  <c r="I39324" i="3"/>
  <c r="J39324" i="3" s="1"/>
  <c r="I39325" i="3"/>
  <c r="J39325" i="3" s="1"/>
  <c r="I39326" i="3"/>
  <c r="J39326" i="3" s="1"/>
  <c r="I39327" i="3"/>
  <c r="J39327" i="3" s="1"/>
  <c r="I39328" i="3"/>
  <c r="J39328" i="3" s="1"/>
  <c r="I39329" i="3"/>
  <c r="J39329" i="3" s="1"/>
  <c r="I39330" i="3"/>
  <c r="J39330" i="3" s="1"/>
  <c r="I39331" i="3"/>
  <c r="J39331" i="3" s="1"/>
  <c r="I39332" i="3"/>
  <c r="J39332" i="3" s="1"/>
  <c r="I39333" i="3"/>
  <c r="J39333" i="3" s="1"/>
  <c r="I39334" i="3"/>
  <c r="J39334" i="3" s="1"/>
  <c r="I39335" i="3"/>
  <c r="J39335" i="3" s="1"/>
  <c r="I39336" i="3"/>
  <c r="J39336" i="3" s="1"/>
  <c r="I39337" i="3"/>
  <c r="J39337" i="3" s="1"/>
  <c r="I39338" i="3"/>
  <c r="J39338" i="3" s="1"/>
  <c r="I39339" i="3"/>
  <c r="J39339" i="3" s="1"/>
  <c r="I39340" i="3"/>
  <c r="J39340" i="3" s="1"/>
  <c r="I39341" i="3"/>
  <c r="J39341" i="3" s="1"/>
  <c r="I39342" i="3"/>
  <c r="J39342" i="3" s="1"/>
  <c r="I39343" i="3"/>
  <c r="J39343" i="3" s="1"/>
  <c r="I39344" i="3"/>
  <c r="J39344" i="3" s="1"/>
  <c r="I39345" i="3"/>
  <c r="J39345" i="3" s="1"/>
  <c r="I39346" i="3"/>
  <c r="J39346" i="3" s="1"/>
  <c r="I39347" i="3"/>
  <c r="J39347" i="3" s="1"/>
  <c r="I39348" i="3"/>
  <c r="J39348" i="3" s="1"/>
  <c r="I39349" i="3"/>
  <c r="J39349" i="3" s="1"/>
  <c r="I39350" i="3"/>
  <c r="J39350" i="3" s="1"/>
  <c r="I39351" i="3"/>
  <c r="J39351" i="3" s="1"/>
  <c r="I39352" i="3"/>
  <c r="J39352" i="3" s="1"/>
  <c r="I39353" i="3"/>
  <c r="J39353" i="3" s="1"/>
  <c r="I39354" i="3"/>
  <c r="J39354" i="3" s="1"/>
  <c r="I39355" i="3"/>
  <c r="J39355" i="3" s="1"/>
  <c r="I39356" i="3"/>
  <c r="J39356" i="3" s="1"/>
  <c r="I39357" i="3"/>
  <c r="J39357" i="3" s="1"/>
  <c r="I39358" i="3"/>
  <c r="J39358" i="3" s="1"/>
  <c r="I39359" i="3"/>
  <c r="J39359" i="3" s="1"/>
  <c r="I39360" i="3"/>
  <c r="J39360" i="3" s="1"/>
  <c r="I39361" i="3"/>
  <c r="J39361" i="3" s="1"/>
  <c r="I39362" i="3"/>
  <c r="J39362" i="3" s="1"/>
  <c r="I39363" i="3"/>
  <c r="J39363" i="3" s="1"/>
  <c r="I39364" i="3"/>
  <c r="J39364" i="3" s="1"/>
  <c r="I39365" i="3"/>
  <c r="J39365" i="3" s="1"/>
  <c r="I39366" i="3"/>
  <c r="J39366" i="3" s="1"/>
  <c r="I39367" i="3"/>
  <c r="J39367" i="3" s="1"/>
  <c r="I39368" i="3"/>
  <c r="J39368" i="3" s="1"/>
  <c r="I39369" i="3"/>
  <c r="J39369" i="3" s="1"/>
  <c r="I39370" i="3"/>
  <c r="J39370" i="3" s="1"/>
  <c r="I39371" i="3"/>
  <c r="J39371" i="3" s="1"/>
  <c r="I39372" i="3"/>
  <c r="J39372" i="3" s="1"/>
  <c r="I39373" i="3"/>
  <c r="J39373" i="3" s="1"/>
  <c r="I39374" i="3"/>
  <c r="J39374" i="3" s="1"/>
  <c r="I39375" i="3"/>
  <c r="J39375" i="3" s="1"/>
  <c r="I39376" i="3"/>
  <c r="J39376" i="3" s="1"/>
  <c r="I39377" i="3"/>
  <c r="J39377" i="3" s="1"/>
  <c r="I39378" i="3"/>
  <c r="J39378" i="3" s="1"/>
  <c r="I39379" i="3"/>
  <c r="J39379" i="3" s="1"/>
  <c r="I39380" i="3"/>
  <c r="J39380" i="3" s="1"/>
  <c r="I39381" i="3"/>
  <c r="J39381" i="3" s="1"/>
  <c r="I39382" i="3"/>
  <c r="J39382" i="3" s="1"/>
  <c r="I39383" i="3"/>
  <c r="J39383" i="3" s="1"/>
  <c r="I39384" i="3"/>
  <c r="J39384" i="3" s="1"/>
  <c r="I39385" i="3"/>
  <c r="J39385" i="3" s="1"/>
  <c r="I39386" i="3"/>
  <c r="J39386" i="3" s="1"/>
  <c r="I39387" i="3"/>
  <c r="J39387" i="3" s="1"/>
  <c r="I39388" i="3"/>
  <c r="J39388" i="3" s="1"/>
  <c r="I39389" i="3"/>
  <c r="J39389" i="3" s="1"/>
  <c r="I39390" i="3"/>
  <c r="J39390" i="3" s="1"/>
  <c r="I39391" i="3"/>
  <c r="J39391" i="3" s="1"/>
  <c r="I39392" i="3"/>
  <c r="J39392" i="3" s="1"/>
  <c r="I39393" i="3"/>
  <c r="J39393" i="3" s="1"/>
  <c r="I39394" i="3"/>
  <c r="J39394" i="3" s="1"/>
  <c r="I39395" i="3"/>
  <c r="J39395" i="3" s="1"/>
  <c r="I39396" i="3"/>
  <c r="J39396" i="3" s="1"/>
  <c r="I39397" i="3"/>
  <c r="J39397" i="3" s="1"/>
  <c r="I39398" i="3"/>
  <c r="J39398" i="3" s="1"/>
  <c r="I39399" i="3"/>
  <c r="J39399" i="3" s="1"/>
  <c r="I39400" i="3"/>
  <c r="J39400" i="3" s="1"/>
  <c r="I39401" i="3"/>
  <c r="J39401" i="3" s="1"/>
  <c r="I39402" i="3"/>
  <c r="J39402" i="3" s="1"/>
  <c r="I39403" i="3"/>
  <c r="J39403" i="3" s="1"/>
  <c r="I39404" i="3"/>
  <c r="J39404" i="3" s="1"/>
  <c r="I39405" i="3"/>
  <c r="J39405" i="3" s="1"/>
  <c r="I39406" i="3"/>
  <c r="J39406" i="3" s="1"/>
  <c r="I39407" i="3"/>
  <c r="J39407" i="3" s="1"/>
  <c r="I39408" i="3"/>
  <c r="J39408" i="3" s="1"/>
  <c r="I39409" i="3"/>
  <c r="J39409" i="3" s="1"/>
  <c r="I39410" i="3"/>
  <c r="J39410" i="3" s="1"/>
  <c r="I39411" i="3"/>
  <c r="J39411" i="3" s="1"/>
  <c r="I39412" i="3"/>
  <c r="J39412" i="3" s="1"/>
  <c r="I39413" i="3"/>
  <c r="J39413" i="3" s="1"/>
  <c r="I39414" i="3"/>
  <c r="J39414" i="3" s="1"/>
  <c r="I39415" i="3"/>
  <c r="J39415" i="3" s="1"/>
  <c r="I39416" i="3"/>
  <c r="J39416" i="3" s="1"/>
  <c r="I39417" i="3"/>
  <c r="J39417" i="3" s="1"/>
  <c r="I39418" i="3"/>
  <c r="J39418" i="3" s="1"/>
  <c r="I39419" i="3"/>
  <c r="J39419" i="3" s="1"/>
  <c r="I39420" i="3"/>
  <c r="J39420" i="3" s="1"/>
  <c r="I39421" i="3"/>
  <c r="J39421" i="3" s="1"/>
  <c r="I39422" i="3"/>
  <c r="J39422" i="3" s="1"/>
  <c r="I39423" i="3"/>
  <c r="J39423" i="3" s="1"/>
  <c r="I39424" i="3"/>
  <c r="J39424" i="3" s="1"/>
  <c r="I39425" i="3"/>
  <c r="J39425" i="3" s="1"/>
  <c r="I39426" i="3"/>
  <c r="J39426" i="3" s="1"/>
  <c r="I39427" i="3"/>
  <c r="J39427" i="3" s="1"/>
  <c r="I39428" i="3"/>
  <c r="J39428" i="3" s="1"/>
  <c r="I39429" i="3"/>
  <c r="J39429" i="3" s="1"/>
  <c r="I39430" i="3"/>
  <c r="J39430" i="3" s="1"/>
  <c r="I39431" i="3"/>
  <c r="J39431" i="3" s="1"/>
  <c r="I39432" i="3"/>
  <c r="J39432" i="3" s="1"/>
  <c r="I39433" i="3"/>
  <c r="J39433" i="3" s="1"/>
  <c r="I39434" i="3"/>
  <c r="J39434" i="3" s="1"/>
  <c r="I39435" i="3"/>
  <c r="J39435" i="3" s="1"/>
  <c r="I39436" i="3"/>
  <c r="J39436" i="3" s="1"/>
  <c r="I39437" i="3"/>
  <c r="J39437" i="3" s="1"/>
  <c r="I39438" i="3"/>
  <c r="J39438" i="3" s="1"/>
  <c r="I39439" i="3"/>
  <c r="J39439" i="3" s="1"/>
  <c r="I39440" i="3"/>
  <c r="J39440" i="3" s="1"/>
  <c r="I39441" i="3"/>
  <c r="J39441" i="3" s="1"/>
  <c r="I39442" i="3"/>
  <c r="J39442" i="3" s="1"/>
  <c r="I39443" i="3"/>
  <c r="J39443" i="3" s="1"/>
  <c r="I39444" i="3"/>
  <c r="J39444" i="3" s="1"/>
  <c r="I39445" i="3"/>
  <c r="J39445" i="3" s="1"/>
  <c r="I39446" i="3"/>
  <c r="J39446" i="3" s="1"/>
  <c r="I39447" i="3"/>
  <c r="J39447" i="3" s="1"/>
  <c r="I39448" i="3"/>
  <c r="J39448" i="3" s="1"/>
  <c r="I39449" i="3"/>
  <c r="J39449" i="3" s="1"/>
  <c r="I39450" i="3"/>
  <c r="J39450" i="3" s="1"/>
  <c r="I39451" i="3"/>
  <c r="J39451" i="3" s="1"/>
  <c r="I39452" i="3"/>
  <c r="J39452" i="3" s="1"/>
  <c r="I39453" i="3"/>
  <c r="J39453" i="3" s="1"/>
  <c r="I39454" i="3"/>
  <c r="J39454" i="3" s="1"/>
  <c r="I39455" i="3"/>
  <c r="J39455" i="3" s="1"/>
  <c r="I39456" i="3"/>
  <c r="J39456" i="3" s="1"/>
  <c r="I39457" i="3"/>
  <c r="J39457" i="3" s="1"/>
  <c r="I39458" i="3"/>
  <c r="J39458" i="3" s="1"/>
  <c r="I39460" i="3"/>
  <c r="J39460" i="3" s="1"/>
  <c r="I39461" i="3"/>
  <c r="J39461" i="3" s="1"/>
  <c r="I39462" i="3"/>
  <c r="J39462" i="3" s="1"/>
  <c r="I39463" i="3"/>
  <c r="J39463" i="3" s="1"/>
  <c r="I39464" i="3"/>
  <c r="J39464" i="3" s="1"/>
  <c r="I39465" i="3"/>
  <c r="J39465" i="3" s="1"/>
  <c r="I39466" i="3"/>
  <c r="J39466" i="3" s="1"/>
  <c r="I39467" i="3"/>
  <c r="J39467" i="3" s="1"/>
  <c r="I39468" i="3"/>
  <c r="J39468" i="3" s="1"/>
  <c r="I39469" i="3"/>
  <c r="J39469" i="3" s="1"/>
  <c r="I39470" i="3"/>
  <c r="J39470" i="3" s="1"/>
  <c r="I39471" i="3"/>
  <c r="J39471" i="3" s="1"/>
  <c r="I39472" i="3"/>
  <c r="J39472" i="3" s="1"/>
  <c r="I39473" i="3"/>
  <c r="J39473" i="3" s="1"/>
  <c r="I39474" i="3"/>
  <c r="J39474" i="3" s="1"/>
  <c r="I39475" i="3"/>
  <c r="J39475" i="3" s="1"/>
  <c r="I39476" i="3"/>
  <c r="J39476" i="3" s="1"/>
  <c r="I39477" i="3"/>
  <c r="J39477" i="3" s="1"/>
  <c r="I39478" i="3"/>
  <c r="J39478" i="3" s="1"/>
  <c r="I39479" i="3"/>
  <c r="J39479" i="3" s="1"/>
  <c r="I39480" i="3"/>
  <c r="J39480" i="3" s="1"/>
  <c r="I39481" i="3"/>
  <c r="J39481" i="3" s="1"/>
  <c r="I39482" i="3"/>
  <c r="J39482" i="3" s="1"/>
  <c r="I39483" i="3"/>
  <c r="J39483" i="3" s="1"/>
  <c r="I39484" i="3"/>
  <c r="J39484" i="3" s="1"/>
  <c r="I39485" i="3"/>
  <c r="J39485" i="3" s="1"/>
  <c r="I39486" i="3"/>
  <c r="J39486" i="3" s="1"/>
  <c r="I39487" i="3"/>
  <c r="J39487" i="3" s="1"/>
  <c r="I39488" i="3"/>
  <c r="J39488" i="3" s="1"/>
  <c r="I39489" i="3"/>
  <c r="J39489" i="3" s="1"/>
  <c r="I39490" i="3"/>
  <c r="J39490" i="3" s="1"/>
  <c r="I39491" i="3"/>
  <c r="J39491" i="3" s="1"/>
  <c r="I39492" i="3"/>
  <c r="J39492" i="3" s="1"/>
  <c r="I39493" i="3"/>
  <c r="J39493" i="3" s="1"/>
  <c r="I39494" i="3"/>
  <c r="J39494" i="3" s="1"/>
  <c r="I39495" i="3"/>
  <c r="J39495" i="3" s="1"/>
  <c r="I39496" i="3"/>
  <c r="J39496" i="3" s="1"/>
  <c r="I39497" i="3"/>
  <c r="J39497" i="3" s="1"/>
  <c r="I39498" i="3"/>
  <c r="J39498" i="3" s="1"/>
  <c r="I39499" i="3"/>
  <c r="J39499" i="3" s="1"/>
  <c r="I39500" i="3"/>
  <c r="J39500" i="3" s="1"/>
  <c r="I39501" i="3"/>
  <c r="J39501" i="3" s="1"/>
  <c r="I39502" i="3"/>
  <c r="J39502" i="3" s="1"/>
  <c r="I39503" i="3"/>
  <c r="J39503" i="3" s="1"/>
  <c r="I39504" i="3"/>
  <c r="J39504" i="3" s="1"/>
  <c r="I39505" i="3"/>
  <c r="J39505" i="3" s="1"/>
  <c r="I39506" i="3"/>
  <c r="J39506" i="3" s="1"/>
  <c r="I39507" i="3"/>
  <c r="J39507" i="3" s="1"/>
  <c r="I39508" i="3"/>
  <c r="J39508" i="3" s="1"/>
  <c r="I39509" i="3"/>
  <c r="J39509" i="3" s="1"/>
  <c r="I39510" i="3"/>
  <c r="J39510" i="3" s="1"/>
  <c r="I39511" i="3"/>
  <c r="J39511" i="3" s="1"/>
  <c r="I39512" i="3"/>
  <c r="J39512" i="3" s="1"/>
  <c r="I39513" i="3"/>
  <c r="J39513" i="3" s="1"/>
  <c r="I39514" i="3"/>
  <c r="J39514" i="3" s="1"/>
  <c r="I39515" i="3"/>
  <c r="J39515" i="3" s="1"/>
  <c r="I39516" i="3"/>
  <c r="J39516" i="3" s="1"/>
  <c r="I39517" i="3"/>
  <c r="J39517" i="3" s="1"/>
  <c r="I39518" i="3"/>
  <c r="J39518" i="3" s="1"/>
  <c r="I39519" i="3"/>
  <c r="J39519" i="3" s="1"/>
  <c r="I39520" i="3"/>
  <c r="J39520" i="3" s="1"/>
  <c r="I39521" i="3"/>
  <c r="J39521" i="3" s="1"/>
  <c r="I39522" i="3"/>
  <c r="J39522" i="3" s="1"/>
  <c r="I39523" i="3"/>
  <c r="J39523" i="3" s="1"/>
  <c r="I39524" i="3"/>
  <c r="J39524" i="3" s="1"/>
  <c r="I39525" i="3"/>
  <c r="J39525" i="3" s="1"/>
  <c r="I39526" i="3"/>
  <c r="J39526" i="3" s="1"/>
  <c r="I39527" i="3"/>
  <c r="J39527" i="3" s="1"/>
  <c r="I39528" i="3"/>
  <c r="J39528" i="3" s="1"/>
  <c r="I39529" i="3"/>
  <c r="J39529" i="3" s="1"/>
  <c r="I39530" i="3"/>
  <c r="J39530" i="3" s="1"/>
  <c r="I39531" i="3"/>
  <c r="J39531" i="3" s="1"/>
  <c r="I39532" i="3"/>
  <c r="J39532" i="3" s="1"/>
  <c r="I39533" i="3"/>
  <c r="J39533" i="3" s="1"/>
  <c r="I39534" i="3"/>
  <c r="J39534" i="3" s="1"/>
  <c r="I39535" i="3"/>
  <c r="J39535" i="3" s="1"/>
  <c r="I39536" i="3"/>
  <c r="J39536" i="3" s="1"/>
  <c r="I39537" i="3"/>
  <c r="J39537" i="3" s="1"/>
  <c r="I39538" i="3"/>
  <c r="J39538" i="3" s="1"/>
  <c r="I39539" i="3"/>
  <c r="J39539" i="3" s="1"/>
  <c r="I39540" i="3"/>
  <c r="J39540" i="3" s="1"/>
  <c r="I39541" i="3"/>
  <c r="J39541" i="3" s="1"/>
  <c r="I39542" i="3"/>
  <c r="J39542" i="3" s="1"/>
  <c r="I39543" i="3"/>
  <c r="J39543" i="3" s="1"/>
  <c r="I39544" i="3"/>
  <c r="J39544" i="3" s="1"/>
  <c r="I39545" i="3"/>
  <c r="J39545" i="3" s="1"/>
  <c r="I39546" i="3"/>
  <c r="J39546" i="3" s="1"/>
  <c r="I39547" i="3"/>
  <c r="J39547" i="3" s="1"/>
  <c r="I39548" i="3"/>
  <c r="J39548" i="3" s="1"/>
  <c r="I39549" i="3"/>
  <c r="J39549" i="3" s="1"/>
  <c r="I39550" i="3"/>
  <c r="J39550" i="3" s="1"/>
  <c r="I39551" i="3"/>
  <c r="J39551" i="3" s="1"/>
  <c r="I39552" i="3"/>
  <c r="J39552" i="3" s="1"/>
  <c r="I39553" i="3"/>
  <c r="J39553" i="3"/>
  <c r="I39554" i="3"/>
  <c r="J39554" i="3"/>
  <c r="I39555" i="3"/>
  <c r="J39555" i="3" s="1"/>
  <c r="I39556" i="3"/>
  <c r="J39556" i="3" s="1"/>
  <c r="I39557" i="3"/>
  <c r="J39557" i="3"/>
  <c r="M39557" i="3" s="1"/>
  <c r="I39558" i="3"/>
  <c r="J39558" i="3"/>
  <c r="I39559" i="3"/>
  <c r="J39559" i="3" s="1"/>
  <c r="I39560" i="3"/>
  <c r="J39560" i="3" s="1"/>
  <c r="I39561" i="3"/>
  <c r="J39561" i="3"/>
  <c r="I39562" i="3"/>
  <c r="J39562" i="3"/>
  <c r="M39562" i="3" s="1"/>
  <c r="I39563" i="3"/>
  <c r="J39563" i="3" s="1"/>
  <c r="I39564" i="3"/>
  <c r="J39564" i="3" s="1"/>
  <c r="I39565" i="3"/>
  <c r="J39565" i="3"/>
  <c r="I39566" i="3"/>
  <c r="J39566" i="3"/>
  <c r="I39567" i="3"/>
  <c r="J39567" i="3" s="1"/>
  <c r="I39568" i="3"/>
  <c r="J39568" i="3" s="1"/>
  <c r="I39569" i="3"/>
  <c r="J39569" i="3"/>
  <c r="I39570" i="3"/>
  <c r="J39570" i="3"/>
  <c r="I39571" i="3"/>
  <c r="J39571" i="3" s="1"/>
  <c r="I39572" i="3"/>
  <c r="J39572" i="3" s="1"/>
  <c r="I39573" i="3"/>
  <c r="J39573" i="3"/>
  <c r="I39574" i="3"/>
  <c r="J39574" i="3"/>
  <c r="I39575" i="3"/>
  <c r="J39575" i="3" s="1"/>
  <c r="I39576" i="3"/>
  <c r="J39576" i="3" s="1"/>
  <c r="I39577" i="3"/>
  <c r="J39577" i="3"/>
  <c r="I39578" i="3"/>
  <c r="J39578" i="3"/>
  <c r="I39579" i="3"/>
  <c r="J39579" i="3" s="1"/>
  <c r="I39580" i="3"/>
  <c r="J39580" i="3" s="1"/>
  <c r="I39581" i="3"/>
  <c r="J39581" i="3"/>
  <c r="I39582" i="3"/>
  <c r="J39582" i="3"/>
  <c r="I39583" i="3"/>
  <c r="J39583" i="3" s="1"/>
  <c r="I39584" i="3"/>
  <c r="J39584" i="3" s="1"/>
  <c r="M39584" i="3" s="1"/>
  <c r="I39585" i="3"/>
  <c r="J39585" i="3"/>
  <c r="I39586" i="3"/>
  <c r="J39586" i="3"/>
  <c r="I39587" i="3"/>
  <c r="J39587" i="3" s="1"/>
  <c r="I39588" i="3"/>
  <c r="J39588" i="3" s="1"/>
  <c r="I39589" i="3"/>
  <c r="J39589" i="3"/>
  <c r="I39590" i="3"/>
  <c r="J39590" i="3"/>
  <c r="I39591" i="3"/>
  <c r="J39591" i="3" s="1"/>
  <c r="I39592" i="3"/>
  <c r="J39592" i="3" s="1"/>
  <c r="I39593" i="3"/>
  <c r="J39593" i="3"/>
  <c r="I39594" i="3"/>
  <c r="J39594" i="3"/>
  <c r="I39595" i="3"/>
  <c r="J39595" i="3" s="1"/>
  <c r="I39596" i="3"/>
  <c r="J39596" i="3" s="1"/>
  <c r="I39597" i="3"/>
  <c r="J39597" i="3"/>
  <c r="I39598" i="3"/>
  <c r="J39598" i="3"/>
  <c r="I39599" i="3"/>
  <c r="J39599" i="3" s="1"/>
  <c r="I39600" i="3"/>
  <c r="J39600" i="3" s="1"/>
  <c r="I39601" i="3"/>
  <c r="J39601" i="3"/>
  <c r="I39602" i="3"/>
  <c r="J39602" i="3"/>
  <c r="I39603" i="3"/>
  <c r="J39603" i="3" s="1"/>
  <c r="I39604" i="3"/>
  <c r="J39604" i="3" s="1"/>
  <c r="I39605" i="3"/>
  <c r="J39605" i="3"/>
  <c r="I39606" i="3"/>
  <c r="J39606" i="3"/>
  <c r="I39607" i="3"/>
  <c r="J39607" i="3" s="1"/>
  <c r="I39608" i="3"/>
  <c r="J39608" i="3" s="1"/>
  <c r="I39609" i="3"/>
  <c r="J39609" i="3"/>
  <c r="I39610" i="3"/>
  <c r="J39610" i="3"/>
  <c r="I39611" i="3"/>
  <c r="J39611" i="3" s="1"/>
  <c r="I39612" i="3"/>
  <c r="J39612" i="3" s="1"/>
  <c r="I39613" i="3"/>
  <c r="J39613" i="3"/>
  <c r="I39614" i="3"/>
  <c r="J39614" i="3"/>
  <c r="I39615" i="3"/>
  <c r="J39615" i="3" s="1"/>
  <c r="I39616" i="3"/>
  <c r="J39616" i="3" s="1"/>
  <c r="M39616" i="3" s="1"/>
  <c r="I39617" i="3"/>
  <c r="J39617" i="3"/>
  <c r="I39618" i="3"/>
  <c r="J39618" i="3"/>
  <c r="I39619" i="3"/>
  <c r="J39619" i="3" s="1"/>
  <c r="I39620" i="3"/>
  <c r="J39620" i="3" s="1"/>
  <c r="I39621" i="3"/>
  <c r="J39621" i="3"/>
  <c r="I39622" i="3"/>
  <c r="J39622" i="3"/>
  <c r="I39623" i="3"/>
  <c r="J39623" i="3" s="1"/>
  <c r="I39624" i="3"/>
  <c r="J39624" i="3" s="1"/>
  <c r="I39625" i="3"/>
  <c r="J39625" i="3"/>
  <c r="I39626" i="3"/>
  <c r="J39626" i="3"/>
  <c r="M39626" i="3" s="1"/>
  <c r="I39627" i="3"/>
  <c r="J39627" i="3" s="1"/>
  <c r="I39628" i="3"/>
  <c r="J39628" i="3" s="1"/>
  <c r="I39629" i="3"/>
  <c r="J39629" i="3"/>
  <c r="I39630" i="3"/>
  <c r="J39630" i="3"/>
  <c r="I39631" i="3"/>
  <c r="J39631" i="3" s="1"/>
  <c r="I39632" i="3"/>
  <c r="J39632" i="3" s="1"/>
  <c r="M39632" i="3" s="1"/>
  <c r="I39633" i="3"/>
  <c r="J39633" i="3"/>
  <c r="I39634" i="3"/>
  <c r="J39634" i="3"/>
  <c r="I39635" i="3"/>
  <c r="J39635" i="3" s="1"/>
  <c r="I39636" i="3"/>
  <c r="J39636" i="3" s="1"/>
  <c r="I39637" i="3"/>
  <c r="J39637" i="3"/>
  <c r="I39638" i="3"/>
  <c r="J39638" i="3"/>
  <c r="I39639" i="3"/>
  <c r="J39639" i="3" s="1"/>
  <c r="I39640" i="3"/>
  <c r="J39640" i="3" s="1"/>
  <c r="I39641" i="3"/>
  <c r="J39641" i="3"/>
  <c r="I39642" i="3"/>
  <c r="J39642" i="3"/>
  <c r="M39642" i="3" s="1"/>
  <c r="I39643" i="3"/>
  <c r="J39643" i="3"/>
  <c r="I39644" i="3"/>
  <c r="J39644" i="3" s="1"/>
  <c r="I39645" i="3"/>
  <c r="J39645" i="3"/>
  <c r="I39646" i="3"/>
  <c r="J39646" i="3"/>
  <c r="I39647" i="3"/>
  <c r="J39647" i="3"/>
  <c r="I39648" i="3"/>
  <c r="J39648" i="3" s="1"/>
  <c r="I39649" i="3"/>
  <c r="J39649" i="3"/>
  <c r="I39650" i="3"/>
  <c r="J39650" i="3"/>
  <c r="I39651" i="3"/>
  <c r="J39651" i="3"/>
  <c r="I39652" i="3"/>
  <c r="J39652" i="3" s="1"/>
  <c r="I39653" i="3"/>
  <c r="J39653" i="3"/>
  <c r="I39654" i="3"/>
  <c r="J39654" i="3"/>
  <c r="I39655" i="3"/>
  <c r="J39655" i="3"/>
  <c r="I39656" i="3"/>
  <c r="J39656" i="3" s="1"/>
  <c r="I39657" i="3"/>
  <c r="J39657" i="3"/>
  <c r="I39658" i="3"/>
  <c r="J39658" i="3"/>
  <c r="I39659" i="3"/>
  <c r="J39659" i="3"/>
  <c r="I39660" i="3"/>
  <c r="J39660" i="3"/>
  <c r="I39661" i="3"/>
  <c r="J39661" i="3"/>
  <c r="I39662" i="3"/>
  <c r="J39662" i="3"/>
  <c r="I39663" i="3"/>
  <c r="J39663" i="3"/>
  <c r="I39664" i="3"/>
  <c r="J39664" i="3"/>
  <c r="I39665" i="3"/>
  <c r="J39665" i="3"/>
  <c r="I39666" i="3"/>
  <c r="J39666" i="3"/>
  <c r="I39667" i="3"/>
  <c r="J39667" i="3"/>
  <c r="I39668" i="3"/>
  <c r="J39668" i="3"/>
  <c r="I39669" i="3"/>
  <c r="J39669" i="3"/>
  <c r="I39670" i="3"/>
  <c r="J39670" i="3"/>
  <c r="I39671" i="3"/>
  <c r="J39671" i="3"/>
  <c r="I39672" i="3"/>
  <c r="J39672" i="3"/>
  <c r="I39673" i="3"/>
  <c r="J39673" i="3"/>
  <c r="I39674" i="3"/>
  <c r="J39674" i="3"/>
  <c r="I39675" i="3"/>
  <c r="J39675" i="3"/>
  <c r="I39676" i="3"/>
  <c r="J39676" i="3"/>
  <c r="I39677" i="3"/>
  <c r="J39677" i="3"/>
  <c r="I39678" i="3"/>
  <c r="J39678" i="3"/>
  <c r="I39679" i="3"/>
  <c r="J39679" i="3"/>
  <c r="I39680" i="3"/>
  <c r="J39680" i="3"/>
  <c r="I39681" i="3"/>
  <c r="J39681" i="3"/>
  <c r="I39682" i="3"/>
  <c r="J39682" i="3"/>
  <c r="I39683" i="3"/>
  <c r="J39683" i="3"/>
  <c r="I39684" i="3"/>
  <c r="J39684" i="3"/>
  <c r="I39685" i="3"/>
  <c r="J39685" i="3"/>
  <c r="I39686" i="3"/>
  <c r="J39686" i="3"/>
  <c r="I39687" i="3"/>
  <c r="J39687" i="3"/>
  <c r="I39688" i="3"/>
  <c r="J39688" i="3"/>
  <c r="I39689" i="3"/>
  <c r="J39689" i="3"/>
  <c r="I39690" i="3"/>
  <c r="J39690" i="3"/>
  <c r="I39691" i="3"/>
  <c r="J39691" i="3"/>
  <c r="I39692" i="3"/>
  <c r="J39692" i="3"/>
  <c r="I39693" i="3"/>
  <c r="J39693" i="3"/>
  <c r="I39694" i="3"/>
  <c r="J39694" i="3"/>
  <c r="I39695" i="3"/>
  <c r="J39695" i="3"/>
  <c r="I39696" i="3"/>
  <c r="J39696" i="3"/>
  <c r="I39697" i="3"/>
  <c r="J39697" i="3"/>
  <c r="I39698" i="3"/>
  <c r="J39698" i="3"/>
  <c r="I39699" i="3"/>
  <c r="J39699" i="3"/>
  <c r="I39700" i="3"/>
  <c r="J39700" i="3"/>
  <c r="I39701" i="3"/>
  <c r="J39701" i="3"/>
  <c r="I39702" i="3"/>
  <c r="J39702" i="3"/>
  <c r="I39703" i="3"/>
  <c r="J39703" i="3"/>
  <c r="I39704" i="3"/>
  <c r="J39704" i="3"/>
  <c r="I39705" i="3"/>
  <c r="J39705" i="3"/>
  <c r="I39706" i="3"/>
  <c r="J39706" i="3"/>
  <c r="I39707" i="3"/>
  <c r="J39707" i="3"/>
  <c r="I39708" i="3"/>
  <c r="J39708" i="3"/>
  <c r="I39709" i="3"/>
  <c r="J39709" i="3"/>
  <c r="I39710" i="3"/>
  <c r="J39710" i="3"/>
  <c r="I39711" i="3"/>
  <c r="J39711" i="3"/>
  <c r="I39712" i="3"/>
  <c r="J39712" i="3"/>
  <c r="I39713" i="3"/>
  <c r="J39713" i="3"/>
  <c r="I39714" i="3"/>
  <c r="J39714" i="3"/>
  <c r="I39715" i="3"/>
  <c r="J39715" i="3"/>
  <c r="I39716" i="3"/>
  <c r="J39716" i="3"/>
  <c r="I39717" i="3"/>
  <c r="J39717" i="3"/>
  <c r="I39718" i="3"/>
  <c r="J39718" i="3"/>
  <c r="I39719" i="3"/>
  <c r="J39719" i="3"/>
  <c r="I39720" i="3"/>
  <c r="J39720" i="3"/>
  <c r="I39721" i="3"/>
  <c r="J39721" i="3"/>
  <c r="I39722" i="3"/>
  <c r="J39722" i="3"/>
  <c r="I39723" i="3"/>
  <c r="J39723" i="3"/>
  <c r="I39724" i="3"/>
  <c r="J39724" i="3"/>
  <c r="I39725" i="3"/>
  <c r="J39725" i="3"/>
  <c r="I39726" i="3"/>
  <c r="J39726" i="3"/>
  <c r="I39727" i="3"/>
  <c r="J39727" i="3"/>
  <c r="I39728" i="3"/>
  <c r="J39728" i="3"/>
  <c r="I39729" i="3"/>
  <c r="J39729" i="3"/>
  <c r="I39730" i="3"/>
  <c r="J39730" i="3"/>
  <c r="I39731" i="3"/>
  <c r="J39731" i="3"/>
  <c r="I39732" i="3"/>
  <c r="J39732" i="3"/>
  <c r="I39733" i="3"/>
  <c r="J39733" i="3"/>
  <c r="I39734" i="3"/>
  <c r="J39734" i="3"/>
  <c r="I39735" i="3"/>
  <c r="J39735" i="3"/>
  <c r="I39736" i="3"/>
  <c r="J39736" i="3"/>
  <c r="I39737" i="3"/>
  <c r="J39737" i="3"/>
  <c r="I39738" i="3"/>
  <c r="J39738" i="3"/>
  <c r="I39739" i="3"/>
  <c r="J39739" i="3"/>
  <c r="I39740" i="3"/>
  <c r="J39740" i="3"/>
  <c r="I39741" i="3"/>
  <c r="J39741" i="3"/>
  <c r="I39742" i="3"/>
  <c r="J39742" i="3"/>
  <c r="I39743" i="3"/>
  <c r="J39743" i="3"/>
  <c r="I39744" i="3"/>
  <c r="J39744" i="3"/>
  <c r="I39745" i="3"/>
  <c r="J39745" i="3"/>
  <c r="I39746" i="3"/>
  <c r="J39746" i="3"/>
  <c r="I39747" i="3"/>
  <c r="J39747" i="3"/>
  <c r="I39748" i="3"/>
  <c r="J39748" i="3"/>
  <c r="I39749" i="3"/>
  <c r="J39749" i="3"/>
  <c r="I39750" i="3"/>
  <c r="J39750" i="3"/>
  <c r="I39751" i="3"/>
  <c r="J39751" i="3"/>
  <c r="I39752" i="3"/>
  <c r="J39752" i="3"/>
  <c r="I39753" i="3"/>
  <c r="J39753" i="3"/>
  <c r="I39754" i="3"/>
  <c r="J39754" i="3"/>
  <c r="I39755" i="3"/>
  <c r="J39755" i="3"/>
  <c r="I39756" i="3"/>
  <c r="J39756" i="3"/>
  <c r="I39757" i="3"/>
  <c r="J39757" i="3"/>
  <c r="I39758" i="3"/>
  <c r="J39758" i="3"/>
  <c r="I39759" i="3"/>
  <c r="J39759" i="3"/>
  <c r="I39760" i="3"/>
  <c r="J39760" i="3"/>
  <c r="I39761" i="3"/>
  <c r="J39761" i="3"/>
  <c r="I39762" i="3"/>
  <c r="J39762" i="3"/>
  <c r="I39763" i="3"/>
  <c r="J39763" i="3"/>
  <c r="I39764" i="3"/>
  <c r="J39764" i="3"/>
  <c r="I39765" i="3"/>
  <c r="J39765" i="3"/>
  <c r="I39766" i="3"/>
  <c r="J39766" i="3"/>
  <c r="I39767" i="3"/>
  <c r="J39767" i="3"/>
  <c r="I39768" i="3"/>
  <c r="J39768" i="3"/>
  <c r="I39769" i="3"/>
  <c r="J39769" i="3"/>
  <c r="I39770" i="3"/>
  <c r="J39770" i="3"/>
  <c r="I39771" i="3"/>
  <c r="J39771" i="3"/>
  <c r="I39772" i="3"/>
  <c r="J39772" i="3"/>
  <c r="I39773" i="3"/>
  <c r="J39773" i="3"/>
  <c r="I39774" i="3"/>
  <c r="J39774" i="3"/>
  <c r="I39775" i="3"/>
  <c r="J39775" i="3"/>
  <c r="I39776" i="3"/>
  <c r="J39776" i="3"/>
  <c r="I39777" i="3"/>
  <c r="J39777" i="3"/>
  <c r="I39778" i="3"/>
  <c r="J39778" i="3"/>
  <c r="I39779" i="3"/>
  <c r="J39779" i="3"/>
  <c r="I39780" i="3"/>
  <c r="J39780" i="3"/>
  <c r="I39781" i="3"/>
  <c r="J39781" i="3"/>
  <c r="I39782" i="3"/>
  <c r="J39782" i="3"/>
  <c r="I39783" i="3"/>
  <c r="J39783" i="3"/>
  <c r="I39784" i="3"/>
  <c r="J39784" i="3"/>
  <c r="I39785" i="3"/>
  <c r="J39785" i="3"/>
  <c r="I39786" i="3"/>
  <c r="J39786" i="3"/>
  <c r="I39787" i="3"/>
  <c r="J39787" i="3"/>
  <c r="I39788" i="3"/>
  <c r="J39788" i="3"/>
  <c r="I39789" i="3"/>
  <c r="J39789" i="3"/>
  <c r="I39790" i="3"/>
  <c r="J39790" i="3"/>
  <c r="I39791" i="3"/>
  <c r="J39791" i="3"/>
  <c r="I39792" i="3"/>
  <c r="J39792" i="3"/>
  <c r="I39793" i="3"/>
  <c r="J39793" i="3"/>
  <c r="I39794" i="3"/>
  <c r="J39794" i="3"/>
  <c r="I39795" i="3"/>
  <c r="J39795" i="3"/>
  <c r="I39796" i="3"/>
  <c r="J39796" i="3"/>
  <c r="I39797" i="3"/>
  <c r="J39797" i="3"/>
  <c r="I39798" i="3"/>
  <c r="J39798" i="3"/>
  <c r="I39799" i="3"/>
  <c r="J39799" i="3"/>
  <c r="I39800" i="3"/>
  <c r="J39800" i="3"/>
  <c r="I39801" i="3"/>
  <c r="J39801" i="3"/>
  <c r="I39802" i="3"/>
  <c r="J39802" i="3"/>
  <c r="I39803" i="3"/>
  <c r="J39803" i="3"/>
  <c r="I39804" i="3"/>
  <c r="J39804" i="3"/>
  <c r="I39805" i="3"/>
  <c r="J39805" i="3"/>
  <c r="I39806" i="3"/>
  <c r="J39806" i="3"/>
  <c r="I39807" i="3"/>
  <c r="J39807" i="3"/>
  <c r="I39808" i="3"/>
  <c r="J39808" i="3"/>
  <c r="I39809" i="3"/>
  <c r="J39809" i="3"/>
  <c r="I39810" i="3"/>
  <c r="J39810" i="3"/>
  <c r="I39811" i="3"/>
  <c r="J39811" i="3"/>
  <c r="I39812" i="3"/>
  <c r="J39812" i="3"/>
  <c r="I39813" i="3"/>
  <c r="J39813" i="3"/>
  <c r="I39814" i="3"/>
  <c r="J39814" i="3"/>
  <c r="I39815" i="3"/>
  <c r="J39815" i="3"/>
  <c r="I39816" i="3"/>
  <c r="J39816" i="3"/>
  <c r="I39817" i="3"/>
  <c r="J39817" i="3"/>
  <c r="I39818" i="3"/>
  <c r="J39818" i="3"/>
  <c r="I39819" i="3"/>
  <c r="J39819" i="3"/>
  <c r="I39820" i="3"/>
  <c r="J39820" i="3"/>
  <c r="I39821" i="3"/>
  <c r="J39821" i="3"/>
  <c r="I39822" i="3"/>
  <c r="J39822" i="3"/>
  <c r="I39823" i="3"/>
  <c r="J39823" i="3"/>
  <c r="I39824" i="3"/>
  <c r="J39824" i="3"/>
  <c r="I39825" i="3"/>
  <c r="J39825" i="3"/>
  <c r="I39826" i="3"/>
  <c r="J39826" i="3"/>
  <c r="I39827" i="3"/>
  <c r="J39827" i="3"/>
  <c r="I39828" i="3"/>
  <c r="J39828" i="3"/>
  <c r="I39829" i="3"/>
  <c r="J39829" i="3"/>
  <c r="I39830" i="3"/>
  <c r="J39830" i="3"/>
  <c r="I39831" i="3"/>
  <c r="J39831" i="3"/>
  <c r="I39832" i="3"/>
  <c r="J39832" i="3"/>
  <c r="I39833" i="3"/>
  <c r="J39833" i="3"/>
  <c r="I39834" i="3"/>
  <c r="J39834" i="3"/>
  <c r="I39835" i="3"/>
  <c r="J39835" i="3"/>
  <c r="I39836" i="3"/>
  <c r="J39836" i="3"/>
  <c r="I39837" i="3"/>
  <c r="J39837" i="3"/>
  <c r="I39838" i="3"/>
  <c r="J39838" i="3"/>
  <c r="I39839" i="3"/>
  <c r="J39839" i="3"/>
  <c r="I39840" i="3"/>
  <c r="J39840" i="3"/>
  <c r="I39841" i="3"/>
  <c r="J39841" i="3" s="1"/>
  <c r="I39842" i="3"/>
  <c r="J39842" i="3" s="1"/>
  <c r="I39843" i="3"/>
  <c r="J39843" i="3" s="1"/>
  <c r="I39844" i="3"/>
  <c r="J39844" i="3" s="1"/>
  <c r="I39845" i="3"/>
  <c r="J39845" i="3" s="1"/>
  <c r="I39846" i="3"/>
  <c r="J39846" i="3" s="1"/>
  <c r="I39847" i="3"/>
  <c r="J39847" i="3" s="1"/>
  <c r="I39848" i="3"/>
  <c r="J39848" i="3" s="1"/>
  <c r="I39849" i="3"/>
  <c r="J39849" i="3" s="1"/>
  <c r="I39850" i="3"/>
  <c r="J39850" i="3" s="1"/>
  <c r="I39851" i="3"/>
  <c r="J39851" i="3" s="1"/>
  <c r="I39852" i="3"/>
  <c r="J39852" i="3" s="1"/>
  <c r="I39853" i="3"/>
  <c r="J39853" i="3" s="1"/>
  <c r="I39854" i="3"/>
  <c r="J39854" i="3" s="1"/>
  <c r="I39855" i="3"/>
  <c r="J39855" i="3" s="1"/>
  <c r="I39856" i="3"/>
  <c r="J39856" i="3" s="1"/>
  <c r="I39857" i="3"/>
  <c r="J39857" i="3" s="1"/>
  <c r="I39858" i="3"/>
  <c r="J39858" i="3" s="1"/>
  <c r="I39859" i="3"/>
  <c r="J39859" i="3" s="1"/>
  <c r="I39860" i="3"/>
  <c r="J39860" i="3" s="1"/>
  <c r="I39861" i="3"/>
  <c r="J39861" i="3" s="1"/>
  <c r="I39862" i="3"/>
  <c r="J39862" i="3" s="1"/>
  <c r="I39863" i="3"/>
  <c r="J39863" i="3" s="1"/>
  <c r="I39864" i="3"/>
  <c r="J39864" i="3" s="1"/>
  <c r="I39865" i="3"/>
  <c r="J39865" i="3" s="1"/>
  <c r="I39866" i="3"/>
  <c r="J39866" i="3" s="1"/>
  <c r="I39867" i="3"/>
  <c r="J39867" i="3" s="1"/>
  <c r="I39868" i="3"/>
  <c r="J39868" i="3" s="1"/>
  <c r="I39869" i="3"/>
  <c r="J39869" i="3" s="1"/>
  <c r="I39870" i="3"/>
  <c r="J39870" i="3" s="1"/>
  <c r="I39871" i="3"/>
  <c r="J39871" i="3" s="1"/>
  <c r="I39872" i="3"/>
  <c r="J39872" i="3" s="1"/>
  <c r="I39873" i="3"/>
  <c r="J39873" i="3" s="1"/>
  <c r="I39874" i="3"/>
  <c r="J39874" i="3" s="1"/>
  <c r="I39875" i="3"/>
  <c r="J39875" i="3" s="1"/>
  <c r="I39876" i="3"/>
  <c r="J39876" i="3" s="1"/>
  <c r="I39877" i="3"/>
  <c r="J39877" i="3" s="1"/>
  <c r="I39878" i="3"/>
  <c r="J39878" i="3" s="1"/>
  <c r="I39879" i="3"/>
  <c r="J39879" i="3" s="1"/>
  <c r="I39880" i="3"/>
  <c r="J39880" i="3" s="1"/>
  <c r="I39881" i="3"/>
  <c r="J39881" i="3" s="1"/>
  <c r="I39882" i="3"/>
  <c r="J39882" i="3" s="1"/>
  <c r="I39883" i="3"/>
  <c r="J39883" i="3" s="1"/>
  <c r="I39884" i="3"/>
  <c r="J39884" i="3" s="1"/>
  <c r="I39885" i="3"/>
  <c r="J39885" i="3" s="1"/>
  <c r="I39886" i="3"/>
  <c r="J39886" i="3" s="1"/>
  <c r="I39887" i="3"/>
  <c r="J39887" i="3" s="1"/>
  <c r="I39888" i="3"/>
  <c r="J39888" i="3" s="1"/>
  <c r="I39889" i="3"/>
  <c r="J39889" i="3" s="1"/>
  <c r="I39890" i="3"/>
  <c r="J39890" i="3" s="1"/>
  <c r="I39891" i="3"/>
  <c r="J39891" i="3" s="1"/>
  <c r="I39892" i="3"/>
  <c r="J39892" i="3" s="1"/>
  <c r="I39893" i="3"/>
  <c r="J39893" i="3" s="1"/>
  <c r="I39894" i="3"/>
  <c r="J39894" i="3" s="1"/>
  <c r="I39895" i="3"/>
  <c r="J39895" i="3" s="1"/>
  <c r="I39896" i="3"/>
  <c r="J39896" i="3" s="1"/>
  <c r="I39897" i="3"/>
  <c r="J39897" i="3" s="1"/>
  <c r="I39898" i="3"/>
  <c r="J39898" i="3" s="1"/>
  <c r="I39899" i="3"/>
  <c r="J39899" i="3" s="1"/>
  <c r="I39900" i="3"/>
  <c r="J39900" i="3" s="1"/>
  <c r="I39901" i="3"/>
  <c r="J39901" i="3" s="1"/>
  <c r="I39902" i="3"/>
  <c r="J39902" i="3" s="1"/>
  <c r="I39903" i="3"/>
  <c r="J39903" i="3" s="1"/>
  <c r="I39904" i="3"/>
  <c r="J39904" i="3" s="1"/>
  <c r="I39905" i="3"/>
  <c r="J39905" i="3" s="1"/>
  <c r="I39906" i="3"/>
  <c r="J39906" i="3" s="1"/>
  <c r="I39907" i="3"/>
  <c r="J39907" i="3" s="1"/>
  <c r="I39908" i="3"/>
  <c r="J39908" i="3" s="1"/>
  <c r="I39909" i="3"/>
  <c r="J39909" i="3" s="1"/>
  <c r="I39910" i="3"/>
  <c r="J39910" i="3" s="1"/>
  <c r="I39911" i="3"/>
  <c r="J39911" i="3" s="1"/>
  <c r="I39912" i="3"/>
  <c r="J39912" i="3" s="1"/>
  <c r="I39913" i="3"/>
  <c r="J39913" i="3" s="1"/>
  <c r="I39914" i="3"/>
  <c r="J39914" i="3" s="1"/>
  <c r="I39915" i="3"/>
  <c r="J39915" i="3" s="1"/>
  <c r="I39916" i="3"/>
  <c r="J39916" i="3" s="1"/>
  <c r="I39917" i="3"/>
  <c r="J39917" i="3" s="1"/>
  <c r="I39918" i="3"/>
  <c r="J39918" i="3" s="1"/>
  <c r="I39919" i="3"/>
  <c r="J39919" i="3" s="1"/>
  <c r="I39920" i="3"/>
  <c r="J39920" i="3" s="1"/>
  <c r="I39921" i="3"/>
  <c r="J39921" i="3" s="1"/>
  <c r="I39922" i="3"/>
  <c r="J39922" i="3" s="1"/>
  <c r="I39923" i="3"/>
  <c r="J39923" i="3" s="1"/>
  <c r="I39924" i="3"/>
  <c r="J39924" i="3" s="1"/>
  <c r="I39925" i="3"/>
  <c r="J39925" i="3" s="1"/>
  <c r="I39926" i="3"/>
  <c r="J39926" i="3" s="1"/>
  <c r="I39927" i="3"/>
  <c r="J39927" i="3" s="1"/>
  <c r="I39928" i="3"/>
  <c r="J39928" i="3" s="1"/>
  <c r="I39929" i="3"/>
  <c r="J39929" i="3" s="1"/>
  <c r="I39930" i="3"/>
  <c r="J39930" i="3" s="1"/>
  <c r="I39931" i="3"/>
  <c r="J39931" i="3" s="1"/>
  <c r="I39932" i="3"/>
  <c r="J39932" i="3" s="1"/>
  <c r="I39933" i="3"/>
  <c r="J39933" i="3" s="1"/>
  <c r="I39934" i="3"/>
  <c r="J39934" i="3" s="1"/>
  <c r="I39935" i="3"/>
  <c r="J39935" i="3" s="1"/>
  <c r="I39936" i="3"/>
  <c r="J39936" i="3" s="1"/>
  <c r="I39937" i="3"/>
  <c r="J39937" i="3" s="1"/>
  <c r="I39938" i="3"/>
  <c r="J39938" i="3" s="1"/>
  <c r="I39939" i="3"/>
  <c r="J39939" i="3" s="1"/>
  <c r="I39940" i="3"/>
  <c r="J39940" i="3" s="1"/>
  <c r="I39941" i="3"/>
  <c r="J39941" i="3" s="1"/>
  <c r="I39942" i="3"/>
  <c r="J39942" i="3" s="1"/>
  <c r="I39943" i="3"/>
  <c r="J39943" i="3" s="1"/>
  <c r="I39944" i="3"/>
  <c r="J39944" i="3" s="1"/>
  <c r="I39945" i="3"/>
  <c r="J39945" i="3" s="1"/>
  <c r="I39946" i="3"/>
  <c r="J39946" i="3" s="1"/>
  <c r="I39947" i="3"/>
  <c r="J39947" i="3" s="1"/>
  <c r="I39948" i="3"/>
  <c r="J39948" i="3" s="1"/>
  <c r="I39949" i="3"/>
  <c r="J39949" i="3" s="1"/>
  <c r="I39950" i="3"/>
  <c r="J39950" i="3" s="1"/>
  <c r="I39951" i="3"/>
  <c r="J39951" i="3" s="1"/>
  <c r="I39952" i="3"/>
  <c r="J39952" i="3" s="1"/>
  <c r="I39953" i="3"/>
  <c r="J39953" i="3" s="1"/>
  <c r="I39954" i="3"/>
  <c r="J39954" i="3" s="1"/>
  <c r="I39955" i="3"/>
  <c r="J39955" i="3" s="1"/>
  <c r="I39956" i="3"/>
  <c r="J39956" i="3" s="1"/>
  <c r="I39957" i="3"/>
  <c r="J39957" i="3" s="1"/>
  <c r="I39958" i="3"/>
  <c r="J39958" i="3" s="1"/>
  <c r="I39959" i="3"/>
  <c r="J39959" i="3" s="1"/>
  <c r="I39960" i="3"/>
  <c r="J39960" i="3" s="1"/>
  <c r="I39961" i="3"/>
  <c r="J39961" i="3" s="1"/>
  <c r="I39962" i="3"/>
  <c r="J39962" i="3" s="1"/>
  <c r="I39963" i="3"/>
  <c r="J39963" i="3" s="1"/>
  <c r="I39964" i="3"/>
  <c r="J39964" i="3" s="1"/>
  <c r="I39965" i="3"/>
  <c r="J39965" i="3" s="1"/>
  <c r="I39966" i="3"/>
  <c r="J39966" i="3" s="1"/>
  <c r="I39967" i="3"/>
  <c r="J39967" i="3" s="1"/>
  <c r="I39968" i="3"/>
  <c r="J39968" i="3" s="1"/>
  <c r="I39969" i="3"/>
  <c r="J39969" i="3" s="1"/>
  <c r="I39970" i="3"/>
  <c r="J39970" i="3" s="1"/>
  <c r="I39971" i="3"/>
  <c r="J39971" i="3" s="1"/>
  <c r="I39972" i="3"/>
  <c r="J39972" i="3" s="1"/>
  <c r="I39973" i="3"/>
  <c r="J39973" i="3" s="1"/>
  <c r="I39974" i="3"/>
  <c r="J39974" i="3" s="1"/>
  <c r="I39975" i="3"/>
  <c r="J39975" i="3" s="1"/>
  <c r="I39976" i="3"/>
  <c r="J39976" i="3" s="1"/>
  <c r="I39977" i="3"/>
  <c r="J39977" i="3" s="1"/>
  <c r="I39978" i="3"/>
  <c r="J39978" i="3" s="1"/>
  <c r="I39979" i="3"/>
  <c r="J39979" i="3" s="1"/>
  <c r="I39980" i="3"/>
  <c r="J39980" i="3" s="1"/>
  <c r="I39981" i="3"/>
  <c r="J39981" i="3" s="1"/>
  <c r="I39982" i="3"/>
  <c r="J39982" i="3" s="1"/>
  <c r="I39983" i="3"/>
  <c r="J39983" i="3" s="1"/>
  <c r="I39984" i="3"/>
  <c r="J39984" i="3" s="1"/>
  <c r="I39985" i="3"/>
  <c r="J39985" i="3" s="1"/>
  <c r="I39986" i="3"/>
  <c r="J39986" i="3" s="1"/>
  <c r="I39987" i="3"/>
  <c r="J39987" i="3" s="1"/>
  <c r="I39988" i="3"/>
  <c r="J39988" i="3" s="1"/>
  <c r="I39989" i="3"/>
  <c r="J39989" i="3" s="1"/>
  <c r="I39990" i="3"/>
  <c r="J39990" i="3" s="1"/>
  <c r="I39991" i="3"/>
  <c r="J39991" i="3" s="1"/>
  <c r="I39992" i="3"/>
  <c r="J39992" i="3" s="1"/>
  <c r="I39993" i="3"/>
  <c r="J39993" i="3" s="1"/>
  <c r="I39994" i="3"/>
  <c r="J39994" i="3" s="1"/>
  <c r="I39995" i="3"/>
  <c r="J39995" i="3" s="1"/>
  <c r="I39996" i="3"/>
  <c r="J39996" i="3" s="1"/>
  <c r="I39997" i="3"/>
  <c r="J39997" i="3" s="1"/>
  <c r="I39998" i="3"/>
  <c r="J39998" i="3" s="1"/>
  <c r="I39999" i="3"/>
  <c r="J39999" i="3" s="1"/>
  <c r="I40000" i="3"/>
  <c r="J40000" i="3" s="1"/>
  <c r="I40001" i="3"/>
  <c r="J40001" i="3" s="1"/>
  <c r="I40002" i="3"/>
  <c r="J40002" i="3" s="1"/>
  <c r="I40003" i="3"/>
  <c r="J40003" i="3" s="1"/>
  <c r="I40004" i="3"/>
  <c r="J40004" i="3" s="1"/>
  <c r="I40005" i="3"/>
  <c r="J40005" i="3" s="1"/>
  <c r="I40006" i="3"/>
  <c r="J40006" i="3" s="1"/>
  <c r="I40007" i="3"/>
  <c r="J40007" i="3" s="1"/>
  <c r="I40008" i="3"/>
  <c r="J40008" i="3" s="1"/>
  <c r="I40009" i="3"/>
  <c r="J40009" i="3" s="1"/>
  <c r="I40010" i="3"/>
  <c r="J40010" i="3" s="1"/>
  <c r="I40011" i="3"/>
  <c r="J40011" i="3" s="1"/>
  <c r="I40012" i="3"/>
  <c r="J40012" i="3" s="1"/>
  <c r="I40013" i="3"/>
  <c r="J40013" i="3" s="1"/>
  <c r="I40014" i="3"/>
  <c r="J40014" i="3" s="1"/>
  <c r="I40015" i="3"/>
  <c r="J40015" i="3" s="1"/>
  <c r="I40016" i="3"/>
  <c r="J40016" i="3" s="1"/>
  <c r="I40017" i="3"/>
  <c r="J40017" i="3" s="1"/>
  <c r="I40018" i="3"/>
  <c r="J40018" i="3" s="1"/>
  <c r="I40019" i="3"/>
  <c r="J40019" i="3" s="1"/>
  <c r="I40020" i="3"/>
  <c r="J40020" i="3" s="1"/>
  <c r="I40021" i="3"/>
  <c r="J40021" i="3" s="1"/>
  <c r="I40022" i="3"/>
  <c r="J40022" i="3" s="1"/>
  <c r="I40023" i="3"/>
  <c r="J40023" i="3" s="1"/>
  <c r="I40024" i="3"/>
  <c r="J40024" i="3" s="1"/>
  <c r="I40025" i="3"/>
  <c r="J40025" i="3" s="1"/>
  <c r="I40026" i="3"/>
  <c r="J40026" i="3" s="1"/>
  <c r="I40027" i="3"/>
  <c r="J40027" i="3" s="1"/>
  <c r="I40028" i="3"/>
  <c r="J40028" i="3" s="1"/>
  <c r="I40029" i="3"/>
  <c r="J40029" i="3" s="1"/>
  <c r="I40030" i="3"/>
  <c r="J40030" i="3" s="1"/>
  <c r="I40031" i="3"/>
  <c r="J40031" i="3" s="1"/>
  <c r="I40032" i="3"/>
  <c r="J40032" i="3" s="1"/>
  <c r="I40033" i="3"/>
  <c r="J40033" i="3" s="1"/>
  <c r="I40034" i="3"/>
  <c r="J40034" i="3" s="1"/>
  <c r="I40035" i="3"/>
  <c r="J40035" i="3" s="1"/>
  <c r="I40036" i="3"/>
  <c r="J40036" i="3" s="1"/>
  <c r="I40037" i="3"/>
  <c r="J40037" i="3" s="1"/>
  <c r="I40038" i="3"/>
  <c r="J40038" i="3" s="1"/>
  <c r="I40039" i="3"/>
  <c r="J40039" i="3" s="1"/>
  <c r="I40040" i="3"/>
  <c r="J40040" i="3" s="1"/>
  <c r="I40041" i="3"/>
  <c r="J40041" i="3" s="1"/>
  <c r="I40042" i="3"/>
  <c r="J40042" i="3" s="1"/>
  <c r="I40043" i="3"/>
  <c r="J40043" i="3" s="1"/>
  <c r="I40044" i="3"/>
  <c r="J40044" i="3" s="1"/>
  <c r="I40045" i="3"/>
  <c r="J40045" i="3" s="1"/>
  <c r="I40046" i="3"/>
  <c r="J40046" i="3" s="1"/>
  <c r="I40047" i="3"/>
  <c r="J40047" i="3" s="1"/>
  <c r="I40048" i="3"/>
  <c r="J40048" i="3" s="1"/>
  <c r="I40049" i="3"/>
  <c r="J40049" i="3" s="1"/>
  <c r="I40050" i="3"/>
  <c r="J40050" i="3" s="1"/>
  <c r="I40051" i="3"/>
  <c r="J40051" i="3" s="1"/>
  <c r="I40052" i="3"/>
  <c r="J40052" i="3" s="1"/>
  <c r="I40053" i="3"/>
  <c r="J40053" i="3" s="1"/>
  <c r="I40054" i="3"/>
  <c r="J40054" i="3" s="1"/>
  <c r="I40055" i="3"/>
  <c r="J40055" i="3" s="1"/>
  <c r="I40056" i="3"/>
  <c r="J40056" i="3" s="1"/>
  <c r="I40057" i="3"/>
  <c r="J40057" i="3" s="1"/>
  <c r="I40058" i="3"/>
  <c r="J40058" i="3" s="1"/>
  <c r="I40059" i="3"/>
  <c r="J40059" i="3" s="1"/>
  <c r="I40060" i="3"/>
  <c r="J40060" i="3" s="1"/>
  <c r="I40061" i="3"/>
  <c r="J40061" i="3" s="1"/>
  <c r="I40062" i="3"/>
  <c r="J40062" i="3" s="1"/>
  <c r="I40063" i="3"/>
  <c r="J40063" i="3" s="1"/>
  <c r="I40064" i="3"/>
  <c r="J40064" i="3" s="1"/>
  <c r="I40065" i="3"/>
  <c r="J40065" i="3" s="1"/>
  <c r="I40066" i="3"/>
  <c r="J40066" i="3" s="1"/>
  <c r="I40067" i="3"/>
  <c r="J40067" i="3" s="1"/>
  <c r="I40068" i="3"/>
  <c r="J40068" i="3" s="1"/>
  <c r="I40069" i="3"/>
  <c r="J40069" i="3" s="1"/>
  <c r="I40070" i="3"/>
  <c r="J40070" i="3" s="1"/>
  <c r="I40071" i="3"/>
  <c r="J40071" i="3" s="1"/>
  <c r="I40072" i="3"/>
  <c r="J40072" i="3" s="1"/>
  <c r="I40073" i="3"/>
  <c r="J40073" i="3" s="1"/>
  <c r="I40074" i="3"/>
  <c r="J40074" i="3" s="1"/>
  <c r="I40075" i="3"/>
  <c r="J40075" i="3" s="1"/>
  <c r="I40076" i="3"/>
  <c r="J40076" i="3" s="1"/>
  <c r="I40077" i="3"/>
  <c r="J40077" i="3" s="1"/>
  <c r="I40078" i="3"/>
  <c r="J40078" i="3" s="1"/>
  <c r="I40079" i="3"/>
  <c r="J40079" i="3" s="1"/>
  <c r="I40080" i="3"/>
  <c r="J40080" i="3" s="1"/>
  <c r="I40081" i="3"/>
  <c r="J40081" i="3" s="1"/>
  <c r="I40082" i="3"/>
  <c r="J40082" i="3" s="1"/>
  <c r="I40083" i="3"/>
  <c r="J40083" i="3" s="1"/>
  <c r="I40084" i="3"/>
  <c r="J40084" i="3" s="1"/>
  <c r="I40085" i="3"/>
  <c r="J40085" i="3" s="1"/>
  <c r="I40086" i="3"/>
  <c r="J40086" i="3" s="1"/>
  <c r="I40087" i="3"/>
  <c r="J40087" i="3" s="1"/>
  <c r="I40088" i="3"/>
  <c r="J40088" i="3" s="1"/>
  <c r="I40089" i="3"/>
  <c r="J40089" i="3" s="1"/>
  <c r="I40090" i="3"/>
  <c r="J40090" i="3" s="1"/>
  <c r="I40091" i="3"/>
  <c r="J40091" i="3" s="1"/>
  <c r="I40092" i="3"/>
  <c r="J40092" i="3" s="1"/>
  <c r="I40093" i="3"/>
  <c r="J40093" i="3" s="1"/>
  <c r="I40094" i="3"/>
  <c r="J40094" i="3" s="1"/>
  <c r="I40095" i="3"/>
  <c r="J40095" i="3" s="1"/>
  <c r="I40096" i="3"/>
  <c r="J40096" i="3" s="1"/>
  <c r="I40097" i="3"/>
  <c r="J40097" i="3" s="1"/>
  <c r="I40098" i="3"/>
  <c r="J40098" i="3" s="1"/>
  <c r="I40099" i="3"/>
  <c r="J40099" i="3" s="1"/>
  <c r="I40100" i="3"/>
  <c r="J40100" i="3" s="1"/>
  <c r="I40101" i="3"/>
  <c r="J40101" i="3" s="1"/>
  <c r="I40102" i="3"/>
  <c r="J40102" i="3" s="1"/>
  <c r="I40103" i="3"/>
  <c r="J40103" i="3" s="1"/>
  <c r="I40104" i="3"/>
  <c r="J40104" i="3" s="1"/>
  <c r="I40105" i="3"/>
  <c r="J40105" i="3" s="1"/>
  <c r="I40106" i="3"/>
  <c r="J40106" i="3" s="1"/>
  <c r="I40107" i="3"/>
  <c r="J40107" i="3" s="1"/>
  <c r="I40108" i="3"/>
  <c r="J40108" i="3" s="1"/>
  <c r="I40109" i="3"/>
  <c r="J40109" i="3" s="1"/>
  <c r="I40110" i="3"/>
  <c r="J40110" i="3" s="1"/>
  <c r="I40111" i="3"/>
  <c r="J40111" i="3" s="1"/>
  <c r="I40112" i="3"/>
  <c r="J40112" i="3" s="1"/>
  <c r="I40113" i="3"/>
  <c r="J40113" i="3" s="1"/>
  <c r="I40114" i="3"/>
  <c r="J40114" i="3" s="1"/>
  <c r="I40115" i="3"/>
  <c r="J40115" i="3" s="1"/>
  <c r="I40116" i="3"/>
  <c r="J40116" i="3" s="1"/>
  <c r="I40117" i="3"/>
  <c r="J40117" i="3" s="1"/>
  <c r="I40118" i="3"/>
  <c r="J40118" i="3" s="1"/>
  <c r="I40119" i="3"/>
  <c r="J40119" i="3" s="1"/>
  <c r="I40120" i="3"/>
  <c r="J40120" i="3" s="1"/>
  <c r="I40121" i="3"/>
  <c r="J40121" i="3" s="1"/>
  <c r="I40122" i="3"/>
  <c r="J40122" i="3" s="1"/>
  <c r="I40123" i="3"/>
  <c r="J40123" i="3" s="1"/>
  <c r="I40124" i="3"/>
  <c r="J40124" i="3" s="1"/>
  <c r="I40125" i="3"/>
  <c r="J40125" i="3" s="1"/>
  <c r="I40126" i="3"/>
  <c r="J40126" i="3" s="1"/>
  <c r="I40127" i="3"/>
  <c r="J40127" i="3" s="1"/>
  <c r="I40128" i="3"/>
  <c r="J40128" i="3" s="1"/>
  <c r="I40129" i="3"/>
  <c r="J40129" i="3"/>
  <c r="I40130" i="3"/>
  <c r="J40130" i="3"/>
  <c r="I40131" i="3"/>
  <c r="J40131" i="3" s="1"/>
  <c r="I40132" i="3"/>
  <c r="J40132" i="3"/>
  <c r="I40133" i="3"/>
  <c r="J40133" i="3"/>
  <c r="I40134" i="3"/>
  <c r="J40134" i="3"/>
  <c r="I40135" i="3"/>
  <c r="J40135" i="3" s="1"/>
  <c r="I40136" i="3"/>
  <c r="J40136" i="3"/>
  <c r="I40137" i="3"/>
  <c r="J40137" i="3"/>
  <c r="I40138" i="3"/>
  <c r="J40138" i="3"/>
  <c r="I40139" i="3"/>
  <c r="J40139" i="3" s="1"/>
  <c r="I40140" i="3"/>
  <c r="J40140" i="3"/>
  <c r="I40141" i="3"/>
  <c r="J40141" i="3"/>
  <c r="I40142" i="3"/>
  <c r="J40142" i="3"/>
  <c r="I40143" i="3"/>
  <c r="J40143" i="3"/>
  <c r="I40144" i="3"/>
  <c r="J40144" i="3"/>
  <c r="I40145" i="3"/>
  <c r="J40145" i="3"/>
  <c r="I40146" i="3"/>
  <c r="J40146" i="3"/>
  <c r="I40147" i="3"/>
  <c r="J40147" i="3"/>
  <c r="I40148" i="3"/>
  <c r="J40148" i="3"/>
  <c r="I40149" i="3"/>
  <c r="J40149" i="3"/>
  <c r="I40150" i="3"/>
  <c r="J40150" i="3"/>
  <c r="I40151" i="3"/>
  <c r="J40151" i="3"/>
  <c r="I40152" i="3"/>
  <c r="J40152" i="3"/>
  <c r="I40153" i="3"/>
  <c r="J40153" i="3"/>
  <c r="I40154" i="3"/>
  <c r="J40154" i="3"/>
  <c r="I40155" i="3"/>
  <c r="J40155" i="3"/>
  <c r="I40156" i="3"/>
  <c r="J40156" i="3"/>
  <c r="I40157" i="3"/>
  <c r="J40157" i="3"/>
  <c r="I40158" i="3"/>
  <c r="J40158" i="3"/>
  <c r="I40159" i="3"/>
  <c r="J40159" i="3"/>
  <c r="I40160" i="3"/>
  <c r="J40160" i="3"/>
  <c r="I40161" i="3"/>
  <c r="J40161" i="3"/>
  <c r="I40162" i="3"/>
  <c r="J40162" i="3"/>
  <c r="I40163" i="3"/>
  <c r="J40163" i="3"/>
  <c r="I40164" i="3"/>
  <c r="J40164" i="3"/>
  <c r="I40165" i="3"/>
  <c r="J40165" i="3"/>
  <c r="I40166" i="3"/>
  <c r="J40166" i="3"/>
  <c r="I40167" i="3"/>
  <c r="J40167" i="3"/>
  <c r="I40168" i="3"/>
  <c r="J40168" i="3"/>
  <c r="I40169" i="3"/>
  <c r="J40169" i="3"/>
  <c r="I40170" i="3"/>
  <c r="J40170" i="3"/>
  <c r="I40171" i="3"/>
  <c r="J40171" i="3"/>
  <c r="I40172" i="3"/>
  <c r="J40172" i="3"/>
  <c r="I40173" i="3"/>
  <c r="J40173" i="3"/>
  <c r="I40174" i="3"/>
  <c r="J40174" i="3"/>
  <c r="I40175" i="3"/>
  <c r="J40175" i="3"/>
  <c r="I40176" i="3"/>
  <c r="J40176" i="3"/>
  <c r="I40177" i="3"/>
  <c r="J40177" i="3"/>
  <c r="I40178" i="3"/>
  <c r="J40178" i="3"/>
  <c r="I40179" i="3"/>
  <c r="J40179" i="3"/>
  <c r="I40180" i="3"/>
  <c r="J40180" i="3"/>
  <c r="I40181" i="3"/>
  <c r="J40181" i="3"/>
  <c r="I40182" i="3"/>
  <c r="J40182" i="3"/>
  <c r="I40183" i="3"/>
  <c r="J40183" i="3"/>
  <c r="I40184" i="3"/>
  <c r="J40184" i="3"/>
  <c r="I40185" i="3"/>
  <c r="J40185" i="3"/>
  <c r="I40186" i="3"/>
  <c r="J40186" i="3"/>
  <c r="I40187" i="3"/>
  <c r="J40187" i="3"/>
  <c r="I40188" i="3"/>
  <c r="J40188" i="3"/>
  <c r="I40189" i="3"/>
  <c r="J40189" i="3"/>
  <c r="I40190" i="3"/>
  <c r="J40190" i="3"/>
  <c r="I40191" i="3"/>
  <c r="J40191" i="3"/>
  <c r="I40192" i="3"/>
  <c r="J40192" i="3"/>
  <c r="I40193" i="3"/>
  <c r="J40193" i="3"/>
  <c r="I40194" i="3"/>
  <c r="J40194" i="3"/>
  <c r="I40195" i="3"/>
  <c r="J40195" i="3"/>
  <c r="I40196" i="3"/>
  <c r="J40196" i="3"/>
  <c r="I40197" i="3"/>
  <c r="J40197" i="3"/>
  <c r="I40198" i="3"/>
  <c r="J40198" i="3"/>
  <c r="I40199" i="3"/>
  <c r="J40199" i="3"/>
  <c r="I40200" i="3"/>
  <c r="J40200" i="3"/>
  <c r="I40201" i="3"/>
  <c r="J40201" i="3"/>
  <c r="I40202" i="3"/>
  <c r="J40202" i="3"/>
  <c r="I40203" i="3"/>
  <c r="J40203" i="3"/>
  <c r="I40204" i="3"/>
  <c r="J40204" i="3"/>
  <c r="I40205" i="3"/>
  <c r="J40205" i="3"/>
  <c r="I40206" i="3"/>
  <c r="J40206" i="3"/>
  <c r="I40207" i="3"/>
  <c r="J40207" i="3"/>
  <c r="I40208" i="3"/>
  <c r="J40208" i="3"/>
  <c r="I40209" i="3"/>
  <c r="J40209" i="3"/>
  <c r="I40210" i="3"/>
  <c r="J40210" i="3"/>
  <c r="I40211" i="3"/>
  <c r="J40211" i="3"/>
  <c r="I40212" i="3"/>
  <c r="J40212" i="3"/>
  <c r="I40213" i="3"/>
  <c r="J40213" i="3"/>
  <c r="I40214" i="3"/>
  <c r="J40214" i="3"/>
  <c r="I40215" i="3"/>
  <c r="J40215" i="3"/>
  <c r="I40216" i="3"/>
  <c r="J40216" i="3"/>
  <c r="I40217" i="3"/>
  <c r="J40217" i="3"/>
  <c r="I40218" i="3"/>
  <c r="J40218" i="3"/>
  <c r="I40219" i="3"/>
  <c r="J40219" i="3"/>
  <c r="I40220" i="3"/>
  <c r="J40220" i="3"/>
  <c r="I40221" i="3"/>
  <c r="J40221" i="3"/>
  <c r="I40222" i="3"/>
  <c r="J40222" i="3"/>
  <c r="I40223" i="3"/>
  <c r="J40223" i="3"/>
  <c r="I40224" i="3"/>
  <c r="J40224" i="3"/>
  <c r="I40225" i="3"/>
  <c r="J40225" i="3"/>
  <c r="I40226" i="3"/>
  <c r="J40226" i="3"/>
  <c r="I40227" i="3"/>
  <c r="J40227" i="3"/>
  <c r="I40228" i="3"/>
  <c r="J40228" i="3"/>
  <c r="I40229" i="3"/>
  <c r="J40229" i="3"/>
  <c r="I40230" i="3"/>
  <c r="J40230" i="3"/>
  <c r="I40231" i="3"/>
  <c r="J40231" i="3"/>
  <c r="I40232" i="3"/>
  <c r="J40232" i="3"/>
  <c r="I40233" i="3"/>
  <c r="J40233" i="3"/>
  <c r="I40234" i="3"/>
  <c r="J40234" i="3"/>
  <c r="I40235" i="3"/>
  <c r="J40235" i="3"/>
  <c r="I40236" i="3"/>
  <c r="J40236" i="3"/>
  <c r="I40237" i="3"/>
  <c r="J40237" i="3"/>
  <c r="I40238" i="3"/>
  <c r="J40238" i="3"/>
  <c r="I40239" i="3"/>
  <c r="J40239" i="3"/>
  <c r="I40240" i="3"/>
  <c r="J40240" i="3"/>
  <c r="I40241" i="3"/>
  <c r="J40241" i="3"/>
  <c r="I40242" i="3"/>
  <c r="J40242" i="3"/>
  <c r="I40243" i="3"/>
  <c r="J40243" i="3"/>
  <c r="I40244" i="3"/>
  <c r="J40244" i="3"/>
  <c r="I40245" i="3"/>
  <c r="J40245" i="3"/>
  <c r="I40246" i="3"/>
  <c r="J40246" i="3"/>
  <c r="I40247" i="3"/>
  <c r="J40247" i="3"/>
  <c r="I40248" i="3"/>
  <c r="J40248" i="3"/>
  <c r="I40249" i="3"/>
  <c r="J40249" i="3"/>
  <c r="I40250" i="3"/>
  <c r="J40250" i="3"/>
  <c r="I40251" i="3"/>
  <c r="J40251" i="3"/>
  <c r="I40252" i="3"/>
  <c r="J40252" i="3"/>
  <c r="I40253" i="3"/>
  <c r="J40253" i="3"/>
  <c r="I40254" i="3"/>
  <c r="J40254" i="3"/>
  <c r="I40255" i="3"/>
  <c r="J40255" i="3"/>
  <c r="I40256" i="3"/>
  <c r="J40256" i="3"/>
  <c r="I40257" i="3"/>
  <c r="J40257" i="3"/>
  <c r="I40258" i="3"/>
  <c r="J40258" i="3"/>
  <c r="I40259" i="3"/>
  <c r="J40259" i="3"/>
  <c r="I40260" i="3"/>
  <c r="J40260" i="3"/>
  <c r="I40261" i="3"/>
  <c r="J40261" i="3"/>
  <c r="I40262" i="3"/>
  <c r="J40262" i="3"/>
  <c r="I40263" i="3"/>
  <c r="J40263" i="3"/>
  <c r="I40264" i="3"/>
  <c r="J40264" i="3"/>
  <c r="I40265" i="3"/>
  <c r="J40265" i="3"/>
  <c r="I40266" i="3"/>
  <c r="J40266" i="3"/>
  <c r="I40267" i="3"/>
  <c r="J40267" i="3"/>
  <c r="I40268" i="3"/>
  <c r="J40268" i="3"/>
  <c r="I40269" i="3"/>
  <c r="J40269" i="3"/>
  <c r="I40270" i="3"/>
  <c r="J40270" i="3"/>
  <c r="I40271" i="3"/>
  <c r="J40271" i="3"/>
  <c r="I40272" i="3"/>
  <c r="J40272" i="3"/>
  <c r="I40273" i="3"/>
  <c r="J40273" i="3"/>
  <c r="I40274" i="3"/>
  <c r="J40274" i="3"/>
  <c r="I40275" i="3"/>
  <c r="J40275" i="3"/>
  <c r="I40276" i="3"/>
  <c r="J40276" i="3"/>
  <c r="I40277" i="3"/>
  <c r="J40277" i="3"/>
  <c r="I40278" i="3"/>
  <c r="J40278" i="3"/>
  <c r="I40279" i="3"/>
  <c r="J40279" i="3"/>
  <c r="I40280" i="3"/>
  <c r="J40280" i="3"/>
  <c r="I40281" i="3"/>
  <c r="J40281" i="3"/>
  <c r="I40282" i="3"/>
  <c r="J40282" i="3"/>
  <c r="I40283" i="3"/>
  <c r="J40283" i="3"/>
  <c r="I40284" i="3"/>
  <c r="J40284" i="3"/>
  <c r="I40285" i="3"/>
  <c r="J40285" i="3"/>
  <c r="I40286" i="3"/>
  <c r="J40286" i="3"/>
  <c r="I40287" i="3"/>
  <c r="J40287" i="3"/>
  <c r="I40288" i="3"/>
  <c r="J40288" i="3"/>
  <c r="I40289" i="3"/>
  <c r="J40289" i="3"/>
  <c r="I40290" i="3"/>
  <c r="J40290" i="3"/>
  <c r="I40291" i="3"/>
  <c r="J40291" i="3"/>
  <c r="I40292" i="3"/>
  <c r="J40292" i="3"/>
  <c r="I40293" i="3"/>
  <c r="J40293" i="3"/>
  <c r="I40294" i="3"/>
  <c r="J40294" i="3"/>
  <c r="I40295" i="3"/>
  <c r="J40295" i="3"/>
  <c r="I40296" i="3"/>
  <c r="J40296" i="3"/>
  <c r="I40297" i="3"/>
  <c r="J40297" i="3"/>
  <c r="I40298" i="3"/>
  <c r="J40298" i="3"/>
  <c r="I40299" i="3"/>
  <c r="J40299" i="3"/>
  <c r="I40300" i="3"/>
  <c r="J40300" i="3"/>
  <c r="I40301" i="3"/>
  <c r="J40301" i="3"/>
  <c r="I40302" i="3"/>
  <c r="J40302" i="3"/>
  <c r="I40303" i="3"/>
  <c r="J40303" i="3"/>
  <c r="I40304" i="3"/>
  <c r="J40304" i="3"/>
  <c r="I40305" i="3"/>
  <c r="J40305" i="3"/>
  <c r="I40306" i="3"/>
  <c r="J40306" i="3"/>
  <c r="I40307" i="3"/>
  <c r="J40307" i="3"/>
  <c r="I40308" i="3"/>
  <c r="J40308" i="3"/>
  <c r="I40309" i="3"/>
  <c r="J40309" i="3"/>
  <c r="I40310" i="3"/>
  <c r="J40310" i="3"/>
  <c r="I40311" i="3"/>
  <c r="J40311" i="3"/>
  <c r="I40312" i="3"/>
  <c r="J40312" i="3"/>
  <c r="I40313" i="3"/>
  <c r="J40313" i="3"/>
  <c r="I40314" i="3"/>
  <c r="J40314" i="3"/>
  <c r="I40315" i="3"/>
  <c r="J40315" i="3"/>
  <c r="I40316" i="3"/>
  <c r="J40316" i="3"/>
  <c r="I40317" i="3"/>
  <c r="J40317" i="3"/>
  <c r="I40318" i="3"/>
  <c r="J40318" i="3"/>
  <c r="I40319" i="3"/>
  <c r="J40319" i="3"/>
  <c r="I40320" i="3"/>
  <c r="J40320" i="3"/>
  <c r="I40321" i="3"/>
  <c r="J40321" i="3"/>
  <c r="I40322" i="3"/>
  <c r="J40322" i="3"/>
  <c r="I40323" i="3"/>
  <c r="J40323" i="3"/>
  <c r="I40324" i="3"/>
  <c r="J40324" i="3"/>
  <c r="I40325" i="3"/>
  <c r="J40325" i="3"/>
  <c r="I40326" i="3"/>
  <c r="J40326" i="3"/>
  <c r="I40327" i="3"/>
  <c r="J40327" i="3"/>
  <c r="I40328" i="3"/>
  <c r="J40328" i="3"/>
  <c r="I40329" i="3"/>
  <c r="J40329" i="3"/>
  <c r="I40330" i="3"/>
  <c r="J40330" i="3"/>
  <c r="I40331" i="3"/>
  <c r="J40331" i="3"/>
  <c r="I40332" i="3"/>
  <c r="J40332" i="3"/>
  <c r="I40333" i="3"/>
  <c r="J40333" i="3"/>
  <c r="I40334" i="3"/>
  <c r="J40334" i="3"/>
  <c r="I40335" i="3"/>
  <c r="J40335" i="3"/>
  <c r="I40336" i="3"/>
  <c r="J40336" i="3"/>
  <c r="I40337" i="3"/>
  <c r="J40337" i="3"/>
  <c r="I40338" i="3"/>
  <c r="J40338" i="3"/>
  <c r="I40339" i="3"/>
  <c r="J40339" i="3"/>
  <c r="I40340" i="3"/>
  <c r="J40340" i="3"/>
  <c r="I40341" i="3"/>
  <c r="J40341" i="3"/>
  <c r="I40342" i="3"/>
  <c r="J40342" i="3"/>
  <c r="I40343" i="3"/>
  <c r="J40343" i="3"/>
  <c r="I40344" i="3"/>
  <c r="J40344" i="3"/>
  <c r="I40345" i="3"/>
  <c r="J40345" i="3"/>
  <c r="I40346" i="3"/>
  <c r="J40346" i="3"/>
  <c r="I40347" i="3"/>
  <c r="J40347" i="3"/>
  <c r="I40348" i="3"/>
  <c r="J40348" i="3"/>
  <c r="I40349" i="3"/>
  <c r="J40349" i="3"/>
  <c r="I40350" i="3"/>
  <c r="J40350" i="3"/>
  <c r="I40351" i="3"/>
  <c r="J40351" i="3"/>
  <c r="I40352" i="3"/>
  <c r="J40352" i="3"/>
  <c r="I40353" i="3"/>
  <c r="J40353" i="3"/>
  <c r="I40354" i="3"/>
  <c r="J40354" i="3"/>
  <c r="I40355" i="3"/>
  <c r="J40355" i="3"/>
  <c r="I40356" i="3"/>
  <c r="J40356" i="3"/>
  <c r="I40357" i="3"/>
  <c r="J40357" i="3"/>
  <c r="I40358" i="3"/>
  <c r="J40358" i="3"/>
  <c r="I40359" i="3"/>
  <c r="J40359" i="3"/>
  <c r="I40360" i="3"/>
  <c r="J40360" i="3"/>
  <c r="I40361" i="3"/>
  <c r="J40361" i="3"/>
  <c r="I40362" i="3"/>
  <c r="J40362" i="3"/>
  <c r="I40363" i="3"/>
  <c r="J40363" i="3"/>
  <c r="I40364" i="3"/>
  <c r="J40364" i="3"/>
  <c r="I40365" i="3"/>
  <c r="J40365" i="3"/>
  <c r="I40366" i="3"/>
  <c r="J40366" i="3"/>
  <c r="I40367" i="3"/>
  <c r="J40367" i="3"/>
  <c r="I40368" i="3"/>
  <c r="J40368" i="3"/>
  <c r="I40369" i="3"/>
  <c r="J40369" i="3"/>
  <c r="I40370" i="3"/>
  <c r="J40370" i="3"/>
  <c r="I40371" i="3"/>
  <c r="J40371" i="3"/>
  <c r="I40372" i="3"/>
  <c r="J40372" i="3"/>
  <c r="I40373" i="3"/>
  <c r="J40373" i="3"/>
  <c r="I40374" i="3"/>
  <c r="J40374" i="3"/>
  <c r="I40375" i="3"/>
  <c r="J40375" i="3"/>
  <c r="I40376" i="3"/>
  <c r="J40376" i="3"/>
  <c r="I40377" i="3"/>
  <c r="J40377" i="3"/>
  <c r="I40378" i="3"/>
  <c r="J40378" i="3"/>
  <c r="I40379" i="3"/>
  <c r="J40379" i="3"/>
  <c r="I40380" i="3"/>
  <c r="J40380" i="3"/>
  <c r="I40381" i="3"/>
  <c r="J40381" i="3"/>
  <c r="I40382" i="3"/>
  <c r="J40382" i="3"/>
  <c r="I40383" i="3"/>
  <c r="J40383" i="3"/>
  <c r="I40384" i="3"/>
  <c r="J40384" i="3"/>
  <c r="I40385" i="3"/>
  <c r="J40385" i="3"/>
  <c r="I40386" i="3"/>
  <c r="J40386" i="3"/>
  <c r="I40387" i="3"/>
  <c r="J40387" i="3"/>
  <c r="I40388" i="3"/>
  <c r="J40388" i="3"/>
  <c r="I40389" i="3"/>
  <c r="J40389" i="3"/>
  <c r="I40390" i="3"/>
  <c r="J40390" i="3"/>
  <c r="I40391" i="3"/>
  <c r="J40391" i="3"/>
  <c r="I40392" i="3"/>
  <c r="J40392" i="3"/>
  <c r="I40393" i="3"/>
  <c r="J40393" i="3"/>
  <c r="I40394" i="3"/>
  <c r="J40394" i="3"/>
  <c r="I40395" i="3"/>
  <c r="J40395" i="3"/>
  <c r="I40396" i="3"/>
  <c r="J40396" i="3"/>
  <c r="I40397" i="3"/>
  <c r="J40397" i="3"/>
  <c r="I40398" i="3"/>
  <c r="J40398" i="3"/>
  <c r="I40399" i="3"/>
  <c r="J40399" i="3"/>
  <c r="I40400" i="3"/>
  <c r="J40400" i="3"/>
  <c r="I40401" i="3"/>
  <c r="J40401" i="3"/>
  <c r="I40402" i="3"/>
  <c r="J40402" i="3"/>
  <c r="I40403" i="3"/>
  <c r="J40403" i="3"/>
  <c r="I40404" i="3"/>
  <c r="J40404" i="3"/>
  <c r="I40405" i="3"/>
  <c r="J40405" i="3"/>
  <c r="I40406" i="3"/>
  <c r="J40406" i="3"/>
  <c r="I40407" i="3"/>
  <c r="J40407" i="3"/>
  <c r="I40408" i="3"/>
  <c r="J40408" i="3"/>
  <c r="I40409" i="3"/>
  <c r="J40409" i="3"/>
  <c r="I40410" i="3"/>
  <c r="J40410" i="3"/>
  <c r="I40411" i="3"/>
  <c r="J40411" i="3"/>
  <c r="I40412" i="3"/>
  <c r="J40412" i="3"/>
  <c r="I40413" i="3"/>
  <c r="J40413" i="3"/>
  <c r="I40414" i="3"/>
  <c r="J40414" i="3"/>
  <c r="I40415" i="3"/>
  <c r="J40415" i="3"/>
  <c r="I40416" i="3"/>
  <c r="J40416" i="3"/>
  <c r="I40417" i="3"/>
  <c r="J40417" i="3" s="1"/>
  <c r="I40418" i="3"/>
  <c r="J40418" i="3" s="1"/>
  <c r="I40419" i="3"/>
  <c r="J40419" i="3" s="1"/>
  <c r="I40420" i="3"/>
  <c r="J40420" i="3" s="1"/>
  <c r="I40421" i="3"/>
  <c r="J40421" i="3" s="1"/>
  <c r="I40422" i="3"/>
  <c r="J40422" i="3" s="1"/>
  <c r="I40423" i="3"/>
  <c r="J40423" i="3" s="1"/>
  <c r="I40424" i="3"/>
  <c r="J40424" i="3" s="1"/>
  <c r="I40425" i="3"/>
  <c r="J40425" i="3" s="1"/>
  <c r="I40426" i="3"/>
  <c r="J40426" i="3" s="1"/>
  <c r="I40427" i="3"/>
  <c r="J40427" i="3" s="1"/>
  <c r="I40428" i="3"/>
  <c r="J40428" i="3" s="1"/>
  <c r="I40429" i="3"/>
  <c r="J40429" i="3" s="1"/>
  <c r="I40430" i="3"/>
  <c r="J40430" i="3" s="1"/>
  <c r="I40431" i="3"/>
  <c r="J40431" i="3" s="1"/>
  <c r="I40432" i="3"/>
  <c r="J40432" i="3" s="1"/>
  <c r="I40433" i="3"/>
  <c r="J40433" i="3" s="1"/>
  <c r="I40434" i="3"/>
  <c r="J40434" i="3" s="1"/>
  <c r="I40435" i="3"/>
  <c r="J40435" i="3" s="1"/>
  <c r="I40436" i="3"/>
  <c r="J40436" i="3" s="1"/>
  <c r="I40437" i="3"/>
  <c r="J40437" i="3" s="1"/>
  <c r="I40438" i="3"/>
  <c r="J40438" i="3" s="1"/>
  <c r="I40439" i="3"/>
  <c r="J40439" i="3" s="1"/>
  <c r="I40440" i="3"/>
  <c r="J40440" i="3" s="1"/>
  <c r="I40441" i="3"/>
  <c r="J40441" i="3" s="1"/>
  <c r="I40442" i="3"/>
  <c r="J40442" i="3" s="1"/>
  <c r="I40443" i="3"/>
  <c r="J40443" i="3" s="1"/>
  <c r="I40444" i="3"/>
  <c r="J40444" i="3" s="1"/>
  <c r="I40445" i="3"/>
  <c r="J40445" i="3" s="1"/>
  <c r="I40446" i="3"/>
  <c r="J40446" i="3" s="1"/>
  <c r="I40447" i="3"/>
  <c r="J40447" i="3" s="1"/>
  <c r="I40448" i="3"/>
  <c r="J40448" i="3" s="1"/>
  <c r="I40449" i="3"/>
  <c r="J40449" i="3" s="1"/>
  <c r="I40450" i="3"/>
  <c r="J40450" i="3" s="1"/>
  <c r="I40451" i="3"/>
  <c r="J40451" i="3" s="1"/>
  <c r="I40452" i="3"/>
  <c r="J40452" i="3" s="1"/>
  <c r="I40453" i="3"/>
  <c r="J40453" i="3" s="1"/>
  <c r="I40454" i="3"/>
  <c r="J40454" i="3" s="1"/>
  <c r="I40455" i="3"/>
  <c r="J40455" i="3" s="1"/>
  <c r="I40456" i="3"/>
  <c r="J40456" i="3" s="1"/>
  <c r="I40457" i="3"/>
  <c r="J40457" i="3" s="1"/>
  <c r="I40458" i="3"/>
  <c r="J40458" i="3" s="1"/>
  <c r="I40459" i="3"/>
  <c r="J40459" i="3" s="1"/>
  <c r="I40460" i="3"/>
  <c r="J40460" i="3" s="1"/>
  <c r="I40461" i="3"/>
  <c r="J40461" i="3" s="1"/>
  <c r="I40462" i="3"/>
  <c r="J40462" i="3" s="1"/>
  <c r="I40463" i="3"/>
  <c r="J40463" i="3" s="1"/>
  <c r="I40464" i="3"/>
  <c r="J40464" i="3" s="1"/>
  <c r="I40465" i="3"/>
  <c r="J40465" i="3" s="1"/>
  <c r="I40466" i="3"/>
  <c r="J40466" i="3" s="1"/>
  <c r="I40467" i="3"/>
  <c r="J40467" i="3" s="1"/>
  <c r="I40468" i="3"/>
  <c r="J40468" i="3" s="1"/>
  <c r="I40469" i="3"/>
  <c r="J40469" i="3" s="1"/>
  <c r="I40470" i="3"/>
  <c r="J40470" i="3" s="1"/>
  <c r="I40471" i="3"/>
  <c r="J40471" i="3" s="1"/>
  <c r="I40472" i="3"/>
  <c r="J40472" i="3" s="1"/>
  <c r="I40473" i="3"/>
  <c r="J40473" i="3" s="1"/>
  <c r="I40474" i="3"/>
  <c r="J40474" i="3" s="1"/>
  <c r="I40475" i="3"/>
  <c r="J40475" i="3" s="1"/>
  <c r="I40476" i="3"/>
  <c r="J40476" i="3" s="1"/>
  <c r="I40477" i="3"/>
  <c r="J40477" i="3" s="1"/>
  <c r="I40478" i="3"/>
  <c r="J40478" i="3" s="1"/>
  <c r="I40479" i="3"/>
  <c r="J40479" i="3" s="1"/>
  <c r="I40480" i="3"/>
  <c r="J40480" i="3" s="1"/>
  <c r="I40481" i="3"/>
  <c r="J40481" i="3" s="1"/>
  <c r="I40482" i="3"/>
  <c r="J40482" i="3" s="1"/>
  <c r="I40483" i="3"/>
  <c r="J40483" i="3" s="1"/>
  <c r="I40484" i="3"/>
  <c r="J40484" i="3" s="1"/>
  <c r="I40485" i="3"/>
  <c r="J40485" i="3" s="1"/>
  <c r="I40486" i="3"/>
  <c r="J40486" i="3" s="1"/>
  <c r="I40487" i="3"/>
  <c r="J40487" i="3" s="1"/>
  <c r="I40488" i="3"/>
  <c r="J40488" i="3" s="1"/>
  <c r="I40489" i="3"/>
  <c r="J40489" i="3" s="1"/>
  <c r="I40490" i="3"/>
  <c r="J40490" i="3" s="1"/>
  <c r="I40491" i="3"/>
  <c r="J40491" i="3" s="1"/>
  <c r="I40492" i="3"/>
  <c r="J40492" i="3" s="1"/>
  <c r="I40493" i="3"/>
  <c r="J40493" i="3" s="1"/>
  <c r="I40494" i="3"/>
  <c r="J40494" i="3" s="1"/>
  <c r="I40495" i="3"/>
  <c r="J40495" i="3" s="1"/>
  <c r="I40496" i="3"/>
  <c r="J40496" i="3" s="1"/>
  <c r="I40497" i="3"/>
  <c r="J40497" i="3" s="1"/>
  <c r="I40498" i="3"/>
  <c r="J40498" i="3" s="1"/>
  <c r="I40499" i="3"/>
  <c r="J40499" i="3" s="1"/>
  <c r="I40500" i="3"/>
  <c r="J40500" i="3" s="1"/>
  <c r="I40501" i="3"/>
  <c r="J40501" i="3" s="1"/>
  <c r="I40502" i="3"/>
  <c r="J40502" i="3" s="1"/>
  <c r="I40503" i="3"/>
  <c r="J40503" i="3" s="1"/>
  <c r="I40504" i="3"/>
  <c r="J40504" i="3" s="1"/>
  <c r="I40505" i="3"/>
  <c r="J40505" i="3" s="1"/>
  <c r="I40506" i="3"/>
  <c r="J40506" i="3" s="1"/>
  <c r="I40507" i="3"/>
  <c r="J40507" i="3" s="1"/>
  <c r="I40508" i="3"/>
  <c r="J40508" i="3" s="1"/>
  <c r="I40509" i="3"/>
  <c r="J40509" i="3" s="1"/>
  <c r="I40510" i="3"/>
  <c r="J40510" i="3" s="1"/>
  <c r="I40511" i="3"/>
  <c r="J40511" i="3" s="1"/>
  <c r="I40512" i="3"/>
  <c r="J40512" i="3" s="1"/>
  <c r="I40513" i="3"/>
  <c r="J40513" i="3" s="1"/>
  <c r="I40514" i="3"/>
  <c r="J40514" i="3" s="1"/>
  <c r="I40515" i="3"/>
  <c r="J40515" i="3" s="1"/>
  <c r="I40516" i="3"/>
  <c r="J40516" i="3" s="1"/>
  <c r="I40517" i="3"/>
  <c r="J40517" i="3" s="1"/>
  <c r="I40518" i="3"/>
  <c r="J40518" i="3" s="1"/>
  <c r="I40519" i="3"/>
  <c r="J40519" i="3" s="1"/>
  <c r="I40520" i="3"/>
  <c r="J40520" i="3" s="1"/>
  <c r="I40521" i="3"/>
  <c r="J40521" i="3" s="1"/>
  <c r="I40522" i="3"/>
  <c r="J40522" i="3" s="1"/>
  <c r="I40523" i="3"/>
  <c r="J40523" i="3" s="1"/>
  <c r="I40524" i="3"/>
  <c r="J40524" i="3" s="1"/>
  <c r="I40525" i="3"/>
  <c r="J40525" i="3" s="1"/>
  <c r="I40526" i="3"/>
  <c r="J40526" i="3" s="1"/>
  <c r="I40527" i="3"/>
  <c r="J40527" i="3" s="1"/>
  <c r="I40528" i="3"/>
  <c r="J40528" i="3" s="1"/>
  <c r="I40529" i="3"/>
  <c r="J40529" i="3" s="1"/>
  <c r="I40530" i="3"/>
  <c r="J40530" i="3" s="1"/>
  <c r="I40531" i="3"/>
  <c r="J40531" i="3" s="1"/>
  <c r="I40532" i="3"/>
  <c r="J40532" i="3" s="1"/>
  <c r="I40533" i="3"/>
  <c r="J40533" i="3" s="1"/>
  <c r="I40534" i="3"/>
  <c r="J40534" i="3" s="1"/>
  <c r="I40535" i="3"/>
  <c r="J40535" i="3" s="1"/>
  <c r="I40536" i="3"/>
  <c r="J40536" i="3" s="1"/>
  <c r="I40537" i="3"/>
  <c r="J40537" i="3" s="1"/>
  <c r="I40538" i="3"/>
  <c r="J40538" i="3" s="1"/>
  <c r="I40539" i="3"/>
  <c r="J40539" i="3" s="1"/>
  <c r="I40540" i="3"/>
  <c r="J40540" i="3" s="1"/>
  <c r="I40541" i="3"/>
  <c r="J40541" i="3" s="1"/>
  <c r="I40542" i="3"/>
  <c r="J40542" i="3" s="1"/>
  <c r="I40543" i="3"/>
  <c r="J40543" i="3" s="1"/>
  <c r="I40544" i="3"/>
  <c r="J40544" i="3" s="1"/>
  <c r="I40545" i="3"/>
  <c r="J40545" i="3" s="1"/>
  <c r="I40546" i="3"/>
  <c r="J40546" i="3" s="1"/>
  <c r="I40547" i="3"/>
  <c r="J40547" i="3" s="1"/>
  <c r="I40548" i="3"/>
  <c r="J40548" i="3" s="1"/>
  <c r="I40549" i="3"/>
  <c r="J40549" i="3" s="1"/>
  <c r="I40550" i="3"/>
  <c r="J40550" i="3" s="1"/>
  <c r="I40551" i="3"/>
  <c r="J40551" i="3" s="1"/>
  <c r="I40552" i="3"/>
  <c r="J40552" i="3" s="1"/>
  <c r="I40553" i="3"/>
  <c r="J40553" i="3" s="1"/>
  <c r="I40554" i="3"/>
  <c r="J40554" i="3" s="1"/>
  <c r="I40555" i="3"/>
  <c r="J40555" i="3" s="1"/>
  <c r="I40556" i="3"/>
  <c r="J40556" i="3" s="1"/>
  <c r="I40557" i="3"/>
  <c r="J40557" i="3" s="1"/>
  <c r="I40558" i="3"/>
  <c r="J40558" i="3" s="1"/>
  <c r="I40559" i="3"/>
  <c r="J40559" i="3" s="1"/>
  <c r="I40560" i="3"/>
  <c r="J40560" i="3" s="1"/>
  <c r="I40561" i="3"/>
  <c r="J40561" i="3" s="1"/>
  <c r="I40562" i="3"/>
  <c r="J40562" i="3" s="1"/>
  <c r="I40563" i="3"/>
  <c r="J40563" i="3" s="1"/>
  <c r="I40564" i="3"/>
  <c r="J40564" i="3" s="1"/>
  <c r="I40565" i="3"/>
  <c r="J40565" i="3" s="1"/>
  <c r="I40566" i="3"/>
  <c r="J40566" i="3" s="1"/>
  <c r="I40567" i="3"/>
  <c r="J40567" i="3" s="1"/>
  <c r="I40568" i="3"/>
  <c r="J40568" i="3" s="1"/>
  <c r="I40569" i="3"/>
  <c r="J40569" i="3" s="1"/>
  <c r="I40570" i="3"/>
  <c r="J40570" i="3" s="1"/>
  <c r="I40571" i="3"/>
  <c r="J40571" i="3" s="1"/>
  <c r="I40572" i="3"/>
  <c r="J40572" i="3" s="1"/>
  <c r="I40573" i="3"/>
  <c r="J40573" i="3" s="1"/>
  <c r="I40574" i="3"/>
  <c r="J40574" i="3" s="1"/>
  <c r="I40575" i="3"/>
  <c r="J40575" i="3" s="1"/>
  <c r="I40576" i="3"/>
  <c r="J40576" i="3" s="1"/>
  <c r="I40577" i="3"/>
  <c r="J40577" i="3" s="1"/>
  <c r="I40578" i="3"/>
  <c r="J40578" i="3" s="1"/>
  <c r="I40579" i="3"/>
  <c r="J40579" i="3" s="1"/>
  <c r="I40580" i="3"/>
  <c r="J40580" i="3" s="1"/>
  <c r="I40581" i="3"/>
  <c r="J40581" i="3" s="1"/>
  <c r="I40582" i="3"/>
  <c r="J40582" i="3" s="1"/>
  <c r="I40583" i="3"/>
  <c r="J40583" i="3" s="1"/>
  <c r="I40584" i="3"/>
  <c r="J40584" i="3" s="1"/>
  <c r="I40585" i="3"/>
  <c r="J40585" i="3" s="1"/>
  <c r="I40586" i="3"/>
  <c r="J40586" i="3" s="1"/>
  <c r="I40587" i="3"/>
  <c r="J40587" i="3" s="1"/>
  <c r="I40588" i="3"/>
  <c r="J40588" i="3" s="1"/>
  <c r="I40589" i="3"/>
  <c r="J40589" i="3" s="1"/>
  <c r="I40590" i="3"/>
  <c r="J40590" i="3" s="1"/>
  <c r="I40591" i="3"/>
  <c r="J40591" i="3" s="1"/>
  <c r="I40592" i="3"/>
  <c r="J40592" i="3" s="1"/>
  <c r="I40593" i="3"/>
  <c r="J40593" i="3" s="1"/>
  <c r="I40594" i="3"/>
  <c r="J40594" i="3" s="1"/>
  <c r="I40595" i="3"/>
  <c r="J40595" i="3" s="1"/>
  <c r="I40596" i="3"/>
  <c r="J40596" i="3" s="1"/>
  <c r="I40597" i="3"/>
  <c r="J40597" i="3" s="1"/>
  <c r="I40598" i="3"/>
  <c r="J40598" i="3" s="1"/>
  <c r="I40599" i="3"/>
  <c r="J40599" i="3" s="1"/>
  <c r="I40600" i="3"/>
  <c r="J40600" i="3" s="1"/>
  <c r="I40601" i="3"/>
  <c r="J40601" i="3" s="1"/>
  <c r="I40602" i="3"/>
  <c r="J40602" i="3" s="1"/>
  <c r="I40603" i="3"/>
  <c r="J40603" i="3" s="1"/>
  <c r="I40604" i="3"/>
  <c r="J40604" i="3" s="1"/>
  <c r="I40605" i="3"/>
  <c r="J40605" i="3" s="1"/>
  <c r="I40606" i="3"/>
  <c r="J40606" i="3" s="1"/>
  <c r="I40607" i="3"/>
  <c r="J40607" i="3" s="1"/>
  <c r="I40608" i="3"/>
  <c r="J40608" i="3" s="1"/>
  <c r="I40609" i="3"/>
  <c r="J40609" i="3" s="1"/>
  <c r="I40610" i="3"/>
  <c r="J40610" i="3" s="1"/>
  <c r="I40611" i="3"/>
  <c r="J40611" i="3" s="1"/>
  <c r="I40612" i="3"/>
  <c r="J40612" i="3" s="1"/>
  <c r="I40613" i="3"/>
  <c r="J40613" i="3" s="1"/>
  <c r="I40614" i="3"/>
  <c r="J40614" i="3" s="1"/>
  <c r="I40615" i="3"/>
  <c r="J40615" i="3" s="1"/>
  <c r="I40616" i="3"/>
  <c r="J40616" i="3" s="1"/>
  <c r="I40617" i="3"/>
  <c r="J40617" i="3" s="1"/>
  <c r="I40618" i="3"/>
  <c r="J40618" i="3" s="1"/>
  <c r="I40619" i="3"/>
  <c r="J40619" i="3" s="1"/>
  <c r="I40620" i="3"/>
  <c r="J40620" i="3" s="1"/>
  <c r="I40621" i="3"/>
  <c r="J40621" i="3" s="1"/>
  <c r="I40622" i="3"/>
  <c r="J40622" i="3" s="1"/>
  <c r="I40623" i="3"/>
  <c r="J40623" i="3" s="1"/>
  <c r="I40624" i="3"/>
  <c r="J40624" i="3" s="1"/>
  <c r="I40625" i="3"/>
  <c r="J40625" i="3" s="1"/>
  <c r="I40626" i="3"/>
  <c r="J40626" i="3" s="1"/>
  <c r="I40627" i="3"/>
  <c r="J40627" i="3" s="1"/>
  <c r="I40628" i="3"/>
  <c r="J40628" i="3" s="1"/>
  <c r="I40629" i="3"/>
  <c r="J40629" i="3" s="1"/>
  <c r="I40630" i="3"/>
  <c r="J40630" i="3" s="1"/>
  <c r="I40631" i="3"/>
  <c r="J40631" i="3" s="1"/>
  <c r="I40632" i="3"/>
  <c r="J40632" i="3" s="1"/>
  <c r="I40633" i="3"/>
  <c r="J40633" i="3" s="1"/>
  <c r="I40634" i="3"/>
  <c r="J40634" i="3" s="1"/>
  <c r="I40635" i="3"/>
  <c r="J40635" i="3" s="1"/>
  <c r="I40636" i="3"/>
  <c r="J40636" i="3" s="1"/>
  <c r="I40637" i="3"/>
  <c r="J40637" i="3" s="1"/>
  <c r="I40638" i="3"/>
  <c r="J40638" i="3" s="1"/>
  <c r="I40639" i="3"/>
  <c r="J40639" i="3" s="1"/>
  <c r="I40640" i="3"/>
  <c r="J40640" i="3" s="1"/>
  <c r="I40641" i="3"/>
  <c r="J40641" i="3" s="1"/>
  <c r="I40642" i="3"/>
  <c r="J40642" i="3" s="1"/>
  <c r="I40643" i="3"/>
  <c r="J40643" i="3" s="1"/>
  <c r="I40644" i="3"/>
  <c r="J40644" i="3" s="1"/>
  <c r="I40645" i="3"/>
  <c r="J40645" i="3" s="1"/>
  <c r="I40646" i="3"/>
  <c r="J40646" i="3" s="1"/>
  <c r="I40647" i="3"/>
  <c r="J40647" i="3" s="1"/>
  <c r="I40648" i="3"/>
  <c r="J40648" i="3" s="1"/>
  <c r="I40649" i="3"/>
  <c r="J40649" i="3" s="1"/>
  <c r="I40650" i="3"/>
  <c r="J40650" i="3" s="1"/>
  <c r="I40651" i="3"/>
  <c r="J40651" i="3" s="1"/>
  <c r="I40652" i="3"/>
  <c r="J40652" i="3" s="1"/>
  <c r="I40653" i="3"/>
  <c r="J40653" i="3" s="1"/>
  <c r="I40654" i="3"/>
  <c r="J40654" i="3" s="1"/>
  <c r="I40655" i="3"/>
  <c r="J40655" i="3" s="1"/>
  <c r="I40656" i="3"/>
  <c r="J40656" i="3" s="1"/>
  <c r="I40657" i="3"/>
  <c r="J40657" i="3" s="1"/>
  <c r="I40658" i="3"/>
  <c r="J40658" i="3" s="1"/>
  <c r="I40659" i="3"/>
  <c r="J40659" i="3" s="1"/>
  <c r="I40660" i="3"/>
  <c r="J40660" i="3" s="1"/>
  <c r="I40661" i="3"/>
  <c r="J40661" i="3" s="1"/>
  <c r="I40662" i="3"/>
  <c r="J40662" i="3" s="1"/>
  <c r="I40663" i="3"/>
  <c r="J40663" i="3" s="1"/>
  <c r="I40664" i="3"/>
  <c r="J40664" i="3" s="1"/>
  <c r="I40665" i="3"/>
  <c r="J40665" i="3" s="1"/>
  <c r="I40666" i="3"/>
  <c r="J40666" i="3" s="1"/>
  <c r="I40667" i="3"/>
  <c r="J40667" i="3" s="1"/>
  <c r="I40668" i="3"/>
  <c r="J40668" i="3" s="1"/>
  <c r="I40669" i="3"/>
  <c r="J40669" i="3" s="1"/>
  <c r="I40670" i="3"/>
  <c r="J40670" i="3" s="1"/>
  <c r="I40671" i="3"/>
  <c r="J40671" i="3" s="1"/>
  <c r="I40672" i="3"/>
  <c r="J40672" i="3" s="1"/>
  <c r="I40673" i="3"/>
  <c r="J40673" i="3" s="1"/>
  <c r="I40674" i="3"/>
  <c r="J40674" i="3" s="1"/>
  <c r="I40675" i="3"/>
  <c r="J40675" i="3" s="1"/>
  <c r="I40676" i="3"/>
  <c r="J40676" i="3" s="1"/>
  <c r="I40677" i="3"/>
  <c r="J40677" i="3" s="1"/>
  <c r="I40678" i="3"/>
  <c r="J40678" i="3" s="1"/>
  <c r="I40679" i="3"/>
  <c r="J40679" i="3" s="1"/>
  <c r="I40680" i="3"/>
  <c r="J40680" i="3" s="1"/>
  <c r="I40681" i="3"/>
  <c r="J40681" i="3" s="1"/>
  <c r="I40682" i="3"/>
  <c r="J40682" i="3" s="1"/>
  <c r="I40683" i="3"/>
  <c r="J40683" i="3" s="1"/>
  <c r="I40684" i="3"/>
  <c r="J40684" i="3" s="1"/>
  <c r="I40685" i="3"/>
  <c r="J40685" i="3" s="1"/>
  <c r="I40686" i="3"/>
  <c r="J40686" i="3" s="1"/>
  <c r="I40687" i="3"/>
  <c r="J40687" i="3" s="1"/>
  <c r="I40688" i="3"/>
  <c r="J40688" i="3" s="1"/>
  <c r="I40689" i="3"/>
  <c r="J40689" i="3" s="1"/>
  <c r="I40690" i="3"/>
  <c r="J40690" i="3" s="1"/>
  <c r="I40691" i="3"/>
  <c r="J40691" i="3" s="1"/>
  <c r="I40692" i="3"/>
  <c r="J40692" i="3" s="1"/>
  <c r="I40693" i="3"/>
  <c r="J40693" i="3" s="1"/>
  <c r="I40694" i="3"/>
  <c r="J40694" i="3" s="1"/>
  <c r="I40695" i="3"/>
  <c r="J40695" i="3" s="1"/>
  <c r="I40696" i="3"/>
  <c r="J40696" i="3" s="1"/>
  <c r="I40697" i="3"/>
  <c r="J40697" i="3" s="1"/>
  <c r="I40698" i="3"/>
  <c r="J40698" i="3" s="1"/>
  <c r="I40699" i="3"/>
  <c r="J40699" i="3" s="1"/>
  <c r="I40700" i="3"/>
  <c r="J40700" i="3" s="1"/>
  <c r="I40701" i="3"/>
  <c r="J40701" i="3" s="1"/>
  <c r="I40702" i="3"/>
  <c r="J40702" i="3" s="1"/>
  <c r="I40703" i="3"/>
  <c r="J40703" i="3" s="1"/>
  <c r="I40704" i="3"/>
  <c r="J40704" i="3" s="1"/>
  <c r="I40705" i="3"/>
  <c r="J40705" i="3"/>
  <c r="I40706" i="3"/>
  <c r="J40706" i="3"/>
  <c r="I40707" i="3"/>
  <c r="J40707" i="3" s="1"/>
  <c r="I40708" i="3"/>
  <c r="J40708" i="3"/>
  <c r="I40709" i="3"/>
  <c r="J40709" i="3"/>
  <c r="I40710" i="3"/>
  <c r="J40710" i="3"/>
  <c r="I40711" i="3"/>
  <c r="J40711" i="3"/>
  <c r="I40712" i="3"/>
  <c r="J40712" i="3"/>
  <c r="I40713" i="3"/>
  <c r="J40713" i="3"/>
  <c r="I40714" i="3"/>
  <c r="J40714" i="3"/>
  <c r="M40714" i="3" s="1"/>
  <c r="I40715" i="3"/>
  <c r="J40715" i="3"/>
  <c r="I40716" i="3"/>
  <c r="J40716" i="3"/>
  <c r="I40717" i="3"/>
  <c r="J40717" i="3"/>
  <c r="I40718" i="3"/>
  <c r="J40718" i="3"/>
  <c r="M40718" i="3" s="1"/>
  <c r="I40719" i="3"/>
  <c r="J40719" i="3"/>
  <c r="I40720" i="3"/>
  <c r="J40720" i="3"/>
  <c r="I40721" i="3"/>
  <c r="J40721" i="3"/>
  <c r="I40722" i="3"/>
  <c r="J40722" i="3"/>
  <c r="I40723" i="3"/>
  <c r="J40723" i="3"/>
  <c r="I40724" i="3"/>
  <c r="J40724" i="3"/>
  <c r="I40725" i="3"/>
  <c r="J40725" i="3"/>
  <c r="I40726" i="3"/>
  <c r="J40726" i="3"/>
  <c r="I40727" i="3"/>
  <c r="J40727" i="3"/>
  <c r="I40728" i="3"/>
  <c r="J40728" i="3"/>
  <c r="I40729" i="3"/>
  <c r="J40729" i="3"/>
  <c r="I40730" i="3"/>
  <c r="J40730" i="3"/>
  <c r="I40731" i="3"/>
  <c r="J40731" i="3"/>
  <c r="I40732" i="3"/>
  <c r="J40732" i="3"/>
  <c r="I40733" i="3"/>
  <c r="J40733" i="3"/>
  <c r="I40734" i="3"/>
  <c r="J40734" i="3"/>
  <c r="I40735" i="3"/>
  <c r="J40735" i="3"/>
  <c r="I40736" i="3"/>
  <c r="J40736" i="3"/>
  <c r="I40737" i="3"/>
  <c r="J40737" i="3"/>
  <c r="I40738" i="3"/>
  <c r="J40738" i="3"/>
  <c r="M40738" i="3" s="1"/>
  <c r="I40739" i="3"/>
  <c r="J40739" i="3"/>
  <c r="I40740" i="3"/>
  <c r="J40740" i="3"/>
  <c r="I40741" i="3"/>
  <c r="J40741" i="3"/>
  <c r="I40742" i="3"/>
  <c r="J40742" i="3"/>
  <c r="I40743" i="3"/>
  <c r="J40743" i="3"/>
  <c r="I40744" i="3"/>
  <c r="J40744" i="3"/>
  <c r="I40745" i="3"/>
  <c r="J40745" i="3"/>
  <c r="I40746" i="3"/>
  <c r="J40746" i="3"/>
  <c r="M40746" i="3" s="1"/>
  <c r="I40747" i="3"/>
  <c r="J40747" i="3"/>
  <c r="I40748" i="3"/>
  <c r="J40748" i="3"/>
  <c r="I40749" i="3"/>
  <c r="J40749" i="3"/>
  <c r="I40750" i="3"/>
  <c r="J40750" i="3"/>
  <c r="I40751" i="3"/>
  <c r="J40751" i="3"/>
  <c r="I40752" i="3"/>
  <c r="J40752" i="3"/>
  <c r="I40753" i="3"/>
  <c r="J40753" i="3"/>
  <c r="I40754" i="3"/>
  <c r="J40754" i="3"/>
  <c r="I40755" i="3"/>
  <c r="J40755" i="3"/>
  <c r="I40756" i="3"/>
  <c r="J40756" i="3"/>
  <c r="I40757" i="3"/>
  <c r="J40757" i="3"/>
  <c r="I40758" i="3"/>
  <c r="J40758" i="3"/>
  <c r="I40759" i="3"/>
  <c r="J40759" i="3"/>
  <c r="I40760" i="3"/>
  <c r="J40760" i="3"/>
  <c r="I40761" i="3"/>
  <c r="J40761" i="3"/>
  <c r="I40762" i="3"/>
  <c r="J40762" i="3"/>
  <c r="I40763" i="3"/>
  <c r="J40763" i="3"/>
  <c r="I40764" i="3"/>
  <c r="J40764" i="3"/>
  <c r="I40765" i="3"/>
  <c r="J40765" i="3"/>
  <c r="I40766" i="3"/>
  <c r="J40766" i="3"/>
  <c r="I40767" i="3"/>
  <c r="J40767" i="3"/>
  <c r="I40768" i="3"/>
  <c r="J40768" i="3"/>
  <c r="I40769" i="3"/>
  <c r="J40769" i="3"/>
  <c r="I40770" i="3"/>
  <c r="J40770" i="3"/>
  <c r="M40770" i="3" s="1"/>
  <c r="I40771" i="3"/>
  <c r="J40771" i="3"/>
  <c r="I40772" i="3"/>
  <c r="J40772" i="3"/>
  <c r="I40773" i="3"/>
  <c r="J40773" i="3"/>
  <c r="I40774" i="3"/>
  <c r="J40774" i="3"/>
  <c r="I40775" i="3"/>
  <c r="J40775" i="3"/>
  <c r="I40776" i="3"/>
  <c r="J40776" i="3"/>
  <c r="I40777" i="3"/>
  <c r="J40777" i="3"/>
  <c r="I40778" i="3"/>
  <c r="J40778" i="3"/>
  <c r="I40779" i="3"/>
  <c r="J40779" i="3"/>
  <c r="I40780" i="3"/>
  <c r="J40780" i="3"/>
  <c r="I40781" i="3"/>
  <c r="J40781" i="3"/>
  <c r="I40782" i="3"/>
  <c r="J40782" i="3"/>
  <c r="M40782" i="3" s="1"/>
  <c r="I40783" i="3"/>
  <c r="J40783" i="3"/>
  <c r="I40784" i="3"/>
  <c r="J40784" i="3"/>
  <c r="I40785" i="3"/>
  <c r="J40785" i="3"/>
  <c r="I40786" i="3"/>
  <c r="J40786" i="3"/>
  <c r="I40787" i="3"/>
  <c r="J40787" i="3"/>
  <c r="I40788" i="3"/>
  <c r="J40788" i="3"/>
  <c r="I40789" i="3"/>
  <c r="J40789" i="3"/>
  <c r="I40790" i="3"/>
  <c r="J40790" i="3"/>
  <c r="M40790" i="3" s="1"/>
  <c r="I40791" i="3"/>
  <c r="J40791" i="3"/>
  <c r="I40792" i="3"/>
  <c r="J40792" i="3"/>
  <c r="I40793" i="3"/>
  <c r="J40793" i="3"/>
  <c r="I40794" i="3"/>
  <c r="J40794" i="3"/>
  <c r="M40794" i="3" s="1"/>
  <c r="I40795" i="3"/>
  <c r="J40795" i="3"/>
  <c r="I40796" i="3"/>
  <c r="J40796" i="3"/>
  <c r="I40797" i="3"/>
  <c r="J40797" i="3"/>
  <c r="I40798" i="3"/>
  <c r="J40798" i="3"/>
  <c r="I40799" i="3"/>
  <c r="J40799" i="3"/>
  <c r="I40800" i="3"/>
  <c r="J40800" i="3"/>
  <c r="I40801" i="3"/>
  <c r="J40801" i="3"/>
  <c r="I40802" i="3"/>
  <c r="J40802" i="3"/>
  <c r="M40802" i="3" s="1"/>
  <c r="I40803" i="3"/>
  <c r="J40803" i="3"/>
  <c r="I40804" i="3"/>
  <c r="J40804" i="3"/>
  <c r="I40805" i="3"/>
  <c r="J40805" i="3"/>
  <c r="I40806" i="3"/>
  <c r="J40806" i="3"/>
  <c r="I40807" i="3"/>
  <c r="J40807" i="3"/>
  <c r="I40808" i="3"/>
  <c r="J40808" i="3"/>
  <c r="I40809" i="3"/>
  <c r="J40809" i="3"/>
  <c r="I40810" i="3"/>
  <c r="J40810" i="3"/>
  <c r="M40810" i="3" s="1"/>
  <c r="I40811" i="3"/>
  <c r="J40811" i="3"/>
  <c r="I40812" i="3"/>
  <c r="J40812" i="3"/>
  <c r="I40813" i="3"/>
  <c r="J40813" i="3"/>
  <c r="I40814" i="3"/>
  <c r="J40814" i="3"/>
  <c r="I40815" i="3"/>
  <c r="J40815" i="3"/>
  <c r="I40816" i="3"/>
  <c r="J40816" i="3"/>
  <c r="I40817" i="3"/>
  <c r="J40817" i="3"/>
  <c r="I40818" i="3"/>
  <c r="J40818" i="3"/>
  <c r="I40819" i="3"/>
  <c r="J40819" i="3"/>
  <c r="I40820" i="3"/>
  <c r="J40820" i="3"/>
  <c r="I40821" i="3"/>
  <c r="J40821" i="3"/>
  <c r="I40822" i="3"/>
  <c r="J40822" i="3"/>
  <c r="M40822" i="3" s="1"/>
  <c r="I40823" i="3"/>
  <c r="J40823" i="3"/>
  <c r="I40824" i="3"/>
  <c r="J40824" i="3"/>
  <c r="I40825" i="3"/>
  <c r="J40825" i="3"/>
  <c r="I40826" i="3"/>
  <c r="J40826" i="3"/>
  <c r="M40826" i="3" s="1"/>
  <c r="I40827" i="3"/>
  <c r="J40827" i="3"/>
  <c r="I40828" i="3"/>
  <c r="J40828" i="3"/>
  <c r="I40829" i="3"/>
  <c r="J40829" i="3"/>
  <c r="I40830" i="3"/>
  <c r="J40830" i="3"/>
  <c r="I40831" i="3"/>
  <c r="J40831" i="3"/>
  <c r="I40832" i="3"/>
  <c r="J40832" i="3"/>
  <c r="I40833" i="3"/>
  <c r="J40833" i="3"/>
  <c r="I40834" i="3"/>
  <c r="J40834" i="3"/>
  <c r="I40835" i="3"/>
  <c r="J40835" i="3"/>
  <c r="I40836" i="3"/>
  <c r="J40836" i="3"/>
  <c r="I40837" i="3"/>
  <c r="J40837" i="3"/>
  <c r="I40838" i="3"/>
  <c r="J40838" i="3"/>
  <c r="I40839" i="3"/>
  <c r="J40839" i="3"/>
  <c r="I40840" i="3"/>
  <c r="J40840" i="3"/>
  <c r="I40841" i="3"/>
  <c r="J40841" i="3"/>
  <c r="I40842" i="3"/>
  <c r="J40842" i="3"/>
  <c r="I40843" i="3"/>
  <c r="J40843" i="3"/>
  <c r="I40844" i="3"/>
  <c r="J40844" i="3"/>
  <c r="I40845" i="3"/>
  <c r="J40845" i="3"/>
  <c r="I40846" i="3"/>
  <c r="J40846" i="3"/>
  <c r="M40846" i="3" s="1"/>
  <c r="I40847" i="3"/>
  <c r="J40847" i="3"/>
  <c r="I40848" i="3"/>
  <c r="J40848" i="3"/>
  <c r="I40849" i="3"/>
  <c r="J40849" i="3"/>
  <c r="I40850" i="3"/>
  <c r="J40850" i="3"/>
  <c r="I40851" i="3"/>
  <c r="J40851" i="3"/>
  <c r="I40852" i="3"/>
  <c r="J40852" i="3"/>
  <c r="I40853" i="3"/>
  <c r="J40853" i="3"/>
  <c r="I40854" i="3"/>
  <c r="J40854" i="3"/>
  <c r="I40855" i="3"/>
  <c r="J40855" i="3"/>
  <c r="I40856" i="3"/>
  <c r="J40856" i="3"/>
  <c r="I40857" i="3"/>
  <c r="J40857" i="3"/>
  <c r="I40858" i="3"/>
  <c r="J40858" i="3"/>
  <c r="M40858" i="3" s="1"/>
  <c r="I40859" i="3"/>
  <c r="J40859" i="3"/>
  <c r="I40860" i="3"/>
  <c r="J40860" i="3"/>
  <c r="I40861" i="3"/>
  <c r="J40861" i="3"/>
  <c r="I40862" i="3"/>
  <c r="J40862" i="3"/>
  <c r="I40863" i="3"/>
  <c r="J40863" i="3"/>
  <c r="I40864" i="3"/>
  <c r="J40864" i="3"/>
  <c r="I40865" i="3"/>
  <c r="J40865" i="3"/>
  <c r="I40866" i="3"/>
  <c r="J40866" i="3"/>
  <c r="M40866" i="3" s="1"/>
  <c r="I40867" i="3"/>
  <c r="J40867" i="3"/>
  <c r="I40868" i="3"/>
  <c r="J40868" i="3"/>
  <c r="I40869" i="3"/>
  <c r="J40869" i="3"/>
  <c r="I40870" i="3"/>
  <c r="J40870" i="3"/>
  <c r="I40871" i="3"/>
  <c r="J40871" i="3"/>
  <c r="I40872" i="3"/>
  <c r="J40872" i="3"/>
  <c r="I40873" i="3"/>
  <c r="J40873" i="3"/>
  <c r="I40874" i="3"/>
  <c r="J40874" i="3"/>
  <c r="M40874" i="3" s="1"/>
  <c r="I40875" i="3"/>
  <c r="J40875" i="3"/>
  <c r="I40876" i="3"/>
  <c r="J40876" i="3"/>
  <c r="I40877" i="3"/>
  <c r="J40877" i="3"/>
  <c r="I40878" i="3"/>
  <c r="J40878" i="3"/>
  <c r="M40878" i="3" s="1"/>
  <c r="I40879" i="3"/>
  <c r="J40879" i="3"/>
  <c r="I40880" i="3"/>
  <c r="J40880" i="3"/>
  <c r="I40881" i="3"/>
  <c r="J40881" i="3"/>
  <c r="I40882" i="3"/>
  <c r="J40882" i="3"/>
  <c r="I40883" i="3"/>
  <c r="J40883" i="3"/>
  <c r="I40884" i="3"/>
  <c r="J40884" i="3"/>
  <c r="I40885" i="3"/>
  <c r="J40885" i="3"/>
  <c r="I40886" i="3"/>
  <c r="J40886" i="3"/>
  <c r="I40887" i="3"/>
  <c r="J40887" i="3"/>
  <c r="I40888" i="3"/>
  <c r="J40888" i="3"/>
  <c r="I40889" i="3"/>
  <c r="J40889" i="3"/>
  <c r="I40890" i="3"/>
  <c r="J40890" i="3"/>
  <c r="M40890" i="3" s="1"/>
  <c r="I40891" i="3"/>
  <c r="J40891" i="3"/>
  <c r="I40892" i="3"/>
  <c r="J40892" i="3"/>
  <c r="I40893" i="3"/>
  <c r="J40893" i="3"/>
  <c r="I40894" i="3"/>
  <c r="J40894" i="3"/>
  <c r="I40895" i="3"/>
  <c r="J40895" i="3"/>
  <c r="I40896" i="3"/>
  <c r="J40896" i="3"/>
  <c r="I40897" i="3"/>
  <c r="J40897" i="3"/>
  <c r="I40898" i="3"/>
  <c r="J40898" i="3"/>
  <c r="M40898" i="3" s="1"/>
  <c r="I40899" i="3"/>
  <c r="J40899" i="3"/>
  <c r="I40900" i="3"/>
  <c r="J40900" i="3"/>
  <c r="I40901" i="3"/>
  <c r="J40901" i="3"/>
  <c r="I40902" i="3"/>
  <c r="J40902" i="3"/>
  <c r="I40903" i="3"/>
  <c r="J40903" i="3"/>
  <c r="I40904" i="3"/>
  <c r="J40904" i="3"/>
  <c r="I40905" i="3"/>
  <c r="J40905" i="3"/>
  <c r="I40906" i="3"/>
  <c r="J40906" i="3"/>
  <c r="M40906" i="3" s="1"/>
  <c r="I40907" i="3"/>
  <c r="J40907" i="3"/>
  <c r="I40908" i="3"/>
  <c r="J40908" i="3"/>
  <c r="I40909" i="3"/>
  <c r="J40909" i="3"/>
  <c r="I40910" i="3"/>
  <c r="J40910" i="3"/>
  <c r="I40911" i="3"/>
  <c r="J40911" i="3"/>
  <c r="I40912" i="3"/>
  <c r="J40912" i="3"/>
  <c r="I40913" i="3"/>
  <c r="J40913" i="3"/>
  <c r="I40914" i="3"/>
  <c r="J40914" i="3"/>
  <c r="I40915" i="3"/>
  <c r="J40915" i="3"/>
  <c r="I40916" i="3"/>
  <c r="J40916" i="3"/>
  <c r="I40917" i="3"/>
  <c r="J40917" i="3"/>
  <c r="I40918" i="3"/>
  <c r="J40918" i="3"/>
  <c r="M40918" i="3" s="1"/>
  <c r="I40919" i="3"/>
  <c r="J40919" i="3"/>
  <c r="I40920" i="3"/>
  <c r="J40920" i="3"/>
  <c r="I40921" i="3"/>
  <c r="J40921" i="3"/>
  <c r="I40922" i="3"/>
  <c r="J40922" i="3"/>
  <c r="I40923" i="3"/>
  <c r="J40923" i="3"/>
  <c r="I40924" i="3"/>
  <c r="J40924" i="3"/>
  <c r="I40925" i="3"/>
  <c r="J40925" i="3"/>
  <c r="I40926" i="3"/>
  <c r="J40926" i="3"/>
  <c r="I40927" i="3"/>
  <c r="J40927" i="3"/>
  <c r="I40928" i="3"/>
  <c r="J40928" i="3"/>
  <c r="I40929" i="3"/>
  <c r="J40929" i="3"/>
  <c r="I40930" i="3"/>
  <c r="J40930" i="3"/>
  <c r="I40931" i="3"/>
  <c r="J40931" i="3"/>
  <c r="I40932" i="3"/>
  <c r="J40932" i="3"/>
  <c r="I40933" i="3"/>
  <c r="J40933" i="3"/>
  <c r="I40934" i="3"/>
  <c r="J40934" i="3"/>
  <c r="I40935" i="3"/>
  <c r="J40935" i="3"/>
  <c r="I40936" i="3"/>
  <c r="J40936" i="3"/>
  <c r="I40937" i="3"/>
  <c r="J40937" i="3"/>
  <c r="I40938" i="3"/>
  <c r="J40938" i="3"/>
  <c r="M40938" i="3" s="1"/>
  <c r="I40939" i="3"/>
  <c r="J40939" i="3"/>
  <c r="I40940" i="3"/>
  <c r="J40940" i="3"/>
  <c r="I40941" i="3"/>
  <c r="J40941" i="3"/>
  <c r="I40942" i="3"/>
  <c r="J40942" i="3"/>
  <c r="M40942" i="3" s="1"/>
  <c r="I40943" i="3"/>
  <c r="J40943" i="3"/>
  <c r="I40944" i="3"/>
  <c r="J40944" i="3"/>
  <c r="I40945" i="3"/>
  <c r="J40945" i="3"/>
  <c r="I40946" i="3"/>
  <c r="J40946" i="3"/>
  <c r="I40947" i="3"/>
  <c r="J40947" i="3"/>
  <c r="I40948" i="3"/>
  <c r="J40948" i="3"/>
  <c r="I40949" i="3"/>
  <c r="J40949" i="3"/>
  <c r="I40950" i="3"/>
  <c r="J40950" i="3"/>
  <c r="M40950" i="3" s="1"/>
  <c r="I40951" i="3"/>
  <c r="J40951" i="3"/>
  <c r="I40952" i="3"/>
  <c r="J40952" i="3"/>
  <c r="I40953" i="3"/>
  <c r="J40953" i="3"/>
  <c r="I40954" i="3"/>
  <c r="J40954" i="3"/>
  <c r="I40955" i="3"/>
  <c r="J40955" i="3"/>
  <c r="I40956" i="3"/>
  <c r="J40956" i="3"/>
  <c r="I40957" i="3"/>
  <c r="J40957" i="3"/>
  <c r="I40958" i="3"/>
  <c r="J40958" i="3"/>
  <c r="I40959" i="3"/>
  <c r="J40959" i="3"/>
  <c r="I40960" i="3"/>
  <c r="J40960" i="3"/>
  <c r="I40961" i="3"/>
  <c r="J40961" i="3"/>
  <c r="I40962" i="3"/>
  <c r="J40962" i="3"/>
  <c r="M40962" i="3" s="1"/>
  <c r="I40963" i="3"/>
  <c r="J40963" i="3"/>
  <c r="I40964" i="3"/>
  <c r="J40964" i="3"/>
  <c r="I40965" i="3"/>
  <c r="J40965" i="3"/>
  <c r="I40966" i="3"/>
  <c r="J40966" i="3"/>
  <c r="I40967" i="3"/>
  <c r="J40967" i="3"/>
  <c r="I40968" i="3"/>
  <c r="J40968" i="3"/>
  <c r="I40969" i="3"/>
  <c r="J40969" i="3"/>
  <c r="I40970" i="3"/>
  <c r="J40970" i="3"/>
  <c r="M40970" i="3" s="1"/>
  <c r="I40971" i="3"/>
  <c r="J40971" i="3"/>
  <c r="I40972" i="3"/>
  <c r="J40972" i="3"/>
  <c r="I40973" i="3"/>
  <c r="J40973" i="3"/>
  <c r="I40974" i="3"/>
  <c r="J40974" i="3"/>
  <c r="I40975" i="3"/>
  <c r="J40975" i="3"/>
  <c r="I40976" i="3"/>
  <c r="J40976" i="3"/>
  <c r="I40977" i="3"/>
  <c r="J40977" i="3"/>
  <c r="I40978" i="3"/>
  <c r="J40978" i="3"/>
  <c r="I40979" i="3"/>
  <c r="J40979" i="3"/>
  <c r="I40980" i="3"/>
  <c r="J40980" i="3"/>
  <c r="I40981" i="3"/>
  <c r="J40981" i="3"/>
  <c r="I40982" i="3"/>
  <c r="J40982" i="3"/>
  <c r="I40983" i="3"/>
  <c r="J40983" i="3"/>
  <c r="I40984" i="3"/>
  <c r="J40984" i="3"/>
  <c r="I40985" i="3"/>
  <c r="J40985" i="3"/>
  <c r="I40986" i="3"/>
  <c r="J40986" i="3"/>
  <c r="M40986" i="3" s="1"/>
  <c r="I40987" i="3"/>
  <c r="J40987" i="3"/>
  <c r="I40988" i="3"/>
  <c r="J40988" i="3"/>
  <c r="I40989" i="3"/>
  <c r="J40989" i="3"/>
  <c r="I40990" i="3"/>
  <c r="J40990" i="3"/>
  <c r="I40991" i="3"/>
  <c r="J40991" i="3"/>
  <c r="I40992" i="3"/>
  <c r="J40992" i="3"/>
  <c r="I40993" i="3"/>
  <c r="J40993" i="3" s="1"/>
  <c r="I40994" i="3"/>
  <c r="J40994" i="3" s="1"/>
  <c r="I40995" i="3"/>
  <c r="J40995" i="3" s="1"/>
  <c r="I40996" i="3"/>
  <c r="J40996" i="3" s="1"/>
  <c r="I40997" i="3"/>
  <c r="J40997" i="3" s="1"/>
  <c r="I40998" i="3"/>
  <c r="J40998" i="3" s="1"/>
  <c r="I40999" i="3"/>
  <c r="J40999" i="3" s="1"/>
  <c r="I41000" i="3"/>
  <c r="J41000" i="3" s="1"/>
  <c r="I41001" i="3"/>
  <c r="J41001" i="3" s="1"/>
  <c r="I41002" i="3"/>
  <c r="J41002" i="3" s="1"/>
  <c r="I41003" i="3"/>
  <c r="J41003" i="3" s="1"/>
  <c r="I41004" i="3"/>
  <c r="J41004" i="3" s="1"/>
  <c r="I41005" i="3"/>
  <c r="J41005" i="3" s="1"/>
  <c r="I41006" i="3"/>
  <c r="J41006" i="3" s="1"/>
  <c r="I41007" i="3"/>
  <c r="J41007" i="3" s="1"/>
  <c r="I41008" i="3"/>
  <c r="J41008" i="3" s="1"/>
  <c r="I41009" i="3"/>
  <c r="J41009" i="3" s="1"/>
  <c r="I41010" i="3"/>
  <c r="J41010" i="3" s="1"/>
  <c r="I41011" i="3"/>
  <c r="J41011" i="3" s="1"/>
  <c r="I41012" i="3"/>
  <c r="J41012" i="3" s="1"/>
  <c r="I41013" i="3"/>
  <c r="J41013" i="3" s="1"/>
  <c r="I41014" i="3"/>
  <c r="J41014" i="3" s="1"/>
  <c r="I41015" i="3"/>
  <c r="J41015" i="3" s="1"/>
  <c r="I41016" i="3"/>
  <c r="J41016" i="3" s="1"/>
  <c r="I41017" i="3"/>
  <c r="J41017" i="3" s="1"/>
  <c r="I41018" i="3"/>
  <c r="J41018" i="3" s="1"/>
  <c r="I41019" i="3"/>
  <c r="J41019" i="3" s="1"/>
  <c r="I41020" i="3"/>
  <c r="J41020" i="3" s="1"/>
  <c r="I41021" i="3"/>
  <c r="J41021" i="3" s="1"/>
  <c r="I41022" i="3"/>
  <c r="J41022" i="3" s="1"/>
  <c r="I41023" i="3"/>
  <c r="J41023" i="3" s="1"/>
  <c r="I41024" i="3"/>
  <c r="J41024" i="3" s="1"/>
  <c r="I41025" i="3"/>
  <c r="J41025" i="3" s="1"/>
  <c r="I41026" i="3"/>
  <c r="J41026" i="3" s="1"/>
  <c r="I41027" i="3"/>
  <c r="J41027" i="3" s="1"/>
  <c r="I41028" i="3"/>
  <c r="J41028" i="3" s="1"/>
  <c r="I41029" i="3"/>
  <c r="J41029" i="3" s="1"/>
  <c r="I41030" i="3"/>
  <c r="J41030" i="3" s="1"/>
  <c r="I41031" i="3"/>
  <c r="J41031" i="3" s="1"/>
  <c r="I41032" i="3"/>
  <c r="J41032" i="3" s="1"/>
  <c r="I41033" i="3"/>
  <c r="J41033" i="3" s="1"/>
  <c r="I41034" i="3"/>
  <c r="J41034" i="3" s="1"/>
  <c r="I41035" i="3"/>
  <c r="J41035" i="3" s="1"/>
  <c r="I41036" i="3"/>
  <c r="J41036" i="3" s="1"/>
  <c r="M41036" i="3" s="1"/>
  <c r="I41037" i="3"/>
  <c r="J41037" i="3" s="1"/>
  <c r="I41038" i="3"/>
  <c r="J41038" i="3" s="1"/>
  <c r="I41039" i="3"/>
  <c r="J41039" i="3" s="1"/>
  <c r="I41040" i="3"/>
  <c r="J41040" i="3" s="1"/>
  <c r="I41041" i="3"/>
  <c r="J41041" i="3" s="1"/>
  <c r="I41042" i="3"/>
  <c r="J41042" i="3" s="1"/>
  <c r="I41043" i="3"/>
  <c r="J41043" i="3" s="1"/>
  <c r="I41044" i="3"/>
  <c r="J41044" i="3" s="1"/>
  <c r="I41045" i="3"/>
  <c r="J41045" i="3" s="1"/>
  <c r="I41046" i="3"/>
  <c r="J41046" i="3" s="1"/>
  <c r="I41047" i="3"/>
  <c r="J41047" i="3" s="1"/>
  <c r="I41048" i="3"/>
  <c r="J41048" i="3" s="1"/>
  <c r="I41049" i="3"/>
  <c r="J41049" i="3" s="1"/>
  <c r="I41050" i="3"/>
  <c r="J41050" i="3" s="1"/>
  <c r="I41051" i="3"/>
  <c r="J41051" i="3" s="1"/>
  <c r="I41052" i="3"/>
  <c r="J41052" i="3" s="1"/>
  <c r="I41053" i="3"/>
  <c r="J41053" i="3" s="1"/>
  <c r="I41054" i="3"/>
  <c r="J41054" i="3" s="1"/>
  <c r="I41055" i="3"/>
  <c r="J41055" i="3" s="1"/>
  <c r="I41056" i="3"/>
  <c r="J41056" i="3" s="1"/>
  <c r="I41057" i="3"/>
  <c r="J41057" i="3" s="1"/>
  <c r="I41058" i="3"/>
  <c r="J41058" i="3" s="1"/>
  <c r="I41059" i="3"/>
  <c r="J41059" i="3" s="1"/>
  <c r="I41060" i="3"/>
  <c r="J41060" i="3" s="1"/>
  <c r="I41061" i="3"/>
  <c r="J41061" i="3" s="1"/>
  <c r="I41062" i="3"/>
  <c r="J41062" i="3" s="1"/>
  <c r="I41063" i="3"/>
  <c r="J41063" i="3" s="1"/>
  <c r="I41064" i="3"/>
  <c r="J41064" i="3" s="1"/>
  <c r="I41065" i="3"/>
  <c r="J41065" i="3" s="1"/>
  <c r="I41066" i="3"/>
  <c r="J41066" i="3" s="1"/>
  <c r="I41067" i="3"/>
  <c r="J41067" i="3" s="1"/>
  <c r="I41068" i="3"/>
  <c r="J41068" i="3" s="1"/>
  <c r="M41068" i="3" s="1"/>
  <c r="I41069" i="3"/>
  <c r="J41069" i="3" s="1"/>
  <c r="I41070" i="3"/>
  <c r="J41070" i="3" s="1"/>
  <c r="I41071" i="3"/>
  <c r="J41071" i="3" s="1"/>
  <c r="I41072" i="3"/>
  <c r="J41072" i="3" s="1"/>
  <c r="I41073" i="3"/>
  <c r="J41073" i="3" s="1"/>
  <c r="I41074" i="3"/>
  <c r="J41074" i="3" s="1"/>
  <c r="I41075" i="3"/>
  <c r="J41075" i="3" s="1"/>
  <c r="I41076" i="3"/>
  <c r="J41076" i="3" s="1"/>
  <c r="I41077" i="3"/>
  <c r="J41077" i="3" s="1"/>
  <c r="I41078" i="3"/>
  <c r="J41078" i="3" s="1"/>
  <c r="I41079" i="3"/>
  <c r="J41079" i="3" s="1"/>
  <c r="I41080" i="3"/>
  <c r="J41080" i="3" s="1"/>
  <c r="I41081" i="3"/>
  <c r="J41081" i="3" s="1"/>
  <c r="I41082" i="3"/>
  <c r="J41082" i="3" s="1"/>
  <c r="I41083" i="3"/>
  <c r="J41083" i="3" s="1"/>
  <c r="I41084" i="3"/>
  <c r="J41084" i="3" s="1"/>
  <c r="I41085" i="3"/>
  <c r="J41085" i="3" s="1"/>
  <c r="I41086" i="3"/>
  <c r="J41086" i="3" s="1"/>
  <c r="I41087" i="3"/>
  <c r="J41087" i="3" s="1"/>
  <c r="I41088" i="3"/>
  <c r="J41088" i="3" s="1"/>
  <c r="I41089" i="3"/>
  <c r="J41089" i="3" s="1"/>
  <c r="I41090" i="3"/>
  <c r="J41090" i="3" s="1"/>
  <c r="I41091" i="3"/>
  <c r="J41091" i="3" s="1"/>
  <c r="I41092" i="3"/>
  <c r="J41092" i="3" s="1"/>
  <c r="I41093" i="3"/>
  <c r="J41093" i="3" s="1"/>
  <c r="I41094" i="3"/>
  <c r="J41094" i="3" s="1"/>
  <c r="I41095" i="3"/>
  <c r="J41095" i="3" s="1"/>
  <c r="I41096" i="3"/>
  <c r="J41096" i="3" s="1"/>
  <c r="I41097" i="3"/>
  <c r="J41097" i="3" s="1"/>
  <c r="I41098" i="3"/>
  <c r="J41098" i="3" s="1"/>
  <c r="I41099" i="3"/>
  <c r="J41099" i="3" s="1"/>
  <c r="I41100" i="3"/>
  <c r="J41100" i="3" s="1"/>
  <c r="M41100" i="3" s="1"/>
  <c r="I41101" i="3"/>
  <c r="J41101" i="3" s="1"/>
  <c r="I41102" i="3"/>
  <c r="J41102" i="3" s="1"/>
  <c r="I41103" i="3"/>
  <c r="J41103" i="3" s="1"/>
  <c r="I41104" i="3"/>
  <c r="J41104" i="3" s="1"/>
  <c r="I41105" i="3"/>
  <c r="J41105" i="3" s="1"/>
  <c r="I41106" i="3"/>
  <c r="J41106" i="3" s="1"/>
  <c r="I41107" i="3"/>
  <c r="J41107" i="3" s="1"/>
  <c r="I41108" i="3"/>
  <c r="J41108" i="3" s="1"/>
  <c r="I41109" i="3"/>
  <c r="J41109" i="3" s="1"/>
  <c r="I41110" i="3"/>
  <c r="J41110" i="3" s="1"/>
  <c r="I41111" i="3"/>
  <c r="J41111" i="3" s="1"/>
  <c r="I41112" i="3"/>
  <c r="J41112" i="3" s="1"/>
  <c r="I41113" i="3"/>
  <c r="J41113" i="3" s="1"/>
  <c r="I41114" i="3"/>
  <c r="J41114" i="3" s="1"/>
  <c r="I41115" i="3"/>
  <c r="J41115" i="3" s="1"/>
  <c r="I41116" i="3"/>
  <c r="J41116" i="3" s="1"/>
  <c r="I41117" i="3"/>
  <c r="J41117" i="3" s="1"/>
  <c r="I41118" i="3"/>
  <c r="J41118" i="3" s="1"/>
  <c r="I41119" i="3"/>
  <c r="J41119" i="3" s="1"/>
  <c r="I41120" i="3"/>
  <c r="J41120" i="3" s="1"/>
  <c r="I41121" i="3"/>
  <c r="J41121" i="3" s="1"/>
  <c r="I41122" i="3"/>
  <c r="J41122" i="3" s="1"/>
  <c r="I41123" i="3"/>
  <c r="J41123" i="3" s="1"/>
  <c r="I41124" i="3"/>
  <c r="J41124" i="3" s="1"/>
  <c r="I41125" i="3"/>
  <c r="J41125" i="3" s="1"/>
  <c r="I41126" i="3"/>
  <c r="J41126" i="3" s="1"/>
  <c r="I41127" i="3"/>
  <c r="J41127" i="3" s="1"/>
  <c r="I41128" i="3"/>
  <c r="J41128" i="3" s="1"/>
  <c r="I41129" i="3"/>
  <c r="J41129" i="3" s="1"/>
  <c r="I41130" i="3"/>
  <c r="J41130" i="3" s="1"/>
  <c r="I41131" i="3"/>
  <c r="J41131" i="3" s="1"/>
  <c r="I41132" i="3"/>
  <c r="J41132" i="3" s="1"/>
  <c r="M41132" i="3" s="1"/>
  <c r="I41133" i="3"/>
  <c r="J41133" i="3" s="1"/>
  <c r="I41134" i="3"/>
  <c r="J41134" i="3" s="1"/>
  <c r="I41135" i="3"/>
  <c r="J41135" i="3" s="1"/>
  <c r="I41136" i="3"/>
  <c r="J41136" i="3" s="1"/>
  <c r="I41137" i="3"/>
  <c r="J41137" i="3" s="1"/>
  <c r="I41138" i="3"/>
  <c r="J41138" i="3" s="1"/>
  <c r="I41139" i="3"/>
  <c r="J41139" i="3" s="1"/>
  <c r="I41140" i="3"/>
  <c r="J41140" i="3" s="1"/>
  <c r="I41141" i="3"/>
  <c r="J41141" i="3" s="1"/>
  <c r="I41142" i="3"/>
  <c r="J41142" i="3" s="1"/>
  <c r="I41143" i="3"/>
  <c r="J41143" i="3" s="1"/>
  <c r="I41144" i="3"/>
  <c r="J41144" i="3" s="1"/>
  <c r="I41145" i="3"/>
  <c r="J41145" i="3" s="1"/>
  <c r="I41146" i="3"/>
  <c r="J41146" i="3" s="1"/>
  <c r="I41147" i="3"/>
  <c r="J41147" i="3" s="1"/>
  <c r="I41148" i="3"/>
  <c r="J41148" i="3" s="1"/>
  <c r="I41149" i="3"/>
  <c r="J41149" i="3" s="1"/>
  <c r="I41150" i="3"/>
  <c r="J41150" i="3" s="1"/>
  <c r="I41151" i="3"/>
  <c r="J41151" i="3" s="1"/>
  <c r="I41152" i="3"/>
  <c r="J41152" i="3" s="1"/>
  <c r="I41153" i="3"/>
  <c r="J41153" i="3" s="1"/>
  <c r="I41154" i="3"/>
  <c r="J41154" i="3" s="1"/>
  <c r="I41155" i="3"/>
  <c r="J41155" i="3" s="1"/>
  <c r="I41156" i="3"/>
  <c r="J41156" i="3" s="1"/>
  <c r="I41157" i="3"/>
  <c r="J41157" i="3" s="1"/>
  <c r="I41158" i="3"/>
  <c r="J41158" i="3" s="1"/>
  <c r="I41159" i="3"/>
  <c r="J41159" i="3" s="1"/>
  <c r="I41160" i="3"/>
  <c r="J41160" i="3" s="1"/>
  <c r="I41161" i="3"/>
  <c r="J41161" i="3" s="1"/>
  <c r="I41162" i="3"/>
  <c r="J41162" i="3" s="1"/>
  <c r="I41163" i="3"/>
  <c r="J41163" i="3" s="1"/>
  <c r="I41164" i="3"/>
  <c r="J41164" i="3" s="1"/>
  <c r="M41164" i="3" s="1"/>
  <c r="I41165" i="3"/>
  <c r="J41165" i="3" s="1"/>
  <c r="I41166" i="3"/>
  <c r="J41166" i="3" s="1"/>
  <c r="I41167" i="3"/>
  <c r="J41167" i="3" s="1"/>
  <c r="I41168" i="3"/>
  <c r="J41168" i="3" s="1"/>
  <c r="I41169" i="3"/>
  <c r="J41169" i="3" s="1"/>
  <c r="I41170" i="3"/>
  <c r="J41170" i="3" s="1"/>
  <c r="I41171" i="3"/>
  <c r="J41171" i="3" s="1"/>
  <c r="I41172" i="3"/>
  <c r="J41172" i="3" s="1"/>
  <c r="I41173" i="3"/>
  <c r="J41173" i="3" s="1"/>
  <c r="I41174" i="3"/>
  <c r="J41174" i="3" s="1"/>
  <c r="I41175" i="3"/>
  <c r="J41175" i="3" s="1"/>
  <c r="I41176" i="3"/>
  <c r="J41176" i="3" s="1"/>
  <c r="I41177" i="3"/>
  <c r="J41177" i="3" s="1"/>
  <c r="I41178" i="3"/>
  <c r="J41178" i="3" s="1"/>
  <c r="I41179" i="3"/>
  <c r="J41179" i="3" s="1"/>
  <c r="I41180" i="3"/>
  <c r="J41180" i="3" s="1"/>
  <c r="I41181" i="3"/>
  <c r="J41181" i="3" s="1"/>
  <c r="I41182" i="3"/>
  <c r="J41182" i="3" s="1"/>
  <c r="I41183" i="3"/>
  <c r="J41183" i="3" s="1"/>
  <c r="I41184" i="3"/>
  <c r="J41184" i="3" s="1"/>
  <c r="I41185" i="3"/>
  <c r="J41185" i="3" s="1"/>
  <c r="I41186" i="3"/>
  <c r="J41186" i="3" s="1"/>
  <c r="I41187" i="3"/>
  <c r="J41187" i="3" s="1"/>
  <c r="I41188" i="3"/>
  <c r="J41188" i="3" s="1"/>
  <c r="I41189" i="3"/>
  <c r="J41189" i="3" s="1"/>
  <c r="I41190" i="3"/>
  <c r="J41190" i="3" s="1"/>
  <c r="I41191" i="3"/>
  <c r="J41191" i="3" s="1"/>
  <c r="I41192" i="3"/>
  <c r="J41192" i="3" s="1"/>
  <c r="I41193" i="3"/>
  <c r="J41193" i="3" s="1"/>
  <c r="I41194" i="3"/>
  <c r="J41194" i="3" s="1"/>
  <c r="I41195" i="3"/>
  <c r="J41195" i="3" s="1"/>
  <c r="I41196" i="3"/>
  <c r="J41196" i="3" s="1"/>
  <c r="I41197" i="3"/>
  <c r="J41197" i="3" s="1"/>
  <c r="I41198" i="3"/>
  <c r="J41198" i="3" s="1"/>
  <c r="I41199" i="3"/>
  <c r="J41199" i="3" s="1"/>
  <c r="I41200" i="3"/>
  <c r="J41200" i="3" s="1"/>
  <c r="I41201" i="3"/>
  <c r="J41201" i="3" s="1"/>
  <c r="I41202" i="3"/>
  <c r="J41202" i="3" s="1"/>
  <c r="I41203" i="3"/>
  <c r="J41203" i="3" s="1"/>
  <c r="I41204" i="3"/>
  <c r="J41204" i="3" s="1"/>
  <c r="I41205" i="3"/>
  <c r="J41205" i="3" s="1"/>
  <c r="I41206" i="3"/>
  <c r="J41206" i="3" s="1"/>
  <c r="I41207" i="3"/>
  <c r="J41207" i="3" s="1"/>
  <c r="I41208" i="3"/>
  <c r="J41208" i="3" s="1"/>
  <c r="I41209" i="3"/>
  <c r="J41209" i="3" s="1"/>
  <c r="I41210" i="3"/>
  <c r="J41210" i="3" s="1"/>
  <c r="I41211" i="3"/>
  <c r="J41211" i="3" s="1"/>
  <c r="I41212" i="3"/>
  <c r="J41212" i="3" s="1"/>
  <c r="I41213" i="3"/>
  <c r="J41213" i="3" s="1"/>
  <c r="I41214" i="3"/>
  <c r="J41214" i="3" s="1"/>
  <c r="I41215" i="3"/>
  <c r="J41215" i="3" s="1"/>
  <c r="I41216" i="3"/>
  <c r="J41216" i="3" s="1"/>
  <c r="I41217" i="3"/>
  <c r="J41217" i="3" s="1"/>
  <c r="I41218" i="3"/>
  <c r="J41218" i="3" s="1"/>
  <c r="I41219" i="3"/>
  <c r="J41219" i="3" s="1"/>
  <c r="I41220" i="3"/>
  <c r="J41220" i="3" s="1"/>
  <c r="I41221" i="3"/>
  <c r="J41221" i="3" s="1"/>
  <c r="I41222" i="3"/>
  <c r="J41222" i="3" s="1"/>
  <c r="I41223" i="3"/>
  <c r="J41223" i="3" s="1"/>
  <c r="I41224" i="3"/>
  <c r="J41224" i="3" s="1"/>
  <c r="I41225" i="3"/>
  <c r="J41225" i="3" s="1"/>
  <c r="I41226" i="3"/>
  <c r="J41226" i="3" s="1"/>
  <c r="I41227" i="3"/>
  <c r="J41227" i="3" s="1"/>
  <c r="I41228" i="3"/>
  <c r="J41228" i="3" s="1"/>
  <c r="M41228" i="3" s="1"/>
  <c r="I41229" i="3"/>
  <c r="J41229" i="3" s="1"/>
  <c r="I41230" i="3"/>
  <c r="J41230" i="3" s="1"/>
  <c r="I41231" i="3"/>
  <c r="J41231" i="3" s="1"/>
  <c r="I41232" i="3"/>
  <c r="J41232" i="3" s="1"/>
  <c r="I41233" i="3"/>
  <c r="J41233" i="3" s="1"/>
  <c r="I41234" i="3"/>
  <c r="J41234" i="3" s="1"/>
  <c r="I41235" i="3"/>
  <c r="J41235" i="3" s="1"/>
  <c r="I41236" i="3"/>
  <c r="J41236" i="3" s="1"/>
  <c r="I41237" i="3"/>
  <c r="J41237" i="3" s="1"/>
  <c r="I41238" i="3"/>
  <c r="J41238" i="3" s="1"/>
  <c r="I41239" i="3"/>
  <c r="J41239" i="3" s="1"/>
  <c r="I41240" i="3"/>
  <c r="J41240" i="3" s="1"/>
  <c r="I41241" i="3"/>
  <c r="J41241" i="3" s="1"/>
  <c r="I41242" i="3"/>
  <c r="J41242" i="3" s="1"/>
  <c r="I41243" i="3"/>
  <c r="J41243" i="3" s="1"/>
  <c r="I41244" i="3"/>
  <c r="J41244" i="3" s="1"/>
  <c r="I41245" i="3"/>
  <c r="J41245" i="3" s="1"/>
  <c r="I41246" i="3"/>
  <c r="J41246" i="3" s="1"/>
  <c r="I41247" i="3"/>
  <c r="J41247" i="3" s="1"/>
  <c r="I41248" i="3"/>
  <c r="J41248" i="3" s="1"/>
  <c r="I41249" i="3"/>
  <c r="J41249" i="3" s="1"/>
  <c r="I41250" i="3"/>
  <c r="J41250" i="3" s="1"/>
  <c r="I41251" i="3"/>
  <c r="J41251" i="3" s="1"/>
  <c r="I41252" i="3"/>
  <c r="J41252" i="3" s="1"/>
  <c r="I41253" i="3"/>
  <c r="J41253" i="3" s="1"/>
  <c r="I41254" i="3"/>
  <c r="J41254" i="3" s="1"/>
  <c r="I41255" i="3"/>
  <c r="J41255" i="3" s="1"/>
  <c r="I41256" i="3"/>
  <c r="J41256" i="3" s="1"/>
  <c r="I41257" i="3"/>
  <c r="J41257" i="3" s="1"/>
  <c r="I41258" i="3"/>
  <c r="J41258" i="3" s="1"/>
  <c r="I41259" i="3"/>
  <c r="J41259" i="3" s="1"/>
  <c r="I41260" i="3"/>
  <c r="J41260" i="3" s="1"/>
  <c r="M41260" i="3" s="1"/>
  <c r="I41261" i="3"/>
  <c r="J41261" i="3" s="1"/>
  <c r="I41262" i="3"/>
  <c r="J41262" i="3" s="1"/>
  <c r="I41263" i="3"/>
  <c r="J41263" i="3" s="1"/>
  <c r="I41264" i="3"/>
  <c r="J41264" i="3" s="1"/>
  <c r="I41265" i="3"/>
  <c r="J41265" i="3" s="1"/>
  <c r="I41266" i="3"/>
  <c r="J41266" i="3" s="1"/>
  <c r="I41267" i="3"/>
  <c r="J41267" i="3" s="1"/>
  <c r="I41268" i="3"/>
  <c r="J41268" i="3" s="1"/>
  <c r="I41269" i="3"/>
  <c r="J41269" i="3" s="1"/>
  <c r="I41270" i="3"/>
  <c r="J41270" i="3" s="1"/>
  <c r="I41271" i="3"/>
  <c r="J41271" i="3" s="1"/>
  <c r="I41272" i="3"/>
  <c r="J41272" i="3" s="1"/>
  <c r="I41273" i="3"/>
  <c r="J41273" i="3" s="1"/>
  <c r="I41274" i="3"/>
  <c r="J41274" i="3" s="1"/>
  <c r="I41275" i="3"/>
  <c r="J41275" i="3" s="1"/>
  <c r="I41276" i="3"/>
  <c r="J41276" i="3" s="1"/>
  <c r="I41277" i="3"/>
  <c r="J41277" i="3" s="1"/>
  <c r="I41278" i="3"/>
  <c r="J41278" i="3" s="1"/>
  <c r="I41279" i="3"/>
  <c r="J41279" i="3" s="1"/>
  <c r="I41280" i="3"/>
  <c r="J41280" i="3" s="1"/>
  <c r="I41281" i="3"/>
  <c r="J41281" i="3"/>
  <c r="I41282" i="3"/>
  <c r="J41282" i="3"/>
  <c r="I41283" i="3"/>
  <c r="J41283" i="3" s="1"/>
  <c r="I41284" i="3"/>
  <c r="J41284" i="3"/>
  <c r="I41285" i="3"/>
  <c r="J41285" i="3"/>
  <c r="I41286" i="3"/>
  <c r="J41286" i="3"/>
  <c r="I41287" i="3"/>
  <c r="J41287" i="3" s="1"/>
  <c r="I41288" i="3"/>
  <c r="J41288" i="3"/>
  <c r="I41289" i="3"/>
  <c r="J41289" i="3"/>
  <c r="I41290" i="3"/>
  <c r="J41290" i="3"/>
  <c r="I41291" i="3"/>
  <c r="J41291" i="3" s="1"/>
  <c r="I41292" i="3"/>
  <c r="J41292" i="3"/>
  <c r="I41293" i="3"/>
  <c r="J41293" i="3"/>
  <c r="I41294" i="3"/>
  <c r="J41294" i="3"/>
  <c r="I41295" i="3"/>
  <c r="J41295" i="3" s="1"/>
  <c r="I41296" i="3"/>
  <c r="J41296" i="3"/>
  <c r="I41297" i="3"/>
  <c r="J41297" i="3"/>
  <c r="I41298" i="3"/>
  <c r="J41298" i="3"/>
  <c r="I41299" i="3"/>
  <c r="J41299" i="3" s="1"/>
  <c r="I41300" i="3"/>
  <c r="J41300" i="3"/>
  <c r="I41301" i="3"/>
  <c r="J41301" i="3"/>
  <c r="I41302" i="3"/>
  <c r="J41302" i="3"/>
  <c r="I41303" i="3"/>
  <c r="J41303" i="3"/>
  <c r="I41304" i="3"/>
  <c r="J41304" i="3"/>
  <c r="I41305" i="3"/>
  <c r="J41305" i="3"/>
  <c r="I41306" i="3"/>
  <c r="J41306" i="3"/>
  <c r="I41307" i="3"/>
  <c r="J41307" i="3"/>
  <c r="I41308" i="3"/>
  <c r="J41308" i="3"/>
  <c r="I41309" i="3"/>
  <c r="J41309" i="3"/>
  <c r="I41310" i="3"/>
  <c r="J41310" i="3"/>
  <c r="I41311" i="3"/>
  <c r="J41311" i="3"/>
  <c r="I41312" i="3"/>
  <c r="J41312" i="3"/>
  <c r="I41313" i="3"/>
  <c r="J41313" i="3"/>
  <c r="I41314" i="3"/>
  <c r="J41314" i="3"/>
  <c r="I41315" i="3"/>
  <c r="J41315" i="3"/>
  <c r="I41316" i="3"/>
  <c r="J41316" i="3"/>
  <c r="I41317" i="3"/>
  <c r="J41317" i="3"/>
  <c r="I41318" i="3"/>
  <c r="J41318" i="3"/>
  <c r="I41319" i="3"/>
  <c r="J41319" i="3"/>
  <c r="I41320" i="3"/>
  <c r="J41320" i="3"/>
  <c r="I41321" i="3"/>
  <c r="J41321" i="3"/>
  <c r="I41322" i="3"/>
  <c r="J41322" i="3"/>
  <c r="I41323" i="3"/>
  <c r="J41323" i="3"/>
  <c r="I41324" i="3"/>
  <c r="J41324" i="3"/>
  <c r="I41325" i="3"/>
  <c r="J41325" i="3"/>
  <c r="I41326" i="3"/>
  <c r="J41326" i="3"/>
  <c r="I41327" i="3"/>
  <c r="J41327" i="3"/>
  <c r="I41328" i="3"/>
  <c r="J41328" i="3"/>
  <c r="I41329" i="3"/>
  <c r="J41329" i="3"/>
  <c r="I41330" i="3"/>
  <c r="J41330" i="3"/>
  <c r="I41331" i="3"/>
  <c r="J41331" i="3"/>
  <c r="I41332" i="3"/>
  <c r="J41332" i="3"/>
  <c r="I41333" i="3"/>
  <c r="J41333" i="3"/>
  <c r="I41334" i="3"/>
  <c r="J41334" i="3"/>
  <c r="I41335" i="3"/>
  <c r="J41335" i="3"/>
  <c r="I41336" i="3"/>
  <c r="J41336" i="3"/>
  <c r="I41337" i="3"/>
  <c r="J41337" i="3"/>
  <c r="I41338" i="3"/>
  <c r="J41338" i="3"/>
  <c r="I41339" i="3"/>
  <c r="J41339" i="3"/>
  <c r="I41340" i="3"/>
  <c r="J41340" i="3"/>
  <c r="I41341" i="3"/>
  <c r="J41341" i="3"/>
  <c r="I41342" i="3"/>
  <c r="J41342" i="3"/>
  <c r="I41343" i="3"/>
  <c r="J41343" i="3"/>
  <c r="I41344" i="3"/>
  <c r="J41344" i="3"/>
  <c r="I41345" i="3"/>
  <c r="J41345" i="3"/>
  <c r="I41346" i="3"/>
  <c r="J41346" i="3"/>
  <c r="I41347" i="3"/>
  <c r="J41347" i="3"/>
  <c r="I41348" i="3"/>
  <c r="J41348" i="3"/>
  <c r="I41349" i="3"/>
  <c r="J41349" i="3"/>
  <c r="I41350" i="3"/>
  <c r="J41350" i="3"/>
  <c r="I41351" i="3"/>
  <c r="J41351" i="3"/>
  <c r="I41352" i="3"/>
  <c r="J41352" i="3"/>
  <c r="I41353" i="3"/>
  <c r="J41353" i="3"/>
  <c r="I41354" i="3"/>
  <c r="J41354" i="3"/>
  <c r="I41355" i="3"/>
  <c r="J41355" i="3"/>
  <c r="I41356" i="3"/>
  <c r="J41356" i="3"/>
  <c r="I41357" i="3"/>
  <c r="J41357" i="3"/>
  <c r="I41358" i="3"/>
  <c r="J41358" i="3"/>
  <c r="I41359" i="3"/>
  <c r="J41359" i="3"/>
  <c r="I41360" i="3"/>
  <c r="J41360" i="3"/>
  <c r="I41361" i="3"/>
  <c r="J41361" i="3"/>
  <c r="I41362" i="3"/>
  <c r="J41362" i="3"/>
  <c r="I41363" i="3"/>
  <c r="J41363" i="3"/>
  <c r="I41364" i="3"/>
  <c r="J41364" i="3"/>
  <c r="I41365" i="3"/>
  <c r="J41365" i="3"/>
  <c r="I41366" i="3"/>
  <c r="J41366" i="3"/>
  <c r="I41367" i="3"/>
  <c r="J41367" i="3"/>
  <c r="I41368" i="3"/>
  <c r="J41368" i="3"/>
  <c r="I41369" i="3"/>
  <c r="J41369" i="3"/>
  <c r="I41370" i="3"/>
  <c r="J41370" i="3"/>
  <c r="I41371" i="3"/>
  <c r="J41371" i="3"/>
  <c r="I41372" i="3"/>
  <c r="J41372" i="3"/>
  <c r="I41373" i="3"/>
  <c r="J41373" i="3"/>
  <c r="I41374" i="3"/>
  <c r="J41374" i="3"/>
  <c r="I41375" i="3"/>
  <c r="J41375" i="3"/>
  <c r="I41376" i="3"/>
  <c r="J41376" i="3"/>
  <c r="I41377" i="3"/>
  <c r="J41377" i="3"/>
  <c r="I41378" i="3"/>
  <c r="J41378" i="3"/>
  <c r="I41379" i="3"/>
  <c r="J41379" i="3"/>
  <c r="I41380" i="3"/>
  <c r="J41380" i="3"/>
  <c r="I41381" i="3"/>
  <c r="J41381" i="3"/>
  <c r="I41382" i="3"/>
  <c r="J41382" i="3"/>
  <c r="I41383" i="3"/>
  <c r="J41383" i="3"/>
  <c r="I41384" i="3"/>
  <c r="J41384" i="3"/>
  <c r="I41385" i="3"/>
  <c r="J41385" i="3"/>
  <c r="I41386" i="3"/>
  <c r="J41386" i="3"/>
  <c r="I41387" i="3"/>
  <c r="J41387" i="3"/>
  <c r="I41388" i="3"/>
  <c r="J41388" i="3"/>
  <c r="I41389" i="3"/>
  <c r="J41389" i="3"/>
  <c r="I41390" i="3"/>
  <c r="J41390" i="3"/>
  <c r="I41391" i="3"/>
  <c r="J41391" i="3"/>
  <c r="I41392" i="3"/>
  <c r="J41392" i="3"/>
  <c r="I41393" i="3"/>
  <c r="J41393" i="3"/>
  <c r="I41394" i="3"/>
  <c r="J41394" i="3"/>
  <c r="I41395" i="3"/>
  <c r="J41395" i="3"/>
  <c r="I41396" i="3"/>
  <c r="J41396" i="3"/>
  <c r="I41397" i="3"/>
  <c r="J41397" i="3"/>
  <c r="I41398" i="3"/>
  <c r="J41398" i="3"/>
  <c r="I41399" i="3"/>
  <c r="J41399" i="3"/>
  <c r="I41400" i="3"/>
  <c r="J41400" i="3"/>
  <c r="I41401" i="3"/>
  <c r="J41401" i="3"/>
  <c r="I41402" i="3"/>
  <c r="J41402" i="3"/>
  <c r="I41403" i="3"/>
  <c r="J41403" i="3"/>
  <c r="I41404" i="3"/>
  <c r="J41404" i="3"/>
  <c r="I41405" i="3"/>
  <c r="J41405" i="3"/>
  <c r="I41406" i="3"/>
  <c r="J41406" i="3"/>
  <c r="I41407" i="3"/>
  <c r="J41407" i="3"/>
  <c r="I41408" i="3"/>
  <c r="J41408" i="3"/>
  <c r="I41409" i="3"/>
  <c r="J41409" i="3"/>
  <c r="I41410" i="3"/>
  <c r="J41410" i="3"/>
  <c r="I41411" i="3"/>
  <c r="J41411" i="3"/>
  <c r="I41412" i="3"/>
  <c r="J41412" i="3"/>
  <c r="I41413" i="3"/>
  <c r="J41413" i="3"/>
  <c r="I41414" i="3"/>
  <c r="J41414" i="3"/>
  <c r="I41415" i="3"/>
  <c r="J41415" i="3"/>
  <c r="I41416" i="3"/>
  <c r="J41416" i="3"/>
  <c r="I41417" i="3"/>
  <c r="J41417" i="3"/>
  <c r="I41418" i="3"/>
  <c r="J41418" i="3"/>
  <c r="I41419" i="3"/>
  <c r="J41419" i="3"/>
  <c r="I41420" i="3"/>
  <c r="J41420" i="3"/>
  <c r="I41421" i="3"/>
  <c r="J41421" i="3"/>
  <c r="I41422" i="3"/>
  <c r="J41422" i="3"/>
  <c r="I41423" i="3"/>
  <c r="J41423" i="3"/>
  <c r="I41424" i="3"/>
  <c r="J41424" i="3"/>
  <c r="I41425" i="3"/>
  <c r="J41425" i="3"/>
  <c r="I41426" i="3"/>
  <c r="J41426" i="3"/>
  <c r="I41427" i="3"/>
  <c r="J41427" i="3"/>
  <c r="I41428" i="3"/>
  <c r="J41428" i="3"/>
  <c r="I41429" i="3"/>
  <c r="J41429" i="3"/>
  <c r="I41430" i="3"/>
  <c r="J41430" i="3"/>
  <c r="I41431" i="3"/>
  <c r="J41431" i="3"/>
  <c r="I41432" i="3"/>
  <c r="J41432" i="3"/>
  <c r="I41433" i="3"/>
  <c r="J41433" i="3"/>
  <c r="I41434" i="3"/>
  <c r="J41434" i="3"/>
  <c r="I41435" i="3"/>
  <c r="J41435" i="3"/>
  <c r="I41436" i="3"/>
  <c r="J41436" i="3"/>
  <c r="I41437" i="3"/>
  <c r="J41437" i="3"/>
  <c r="I41438" i="3"/>
  <c r="J41438" i="3"/>
  <c r="I41439" i="3"/>
  <c r="J41439" i="3"/>
  <c r="I41440" i="3"/>
  <c r="J41440" i="3"/>
  <c r="I41441" i="3"/>
  <c r="J41441" i="3"/>
  <c r="I41442" i="3"/>
  <c r="J41442" i="3"/>
  <c r="I41443" i="3"/>
  <c r="J41443" i="3"/>
  <c r="I41444" i="3"/>
  <c r="J41444" i="3"/>
  <c r="I41445" i="3"/>
  <c r="J41445" i="3"/>
  <c r="I41446" i="3"/>
  <c r="J41446" i="3"/>
  <c r="I41447" i="3"/>
  <c r="J41447" i="3"/>
  <c r="I41448" i="3"/>
  <c r="J41448" i="3"/>
  <c r="I41449" i="3"/>
  <c r="J41449" i="3"/>
  <c r="I41450" i="3"/>
  <c r="J41450" i="3"/>
  <c r="I41451" i="3"/>
  <c r="J41451" i="3"/>
  <c r="I41452" i="3"/>
  <c r="J41452" i="3"/>
  <c r="I41453" i="3"/>
  <c r="J41453" i="3"/>
  <c r="I41454" i="3"/>
  <c r="J41454" i="3"/>
  <c r="I41455" i="3"/>
  <c r="J41455" i="3"/>
  <c r="I41456" i="3"/>
  <c r="J41456" i="3"/>
  <c r="I41457" i="3"/>
  <c r="J41457" i="3"/>
  <c r="I41458" i="3"/>
  <c r="J41458" i="3"/>
  <c r="I41459" i="3"/>
  <c r="J41459" i="3"/>
  <c r="I41460" i="3"/>
  <c r="J41460" i="3"/>
  <c r="I41461" i="3"/>
  <c r="J41461" i="3"/>
  <c r="I41462" i="3"/>
  <c r="J41462" i="3"/>
  <c r="I41463" i="3"/>
  <c r="J41463" i="3"/>
  <c r="I41464" i="3"/>
  <c r="J41464" i="3"/>
  <c r="I41465" i="3"/>
  <c r="J41465" i="3"/>
  <c r="I41466" i="3"/>
  <c r="J41466" i="3"/>
  <c r="I41467" i="3"/>
  <c r="J41467" i="3"/>
  <c r="I41468" i="3"/>
  <c r="J41468" i="3"/>
  <c r="I41469" i="3"/>
  <c r="J41469" i="3"/>
  <c r="I41470" i="3"/>
  <c r="J41470" i="3"/>
  <c r="I41471" i="3"/>
  <c r="J41471" i="3"/>
  <c r="I41472" i="3"/>
  <c r="J41472" i="3"/>
  <c r="I41473" i="3"/>
  <c r="J41473" i="3"/>
  <c r="I41474" i="3"/>
  <c r="J41474" i="3"/>
  <c r="I41475" i="3"/>
  <c r="J41475" i="3"/>
  <c r="I41476" i="3"/>
  <c r="J41476" i="3"/>
  <c r="I41477" i="3"/>
  <c r="J41477" i="3"/>
  <c r="I41478" i="3"/>
  <c r="J41478" i="3"/>
  <c r="I41479" i="3"/>
  <c r="J41479" i="3"/>
  <c r="I41480" i="3"/>
  <c r="J41480" i="3"/>
  <c r="I41481" i="3"/>
  <c r="J41481" i="3"/>
  <c r="I41482" i="3"/>
  <c r="J41482" i="3"/>
  <c r="I41483" i="3"/>
  <c r="J41483" i="3"/>
  <c r="I41484" i="3"/>
  <c r="J41484" i="3"/>
  <c r="I41485" i="3"/>
  <c r="J41485" i="3"/>
  <c r="I41486" i="3"/>
  <c r="J41486" i="3"/>
  <c r="I41487" i="3"/>
  <c r="J41487" i="3"/>
  <c r="I41488" i="3"/>
  <c r="J41488" i="3"/>
  <c r="I41489" i="3"/>
  <c r="J41489" i="3"/>
  <c r="I41490" i="3"/>
  <c r="J41490" i="3"/>
  <c r="I41491" i="3"/>
  <c r="J41491" i="3"/>
  <c r="I41492" i="3"/>
  <c r="J41492" i="3"/>
  <c r="I41493" i="3"/>
  <c r="J41493" i="3"/>
  <c r="I41494" i="3"/>
  <c r="J41494" i="3"/>
  <c r="I41495" i="3"/>
  <c r="J41495" i="3"/>
  <c r="I41496" i="3"/>
  <c r="J41496" i="3"/>
  <c r="I41497" i="3"/>
  <c r="J41497" i="3"/>
  <c r="I41498" i="3"/>
  <c r="J41498" i="3"/>
  <c r="I41499" i="3"/>
  <c r="J41499" i="3"/>
  <c r="I41500" i="3"/>
  <c r="J41500" i="3"/>
  <c r="I41501" i="3"/>
  <c r="J41501" i="3"/>
  <c r="I41502" i="3"/>
  <c r="J41502" i="3"/>
  <c r="I41503" i="3"/>
  <c r="J41503" i="3"/>
  <c r="I41504" i="3"/>
  <c r="J41504" i="3"/>
  <c r="I41505" i="3"/>
  <c r="J41505" i="3"/>
  <c r="I41506" i="3"/>
  <c r="J41506" i="3"/>
  <c r="I41507" i="3"/>
  <c r="J41507" i="3"/>
  <c r="I41508" i="3"/>
  <c r="J41508" i="3"/>
  <c r="I41509" i="3"/>
  <c r="J41509" i="3"/>
  <c r="I41510" i="3"/>
  <c r="J41510" i="3"/>
  <c r="I41511" i="3"/>
  <c r="J41511" i="3"/>
  <c r="I41512" i="3"/>
  <c r="J41512" i="3"/>
  <c r="I41513" i="3"/>
  <c r="J41513" i="3"/>
  <c r="I41514" i="3"/>
  <c r="J41514" i="3"/>
  <c r="I41515" i="3"/>
  <c r="J41515" i="3"/>
  <c r="I41516" i="3"/>
  <c r="J41516" i="3"/>
  <c r="I41517" i="3"/>
  <c r="J41517" i="3"/>
  <c r="I41518" i="3"/>
  <c r="J41518" i="3"/>
  <c r="I41519" i="3"/>
  <c r="J41519" i="3"/>
  <c r="I41520" i="3"/>
  <c r="J41520" i="3"/>
  <c r="I41521" i="3"/>
  <c r="J41521" i="3"/>
  <c r="I41522" i="3"/>
  <c r="J41522" i="3"/>
  <c r="I41523" i="3"/>
  <c r="J41523" i="3"/>
  <c r="I41524" i="3"/>
  <c r="J41524" i="3"/>
  <c r="I41525" i="3"/>
  <c r="J41525" i="3"/>
  <c r="I41526" i="3"/>
  <c r="J41526" i="3"/>
  <c r="I41527" i="3"/>
  <c r="J41527" i="3"/>
  <c r="I41528" i="3"/>
  <c r="J41528" i="3"/>
  <c r="I41529" i="3"/>
  <c r="J41529" i="3"/>
  <c r="I41530" i="3"/>
  <c r="J41530" i="3"/>
  <c r="I41531" i="3"/>
  <c r="J41531" i="3"/>
  <c r="I41532" i="3"/>
  <c r="J41532" i="3"/>
  <c r="I41533" i="3"/>
  <c r="J41533" i="3"/>
  <c r="I41534" i="3"/>
  <c r="J41534" i="3"/>
  <c r="I41535" i="3"/>
  <c r="J41535" i="3"/>
  <c r="I41536" i="3"/>
  <c r="J41536" i="3"/>
  <c r="I41537" i="3"/>
  <c r="J41537" i="3"/>
  <c r="I41538" i="3"/>
  <c r="J41538" i="3"/>
  <c r="I41539" i="3"/>
  <c r="J41539" i="3"/>
  <c r="I41540" i="3"/>
  <c r="J41540" i="3"/>
  <c r="I41541" i="3"/>
  <c r="J41541" i="3"/>
  <c r="I41542" i="3"/>
  <c r="J41542" i="3"/>
  <c r="I41543" i="3"/>
  <c r="J41543" i="3"/>
  <c r="I41544" i="3"/>
  <c r="J41544" i="3"/>
  <c r="I41545" i="3"/>
  <c r="J41545" i="3"/>
  <c r="I41546" i="3"/>
  <c r="J41546" i="3"/>
  <c r="I41547" i="3"/>
  <c r="J41547" i="3"/>
  <c r="I41548" i="3"/>
  <c r="J41548" i="3"/>
  <c r="I41549" i="3"/>
  <c r="J41549" i="3"/>
  <c r="I41550" i="3"/>
  <c r="J41550" i="3"/>
  <c r="I41551" i="3"/>
  <c r="J41551" i="3"/>
  <c r="I41552" i="3"/>
  <c r="J41552" i="3"/>
  <c r="I41553" i="3"/>
  <c r="J41553" i="3"/>
  <c r="I41554" i="3"/>
  <c r="J41554" i="3"/>
  <c r="I41555" i="3"/>
  <c r="J41555" i="3"/>
  <c r="I41556" i="3"/>
  <c r="J41556" i="3"/>
  <c r="I41557" i="3"/>
  <c r="J41557" i="3"/>
  <c r="I41558" i="3"/>
  <c r="J41558" i="3"/>
  <c r="I41559" i="3"/>
  <c r="J41559" i="3"/>
  <c r="I41560" i="3"/>
  <c r="J41560" i="3"/>
  <c r="I41561" i="3"/>
  <c r="J41561" i="3"/>
  <c r="I41562" i="3"/>
  <c r="J41562" i="3"/>
  <c r="I41563" i="3"/>
  <c r="J41563" i="3"/>
  <c r="I41564" i="3"/>
  <c r="J41564" i="3"/>
  <c r="I41565" i="3"/>
  <c r="J41565" i="3"/>
  <c r="I41566" i="3"/>
  <c r="J41566" i="3"/>
  <c r="I41567" i="3"/>
  <c r="J41567" i="3"/>
  <c r="I41568" i="3"/>
  <c r="J41568" i="3"/>
  <c r="I41569" i="3"/>
  <c r="J41569" i="3" s="1"/>
  <c r="I41570" i="3"/>
  <c r="J41570" i="3" s="1"/>
  <c r="I41571" i="3"/>
  <c r="J41571" i="3" s="1"/>
  <c r="I41572" i="3"/>
  <c r="J41572" i="3" s="1"/>
  <c r="I41573" i="3"/>
  <c r="J41573" i="3" s="1"/>
  <c r="I41574" i="3"/>
  <c r="J41574" i="3" s="1"/>
  <c r="I41575" i="3"/>
  <c r="J41575" i="3" s="1"/>
  <c r="I41576" i="3"/>
  <c r="J41576" i="3" s="1"/>
  <c r="I41577" i="3"/>
  <c r="J41577" i="3" s="1"/>
  <c r="I41578" i="3"/>
  <c r="J41578" i="3" s="1"/>
  <c r="I41579" i="3"/>
  <c r="J41579" i="3" s="1"/>
  <c r="I41580" i="3"/>
  <c r="J41580" i="3" s="1"/>
  <c r="I41581" i="3"/>
  <c r="J41581" i="3" s="1"/>
  <c r="I41582" i="3"/>
  <c r="J41582" i="3" s="1"/>
  <c r="I41583" i="3"/>
  <c r="J41583" i="3" s="1"/>
  <c r="I41584" i="3"/>
  <c r="J41584" i="3" s="1"/>
  <c r="I41585" i="3"/>
  <c r="J41585" i="3" s="1"/>
  <c r="I41586" i="3"/>
  <c r="J41586" i="3" s="1"/>
  <c r="I41587" i="3"/>
  <c r="J41587" i="3" s="1"/>
  <c r="I41588" i="3"/>
  <c r="J41588" i="3" s="1"/>
  <c r="I41589" i="3"/>
  <c r="J41589" i="3" s="1"/>
  <c r="I41590" i="3"/>
  <c r="J41590" i="3" s="1"/>
  <c r="I41591" i="3"/>
  <c r="J41591" i="3" s="1"/>
  <c r="I41592" i="3"/>
  <c r="J41592" i="3" s="1"/>
  <c r="I41593" i="3"/>
  <c r="J41593" i="3" s="1"/>
  <c r="I41594" i="3"/>
  <c r="J41594" i="3" s="1"/>
  <c r="I41595" i="3"/>
  <c r="J41595" i="3" s="1"/>
  <c r="I41596" i="3"/>
  <c r="J41596" i="3" s="1"/>
  <c r="I41597" i="3"/>
  <c r="J41597" i="3" s="1"/>
  <c r="I41598" i="3"/>
  <c r="J41598" i="3" s="1"/>
  <c r="I41599" i="3"/>
  <c r="J41599" i="3" s="1"/>
  <c r="I41600" i="3"/>
  <c r="J41600" i="3" s="1"/>
  <c r="I41601" i="3"/>
  <c r="J41601" i="3" s="1"/>
  <c r="I41602" i="3"/>
  <c r="J41602" i="3" s="1"/>
  <c r="I41603" i="3"/>
  <c r="J41603" i="3" s="1"/>
  <c r="I41604" i="3"/>
  <c r="J41604" i="3" s="1"/>
  <c r="I41605" i="3"/>
  <c r="J41605" i="3" s="1"/>
  <c r="I41606" i="3"/>
  <c r="J41606" i="3" s="1"/>
  <c r="I41607" i="3"/>
  <c r="J41607" i="3" s="1"/>
  <c r="I41608" i="3"/>
  <c r="J41608" i="3" s="1"/>
  <c r="I41609" i="3"/>
  <c r="J41609" i="3" s="1"/>
  <c r="I41610" i="3"/>
  <c r="J41610" i="3" s="1"/>
  <c r="I41611" i="3"/>
  <c r="J41611" i="3" s="1"/>
  <c r="I41612" i="3"/>
  <c r="J41612" i="3" s="1"/>
  <c r="I41613" i="3"/>
  <c r="J41613" i="3" s="1"/>
  <c r="I41614" i="3"/>
  <c r="J41614" i="3" s="1"/>
  <c r="I41615" i="3"/>
  <c r="J41615" i="3" s="1"/>
  <c r="I41616" i="3"/>
  <c r="J41616" i="3" s="1"/>
  <c r="I41617" i="3"/>
  <c r="J41617" i="3" s="1"/>
  <c r="I41618" i="3"/>
  <c r="J41618" i="3" s="1"/>
  <c r="I41619" i="3"/>
  <c r="J41619" i="3" s="1"/>
  <c r="I41620" i="3"/>
  <c r="J41620" i="3" s="1"/>
  <c r="I41621" i="3"/>
  <c r="J41621" i="3" s="1"/>
  <c r="I41622" i="3"/>
  <c r="J41622" i="3" s="1"/>
  <c r="I41623" i="3"/>
  <c r="J41623" i="3" s="1"/>
  <c r="I41624" i="3"/>
  <c r="J41624" i="3" s="1"/>
  <c r="I41625" i="3"/>
  <c r="J41625" i="3" s="1"/>
  <c r="I41626" i="3"/>
  <c r="J41626" i="3" s="1"/>
  <c r="I41627" i="3"/>
  <c r="J41627" i="3" s="1"/>
  <c r="I41628" i="3"/>
  <c r="J41628" i="3" s="1"/>
  <c r="I41629" i="3"/>
  <c r="J41629" i="3" s="1"/>
  <c r="I41630" i="3"/>
  <c r="J41630" i="3" s="1"/>
  <c r="I41631" i="3"/>
  <c r="J41631" i="3" s="1"/>
  <c r="I41632" i="3"/>
  <c r="J41632" i="3" s="1"/>
  <c r="I41633" i="3"/>
  <c r="J41633" i="3" s="1"/>
  <c r="I41634" i="3"/>
  <c r="J41634" i="3" s="1"/>
  <c r="I41635" i="3"/>
  <c r="J41635" i="3" s="1"/>
  <c r="I41636" i="3"/>
  <c r="J41636" i="3" s="1"/>
  <c r="I41637" i="3"/>
  <c r="J41637" i="3" s="1"/>
  <c r="I41638" i="3"/>
  <c r="J41638" i="3" s="1"/>
  <c r="I41639" i="3"/>
  <c r="J41639" i="3" s="1"/>
  <c r="I41640" i="3"/>
  <c r="J41640" i="3" s="1"/>
  <c r="I41641" i="3"/>
  <c r="J41641" i="3" s="1"/>
  <c r="I41642" i="3"/>
  <c r="J41642" i="3" s="1"/>
  <c r="I41643" i="3"/>
  <c r="J41643" i="3" s="1"/>
  <c r="I41644" i="3"/>
  <c r="J41644" i="3" s="1"/>
  <c r="I41645" i="3"/>
  <c r="J41645" i="3" s="1"/>
  <c r="I41646" i="3"/>
  <c r="J41646" i="3" s="1"/>
  <c r="I41647" i="3"/>
  <c r="J41647" i="3" s="1"/>
  <c r="I41648" i="3"/>
  <c r="J41648" i="3" s="1"/>
  <c r="I41649" i="3"/>
  <c r="J41649" i="3" s="1"/>
  <c r="I41650" i="3"/>
  <c r="J41650" i="3" s="1"/>
  <c r="I41651" i="3"/>
  <c r="J41651" i="3" s="1"/>
  <c r="I41652" i="3"/>
  <c r="J41652" i="3" s="1"/>
  <c r="I41653" i="3"/>
  <c r="J41653" i="3" s="1"/>
  <c r="I41654" i="3"/>
  <c r="J41654" i="3" s="1"/>
  <c r="I41655" i="3"/>
  <c r="J41655" i="3" s="1"/>
  <c r="I41656" i="3"/>
  <c r="J41656" i="3" s="1"/>
  <c r="I41657" i="3"/>
  <c r="J41657" i="3" s="1"/>
  <c r="I41658" i="3"/>
  <c r="J41658" i="3" s="1"/>
  <c r="I41659" i="3"/>
  <c r="J41659" i="3" s="1"/>
  <c r="I41660" i="3"/>
  <c r="J41660" i="3" s="1"/>
  <c r="I41661" i="3"/>
  <c r="J41661" i="3" s="1"/>
  <c r="I41662" i="3"/>
  <c r="J41662" i="3" s="1"/>
  <c r="I41663" i="3"/>
  <c r="J41663" i="3" s="1"/>
  <c r="I41664" i="3"/>
  <c r="J41664" i="3" s="1"/>
  <c r="I41665" i="3"/>
  <c r="J41665" i="3" s="1"/>
  <c r="I41666" i="3"/>
  <c r="J41666" i="3" s="1"/>
  <c r="I41667" i="3"/>
  <c r="J41667" i="3" s="1"/>
  <c r="I41668" i="3"/>
  <c r="J41668" i="3" s="1"/>
  <c r="I41669" i="3"/>
  <c r="J41669" i="3" s="1"/>
  <c r="I41670" i="3"/>
  <c r="J41670" i="3" s="1"/>
  <c r="I41671" i="3"/>
  <c r="J41671" i="3" s="1"/>
  <c r="I41672" i="3"/>
  <c r="J41672" i="3" s="1"/>
  <c r="I41673" i="3"/>
  <c r="J41673" i="3" s="1"/>
  <c r="I41674" i="3"/>
  <c r="J41674" i="3" s="1"/>
  <c r="I41675" i="3"/>
  <c r="J41675" i="3" s="1"/>
  <c r="I41676" i="3"/>
  <c r="J41676" i="3" s="1"/>
  <c r="I41677" i="3"/>
  <c r="J41677" i="3" s="1"/>
  <c r="I41678" i="3"/>
  <c r="J41678" i="3" s="1"/>
  <c r="I41679" i="3"/>
  <c r="J41679" i="3" s="1"/>
  <c r="I41680" i="3"/>
  <c r="J41680" i="3" s="1"/>
  <c r="I41681" i="3"/>
  <c r="J41681" i="3" s="1"/>
  <c r="I41682" i="3"/>
  <c r="J41682" i="3" s="1"/>
  <c r="I41683" i="3"/>
  <c r="J41683" i="3" s="1"/>
  <c r="I41684" i="3"/>
  <c r="J41684" i="3" s="1"/>
  <c r="I41685" i="3"/>
  <c r="J41685" i="3" s="1"/>
  <c r="I41686" i="3"/>
  <c r="J41686" i="3" s="1"/>
  <c r="I41687" i="3"/>
  <c r="J41687" i="3" s="1"/>
  <c r="I41688" i="3"/>
  <c r="J41688" i="3" s="1"/>
  <c r="I41689" i="3"/>
  <c r="J41689" i="3" s="1"/>
  <c r="I41690" i="3"/>
  <c r="J41690" i="3" s="1"/>
  <c r="I41691" i="3"/>
  <c r="J41691" i="3" s="1"/>
  <c r="I41692" i="3"/>
  <c r="J41692" i="3" s="1"/>
  <c r="I41693" i="3"/>
  <c r="J41693" i="3" s="1"/>
  <c r="I41694" i="3"/>
  <c r="J41694" i="3" s="1"/>
  <c r="I41695" i="3"/>
  <c r="J41695" i="3" s="1"/>
  <c r="I41696" i="3"/>
  <c r="J41696" i="3" s="1"/>
  <c r="I41697" i="3"/>
  <c r="J41697" i="3" s="1"/>
  <c r="I41698" i="3"/>
  <c r="J41698" i="3" s="1"/>
  <c r="I41699" i="3"/>
  <c r="J41699" i="3" s="1"/>
  <c r="I41700" i="3"/>
  <c r="J41700" i="3" s="1"/>
  <c r="I41701" i="3"/>
  <c r="J41701" i="3" s="1"/>
  <c r="I41702" i="3"/>
  <c r="J41702" i="3" s="1"/>
  <c r="I41703" i="3"/>
  <c r="J41703" i="3" s="1"/>
  <c r="I41704" i="3"/>
  <c r="J41704" i="3" s="1"/>
  <c r="I41705" i="3"/>
  <c r="J41705" i="3" s="1"/>
  <c r="I41706" i="3"/>
  <c r="J41706" i="3" s="1"/>
  <c r="I41707" i="3"/>
  <c r="J41707" i="3" s="1"/>
  <c r="I41708" i="3"/>
  <c r="J41708" i="3" s="1"/>
  <c r="I41709" i="3"/>
  <c r="J41709" i="3" s="1"/>
  <c r="I41710" i="3"/>
  <c r="J41710" i="3" s="1"/>
  <c r="I41711" i="3"/>
  <c r="J41711" i="3" s="1"/>
  <c r="I41712" i="3"/>
  <c r="J41712" i="3" s="1"/>
  <c r="I41713" i="3"/>
  <c r="J41713" i="3" s="1"/>
  <c r="I41714" i="3"/>
  <c r="J41714" i="3" s="1"/>
  <c r="I41715" i="3"/>
  <c r="J41715" i="3" s="1"/>
  <c r="I41716" i="3"/>
  <c r="J41716" i="3" s="1"/>
  <c r="I41717" i="3"/>
  <c r="J41717" i="3" s="1"/>
  <c r="I41718" i="3"/>
  <c r="J41718" i="3" s="1"/>
  <c r="I41719" i="3"/>
  <c r="J41719" i="3" s="1"/>
  <c r="I41720" i="3"/>
  <c r="J41720" i="3" s="1"/>
  <c r="I41721" i="3"/>
  <c r="J41721" i="3" s="1"/>
  <c r="I41722" i="3"/>
  <c r="J41722" i="3" s="1"/>
  <c r="I41723" i="3"/>
  <c r="J41723" i="3" s="1"/>
  <c r="I41724" i="3"/>
  <c r="J41724" i="3" s="1"/>
  <c r="I41725" i="3"/>
  <c r="J41725" i="3" s="1"/>
  <c r="I41726" i="3"/>
  <c r="J41726" i="3" s="1"/>
  <c r="I41727" i="3"/>
  <c r="J41727" i="3" s="1"/>
  <c r="I41728" i="3"/>
  <c r="J41728" i="3" s="1"/>
  <c r="I41729" i="3"/>
  <c r="J41729" i="3" s="1"/>
  <c r="I41730" i="3"/>
  <c r="J41730" i="3" s="1"/>
  <c r="I41731" i="3"/>
  <c r="J41731" i="3" s="1"/>
  <c r="I41732" i="3"/>
  <c r="J41732" i="3" s="1"/>
  <c r="I41733" i="3"/>
  <c r="J41733" i="3" s="1"/>
  <c r="I41734" i="3"/>
  <c r="J41734" i="3" s="1"/>
  <c r="I41735" i="3"/>
  <c r="J41735" i="3" s="1"/>
  <c r="I41736" i="3"/>
  <c r="J41736" i="3" s="1"/>
  <c r="I41737" i="3"/>
  <c r="J41737" i="3" s="1"/>
  <c r="I41738" i="3"/>
  <c r="J41738" i="3" s="1"/>
  <c r="I41739" i="3"/>
  <c r="J41739" i="3" s="1"/>
  <c r="I41740" i="3"/>
  <c r="J41740" i="3" s="1"/>
  <c r="I41741" i="3"/>
  <c r="J41741" i="3" s="1"/>
  <c r="I41742" i="3"/>
  <c r="J41742" i="3" s="1"/>
  <c r="I41743" i="3"/>
  <c r="J41743" i="3" s="1"/>
  <c r="I41744" i="3"/>
  <c r="J41744" i="3" s="1"/>
  <c r="I41745" i="3"/>
  <c r="J41745" i="3" s="1"/>
  <c r="I41746" i="3"/>
  <c r="J41746" i="3" s="1"/>
  <c r="I41747" i="3"/>
  <c r="J41747" i="3" s="1"/>
  <c r="I41748" i="3"/>
  <c r="J41748" i="3" s="1"/>
  <c r="I41749" i="3"/>
  <c r="J41749" i="3" s="1"/>
  <c r="I41750" i="3"/>
  <c r="J41750" i="3" s="1"/>
  <c r="I41751" i="3"/>
  <c r="J41751" i="3" s="1"/>
  <c r="I41752" i="3"/>
  <c r="J41752" i="3" s="1"/>
  <c r="I41753" i="3"/>
  <c r="J41753" i="3" s="1"/>
  <c r="I41754" i="3"/>
  <c r="J41754" i="3" s="1"/>
  <c r="I41755" i="3"/>
  <c r="J41755" i="3" s="1"/>
  <c r="I41756" i="3"/>
  <c r="J41756" i="3" s="1"/>
  <c r="I41757" i="3"/>
  <c r="J41757" i="3" s="1"/>
  <c r="I41758" i="3"/>
  <c r="J41758" i="3" s="1"/>
  <c r="I41759" i="3"/>
  <c r="J41759" i="3" s="1"/>
  <c r="I41760" i="3"/>
  <c r="J41760" i="3" s="1"/>
  <c r="I41761" i="3"/>
  <c r="J41761" i="3" s="1"/>
  <c r="I41762" i="3"/>
  <c r="J41762" i="3" s="1"/>
  <c r="I41763" i="3"/>
  <c r="J41763" i="3" s="1"/>
  <c r="I41764" i="3"/>
  <c r="J41764" i="3" s="1"/>
  <c r="I41765" i="3"/>
  <c r="J41765" i="3" s="1"/>
  <c r="I41766" i="3"/>
  <c r="J41766" i="3" s="1"/>
  <c r="I41767" i="3"/>
  <c r="J41767" i="3" s="1"/>
  <c r="I41768" i="3"/>
  <c r="J41768" i="3" s="1"/>
  <c r="I41769" i="3"/>
  <c r="J41769" i="3" s="1"/>
  <c r="I41770" i="3"/>
  <c r="J41770" i="3" s="1"/>
  <c r="I41771" i="3"/>
  <c r="J41771" i="3" s="1"/>
  <c r="I41772" i="3"/>
  <c r="J41772" i="3" s="1"/>
  <c r="I41773" i="3"/>
  <c r="J41773" i="3" s="1"/>
  <c r="I41774" i="3"/>
  <c r="J41774" i="3" s="1"/>
  <c r="I41775" i="3"/>
  <c r="J41775" i="3" s="1"/>
  <c r="I41776" i="3"/>
  <c r="J41776" i="3" s="1"/>
  <c r="I41777" i="3"/>
  <c r="J41777" i="3" s="1"/>
  <c r="I41778" i="3"/>
  <c r="J41778" i="3" s="1"/>
  <c r="I41779" i="3"/>
  <c r="J41779" i="3" s="1"/>
  <c r="I41780" i="3"/>
  <c r="J41780" i="3" s="1"/>
  <c r="I41781" i="3"/>
  <c r="J41781" i="3" s="1"/>
  <c r="I41782" i="3"/>
  <c r="J41782" i="3" s="1"/>
  <c r="I41783" i="3"/>
  <c r="J41783" i="3" s="1"/>
  <c r="I41784" i="3"/>
  <c r="J41784" i="3" s="1"/>
  <c r="I41785" i="3"/>
  <c r="J41785" i="3" s="1"/>
  <c r="I41786" i="3"/>
  <c r="J41786" i="3" s="1"/>
  <c r="I41787" i="3"/>
  <c r="J41787" i="3" s="1"/>
  <c r="I41788" i="3"/>
  <c r="J41788" i="3" s="1"/>
  <c r="I41789" i="3"/>
  <c r="J41789" i="3" s="1"/>
  <c r="I41790" i="3"/>
  <c r="J41790" i="3" s="1"/>
  <c r="I41791" i="3"/>
  <c r="J41791" i="3" s="1"/>
  <c r="I41792" i="3"/>
  <c r="J41792" i="3" s="1"/>
  <c r="I41793" i="3"/>
  <c r="J41793" i="3" s="1"/>
  <c r="I41794" i="3"/>
  <c r="J41794" i="3" s="1"/>
  <c r="I41795" i="3"/>
  <c r="J41795" i="3" s="1"/>
  <c r="I41796" i="3"/>
  <c r="J41796" i="3" s="1"/>
  <c r="I41797" i="3"/>
  <c r="J41797" i="3" s="1"/>
  <c r="I41798" i="3"/>
  <c r="J41798" i="3" s="1"/>
  <c r="I41799" i="3"/>
  <c r="J41799" i="3" s="1"/>
  <c r="I41800" i="3"/>
  <c r="J41800" i="3" s="1"/>
  <c r="I41801" i="3"/>
  <c r="J41801" i="3" s="1"/>
  <c r="I41802" i="3"/>
  <c r="J41802" i="3" s="1"/>
  <c r="I41803" i="3"/>
  <c r="J41803" i="3" s="1"/>
  <c r="I41804" i="3"/>
  <c r="J41804" i="3" s="1"/>
  <c r="I41805" i="3"/>
  <c r="J41805" i="3" s="1"/>
  <c r="I41806" i="3"/>
  <c r="J41806" i="3" s="1"/>
  <c r="I41807" i="3"/>
  <c r="J41807" i="3" s="1"/>
  <c r="I41808" i="3"/>
  <c r="J41808" i="3" s="1"/>
  <c r="I41809" i="3"/>
  <c r="J41809" i="3" s="1"/>
  <c r="I41810" i="3"/>
  <c r="J41810" i="3" s="1"/>
  <c r="I41811" i="3"/>
  <c r="J41811" i="3" s="1"/>
  <c r="I41812" i="3"/>
  <c r="J41812" i="3" s="1"/>
  <c r="I41813" i="3"/>
  <c r="J41813" i="3" s="1"/>
  <c r="I41814" i="3"/>
  <c r="J41814" i="3" s="1"/>
  <c r="I41815" i="3"/>
  <c r="J41815" i="3" s="1"/>
  <c r="I41816" i="3"/>
  <c r="J41816" i="3" s="1"/>
  <c r="I41817" i="3"/>
  <c r="J41817" i="3" s="1"/>
  <c r="I41818" i="3"/>
  <c r="J41818" i="3" s="1"/>
  <c r="I41819" i="3"/>
  <c r="J41819" i="3" s="1"/>
  <c r="I41820" i="3"/>
  <c r="J41820" i="3" s="1"/>
  <c r="I41821" i="3"/>
  <c r="J41821" i="3" s="1"/>
  <c r="I41822" i="3"/>
  <c r="J41822" i="3" s="1"/>
  <c r="I41823" i="3"/>
  <c r="J41823" i="3" s="1"/>
  <c r="I41824" i="3"/>
  <c r="J41824" i="3" s="1"/>
  <c r="I41825" i="3"/>
  <c r="J41825" i="3" s="1"/>
  <c r="I41826" i="3"/>
  <c r="J41826" i="3" s="1"/>
  <c r="I41827" i="3"/>
  <c r="J41827" i="3" s="1"/>
  <c r="I41828" i="3"/>
  <c r="J41828" i="3" s="1"/>
  <c r="I41829" i="3"/>
  <c r="J41829" i="3" s="1"/>
  <c r="I41830" i="3"/>
  <c r="J41830" i="3" s="1"/>
  <c r="I41831" i="3"/>
  <c r="J41831" i="3" s="1"/>
  <c r="I41832" i="3"/>
  <c r="J41832" i="3" s="1"/>
  <c r="I41833" i="3"/>
  <c r="J41833" i="3" s="1"/>
  <c r="I41834" i="3"/>
  <c r="J41834" i="3" s="1"/>
  <c r="I41835" i="3"/>
  <c r="J41835" i="3" s="1"/>
  <c r="I41836" i="3"/>
  <c r="J41836" i="3" s="1"/>
  <c r="I41837" i="3"/>
  <c r="J41837" i="3" s="1"/>
  <c r="I41838" i="3"/>
  <c r="J41838" i="3" s="1"/>
  <c r="I41839" i="3"/>
  <c r="J41839" i="3" s="1"/>
  <c r="I41840" i="3"/>
  <c r="J41840" i="3" s="1"/>
  <c r="I41841" i="3"/>
  <c r="J41841" i="3" s="1"/>
  <c r="I41842" i="3"/>
  <c r="J41842" i="3" s="1"/>
  <c r="I41843" i="3"/>
  <c r="J41843" i="3" s="1"/>
  <c r="I41844" i="3"/>
  <c r="J41844" i="3" s="1"/>
  <c r="I41845" i="3"/>
  <c r="J41845" i="3" s="1"/>
  <c r="I41846" i="3"/>
  <c r="J41846" i="3" s="1"/>
  <c r="I41847" i="3"/>
  <c r="J41847" i="3" s="1"/>
  <c r="I41848" i="3"/>
  <c r="J41848" i="3" s="1"/>
  <c r="I41849" i="3"/>
  <c r="J41849" i="3" s="1"/>
  <c r="I41850" i="3"/>
  <c r="J41850" i="3" s="1"/>
  <c r="I41851" i="3"/>
  <c r="J41851" i="3" s="1"/>
  <c r="I41852" i="3"/>
  <c r="J41852" i="3" s="1"/>
  <c r="I41853" i="3"/>
  <c r="J41853" i="3" s="1"/>
  <c r="I41854" i="3"/>
  <c r="J41854" i="3" s="1"/>
  <c r="I41855" i="3"/>
  <c r="J41855" i="3" s="1"/>
  <c r="I41856" i="3"/>
  <c r="J41856" i="3" s="1"/>
  <c r="I41857" i="3"/>
  <c r="J41857" i="3"/>
  <c r="I41858" i="3"/>
  <c r="J41858" i="3"/>
  <c r="I41859" i="3"/>
  <c r="J41859" i="3" s="1"/>
  <c r="I41860" i="3"/>
  <c r="J41860" i="3"/>
  <c r="I41861" i="3"/>
  <c r="J41861" i="3"/>
  <c r="I41862" i="3"/>
  <c r="J41862" i="3"/>
  <c r="I41863" i="3"/>
  <c r="J41863" i="3" s="1"/>
  <c r="I41864" i="3"/>
  <c r="J41864" i="3"/>
  <c r="I41865" i="3"/>
  <c r="J41865" i="3"/>
  <c r="I41866" i="3"/>
  <c r="J41866" i="3"/>
  <c r="I41867" i="3"/>
  <c r="J41867" i="3"/>
  <c r="I41868" i="3"/>
  <c r="J41868" i="3"/>
  <c r="I41869" i="3"/>
  <c r="J41869" i="3"/>
  <c r="I41870" i="3"/>
  <c r="J41870" i="3"/>
  <c r="I41871" i="3"/>
  <c r="J41871" i="3"/>
  <c r="I41872" i="3"/>
  <c r="J41872" i="3"/>
  <c r="I41873" i="3"/>
  <c r="J41873" i="3"/>
  <c r="I41874" i="3"/>
  <c r="J41874" i="3"/>
  <c r="I41875" i="3"/>
  <c r="J41875" i="3" s="1"/>
  <c r="I41876" i="3"/>
  <c r="J41876" i="3"/>
  <c r="I41877" i="3"/>
  <c r="J41877" i="3"/>
  <c r="I41878" i="3"/>
  <c r="J41878" i="3"/>
  <c r="I41879" i="3"/>
  <c r="J41879" i="3" s="1"/>
  <c r="I41880" i="3"/>
  <c r="J41880" i="3"/>
  <c r="I41881" i="3"/>
  <c r="J41881" i="3"/>
  <c r="I41882" i="3"/>
  <c r="J41882" i="3"/>
  <c r="I41883" i="3"/>
  <c r="J41883" i="3" s="1"/>
  <c r="I41884" i="3"/>
  <c r="J41884" i="3"/>
  <c r="I41885" i="3"/>
  <c r="J41885" i="3"/>
  <c r="I41886" i="3"/>
  <c r="J41886" i="3"/>
  <c r="I41887" i="3"/>
  <c r="J41887" i="3" s="1"/>
  <c r="I41888" i="3"/>
  <c r="J41888" i="3"/>
  <c r="I41889" i="3"/>
  <c r="J41889" i="3"/>
  <c r="I41890" i="3"/>
  <c r="J41890" i="3"/>
  <c r="I41891" i="3"/>
  <c r="J41891" i="3" s="1"/>
  <c r="I41892" i="3"/>
  <c r="J41892" i="3"/>
  <c r="I41893" i="3"/>
  <c r="J41893" i="3"/>
  <c r="I41894" i="3"/>
  <c r="J41894" i="3"/>
  <c r="I41895" i="3"/>
  <c r="J41895" i="3" s="1"/>
  <c r="I41896" i="3"/>
  <c r="J41896" i="3"/>
  <c r="I41897" i="3"/>
  <c r="J41897" i="3"/>
  <c r="I41898" i="3"/>
  <c r="J41898" i="3"/>
  <c r="I41899" i="3"/>
  <c r="J41899" i="3" s="1"/>
  <c r="I41900" i="3"/>
  <c r="J41900" i="3"/>
  <c r="I41901" i="3"/>
  <c r="J41901" i="3"/>
  <c r="I41902" i="3"/>
  <c r="J41902" i="3"/>
  <c r="I41903" i="3"/>
  <c r="J41903" i="3" s="1"/>
  <c r="I41904" i="3"/>
  <c r="J41904" i="3"/>
  <c r="I41905" i="3"/>
  <c r="J41905" i="3"/>
  <c r="I41906" i="3"/>
  <c r="J41906" i="3"/>
  <c r="I41907" i="3"/>
  <c r="J41907" i="3" s="1"/>
  <c r="I41908" i="3"/>
  <c r="J41908" i="3"/>
  <c r="I41909" i="3"/>
  <c r="J41909" i="3"/>
  <c r="I41910" i="3"/>
  <c r="J41910" i="3"/>
  <c r="M41910" i="3" s="1"/>
  <c r="I41911" i="3"/>
  <c r="J41911" i="3" s="1"/>
  <c r="I41912" i="3"/>
  <c r="J41912" i="3"/>
  <c r="I41913" i="3"/>
  <c r="J41913" i="3"/>
  <c r="I41914" i="3"/>
  <c r="J41914" i="3"/>
  <c r="I41915" i="3"/>
  <c r="J41915" i="3" s="1"/>
  <c r="I41916" i="3"/>
  <c r="J41916" i="3"/>
  <c r="I41917" i="3"/>
  <c r="J41917" i="3"/>
  <c r="I41918" i="3"/>
  <c r="J41918" i="3"/>
  <c r="I41919" i="3"/>
  <c r="J41919" i="3" s="1"/>
  <c r="I41920" i="3"/>
  <c r="J41920" i="3"/>
  <c r="I41921" i="3"/>
  <c r="J41921" i="3"/>
  <c r="I41922" i="3"/>
  <c r="J41922" i="3"/>
  <c r="I41923" i="3"/>
  <c r="J41923" i="3" s="1"/>
  <c r="I41924" i="3"/>
  <c r="J41924" i="3"/>
  <c r="I41925" i="3"/>
  <c r="J41925" i="3"/>
  <c r="I41926" i="3"/>
  <c r="J41926" i="3"/>
  <c r="I41927" i="3"/>
  <c r="J41927" i="3" s="1"/>
  <c r="I41928" i="3"/>
  <c r="J41928" i="3"/>
  <c r="I41929" i="3"/>
  <c r="J41929" i="3"/>
  <c r="I41930" i="3"/>
  <c r="J41930" i="3"/>
  <c r="I41931" i="3"/>
  <c r="J41931" i="3" s="1"/>
  <c r="I41932" i="3"/>
  <c r="J41932" i="3"/>
  <c r="I41933" i="3"/>
  <c r="J41933" i="3"/>
  <c r="I41934" i="3"/>
  <c r="J41934" i="3"/>
  <c r="I41935" i="3"/>
  <c r="J41935" i="3" s="1"/>
  <c r="I41936" i="3"/>
  <c r="J41936" i="3"/>
  <c r="I41937" i="3"/>
  <c r="J41937" i="3"/>
  <c r="I41938" i="3"/>
  <c r="J41938" i="3"/>
  <c r="I41939" i="3"/>
  <c r="J41939" i="3" s="1"/>
  <c r="I41940" i="3"/>
  <c r="J41940" i="3"/>
  <c r="I41941" i="3"/>
  <c r="J41941" i="3"/>
  <c r="I41942" i="3"/>
  <c r="J41942" i="3"/>
  <c r="I41943" i="3"/>
  <c r="J41943" i="3" s="1"/>
  <c r="I41944" i="3"/>
  <c r="J41944" i="3"/>
  <c r="I41945" i="3"/>
  <c r="J41945" i="3"/>
  <c r="I41946" i="3"/>
  <c r="J41946" i="3"/>
  <c r="I41947" i="3"/>
  <c r="J41947" i="3" s="1"/>
  <c r="I41948" i="3"/>
  <c r="J41948" i="3"/>
  <c r="I41949" i="3"/>
  <c r="J41949" i="3"/>
  <c r="I41950" i="3"/>
  <c r="J41950" i="3"/>
  <c r="I41951" i="3"/>
  <c r="J41951" i="3"/>
  <c r="I41952" i="3"/>
  <c r="J41952" i="3"/>
  <c r="I41953" i="3"/>
  <c r="J41953" i="3"/>
  <c r="I41954" i="3"/>
  <c r="J41954" i="3"/>
  <c r="I41955" i="3"/>
  <c r="J41955" i="3"/>
  <c r="I41956" i="3"/>
  <c r="J41956" i="3"/>
  <c r="I41957" i="3"/>
  <c r="J41957" i="3"/>
  <c r="I41958" i="3"/>
  <c r="J41958" i="3"/>
  <c r="I41959" i="3"/>
  <c r="J41959" i="3"/>
  <c r="I41960" i="3"/>
  <c r="J41960" i="3"/>
  <c r="I41961" i="3"/>
  <c r="J41961" i="3"/>
  <c r="I41962" i="3"/>
  <c r="J41962" i="3"/>
  <c r="I41963" i="3"/>
  <c r="J41963" i="3"/>
  <c r="I41964" i="3"/>
  <c r="J41964" i="3"/>
  <c r="I41965" i="3"/>
  <c r="J41965" i="3"/>
  <c r="I41966" i="3"/>
  <c r="J41966" i="3"/>
  <c r="I41967" i="3"/>
  <c r="J41967" i="3"/>
  <c r="I41968" i="3"/>
  <c r="J41968" i="3"/>
  <c r="I41969" i="3"/>
  <c r="J41969" i="3"/>
  <c r="I41970" i="3"/>
  <c r="J41970" i="3"/>
  <c r="I41971" i="3"/>
  <c r="J41971" i="3"/>
  <c r="I41972" i="3"/>
  <c r="J41972" i="3"/>
  <c r="I41973" i="3"/>
  <c r="J41973" i="3"/>
  <c r="I41974" i="3"/>
  <c r="J41974" i="3"/>
  <c r="I41975" i="3"/>
  <c r="J41975" i="3"/>
  <c r="I41976" i="3"/>
  <c r="J41976" i="3"/>
  <c r="I41977" i="3"/>
  <c r="J41977" i="3"/>
  <c r="I41978" i="3"/>
  <c r="J41978" i="3"/>
  <c r="I41979" i="3"/>
  <c r="J41979" i="3"/>
  <c r="I41980" i="3"/>
  <c r="J41980" i="3"/>
  <c r="I41981" i="3"/>
  <c r="J41981" i="3"/>
  <c r="I41982" i="3"/>
  <c r="J41982" i="3"/>
  <c r="I41983" i="3"/>
  <c r="J41983" i="3"/>
  <c r="I41984" i="3"/>
  <c r="J41984" i="3"/>
  <c r="I41985" i="3"/>
  <c r="J41985" i="3"/>
  <c r="I41986" i="3"/>
  <c r="J41986" i="3"/>
  <c r="I41987" i="3"/>
  <c r="J41987" i="3"/>
  <c r="I41988" i="3"/>
  <c r="J41988" i="3"/>
  <c r="I41989" i="3"/>
  <c r="J41989" i="3"/>
  <c r="I41990" i="3"/>
  <c r="J41990" i="3"/>
  <c r="I41991" i="3"/>
  <c r="J41991" i="3"/>
  <c r="I41992" i="3"/>
  <c r="J41992" i="3"/>
  <c r="I41993" i="3"/>
  <c r="J41993" i="3"/>
  <c r="I41994" i="3"/>
  <c r="J41994" i="3"/>
  <c r="I41995" i="3"/>
  <c r="J41995" i="3"/>
  <c r="I41996" i="3"/>
  <c r="J41996" i="3"/>
  <c r="I41997" i="3"/>
  <c r="J41997" i="3"/>
  <c r="I41998" i="3"/>
  <c r="J41998" i="3"/>
  <c r="I41999" i="3"/>
  <c r="J41999" i="3"/>
  <c r="I42000" i="3"/>
  <c r="J42000" i="3"/>
  <c r="I42001" i="3"/>
  <c r="J42001" i="3"/>
  <c r="I42002" i="3"/>
  <c r="J42002" i="3"/>
  <c r="I42003" i="3"/>
  <c r="J42003" i="3"/>
  <c r="I42004" i="3"/>
  <c r="J42004" i="3"/>
  <c r="I42005" i="3"/>
  <c r="J42005" i="3"/>
  <c r="I42006" i="3"/>
  <c r="J42006" i="3"/>
  <c r="I42007" i="3"/>
  <c r="J42007" i="3"/>
  <c r="I42008" i="3"/>
  <c r="J42008" i="3"/>
  <c r="I42009" i="3"/>
  <c r="J42009" i="3"/>
  <c r="I42010" i="3"/>
  <c r="J42010" i="3"/>
  <c r="I42011" i="3"/>
  <c r="J42011" i="3"/>
  <c r="I42012" i="3"/>
  <c r="J42012" i="3"/>
  <c r="I42013" i="3"/>
  <c r="J42013" i="3"/>
  <c r="I42014" i="3"/>
  <c r="J42014" i="3"/>
  <c r="I42015" i="3"/>
  <c r="J42015" i="3"/>
  <c r="I42016" i="3"/>
  <c r="J42016" i="3"/>
  <c r="I42017" i="3"/>
  <c r="J42017" i="3"/>
  <c r="I42018" i="3"/>
  <c r="J42018" i="3"/>
  <c r="I42019" i="3"/>
  <c r="J42019" i="3"/>
  <c r="I42020" i="3"/>
  <c r="J42020" i="3"/>
  <c r="I42021" i="3"/>
  <c r="J42021" i="3"/>
  <c r="I42022" i="3"/>
  <c r="J42022" i="3"/>
  <c r="I42023" i="3"/>
  <c r="J42023" i="3"/>
  <c r="I42024" i="3"/>
  <c r="J42024" i="3"/>
  <c r="I42025" i="3"/>
  <c r="J42025" i="3"/>
  <c r="I42026" i="3"/>
  <c r="J42026" i="3"/>
  <c r="I42027" i="3"/>
  <c r="J42027" i="3"/>
  <c r="I42028" i="3"/>
  <c r="J42028" i="3"/>
  <c r="I42029" i="3"/>
  <c r="J42029" i="3"/>
  <c r="I42030" i="3"/>
  <c r="J42030" i="3"/>
  <c r="I42031" i="3"/>
  <c r="J42031" i="3"/>
  <c r="I42032" i="3"/>
  <c r="J42032" i="3"/>
  <c r="I42033" i="3"/>
  <c r="J42033" i="3"/>
  <c r="I42034" i="3"/>
  <c r="J42034" i="3"/>
  <c r="I42035" i="3"/>
  <c r="J42035" i="3"/>
  <c r="I42036" i="3"/>
  <c r="J42036" i="3"/>
  <c r="I42037" i="3"/>
  <c r="J42037" i="3"/>
  <c r="I42038" i="3"/>
  <c r="J42038" i="3"/>
  <c r="I42039" i="3"/>
  <c r="J42039" i="3"/>
  <c r="I42040" i="3"/>
  <c r="J42040" i="3"/>
  <c r="I42041" i="3"/>
  <c r="J42041" i="3"/>
  <c r="I42042" i="3"/>
  <c r="J42042" i="3"/>
  <c r="I42043" i="3"/>
  <c r="J42043" i="3"/>
  <c r="I42044" i="3"/>
  <c r="J42044" i="3"/>
  <c r="I42045" i="3"/>
  <c r="J42045" i="3"/>
  <c r="I42046" i="3"/>
  <c r="J42046" i="3"/>
  <c r="I42047" i="3"/>
  <c r="J42047" i="3"/>
  <c r="I42048" i="3"/>
  <c r="J42048" i="3"/>
  <c r="I42049" i="3"/>
  <c r="J42049" i="3"/>
  <c r="I42050" i="3"/>
  <c r="J42050" i="3"/>
  <c r="I42051" i="3"/>
  <c r="J42051" i="3"/>
  <c r="I42052" i="3"/>
  <c r="J42052" i="3"/>
  <c r="I42053" i="3"/>
  <c r="J42053" i="3"/>
  <c r="I42054" i="3"/>
  <c r="J42054" i="3"/>
  <c r="I42055" i="3"/>
  <c r="J42055" i="3"/>
  <c r="I42056" i="3"/>
  <c r="J42056" i="3"/>
  <c r="I42057" i="3"/>
  <c r="J42057" i="3"/>
  <c r="I42058" i="3"/>
  <c r="J42058" i="3"/>
  <c r="I42059" i="3"/>
  <c r="J42059" i="3"/>
  <c r="I42060" i="3"/>
  <c r="J42060" i="3"/>
  <c r="I42061" i="3"/>
  <c r="J42061" i="3"/>
  <c r="I42062" i="3"/>
  <c r="J42062" i="3"/>
  <c r="I42063" i="3"/>
  <c r="J42063" i="3"/>
  <c r="I42064" i="3"/>
  <c r="J42064" i="3"/>
  <c r="I42065" i="3"/>
  <c r="J42065" i="3"/>
  <c r="I42066" i="3"/>
  <c r="J42066" i="3"/>
  <c r="I42067" i="3"/>
  <c r="J42067" i="3"/>
  <c r="I42068" i="3"/>
  <c r="J42068" i="3"/>
  <c r="I42069" i="3"/>
  <c r="J42069" i="3"/>
  <c r="I42070" i="3"/>
  <c r="J42070" i="3"/>
  <c r="I42071" i="3"/>
  <c r="J42071" i="3"/>
  <c r="I42072" i="3"/>
  <c r="J42072" i="3"/>
  <c r="I42073" i="3"/>
  <c r="J42073" i="3"/>
  <c r="I42074" i="3"/>
  <c r="J42074" i="3"/>
  <c r="I42075" i="3"/>
  <c r="J42075" i="3"/>
  <c r="I42076" i="3"/>
  <c r="J42076" i="3"/>
  <c r="I42077" i="3"/>
  <c r="J42077" i="3"/>
  <c r="I42078" i="3"/>
  <c r="J42078" i="3"/>
  <c r="I42079" i="3"/>
  <c r="J42079" i="3"/>
  <c r="I42080" i="3"/>
  <c r="J42080" i="3"/>
  <c r="I42081" i="3"/>
  <c r="J42081" i="3"/>
  <c r="I42082" i="3"/>
  <c r="J42082" i="3"/>
  <c r="I42083" i="3"/>
  <c r="J42083" i="3"/>
  <c r="I42084" i="3"/>
  <c r="J42084" i="3"/>
  <c r="I42085" i="3"/>
  <c r="J42085" i="3"/>
  <c r="I42086" i="3"/>
  <c r="J42086" i="3"/>
  <c r="I42087" i="3"/>
  <c r="J42087" i="3"/>
  <c r="I42088" i="3"/>
  <c r="J42088" i="3"/>
  <c r="I42089" i="3"/>
  <c r="J42089" i="3"/>
  <c r="I42090" i="3"/>
  <c r="J42090" i="3"/>
  <c r="I42091" i="3"/>
  <c r="J42091" i="3"/>
  <c r="I42092" i="3"/>
  <c r="J42092" i="3"/>
  <c r="I42093" i="3"/>
  <c r="J42093" i="3"/>
  <c r="I42094" i="3"/>
  <c r="J42094" i="3"/>
  <c r="I42095" i="3"/>
  <c r="J42095" i="3"/>
  <c r="I42096" i="3"/>
  <c r="J42096" i="3"/>
  <c r="I42097" i="3"/>
  <c r="J42097" i="3"/>
  <c r="I42098" i="3"/>
  <c r="J42098" i="3"/>
  <c r="I42099" i="3"/>
  <c r="J42099" i="3"/>
  <c r="I42100" i="3"/>
  <c r="J42100" i="3"/>
  <c r="I42101" i="3"/>
  <c r="J42101" i="3"/>
  <c r="I42102" i="3"/>
  <c r="J42102" i="3"/>
  <c r="I42103" i="3"/>
  <c r="J42103" i="3"/>
  <c r="I42104" i="3"/>
  <c r="J42104" i="3"/>
  <c r="I42105" i="3"/>
  <c r="J42105" i="3"/>
  <c r="I42106" i="3"/>
  <c r="J42106" i="3"/>
  <c r="I42107" i="3"/>
  <c r="J42107" i="3"/>
  <c r="I42108" i="3"/>
  <c r="J42108" i="3"/>
  <c r="I42109" i="3"/>
  <c r="J42109" i="3"/>
  <c r="I42110" i="3"/>
  <c r="J42110" i="3"/>
  <c r="I42111" i="3"/>
  <c r="J42111" i="3"/>
  <c r="I42112" i="3"/>
  <c r="J42112" i="3"/>
  <c r="I42113" i="3"/>
  <c r="J42113" i="3"/>
  <c r="I42114" i="3"/>
  <c r="J42114" i="3"/>
  <c r="I42115" i="3"/>
  <c r="J42115" i="3"/>
  <c r="I42116" i="3"/>
  <c r="J42116" i="3"/>
  <c r="I42117" i="3"/>
  <c r="J42117" i="3"/>
  <c r="I42118" i="3"/>
  <c r="J42118" i="3"/>
  <c r="I42119" i="3"/>
  <c r="J42119" i="3"/>
  <c r="I42120" i="3"/>
  <c r="J42120" i="3"/>
  <c r="I42121" i="3"/>
  <c r="J42121" i="3"/>
  <c r="I42122" i="3"/>
  <c r="J42122" i="3"/>
  <c r="I42123" i="3"/>
  <c r="J42123" i="3"/>
  <c r="I42124" i="3"/>
  <c r="J42124" i="3"/>
  <c r="I42125" i="3"/>
  <c r="J42125" i="3"/>
  <c r="I42126" i="3"/>
  <c r="J42126" i="3"/>
  <c r="I42127" i="3"/>
  <c r="J42127" i="3"/>
  <c r="I42128" i="3"/>
  <c r="J42128" i="3"/>
  <c r="I42129" i="3"/>
  <c r="J42129" i="3"/>
  <c r="I42130" i="3"/>
  <c r="J42130" i="3"/>
  <c r="I42131" i="3"/>
  <c r="J42131" i="3"/>
  <c r="I42132" i="3"/>
  <c r="J42132" i="3"/>
  <c r="I42133" i="3"/>
  <c r="J42133" i="3"/>
  <c r="I42134" i="3"/>
  <c r="J42134" i="3"/>
  <c r="I42135" i="3"/>
  <c r="J42135" i="3"/>
  <c r="I42136" i="3"/>
  <c r="J42136" i="3"/>
  <c r="I42137" i="3"/>
  <c r="J42137" i="3"/>
  <c r="I42138" i="3"/>
  <c r="J42138" i="3"/>
  <c r="I42139" i="3"/>
  <c r="J42139" i="3"/>
  <c r="I42140" i="3"/>
  <c r="J42140" i="3"/>
  <c r="I42141" i="3"/>
  <c r="J42141" i="3"/>
  <c r="I42142" i="3"/>
  <c r="J42142" i="3"/>
  <c r="I42143" i="3"/>
  <c r="J42143" i="3"/>
  <c r="I42144" i="3"/>
  <c r="J42144" i="3"/>
  <c r="I42145" i="3"/>
  <c r="J42145" i="3" s="1"/>
  <c r="I42146" i="3"/>
  <c r="J42146" i="3" s="1"/>
  <c r="I42147" i="3"/>
  <c r="J42147" i="3" s="1"/>
  <c r="I42148" i="3"/>
  <c r="J42148" i="3" s="1"/>
  <c r="I42149" i="3"/>
  <c r="J42149" i="3" s="1"/>
  <c r="I42150" i="3"/>
  <c r="J42150" i="3" s="1"/>
  <c r="I42151" i="3"/>
  <c r="J42151" i="3" s="1"/>
  <c r="I42152" i="3"/>
  <c r="J42152" i="3" s="1"/>
  <c r="I42153" i="3"/>
  <c r="J42153" i="3" s="1"/>
  <c r="I42154" i="3"/>
  <c r="J42154" i="3" s="1"/>
  <c r="I42155" i="3"/>
  <c r="J42155" i="3" s="1"/>
  <c r="I42156" i="3"/>
  <c r="J42156" i="3" s="1"/>
  <c r="I42157" i="3"/>
  <c r="J42157" i="3" s="1"/>
  <c r="I42158" i="3"/>
  <c r="J42158" i="3" s="1"/>
  <c r="I42159" i="3"/>
  <c r="J42159" i="3" s="1"/>
  <c r="I42160" i="3"/>
  <c r="J42160" i="3" s="1"/>
  <c r="I42161" i="3"/>
  <c r="J42161" i="3" s="1"/>
  <c r="I42162" i="3"/>
  <c r="J42162" i="3" s="1"/>
  <c r="I42163" i="3"/>
  <c r="J42163" i="3" s="1"/>
  <c r="I42164" i="3"/>
  <c r="J42164" i="3" s="1"/>
  <c r="I42165" i="3"/>
  <c r="J42165" i="3" s="1"/>
  <c r="I42166" i="3"/>
  <c r="J42166" i="3" s="1"/>
  <c r="I42167" i="3"/>
  <c r="J42167" i="3" s="1"/>
  <c r="I42168" i="3"/>
  <c r="J42168" i="3" s="1"/>
  <c r="I42169" i="3"/>
  <c r="J42169" i="3" s="1"/>
  <c r="I42170" i="3"/>
  <c r="J42170" i="3" s="1"/>
  <c r="I42171" i="3"/>
  <c r="J42171" i="3" s="1"/>
  <c r="I42172" i="3"/>
  <c r="J42172" i="3" s="1"/>
  <c r="I42173" i="3"/>
  <c r="J42173" i="3" s="1"/>
  <c r="I42174" i="3"/>
  <c r="J42174" i="3" s="1"/>
  <c r="I42175" i="3"/>
  <c r="J42175" i="3" s="1"/>
  <c r="I42176" i="3"/>
  <c r="J42176" i="3" s="1"/>
  <c r="I42177" i="3"/>
  <c r="J42177" i="3" s="1"/>
  <c r="I42178" i="3"/>
  <c r="J42178" i="3" s="1"/>
  <c r="I42179" i="3"/>
  <c r="J42179" i="3" s="1"/>
  <c r="I42180" i="3"/>
  <c r="J42180" i="3" s="1"/>
  <c r="I42181" i="3"/>
  <c r="J42181" i="3" s="1"/>
  <c r="I42182" i="3"/>
  <c r="J42182" i="3" s="1"/>
  <c r="I42183" i="3"/>
  <c r="J42183" i="3" s="1"/>
  <c r="I42184" i="3"/>
  <c r="J42184" i="3" s="1"/>
  <c r="I42185" i="3"/>
  <c r="J42185" i="3" s="1"/>
  <c r="I42186" i="3"/>
  <c r="J42186" i="3" s="1"/>
  <c r="I42187" i="3"/>
  <c r="J42187" i="3" s="1"/>
  <c r="I42188" i="3"/>
  <c r="J42188" i="3" s="1"/>
  <c r="I42189" i="3"/>
  <c r="J42189" i="3" s="1"/>
  <c r="I42190" i="3"/>
  <c r="J42190" i="3" s="1"/>
  <c r="I42191" i="3"/>
  <c r="J42191" i="3" s="1"/>
  <c r="I42192" i="3"/>
  <c r="J42192" i="3" s="1"/>
  <c r="I42193" i="3"/>
  <c r="J42193" i="3" s="1"/>
  <c r="I42194" i="3"/>
  <c r="J42194" i="3" s="1"/>
  <c r="I42195" i="3"/>
  <c r="J42195" i="3" s="1"/>
  <c r="I42196" i="3"/>
  <c r="J42196" i="3" s="1"/>
  <c r="I42197" i="3"/>
  <c r="J42197" i="3" s="1"/>
  <c r="I42198" i="3"/>
  <c r="J42198" i="3" s="1"/>
  <c r="I42199" i="3"/>
  <c r="J42199" i="3" s="1"/>
  <c r="I42200" i="3"/>
  <c r="J42200" i="3" s="1"/>
  <c r="I42201" i="3"/>
  <c r="J42201" i="3" s="1"/>
  <c r="I42202" i="3"/>
  <c r="J42202" i="3" s="1"/>
  <c r="I42203" i="3"/>
  <c r="J42203" i="3" s="1"/>
  <c r="I42204" i="3"/>
  <c r="J42204" i="3" s="1"/>
  <c r="I42205" i="3"/>
  <c r="J42205" i="3" s="1"/>
  <c r="I42206" i="3"/>
  <c r="J42206" i="3" s="1"/>
  <c r="I42207" i="3"/>
  <c r="J42207" i="3" s="1"/>
  <c r="I42208" i="3"/>
  <c r="J42208" i="3" s="1"/>
  <c r="I42209" i="3"/>
  <c r="J42209" i="3" s="1"/>
  <c r="I42210" i="3"/>
  <c r="J42210" i="3" s="1"/>
  <c r="I42211" i="3"/>
  <c r="J42211" i="3" s="1"/>
  <c r="I42212" i="3"/>
  <c r="J42212" i="3" s="1"/>
  <c r="I42213" i="3"/>
  <c r="J42213" i="3" s="1"/>
  <c r="I42214" i="3"/>
  <c r="J42214" i="3" s="1"/>
  <c r="I42215" i="3"/>
  <c r="J42215" i="3" s="1"/>
  <c r="I42216" i="3"/>
  <c r="J42216" i="3" s="1"/>
  <c r="I42217" i="3"/>
  <c r="J42217" i="3" s="1"/>
  <c r="I42218" i="3"/>
  <c r="J42218" i="3" s="1"/>
  <c r="I42219" i="3"/>
  <c r="J42219" i="3" s="1"/>
  <c r="I42220" i="3"/>
  <c r="J42220" i="3" s="1"/>
  <c r="I42221" i="3"/>
  <c r="J42221" i="3" s="1"/>
  <c r="I42222" i="3"/>
  <c r="J42222" i="3" s="1"/>
  <c r="I42223" i="3"/>
  <c r="J42223" i="3" s="1"/>
  <c r="I42224" i="3"/>
  <c r="J42224" i="3" s="1"/>
  <c r="I42225" i="3"/>
  <c r="J42225" i="3" s="1"/>
  <c r="I42226" i="3"/>
  <c r="J42226" i="3" s="1"/>
  <c r="I42227" i="3"/>
  <c r="J42227" i="3" s="1"/>
  <c r="I42228" i="3"/>
  <c r="J42228" i="3" s="1"/>
  <c r="I42229" i="3"/>
  <c r="J42229" i="3" s="1"/>
  <c r="I42230" i="3"/>
  <c r="J42230" i="3" s="1"/>
  <c r="I42231" i="3"/>
  <c r="J42231" i="3" s="1"/>
  <c r="I42232" i="3"/>
  <c r="J42232" i="3" s="1"/>
  <c r="I42233" i="3"/>
  <c r="J42233" i="3" s="1"/>
  <c r="I42234" i="3"/>
  <c r="J42234" i="3" s="1"/>
  <c r="I42235" i="3"/>
  <c r="J42235" i="3" s="1"/>
  <c r="I42236" i="3"/>
  <c r="J42236" i="3" s="1"/>
  <c r="I42237" i="3"/>
  <c r="J42237" i="3" s="1"/>
  <c r="I42238" i="3"/>
  <c r="J42238" i="3" s="1"/>
  <c r="I42239" i="3"/>
  <c r="J42239" i="3" s="1"/>
  <c r="I42240" i="3"/>
  <c r="J42240" i="3" s="1"/>
  <c r="I42241" i="3"/>
  <c r="J42241" i="3" s="1"/>
  <c r="I42242" i="3"/>
  <c r="J42242" i="3" s="1"/>
  <c r="I42243" i="3"/>
  <c r="J42243" i="3" s="1"/>
  <c r="I42244" i="3"/>
  <c r="J42244" i="3" s="1"/>
  <c r="I42245" i="3"/>
  <c r="J42245" i="3" s="1"/>
  <c r="I42246" i="3"/>
  <c r="J42246" i="3" s="1"/>
  <c r="I42247" i="3"/>
  <c r="J42247" i="3" s="1"/>
  <c r="I42248" i="3"/>
  <c r="J42248" i="3" s="1"/>
  <c r="I42249" i="3"/>
  <c r="J42249" i="3" s="1"/>
  <c r="I42250" i="3"/>
  <c r="J42250" i="3" s="1"/>
  <c r="I42251" i="3"/>
  <c r="J42251" i="3" s="1"/>
  <c r="I42252" i="3"/>
  <c r="J42252" i="3" s="1"/>
  <c r="I42253" i="3"/>
  <c r="J42253" i="3" s="1"/>
  <c r="I42254" i="3"/>
  <c r="J42254" i="3" s="1"/>
  <c r="I42255" i="3"/>
  <c r="J42255" i="3" s="1"/>
  <c r="I42256" i="3"/>
  <c r="J42256" i="3" s="1"/>
  <c r="I42257" i="3"/>
  <c r="J42257" i="3" s="1"/>
  <c r="I42258" i="3"/>
  <c r="J42258" i="3" s="1"/>
  <c r="I42259" i="3"/>
  <c r="J42259" i="3" s="1"/>
  <c r="I42260" i="3"/>
  <c r="J42260" i="3" s="1"/>
  <c r="I42261" i="3"/>
  <c r="J42261" i="3" s="1"/>
  <c r="I42262" i="3"/>
  <c r="J42262" i="3" s="1"/>
  <c r="I42263" i="3"/>
  <c r="J42263" i="3" s="1"/>
  <c r="I42264" i="3"/>
  <c r="J42264" i="3" s="1"/>
  <c r="I42265" i="3"/>
  <c r="J42265" i="3" s="1"/>
  <c r="I42266" i="3"/>
  <c r="J42266" i="3" s="1"/>
  <c r="I42267" i="3"/>
  <c r="J42267" i="3" s="1"/>
  <c r="I42268" i="3"/>
  <c r="J42268" i="3" s="1"/>
  <c r="I42269" i="3"/>
  <c r="J42269" i="3" s="1"/>
  <c r="I42270" i="3"/>
  <c r="J42270" i="3" s="1"/>
  <c r="I42271" i="3"/>
  <c r="J42271" i="3" s="1"/>
  <c r="I42272" i="3"/>
  <c r="J42272" i="3" s="1"/>
  <c r="I42273" i="3"/>
  <c r="J42273" i="3" s="1"/>
  <c r="I42274" i="3"/>
  <c r="J42274" i="3" s="1"/>
  <c r="I42275" i="3"/>
  <c r="J42275" i="3" s="1"/>
  <c r="I42276" i="3"/>
  <c r="J42276" i="3" s="1"/>
  <c r="I42277" i="3"/>
  <c r="J42277" i="3" s="1"/>
  <c r="I42278" i="3"/>
  <c r="J42278" i="3" s="1"/>
  <c r="I42279" i="3"/>
  <c r="J42279" i="3" s="1"/>
  <c r="I42280" i="3"/>
  <c r="J42280" i="3" s="1"/>
  <c r="I42281" i="3"/>
  <c r="J42281" i="3" s="1"/>
  <c r="I42282" i="3"/>
  <c r="J42282" i="3" s="1"/>
  <c r="I42283" i="3"/>
  <c r="J42283" i="3" s="1"/>
  <c r="I42284" i="3"/>
  <c r="J42284" i="3" s="1"/>
  <c r="I42285" i="3"/>
  <c r="J42285" i="3" s="1"/>
  <c r="I42286" i="3"/>
  <c r="J42286" i="3" s="1"/>
  <c r="I42287" i="3"/>
  <c r="J42287" i="3" s="1"/>
  <c r="I42288" i="3"/>
  <c r="J42288" i="3" s="1"/>
  <c r="I42289" i="3"/>
  <c r="J42289" i="3" s="1"/>
  <c r="I42290" i="3"/>
  <c r="J42290" i="3" s="1"/>
  <c r="I42291" i="3"/>
  <c r="J42291" i="3" s="1"/>
  <c r="I42292" i="3"/>
  <c r="J42292" i="3" s="1"/>
  <c r="I42293" i="3"/>
  <c r="J42293" i="3" s="1"/>
  <c r="I42294" i="3"/>
  <c r="J42294" i="3" s="1"/>
  <c r="I42295" i="3"/>
  <c r="J42295" i="3" s="1"/>
  <c r="I42296" i="3"/>
  <c r="J42296" i="3" s="1"/>
  <c r="I42297" i="3"/>
  <c r="J42297" i="3" s="1"/>
  <c r="I42298" i="3"/>
  <c r="J42298" i="3" s="1"/>
  <c r="I42299" i="3"/>
  <c r="J42299" i="3" s="1"/>
  <c r="I42300" i="3"/>
  <c r="J42300" i="3" s="1"/>
  <c r="I42301" i="3"/>
  <c r="J42301" i="3" s="1"/>
  <c r="I42302" i="3"/>
  <c r="J42302" i="3" s="1"/>
  <c r="I42303" i="3"/>
  <c r="J42303" i="3" s="1"/>
  <c r="I42304" i="3"/>
  <c r="J42304" i="3" s="1"/>
  <c r="I42305" i="3"/>
  <c r="J42305" i="3" s="1"/>
  <c r="I42306" i="3"/>
  <c r="J42306" i="3" s="1"/>
  <c r="I42307" i="3"/>
  <c r="J42307" i="3" s="1"/>
  <c r="I42308" i="3"/>
  <c r="J42308" i="3" s="1"/>
  <c r="I42309" i="3"/>
  <c r="J42309" i="3" s="1"/>
  <c r="I42310" i="3"/>
  <c r="J42310" i="3" s="1"/>
  <c r="I42311" i="3"/>
  <c r="J42311" i="3" s="1"/>
  <c r="I42312" i="3"/>
  <c r="J42312" i="3" s="1"/>
  <c r="I42313" i="3"/>
  <c r="J42313" i="3" s="1"/>
  <c r="I42314" i="3"/>
  <c r="J42314" i="3" s="1"/>
  <c r="I42315" i="3"/>
  <c r="J42315" i="3" s="1"/>
  <c r="I42316" i="3"/>
  <c r="J42316" i="3" s="1"/>
  <c r="I42317" i="3"/>
  <c r="J42317" i="3" s="1"/>
  <c r="I42318" i="3"/>
  <c r="J42318" i="3" s="1"/>
  <c r="I42319" i="3"/>
  <c r="J42319" i="3" s="1"/>
  <c r="I42320" i="3"/>
  <c r="J42320" i="3" s="1"/>
  <c r="I42321" i="3"/>
  <c r="J42321" i="3" s="1"/>
  <c r="I42322" i="3"/>
  <c r="J42322" i="3" s="1"/>
  <c r="I42323" i="3"/>
  <c r="J42323" i="3" s="1"/>
  <c r="I42324" i="3"/>
  <c r="J42324" i="3" s="1"/>
  <c r="I42325" i="3"/>
  <c r="J42325" i="3" s="1"/>
  <c r="I42326" i="3"/>
  <c r="J42326" i="3" s="1"/>
  <c r="I42327" i="3"/>
  <c r="J42327" i="3" s="1"/>
  <c r="I42328" i="3"/>
  <c r="J42328" i="3" s="1"/>
  <c r="I42329" i="3"/>
  <c r="J42329" i="3" s="1"/>
  <c r="I42330" i="3"/>
  <c r="J42330" i="3" s="1"/>
  <c r="I42331" i="3"/>
  <c r="J42331" i="3" s="1"/>
  <c r="I42332" i="3"/>
  <c r="J42332" i="3" s="1"/>
  <c r="I42333" i="3"/>
  <c r="J42333" i="3" s="1"/>
  <c r="I42334" i="3"/>
  <c r="J42334" i="3" s="1"/>
  <c r="I42335" i="3"/>
  <c r="J42335" i="3" s="1"/>
  <c r="I42336" i="3"/>
  <c r="J42336" i="3" s="1"/>
  <c r="I42337" i="3"/>
  <c r="J42337" i="3" s="1"/>
  <c r="I42338" i="3"/>
  <c r="J42338" i="3" s="1"/>
  <c r="I42339" i="3"/>
  <c r="J42339" i="3" s="1"/>
  <c r="I42340" i="3"/>
  <c r="J42340" i="3" s="1"/>
  <c r="I42341" i="3"/>
  <c r="J42341" i="3" s="1"/>
  <c r="I42342" i="3"/>
  <c r="J42342" i="3" s="1"/>
  <c r="I42343" i="3"/>
  <c r="J42343" i="3" s="1"/>
  <c r="I42344" i="3"/>
  <c r="J42344" i="3" s="1"/>
  <c r="I42345" i="3"/>
  <c r="J42345" i="3" s="1"/>
  <c r="I42346" i="3"/>
  <c r="J42346" i="3" s="1"/>
  <c r="I42347" i="3"/>
  <c r="J42347" i="3" s="1"/>
  <c r="I42348" i="3"/>
  <c r="J42348" i="3" s="1"/>
  <c r="I42349" i="3"/>
  <c r="J42349" i="3" s="1"/>
  <c r="I42350" i="3"/>
  <c r="J42350" i="3" s="1"/>
  <c r="I42351" i="3"/>
  <c r="J42351" i="3" s="1"/>
  <c r="I42352" i="3"/>
  <c r="J42352" i="3" s="1"/>
  <c r="I42353" i="3"/>
  <c r="J42353" i="3" s="1"/>
  <c r="I42354" i="3"/>
  <c r="J42354" i="3" s="1"/>
  <c r="I42355" i="3"/>
  <c r="J42355" i="3" s="1"/>
  <c r="I42356" i="3"/>
  <c r="J42356" i="3" s="1"/>
  <c r="I42357" i="3"/>
  <c r="J42357" i="3" s="1"/>
  <c r="I42358" i="3"/>
  <c r="J42358" i="3" s="1"/>
  <c r="I42359" i="3"/>
  <c r="J42359" i="3" s="1"/>
  <c r="I42360" i="3"/>
  <c r="J42360" i="3" s="1"/>
  <c r="I42361" i="3"/>
  <c r="J42361" i="3" s="1"/>
  <c r="I42362" i="3"/>
  <c r="J42362" i="3" s="1"/>
  <c r="I42363" i="3"/>
  <c r="J42363" i="3" s="1"/>
  <c r="I42364" i="3"/>
  <c r="J42364" i="3" s="1"/>
  <c r="I42365" i="3"/>
  <c r="J42365" i="3" s="1"/>
  <c r="I42366" i="3"/>
  <c r="J42366" i="3" s="1"/>
  <c r="I42367" i="3"/>
  <c r="J42367" i="3" s="1"/>
  <c r="I42368" i="3"/>
  <c r="J42368" i="3" s="1"/>
  <c r="I42369" i="3"/>
  <c r="J42369" i="3" s="1"/>
  <c r="I42370" i="3"/>
  <c r="J42370" i="3" s="1"/>
  <c r="I42371" i="3"/>
  <c r="J42371" i="3" s="1"/>
  <c r="I42372" i="3"/>
  <c r="J42372" i="3" s="1"/>
  <c r="I42373" i="3"/>
  <c r="J42373" i="3" s="1"/>
  <c r="I42374" i="3"/>
  <c r="J42374" i="3" s="1"/>
  <c r="I42375" i="3"/>
  <c r="J42375" i="3" s="1"/>
  <c r="I42376" i="3"/>
  <c r="J42376" i="3" s="1"/>
  <c r="I42377" i="3"/>
  <c r="J42377" i="3" s="1"/>
  <c r="I42378" i="3"/>
  <c r="J42378" i="3" s="1"/>
  <c r="I42379" i="3"/>
  <c r="J42379" i="3" s="1"/>
  <c r="I42380" i="3"/>
  <c r="J42380" i="3" s="1"/>
  <c r="I42381" i="3"/>
  <c r="J42381" i="3" s="1"/>
  <c r="I42382" i="3"/>
  <c r="J42382" i="3" s="1"/>
  <c r="I42383" i="3"/>
  <c r="J42383" i="3" s="1"/>
  <c r="I42384" i="3"/>
  <c r="J42384" i="3" s="1"/>
  <c r="I42385" i="3"/>
  <c r="J42385" i="3" s="1"/>
  <c r="I42386" i="3"/>
  <c r="J42386" i="3" s="1"/>
  <c r="I42387" i="3"/>
  <c r="J42387" i="3" s="1"/>
  <c r="I42388" i="3"/>
  <c r="J42388" i="3" s="1"/>
  <c r="I42389" i="3"/>
  <c r="J42389" i="3" s="1"/>
  <c r="I42390" i="3"/>
  <c r="J42390" i="3" s="1"/>
  <c r="I42391" i="3"/>
  <c r="J42391" i="3" s="1"/>
  <c r="I42392" i="3"/>
  <c r="J42392" i="3" s="1"/>
  <c r="I42393" i="3"/>
  <c r="J42393" i="3" s="1"/>
  <c r="I42394" i="3"/>
  <c r="J42394" i="3" s="1"/>
  <c r="I42395" i="3"/>
  <c r="J42395" i="3" s="1"/>
  <c r="I42396" i="3"/>
  <c r="J42396" i="3" s="1"/>
  <c r="I42397" i="3"/>
  <c r="J42397" i="3" s="1"/>
  <c r="I42398" i="3"/>
  <c r="J42398" i="3" s="1"/>
  <c r="I42399" i="3"/>
  <c r="J42399" i="3" s="1"/>
  <c r="I42400" i="3"/>
  <c r="J42400" i="3" s="1"/>
  <c r="I42401" i="3"/>
  <c r="J42401" i="3" s="1"/>
  <c r="I42402" i="3"/>
  <c r="J42402" i="3" s="1"/>
  <c r="I42403" i="3"/>
  <c r="J42403" i="3" s="1"/>
  <c r="I42404" i="3"/>
  <c r="J42404" i="3" s="1"/>
  <c r="I42405" i="3"/>
  <c r="J42405" i="3" s="1"/>
  <c r="I42406" i="3"/>
  <c r="J42406" i="3" s="1"/>
  <c r="I42407" i="3"/>
  <c r="J42407" i="3" s="1"/>
  <c r="I42408" i="3"/>
  <c r="J42408" i="3" s="1"/>
  <c r="I42409" i="3"/>
  <c r="J42409" i="3" s="1"/>
  <c r="I42410" i="3"/>
  <c r="J42410" i="3" s="1"/>
  <c r="I42411" i="3"/>
  <c r="J42411" i="3" s="1"/>
  <c r="I42412" i="3"/>
  <c r="J42412" i="3" s="1"/>
  <c r="I42413" i="3"/>
  <c r="J42413" i="3" s="1"/>
  <c r="I42414" i="3"/>
  <c r="J42414" i="3" s="1"/>
  <c r="I42415" i="3"/>
  <c r="J42415" i="3" s="1"/>
  <c r="I42416" i="3"/>
  <c r="J42416" i="3" s="1"/>
  <c r="I42417" i="3"/>
  <c r="J42417" i="3" s="1"/>
  <c r="I42418" i="3"/>
  <c r="J42418" i="3" s="1"/>
  <c r="I42419" i="3"/>
  <c r="J42419" i="3" s="1"/>
  <c r="I42420" i="3"/>
  <c r="J42420" i="3" s="1"/>
  <c r="I42421" i="3"/>
  <c r="J42421" i="3" s="1"/>
  <c r="I42422" i="3"/>
  <c r="J42422" i="3" s="1"/>
  <c r="I42423" i="3"/>
  <c r="J42423" i="3" s="1"/>
  <c r="I42424" i="3"/>
  <c r="J42424" i="3" s="1"/>
  <c r="I42425" i="3"/>
  <c r="J42425" i="3" s="1"/>
  <c r="I42426" i="3"/>
  <c r="J42426" i="3" s="1"/>
  <c r="I42427" i="3"/>
  <c r="J42427" i="3" s="1"/>
  <c r="I42428" i="3"/>
  <c r="J42428" i="3" s="1"/>
  <c r="I42429" i="3"/>
  <c r="J42429" i="3" s="1"/>
  <c r="I42430" i="3"/>
  <c r="J42430" i="3" s="1"/>
  <c r="I42431" i="3"/>
  <c r="J42431" i="3" s="1"/>
  <c r="I42432" i="3"/>
  <c r="J42432" i="3" s="1"/>
  <c r="I42433" i="3"/>
  <c r="J42433" i="3"/>
  <c r="I42434" i="3"/>
  <c r="J42434" i="3"/>
  <c r="I42435" i="3"/>
  <c r="J42435" i="3" s="1"/>
  <c r="I42436" i="3"/>
  <c r="J42436" i="3"/>
  <c r="I42437" i="3"/>
  <c r="J42437" i="3"/>
  <c r="I42438" i="3"/>
  <c r="J42438" i="3"/>
  <c r="I42439" i="3"/>
  <c r="J42439" i="3" s="1"/>
  <c r="I42440" i="3"/>
  <c r="J42440" i="3"/>
  <c r="I42441" i="3"/>
  <c r="J42441" i="3"/>
  <c r="I42442" i="3"/>
  <c r="J42442" i="3"/>
  <c r="I42443" i="3"/>
  <c r="J42443" i="3" s="1"/>
  <c r="I42444" i="3"/>
  <c r="J42444" i="3"/>
  <c r="I42445" i="3"/>
  <c r="J42445" i="3"/>
  <c r="I42446" i="3"/>
  <c r="J42446" i="3"/>
  <c r="I42447" i="3"/>
  <c r="J42447" i="3" s="1"/>
  <c r="I42448" i="3"/>
  <c r="J42448" i="3"/>
  <c r="I42449" i="3"/>
  <c r="J42449" i="3"/>
  <c r="M42449" i="3" s="1"/>
  <c r="I42450" i="3"/>
  <c r="J42450" i="3"/>
  <c r="I42451" i="3"/>
  <c r="J42451" i="3" s="1"/>
  <c r="I42452" i="3"/>
  <c r="J42452" i="3"/>
  <c r="I42453" i="3"/>
  <c r="J42453" i="3"/>
  <c r="I42454" i="3"/>
  <c r="J42454" i="3"/>
  <c r="I42455" i="3"/>
  <c r="J42455" i="3" s="1"/>
  <c r="I42456" i="3"/>
  <c r="J42456" i="3"/>
  <c r="I42457" i="3"/>
  <c r="J42457" i="3"/>
  <c r="I42458" i="3"/>
  <c r="J42458" i="3"/>
  <c r="I42459" i="3"/>
  <c r="J42459" i="3" s="1"/>
  <c r="I42460" i="3"/>
  <c r="J42460" i="3"/>
  <c r="I42461" i="3"/>
  <c r="J42461" i="3"/>
  <c r="I42462" i="3"/>
  <c r="J42462" i="3"/>
  <c r="I42463" i="3"/>
  <c r="J42463" i="3" s="1"/>
  <c r="I42464" i="3"/>
  <c r="J42464" i="3"/>
  <c r="I42465" i="3"/>
  <c r="J42465" i="3"/>
  <c r="I42466" i="3"/>
  <c r="J42466" i="3"/>
  <c r="I42467" i="3"/>
  <c r="J42467" i="3" s="1"/>
  <c r="I42468" i="3"/>
  <c r="J42468" i="3"/>
  <c r="I42469" i="3"/>
  <c r="J42469" i="3"/>
  <c r="I42470" i="3"/>
  <c r="J42470" i="3"/>
  <c r="I42471" i="3"/>
  <c r="J42471" i="3" s="1"/>
  <c r="I42472" i="3"/>
  <c r="J42472" i="3"/>
  <c r="I42473" i="3"/>
  <c r="J42473" i="3"/>
  <c r="I42474" i="3"/>
  <c r="J42474" i="3"/>
  <c r="I42475" i="3"/>
  <c r="J42475" i="3" s="1"/>
  <c r="I42476" i="3"/>
  <c r="J42476" i="3"/>
  <c r="I42477" i="3"/>
  <c r="J42477" i="3"/>
  <c r="I42478" i="3"/>
  <c r="J42478" i="3"/>
  <c r="I42479" i="3"/>
  <c r="J42479" i="3" s="1"/>
  <c r="I42480" i="3"/>
  <c r="J42480" i="3"/>
  <c r="I42481" i="3"/>
  <c r="J42481" i="3"/>
  <c r="I42482" i="3"/>
  <c r="J42482" i="3"/>
  <c r="I42483" i="3"/>
  <c r="J42483" i="3" s="1"/>
  <c r="I42484" i="3"/>
  <c r="J42484" i="3"/>
  <c r="I42485" i="3"/>
  <c r="J42485" i="3"/>
  <c r="I42486" i="3"/>
  <c r="J42486" i="3"/>
  <c r="I42487" i="3"/>
  <c r="J42487" i="3" s="1"/>
  <c r="I42488" i="3"/>
  <c r="J42488" i="3"/>
  <c r="I42489" i="3"/>
  <c r="J42489" i="3"/>
  <c r="I42490" i="3"/>
  <c r="J42490" i="3"/>
  <c r="M42490" i="3" s="1"/>
  <c r="I42491" i="3"/>
  <c r="J42491" i="3" s="1"/>
  <c r="I42492" i="3"/>
  <c r="J42492" i="3"/>
  <c r="I42493" i="3"/>
  <c r="J42493" i="3"/>
  <c r="I42494" i="3"/>
  <c r="J42494" i="3"/>
  <c r="I42495" i="3"/>
  <c r="J42495" i="3" s="1"/>
  <c r="I42496" i="3"/>
  <c r="J42496" i="3"/>
  <c r="I42497" i="3"/>
  <c r="J42497" i="3"/>
  <c r="I42498" i="3"/>
  <c r="J42498" i="3"/>
  <c r="I42499" i="3"/>
  <c r="J42499" i="3" s="1"/>
  <c r="I42500" i="3"/>
  <c r="J42500" i="3"/>
  <c r="I42501" i="3"/>
  <c r="J42501" i="3"/>
  <c r="I42502" i="3"/>
  <c r="J42502" i="3"/>
  <c r="I42503" i="3"/>
  <c r="J42503" i="3" s="1"/>
  <c r="I42504" i="3"/>
  <c r="J42504" i="3"/>
  <c r="I42505" i="3"/>
  <c r="J42505" i="3"/>
  <c r="I42506" i="3"/>
  <c r="J42506" i="3"/>
  <c r="I42507" i="3"/>
  <c r="J42507" i="3" s="1"/>
  <c r="I42508" i="3"/>
  <c r="J42508" i="3"/>
  <c r="I42509" i="3"/>
  <c r="J42509" i="3"/>
  <c r="I42510" i="3"/>
  <c r="J42510" i="3"/>
  <c r="I42511" i="3"/>
  <c r="J42511" i="3" s="1"/>
  <c r="I42512" i="3"/>
  <c r="J42512" i="3"/>
  <c r="I42513" i="3"/>
  <c r="J42513" i="3"/>
  <c r="I42514" i="3"/>
  <c r="J42514" i="3"/>
  <c r="I42515" i="3"/>
  <c r="J42515" i="3" s="1"/>
  <c r="I42516" i="3"/>
  <c r="J42516" i="3"/>
  <c r="I42517" i="3"/>
  <c r="J42517" i="3"/>
  <c r="I42518" i="3"/>
  <c r="J42518" i="3"/>
  <c r="I42519" i="3"/>
  <c r="J42519" i="3" s="1"/>
  <c r="I42520" i="3"/>
  <c r="J42520" i="3"/>
  <c r="I42521" i="3"/>
  <c r="J42521" i="3"/>
  <c r="I42522" i="3"/>
  <c r="J42522" i="3"/>
  <c r="I42523" i="3"/>
  <c r="J42523" i="3" s="1"/>
  <c r="I42524" i="3"/>
  <c r="J42524" i="3"/>
  <c r="I42525" i="3"/>
  <c r="J42525" i="3"/>
  <c r="I42526" i="3"/>
  <c r="J42526" i="3"/>
  <c r="I42527" i="3"/>
  <c r="J42527" i="3" s="1"/>
  <c r="I42528" i="3"/>
  <c r="J42528" i="3"/>
  <c r="I42529" i="3"/>
  <c r="J42529" i="3"/>
  <c r="I42530" i="3"/>
  <c r="J42530" i="3"/>
  <c r="I42531" i="3"/>
  <c r="J42531" i="3" s="1"/>
  <c r="I42532" i="3"/>
  <c r="J42532" i="3"/>
  <c r="I42533" i="3"/>
  <c r="J42533" i="3"/>
  <c r="I42534" i="3"/>
  <c r="J42534" i="3"/>
  <c r="I42535" i="3"/>
  <c r="J42535" i="3" s="1"/>
  <c r="I42536" i="3"/>
  <c r="J42536" i="3"/>
  <c r="I42537" i="3"/>
  <c r="J42537" i="3"/>
  <c r="I42538" i="3"/>
  <c r="J42538" i="3"/>
  <c r="I42539" i="3"/>
  <c r="J42539" i="3" s="1"/>
  <c r="I42540" i="3"/>
  <c r="J42540" i="3"/>
  <c r="I42541" i="3"/>
  <c r="J42541" i="3"/>
  <c r="I42542" i="3"/>
  <c r="J42542" i="3"/>
  <c r="I42543" i="3"/>
  <c r="J42543" i="3" s="1"/>
  <c r="I42544" i="3"/>
  <c r="J42544" i="3"/>
  <c r="I42545" i="3"/>
  <c r="J42545" i="3"/>
  <c r="I42546" i="3"/>
  <c r="J42546" i="3"/>
  <c r="I42547" i="3"/>
  <c r="J42547" i="3" s="1"/>
  <c r="I42548" i="3"/>
  <c r="J42548" i="3"/>
  <c r="I42549" i="3"/>
  <c r="J42549" i="3"/>
  <c r="I42550" i="3"/>
  <c r="J42550" i="3"/>
  <c r="I42551" i="3"/>
  <c r="J42551" i="3" s="1"/>
  <c r="I42552" i="3"/>
  <c r="J42552" i="3"/>
  <c r="I42553" i="3"/>
  <c r="J42553" i="3"/>
  <c r="I42554" i="3"/>
  <c r="J42554" i="3"/>
  <c r="M42554" i="3" s="1"/>
  <c r="I42555" i="3"/>
  <c r="J42555" i="3" s="1"/>
  <c r="I42556" i="3"/>
  <c r="J42556" i="3"/>
  <c r="I42557" i="3"/>
  <c r="J42557" i="3"/>
  <c r="I42558" i="3"/>
  <c r="J42558" i="3"/>
  <c r="I42559" i="3"/>
  <c r="J42559" i="3" s="1"/>
  <c r="I42560" i="3"/>
  <c r="J42560" i="3"/>
  <c r="I42561" i="3"/>
  <c r="J42561" i="3"/>
  <c r="I42562" i="3"/>
  <c r="J42562" i="3"/>
  <c r="I42563" i="3"/>
  <c r="J42563" i="3" s="1"/>
  <c r="I42564" i="3"/>
  <c r="J42564" i="3"/>
  <c r="I42565" i="3"/>
  <c r="J42565" i="3"/>
  <c r="I42566" i="3"/>
  <c r="J42566" i="3"/>
  <c r="I42567" i="3"/>
  <c r="J42567" i="3" s="1"/>
  <c r="I42568" i="3"/>
  <c r="J42568" i="3"/>
  <c r="I42569" i="3"/>
  <c r="J42569" i="3"/>
  <c r="I42570" i="3"/>
  <c r="J42570" i="3"/>
  <c r="I42571" i="3"/>
  <c r="J42571" i="3" s="1"/>
  <c r="I42572" i="3"/>
  <c r="J42572" i="3"/>
  <c r="I42573" i="3"/>
  <c r="J42573" i="3"/>
  <c r="I42574" i="3"/>
  <c r="J42574" i="3"/>
  <c r="I42575" i="3"/>
  <c r="J42575" i="3" s="1"/>
  <c r="I42576" i="3"/>
  <c r="J42576" i="3"/>
  <c r="I42577" i="3"/>
  <c r="J42577" i="3"/>
  <c r="I42578" i="3"/>
  <c r="J42578" i="3"/>
  <c r="I42579" i="3"/>
  <c r="J42579" i="3" s="1"/>
  <c r="I42580" i="3"/>
  <c r="J42580" i="3"/>
  <c r="I42581" i="3"/>
  <c r="J42581" i="3"/>
  <c r="I42582" i="3"/>
  <c r="J42582" i="3"/>
  <c r="I42583" i="3"/>
  <c r="J42583" i="3" s="1"/>
  <c r="I42584" i="3"/>
  <c r="J42584" i="3"/>
  <c r="I42585" i="3"/>
  <c r="J42585" i="3"/>
  <c r="I42586" i="3"/>
  <c r="J42586" i="3"/>
  <c r="I42587" i="3"/>
  <c r="J42587" i="3" s="1"/>
  <c r="I42588" i="3"/>
  <c r="J42588" i="3"/>
  <c r="I42589" i="3"/>
  <c r="J42589" i="3"/>
  <c r="I42590" i="3"/>
  <c r="J42590" i="3"/>
  <c r="I42591" i="3"/>
  <c r="J42591" i="3" s="1"/>
  <c r="I42592" i="3"/>
  <c r="J42592" i="3"/>
  <c r="I42593" i="3"/>
  <c r="J42593" i="3"/>
  <c r="I42594" i="3"/>
  <c r="J42594" i="3"/>
  <c r="I42595" i="3"/>
  <c r="J42595" i="3" s="1"/>
  <c r="I42596" i="3"/>
  <c r="J42596" i="3"/>
  <c r="I42597" i="3"/>
  <c r="J42597" i="3"/>
  <c r="I42598" i="3"/>
  <c r="J42598" i="3"/>
  <c r="I42599" i="3"/>
  <c r="J42599" i="3" s="1"/>
  <c r="I42600" i="3"/>
  <c r="J42600" i="3"/>
  <c r="I42601" i="3"/>
  <c r="J42601" i="3"/>
  <c r="I42602" i="3"/>
  <c r="J42602" i="3"/>
  <c r="I42603" i="3"/>
  <c r="J42603" i="3" s="1"/>
  <c r="I42604" i="3"/>
  <c r="J42604" i="3"/>
  <c r="I42605" i="3"/>
  <c r="J42605" i="3"/>
  <c r="I42606" i="3"/>
  <c r="J42606" i="3"/>
  <c r="I42607" i="3"/>
  <c r="J42607" i="3" s="1"/>
  <c r="I42608" i="3"/>
  <c r="J42608" i="3"/>
  <c r="I42609" i="3"/>
  <c r="J42609" i="3"/>
  <c r="I42610" i="3"/>
  <c r="J42610" i="3"/>
  <c r="I42611" i="3"/>
  <c r="J42611" i="3" s="1"/>
  <c r="I42612" i="3"/>
  <c r="J42612" i="3"/>
  <c r="I42613" i="3"/>
  <c r="J42613" i="3"/>
  <c r="I42614" i="3"/>
  <c r="J42614" i="3"/>
  <c r="I42615" i="3"/>
  <c r="J42615" i="3" s="1"/>
  <c r="I42616" i="3"/>
  <c r="J42616" i="3"/>
  <c r="I42617" i="3"/>
  <c r="J42617" i="3"/>
  <c r="I42618" i="3"/>
  <c r="J42618" i="3"/>
  <c r="I42619" i="3"/>
  <c r="J42619" i="3" s="1"/>
  <c r="I42620" i="3"/>
  <c r="J42620" i="3"/>
  <c r="I42621" i="3"/>
  <c r="J42621" i="3"/>
  <c r="I42622" i="3"/>
  <c r="J42622" i="3"/>
  <c r="I42623" i="3"/>
  <c r="J42623" i="3" s="1"/>
  <c r="I42624" i="3"/>
  <c r="J42624" i="3"/>
  <c r="I42625" i="3"/>
  <c r="J42625" i="3"/>
  <c r="I42626" i="3"/>
  <c r="J42626" i="3"/>
  <c r="I42627" i="3"/>
  <c r="J42627" i="3" s="1"/>
  <c r="I42628" i="3"/>
  <c r="J42628" i="3"/>
  <c r="I42629" i="3"/>
  <c r="J42629" i="3"/>
  <c r="I42630" i="3"/>
  <c r="J42630" i="3"/>
  <c r="I42631" i="3"/>
  <c r="J42631" i="3" s="1"/>
  <c r="I42632" i="3"/>
  <c r="J42632" i="3"/>
  <c r="I42633" i="3"/>
  <c r="J42633" i="3"/>
  <c r="I42634" i="3"/>
  <c r="J42634" i="3"/>
  <c r="I42635" i="3"/>
  <c r="J42635" i="3" s="1"/>
  <c r="I42636" i="3"/>
  <c r="J42636" i="3"/>
  <c r="I42637" i="3"/>
  <c r="J42637" i="3"/>
  <c r="I42638" i="3"/>
  <c r="J42638" i="3"/>
  <c r="I42639" i="3"/>
  <c r="J42639" i="3" s="1"/>
  <c r="I42640" i="3"/>
  <c r="J42640" i="3"/>
  <c r="I42641" i="3"/>
  <c r="J42641" i="3"/>
  <c r="M42641" i="3" s="1"/>
  <c r="I42642" i="3"/>
  <c r="J42642" i="3"/>
  <c r="I42643" i="3"/>
  <c r="J42643" i="3" s="1"/>
  <c r="I42644" i="3"/>
  <c r="J42644" i="3"/>
  <c r="I42645" i="3"/>
  <c r="J42645" i="3"/>
  <c r="I42646" i="3"/>
  <c r="J42646" i="3"/>
  <c r="I42647" i="3"/>
  <c r="J42647" i="3" s="1"/>
  <c r="I42648" i="3"/>
  <c r="J42648" i="3"/>
  <c r="I42649" i="3"/>
  <c r="J42649" i="3"/>
  <c r="I42650" i="3"/>
  <c r="J42650" i="3"/>
  <c r="I42651" i="3"/>
  <c r="J42651" i="3" s="1"/>
  <c r="I42652" i="3"/>
  <c r="J42652" i="3"/>
  <c r="I42653" i="3"/>
  <c r="J42653" i="3"/>
  <c r="I42654" i="3"/>
  <c r="J42654" i="3"/>
  <c r="I42655" i="3"/>
  <c r="J42655" i="3" s="1"/>
  <c r="I42656" i="3"/>
  <c r="J42656" i="3"/>
  <c r="I42657" i="3"/>
  <c r="J42657" i="3"/>
  <c r="I42658" i="3"/>
  <c r="J42658" i="3"/>
  <c r="I42659" i="3"/>
  <c r="J42659" i="3" s="1"/>
  <c r="I42660" i="3"/>
  <c r="J42660" i="3"/>
  <c r="I42661" i="3"/>
  <c r="J42661" i="3"/>
  <c r="I42662" i="3"/>
  <c r="J42662" i="3"/>
  <c r="I42663" i="3"/>
  <c r="J42663" i="3" s="1"/>
  <c r="I42664" i="3"/>
  <c r="J42664" i="3"/>
  <c r="I42665" i="3"/>
  <c r="J42665" i="3"/>
  <c r="I42666" i="3"/>
  <c r="J42666" i="3"/>
  <c r="I42667" i="3"/>
  <c r="J42667" i="3" s="1"/>
  <c r="I42668" i="3"/>
  <c r="J42668" i="3"/>
  <c r="I42669" i="3"/>
  <c r="J42669" i="3"/>
  <c r="I42670" i="3"/>
  <c r="J42670" i="3"/>
  <c r="I42671" i="3"/>
  <c r="J42671" i="3" s="1"/>
  <c r="I42672" i="3"/>
  <c r="J42672" i="3"/>
  <c r="I42673" i="3"/>
  <c r="J42673" i="3"/>
  <c r="I42674" i="3"/>
  <c r="J42674" i="3"/>
  <c r="I42675" i="3"/>
  <c r="J42675" i="3" s="1"/>
  <c r="I42676" i="3"/>
  <c r="J42676" i="3"/>
  <c r="I42677" i="3"/>
  <c r="J42677" i="3"/>
  <c r="I42678" i="3"/>
  <c r="J42678" i="3"/>
  <c r="I42679" i="3"/>
  <c r="J42679" i="3" s="1"/>
  <c r="I42680" i="3"/>
  <c r="J42680" i="3"/>
  <c r="I42681" i="3"/>
  <c r="J42681" i="3"/>
  <c r="I42682" i="3"/>
  <c r="J42682" i="3"/>
  <c r="M42682" i="3" s="1"/>
  <c r="I42683" i="3"/>
  <c r="J42683" i="3" s="1"/>
  <c r="I42684" i="3"/>
  <c r="J42684" i="3"/>
  <c r="I42685" i="3"/>
  <c r="J42685" i="3"/>
  <c r="I42686" i="3"/>
  <c r="J42686" i="3"/>
  <c r="I42687" i="3"/>
  <c r="J42687" i="3" s="1"/>
  <c r="I42688" i="3"/>
  <c r="J42688" i="3"/>
  <c r="I42689" i="3"/>
  <c r="J42689" i="3"/>
  <c r="I42690" i="3"/>
  <c r="J42690" i="3"/>
  <c r="I42691" i="3"/>
  <c r="J42691" i="3" s="1"/>
  <c r="I42692" i="3"/>
  <c r="J42692" i="3"/>
  <c r="I42693" i="3"/>
  <c r="J42693" i="3"/>
  <c r="I42694" i="3"/>
  <c r="J42694" i="3"/>
  <c r="I42695" i="3"/>
  <c r="J42695" i="3" s="1"/>
  <c r="I42696" i="3"/>
  <c r="J42696" i="3"/>
  <c r="I42697" i="3"/>
  <c r="J42697" i="3"/>
  <c r="I42698" i="3"/>
  <c r="J42698" i="3"/>
  <c r="I42699" i="3"/>
  <c r="J42699" i="3" s="1"/>
  <c r="I42700" i="3"/>
  <c r="J42700" i="3"/>
  <c r="I42701" i="3"/>
  <c r="J42701" i="3"/>
  <c r="I42702" i="3"/>
  <c r="J42702" i="3"/>
  <c r="I42703" i="3"/>
  <c r="J42703" i="3" s="1"/>
  <c r="I42704" i="3"/>
  <c r="J42704" i="3"/>
  <c r="I42705" i="3"/>
  <c r="J42705" i="3"/>
  <c r="M42705" i="3" s="1"/>
  <c r="I42706" i="3"/>
  <c r="J42706" i="3"/>
  <c r="I42707" i="3"/>
  <c r="J42707" i="3" s="1"/>
  <c r="I42708" i="3"/>
  <c r="J42708" i="3"/>
  <c r="I42709" i="3"/>
  <c r="J42709" i="3"/>
  <c r="I42710" i="3"/>
  <c r="J42710" i="3"/>
  <c r="I42711" i="3"/>
  <c r="J42711" i="3" s="1"/>
  <c r="I42712" i="3"/>
  <c r="J42712" i="3"/>
  <c r="I42713" i="3"/>
  <c r="J42713" i="3"/>
  <c r="I42714" i="3"/>
  <c r="J42714" i="3"/>
  <c r="I42715" i="3"/>
  <c r="J42715" i="3" s="1"/>
  <c r="I42716" i="3"/>
  <c r="J42716" i="3"/>
  <c r="I42717" i="3"/>
  <c r="J42717" i="3"/>
  <c r="I42718" i="3"/>
  <c r="J42718" i="3"/>
  <c r="I42719" i="3"/>
  <c r="J42719" i="3" s="1"/>
  <c r="I42720" i="3"/>
  <c r="J42720" i="3"/>
  <c r="I42721" i="3"/>
  <c r="J42721" i="3" s="1"/>
  <c r="I42722" i="3"/>
  <c r="J42722" i="3" s="1"/>
  <c r="I42723" i="3"/>
  <c r="J42723" i="3" s="1"/>
  <c r="I42724" i="3"/>
  <c r="J42724" i="3" s="1"/>
  <c r="I42725" i="3"/>
  <c r="J42725" i="3" s="1"/>
  <c r="I42726" i="3"/>
  <c r="J42726" i="3" s="1"/>
  <c r="I42727" i="3"/>
  <c r="J42727" i="3" s="1"/>
  <c r="I42728" i="3"/>
  <c r="J42728" i="3" s="1"/>
  <c r="I42729" i="3"/>
  <c r="J42729" i="3" s="1"/>
  <c r="I42730" i="3"/>
  <c r="J42730" i="3" s="1"/>
  <c r="I42731" i="3"/>
  <c r="J42731" i="3" s="1"/>
  <c r="I42732" i="3"/>
  <c r="J42732" i="3" s="1"/>
  <c r="I42733" i="3"/>
  <c r="J42733" i="3" s="1"/>
  <c r="I42734" i="3"/>
  <c r="J42734" i="3" s="1"/>
  <c r="I42735" i="3"/>
  <c r="J42735" i="3" s="1"/>
  <c r="I42736" i="3"/>
  <c r="J42736" i="3" s="1"/>
  <c r="I42737" i="3"/>
  <c r="J42737" i="3" s="1"/>
  <c r="I42738" i="3"/>
  <c r="J42738" i="3" s="1"/>
  <c r="I42739" i="3"/>
  <c r="J42739" i="3" s="1"/>
  <c r="I42740" i="3"/>
  <c r="J42740" i="3" s="1"/>
  <c r="I42741" i="3"/>
  <c r="J42741" i="3" s="1"/>
  <c r="I42742" i="3"/>
  <c r="J42742" i="3" s="1"/>
  <c r="I42743" i="3"/>
  <c r="J42743" i="3" s="1"/>
  <c r="I42744" i="3"/>
  <c r="J42744" i="3" s="1"/>
  <c r="I42745" i="3"/>
  <c r="J42745" i="3" s="1"/>
  <c r="I42746" i="3"/>
  <c r="J42746" i="3" s="1"/>
  <c r="I42747" i="3"/>
  <c r="J42747" i="3" s="1"/>
  <c r="I42748" i="3"/>
  <c r="J42748" i="3" s="1"/>
  <c r="I42749" i="3"/>
  <c r="J42749" i="3" s="1"/>
  <c r="I42750" i="3"/>
  <c r="J42750" i="3" s="1"/>
  <c r="I42751" i="3"/>
  <c r="J42751" i="3" s="1"/>
  <c r="I42752" i="3"/>
  <c r="J42752" i="3" s="1"/>
  <c r="I42753" i="3"/>
  <c r="J42753" i="3" s="1"/>
  <c r="I42754" i="3"/>
  <c r="J42754" i="3" s="1"/>
  <c r="I42755" i="3"/>
  <c r="J42755" i="3" s="1"/>
  <c r="I42756" i="3"/>
  <c r="J42756" i="3" s="1"/>
  <c r="I42757" i="3"/>
  <c r="J42757" i="3" s="1"/>
  <c r="I42758" i="3"/>
  <c r="J42758" i="3" s="1"/>
  <c r="I42759" i="3"/>
  <c r="J42759" i="3" s="1"/>
  <c r="I42760" i="3"/>
  <c r="J42760" i="3" s="1"/>
  <c r="I42761" i="3"/>
  <c r="J42761" i="3" s="1"/>
  <c r="I42762" i="3"/>
  <c r="J42762" i="3" s="1"/>
  <c r="I42763" i="3"/>
  <c r="J42763" i="3" s="1"/>
  <c r="I42764" i="3"/>
  <c r="J42764" i="3" s="1"/>
  <c r="I42765" i="3"/>
  <c r="J42765" i="3" s="1"/>
  <c r="I42766" i="3"/>
  <c r="J42766" i="3" s="1"/>
  <c r="I42767" i="3"/>
  <c r="J42767" i="3" s="1"/>
  <c r="I42768" i="3"/>
  <c r="J42768" i="3" s="1"/>
  <c r="I42769" i="3"/>
  <c r="J42769" i="3" s="1"/>
  <c r="I42770" i="3"/>
  <c r="J42770" i="3" s="1"/>
  <c r="I42771" i="3"/>
  <c r="J42771" i="3" s="1"/>
  <c r="I42772" i="3"/>
  <c r="J42772" i="3" s="1"/>
  <c r="I42773" i="3"/>
  <c r="J42773" i="3" s="1"/>
  <c r="I42774" i="3"/>
  <c r="J42774" i="3" s="1"/>
  <c r="I42775" i="3"/>
  <c r="J42775" i="3" s="1"/>
  <c r="I42776" i="3"/>
  <c r="J42776" i="3" s="1"/>
  <c r="I42777" i="3"/>
  <c r="J42777" i="3" s="1"/>
  <c r="I42778" i="3"/>
  <c r="J42778" i="3" s="1"/>
  <c r="I42779" i="3"/>
  <c r="J42779" i="3" s="1"/>
  <c r="I42780" i="3"/>
  <c r="J42780" i="3" s="1"/>
  <c r="I42781" i="3"/>
  <c r="J42781" i="3" s="1"/>
  <c r="I42782" i="3"/>
  <c r="J42782" i="3" s="1"/>
  <c r="I42783" i="3"/>
  <c r="J42783" i="3" s="1"/>
  <c r="I42784" i="3"/>
  <c r="J42784" i="3" s="1"/>
  <c r="I42785" i="3"/>
  <c r="J42785" i="3" s="1"/>
  <c r="I42786" i="3"/>
  <c r="J42786" i="3" s="1"/>
  <c r="I42787" i="3"/>
  <c r="J42787" i="3" s="1"/>
  <c r="I42788" i="3"/>
  <c r="J42788" i="3" s="1"/>
  <c r="I42789" i="3"/>
  <c r="J42789" i="3" s="1"/>
  <c r="I42790" i="3"/>
  <c r="J42790" i="3" s="1"/>
  <c r="I42791" i="3"/>
  <c r="J42791" i="3" s="1"/>
  <c r="I42792" i="3"/>
  <c r="J42792" i="3" s="1"/>
  <c r="I42793" i="3"/>
  <c r="J42793" i="3" s="1"/>
  <c r="I42794" i="3"/>
  <c r="J42794" i="3" s="1"/>
  <c r="I42795" i="3"/>
  <c r="J42795" i="3" s="1"/>
  <c r="I42796" i="3"/>
  <c r="J42796" i="3" s="1"/>
  <c r="I42797" i="3"/>
  <c r="J42797" i="3" s="1"/>
  <c r="I42798" i="3"/>
  <c r="J42798" i="3" s="1"/>
  <c r="I42799" i="3"/>
  <c r="J42799" i="3" s="1"/>
  <c r="I42800" i="3"/>
  <c r="J42800" i="3" s="1"/>
  <c r="I42801" i="3"/>
  <c r="J42801" i="3" s="1"/>
  <c r="I42802" i="3"/>
  <c r="J42802" i="3" s="1"/>
  <c r="I42803" i="3"/>
  <c r="J42803" i="3" s="1"/>
  <c r="I42804" i="3"/>
  <c r="J42804" i="3" s="1"/>
  <c r="I42805" i="3"/>
  <c r="J42805" i="3" s="1"/>
  <c r="I42806" i="3"/>
  <c r="J42806" i="3" s="1"/>
  <c r="I42807" i="3"/>
  <c r="J42807" i="3" s="1"/>
  <c r="I42808" i="3"/>
  <c r="J42808" i="3" s="1"/>
  <c r="I42809" i="3"/>
  <c r="J42809" i="3" s="1"/>
  <c r="I42810" i="3"/>
  <c r="J42810" i="3" s="1"/>
  <c r="I42811" i="3"/>
  <c r="J42811" i="3" s="1"/>
  <c r="I42812" i="3"/>
  <c r="J42812" i="3" s="1"/>
  <c r="I42813" i="3"/>
  <c r="J42813" i="3" s="1"/>
  <c r="I42814" i="3"/>
  <c r="J42814" i="3" s="1"/>
  <c r="I42815" i="3"/>
  <c r="J42815" i="3" s="1"/>
  <c r="I42816" i="3"/>
  <c r="J42816" i="3" s="1"/>
  <c r="I42817" i="3"/>
  <c r="J42817" i="3" s="1"/>
  <c r="I42818" i="3"/>
  <c r="J42818" i="3" s="1"/>
  <c r="I42819" i="3"/>
  <c r="J42819" i="3" s="1"/>
  <c r="I42820" i="3"/>
  <c r="J42820" i="3" s="1"/>
  <c r="I42821" i="3"/>
  <c r="J42821" i="3" s="1"/>
  <c r="I42822" i="3"/>
  <c r="J42822" i="3" s="1"/>
  <c r="I42823" i="3"/>
  <c r="J42823" i="3" s="1"/>
  <c r="I42824" i="3"/>
  <c r="J42824" i="3" s="1"/>
  <c r="I42825" i="3"/>
  <c r="J42825" i="3" s="1"/>
  <c r="I42826" i="3"/>
  <c r="J42826" i="3" s="1"/>
  <c r="I42827" i="3"/>
  <c r="J42827" i="3" s="1"/>
  <c r="I42828" i="3"/>
  <c r="J42828" i="3" s="1"/>
  <c r="I42829" i="3"/>
  <c r="J42829" i="3" s="1"/>
  <c r="I42830" i="3"/>
  <c r="J42830" i="3" s="1"/>
  <c r="I42831" i="3"/>
  <c r="J42831" i="3" s="1"/>
  <c r="I42832" i="3"/>
  <c r="J42832" i="3" s="1"/>
  <c r="I42833" i="3"/>
  <c r="J42833" i="3" s="1"/>
  <c r="I42834" i="3"/>
  <c r="J42834" i="3" s="1"/>
  <c r="I42835" i="3"/>
  <c r="J42835" i="3" s="1"/>
  <c r="I42836" i="3"/>
  <c r="J42836" i="3" s="1"/>
  <c r="I42837" i="3"/>
  <c r="J42837" i="3" s="1"/>
  <c r="I42838" i="3"/>
  <c r="J42838" i="3" s="1"/>
  <c r="I42839" i="3"/>
  <c r="J42839" i="3" s="1"/>
  <c r="I42840" i="3"/>
  <c r="J42840" i="3" s="1"/>
  <c r="I42841" i="3"/>
  <c r="J42841" i="3" s="1"/>
  <c r="I42842" i="3"/>
  <c r="J42842" i="3" s="1"/>
  <c r="I42843" i="3"/>
  <c r="J42843" i="3" s="1"/>
  <c r="I42844" i="3"/>
  <c r="J42844" i="3" s="1"/>
  <c r="I42845" i="3"/>
  <c r="J42845" i="3" s="1"/>
  <c r="I42846" i="3"/>
  <c r="J42846" i="3" s="1"/>
  <c r="I42847" i="3"/>
  <c r="J42847" i="3" s="1"/>
  <c r="I42848" i="3"/>
  <c r="J42848" i="3" s="1"/>
  <c r="I42849" i="3"/>
  <c r="J42849" i="3" s="1"/>
  <c r="I42850" i="3"/>
  <c r="J42850" i="3" s="1"/>
  <c r="I42851" i="3"/>
  <c r="J42851" i="3" s="1"/>
  <c r="I42852" i="3"/>
  <c r="J42852" i="3" s="1"/>
  <c r="I42853" i="3"/>
  <c r="J42853" i="3" s="1"/>
  <c r="I42854" i="3"/>
  <c r="J42854" i="3" s="1"/>
  <c r="I42855" i="3"/>
  <c r="J42855" i="3" s="1"/>
  <c r="I42856" i="3"/>
  <c r="J42856" i="3" s="1"/>
  <c r="I42857" i="3"/>
  <c r="J42857" i="3" s="1"/>
  <c r="I42858" i="3"/>
  <c r="J42858" i="3" s="1"/>
  <c r="I42859" i="3"/>
  <c r="J42859" i="3" s="1"/>
  <c r="I42860" i="3"/>
  <c r="J42860" i="3" s="1"/>
  <c r="I42861" i="3"/>
  <c r="J42861" i="3" s="1"/>
  <c r="I42862" i="3"/>
  <c r="J42862" i="3" s="1"/>
  <c r="I42863" i="3"/>
  <c r="J42863" i="3" s="1"/>
  <c r="I42864" i="3"/>
  <c r="J42864" i="3" s="1"/>
  <c r="I42865" i="3"/>
  <c r="J42865" i="3" s="1"/>
  <c r="I42866" i="3"/>
  <c r="J42866" i="3" s="1"/>
  <c r="I42867" i="3"/>
  <c r="J42867" i="3" s="1"/>
  <c r="I42868" i="3"/>
  <c r="J42868" i="3" s="1"/>
  <c r="I42869" i="3"/>
  <c r="J42869" i="3" s="1"/>
  <c r="I42870" i="3"/>
  <c r="J42870" i="3" s="1"/>
  <c r="I42871" i="3"/>
  <c r="J42871" i="3" s="1"/>
  <c r="I42872" i="3"/>
  <c r="J42872" i="3" s="1"/>
  <c r="I42873" i="3"/>
  <c r="J42873" i="3" s="1"/>
  <c r="I42874" i="3"/>
  <c r="J42874" i="3" s="1"/>
  <c r="I42875" i="3"/>
  <c r="J42875" i="3" s="1"/>
  <c r="I42876" i="3"/>
  <c r="J42876" i="3" s="1"/>
  <c r="I42877" i="3"/>
  <c r="J42877" i="3" s="1"/>
  <c r="I42878" i="3"/>
  <c r="J42878" i="3" s="1"/>
  <c r="I42879" i="3"/>
  <c r="J42879" i="3" s="1"/>
  <c r="I42880" i="3"/>
  <c r="J42880" i="3" s="1"/>
  <c r="I42881" i="3"/>
  <c r="J42881" i="3" s="1"/>
  <c r="I42882" i="3"/>
  <c r="J42882" i="3" s="1"/>
  <c r="I42883" i="3"/>
  <c r="J42883" i="3" s="1"/>
  <c r="I42884" i="3"/>
  <c r="J42884" i="3" s="1"/>
  <c r="I42885" i="3"/>
  <c r="J42885" i="3" s="1"/>
  <c r="I42886" i="3"/>
  <c r="J42886" i="3" s="1"/>
  <c r="I42887" i="3"/>
  <c r="J42887" i="3" s="1"/>
  <c r="I42888" i="3"/>
  <c r="J42888" i="3" s="1"/>
  <c r="I42889" i="3"/>
  <c r="J42889" i="3" s="1"/>
  <c r="I42890" i="3"/>
  <c r="J42890" i="3" s="1"/>
  <c r="I42891" i="3"/>
  <c r="J42891" i="3" s="1"/>
  <c r="I42892" i="3"/>
  <c r="J42892" i="3" s="1"/>
  <c r="I42893" i="3"/>
  <c r="J42893" i="3" s="1"/>
  <c r="I42894" i="3"/>
  <c r="J42894" i="3" s="1"/>
  <c r="I42895" i="3"/>
  <c r="J42895" i="3" s="1"/>
  <c r="I42896" i="3"/>
  <c r="J42896" i="3" s="1"/>
  <c r="I42897" i="3"/>
  <c r="J42897" i="3" s="1"/>
  <c r="I42898" i="3"/>
  <c r="J42898" i="3" s="1"/>
  <c r="I42899" i="3"/>
  <c r="J42899" i="3" s="1"/>
  <c r="I42900" i="3"/>
  <c r="J42900" i="3" s="1"/>
  <c r="I42901" i="3"/>
  <c r="J42901" i="3" s="1"/>
  <c r="I42902" i="3"/>
  <c r="J42902" i="3" s="1"/>
  <c r="I42903" i="3"/>
  <c r="J42903" i="3" s="1"/>
  <c r="I42904" i="3"/>
  <c r="J42904" i="3" s="1"/>
  <c r="I42905" i="3"/>
  <c r="J42905" i="3" s="1"/>
  <c r="I42906" i="3"/>
  <c r="J42906" i="3" s="1"/>
  <c r="I42907" i="3"/>
  <c r="J42907" i="3" s="1"/>
  <c r="I42908" i="3"/>
  <c r="J42908" i="3" s="1"/>
  <c r="I42909" i="3"/>
  <c r="J42909" i="3" s="1"/>
  <c r="I42910" i="3"/>
  <c r="J42910" i="3" s="1"/>
  <c r="I42911" i="3"/>
  <c r="J42911" i="3" s="1"/>
  <c r="I42912" i="3"/>
  <c r="J42912" i="3" s="1"/>
  <c r="I42913" i="3"/>
  <c r="J42913" i="3" s="1"/>
  <c r="I42914" i="3"/>
  <c r="J42914" i="3" s="1"/>
  <c r="I42915" i="3"/>
  <c r="J42915" i="3" s="1"/>
  <c r="I42916" i="3"/>
  <c r="J42916" i="3" s="1"/>
  <c r="I42917" i="3"/>
  <c r="J42917" i="3" s="1"/>
  <c r="I42918" i="3"/>
  <c r="J42918" i="3" s="1"/>
  <c r="I42919" i="3"/>
  <c r="J42919" i="3" s="1"/>
  <c r="I42920" i="3"/>
  <c r="J42920" i="3" s="1"/>
  <c r="I42921" i="3"/>
  <c r="J42921" i="3" s="1"/>
  <c r="I42922" i="3"/>
  <c r="J42922" i="3" s="1"/>
  <c r="I42923" i="3"/>
  <c r="J42923" i="3" s="1"/>
  <c r="I42924" i="3"/>
  <c r="J42924" i="3" s="1"/>
  <c r="I42925" i="3"/>
  <c r="J42925" i="3" s="1"/>
  <c r="I42926" i="3"/>
  <c r="J42926" i="3" s="1"/>
  <c r="I42927" i="3"/>
  <c r="J42927" i="3" s="1"/>
  <c r="I42928" i="3"/>
  <c r="J42928" i="3" s="1"/>
  <c r="I42929" i="3"/>
  <c r="J42929" i="3" s="1"/>
  <c r="I42930" i="3"/>
  <c r="J42930" i="3" s="1"/>
  <c r="I42931" i="3"/>
  <c r="J42931" i="3" s="1"/>
  <c r="I42932" i="3"/>
  <c r="J42932" i="3" s="1"/>
  <c r="I42933" i="3"/>
  <c r="J42933" i="3" s="1"/>
  <c r="I42934" i="3"/>
  <c r="J42934" i="3" s="1"/>
  <c r="I42935" i="3"/>
  <c r="J42935" i="3" s="1"/>
  <c r="I42936" i="3"/>
  <c r="J42936" i="3" s="1"/>
  <c r="I42937" i="3"/>
  <c r="J42937" i="3" s="1"/>
  <c r="I42938" i="3"/>
  <c r="J42938" i="3" s="1"/>
  <c r="I42939" i="3"/>
  <c r="J42939" i="3" s="1"/>
  <c r="I42940" i="3"/>
  <c r="J42940" i="3" s="1"/>
  <c r="I42941" i="3"/>
  <c r="J42941" i="3" s="1"/>
  <c r="I42942" i="3"/>
  <c r="J42942" i="3" s="1"/>
  <c r="I42943" i="3"/>
  <c r="J42943" i="3" s="1"/>
  <c r="I42944" i="3"/>
  <c r="J42944" i="3" s="1"/>
  <c r="I42945" i="3"/>
  <c r="J42945" i="3" s="1"/>
  <c r="I42946" i="3"/>
  <c r="J42946" i="3" s="1"/>
  <c r="I42947" i="3"/>
  <c r="J42947" i="3" s="1"/>
  <c r="I42948" i="3"/>
  <c r="J42948" i="3" s="1"/>
  <c r="I42949" i="3"/>
  <c r="J42949" i="3" s="1"/>
  <c r="I42950" i="3"/>
  <c r="J42950" i="3" s="1"/>
  <c r="I42951" i="3"/>
  <c r="J42951" i="3" s="1"/>
  <c r="I42952" i="3"/>
  <c r="J42952" i="3" s="1"/>
  <c r="I42953" i="3"/>
  <c r="J42953" i="3" s="1"/>
  <c r="I42954" i="3"/>
  <c r="J42954" i="3" s="1"/>
  <c r="I42955" i="3"/>
  <c r="J42955" i="3" s="1"/>
  <c r="I42956" i="3"/>
  <c r="J42956" i="3" s="1"/>
  <c r="I42957" i="3"/>
  <c r="J42957" i="3" s="1"/>
  <c r="I42958" i="3"/>
  <c r="J42958" i="3" s="1"/>
  <c r="I42959" i="3"/>
  <c r="J42959" i="3" s="1"/>
  <c r="I42960" i="3"/>
  <c r="J42960" i="3" s="1"/>
  <c r="I42961" i="3"/>
  <c r="J42961" i="3" s="1"/>
  <c r="I42962" i="3"/>
  <c r="J42962" i="3" s="1"/>
  <c r="I42963" i="3"/>
  <c r="J42963" i="3" s="1"/>
  <c r="I42964" i="3"/>
  <c r="J42964" i="3" s="1"/>
  <c r="I42965" i="3"/>
  <c r="J42965" i="3" s="1"/>
  <c r="I42966" i="3"/>
  <c r="J42966" i="3" s="1"/>
  <c r="I42967" i="3"/>
  <c r="J42967" i="3" s="1"/>
  <c r="I42968" i="3"/>
  <c r="J42968" i="3" s="1"/>
  <c r="I42969" i="3"/>
  <c r="J42969" i="3" s="1"/>
  <c r="I42970" i="3"/>
  <c r="J42970" i="3" s="1"/>
  <c r="I42971" i="3"/>
  <c r="J42971" i="3" s="1"/>
  <c r="I42972" i="3"/>
  <c r="J42972" i="3" s="1"/>
  <c r="I42973" i="3"/>
  <c r="J42973" i="3" s="1"/>
  <c r="I42974" i="3"/>
  <c r="J42974" i="3" s="1"/>
  <c r="I42975" i="3"/>
  <c r="J42975" i="3" s="1"/>
  <c r="I42976" i="3"/>
  <c r="J42976" i="3" s="1"/>
  <c r="I42977" i="3"/>
  <c r="J42977" i="3" s="1"/>
  <c r="I42978" i="3"/>
  <c r="J42978" i="3" s="1"/>
  <c r="I42979" i="3"/>
  <c r="J42979" i="3" s="1"/>
  <c r="I42980" i="3"/>
  <c r="J42980" i="3" s="1"/>
  <c r="I42981" i="3"/>
  <c r="J42981" i="3" s="1"/>
  <c r="I42982" i="3"/>
  <c r="J42982" i="3" s="1"/>
  <c r="I42983" i="3"/>
  <c r="J42983" i="3" s="1"/>
  <c r="I42984" i="3"/>
  <c r="J42984" i="3" s="1"/>
  <c r="I42985" i="3"/>
  <c r="J42985" i="3" s="1"/>
  <c r="I42986" i="3"/>
  <c r="J42986" i="3" s="1"/>
  <c r="I42987" i="3"/>
  <c r="J42987" i="3" s="1"/>
  <c r="I42988" i="3"/>
  <c r="J42988" i="3" s="1"/>
  <c r="I42989" i="3"/>
  <c r="J42989" i="3" s="1"/>
  <c r="I42990" i="3"/>
  <c r="J42990" i="3" s="1"/>
  <c r="I42991" i="3"/>
  <c r="J42991" i="3" s="1"/>
  <c r="I42992" i="3"/>
  <c r="J42992" i="3" s="1"/>
  <c r="I42993" i="3"/>
  <c r="J42993" i="3" s="1"/>
  <c r="I42994" i="3"/>
  <c r="J42994" i="3" s="1"/>
  <c r="I42995" i="3"/>
  <c r="J42995" i="3" s="1"/>
  <c r="I42996" i="3"/>
  <c r="J42996" i="3" s="1"/>
  <c r="I42997" i="3"/>
  <c r="J42997" i="3" s="1"/>
  <c r="I42998" i="3"/>
  <c r="J42998" i="3" s="1"/>
  <c r="I42999" i="3"/>
  <c r="J42999" i="3" s="1"/>
  <c r="I43000" i="3"/>
  <c r="J43000" i="3" s="1"/>
  <c r="I43001" i="3"/>
  <c r="J43001" i="3" s="1"/>
  <c r="I43002" i="3"/>
  <c r="J43002" i="3" s="1"/>
  <c r="I43003" i="3"/>
  <c r="J43003" i="3" s="1"/>
  <c r="I43004" i="3"/>
  <c r="J43004" i="3" s="1"/>
  <c r="I43005" i="3"/>
  <c r="J43005" i="3" s="1"/>
  <c r="I43006" i="3"/>
  <c r="J43006" i="3" s="1"/>
  <c r="I43007" i="3"/>
  <c r="J43007" i="3" s="1"/>
  <c r="I43008" i="3"/>
  <c r="J43008" i="3" s="1"/>
  <c r="I43009" i="3"/>
  <c r="J43009" i="3"/>
  <c r="I43010" i="3"/>
  <c r="J43010" i="3"/>
  <c r="I43011" i="3"/>
  <c r="J43011" i="3" s="1"/>
  <c r="I43012" i="3"/>
  <c r="J43012" i="3"/>
  <c r="I43013" i="3"/>
  <c r="J43013" i="3"/>
  <c r="I43014" i="3"/>
  <c r="J43014" i="3"/>
  <c r="I43015" i="3"/>
  <c r="J43015" i="3"/>
  <c r="I43016" i="3"/>
  <c r="J43016" i="3"/>
  <c r="I43017" i="3"/>
  <c r="J43017" i="3"/>
  <c r="I43018" i="3"/>
  <c r="J43018" i="3"/>
  <c r="I43019" i="3"/>
  <c r="J43019" i="3"/>
  <c r="I43020" i="3"/>
  <c r="J43020" i="3"/>
  <c r="I43021" i="3"/>
  <c r="J43021" i="3"/>
  <c r="I43022" i="3"/>
  <c r="J43022" i="3"/>
  <c r="I43023" i="3"/>
  <c r="J43023" i="3"/>
  <c r="I43024" i="3"/>
  <c r="J43024" i="3"/>
  <c r="I43025" i="3"/>
  <c r="J43025" i="3"/>
  <c r="I43026" i="3"/>
  <c r="J43026" i="3"/>
  <c r="I43027" i="3"/>
  <c r="J43027" i="3"/>
  <c r="I43028" i="3"/>
  <c r="J43028" i="3"/>
  <c r="I43029" i="3"/>
  <c r="J43029" i="3"/>
  <c r="I43030" i="3"/>
  <c r="J43030" i="3"/>
  <c r="I43031" i="3"/>
  <c r="J43031" i="3"/>
  <c r="I43032" i="3"/>
  <c r="J43032" i="3"/>
  <c r="I43033" i="3"/>
  <c r="J43033" i="3"/>
  <c r="I43034" i="3"/>
  <c r="J43034" i="3"/>
  <c r="I43035" i="3"/>
  <c r="J43035" i="3"/>
  <c r="I43036" i="3"/>
  <c r="J43036" i="3"/>
  <c r="I43037" i="3"/>
  <c r="J43037" i="3"/>
  <c r="I43038" i="3"/>
  <c r="J43038" i="3"/>
  <c r="I43039" i="3"/>
  <c r="J43039" i="3"/>
  <c r="I43040" i="3"/>
  <c r="J43040" i="3"/>
  <c r="I43041" i="3"/>
  <c r="J43041" i="3"/>
  <c r="I43042" i="3"/>
  <c r="J43042" i="3"/>
  <c r="I43043" i="3"/>
  <c r="J43043" i="3"/>
  <c r="I43044" i="3"/>
  <c r="J43044" i="3"/>
  <c r="I43045" i="3"/>
  <c r="J43045" i="3"/>
  <c r="I43046" i="3"/>
  <c r="J43046" i="3"/>
  <c r="I43047" i="3"/>
  <c r="J43047" i="3"/>
  <c r="I43048" i="3"/>
  <c r="J43048" i="3"/>
  <c r="I43049" i="3"/>
  <c r="J43049" i="3"/>
  <c r="I43050" i="3"/>
  <c r="J43050" i="3"/>
  <c r="I43051" i="3"/>
  <c r="J43051" i="3"/>
  <c r="I43052" i="3"/>
  <c r="J43052" i="3"/>
  <c r="I43053" i="3"/>
  <c r="J43053" i="3"/>
  <c r="I43054" i="3"/>
  <c r="J43054" i="3"/>
  <c r="I43055" i="3"/>
  <c r="J43055" i="3"/>
  <c r="I43056" i="3"/>
  <c r="J43056" i="3"/>
  <c r="I43057" i="3"/>
  <c r="J43057" i="3"/>
  <c r="I43058" i="3"/>
  <c r="J43058" i="3"/>
  <c r="I43059" i="3"/>
  <c r="J43059" i="3"/>
  <c r="I43060" i="3"/>
  <c r="J43060" i="3"/>
  <c r="I43061" i="3"/>
  <c r="J43061" i="3"/>
  <c r="I43062" i="3"/>
  <c r="J43062" i="3"/>
  <c r="I43063" i="3"/>
  <c r="J43063" i="3"/>
  <c r="I43064" i="3"/>
  <c r="J43064" i="3"/>
  <c r="I43065" i="3"/>
  <c r="J43065" i="3"/>
  <c r="I43066" i="3"/>
  <c r="J43066" i="3"/>
  <c r="I43067" i="3"/>
  <c r="J43067" i="3"/>
  <c r="I43068" i="3"/>
  <c r="J43068" i="3"/>
  <c r="I43069" i="3"/>
  <c r="J43069" i="3"/>
  <c r="I43070" i="3"/>
  <c r="J43070" i="3"/>
  <c r="I43071" i="3"/>
  <c r="J43071" i="3"/>
  <c r="I43072" i="3"/>
  <c r="J43072" i="3"/>
  <c r="I43073" i="3"/>
  <c r="J43073" i="3"/>
  <c r="I43074" i="3"/>
  <c r="J43074" i="3"/>
  <c r="I43075" i="3"/>
  <c r="J43075" i="3"/>
  <c r="I43076" i="3"/>
  <c r="J43076" i="3"/>
  <c r="I43077" i="3"/>
  <c r="J43077" i="3"/>
  <c r="I43078" i="3"/>
  <c r="J43078" i="3"/>
  <c r="I43079" i="3"/>
  <c r="J43079" i="3"/>
  <c r="I43080" i="3"/>
  <c r="J43080" i="3"/>
  <c r="I43081" i="3"/>
  <c r="J43081" i="3"/>
  <c r="I43082" i="3"/>
  <c r="J43082" i="3"/>
  <c r="I43083" i="3"/>
  <c r="J43083" i="3"/>
  <c r="I43084" i="3"/>
  <c r="J43084" i="3"/>
  <c r="I43085" i="3"/>
  <c r="J43085" i="3"/>
  <c r="I43086" i="3"/>
  <c r="J43086" i="3"/>
  <c r="I43087" i="3"/>
  <c r="J43087" i="3"/>
  <c r="I43088" i="3"/>
  <c r="J43088" i="3"/>
  <c r="I43089" i="3"/>
  <c r="J43089" i="3"/>
  <c r="I43090" i="3"/>
  <c r="J43090" i="3"/>
  <c r="I43091" i="3"/>
  <c r="J43091" i="3"/>
  <c r="I43092" i="3"/>
  <c r="J43092" i="3"/>
  <c r="I43093" i="3"/>
  <c r="J43093" i="3"/>
  <c r="I43094" i="3"/>
  <c r="J43094" i="3"/>
  <c r="I43095" i="3"/>
  <c r="J43095" i="3"/>
  <c r="I43096" i="3"/>
  <c r="J43096" i="3"/>
  <c r="I43097" i="3"/>
  <c r="J43097" i="3"/>
  <c r="I43098" i="3"/>
  <c r="J43098" i="3"/>
  <c r="I43099" i="3"/>
  <c r="J43099" i="3"/>
  <c r="I43100" i="3"/>
  <c r="J43100" i="3"/>
  <c r="I43101" i="3"/>
  <c r="J43101" i="3"/>
  <c r="I43102" i="3"/>
  <c r="J43102" i="3"/>
  <c r="I43103" i="3"/>
  <c r="J43103" i="3"/>
  <c r="I43104" i="3"/>
  <c r="J43104" i="3"/>
  <c r="I43105" i="3"/>
  <c r="J43105" i="3"/>
  <c r="I43106" i="3"/>
  <c r="J43106" i="3"/>
  <c r="I43107" i="3"/>
  <c r="J43107" i="3"/>
  <c r="I43108" i="3"/>
  <c r="J43108" i="3"/>
  <c r="I43109" i="3"/>
  <c r="J43109" i="3"/>
  <c r="I43110" i="3"/>
  <c r="J43110" i="3"/>
  <c r="I43111" i="3"/>
  <c r="J43111" i="3"/>
  <c r="I43112" i="3"/>
  <c r="J43112" i="3"/>
  <c r="I43113" i="3"/>
  <c r="J43113" i="3"/>
  <c r="I43114" i="3"/>
  <c r="J43114" i="3"/>
  <c r="I43115" i="3"/>
  <c r="J43115" i="3"/>
  <c r="I43116" i="3"/>
  <c r="J43116" i="3"/>
  <c r="I43117" i="3"/>
  <c r="J43117" i="3"/>
  <c r="I43118" i="3"/>
  <c r="J43118" i="3"/>
  <c r="I43119" i="3"/>
  <c r="J43119" i="3"/>
  <c r="I43120" i="3"/>
  <c r="J43120" i="3"/>
  <c r="I43121" i="3"/>
  <c r="J43121" i="3"/>
  <c r="I43122" i="3"/>
  <c r="J43122" i="3"/>
  <c r="I43123" i="3"/>
  <c r="J43123" i="3"/>
  <c r="I43124" i="3"/>
  <c r="J43124" i="3"/>
  <c r="I43125" i="3"/>
  <c r="J43125" i="3"/>
  <c r="I43126" i="3"/>
  <c r="J43126" i="3"/>
  <c r="I43127" i="3"/>
  <c r="J43127" i="3"/>
  <c r="I43128" i="3"/>
  <c r="J43128" i="3"/>
  <c r="I43129" i="3"/>
  <c r="J43129" i="3"/>
  <c r="I43130" i="3"/>
  <c r="J43130" i="3"/>
  <c r="I43131" i="3"/>
  <c r="J43131" i="3"/>
  <c r="I43132" i="3"/>
  <c r="J43132" i="3"/>
  <c r="I43133" i="3"/>
  <c r="J43133" i="3"/>
  <c r="I43134" i="3"/>
  <c r="J43134" i="3"/>
  <c r="I43135" i="3"/>
  <c r="J43135" i="3"/>
  <c r="I43136" i="3"/>
  <c r="J43136" i="3"/>
  <c r="I43137" i="3"/>
  <c r="J43137" i="3"/>
  <c r="I43138" i="3"/>
  <c r="J43138" i="3"/>
  <c r="I43139" i="3"/>
  <c r="J43139" i="3"/>
  <c r="I43140" i="3"/>
  <c r="J43140" i="3"/>
  <c r="I43141" i="3"/>
  <c r="J43141" i="3"/>
  <c r="I43142" i="3"/>
  <c r="J43142" i="3"/>
  <c r="I43143" i="3"/>
  <c r="J43143" i="3"/>
  <c r="I43144" i="3"/>
  <c r="J43144" i="3"/>
  <c r="I43145" i="3"/>
  <c r="J43145" i="3"/>
  <c r="I43146" i="3"/>
  <c r="J43146" i="3"/>
  <c r="I43147" i="3"/>
  <c r="J43147" i="3"/>
  <c r="I43148" i="3"/>
  <c r="J43148" i="3"/>
  <c r="I43149" i="3"/>
  <c r="J43149" i="3"/>
  <c r="I43150" i="3"/>
  <c r="J43150" i="3"/>
  <c r="I43151" i="3"/>
  <c r="J43151" i="3"/>
  <c r="I43152" i="3"/>
  <c r="J43152" i="3"/>
  <c r="I43153" i="3"/>
  <c r="J43153" i="3"/>
  <c r="I43154" i="3"/>
  <c r="J43154" i="3"/>
  <c r="I43155" i="3"/>
  <c r="J43155" i="3"/>
  <c r="I43156" i="3"/>
  <c r="J43156" i="3"/>
  <c r="I43157" i="3"/>
  <c r="J43157" i="3"/>
  <c r="I43158" i="3"/>
  <c r="J43158" i="3"/>
  <c r="I43159" i="3"/>
  <c r="J43159" i="3"/>
  <c r="I43160" i="3"/>
  <c r="J43160" i="3"/>
  <c r="I43161" i="3"/>
  <c r="J43161" i="3"/>
  <c r="I43162" i="3"/>
  <c r="J43162" i="3"/>
  <c r="I43163" i="3"/>
  <c r="J43163" i="3"/>
  <c r="I43164" i="3"/>
  <c r="J43164" i="3"/>
  <c r="I43165" i="3"/>
  <c r="J43165" i="3"/>
  <c r="I43166" i="3"/>
  <c r="J43166" i="3"/>
  <c r="I43167" i="3"/>
  <c r="J43167" i="3"/>
  <c r="I43168" i="3"/>
  <c r="J43168" i="3"/>
  <c r="I43169" i="3"/>
  <c r="J43169" i="3"/>
  <c r="I43170" i="3"/>
  <c r="J43170" i="3"/>
  <c r="I43171" i="3"/>
  <c r="J43171" i="3"/>
  <c r="I43172" i="3"/>
  <c r="J43172" i="3"/>
  <c r="I43173" i="3"/>
  <c r="J43173" i="3"/>
  <c r="I43174" i="3"/>
  <c r="J43174" i="3"/>
  <c r="I43175" i="3"/>
  <c r="J43175" i="3"/>
  <c r="I43176" i="3"/>
  <c r="J43176" i="3"/>
  <c r="I43177" i="3"/>
  <c r="J43177" i="3"/>
  <c r="I43178" i="3"/>
  <c r="J43178" i="3"/>
  <c r="I43179" i="3"/>
  <c r="J43179" i="3"/>
  <c r="I43180" i="3"/>
  <c r="J43180" i="3"/>
  <c r="I43181" i="3"/>
  <c r="J43181" i="3"/>
  <c r="I43182" i="3"/>
  <c r="J43182" i="3"/>
  <c r="I43183" i="3"/>
  <c r="J43183" i="3"/>
  <c r="I43184" i="3"/>
  <c r="J43184" i="3"/>
  <c r="I43185" i="3"/>
  <c r="J43185" i="3"/>
  <c r="I43186" i="3"/>
  <c r="J43186" i="3"/>
  <c r="I43187" i="3"/>
  <c r="J43187" i="3"/>
  <c r="I43188" i="3"/>
  <c r="J43188" i="3"/>
  <c r="I43189" i="3"/>
  <c r="J43189" i="3"/>
  <c r="I43190" i="3"/>
  <c r="J43190" i="3"/>
  <c r="I43191" i="3"/>
  <c r="J43191" i="3"/>
  <c r="I43192" i="3"/>
  <c r="J43192" i="3"/>
  <c r="I43193" i="3"/>
  <c r="J43193" i="3"/>
  <c r="I43194" i="3"/>
  <c r="J43194" i="3"/>
  <c r="I43195" i="3"/>
  <c r="J43195" i="3"/>
  <c r="I43196" i="3"/>
  <c r="J43196" i="3"/>
  <c r="I43197" i="3"/>
  <c r="J43197" i="3"/>
  <c r="I43198" i="3"/>
  <c r="J43198" i="3"/>
  <c r="I43199" i="3"/>
  <c r="J43199" i="3"/>
  <c r="I43200" i="3"/>
  <c r="J43200" i="3"/>
  <c r="I43201" i="3"/>
  <c r="J43201" i="3"/>
  <c r="I43202" i="3"/>
  <c r="J43202" i="3"/>
  <c r="I43203" i="3"/>
  <c r="J43203" i="3"/>
  <c r="I43204" i="3"/>
  <c r="J43204" i="3"/>
  <c r="I43205" i="3"/>
  <c r="J43205" i="3"/>
  <c r="I43206" i="3"/>
  <c r="J43206" i="3"/>
  <c r="I43207" i="3"/>
  <c r="J43207" i="3"/>
  <c r="I43208" i="3"/>
  <c r="J43208" i="3"/>
  <c r="I43209" i="3"/>
  <c r="J43209" i="3"/>
  <c r="I43210" i="3"/>
  <c r="J43210" i="3"/>
  <c r="I43211" i="3"/>
  <c r="J43211" i="3"/>
  <c r="I43212" i="3"/>
  <c r="J43212" i="3"/>
  <c r="I43213" i="3"/>
  <c r="J43213" i="3"/>
  <c r="I43214" i="3"/>
  <c r="J43214" i="3"/>
  <c r="I43215" i="3"/>
  <c r="J43215" i="3"/>
  <c r="I43216" i="3"/>
  <c r="J43216" i="3"/>
  <c r="I43217" i="3"/>
  <c r="J43217" i="3"/>
  <c r="I43218" i="3"/>
  <c r="J43218" i="3"/>
  <c r="I43219" i="3"/>
  <c r="J43219" i="3"/>
  <c r="I43220" i="3"/>
  <c r="J43220" i="3"/>
  <c r="I43221" i="3"/>
  <c r="J43221" i="3"/>
  <c r="I43222" i="3"/>
  <c r="J43222" i="3"/>
  <c r="I43223" i="3"/>
  <c r="J43223" i="3"/>
  <c r="I43224" i="3"/>
  <c r="J43224" i="3"/>
  <c r="I43225" i="3"/>
  <c r="J43225" i="3"/>
  <c r="I43226" i="3"/>
  <c r="J43226" i="3"/>
  <c r="I43227" i="3"/>
  <c r="J43227" i="3"/>
  <c r="I43228" i="3"/>
  <c r="J43228" i="3"/>
  <c r="I43229" i="3"/>
  <c r="J43229" i="3"/>
  <c r="I43230" i="3"/>
  <c r="J43230" i="3"/>
  <c r="I43231" i="3"/>
  <c r="J43231" i="3"/>
  <c r="I43232" i="3"/>
  <c r="J43232" i="3"/>
  <c r="I43233" i="3"/>
  <c r="J43233" i="3"/>
  <c r="I43234" i="3"/>
  <c r="J43234" i="3"/>
  <c r="I43235" i="3"/>
  <c r="J43235" i="3"/>
  <c r="I43236" i="3"/>
  <c r="J43236" i="3"/>
  <c r="I43237" i="3"/>
  <c r="J43237" i="3"/>
  <c r="I43238" i="3"/>
  <c r="J43238" i="3"/>
  <c r="I43239" i="3"/>
  <c r="J43239" i="3"/>
  <c r="I43240" i="3"/>
  <c r="J43240" i="3"/>
  <c r="I43241" i="3"/>
  <c r="J43241" i="3"/>
  <c r="I43242" i="3"/>
  <c r="J43242" i="3"/>
  <c r="I43243" i="3"/>
  <c r="J43243" i="3"/>
  <c r="I43244" i="3"/>
  <c r="J43244" i="3"/>
  <c r="I43245" i="3"/>
  <c r="J43245" i="3"/>
  <c r="I43246" i="3"/>
  <c r="J43246" i="3"/>
  <c r="I43247" i="3"/>
  <c r="J43247" i="3"/>
  <c r="I43248" i="3"/>
  <c r="J43248" i="3"/>
  <c r="I43249" i="3"/>
  <c r="J43249" i="3"/>
  <c r="I43250" i="3"/>
  <c r="J43250" i="3"/>
  <c r="I43251" i="3"/>
  <c r="J43251" i="3"/>
  <c r="I43252" i="3"/>
  <c r="J43252" i="3"/>
  <c r="I43253" i="3"/>
  <c r="J43253" i="3"/>
  <c r="I43254" i="3"/>
  <c r="J43254" i="3"/>
  <c r="I43255" i="3"/>
  <c r="J43255" i="3"/>
  <c r="I43256" i="3"/>
  <c r="J43256" i="3"/>
  <c r="I43257" i="3"/>
  <c r="J43257" i="3"/>
  <c r="I43258" i="3"/>
  <c r="J43258" i="3"/>
  <c r="I43259" i="3"/>
  <c r="J43259" i="3"/>
  <c r="I43260" i="3"/>
  <c r="J43260" i="3"/>
  <c r="I43261" i="3"/>
  <c r="J43261" i="3"/>
  <c r="I43262" i="3"/>
  <c r="J43262" i="3"/>
  <c r="I43263" i="3"/>
  <c r="J43263" i="3"/>
  <c r="I43264" i="3"/>
  <c r="J43264" i="3"/>
  <c r="I43265" i="3"/>
  <c r="J43265" i="3"/>
  <c r="I43266" i="3"/>
  <c r="J43266" i="3"/>
  <c r="I43267" i="3"/>
  <c r="J43267" i="3"/>
  <c r="I43268" i="3"/>
  <c r="J43268" i="3"/>
  <c r="I43269" i="3"/>
  <c r="J43269" i="3"/>
  <c r="I43270" i="3"/>
  <c r="J43270" i="3"/>
  <c r="I43271" i="3"/>
  <c r="J43271" i="3"/>
  <c r="I43272" i="3"/>
  <c r="J43272" i="3"/>
  <c r="I43273" i="3"/>
  <c r="J43273" i="3"/>
  <c r="I43274" i="3"/>
  <c r="J43274" i="3"/>
  <c r="I43275" i="3"/>
  <c r="J43275" i="3"/>
  <c r="I43276" i="3"/>
  <c r="J43276" i="3"/>
  <c r="I43277" i="3"/>
  <c r="J43277" i="3"/>
  <c r="I43278" i="3"/>
  <c r="J43278" i="3"/>
  <c r="I43279" i="3"/>
  <c r="J43279" i="3"/>
  <c r="I43280" i="3"/>
  <c r="J43280" i="3"/>
  <c r="I43281" i="3"/>
  <c r="J43281" i="3"/>
  <c r="I43282" i="3"/>
  <c r="J43282" i="3"/>
  <c r="I43283" i="3"/>
  <c r="J43283" i="3"/>
  <c r="I43284" i="3"/>
  <c r="J43284" i="3"/>
  <c r="I43285" i="3"/>
  <c r="J43285" i="3"/>
  <c r="I43286" i="3"/>
  <c r="J43286" i="3"/>
  <c r="I43287" i="3"/>
  <c r="J43287" i="3"/>
  <c r="I43288" i="3"/>
  <c r="J43288" i="3"/>
  <c r="I43289" i="3"/>
  <c r="J43289" i="3"/>
  <c r="I43290" i="3"/>
  <c r="J43290" i="3"/>
  <c r="I43291" i="3"/>
  <c r="J43291" i="3"/>
  <c r="I43292" i="3"/>
  <c r="J43292" i="3"/>
  <c r="I43293" i="3"/>
  <c r="J43293" i="3"/>
  <c r="I43294" i="3"/>
  <c r="J43294" i="3"/>
  <c r="I43295" i="3"/>
  <c r="J43295" i="3"/>
  <c r="I43296" i="3"/>
  <c r="J43296" i="3"/>
  <c r="I43297" i="3"/>
  <c r="J43297" i="3" s="1"/>
  <c r="I43298" i="3"/>
  <c r="J43298" i="3" s="1"/>
  <c r="I43299" i="3"/>
  <c r="J43299" i="3" s="1"/>
  <c r="I43300" i="3"/>
  <c r="J43300" i="3" s="1"/>
  <c r="I43301" i="3"/>
  <c r="J43301" i="3" s="1"/>
  <c r="I43302" i="3"/>
  <c r="J43302" i="3" s="1"/>
  <c r="I43303" i="3"/>
  <c r="J43303" i="3" s="1"/>
  <c r="I43304" i="3"/>
  <c r="J43304" i="3" s="1"/>
  <c r="I43305" i="3"/>
  <c r="J43305" i="3" s="1"/>
  <c r="I43306" i="3"/>
  <c r="J43306" i="3" s="1"/>
  <c r="I43307" i="3"/>
  <c r="J43307" i="3" s="1"/>
  <c r="I43308" i="3"/>
  <c r="J43308" i="3" s="1"/>
  <c r="I43309" i="3"/>
  <c r="J43309" i="3" s="1"/>
  <c r="I43310" i="3"/>
  <c r="J43310" i="3" s="1"/>
  <c r="I43311" i="3"/>
  <c r="J43311" i="3" s="1"/>
  <c r="I43312" i="3"/>
  <c r="J43312" i="3" s="1"/>
  <c r="I43313" i="3"/>
  <c r="J43313" i="3" s="1"/>
  <c r="I43314" i="3"/>
  <c r="J43314" i="3" s="1"/>
  <c r="I43315" i="3"/>
  <c r="J43315" i="3" s="1"/>
  <c r="I43316" i="3"/>
  <c r="J43316" i="3" s="1"/>
  <c r="I43317" i="3"/>
  <c r="J43317" i="3" s="1"/>
  <c r="I43318" i="3"/>
  <c r="J43318" i="3" s="1"/>
  <c r="I43319" i="3"/>
  <c r="J43319" i="3" s="1"/>
  <c r="I43320" i="3"/>
  <c r="J43320" i="3" s="1"/>
  <c r="I43321" i="3"/>
  <c r="J43321" i="3" s="1"/>
  <c r="I43322" i="3"/>
  <c r="J43322" i="3" s="1"/>
  <c r="I43323" i="3"/>
  <c r="J43323" i="3" s="1"/>
  <c r="I43324" i="3"/>
  <c r="J43324" i="3" s="1"/>
  <c r="I43325" i="3"/>
  <c r="J43325" i="3" s="1"/>
  <c r="I43326" i="3"/>
  <c r="J43326" i="3" s="1"/>
  <c r="I43327" i="3"/>
  <c r="J43327" i="3" s="1"/>
  <c r="I43328" i="3"/>
  <c r="J43328" i="3" s="1"/>
  <c r="I43329" i="3"/>
  <c r="J43329" i="3" s="1"/>
  <c r="I43330" i="3"/>
  <c r="J43330" i="3" s="1"/>
  <c r="I43331" i="3"/>
  <c r="J43331" i="3" s="1"/>
  <c r="I43332" i="3"/>
  <c r="J43332" i="3" s="1"/>
  <c r="I43333" i="3"/>
  <c r="J43333" i="3" s="1"/>
  <c r="I43334" i="3"/>
  <c r="J43334" i="3" s="1"/>
  <c r="I43335" i="3"/>
  <c r="J43335" i="3" s="1"/>
  <c r="I43336" i="3"/>
  <c r="J43336" i="3" s="1"/>
  <c r="I43337" i="3"/>
  <c r="J43337" i="3" s="1"/>
  <c r="I43338" i="3"/>
  <c r="J43338" i="3" s="1"/>
  <c r="I43339" i="3"/>
  <c r="J43339" i="3" s="1"/>
  <c r="I43340" i="3"/>
  <c r="J43340" i="3" s="1"/>
  <c r="I43341" i="3"/>
  <c r="J43341" i="3" s="1"/>
  <c r="I43342" i="3"/>
  <c r="J43342" i="3" s="1"/>
  <c r="I43343" i="3"/>
  <c r="J43343" i="3" s="1"/>
  <c r="I43344" i="3"/>
  <c r="J43344" i="3" s="1"/>
  <c r="I43345" i="3"/>
  <c r="J43345" i="3" s="1"/>
  <c r="I43346" i="3"/>
  <c r="J43346" i="3" s="1"/>
  <c r="I43347" i="3"/>
  <c r="J43347" i="3" s="1"/>
  <c r="I43348" i="3"/>
  <c r="J43348" i="3" s="1"/>
  <c r="I43349" i="3"/>
  <c r="J43349" i="3" s="1"/>
  <c r="I43350" i="3"/>
  <c r="J43350" i="3" s="1"/>
  <c r="I43351" i="3"/>
  <c r="J43351" i="3" s="1"/>
  <c r="I43352" i="3"/>
  <c r="J43352" i="3" s="1"/>
  <c r="I43353" i="3"/>
  <c r="J43353" i="3" s="1"/>
  <c r="I43354" i="3"/>
  <c r="J43354" i="3" s="1"/>
  <c r="I43355" i="3"/>
  <c r="J43355" i="3" s="1"/>
  <c r="I43356" i="3"/>
  <c r="J43356" i="3" s="1"/>
  <c r="I43357" i="3"/>
  <c r="J43357" i="3" s="1"/>
  <c r="I43358" i="3"/>
  <c r="J43358" i="3" s="1"/>
  <c r="I43359" i="3"/>
  <c r="J43359" i="3" s="1"/>
  <c r="I43360" i="3"/>
  <c r="J43360" i="3" s="1"/>
  <c r="I43361" i="3"/>
  <c r="J43361" i="3" s="1"/>
  <c r="I43362" i="3"/>
  <c r="J43362" i="3" s="1"/>
  <c r="I43363" i="3"/>
  <c r="J43363" i="3" s="1"/>
  <c r="I43364" i="3"/>
  <c r="J43364" i="3" s="1"/>
  <c r="I43365" i="3"/>
  <c r="J43365" i="3" s="1"/>
  <c r="I43366" i="3"/>
  <c r="J43366" i="3" s="1"/>
  <c r="I43367" i="3"/>
  <c r="J43367" i="3" s="1"/>
  <c r="I43368" i="3"/>
  <c r="J43368" i="3" s="1"/>
  <c r="I43369" i="3"/>
  <c r="J43369" i="3" s="1"/>
  <c r="I43370" i="3"/>
  <c r="J43370" i="3" s="1"/>
  <c r="I43371" i="3"/>
  <c r="J43371" i="3" s="1"/>
  <c r="I43372" i="3"/>
  <c r="J43372" i="3" s="1"/>
  <c r="I43373" i="3"/>
  <c r="J43373" i="3" s="1"/>
  <c r="I43374" i="3"/>
  <c r="J43374" i="3" s="1"/>
  <c r="I43375" i="3"/>
  <c r="J43375" i="3" s="1"/>
  <c r="I43376" i="3"/>
  <c r="J43376" i="3" s="1"/>
  <c r="I43377" i="3"/>
  <c r="J43377" i="3" s="1"/>
  <c r="I43378" i="3"/>
  <c r="J43378" i="3" s="1"/>
  <c r="I43379" i="3"/>
  <c r="J43379" i="3" s="1"/>
  <c r="I43380" i="3"/>
  <c r="J43380" i="3" s="1"/>
  <c r="I43381" i="3"/>
  <c r="J43381" i="3" s="1"/>
  <c r="I43382" i="3"/>
  <c r="J43382" i="3" s="1"/>
  <c r="I43383" i="3"/>
  <c r="J43383" i="3" s="1"/>
  <c r="I43384" i="3"/>
  <c r="J43384" i="3" s="1"/>
  <c r="I43385" i="3"/>
  <c r="J43385" i="3" s="1"/>
  <c r="I43386" i="3"/>
  <c r="J43386" i="3" s="1"/>
  <c r="I43387" i="3"/>
  <c r="J43387" i="3" s="1"/>
  <c r="I43388" i="3"/>
  <c r="J43388" i="3" s="1"/>
  <c r="I43389" i="3"/>
  <c r="J43389" i="3" s="1"/>
  <c r="I43390" i="3"/>
  <c r="J43390" i="3" s="1"/>
  <c r="I43391" i="3"/>
  <c r="J43391" i="3" s="1"/>
  <c r="I43392" i="3"/>
  <c r="J43392" i="3" s="1"/>
  <c r="I43393" i="3"/>
  <c r="J43393" i="3" s="1"/>
  <c r="I43394" i="3"/>
  <c r="J43394" i="3" s="1"/>
  <c r="I43395" i="3"/>
  <c r="J43395" i="3" s="1"/>
  <c r="I43396" i="3"/>
  <c r="J43396" i="3" s="1"/>
  <c r="I43397" i="3"/>
  <c r="J43397" i="3" s="1"/>
  <c r="I43398" i="3"/>
  <c r="J43398" i="3" s="1"/>
  <c r="I43399" i="3"/>
  <c r="J43399" i="3" s="1"/>
  <c r="I43400" i="3"/>
  <c r="J43400" i="3" s="1"/>
  <c r="I43401" i="3"/>
  <c r="J43401" i="3" s="1"/>
  <c r="I43402" i="3"/>
  <c r="J43402" i="3" s="1"/>
  <c r="I43403" i="3"/>
  <c r="J43403" i="3" s="1"/>
  <c r="I43404" i="3"/>
  <c r="J43404" i="3" s="1"/>
  <c r="I43405" i="3"/>
  <c r="J43405" i="3" s="1"/>
  <c r="I43406" i="3"/>
  <c r="J43406" i="3" s="1"/>
  <c r="I43407" i="3"/>
  <c r="J43407" i="3" s="1"/>
  <c r="I43408" i="3"/>
  <c r="J43408" i="3" s="1"/>
  <c r="I43409" i="3"/>
  <c r="J43409" i="3" s="1"/>
  <c r="I43410" i="3"/>
  <c r="J43410" i="3" s="1"/>
  <c r="I43411" i="3"/>
  <c r="J43411" i="3" s="1"/>
  <c r="I43412" i="3"/>
  <c r="J43412" i="3" s="1"/>
  <c r="I43413" i="3"/>
  <c r="J43413" i="3" s="1"/>
  <c r="I43414" i="3"/>
  <c r="J43414" i="3" s="1"/>
  <c r="I43415" i="3"/>
  <c r="J43415" i="3" s="1"/>
  <c r="I43416" i="3"/>
  <c r="J43416" i="3" s="1"/>
  <c r="I43417" i="3"/>
  <c r="J43417" i="3" s="1"/>
  <c r="I43418" i="3"/>
  <c r="J43418" i="3" s="1"/>
  <c r="I43419" i="3"/>
  <c r="J43419" i="3" s="1"/>
  <c r="I43420" i="3"/>
  <c r="J43420" i="3" s="1"/>
  <c r="I43421" i="3"/>
  <c r="J43421" i="3" s="1"/>
  <c r="I43422" i="3"/>
  <c r="J43422" i="3" s="1"/>
  <c r="I43423" i="3"/>
  <c r="J43423" i="3" s="1"/>
  <c r="I43424" i="3"/>
  <c r="J43424" i="3" s="1"/>
  <c r="I43425" i="3"/>
  <c r="J43425" i="3" s="1"/>
  <c r="I43426" i="3"/>
  <c r="J43426" i="3" s="1"/>
  <c r="I43427" i="3"/>
  <c r="J43427" i="3" s="1"/>
  <c r="I43428" i="3"/>
  <c r="J43428" i="3" s="1"/>
  <c r="I43429" i="3"/>
  <c r="J43429" i="3" s="1"/>
  <c r="I43430" i="3"/>
  <c r="J43430" i="3" s="1"/>
  <c r="I43431" i="3"/>
  <c r="J43431" i="3" s="1"/>
  <c r="I43432" i="3"/>
  <c r="J43432" i="3" s="1"/>
  <c r="I43433" i="3"/>
  <c r="J43433" i="3" s="1"/>
  <c r="I43434" i="3"/>
  <c r="J43434" i="3" s="1"/>
  <c r="I43435" i="3"/>
  <c r="J43435" i="3" s="1"/>
  <c r="I43436" i="3"/>
  <c r="J43436" i="3" s="1"/>
  <c r="I43437" i="3"/>
  <c r="J43437" i="3" s="1"/>
  <c r="I43438" i="3"/>
  <c r="J43438" i="3" s="1"/>
  <c r="I43439" i="3"/>
  <c r="J43439" i="3" s="1"/>
  <c r="I43440" i="3"/>
  <c r="J43440" i="3" s="1"/>
  <c r="I43441" i="3"/>
  <c r="J43441" i="3" s="1"/>
  <c r="I43442" i="3"/>
  <c r="J43442" i="3" s="1"/>
  <c r="I43443" i="3"/>
  <c r="J43443" i="3" s="1"/>
  <c r="I43444" i="3"/>
  <c r="J43444" i="3" s="1"/>
  <c r="I43445" i="3"/>
  <c r="J43445" i="3" s="1"/>
  <c r="I43446" i="3"/>
  <c r="J43446" i="3" s="1"/>
  <c r="I43447" i="3"/>
  <c r="J43447" i="3" s="1"/>
  <c r="I43448" i="3"/>
  <c r="J43448" i="3" s="1"/>
  <c r="I43449" i="3"/>
  <c r="J43449" i="3" s="1"/>
  <c r="I43450" i="3"/>
  <c r="J43450" i="3" s="1"/>
  <c r="I43451" i="3"/>
  <c r="J43451" i="3" s="1"/>
  <c r="I43452" i="3"/>
  <c r="J43452" i="3" s="1"/>
  <c r="I43453" i="3"/>
  <c r="J43453" i="3" s="1"/>
  <c r="I43454" i="3"/>
  <c r="J43454" i="3" s="1"/>
  <c r="I43455" i="3"/>
  <c r="J43455" i="3" s="1"/>
  <c r="I43456" i="3"/>
  <c r="J43456" i="3" s="1"/>
  <c r="I43457" i="3"/>
  <c r="J43457" i="3" s="1"/>
  <c r="I43458" i="3"/>
  <c r="J43458" i="3" s="1"/>
  <c r="I43459" i="3"/>
  <c r="J43459" i="3" s="1"/>
  <c r="I43460" i="3"/>
  <c r="J43460" i="3" s="1"/>
  <c r="I43461" i="3"/>
  <c r="J43461" i="3" s="1"/>
  <c r="I43462" i="3"/>
  <c r="J43462" i="3" s="1"/>
  <c r="I43463" i="3"/>
  <c r="J43463" i="3" s="1"/>
  <c r="I43464" i="3"/>
  <c r="J43464" i="3" s="1"/>
  <c r="I43465" i="3"/>
  <c r="J43465" i="3" s="1"/>
  <c r="I43466" i="3"/>
  <c r="J43466" i="3" s="1"/>
  <c r="I43467" i="3"/>
  <c r="J43467" i="3" s="1"/>
  <c r="I43468" i="3"/>
  <c r="J43468" i="3" s="1"/>
  <c r="I43469" i="3"/>
  <c r="J43469" i="3" s="1"/>
  <c r="I43470" i="3"/>
  <c r="J43470" i="3" s="1"/>
  <c r="I43471" i="3"/>
  <c r="J43471" i="3" s="1"/>
  <c r="I43472" i="3"/>
  <c r="J43472" i="3" s="1"/>
  <c r="I43473" i="3"/>
  <c r="J43473" i="3" s="1"/>
  <c r="I43474" i="3"/>
  <c r="J43474" i="3" s="1"/>
  <c r="I43475" i="3"/>
  <c r="J43475" i="3" s="1"/>
  <c r="I43476" i="3"/>
  <c r="J43476" i="3" s="1"/>
  <c r="I43477" i="3"/>
  <c r="J43477" i="3" s="1"/>
  <c r="I43478" i="3"/>
  <c r="J43478" i="3" s="1"/>
  <c r="I43479" i="3"/>
  <c r="J43479" i="3" s="1"/>
  <c r="I43480" i="3"/>
  <c r="J43480" i="3" s="1"/>
  <c r="I43481" i="3"/>
  <c r="J43481" i="3" s="1"/>
  <c r="I43482" i="3"/>
  <c r="J43482" i="3" s="1"/>
  <c r="I43483" i="3"/>
  <c r="J43483" i="3" s="1"/>
  <c r="I43484" i="3"/>
  <c r="J43484" i="3" s="1"/>
  <c r="I43485" i="3"/>
  <c r="J43485" i="3" s="1"/>
  <c r="I43486" i="3"/>
  <c r="J43486" i="3" s="1"/>
  <c r="I43487" i="3"/>
  <c r="J43487" i="3" s="1"/>
  <c r="I43488" i="3"/>
  <c r="J43488" i="3" s="1"/>
  <c r="I43489" i="3"/>
  <c r="J43489" i="3" s="1"/>
  <c r="I43490" i="3"/>
  <c r="J43490" i="3" s="1"/>
  <c r="I43491" i="3"/>
  <c r="J43491" i="3" s="1"/>
  <c r="I43492" i="3"/>
  <c r="J43492" i="3" s="1"/>
  <c r="I43493" i="3"/>
  <c r="J43493" i="3" s="1"/>
  <c r="I43494" i="3"/>
  <c r="J43494" i="3" s="1"/>
  <c r="I43495" i="3"/>
  <c r="J43495" i="3" s="1"/>
  <c r="I43496" i="3"/>
  <c r="J43496" i="3" s="1"/>
  <c r="I43497" i="3"/>
  <c r="J43497" i="3" s="1"/>
  <c r="I43498" i="3"/>
  <c r="J43498" i="3" s="1"/>
  <c r="I43499" i="3"/>
  <c r="J43499" i="3" s="1"/>
  <c r="I43500" i="3"/>
  <c r="J43500" i="3" s="1"/>
  <c r="I43501" i="3"/>
  <c r="J43501" i="3" s="1"/>
  <c r="I43502" i="3"/>
  <c r="J43502" i="3" s="1"/>
  <c r="I43503" i="3"/>
  <c r="J43503" i="3" s="1"/>
  <c r="I43504" i="3"/>
  <c r="J43504" i="3" s="1"/>
  <c r="I43505" i="3"/>
  <c r="J43505" i="3" s="1"/>
  <c r="I43506" i="3"/>
  <c r="J43506" i="3" s="1"/>
  <c r="I43507" i="3"/>
  <c r="J43507" i="3" s="1"/>
  <c r="I43508" i="3"/>
  <c r="J43508" i="3" s="1"/>
  <c r="I43509" i="3"/>
  <c r="J43509" i="3" s="1"/>
  <c r="I43510" i="3"/>
  <c r="J43510" i="3" s="1"/>
  <c r="I43511" i="3"/>
  <c r="J43511" i="3" s="1"/>
  <c r="I43512" i="3"/>
  <c r="J43512" i="3" s="1"/>
  <c r="I43513" i="3"/>
  <c r="J43513" i="3" s="1"/>
  <c r="I43514" i="3"/>
  <c r="J43514" i="3" s="1"/>
  <c r="I43515" i="3"/>
  <c r="J43515" i="3" s="1"/>
  <c r="I43516" i="3"/>
  <c r="J43516" i="3" s="1"/>
  <c r="I43517" i="3"/>
  <c r="J43517" i="3" s="1"/>
  <c r="I43518" i="3"/>
  <c r="J43518" i="3" s="1"/>
  <c r="I43519" i="3"/>
  <c r="J43519" i="3" s="1"/>
  <c r="I43520" i="3"/>
  <c r="J43520" i="3" s="1"/>
  <c r="I43521" i="3"/>
  <c r="J43521" i="3" s="1"/>
  <c r="I43522" i="3"/>
  <c r="J43522" i="3" s="1"/>
  <c r="I43523" i="3"/>
  <c r="J43523" i="3" s="1"/>
  <c r="I43524" i="3"/>
  <c r="J43524" i="3" s="1"/>
  <c r="I43525" i="3"/>
  <c r="J43525" i="3" s="1"/>
  <c r="I43526" i="3"/>
  <c r="J43526" i="3" s="1"/>
  <c r="I43527" i="3"/>
  <c r="J43527" i="3" s="1"/>
  <c r="I43528" i="3"/>
  <c r="J43528" i="3" s="1"/>
  <c r="I43529" i="3"/>
  <c r="J43529" i="3" s="1"/>
  <c r="I43530" i="3"/>
  <c r="J43530" i="3" s="1"/>
  <c r="I43531" i="3"/>
  <c r="J43531" i="3" s="1"/>
  <c r="I43532" i="3"/>
  <c r="J43532" i="3" s="1"/>
  <c r="I43533" i="3"/>
  <c r="J43533" i="3" s="1"/>
  <c r="I43534" i="3"/>
  <c r="J43534" i="3" s="1"/>
  <c r="I43535" i="3"/>
  <c r="J43535" i="3" s="1"/>
  <c r="I43536" i="3"/>
  <c r="J43536" i="3" s="1"/>
  <c r="I43537" i="3"/>
  <c r="J43537" i="3" s="1"/>
  <c r="I43538" i="3"/>
  <c r="J43538" i="3" s="1"/>
  <c r="I43539" i="3"/>
  <c r="J43539" i="3" s="1"/>
  <c r="I43540" i="3"/>
  <c r="J43540" i="3" s="1"/>
  <c r="I43541" i="3"/>
  <c r="J43541" i="3" s="1"/>
  <c r="I43542" i="3"/>
  <c r="J43542" i="3" s="1"/>
  <c r="I43543" i="3"/>
  <c r="J43543" i="3" s="1"/>
  <c r="I43544" i="3"/>
  <c r="J43544" i="3" s="1"/>
  <c r="I43545" i="3"/>
  <c r="J43545" i="3" s="1"/>
  <c r="I43546" i="3"/>
  <c r="J43546" i="3" s="1"/>
  <c r="I43547" i="3"/>
  <c r="J43547" i="3" s="1"/>
  <c r="I43548" i="3"/>
  <c r="J43548" i="3" s="1"/>
  <c r="I43549" i="3"/>
  <c r="J43549" i="3" s="1"/>
  <c r="I43550" i="3"/>
  <c r="J43550" i="3" s="1"/>
  <c r="I43551" i="3"/>
  <c r="J43551" i="3" s="1"/>
  <c r="I43552" i="3"/>
  <c r="J43552" i="3" s="1"/>
  <c r="I43553" i="3"/>
  <c r="J43553" i="3" s="1"/>
  <c r="I43554" i="3"/>
  <c r="J43554" i="3" s="1"/>
  <c r="I43555" i="3"/>
  <c r="J43555" i="3" s="1"/>
  <c r="I43556" i="3"/>
  <c r="J43556" i="3" s="1"/>
  <c r="I43557" i="3"/>
  <c r="J43557" i="3" s="1"/>
  <c r="I43558" i="3"/>
  <c r="J43558" i="3" s="1"/>
  <c r="I43559" i="3"/>
  <c r="J43559" i="3" s="1"/>
  <c r="I43560" i="3"/>
  <c r="J43560" i="3" s="1"/>
  <c r="I43561" i="3"/>
  <c r="J43561" i="3" s="1"/>
  <c r="I43562" i="3"/>
  <c r="J43562" i="3" s="1"/>
  <c r="I43563" i="3"/>
  <c r="J43563" i="3" s="1"/>
  <c r="I43564" i="3"/>
  <c r="J43564" i="3" s="1"/>
  <c r="I43565" i="3"/>
  <c r="J43565" i="3" s="1"/>
  <c r="I43566" i="3"/>
  <c r="J43566" i="3" s="1"/>
  <c r="I43567" i="3"/>
  <c r="J43567" i="3" s="1"/>
  <c r="I43568" i="3"/>
  <c r="J43568" i="3" s="1"/>
  <c r="I43569" i="3"/>
  <c r="J43569" i="3" s="1"/>
  <c r="I43570" i="3"/>
  <c r="J43570" i="3" s="1"/>
  <c r="I43571" i="3"/>
  <c r="J43571" i="3" s="1"/>
  <c r="I43572" i="3"/>
  <c r="J43572" i="3" s="1"/>
  <c r="I43573" i="3"/>
  <c r="J43573" i="3" s="1"/>
  <c r="I43574" i="3"/>
  <c r="J43574" i="3" s="1"/>
  <c r="I43575" i="3"/>
  <c r="J43575" i="3" s="1"/>
  <c r="I43576" i="3"/>
  <c r="J43576" i="3" s="1"/>
  <c r="I43577" i="3"/>
  <c r="J43577" i="3" s="1"/>
  <c r="I43578" i="3"/>
  <c r="J43578" i="3" s="1"/>
  <c r="I43579" i="3"/>
  <c r="J43579" i="3" s="1"/>
  <c r="I43580" i="3"/>
  <c r="J43580" i="3" s="1"/>
  <c r="I43581" i="3"/>
  <c r="J43581" i="3" s="1"/>
  <c r="I43582" i="3"/>
  <c r="J43582" i="3" s="1"/>
  <c r="I43583" i="3"/>
  <c r="J43583" i="3" s="1"/>
  <c r="I43584" i="3"/>
  <c r="J43584" i="3" s="1"/>
  <c r="I43585" i="3"/>
  <c r="J43585" i="3"/>
  <c r="I43586" i="3"/>
  <c r="J43586" i="3"/>
  <c r="I43587" i="3"/>
  <c r="J43587" i="3" s="1"/>
  <c r="I43588" i="3"/>
  <c r="J43588" i="3"/>
  <c r="I43589" i="3"/>
  <c r="J43589" i="3"/>
  <c r="I43590" i="3"/>
  <c r="J43590" i="3"/>
  <c r="I43591" i="3"/>
  <c r="J43591" i="3" s="1"/>
  <c r="I43592" i="3"/>
  <c r="J43592" i="3"/>
  <c r="I43593" i="3"/>
  <c r="J43593" i="3"/>
  <c r="I43594" i="3"/>
  <c r="J43594" i="3"/>
  <c r="I43595" i="3"/>
  <c r="J43595" i="3" s="1"/>
  <c r="I43596" i="3"/>
  <c r="J43596" i="3"/>
  <c r="I43597" i="3"/>
  <c r="J43597" i="3"/>
  <c r="I43598" i="3"/>
  <c r="J43598" i="3"/>
  <c r="I43599" i="3"/>
  <c r="J43599" i="3" s="1"/>
  <c r="I43600" i="3"/>
  <c r="J43600" i="3"/>
  <c r="I43601" i="3"/>
  <c r="J43601" i="3"/>
  <c r="I43602" i="3"/>
  <c r="J43602" i="3"/>
  <c r="I43603" i="3"/>
  <c r="J43603" i="3" s="1"/>
  <c r="I43604" i="3"/>
  <c r="J43604" i="3"/>
  <c r="I43605" i="3"/>
  <c r="J43605" i="3"/>
  <c r="I43606" i="3"/>
  <c r="J43606" i="3"/>
  <c r="I43607" i="3"/>
  <c r="J43607" i="3" s="1"/>
  <c r="I43608" i="3"/>
  <c r="J43608" i="3"/>
  <c r="I43609" i="3"/>
  <c r="J43609" i="3"/>
  <c r="I43610" i="3"/>
  <c r="J43610" i="3"/>
  <c r="I43611" i="3"/>
  <c r="J43611" i="3" s="1"/>
  <c r="I43612" i="3"/>
  <c r="J43612" i="3"/>
  <c r="I43613" i="3"/>
  <c r="J43613" i="3"/>
  <c r="I43614" i="3"/>
  <c r="J43614" i="3"/>
  <c r="I43615" i="3"/>
  <c r="J43615" i="3"/>
  <c r="I43616" i="3"/>
  <c r="J43616" i="3"/>
  <c r="I43617" i="3"/>
  <c r="J43617" i="3"/>
  <c r="I43618" i="3"/>
  <c r="J43618" i="3"/>
  <c r="I43619" i="3"/>
  <c r="J43619" i="3"/>
  <c r="I43620" i="3"/>
  <c r="J43620" i="3"/>
  <c r="I43621" i="3"/>
  <c r="J43621" i="3"/>
  <c r="I43622" i="3"/>
  <c r="J43622" i="3"/>
  <c r="I43623" i="3"/>
  <c r="J43623" i="3"/>
  <c r="I43624" i="3"/>
  <c r="J43624" i="3"/>
  <c r="I43625" i="3"/>
  <c r="J43625" i="3"/>
  <c r="I43626" i="3"/>
  <c r="J43626" i="3"/>
  <c r="I43627" i="3"/>
  <c r="J43627" i="3"/>
  <c r="I43628" i="3"/>
  <c r="J43628" i="3"/>
  <c r="I43629" i="3"/>
  <c r="J43629" i="3"/>
  <c r="I43630" i="3"/>
  <c r="J43630" i="3"/>
  <c r="I43631" i="3"/>
  <c r="J43631" i="3"/>
  <c r="I43632" i="3"/>
  <c r="J43632" i="3"/>
  <c r="I43633" i="3"/>
  <c r="J43633" i="3"/>
  <c r="I43634" i="3"/>
  <c r="J43634" i="3"/>
  <c r="I43635" i="3"/>
  <c r="J43635" i="3"/>
  <c r="I43636" i="3"/>
  <c r="J43636" i="3"/>
  <c r="I43637" i="3"/>
  <c r="J43637" i="3"/>
  <c r="I43638" i="3"/>
  <c r="J43638" i="3"/>
  <c r="I43639" i="3"/>
  <c r="J43639" i="3"/>
  <c r="I43640" i="3"/>
  <c r="J43640" i="3"/>
  <c r="I43641" i="3"/>
  <c r="J43641" i="3"/>
  <c r="I43642" i="3"/>
  <c r="J43642" i="3"/>
  <c r="I43643" i="3"/>
  <c r="J43643" i="3"/>
  <c r="I43644" i="3"/>
  <c r="J43644" i="3"/>
  <c r="I43645" i="3"/>
  <c r="J43645" i="3"/>
  <c r="I43646" i="3"/>
  <c r="J43646" i="3"/>
  <c r="I43647" i="3"/>
  <c r="J43647" i="3"/>
  <c r="I43648" i="3"/>
  <c r="J43648" i="3"/>
  <c r="I43649" i="3"/>
  <c r="J43649" i="3"/>
  <c r="I43650" i="3"/>
  <c r="J43650" i="3"/>
  <c r="I43651" i="3"/>
  <c r="J43651" i="3"/>
  <c r="I43652" i="3"/>
  <c r="J43652" i="3"/>
  <c r="I43653" i="3"/>
  <c r="J43653" i="3"/>
  <c r="I43654" i="3"/>
  <c r="J43654" i="3"/>
  <c r="I43655" i="3"/>
  <c r="J43655" i="3"/>
  <c r="I43656" i="3"/>
  <c r="J43656" i="3"/>
  <c r="I43657" i="3"/>
  <c r="J43657" i="3"/>
  <c r="I43658" i="3"/>
  <c r="J43658" i="3"/>
  <c r="I43659" i="3"/>
  <c r="J43659" i="3"/>
  <c r="I43660" i="3"/>
  <c r="J43660" i="3"/>
  <c r="I43661" i="3"/>
  <c r="J43661" i="3"/>
  <c r="I43662" i="3"/>
  <c r="J43662" i="3"/>
  <c r="I43663" i="3"/>
  <c r="J43663" i="3"/>
  <c r="I43664" i="3"/>
  <c r="J43664" i="3"/>
  <c r="I43665" i="3"/>
  <c r="J43665" i="3"/>
  <c r="I43666" i="3"/>
  <c r="J43666" i="3"/>
  <c r="I43667" i="3"/>
  <c r="J43667" i="3"/>
  <c r="I43668" i="3"/>
  <c r="J43668" i="3"/>
  <c r="I43669" i="3"/>
  <c r="J43669" i="3"/>
  <c r="I43670" i="3"/>
  <c r="J43670" i="3"/>
  <c r="I43671" i="3"/>
  <c r="J43671" i="3"/>
  <c r="I43672" i="3"/>
  <c r="J43672" i="3"/>
  <c r="I43673" i="3"/>
  <c r="J43673" i="3"/>
  <c r="I43674" i="3"/>
  <c r="J43674" i="3"/>
  <c r="I43675" i="3"/>
  <c r="J43675" i="3"/>
  <c r="I43676" i="3"/>
  <c r="J43676" i="3"/>
  <c r="I43677" i="3"/>
  <c r="J43677" i="3"/>
  <c r="I43678" i="3"/>
  <c r="J43678" i="3"/>
  <c r="I43679" i="3"/>
  <c r="J43679" i="3"/>
  <c r="I43680" i="3"/>
  <c r="J43680" i="3"/>
  <c r="I43681" i="3"/>
  <c r="J43681" i="3"/>
  <c r="I43682" i="3"/>
  <c r="J43682" i="3"/>
  <c r="I43683" i="3"/>
  <c r="J43683" i="3"/>
  <c r="I43684" i="3"/>
  <c r="J43684" i="3"/>
  <c r="I43685" i="3"/>
  <c r="J43685" i="3"/>
  <c r="I43686" i="3"/>
  <c r="J43686" i="3"/>
  <c r="I43687" i="3"/>
  <c r="J43687" i="3"/>
  <c r="I43688" i="3"/>
  <c r="J43688" i="3"/>
  <c r="I43689" i="3"/>
  <c r="J43689" i="3"/>
  <c r="I43690" i="3"/>
  <c r="J43690" i="3"/>
  <c r="I43691" i="3"/>
  <c r="J43691" i="3"/>
  <c r="I43692" i="3"/>
  <c r="J43692" i="3"/>
  <c r="I43693" i="3"/>
  <c r="J43693" i="3"/>
  <c r="I43694" i="3"/>
  <c r="J43694" i="3"/>
  <c r="I43695" i="3"/>
  <c r="J43695" i="3"/>
  <c r="I43696" i="3"/>
  <c r="J43696" i="3"/>
  <c r="I43697" i="3"/>
  <c r="J43697" i="3"/>
  <c r="I43698" i="3"/>
  <c r="J43698" i="3"/>
  <c r="I43699" i="3"/>
  <c r="J43699" i="3"/>
  <c r="I43700" i="3"/>
  <c r="J43700" i="3"/>
  <c r="I43701" i="3"/>
  <c r="J43701" i="3"/>
  <c r="I43702" i="3"/>
  <c r="J43702" i="3"/>
  <c r="I43703" i="3"/>
  <c r="J43703" i="3"/>
  <c r="I43704" i="3"/>
  <c r="J43704" i="3"/>
  <c r="I43705" i="3"/>
  <c r="J43705" i="3"/>
  <c r="I43706" i="3"/>
  <c r="J43706" i="3"/>
  <c r="I43707" i="3"/>
  <c r="J43707" i="3"/>
  <c r="I43708" i="3"/>
  <c r="J43708" i="3"/>
  <c r="I43709" i="3"/>
  <c r="J43709" i="3"/>
  <c r="I43710" i="3"/>
  <c r="J43710" i="3"/>
  <c r="I43711" i="3"/>
  <c r="J43711" i="3"/>
  <c r="I43712" i="3"/>
  <c r="J43712" i="3"/>
  <c r="I43713" i="3"/>
  <c r="J43713" i="3"/>
  <c r="I43714" i="3"/>
  <c r="J43714" i="3"/>
  <c r="I43715" i="3"/>
  <c r="J43715" i="3"/>
  <c r="I43716" i="3"/>
  <c r="J43716" i="3"/>
  <c r="I43717" i="3"/>
  <c r="J43717" i="3"/>
  <c r="I43718" i="3"/>
  <c r="J43718" i="3"/>
  <c r="I43719" i="3"/>
  <c r="J43719" i="3"/>
  <c r="I43720" i="3"/>
  <c r="J43720" i="3"/>
  <c r="I43721" i="3"/>
  <c r="J43721" i="3"/>
  <c r="I43722" i="3"/>
  <c r="J43722" i="3"/>
  <c r="I43723" i="3"/>
  <c r="J43723" i="3"/>
  <c r="I43724" i="3"/>
  <c r="J43724" i="3"/>
  <c r="I43725" i="3"/>
  <c r="J43725" i="3"/>
  <c r="I43726" i="3"/>
  <c r="J43726" i="3"/>
  <c r="I43727" i="3"/>
  <c r="J43727" i="3"/>
  <c r="I43728" i="3"/>
  <c r="J43728" i="3"/>
  <c r="I43729" i="3"/>
  <c r="J43729" i="3"/>
  <c r="I43730" i="3"/>
  <c r="J43730" i="3"/>
  <c r="I43731" i="3"/>
  <c r="J43731" i="3"/>
  <c r="I43732" i="3"/>
  <c r="J43732" i="3"/>
  <c r="I43733" i="3"/>
  <c r="J43733" i="3"/>
  <c r="I43734" i="3"/>
  <c r="J43734" i="3"/>
  <c r="I43735" i="3"/>
  <c r="J43735" i="3"/>
  <c r="I43736" i="3"/>
  <c r="J43736" i="3"/>
  <c r="I43737" i="3"/>
  <c r="J43737" i="3"/>
  <c r="I43738" i="3"/>
  <c r="J43738" i="3"/>
  <c r="I43739" i="3"/>
  <c r="J43739" i="3"/>
  <c r="I43740" i="3"/>
  <c r="J43740" i="3"/>
  <c r="I43741" i="3"/>
  <c r="J43741" i="3"/>
  <c r="I43742" i="3"/>
  <c r="J43742" i="3"/>
  <c r="I43743" i="3"/>
  <c r="J43743" i="3"/>
  <c r="I43744" i="3"/>
  <c r="J43744" i="3"/>
  <c r="I43745" i="3"/>
  <c r="J43745" i="3"/>
  <c r="I43746" i="3"/>
  <c r="J43746" i="3"/>
  <c r="I43747" i="3"/>
  <c r="J43747" i="3"/>
  <c r="I43748" i="3"/>
  <c r="J43748" i="3"/>
  <c r="I43749" i="3"/>
  <c r="J43749" i="3"/>
  <c r="I43750" i="3"/>
  <c r="J43750" i="3"/>
  <c r="I43751" i="3"/>
  <c r="J43751" i="3"/>
  <c r="I43752" i="3"/>
  <c r="J43752" i="3"/>
  <c r="I43753" i="3"/>
  <c r="J43753" i="3"/>
  <c r="I43754" i="3"/>
  <c r="J43754" i="3"/>
  <c r="I43755" i="3"/>
  <c r="J43755" i="3"/>
  <c r="I43756" i="3"/>
  <c r="J43756" i="3"/>
  <c r="I43757" i="3"/>
  <c r="J43757" i="3"/>
  <c r="I43758" i="3"/>
  <c r="J43758" i="3"/>
  <c r="I43759" i="3"/>
  <c r="J43759" i="3"/>
  <c r="I43760" i="3"/>
  <c r="J43760" i="3"/>
  <c r="I43761" i="3"/>
  <c r="J43761" i="3"/>
  <c r="I43762" i="3"/>
  <c r="J43762" i="3"/>
  <c r="I43763" i="3"/>
  <c r="J43763" i="3"/>
  <c r="I43764" i="3"/>
  <c r="J43764" i="3"/>
  <c r="I43765" i="3"/>
  <c r="J43765" i="3"/>
  <c r="I43766" i="3"/>
  <c r="J43766" i="3"/>
  <c r="I43767" i="3"/>
  <c r="J43767" i="3"/>
  <c r="I43768" i="3"/>
  <c r="J43768" i="3"/>
  <c r="I43769" i="3"/>
  <c r="J43769" i="3"/>
  <c r="I43770" i="3"/>
  <c r="J43770" i="3"/>
  <c r="I43771" i="3"/>
  <c r="J43771" i="3"/>
  <c r="I43772" i="3"/>
  <c r="J43772" i="3"/>
  <c r="I43773" i="3"/>
  <c r="J43773" i="3"/>
  <c r="I43774" i="3"/>
  <c r="J43774" i="3"/>
  <c r="I43775" i="3"/>
  <c r="J43775" i="3"/>
  <c r="I43776" i="3"/>
  <c r="J43776" i="3"/>
  <c r="I43777" i="3"/>
  <c r="J43777" i="3"/>
  <c r="I43778" i="3"/>
  <c r="J43778" i="3"/>
  <c r="I43779" i="3"/>
  <c r="J43779" i="3"/>
  <c r="I43780" i="3"/>
  <c r="J43780" i="3"/>
  <c r="I43781" i="3"/>
  <c r="J43781" i="3"/>
  <c r="I43782" i="3"/>
  <c r="J43782" i="3"/>
  <c r="I43783" i="3"/>
  <c r="J43783" i="3"/>
  <c r="I43784" i="3"/>
  <c r="J43784" i="3"/>
  <c r="I43785" i="3"/>
  <c r="J43785" i="3"/>
  <c r="I43786" i="3"/>
  <c r="J43786" i="3"/>
  <c r="I43787" i="3"/>
  <c r="J43787" i="3"/>
  <c r="I43788" i="3"/>
  <c r="J43788" i="3"/>
  <c r="I43789" i="3"/>
  <c r="J43789" i="3"/>
  <c r="I43790" i="3"/>
  <c r="J43790" i="3"/>
  <c r="I43791" i="3"/>
  <c r="J43791" i="3"/>
  <c r="I43792" i="3"/>
  <c r="J43792" i="3"/>
  <c r="I43793" i="3"/>
  <c r="J43793" i="3"/>
  <c r="I43794" i="3"/>
  <c r="J43794" i="3"/>
  <c r="I43795" i="3"/>
  <c r="J43795" i="3"/>
  <c r="I43796" i="3"/>
  <c r="J43796" i="3"/>
  <c r="I43797" i="3"/>
  <c r="J43797" i="3"/>
  <c r="I43798" i="3"/>
  <c r="J43798" i="3"/>
  <c r="I43799" i="3"/>
  <c r="J43799" i="3"/>
  <c r="I43800" i="3"/>
  <c r="J43800" i="3"/>
  <c r="I43801" i="3"/>
  <c r="J43801" i="3"/>
  <c r="I43802" i="3"/>
  <c r="J43802" i="3"/>
  <c r="I43803" i="3"/>
  <c r="J43803" i="3"/>
  <c r="I43804" i="3"/>
  <c r="J43804" i="3"/>
  <c r="I43805" i="3"/>
  <c r="J43805" i="3"/>
  <c r="I43806" i="3"/>
  <c r="J43806" i="3"/>
  <c r="I43807" i="3"/>
  <c r="J43807" i="3"/>
  <c r="I43808" i="3"/>
  <c r="J43808" i="3"/>
  <c r="I43809" i="3"/>
  <c r="J43809" i="3"/>
  <c r="I43810" i="3"/>
  <c r="J43810" i="3"/>
  <c r="I43811" i="3"/>
  <c r="J43811" i="3"/>
  <c r="I43812" i="3"/>
  <c r="J43812" i="3"/>
  <c r="I43813" i="3"/>
  <c r="J43813" i="3"/>
  <c r="I43814" i="3"/>
  <c r="J43814" i="3"/>
  <c r="I43815" i="3"/>
  <c r="J43815" i="3"/>
  <c r="I43816" i="3"/>
  <c r="J43816" i="3"/>
  <c r="I43817" i="3"/>
  <c r="J43817" i="3"/>
  <c r="I43818" i="3"/>
  <c r="J43818" i="3"/>
  <c r="I43819" i="3"/>
  <c r="J43819" i="3"/>
  <c r="I43820" i="3"/>
  <c r="J43820" i="3"/>
  <c r="I43821" i="3"/>
  <c r="J43821" i="3"/>
  <c r="I43822" i="3"/>
  <c r="J43822" i="3"/>
  <c r="I43823" i="3"/>
  <c r="J43823" i="3"/>
  <c r="I43824" i="3"/>
  <c r="J43824" i="3"/>
  <c r="I43825" i="3"/>
  <c r="J43825" i="3"/>
  <c r="I43826" i="3"/>
  <c r="J43826" i="3"/>
  <c r="I43827" i="3"/>
  <c r="J43827" i="3"/>
  <c r="I43828" i="3"/>
  <c r="J43828" i="3"/>
  <c r="I43829" i="3"/>
  <c r="J43829" i="3"/>
  <c r="I43830" i="3"/>
  <c r="J43830" i="3"/>
  <c r="I43831" i="3"/>
  <c r="J43831" i="3"/>
  <c r="I43832" i="3"/>
  <c r="J43832" i="3"/>
  <c r="I43833" i="3"/>
  <c r="J43833" i="3"/>
  <c r="I43834" i="3"/>
  <c r="J43834" i="3"/>
  <c r="I43835" i="3"/>
  <c r="J43835" i="3"/>
  <c r="I43836" i="3"/>
  <c r="J43836" i="3"/>
  <c r="I43837" i="3"/>
  <c r="J43837" i="3"/>
  <c r="I43838" i="3"/>
  <c r="J43838" i="3"/>
  <c r="I43839" i="3"/>
  <c r="J43839" i="3"/>
  <c r="I43840" i="3"/>
  <c r="J43840" i="3"/>
  <c r="I43841" i="3"/>
  <c r="J43841" i="3"/>
  <c r="I43842" i="3"/>
  <c r="J43842" i="3"/>
  <c r="I43843" i="3"/>
  <c r="J43843" i="3"/>
  <c r="I43844" i="3"/>
  <c r="J43844" i="3"/>
  <c r="I43845" i="3"/>
  <c r="J43845" i="3"/>
  <c r="I43846" i="3"/>
  <c r="J43846" i="3"/>
  <c r="I43847" i="3"/>
  <c r="J43847" i="3"/>
  <c r="I43848" i="3"/>
  <c r="J43848" i="3"/>
  <c r="I43849" i="3"/>
  <c r="J43849" i="3"/>
  <c r="I43850" i="3"/>
  <c r="J43850" i="3"/>
  <c r="I43851" i="3"/>
  <c r="J43851" i="3"/>
  <c r="I43852" i="3"/>
  <c r="J43852" i="3"/>
  <c r="I43853" i="3"/>
  <c r="J43853" i="3"/>
  <c r="I43854" i="3"/>
  <c r="J43854" i="3"/>
  <c r="I43855" i="3"/>
  <c r="J43855" i="3"/>
  <c r="I43856" i="3"/>
  <c r="J43856" i="3"/>
  <c r="I43857" i="3"/>
  <c r="J43857" i="3"/>
  <c r="I43858" i="3"/>
  <c r="J43858" i="3"/>
  <c r="I43859" i="3"/>
  <c r="J43859" i="3"/>
  <c r="I43860" i="3"/>
  <c r="J43860" i="3"/>
  <c r="I43861" i="3"/>
  <c r="J43861" i="3"/>
  <c r="I43862" i="3"/>
  <c r="J43862" i="3"/>
  <c r="I43863" i="3"/>
  <c r="J43863" i="3"/>
  <c r="I43864" i="3"/>
  <c r="J43864" i="3"/>
  <c r="I43865" i="3"/>
  <c r="J43865" i="3"/>
  <c r="I43866" i="3"/>
  <c r="J43866" i="3"/>
  <c r="I43867" i="3"/>
  <c r="J43867" i="3"/>
  <c r="I43868" i="3"/>
  <c r="J43868" i="3"/>
  <c r="I43869" i="3"/>
  <c r="J43869" i="3"/>
  <c r="I43870" i="3"/>
  <c r="J43870" i="3"/>
  <c r="I43871" i="3"/>
  <c r="J43871" i="3"/>
  <c r="I43872" i="3"/>
  <c r="J43872" i="3"/>
  <c r="I43873" i="3"/>
  <c r="J43873" i="3" s="1"/>
  <c r="I43874" i="3"/>
  <c r="J43874" i="3" s="1"/>
  <c r="I43875" i="3"/>
  <c r="J43875" i="3" s="1"/>
  <c r="I43876" i="3"/>
  <c r="J43876" i="3" s="1"/>
  <c r="I43877" i="3"/>
  <c r="J43877" i="3" s="1"/>
  <c r="I43878" i="3"/>
  <c r="J43878" i="3" s="1"/>
  <c r="I43879" i="3"/>
  <c r="J43879" i="3" s="1"/>
  <c r="I43880" i="3"/>
  <c r="J43880" i="3" s="1"/>
  <c r="I43881" i="3"/>
  <c r="J43881" i="3" s="1"/>
  <c r="I43882" i="3"/>
  <c r="J43882" i="3" s="1"/>
  <c r="I43883" i="3"/>
  <c r="J43883" i="3" s="1"/>
  <c r="I43884" i="3"/>
  <c r="J43884" i="3" s="1"/>
  <c r="I43885" i="3"/>
  <c r="J43885" i="3" s="1"/>
  <c r="I43886" i="3"/>
  <c r="J43886" i="3" s="1"/>
  <c r="I43887" i="3"/>
  <c r="J43887" i="3" s="1"/>
  <c r="I43888" i="3"/>
  <c r="J43888" i="3" s="1"/>
  <c r="I43889" i="3"/>
  <c r="J43889" i="3" s="1"/>
  <c r="I43890" i="3"/>
  <c r="J43890" i="3" s="1"/>
  <c r="I43891" i="3"/>
  <c r="J43891" i="3" s="1"/>
  <c r="I43892" i="3"/>
  <c r="J43892" i="3" s="1"/>
  <c r="I43893" i="3"/>
  <c r="J43893" i="3" s="1"/>
  <c r="I43894" i="3"/>
  <c r="J43894" i="3" s="1"/>
  <c r="I43895" i="3"/>
  <c r="J43895" i="3" s="1"/>
  <c r="I43896" i="3"/>
  <c r="J43896" i="3" s="1"/>
  <c r="I43897" i="3"/>
  <c r="J43897" i="3" s="1"/>
  <c r="I43898" i="3"/>
  <c r="J43898" i="3" s="1"/>
  <c r="I43899" i="3"/>
  <c r="J43899" i="3" s="1"/>
  <c r="I43900" i="3"/>
  <c r="J43900" i="3" s="1"/>
  <c r="I43901" i="3"/>
  <c r="J43901" i="3" s="1"/>
  <c r="I43902" i="3"/>
  <c r="J43902" i="3" s="1"/>
  <c r="I43903" i="3"/>
  <c r="J43903" i="3" s="1"/>
  <c r="I43904" i="3"/>
  <c r="J43904" i="3" s="1"/>
  <c r="I43905" i="3"/>
  <c r="J43905" i="3" s="1"/>
  <c r="I43906" i="3"/>
  <c r="J43906" i="3" s="1"/>
  <c r="I43907" i="3"/>
  <c r="J43907" i="3" s="1"/>
  <c r="I43908" i="3"/>
  <c r="J43908" i="3" s="1"/>
  <c r="I43909" i="3"/>
  <c r="J43909" i="3" s="1"/>
  <c r="I43910" i="3"/>
  <c r="J43910" i="3" s="1"/>
  <c r="I43911" i="3"/>
  <c r="J43911" i="3" s="1"/>
  <c r="I43912" i="3"/>
  <c r="J43912" i="3" s="1"/>
  <c r="I43913" i="3"/>
  <c r="J43913" i="3" s="1"/>
  <c r="I43914" i="3"/>
  <c r="J43914" i="3" s="1"/>
  <c r="I43915" i="3"/>
  <c r="J43915" i="3" s="1"/>
  <c r="I43916" i="3"/>
  <c r="J43916" i="3" s="1"/>
  <c r="I43917" i="3"/>
  <c r="J43917" i="3" s="1"/>
  <c r="I43918" i="3"/>
  <c r="J43918" i="3" s="1"/>
  <c r="I43919" i="3"/>
  <c r="J43919" i="3" s="1"/>
  <c r="I43920" i="3"/>
  <c r="J43920" i="3" s="1"/>
  <c r="I43921" i="3"/>
  <c r="J43921" i="3" s="1"/>
  <c r="I43922" i="3"/>
  <c r="J43922" i="3" s="1"/>
  <c r="I43923" i="3"/>
  <c r="J43923" i="3" s="1"/>
  <c r="I43924" i="3"/>
  <c r="J43924" i="3" s="1"/>
  <c r="I43925" i="3"/>
  <c r="J43925" i="3" s="1"/>
  <c r="I43926" i="3"/>
  <c r="J43926" i="3" s="1"/>
  <c r="I43927" i="3"/>
  <c r="J43927" i="3" s="1"/>
  <c r="I43928" i="3"/>
  <c r="J43928" i="3" s="1"/>
  <c r="I43929" i="3"/>
  <c r="J43929" i="3" s="1"/>
  <c r="I43930" i="3"/>
  <c r="J43930" i="3" s="1"/>
  <c r="I43931" i="3"/>
  <c r="J43931" i="3" s="1"/>
  <c r="I43932" i="3"/>
  <c r="J43932" i="3" s="1"/>
  <c r="I43933" i="3"/>
  <c r="J43933" i="3" s="1"/>
  <c r="I43934" i="3"/>
  <c r="J43934" i="3" s="1"/>
  <c r="I43935" i="3"/>
  <c r="J43935" i="3" s="1"/>
  <c r="I43936" i="3"/>
  <c r="J43936" i="3" s="1"/>
  <c r="I43937" i="3"/>
  <c r="J43937" i="3" s="1"/>
  <c r="I43938" i="3"/>
  <c r="J43938" i="3" s="1"/>
  <c r="I43939" i="3"/>
  <c r="J43939" i="3" s="1"/>
  <c r="I43940" i="3"/>
  <c r="J43940" i="3" s="1"/>
  <c r="I43941" i="3"/>
  <c r="J43941" i="3" s="1"/>
  <c r="I43942" i="3"/>
  <c r="J43942" i="3" s="1"/>
  <c r="I43943" i="3"/>
  <c r="J43943" i="3" s="1"/>
  <c r="I43944" i="3"/>
  <c r="J43944" i="3" s="1"/>
  <c r="I43945" i="3"/>
  <c r="J43945" i="3" s="1"/>
  <c r="I43946" i="3"/>
  <c r="J43946" i="3" s="1"/>
  <c r="I43947" i="3"/>
  <c r="J43947" i="3" s="1"/>
  <c r="I43948" i="3"/>
  <c r="J43948" i="3" s="1"/>
  <c r="I43949" i="3"/>
  <c r="J43949" i="3" s="1"/>
  <c r="I43950" i="3"/>
  <c r="J43950" i="3" s="1"/>
  <c r="I43951" i="3"/>
  <c r="J43951" i="3" s="1"/>
  <c r="I43952" i="3"/>
  <c r="J43952" i="3" s="1"/>
  <c r="I43953" i="3"/>
  <c r="J43953" i="3" s="1"/>
  <c r="I43954" i="3"/>
  <c r="J43954" i="3" s="1"/>
  <c r="I43955" i="3"/>
  <c r="J43955" i="3" s="1"/>
  <c r="I43956" i="3"/>
  <c r="J43956" i="3" s="1"/>
  <c r="I43957" i="3"/>
  <c r="J43957" i="3" s="1"/>
  <c r="I43958" i="3"/>
  <c r="J43958" i="3" s="1"/>
  <c r="I43959" i="3"/>
  <c r="J43959" i="3" s="1"/>
  <c r="I43960" i="3"/>
  <c r="J43960" i="3" s="1"/>
  <c r="I43961" i="3"/>
  <c r="J43961" i="3" s="1"/>
  <c r="I43962" i="3"/>
  <c r="J43962" i="3" s="1"/>
  <c r="I43963" i="3"/>
  <c r="J43963" i="3" s="1"/>
  <c r="I43964" i="3"/>
  <c r="J43964" i="3" s="1"/>
  <c r="I43965" i="3"/>
  <c r="J43965" i="3" s="1"/>
  <c r="I43966" i="3"/>
  <c r="J43966" i="3" s="1"/>
  <c r="I43967" i="3"/>
  <c r="J43967" i="3" s="1"/>
  <c r="I43968" i="3"/>
  <c r="J43968" i="3" s="1"/>
  <c r="I43969" i="3"/>
  <c r="J43969" i="3" s="1"/>
  <c r="I43970" i="3"/>
  <c r="J43970" i="3" s="1"/>
  <c r="I43971" i="3"/>
  <c r="J43971" i="3" s="1"/>
  <c r="I43972" i="3"/>
  <c r="J43972" i="3" s="1"/>
  <c r="I43973" i="3"/>
  <c r="J43973" i="3" s="1"/>
  <c r="I43974" i="3"/>
  <c r="J43974" i="3" s="1"/>
  <c r="I43975" i="3"/>
  <c r="J43975" i="3" s="1"/>
  <c r="I43976" i="3"/>
  <c r="J43976" i="3" s="1"/>
  <c r="I43977" i="3"/>
  <c r="J43977" i="3" s="1"/>
  <c r="I43978" i="3"/>
  <c r="J43978" i="3" s="1"/>
  <c r="I43979" i="3"/>
  <c r="J43979" i="3" s="1"/>
  <c r="I43980" i="3"/>
  <c r="J43980" i="3" s="1"/>
  <c r="I43981" i="3"/>
  <c r="J43981" i="3" s="1"/>
  <c r="I43982" i="3"/>
  <c r="J43982" i="3" s="1"/>
  <c r="I43983" i="3"/>
  <c r="J43983" i="3" s="1"/>
  <c r="I43984" i="3"/>
  <c r="J43984" i="3" s="1"/>
  <c r="I43985" i="3"/>
  <c r="J43985" i="3" s="1"/>
  <c r="I43986" i="3"/>
  <c r="J43986" i="3" s="1"/>
  <c r="I43987" i="3"/>
  <c r="J43987" i="3" s="1"/>
  <c r="I43988" i="3"/>
  <c r="J43988" i="3" s="1"/>
  <c r="I43989" i="3"/>
  <c r="J43989" i="3" s="1"/>
  <c r="I43990" i="3"/>
  <c r="J43990" i="3" s="1"/>
  <c r="I43991" i="3"/>
  <c r="J43991" i="3" s="1"/>
  <c r="I43992" i="3"/>
  <c r="J43992" i="3" s="1"/>
  <c r="I43993" i="3"/>
  <c r="J43993" i="3" s="1"/>
  <c r="I43994" i="3"/>
  <c r="J43994" i="3" s="1"/>
  <c r="I43995" i="3"/>
  <c r="J43995" i="3" s="1"/>
  <c r="I43996" i="3"/>
  <c r="J43996" i="3" s="1"/>
  <c r="I43997" i="3"/>
  <c r="J43997" i="3" s="1"/>
  <c r="I43998" i="3"/>
  <c r="J43998" i="3" s="1"/>
  <c r="I43999" i="3"/>
  <c r="J43999" i="3" s="1"/>
  <c r="I44000" i="3"/>
  <c r="J44000" i="3" s="1"/>
  <c r="I44001" i="3"/>
  <c r="J44001" i="3" s="1"/>
  <c r="I44002" i="3"/>
  <c r="J44002" i="3" s="1"/>
  <c r="I44003" i="3"/>
  <c r="J44003" i="3" s="1"/>
  <c r="I44004" i="3"/>
  <c r="J44004" i="3" s="1"/>
  <c r="I44005" i="3"/>
  <c r="J44005" i="3" s="1"/>
  <c r="I44006" i="3"/>
  <c r="J44006" i="3" s="1"/>
  <c r="I44007" i="3"/>
  <c r="J44007" i="3" s="1"/>
  <c r="I44008" i="3"/>
  <c r="J44008" i="3" s="1"/>
  <c r="I44009" i="3"/>
  <c r="J44009" i="3" s="1"/>
  <c r="I44010" i="3"/>
  <c r="J44010" i="3" s="1"/>
  <c r="I44011" i="3"/>
  <c r="J44011" i="3" s="1"/>
  <c r="I44012" i="3"/>
  <c r="J44012" i="3" s="1"/>
  <c r="I44013" i="3"/>
  <c r="J44013" i="3" s="1"/>
  <c r="I44014" i="3"/>
  <c r="J44014" i="3" s="1"/>
  <c r="I44015" i="3"/>
  <c r="J44015" i="3" s="1"/>
  <c r="I44016" i="3"/>
  <c r="J44016" i="3" s="1"/>
  <c r="I44017" i="3"/>
  <c r="J44017" i="3" s="1"/>
  <c r="I44018" i="3"/>
  <c r="J44018" i="3" s="1"/>
  <c r="I44019" i="3"/>
  <c r="J44019" i="3" s="1"/>
  <c r="I44020" i="3"/>
  <c r="J44020" i="3" s="1"/>
  <c r="I44021" i="3"/>
  <c r="J44021" i="3" s="1"/>
  <c r="I44022" i="3"/>
  <c r="J44022" i="3" s="1"/>
  <c r="I44023" i="3"/>
  <c r="J44023" i="3" s="1"/>
  <c r="I44024" i="3"/>
  <c r="J44024" i="3" s="1"/>
  <c r="I44025" i="3"/>
  <c r="J44025" i="3" s="1"/>
  <c r="I44026" i="3"/>
  <c r="J44026" i="3" s="1"/>
  <c r="I44027" i="3"/>
  <c r="J44027" i="3" s="1"/>
  <c r="I44028" i="3"/>
  <c r="J44028" i="3" s="1"/>
  <c r="I44029" i="3"/>
  <c r="J44029" i="3" s="1"/>
  <c r="I44030" i="3"/>
  <c r="J44030" i="3" s="1"/>
  <c r="I44031" i="3"/>
  <c r="J44031" i="3" s="1"/>
  <c r="I44032" i="3"/>
  <c r="J44032" i="3" s="1"/>
  <c r="I44033" i="3"/>
  <c r="J44033" i="3" s="1"/>
  <c r="I44034" i="3"/>
  <c r="J44034" i="3" s="1"/>
  <c r="I44035" i="3"/>
  <c r="J44035" i="3" s="1"/>
  <c r="I44036" i="3"/>
  <c r="J44036" i="3" s="1"/>
  <c r="I44037" i="3"/>
  <c r="J44037" i="3" s="1"/>
  <c r="I44038" i="3"/>
  <c r="J44038" i="3" s="1"/>
  <c r="I44039" i="3"/>
  <c r="J44039" i="3" s="1"/>
  <c r="I44040" i="3"/>
  <c r="J44040" i="3" s="1"/>
  <c r="I44041" i="3"/>
  <c r="J44041" i="3" s="1"/>
  <c r="I44042" i="3"/>
  <c r="J44042" i="3" s="1"/>
  <c r="I44043" i="3"/>
  <c r="J44043" i="3" s="1"/>
  <c r="I44044" i="3"/>
  <c r="J44044" i="3" s="1"/>
  <c r="I44045" i="3"/>
  <c r="J44045" i="3" s="1"/>
  <c r="I44046" i="3"/>
  <c r="J44046" i="3" s="1"/>
  <c r="I44047" i="3"/>
  <c r="J44047" i="3" s="1"/>
  <c r="I44048" i="3"/>
  <c r="J44048" i="3" s="1"/>
  <c r="I44049" i="3"/>
  <c r="J44049" i="3" s="1"/>
  <c r="I44050" i="3"/>
  <c r="J44050" i="3" s="1"/>
  <c r="I44051" i="3"/>
  <c r="J44051" i="3" s="1"/>
  <c r="I44052" i="3"/>
  <c r="J44052" i="3" s="1"/>
  <c r="I44053" i="3"/>
  <c r="J44053" i="3" s="1"/>
  <c r="I44054" i="3"/>
  <c r="J44054" i="3" s="1"/>
  <c r="I44055" i="3"/>
  <c r="J44055" i="3" s="1"/>
  <c r="I44056" i="3"/>
  <c r="J44056" i="3" s="1"/>
  <c r="I44057" i="3"/>
  <c r="J44057" i="3" s="1"/>
  <c r="I44058" i="3"/>
  <c r="J44058" i="3" s="1"/>
  <c r="I44059" i="3"/>
  <c r="J44059" i="3" s="1"/>
  <c r="I44060" i="3"/>
  <c r="J44060" i="3" s="1"/>
  <c r="I44061" i="3"/>
  <c r="J44061" i="3" s="1"/>
  <c r="I44062" i="3"/>
  <c r="J44062" i="3" s="1"/>
  <c r="I44063" i="3"/>
  <c r="J44063" i="3" s="1"/>
  <c r="I44064" i="3"/>
  <c r="J44064" i="3" s="1"/>
  <c r="I44065" i="3"/>
  <c r="J44065" i="3" s="1"/>
  <c r="I44066" i="3"/>
  <c r="J44066" i="3" s="1"/>
  <c r="I44067" i="3"/>
  <c r="J44067" i="3" s="1"/>
  <c r="I44068" i="3"/>
  <c r="J44068" i="3" s="1"/>
  <c r="I44069" i="3"/>
  <c r="J44069" i="3" s="1"/>
  <c r="I44070" i="3"/>
  <c r="J44070" i="3" s="1"/>
  <c r="I44071" i="3"/>
  <c r="J44071" i="3" s="1"/>
  <c r="I44072" i="3"/>
  <c r="J44072" i="3" s="1"/>
  <c r="I44073" i="3"/>
  <c r="J44073" i="3" s="1"/>
  <c r="I44074" i="3"/>
  <c r="J44074" i="3" s="1"/>
  <c r="I44075" i="3"/>
  <c r="J44075" i="3" s="1"/>
  <c r="I44076" i="3"/>
  <c r="J44076" i="3" s="1"/>
  <c r="I44077" i="3"/>
  <c r="J44077" i="3" s="1"/>
  <c r="I44078" i="3"/>
  <c r="J44078" i="3" s="1"/>
  <c r="I44079" i="3"/>
  <c r="J44079" i="3" s="1"/>
  <c r="I44080" i="3"/>
  <c r="J44080" i="3" s="1"/>
  <c r="I44081" i="3"/>
  <c r="J44081" i="3" s="1"/>
  <c r="I44082" i="3"/>
  <c r="J44082" i="3" s="1"/>
  <c r="I44083" i="3"/>
  <c r="J44083" i="3" s="1"/>
  <c r="I44084" i="3"/>
  <c r="J44084" i="3" s="1"/>
  <c r="I44085" i="3"/>
  <c r="J44085" i="3" s="1"/>
  <c r="I44086" i="3"/>
  <c r="J44086" i="3" s="1"/>
  <c r="I44087" i="3"/>
  <c r="J44087" i="3" s="1"/>
  <c r="I44088" i="3"/>
  <c r="J44088" i="3" s="1"/>
  <c r="I44089" i="3"/>
  <c r="J44089" i="3" s="1"/>
  <c r="I44090" i="3"/>
  <c r="J44090" i="3" s="1"/>
  <c r="I44091" i="3"/>
  <c r="J44091" i="3" s="1"/>
  <c r="I44092" i="3"/>
  <c r="J44092" i="3" s="1"/>
  <c r="I44093" i="3"/>
  <c r="J44093" i="3" s="1"/>
  <c r="I44094" i="3"/>
  <c r="J44094" i="3" s="1"/>
  <c r="I44095" i="3"/>
  <c r="J44095" i="3" s="1"/>
  <c r="I44096" i="3"/>
  <c r="J44096" i="3" s="1"/>
  <c r="I44097" i="3"/>
  <c r="J44097" i="3" s="1"/>
  <c r="I44098" i="3"/>
  <c r="J44098" i="3" s="1"/>
  <c r="I44099" i="3"/>
  <c r="J44099" i="3" s="1"/>
  <c r="I44100" i="3"/>
  <c r="J44100" i="3" s="1"/>
  <c r="I44101" i="3"/>
  <c r="J44101" i="3" s="1"/>
  <c r="I44102" i="3"/>
  <c r="J44102" i="3" s="1"/>
  <c r="I44103" i="3"/>
  <c r="J44103" i="3" s="1"/>
  <c r="I44104" i="3"/>
  <c r="J44104" i="3" s="1"/>
  <c r="I44105" i="3"/>
  <c r="J44105" i="3" s="1"/>
  <c r="I44106" i="3"/>
  <c r="J44106" i="3" s="1"/>
  <c r="I44107" i="3"/>
  <c r="J44107" i="3" s="1"/>
  <c r="I44108" i="3"/>
  <c r="J44108" i="3" s="1"/>
  <c r="I44109" i="3"/>
  <c r="J44109" i="3" s="1"/>
  <c r="I44110" i="3"/>
  <c r="J44110" i="3" s="1"/>
  <c r="I44111" i="3"/>
  <c r="J44111" i="3" s="1"/>
  <c r="I44112" i="3"/>
  <c r="J44112" i="3" s="1"/>
  <c r="I44113" i="3"/>
  <c r="J44113" i="3" s="1"/>
  <c r="I44114" i="3"/>
  <c r="J44114" i="3" s="1"/>
  <c r="I44115" i="3"/>
  <c r="J44115" i="3" s="1"/>
  <c r="I44116" i="3"/>
  <c r="J44116" i="3" s="1"/>
  <c r="I44117" i="3"/>
  <c r="J44117" i="3" s="1"/>
  <c r="I44118" i="3"/>
  <c r="J44118" i="3" s="1"/>
  <c r="I44119" i="3"/>
  <c r="J44119" i="3" s="1"/>
  <c r="I44120" i="3"/>
  <c r="J44120" i="3" s="1"/>
  <c r="I44121" i="3"/>
  <c r="J44121" i="3" s="1"/>
  <c r="I44122" i="3"/>
  <c r="J44122" i="3" s="1"/>
  <c r="I44123" i="3"/>
  <c r="J44123" i="3" s="1"/>
  <c r="I44124" i="3"/>
  <c r="J44124" i="3" s="1"/>
  <c r="I44125" i="3"/>
  <c r="J44125" i="3" s="1"/>
  <c r="I44126" i="3"/>
  <c r="J44126" i="3" s="1"/>
  <c r="I44127" i="3"/>
  <c r="J44127" i="3" s="1"/>
  <c r="I44128" i="3"/>
  <c r="J44128" i="3" s="1"/>
  <c r="I44129" i="3"/>
  <c r="J44129" i="3" s="1"/>
  <c r="I44130" i="3"/>
  <c r="J44130" i="3" s="1"/>
  <c r="I44131" i="3"/>
  <c r="J44131" i="3" s="1"/>
  <c r="I44132" i="3"/>
  <c r="J44132" i="3" s="1"/>
  <c r="I44133" i="3"/>
  <c r="J44133" i="3" s="1"/>
  <c r="I44134" i="3"/>
  <c r="J44134" i="3" s="1"/>
  <c r="I44135" i="3"/>
  <c r="J44135" i="3" s="1"/>
  <c r="I44136" i="3"/>
  <c r="J44136" i="3" s="1"/>
  <c r="I44137" i="3"/>
  <c r="J44137" i="3" s="1"/>
  <c r="I44138" i="3"/>
  <c r="J44138" i="3" s="1"/>
  <c r="I44139" i="3"/>
  <c r="J44139" i="3" s="1"/>
  <c r="I44140" i="3"/>
  <c r="J44140" i="3" s="1"/>
  <c r="I44141" i="3"/>
  <c r="J44141" i="3" s="1"/>
  <c r="I44142" i="3"/>
  <c r="J44142" i="3" s="1"/>
  <c r="I44143" i="3"/>
  <c r="J44143" i="3" s="1"/>
  <c r="I44144" i="3"/>
  <c r="J44144" i="3" s="1"/>
  <c r="I44145" i="3"/>
  <c r="J44145" i="3" s="1"/>
  <c r="I44146" i="3"/>
  <c r="J44146" i="3" s="1"/>
  <c r="I44147" i="3"/>
  <c r="J44147" i="3" s="1"/>
  <c r="I44148" i="3"/>
  <c r="J44148" i="3" s="1"/>
  <c r="I44149" i="3"/>
  <c r="J44149" i="3" s="1"/>
  <c r="I44150" i="3"/>
  <c r="J44150" i="3" s="1"/>
  <c r="I44151" i="3"/>
  <c r="J44151" i="3" s="1"/>
  <c r="I44152" i="3"/>
  <c r="J44152" i="3" s="1"/>
  <c r="I44153" i="3"/>
  <c r="J44153" i="3" s="1"/>
  <c r="I44154" i="3"/>
  <c r="J44154" i="3" s="1"/>
  <c r="I44155" i="3"/>
  <c r="J44155" i="3" s="1"/>
  <c r="I44156" i="3"/>
  <c r="J44156" i="3" s="1"/>
  <c r="I44157" i="3"/>
  <c r="J44157" i="3" s="1"/>
  <c r="I44158" i="3"/>
  <c r="J44158" i="3" s="1"/>
  <c r="I44159" i="3"/>
  <c r="J44159" i="3" s="1"/>
  <c r="I44160" i="3"/>
  <c r="J44160" i="3" s="1"/>
  <c r="I44161" i="3"/>
  <c r="J44161" i="3"/>
  <c r="I44162" i="3"/>
  <c r="J44162" i="3"/>
  <c r="I44163" i="3"/>
  <c r="J44163" i="3" s="1"/>
  <c r="I44164" i="3"/>
  <c r="J44164" i="3"/>
  <c r="I44165" i="3"/>
  <c r="J44165" i="3"/>
  <c r="I44166" i="3"/>
  <c r="J44166" i="3"/>
  <c r="I44167" i="3"/>
  <c r="J44167" i="3"/>
  <c r="I44168" i="3"/>
  <c r="J44168" i="3"/>
  <c r="I44169" i="3"/>
  <c r="J44169" i="3"/>
  <c r="I44170" i="3"/>
  <c r="J44170" i="3"/>
  <c r="I44171" i="3"/>
  <c r="J44171" i="3"/>
  <c r="I44172" i="3"/>
  <c r="J44172" i="3"/>
  <c r="I44173" i="3"/>
  <c r="J44173" i="3"/>
  <c r="I44174" i="3"/>
  <c r="J44174" i="3"/>
  <c r="I44175" i="3"/>
  <c r="J44175" i="3"/>
  <c r="I44176" i="3"/>
  <c r="J44176" i="3"/>
  <c r="I44177" i="3"/>
  <c r="J44177" i="3"/>
  <c r="I44178" i="3"/>
  <c r="J44178" i="3"/>
  <c r="I44179" i="3"/>
  <c r="J44179" i="3"/>
  <c r="I44180" i="3"/>
  <c r="J44180" i="3"/>
  <c r="I44181" i="3"/>
  <c r="J44181" i="3"/>
  <c r="I44182" i="3"/>
  <c r="J44182" i="3"/>
  <c r="I44183" i="3"/>
  <c r="J44183" i="3"/>
  <c r="I44184" i="3"/>
  <c r="J44184" i="3"/>
  <c r="I44185" i="3"/>
  <c r="J44185" i="3"/>
  <c r="I44186" i="3"/>
  <c r="J44186" i="3"/>
  <c r="I44187" i="3"/>
  <c r="J44187" i="3"/>
  <c r="I44188" i="3"/>
  <c r="J44188" i="3"/>
  <c r="I44189" i="3"/>
  <c r="J44189" i="3"/>
  <c r="I44190" i="3"/>
  <c r="J44190" i="3"/>
  <c r="I44191" i="3"/>
  <c r="J44191" i="3"/>
  <c r="I44192" i="3"/>
  <c r="J44192" i="3"/>
  <c r="I44193" i="3"/>
  <c r="J44193" i="3"/>
  <c r="I44194" i="3"/>
  <c r="J44194" i="3"/>
  <c r="I44195" i="3"/>
  <c r="J44195" i="3"/>
  <c r="I44196" i="3"/>
  <c r="J44196" i="3"/>
  <c r="I44197" i="3"/>
  <c r="J44197" i="3"/>
  <c r="I44198" i="3"/>
  <c r="J44198" i="3"/>
  <c r="I44199" i="3"/>
  <c r="J44199" i="3"/>
  <c r="I44200" i="3"/>
  <c r="J44200" i="3"/>
  <c r="I44201" i="3"/>
  <c r="J44201" i="3"/>
  <c r="I44202" i="3"/>
  <c r="J44202" i="3"/>
  <c r="I44203" i="3"/>
  <c r="J44203" i="3"/>
  <c r="I44204" i="3"/>
  <c r="J44204" i="3"/>
  <c r="I44205" i="3"/>
  <c r="J44205" i="3"/>
  <c r="I44206" i="3"/>
  <c r="J44206" i="3"/>
  <c r="I44207" i="3"/>
  <c r="J44207" i="3"/>
  <c r="I44208" i="3"/>
  <c r="J44208" i="3"/>
  <c r="I44209" i="3"/>
  <c r="J44209" i="3"/>
  <c r="I44210" i="3"/>
  <c r="J44210" i="3"/>
  <c r="I44211" i="3"/>
  <c r="J44211" i="3"/>
  <c r="I44212" i="3"/>
  <c r="J44212" i="3"/>
  <c r="I44213" i="3"/>
  <c r="J44213" i="3"/>
  <c r="I44214" i="3"/>
  <c r="J44214" i="3"/>
  <c r="I44215" i="3"/>
  <c r="J44215" i="3"/>
  <c r="I44216" i="3"/>
  <c r="J44216" i="3"/>
  <c r="I44217" i="3"/>
  <c r="J44217" i="3"/>
  <c r="I44218" i="3"/>
  <c r="J44218" i="3"/>
  <c r="I44219" i="3"/>
  <c r="J44219" i="3"/>
  <c r="I44220" i="3"/>
  <c r="J44220" i="3"/>
  <c r="I44221" i="3"/>
  <c r="J44221" i="3"/>
  <c r="I44222" i="3"/>
  <c r="J44222" i="3"/>
  <c r="I44223" i="3"/>
  <c r="J44223" i="3"/>
  <c r="I44224" i="3"/>
  <c r="J44224" i="3"/>
  <c r="I44225" i="3"/>
  <c r="J44225" i="3"/>
  <c r="I44226" i="3"/>
  <c r="J44226" i="3"/>
  <c r="I44227" i="3"/>
  <c r="J44227" i="3"/>
  <c r="I44228" i="3"/>
  <c r="J44228" i="3"/>
  <c r="I44229" i="3"/>
  <c r="J44229" i="3"/>
  <c r="I44230" i="3"/>
  <c r="J44230" i="3"/>
  <c r="I44231" i="3"/>
  <c r="J44231" i="3"/>
  <c r="I44232" i="3"/>
  <c r="J44232" i="3"/>
  <c r="I44233" i="3"/>
  <c r="J44233" i="3"/>
  <c r="I44234" i="3"/>
  <c r="J44234" i="3"/>
  <c r="I44235" i="3"/>
  <c r="J44235" i="3"/>
  <c r="I44236" i="3"/>
  <c r="J44236" i="3"/>
  <c r="I44237" i="3"/>
  <c r="J44237" i="3"/>
  <c r="I44238" i="3"/>
  <c r="J44238" i="3"/>
  <c r="I44239" i="3"/>
  <c r="J44239" i="3"/>
  <c r="I44240" i="3"/>
  <c r="J44240" i="3"/>
  <c r="I44241" i="3"/>
  <c r="J44241" i="3"/>
  <c r="I44242" i="3"/>
  <c r="J44242" i="3"/>
  <c r="I44243" i="3"/>
  <c r="J44243" i="3"/>
  <c r="I44244" i="3"/>
  <c r="J44244" i="3"/>
  <c r="I44245" i="3"/>
  <c r="J44245" i="3"/>
  <c r="I44246" i="3"/>
  <c r="J44246" i="3"/>
  <c r="I44247" i="3"/>
  <c r="J44247" i="3"/>
  <c r="I44248" i="3"/>
  <c r="J44248" i="3"/>
  <c r="I44249" i="3"/>
  <c r="J44249" i="3"/>
  <c r="I44250" i="3"/>
  <c r="J44250" i="3"/>
  <c r="I44251" i="3"/>
  <c r="J44251" i="3"/>
  <c r="I44252" i="3"/>
  <c r="J44252" i="3"/>
  <c r="I44253" i="3"/>
  <c r="J44253" i="3"/>
  <c r="I44254" i="3"/>
  <c r="J44254" i="3"/>
  <c r="I44255" i="3"/>
  <c r="J44255" i="3"/>
  <c r="I44256" i="3"/>
  <c r="J44256" i="3"/>
  <c r="I44257" i="3"/>
  <c r="J44257" i="3"/>
  <c r="I44258" i="3"/>
  <c r="J44258" i="3"/>
  <c r="I44259" i="3"/>
  <c r="J44259" i="3"/>
  <c r="I44260" i="3"/>
  <c r="J44260" i="3"/>
  <c r="I44261" i="3"/>
  <c r="J44261" i="3"/>
  <c r="I44262" i="3"/>
  <c r="J44262" i="3"/>
  <c r="I44263" i="3"/>
  <c r="J44263" i="3"/>
  <c r="I44264" i="3"/>
  <c r="J44264" i="3"/>
  <c r="I44265" i="3"/>
  <c r="J44265" i="3"/>
  <c r="I44266" i="3"/>
  <c r="J44266" i="3"/>
  <c r="I44267" i="3"/>
  <c r="J44267" i="3"/>
  <c r="I44268" i="3"/>
  <c r="J44268" i="3"/>
  <c r="I44269" i="3"/>
  <c r="J44269" i="3"/>
  <c r="I44270" i="3"/>
  <c r="J44270" i="3"/>
  <c r="I44271" i="3"/>
  <c r="J44271" i="3"/>
  <c r="I44272" i="3"/>
  <c r="J44272" i="3"/>
  <c r="I44273" i="3"/>
  <c r="J44273" i="3"/>
  <c r="I44274" i="3"/>
  <c r="J44274" i="3"/>
  <c r="I44275" i="3"/>
  <c r="J44275" i="3"/>
  <c r="I44276" i="3"/>
  <c r="J44276" i="3"/>
  <c r="I44277" i="3"/>
  <c r="J44277" i="3"/>
  <c r="I44278" i="3"/>
  <c r="J44278" i="3"/>
  <c r="I44279" i="3"/>
  <c r="J44279" i="3"/>
  <c r="I44280" i="3"/>
  <c r="J44280" i="3"/>
  <c r="I44281" i="3"/>
  <c r="J44281" i="3"/>
  <c r="I44282" i="3"/>
  <c r="J44282" i="3"/>
  <c r="I44283" i="3"/>
  <c r="J44283" i="3"/>
  <c r="I44284" i="3"/>
  <c r="J44284" i="3"/>
  <c r="I44285" i="3"/>
  <c r="J44285" i="3"/>
  <c r="I44286" i="3"/>
  <c r="J44286" i="3"/>
  <c r="I44287" i="3"/>
  <c r="J44287" i="3"/>
  <c r="I44288" i="3"/>
  <c r="J44288" i="3"/>
  <c r="I44289" i="3"/>
  <c r="J44289" i="3"/>
  <c r="I44290" i="3"/>
  <c r="J44290" i="3"/>
  <c r="I44291" i="3"/>
  <c r="J44291" i="3"/>
  <c r="I44292" i="3"/>
  <c r="J44292" i="3"/>
  <c r="I44293" i="3"/>
  <c r="J44293" i="3"/>
  <c r="I44294" i="3"/>
  <c r="J44294" i="3"/>
  <c r="I44295" i="3"/>
  <c r="J44295" i="3"/>
  <c r="I44296" i="3"/>
  <c r="J44296" i="3"/>
  <c r="I44297" i="3"/>
  <c r="J44297" i="3"/>
  <c r="I44298" i="3"/>
  <c r="J44298" i="3"/>
  <c r="I44299" i="3"/>
  <c r="J44299" i="3"/>
  <c r="I44300" i="3"/>
  <c r="J44300" i="3"/>
  <c r="I44301" i="3"/>
  <c r="J44301" i="3"/>
  <c r="I44302" i="3"/>
  <c r="J44302" i="3"/>
  <c r="I44303" i="3"/>
  <c r="J44303" i="3"/>
  <c r="I44304" i="3"/>
  <c r="J44304" i="3"/>
  <c r="I44305" i="3"/>
  <c r="J44305" i="3"/>
  <c r="I44306" i="3"/>
  <c r="J44306" i="3"/>
  <c r="I44307" i="3"/>
  <c r="J44307" i="3"/>
  <c r="I44308" i="3"/>
  <c r="J44308" i="3"/>
  <c r="I44309" i="3"/>
  <c r="J44309" i="3"/>
  <c r="I44310" i="3"/>
  <c r="J44310" i="3"/>
  <c r="I44311" i="3"/>
  <c r="J44311" i="3"/>
  <c r="I44312" i="3"/>
  <c r="J44312" i="3"/>
  <c r="I44313" i="3"/>
  <c r="J44313" i="3"/>
  <c r="I44314" i="3"/>
  <c r="J44314" i="3"/>
  <c r="I44315" i="3"/>
  <c r="J44315" i="3"/>
  <c r="I44316" i="3"/>
  <c r="J44316" i="3"/>
  <c r="I44317" i="3"/>
  <c r="J44317" i="3"/>
  <c r="I44318" i="3"/>
  <c r="J44318" i="3"/>
  <c r="I44319" i="3"/>
  <c r="J44319" i="3"/>
  <c r="I44320" i="3"/>
  <c r="J44320" i="3"/>
  <c r="I44321" i="3"/>
  <c r="J44321" i="3"/>
  <c r="I44322" i="3"/>
  <c r="J44322" i="3"/>
  <c r="I44323" i="3"/>
  <c r="J44323" i="3"/>
  <c r="I44324" i="3"/>
  <c r="J44324" i="3"/>
  <c r="I44325" i="3"/>
  <c r="J44325" i="3"/>
  <c r="I44326" i="3"/>
  <c r="J44326" i="3"/>
  <c r="I44327" i="3"/>
  <c r="J44327" i="3"/>
  <c r="I44328" i="3"/>
  <c r="J44328" i="3"/>
  <c r="I44329" i="3"/>
  <c r="J44329" i="3"/>
  <c r="I44330" i="3"/>
  <c r="J44330" i="3"/>
  <c r="I44331" i="3"/>
  <c r="J44331" i="3"/>
  <c r="I44332" i="3"/>
  <c r="J44332" i="3"/>
  <c r="I44333" i="3"/>
  <c r="J44333" i="3"/>
  <c r="I44334" i="3"/>
  <c r="J44334" i="3"/>
  <c r="I44335" i="3"/>
  <c r="J44335" i="3"/>
  <c r="I44336" i="3"/>
  <c r="J44336" i="3"/>
  <c r="I44337" i="3"/>
  <c r="J44337" i="3"/>
  <c r="I44338" i="3"/>
  <c r="J44338" i="3"/>
  <c r="I44339" i="3"/>
  <c r="J44339" i="3"/>
  <c r="I44340" i="3"/>
  <c r="J44340" i="3"/>
  <c r="I44341" i="3"/>
  <c r="J44341" i="3"/>
  <c r="I44342" i="3"/>
  <c r="J44342" i="3"/>
  <c r="I44343" i="3"/>
  <c r="J44343" i="3"/>
  <c r="I44344" i="3"/>
  <c r="J44344" i="3"/>
  <c r="I44345" i="3"/>
  <c r="J44345" i="3"/>
  <c r="I44346" i="3"/>
  <c r="J44346" i="3"/>
  <c r="I44347" i="3"/>
  <c r="J44347" i="3"/>
  <c r="I44348" i="3"/>
  <c r="J44348" i="3"/>
  <c r="I44349" i="3"/>
  <c r="J44349" i="3"/>
  <c r="I44350" i="3"/>
  <c r="J44350" i="3"/>
  <c r="I44351" i="3"/>
  <c r="J44351" i="3"/>
  <c r="I44352" i="3"/>
  <c r="J44352" i="3"/>
  <c r="I44353" i="3"/>
  <c r="J44353" i="3"/>
  <c r="I44354" i="3"/>
  <c r="J44354" i="3"/>
  <c r="I44355" i="3"/>
  <c r="J44355" i="3"/>
  <c r="I44356" i="3"/>
  <c r="J44356" i="3"/>
  <c r="I44357" i="3"/>
  <c r="J44357" i="3"/>
  <c r="I44358" i="3"/>
  <c r="J44358" i="3"/>
  <c r="I44359" i="3"/>
  <c r="J44359" i="3"/>
  <c r="I44360" i="3"/>
  <c r="J44360" i="3"/>
  <c r="I44361" i="3"/>
  <c r="J44361" i="3"/>
  <c r="I44362" i="3"/>
  <c r="J44362" i="3"/>
  <c r="I44363" i="3"/>
  <c r="J44363" i="3"/>
  <c r="I44364" i="3"/>
  <c r="J44364" i="3"/>
  <c r="I44365" i="3"/>
  <c r="J44365" i="3"/>
  <c r="I44366" i="3"/>
  <c r="J44366" i="3"/>
  <c r="I44367" i="3"/>
  <c r="J44367" i="3"/>
  <c r="I44368" i="3"/>
  <c r="J44368" i="3"/>
  <c r="I44369" i="3"/>
  <c r="J44369" i="3"/>
  <c r="I44370" i="3"/>
  <c r="J44370" i="3"/>
  <c r="I44371" i="3"/>
  <c r="J44371" i="3"/>
  <c r="I44372" i="3"/>
  <c r="J44372" i="3"/>
  <c r="I44373" i="3"/>
  <c r="J44373" i="3"/>
  <c r="I44374" i="3"/>
  <c r="J44374" i="3"/>
  <c r="I44375" i="3"/>
  <c r="J44375" i="3"/>
  <c r="I44376" i="3"/>
  <c r="J44376" i="3"/>
  <c r="I44377" i="3"/>
  <c r="J44377" i="3"/>
  <c r="I44378" i="3"/>
  <c r="J44378" i="3"/>
  <c r="I44379" i="3"/>
  <c r="J44379" i="3"/>
  <c r="I44380" i="3"/>
  <c r="J44380" i="3"/>
  <c r="I44381" i="3"/>
  <c r="J44381" i="3"/>
  <c r="I44382" i="3"/>
  <c r="J44382" i="3"/>
  <c r="I44383" i="3"/>
  <c r="J44383" i="3"/>
  <c r="I44384" i="3"/>
  <c r="J44384" i="3"/>
  <c r="I44385" i="3"/>
  <c r="J44385" i="3"/>
  <c r="I44386" i="3"/>
  <c r="J44386" i="3"/>
  <c r="I44387" i="3"/>
  <c r="J44387" i="3"/>
  <c r="I44388" i="3"/>
  <c r="J44388" i="3"/>
  <c r="I44389" i="3"/>
  <c r="J44389" i="3"/>
  <c r="I44390" i="3"/>
  <c r="J44390" i="3"/>
  <c r="I44391" i="3"/>
  <c r="J44391" i="3"/>
  <c r="I44392" i="3"/>
  <c r="J44392" i="3"/>
  <c r="I44393" i="3"/>
  <c r="J44393" i="3"/>
  <c r="I44394" i="3"/>
  <c r="J44394" i="3"/>
  <c r="I44395" i="3"/>
  <c r="J44395" i="3"/>
  <c r="I44396" i="3"/>
  <c r="J44396" i="3"/>
  <c r="I44397" i="3"/>
  <c r="J44397" i="3"/>
  <c r="I44398" i="3"/>
  <c r="J44398" i="3"/>
  <c r="I44399" i="3"/>
  <c r="J44399" i="3"/>
  <c r="I44400" i="3"/>
  <c r="J44400" i="3"/>
  <c r="I44401" i="3"/>
  <c r="J44401" i="3"/>
  <c r="I44402" i="3"/>
  <c r="J44402" i="3"/>
  <c r="I44403" i="3"/>
  <c r="J44403" i="3"/>
  <c r="I44404" i="3"/>
  <c r="J44404" i="3"/>
  <c r="I44405" i="3"/>
  <c r="J44405" i="3"/>
  <c r="I44406" i="3"/>
  <c r="J44406" i="3"/>
  <c r="I44407" i="3"/>
  <c r="J44407" i="3"/>
  <c r="I44408" i="3"/>
  <c r="J44408" i="3"/>
  <c r="I44409" i="3"/>
  <c r="J44409" i="3"/>
  <c r="I44410" i="3"/>
  <c r="J44410" i="3"/>
  <c r="I44411" i="3"/>
  <c r="J44411" i="3"/>
  <c r="I44412" i="3"/>
  <c r="J44412" i="3"/>
  <c r="I44413" i="3"/>
  <c r="J44413" i="3"/>
  <c r="I44414" i="3"/>
  <c r="J44414" i="3"/>
  <c r="I44415" i="3"/>
  <c r="J44415" i="3"/>
  <c r="I44416" i="3"/>
  <c r="J44416" i="3"/>
  <c r="I44417" i="3"/>
  <c r="J44417" i="3"/>
  <c r="I44418" i="3"/>
  <c r="J44418" i="3"/>
  <c r="I44419" i="3"/>
  <c r="J44419" i="3"/>
  <c r="I44420" i="3"/>
  <c r="J44420" i="3"/>
  <c r="I44421" i="3"/>
  <c r="J44421" i="3"/>
  <c r="I44422" i="3"/>
  <c r="J44422" i="3"/>
  <c r="I44423" i="3"/>
  <c r="J44423" i="3"/>
  <c r="I44424" i="3"/>
  <c r="J44424" i="3"/>
  <c r="I44425" i="3"/>
  <c r="J44425" i="3"/>
  <c r="I44426" i="3"/>
  <c r="J44426" i="3"/>
  <c r="I44427" i="3"/>
  <c r="J44427" i="3"/>
  <c r="I44428" i="3"/>
  <c r="J44428" i="3"/>
  <c r="I44429" i="3"/>
  <c r="J44429" i="3"/>
  <c r="I44430" i="3"/>
  <c r="J44430" i="3"/>
  <c r="I44431" i="3"/>
  <c r="J44431" i="3"/>
  <c r="I44432" i="3"/>
  <c r="J44432" i="3"/>
  <c r="I44433" i="3"/>
  <c r="J44433" i="3"/>
  <c r="I44434" i="3"/>
  <c r="J44434" i="3"/>
  <c r="I44435" i="3"/>
  <c r="J44435" i="3"/>
  <c r="I44436" i="3"/>
  <c r="J44436" i="3"/>
  <c r="I44437" i="3"/>
  <c r="J44437" i="3"/>
  <c r="I44438" i="3"/>
  <c r="J44438" i="3"/>
  <c r="I44439" i="3"/>
  <c r="J44439" i="3"/>
  <c r="I44440" i="3"/>
  <c r="J44440" i="3"/>
  <c r="I44441" i="3"/>
  <c r="J44441" i="3"/>
  <c r="I44442" i="3"/>
  <c r="J44442" i="3"/>
  <c r="I44443" i="3"/>
  <c r="J44443" i="3"/>
  <c r="I44444" i="3"/>
  <c r="J44444" i="3"/>
  <c r="I44445" i="3"/>
  <c r="J44445" i="3"/>
  <c r="I44446" i="3"/>
  <c r="J44446" i="3"/>
  <c r="I44447" i="3"/>
  <c r="J44447" i="3"/>
  <c r="I44448" i="3"/>
  <c r="J44448" i="3"/>
  <c r="I44449" i="3"/>
  <c r="J44449" i="3" s="1"/>
  <c r="M44449" i="3" s="1"/>
  <c r="I44450" i="3"/>
  <c r="J44450" i="3" s="1"/>
  <c r="I44451" i="3"/>
  <c r="J44451" i="3" s="1"/>
  <c r="I44452" i="3"/>
  <c r="J44452" i="3" s="1"/>
  <c r="I44453" i="3"/>
  <c r="J44453" i="3" s="1"/>
  <c r="I44454" i="3"/>
  <c r="J44454" i="3" s="1"/>
  <c r="I44455" i="3"/>
  <c r="J44455" i="3" s="1"/>
  <c r="I44456" i="3"/>
  <c r="J44456" i="3" s="1"/>
  <c r="I44457" i="3"/>
  <c r="J44457" i="3" s="1"/>
  <c r="M44457" i="3" s="1"/>
  <c r="I44458" i="3"/>
  <c r="J44458" i="3" s="1"/>
  <c r="I44459" i="3"/>
  <c r="J44459" i="3" s="1"/>
  <c r="I44460" i="3"/>
  <c r="J44460" i="3" s="1"/>
  <c r="I44461" i="3"/>
  <c r="J44461" i="3" s="1"/>
  <c r="I44462" i="3"/>
  <c r="J44462" i="3" s="1"/>
  <c r="I44463" i="3"/>
  <c r="J44463" i="3" s="1"/>
  <c r="I44464" i="3"/>
  <c r="J44464" i="3" s="1"/>
  <c r="I44465" i="3"/>
  <c r="J44465" i="3" s="1"/>
  <c r="M44465" i="3" s="1"/>
  <c r="I44466" i="3"/>
  <c r="J44466" i="3" s="1"/>
  <c r="I44467" i="3"/>
  <c r="J44467" i="3" s="1"/>
  <c r="I44468" i="3"/>
  <c r="J44468" i="3" s="1"/>
  <c r="I44469" i="3"/>
  <c r="J44469" i="3" s="1"/>
  <c r="I44470" i="3"/>
  <c r="J44470" i="3" s="1"/>
  <c r="I44471" i="3"/>
  <c r="J44471" i="3" s="1"/>
  <c r="I44472" i="3"/>
  <c r="J44472" i="3" s="1"/>
  <c r="I44473" i="3"/>
  <c r="J44473" i="3" s="1"/>
  <c r="I44474" i="3"/>
  <c r="J44474" i="3" s="1"/>
  <c r="I44475" i="3"/>
  <c r="J44475" i="3" s="1"/>
  <c r="I44476" i="3"/>
  <c r="J44476" i="3" s="1"/>
  <c r="I44477" i="3"/>
  <c r="J44477" i="3" s="1"/>
  <c r="I44478" i="3"/>
  <c r="J44478" i="3" s="1"/>
  <c r="I44479" i="3"/>
  <c r="J44479" i="3" s="1"/>
  <c r="I44480" i="3"/>
  <c r="J44480" i="3" s="1"/>
  <c r="I44481" i="3"/>
  <c r="J44481" i="3" s="1"/>
  <c r="M44481" i="3" s="1"/>
  <c r="I44482" i="3"/>
  <c r="J44482" i="3" s="1"/>
  <c r="I44483" i="3"/>
  <c r="J44483" i="3" s="1"/>
  <c r="I44484" i="3"/>
  <c r="J44484" i="3" s="1"/>
  <c r="I44485" i="3"/>
  <c r="J44485" i="3" s="1"/>
  <c r="I44486" i="3"/>
  <c r="J44486" i="3" s="1"/>
  <c r="I44487" i="3"/>
  <c r="J44487" i="3" s="1"/>
  <c r="I44488" i="3"/>
  <c r="J44488" i="3" s="1"/>
  <c r="I44489" i="3"/>
  <c r="J44489" i="3" s="1"/>
  <c r="M44489" i="3" s="1"/>
  <c r="I44490" i="3"/>
  <c r="J44490" i="3" s="1"/>
  <c r="I44491" i="3"/>
  <c r="J44491" i="3" s="1"/>
  <c r="I44492" i="3"/>
  <c r="J44492" i="3" s="1"/>
  <c r="I44493" i="3"/>
  <c r="J44493" i="3" s="1"/>
  <c r="I44494" i="3"/>
  <c r="J44494" i="3" s="1"/>
  <c r="I44495" i="3"/>
  <c r="J44495" i="3" s="1"/>
  <c r="I44496" i="3"/>
  <c r="J44496" i="3" s="1"/>
  <c r="I44497" i="3"/>
  <c r="J44497" i="3" s="1"/>
  <c r="M44497" i="3" s="1"/>
  <c r="I44498" i="3"/>
  <c r="J44498" i="3" s="1"/>
  <c r="I44499" i="3"/>
  <c r="J44499" i="3" s="1"/>
  <c r="I44500" i="3"/>
  <c r="J44500" i="3" s="1"/>
  <c r="I44501" i="3"/>
  <c r="J44501" i="3" s="1"/>
  <c r="I44502" i="3"/>
  <c r="J44502" i="3" s="1"/>
  <c r="I44503" i="3"/>
  <c r="J44503" i="3" s="1"/>
  <c r="I44504" i="3"/>
  <c r="J44504" i="3" s="1"/>
  <c r="I44505" i="3"/>
  <c r="J44505" i="3" s="1"/>
  <c r="M44505" i="3" s="1"/>
  <c r="I44506" i="3"/>
  <c r="J44506" i="3" s="1"/>
  <c r="I44507" i="3"/>
  <c r="J44507" i="3" s="1"/>
  <c r="I44508" i="3"/>
  <c r="J44508" i="3" s="1"/>
  <c r="I44509" i="3"/>
  <c r="J44509" i="3" s="1"/>
  <c r="I44510" i="3"/>
  <c r="J44510" i="3" s="1"/>
  <c r="I44512" i="3"/>
  <c r="J44512" i="3" s="1"/>
  <c r="I44513" i="3"/>
  <c r="J44513" i="3" s="1"/>
  <c r="I44514" i="3"/>
  <c r="J44514" i="3" s="1"/>
  <c r="I44515" i="3"/>
  <c r="J44515" i="3" s="1"/>
  <c r="I44516" i="3"/>
  <c r="J44516" i="3" s="1"/>
  <c r="I44517" i="3"/>
  <c r="J44517" i="3" s="1"/>
  <c r="I44518" i="3"/>
  <c r="J44518" i="3" s="1"/>
  <c r="I44519" i="3"/>
  <c r="J44519" i="3" s="1"/>
  <c r="I44520" i="3"/>
  <c r="J44520" i="3" s="1"/>
  <c r="I44521" i="3"/>
  <c r="J44521" i="3" s="1"/>
  <c r="I44522" i="3"/>
  <c r="J44522" i="3" s="1"/>
  <c r="I44523" i="3"/>
  <c r="J44523" i="3" s="1"/>
  <c r="I44524" i="3"/>
  <c r="J44524" i="3" s="1"/>
  <c r="I44525" i="3"/>
  <c r="J44525" i="3" s="1"/>
  <c r="I44526" i="3"/>
  <c r="J44526" i="3" s="1"/>
  <c r="I44527" i="3"/>
  <c r="J44527" i="3" s="1"/>
  <c r="I44528" i="3"/>
  <c r="J44528" i="3" s="1"/>
  <c r="I44529" i="3"/>
  <c r="J44529" i="3" s="1"/>
  <c r="M44529" i="3" s="1"/>
  <c r="I44530" i="3"/>
  <c r="J44530" i="3" s="1"/>
  <c r="I44531" i="3"/>
  <c r="J44531" i="3" s="1"/>
  <c r="I44532" i="3"/>
  <c r="J44532" i="3" s="1"/>
  <c r="I44533" i="3"/>
  <c r="J44533" i="3" s="1"/>
  <c r="I44534" i="3"/>
  <c r="J44534" i="3" s="1"/>
  <c r="I44535" i="3"/>
  <c r="J44535" i="3" s="1"/>
  <c r="I44536" i="3"/>
  <c r="J44536" i="3" s="1"/>
  <c r="I44537" i="3"/>
  <c r="J44537" i="3" s="1"/>
  <c r="M44537" i="3" s="1"/>
  <c r="I44538" i="3"/>
  <c r="J44538" i="3" s="1"/>
  <c r="I44539" i="3"/>
  <c r="J44539" i="3" s="1"/>
  <c r="I44540" i="3"/>
  <c r="J44540" i="3" s="1"/>
  <c r="I44541" i="3"/>
  <c r="J44541" i="3" s="1"/>
  <c r="I44542" i="3"/>
  <c r="J44542" i="3" s="1"/>
  <c r="I44543" i="3"/>
  <c r="J44543" i="3" s="1"/>
  <c r="I44544" i="3"/>
  <c r="J44544" i="3" s="1"/>
  <c r="I44545" i="3"/>
  <c r="J44545" i="3" s="1"/>
  <c r="M44545" i="3" s="1"/>
  <c r="I44546" i="3"/>
  <c r="J44546" i="3" s="1"/>
  <c r="I44547" i="3"/>
  <c r="J44547" i="3" s="1"/>
  <c r="I44548" i="3"/>
  <c r="J44548" i="3" s="1"/>
  <c r="I44549" i="3"/>
  <c r="J44549" i="3" s="1"/>
  <c r="I44550" i="3"/>
  <c r="J44550" i="3" s="1"/>
  <c r="I44551" i="3"/>
  <c r="J44551" i="3" s="1"/>
  <c r="I44552" i="3"/>
  <c r="J44552" i="3" s="1"/>
  <c r="I44553" i="3"/>
  <c r="J44553" i="3" s="1"/>
  <c r="M44553" i="3" s="1"/>
  <c r="I44554" i="3"/>
  <c r="J44554" i="3" s="1"/>
  <c r="I44555" i="3"/>
  <c r="J44555" i="3" s="1"/>
  <c r="I44556" i="3"/>
  <c r="J44556" i="3" s="1"/>
  <c r="I44557" i="3"/>
  <c r="J44557" i="3" s="1"/>
  <c r="I44558" i="3"/>
  <c r="J44558" i="3" s="1"/>
  <c r="I44559" i="3"/>
  <c r="J44559" i="3" s="1"/>
  <c r="I44560" i="3"/>
  <c r="J44560" i="3" s="1"/>
  <c r="I44561" i="3"/>
  <c r="J44561" i="3" s="1"/>
  <c r="M44561" i="3" s="1"/>
  <c r="I44562" i="3"/>
  <c r="J44562" i="3" s="1"/>
  <c r="I44563" i="3"/>
  <c r="J44563" i="3" s="1"/>
  <c r="I44564" i="3"/>
  <c r="J44564" i="3" s="1"/>
  <c r="I44565" i="3"/>
  <c r="J44565" i="3" s="1"/>
  <c r="I44566" i="3"/>
  <c r="J44566" i="3" s="1"/>
  <c r="I44567" i="3"/>
  <c r="J44567" i="3" s="1"/>
  <c r="I44568" i="3"/>
  <c r="J44568" i="3" s="1"/>
  <c r="I44569" i="3"/>
  <c r="J44569" i="3" s="1"/>
  <c r="M44569" i="3" s="1"/>
  <c r="I44570" i="3"/>
  <c r="J44570" i="3" s="1"/>
  <c r="I44571" i="3"/>
  <c r="J44571" i="3" s="1"/>
  <c r="I44572" i="3"/>
  <c r="J44572" i="3" s="1"/>
  <c r="I44573" i="3"/>
  <c r="J44573" i="3" s="1"/>
  <c r="I44574" i="3"/>
  <c r="J44574" i="3" s="1"/>
  <c r="I44575" i="3"/>
  <c r="J44575" i="3" s="1"/>
  <c r="I44576" i="3"/>
  <c r="J44576" i="3" s="1"/>
  <c r="I44577" i="3"/>
  <c r="J44577" i="3" s="1"/>
  <c r="M44577" i="3" s="1"/>
  <c r="I44578" i="3"/>
  <c r="J44578" i="3" s="1"/>
  <c r="I44579" i="3"/>
  <c r="J44579" i="3" s="1"/>
  <c r="I44580" i="3"/>
  <c r="J44580" i="3" s="1"/>
  <c r="I44581" i="3"/>
  <c r="J44581" i="3" s="1"/>
  <c r="I44582" i="3"/>
  <c r="J44582" i="3" s="1"/>
  <c r="I44583" i="3"/>
  <c r="J44583" i="3" s="1"/>
  <c r="I44584" i="3"/>
  <c r="J44584" i="3" s="1"/>
  <c r="I44585" i="3"/>
  <c r="J44585" i="3" s="1"/>
  <c r="I44586" i="3"/>
  <c r="J44586" i="3" s="1"/>
  <c r="I44587" i="3"/>
  <c r="J44587" i="3" s="1"/>
  <c r="I44588" i="3"/>
  <c r="J44588" i="3" s="1"/>
  <c r="I44589" i="3"/>
  <c r="J44589" i="3" s="1"/>
  <c r="I44590" i="3"/>
  <c r="J44590" i="3" s="1"/>
  <c r="I44591" i="3"/>
  <c r="J44591" i="3" s="1"/>
  <c r="I44592" i="3"/>
  <c r="J44592" i="3" s="1"/>
  <c r="I44593" i="3"/>
  <c r="J44593" i="3" s="1"/>
  <c r="M44593" i="3" s="1"/>
  <c r="I44594" i="3"/>
  <c r="J44594" i="3" s="1"/>
  <c r="I44595" i="3"/>
  <c r="J44595" i="3" s="1"/>
  <c r="I44596" i="3"/>
  <c r="J44596" i="3" s="1"/>
  <c r="I44597" i="3"/>
  <c r="J44597" i="3" s="1"/>
  <c r="I44598" i="3"/>
  <c r="J44598" i="3" s="1"/>
  <c r="I44599" i="3"/>
  <c r="J44599" i="3" s="1"/>
  <c r="I44600" i="3"/>
  <c r="J44600" i="3" s="1"/>
  <c r="I44601" i="3"/>
  <c r="J44601" i="3" s="1"/>
  <c r="M44601" i="3" s="1"/>
  <c r="I44602" i="3"/>
  <c r="J44602" i="3" s="1"/>
  <c r="I44603" i="3"/>
  <c r="J44603" i="3" s="1"/>
  <c r="I44604" i="3"/>
  <c r="J44604" i="3" s="1"/>
  <c r="I44605" i="3"/>
  <c r="J44605" i="3" s="1"/>
  <c r="I44606" i="3"/>
  <c r="J44606" i="3" s="1"/>
  <c r="I44607" i="3"/>
  <c r="J44607" i="3" s="1"/>
  <c r="I44608" i="3"/>
  <c r="J44608" i="3" s="1"/>
  <c r="I44609" i="3"/>
  <c r="J44609" i="3" s="1"/>
  <c r="I44610" i="3"/>
  <c r="J44610" i="3" s="1"/>
  <c r="I44611" i="3"/>
  <c r="J44611" i="3" s="1"/>
  <c r="I44612" i="3"/>
  <c r="J44612" i="3" s="1"/>
  <c r="I44613" i="3"/>
  <c r="J44613" i="3" s="1"/>
  <c r="I44614" i="3"/>
  <c r="J44614" i="3" s="1"/>
  <c r="I44615" i="3"/>
  <c r="J44615" i="3" s="1"/>
  <c r="I44616" i="3"/>
  <c r="J44616" i="3" s="1"/>
  <c r="I44617" i="3"/>
  <c r="J44617" i="3" s="1"/>
  <c r="M44617" i="3" s="1"/>
  <c r="I44618" i="3"/>
  <c r="J44618" i="3" s="1"/>
  <c r="I44619" i="3"/>
  <c r="J44619" i="3" s="1"/>
  <c r="I44620" i="3"/>
  <c r="J44620" i="3" s="1"/>
  <c r="I44621" i="3"/>
  <c r="J44621" i="3" s="1"/>
  <c r="I44622" i="3"/>
  <c r="J44622" i="3" s="1"/>
  <c r="I44623" i="3"/>
  <c r="J44623" i="3" s="1"/>
  <c r="I44624" i="3"/>
  <c r="J44624" i="3" s="1"/>
  <c r="I44625" i="3"/>
  <c r="J44625" i="3" s="1"/>
  <c r="M44625" i="3" s="1"/>
  <c r="I44626" i="3"/>
  <c r="J44626" i="3" s="1"/>
  <c r="I44627" i="3"/>
  <c r="J44627" i="3" s="1"/>
  <c r="I44628" i="3"/>
  <c r="J44628" i="3" s="1"/>
  <c r="I44629" i="3"/>
  <c r="J44629" i="3" s="1"/>
  <c r="I44630" i="3"/>
  <c r="J44630" i="3" s="1"/>
  <c r="I44631" i="3"/>
  <c r="J44631" i="3" s="1"/>
  <c r="I44632" i="3"/>
  <c r="J44632" i="3" s="1"/>
  <c r="I44633" i="3"/>
  <c r="J44633" i="3" s="1"/>
  <c r="M44633" i="3" s="1"/>
  <c r="I44634" i="3"/>
  <c r="J44634" i="3" s="1"/>
  <c r="I44635" i="3"/>
  <c r="J44635" i="3" s="1"/>
  <c r="I44636" i="3"/>
  <c r="J44636" i="3" s="1"/>
  <c r="I44637" i="3"/>
  <c r="J44637" i="3" s="1"/>
  <c r="I44638" i="3"/>
  <c r="J44638" i="3" s="1"/>
  <c r="I44639" i="3"/>
  <c r="J44639" i="3" s="1"/>
  <c r="I44640" i="3"/>
  <c r="J44640" i="3" s="1"/>
  <c r="I44641" i="3"/>
  <c r="J44641" i="3" s="1"/>
  <c r="I44642" i="3"/>
  <c r="J44642" i="3" s="1"/>
  <c r="I44643" i="3"/>
  <c r="J44643" i="3" s="1"/>
  <c r="I44644" i="3"/>
  <c r="J44644" i="3" s="1"/>
  <c r="I44645" i="3"/>
  <c r="J44645" i="3" s="1"/>
  <c r="I44646" i="3"/>
  <c r="J44646" i="3" s="1"/>
  <c r="I44647" i="3"/>
  <c r="J44647" i="3" s="1"/>
  <c r="I44648" i="3"/>
  <c r="J44648" i="3" s="1"/>
  <c r="I44649" i="3"/>
  <c r="J44649" i="3" s="1"/>
  <c r="I44650" i="3"/>
  <c r="J44650" i="3" s="1"/>
  <c r="I44651" i="3"/>
  <c r="J44651" i="3" s="1"/>
  <c r="I44652" i="3"/>
  <c r="J44652" i="3" s="1"/>
  <c r="I44653" i="3"/>
  <c r="J44653" i="3" s="1"/>
  <c r="I44654" i="3"/>
  <c r="J44654" i="3" s="1"/>
  <c r="I44655" i="3"/>
  <c r="J44655" i="3" s="1"/>
  <c r="I44656" i="3"/>
  <c r="J44656" i="3" s="1"/>
  <c r="I44657" i="3"/>
  <c r="J44657" i="3" s="1"/>
  <c r="I44658" i="3"/>
  <c r="J44658" i="3" s="1"/>
  <c r="I44659" i="3"/>
  <c r="J44659" i="3" s="1"/>
  <c r="I44660" i="3"/>
  <c r="J44660" i="3" s="1"/>
  <c r="I44661" i="3"/>
  <c r="J44661" i="3" s="1"/>
  <c r="I44662" i="3"/>
  <c r="J44662" i="3" s="1"/>
  <c r="I44663" i="3"/>
  <c r="J44663" i="3" s="1"/>
  <c r="I44664" i="3"/>
  <c r="J44664" i="3" s="1"/>
  <c r="I44665" i="3"/>
  <c r="J44665" i="3" s="1"/>
  <c r="M44665" i="3" s="1"/>
  <c r="I44666" i="3"/>
  <c r="J44666" i="3" s="1"/>
  <c r="I44667" i="3"/>
  <c r="J44667" i="3" s="1"/>
  <c r="I44668" i="3"/>
  <c r="J44668" i="3" s="1"/>
  <c r="I44669" i="3"/>
  <c r="J44669" i="3" s="1"/>
  <c r="I44670" i="3"/>
  <c r="J44670" i="3" s="1"/>
  <c r="I44671" i="3"/>
  <c r="J44671" i="3" s="1"/>
  <c r="I44672" i="3"/>
  <c r="J44672" i="3" s="1"/>
  <c r="I44673" i="3"/>
  <c r="J44673" i="3" s="1"/>
  <c r="I44674" i="3"/>
  <c r="J44674" i="3" s="1"/>
  <c r="I44675" i="3"/>
  <c r="J44675" i="3" s="1"/>
  <c r="I44676" i="3"/>
  <c r="J44676" i="3" s="1"/>
  <c r="I44677" i="3"/>
  <c r="J44677" i="3" s="1"/>
  <c r="I44678" i="3"/>
  <c r="J44678" i="3" s="1"/>
  <c r="I44679" i="3"/>
  <c r="J44679" i="3" s="1"/>
  <c r="I44680" i="3"/>
  <c r="J44680" i="3" s="1"/>
  <c r="I44681" i="3"/>
  <c r="J44681" i="3" s="1"/>
  <c r="I44682" i="3"/>
  <c r="J44682" i="3" s="1"/>
  <c r="I44683" i="3"/>
  <c r="J44683" i="3" s="1"/>
  <c r="I44684" i="3"/>
  <c r="J44684" i="3" s="1"/>
  <c r="I44685" i="3"/>
  <c r="J44685" i="3" s="1"/>
  <c r="I44686" i="3"/>
  <c r="J44686" i="3" s="1"/>
  <c r="I44687" i="3"/>
  <c r="J44687" i="3" s="1"/>
  <c r="I44688" i="3"/>
  <c r="J44688" i="3" s="1"/>
  <c r="I44689" i="3"/>
  <c r="J44689" i="3" s="1"/>
  <c r="M44689" i="3" s="1"/>
  <c r="I44690" i="3"/>
  <c r="J44690" i="3" s="1"/>
  <c r="I44691" i="3"/>
  <c r="J44691" i="3" s="1"/>
  <c r="I44692" i="3"/>
  <c r="J44692" i="3" s="1"/>
  <c r="I44693" i="3"/>
  <c r="J44693" i="3" s="1"/>
  <c r="I44694" i="3"/>
  <c r="J44694" i="3" s="1"/>
  <c r="I44695" i="3"/>
  <c r="J44695" i="3" s="1"/>
  <c r="I44696" i="3"/>
  <c r="J44696" i="3" s="1"/>
  <c r="I44697" i="3"/>
  <c r="J44697" i="3" s="1"/>
  <c r="I44698" i="3"/>
  <c r="J44698" i="3" s="1"/>
  <c r="I44699" i="3"/>
  <c r="J44699" i="3" s="1"/>
  <c r="I44700" i="3"/>
  <c r="J44700" i="3" s="1"/>
  <c r="I44701" i="3"/>
  <c r="J44701" i="3" s="1"/>
  <c r="I44702" i="3"/>
  <c r="J44702" i="3" s="1"/>
  <c r="I44703" i="3"/>
  <c r="J44703" i="3" s="1"/>
  <c r="I44704" i="3"/>
  <c r="J44704" i="3" s="1"/>
  <c r="I44705" i="3"/>
  <c r="J44705" i="3" s="1"/>
  <c r="M44705" i="3" s="1"/>
  <c r="I44706" i="3"/>
  <c r="J44706" i="3" s="1"/>
  <c r="I44707" i="3"/>
  <c r="J44707" i="3" s="1"/>
  <c r="I44708" i="3"/>
  <c r="J44708" i="3" s="1"/>
  <c r="I44709" i="3"/>
  <c r="J44709" i="3" s="1"/>
  <c r="I44710" i="3"/>
  <c r="J44710" i="3" s="1"/>
  <c r="I44711" i="3"/>
  <c r="J44711" i="3" s="1"/>
  <c r="I44712" i="3"/>
  <c r="J44712" i="3" s="1"/>
  <c r="I44713" i="3"/>
  <c r="J44713" i="3" s="1"/>
  <c r="M44713" i="3" s="1"/>
  <c r="I44714" i="3"/>
  <c r="J44714" i="3" s="1"/>
  <c r="I44715" i="3"/>
  <c r="J44715" i="3" s="1"/>
  <c r="I44716" i="3"/>
  <c r="J44716" i="3" s="1"/>
  <c r="I44717" i="3"/>
  <c r="J44717" i="3" s="1"/>
  <c r="I44718" i="3"/>
  <c r="J44718" i="3" s="1"/>
  <c r="I44719" i="3"/>
  <c r="J44719" i="3" s="1"/>
  <c r="I44720" i="3"/>
  <c r="J44720" i="3" s="1"/>
  <c r="I44721" i="3"/>
  <c r="J44721" i="3" s="1"/>
  <c r="M44721" i="3" s="1"/>
  <c r="I44722" i="3"/>
  <c r="J44722" i="3" s="1"/>
  <c r="I44723" i="3"/>
  <c r="J44723" i="3" s="1"/>
  <c r="I44724" i="3"/>
  <c r="J44724" i="3" s="1"/>
  <c r="I44725" i="3"/>
  <c r="J44725" i="3" s="1"/>
  <c r="I44726" i="3"/>
  <c r="J44726" i="3" s="1"/>
  <c r="I44727" i="3"/>
  <c r="J44727" i="3" s="1"/>
  <c r="I44728" i="3"/>
  <c r="J44728" i="3" s="1"/>
  <c r="I44729" i="3"/>
  <c r="J44729" i="3" s="1"/>
  <c r="M44729" i="3" s="1"/>
  <c r="I44730" i="3"/>
  <c r="J44730" i="3" s="1"/>
  <c r="I44731" i="3"/>
  <c r="J44731" i="3" s="1"/>
  <c r="I44732" i="3"/>
  <c r="J44732" i="3" s="1"/>
  <c r="I44733" i="3"/>
  <c r="J44733" i="3" s="1"/>
  <c r="I44734" i="3"/>
  <c r="J44734" i="3" s="1"/>
  <c r="I44735" i="3"/>
  <c r="J44735" i="3" s="1"/>
  <c r="I44736" i="3"/>
  <c r="J44736" i="3" s="1"/>
  <c r="I44737" i="3"/>
  <c r="J44737" i="3"/>
  <c r="I44738" i="3"/>
  <c r="J44738" i="3"/>
  <c r="I44739" i="3"/>
  <c r="J44739" i="3" s="1"/>
  <c r="I44740" i="3"/>
  <c r="J44740" i="3" s="1"/>
  <c r="M44740" i="3" s="1"/>
  <c r="I44741" i="3"/>
  <c r="J44741" i="3"/>
  <c r="M44741" i="3" s="1"/>
  <c r="I44742" i="3"/>
  <c r="J44742" i="3"/>
  <c r="I44743" i="3"/>
  <c r="J44743" i="3"/>
  <c r="I44744" i="3"/>
  <c r="J44744" i="3"/>
  <c r="I44745" i="3"/>
  <c r="J44745" i="3"/>
  <c r="I44746" i="3"/>
  <c r="J44746" i="3"/>
  <c r="I44747" i="3"/>
  <c r="J44747" i="3"/>
  <c r="I44748" i="3"/>
  <c r="J44748" i="3"/>
  <c r="M44748" i="3" s="1"/>
  <c r="I44749" i="3"/>
  <c r="J44749" i="3"/>
  <c r="I44750" i="3"/>
  <c r="J44750" i="3"/>
  <c r="I44751" i="3"/>
  <c r="J44751" i="3"/>
  <c r="I44752" i="3"/>
  <c r="J44752" i="3"/>
  <c r="M44752" i="3" s="1"/>
  <c r="I44753" i="3"/>
  <c r="J44753" i="3"/>
  <c r="M44753" i="3" s="1"/>
  <c r="I44754" i="3"/>
  <c r="J44754" i="3"/>
  <c r="I44755" i="3"/>
  <c r="J44755" i="3"/>
  <c r="I44756" i="3"/>
  <c r="J44756" i="3"/>
  <c r="I44757" i="3"/>
  <c r="J44757" i="3"/>
  <c r="M44757" i="3" s="1"/>
  <c r="I44758" i="3"/>
  <c r="J44758" i="3"/>
  <c r="I44759" i="3"/>
  <c r="J44759" i="3"/>
  <c r="I44760" i="3"/>
  <c r="J44760" i="3"/>
  <c r="I44761" i="3"/>
  <c r="J44761" i="3"/>
  <c r="I44762" i="3"/>
  <c r="J44762" i="3"/>
  <c r="I44763" i="3"/>
  <c r="J44763" i="3"/>
  <c r="I44764" i="3"/>
  <c r="J44764" i="3"/>
  <c r="M44764" i="3" s="1"/>
  <c r="I44765" i="3"/>
  <c r="J44765" i="3"/>
  <c r="M44765" i="3" s="1"/>
  <c r="I44766" i="3"/>
  <c r="J44766" i="3"/>
  <c r="I44767" i="3"/>
  <c r="J44767" i="3"/>
  <c r="I44768" i="3"/>
  <c r="J44768" i="3"/>
  <c r="M44768" i="3" s="1"/>
  <c r="I44769" i="3"/>
  <c r="J44769" i="3"/>
  <c r="I44770" i="3"/>
  <c r="J44770" i="3"/>
  <c r="I44771" i="3"/>
  <c r="J44771" i="3"/>
  <c r="I44772" i="3"/>
  <c r="J44772" i="3"/>
  <c r="M44772" i="3" s="1"/>
  <c r="I44773" i="3"/>
  <c r="J44773" i="3"/>
  <c r="I44774" i="3"/>
  <c r="J44774" i="3"/>
  <c r="I44775" i="3"/>
  <c r="J44775" i="3"/>
  <c r="I44776" i="3"/>
  <c r="J44776" i="3"/>
  <c r="M44776" i="3" s="1"/>
  <c r="I44777" i="3"/>
  <c r="J44777" i="3"/>
  <c r="I44778" i="3"/>
  <c r="J44778" i="3"/>
  <c r="I44779" i="3"/>
  <c r="J44779" i="3"/>
  <c r="I44780" i="3"/>
  <c r="J44780" i="3"/>
  <c r="M44780" i="3" s="1"/>
  <c r="I44781" i="3"/>
  <c r="J44781" i="3"/>
  <c r="I44782" i="3"/>
  <c r="J44782" i="3"/>
  <c r="I44783" i="3"/>
  <c r="J44783" i="3"/>
  <c r="I44784" i="3"/>
  <c r="J44784" i="3"/>
  <c r="M44784" i="3" s="1"/>
  <c r="I44785" i="3"/>
  <c r="J44785" i="3"/>
  <c r="M44785" i="3" s="1"/>
  <c r="I44786" i="3"/>
  <c r="J44786" i="3"/>
  <c r="I44787" i="3"/>
  <c r="J44787" i="3"/>
  <c r="I44788" i="3"/>
  <c r="J44788" i="3"/>
  <c r="M44788" i="3" s="1"/>
  <c r="I44789" i="3"/>
  <c r="J44789" i="3"/>
  <c r="M44789" i="3" s="1"/>
  <c r="I44790" i="3"/>
  <c r="J44790" i="3"/>
  <c r="I44791" i="3"/>
  <c r="J44791" i="3"/>
  <c r="I44792" i="3"/>
  <c r="J44792" i="3"/>
  <c r="M44792" i="3" s="1"/>
  <c r="I44793" i="3"/>
  <c r="J44793" i="3"/>
  <c r="I44794" i="3"/>
  <c r="J44794" i="3"/>
  <c r="I44795" i="3"/>
  <c r="J44795" i="3"/>
  <c r="I44796" i="3"/>
  <c r="J44796" i="3"/>
  <c r="M44796" i="3" s="1"/>
  <c r="I44797" i="3"/>
  <c r="J44797" i="3"/>
  <c r="I44798" i="3"/>
  <c r="J44798" i="3"/>
  <c r="I44799" i="3"/>
  <c r="J44799" i="3"/>
  <c r="I44800" i="3"/>
  <c r="J44800" i="3"/>
  <c r="I44801" i="3"/>
  <c r="J44801" i="3"/>
  <c r="I44802" i="3"/>
  <c r="J44802" i="3"/>
  <c r="I44803" i="3"/>
  <c r="J44803" i="3"/>
  <c r="I44804" i="3"/>
  <c r="J44804" i="3"/>
  <c r="M44804" i="3" s="1"/>
  <c r="I44805" i="3"/>
  <c r="J44805" i="3"/>
  <c r="I44806" i="3"/>
  <c r="J44806" i="3"/>
  <c r="I44807" i="3"/>
  <c r="J44807" i="3"/>
  <c r="I44808" i="3"/>
  <c r="J44808" i="3"/>
  <c r="I44809" i="3"/>
  <c r="J44809" i="3"/>
  <c r="I44810" i="3"/>
  <c r="J44810" i="3"/>
  <c r="I44811" i="3"/>
  <c r="J44811" i="3"/>
  <c r="I44812" i="3"/>
  <c r="J44812" i="3"/>
  <c r="M44812" i="3" s="1"/>
  <c r="I44813" i="3"/>
  <c r="J44813" i="3"/>
  <c r="I44814" i="3"/>
  <c r="J44814" i="3"/>
  <c r="I44815" i="3"/>
  <c r="J44815" i="3"/>
  <c r="I44816" i="3"/>
  <c r="J44816" i="3"/>
  <c r="I44817" i="3"/>
  <c r="J44817" i="3"/>
  <c r="M44817" i="3" s="1"/>
  <c r="I44818" i="3"/>
  <c r="J44818" i="3"/>
  <c r="I44819" i="3"/>
  <c r="J44819" i="3"/>
  <c r="I44820" i="3"/>
  <c r="J44820" i="3"/>
  <c r="I44821" i="3"/>
  <c r="J44821" i="3"/>
  <c r="I44822" i="3"/>
  <c r="J44822" i="3"/>
  <c r="I44823" i="3"/>
  <c r="J44823" i="3"/>
  <c r="I44824" i="3"/>
  <c r="J44824" i="3"/>
  <c r="M44824" i="3" s="1"/>
  <c r="I44825" i="3"/>
  <c r="J44825" i="3"/>
  <c r="I44826" i="3"/>
  <c r="J44826" i="3"/>
  <c r="I44827" i="3"/>
  <c r="J44827" i="3"/>
  <c r="I44828" i="3"/>
  <c r="J44828" i="3"/>
  <c r="M44828" i="3" s="1"/>
  <c r="I44829" i="3"/>
  <c r="J44829" i="3"/>
  <c r="M44829" i="3" s="1"/>
  <c r="I44830" i="3"/>
  <c r="J44830" i="3"/>
  <c r="I44831" i="3"/>
  <c r="J44831" i="3"/>
  <c r="I44832" i="3"/>
  <c r="J44832" i="3"/>
  <c r="M44832" i="3" s="1"/>
  <c r="I44833" i="3"/>
  <c r="J44833" i="3"/>
  <c r="I44834" i="3"/>
  <c r="J44834" i="3"/>
  <c r="I44835" i="3"/>
  <c r="J44835" i="3"/>
  <c r="I44836" i="3"/>
  <c r="J44836" i="3"/>
  <c r="M44836" i="3" s="1"/>
  <c r="I44837" i="3"/>
  <c r="J44837" i="3"/>
  <c r="M44837" i="3" s="1"/>
  <c r="I44838" i="3"/>
  <c r="J44838" i="3"/>
  <c r="I44839" i="3"/>
  <c r="J44839" i="3"/>
  <c r="I44840" i="3"/>
  <c r="J44840" i="3"/>
  <c r="M44840" i="3" s="1"/>
  <c r="I44841" i="3"/>
  <c r="J44841" i="3"/>
  <c r="I44842" i="3"/>
  <c r="J44842" i="3"/>
  <c r="I44843" i="3"/>
  <c r="J44843" i="3"/>
  <c r="I44844" i="3"/>
  <c r="J44844" i="3"/>
  <c r="M44844" i="3" s="1"/>
  <c r="I44845" i="3"/>
  <c r="J44845" i="3"/>
  <c r="I44846" i="3"/>
  <c r="J44846" i="3"/>
  <c r="I44847" i="3"/>
  <c r="J44847" i="3"/>
  <c r="I44848" i="3"/>
  <c r="J44848" i="3"/>
  <c r="I44849" i="3"/>
  <c r="J44849" i="3"/>
  <c r="I44850" i="3"/>
  <c r="J44850" i="3"/>
  <c r="I44851" i="3"/>
  <c r="J44851" i="3"/>
  <c r="I44852" i="3"/>
  <c r="J44852" i="3"/>
  <c r="I44853" i="3"/>
  <c r="J44853" i="3"/>
  <c r="M44853" i="3" s="1"/>
  <c r="I44854" i="3"/>
  <c r="J44854" i="3"/>
  <c r="I44855" i="3"/>
  <c r="J44855" i="3"/>
  <c r="I44856" i="3"/>
  <c r="J44856" i="3"/>
  <c r="M44856" i="3" s="1"/>
  <c r="I44857" i="3"/>
  <c r="J44857" i="3"/>
  <c r="I44858" i="3"/>
  <c r="J44858" i="3"/>
  <c r="I44859" i="3"/>
  <c r="J44859" i="3"/>
  <c r="I44860" i="3"/>
  <c r="J44860" i="3"/>
  <c r="M44860" i="3" s="1"/>
  <c r="I44861" i="3"/>
  <c r="J44861" i="3"/>
  <c r="I44862" i="3"/>
  <c r="J44862" i="3"/>
  <c r="I44863" i="3"/>
  <c r="J44863" i="3"/>
  <c r="I44864" i="3"/>
  <c r="J44864" i="3"/>
  <c r="M44864" i="3" s="1"/>
  <c r="I44865" i="3"/>
  <c r="J44865" i="3"/>
  <c r="I44866" i="3"/>
  <c r="J44866" i="3"/>
  <c r="I44867" i="3"/>
  <c r="J44867" i="3"/>
  <c r="I44868" i="3"/>
  <c r="J44868" i="3"/>
  <c r="M44868" i="3" s="1"/>
  <c r="I44869" i="3"/>
  <c r="J44869" i="3"/>
  <c r="I44870" i="3"/>
  <c r="J44870" i="3"/>
  <c r="I44871" i="3"/>
  <c r="J44871" i="3"/>
  <c r="I44872" i="3"/>
  <c r="J44872" i="3"/>
  <c r="M44872" i="3" s="1"/>
  <c r="I44873" i="3"/>
  <c r="J44873" i="3"/>
  <c r="I44874" i="3"/>
  <c r="J44874" i="3"/>
  <c r="I44875" i="3"/>
  <c r="J44875" i="3"/>
  <c r="I44876" i="3"/>
  <c r="J44876" i="3"/>
  <c r="M44876" i="3" s="1"/>
  <c r="I44877" i="3"/>
  <c r="J44877" i="3"/>
  <c r="I44878" i="3"/>
  <c r="J44878" i="3"/>
  <c r="I44879" i="3"/>
  <c r="J44879" i="3"/>
  <c r="I44880" i="3"/>
  <c r="J44880" i="3"/>
  <c r="M44880" i="3" s="1"/>
  <c r="I44881" i="3"/>
  <c r="J44881" i="3"/>
  <c r="I44882" i="3"/>
  <c r="J44882" i="3"/>
  <c r="I44883" i="3"/>
  <c r="J44883" i="3"/>
  <c r="I44884" i="3"/>
  <c r="J44884" i="3"/>
  <c r="M44884" i="3" s="1"/>
  <c r="I44885" i="3"/>
  <c r="J44885" i="3"/>
  <c r="M44885" i="3" s="1"/>
  <c r="I44886" i="3"/>
  <c r="J44886" i="3"/>
  <c r="I44887" i="3"/>
  <c r="J44887" i="3"/>
  <c r="I44888" i="3"/>
  <c r="J44888" i="3"/>
  <c r="M44888" i="3" s="1"/>
  <c r="I44889" i="3"/>
  <c r="J44889" i="3"/>
  <c r="I44890" i="3"/>
  <c r="J44890" i="3"/>
  <c r="I44891" i="3"/>
  <c r="J44891" i="3"/>
  <c r="I44892" i="3"/>
  <c r="J44892" i="3"/>
  <c r="M44892" i="3" s="1"/>
  <c r="I44893" i="3"/>
  <c r="J44893" i="3"/>
  <c r="M44893" i="3" s="1"/>
  <c r="I44894" i="3"/>
  <c r="J44894" i="3"/>
  <c r="I44895" i="3"/>
  <c r="J44895" i="3"/>
  <c r="I44896" i="3"/>
  <c r="J44896" i="3"/>
  <c r="M44896" i="3" s="1"/>
  <c r="I44897" i="3"/>
  <c r="J44897" i="3"/>
  <c r="I44898" i="3"/>
  <c r="J44898" i="3"/>
  <c r="I44899" i="3"/>
  <c r="J44899" i="3"/>
  <c r="I44900" i="3"/>
  <c r="J44900" i="3"/>
  <c r="M44900" i="3" s="1"/>
  <c r="I44901" i="3"/>
  <c r="J44901" i="3"/>
  <c r="M44901" i="3" s="1"/>
  <c r="I44902" i="3"/>
  <c r="J44902" i="3"/>
  <c r="I44903" i="3"/>
  <c r="J44903" i="3"/>
  <c r="I44904" i="3"/>
  <c r="J44904" i="3"/>
  <c r="M44904" i="3" s="1"/>
  <c r="I44905" i="3"/>
  <c r="J44905" i="3"/>
  <c r="I44906" i="3"/>
  <c r="J44906" i="3"/>
  <c r="I44907" i="3"/>
  <c r="J44907" i="3"/>
  <c r="I44908" i="3"/>
  <c r="J44908" i="3"/>
  <c r="M44908" i="3" s="1"/>
  <c r="I44909" i="3"/>
  <c r="J44909" i="3"/>
  <c r="M44909" i="3" s="1"/>
  <c r="I44910" i="3"/>
  <c r="J44910" i="3"/>
  <c r="I44911" i="3"/>
  <c r="J44911" i="3"/>
  <c r="I44912" i="3"/>
  <c r="J44912" i="3"/>
  <c r="I44913" i="3"/>
  <c r="J44913" i="3"/>
  <c r="M44913" i="3" s="1"/>
  <c r="I44914" i="3"/>
  <c r="J44914" i="3"/>
  <c r="I44915" i="3"/>
  <c r="J44915" i="3"/>
  <c r="I44916" i="3"/>
  <c r="J44916" i="3"/>
  <c r="M44916" i="3" s="1"/>
  <c r="I44917" i="3"/>
  <c r="J44917" i="3"/>
  <c r="I44918" i="3"/>
  <c r="J44918" i="3"/>
  <c r="I44919" i="3"/>
  <c r="J44919" i="3"/>
  <c r="I44920" i="3"/>
  <c r="J44920" i="3"/>
  <c r="M44920" i="3" s="1"/>
  <c r="I44921" i="3"/>
  <c r="J44921" i="3"/>
  <c r="I44922" i="3"/>
  <c r="J44922" i="3"/>
  <c r="I44923" i="3"/>
  <c r="J44923" i="3"/>
  <c r="I44924" i="3"/>
  <c r="J44924" i="3"/>
  <c r="M44924" i="3" s="1"/>
  <c r="I44925" i="3"/>
  <c r="J44925" i="3"/>
  <c r="I44926" i="3"/>
  <c r="J44926" i="3"/>
  <c r="I44927" i="3"/>
  <c r="J44927" i="3"/>
  <c r="I44928" i="3"/>
  <c r="J44928" i="3"/>
  <c r="M44928" i="3" s="1"/>
  <c r="I44929" i="3"/>
  <c r="J44929" i="3"/>
  <c r="I44930" i="3"/>
  <c r="J44930" i="3"/>
  <c r="I44931" i="3"/>
  <c r="J44931" i="3"/>
  <c r="I44932" i="3"/>
  <c r="J44932" i="3"/>
  <c r="M44932" i="3" s="1"/>
  <c r="I44933" i="3"/>
  <c r="J44933" i="3"/>
  <c r="I44934" i="3"/>
  <c r="J44934" i="3"/>
  <c r="I44935" i="3"/>
  <c r="J44935" i="3"/>
  <c r="I44936" i="3"/>
  <c r="J44936" i="3"/>
  <c r="M44936" i="3" s="1"/>
  <c r="I44937" i="3"/>
  <c r="J44937" i="3"/>
  <c r="I44938" i="3"/>
  <c r="J44938" i="3"/>
  <c r="I44939" i="3"/>
  <c r="J44939" i="3"/>
  <c r="I44940" i="3"/>
  <c r="J44940" i="3"/>
  <c r="M44940" i="3" s="1"/>
  <c r="I44941" i="3"/>
  <c r="J44941" i="3"/>
  <c r="I44942" i="3"/>
  <c r="J44942" i="3"/>
  <c r="I44943" i="3"/>
  <c r="J44943" i="3"/>
  <c r="I44944" i="3"/>
  <c r="J44944" i="3"/>
  <c r="M44944" i="3" s="1"/>
  <c r="I44945" i="3"/>
  <c r="J44945" i="3"/>
  <c r="I44946" i="3"/>
  <c r="J44946" i="3"/>
  <c r="I44947" i="3"/>
  <c r="J44947" i="3"/>
  <c r="I44948" i="3"/>
  <c r="J44948" i="3"/>
  <c r="M44948" i="3" s="1"/>
  <c r="I44949" i="3"/>
  <c r="J44949" i="3"/>
  <c r="I44950" i="3"/>
  <c r="J44950" i="3"/>
  <c r="I44951" i="3"/>
  <c r="J44951" i="3"/>
  <c r="I44952" i="3"/>
  <c r="J44952" i="3"/>
  <c r="M44952" i="3" s="1"/>
  <c r="I44953" i="3"/>
  <c r="J44953" i="3"/>
  <c r="I44954" i="3"/>
  <c r="J44954" i="3"/>
  <c r="I44955" i="3"/>
  <c r="J44955" i="3"/>
  <c r="I44956" i="3"/>
  <c r="J44956" i="3"/>
  <c r="M44956" i="3" s="1"/>
  <c r="I44957" i="3"/>
  <c r="J44957" i="3"/>
  <c r="I44958" i="3"/>
  <c r="J44958" i="3"/>
  <c r="I44959" i="3"/>
  <c r="J44959" i="3"/>
  <c r="I44960" i="3"/>
  <c r="J44960" i="3"/>
  <c r="I44961" i="3"/>
  <c r="J44961" i="3"/>
  <c r="I44962" i="3"/>
  <c r="J44962" i="3"/>
  <c r="I44963" i="3"/>
  <c r="J44963" i="3"/>
  <c r="I44964" i="3"/>
  <c r="J44964" i="3"/>
  <c r="M44964" i="3" s="1"/>
  <c r="I44965" i="3"/>
  <c r="J44965" i="3"/>
  <c r="M44965" i="3" s="1"/>
  <c r="I44966" i="3"/>
  <c r="J44966" i="3"/>
  <c r="I44967" i="3"/>
  <c r="J44967" i="3"/>
  <c r="I44968" i="3"/>
  <c r="J44968" i="3"/>
  <c r="I44969" i="3"/>
  <c r="J44969" i="3"/>
  <c r="I44970" i="3"/>
  <c r="J44970" i="3"/>
  <c r="I44971" i="3"/>
  <c r="J44971" i="3"/>
  <c r="I44972" i="3"/>
  <c r="J44972" i="3"/>
  <c r="M44972" i="3" s="1"/>
  <c r="I44973" i="3"/>
  <c r="J44973" i="3"/>
  <c r="I44974" i="3"/>
  <c r="J44974" i="3"/>
  <c r="I44975" i="3"/>
  <c r="J44975" i="3"/>
  <c r="I44976" i="3"/>
  <c r="J44976" i="3"/>
  <c r="I44977" i="3"/>
  <c r="J44977" i="3"/>
  <c r="M44977" i="3" s="1"/>
  <c r="I44978" i="3"/>
  <c r="J44978" i="3"/>
  <c r="I44979" i="3"/>
  <c r="J44979" i="3"/>
  <c r="I44980" i="3"/>
  <c r="J44980" i="3"/>
  <c r="M44980" i="3" s="1"/>
  <c r="I44981" i="3"/>
  <c r="J44981" i="3"/>
  <c r="I44982" i="3"/>
  <c r="J44982" i="3"/>
  <c r="I44983" i="3"/>
  <c r="J44983" i="3"/>
  <c r="I44984" i="3"/>
  <c r="J44984" i="3"/>
  <c r="M44984" i="3" s="1"/>
  <c r="I44985" i="3"/>
  <c r="J44985" i="3"/>
  <c r="I44986" i="3"/>
  <c r="J44986" i="3"/>
  <c r="I44987" i="3"/>
  <c r="J44987" i="3"/>
  <c r="I44988" i="3"/>
  <c r="J44988" i="3"/>
  <c r="M44988" i="3" s="1"/>
  <c r="I44989" i="3"/>
  <c r="J44989" i="3"/>
  <c r="M44989" i="3" s="1"/>
  <c r="I44990" i="3"/>
  <c r="J44990" i="3"/>
  <c r="I44991" i="3"/>
  <c r="J44991" i="3"/>
  <c r="I44992" i="3"/>
  <c r="J44992" i="3"/>
  <c r="M44992" i="3" s="1"/>
  <c r="I44993" i="3"/>
  <c r="J44993" i="3"/>
  <c r="I44994" i="3"/>
  <c r="J44994" i="3"/>
  <c r="I44995" i="3"/>
  <c r="J44995" i="3"/>
  <c r="I44996" i="3"/>
  <c r="J44996" i="3"/>
  <c r="M44996" i="3" s="1"/>
  <c r="I44997" i="3"/>
  <c r="J44997" i="3"/>
  <c r="I44998" i="3"/>
  <c r="J44998" i="3"/>
  <c r="I44999" i="3"/>
  <c r="J44999" i="3"/>
  <c r="I45000" i="3"/>
  <c r="J45000" i="3"/>
  <c r="M45000" i="3" s="1"/>
  <c r="I45001" i="3"/>
  <c r="J45001" i="3"/>
  <c r="I45002" i="3"/>
  <c r="J45002" i="3"/>
  <c r="I45003" i="3"/>
  <c r="J45003" i="3"/>
  <c r="I45004" i="3"/>
  <c r="J45004" i="3"/>
  <c r="I45005" i="3"/>
  <c r="J45005" i="3"/>
  <c r="M45005" i="3" s="1"/>
  <c r="I45006" i="3"/>
  <c r="J45006" i="3"/>
  <c r="I45007" i="3"/>
  <c r="J45007" i="3"/>
  <c r="I45008" i="3"/>
  <c r="J45008" i="3"/>
  <c r="I45009" i="3"/>
  <c r="J45009" i="3"/>
  <c r="I45010" i="3"/>
  <c r="J45010" i="3"/>
  <c r="I45011" i="3"/>
  <c r="J45011" i="3"/>
  <c r="I45012" i="3"/>
  <c r="J45012" i="3"/>
  <c r="M45012" i="3" s="1"/>
  <c r="I45013" i="3"/>
  <c r="J45013" i="3"/>
  <c r="I45014" i="3"/>
  <c r="J45014" i="3"/>
  <c r="I45015" i="3"/>
  <c r="J45015" i="3"/>
  <c r="I45016" i="3"/>
  <c r="J45016" i="3"/>
  <c r="M45016" i="3" s="1"/>
  <c r="I45017" i="3"/>
  <c r="J45017" i="3"/>
  <c r="I45018" i="3"/>
  <c r="J45018" i="3"/>
  <c r="I45019" i="3"/>
  <c r="J45019" i="3"/>
  <c r="I45020" i="3"/>
  <c r="J45020" i="3"/>
  <c r="M45020" i="3" s="1"/>
  <c r="I45021" i="3"/>
  <c r="J45021" i="3"/>
  <c r="M45021" i="3" s="1"/>
  <c r="I45022" i="3"/>
  <c r="J45022" i="3"/>
  <c r="I45023" i="3"/>
  <c r="J45023" i="3"/>
  <c r="I45024" i="3"/>
  <c r="J45024" i="3"/>
  <c r="M45024" i="3" s="1"/>
  <c r="I45025" i="3"/>
  <c r="J45025" i="3" s="1"/>
  <c r="I45026" i="3"/>
  <c r="J45026" i="3" s="1"/>
  <c r="I45027" i="3"/>
  <c r="J45027" i="3" s="1"/>
  <c r="I45028" i="3"/>
  <c r="J45028" i="3" s="1"/>
  <c r="I45029" i="3"/>
  <c r="J45029" i="3" s="1"/>
  <c r="I45030" i="3"/>
  <c r="J45030" i="3" s="1"/>
  <c r="I45031" i="3"/>
  <c r="J45031" i="3" s="1"/>
  <c r="I45032" i="3"/>
  <c r="J45032" i="3" s="1"/>
  <c r="M45032" i="3" s="1"/>
  <c r="I45033" i="3"/>
  <c r="J45033" i="3" s="1"/>
  <c r="I45034" i="3"/>
  <c r="J45034" i="3" s="1"/>
  <c r="I45035" i="3"/>
  <c r="J45035" i="3" s="1"/>
  <c r="I45036" i="3"/>
  <c r="J45036" i="3" s="1"/>
  <c r="I45037" i="3"/>
  <c r="J45037" i="3" s="1"/>
  <c r="I45038" i="3"/>
  <c r="J45038" i="3" s="1"/>
  <c r="I45039" i="3"/>
  <c r="J45039" i="3" s="1"/>
  <c r="I45040" i="3"/>
  <c r="J45040" i="3" s="1"/>
  <c r="M45040" i="3" s="1"/>
  <c r="I45041" i="3"/>
  <c r="J45041" i="3" s="1"/>
  <c r="I45042" i="3"/>
  <c r="J45042" i="3" s="1"/>
  <c r="I45043" i="3"/>
  <c r="J45043" i="3" s="1"/>
  <c r="I45044" i="3"/>
  <c r="J45044" i="3" s="1"/>
  <c r="I45045" i="3"/>
  <c r="J45045" i="3" s="1"/>
  <c r="I45046" i="3"/>
  <c r="J45046" i="3" s="1"/>
  <c r="I45047" i="3"/>
  <c r="J45047" i="3" s="1"/>
  <c r="I45048" i="3"/>
  <c r="J45048" i="3" s="1"/>
  <c r="M45048" i="3" s="1"/>
  <c r="I45049" i="3"/>
  <c r="J45049" i="3" s="1"/>
  <c r="I45050" i="3"/>
  <c r="J45050" i="3" s="1"/>
  <c r="I45051" i="3"/>
  <c r="J45051" i="3" s="1"/>
  <c r="I45052" i="3"/>
  <c r="J45052" i="3" s="1"/>
  <c r="I45053" i="3"/>
  <c r="J45053" i="3" s="1"/>
  <c r="I45054" i="3"/>
  <c r="J45054" i="3" s="1"/>
  <c r="I45055" i="3"/>
  <c r="J45055" i="3" s="1"/>
  <c r="I45056" i="3"/>
  <c r="J45056" i="3" s="1"/>
  <c r="M45056" i="3" s="1"/>
  <c r="I45057" i="3"/>
  <c r="J45057" i="3" s="1"/>
  <c r="I45058" i="3"/>
  <c r="J45058" i="3" s="1"/>
  <c r="I45059" i="3"/>
  <c r="J45059" i="3" s="1"/>
  <c r="I45060" i="3"/>
  <c r="J45060" i="3" s="1"/>
  <c r="I45061" i="3"/>
  <c r="J45061" i="3" s="1"/>
  <c r="I45062" i="3"/>
  <c r="J45062" i="3" s="1"/>
  <c r="I45063" i="3"/>
  <c r="J45063" i="3" s="1"/>
  <c r="I45064" i="3"/>
  <c r="J45064" i="3" s="1"/>
  <c r="M45064" i="3" s="1"/>
  <c r="I45065" i="3"/>
  <c r="J45065" i="3" s="1"/>
  <c r="I45066" i="3"/>
  <c r="J45066" i="3" s="1"/>
  <c r="I45067" i="3"/>
  <c r="J45067" i="3" s="1"/>
  <c r="I45068" i="3"/>
  <c r="J45068" i="3" s="1"/>
  <c r="I45069" i="3"/>
  <c r="J45069" i="3" s="1"/>
  <c r="I45070" i="3"/>
  <c r="J45070" i="3" s="1"/>
  <c r="I45071" i="3"/>
  <c r="J45071" i="3" s="1"/>
  <c r="I45072" i="3"/>
  <c r="J45072" i="3" s="1"/>
  <c r="M45072" i="3" s="1"/>
  <c r="I45073" i="3"/>
  <c r="J45073" i="3" s="1"/>
  <c r="I45074" i="3"/>
  <c r="J45074" i="3" s="1"/>
  <c r="I45075" i="3"/>
  <c r="J45075" i="3" s="1"/>
  <c r="I45076" i="3"/>
  <c r="J45076" i="3" s="1"/>
  <c r="I45077" i="3"/>
  <c r="J45077" i="3" s="1"/>
  <c r="I45078" i="3"/>
  <c r="J45078" i="3" s="1"/>
  <c r="I45079" i="3"/>
  <c r="J45079" i="3" s="1"/>
  <c r="I45080" i="3"/>
  <c r="J45080" i="3" s="1"/>
  <c r="I45081" i="3"/>
  <c r="J45081" i="3" s="1"/>
  <c r="I45082" i="3"/>
  <c r="J45082" i="3" s="1"/>
  <c r="I45083" i="3"/>
  <c r="J45083" i="3" s="1"/>
  <c r="I45084" i="3"/>
  <c r="J45084" i="3" s="1"/>
  <c r="I45085" i="3"/>
  <c r="J45085" i="3" s="1"/>
  <c r="I45086" i="3"/>
  <c r="J45086" i="3" s="1"/>
  <c r="I45087" i="3"/>
  <c r="J45087" i="3" s="1"/>
  <c r="I45088" i="3"/>
  <c r="J45088" i="3" s="1"/>
  <c r="M45088" i="3" s="1"/>
  <c r="I45089" i="3"/>
  <c r="J45089" i="3" s="1"/>
  <c r="I45090" i="3"/>
  <c r="J45090" i="3" s="1"/>
  <c r="I45091" i="3"/>
  <c r="J45091" i="3" s="1"/>
  <c r="I45092" i="3"/>
  <c r="J45092" i="3" s="1"/>
  <c r="I45093" i="3"/>
  <c r="J45093" i="3" s="1"/>
  <c r="I45094" i="3"/>
  <c r="J45094" i="3" s="1"/>
  <c r="I45095" i="3"/>
  <c r="J45095" i="3" s="1"/>
  <c r="I45096" i="3"/>
  <c r="J45096" i="3" s="1"/>
  <c r="M45096" i="3" s="1"/>
  <c r="I45097" i="3"/>
  <c r="J45097" i="3" s="1"/>
  <c r="I45098" i="3"/>
  <c r="J45098" i="3" s="1"/>
  <c r="I45099" i="3"/>
  <c r="J45099" i="3" s="1"/>
  <c r="I45100" i="3"/>
  <c r="J45100" i="3" s="1"/>
  <c r="I45101" i="3"/>
  <c r="J45101" i="3" s="1"/>
  <c r="I45102" i="3"/>
  <c r="J45102" i="3" s="1"/>
  <c r="I45103" i="3"/>
  <c r="J45103" i="3" s="1"/>
  <c r="I45104" i="3"/>
  <c r="J45104" i="3" s="1"/>
  <c r="M45104" i="3" s="1"/>
  <c r="I45105" i="3"/>
  <c r="J45105" i="3" s="1"/>
  <c r="I45106" i="3"/>
  <c r="J45106" i="3" s="1"/>
  <c r="I45107" i="3"/>
  <c r="J45107" i="3" s="1"/>
  <c r="I45108" i="3"/>
  <c r="J45108" i="3" s="1"/>
  <c r="I45109" i="3"/>
  <c r="J45109" i="3" s="1"/>
  <c r="I45110" i="3"/>
  <c r="J45110" i="3" s="1"/>
  <c r="I45111" i="3"/>
  <c r="J45111" i="3" s="1"/>
  <c r="I45112" i="3"/>
  <c r="J45112" i="3" s="1"/>
  <c r="M45112" i="3" s="1"/>
  <c r="I45113" i="3"/>
  <c r="J45113" i="3" s="1"/>
  <c r="I45114" i="3"/>
  <c r="J45114" i="3" s="1"/>
  <c r="I45115" i="3"/>
  <c r="J45115" i="3" s="1"/>
  <c r="I45116" i="3"/>
  <c r="J45116" i="3" s="1"/>
  <c r="I45117" i="3"/>
  <c r="J45117" i="3" s="1"/>
  <c r="I45118" i="3"/>
  <c r="J45118" i="3" s="1"/>
  <c r="I45119" i="3"/>
  <c r="J45119" i="3" s="1"/>
  <c r="I45120" i="3"/>
  <c r="J45120" i="3" s="1"/>
  <c r="M45120" i="3" s="1"/>
  <c r="I45121" i="3"/>
  <c r="J45121" i="3" s="1"/>
  <c r="I45122" i="3"/>
  <c r="J45122" i="3" s="1"/>
  <c r="I45123" i="3"/>
  <c r="J45123" i="3" s="1"/>
  <c r="I45124" i="3"/>
  <c r="J45124" i="3" s="1"/>
  <c r="I45125" i="3"/>
  <c r="J45125" i="3" s="1"/>
  <c r="I45126" i="3"/>
  <c r="J45126" i="3" s="1"/>
  <c r="I45127" i="3"/>
  <c r="J45127" i="3" s="1"/>
  <c r="I45128" i="3"/>
  <c r="J45128" i="3" s="1"/>
  <c r="M45128" i="3" s="1"/>
  <c r="I45129" i="3"/>
  <c r="J45129" i="3" s="1"/>
  <c r="I45130" i="3"/>
  <c r="J45130" i="3" s="1"/>
  <c r="I45131" i="3"/>
  <c r="J45131" i="3" s="1"/>
  <c r="I45132" i="3"/>
  <c r="J45132" i="3" s="1"/>
  <c r="I45133" i="3"/>
  <c r="J45133" i="3" s="1"/>
  <c r="I45134" i="3"/>
  <c r="J45134" i="3" s="1"/>
  <c r="I45135" i="3"/>
  <c r="J45135" i="3" s="1"/>
  <c r="I45136" i="3"/>
  <c r="J45136" i="3" s="1"/>
  <c r="M45136" i="3" s="1"/>
  <c r="I45137" i="3"/>
  <c r="J45137" i="3" s="1"/>
  <c r="I45138" i="3"/>
  <c r="J45138" i="3" s="1"/>
  <c r="I45139" i="3"/>
  <c r="J45139" i="3" s="1"/>
  <c r="I45140" i="3"/>
  <c r="J45140" i="3" s="1"/>
  <c r="I45141" i="3"/>
  <c r="J45141" i="3" s="1"/>
  <c r="I45142" i="3"/>
  <c r="J45142" i="3" s="1"/>
  <c r="I45143" i="3"/>
  <c r="J45143" i="3" s="1"/>
  <c r="I45144" i="3"/>
  <c r="J45144" i="3" s="1"/>
  <c r="M45144" i="3" s="1"/>
  <c r="I45145" i="3"/>
  <c r="J45145" i="3" s="1"/>
  <c r="I45146" i="3"/>
  <c r="J45146" i="3" s="1"/>
  <c r="I45147" i="3"/>
  <c r="J45147" i="3" s="1"/>
  <c r="I45148" i="3"/>
  <c r="J45148" i="3" s="1"/>
  <c r="I45149" i="3"/>
  <c r="J45149" i="3" s="1"/>
  <c r="I45150" i="3"/>
  <c r="J45150" i="3" s="1"/>
  <c r="I45151" i="3"/>
  <c r="J45151" i="3" s="1"/>
  <c r="I45152" i="3"/>
  <c r="J45152" i="3" s="1"/>
  <c r="M45152" i="3" s="1"/>
  <c r="I45153" i="3"/>
  <c r="J45153" i="3" s="1"/>
  <c r="I45154" i="3"/>
  <c r="J45154" i="3" s="1"/>
  <c r="I45155" i="3"/>
  <c r="J45155" i="3" s="1"/>
  <c r="I45156" i="3"/>
  <c r="J45156" i="3" s="1"/>
  <c r="I45157" i="3"/>
  <c r="J45157" i="3" s="1"/>
  <c r="I45158" i="3"/>
  <c r="J45158" i="3" s="1"/>
  <c r="I45159" i="3"/>
  <c r="J45159" i="3" s="1"/>
  <c r="I45160" i="3"/>
  <c r="J45160" i="3" s="1"/>
  <c r="M45160" i="3" s="1"/>
  <c r="I45161" i="3"/>
  <c r="J45161" i="3" s="1"/>
  <c r="I45162" i="3"/>
  <c r="J45162" i="3" s="1"/>
  <c r="I45163" i="3"/>
  <c r="J45163" i="3" s="1"/>
  <c r="I45164" i="3"/>
  <c r="J45164" i="3" s="1"/>
  <c r="I45165" i="3"/>
  <c r="J45165" i="3" s="1"/>
  <c r="I45166" i="3"/>
  <c r="J45166" i="3" s="1"/>
  <c r="I45167" i="3"/>
  <c r="J45167" i="3" s="1"/>
  <c r="I45168" i="3"/>
  <c r="J45168" i="3" s="1"/>
  <c r="M45168" i="3" s="1"/>
  <c r="I45169" i="3"/>
  <c r="J45169" i="3" s="1"/>
  <c r="I45170" i="3"/>
  <c r="J45170" i="3" s="1"/>
  <c r="I45171" i="3"/>
  <c r="J45171" i="3" s="1"/>
  <c r="I45172" i="3"/>
  <c r="J45172" i="3" s="1"/>
  <c r="I45173" i="3"/>
  <c r="J45173" i="3" s="1"/>
  <c r="I45174" i="3"/>
  <c r="J45174" i="3" s="1"/>
  <c r="I45175" i="3"/>
  <c r="J45175" i="3" s="1"/>
  <c r="I45176" i="3"/>
  <c r="J45176" i="3" s="1"/>
  <c r="M45176" i="3" s="1"/>
  <c r="I45177" i="3"/>
  <c r="J45177" i="3" s="1"/>
  <c r="I45178" i="3"/>
  <c r="J45178" i="3" s="1"/>
  <c r="M45178" i="3" s="1"/>
  <c r="I45179" i="3"/>
  <c r="J45179" i="3" s="1"/>
  <c r="I45180" i="3"/>
  <c r="J45180" i="3" s="1"/>
  <c r="I45181" i="3"/>
  <c r="J45181" i="3" s="1"/>
  <c r="I45182" i="3"/>
  <c r="J45182" i="3" s="1"/>
  <c r="I45183" i="3"/>
  <c r="J45183" i="3" s="1"/>
  <c r="I45184" i="3"/>
  <c r="J45184" i="3" s="1"/>
  <c r="M45184" i="3" s="1"/>
  <c r="I45185" i="3"/>
  <c r="J45185" i="3" s="1"/>
  <c r="I45186" i="3"/>
  <c r="J45186" i="3" s="1"/>
  <c r="I45187" i="3"/>
  <c r="J45187" i="3" s="1"/>
  <c r="I45188" i="3"/>
  <c r="J45188" i="3" s="1"/>
  <c r="I45189" i="3"/>
  <c r="J45189" i="3" s="1"/>
  <c r="I45190" i="3"/>
  <c r="J45190" i="3" s="1"/>
  <c r="I45191" i="3"/>
  <c r="J45191" i="3" s="1"/>
  <c r="I45192" i="3"/>
  <c r="J45192" i="3" s="1"/>
  <c r="I45193" i="3"/>
  <c r="J45193" i="3" s="1"/>
  <c r="I45194" i="3"/>
  <c r="J45194" i="3" s="1"/>
  <c r="I45195" i="3"/>
  <c r="J45195" i="3" s="1"/>
  <c r="I45196" i="3"/>
  <c r="J45196" i="3" s="1"/>
  <c r="I45197" i="3"/>
  <c r="J45197" i="3" s="1"/>
  <c r="I45198" i="3"/>
  <c r="J45198" i="3" s="1"/>
  <c r="I45199" i="3"/>
  <c r="J45199" i="3" s="1"/>
  <c r="I45200" i="3"/>
  <c r="J45200" i="3" s="1"/>
  <c r="M45200" i="3" s="1"/>
  <c r="I45201" i="3"/>
  <c r="J45201" i="3" s="1"/>
  <c r="I45202" i="3"/>
  <c r="J45202" i="3" s="1"/>
  <c r="I45203" i="3"/>
  <c r="J45203" i="3" s="1"/>
  <c r="I45204" i="3"/>
  <c r="J45204" i="3" s="1"/>
  <c r="I45205" i="3"/>
  <c r="J45205" i="3" s="1"/>
  <c r="I45206" i="3"/>
  <c r="J45206" i="3" s="1"/>
  <c r="I45207" i="3"/>
  <c r="J45207" i="3" s="1"/>
  <c r="I45208" i="3"/>
  <c r="J45208" i="3" s="1"/>
  <c r="M45208" i="3" s="1"/>
  <c r="I45209" i="3"/>
  <c r="J45209" i="3" s="1"/>
  <c r="I45210" i="3"/>
  <c r="J45210" i="3" s="1"/>
  <c r="I45211" i="3"/>
  <c r="J45211" i="3" s="1"/>
  <c r="I45212" i="3"/>
  <c r="J45212" i="3" s="1"/>
  <c r="I45213" i="3"/>
  <c r="J45213" i="3" s="1"/>
  <c r="I45214" i="3"/>
  <c r="J45214" i="3" s="1"/>
  <c r="I45215" i="3"/>
  <c r="J45215" i="3" s="1"/>
  <c r="I45216" i="3"/>
  <c r="J45216" i="3" s="1"/>
  <c r="M45216" i="3" s="1"/>
  <c r="I45217" i="3"/>
  <c r="J45217" i="3" s="1"/>
  <c r="I45218" i="3"/>
  <c r="J45218" i="3" s="1"/>
  <c r="I45219" i="3"/>
  <c r="J45219" i="3" s="1"/>
  <c r="I45220" i="3"/>
  <c r="J45220" i="3" s="1"/>
  <c r="I45221" i="3"/>
  <c r="J45221" i="3" s="1"/>
  <c r="I45222" i="3"/>
  <c r="J45222" i="3" s="1"/>
  <c r="I45223" i="3"/>
  <c r="J45223" i="3" s="1"/>
  <c r="I45224" i="3"/>
  <c r="J45224" i="3" s="1"/>
  <c r="M45224" i="3" s="1"/>
  <c r="I45225" i="3"/>
  <c r="J45225" i="3" s="1"/>
  <c r="I45226" i="3"/>
  <c r="J45226" i="3" s="1"/>
  <c r="I45227" i="3"/>
  <c r="J45227" i="3" s="1"/>
  <c r="I45228" i="3"/>
  <c r="J45228" i="3" s="1"/>
  <c r="I45229" i="3"/>
  <c r="J45229" i="3" s="1"/>
  <c r="I45230" i="3"/>
  <c r="J45230" i="3" s="1"/>
  <c r="I45231" i="3"/>
  <c r="J45231" i="3" s="1"/>
  <c r="I45232" i="3"/>
  <c r="J45232" i="3" s="1"/>
  <c r="M45232" i="3" s="1"/>
  <c r="I45233" i="3"/>
  <c r="J45233" i="3" s="1"/>
  <c r="I45234" i="3"/>
  <c r="J45234" i="3" s="1"/>
  <c r="I45235" i="3"/>
  <c r="J45235" i="3" s="1"/>
  <c r="I45236" i="3"/>
  <c r="J45236" i="3" s="1"/>
  <c r="I45237" i="3"/>
  <c r="J45237" i="3" s="1"/>
  <c r="I45238" i="3"/>
  <c r="J45238" i="3" s="1"/>
  <c r="I45239" i="3"/>
  <c r="J45239" i="3" s="1"/>
  <c r="I45240" i="3"/>
  <c r="J45240" i="3" s="1"/>
  <c r="M45240" i="3" s="1"/>
  <c r="I45241" i="3"/>
  <c r="J45241" i="3" s="1"/>
  <c r="I45242" i="3"/>
  <c r="J45242" i="3" s="1"/>
  <c r="M45242" i="3" s="1"/>
  <c r="I45243" i="3"/>
  <c r="J45243" i="3" s="1"/>
  <c r="I45244" i="3"/>
  <c r="J45244" i="3" s="1"/>
  <c r="I45245" i="3"/>
  <c r="J45245" i="3" s="1"/>
  <c r="I45246" i="3"/>
  <c r="J45246" i="3" s="1"/>
  <c r="I45247" i="3"/>
  <c r="J45247" i="3" s="1"/>
  <c r="I45248" i="3"/>
  <c r="J45248" i="3" s="1"/>
  <c r="M45248" i="3" s="1"/>
  <c r="I45249" i="3"/>
  <c r="J45249" i="3" s="1"/>
  <c r="I45250" i="3"/>
  <c r="J45250" i="3" s="1"/>
  <c r="I45251" i="3"/>
  <c r="J45251" i="3" s="1"/>
  <c r="I45252" i="3"/>
  <c r="J45252" i="3" s="1"/>
  <c r="I45253" i="3"/>
  <c r="J45253" i="3" s="1"/>
  <c r="I45254" i="3"/>
  <c r="J45254" i="3" s="1"/>
  <c r="I45255" i="3"/>
  <c r="J45255" i="3" s="1"/>
  <c r="I45256" i="3"/>
  <c r="J45256" i="3" s="1"/>
  <c r="M45256" i="3" s="1"/>
  <c r="I45257" i="3"/>
  <c r="J45257" i="3" s="1"/>
  <c r="I45258" i="3"/>
  <c r="J45258" i="3" s="1"/>
  <c r="I45259" i="3"/>
  <c r="J45259" i="3" s="1"/>
  <c r="I45260" i="3"/>
  <c r="J45260" i="3" s="1"/>
  <c r="I45261" i="3"/>
  <c r="J45261" i="3" s="1"/>
  <c r="I45262" i="3"/>
  <c r="J45262" i="3" s="1"/>
  <c r="I45263" i="3"/>
  <c r="J45263" i="3" s="1"/>
  <c r="I45264" i="3"/>
  <c r="J45264" i="3" s="1"/>
  <c r="M45264" i="3" s="1"/>
  <c r="I45265" i="3"/>
  <c r="J45265" i="3" s="1"/>
  <c r="I45266" i="3"/>
  <c r="J45266" i="3" s="1"/>
  <c r="I45267" i="3"/>
  <c r="J45267" i="3" s="1"/>
  <c r="I45268" i="3"/>
  <c r="J45268" i="3" s="1"/>
  <c r="I45269" i="3"/>
  <c r="J45269" i="3" s="1"/>
  <c r="I45270" i="3"/>
  <c r="J45270" i="3" s="1"/>
  <c r="I45271" i="3"/>
  <c r="J45271" i="3" s="1"/>
  <c r="I45272" i="3"/>
  <c r="J45272" i="3" s="1"/>
  <c r="M45272" i="3" s="1"/>
  <c r="I45273" i="3"/>
  <c r="J45273" i="3" s="1"/>
  <c r="I45274" i="3"/>
  <c r="J45274" i="3" s="1"/>
  <c r="M45274" i="3" s="1"/>
  <c r="I45275" i="3"/>
  <c r="J45275" i="3" s="1"/>
  <c r="I45276" i="3"/>
  <c r="J45276" i="3" s="1"/>
  <c r="I45277" i="3"/>
  <c r="J45277" i="3" s="1"/>
  <c r="I45278" i="3"/>
  <c r="J45278" i="3" s="1"/>
  <c r="I45279" i="3"/>
  <c r="J45279" i="3" s="1"/>
  <c r="I45280" i="3"/>
  <c r="J45280" i="3" s="1"/>
  <c r="M45280" i="3" s="1"/>
  <c r="I45281" i="3"/>
  <c r="J45281" i="3" s="1"/>
  <c r="I45282" i="3"/>
  <c r="J45282" i="3" s="1"/>
  <c r="I45283" i="3"/>
  <c r="J45283" i="3" s="1"/>
  <c r="I45284" i="3"/>
  <c r="J45284" i="3" s="1"/>
  <c r="I45285" i="3"/>
  <c r="J45285" i="3" s="1"/>
  <c r="I45286" i="3"/>
  <c r="J45286" i="3" s="1"/>
  <c r="I45287" i="3"/>
  <c r="J45287" i="3" s="1"/>
  <c r="I45288" i="3"/>
  <c r="J45288" i="3" s="1"/>
  <c r="I45289" i="3"/>
  <c r="J45289" i="3" s="1"/>
  <c r="I45290" i="3"/>
  <c r="J45290" i="3" s="1"/>
  <c r="I45291" i="3"/>
  <c r="J45291" i="3" s="1"/>
  <c r="I45292" i="3"/>
  <c r="J45292" i="3" s="1"/>
  <c r="I45293" i="3"/>
  <c r="J45293" i="3" s="1"/>
  <c r="I45294" i="3"/>
  <c r="J45294" i="3" s="1"/>
  <c r="I45295" i="3"/>
  <c r="J45295" i="3" s="1"/>
  <c r="I45296" i="3"/>
  <c r="J45296" i="3" s="1"/>
  <c r="I45297" i="3"/>
  <c r="J45297" i="3" s="1"/>
  <c r="I45298" i="3"/>
  <c r="J45298" i="3" s="1"/>
  <c r="I45299" i="3"/>
  <c r="J45299" i="3" s="1"/>
  <c r="I45300" i="3"/>
  <c r="J45300" i="3" s="1"/>
  <c r="I45301" i="3"/>
  <c r="J45301" i="3" s="1"/>
  <c r="I45302" i="3"/>
  <c r="J45302" i="3" s="1"/>
  <c r="I45303" i="3"/>
  <c r="J45303" i="3" s="1"/>
  <c r="I45304" i="3"/>
  <c r="J45304" i="3" s="1"/>
  <c r="M45304" i="3" s="1"/>
  <c r="I45305" i="3"/>
  <c r="J45305" i="3" s="1"/>
  <c r="I45306" i="3"/>
  <c r="J45306" i="3" s="1"/>
  <c r="I45307" i="3"/>
  <c r="J45307" i="3" s="1"/>
  <c r="I45308" i="3"/>
  <c r="J45308" i="3" s="1"/>
  <c r="I45309" i="3"/>
  <c r="J45309" i="3" s="1"/>
  <c r="I45310" i="3"/>
  <c r="J45310" i="3" s="1"/>
  <c r="I45311" i="3"/>
  <c r="J45311" i="3" s="1"/>
  <c r="I45312" i="3"/>
  <c r="J45312" i="3" s="1"/>
  <c r="M45312" i="3" s="1"/>
  <c r="I45313" i="3"/>
  <c r="J45313" i="3"/>
  <c r="I45314" i="3"/>
  <c r="J45314" i="3"/>
  <c r="I45315" i="3"/>
  <c r="J45315" i="3" s="1"/>
  <c r="I45316" i="3"/>
  <c r="J45316" i="3"/>
  <c r="I45317" i="3"/>
  <c r="J45317" i="3"/>
  <c r="I45318" i="3"/>
  <c r="J45318" i="3"/>
  <c r="I45319" i="3"/>
  <c r="J45319" i="3" s="1"/>
  <c r="I45320" i="3"/>
  <c r="J45320" i="3"/>
  <c r="I45321" i="3"/>
  <c r="J45321" i="3"/>
  <c r="I45322" i="3"/>
  <c r="J45322" i="3"/>
  <c r="I45323" i="3"/>
  <c r="J45323" i="3"/>
  <c r="I45324" i="3"/>
  <c r="J45324" i="3"/>
  <c r="I45325" i="3"/>
  <c r="J45325" i="3"/>
  <c r="I45326" i="3"/>
  <c r="J45326" i="3"/>
  <c r="I45327" i="3"/>
  <c r="J45327" i="3"/>
  <c r="I45328" i="3"/>
  <c r="J45328" i="3"/>
  <c r="I45329" i="3"/>
  <c r="J45329" i="3"/>
  <c r="I45330" i="3"/>
  <c r="J45330" i="3"/>
  <c r="I45331" i="3"/>
  <c r="J45331" i="3"/>
  <c r="I45332" i="3"/>
  <c r="J45332" i="3"/>
  <c r="I45333" i="3"/>
  <c r="J45333" i="3"/>
  <c r="I45334" i="3"/>
  <c r="J45334" i="3"/>
  <c r="M45334" i="3" s="1"/>
  <c r="I45335" i="3"/>
  <c r="J45335" i="3"/>
  <c r="I45336" i="3"/>
  <c r="J45336" i="3"/>
  <c r="I45337" i="3"/>
  <c r="J45337" i="3"/>
  <c r="I45338" i="3"/>
  <c r="J45338" i="3"/>
  <c r="M45338" i="3" s="1"/>
  <c r="I45339" i="3"/>
  <c r="J45339" i="3"/>
  <c r="I45340" i="3"/>
  <c r="J45340" i="3"/>
  <c r="I45341" i="3"/>
  <c r="J45341" i="3"/>
  <c r="I45342" i="3"/>
  <c r="J45342" i="3"/>
  <c r="I45343" i="3"/>
  <c r="J45343" i="3"/>
  <c r="I45344" i="3"/>
  <c r="J45344" i="3"/>
  <c r="I45345" i="3"/>
  <c r="J45345" i="3"/>
  <c r="I45346" i="3"/>
  <c r="J45346" i="3"/>
  <c r="I45347" i="3"/>
  <c r="J45347" i="3"/>
  <c r="I45348" i="3"/>
  <c r="J45348" i="3"/>
  <c r="I45349" i="3"/>
  <c r="J45349" i="3"/>
  <c r="I45350" i="3"/>
  <c r="J45350" i="3"/>
  <c r="I45351" i="3"/>
  <c r="J45351" i="3"/>
  <c r="I45352" i="3"/>
  <c r="J45352" i="3"/>
  <c r="I45353" i="3"/>
  <c r="J45353" i="3"/>
  <c r="I45354" i="3"/>
  <c r="J45354" i="3"/>
  <c r="I45355" i="3"/>
  <c r="J45355" i="3"/>
  <c r="I45356" i="3"/>
  <c r="J45356" i="3"/>
  <c r="I45357" i="3"/>
  <c r="J45357" i="3"/>
  <c r="I45358" i="3"/>
  <c r="J45358" i="3"/>
  <c r="M45358" i="3" s="1"/>
  <c r="I45359" i="3"/>
  <c r="J45359" i="3"/>
  <c r="I45360" i="3"/>
  <c r="J45360" i="3"/>
  <c r="I45361" i="3"/>
  <c r="J45361" i="3"/>
  <c r="I45362" i="3"/>
  <c r="J45362" i="3"/>
  <c r="I45363" i="3"/>
  <c r="J45363" i="3"/>
  <c r="I45364" i="3"/>
  <c r="J45364" i="3"/>
  <c r="I45365" i="3"/>
  <c r="J45365" i="3"/>
  <c r="I45366" i="3"/>
  <c r="J45366" i="3"/>
  <c r="I45367" i="3"/>
  <c r="J45367" i="3"/>
  <c r="I45368" i="3"/>
  <c r="J45368" i="3"/>
  <c r="I45369" i="3"/>
  <c r="J45369" i="3"/>
  <c r="I45370" i="3"/>
  <c r="J45370" i="3"/>
  <c r="M45370" i="3" s="1"/>
  <c r="I45371" i="3"/>
  <c r="J45371" i="3"/>
  <c r="I45372" i="3"/>
  <c r="J45372" i="3"/>
  <c r="I45373" i="3"/>
  <c r="J45373" i="3"/>
  <c r="I45374" i="3"/>
  <c r="J45374" i="3"/>
  <c r="I45375" i="3"/>
  <c r="J45375" i="3"/>
  <c r="I45376" i="3"/>
  <c r="J45376" i="3"/>
  <c r="I45377" i="3"/>
  <c r="J45377" i="3"/>
  <c r="I45378" i="3"/>
  <c r="J45378" i="3"/>
  <c r="M45378" i="3" s="1"/>
  <c r="I45379" i="3"/>
  <c r="J45379" i="3"/>
  <c r="I45380" i="3"/>
  <c r="J45380" i="3"/>
  <c r="I45381" i="3"/>
  <c r="J45381" i="3"/>
  <c r="I45382" i="3"/>
  <c r="J45382" i="3"/>
  <c r="I45383" i="3"/>
  <c r="J45383" i="3"/>
  <c r="I45384" i="3"/>
  <c r="J45384" i="3"/>
  <c r="I45385" i="3"/>
  <c r="J45385" i="3"/>
  <c r="I45386" i="3"/>
  <c r="J45386" i="3"/>
  <c r="I45387" i="3"/>
  <c r="J45387" i="3"/>
  <c r="I45388" i="3"/>
  <c r="J45388" i="3"/>
  <c r="I45389" i="3"/>
  <c r="J45389" i="3"/>
  <c r="I45390" i="3"/>
  <c r="J45390" i="3"/>
  <c r="I45391" i="3"/>
  <c r="J45391" i="3"/>
  <c r="I45392" i="3"/>
  <c r="J45392" i="3"/>
  <c r="I45393" i="3"/>
  <c r="J45393" i="3"/>
  <c r="I45394" i="3"/>
  <c r="J45394" i="3"/>
  <c r="I45395" i="3"/>
  <c r="J45395" i="3"/>
  <c r="I45396" i="3"/>
  <c r="J45396" i="3"/>
  <c r="I45397" i="3"/>
  <c r="J45397" i="3"/>
  <c r="I45398" i="3"/>
  <c r="J45398" i="3"/>
  <c r="M45398" i="3" s="1"/>
  <c r="I45399" i="3"/>
  <c r="J45399" i="3"/>
  <c r="I45400" i="3"/>
  <c r="J45400" i="3"/>
  <c r="I45401" i="3"/>
  <c r="J45401" i="3"/>
  <c r="I45402" i="3"/>
  <c r="J45402" i="3"/>
  <c r="M45402" i="3" s="1"/>
  <c r="I45403" i="3"/>
  <c r="J45403" i="3"/>
  <c r="I45404" i="3"/>
  <c r="J45404" i="3"/>
  <c r="I45405" i="3"/>
  <c r="J45405" i="3"/>
  <c r="I45406" i="3"/>
  <c r="J45406" i="3"/>
  <c r="I45407" i="3"/>
  <c r="J45407" i="3"/>
  <c r="I45408" i="3"/>
  <c r="J45408" i="3"/>
  <c r="I45409" i="3"/>
  <c r="J45409" i="3"/>
  <c r="I45410" i="3"/>
  <c r="J45410" i="3"/>
  <c r="M45410" i="3" s="1"/>
  <c r="I45411" i="3"/>
  <c r="J45411" i="3"/>
  <c r="I45412" i="3"/>
  <c r="J45412" i="3"/>
  <c r="I45413" i="3"/>
  <c r="J45413" i="3"/>
  <c r="I45414" i="3"/>
  <c r="J45414" i="3"/>
  <c r="I45415" i="3"/>
  <c r="J45415" i="3"/>
  <c r="I45416" i="3"/>
  <c r="J45416" i="3"/>
  <c r="I45417" i="3"/>
  <c r="J45417" i="3"/>
  <c r="I45418" i="3"/>
  <c r="J45418" i="3"/>
  <c r="I45419" i="3"/>
  <c r="J45419" i="3"/>
  <c r="I45420" i="3"/>
  <c r="J45420" i="3"/>
  <c r="I45421" i="3"/>
  <c r="J45421" i="3"/>
  <c r="I45422" i="3"/>
  <c r="J45422" i="3"/>
  <c r="M45422" i="3" s="1"/>
  <c r="I45423" i="3"/>
  <c r="J45423" i="3"/>
  <c r="I45424" i="3"/>
  <c r="J45424" i="3"/>
  <c r="I45425" i="3"/>
  <c r="J45425" i="3"/>
  <c r="I45426" i="3"/>
  <c r="J45426" i="3"/>
  <c r="I45427" i="3"/>
  <c r="J45427" i="3"/>
  <c r="I45428" i="3"/>
  <c r="J45428" i="3"/>
  <c r="I45429" i="3"/>
  <c r="J45429" i="3"/>
  <c r="I45430" i="3"/>
  <c r="J45430" i="3"/>
  <c r="I45431" i="3"/>
  <c r="J45431" i="3"/>
  <c r="I45432" i="3"/>
  <c r="J45432" i="3"/>
  <c r="I45433" i="3"/>
  <c r="J45433" i="3"/>
  <c r="I45434" i="3"/>
  <c r="J45434" i="3"/>
  <c r="M45434" i="3" s="1"/>
  <c r="I45435" i="3"/>
  <c r="J45435" i="3"/>
  <c r="I45436" i="3"/>
  <c r="J45436" i="3"/>
  <c r="I45437" i="3"/>
  <c r="J45437" i="3"/>
  <c r="I45438" i="3"/>
  <c r="J45438" i="3"/>
  <c r="I45439" i="3"/>
  <c r="J45439" i="3"/>
  <c r="I45440" i="3"/>
  <c r="J45440" i="3"/>
  <c r="I45441" i="3"/>
  <c r="J45441" i="3"/>
  <c r="I45442" i="3"/>
  <c r="J45442" i="3"/>
  <c r="I45443" i="3"/>
  <c r="J45443" i="3"/>
  <c r="I45444" i="3"/>
  <c r="J45444" i="3"/>
  <c r="I45445" i="3"/>
  <c r="J45445" i="3"/>
  <c r="I45446" i="3"/>
  <c r="J45446" i="3"/>
  <c r="I45447" i="3"/>
  <c r="J45447" i="3"/>
  <c r="I45448" i="3"/>
  <c r="J45448" i="3"/>
  <c r="I45449" i="3"/>
  <c r="J45449" i="3"/>
  <c r="I45450" i="3"/>
  <c r="J45450" i="3"/>
  <c r="I45451" i="3"/>
  <c r="J45451" i="3"/>
  <c r="I45452" i="3"/>
  <c r="J45452" i="3"/>
  <c r="I45453" i="3"/>
  <c r="J45453" i="3"/>
  <c r="I45454" i="3"/>
  <c r="J45454" i="3"/>
  <c r="M45454" i="3" s="1"/>
  <c r="I45455" i="3"/>
  <c r="J45455" i="3"/>
  <c r="I45456" i="3"/>
  <c r="J45456" i="3"/>
  <c r="I45457" i="3"/>
  <c r="J45457" i="3"/>
  <c r="I45458" i="3"/>
  <c r="J45458" i="3"/>
  <c r="I45459" i="3"/>
  <c r="J45459" i="3"/>
  <c r="I45460" i="3"/>
  <c r="J45460" i="3"/>
  <c r="I45461" i="3"/>
  <c r="J45461" i="3"/>
  <c r="I45462" i="3"/>
  <c r="J45462" i="3"/>
  <c r="M45462" i="3" s="1"/>
  <c r="I45463" i="3"/>
  <c r="J45463" i="3"/>
  <c r="I45464" i="3"/>
  <c r="J45464" i="3"/>
  <c r="I45465" i="3"/>
  <c r="J45465" i="3"/>
  <c r="I45466" i="3"/>
  <c r="J45466" i="3"/>
  <c r="I45467" i="3"/>
  <c r="J45467" i="3"/>
  <c r="I45468" i="3"/>
  <c r="J45468" i="3"/>
  <c r="I45469" i="3"/>
  <c r="J45469" i="3"/>
  <c r="I45470" i="3"/>
  <c r="J45470" i="3"/>
  <c r="I45471" i="3"/>
  <c r="J45471" i="3"/>
  <c r="I45472" i="3"/>
  <c r="J45472" i="3"/>
  <c r="I45473" i="3"/>
  <c r="J45473" i="3"/>
  <c r="I45474" i="3"/>
  <c r="J45474" i="3"/>
  <c r="M45474" i="3" s="1"/>
  <c r="I45475" i="3"/>
  <c r="J45475" i="3"/>
  <c r="I45476" i="3"/>
  <c r="J45476" i="3"/>
  <c r="I45477" i="3"/>
  <c r="J45477" i="3"/>
  <c r="I45478" i="3"/>
  <c r="J45478" i="3"/>
  <c r="I45479" i="3"/>
  <c r="J45479" i="3"/>
  <c r="I45480" i="3"/>
  <c r="J45480" i="3"/>
  <c r="I45481" i="3"/>
  <c r="J45481" i="3"/>
  <c r="I45482" i="3"/>
  <c r="J45482" i="3"/>
  <c r="I45483" i="3"/>
  <c r="J45483" i="3"/>
  <c r="I45484" i="3"/>
  <c r="J45484" i="3"/>
  <c r="I45485" i="3"/>
  <c r="J45485" i="3"/>
  <c r="I45486" i="3"/>
  <c r="J45486" i="3"/>
  <c r="I45487" i="3"/>
  <c r="J45487" i="3"/>
  <c r="I45488" i="3"/>
  <c r="J45488" i="3"/>
  <c r="I45489" i="3"/>
  <c r="J45489" i="3"/>
  <c r="I45490" i="3"/>
  <c r="J45490" i="3"/>
  <c r="I45491" i="3"/>
  <c r="J45491" i="3"/>
  <c r="I45492" i="3"/>
  <c r="J45492" i="3"/>
  <c r="I45493" i="3"/>
  <c r="J45493" i="3"/>
  <c r="I45494" i="3"/>
  <c r="J45494" i="3"/>
  <c r="I45495" i="3"/>
  <c r="J45495" i="3"/>
  <c r="I45496" i="3"/>
  <c r="J45496" i="3"/>
  <c r="I45497" i="3"/>
  <c r="J45497" i="3"/>
  <c r="I45498" i="3"/>
  <c r="J45498" i="3"/>
  <c r="M45498" i="3" s="1"/>
  <c r="I45499" i="3"/>
  <c r="J45499" i="3"/>
  <c r="I45500" i="3"/>
  <c r="J45500" i="3"/>
  <c r="I45501" i="3"/>
  <c r="J45501" i="3"/>
  <c r="I45502" i="3"/>
  <c r="J45502" i="3"/>
  <c r="I45503" i="3"/>
  <c r="J45503" i="3"/>
  <c r="I45504" i="3"/>
  <c r="J45504" i="3"/>
  <c r="I45505" i="3"/>
  <c r="J45505" i="3"/>
  <c r="I45506" i="3"/>
  <c r="J45506" i="3"/>
  <c r="I45507" i="3"/>
  <c r="J45507" i="3"/>
  <c r="I45508" i="3"/>
  <c r="J45508" i="3"/>
  <c r="I45509" i="3"/>
  <c r="J45509" i="3"/>
  <c r="I45510" i="3"/>
  <c r="J45510" i="3"/>
  <c r="I45511" i="3"/>
  <c r="J45511" i="3"/>
  <c r="I45512" i="3"/>
  <c r="J45512" i="3"/>
  <c r="I45513" i="3"/>
  <c r="J45513" i="3"/>
  <c r="I45514" i="3"/>
  <c r="J45514" i="3"/>
  <c r="I45515" i="3"/>
  <c r="J45515" i="3"/>
  <c r="I45516" i="3"/>
  <c r="J45516" i="3"/>
  <c r="I45517" i="3"/>
  <c r="J45517" i="3"/>
  <c r="I45518" i="3"/>
  <c r="J45518" i="3"/>
  <c r="I45519" i="3"/>
  <c r="J45519" i="3"/>
  <c r="I45520" i="3"/>
  <c r="J45520" i="3"/>
  <c r="I45521" i="3"/>
  <c r="J45521" i="3"/>
  <c r="I45522" i="3"/>
  <c r="J45522" i="3"/>
  <c r="I45523" i="3"/>
  <c r="J45523" i="3"/>
  <c r="I45524" i="3"/>
  <c r="J45524" i="3"/>
  <c r="I45525" i="3"/>
  <c r="J45525" i="3"/>
  <c r="I45526" i="3"/>
  <c r="J45526" i="3"/>
  <c r="M45526" i="3" s="1"/>
  <c r="I45527" i="3"/>
  <c r="J45527" i="3"/>
  <c r="I45528" i="3"/>
  <c r="J45528" i="3"/>
  <c r="I45529" i="3"/>
  <c r="J45529" i="3"/>
  <c r="I45530" i="3"/>
  <c r="J45530" i="3"/>
  <c r="I45531" i="3"/>
  <c r="J45531" i="3"/>
  <c r="I45532" i="3"/>
  <c r="J45532" i="3"/>
  <c r="I45533" i="3"/>
  <c r="J45533" i="3"/>
  <c r="I45534" i="3"/>
  <c r="J45534" i="3"/>
  <c r="I45535" i="3"/>
  <c r="J45535" i="3"/>
  <c r="I45536" i="3"/>
  <c r="J45536" i="3"/>
  <c r="I45537" i="3"/>
  <c r="J45537" i="3"/>
  <c r="I45538" i="3"/>
  <c r="J45538" i="3"/>
  <c r="I45539" i="3"/>
  <c r="J45539" i="3"/>
  <c r="I45540" i="3"/>
  <c r="J45540" i="3"/>
  <c r="I45541" i="3"/>
  <c r="J45541" i="3"/>
  <c r="I45542" i="3"/>
  <c r="J45542" i="3"/>
  <c r="I45543" i="3"/>
  <c r="J45543" i="3"/>
  <c r="I45544" i="3"/>
  <c r="J45544" i="3"/>
  <c r="I45545" i="3"/>
  <c r="J45545" i="3"/>
  <c r="I45546" i="3"/>
  <c r="J45546" i="3"/>
  <c r="I45547" i="3"/>
  <c r="J45547" i="3"/>
  <c r="I45548" i="3"/>
  <c r="J45548" i="3"/>
  <c r="I45549" i="3"/>
  <c r="J45549" i="3"/>
  <c r="I45550" i="3"/>
  <c r="J45550" i="3"/>
  <c r="M45550" i="3" s="1"/>
  <c r="I45551" i="3"/>
  <c r="J45551" i="3"/>
  <c r="I45552" i="3"/>
  <c r="J45552" i="3"/>
  <c r="I45553" i="3"/>
  <c r="J45553" i="3"/>
  <c r="I45554" i="3"/>
  <c r="J45554" i="3"/>
  <c r="I45555" i="3"/>
  <c r="J45555" i="3"/>
  <c r="I45556" i="3"/>
  <c r="J45556" i="3"/>
  <c r="I45557" i="3"/>
  <c r="J45557" i="3"/>
  <c r="I45558" i="3"/>
  <c r="J45558" i="3"/>
  <c r="I45559" i="3"/>
  <c r="J45559" i="3"/>
  <c r="I45560" i="3"/>
  <c r="J45560" i="3"/>
  <c r="I45561" i="3"/>
  <c r="J45561" i="3"/>
  <c r="I45562" i="3"/>
  <c r="J45562" i="3"/>
  <c r="M45562" i="3" s="1"/>
  <c r="I45563" i="3"/>
  <c r="J45563" i="3"/>
  <c r="I45564" i="3"/>
  <c r="J45564" i="3"/>
  <c r="I45565" i="3"/>
  <c r="J45565" i="3"/>
  <c r="I45566" i="3"/>
  <c r="J45566" i="3"/>
  <c r="I45567" i="3"/>
  <c r="J45567" i="3"/>
  <c r="I45568" i="3"/>
  <c r="J45568" i="3"/>
  <c r="I45569" i="3"/>
  <c r="J45569" i="3"/>
  <c r="I45570" i="3"/>
  <c r="J45570" i="3"/>
  <c r="I45571" i="3"/>
  <c r="J45571" i="3"/>
  <c r="I45572" i="3"/>
  <c r="J45572" i="3"/>
  <c r="I45573" i="3"/>
  <c r="J45573" i="3"/>
  <c r="I45574" i="3"/>
  <c r="J45574" i="3"/>
  <c r="I45575" i="3"/>
  <c r="J45575" i="3"/>
  <c r="I45576" i="3"/>
  <c r="J45576" i="3"/>
  <c r="I45577" i="3"/>
  <c r="J45577" i="3"/>
  <c r="I45578" i="3"/>
  <c r="J45578" i="3"/>
  <c r="I45579" i="3"/>
  <c r="J45579" i="3"/>
  <c r="I45580" i="3"/>
  <c r="J45580" i="3"/>
  <c r="I45581" i="3"/>
  <c r="J45581" i="3"/>
  <c r="I45582" i="3"/>
  <c r="J45582" i="3"/>
  <c r="I45583" i="3"/>
  <c r="J45583" i="3"/>
  <c r="I45584" i="3"/>
  <c r="J45584" i="3"/>
  <c r="I45585" i="3"/>
  <c r="J45585" i="3"/>
  <c r="I45586" i="3"/>
  <c r="J45586" i="3"/>
  <c r="I45587" i="3"/>
  <c r="J45587" i="3"/>
  <c r="I45588" i="3"/>
  <c r="J45588" i="3"/>
  <c r="I45589" i="3"/>
  <c r="J45589" i="3"/>
  <c r="I45590" i="3"/>
  <c r="J45590" i="3"/>
  <c r="M45590" i="3" s="1"/>
  <c r="I45591" i="3"/>
  <c r="J45591" i="3"/>
  <c r="I45592" i="3"/>
  <c r="J45592" i="3"/>
  <c r="I45593" i="3"/>
  <c r="J45593" i="3"/>
  <c r="I45594" i="3"/>
  <c r="J45594" i="3"/>
  <c r="M45594" i="3" s="1"/>
  <c r="I45595" i="3"/>
  <c r="J45595" i="3"/>
  <c r="I45596" i="3"/>
  <c r="J45596" i="3"/>
  <c r="I45597" i="3"/>
  <c r="J45597" i="3"/>
  <c r="I45598" i="3"/>
  <c r="J45598" i="3"/>
  <c r="I45599" i="3"/>
  <c r="J45599" i="3"/>
  <c r="I45600" i="3"/>
  <c r="J45600" i="3"/>
  <c r="I45601" i="3"/>
  <c r="J45601" i="3" s="1"/>
  <c r="I45602" i="3"/>
  <c r="J45602" i="3" s="1"/>
  <c r="I45603" i="3"/>
  <c r="J45603" i="3" s="1"/>
  <c r="I45604" i="3"/>
  <c r="J45604" i="3" s="1"/>
  <c r="I45605" i="3"/>
  <c r="J45605" i="3" s="1"/>
  <c r="I45606" i="3"/>
  <c r="J45606" i="3" s="1"/>
  <c r="I45607" i="3"/>
  <c r="J45607" i="3" s="1"/>
  <c r="I45608" i="3"/>
  <c r="J45608" i="3" s="1"/>
  <c r="M45608" i="3" s="1"/>
  <c r="I45609" i="3"/>
  <c r="J45609" i="3" s="1"/>
  <c r="I45610" i="3"/>
  <c r="J45610" i="3" s="1"/>
  <c r="I45611" i="3"/>
  <c r="J45611" i="3" s="1"/>
  <c r="I45612" i="3"/>
  <c r="J45612" i="3" s="1"/>
  <c r="M45612" i="3" s="1"/>
  <c r="I45613" i="3"/>
  <c r="J45613" i="3" s="1"/>
  <c r="I45614" i="3"/>
  <c r="J45614" i="3" s="1"/>
  <c r="I45615" i="3"/>
  <c r="J45615" i="3" s="1"/>
  <c r="I45616" i="3"/>
  <c r="J45616" i="3" s="1"/>
  <c r="I45617" i="3"/>
  <c r="J45617" i="3" s="1"/>
  <c r="I45618" i="3"/>
  <c r="J45618" i="3" s="1"/>
  <c r="I45619" i="3"/>
  <c r="J45619" i="3" s="1"/>
  <c r="I45620" i="3"/>
  <c r="J45620" i="3" s="1"/>
  <c r="M45620" i="3" s="1"/>
  <c r="I45621" i="3"/>
  <c r="J45621" i="3" s="1"/>
  <c r="I45622" i="3"/>
  <c r="J45622" i="3" s="1"/>
  <c r="I45623" i="3"/>
  <c r="J45623" i="3" s="1"/>
  <c r="I45624" i="3"/>
  <c r="J45624" i="3" s="1"/>
  <c r="M45624" i="3" s="1"/>
  <c r="I45625" i="3"/>
  <c r="J45625" i="3" s="1"/>
  <c r="I45626" i="3"/>
  <c r="J45626" i="3" s="1"/>
  <c r="I45627" i="3"/>
  <c r="J45627" i="3" s="1"/>
  <c r="I45628" i="3"/>
  <c r="J45628" i="3" s="1"/>
  <c r="I45629" i="3"/>
  <c r="J45629" i="3" s="1"/>
  <c r="I45630" i="3"/>
  <c r="J45630" i="3" s="1"/>
  <c r="I45631" i="3"/>
  <c r="J45631" i="3" s="1"/>
  <c r="I45632" i="3"/>
  <c r="J45632" i="3" s="1"/>
  <c r="M45632" i="3" s="1"/>
  <c r="I45633" i="3"/>
  <c r="J45633" i="3" s="1"/>
  <c r="I45634" i="3"/>
  <c r="J45634" i="3" s="1"/>
  <c r="I45635" i="3"/>
  <c r="J45635" i="3" s="1"/>
  <c r="I45636" i="3"/>
  <c r="J45636" i="3" s="1"/>
  <c r="I45637" i="3"/>
  <c r="J45637" i="3" s="1"/>
  <c r="I45638" i="3"/>
  <c r="J45638" i="3" s="1"/>
  <c r="I45639" i="3"/>
  <c r="J45639" i="3" s="1"/>
  <c r="I45640" i="3"/>
  <c r="J45640" i="3" s="1"/>
  <c r="M45640" i="3" s="1"/>
  <c r="I45641" i="3"/>
  <c r="J45641" i="3" s="1"/>
  <c r="I45642" i="3"/>
  <c r="J45642" i="3" s="1"/>
  <c r="I45643" i="3"/>
  <c r="J45643" i="3" s="1"/>
  <c r="I45644" i="3"/>
  <c r="J45644" i="3" s="1"/>
  <c r="M45644" i="3" s="1"/>
  <c r="I45645" i="3"/>
  <c r="J45645" i="3" s="1"/>
  <c r="I45646" i="3"/>
  <c r="J45646" i="3" s="1"/>
  <c r="I45647" i="3"/>
  <c r="J45647" i="3" s="1"/>
  <c r="I45648" i="3"/>
  <c r="J45648" i="3" s="1"/>
  <c r="M45648" i="3" s="1"/>
  <c r="I45649" i="3"/>
  <c r="J45649" i="3" s="1"/>
  <c r="I45650" i="3"/>
  <c r="J45650" i="3" s="1"/>
  <c r="I45651" i="3"/>
  <c r="J45651" i="3" s="1"/>
  <c r="I45652" i="3"/>
  <c r="J45652" i="3" s="1"/>
  <c r="M45652" i="3" s="1"/>
  <c r="I45653" i="3"/>
  <c r="J45653" i="3" s="1"/>
  <c r="I45654" i="3"/>
  <c r="J45654" i="3" s="1"/>
  <c r="I45655" i="3"/>
  <c r="J45655" i="3" s="1"/>
  <c r="I45656" i="3"/>
  <c r="J45656" i="3" s="1"/>
  <c r="I45657" i="3"/>
  <c r="J45657" i="3" s="1"/>
  <c r="I45658" i="3"/>
  <c r="J45658" i="3" s="1"/>
  <c r="I45659" i="3"/>
  <c r="J45659" i="3" s="1"/>
  <c r="I45660" i="3"/>
  <c r="J45660" i="3" s="1"/>
  <c r="I45661" i="3"/>
  <c r="J45661" i="3" s="1"/>
  <c r="I45662" i="3"/>
  <c r="J45662" i="3" s="1"/>
  <c r="I45663" i="3"/>
  <c r="J45663" i="3" s="1"/>
  <c r="I45664" i="3"/>
  <c r="J45664" i="3" s="1"/>
  <c r="M45664" i="3" s="1"/>
  <c r="I45665" i="3"/>
  <c r="J45665" i="3" s="1"/>
  <c r="I45666" i="3"/>
  <c r="J45666" i="3" s="1"/>
  <c r="I45667" i="3"/>
  <c r="J45667" i="3" s="1"/>
  <c r="I45668" i="3"/>
  <c r="J45668" i="3" s="1"/>
  <c r="M45668" i="3" s="1"/>
  <c r="I45669" i="3"/>
  <c r="J45669" i="3" s="1"/>
  <c r="I45670" i="3"/>
  <c r="J45670" i="3" s="1"/>
  <c r="I45671" i="3"/>
  <c r="J45671" i="3" s="1"/>
  <c r="I45672" i="3"/>
  <c r="J45672" i="3" s="1"/>
  <c r="M45672" i="3" s="1"/>
  <c r="I45673" i="3"/>
  <c r="J45673" i="3" s="1"/>
  <c r="I45674" i="3"/>
  <c r="J45674" i="3" s="1"/>
  <c r="I45675" i="3"/>
  <c r="J45675" i="3" s="1"/>
  <c r="I45676" i="3"/>
  <c r="J45676" i="3" s="1"/>
  <c r="M45676" i="3" s="1"/>
  <c r="I45677" i="3"/>
  <c r="J45677" i="3" s="1"/>
  <c r="I45678" i="3"/>
  <c r="J45678" i="3" s="1"/>
  <c r="I45679" i="3"/>
  <c r="J45679" i="3" s="1"/>
  <c r="I45680" i="3"/>
  <c r="J45680" i="3" s="1"/>
  <c r="M45680" i="3" s="1"/>
  <c r="I45681" i="3"/>
  <c r="J45681" i="3" s="1"/>
  <c r="I45682" i="3"/>
  <c r="J45682" i="3" s="1"/>
  <c r="I45683" i="3"/>
  <c r="J45683" i="3" s="1"/>
  <c r="I45684" i="3"/>
  <c r="J45684" i="3" s="1"/>
  <c r="M45684" i="3" s="1"/>
  <c r="I45685" i="3"/>
  <c r="J45685" i="3" s="1"/>
  <c r="I45686" i="3"/>
  <c r="J45686" i="3" s="1"/>
  <c r="I45687" i="3"/>
  <c r="J45687" i="3" s="1"/>
  <c r="I45688" i="3"/>
  <c r="J45688" i="3" s="1"/>
  <c r="I45689" i="3"/>
  <c r="J45689" i="3" s="1"/>
  <c r="I45690" i="3"/>
  <c r="J45690" i="3" s="1"/>
  <c r="I45691" i="3"/>
  <c r="J45691" i="3" s="1"/>
  <c r="I45692" i="3"/>
  <c r="J45692" i="3" s="1"/>
  <c r="I45693" i="3"/>
  <c r="J45693" i="3" s="1"/>
  <c r="I45694" i="3"/>
  <c r="J45694" i="3" s="1"/>
  <c r="I45695" i="3"/>
  <c r="J45695" i="3" s="1"/>
  <c r="I45696" i="3"/>
  <c r="J45696" i="3" s="1"/>
  <c r="M45696" i="3" s="1"/>
  <c r="I45697" i="3"/>
  <c r="J45697" i="3" s="1"/>
  <c r="I45698" i="3"/>
  <c r="J45698" i="3" s="1"/>
  <c r="I45699" i="3"/>
  <c r="J45699" i="3" s="1"/>
  <c r="I45700" i="3"/>
  <c r="J45700" i="3" s="1"/>
  <c r="M45700" i="3" s="1"/>
  <c r="I45701" i="3"/>
  <c r="J45701" i="3" s="1"/>
  <c r="I45702" i="3"/>
  <c r="J45702" i="3" s="1"/>
  <c r="I45703" i="3"/>
  <c r="J45703" i="3" s="1"/>
  <c r="I45704" i="3"/>
  <c r="J45704" i="3" s="1"/>
  <c r="M45704" i="3" s="1"/>
  <c r="I45705" i="3"/>
  <c r="J45705" i="3" s="1"/>
  <c r="I45706" i="3"/>
  <c r="J45706" i="3" s="1"/>
  <c r="I45707" i="3"/>
  <c r="J45707" i="3" s="1"/>
  <c r="I45708" i="3"/>
  <c r="J45708" i="3" s="1"/>
  <c r="M45708" i="3" s="1"/>
  <c r="I45709" i="3"/>
  <c r="J45709" i="3" s="1"/>
  <c r="I45710" i="3"/>
  <c r="J45710" i="3" s="1"/>
  <c r="I45711" i="3"/>
  <c r="J45711" i="3" s="1"/>
  <c r="I45712" i="3"/>
  <c r="J45712" i="3" s="1"/>
  <c r="I45713" i="3"/>
  <c r="J45713" i="3" s="1"/>
  <c r="I45714" i="3"/>
  <c r="J45714" i="3" s="1"/>
  <c r="I45715" i="3"/>
  <c r="J45715" i="3" s="1"/>
  <c r="I45716" i="3"/>
  <c r="J45716" i="3" s="1"/>
  <c r="M45716" i="3" s="1"/>
  <c r="I45717" i="3"/>
  <c r="J45717" i="3" s="1"/>
  <c r="I45718" i="3"/>
  <c r="J45718" i="3" s="1"/>
  <c r="I45720" i="3"/>
  <c r="J45720" i="3" s="1"/>
  <c r="M45720" i="3" s="1"/>
  <c r="I45721" i="3"/>
  <c r="J45721" i="3" s="1"/>
  <c r="I45722" i="3"/>
  <c r="J45722" i="3" s="1"/>
  <c r="I45723" i="3"/>
  <c r="J45723" i="3" s="1"/>
  <c r="I45724" i="3"/>
  <c r="J45724" i="3" s="1"/>
  <c r="I45725" i="3"/>
  <c r="J45725" i="3" s="1"/>
  <c r="I45726" i="3"/>
  <c r="J45726" i="3" s="1"/>
  <c r="I45727" i="3"/>
  <c r="J45727" i="3" s="1"/>
  <c r="I45728" i="3"/>
  <c r="J45728" i="3" s="1"/>
  <c r="M45728" i="3" s="1"/>
  <c r="I45729" i="3"/>
  <c r="J45729" i="3" s="1"/>
  <c r="I45730" i="3"/>
  <c r="J45730" i="3" s="1"/>
  <c r="I45731" i="3"/>
  <c r="J45731" i="3" s="1"/>
  <c r="I45732" i="3"/>
  <c r="J45732" i="3" s="1"/>
  <c r="I45733" i="3"/>
  <c r="J45733" i="3" s="1"/>
  <c r="I45734" i="3"/>
  <c r="J45734" i="3" s="1"/>
  <c r="I45735" i="3"/>
  <c r="J45735" i="3" s="1"/>
  <c r="I45736" i="3"/>
  <c r="J45736" i="3" s="1"/>
  <c r="I45737" i="3"/>
  <c r="J45737" i="3" s="1"/>
  <c r="I45738" i="3"/>
  <c r="J45738" i="3" s="1"/>
  <c r="I45739" i="3"/>
  <c r="J45739" i="3" s="1"/>
  <c r="I45740" i="3"/>
  <c r="J45740" i="3" s="1"/>
  <c r="I45741" i="3"/>
  <c r="J45741" i="3" s="1"/>
  <c r="I45742" i="3"/>
  <c r="J45742" i="3" s="1"/>
  <c r="I45743" i="3"/>
  <c r="J45743" i="3" s="1"/>
  <c r="I45744" i="3"/>
  <c r="J45744" i="3" s="1"/>
  <c r="M45744" i="3" s="1"/>
  <c r="I45746" i="3"/>
  <c r="J45746" i="3" s="1"/>
  <c r="I45747" i="3"/>
  <c r="J45747" i="3" s="1"/>
  <c r="I45748" i="3"/>
  <c r="J45748" i="3" s="1"/>
  <c r="I45749" i="3"/>
  <c r="J45749" i="3" s="1"/>
  <c r="I45750" i="3"/>
  <c r="J45750" i="3" s="1"/>
  <c r="I45751" i="3"/>
  <c r="J45751" i="3" s="1"/>
  <c r="I45752" i="3"/>
  <c r="J45752" i="3" s="1"/>
  <c r="M45752" i="3" s="1"/>
  <c r="I45753" i="3"/>
  <c r="J45753" i="3" s="1"/>
  <c r="I45754" i="3"/>
  <c r="J45754" i="3" s="1"/>
  <c r="I45755" i="3"/>
  <c r="J45755" i="3" s="1"/>
  <c r="I45756" i="3"/>
  <c r="J45756" i="3" s="1"/>
  <c r="I45757" i="3"/>
  <c r="J45757" i="3" s="1"/>
  <c r="I45758" i="3"/>
  <c r="J45758" i="3" s="1"/>
  <c r="I45759" i="3"/>
  <c r="J45759" i="3" s="1"/>
  <c r="I45760" i="3"/>
  <c r="J45760" i="3" s="1"/>
  <c r="M45760" i="3" s="1"/>
  <c r="I45761" i="3"/>
  <c r="J45761" i="3" s="1"/>
  <c r="I45762" i="3"/>
  <c r="J45762" i="3" s="1"/>
  <c r="I45763" i="3"/>
  <c r="J45763" i="3" s="1"/>
  <c r="I45764" i="3"/>
  <c r="J45764" i="3" s="1"/>
  <c r="I45765" i="3"/>
  <c r="J45765" i="3" s="1"/>
  <c r="I45766" i="3"/>
  <c r="J45766" i="3" s="1"/>
  <c r="I45767" i="3"/>
  <c r="J45767" i="3" s="1"/>
  <c r="I45768" i="3"/>
  <c r="J45768" i="3" s="1"/>
  <c r="M45768" i="3" s="1"/>
  <c r="I45769" i="3"/>
  <c r="J45769" i="3" s="1"/>
  <c r="I45770" i="3"/>
  <c r="J45770" i="3" s="1"/>
  <c r="I45771" i="3"/>
  <c r="J45771" i="3" s="1"/>
  <c r="I45772" i="3"/>
  <c r="J45772" i="3" s="1"/>
  <c r="I45773" i="3"/>
  <c r="J45773" i="3" s="1"/>
  <c r="I45774" i="3"/>
  <c r="J45774" i="3" s="1"/>
  <c r="I45775" i="3"/>
  <c r="J45775" i="3" s="1"/>
  <c r="I45776" i="3"/>
  <c r="J45776" i="3" s="1"/>
  <c r="M45776" i="3" s="1"/>
  <c r="I45777" i="3"/>
  <c r="J45777" i="3" s="1"/>
  <c r="I45778" i="3"/>
  <c r="J45778" i="3" s="1"/>
  <c r="I45779" i="3"/>
  <c r="J45779" i="3" s="1"/>
  <c r="I45780" i="3"/>
  <c r="J45780" i="3" s="1"/>
  <c r="I45781" i="3"/>
  <c r="J45781" i="3" s="1"/>
  <c r="I45782" i="3"/>
  <c r="J45782" i="3" s="1"/>
  <c r="I45783" i="3"/>
  <c r="J45783" i="3" s="1"/>
  <c r="I45784" i="3"/>
  <c r="J45784" i="3" s="1"/>
  <c r="M45784" i="3" s="1"/>
  <c r="I45785" i="3"/>
  <c r="J45785" i="3" s="1"/>
  <c r="I45786" i="3"/>
  <c r="J45786" i="3" s="1"/>
  <c r="I45787" i="3"/>
  <c r="J45787" i="3" s="1"/>
  <c r="I45788" i="3"/>
  <c r="J45788" i="3" s="1"/>
  <c r="I45789" i="3"/>
  <c r="J45789" i="3" s="1"/>
  <c r="I45790" i="3"/>
  <c r="J45790" i="3" s="1"/>
  <c r="I45791" i="3"/>
  <c r="J45791" i="3" s="1"/>
  <c r="I45792" i="3"/>
  <c r="J45792" i="3" s="1"/>
  <c r="M45792" i="3" s="1"/>
  <c r="I45793" i="3"/>
  <c r="J45793" i="3" s="1"/>
  <c r="I45794" i="3"/>
  <c r="J45794" i="3" s="1"/>
  <c r="I45795" i="3"/>
  <c r="J45795" i="3" s="1"/>
  <c r="I45796" i="3"/>
  <c r="J45796" i="3" s="1"/>
  <c r="I45797" i="3"/>
  <c r="J45797" i="3" s="1"/>
  <c r="I45798" i="3"/>
  <c r="J45798" i="3" s="1"/>
  <c r="I45799" i="3"/>
  <c r="J45799" i="3" s="1"/>
  <c r="I45800" i="3"/>
  <c r="J45800" i="3" s="1"/>
  <c r="I45801" i="3"/>
  <c r="J45801" i="3" s="1"/>
  <c r="I45802" i="3"/>
  <c r="J45802" i="3" s="1"/>
  <c r="I45803" i="3"/>
  <c r="J45803" i="3" s="1"/>
  <c r="I45804" i="3"/>
  <c r="J45804" i="3" s="1"/>
  <c r="I45805" i="3"/>
  <c r="J45805" i="3" s="1"/>
  <c r="I45806" i="3"/>
  <c r="J45806" i="3" s="1"/>
  <c r="I45807" i="3"/>
  <c r="J45807" i="3" s="1"/>
  <c r="I45808" i="3"/>
  <c r="J45808" i="3" s="1"/>
  <c r="M45808" i="3" s="1"/>
  <c r="I45809" i="3"/>
  <c r="J45809" i="3" s="1"/>
  <c r="I45810" i="3"/>
  <c r="J45810" i="3" s="1"/>
  <c r="I45811" i="3"/>
  <c r="J45811" i="3" s="1"/>
  <c r="I45812" i="3"/>
  <c r="J45812" i="3" s="1"/>
  <c r="I45813" i="3"/>
  <c r="J45813" i="3" s="1"/>
  <c r="I45814" i="3"/>
  <c r="J45814" i="3" s="1"/>
  <c r="I45815" i="3"/>
  <c r="J45815" i="3" s="1"/>
  <c r="I45816" i="3"/>
  <c r="J45816" i="3" s="1"/>
  <c r="M45816" i="3" s="1"/>
  <c r="I45817" i="3"/>
  <c r="J45817" i="3" s="1"/>
  <c r="I45818" i="3"/>
  <c r="J45818" i="3" s="1"/>
  <c r="I45819" i="3"/>
  <c r="J45819" i="3" s="1"/>
  <c r="I45820" i="3"/>
  <c r="J45820" i="3" s="1"/>
  <c r="I45821" i="3"/>
  <c r="J45821" i="3" s="1"/>
  <c r="I45822" i="3"/>
  <c r="J45822" i="3" s="1"/>
  <c r="I45823" i="3"/>
  <c r="J45823" i="3" s="1"/>
  <c r="I45824" i="3"/>
  <c r="J45824" i="3" s="1"/>
  <c r="I45825" i="3"/>
  <c r="J45825" i="3" s="1"/>
  <c r="I45826" i="3"/>
  <c r="J45826" i="3" s="1"/>
  <c r="I45827" i="3"/>
  <c r="J45827" i="3" s="1"/>
  <c r="I45828" i="3"/>
  <c r="J45828" i="3" s="1"/>
  <c r="I45829" i="3"/>
  <c r="J45829" i="3" s="1"/>
  <c r="I45830" i="3"/>
  <c r="J45830" i="3" s="1"/>
  <c r="I45831" i="3"/>
  <c r="J45831" i="3" s="1"/>
  <c r="I45832" i="3"/>
  <c r="J45832" i="3" s="1"/>
  <c r="I45833" i="3"/>
  <c r="J45833" i="3" s="1"/>
  <c r="I45834" i="3"/>
  <c r="J45834" i="3" s="1"/>
  <c r="I45835" i="3"/>
  <c r="J45835" i="3" s="1"/>
  <c r="I45836" i="3"/>
  <c r="J45836" i="3" s="1"/>
  <c r="I45837" i="3"/>
  <c r="J45837" i="3" s="1"/>
  <c r="I45838" i="3"/>
  <c r="J45838" i="3" s="1"/>
  <c r="I45839" i="3"/>
  <c r="J45839" i="3" s="1"/>
  <c r="I45840" i="3"/>
  <c r="J45840" i="3" s="1"/>
  <c r="M45840" i="3" s="1"/>
  <c r="I45841" i="3"/>
  <c r="J45841" i="3" s="1"/>
  <c r="I45842" i="3"/>
  <c r="J45842" i="3" s="1"/>
  <c r="I45843" i="3"/>
  <c r="J45843" i="3" s="1"/>
  <c r="I45844" i="3"/>
  <c r="J45844" i="3" s="1"/>
  <c r="I45845" i="3"/>
  <c r="J45845" i="3" s="1"/>
  <c r="I45846" i="3"/>
  <c r="J45846" i="3" s="1"/>
  <c r="I45847" i="3"/>
  <c r="J45847" i="3" s="1"/>
  <c r="I45848" i="3"/>
  <c r="J45848" i="3" s="1"/>
  <c r="M45848" i="3" s="1"/>
  <c r="I45849" i="3"/>
  <c r="J45849" i="3" s="1"/>
  <c r="I45850" i="3"/>
  <c r="J45850" i="3" s="1"/>
  <c r="I45851" i="3"/>
  <c r="J45851" i="3" s="1"/>
  <c r="I45852" i="3"/>
  <c r="J45852" i="3" s="1"/>
  <c r="I45853" i="3"/>
  <c r="J45853" i="3" s="1"/>
  <c r="I45854" i="3"/>
  <c r="J45854" i="3" s="1"/>
  <c r="I45855" i="3"/>
  <c r="J45855" i="3" s="1"/>
  <c r="I45856" i="3"/>
  <c r="J45856" i="3" s="1"/>
  <c r="I45857" i="3"/>
  <c r="J45857" i="3" s="1"/>
  <c r="I45858" i="3"/>
  <c r="J45858" i="3" s="1"/>
  <c r="I45859" i="3"/>
  <c r="J45859" i="3" s="1"/>
  <c r="I45860" i="3"/>
  <c r="J45860" i="3" s="1"/>
  <c r="I45861" i="3"/>
  <c r="J45861" i="3" s="1"/>
  <c r="I45862" i="3"/>
  <c r="J45862" i="3" s="1"/>
  <c r="I45863" i="3"/>
  <c r="J45863" i="3" s="1"/>
  <c r="I45864" i="3"/>
  <c r="J45864" i="3" s="1"/>
  <c r="M45864" i="3" s="1"/>
  <c r="I45865" i="3"/>
  <c r="J45865" i="3" s="1"/>
  <c r="I45866" i="3"/>
  <c r="J45866" i="3" s="1"/>
  <c r="I45867" i="3"/>
  <c r="J45867" i="3" s="1"/>
  <c r="I45868" i="3"/>
  <c r="J45868" i="3" s="1"/>
  <c r="I45869" i="3"/>
  <c r="J45869" i="3" s="1"/>
  <c r="I45870" i="3"/>
  <c r="J45870" i="3" s="1"/>
  <c r="I45871" i="3"/>
  <c r="J45871" i="3" s="1"/>
  <c r="I45872" i="3"/>
  <c r="J45872" i="3" s="1"/>
  <c r="M45872" i="3" s="1"/>
  <c r="I45873" i="3"/>
  <c r="J45873" i="3" s="1"/>
  <c r="I45874" i="3"/>
  <c r="J45874" i="3" s="1"/>
  <c r="I45875" i="3"/>
  <c r="J45875" i="3" s="1"/>
  <c r="I45876" i="3"/>
  <c r="J45876" i="3" s="1"/>
  <c r="I45877" i="3"/>
  <c r="J45877" i="3" s="1"/>
  <c r="I45878" i="3"/>
  <c r="J45878" i="3" s="1"/>
  <c r="I45879" i="3"/>
  <c r="J45879" i="3" s="1"/>
  <c r="I45880" i="3"/>
  <c r="J45880" i="3" s="1"/>
  <c r="M45880" i="3" s="1"/>
  <c r="I45881" i="3"/>
  <c r="J45881" i="3" s="1"/>
  <c r="I45882" i="3"/>
  <c r="J45882" i="3" s="1"/>
  <c r="I45883" i="3"/>
  <c r="J45883" i="3" s="1"/>
  <c r="I45884" i="3"/>
  <c r="J45884" i="3" s="1"/>
  <c r="I45885" i="3"/>
  <c r="J45885" i="3" s="1"/>
  <c r="I45886" i="3"/>
  <c r="J45886" i="3" s="1"/>
  <c r="I45887" i="3"/>
  <c r="J45887" i="3" s="1"/>
  <c r="I45888" i="3"/>
  <c r="J45888" i="3" s="1"/>
  <c r="M45888" i="3" s="1"/>
  <c r="I45889" i="3"/>
  <c r="J45889" i="3"/>
  <c r="I45890" i="3"/>
  <c r="J45890" i="3"/>
  <c r="I45891" i="3"/>
  <c r="J45891" i="3" s="1"/>
  <c r="I45892" i="3"/>
  <c r="J45892" i="3"/>
  <c r="I45893" i="3"/>
  <c r="J45893" i="3"/>
  <c r="I45894" i="3"/>
  <c r="J45894" i="3"/>
  <c r="I45895" i="3"/>
  <c r="J45895" i="3" s="1"/>
  <c r="I45896" i="3"/>
  <c r="J45896" i="3"/>
  <c r="I45897" i="3"/>
  <c r="J45897" i="3"/>
  <c r="I45898" i="3"/>
  <c r="J45898" i="3"/>
  <c r="I45899" i="3"/>
  <c r="J45899" i="3" s="1"/>
  <c r="I45900" i="3"/>
  <c r="J45900" i="3" s="1"/>
  <c r="I45901" i="3"/>
  <c r="J45901" i="3"/>
  <c r="M45901" i="3" s="1"/>
  <c r="I45902" i="3"/>
  <c r="J45902" i="3"/>
  <c r="I45903" i="3"/>
  <c r="J45903" i="3" s="1"/>
  <c r="I45904" i="3"/>
  <c r="J45904" i="3" s="1"/>
  <c r="I45905" i="3"/>
  <c r="J45905" i="3"/>
  <c r="I45906" i="3"/>
  <c r="J45906" i="3"/>
  <c r="I45907" i="3"/>
  <c r="J45907" i="3" s="1"/>
  <c r="I45908" i="3"/>
  <c r="J45908" i="3" s="1"/>
  <c r="I45909" i="3"/>
  <c r="J45909" i="3"/>
  <c r="I45910" i="3"/>
  <c r="J45910" i="3"/>
  <c r="I45911" i="3"/>
  <c r="J45911" i="3" s="1"/>
  <c r="I45912" i="3"/>
  <c r="J45912" i="3" s="1"/>
  <c r="I45913" i="3"/>
  <c r="J45913" i="3"/>
  <c r="I45914" i="3"/>
  <c r="J45914" i="3"/>
  <c r="I45915" i="3"/>
  <c r="J45915" i="3" s="1"/>
  <c r="I45916" i="3"/>
  <c r="J45916" i="3" s="1"/>
  <c r="I45917" i="3"/>
  <c r="J45917" i="3"/>
  <c r="M45917" i="3" s="1"/>
  <c r="I45918" i="3"/>
  <c r="J45918" i="3"/>
  <c r="I45919" i="3"/>
  <c r="J45919" i="3" s="1"/>
  <c r="I45920" i="3"/>
  <c r="J45920" i="3" s="1"/>
  <c r="I45921" i="3"/>
  <c r="J45921" i="3"/>
  <c r="I45922" i="3"/>
  <c r="J45922" i="3"/>
  <c r="I45923" i="3"/>
  <c r="J45923" i="3" s="1"/>
  <c r="I45924" i="3"/>
  <c r="J45924" i="3" s="1"/>
  <c r="I45925" i="3"/>
  <c r="J45925" i="3"/>
  <c r="I45926" i="3"/>
  <c r="J45926" i="3"/>
  <c r="I45927" i="3"/>
  <c r="J45927" i="3" s="1"/>
  <c r="I45928" i="3"/>
  <c r="J45928" i="3" s="1"/>
  <c r="I45929" i="3"/>
  <c r="J45929" i="3"/>
  <c r="I45930" i="3"/>
  <c r="J45930" i="3"/>
  <c r="I45931" i="3"/>
  <c r="J45931" i="3" s="1"/>
  <c r="I45932" i="3"/>
  <c r="J45932" i="3" s="1"/>
  <c r="I45933" i="3"/>
  <c r="J45933" i="3"/>
  <c r="M45933" i="3" s="1"/>
  <c r="I45934" i="3"/>
  <c r="J45934" i="3"/>
  <c r="I45935" i="3"/>
  <c r="J45935" i="3"/>
  <c r="I45936" i="3"/>
  <c r="J45936" i="3" s="1"/>
  <c r="I45937" i="3"/>
  <c r="J45937" i="3"/>
  <c r="I45938" i="3"/>
  <c r="J45938" i="3"/>
  <c r="I45939" i="3"/>
  <c r="J45939" i="3" s="1"/>
  <c r="I45940" i="3"/>
  <c r="J45940" i="3" s="1"/>
  <c r="I45941" i="3"/>
  <c r="J45941" i="3"/>
  <c r="I45942" i="3"/>
  <c r="J45942" i="3"/>
  <c r="I45943" i="3"/>
  <c r="J45943" i="3" s="1"/>
  <c r="I45944" i="3"/>
  <c r="J45944" i="3" s="1"/>
  <c r="I45945" i="3"/>
  <c r="J45945" i="3"/>
  <c r="I45946" i="3"/>
  <c r="J45946" i="3"/>
  <c r="I45947" i="3"/>
  <c r="J45947" i="3" s="1"/>
  <c r="I45948" i="3"/>
  <c r="J45948" i="3" s="1"/>
  <c r="I45949" i="3"/>
  <c r="J45949" i="3"/>
  <c r="I45950" i="3"/>
  <c r="J45950" i="3"/>
  <c r="I45951" i="3"/>
  <c r="J45951" i="3" s="1"/>
  <c r="I45952" i="3"/>
  <c r="J45952" i="3" s="1"/>
  <c r="I45953" i="3"/>
  <c r="J45953" i="3"/>
  <c r="I45954" i="3"/>
  <c r="J45954" i="3"/>
  <c r="I45955" i="3"/>
  <c r="J45955" i="3" s="1"/>
  <c r="I45956" i="3"/>
  <c r="J45956" i="3" s="1"/>
  <c r="I45957" i="3"/>
  <c r="J45957" i="3"/>
  <c r="I45958" i="3"/>
  <c r="J45958" i="3"/>
  <c r="I45959" i="3"/>
  <c r="J45959" i="3" s="1"/>
  <c r="I45960" i="3"/>
  <c r="J45960" i="3" s="1"/>
  <c r="I45961" i="3"/>
  <c r="J45961" i="3"/>
  <c r="I45962" i="3"/>
  <c r="J45962" i="3"/>
  <c r="I45963" i="3"/>
  <c r="J45963" i="3" s="1"/>
  <c r="I45964" i="3"/>
  <c r="J45964" i="3" s="1"/>
  <c r="I45965" i="3"/>
  <c r="J45965" i="3"/>
  <c r="I45966" i="3"/>
  <c r="J45966" i="3"/>
  <c r="I45967" i="3"/>
  <c r="J45967" i="3" s="1"/>
  <c r="I45968" i="3"/>
  <c r="J45968" i="3" s="1"/>
  <c r="I45969" i="3"/>
  <c r="J45969" i="3"/>
  <c r="I45970" i="3"/>
  <c r="J45970" i="3"/>
  <c r="I45971" i="3"/>
  <c r="J45971" i="3" s="1"/>
  <c r="I45972" i="3"/>
  <c r="J45972" i="3" s="1"/>
  <c r="I45973" i="3"/>
  <c r="J45973" i="3"/>
  <c r="I45974" i="3"/>
  <c r="J45974" i="3"/>
  <c r="I45975" i="3"/>
  <c r="J45975" i="3" s="1"/>
  <c r="I45976" i="3"/>
  <c r="J45976" i="3" s="1"/>
  <c r="I45977" i="3"/>
  <c r="J45977" i="3"/>
  <c r="I45978" i="3"/>
  <c r="J45978" i="3"/>
  <c r="I45979" i="3"/>
  <c r="J45979" i="3" s="1"/>
  <c r="I45980" i="3"/>
  <c r="J45980" i="3" s="1"/>
  <c r="I45981" i="3"/>
  <c r="J45981" i="3"/>
  <c r="I45982" i="3"/>
  <c r="J45982" i="3"/>
  <c r="I45983" i="3"/>
  <c r="J45983" i="3" s="1"/>
  <c r="I45984" i="3"/>
  <c r="J45984" i="3" s="1"/>
  <c r="I45985" i="3"/>
  <c r="J45985" i="3"/>
  <c r="I45986" i="3"/>
  <c r="J45986" i="3"/>
  <c r="I45987" i="3"/>
  <c r="J45987" i="3" s="1"/>
  <c r="I45988" i="3"/>
  <c r="J45988" i="3" s="1"/>
  <c r="I45989" i="3"/>
  <c r="J45989" i="3"/>
  <c r="I45990" i="3"/>
  <c r="J45990" i="3"/>
  <c r="I45991" i="3"/>
  <c r="J45991" i="3" s="1"/>
  <c r="I45992" i="3"/>
  <c r="J45992" i="3" s="1"/>
  <c r="I45993" i="3"/>
  <c r="J45993" i="3"/>
  <c r="I45994" i="3"/>
  <c r="J45994" i="3"/>
  <c r="I45995" i="3"/>
  <c r="J45995" i="3" s="1"/>
  <c r="I45996" i="3"/>
  <c r="J45996" i="3" s="1"/>
  <c r="I45997" i="3"/>
  <c r="J45997" i="3"/>
  <c r="I45998" i="3"/>
  <c r="J45998" i="3"/>
  <c r="I45999" i="3"/>
  <c r="J45999" i="3" s="1"/>
  <c r="I46000" i="3"/>
  <c r="J46000" i="3" s="1"/>
  <c r="I46001" i="3"/>
  <c r="J46001" i="3"/>
  <c r="I46002" i="3"/>
  <c r="J46002" i="3"/>
  <c r="I46003" i="3"/>
  <c r="J46003" i="3" s="1"/>
  <c r="I46004" i="3"/>
  <c r="J46004" i="3" s="1"/>
  <c r="I46005" i="3"/>
  <c r="J46005" i="3"/>
  <c r="I46006" i="3"/>
  <c r="J46006" i="3"/>
  <c r="I46007" i="3"/>
  <c r="J46007" i="3" s="1"/>
  <c r="I46008" i="3"/>
  <c r="J46008" i="3" s="1"/>
  <c r="I46009" i="3"/>
  <c r="J46009" i="3"/>
  <c r="I46010" i="3"/>
  <c r="J46010" i="3"/>
  <c r="I46011" i="3"/>
  <c r="J46011" i="3" s="1"/>
  <c r="I46012" i="3"/>
  <c r="J46012" i="3" s="1"/>
  <c r="I46013" i="3"/>
  <c r="J46013" i="3"/>
  <c r="I46014" i="3"/>
  <c r="J46014" i="3"/>
  <c r="I46015" i="3"/>
  <c r="J46015" i="3" s="1"/>
  <c r="I46016" i="3"/>
  <c r="J46016" i="3" s="1"/>
  <c r="I46017" i="3"/>
  <c r="J46017" i="3"/>
  <c r="I46018" i="3"/>
  <c r="J46018" i="3"/>
  <c r="I46019" i="3"/>
  <c r="J46019" i="3" s="1"/>
  <c r="I46020" i="3"/>
  <c r="J46020" i="3" s="1"/>
  <c r="I46021" i="3"/>
  <c r="J46021" i="3"/>
  <c r="I46022" i="3"/>
  <c r="J46022" i="3"/>
  <c r="I46023" i="3"/>
  <c r="J46023" i="3" s="1"/>
  <c r="I46024" i="3"/>
  <c r="J46024" i="3" s="1"/>
  <c r="I46025" i="3"/>
  <c r="J46025" i="3"/>
  <c r="I46026" i="3"/>
  <c r="J46026" i="3"/>
  <c r="I46027" i="3"/>
  <c r="J46027" i="3" s="1"/>
  <c r="I46028" i="3"/>
  <c r="J46028" i="3" s="1"/>
  <c r="I46029" i="3"/>
  <c r="J46029" i="3"/>
  <c r="I46030" i="3"/>
  <c r="J46030" i="3"/>
  <c r="I46031" i="3"/>
  <c r="J46031" i="3" s="1"/>
  <c r="I46032" i="3"/>
  <c r="J46032" i="3" s="1"/>
  <c r="I46033" i="3"/>
  <c r="J46033" i="3"/>
  <c r="I46034" i="3"/>
  <c r="J46034" i="3"/>
  <c r="I46035" i="3"/>
  <c r="J46035" i="3" s="1"/>
  <c r="I46036" i="3"/>
  <c r="J46036" i="3" s="1"/>
  <c r="I46037" i="3"/>
  <c r="J46037" i="3"/>
  <c r="I46038" i="3"/>
  <c r="J46038" i="3"/>
  <c r="I46039" i="3"/>
  <c r="J46039" i="3" s="1"/>
  <c r="I46040" i="3"/>
  <c r="J46040" i="3" s="1"/>
  <c r="I46041" i="3"/>
  <c r="J46041" i="3"/>
  <c r="I46042" i="3"/>
  <c r="J46042" i="3"/>
  <c r="I46043" i="3"/>
  <c r="J46043" i="3" s="1"/>
  <c r="I46044" i="3"/>
  <c r="J46044" i="3" s="1"/>
  <c r="I46045" i="3"/>
  <c r="J46045" i="3"/>
  <c r="I46046" i="3"/>
  <c r="J46046" i="3"/>
  <c r="I46047" i="3"/>
  <c r="J46047" i="3" s="1"/>
  <c r="I46048" i="3"/>
  <c r="J46048" i="3" s="1"/>
  <c r="I46049" i="3"/>
  <c r="J46049" i="3"/>
  <c r="I46050" i="3"/>
  <c r="J46050" i="3"/>
  <c r="I46051" i="3"/>
  <c r="J46051" i="3" s="1"/>
  <c r="I46052" i="3"/>
  <c r="J46052" i="3" s="1"/>
  <c r="I46053" i="3"/>
  <c r="J46053" i="3"/>
  <c r="I46054" i="3"/>
  <c r="J46054" i="3"/>
  <c r="I46055" i="3"/>
  <c r="J46055" i="3" s="1"/>
  <c r="I46056" i="3"/>
  <c r="J46056" i="3" s="1"/>
  <c r="I46057" i="3"/>
  <c r="J46057" i="3"/>
  <c r="I46058" i="3"/>
  <c r="J46058" i="3"/>
  <c r="I46059" i="3"/>
  <c r="J46059" i="3" s="1"/>
  <c r="I46060" i="3"/>
  <c r="J46060" i="3" s="1"/>
  <c r="I46061" i="3"/>
  <c r="J46061" i="3"/>
  <c r="I46062" i="3"/>
  <c r="J46062" i="3"/>
  <c r="I46063" i="3"/>
  <c r="J46063" i="3" s="1"/>
  <c r="I46064" i="3"/>
  <c r="J46064" i="3" s="1"/>
  <c r="I46065" i="3"/>
  <c r="J46065" i="3"/>
  <c r="I46066" i="3"/>
  <c r="J46066" i="3"/>
  <c r="I46067" i="3"/>
  <c r="J46067" i="3" s="1"/>
  <c r="I46068" i="3"/>
  <c r="J46068" i="3" s="1"/>
  <c r="I46069" i="3"/>
  <c r="J46069" i="3"/>
  <c r="I46070" i="3"/>
  <c r="J46070" i="3"/>
  <c r="I46071" i="3"/>
  <c r="J46071" i="3" s="1"/>
  <c r="I46072" i="3"/>
  <c r="J46072" i="3" s="1"/>
  <c r="I46073" i="3"/>
  <c r="J46073" i="3"/>
  <c r="I46074" i="3"/>
  <c r="J46074" i="3"/>
  <c r="I46075" i="3"/>
  <c r="J46075" i="3" s="1"/>
  <c r="I46076" i="3"/>
  <c r="J46076" i="3" s="1"/>
  <c r="I46077" i="3"/>
  <c r="J46077" i="3"/>
  <c r="I46078" i="3"/>
  <c r="J46078" i="3"/>
  <c r="I46079" i="3"/>
  <c r="J46079" i="3" s="1"/>
  <c r="I46080" i="3"/>
  <c r="J46080" i="3" s="1"/>
  <c r="I46081" i="3"/>
  <c r="J46081" i="3"/>
  <c r="I46082" i="3"/>
  <c r="J46082" i="3"/>
  <c r="I46083" i="3"/>
  <c r="J46083" i="3" s="1"/>
  <c r="I46084" i="3"/>
  <c r="J46084" i="3" s="1"/>
  <c r="I46085" i="3"/>
  <c r="J46085" i="3"/>
  <c r="I46086" i="3"/>
  <c r="J46086" i="3"/>
  <c r="I46087" i="3"/>
  <c r="J46087" i="3" s="1"/>
  <c r="I46088" i="3"/>
  <c r="J46088" i="3" s="1"/>
  <c r="I46089" i="3"/>
  <c r="J46089" i="3"/>
  <c r="I46090" i="3"/>
  <c r="J46090" i="3"/>
  <c r="I46091" i="3"/>
  <c r="J46091" i="3" s="1"/>
  <c r="I46092" i="3"/>
  <c r="J46092" i="3" s="1"/>
  <c r="I46093" i="3"/>
  <c r="J46093" i="3"/>
  <c r="I46094" i="3"/>
  <c r="J46094" i="3"/>
  <c r="I46095" i="3"/>
  <c r="J46095" i="3" s="1"/>
  <c r="I46096" i="3"/>
  <c r="J46096" i="3" s="1"/>
  <c r="I46097" i="3"/>
  <c r="J46097" i="3"/>
  <c r="I46098" i="3"/>
  <c r="J46098" i="3"/>
  <c r="I46099" i="3"/>
  <c r="J46099" i="3" s="1"/>
  <c r="I46100" i="3"/>
  <c r="J46100" i="3" s="1"/>
  <c r="I46101" i="3"/>
  <c r="J46101" i="3"/>
  <c r="I46102" i="3"/>
  <c r="J46102" i="3"/>
  <c r="I46103" i="3"/>
  <c r="J46103" i="3" s="1"/>
  <c r="I46104" i="3"/>
  <c r="J46104" i="3" s="1"/>
  <c r="I46105" i="3"/>
  <c r="J46105" i="3"/>
  <c r="I46106" i="3"/>
  <c r="J46106" i="3"/>
  <c r="I46107" i="3"/>
  <c r="J46107" i="3" s="1"/>
  <c r="I46108" i="3"/>
  <c r="J46108" i="3" s="1"/>
  <c r="I46109" i="3"/>
  <c r="J46109" i="3"/>
  <c r="I46110" i="3"/>
  <c r="J46110" i="3"/>
  <c r="I46111" i="3"/>
  <c r="J46111" i="3" s="1"/>
  <c r="I46112" i="3"/>
  <c r="J46112" i="3" s="1"/>
  <c r="I46113" i="3"/>
  <c r="J46113" i="3"/>
  <c r="I46114" i="3"/>
  <c r="J46114" i="3"/>
  <c r="I46115" i="3"/>
  <c r="J46115" i="3" s="1"/>
  <c r="I46116" i="3"/>
  <c r="J46116" i="3" s="1"/>
  <c r="I46117" i="3"/>
  <c r="J46117" i="3"/>
  <c r="I46118" i="3"/>
  <c r="J46118" i="3"/>
  <c r="I46119" i="3"/>
  <c r="J46119" i="3" s="1"/>
  <c r="I46120" i="3"/>
  <c r="J46120" i="3" s="1"/>
  <c r="I46121" i="3"/>
  <c r="J46121" i="3"/>
  <c r="I46122" i="3"/>
  <c r="J46122" i="3"/>
  <c r="I46123" i="3"/>
  <c r="J46123" i="3" s="1"/>
  <c r="I46124" i="3"/>
  <c r="J46124" i="3" s="1"/>
  <c r="I46125" i="3"/>
  <c r="J46125" i="3"/>
  <c r="I46126" i="3"/>
  <c r="J46126" i="3"/>
  <c r="I46127" i="3"/>
  <c r="J46127" i="3" s="1"/>
  <c r="I46128" i="3"/>
  <c r="J46128" i="3" s="1"/>
  <c r="I46129" i="3"/>
  <c r="J46129" i="3"/>
  <c r="I46130" i="3"/>
  <c r="J46130" i="3"/>
  <c r="I46131" i="3"/>
  <c r="J46131" i="3" s="1"/>
  <c r="I46132" i="3"/>
  <c r="J46132" i="3" s="1"/>
  <c r="I46133" i="3"/>
  <c r="J46133" i="3"/>
  <c r="I46134" i="3"/>
  <c r="J46134" i="3"/>
  <c r="I46135" i="3"/>
  <c r="J46135" i="3" s="1"/>
  <c r="I46136" i="3"/>
  <c r="J46136" i="3" s="1"/>
  <c r="I46137" i="3"/>
  <c r="J46137" i="3"/>
  <c r="I46138" i="3"/>
  <c r="J46138" i="3"/>
  <c r="I46139" i="3"/>
  <c r="J46139" i="3" s="1"/>
  <c r="I46140" i="3"/>
  <c r="J46140" i="3" s="1"/>
  <c r="I46141" i="3"/>
  <c r="J46141" i="3"/>
  <c r="I46142" i="3"/>
  <c r="J46142" i="3"/>
  <c r="I46143" i="3"/>
  <c r="J46143" i="3" s="1"/>
  <c r="I46144" i="3"/>
  <c r="J46144" i="3" s="1"/>
  <c r="I46145" i="3"/>
  <c r="J46145" i="3"/>
  <c r="I46146" i="3"/>
  <c r="J46146" i="3"/>
  <c r="I46147" i="3"/>
  <c r="J46147" i="3" s="1"/>
  <c r="I46148" i="3"/>
  <c r="J46148" i="3" s="1"/>
  <c r="I46149" i="3"/>
  <c r="J46149" i="3"/>
  <c r="I46150" i="3"/>
  <c r="J46150" i="3"/>
  <c r="I46151" i="3"/>
  <c r="J46151" i="3" s="1"/>
  <c r="I46152" i="3"/>
  <c r="J46152" i="3" s="1"/>
  <c r="I46153" i="3"/>
  <c r="J46153" i="3"/>
  <c r="I46154" i="3"/>
  <c r="J46154" i="3"/>
  <c r="I46155" i="3"/>
  <c r="J46155" i="3" s="1"/>
  <c r="I46156" i="3"/>
  <c r="J46156" i="3" s="1"/>
  <c r="I46157" i="3"/>
  <c r="J46157" i="3"/>
  <c r="I46158" i="3"/>
  <c r="J46158" i="3"/>
  <c r="I46159" i="3"/>
  <c r="J46159" i="3" s="1"/>
  <c r="I46160" i="3"/>
  <c r="J46160" i="3" s="1"/>
  <c r="I46161" i="3"/>
  <c r="J46161" i="3"/>
  <c r="I46162" i="3"/>
  <c r="J46162" i="3"/>
  <c r="I46163" i="3"/>
  <c r="J46163" i="3" s="1"/>
  <c r="I46164" i="3"/>
  <c r="J46164" i="3" s="1"/>
  <c r="I46165" i="3"/>
  <c r="J46165" i="3"/>
  <c r="I46166" i="3"/>
  <c r="J46166" i="3"/>
  <c r="I46167" i="3"/>
  <c r="J46167" i="3" s="1"/>
  <c r="I46168" i="3"/>
  <c r="J46168" i="3" s="1"/>
  <c r="I46169" i="3"/>
  <c r="J46169" i="3"/>
  <c r="I46170" i="3"/>
  <c r="J46170" i="3"/>
  <c r="I46171" i="3"/>
  <c r="J46171" i="3" s="1"/>
  <c r="I46172" i="3"/>
  <c r="J46172" i="3" s="1"/>
  <c r="I46173" i="3"/>
  <c r="J46173" i="3"/>
  <c r="I46174" i="3"/>
  <c r="J46174" i="3"/>
  <c r="I46175" i="3"/>
  <c r="J46175" i="3" s="1"/>
  <c r="I46176" i="3"/>
  <c r="J46176" i="3" s="1"/>
  <c r="I46177" i="3"/>
  <c r="J46177" i="3" s="1"/>
  <c r="I46178" i="3"/>
  <c r="J46178" i="3" s="1"/>
  <c r="I46179" i="3"/>
  <c r="J46179" i="3" s="1"/>
  <c r="I46180" i="3"/>
  <c r="J46180" i="3" s="1"/>
  <c r="I46181" i="3"/>
  <c r="J46181" i="3" s="1"/>
  <c r="I46182" i="3"/>
  <c r="J46182" i="3" s="1"/>
  <c r="I46183" i="3"/>
  <c r="J46183" i="3" s="1"/>
  <c r="I46184" i="3"/>
  <c r="J46184" i="3" s="1"/>
  <c r="I46185" i="3"/>
  <c r="J46185" i="3" s="1"/>
  <c r="I46186" i="3"/>
  <c r="J46186" i="3" s="1"/>
  <c r="I46187" i="3"/>
  <c r="J46187" i="3" s="1"/>
  <c r="I46188" i="3"/>
  <c r="J46188" i="3" s="1"/>
  <c r="I46189" i="3"/>
  <c r="J46189" i="3" s="1"/>
  <c r="I46190" i="3"/>
  <c r="J46190" i="3" s="1"/>
  <c r="I46191" i="3"/>
  <c r="J46191" i="3" s="1"/>
  <c r="I46192" i="3"/>
  <c r="J46192" i="3" s="1"/>
  <c r="I46193" i="3"/>
  <c r="J46193" i="3" s="1"/>
  <c r="I46194" i="3"/>
  <c r="J46194" i="3" s="1"/>
  <c r="I46195" i="3"/>
  <c r="J46195" i="3" s="1"/>
  <c r="I46196" i="3"/>
  <c r="J46196" i="3" s="1"/>
  <c r="I46197" i="3"/>
  <c r="J46197" i="3" s="1"/>
  <c r="I46198" i="3"/>
  <c r="J46198" i="3" s="1"/>
  <c r="I46199" i="3"/>
  <c r="J46199" i="3" s="1"/>
  <c r="I46200" i="3"/>
  <c r="J46200" i="3" s="1"/>
  <c r="M46200" i="3" s="1"/>
  <c r="I46201" i="3"/>
  <c r="J46201" i="3" s="1"/>
  <c r="I46202" i="3"/>
  <c r="J46202" i="3" s="1"/>
  <c r="I46203" i="3"/>
  <c r="J46203" i="3" s="1"/>
  <c r="I46204" i="3"/>
  <c r="J46204" i="3" s="1"/>
  <c r="I46205" i="3"/>
  <c r="J46205" i="3" s="1"/>
  <c r="I46206" i="3"/>
  <c r="J46206" i="3" s="1"/>
  <c r="I46207" i="3"/>
  <c r="J46207" i="3" s="1"/>
  <c r="I46208" i="3"/>
  <c r="J46208" i="3" s="1"/>
  <c r="M46208" i="3" s="1"/>
  <c r="I46209" i="3"/>
  <c r="J46209" i="3" s="1"/>
  <c r="I46210" i="3"/>
  <c r="J46210" i="3" s="1"/>
  <c r="I46211" i="3"/>
  <c r="J46211" i="3" s="1"/>
  <c r="I46212" i="3"/>
  <c r="J46212" i="3" s="1"/>
  <c r="I46213" i="3"/>
  <c r="J46213" i="3" s="1"/>
  <c r="I46214" i="3"/>
  <c r="J46214" i="3" s="1"/>
  <c r="I46215" i="3"/>
  <c r="J46215" i="3" s="1"/>
  <c r="I46216" i="3"/>
  <c r="J46216" i="3" s="1"/>
  <c r="M46216" i="3" s="1"/>
  <c r="I46217" i="3"/>
  <c r="J46217" i="3" s="1"/>
  <c r="I46218" i="3"/>
  <c r="J46218" i="3" s="1"/>
  <c r="I46219" i="3"/>
  <c r="J46219" i="3" s="1"/>
  <c r="I46220" i="3"/>
  <c r="J46220" i="3" s="1"/>
  <c r="I46221" i="3"/>
  <c r="J46221" i="3" s="1"/>
  <c r="I46222" i="3"/>
  <c r="J46222" i="3" s="1"/>
  <c r="I46223" i="3"/>
  <c r="J46223" i="3" s="1"/>
  <c r="I46224" i="3"/>
  <c r="J46224" i="3" s="1"/>
  <c r="I46225" i="3"/>
  <c r="J46225" i="3" s="1"/>
  <c r="I46226" i="3"/>
  <c r="J46226" i="3" s="1"/>
  <c r="I46227" i="3"/>
  <c r="J46227" i="3" s="1"/>
  <c r="I46228" i="3"/>
  <c r="J46228" i="3" s="1"/>
  <c r="I46229" i="3"/>
  <c r="J46229" i="3" s="1"/>
  <c r="I46230" i="3"/>
  <c r="J46230" i="3" s="1"/>
  <c r="I46231" i="3"/>
  <c r="J46231" i="3" s="1"/>
  <c r="I46232" i="3"/>
  <c r="J46232" i="3" s="1"/>
  <c r="M46232" i="3" s="1"/>
  <c r="I46233" i="3"/>
  <c r="J46233" i="3" s="1"/>
  <c r="I46234" i="3"/>
  <c r="J46234" i="3" s="1"/>
  <c r="I46235" i="3"/>
  <c r="J46235" i="3" s="1"/>
  <c r="I46236" i="3"/>
  <c r="J46236" i="3" s="1"/>
  <c r="I46237" i="3"/>
  <c r="J46237" i="3" s="1"/>
  <c r="I46238" i="3"/>
  <c r="J46238" i="3" s="1"/>
  <c r="I46239" i="3"/>
  <c r="J46239" i="3" s="1"/>
  <c r="I46240" i="3"/>
  <c r="J46240" i="3" s="1"/>
  <c r="I46241" i="3"/>
  <c r="J46241" i="3" s="1"/>
  <c r="I46242" i="3"/>
  <c r="J46242" i="3" s="1"/>
  <c r="I46243" i="3"/>
  <c r="J46243" i="3" s="1"/>
  <c r="I46244" i="3"/>
  <c r="J46244" i="3" s="1"/>
  <c r="I46245" i="3"/>
  <c r="J46245" i="3" s="1"/>
  <c r="I46246" i="3"/>
  <c r="J46246" i="3" s="1"/>
  <c r="I46247" i="3"/>
  <c r="J46247" i="3" s="1"/>
  <c r="I46248" i="3"/>
  <c r="J46248" i="3" s="1"/>
  <c r="M46248" i="3" s="1"/>
  <c r="I46249" i="3"/>
  <c r="J46249" i="3" s="1"/>
  <c r="I46250" i="3"/>
  <c r="J46250" i="3" s="1"/>
  <c r="I46251" i="3"/>
  <c r="J46251" i="3" s="1"/>
  <c r="I46252" i="3"/>
  <c r="J46252" i="3" s="1"/>
  <c r="I46253" i="3"/>
  <c r="J46253" i="3" s="1"/>
  <c r="I46254" i="3"/>
  <c r="J46254" i="3" s="1"/>
  <c r="I46255" i="3"/>
  <c r="J46255" i="3" s="1"/>
  <c r="I46256" i="3"/>
  <c r="J46256" i="3" s="1"/>
  <c r="M46256" i="3" s="1"/>
  <c r="I46257" i="3"/>
  <c r="J46257" i="3" s="1"/>
  <c r="I46258" i="3"/>
  <c r="J46258" i="3" s="1"/>
  <c r="I46259" i="3"/>
  <c r="J46259" i="3" s="1"/>
  <c r="I46260" i="3"/>
  <c r="J46260" i="3" s="1"/>
  <c r="I46261" i="3"/>
  <c r="J46261" i="3" s="1"/>
  <c r="I46262" i="3"/>
  <c r="J46262" i="3" s="1"/>
  <c r="I46263" i="3"/>
  <c r="J46263" i="3" s="1"/>
  <c r="I46264" i="3"/>
  <c r="J46264" i="3" s="1"/>
  <c r="M46264" i="3" s="1"/>
  <c r="I46265" i="3"/>
  <c r="J46265" i="3" s="1"/>
  <c r="I46266" i="3"/>
  <c r="J46266" i="3" s="1"/>
  <c r="I46267" i="3"/>
  <c r="J46267" i="3" s="1"/>
  <c r="I46268" i="3"/>
  <c r="J46268" i="3" s="1"/>
  <c r="I46269" i="3"/>
  <c r="J46269" i="3" s="1"/>
  <c r="I46270" i="3"/>
  <c r="J46270" i="3" s="1"/>
  <c r="I46271" i="3"/>
  <c r="J46271" i="3" s="1"/>
  <c r="I46272" i="3"/>
  <c r="J46272" i="3" s="1"/>
  <c r="M46272" i="3" s="1"/>
  <c r="I46273" i="3"/>
  <c r="J46273" i="3" s="1"/>
  <c r="I46274" i="3"/>
  <c r="J46274" i="3" s="1"/>
  <c r="I46275" i="3"/>
  <c r="J46275" i="3" s="1"/>
  <c r="I46276" i="3"/>
  <c r="J46276" i="3" s="1"/>
  <c r="I46277" i="3"/>
  <c r="J46277" i="3" s="1"/>
  <c r="I46278" i="3"/>
  <c r="J46278" i="3" s="1"/>
  <c r="I46279" i="3"/>
  <c r="J46279" i="3" s="1"/>
  <c r="I46280" i="3"/>
  <c r="J46280" i="3" s="1"/>
  <c r="M46280" i="3" s="1"/>
  <c r="I46281" i="3"/>
  <c r="J46281" i="3" s="1"/>
  <c r="I46282" i="3"/>
  <c r="J46282" i="3" s="1"/>
  <c r="I46283" i="3"/>
  <c r="J46283" i="3" s="1"/>
  <c r="I46284" i="3"/>
  <c r="J46284" i="3" s="1"/>
  <c r="I46285" i="3"/>
  <c r="J46285" i="3" s="1"/>
  <c r="I46286" i="3"/>
  <c r="J46286" i="3" s="1"/>
  <c r="I46287" i="3"/>
  <c r="J46287" i="3" s="1"/>
  <c r="I46288" i="3"/>
  <c r="J46288" i="3" s="1"/>
  <c r="M46288" i="3" s="1"/>
  <c r="I46289" i="3"/>
  <c r="J46289" i="3" s="1"/>
  <c r="I46290" i="3"/>
  <c r="J46290" i="3" s="1"/>
  <c r="I46291" i="3"/>
  <c r="J46291" i="3" s="1"/>
  <c r="I46292" i="3"/>
  <c r="J46292" i="3" s="1"/>
  <c r="I46293" i="3"/>
  <c r="J46293" i="3" s="1"/>
  <c r="I46294" i="3"/>
  <c r="J46294" i="3" s="1"/>
  <c r="I46295" i="3"/>
  <c r="J46295" i="3" s="1"/>
  <c r="I46296" i="3"/>
  <c r="J46296" i="3" s="1"/>
  <c r="M46296" i="3" s="1"/>
  <c r="I46297" i="3"/>
  <c r="J46297" i="3" s="1"/>
  <c r="I46298" i="3"/>
  <c r="J46298" i="3" s="1"/>
  <c r="I46299" i="3"/>
  <c r="J46299" i="3" s="1"/>
  <c r="I46300" i="3"/>
  <c r="J46300" i="3" s="1"/>
  <c r="I46301" i="3"/>
  <c r="J46301" i="3" s="1"/>
  <c r="I46302" i="3"/>
  <c r="J46302" i="3" s="1"/>
  <c r="I46303" i="3"/>
  <c r="J46303" i="3" s="1"/>
  <c r="I46304" i="3"/>
  <c r="J46304" i="3" s="1"/>
  <c r="M46304" i="3" s="1"/>
  <c r="I46305" i="3"/>
  <c r="J46305" i="3" s="1"/>
  <c r="I46306" i="3"/>
  <c r="J46306" i="3" s="1"/>
  <c r="I46307" i="3"/>
  <c r="J46307" i="3" s="1"/>
  <c r="I46308" i="3"/>
  <c r="J46308" i="3" s="1"/>
  <c r="I46309" i="3"/>
  <c r="J46309" i="3" s="1"/>
  <c r="I46310" i="3"/>
  <c r="J46310" i="3" s="1"/>
  <c r="I46311" i="3"/>
  <c r="J46311" i="3" s="1"/>
  <c r="I46312" i="3"/>
  <c r="J46312" i="3" s="1"/>
  <c r="I46313" i="3"/>
  <c r="J46313" i="3" s="1"/>
  <c r="I46314" i="3"/>
  <c r="J46314" i="3" s="1"/>
  <c r="I46315" i="3"/>
  <c r="J46315" i="3" s="1"/>
  <c r="I46316" i="3"/>
  <c r="J46316" i="3" s="1"/>
  <c r="I46317" i="3"/>
  <c r="J46317" i="3" s="1"/>
  <c r="I46318" i="3"/>
  <c r="J46318" i="3" s="1"/>
  <c r="I46319" i="3"/>
  <c r="J46319" i="3" s="1"/>
  <c r="I46320" i="3"/>
  <c r="J46320" i="3" s="1"/>
  <c r="M46320" i="3" s="1"/>
  <c r="I46321" i="3"/>
  <c r="J46321" i="3" s="1"/>
  <c r="I46322" i="3"/>
  <c r="J46322" i="3" s="1"/>
  <c r="I46323" i="3"/>
  <c r="J46323" i="3" s="1"/>
  <c r="I46324" i="3"/>
  <c r="J46324" i="3" s="1"/>
  <c r="I46325" i="3"/>
  <c r="J46325" i="3" s="1"/>
  <c r="I46326" i="3"/>
  <c r="J46326" i="3" s="1"/>
  <c r="I46327" i="3"/>
  <c r="J46327" i="3" s="1"/>
  <c r="I46328" i="3"/>
  <c r="J46328" i="3" s="1"/>
  <c r="M46328" i="3" s="1"/>
  <c r="I46329" i="3"/>
  <c r="J46329" i="3" s="1"/>
  <c r="I46330" i="3"/>
  <c r="J46330" i="3" s="1"/>
  <c r="I46331" i="3"/>
  <c r="J46331" i="3" s="1"/>
  <c r="I46332" i="3"/>
  <c r="J46332" i="3" s="1"/>
  <c r="I46333" i="3"/>
  <c r="J46333" i="3" s="1"/>
  <c r="I46334" i="3"/>
  <c r="J46334" i="3" s="1"/>
  <c r="I46335" i="3"/>
  <c r="J46335" i="3" s="1"/>
  <c r="I46336" i="3"/>
  <c r="J46336" i="3" s="1"/>
  <c r="M46336" i="3" s="1"/>
  <c r="I46337" i="3"/>
  <c r="J46337" i="3" s="1"/>
  <c r="I46338" i="3"/>
  <c r="J46338" i="3" s="1"/>
  <c r="I46339" i="3"/>
  <c r="J46339" i="3" s="1"/>
  <c r="I46340" i="3"/>
  <c r="J46340" i="3" s="1"/>
  <c r="I46341" i="3"/>
  <c r="J46341" i="3" s="1"/>
  <c r="I46342" i="3"/>
  <c r="J46342" i="3" s="1"/>
  <c r="I46343" i="3"/>
  <c r="J46343" i="3" s="1"/>
  <c r="I46344" i="3"/>
  <c r="J46344" i="3" s="1"/>
  <c r="M46344" i="3" s="1"/>
  <c r="I46345" i="3"/>
  <c r="J46345" i="3" s="1"/>
  <c r="I46346" i="3"/>
  <c r="J46346" i="3" s="1"/>
  <c r="I46347" i="3"/>
  <c r="J46347" i="3" s="1"/>
  <c r="I46348" i="3"/>
  <c r="J46348" i="3" s="1"/>
  <c r="I46349" i="3"/>
  <c r="J46349" i="3" s="1"/>
  <c r="I46350" i="3"/>
  <c r="J46350" i="3" s="1"/>
  <c r="I46351" i="3"/>
  <c r="J46351" i="3" s="1"/>
  <c r="I46352" i="3"/>
  <c r="J46352" i="3" s="1"/>
  <c r="M46352" i="3" s="1"/>
  <c r="I46353" i="3"/>
  <c r="J46353" i="3" s="1"/>
  <c r="I46354" i="3"/>
  <c r="J46354" i="3" s="1"/>
  <c r="I46355" i="3"/>
  <c r="J46355" i="3" s="1"/>
  <c r="I46356" i="3"/>
  <c r="J46356" i="3" s="1"/>
  <c r="I46357" i="3"/>
  <c r="J46357" i="3" s="1"/>
  <c r="I46358" i="3"/>
  <c r="J46358" i="3" s="1"/>
  <c r="I46359" i="3"/>
  <c r="J46359" i="3" s="1"/>
  <c r="I46360" i="3"/>
  <c r="J46360" i="3" s="1"/>
  <c r="M46360" i="3" s="1"/>
  <c r="I46361" i="3"/>
  <c r="J46361" i="3" s="1"/>
  <c r="I46362" i="3"/>
  <c r="J46362" i="3" s="1"/>
  <c r="I46363" i="3"/>
  <c r="J46363" i="3" s="1"/>
  <c r="I46364" i="3"/>
  <c r="J46364" i="3" s="1"/>
  <c r="I46365" i="3"/>
  <c r="J46365" i="3" s="1"/>
  <c r="I46366" i="3"/>
  <c r="J46366" i="3" s="1"/>
  <c r="I46367" i="3"/>
  <c r="J46367" i="3" s="1"/>
  <c r="I46368" i="3"/>
  <c r="J46368" i="3" s="1"/>
  <c r="M46368" i="3" s="1"/>
  <c r="I46369" i="3"/>
  <c r="J46369" i="3" s="1"/>
  <c r="I46370" i="3"/>
  <c r="J46370" i="3" s="1"/>
  <c r="I46371" i="3"/>
  <c r="J46371" i="3" s="1"/>
  <c r="I46372" i="3"/>
  <c r="J46372" i="3" s="1"/>
  <c r="I46373" i="3"/>
  <c r="J46373" i="3" s="1"/>
  <c r="I46374" i="3"/>
  <c r="J46374" i="3" s="1"/>
  <c r="I46375" i="3"/>
  <c r="J46375" i="3" s="1"/>
  <c r="I46376" i="3"/>
  <c r="J46376" i="3" s="1"/>
  <c r="M46376" i="3" s="1"/>
  <c r="I46377" i="3"/>
  <c r="J46377" i="3" s="1"/>
  <c r="I46378" i="3"/>
  <c r="J46378" i="3" s="1"/>
  <c r="I46379" i="3"/>
  <c r="J46379" i="3" s="1"/>
  <c r="I46380" i="3"/>
  <c r="J46380" i="3" s="1"/>
  <c r="I46381" i="3"/>
  <c r="J46381" i="3" s="1"/>
  <c r="I46382" i="3"/>
  <c r="J46382" i="3" s="1"/>
  <c r="I46383" i="3"/>
  <c r="J46383" i="3" s="1"/>
  <c r="I46384" i="3"/>
  <c r="J46384" i="3" s="1"/>
  <c r="I46385" i="3"/>
  <c r="J46385" i="3" s="1"/>
  <c r="I46386" i="3"/>
  <c r="J46386" i="3" s="1"/>
  <c r="I46387" i="3"/>
  <c r="J46387" i="3" s="1"/>
  <c r="I46388" i="3"/>
  <c r="J46388" i="3" s="1"/>
  <c r="I46389" i="3"/>
  <c r="J46389" i="3" s="1"/>
  <c r="I46390" i="3"/>
  <c r="J46390" i="3" s="1"/>
  <c r="I46391" i="3"/>
  <c r="J46391" i="3" s="1"/>
  <c r="I46392" i="3"/>
  <c r="J46392" i="3" s="1"/>
  <c r="M46392" i="3" s="1"/>
  <c r="I46393" i="3"/>
  <c r="J46393" i="3" s="1"/>
  <c r="I46394" i="3"/>
  <c r="J46394" i="3" s="1"/>
  <c r="I46395" i="3"/>
  <c r="J46395" i="3" s="1"/>
  <c r="I46396" i="3"/>
  <c r="J46396" i="3" s="1"/>
  <c r="I46397" i="3"/>
  <c r="J46397" i="3" s="1"/>
  <c r="I46398" i="3"/>
  <c r="J46398" i="3" s="1"/>
  <c r="I46399" i="3"/>
  <c r="J46399" i="3" s="1"/>
  <c r="I46400" i="3"/>
  <c r="J46400" i="3" s="1"/>
  <c r="M46400" i="3" s="1"/>
  <c r="I46401" i="3"/>
  <c r="J46401" i="3" s="1"/>
  <c r="I46402" i="3"/>
  <c r="J46402" i="3" s="1"/>
  <c r="I46403" i="3"/>
  <c r="J46403" i="3" s="1"/>
  <c r="I46404" i="3"/>
  <c r="J46404" i="3" s="1"/>
  <c r="I46405" i="3"/>
  <c r="J46405" i="3" s="1"/>
  <c r="I46406" i="3"/>
  <c r="J46406" i="3" s="1"/>
  <c r="I46407" i="3"/>
  <c r="J46407" i="3" s="1"/>
  <c r="I46408" i="3"/>
  <c r="J46408" i="3" s="1"/>
  <c r="M46408" i="3" s="1"/>
  <c r="I46409" i="3"/>
  <c r="J46409" i="3" s="1"/>
  <c r="I46410" i="3"/>
  <c r="J46410" i="3" s="1"/>
  <c r="I46411" i="3"/>
  <c r="J46411" i="3" s="1"/>
  <c r="I46412" i="3"/>
  <c r="J46412" i="3" s="1"/>
  <c r="I46413" i="3"/>
  <c r="J46413" i="3" s="1"/>
  <c r="I46414" i="3"/>
  <c r="J46414" i="3" s="1"/>
  <c r="I46415" i="3"/>
  <c r="J46415" i="3" s="1"/>
  <c r="I46416" i="3"/>
  <c r="J46416" i="3" s="1"/>
  <c r="M46416" i="3" s="1"/>
  <c r="I46417" i="3"/>
  <c r="J46417" i="3" s="1"/>
  <c r="I46418" i="3"/>
  <c r="J46418" i="3" s="1"/>
  <c r="I46419" i="3"/>
  <c r="J46419" i="3" s="1"/>
  <c r="I46420" i="3"/>
  <c r="J46420" i="3" s="1"/>
  <c r="I46421" i="3"/>
  <c r="J46421" i="3" s="1"/>
  <c r="I46422" i="3"/>
  <c r="J46422" i="3" s="1"/>
  <c r="I46423" i="3"/>
  <c r="J46423" i="3" s="1"/>
  <c r="I46424" i="3"/>
  <c r="J46424" i="3" s="1"/>
  <c r="M46424" i="3" s="1"/>
  <c r="I46425" i="3"/>
  <c r="J46425" i="3" s="1"/>
  <c r="I46426" i="3"/>
  <c r="J46426" i="3" s="1"/>
  <c r="I46427" i="3"/>
  <c r="J46427" i="3" s="1"/>
  <c r="I46428" i="3"/>
  <c r="J46428" i="3" s="1"/>
  <c r="I46429" i="3"/>
  <c r="J46429" i="3" s="1"/>
  <c r="I46430" i="3"/>
  <c r="J46430" i="3" s="1"/>
  <c r="I46431" i="3"/>
  <c r="J46431" i="3" s="1"/>
  <c r="I46432" i="3"/>
  <c r="J46432" i="3" s="1"/>
  <c r="M46432" i="3" s="1"/>
  <c r="I46433" i="3"/>
  <c r="J46433" i="3" s="1"/>
  <c r="I46434" i="3"/>
  <c r="J46434" i="3" s="1"/>
  <c r="I46435" i="3"/>
  <c r="J46435" i="3" s="1"/>
  <c r="I46436" i="3"/>
  <c r="J46436" i="3" s="1"/>
  <c r="I46437" i="3"/>
  <c r="J46437" i="3" s="1"/>
  <c r="I46438" i="3"/>
  <c r="J46438" i="3" s="1"/>
  <c r="I46439" i="3"/>
  <c r="J46439" i="3" s="1"/>
  <c r="I46440" i="3"/>
  <c r="J46440" i="3" s="1"/>
  <c r="I46441" i="3"/>
  <c r="J46441" i="3" s="1"/>
  <c r="I46442" i="3"/>
  <c r="J46442" i="3" s="1"/>
  <c r="I46443" i="3"/>
  <c r="J46443" i="3" s="1"/>
  <c r="I46444" i="3"/>
  <c r="J46444" i="3" s="1"/>
  <c r="I46445" i="3"/>
  <c r="J46445" i="3" s="1"/>
  <c r="I46446" i="3"/>
  <c r="J46446" i="3" s="1"/>
  <c r="I46447" i="3"/>
  <c r="J46447" i="3" s="1"/>
  <c r="I46448" i="3"/>
  <c r="J46448" i="3" s="1"/>
  <c r="M46448" i="3" s="1"/>
  <c r="I46449" i="3"/>
  <c r="J46449" i="3" s="1"/>
  <c r="I46450" i="3"/>
  <c r="J46450" i="3" s="1"/>
  <c r="I46451" i="3"/>
  <c r="J46451" i="3" s="1"/>
  <c r="I46452" i="3"/>
  <c r="J46452" i="3" s="1"/>
  <c r="I46453" i="3"/>
  <c r="J46453" i="3" s="1"/>
  <c r="I46454" i="3"/>
  <c r="J46454" i="3" s="1"/>
  <c r="I46455" i="3"/>
  <c r="J46455" i="3" s="1"/>
  <c r="I46456" i="3"/>
  <c r="J46456" i="3" s="1"/>
  <c r="M46456" i="3" s="1"/>
  <c r="I46457" i="3"/>
  <c r="J46457" i="3" s="1"/>
  <c r="I46458" i="3"/>
  <c r="J46458" i="3" s="1"/>
  <c r="I46459" i="3"/>
  <c r="J46459" i="3" s="1"/>
  <c r="I46460" i="3"/>
  <c r="J46460" i="3" s="1"/>
  <c r="I46461" i="3"/>
  <c r="J46461" i="3" s="1"/>
  <c r="I46462" i="3"/>
  <c r="J46462" i="3" s="1"/>
  <c r="I46463" i="3"/>
  <c r="J46463" i="3" s="1"/>
  <c r="I46464" i="3"/>
  <c r="J46464" i="3" s="1"/>
  <c r="M46464" i="3" s="1"/>
  <c r="I46465" i="3"/>
  <c r="J46465" i="3"/>
  <c r="I46466" i="3"/>
  <c r="J46466" i="3"/>
  <c r="I46467" i="3"/>
  <c r="J46467" i="3" s="1"/>
  <c r="I46468" i="3"/>
  <c r="J46468" i="3" s="1"/>
  <c r="I46469" i="3"/>
  <c r="J46469" i="3"/>
  <c r="I46470" i="3"/>
  <c r="J46470" i="3"/>
  <c r="I46471" i="3"/>
  <c r="J46471" i="3" s="1"/>
  <c r="M46471" i="3" s="1"/>
  <c r="I46472" i="3"/>
  <c r="J46472" i="3" s="1"/>
  <c r="I46473" i="3"/>
  <c r="J46473" i="3"/>
  <c r="I46474" i="3"/>
  <c r="J46474" i="3"/>
  <c r="I46475" i="3"/>
  <c r="J46475" i="3" s="1"/>
  <c r="I46476" i="3"/>
  <c r="J46476" i="3" s="1"/>
  <c r="I46477" i="3"/>
  <c r="J46477" i="3"/>
  <c r="I46478" i="3"/>
  <c r="J46478" i="3"/>
  <c r="I46479" i="3"/>
  <c r="J46479" i="3" s="1"/>
  <c r="I46480" i="3"/>
  <c r="J46480" i="3" s="1"/>
  <c r="I46481" i="3"/>
  <c r="J46481" i="3"/>
  <c r="I46482" i="3"/>
  <c r="J46482" i="3"/>
  <c r="I46483" i="3"/>
  <c r="J46483" i="3" s="1"/>
  <c r="I46484" i="3"/>
  <c r="J46484" i="3" s="1"/>
  <c r="I46485" i="3"/>
  <c r="J46485" i="3"/>
  <c r="I46486" i="3"/>
  <c r="J46486" i="3"/>
  <c r="I46487" i="3"/>
  <c r="J46487" i="3" s="1"/>
  <c r="I46488" i="3"/>
  <c r="J46488" i="3" s="1"/>
  <c r="I46489" i="3"/>
  <c r="J46489" i="3"/>
  <c r="I46490" i="3"/>
  <c r="J46490" i="3"/>
  <c r="I46491" i="3"/>
  <c r="J46491" i="3" s="1"/>
  <c r="I46492" i="3"/>
  <c r="J46492" i="3" s="1"/>
  <c r="I46493" i="3"/>
  <c r="J46493" i="3"/>
  <c r="I46494" i="3"/>
  <c r="J46494" i="3"/>
  <c r="I46495" i="3"/>
  <c r="J46495" i="3" s="1"/>
  <c r="I46496" i="3"/>
  <c r="J46496" i="3" s="1"/>
  <c r="I46497" i="3"/>
  <c r="J46497" i="3"/>
  <c r="I46498" i="3"/>
  <c r="J46498" i="3"/>
  <c r="I46499" i="3"/>
  <c r="J46499" i="3" s="1"/>
  <c r="I46500" i="3"/>
  <c r="J46500" i="3" s="1"/>
  <c r="I46501" i="3"/>
  <c r="J46501" i="3"/>
  <c r="I46502" i="3"/>
  <c r="J46502" i="3"/>
  <c r="I46503" i="3"/>
  <c r="J46503" i="3" s="1"/>
  <c r="M46503" i="3" s="1"/>
  <c r="I46504" i="3"/>
  <c r="J46504" i="3" s="1"/>
  <c r="I46505" i="3"/>
  <c r="J46505" i="3"/>
  <c r="I46506" i="3"/>
  <c r="J46506" i="3"/>
  <c r="I46507" i="3"/>
  <c r="J46507" i="3" s="1"/>
  <c r="I46508" i="3"/>
  <c r="J46508" i="3" s="1"/>
  <c r="I46509" i="3"/>
  <c r="J46509" i="3"/>
  <c r="I46510" i="3"/>
  <c r="J46510" i="3"/>
  <c r="I46511" i="3"/>
  <c r="J46511" i="3" s="1"/>
  <c r="I46512" i="3"/>
  <c r="J46512" i="3" s="1"/>
  <c r="I46513" i="3"/>
  <c r="J46513" i="3"/>
  <c r="I46514" i="3"/>
  <c r="J46514" i="3"/>
  <c r="I46515" i="3"/>
  <c r="J46515" i="3" s="1"/>
  <c r="I46516" i="3"/>
  <c r="J46516" i="3" s="1"/>
  <c r="I46517" i="3"/>
  <c r="J46517" i="3"/>
  <c r="I46518" i="3"/>
  <c r="J46518" i="3"/>
  <c r="I46519" i="3"/>
  <c r="J46519" i="3" s="1"/>
  <c r="M46519" i="3" s="1"/>
  <c r="I46520" i="3"/>
  <c r="J46520" i="3" s="1"/>
  <c r="I46521" i="3"/>
  <c r="J46521" i="3"/>
  <c r="I46522" i="3"/>
  <c r="J46522" i="3"/>
  <c r="I46523" i="3"/>
  <c r="J46523" i="3" s="1"/>
  <c r="I46524" i="3"/>
  <c r="J46524" i="3" s="1"/>
  <c r="I46525" i="3"/>
  <c r="J46525" i="3"/>
  <c r="I46526" i="3"/>
  <c r="J46526" i="3"/>
  <c r="I46527" i="3"/>
  <c r="J46527" i="3" s="1"/>
  <c r="I46528" i="3"/>
  <c r="J46528" i="3" s="1"/>
  <c r="I46529" i="3"/>
  <c r="J46529" i="3"/>
  <c r="I46530" i="3"/>
  <c r="J46530" i="3"/>
  <c r="I46531" i="3"/>
  <c r="J46531" i="3" s="1"/>
  <c r="I46532" i="3"/>
  <c r="J46532" i="3" s="1"/>
  <c r="I46533" i="3"/>
  <c r="J46533" i="3"/>
  <c r="I46534" i="3"/>
  <c r="J46534" i="3"/>
  <c r="I46535" i="3"/>
  <c r="J46535" i="3" s="1"/>
  <c r="I46536" i="3"/>
  <c r="J46536" i="3" s="1"/>
  <c r="I46537" i="3"/>
  <c r="J46537" i="3"/>
  <c r="I46538" i="3"/>
  <c r="J46538" i="3"/>
  <c r="I46539" i="3"/>
  <c r="J46539" i="3" s="1"/>
  <c r="I46540" i="3"/>
  <c r="J46540" i="3" s="1"/>
  <c r="I46541" i="3"/>
  <c r="J46541" i="3"/>
  <c r="I46542" i="3"/>
  <c r="J46542" i="3"/>
  <c r="I46543" i="3"/>
  <c r="J46543" i="3" s="1"/>
  <c r="I46544" i="3"/>
  <c r="J46544" i="3" s="1"/>
  <c r="I46545" i="3"/>
  <c r="J46545" i="3"/>
  <c r="I46546" i="3"/>
  <c r="J46546" i="3"/>
  <c r="I46547" i="3"/>
  <c r="J46547" i="3" s="1"/>
  <c r="I46548" i="3"/>
  <c r="J46548" i="3" s="1"/>
  <c r="I46549" i="3"/>
  <c r="J46549" i="3"/>
  <c r="I46550" i="3"/>
  <c r="J46550" i="3"/>
  <c r="I46551" i="3"/>
  <c r="J46551" i="3" s="1"/>
  <c r="M46551" i="3" s="1"/>
  <c r="I46552" i="3"/>
  <c r="J46552" i="3" s="1"/>
  <c r="I46553" i="3"/>
  <c r="J46553" i="3"/>
  <c r="I46554" i="3"/>
  <c r="J46554" i="3"/>
  <c r="I46555" i="3"/>
  <c r="J46555" i="3" s="1"/>
  <c r="I46556" i="3"/>
  <c r="J46556" i="3" s="1"/>
  <c r="I46557" i="3"/>
  <c r="J46557" i="3"/>
  <c r="I46558" i="3"/>
  <c r="J46558" i="3"/>
  <c r="I46559" i="3"/>
  <c r="J46559" i="3" s="1"/>
  <c r="I46560" i="3"/>
  <c r="J46560" i="3" s="1"/>
  <c r="I46561" i="3"/>
  <c r="J46561" i="3"/>
  <c r="I46562" i="3"/>
  <c r="J46562" i="3"/>
  <c r="I46563" i="3"/>
  <c r="J46563" i="3" s="1"/>
  <c r="I46564" i="3"/>
  <c r="J46564" i="3" s="1"/>
  <c r="I46565" i="3"/>
  <c r="J46565" i="3"/>
  <c r="I46566" i="3"/>
  <c r="J46566" i="3"/>
  <c r="I46567" i="3"/>
  <c r="J46567" i="3" s="1"/>
  <c r="M46567" i="3" s="1"/>
  <c r="I46568" i="3"/>
  <c r="J46568" i="3" s="1"/>
  <c r="I46569" i="3"/>
  <c r="J46569" i="3"/>
  <c r="I46570" i="3"/>
  <c r="J46570" i="3"/>
  <c r="I46571" i="3"/>
  <c r="J46571" i="3" s="1"/>
  <c r="I46572" i="3"/>
  <c r="J46572" i="3" s="1"/>
  <c r="I46573" i="3"/>
  <c r="J46573" i="3"/>
  <c r="I46574" i="3"/>
  <c r="J46574" i="3"/>
  <c r="I46575" i="3"/>
  <c r="J46575" i="3" s="1"/>
  <c r="I46576" i="3"/>
  <c r="J46576" i="3" s="1"/>
  <c r="I46577" i="3"/>
  <c r="J46577" i="3"/>
  <c r="I46578" i="3"/>
  <c r="J46578" i="3"/>
  <c r="I46579" i="3"/>
  <c r="J46579" i="3" s="1"/>
  <c r="I46580" i="3"/>
  <c r="J46580" i="3" s="1"/>
  <c r="I46581" i="3"/>
  <c r="J46581" i="3"/>
  <c r="I46582" i="3"/>
  <c r="J46582" i="3"/>
  <c r="I46583" i="3"/>
  <c r="J46583" i="3" s="1"/>
  <c r="I46584" i="3"/>
  <c r="J46584" i="3" s="1"/>
  <c r="I46585" i="3"/>
  <c r="J46585" i="3"/>
  <c r="I46586" i="3"/>
  <c r="J46586" i="3"/>
  <c r="I46587" i="3"/>
  <c r="J46587" i="3" s="1"/>
  <c r="I46588" i="3"/>
  <c r="J46588" i="3" s="1"/>
  <c r="I46589" i="3"/>
  <c r="J46589" i="3"/>
  <c r="I46590" i="3"/>
  <c r="J46590" i="3"/>
  <c r="I46591" i="3"/>
  <c r="J46591" i="3" s="1"/>
  <c r="I46592" i="3"/>
  <c r="J46592" i="3" s="1"/>
  <c r="I46593" i="3"/>
  <c r="J46593" i="3"/>
  <c r="I46594" i="3"/>
  <c r="J46594" i="3"/>
  <c r="I46595" i="3"/>
  <c r="J46595" i="3" s="1"/>
  <c r="I46596" i="3"/>
  <c r="J46596" i="3" s="1"/>
  <c r="I46597" i="3"/>
  <c r="J46597" i="3"/>
  <c r="I46598" i="3"/>
  <c r="J46598" i="3"/>
  <c r="I46599" i="3"/>
  <c r="J46599" i="3" s="1"/>
  <c r="M46599" i="3" s="1"/>
  <c r="I46600" i="3"/>
  <c r="J46600" i="3" s="1"/>
  <c r="I46601" i="3"/>
  <c r="J46601" i="3"/>
  <c r="I46602" i="3"/>
  <c r="J46602" i="3"/>
  <c r="I46603" i="3"/>
  <c r="J46603" i="3" s="1"/>
  <c r="I46604" i="3"/>
  <c r="J46604" i="3" s="1"/>
  <c r="I46605" i="3"/>
  <c r="J46605" i="3"/>
  <c r="I46606" i="3"/>
  <c r="J46606" i="3"/>
  <c r="I46607" i="3"/>
  <c r="J46607" i="3" s="1"/>
  <c r="I46608" i="3"/>
  <c r="J46608" i="3" s="1"/>
  <c r="I46609" i="3"/>
  <c r="J46609" i="3"/>
  <c r="I46610" i="3"/>
  <c r="J46610" i="3"/>
  <c r="I46611" i="3"/>
  <c r="J46611" i="3" s="1"/>
  <c r="I46612" i="3"/>
  <c r="J46612" i="3" s="1"/>
  <c r="I46613" i="3"/>
  <c r="J46613" i="3"/>
  <c r="I46614" i="3"/>
  <c r="J46614" i="3"/>
  <c r="I46615" i="3"/>
  <c r="J46615" i="3" s="1"/>
  <c r="M46615" i="3" s="1"/>
  <c r="I46616" i="3"/>
  <c r="J46616" i="3" s="1"/>
  <c r="I46617" i="3"/>
  <c r="J46617" i="3"/>
  <c r="I46618" i="3"/>
  <c r="J46618" i="3"/>
  <c r="I46619" i="3"/>
  <c r="J46619" i="3" s="1"/>
  <c r="I46620" i="3"/>
  <c r="J46620" i="3" s="1"/>
  <c r="I46621" i="3"/>
  <c r="J46621" i="3"/>
  <c r="I46622" i="3"/>
  <c r="J46622" i="3"/>
  <c r="I46623" i="3"/>
  <c r="J46623" i="3" s="1"/>
  <c r="I46624" i="3"/>
  <c r="J46624" i="3" s="1"/>
  <c r="I46625" i="3"/>
  <c r="J46625" i="3"/>
  <c r="I46626" i="3"/>
  <c r="J46626" i="3"/>
  <c r="I46627" i="3"/>
  <c r="J46627" i="3" s="1"/>
  <c r="I46628" i="3"/>
  <c r="J46628" i="3" s="1"/>
  <c r="I46629" i="3"/>
  <c r="J46629" i="3"/>
  <c r="I46630" i="3"/>
  <c r="J46630" i="3"/>
  <c r="I46631" i="3"/>
  <c r="J46631" i="3" s="1"/>
  <c r="I46632" i="3"/>
  <c r="J46632" i="3" s="1"/>
  <c r="I46633" i="3"/>
  <c r="J46633" i="3"/>
  <c r="I46634" i="3"/>
  <c r="J46634" i="3"/>
  <c r="I46635" i="3"/>
  <c r="J46635" i="3" s="1"/>
  <c r="I46636" i="3"/>
  <c r="J46636" i="3" s="1"/>
  <c r="I46637" i="3"/>
  <c r="J46637" i="3"/>
  <c r="I46638" i="3"/>
  <c r="J46638" i="3"/>
  <c r="I46639" i="3"/>
  <c r="J46639" i="3" s="1"/>
  <c r="I46640" i="3"/>
  <c r="J46640" i="3" s="1"/>
  <c r="I46641" i="3"/>
  <c r="J46641" i="3"/>
  <c r="I46642" i="3"/>
  <c r="J46642" i="3"/>
  <c r="I46643" i="3"/>
  <c r="J46643" i="3" s="1"/>
  <c r="I46644" i="3"/>
  <c r="J46644" i="3" s="1"/>
  <c r="I46645" i="3"/>
  <c r="J46645" i="3"/>
  <c r="I46646" i="3"/>
  <c r="J46646" i="3"/>
  <c r="I46647" i="3"/>
  <c r="J46647" i="3" s="1"/>
  <c r="I46648" i="3"/>
  <c r="J46648" i="3" s="1"/>
  <c r="I46649" i="3"/>
  <c r="J46649" i="3"/>
  <c r="I46650" i="3"/>
  <c r="J46650" i="3"/>
  <c r="I46651" i="3"/>
  <c r="J46651" i="3" s="1"/>
  <c r="I46652" i="3"/>
  <c r="J46652" i="3" s="1"/>
  <c r="I46653" i="3"/>
  <c r="J46653" i="3"/>
  <c r="I46654" i="3"/>
  <c r="J46654" i="3"/>
  <c r="I46655" i="3"/>
  <c r="J46655" i="3" s="1"/>
  <c r="I46656" i="3"/>
  <c r="J46656" i="3" s="1"/>
  <c r="I46657" i="3"/>
  <c r="J46657" i="3"/>
  <c r="I46658" i="3"/>
  <c r="J46658" i="3"/>
  <c r="I46659" i="3"/>
  <c r="J46659" i="3" s="1"/>
  <c r="I46660" i="3"/>
  <c r="J46660" i="3" s="1"/>
  <c r="I46661" i="3"/>
  <c r="J46661" i="3"/>
  <c r="I46662" i="3"/>
  <c r="J46662" i="3"/>
  <c r="I46663" i="3"/>
  <c r="J46663" i="3" s="1"/>
  <c r="I46664" i="3"/>
  <c r="J46664" i="3" s="1"/>
  <c r="I46665" i="3"/>
  <c r="J46665" i="3"/>
  <c r="I46666" i="3"/>
  <c r="J46666" i="3"/>
  <c r="I46667" i="3"/>
  <c r="J46667" i="3" s="1"/>
  <c r="I46668" i="3"/>
  <c r="J46668" i="3" s="1"/>
  <c r="I46669" i="3"/>
  <c r="J46669" i="3"/>
  <c r="I46670" i="3"/>
  <c r="J46670" i="3"/>
  <c r="I46671" i="3"/>
  <c r="J46671" i="3" s="1"/>
  <c r="I46672" i="3"/>
  <c r="J46672" i="3" s="1"/>
  <c r="I46673" i="3"/>
  <c r="J46673" i="3"/>
  <c r="I46674" i="3"/>
  <c r="J46674" i="3"/>
  <c r="I46675" i="3"/>
  <c r="J46675" i="3"/>
  <c r="I46676" i="3"/>
  <c r="J46676" i="3" s="1"/>
  <c r="I46677" i="3"/>
  <c r="J46677" i="3"/>
  <c r="I46678" i="3"/>
  <c r="J46678" i="3"/>
  <c r="I46679" i="3"/>
  <c r="J46679" i="3"/>
  <c r="I46680" i="3"/>
  <c r="J46680" i="3" s="1"/>
  <c r="I46681" i="3"/>
  <c r="J46681" i="3"/>
  <c r="I46682" i="3"/>
  <c r="J46682" i="3"/>
  <c r="I46683" i="3"/>
  <c r="J46683" i="3"/>
  <c r="I46684" i="3"/>
  <c r="J46684" i="3" s="1"/>
  <c r="I46685" i="3"/>
  <c r="J46685" i="3"/>
  <c r="I46686" i="3"/>
  <c r="J46686" i="3"/>
  <c r="I46687" i="3"/>
  <c r="J46687" i="3"/>
  <c r="I46688" i="3"/>
  <c r="J46688" i="3" s="1"/>
  <c r="I46689" i="3"/>
  <c r="J46689" i="3"/>
  <c r="I46690" i="3"/>
  <c r="J46690" i="3"/>
  <c r="I46691" i="3"/>
  <c r="J46691" i="3"/>
  <c r="I46692" i="3"/>
  <c r="J46692" i="3" s="1"/>
  <c r="I46693" i="3"/>
  <c r="J46693" i="3"/>
  <c r="I46694" i="3"/>
  <c r="J46694" i="3"/>
  <c r="I46695" i="3"/>
  <c r="J46695" i="3"/>
  <c r="I46696" i="3"/>
  <c r="J46696" i="3" s="1"/>
  <c r="I46697" i="3"/>
  <c r="J46697" i="3"/>
  <c r="I46698" i="3"/>
  <c r="J46698" i="3"/>
  <c r="I46699" i="3"/>
  <c r="J46699" i="3"/>
  <c r="I46700" i="3"/>
  <c r="J46700" i="3" s="1"/>
  <c r="I46701" i="3"/>
  <c r="J46701" i="3"/>
  <c r="I46702" i="3"/>
  <c r="J46702" i="3"/>
  <c r="I46703" i="3"/>
  <c r="J46703" i="3"/>
  <c r="I46704" i="3"/>
  <c r="J46704" i="3" s="1"/>
  <c r="I46705" i="3"/>
  <c r="J46705" i="3"/>
  <c r="I46706" i="3"/>
  <c r="J46706" i="3"/>
  <c r="I46707" i="3"/>
  <c r="J46707" i="3"/>
  <c r="I46708" i="3"/>
  <c r="J46708" i="3" s="1"/>
  <c r="I46709" i="3"/>
  <c r="J46709" i="3"/>
  <c r="I46710" i="3"/>
  <c r="J46710" i="3"/>
  <c r="I46711" i="3"/>
  <c r="J46711" i="3"/>
  <c r="I46712" i="3"/>
  <c r="J46712" i="3" s="1"/>
  <c r="I46713" i="3"/>
  <c r="J46713" i="3"/>
  <c r="I46714" i="3"/>
  <c r="J46714" i="3"/>
  <c r="I46715" i="3"/>
  <c r="J46715" i="3"/>
  <c r="I46716" i="3"/>
  <c r="J46716" i="3" s="1"/>
  <c r="I46717" i="3"/>
  <c r="J46717" i="3"/>
  <c r="I46718" i="3"/>
  <c r="J46718" i="3"/>
  <c r="I46719" i="3"/>
  <c r="J46719" i="3"/>
  <c r="I46720" i="3"/>
  <c r="J46720" i="3" s="1"/>
  <c r="I46721" i="3"/>
  <c r="J46721" i="3"/>
  <c r="I46722" i="3"/>
  <c r="J46722" i="3"/>
  <c r="I46723" i="3"/>
  <c r="J46723" i="3"/>
  <c r="I46724" i="3"/>
  <c r="J46724" i="3" s="1"/>
  <c r="I46725" i="3"/>
  <c r="J46725" i="3"/>
  <c r="I46726" i="3"/>
  <c r="J46726" i="3"/>
  <c r="I46727" i="3"/>
  <c r="J46727" i="3"/>
  <c r="I46728" i="3"/>
  <c r="J46728" i="3" s="1"/>
  <c r="I46729" i="3"/>
  <c r="J46729" i="3"/>
  <c r="I46730" i="3"/>
  <c r="J46730" i="3"/>
  <c r="I46731" i="3"/>
  <c r="J46731" i="3"/>
  <c r="I46732" i="3"/>
  <c r="J46732" i="3" s="1"/>
  <c r="I46733" i="3"/>
  <c r="J46733" i="3"/>
  <c r="I46734" i="3"/>
  <c r="J46734" i="3"/>
  <c r="I46735" i="3"/>
  <c r="J46735" i="3"/>
  <c r="I46736" i="3"/>
  <c r="J46736" i="3" s="1"/>
  <c r="I46737" i="3"/>
  <c r="J46737" i="3"/>
  <c r="I46738" i="3"/>
  <c r="J46738" i="3"/>
  <c r="I46739" i="3"/>
  <c r="J46739" i="3"/>
  <c r="I46740" i="3"/>
  <c r="J46740" i="3" s="1"/>
  <c r="I46741" i="3"/>
  <c r="J46741" i="3"/>
  <c r="I46742" i="3"/>
  <c r="J46742" i="3"/>
  <c r="I46743" i="3"/>
  <c r="J46743" i="3"/>
  <c r="I46744" i="3"/>
  <c r="J46744" i="3" s="1"/>
  <c r="I46745" i="3"/>
  <c r="J46745" i="3"/>
  <c r="I46746" i="3"/>
  <c r="J46746" i="3"/>
  <c r="I46747" i="3"/>
  <c r="J46747" i="3"/>
  <c r="I46748" i="3"/>
  <c r="J46748" i="3" s="1"/>
  <c r="I46749" i="3"/>
  <c r="J46749" i="3"/>
  <c r="I46750" i="3"/>
  <c r="J46750" i="3"/>
  <c r="I46751" i="3"/>
  <c r="J46751" i="3"/>
  <c r="I46752" i="3"/>
  <c r="J46752" i="3" s="1"/>
  <c r="I46753" i="3"/>
  <c r="J46753" i="3" s="1"/>
  <c r="I46754" i="3"/>
  <c r="J46754" i="3" s="1"/>
  <c r="I46755" i="3"/>
  <c r="J46755" i="3" s="1"/>
  <c r="I46756" i="3"/>
  <c r="J46756" i="3" s="1"/>
  <c r="I46757" i="3"/>
  <c r="J46757" i="3" s="1"/>
  <c r="I46758" i="3"/>
  <c r="J46758" i="3" s="1"/>
  <c r="I46759" i="3"/>
  <c r="J46759" i="3" s="1"/>
  <c r="I46760" i="3"/>
  <c r="J46760" i="3" s="1"/>
  <c r="I46761" i="3"/>
  <c r="J46761" i="3" s="1"/>
  <c r="I46762" i="3"/>
  <c r="J46762" i="3" s="1"/>
  <c r="I46763" i="3"/>
  <c r="J46763" i="3" s="1"/>
  <c r="I46764" i="3"/>
  <c r="J46764" i="3" s="1"/>
  <c r="I46765" i="3"/>
  <c r="J46765" i="3" s="1"/>
  <c r="I46766" i="3"/>
  <c r="J46766" i="3" s="1"/>
  <c r="I46767" i="3"/>
  <c r="J46767" i="3" s="1"/>
  <c r="I46768" i="3"/>
  <c r="J46768" i="3" s="1"/>
  <c r="I46769" i="3"/>
  <c r="J46769" i="3" s="1"/>
  <c r="I46770" i="3"/>
  <c r="J46770" i="3" s="1"/>
  <c r="I46771" i="3"/>
  <c r="J46771" i="3" s="1"/>
  <c r="I46772" i="3"/>
  <c r="J46772" i="3" s="1"/>
  <c r="I46773" i="3"/>
  <c r="J46773" i="3" s="1"/>
  <c r="I46774" i="3"/>
  <c r="J46774" i="3" s="1"/>
  <c r="I46775" i="3"/>
  <c r="J46775" i="3" s="1"/>
  <c r="I46776" i="3"/>
  <c r="J46776" i="3" s="1"/>
  <c r="I46777" i="3"/>
  <c r="J46777" i="3" s="1"/>
  <c r="I46778" i="3"/>
  <c r="J46778" i="3" s="1"/>
  <c r="I46779" i="3"/>
  <c r="J46779" i="3" s="1"/>
  <c r="I46780" i="3"/>
  <c r="J46780" i="3" s="1"/>
  <c r="I46781" i="3"/>
  <c r="J46781" i="3" s="1"/>
  <c r="I46782" i="3"/>
  <c r="J46782" i="3" s="1"/>
  <c r="I46783" i="3"/>
  <c r="J46783" i="3" s="1"/>
  <c r="I46784" i="3"/>
  <c r="J46784" i="3" s="1"/>
  <c r="I46785" i="3"/>
  <c r="J46785" i="3" s="1"/>
  <c r="I46786" i="3"/>
  <c r="J46786" i="3" s="1"/>
  <c r="I46787" i="3"/>
  <c r="J46787" i="3" s="1"/>
  <c r="I46788" i="3"/>
  <c r="J46788" i="3" s="1"/>
  <c r="I46789" i="3"/>
  <c r="J46789" i="3" s="1"/>
  <c r="I46790" i="3"/>
  <c r="J46790" i="3" s="1"/>
  <c r="I46791" i="3"/>
  <c r="J46791" i="3" s="1"/>
  <c r="I46792" i="3"/>
  <c r="J46792" i="3" s="1"/>
  <c r="I46793" i="3"/>
  <c r="J46793" i="3" s="1"/>
  <c r="I46794" i="3"/>
  <c r="J46794" i="3" s="1"/>
  <c r="I46795" i="3"/>
  <c r="J46795" i="3" s="1"/>
  <c r="I46796" i="3"/>
  <c r="J46796" i="3" s="1"/>
  <c r="I46797" i="3"/>
  <c r="J46797" i="3" s="1"/>
  <c r="I46798" i="3"/>
  <c r="J46798" i="3" s="1"/>
  <c r="I46799" i="3"/>
  <c r="J46799" i="3" s="1"/>
  <c r="I46800" i="3"/>
  <c r="J46800" i="3" s="1"/>
  <c r="I46801" i="3"/>
  <c r="J46801" i="3" s="1"/>
  <c r="I46802" i="3"/>
  <c r="J46802" i="3" s="1"/>
  <c r="I46803" i="3"/>
  <c r="J46803" i="3" s="1"/>
  <c r="I46804" i="3"/>
  <c r="J46804" i="3" s="1"/>
  <c r="I46805" i="3"/>
  <c r="J46805" i="3" s="1"/>
  <c r="I46806" i="3"/>
  <c r="J46806" i="3" s="1"/>
  <c r="I46808" i="3"/>
  <c r="J46808" i="3" s="1"/>
  <c r="I46809" i="3"/>
  <c r="J46809" i="3" s="1"/>
  <c r="I46810" i="3"/>
  <c r="J46810" i="3" s="1"/>
  <c r="I46811" i="3"/>
  <c r="J46811" i="3" s="1"/>
  <c r="I46812" i="3"/>
  <c r="J46812" i="3" s="1"/>
  <c r="I46813" i="3"/>
  <c r="J46813" i="3" s="1"/>
  <c r="I46814" i="3"/>
  <c r="J46814" i="3" s="1"/>
  <c r="I46815" i="3"/>
  <c r="J46815" i="3" s="1"/>
  <c r="I46816" i="3"/>
  <c r="J46816" i="3" s="1"/>
  <c r="I46817" i="3"/>
  <c r="J46817" i="3" s="1"/>
  <c r="I46818" i="3"/>
  <c r="J46818" i="3" s="1"/>
  <c r="I46819" i="3"/>
  <c r="J46819" i="3" s="1"/>
  <c r="I46820" i="3"/>
  <c r="J46820" i="3" s="1"/>
  <c r="I46821" i="3"/>
  <c r="J46821" i="3" s="1"/>
  <c r="I46822" i="3"/>
  <c r="J46822" i="3" s="1"/>
  <c r="I46823" i="3"/>
  <c r="J46823" i="3" s="1"/>
  <c r="I46824" i="3"/>
  <c r="J46824" i="3" s="1"/>
  <c r="I46825" i="3"/>
  <c r="J46825" i="3" s="1"/>
  <c r="I46826" i="3"/>
  <c r="J46826" i="3" s="1"/>
  <c r="I46827" i="3"/>
  <c r="J46827" i="3" s="1"/>
  <c r="I46828" i="3"/>
  <c r="J46828" i="3" s="1"/>
  <c r="I46829" i="3"/>
  <c r="J46829" i="3" s="1"/>
  <c r="I46830" i="3"/>
  <c r="J46830" i="3" s="1"/>
  <c r="I46831" i="3"/>
  <c r="J46831" i="3" s="1"/>
  <c r="I46832" i="3"/>
  <c r="J46832" i="3" s="1"/>
  <c r="I46834" i="3"/>
  <c r="J46834" i="3" s="1"/>
  <c r="I46835" i="3"/>
  <c r="J46835" i="3" s="1"/>
  <c r="I46836" i="3"/>
  <c r="J46836" i="3" s="1"/>
  <c r="I46837" i="3"/>
  <c r="J46837" i="3" s="1"/>
  <c r="I46838" i="3"/>
  <c r="J46838" i="3" s="1"/>
  <c r="I46839" i="3"/>
  <c r="J46839" i="3" s="1"/>
  <c r="I46840" i="3"/>
  <c r="J46840" i="3" s="1"/>
  <c r="I46841" i="3"/>
  <c r="J46841" i="3" s="1"/>
  <c r="I46842" i="3"/>
  <c r="J46842" i="3" s="1"/>
  <c r="I46843" i="3"/>
  <c r="J46843" i="3" s="1"/>
  <c r="I46844" i="3"/>
  <c r="J46844" i="3" s="1"/>
  <c r="I46845" i="3"/>
  <c r="J46845" i="3" s="1"/>
  <c r="I46846" i="3"/>
  <c r="J46846" i="3" s="1"/>
  <c r="I46847" i="3"/>
  <c r="J46847" i="3" s="1"/>
  <c r="I46848" i="3"/>
  <c r="J46848" i="3" s="1"/>
  <c r="I46849" i="3"/>
  <c r="J46849" i="3" s="1"/>
  <c r="I46850" i="3"/>
  <c r="J46850" i="3" s="1"/>
  <c r="I46851" i="3"/>
  <c r="J46851" i="3" s="1"/>
  <c r="I46852" i="3"/>
  <c r="J46852" i="3" s="1"/>
  <c r="I46853" i="3"/>
  <c r="J46853" i="3" s="1"/>
  <c r="I46854" i="3"/>
  <c r="J46854" i="3" s="1"/>
  <c r="I46855" i="3"/>
  <c r="J46855" i="3" s="1"/>
  <c r="I46856" i="3"/>
  <c r="J46856" i="3" s="1"/>
  <c r="I46857" i="3"/>
  <c r="J46857" i="3" s="1"/>
  <c r="I46858" i="3"/>
  <c r="J46858" i="3" s="1"/>
  <c r="I46859" i="3"/>
  <c r="J46859" i="3" s="1"/>
  <c r="I46860" i="3"/>
  <c r="J46860" i="3" s="1"/>
  <c r="I46861" i="3"/>
  <c r="J46861" i="3" s="1"/>
  <c r="I46862" i="3"/>
  <c r="J46862" i="3" s="1"/>
  <c r="I46863" i="3"/>
  <c r="J46863" i="3" s="1"/>
  <c r="I46864" i="3"/>
  <c r="J46864" i="3" s="1"/>
  <c r="I46865" i="3"/>
  <c r="J46865" i="3" s="1"/>
  <c r="I46866" i="3"/>
  <c r="J46866" i="3" s="1"/>
  <c r="I46867" i="3"/>
  <c r="J46867" i="3" s="1"/>
  <c r="I46868" i="3"/>
  <c r="J46868" i="3" s="1"/>
  <c r="I46869" i="3"/>
  <c r="J46869" i="3" s="1"/>
  <c r="I46870" i="3"/>
  <c r="J46870" i="3" s="1"/>
  <c r="I46871" i="3"/>
  <c r="J46871" i="3" s="1"/>
  <c r="I46872" i="3"/>
  <c r="J46872" i="3" s="1"/>
  <c r="I46873" i="3"/>
  <c r="J46873" i="3" s="1"/>
  <c r="I46874" i="3"/>
  <c r="J46874" i="3" s="1"/>
  <c r="I46875" i="3"/>
  <c r="J46875" i="3" s="1"/>
  <c r="I46876" i="3"/>
  <c r="J46876" i="3" s="1"/>
  <c r="I46877" i="3"/>
  <c r="J46877" i="3" s="1"/>
  <c r="I46878" i="3"/>
  <c r="J46878" i="3" s="1"/>
  <c r="I46879" i="3"/>
  <c r="J46879" i="3" s="1"/>
  <c r="I46880" i="3"/>
  <c r="J46880" i="3" s="1"/>
  <c r="I46881" i="3"/>
  <c r="J46881" i="3" s="1"/>
  <c r="I46882" i="3"/>
  <c r="J46882" i="3" s="1"/>
  <c r="I46883" i="3"/>
  <c r="J46883" i="3" s="1"/>
  <c r="I46884" i="3"/>
  <c r="J46884" i="3" s="1"/>
  <c r="I46885" i="3"/>
  <c r="J46885" i="3" s="1"/>
  <c r="I46886" i="3"/>
  <c r="J46886" i="3" s="1"/>
  <c r="I46887" i="3"/>
  <c r="J46887" i="3" s="1"/>
  <c r="I46888" i="3"/>
  <c r="J46888" i="3" s="1"/>
  <c r="I46889" i="3"/>
  <c r="J46889" i="3" s="1"/>
  <c r="I46890" i="3"/>
  <c r="J46890" i="3" s="1"/>
  <c r="I46891" i="3"/>
  <c r="J46891" i="3" s="1"/>
  <c r="I46892" i="3"/>
  <c r="J46892" i="3" s="1"/>
  <c r="I46893" i="3"/>
  <c r="J46893" i="3" s="1"/>
  <c r="I46894" i="3"/>
  <c r="J46894" i="3" s="1"/>
  <c r="I46895" i="3"/>
  <c r="J46895" i="3" s="1"/>
  <c r="I46896" i="3"/>
  <c r="J46896" i="3" s="1"/>
  <c r="I46897" i="3"/>
  <c r="J46897" i="3" s="1"/>
  <c r="I46898" i="3"/>
  <c r="J46898" i="3" s="1"/>
  <c r="I46899" i="3"/>
  <c r="J46899" i="3" s="1"/>
  <c r="I46900" i="3"/>
  <c r="J46900" i="3" s="1"/>
  <c r="I46901" i="3"/>
  <c r="J46901" i="3" s="1"/>
  <c r="I46902" i="3"/>
  <c r="J46902" i="3" s="1"/>
  <c r="I46903" i="3"/>
  <c r="J46903" i="3" s="1"/>
  <c r="I46904" i="3"/>
  <c r="J46904" i="3" s="1"/>
  <c r="I46905" i="3"/>
  <c r="J46905" i="3" s="1"/>
  <c r="I46906" i="3"/>
  <c r="J46906" i="3" s="1"/>
  <c r="I46907" i="3"/>
  <c r="J46907" i="3" s="1"/>
  <c r="I46908" i="3"/>
  <c r="J46908" i="3" s="1"/>
  <c r="I46909" i="3"/>
  <c r="J46909" i="3" s="1"/>
  <c r="I46910" i="3"/>
  <c r="J46910" i="3" s="1"/>
  <c r="I46911" i="3"/>
  <c r="J46911" i="3" s="1"/>
  <c r="I46912" i="3"/>
  <c r="J46912" i="3" s="1"/>
  <c r="I46913" i="3"/>
  <c r="J46913" i="3" s="1"/>
  <c r="I46914" i="3"/>
  <c r="J46914" i="3" s="1"/>
  <c r="I46915" i="3"/>
  <c r="J46915" i="3" s="1"/>
  <c r="I46916" i="3"/>
  <c r="J46916" i="3" s="1"/>
  <c r="I46917" i="3"/>
  <c r="J46917" i="3" s="1"/>
  <c r="I46918" i="3"/>
  <c r="J46918" i="3" s="1"/>
  <c r="I46919" i="3"/>
  <c r="J46919" i="3" s="1"/>
  <c r="I46920" i="3"/>
  <c r="J46920" i="3" s="1"/>
  <c r="I46921" i="3"/>
  <c r="J46921" i="3" s="1"/>
  <c r="I46922" i="3"/>
  <c r="J46922" i="3" s="1"/>
  <c r="I46923" i="3"/>
  <c r="J46923" i="3" s="1"/>
  <c r="I46924" i="3"/>
  <c r="J46924" i="3" s="1"/>
  <c r="I46925" i="3"/>
  <c r="J46925" i="3" s="1"/>
  <c r="I46926" i="3"/>
  <c r="J46926" i="3" s="1"/>
  <c r="I46927" i="3"/>
  <c r="J46927" i="3" s="1"/>
  <c r="I46928" i="3"/>
  <c r="J46928" i="3" s="1"/>
  <c r="I46929" i="3"/>
  <c r="J46929" i="3" s="1"/>
  <c r="I46930" i="3"/>
  <c r="J46930" i="3" s="1"/>
  <c r="I46931" i="3"/>
  <c r="J46931" i="3" s="1"/>
  <c r="I46932" i="3"/>
  <c r="J46932" i="3" s="1"/>
  <c r="I46933" i="3"/>
  <c r="J46933" i="3" s="1"/>
  <c r="I46934" i="3"/>
  <c r="J46934" i="3" s="1"/>
  <c r="I46935" i="3"/>
  <c r="J46935" i="3" s="1"/>
  <c r="I46936" i="3"/>
  <c r="J46936" i="3" s="1"/>
  <c r="I46937" i="3"/>
  <c r="J46937" i="3" s="1"/>
  <c r="I46938" i="3"/>
  <c r="J46938" i="3" s="1"/>
  <c r="I46939" i="3"/>
  <c r="J46939" i="3" s="1"/>
  <c r="I46940" i="3"/>
  <c r="J46940" i="3" s="1"/>
  <c r="I46941" i="3"/>
  <c r="J46941" i="3" s="1"/>
  <c r="I46942" i="3"/>
  <c r="J46942" i="3" s="1"/>
  <c r="I46943" i="3"/>
  <c r="J46943" i="3" s="1"/>
  <c r="I46944" i="3"/>
  <c r="J46944" i="3" s="1"/>
  <c r="I46945" i="3"/>
  <c r="J46945" i="3" s="1"/>
  <c r="I46946" i="3"/>
  <c r="J46946" i="3" s="1"/>
  <c r="I46947" i="3"/>
  <c r="J46947" i="3" s="1"/>
  <c r="I46948" i="3"/>
  <c r="J46948" i="3" s="1"/>
  <c r="I46949" i="3"/>
  <c r="J46949" i="3" s="1"/>
  <c r="I46950" i="3"/>
  <c r="J46950" i="3" s="1"/>
  <c r="I46951" i="3"/>
  <c r="J46951" i="3" s="1"/>
  <c r="I46952" i="3"/>
  <c r="J46952" i="3" s="1"/>
  <c r="I46953" i="3"/>
  <c r="J46953" i="3" s="1"/>
  <c r="I46954" i="3"/>
  <c r="J46954" i="3" s="1"/>
  <c r="I46955" i="3"/>
  <c r="J46955" i="3" s="1"/>
  <c r="I46956" i="3"/>
  <c r="J46956" i="3" s="1"/>
  <c r="I46957" i="3"/>
  <c r="J46957" i="3" s="1"/>
  <c r="I46958" i="3"/>
  <c r="J46958" i="3" s="1"/>
  <c r="I46959" i="3"/>
  <c r="J46959" i="3" s="1"/>
  <c r="I46960" i="3"/>
  <c r="J46960" i="3" s="1"/>
  <c r="I46961" i="3"/>
  <c r="J46961" i="3" s="1"/>
  <c r="I46962" i="3"/>
  <c r="J46962" i="3" s="1"/>
  <c r="I46963" i="3"/>
  <c r="J46963" i="3" s="1"/>
  <c r="I46964" i="3"/>
  <c r="J46964" i="3" s="1"/>
  <c r="I46965" i="3"/>
  <c r="J46965" i="3" s="1"/>
  <c r="I46966" i="3"/>
  <c r="J46966" i="3" s="1"/>
  <c r="I46967" i="3"/>
  <c r="J46967" i="3" s="1"/>
  <c r="I46968" i="3"/>
  <c r="J46968" i="3" s="1"/>
  <c r="I46969" i="3"/>
  <c r="J46969" i="3" s="1"/>
  <c r="I46970" i="3"/>
  <c r="J46970" i="3" s="1"/>
  <c r="I46971" i="3"/>
  <c r="J46971" i="3" s="1"/>
  <c r="I46972" i="3"/>
  <c r="J46972" i="3" s="1"/>
  <c r="I46973" i="3"/>
  <c r="J46973" i="3" s="1"/>
  <c r="I46974" i="3"/>
  <c r="J46974" i="3" s="1"/>
  <c r="I46975" i="3"/>
  <c r="J46975" i="3" s="1"/>
  <c r="I46976" i="3"/>
  <c r="J46976" i="3" s="1"/>
  <c r="I46977" i="3"/>
  <c r="J46977" i="3" s="1"/>
  <c r="I46978" i="3"/>
  <c r="J46978" i="3" s="1"/>
  <c r="I46979" i="3"/>
  <c r="J46979" i="3" s="1"/>
  <c r="I46980" i="3"/>
  <c r="J46980" i="3" s="1"/>
  <c r="I46981" i="3"/>
  <c r="J46981" i="3" s="1"/>
  <c r="I46982" i="3"/>
  <c r="J46982" i="3" s="1"/>
  <c r="I46983" i="3"/>
  <c r="J46983" i="3" s="1"/>
  <c r="I46984" i="3"/>
  <c r="J46984" i="3" s="1"/>
  <c r="I46985" i="3"/>
  <c r="J46985" i="3" s="1"/>
  <c r="I46986" i="3"/>
  <c r="J46986" i="3" s="1"/>
  <c r="I46987" i="3"/>
  <c r="J46987" i="3" s="1"/>
  <c r="I46988" i="3"/>
  <c r="J46988" i="3" s="1"/>
  <c r="I46989" i="3"/>
  <c r="J46989" i="3" s="1"/>
  <c r="I46990" i="3"/>
  <c r="J46990" i="3" s="1"/>
  <c r="I46991" i="3"/>
  <c r="J46991" i="3" s="1"/>
  <c r="I46992" i="3"/>
  <c r="J46992" i="3" s="1"/>
  <c r="I46993" i="3"/>
  <c r="J46993" i="3" s="1"/>
  <c r="I46994" i="3"/>
  <c r="J46994" i="3" s="1"/>
  <c r="I46995" i="3"/>
  <c r="J46995" i="3" s="1"/>
  <c r="I46996" i="3"/>
  <c r="J46996" i="3" s="1"/>
  <c r="I46997" i="3"/>
  <c r="J46997" i="3" s="1"/>
  <c r="I46998" i="3"/>
  <c r="J46998" i="3" s="1"/>
  <c r="I46999" i="3"/>
  <c r="J46999" i="3" s="1"/>
  <c r="I47000" i="3"/>
  <c r="J47000" i="3" s="1"/>
  <c r="I47001" i="3"/>
  <c r="J47001" i="3" s="1"/>
  <c r="I47002" i="3"/>
  <c r="J47002" i="3" s="1"/>
  <c r="I47003" i="3"/>
  <c r="J47003" i="3" s="1"/>
  <c r="I47004" i="3"/>
  <c r="J47004" i="3" s="1"/>
  <c r="I47005" i="3"/>
  <c r="J47005" i="3" s="1"/>
  <c r="I47006" i="3"/>
  <c r="J47006" i="3" s="1"/>
  <c r="I47007" i="3"/>
  <c r="J47007" i="3" s="1"/>
  <c r="I47008" i="3"/>
  <c r="J47008" i="3" s="1"/>
  <c r="I47009" i="3"/>
  <c r="J47009" i="3" s="1"/>
  <c r="I47010" i="3"/>
  <c r="J47010" i="3" s="1"/>
  <c r="I47011" i="3"/>
  <c r="J47011" i="3" s="1"/>
  <c r="I47012" i="3"/>
  <c r="J47012" i="3" s="1"/>
  <c r="I47013" i="3"/>
  <c r="J47013" i="3" s="1"/>
  <c r="I47014" i="3"/>
  <c r="J47014" i="3" s="1"/>
  <c r="I47015" i="3"/>
  <c r="J47015" i="3" s="1"/>
  <c r="I47016" i="3"/>
  <c r="J47016" i="3" s="1"/>
  <c r="I47017" i="3"/>
  <c r="J47017" i="3" s="1"/>
  <c r="I47018" i="3"/>
  <c r="J47018" i="3" s="1"/>
  <c r="I47019" i="3"/>
  <c r="J47019" i="3" s="1"/>
  <c r="I47020" i="3"/>
  <c r="J47020" i="3" s="1"/>
  <c r="I47021" i="3"/>
  <c r="J47021" i="3" s="1"/>
  <c r="I47022" i="3"/>
  <c r="J47022" i="3" s="1"/>
  <c r="I47023" i="3"/>
  <c r="J47023" i="3" s="1"/>
  <c r="I47024" i="3"/>
  <c r="J47024" i="3" s="1"/>
  <c r="I47025" i="3"/>
  <c r="J47025" i="3" s="1"/>
  <c r="I47026" i="3"/>
  <c r="J47026" i="3" s="1"/>
  <c r="I47027" i="3"/>
  <c r="J47027" i="3" s="1"/>
  <c r="I47028" i="3"/>
  <c r="J47028" i="3" s="1"/>
  <c r="I47029" i="3"/>
  <c r="J47029" i="3" s="1"/>
  <c r="I47030" i="3"/>
  <c r="J47030" i="3" s="1"/>
  <c r="I47031" i="3"/>
  <c r="J47031" i="3" s="1"/>
  <c r="I47032" i="3"/>
  <c r="J47032" i="3" s="1"/>
  <c r="I47033" i="3"/>
  <c r="J47033" i="3" s="1"/>
  <c r="I47034" i="3"/>
  <c r="J47034" i="3" s="1"/>
  <c r="I47035" i="3"/>
  <c r="J47035" i="3" s="1"/>
  <c r="I47036" i="3"/>
  <c r="J47036" i="3" s="1"/>
  <c r="I47037" i="3"/>
  <c r="J47037" i="3" s="1"/>
  <c r="I47038" i="3"/>
  <c r="J47038" i="3" s="1"/>
  <c r="I47039" i="3"/>
  <c r="J47039" i="3" s="1"/>
  <c r="I47040" i="3"/>
  <c r="J47040" i="3" s="1"/>
  <c r="I47041" i="3"/>
  <c r="J47041" i="3"/>
  <c r="I47042" i="3"/>
  <c r="J47042" i="3"/>
  <c r="I47043" i="3"/>
  <c r="J47043" i="3"/>
  <c r="I47044" i="3"/>
  <c r="J47044" i="3" s="1"/>
  <c r="I47045" i="3"/>
  <c r="J47045" i="3"/>
  <c r="M47045" i="3" s="1"/>
  <c r="I47046" i="3"/>
  <c r="J47046" i="3"/>
  <c r="I47047" i="3"/>
  <c r="J47047" i="3"/>
  <c r="I47048" i="3"/>
  <c r="J47048" i="3" s="1"/>
  <c r="I47049" i="3"/>
  <c r="J47049" i="3"/>
  <c r="I47050" i="3"/>
  <c r="J47050" i="3"/>
  <c r="I47051" i="3"/>
  <c r="J47051" i="3"/>
  <c r="I47052" i="3"/>
  <c r="J47052" i="3" s="1"/>
  <c r="I47053" i="3"/>
  <c r="J47053" i="3"/>
  <c r="I47054" i="3"/>
  <c r="J47054" i="3"/>
  <c r="I47055" i="3"/>
  <c r="J47055" i="3"/>
  <c r="I47056" i="3"/>
  <c r="J47056" i="3" s="1"/>
  <c r="I47057" i="3"/>
  <c r="J47057" i="3"/>
  <c r="I47058" i="3"/>
  <c r="J47058" i="3"/>
  <c r="I47059" i="3"/>
  <c r="J47059" i="3"/>
  <c r="I47060" i="3"/>
  <c r="J47060" i="3" s="1"/>
  <c r="I47061" i="3"/>
  <c r="J47061" i="3"/>
  <c r="I47062" i="3"/>
  <c r="J47062" i="3"/>
  <c r="I47063" i="3"/>
  <c r="J47063" i="3"/>
  <c r="I47064" i="3"/>
  <c r="J47064" i="3" s="1"/>
  <c r="I47065" i="3"/>
  <c r="J47065" i="3"/>
  <c r="I47066" i="3"/>
  <c r="J47066" i="3"/>
  <c r="I47067" i="3"/>
  <c r="J47067" i="3"/>
  <c r="I47068" i="3"/>
  <c r="J47068" i="3" s="1"/>
  <c r="M47068" i="3" s="1"/>
  <c r="I47069" i="3"/>
  <c r="J47069" i="3"/>
  <c r="I47070" i="3"/>
  <c r="J47070" i="3"/>
  <c r="I47071" i="3"/>
  <c r="J47071" i="3"/>
  <c r="I47072" i="3"/>
  <c r="J47072" i="3" s="1"/>
  <c r="I47073" i="3"/>
  <c r="J47073" i="3"/>
  <c r="I47074" i="3"/>
  <c r="J47074" i="3"/>
  <c r="I47075" i="3"/>
  <c r="J47075" i="3"/>
  <c r="I47076" i="3"/>
  <c r="J47076" i="3" s="1"/>
  <c r="I47077" i="3"/>
  <c r="J47077" i="3"/>
  <c r="M47077" i="3" s="1"/>
  <c r="I47078" i="3"/>
  <c r="J47078" i="3"/>
  <c r="I47079" i="3"/>
  <c r="J47079" i="3"/>
  <c r="I47080" i="3"/>
  <c r="J47080" i="3" s="1"/>
  <c r="I47081" i="3"/>
  <c r="J47081" i="3"/>
  <c r="I47082" i="3"/>
  <c r="J47082" i="3"/>
  <c r="I47083" i="3"/>
  <c r="J47083" i="3"/>
  <c r="I47084" i="3"/>
  <c r="J47084" i="3" s="1"/>
  <c r="I47085" i="3"/>
  <c r="J47085" i="3"/>
  <c r="I47086" i="3"/>
  <c r="J47086" i="3"/>
  <c r="M47086" i="3" s="1"/>
  <c r="I47087" i="3"/>
  <c r="J47087" i="3"/>
  <c r="I47088" i="3"/>
  <c r="J47088" i="3" s="1"/>
  <c r="I47089" i="3"/>
  <c r="J47089" i="3"/>
  <c r="I47090" i="3"/>
  <c r="J47090" i="3"/>
  <c r="I47091" i="3"/>
  <c r="J47091" i="3"/>
  <c r="I47092" i="3"/>
  <c r="J47092" i="3" s="1"/>
  <c r="I47093" i="3"/>
  <c r="J47093" i="3"/>
  <c r="I47094" i="3"/>
  <c r="J47094" i="3"/>
  <c r="I47095" i="3"/>
  <c r="J47095" i="3"/>
  <c r="I47096" i="3"/>
  <c r="J47096" i="3" s="1"/>
  <c r="I47097" i="3"/>
  <c r="J47097" i="3"/>
  <c r="I47098" i="3"/>
  <c r="J47098" i="3"/>
  <c r="I47099" i="3"/>
  <c r="J47099" i="3"/>
  <c r="I47100" i="3"/>
  <c r="J47100" i="3" s="1"/>
  <c r="I47101" i="3"/>
  <c r="J47101" i="3"/>
  <c r="I47102" i="3"/>
  <c r="J47102" i="3"/>
  <c r="I47103" i="3"/>
  <c r="J47103" i="3"/>
  <c r="I47104" i="3"/>
  <c r="J47104" i="3" s="1"/>
  <c r="I47105" i="3"/>
  <c r="J47105" i="3"/>
  <c r="I47106" i="3"/>
  <c r="J47106" i="3"/>
  <c r="I47107" i="3"/>
  <c r="J47107" i="3"/>
  <c r="I47108" i="3"/>
  <c r="J47108" i="3" s="1"/>
  <c r="I47109" i="3"/>
  <c r="J47109" i="3"/>
  <c r="I47110" i="3"/>
  <c r="J47110" i="3"/>
  <c r="I47111" i="3"/>
  <c r="J47111" i="3"/>
  <c r="I47112" i="3"/>
  <c r="J47112" i="3" s="1"/>
  <c r="I47113" i="3"/>
  <c r="J47113" i="3"/>
  <c r="I47114" i="3"/>
  <c r="J47114" i="3"/>
  <c r="I47115" i="3"/>
  <c r="J47115" i="3"/>
  <c r="I47116" i="3"/>
  <c r="J47116" i="3" s="1"/>
  <c r="I47117" i="3"/>
  <c r="J47117" i="3"/>
  <c r="I47118" i="3"/>
  <c r="J47118" i="3"/>
  <c r="M47118" i="3" s="1"/>
  <c r="I47119" i="3"/>
  <c r="J47119" i="3"/>
  <c r="I47120" i="3"/>
  <c r="J47120" i="3" s="1"/>
  <c r="I47121" i="3"/>
  <c r="J47121" i="3"/>
  <c r="I47122" i="3"/>
  <c r="J47122" i="3"/>
  <c r="I47123" i="3"/>
  <c r="J47123" i="3"/>
  <c r="I47124" i="3"/>
  <c r="J47124" i="3" s="1"/>
  <c r="I47125" i="3"/>
  <c r="J47125" i="3"/>
  <c r="I47126" i="3"/>
  <c r="J47126" i="3"/>
  <c r="I47127" i="3"/>
  <c r="J47127" i="3"/>
  <c r="I47128" i="3"/>
  <c r="J47128" i="3" s="1"/>
  <c r="I47129" i="3"/>
  <c r="J47129" i="3"/>
  <c r="I47130" i="3"/>
  <c r="J47130" i="3"/>
  <c r="I47131" i="3"/>
  <c r="J47131" i="3"/>
  <c r="I47132" i="3"/>
  <c r="J47132" i="3" s="1"/>
  <c r="M47132" i="3" s="1"/>
  <c r="I47133" i="3"/>
  <c r="J47133" i="3"/>
  <c r="I47134" i="3"/>
  <c r="J47134" i="3"/>
  <c r="I47135" i="3"/>
  <c r="J47135" i="3"/>
  <c r="I47136" i="3"/>
  <c r="J47136" i="3" s="1"/>
  <c r="I47137" i="3"/>
  <c r="J47137" i="3"/>
  <c r="I47138" i="3"/>
  <c r="J47138" i="3"/>
  <c r="I47139" i="3"/>
  <c r="J47139" i="3"/>
  <c r="I47140" i="3"/>
  <c r="J47140" i="3" s="1"/>
  <c r="I47141" i="3"/>
  <c r="J47141" i="3"/>
  <c r="M47141" i="3" s="1"/>
  <c r="I47142" i="3"/>
  <c r="J47142" i="3"/>
  <c r="I47143" i="3"/>
  <c r="J47143" i="3"/>
  <c r="I47144" i="3"/>
  <c r="J47144" i="3" s="1"/>
  <c r="I47145" i="3"/>
  <c r="J47145" i="3"/>
  <c r="I47146" i="3"/>
  <c r="J47146" i="3"/>
  <c r="I47147" i="3"/>
  <c r="J47147" i="3"/>
  <c r="I47148" i="3"/>
  <c r="J47148" i="3" s="1"/>
  <c r="I47149" i="3"/>
  <c r="J47149" i="3"/>
  <c r="I47150" i="3"/>
  <c r="J47150" i="3"/>
  <c r="I47151" i="3"/>
  <c r="J47151" i="3"/>
  <c r="I47152" i="3"/>
  <c r="J47152" i="3" s="1"/>
  <c r="I47153" i="3"/>
  <c r="J47153" i="3"/>
  <c r="I47154" i="3"/>
  <c r="J47154" i="3"/>
  <c r="I47155" i="3"/>
  <c r="J47155" i="3"/>
  <c r="I47156" i="3"/>
  <c r="J47156" i="3" s="1"/>
  <c r="I47157" i="3"/>
  <c r="J47157" i="3"/>
  <c r="I47158" i="3"/>
  <c r="J47158" i="3"/>
  <c r="I47159" i="3"/>
  <c r="J47159" i="3"/>
  <c r="I47160" i="3"/>
  <c r="J47160" i="3" s="1"/>
  <c r="I47161" i="3"/>
  <c r="J47161" i="3"/>
  <c r="I47162" i="3"/>
  <c r="J47162" i="3"/>
  <c r="I47163" i="3"/>
  <c r="J47163" i="3"/>
  <c r="I47164" i="3"/>
  <c r="J47164" i="3" s="1"/>
  <c r="I47165" i="3"/>
  <c r="J47165" i="3"/>
  <c r="I47166" i="3"/>
  <c r="J47166" i="3"/>
  <c r="I47167" i="3"/>
  <c r="J47167" i="3"/>
  <c r="I47168" i="3"/>
  <c r="J47168" i="3" s="1"/>
  <c r="I47169" i="3"/>
  <c r="J47169" i="3"/>
  <c r="I47170" i="3"/>
  <c r="J47170" i="3"/>
  <c r="I47171" i="3"/>
  <c r="J47171" i="3"/>
  <c r="I47172" i="3"/>
  <c r="J47172" i="3" s="1"/>
  <c r="I47173" i="3"/>
  <c r="J47173" i="3"/>
  <c r="I47174" i="3"/>
  <c r="J47174" i="3"/>
  <c r="I47175" i="3"/>
  <c r="J47175" i="3"/>
  <c r="I47176" i="3"/>
  <c r="J47176" i="3" s="1"/>
  <c r="I47177" i="3"/>
  <c r="J47177" i="3"/>
  <c r="I47178" i="3"/>
  <c r="J47178" i="3"/>
  <c r="I47179" i="3"/>
  <c r="J47179" i="3"/>
  <c r="I47180" i="3"/>
  <c r="J47180" i="3" s="1"/>
  <c r="I47181" i="3"/>
  <c r="J47181" i="3"/>
  <c r="I47182" i="3"/>
  <c r="J47182" i="3"/>
  <c r="M47182" i="3" s="1"/>
  <c r="I47183" i="3"/>
  <c r="J47183" i="3"/>
  <c r="I47184" i="3"/>
  <c r="J47184" i="3" s="1"/>
  <c r="I47185" i="3"/>
  <c r="J47185" i="3"/>
  <c r="I47186" i="3"/>
  <c r="J47186" i="3"/>
  <c r="I47187" i="3"/>
  <c r="J47187" i="3"/>
  <c r="I47188" i="3"/>
  <c r="J47188" i="3" s="1"/>
  <c r="I47189" i="3"/>
  <c r="J47189" i="3"/>
  <c r="I47190" i="3"/>
  <c r="J47190" i="3"/>
  <c r="I47191" i="3"/>
  <c r="J47191" i="3"/>
  <c r="I47192" i="3"/>
  <c r="J47192" i="3" s="1"/>
  <c r="I47193" i="3"/>
  <c r="J47193" i="3"/>
  <c r="I47194" i="3"/>
  <c r="J47194" i="3"/>
  <c r="I47195" i="3"/>
  <c r="J47195" i="3"/>
  <c r="I47196" i="3"/>
  <c r="J47196" i="3" s="1"/>
  <c r="M47196" i="3" s="1"/>
  <c r="I47197" i="3"/>
  <c r="J47197" i="3"/>
  <c r="I47198" i="3"/>
  <c r="J47198" i="3"/>
  <c r="I47199" i="3"/>
  <c r="J47199" i="3"/>
  <c r="I47200" i="3"/>
  <c r="J47200" i="3" s="1"/>
  <c r="I47201" i="3"/>
  <c r="J47201" i="3"/>
  <c r="I47202" i="3"/>
  <c r="J47202" i="3"/>
  <c r="I47203" i="3"/>
  <c r="J47203" i="3"/>
  <c r="I47204" i="3"/>
  <c r="J47204" i="3" s="1"/>
  <c r="I47205" i="3"/>
  <c r="J47205" i="3"/>
  <c r="I47206" i="3"/>
  <c r="J47206" i="3"/>
  <c r="I47207" i="3"/>
  <c r="J47207" i="3"/>
  <c r="I47208" i="3"/>
  <c r="J47208" i="3" s="1"/>
  <c r="I47209" i="3"/>
  <c r="J47209" i="3"/>
  <c r="I47210" i="3"/>
  <c r="J47210" i="3"/>
  <c r="I47211" i="3"/>
  <c r="J47211" i="3"/>
  <c r="I47212" i="3"/>
  <c r="J47212" i="3" s="1"/>
  <c r="I47213" i="3"/>
  <c r="J47213" i="3"/>
  <c r="I47214" i="3"/>
  <c r="J47214" i="3"/>
  <c r="M47214" i="3" s="1"/>
  <c r="I47215" i="3"/>
  <c r="J47215" i="3"/>
  <c r="I47216" i="3"/>
  <c r="J47216" i="3" s="1"/>
  <c r="I47217" i="3"/>
  <c r="J47217" i="3"/>
  <c r="I47218" i="3"/>
  <c r="J47218" i="3"/>
  <c r="I47219" i="3"/>
  <c r="J47219" i="3"/>
  <c r="I47220" i="3"/>
  <c r="J47220" i="3" s="1"/>
  <c r="I47221" i="3"/>
  <c r="J47221" i="3"/>
  <c r="I47222" i="3"/>
  <c r="J47222" i="3"/>
  <c r="I47223" i="3"/>
  <c r="J47223" i="3"/>
  <c r="I47224" i="3"/>
  <c r="J47224" i="3" s="1"/>
  <c r="I47225" i="3"/>
  <c r="J47225" i="3"/>
  <c r="I47226" i="3"/>
  <c r="J47226" i="3"/>
  <c r="I47227" i="3"/>
  <c r="J47227" i="3"/>
  <c r="I47228" i="3"/>
  <c r="J47228" i="3" s="1"/>
  <c r="I47229" i="3"/>
  <c r="J47229" i="3"/>
  <c r="I47230" i="3"/>
  <c r="J47230" i="3"/>
  <c r="I47231" i="3"/>
  <c r="J47231" i="3"/>
  <c r="I47232" i="3"/>
  <c r="J47232" i="3" s="1"/>
  <c r="I47233" i="3"/>
  <c r="J47233" i="3"/>
  <c r="I47234" i="3"/>
  <c r="J47234" i="3"/>
  <c r="I47235" i="3"/>
  <c r="J47235" i="3"/>
  <c r="I47236" i="3"/>
  <c r="J47236" i="3" s="1"/>
  <c r="I47237" i="3"/>
  <c r="J47237" i="3"/>
  <c r="I47238" i="3"/>
  <c r="J47238" i="3"/>
  <c r="I47239" i="3"/>
  <c r="J47239" i="3"/>
  <c r="I47240" i="3"/>
  <c r="J47240" i="3" s="1"/>
  <c r="I47241" i="3"/>
  <c r="J47241" i="3"/>
  <c r="I47242" i="3"/>
  <c r="J47242" i="3"/>
  <c r="I47243" i="3"/>
  <c r="J47243" i="3"/>
  <c r="I47244" i="3"/>
  <c r="J47244" i="3" s="1"/>
  <c r="I47245" i="3"/>
  <c r="J47245" i="3"/>
  <c r="I47246" i="3"/>
  <c r="J47246" i="3"/>
  <c r="M47246" i="3" s="1"/>
  <c r="I47247" i="3"/>
  <c r="J47247" i="3"/>
  <c r="I47248" i="3"/>
  <c r="J47248" i="3" s="1"/>
  <c r="I47249" i="3"/>
  <c r="J47249" i="3"/>
  <c r="I47250" i="3"/>
  <c r="J47250" i="3"/>
  <c r="I47251" i="3"/>
  <c r="J47251" i="3"/>
  <c r="I47252" i="3"/>
  <c r="J47252" i="3" s="1"/>
  <c r="I47253" i="3"/>
  <c r="J47253" i="3"/>
  <c r="I47254" i="3"/>
  <c r="J47254" i="3"/>
  <c r="I47255" i="3"/>
  <c r="J47255" i="3"/>
  <c r="I47256" i="3"/>
  <c r="J47256" i="3" s="1"/>
  <c r="I47257" i="3"/>
  <c r="J47257" i="3"/>
  <c r="I47258" i="3"/>
  <c r="J47258" i="3"/>
  <c r="I47259" i="3"/>
  <c r="J47259" i="3"/>
  <c r="I47260" i="3"/>
  <c r="J47260" i="3" s="1"/>
  <c r="I47261" i="3"/>
  <c r="J47261" i="3"/>
  <c r="I47262" i="3"/>
  <c r="J47262" i="3"/>
  <c r="I47263" i="3"/>
  <c r="J47263" i="3"/>
  <c r="I47264" i="3"/>
  <c r="J47264" i="3" s="1"/>
  <c r="I47265" i="3"/>
  <c r="J47265" i="3"/>
  <c r="I47266" i="3"/>
  <c r="J47266" i="3"/>
  <c r="I47267" i="3"/>
  <c r="J47267" i="3"/>
  <c r="I47268" i="3"/>
  <c r="J47268" i="3" s="1"/>
  <c r="I47269" i="3"/>
  <c r="J47269" i="3"/>
  <c r="M47269" i="3" s="1"/>
  <c r="I47270" i="3"/>
  <c r="J47270" i="3"/>
  <c r="I47271" i="3"/>
  <c r="J47271" i="3"/>
  <c r="I47272" i="3"/>
  <c r="J47272" i="3" s="1"/>
  <c r="I47273" i="3"/>
  <c r="J47273" i="3"/>
  <c r="I47274" i="3"/>
  <c r="J47274" i="3"/>
  <c r="I47275" i="3"/>
  <c r="J47275" i="3"/>
  <c r="I47276" i="3"/>
  <c r="J47276" i="3" s="1"/>
  <c r="I47277" i="3"/>
  <c r="J47277" i="3"/>
  <c r="I47278" i="3"/>
  <c r="J47278" i="3"/>
  <c r="M47278" i="3" s="1"/>
  <c r="I47279" i="3"/>
  <c r="J47279" i="3"/>
  <c r="I47280" i="3"/>
  <c r="J47280" i="3" s="1"/>
  <c r="I47281" i="3"/>
  <c r="J47281" i="3"/>
  <c r="I47282" i="3"/>
  <c r="J47282" i="3"/>
  <c r="I47283" i="3"/>
  <c r="J47283" i="3"/>
  <c r="I47284" i="3"/>
  <c r="J47284" i="3" s="1"/>
  <c r="I47285" i="3"/>
  <c r="J47285" i="3"/>
  <c r="I47286" i="3"/>
  <c r="J47286" i="3"/>
  <c r="I47287" i="3"/>
  <c r="J47287" i="3"/>
  <c r="I47288" i="3"/>
  <c r="J47288" i="3" s="1"/>
  <c r="I47289" i="3"/>
  <c r="J47289" i="3"/>
  <c r="I47290" i="3"/>
  <c r="J47290" i="3"/>
  <c r="I47291" i="3"/>
  <c r="J47291" i="3"/>
  <c r="I47292" i="3"/>
  <c r="J47292" i="3" s="1"/>
  <c r="I47293" i="3"/>
  <c r="J47293" i="3"/>
  <c r="I47294" i="3"/>
  <c r="J47294" i="3"/>
  <c r="I47295" i="3"/>
  <c r="J47295" i="3"/>
  <c r="I47296" i="3"/>
  <c r="J47296" i="3" s="1"/>
  <c r="I47297" i="3"/>
  <c r="J47297" i="3"/>
  <c r="I47298" i="3"/>
  <c r="J47298" i="3"/>
  <c r="I47299" i="3"/>
  <c r="J47299" i="3"/>
  <c r="I47300" i="3"/>
  <c r="J47300" i="3" s="1"/>
  <c r="I47301" i="3"/>
  <c r="J47301" i="3"/>
  <c r="M47301" i="3" s="1"/>
  <c r="I47302" i="3"/>
  <c r="J47302" i="3"/>
  <c r="I47303" i="3"/>
  <c r="J47303" i="3"/>
  <c r="I47304" i="3"/>
  <c r="J47304" i="3" s="1"/>
  <c r="I47305" i="3"/>
  <c r="J47305" i="3"/>
  <c r="I47306" i="3"/>
  <c r="J47306" i="3"/>
  <c r="I47307" i="3"/>
  <c r="J47307" i="3"/>
  <c r="I47308" i="3"/>
  <c r="J47308" i="3" s="1"/>
  <c r="I47309" i="3"/>
  <c r="J47309" i="3"/>
  <c r="I47310" i="3"/>
  <c r="J47310" i="3"/>
  <c r="M47310" i="3" s="1"/>
  <c r="I47311" i="3"/>
  <c r="J47311" i="3"/>
  <c r="I47312" i="3"/>
  <c r="J47312" i="3" s="1"/>
  <c r="I47313" i="3"/>
  <c r="J47313" i="3"/>
  <c r="I47314" i="3"/>
  <c r="J47314" i="3"/>
  <c r="I47315" i="3"/>
  <c r="J47315" i="3"/>
  <c r="I47316" i="3"/>
  <c r="J47316" i="3" s="1"/>
  <c r="I47317" i="3"/>
  <c r="J47317" i="3"/>
  <c r="I47318" i="3"/>
  <c r="J47318" i="3"/>
  <c r="I47319" i="3"/>
  <c r="J47319" i="3"/>
  <c r="I47320" i="3"/>
  <c r="J47320" i="3" s="1"/>
  <c r="I47321" i="3"/>
  <c r="J47321" i="3"/>
  <c r="I47322" i="3"/>
  <c r="J47322" i="3"/>
  <c r="I47323" i="3"/>
  <c r="J47323" i="3"/>
  <c r="I47324" i="3"/>
  <c r="J47324" i="3" s="1"/>
  <c r="M47324" i="3" s="1"/>
  <c r="I47325" i="3"/>
  <c r="J47325" i="3"/>
  <c r="I47326" i="3"/>
  <c r="J47326" i="3"/>
  <c r="I47327" i="3"/>
  <c r="J47327" i="3"/>
  <c r="I47328" i="3"/>
  <c r="J47328" i="3" s="1"/>
  <c r="I47329" i="3"/>
  <c r="J47329" i="3" s="1"/>
  <c r="I47330" i="3"/>
  <c r="J47330" i="3" s="1"/>
  <c r="I47331" i="3"/>
  <c r="J47331" i="3" s="1"/>
  <c r="I47332" i="3"/>
  <c r="J47332" i="3" s="1"/>
  <c r="I47333" i="3"/>
  <c r="J47333" i="3" s="1"/>
  <c r="I47334" i="3"/>
  <c r="J47334" i="3" s="1"/>
  <c r="I47335" i="3"/>
  <c r="J47335" i="3" s="1"/>
  <c r="I47336" i="3"/>
  <c r="J47336" i="3" s="1"/>
  <c r="I47337" i="3"/>
  <c r="J47337" i="3" s="1"/>
  <c r="I47338" i="3"/>
  <c r="J47338" i="3" s="1"/>
  <c r="I47339" i="3"/>
  <c r="J47339" i="3" s="1"/>
  <c r="I47340" i="3"/>
  <c r="J47340" i="3" s="1"/>
  <c r="I47341" i="3"/>
  <c r="J47341" i="3" s="1"/>
  <c r="I47342" i="3"/>
  <c r="J47342" i="3" s="1"/>
  <c r="I47343" i="3"/>
  <c r="J47343" i="3" s="1"/>
  <c r="I47344" i="3"/>
  <c r="J47344" i="3" s="1"/>
  <c r="I47345" i="3"/>
  <c r="J47345" i="3" s="1"/>
  <c r="I47346" i="3"/>
  <c r="J47346" i="3" s="1"/>
  <c r="I47347" i="3"/>
  <c r="J47347" i="3" s="1"/>
  <c r="I47348" i="3"/>
  <c r="J47348" i="3" s="1"/>
  <c r="I47349" i="3"/>
  <c r="J47349" i="3" s="1"/>
  <c r="I47350" i="3"/>
  <c r="J47350" i="3" s="1"/>
  <c r="I47351" i="3"/>
  <c r="J47351" i="3" s="1"/>
  <c r="I47352" i="3"/>
  <c r="J47352" i="3" s="1"/>
  <c r="I47353" i="3"/>
  <c r="J47353" i="3" s="1"/>
  <c r="I47354" i="3"/>
  <c r="J47354" i="3" s="1"/>
  <c r="I47355" i="3"/>
  <c r="J47355" i="3" s="1"/>
  <c r="I47356" i="3"/>
  <c r="J47356" i="3" s="1"/>
  <c r="I47357" i="3"/>
  <c r="J47357" i="3" s="1"/>
  <c r="I47358" i="3"/>
  <c r="J47358" i="3" s="1"/>
  <c r="I47359" i="3"/>
  <c r="J47359" i="3" s="1"/>
  <c r="I47360" i="3"/>
  <c r="J47360" i="3" s="1"/>
  <c r="I47361" i="3"/>
  <c r="J47361" i="3" s="1"/>
  <c r="I47362" i="3"/>
  <c r="J47362" i="3" s="1"/>
  <c r="I47363" i="3"/>
  <c r="J47363" i="3" s="1"/>
  <c r="I47364" i="3"/>
  <c r="J47364" i="3" s="1"/>
  <c r="I47365" i="3"/>
  <c r="J47365" i="3" s="1"/>
  <c r="I47366" i="3"/>
  <c r="J47366" i="3" s="1"/>
  <c r="I47367" i="3"/>
  <c r="J47367" i="3" s="1"/>
  <c r="I47368" i="3"/>
  <c r="J47368" i="3" s="1"/>
  <c r="I47369" i="3"/>
  <c r="J47369" i="3" s="1"/>
  <c r="I47370" i="3"/>
  <c r="J47370" i="3" s="1"/>
  <c r="I47371" i="3"/>
  <c r="J47371" i="3" s="1"/>
  <c r="I47372" i="3"/>
  <c r="J47372" i="3" s="1"/>
  <c r="I47373" i="3"/>
  <c r="J47373" i="3" s="1"/>
  <c r="I47374" i="3"/>
  <c r="J47374" i="3" s="1"/>
  <c r="I47375" i="3"/>
  <c r="J47375" i="3" s="1"/>
  <c r="I47376" i="3"/>
  <c r="J47376" i="3" s="1"/>
  <c r="I47377" i="3"/>
  <c r="J47377" i="3" s="1"/>
  <c r="I47378" i="3"/>
  <c r="J47378" i="3" s="1"/>
  <c r="I47379" i="3"/>
  <c r="J47379" i="3" s="1"/>
  <c r="I47380" i="3"/>
  <c r="J47380" i="3" s="1"/>
  <c r="I47381" i="3"/>
  <c r="J47381" i="3" s="1"/>
  <c r="I47382" i="3"/>
  <c r="J47382" i="3" s="1"/>
  <c r="I47383" i="3"/>
  <c r="J47383" i="3" s="1"/>
  <c r="I47384" i="3"/>
  <c r="J47384" i="3" s="1"/>
  <c r="I47385" i="3"/>
  <c r="J47385" i="3" s="1"/>
  <c r="I47386" i="3"/>
  <c r="J47386" i="3" s="1"/>
  <c r="I47387" i="3"/>
  <c r="J47387" i="3" s="1"/>
  <c r="I47388" i="3"/>
  <c r="J47388" i="3" s="1"/>
  <c r="I47389" i="3"/>
  <c r="J47389" i="3" s="1"/>
  <c r="I47390" i="3"/>
  <c r="J47390" i="3" s="1"/>
  <c r="I47391" i="3"/>
  <c r="J47391" i="3" s="1"/>
  <c r="I47392" i="3"/>
  <c r="J47392" i="3" s="1"/>
  <c r="I47393" i="3"/>
  <c r="J47393" i="3" s="1"/>
  <c r="I47394" i="3"/>
  <c r="J47394" i="3" s="1"/>
  <c r="I47395" i="3"/>
  <c r="J47395" i="3" s="1"/>
  <c r="I47396" i="3"/>
  <c r="J47396" i="3" s="1"/>
  <c r="I47397" i="3"/>
  <c r="J47397" i="3" s="1"/>
  <c r="I47398" i="3"/>
  <c r="J47398" i="3" s="1"/>
  <c r="I47399" i="3"/>
  <c r="J47399" i="3" s="1"/>
  <c r="I47400" i="3"/>
  <c r="J47400" i="3" s="1"/>
  <c r="I47401" i="3"/>
  <c r="J47401" i="3" s="1"/>
  <c r="I47402" i="3"/>
  <c r="J47402" i="3" s="1"/>
  <c r="I47403" i="3"/>
  <c r="J47403" i="3" s="1"/>
  <c r="I47404" i="3"/>
  <c r="J47404" i="3" s="1"/>
  <c r="I47405" i="3"/>
  <c r="J47405" i="3" s="1"/>
  <c r="I47406" i="3"/>
  <c r="J47406" i="3" s="1"/>
  <c r="I47407" i="3"/>
  <c r="J47407" i="3" s="1"/>
  <c r="I47408" i="3"/>
  <c r="J47408" i="3" s="1"/>
  <c r="I47409" i="3"/>
  <c r="J47409" i="3" s="1"/>
  <c r="I47410" i="3"/>
  <c r="J47410" i="3" s="1"/>
  <c r="I47411" i="3"/>
  <c r="J47411" i="3" s="1"/>
  <c r="I47412" i="3"/>
  <c r="J47412" i="3" s="1"/>
  <c r="I47413" i="3"/>
  <c r="J47413" i="3" s="1"/>
  <c r="I47414" i="3"/>
  <c r="J47414" i="3" s="1"/>
  <c r="I47415" i="3"/>
  <c r="J47415" i="3" s="1"/>
  <c r="I47416" i="3"/>
  <c r="J47416" i="3" s="1"/>
  <c r="I47417" i="3"/>
  <c r="J47417" i="3" s="1"/>
  <c r="I47418" i="3"/>
  <c r="J47418" i="3" s="1"/>
  <c r="I47419" i="3"/>
  <c r="J47419" i="3" s="1"/>
  <c r="I47420" i="3"/>
  <c r="J47420" i="3" s="1"/>
  <c r="I47421" i="3"/>
  <c r="J47421" i="3" s="1"/>
  <c r="I47422" i="3"/>
  <c r="J47422" i="3" s="1"/>
  <c r="I47423" i="3"/>
  <c r="J47423" i="3" s="1"/>
  <c r="I47424" i="3"/>
  <c r="J47424" i="3" s="1"/>
  <c r="I47425" i="3"/>
  <c r="J47425" i="3" s="1"/>
  <c r="I47426" i="3"/>
  <c r="J47426" i="3" s="1"/>
  <c r="I47427" i="3"/>
  <c r="J47427" i="3" s="1"/>
  <c r="I47428" i="3"/>
  <c r="J47428" i="3" s="1"/>
  <c r="I47429" i="3"/>
  <c r="J47429" i="3" s="1"/>
  <c r="I47430" i="3"/>
  <c r="J47430" i="3" s="1"/>
  <c r="I47431" i="3"/>
  <c r="J47431" i="3" s="1"/>
  <c r="I47432" i="3"/>
  <c r="J47432" i="3" s="1"/>
  <c r="I47433" i="3"/>
  <c r="J47433" i="3" s="1"/>
  <c r="I47434" i="3"/>
  <c r="J47434" i="3" s="1"/>
  <c r="I47435" i="3"/>
  <c r="J47435" i="3" s="1"/>
  <c r="I47436" i="3"/>
  <c r="J47436" i="3" s="1"/>
  <c r="I47437" i="3"/>
  <c r="J47437" i="3" s="1"/>
  <c r="I47438" i="3"/>
  <c r="J47438" i="3" s="1"/>
  <c r="I47439" i="3"/>
  <c r="J47439" i="3" s="1"/>
  <c r="I47440" i="3"/>
  <c r="J47440" i="3" s="1"/>
  <c r="I47441" i="3"/>
  <c r="J47441" i="3" s="1"/>
  <c r="I47442" i="3"/>
  <c r="J47442" i="3" s="1"/>
  <c r="I47443" i="3"/>
  <c r="J47443" i="3" s="1"/>
  <c r="I47444" i="3"/>
  <c r="J47444" i="3" s="1"/>
  <c r="I47445" i="3"/>
  <c r="J47445" i="3" s="1"/>
  <c r="I47446" i="3"/>
  <c r="J47446" i="3" s="1"/>
  <c r="I47447" i="3"/>
  <c r="J47447" i="3" s="1"/>
  <c r="I47448" i="3"/>
  <c r="J47448" i="3" s="1"/>
  <c r="I47449" i="3"/>
  <c r="J47449" i="3" s="1"/>
  <c r="I47450" i="3"/>
  <c r="J47450" i="3" s="1"/>
  <c r="I47451" i="3"/>
  <c r="J47451" i="3" s="1"/>
  <c r="I47452" i="3"/>
  <c r="J47452" i="3" s="1"/>
  <c r="I47453" i="3"/>
  <c r="J47453" i="3" s="1"/>
  <c r="I47454" i="3"/>
  <c r="J47454" i="3" s="1"/>
  <c r="I47455" i="3"/>
  <c r="J47455" i="3" s="1"/>
  <c r="I47456" i="3"/>
  <c r="J47456" i="3" s="1"/>
  <c r="I47457" i="3"/>
  <c r="J47457" i="3" s="1"/>
  <c r="I47458" i="3"/>
  <c r="J47458" i="3" s="1"/>
  <c r="I47459" i="3"/>
  <c r="J47459" i="3" s="1"/>
  <c r="I47460" i="3"/>
  <c r="J47460" i="3" s="1"/>
  <c r="I47461" i="3"/>
  <c r="J47461" i="3" s="1"/>
  <c r="I47462" i="3"/>
  <c r="J47462" i="3" s="1"/>
  <c r="I47463" i="3"/>
  <c r="J47463" i="3" s="1"/>
  <c r="I47464" i="3"/>
  <c r="J47464" i="3" s="1"/>
  <c r="I47465" i="3"/>
  <c r="J47465" i="3" s="1"/>
  <c r="I47466" i="3"/>
  <c r="J47466" i="3" s="1"/>
  <c r="I47467" i="3"/>
  <c r="J47467" i="3" s="1"/>
  <c r="I47468" i="3"/>
  <c r="J47468" i="3" s="1"/>
  <c r="I47469" i="3"/>
  <c r="J47469" i="3" s="1"/>
  <c r="I47470" i="3"/>
  <c r="J47470" i="3" s="1"/>
  <c r="I47471" i="3"/>
  <c r="J47471" i="3" s="1"/>
  <c r="I47472" i="3"/>
  <c r="J47472" i="3" s="1"/>
  <c r="I47473" i="3"/>
  <c r="J47473" i="3" s="1"/>
  <c r="I47474" i="3"/>
  <c r="J47474" i="3" s="1"/>
  <c r="I47475" i="3"/>
  <c r="J47475" i="3" s="1"/>
  <c r="I47476" i="3"/>
  <c r="J47476" i="3" s="1"/>
  <c r="I47477" i="3"/>
  <c r="J47477" i="3" s="1"/>
  <c r="I47478" i="3"/>
  <c r="J47478" i="3" s="1"/>
  <c r="I47479" i="3"/>
  <c r="J47479" i="3" s="1"/>
  <c r="I47480" i="3"/>
  <c r="J47480" i="3" s="1"/>
  <c r="I47481" i="3"/>
  <c r="J47481" i="3" s="1"/>
  <c r="I47482" i="3"/>
  <c r="J47482" i="3" s="1"/>
  <c r="I47483" i="3"/>
  <c r="J47483" i="3" s="1"/>
  <c r="I47484" i="3"/>
  <c r="J47484" i="3" s="1"/>
  <c r="I47485" i="3"/>
  <c r="J47485" i="3" s="1"/>
  <c r="I47486" i="3"/>
  <c r="J47486" i="3" s="1"/>
  <c r="I47487" i="3"/>
  <c r="J47487" i="3" s="1"/>
  <c r="I47488" i="3"/>
  <c r="J47488" i="3" s="1"/>
  <c r="I47489" i="3"/>
  <c r="J47489" i="3" s="1"/>
  <c r="I47490" i="3"/>
  <c r="J47490" i="3" s="1"/>
  <c r="I47491" i="3"/>
  <c r="J47491" i="3" s="1"/>
  <c r="I47492" i="3"/>
  <c r="J47492" i="3" s="1"/>
  <c r="I47493" i="3"/>
  <c r="J47493" i="3" s="1"/>
  <c r="I47494" i="3"/>
  <c r="J47494" i="3" s="1"/>
  <c r="I47495" i="3"/>
  <c r="J47495" i="3" s="1"/>
  <c r="I47496" i="3"/>
  <c r="J47496" i="3" s="1"/>
  <c r="I47497" i="3"/>
  <c r="J47497" i="3" s="1"/>
  <c r="I47498" i="3"/>
  <c r="J47498" i="3" s="1"/>
  <c r="I47499" i="3"/>
  <c r="J47499" i="3" s="1"/>
  <c r="I47500" i="3"/>
  <c r="J47500" i="3" s="1"/>
  <c r="I47501" i="3"/>
  <c r="J47501" i="3" s="1"/>
  <c r="I47502" i="3"/>
  <c r="J47502" i="3" s="1"/>
  <c r="I47503" i="3"/>
  <c r="J47503" i="3" s="1"/>
  <c r="I47504" i="3"/>
  <c r="J47504" i="3" s="1"/>
  <c r="I47505" i="3"/>
  <c r="J47505" i="3" s="1"/>
  <c r="I47506" i="3"/>
  <c r="J47506" i="3" s="1"/>
  <c r="I47507" i="3"/>
  <c r="J47507" i="3" s="1"/>
  <c r="I47508" i="3"/>
  <c r="J47508" i="3" s="1"/>
  <c r="I47509" i="3"/>
  <c r="J47509" i="3" s="1"/>
  <c r="I47510" i="3"/>
  <c r="J47510" i="3" s="1"/>
  <c r="I47511" i="3"/>
  <c r="J47511" i="3" s="1"/>
  <c r="I47512" i="3"/>
  <c r="J47512" i="3" s="1"/>
  <c r="I47513" i="3"/>
  <c r="J47513" i="3" s="1"/>
  <c r="I47514" i="3"/>
  <c r="J47514" i="3" s="1"/>
  <c r="I47515" i="3"/>
  <c r="J47515" i="3" s="1"/>
  <c r="I47516" i="3"/>
  <c r="J47516" i="3" s="1"/>
  <c r="I47517" i="3"/>
  <c r="J47517" i="3" s="1"/>
  <c r="I47518" i="3"/>
  <c r="J47518" i="3" s="1"/>
  <c r="I47519" i="3"/>
  <c r="J47519" i="3" s="1"/>
  <c r="I47520" i="3"/>
  <c r="J47520" i="3" s="1"/>
  <c r="I47521" i="3"/>
  <c r="J47521" i="3" s="1"/>
  <c r="I47522" i="3"/>
  <c r="J47522" i="3" s="1"/>
  <c r="I47523" i="3"/>
  <c r="J47523" i="3" s="1"/>
  <c r="I47524" i="3"/>
  <c r="J47524" i="3" s="1"/>
  <c r="I47525" i="3"/>
  <c r="J47525" i="3" s="1"/>
  <c r="I47526" i="3"/>
  <c r="J47526" i="3" s="1"/>
  <c r="I47527" i="3"/>
  <c r="J47527" i="3" s="1"/>
  <c r="I47528" i="3"/>
  <c r="J47528" i="3" s="1"/>
  <c r="I47529" i="3"/>
  <c r="J47529" i="3" s="1"/>
  <c r="I47530" i="3"/>
  <c r="J47530" i="3" s="1"/>
  <c r="I47531" i="3"/>
  <c r="J47531" i="3" s="1"/>
  <c r="I47532" i="3"/>
  <c r="J47532" i="3" s="1"/>
  <c r="I47533" i="3"/>
  <c r="J47533" i="3" s="1"/>
  <c r="I47534" i="3"/>
  <c r="J47534" i="3" s="1"/>
  <c r="I47535" i="3"/>
  <c r="J47535" i="3" s="1"/>
  <c r="I47536" i="3"/>
  <c r="J47536" i="3" s="1"/>
  <c r="I47537" i="3"/>
  <c r="J47537" i="3" s="1"/>
  <c r="I47538" i="3"/>
  <c r="J47538" i="3" s="1"/>
  <c r="I47539" i="3"/>
  <c r="J47539" i="3" s="1"/>
  <c r="I47540" i="3"/>
  <c r="J47540" i="3" s="1"/>
  <c r="I47541" i="3"/>
  <c r="J47541" i="3" s="1"/>
  <c r="I47542" i="3"/>
  <c r="J47542" i="3" s="1"/>
  <c r="I47543" i="3"/>
  <c r="J47543" i="3" s="1"/>
  <c r="I47544" i="3"/>
  <c r="J47544" i="3" s="1"/>
  <c r="I47545" i="3"/>
  <c r="J47545" i="3" s="1"/>
  <c r="I47546" i="3"/>
  <c r="J47546" i="3" s="1"/>
  <c r="I47547" i="3"/>
  <c r="J47547" i="3" s="1"/>
  <c r="I47548" i="3"/>
  <c r="J47548" i="3" s="1"/>
  <c r="I47549" i="3"/>
  <c r="J47549" i="3" s="1"/>
  <c r="I47550" i="3"/>
  <c r="J47550" i="3" s="1"/>
  <c r="I47551" i="3"/>
  <c r="J47551" i="3" s="1"/>
  <c r="I47552" i="3"/>
  <c r="J47552" i="3" s="1"/>
  <c r="I47553" i="3"/>
  <c r="J47553" i="3" s="1"/>
  <c r="I47554" i="3"/>
  <c r="J47554" i="3" s="1"/>
  <c r="I47555" i="3"/>
  <c r="J47555" i="3" s="1"/>
  <c r="I47556" i="3"/>
  <c r="J47556" i="3" s="1"/>
  <c r="I47557" i="3"/>
  <c r="J47557" i="3" s="1"/>
  <c r="I47558" i="3"/>
  <c r="J47558" i="3" s="1"/>
  <c r="I47559" i="3"/>
  <c r="J47559" i="3" s="1"/>
  <c r="I47560" i="3"/>
  <c r="J47560" i="3" s="1"/>
  <c r="I47561" i="3"/>
  <c r="J47561" i="3" s="1"/>
  <c r="I47562" i="3"/>
  <c r="J47562" i="3" s="1"/>
  <c r="I47563" i="3"/>
  <c r="J47563" i="3" s="1"/>
  <c r="I47564" i="3"/>
  <c r="J47564" i="3" s="1"/>
  <c r="I47565" i="3"/>
  <c r="J47565" i="3" s="1"/>
  <c r="I47566" i="3"/>
  <c r="J47566" i="3" s="1"/>
  <c r="I47567" i="3"/>
  <c r="J47567" i="3" s="1"/>
  <c r="I47568" i="3"/>
  <c r="J47568" i="3" s="1"/>
  <c r="I47569" i="3"/>
  <c r="J47569" i="3" s="1"/>
  <c r="I47570" i="3"/>
  <c r="J47570" i="3" s="1"/>
  <c r="I47571" i="3"/>
  <c r="J47571" i="3" s="1"/>
  <c r="I47572" i="3"/>
  <c r="J47572" i="3" s="1"/>
  <c r="I47573" i="3"/>
  <c r="J47573" i="3" s="1"/>
  <c r="I47574" i="3"/>
  <c r="J47574" i="3" s="1"/>
  <c r="I47575" i="3"/>
  <c r="J47575" i="3" s="1"/>
  <c r="I47576" i="3"/>
  <c r="J47576" i="3" s="1"/>
  <c r="I47577" i="3"/>
  <c r="J47577" i="3" s="1"/>
  <c r="I47578" i="3"/>
  <c r="J47578" i="3" s="1"/>
  <c r="I47579" i="3"/>
  <c r="J47579" i="3" s="1"/>
  <c r="I47580" i="3"/>
  <c r="J47580" i="3" s="1"/>
  <c r="I47581" i="3"/>
  <c r="J47581" i="3" s="1"/>
  <c r="I47582" i="3"/>
  <c r="J47582" i="3" s="1"/>
  <c r="I47583" i="3"/>
  <c r="J47583" i="3" s="1"/>
  <c r="I47584" i="3"/>
  <c r="J47584" i="3" s="1"/>
  <c r="I47585" i="3"/>
  <c r="J47585" i="3" s="1"/>
  <c r="I47586" i="3"/>
  <c r="J47586" i="3" s="1"/>
  <c r="I47587" i="3"/>
  <c r="J47587" i="3" s="1"/>
  <c r="I47588" i="3"/>
  <c r="J47588" i="3" s="1"/>
  <c r="I47589" i="3"/>
  <c r="J47589" i="3" s="1"/>
  <c r="I47590" i="3"/>
  <c r="J47590" i="3" s="1"/>
  <c r="I47591" i="3"/>
  <c r="J47591" i="3" s="1"/>
  <c r="I47592" i="3"/>
  <c r="J47592" i="3" s="1"/>
  <c r="I47593" i="3"/>
  <c r="J47593" i="3" s="1"/>
  <c r="I47594" i="3"/>
  <c r="J47594" i="3" s="1"/>
  <c r="I47595" i="3"/>
  <c r="J47595" i="3" s="1"/>
  <c r="I47596" i="3"/>
  <c r="J47596" i="3" s="1"/>
  <c r="I47597" i="3"/>
  <c r="J47597" i="3" s="1"/>
  <c r="I47598" i="3"/>
  <c r="J47598" i="3" s="1"/>
  <c r="I47599" i="3"/>
  <c r="J47599" i="3" s="1"/>
  <c r="I47600" i="3"/>
  <c r="J47600" i="3" s="1"/>
  <c r="I47601" i="3"/>
  <c r="J47601" i="3" s="1"/>
  <c r="I47602" i="3"/>
  <c r="J47602" i="3" s="1"/>
  <c r="I47603" i="3"/>
  <c r="J47603" i="3" s="1"/>
  <c r="I47604" i="3"/>
  <c r="J47604" i="3" s="1"/>
  <c r="I47605" i="3"/>
  <c r="J47605" i="3" s="1"/>
  <c r="I47606" i="3"/>
  <c r="J47606" i="3" s="1"/>
  <c r="I47607" i="3"/>
  <c r="J47607" i="3" s="1"/>
  <c r="I47608" i="3"/>
  <c r="J47608" i="3" s="1"/>
  <c r="I47609" i="3"/>
  <c r="J47609" i="3" s="1"/>
  <c r="I47610" i="3"/>
  <c r="J47610" i="3" s="1"/>
  <c r="I47611" i="3"/>
  <c r="J47611" i="3" s="1"/>
  <c r="I47612" i="3"/>
  <c r="J47612" i="3" s="1"/>
  <c r="I47613" i="3"/>
  <c r="J47613" i="3" s="1"/>
  <c r="I47614" i="3"/>
  <c r="J47614" i="3" s="1"/>
  <c r="I47615" i="3"/>
  <c r="J47615" i="3" s="1"/>
  <c r="I47616" i="3"/>
  <c r="J47616" i="3" s="1"/>
  <c r="I47617" i="3"/>
  <c r="J47617" i="3"/>
  <c r="I47618" i="3"/>
  <c r="J47618" i="3"/>
  <c r="I47619" i="3"/>
  <c r="J47619" i="3"/>
  <c r="I47620" i="3"/>
  <c r="J47620" i="3" s="1"/>
  <c r="I47621" i="3"/>
  <c r="J47621" i="3"/>
  <c r="M47621" i="3" s="1"/>
  <c r="I47622" i="3"/>
  <c r="J47622" i="3"/>
  <c r="I47623" i="3"/>
  <c r="J47623" i="3"/>
  <c r="I47624" i="3"/>
  <c r="J47624" i="3" s="1"/>
  <c r="I47625" i="3"/>
  <c r="J47625" i="3"/>
  <c r="I47626" i="3"/>
  <c r="J47626" i="3"/>
  <c r="I47627" i="3"/>
  <c r="J47627" i="3"/>
  <c r="I47628" i="3"/>
  <c r="J47628" i="3" s="1"/>
  <c r="I47629" i="3"/>
  <c r="J47629" i="3"/>
  <c r="I47630" i="3"/>
  <c r="J47630" i="3"/>
  <c r="I47631" i="3"/>
  <c r="J47631" i="3"/>
  <c r="I47632" i="3"/>
  <c r="J47632" i="3" s="1"/>
  <c r="I47633" i="3"/>
  <c r="J47633" i="3"/>
  <c r="I47634" i="3"/>
  <c r="J47634" i="3"/>
  <c r="I47635" i="3"/>
  <c r="J47635" i="3"/>
  <c r="I47636" i="3"/>
  <c r="J47636" i="3" s="1"/>
  <c r="I47637" i="3"/>
  <c r="J47637" i="3"/>
  <c r="I47638" i="3"/>
  <c r="J47638" i="3"/>
  <c r="I47639" i="3"/>
  <c r="J47639" i="3"/>
  <c r="I47640" i="3"/>
  <c r="J47640" i="3" s="1"/>
  <c r="I47641" i="3"/>
  <c r="J47641" i="3"/>
  <c r="I47642" i="3"/>
  <c r="J47642" i="3"/>
  <c r="I47643" i="3"/>
  <c r="J47643" i="3"/>
  <c r="I47644" i="3"/>
  <c r="J47644" i="3" s="1"/>
  <c r="I47645" i="3"/>
  <c r="J47645" i="3"/>
  <c r="I47646" i="3"/>
  <c r="J47646" i="3"/>
  <c r="I47647" i="3"/>
  <c r="J47647" i="3"/>
  <c r="I47648" i="3"/>
  <c r="J47648" i="3" s="1"/>
  <c r="I47649" i="3"/>
  <c r="J47649" i="3"/>
  <c r="I47650" i="3"/>
  <c r="J47650" i="3"/>
  <c r="I47651" i="3"/>
  <c r="J47651" i="3"/>
  <c r="I47652" i="3"/>
  <c r="J47652" i="3" s="1"/>
  <c r="I47653" i="3"/>
  <c r="J47653" i="3"/>
  <c r="I47654" i="3"/>
  <c r="J47654" i="3"/>
  <c r="I47655" i="3"/>
  <c r="J47655" i="3"/>
  <c r="I47656" i="3"/>
  <c r="J47656" i="3" s="1"/>
  <c r="I47657" i="3"/>
  <c r="J47657" i="3"/>
  <c r="I47658" i="3"/>
  <c r="J47658" i="3"/>
  <c r="I47659" i="3"/>
  <c r="J47659" i="3"/>
  <c r="I47660" i="3"/>
  <c r="J47660" i="3" s="1"/>
  <c r="I47661" i="3"/>
  <c r="J47661" i="3"/>
  <c r="I47662" i="3"/>
  <c r="J47662" i="3"/>
  <c r="I47663" i="3"/>
  <c r="J47663" i="3"/>
  <c r="I47664" i="3"/>
  <c r="J47664" i="3" s="1"/>
  <c r="I47665" i="3"/>
  <c r="J47665" i="3"/>
  <c r="I47666" i="3"/>
  <c r="J47666" i="3"/>
  <c r="I47667" i="3"/>
  <c r="J47667" i="3"/>
  <c r="I47668" i="3"/>
  <c r="J47668" i="3" s="1"/>
  <c r="I47669" i="3"/>
  <c r="J47669" i="3"/>
  <c r="I47670" i="3"/>
  <c r="J47670" i="3"/>
  <c r="I47671" i="3"/>
  <c r="J47671" i="3"/>
  <c r="I47672" i="3"/>
  <c r="J47672" i="3" s="1"/>
  <c r="I47673" i="3"/>
  <c r="J47673" i="3"/>
  <c r="I47674" i="3"/>
  <c r="J47674" i="3"/>
  <c r="I47675" i="3"/>
  <c r="J47675" i="3"/>
  <c r="I47676" i="3"/>
  <c r="J47676" i="3" s="1"/>
  <c r="I47677" i="3"/>
  <c r="J47677" i="3"/>
  <c r="I47678" i="3"/>
  <c r="J47678" i="3"/>
  <c r="I47679" i="3"/>
  <c r="J47679" i="3"/>
  <c r="I47680" i="3"/>
  <c r="J47680" i="3" s="1"/>
  <c r="I47681" i="3"/>
  <c r="J47681" i="3"/>
  <c r="I47682" i="3"/>
  <c r="J47682" i="3"/>
  <c r="I47683" i="3"/>
  <c r="J47683" i="3"/>
  <c r="I47684" i="3"/>
  <c r="J47684" i="3" s="1"/>
  <c r="I47685" i="3"/>
  <c r="J47685" i="3"/>
  <c r="I47686" i="3"/>
  <c r="J47686" i="3"/>
  <c r="I47687" i="3"/>
  <c r="J47687" i="3"/>
  <c r="I47688" i="3"/>
  <c r="J47688" i="3" s="1"/>
  <c r="I47689" i="3"/>
  <c r="J47689" i="3"/>
  <c r="I47690" i="3"/>
  <c r="J47690" i="3"/>
  <c r="I47691" i="3"/>
  <c r="J47691" i="3"/>
  <c r="I47692" i="3"/>
  <c r="J47692" i="3" s="1"/>
  <c r="I47693" i="3"/>
  <c r="J47693" i="3"/>
  <c r="I47694" i="3"/>
  <c r="J47694" i="3"/>
  <c r="I47695" i="3"/>
  <c r="J47695" i="3"/>
  <c r="I47696" i="3"/>
  <c r="J47696" i="3" s="1"/>
  <c r="I47697" i="3"/>
  <c r="J47697" i="3"/>
  <c r="I47698" i="3"/>
  <c r="J47698" i="3"/>
  <c r="I47699" i="3"/>
  <c r="J47699" i="3"/>
  <c r="I47700" i="3"/>
  <c r="J47700" i="3" s="1"/>
  <c r="I47701" i="3"/>
  <c r="J47701" i="3"/>
  <c r="I47702" i="3"/>
  <c r="J47702" i="3"/>
  <c r="I47703" i="3"/>
  <c r="J47703" i="3"/>
  <c r="I47704" i="3"/>
  <c r="J47704" i="3" s="1"/>
  <c r="I47705" i="3"/>
  <c r="J47705" i="3"/>
  <c r="I47706" i="3"/>
  <c r="J47706" i="3"/>
  <c r="I47707" i="3"/>
  <c r="J47707" i="3"/>
  <c r="I47708" i="3"/>
  <c r="J47708" i="3" s="1"/>
  <c r="I47709" i="3"/>
  <c r="J47709" i="3"/>
  <c r="I47710" i="3"/>
  <c r="J47710" i="3"/>
  <c r="I47711" i="3"/>
  <c r="J47711" i="3"/>
  <c r="I47712" i="3"/>
  <c r="J47712" i="3" s="1"/>
  <c r="I47713" i="3"/>
  <c r="J47713" i="3"/>
  <c r="I47714" i="3"/>
  <c r="J47714" i="3"/>
  <c r="I47715" i="3"/>
  <c r="J47715" i="3"/>
  <c r="I47716" i="3"/>
  <c r="J47716" i="3" s="1"/>
  <c r="I47717" i="3"/>
  <c r="J47717" i="3"/>
  <c r="I47718" i="3"/>
  <c r="J47718" i="3"/>
  <c r="I47719" i="3"/>
  <c r="J47719" i="3"/>
  <c r="I47720" i="3"/>
  <c r="J47720" i="3" s="1"/>
  <c r="I47721" i="3"/>
  <c r="J47721" i="3"/>
  <c r="I47722" i="3"/>
  <c r="J47722" i="3"/>
  <c r="I47723" i="3"/>
  <c r="J47723" i="3"/>
  <c r="I47724" i="3"/>
  <c r="J47724" i="3" s="1"/>
  <c r="I47725" i="3"/>
  <c r="J47725" i="3"/>
  <c r="I47726" i="3"/>
  <c r="J47726" i="3"/>
  <c r="I47727" i="3"/>
  <c r="J47727" i="3"/>
  <c r="I47728" i="3"/>
  <c r="J47728" i="3" s="1"/>
  <c r="I47729" i="3"/>
  <c r="J47729" i="3"/>
  <c r="I47730" i="3"/>
  <c r="J47730" i="3"/>
  <c r="I47731" i="3"/>
  <c r="J47731" i="3"/>
  <c r="I47732" i="3"/>
  <c r="J47732" i="3" s="1"/>
  <c r="I47733" i="3"/>
  <c r="J47733" i="3"/>
  <c r="I47734" i="3"/>
  <c r="J47734" i="3"/>
  <c r="I47735" i="3"/>
  <c r="J47735" i="3"/>
  <c r="I47736" i="3"/>
  <c r="J47736" i="3" s="1"/>
  <c r="I47737" i="3"/>
  <c r="J47737" i="3"/>
  <c r="I47738" i="3"/>
  <c r="J47738" i="3"/>
  <c r="I47739" i="3"/>
  <c r="J47739" i="3"/>
  <c r="I47740" i="3"/>
  <c r="J47740" i="3" s="1"/>
  <c r="I47741" i="3"/>
  <c r="J47741" i="3"/>
  <c r="I47742" i="3"/>
  <c r="J47742" i="3"/>
  <c r="I47743" i="3"/>
  <c r="J47743" i="3"/>
  <c r="I47744" i="3"/>
  <c r="J47744" i="3" s="1"/>
  <c r="I47745" i="3"/>
  <c r="J47745" i="3"/>
  <c r="I47746" i="3"/>
  <c r="J47746" i="3"/>
  <c r="I47747" i="3"/>
  <c r="J47747" i="3"/>
  <c r="I47748" i="3"/>
  <c r="J47748" i="3" s="1"/>
  <c r="I47749" i="3"/>
  <c r="J47749" i="3"/>
  <c r="I47750" i="3"/>
  <c r="J47750" i="3"/>
  <c r="I47751" i="3"/>
  <c r="J47751" i="3"/>
  <c r="I47752" i="3"/>
  <c r="J47752" i="3" s="1"/>
  <c r="I47753" i="3"/>
  <c r="J47753" i="3"/>
  <c r="I47754" i="3"/>
  <c r="J47754" i="3"/>
  <c r="I47755" i="3"/>
  <c r="J47755" i="3"/>
  <c r="I47756" i="3"/>
  <c r="J47756" i="3" s="1"/>
  <c r="I47757" i="3"/>
  <c r="J47757" i="3"/>
  <c r="I47758" i="3"/>
  <c r="J47758" i="3"/>
  <c r="I47759" i="3"/>
  <c r="J47759" i="3"/>
  <c r="I47760" i="3"/>
  <c r="J47760" i="3" s="1"/>
  <c r="I47761" i="3"/>
  <c r="J47761" i="3"/>
  <c r="I47762" i="3"/>
  <c r="J47762" i="3"/>
  <c r="I47763" i="3"/>
  <c r="J47763" i="3"/>
  <c r="I47764" i="3"/>
  <c r="J47764" i="3" s="1"/>
  <c r="I47765" i="3"/>
  <c r="J47765" i="3"/>
  <c r="I47766" i="3"/>
  <c r="J47766" i="3"/>
  <c r="I47767" i="3"/>
  <c r="J47767" i="3"/>
  <c r="I47768" i="3"/>
  <c r="J47768" i="3" s="1"/>
  <c r="I47769" i="3"/>
  <c r="J47769" i="3"/>
  <c r="I47770" i="3"/>
  <c r="J47770" i="3"/>
  <c r="I47771" i="3"/>
  <c r="J47771" i="3"/>
  <c r="I47772" i="3"/>
  <c r="J47772" i="3" s="1"/>
  <c r="I47773" i="3"/>
  <c r="J47773" i="3"/>
  <c r="I47774" i="3"/>
  <c r="J47774" i="3"/>
  <c r="I47775" i="3"/>
  <c r="J47775" i="3"/>
  <c r="I47776" i="3"/>
  <c r="J47776" i="3" s="1"/>
  <c r="I47777" i="3"/>
  <c r="J47777" i="3"/>
  <c r="I47778" i="3"/>
  <c r="J47778" i="3"/>
  <c r="I47779" i="3"/>
  <c r="J47779" i="3"/>
  <c r="I47780" i="3"/>
  <c r="J47780" i="3" s="1"/>
  <c r="I47781" i="3"/>
  <c r="J47781" i="3"/>
  <c r="I47782" i="3"/>
  <c r="J47782" i="3"/>
  <c r="I47783" i="3"/>
  <c r="J47783" i="3"/>
  <c r="I47784" i="3"/>
  <c r="J47784" i="3" s="1"/>
  <c r="I47785" i="3"/>
  <c r="J47785" i="3"/>
  <c r="I47786" i="3"/>
  <c r="J47786" i="3"/>
  <c r="I47787" i="3"/>
  <c r="J47787" i="3"/>
  <c r="I47788" i="3"/>
  <c r="J47788" i="3" s="1"/>
  <c r="I47789" i="3"/>
  <c r="J47789" i="3"/>
  <c r="I47790" i="3"/>
  <c r="J47790" i="3"/>
  <c r="I47791" i="3"/>
  <c r="J47791" i="3"/>
  <c r="I47792" i="3"/>
  <c r="J47792" i="3" s="1"/>
  <c r="I47793" i="3"/>
  <c r="J47793" i="3"/>
  <c r="I47794" i="3"/>
  <c r="J47794" i="3"/>
  <c r="I47795" i="3"/>
  <c r="J47795" i="3"/>
  <c r="I47796" i="3"/>
  <c r="J47796" i="3" s="1"/>
  <c r="I47797" i="3"/>
  <c r="J47797" i="3"/>
  <c r="I47798" i="3"/>
  <c r="J47798" i="3"/>
  <c r="I47799" i="3"/>
  <c r="J47799" i="3"/>
  <c r="I47800" i="3"/>
  <c r="J47800" i="3" s="1"/>
  <c r="I47801" i="3"/>
  <c r="J47801" i="3"/>
  <c r="I47802" i="3"/>
  <c r="J47802" i="3"/>
  <c r="I47803" i="3"/>
  <c r="J47803" i="3"/>
  <c r="I47804" i="3"/>
  <c r="J47804" i="3" s="1"/>
  <c r="I47805" i="3"/>
  <c r="J47805" i="3"/>
  <c r="I47806" i="3"/>
  <c r="J47806" i="3"/>
  <c r="I47807" i="3"/>
  <c r="J47807" i="3"/>
  <c r="I47808" i="3"/>
  <c r="J47808" i="3" s="1"/>
  <c r="I47809" i="3"/>
  <c r="J47809" i="3"/>
  <c r="I47810" i="3"/>
  <c r="J47810" i="3"/>
  <c r="I47811" i="3"/>
  <c r="J47811" i="3"/>
  <c r="I47812" i="3"/>
  <c r="J47812" i="3" s="1"/>
  <c r="I47813" i="3"/>
  <c r="J47813" i="3"/>
  <c r="I47814" i="3"/>
  <c r="J47814" i="3"/>
  <c r="I47815" i="3"/>
  <c r="J47815" i="3"/>
  <c r="I47816" i="3"/>
  <c r="J47816" i="3" s="1"/>
  <c r="I47817" i="3"/>
  <c r="J47817" i="3"/>
  <c r="I47818" i="3"/>
  <c r="J47818" i="3"/>
  <c r="I47819" i="3"/>
  <c r="J47819" i="3"/>
  <c r="I47820" i="3"/>
  <c r="J47820" i="3" s="1"/>
  <c r="I47821" i="3"/>
  <c r="J47821" i="3"/>
  <c r="I47822" i="3"/>
  <c r="J47822" i="3"/>
  <c r="I47823" i="3"/>
  <c r="J47823" i="3"/>
  <c r="I47824" i="3"/>
  <c r="J47824" i="3" s="1"/>
  <c r="I47825" i="3"/>
  <c r="J47825" i="3"/>
  <c r="I47826" i="3"/>
  <c r="J47826" i="3"/>
  <c r="I47827" i="3"/>
  <c r="J47827" i="3"/>
  <c r="I47828" i="3"/>
  <c r="J47828" i="3" s="1"/>
  <c r="I47829" i="3"/>
  <c r="J47829" i="3"/>
  <c r="I47830" i="3"/>
  <c r="J47830" i="3"/>
  <c r="I47831" i="3"/>
  <c r="J47831" i="3"/>
  <c r="I47832" i="3"/>
  <c r="J47832" i="3" s="1"/>
  <c r="I47833" i="3"/>
  <c r="J47833" i="3"/>
  <c r="I47834" i="3"/>
  <c r="J47834" i="3"/>
  <c r="I47835" i="3"/>
  <c r="J47835" i="3"/>
  <c r="I47836" i="3"/>
  <c r="J47836" i="3" s="1"/>
  <c r="I47837" i="3"/>
  <c r="J47837" i="3"/>
  <c r="I47838" i="3"/>
  <c r="J47838" i="3"/>
  <c r="I47839" i="3"/>
  <c r="J47839" i="3"/>
  <c r="I47840" i="3"/>
  <c r="J47840" i="3" s="1"/>
  <c r="I47841" i="3"/>
  <c r="J47841" i="3"/>
  <c r="I47842" i="3"/>
  <c r="J47842" i="3"/>
  <c r="I47843" i="3"/>
  <c r="J47843" i="3"/>
  <c r="I47844" i="3"/>
  <c r="J47844" i="3" s="1"/>
  <c r="I47845" i="3"/>
  <c r="J47845" i="3"/>
  <c r="I47846" i="3"/>
  <c r="J47846" i="3"/>
  <c r="I47847" i="3"/>
  <c r="J47847" i="3"/>
  <c r="I47848" i="3"/>
  <c r="J47848" i="3" s="1"/>
  <c r="I47849" i="3"/>
  <c r="J47849" i="3"/>
  <c r="I47850" i="3"/>
  <c r="J47850" i="3"/>
  <c r="I47851" i="3"/>
  <c r="J47851" i="3"/>
  <c r="I47852" i="3"/>
  <c r="J47852" i="3" s="1"/>
  <c r="I47853" i="3"/>
  <c r="J47853" i="3"/>
  <c r="I47854" i="3"/>
  <c r="J47854" i="3"/>
  <c r="I47855" i="3"/>
  <c r="J47855" i="3"/>
  <c r="I47856" i="3"/>
  <c r="J47856" i="3" s="1"/>
  <c r="I47857" i="3"/>
  <c r="J47857" i="3"/>
  <c r="I47858" i="3"/>
  <c r="J47858" i="3"/>
  <c r="I47859" i="3"/>
  <c r="J47859" i="3"/>
  <c r="I47860" i="3"/>
  <c r="J47860" i="3" s="1"/>
  <c r="I47861" i="3"/>
  <c r="J47861" i="3"/>
  <c r="I47862" i="3"/>
  <c r="J47862" i="3"/>
  <c r="I47863" i="3"/>
  <c r="J47863" i="3"/>
  <c r="I47864" i="3"/>
  <c r="J47864" i="3"/>
  <c r="I47865" i="3"/>
  <c r="J47865" i="3"/>
  <c r="I47866" i="3"/>
  <c r="J47866" i="3"/>
  <c r="I47867" i="3"/>
  <c r="J47867" i="3"/>
  <c r="I47868" i="3"/>
  <c r="J47868" i="3"/>
  <c r="I47869" i="3"/>
  <c r="J47869" i="3"/>
  <c r="I47870" i="3"/>
  <c r="J47870" i="3"/>
  <c r="I47871" i="3"/>
  <c r="J47871" i="3"/>
  <c r="I47872" i="3"/>
  <c r="J47872" i="3"/>
  <c r="I47873" i="3"/>
  <c r="J47873" i="3"/>
  <c r="I47874" i="3"/>
  <c r="J47874" i="3"/>
  <c r="I47875" i="3"/>
  <c r="J47875" i="3"/>
  <c r="I47876" i="3"/>
  <c r="J47876" i="3"/>
  <c r="I47877" i="3"/>
  <c r="J47877" i="3"/>
  <c r="I47878" i="3"/>
  <c r="J47878" i="3"/>
  <c r="I47879" i="3"/>
  <c r="J47879" i="3"/>
  <c r="I47880" i="3"/>
  <c r="J47880" i="3"/>
  <c r="I47881" i="3"/>
  <c r="J47881" i="3"/>
  <c r="I47882" i="3"/>
  <c r="J47882" i="3"/>
  <c r="I47883" i="3"/>
  <c r="J47883" i="3"/>
  <c r="I47884" i="3"/>
  <c r="J47884" i="3"/>
  <c r="I47885" i="3"/>
  <c r="J47885" i="3"/>
  <c r="I47886" i="3"/>
  <c r="J47886" i="3"/>
  <c r="I47887" i="3"/>
  <c r="J47887" i="3"/>
  <c r="I47888" i="3"/>
  <c r="J47888" i="3"/>
  <c r="I47889" i="3"/>
  <c r="J47889" i="3"/>
  <c r="I47890" i="3"/>
  <c r="J47890" i="3"/>
  <c r="I47891" i="3"/>
  <c r="J47891" i="3"/>
  <c r="I47892" i="3"/>
  <c r="J47892" i="3"/>
  <c r="I47893" i="3"/>
  <c r="J47893" i="3"/>
  <c r="I47894" i="3"/>
  <c r="J47894" i="3"/>
  <c r="I47895" i="3"/>
  <c r="J47895" i="3"/>
  <c r="I47896" i="3"/>
  <c r="J47896" i="3"/>
  <c r="I47897" i="3"/>
  <c r="J47897" i="3"/>
  <c r="I47898" i="3"/>
  <c r="J47898" i="3"/>
  <c r="I47899" i="3"/>
  <c r="J47899" i="3"/>
  <c r="I47900" i="3"/>
  <c r="J47900" i="3"/>
  <c r="I47901" i="3"/>
  <c r="J47901" i="3"/>
  <c r="I47902" i="3"/>
  <c r="J47902" i="3"/>
  <c r="I47903" i="3"/>
  <c r="J47903" i="3"/>
  <c r="I47904" i="3"/>
  <c r="J47904" i="3"/>
  <c r="I47905" i="3"/>
  <c r="J47905" i="3" s="1"/>
  <c r="I47906" i="3"/>
  <c r="J47906" i="3" s="1"/>
  <c r="I47907" i="3"/>
  <c r="J47907" i="3" s="1"/>
  <c r="I47908" i="3"/>
  <c r="J47908" i="3" s="1"/>
  <c r="I47909" i="3"/>
  <c r="J47909" i="3" s="1"/>
  <c r="I47910" i="3"/>
  <c r="J47910" i="3" s="1"/>
  <c r="I47911" i="3"/>
  <c r="J47911" i="3" s="1"/>
  <c r="I47912" i="3"/>
  <c r="J47912" i="3" s="1"/>
  <c r="I47913" i="3"/>
  <c r="J47913" i="3" s="1"/>
  <c r="I47914" i="3"/>
  <c r="J47914" i="3" s="1"/>
  <c r="I47915" i="3"/>
  <c r="J47915" i="3" s="1"/>
  <c r="I47916" i="3"/>
  <c r="J47916" i="3" s="1"/>
  <c r="I47917" i="3"/>
  <c r="J47917" i="3" s="1"/>
  <c r="I47918" i="3"/>
  <c r="J47918" i="3" s="1"/>
  <c r="I47919" i="3"/>
  <c r="J47919" i="3" s="1"/>
  <c r="I47920" i="3"/>
  <c r="J47920" i="3" s="1"/>
  <c r="I47921" i="3"/>
  <c r="J47921" i="3" s="1"/>
  <c r="I47922" i="3"/>
  <c r="J47922" i="3" s="1"/>
  <c r="I47923" i="3"/>
  <c r="J47923" i="3" s="1"/>
  <c r="I47924" i="3"/>
  <c r="J47924" i="3" s="1"/>
  <c r="I47925" i="3"/>
  <c r="J47925" i="3" s="1"/>
  <c r="I47926" i="3"/>
  <c r="J47926" i="3" s="1"/>
  <c r="I47927" i="3"/>
  <c r="J47927" i="3" s="1"/>
  <c r="I47928" i="3"/>
  <c r="J47928" i="3" s="1"/>
  <c r="I47929" i="3"/>
  <c r="J47929" i="3" s="1"/>
  <c r="I47930" i="3"/>
  <c r="J47930" i="3" s="1"/>
  <c r="I47931" i="3"/>
  <c r="J47931" i="3" s="1"/>
  <c r="I47932" i="3"/>
  <c r="J47932" i="3" s="1"/>
  <c r="I47933" i="3"/>
  <c r="J47933" i="3" s="1"/>
  <c r="I47934" i="3"/>
  <c r="J47934" i="3" s="1"/>
  <c r="I47935" i="3"/>
  <c r="J47935" i="3" s="1"/>
  <c r="I47936" i="3"/>
  <c r="J47936" i="3" s="1"/>
  <c r="I47937" i="3"/>
  <c r="J47937" i="3" s="1"/>
  <c r="I47938" i="3"/>
  <c r="J47938" i="3" s="1"/>
  <c r="I47939" i="3"/>
  <c r="J47939" i="3" s="1"/>
  <c r="I47940" i="3"/>
  <c r="J47940" i="3" s="1"/>
  <c r="I47941" i="3"/>
  <c r="J47941" i="3" s="1"/>
  <c r="I47942" i="3"/>
  <c r="J47942" i="3" s="1"/>
  <c r="I47943" i="3"/>
  <c r="J47943" i="3" s="1"/>
  <c r="I47944" i="3"/>
  <c r="J47944" i="3" s="1"/>
  <c r="I47945" i="3"/>
  <c r="J47945" i="3" s="1"/>
  <c r="I47946" i="3"/>
  <c r="J47946" i="3" s="1"/>
  <c r="I47947" i="3"/>
  <c r="J47947" i="3" s="1"/>
  <c r="I47948" i="3"/>
  <c r="J47948" i="3" s="1"/>
  <c r="I47949" i="3"/>
  <c r="J47949" i="3" s="1"/>
  <c r="I47950" i="3"/>
  <c r="J47950" i="3" s="1"/>
  <c r="I47951" i="3"/>
  <c r="J47951" i="3" s="1"/>
  <c r="I47952" i="3"/>
  <c r="J47952" i="3" s="1"/>
  <c r="I47953" i="3"/>
  <c r="J47953" i="3" s="1"/>
  <c r="I47954" i="3"/>
  <c r="J47954" i="3" s="1"/>
  <c r="I47955" i="3"/>
  <c r="J47955" i="3" s="1"/>
  <c r="I47956" i="3"/>
  <c r="J47956" i="3" s="1"/>
  <c r="I47957" i="3"/>
  <c r="J47957" i="3" s="1"/>
  <c r="I47958" i="3"/>
  <c r="J47958" i="3" s="1"/>
  <c r="I47959" i="3"/>
  <c r="J47959" i="3" s="1"/>
  <c r="I47960" i="3"/>
  <c r="J47960" i="3" s="1"/>
  <c r="I47961" i="3"/>
  <c r="J47961" i="3" s="1"/>
  <c r="I47962" i="3"/>
  <c r="J47962" i="3" s="1"/>
  <c r="I47963" i="3"/>
  <c r="J47963" i="3" s="1"/>
  <c r="I47964" i="3"/>
  <c r="J47964" i="3" s="1"/>
  <c r="I47965" i="3"/>
  <c r="J47965" i="3" s="1"/>
  <c r="I47966" i="3"/>
  <c r="J47966" i="3" s="1"/>
  <c r="I47967" i="3"/>
  <c r="J47967" i="3" s="1"/>
  <c r="I47968" i="3"/>
  <c r="J47968" i="3" s="1"/>
  <c r="I47969" i="3"/>
  <c r="J47969" i="3" s="1"/>
  <c r="I47970" i="3"/>
  <c r="J47970" i="3" s="1"/>
  <c r="I47971" i="3"/>
  <c r="J47971" i="3" s="1"/>
  <c r="I47972" i="3"/>
  <c r="J47972" i="3" s="1"/>
  <c r="I47973" i="3"/>
  <c r="J47973" i="3" s="1"/>
  <c r="I47974" i="3"/>
  <c r="J47974" i="3" s="1"/>
  <c r="I47975" i="3"/>
  <c r="J47975" i="3" s="1"/>
  <c r="I47976" i="3"/>
  <c r="J47976" i="3" s="1"/>
  <c r="I47977" i="3"/>
  <c r="J47977" i="3" s="1"/>
  <c r="I47978" i="3"/>
  <c r="J47978" i="3" s="1"/>
  <c r="I47979" i="3"/>
  <c r="J47979" i="3" s="1"/>
  <c r="I47980" i="3"/>
  <c r="J47980" i="3" s="1"/>
  <c r="I47981" i="3"/>
  <c r="J47981" i="3" s="1"/>
  <c r="I47982" i="3"/>
  <c r="J47982" i="3" s="1"/>
  <c r="I47983" i="3"/>
  <c r="J47983" i="3" s="1"/>
  <c r="I47984" i="3"/>
  <c r="J47984" i="3" s="1"/>
  <c r="I47985" i="3"/>
  <c r="J47985" i="3" s="1"/>
  <c r="I47986" i="3"/>
  <c r="J47986" i="3" s="1"/>
  <c r="I47987" i="3"/>
  <c r="J47987" i="3" s="1"/>
  <c r="I47988" i="3"/>
  <c r="J47988" i="3" s="1"/>
  <c r="I47989" i="3"/>
  <c r="J47989" i="3" s="1"/>
  <c r="I47990" i="3"/>
  <c r="J47990" i="3" s="1"/>
  <c r="I47991" i="3"/>
  <c r="J47991" i="3" s="1"/>
  <c r="I47992" i="3"/>
  <c r="J47992" i="3" s="1"/>
  <c r="I47993" i="3"/>
  <c r="J47993" i="3" s="1"/>
  <c r="I47994" i="3"/>
  <c r="J47994" i="3" s="1"/>
  <c r="I47995" i="3"/>
  <c r="J47995" i="3" s="1"/>
  <c r="I47996" i="3"/>
  <c r="J47996" i="3" s="1"/>
  <c r="I47997" i="3"/>
  <c r="J47997" i="3" s="1"/>
  <c r="I47998" i="3"/>
  <c r="J47998" i="3" s="1"/>
  <c r="I47999" i="3"/>
  <c r="J47999" i="3" s="1"/>
  <c r="I48000" i="3"/>
  <c r="J48000" i="3" s="1"/>
  <c r="I48001" i="3"/>
  <c r="J48001" i="3" s="1"/>
  <c r="I48002" i="3"/>
  <c r="J48002" i="3" s="1"/>
  <c r="I48003" i="3"/>
  <c r="J48003" i="3" s="1"/>
  <c r="I48004" i="3"/>
  <c r="J48004" i="3" s="1"/>
  <c r="I48005" i="3"/>
  <c r="J48005" i="3" s="1"/>
  <c r="I48006" i="3"/>
  <c r="J48006" i="3" s="1"/>
  <c r="I48007" i="3"/>
  <c r="J48007" i="3" s="1"/>
  <c r="I48008" i="3"/>
  <c r="J48008" i="3" s="1"/>
  <c r="I48009" i="3"/>
  <c r="J48009" i="3" s="1"/>
  <c r="I48010" i="3"/>
  <c r="J48010" i="3" s="1"/>
  <c r="I48011" i="3"/>
  <c r="J48011" i="3" s="1"/>
  <c r="I48012" i="3"/>
  <c r="J48012" i="3" s="1"/>
  <c r="I48013" i="3"/>
  <c r="J48013" i="3" s="1"/>
  <c r="I48014" i="3"/>
  <c r="J48014" i="3" s="1"/>
  <c r="I48015" i="3"/>
  <c r="J48015" i="3" s="1"/>
  <c r="I48016" i="3"/>
  <c r="J48016" i="3" s="1"/>
  <c r="I48017" i="3"/>
  <c r="J48017" i="3" s="1"/>
  <c r="I48018" i="3"/>
  <c r="J48018" i="3" s="1"/>
  <c r="I48019" i="3"/>
  <c r="J48019" i="3" s="1"/>
  <c r="I48020" i="3"/>
  <c r="J48020" i="3" s="1"/>
  <c r="I48021" i="3"/>
  <c r="J48021" i="3" s="1"/>
  <c r="I48022" i="3"/>
  <c r="J48022" i="3" s="1"/>
  <c r="I48023" i="3"/>
  <c r="J48023" i="3" s="1"/>
  <c r="I48024" i="3"/>
  <c r="J48024" i="3" s="1"/>
  <c r="I48025" i="3"/>
  <c r="J48025" i="3" s="1"/>
  <c r="I48026" i="3"/>
  <c r="J48026" i="3" s="1"/>
  <c r="I48027" i="3"/>
  <c r="J48027" i="3" s="1"/>
  <c r="I48028" i="3"/>
  <c r="J48028" i="3" s="1"/>
  <c r="I48029" i="3"/>
  <c r="J48029" i="3" s="1"/>
  <c r="I48030" i="3"/>
  <c r="J48030" i="3" s="1"/>
  <c r="I48031" i="3"/>
  <c r="J48031" i="3" s="1"/>
  <c r="I48032" i="3"/>
  <c r="J48032" i="3" s="1"/>
  <c r="I48033" i="3"/>
  <c r="J48033" i="3" s="1"/>
  <c r="I48034" i="3"/>
  <c r="J48034" i="3" s="1"/>
  <c r="I48035" i="3"/>
  <c r="J48035" i="3" s="1"/>
  <c r="I48036" i="3"/>
  <c r="J48036" i="3" s="1"/>
  <c r="I48037" i="3"/>
  <c r="J48037" i="3" s="1"/>
  <c r="I48038" i="3"/>
  <c r="J48038" i="3" s="1"/>
  <c r="I48039" i="3"/>
  <c r="J48039" i="3" s="1"/>
  <c r="I48040" i="3"/>
  <c r="J48040" i="3" s="1"/>
  <c r="I48041" i="3"/>
  <c r="J48041" i="3" s="1"/>
  <c r="I48042" i="3"/>
  <c r="J48042" i="3" s="1"/>
  <c r="I48043" i="3"/>
  <c r="J48043" i="3" s="1"/>
  <c r="I48044" i="3"/>
  <c r="J48044" i="3" s="1"/>
  <c r="I48045" i="3"/>
  <c r="J48045" i="3" s="1"/>
  <c r="I48046" i="3"/>
  <c r="J48046" i="3" s="1"/>
  <c r="I48047" i="3"/>
  <c r="J48047" i="3" s="1"/>
  <c r="I48048" i="3"/>
  <c r="J48048" i="3" s="1"/>
  <c r="I48049" i="3"/>
  <c r="J48049" i="3" s="1"/>
  <c r="I48050" i="3"/>
  <c r="J48050" i="3" s="1"/>
  <c r="I48051" i="3"/>
  <c r="J48051" i="3" s="1"/>
  <c r="I48052" i="3"/>
  <c r="J48052" i="3" s="1"/>
  <c r="I48053" i="3"/>
  <c r="J48053" i="3" s="1"/>
  <c r="I48054" i="3"/>
  <c r="J48054" i="3" s="1"/>
  <c r="I48055" i="3"/>
  <c r="J48055" i="3" s="1"/>
  <c r="I48056" i="3"/>
  <c r="J48056" i="3" s="1"/>
  <c r="I48057" i="3"/>
  <c r="J48057" i="3" s="1"/>
  <c r="I48058" i="3"/>
  <c r="J48058" i="3" s="1"/>
  <c r="I48059" i="3"/>
  <c r="J48059" i="3" s="1"/>
  <c r="I48060" i="3"/>
  <c r="J48060" i="3" s="1"/>
  <c r="I48061" i="3"/>
  <c r="J48061" i="3" s="1"/>
  <c r="I48062" i="3"/>
  <c r="J48062" i="3" s="1"/>
  <c r="I48063" i="3"/>
  <c r="J48063" i="3" s="1"/>
  <c r="I48064" i="3"/>
  <c r="J48064" i="3" s="1"/>
  <c r="I48065" i="3"/>
  <c r="J48065" i="3" s="1"/>
  <c r="I48066" i="3"/>
  <c r="J48066" i="3" s="1"/>
  <c r="I48067" i="3"/>
  <c r="J48067" i="3" s="1"/>
  <c r="I48068" i="3"/>
  <c r="J48068" i="3" s="1"/>
  <c r="I48069" i="3"/>
  <c r="J48069" i="3" s="1"/>
  <c r="I48070" i="3"/>
  <c r="J48070" i="3" s="1"/>
  <c r="I48071" i="3"/>
  <c r="J48071" i="3" s="1"/>
  <c r="I48072" i="3"/>
  <c r="J48072" i="3" s="1"/>
  <c r="I48073" i="3"/>
  <c r="J48073" i="3" s="1"/>
  <c r="I48074" i="3"/>
  <c r="J48074" i="3" s="1"/>
  <c r="I48075" i="3"/>
  <c r="J48075" i="3" s="1"/>
  <c r="I48076" i="3"/>
  <c r="J48076" i="3" s="1"/>
  <c r="I48077" i="3"/>
  <c r="J48077" i="3" s="1"/>
  <c r="I48078" i="3"/>
  <c r="J48078" i="3" s="1"/>
  <c r="I48079" i="3"/>
  <c r="J48079" i="3" s="1"/>
  <c r="I48080" i="3"/>
  <c r="J48080" i="3" s="1"/>
  <c r="I48081" i="3"/>
  <c r="J48081" i="3" s="1"/>
  <c r="I48082" i="3"/>
  <c r="J48082" i="3" s="1"/>
  <c r="I48083" i="3"/>
  <c r="J48083" i="3" s="1"/>
  <c r="I48084" i="3"/>
  <c r="J48084" i="3" s="1"/>
  <c r="I48085" i="3"/>
  <c r="J48085" i="3" s="1"/>
  <c r="I48086" i="3"/>
  <c r="J48086" i="3" s="1"/>
  <c r="I48087" i="3"/>
  <c r="J48087" i="3" s="1"/>
  <c r="I48088" i="3"/>
  <c r="J48088" i="3" s="1"/>
  <c r="I48089" i="3"/>
  <c r="J48089" i="3" s="1"/>
  <c r="I48090" i="3"/>
  <c r="J48090" i="3" s="1"/>
  <c r="I48091" i="3"/>
  <c r="J48091" i="3" s="1"/>
  <c r="I48092" i="3"/>
  <c r="J48092" i="3" s="1"/>
  <c r="I48093" i="3"/>
  <c r="J48093" i="3" s="1"/>
  <c r="I48094" i="3"/>
  <c r="J48094" i="3" s="1"/>
  <c r="I48095" i="3"/>
  <c r="J48095" i="3" s="1"/>
  <c r="I48096" i="3"/>
  <c r="J48096" i="3" s="1"/>
  <c r="I48097" i="3"/>
  <c r="J48097" i="3" s="1"/>
  <c r="I48098" i="3"/>
  <c r="J48098" i="3" s="1"/>
  <c r="I48099" i="3"/>
  <c r="J48099" i="3" s="1"/>
  <c r="I48100" i="3"/>
  <c r="J48100" i="3" s="1"/>
  <c r="I48101" i="3"/>
  <c r="J48101" i="3" s="1"/>
  <c r="I48102" i="3"/>
  <c r="J48102" i="3" s="1"/>
  <c r="I48103" i="3"/>
  <c r="J48103" i="3" s="1"/>
  <c r="I48104" i="3"/>
  <c r="J48104" i="3" s="1"/>
  <c r="I48105" i="3"/>
  <c r="J48105" i="3" s="1"/>
  <c r="I48106" i="3"/>
  <c r="J48106" i="3" s="1"/>
  <c r="I48107" i="3"/>
  <c r="J48107" i="3" s="1"/>
  <c r="I48108" i="3"/>
  <c r="J48108" i="3" s="1"/>
  <c r="I48109" i="3"/>
  <c r="J48109" i="3" s="1"/>
  <c r="I48110" i="3"/>
  <c r="J48110" i="3" s="1"/>
  <c r="I48111" i="3"/>
  <c r="J48111" i="3" s="1"/>
  <c r="I48112" i="3"/>
  <c r="J48112" i="3" s="1"/>
  <c r="I48113" i="3"/>
  <c r="J48113" i="3" s="1"/>
  <c r="I48114" i="3"/>
  <c r="J48114" i="3" s="1"/>
  <c r="I48115" i="3"/>
  <c r="J48115" i="3" s="1"/>
  <c r="I48116" i="3"/>
  <c r="J48116" i="3" s="1"/>
  <c r="I48117" i="3"/>
  <c r="J48117" i="3" s="1"/>
  <c r="I48118" i="3"/>
  <c r="J48118" i="3" s="1"/>
  <c r="I48119" i="3"/>
  <c r="J48119" i="3" s="1"/>
  <c r="I48120" i="3"/>
  <c r="J48120" i="3" s="1"/>
  <c r="I48121" i="3"/>
  <c r="J48121" i="3" s="1"/>
  <c r="I48122" i="3"/>
  <c r="J48122" i="3" s="1"/>
  <c r="I48123" i="3"/>
  <c r="J48123" i="3" s="1"/>
  <c r="I48124" i="3"/>
  <c r="J48124" i="3" s="1"/>
  <c r="I48125" i="3"/>
  <c r="J48125" i="3" s="1"/>
  <c r="I48126" i="3"/>
  <c r="J48126" i="3" s="1"/>
  <c r="I48127" i="3"/>
  <c r="J48127" i="3" s="1"/>
  <c r="I48128" i="3"/>
  <c r="J48128" i="3" s="1"/>
  <c r="I48129" i="3"/>
  <c r="J48129" i="3" s="1"/>
  <c r="I48130" i="3"/>
  <c r="J48130" i="3" s="1"/>
  <c r="I48131" i="3"/>
  <c r="J48131" i="3" s="1"/>
  <c r="I48132" i="3"/>
  <c r="J48132" i="3" s="1"/>
  <c r="I48133" i="3"/>
  <c r="J48133" i="3" s="1"/>
  <c r="I48134" i="3"/>
  <c r="J48134" i="3" s="1"/>
  <c r="I48135" i="3"/>
  <c r="J48135" i="3" s="1"/>
  <c r="I48136" i="3"/>
  <c r="J48136" i="3" s="1"/>
  <c r="I48137" i="3"/>
  <c r="J48137" i="3" s="1"/>
  <c r="I48138" i="3"/>
  <c r="J48138" i="3" s="1"/>
  <c r="I48139" i="3"/>
  <c r="J48139" i="3" s="1"/>
  <c r="I48140" i="3"/>
  <c r="J48140" i="3" s="1"/>
  <c r="I48141" i="3"/>
  <c r="J48141" i="3" s="1"/>
  <c r="I48142" i="3"/>
  <c r="J48142" i="3" s="1"/>
  <c r="I48143" i="3"/>
  <c r="J48143" i="3" s="1"/>
  <c r="I48144" i="3"/>
  <c r="J48144" i="3" s="1"/>
  <c r="I48145" i="3"/>
  <c r="J48145" i="3" s="1"/>
  <c r="I48146" i="3"/>
  <c r="J48146" i="3" s="1"/>
  <c r="I48147" i="3"/>
  <c r="J48147" i="3" s="1"/>
  <c r="I48148" i="3"/>
  <c r="J48148" i="3" s="1"/>
  <c r="I48149" i="3"/>
  <c r="J48149" i="3" s="1"/>
  <c r="I48150" i="3"/>
  <c r="J48150" i="3" s="1"/>
  <c r="I48151" i="3"/>
  <c r="J48151" i="3" s="1"/>
  <c r="I48152" i="3"/>
  <c r="J48152" i="3" s="1"/>
  <c r="I48153" i="3"/>
  <c r="J48153" i="3" s="1"/>
  <c r="I48154" i="3"/>
  <c r="J48154" i="3" s="1"/>
  <c r="I48155" i="3"/>
  <c r="J48155" i="3" s="1"/>
  <c r="I48156" i="3"/>
  <c r="J48156" i="3" s="1"/>
  <c r="I48157" i="3"/>
  <c r="J48157" i="3" s="1"/>
  <c r="I48158" i="3"/>
  <c r="J48158" i="3" s="1"/>
  <c r="I48159" i="3"/>
  <c r="J48159" i="3" s="1"/>
  <c r="I48160" i="3"/>
  <c r="J48160" i="3" s="1"/>
  <c r="I48161" i="3"/>
  <c r="J48161" i="3" s="1"/>
  <c r="I48162" i="3"/>
  <c r="J48162" i="3" s="1"/>
  <c r="I48163" i="3"/>
  <c r="J48163" i="3" s="1"/>
  <c r="I48164" i="3"/>
  <c r="J48164" i="3" s="1"/>
  <c r="I48165" i="3"/>
  <c r="J48165" i="3" s="1"/>
  <c r="I48166" i="3"/>
  <c r="J48166" i="3" s="1"/>
  <c r="I48167" i="3"/>
  <c r="J48167" i="3" s="1"/>
  <c r="I48168" i="3"/>
  <c r="J48168" i="3" s="1"/>
  <c r="I48169" i="3"/>
  <c r="J48169" i="3" s="1"/>
  <c r="I48170" i="3"/>
  <c r="J48170" i="3" s="1"/>
  <c r="I48171" i="3"/>
  <c r="J48171" i="3" s="1"/>
  <c r="I48172" i="3"/>
  <c r="J48172" i="3" s="1"/>
  <c r="I48173" i="3"/>
  <c r="J48173" i="3" s="1"/>
  <c r="I48174" i="3"/>
  <c r="J48174" i="3" s="1"/>
  <c r="I48175" i="3"/>
  <c r="J48175" i="3" s="1"/>
  <c r="I48176" i="3"/>
  <c r="J48176" i="3" s="1"/>
  <c r="I48177" i="3"/>
  <c r="J48177" i="3" s="1"/>
  <c r="I48178" i="3"/>
  <c r="J48178" i="3" s="1"/>
  <c r="I48179" i="3"/>
  <c r="J48179" i="3" s="1"/>
  <c r="I48180" i="3"/>
  <c r="J48180" i="3" s="1"/>
  <c r="I48181" i="3"/>
  <c r="J48181" i="3" s="1"/>
  <c r="I48182" i="3"/>
  <c r="J48182" i="3" s="1"/>
  <c r="I48183" i="3"/>
  <c r="J48183" i="3" s="1"/>
  <c r="I48184" i="3"/>
  <c r="J48184" i="3" s="1"/>
  <c r="I48185" i="3"/>
  <c r="J48185" i="3" s="1"/>
  <c r="I48186" i="3"/>
  <c r="J48186" i="3" s="1"/>
  <c r="I48187" i="3"/>
  <c r="J48187" i="3" s="1"/>
  <c r="I48188" i="3"/>
  <c r="J48188" i="3" s="1"/>
  <c r="I48189" i="3"/>
  <c r="J48189" i="3" s="1"/>
  <c r="I48190" i="3"/>
  <c r="J48190" i="3" s="1"/>
  <c r="I48191" i="3"/>
  <c r="J48191" i="3" s="1"/>
  <c r="I48192" i="3"/>
  <c r="J48192" i="3" s="1"/>
  <c r="I48193" i="3"/>
  <c r="J48193" i="3"/>
  <c r="I48194" i="3"/>
  <c r="J48194" i="3"/>
  <c r="I48195" i="3"/>
  <c r="J48195" i="3"/>
  <c r="I48196" i="3"/>
  <c r="J48196" i="3"/>
  <c r="I48197" i="3"/>
  <c r="J48197" i="3"/>
  <c r="I48198" i="3"/>
  <c r="J48198" i="3"/>
  <c r="I48199" i="3"/>
  <c r="J48199" i="3"/>
  <c r="I48200" i="3"/>
  <c r="J48200" i="3"/>
  <c r="I48201" i="3"/>
  <c r="J48201" i="3"/>
  <c r="I48202" i="3"/>
  <c r="J48202" i="3"/>
  <c r="I48203" i="3"/>
  <c r="J48203" i="3"/>
  <c r="I48204" i="3"/>
  <c r="J48204" i="3"/>
  <c r="I48205" i="3"/>
  <c r="J48205" i="3"/>
  <c r="I48206" i="3"/>
  <c r="J48206" i="3"/>
  <c r="I48207" i="3"/>
  <c r="J48207" i="3"/>
  <c r="I48208" i="3"/>
  <c r="J48208" i="3"/>
  <c r="I48209" i="3"/>
  <c r="J48209" i="3"/>
  <c r="I48210" i="3"/>
  <c r="J48210" i="3"/>
  <c r="I48211" i="3"/>
  <c r="J48211" i="3"/>
  <c r="I48212" i="3"/>
  <c r="J48212" i="3"/>
  <c r="I48213" i="3"/>
  <c r="J48213" i="3"/>
  <c r="I48214" i="3"/>
  <c r="J48214" i="3"/>
  <c r="I48215" i="3"/>
  <c r="J48215" i="3"/>
  <c r="I48216" i="3"/>
  <c r="J48216" i="3"/>
  <c r="I48217" i="3"/>
  <c r="J48217" i="3"/>
  <c r="I48218" i="3"/>
  <c r="J48218" i="3"/>
  <c r="I48219" i="3"/>
  <c r="J48219" i="3"/>
  <c r="I48220" i="3"/>
  <c r="J48220" i="3"/>
  <c r="I48221" i="3"/>
  <c r="J48221" i="3"/>
  <c r="I48222" i="3"/>
  <c r="J48222" i="3"/>
  <c r="I48223" i="3"/>
  <c r="J48223" i="3"/>
  <c r="I48224" i="3"/>
  <c r="J48224" i="3"/>
  <c r="I48225" i="3"/>
  <c r="J48225" i="3"/>
  <c r="I48226" i="3"/>
  <c r="J48226" i="3"/>
  <c r="I48227" i="3"/>
  <c r="J48227" i="3"/>
  <c r="I48228" i="3"/>
  <c r="J48228" i="3"/>
  <c r="I48229" i="3"/>
  <c r="J48229" i="3"/>
  <c r="I48230" i="3"/>
  <c r="J48230" i="3"/>
  <c r="I48231" i="3"/>
  <c r="J48231" i="3"/>
  <c r="I48232" i="3"/>
  <c r="J48232" i="3"/>
  <c r="I48233" i="3"/>
  <c r="J48233" i="3"/>
  <c r="I48234" i="3"/>
  <c r="J48234" i="3"/>
  <c r="I48235" i="3"/>
  <c r="J48235" i="3"/>
  <c r="I48236" i="3"/>
  <c r="J48236" i="3"/>
  <c r="I48237" i="3"/>
  <c r="J48237" i="3"/>
  <c r="I48238" i="3"/>
  <c r="J48238" i="3"/>
  <c r="I48239" i="3"/>
  <c r="J48239" i="3"/>
  <c r="I48240" i="3"/>
  <c r="J48240" i="3"/>
  <c r="I48241" i="3"/>
  <c r="J48241" i="3"/>
  <c r="I48242" i="3"/>
  <c r="J48242" i="3"/>
  <c r="I48243" i="3"/>
  <c r="J48243" i="3"/>
  <c r="I48244" i="3"/>
  <c r="J48244" i="3"/>
  <c r="I48245" i="3"/>
  <c r="J48245" i="3"/>
  <c r="I48246" i="3"/>
  <c r="J48246" i="3"/>
  <c r="I48247" i="3"/>
  <c r="J48247" i="3"/>
  <c r="I48248" i="3"/>
  <c r="J48248" i="3"/>
  <c r="I48249" i="3"/>
  <c r="J48249" i="3"/>
  <c r="I48250" i="3"/>
  <c r="J48250" i="3"/>
  <c r="I48251" i="3"/>
  <c r="J48251" i="3"/>
  <c r="I48252" i="3"/>
  <c r="J48252" i="3"/>
  <c r="I48253" i="3"/>
  <c r="J48253" i="3"/>
  <c r="I48254" i="3"/>
  <c r="J48254" i="3"/>
  <c r="I48255" i="3"/>
  <c r="J48255" i="3"/>
  <c r="I48256" i="3"/>
  <c r="J48256" i="3"/>
  <c r="I48257" i="3"/>
  <c r="J48257" i="3"/>
  <c r="I48258" i="3"/>
  <c r="J48258" i="3"/>
  <c r="I48259" i="3"/>
  <c r="J48259" i="3"/>
  <c r="I48260" i="3"/>
  <c r="J48260" i="3"/>
  <c r="I48261" i="3"/>
  <c r="J48261" i="3"/>
  <c r="I48262" i="3"/>
  <c r="J48262" i="3"/>
  <c r="I48263" i="3"/>
  <c r="J48263" i="3"/>
  <c r="I48264" i="3"/>
  <c r="J48264" i="3"/>
  <c r="I48265" i="3"/>
  <c r="J48265" i="3"/>
  <c r="I48266" i="3"/>
  <c r="J48266" i="3"/>
  <c r="I48267" i="3"/>
  <c r="J48267" i="3"/>
  <c r="I48268" i="3"/>
  <c r="J48268" i="3"/>
  <c r="I48269" i="3"/>
  <c r="J48269" i="3"/>
  <c r="I48270" i="3"/>
  <c r="J48270" i="3"/>
  <c r="I48271" i="3"/>
  <c r="J48271" i="3"/>
  <c r="I48272" i="3"/>
  <c r="J48272" i="3"/>
  <c r="I48273" i="3"/>
  <c r="J48273" i="3"/>
  <c r="I48274" i="3"/>
  <c r="J48274" i="3"/>
  <c r="I48275" i="3"/>
  <c r="J48275" i="3"/>
  <c r="I48276" i="3"/>
  <c r="J48276" i="3"/>
  <c r="I48277" i="3"/>
  <c r="J48277" i="3"/>
  <c r="I48278" i="3"/>
  <c r="J48278" i="3"/>
  <c r="I48279" i="3"/>
  <c r="J48279" i="3"/>
  <c r="I48280" i="3"/>
  <c r="J48280" i="3"/>
  <c r="I48281" i="3"/>
  <c r="J48281" i="3"/>
  <c r="I48282" i="3"/>
  <c r="J48282" i="3"/>
  <c r="I48283" i="3"/>
  <c r="J48283" i="3"/>
  <c r="I48284" i="3"/>
  <c r="J48284" i="3"/>
  <c r="I48285" i="3"/>
  <c r="J48285" i="3"/>
  <c r="I48286" i="3"/>
  <c r="J48286" i="3"/>
  <c r="I48287" i="3"/>
  <c r="J48287" i="3"/>
  <c r="I48288" i="3"/>
  <c r="J48288" i="3"/>
  <c r="I48289" i="3"/>
  <c r="J48289" i="3"/>
  <c r="I48290" i="3"/>
  <c r="J48290" i="3"/>
  <c r="I48291" i="3"/>
  <c r="J48291" i="3"/>
  <c r="I48292" i="3"/>
  <c r="J48292" i="3"/>
  <c r="I48293" i="3"/>
  <c r="J48293" i="3"/>
  <c r="I48294" i="3"/>
  <c r="J48294" i="3"/>
  <c r="I48295" i="3"/>
  <c r="J48295" i="3"/>
  <c r="I48296" i="3"/>
  <c r="J48296" i="3"/>
  <c r="I48297" i="3"/>
  <c r="J48297" i="3"/>
  <c r="I48298" i="3"/>
  <c r="J48298" i="3"/>
  <c r="I48299" i="3"/>
  <c r="J48299" i="3"/>
  <c r="I48300" i="3"/>
  <c r="J48300" i="3"/>
  <c r="I48301" i="3"/>
  <c r="J48301" i="3"/>
  <c r="I48302" i="3"/>
  <c r="J48302" i="3"/>
  <c r="I48303" i="3"/>
  <c r="J48303" i="3"/>
  <c r="I48304" i="3"/>
  <c r="J48304" i="3"/>
  <c r="I48305" i="3"/>
  <c r="J48305" i="3"/>
  <c r="I48306" i="3"/>
  <c r="J48306" i="3"/>
  <c r="I48307" i="3"/>
  <c r="J48307" i="3"/>
  <c r="I48308" i="3"/>
  <c r="J48308" i="3"/>
  <c r="I48309" i="3"/>
  <c r="J48309" i="3"/>
  <c r="I48310" i="3"/>
  <c r="J48310" i="3"/>
  <c r="I48311" i="3"/>
  <c r="J48311" i="3"/>
  <c r="I48312" i="3"/>
  <c r="J48312" i="3"/>
  <c r="I48313" i="3"/>
  <c r="J48313" i="3"/>
  <c r="I48314" i="3"/>
  <c r="J48314" i="3"/>
  <c r="I48315" i="3"/>
  <c r="J48315" i="3"/>
  <c r="I48316" i="3"/>
  <c r="J48316" i="3"/>
  <c r="I48317" i="3"/>
  <c r="J48317" i="3"/>
  <c r="I48318" i="3"/>
  <c r="J48318" i="3"/>
  <c r="I48319" i="3"/>
  <c r="J48319" i="3"/>
  <c r="I48320" i="3"/>
  <c r="J48320" i="3"/>
  <c r="I48321" i="3"/>
  <c r="J48321" i="3"/>
  <c r="I48322" i="3"/>
  <c r="J48322" i="3"/>
  <c r="I48323" i="3"/>
  <c r="J48323" i="3"/>
  <c r="I48324" i="3"/>
  <c r="J48324" i="3"/>
  <c r="I48325" i="3"/>
  <c r="J48325" i="3"/>
  <c r="I48326" i="3"/>
  <c r="J48326" i="3"/>
  <c r="I48327" i="3"/>
  <c r="J48327" i="3"/>
  <c r="I48328" i="3"/>
  <c r="J48328" i="3"/>
  <c r="I48329" i="3"/>
  <c r="J48329" i="3"/>
  <c r="I48330" i="3"/>
  <c r="J48330" i="3"/>
  <c r="I48331" i="3"/>
  <c r="J48331" i="3"/>
  <c r="I48332" i="3"/>
  <c r="J48332" i="3"/>
  <c r="I48333" i="3"/>
  <c r="J48333" i="3"/>
  <c r="I48334" i="3"/>
  <c r="J48334" i="3"/>
  <c r="I48335" i="3"/>
  <c r="J48335" i="3"/>
  <c r="I48336" i="3"/>
  <c r="J48336" i="3"/>
  <c r="I48337" i="3"/>
  <c r="J48337" i="3"/>
  <c r="I48338" i="3"/>
  <c r="J48338" i="3"/>
  <c r="I48339" i="3"/>
  <c r="J48339" i="3"/>
  <c r="I48340" i="3"/>
  <c r="J48340" i="3"/>
  <c r="I48341" i="3"/>
  <c r="J48341" i="3"/>
  <c r="I48342" i="3"/>
  <c r="J48342" i="3"/>
  <c r="I48343" i="3"/>
  <c r="J48343" i="3"/>
  <c r="I48344" i="3"/>
  <c r="J48344" i="3"/>
  <c r="I48345" i="3"/>
  <c r="J48345" i="3"/>
  <c r="I48346" i="3"/>
  <c r="J48346" i="3"/>
  <c r="I48347" i="3"/>
  <c r="J48347" i="3"/>
  <c r="I48348" i="3"/>
  <c r="J48348" i="3"/>
  <c r="I48349" i="3"/>
  <c r="J48349" i="3"/>
  <c r="I48350" i="3"/>
  <c r="J48350" i="3"/>
  <c r="I48351" i="3"/>
  <c r="J48351" i="3"/>
  <c r="I48352" i="3"/>
  <c r="J48352" i="3"/>
  <c r="I48353" i="3"/>
  <c r="J48353" i="3"/>
  <c r="I48354" i="3"/>
  <c r="J48354" i="3"/>
  <c r="I48355" i="3"/>
  <c r="J48355" i="3"/>
  <c r="I48356" i="3"/>
  <c r="J48356" i="3"/>
  <c r="I48357" i="3"/>
  <c r="J48357" i="3"/>
  <c r="I48358" i="3"/>
  <c r="J48358" i="3"/>
  <c r="I48359" i="3"/>
  <c r="J48359" i="3"/>
  <c r="I48360" i="3"/>
  <c r="J48360" i="3"/>
  <c r="I48361" i="3"/>
  <c r="J48361" i="3"/>
  <c r="I48362" i="3"/>
  <c r="J48362" i="3"/>
  <c r="I48363" i="3"/>
  <c r="J48363" i="3"/>
  <c r="I48364" i="3"/>
  <c r="J48364" i="3"/>
  <c r="I48365" i="3"/>
  <c r="J48365" i="3"/>
  <c r="I48366" i="3"/>
  <c r="J48366" i="3"/>
  <c r="I48367" i="3"/>
  <c r="J48367" i="3"/>
  <c r="I48368" i="3"/>
  <c r="J48368" i="3"/>
  <c r="I48369" i="3"/>
  <c r="J48369" i="3"/>
  <c r="I48370" i="3"/>
  <c r="J48370" i="3"/>
  <c r="I48371" i="3"/>
  <c r="J48371" i="3"/>
  <c r="I48372" i="3"/>
  <c r="J48372" i="3"/>
  <c r="I48373" i="3"/>
  <c r="J48373" i="3"/>
  <c r="I48374" i="3"/>
  <c r="J48374" i="3"/>
  <c r="I48375" i="3"/>
  <c r="J48375" i="3"/>
  <c r="I48376" i="3"/>
  <c r="J48376" i="3"/>
  <c r="I48377" i="3"/>
  <c r="J48377" i="3"/>
  <c r="I48378" i="3"/>
  <c r="J48378" i="3"/>
  <c r="I48379" i="3"/>
  <c r="J48379" i="3"/>
  <c r="I48380" i="3"/>
  <c r="J48380" i="3"/>
  <c r="I48381" i="3"/>
  <c r="J48381" i="3"/>
  <c r="I48382" i="3"/>
  <c r="J48382" i="3"/>
  <c r="I48383" i="3"/>
  <c r="J48383" i="3"/>
  <c r="I48384" i="3"/>
  <c r="J48384" i="3"/>
  <c r="I48385" i="3"/>
  <c r="J48385" i="3"/>
  <c r="I48386" i="3"/>
  <c r="J48386" i="3"/>
  <c r="I48387" i="3"/>
  <c r="J48387" i="3"/>
  <c r="I48388" i="3"/>
  <c r="J48388" i="3"/>
  <c r="I48389" i="3"/>
  <c r="J48389" i="3"/>
  <c r="I48390" i="3"/>
  <c r="J48390" i="3"/>
  <c r="I48391" i="3"/>
  <c r="J48391" i="3"/>
  <c r="I48392" i="3"/>
  <c r="J48392" i="3"/>
  <c r="I48393" i="3"/>
  <c r="J48393" i="3"/>
  <c r="I48394" i="3"/>
  <c r="J48394" i="3"/>
  <c r="I48395" i="3"/>
  <c r="J48395" i="3"/>
  <c r="I48396" i="3"/>
  <c r="J48396" i="3"/>
  <c r="I48397" i="3"/>
  <c r="J48397" i="3"/>
  <c r="I48398" i="3"/>
  <c r="J48398" i="3"/>
  <c r="I48399" i="3"/>
  <c r="J48399" i="3"/>
  <c r="I48400" i="3"/>
  <c r="J48400" i="3"/>
  <c r="I48401" i="3"/>
  <c r="J48401" i="3"/>
  <c r="I48402" i="3"/>
  <c r="J48402" i="3"/>
  <c r="I48403" i="3"/>
  <c r="J48403" i="3"/>
  <c r="I48404" i="3"/>
  <c r="J48404" i="3"/>
  <c r="I48405" i="3"/>
  <c r="J48405" i="3"/>
  <c r="I48406" i="3"/>
  <c r="J48406" i="3"/>
  <c r="I48407" i="3"/>
  <c r="J48407" i="3"/>
  <c r="I48408" i="3"/>
  <c r="J48408" i="3"/>
  <c r="I48409" i="3"/>
  <c r="J48409" i="3"/>
  <c r="I48410" i="3"/>
  <c r="J48410" i="3"/>
  <c r="I48411" i="3"/>
  <c r="J48411" i="3"/>
  <c r="I48412" i="3"/>
  <c r="J48412" i="3"/>
  <c r="I48413" i="3"/>
  <c r="J48413" i="3"/>
  <c r="I48414" i="3"/>
  <c r="J48414" i="3"/>
  <c r="I48415" i="3"/>
  <c r="J48415" i="3"/>
  <c r="I48416" i="3"/>
  <c r="J48416" i="3"/>
  <c r="I48417" i="3"/>
  <c r="J48417" i="3"/>
  <c r="I48418" i="3"/>
  <c r="J48418" i="3"/>
  <c r="I48419" i="3"/>
  <c r="J48419" i="3"/>
  <c r="I48420" i="3"/>
  <c r="J48420" i="3"/>
  <c r="I48421" i="3"/>
  <c r="J48421" i="3"/>
  <c r="I48422" i="3"/>
  <c r="J48422" i="3"/>
  <c r="I48423" i="3"/>
  <c r="J48423" i="3"/>
  <c r="I48424" i="3"/>
  <c r="J48424" i="3"/>
  <c r="I48425" i="3"/>
  <c r="J48425" i="3"/>
  <c r="I48426" i="3"/>
  <c r="J48426" i="3"/>
  <c r="I48427" i="3"/>
  <c r="J48427" i="3"/>
  <c r="I48428" i="3"/>
  <c r="J48428" i="3"/>
  <c r="I48429" i="3"/>
  <c r="J48429" i="3"/>
  <c r="I48430" i="3"/>
  <c r="J48430" i="3"/>
  <c r="I48431" i="3"/>
  <c r="J48431" i="3"/>
  <c r="I48432" i="3"/>
  <c r="J48432" i="3"/>
  <c r="I48433" i="3"/>
  <c r="J48433" i="3"/>
  <c r="I48434" i="3"/>
  <c r="J48434" i="3"/>
  <c r="I48435" i="3"/>
  <c r="J48435" i="3"/>
  <c r="I48436" i="3"/>
  <c r="J48436" i="3"/>
  <c r="I48437" i="3"/>
  <c r="J48437" i="3"/>
  <c r="I48438" i="3"/>
  <c r="J48438" i="3"/>
  <c r="I48439" i="3"/>
  <c r="J48439" i="3"/>
  <c r="I48440" i="3"/>
  <c r="J48440" i="3"/>
  <c r="I48441" i="3"/>
  <c r="J48441" i="3"/>
  <c r="I48442" i="3"/>
  <c r="J48442" i="3"/>
  <c r="I48443" i="3"/>
  <c r="J48443" i="3"/>
  <c r="I48444" i="3"/>
  <c r="J48444" i="3"/>
  <c r="I48445" i="3"/>
  <c r="J48445" i="3"/>
  <c r="I48446" i="3"/>
  <c r="J48446" i="3"/>
  <c r="I48447" i="3"/>
  <c r="J48447" i="3"/>
  <c r="I48448" i="3"/>
  <c r="J48448" i="3"/>
  <c r="I48449" i="3"/>
  <c r="J48449" i="3"/>
  <c r="I48450" i="3"/>
  <c r="J48450" i="3"/>
  <c r="I48451" i="3"/>
  <c r="J48451" i="3"/>
  <c r="I48452" i="3"/>
  <c r="J48452" i="3"/>
  <c r="I48453" i="3"/>
  <c r="J48453" i="3"/>
  <c r="I48454" i="3"/>
  <c r="J48454" i="3"/>
  <c r="I48455" i="3"/>
  <c r="J48455" i="3"/>
  <c r="I48456" i="3"/>
  <c r="J48456" i="3"/>
  <c r="I48457" i="3"/>
  <c r="J48457" i="3"/>
  <c r="I48458" i="3"/>
  <c r="J48458" i="3"/>
  <c r="I48459" i="3"/>
  <c r="J48459" i="3"/>
  <c r="I48460" i="3"/>
  <c r="J48460" i="3"/>
  <c r="I48461" i="3"/>
  <c r="J48461" i="3"/>
  <c r="I48462" i="3"/>
  <c r="J48462" i="3"/>
  <c r="I48463" i="3"/>
  <c r="J48463" i="3"/>
  <c r="I48464" i="3"/>
  <c r="J48464" i="3"/>
  <c r="I48465" i="3"/>
  <c r="J48465" i="3"/>
  <c r="I48466" i="3"/>
  <c r="J48466" i="3"/>
  <c r="I48467" i="3"/>
  <c r="J48467" i="3"/>
  <c r="I48468" i="3"/>
  <c r="J48468" i="3"/>
  <c r="I48469" i="3"/>
  <c r="J48469" i="3"/>
  <c r="I48470" i="3"/>
  <c r="J48470" i="3"/>
  <c r="I48471" i="3"/>
  <c r="J48471" i="3"/>
  <c r="I48472" i="3"/>
  <c r="J48472" i="3"/>
  <c r="I48473" i="3"/>
  <c r="J48473" i="3"/>
  <c r="I48474" i="3"/>
  <c r="J48474" i="3"/>
  <c r="I48475" i="3"/>
  <c r="J48475" i="3"/>
  <c r="I48476" i="3"/>
  <c r="J48476" i="3"/>
  <c r="I48477" i="3"/>
  <c r="J48477" i="3"/>
  <c r="I48478" i="3"/>
  <c r="J48478" i="3"/>
  <c r="I48479" i="3"/>
  <c r="J48479" i="3"/>
  <c r="I48480" i="3"/>
  <c r="J48480" i="3"/>
  <c r="I48481" i="3"/>
  <c r="J48481" i="3" s="1"/>
  <c r="I48482" i="3"/>
  <c r="J48482" i="3" s="1"/>
  <c r="I48483" i="3"/>
  <c r="J48483" i="3" s="1"/>
  <c r="I48484" i="3"/>
  <c r="J48484" i="3" s="1"/>
  <c r="I48485" i="3"/>
  <c r="J48485" i="3" s="1"/>
  <c r="I48486" i="3"/>
  <c r="J48486" i="3" s="1"/>
  <c r="I48487" i="3"/>
  <c r="J48487" i="3" s="1"/>
  <c r="I48488" i="3"/>
  <c r="J48488" i="3" s="1"/>
  <c r="I48489" i="3"/>
  <c r="J48489" i="3" s="1"/>
  <c r="I48490" i="3"/>
  <c r="J48490" i="3" s="1"/>
  <c r="I48491" i="3"/>
  <c r="J48491" i="3" s="1"/>
  <c r="I48492" i="3"/>
  <c r="J48492" i="3" s="1"/>
  <c r="I48493" i="3"/>
  <c r="J48493" i="3" s="1"/>
  <c r="I48494" i="3"/>
  <c r="J48494" i="3" s="1"/>
  <c r="I48495" i="3"/>
  <c r="J48495" i="3" s="1"/>
  <c r="I48496" i="3"/>
  <c r="J48496" i="3" s="1"/>
  <c r="I48497" i="3"/>
  <c r="J48497" i="3" s="1"/>
  <c r="I48498" i="3"/>
  <c r="J48498" i="3" s="1"/>
  <c r="I48499" i="3"/>
  <c r="J48499" i="3" s="1"/>
  <c r="I48500" i="3"/>
  <c r="J48500" i="3" s="1"/>
  <c r="I48501" i="3"/>
  <c r="J48501" i="3" s="1"/>
  <c r="I48502" i="3"/>
  <c r="J48502" i="3" s="1"/>
  <c r="I48503" i="3"/>
  <c r="J48503" i="3" s="1"/>
  <c r="I48504" i="3"/>
  <c r="J48504" i="3" s="1"/>
  <c r="I48505" i="3"/>
  <c r="J48505" i="3" s="1"/>
  <c r="I48506" i="3"/>
  <c r="J48506" i="3" s="1"/>
  <c r="I48507" i="3"/>
  <c r="J48507" i="3" s="1"/>
  <c r="I48508" i="3"/>
  <c r="J48508" i="3" s="1"/>
  <c r="I48509" i="3"/>
  <c r="J48509" i="3" s="1"/>
  <c r="I48510" i="3"/>
  <c r="J48510" i="3" s="1"/>
  <c r="I48511" i="3"/>
  <c r="J48511" i="3" s="1"/>
  <c r="I48512" i="3"/>
  <c r="J48512" i="3" s="1"/>
  <c r="I48513" i="3"/>
  <c r="J48513" i="3" s="1"/>
  <c r="I48514" i="3"/>
  <c r="J48514" i="3" s="1"/>
  <c r="I48515" i="3"/>
  <c r="J48515" i="3" s="1"/>
  <c r="I48516" i="3"/>
  <c r="J48516" i="3" s="1"/>
  <c r="I48517" i="3"/>
  <c r="J48517" i="3" s="1"/>
  <c r="I48518" i="3"/>
  <c r="J48518" i="3" s="1"/>
  <c r="I48519" i="3"/>
  <c r="J48519" i="3" s="1"/>
  <c r="I48520" i="3"/>
  <c r="J48520" i="3" s="1"/>
  <c r="I48521" i="3"/>
  <c r="J48521" i="3" s="1"/>
  <c r="I48522" i="3"/>
  <c r="J48522" i="3" s="1"/>
  <c r="I48523" i="3"/>
  <c r="J48523" i="3" s="1"/>
  <c r="I48524" i="3"/>
  <c r="J48524" i="3" s="1"/>
  <c r="I48525" i="3"/>
  <c r="J48525" i="3" s="1"/>
  <c r="I48526" i="3"/>
  <c r="J48526" i="3" s="1"/>
  <c r="I48527" i="3"/>
  <c r="J48527" i="3" s="1"/>
  <c r="I48528" i="3"/>
  <c r="J48528" i="3" s="1"/>
  <c r="I48529" i="3"/>
  <c r="J48529" i="3" s="1"/>
  <c r="I48530" i="3"/>
  <c r="J48530" i="3" s="1"/>
  <c r="I48531" i="3"/>
  <c r="J48531" i="3" s="1"/>
  <c r="I48532" i="3"/>
  <c r="J48532" i="3" s="1"/>
  <c r="I48533" i="3"/>
  <c r="J48533" i="3" s="1"/>
  <c r="I48534" i="3"/>
  <c r="J48534" i="3" s="1"/>
  <c r="I48535" i="3"/>
  <c r="J48535" i="3" s="1"/>
  <c r="I48536" i="3"/>
  <c r="J48536" i="3" s="1"/>
  <c r="I48537" i="3"/>
  <c r="J48537" i="3" s="1"/>
  <c r="I48538" i="3"/>
  <c r="J48538" i="3" s="1"/>
  <c r="I48539" i="3"/>
  <c r="J48539" i="3" s="1"/>
  <c r="I48540" i="3"/>
  <c r="J48540" i="3" s="1"/>
  <c r="I48541" i="3"/>
  <c r="J48541" i="3" s="1"/>
  <c r="I48542" i="3"/>
  <c r="J48542" i="3" s="1"/>
  <c r="I48543" i="3"/>
  <c r="J48543" i="3" s="1"/>
  <c r="I48544" i="3"/>
  <c r="J48544" i="3" s="1"/>
  <c r="I48545" i="3"/>
  <c r="J48545" i="3" s="1"/>
  <c r="I48546" i="3"/>
  <c r="J48546" i="3" s="1"/>
  <c r="I48547" i="3"/>
  <c r="J48547" i="3" s="1"/>
  <c r="I48548" i="3"/>
  <c r="J48548" i="3" s="1"/>
  <c r="I48549" i="3"/>
  <c r="J48549" i="3" s="1"/>
  <c r="I48550" i="3"/>
  <c r="J48550" i="3" s="1"/>
  <c r="I48551" i="3"/>
  <c r="J48551" i="3" s="1"/>
  <c r="I48552" i="3"/>
  <c r="J48552" i="3" s="1"/>
  <c r="I48553" i="3"/>
  <c r="J48553" i="3" s="1"/>
  <c r="I48554" i="3"/>
  <c r="J48554" i="3" s="1"/>
  <c r="I48555" i="3"/>
  <c r="J48555" i="3" s="1"/>
  <c r="I48556" i="3"/>
  <c r="J48556" i="3" s="1"/>
  <c r="I48557" i="3"/>
  <c r="J48557" i="3" s="1"/>
  <c r="I48558" i="3"/>
  <c r="J48558" i="3" s="1"/>
  <c r="I48559" i="3"/>
  <c r="J48559" i="3" s="1"/>
  <c r="I48560" i="3"/>
  <c r="J48560" i="3" s="1"/>
  <c r="I48561" i="3"/>
  <c r="J48561" i="3" s="1"/>
  <c r="I48562" i="3"/>
  <c r="J48562" i="3" s="1"/>
  <c r="I48563" i="3"/>
  <c r="J48563" i="3" s="1"/>
  <c r="I48564" i="3"/>
  <c r="J48564" i="3" s="1"/>
  <c r="I48565" i="3"/>
  <c r="J48565" i="3" s="1"/>
  <c r="I48566" i="3"/>
  <c r="J48566" i="3" s="1"/>
  <c r="I48567" i="3"/>
  <c r="J48567" i="3" s="1"/>
  <c r="I48568" i="3"/>
  <c r="J48568" i="3" s="1"/>
  <c r="I48569" i="3"/>
  <c r="J48569" i="3" s="1"/>
  <c r="I48570" i="3"/>
  <c r="J48570" i="3" s="1"/>
  <c r="I48571" i="3"/>
  <c r="J48571" i="3" s="1"/>
  <c r="I48572" i="3"/>
  <c r="J48572" i="3" s="1"/>
  <c r="I48573" i="3"/>
  <c r="J48573" i="3" s="1"/>
  <c r="I48574" i="3"/>
  <c r="J48574" i="3" s="1"/>
  <c r="I48575" i="3"/>
  <c r="J48575" i="3" s="1"/>
  <c r="I48576" i="3"/>
  <c r="J48576" i="3" s="1"/>
  <c r="I48577" i="3"/>
  <c r="J48577" i="3" s="1"/>
  <c r="I48578" i="3"/>
  <c r="J48578" i="3" s="1"/>
  <c r="I48579" i="3"/>
  <c r="J48579" i="3" s="1"/>
  <c r="I48580" i="3"/>
  <c r="J48580" i="3" s="1"/>
  <c r="I48581" i="3"/>
  <c r="J48581" i="3" s="1"/>
  <c r="I48582" i="3"/>
  <c r="J48582" i="3" s="1"/>
  <c r="I48583" i="3"/>
  <c r="J48583" i="3" s="1"/>
  <c r="I48584" i="3"/>
  <c r="J48584" i="3" s="1"/>
  <c r="I48585" i="3"/>
  <c r="J48585" i="3" s="1"/>
  <c r="I48586" i="3"/>
  <c r="J48586" i="3" s="1"/>
  <c r="I48587" i="3"/>
  <c r="J48587" i="3" s="1"/>
  <c r="I48588" i="3"/>
  <c r="J48588" i="3" s="1"/>
  <c r="I48589" i="3"/>
  <c r="J48589" i="3" s="1"/>
  <c r="I48590" i="3"/>
  <c r="J48590" i="3" s="1"/>
  <c r="I48591" i="3"/>
  <c r="J48591" i="3" s="1"/>
  <c r="I48592" i="3"/>
  <c r="J48592" i="3" s="1"/>
  <c r="I48593" i="3"/>
  <c r="J48593" i="3" s="1"/>
  <c r="I48594" i="3"/>
  <c r="J48594" i="3" s="1"/>
  <c r="I48595" i="3"/>
  <c r="J48595" i="3" s="1"/>
  <c r="I48596" i="3"/>
  <c r="J48596" i="3" s="1"/>
  <c r="I48597" i="3"/>
  <c r="J48597" i="3" s="1"/>
  <c r="I48598" i="3"/>
  <c r="J48598" i="3" s="1"/>
  <c r="I48599" i="3"/>
  <c r="J48599" i="3" s="1"/>
  <c r="I48600" i="3"/>
  <c r="J48600" i="3" s="1"/>
  <c r="I48601" i="3"/>
  <c r="J48601" i="3" s="1"/>
  <c r="I48602" i="3"/>
  <c r="J48602" i="3" s="1"/>
  <c r="I48603" i="3"/>
  <c r="J48603" i="3" s="1"/>
  <c r="I48604" i="3"/>
  <c r="J48604" i="3" s="1"/>
  <c r="I48605" i="3"/>
  <c r="J48605" i="3" s="1"/>
  <c r="I48606" i="3"/>
  <c r="J48606" i="3" s="1"/>
  <c r="I48607" i="3"/>
  <c r="J48607" i="3" s="1"/>
  <c r="I48608" i="3"/>
  <c r="J48608" i="3" s="1"/>
  <c r="I48609" i="3"/>
  <c r="J48609" i="3" s="1"/>
  <c r="I48610" i="3"/>
  <c r="J48610" i="3" s="1"/>
  <c r="I48611" i="3"/>
  <c r="J48611" i="3" s="1"/>
  <c r="I48612" i="3"/>
  <c r="J48612" i="3" s="1"/>
  <c r="I48613" i="3"/>
  <c r="J48613" i="3" s="1"/>
  <c r="I48614" i="3"/>
  <c r="J48614" i="3" s="1"/>
  <c r="I48615" i="3"/>
  <c r="J48615" i="3" s="1"/>
  <c r="I48616" i="3"/>
  <c r="J48616" i="3" s="1"/>
  <c r="I48617" i="3"/>
  <c r="J48617" i="3" s="1"/>
  <c r="I48618" i="3"/>
  <c r="J48618" i="3" s="1"/>
  <c r="I48619" i="3"/>
  <c r="J48619" i="3" s="1"/>
  <c r="I48620" i="3"/>
  <c r="J48620" i="3" s="1"/>
  <c r="I48621" i="3"/>
  <c r="J48621" i="3" s="1"/>
  <c r="I48622" i="3"/>
  <c r="J48622" i="3" s="1"/>
  <c r="I48623" i="3"/>
  <c r="J48623" i="3" s="1"/>
  <c r="I48624" i="3"/>
  <c r="J48624" i="3" s="1"/>
  <c r="I48625" i="3"/>
  <c r="J48625" i="3" s="1"/>
  <c r="I48626" i="3"/>
  <c r="J48626" i="3" s="1"/>
  <c r="I48627" i="3"/>
  <c r="J48627" i="3" s="1"/>
  <c r="I48628" i="3"/>
  <c r="J48628" i="3" s="1"/>
  <c r="I48629" i="3"/>
  <c r="J48629" i="3" s="1"/>
  <c r="I48630" i="3"/>
  <c r="J48630" i="3" s="1"/>
  <c r="I48631" i="3"/>
  <c r="J48631" i="3" s="1"/>
  <c r="I48632" i="3"/>
  <c r="J48632" i="3" s="1"/>
  <c r="I48633" i="3"/>
  <c r="J48633" i="3" s="1"/>
  <c r="I48634" i="3"/>
  <c r="J48634" i="3" s="1"/>
  <c r="I48635" i="3"/>
  <c r="J48635" i="3" s="1"/>
  <c r="I48636" i="3"/>
  <c r="J48636" i="3" s="1"/>
  <c r="I48637" i="3"/>
  <c r="J48637" i="3" s="1"/>
  <c r="I48638" i="3"/>
  <c r="J48638" i="3" s="1"/>
  <c r="I48639" i="3"/>
  <c r="J48639" i="3" s="1"/>
  <c r="I48640" i="3"/>
  <c r="J48640" i="3" s="1"/>
  <c r="I48641" i="3"/>
  <c r="J48641" i="3" s="1"/>
  <c r="I48642" i="3"/>
  <c r="J48642" i="3" s="1"/>
  <c r="I48643" i="3"/>
  <c r="J48643" i="3" s="1"/>
  <c r="I48644" i="3"/>
  <c r="J48644" i="3" s="1"/>
  <c r="I48645" i="3"/>
  <c r="J48645" i="3" s="1"/>
  <c r="I48646" i="3"/>
  <c r="J48646" i="3" s="1"/>
  <c r="I48647" i="3"/>
  <c r="J48647" i="3" s="1"/>
  <c r="I48648" i="3"/>
  <c r="J48648" i="3" s="1"/>
  <c r="I48649" i="3"/>
  <c r="J48649" i="3" s="1"/>
  <c r="I48650" i="3"/>
  <c r="J48650" i="3" s="1"/>
  <c r="I48651" i="3"/>
  <c r="J48651" i="3" s="1"/>
  <c r="I48652" i="3"/>
  <c r="J48652" i="3" s="1"/>
  <c r="I48653" i="3"/>
  <c r="J48653" i="3" s="1"/>
  <c r="I48654" i="3"/>
  <c r="J48654" i="3" s="1"/>
  <c r="I48655" i="3"/>
  <c r="J48655" i="3" s="1"/>
  <c r="I48656" i="3"/>
  <c r="J48656" i="3" s="1"/>
  <c r="I48657" i="3"/>
  <c r="J48657" i="3" s="1"/>
  <c r="I48658" i="3"/>
  <c r="J48658" i="3" s="1"/>
  <c r="I48659" i="3"/>
  <c r="J48659" i="3" s="1"/>
  <c r="I48660" i="3"/>
  <c r="J48660" i="3" s="1"/>
  <c r="I48661" i="3"/>
  <c r="J48661" i="3" s="1"/>
  <c r="I48662" i="3"/>
  <c r="J48662" i="3" s="1"/>
  <c r="I48663" i="3"/>
  <c r="J48663" i="3" s="1"/>
  <c r="I48664" i="3"/>
  <c r="J48664" i="3" s="1"/>
  <c r="I48665" i="3"/>
  <c r="J48665" i="3" s="1"/>
  <c r="I48666" i="3"/>
  <c r="J48666" i="3" s="1"/>
  <c r="I48667" i="3"/>
  <c r="J48667" i="3" s="1"/>
  <c r="I48668" i="3"/>
  <c r="J48668" i="3" s="1"/>
  <c r="I48669" i="3"/>
  <c r="J48669" i="3" s="1"/>
  <c r="I48670" i="3"/>
  <c r="J48670" i="3" s="1"/>
  <c r="I48671" i="3"/>
  <c r="J48671" i="3" s="1"/>
  <c r="I48672" i="3"/>
  <c r="J48672" i="3" s="1"/>
  <c r="I48673" i="3"/>
  <c r="J48673" i="3" s="1"/>
  <c r="I48674" i="3"/>
  <c r="J48674" i="3" s="1"/>
  <c r="I48675" i="3"/>
  <c r="J48675" i="3" s="1"/>
  <c r="I48676" i="3"/>
  <c r="J48676" i="3" s="1"/>
  <c r="I48677" i="3"/>
  <c r="J48677" i="3" s="1"/>
  <c r="I48678" i="3"/>
  <c r="J48678" i="3" s="1"/>
  <c r="I48679" i="3"/>
  <c r="J48679" i="3" s="1"/>
  <c r="I48680" i="3"/>
  <c r="J48680" i="3" s="1"/>
  <c r="I48681" i="3"/>
  <c r="J48681" i="3" s="1"/>
  <c r="I48682" i="3"/>
  <c r="J48682" i="3" s="1"/>
  <c r="I48683" i="3"/>
  <c r="J48683" i="3" s="1"/>
  <c r="I48684" i="3"/>
  <c r="J48684" i="3" s="1"/>
  <c r="I48685" i="3"/>
  <c r="J48685" i="3" s="1"/>
  <c r="I48686" i="3"/>
  <c r="J48686" i="3" s="1"/>
  <c r="I48687" i="3"/>
  <c r="J48687" i="3" s="1"/>
  <c r="I48688" i="3"/>
  <c r="J48688" i="3" s="1"/>
  <c r="I48689" i="3"/>
  <c r="J48689" i="3" s="1"/>
  <c r="I48690" i="3"/>
  <c r="J48690" i="3" s="1"/>
  <c r="I48691" i="3"/>
  <c r="J48691" i="3" s="1"/>
  <c r="I48692" i="3"/>
  <c r="J48692" i="3" s="1"/>
  <c r="I48693" i="3"/>
  <c r="J48693" i="3" s="1"/>
  <c r="I48694" i="3"/>
  <c r="J48694" i="3" s="1"/>
  <c r="I48695" i="3"/>
  <c r="J48695" i="3" s="1"/>
  <c r="I48696" i="3"/>
  <c r="J48696" i="3" s="1"/>
  <c r="I48697" i="3"/>
  <c r="J48697" i="3" s="1"/>
  <c r="I48698" i="3"/>
  <c r="J48698" i="3" s="1"/>
  <c r="I48699" i="3"/>
  <c r="J48699" i="3" s="1"/>
  <c r="I48700" i="3"/>
  <c r="J48700" i="3" s="1"/>
  <c r="I48701" i="3"/>
  <c r="J48701" i="3" s="1"/>
  <c r="I48702" i="3"/>
  <c r="J48702" i="3" s="1"/>
  <c r="I48703" i="3"/>
  <c r="J48703" i="3" s="1"/>
  <c r="I48704" i="3"/>
  <c r="J48704" i="3" s="1"/>
  <c r="I48705" i="3"/>
  <c r="J48705" i="3" s="1"/>
  <c r="I48706" i="3"/>
  <c r="J48706" i="3" s="1"/>
  <c r="I48707" i="3"/>
  <c r="J48707" i="3" s="1"/>
  <c r="I48708" i="3"/>
  <c r="J48708" i="3" s="1"/>
  <c r="I48709" i="3"/>
  <c r="J48709" i="3" s="1"/>
  <c r="I48710" i="3"/>
  <c r="J48710" i="3" s="1"/>
  <c r="I48711" i="3"/>
  <c r="J48711" i="3" s="1"/>
  <c r="I48712" i="3"/>
  <c r="J48712" i="3" s="1"/>
  <c r="I48713" i="3"/>
  <c r="J48713" i="3" s="1"/>
  <c r="I48714" i="3"/>
  <c r="J48714" i="3" s="1"/>
  <c r="I48715" i="3"/>
  <c r="J48715" i="3" s="1"/>
  <c r="I48716" i="3"/>
  <c r="J48716" i="3" s="1"/>
  <c r="I48717" i="3"/>
  <c r="J48717" i="3" s="1"/>
  <c r="I48718" i="3"/>
  <c r="J48718" i="3" s="1"/>
  <c r="I48719" i="3"/>
  <c r="J48719" i="3" s="1"/>
  <c r="I48720" i="3"/>
  <c r="J48720" i="3" s="1"/>
  <c r="I48721" i="3"/>
  <c r="J48721" i="3" s="1"/>
  <c r="I48722" i="3"/>
  <c r="J48722" i="3" s="1"/>
  <c r="I48723" i="3"/>
  <c r="J48723" i="3" s="1"/>
  <c r="I48724" i="3"/>
  <c r="J48724" i="3" s="1"/>
  <c r="I48725" i="3"/>
  <c r="J48725" i="3" s="1"/>
  <c r="I48726" i="3"/>
  <c r="J48726" i="3" s="1"/>
  <c r="I48727" i="3"/>
  <c r="J48727" i="3" s="1"/>
  <c r="I48728" i="3"/>
  <c r="J48728" i="3" s="1"/>
  <c r="I48729" i="3"/>
  <c r="J48729" i="3" s="1"/>
  <c r="I48730" i="3"/>
  <c r="J48730" i="3" s="1"/>
  <c r="I48731" i="3"/>
  <c r="J48731" i="3" s="1"/>
  <c r="I48732" i="3"/>
  <c r="J48732" i="3" s="1"/>
  <c r="I48733" i="3"/>
  <c r="J48733" i="3" s="1"/>
  <c r="I48734" i="3"/>
  <c r="J48734" i="3" s="1"/>
  <c r="I48735" i="3"/>
  <c r="J48735" i="3" s="1"/>
  <c r="I48736" i="3"/>
  <c r="J48736" i="3" s="1"/>
  <c r="I48737" i="3"/>
  <c r="J48737" i="3" s="1"/>
  <c r="I48738" i="3"/>
  <c r="J48738" i="3" s="1"/>
  <c r="I48739" i="3"/>
  <c r="J48739" i="3" s="1"/>
  <c r="I48740" i="3"/>
  <c r="J48740" i="3" s="1"/>
  <c r="I48741" i="3"/>
  <c r="J48741" i="3" s="1"/>
  <c r="I48742" i="3"/>
  <c r="J48742" i="3" s="1"/>
  <c r="I48743" i="3"/>
  <c r="J48743" i="3" s="1"/>
  <c r="I48744" i="3"/>
  <c r="J48744" i="3" s="1"/>
  <c r="I48745" i="3"/>
  <c r="J48745" i="3" s="1"/>
  <c r="I48746" i="3"/>
  <c r="J48746" i="3" s="1"/>
  <c r="I48747" i="3"/>
  <c r="J48747" i="3" s="1"/>
  <c r="I48748" i="3"/>
  <c r="J48748" i="3" s="1"/>
  <c r="I48749" i="3"/>
  <c r="J48749" i="3" s="1"/>
  <c r="I48750" i="3"/>
  <c r="J48750" i="3" s="1"/>
  <c r="I48751" i="3"/>
  <c r="J48751" i="3" s="1"/>
  <c r="I48752" i="3"/>
  <c r="J48752" i="3" s="1"/>
  <c r="I48753" i="3"/>
  <c r="J48753" i="3" s="1"/>
  <c r="I48754" i="3"/>
  <c r="J48754" i="3" s="1"/>
  <c r="I48755" i="3"/>
  <c r="J48755" i="3" s="1"/>
  <c r="I48756" i="3"/>
  <c r="J48756" i="3" s="1"/>
  <c r="I48757" i="3"/>
  <c r="J48757" i="3" s="1"/>
  <c r="I48758" i="3"/>
  <c r="J48758" i="3" s="1"/>
  <c r="I48759" i="3"/>
  <c r="J48759" i="3" s="1"/>
  <c r="I48760" i="3"/>
  <c r="J48760" i="3" s="1"/>
  <c r="I48761" i="3"/>
  <c r="J48761" i="3" s="1"/>
  <c r="I48762" i="3"/>
  <c r="J48762" i="3" s="1"/>
  <c r="I48763" i="3"/>
  <c r="J48763" i="3" s="1"/>
  <c r="I48764" i="3"/>
  <c r="J48764" i="3" s="1"/>
  <c r="I48765" i="3"/>
  <c r="J48765" i="3" s="1"/>
  <c r="I48766" i="3"/>
  <c r="J48766" i="3" s="1"/>
  <c r="I48767" i="3"/>
  <c r="J48767" i="3" s="1"/>
  <c r="I48768" i="3"/>
  <c r="J48768" i="3" s="1"/>
  <c r="I48769" i="3"/>
  <c r="J48769" i="3"/>
  <c r="I48770" i="3"/>
  <c r="J48770" i="3"/>
  <c r="I48771" i="3"/>
  <c r="J48771" i="3"/>
  <c r="I48772" i="3"/>
  <c r="J48772" i="3" s="1"/>
  <c r="I48773" i="3"/>
  <c r="J48773" i="3"/>
  <c r="I48774" i="3"/>
  <c r="J48774" i="3"/>
  <c r="I48775" i="3"/>
  <c r="J48775" i="3"/>
  <c r="I48776" i="3"/>
  <c r="J48776" i="3" s="1"/>
  <c r="I48777" i="3"/>
  <c r="J48777" i="3"/>
  <c r="I48778" i="3"/>
  <c r="J48778" i="3"/>
  <c r="I48779" i="3"/>
  <c r="J48779" i="3"/>
  <c r="I48780" i="3"/>
  <c r="J48780" i="3" s="1"/>
  <c r="I48781" i="3"/>
  <c r="J48781" i="3"/>
  <c r="I48782" i="3"/>
  <c r="J48782" i="3"/>
  <c r="I48783" i="3"/>
  <c r="J48783" i="3"/>
  <c r="I48784" i="3"/>
  <c r="J48784" i="3" s="1"/>
  <c r="I48785" i="3"/>
  <c r="J48785" i="3"/>
  <c r="I48786" i="3"/>
  <c r="J48786" i="3"/>
  <c r="I48787" i="3"/>
  <c r="J48787" i="3"/>
  <c r="I48788" i="3"/>
  <c r="J48788" i="3" s="1"/>
  <c r="I48789" i="3"/>
  <c r="J48789" i="3"/>
  <c r="I48790" i="3"/>
  <c r="J48790" i="3"/>
  <c r="I48791" i="3"/>
  <c r="J48791" i="3"/>
  <c r="I48792" i="3"/>
  <c r="J48792" i="3" s="1"/>
  <c r="I48793" i="3"/>
  <c r="J48793" i="3"/>
  <c r="I48794" i="3"/>
  <c r="J48794" i="3"/>
  <c r="M48794" i="3" s="1"/>
  <c r="I48795" i="3"/>
  <c r="J48795" i="3"/>
  <c r="I48796" i="3"/>
  <c r="J48796" i="3" s="1"/>
  <c r="I48797" i="3"/>
  <c r="J48797" i="3"/>
  <c r="I48798" i="3"/>
  <c r="J48798" i="3"/>
  <c r="I48799" i="3"/>
  <c r="J48799" i="3"/>
  <c r="I48800" i="3"/>
  <c r="J48800" i="3" s="1"/>
  <c r="I48801" i="3"/>
  <c r="J48801" i="3"/>
  <c r="I48802" i="3"/>
  <c r="J48802" i="3"/>
  <c r="I48803" i="3"/>
  <c r="J48803" i="3"/>
  <c r="I48804" i="3"/>
  <c r="J48804" i="3" s="1"/>
  <c r="I48805" i="3"/>
  <c r="J48805" i="3"/>
  <c r="I48806" i="3"/>
  <c r="J48806" i="3"/>
  <c r="I48807" i="3"/>
  <c r="J48807" i="3"/>
  <c r="I48808" i="3"/>
  <c r="J48808" i="3" s="1"/>
  <c r="M48808" i="3" s="1"/>
  <c r="I48809" i="3"/>
  <c r="J48809" i="3"/>
  <c r="I48810" i="3"/>
  <c r="J48810" i="3"/>
  <c r="I48811" i="3"/>
  <c r="J48811" i="3"/>
  <c r="I48812" i="3"/>
  <c r="J48812" i="3" s="1"/>
  <c r="I48813" i="3"/>
  <c r="J48813" i="3"/>
  <c r="I48814" i="3"/>
  <c r="J48814" i="3"/>
  <c r="I48815" i="3"/>
  <c r="J48815" i="3"/>
  <c r="I48816" i="3"/>
  <c r="J48816" i="3" s="1"/>
  <c r="I48817" i="3"/>
  <c r="J48817" i="3"/>
  <c r="I48818" i="3"/>
  <c r="J48818" i="3"/>
  <c r="I48819" i="3"/>
  <c r="J48819" i="3"/>
  <c r="I48820" i="3"/>
  <c r="J48820" i="3" s="1"/>
  <c r="I48821" i="3"/>
  <c r="J48821" i="3"/>
  <c r="I48822" i="3"/>
  <c r="J48822" i="3"/>
  <c r="I48823" i="3"/>
  <c r="J48823" i="3"/>
  <c r="I48824" i="3"/>
  <c r="J48824" i="3" s="1"/>
  <c r="I48825" i="3"/>
  <c r="J48825" i="3"/>
  <c r="I48826" i="3"/>
  <c r="J48826" i="3"/>
  <c r="I48827" i="3"/>
  <c r="J48827" i="3"/>
  <c r="I48828" i="3"/>
  <c r="J48828" i="3" s="1"/>
  <c r="I48829" i="3"/>
  <c r="J48829" i="3"/>
  <c r="I48830" i="3"/>
  <c r="J48830" i="3"/>
  <c r="I48831" i="3"/>
  <c r="J48831" i="3"/>
  <c r="I48832" i="3"/>
  <c r="J48832" i="3" s="1"/>
  <c r="I48833" i="3"/>
  <c r="J48833" i="3"/>
  <c r="I48834" i="3"/>
  <c r="J48834" i="3"/>
  <c r="I48835" i="3"/>
  <c r="J48835" i="3"/>
  <c r="I48836" i="3"/>
  <c r="J48836" i="3" s="1"/>
  <c r="I48837" i="3"/>
  <c r="J48837" i="3"/>
  <c r="I48838" i="3"/>
  <c r="J48838" i="3"/>
  <c r="I48839" i="3"/>
  <c r="J48839" i="3"/>
  <c r="I48840" i="3"/>
  <c r="J48840" i="3" s="1"/>
  <c r="I48841" i="3"/>
  <c r="J48841" i="3"/>
  <c r="I48842" i="3"/>
  <c r="J48842" i="3"/>
  <c r="I48843" i="3"/>
  <c r="J48843" i="3"/>
  <c r="I48844" i="3"/>
  <c r="J48844" i="3" s="1"/>
  <c r="I48845" i="3"/>
  <c r="J48845" i="3"/>
  <c r="I48846" i="3"/>
  <c r="J48846" i="3"/>
  <c r="I48847" i="3"/>
  <c r="J48847" i="3"/>
  <c r="I48848" i="3"/>
  <c r="J48848" i="3" s="1"/>
  <c r="I48849" i="3"/>
  <c r="J48849" i="3"/>
  <c r="I48850" i="3"/>
  <c r="J48850" i="3"/>
  <c r="I48851" i="3"/>
  <c r="J48851" i="3"/>
  <c r="I48852" i="3"/>
  <c r="J48852" i="3" s="1"/>
  <c r="I48853" i="3"/>
  <c r="J48853" i="3"/>
  <c r="I48854" i="3"/>
  <c r="J48854" i="3"/>
  <c r="I48855" i="3"/>
  <c r="J48855" i="3"/>
  <c r="I48856" i="3"/>
  <c r="J48856" i="3" s="1"/>
  <c r="I48857" i="3"/>
  <c r="J48857" i="3"/>
  <c r="I48858" i="3"/>
  <c r="J48858" i="3"/>
  <c r="I48859" i="3"/>
  <c r="J48859" i="3"/>
  <c r="I48860" i="3"/>
  <c r="J48860" i="3" s="1"/>
  <c r="I48861" i="3"/>
  <c r="J48861" i="3"/>
  <c r="I48862" i="3"/>
  <c r="J48862" i="3"/>
  <c r="I48863" i="3"/>
  <c r="J48863" i="3"/>
  <c r="I48864" i="3"/>
  <c r="J48864" i="3" s="1"/>
  <c r="I48865" i="3"/>
  <c r="J48865" i="3"/>
  <c r="I48866" i="3"/>
  <c r="J48866" i="3"/>
  <c r="I48867" i="3"/>
  <c r="J48867" i="3"/>
  <c r="I48868" i="3"/>
  <c r="J48868" i="3" s="1"/>
  <c r="I48869" i="3"/>
  <c r="J48869" i="3"/>
  <c r="I48870" i="3"/>
  <c r="J48870" i="3"/>
  <c r="I48871" i="3"/>
  <c r="J48871" i="3"/>
  <c r="I48872" i="3"/>
  <c r="J48872" i="3" s="1"/>
  <c r="I48873" i="3"/>
  <c r="J48873" i="3"/>
  <c r="I48874" i="3"/>
  <c r="J48874" i="3"/>
  <c r="I48875" i="3"/>
  <c r="J48875" i="3"/>
  <c r="I48876" i="3"/>
  <c r="J48876" i="3" s="1"/>
  <c r="I48877" i="3"/>
  <c r="J48877" i="3"/>
  <c r="I48878" i="3"/>
  <c r="J48878" i="3"/>
  <c r="I48879" i="3"/>
  <c r="J48879" i="3"/>
  <c r="I48880" i="3"/>
  <c r="J48880" i="3" s="1"/>
  <c r="I48881" i="3"/>
  <c r="J48881" i="3"/>
  <c r="I48882" i="3"/>
  <c r="J48882" i="3"/>
  <c r="I48883" i="3"/>
  <c r="J48883" i="3"/>
  <c r="I48884" i="3"/>
  <c r="J48884" i="3" s="1"/>
  <c r="I48885" i="3"/>
  <c r="J48885" i="3"/>
  <c r="I48886" i="3"/>
  <c r="J48886" i="3"/>
  <c r="I48887" i="3"/>
  <c r="J48887" i="3"/>
  <c r="I48888" i="3"/>
  <c r="J48888" i="3"/>
  <c r="I48889" i="3"/>
  <c r="J48889" i="3"/>
  <c r="I48890" i="3"/>
  <c r="J48890" i="3"/>
  <c r="I48891" i="3"/>
  <c r="J48891" i="3"/>
  <c r="I48892" i="3"/>
  <c r="J48892" i="3"/>
  <c r="I48893" i="3"/>
  <c r="J48893" i="3"/>
  <c r="I48894" i="3"/>
  <c r="J48894" i="3"/>
  <c r="I48895" i="3"/>
  <c r="J48895" i="3"/>
  <c r="I48896" i="3"/>
  <c r="J48896" i="3"/>
  <c r="I48897" i="3"/>
  <c r="J48897" i="3"/>
  <c r="I48898" i="3"/>
  <c r="J48898" i="3"/>
  <c r="I48899" i="3"/>
  <c r="J48899" i="3"/>
  <c r="I48900" i="3"/>
  <c r="J48900" i="3"/>
  <c r="I48901" i="3"/>
  <c r="J48901" i="3"/>
  <c r="I48902" i="3"/>
  <c r="J48902" i="3"/>
  <c r="I48903" i="3"/>
  <c r="J48903" i="3"/>
  <c r="I48904" i="3"/>
  <c r="J48904" i="3"/>
  <c r="I48905" i="3"/>
  <c r="J48905" i="3"/>
  <c r="I48906" i="3"/>
  <c r="J48906" i="3"/>
  <c r="I48907" i="3"/>
  <c r="J48907" i="3"/>
  <c r="I48908" i="3"/>
  <c r="J48908" i="3"/>
  <c r="I48909" i="3"/>
  <c r="J48909" i="3"/>
  <c r="I48910" i="3"/>
  <c r="J48910" i="3"/>
  <c r="I48911" i="3"/>
  <c r="J48911" i="3"/>
  <c r="I48912" i="3"/>
  <c r="J48912" i="3"/>
  <c r="I48913" i="3"/>
  <c r="J48913" i="3"/>
  <c r="I48914" i="3"/>
  <c r="J48914" i="3"/>
  <c r="I48915" i="3"/>
  <c r="J48915" i="3"/>
  <c r="I48916" i="3"/>
  <c r="J48916" i="3"/>
  <c r="I48917" i="3"/>
  <c r="J48917" i="3"/>
  <c r="I48918" i="3"/>
  <c r="J48918" i="3"/>
  <c r="I48919" i="3"/>
  <c r="J48919" i="3"/>
  <c r="I48920" i="3"/>
  <c r="J48920" i="3"/>
  <c r="I48921" i="3"/>
  <c r="J48921" i="3"/>
  <c r="I48922" i="3"/>
  <c r="J48922" i="3"/>
  <c r="I48923" i="3"/>
  <c r="J48923" i="3"/>
  <c r="I48924" i="3"/>
  <c r="J48924" i="3"/>
  <c r="I48925" i="3"/>
  <c r="J48925" i="3"/>
  <c r="I48926" i="3"/>
  <c r="J48926" i="3"/>
  <c r="I48927" i="3"/>
  <c r="J48927" i="3"/>
  <c r="I48928" i="3"/>
  <c r="J48928" i="3"/>
  <c r="I48929" i="3"/>
  <c r="J48929" i="3"/>
  <c r="I48930" i="3"/>
  <c r="J48930" i="3"/>
  <c r="I48931" i="3"/>
  <c r="J48931" i="3"/>
  <c r="I48932" i="3"/>
  <c r="J48932" i="3"/>
  <c r="I48933" i="3"/>
  <c r="J48933" i="3"/>
  <c r="I48934" i="3"/>
  <c r="J48934" i="3"/>
  <c r="I48935" i="3"/>
  <c r="J48935" i="3"/>
  <c r="I48936" i="3"/>
  <c r="J48936" i="3"/>
  <c r="I48937" i="3"/>
  <c r="J48937" i="3"/>
  <c r="I48938" i="3"/>
  <c r="J48938" i="3"/>
  <c r="I48939" i="3"/>
  <c r="J48939" i="3"/>
  <c r="I48940" i="3"/>
  <c r="J48940" i="3"/>
  <c r="I48941" i="3"/>
  <c r="J48941" i="3"/>
  <c r="I48942" i="3"/>
  <c r="J48942" i="3"/>
  <c r="I48943" i="3"/>
  <c r="J48943" i="3"/>
  <c r="I48944" i="3"/>
  <c r="J48944" i="3"/>
  <c r="I48945" i="3"/>
  <c r="J48945" i="3"/>
  <c r="I48946" i="3"/>
  <c r="J48946" i="3"/>
  <c r="I48947" i="3"/>
  <c r="J48947" i="3"/>
  <c r="I48948" i="3"/>
  <c r="J48948" i="3"/>
  <c r="I48949" i="3"/>
  <c r="J48949" i="3"/>
  <c r="I48950" i="3"/>
  <c r="J48950" i="3"/>
  <c r="I48951" i="3"/>
  <c r="J48951" i="3"/>
  <c r="I48952" i="3"/>
  <c r="J48952" i="3"/>
  <c r="I48953" i="3"/>
  <c r="J48953" i="3"/>
  <c r="I48954" i="3"/>
  <c r="J48954" i="3"/>
  <c r="I48955" i="3"/>
  <c r="J48955" i="3"/>
  <c r="I48956" i="3"/>
  <c r="J48956" i="3"/>
  <c r="I48957" i="3"/>
  <c r="J48957" i="3"/>
  <c r="I48958" i="3"/>
  <c r="J48958" i="3"/>
  <c r="I48959" i="3"/>
  <c r="J48959" i="3"/>
  <c r="I48960" i="3"/>
  <c r="J48960" i="3"/>
  <c r="I48961" i="3"/>
  <c r="J48961" i="3"/>
  <c r="I48962" i="3"/>
  <c r="J48962" i="3"/>
  <c r="I48963" i="3"/>
  <c r="J48963" i="3"/>
  <c r="I48964" i="3"/>
  <c r="J48964" i="3"/>
  <c r="I48965" i="3"/>
  <c r="J48965" i="3"/>
  <c r="I48966" i="3"/>
  <c r="J48966" i="3"/>
  <c r="I48967" i="3"/>
  <c r="J48967" i="3"/>
  <c r="I48968" i="3"/>
  <c r="J48968" i="3"/>
  <c r="I48969" i="3"/>
  <c r="J48969" i="3"/>
  <c r="I48970" i="3"/>
  <c r="J48970" i="3"/>
  <c r="I48971" i="3"/>
  <c r="J48971" i="3"/>
  <c r="I48972" i="3"/>
  <c r="J48972" i="3"/>
  <c r="I48973" i="3"/>
  <c r="J48973" i="3"/>
  <c r="I48974" i="3"/>
  <c r="J48974" i="3"/>
  <c r="I48975" i="3"/>
  <c r="J48975" i="3"/>
  <c r="I48976" i="3"/>
  <c r="J48976" i="3"/>
  <c r="I48977" i="3"/>
  <c r="J48977" i="3"/>
  <c r="I48978" i="3"/>
  <c r="J48978" i="3"/>
  <c r="I48979" i="3"/>
  <c r="J48979" i="3"/>
  <c r="I48980" i="3"/>
  <c r="J48980" i="3"/>
  <c r="I48981" i="3"/>
  <c r="J48981" i="3"/>
  <c r="I48982" i="3"/>
  <c r="J48982" i="3"/>
  <c r="I48983" i="3"/>
  <c r="J48983" i="3"/>
  <c r="I48984" i="3"/>
  <c r="J48984" i="3"/>
  <c r="I48985" i="3"/>
  <c r="J48985" i="3"/>
  <c r="I48986" i="3"/>
  <c r="J48986" i="3"/>
  <c r="I48987" i="3"/>
  <c r="J48987" i="3"/>
  <c r="I48988" i="3"/>
  <c r="J48988" i="3"/>
  <c r="I48989" i="3"/>
  <c r="J48989" i="3"/>
  <c r="I48990" i="3"/>
  <c r="J48990" i="3"/>
  <c r="I48991" i="3"/>
  <c r="J48991" i="3"/>
  <c r="I48992" i="3"/>
  <c r="J48992" i="3"/>
  <c r="I48993" i="3"/>
  <c r="J48993" i="3"/>
  <c r="I48994" i="3"/>
  <c r="J48994" i="3"/>
  <c r="I48995" i="3"/>
  <c r="J48995" i="3"/>
  <c r="I48996" i="3"/>
  <c r="J48996" i="3"/>
  <c r="I48997" i="3"/>
  <c r="J48997" i="3"/>
  <c r="I48998" i="3"/>
  <c r="J48998" i="3"/>
  <c r="I48999" i="3"/>
  <c r="J48999" i="3"/>
  <c r="I49000" i="3"/>
  <c r="J49000" i="3"/>
  <c r="I49001" i="3"/>
  <c r="J49001" i="3"/>
  <c r="I49002" i="3"/>
  <c r="J49002" i="3"/>
  <c r="I49003" i="3"/>
  <c r="J49003" i="3"/>
  <c r="I49004" i="3"/>
  <c r="J49004" i="3"/>
  <c r="I49005" i="3"/>
  <c r="J49005" i="3"/>
  <c r="I49006" i="3"/>
  <c r="J49006" i="3"/>
  <c r="I49007" i="3"/>
  <c r="J49007" i="3"/>
  <c r="I49008" i="3"/>
  <c r="J49008" i="3"/>
  <c r="I49009" i="3"/>
  <c r="J49009" i="3"/>
  <c r="I49010" i="3"/>
  <c r="J49010" i="3"/>
  <c r="I49011" i="3"/>
  <c r="J49011" i="3"/>
  <c r="I49012" i="3"/>
  <c r="J49012" i="3"/>
  <c r="I49013" i="3"/>
  <c r="J49013" i="3"/>
  <c r="I49014" i="3"/>
  <c r="J49014" i="3"/>
  <c r="I49015" i="3"/>
  <c r="J49015" i="3"/>
  <c r="I49016" i="3"/>
  <c r="J49016" i="3"/>
  <c r="I49017" i="3"/>
  <c r="J49017" i="3"/>
  <c r="I49018" i="3"/>
  <c r="J49018" i="3"/>
  <c r="I49019" i="3"/>
  <c r="J49019" i="3"/>
  <c r="I49020" i="3"/>
  <c r="J49020" i="3"/>
  <c r="I49021" i="3"/>
  <c r="J49021" i="3"/>
  <c r="I49022" i="3"/>
  <c r="J49022" i="3"/>
  <c r="I49023" i="3"/>
  <c r="J49023" i="3"/>
  <c r="I49024" i="3"/>
  <c r="J49024" i="3"/>
  <c r="I49025" i="3"/>
  <c r="J49025" i="3"/>
  <c r="I49026" i="3"/>
  <c r="J49026" i="3"/>
  <c r="I49027" i="3"/>
  <c r="J49027" i="3"/>
  <c r="I49028" i="3"/>
  <c r="J49028" i="3"/>
  <c r="I49029" i="3"/>
  <c r="J49029" i="3"/>
  <c r="I49030" i="3"/>
  <c r="J49030" i="3"/>
  <c r="I49031" i="3"/>
  <c r="J49031" i="3"/>
  <c r="I49032" i="3"/>
  <c r="J49032" i="3"/>
  <c r="I49033" i="3"/>
  <c r="J49033" i="3"/>
  <c r="I49034" i="3"/>
  <c r="J49034" i="3"/>
  <c r="I49035" i="3"/>
  <c r="J49035" i="3"/>
  <c r="I49036" i="3"/>
  <c r="J49036" i="3"/>
  <c r="I49037" i="3"/>
  <c r="J49037" i="3"/>
  <c r="I49038" i="3"/>
  <c r="J49038" i="3"/>
  <c r="I49039" i="3"/>
  <c r="J49039" i="3"/>
  <c r="I49040" i="3"/>
  <c r="J49040" i="3"/>
  <c r="I49041" i="3"/>
  <c r="J49041" i="3"/>
  <c r="I49042" i="3"/>
  <c r="J49042" i="3"/>
  <c r="I49043" i="3"/>
  <c r="J49043" i="3"/>
  <c r="I49044" i="3"/>
  <c r="J49044" i="3"/>
  <c r="I49045" i="3"/>
  <c r="J49045" i="3"/>
  <c r="I49046" i="3"/>
  <c r="J49046" i="3"/>
  <c r="I49047" i="3"/>
  <c r="J49047" i="3"/>
  <c r="I49048" i="3"/>
  <c r="J49048" i="3"/>
  <c r="I49049" i="3"/>
  <c r="J49049" i="3"/>
  <c r="I49050" i="3"/>
  <c r="J49050" i="3"/>
  <c r="I49051" i="3"/>
  <c r="J49051" i="3"/>
  <c r="I49052" i="3"/>
  <c r="J49052" i="3"/>
  <c r="I49053" i="3"/>
  <c r="J49053" i="3"/>
  <c r="I49054" i="3"/>
  <c r="J49054" i="3"/>
  <c r="I49055" i="3"/>
  <c r="J49055" i="3"/>
  <c r="I49056" i="3"/>
  <c r="J49056" i="3"/>
  <c r="I49057" i="3"/>
  <c r="J49057" i="3" s="1"/>
  <c r="I49058" i="3"/>
  <c r="J49058" i="3" s="1"/>
  <c r="I49059" i="3"/>
  <c r="J49059" i="3" s="1"/>
  <c r="I49060" i="3"/>
  <c r="J49060" i="3" s="1"/>
  <c r="I49061" i="3"/>
  <c r="J49061" i="3" s="1"/>
  <c r="I49062" i="3"/>
  <c r="J49062" i="3" s="1"/>
  <c r="I49063" i="3"/>
  <c r="J49063" i="3" s="1"/>
  <c r="I49064" i="3"/>
  <c r="J49064" i="3" s="1"/>
  <c r="I49065" i="3"/>
  <c r="J49065" i="3" s="1"/>
  <c r="I49066" i="3"/>
  <c r="J49066" i="3" s="1"/>
  <c r="I49067" i="3"/>
  <c r="J49067" i="3" s="1"/>
  <c r="I49068" i="3"/>
  <c r="J49068" i="3" s="1"/>
  <c r="I49069" i="3"/>
  <c r="J49069" i="3" s="1"/>
  <c r="I49070" i="3"/>
  <c r="J49070" i="3" s="1"/>
  <c r="I49071" i="3"/>
  <c r="J49071" i="3" s="1"/>
  <c r="I49072" i="3"/>
  <c r="J49072" i="3" s="1"/>
  <c r="I49073" i="3"/>
  <c r="J49073" i="3" s="1"/>
  <c r="I49074" i="3"/>
  <c r="J49074" i="3" s="1"/>
  <c r="I49075" i="3"/>
  <c r="J49075" i="3" s="1"/>
  <c r="I49076" i="3"/>
  <c r="J49076" i="3" s="1"/>
  <c r="I49077" i="3"/>
  <c r="J49077" i="3" s="1"/>
  <c r="I49078" i="3"/>
  <c r="J49078" i="3" s="1"/>
  <c r="I49079" i="3"/>
  <c r="J49079" i="3" s="1"/>
  <c r="I49080" i="3"/>
  <c r="J49080" i="3" s="1"/>
  <c r="I49081" i="3"/>
  <c r="J49081" i="3" s="1"/>
  <c r="I49082" i="3"/>
  <c r="J49082" i="3" s="1"/>
  <c r="I49083" i="3"/>
  <c r="J49083" i="3" s="1"/>
  <c r="I49084" i="3"/>
  <c r="J49084" i="3" s="1"/>
  <c r="I49085" i="3"/>
  <c r="J49085" i="3" s="1"/>
  <c r="I49086" i="3"/>
  <c r="J49086" i="3" s="1"/>
  <c r="I49087" i="3"/>
  <c r="J49087" i="3" s="1"/>
  <c r="I49088" i="3"/>
  <c r="J49088" i="3" s="1"/>
  <c r="I49089" i="3"/>
  <c r="J49089" i="3" s="1"/>
  <c r="I49090" i="3"/>
  <c r="J49090" i="3" s="1"/>
  <c r="I49091" i="3"/>
  <c r="J49091" i="3" s="1"/>
  <c r="I49092" i="3"/>
  <c r="J49092" i="3" s="1"/>
  <c r="I49093" i="3"/>
  <c r="J49093" i="3" s="1"/>
  <c r="I49094" i="3"/>
  <c r="J49094" i="3" s="1"/>
  <c r="I49095" i="3"/>
  <c r="J49095" i="3" s="1"/>
  <c r="I49096" i="3"/>
  <c r="J49096" i="3" s="1"/>
  <c r="I49097" i="3"/>
  <c r="J49097" i="3" s="1"/>
  <c r="I49098" i="3"/>
  <c r="J49098" i="3" s="1"/>
  <c r="I49099" i="3"/>
  <c r="J49099" i="3" s="1"/>
  <c r="I49100" i="3"/>
  <c r="J49100" i="3" s="1"/>
  <c r="I49101" i="3"/>
  <c r="J49101" i="3" s="1"/>
  <c r="I49102" i="3"/>
  <c r="J49102" i="3" s="1"/>
  <c r="I49103" i="3"/>
  <c r="J49103" i="3" s="1"/>
  <c r="I49104" i="3"/>
  <c r="J49104" i="3" s="1"/>
  <c r="I49105" i="3"/>
  <c r="J49105" i="3" s="1"/>
  <c r="I49106" i="3"/>
  <c r="J49106" i="3" s="1"/>
  <c r="I49107" i="3"/>
  <c r="J49107" i="3" s="1"/>
  <c r="I49108" i="3"/>
  <c r="J49108" i="3" s="1"/>
  <c r="I49109" i="3"/>
  <c r="J49109" i="3" s="1"/>
  <c r="I49110" i="3"/>
  <c r="J49110" i="3" s="1"/>
  <c r="I49111" i="3"/>
  <c r="J49111" i="3" s="1"/>
  <c r="I49112" i="3"/>
  <c r="J49112" i="3" s="1"/>
  <c r="I49113" i="3"/>
  <c r="J49113" i="3" s="1"/>
  <c r="I49114" i="3"/>
  <c r="J49114" i="3" s="1"/>
  <c r="I49115" i="3"/>
  <c r="J49115" i="3" s="1"/>
  <c r="I49116" i="3"/>
  <c r="J49116" i="3" s="1"/>
  <c r="I49117" i="3"/>
  <c r="J49117" i="3" s="1"/>
  <c r="I49118" i="3"/>
  <c r="J49118" i="3" s="1"/>
  <c r="I49119" i="3"/>
  <c r="J49119" i="3" s="1"/>
  <c r="I49120" i="3"/>
  <c r="J49120" i="3" s="1"/>
  <c r="I49121" i="3"/>
  <c r="J49121" i="3" s="1"/>
  <c r="I49122" i="3"/>
  <c r="J49122" i="3" s="1"/>
  <c r="I49123" i="3"/>
  <c r="J49123" i="3" s="1"/>
  <c r="I49124" i="3"/>
  <c r="J49124" i="3" s="1"/>
  <c r="I49125" i="3"/>
  <c r="J49125" i="3" s="1"/>
  <c r="I49126" i="3"/>
  <c r="J49126" i="3" s="1"/>
  <c r="I49127" i="3"/>
  <c r="J49127" i="3" s="1"/>
  <c r="I49128" i="3"/>
  <c r="J49128" i="3" s="1"/>
  <c r="I49129" i="3"/>
  <c r="J49129" i="3" s="1"/>
  <c r="I49130" i="3"/>
  <c r="J49130" i="3" s="1"/>
  <c r="I49131" i="3"/>
  <c r="J49131" i="3" s="1"/>
  <c r="I49132" i="3"/>
  <c r="J49132" i="3" s="1"/>
  <c r="I49133" i="3"/>
  <c r="J49133" i="3" s="1"/>
  <c r="I49134" i="3"/>
  <c r="J49134" i="3" s="1"/>
  <c r="I49135" i="3"/>
  <c r="J49135" i="3" s="1"/>
  <c r="I49136" i="3"/>
  <c r="J49136" i="3" s="1"/>
  <c r="I49137" i="3"/>
  <c r="J49137" i="3" s="1"/>
  <c r="I49138" i="3"/>
  <c r="J49138" i="3" s="1"/>
  <c r="I49139" i="3"/>
  <c r="J49139" i="3" s="1"/>
  <c r="I49140" i="3"/>
  <c r="J49140" i="3" s="1"/>
  <c r="I49141" i="3"/>
  <c r="J49141" i="3" s="1"/>
  <c r="I49142" i="3"/>
  <c r="J49142" i="3" s="1"/>
  <c r="I49143" i="3"/>
  <c r="J49143" i="3" s="1"/>
  <c r="I49144" i="3"/>
  <c r="J49144" i="3" s="1"/>
  <c r="I49145" i="3"/>
  <c r="J49145" i="3" s="1"/>
  <c r="I49146" i="3"/>
  <c r="J49146" i="3" s="1"/>
  <c r="I49147" i="3"/>
  <c r="J49147" i="3" s="1"/>
  <c r="I49148" i="3"/>
  <c r="J49148" i="3" s="1"/>
  <c r="I49149" i="3"/>
  <c r="J49149" i="3" s="1"/>
  <c r="I49150" i="3"/>
  <c r="J49150" i="3" s="1"/>
  <c r="I49151" i="3"/>
  <c r="J49151" i="3" s="1"/>
  <c r="I49152" i="3"/>
  <c r="J49152" i="3" s="1"/>
  <c r="I49153" i="3"/>
  <c r="J49153" i="3" s="1"/>
  <c r="I49154" i="3"/>
  <c r="J49154" i="3" s="1"/>
  <c r="I49155" i="3"/>
  <c r="J49155" i="3" s="1"/>
  <c r="I49156" i="3"/>
  <c r="J49156" i="3" s="1"/>
  <c r="I49157" i="3"/>
  <c r="J49157" i="3" s="1"/>
  <c r="I49158" i="3"/>
  <c r="J49158" i="3" s="1"/>
  <c r="I49159" i="3"/>
  <c r="J49159" i="3" s="1"/>
  <c r="I49160" i="3"/>
  <c r="J49160" i="3" s="1"/>
  <c r="I49161" i="3"/>
  <c r="J49161" i="3" s="1"/>
  <c r="I49162" i="3"/>
  <c r="J49162" i="3" s="1"/>
  <c r="I49163" i="3"/>
  <c r="J49163" i="3" s="1"/>
  <c r="I49164" i="3"/>
  <c r="J49164" i="3" s="1"/>
  <c r="I49165" i="3"/>
  <c r="J49165" i="3" s="1"/>
  <c r="I49166" i="3"/>
  <c r="J49166" i="3" s="1"/>
  <c r="I49167" i="3"/>
  <c r="J49167" i="3" s="1"/>
  <c r="I49168" i="3"/>
  <c r="J49168" i="3" s="1"/>
  <c r="I49169" i="3"/>
  <c r="J49169" i="3" s="1"/>
  <c r="I49170" i="3"/>
  <c r="J49170" i="3" s="1"/>
  <c r="I49171" i="3"/>
  <c r="J49171" i="3" s="1"/>
  <c r="I49172" i="3"/>
  <c r="J49172" i="3" s="1"/>
  <c r="I49173" i="3"/>
  <c r="J49173" i="3" s="1"/>
  <c r="I49174" i="3"/>
  <c r="J49174" i="3" s="1"/>
  <c r="I49175" i="3"/>
  <c r="J49175" i="3" s="1"/>
  <c r="I49176" i="3"/>
  <c r="J49176" i="3" s="1"/>
  <c r="I49177" i="3"/>
  <c r="J49177" i="3" s="1"/>
  <c r="I49178" i="3"/>
  <c r="J49178" i="3" s="1"/>
  <c r="I49179" i="3"/>
  <c r="J49179" i="3" s="1"/>
  <c r="I49180" i="3"/>
  <c r="J49180" i="3" s="1"/>
  <c r="I49181" i="3"/>
  <c r="J49181" i="3" s="1"/>
  <c r="I49182" i="3"/>
  <c r="J49182" i="3" s="1"/>
  <c r="I49183" i="3"/>
  <c r="J49183" i="3" s="1"/>
  <c r="I49184" i="3"/>
  <c r="J49184" i="3" s="1"/>
  <c r="I49185" i="3"/>
  <c r="J49185" i="3" s="1"/>
  <c r="I49186" i="3"/>
  <c r="J49186" i="3" s="1"/>
  <c r="I49187" i="3"/>
  <c r="J49187" i="3" s="1"/>
  <c r="I49188" i="3"/>
  <c r="J49188" i="3" s="1"/>
  <c r="I49189" i="3"/>
  <c r="J49189" i="3" s="1"/>
  <c r="I49190" i="3"/>
  <c r="J49190" i="3" s="1"/>
  <c r="I49191" i="3"/>
  <c r="J49191" i="3" s="1"/>
  <c r="I49192" i="3"/>
  <c r="J49192" i="3" s="1"/>
  <c r="I49193" i="3"/>
  <c r="J49193" i="3" s="1"/>
  <c r="I49194" i="3"/>
  <c r="J49194" i="3" s="1"/>
  <c r="I49195" i="3"/>
  <c r="J49195" i="3" s="1"/>
  <c r="I49196" i="3"/>
  <c r="J49196" i="3" s="1"/>
  <c r="I49197" i="3"/>
  <c r="J49197" i="3" s="1"/>
  <c r="I49198" i="3"/>
  <c r="J49198" i="3" s="1"/>
  <c r="I49199" i="3"/>
  <c r="J49199" i="3" s="1"/>
  <c r="I49200" i="3"/>
  <c r="J49200" i="3" s="1"/>
  <c r="I49201" i="3"/>
  <c r="J49201" i="3" s="1"/>
  <c r="I49202" i="3"/>
  <c r="J49202" i="3" s="1"/>
  <c r="I49203" i="3"/>
  <c r="J49203" i="3" s="1"/>
  <c r="I49204" i="3"/>
  <c r="J49204" i="3" s="1"/>
  <c r="I49205" i="3"/>
  <c r="J49205" i="3" s="1"/>
  <c r="I49206" i="3"/>
  <c r="J49206" i="3" s="1"/>
  <c r="I49207" i="3"/>
  <c r="J49207" i="3" s="1"/>
  <c r="I49208" i="3"/>
  <c r="J49208" i="3" s="1"/>
  <c r="I49209" i="3"/>
  <c r="J49209" i="3" s="1"/>
  <c r="I49210" i="3"/>
  <c r="J49210" i="3" s="1"/>
  <c r="I49211" i="3"/>
  <c r="J49211" i="3" s="1"/>
  <c r="I49212" i="3"/>
  <c r="J49212" i="3" s="1"/>
  <c r="I49213" i="3"/>
  <c r="J49213" i="3" s="1"/>
  <c r="I49214" i="3"/>
  <c r="J49214" i="3" s="1"/>
  <c r="I49215" i="3"/>
  <c r="J49215" i="3" s="1"/>
  <c r="I49216" i="3"/>
  <c r="J49216" i="3" s="1"/>
  <c r="I49217" i="3"/>
  <c r="J49217" i="3" s="1"/>
  <c r="I49218" i="3"/>
  <c r="J49218" i="3" s="1"/>
  <c r="I49219" i="3"/>
  <c r="J49219" i="3" s="1"/>
  <c r="I49220" i="3"/>
  <c r="J49220" i="3" s="1"/>
  <c r="I49221" i="3"/>
  <c r="J49221" i="3" s="1"/>
  <c r="I49222" i="3"/>
  <c r="J49222" i="3" s="1"/>
  <c r="I49223" i="3"/>
  <c r="J49223" i="3" s="1"/>
  <c r="I49224" i="3"/>
  <c r="J49224" i="3" s="1"/>
  <c r="I49225" i="3"/>
  <c r="J49225" i="3" s="1"/>
  <c r="I49226" i="3"/>
  <c r="J49226" i="3" s="1"/>
  <c r="I49227" i="3"/>
  <c r="J49227" i="3" s="1"/>
  <c r="I49228" i="3"/>
  <c r="J49228" i="3" s="1"/>
  <c r="I49229" i="3"/>
  <c r="J49229" i="3" s="1"/>
  <c r="I49230" i="3"/>
  <c r="J49230" i="3" s="1"/>
  <c r="I49231" i="3"/>
  <c r="J49231" i="3" s="1"/>
  <c r="I49232" i="3"/>
  <c r="J49232" i="3" s="1"/>
  <c r="I49233" i="3"/>
  <c r="J49233" i="3" s="1"/>
  <c r="I49234" i="3"/>
  <c r="J49234" i="3" s="1"/>
  <c r="I49235" i="3"/>
  <c r="J49235" i="3" s="1"/>
  <c r="I49236" i="3"/>
  <c r="J49236" i="3" s="1"/>
  <c r="I49237" i="3"/>
  <c r="J49237" i="3" s="1"/>
  <c r="I49238" i="3"/>
  <c r="J49238" i="3" s="1"/>
  <c r="I49239" i="3"/>
  <c r="J49239" i="3" s="1"/>
  <c r="I49240" i="3"/>
  <c r="J49240" i="3" s="1"/>
  <c r="I49241" i="3"/>
  <c r="J49241" i="3" s="1"/>
  <c r="I49242" i="3"/>
  <c r="J49242" i="3" s="1"/>
  <c r="I49243" i="3"/>
  <c r="J49243" i="3" s="1"/>
  <c r="I49244" i="3"/>
  <c r="J49244" i="3" s="1"/>
  <c r="I49245" i="3"/>
  <c r="J49245" i="3" s="1"/>
  <c r="I49246" i="3"/>
  <c r="J49246" i="3" s="1"/>
  <c r="I49247" i="3"/>
  <c r="J49247" i="3" s="1"/>
  <c r="I49248" i="3"/>
  <c r="J49248" i="3" s="1"/>
  <c r="I49249" i="3"/>
  <c r="J49249" i="3" s="1"/>
  <c r="I49250" i="3"/>
  <c r="J49250" i="3" s="1"/>
  <c r="I49251" i="3"/>
  <c r="J49251" i="3" s="1"/>
  <c r="I49252" i="3"/>
  <c r="J49252" i="3" s="1"/>
  <c r="I49253" i="3"/>
  <c r="J49253" i="3" s="1"/>
  <c r="I49254" i="3"/>
  <c r="J49254" i="3" s="1"/>
  <c r="I49255" i="3"/>
  <c r="J49255" i="3" s="1"/>
  <c r="I49256" i="3"/>
  <c r="J49256" i="3" s="1"/>
  <c r="I49257" i="3"/>
  <c r="J49257" i="3" s="1"/>
  <c r="I49258" i="3"/>
  <c r="J49258" i="3" s="1"/>
  <c r="I49259" i="3"/>
  <c r="J49259" i="3" s="1"/>
  <c r="I49260" i="3"/>
  <c r="J49260" i="3" s="1"/>
  <c r="I49261" i="3"/>
  <c r="J49261" i="3" s="1"/>
  <c r="I49262" i="3"/>
  <c r="J49262" i="3" s="1"/>
  <c r="I49263" i="3"/>
  <c r="J49263" i="3" s="1"/>
  <c r="I49264" i="3"/>
  <c r="J49264" i="3" s="1"/>
  <c r="I49265" i="3"/>
  <c r="J49265" i="3" s="1"/>
  <c r="I49266" i="3"/>
  <c r="J49266" i="3" s="1"/>
  <c r="I49267" i="3"/>
  <c r="J49267" i="3" s="1"/>
  <c r="I49268" i="3"/>
  <c r="J49268" i="3" s="1"/>
  <c r="I49269" i="3"/>
  <c r="J49269" i="3" s="1"/>
  <c r="I49270" i="3"/>
  <c r="J49270" i="3" s="1"/>
  <c r="I49271" i="3"/>
  <c r="J49271" i="3" s="1"/>
  <c r="I49272" i="3"/>
  <c r="J49272" i="3" s="1"/>
  <c r="I49273" i="3"/>
  <c r="J49273" i="3" s="1"/>
  <c r="I49274" i="3"/>
  <c r="J49274" i="3" s="1"/>
  <c r="I49275" i="3"/>
  <c r="J49275" i="3" s="1"/>
  <c r="I49276" i="3"/>
  <c r="J49276" i="3" s="1"/>
  <c r="I49277" i="3"/>
  <c r="J49277" i="3" s="1"/>
  <c r="I49278" i="3"/>
  <c r="J49278" i="3" s="1"/>
  <c r="I49279" i="3"/>
  <c r="J49279" i="3" s="1"/>
  <c r="I49280" i="3"/>
  <c r="J49280" i="3" s="1"/>
  <c r="I49281" i="3"/>
  <c r="J49281" i="3" s="1"/>
  <c r="I49282" i="3"/>
  <c r="J49282" i="3" s="1"/>
  <c r="I49283" i="3"/>
  <c r="J49283" i="3" s="1"/>
  <c r="I49284" i="3"/>
  <c r="J49284" i="3" s="1"/>
  <c r="I49285" i="3"/>
  <c r="J49285" i="3" s="1"/>
  <c r="I49286" i="3"/>
  <c r="J49286" i="3" s="1"/>
  <c r="I49287" i="3"/>
  <c r="J49287" i="3" s="1"/>
  <c r="I49288" i="3"/>
  <c r="J49288" i="3" s="1"/>
  <c r="I49289" i="3"/>
  <c r="J49289" i="3" s="1"/>
  <c r="I49290" i="3"/>
  <c r="J49290" i="3" s="1"/>
  <c r="I49291" i="3"/>
  <c r="J49291" i="3" s="1"/>
  <c r="I49292" i="3"/>
  <c r="J49292" i="3" s="1"/>
  <c r="I49293" i="3"/>
  <c r="J49293" i="3" s="1"/>
  <c r="I49294" i="3"/>
  <c r="J49294" i="3" s="1"/>
  <c r="I49295" i="3"/>
  <c r="J49295" i="3" s="1"/>
  <c r="I49296" i="3"/>
  <c r="J49296" i="3" s="1"/>
  <c r="I49297" i="3"/>
  <c r="J49297" i="3" s="1"/>
  <c r="I49298" i="3"/>
  <c r="J49298" i="3" s="1"/>
  <c r="I49299" i="3"/>
  <c r="J49299" i="3" s="1"/>
  <c r="I49300" i="3"/>
  <c r="J49300" i="3" s="1"/>
  <c r="I49301" i="3"/>
  <c r="J49301" i="3" s="1"/>
  <c r="I49302" i="3"/>
  <c r="J49302" i="3" s="1"/>
  <c r="I49303" i="3"/>
  <c r="J49303" i="3" s="1"/>
  <c r="I49304" i="3"/>
  <c r="J49304" i="3" s="1"/>
  <c r="I49305" i="3"/>
  <c r="J49305" i="3" s="1"/>
  <c r="I49306" i="3"/>
  <c r="J49306" i="3" s="1"/>
  <c r="I49307" i="3"/>
  <c r="J49307" i="3" s="1"/>
  <c r="I49308" i="3"/>
  <c r="J49308" i="3" s="1"/>
  <c r="I49309" i="3"/>
  <c r="J49309" i="3" s="1"/>
  <c r="I49310" i="3"/>
  <c r="J49310" i="3" s="1"/>
  <c r="I49311" i="3"/>
  <c r="J49311" i="3" s="1"/>
  <c r="I49312" i="3"/>
  <c r="J49312" i="3" s="1"/>
  <c r="I49313" i="3"/>
  <c r="J49313" i="3" s="1"/>
  <c r="I49314" i="3"/>
  <c r="J49314" i="3" s="1"/>
  <c r="I49315" i="3"/>
  <c r="J49315" i="3" s="1"/>
  <c r="I49316" i="3"/>
  <c r="J49316" i="3" s="1"/>
  <c r="I49317" i="3"/>
  <c r="J49317" i="3" s="1"/>
  <c r="I49318" i="3"/>
  <c r="J49318" i="3" s="1"/>
  <c r="I49319" i="3"/>
  <c r="J49319" i="3" s="1"/>
  <c r="I49320" i="3"/>
  <c r="J49320" i="3" s="1"/>
  <c r="I49321" i="3"/>
  <c r="J49321" i="3" s="1"/>
  <c r="I49322" i="3"/>
  <c r="J49322" i="3" s="1"/>
  <c r="I49323" i="3"/>
  <c r="J49323" i="3" s="1"/>
  <c r="I49324" i="3"/>
  <c r="J49324" i="3" s="1"/>
  <c r="I49325" i="3"/>
  <c r="J49325" i="3" s="1"/>
  <c r="I49326" i="3"/>
  <c r="J49326" i="3" s="1"/>
  <c r="I49327" i="3"/>
  <c r="J49327" i="3" s="1"/>
  <c r="I49328" i="3"/>
  <c r="J49328" i="3" s="1"/>
  <c r="I49329" i="3"/>
  <c r="J49329" i="3" s="1"/>
  <c r="I49330" i="3"/>
  <c r="J49330" i="3" s="1"/>
  <c r="I49331" i="3"/>
  <c r="J49331" i="3" s="1"/>
  <c r="I49332" i="3"/>
  <c r="J49332" i="3" s="1"/>
  <c r="I49333" i="3"/>
  <c r="J49333" i="3" s="1"/>
  <c r="I49334" i="3"/>
  <c r="J49334" i="3" s="1"/>
  <c r="I49335" i="3"/>
  <c r="J49335" i="3" s="1"/>
  <c r="I49336" i="3"/>
  <c r="J49336" i="3" s="1"/>
  <c r="I49337" i="3"/>
  <c r="J49337" i="3" s="1"/>
  <c r="I49338" i="3"/>
  <c r="J49338" i="3" s="1"/>
  <c r="I49339" i="3"/>
  <c r="J49339" i="3" s="1"/>
  <c r="I49340" i="3"/>
  <c r="J49340" i="3" s="1"/>
  <c r="I49341" i="3"/>
  <c r="J49341" i="3" s="1"/>
  <c r="I49342" i="3"/>
  <c r="J49342" i="3" s="1"/>
  <c r="I49343" i="3"/>
  <c r="J49343" i="3" s="1"/>
  <c r="I49344" i="3"/>
  <c r="J49344" i="3" s="1"/>
  <c r="I49345" i="3"/>
  <c r="J49345" i="3"/>
  <c r="I49346" i="3"/>
  <c r="J49346" i="3"/>
  <c r="I49347" i="3"/>
  <c r="J49347" i="3"/>
  <c r="I49348" i="3"/>
  <c r="J49348" i="3" s="1"/>
  <c r="I49349" i="3"/>
  <c r="J49349" i="3"/>
  <c r="I49350" i="3"/>
  <c r="J49350" i="3"/>
  <c r="I49351" i="3"/>
  <c r="J49351" i="3"/>
  <c r="I49352" i="3"/>
  <c r="J49352" i="3" s="1"/>
  <c r="I49353" i="3"/>
  <c r="J49353" i="3"/>
  <c r="I49354" i="3"/>
  <c r="J49354" i="3"/>
  <c r="I49355" i="3"/>
  <c r="J49355" i="3"/>
  <c r="I49356" i="3"/>
  <c r="J49356" i="3" s="1"/>
  <c r="I49357" i="3"/>
  <c r="J49357" i="3"/>
  <c r="I49358" i="3"/>
  <c r="J49358" i="3"/>
  <c r="I49359" i="3"/>
  <c r="J49359" i="3"/>
  <c r="I49360" i="3"/>
  <c r="J49360" i="3" s="1"/>
  <c r="I49361" i="3"/>
  <c r="J49361" i="3"/>
  <c r="I49362" i="3"/>
  <c r="J49362" i="3"/>
  <c r="I49363" i="3"/>
  <c r="J49363" i="3"/>
  <c r="I49364" i="3"/>
  <c r="J49364" i="3" s="1"/>
  <c r="I49365" i="3"/>
  <c r="J49365" i="3"/>
  <c r="I49366" i="3"/>
  <c r="J49366" i="3"/>
  <c r="I49367" i="3"/>
  <c r="J49367" i="3"/>
  <c r="I49368" i="3"/>
  <c r="J49368" i="3" s="1"/>
  <c r="I49369" i="3"/>
  <c r="J49369" i="3"/>
  <c r="I49370" i="3"/>
  <c r="J49370" i="3"/>
  <c r="I49371" i="3"/>
  <c r="J49371" i="3"/>
  <c r="I49372" i="3"/>
  <c r="J49372" i="3" s="1"/>
  <c r="I49373" i="3"/>
  <c r="J49373" i="3"/>
  <c r="M49373" i="3" s="1"/>
  <c r="I49374" i="3"/>
  <c r="J49374" i="3"/>
  <c r="I49375" i="3"/>
  <c r="J49375" i="3"/>
  <c r="I49376" i="3"/>
  <c r="J49376" i="3" s="1"/>
  <c r="I49377" i="3"/>
  <c r="J49377" i="3"/>
  <c r="I49378" i="3"/>
  <c r="J49378" i="3"/>
  <c r="I49379" i="3"/>
  <c r="J49379" i="3"/>
  <c r="I49380" i="3"/>
  <c r="J49380" i="3" s="1"/>
  <c r="I49381" i="3"/>
  <c r="J49381" i="3"/>
  <c r="I49382" i="3"/>
  <c r="J49382" i="3"/>
  <c r="I49383" i="3"/>
  <c r="J49383" i="3"/>
  <c r="I49384" i="3"/>
  <c r="J49384" i="3" s="1"/>
  <c r="I49385" i="3"/>
  <c r="J49385" i="3"/>
  <c r="I49386" i="3"/>
  <c r="J49386" i="3"/>
  <c r="I49387" i="3"/>
  <c r="J49387" i="3"/>
  <c r="I49388" i="3"/>
  <c r="J49388" i="3" s="1"/>
  <c r="I49389" i="3"/>
  <c r="J49389" i="3"/>
  <c r="I49390" i="3"/>
  <c r="J49390" i="3"/>
  <c r="I49391" i="3"/>
  <c r="J49391" i="3"/>
  <c r="I49392" i="3"/>
  <c r="J49392" i="3" s="1"/>
  <c r="I49393" i="3"/>
  <c r="J49393" i="3"/>
  <c r="I49394" i="3"/>
  <c r="J49394" i="3"/>
  <c r="I49395" i="3"/>
  <c r="J49395" i="3"/>
  <c r="I49396" i="3"/>
  <c r="J49396" i="3" s="1"/>
  <c r="M49396" i="3" s="1"/>
  <c r="I49397" i="3"/>
  <c r="J49397" i="3"/>
  <c r="I49398" i="3"/>
  <c r="J49398" i="3"/>
  <c r="I49399" i="3"/>
  <c r="J49399" i="3"/>
  <c r="I49400" i="3"/>
  <c r="J49400" i="3" s="1"/>
  <c r="I49401" i="3"/>
  <c r="J49401" i="3"/>
  <c r="I49402" i="3"/>
  <c r="J49402" i="3"/>
  <c r="I49403" i="3"/>
  <c r="J49403" i="3"/>
  <c r="I49404" i="3"/>
  <c r="J49404" i="3" s="1"/>
  <c r="I49405" i="3"/>
  <c r="J49405" i="3"/>
  <c r="I49406" i="3"/>
  <c r="J49406" i="3"/>
  <c r="I49407" i="3"/>
  <c r="J49407" i="3"/>
  <c r="I49408" i="3"/>
  <c r="J49408" i="3" s="1"/>
  <c r="I49409" i="3"/>
  <c r="J49409" i="3"/>
  <c r="I49410" i="3"/>
  <c r="J49410" i="3"/>
  <c r="I49411" i="3"/>
  <c r="J49411" i="3"/>
  <c r="I49412" i="3"/>
  <c r="J49412" i="3" s="1"/>
  <c r="I49413" i="3"/>
  <c r="J49413" i="3"/>
  <c r="I49414" i="3"/>
  <c r="J49414" i="3"/>
  <c r="I49415" i="3"/>
  <c r="J49415" i="3"/>
  <c r="I49416" i="3"/>
  <c r="J49416" i="3" s="1"/>
  <c r="I49417" i="3"/>
  <c r="J49417" i="3"/>
  <c r="I49418" i="3"/>
  <c r="J49418" i="3"/>
  <c r="I49419" i="3"/>
  <c r="J49419" i="3"/>
  <c r="I49420" i="3"/>
  <c r="J49420" i="3" s="1"/>
  <c r="I49421" i="3"/>
  <c r="J49421" i="3"/>
  <c r="I49422" i="3"/>
  <c r="J49422" i="3"/>
  <c r="I49423" i="3"/>
  <c r="J49423" i="3"/>
  <c r="I49424" i="3"/>
  <c r="J49424" i="3" s="1"/>
  <c r="I49425" i="3"/>
  <c r="J49425" i="3"/>
  <c r="I49426" i="3"/>
  <c r="J49426" i="3"/>
  <c r="I49427" i="3"/>
  <c r="J49427" i="3"/>
  <c r="I49428" i="3"/>
  <c r="J49428" i="3" s="1"/>
  <c r="M49428" i="3" s="1"/>
  <c r="I49429" i="3"/>
  <c r="J49429" i="3"/>
  <c r="I49430" i="3"/>
  <c r="J49430" i="3"/>
  <c r="I49431" i="3"/>
  <c r="J49431" i="3"/>
  <c r="I49432" i="3"/>
  <c r="J49432" i="3" s="1"/>
  <c r="I49433" i="3"/>
  <c r="J49433" i="3"/>
  <c r="I49434" i="3"/>
  <c r="J49434" i="3"/>
  <c r="I49435" i="3"/>
  <c r="J49435" i="3"/>
  <c r="I49436" i="3"/>
  <c r="J49436" i="3" s="1"/>
  <c r="I49437" i="3"/>
  <c r="J49437" i="3"/>
  <c r="I49438" i="3"/>
  <c r="J49438" i="3"/>
  <c r="I49439" i="3"/>
  <c r="J49439" i="3"/>
  <c r="I49440" i="3"/>
  <c r="J49440" i="3" s="1"/>
  <c r="I49441" i="3"/>
  <c r="J49441" i="3"/>
  <c r="I49442" i="3"/>
  <c r="J49442" i="3"/>
  <c r="I49443" i="3"/>
  <c r="J49443" i="3"/>
  <c r="I49444" i="3"/>
  <c r="J49444" i="3" s="1"/>
  <c r="I49445" i="3"/>
  <c r="J49445" i="3"/>
  <c r="I49446" i="3"/>
  <c r="J49446" i="3"/>
  <c r="I49447" i="3"/>
  <c r="J49447" i="3"/>
  <c r="I49448" i="3"/>
  <c r="J49448" i="3" s="1"/>
  <c r="I49449" i="3"/>
  <c r="J49449" i="3"/>
  <c r="I49450" i="3"/>
  <c r="J49450" i="3"/>
  <c r="I49451" i="3"/>
  <c r="J49451" i="3"/>
  <c r="I49452" i="3"/>
  <c r="J49452" i="3"/>
  <c r="I49453" i="3"/>
  <c r="J49453" i="3"/>
  <c r="I49454" i="3"/>
  <c r="J49454" i="3"/>
  <c r="I49455" i="3"/>
  <c r="J49455" i="3"/>
  <c r="I49456" i="3"/>
  <c r="J49456" i="3"/>
  <c r="I49457" i="3"/>
  <c r="J49457" i="3"/>
  <c r="I49458" i="3"/>
  <c r="J49458" i="3"/>
  <c r="I49459" i="3"/>
  <c r="J49459" i="3"/>
  <c r="I49460" i="3"/>
  <c r="J49460" i="3"/>
  <c r="I49461" i="3"/>
  <c r="J49461" i="3"/>
  <c r="I49462" i="3"/>
  <c r="J49462" i="3"/>
  <c r="I49463" i="3"/>
  <c r="J49463" i="3"/>
  <c r="I49464" i="3"/>
  <c r="J49464" i="3"/>
  <c r="I49465" i="3"/>
  <c r="J49465" i="3"/>
  <c r="I49466" i="3"/>
  <c r="J49466" i="3"/>
  <c r="I49467" i="3"/>
  <c r="J49467" i="3"/>
  <c r="I49468" i="3"/>
  <c r="J49468" i="3"/>
  <c r="I49469" i="3"/>
  <c r="J49469" i="3"/>
  <c r="I49470" i="3"/>
  <c r="J49470" i="3"/>
  <c r="I49471" i="3"/>
  <c r="J49471" i="3"/>
  <c r="I49472" i="3"/>
  <c r="J49472" i="3"/>
  <c r="I49473" i="3"/>
  <c r="J49473" i="3"/>
  <c r="I49474" i="3"/>
  <c r="J49474" i="3"/>
  <c r="I49475" i="3"/>
  <c r="J49475" i="3"/>
  <c r="I49476" i="3"/>
  <c r="J49476" i="3"/>
  <c r="I49477" i="3"/>
  <c r="J49477" i="3"/>
  <c r="I49478" i="3"/>
  <c r="J49478" i="3"/>
  <c r="I49479" i="3"/>
  <c r="J49479" i="3"/>
  <c r="I49480" i="3"/>
  <c r="J49480" i="3"/>
  <c r="I49481" i="3"/>
  <c r="J49481" i="3"/>
  <c r="I49482" i="3"/>
  <c r="J49482" i="3"/>
  <c r="I49483" i="3"/>
  <c r="J49483" i="3"/>
  <c r="I49484" i="3"/>
  <c r="J49484" i="3"/>
  <c r="I49485" i="3"/>
  <c r="J49485" i="3"/>
  <c r="I49486" i="3"/>
  <c r="J49486" i="3"/>
  <c r="I49487" i="3"/>
  <c r="J49487" i="3"/>
  <c r="I49488" i="3"/>
  <c r="J49488" i="3"/>
  <c r="I49489" i="3"/>
  <c r="J49489" i="3"/>
  <c r="I49490" i="3"/>
  <c r="J49490" i="3"/>
  <c r="I49491" i="3"/>
  <c r="J49491" i="3"/>
  <c r="I49492" i="3"/>
  <c r="J49492" i="3"/>
  <c r="I49493" i="3"/>
  <c r="J49493" i="3"/>
  <c r="I49494" i="3"/>
  <c r="J49494" i="3"/>
  <c r="I49495" i="3"/>
  <c r="J49495" i="3"/>
  <c r="I49496" i="3"/>
  <c r="J49496" i="3"/>
  <c r="I49497" i="3"/>
  <c r="J49497" i="3"/>
  <c r="I49498" i="3"/>
  <c r="J49498" i="3"/>
  <c r="I49499" i="3"/>
  <c r="J49499" i="3"/>
  <c r="I49500" i="3"/>
  <c r="J49500" i="3"/>
  <c r="I49501" i="3"/>
  <c r="J49501" i="3"/>
  <c r="I49502" i="3"/>
  <c r="J49502" i="3"/>
  <c r="I49503" i="3"/>
  <c r="J49503" i="3"/>
  <c r="I49504" i="3"/>
  <c r="J49504" i="3"/>
  <c r="I49505" i="3"/>
  <c r="J49505" i="3"/>
  <c r="I49506" i="3"/>
  <c r="J49506" i="3"/>
  <c r="I49507" i="3"/>
  <c r="J49507" i="3"/>
  <c r="I49508" i="3"/>
  <c r="J49508" i="3"/>
  <c r="I49509" i="3"/>
  <c r="J49509" i="3"/>
  <c r="I49510" i="3"/>
  <c r="J49510" i="3"/>
  <c r="I49511" i="3"/>
  <c r="J49511" i="3"/>
  <c r="I49512" i="3"/>
  <c r="J49512" i="3"/>
  <c r="I49513" i="3"/>
  <c r="J49513" i="3"/>
  <c r="I49514" i="3"/>
  <c r="J49514" i="3"/>
  <c r="I49515" i="3"/>
  <c r="J49515" i="3"/>
  <c r="I49516" i="3"/>
  <c r="J49516" i="3"/>
  <c r="I49517" i="3"/>
  <c r="J49517" i="3"/>
  <c r="I49518" i="3"/>
  <c r="J49518" i="3"/>
  <c r="I49519" i="3"/>
  <c r="J49519" i="3"/>
  <c r="I49520" i="3"/>
  <c r="J49520" i="3"/>
  <c r="I49521" i="3"/>
  <c r="J49521" i="3"/>
  <c r="I49522" i="3"/>
  <c r="J49522" i="3"/>
  <c r="I49523" i="3"/>
  <c r="J49523" i="3"/>
  <c r="I49524" i="3"/>
  <c r="J49524" i="3"/>
  <c r="I49525" i="3"/>
  <c r="J49525" i="3"/>
  <c r="I49526" i="3"/>
  <c r="J49526" i="3"/>
  <c r="I49527" i="3"/>
  <c r="J49527" i="3"/>
  <c r="I49528" i="3"/>
  <c r="J49528" i="3"/>
  <c r="I49529" i="3"/>
  <c r="J49529" i="3"/>
  <c r="I49530" i="3"/>
  <c r="J49530" i="3"/>
  <c r="I49531" i="3"/>
  <c r="J49531" i="3"/>
  <c r="I49532" i="3"/>
  <c r="J49532" i="3"/>
  <c r="I49533" i="3"/>
  <c r="J49533" i="3"/>
  <c r="I49534" i="3"/>
  <c r="J49534" i="3"/>
  <c r="I49535" i="3"/>
  <c r="J49535" i="3"/>
  <c r="I49536" i="3"/>
  <c r="J49536" i="3"/>
  <c r="I49537" i="3"/>
  <c r="J49537" i="3"/>
  <c r="I49538" i="3"/>
  <c r="J49538" i="3"/>
  <c r="I49539" i="3"/>
  <c r="J49539" i="3"/>
  <c r="I49540" i="3"/>
  <c r="J49540" i="3"/>
  <c r="I49541" i="3"/>
  <c r="J49541" i="3"/>
  <c r="I49542" i="3"/>
  <c r="J49542" i="3"/>
  <c r="I49543" i="3"/>
  <c r="J49543" i="3"/>
  <c r="I49544" i="3"/>
  <c r="J49544" i="3"/>
  <c r="I49545" i="3"/>
  <c r="J49545" i="3"/>
  <c r="I49546" i="3"/>
  <c r="J49546" i="3"/>
  <c r="I49547" i="3"/>
  <c r="J49547" i="3"/>
  <c r="I49548" i="3"/>
  <c r="J49548" i="3"/>
  <c r="I49549" i="3"/>
  <c r="J49549" i="3"/>
  <c r="I49550" i="3"/>
  <c r="J49550" i="3"/>
  <c r="I49551" i="3"/>
  <c r="J49551" i="3"/>
  <c r="I49552" i="3"/>
  <c r="J49552" i="3"/>
  <c r="I49553" i="3"/>
  <c r="J49553" i="3"/>
  <c r="I49554" i="3"/>
  <c r="J49554" i="3"/>
  <c r="I49555" i="3"/>
  <c r="J49555" i="3"/>
  <c r="I49556" i="3"/>
  <c r="J49556" i="3"/>
  <c r="I49557" i="3"/>
  <c r="J49557" i="3"/>
  <c r="I49558" i="3"/>
  <c r="J49558" i="3"/>
  <c r="I49559" i="3"/>
  <c r="J49559" i="3"/>
  <c r="I49560" i="3"/>
  <c r="J49560" i="3"/>
  <c r="I49561" i="3"/>
  <c r="J49561" i="3"/>
  <c r="I49562" i="3"/>
  <c r="J49562" i="3"/>
  <c r="I49563" i="3"/>
  <c r="J49563" i="3"/>
  <c r="I49564" i="3"/>
  <c r="J49564" i="3"/>
  <c r="I49565" i="3"/>
  <c r="J49565" i="3"/>
  <c r="I49566" i="3"/>
  <c r="J49566" i="3"/>
  <c r="I49567" i="3"/>
  <c r="J49567" i="3"/>
  <c r="I49568" i="3"/>
  <c r="J49568" i="3"/>
  <c r="I49569" i="3"/>
  <c r="J49569" i="3"/>
  <c r="I49570" i="3"/>
  <c r="J49570" i="3"/>
  <c r="I49571" i="3"/>
  <c r="J49571" i="3"/>
  <c r="I49572" i="3"/>
  <c r="J49572" i="3"/>
  <c r="I49573" i="3"/>
  <c r="J49573" i="3"/>
  <c r="I49574" i="3"/>
  <c r="J49574" i="3"/>
  <c r="I49575" i="3"/>
  <c r="J49575" i="3"/>
  <c r="I49576" i="3"/>
  <c r="J49576" i="3"/>
  <c r="I49577" i="3"/>
  <c r="J49577" i="3"/>
  <c r="I49578" i="3"/>
  <c r="J49578" i="3"/>
  <c r="I49579" i="3"/>
  <c r="J49579" i="3"/>
  <c r="I49580" i="3"/>
  <c r="J49580" i="3"/>
  <c r="I49581" i="3"/>
  <c r="J49581" i="3"/>
  <c r="I49582" i="3"/>
  <c r="J49582" i="3"/>
  <c r="I49583" i="3"/>
  <c r="J49583" i="3"/>
  <c r="I49584" i="3"/>
  <c r="J49584" i="3"/>
  <c r="I49585" i="3"/>
  <c r="J49585" i="3"/>
  <c r="I49586" i="3"/>
  <c r="J49586" i="3"/>
  <c r="I49587" i="3"/>
  <c r="J49587" i="3"/>
  <c r="I49588" i="3"/>
  <c r="J49588" i="3"/>
  <c r="I49589" i="3"/>
  <c r="J49589" i="3"/>
  <c r="I49590" i="3"/>
  <c r="J49590" i="3"/>
  <c r="I49591" i="3"/>
  <c r="J49591" i="3"/>
  <c r="I49592" i="3"/>
  <c r="J49592" i="3"/>
  <c r="I49593" i="3"/>
  <c r="J49593" i="3"/>
  <c r="I49594" i="3"/>
  <c r="J49594" i="3"/>
  <c r="I49595" i="3"/>
  <c r="J49595" i="3"/>
  <c r="I49596" i="3"/>
  <c r="J49596" i="3"/>
  <c r="I49597" i="3"/>
  <c r="J49597" i="3"/>
  <c r="I49598" i="3"/>
  <c r="J49598" i="3"/>
  <c r="I49599" i="3"/>
  <c r="J49599" i="3"/>
  <c r="I49600" i="3"/>
  <c r="J49600" i="3"/>
  <c r="I49601" i="3"/>
  <c r="J49601" i="3"/>
  <c r="I49602" i="3"/>
  <c r="J49602" i="3"/>
  <c r="I49603" i="3"/>
  <c r="J49603" i="3"/>
  <c r="I49604" i="3"/>
  <c r="J49604" i="3"/>
  <c r="I49605" i="3"/>
  <c r="J49605" i="3"/>
  <c r="I49606" i="3"/>
  <c r="J49606" i="3"/>
  <c r="I49607" i="3"/>
  <c r="J49607" i="3"/>
  <c r="I49608" i="3"/>
  <c r="J49608" i="3"/>
  <c r="I49609" i="3"/>
  <c r="J49609" i="3"/>
  <c r="I49610" i="3"/>
  <c r="J49610" i="3"/>
  <c r="I49611" i="3"/>
  <c r="J49611" i="3"/>
  <c r="I49612" i="3"/>
  <c r="J49612" i="3"/>
  <c r="I49613" i="3"/>
  <c r="J49613" i="3"/>
  <c r="I49614" i="3"/>
  <c r="J49614" i="3"/>
  <c r="I49615" i="3"/>
  <c r="J49615" i="3"/>
  <c r="I49616" i="3"/>
  <c r="J49616" i="3"/>
  <c r="I49617" i="3"/>
  <c r="J49617" i="3"/>
  <c r="I49618" i="3"/>
  <c r="J49618" i="3"/>
  <c r="I49619" i="3"/>
  <c r="J49619" i="3"/>
  <c r="I49620" i="3"/>
  <c r="J49620" i="3"/>
  <c r="I49621" i="3"/>
  <c r="J49621" i="3"/>
  <c r="I49622" i="3"/>
  <c r="J49622" i="3"/>
  <c r="I49623" i="3"/>
  <c r="J49623" i="3"/>
  <c r="I49624" i="3"/>
  <c r="J49624" i="3"/>
  <c r="I49625" i="3"/>
  <c r="J49625" i="3"/>
  <c r="I49626" i="3"/>
  <c r="J49626" i="3"/>
  <c r="I49627" i="3"/>
  <c r="J49627" i="3"/>
  <c r="I49628" i="3"/>
  <c r="J49628" i="3"/>
  <c r="I49629" i="3"/>
  <c r="J49629" i="3"/>
  <c r="I49630" i="3"/>
  <c r="J49630" i="3"/>
  <c r="I49631" i="3"/>
  <c r="J49631" i="3"/>
  <c r="I49632" i="3"/>
  <c r="J49632" i="3"/>
  <c r="I49633" i="3"/>
  <c r="J49633" i="3" s="1"/>
  <c r="I49634" i="3"/>
  <c r="J49634" i="3" s="1"/>
  <c r="I49635" i="3"/>
  <c r="J49635" i="3" s="1"/>
  <c r="I49636" i="3"/>
  <c r="J49636" i="3" s="1"/>
  <c r="I49637" i="3"/>
  <c r="J49637" i="3" s="1"/>
  <c r="I49638" i="3"/>
  <c r="J49638" i="3" s="1"/>
  <c r="I49639" i="3"/>
  <c r="J49639" i="3" s="1"/>
  <c r="I49640" i="3"/>
  <c r="J49640" i="3" s="1"/>
  <c r="I49641" i="3"/>
  <c r="J49641" i="3" s="1"/>
  <c r="I49642" i="3"/>
  <c r="J49642" i="3" s="1"/>
  <c r="I49643" i="3"/>
  <c r="J49643" i="3" s="1"/>
  <c r="I49644" i="3"/>
  <c r="J49644" i="3" s="1"/>
  <c r="I49645" i="3"/>
  <c r="J49645" i="3" s="1"/>
  <c r="I49646" i="3"/>
  <c r="J49646" i="3" s="1"/>
  <c r="I49647" i="3"/>
  <c r="J49647" i="3" s="1"/>
  <c r="I49648" i="3"/>
  <c r="J49648" i="3" s="1"/>
  <c r="I49649" i="3"/>
  <c r="J49649" i="3" s="1"/>
  <c r="I49650" i="3"/>
  <c r="J49650" i="3" s="1"/>
  <c r="I49651" i="3"/>
  <c r="J49651" i="3" s="1"/>
  <c r="I49652" i="3"/>
  <c r="J49652" i="3" s="1"/>
  <c r="I49653" i="3"/>
  <c r="J49653" i="3" s="1"/>
  <c r="I49654" i="3"/>
  <c r="J49654" i="3" s="1"/>
  <c r="I49655" i="3"/>
  <c r="J49655" i="3" s="1"/>
  <c r="I49656" i="3"/>
  <c r="J49656" i="3" s="1"/>
  <c r="I49657" i="3"/>
  <c r="J49657" i="3" s="1"/>
  <c r="I49658" i="3"/>
  <c r="J49658" i="3" s="1"/>
  <c r="I49659" i="3"/>
  <c r="J49659" i="3" s="1"/>
  <c r="I49660" i="3"/>
  <c r="J49660" i="3" s="1"/>
  <c r="I49661" i="3"/>
  <c r="J49661" i="3" s="1"/>
  <c r="I49662" i="3"/>
  <c r="J49662" i="3" s="1"/>
  <c r="I49663" i="3"/>
  <c r="J49663" i="3" s="1"/>
  <c r="I49664" i="3"/>
  <c r="J49664" i="3" s="1"/>
  <c r="I49665" i="3"/>
  <c r="J49665" i="3" s="1"/>
  <c r="I49666" i="3"/>
  <c r="J49666" i="3" s="1"/>
  <c r="I49667" i="3"/>
  <c r="J49667" i="3" s="1"/>
  <c r="I49668" i="3"/>
  <c r="J49668" i="3" s="1"/>
  <c r="I49669" i="3"/>
  <c r="J49669" i="3" s="1"/>
  <c r="I49670" i="3"/>
  <c r="J49670" i="3" s="1"/>
  <c r="I49671" i="3"/>
  <c r="J49671" i="3" s="1"/>
  <c r="I49672" i="3"/>
  <c r="J49672" i="3" s="1"/>
  <c r="I49673" i="3"/>
  <c r="J49673" i="3" s="1"/>
  <c r="I49674" i="3"/>
  <c r="J49674" i="3" s="1"/>
  <c r="I49675" i="3"/>
  <c r="J49675" i="3" s="1"/>
  <c r="I49676" i="3"/>
  <c r="J49676" i="3" s="1"/>
  <c r="I49678" i="3"/>
  <c r="J49678" i="3" s="1"/>
  <c r="I49679" i="3"/>
  <c r="J49679" i="3" s="1"/>
  <c r="I49680" i="3"/>
  <c r="J49680" i="3" s="1"/>
  <c r="I49681" i="3"/>
  <c r="J49681" i="3" s="1"/>
  <c r="I49682" i="3"/>
  <c r="J49682" i="3" s="1"/>
  <c r="I49683" i="3"/>
  <c r="J49683" i="3" s="1"/>
  <c r="I49684" i="3"/>
  <c r="J49684" i="3" s="1"/>
  <c r="I49685" i="3"/>
  <c r="J49685" i="3" s="1"/>
  <c r="I49686" i="3"/>
  <c r="J49686" i="3" s="1"/>
  <c r="I49687" i="3"/>
  <c r="J49687" i="3" s="1"/>
  <c r="I49688" i="3"/>
  <c r="J49688" i="3" s="1"/>
  <c r="I49689" i="3"/>
  <c r="J49689" i="3" s="1"/>
  <c r="I49690" i="3"/>
  <c r="J49690" i="3" s="1"/>
  <c r="I49691" i="3"/>
  <c r="J49691" i="3" s="1"/>
  <c r="I49692" i="3"/>
  <c r="J49692" i="3" s="1"/>
  <c r="I49693" i="3"/>
  <c r="J49693" i="3" s="1"/>
  <c r="I49694" i="3"/>
  <c r="J49694" i="3" s="1"/>
  <c r="I49695" i="3"/>
  <c r="J49695" i="3" s="1"/>
  <c r="I49696" i="3"/>
  <c r="J49696" i="3" s="1"/>
  <c r="I49697" i="3"/>
  <c r="J49697" i="3" s="1"/>
  <c r="I49698" i="3"/>
  <c r="J49698" i="3" s="1"/>
  <c r="I49699" i="3"/>
  <c r="J49699" i="3" s="1"/>
  <c r="I49700" i="3"/>
  <c r="J49700" i="3" s="1"/>
  <c r="I49701" i="3"/>
  <c r="J49701" i="3" s="1"/>
  <c r="I49702" i="3"/>
  <c r="J49702" i="3" s="1"/>
  <c r="I49703" i="3"/>
  <c r="J49703" i="3" s="1"/>
  <c r="I49704" i="3"/>
  <c r="J49704" i="3" s="1"/>
  <c r="I49705" i="3"/>
  <c r="J49705" i="3" s="1"/>
  <c r="I49706" i="3"/>
  <c r="J49706" i="3" s="1"/>
  <c r="I49707" i="3"/>
  <c r="J49707" i="3" s="1"/>
  <c r="I49708" i="3"/>
  <c r="J49708" i="3" s="1"/>
  <c r="I49709" i="3"/>
  <c r="J49709" i="3" s="1"/>
  <c r="I49710" i="3"/>
  <c r="J49710" i="3" s="1"/>
  <c r="I49711" i="3"/>
  <c r="J49711" i="3" s="1"/>
  <c r="I49712" i="3"/>
  <c r="J49712" i="3" s="1"/>
  <c r="I49713" i="3"/>
  <c r="J49713" i="3" s="1"/>
  <c r="I49714" i="3"/>
  <c r="J49714" i="3" s="1"/>
  <c r="I49715" i="3"/>
  <c r="J49715" i="3" s="1"/>
  <c r="I49716" i="3"/>
  <c r="J49716" i="3" s="1"/>
  <c r="I49717" i="3"/>
  <c r="J49717" i="3" s="1"/>
  <c r="I49718" i="3"/>
  <c r="J49718" i="3" s="1"/>
  <c r="I49719" i="3"/>
  <c r="J49719" i="3" s="1"/>
  <c r="I49720" i="3"/>
  <c r="J49720" i="3" s="1"/>
  <c r="I49721" i="3"/>
  <c r="J49721" i="3" s="1"/>
  <c r="I49722" i="3"/>
  <c r="J49722" i="3" s="1"/>
  <c r="I49723" i="3"/>
  <c r="J49723" i="3" s="1"/>
  <c r="I49724" i="3"/>
  <c r="J49724" i="3" s="1"/>
  <c r="I49725" i="3"/>
  <c r="J49725" i="3" s="1"/>
  <c r="I49726" i="3"/>
  <c r="J49726" i="3" s="1"/>
  <c r="I49727" i="3"/>
  <c r="J49727" i="3" s="1"/>
  <c r="I49728" i="3"/>
  <c r="J49728" i="3" s="1"/>
  <c r="I49729" i="3"/>
  <c r="J49729" i="3" s="1"/>
  <c r="I49730" i="3"/>
  <c r="J49730" i="3" s="1"/>
  <c r="I49731" i="3"/>
  <c r="J49731" i="3" s="1"/>
  <c r="I49732" i="3"/>
  <c r="J49732" i="3" s="1"/>
  <c r="I49733" i="3"/>
  <c r="J49733" i="3" s="1"/>
  <c r="I49734" i="3"/>
  <c r="J49734" i="3" s="1"/>
  <c r="I49735" i="3"/>
  <c r="J49735" i="3" s="1"/>
  <c r="I49736" i="3"/>
  <c r="J49736" i="3" s="1"/>
  <c r="I49737" i="3"/>
  <c r="J49737" i="3" s="1"/>
  <c r="I49738" i="3"/>
  <c r="J49738" i="3" s="1"/>
  <c r="I49739" i="3"/>
  <c r="J49739" i="3" s="1"/>
  <c r="I49740" i="3"/>
  <c r="J49740" i="3" s="1"/>
  <c r="I49741" i="3"/>
  <c r="J49741" i="3" s="1"/>
  <c r="I49742" i="3"/>
  <c r="J49742" i="3" s="1"/>
  <c r="I49743" i="3"/>
  <c r="J49743" i="3" s="1"/>
  <c r="I49744" i="3"/>
  <c r="J49744" i="3" s="1"/>
  <c r="I49745" i="3"/>
  <c r="J49745" i="3" s="1"/>
  <c r="I49746" i="3"/>
  <c r="J49746" i="3" s="1"/>
  <c r="I49747" i="3"/>
  <c r="J49747" i="3" s="1"/>
  <c r="I49748" i="3"/>
  <c r="J49748" i="3" s="1"/>
  <c r="I49749" i="3"/>
  <c r="J49749" i="3" s="1"/>
  <c r="I49750" i="3"/>
  <c r="J49750" i="3" s="1"/>
  <c r="I49751" i="3"/>
  <c r="J49751" i="3" s="1"/>
  <c r="I49752" i="3"/>
  <c r="J49752" i="3" s="1"/>
  <c r="I49753" i="3"/>
  <c r="J49753" i="3" s="1"/>
  <c r="I49754" i="3"/>
  <c r="J49754" i="3" s="1"/>
  <c r="I49755" i="3"/>
  <c r="J49755" i="3" s="1"/>
  <c r="I49756" i="3"/>
  <c r="J49756" i="3" s="1"/>
  <c r="I49757" i="3"/>
  <c r="J49757" i="3" s="1"/>
  <c r="I49758" i="3"/>
  <c r="J49758" i="3" s="1"/>
  <c r="I49759" i="3"/>
  <c r="J49759" i="3" s="1"/>
  <c r="I49760" i="3"/>
  <c r="J49760" i="3" s="1"/>
  <c r="I49761" i="3"/>
  <c r="J49761" i="3" s="1"/>
  <c r="I49762" i="3"/>
  <c r="J49762" i="3" s="1"/>
  <c r="I49763" i="3"/>
  <c r="J49763" i="3" s="1"/>
  <c r="I49764" i="3"/>
  <c r="J49764" i="3" s="1"/>
  <c r="I49765" i="3"/>
  <c r="J49765" i="3" s="1"/>
  <c r="I49766" i="3"/>
  <c r="J49766" i="3" s="1"/>
  <c r="I49767" i="3"/>
  <c r="J49767" i="3" s="1"/>
  <c r="I49768" i="3"/>
  <c r="J49768" i="3" s="1"/>
  <c r="I49770" i="3"/>
  <c r="J49770" i="3" s="1"/>
  <c r="I49771" i="3"/>
  <c r="J49771" i="3" s="1"/>
  <c r="I49772" i="3"/>
  <c r="J49772" i="3" s="1"/>
  <c r="I49773" i="3"/>
  <c r="J49773" i="3" s="1"/>
  <c r="I49774" i="3"/>
  <c r="J49774" i="3" s="1"/>
  <c r="I49775" i="3"/>
  <c r="J49775" i="3" s="1"/>
  <c r="I49776" i="3"/>
  <c r="J49776" i="3" s="1"/>
  <c r="I49777" i="3"/>
  <c r="J49777" i="3" s="1"/>
  <c r="I49778" i="3"/>
  <c r="J49778" i="3" s="1"/>
  <c r="I49779" i="3"/>
  <c r="J49779" i="3" s="1"/>
  <c r="I49780" i="3"/>
  <c r="J49780" i="3" s="1"/>
  <c r="I49781" i="3"/>
  <c r="J49781" i="3" s="1"/>
  <c r="I49782" i="3"/>
  <c r="J49782" i="3" s="1"/>
  <c r="I49783" i="3"/>
  <c r="J49783" i="3" s="1"/>
  <c r="I49784" i="3"/>
  <c r="J49784" i="3" s="1"/>
  <c r="I49785" i="3"/>
  <c r="J49785" i="3" s="1"/>
  <c r="I49786" i="3"/>
  <c r="J49786" i="3" s="1"/>
  <c r="I49787" i="3"/>
  <c r="J49787" i="3" s="1"/>
  <c r="I49788" i="3"/>
  <c r="J49788" i="3" s="1"/>
  <c r="I49789" i="3"/>
  <c r="J49789" i="3" s="1"/>
  <c r="I49790" i="3"/>
  <c r="J49790" i="3" s="1"/>
  <c r="I49791" i="3"/>
  <c r="J49791" i="3" s="1"/>
  <c r="I49792" i="3"/>
  <c r="J49792" i="3" s="1"/>
  <c r="I49793" i="3"/>
  <c r="J49793" i="3" s="1"/>
  <c r="I49794" i="3"/>
  <c r="J49794" i="3" s="1"/>
  <c r="I49795" i="3"/>
  <c r="J49795" i="3" s="1"/>
  <c r="I49796" i="3"/>
  <c r="J49796" i="3" s="1"/>
  <c r="I49797" i="3"/>
  <c r="J49797" i="3" s="1"/>
  <c r="I49798" i="3"/>
  <c r="J49798" i="3" s="1"/>
  <c r="I49799" i="3"/>
  <c r="J49799" i="3" s="1"/>
  <c r="I49800" i="3"/>
  <c r="J49800" i="3" s="1"/>
  <c r="I49801" i="3"/>
  <c r="J49801" i="3" s="1"/>
  <c r="I49802" i="3"/>
  <c r="J49802" i="3" s="1"/>
  <c r="I49803" i="3"/>
  <c r="J49803" i="3" s="1"/>
  <c r="I49804" i="3"/>
  <c r="J49804" i="3" s="1"/>
  <c r="I49805" i="3"/>
  <c r="J49805" i="3" s="1"/>
  <c r="I49806" i="3"/>
  <c r="J49806" i="3" s="1"/>
  <c r="I49807" i="3"/>
  <c r="J49807" i="3" s="1"/>
  <c r="I49808" i="3"/>
  <c r="J49808" i="3" s="1"/>
  <c r="I49809" i="3"/>
  <c r="J49809" i="3" s="1"/>
  <c r="I49810" i="3"/>
  <c r="J49810" i="3" s="1"/>
  <c r="I49811" i="3"/>
  <c r="J49811" i="3" s="1"/>
  <c r="I49812" i="3"/>
  <c r="J49812" i="3" s="1"/>
  <c r="I49813" i="3"/>
  <c r="J49813" i="3" s="1"/>
  <c r="I49814" i="3"/>
  <c r="J49814" i="3" s="1"/>
  <c r="I49815" i="3"/>
  <c r="J49815" i="3" s="1"/>
  <c r="I49816" i="3"/>
  <c r="J49816" i="3" s="1"/>
  <c r="I49817" i="3"/>
  <c r="J49817" i="3" s="1"/>
  <c r="I49818" i="3"/>
  <c r="J49818" i="3" s="1"/>
  <c r="I49819" i="3"/>
  <c r="J49819" i="3" s="1"/>
  <c r="I49820" i="3"/>
  <c r="J49820" i="3" s="1"/>
  <c r="I49821" i="3"/>
  <c r="J49821" i="3" s="1"/>
  <c r="I49822" i="3"/>
  <c r="J49822" i="3" s="1"/>
  <c r="I49823" i="3"/>
  <c r="J49823" i="3" s="1"/>
  <c r="I49824" i="3"/>
  <c r="J49824" i="3" s="1"/>
  <c r="I49825" i="3"/>
  <c r="J49825" i="3" s="1"/>
  <c r="I49826" i="3"/>
  <c r="J49826" i="3" s="1"/>
  <c r="I49827" i="3"/>
  <c r="J49827" i="3" s="1"/>
  <c r="I49828" i="3"/>
  <c r="J49828" i="3" s="1"/>
  <c r="I49829" i="3"/>
  <c r="J49829" i="3" s="1"/>
  <c r="I49830" i="3"/>
  <c r="J49830" i="3" s="1"/>
  <c r="I49831" i="3"/>
  <c r="J49831" i="3" s="1"/>
  <c r="I49832" i="3"/>
  <c r="J49832" i="3" s="1"/>
  <c r="I49833" i="3"/>
  <c r="J49833" i="3" s="1"/>
  <c r="I49834" i="3"/>
  <c r="J49834" i="3" s="1"/>
  <c r="I49835" i="3"/>
  <c r="J49835" i="3" s="1"/>
  <c r="I49836" i="3"/>
  <c r="J49836" i="3" s="1"/>
  <c r="I49837" i="3"/>
  <c r="J49837" i="3" s="1"/>
  <c r="I49838" i="3"/>
  <c r="J49838" i="3" s="1"/>
  <c r="I49839" i="3"/>
  <c r="J49839" i="3" s="1"/>
  <c r="I49840" i="3"/>
  <c r="J49840" i="3" s="1"/>
  <c r="I49841" i="3"/>
  <c r="J49841" i="3" s="1"/>
  <c r="I49842" i="3"/>
  <c r="J49842" i="3" s="1"/>
  <c r="I49843" i="3"/>
  <c r="J49843" i="3" s="1"/>
  <c r="I49844" i="3"/>
  <c r="J49844" i="3" s="1"/>
  <c r="I49845" i="3"/>
  <c r="J49845" i="3" s="1"/>
  <c r="I49846" i="3"/>
  <c r="J49846" i="3" s="1"/>
  <c r="I49847" i="3"/>
  <c r="J49847" i="3" s="1"/>
  <c r="I49848" i="3"/>
  <c r="J49848" i="3" s="1"/>
  <c r="I49849" i="3"/>
  <c r="J49849" i="3" s="1"/>
  <c r="I49850" i="3"/>
  <c r="J49850" i="3" s="1"/>
  <c r="I49851" i="3"/>
  <c r="J49851" i="3" s="1"/>
  <c r="I49852" i="3"/>
  <c r="J49852" i="3" s="1"/>
  <c r="I49853" i="3"/>
  <c r="J49853" i="3" s="1"/>
  <c r="I49854" i="3"/>
  <c r="J49854" i="3" s="1"/>
  <c r="I49855" i="3"/>
  <c r="J49855" i="3" s="1"/>
  <c r="I49856" i="3"/>
  <c r="J49856" i="3" s="1"/>
  <c r="I49857" i="3"/>
  <c r="J49857" i="3" s="1"/>
  <c r="I49858" i="3"/>
  <c r="J49858" i="3" s="1"/>
  <c r="I49859" i="3"/>
  <c r="J49859" i="3" s="1"/>
  <c r="I49860" i="3"/>
  <c r="J49860" i="3" s="1"/>
  <c r="I49861" i="3"/>
  <c r="J49861" i="3" s="1"/>
  <c r="I49862" i="3"/>
  <c r="J49862" i="3" s="1"/>
  <c r="I49863" i="3"/>
  <c r="J49863" i="3" s="1"/>
  <c r="I49864" i="3"/>
  <c r="J49864" i="3" s="1"/>
  <c r="I49865" i="3"/>
  <c r="J49865" i="3" s="1"/>
  <c r="I49866" i="3"/>
  <c r="J49866" i="3" s="1"/>
  <c r="I49867" i="3"/>
  <c r="J49867" i="3" s="1"/>
  <c r="I49868" i="3"/>
  <c r="J49868" i="3" s="1"/>
  <c r="I49870" i="3"/>
  <c r="J49870" i="3" s="1"/>
  <c r="I49871" i="3"/>
  <c r="J49871" i="3" s="1"/>
  <c r="I49872" i="3"/>
  <c r="J49872" i="3" s="1"/>
  <c r="I49873" i="3"/>
  <c r="J49873" i="3" s="1"/>
  <c r="I49874" i="3"/>
  <c r="J49874" i="3" s="1"/>
  <c r="I49875" i="3"/>
  <c r="J49875" i="3" s="1"/>
  <c r="I49876" i="3"/>
  <c r="J49876" i="3" s="1"/>
  <c r="I49877" i="3"/>
  <c r="J49877" i="3" s="1"/>
  <c r="I49878" i="3"/>
  <c r="J49878" i="3" s="1"/>
  <c r="I49879" i="3"/>
  <c r="J49879" i="3" s="1"/>
  <c r="I49880" i="3"/>
  <c r="J49880" i="3" s="1"/>
  <c r="I49881" i="3"/>
  <c r="J49881" i="3" s="1"/>
  <c r="I49882" i="3"/>
  <c r="J49882" i="3" s="1"/>
  <c r="I49883" i="3"/>
  <c r="J49883" i="3" s="1"/>
  <c r="I49884" i="3"/>
  <c r="J49884" i="3" s="1"/>
  <c r="I49885" i="3"/>
  <c r="J49885" i="3" s="1"/>
  <c r="I49886" i="3"/>
  <c r="J49886" i="3" s="1"/>
  <c r="I49887" i="3"/>
  <c r="J49887" i="3" s="1"/>
  <c r="I49888" i="3"/>
  <c r="J49888" i="3" s="1"/>
  <c r="I49889" i="3"/>
  <c r="J49889" i="3" s="1"/>
  <c r="I49890" i="3"/>
  <c r="J49890" i="3" s="1"/>
  <c r="I49891" i="3"/>
  <c r="J49891" i="3" s="1"/>
  <c r="I49892" i="3"/>
  <c r="J49892" i="3" s="1"/>
  <c r="I49893" i="3"/>
  <c r="J49893" i="3" s="1"/>
  <c r="I49894" i="3"/>
  <c r="J49894" i="3" s="1"/>
  <c r="I49895" i="3"/>
  <c r="J49895" i="3" s="1"/>
  <c r="I49896" i="3"/>
  <c r="J49896" i="3" s="1"/>
  <c r="I49897" i="3"/>
  <c r="J49897" i="3" s="1"/>
  <c r="I49898" i="3"/>
  <c r="J49898" i="3" s="1"/>
  <c r="I49899" i="3"/>
  <c r="J49899" i="3" s="1"/>
  <c r="I49900" i="3"/>
  <c r="J49900" i="3" s="1"/>
  <c r="I49901" i="3"/>
  <c r="J49901" i="3" s="1"/>
  <c r="I49902" i="3"/>
  <c r="J49902" i="3" s="1"/>
  <c r="I49903" i="3"/>
  <c r="J49903" i="3" s="1"/>
  <c r="I49904" i="3"/>
  <c r="J49904" i="3" s="1"/>
  <c r="I49905" i="3"/>
  <c r="J49905" i="3" s="1"/>
  <c r="I49906" i="3"/>
  <c r="J49906" i="3" s="1"/>
  <c r="I49907" i="3"/>
  <c r="J49907" i="3" s="1"/>
  <c r="I49908" i="3"/>
  <c r="J49908" i="3" s="1"/>
  <c r="I49909" i="3"/>
  <c r="J49909" i="3" s="1"/>
  <c r="I49910" i="3"/>
  <c r="J49910" i="3" s="1"/>
  <c r="I49911" i="3"/>
  <c r="J49911" i="3" s="1"/>
  <c r="I49912" i="3"/>
  <c r="J49912" i="3" s="1"/>
  <c r="I49913" i="3"/>
  <c r="J49913" i="3" s="1"/>
  <c r="I49914" i="3"/>
  <c r="J49914" i="3" s="1"/>
  <c r="I49915" i="3"/>
  <c r="J49915" i="3" s="1"/>
  <c r="I49916" i="3"/>
  <c r="J49916" i="3" s="1"/>
  <c r="I49917" i="3"/>
  <c r="J49917" i="3" s="1"/>
  <c r="I49918" i="3"/>
  <c r="J49918" i="3" s="1"/>
  <c r="I49919" i="3"/>
  <c r="J49919" i="3" s="1"/>
  <c r="I49920" i="3"/>
  <c r="J49920" i="3" s="1"/>
  <c r="I49921" i="3"/>
  <c r="J49921" i="3"/>
  <c r="I49922" i="3"/>
  <c r="J49922" i="3"/>
  <c r="I49923" i="3"/>
  <c r="J49923" i="3"/>
  <c r="I49924" i="3"/>
  <c r="J49924" i="3"/>
  <c r="I49925" i="3"/>
  <c r="J49925" i="3"/>
  <c r="I49926" i="3"/>
  <c r="J49926" i="3"/>
  <c r="I49927" i="3"/>
  <c r="J49927" i="3" s="1"/>
  <c r="I49928" i="3"/>
  <c r="J49928" i="3"/>
  <c r="I49929" i="3"/>
  <c r="J49929" i="3"/>
  <c r="I49930" i="3"/>
  <c r="J49930" i="3"/>
  <c r="I49931" i="3"/>
  <c r="J49931" i="3"/>
  <c r="I49932" i="3"/>
  <c r="J49932" i="3"/>
  <c r="I49933" i="3"/>
  <c r="J49933" i="3"/>
  <c r="I49934" i="3"/>
  <c r="J49934" i="3"/>
  <c r="I49935" i="3"/>
  <c r="J49935" i="3"/>
  <c r="I49936" i="3"/>
  <c r="J49936" i="3"/>
  <c r="I49937" i="3"/>
  <c r="J49937" i="3"/>
  <c r="I49938" i="3"/>
  <c r="J49938" i="3"/>
  <c r="I49939" i="3"/>
  <c r="J49939" i="3"/>
  <c r="I49940" i="3"/>
  <c r="J49940" i="3"/>
  <c r="I49941" i="3"/>
  <c r="J49941" i="3"/>
  <c r="I49942" i="3"/>
  <c r="J49942" i="3"/>
  <c r="I49943" i="3"/>
  <c r="J49943" i="3"/>
  <c r="I49944" i="3"/>
  <c r="J49944" i="3"/>
  <c r="I49945" i="3"/>
  <c r="J49945" i="3"/>
  <c r="I49946" i="3"/>
  <c r="J49946" i="3"/>
  <c r="I49947" i="3"/>
  <c r="J49947" i="3"/>
  <c r="I49948" i="3"/>
  <c r="J49948" i="3"/>
  <c r="I49949" i="3"/>
  <c r="J49949" i="3"/>
  <c r="I49950" i="3"/>
  <c r="J49950" i="3"/>
  <c r="I49951" i="3"/>
  <c r="J49951" i="3"/>
  <c r="I49952" i="3"/>
  <c r="J49952" i="3"/>
  <c r="I49953" i="3"/>
  <c r="J49953" i="3"/>
  <c r="I49954" i="3"/>
  <c r="J49954" i="3"/>
  <c r="I49955" i="3"/>
  <c r="J49955" i="3"/>
  <c r="I49956" i="3"/>
  <c r="J49956" i="3"/>
  <c r="I49957" i="3"/>
  <c r="J49957" i="3"/>
  <c r="I49958" i="3"/>
  <c r="J49958" i="3"/>
  <c r="I49959" i="3"/>
  <c r="J49959" i="3"/>
  <c r="I49960" i="3"/>
  <c r="J49960" i="3"/>
  <c r="I49961" i="3"/>
  <c r="J49961" i="3"/>
  <c r="I49962" i="3"/>
  <c r="J49962" i="3"/>
  <c r="I49963" i="3"/>
  <c r="J49963" i="3"/>
  <c r="I49964" i="3"/>
  <c r="J49964" i="3"/>
  <c r="I49965" i="3"/>
  <c r="J49965" i="3"/>
  <c r="I49966" i="3"/>
  <c r="J49966" i="3"/>
  <c r="I49967" i="3"/>
  <c r="J49967" i="3"/>
  <c r="I49968" i="3"/>
  <c r="J49968" i="3"/>
  <c r="I49969" i="3"/>
  <c r="J49969" i="3"/>
  <c r="I49970" i="3"/>
  <c r="J49970" i="3"/>
  <c r="I49971" i="3"/>
  <c r="J49971" i="3"/>
  <c r="I49972" i="3"/>
  <c r="J49972" i="3"/>
  <c r="I49973" i="3"/>
  <c r="J49973" i="3"/>
  <c r="I49974" i="3"/>
  <c r="J49974" i="3"/>
  <c r="I49975" i="3"/>
  <c r="J49975" i="3"/>
  <c r="I49976" i="3"/>
  <c r="J49976" i="3"/>
  <c r="I49977" i="3"/>
  <c r="J49977" i="3"/>
  <c r="I49978" i="3"/>
  <c r="J49978" i="3"/>
  <c r="I49979" i="3"/>
  <c r="J49979" i="3"/>
  <c r="I49980" i="3"/>
  <c r="J49980" i="3"/>
  <c r="I49981" i="3"/>
  <c r="J49981" i="3"/>
  <c r="I49982" i="3"/>
  <c r="J49982" i="3"/>
  <c r="I49983" i="3"/>
  <c r="J49983" i="3"/>
  <c r="I49984" i="3"/>
  <c r="J49984" i="3"/>
  <c r="I49985" i="3"/>
  <c r="J49985" i="3"/>
  <c r="I49986" i="3"/>
  <c r="J49986" i="3"/>
  <c r="I49987" i="3"/>
  <c r="J49987" i="3"/>
  <c r="I49988" i="3"/>
  <c r="J49988" i="3"/>
  <c r="I49989" i="3"/>
  <c r="J49989" i="3"/>
  <c r="I49990" i="3"/>
  <c r="J49990" i="3"/>
  <c r="I49991" i="3"/>
  <c r="J49991" i="3"/>
  <c r="I49992" i="3"/>
  <c r="J49992" i="3"/>
  <c r="I49993" i="3"/>
  <c r="J49993" i="3"/>
  <c r="I49994" i="3"/>
  <c r="J49994" i="3"/>
  <c r="I49995" i="3"/>
  <c r="J49995" i="3"/>
  <c r="I49996" i="3"/>
  <c r="J49996" i="3"/>
  <c r="I49997" i="3"/>
  <c r="J49997" i="3"/>
  <c r="I49998" i="3"/>
  <c r="J49998" i="3"/>
  <c r="I49999" i="3"/>
  <c r="J49999" i="3"/>
  <c r="I50000" i="3"/>
  <c r="J50000" i="3"/>
  <c r="I50001" i="3"/>
  <c r="J50001" i="3"/>
  <c r="I50002" i="3"/>
  <c r="J50002" i="3"/>
  <c r="I50003" i="3"/>
  <c r="J50003" i="3"/>
  <c r="I50004" i="3"/>
  <c r="J50004" i="3"/>
  <c r="I50005" i="3"/>
  <c r="J50005" i="3"/>
  <c r="I50006" i="3"/>
  <c r="J50006" i="3"/>
  <c r="I50007" i="3"/>
  <c r="J50007" i="3"/>
  <c r="I50008" i="3"/>
  <c r="J50008" i="3"/>
  <c r="I50009" i="3"/>
  <c r="J50009" i="3"/>
  <c r="I50010" i="3"/>
  <c r="J50010" i="3"/>
  <c r="I50011" i="3"/>
  <c r="J50011" i="3"/>
  <c r="I50012" i="3"/>
  <c r="J50012" i="3"/>
  <c r="I50013" i="3"/>
  <c r="J50013" i="3"/>
  <c r="I50014" i="3"/>
  <c r="J50014" i="3"/>
  <c r="I50015" i="3"/>
  <c r="J50015" i="3"/>
  <c r="I50016" i="3"/>
  <c r="J50016" i="3"/>
  <c r="I50017" i="3"/>
  <c r="J50017" i="3"/>
  <c r="I50018" i="3"/>
  <c r="J50018" i="3"/>
  <c r="I50019" i="3"/>
  <c r="J50019" i="3"/>
  <c r="I50020" i="3"/>
  <c r="J50020" i="3"/>
  <c r="I50021" i="3"/>
  <c r="J50021" i="3"/>
  <c r="I50022" i="3"/>
  <c r="J50022" i="3"/>
  <c r="I50023" i="3"/>
  <c r="J50023" i="3"/>
  <c r="I50024" i="3"/>
  <c r="J50024" i="3"/>
  <c r="I50025" i="3"/>
  <c r="J50025" i="3"/>
  <c r="I50026" i="3"/>
  <c r="J50026" i="3"/>
  <c r="I50027" i="3"/>
  <c r="J50027" i="3"/>
  <c r="I50028" i="3"/>
  <c r="J50028" i="3"/>
  <c r="I50029" i="3"/>
  <c r="J50029" i="3"/>
  <c r="I50030" i="3"/>
  <c r="J50030" i="3"/>
  <c r="I50031" i="3"/>
  <c r="J50031" i="3"/>
  <c r="I50032" i="3"/>
  <c r="J50032" i="3"/>
  <c r="I50033" i="3"/>
  <c r="J50033" i="3"/>
  <c r="I50034" i="3"/>
  <c r="J50034" i="3"/>
  <c r="I50035" i="3"/>
  <c r="J50035" i="3"/>
  <c r="I50036" i="3"/>
  <c r="J50036" i="3"/>
  <c r="I50037" i="3"/>
  <c r="J50037" i="3"/>
  <c r="I50038" i="3"/>
  <c r="J50038" i="3"/>
  <c r="I50039" i="3"/>
  <c r="J50039" i="3"/>
  <c r="I50040" i="3"/>
  <c r="J50040" i="3"/>
  <c r="I50041" i="3"/>
  <c r="J50041" i="3"/>
  <c r="I50042" i="3"/>
  <c r="J50042" i="3"/>
  <c r="I50043" i="3"/>
  <c r="J50043" i="3"/>
  <c r="I50044" i="3"/>
  <c r="J50044" i="3"/>
  <c r="I50045" i="3"/>
  <c r="J50045" i="3"/>
  <c r="I50046" i="3"/>
  <c r="J50046" i="3"/>
  <c r="I50047" i="3"/>
  <c r="J50047" i="3"/>
  <c r="I50048" i="3"/>
  <c r="J50048" i="3"/>
  <c r="I50049" i="3"/>
  <c r="J50049" i="3"/>
  <c r="I50050" i="3"/>
  <c r="J50050" i="3"/>
  <c r="I50051" i="3"/>
  <c r="J50051" i="3"/>
  <c r="I50052" i="3"/>
  <c r="J50052" i="3"/>
  <c r="I50053" i="3"/>
  <c r="J50053" i="3"/>
  <c r="I50054" i="3"/>
  <c r="J50054" i="3"/>
  <c r="I50055" i="3"/>
  <c r="J50055" i="3"/>
  <c r="I50056" i="3"/>
  <c r="J50056" i="3"/>
  <c r="I50057" i="3"/>
  <c r="J50057" i="3"/>
  <c r="I50058" i="3"/>
  <c r="J50058" i="3"/>
  <c r="I50059" i="3"/>
  <c r="J50059" i="3"/>
  <c r="I50060" i="3"/>
  <c r="J50060" i="3"/>
  <c r="I50061" i="3"/>
  <c r="J50061" i="3"/>
  <c r="I50062" i="3"/>
  <c r="J50062" i="3"/>
  <c r="I50063" i="3"/>
  <c r="J50063" i="3"/>
  <c r="I50064" i="3"/>
  <c r="J50064" i="3"/>
  <c r="I50065" i="3"/>
  <c r="J50065" i="3"/>
  <c r="I50066" i="3"/>
  <c r="J50066" i="3"/>
  <c r="I50067" i="3"/>
  <c r="J50067" i="3"/>
  <c r="I50068" i="3"/>
  <c r="J50068" i="3"/>
  <c r="I50069" i="3"/>
  <c r="J50069" i="3"/>
  <c r="I50070" i="3"/>
  <c r="J50070" i="3"/>
  <c r="I50071" i="3"/>
  <c r="J50071" i="3"/>
  <c r="I50072" i="3"/>
  <c r="J50072" i="3"/>
  <c r="I50073" i="3"/>
  <c r="J50073" i="3"/>
  <c r="I50074" i="3"/>
  <c r="J50074" i="3"/>
  <c r="I50075" i="3"/>
  <c r="J50075" i="3"/>
  <c r="I50076" i="3"/>
  <c r="J50076" i="3"/>
  <c r="I50077" i="3"/>
  <c r="J50077" i="3"/>
  <c r="I50078" i="3"/>
  <c r="J50078" i="3"/>
  <c r="I50079" i="3"/>
  <c r="J50079" i="3"/>
  <c r="I50080" i="3"/>
  <c r="J50080" i="3"/>
  <c r="I50081" i="3"/>
  <c r="J50081" i="3"/>
  <c r="I50082" i="3"/>
  <c r="J50082" i="3"/>
  <c r="I50083" i="3"/>
  <c r="J50083" i="3"/>
  <c r="I50084" i="3"/>
  <c r="J50084" i="3"/>
  <c r="I50085" i="3"/>
  <c r="J50085" i="3"/>
  <c r="I50086" i="3"/>
  <c r="J50086" i="3"/>
  <c r="I50087" i="3"/>
  <c r="J50087" i="3"/>
  <c r="I50088" i="3"/>
  <c r="J50088" i="3"/>
  <c r="I50089" i="3"/>
  <c r="J50089" i="3"/>
  <c r="I50090" i="3"/>
  <c r="J50090" i="3"/>
  <c r="I50091" i="3"/>
  <c r="J50091" i="3"/>
  <c r="I50092" i="3"/>
  <c r="J50092" i="3"/>
  <c r="I50093" i="3"/>
  <c r="J50093" i="3"/>
  <c r="I50094" i="3"/>
  <c r="J50094" i="3"/>
  <c r="I50095" i="3"/>
  <c r="J50095" i="3"/>
  <c r="I50096" i="3"/>
  <c r="J50096" i="3"/>
  <c r="I50097" i="3"/>
  <c r="J50097" i="3"/>
  <c r="I50098" i="3"/>
  <c r="J50098" i="3"/>
  <c r="I50099" i="3"/>
  <c r="J50099" i="3"/>
  <c r="I50100" i="3"/>
  <c r="J50100" i="3"/>
  <c r="I50101" i="3"/>
  <c r="J50101" i="3"/>
  <c r="I50102" i="3"/>
  <c r="J50102" i="3"/>
  <c r="I50103" i="3"/>
  <c r="J50103" i="3"/>
  <c r="I50104" i="3"/>
  <c r="J50104" i="3"/>
  <c r="I50105" i="3"/>
  <c r="J50105" i="3"/>
  <c r="I50106" i="3"/>
  <c r="J50106" i="3"/>
  <c r="I50107" i="3"/>
  <c r="J50107" i="3"/>
  <c r="I50108" i="3"/>
  <c r="J50108" i="3"/>
  <c r="I50109" i="3"/>
  <c r="J50109" i="3"/>
  <c r="I50110" i="3"/>
  <c r="J50110" i="3"/>
  <c r="I50111" i="3"/>
  <c r="J50111" i="3"/>
  <c r="I50112" i="3"/>
  <c r="J50112" i="3"/>
  <c r="I50113" i="3"/>
  <c r="J50113" i="3"/>
  <c r="I50114" i="3"/>
  <c r="J50114" i="3"/>
  <c r="I50115" i="3"/>
  <c r="J50115" i="3"/>
  <c r="I50116" i="3"/>
  <c r="J50116" i="3"/>
  <c r="I50117" i="3"/>
  <c r="J50117" i="3"/>
  <c r="I50118" i="3"/>
  <c r="J50118" i="3"/>
  <c r="I50119" i="3"/>
  <c r="J50119" i="3"/>
  <c r="I50120" i="3"/>
  <c r="J50120" i="3"/>
  <c r="I50121" i="3"/>
  <c r="J50121" i="3"/>
  <c r="I50122" i="3"/>
  <c r="J50122" i="3"/>
  <c r="I50123" i="3"/>
  <c r="J50123" i="3"/>
  <c r="I50124" i="3"/>
  <c r="J50124" i="3"/>
  <c r="I50125" i="3"/>
  <c r="J50125" i="3"/>
  <c r="I50126" i="3"/>
  <c r="J50126" i="3"/>
  <c r="I50127" i="3"/>
  <c r="J50127" i="3"/>
  <c r="I50128" i="3"/>
  <c r="J50128" i="3"/>
  <c r="I50129" i="3"/>
  <c r="J50129" i="3"/>
  <c r="I50130" i="3"/>
  <c r="J50130" i="3"/>
  <c r="I50131" i="3"/>
  <c r="J50131" i="3"/>
  <c r="I50132" i="3"/>
  <c r="J50132" i="3"/>
  <c r="I50133" i="3"/>
  <c r="J50133" i="3"/>
  <c r="I50134" i="3"/>
  <c r="J50134" i="3"/>
  <c r="I50135" i="3"/>
  <c r="J50135" i="3"/>
  <c r="I50136" i="3"/>
  <c r="J50136" i="3"/>
  <c r="I50137" i="3"/>
  <c r="J50137" i="3"/>
  <c r="I50138" i="3"/>
  <c r="J50138" i="3"/>
  <c r="I50139" i="3"/>
  <c r="J50139" i="3"/>
  <c r="I50140" i="3"/>
  <c r="J50140" i="3"/>
  <c r="I50141" i="3"/>
  <c r="J50141" i="3"/>
  <c r="I50142" i="3"/>
  <c r="J50142" i="3"/>
  <c r="I50143" i="3"/>
  <c r="J50143" i="3"/>
  <c r="I50144" i="3"/>
  <c r="J50144" i="3"/>
  <c r="I50145" i="3"/>
  <c r="J50145" i="3"/>
  <c r="I50146" i="3"/>
  <c r="J50146" i="3"/>
  <c r="I50147" i="3"/>
  <c r="J50147" i="3"/>
  <c r="I50148" i="3"/>
  <c r="J50148" i="3"/>
  <c r="I50149" i="3"/>
  <c r="J50149" i="3"/>
  <c r="I50150" i="3"/>
  <c r="J50150" i="3"/>
  <c r="I50151" i="3"/>
  <c r="J50151" i="3"/>
  <c r="I50152" i="3"/>
  <c r="J50152" i="3"/>
  <c r="I50153" i="3"/>
  <c r="J50153" i="3"/>
  <c r="I50154" i="3"/>
  <c r="J50154" i="3"/>
  <c r="I50155" i="3"/>
  <c r="J50155" i="3"/>
  <c r="I50156" i="3"/>
  <c r="J50156" i="3"/>
  <c r="I50157" i="3"/>
  <c r="J50157" i="3"/>
  <c r="I50158" i="3"/>
  <c r="J50158" i="3"/>
  <c r="I50159" i="3"/>
  <c r="J50159" i="3"/>
  <c r="I50160" i="3"/>
  <c r="J50160" i="3"/>
  <c r="I50161" i="3"/>
  <c r="J50161" i="3"/>
  <c r="I50162" i="3"/>
  <c r="J50162" i="3"/>
  <c r="I50163" i="3"/>
  <c r="J50163" i="3"/>
  <c r="I50164" i="3"/>
  <c r="J50164" i="3"/>
  <c r="I50165" i="3"/>
  <c r="J50165" i="3"/>
  <c r="I50166" i="3"/>
  <c r="J50166" i="3"/>
  <c r="I50167" i="3"/>
  <c r="J50167" i="3"/>
  <c r="I50168" i="3"/>
  <c r="J50168" i="3"/>
  <c r="I50169" i="3"/>
  <c r="J50169" i="3"/>
  <c r="I50170" i="3"/>
  <c r="J50170" i="3"/>
  <c r="I50171" i="3"/>
  <c r="J50171" i="3"/>
  <c r="I50172" i="3"/>
  <c r="J50172" i="3"/>
  <c r="I50173" i="3"/>
  <c r="J50173" i="3"/>
  <c r="I50174" i="3"/>
  <c r="J50174" i="3"/>
  <c r="I50175" i="3"/>
  <c r="J50175" i="3"/>
  <c r="I50176" i="3"/>
  <c r="J50176" i="3"/>
  <c r="I50177" i="3"/>
  <c r="J50177" i="3"/>
  <c r="I50178" i="3"/>
  <c r="J50178" i="3"/>
  <c r="I50179" i="3"/>
  <c r="J50179" i="3"/>
  <c r="I50180" i="3"/>
  <c r="J50180" i="3"/>
  <c r="I50181" i="3"/>
  <c r="J50181" i="3"/>
  <c r="I50182" i="3"/>
  <c r="J50182" i="3"/>
  <c r="I50183" i="3"/>
  <c r="J50183" i="3"/>
  <c r="I50184" i="3"/>
  <c r="J50184" i="3"/>
  <c r="I50185" i="3"/>
  <c r="J50185" i="3"/>
  <c r="I50186" i="3"/>
  <c r="J50186" i="3"/>
  <c r="I50187" i="3"/>
  <c r="J50187" i="3"/>
  <c r="I50188" i="3"/>
  <c r="J50188" i="3"/>
  <c r="I50189" i="3"/>
  <c r="J50189" i="3"/>
  <c r="I50190" i="3"/>
  <c r="J50190" i="3"/>
  <c r="I50191" i="3"/>
  <c r="J50191" i="3"/>
  <c r="I50192" i="3"/>
  <c r="J50192" i="3"/>
  <c r="I50193" i="3"/>
  <c r="J50193" i="3"/>
  <c r="I50194" i="3"/>
  <c r="J50194" i="3"/>
  <c r="I50195" i="3"/>
  <c r="J50195" i="3"/>
  <c r="I50196" i="3"/>
  <c r="J50196" i="3"/>
  <c r="I50197" i="3"/>
  <c r="J50197" i="3"/>
  <c r="I50198" i="3"/>
  <c r="J50198" i="3"/>
  <c r="I50199" i="3"/>
  <c r="J50199" i="3"/>
  <c r="I50200" i="3"/>
  <c r="J50200" i="3"/>
  <c r="I50201" i="3"/>
  <c r="J50201" i="3"/>
  <c r="I50202" i="3"/>
  <c r="J50202" i="3"/>
  <c r="I50203" i="3"/>
  <c r="J50203" i="3"/>
  <c r="I50204" i="3"/>
  <c r="J50204" i="3"/>
  <c r="I50205" i="3"/>
  <c r="J50205" i="3"/>
  <c r="I50206" i="3"/>
  <c r="J50206" i="3"/>
  <c r="I50207" i="3"/>
  <c r="J50207" i="3"/>
  <c r="I50208" i="3"/>
  <c r="J50208" i="3"/>
  <c r="I50209" i="3"/>
  <c r="J50209" i="3" s="1"/>
  <c r="I50210" i="3"/>
  <c r="J50210" i="3" s="1"/>
  <c r="I50211" i="3"/>
  <c r="J50211" i="3" s="1"/>
  <c r="I50212" i="3"/>
  <c r="J50212" i="3" s="1"/>
  <c r="I50213" i="3"/>
  <c r="J50213" i="3" s="1"/>
  <c r="I50214" i="3"/>
  <c r="J50214" i="3" s="1"/>
  <c r="I50215" i="3"/>
  <c r="J50215" i="3" s="1"/>
  <c r="I50216" i="3"/>
  <c r="J50216" i="3" s="1"/>
  <c r="I50217" i="3"/>
  <c r="J50217" i="3" s="1"/>
  <c r="I50218" i="3"/>
  <c r="J50218" i="3" s="1"/>
  <c r="I50219" i="3"/>
  <c r="J50219" i="3" s="1"/>
  <c r="I50220" i="3"/>
  <c r="J50220" i="3" s="1"/>
  <c r="I50221" i="3"/>
  <c r="J50221" i="3" s="1"/>
  <c r="I50222" i="3"/>
  <c r="J50222" i="3" s="1"/>
  <c r="I50223" i="3"/>
  <c r="J50223" i="3" s="1"/>
  <c r="I50224" i="3"/>
  <c r="J50224" i="3" s="1"/>
  <c r="I50225" i="3"/>
  <c r="J50225" i="3" s="1"/>
  <c r="I50226" i="3"/>
  <c r="J50226" i="3" s="1"/>
  <c r="I50227" i="3"/>
  <c r="J50227" i="3" s="1"/>
  <c r="I50228" i="3"/>
  <c r="J50228" i="3" s="1"/>
  <c r="I50229" i="3"/>
  <c r="J50229" i="3" s="1"/>
  <c r="I50230" i="3"/>
  <c r="J50230" i="3" s="1"/>
  <c r="I50231" i="3"/>
  <c r="J50231" i="3" s="1"/>
  <c r="I50232" i="3"/>
  <c r="J50232" i="3" s="1"/>
  <c r="I50233" i="3"/>
  <c r="J50233" i="3" s="1"/>
  <c r="I50234" i="3"/>
  <c r="J50234" i="3" s="1"/>
  <c r="I50235" i="3"/>
  <c r="J50235" i="3" s="1"/>
  <c r="I50236" i="3"/>
  <c r="J50236" i="3" s="1"/>
  <c r="I50237" i="3"/>
  <c r="J50237" i="3" s="1"/>
  <c r="I50238" i="3"/>
  <c r="J50238" i="3" s="1"/>
  <c r="I50239" i="3"/>
  <c r="J50239" i="3" s="1"/>
  <c r="I50240" i="3"/>
  <c r="J50240" i="3" s="1"/>
  <c r="I50241" i="3"/>
  <c r="J50241" i="3" s="1"/>
  <c r="I50242" i="3"/>
  <c r="J50242" i="3" s="1"/>
  <c r="I50244" i="3"/>
  <c r="J50244" i="3" s="1"/>
  <c r="I50245" i="3"/>
  <c r="J50245" i="3" s="1"/>
  <c r="I50246" i="3"/>
  <c r="J50246" i="3" s="1"/>
  <c r="I50247" i="3"/>
  <c r="J50247" i="3" s="1"/>
  <c r="I50248" i="3"/>
  <c r="J50248" i="3" s="1"/>
  <c r="I50249" i="3"/>
  <c r="J50249" i="3" s="1"/>
  <c r="I50250" i="3"/>
  <c r="J50250" i="3" s="1"/>
  <c r="I50251" i="3"/>
  <c r="J50251" i="3" s="1"/>
  <c r="I50252" i="3"/>
  <c r="J50252" i="3" s="1"/>
  <c r="I50253" i="3"/>
  <c r="J50253" i="3" s="1"/>
  <c r="I50254" i="3"/>
  <c r="J50254" i="3" s="1"/>
  <c r="I50255" i="3"/>
  <c r="J50255" i="3" s="1"/>
  <c r="I50256" i="3"/>
  <c r="J50256" i="3" s="1"/>
  <c r="I50257" i="3"/>
  <c r="J50257" i="3" s="1"/>
  <c r="I50258" i="3"/>
  <c r="J50258" i="3" s="1"/>
  <c r="I50259" i="3"/>
  <c r="J50259" i="3" s="1"/>
  <c r="I50260" i="3"/>
  <c r="J50260" i="3" s="1"/>
  <c r="I50261" i="3"/>
  <c r="J50261" i="3" s="1"/>
  <c r="I50262" i="3"/>
  <c r="J50262" i="3" s="1"/>
  <c r="I50263" i="3"/>
  <c r="J50263" i="3" s="1"/>
  <c r="I50264" i="3"/>
  <c r="J50264" i="3" s="1"/>
  <c r="I50265" i="3"/>
  <c r="J50265" i="3" s="1"/>
  <c r="I50266" i="3"/>
  <c r="J50266" i="3" s="1"/>
  <c r="M50266" i="3" s="1"/>
  <c r="I50267" i="3"/>
  <c r="J50267" i="3" s="1"/>
  <c r="I50268" i="3"/>
  <c r="J50268" i="3" s="1"/>
  <c r="I50269" i="3"/>
  <c r="J50269" i="3" s="1"/>
  <c r="I50270" i="3"/>
  <c r="J50270" i="3" s="1"/>
  <c r="I50271" i="3"/>
  <c r="J50271" i="3" s="1"/>
  <c r="I50272" i="3"/>
  <c r="J50272" i="3" s="1"/>
  <c r="I50273" i="3"/>
  <c r="J50273" i="3" s="1"/>
  <c r="I50274" i="3"/>
  <c r="J50274" i="3" s="1"/>
  <c r="I50275" i="3"/>
  <c r="J50275" i="3" s="1"/>
  <c r="I50276" i="3"/>
  <c r="J50276" i="3" s="1"/>
  <c r="I50277" i="3"/>
  <c r="J50277" i="3" s="1"/>
  <c r="I50278" i="3"/>
  <c r="J50278" i="3" s="1"/>
  <c r="I50279" i="3"/>
  <c r="J50279" i="3" s="1"/>
  <c r="I50280" i="3"/>
  <c r="J50280" i="3" s="1"/>
  <c r="I50281" i="3"/>
  <c r="J50281" i="3" s="1"/>
  <c r="I50282" i="3"/>
  <c r="J50282" i="3" s="1"/>
  <c r="I50283" i="3"/>
  <c r="J50283" i="3" s="1"/>
  <c r="I50284" i="3"/>
  <c r="J50284" i="3" s="1"/>
  <c r="I50285" i="3"/>
  <c r="J50285" i="3" s="1"/>
  <c r="I50286" i="3"/>
  <c r="J50286" i="3" s="1"/>
  <c r="I50287" i="3"/>
  <c r="J50287" i="3" s="1"/>
  <c r="I50288" i="3"/>
  <c r="J50288" i="3" s="1"/>
  <c r="I50289" i="3"/>
  <c r="J50289" i="3" s="1"/>
  <c r="I50290" i="3"/>
  <c r="J50290" i="3" s="1"/>
  <c r="M50290" i="3" s="1"/>
  <c r="I50291" i="3"/>
  <c r="J50291" i="3" s="1"/>
  <c r="I50292" i="3"/>
  <c r="J50292" i="3" s="1"/>
  <c r="I50293" i="3"/>
  <c r="J50293" i="3" s="1"/>
  <c r="I50294" i="3"/>
  <c r="J50294" i="3" s="1"/>
  <c r="I50295" i="3"/>
  <c r="J50295" i="3" s="1"/>
  <c r="I50296" i="3"/>
  <c r="J50296" i="3" s="1"/>
  <c r="I50297" i="3"/>
  <c r="J50297" i="3" s="1"/>
  <c r="I50298" i="3"/>
  <c r="J50298" i="3" s="1"/>
  <c r="I50299" i="3"/>
  <c r="J50299" i="3" s="1"/>
  <c r="I50300" i="3"/>
  <c r="J50300" i="3" s="1"/>
  <c r="I50301" i="3"/>
  <c r="J50301" i="3" s="1"/>
  <c r="I50302" i="3"/>
  <c r="J50302" i="3" s="1"/>
  <c r="I50303" i="3"/>
  <c r="J50303" i="3" s="1"/>
  <c r="I50304" i="3"/>
  <c r="J50304" i="3" s="1"/>
  <c r="I50305" i="3"/>
  <c r="J50305" i="3" s="1"/>
  <c r="I50306" i="3"/>
  <c r="J50306" i="3" s="1"/>
  <c r="I50307" i="3"/>
  <c r="J50307" i="3" s="1"/>
  <c r="I50308" i="3"/>
  <c r="J50308" i="3" s="1"/>
  <c r="I50309" i="3"/>
  <c r="J50309" i="3" s="1"/>
  <c r="I50310" i="3"/>
  <c r="J50310" i="3" s="1"/>
  <c r="I50311" i="3"/>
  <c r="J50311" i="3" s="1"/>
  <c r="I50312" i="3"/>
  <c r="J50312" i="3" s="1"/>
  <c r="I50313" i="3"/>
  <c r="J50313" i="3" s="1"/>
  <c r="I50314" i="3"/>
  <c r="J50314" i="3" s="1"/>
  <c r="M50314" i="3" s="1"/>
  <c r="I50315" i="3"/>
  <c r="J50315" i="3" s="1"/>
  <c r="I50316" i="3"/>
  <c r="J50316" i="3" s="1"/>
  <c r="I50317" i="3"/>
  <c r="J50317" i="3" s="1"/>
  <c r="I50318" i="3"/>
  <c r="J50318" i="3" s="1"/>
  <c r="I50319" i="3"/>
  <c r="J50319" i="3" s="1"/>
  <c r="I50320" i="3"/>
  <c r="J50320" i="3" s="1"/>
  <c r="I50321" i="3"/>
  <c r="J50321" i="3" s="1"/>
  <c r="I50322" i="3"/>
  <c r="J50322" i="3" s="1"/>
  <c r="I50323" i="3"/>
  <c r="J50323" i="3" s="1"/>
  <c r="I50324" i="3"/>
  <c r="J50324" i="3" s="1"/>
  <c r="I50325" i="3"/>
  <c r="J50325" i="3" s="1"/>
  <c r="I50326" i="3"/>
  <c r="J50326" i="3" s="1"/>
  <c r="I50327" i="3"/>
  <c r="J50327" i="3" s="1"/>
  <c r="I50328" i="3"/>
  <c r="J50328" i="3" s="1"/>
  <c r="I50329" i="3"/>
  <c r="J50329" i="3" s="1"/>
  <c r="I50330" i="3"/>
  <c r="J50330" i="3" s="1"/>
  <c r="M50330" i="3" s="1"/>
  <c r="I50331" i="3"/>
  <c r="J50331" i="3" s="1"/>
  <c r="I50332" i="3"/>
  <c r="J50332" i="3" s="1"/>
  <c r="I50333" i="3"/>
  <c r="J50333" i="3" s="1"/>
  <c r="I50334" i="3"/>
  <c r="J50334" i="3" s="1"/>
  <c r="I50335" i="3"/>
  <c r="J50335" i="3" s="1"/>
  <c r="I50336" i="3"/>
  <c r="J50336" i="3" s="1"/>
  <c r="I50337" i="3"/>
  <c r="J50337" i="3" s="1"/>
  <c r="I50338" i="3"/>
  <c r="J50338" i="3" s="1"/>
  <c r="I50339" i="3"/>
  <c r="J50339" i="3" s="1"/>
  <c r="I50340" i="3"/>
  <c r="J50340" i="3" s="1"/>
  <c r="I50341" i="3"/>
  <c r="J50341" i="3" s="1"/>
  <c r="I50342" i="3"/>
  <c r="J50342" i="3" s="1"/>
  <c r="I50343" i="3"/>
  <c r="J50343" i="3" s="1"/>
  <c r="I50344" i="3"/>
  <c r="J50344" i="3" s="1"/>
  <c r="I50345" i="3"/>
  <c r="J50345" i="3" s="1"/>
  <c r="I50346" i="3"/>
  <c r="J50346" i="3" s="1"/>
  <c r="I50347" i="3"/>
  <c r="J50347" i="3" s="1"/>
  <c r="I50348" i="3"/>
  <c r="J50348" i="3" s="1"/>
  <c r="I50349" i="3"/>
  <c r="J50349" i="3" s="1"/>
  <c r="I50350" i="3"/>
  <c r="J50350" i="3" s="1"/>
  <c r="I50351" i="3"/>
  <c r="J50351" i="3" s="1"/>
  <c r="I50352" i="3"/>
  <c r="J50352" i="3" s="1"/>
  <c r="I50353" i="3"/>
  <c r="J50353" i="3" s="1"/>
  <c r="I50354" i="3"/>
  <c r="J50354" i="3" s="1"/>
  <c r="M50354" i="3" s="1"/>
  <c r="I50355" i="3"/>
  <c r="J50355" i="3" s="1"/>
  <c r="I50356" i="3"/>
  <c r="J50356" i="3" s="1"/>
  <c r="I50357" i="3"/>
  <c r="J50357" i="3" s="1"/>
  <c r="I50358" i="3"/>
  <c r="J50358" i="3" s="1"/>
  <c r="I50359" i="3"/>
  <c r="J50359" i="3" s="1"/>
  <c r="I50360" i="3"/>
  <c r="J50360" i="3" s="1"/>
  <c r="I50361" i="3"/>
  <c r="J50361" i="3" s="1"/>
  <c r="I50362" i="3"/>
  <c r="J50362" i="3" s="1"/>
  <c r="I50363" i="3"/>
  <c r="J50363" i="3" s="1"/>
  <c r="I50364" i="3"/>
  <c r="J50364" i="3" s="1"/>
  <c r="I50365" i="3"/>
  <c r="J50365" i="3" s="1"/>
  <c r="I50366" i="3"/>
  <c r="J50366" i="3" s="1"/>
  <c r="I50367" i="3"/>
  <c r="J50367" i="3" s="1"/>
  <c r="I50368" i="3"/>
  <c r="J50368" i="3" s="1"/>
  <c r="I50369" i="3"/>
  <c r="J50369" i="3" s="1"/>
  <c r="I50370" i="3"/>
  <c r="J50370" i="3" s="1"/>
  <c r="M50370" i="3" s="1"/>
  <c r="I50371" i="3"/>
  <c r="J50371" i="3" s="1"/>
  <c r="I50372" i="3"/>
  <c r="J50372" i="3" s="1"/>
  <c r="I50373" i="3"/>
  <c r="J50373" i="3" s="1"/>
  <c r="I50374" i="3"/>
  <c r="J50374" i="3" s="1"/>
  <c r="I50375" i="3"/>
  <c r="J50375" i="3" s="1"/>
  <c r="I50376" i="3"/>
  <c r="J50376" i="3" s="1"/>
  <c r="I50377" i="3"/>
  <c r="J50377" i="3" s="1"/>
  <c r="I50378" i="3"/>
  <c r="J50378" i="3" s="1"/>
  <c r="M50378" i="3" s="1"/>
  <c r="I50379" i="3"/>
  <c r="J50379" i="3" s="1"/>
  <c r="I50380" i="3"/>
  <c r="J50380" i="3" s="1"/>
  <c r="I50381" i="3"/>
  <c r="J50381" i="3" s="1"/>
  <c r="I50382" i="3"/>
  <c r="J50382" i="3" s="1"/>
  <c r="I50383" i="3"/>
  <c r="J50383" i="3" s="1"/>
  <c r="I50384" i="3"/>
  <c r="J50384" i="3" s="1"/>
  <c r="I50385" i="3"/>
  <c r="J50385" i="3" s="1"/>
  <c r="I50386" i="3"/>
  <c r="J50386" i="3" s="1"/>
  <c r="I50387" i="3"/>
  <c r="J50387" i="3" s="1"/>
  <c r="I50388" i="3"/>
  <c r="J50388" i="3" s="1"/>
  <c r="I50389" i="3"/>
  <c r="J50389" i="3" s="1"/>
  <c r="I50390" i="3"/>
  <c r="J50390" i="3" s="1"/>
  <c r="I50391" i="3"/>
  <c r="J50391" i="3" s="1"/>
  <c r="I50392" i="3"/>
  <c r="J50392" i="3" s="1"/>
  <c r="I50393" i="3"/>
  <c r="J50393" i="3" s="1"/>
  <c r="I50394" i="3"/>
  <c r="J50394" i="3" s="1"/>
  <c r="I50395" i="3"/>
  <c r="J50395" i="3" s="1"/>
  <c r="I50396" i="3"/>
  <c r="J50396" i="3" s="1"/>
  <c r="I50397" i="3"/>
  <c r="J50397" i="3" s="1"/>
  <c r="I50398" i="3"/>
  <c r="J50398" i="3" s="1"/>
  <c r="I50399" i="3"/>
  <c r="J50399" i="3" s="1"/>
  <c r="I50400" i="3"/>
  <c r="J50400" i="3" s="1"/>
  <c r="I50401" i="3"/>
  <c r="J50401" i="3" s="1"/>
  <c r="I50402" i="3"/>
  <c r="J50402" i="3" s="1"/>
  <c r="I50403" i="3"/>
  <c r="J50403" i="3" s="1"/>
  <c r="I50404" i="3"/>
  <c r="J50404" i="3" s="1"/>
  <c r="I50405" i="3"/>
  <c r="J50405" i="3" s="1"/>
  <c r="I50406" i="3"/>
  <c r="J50406" i="3" s="1"/>
  <c r="I50407" i="3"/>
  <c r="J50407" i="3" s="1"/>
  <c r="I50408" i="3"/>
  <c r="J50408" i="3" s="1"/>
  <c r="I50409" i="3"/>
  <c r="J50409" i="3" s="1"/>
  <c r="I50410" i="3"/>
  <c r="J50410" i="3" s="1"/>
  <c r="I50411" i="3"/>
  <c r="J50411" i="3" s="1"/>
  <c r="I50412" i="3"/>
  <c r="J50412" i="3" s="1"/>
  <c r="I50413" i="3"/>
  <c r="J50413" i="3" s="1"/>
  <c r="I50414" i="3"/>
  <c r="J50414" i="3" s="1"/>
  <c r="I50415" i="3"/>
  <c r="J50415" i="3" s="1"/>
  <c r="I50416" i="3"/>
  <c r="J50416" i="3" s="1"/>
  <c r="I50417" i="3"/>
  <c r="J50417" i="3" s="1"/>
  <c r="I50418" i="3"/>
  <c r="J50418" i="3" s="1"/>
  <c r="I50419" i="3"/>
  <c r="J50419" i="3" s="1"/>
  <c r="I50420" i="3"/>
  <c r="J50420" i="3" s="1"/>
  <c r="I50421" i="3"/>
  <c r="J50421" i="3" s="1"/>
  <c r="I50422" i="3"/>
  <c r="J50422" i="3" s="1"/>
  <c r="I50423" i="3"/>
  <c r="J50423" i="3" s="1"/>
  <c r="I50424" i="3"/>
  <c r="J50424" i="3" s="1"/>
  <c r="I50425" i="3"/>
  <c r="J50425" i="3" s="1"/>
  <c r="I50426" i="3"/>
  <c r="J50426" i="3" s="1"/>
  <c r="I50427" i="3"/>
  <c r="J50427" i="3" s="1"/>
  <c r="I50428" i="3"/>
  <c r="J50428" i="3" s="1"/>
  <c r="I50429" i="3"/>
  <c r="J50429" i="3" s="1"/>
  <c r="I50430" i="3"/>
  <c r="J50430" i="3" s="1"/>
  <c r="I50431" i="3"/>
  <c r="J50431" i="3" s="1"/>
  <c r="I50432" i="3"/>
  <c r="J50432" i="3" s="1"/>
  <c r="I50433" i="3"/>
  <c r="J50433" i="3" s="1"/>
  <c r="I50434" i="3"/>
  <c r="J50434" i="3" s="1"/>
  <c r="I50435" i="3"/>
  <c r="J50435" i="3" s="1"/>
  <c r="I50436" i="3"/>
  <c r="J50436" i="3" s="1"/>
  <c r="I50437" i="3"/>
  <c r="J50437" i="3" s="1"/>
  <c r="I50438" i="3"/>
  <c r="J50438" i="3" s="1"/>
  <c r="I50439" i="3"/>
  <c r="J50439" i="3" s="1"/>
  <c r="I50440" i="3"/>
  <c r="J50440" i="3" s="1"/>
  <c r="I50441" i="3"/>
  <c r="J50441" i="3" s="1"/>
  <c r="I50442" i="3"/>
  <c r="J50442" i="3" s="1"/>
  <c r="M50442" i="3" s="1"/>
  <c r="I50443" i="3"/>
  <c r="J50443" i="3" s="1"/>
  <c r="I50444" i="3"/>
  <c r="J50444" i="3" s="1"/>
  <c r="I50445" i="3"/>
  <c r="J50445" i="3" s="1"/>
  <c r="I50446" i="3"/>
  <c r="J50446" i="3" s="1"/>
  <c r="I50447" i="3"/>
  <c r="J50447" i="3" s="1"/>
  <c r="I50448" i="3"/>
  <c r="J50448" i="3" s="1"/>
  <c r="I50449" i="3"/>
  <c r="J50449" i="3" s="1"/>
  <c r="I50450" i="3"/>
  <c r="J50450" i="3" s="1"/>
  <c r="I50451" i="3"/>
  <c r="J50451" i="3" s="1"/>
  <c r="I50452" i="3"/>
  <c r="J50452" i="3" s="1"/>
  <c r="I50453" i="3"/>
  <c r="J50453" i="3" s="1"/>
  <c r="I50454" i="3"/>
  <c r="J50454" i="3" s="1"/>
  <c r="I50455" i="3"/>
  <c r="J50455" i="3" s="1"/>
  <c r="I50456" i="3"/>
  <c r="J50456" i="3" s="1"/>
  <c r="I50457" i="3"/>
  <c r="J50457" i="3" s="1"/>
  <c r="I50458" i="3"/>
  <c r="J50458" i="3" s="1"/>
  <c r="M50458" i="3" s="1"/>
  <c r="I50459" i="3"/>
  <c r="J50459" i="3" s="1"/>
  <c r="I50460" i="3"/>
  <c r="J50460" i="3" s="1"/>
  <c r="I50461" i="3"/>
  <c r="J50461" i="3" s="1"/>
  <c r="I50462" i="3"/>
  <c r="J50462" i="3" s="1"/>
  <c r="I50463" i="3"/>
  <c r="J50463" i="3" s="1"/>
  <c r="I50464" i="3"/>
  <c r="J50464" i="3" s="1"/>
  <c r="I50465" i="3"/>
  <c r="J50465" i="3" s="1"/>
  <c r="I50466" i="3"/>
  <c r="J50466" i="3" s="1"/>
  <c r="I50467" i="3"/>
  <c r="J50467" i="3" s="1"/>
  <c r="I50468" i="3"/>
  <c r="J50468" i="3" s="1"/>
  <c r="I50469" i="3"/>
  <c r="J50469" i="3" s="1"/>
  <c r="I50470" i="3"/>
  <c r="J50470" i="3" s="1"/>
  <c r="I50472" i="3"/>
  <c r="J50472" i="3" s="1"/>
  <c r="I50473" i="3"/>
  <c r="J50473" i="3" s="1"/>
  <c r="I50474" i="3"/>
  <c r="J50474" i="3" s="1"/>
  <c r="I50475" i="3"/>
  <c r="J50475" i="3" s="1"/>
  <c r="I50476" i="3"/>
  <c r="J50476" i="3" s="1"/>
  <c r="I50477" i="3"/>
  <c r="J50477" i="3" s="1"/>
  <c r="I50478" i="3"/>
  <c r="J50478" i="3" s="1"/>
  <c r="I50479" i="3"/>
  <c r="J50479" i="3" s="1"/>
  <c r="I50480" i="3"/>
  <c r="J50480" i="3" s="1"/>
  <c r="I50481" i="3"/>
  <c r="J50481" i="3" s="1"/>
  <c r="I50482" i="3"/>
  <c r="J50482" i="3" s="1"/>
  <c r="I50483" i="3"/>
  <c r="J50483" i="3" s="1"/>
  <c r="I50484" i="3"/>
  <c r="J50484" i="3" s="1"/>
  <c r="I50485" i="3"/>
  <c r="J50485" i="3" s="1"/>
  <c r="I50486" i="3"/>
  <c r="J50486" i="3" s="1"/>
  <c r="I50487" i="3"/>
  <c r="J50487" i="3" s="1"/>
  <c r="I50488" i="3"/>
  <c r="J50488" i="3" s="1"/>
  <c r="I50489" i="3"/>
  <c r="J50489" i="3" s="1"/>
  <c r="I50490" i="3"/>
  <c r="J50490" i="3" s="1"/>
  <c r="I50491" i="3"/>
  <c r="J50491" i="3" s="1"/>
  <c r="I50492" i="3"/>
  <c r="J50492" i="3" s="1"/>
  <c r="I50493" i="3"/>
  <c r="J50493" i="3" s="1"/>
  <c r="I50494" i="3"/>
  <c r="J50494" i="3" s="1"/>
  <c r="I50495" i="3"/>
  <c r="J50495" i="3" s="1"/>
  <c r="I50496" i="3"/>
  <c r="J50496" i="3" s="1"/>
  <c r="I50497" i="3"/>
  <c r="J50497" i="3"/>
  <c r="I50498" i="3"/>
  <c r="J50498" i="3"/>
  <c r="I50499" i="3"/>
  <c r="J50499" i="3" s="1"/>
  <c r="I50500" i="3"/>
  <c r="J50500" i="3" s="1"/>
  <c r="I50501" i="3"/>
  <c r="J50501" i="3"/>
  <c r="I50502" i="3"/>
  <c r="J50502" i="3"/>
  <c r="I50503" i="3"/>
  <c r="J50503" i="3" s="1"/>
  <c r="I50504" i="3"/>
  <c r="J50504" i="3" s="1"/>
  <c r="I50505" i="3"/>
  <c r="J50505" i="3"/>
  <c r="I50506" i="3"/>
  <c r="J50506" i="3"/>
  <c r="I50507" i="3"/>
  <c r="J50507" i="3" s="1"/>
  <c r="I50508" i="3"/>
  <c r="J50508" i="3" s="1"/>
  <c r="I50509" i="3"/>
  <c r="J50509" i="3"/>
  <c r="I50510" i="3"/>
  <c r="J50510" i="3"/>
  <c r="I50511" i="3"/>
  <c r="J50511" i="3" s="1"/>
  <c r="I50512" i="3"/>
  <c r="J50512" i="3" s="1"/>
  <c r="I50513" i="3"/>
  <c r="J50513" i="3"/>
  <c r="I50514" i="3"/>
  <c r="J50514" i="3"/>
  <c r="I50515" i="3"/>
  <c r="J50515" i="3" s="1"/>
  <c r="I50516" i="3"/>
  <c r="J50516" i="3" s="1"/>
  <c r="I50517" i="3"/>
  <c r="J50517" i="3"/>
  <c r="I50518" i="3"/>
  <c r="J50518" i="3"/>
  <c r="I50519" i="3"/>
  <c r="J50519" i="3" s="1"/>
  <c r="I50520" i="3"/>
  <c r="J50520" i="3" s="1"/>
  <c r="I50521" i="3"/>
  <c r="J50521" i="3"/>
  <c r="I50522" i="3"/>
  <c r="J50522" i="3"/>
  <c r="I50523" i="3"/>
  <c r="J50523" i="3" s="1"/>
  <c r="I50524" i="3"/>
  <c r="J50524" i="3" s="1"/>
  <c r="I50525" i="3"/>
  <c r="J50525" i="3"/>
  <c r="I50526" i="3"/>
  <c r="J50526" i="3"/>
  <c r="I50527" i="3"/>
  <c r="J50527" i="3" s="1"/>
  <c r="I50528" i="3"/>
  <c r="J50528" i="3" s="1"/>
  <c r="I50529" i="3"/>
  <c r="J50529" i="3"/>
  <c r="I50530" i="3"/>
  <c r="J50530" i="3"/>
  <c r="I50531" i="3"/>
  <c r="J50531" i="3" s="1"/>
  <c r="I50532" i="3"/>
  <c r="J50532" i="3" s="1"/>
  <c r="I50533" i="3"/>
  <c r="J50533" i="3"/>
  <c r="I50534" i="3"/>
  <c r="J50534" i="3"/>
  <c r="I50535" i="3"/>
  <c r="J50535" i="3" s="1"/>
  <c r="I50536" i="3"/>
  <c r="J50536" i="3" s="1"/>
  <c r="I50537" i="3"/>
  <c r="J50537" i="3"/>
  <c r="I50538" i="3"/>
  <c r="J50538" i="3"/>
  <c r="I50539" i="3"/>
  <c r="J50539" i="3" s="1"/>
  <c r="I50540" i="3"/>
  <c r="J50540" i="3" s="1"/>
  <c r="I50541" i="3"/>
  <c r="J50541" i="3"/>
  <c r="I50542" i="3"/>
  <c r="J50542" i="3"/>
  <c r="I50543" i="3"/>
  <c r="J50543" i="3" s="1"/>
  <c r="I50544" i="3"/>
  <c r="J50544" i="3" s="1"/>
  <c r="I50545" i="3"/>
  <c r="J50545" i="3"/>
  <c r="I50546" i="3"/>
  <c r="J50546" i="3"/>
  <c r="I50547" i="3"/>
  <c r="J50547" i="3" s="1"/>
  <c r="I50548" i="3"/>
  <c r="J50548" i="3" s="1"/>
  <c r="I50549" i="3"/>
  <c r="J50549" i="3"/>
  <c r="I50550" i="3"/>
  <c r="J50550" i="3"/>
  <c r="I50551" i="3"/>
  <c r="J50551" i="3" s="1"/>
  <c r="I50552" i="3"/>
  <c r="J50552" i="3" s="1"/>
  <c r="I50553" i="3"/>
  <c r="J50553" i="3"/>
  <c r="I50554" i="3"/>
  <c r="J50554" i="3"/>
  <c r="I50555" i="3"/>
  <c r="J50555" i="3" s="1"/>
  <c r="I50556" i="3"/>
  <c r="J50556" i="3" s="1"/>
  <c r="I50557" i="3"/>
  <c r="J50557" i="3"/>
  <c r="I50558" i="3"/>
  <c r="J50558" i="3"/>
  <c r="I50559" i="3"/>
  <c r="J50559" i="3" s="1"/>
  <c r="I50560" i="3"/>
  <c r="J50560" i="3" s="1"/>
  <c r="I50561" i="3"/>
  <c r="J50561" i="3"/>
  <c r="I50562" i="3"/>
  <c r="J50562" i="3"/>
  <c r="I50563" i="3"/>
  <c r="J50563" i="3" s="1"/>
  <c r="I50564" i="3"/>
  <c r="J50564" i="3" s="1"/>
  <c r="I50565" i="3"/>
  <c r="J50565" i="3"/>
  <c r="I50566" i="3"/>
  <c r="J50566" i="3"/>
  <c r="I50567" i="3"/>
  <c r="J50567" i="3" s="1"/>
  <c r="I50568" i="3"/>
  <c r="J50568" i="3" s="1"/>
  <c r="I50569" i="3"/>
  <c r="J50569" i="3"/>
  <c r="I50570" i="3"/>
  <c r="J50570" i="3"/>
  <c r="I50572" i="3"/>
  <c r="J50572" i="3" s="1"/>
  <c r="I50573" i="3"/>
  <c r="J50573" i="3"/>
  <c r="I50574" i="3"/>
  <c r="J50574" i="3"/>
  <c r="I50575" i="3"/>
  <c r="J50575" i="3" s="1"/>
  <c r="I50576" i="3"/>
  <c r="J50576" i="3" s="1"/>
  <c r="I50577" i="3"/>
  <c r="J50577" i="3"/>
  <c r="I50578" i="3"/>
  <c r="J50578" i="3"/>
  <c r="I50579" i="3"/>
  <c r="J50579" i="3" s="1"/>
  <c r="I50580" i="3"/>
  <c r="J50580" i="3" s="1"/>
  <c r="I50581" i="3"/>
  <c r="J50581" i="3"/>
  <c r="I50582" i="3"/>
  <c r="J50582" i="3"/>
  <c r="I50583" i="3"/>
  <c r="J50583" i="3" s="1"/>
  <c r="I50584" i="3"/>
  <c r="J50584" i="3" s="1"/>
  <c r="I50585" i="3"/>
  <c r="J50585" i="3"/>
  <c r="I50586" i="3"/>
  <c r="J50586" i="3"/>
  <c r="I50587" i="3"/>
  <c r="J50587" i="3" s="1"/>
  <c r="I50588" i="3"/>
  <c r="J50588" i="3" s="1"/>
  <c r="I50589" i="3"/>
  <c r="J50589" i="3"/>
  <c r="I50590" i="3"/>
  <c r="J50590" i="3"/>
  <c r="I50591" i="3"/>
  <c r="J50591" i="3" s="1"/>
  <c r="I50592" i="3"/>
  <c r="J50592" i="3" s="1"/>
  <c r="I50593" i="3"/>
  <c r="J50593" i="3"/>
  <c r="I50594" i="3"/>
  <c r="J50594" i="3"/>
  <c r="I50595" i="3"/>
  <c r="J50595" i="3" s="1"/>
  <c r="I50596" i="3"/>
  <c r="J50596" i="3" s="1"/>
  <c r="I50597" i="3"/>
  <c r="J50597" i="3"/>
  <c r="I50598" i="3"/>
  <c r="J50598" i="3"/>
  <c r="I50599" i="3"/>
  <c r="J50599" i="3" s="1"/>
  <c r="I50600" i="3"/>
  <c r="J50600" i="3" s="1"/>
  <c r="I50601" i="3"/>
  <c r="J50601" i="3"/>
  <c r="I50602" i="3"/>
  <c r="J50602" i="3"/>
  <c r="I50603" i="3"/>
  <c r="J50603" i="3" s="1"/>
  <c r="I50604" i="3"/>
  <c r="J50604" i="3" s="1"/>
  <c r="I50605" i="3"/>
  <c r="J50605" i="3"/>
  <c r="I50606" i="3"/>
  <c r="J50606" i="3"/>
  <c r="I50607" i="3"/>
  <c r="J50607" i="3" s="1"/>
  <c r="I50608" i="3"/>
  <c r="J50608" i="3" s="1"/>
  <c r="I50609" i="3"/>
  <c r="J50609" i="3"/>
  <c r="I50610" i="3"/>
  <c r="J50610" i="3"/>
  <c r="I50611" i="3"/>
  <c r="J50611" i="3" s="1"/>
  <c r="I50612" i="3"/>
  <c r="J50612" i="3" s="1"/>
  <c r="I50613" i="3"/>
  <c r="J50613" i="3"/>
  <c r="I50614" i="3"/>
  <c r="J50614" i="3"/>
  <c r="I50615" i="3"/>
  <c r="J50615" i="3" s="1"/>
  <c r="I50616" i="3"/>
  <c r="J50616" i="3" s="1"/>
  <c r="M50616" i="3" s="1"/>
  <c r="I50617" i="3"/>
  <c r="J50617" i="3"/>
  <c r="I50618" i="3"/>
  <c r="J50618" i="3"/>
  <c r="I50619" i="3"/>
  <c r="J50619" i="3" s="1"/>
  <c r="I50620" i="3"/>
  <c r="J50620" i="3" s="1"/>
  <c r="I50621" i="3"/>
  <c r="J50621" i="3"/>
  <c r="I50622" i="3"/>
  <c r="J50622" i="3"/>
  <c r="I50623" i="3"/>
  <c r="J50623" i="3" s="1"/>
  <c r="I50624" i="3"/>
  <c r="J50624" i="3" s="1"/>
  <c r="I50625" i="3"/>
  <c r="J50625" i="3"/>
  <c r="I50626" i="3"/>
  <c r="J50626" i="3"/>
  <c r="I50627" i="3"/>
  <c r="J50627" i="3" s="1"/>
  <c r="I50628" i="3"/>
  <c r="J50628" i="3" s="1"/>
  <c r="I50629" i="3"/>
  <c r="J50629" i="3"/>
  <c r="I50630" i="3"/>
  <c r="J50630" i="3"/>
  <c r="I50631" i="3"/>
  <c r="J50631" i="3" s="1"/>
  <c r="I50632" i="3"/>
  <c r="J50632" i="3" s="1"/>
  <c r="I50633" i="3"/>
  <c r="J50633" i="3"/>
  <c r="I50634" i="3"/>
  <c r="J50634" i="3"/>
  <c r="I50635" i="3"/>
  <c r="J50635" i="3" s="1"/>
  <c r="I50636" i="3"/>
  <c r="J50636" i="3" s="1"/>
  <c r="I50637" i="3"/>
  <c r="J50637" i="3"/>
  <c r="I50638" i="3"/>
  <c r="J50638" i="3"/>
  <c r="I50639" i="3"/>
  <c r="J50639" i="3" s="1"/>
  <c r="I50640" i="3"/>
  <c r="J50640" i="3" s="1"/>
  <c r="I50641" i="3"/>
  <c r="J50641" i="3"/>
  <c r="I50642" i="3"/>
  <c r="J50642" i="3"/>
  <c r="M50642" i="3" s="1"/>
  <c r="I50643" i="3"/>
  <c r="J50643" i="3" s="1"/>
  <c r="I50644" i="3"/>
  <c r="J50644" i="3" s="1"/>
  <c r="I50645" i="3"/>
  <c r="J50645" i="3"/>
  <c r="I50646" i="3"/>
  <c r="J50646" i="3"/>
  <c r="I50647" i="3"/>
  <c r="J50647" i="3" s="1"/>
  <c r="I50648" i="3"/>
  <c r="J50648" i="3" s="1"/>
  <c r="I50649" i="3"/>
  <c r="J50649" i="3"/>
  <c r="I50650" i="3"/>
  <c r="J50650" i="3"/>
  <c r="I50651" i="3"/>
  <c r="J50651" i="3" s="1"/>
  <c r="I50653" i="3"/>
  <c r="J50653" i="3"/>
  <c r="I50654" i="3"/>
  <c r="J50654" i="3"/>
  <c r="I50655" i="3"/>
  <c r="J50655" i="3" s="1"/>
  <c r="I50656" i="3"/>
  <c r="J50656" i="3" s="1"/>
  <c r="I50657" i="3"/>
  <c r="J50657" i="3"/>
  <c r="I50658" i="3"/>
  <c r="J50658" i="3"/>
  <c r="I50659" i="3"/>
  <c r="J50659" i="3" s="1"/>
  <c r="I50660" i="3"/>
  <c r="J50660" i="3" s="1"/>
  <c r="I50661" i="3"/>
  <c r="J50661" i="3"/>
  <c r="I50662" i="3"/>
  <c r="J50662" i="3"/>
  <c r="I50663" i="3"/>
  <c r="J50663" i="3" s="1"/>
  <c r="I50664" i="3"/>
  <c r="J50664" i="3" s="1"/>
  <c r="I50665" i="3"/>
  <c r="J50665" i="3"/>
  <c r="I50666" i="3"/>
  <c r="J50666" i="3"/>
  <c r="I50667" i="3"/>
  <c r="J50667" i="3" s="1"/>
  <c r="I50668" i="3"/>
  <c r="J50668" i="3" s="1"/>
  <c r="I50669" i="3"/>
  <c r="J50669" i="3"/>
  <c r="I50670" i="3"/>
  <c r="J50670" i="3"/>
  <c r="I50671" i="3"/>
  <c r="J50671" i="3" s="1"/>
  <c r="I50672" i="3"/>
  <c r="J50672" i="3" s="1"/>
  <c r="I50673" i="3"/>
  <c r="J50673" i="3"/>
  <c r="I50674" i="3"/>
  <c r="J50674" i="3"/>
  <c r="I50675" i="3"/>
  <c r="J50675" i="3" s="1"/>
  <c r="I50676" i="3"/>
  <c r="J50676" i="3" s="1"/>
  <c r="I50677" i="3"/>
  <c r="J50677" i="3"/>
  <c r="I50678" i="3"/>
  <c r="J50678" i="3"/>
  <c r="I50679" i="3"/>
  <c r="J50679" i="3" s="1"/>
  <c r="I50680" i="3"/>
  <c r="J50680" i="3" s="1"/>
  <c r="I50681" i="3"/>
  <c r="J50681" i="3"/>
  <c r="I50682" i="3"/>
  <c r="J50682" i="3"/>
  <c r="I50683" i="3"/>
  <c r="J50683" i="3" s="1"/>
  <c r="I50684" i="3"/>
  <c r="J50684" i="3" s="1"/>
  <c r="I50685" i="3"/>
  <c r="J50685" i="3"/>
  <c r="I50686" i="3"/>
  <c r="J50686" i="3"/>
  <c r="I50687" i="3"/>
  <c r="J50687" i="3" s="1"/>
  <c r="I50688" i="3"/>
  <c r="J50688" i="3" s="1"/>
  <c r="I50689" i="3"/>
  <c r="J50689" i="3"/>
  <c r="I50690" i="3"/>
  <c r="J50690" i="3"/>
  <c r="I50691" i="3"/>
  <c r="J50691" i="3" s="1"/>
  <c r="M50691" i="3" s="1"/>
  <c r="I50692" i="3"/>
  <c r="J50692" i="3" s="1"/>
  <c r="I50693" i="3"/>
  <c r="J50693" i="3"/>
  <c r="I50694" i="3"/>
  <c r="J50694" i="3"/>
  <c r="I50695" i="3"/>
  <c r="J50695" i="3" s="1"/>
  <c r="I50696" i="3"/>
  <c r="J50696" i="3" s="1"/>
  <c r="I50697" i="3"/>
  <c r="J50697" i="3"/>
  <c r="I50698" i="3"/>
  <c r="J50698" i="3"/>
  <c r="I50699" i="3"/>
  <c r="J50699" i="3" s="1"/>
  <c r="I50700" i="3"/>
  <c r="J50700" i="3" s="1"/>
  <c r="I50701" i="3"/>
  <c r="J50701" i="3"/>
  <c r="I50702" i="3"/>
  <c r="J50702" i="3"/>
  <c r="I50703" i="3"/>
  <c r="J50703" i="3" s="1"/>
  <c r="I50704" i="3"/>
  <c r="J50704" i="3" s="1"/>
  <c r="I50705" i="3"/>
  <c r="J50705" i="3"/>
  <c r="I50706" i="3"/>
  <c r="J50706" i="3"/>
  <c r="I50707" i="3"/>
  <c r="J50707" i="3" s="1"/>
  <c r="I50708" i="3"/>
  <c r="J50708" i="3" s="1"/>
  <c r="I50709" i="3"/>
  <c r="J50709" i="3"/>
  <c r="I50710" i="3"/>
  <c r="J50710" i="3"/>
  <c r="I50711" i="3"/>
  <c r="J50711" i="3" s="1"/>
  <c r="I50712" i="3"/>
  <c r="J50712" i="3" s="1"/>
  <c r="I50713" i="3"/>
  <c r="J50713" i="3"/>
  <c r="I50714" i="3"/>
  <c r="J50714" i="3"/>
  <c r="I50715" i="3"/>
  <c r="J50715" i="3" s="1"/>
  <c r="I50716" i="3"/>
  <c r="J50716" i="3" s="1"/>
  <c r="I50717" i="3"/>
  <c r="J50717" i="3"/>
  <c r="I50718" i="3"/>
  <c r="J50718" i="3"/>
  <c r="I50719" i="3"/>
  <c r="J50719" i="3" s="1"/>
  <c r="I50720" i="3"/>
  <c r="J50720" i="3" s="1"/>
  <c r="I50721" i="3"/>
  <c r="J50721" i="3"/>
  <c r="I50722" i="3"/>
  <c r="J50722" i="3"/>
  <c r="I50723" i="3"/>
  <c r="J50723" i="3" s="1"/>
  <c r="I50724" i="3"/>
  <c r="J50724" i="3" s="1"/>
  <c r="I50725" i="3"/>
  <c r="J50725" i="3"/>
  <c r="I50726" i="3"/>
  <c r="J50726" i="3"/>
  <c r="I50727" i="3"/>
  <c r="J50727" i="3" s="1"/>
  <c r="I50728" i="3"/>
  <c r="J50728" i="3" s="1"/>
  <c r="I50729" i="3"/>
  <c r="J50729" i="3"/>
  <c r="I50730" i="3"/>
  <c r="J50730" i="3"/>
  <c r="I50731" i="3"/>
  <c r="J50731" i="3" s="1"/>
  <c r="I50732" i="3"/>
  <c r="J50732" i="3" s="1"/>
  <c r="I50733" i="3"/>
  <c r="J50733" i="3"/>
  <c r="I50734" i="3"/>
  <c r="J50734" i="3"/>
  <c r="I50735" i="3"/>
  <c r="J50735" i="3" s="1"/>
  <c r="I50736" i="3"/>
  <c r="J50736" i="3" s="1"/>
  <c r="I50737" i="3"/>
  <c r="J50737" i="3"/>
  <c r="I50738" i="3"/>
  <c r="J50738" i="3"/>
  <c r="I50739" i="3"/>
  <c r="J50739" i="3" s="1"/>
  <c r="M50739" i="3" s="1"/>
  <c r="I50740" i="3"/>
  <c r="J50740" i="3" s="1"/>
  <c r="I50741" i="3"/>
  <c r="J50741" i="3"/>
  <c r="I50742" i="3"/>
  <c r="J50742" i="3"/>
  <c r="I50743" i="3"/>
  <c r="J50743" i="3" s="1"/>
  <c r="I50744" i="3"/>
  <c r="J50744" i="3" s="1"/>
  <c r="I50745" i="3"/>
  <c r="J50745" i="3"/>
  <c r="I50746" i="3"/>
  <c r="J50746" i="3"/>
  <c r="I50747" i="3"/>
  <c r="J50747" i="3" s="1"/>
  <c r="I50748" i="3"/>
  <c r="J50748" i="3" s="1"/>
  <c r="I50750" i="3"/>
  <c r="J50750" i="3"/>
  <c r="M50750" i="3" s="1"/>
  <c r="I50751" i="3"/>
  <c r="J50751" i="3" s="1"/>
  <c r="I50752" i="3"/>
  <c r="J50752" i="3" s="1"/>
  <c r="I50753" i="3"/>
  <c r="J50753" i="3"/>
  <c r="I50754" i="3"/>
  <c r="J50754" i="3"/>
  <c r="I50755" i="3"/>
  <c r="J50755" i="3" s="1"/>
  <c r="I50756" i="3"/>
  <c r="J50756" i="3" s="1"/>
  <c r="I50757" i="3"/>
  <c r="J50757" i="3"/>
  <c r="I50758" i="3"/>
  <c r="J50758" i="3"/>
  <c r="I50759" i="3"/>
  <c r="J50759" i="3" s="1"/>
  <c r="I50760" i="3"/>
  <c r="J50760" i="3" s="1"/>
  <c r="I50761" i="3"/>
  <c r="J50761" i="3"/>
  <c r="I50762" i="3"/>
  <c r="J50762" i="3"/>
  <c r="I50763" i="3"/>
  <c r="J50763" i="3" s="1"/>
  <c r="I50764" i="3"/>
  <c r="J50764" i="3" s="1"/>
  <c r="I50765" i="3"/>
  <c r="J50765" i="3"/>
  <c r="I50766" i="3"/>
  <c r="J50766" i="3"/>
  <c r="I50768" i="3"/>
  <c r="J50768" i="3" s="1"/>
  <c r="I50769" i="3"/>
  <c r="J50769" i="3"/>
  <c r="I50770" i="3"/>
  <c r="J50770" i="3"/>
  <c r="I50771" i="3"/>
  <c r="J50771" i="3" s="1"/>
  <c r="I50772" i="3"/>
  <c r="J50772" i="3" s="1"/>
  <c r="I50773" i="3"/>
  <c r="J50773" i="3"/>
  <c r="I50774" i="3"/>
  <c r="J50774" i="3"/>
  <c r="I50775" i="3"/>
  <c r="J50775" i="3" s="1"/>
  <c r="I50776" i="3"/>
  <c r="J50776" i="3" s="1"/>
  <c r="I50777" i="3"/>
  <c r="J50777" i="3"/>
  <c r="I50778" i="3"/>
  <c r="J50778" i="3"/>
  <c r="I50779" i="3"/>
  <c r="J50779" i="3" s="1"/>
  <c r="I50780" i="3"/>
  <c r="J50780" i="3" s="1"/>
  <c r="I50781" i="3"/>
  <c r="J50781" i="3"/>
  <c r="I50782" i="3"/>
  <c r="J50782" i="3"/>
  <c r="I50783" i="3"/>
  <c r="J50783" i="3" s="1"/>
  <c r="I50784" i="3"/>
  <c r="J50784" i="3" s="1"/>
  <c r="I50785" i="3"/>
  <c r="J50785" i="3" s="1"/>
  <c r="I50786" i="3"/>
  <c r="J50786" i="3" s="1"/>
  <c r="I50787" i="3"/>
  <c r="J50787" i="3" s="1"/>
  <c r="I50788" i="3"/>
  <c r="J50788" i="3" s="1"/>
  <c r="I50789" i="3"/>
  <c r="J50789" i="3" s="1"/>
  <c r="I50790" i="3"/>
  <c r="J50790" i="3" s="1"/>
  <c r="I50791" i="3"/>
  <c r="J50791" i="3" s="1"/>
  <c r="I50792" i="3"/>
  <c r="J50792" i="3" s="1"/>
  <c r="I50793" i="3"/>
  <c r="J50793" i="3" s="1"/>
  <c r="I50794" i="3"/>
  <c r="J50794" i="3" s="1"/>
  <c r="I50795" i="3"/>
  <c r="J50795" i="3" s="1"/>
  <c r="I50796" i="3"/>
  <c r="J50796" i="3" s="1"/>
  <c r="I50797" i="3"/>
  <c r="J50797" i="3" s="1"/>
  <c r="I50798" i="3"/>
  <c r="J50798" i="3" s="1"/>
  <c r="I50799" i="3"/>
  <c r="J50799" i="3" s="1"/>
  <c r="I50800" i="3"/>
  <c r="J50800" i="3" s="1"/>
  <c r="I50801" i="3"/>
  <c r="J50801" i="3" s="1"/>
  <c r="I50802" i="3"/>
  <c r="J50802" i="3" s="1"/>
  <c r="I50803" i="3"/>
  <c r="J50803" i="3" s="1"/>
  <c r="I50804" i="3"/>
  <c r="J50804" i="3" s="1"/>
  <c r="I50805" i="3"/>
  <c r="J50805" i="3" s="1"/>
  <c r="I50806" i="3"/>
  <c r="J50806" i="3" s="1"/>
  <c r="I50807" i="3"/>
  <c r="J50807" i="3" s="1"/>
  <c r="I50808" i="3"/>
  <c r="J50808" i="3" s="1"/>
  <c r="I50809" i="3"/>
  <c r="J50809" i="3" s="1"/>
  <c r="I50810" i="3"/>
  <c r="J50810" i="3" s="1"/>
  <c r="I50811" i="3"/>
  <c r="J50811" i="3" s="1"/>
  <c r="I50812" i="3"/>
  <c r="J50812" i="3" s="1"/>
  <c r="I50813" i="3"/>
  <c r="J50813" i="3" s="1"/>
  <c r="I50814" i="3"/>
  <c r="J50814" i="3" s="1"/>
  <c r="I50815" i="3"/>
  <c r="J50815" i="3" s="1"/>
  <c r="I50816" i="3"/>
  <c r="J50816" i="3" s="1"/>
  <c r="I50817" i="3"/>
  <c r="J50817" i="3" s="1"/>
  <c r="I50818" i="3"/>
  <c r="J50818" i="3" s="1"/>
  <c r="I50819" i="3"/>
  <c r="J50819" i="3" s="1"/>
  <c r="I50820" i="3"/>
  <c r="J50820" i="3" s="1"/>
  <c r="I50821" i="3"/>
  <c r="J50821" i="3" s="1"/>
  <c r="I50822" i="3"/>
  <c r="J50822" i="3" s="1"/>
  <c r="I50823" i="3"/>
  <c r="J50823" i="3" s="1"/>
  <c r="I50824" i="3"/>
  <c r="J50824" i="3" s="1"/>
  <c r="I50825" i="3"/>
  <c r="J50825" i="3" s="1"/>
  <c r="I50826" i="3"/>
  <c r="J50826" i="3" s="1"/>
  <c r="I50827" i="3"/>
  <c r="J50827" i="3" s="1"/>
  <c r="I50828" i="3"/>
  <c r="J50828" i="3" s="1"/>
  <c r="I50829" i="3"/>
  <c r="J50829" i="3" s="1"/>
  <c r="I50830" i="3"/>
  <c r="J50830" i="3" s="1"/>
  <c r="I50831" i="3"/>
  <c r="J50831" i="3" s="1"/>
  <c r="I50832" i="3"/>
  <c r="J50832" i="3" s="1"/>
  <c r="I50833" i="3"/>
  <c r="J50833" i="3" s="1"/>
  <c r="I50834" i="3"/>
  <c r="J50834" i="3" s="1"/>
  <c r="I50835" i="3"/>
  <c r="J50835" i="3" s="1"/>
  <c r="I50836" i="3"/>
  <c r="J50836" i="3" s="1"/>
  <c r="I50837" i="3"/>
  <c r="J50837" i="3" s="1"/>
  <c r="I50838" i="3"/>
  <c r="J50838" i="3" s="1"/>
  <c r="I50839" i="3"/>
  <c r="J50839" i="3" s="1"/>
  <c r="I50840" i="3"/>
  <c r="J50840" i="3" s="1"/>
  <c r="I50841" i="3"/>
  <c r="J50841" i="3" s="1"/>
  <c r="I50842" i="3"/>
  <c r="J50842" i="3" s="1"/>
  <c r="I50843" i="3"/>
  <c r="J50843" i="3" s="1"/>
  <c r="I50844" i="3"/>
  <c r="J50844" i="3" s="1"/>
  <c r="I50845" i="3"/>
  <c r="J50845" i="3" s="1"/>
  <c r="I50846" i="3"/>
  <c r="J50846" i="3" s="1"/>
  <c r="I50847" i="3"/>
  <c r="J50847" i="3" s="1"/>
  <c r="I50848" i="3"/>
  <c r="J50848" i="3" s="1"/>
  <c r="I50849" i="3"/>
  <c r="J50849" i="3" s="1"/>
  <c r="I50850" i="3"/>
  <c r="J50850" i="3" s="1"/>
  <c r="I50851" i="3"/>
  <c r="J50851" i="3" s="1"/>
  <c r="I50852" i="3"/>
  <c r="J50852" i="3" s="1"/>
  <c r="I50853" i="3"/>
  <c r="J50853" i="3" s="1"/>
  <c r="I50854" i="3"/>
  <c r="J50854" i="3" s="1"/>
  <c r="I50855" i="3"/>
  <c r="J50855" i="3" s="1"/>
  <c r="I50856" i="3"/>
  <c r="J50856" i="3" s="1"/>
  <c r="I50857" i="3"/>
  <c r="J50857" i="3" s="1"/>
  <c r="I50858" i="3"/>
  <c r="J50858" i="3" s="1"/>
  <c r="I50859" i="3"/>
  <c r="J50859" i="3" s="1"/>
  <c r="I50860" i="3"/>
  <c r="J50860" i="3" s="1"/>
  <c r="I50861" i="3"/>
  <c r="J50861" i="3" s="1"/>
  <c r="I50862" i="3"/>
  <c r="J50862" i="3" s="1"/>
  <c r="I50863" i="3"/>
  <c r="J50863" i="3" s="1"/>
  <c r="I50864" i="3"/>
  <c r="J50864" i="3" s="1"/>
  <c r="I50865" i="3"/>
  <c r="J50865" i="3" s="1"/>
  <c r="I50866" i="3"/>
  <c r="J50866" i="3" s="1"/>
  <c r="I50867" i="3"/>
  <c r="J50867" i="3" s="1"/>
  <c r="I50868" i="3"/>
  <c r="J50868" i="3" s="1"/>
  <c r="I50869" i="3"/>
  <c r="J50869" i="3" s="1"/>
  <c r="I50870" i="3"/>
  <c r="J50870" i="3" s="1"/>
  <c r="I50871" i="3"/>
  <c r="J50871" i="3" s="1"/>
  <c r="I50872" i="3"/>
  <c r="J50872" i="3" s="1"/>
  <c r="I50873" i="3"/>
  <c r="J50873" i="3" s="1"/>
  <c r="I50874" i="3"/>
  <c r="J50874" i="3" s="1"/>
  <c r="I50875" i="3"/>
  <c r="J50875" i="3" s="1"/>
  <c r="I50876" i="3"/>
  <c r="J50876" i="3" s="1"/>
  <c r="I50877" i="3"/>
  <c r="J50877" i="3" s="1"/>
  <c r="I50878" i="3"/>
  <c r="J50878" i="3" s="1"/>
  <c r="I50879" i="3"/>
  <c r="J50879" i="3" s="1"/>
  <c r="I50880" i="3"/>
  <c r="J50880" i="3" s="1"/>
  <c r="I50881" i="3"/>
  <c r="J50881" i="3" s="1"/>
  <c r="I50882" i="3"/>
  <c r="J50882" i="3" s="1"/>
  <c r="I50883" i="3"/>
  <c r="J50883" i="3" s="1"/>
  <c r="I50884" i="3"/>
  <c r="J50884" i="3" s="1"/>
  <c r="I50885" i="3"/>
  <c r="J50885" i="3" s="1"/>
  <c r="I50886" i="3"/>
  <c r="J50886" i="3" s="1"/>
  <c r="I50887" i="3"/>
  <c r="J50887" i="3" s="1"/>
  <c r="I50888" i="3"/>
  <c r="J50888" i="3" s="1"/>
  <c r="I50889" i="3"/>
  <c r="J50889" i="3" s="1"/>
  <c r="I50890" i="3"/>
  <c r="J50890" i="3" s="1"/>
  <c r="I50891" i="3"/>
  <c r="J50891" i="3" s="1"/>
  <c r="I50892" i="3"/>
  <c r="J50892" i="3" s="1"/>
  <c r="I50893" i="3"/>
  <c r="J50893" i="3" s="1"/>
  <c r="I50894" i="3"/>
  <c r="J50894" i="3" s="1"/>
  <c r="I50895" i="3"/>
  <c r="J50895" i="3" s="1"/>
  <c r="I50896" i="3"/>
  <c r="J50896" i="3" s="1"/>
  <c r="I50897" i="3"/>
  <c r="J50897" i="3" s="1"/>
  <c r="I50898" i="3"/>
  <c r="J50898" i="3" s="1"/>
  <c r="I50899" i="3"/>
  <c r="J50899" i="3" s="1"/>
  <c r="I50900" i="3"/>
  <c r="J50900" i="3" s="1"/>
  <c r="I50901" i="3"/>
  <c r="J50901" i="3" s="1"/>
  <c r="I50902" i="3"/>
  <c r="J50902" i="3" s="1"/>
  <c r="I50903" i="3"/>
  <c r="J50903" i="3" s="1"/>
  <c r="I50904" i="3"/>
  <c r="J50904" i="3" s="1"/>
  <c r="I50905" i="3"/>
  <c r="J50905" i="3" s="1"/>
  <c r="I50906" i="3"/>
  <c r="J50906" i="3" s="1"/>
  <c r="I50907" i="3"/>
  <c r="J50907" i="3" s="1"/>
  <c r="I50908" i="3"/>
  <c r="J50908" i="3" s="1"/>
  <c r="I50909" i="3"/>
  <c r="J50909" i="3" s="1"/>
  <c r="I50910" i="3"/>
  <c r="J50910" i="3" s="1"/>
  <c r="I50911" i="3"/>
  <c r="J50911" i="3" s="1"/>
  <c r="I50912" i="3"/>
  <c r="J50912" i="3" s="1"/>
  <c r="I50913" i="3"/>
  <c r="J50913" i="3" s="1"/>
  <c r="I50914" i="3"/>
  <c r="J50914" i="3" s="1"/>
  <c r="I50915" i="3"/>
  <c r="J50915" i="3" s="1"/>
  <c r="I50916" i="3"/>
  <c r="J50916" i="3" s="1"/>
  <c r="I50917" i="3"/>
  <c r="J50917" i="3" s="1"/>
  <c r="I50918" i="3"/>
  <c r="J50918" i="3" s="1"/>
  <c r="I50919" i="3"/>
  <c r="J50919" i="3" s="1"/>
  <c r="I50920" i="3"/>
  <c r="J50920" i="3" s="1"/>
  <c r="I50921" i="3"/>
  <c r="J50921" i="3" s="1"/>
  <c r="I50922" i="3"/>
  <c r="J50922" i="3" s="1"/>
  <c r="I50923" i="3"/>
  <c r="J50923" i="3" s="1"/>
  <c r="I50924" i="3"/>
  <c r="J50924" i="3" s="1"/>
  <c r="I50925" i="3"/>
  <c r="J50925" i="3" s="1"/>
  <c r="I50926" i="3"/>
  <c r="J50926" i="3" s="1"/>
  <c r="I50927" i="3"/>
  <c r="J50927" i="3" s="1"/>
  <c r="I50928" i="3"/>
  <c r="J50928" i="3" s="1"/>
  <c r="I50929" i="3"/>
  <c r="J50929" i="3" s="1"/>
  <c r="I50930" i="3"/>
  <c r="J50930" i="3" s="1"/>
  <c r="I50931" i="3"/>
  <c r="J50931" i="3" s="1"/>
  <c r="I50932" i="3"/>
  <c r="J50932" i="3" s="1"/>
  <c r="I50933" i="3"/>
  <c r="J50933" i="3" s="1"/>
  <c r="I50934" i="3"/>
  <c r="J50934" i="3" s="1"/>
  <c r="I50935" i="3"/>
  <c r="J50935" i="3" s="1"/>
  <c r="I50936" i="3"/>
  <c r="J50936" i="3" s="1"/>
  <c r="I50937" i="3"/>
  <c r="J50937" i="3" s="1"/>
  <c r="I50938" i="3"/>
  <c r="J50938" i="3" s="1"/>
  <c r="I50939" i="3"/>
  <c r="J50939" i="3" s="1"/>
  <c r="I50940" i="3"/>
  <c r="J50940" i="3" s="1"/>
  <c r="I50941" i="3"/>
  <c r="J50941" i="3" s="1"/>
  <c r="I50942" i="3"/>
  <c r="J50942" i="3" s="1"/>
  <c r="I50943" i="3"/>
  <c r="J50943" i="3" s="1"/>
  <c r="I50944" i="3"/>
  <c r="J50944" i="3" s="1"/>
  <c r="I50945" i="3"/>
  <c r="J50945" i="3" s="1"/>
  <c r="I50946" i="3"/>
  <c r="J50946" i="3" s="1"/>
  <c r="I50947" i="3"/>
  <c r="J50947" i="3" s="1"/>
  <c r="I50948" i="3"/>
  <c r="J50948" i="3" s="1"/>
  <c r="I50949" i="3"/>
  <c r="J50949" i="3" s="1"/>
  <c r="I50950" i="3"/>
  <c r="J50950" i="3" s="1"/>
  <c r="I50951" i="3"/>
  <c r="J50951" i="3" s="1"/>
  <c r="I50952" i="3"/>
  <c r="J50952" i="3" s="1"/>
  <c r="I50953" i="3"/>
  <c r="J50953" i="3" s="1"/>
  <c r="I50954" i="3"/>
  <c r="J50954" i="3" s="1"/>
  <c r="I50955" i="3"/>
  <c r="J50955" i="3" s="1"/>
  <c r="I50956" i="3"/>
  <c r="J50956" i="3" s="1"/>
  <c r="I50957" i="3"/>
  <c r="J50957" i="3" s="1"/>
  <c r="I50958" i="3"/>
  <c r="J50958" i="3" s="1"/>
  <c r="I50959" i="3"/>
  <c r="J50959" i="3" s="1"/>
  <c r="I50960" i="3"/>
  <c r="J50960" i="3" s="1"/>
  <c r="I50961" i="3"/>
  <c r="J50961" i="3" s="1"/>
  <c r="I50962" i="3"/>
  <c r="J50962" i="3" s="1"/>
  <c r="I50963" i="3"/>
  <c r="J50963" i="3" s="1"/>
  <c r="I50964" i="3"/>
  <c r="J50964" i="3" s="1"/>
  <c r="I50965" i="3"/>
  <c r="J50965" i="3" s="1"/>
  <c r="I50966" i="3"/>
  <c r="J50966" i="3" s="1"/>
  <c r="I50967" i="3"/>
  <c r="J50967" i="3" s="1"/>
  <c r="I50968" i="3"/>
  <c r="J50968" i="3" s="1"/>
  <c r="I50969" i="3"/>
  <c r="J50969" i="3" s="1"/>
  <c r="I50970" i="3"/>
  <c r="J50970" i="3" s="1"/>
  <c r="I50971" i="3"/>
  <c r="J50971" i="3" s="1"/>
  <c r="I50972" i="3"/>
  <c r="J50972" i="3" s="1"/>
  <c r="I50973" i="3"/>
  <c r="J50973" i="3" s="1"/>
  <c r="I50974" i="3"/>
  <c r="J50974" i="3" s="1"/>
  <c r="I50975" i="3"/>
  <c r="J50975" i="3" s="1"/>
  <c r="I50976" i="3"/>
  <c r="J50976" i="3" s="1"/>
  <c r="I50977" i="3"/>
  <c r="J50977" i="3" s="1"/>
  <c r="I50978" i="3"/>
  <c r="J50978" i="3" s="1"/>
  <c r="I50979" i="3"/>
  <c r="J50979" i="3" s="1"/>
  <c r="I50980" i="3"/>
  <c r="J50980" i="3" s="1"/>
  <c r="I50981" i="3"/>
  <c r="J50981" i="3" s="1"/>
  <c r="I50982" i="3"/>
  <c r="J50982" i="3" s="1"/>
  <c r="I50983" i="3"/>
  <c r="J50983" i="3" s="1"/>
  <c r="I50984" i="3"/>
  <c r="J50984" i="3" s="1"/>
  <c r="I50985" i="3"/>
  <c r="J50985" i="3" s="1"/>
  <c r="I50986" i="3"/>
  <c r="J50986" i="3" s="1"/>
  <c r="I50987" i="3"/>
  <c r="J50987" i="3" s="1"/>
  <c r="I50988" i="3"/>
  <c r="J50988" i="3" s="1"/>
  <c r="I50989" i="3"/>
  <c r="J50989" i="3" s="1"/>
  <c r="I50990" i="3"/>
  <c r="J50990" i="3" s="1"/>
  <c r="I50991" i="3"/>
  <c r="J50991" i="3" s="1"/>
  <c r="I50992" i="3"/>
  <c r="J50992" i="3" s="1"/>
  <c r="I50993" i="3"/>
  <c r="J50993" i="3" s="1"/>
  <c r="I50994" i="3"/>
  <c r="J50994" i="3" s="1"/>
  <c r="I50995" i="3"/>
  <c r="J50995" i="3" s="1"/>
  <c r="I50996" i="3"/>
  <c r="J50996" i="3" s="1"/>
  <c r="I50997" i="3"/>
  <c r="J50997" i="3" s="1"/>
  <c r="I50998" i="3"/>
  <c r="J50998" i="3" s="1"/>
  <c r="I50999" i="3"/>
  <c r="J50999" i="3" s="1"/>
  <c r="I51000" i="3"/>
  <c r="J51000" i="3" s="1"/>
  <c r="I51001" i="3"/>
  <c r="J51001" i="3" s="1"/>
  <c r="I51002" i="3"/>
  <c r="J51002" i="3" s="1"/>
  <c r="I51003" i="3"/>
  <c r="J51003" i="3" s="1"/>
  <c r="I51004" i="3"/>
  <c r="J51004" i="3" s="1"/>
  <c r="I51005" i="3"/>
  <c r="J51005" i="3" s="1"/>
  <c r="I51006" i="3"/>
  <c r="J51006" i="3" s="1"/>
  <c r="I51007" i="3"/>
  <c r="J51007" i="3" s="1"/>
  <c r="I51008" i="3"/>
  <c r="J51008" i="3" s="1"/>
  <c r="I51009" i="3"/>
  <c r="J51009" i="3" s="1"/>
  <c r="I51010" i="3"/>
  <c r="J51010" i="3" s="1"/>
  <c r="I51011" i="3"/>
  <c r="J51011" i="3" s="1"/>
  <c r="I51012" i="3"/>
  <c r="J51012" i="3" s="1"/>
  <c r="I51013" i="3"/>
  <c r="J51013" i="3" s="1"/>
  <c r="I51014" i="3"/>
  <c r="J51014" i="3" s="1"/>
  <c r="I51015" i="3"/>
  <c r="J51015" i="3" s="1"/>
  <c r="I51016" i="3"/>
  <c r="J51016" i="3" s="1"/>
  <c r="I51017" i="3"/>
  <c r="J51017" i="3" s="1"/>
  <c r="I51018" i="3"/>
  <c r="J51018" i="3" s="1"/>
  <c r="I51019" i="3"/>
  <c r="J51019" i="3" s="1"/>
  <c r="I51020" i="3"/>
  <c r="J51020" i="3" s="1"/>
  <c r="I51021" i="3"/>
  <c r="J51021" i="3" s="1"/>
  <c r="I51022" i="3"/>
  <c r="J51022" i="3" s="1"/>
  <c r="I51023" i="3"/>
  <c r="J51023" i="3" s="1"/>
  <c r="I51024" i="3"/>
  <c r="J51024" i="3" s="1"/>
  <c r="I51025" i="3"/>
  <c r="J51025" i="3" s="1"/>
  <c r="I51026" i="3"/>
  <c r="J51026" i="3" s="1"/>
  <c r="I51027" i="3"/>
  <c r="J51027" i="3" s="1"/>
  <c r="I51028" i="3"/>
  <c r="J51028" i="3" s="1"/>
  <c r="I51029" i="3"/>
  <c r="J51029" i="3" s="1"/>
  <c r="I51030" i="3"/>
  <c r="J51030" i="3" s="1"/>
  <c r="I51031" i="3"/>
  <c r="J51031" i="3" s="1"/>
  <c r="I51032" i="3"/>
  <c r="J51032" i="3" s="1"/>
  <c r="I51033" i="3"/>
  <c r="J51033" i="3" s="1"/>
  <c r="I51034" i="3"/>
  <c r="J51034" i="3" s="1"/>
  <c r="I51035" i="3"/>
  <c r="J51035" i="3" s="1"/>
  <c r="I51036" i="3"/>
  <c r="J51036" i="3" s="1"/>
  <c r="I51037" i="3"/>
  <c r="J51037" i="3" s="1"/>
  <c r="I51038" i="3"/>
  <c r="J51038" i="3" s="1"/>
  <c r="I51039" i="3"/>
  <c r="J51039" i="3" s="1"/>
  <c r="I51040" i="3"/>
  <c r="J51040" i="3" s="1"/>
  <c r="I51041" i="3"/>
  <c r="J51041" i="3" s="1"/>
  <c r="I51042" i="3"/>
  <c r="J51042" i="3" s="1"/>
  <c r="I51043" i="3"/>
  <c r="J51043" i="3" s="1"/>
  <c r="I51044" i="3"/>
  <c r="J51044" i="3" s="1"/>
  <c r="I51045" i="3"/>
  <c r="J51045" i="3" s="1"/>
  <c r="I51046" i="3"/>
  <c r="J51046" i="3" s="1"/>
  <c r="I51047" i="3"/>
  <c r="J51047" i="3" s="1"/>
  <c r="I51048" i="3"/>
  <c r="J51048" i="3" s="1"/>
  <c r="I51049" i="3"/>
  <c r="J51049" i="3" s="1"/>
  <c r="I51050" i="3"/>
  <c r="J51050" i="3" s="1"/>
  <c r="I51051" i="3"/>
  <c r="J51051" i="3" s="1"/>
  <c r="I51052" i="3"/>
  <c r="J51052" i="3" s="1"/>
  <c r="I51053" i="3"/>
  <c r="J51053" i="3" s="1"/>
  <c r="I51054" i="3"/>
  <c r="J51054" i="3" s="1"/>
  <c r="I51055" i="3"/>
  <c r="J51055" i="3" s="1"/>
  <c r="I51056" i="3"/>
  <c r="J51056" i="3" s="1"/>
  <c r="I51057" i="3"/>
  <c r="J51057" i="3" s="1"/>
  <c r="I51058" i="3"/>
  <c r="J51058" i="3" s="1"/>
  <c r="I51059" i="3"/>
  <c r="J51059" i="3" s="1"/>
  <c r="I51060" i="3"/>
  <c r="J51060" i="3" s="1"/>
  <c r="I51061" i="3"/>
  <c r="J51061" i="3" s="1"/>
  <c r="I51062" i="3"/>
  <c r="J51062" i="3" s="1"/>
  <c r="I51063" i="3"/>
  <c r="J51063" i="3" s="1"/>
  <c r="I51064" i="3"/>
  <c r="J51064" i="3" s="1"/>
  <c r="I51065" i="3"/>
  <c r="J51065" i="3" s="1"/>
  <c r="I51066" i="3"/>
  <c r="J51066" i="3" s="1"/>
  <c r="I51067" i="3"/>
  <c r="J51067" i="3" s="1"/>
  <c r="I51068" i="3"/>
  <c r="J51068" i="3" s="1"/>
  <c r="I51069" i="3"/>
  <c r="J51069" i="3" s="1"/>
  <c r="I51070" i="3"/>
  <c r="J51070" i="3" s="1"/>
  <c r="I51071" i="3"/>
  <c r="J51071" i="3" s="1"/>
  <c r="I51072" i="3"/>
  <c r="J51072" i="3" s="1"/>
  <c r="I51073" i="3"/>
  <c r="J51073" i="3"/>
  <c r="I51074" i="3"/>
  <c r="J51074" i="3"/>
  <c r="I51075" i="3"/>
  <c r="J51075" i="3"/>
  <c r="I51076" i="3"/>
  <c r="J51076" i="3" s="1"/>
  <c r="I51077" i="3"/>
  <c r="J51077" i="3"/>
  <c r="I51078" i="3"/>
  <c r="J51078" i="3"/>
  <c r="I51079" i="3"/>
  <c r="J51079" i="3"/>
  <c r="I51080" i="3"/>
  <c r="J51080" i="3" s="1"/>
  <c r="I51081" i="3"/>
  <c r="J51081" i="3"/>
  <c r="I51082" i="3"/>
  <c r="J51082" i="3"/>
  <c r="I51083" i="3"/>
  <c r="J51083" i="3"/>
  <c r="I51084" i="3"/>
  <c r="J51084" i="3"/>
  <c r="I51085" i="3"/>
  <c r="J51085" i="3"/>
  <c r="I51086" i="3"/>
  <c r="J51086" i="3"/>
  <c r="I51087" i="3"/>
  <c r="J51087" i="3"/>
  <c r="I51088" i="3"/>
  <c r="J51088" i="3"/>
  <c r="I51090" i="3"/>
  <c r="J51090" i="3"/>
  <c r="I51091" i="3"/>
  <c r="J51091" i="3"/>
  <c r="I51092" i="3"/>
  <c r="J51092" i="3"/>
  <c r="I51093" i="3"/>
  <c r="J51093" i="3"/>
  <c r="I51094" i="3"/>
  <c r="J51094" i="3"/>
  <c r="I51095" i="3"/>
  <c r="J51095" i="3"/>
  <c r="I51096" i="3"/>
  <c r="J51096" i="3"/>
  <c r="I51097" i="3"/>
  <c r="J51097" i="3"/>
  <c r="I51098" i="3"/>
  <c r="J51098" i="3"/>
  <c r="I51099" i="3"/>
  <c r="J51099" i="3"/>
  <c r="I51100" i="3"/>
  <c r="J51100" i="3"/>
  <c r="I51101" i="3"/>
  <c r="J51101" i="3"/>
  <c r="I51102" i="3"/>
  <c r="J51102" i="3"/>
  <c r="I51103" i="3"/>
  <c r="J51103" i="3"/>
  <c r="I51104" i="3"/>
  <c r="J51104" i="3"/>
  <c r="I51105" i="3"/>
  <c r="J51105" i="3"/>
  <c r="I51106" i="3"/>
  <c r="J51106" i="3"/>
  <c r="I51107" i="3"/>
  <c r="J51107" i="3"/>
  <c r="I51108" i="3"/>
  <c r="J51108" i="3"/>
  <c r="I51109" i="3"/>
  <c r="J51109" i="3"/>
  <c r="I51110" i="3"/>
  <c r="J51110" i="3"/>
  <c r="I51111" i="3"/>
  <c r="J51111" i="3"/>
  <c r="I51112" i="3"/>
  <c r="J51112" i="3"/>
  <c r="I51113" i="3"/>
  <c r="J51113" i="3"/>
  <c r="I51114" i="3"/>
  <c r="J51114" i="3"/>
  <c r="I51115" i="3"/>
  <c r="J51115" i="3"/>
  <c r="I51116" i="3"/>
  <c r="J51116" i="3"/>
  <c r="I51117" i="3"/>
  <c r="J51117" i="3"/>
  <c r="I51118" i="3"/>
  <c r="J51118" i="3"/>
  <c r="I51119" i="3"/>
  <c r="J51119" i="3"/>
  <c r="I51120" i="3"/>
  <c r="J51120" i="3"/>
  <c r="I51121" i="3"/>
  <c r="J51121" i="3"/>
  <c r="I51122" i="3"/>
  <c r="J51122" i="3"/>
  <c r="I51123" i="3"/>
  <c r="J51123" i="3"/>
  <c r="I51124" i="3"/>
  <c r="J51124" i="3"/>
  <c r="I51125" i="3"/>
  <c r="J51125" i="3"/>
  <c r="M51125" i="3" s="1"/>
  <c r="I51126" i="3"/>
  <c r="J51126" i="3"/>
  <c r="I51127" i="3"/>
  <c r="J51127" i="3"/>
  <c r="I51128" i="3"/>
  <c r="J51128" i="3"/>
  <c r="I51129" i="3"/>
  <c r="J51129" i="3"/>
  <c r="I51130" i="3"/>
  <c r="J51130" i="3"/>
  <c r="I51131" i="3"/>
  <c r="J51131" i="3"/>
  <c r="I51132" i="3"/>
  <c r="J51132" i="3"/>
  <c r="I51133" i="3"/>
  <c r="J51133" i="3"/>
  <c r="I51134" i="3"/>
  <c r="J51134" i="3"/>
  <c r="I51135" i="3"/>
  <c r="J51135" i="3"/>
  <c r="I51136" i="3"/>
  <c r="J51136" i="3"/>
  <c r="I51137" i="3"/>
  <c r="J51137" i="3"/>
  <c r="I51138" i="3"/>
  <c r="J51138" i="3"/>
  <c r="I51139" i="3"/>
  <c r="J51139" i="3"/>
  <c r="I51140" i="3"/>
  <c r="J51140" i="3"/>
  <c r="I51141" i="3"/>
  <c r="J51141" i="3"/>
  <c r="I51142" i="3"/>
  <c r="J51142" i="3"/>
  <c r="I51143" i="3"/>
  <c r="J51143" i="3"/>
  <c r="I51144" i="3"/>
  <c r="J51144" i="3"/>
  <c r="I51145" i="3"/>
  <c r="J51145" i="3"/>
  <c r="I51146" i="3"/>
  <c r="J51146" i="3"/>
  <c r="I51147" i="3"/>
  <c r="J51147" i="3"/>
  <c r="I51148" i="3"/>
  <c r="J51148" i="3"/>
  <c r="I51149" i="3"/>
  <c r="J51149" i="3"/>
  <c r="I51150" i="3"/>
  <c r="J51150" i="3"/>
  <c r="I51151" i="3"/>
  <c r="J51151" i="3"/>
  <c r="I51152" i="3"/>
  <c r="J51152" i="3"/>
  <c r="I51153" i="3"/>
  <c r="J51153" i="3"/>
  <c r="I51154" i="3"/>
  <c r="J51154" i="3"/>
  <c r="I51155" i="3"/>
  <c r="J51155" i="3"/>
  <c r="I51156" i="3"/>
  <c r="J51156" i="3"/>
  <c r="I51157" i="3"/>
  <c r="J51157" i="3"/>
  <c r="I51158" i="3"/>
  <c r="J51158" i="3"/>
  <c r="I51159" i="3"/>
  <c r="J51159" i="3"/>
  <c r="I51160" i="3"/>
  <c r="J51160" i="3"/>
  <c r="I51161" i="3"/>
  <c r="J51161" i="3"/>
  <c r="I51162" i="3"/>
  <c r="J51162" i="3"/>
  <c r="I51163" i="3"/>
  <c r="J51163" i="3"/>
  <c r="I51164" i="3"/>
  <c r="J51164" i="3"/>
  <c r="I51165" i="3"/>
  <c r="J51165" i="3"/>
  <c r="I51166" i="3"/>
  <c r="J51166" i="3"/>
  <c r="I51167" i="3"/>
  <c r="J51167" i="3"/>
  <c r="I51168" i="3"/>
  <c r="J51168" i="3"/>
  <c r="I51169" i="3"/>
  <c r="J51169" i="3"/>
  <c r="M51169" i="3" s="1"/>
  <c r="I51170" i="3"/>
  <c r="J51170" i="3"/>
  <c r="I51171" i="3"/>
  <c r="J51171" i="3"/>
  <c r="I51172" i="3"/>
  <c r="J51172" i="3"/>
  <c r="I51173" i="3"/>
  <c r="J51173" i="3"/>
  <c r="I51174" i="3"/>
  <c r="J51174" i="3"/>
  <c r="I51175" i="3"/>
  <c r="J51175" i="3"/>
  <c r="I51176" i="3"/>
  <c r="J51176" i="3"/>
  <c r="I51178" i="3"/>
  <c r="J51178" i="3"/>
  <c r="I51179" i="3"/>
  <c r="J51179" i="3"/>
  <c r="I51180" i="3"/>
  <c r="J51180" i="3"/>
  <c r="I51181" i="3"/>
  <c r="J51181" i="3"/>
  <c r="I51182" i="3"/>
  <c r="J51182" i="3"/>
  <c r="I51183" i="3"/>
  <c r="J51183" i="3"/>
  <c r="I51184" i="3"/>
  <c r="J51184" i="3"/>
  <c r="I51185" i="3"/>
  <c r="J51185" i="3"/>
  <c r="I51186" i="3"/>
  <c r="J51186" i="3"/>
  <c r="I51187" i="3"/>
  <c r="J51187" i="3"/>
  <c r="I51188" i="3"/>
  <c r="J51188" i="3"/>
  <c r="I51190" i="3"/>
  <c r="J51190" i="3"/>
  <c r="I51191" i="3"/>
  <c r="J51191" i="3"/>
  <c r="I51192" i="3"/>
  <c r="J51192" i="3"/>
  <c r="I51193" i="3"/>
  <c r="J51193" i="3"/>
  <c r="I51194" i="3"/>
  <c r="J51194" i="3"/>
  <c r="M51194" i="3" s="1"/>
  <c r="I51195" i="3"/>
  <c r="J51195" i="3"/>
  <c r="I51196" i="3"/>
  <c r="J51196" i="3"/>
  <c r="I51197" i="3"/>
  <c r="J51197" i="3"/>
  <c r="I51198" i="3"/>
  <c r="J51198" i="3"/>
  <c r="I51199" i="3"/>
  <c r="J51199" i="3"/>
  <c r="I51200" i="3"/>
  <c r="J51200" i="3"/>
  <c r="I51201" i="3"/>
  <c r="J51201" i="3"/>
  <c r="I51202" i="3"/>
  <c r="J51202" i="3"/>
  <c r="I51203" i="3"/>
  <c r="J51203" i="3"/>
  <c r="I51204" i="3"/>
  <c r="J51204" i="3"/>
  <c r="I51205" i="3"/>
  <c r="J51205" i="3"/>
  <c r="I51206" i="3"/>
  <c r="J51206" i="3"/>
  <c r="I51207" i="3"/>
  <c r="J51207" i="3"/>
  <c r="I51209" i="3"/>
  <c r="J51209" i="3"/>
  <c r="I51210" i="3"/>
  <c r="J51210" i="3"/>
  <c r="I51211" i="3"/>
  <c r="J51211" i="3"/>
  <c r="I51212" i="3"/>
  <c r="J51212" i="3"/>
  <c r="I51213" i="3"/>
  <c r="J51213" i="3"/>
  <c r="I51214" i="3"/>
  <c r="J51214" i="3"/>
  <c r="I51215" i="3"/>
  <c r="J51215" i="3"/>
  <c r="I51216" i="3"/>
  <c r="J51216" i="3"/>
  <c r="I51217" i="3"/>
  <c r="J51217" i="3"/>
  <c r="I51218" i="3"/>
  <c r="J51218" i="3"/>
  <c r="I51219" i="3"/>
  <c r="J51219" i="3"/>
  <c r="I51220" i="3"/>
  <c r="J51220" i="3"/>
  <c r="I51221" i="3"/>
  <c r="J51221" i="3"/>
  <c r="I51222" i="3"/>
  <c r="J51222" i="3"/>
  <c r="I51223" i="3"/>
  <c r="J51223" i="3"/>
  <c r="I51224" i="3"/>
  <c r="J51224" i="3"/>
  <c r="I51225" i="3"/>
  <c r="J51225" i="3"/>
  <c r="I51226" i="3"/>
  <c r="J51226" i="3"/>
  <c r="I51227" i="3"/>
  <c r="J51227" i="3"/>
  <c r="I51228" i="3"/>
  <c r="J51228" i="3"/>
  <c r="I51229" i="3"/>
  <c r="J51229" i="3"/>
  <c r="I51230" i="3"/>
  <c r="J51230" i="3"/>
  <c r="I51231" i="3"/>
  <c r="J51231" i="3"/>
  <c r="I51232" i="3"/>
  <c r="J51232" i="3"/>
  <c r="I51233" i="3"/>
  <c r="J51233" i="3"/>
  <c r="I51234" i="3"/>
  <c r="J51234" i="3"/>
  <c r="I51235" i="3"/>
  <c r="J51235" i="3"/>
  <c r="I51236" i="3"/>
  <c r="J51236" i="3"/>
  <c r="I51237" i="3"/>
  <c r="J51237" i="3"/>
  <c r="I51238" i="3"/>
  <c r="J51238" i="3"/>
  <c r="I51239" i="3"/>
  <c r="J51239" i="3"/>
  <c r="I51240" i="3"/>
  <c r="J51240" i="3"/>
  <c r="I51241" i="3"/>
  <c r="J51241" i="3"/>
  <c r="I51242" i="3"/>
  <c r="J51242" i="3"/>
  <c r="I51243" i="3"/>
  <c r="J51243" i="3"/>
  <c r="I51244" i="3"/>
  <c r="J51244" i="3"/>
  <c r="I51245" i="3"/>
  <c r="J51245" i="3"/>
  <c r="I51246" i="3"/>
  <c r="J51246" i="3"/>
  <c r="I51247" i="3"/>
  <c r="J51247" i="3"/>
  <c r="I51248" i="3"/>
  <c r="J51248" i="3"/>
  <c r="I51249" i="3"/>
  <c r="J51249" i="3"/>
  <c r="I51250" i="3"/>
  <c r="J51250" i="3"/>
  <c r="I51251" i="3"/>
  <c r="J51251" i="3"/>
  <c r="I51252" i="3"/>
  <c r="J51252" i="3"/>
  <c r="I51253" i="3"/>
  <c r="J51253" i="3"/>
  <c r="I51254" i="3"/>
  <c r="J51254" i="3"/>
  <c r="I51255" i="3"/>
  <c r="J51255" i="3"/>
  <c r="I51256" i="3"/>
  <c r="J51256" i="3"/>
  <c r="I51257" i="3"/>
  <c r="J51257" i="3"/>
  <c r="I51258" i="3"/>
  <c r="J51258" i="3"/>
  <c r="I51259" i="3"/>
  <c r="J51259" i="3"/>
  <c r="I51260" i="3"/>
  <c r="J51260" i="3"/>
  <c r="I51261" i="3"/>
  <c r="J51261" i="3"/>
  <c r="I51262" i="3"/>
  <c r="J51262" i="3"/>
  <c r="I51263" i="3"/>
  <c r="J51263" i="3"/>
  <c r="I51264" i="3"/>
  <c r="J51264" i="3"/>
  <c r="I51265" i="3"/>
  <c r="J51265" i="3"/>
  <c r="I51266" i="3"/>
  <c r="J51266" i="3"/>
  <c r="I51267" i="3"/>
  <c r="J51267" i="3"/>
  <c r="I51268" i="3"/>
  <c r="J51268" i="3"/>
  <c r="I51269" i="3"/>
  <c r="J51269" i="3"/>
  <c r="I51270" i="3"/>
  <c r="J51270" i="3"/>
  <c r="I51271" i="3"/>
  <c r="J51271" i="3"/>
  <c r="I51272" i="3"/>
  <c r="J51272" i="3"/>
  <c r="I51273" i="3"/>
  <c r="J51273" i="3"/>
  <c r="I51274" i="3"/>
  <c r="J51274" i="3"/>
  <c r="I51275" i="3"/>
  <c r="J51275" i="3"/>
  <c r="I51276" i="3"/>
  <c r="J51276" i="3"/>
  <c r="I51277" i="3"/>
  <c r="J51277" i="3"/>
  <c r="I51278" i="3"/>
  <c r="J51278" i="3"/>
  <c r="I51279" i="3"/>
  <c r="J51279" i="3"/>
  <c r="I51280" i="3"/>
  <c r="J51280" i="3"/>
  <c r="I51281" i="3"/>
  <c r="J51281" i="3"/>
  <c r="I51282" i="3"/>
  <c r="J51282" i="3"/>
  <c r="I51283" i="3"/>
  <c r="J51283" i="3"/>
  <c r="I51284" i="3"/>
  <c r="J51284" i="3"/>
  <c r="I51285" i="3"/>
  <c r="J51285" i="3"/>
  <c r="I51286" i="3"/>
  <c r="J51286" i="3"/>
  <c r="I51287" i="3"/>
  <c r="J51287" i="3"/>
  <c r="I51288" i="3"/>
  <c r="J51288" i="3"/>
  <c r="I51289" i="3"/>
  <c r="J51289" i="3"/>
  <c r="I51290" i="3"/>
  <c r="J51290" i="3"/>
  <c r="I51291" i="3"/>
  <c r="J51291" i="3"/>
  <c r="I51292" i="3"/>
  <c r="J51292" i="3"/>
  <c r="I51293" i="3"/>
  <c r="J51293" i="3"/>
  <c r="I51294" i="3"/>
  <c r="J51294" i="3"/>
  <c r="I51295" i="3"/>
  <c r="J51295" i="3"/>
  <c r="I51296" i="3"/>
  <c r="J51296" i="3"/>
  <c r="I51297" i="3"/>
  <c r="J51297" i="3"/>
  <c r="I51298" i="3"/>
  <c r="J51298" i="3"/>
  <c r="I51299" i="3"/>
  <c r="J51299" i="3"/>
  <c r="I51300" i="3"/>
  <c r="J51300" i="3"/>
  <c r="I51301" i="3"/>
  <c r="J51301" i="3"/>
  <c r="I51302" i="3"/>
  <c r="J51302" i="3"/>
  <c r="I51303" i="3"/>
  <c r="J51303" i="3"/>
  <c r="I51304" i="3"/>
  <c r="J51304" i="3"/>
  <c r="I51305" i="3"/>
  <c r="J51305" i="3"/>
  <c r="I51306" i="3"/>
  <c r="J51306" i="3"/>
  <c r="I51307" i="3"/>
  <c r="J51307" i="3"/>
  <c r="I51308" i="3"/>
  <c r="J51308" i="3"/>
  <c r="I51309" i="3"/>
  <c r="J51309" i="3"/>
  <c r="I51310" i="3"/>
  <c r="J51310" i="3"/>
  <c r="I51311" i="3"/>
  <c r="J51311" i="3"/>
  <c r="I51312" i="3"/>
  <c r="J51312" i="3"/>
  <c r="I51313" i="3"/>
  <c r="J51313" i="3"/>
  <c r="I51314" i="3"/>
  <c r="J51314" i="3"/>
  <c r="I51315" i="3"/>
  <c r="J51315" i="3"/>
  <c r="I51316" i="3"/>
  <c r="J51316" i="3"/>
  <c r="I51317" i="3"/>
  <c r="J51317" i="3"/>
  <c r="I51319" i="3"/>
  <c r="J51319" i="3"/>
  <c r="I51320" i="3"/>
  <c r="J51320" i="3"/>
  <c r="I51321" i="3"/>
  <c r="J51321" i="3"/>
  <c r="I51322" i="3"/>
  <c r="J51322" i="3"/>
  <c r="I51323" i="3"/>
  <c r="J51323" i="3"/>
  <c r="I51324" i="3"/>
  <c r="J51324" i="3"/>
  <c r="I51325" i="3"/>
  <c r="J51325" i="3"/>
  <c r="I51326" i="3"/>
  <c r="J51326" i="3"/>
  <c r="I51327" i="3"/>
  <c r="J51327" i="3"/>
  <c r="I51328" i="3"/>
  <c r="J51328" i="3"/>
  <c r="I51329" i="3"/>
  <c r="J51329" i="3"/>
  <c r="I51330" i="3"/>
  <c r="J51330" i="3"/>
  <c r="I51331" i="3"/>
  <c r="J51331" i="3"/>
  <c r="I51332" i="3"/>
  <c r="J51332" i="3"/>
  <c r="I51333" i="3"/>
  <c r="J51333" i="3"/>
  <c r="I51334" i="3"/>
  <c r="J51334" i="3"/>
  <c r="I51335" i="3"/>
  <c r="J51335" i="3"/>
  <c r="I51336" i="3"/>
  <c r="J51336" i="3"/>
  <c r="I51337" i="3"/>
  <c r="J51337" i="3"/>
  <c r="I51338" i="3"/>
  <c r="J51338" i="3"/>
  <c r="I51339" i="3"/>
  <c r="J51339" i="3"/>
  <c r="I51340" i="3"/>
  <c r="J51340" i="3"/>
  <c r="I51341" i="3"/>
  <c r="J51341" i="3"/>
  <c r="I51342" i="3"/>
  <c r="J51342" i="3"/>
  <c r="I51343" i="3"/>
  <c r="J51343" i="3"/>
  <c r="I51344" i="3"/>
  <c r="J51344" i="3"/>
  <c r="I51345" i="3"/>
  <c r="J51345" i="3"/>
  <c r="I51346" i="3"/>
  <c r="J51346" i="3"/>
  <c r="I51347" i="3"/>
  <c r="J51347" i="3"/>
  <c r="I51348" i="3"/>
  <c r="J51348" i="3"/>
  <c r="I51349" i="3"/>
  <c r="J51349" i="3"/>
  <c r="I51350" i="3"/>
  <c r="J51350" i="3"/>
  <c r="I51351" i="3"/>
  <c r="J51351" i="3"/>
  <c r="I51352" i="3"/>
  <c r="J51352" i="3"/>
  <c r="I51353" i="3"/>
  <c r="J51353" i="3"/>
  <c r="I51354" i="3"/>
  <c r="J51354" i="3"/>
  <c r="I51355" i="3"/>
  <c r="J51355" i="3"/>
  <c r="I51356" i="3"/>
  <c r="J51356" i="3"/>
  <c r="I51357" i="3"/>
  <c r="J51357" i="3"/>
  <c r="I51358" i="3"/>
  <c r="J51358" i="3"/>
  <c r="I51359" i="3"/>
  <c r="J51359" i="3"/>
  <c r="I51360" i="3"/>
  <c r="J51360" i="3"/>
  <c r="I51361" i="3"/>
  <c r="J51361" i="3" s="1"/>
  <c r="I51362" i="3"/>
  <c r="J51362" i="3" s="1"/>
  <c r="I51363" i="3"/>
  <c r="J51363" i="3" s="1"/>
  <c r="I51364" i="3"/>
  <c r="J51364" i="3" s="1"/>
  <c r="I51365" i="3"/>
  <c r="J51365" i="3" s="1"/>
  <c r="I51366" i="3"/>
  <c r="J51366" i="3" s="1"/>
  <c r="I51367" i="3"/>
  <c r="J51367" i="3" s="1"/>
  <c r="I51368" i="3"/>
  <c r="J51368" i="3" s="1"/>
  <c r="I51369" i="3"/>
  <c r="J51369" i="3" s="1"/>
  <c r="I51370" i="3"/>
  <c r="J51370" i="3" s="1"/>
  <c r="I51371" i="3"/>
  <c r="J51371" i="3" s="1"/>
  <c r="I51372" i="3"/>
  <c r="J51372" i="3" s="1"/>
  <c r="I51373" i="3"/>
  <c r="J51373" i="3" s="1"/>
  <c r="I51374" i="3"/>
  <c r="J51374" i="3" s="1"/>
  <c r="I51375" i="3"/>
  <c r="J51375" i="3" s="1"/>
  <c r="I51376" i="3"/>
  <c r="J51376" i="3" s="1"/>
  <c r="I51377" i="3"/>
  <c r="J51377" i="3" s="1"/>
  <c r="I51378" i="3"/>
  <c r="J51378" i="3" s="1"/>
  <c r="I51379" i="3"/>
  <c r="J51379" i="3" s="1"/>
  <c r="I51380" i="3"/>
  <c r="J51380" i="3" s="1"/>
  <c r="I51381" i="3"/>
  <c r="J51381" i="3" s="1"/>
  <c r="I51382" i="3"/>
  <c r="J51382" i="3" s="1"/>
  <c r="I51383" i="3"/>
  <c r="J51383" i="3" s="1"/>
  <c r="I51384" i="3"/>
  <c r="J51384" i="3" s="1"/>
  <c r="I51385" i="3"/>
  <c r="J51385" i="3" s="1"/>
  <c r="I51386" i="3"/>
  <c r="J51386" i="3" s="1"/>
  <c r="I51387" i="3"/>
  <c r="J51387" i="3" s="1"/>
  <c r="I51388" i="3"/>
  <c r="J51388" i="3" s="1"/>
  <c r="I51389" i="3"/>
  <c r="J51389" i="3" s="1"/>
  <c r="I51390" i="3"/>
  <c r="J51390" i="3" s="1"/>
  <c r="I51391" i="3"/>
  <c r="J51391" i="3" s="1"/>
  <c r="I51392" i="3"/>
  <c r="J51392" i="3" s="1"/>
  <c r="I51393" i="3"/>
  <c r="J51393" i="3" s="1"/>
  <c r="I51394" i="3"/>
  <c r="J51394" i="3" s="1"/>
  <c r="I51395" i="3"/>
  <c r="J51395" i="3" s="1"/>
  <c r="I51396" i="3"/>
  <c r="J51396" i="3" s="1"/>
  <c r="I51397" i="3"/>
  <c r="J51397" i="3" s="1"/>
  <c r="I51398" i="3"/>
  <c r="J51398" i="3" s="1"/>
  <c r="I51399" i="3"/>
  <c r="J51399" i="3" s="1"/>
  <c r="I51400" i="3"/>
  <c r="J51400" i="3" s="1"/>
  <c r="I51401" i="3"/>
  <c r="J51401" i="3" s="1"/>
  <c r="I51402" i="3"/>
  <c r="J51402" i="3" s="1"/>
  <c r="I51403" i="3"/>
  <c r="J51403" i="3" s="1"/>
  <c r="I51404" i="3"/>
  <c r="J51404" i="3" s="1"/>
  <c r="I51405" i="3"/>
  <c r="J51405" i="3" s="1"/>
  <c r="I51406" i="3"/>
  <c r="J51406" i="3" s="1"/>
  <c r="I51407" i="3"/>
  <c r="J51407" i="3" s="1"/>
  <c r="I51408" i="3"/>
  <c r="J51408" i="3" s="1"/>
  <c r="I51409" i="3"/>
  <c r="J51409" i="3" s="1"/>
  <c r="I51410" i="3"/>
  <c r="J51410" i="3" s="1"/>
  <c r="I51411" i="3"/>
  <c r="J51411" i="3" s="1"/>
  <c r="I51412" i="3"/>
  <c r="J51412" i="3" s="1"/>
  <c r="I51413" i="3"/>
  <c r="J51413" i="3" s="1"/>
  <c r="I51414" i="3"/>
  <c r="J51414" i="3" s="1"/>
  <c r="I51415" i="3"/>
  <c r="J51415" i="3" s="1"/>
  <c r="I51416" i="3"/>
  <c r="J51416" i="3" s="1"/>
  <c r="I51417" i="3"/>
  <c r="J51417" i="3" s="1"/>
  <c r="I51418" i="3"/>
  <c r="J51418" i="3" s="1"/>
  <c r="I51419" i="3"/>
  <c r="J51419" i="3" s="1"/>
  <c r="I51420" i="3"/>
  <c r="J51420" i="3" s="1"/>
  <c r="I51421" i="3"/>
  <c r="J51421" i="3" s="1"/>
  <c r="I51422" i="3"/>
  <c r="J51422" i="3" s="1"/>
  <c r="I51423" i="3"/>
  <c r="J51423" i="3" s="1"/>
  <c r="I51424" i="3"/>
  <c r="J51424" i="3" s="1"/>
  <c r="I51425" i="3"/>
  <c r="J51425" i="3" s="1"/>
  <c r="I51426" i="3"/>
  <c r="J51426" i="3" s="1"/>
  <c r="I51427" i="3"/>
  <c r="J51427" i="3" s="1"/>
  <c r="I51428" i="3"/>
  <c r="J51428" i="3" s="1"/>
  <c r="I51429" i="3"/>
  <c r="J51429" i="3" s="1"/>
  <c r="I51430" i="3"/>
  <c r="J51430" i="3" s="1"/>
  <c r="I51431" i="3"/>
  <c r="J51431" i="3" s="1"/>
  <c r="I51432" i="3"/>
  <c r="J51432" i="3" s="1"/>
  <c r="I51433" i="3"/>
  <c r="J51433" i="3" s="1"/>
  <c r="I51434" i="3"/>
  <c r="J51434" i="3" s="1"/>
  <c r="I51435" i="3"/>
  <c r="J51435" i="3" s="1"/>
  <c r="I51436" i="3"/>
  <c r="J51436" i="3" s="1"/>
  <c r="I51437" i="3"/>
  <c r="J51437" i="3" s="1"/>
  <c r="I51438" i="3"/>
  <c r="J51438" i="3" s="1"/>
  <c r="I51439" i="3"/>
  <c r="J51439" i="3" s="1"/>
  <c r="I51440" i="3"/>
  <c r="J51440" i="3" s="1"/>
  <c r="I51441" i="3"/>
  <c r="J51441" i="3" s="1"/>
  <c r="I51442" i="3"/>
  <c r="J51442" i="3" s="1"/>
  <c r="I51443" i="3"/>
  <c r="J51443" i="3" s="1"/>
  <c r="I51444" i="3"/>
  <c r="J51444" i="3" s="1"/>
  <c r="I51445" i="3"/>
  <c r="J51445" i="3" s="1"/>
  <c r="I51446" i="3"/>
  <c r="J51446" i="3" s="1"/>
  <c r="I51447" i="3"/>
  <c r="J51447" i="3" s="1"/>
  <c r="I51448" i="3"/>
  <c r="J51448" i="3" s="1"/>
  <c r="I51449" i="3"/>
  <c r="J51449" i="3" s="1"/>
  <c r="I51450" i="3"/>
  <c r="J51450" i="3" s="1"/>
  <c r="I51451" i="3"/>
  <c r="J51451" i="3" s="1"/>
  <c r="I51452" i="3"/>
  <c r="J51452" i="3" s="1"/>
  <c r="I51453" i="3"/>
  <c r="J51453" i="3" s="1"/>
  <c r="I51454" i="3"/>
  <c r="J51454" i="3" s="1"/>
  <c r="I51455" i="3"/>
  <c r="J51455" i="3" s="1"/>
  <c r="I51456" i="3"/>
  <c r="J51456" i="3" s="1"/>
  <c r="I51457" i="3"/>
  <c r="J51457" i="3" s="1"/>
  <c r="I51458" i="3"/>
  <c r="J51458" i="3" s="1"/>
  <c r="I51459" i="3"/>
  <c r="J51459" i="3" s="1"/>
  <c r="I51460" i="3"/>
  <c r="J51460" i="3" s="1"/>
  <c r="I51461" i="3"/>
  <c r="J51461" i="3" s="1"/>
  <c r="I51462" i="3"/>
  <c r="J51462" i="3" s="1"/>
  <c r="I51463" i="3"/>
  <c r="J51463" i="3" s="1"/>
  <c r="I51464" i="3"/>
  <c r="J51464" i="3" s="1"/>
  <c r="I51465" i="3"/>
  <c r="J51465" i="3" s="1"/>
  <c r="I51466" i="3"/>
  <c r="J51466" i="3" s="1"/>
  <c r="I51467" i="3"/>
  <c r="J51467" i="3" s="1"/>
  <c r="I51468" i="3"/>
  <c r="J51468" i="3" s="1"/>
  <c r="I51469" i="3"/>
  <c r="J51469" i="3" s="1"/>
  <c r="I51470" i="3"/>
  <c r="J51470" i="3" s="1"/>
  <c r="I51471" i="3"/>
  <c r="J51471" i="3" s="1"/>
  <c r="I51472" i="3"/>
  <c r="J51472" i="3" s="1"/>
  <c r="I51473" i="3"/>
  <c r="J51473" i="3" s="1"/>
  <c r="I51474" i="3"/>
  <c r="J51474" i="3" s="1"/>
  <c r="I51475" i="3"/>
  <c r="J51475" i="3" s="1"/>
  <c r="I51476" i="3"/>
  <c r="J51476" i="3" s="1"/>
  <c r="I51477" i="3"/>
  <c r="J51477" i="3" s="1"/>
  <c r="I51478" i="3"/>
  <c r="J51478" i="3" s="1"/>
  <c r="I51479" i="3"/>
  <c r="J51479" i="3" s="1"/>
  <c r="I51480" i="3"/>
  <c r="J51480" i="3" s="1"/>
  <c r="I51481" i="3"/>
  <c r="J51481" i="3" s="1"/>
  <c r="I51482" i="3"/>
  <c r="J51482" i="3" s="1"/>
  <c r="I51483" i="3"/>
  <c r="J51483" i="3" s="1"/>
  <c r="I51484" i="3"/>
  <c r="J51484" i="3" s="1"/>
  <c r="I51485" i="3"/>
  <c r="J51485" i="3" s="1"/>
  <c r="I51486" i="3"/>
  <c r="J51486" i="3" s="1"/>
  <c r="I51487" i="3"/>
  <c r="J51487" i="3" s="1"/>
  <c r="I51488" i="3"/>
  <c r="J51488" i="3" s="1"/>
  <c r="I51489" i="3"/>
  <c r="J51489" i="3" s="1"/>
  <c r="I51490" i="3"/>
  <c r="J51490" i="3" s="1"/>
  <c r="I51491" i="3"/>
  <c r="J51491" i="3" s="1"/>
  <c r="I51492" i="3"/>
  <c r="J51492" i="3" s="1"/>
  <c r="I51493" i="3"/>
  <c r="J51493" i="3" s="1"/>
  <c r="I51494" i="3"/>
  <c r="J51494" i="3" s="1"/>
  <c r="I51495" i="3"/>
  <c r="J51495" i="3" s="1"/>
  <c r="I51496" i="3"/>
  <c r="J51496" i="3" s="1"/>
  <c r="I51497" i="3"/>
  <c r="J51497" i="3" s="1"/>
  <c r="I51498" i="3"/>
  <c r="J51498" i="3" s="1"/>
  <c r="I51499" i="3"/>
  <c r="J51499" i="3" s="1"/>
  <c r="I51500" i="3"/>
  <c r="J51500" i="3" s="1"/>
  <c r="I51501" i="3"/>
  <c r="J51501" i="3" s="1"/>
  <c r="I51502" i="3"/>
  <c r="J51502" i="3" s="1"/>
  <c r="I51503" i="3"/>
  <c r="J51503" i="3" s="1"/>
  <c r="I51504" i="3"/>
  <c r="J51504" i="3" s="1"/>
  <c r="I51505" i="3"/>
  <c r="J51505" i="3" s="1"/>
  <c r="I51506" i="3"/>
  <c r="J51506" i="3" s="1"/>
  <c r="I51507" i="3"/>
  <c r="J51507" i="3" s="1"/>
  <c r="I51508" i="3"/>
  <c r="J51508" i="3" s="1"/>
  <c r="I51509" i="3"/>
  <c r="J51509" i="3" s="1"/>
  <c r="I51510" i="3"/>
  <c r="J51510" i="3" s="1"/>
  <c r="I51511" i="3"/>
  <c r="J51511" i="3" s="1"/>
  <c r="I51512" i="3"/>
  <c r="J51512" i="3" s="1"/>
  <c r="I51513" i="3"/>
  <c r="J51513" i="3" s="1"/>
  <c r="I51514" i="3"/>
  <c r="J51514" i="3" s="1"/>
  <c r="I51515" i="3"/>
  <c r="J51515" i="3" s="1"/>
  <c r="I51516" i="3"/>
  <c r="J51516" i="3" s="1"/>
  <c r="I51517" i="3"/>
  <c r="J51517" i="3" s="1"/>
  <c r="I51518" i="3"/>
  <c r="J51518" i="3" s="1"/>
  <c r="I51519" i="3"/>
  <c r="J51519" i="3" s="1"/>
  <c r="I51520" i="3"/>
  <c r="J51520" i="3" s="1"/>
  <c r="I51521" i="3"/>
  <c r="J51521" i="3" s="1"/>
  <c r="I51522" i="3"/>
  <c r="J51522" i="3" s="1"/>
  <c r="I51523" i="3"/>
  <c r="J51523" i="3" s="1"/>
  <c r="I51524" i="3"/>
  <c r="J51524" i="3" s="1"/>
  <c r="I51525" i="3"/>
  <c r="J51525" i="3" s="1"/>
  <c r="I51526" i="3"/>
  <c r="J51526" i="3" s="1"/>
  <c r="I51527" i="3"/>
  <c r="J51527" i="3" s="1"/>
  <c r="I51528" i="3"/>
  <c r="J51528" i="3" s="1"/>
  <c r="I51529" i="3"/>
  <c r="J51529" i="3" s="1"/>
  <c r="I51530" i="3"/>
  <c r="J51530" i="3" s="1"/>
  <c r="I51531" i="3"/>
  <c r="J51531" i="3" s="1"/>
  <c r="I51532" i="3"/>
  <c r="J51532" i="3" s="1"/>
  <c r="I51533" i="3"/>
  <c r="J51533" i="3" s="1"/>
  <c r="I51534" i="3"/>
  <c r="J51534" i="3" s="1"/>
  <c r="I51535" i="3"/>
  <c r="J51535" i="3" s="1"/>
  <c r="I51536" i="3"/>
  <c r="J51536" i="3" s="1"/>
  <c r="I51537" i="3"/>
  <c r="J51537" i="3" s="1"/>
  <c r="I51538" i="3"/>
  <c r="J51538" i="3" s="1"/>
  <c r="I51539" i="3"/>
  <c r="J51539" i="3" s="1"/>
  <c r="I51540" i="3"/>
  <c r="J51540" i="3" s="1"/>
  <c r="I51541" i="3"/>
  <c r="J51541" i="3" s="1"/>
  <c r="I51542" i="3"/>
  <c r="J51542" i="3" s="1"/>
  <c r="I51543" i="3"/>
  <c r="J51543" i="3" s="1"/>
  <c r="I51544" i="3"/>
  <c r="J51544" i="3" s="1"/>
  <c r="I51545" i="3"/>
  <c r="J51545" i="3" s="1"/>
  <c r="I51546" i="3"/>
  <c r="J51546" i="3" s="1"/>
  <c r="I51547" i="3"/>
  <c r="J51547" i="3" s="1"/>
  <c r="I51548" i="3"/>
  <c r="J51548" i="3" s="1"/>
  <c r="I51549" i="3"/>
  <c r="J51549" i="3" s="1"/>
  <c r="I51550" i="3"/>
  <c r="J51550" i="3" s="1"/>
  <c r="I51551" i="3"/>
  <c r="J51551" i="3" s="1"/>
  <c r="I51552" i="3"/>
  <c r="J51552" i="3" s="1"/>
  <c r="I51553" i="3"/>
  <c r="J51553" i="3" s="1"/>
  <c r="I51554" i="3"/>
  <c r="J51554" i="3" s="1"/>
  <c r="I51555" i="3"/>
  <c r="J51555" i="3" s="1"/>
  <c r="I51556" i="3"/>
  <c r="J51556" i="3" s="1"/>
  <c r="I51557" i="3"/>
  <c r="J51557" i="3" s="1"/>
  <c r="I51558" i="3"/>
  <c r="J51558" i="3" s="1"/>
  <c r="I51559" i="3"/>
  <c r="J51559" i="3" s="1"/>
  <c r="I51560" i="3"/>
  <c r="J51560" i="3" s="1"/>
  <c r="I51561" i="3"/>
  <c r="J51561" i="3" s="1"/>
  <c r="I51562" i="3"/>
  <c r="J51562" i="3" s="1"/>
  <c r="I51563" i="3"/>
  <c r="J51563" i="3" s="1"/>
  <c r="I51564" i="3"/>
  <c r="J51564" i="3" s="1"/>
  <c r="I51565" i="3"/>
  <c r="J51565" i="3" s="1"/>
  <c r="I51566" i="3"/>
  <c r="J51566" i="3" s="1"/>
  <c r="I51567" i="3"/>
  <c r="J51567" i="3" s="1"/>
  <c r="I51568" i="3"/>
  <c r="J51568" i="3" s="1"/>
  <c r="I51569" i="3"/>
  <c r="J51569" i="3" s="1"/>
  <c r="I51570" i="3"/>
  <c r="J51570" i="3" s="1"/>
  <c r="I51571" i="3"/>
  <c r="J51571" i="3" s="1"/>
  <c r="I51572" i="3"/>
  <c r="J51572" i="3" s="1"/>
  <c r="I51573" i="3"/>
  <c r="J51573" i="3" s="1"/>
  <c r="I51574" i="3"/>
  <c r="J51574" i="3" s="1"/>
  <c r="I51575" i="3"/>
  <c r="J51575" i="3" s="1"/>
  <c r="I51576" i="3"/>
  <c r="J51576" i="3" s="1"/>
  <c r="I51577" i="3"/>
  <c r="J51577" i="3" s="1"/>
  <c r="I51578" i="3"/>
  <c r="J51578" i="3" s="1"/>
  <c r="I51579" i="3"/>
  <c r="J51579" i="3" s="1"/>
  <c r="I51580" i="3"/>
  <c r="J51580" i="3" s="1"/>
  <c r="I51581" i="3"/>
  <c r="J51581" i="3" s="1"/>
  <c r="I51582" i="3"/>
  <c r="J51582" i="3" s="1"/>
  <c r="I51583" i="3"/>
  <c r="J51583" i="3" s="1"/>
  <c r="I51584" i="3"/>
  <c r="J51584" i="3" s="1"/>
  <c r="I51585" i="3"/>
  <c r="J51585" i="3" s="1"/>
  <c r="I51586" i="3"/>
  <c r="J51586" i="3" s="1"/>
  <c r="I51587" i="3"/>
  <c r="J51587" i="3" s="1"/>
  <c r="I51588" i="3"/>
  <c r="J51588" i="3" s="1"/>
  <c r="I51589" i="3"/>
  <c r="J51589" i="3" s="1"/>
  <c r="I51590" i="3"/>
  <c r="J51590" i="3" s="1"/>
  <c r="I51591" i="3"/>
  <c r="J51591" i="3" s="1"/>
  <c r="I51592" i="3"/>
  <c r="J51592" i="3" s="1"/>
  <c r="I51593" i="3"/>
  <c r="J51593" i="3" s="1"/>
  <c r="I51594" i="3"/>
  <c r="J51594" i="3" s="1"/>
  <c r="I51595" i="3"/>
  <c r="J51595" i="3" s="1"/>
  <c r="I51596" i="3"/>
  <c r="J51596" i="3" s="1"/>
  <c r="I51597" i="3"/>
  <c r="J51597" i="3" s="1"/>
  <c r="I51598" i="3"/>
  <c r="J51598" i="3" s="1"/>
  <c r="I51599" i="3"/>
  <c r="J51599" i="3" s="1"/>
  <c r="I51600" i="3"/>
  <c r="J51600" i="3" s="1"/>
  <c r="I51601" i="3"/>
  <c r="J51601" i="3" s="1"/>
  <c r="I51602" i="3"/>
  <c r="J51602" i="3" s="1"/>
  <c r="I51603" i="3"/>
  <c r="J51603" i="3" s="1"/>
  <c r="I51604" i="3"/>
  <c r="J51604" i="3" s="1"/>
  <c r="I51605" i="3"/>
  <c r="J51605" i="3" s="1"/>
  <c r="I51606" i="3"/>
  <c r="J51606" i="3" s="1"/>
  <c r="I51607" i="3"/>
  <c r="J51607" i="3" s="1"/>
  <c r="I51608" i="3"/>
  <c r="J51608" i="3" s="1"/>
  <c r="I51609" i="3"/>
  <c r="J51609" i="3" s="1"/>
  <c r="I51610" i="3"/>
  <c r="J51610" i="3" s="1"/>
  <c r="I51611" i="3"/>
  <c r="J51611" i="3" s="1"/>
  <c r="I51612" i="3"/>
  <c r="J51612" i="3" s="1"/>
  <c r="I51613" i="3"/>
  <c r="J51613" i="3" s="1"/>
  <c r="I51614" i="3"/>
  <c r="J51614" i="3" s="1"/>
  <c r="I51615" i="3"/>
  <c r="J51615" i="3" s="1"/>
  <c r="I51616" i="3"/>
  <c r="J51616" i="3" s="1"/>
  <c r="I51617" i="3"/>
  <c r="J51617" i="3" s="1"/>
  <c r="I51618" i="3"/>
  <c r="J51618" i="3" s="1"/>
  <c r="I51619" i="3"/>
  <c r="J51619" i="3" s="1"/>
  <c r="I51620" i="3"/>
  <c r="J51620" i="3" s="1"/>
  <c r="I51621" i="3"/>
  <c r="J51621" i="3" s="1"/>
  <c r="I51622" i="3"/>
  <c r="J51622" i="3" s="1"/>
  <c r="I51623" i="3"/>
  <c r="J51623" i="3" s="1"/>
  <c r="I51624" i="3"/>
  <c r="J51624" i="3" s="1"/>
  <c r="I51625" i="3"/>
  <c r="J51625" i="3" s="1"/>
  <c r="I51626" i="3"/>
  <c r="J51626" i="3" s="1"/>
  <c r="I51627" i="3"/>
  <c r="J51627" i="3" s="1"/>
  <c r="I51628" i="3"/>
  <c r="J51628" i="3" s="1"/>
  <c r="I51629" i="3"/>
  <c r="J51629" i="3" s="1"/>
  <c r="I51630" i="3"/>
  <c r="J51630" i="3" s="1"/>
  <c r="I51631" i="3"/>
  <c r="J51631" i="3" s="1"/>
  <c r="I51632" i="3"/>
  <c r="J51632" i="3" s="1"/>
  <c r="I51633" i="3"/>
  <c r="J51633" i="3" s="1"/>
  <c r="I51634" i="3"/>
  <c r="J51634" i="3" s="1"/>
  <c r="I51635" i="3"/>
  <c r="J51635" i="3" s="1"/>
  <c r="I51636" i="3"/>
  <c r="J51636" i="3" s="1"/>
  <c r="I51637" i="3"/>
  <c r="J51637" i="3" s="1"/>
  <c r="I51638" i="3"/>
  <c r="J51638" i="3" s="1"/>
  <c r="I51639" i="3"/>
  <c r="J51639" i="3" s="1"/>
  <c r="I51640" i="3"/>
  <c r="J51640" i="3" s="1"/>
  <c r="I51641" i="3"/>
  <c r="J51641" i="3" s="1"/>
  <c r="I51642" i="3"/>
  <c r="J51642" i="3" s="1"/>
  <c r="I51643" i="3"/>
  <c r="J51643" i="3" s="1"/>
  <c r="I51644" i="3"/>
  <c r="J51644" i="3" s="1"/>
  <c r="I51645" i="3"/>
  <c r="J51645" i="3" s="1"/>
  <c r="I51646" i="3"/>
  <c r="J51646" i="3" s="1"/>
  <c r="I51647" i="3"/>
  <c r="J51647" i="3" s="1"/>
  <c r="I51648" i="3"/>
  <c r="J51648" i="3" s="1"/>
  <c r="I51649" i="3"/>
  <c r="J51649" i="3"/>
  <c r="I51650" i="3"/>
  <c r="J51650" i="3"/>
  <c r="I51651" i="3"/>
  <c r="J51651" i="3" s="1"/>
  <c r="I51652" i="3"/>
  <c r="J51652" i="3" s="1"/>
  <c r="I51653" i="3"/>
  <c r="J51653" i="3"/>
  <c r="I51654" i="3"/>
  <c r="J51654" i="3"/>
  <c r="I51655" i="3"/>
  <c r="J51655" i="3" s="1"/>
  <c r="I51656" i="3"/>
  <c r="J51656" i="3" s="1"/>
  <c r="I51657" i="3"/>
  <c r="J51657" i="3"/>
  <c r="I51658" i="3"/>
  <c r="J51658" i="3"/>
  <c r="I51659" i="3"/>
  <c r="J51659" i="3" s="1"/>
  <c r="I51660" i="3"/>
  <c r="J51660" i="3" s="1"/>
  <c r="I51661" i="3"/>
  <c r="J51661" i="3"/>
  <c r="I51662" i="3"/>
  <c r="J51662" i="3"/>
  <c r="I51663" i="3"/>
  <c r="J51663" i="3" s="1"/>
  <c r="M51663" i="3" s="1"/>
  <c r="I51664" i="3"/>
  <c r="J51664" i="3" s="1"/>
  <c r="I51665" i="3"/>
  <c r="J51665" i="3"/>
  <c r="I51666" i="3"/>
  <c r="J51666" i="3"/>
  <c r="I51667" i="3"/>
  <c r="J51667" i="3"/>
  <c r="I51668" i="3"/>
  <c r="J51668" i="3" s="1"/>
  <c r="M51668" i="3" s="1"/>
  <c r="I51669" i="3"/>
  <c r="J51669" i="3"/>
  <c r="I51670" i="3"/>
  <c r="J51670" i="3"/>
  <c r="I51671" i="3"/>
  <c r="J51671" i="3"/>
  <c r="I51673" i="3"/>
  <c r="J51673" i="3"/>
  <c r="M51673" i="3" s="1"/>
  <c r="I51674" i="3"/>
  <c r="J51674" i="3"/>
  <c r="I51675" i="3"/>
  <c r="J51675" i="3"/>
  <c r="I51676" i="3"/>
  <c r="J51676" i="3" s="1"/>
  <c r="I51677" i="3"/>
  <c r="J51677" i="3"/>
  <c r="I51678" i="3"/>
  <c r="J51678" i="3"/>
  <c r="I51679" i="3"/>
  <c r="J51679" i="3"/>
  <c r="I51680" i="3"/>
  <c r="J51680" i="3" s="1"/>
  <c r="I51681" i="3"/>
  <c r="J51681" i="3"/>
  <c r="I51682" i="3"/>
  <c r="J51682" i="3"/>
  <c r="M51682" i="3" s="1"/>
  <c r="I51683" i="3"/>
  <c r="J51683" i="3"/>
  <c r="I51684" i="3"/>
  <c r="J51684" i="3" s="1"/>
  <c r="I51685" i="3"/>
  <c r="J51685" i="3"/>
  <c r="I51686" i="3"/>
  <c r="J51686" i="3"/>
  <c r="I51687" i="3"/>
  <c r="J51687" i="3"/>
  <c r="I51688" i="3"/>
  <c r="J51688" i="3" s="1"/>
  <c r="I51689" i="3"/>
  <c r="J51689" i="3"/>
  <c r="I51690" i="3"/>
  <c r="J51690" i="3"/>
  <c r="I51691" i="3"/>
  <c r="J51691" i="3"/>
  <c r="I51692" i="3"/>
  <c r="J51692" i="3" s="1"/>
  <c r="I51693" i="3"/>
  <c r="J51693" i="3"/>
  <c r="I51694" i="3"/>
  <c r="J51694" i="3"/>
  <c r="I51695" i="3"/>
  <c r="J51695" i="3"/>
  <c r="I51696" i="3"/>
  <c r="J51696" i="3" s="1"/>
  <c r="M51696" i="3" s="1"/>
  <c r="I51697" i="3"/>
  <c r="J51697" i="3"/>
  <c r="I51698" i="3"/>
  <c r="J51698" i="3"/>
  <c r="I51699" i="3"/>
  <c r="J51699" i="3"/>
  <c r="I51700" i="3"/>
  <c r="J51700" i="3" s="1"/>
  <c r="I51701" i="3"/>
  <c r="J51701" i="3"/>
  <c r="I51702" i="3"/>
  <c r="J51702" i="3"/>
  <c r="I51703" i="3"/>
  <c r="J51703" i="3"/>
  <c r="I51704" i="3"/>
  <c r="J51704" i="3" s="1"/>
  <c r="I51705" i="3"/>
  <c r="J51705" i="3"/>
  <c r="M51705" i="3" s="1"/>
  <c r="I51706" i="3"/>
  <c r="J51706" i="3"/>
  <c r="I51707" i="3"/>
  <c r="J51707" i="3"/>
  <c r="I51708" i="3"/>
  <c r="J51708" i="3" s="1"/>
  <c r="I51709" i="3"/>
  <c r="J51709" i="3"/>
  <c r="I51710" i="3"/>
  <c r="J51710" i="3"/>
  <c r="I51711" i="3"/>
  <c r="J51711" i="3"/>
  <c r="I51712" i="3"/>
  <c r="J51712" i="3" s="1"/>
  <c r="I51713" i="3"/>
  <c r="J51713" i="3"/>
  <c r="I51714" i="3"/>
  <c r="J51714" i="3"/>
  <c r="M51714" i="3" s="1"/>
  <c r="I51715" i="3"/>
  <c r="J51715" i="3"/>
  <c r="I51716" i="3"/>
  <c r="J51716" i="3" s="1"/>
  <c r="I51717" i="3"/>
  <c r="J51717" i="3"/>
  <c r="I51718" i="3"/>
  <c r="J51718" i="3"/>
  <c r="I51719" i="3"/>
  <c r="J51719" i="3"/>
  <c r="I51720" i="3"/>
  <c r="J51720" i="3" s="1"/>
  <c r="I51721" i="3"/>
  <c r="J51721" i="3"/>
  <c r="I51722" i="3"/>
  <c r="J51722" i="3"/>
  <c r="I51723" i="3"/>
  <c r="J51723" i="3"/>
  <c r="I51724" i="3"/>
  <c r="J51724" i="3" s="1"/>
  <c r="I51725" i="3"/>
  <c r="J51725" i="3"/>
  <c r="I51726" i="3"/>
  <c r="J51726" i="3"/>
  <c r="I51727" i="3"/>
  <c r="J51727" i="3"/>
  <c r="I51728" i="3"/>
  <c r="J51728" i="3" s="1"/>
  <c r="M51728" i="3" s="1"/>
  <c r="I51729" i="3"/>
  <c r="J51729" i="3"/>
  <c r="I51730" i="3"/>
  <c r="J51730" i="3"/>
  <c r="I51731" i="3"/>
  <c r="J51731" i="3"/>
  <c r="I51732" i="3"/>
  <c r="J51732" i="3" s="1"/>
  <c r="I51733" i="3"/>
  <c r="J51733" i="3"/>
  <c r="I51734" i="3"/>
  <c r="J51734" i="3"/>
  <c r="I51735" i="3"/>
  <c r="J51735" i="3"/>
  <c r="I51736" i="3"/>
  <c r="J51736" i="3" s="1"/>
  <c r="I51737" i="3"/>
  <c r="J51737" i="3"/>
  <c r="M51737" i="3" s="1"/>
  <c r="I51738" i="3"/>
  <c r="J51738" i="3"/>
  <c r="I51739" i="3"/>
  <c r="J51739" i="3"/>
  <c r="I51740" i="3"/>
  <c r="J51740" i="3" s="1"/>
  <c r="I51741" i="3"/>
  <c r="J51741" i="3"/>
  <c r="I51742" i="3"/>
  <c r="J51742" i="3"/>
  <c r="I51743" i="3"/>
  <c r="J51743" i="3"/>
  <c r="I51744" i="3"/>
  <c r="J51744" i="3" s="1"/>
  <c r="I51745" i="3"/>
  <c r="J51745" i="3"/>
  <c r="I51746" i="3"/>
  <c r="J51746" i="3"/>
  <c r="M51746" i="3" s="1"/>
  <c r="I51747" i="3"/>
  <c r="J51747" i="3"/>
  <c r="I51748" i="3"/>
  <c r="J51748" i="3" s="1"/>
  <c r="I51749" i="3"/>
  <c r="J51749" i="3"/>
  <c r="I51750" i="3"/>
  <c r="J51750" i="3"/>
  <c r="I51751" i="3"/>
  <c r="J51751" i="3"/>
  <c r="I51752" i="3"/>
  <c r="J51752" i="3" s="1"/>
  <c r="I51753" i="3"/>
  <c r="J51753" i="3"/>
  <c r="I51754" i="3"/>
  <c r="J51754" i="3"/>
  <c r="I51755" i="3"/>
  <c r="J51755" i="3"/>
  <c r="I51756" i="3"/>
  <c r="J51756" i="3" s="1"/>
  <c r="I51757" i="3"/>
  <c r="J51757" i="3"/>
  <c r="I51758" i="3"/>
  <c r="J51758" i="3"/>
  <c r="I51759" i="3"/>
  <c r="J51759" i="3"/>
  <c r="I51760" i="3"/>
  <c r="J51760" i="3" s="1"/>
  <c r="I51761" i="3"/>
  <c r="J51761" i="3"/>
  <c r="I51762" i="3"/>
  <c r="J51762" i="3"/>
  <c r="I51763" i="3"/>
  <c r="J51763" i="3"/>
  <c r="I51764" i="3"/>
  <c r="J51764" i="3" s="1"/>
  <c r="I51765" i="3"/>
  <c r="J51765" i="3"/>
  <c r="I51766" i="3"/>
  <c r="J51766" i="3"/>
  <c r="I51767" i="3"/>
  <c r="J51767" i="3"/>
  <c r="I51768" i="3"/>
  <c r="J51768" i="3" s="1"/>
  <c r="I51769" i="3"/>
  <c r="J51769" i="3"/>
  <c r="M51769" i="3" s="1"/>
  <c r="I51770" i="3"/>
  <c r="J51770" i="3"/>
  <c r="I51771" i="3"/>
  <c r="J51771" i="3"/>
  <c r="I51772" i="3"/>
  <c r="J51772" i="3" s="1"/>
  <c r="I51773" i="3"/>
  <c r="J51773" i="3"/>
  <c r="I51774" i="3"/>
  <c r="J51774" i="3"/>
  <c r="I51775" i="3"/>
  <c r="J51775" i="3"/>
  <c r="I51776" i="3"/>
  <c r="J51776" i="3" s="1"/>
  <c r="I51777" i="3"/>
  <c r="J51777" i="3"/>
  <c r="I51778" i="3"/>
  <c r="J51778" i="3"/>
  <c r="M51778" i="3" s="1"/>
  <c r="I51779" i="3"/>
  <c r="J51779" i="3"/>
  <c r="I51780" i="3"/>
  <c r="J51780" i="3" s="1"/>
  <c r="I51781" i="3"/>
  <c r="J51781" i="3"/>
  <c r="I51782" i="3"/>
  <c r="J51782" i="3"/>
  <c r="I51783" i="3"/>
  <c r="J51783" i="3"/>
  <c r="I51784" i="3"/>
  <c r="J51784" i="3" s="1"/>
  <c r="I51785" i="3"/>
  <c r="J51785" i="3"/>
  <c r="I51786" i="3"/>
  <c r="J51786" i="3"/>
  <c r="I51787" i="3"/>
  <c r="J51787" i="3"/>
  <c r="I51788" i="3"/>
  <c r="J51788" i="3" s="1"/>
  <c r="I51789" i="3"/>
  <c r="J51789" i="3"/>
  <c r="I51790" i="3"/>
  <c r="J51790" i="3"/>
  <c r="I51791" i="3"/>
  <c r="J51791" i="3"/>
  <c r="I51792" i="3"/>
  <c r="J51792" i="3" s="1"/>
  <c r="M51792" i="3" s="1"/>
  <c r="I51793" i="3"/>
  <c r="J51793" i="3"/>
  <c r="I51794" i="3"/>
  <c r="J51794" i="3"/>
  <c r="I51795" i="3"/>
  <c r="J51795" i="3"/>
  <c r="I51796" i="3"/>
  <c r="J51796" i="3" s="1"/>
  <c r="I51797" i="3"/>
  <c r="J51797" i="3"/>
  <c r="I51798" i="3"/>
  <c r="J51798" i="3"/>
  <c r="I51799" i="3"/>
  <c r="J51799" i="3"/>
  <c r="I51800" i="3"/>
  <c r="J51800" i="3" s="1"/>
  <c r="I51801" i="3"/>
  <c r="J51801" i="3"/>
  <c r="M51801" i="3" s="1"/>
  <c r="I51802" i="3"/>
  <c r="J51802" i="3"/>
  <c r="I51803" i="3"/>
  <c r="J51803" i="3"/>
  <c r="I51804" i="3"/>
  <c r="J51804" i="3" s="1"/>
  <c r="I51805" i="3"/>
  <c r="J51805" i="3"/>
  <c r="I51806" i="3"/>
  <c r="J51806" i="3"/>
  <c r="I51807" i="3"/>
  <c r="J51807" i="3"/>
  <c r="I51808" i="3"/>
  <c r="J51808" i="3"/>
  <c r="I51809" i="3"/>
  <c r="J51809" i="3"/>
  <c r="I51810" i="3"/>
  <c r="J51810" i="3"/>
  <c r="I51811" i="3"/>
  <c r="J51811" i="3"/>
  <c r="I51812" i="3"/>
  <c r="J51812" i="3"/>
  <c r="I51813" i="3"/>
  <c r="J51813" i="3"/>
  <c r="I51814" i="3"/>
  <c r="J51814" i="3"/>
  <c r="I51815" i="3"/>
  <c r="J51815" i="3"/>
  <c r="I51816" i="3"/>
  <c r="J51816" i="3"/>
  <c r="I51817" i="3"/>
  <c r="J51817" i="3"/>
  <c r="I51818" i="3"/>
  <c r="J51818" i="3"/>
  <c r="I51819" i="3"/>
  <c r="J51819" i="3"/>
  <c r="I51820" i="3"/>
  <c r="J51820" i="3"/>
  <c r="I51821" i="3"/>
  <c r="J51821" i="3"/>
  <c r="I51822" i="3"/>
  <c r="J51822" i="3"/>
  <c r="I51823" i="3"/>
  <c r="J51823" i="3"/>
  <c r="I51824" i="3"/>
  <c r="J51824" i="3"/>
  <c r="I51825" i="3"/>
  <c r="J51825" i="3"/>
  <c r="I51826" i="3"/>
  <c r="J51826" i="3"/>
  <c r="I51827" i="3"/>
  <c r="J51827" i="3"/>
  <c r="I51828" i="3"/>
  <c r="J51828" i="3"/>
  <c r="I51829" i="3"/>
  <c r="J51829" i="3"/>
  <c r="I51830" i="3"/>
  <c r="J51830" i="3"/>
  <c r="I51831" i="3"/>
  <c r="J51831" i="3"/>
  <c r="I51832" i="3"/>
  <c r="J51832" i="3"/>
  <c r="I51833" i="3"/>
  <c r="J51833" i="3"/>
  <c r="I51834" i="3"/>
  <c r="J51834" i="3"/>
  <c r="I51836" i="3"/>
  <c r="J51836" i="3"/>
  <c r="I51837" i="3"/>
  <c r="J51837" i="3"/>
  <c r="I51838" i="3"/>
  <c r="J51838" i="3"/>
  <c r="I51839" i="3"/>
  <c r="J51839" i="3"/>
  <c r="I51840" i="3"/>
  <c r="J51840" i="3"/>
  <c r="I51841" i="3"/>
  <c r="J51841" i="3"/>
  <c r="I51842" i="3"/>
  <c r="J51842" i="3"/>
  <c r="I51843" i="3"/>
  <c r="J51843" i="3"/>
  <c r="I51844" i="3"/>
  <c r="J51844" i="3"/>
  <c r="I51845" i="3"/>
  <c r="J51845" i="3"/>
  <c r="I51846" i="3"/>
  <c r="J51846" i="3"/>
  <c r="I51847" i="3"/>
  <c r="J51847" i="3"/>
  <c r="I51848" i="3"/>
  <c r="J51848" i="3"/>
  <c r="I51849" i="3"/>
  <c r="J51849" i="3"/>
  <c r="I51850" i="3"/>
  <c r="J51850" i="3"/>
  <c r="I51851" i="3"/>
  <c r="J51851" i="3"/>
  <c r="I51852" i="3"/>
  <c r="J51852" i="3"/>
  <c r="I51853" i="3"/>
  <c r="J51853" i="3"/>
  <c r="I51854" i="3"/>
  <c r="J51854" i="3"/>
  <c r="I51855" i="3"/>
  <c r="J51855" i="3"/>
  <c r="I51856" i="3"/>
  <c r="J51856" i="3"/>
  <c r="I51857" i="3"/>
  <c r="J51857" i="3"/>
  <c r="I51858" i="3"/>
  <c r="J51858" i="3"/>
  <c r="I51859" i="3"/>
  <c r="J51859" i="3"/>
  <c r="I51861" i="3"/>
  <c r="J51861" i="3"/>
  <c r="I51862" i="3"/>
  <c r="J51862" i="3"/>
  <c r="I51863" i="3"/>
  <c r="J51863" i="3"/>
  <c r="I51864" i="3"/>
  <c r="J51864" i="3"/>
  <c r="I51865" i="3"/>
  <c r="J51865" i="3"/>
  <c r="I51866" i="3"/>
  <c r="J51866" i="3"/>
  <c r="I51867" i="3"/>
  <c r="J51867" i="3"/>
  <c r="I51868" i="3"/>
  <c r="J51868" i="3"/>
  <c r="I51869" i="3"/>
  <c r="J51869" i="3"/>
  <c r="I51870" i="3"/>
  <c r="J51870" i="3"/>
  <c r="I51871" i="3"/>
  <c r="J51871" i="3"/>
  <c r="I51872" i="3"/>
  <c r="J51872" i="3"/>
  <c r="I51873" i="3"/>
  <c r="J51873" i="3"/>
  <c r="I51874" i="3"/>
  <c r="J51874" i="3"/>
  <c r="I51875" i="3"/>
  <c r="J51875" i="3"/>
  <c r="I51876" i="3"/>
  <c r="J51876" i="3"/>
  <c r="I51877" i="3"/>
  <c r="J51877" i="3"/>
  <c r="I51878" i="3"/>
  <c r="J51878" i="3"/>
  <c r="I51879" i="3"/>
  <c r="J51879" i="3"/>
  <c r="I51880" i="3"/>
  <c r="J51880" i="3"/>
  <c r="I51881" i="3"/>
  <c r="J51881" i="3"/>
  <c r="I51882" i="3"/>
  <c r="J51882" i="3"/>
  <c r="I51883" i="3"/>
  <c r="J51883" i="3"/>
  <c r="I51884" i="3"/>
  <c r="J51884" i="3"/>
  <c r="I51885" i="3"/>
  <c r="J51885" i="3"/>
  <c r="I51886" i="3"/>
  <c r="J51886" i="3"/>
  <c r="I51887" i="3"/>
  <c r="J51887" i="3"/>
  <c r="I51888" i="3"/>
  <c r="J51888" i="3"/>
  <c r="I51889" i="3"/>
  <c r="J51889" i="3"/>
  <c r="I51890" i="3"/>
  <c r="J51890" i="3"/>
  <c r="I51891" i="3"/>
  <c r="J51891" i="3"/>
  <c r="I51892" i="3"/>
  <c r="J51892" i="3"/>
  <c r="I51893" i="3"/>
  <c r="J51893" i="3"/>
  <c r="I51894" i="3"/>
  <c r="J51894" i="3"/>
  <c r="I51895" i="3"/>
  <c r="J51895" i="3"/>
  <c r="I51896" i="3"/>
  <c r="J51896" i="3"/>
  <c r="I51897" i="3"/>
  <c r="J51897" i="3"/>
  <c r="I51898" i="3"/>
  <c r="J51898" i="3"/>
  <c r="I51899" i="3"/>
  <c r="J51899" i="3"/>
  <c r="I51900" i="3"/>
  <c r="J51900" i="3"/>
  <c r="I51901" i="3"/>
  <c r="J51901" i="3"/>
  <c r="I51902" i="3"/>
  <c r="J51902" i="3"/>
  <c r="I51903" i="3"/>
  <c r="J51903" i="3"/>
  <c r="I51904" i="3"/>
  <c r="J51904" i="3"/>
  <c r="I51905" i="3"/>
  <c r="J51905" i="3"/>
  <c r="I51906" i="3"/>
  <c r="J51906" i="3"/>
  <c r="I51907" i="3"/>
  <c r="J51907" i="3"/>
  <c r="I51908" i="3"/>
  <c r="J51908" i="3"/>
  <c r="I51909" i="3"/>
  <c r="J51909" i="3"/>
  <c r="I51910" i="3"/>
  <c r="J51910" i="3"/>
  <c r="I51911" i="3"/>
  <c r="J51911" i="3"/>
  <c r="I51912" i="3"/>
  <c r="J51912" i="3"/>
  <c r="I51913" i="3"/>
  <c r="J51913" i="3"/>
  <c r="I51914" i="3"/>
  <c r="J51914" i="3"/>
  <c r="I51915" i="3"/>
  <c r="J51915" i="3"/>
  <c r="I51916" i="3"/>
  <c r="J51916" i="3"/>
  <c r="I51917" i="3"/>
  <c r="J51917" i="3"/>
  <c r="I51918" i="3"/>
  <c r="J51918" i="3"/>
  <c r="I51919" i="3"/>
  <c r="J51919" i="3"/>
  <c r="I51920" i="3"/>
  <c r="J51920" i="3"/>
  <c r="I51921" i="3"/>
  <c r="J51921" i="3"/>
  <c r="I51922" i="3"/>
  <c r="J51922" i="3"/>
  <c r="I51923" i="3"/>
  <c r="J51923" i="3"/>
  <c r="I51924" i="3"/>
  <c r="J51924" i="3"/>
  <c r="I51925" i="3"/>
  <c r="J51925" i="3"/>
  <c r="I51926" i="3"/>
  <c r="J51926" i="3"/>
  <c r="I51927" i="3"/>
  <c r="J51927" i="3"/>
  <c r="I51928" i="3"/>
  <c r="J51928" i="3"/>
  <c r="I51929" i="3"/>
  <c r="J51929" i="3"/>
  <c r="I51930" i="3"/>
  <c r="J51930" i="3"/>
  <c r="I51931" i="3"/>
  <c r="J51931" i="3"/>
  <c r="I51932" i="3"/>
  <c r="J51932" i="3"/>
  <c r="I51933" i="3"/>
  <c r="J51933" i="3"/>
  <c r="I51934" i="3"/>
  <c r="J51934" i="3"/>
  <c r="I51935" i="3"/>
  <c r="J51935" i="3"/>
  <c r="I51936" i="3"/>
  <c r="J51936" i="3"/>
  <c r="I51937" i="3"/>
  <c r="J51937" i="3" s="1"/>
  <c r="I51938" i="3"/>
  <c r="J51938" i="3" s="1"/>
  <c r="I51939" i="3"/>
  <c r="J51939" i="3" s="1"/>
  <c r="I51940" i="3"/>
  <c r="J51940" i="3" s="1"/>
  <c r="I51941" i="3"/>
  <c r="J51941" i="3" s="1"/>
  <c r="I51942" i="3"/>
  <c r="J51942" i="3" s="1"/>
  <c r="I51943" i="3"/>
  <c r="J51943" i="3" s="1"/>
  <c r="I51944" i="3"/>
  <c r="J51944" i="3" s="1"/>
  <c r="I51945" i="3"/>
  <c r="J51945" i="3" s="1"/>
  <c r="I51946" i="3"/>
  <c r="J51946" i="3" s="1"/>
  <c r="I51947" i="3"/>
  <c r="J51947" i="3" s="1"/>
  <c r="I51948" i="3"/>
  <c r="J51948" i="3" s="1"/>
  <c r="I51949" i="3"/>
  <c r="J51949" i="3" s="1"/>
  <c r="I51950" i="3"/>
  <c r="J51950" i="3" s="1"/>
  <c r="I51951" i="3"/>
  <c r="J51951" i="3" s="1"/>
  <c r="I51952" i="3"/>
  <c r="J51952" i="3" s="1"/>
  <c r="I51953" i="3"/>
  <c r="J51953" i="3" s="1"/>
  <c r="I51954" i="3"/>
  <c r="J51954" i="3" s="1"/>
  <c r="I51955" i="3"/>
  <c r="J51955" i="3" s="1"/>
  <c r="I51956" i="3"/>
  <c r="J51956" i="3" s="1"/>
  <c r="I51957" i="3"/>
  <c r="J51957" i="3" s="1"/>
  <c r="I51958" i="3"/>
  <c r="J51958" i="3" s="1"/>
  <c r="I51959" i="3"/>
  <c r="J51959" i="3" s="1"/>
  <c r="I51960" i="3"/>
  <c r="J51960" i="3" s="1"/>
  <c r="I51961" i="3"/>
  <c r="J51961" i="3" s="1"/>
  <c r="I51962" i="3"/>
  <c r="J51962" i="3" s="1"/>
  <c r="I51963" i="3"/>
  <c r="J51963" i="3" s="1"/>
  <c r="I51964" i="3"/>
  <c r="J51964" i="3" s="1"/>
  <c r="I51965" i="3"/>
  <c r="J51965" i="3" s="1"/>
  <c r="I51966" i="3"/>
  <c r="J51966" i="3" s="1"/>
  <c r="I51967" i="3"/>
  <c r="J51967" i="3" s="1"/>
  <c r="I51968" i="3"/>
  <c r="J51968" i="3" s="1"/>
  <c r="I51969" i="3"/>
  <c r="J51969" i="3" s="1"/>
  <c r="I51970" i="3"/>
  <c r="J51970" i="3" s="1"/>
  <c r="I51971" i="3"/>
  <c r="J51971" i="3" s="1"/>
  <c r="I51972" i="3"/>
  <c r="J51972" i="3" s="1"/>
  <c r="I51973" i="3"/>
  <c r="J51973" i="3" s="1"/>
  <c r="I51974" i="3"/>
  <c r="J51974" i="3" s="1"/>
  <c r="I51975" i="3"/>
  <c r="J51975" i="3" s="1"/>
  <c r="I51976" i="3"/>
  <c r="J51976" i="3" s="1"/>
  <c r="I51977" i="3"/>
  <c r="J51977" i="3" s="1"/>
  <c r="I51978" i="3"/>
  <c r="J51978" i="3" s="1"/>
  <c r="I51979" i="3"/>
  <c r="J51979" i="3" s="1"/>
  <c r="I51980" i="3"/>
  <c r="J51980" i="3" s="1"/>
  <c r="I51981" i="3"/>
  <c r="J51981" i="3" s="1"/>
  <c r="I51982" i="3"/>
  <c r="J51982" i="3" s="1"/>
  <c r="I51983" i="3"/>
  <c r="J51983" i="3" s="1"/>
  <c r="I51984" i="3"/>
  <c r="J51984" i="3" s="1"/>
  <c r="I51985" i="3"/>
  <c r="J51985" i="3" s="1"/>
  <c r="I51986" i="3"/>
  <c r="J51986" i="3" s="1"/>
  <c r="I51987" i="3"/>
  <c r="J51987" i="3" s="1"/>
  <c r="I51988" i="3"/>
  <c r="J51988" i="3" s="1"/>
  <c r="I51989" i="3"/>
  <c r="J51989" i="3" s="1"/>
  <c r="I51990" i="3"/>
  <c r="J51990" i="3" s="1"/>
  <c r="I51991" i="3"/>
  <c r="J51991" i="3" s="1"/>
  <c r="I51992" i="3"/>
  <c r="J51992" i="3" s="1"/>
  <c r="I51993" i="3"/>
  <c r="J51993" i="3" s="1"/>
  <c r="I51994" i="3"/>
  <c r="J51994" i="3" s="1"/>
  <c r="I51995" i="3"/>
  <c r="J51995" i="3" s="1"/>
  <c r="I51996" i="3"/>
  <c r="J51996" i="3" s="1"/>
  <c r="I51997" i="3"/>
  <c r="J51997" i="3" s="1"/>
  <c r="I51998" i="3"/>
  <c r="J51998" i="3" s="1"/>
  <c r="I51999" i="3"/>
  <c r="J51999" i="3" s="1"/>
  <c r="I52000" i="3"/>
  <c r="J52000" i="3" s="1"/>
  <c r="I52001" i="3"/>
  <c r="J52001" i="3" s="1"/>
  <c r="I52002" i="3"/>
  <c r="J52002" i="3" s="1"/>
  <c r="I52003" i="3"/>
  <c r="J52003" i="3" s="1"/>
  <c r="I52004" i="3"/>
  <c r="J52004" i="3" s="1"/>
  <c r="I52005" i="3"/>
  <c r="J52005" i="3" s="1"/>
  <c r="I52006" i="3"/>
  <c r="J52006" i="3" s="1"/>
  <c r="I52007" i="3"/>
  <c r="J52007" i="3" s="1"/>
  <c r="I52008" i="3"/>
  <c r="J52008" i="3" s="1"/>
  <c r="I52009" i="3"/>
  <c r="J52009" i="3" s="1"/>
  <c r="I52010" i="3"/>
  <c r="J52010" i="3" s="1"/>
  <c r="I52011" i="3"/>
  <c r="J52011" i="3" s="1"/>
  <c r="I52012" i="3"/>
  <c r="J52012" i="3" s="1"/>
  <c r="I52013" i="3"/>
  <c r="J52013" i="3" s="1"/>
  <c r="I52014" i="3"/>
  <c r="J52014" i="3" s="1"/>
  <c r="I52015" i="3"/>
  <c r="J52015" i="3" s="1"/>
  <c r="I52016" i="3"/>
  <c r="J52016" i="3" s="1"/>
  <c r="I52017" i="3"/>
  <c r="J52017" i="3" s="1"/>
  <c r="I52018" i="3"/>
  <c r="J52018" i="3" s="1"/>
  <c r="I52019" i="3"/>
  <c r="J52019" i="3" s="1"/>
  <c r="I52020" i="3"/>
  <c r="J52020" i="3" s="1"/>
  <c r="I52021" i="3"/>
  <c r="J52021" i="3" s="1"/>
  <c r="I52022" i="3"/>
  <c r="J52022" i="3" s="1"/>
  <c r="I52023" i="3"/>
  <c r="J52023" i="3" s="1"/>
  <c r="I52024" i="3"/>
  <c r="J52024" i="3" s="1"/>
  <c r="I52025" i="3"/>
  <c r="J52025" i="3" s="1"/>
  <c r="I52026" i="3"/>
  <c r="J52026" i="3" s="1"/>
  <c r="I52027" i="3"/>
  <c r="J52027" i="3" s="1"/>
  <c r="I52028" i="3"/>
  <c r="J52028" i="3" s="1"/>
  <c r="I52029" i="3"/>
  <c r="J52029" i="3" s="1"/>
  <c r="I52030" i="3"/>
  <c r="J52030" i="3" s="1"/>
  <c r="I52031" i="3"/>
  <c r="J52031" i="3" s="1"/>
  <c r="I52032" i="3"/>
  <c r="J52032" i="3" s="1"/>
  <c r="I52033" i="3"/>
  <c r="J52033" i="3" s="1"/>
  <c r="I52034" i="3"/>
  <c r="J52034" i="3" s="1"/>
  <c r="I52035" i="3"/>
  <c r="J52035" i="3" s="1"/>
  <c r="I52036" i="3"/>
  <c r="J52036" i="3" s="1"/>
  <c r="I52037" i="3"/>
  <c r="J52037" i="3" s="1"/>
  <c r="I52038" i="3"/>
  <c r="J52038" i="3" s="1"/>
  <c r="I52039" i="3"/>
  <c r="J52039" i="3" s="1"/>
  <c r="I52040" i="3"/>
  <c r="J52040" i="3" s="1"/>
  <c r="I52041" i="3"/>
  <c r="J52041" i="3" s="1"/>
  <c r="I52042" i="3"/>
  <c r="J52042" i="3" s="1"/>
  <c r="I52043" i="3"/>
  <c r="J52043" i="3" s="1"/>
  <c r="I52044" i="3"/>
  <c r="J52044" i="3" s="1"/>
  <c r="I52045" i="3"/>
  <c r="J52045" i="3" s="1"/>
  <c r="I52046" i="3"/>
  <c r="J52046" i="3" s="1"/>
  <c r="I52047" i="3"/>
  <c r="J52047" i="3" s="1"/>
  <c r="I52048" i="3"/>
  <c r="J52048" i="3" s="1"/>
  <c r="I52049" i="3"/>
  <c r="J52049" i="3" s="1"/>
  <c r="I52050" i="3"/>
  <c r="J52050" i="3" s="1"/>
  <c r="I52051" i="3"/>
  <c r="J52051" i="3" s="1"/>
  <c r="I52052" i="3"/>
  <c r="J52052" i="3" s="1"/>
  <c r="I52053" i="3"/>
  <c r="J52053" i="3" s="1"/>
  <c r="I52054" i="3"/>
  <c r="J52054" i="3" s="1"/>
  <c r="I52055" i="3"/>
  <c r="J52055" i="3" s="1"/>
  <c r="I52056" i="3"/>
  <c r="J52056" i="3" s="1"/>
  <c r="I52057" i="3"/>
  <c r="J52057" i="3" s="1"/>
  <c r="I52058" i="3"/>
  <c r="J52058" i="3" s="1"/>
  <c r="I52059" i="3"/>
  <c r="J52059" i="3" s="1"/>
  <c r="I52060" i="3"/>
  <c r="J52060" i="3" s="1"/>
  <c r="I52061" i="3"/>
  <c r="J52061" i="3" s="1"/>
  <c r="I52062" i="3"/>
  <c r="J52062" i="3" s="1"/>
  <c r="I52064" i="3"/>
  <c r="J52064" i="3" s="1"/>
  <c r="I52065" i="3"/>
  <c r="J52065" i="3" s="1"/>
  <c r="I52066" i="3"/>
  <c r="J52066" i="3" s="1"/>
  <c r="I52067" i="3"/>
  <c r="J52067" i="3" s="1"/>
  <c r="I52068" i="3"/>
  <c r="J52068" i="3" s="1"/>
  <c r="I52069" i="3"/>
  <c r="J52069" i="3" s="1"/>
  <c r="I52070" i="3"/>
  <c r="J52070" i="3" s="1"/>
  <c r="I52071" i="3"/>
  <c r="J52071" i="3" s="1"/>
  <c r="I52072" i="3"/>
  <c r="J52072" i="3" s="1"/>
  <c r="I52073" i="3"/>
  <c r="J52073" i="3" s="1"/>
  <c r="I52074" i="3"/>
  <c r="J52074" i="3" s="1"/>
  <c r="I52075" i="3"/>
  <c r="J52075" i="3" s="1"/>
  <c r="I52076" i="3"/>
  <c r="J52076" i="3" s="1"/>
  <c r="I52077" i="3"/>
  <c r="J52077" i="3" s="1"/>
  <c r="I52078" i="3"/>
  <c r="J52078" i="3" s="1"/>
  <c r="I52079" i="3"/>
  <c r="J52079" i="3" s="1"/>
  <c r="I52080" i="3"/>
  <c r="J52080" i="3" s="1"/>
  <c r="I52081" i="3"/>
  <c r="J52081" i="3" s="1"/>
  <c r="I52082" i="3"/>
  <c r="J52082" i="3" s="1"/>
  <c r="I52083" i="3"/>
  <c r="J52083" i="3" s="1"/>
  <c r="I52084" i="3"/>
  <c r="J52084" i="3" s="1"/>
  <c r="I52085" i="3"/>
  <c r="J52085" i="3" s="1"/>
  <c r="I52086" i="3"/>
  <c r="J52086" i="3" s="1"/>
  <c r="I52087" i="3"/>
  <c r="J52087" i="3" s="1"/>
  <c r="I52088" i="3"/>
  <c r="J52088" i="3" s="1"/>
  <c r="I52089" i="3"/>
  <c r="J52089" i="3" s="1"/>
  <c r="I52090" i="3"/>
  <c r="J52090" i="3" s="1"/>
  <c r="I52091" i="3"/>
  <c r="J52091" i="3" s="1"/>
  <c r="I52092" i="3"/>
  <c r="J52092" i="3" s="1"/>
  <c r="I52093" i="3"/>
  <c r="J52093" i="3" s="1"/>
  <c r="I52094" i="3"/>
  <c r="J52094" i="3" s="1"/>
  <c r="I52095" i="3"/>
  <c r="J52095" i="3" s="1"/>
  <c r="I52096" i="3"/>
  <c r="J52096" i="3" s="1"/>
  <c r="I52097" i="3"/>
  <c r="J52097" i="3" s="1"/>
  <c r="I52098" i="3"/>
  <c r="J52098" i="3" s="1"/>
  <c r="I52099" i="3"/>
  <c r="J52099" i="3" s="1"/>
  <c r="I52100" i="3"/>
  <c r="J52100" i="3" s="1"/>
  <c r="I52101" i="3"/>
  <c r="J52101" i="3" s="1"/>
  <c r="I52102" i="3"/>
  <c r="J52102" i="3" s="1"/>
  <c r="I52103" i="3"/>
  <c r="J52103" i="3" s="1"/>
  <c r="I52104" i="3"/>
  <c r="J52104" i="3" s="1"/>
  <c r="I52105" i="3"/>
  <c r="J52105" i="3" s="1"/>
  <c r="I52106" i="3"/>
  <c r="J52106" i="3" s="1"/>
  <c r="I52107" i="3"/>
  <c r="J52107" i="3" s="1"/>
  <c r="I52108" i="3"/>
  <c r="J52108" i="3" s="1"/>
  <c r="I52109" i="3"/>
  <c r="J52109" i="3" s="1"/>
  <c r="I52110" i="3"/>
  <c r="J52110" i="3" s="1"/>
  <c r="I52111" i="3"/>
  <c r="J52111" i="3" s="1"/>
  <c r="I52112" i="3"/>
  <c r="J52112" i="3" s="1"/>
  <c r="I52113" i="3"/>
  <c r="J52113" i="3" s="1"/>
  <c r="I52114" i="3"/>
  <c r="J52114" i="3" s="1"/>
  <c r="I52115" i="3"/>
  <c r="J52115" i="3" s="1"/>
  <c r="I52116" i="3"/>
  <c r="J52116" i="3" s="1"/>
  <c r="I52117" i="3"/>
  <c r="J52117" i="3" s="1"/>
  <c r="I52118" i="3"/>
  <c r="J52118" i="3" s="1"/>
  <c r="I52119" i="3"/>
  <c r="J52119" i="3" s="1"/>
  <c r="I52120" i="3"/>
  <c r="J52120" i="3" s="1"/>
  <c r="I52121" i="3"/>
  <c r="J52121" i="3" s="1"/>
  <c r="I52122" i="3"/>
  <c r="J52122" i="3" s="1"/>
  <c r="I52123" i="3"/>
  <c r="J52123" i="3" s="1"/>
  <c r="I52124" i="3"/>
  <c r="J52124" i="3" s="1"/>
  <c r="I52125" i="3"/>
  <c r="J52125" i="3" s="1"/>
  <c r="I52126" i="3"/>
  <c r="J52126" i="3" s="1"/>
  <c r="I52127" i="3"/>
  <c r="J52127" i="3" s="1"/>
  <c r="I52128" i="3"/>
  <c r="J52128" i="3" s="1"/>
  <c r="I52129" i="3"/>
  <c r="J52129" i="3" s="1"/>
  <c r="I52130" i="3"/>
  <c r="J52130" i="3" s="1"/>
  <c r="I52132" i="3"/>
  <c r="J52132" i="3" s="1"/>
  <c r="I52133" i="3"/>
  <c r="J52133" i="3" s="1"/>
  <c r="I52134" i="3"/>
  <c r="J52134" i="3" s="1"/>
  <c r="I52135" i="3"/>
  <c r="J52135" i="3" s="1"/>
  <c r="I52136" i="3"/>
  <c r="J52136" i="3" s="1"/>
  <c r="I52137" i="3"/>
  <c r="J52137" i="3" s="1"/>
  <c r="I52138" i="3"/>
  <c r="J52138" i="3" s="1"/>
  <c r="I52140" i="3"/>
  <c r="J52140" i="3" s="1"/>
  <c r="I52141" i="3"/>
  <c r="J52141" i="3" s="1"/>
  <c r="I52142" i="3"/>
  <c r="J52142" i="3" s="1"/>
  <c r="I52143" i="3"/>
  <c r="J52143" i="3" s="1"/>
  <c r="I52144" i="3"/>
  <c r="J52144" i="3" s="1"/>
  <c r="I52145" i="3"/>
  <c r="J52145" i="3" s="1"/>
  <c r="I52146" i="3"/>
  <c r="J52146" i="3" s="1"/>
  <c r="M52146" i="3" s="1"/>
  <c r="I52148" i="3"/>
  <c r="J52148" i="3" s="1"/>
  <c r="I52149" i="3"/>
  <c r="J52149" i="3" s="1"/>
  <c r="I52150" i="3"/>
  <c r="J52150" i="3" s="1"/>
  <c r="I52151" i="3"/>
  <c r="J52151" i="3" s="1"/>
  <c r="I52152" i="3"/>
  <c r="J52152" i="3" s="1"/>
  <c r="I52153" i="3"/>
  <c r="J52153" i="3" s="1"/>
  <c r="I52154" i="3"/>
  <c r="J52154" i="3" s="1"/>
  <c r="I52156" i="3"/>
  <c r="J52156" i="3" s="1"/>
  <c r="M52156" i="3" s="1"/>
  <c r="I52157" i="3"/>
  <c r="J52157" i="3" s="1"/>
  <c r="I52158" i="3"/>
  <c r="J52158" i="3" s="1"/>
  <c r="I52159" i="3"/>
  <c r="J52159" i="3" s="1"/>
  <c r="I52160" i="3"/>
  <c r="J52160" i="3" s="1"/>
  <c r="I52161" i="3"/>
  <c r="J52161" i="3" s="1"/>
  <c r="I52162" i="3"/>
  <c r="J52162" i="3" s="1"/>
  <c r="I52163" i="3"/>
  <c r="J52163" i="3" s="1"/>
  <c r="I52164" i="3"/>
  <c r="J52164" i="3" s="1"/>
  <c r="M52164" i="3" s="1"/>
  <c r="I52165" i="3"/>
  <c r="J52165" i="3" s="1"/>
  <c r="I52166" i="3"/>
  <c r="J52166" i="3" s="1"/>
  <c r="I52167" i="3"/>
  <c r="J52167" i="3" s="1"/>
  <c r="I52168" i="3"/>
  <c r="J52168" i="3" s="1"/>
  <c r="I52169" i="3"/>
  <c r="J52169" i="3" s="1"/>
  <c r="I52170" i="3"/>
  <c r="J52170" i="3" s="1"/>
  <c r="I52171" i="3"/>
  <c r="J52171" i="3" s="1"/>
  <c r="I52172" i="3"/>
  <c r="J52172" i="3" s="1"/>
  <c r="I52173" i="3"/>
  <c r="J52173" i="3" s="1"/>
  <c r="I52174" i="3"/>
  <c r="J52174" i="3" s="1"/>
  <c r="I52175" i="3"/>
  <c r="J52175" i="3" s="1"/>
  <c r="I52176" i="3"/>
  <c r="J52176" i="3" s="1"/>
  <c r="I52177" i="3"/>
  <c r="J52177" i="3" s="1"/>
  <c r="I52178" i="3"/>
  <c r="J52178" i="3" s="1"/>
  <c r="I52179" i="3"/>
  <c r="J52179" i="3" s="1"/>
  <c r="I52180" i="3"/>
  <c r="J52180" i="3" s="1"/>
  <c r="M52180" i="3" s="1"/>
  <c r="I52181" i="3"/>
  <c r="J52181" i="3" s="1"/>
  <c r="I52182" i="3"/>
  <c r="J52182" i="3" s="1"/>
  <c r="I52183" i="3"/>
  <c r="J52183" i="3" s="1"/>
  <c r="I52184" i="3"/>
  <c r="J52184" i="3" s="1"/>
  <c r="I52185" i="3"/>
  <c r="J52185" i="3" s="1"/>
  <c r="I52186" i="3"/>
  <c r="J52186" i="3" s="1"/>
  <c r="I52187" i="3"/>
  <c r="J52187" i="3" s="1"/>
  <c r="I52188" i="3"/>
  <c r="J52188" i="3" s="1"/>
  <c r="I52189" i="3"/>
  <c r="J52189" i="3" s="1"/>
  <c r="I52190" i="3"/>
  <c r="J52190" i="3" s="1"/>
  <c r="I52191" i="3"/>
  <c r="J52191" i="3" s="1"/>
  <c r="I52192" i="3"/>
  <c r="J52192" i="3" s="1"/>
  <c r="I52193" i="3"/>
  <c r="J52193" i="3" s="1"/>
  <c r="I52194" i="3"/>
  <c r="J52194" i="3" s="1"/>
  <c r="I52195" i="3"/>
  <c r="J52195" i="3" s="1"/>
  <c r="I52196" i="3"/>
  <c r="J52196" i="3" s="1"/>
  <c r="M52196" i="3" s="1"/>
  <c r="I52197" i="3"/>
  <c r="J52197" i="3" s="1"/>
  <c r="I52198" i="3"/>
  <c r="J52198" i="3" s="1"/>
  <c r="I52199" i="3"/>
  <c r="J52199" i="3" s="1"/>
  <c r="I52200" i="3"/>
  <c r="J52200" i="3" s="1"/>
  <c r="I52201" i="3"/>
  <c r="J52201" i="3" s="1"/>
  <c r="I52202" i="3"/>
  <c r="J52202" i="3" s="1"/>
  <c r="I52203" i="3"/>
  <c r="J52203" i="3" s="1"/>
  <c r="I52204" i="3"/>
  <c r="J52204" i="3" s="1"/>
  <c r="M52204" i="3" s="1"/>
  <c r="I52205" i="3"/>
  <c r="J52205" i="3" s="1"/>
  <c r="I52206" i="3"/>
  <c r="J52206" i="3" s="1"/>
  <c r="I52207" i="3"/>
  <c r="J52207" i="3" s="1"/>
  <c r="I52208" i="3"/>
  <c r="J52208" i="3" s="1"/>
  <c r="I52209" i="3"/>
  <c r="J52209" i="3" s="1"/>
  <c r="I52210" i="3"/>
  <c r="J52210" i="3" s="1"/>
  <c r="I52211" i="3"/>
  <c r="J52211" i="3" s="1"/>
  <c r="I52212" i="3"/>
  <c r="J52212" i="3" s="1"/>
  <c r="M52212" i="3" s="1"/>
  <c r="I52213" i="3"/>
  <c r="J52213" i="3" s="1"/>
  <c r="I52214" i="3"/>
  <c r="J52214" i="3" s="1"/>
  <c r="I52215" i="3"/>
  <c r="J52215" i="3" s="1"/>
  <c r="I52216" i="3"/>
  <c r="J52216" i="3" s="1"/>
  <c r="I52217" i="3"/>
  <c r="J52217" i="3" s="1"/>
  <c r="I52218" i="3"/>
  <c r="J52218" i="3" s="1"/>
  <c r="I52219" i="3"/>
  <c r="J52219" i="3" s="1"/>
  <c r="I52220" i="3"/>
  <c r="J52220" i="3" s="1"/>
  <c r="M52220" i="3" s="1"/>
  <c r="I52221" i="3"/>
  <c r="J52221" i="3" s="1"/>
  <c r="I52222" i="3"/>
  <c r="J52222" i="3" s="1"/>
  <c r="I52223" i="3"/>
  <c r="J52223" i="3" s="1"/>
  <c r="I52224" i="3"/>
  <c r="J52224" i="3" s="1"/>
  <c r="I52225" i="3"/>
  <c r="J52225" i="3"/>
  <c r="I52226" i="3"/>
  <c r="J52226" i="3"/>
  <c r="M52226" i="3" s="1"/>
  <c r="I52227" i="3"/>
  <c r="J52227" i="3"/>
  <c r="I52228" i="3"/>
  <c r="J52228" i="3"/>
  <c r="I52229" i="3"/>
  <c r="J52229" i="3"/>
  <c r="I52230" i="3"/>
  <c r="J52230" i="3"/>
  <c r="M52230" i="3" s="1"/>
  <c r="I52231" i="3"/>
  <c r="J52231" i="3"/>
  <c r="I52232" i="3"/>
  <c r="J52232" i="3"/>
  <c r="I52233" i="3"/>
  <c r="J52233" i="3"/>
  <c r="I52234" i="3"/>
  <c r="J52234" i="3"/>
  <c r="M52234" i="3" s="1"/>
  <c r="I52235" i="3"/>
  <c r="J52235" i="3"/>
  <c r="I52236" i="3"/>
  <c r="J52236" i="3"/>
  <c r="I52237" i="3"/>
  <c r="J52237" i="3"/>
  <c r="I52238" i="3"/>
  <c r="J52238" i="3"/>
  <c r="M52238" i="3" s="1"/>
  <c r="I52239" i="3"/>
  <c r="J52239" i="3"/>
  <c r="I52240" i="3"/>
  <c r="J52240" i="3"/>
  <c r="I52241" i="3"/>
  <c r="J52241" i="3"/>
  <c r="I52242" i="3"/>
  <c r="J52242" i="3"/>
  <c r="M52242" i="3" s="1"/>
  <c r="I52243" i="3"/>
  <c r="J52243" i="3"/>
  <c r="I52244" i="3"/>
  <c r="J52244" i="3"/>
  <c r="I52245" i="3"/>
  <c r="J52245" i="3"/>
  <c r="I52246" i="3"/>
  <c r="J52246" i="3"/>
  <c r="M52246" i="3" s="1"/>
  <c r="I52247" i="3"/>
  <c r="J52247" i="3"/>
  <c r="I52248" i="3"/>
  <c r="J52248" i="3"/>
  <c r="I52249" i="3"/>
  <c r="J52249" i="3"/>
  <c r="I52250" i="3"/>
  <c r="J52250" i="3"/>
  <c r="I52251" i="3"/>
  <c r="J52251" i="3"/>
  <c r="I52252" i="3"/>
  <c r="J52252" i="3"/>
  <c r="I52253" i="3"/>
  <c r="J52253" i="3"/>
  <c r="I52254" i="3"/>
  <c r="J52254" i="3"/>
  <c r="M52254" i="3" s="1"/>
  <c r="I52255" i="3"/>
  <c r="J52255" i="3"/>
  <c r="I52256" i="3"/>
  <c r="J52256" i="3"/>
  <c r="I52257" i="3"/>
  <c r="J52257" i="3"/>
  <c r="I52258" i="3"/>
  <c r="J52258" i="3"/>
  <c r="M52258" i="3" s="1"/>
  <c r="I52259" i="3"/>
  <c r="J52259" i="3"/>
  <c r="I52260" i="3"/>
  <c r="J52260" i="3"/>
  <c r="I52261" i="3"/>
  <c r="J52261" i="3"/>
  <c r="I52262" i="3"/>
  <c r="J52262" i="3"/>
  <c r="M52262" i="3" s="1"/>
  <c r="I52263" i="3"/>
  <c r="J52263" i="3"/>
  <c r="I52264" i="3"/>
  <c r="J52264" i="3"/>
  <c r="I52265" i="3"/>
  <c r="J52265" i="3"/>
  <c r="I52266" i="3"/>
  <c r="J52266" i="3"/>
  <c r="M52266" i="3" s="1"/>
  <c r="I52267" i="3"/>
  <c r="J52267" i="3"/>
  <c r="I52268" i="3"/>
  <c r="J52268" i="3"/>
  <c r="I52269" i="3"/>
  <c r="J52269" i="3"/>
  <c r="I52270" i="3"/>
  <c r="J52270" i="3"/>
  <c r="M52270" i="3" s="1"/>
  <c r="I52271" i="3"/>
  <c r="J52271" i="3"/>
  <c r="I52272" i="3"/>
  <c r="J52272" i="3"/>
  <c r="I52273" i="3"/>
  <c r="J52273" i="3"/>
  <c r="I52274" i="3"/>
  <c r="J52274" i="3"/>
  <c r="M52274" i="3" s="1"/>
  <c r="I52275" i="3"/>
  <c r="J52275" i="3"/>
  <c r="I52276" i="3"/>
  <c r="J52276" i="3"/>
  <c r="I52277" i="3"/>
  <c r="J52277" i="3"/>
  <c r="I52278" i="3"/>
  <c r="J52278" i="3"/>
  <c r="M52278" i="3" s="1"/>
  <c r="I52279" i="3"/>
  <c r="J52279" i="3"/>
  <c r="I52280" i="3"/>
  <c r="J52280" i="3"/>
  <c r="I52281" i="3"/>
  <c r="J52281" i="3"/>
  <c r="I52282" i="3"/>
  <c r="J52282" i="3"/>
  <c r="M52282" i="3" s="1"/>
  <c r="I52283" i="3"/>
  <c r="J52283" i="3"/>
  <c r="I52284" i="3"/>
  <c r="J52284" i="3"/>
  <c r="I52285" i="3"/>
  <c r="J52285" i="3"/>
  <c r="I52286" i="3"/>
  <c r="J52286" i="3"/>
  <c r="M52286" i="3" s="1"/>
  <c r="I52287" i="3"/>
  <c r="J52287" i="3"/>
  <c r="I52288" i="3"/>
  <c r="J52288" i="3"/>
  <c r="I52289" i="3"/>
  <c r="J52289" i="3"/>
  <c r="I52290" i="3"/>
  <c r="J52290" i="3"/>
  <c r="I52291" i="3"/>
  <c r="J52291" i="3"/>
  <c r="I52292" i="3"/>
  <c r="J52292" i="3"/>
  <c r="I52293" i="3"/>
  <c r="J52293" i="3"/>
  <c r="I52294" i="3"/>
  <c r="J52294" i="3"/>
  <c r="I52295" i="3"/>
  <c r="J52295" i="3"/>
  <c r="I52296" i="3"/>
  <c r="J52296" i="3"/>
  <c r="I52297" i="3"/>
  <c r="J52297" i="3"/>
  <c r="I52298" i="3"/>
  <c r="J52298" i="3"/>
  <c r="M52298" i="3" s="1"/>
  <c r="I52299" i="3"/>
  <c r="J52299" i="3"/>
  <c r="I52300" i="3"/>
  <c r="J52300" i="3"/>
  <c r="I52301" i="3"/>
  <c r="J52301" i="3"/>
  <c r="I52303" i="3"/>
  <c r="J52303" i="3"/>
  <c r="I52304" i="3"/>
  <c r="J52304" i="3"/>
  <c r="I52305" i="3"/>
  <c r="J52305" i="3"/>
  <c r="I52306" i="3"/>
  <c r="J52306" i="3"/>
  <c r="I52307" i="3"/>
  <c r="J52307" i="3"/>
  <c r="I52308" i="3"/>
  <c r="J52308" i="3"/>
  <c r="I52309" i="3"/>
  <c r="J52309" i="3"/>
  <c r="I52310" i="3"/>
  <c r="J52310" i="3"/>
  <c r="I52311" i="3"/>
  <c r="J52311" i="3"/>
  <c r="I52312" i="3"/>
  <c r="J52312" i="3"/>
  <c r="I52313" i="3"/>
  <c r="J52313" i="3"/>
  <c r="I52314" i="3"/>
  <c r="J52314" i="3"/>
  <c r="I52315" i="3"/>
  <c r="J52315" i="3"/>
  <c r="I52316" i="3"/>
  <c r="J52316" i="3"/>
  <c r="I52317" i="3"/>
  <c r="J52317" i="3"/>
  <c r="I52318" i="3"/>
  <c r="J52318" i="3"/>
  <c r="I52319" i="3"/>
  <c r="J52319" i="3"/>
  <c r="I52320" i="3"/>
  <c r="J52320" i="3"/>
  <c r="I52321" i="3"/>
  <c r="J52321" i="3"/>
  <c r="I52322" i="3"/>
  <c r="J52322" i="3"/>
  <c r="I52323" i="3"/>
  <c r="J52323" i="3"/>
  <c r="I52324" i="3"/>
  <c r="J52324" i="3"/>
  <c r="I52326" i="3"/>
  <c r="J52326" i="3"/>
  <c r="I52327" i="3"/>
  <c r="J52327" i="3"/>
  <c r="I52328" i="3"/>
  <c r="J52328" i="3"/>
  <c r="I52329" i="3"/>
  <c r="J52329" i="3"/>
  <c r="I52330" i="3"/>
  <c r="J52330" i="3"/>
  <c r="I52331" i="3"/>
  <c r="J52331" i="3"/>
  <c r="I52332" i="3"/>
  <c r="J52332" i="3"/>
  <c r="I52333" i="3"/>
  <c r="J52333" i="3"/>
  <c r="I52334" i="3"/>
  <c r="J52334" i="3"/>
  <c r="I52335" i="3"/>
  <c r="J52335" i="3"/>
  <c r="I52336" i="3"/>
  <c r="J52336" i="3"/>
  <c r="I52337" i="3"/>
  <c r="J52337" i="3"/>
  <c r="I52338" i="3"/>
  <c r="J52338" i="3"/>
  <c r="I52339" i="3"/>
  <c r="J52339" i="3"/>
  <c r="I52340" i="3"/>
  <c r="J52340" i="3"/>
  <c r="I52341" i="3"/>
  <c r="J52341" i="3"/>
  <c r="I52342" i="3"/>
  <c r="J52342" i="3"/>
  <c r="I52343" i="3"/>
  <c r="J52343" i="3"/>
  <c r="I52344" i="3"/>
  <c r="J52344" i="3"/>
  <c r="I52345" i="3"/>
  <c r="J52345" i="3"/>
  <c r="I52346" i="3"/>
  <c r="J52346" i="3"/>
  <c r="I52347" i="3"/>
  <c r="J52347" i="3"/>
  <c r="I52348" i="3"/>
  <c r="J52348" i="3"/>
  <c r="I52349" i="3"/>
  <c r="J52349" i="3"/>
  <c r="I52350" i="3"/>
  <c r="J52350" i="3"/>
  <c r="I52351" i="3"/>
  <c r="J52351" i="3"/>
  <c r="I52352" i="3"/>
  <c r="J52352" i="3"/>
  <c r="I52353" i="3"/>
  <c r="J52353" i="3"/>
  <c r="I52354" i="3"/>
  <c r="J52354" i="3"/>
  <c r="I52355" i="3"/>
  <c r="J52355" i="3"/>
  <c r="I52356" i="3"/>
  <c r="J52356" i="3"/>
  <c r="I52357" i="3"/>
  <c r="J52357" i="3"/>
  <c r="I52358" i="3"/>
  <c r="J52358" i="3"/>
  <c r="I52359" i="3"/>
  <c r="J52359" i="3"/>
  <c r="I52360" i="3"/>
  <c r="J52360" i="3"/>
  <c r="I52361" i="3"/>
  <c r="J52361" i="3"/>
  <c r="I52362" i="3"/>
  <c r="J52362" i="3"/>
  <c r="I52363" i="3"/>
  <c r="J52363" i="3"/>
  <c r="I52364" i="3"/>
  <c r="J52364" i="3"/>
  <c r="I52365" i="3"/>
  <c r="J52365" i="3"/>
  <c r="I52366" i="3"/>
  <c r="J52366" i="3"/>
  <c r="I52367" i="3"/>
  <c r="J52367" i="3"/>
  <c r="I52368" i="3"/>
  <c r="J52368" i="3"/>
  <c r="I52369" i="3"/>
  <c r="J52369" i="3"/>
  <c r="I52370" i="3"/>
  <c r="J52370" i="3"/>
  <c r="I52371" i="3"/>
  <c r="J52371" i="3"/>
  <c r="I52372" i="3"/>
  <c r="J52372" i="3"/>
  <c r="I52373" i="3"/>
  <c r="J52373" i="3"/>
  <c r="I52374" i="3"/>
  <c r="J52374" i="3"/>
  <c r="I52375" i="3"/>
  <c r="J52375" i="3"/>
  <c r="I52376" i="3"/>
  <c r="J52376" i="3"/>
  <c r="I52377" i="3"/>
  <c r="J52377" i="3"/>
  <c r="I52378" i="3"/>
  <c r="J52378" i="3"/>
  <c r="I52379" i="3"/>
  <c r="J52379" i="3"/>
  <c r="I52380" i="3"/>
  <c r="J52380" i="3"/>
  <c r="I52381" i="3"/>
  <c r="J52381" i="3"/>
  <c r="I52382" i="3"/>
  <c r="J52382" i="3"/>
  <c r="I52383" i="3"/>
  <c r="J52383" i="3"/>
  <c r="I52384" i="3"/>
  <c r="J52384" i="3"/>
  <c r="I52385" i="3"/>
  <c r="J52385" i="3"/>
  <c r="I52386" i="3"/>
  <c r="J52386" i="3"/>
  <c r="I52387" i="3"/>
  <c r="J52387" i="3"/>
  <c r="I52388" i="3"/>
  <c r="J52388" i="3"/>
  <c r="I52389" i="3"/>
  <c r="J52389" i="3"/>
  <c r="I52390" i="3"/>
  <c r="J52390" i="3"/>
  <c r="I52391" i="3"/>
  <c r="J52391" i="3"/>
  <c r="I52392" i="3"/>
  <c r="J52392" i="3"/>
  <c r="I52393" i="3"/>
  <c r="J52393" i="3"/>
  <c r="I52394" i="3"/>
  <c r="J52394" i="3"/>
  <c r="I52395" i="3"/>
  <c r="J52395" i="3"/>
  <c r="I52396" i="3"/>
  <c r="J52396" i="3"/>
  <c r="I52397" i="3"/>
  <c r="J52397" i="3"/>
  <c r="I52398" i="3"/>
  <c r="J52398" i="3"/>
  <c r="I52399" i="3"/>
  <c r="J52399" i="3"/>
  <c r="I52400" i="3"/>
  <c r="J52400" i="3"/>
  <c r="I52401" i="3"/>
  <c r="J52401" i="3"/>
  <c r="I52402" i="3"/>
  <c r="J52402" i="3"/>
  <c r="I52403" i="3"/>
  <c r="J52403" i="3"/>
  <c r="I52404" i="3"/>
  <c r="J52404" i="3"/>
  <c r="I52405" i="3"/>
  <c r="J52405" i="3"/>
  <c r="I52406" i="3"/>
  <c r="J52406" i="3"/>
  <c r="I52407" i="3"/>
  <c r="J52407" i="3"/>
  <c r="I52408" i="3"/>
  <c r="J52408" i="3"/>
  <c r="I52409" i="3"/>
  <c r="J52409" i="3"/>
  <c r="I52410" i="3"/>
  <c r="J52410" i="3"/>
  <c r="I52411" i="3"/>
  <c r="J52411" i="3"/>
  <c r="I52412" i="3"/>
  <c r="J52412" i="3"/>
  <c r="I52413" i="3"/>
  <c r="J52413" i="3"/>
  <c r="I52414" i="3"/>
  <c r="J52414" i="3"/>
  <c r="I52415" i="3"/>
  <c r="J52415" i="3"/>
  <c r="I52416" i="3"/>
  <c r="J52416" i="3"/>
  <c r="I52417" i="3"/>
  <c r="J52417" i="3"/>
  <c r="I52418" i="3"/>
  <c r="J52418" i="3"/>
  <c r="I52419" i="3"/>
  <c r="J52419" i="3"/>
  <c r="I52420" i="3"/>
  <c r="J52420" i="3"/>
  <c r="I52421" i="3"/>
  <c r="J52421" i="3"/>
  <c r="I52422" i="3"/>
  <c r="J52422" i="3"/>
  <c r="I52424" i="3"/>
  <c r="J52424" i="3"/>
  <c r="I52425" i="3"/>
  <c r="J52425" i="3"/>
  <c r="I52426" i="3"/>
  <c r="J52426" i="3"/>
  <c r="I52427" i="3"/>
  <c r="J52427" i="3"/>
  <c r="I52428" i="3"/>
  <c r="J52428" i="3"/>
  <c r="I52429" i="3"/>
  <c r="J52429" i="3"/>
  <c r="I52430" i="3"/>
  <c r="J52430" i="3"/>
  <c r="I52431" i="3"/>
  <c r="J52431" i="3"/>
  <c r="I52432" i="3"/>
  <c r="J52432" i="3"/>
  <c r="I52433" i="3"/>
  <c r="J52433" i="3"/>
  <c r="I52434" i="3"/>
  <c r="J52434" i="3"/>
  <c r="I52435" i="3"/>
  <c r="J52435" i="3"/>
  <c r="I52436" i="3"/>
  <c r="J52436" i="3"/>
  <c r="I52437" i="3"/>
  <c r="J52437" i="3"/>
  <c r="I52438" i="3"/>
  <c r="J52438" i="3"/>
  <c r="I52439" i="3"/>
  <c r="J52439" i="3"/>
  <c r="I52440" i="3"/>
  <c r="J52440" i="3"/>
  <c r="I52441" i="3"/>
  <c r="J52441" i="3"/>
  <c r="I52442" i="3"/>
  <c r="J52442" i="3"/>
  <c r="I52443" i="3"/>
  <c r="J52443" i="3"/>
  <c r="I52444" i="3"/>
  <c r="J52444" i="3"/>
  <c r="I52445" i="3"/>
  <c r="J52445" i="3"/>
  <c r="I52446" i="3"/>
  <c r="J52446" i="3"/>
  <c r="I52447" i="3"/>
  <c r="J52447" i="3"/>
  <c r="I52448" i="3"/>
  <c r="J52448" i="3"/>
  <c r="I52449" i="3"/>
  <c r="J52449" i="3"/>
  <c r="I52450" i="3"/>
  <c r="J52450" i="3"/>
  <c r="I52451" i="3"/>
  <c r="J52451" i="3"/>
  <c r="I52452" i="3"/>
  <c r="J52452" i="3"/>
  <c r="I52453" i="3"/>
  <c r="J52453" i="3"/>
  <c r="I52454" i="3"/>
  <c r="J52454" i="3"/>
  <c r="I52455" i="3"/>
  <c r="J52455" i="3"/>
  <c r="I52456" i="3"/>
  <c r="J52456" i="3"/>
  <c r="I52457" i="3"/>
  <c r="J52457" i="3"/>
  <c r="I52458" i="3"/>
  <c r="J52458" i="3"/>
  <c r="I52459" i="3"/>
  <c r="J52459" i="3"/>
  <c r="I52460" i="3"/>
  <c r="J52460" i="3"/>
  <c r="I52461" i="3"/>
  <c r="J52461" i="3"/>
  <c r="I52462" i="3"/>
  <c r="J52462" i="3"/>
  <c r="I52463" i="3"/>
  <c r="J52463" i="3"/>
  <c r="I52464" i="3"/>
  <c r="J52464" i="3"/>
  <c r="I52465" i="3"/>
  <c r="J52465" i="3"/>
  <c r="I52466" i="3"/>
  <c r="J52466" i="3"/>
  <c r="I52467" i="3"/>
  <c r="J52467" i="3"/>
  <c r="I52468" i="3"/>
  <c r="J52468" i="3"/>
  <c r="I52469" i="3"/>
  <c r="J52469" i="3"/>
  <c r="I52470" i="3"/>
  <c r="J52470" i="3"/>
  <c r="I52471" i="3"/>
  <c r="J52471" i="3"/>
  <c r="I52472" i="3"/>
  <c r="J52472" i="3"/>
  <c r="I52473" i="3"/>
  <c r="J52473" i="3"/>
  <c r="I52474" i="3"/>
  <c r="J52474" i="3"/>
  <c r="I52475" i="3"/>
  <c r="J52475" i="3"/>
  <c r="I52476" i="3"/>
  <c r="J52476" i="3"/>
  <c r="I52477" i="3"/>
  <c r="J52477" i="3"/>
  <c r="I52478" i="3"/>
  <c r="J52478" i="3"/>
  <c r="I52479" i="3"/>
  <c r="J52479" i="3"/>
  <c r="I52480" i="3"/>
  <c r="J52480" i="3"/>
  <c r="I52481" i="3"/>
  <c r="J52481" i="3"/>
  <c r="I52482" i="3"/>
  <c r="J52482" i="3"/>
  <c r="I52483" i="3"/>
  <c r="J52483" i="3"/>
  <c r="I52484" i="3"/>
  <c r="J52484" i="3"/>
  <c r="I52485" i="3"/>
  <c r="J52485" i="3"/>
  <c r="I52486" i="3"/>
  <c r="J52486" i="3"/>
  <c r="I52487" i="3"/>
  <c r="J52487" i="3"/>
  <c r="I52488" i="3"/>
  <c r="J52488" i="3"/>
  <c r="I52489" i="3"/>
  <c r="J52489" i="3"/>
  <c r="I52490" i="3"/>
  <c r="J52490" i="3"/>
  <c r="I52491" i="3"/>
  <c r="J52491" i="3"/>
  <c r="I52492" i="3"/>
  <c r="J52492" i="3"/>
  <c r="I52493" i="3"/>
  <c r="J52493" i="3"/>
  <c r="I52494" i="3"/>
  <c r="J52494" i="3"/>
  <c r="I52495" i="3"/>
  <c r="J52495" i="3"/>
  <c r="I52496" i="3"/>
  <c r="J52496" i="3"/>
  <c r="I52497" i="3"/>
  <c r="J52497" i="3"/>
  <c r="I52498" i="3"/>
  <c r="J52498" i="3"/>
  <c r="I52499" i="3"/>
  <c r="J52499" i="3"/>
  <c r="I52500" i="3"/>
  <c r="J52500" i="3"/>
  <c r="I52501" i="3"/>
  <c r="J52501" i="3"/>
  <c r="I52502" i="3"/>
  <c r="J52502" i="3"/>
  <c r="I52503" i="3"/>
  <c r="J52503" i="3"/>
  <c r="I52504" i="3"/>
  <c r="J52504" i="3"/>
  <c r="I52505" i="3"/>
  <c r="J52505" i="3"/>
  <c r="I52506" i="3"/>
  <c r="J52506" i="3"/>
  <c r="I52507" i="3"/>
  <c r="J52507" i="3"/>
  <c r="I52508" i="3"/>
  <c r="J52508" i="3"/>
  <c r="I52509" i="3"/>
  <c r="J52509" i="3"/>
  <c r="I52510" i="3"/>
  <c r="J52510" i="3"/>
  <c r="I52511" i="3"/>
  <c r="J52511" i="3"/>
  <c r="I52512" i="3"/>
  <c r="J52512" i="3"/>
  <c r="I52513" i="3"/>
  <c r="J52513" i="3" s="1"/>
  <c r="I52514" i="3"/>
  <c r="J52514" i="3" s="1"/>
  <c r="I52515" i="3"/>
  <c r="J52515" i="3" s="1"/>
  <c r="I52516" i="3"/>
  <c r="J52516" i="3" s="1"/>
  <c r="I52517" i="3"/>
  <c r="J52517" i="3" s="1"/>
  <c r="I52518" i="3"/>
  <c r="J52518" i="3" s="1"/>
  <c r="I52519" i="3"/>
  <c r="J52519" i="3" s="1"/>
  <c r="I52520" i="3"/>
  <c r="J52520" i="3" s="1"/>
  <c r="I52521" i="3"/>
  <c r="J52521" i="3" s="1"/>
  <c r="I52522" i="3"/>
  <c r="J52522" i="3" s="1"/>
  <c r="I52523" i="3"/>
  <c r="J52523" i="3" s="1"/>
  <c r="I52524" i="3"/>
  <c r="J52524" i="3" s="1"/>
  <c r="I52525" i="3"/>
  <c r="J52525" i="3" s="1"/>
  <c r="I52526" i="3"/>
  <c r="J52526" i="3" s="1"/>
  <c r="I52527" i="3"/>
  <c r="J52527" i="3" s="1"/>
  <c r="I52528" i="3"/>
  <c r="J52528" i="3" s="1"/>
  <c r="I52529" i="3"/>
  <c r="J52529" i="3" s="1"/>
  <c r="I52530" i="3"/>
  <c r="J52530" i="3" s="1"/>
  <c r="I52531" i="3"/>
  <c r="J52531" i="3" s="1"/>
  <c r="I52532" i="3"/>
  <c r="J52532" i="3" s="1"/>
  <c r="I52533" i="3"/>
  <c r="J52533" i="3" s="1"/>
  <c r="I52534" i="3"/>
  <c r="J52534" i="3" s="1"/>
  <c r="I52535" i="3"/>
  <c r="J52535" i="3" s="1"/>
  <c r="I52536" i="3"/>
  <c r="J52536" i="3" s="1"/>
  <c r="I52537" i="3"/>
  <c r="J52537" i="3" s="1"/>
  <c r="I52538" i="3"/>
  <c r="J52538" i="3" s="1"/>
  <c r="I52539" i="3"/>
  <c r="J52539" i="3" s="1"/>
  <c r="I52540" i="3"/>
  <c r="J52540" i="3" s="1"/>
  <c r="I52541" i="3"/>
  <c r="J52541" i="3" s="1"/>
  <c r="I52542" i="3"/>
  <c r="J52542" i="3" s="1"/>
  <c r="I52543" i="3"/>
  <c r="J52543" i="3" s="1"/>
  <c r="I52544" i="3"/>
  <c r="J52544" i="3" s="1"/>
  <c r="I52545" i="3"/>
  <c r="J52545" i="3" s="1"/>
  <c r="I52546" i="3"/>
  <c r="J52546" i="3" s="1"/>
  <c r="I52547" i="3"/>
  <c r="J52547" i="3" s="1"/>
  <c r="I52548" i="3"/>
  <c r="J52548" i="3" s="1"/>
  <c r="I52549" i="3"/>
  <c r="J52549" i="3" s="1"/>
  <c r="I52550" i="3"/>
  <c r="J52550" i="3" s="1"/>
  <c r="I52551" i="3"/>
  <c r="J52551" i="3" s="1"/>
  <c r="I52552" i="3"/>
  <c r="J52552" i="3" s="1"/>
  <c r="I52553" i="3"/>
  <c r="J52553" i="3" s="1"/>
  <c r="I52554" i="3"/>
  <c r="J52554" i="3" s="1"/>
  <c r="I52555" i="3"/>
  <c r="J52555" i="3" s="1"/>
  <c r="I52556" i="3"/>
  <c r="J52556" i="3" s="1"/>
  <c r="I52557" i="3"/>
  <c r="J52557" i="3" s="1"/>
  <c r="I52558" i="3"/>
  <c r="J52558" i="3" s="1"/>
  <c r="I52559" i="3"/>
  <c r="J52559" i="3" s="1"/>
  <c r="I52560" i="3"/>
  <c r="J52560" i="3" s="1"/>
  <c r="I52561" i="3"/>
  <c r="J52561" i="3" s="1"/>
  <c r="I52562" i="3"/>
  <c r="J52562" i="3" s="1"/>
  <c r="I52563" i="3"/>
  <c r="J52563" i="3" s="1"/>
  <c r="I52564" i="3"/>
  <c r="J52564" i="3" s="1"/>
  <c r="I52565" i="3"/>
  <c r="J52565" i="3" s="1"/>
  <c r="I52566" i="3"/>
  <c r="J52566" i="3" s="1"/>
  <c r="I52567" i="3"/>
  <c r="J52567" i="3" s="1"/>
  <c r="I52568" i="3"/>
  <c r="J52568" i="3" s="1"/>
  <c r="I52569" i="3"/>
  <c r="J52569" i="3" s="1"/>
  <c r="I52570" i="3"/>
  <c r="J52570" i="3" s="1"/>
  <c r="I52572" i="3"/>
  <c r="J52572" i="3" s="1"/>
  <c r="I52573" i="3"/>
  <c r="J52573" i="3" s="1"/>
  <c r="I52574" i="3"/>
  <c r="J52574" i="3" s="1"/>
  <c r="I52575" i="3"/>
  <c r="J52575" i="3" s="1"/>
  <c r="I52576" i="3"/>
  <c r="J52576" i="3" s="1"/>
  <c r="I52577" i="3"/>
  <c r="J52577" i="3" s="1"/>
  <c r="I52578" i="3"/>
  <c r="J52578" i="3" s="1"/>
  <c r="I52579" i="3"/>
  <c r="J52579" i="3" s="1"/>
  <c r="I52580" i="3"/>
  <c r="J52580" i="3" s="1"/>
  <c r="I52581" i="3"/>
  <c r="J52581" i="3" s="1"/>
  <c r="I52582" i="3"/>
  <c r="J52582" i="3" s="1"/>
  <c r="I52583" i="3"/>
  <c r="J52583" i="3" s="1"/>
  <c r="I52584" i="3"/>
  <c r="J52584" i="3" s="1"/>
  <c r="I52585" i="3"/>
  <c r="J52585" i="3" s="1"/>
  <c r="I52586" i="3"/>
  <c r="J52586" i="3" s="1"/>
  <c r="I52587" i="3"/>
  <c r="J52587" i="3" s="1"/>
  <c r="I52588" i="3"/>
  <c r="J52588" i="3" s="1"/>
  <c r="I52589" i="3"/>
  <c r="J52589" i="3" s="1"/>
  <c r="I52590" i="3"/>
  <c r="J52590" i="3" s="1"/>
  <c r="I52591" i="3"/>
  <c r="J52591" i="3" s="1"/>
  <c r="I52592" i="3"/>
  <c r="J52592" i="3" s="1"/>
  <c r="I52593" i="3"/>
  <c r="J52593" i="3" s="1"/>
  <c r="I52594" i="3"/>
  <c r="J52594" i="3" s="1"/>
  <c r="I52595" i="3"/>
  <c r="J52595" i="3" s="1"/>
  <c r="I52596" i="3"/>
  <c r="J52596" i="3" s="1"/>
  <c r="I52597" i="3"/>
  <c r="J52597" i="3" s="1"/>
  <c r="I52598" i="3"/>
  <c r="J52598" i="3" s="1"/>
  <c r="I52599" i="3"/>
  <c r="J52599" i="3" s="1"/>
  <c r="I52600" i="3"/>
  <c r="J52600" i="3" s="1"/>
  <c r="I52601" i="3"/>
  <c r="J52601" i="3" s="1"/>
  <c r="I52602" i="3"/>
  <c r="J52602" i="3" s="1"/>
  <c r="I52603" i="3"/>
  <c r="J52603" i="3" s="1"/>
  <c r="I52604" i="3"/>
  <c r="J52604" i="3" s="1"/>
  <c r="I52605" i="3"/>
  <c r="J52605" i="3" s="1"/>
  <c r="I52606" i="3"/>
  <c r="J52606" i="3" s="1"/>
  <c r="I52607" i="3"/>
  <c r="J52607" i="3" s="1"/>
  <c r="I52608" i="3"/>
  <c r="J52608" i="3" s="1"/>
  <c r="I52609" i="3"/>
  <c r="J52609" i="3" s="1"/>
  <c r="I52610" i="3"/>
  <c r="J52610" i="3" s="1"/>
  <c r="I52611" i="3"/>
  <c r="J52611" i="3" s="1"/>
  <c r="I52612" i="3"/>
  <c r="J52612" i="3" s="1"/>
  <c r="I52613" i="3"/>
  <c r="J52613" i="3" s="1"/>
  <c r="I52614" i="3"/>
  <c r="J52614" i="3" s="1"/>
  <c r="I52615" i="3"/>
  <c r="J52615" i="3" s="1"/>
  <c r="I52616" i="3"/>
  <c r="J52616" i="3" s="1"/>
  <c r="I52617" i="3"/>
  <c r="J52617" i="3" s="1"/>
  <c r="I52618" i="3"/>
  <c r="J52618" i="3" s="1"/>
  <c r="I52619" i="3"/>
  <c r="J52619" i="3" s="1"/>
  <c r="I52620" i="3"/>
  <c r="J52620" i="3" s="1"/>
  <c r="I52621" i="3"/>
  <c r="J52621" i="3" s="1"/>
  <c r="I52622" i="3"/>
  <c r="J52622" i="3" s="1"/>
  <c r="I52623" i="3"/>
  <c r="J52623" i="3" s="1"/>
  <c r="I52624" i="3"/>
  <c r="J52624" i="3" s="1"/>
  <c r="I52625" i="3"/>
  <c r="J52625" i="3" s="1"/>
  <c r="I52626" i="3"/>
  <c r="J52626" i="3" s="1"/>
  <c r="I52627" i="3"/>
  <c r="J52627" i="3" s="1"/>
  <c r="I52628" i="3"/>
  <c r="J52628" i="3" s="1"/>
  <c r="I52629" i="3"/>
  <c r="J52629" i="3" s="1"/>
  <c r="I52630" i="3"/>
  <c r="J52630" i="3" s="1"/>
  <c r="I52631" i="3"/>
  <c r="J52631" i="3" s="1"/>
  <c r="I52632" i="3"/>
  <c r="J52632" i="3" s="1"/>
  <c r="I52633" i="3"/>
  <c r="J52633" i="3" s="1"/>
  <c r="I52634" i="3"/>
  <c r="J52634" i="3" s="1"/>
  <c r="I52635" i="3"/>
  <c r="J52635" i="3" s="1"/>
  <c r="I52636" i="3"/>
  <c r="J52636" i="3" s="1"/>
  <c r="I52637" i="3"/>
  <c r="J52637" i="3" s="1"/>
  <c r="I52638" i="3"/>
  <c r="J52638" i="3" s="1"/>
  <c r="I52639" i="3"/>
  <c r="J52639" i="3" s="1"/>
  <c r="I52640" i="3"/>
  <c r="J52640" i="3" s="1"/>
  <c r="I52641" i="3"/>
  <c r="J52641" i="3" s="1"/>
  <c r="I52642" i="3"/>
  <c r="J52642" i="3" s="1"/>
  <c r="I52643" i="3"/>
  <c r="J52643" i="3" s="1"/>
  <c r="I52644" i="3"/>
  <c r="J52644" i="3" s="1"/>
  <c r="I52645" i="3"/>
  <c r="J52645" i="3" s="1"/>
  <c r="I52646" i="3"/>
  <c r="J52646" i="3" s="1"/>
  <c r="I52647" i="3"/>
  <c r="J52647" i="3" s="1"/>
  <c r="I52648" i="3"/>
  <c r="J52648" i="3" s="1"/>
  <c r="I52649" i="3"/>
  <c r="J52649" i="3" s="1"/>
  <c r="I52650" i="3"/>
  <c r="J52650" i="3" s="1"/>
  <c r="I52651" i="3"/>
  <c r="J52651" i="3" s="1"/>
  <c r="I52652" i="3"/>
  <c r="J52652" i="3" s="1"/>
  <c r="I52653" i="3"/>
  <c r="J52653" i="3" s="1"/>
  <c r="I52654" i="3"/>
  <c r="J52654" i="3" s="1"/>
  <c r="I52655" i="3"/>
  <c r="J52655" i="3" s="1"/>
  <c r="I52656" i="3"/>
  <c r="J52656" i="3" s="1"/>
  <c r="I52657" i="3"/>
  <c r="J52657" i="3" s="1"/>
  <c r="I52658" i="3"/>
  <c r="J52658" i="3" s="1"/>
  <c r="I52659" i="3"/>
  <c r="J52659" i="3" s="1"/>
  <c r="I52660" i="3"/>
  <c r="J52660" i="3" s="1"/>
  <c r="I52661" i="3"/>
  <c r="J52661" i="3" s="1"/>
  <c r="I52662" i="3"/>
  <c r="J52662" i="3" s="1"/>
  <c r="I52663" i="3"/>
  <c r="J52663" i="3" s="1"/>
  <c r="I52664" i="3"/>
  <c r="J52664" i="3" s="1"/>
  <c r="I52665" i="3"/>
  <c r="J52665" i="3" s="1"/>
  <c r="I52666" i="3"/>
  <c r="J52666" i="3" s="1"/>
  <c r="I52667" i="3"/>
  <c r="J52667" i="3" s="1"/>
  <c r="I52668" i="3"/>
  <c r="J52668" i="3" s="1"/>
  <c r="I52669" i="3"/>
  <c r="J52669" i="3" s="1"/>
  <c r="I52670" i="3"/>
  <c r="J52670" i="3" s="1"/>
  <c r="I52671" i="3"/>
  <c r="J52671" i="3" s="1"/>
  <c r="I52672" i="3"/>
  <c r="J52672" i="3" s="1"/>
  <c r="I52673" i="3"/>
  <c r="J52673" i="3" s="1"/>
  <c r="I52674" i="3"/>
  <c r="J52674" i="3" s="1"/>
  <c r="I52675" i="3"/>
  <c r="J52675" i="3" s="1"/>
  <c r="I52676" i="3"/>
  <c r="J52676" i="3" s="1"/>
  <c r="I52677" i="3"/>
  <c r="J52677" i="3" s="1"/>
  <c r="I52678" i="3"/>
  <c r="J52678" i="3" s="1"/>
  <c r="I52679" i="3"/>
  <c r="J52679" i="3" s="1"/>
  <c r="I52680" i="3"/>
  <c r="J52680" i="3" s="1"/>
  <c r="I52681" i="3"/>
  <c r="J52681" i="3" s="1"/>
  <c r="I52682" i="3"/>
  <c r="J52682" i="3" s="1"/>
  <c r="I52683" i="3"/>
  <c r="J52683" i="3" s="1"/>
  <c r="I52684" i="3"/>
  <c r="J52684" i="3" s="1"/>
  <c r="I52685" i="3"/>
  <c r="J52685" i="3" s="1"/>
  <c r="I52686" i="3"/>
  <c r="J52686" i="3" s="1"/>
  <c r="I52687" i="3"/>
  <c r="J52687" i="3" s="1"/>
  <c r="I52688" i="3"/>
  <c r="J52688" i="3" s="1"/>
  <c r="I52689" i="3"/>
  <c r="J52689" i="3" s="1"/>
  <c r="I52690" i="3"/>
  <c r="J52690" i="3" s="1"/>
  <c r="I52691" i="3"/>
  <c r="J52691" i="3" s="1"/>
  <c r="I52692" i="3"/>
  <c r="J52692" i="3" s="1"/>
  <c r="I52693" i="3"/>
  <c r="J52693" i="3" s="1"/>
  <c r="I52694" i="3"/>
  <c r="J52694" i="3" s="1"/>
  <c r="I52695" i="3"/>
  <c r="J52695" i="3" s="1"/>
  <c r="I52696" i="3"/>
  <c r="J52696" i="3" s="1"/>
  <c r="I52697" i="3"/>
  <c r="J52697" i="3" s="1"/>
  <c r="I52698" i="3"/>
  <c r="J52698" i="3" s="1"/>
  <c r="I52699" i="3"/>
  <c r="J52699" i="3" s="1"/>
  <c r="I52700" i="3"/>
  <c r="J52700" i="3" s="1"/>
  <c r="I52701" i="3"/>
  <c r="J52701" i="3" s="1"/>
  <c r="I52702" i="3"/>
  <c r="J52702" i="3" s="1"/>
  <c r="I52703" i="3"/>
  <c r="J52703" i="3" s="1"/>
  <c r="I52704" i="3"/>
  <c r="J52704" i="3" s="1"/>
  <c r="I52705" i="3"/>
  <c r="J52705" i="3" s="1"/>
  <c r="I52706" i="3"/>
  <c r="J52706" i="3" s="1"/>
  <c r="I52707" i="3"/>
  <c r="J52707" i="3" s="1"/>
  <c r="I52708" i="3"/>
  <c r="J52708" i="3" s="1"/>
  <c r="I52709" i="3"/>
  <c r="J52709" i="3" s="1"/>
  <c r="I52710" i="3"/>
  <c r="J52710" i="3" s="1"/>
  <c r="I52711" i="3"/>
  <c r="J52711" i="3" s="1"/>
  <c r="I52712" i="3"/>
  <c r="J52712" i="3" s="1"/>
  <c r="I52713" i="3"/>
  <c r="J52713" i="3" s="1"/>
  <c r="I52714" i="3"/>
  <c r="J52714" i="3" s="1"/>
  <c r="I52715" i="3"/>
  <c r="J52715" i="3" s="1"/>
  <c r="I52716" i="3"/>
  <c r="J52716" i="3" s="1"/>
  <c r="I52717" i="3"/>
  <c r="J52717" i="3" s="1"/>
  <c r="I52718" i="3"/>
  <c r="J52718" i="3" s="1"/>
  <c r="I52719" i="3"/>
  <c r="J52719" i="3" s="1"/>
  <c r="I52720" i="3"/>
  <c r="J52720" i="3" s="1"/>
  <c r="I52721" i="3"/>
  <c r="J52721" i="3" s="1"/>
  <c r="I52722" i="3"/>
  <c r="J52722" i="3" s="1"/>
  <c r="I52723" i="3"/>
  <c r="J52723" i="3" s="1"/>
  <c r="I52724" i="3"/>
  <c r="J52724" i="3" s="1"/>
  <c r="I52725" i="3"/>
  <c r="J52725" i="3" s="1"/>
  <c r="I52726" i="3"/>
  <c r="J52726" i="3" s="1"/>
  <c r="I52727" i="3"/>
  <c r="J52727" i="3" s="1"/>
  <c r="I52728" i="3"/>
  <c r="J52728" i="3" s="1"/>
  <c r="I52729" i="3"/>
  <c r="J52729" i="3" s="1"/>
  <c r="I52730" i="3"/>
  <c r="J52730" i="3" s="1"/>
  <c r="I52731" i="3"/>
  <c r="J52731" i="3" s="1"/>
  <c r="I52732" i="3"/>
  <c r="J52732" i="3" s="1"/>
  <c r="I52733" i="3"/>
  <c r="J52733" i="3" s="1"/>
  <c r="I52734" i="3"/>
  <c r="J52734" i="3" s="1"/>
  <c r="I52735" i="3"/>
  <c r="J52735" i="3" s="1"/>
  <c r="I52736" i="3"/>
  <c r="J52736" i="3" s="1"/>
  <c r="I52737" i="3"/>
  <c r="J52737" i="3" s="1"/>
  <c r="I52738" i="3"/>
  <c r="J52738" i="3" s="1"/>
  <c r="I52739" i="3"/>
  <c r="J52739" i="3" s="1"/>
  <c r="I52740" i="3"/>
  <c r="J52740" i="3" s="1"/>
  <c r="I52741" i="3"/>
  <c r="J52741" i="3" s="1"/>
  <c r="I52742" i="3"/>
  <c r="J52742" i="3" s="1"/>
  <c r="I52743" i="3"/>
  <c r="J52743" i="3" s="1"/>
  <c r="I52744" i="3"/>
  <c r="J52744" i="3" s="1"/>
  <c r="I52745" i="3"/>
  <c r="J52745" i="3" s="1"/>
  <c r="I52746" i="3"/>
  <c r="J52746" i="3" s="1"/>
  <c r="I52747" i="3"/>
  <c r="J52747" i="3" s="1"/>
  <c r="I52748" i="3"/>
  <c r="J52748" i="3" s="1"/>
  <c r="I52749" i="3"/>
  <c r="J52749" i="3" s="1"/>
  <c r="I52750" i="3"/>
  <c r="J52750" i="3" s="1"/>
  <c r="I52751" i="3"/>
  <c r="J52751" i="3" s="1"/>
  <c r="I52752" i="3"/>
  <c r="J52752" i="3" s="1"/>
  <c r="I52753" i="3"/>
  <c r="J52753" i="3" s="1"/>
  <c r="I52754" i="3"/>
  <c r="J52754" i="3" s="1"/>
  <c r="I52755" i="3"/>
  <c r="J52755" i="3" s="1"/>
  <c r="I52756" i="3"/>
  <c r="J52756" i="3" s="1"/>
  <c r="I52757" i="3"/>
  <c r="J52757" i="3" s="1"/>
  <c r="I52758" i="3"/>
  <c r="J52758" i="3" s="1"/>
  <c r="I52759" i="3"/>
  <c r="J52759" i="3" s="1"/>
  <c r="I52760" i="3"/>
  <c r="J52760" i="3" s="1"/>
  <c r="I52761" i="3"/>
  <c r="J52761" i="3" s="1"/>
  <c r="I52762" i="3"/>
  <c r="J52762" i="3" s="1"/>
  <c r="I52763" i="3"/>
  <c r="J52763" i="3" s="1"/>
  <c r="I52764" i="3"/>
  <c r="J52764" i="3" s="1"/>
  <c r="I52765" i="3"/>
  <c r="J52765" i="3" s="1"/>
  <c r="I52766" i="3"/>
  <c r="J52766" i="3" s="1"/>
  <c r="I52767" i="3"/>
  <c r="J52767" i="3" s="1"/>
  <c r="I52768" i="3"/>
  <c r="J52768" i="3" s="1"/>
  <c r="I52769" i="3"/>
  <c r="J52769" i="3" s="1"/>
  <c r="I52770" i="3"/>
  <c r="J52770" i="3" s="1"/>
  <c r="I52771" i="3"/>
  <c r="J52771" i="3" s="1"/>
  <c r="I52772" i="3"/>
  <c r="J52772" i="3" s="1"/>
  <c r="I52773" i="3"/>
  <c r="J52773" i="3" s="1"/>
  <c r="I52774" i="3"/>
  <c r="J52774" i="3" s="1"/>
  <c r="I52775" i="3"/>
  <c r="J52775" i="3" s="1"/>
  <c r="I52776" i="3"/>
  <c r="J52776" i="3" s="1"/>
  <c r="I52777" i="3"/>
  <c r="J52777" i="3" s="1"/>
  <c r="I52778" i="3"/>
  <c r="J52778" i="3" s="1"/>
  <c r="I52779" i="3"/>
  <c r="J52779" i="3" s="1"/>
  <c r="I52780" i="3"/>
  <c r="J52780" i="3" s="1"/>
  <c r="I52781" i="3"/>
  <c r="J52781" i="3" s="1"/>
  <c r="I52782" i="3"/>
  <c r="J52782" i="3" s="1"/>
  <c r="I52783" i="3"/>
  <c r="J52783" i="3" s="1"/>
  <c r="I52784" i="3"/>
  <c r="J52784" i="3" s="1"/>
  <c r="I52785" i="3"/>
  <c r="J52785" i="3" s="1"/>
  <c r="I52786" i="3"/>
  <c r="J52786" i="3" s="1"/>
  <c r="I52787" i="3"/>
  <c r="J52787" i="3" s="1"/>
  <c r="I52788" i="3"/>
  <c r="J52788" i="3" s="1"/>
  <c r="I52789" i="3"/>
  <c r="J52789" i="3" s="1"/>
  <c r="I52790" i="3"/>
  <c r="J52790" i="3" s="1"/>
  <c r="I52791" i="3"/>
  <c r="J52791" i="3" s="1"/>
  <c r="I52792" i="3"/>
  <c r="J52792" i="3" s="1"/>
  <c r="I52793" i="3"/>
  <c r="J52793" i="3" s="1"/>
  <c r="I52794" i="3"/>
  <c r="J52794" i="3" s="1"/>
  <c r="I52795" i="3"/>
  <c r="J52795" i="3" s="1"/>
  <c r="I52796" i="3"/>
  <c r="J52796" i="3" s="1"/>
  <c r="I52797" i="3"/>
  <c r="J52797" i="3" s="1"/>
  <c r="I52798" i="3"/>
  <c r="J52798" i="3" s="1"/>
  <c r="I52799" i="3"/>
  <c r="J52799" i="3" s="1"/>
  <c r="I52800" i="3"/>
  <c r="J52800" i="3" s="1"/>
  <c r="I52801" i="3"/>
  <c r="J52801" i="3"/>
  <c r="I52802" i="3"/>
  <c r="J52802" i="3"/>
  <c r="I52803" i="3"/>
  <c r="J52803" i="3"/>
  <c r="I52804" i="3"/>
  <c r="J52804" i="3" s="1"/>
  <c r="I52805" i="3"/>
  <c r="J52805" i="3"/>
  <c r="I52806" i="3"/>
  <c r="J52806" i="3"/>
  <c r="I52807" i="3"/>
  <c r="J52807" i="3"/>
  <c r="I52808" i="3"/>
  <c r="J52808" i="3" s="1"/>
  <c r="I52809" i="3"/>
  <c r="J52809" i="3"/>
  <c r="I52810" i="3"/>
  <c r="J52810" i="3"/>
  <c r="I52811" i="3"/>
  <c r="J52811" i="3"/>
  <c r="I52812" i="3"/>
  <c r="J52812" i="3" s="1"/>
  <c r="I52813" i="3"/>
  <c r="J52813" i="3"/>
  <c r="I52814" i="3"/>
  <c r="J52814" i="3"/>
  <c r="M52814" i="3" s="1"/>
  <c r="I52815" i="3"/>
  <c r="J52815" i="3"/>
  <c r="I52816" i="3"/>
  <c r="J52816" i="3" s="1"/>
  <c r="I52817" i="3"/>
  <c r="J52817" i="3"/>
  <c r="I52818" i="3"/>
  <c r="J52818" i="3"/>
  <c r="I52819" i="3"/>
  <c r="J52819" i="3"/>
  <c r="I52820" i="3"/>
  <c r="J52820" i="3" s="1"/>
  <c r="I52821" i="3"/>
  <c r="J52821" i="3"/>
  <c r="I52822" i="3"/>
  <c r="J52822" i="3"/>
  <c r="I52823" i="3"/>
  <c r="J52823" i="3"/>
  <c r="I52824" i="3"/>
  <c r="J52824" i="3" s="1"/>
  <c r="I52825" i="3"/>
  <c r="J52825" i="3"/>
  <c r="I52826" i="3"/>
  <c r="J52826" i="3"/>
  <c r="I52827" i="3"/>
  <c r="J52827" i="3"/>
  <c r="I52828" i="3"/>
  <c r="J52828" i="3" s="1"/>
  <c r="M52828" i="3" s="1"/>
  <c r="I52829" i="3"/>
  <c r="J52829" i="3"/>
  <c r="I52830" i="3"/>
  <c r="J52830" i="3"/>
  <c r="I52831" i="3"/>
  <c r="J52831" i="3"/>
  <c r="I52832" i="3"/>
  <c r="J52832" i="3" s="1"/>
  <c r="I52833" i="3"/>
  <c r="J52833" i="3"/>
  <c r="I52834" i="3"/>
  <c r="J52834" i="3"/>
  <c r="I52835" i="3"/>
  <c r="J52835" i="3"/>
  <c r="I52837" i="3"/>
  <c r="J52837" i="3"/>
  <c r="I52838" i="3"/>
  <c r="J52838" i="3"/>
  <c r="I52839" i="3"/>
  <c r="J52839" i="3"/>
  <c r="I52840" i="3"/>
  <c r="J52840" i="3" s="1"/>
  <c r="I52841" i="3"/>
  <c r="J52841" i="3"/>
  <c r="I52843" i="3"/>
  <c r="J52843" i="3"/>
  <c r="I52844" i="3"/>
  <c r="J52844" i="3" s="1"/>
  <c r="I52845" i="3"/>
  <c r="J52845" i="3"/>
  <c r="I52846" i="3"/>
  <c r="J52846" i="3"/>
  <c r="I52847" i="3"/>
  <c r="J52847" i="3"/>
  <c r="I52848" i="3"/>
  <c r="J52848" i="3" s="1"/>
  <c r="I52849" i="3"/>
  <c r="J52849" i="3"/>
  <c r="I52850" i="3"/>
  <c r="J52850" i="3"/>
  <c r="I52851" i="3"/>
  <c r="J52851" i="3"/>
  <c r="I52852" i="3"/>
  <c r="J52852" i="3" s="1"/>
  <c r="I52853" i="3"/>
  <c r="J52853" i="3"/>
  <c r="I52854" i="3"/>
  <c r="J52854" i="3"/>
  <c r="I52855" i="3"/>
  <c r="J52855" i="3"/>
  <c r="I52856" i="3"/>
  <c r="J52856" i="3" s="1"/>
  <c r="I52857" i="3"/>
  <c r="J52857" i="3"/>
  <c r="I52858" i="3"/>
  <c r="J52858" i="3"/>
  <c r="I52859" i="3"/>
  <c r="J52859" i="3"/>
  <c r="I52860" i="3"/>
  <c r="J52860" i="3" s="1"/>
  <c r="I52861" i="3"/>
  <c r="J52861" i="3"/>
  <c r="I52862" i="3"/>
  <c r="J52862" i="3"/>
  <c r="I52863" i="3"/>
  <c r="J52863" i="3"/>
  <c r="I52864" i="3"/>
  <c r="J52864" i="3" s="1"/>
  <c r="I52865" i="3"/>
  <c r="J52865" i="3"/>
  <c r="I52866" i="3"/>
  <c r="J52866" i="3"/>
  <c r="I52867" i="3"/>
  <c r="J52867" i="3"/>
  <c r="I52868" i="3"/>
  <c r="J52868" i="3" s="1"/>
  <c r="I52869" i="3"/>
  <c r="J52869" i="3"/>
  <c r="I52870" i="3"/>
  <c r="J52870" i="3"/>
  <c r="I52871" i="3"/>
  <c r="J52871" i="3"/>
  <c r="I52872" i="3"/>
  <c r="J52872" i="3" s="1"/>
  <c r="I52873" i="3"/>
  <c r="J52873" i="3"/>
  <c r="I52874" i="3"/>
  <c r="J52874" i="3"/>
  <c r="I52875" i="3"/>
  <c r="J52875" i="3"/>
  <c r="I52876" i="3"/>
  <c r="J52876" i="3" s="1"/>
  <c r="I52877" i="3"/>
  <c r="J52877" i="3"/>
  <c r="I52878" i="3"/>
  <c r="J52878" i="3"/>
  <c r="I52879" i="3"/>
  <c r="J52879" i="3"/>
  <c r="I52880" i="3"/>
  <c r="J52880" i="3" s="1"/>
  <c r="I52881" i="3"/>
  <c r="J52881" i="3"/>
  <c r="I52882" i="3"/>
  <c r="J52882" i="3"/>
  <c r="I52883" i="3"/>
  <c r="J52883" i="3"/>
  <c r="I52884" i="3"/>
  <c r="J52884" i="3" s="1"/>
  <c r="I52885" i="3"/>
  <c r="J52885" i="3"/>
  <c r="I52886" i="3"/>
  <c r="J52886" i="3"/>
  <c r="I52887" i="3"/>
  <c r="J52887" i="3"/>
  <c r="I52888" i="3"/>
  <c r="J52888" i="3"/>
  <c r="I52889" i="3"/>
  <c r="J52889" i="3"/>
  <c r="I52890" i="3"/>
  <c r="J52890" i="3"/>
  <c r="I52891" i="3"/>
  <c r="J52891" i="3"/>
  <c r="I52892" i="3"/>
  <c r="J52892" i="3"/>
  <c r="I52893" i="3"/>
  <c r="J52893" i="3"/>
  <c r="I52894" i="3"/>
  <c r="J52894" i="3"/>
  <c r="I52895" i="3"/>
  <c r="J52895" i="3"/>
  <c r="I52896" i="3"/>
  <c r="J52896" i="3"/>
  <c r="I52897" i="3"/>
  <c r="J52897" i="3"/>
  <c r="I52898" i="3"/>
  <c r="J52898" i="3"/>
  <c r="I52899" i="3"/>
  <c r="J52899" i="3"/>
  <c r="I52900" i="3"/>
  <c r="J52900" i="3"/>
  <c r="I52901" i="3"/>
  <c r="J52901" i="3"/>
  <c r="I52902" i="3"/>
  <c r="J52902" i="3"/>
  <c r="I52903" i="3"/>
  <c r="J52903" i="3"/>
  <c r="I52904" i="3"/>
  <c r="J52904" i="3"/>
  <c r="I52905" i="3"/>
  <c r="J52905" i="3"/>
  <c r="I52906" i="3"/>
  <c r="J52906" i="3"/>
  <c r="I52907" i="3"/>
  <c r="J52907" i="3"/>
  <c r="I52908" i="3"/>
  <c r="J52908" i="3"/>
  <c r="I52909" i="3"/>
  <c r="J52909" i="3"/>
  <c r="I52910" i="3"/>
  <c r="J52910" i="3"/>
  <c r="I52911" i="3"/>
  <c r="J52911" i="3"/>
  <c r="I52912" i="3"/>
  <c r="J52912" i="3"/>
  <c r="I52913" i="3"/>
  <c r="J52913" i="3"/>
  <c r="I52914" i="3"/>
  <c r="J52914" i="3"/>
  <c r="I52915" i="3"/>
  <c r="J52915" i="3"/>
  <c r="I52916" i="3"/>
  <c r="J52916" i="3"/>
  <c r="I52917" i="3"/>
  <c r="J52917" i="3"/>
  <c r="I52918" i="3"/>
  <c r="J52918" i="3"/>
  <c r="I52919" i="3"/>
  <c r="J52919" i="3"/>
  <c r="I52920" i="3"/>
  <c r="J52920" i="3"/>
  <c r="I52921" i="3"/>
  <c r="J52921" i="3"/>
  <c r="I52922" i="3"/>
  <c r="J52922" i="3"/>
  <c r="I52923" i="3"/>
  <c r="J52923" i="3"/>
  <c r="I52924" i="3"/>
  <c r="J52924" i="3"/>
  <c r="I52925" i="3"/>
  <c r="J52925" i="3"/>
  <c r="I52926" i="3"/>
  <c r="J52926" i="3"/>
  <c r="I52927" i="3"/>
  <c r="J52927" i="3"/>
  <c r="I52928" i="3"/>
  <c r="J52928" i="3"/>
  <c r="I52929" i="3"/>
  <c r="J52929" i="3"/>
  <c r="I52930" i="3"/>
  <c r="J52930" i="3"/>
  <c r="I52931" i="3"/>
  <c r="J52931" i="3"/>
  <c r="I52932" i="3"/>
  <c r="J52932" i="3"/>
  <c r="I52933" i="3"/>
  <c r="J52933" i="3"/>
  <c r="I52934" i="3"/>
  <c r="J52934" i="3"/>
  <c r="I52935" i="3"/>
  <c r="J52935" i="3"/>
  <c r="I52936" i="3"/>
  <c r="J52936" i="3"/>
  <c r="I52937" i="3"/>
  <c r="J52937" i="3"/>
  <c r="I52938" i="3"/>
  <c r="J52938" i="3"/>
  <c r="I52939" i="3"/>
  <c r="J52939" i="3"/>
  <c r="I52940" i="3"/>
  <c r="J52940" i="3"/>
  <c r="I52941" i="3"/>
  <c r="J52941" i="3"/>
  <c r="I52942" i="3"/>
  <c r="J52942" i="3"/>
  <c r="I52943" i="3"/>
  <c r="J52943" i="3"/>
  <c r="I52944" i="3"/>
  <c r="J52944" i="3"/>
  <c r="I52945" i="3"/>
  <c r="J52945" i="3"/>
  <c r="I52946" i="3"/>
  <c r="J52946" i="3"/>
  <c r="I52947" i="3"/>
  <c r="J52947" i="3"/>
  <c r="I52948" i="3"/>
  <c r="J52948" i="3"/>
  <c r="I52949" i="3"/>
  <c r="J52949" i="3"/>
  <c r="I52950" i="3"/>
  <c r="J52950" i="3"/>
  <c r="I52951" i="3"/>
  <c r="J52951" i="3"/>
  <c r="I52952" i="3"/>
  <c r="J52952" i="3"/>
  <c r="I52953" i="3"/>
  <c r="J52953" i="3"/>
  <c r="I52954" i="3"/>
  <c r="J52954" i="3"/>
  <c r="I52955" i="3"/>
  <c r="J52955" i="3"/>
  <c r="I52956" i="3"/>
  <c r="J52956" i="3"/>
  <c r="I52957" i="3"/>
  <c r="J52957" i="3"/>
  <c r="I52958" i="3"/>
  <c r="J52958" i="3"/>
  <c r="I52959" i="3"/>
  <c r="J52959" i="3"/>
  <c r="I52960" i="3"/>
  <c r="J52960" i="3"/>
  <c r="I52961" i="3"/>
  <c r="J52961" i="3"/>
  <c r="I52962" i="3"/>
  <c r="J52962" i="3"/>
  <c r="I52963" i="3"/>
  <c r="J52963" i="3"/>
  <c r="I52964" i="3"/>
  <c r="J52964" i="3"/>
  <c r="I52965" i="3"/>
  <c r="J52965" i="3"/>
  <c r="I52966" i="3"/>
  <c r="J52966" i="3"/>
  <c r="I52967" i="3"/>
  <c r="J52967" i="3"/>
  <c r="I52968" i="3"/>
  <c r="J52968" i="3"/>
  <c r="I52969" i="3"/>
  <c r="J52969" i="3"/>
  <c r="I52970" i="3"/>
  <c r="J52970" i="3"/>
  <c r="I52971" i="3"/>
  <c r="J52971" i="3"/>
  <c r="I52972" i="3"/>
  <c r="J52972" i="3"/>
  <c r="I52973" i="3"/>
  <c r="J52973" i="3"/>
  <c r="I52974" i="3"/>
  <c r="J52974" i="3"/>
  <c r="I52975" i="3"/>
  <c r="J52975" i="3"/>
  <c r="I52976" i="3"/>
  <c r="J52976" i="3"/>
  <c r="I52977" i="3"/>
  <c r="J52977" i="3"/>
  <c r="I52978" i="3"/>
  <c r="J52978" i="3"/>
  <c r="I52979" i="3"/>
  <c r="J52979" i="3"/>
  <c r="I52980" i="3"/>
  <c r="J52980" i="3"/>
  <c r="I52981" i="3"/>
  <c r="J52981" i="3"/>
  <c r="I52982" i="3"/>
  <c r="J52982" i="3"/>
  <c r="I52983" i="3"/>
  <c r="J52983" i="3"/>
  <c r="I52984" i="3"/>
  <c r="J52984" i="3"/>
  <c r="I52985" i="3"/>
  <c r="J52985" i="3"/>
  <c r="I52986" i="3"/>
  <c r="J52986" i="3"/>
  <c r="I52987" i="3"/>
  <c r="J52987" i="3"/>
  <c r="I52988" i="3"/>
  <c r="J52988" i="3"/>
  <c r="I52989" i="3"/>
  <c r="J52989" i="3"/>
  <c r="I52990" i="3"/>
  <c r="J52990" i="3"/>
  <c r="I52991" i="3"/>
  <c r="J52991" i="3"/>
  <c r="I52992" i="3"/>
  <c r="J52992" i="3"/>
  <c r="I52993" i="3"/>
  <c r="J52993" i="3"/>
  <c r="I52994" i="3"/>
  <c r="J52994" i="3"/>
  <c r="I52995" i="3"/>
  <c r="J52995" i="3"/>
  <c r="I52996" i="3"/>
  <c r="J52996" i="3"/>
  <c r="I52997" i="3"/>
  <c r="J52997" i="3"/>
  <c r="I52998" i="3"/>
  <c r="J52998" i="3"/>
  <c r="I52999" i="3"/>
  <c r="J52999" i="3"/>
  <c r="I53000" i="3"/>
  <c r="J53000" i="3"/>
  <c r="I53001" i="3"/>
  <c r="J53001" i="3"/>
  <c r="I53002" i="3"/>
  <c r="J53002" i="3"/>
  <c r="I53003" i="3"/>
  <c r="J53003" i="3"/>
  <c r="I53004" i="3"/>
  <c r="J53004" i="3"/>
  <c r="I53005" i="3"/>
  <c r="J53005" i="3"/>
  <c r="I53006" i="3"/>
  <c r="J53006" i="3"/>
  <c r="I53007" i="3"/>
  <c r="J53007" i="3"/>
  <c r="I53008" i="3"/>
  <c r="J53008" i="3"/>
  <c r="I53009" i="3"/>
  <c r="J53009" i="3"/>
  <c r="I53010" i="3"/>
  <c r="J53010" i="3"/>
  <c r="I53011" i="3"/>
  <c r="J53011" i="3"/>
  <c r="I53012" i="3"/>
  <c r="J53012" i="3"/>
  <c r="I53013" i="3"/>
  <c r="J53013" i="3"/>
  <c r="I53014" i="3"/>
  <c r="J53014" i="3"/>
  <c r="I53015" i="3"/>
  <c r="J53015" i="3"/>
  <c r="I53016" i="3"/>
  <c r="J53016" i="3"/>
  <c r="I53017" i="3"/>
  <c r="J53017" i="3"/>
  <c r="I53018" i="3"/>
  <c r="J53018" i="3"/>
  <c r="I53019" i="3"/>
  <c r="J53019" i="3"/>
  <c r="I53020" i="3"/>
  <c r="J53020" i="3"/>
  <c r="I53021" i="3"/>
  <c r="J53021" i="3"/>
  <c r="I53023" i="3"/>
  <c r="J53023" i="3"/>
  <c r="I53024" i="3"/>
  <c r="J53024" i="3"/>
  <c r="I53025" i="3"/>
  <c r="J53025" i="3"/>
  <c r="I53026" i="3"/>
  <c r="J53026" i="3"/>
  <c r="I53027" i="3"/>
  <c r="J53027" i="3"/>
  <c r="I53028" i="3"/>
  <c r="J53028" i="3"/>
  <c r="I53029" i="3"/>
  <c r="J53029" i="3"/>
  <c r="I53030" i="3"/>
  <c r="J53030" i="3"/>
  <c r="I53031" i="3"/>
  <c r="J53031" i="3"/>
  <c r="I53032" i="3"/>
  <c r="J53032" i="3"/>
  <c r="I53033" i="3"/>
  <c r="J53033" i="3"/>
  <c r="I53034" i="3"/>
  <c r="J53034" i="3"/>
  <c r="I53035" i="3"/>
  <c r="J53035" i="3"/>
  <c r="I53036" i="3"/>
  <c r="J53036" i="3"/>
  <c r="I53037" i="3"/>
  <c r="J53037" i="3"/>
  <c r="I53038" i="3"/>
  <c r="J53038" i="3"/>
  <c r="I53039" i="3"/>
  <c r="J53039" i="3"/>
  <c r="I53040" i="3"/>
  <c r="J53040" i="3"/>
  <c r="I53041" i="3"/>
  <c r="J53041" i="3"/>
  <c r="I53042" i="3"/>
  <c r="J53042" i="3"/>
  <c r="I53043" i="3"/>
  <c r="J53043" i="3"/>
  <c r="I53044" i="3"/>
  <c r="J53044" i="3"/>
  <c r="I53045" i="3"/>
  <c r="J53045" i="3"/>
  <c r="I53046" i="3"/>
  <c r="J53046" i="3"/>
  <c r="I53047" i="3"/>
  <c r="J53047" i="3"/>
  <c r="I53048" i="3"/>
  <c r="J53048" i="3"/>
  <c r="I53049" i="3"/>
  <c r="J53049" i="3"/>
  <c r="I53050" i="3"/>
  <c r="J53050" i="3"/>
  <c r="I53051" i="3"/>
  <c r="J53051" i="3"/>
  <c r="I53052" i="3"/>
  <c r="J53052" i="3"/>
  <c r="I53053" i="3"/>
  <c r="J53053" i="3"/>
  <c r="I53054" i="3"/>
  <c r="J53054" i="3"/>
  <c r="I53055" i="3"/>
  <c r="J53055" i="3"/>
  <c r="I53056" i="3"/>
  <c r="J53056" i="3"/>
  <c r="I53057" i="3"/>
  <c r="J53057" i="3"/>
  <c r="I53058" i="3"/>
  <c r="J53058" i="3"/>
  <c r="I53059" i="3"/>
  <c r="J53059" i="3"/>
  <c r="I53060" i="3"/>
  <c r="J53060" i="3"/>
  <c r="I53061" i="3"/>
  <c r="J53061" i="3"/>
  <c r="I53063" i="3"/>
  <c r="J53063" i="3"/>
  <c r="I53064" i="3"/>
  <c r="J53064" i="3"/>
  <c r="I53065" i="3"/>
  <c r="J53065" i="3"/>
  <c r="I53066" i="3"/>
  <c r="J53066" i="3"/>
  <c r="I53067" i="3"/>
  <c r="J53067" i="3"/>
  <c r="I53068" i="3"/>
  <c r="J53068" i="3"/>
  <c r="I53069" i="3"/>
  <c r="J53069" i="3"/>
  <c r="I53070" i="3"/>
  <c r="J53070" i="3"/>
  <c r="I53071" i="3"/>
  <c r="J53071" i="3"/>
  <c r="I53072" i="3"/>
  <c r="J53072" i="3"/>
  <c r="I53073" i="3"/>
  <c r="J53073" i="3"/>
  <c r="I53074" i="3"/>
  <c r="J53074" i="3"/>
  <c r="I53075" i="3"/>
  <c r="J53075" i="3"/>
  <c r="I53076" i="3"/>
  <c r="J53076" i="3"/>
  <c r="I53077" i="3"/>
  <c r="J53077" i="3"/>
  <c r="M53077" i="3" s="1"/>
  <c r="I53078" i="3"/>
  <c r="J53078" i="3"/>
  <c r="I53079" i="3"/>
  <c r="J53079" i="3"/>
  <c r="I53080" i="3"/>
  <c r="J53080" i="3"/>
  <c r="I53081" i="3"/>
  <c r="J53081" i="3"/>
  <c r="I53082" i="3"/>
  <c r="J53082" i="3"/>
  <c r="I53083" i="3"/>
  <c r="J53083" i="3"/>
  <c r="I53084" i="3"/>
  <c r="J53084" i="3"/>
  <c r="I53085" i="3"/>
  <c r="J53085" i="3"/>
  <c r="I53086" i="3"/>
  <c r="J53086" i="3"/>
  <c r="I53087" i="3"/>
  <c r="J53087" i="3"/>
  <c r="I53088" i="3"/>
  <c r="J53088" i="3"/>
  <c r="I53089" i="3"/>
  <c r="J53089" i="3" s="1"/>
  <c r="I53090" i="3"/>
  <c r="J53090" i="3" s="1"/>
  <c r="M53090" i="3" s="1"/>
  <c r="I53091" i="3"/>
  <c r="J53091" i="3" s="1"/>
  <c r="I53092" i="3"/>
  <c r="J53092" i="3" s="1"/>
  <c r="I53093" i="3"/>
  <c r="J53093" i="3" s="1"/>
  <c r="I53094" i="3"/>
  <c r="J53094" i="3" s="1"/>
  <c r="I53095" i="3"/>
  <c r="J53095" i="3" s="1"/>
  <c r="I53096" i="3"/>
  <c r="J53096" i="3" s="1"/>
  <c r="I53097" i="3"/>
  <c r="J53097" i="3" s="1"/>
  <c r="I53098" i="3"/>
  <c r="J53098" i="3" s="1"/>
  <c r="I53099" i="3"/>
  <c r="J53099" i="3" s="1"/>
  <c r="I53100" i="3"/>
  <c r="J53100" i="3" s="1"/>
  <c r="I53101" i="3"/>
  <c r="J53101" i="3" s="1"/>
  <c r="I53102" i="3"/>
  <c r="J53102" i="3" s="1"/>
  <c r="I53103" i="3"/>
  <c r="J53103" i="3" s="1"/>
  <c r="I53104" i="3"/>
  <c r="J53104" i="3" s="1"/>
  <c r="I53105" i="3"/>
  <c r="J53105" i="3" s="1"/>
  <c r="I53106" i="3"/>
  <c r="J53106" i="3" s="1"/>
  <c r="I53107" i="3"/>
  <c r="J53107" i="3" s="1"/>
  <c r="I53108" i="3"/>
  <c r="J53108" i="3" s="1"/>
  <c r="I53109" i="3"/>
  <c r="J53109" i="3" s="1"/>
  <c r="I53110" i="3"/>
  <c r="J53110" i="3" s="1"/>
  <c r="I53111" i="3"/>
  <c r="J53111" i="3" s="1"/>
  <c r="I53112" i="3"/>
  <c r="J53112" i="3" s="1"/>
  <c r="I53113" i="3"/>
  <c r="J53113" i="3" s="1"/>
  <c r="I53114" i="3"/>
  <c r="J53114" i="3" s="1"/>
  <c r="I53115" i="3"/>
  <c r="J53115" i="3" s="1"/>
  <c r="I53116" i="3"/>
  <c r="J53116" i="3" s="1"/>
  <c r="I53117" i="3"/>
  <c r="J53117" i="3" s="1"/>
  <c r="I53118" i="3"/>
  <c r="J53118" i="3" s="1"/>
  <c r="I53119" i="3"/>
  <c r="J53119" i="3" s="1"/>
  <c r="I53120" i="3"/>
  <c r="J53120" i="3" s="1"/>
  <c r="I53121" i="3"/>
  <c r="J53121" i="3" s="1"/>
  <c r="I53122" i="3"/>
  <c r="J53122" i="3" s="1"/>
  <c r="I53123" i="3"/>
  <c r="J53123" i="3" s="1"/>
  <c r="I53124" i="3"/>
  <c r="J53124" i="3" s="1"/>
  <c r="I53125" i="3"/>
  <c r="J53125" i="3" s="1"/>
  <c r="I53126" i="3"/>
  <c r="J53126" i="3" s="1"/>
  <c r="I53127" i="3"/>
  <c r="J53127" i="3" s="1"/>
  <c r="I53128" i="3"/>
  <c r="J53128" i="3" s="1"/>
  <c r="I53129" i="3"/>
  <c r="J53129" i="3" s="1"/>
  <c r="I53130" i="3"/>
  <c r="J53130" i="3" s="1"/>
  <c r="M53130" i="3" s="1"/>
  <c r="I53131" i="3"/>
  <c r="J53131" i="3" s="1"/>
  <c r="I53132" i="3"/>
  <c r="J53132" i="3" s="1"/>
  <c r="I53133" i="3"/>
  <c r="J53133" i="3" s="1"/>
  <c r="I53134" i="3"/>
  <c r="J53134" i="3" s="1"/>
  <c r="I53135" i="3"/>
  <c r="J53135" i="3" s="1"/>
  <c r="I53136" i="3"/>
  <c r="J53136" i="3" s="1"/>
  <c r="I53137" i="3"/>
  <c r="J53137" i="3" s="1"/>
  <c r="I53138" i="3"/>
  <c r="J53138" i="3" s="1"/>
  <c r="I53139" i="3"/>
  <c r="J53139" i="3" s="1"/>
  <c r="I53140" i="3"/>
  <c r="J53140" i="3" s="1"/>
  <c r="I53141" i="3"/>
  <c r="J53141" i="3" s="1"/>
  <c r="I53142" i="3"/>
  <c r="J53142" i="3" s="1"/>
  <c r="I53143" i="3"/>
  <c r="J53143" i="3" s="1"/>
  <c r="I53144" i="3"/>
  <c r="J53144" i="3" s="1"/>
  <c r="I53145" i="3"/>
  <c r="J53145" i="3" s="1"/>
  <c r="I53146" i="3"/>
  <c r="J53146" i="3" s="1"/>
  <c r="I53147" i="3"/>
  <c r="J53147" i="3" s="1"/>
  <c r="I53148" i="3"/>
  <c r="J53148" i="3" s="1"/>
  <c r="I53149" i="3"/>
  <c r="J53149" i="3" s="1"/>
  <c r="I53150" i="3"/>
  <c r="J53150" i="3" s="1"/>
  <c r="I53151" i="3"/>
  <c r="J53151" i="3" s="1"/>
  <c r="I53152" i="3"/>
  <c r="J53152" i="3" s="1"/>
  <c r="I53153" i="3"/>
  <c r="J53153" i="3" s="1"/>
  <c r="I53154" i="3"/>
  <c r="J53154" i="3" s="1"/>
  <c r="I53155" i="3"/>
  <c r="J53155" i="3" s="1"/>
  <c r="I53156" i="3"/>
  <c r="J53156" i="3" s="1"/>
  <c r="I53157" i="3"/>
  <c r="J53157" i="3" s="1"/>
  <c r="I53158" i="3"/>
  <c r="J53158" i="3" s="1"/>
  <c r="I53159" i="3"/>
  <c r="J53159" i="3" s="1"/>
  <c r="I53160" i="3"/>
  <c r="J53160" i="3" s="1"/>
  <c r="I53161" i="3"/>
  <c r="J53161" i="3" s="1"/>
  <c r="I53162" i="3"/>
  <c r="J53162" i="3" s="1"/>
  <c r="I53163" i="3"/>
  <c r="J53163" i="3" s="1"/>
  <c r="I53164" i="3"/>
  <c r="J53164" i="3" s="1"/>
  <c r="I53165" i="3"/>
  <c r="J53165" i="3" s="1"/>
  <c r="I53166" i="3"/>
  <c r="J53166" i="3" s="1"/>
  <c r="I53167" i="3"/>
  <c r="J53167" i="3" s="1"/>
  <c r="I53168" i="3"/>
  <c r="J53168" i="3" s="1"/>
  <c r="I53169" i="3"/>
  <c r="J53169" i="3" s="1"/>
  <c r="I53170" i="3"/>
  <c r="J53170" i="3" s="1"/>
  <c r="M53170" i="3" s="1"/>
  <c r="I53171" i="3"/>
  <c r="J53171" i="3" s="1"/>
  <c r="I53172" i="3"/>
  <c r="J53172" i="3" s="1"/>
  <c r="I53173" i="3"/>
  <c r="J53173" i="3" s="1"/>
  <c r="I53174" i="3"/>
  <c r="J53174" i="3" s="1"/>
  <c r="I53175" i="3"/>
  <c r="J53175" i="3" s="1"/>
  <c r="I53176" i="3"/>
  <c r="J53176" i="3" s="1"/>
  <c r="I53177" i="3"/>
  <c r="J53177" i="3" s="1"/>
  <c r="I53178" i="3"/>
  <c r="J53178" i="3" s="1"/>
  <c r="I53179" i="3"/>
  <c r="J53179" i="3" s="1"/>
  <c r="I53180" i="3"/>
  <c r="J53180" i="3" s="1"/>
  <c r="I53181" i="3"/>
  <c r="J53181" i="3" s="1"/>
  <c r="I53182" i="3"/>
  <c r="J53182" i="3" s="1"/>
  <c r="I53183" i="3"/>
  <c r="J53183" i="3" s="1"/>
  <c r="I53184" i="3"/>
  <c r="J53184" i="3" s="1"/>
  <c r="I53185" i="3"/>
  <c r="J53185" i="3" s="1"/>
  <c r="I53186" i="3"/>
  <c r="J53186" i="3" s="1"/>
  <c r="I53187" i="3"/>
  <c r="J53187" i="3" s="1"/>
  <c r="I53188" i="3"/>
  <c r="J53188" i="3" s="1"/>
  <c r="I53189" i="3"/>
  <c r="J53189" i="3" s="1"/>
  <c r="I53190" i="3"/>
  <c r="J53190" i="3" s="1"/>
  <c r="I53191" i="3"/>
  <c r="J53191" i="3" s="1"/>
  <c r="I53192" i="3"/>
  <c r="J53192" i="3" s="1"/>
  <c r="I53193" i="3"/>
  <c r="J53193" i="3" s="1"/>
  <c r="I53194" i="3"/>
  <c r="J53194" i="3" s="1"/>
  <c r="I53195" i="3"/>
  <c r="J53195" i="3" s="1"/>
  <c r="I53196" i="3"/>
  <c r="J53196" i="3" s="1"/>
  <c r="I53197" i="3"/>
  <c r="J53197" i="3" s="1"/>
  <c r="I53198" i="3"/>
  <c r="J53198" i="3" s="1"/>
  <c r="I53199" i="3"/>
  <c r="J53199" i="3" s="1"/>
  <c r="I53200" i="3"/>
  <c r="J53200" i="3" s="1"/>
  <c r="I53201" i="3"/>
  <c r="J53201" i="3" s="1"/>
  <c r="I53202" i="3"/>
  <c r="J53202" i="3" s="1"/>
  <c r="I53203" i="3"/>
  <c r="J53203" i="3" s="1"/>
  <c r="I53204" i="3"/>
  <c r="J53204" i="3" s="1"/>
  <c r="I53205" i="3"/>
  <c r="J53205" i="3" s="1"/>
  <c r="I53206" i="3"/>
  <c r="J53206" i="3" s="1"/>
  <c r="I53207" i="3"/>
  <c r="J53207" i="3" s="1"/>
  <c r="I53208" i="3"/>
  <c r="J53208" i="3" s="1"/>
  <c r="I53209" i="3"/>
  <c r="J53209" i="3" s="1"/>
  <c r="I53210" i="3"/>
  <c r="J53210" i="3" s="1"/>
  <c r="I53211" i="3"/>
  <c r="J53211" i="3" s="1"/>
  <c r="I53212" i="3"/>
  <c r="J53212" i="3" s="1"/>
  <c r="I53213" i="3"/>
  <c r="J53213" i="3" s="1"/>
  <c r="I53214" i="3"/>
  <c r="J53214" i="3" s="1"/>
  <c r="I53215" i="3"/>
  <c r="J53215" i="3" s="1"/>
  <c r="I53216" i="3"/>
  <c r="J53216" i="3" s="1"/>
  <c r="I53217" i="3"/>
  <c r="J53217" i="3" s="1"/>
  <c r="I53218" i="3"/>
  <c r="J53218" i="3" s="1"/>
  <c r="I53219" i="3"/>
  <c r="J53219" i="3" s="1"/>
  <c r="I53220" i="3"/>
  <c r="J53220" i="3" s="1"/>
  <c r="I53221" i="3"/>
  <c r="J53221" i="3" s="1"/>
  <c r="I53222" i="3"/>
  <c r="J53222" i="3" s="1"/>
  <c r="I53223" i="3"/>
  <c r="J53223" i="3" s="1"/>
  <c r="I53224" i="3"/>
  <c r="J53224" i="3" s="1"/>
  <c r="I53225" i="3"/>
  <c r="J53225" i="3" s="1"/>
  <c r="I53226" i="3"/>
  <c r="J53226" i="3" s="1"/>
  <c r="I53227" i="3"/>
  <c r="J53227" i="3" s="1"/>
  <c r="I53228" i="3"/>
  <c r="J53228" i="3" s="1"/>
  <c r="I53229" i="3"/>
  <c r="J53229" i="3" s="1"/>
  <c r="I53230" i="3"/>
  <c r="J53230" i="3" s="1"/>
  <c r="I53231" i="3"/>
  <c r="J53231" i="3" s="1"/>
  <c r="I53232" i="3"/>
  <c r="J53232" i="3" s="1"/>
  <c r="I53233" i="3"/>
  <c r="J53233" i="3" s="1"/>
  <c r="I53234" i="3"/>
  <c r="J53234" i="3" s="1"/>
  <c r="I53235" i="3"/>
  <c r="J53235" i="3" s="1"/>
  <c r="I53236" i="3"/>
  <c r="J53236" i="3" s="1"/>
  <c r="I53237" i="3"/>
  <c r="J53237" i="3" s="1"/>
  <c r="I53238" i="3"/>
  <c r="J53238" i="3" s="1"/>
  <c r="I53239" i="3"/>
  <c r="J53239" i="3" s="1"/>
  <c r="I53240" i="3"/>
  <c r="J53240" i="3" s="1"/>
  <c r="I53241" i="3"/>
  <c r="J53241" i="3" s="1"/>
  <c r="I53242" i="3"/>
  <c r="J53242" i="3" s="1"/>
  <c r="I53243" i="3"/>
  <c r="J53243" i="3" s="1"/>
  <c r="I53244" i="3"/>
  <c r="J53244" i="3" s="1"/>
  <c r="I53245" i="3"/>
  <c r="J53245" i="3" s="1"/>
  <c r="I53246" i="3"/>
  <c r="J53246" i="3" s="1"/>
  <c r="I53247" i="3"/>
  <c r="J53247" i="3" s="1"/>
  <c r="I53248" i="3"/>
  <c r="J53248" i="3" s="1"/>
  <c r="I53249" i="3"/>
  <c r="J53249" i="3" s="1"/>
  <c r="I53250" i="3"/>
  <c r="J53250" i="3" s="1"/>
  <c r="M53250" i="3" s="1"/>
  <c r="I53251" i="3"/>
  <c r="J53251" i="3" s="1"/>
  <c r="I53252" i="3"/>
  <c r="J53252" i="3" s="1"/>
  <c r="I53253" i="3"/>
  <c r="J53253" i="3" s="1"/>
  <c r="I53254" i="3"/>
  <c r="J53254" i="3" s="1"/>
  <c r="I53255" i="3"/>
  <c r="J53255" i="3" s="1"/>
  <c r="I53256" i="3"/>
  <c r="J53256" i="3" s="1"/>
  <c r="I53257" i="3"/>
  <c r="J53257" i="3" s="1"/>
  <c r="I53258" i="3"/>
  <c r="J53258" i="3" s="1"/>
  <c r="I53259" i="3"/>
  <c r="J53259" i="3" s="1"/>
  <c r="I53260" i="3"/>
  <c r="J53260" i="3" s="1"/>
  <c r="I53261" i="3"/>
  <c r="J53261" i="3" s="1"/>
  <c r="I53262" i="3"/>
  <c r="J53262" i="3" s="1"/>
  <c r="I53263" i="3"/>
  <c r="J53263" i="3" s="1"/>
  <c r="I53264" i="3"/>
  <c r="J53264" i="3" s="1"/>
  <c r="I53265" i="3"/>
  <c r="J53265" i="3" s="1"/>
  <c r="I53266" i="3"/>
  <c r="J53266" i="3" s="1"/>
  <c r="M53266" i="3" s="1"/>
  <c r="I53267" i="3"/>
  <c r="J53267" i="3" s="1"/>
  <c r="I53268" i="3"/>
  <c r="J53268" i="3" s="1"/>
  <c r="I53269" i="3"/>
  <c r="J53269" i="3" s="1"/>
  <c r="I53270" i="3"/>
  <c r="J53270" i="3" s="1"/>
  <c r="I53271" i="3"/>
  <c r="J53271" i="3" s="1"/>
  <c r="I53272" i="3"/>
  <c r="J53272" i="3" s="1"/>
  <c r="I53273" i="3"/>
  <c r="J53273" i="3" s="1"/>
  <c r="I53274" i="3"/>
  <c r="J53274" i="3" s="1"/>
  <c r="I53275" i="3"/>
  <c r="J53275" i="3" s="1"/>
  <c r="I53276" i="3"/>
  <c r="J53276" i="3" s="1"/>
  <c r="I53277" i="3"/>
  <c r="J53277" i="3" s="1"/>
  <c r="I53278" i="3"/>
  <c r="J53278" i="3" s="1"/>
  <c r="I53279" i="3"/>
  <c r="J53279" i="3" s="1"/>
  <c r="I53280" i="3"/>
  <c r="J53280" i="3" s="1"/>
  <c r="I53281" i="3"/>
  <c r="J53281" i="3" s="1"/>
  <c r="I53282" i="3"/>
  <c r="J53282" i="3" s="1"/>
  <c r="M53282" i="3" s="1"/>
  <c r="I53283" i="3"/>
  <c r="J53283" i="3" s="1"/>
  <c r="I53284" i="3"/>
  <c r="J53284" i="3" s="1"/>
  <c r="I53285" i="3"/>
  <c r="J53285" i="3" s="1"/>
  <c r="I53286" i="3"/>
  <c r="J53286" i="3" s="1"/>
  <c r="I53287" i="3"/>
  <c r="J53287" i="3" s="1"/>
  <c r="I53288" i="3"/>
  <c r="J53288" i="3" s="1"/>
  <c r="I53289" i="3"/>
  <c r="J53289" i="3" s="1"/>
  <c r="I53290" i="3"/>
  <c r="J53290" i="3" s="1"/>
  <c r="I53291" i="3"/>
  <c r="J53291" i="3" s="1"/>
  <c r="I53292" i="3"/>
  <c r="J53292" i="3" s="1"/>
  <c r="I53293" i="3"/>
  <c r="J53293" i="3" s="1"/>
  <c r="I53295" i="3"/>
  <c r="J53295" i="3" s="1"/>
  <c r="I53296" i="3"/>
  <c r="J53296" i="3" s="1"/>
  <c r="I53297" i="3"/>
  <c r="J53297" i="3" s="1"/>
  <c r="I53298" i="3"/>
  <c r="J53298" i="3" s="1"/>
  <c r="I53299" i="3"/>
  <c r="J53299" i="3" s="1"/>
  <c r="I53300" i="3"/>
  <c r="J53300" i="3" s="1"/>
  <c r="I53302" i="3"/>
  <c r="J53302" i="3" s="1"/>
  <c r="I53303" i="3"/>
  <c r="J53303" i="3" s="1"/>
  <c r="I53304" i="3"/>
  <c r="J53304" i="3" s="1"/>
  <c r="I53305" i="3"/>
  <c r="J53305" i="3" s="1"/>
  <c r="I53306" i="3"/>
  <c r="J53306" i="3" s="1"/>
  <c r="I53307" i="3"/>
  <c r="J53307" i="3" s="1"/>
  <c r="I53308" i="3"/>
  <c r="J53308" i="3" s="1"/>
  <c r="I53309" i="3"/>
  <c r="J53309" i="3" s="1"/>
  <c r="I53310" i="3"/>
  <c r="J53310" i="3" s="1"/>
  <c r="I53311" i="3"/>
  <c r="J53311" i="3" s="1"/>
  <c r="I53312" i="3"/>
  <c r="J53312" i="3" s="1"/>
  <c r="I53313" i="3"/>
  <c r="J53313" i="3" s="1"/>
  <c r="I53314" i="3"/>
  <c r="J53314" i="3" s="1"/>
  <c r="I53315" i="3"/>
  <c r="J53315" i="3" s="1"/>
  <c r="I53316" i="3"/>
  <c r="J53316" i="3" s="1"/>
  <c r="I53317" i="3"/>
  <c r="J53317" i="3" s="1"/>
  <c r="I53318" i="3"/>
  <c r="J53318" i="3" s="1"/>
  <c r="I53319" i="3"/>
  <c r="J53319" i="3" s="1"/>
  <c r="I53320" i="3"/>
  <c r="J53320" i="3" s="1"/>
  <c r="I53321" i="3"/>
  <c r="J53321" i="3" s="1"/>
  <c r="I53322" i="3"/>
  <c r="J53322" i="3" s="1"/>
  <c r="I53323" i="3"/>
  <c r="J53323" i="3" s="1"/>
  <c r="I53324" i="3"/>
  <c r="J53324" i="3" s="1"/>
  <c r="I53325" i="3"/>
  <c r="J53325" i="3" s="1"/>
  <c r="I53326" i="3"/>
  <c r="J53326" i="3" s="1"/>
  <c r="I53327" i="3"/>
  <c r="J53327" i="3" s="1"/>
  <c r="I53328" i="3"/>
  <c r="J53328" i="3" s="1"/>
  <c r="I53329" i="3"/>
  <c r="J53329" i="3" s="1"/>
  <c r="I53330" i="3"/>
  <c r="J53330" i="3" s="1"/>
  <c r="I53331" i="3"/>
  <c r="J53331" i="3" s="1"/>
  <c r="I53332" i="3"/>
  <c r="J53332" i="3" s="1"/>
  <c r="I53333" i="3"/>
  <c r="J53333" i="3" s="1"/>
  <c r="I53334" i="3"/>
  <c r="J53334" i="3" s="1"/>
  <c r="I53335" i="3"/>
  <c r="J53335" i="3" s="1"/>
  <c r="I53336" i="3"/>
  <c r="J53336" i="3" s="1"/>
  <c r="I53337" i="3"/>
  <c r="J53337" i="3" s="1"/>
  <c r="I53338" i="3"/>
  <c r="J53338" i="3" s="1"/>
  <c r="I53339" i="3"/>
  <c r="J53339" i="3" s="1"/>
  <c r="I53340" i="3"/>
  <c r="J53340" i="3" s="1"/>
  <c r="I53341" i="3"/>
  <c r="J53341" i="3" s="1"/>
  <c r="I53342" i="3"/>
  <c r="J53342" i="3" s="1"/>
  <c r="I53343" i="3"/>
  <c r="J53343" i="3" s="1"/>
  <c r="I53345" i="3"/>
  <c r="J53345" i="3" s="1"/>
  <c r="I53346" i="3"/>
  <c r="J53346" i="3" s="1"/>
  <c r="I53347" i="3"/>
  <c r="J53347" i="3" s="1"/>
  <c r="I53348" i="3"/>
  <c r="J53348" i="3" s="1"/>
  <c r="I53349" i="3"/>
  <c r="J53349" i="3" s="1"/>
  <c r="I53350" i="3"/>
  <c r="J53350" i="3" s="1"/>
  <c r="I53352" i="3"/>
  <c r="J53352" i="3" s="1"/>
  <c r="I53353" i="3"/>
  <c r="J53353" i="3" s="1"/>
  <c r="I53354" i="3"/>
  <c r="J53354" i="3" s="1"/>
  <c r="I53355" i="3"/>
  <c r="J53355" i="3" s="1"/>
  <c r="I53356" i="3"/>
  <c r="J53356" i="3" s="1"/>
  <c r="I53357" i="3"/>
  <c r="J53357" i="3" s="1"/>
  <c r="I53358" i="3"/>
  <c r="J53358" i="3" s="1"/>
  <c r="I53359" i="3"/>
  <c r="J53359" i="3" s="1"/>
  <c r="I53360" i="3"/>
  <c r="J53360" i="3" s="1"/>
  <c r="I53361" i="3"/>
  <c r="J53361" i="3" s="1"/>
  <c r="I53362" i="3"/>
  <c r="J53362" i="3" s="1"/>
  <c r="I53363" i="3"/>
  <c r="J53363" i="3" s="1"/>
  <c r="I53364" i="3"/>
  <c r="J53364" i="3" s="1"/>
  <c r="I53365" i="3"/>
  <c r="J53365" i="3" s="1"/>
  <c r="I53366" i="3"/>
  <c r="J53366" i="3" s="1"/>
  <c r="I53367" i="3"/>
  <c r="J53367" i="3" s="1"/>
  <c r="I53368" i="3"/>
  <c r="J53368" i="3" s="1"/>
  <c r="I53369" i="3"/>
  <c r="J53369" i="3" s="1"/>
  <c r="I53370" i="3"/>
  <c r="J53370" i="3" s="1"/>
  <c r="I53371" i="3"/>
  <c r="J53371" i="3" s="1"/>
  <c r="I53372" i="3"/>
  <c r="J53372" i="3" s="1"/>
  <c r="I53373" i="3"/>
  <c r="J53373" i="3" s="1"/>
  <c r="I53374" i="3"/>
  <c r="J53374" i="3" s="1"/>
  <c r="I53375" i="3"/>
  <c r="J53375" i="3" s="1"/>
  <c r="I53376" i="3"/>
  <c r="J53376" i="3" s="1"/>
  <c r="I53377" i="3"/>
  <c r="J53377" i="3"/>
  <c r="I53378" i="3"/>
  <c r="J53378" i="3"/>
  <c r="I53379" i="3"/>
  <c r="J53379" i="3"/>
  <c r="I53380" i="3"/>
  <c r="J53380" i="3" s="1"/>
  <c r="I53381" i="3"/>
  <c r="J53381" i="3"/>
  <c r="I53382" i="3"/>
  <c r="J53382" i="3"/>
  <c r="I53383" i="3"/>
  <c r="J53383" i="3"/>
  <c r="I53384" i="3"/>
  <c r="J53384" i="3" s="1"/>
  <c r="I53385" i="3"/>
  <c r="J53385" i="3"/>
  <c r="I53386" i="3"/>
  <c r="J53386" i="3"/>
  <c r="I53387" i="3"/>
  <c r="J53387" i="3"/>
  <c r="I53388" i="3"/>
  <c r="J53388" i="3" s="1"/>
  <c r="I53389" i="3"/>
  <c r="J53389" i="3"/>
  <c r="I53390" i="3"/>
  <c r="J53390" i="3"/>
  <c r="I53391" i="3"/>
  <c r="J53391" i="3"/>
  <c r="I53392" i="3"/>
  <c r="J53392" i="3" s="1"/>
  <c r="I53393" i="3"/>
  <c r="J53393" i="3"/>
  <c r="I53394" i="3"/>
  <c r="J53394" i="3"/>
  <c r="I53395" i="3"/>
  <c r="J53395" i="3"/>
  <c r="I53396" i="3"/>
  <c r="J53396" i="3" s="1"/>
  <c r="I53397" i="3"/>
  <c r="J53397" i="3"/>
  <c r="I53398" i="3"/>
  <c r="J53398" i="3"/>
  <c r="I53399" i="3"/>
  <c r="J53399" i="3"/>
  <c r="I53400" i="3"/>
  <c r="J53400" i="3" s="1"/>
  <c r="I53401" i="3"/>
  <c r="J53401" i="3"/>
  <c r="I53402" i="3"/>
  <c r="J53402" i="3"/>
  <c r="I53403" i="3"/>
  <c r="J53403" i="3"/>
  <c r="I53404" i="3"/>
  <c r="J53404" i="3" s="1"/>
  <c r="I53405" i="3"/>
  <c r="J53405" i="3"/>
  <c r="I53406" i="3"/>
  <c r="J53406" i="3"/>
  <c r="I53407" i="3"/>
  <c r="J53407" i="3"/>
  <c r="I53408" i="3"/>
  <c r="J53408" i="3" s="1"/>
  <c r="I53409" i="3"/>
  <c r="J53409" i="3"/>
  <c r="I53410" i="3"/>
  <c r="J53410" i="3"/>
  <c r="I53411" i="3"/>
  <c r="J53411" i="3"/>
  <c r="I53412" i="3"/>
  <c r="J53412" i="3" s="1"/>
  <c r="I53413" i="3"/>
  <c r="J53413" i="3"/>
  <c r="I53414" i="3"/>
  <c r="J53414" i="3"/>
  <c r="I53415" i="3"/>
  <c r="J53415" i="3"/>
  <c r="I53416" i="3"/>
  <c r="J53416" i="3" s="1"/>
  <c r="I53417" i="3"/>
  <c r="J53417" i="3"/>
  <c r="I53418" i="3"/>
  <c r="J53418" i="3"/>
  <c r="I53419" i="3"/>
  <c r="J53419" i="3"/>
  <c r="I53420" i="3"/>
  <c r="J53420" i="3" s="1"/>
  <c r="I53421" i="3"/>
  <c r="J53421" i="3"/>
  <c r="I53422" i="3"/>
  <c r="J53422" i="3"/>
  <c r="I53423" i="3"/>
  <c r="J53423" i="3"/>
  <c r="I53424" i="3"/>
  <c r="J53424" i="3" s="1"/>
  <c r="I53425" i="3"/>
  <c r="J53425" i="3"/>
  <c r="I53426" i="3"/>
  <c r="J53426" i="3"/>
  <c r="I53427" i="3"/>
  <c r="J53427" i="3"/>
  <c r="I53428" i="3"/>
  <c r="J53428" i="3" s="1"/>
  <c r="I53429" i="3"/>
  <c r="J53429" i="3"/>
  <c r="I53430" i="3"/>
  <c r="J53430" i="3"/>
  <c r="I53431" i="3"/>
  <c r="J53431" i="3"/>
  <c r="I53432" i="3"/>
  <c r="J53432" i="3" s="1"/>
  <c r="I53433" i="3"/>
  <c r="J53433" i="3"/>
  <c r="I53434" i="3"/>
  <c r="J53434" i="3"/>
  <c r="I53435" i="3"/>
  <c r="J53435" i="3"/>
  <c r="I53436" i="3"/>
  <c r="J53436" i="3"/>
  <c r="I53437" i="3"/>
  <c r="J53437" i="3"/>
  <c r="I53438" i="3"/>
  <c r="J53438" i="3"/>
  <c r="I53439" i="3"/>
  <c r="J53439" i="3"/>
  <c r="I53440" i="3"/>
  <c r="J53440" i="3"/>
  <c r="I53441" i="3"/>
  <c r="J53441" i="3"/>
  <c r="I53442" i="3"/>
  <c r="J53442" i="3"/>
  <c r="M53442" i="3" s="1"/>
  <c r="I53443" i="3"/>
  <c r="J53443" i="3"/>
  <c r="I53445" i="3"/>
  <c r="J53445" i="3"/>
  <c r="I53446" i="3"/>
  <c r="J53446" i="3"/>
  <c r="I53447" i="3"/>
  <c r="J53447" i="3"/>
  <c r="I53448" i="3"/>
  <c r="J53448" i="3"/>
  <c r="I53449" i="3"/>
  <c r="J53449" i="3"/>
  <c r="I53450" i="3"/>
  <c r="J53450" i="3"/>
  <c r="I53451" i="3"/>
  <c r="J53451" i="3"/>
  <c r="I53452" i="3"/>
  <c r="J53452" i="3"/>
  <c r="I53453" i="3"/>
  <c r="J53453" i="3"/>
  <c r="I53454" i="3"/>
  <c r="J53454" i="3"/>
  <c r="I53455" i="3"/>
  <c r="J53455" i="3"/>
  <c r="I53456" i="3"/>
  <c r="J53456" i="3"/>
  <c r="I53457" i="3"/>
  <c r="J53457" i="3"/>
  <c r="I53458" i="3"/>
  <c r="J53458" i="3"/>
  <c r="I53459" i="3"/>
  <c r="J53459" i="3"/>
  <c r="I53460" i="3"/>
  <c r="J53460" i="3"/>
  <c r="I53461" i="3"/>
  <c r="J53461" i="3"/>
  <c r="I53462" i="3"/>
  <c r="J53462" i="3"/>
  <c r="I53463" i="3"/>
  <c r="J53463" i="3"/>
  <c r="I53464" i="3"/>
  <c r="J53464" i="3"/>
  <c r="I53465" i="3"/>
  <c r="J53465" i="3"/>
  <c r="I53466" i="3"/>
  <c r="J53466" i="3"/>
  <c r="I53467" i="3"/>
  <c r="J53467" i="3"/>
  <c r="I53468" i="3"/>
  <c r="J53468" i="3"/>
  <c r="I53469" i="3"/>
  <c r="J53469" i="3"/>
  <c r="I53470" i="3"/>
  <c r="J53470" i="3"/>
  <c r="I53471" i="3"/>
  <c r="J53471" i="3"/>
  <c r="I53472" i="3"/>
  <c r="J53472" i="3"/>
  <c r="I53473" i="3"/>
  <c r="J53473" i="3"/>
  <c r="I53474" i="3"/>
  <c r="J53474" i="3"/>
  <c r="I53475" i="3"/>
  <c r="J53475" i="3"/>
  <c r="I53476" i="3"/>
  <c r="J53476" i="3"/>
  <c r="I53477" i="3"/>
  <c r="J53477" i="3"/>
  <c r="I53478" i="3"/>
  <c r="J53478" i="3"/>
  <c r="I53479" i="3"/>
  <c r="J53479" i="3"/>
  <c r="I53480" i="3"/>
  <c r="J53480" i="3"/>
  <c r="I53481" i="3"/>
  <c r="J53481" i="3"/>
  <c r="I53482" i="3"/>
  <c r="J53482" i="3"/>
  <c r="I53483" i="3"/>
  <c r="J53483" i="3"/>
  <c r="I53484" i="3"/>
  <c r="J53484" i="3"/>
  <c r="I53485" i="3"/>
  <c r="J53485" i="3"/>
  <c r="I53486" i="3"/>
  <c r="J53486" i="3"/>
  <c r="I53487" i="3"/>
  <c r="J53487" i="3"/>
  <c r="I53488" i="3"/>
  <c r="J53488" i="3"/>
  <c r="I53489" i="3"/>
  <c r="J53489" i="3"/>
  <c r="I53490" i="3"/>
  <c r="J53490" i="3"/>
  <c r="I53491" i="3"/>
  <c r="J53491" i="3"/>
  <c r="I53492" i="3"/>
  <c r="J53492" i="3"/>
  <c r="I53493" i="3"/>
  <c r="J53493" i="3"/>
  <c r="I53494" i="3"/>
  <c r="J53494" i="3"/>
  <c r="I53495" i="3"/>
  <c r="J53495" i="3"/>
  <c r="I53496" i="3"/>
  <c r="J53496" i="3"/>
  <c r="I53497" i="3"/>
  <c r="J53497" i="3"/>
  <c r="I53498" i="3"/>
  <c r="J53498" i="3"/>
  <c r="I53499" i="3"/>
  <c r="J53499" i="3"/>
  <c r="I53500" i="3"/>
  <c r="J53500" i="3"/>
  <c r="I53501" i="3"/>
  <c r="J53501" i="3"/>
  <c r="I53502" i="3"/>
  <c r="J53502" i="3"/>
  <c r="I53503" i="3"/>
  <c r="J53503" i="3"/>
  <c r="I53504" i="3"/>
  <c r="J53504" i="3"/>
  <c r="I53505" i="3"/>
  <c r="J53505" i="3"/>
  <c r="I53506" i="3"/>
  <c r="J53506" i="3"/>
  <c r="I53507" i="3"/>
  <c r="J53507" i="3"/>
  <c r="I53508" i="3"/>
  <c r="J53508" i="3"/>
  <c r="I53509" i="3"/>
  <c r="J53509" i="3"/>
  <c r="I53510" i="3"/>
  <c r="J53510" i="3"/>
  <c r="I53511" i="3"/>
  <c r="J53511" i="3"/>
  <c r="I53512" i="3"/>
  <c r="J53512" i="3"/>
  <c r="I53513" i="3"/>
  <c r="J53513" i="3"/>
  <c r="I53514" i="3"/>
  <c r="J53514" i="3"/>
  <c r="I53515" i="3"/>
  <c r="J53515" i="3"/>
  <c r="I53516" i="3"/>
  <c r="J53516" i="3"/>
  <c r="I53517" i="3"/>
  <c r="J53517" i="3"/>
  <c r="I53518" i="3"/>
  <c r="J53518" i="3"/>
  <c r="I53519" i="3"/>
  <c r="J53519" i="3"/>
  <c r="I53520" i="3"/>
  <c r="J53520" i="3"/>
  <c r="I53521" i="3"/>
  <c r="J53521" i="3"/>
  <c r="I53522" i="3"/>
  <c r="J53522" i="3"/>
  <c r="I53523" i="3"/>
  <c r="J53523" i="3"/>
  <c r="I53524" i="3"/>
  <c r="J53524" i="3"/>
  <c r="I53525" i="3"/>
  <c r="J53525" i="3"/>
  <c r="I53526" i="3"/>
  <c r="J53526" i="3"/>
  <c r="I53527" i="3"/>
  <c r="J53527" i="3"/>
  <c r="I53528" i="3"/>
  <c r="J53528" i="3"/>
  <c r="I53529" i="3"/>
  <c r="J53529" i="3"/>
  <c r="I53530" i="3"/>
  <c r="J53530" i="3"/>
  <c r="I53531" i="3"/>
  <c r="J53531" i="3"/>
  <c r="I53532" i="3"/>
  <c r="J53532" i="3"/>
  <c r="I53533" i="3"/>
  <c r="J53533" i="3"/>
  <c r="I53534" i="3"/>
  <c r="J53534" i="3"/>
  <c r="I53535" i="3"/>
  <c r="J53535" i="3"/>
  <c r="I53536" i="3"/>
  <c r="J53536" i="3"/>
  <c r="I53537" i="3"/>
  <c r="J53537" i="3"/>
  <c r="I53538" i="3"/>
  <c r="J53538" i="3"/>
  <c r="I53539" i="3"/>
  <c r="J53539" i="3"/>
  <c r="I53540" i="3"/>
  <c r="J53540" i="3"/>
  <c r="I53541" i="3"/>
  <c r="J53541" i="3"/>
  <c r="I53542" i="3"/>
  <c r="J53542" i="3"/>
  <c r="I53543" i="3"/>
  <c r="J53543" i="3"/>
  <c r="I53544" i="3"/>
  <c r="J53544" i="3"/>
  <c r="I53545" i="3"/>
  <c r="J53545" i="3"/>
  <c r="I53546" i="3"/>
  <c r="J53546" i="3"/>
  <c r="I53547" i="3"/>
  <c r="J53547" i="3"/>
  <c r="I53548" i="3"/>
  <c r="J53548" i="3"/>
  <c r="I53549" i="3"/>
  <c r="J53549" i="3"/>
  <c r="I53550" i="3"/>
  <c r="J53550" i="3"/>
  <c r="I53551" i="3"/>
  <c r="J53551" i="3"/>
  <c r="I53552" i="3"/>
  <c r="J53552" i="3"/>
  <c r="I53553" i="3"/>
  <c r="J53553" i="3"/>
  <c r="I53554" i="3"/>
  <c r="J53554" i="3"/>
  <c r="I53555" i="3"/>
  <c r="J53555" i="3"/>
  <c r="I53556" i="3"/>
  <c r="J53556" i="3"/>
  <c r="I53557" i="3"/>
  <c r="J53557" i="3"/>
  <c r="I53558" i="3"/>
  <c r="J53558" i="3"/>
  <c r="I53559" i="3"/>
  <c r="J53559" i="3"/>
  <c r="I53560" i="3"/>
  <c r="J53560" i="3"/>
  <c r="I53561" i="3"/>
  <c r="J53561" i="3"/>
  <c r="I53562" i="3"/>
  <c r="J53562" i="3"/>
  <c r="I53563" i="3"/>
  <c r="J53563" i="3"/>
  <c r="I53564" i="3"/>
  <c r="J53564" i="3"/>
  <c r="I53565" i="3"/>
  <c r="J53565" i="3"/>
  <c r="I53566" i="3"/>
  <c r="J53566" i="3"/>
  <c r="I53567" i="3"/>
  <c r="J53567" i="3"/>
  <c r="I53568" i="3"/>
  <c r="J53568" i="3"/>
  <c r="I53569" i="3"/>
  <c r="J53569" i="3"/>
  <c r="I53570" i="3"/>
  <c r="J53570" i="3"/>
  <c r="I53571" i="3"/>
  <c r="J53571" i="3"/>
  <c r="I53572" i="3"/>
  <c r="J53572" i="3"/>
  <c r="I53573" i="3"/>
  <c r="J53573" i="3"/>
  <c r="I53574" i="3"/>
  <c r="J53574" i="3"/>
  <c r="I53575" i="3"/>
  <c r="J53575" i="3"/>
  <c r="I53576" i="3"/>
  <c r="J53576" i="3"/>
  <c r="I53577" i="3"/>
  <c r="J53577" i="3"/>
  <c r="I53578" i="3"/>
  <c r="J53578" i="3"/>
  <c r="I53579" i="3"/>
  <c r="J53579" i="3"/>
  <c r="I53580" i="3"/>
  <c r="J53580" i="3"/>
  <c r="I53581" i="3"/>
  <c r="J53581" i="3"/>
  <c r="I53582" i="3"/>
  <c r="J53582" i="3"/>
  <c r="I53584" i="3"/>
  <c r="J53584" i="3"/>
  <c r="I53585" i="3"/>
  <c r="J53585" i="3"/>
  <c r="I53586" i="3"/>
  <c r="J53586" i="3"/>
  <c r="I53587" i="3"/>
  <c r="J53587" i="3"/>
  <c r="I53588" i="3"/>
  <c r="J53588" i="3"/>
  <c r="I53589" i="3"/>
  <c r="J53589" i="3"/>
  <c r="I53590" i="3"/>
  <c r="J53590" i="3"/>
  <c r="I53591" i="3"/>
  <c r="J53591" i="3"/>
  <c r="I53592" i="3"/>
  <c r="J53592" i="3"/>
  <c r="I53593" i="3"/>
  <c r="J53593" i="3"/>
  <c r="I53594" i="3"/>
  <c r="J53594" i="3"/>
  <c r="I53595" i="3"/>
  <c r="J53595" i="3"/>
  <c r="I53596" i="3"/>
  <c r="J53596" i="3"/>
  <c r="I53597" i="3"/>
  <c r="J53597" i="3"/>
  <c r="I53598" i="3"/>
  <c r="J53598" i="3"/>
  <c r="I53599" i="3"/>
  <c r="J53599" i="3"/>
  <c r="I53600" i="3"/>
  <c r="J53600" i="3"/>
  <c r="I53602" i="3"/>
  <c r="J53602" i="3"/>
  <c r="I53603" i="3"/>
  <c r="J53603" i="3"/>
  <c r="I53604" i="3"/>
  <c r="J53604" i="3"/>
  <c r="I53605" i="3"/>
  <c r="J53605" i="3"/>
  <c r="I53606" i="3"/>
  <c r="J53606" i="3"/>
  <c r="I53607" i="3"/>
  <c r="J53607" i="3"/>
  <c r="I53608" i="3"/>
  <c r="J53608" i="3"/>
  <c r="I53609" i="3"/>
  <c r="J53609" i="3"/>
  <c r="I53610" i="3"/>
  <c r="J53610" i="3"/>
  <c r="I53611" i="3"/>
  <c r="J53611" i="3"/>
  <c r="I53612" i="3"/>
  <c r="J53612" i="3"/>
  <c r="I53613" i="3"/>
  <c r="J53613" i="3"/>
  <c r="I53614" i="3"/>
  <c r="J53614" i="3"/>
  <c r="I53615" i="3"/>
  <c r="J53615" i="3"/>
  <c r="I53616" i="3"/>
  <c r="J53616" i="3"/>
  <c r="I53617" i="3"/>
  <c r="J53617" i="3"/>
  <c r="I53618" i="3"/>
  <c r="J53618" i="3"/>
  <c r="I53619" i="3"/>
  <c r="J53619" i="3"/>
  <c r="I53620" i="3"/>
  <c r="J53620" i="3"/>
  <c r="I53621" i="3"/>
  <c r="J53621" i="3"/>
  <c r="I53622" i="3"/>
  <c r="J53622" i="3"/>
  <c r="I53623" i="3"/>
  <c r="J53623" i="3"/>
  <c r="I53624" i="3"/>
  <c r="J53624" i="3"/>
  <c r="I53625" i="3"/>
  <c r="J53625" i="3"/>
  <c r="I53626" i="3"/>
  <c r="J53626" i="3"/>
  <c r="I53627" i="3"/>
  <c r="J53627" i="3"/>
  <c r="I53628" i="3"/>
  <c r="J53628" i="3"/>
  <c r="I53629" i="3"/>
  <c r="J53629" i="3"/>
  <c r="I53630" i="3"/>
  <c r="J53630" i="3"/>
  <c r="I53631" i="3"/>
  <c r="J53631" i="3"/>
  <c r="I53632" i="3"/>
  <c r="J53632" i="3"/>
  <c r="I53633" i="3"/>
  <c r="J53633" i="3"/>
  <c r="I53634" i="3"/>
  <c r="J53634" i="3"/>
  <c r="I53635" i="3"/>
  <c r="J53635" i="3"/>
  <c r="I53636" i="3"/>
  <c r="J53636" i="3"/>
  <c r="I53637" i="3"/>
  <c r="J53637" i="3"/>
  <c r="I53638" i="3"/>
  <c r="J53638" i="3"/>
  <c r="I53639" i="3"/>
  <c r="J53639" i="3"/>
  <c r="I53640" i="3"/>
  <c r="J53640" i="3"/>
  <c r="I53641" i="3"/>
  <c r="J53641" i="3"/>
  <c r="I53642" i="3"/>
  <c r="J53642" i="3"/>
  <c r="I53643" i="3"/>
  <c r="J53643" i="3"/>
  <c r="I53644" i="3"/>
  <c r="J53644" i="3"/>
  <c r="I53645" i="3"/>
  <c r="J53645" i="3"/>
  <c r="I53646" i="3"/>
  <c r="J53646" i="3"/>
  <c r="I53647" i="3"/>
  <c r="J53647" i="3"/>
  <c r="I53648" i="3"/>
  <c r="J53648" i="3"/>
  <c r="I53649" i="3"/>
  <c r="J53649" i="3"/>
  <c r="I53650" i="3"/>
  <c r="J53650" i="3"/>
  <c r="I53651" i="3"/>
  <c r="J53651" i="3"/>
  <c r="I53652" i="3"/>
  <c r="J53652" i="3"/>
  <c r="I53653" i="3"/>
  <c r="J53653" i="3"/>
  <c r="I53654" i="3"/>
  <c r="J53654" i="3"/>
  <c r="I53655" i="3"/>
  <c r="J53655" i="3"/>
  <c r="I53656" i="3"/>
  <c r="J53656" i="3"/>
  <c r="I53657" i="3"/>
  <c r="J53657" i="3"/>
  <c r="I53658" i="3"/>
  <c r="J53658" i="3"/>
  <c r="I53660" i="3"/>
  <c r="J53660" i="3"/>
  <c r="I53661" i="3"/>
  <c r="J53661" i="3"/>
  <c r="I53662" i="3"/>
  <c r="J53662" i="3"/>
  <c r="I53663" i="3"/>
  <c r="J53663" i="3"/>
  <c r="I53664" i="3"/>
  <c r="J53664" i="3"/>
  <c r="I53665" i="3"/>
  <c r="J53665" i="3" s="1"/>
  <c r="I53666" i="3"/>
  <c r="J53666" i="3" s="1"/>
  <c r="I53667" i="3"/>
  <c r="J53667" i="3" s="1"/>
  <c r="I53668" i="3"/>
  <c r="J53668" i="3" s="1"/>
  <c r="I53669" i="3"/>
  <c r="J53669" i="3" s="1"/>
  <c r="I53670" i="3"/>
  <c r="J53670" i="3" s="1"/>
  <c r="I53671" i="3"/>
  <c r="J53671" i="3" s="1"/>
  <c r="I53672" i="3"/>
  <c r="J53672" i="3" s="1"/>
  <c r="I53673" i="3"/>
  <c r="J53673" i="3" s="1"/>
  <c r="I53674" i="3"/>
  <c r="J53674" i="3" s="1"/>
  <c r="I53675" i="3"/>
  <c r="J53675" i="3" s="1"/>
  <c r="I53676" i="3"/>
  <c r="J53676" i="3" s="1"/>
  <c r="I53677" i="3"/>
  <c r="J53677" i="3" s="1"/>
  <c r="I53678" i="3"/>
  <c r="J53678" i="3" s="1"/>
  <c r="I53679" i="3"/>
  <c r="J53679" i="3" s="1"/>
  <c r="I53680" i="3"/>
  <c r="J53680" i="3" s="1"/>
  <c r="I53681" i="3"/>
  <c r="J53681" i="3" s="1"/>
  <c r="I53682" i="3"/>
  <c r="J53682" i="3" s="1"/>
  <c r="I53683" i="3"/>
  <c r="J53683" i="3" s="1"/>
  <c r="I53684" i="3"/>
  <c r="J53684" i="3" s="1"/>
  <c r="I53685" i="3"/>
  <c r="J53685" i="3" s="1"/>
  <c r="I53686" i="3"/>
  <c r="J53686" i="3" s="1"/>
  <c r="I53687" i="3"/>
  <c r="J53687" i="3" s="1"/>
  <c r="I53688" i="3"/>
  <c r="J53688" i="3" s="1"/>
  <c r="I53689" i="3"/>
  <c r="J53689" i="3" s="1"/>
  <c r="I53690" i="3"/>
  <c r="J53690" i="3" s="1"/>
  <c r="I53691" i="3"/>
  <c r="J53691" i="3" s="1"/>
  <c r="I53692" i="3"/>
  <c r="J53692" i="3" s="1"/>
  <c r="I53693" i="3"/>
  <c r="J53693" i="3" s="1"/>
  <c r="I53694" i="3"/>
  <c r="J53694" i="3" s="1"/>
  <c r="I53695" i="3"/>
  <c r="J53695" i="3" s="1"/>
  <c r="I53696" i="3"/>
  <c r="J53696" i="3" s="1"/>
  <c r="I53697" i="3"/>
  <c r="J53697" i="3" s="1"/>
  <c r="I53698" i="3"/>
  <c r="J53698" i="3" s="1"/>
  <c r="I53699" i="3"/>
  <c r="J53699" i="3" s="1"/>
  <c r="I53700" i="3"/>
  <c r="J53700" i="3" s="1"/>
  <c r="I53701" i="3"/>
  <c r="J53701" i="3" s="1"/>
  <c r="I53702" i="3"/>
  <c r="J53702" i="3" s="1"/>
  <c r="I53703" i="3"/>
  <c r="J53703" i="3" s="1"/>
  <c r="I53704" i="3"/>
  <c r="J53704" i="3" s="1"/>
  <c r="I53705" i="3"/>
  <c r="J53705" i="3" s="1"/>
  <c r="I53706" i="3"/>
  <c r="J53706" i="3" s="1"/>
  <c r="I53707" i="3"/>
  <c r="J53707" i="3" s="1"/>
  <c r="I53708" i="3"/>
  <c r="J53708" i="3" s="1"/>
  <c r="I53709" i="3"/>
  <c r="J53709" i="3" s="1"/>
  <c r="I53710" i="3"/>
  <c r="J53710" i="3" s="1"/>
  <c r="I53711" i="3"/>
  <c r="J53711" i="3" s="1"/>
  <c r="I53712" i="3"/>
  <c r="J53712" i="3" s="1"/>
  <c r="I53713" i="3"/>
  <c r="J53713" i="3" s="1"/>
  <c r="I53714" i="3"/>
  <c r="J53714" i="3" s="1"/>
  <c r="I53715" i="3"/>
  <c r="J53715" i="3" s="1"/>
  <c r="I53716" i="3"/>
  <c r="J53716" i="3" s="1"/>
  <c r="I53717" i="3"/>
  <c r="J53717" i="3" s="1"/>
  <c r="I53718" i="3"/>
  <c r="J53718" i="3" s="1"/>
  <c r="I53719" i="3"/>
  <c r="J53719" i="3" s="1"/>
  <c r="I53720" i="3"/>
  <c r="J53720" i="3" s="1"/>
  <c r="I53721" i="3"/>
  <c r="J53721" i="3" s="1"/>
  <c r="I53722" i="3"/>
  <c r="J53722" i="3" s="1"/>
  <c r="I53723" i="3"/>
  <c r="J53723" i="3" s="1"/>
  <c r="I53724" i="3"/>
  <c r="J53724" i="3" s="1"/>
  <c r="I53725" i="3"/>
  <c r="J53725" i="3" s="1"/>
  <c r="I53726" i="3"/>
  <c r="J53726" i="3" s="1"/>
  <c r="I53727" i="3"/>
  <c r="J53727" i="3" s="1"/>
  <c r="I53728" i="3"/>
  <c r="J53728" i="3" s="1"/>
  <c r="I53729" i="3"/>
  <c r="J53729" i="3" s="1"/>
  <c r="I53730" i="3"/>
  <c r="J53730" i="3" s="1"/>
  <c r="I53731" i="3"/>
  <c r="J53731" i="3" s="1"/>
  <c r="I53732" i="3"/>
  <c r="J53732" i="3" s="1"/>
  <c r="I53733" i="3"/>
  <c r="J53733" i="3" s="1"/>
  <c r="I53734" i="3"/>
  <c r="J53734" i="3" s="1"/>
  <c r="I53735" i="3"/>
  <c r="J53735" i="3" s="1"/>
  <c r="I53736" i="3"/>
  <c r="J53736" i="3" s="1"/>
  <c r="I53737" i="3"/>
  <c r="J53737" i="3" s="1"/>
  <c r="I53738" i="3"/>
  <c r="J53738" i="3" s="1"/>
  <c r="I53739" i="3"/>
  <c r="J53739" i="3" s="1"/>
  <c r="I53740" i="3"/>
  <c r="J53740" i="3" s="1"/>
  <c r="I53741" i="3"/>
  <c r="J53741" i="3" s="1"/>
  <c r="I53742" i="3"/>
  <c r="J53742" i="3" s="1"/>
  <c r="I53743" i="3"/>
  <c r="J53743" i="3" s="1"/>
  <c r="I53744" i="3"/>
  <c r="J53744" i="3" s="1"/>
  <c r="I53745" i="3"/>
  <c r="J53745" i="3" s="1"/>
  <c r="I53746" i="3"/>
  <c r="J53746" i="3" s="1"/>
  <c r="I53747" i="3"/>
  <c r="J53747" i="3" s="1"/>
  <c r="I53748" i="3"/>
  <c r="J53748" i="3" s="1"/>
  <c r="I53749" i="3"/>
  <c r="J53749" i="3" s="1"/>
  <c r="I53750" i="3"/>
  <c r="J53750" i="3" s="1"/>
  <c r="I53751" i="3"/>
  <c r="J53751" i="3" s="1"/>
  <c r="I53752" i="3"/>
  <c r="J53752" i="3" s="1"/>
  <c r="I53753" i="3"/>
  <c r="J53753" i="3" s="1"/>
  <c r="I53754" i="3"/>
  <c r="J53754" i="3" s="1"/>
  <c r="I53755" i="3"/>
  <c r="J53755" i="3" s="1"/>
  <c r="I53756" i="3"/>
  <c r="J53756" i="3" s="1"/>
  <c r="I53757" i="3"/>
  <c r="J53757" i="3" s="1"/>
  <c r="I53758" i="3"/>
  <c r="J53758" i="3" s="1"/>
  <c r="I53759" i="3"/>
  <c r="J53759" i="3" s="1"/>
  <c r="I53760" i="3"/>
  <c r="J53760" i="3" s="1"/>
  <c r="I53761" i="3"/>
  <c r="J53761" i="3" s="1"/>
  <c r="I53762" i="3"/>
  <c r="J53762" i="3" s="1"/>
  <c r="I53763" i="3"/>
  <c r="J53763" i="3" s="1"/>
  <c r="I53764" i="3"/>
  <c r="J53764" i="3" s="1"/>
  <c r="I53765" i="3"/>
  <c r="J53765" i="3" s="1"/>
  <c r="I53766" i="3"/>
  <c r="J53766" i="3" s="1"/>
  <c r="I53767" i="3"/>
  <c r="J53767" i="3" s="1"/>
  <c r="I53768" i="3"/>
  <c r="J53768" i="3" s="1"/>
  <c r="I53769" i="3"/>
  <c r="J53769" i="3" s="1"/>
  <c r="I53770" i="3"/>
  <c r="J53770" i="3" s="1"/>
  <c r="I53771" i="3"/>
  <c r="J53771" i="3" s="1"/>
  <c r="I53772" i="3"/>
  <c r="J53772" i="3" s="1"/>
  <c r="I53773" i="3"/>
  <c r="J53773" i="3" s="1"/>
  <c r="I53774" i="3"/>
  <c r="J53774" i="3" s="1"/>
  <c r="I53775" i="3"/>
  <c r="J53775" i="3" s="1"/>
  <c r="I53776" i="3"/>
  <c r="J53776" i="3" s="1"/>
  <c r="I53777" i="3"/>
  <c r="J53777" i="3" s="1"/>
  <c r="I53778" i="3"/>
  <c r="J53778" i="3" s="1"/>
  <c r="I53779" i="3"/>
  <c r="J53779" i="3" s="1"/>
  <c r="I53780" i="3"/>
  <c r="J53780" i="3" s="1"/>
  <c r="I53781" i="3"/>
  <c r="J53781" i="3" s="1"/>
  <c r="I53782" i="3"/>
  <c r="J53782" i="3" s="1"/>
  <c r="I53783" i="3"/>
  <c r="J53783" i="3" s="1"/>
  <c r="I53784" i="3"/>
  <c r="J53784" i="3" s="1"/>
  <c r="I53785" i="3"/>
  <c r="J53785" i="3" s="1"/>
  <c r="I53786" i="3"/>
  <c r="J53786" i="3" s="1"/>
  <c r="I53787" i="3"/>
  <c r="J53787" i="3" s="1"/>
  <c r="I53788" i="3"/>
  <c r="J53788" i="3" s="1"/>
  <c r="I53789" i="3"/>
  <c r="J53789" i="3" s="1"/>
  <c r="I53790" i="3"/>
  <c r="J53790" i="3" s="1"/>
  <c r="I53791" i="3"/>
  <c r="J53791" i="3" s="1"/>
  <c r="I53792" i="3"/>
  <c r="J53792" i="3" s="1"/>
  <c r="I53793" i="3"/>
  <c r="J53793" i="3" s="1"/>
  <c r="I53794" i="3"/>
  <c r="J53794" i="3" s="1"/>
  <c r="I53795" i="3"/>
  <c r="J53795" i="3" s="1"/>
  <c r="I53796" i="3"/>
  <c r="J53796" i="3" s="1"/>
  <c r="I53797" i="3"/>
  <c r="J53797" i="3" s="1"/>
  <c r="I53798" i="3"/>
  <c r="J53798" i="3" s="1"/>
  <c r="I53799" i="3"/>
  <c r="J53799" i="3" s="1"/>
  <c r="I53800" i="3"/>
  <c r="J53800" i="3" s="1"/>
  <c r="I53801" i="3"/>
  <c r="J53801" i="3" s="1"/>
  <c r="I53802" i="3"/>
  <c r="J53802" i="3" s="1"/>
  <c r="I53803" i="3"/>
  <c r="J53803" i="3" s="1"/>
  <c r="I53804" i="3"/>
  <c r="J53804" i="3" s="1"/>
  <c r="I53805" i="3"/>
  <c r="J53805" i="3" s="1"/>
  <c r="I53806" i="3"/>
  <c r="J53806" i="3" s="1"/>
  <c r="I53807" i="3"/>
  <c r="J53807" i="3" s="1"/>
  <c r="I53808" i="3"/>
  <c r="J53808" i="3" s="1"/>
  <c r="I53809" i="3"/>
  <c r="J53809" i="3" s="1"/>
  <c r="I53810" i="3"/>
  <c r="J53810" i="3" s="1"/>
  <c r="I53811" i="3"/>
  <c r="J53811" i="3" s="1"/>
  <c r="I53812" i="3"/>
  <c r="J53812" i="3" s="1"/>
  <c r="I53813" i="3"/>
  <c r="J53813" i="3" s="1"/>
  <c r="I53814" i="3"/>
  <c r="J53814" i="3" s="1"/>
  <c r="I53815" i="3"/>
  <c r="J53815" i="3" s="1"/>
  <c r="I53816" i="3"/>
  <c r="J53816" i="3" s="1"/>
  <c r="I53817" i="3"/>
  <c r="J53817" i="3" s="1"/>
  <c r="I53818" i="3"/>
  <c r="J53818" i="3" s="1"/>
  <c r="I53819" i="3"/>
  <c r="J53819" i="3" s="1"/>
  <c r="I53820" i="3"/>
  <c r="J53820" i="3" s="1"/>
  <c r="I53821" i="3"/>
  <c r="J53821" i="3" s="1"/>
  <c r="I53822" i="3"/>
  <c r="J53822" i="3" s="1"/>
  <c r="I53823" i="3"/>
  <c r="J53823" i="3" s="1"/>
  <c r="I53824" i="3"/>
  <c r="J53824" i="3" s="1"/>
  <c r="I53825" i="3"/>
  <c r="J53825" i="3" s="1"/>
  <c r="I53826" i="3"/>
  <c r="J53826" i="3" s="1"/>
  <c r="I53827" i="3"/>
  <c r="J53827" i="3" s="1"/>
  <c r="I53828" i="3"/>
  <c r="J53828" i="3" s="1"/>
  <c r="I53829" i="3"/>
  <c r="J53829" i="3" s="1"/>
  <c r="I53830" i="3"/>
  <c r="J53830" i="3" s="1"/>
  <c r="I53831" i="3"/>
  <c r="J53831" i="3" s="1"/>
  <c r="I53832" i="3"/>
  <c r="J53832" i="3" s="1"/>
  <c r="I53833" i="3"/>
  <c r="J53833" i="3" s="1"/>
  <c r="I53834" i="3"/>
  <c r="J53834" i="3" s="1"/>
  <c r="I53835" i="3"/>
  <c r="J53835" i="3" s="1"/>
  <c r="I53836" i="3"/>
  <c r="J53836" i="3" s="1"/>
  <c r="I53837" i="3"/>
  <c r="J53837" i="3" s="1"/>
  <c r="I53838" i="3"/>
  <c r="J53838" i="3" s="1"/>
  <c r="I53839" i="3"/>
  <c r="J53839" i="3" s="1"/>
  <c r="I53840" i="3"/>
  <c r="J53840" i="3" s="1"/>
  <c r="I53841" i="3"/>
  <c r="J53841" i="3" s="1"/>
  <c r="I53842" i="3"/>
  <c r="J53842" i="3" s="1"/>
  <c r="I53843" i="3"/>
  <c r="J53843" i="3" s="1"/>
  <c r="I53844" i="3"/>
  <c r="J53844" i="3" s="1"/>
  <c r="I53845" i="3"/>
  <c r="J53845" i="3" s="1"/>
  <c r="I53846" i="3"/>
  <c r="J53846" i="3" s="1"/>
  <c r="I53847" i="3"/>
  <c r="J53847" i="3" s="1"/>
  <c r="I53848" i="3"/>
  <c r="J53848" i="3" s="1"/>
  <c r="I53849" i="3"/>
  <c r="J53849" i="3" s="1"/>
  <c r="I53850" i="3"/>
  <c r="J53850" i="3" s="1"/>
  <c r="I53851" i="3"/>
  <c r="J53851" i="3" s="1"/>
  <c r="I53852" i="3"/>
  <c r="J53852" i="3" s="1"/>
  <c r="I53853" i="3"/>
  <c r="J53853" i="3" s="1"/>
  <c r="I53854" i="3"/>
  <c r="J53854" i="3" s="1"/>
  <c r="I53855" i="3"/>
  <c r="J53855" i="3" s="1"/>
  <c r="I53856" i="3"/>
  <c r="J53856" i="3" s="1"/>
  <c r="I53857" i="3"/>
  <c r="J53857" i="3" s="1"/>
  <c r="I53858" i="3"/>
  <c r="J53858" i="3" s="1"/>
  <c r="I53859" i="3"/>
  <c r="J53859" i="3" s="1"/>
  <c r="I53860" i="3"/>
  <c r="J53860" i="3" s="1"/>
  <c r="I53861" i="3"/>
  <c r="J53861" i="3" s="1"/>
  <c r="I53862" i="3"/>
  <c r="J53862" i="3" s="1"/>
  <c r="I53863" i="3"/>
  <c r="J53863" i="3" s="1"/>
  <c r="I53864" i="3"/>
  <c r="J53864" i="3" s="1"/>
  <c r="I53865" i="3"/>
  <c r="J53865" i="3" s="1"/>
  <c r="I53866" i="3"/>
  <c r="J53866" i="3" s="1"/>
  <c r="I53867" i="3"/>
  <c r="J53867" i="3" s="1"/>
  <c r="I53868" i="3"/>
  <c r="J53868" i="3" s="1"/>
  <c r="I53869" i="3"/>
  <c r="J53869" i="3" s="1"/>
  <c r="I53870" i="3"/>
  <c r="J53870" i="3" s="1"/>
  <c r="I53871" i="3"/>
  <c r="J53871" i="3" s="1"/>
  <c r="I53872" i="3"/>
  <c r="J53872" i="3" s="1"/>
  <c r="I53873" i="3"/>
  <c r="J53873" i="3" s="1"/>
  <c r="I53874" i="3"/>
  <c r="J53874" i="3" s="1"/>
  <c r="I53875" i="3"/>
  <c r="J53875" i="3" s="1"/>
  <c r="I53876" i="3"/>
  <c r="J53876" i="3" s="1"/>
  <c r="I53877" i="3"/>
  <c r="J53877" i="3" s="1"/>
  <c r="I53878" i="3"/>
  <c r="J53878" i="3" s="1"/>
  <c r="I53879" i="3"/>
  <c r="J53879" i="3" s="1"/>
  <c r="I53880" i="3"/>
  <c r="J53880" i="3" s="1"/>
  <c r="I53881" i="3"/>
  <c r="J53881" i="3" s="1"/>
  <c r="I53882" i="3"/>
  <c r="J53882" i="3" s="1"/>
  <c r="I53883" i="3"/>
  <c r="J53883" i="3" s="1"/>
  <c r="I53884" i="3"/>
  <c r="J53884" i="3" s="1"/>
  <c r="I53885" i="3"/>
  <c r="J53885" i="3" s="1"/>
  <c r="I53886" i="3"/>
  <c r="J53886" i="3" s="1"/>
  <c r="I53887" i="3"/>
  <c r="J53887" i="3" s="1"/>
  <c r="I53888" i="3"/>
  <c r="J53888" i="3" s="1"/>
  <c r="I53889" i="3"/>
  <c r="J53889" i="3" s="1"/>
  <c r="I53890" i="3"/>
  <c r="J53890" i="3" s="1"/>
  <c r="I53891" i="3"/>
  <c r="J53891" i="3" s="1"/>
  <c r="I53892" i="3"/>
  <c r="J53892" i="3" s="1"/>
  <c r="I53893" i="3"/>
  <c r="J53893" i="3" s="1"/>
  <c r="I53894" i="3"/>
  <c r="J53894" i="3" s="1"/>
  <c r="I53895" i="3"/>
  <c r="J53895" i="3" s="1"/>
  <c r="I53896" i="3"/>
  <c r="J53896" i="3" s="1"/>
  <c r="I53897" i="3"/>
  <c r="J53897" i="3" s="1"/>
  <c r="I53898" i="3"/>
  <c r="J53898" i="3" s="1"/>
  <c r="I53899" i="3"/>
  <c r="J53899" i="3" s="1"/>
  <c r="I53900" i="3"/>
  <c r="J53900" i="3" s="1"/>
  <c r="I53901" i="3"/>
  <c r="J53901" i="3" s="1"/>
  <c r="I53902" i="3"/>
  <c r="J53902" i="3" s="1"/>
  <c r="I53903" i="3"/>
  <c r="J53903" i="3" s="1"/>
  <c r="I53904" i="3"/>
  <c r="J53904" i="3" s="1"/>
  <c r="I53905" i="3"/>
  <c r="J53905" i="3" s="1"/>
  <c r="I53906" i="3"/>
  <c r="J53906" i="3" s="1"/>
  <c r="I53907" i="3"/>
  <c r="J53907" i="3" s="1"/>
  <c r="I53908" i="3"/>
  <c r="J53908" i="3" s="1"/>
  <c r="I53909" i="3"/>
  <c r="J53909" i="3" s="1"/>
  <c r="I53910" i="3"/>
  <c r="J53910" i="3" s="1"/>
  <c r="I53911" i="3"/>
  <c r="J53911" i="3" s="1"/>
  <c r="I53912" i="3"/>
  <c r="J53912" i="3" s="1"/>
  <c r="I53913" i="3"/>
  <c r="J53913" i="3" s="1"/>
  <c r="I53914" i="3"/>
  <c r="J53914" i="3" s="1"/>
  <c r="I53915" i="3"/>
  <c r="J53915" i="3" s="1"/>
  <c r="I53916" i="3"/>
  <c r="J53916" i="3" s="1"/>
  <c r="I53917" i="3"/>
  <c r="J53917" i="3" s="1"/>
  <c r="I53918" i="3"/>
  <c r="J53918" i="3" s="1"/>
  <c r="I53919" i="3"/>
  <c r="J53919" i="3" s="1"/>
  <c r="I53920" i="3"/>
  <c r="J53920" i="3" s="1"/>
  <c r="I53921" i="3"/>
  <c r="J53921" i="3" s="1"/>
  <c r="I53922" i="3"/>
  <c r="J53922" i="3" s="1"/>
  <c r="I53923" i="3"/>
  <c r="J53923" i="3" s="1"/>
  <c r="I53924" i="3"/>
  <c r="J53924" i="3" s="1"/>
  <c r="I53925" i="3"/>
  <c r="J53925" i="3" s="1"/>
  <c r="I53926" i="3"/>
  <c r="J53926" i="3" s="1"/>
  <c r="I53927" i="3"/>
  <c r="J53927" i="3" s="1"/>
  <c r="I53928" i="3"/>
  <c r="J53928" i="3" s="1"/>
  <c r="I53929" i="3"/>
  <c r="J53929" i="3" s="1"/>
  <c r="I53930" i="3"/>
  <c r="J53930" i="3" s="1"/>
  <c r="I53931" i="3"/>
  <c r="J53931" i="3" s="1"/>
  <c r="I53932" i="3"/>
  <c r="J53932" i="3" s="1"/>
  <c r="I53933" i="3"/>
  <c r="J53933" i="3" s="1"/>
  <c r="I53934" i="3"/>
  <c r="J53934" i="3" s="1"/>
  <c r="I53935" i="3"/>
  <c r="J53935" i="3" s="1"/>
  <c r="I53936" i="3"/>
  <c r="J53936" i="3" s="1"/>
  <c r="I53937" i="3"/>
  <c r="J53937" i="3" s="1"/>
  <c r="I53938" i="3"/>
  <c r="J53938" i="3" s="1"/>
  <c r="I53939" i="3"/>
  <c r="J53939" i="3" s="1"/>
  <c r="I53940" i="3"/>
  <c r="J53940" i="3" s="1"/>
  <c r="I53941" i="3"/>
  <c r="J53941" i="3" s="1"/>
  <c r="I53942" i="3"/>
  <c r="J53942" i="3" s="1"/>
  <c r="I53943" i="3"/>
  <c r="J53943" i="3" s="1"/>
  <c r="I53944" i="3"/>
  <c r="J53944" i="3" s="1"/>
  <c r="I53945" i="3"/>
  <c r="J53945" i="3" s="1"/>
  <c r="I53946" i="3"/>
  <c r="J53946" i="3" s="1"/>
  <c r="I53947" i="3"/>
  <c r="J53947" i="3" s="1"/>
  <c r="I53948" i="3"/>
  <c r="J53948" i="3" s="1"/>
  <c r="I53949" i="3"/>
  <c r="J53949" i="3" s="1"/>
  <c r="I53950" i="3"/>
  <c r="J53950" i="3" s="1"/>
  <c r="I53951" i="3"/>
  <c r="J53951" i="3" s="1"/>
  <c r="I53952" i="3"/>
  <c r="J53952" i="3" s="1"/>
  <c r="I53954" i="3"/>
  <c r="J53954" i="3"/>
  <c r="I53955" i="3"/>
  <c r="J53955" i="3"/>
  <c r="I53956" i="3"/>
  <c r="J53956" i="3"/>
  <c r="I53957" i="3"/>
  <c r="J53957" i="3"/>
  <c r="I53958" i="3"/>
  <c r="J53958" i="3"/>
  <c r="M53958" i="3" s="1"/>
  <c r="I53959" i="3"/>
  <c r="J53959" i="3"/>
  <c r="I53960" i="3"/>
  <c r="J53960" i="3"/>
  <c r="I53961" i="3"/>
  <c r="J53961" i="3"/>
  <c r="I53962" i="3"/>
  <c r="J53962" i="3"/>
  <c r="I53963" i="3"/>
  <c r="J53963" i="3"/>
  <c r="I53964" i="3"/>
  <c r="J53964" i="3"/>
  <c r="I53965" i="3"/>
  <c r="J53965" i="3"/>
  <c r="I53966" i="3"/>
  <c r="J53966" i="3"/>
  <c r="I53967" i="3"/>
  <c r="J53967" i="3"/>
  <c r="I53968" i="3"/>
  <c r="J53968" i="3"/>
  <c r="I53970" i="3"/>
  <c r="J53970" i="3"/>
  <c r="I53971" i="3"/>
  <c r="J53971" i="3"/>
  <c r="I53972" i="3"/>
  <c r="J53972" i="3"/>
  <c r="I53973" i="3"/>
  <c r="J53973" i="3"/>
  <c r="I53974" i="3"/>
  <c r="J53974" i="3"/>
  <c r="I53975" i="3"/>
  <c r="J53975" i="3"/>
  <c r="I53976" i="3"/>
  <c r="J53976" i="3"/>
  <c r="I53977" i="3"/>
  <c r="J53977" i="3"/>
  <c r="I53978" i="3"/>
  <c r="J53978" i="3"/>
  <c r="I53979" i="3"/>
  <c r="J53979" i="3"/>
  <c r="I53980" i="3"/>
  <c r="J53980" i="3"/>
  <c r="I53981" i="3"/>
  <c r="J53981" i="3"/>
  <c r="I53982" i="3"/>
  <c r="J53982" i="3"/>
  <c r="I53983" i="3"/>
  <c r="J53983" i="3"/>
  <c r="I53984" i="3"/>
  <c r="J53984" i="3"/>
  <c r="I53985" i="3"/>
  <c r="J53985" i="3"/>
  <c r="I53986" i="3"/>
  <c r="J53986" i="3"/>
  <c r="I53987" i="3"/>
  <c r="J53987" i="3"/>
  <c r="I53988" i="3"/>
  <c r="J53988" i="3"/>
  <c r="I53989" i="3"/>
  <c r="J53989" i="3"/>
  <c r="I53990" i="3"/>
  <c r="J53990" i="3"/>
  <c r="I53991" i="3"/>
  <c r="J53991" i="3"/>
  <c r="I53992" i="3"/>
  <c r="J53992" i="3"/>
  <c r="I53993" i="3"/>
  <c r="J53993" i="3"/>
  <c r="I53994" i="3"/>
  <c r="J53994" i="3"/>
  <c r="I53995" i="3"/>
  <c r="J53995" i="3"/>
  <c r="I53996" i="3"/>
  <c r="J53996" i="3"/>
  <c r="I53998" i="3"/>
  <c r="J53998" i="3"/>
  <c r="I53999" i="3"/>
  <c r="J53999" i="3"/>
  <c r="I54000" i="3"/>
  <c r="J54000" i="3"/>
  <c r="I54001" i="3"/>
  <c r="J54001" i="3"/>
  <c r="I54002" i="3"/>
  <c r="J54002" i="3"/>
  <c r="I54003" i="3"/>
  <c r="J54003" i="3"/>
  <c r="I54004" i="3"/>
  <c r="J54004" i="3"/>
  <c r="I54005" i="3"/>
  <c r="J54005" i="3"/>
  <c r="I54006" i="3"/>
  <c r="J54006" i="3"/>
  <c r="I54007" i="3"/>
  <c r="J54007" i="3"/>
  <c r="I54008" i="3"/>
  <c r="J54008" i="3"/>
  <c r="I54009" i="3"/>
  <c r="J54009" i="3"/>
  <c r="I54010" i="3"/>
  <c r="J54010" i="3"/>
  <c r="I54011" i="3"/>
  <c r="J54011" i="3"/>
  <c r="I54012" i="3"/>
  <c r="J54012" i="3"/>
  <c r="I54013" i="3"/>
  <c r="J54013" i="3"/>
  <c r="I54014" i="3"/>
  <c r="J54014" i="3"/>
  <c r="I54015" i="3"/>
  <c r="J54015" i="3"/>
  <c r="I54016" i="3"/>
  <c r="J54016" i="3"/>
  <c r="I54017" i="3"/>
  <c r="J54017" i="3"/>
  <c r="I54018" i="3"/>
  <c r="J54018" i="3"/>
  <c r="I54019" i="3"/>
  <c r="J54019" i="3"/>
  <c r="I54020" i="3"/>
  <c r="J54020" i="3"/>
  <c r="I54021" i="3"/>
  <c r="J54021" i="3"/>
  <c r="I54022" i="3"/>
  <c r="J54022" i="3"/>
  <c r="I54023" i="3"/>
  <c r="J54023" i="3"/>
  <c r="I54024" i="3"/>
  <c r="J54024" i="3"/>
  <c r="I54025" i="3"/>
  <c r="J54025" i="3"/>
  <c r="I54026" i="3"/>
  <c r="J54026" i="3"/>
  <c r="I54027" i="3"/>
  <c r="J54027" i="3"/>
  <c r="I54028" i="3"/>
  <c r="J54028" i="3"/>
  <c r="I54030" i="3"/>
  <c r="J54030" i="3"/>
  <c r="I54031" i="3"/>
  <c r="J54031" i="3"/>
  <c r="I54032" i="3"/>
  <c r="J54032" i="3"/>
  <c r="I54033" i="3"/>
  <c r="J54033" i="3"/>
  <c r="I54034" i="3"/>
  <c r="J54034" i="3"/>
  <c r="I54035" i="3"/>
  <c r="J54035" i="3"/>
  <c r="I54036" i="3"/>
  <c r="J54036" i="3"/>
  <c r="I54037" i="3"/>
  <c r="J54037" i="3"/>
  <c r="I54038" i="3"/>
  <c r="J54038" i="3"/>
  <c r="I54039" i="3"/>
  <c r="J54039" i="3"/>
  <c r="I54040" i="3"/>
  <c r="J54040" i="3"/>
  <c r="I54041" i="3"/>
  <c r="J54041" i="3"/>
  <c r="I54042" i="3"/>
  <c r="J54042" i="3"/>
  <c r="I54043" i="3"/>
  <c r="J54043" i="3"/>
  <c r="I54044" i="3"/>
  <c r="J54044" i="3"/>
  <c r="I54045" i="3"/>
  <c r="J54045" i="3"/>
  <c r="I54046" i="3"/>
  <c r="J54046" i="3"/>
  <c r="I54047" i="3"/>
  <c r="J54047" i="3"/>
  <c r="I54048" i="3"/>
  <c r="J54048" i="3"/>
  <c r="I54049" i="3"/>
  <c r="J54049" i="3"/>
  <c r="I54050" i="3"/>
  <c r="J54050" i="3"/>
  <c r="I54051" i="3"/>
  <c r="J54051" i="3"/>
  <c r="I54052" i="3"/>
  <c r="J54052" i="3"/>
  <c r="I54053" i="3"/>
  <c r="J54053" i="3"/>
  <c r="I54054" i="3"/>
  <c r="J54054" i="3"/>
  <c r="I54055" i="3"/>
  <c r="J54055" i="3"/>
  <c r="I54056" i="3"/>
  <c r="J54056" i="3"/>
  <c r="I54057" i="3"/>
  <c r="J54057" i="3"/>
  <c r="I54058" i="3"/>
  <c r="J54058" i="3"/>
  <c r="I54059" i="3"/>
  <c r="J54059" i="3"/>
  <c r="I54060" i="3"/>
  <c r="J54060" i="3"/>
  <c r="I54062" i="3"/>
  <c r="J54062" i="3"/>
  <c r="I54063" i="3"/>
  <c r="J54063" i="3"/>
  <c r="I54064" i="3"/>
  <c r="J54064" i="3"/>
  <c r="I54065" i="3"/>
  <c r="J54065" i="3"/>
  <c r="I54066" i="3"/>
  <c r="J54066" i="3"/>
  <c r="I54067" i="3"/>
  <c r="J54067" i="3"/>
  <c r="I54068" i="3"/>
  <c r="J54068" i="3"/>
  <c r="I54069" i="3"/>
  <c r="J54069" i="3"/>
  <c r="I54070" i="3"/>
  <c r="J54070" i="3"/>
  <c r="I54071" i="3"/>
  <c r="J54071" i="3"/>
  <c r="I54072" i="3"/>
  <c r="J54072" i="3"/>
  <c r="I54073" i="3"/>
  <c r="J54073" i="3"/>
  <c r="I54074" i="3"/>
  <c r="J54074" i="3"/>
  <c r="I54075" i="3"/>
  <c r="J54075" i="3"/>
  <c r="I54076" i="3"/>
  <c r="J54076" i="3"/>
  <c r="I54077" i="3"/>
  <c r="J54077" i="3"/>
  <c r="I54078" i="3"/>
  <c r="J54078" i="3"/>
  <c r="I54079" i="3"/>
  <c r="J54079" i="3"/>
  <c r="I54080" i="3"/>
  <c r="J54080" i="3"/>
  <c r="I54081" i="3"/>
  <c r="J54081" i="3"/>
  <c r="I54082" i="3"/>
  <c r="J54082" i="3"/>
  <c r="I54083" i="3"/>
  <c r="J54083" i="3"/>
  <c r="I54084" i="3"/>
  <c r="J54084" i="3"/>
  <c r="I54085" i="3"/>
  <c r="J54085" i="3"/>
  <c r="I54086" i="3"/>
  <c r="J54086" i="3"/>
  <c r="I54087" i="3"/>
  <c r="J54087" i="3"/>
  <c r="I54088" i="3"/>
  <c r="J54088" i="3"/>
  <c r="I54089" i="3"/>
  <c r="J54089" i="3"/>
  <c r="I54090" i="3"/>
  <c r="J54090" i="3"/>
  <c r="I54091" i="3"/>
  <c r="J54091" i="3"/>
  <c r="I54092" i="3"/>
  <c r="J54092" i="3"/>
  <c r="I54094" i="3"/>
  <c r="J54094" i="3"/>
  <c r="I54095" i="3"/>
  <c r="J54095" i="3"/>
  <c r="I54096" i="3"/>
  <c r="J54096" i="3"/>
  <c r="I54097" i="3"/>
  <c r="J54097" i="3"/>
  <c r="I54098" i="3"/>
  <c r="J54098" i="3"/>
  <c r="I54099" i="3"/>
  <c r="J54099" i="3"/>
  <c r="I54100" i="3"/>
  <c r="J54100" i="3"/>
  <c r="I54101" i="3"/>
  <c r="J54101" i="3"/>
  <c r="I54102" i="3"/>
  <c r="J54102" i="3"/>
  <c r="I54103" i="3"/>
  <c r="J54103" i="3"/>
  <c r="I54104" i="3"/>
  <c r="J54104" i="3"/>
  <c r="I54105" i="3"/>
  <c r="J54105" i="3"/>
  <c r="I54106" i="3"/>
  <c r="J54106" i="3"/>
  <c r="I54107" i="3"/>
  <c r="J54107" i="3"/>
  <c r="I54108" i="3"/>
  <c r="J54108" i="3"/>
  <c r="I54109" i="3"/>
  <c r="J54109" i="3"/>
  <c r="I54110" i="3"/>
  <c r="J54110" i="3"/>
  <c r="I54111" i="3"/>
  <c r="J54111" i="3"/>
  <c r="I54112" i="3"/>
  <c r="J54112" i="3"/>
  <c r="I54113" i="3"/>
  <c r="J54113" i="3"/>
  <c r="I54114" i="3"/>
  <c r="J54114" i="3"/>
  <c r="I54115" i="3"/>
  <c r="J54115" i="3"/>
  <c r="I54116" i="3"/>
  <c r="J54116" i="3"/>
  <c r="I54117" i="3"/>
  <c r="J54117" i="3"/>
  <c r="I54118" i="3"/>
  <c r="J54118" i="3"/>
  <c r="I54119" i="3"/>
  <c r="J54119" i="3"/>
  <c r="I54120" i="3"/>
  <c r="J54120" i="3"/>
  <c r="I54121" i="3"/>
  <c r="J54121" i="3"/>
  <c r="I54122" i="3"/>
  <c r="J54122" i="3"/>
  <c r="I54123" i="3"/>
  <c r="J54123" i="3"/>
  <c r="I54124" i="3"/>
  <c r="J54124" i="3"/>
  <c r="I54126" i="3"/>
  <c r="J54126" i="3"/>
  <c r="I54127" i="3"/>
  <c r="J54127" i="3"/>
  <c r="I54128" i="3"/>
  <c r="J54128" i="3"/>
  <c r="I54129" i="3"/>
  <c r="J54129" i="3"/>
  <c r="I54130" i="3"/>
  <c r="J54130" i="3"/>
  <c r="I54131" i="3"/>
  <c r="J54131" i="3"/>
  <c r="I54132" i="3"/>
  <c r="J54132" i="3"/>
  <c r="I54133" i="3"/>
  <c r="J54133" i="3"/>
  <c r="I54134" i="3"/>
  <c r="J54134" i="3"/>
  <c r="I54135" i="3"/>
  <c r="J54135" i="3"/>
  <c r="I54136" i="3"/>
  <c r="J54136" i="3"/>
  <c r="I54137" i="3"/>
  <c r="J54137" i="3"/>
  <c r="I54138" i="3"/>
  <c r="J54138" i="3"/>
  <c r="I54139" i="3"/>
  <c r="J54139" i="3"/>
  <c r="I54140" i="3"/>
  <c r="J54140" i="3"/>
  <c r="I54141" i="3"/>
  <c r="J54141" i="3"/>
  <c r="M54141" i="3" s="1"/>
  <c r="I54142" i="3"/>
  <c r="J54142" i="3"/>
  <c r="I54143" i="3"/>
  <c r="J54143" i="3"/>
  <c r="I54144" i="3"/>
  <c r="J54144" i="3"/>
  <c r="I54145" i="3"/>
  <c r="J54145" i="3"/>
  <c r="I54146" i="3"/>
  <c r="J54146" i="3"/>
  <c r="I54147" i="3"/>
  <c r="J54147" i="3"/>
  <c r="I54148" i="3"/>
  <c r="J54148" i="3"/>
  <c r="I54149" i="3"/>
  <c r="J54149" i="3"/>
  <c r="I54150" i="3"/>
  <c r="J54150" i="3"/>
  <c r="I54151" i="3"/>
  <c r="J54151" i="3"/>
  <c r="I54152" i="3"/>
  <c r="J54152" i="3"/>
  <c r="I54153" i="3"/>
  <c r="J54153" i="3"/>
  <c r="I54154" i="3"/>
  <c r="J54154" i="3"/>
  <c r="I54155" i="3"/>
  <c r="J54155" i="3"/>
  <c r="I54156" i="3"/>
  <c r="J54156" i="3"/>
  <c r="I54158" i="3"/>
  <c r="J54158" i="3"/>
  <c r="I54159" i="3"/>
  <c r="J54159" i="3"/>
  <c r="I54160" i="3"/>
  <c r="J54160" i="3"/>
  <c r="I54161" i="3"/>
  <c r="J54161" i="3"/>
  <c r="I54162" i="3"/>
  <c r="J54162" i="3"/>
  <c r="I54163" i="3"/>
  <c r="J54163" i="3"/>
  <c r="I54164" i="3"/>
  <c r="J54164" i="3"/>
  <c r="I54165" i="3"/>
  <c r="J54165" i="3"/>
  <c r="I54166" i="3"/>
  <c r="J54166" i="3"/>
  <c r="I54167" i="3"/>
  <c r="J54167" i="3"/>
  <c r="I54168" i="3"/>
  <c r="J54168" i="3"/>
  <c r="I54169" i="3"/>
  <c r="J54169" i="3"/>
  <c r="I54170" i="3"/>
  <c r="J54170" i="3"/>
  <c r="I54171" i="3"/>
  <c r="J54171" i="3"/>
  <c r="I54172" i="3"/>
  <c r="J54172" i="3"/>
  <c r="I54173" i="3"/>
  <c r="J54173" i="3"/>
  <c r="I54174" i="3"/>
  <c r="J54174" i="3"/>
  <c r="I54175" i="3"/>
  <c r="J54175" i="3"/>
  <c r="I54176" i="3"/>
  <c r="J54176" i="3"/>
  <c r="I54177" i="3"/>
  <c r="J54177" i="3"/>
  <c r="I54178" i="3"/>
  <c r="J54178" i="3"/>
  <c r="I54179" i="3"/>
  <c r="J54179" i="3"/>
  <c r="I54180" i="3"/>
  <c r="J54180" i="3"/>
  <c r="I54181" i="3"/>
  <c r="J54181" i="3"/>
  <c r="I54182" i="3"/>
  <c r="J54182" i="3"/>
  <c r="I54183" i="3"/>
  <c r="J54183" i="3"/>
  <c r="I54184" i="3"/>
  <c r="J54184" i="3"/>
  <c r="I54185" i="3"/>
  <c r="J54185" i="3"/>
  <c r="I54186" i="3"/>
  <c r="J54186" i="3"/>
  <c r="I54187" i="3"/>
  <c r="J54187" i="3"/>
  <c r="I54188" i="3"/>
  <c r="J54188" i="3"/>
  <c r="I54190" i="3"/>
  <c r="J54190" i="3"/>
  <c r="I54191" i="3"/>
  <c r="J54191" i="3"/>
  <c r="I54192" i="3"/>
  <c r="J54192" i="3"/>
  <c r="I54193" i="3"/>
  <c r="J54193" i="3"/>
  <c r="I54194" i="3"/>
  <c r="J54194" i="3"/>
  <c r="M54194" i="3" s="1"/>
  <c r="I54195" i="3"/>
  <c r="J54195" i="3"/>
  <c r="I54196" i="3"/>
  <c r="J54196" i="3"/>
  <c r="I54197" i="3"/>
  <c r="J54197" i="3"/>
  <c r="I54198" i="3"/>
  <c r="J54198" i="3"/>
  <c r="I54199" i="3"/>
  <c r="J54199" i="3"/>
  <c r="I54200" i="3"/>
  <c r="J54200" i="3"/>
  <c r="I54201" i="3"/>
  <c r="J54201" i="3"/>
  <c r="I54202" i="3"/>
  <c r="J54202" i="3"/>
  <c r="I54203" i="3"/>
  <c r="J54203" i="3"/>
  <c r="I54204" i="3"/>
  <c r="J54204" i="3"/>
  <c r="I54205" i="3"/>
  <c r="J54205" i="3"/>
  <c r="I54206" i="3"/>
  <c r="J54206" i="3"/>
  <c r="I54207" i="3"/>
  <c r="J54207" i="3"/>
  <c r="I54208" i="3"/>
  <c r="J54208" i="3"/>
  <c r="I54209" i="3"/>
  <c r="J54209" i="3"/>
  <c r="I54210" i="3"/>
  <c r="J54210" i="3"/>
  <c r="I54211" i="3"/>
  <c r="J54211" i="3"/>
  <c r="I54212" i="3"/>
  <c r="J54212" i="3"/>
  <c r="I54213" i="3"/>
  <c r="J54213" i="3"/>
  <c r="I54214" i="3"/>
  <c r="J54214" i="3"/>
  <c r="I54215" i="3"/>
  <c r="J54215" i="3"/>
  <c r="I54216" i="3"/>
  <c r="J54216" i="3"/>
  <c r="I54217" i="3"/>
  <c r="J54217" i="3"/>
  <c r="I54218" i="3"/>
  <c r="J54218" i="3"/>
  <c r="I54219" i="3"/>
  <c r="J54219" i="3"/>
  <c r="I54220" i="3"/>
  <c r="J54220" i="3"/>
  <c r="I54222" i="3"/>
  <c r="J54222" i="3"/>
  <c r="I54223" i="3"/>
  <c r="J54223" i="3"/>
  <c r="I54224" i="3"/>
  <c r="J54224" i="3"/>
  <c r="I54225" i="3"/>
  <c r="J54225" i="3"/>
  <c r="I54226" i="3"/>
  <c r="J54226" i="3"/>
  <c r="I54227" i="3"/>
  <c r="J54227" i="3"/>
  <c r="I54228" i="3"/>
  <c r="J54228" i="3"/>
  <c r="I54229" i="3"/>
  <c r="J54229" i="3"/>
  <c r="I54230" i="3"/>
  <c r="J54230" i="3"/>
  <c r="I54231" i="3"/>
  <c r="J54231" i="3"/>
  <c r="I54232" i="3"/>
  <c r="J54232" i="3"/>
  <c r="I54233" i="3"/>
  <c r="J54233" i="3"/>
  <c r="I54234" i="3"/>
  <c r="J54234" i="3"/>
  <c r="I54235" i="3"/>
  <c r="J54235" i="3"/>
  <c r="I54236" i="3"/>
  <c r="J54236" i="3"/>
  <c r="I54237" i="3"/>
  <c r="J54237" i="3"/>
  <c r="I54238" i="3"/>
  <c r="J54238" i="3"/>
  <c r="I54239" i="3"/>
  <c r="J54239" i="3"/>
  <c r="I54240" i="3"/>
  <c r="J54240" i="3"/>
  <c r="I54241" i="3"/>
  <c r="J54241" i="3" s="1"/>
  <c r="I54242" i="3"/>
  <c r="J54242" i="3" s="1"/>
  <c r="I54243" i="3"/>
  <c r="J54243" i="3" s="1"/>
  <c r="I54244" i="3"/>
  <c r="J54244" i="3" s="1"/>
  <c r="I54245" i="3"/>
  <c r="J54245" i="3" s="1"/>
  <c r="I54246" i="3"/>
  <c r="J54246" i="3" s="1"/>
  <c r="I54247" i="3"/>
  <c r="J54247" i="3" s="1"/>
  <c r="I54248" i="3"/>
  <c r="J54248" i="3" s="1"/>
  <c r="I54249" i="3"/>
  <c r="J54249" i="3" s="1"/>
  <c r="I54250" i="3"/>
  <c r="J54250" i="3" s="1"/>
  <c r="I54251" i="3"/>
  <c r="J54251" i="3" s="1"/>
  <c r="I54252" i="3"/>
  <c r="J54252" i="3" s="1"/>
  <c r="I54253" i="3"/>
  <c r="J54253" i="3" s="1"/>
  <c r="I54254" i="3"/>
  <c r="J54254" i="3" s="1"/>
  <c r="I54255" i="3"/>
  <c r="J54255" i="3" s="1"/>
  <c r="I54256" i="3"/>
  <c r="J54256" i="3" s="1"/>
  <c r="I54257" i="3"/>
  <c r="J54257" i="3" s="1"/>
  <c r="I54258" i="3"/>
  <c r="J54258" i="3" s="1"/>
  <c r="I54259" i="3"/>
  <c r="J54259" i="3" s="1"/>
  <c r="I54260" i="3"/>
  <c r="J54260" i="3" s="1"/>
  <c r="I54261" i="3"/>
  <c r="J54261" i="3" s="1"/>
  <c r="I54262" i="3"/>
  <c r="J54262" i="3" s="1"/>
  <c r="I54263" i="3"/>
  <c r="J54263" i="3" s="1"/>
  <c r="I54264" i="3"/>
  <c r="J54264" i="3" s="1"/>
  <c r="I54265" i="3"/>
  <c r="J54265" i="3" s="1"/>
  <c r="I54266" i="3"/>
  <c r="J54266" i="3" s="1"/>
  <c r="I54267" i="3"/>
  <c r="J54267" i="3" s="1"/>
  <c r="I54268" i="3"/>
  <c r="J54268" i="3" s="1"/>
  <c r="I54269" i="3"/>
  <c r="J54269" i="3" s="1"/>
  <c r="I54270" i="3"/>
  <c r="J54270" i="3" s="1"/>
  <c r="I54271" i="3"/>
  <c r="J54271" i="3" s="1"/>
  <c r="I54272" i="3"/>
  <c r="J54272" i="3" s="1"/>
  <c r="I54273" i="3"/>
  <c r="J54273" i="3" s="1"/>
  <c r="I54274" i="3"/>
  <c r="J54274" i="3" s="1"/>
  <c r="I54275" i="3"/>
  <c r="J54275" i="3" s="1"/>
  <c r="I54276" i="3"/>
  <c r="J54276" i="3" s="1"/>
  <c r="I54277" i="3"/>
  <c r="J54277" i="3" s="1"/>
  <c r="I54278" i="3"/>
  <c r="J54278" i="3" s="1"/>
  <c r="I54279" i="3"/>
  <c r="J54279" i="3" s="1"/>
  <c r="I54280" i="3"/>
  <c r="J54280" i="3" s="1"/>
  <c r="I54281" i="3"/>
  <c r="J54281" i="3" s="1"/>
  <c r="I54282" i="3"/>
  <c r="J54282" i="3" s="1"/>
  <c r="I54283" i="3"/>
  <c r="J54283" i="3" s="1"/>
  <c r="I54284" i="3"/>
  <c r="J54284" i="3" s="1"/>
  <c r="I54285" i="3"/>
  <c r="J54285" i="3" s="1"/>
  <c r="I54286" i="3"/>
  <c r="J54286" i="3" s="1"/>
  <c r="I54287" i="3"/>
  <c r="J54287" i="3" s="1"/>
  <c r="I54288" i="3"/>
  <c r="J54288" i="3" s="1"/>
  <c r="I54289" i="3"/>
  <c r="J54289" i="3" s="1"/>
  <c r="I54290" i="3"/>
  <c r="J54290" i="3" s="1"/>
  <c r="I54291" i="3"/>
  <c r="J54291" i="3" s="1"/>
  <c r="I54292" i="3"/>
  <c r="J54292" i="3" s="1"/>
  <c r="I54293" i="3"/>
  <c r="J54293" i="3" s="1"/>
  <c r="I54294" i="3"/>
  <c r="J54294" i="3" s="1"/>
  <c r="I54295" i="3"/>
  <c r="J54295" i="3" s="1"/>
  <c r="I54296" i="3"/>
  <c r="J54296" i="3" s="1"/>
  <c r="I54297" i="3"/>
  <c r="J54297" i="3" s="1"/>
  <c r="I54298" i="3"/>
  <c r="J54298" i="3" s="1"/>
  <c r="I54299" i="3"/>
  <c r="J54299" i="3" s="1"/>
  <c r="I54300" i="3"/>
  <c r="J54300" i="3" s="1"/>
  <c r="I54301" i="3"/>
  <c r="J54301" i="3" s="1"/>
  <c r="I54302" i="3"/>
  <c r="J54302" i="3" s="1"/>
  <c r="I54303" i="3"/>
  <c r="J54303" i="3" s="1"/>
  <c r="I54304" i="3"/>
  <c r="J54304" i="3" s="1"/>
  <c r="I54305" i="3"/>
  <c r="J54305" i="3" s="1"/>
  <c r="I54306" i="3"/>
  <c r="J54306" i="3" s="1"/>
  <c r="I54307" i="3"/>
  <c r="J54307" i="3" s="1"/>
  <c r="I54308" i="3"/>
  <c r="J54308" i="3" s="1"/>
  <c r="I54309" i="3"/>
  <c r="J54309" i="3" s="1"/>
  <c r="I54310" i="3"/>
  <c r="J54310" i="3" s="1"/>
  <c r="I54311" i="3"/>
  <c r="J54311" i="3" s="1"/>
  <c r="I54312" i="3"/>
  <c r="J54312" i="3" s="1"/>
  <c r="I54313" i="3"/>
  <c r="J54313" i="3" s="1"/>
  <c r="I54314" i="3"/>
  <c r="J54314" i="3" s="1"/>
  <c r="I54315" i="3"/>
  <c r="J54315" i="3" s="1"/>
  <c r="I54316" i="3"/>
  <c r="J54316" i="3" s="1"/>
  <c r="I54317" i="3"/>
  <c r="J54317" i="3" s="1"/>
  <c r="I54318" i="3"/>
  <c r="J54318" i="3" s="1"/>
  <c r="I54319" i="3"/>
  <c r="J54319" i="3" s="1"/>
  <c r="I54320" i="3"/>
  <c r="J54320" i="3" s="1"/>
  <c r="I54321" i="3"/>
  <c r="J54321" i="3" s="1"/>
  <c r="I54322" i="3"/>
  <c r="J54322" i="3" s="1"/>
  <c r="I54323" i="3"/>
  <c r="J54323" i="3" s="1"/>
  <c r="I54324" i="3"/>
  <c r="J54324" i="3" s="1"/>
  <c r="I54325" i="3"/>
  <c r="J54325" i="3" s="1"/>
  <c r="I54326" i="3"/>
  <c r="J54326" i="3" s="1"/>
  <c r="I54327" i="3"/>
  <c r="J54327" i="3" s="1"/>
  <c r="I54328" i="3"/>
  <c r="J54328" i="3" s="1"/>
  <c r="I54329" i="3"/>
  <c r="J54329" i="3" s="1"/>
  <c r="I54330" i="3"/>
  <c r="J54330" i="3" s="1"/>
  <c r="I54331" i="3"/>
  <c r="J54331" i="3" s="1"/>
  <c r="I54332" i="3"/>
  <c r="J54332" i="3" s="1"/>
  <c r="I54333" i="3"/>
  <c r="J54333" i="3" s="1"/>
  <c r="I54334" i="3"/>
  <c r="J54334" i="3" s="1"/>
  <c r="I54335" i="3"/>
  <c r="J54335" i="3" s="1"/>
  <c r="I54336" i="3"/>
  <c r="J54336" i="3" s="1"/>
  <c r="I54337" i="3"/>
  <c r="J54337" i="3" s="1"/>
  <c r="I54338" i="3"/>
  <c r="J54338" i="3" s="1"/>
  <c r="I54339" i="3"/>
  <c r="J54339" i="3" s="1"/>
  <c r="I54340" i="3"/>
  <c r="J54340" i="3" s="1"/>
  <c r="I54341" i="3"/>
  <c r="J54341" i="3" s="1"/>
  <c r="I54343" i="3"/>
  <c r="J54343" i="3" s="1"/>
  <c r="I54344" i="3"/>
  <c r="J54344" i="3" s="1"/>
  <c r="I54345" i="3"/>
  <c r="J54345" i="3" s="1"/>
  <c r="I54346" i="3"/>
  <c r="J54346" i="3" s="1"/>
  <c r="I54347" i="3"/>
  <c r="J54347" i="3" s="1"/>
  <c r="I54348" i="3"/>
  <c r="J54348" i="3" s="1"/>
  <c r="I54349" i="3"/>
  <c r="J54349" i="3" s="1"/>
  <c r="I54350" i="3"/>
  <c r="J54350" i="3" s="1"/>
  <c r="I54351" i="3"/>
  <c r="J54351" i="3" s="1"/>
  <c r="I54352" i="3"/>
  <c r="J54352" i="3" s="1"/>
  <c r="I54353" i="3"/>
  <c r="J54353" i="3" s="1"/>
  <c r="I54354" i="3"/>
  <c r="J54354" i="3" s="1"/>
  <c r="I54355" i="3"/>
  <c r="J54355" i="3" s="1"/>
  <c r="I54356" i="3"/>
  <c r="J54356" i="3" s="1"/>
  <c r="I54357" i="3"/>
  <c r="J54357" i="3" s="1"/>
  <c r="I54358" i="3"/>
  <c r="J54358" i="3" s="1"/>
  <c r="I54359" i="3"/>
  <c r="J54359" i="3" s="1"/>
  <c r="I54360" i="3"/>
  <c r="J54360" i="3" s="1"/>
  <c r="I54361" i="3"/>
  <c r="J54361" i="3" s="1"/>
  <c r="I54362" i="3"/>
  <c r="J54362" i="3" s="1"/>
  <c r="I54364" i="3"/>
  <c r="J54364" i="3" s="1"/>
  <c r="I54365" i="3"/>
  <c r="J54365" i="3" s="1"/>
  <c r="I54366" i="3"/>
  <c r="J54366" i="3" s="1"/>
  <c r="I54367" i="3"/>
  <c r="J54367" i="3" s="1"/>
  <c r="I54368" i="3"/>
  <c r="J54368" i="3" s="1"/>
  <c r="I54369" i="3"/>
  <c r="J54369" i="3" s="1"/>
  <c r="I54370" i="3"/>
  <c r="J54370" i="3" s="1"/>
  <c r="I54371" i="3"/>
  <c r="J54371" i="3" s="1"/>
  <c r="I54372" i="3"/>
  <c r="J54372" i="3" s="1"/>
  <c r="I54373" i="3"/>
  <c r="J54373" i="3" s="1"/>
  <c r="I54374" i="3"/>
  <c r="J54374" i="3" s="1"/>
  <c r="I54375" i="3"/>
  <c r="J54375" i="3" s="1"/>
  <c r="I54376" i="3"/>
  <c r="J54376" i="3" s="1"/>
  <c r="I54377" i="3"/>
  <c r="J54377" i="3" s="1"/>
  <c r="I54378" i="3"/>
  <c r="J54378" i="3" s="1"/>
  <c r="I54379" i="3"/>
  <c r="J54379" i="3" s="1"/>
  <c r="I54380" i="3"/>
  <c r="J54380" i="3" s="1"/>
  <c r="I54381" i="3"/>
  <c r="J54381" i="3" s="1"/>
  <c r="I54382" i="3"/>
  <c r="J54382" i="3" s="1"/>
  <c r="I54383" i="3"/>
  <c r="J54383" i="3" s="1"/>
  <c r="I54384" i="3"/>
  <c r="J54384" i="3" s="1"/>
  <c r="I54385" i="3"/>
  <c r="J54385" i="3" s="1"/>
  <c r="I54386" i="3"/>
  <c r="J54386" i="3" s="1"/>
  <c r="I54387" i="3"/>
  <c r="J54387" i="3" s="1"/>
  <c r="I54388" i="3"/>
  <c r="J54388" i="3" s="1"/>
  <c r="I54389" i="3"/>
  <c r="J54389" i="3" s="1"/>
  <c r="I54390" i="3"/>
  <c r="J54390" i="3" s="1"/>
  <c r="I54391" i="3"/>
  <c r="J54391" i="3" s="1"/>
  <c r="I54392" i="3"/>
  <c r="J54392" i="3" s="1"/>
  <c r="I54393" i="3"/>
  <c r="J54393" i="3" s="1"/>
  <c r="I54394" i="3"/>
  <c r="J54394" i="3" s="1"/>
  <c r="I54395" i="3"/>
  <c r="J54395" i="3" s="1"/>
  <c r="I54396" i="3"/>
  <c r="J54396" i="3" s="1"/>
  <c r="I54397" i="3"/>
  <c r="J54397" i="3" s="1"/>
  <c r="I54398" i="3"/>
  <c r="J54398" i="3" s="1"/>
  <c r="I54399" i="3"/>
  <c r="J54399" i="3" s="1"/>
  <c r="I54400" i="3"/>
  <c r="J54400" i="3" s="1"/>
  <c r="I54401" i="3"/>
  <c r="J54401" i="3" s="1"/>
  <c r="I54402" i="3"/>
  <c r="J54402" i="3" s="1"/>
  <c r="I54403" i="3"/>
  <c r="J54403" i="3" s="1"/>
  <c r="I54404" i="3"/>
  <c r="J54404" i="3" s="1"/>
  <c r="I54405" i="3"/>
  <c r="J54405" i="3" s="1"/>
  <c r="I54406" i="3"/>
  <c r="J54406" i="3" s="1"/>
  <c r="I54407" i="3"/>
  <c r="J54407" i="3" s="1"/>
  <c r="I54408" i="3"/>
  <c r="J54408" i="3" s="1"/>
  <c r="I54409" i="3"/>
  <c r="J54409" i="3" s="1"/>
  <c r="I54410" i="3"/>
  <c r="J54410" i="3" s="1"/>
  <c r="I54411" i="3"/>
  <c r="J54411" i="3" s="1"/>
  <c r="I54412" i="3"/>
  <c r="J54412" i="3" s="1"/>
  <c r="I54413" i="3"/>
  <c r="J54413" i="3" s="1"/>
  <c r="I54414" i="3"/>
  <c r="J54414" i="3" s="1"/>
  <c r="I54415" i="3"/>
  <c r="J54415" i="3" s="1"/>
  <c r="I54416" i="3"/>
  <c r="J54416" i="3" s="1"/>
  <c r="I54417" i="3"/>
  <c r="J54417" i="3" s="1"/>
  <c r="I54418" i="3"/>
  <c r="J54418" i="3" s="1"/>
  <c r="I54419" i="3"/>
  <c r="J54419" i="3" s="1"/>
  <c r="I54420" i="3"/>
  <c r="J54420" i="3" s="1"/>
  <c r="I54421" i="3"/>
  <c r="J54421" i="3" s="1"/>
  <c r="I54422" i="3"/>
  <c r="J54422" i="3" s="1"/>
  <c r="I54423" i="3"/>
  <c r="J54423" i="3" s="1"/>
  <c r="I54424" i="3"/>
  <c r="J54424" i="3" s="1"/>
  <c r="I54425" i="3"/>
  <c r="J54425" i="3" s="1"/>
  <c r="I54426" i="3"/>
  <c r="J54426" i="3" s="1"/>
  <c r="I54427" i="3"/>
  <c r="J54427" i="3" s="1"/>
  <c r="I54428" i="3"/>
  <c r="J54428" i="3" s="1"/>
  <c r="I54429" i="3"/>
  <c r="J54429" i="3" s="1"/>
  <c r="I54430" i="3"/>
  <c r="J54430" i="3" s="1"/>
  <c r="I54431" i="3"/>
  <c r="J54431" i="3" s="1"/>
  <c r="I54432" i="3"/>
  <c r="J54432" i="3" s="1"/>
  <c r="I54433" i="3"/>
  <c r="J54433" i="3" s="1"/>
  <c r="I54434" i="3"/>
  <c r="J54434" i="3" s="1"/>
  <c r="I54435" i="3"/>
  <c r="J54435" i="3" s="1"/>
  <c r="I54436" i="3"/>
  <c r="J54436" i="3" s="1"/>
  <c r="I54437" i="3"/>
  <c r="J54437" i="3" s="1"/>
  <c r="I54438" i="3"/>
  <c r="J54438" i="3" s="1"/>
  <c r="I54439" i="3"/>
  <c r="J54439" i="3" s="1"/>
  <c r="I54440" i="3"/>
  <c r="J54440" i="3" s="1"/>
  <c r="I54441" i="3"/>
  <c r="J54441" i="3" s="1"/>
  <c r="I54442" i="3"/>
  <c r="J54442" i="3" s="1"/>
  <c r="I54443" i="3"/>
  <c r="J54443" i="3" s="1"/>
  <c r="I54444" i="3"/>
  <c r="J54444" i="3" s="1"/>
  <c r="I54445" i="3"/>
  <c r="J54445" i="3" s="1"/>
  <c r="I54446" i="3"/>
  <c r="J54446" i="3" s="1"/>
  <c r="I54447" i="3"/>
  <c r="J54447" i="3" s="1"/>
  <c r="I54448" i="3"/>
  <c r="J54448" i="3" s="1"/>
  <c r="I54449" i="3"/>
  <c r="J54449" i="3" s="1"/>
  <c r="I54450" i="3"/>
  <c r="J54450" i="3" s="1"/>
  <c r="I54451" i="3"/>
  <c r="J54451" i="3" s="1"/>
  <c r="I54452" i="3"/>
  <c r="J54452" i="3" s="1"/>
  <c r="I54453" i="3"/>
  <c r="J54453" i="3" s="1"/>
  <c r="I54454" i="3"/>
  <c r="J54454" i="3" s="1"/>
  <c r="I54455" i="3"/>
  <c r="J54455" i="3" s="1"/>
  <c r="I54456" i="3"/>
  <c r="J54456" i="3" s="1"/>
  <c r="I54457" i="3"/>
  <c r="J54457" i="3" s="1"/>
  <c r="I54458" i="3"/>
  <c r="J54458" i="3" s="1"/>
  <c r="I54459" i="3"/>
  <c r="J54459" i="3" s="1"/>
  <c r="I54460" i="3"/>
  <c r="J54460" i="3" s="1"/>
  <c r="I54461" i="3"/>
  <c r="J54461" i="3" s="1"/>
  <c r="I54462" i="3"/>
  <c r="J54462" i="3" s="1"/>
  <c r="I54463" i="3"/>
  <c r="J54463" i="3" s="1"/>
  <c r="I54464" i="3"/>
  <c r="J54464" i="3" s="1"/>
  <c r="I54465" i="3"/>
  <c r="J54465" i="3" s="1"/>
  <c r="I54466" i="3"/>
  <c r="J54466" i="3" s="1"/>
  <c r="I54467" i="3"/>
  <c r="J54467" i="3" s="1"/>
  <c r="I54468" i="3"/>
  <c r="J54468" i="3" s="1"/>
  <c r="I54469" i="3"/>
  <c r="J54469" i="3" s="1"/>
  <c r="I54470" i="3"/>
  <c r="J54470" i="3" s="1"/>
  <c r="I54471" i="3"/>
  <c r="J54471" i="3" s="1"/>
  <c r="I54472" i="3"/>
  <c r="J54472" i="3" s="1"/>
  <c r="I54473" i="3"/>
  <c r="J54473" i="3" s="1"/>
  <c r="I54474" i="3"/>
  <c r="J54474" i="3" s="1"/>
  <c r="I54475" i="3"/>
  <c r="J54475" i="3" s="1"/>
  <c r="I54476" i="3"/>
  <c r="J54476" i="3" s="1"/>
  <c r="I54477" i="3"/>
  <c r="J54477" i="3" s="1"/>
  <c r="I54478" i="3"/>
  <c r="J54478" i="3" s="1"/>
  <c r="I54479" i="3"/>
  <c r="J54479" i="3" s="1"/>
  <c r="I54480" i="3"/>
  <c r="J54480" i="3" s="1"/>
  <c r="I54481" i="3"/>
  <c r="J54481" i="3" s="1"/>
  <c r="I54482" i="3"/>
  <c r="J54482" i="3" s="1"/>
  <c r="I54483" i="3"/>
  <c r="J54483" i="3" s="1"/>
  <c r="I54484" i="3"/>
  <c r="J54484" i="3" s="1"/>
  <c r="I54485" i="3"/>
  <c r="J54485" i="3" s="1"/>
  <c r="I54486" i="3"/>
  <c r="J54486" i="3" s="1"/>
  <c r="I54487" i="3"/>
  <c r="J54487" i="3" s="1"/>
  <c r="I54488" i="3"/>
  <c r="J54488" i="3" s="1"/>
  <c r="I54489" i="3"/>
  <c r="J54489" i="3" s="1"/>
  <c r="I54490" i="3"/>
  <c r="J54490" i="3" s="1"/>
  <c r="I54491" i="3"/>
  <c r="J54491" i="3" s="1"/>
  <c r="I54492" i="3"/>
  <c r="J54492" i="3" s="1"/>
  <c r="I54493" i="3"/>
  <c r="J54493" i="3" s="1"/>
  <c r="I54494" i="3"/>
  <c r="J54494" i="3" s="1"/>
  <c r="I54495" i="3"/>
  <c r="J54495" i="3" s="1"/>
  <c r="I54496" i="3"/>
  <c r="J54496" i="3" s="1"/>
  <c r="I54497" i="3"/>
  <c r="J54497" i="3" s="1"/>
  <c r="I54498" i="3"/>
  <c r="J54498" i="3" s="1"/>
  <c r="I54499" i="3"/>
  <c r="J54499" i="3" s="1"/>
  <c r="I54500" i="3"/>
  <c r="J54500" i="3" s="1"/>
  <c r="I54501" i="3"/>
  <c r="J54501" i="3" s="1"/>
  <c r="I54502" i="3"/>
  <c r="J54502" i="3" s="1"/>
  <c r="I54503" i="3"/>
  <c r="J54503" i="3" s="1"/>
  <c r="I54504" i="3"/>
  <c r="J54504" i="3" s="1"/>
  <c r="I54505" i="3"/>
  <c r="J54505" i="3" s="1"/>
  <c r="I54506" i="3"/>
  <c r="J54506" i="3" s="1"/>
  <c r="I54507" i="3"/>
  <c r="J54507" i="3" s="1"/>
  <c r="I54508" i="3"/>
  <c r="J54508" i="3" s="1"/>
  <c r="I54509" i="3"/>
  <c r="J54509" i="3" s="1"/>
  <c r="I54510" i="3"/>
  <c r="J54510" i="3" s="1"/>
  <c r="I54511" i="3"/>
  <c r="J54511" i="3" s="1"/>
  <c r="I54512" i="3"/>
  <c r="J54512" i="3" s="1"/>
  <c r="I54513" i="3"/>
  <c r="J54513" i="3" s="1"/>
  <c r="I54514" i="3"/>
  <c r="J54514" i="3" s="1"/>
  <c r="I54515" i="3"/>
  <c r="J54515" i="3" s="1"/>
  <c r="I54516" i="3"/>
  <c r="J54516" i="3" s="1"/>
  <c r="I54518" i="3"/>
  <c r="J54518" i="3" s="1"/>
  <c r="I54519" i="3"/>
  <c r="J54519" i="3" s="1"/>
  <c r="I54520" i="3"/>
  <c r="J54520" i="3" s="1"/>
  <c r="I54521" i="3"/>
  <c r="J54521" i="3" s="1"/>
  <c r="I54522" i="3"/>
  <c r="J54522" i="3" s="1"/>
  <c r="I54523" i="3"/>
  <c r="J54523" i="3" s="1"/>
  <c r="I54524" i="3"/>
  <c r="J54524" i="3" s="1"/>
  <c r="I54525" i="3"/>
  <c r="J54525" i="3" s="1"/>
  <c r="I54526" i="3"/>
  <c r="J54526" i="3" s="1"/>
  <c r="I54527" i="3"/>
  <c r="J54527" i="3" s="1"/>
  <c r="I54528" i="3"/>
  <c r="J54528" i="3" s="1"/>
  <c r="I54529" i="3"/>
  <c r="J54529" i="3"/>
  <c r="I54530" i="3"/>
  <c r="J54530" i="3"/>
  <c r="I54531" i="3"/>
  <c r="J54531" i="3"/>
  <c r="I54532" i="3"/>
  <c r="J54532" i="3"/>
  <c r="I54533" i="3"/>
  <c r="J54533" i="3"/>
  <c r="I54534" i="3"/>
  <c r="J54534" i="3"/>
  <c r="I54535" i="3"/>
  <c r="J54535" i="3"/>
  <c r="I54536" i="3"/>
  <c r="J54536" i="3"/>
  <c r="I54537" i="3"/>
  <c r="J54537" i="3"/>
  <c r="I54538" i="3"/>
  <c r="J54538" i="3"/>
  <c r="I54539" i="3"/>
  <c r="J54539" i="3"/>
  <c r="I54540" i="3"/>
  <c r="J54540" i="3"/>
  <c r="I54541" i="3"/>
  <c r="J54541" i="3"/>
  <c r="I54542" i="3"/>
  <c r="J54542" i="3"/>
  <c r="I54543" i="3"/>
  <c r="J54543" i="3"/>
  <c r="I54544" i="3"/>
  <c r="J54544" i="3"/>
  <c r="I54545" i="3"/>
  <c r="J54545" i="3"/>
  <c r="I54546" i="3"/>
  <c r="J54546" i="3"/>
  <c r="I54547" i="3"/>
  <c r="J54547" i="3"/>
  <c r="I54548" i="3"/>
  <c r="J54548" i="3"/>
  <c r="I54549" i="3"/>
  <c r="J54549" i="3"/>
  <c r="I54550" i="3"/>
  <c r="J54550" i="3"/>
  <c r="I54551" i="3"/>
  <c r="J54551" i="3"/>
  <c r="I54552" i="3"/>
  <c r="J54552" i="3"/>
  <c r="I54553" i="3"/>
  <c r="J54553" i="3"/>
  <c r="I54554" i="3"/>
  <c r="J54554" i="3"/>
  <c r="I54555" i="3"/>
  <c r="J54555" i="3"/>
  <c r="I54556" i="3"/>
  <c r="J54556" i="3"/>
  <c r="I54557" i="3"/>
  <c r="J54557" i="3"/>
  <c r="I54558" i="3"/>
  <c r="J54558" i="3"/>
  <c r="I54559" i="3"/>
  <c r="J54559" i="3"/>
  <c r="I54560" i="3"/>
  <c r="J54560" i="3"/>
  <c r="I54561" i="3"/>
  <c r="J54561" i="3"/>
  <c r="I54562" i="3"/>
  <c r="J54562" i="3"/>
  <c r="I54563" i="3"/>
  <c r="J54563" i="3"/>
  <c r="I54564" i="3"/>
  <c r="J54564" i="3"/>
  <c r="I54565" i="3"/>
  <c r="J54565" i="3"/>
  <c r="I54566" i="3"/>
  <c r="J54566" i="3"/>
  <c r="I54567" i="3"/>
  <c r="J54567" i="3"/>
  <c r="I54568" i="3"/>
  <c r="J54568" i="3"/>
  <c r="I54569" i="3"/>
  <c r="J54569" i="3"/>
  <c r="I54570" i="3"/>
  <c r="J54570" i="3"/>
  <c r="I54571" i="3"/>
  <c r="J54571" i="3"/>
  <c r="I54572" i="3"/>
  <c r="J54572" i="3"/>
  <c r="I54573" i="3"/>
  <c r="J54573" i="3"/>
  <c r="I54574" i="3"/>
  <c r="J54574" i="3"/>
  <c r="I54575" i="3"/>
  <c r="J54575" i="3"/>
  <c r="I54576" i="3"/>
  <c r="J54576" i="3"/>
  <c r="I54577" i="3"/>
  <c r="J54577" i="3"/>
  <c r="I54578" i="3"/>
  <c r="J54578" i="3"/>
  <c r="I54579" i="3"/>
  <c r="J54579" i="3"/>
  <c r="I54580" i="3"/>
  <c r="J54580" i="3"/>
  <c r="I54581" i="3"/>
  <c r="J54581" i="3"/>
  <c r="I54582" i="3"/>
  <c r="J54582" i="3"/>
  <c r="I54583" i="3"/>
  <c r="J54583" i="3"/>
  <c r="I54584" i="3"/>
  <c r="J54584" i="3"/>
  <c r="I54585" i="3"/>
  <c r="J54585" i="3"/>
  <c r="I54586" i="3"/>
  <c r="J54586" i="3"/>
  <c r="I54587" i="3"/>
  <c r="J54587" i="3"/>
  <c r="I54588" i="3"/>
  <c r="J54588" i="3"/>
  <c r="I54589" i="3"/>
  <c r="J54589" i="3"/>
  <c r="I54590" i="3"/>
  <c r="J54590" i="3"/>
  <c r="I54591" i="3"/>
  <c r="J54591" i="3"/>
  <c r="I54592" i="3"/>
  <c r="J54592" i="3"/>
  <c r="I54593" i="3"/>
  <c r="J54593" i="3"/>
  <c r="I54594" i="3"/>
  <c r="J54594" i="3"/>
  <c r="I54595" i="3"/>
  <c r="J54595" i="3"/>
  <c r="I54596" i="3"/>
  <c r="J54596" i="3"/>
  <c r="I54597" i="3"/>
  <c r="J54597" i="3"/>
  <c r="I54598" i="3"/>
  <c r="J54598" i="3"/>
  <c r="I54599" i="3"/>
  <c r="J54599" i="3"/>
  <c r="I54600" i="3"/>
  <c r="J54600" i="3"/>
  <c r="I54601" i="3"/>
  <c r="J54601" i="3"/>
  <c r="I54602" i="3"/>
  <c r="J54602" i="3"/>
  <c r="I54603" i="3"/>
  <c r="J54603" i="3"/>
  <c r="I54604" i="3"/>
  <c r="J54604" i="3"/>
  <c r="I54605" i="3"/>
  <c r="J54605" i="3"/>
  <c r="I54606" i="3"/>
  <c r="J54606" i="3"/>
  <c r="I54607" i="3"/>
  <c r="J54607" i="3"/>
  <c r="I54608" i="3"/>
  <c r="J54608" i="3"/>
  <c r="I54609" i="3"/>
  <c r="J54609" i="3"/>
  <c r="I54610" i="3"/>
  <c r="J54610" i="3"/>
  <c r="I54611" i="3"/>
  <c r="J54611" i="3"/>
  <c r="I54612" i="3"/>
  <c r="J54612" i="3"/>
  <c r="I54613" i="3"/>
  <c r="J54613" i="3"/>
  <c r="I54614" i="3"/>
  <c r="J54614" i="3"/>
  <c r="I54615" i="3"/>
  <c r="J54615" i="3"/>
  <c r="I54616" i="3"/>
  <c r="J54616" i="3"/>
  <c r="I54617" i="3"/>
  <c r="J54617" i="3"/>
  <c r="I54618" i="3"/>
  <c r="J54618" i="3"/>
  <c r="I54619" i="3"/>
  <c r="J54619" i="3"/>
  <c r="I54620" i="3"/>
  <c r="J54620" i="3"/>
  <c r="I54621" i="3"/>
  <c r="J54621" i="3"/>
  <c r="I54622" i="3"/>
  <c r="J54622" i="3"/>
  <c r="I54623" i="3"/>
  <c r="J54623" i="3"/>
  <c r="I54624" i="3"/>
  <c r="J54624" i="3"/>
  <c r="I54625" i="3"/>
  <c r="J54625" i="3"/>
  <c r="I54626" i="3"/>
  <c r="J54626" i="3"/>
  <c r="I54627" i="3"/>
  <c r="J54627" i="3"/>
  <c r="I54628" i="3"/>
  <c r="J54628" i="3"/>
  <c r="I54629" i="3"/>
  <c r="J54629" i="3"/>
  <c r="I54630" i="3"/>
  <c r="J54630" i="3"/>
  <c r="I54631" i="3"/>
  <c r="J54631" i="3"/>
  <c r="I54632" i="3"/>
  <c r="J54632" i="3"/>
  <c r="I54633" i="3"/>
  <c r="J54633" i="3"/>
  <c r="I54634" i="3"/>
  <c r="J54634" i="3"/>
  <c r="I54635" i="3"/>
  <c r="J54635" i="3"/>
  <c r="I54636" i="3"/>
  <c r="J54636" i="3"/>
  <c r="I54637" i="3"/>
  <c r="J54637" i="3"/>
  <c r="I54638" i="3"/>
  <c r="J54638" i="3"/>
  <c r="I54639" i="3"/>
  <c r="J54639" i="3"/>
  <c r="I54640" i="3"/>
  <c r="J54640" i="3"/>
  <c r="I54641" i="3"/>
  <c r="J54641" i="3"/>
  <c r="I54642" i="3"/>
  <c r="J54642" i="3"/>
  <c r="I54643" i="3"/>
  <c r="J54643" i="3"/>
  <c r="I54644" i="3"/>
  <c r="J54644" i="3"/>
  <c r="I54645" i="3"/>
  <c r="J54645" i="3"/>
  <c r="I54646" i="3"/>
  <c r="J54646" i="3"/>
  <c r="I54647" i="3"/>
  <c r="J54647" i="3"/>
  <c r="I54648" i="3"/>
  <c r="J54648" i="3"/>
  <c r="I54649" i="3"/>
  <c r="J54649" i="3"/>
  <c r="I54650" i="3"/>
  <c r="J54650" i="3"/>
  <c r="I54651" i="3"/>
  <c r="J54651" i="3"/>
  <c r="I54652" i="3"/>
  <c r="J54652" i="3"/>
  <c r="I54653" i="3"/>
  <c r="J54653" i="3"/>
  <c r="I54654" i="3"/>
  <c r="J54654" i="3"/>
  <c r="I54655" i="3"/>
  <c r="J54655" i="3"/>
  <c r="I54656" i="3"/>
  <c r="J54656" i="3"/>
  <c r="I54657" i="3"/>
  <c r="J54657" i="3"/>
  <c r="I54658" i="3"/>
  <c r="J54658" i="3"/>
  <c r="I54659" i="3"/>
  <c r="J54659" i="3"/>
  <c r="I54660" i="3"/>
  <c r="J54660" i="3"/>
  <c r="I54661" i="3"/>
  <c r="J54661" i="3"/>
  <c r="I54662" i="3"/>
  <c r="J54662" i="3"/>
  <c r="I54663" i="3"/>
  <c r="J54663" i="3"/>
  <c r="I54664" i="3"/>
  <c r="J54664" i="3"/>
  <c r="I54665" i="3"/>
  <c r="J54665" i="3"/>
  <c r="I54666" i="3"/>
  <c r="J54666" i="3"/>
  <c r="I54667" i="3"/>
  <c r="J54667" i="3"/>
  <c r="I54668" i="3"/>
  <c r="J54668" i="3"/>
  <c r="I54669" i="3"/>
  <c r="J54669" i="3"/>
  <c r="I54670" i="3"/>
  <c r="J54670" i="3"/>
  <c r="I54671" i="3"/>
  <c r="J54671" i="3"/>
  <c r="I54672" i="3"/>
  <c r="J54672" i="3"/>
  <c r="I54673" i="3"/>
  <c r="J54673" i="3"/>
  <c r="I54674" i="3"/>
  <c r="J54674" i="3"/>
  <c r="I54675" i="3"/>
  <c r="J54675" i="3"/>
  <c r="I54676" i="3"/>
  <c r="J54676" i="3"/>
  <c r="I54677" i="3"/>
  <c r="J54677" i="3"/>
  <c r="I54678" i="3"/>
  <c r="J54678" i="3"/>
  <c r="I54679" i="3"/>
  <c r="J54679" i="3"/>
  <c r="I54680" i="3"/>
  <c r="J54680" i="3"/>
  <c r="I54681" i="3"/>
  <c r="J54681" i="3"/>
  <c r="I54682" i="3"/>
  <c r="J54682" i="3"/>
  <c r="I54683" i="3"/>
  <c r="J54683" i="3"/>
  <c r="I54684" i="3"/>
  <c r="J54684" i="3"/>
  <c r="I54685" i="3"/>
  <c r="J54685" i="3"/>
  <c r="I54686" i="3"/>
  <c r="J54686" i="3"/>
  <c r="I54687" i="3"/>
  <c r="J54687" i="3"/>
  <c r="I54688" i="3"/>
  <c r="J54688" i="3"/>
  <c r="I54689" i="3"/>
  <c r="J54689" i="3"/>
  <c r="I54690" i="3"/>
  <c r="J54690" i="3"/>
  <c r="I54691" i="3"/>
  <c r="J54691" i="3"/>
  <c r="I54692" i="3"/>
  <c r="J54692" i="3"/>
  <c r="I54693" i="3"/>
  <c r="J54693" i="3"/>
  <c r="I54694" i="3"/>
  <c r="J54694" i="3"/>
  <c r="I54695" i="3"/>
  <c r="J54695" i="3"/>
  <c r="I54696" i="3"/>
  <c r="J54696" i="3"/>
  <c r="I54697" i="3"/>
  <c r="J54697" i="3"/>
  <c r="I54698" i="3"/>
  <c r="J54698" i="3"/>
  <c r="I54699" i="3"/>
  <c r="J54699" i="3"/>
  <c r="I54700" i="3"/>
  <c r="J54700" i="3"/>
  <c r="I54701" i="3"/>
  <c r="J54701" i="3"/>
  <c r="I54702" i="3"/>
  <c r="J54702" i="3"/>
  <c r="I54703" i="3"/>
  <c r="J54703" i="3"/>
  <c r="I54704" i="3"/>
  <c r="J54704" i="3"/>
  <c r="I54705" i="3"/>
  <c r="J54705" i="3"/>
  <c r="I54706" i="3"/>
  <c r="J54706" i="3"/>
  <c r="I54707" i="3"/>
  <c r="J54707" i="3"/>
  <c r="I54708" i="3"/>
  <c r="J54708" i="3"/>
  <c r="I54709" i="3"/>
  <c r="J54709" i="3"/>
  <c r="I54710" i="3"/>
  <c r="J54710" i="3"/>
  <c r="I54711" i="3"/>
  <c r="J54711" i="3"/>
  <c r="I54712" i="3"/>
  <c r="J54712" i="3"/>
  <c r="I54713" i="3"/>
  <c r="J54713" i="3"/>
  <c r="I54714" i="3"/>
  <c r="J54714" i="3"/>
  <c r="I54715" i="3"/>
  <c r="J54715" i="3"/>
  <c r="I54716" i="3"/>
  <c r="J54716" i="3"/>
  <c r="I54717" i="3"/>
  <c r="J54717" i="3"/>
  <c r="I54718" i="3"/>
  <c r="J54718" i="3"/>
  <c r="I54719" i="3"/>
  <c r="J54719" i="3"/>
  <c r="I54720" i="3"/>
  <c r="J54720" i="3"/>
  <c r="I54721" i="3"/>
  <c r="J54721" i="3"/>
  <c r="I54722" i="3"/>
  <c r="J54722" i="3"/>
  <c r="I54723" i="3"/>
  <c r="J54723" i="3"/>
  <c r="I54724" i="3"/>
  <c r="J54724" i="3"/>
  <c r="I54725" i="3"/>
  <c r="J54725" i="3"/>
  <c r="I54726" i="3"/>
  <c r="J54726" i="3"/>
  <c r="I54727" i="3"/>
  <c r="J54727" i="3"/>
  <c r="I54728" i="3"/>
  <c r="J54728" i="3"/>
  <c r="I54729" i="3"/>
  <c r="J54729" i="3"/>
  <c r="I54730" i="3"/>
  <c r="J54730" i="3"/>
  <c r="I54731" i="3"/>
  <c r="J54731" i="3"/>
  <c r="I54732" i="3"/>
  <c r="J54732" i="3"/>
  <c r="I54733" i="3"/>
  <c r="J54733" i="3"/>
  <c r="I54734" i="3"/>
  <c r="J54734" i="3"/>
  <c r="I54735" i="3"/>
  <c r="J54735" i="3"/>
  <c r="I54736" i="3"/>
  <c r="J54736" i="3"/>
  <c r="I54737" i="3"/>
  <c r="J54737" i="3"/>
  <c r="I54738" i="3"/>
  <c r="J54738" i="3"/>
  <c r="I54739" i="3"/>
  <c r="J54739" i="3"/>
  <c r="I54740" i="3"/>
  <c r="J54740" i="3"/>
  <c r="I54741" i="3"/>
  <c r="J54741" i="3"/>
  <c r="I54742" i="3"/>
  <c r="J54742" i="3"/>
  <c r="I54743" i="3"/>
  <c r="J54743" i="3"/>
  <c r="I54744" i="3"/>
  <c r="J54744" i="3"/>
  <c r="I54745" i="3"/>
  <c r="J54745" i="3"/>
  <c r="I54746" i="3"/>
  <c r="J54746" i="3"/>
  <c r="I54747" i="3"/>
  <c r="J54747" i="3"/>
  <c r="I54748" i="3"/>
  <c r="J54748" i="3"/>
  <c r="I54749" i="3"/>
  <c r="J54749" i="3"/>
  <c r="I54750" i="3"/>
  <c r="J54750" i="3"/>
  <c r="I54751" i="3"/>
  <c r="J54751" i="3"/>
  <c r="I54752" i="3"/>
  <c r="J54752" i="3"/>
  <c r="I54753" i="3"/>
  <c r="J54753" i="3"/>
  <c r="I54754" i="3"/>
  <c r="J54754" i="3"/>
  <c r="I54755" i="3"/>
  <c r="J54755" i="3"/>
  <c r="I54756" i="3"/>
  <c r="J54756" i="3"/>
  <c r="I54757" i="3"/>
  <c r="J54757" i="3"/>
  <c r="I54758" i="3"/>
  <c r="J54758" i="3"/>
  <c r="I54759" i="3"/>
  <c r="J54759" i="3"/>
  <c r="I54760" i="3"/>
  <c r="J54760" i="3"/>
  <c r="I54761" i="3"/>
  <c r="J54761" i="3"/>
  <c r="I54762" i="3"/>
  <c r="J54762" i="3"/>
  <c r="I54763" i="3"/>
  <c r="J54763" i="3"/>
  <c r="I54764" i="3"/>
  <c r="J54764" i="3"/>
  <c r="I54765" i="3"/>
  <c r="J54765" i="3"/>
  <c r="I54766" i="3"/>
  <c r="J54766" i="3"/>
  <c r="I54767" i="3"/>
  <c r="J54767" i="3"/>
  <c r="I54768" i="3"/>
  <c r="J54768" i="3"/>
  <c r="I54769" i="3"/>
  <c r="J54769" i="3"/>
  <c r="I54770" i="3"/>
  <c r="J54770" i="3"/>
  <c r="I54771" i="3"/>
  <c r="J54771" i="3"/>
  <c r="I54772" i="3"/>
  <c r="J54772" i="3"/>
  <c r="I54773" i="3"/>
  <c r="J54773" i="3"/>
  <c r="I54774" i="3"/>
  <c r="J54774" i="3"/>
  <c r="I54775" i="3"/>
  <c r="J54775" i="3"/>
  <c r="I54776" i="3"/>
  <c r="J54776" i="3"/>
  <c r="I54777" i="3"/>
  <c r="J54777" i="3"/>
  <c r="I54778" i="3"/>
  <c r="J54778" i="3"/>
  <c r="I54779" i="3"/>
  <c r="J54779" i="3"/>
  <c r="I54780" i="3"/>
  <c r="J54780" i="3"/>
  <c r="I54781" i="3"/>
  <c r="J54781" i="3"/>
  <c r="I54782" i="3"/>
  <c r="J54782" i="3"/>
  <c r="I54783" i="3"/>
  <c r="J54783" i="3"/>
  <c r="I54784" i="3"/>
  <c r="J54784" i="3"/>
  <c r="I54785" i="3"/>
  <c r="J54785" i="3"/>
  <c r="I54786" i="3"/>
  <c r="J54786" i="3"/>
  <c r="I54787" i="3"/>
  <c r="J54787" i="3"/>
  <c r="I54788" i="3"/>
  <c r="J54788" i="3"/>
  <c r="I54789" i="3"/>
  <c r="J54789" i="3"/>
  <c r="I54790" i="3"/>
  <c r="J54790" i="3"/>
  <c r="I54791" i="3"/>
  <c r="J54791" i="3"/>
  <c r="I54792" i="3"/>
  <c r="J54792" i="3"/>
  <c r="I54793" i="3"/>
  <c r="J54793" i="3"/>
  <c r="I54794" i="3"/>
  <c r="J54794" i="3"/>
  <c r="I54795" i="3"/>
  <c r="J54795" i="3"/>
  <c r="I54796" i="3"/>
  <c r="J54796" i="3"/>
  <c r="I54797" i="3"/>
  <c r="J54797" i="3"/>
  <c r="I54798" i="3"/>
  <c r="J54798" i="3"/>
  <c r="I54799" i="3"/>
  <c r="J54799" i="3"/>
  <c r="I54800" i="3"/>
  <c r="J54800" i="3"/>
  <c r="I54801" i="3"/>
  <c r="J54801" i="3"/>
  <c r="I54802" i="3"/>
  <c r="J54802" i="3"/>
  <c r="I54803" i="3"/>
  <c r="J54803" i="3"/>
  <c r="I54804" i="3"/>
  <c r="J54804" i="3"/>
  <c r="I54805" i="3"/>
  <c r="J54805" i="3"/>
  <c r="I54806" i="3"/>
  <c r="J54806" i="3"/>
  <c r="I54807" i="3"/>
  <c r="J54807" i="3"/>
  <c r="I54808" i="3"/>
  <c r="J54808" i="3"/>
  <c r="I54809" i="3"/>
  <c r="J54809" i="3"/>
  <c r="I54810" i="3"/>
  <c r="J54810" i="3"/>
  <c r="I54811" i="3"/>
  <c r="J54811" i="3"/>
  <c r="I54812" i="3"/>
  <c r="J54812" i="3"/>
  <c r="I54813" i="3"/>
  <c r="J54813" i="3"/>
  <c r="I54814" i="3"/>
  <c r="J54814" i="3"/>
  <c r="I54815" i="3"/>
  <c r="J54815" i="3"/>
  <c r="I54816" i="3"/>
  <c r="J54816" i="3"/>
  <c r="I54817" i="3"/>
  <c r="J54817" i="3" s="1"/>
  <c r="I54818" i="3"/>
  <c r="J54818" i="3" s="1"/>
  <c r="I54819" i="3"/>
  <c r="J54819" i="3" s="1"/>
  <c r="I54820" i="3"/>
  <c r="J54820" i="3" s="1"/>
  <c r="I54821" i="3"/>
  <c r="J54821" i="3" s="1"/>
  <c r="I54822" i="3"/>
  <c r="J54822" i="3" s="1"/>
  <c r="I54823" i="3"/>
  <c r="J54823" i="3" s="1"/>
  <c r="I54824" i="3"/>
  <c r="J54824" i="3" s="1"/>
  <c r="I54825" i="3"/>
  <c r="J54825" i="3" s="1"/>
  <c r="I54826" i="3"/>
  <c r="J54826" i="3" s="1"/>
  <c r="I54827" i="3"/>
  <c r="J54827" i="3" s="1"/>
  <c r="I54828" i="3"/>
  <c r="J54828" i="3" s="1"/>
  <c r="I54829" i="3"/>
  <c r="J54829" i="3" s="1"/>
  <c r="I54830" i="3"/>
  <c r="J54830" i="3" s="1"/>
  <c r="I54831" i="3"/>
  <c r="J54831" i="3" s="1"/>
  <c r="I54832" i="3"/>
  <c r="J54832" i="3" s="1"/>
  <c r="I54833" i="3"/>
  <c r="J54833" i="3" s="1"/>
  <c r="I54834" i="3"/>
  <c r="J54834" i="3" s="1"/>
  <c r="I54835" i="3"/>
  <c r="J54835" i="3" s="1"/>
  <c r="I54836" i="3"/>
  <c r="J54836" i="3" s="1"/>
  <c r="I54837" i="3"/>
  <c r="J54837" i="3" s="1"/>
  <c r="I54838" i="3"/>
  <c r="J54838" i="3" s="1"/>
  <c r="I54839" i="3"/>
  <c r="J54839" i="3" s="1"/>
  <c r="I54840" i="3"/>
  <c r="J54840" i="3" s="1"/>
  <c r="I54841" i="3"/>
  <c r="J54841" i="3" s="1"/>
  <c r="I54842" i="3"/>
  <c r="J54842" i="3" s="1"/>
  <c r="I54843" i="3"/>
  <c r="J54843" i="3" s="1"/>
  <c r="I54844" i="3"/>
  <c r="J54844" i="3" s="1"/>
  <c r="I54845" i="3"/>
  <c r="J54845" i="3" s="1"/>
  <c r="I54846" i="3"/>
  <c r="J54846" i="3" s="1"/>
  <c r="I54847" i="3"/>
  <c r="J54847" i="3" s="1"/>
  <c r="I54848" i="3"/>
  <c r="J54848" i="3" s="1"/>
  <c r="I54849" i="3"/>
  <c r="J54849" i="3" s="1"/>
  <c r="I54850" i="3"/>
  <c r="J54850" i="3" s="1"/>
  <c r="I54851" i="3"/>
  <c r="J54851" i="3" s="1"/>
  <c r="I54852" i="3"/>
  <c r="J54852" i="3" s="1"/>
  <c r="I54853" i="3"/>
  <c r="J54853" i="3" s="1"/>
  <c r="I54854" i="3"/>
  <c r="J54854" i="3" s="1"/>
  <c r="I54855" i="3"/>
  <c r="J54855" i="3" s="1"/>
  <c r="I54856" i="3"/>
  <c r="J54856" i="3" s="1"/>
  <c r="I54857" i="3"/>
  <c r="J54857" i="3" s="1"/>
  <c r="I54858" i="3"/>
  <c r="J54858" i="3" s="1"/>
  <c r="I54859" i="3"/>
  <c r="J54859" i="3" s="1"/>
  <c r="I54860" i="3"/>
  <c r="J54860" i="3" s="1"/>
  <c r="I54861" i="3"/>
  <c r="J54861" i="3" s="1"/>
  <c r="I54862" i="3"/>
  <c r="J54862" i="3" s="1"/>
  <c r="I54863" i="3"/>
  <c r="J54863" i="3" s="1"/>
  <c r="I54864" i="3"/>
  <c r="J54864" i="3" s="1"/>
  <c r="I54865" i="3"/>
  <c r="J54865" i="3" s="1"/>
  <c r="I54866" i="3"/>
  <c r="J54866" i="3" s="1"/>
  <c r="I54867" i="3"/>
  <c r="J54867" i="3" s="1"/>
  <c r="I54868" i="3"/>
  <c r="J54868" i="3" s="1"/>
  <c r="I54869" i="3"/>
  <c r="J54869" i="3" s="1"/>
  <c r="I54870" i="3"/>
  <c r="J54870" i="3" s="1"/>
  <c r="I54871" i="3"/>
  <c r="J54871" i="3" s="1"/>
  <c r="I54872" i="3"/>
  <c r="J54872" i="3" s="1"/>
  <c r="I54873" i="3"/>
  <c r="J54873" i="3" s="1"/>
  <c r="I54874" i="3"/>
  <c r="J54874" i="3" s="1"/>
  <c r="I54875" i="3"/>
  <c r="J54875" i="3" s="1"/>
  <c r="I54876" i="3"/>
  <c r="J54876" i="3" s="1"/>
  <c r="I54877" i="3"/>
  <c r="J54877" i="3" s="1"/>
  <c r="I54878" i="3"/>
  <c r="J54878" i="3" s="1"/>
  <c r="I54879" i="3"/>
  <c r="J54879" i="3" s="1"/>
  <c r="I54880" i="3"/>
  <c r="J54880" i="3" s="1"/>
  <c r="I54882" i="3"/>
  <c r="J54882" i="3" s="1"/>
  <c r="I54883" i="3"/>
  <c r="J54883" i="3" s="1"/>
  <c r="I54884" i="3"/>
  <c r="J54884" i="3" s="1"/>
  <c r="I54885" i="3"/>
  <c r="J54885" i="3" s="1"/>
  <c r="I54886" i="3"/>
  <c r="J54886" i="3" s="1"/>
  <c r="I54887" i="3"/>
  <c r="J54887" i="3" s="1"/>
  <c r="I54889" i="3"/>
  <c r="J54889" i="3" s="1"/>
  <c r="I54890" i="3"/>
  <c r="J54890" i="3" s="1"/>
  <c r="I54891" i="3"/>
  <c r="J54891" i="3" s="1"/>
  <c r="I54892" i="3"/>
  <c r="J54892" i="3" s="1"/>
  <c r="I54893" i="3"/>
  <c r="J54893" i="3" s="1"/>
  <c r="I54894" i="3"/>
  <c r="J54894" i="3" s="1"/>
  <c r="I54895" i="3"/>
  <c r="J54895" i="3" s="1"/>
  <c r="I54896" i="3"/>
  <c r="J54896" i="3" s="1"/>
  <c r="I54897" i="3"/>
  <c r="J54897" i="3" s="1"/>
  <c r="I54898" i="3"/>
  <c r="J54898" i="3" s="1"/>
  <c r="I54899" i="3"/>
  <c r="J54899" i="3" s="1"/>
  <c r="I54900" i="3"/>
  <c r="J54900" i="3" s="1"/>
  <c r="I54901" i="3"/>
  <c r="J54901" i="3" s="1"/>
  <c r="I54902" i="3"/>
  <c r="J54902" i="3" s="1"/>
  <c r="I54903" i="3"/>
  <c r="J54903" i="3" s="1"/>
  <c r="I54904" i="3"/>
  <c r="J54904" i="3" s="1"/>
  <c r="I54905" i="3"/>
  <c r="J54905" i="3" s="1"/>
  <c r="I54906" i="3"/>
  <c r="J54906" i="3" s="1"/>
  <c r="I54907" i="3"/>
  <c r="J54907" i="3" s="1"/>
  <c r="I54908" i="3"/>
  <c r="J54908" i="3" s="1"/>
  <c r="I54909" i="3"/>
  <c r="J54909" i="3" s="1"/>
  <c r="I54910" i="3"/>
  <c r="J54910" i="3" s="1"/>
  <c r="I54911" i="3"/>
  <c r="J54911" i="3" s="1"/>
  <c r="I54912" i="3"/>
  <c r="J54912" i="3" s="1"/>
  <c r="I54913" i="3"/>
  <c r="J54913" i="3" s="1"/>
  <c r="I54914" i="3"/>
  <c r="J54914" i="3" s="1"/>
  <c r="I54915" i="3"/>
  <c r="J54915" i="3" s="1"/>
  <c r="I54916" i="3"/>
  <c r="J54916" i="3" s="1"/>
  <c r="I54917" i="3"/>
  <c r="J54917" i="3" s="1"/>
  <c r="I54918" i="3"/>
  <c r="J54918" i="3" s="1"/>
  <c r="I54919" i="3"/>
  <c r="J54919" i="3" s="1"/>
  <c r="I54920" i="3"/>
  <c r="J54920" i="3" s="1"/>
  <c r="I54921" i="3"/>
  <c r="J54921" i="3" s="1"/>
  <c r="I54922" i="3"/>
  <c r="J54922" i="3" s="1"/>
  <c r="I54923" i="3"/>
  <c r="J54923" i="3" s="1"/>
  <c r="I54924" i="3"/>
  <c r="J54924" i="3" s="1"/>
  <c r="I54925" i="3"/>
  <c r="J54925" i="3" s="1"/>
  <c r="I54926" i="3"/>
  <c r="J54926" i="3" s="1"/>
  <c r="I54927" i="3"/>
  <c r="J54927" i="3" s="1"/>
  <c r="I54928" i="3"/>
  <c r="J54928" i="3" s="1"/>
  <c r="I54929" i="3"/>
  <c r="J54929" i="3" s="1"/>
  <c r="I54930" i="3"/>
  <c r="J54930" i="3" s="1"/>
  <c r="M54930" i="3" s="1"/>
  <c r="I54931" i="3"/>
  <c r="J54931" i="3" s="1"/>
  <c r="I54932" i="3"/>
  <c r="J54932" i="3" s="1"/>
  <c r="I54933" i="3"/>
  <c r="J54933" i="3" s="1"/>
  <c r="I54934" i="3"/>
  <c r="J54934" i="3" s="1"/>
  <c r="I54935" i="3"/>
  <c r="J54935" i="3" s="1"/>
  <c r="I54936" i="3"/>
  <c r="J54936" i="3" s="1"/>
  <c r="I54937" i="3"/>
  <c r="J54937" i="3" s="1"/>
  <c r="I54938" i="3"/>
  <c r="J54938" i="3" s="1"/>
  <c r="I54939" i="3"/>
  <c r="J54939" i="3" s="1"/>
  <c r="I54940" i="3"/>
  <c r="J54940" i="3" s="1"/>
  <c r="I54941" i="3"/>
  <c r="J54941" i="3" s="1"/>
  <c r="I54942" i="3"/>
  <c r="J54942" i="3" s="1"/>
  <c r="I54943" i="3"/>
  <c r="J54943" i="3" s="1"/>
  <c r="I54944" i="3"/>
  <c r="J54944" i="3" s="1"/>
  <c r="I54945" i="3"/>
  <c r="J54945" i="3" s="1"/>
  <c r="I54946" i="3"/>
  <c r="J54946" i="3" s="1"/>
  <c r="M54946" i="3" s="1"/>
  <c r="I54947" i="3"/>
  <c r="J54947" i="3" s="1"/>
  <c r="I54948" i="3"/>
  <c r="J54948" i="3" s="1"/>
  <c r="I54949" i="3"/>
  <c r="J54949" i="3" s="1"/>
  <c r="I54950" i="3"/>
  <c r="J54950" i="3" s="1"/>
  <c r="I54951" i="3"/>
  <c r="J54951" i="3" s="1"/>
  <c r="I54952" i="3"/>
  <c r="J54952" i="3" s="1"/>
  <c r="I54953" i="3"/>
  <c r="J54953" i="3" s="1"/>
  <c r="I54954" i="3"/>
  <c r="J54954" i="3" s="1"/>
  <c r="I54955" i="3"/>
  <c r="J54955" i="3" s="1"/>
  <c r="I54956" i="3"/>
  <c r="J54956" i="3" s="1"/>
  <c r="I54957" i="3"/>
  <c r="J54957" i="3" s="1"/>
  <c r="I54958" i="3"/>
  <c r="J54958" i="3" s="1"/>
  <c r="I54959" i="3"/>
  <c r="J54959" i="3" s="1"/>
  <c r="I54960" i="3"/>
  <c r="J54960" i="3" s="1"/>
  <c r="I54961" i="3"/>
  <c r="J54961" i="3" s="1"/>
  <c r="I54962" i="3"/>
  <c r="J54962" i="3" s="1"/>
  <c r="M54962" i="3" s="1"/>
  <c r="I54963" i="3"/>
  <c r="J54963" i="3" s="1"/>
  <c r="I54964" i="3"/>
  <c r="J54964" i="3" s="1"/>
  <c r="I54965" i="3"/>
  <c r="J54965" i="3" s="1"/>
  <c r="I54966" i="3"/>
  <c r="J54966" i="3" s="1"/>
  <c r="I54967" i="3"/>
  <c r="J54967" i="3" s="1"/>
  <c r="I54968" i="3"/>
  <c r="J54968" i="3" s="1"/>
  <c r="I54969" i="3"/>
  <c r="J54969" i="3" s="1"/>
  <c r="I54970" i="3"/>
  <c r="J54970" i="3" s="1"/>
  <c r="I54971" i="3"/>
  <c r="J54971" i="3" s="1"/>
  <c r="I54972" i="3"/>
  <c r="J54972" i="3" s="1"/>
  <c r="I54973" i="3"/>
  <c r="J54973" i="3" s="1"/>
  <c r="I54974" i="3"/>
  <c r="J54974" i="3" s="1"/>
  <c r="I54975" i="3"/>
  <c r="J54975" i="3" s="1"/>
  <c r="I54976" i="3"/>
  <c r="J54976" i="3" s="1"/>
  <c r="I54977" i="3"/>
  <c r="J54977" i="3" s="1"/>
  <c r="I54978" i="3"/>
  <c r="J54978" i="3" s="1"/>
  <c r="M54978" i="3" s="1"/>
  <c r="I54979" i="3"/>
  <c r="J54979" i="3" s="1"/>
  <c r="I54980" i="3"/>
  <c r="J54980" i="3" s="1"/>
  <c r="I54981" i="3"/>
  <c r="J54981" i="3" s="1"/>
  <c r="I54982" i="3"/>
  <c r="J54982" i="3" s="1"/>
  <c r="I54983" i="3"/>
  <c r="J54983" i="3" s="1"/>
  <c r="I54984" i="3"/>
  <c r="J54984" i="3" s="1"/>
  <c r="I54985" i="3"/>
  <c r="J54985" i="3" s="1"/>
  <c r="I54986" i="3"/>
  <c r="J54986" i="3" s="1"/>
  <c r="I54987" i="3"/>
  <c r="J54987" i="3" s="1"/>
  <c r="I54988" i="3"/>
  <c r="J54988" i="3" s="1"/>
  <c r="I54989" i="3"/>
  <c r="J54989" i="3" s="1"/>
  <c r="I54990" i="3"/>
  <c r="J54990" i="3" s="1"/>
  <c r="I54991" i="3"/>
  <c r="J54991" i="3" s="1"/>
  <c r="I54992" i="3"/>
  <c r="J54992" i="3" s="1"/>
  <c r="I54993" i="3"/>
  <c r="J54993" i="3" s="1"/>
  <c r="I54994" i="3"/>
  <c r="J54994" i="3" s="1"/>
  <c r="I54995" i="3"/>
  <c r="J54995" i="3" s="1"/>
  <c r="I54996" i="3"/>
  <c r="J54996" i="3" s="1"/>
  <c r="I54997" i="3"/>
  <c r="J54997" i="3" s="1"/>
  <c r="I54998" i="3"/>
  <c r="J54998" i="3" s="1"/>
  <c r="I54999" i="3"/>
  <c r="J54999" i="3" s="1"/>
  <c r="I55000" i="3"/>
  <c r="J55000" i="3" s="1"/>
  <c r="I55001" i="3"/>
  <c r="J55001" i="3" s="1"/>
  <c r="I55002" i="3"/>
  <c r="J55002" i="3" s="1"/>
  <c r="I55003" i="3"/>
  <c r="J55003" i="3" s="1"/>
  <c r="I55004" i="3"/>
  <c r="J55004" i="3" s="1"/>
  <c r="I55005" i="3"/>
  <c r="J55005" i="3" s="1"/>
  <c r="I55006" i="3"/>
  <c r="J55006" i="3" s="1"/>
  <c r="I55007" i="3"/>
  <c r="J55007" i="3" s="1"/>
  <c r="I55008" i="3"/>
  <c r="J55008" i="3" s="1"/>
  <c r="I55009" i="3"/>
  <c r="J55009" i="3" s="1"/>
  <c r="I55010" i="3"/>
  <c r="J55010" i="3" s="1"/>
  <c r="I55011" i="3"/>
  <c r="J55011" i="3" s="1"/>
  <c r="I55012" i="3"/>
  <c r="J55012" i="3" s="1"/>
  <c r="I55013" i="3"/>
  <c r="J55013" i="3" s="1"/>
  <c r="I55014" i="3"/>
  <c r="J55014" i="3" s="1"/>
  <c r="I55015" i="3"/>
  <c r="J55015" i="3" s="1"/>
  <c r="I55016" i="3"/>
  <c r="J55016" i="3" s="1"/>
  <c r="I55017" i="3"/>
  <c r="J55017" i="3" s="1"/>
  <c r="I55018" i="3"/>
  <c r="J55018" i="3" s="1"/>
  <c r="I55019" i="3"/>
  <c r="J55019" i="3" s="1"/>
  <c r="I55020" i="3"/>
  <c r="J55020" i="3" s="1"/>
  <c r="I55021" i="3"/>
  <c r="J55021" i="3" s="1"/>
  <c r="I55022" i="3"/>
  <c r="J55022" i="3" s="1"/>
  <c r="I55023" i="3"/>
  <c r="J55023" i="3" s="1"/>
  <c r="I55024" i="3"/>
  <c r="J55024" i="3" s="1"/>
  <c r="I55025" i="3"/>
  <c r="J55025" i="3" s="1"/>
  <c r="I55026" i="3"/>
  <c r="J55026" i="3" s="1"/>
  <c r="I55027" i="3"/>
  <c r="J55027" i="3" s="1"/>
  <c r="I55028" i="3"/>
  <c r="J55028" i="3" s="1"/>
  <c r="I55029" i="3"/>
  <c r="J55029" i="3" s="1"/>
  <c r="I55030" i="3"/>
  <c r="J55030" i="3" s="1"/>
  <c r="I55031" i="3"/>
  <c r="J55031" i="3" s="1"/>
  <c r="I55032" i="3"/>
  <c r="J55032" i="3" s="1"/>
  <c r="I55033" i="3"/>
  <c r="J55033" i="3" s="1"/>
  <c r="I55034" i="3"/>
  <c r="J55034" i="3" s="1"/>
  <c r="I55035" i="3"/>
  <c r="J55035" i="3" s="1"/>
  <c r="I55036" i="3"/>
  <c r="J55036" i="3" s="1"/>
  <c r="I55037" i="3"/>
  <c r="J55037" i="3" s="1"/>
  <c r="I55038" i="3"/>
  <c r="J55038" i="3" s="1"/>
  <c r="I55039" i="3"/>
  <c r="J55039" i="3" s="1"/>
  <c r="I55040" i="3"/>
  <c r="J55040" i="3" s="1"/>
  <c r="I55041" i="3"/>
  <c r="J55041" i="3" s="1"/>
  <c r="I55042" i="3"/>
  <c r="J55042" i="3" s="1"/>
  <c r="I55043" i="3"/>
  <c r="J55043" i="3" s="1"/>
  <c r="I55044" i="3"/>
  <c r="J55044" i="3" s="1"/>
  <c r="I55045" i="3"/>
  <c r="J55045" i="3" s="1"/>
  <c r="I55046" i="3"/>
  <c r="J55046" i="3" s="1"/>
  <c r="I55047" i="3"/>
  <c r="J55047" i="3" s="1"/>
  <c r="I55048" i="3"/>
  <c r="J55048" i="3" s="1"/>
  <c r="I55049" i="3"/>
  <c r="J55049" i="3" s="1"/>
  <c r="I55050" i="3"/>
  <c r="J55050" i="3" s="1"/>
  <c r="I55051" i="3"/>
  <c r="J55051" i="3" s="1"/>
  <c r="I55052" i="3"/>
  <c r="J55052" i="3" s="1"/>
  <c r="I55053" i="3"/>
  <c r="J55053" i="3" s="1"/>
  <c r="I55054" i="3"/>
  <c r="J55054" i="3" s="1"/>
  <c r="I55055" i="3"/>
  <c r="J55055" i="3" s="1"/>
  <c r="I55056" i="3"/>
  <c r="J55056" i="3" s="1"/>
  <c r="I55057" i="3"/>
  <c r="J55057" i="3" s="1"/>
  <c r="I55058" i="3"/>
  <c r="J55058" i="3" s="1"/>
  <c r="I55059" i="3"/>
  <c r="J55059" i="3" s="1"/>
  <c r="I55060" i="3"/>
  <c r="J55060" i="3" s="1"/>
  <c r="I55061" i="3"/>
  <c r="J55061" i="3" s="1"/>
  <c r="I55062" i="3"/>
  <c r="J55062" i="3" s="1"/>
  <c r="I55063" i="3"/>
  <c r="J55063" i="3" s="1"/>
  <c r="I55064" i="3"/>
  <c r="J55064" i="3" s="1"/>
  <c r="I55065" i="3"/>
  <c r="J55065" i="3" s="1"/>
  <c r="I55066" i="3"/>
  <c r="J55066" i="3" s="1"/>
  <c r="I55067" i="3"/>
  <c r="J55067" i="3" s="1"/>
  <c r="I55068" i="3"/>
  <c r="J55068" i="3" s="1"/>
  <c r="I55069" i="3"/>
  <c r="J55069" i="3" s="1"/>
  <c r="I55070" i="3"/>
  <c r="J55070" i="3" s="1"/>
  <c r="I55071" i="3"/>
  <c r="J55071" i="3" s="1"/>
  <c r="I55072" i="3"/>
  <c r="J55072" i="3" s="1"/>
  <c r="I55073" i="3"/>
  <c r="J55073" i="3" s="1"/>
  <c r="I55074" i="3"/>
  <c r="J55074" i="3" s="1"/>
  <c r="I55075" i="3"/>
  <c r="J55075" i="3" s="1"/>
  <c r="I55076" i="3"/>
  <c r="J55076" i="3" s="1"/>
  <c r="I55077" i="3"/>
  <c r="J55077" i="3" s="1"/>
  <c r="I55078" i="3"/>
  <c r="J55078" i="3" s="1"/>
  <c r="I55079" i="3"/>
  <c r="J55079" i="3" s="1"/>
  <c r="I55080" i="3"/>
  <c r="J55080" i="3" s="1"/>
  <c r="I55081" i="3"/>
  <c r="J55081" i="3" s="1"/>
  <c r="I55082" i="3"/>
  <c r="J55082" i="3" s="1"/>
  <c r="I55083" i="3"/>
  <c r="J55083" i="3" s="1"/>
  <c r="I55084" i="3"/>
  <c r="J55084" i="3" s="1"/>
  <c r="I55085" i="3"/>
  <c r="J55085" i="3" s="1"/>
  <c r="I55086" i="3"/>
  <c r="J55086" i="3" s="1"/>
  <c r="I55087" i="3"/>
  <c r="J55087" i="3" s="1"/>
  <c r="I55088" i="3"/>
  <c r="J55088" i="3" s="1"/>
  <c r="I55089" i="3"/>
  <c r="J55089" i="3" s="1"/>
  <c r="I55090" i="3"/>
  <c r="J55090" i="3" s="1"/>
  <c r="I55091" i="3"/>
  <c r="J55091" i="3" s="1"/>
  <c r="I55092" i="3"/>
  <c r="J55092" i="3" s="1"/>
  <c r="I55093" i="3"/>
  <c r="J55093" i="3" s="1"/>
  <c r="I55094" i="3"/>
  <c r="J55094" i="3" s="1"/>
  <c r="I55095" i="3"/>
  <c r="J55095" i="3" s="1"/>
  <c r="I55096" i="3"/>
  <c r="J55096" i="3" s="1"/>
  <c r="I55097" i="3"/>
  <c r="J55097" i="3" s="1"/>
  <c r="I55098" i="3"/>
  <c r="J55098" i="3" s="1"/>
  <c r="I55099" i="3"/>
  <c r="J55099" i="3" s="1"/>
  <c r="I55100" i="3"/>
  <c r="J55100" i="3" s="1"/>
  <c r="I55101" i="3"/>
  <c r="J55101" i="3" s="1"/>
  <c r="I55102" i="3"/>
  <c r="J55102" i="3" s="1"/>
  <c r="I55103" i="3"/>
  <c r="J55103" i="3" s="1"/>
  <c r="I55104" i="3"/>
  <c r="J55104" i="3" s="1"/>
  <c r="I55105" i="3"/>
  <c r="J55105" i="3"/>
  <c r="I55106" i="3"/>
  <c r="J55106" i="3"/>
  <c r="I55107" i="3"/>
  <c r="J55107" i="3"/>
  <c r="I55108" i="3"/>
  <c r="J55108" i="3"/>
  <c r="I55109" i="3"/>
  <c r="J55109" i="3"/>
  <c r="M55109" i="3" s="1"/>
  <c r="I55110" i="3"/>
  <c r="J55110" i="3"/>
  <c r="I55111" i="3"/>
  <c r="J55111" i="3"/>
  <c r="I55112" i="3"/>
  <c r="J55112" i="3"/>
  <c r="I55113" i="3"/>
  <c r="J55113" i="3"/>
  <c r="I55114" i="3"/>
  <c r="J55114" i="3"/>
  <c r="I55115" i="3"/>
  <c r="J55115" i="3"/>
  <c r="I55116" i="3"/>
  <c r="J55116" i="3"/>
  <c r="I55117" i="3"/>
  <c r="J55117" i="3"/>
  <c r="I55118" i="3"/>
  <c r="J55118" i="3"/>
  <c r="I55119" i="3"/>
  <c r="J55119" i="3"/>
  <c r="I55120" i="3"/>
  <c r="J55120" i="3"/>
  <c r="I55121" i="3"/>
  <c r="J55121" i="3"/>
  <c r="I55122" i="3"/>
  <c r="J55122" i="3"/>
  <c r="I55123" i="3"/>
  <c r="J55123" i="3"/>
  <c r="I55124" i="3"/>
  <c r="J55124" i="3"/>
  <c r="I55125" i="3"/>
  <c r="J55125" i="3"/>
  <c r="M55125" i="3" s="1"/>
  <c r="I55126" i="3"/>
  <c r="J55126" i="3"/>
  <c r="I55127" i="3"/>
  <c r="J55127" i="3"/>
  <c r="I55128" i="3"/>
  <c r="J55128" i="3"/>
  <c r="I55129" i="3"/>
  <c r="J55129" i="3"/>
  <c r="I55130" i="3"/>
  <c r="J55130" i="3"/>
  <c r="I55131" i="3"/>
  <c r="J55131" i="3"/>
  <c r="I55132" i="3"/>
  <c r="J55132" i="3"/>
  <c r="I55133" i="3"/>
  <c r="J55133" i="3"/>
  <c r="M55133" i="3" s="1"/>
  <c r="I55134" i="3"/>
  <c r="J55134" i="3"/>
  <c r="I55135" i="3"/>
  <c r="J55135" i="3"/>
  <c r="I55137" i="3"/>
  <c r="J55137" i="3"/>
  <c r="I55138" i="3"/>
  <c r="J55138" i="3"/>
  <c r="I55139" i="3"/>
  <c r="J55139" i="3"/>
  <c r="I55140" i="3"/>
  <c r="J55140" i="3"/>
  <c r="I55141" i="3"/>
  <c r="J55141" i="3"/>
  <c r="I55142" i="3"/>
  <c r="J55142" i="3"/>
  <c r="M55142" i="3" s="1"/>
  <c r="I55143" i="3"/>
  <c r="J55143" i="3"/>
  <c r="I55144" i="3"/>
  <c r="J55144" i="3"/>
  <c r="I55145" i="3"/>
  <c r="J55145" i="3"/>
  <c r="I55146" i="3"/>
  <c r="J55146" i="3"/>
  <c r="I55147" i="3"/>
  <c r="J55147" i="3"/>
  <c r="I55148" i="3"/>
  <c r="J55148" i="3"/>
  <c r="I55149" i="3"/>
  <c r="J55149" i="3"/>
  <c r="I55150" i="3"/>
  <c r="J55150" i="3"/>
  <c r="M55150" i="3" s="1"/>
  <c r="I55151" i="3"/>
  <c r="J55151" i="3"/>
  <c r="I55152" i="3"/>
  <c r="J55152" i="3"/>
  <c r="I55153" i="3"/>
  <c r="J55153" i="3"/>
  <c r="I55154" i="3"/>
  <c r="J55154" i="3"/>
  <c r="I55155" i="3"/>
  <c r="J55155" i="3"/>
  <c r="I55156" i="3"/>
  <c r="J55156" i="3"/>
  <c r="I55157" i="3"/>
  <c r="J55157" i="3"/>
  <c r="I55158" i="3"/>
  <c r="J55158" i="3"/>
  <c r="M55158" i="3" s="1"/>
  <c r="I55159" i="3"/>
  <c r="J55159" i="3"/>
  <c r="I55160" i="3"/>
  <c r="J55160" i="3"/>
  <c r="I55161" i="3"/>
  <c r="J55161" i="3"/>
  <c r="I55162" i="3"/>
  <c r="J55162" i="3"/>
  <c r="I55163" i="3"/>
  <c r="J55163" i="3"/>
  <c r="I55164" i="3"/>
  <c r="J55164" i="3"/>
  <c r="I55165" i="3"/>
  <c r="J55165" i="3"/>
  <c r="I55166" i="3"/>
  <c r="J55166" i="3"/>
  <c r="I55167" i="3"/>
  <c r="J55167" i="3"/>
  <c r="I55169" i="3"/>
  <c r="J55169" i="3"/>
  <c r="I55170" i="3"/>
  <c r="J55170" i="3"/>
  <c r="I55171" i="3"/>
  <c r="J55171" i="3"/>
  <c r="I55172" i="3"/>
  <c r="J55172" i="3"/>
  <c r="I55173" i="3"/>
  <c r="J55173" i="3"/>
  <c r="I55174" i="3"/>
  <c r="J55174" i="3"/>
  <c r="I55175" i="3"/>
  <c r="J55175" i="3"/>
  <c r="I55176" i="3"/>
  <c r="J55176" i="3"/>
  <c r="I55177" i="3"/>
  <c r="J55177" i="3"/>
  <c r="I55178" i="3"/>
  <c r="J55178" i="3"/>
  <c r="I55179" i="3"/>
  <c r="J55179" i="3"/>
  <c r="I55180" i="3"/>
  <c r="J55180" i="3"/>
  <c r="I55181" i="3"/>
  <c r="J55181" i="3"/>
  <c r="I55182" i="3"/>
  <c r="J55182" i="3"/>
  <c r="I55183" i="3"/>
  <c r="J55183" i="3"/>
  <c r="I55184" i="3"/>
  <c r="J55184" i="3"/>
  <c r="I55185" i="3"/>
  <c r="J55185" i="3"/>
  <c r="I55186" i="3"/>
  <c r="J55186" i="3"/>
  <c r="I55187" i="3"/>
  <c r="J55187" i="3"/>
  <c r="I55188" i="3"/>
  <c r="J55188" i="3"/>
  <c r="I55189" i="3"/>
  <c r="J55189" i="3"/>
  <c r="I55190" i="3"/>
  <c r="J55190" i="3"/>
  <c r="I55191" i="3"/>
  <c r="J55191" i="3"/>
  <c r="I55192" i="3"/>
  <c r="J55192" i="3"/>
  <c r="I55193" i="3"/>
  <c r="J55193" i="3"/>
  <c r="I55194" i="3"/>
  <c r="J55194" i="3"/>
  <c r="I55195" i="3"/>
  <c r="J55195" i="3"/>
  <c r="I55196" i="3"/>
  <c r="J55196" i="3"/>
  <c r="I55197" i="3"/>
  <c r="J55197" i="3"/>
  <c r="I55198" i="3"/>
  <c r="J55198" i="3"/>
  <c r="I55199" i="3"/>
  <c r="J55199" i="3"/>
  <c r="I55201" i="3"/>
  <c r="J55201" i="3"/>
  <c r="I55202" i="3"/>
  <c r="J55202" i="3"/>
  <c r="I55203" i="3"/>
  <c r="J55203" i="3"/>
  <c r="I55204" i="3"/>
  <c r="J55204" i="3"/>
  <c r="I55205" i="3"/>
  <c r="J55205" i="3"/>
  <c r="I55206" i="3"/>
  <c r="J55206" i="3"/>
  <c r="I55207" i="3"/>
  <c r="J55207" i="3"/>
  <c r="I55208" i="3"/>
  <c r="J55208" i="3"/>
  <c r="I55209" i="3"/>
  <c r="J55209" i="3"/>
  <c r="I55210" i="3"/>
  <c r="J55210" i="3"/>
  <c r="I55211" i="3"/>
  <c r="J55211" i="3"/>
  <c r="I55212" i="3"/>
  <c r="J55212" i="3"/>
  <c r="I55213" i="3"/>
  <c r="J55213" i="3"/>
  <c r="I55214" i="3"/>
  <c r="J55214" i="3"/>
  <c r="I55215" i="3"/>
  <c r="J55215" i="3"/>
  <c r="I55216" i="3"/>
  <c r="J55216" i="3"/>
  <c r="I55217" i="3"/>
  <c r="J55217" i="3"/>
  <c r="I55218" i="3"/>
  <c r="J55218" i="3"/>
  <c r="I55219" i="3"/>
  <c r="J55219" i="3"/>
  <c r="I55220" i="3"/>
  <c r="J55220" i="3"/>
  <c r="I55221" i="3"/>
  <c r="J55221" i="3"/>
  <c r="I55222" i="3"/>
  <c r="J55222" i="3"/>
  <c r="I55223" i="3"/>
  <c r="J55223" i="3"/>
  <c r="I55224" i="3"/>
  <c r="J55224" i="3"/>
  <c r="I55225" i="3"/>
  <c r="J55225" i="3"/>
  <c r="I55226" i="3"/>
  <c r="J55226" i="3"/>
  <c r="I55227" i="3"/>
  <c r="J55227" i="3"/>
  <c r="I55228" i="3"/>
  <c r="J55228" i="3"/>
  <c r="I55229" i="3"/>
  <c r="J55229" i="3"/>
  <c r="I55230" i="3"/>
  <c r="J55230" i="3"/>
  <c r="I55231" i="3"/>
  <c r="J55231" i="3"/>
  <c r="I55233" i="3"/>
  <c r="J55233" i="3"/>
  <c r="I55234" i="3"/>
  <c r="J55234" i="3"/>
  <c r="I55235" i="3"/>
  <c r="J55235" i="3"/>
  <c r="I55236" i="3"/>
  <c r="J55236" i="3"/>
  <c r="I55237" i="3"/>
  <c r="J55237" i="3"/>
  <c r="I55238" i="3"/>
  <c r="J55238" i="3"/>
  <c r="I55239" i="3"/>
  <c r="J55239" i="3"/>
  <c r="I55240" i="3"/>
  <c r="J55240" i="3"/>
  <c r="I55241" i="3"/>
  <c r="J55241" i="3"/>
  <c r="I55242" i="3"/>
  <c r="J55242" i="3"/>
  <c r="I55243" i="3"/>
  <c r="J55243" i="3"/>
  <c r="I55244" i="3"/>
  <c r="J55244" i="3"/>
  <c r="I55245" i="3"/>
  <c r="J55245" i="3"/>
  <c r="I55246" i="3"/>
  <c r="J55246" i="3"/>
  <c r="I55247" i="3"/>
  <c r="J55247" i="3"/>
  <c r="I55248" i="3"/>
  <c r="J55248" i="3"/>
  <c r="I55249" i="3"/>
  <c r="J55249" i="3"/>
  <c r="I55250" i="3"/>
  <c r="J55250" i="3"/>
  <c r="I55251" i="3"/>
  <c r="J55251" i="3"/>
  <c r="I55252" i="3"/>
  <c r="J55252" i="3"/>
  <c r="I55253" i="3"/>
  <c r="J55253" i="3"/>
  <c r="M55253" i="3" s="1"/>
  <c r="I55254" i="3"/>
  <c r="J55254" i="3"/>
  <c r="I55255" i="3"/>
  <c r="J55255" i="3"/>
  <c r="I55256" i="3"/>
  <c r="J55256" i="3"/>
  <c r="I55257" i="3"/>
  <c r="J55257" i="3"/>
  <c r="I55258" i="3"/>
  <c r="J55258" i="3"/>
  <c r="I55259" i="3"/>
  <c r="J55259" i="3"/>
  <c r="I55260" i="3"/>
  <c r="J55260" i="3"/>
  <c r="I55261" i="3"/>
  <c r="J55261" i="3"/>
  <c r="I55262" i="3"/>
  <c r="J55262" i="3"/>
  <c r="I55263" i="3"/>
  <c r="J55263" i="3"/>
  <c r="I55265" i="3"/>
  <c r="J55265" i="3"/>
  <c r="I55266" i="3"/>
  <c r="J55266" i="3"/>
  <c r="I55267" i="3"/>
  <c r="J55267" i="3"/>
  <c r="I55268" i="3"/>
  <c r="J55268" i="3"/>
  <c r="I55269" i="3"/>
  <c r="J55269" i="3"/>
  <c r="I55270" i="3"/>
  <c r="J55270" i="3"/>
  <c r="M55270" i="3" s="1"/>
  <c r="I55271" i="3"/>
  <c r="J55271" i="3"/>
  <c r="I55272" i="3"/>
  <c r="J55272" i="3"/>
  <c r="I55273" i="3"/>
  <c r="J55273" i="3"/>
  <c r="I55274" i="3"/>
  <c r="J55274" i="3"/>
  <c r="I55275" i="3"/>
  <c r="J55275" i="3"/>
  <c r="I55276" i="3"/>
  <c r="J55276" i="3"/>
  <c r="I55277" i="3"/>
  <c r="J55277" i="3"/>
  <c r="I55278" i="3"/>
  <c r="J55278" i="3"/>
  <c r="I55279" i="3"/>
  <c r="J55279" i="3"/>
  <c r="I55280" i="3"/>
  <c r="J55280" i="3"/>
  <c r="I55281" i="3"/>
  <c r="J55281" i="3"/>
  <c r="I55282" i="3"/>
  <c r="J55282" i="3"/>
  <c r="I55283" i="3"/>
  <c r="J55283" i="3"/>
  <c r="I55284" i="3"/>
  <c r="J55284" i="3"/>
  <c r="I55285" i="3"/>
  <c r="J55285" i="3"/>
  <c r="I55286" i="3"/>
  <c r="J55286" i="3"/>
  <c r="M55286" i="3" s="1"/>
  <c r="I55287" i="3"/>
  <c r="J55287" i="3"/>
  <c r="I55288" i="3"/>
  <c r="J55288" i="3"/>
  <c r="I55289" i="3"/>
  <c r="J55289" i="3"/>
  <c r="I55290" i="3"/>
  <c r="J55290" i="3"/>
  <c r="I55291" i="3"/>
  <c r="J55291" i="3"/>
  <c r="I55292" i="3"/>
  <c r="J55292" i="3"/>
  <c r="I55293" i="3"/>
  <c r="J55293" i="3"/>
  <c r="I55294" i="3"/>
  <c r="J55294" i="3"/>
  <c r="I55295" i="3"/>
  <c r="J55295" i="3"/>
  <c r="I55297" i="3"/>
  <c r="J55297" i="3"/>
  <c r="I55298" i="3"/>
  <c r="J55298" i="3"/>
  <c r="I55299" i="3"/>
  <c r="J55299" i="3"/>
  <c r="I55300" i="3"/>
  <c r="J55300" i="3"/>
  <c r="I55301" i="3"/>
  <c r="J55301" i="3"/>
  <c r="I55302" i="3"/>
  <c r="J55302" i="3"/>
  <c r="I55303" i="3"/>
  <c r="J55303" i="3"/>
  <c r="I55304" i="3"/>
  <c r="J55304" i="3"/>
  <c r="I55305" i="3"/>
  <c r="J55305" i="3"/>
  <c r="I55306" i="3"/>
  <c r="J55306" i="3"/>
  <c r="I55307" i="3"/>
  <c r="J55307" i="3"/>
  <c r="I55308" i="3"/>
  <c r="J55308" i="3"/>
  <c r="I55309" i="3"/>
  <c r="J55309" i="3"/>
  <c r="I55310" i="3"/>
  <c r="J55310" i="3"/>
  <c r="I55311" i="3"/>
  <c r="J55311" i="3"/>
  <c r="I55312" i="3"/>
  <c r="J55312" i="3"/>
  <c r="I55313" i="3"/>
  <c r="J55313" i="3"/>
  <c r="I55314" i="3"/>
  <c r="J55314" i="3"/>
  <c r="I55315" i="3"/>
  <c r="J55315" i="3"/>
  <c r="I55316" i="3"/>
  <c r="J55316" i="3"/>
  <c r="I55317" i="3"/>
  <c r="J55317" i="3"/>
  <c r="I55318" i="3"/>
  <c r="J55318" i="3"/>
  <c r="I55319" i="3"/>
  <c r="J55319" i="3"/>
  <c r="I55320" i="3"/>
  <c r="J55320" i="3"/>
  <c r="I55321" i="3"/>
  <c r="J55321" i="3"/>
  <c r="I55322" i="3"/>
  <c r="J55322" i="3"/>
  <c r="I55323" i="3"/>
  <c r="J55323" i="3"/>
  <c r="I55324" i="3"/>
  <c r="J55324" i="3"/>
  <c r="I55325" i="3"/>
  <c r="J55325" i="3"/>
  <c r="I55326" i="3"/>
  <c r="J55326" i="3"/>
  <c r="I55327" i="3"/>
  <c r="J55327" i="3"/>
  <c r="I55329" i="3"/>
  <c r="J55329" i="3"/>
  <c r="I55330" i="3"/>
  <c r="J55330" i="3"/>
  <c r="I55331" i="3"/>
  <c r="J55331" i="3"/>
  <c r="I55332" i="3"/>
  <c r="J55332" i="3"/>
  <c r="I55333" i="3"/>
  <c r="J55333" i="3"/>
  <c r="I55334" i="3"/>
  <c r="J55334" i="3"/>
  <c r="I55335" i="3"/>
  <c r="J55335" i="3"/>
  <c r="I55336" i="3"/>
  <c r="J55336" i="3"/>
  <c r="I55337" i="3"/>
  <c r="J55337" i="3"/>
  <c r="I55338" i="3"/>
  <c r="J55338" i="3"/>
  <c r="I55339" i="3"/>
  <c r="J55339" i="3"/>
  <c r="I55340" i="3"/>
  <c r="J55340" i="3"/>
  <c r="I55341" i="3"/>
  <c r="J55341" i="3"/>
  <c r="I55342" i="3"/>
  <c r="J55342" i="3"/>
  <c r="I55343" i="3"/>
  <c r="J55343" i="3"/>
  <c r="I55344" i="3"/>
  <c r="J55344" i="3"/>
  <c r="I55345" i="3"/>
  <c r="J55345" i="3"/>
  <c r="I55346" i="3"/>
  <c r="J55346" i="3"/>
  <c r="I55347" i="3"/>
  <c r="J55347" i="3"/>
  <c r="I55348" i="3"/>
  <c r="J55348" i="3"/>
  <c r="I55349" i="3"/>
  <c r="J55349" i="3"/>
  <c r="I55350" i="3"/>
  <c r="J55350" i="3"/>
  <c r="I55351" i="3"/>
  <c r="J55351" i="3"/>
  <c r="I55352" i="3"/>
  <c r="J55352" i="3"/>
  <c r="I55353" i="3"/>
  <c r="J55353" i="3"/>
  <c r="I55354" i="3"/>
  <c r="J55354" i="3"/>
  <c r="I55355" i="3"/>
  <c r="J55355" i="3"/>
  <c r="I55356" i="3"/>
  <c r="J55356" i="3"/>
  <c r="I55357" i="3"/>
  <c r="J55357" i="3"/>
  <c r="I55358" i="3"/>
  <c r="J55358" i="3"/>
  <c r="I55359" i="3"/>
  <c r="J55359" i="3"/>
  <c r="I55361" i="3"/>
  <c r="J55361" i="3"/>
  <c r="I55362" i="3"/>
  <c r="J55362" i="3"/>
  <c r="I55363" i="3"/>
  <c r="J55363" i="3"/>
  <c r="I55364" i="3"/>
  <c r="J55364" i="3"/>
  <c r="I55365" i="3"/>
  <c r="J55365" i="3"/>
  <c r="M55365" i="3" s="1"/>
  <c r="I55366" i="3"/>
  <c r="J55366" i="3"/>
  <c r="I55367" i="3"/>
  <c r="J55367" i="3"/>
  <c r="I55368" i="3"/>
  <c r="J55368" i="3"/>
  <c r="I55369" i="3"/>
  <c r="J55369" i="3"/>
  <c r="I55370" i="3"/>
  <c r="J55370" i="3"/>
  <c r="I55371" i="3"/>
  <c r="J55371" i="3"/>
  <c r="I55372" i="3"/>
  <c r="J55372" i="3"/>
  <c r="I55373" i="3"/>
  <c r="J55373" i="3"/>
  <c r="I55374" i="3"/>
  <c r="J55374" i="3"/>
  <c r="I55375" i="3"/>
  <c r="J55375" i="3"/>
  <c r="I55376" i="3"/>
  <c r="J55376" i="3"/>
  <c r="I55377" i="3"/>
  <c r="J55377" i="3"/>
  <c r="I55378" i="3"/>
  <c r="J55378" i="3"/>
  <c r="I55379" i="3"/>
  <c r="J55379" i="3"/>
  <c r="I55380" i="3"/>
  <c r="J55380" i="3"/>
  <c r="I55381" i="3"/>
  <c r="J55381" i="3"/>
  <c r="M55381" i="3" s="1"/>
  <c r="I55382" i="3"/>
  <c r="J55382" i="3"/>
  <c r="I55383" i="3"/>
  <c r="J55383" i="3"/>
  <c r="I55384" i="3"/>
  <c r="J55384" i="3"/>
  <c r="I55385" i="3"/>
  <c r="J55385" i="3"/>
  <c r="I55386" i="3"/>
  <c r="J55386" i="3"/>
  <c r="I55387" i="3"/>
  <c r="J55387" i="3"/>
  <c r="I55388" i="3"/>
  <c r="J55388" i="3"/>
  <c r="I55389" i="3"/>
  <c r="J55389" i="3"/>
  <c r="M55389" i="3" s="1"/>
  <c r="I55390" i="3"/>
  <c r="J55390" i="3"/>
  <c r="I55391" i="3"/>
  <c r="J55391" i="3"/>
  <c r="I55393" i="3"/>
  <c r="J55393" i="3" s="1"/>
  <c r="I55394" i="3"/>
  <c r="J55394" i="3" s="1"/>
  <c r="I55395" i="3"/>
  <c r="J55395" i="3" s="1"/>
  <c r="I55396" i="3"/>
  <c r="J55396" i="3" s="1"/>
  <c r="I55397" i="3"/>
  <c r="J55397" i="3" s="1"/>
  <c r="I55398" i="3"/>
  <c r="J55398" i="3" s="1"/>
  <c r="I55399" i="3"/>
  <c r="J55399" i="3" s="1"/>
  <c r="I55400" i="3"/>
  <c r="J55400" i="3" s="1"/>
  <c r="I55401" i="3"/>
  <c r="J55401" i="3" s="1"/>
  <c r="I55402" i="3"/>
  <c r="J55402" i="3" s="1"/>
  <c r="I55403" i="3"/>
  <c r="J55403" i="3" s="1"/>
  <c r="I55404" i="3"/>
  <c r="J55404" i="3" s="1"/>
  <c r="I55405" i="3"/>
  <c r="J55405" i="3" s="1"/>
  <c r="I55406" i="3"/>
  <c r="J55406" i="3" s="1"/>
  <c r="I55407" i="3"/>
  <c r="J55407" i="3" s="1"/>
  <c r="I55408" i="3"/>
  <c r="J55408" i="3" s="1"/>
  <c r="I55409" i="3"/>
  <c r="J55409" i="3" s="1"/>
  <c r="I55410" i="3"/>
  <c r="J55410" i="3" s="1"/>
  <c r="I55411" i="3"/>
  <c r="J55411" i="3" s="1"/>
  <c r="I55412" i="3"/>
  <c r="J55412" i="3" s="1"/>
  <c r="I55413" i="3"/>
  <c r="J55413" i="3" s="1"/>
  <c r="I55414" i="3"/>
  <c r="J55414" i="3" s="1"/>
  <c r="I55415" i="3"/>
  <c r="J55415" i="3" s="1"/>
  <c r="I55416" i="3"/>
  <c r="J55416" i="3" s="1"/>
  <c r="I55417" i="3"/>
  <c r="J55417" i="3" s="1"/>
  <c r="I55418" i="3"/>
  <c r="J55418" i="3" s="1"/>
  <c r="I55419" i="3"/>
  <c r="J55419" i="3" s="1"/>
  <c r="I55420" i="3"/>
  <c r="J55420" i="3" s="1"/>
  <c r="I55421" i="3"/>
  <c r="J55421" i="3" s="1"/>
  <c r="I55422" i="3"/>
  <c r="J55422" i="3" s="1"/>
  <c r="I55423" i="3"/>
  <c r="J55423" i="3" s="1"/>
  <c r="I55424" i="3"/>
  <c r="J55424" i="3" s="1"/>
  <c r="I55425" i="3"/>
  <c r="J55425" i="3" s="1"/>
  <c r="I55426" i="3"/>
  <c r="J55426" i="3" s="1"/>
  <c r="I55427" i="3"/>
  <c r="J55427" i="3" s="1"/>
  <c r="I55428" i="3"/>
  <c r="J55428" i="3" s="1"/>
  <c r="I55429" i="3"/>
  <c r="J55429" i="3" s="1"/>
  <c r="I55430" i="3"/>
  <c r="J55430" i="3" s="1"/>
  <c r="I55431" i="3"/>
  <c r="J55431" i="3" s="1"/>
  <c r="I55432" i="3"/>
  <c r="J55432" i="3" s="1"/>
  <c r="I55433" i="3"/>
  <c r="J55433" i="3" s="1"/>
  <c r="I55434" i="3"/>
  <c r="J55434" i="3" s="1"/>
  <c r="I55435" i="3"/>
  <c r="J55435" i="3" s="1"/>
  <c r="I55436" i="3"/>
  <c r="J55436" i="3" s="1"/>
  <c r="I55437" i="3"/>
  <c r="J55437" i="3" s="1"/>
  <c r="I55438" i="3"/>
  <c r="J55438" i="3" s="1"/>
  <c r="I55439" i="3"/>
  <c r="J55439" i="3" s="1"/>
  <c r="I55440" i="3"/>
  <c r="J55440" i="3" s="1"/>
  <c r="I55441" i="3"/>
  <c r="J55441" i="3" s="1"/>
  <c r="I55442" i="3"/>
  <c r="J55442" i="3" s="1"/>
  <c r="I55443" i="3"/>
  <c r="J55443" i="3" s="1"/>
  <c r="I55444" i="3"/>
  <c r="J55444" i="3" s="1"/>
  <c r="I55445" i="3"/>
  <c r="J55445" i="3" s="1"/>
  <c r="I55446" i="3"/>
  <c r="J55446" i="3" s="1"/>
  <c r="I55447" i="3"/>
  <c r="J55447" i="3" s="1"/>
  <c r="I55448" i="3"/>
  <c r="J55448" i="3" s="1"/>
  <c r="I55449" i="3"/>
  <c r="J55449" i="3" s="1"/>
  <c r="I55450" i="3"/>
  <c r="J55450" i="3" s="1"/>
  <c r="I55451" i="3"/>
  <c r="J55451" i="3" s="1"/>
  <c r="I55452" i="3"/>
  <c r="J55452" i="3" s="1"/>
  <c r="I55453" i="3"/>
  <c r="J55453" i="3" s="1"/>
  <c r="I55454" i="3"/>
  <c r="J55454" i="3" s="1"/>
  <c r="I55455" i="3"/>
  <c r="J55455" i="3" s="1"/>
  <c r="I55456" i="3"/>
  <c r="J55456" i="3" s="1"/>
  <c r="I55457" i="3"/>
  <c r="J55457" i="3" s="1"/>
  <c r="I55458" i="3"/>
  <c r="J55458" i="3" s="1"/>
  <c r="I55459" i="3"/>
  <c r="J55459" i="3" s="1"/>
  <c r="I55460" i="3"/>
  <c r="J55460" i="3" s="1"/>
  <c r="I55461" i="3"/>
  <c r="J55461" i="3" s="1"/>
  <c r="I55462" i="3"/>
  <c r="J55462" i="3" s="1"/>
  <c r="I55463" i="3"/>
  <c r="J55463" i="3" s="1"/>
  <c r="I55464" i="3"/>
  <c r="J55464" i="3" s="1"/>
  <c r="I55465" i="3"/>
  <c r="J55465" i="3" s="1"/>
  <c r="I55466" i="3"/>
  <c r="J55466" i="3" s="1"/>
  <c r="I55467" i="3"/>
  <c r="J55467" i="3" s="1"/>
  <c r="I55468" i="3"/>
  <c r="J55468" i="3" s="1"/>
  <c r="I55469" i="3"/>
  <c r="J55469" i="3" s="1"/>
  <c r="I55470" i="3"/>
  <c r="J55470" i="3" s="1"/>
  <c r="I55471" i="3"/>
  <c r="J55471" i="3" s="1"/>
  <c r="I55472" i="3"/>
  <c r="J55472" i="3" s="1"/>
  <c r="I55473" i="3"/>
  <c r="J55473" i="3" s="1"/>
  <c r="I55474" i="3"/>
  <c r="J55474" i="3" s="1"/>
  <c r="I55475" i="3"/>
  <c r="J55475" i="3" s="1"/>
  <c r="I55476" i="3"/>
  <c r="J55476" i="3" s="1"/>
  <c r="I55477" i="3"/>
  <c r="J55477" i="3" s="1"/>
  <c r="I55478" i="3"/>
  <c r="J55478" i="3" s="1"/>
  <c r="I55479" i="3"/>
  <c r="J55479" i="3" s="1"/>
  <c r="I55480" i="3"/>
  <c r="J55480" i="3" s="1"/>
  <c r="I55481" i="3"/>
  <c r="J55481" i="3" s="1"/>
  <c r="I55482" i="3"/>
  <c r="J55482" i="3" s="1"/>
  <c r="I55483" i="3"/>
  <c r="J55483" i="3" s="1"/>
  <c r="I55484" i="3"/>
  <c r="J55484" i="3" s="1"/>
  <c r="M55484" i="3" s="1"/>
  <c r="I55485" i="3"/>
  <c r="J55485" i="3" s="1"/>
  <c r="I55486" i="3"/>
  <c r="J55486" i="3" s="1"/>
  <c r="I55487" i="3"/>
  <c r="J55487" i="3" s="1"/>
  <c r="I55488" i="3"/>
  <c r="J55488" i="3" s="1"/>
  <c r="I55489" i="3"/>
  <c r="J55489" i="3" s="1"/>
  <c r="I55490" i="3"/>
  <c r="J55490" i="3" s="1"/>
  <c r="I55491" i="3"/>
  <c r="J55491" i="3" s="1"/>
  <c r="I55492" i="3"/>
  <c r="J55492" i="3" s="1"/>
  <c r="I55493" i="3"/>
  <c r="J55493" i="3" s="1"/>
  <c r="I55494" i="3"/>
  <c r="J55494" i="3" s="1"/>
  <c r="I55495" i="3"/>
  <c r="J55495" i="3" s="1"/>
  <c r="I55496" i="3"/>
  <c r="J55496" i="3" s="1"/>
  <c r="I55497" i="3"/>
  <c r="J55497" i="3" s="1"/>
  <c r="I55498" i="3"/>
  <c r="J55498" i="3" s="1"/>
  <c r="I55499" i="3"/>
  <c r="J55499" i="3" s="1"/>
  <c r="I55500" i="3"/>
  <c r="J55500" i="3" s="1"/>
  <c r="I55501" i="3"/>
  <c r="J55501" i="3" s="1"/>
  <c r="I55502" i="3"/>
  <c r="J55502" i="3" s="1"/>
  <c r="I55503" i="3"/>
  <c r="J55503" i="3" s="1"/>
  <c r="I55504" i="3"/>
  <c r="J55504" i="3" s="1"/>
  <c r="I55505" i="3"/>
  <c r="J55505" i="3" s="1"/>
  <c r="I55506" i="3"/>
  <c r="J55506" i="3" s="1"/>
  <c r="I55507" i="3"/>
  <c r="J55507" i="3" s="1"/>
  <c r="I55508" i="3"/>
  <c r="J55508" i="3" s="1"/>
  <c r="I55509" i="3"/>
  <c r="J55509" i="3" s="1"/>
  <c r="I55510" i="3"/>
  <c r="J55510" i="3" s="1"/>
  <c r="I55511" i="3"/>
  <c r="J55511" i="3" s="1"/>
  <c r="I55512" i="3"/>
  <c r="J55512" i="3" s="1"/>
  <c r="I55513" i="3"/>
  <c r="J55513" i="3" s="1"/>
  <c r="I55514" i="3"/>
  <c r="J55514" i="3" s="1"/>
  <c r="I55515" i="3"/>
  <c r="J55515" i="3" s="1"/>
  <c r="I55516" i="3"/>
  <c r="J55516" i="3" s="1"/>
  <c r="I55517" i="3"/>
  <c r="J55517" i="3" s="1"/>
  <c r="I55518" i="3"/>
  <c r="J55518" i="3" s="1"/>
  <c r="I55519" i="3"/>
  <c r="J55519" i="3" s="1"/>
  <c r="I55520" i="3"/>
  <c r="J55520" i="3" s="1"/>
  <c r="I55521" i="3"/>
  <c r="J55521" i="3" s="1"/>
  <c r="I55522" i="3"/>
  <c r="J55522" i="3" s="1"/>
  <c r="I55523" i="3"/>
  <c r="J55523" i="3" s="1"/>
  <c r="I55524" i="3"/>
  <c r="J55524" i="3" s="1"/>
  <c r="I55525" i="3"/>
  <c r="J55525" i="3" s="1"/>
  <c r="I55526" i="3"/>
  <c r="J55526" i="3" s="1"/>
  <c r="I55527" i="3"/>
  <c r="J55527" i="3" s="1"/>
  <c r="I55528" i="3"/>
  <c r="J55528" i="3" s="1"/>
  <c r="I55529" i="3"/>
  <c r="J55529" i="3" s="1"/>
  <c r="I55530" i="3"/>
  <c r="J55530" i="3" s="1"/>
  <c r="I55531" i="3"/>
  <c r="J55531" i="3" s="1"/>
  <c r="I55532" i="3"/>
  <c r="J55532" i="3" s="1"/>
  <c r="I55533" i="3"/>
  <c r="J55533" i="3" s="1"/>
  <c r="I55534" i="3"/>
  <c r="J55534" i="3" s="1"/>
  <c r="I55535" i="3"/>
  <c r="J55535" i="3" s="1"/>
  <c r="I55536" i="3"/>
  <c r="J55536" i="3" s="1"/>
  <c r="I55537" i="3"/>
  <c r="J55537" i="3" s="1"/>
  <c r="I55538" i="3"/>
  <c r="J55538" i="3" s="1"/>
  <c r="I55539" i="3"/>
  <c r="J55539" i="3" s="1"/>
  <c r="I55540" i="3"/>
  <c r="J55540" i="3" s="1"/>
  <c r="I55541" i="3"/>
  <c r="J55541" i="3" s="1"/>
  <c r="I55542" i="3"/>
  <c r="J55542" i="3" s="1"/>
  <c r="I55543" i="3"/>
  <c r="J55543" i="3" s="1"/>
  <c r="I55545" i="3"/>
  <c r="J55545" i="3" s="1"/>
  <c r="I55546" i="3"/>
  <c r="J55546" i="3" s="1"/>
  <c r="I55547" i="3"/>
  <c r="J55547" i="3" s="1"/>
  <c r="I55548" i="3"/>
  <c r="J55548" i="3" s="1"/>
  <c r="I55549" i="3"/>
  <c r="J55549" i="3" s="1"/>
  <c r="I55550" i="3"/>
  <c r="J55550" i="3" s="1"/>
  <c r="I55552" i="3"/>
  <c r="J55552" i="3" s="1"/>
  <c r="I55553" i="3"/>
  <c r="J55553" i="3" s="1"/>
  <c r="I55554" i="3"/>
  <c r="J55554" i="3" s="1"/>
  <c r="I55555" i="3"/>
  <c r="J55555" i="3" s="1"/>
  <c r="I55556" i="3"/>
  <c r="J55556" i="3" s="1"/>
  <c r="I55557" i="3"/>
  <c r="J55557" i="3" s="1"/>
  <c r="I55558" i="3"/>
  <c r="J55558" i="3" s="1"/>
  <c r="I55559" i="3"/>
  <c r="J55559" i="3" s="1"/>
  <c r="I55560" i="3"/>
  <c r="J55560" i="3" s="1"/>
  <c r="I55561" i="3"/>
  <c r="J55561" i="3" s="1"/>
  <c r="I55562" i="3"/>
  <c r="J55562" i="3" s="1"/>
  <c r="I55563" i="3"/>
  <c r="J55563" i="3" s="1"/>
  <c r="I55564" i="3"/>
  <c r="J55564" i="3" s="1"/>
  <c r="I55565" i="3"/>
  <c r="J55565" i="3" s="1"/>
  <c r="I55566" i="3"/>
  <c r="J55566" i="3" s="1"/>
  <c r="I55567" i="3"/>
  <c r="J55567" i="3" s="1"/>
  <c r="I55568" i="3"/>
  <c r="J55568" i="3" s="1"/>
  <c r="I55569" i="3"/>
  <c r="J55569" i="3" s="1"/>
  <c r="I55570" i="3"/>
  <c r="J55570" i="3" s="1"/>
  <c r="I55571" i="3"/>
  <c r="J55571" i="3" s="1"/>
  <c r="I55572" i="3"/>
  <c r="J55572" i="3" s="1"/>
  <c r="I55573" i="3"/>
  <c r="J55573" i="3" s="1"/>
  <c r="I55574" i="3"/>
  <c r="J55574" i="3" s="1"/>
  <c r="I55575" i="3"/>
  <c r="J55575" i="3" s="1"/>
  <c r="I55576" i="3"/>
  <c r="J55576" i="3" s="1"/>
  <c r="I55577" i="3"/>
  <c r="J55577" i="3" s="1"/>
  <c r="I55578" i="3"/>
  <c r="J55578" i="3" s="1"/>
  <c r="I55579" i="3"/>
  <c r="J55579" i="3" s="1"/>
  <c r="I55580" i="3"/>
  <c r="J55580" i="3" s="1"/>
  <c r="I55581" i="3"/>
  <c r="J55581" i="3" s="1"/>
  <c r="I55582" i="3"/>
  <c r="J55582" i="3" s="1"/>
  <c r="I55583" i="3"/>
  <c r="J55583" i="3" s="1"/>
  <c r="I55584" i="3"/>
  <c r="J55584" i="3" s="1"/>
  <c r="I55585" i="3"/>
  <c r="J55585" i="3" s="1"/>
  <c r="I55586" i="3"/>
  <c r="J55586" i="3" s="1"/>
  <c r="I55587" i="3"/>
  <c r="J55587" i="3" s="1"/>
  <c r="I55588" i="3"/>
  <c r="J55588" i="3" s="1"/>
  <c r="I55589" i="3"/>
  <c r="J55589" i="3" s="1"/>
  <c r="I55590" i="3"/>
  <c r="J55590" i="3" s="1"/>
  <c r="I55591" i="3"/>
  <c r="J55591" i="3" s="1"/>
  <c r="I55592" i="3"/>
  <c r="J55592" i="3" s="1"/>
  <c r="I55593" i="3"/>
  <c r="J55593" i="3" s="1"/>
  <c r="I55594" i="3"/>
  <c r="J55594" i="3" s="1"/>
  <c r="I55595" i="3"/>
  <c r="J55595" i="3" s="1"/>
  <c r="I55596" i="3"/>
  <c r="J55596" i="3" s="1"/>
  <c r="I55597" i="3"/>
  <c r="J55597" i="3" s="1"/>
  <c r="I55598" i="3"/>
  <c r="J55598" i="3" s="1"/>
  <c r="I55599" i="3"/>
  <c r="J55599" i="3" s="1"/>
  <c r="I55600" i="3"/>
  <c r="J55600" i="3" s="1"/>
  <c r="I55601" i="3"/>
  <c r="J55601" i="3" s="1"/>
  <c r="I55602" i="3"/>
  <c r="J55602" i="3" s="1"/>
  <c r="I55603" i="3"/>
  <c r="J55603" i="3" s="1"/>
  <c r="I55604" i="3"/>
  <c r="J55604" i="3" s="1"/>
  <c r="I55605" i="3"/>
  <c r="J55605" i="3" s="1"/>
  <c r="I55606" i="3"/>
  <c r="J55606" i="3" s="1"/>
  <c r="I55607" i="3"/>
  <c r="J55607" i="3" s="1"/>
  <c r="I55608" i="3"/>
  <c r="J55608" i="3" s="1"/>
  <c r="I55609" i="3"/>
  <c r="J55609" i="3" s="1"/>
  <c r="I55610" i="3"/>
  <c r="J55610" i="3" s="1"/>
  <c r="I55611" i="3"/>
  <c r="J55611" i="3" s="1"/>
  <c r="I55612" i="3"/>
  <c r="J55612" i="3" s="1"/>
  <c r="I55613" i="3"/>
  <c r="J55613" i="3" s="1"/>
  <c r="I55614" i="3"/>
  <c r="J55614" i="3" s="1"/>
  <c r="I55615" i="3"/>
  <c r="J55615" i="3" s="1"/>
  <c r="I55616" i="3"/>
  <c r="J55616" i="3" s="1"/>
  <c r="I55617" i="3"/>
  <c r="J55617" i="3" s="1"/>
  <c r="I55618" i="3"/>
  <c r="J55618" i="3" s="1"/>
  <c r="I55619" i="3"/>
  <c r="J55619" i="3" s="1"/>
  <c r="I55620" i="3"/>
  <c r="J55620" i="3" s="1"/>
  <c r="I55621" i="3"/>
  <c r="J55621" i="3" s="1"/>
  <c r="I55622" i="3"/>
  <c r="J55622" i="3" s="1"/>
  <c r="I55623" i="3"/>
  <c r="J55623" i="3" s="1"/>
  <c r="I55624" i="3"/>
  <c r="J55624" i="3" s="1"/>
  <c r="I55625" i="3"/>
  <c r="J55625" i="3" s="1"/>
  <c r="I55626" i="3"/>
  <c r="J55626" i="3" s="1"/>
  <c r="I55627" i="3"/>
  <c r="J55627" i="3" s="1"/>
  <c r="I55628" i="3"/>
  <c r="J55628" i="3" s="1"/>
  <c r="I55629" i="3"/>
  <c r="J55629" i="3" s="1"/>
  <c r="I55630" i="3"/>
  <c r="J55630" i="3" s="1"/>
  <c r="I55631" i="3"/>
  <c r="J55631" i="3" s="1"/>
  <c r="I55632" i="3"/>
  <c r="J55632" i="3" s="1"/>
  <c r="I55633" i="3"/>
  <c r="J55633" i="3" s="1"/>
  <c r="I55634" i="3"/>
  <c r="J55634" i="3" s="1"/>
  <c r="I55635" i="3"/>
  <c r="J55635" i="3" s="1"/>
  <c r="I55636" i="3"/>
  <c r="J55636" i="3" s="1"/>
  <c r="I55637" i="3"/>
  <c r="J55637" i="3" s="1"/>
  <c r="I55638" i="3"/>
  <c r="J55638" i="3" s="1"/>
  <c r="I55639" i="3"/>
  <c r="J55639" i="3" s="1"/>
  <c r="I55640" i="3"/>
  <c r="J55640" i="3" s="1"/>
  <c r="I55641" i="3"/>
  <c r="J55641" i="3" s="1"/>
  <c r="I55642" i="3"/>
  <c r="J55642" i="3" s="1"/>
  <c r="I55643" i="3"/>
  <c r="J55643" i="3" s="1"/>
  <c r="I55644" i="3"/>
  <c r="J55644" i="3" s="1"/>
  <c r="I55645" i="3"/>
  <c r="J55645" i="3" s="1"/>
  <c r="I55646" i="3"/>
  <c r="J55646" i="3" s="1"/>
  <c r="I55647" i="3"/>
  <c r="J55647" i="3" s="1"/>
  <c r="I55648" i="3"/>
  <c r="J55648" i="3" s="1"/>
  <c r="I55649" i="3"/>
  <c r="J55649" i="3" s="1"/>
  <c r="I55650" i="3"/>
  <c r="J55650" i="3" s="1"/>
  <c r="I55651" i="3"/>
  <c r="J55651" i="3" s="1"/>
  <c r="I55652" i="3"/>
  <c r="J55652" i="3" s="1"/>
  <c r="I55653" i="3"/>
  <c r="J55653" i="3" s="1"/>
  <c r="I55654" i="3"/>
  <c r="J55654" i="3" s="1"/>
  <c r="I55655" i="3"/>
  <c r="J55655" i="3" s="1"/>
  <c r="I55656" i="3"/>
  <c r="J55656" i="3" s="1"/>
  <c r="I55657" i="3"/>
  <c r="J55657" i="3" s="1"/>
  <c r="I55658" i="3"/>
  <c r="J55658" i="3" s="1"/>
  <c r="I55659" i="3"/>
  <c r="J55659" i="3" s="1"/>
  <c r="I55660" i="3"/>
  <c r="J55660" i="3" s="1"/>
  <c r="I55661" i="3"/>
  <c r="J55661" i="3" s="1"/>
  <c r="I55662" i="3"/>
  <c r="J55662" i="3" s="1"/>
  <c r="I55663" i="3"/>
  <c r="J55663" i="3" s="1"/>
  <c r="I55664" i="3"/>
  <c r="J55664" i="3" s="1"/>
  <c r="I55665" i="3"/>
  <c r="J55665" i="3" s="1"/>
  <c r="I55666" i="3"/>
  <c r="J55666" i="3" s="1"/>
  <c r="I55667" i="3"/>
  <c r="J55667" i="3" s="1"/>
  <c r="I55668" i="3"/>
  <c r="J55668" i="3" s="1"/>
  <c r="I55669" i="3"/>
  <c r="J55669" i="3" s="1"/>
  <c r="I55670" i="3"/>
  <c r="J55670" i="3" s="1"/>
  <c r="I55671" i="3"/>
  <c r="J55671" i="3" s="1"/>
  <c r="I55672" i="3"/>
  <c r="J55672" i="3" s="1"/>
  <c r="I55673" i="3"/>
  <c r="J55673" i="3" s="1"/>
  <c r="I55674" i="3"/>
  <c r="J55674" i="3" s="1"/>
  <c r="I55675" i="3"/>
  <c r="J55675" i="3" s="1"/>
  <c r="I55676" i="3"/>
  <c r="J55676" i="3" s="1"/>
  <c r="I55677" i="3"/>
  <c r="J55677" i="3" s="1"/>
  <c r="I55678" i="3"/>
  <c r="J55678" i="3" s="1"/>
  <c r="I55679" i="3"/>
  <c r="J55679" i="3" s="1"/>
  <c r="I55680" i="3"/>
  <c r="J55680" i="3" s="1"/>
  <c r="I55681" i="3"/>
  <c r="J55681" i="3"/>
  <c r="I55682" i="3"/>
  <c r="J55682" i="3"/>
  <c r="I55683" i="3"/>
  <c r="J55683" i="3"/>
  <c r="I55684" i="3"/>
  <c r="J55684" i="3"/>
  <c r="I55685" i="3"/>
  <c r="J55685" i="3"/>
  <c r="I55686" i="3"/>
  <c r="J55686" i="3"/>
  <c r="I55687" i="3"/>
  <c r="J55687" i="3"/>
  <c r="I55689" i="3"/>
  <c r="J55689" i="3"/>
  <c r="I55690" i="3"/>
  <c r="J55690" i="3"/>
  <c r="I55691" i="3"/>
  <c r="J55691" i="3"/>
  <c r="I55692" i="3"/>
  <c r="J55692" i="3"/>
  <c r="I55693" i="3"/>
  <c r="J55693" i="3"/>
  <c r="I55694" i="3"/>
  <c r="J55694" i="3"/>
  <c r="I55695" i="3"/>
  <c r="J55695" i="3"/>
  <c r="I55696" i="3"/>
  <c r="J55696" i="3"/>
  <c r="I55697" i="3"/>
  <c r="J55697" i="3"/>
  <c r="I55698" i="3"/>
  <c r="J55698" i="3"/>
  <c r="I55699" i="3"/>
  <c r="J55699" i="3"/>
  <c r="I55700" i="3"/>
  <c r="J55700" i="3"/>
  <c r="I55701" i="3"/>
  <c r="J55701" i="3"/>
  <c r="I55702" i="3"/>
  <c r="J55702" i="3"/>
  <c r="I55703" i="3"/>
  <c r="J55703" i="3"/>
  <c r="I55705" i="3"/>
  <c r="J55705" i="3"/>
  <c r="I55706" i="3"/>
  <c r="J55706" i="3"/>
  <c r="I55707" i="3"/>
  <c r="J55707" i="3"/>
  <c r="I55708" i="3"/>
  <c r="J55708" i="3"/>
  <c r="I55709" i="3"/>
  <c r="J55709" i="3"/>
  <c r="I55710" i="3"/>
  <c r="J55710" i="3"/>
  <c r="I55711" i="3"/>
  <c r="J55711" i="3"/>
  <c r="I55712" i="3"/>
  <c r="J55712" i="3"/>
  <c r="I55713" i="3"/>
  <c r="J55713" i="3"/>
  <c r="I55714" i="3"/>
  <c r="J55714" i="3"/>
  <c r="I55715" i="3"/>
  <c r="J55715" i="3"/>
  <c r="I55716" i="3"/>
  <c r="J55716" i="3"/>
  <c r="I55717" i="3"/>
  <c r="J55717" i="3"/>
  <c r="I55718" i="3"/>
  <c r="J55718" i="3"/>
  <c r="I55719" i="3"/>
  <c r="J55719" i="3"/>
  <c r="I55721" i="3"/>
  <c r="J55721" i="3"/>
  <c r="I55722" i="3"/>
  <c r="J55722" i="3"/>
  <c r="I55723" i="3"/>
  <c r="J55723" i="3"/>
  <c r="I55724" i="3"/>
  <c r="J55724" i="3"/>
  <c r="I55725" i="3"/>
  <c r="J55725" i="3"/>
  <c r="I55726" i="3"/>
  <c r="J55726" i="3"/>
  <c r="I55727" i="3"/>
  <c r="J55727" i="3"/>
  <c r="I55728" i="3"/>
  <c r="J55728" i="3"/>
  <c r="I55729" i="3"/>
  <c r="J55729" i="3"/>
  <c r="I55730" i="3"/>
  <c r="J55730" i="3"/>
  <c r="I55731" i="3"/>
  <c r="J55731" i="3"/>
  <c r="I55732" i="3"/>
  <c r="J55732" i="3"/>
  <c r="I55733" i="3"/>
  <c r="J55733" i="3"/>
  <c r="I55734" i="3"/>
  <c r="J55734" i="3"/>
  <c r="I55735" i="3"/>
  <c r="J55735" i="3"/>
  <c r="I55737" i="3"/>
  <c r="J55737" i="3"/>
  <c r="I55738" i="3"/>
  <c r="J55738" i="3"/>
  <c r="I55739" i="3"/>
  <c r="J55739" i="3"/>
  <c r="I55740" i="3"/>
  <c r="J55740" i="3"/>
  <c r="I55741" i="3"/>
  <c r="J55741" i="3"/>
  <c r="I55742" i="3"/>
  <c r="J55742" i="3"/>
  <c r="I55743" i="3"/>
  <c r="J55743" i="3"/>
  <c r="I55744" i="3"/>
  <c r="J55744" i="3"/>
  <c r="I55745" i="3"/>
  <c r="J55745" i="3"/>
  <c r="I55746" i="3"/>
  <c r="J55746" i="3"/>
  <c r="I55747" i="3"/>
  <c r="J55747" i="3"/>
  <c r="I55748" i="3"/>
  <c r="J55748" i="3"/>
  <c r="I55749" i="3"/>
  <c r="J55749" i="3"/>
  <c r="I55750" i="3"/>
  <c r="J55750" i="3"/>
  <c r="I55751" i="3"/>
  <c r="J55751" i="3"/>
  <c r="I55753" i="3"/>
  <c r="J55753" i="3"/>
  <c r="I55754" i="3"/>
  <c r="J55754" i="3"/>
  <c r="I55755" i="3"/>
  <c r="J55755" i="3"/>
  <c r="I55756" i="3"/>
  <c r="J55756" i="3"/>
  <c r="I55757" i="3"/>
  <c r="J55757" i="3"/>
  <c r="I55758" i="3"/>
  <c r="J55758" i="3"/>
  <c r="I55759" i="3"/>
  <c r="J55759" i="3"/>
  <c r="I55760" i="3"/>
  <c r="J55760" i="3"/>
  <c r="I55761" i="3"/>
  <c r="J55761" i="3"/>
  <c r="I55762" i="3"/>
  <c r="J55762" i="3"/>
  <c r="I55763" i="3"/>
  <c r="J55763" i="3"/>
  <c r="I55764" i="3"/>
  <c r="J55764" i="3"/>
  <c r="I55765" i="3"/>
  <c r="J55765" i="3"/>
  <c r="I55766" i="3"/>
  <c r="J55766" i="3"/>
  <c r="I55767" i="3"/>
  <c r="J55767" i="3"/>
  <c r="I55769" i="3"/>
  <c r="J55769" i="3"/>
  <c r="M55769" i="3" s="1"/>
  <c r="I55770" i="3"/>
  <c r="J55770" i="3"/>
  <c r="I55771" i="3"/>
  <c r="J55771" i="3"/>
  <c r="I55772" i="3"/>
  <c r="J55772" i="3"/>
  <c r="I55773" i="3"/>
  <c r="J55773" i="3"/>
  <c r="I55774" i="3"/>
  <c r="J55774" i="3"/>
  <c r="I55775" i="3"/>
  <c r="J55775" i="3"/>
  <c r="I55776" i="3"/>
  <c r="J55776" i="3"/>
  <c r="I55777" i="3"/>
  <c r="J55777" i="3"/>
  <c r="I55778" i="3"/>
  <c r="J55778" i="3"/>
  <c r="I55779" i="3"/>
  <c r="J55779" i="3"/>
  <c r="I55780" i="3"/>
  <c r="J55780" i="3"/>
  <c r="I55781" i="3"/>
  <c r="J55781" i="3"/>
  <c r="I55782" i="3"/>
  <c r="J55782" i="3"/>
  <c r="I55783" i="3"/>
  <c r="J55783" i="3"/>
  <c r="I55785" i="3"/>
  <c r="J55785" i="3"/>
  <c r="I55786" i="3"/>
  <c r="J55786" i="3"/>
  <c r="I55787" i="3"/>
  <c r="J55787" i="3"/>
  <c r="I55788" i="3"/>
  <c r="J55788" i="3"/>
  <c r="I55789" i="3"/>
  <c r="J55789" i="3"/>
  <c r="I55790" i="3"/>
  <c r="J55790" i="3"/>
  <c r="M55790" i="3" s="1"/>
  <c r="I55791" i="3"/>
  <c r="J55791" i="3"/>
  <c r="I55792" i="3"/>
  <c r="J55792" i="3"/>
  <c r="I55793" i="3"/>
  <c r="J55793" i="3"/>
  <c r="I55794" i="3"/>
  <c r="J55794" i="3"/>
  <c r="M55794" i="3" s="1"/>
  <c r="I55795" i="3"/>
  <c r="J55795" i="3"/>
  <c r="I55796" i="3"/>
  <c r="J55796" i="3"/>
  <c r="I55797" i="3"/>
  <c r="J55797" i="3"/>
  <c r="I55798" i="3"/>
  <c r="J55798" i="3"/>
  <c r="I55799" i="3"/>
  <c r="J55799" i="3"/>
  <c r="I55801" i="3"/>
  <c r="J55801" i="3"/>
  <c r="I55802" i="3"/>
  <c r="J55802" i="3"/>
  <c r="I55803" i="3"/>
  <c r="J55803" i="3"/>
  <c r="I55804" i="3"/>
  <c r="J55804" i="3"/>
  <c r="I55805" i="3"/>
  <c r="J55805" i="3"/>
  <c r="I55806" i="3"/>
  <c r="J55806" i="3"/>
  <c r="I55807" i="3"/>
  <c r="J55807" i="3"/>
  <c r="I55808" i="3"/>
  <c r="J55808" i="3"/>
  <c r="I55809" i="3"/>
  <c r="J55809" i="3"/>
  <c r="I55810" i="3"/>
  <c r="J55810" i="3"/>
  <c r="I55811" i="3"/>
  <c r="J55811" i="3"/>
  <c r="I55812" i="3"/>
  <c r="J55812" i="3"/>
  <c r="I55813" i="3"/>
  <c r="J55813" i="3"/>
  <c r="I55814" i="3"/>
  <c r="J55814" i="3"/>
  <c r="I55815" i="3"/>
  <c r="J55815" i="3"/>
  <c r="I55817" i="3"/>
  <c r="J55817" i="3"/>
  <c r="I55818" i="3"/>
  <c r="J55818" i="3"/>
  <c r="I55819" i="3"/>
  <c r="J55819" i="3"/>
  <c r="I55820" i="3"/>
  <c r="J55820" i="3"/>
  <c r="I55821" i="3"/>
  <c r="J55821" i="3"/>
  <c r="I55822" i="3"/>
  <c r="J55822" i="3"/>
  <c r="I55823" i="3"/>
  <c r="J55823" i="3"/>
  <c r="I55824" i="3"/>
  <c r="J55824" i="3"/>
  <c r="I55825" i="3"/>
  <c r="J55825" i="3"/>
  <c r="I55826" i="3"/>
  <c r="J55826" i="3"/>
  <c r="I55827" i="3"/>
  <c r="J55827" i="3"/>
  <c r="I55828" i="3"/>
  <c r="J55828" i="3"/>
  <c r="I55829" i="3"/>
  <c r="J55829" i="3"/>
  <c r="I55830" i="3"/>
  <c r="J55830" i="3"/>
  <c r="I55831" i="3"/>
  <c r="J55831" i="3"/>
  <c r="I55833" i="3"/>
  <c r="J55833" i="3"/>
  <c r="M55833" i="3" s="1"/>
  <c r="I55834" i="3"/>
  <c r="J55834" i="3"/>
  <c r="I55835" i="3"/>
  <c r="J55835" i="3"/>
  <c r="I55836" i="3"/>
  <c r="J55836" i="3"/>
  <c r="I55837" i="3"/>
  <c r="J55837" i="3"/>
  <c r="I55838" i="3"/>
  <c r="J55838" i="3"/>
  <c r="I55839" i="3"/>
  <c r="J55839" i="3"/>
  <c r="I55840" i="3"/>
  <c r="J55840" i="3"/>
  <c r="I55841" i="3"/>
  <c r="J55841" i="3"/>
  <c r="M55841" i="3" s="1"/>
  <c r="I55842" i="3"/>
  <c r="J55842" i="3"/>
  <c r="I55843" i="3"/>
  <c r="J55843" i="3"/>
  <c r="I55844" i="3"/>
  <c r="J55844" i="3"/>
  <c r="I55845" i="3"/>
  <c r="J55845" i="3"/>
  <c r="I55846" i="3"/>
  <c r="J55846" i="3"/>
  <c r="I55847" i="3"/>
  <c r="J55847" i="3"/>
  <c r="I55849" i="3"/>
  <c r="J55849" i="3"/>
  <c r="I55850" i="3"/>
  <c r="J55850" i="3"/>
  <c r="M55850" i="3" s="1"/>
  <c r="I55851" i="3"/>
  <c r="J55851" i="3"/>
  <c r="I55852" i="3"/>
  <c r="J55852" i="3"/>
  <c r="I55853" i="3"/>
  <c r="J55853" i="3"/>
  <c r="I55854" i="3"/>
  <c r="J55854" i="3"/>
  <c r="I55855" i="3"/>
  <c r="J55855" i="3"/>
  <c r="I55856" i="3"/>
  <c r="J55856" i="3"/>
  <c r="I55857" i="3"/>
  <c r="J55857" i="3"/>
  <c r="I55858" i="3"/>
  <c r="J55858" i="3"/>
  <c r="M55858" i="3" s="1"/>
  <c r="I55859" i="3"/>
  <c r="J55859" i="3"/>
  <c r="I55860" i="3"/>
  <c r="J55860" i="3"/>
  <c r="I55861" i="3"/>
  <c r="J55861" i="3"/>
  <c r="I55862" i="3"/>
  <c r="J55862" i="3"/>
  <c r="M55862" i="3" s="1"/>
  <c r="I55863" i="3"/>
  <c r="J55863" i="3"/>
  <c r="I55865" i="3"/>
  <c r="J55865" i="3"/>
  <c r="I55866" i="3"/>
  <c r="J55866" i="3"/>
  <c r="I55867" i="3"/>
  <c r="J55867" i="3"/>
  <c r="I55868" i="3"/>
  <c r="J55868" i="3"/>
  <c r="I55869" i="3"/>
  <c r="J55869" i="3"/>
  <c r="I55870" i="3"/>
  <c r="J55870" i="3"/>
  <c r="I55871" i="3"/>
  <c r="J55871" i="3"/>
  <c r="I55872" i="3"/>
  <c r="J55872" i="3"/>
  <c r="I55873" i="3"/>
  <c r="J55873" i="3"/>
  <c r="I55874" i="3"/>
  <c r="J55874" i="3"/>
  <c r="I55875" i="3"/>
  <c r="J55875" i="3"/>
  <c r="I55876" i="3"/>
  <c r="J55876" i="3"/>
  <c r="I55877" i="3"/>
  <c r="J55877" i="3"/>
  <c r="I55878" i="3"/>
  <c r="J55878" i="3"/>
  <c r="I55879" i="3"/>
  <c r="J55879" i="3"/>
  <c r="I55881" i="3"/>
  <c r="J55881" i="3"/>
  <c r="I55882" i="3"/>
  <c r="J55882" i="3"/>
  <c r="I55883" i="3"/>
  <c r="J55883" i="3"/>
  <c r="I55884" i="3"/>
  <c r="J55884" i="3"/>
  <c r="I55885" i="3"/>
  <c r="J55885" i="3"/>
  <c r="I55886" i="3"/>
  <c r="J55886" i="3"/>
  <c r="I55887" i="3"/>
  <c r="J55887" i="3"/>
  <c r="I55888" i="3"/>
  <c r="J55888" i="3"/>
  <c r="I55889" i="3"/>
  <c r="J55889" i="3"/>
  <c r="I55890" i="3"/>
  <c r="J55890" i="3"/>
  <c r="I55891" i="3"/>
  <c r="J55891" i="3"/>
  <c r="I55892" i="3"/>
  <c r="J55892" i="3"/>
  <c r="I55893" i="3"/>
  <c r="J55893" i="3"/>
  <c r="I55894" i="3"/>
  <c r="J55894" i="3"/>
  <c r="I55895" i="3"/>
  <c r="J55895" i="3"/>
  <c r="I55897" i="3"/>
  <c r="J55897" i="3"/>
  <c r="M55897" i="3" s="1"/>
  <c r="I55898" i="3"/>
  <c r="J55898" i="3"/>
  <c r="I55899" i="3"/>
  <c r="J55899" i="3"/>
  <c r="I55900" i="3"/>
  <c r="J55900" i="3"/>
  <c r="I55901" i="3"/>
  <c r="J55901" i="3"/>
  <c r="I55902" i="3"/>
  <c r="J55902" i="3"/>
  <c r="I55903" i="3"/>
  <c r="J55903" i="3"/>
  <c r="I55904" i="3"/>
  <c r="J55904" i="3"/>
  <c r="I55905" i="3"/>
  <c r="J55905" i="3"/>
  <c r="I55906" i="3"/>
  <c r="J55906" i="3"/>
  <c r="I55907" i="3"/>
  <c r="J55907" i="3"/>
  <c r="I55908" i="3"/>
  <c r="J55908" i="3"/>
  <c r="I55909" i="3"/>
  <c r="J55909" i="3"/>
  <c r="I55910" i="3"/>
  <c r="J55910" i="3"/>
  <c r="I55911" i="3"/>
  <c r="J55911" i="3"/>
  <c r="I55913" i="3"/>
  <c r="J55913" i="3"/>
  <c r="I55914" i="3"/>
  <c r="J55914" i="3"/>
  <c r="M55914" i="3" s="1"/>
  <c r="I55915" i="3"/>
  <c r="J55915" i="3"/>
  <c r="I55916" i="3"/>
  <c r="J55916" i="3"/>
  <c r="I55917" i="3"/>
  <c r="J55917" i="3"/>
  <c r="I55918" i="3"/>
  <c r="J55918" i="3"/>
  <c r="I55919" i="3"/>
  <c r="J55919" i="3"/>
  <c r="I55920" i="3"/>
  <c r="J55920" i="3"/>
  <c r="I55921" i="3"/>
  <c r="J55921" i="3"/>
  <c r="I55922" i="3"/>
  <c r="J55922" i="3"/>
  <c r="I55923" i="3"/>
  <c r="J55923" i="3"/>
  <c r="I55924" i="3"/>
  <c r="J55924" i="3"/>
  <c r="I55925" i="3"/>
  <c r="J55925" i="3"/>
  <c r="I55926" i="3"/>
  <c r="J55926" i="3"/>
  <c r="I55927" i="3"/>
  <c r="J55927" i="3"/>
  <c r="I55929" i="3"/>
  <c r="J55929" i="3"/>
  <c r="I55930" i="3"/>
  <c r="J55930" i="3"/>
  <c r="I55931" i="3"/>
  <c r="J55931" i="3"/>
  <c r="I55932" i="3"/>
  <c r="J55932" i="3"/>
  <c r="I55933" i="3"/>
  <c r="J55933" i="3"/>
  <c r="I55934" i="3"/>
  <c r="J55934" i="3"/>
  <c r="I55935" i="3"/>
  <c r="J55935" i="3"/>
  <c r="I55936" i="3"/>
  <c r="J55936" i="3"/>
  <c r="I55937" i="3"/>
  <c r="J55937" i="3"/>
  <c r="I55938" i="3"/>
  <c r="J55938" i="3"/>
  <c r="I55939" i="3"/>
  <c r="J55939" i="3"/>
  <c r="I55940" i="3"/>
  <c r="J55940" i="3"/>
  <c r="I55941" i="3"/>
  <c r="J55941" i="3"/>
  <c r="I55942" i="3"/>
  <c r="J55942" i="3"/>
  <c r="I55943" i="3"/>
  <c r="J55943" i="3"/>
  <c r="I55945" i="3"/>
  <c r="J55945" i="3"/>
  <c r="I55946" i="3"/>
  <c r="J55946" i="3"/>
  <c r="I55947" i="3"/>
  <c r="J55947" i="3"/>
  <c r="I55948" i="3"/>
  <c r="J55948" i="3"/>
  <c r="I55949" i="3"/>
  <c r="J55949" i="3"/>
  <c r="I55950" i="3"/>
  <c r="J55950" i="3"/>
  <c r="I55951" i="3"/>
  <c r="J55951" i="3"/>
  <c r="I55952" i="3"/>
  <c r="J55952" i="3"/>
  <c r="I55953" i="3"/>
  <c r="J55953" i="3"/>
  <c r="I55954" i="3"/>
  <c r="J55954" i="3"/>
  <c r="I55955" i="3"/>
  <c r="J55955" i="3"/>
  <c r="I55956" i="3"/>
  <c r="J55956" i="3"/>
  <c r="I55957" i="3"/>
  <c r="J55957" i="3"/>
  <c r="I55958" i="3"/>
  <c r="J55958" i="3"/>
  <c r="I55959" i="3"/>
  <c r="J55959" i="3"/>
  <c r="I55961" i="3"/>
  <c r="J55961" i="3"/>
  <c r="I55962" i="3"/>
  <c r="J55962" i="3"/>
  <c r="I55963" i="3"/>
  <c r="J55963" i="3"/>
  <c r="I55964" i="3"/>
  <c r="J55964" i="3"/>
  <c r="I55965" i="3"/>
  <c r="J55965" i="3"/>
  <c r="I55966" i="3"/>
  <c r="J55966" i="3"/>
  <c r="I55967" i="3"/>
  <c r="J55967" i="3"/>
  <c r="I55968" i="3"/>
  <c r="J55968" i="3"/>
  <c r="I55969" i="3"/>
  <c r="J55969" i="3" s="1"/>
  <c r="I55970" i="3"/>
  <c r="J55970" i="3" s="1"/>
  <c r="I55971" i="3"/>
  <c r="J55971" i="3" s="1"/>
  <c r="I55972" i="3"/>
  <c r="J55972" i="3" s="1"/>
  <c r="I55973" i="3"/>
  <c r="J55973" i="3" s="1"/>
  <c r="I55974" i="3"/>
  <c r="J55974" i="3" s="1"/>
  <c r="I55975" i="3"/>
  <c r="J55975" i="3" s="1"/>
  <c r="I55976" i="3"/>
  <c r="J55976" i="3" s="1"/>
  <c r="I55977" i="3"/>
  <c r="J55977" i="3" s="1"/>
  <c r="I55978" i="3"/>
  <c r="J55978" i="3" s="1"/>
  <c r="I55979" i="3"/>
  <c r="J55979" i="3" s="1"/>
  <c r="I55980" i="3"/>
  <c r="J55980" i="3" s="1"/>
  <c r="I55981" i="3"/>
  <c r="J55981" i="3" s="1"/>
  <c r="I55982" i="3"/>
  <c r="J55982" i="3" s="1"/>
  <c r="I55983" i="3"/>
  <c r="J55983" i="3" s="1"/>
  <c r="I55984" i="3"/>
  <c r="J55984" i="3" s="1"/>
  <c r="I55985" i="3"/>
  <c r="J55985" i="3" s="1"/>
  <c r="I55986" i="3"/>
  <c r="J55986" i="3" s="1"/>
  <c r="I55987" i="3"/>
  <c r="J55987" i="3" s="1"/>
  <c r="I55988" i="3"/>
  <c r="J55988" i="3" s="1"/>
  <c r="I55989" i="3"/>
  <c r="J55989" i="3" s="1"/>
  <c r="I55990" i="3"/>
  <c r="J55990" i="3" s="1"/>
  <c r="I55991" i="3"/>
  <c r="J55991" i="3" s="1"/>
  <c r="I55992" i="3"/>
  <c r="J55992" i="3" s="1"/>
  <c r="I55993" i="3"/>
  <c r="J55993" i="3" s="1"/>
  <c r="I55994" i="3"/>
  <c r="J55994" i="3" s="1"/>
  <c r="I55995" i="3"/>
  <c r="J55995" i="3" s="1"/>
  <c r="I55996" i="3"/>
  <c r="J55996" i="3" s="1"/>
  <c r="I55997" i="3"/>
  <c r="J55997" i="3" s="1"/>
  <c r="I55998" i="3"/>
  <c r="J55998" i="3" s="1"/>
  <c r="I55999" i="3"/>
  <c r="J55999" i="3" s="1"/>
  <c r="I56000" i="3"/>
  <c r="J56000" i="3" s="1"/>
  <c r="I56001" i="3"/>
  <c r="J56001" i="3" s="1"/>
  <c r="I56002" i="3"/>
  <c r="J56002" i="3" s="1"/>
  <c r="M56002" i="3" s="1"/>
  <c r="I56003" i="3"/>
  <c r="J56003" i="3" s="1"/>
  <c r="I56004" i="3"/>
  <c r="J56004" i="3" s="1"/>
  <c r="I56005" i="3"/>
  <c r="J56005" i="3" s="1"/>
  <c r="I56006" i="3"/>
  <c r="J56006" i="3" s="1"/>
  <c r="I56007" i="3"/>
  <c r="J56007" i="3" s="1"/>
  <c r="I56008" i="3"/>
  <c r="J56008" i="3" s="1"/>
  <c r="I56009" i="3"/>
  <c r="J56009" i="3" s="1"/>
  <c r="I56010" i="3"/>
  <c r="J56010" i="3" s="1"/>
  <c r="I56011" i="3"/>
  <c r="J56011" i="3" s="1"/>
  <c r="I56012" i="3"/>
  <c r="J56012" i="3" s="1"/>
  <c r="I56013" i="3"/>
  <c r="J56013" i="3" s="1"/>
  <c r="I56014" i="3"/>
  <c r="J56014" i="3" s="1"/>
  <c r="I56015" i="3"/>
  <c r="J56015" i="3" s="1"/>
  <c r="I56016" i="3"/>
  <c r="J56016" i="3" s="1"/>
  <c r="I56017" i="3"/>
  <c r="J56017" i="3" s="1"/>
  <c r="I56018" i="3"/>
  <c r="J56018" i="3" s="1"/>
  <c r="M56018" i="3" s="1"/>
  <c r="I56019" i="3"/>
  <c r="J56019" i="3" s="1"/>
  <c r="I56020" i="3"/>
  <c r="J56020" i="3" s="1"/>
  <c r="I56021" i="3"/>
  <c r="J56021" i="3" s="1"/>
  <c r="I56022" i="3"/>
  <c r="J56022" i="3" s="1"/>
  <c r="I56023" i="3"/>
  <c r="J56023" i="3" s="1"/>
  <c r="I56024" i="3"/>
  <c r="J56024" i="3" s="1"/>
  <c r="I56025" i="3"/>
  <c r="J56025" i="3" s="1"/>
  <c r="I56026" i="3"/>
  <c r="J56026" i="3" s="1"/>
  <c r="M56026" i="3" s="1"/>
  <c r="I56027" i="3"/>
  <c r="J56027" i="3" s="1"/>
  <c r="I56028" i="3"/>
  <c r="J56028" i="3" s="1"/>
  <c r="I56029" i="3"/>
  <c r="J56029" i="3" s="1"/>
  <c r="I56030" i="3"/>
  <c r="J56030" i="3" s="1"/>
  <c r="I56031" i="3"/>
  <c r="J56031" i="3" s="1"/>
  <c r="I56032" i="3"/>
  <c r="J56032" i="3" s="1"/>
  <c r="I56033" i="3"/>
  <c r="J56033" i="3" s="1"/>
  <c r="I56034" i="3"/>
  <c r="J56034" i="3" s="1"/>
  <c r="I56035" i="3"/>
  <c r="J56035" i="3" s="1"/>
  <c r="I56036" i="3"/>
  <c r="J56036" i="3" s="1"/>
  <c r="I56037" i="3"/>
  <c r="J56037" i="3" s="1"/>
  <c r="I56038" i="3"/>
  <c r="J56038" i="3" s="1"/>
  <c r="I56039" i="3"/>
  <c r="J56039" i="3" s="1"/>
  <c r="I56040" i="3"/>
  <c r="J56040" i="3" s="1"/>
  <c r="I56041" i="3"/>
  <c r="J56041" i="3" s="1"/>
  <c r="I56042" i="3"/>
  <c r="J56042" i="3" s="1"/>
  <c r="M56042" i="3" s="1"/>
  <c r="I56043" i="3"/>
  <c r="J56043" i="3" s="1"/>
  <c r="I56044" i="3"/>
  <c r="J56044" i="3" s="1"/>
  <c r="I56045" i="3"/>
  <c r="J56045" i="3" s="1"/>
  <c r="I56046" i="3"/>
  <c r="J56046" i="3" s="1"/>
  <c r="I56047" i="3"/>
  <c r="J56047" i="3" s="1"/>
  <c r="I56048" i="3"/>
  <c r="J56048" i="3" s="1"/>
  <c r="I56049" i="3"/>
  <c r="J56049" i="3" s="1"/>
  <c r="I56050" i="3"/>
  <c r="J56050" i="3" s="1"/>
  <c r="I56051" i="3"/>
  <c r="J56051" i="3" s="1"/>
  <c r="I56052" i="3"/>
  <c r="J56052" i="3" s="1"/>
  <c r="I56053" i="3"/>
  <c r="J56053" i="3" s="1"/>
  <c r="I56054" i="3"/>
  <c r="J56054" i="3" s="1"/>
  <c r="I56055" i="3"/>
  <c r="J56055" i="3" s="1"/>
  <c r="I56056" i="3"/>
  <c r="J56056" i="3" s="1"/>
  <c r="I56057" i="3"/>
  <c r="J56057" i="3" s="1"/>
  <c r="I56058" i="3"/>
  <c r="J56058" i="3" s="1"/>
  <c r="I56059" i="3"/>
  <c r="J56059" i="3" s="1"/>
  <c r="I56060" i="3"/>
  <c r="J56060" i="3" s="1"/>
  <c r="I56061" i="3"/>
  <c r="J56061" i="3" s="1"/>
  <c r="I56062" i="3"/>
  <c r="J56062" i="3" s="1"/>
  <c r="I56063" i="3"/>
  <c r="J56063" i="3" s="1"/>
  <c r="I56064" i="3"/>
  <c r="J56064" i="3" s="1"/>
  <c r="I56065" i="3"/>
  <c r="J56065" i="3" s="1"/>
  <c r="I56066" i="3"/>
  <c r="J56066" i="3" s="1"/>
  <c r="I56067" i="3"/>
  <c r="J56067" i="3" s="1"/>
  <c r="I56068" i="3"/>
  <c r="J56068" i="3" s="1"/>
  <c r="I56069" i="3"/>
  <c r="J56069" i="3" s="1"/>
  <c r="I56070" i="3"/>
  <c r="J56070" i="3" s="1"/>
  <c r="I56071" i="3"/>
  <c r="J56071" i="3" s="1"/>
  <c r="I56072" i="3"/>
  <c r="J56072" i="3" s="1"/>
  <c r="I56073" i="3"/>
  <c r="J56073" i="3" s="1"/>
  <c r="I56074" i="3"/>
  <c r="J56074" i="3" s="1"/>
  <c r="I56075" i="3"/>
  <c r="J56075" i="3" s="1"/>
  <c r="I56076" i="3"/>
  <c r="J56076" i="3" s="1"/>
  <c r="I56078" i="3"/>
  <c r="J56078" i="3" s="1"/>
  <c r="I56079" i="3"/>
  <c r="J56079" i="3" s="1"/>
  <c r="I56080" i="3"/>
  <c r="J56080" i="3" s="1"/>
  <c r="I56081" i="3"/>
  <c r="J56081" i="3" s="1"/>
  <c r="I56082" i="3"/>
  <c r="J56082" i="3" s="1"/>
  <c r="I56083" i="3"/>
  <c r="J56083" i="3" s="1"/>
  <c r="I56084" i="3"/>
  <c r="J56084" i="3" s="1"/>
  <c r="I56085" i="3"/>
  <c r="J56085" i="3" s="1"/>
  <c r="I56086" i="3"/>
  <c r="J56086" i="3" s="1"/>
  <c r="I56087" i="3"/>
  <c r="J56087" i="3" s="1"/>
  <c r="I56088" i="3"/>
  <c r="J56088" i="3" s="1"/>
  <c r="I56089" i="3"/>
  <c r="J56089" i="3" s="1"/>
  <c r="I56090" i="3"/>
  <c r="J56090" i="3" s="1"/>
  <c r="I56091" i="3"/>
  <c r="J56091" i="3" s="1"/>
  <c r="I56092" i="3"/>
  <c r="J56092" i="3" s="1"/>
  <c r="I56093" i="3"/>
  <c r="J56093" i="3" s="1"/>
  <c r="I56094" i="3"/>
  <c r="J56094" i="3" s="1"/>
  <c r="I56095" i="3"/>
  <c r="J56095" i="3" s="1"/>
  <c r="I56096" i="3"/>
  <c r="J56096" i="3" s="1"/>
  <c r="I56097" i="3"/>
  <c r="J56097" i="3" s="1"/>
  <c r="I56098" i="3"/>
  <c r="J56098" i="3" s="1"/>
  <c r="I56099" i="3"/>
  <c r="J56099" i="3" s="1"/>
  <c r="I56100" i="3"/>
  <c r="J56100" i="3" s="1"/>
  <c r="I56101" i="3"/>
  <c r="J56101" i="3" s="1"/>
  <c r="I56102" i="3"/>
  <c r="J56102" i="3" s="1"/>
  <c r="I56103" i="3"/>
  <c r="J56103" i="3" s="1"/>
  <c r="I56104" i="3"/>
  <c r="J56104" i="3" s="1"/>
  <c r="I56105" i="3"/>
  <c r="J56105" i="3" s="1"/>
  <c r="I56106" i="3"/>
  <c r="J56106" i="3" s="1"/>
  <c r="I56107" i="3"/>
  <c r="J56107" i="3" s="1"/>
  <c r="I56108" i="3"/>
  <c r="J56108" i="3" s="1"/>
  <c r="I56109" i="3"/>
  <c r="J56109" i="3" s="1"/>
  <c r="I56110" i="3"/>
  <c r="J56110" i="3" s="1"/>
  <c r="I56111" i="3"/>
  <c r="J56111" i="3" s="1"/>
  <c r="I56112" i="3"/>
  <c r="J56112" i="3" s="1"/>
  <c r="I56113" i="3"/>
  <c r="J56113" i="3" s="1"/>
  <c r="I56114" i="3"/>
  <c r="J56114" i="3" s="1"/>
  <c r="I56115" i="3"/>
  <c r="J56115" i="3" s="1"/>
  <c r="I56116" i="3"/>
  <c r="J56116" i="3" s="1"/>
  <c r="I56117" i="3"/>
  <c r="J56117" i="3" s="1"/>
  <c r="I56118" i="3"/>
  <c r="J56118" i="3" s="1"/>
  <c r="I56119" i="3"/>
  <c r="J56119" i="3" s="1"/>
  <c r="I56120" i="3"/>
  <c r="J56120" i="3" s="1"/>
  <c r="I56121" i="3"/>
  <c r="J56121" i="3" s="1"/>
  <c r="I56122" i="3"/>
  <c r="J56122" i="3" s="1"/>
  <c r="I56123" i="3"/>
  <c r="J56123" i="3" s="1"/>
  <c r="I56124" i="3"/>
  <c r="J56124" i="3" s="1"/>
  <c r="I56125" i="3"/>
  <c r="J56125" i="3" s="1"/>
  <c r="I56126" i="3"/>
  <c r="J56126" i="3" s="1"/>
  <c r="I56127" i="3"/>
  <c r="J56127" i="3" s="1"/>
  <c r="I56128" i="3"/>
  <c r="J56128" i="3" s="1"/>
  <c r="I56129" i="3"/>
  <c r="J56129" i="3" s="1"/>
  <c r="I56130" i="3"/>
  <c r="J56130" i="3" s="1"/>
  <c r="I56131" i="3"/>
  <c r="J56131" i="3" s="1"/>
  <c r="I56132" i="3"/>
  <c r="J56132" i="3" s="1"/>
  <c r="I56133" i="3"/>
  <c r="J56133" i="3" s="1"/>
  <c r="I56134" i="3"/>
  <c r="J56134" i="3" s="1"/>
  <c r="I56135" i="3"/>
  <c r="J56135" i="3" s="1"/>
  <c r="I56136" i="3"/>
  <c r="J56136" i="3" s="1"/>
  <c r="I56137" i="3"/>
  <c r="J56137" i="3" s="1"/>
  <c r="I56138" i="3"/>
  <c r="J56138" i="3" s="1"/>
  <c r="I56139" i="3"/>
  <c r="J56139" i="3" s="1"/>
  <c r="I56140" i="3"/>
  <c r="J56140" i="3" s="1"/>
  <c r="I56141" i="3"/>
  <c r="J56141" i="3" s="1"/>
  <c r="I56142" i="3"/>
  <c r="J56142" i="3" s="1"/>
  <c r="I56143" i="3"/>
  <c r="J56143" i="3" s="1"/>
  <c r="I56144" i="3"/>
  <c r="J56144" i="3" s="1"/>
  <c r="I56145" i="3"/>
  <c r="J56145" i="3" s="1"/>
  <c r="I56146" i="3"/>
  <c r="J56146" i="3" s="1"/>
  <c r="I56147" i="3"/>
  <c r="J56147" i="3" s="1"/>
  <c r="I56148" i="3"/>
  <c r="J56148" i="3" s="1"/>
  <c r="I56149" i="3"/>
  <c r="J56149" i="3" s="1"/>
  <c r="I56150" i="3"/>
  <c r="J56150" i="3" s="1"/>
  <c r="I56151" i="3"/>
  <c r="J56151" i="3" s="1"/>
  <c r="I56152" i="3"/>
  <c r="J56152" i="3" s="1"/>
  <c r="I56153" i="3"/>
  <c r="J56153" i="3" s="1"/>
  <c r="I56154" i="3"/>
  <c r="J56154" i="3" s="1"/>
  <c r="I56155" i="3"/>
  <c r="J56155" i="3" s="1"/>
  <c r="I56156" i="3"/>
  <c r="J56156" i="3" s="1"/>
  <c r="I56157" i="3"/>
  <c r="J56157" i="3" s="1"/>
  <c r="I56158" i="3"/>
  <c r="J56158" i="3" s="1"/>
  <c r="I56159" i="3"/>
  <c r="J56159" i="3" s="1"/>
  <c r="I56160" i="3"/>
  <c r="J56160" i="3" s="1"/>
  <c r="I56161" i="3"/>
  <c r="J56161" i="3" s="1"/>
  <c r="I56162" i="3"/>
  <c r="J56162" i="3" s="1"/>
  <c r="I56163" i="3"/>
  <c r="J56163" i="3" s="1"/>
  <c r="I56164" i="3"/>
  <c r="J56164" i="3" s="1"/>
  <c r="I56165" i="3"/>
  <c r="J56165" i="3" s="1"/>
  <c r="I56166" i="3"/>
  <c r="J56166" i="3" s="1"/>
  <c r="I56167" i="3"/>
  <c r="J56167" i="3" s="1"/>
  <c r="I56168" i="3"/>
  <c r="J56168" i="3" s="1"/>
  <c r="I56169" i="3"/>
  <c r="J56169" i="3" s="1"/>
  <c r="I56170" i="3"/>
  <c r="J56170" i="3" s="1"/>
  <c r="I56171" i="3"/>
  <c r="J56171" i="3" s="1"/>
  <c r="I56172" i="3"/>
  <c r="J56172" i="3" s="1"/>
  <c r="I56173" i="3"/>
  <c r="J56173" i="3" s="1"/>
  <c r="I56174" i="3"/>
  <c r="J56174" i="3" s="1"/>
  <c r="I56175" i="3"/>
  <c r="J56175" i="3" s="1"/>
  <c r="I56176" i="3"/>
  <c r="J56176" i="3" s="1"/>
  <c r="I56177" i="3"/>
  <c r="J56177" i="3" s="1"/>
  <c r="I56178" i="3"/>
  <c r="J56178" i="3" s="1"/>
  <c r="I56179" i="3"/>
  <c r="J56179" i="3" s="1"/>
  <c r="I56180" i="3"/>
  <c r="J56180" i="3" s="1"/>
  <c r="I56181" i="3"/>
  <c r="J56181" i="3" s="1"/>
  <c r="I56182" i="3"/>
  <c r="J56182" i="3" s="1"/>
  <c r="I56183" i="3"/>
  <c r="J56183" i="3" s="1"/>
  <c r="I56184" i="3"/>
  <c r="J56184" i="3" s="1"/>
  <c r="I56185" i="3"/>
  <c r="J56185" i="3" s="1"/>
  <c r="I56186" i="3"/>
  <c r="J56186" i="3" s="1"/>
  <c r="I56187" i="3"/>
  <c r="J56187" i="3" s="1"/>
  <c r="I56188" i="3"/>
  <c r="J56188" i="3" s="1"/>
  <c r="I56189" i="3"/>
  <c r="J56189" i="3" s="1"/>
  <c r="I56190" i="3"/>
  <c r="J56190" i="3" s="1"/>
  <c r="I56191" i="3"/>
  <c r="J56191" i="3" s="1"/>
  <c r="I56192" i="3"/>
  <c r="J56192" i="3" s="1"/>
  <c r="I56193" i="3"/>
  <c r="J56193" i="3" s="1"/>
  <c r="I56194" i="3"/>
  <c r="J56194" i="3" s="1"/>
  <c r="I56195" i="3"/>
  <c r="J56195" i="3" s="1"/>
  <c r="I56196" i="3"/>
  <c r="J56196" i="3" s="1"/>
  <c r="I56198" i="3"/>
  <c r="J56198" i="3" s="1"/>
  <c r="I56199" i="3"/>
  <c r="J56199" i="3" s="1"/>
  <c r="I56200" i="3"/>
  <c r="J56200" i="3" s="1"/>
  <c r="I56201" i="3"/>
  <c r="J56201" i="3" s="1"/>
  <c r="I56202" i="3"/>
  <c r="J56202" i="3" s="1"/>
  <c r="I56203" i="3"/>
  <c r="J56203" i="3" s="1"/>
  <c r="I56204" i="3"/>
  <c r="J56204" i="3" s="1"/>
  <c r="I56205" i="3"/>
  <c r="J56205" i="3" s="1"/>
  <c r="I56206" i="3"/>
  <c r="J56206" i="3" s="1"/>
  <c r="I56207" i="3"/>
  <c r="J56207" i="3" s="1"/>
  <c r="I56208" i="3"/>
  <c r="J56208" i="3" s="1"/>
  <c r="I56209" i="3"/>
  <c r="J56209" i="3" s="1"/>
  <c r="I56210" i="3"/>
  <c r="J56210" i="3" s="1"/>
  <c r="I56211" i="3"/>
  <c r="J56211" i="3" s="1"/>
  <c r="I56212" i="3"/>
  <c r="J56212" i="3" s="1"/>
  <c r="M56212" i="3" s="1"/>
  <c r="I56213" i="3"/>
  <c r="J56213" i="3" s="1"/>
  <c r="I56214" i="3"/>
  <c r="J56214" i="3" s="1"/>
  <c r="I56215" i="3"/>
  <c r="J56215" i="3" s="1"/>
  <c r="I56216" i="3"/>
  <c r="J56216" i="3" s="1"/>
  <c r="I56217" i="3"/>
  <c r="J56217" i="3" s="1"/>
  <c r="I56218" i="3"/>
  <c r="J56218" i="3" s="1"/>
  <c r="I56219" i="3"/>
  <c r="J56219" i="3" s="1"/>
  <c r="I56220" i="3"/>
  <c r="J56220" i="3" s="1"/>
  <c r="I56221" i="3"/>
  <c r="J56221" i="3" s="1"/>
  <c r="I56222" i="3"/>
  <c r="J56222" i="3" s="1"/>
  <c r="I56223" i="3"/>
  <c r="J56223" i="3" s="1"/>
  <c r="I56224" i="3"/>
  <c r="J56224" i="3" s="1"/>
  <c r="I56225" i="3"/>
  <c r="J56225" i="3" s="1"/>
  <c r="I56226" i="3"/>
  <c r="J56226" i="3" s="1"/>
  <c r="I56227" i="3"/>
  <c r="J56227" i="3" s="1"/>
  <c r="I56228" i="3"/>
  <c r="J56228" i="3" s="1"/>
  <c r="I56229" i="3"/>
  <c r="J56229" i="3" s="1"/>
  <c r="I56230" i="3"/>
  <c r="J56230" i="3" s="1"/>
  <c r="I56231" i="3"/>
  <c r="J56231" i="3" s="1"/>
  <c r="I56232" i="3"/>
  <c r="J56232" i="3" s="1"/>
  <c r="I56233" i="3"/>
  <c r="J56233" i="3" s="1"/>
  <c r="I56234" i="3"/>
  <c r="J56234" i="3" s="1"/>
  <c r="I56235" i="3"/>
  <c r="J56235" i="3" s="1"/>
  <c r="I56236" i="3"/>
  <c r="J56236" i="3" s="1"/>
  <c r="M56236" i="3" s="1"/>
  <c r="I56237" i="3"/>
  <c r="J56237" i="3" s="1"/>
  <c r="I56238" i="3"/>
  <c r="J56238" i="3" s="1"/>
  <c r="I56239" i="3"/>
  <c r="J56239" i="3" s="1"/>
  <c r="I56240" i="3"/>
  <c r="J56240" i="3" s="1"/>
  <c r="I56241" i="3"/>
  <c r="J56241" i="3" s="1"/>
  <c r="I56242" i="3"/>
  <c r="J56242" i="3" s="1"/>
  <c r="I56243" i="3"/>
  <c r="J56243" i="3" s="1"/>
  <c r="I56244" i="3"/>
  <c r="J56244" i="3" s="1"/>
  <c r="M56244" i="3" s="1"/>
  <c r="I56245" i="3"/>
  <c r="J56245" i="3" s="1"/>
  <c r="I56246" i="3"/>
  <c r="J56246" i="3" s="1"/>
  <c r="I56247" i="3"/>
  <c r="J56247" i="3" s="1"/>
  <c r="I56248" i="3"/>
  <c r="J56248" i="3" s="1"/>
  <c r="I56249" i="3"/>
  <c r="J56249" i="3" s="1"/>
  <c r="I56250" i="3"/>
  <c r="J56250" i="3" s="1"/>
  <c r="I56251" i="3"/>
  <c r="J56251" i="3" s="1"/>
  <c r="I56252" i="3"/>
  <c r="J56252" i="3" s="1"/>
  <c r="M56252" i="3" s="1"/>
  <c r="I56253" i="3"/>
  <c r="J56253" i="3" s="1"/>
  <c r="I56254" i="3"/>
  <c r="J56254" i="3" s="1"/>
  <c r="I56255" i="3"/>
  <c r="J56255" i="3" s="1"/>
  <c r="I56256" i="3"/>
  <c r="J56256" i="3" s="1"/>
  <c r="I56257" i="3"/>
  <c r="J56257" i="3"/>
  <c r="I56258" i="3"/>
  <c r="J56258" i="3"/>
  <c r="I56259" i="3"/>
  <c r="J56259" i="3"/>
  <c r="I56260" i="3"/>
  <c r="J56260" i="3"/>
  <c r="I56261" i="3"/>
  <c r="J56261" i="3"/>
  <c r="I56262" i="3"/>
  <c r="J56262" i="3"/>
  <c r="I56263" i="3"/>
  <c r="J56263" i="3"/>
  <c r="I56264" i="3"/>
  <c r="J56264" i="3"/>
  <c r="I56265" i="3"/>
  <c r="J56265" i="3"/>
  <c r="I56266" i="3"/>
  <c r="J56266" i="3"/>
  <c r="I56267" i="3"/>
  <c r="J56267" i="3"/>
  <c r="I56268" i="3"/>
  <c r="J56268" i="3"/>
  <c r="I56269" i="3"/>
  <c r="J56269" i="3"/>
  <c r="I56270" i="3"/>
  <c r="J56270" i="3"/>
  <c r="I56271" i="3"/>
  <c r="J56271" i="3"/>
  <c r="I56272" i="3"/>
  <c r="J56272" i="3"/>
  <c r="I56273" i="3"/>
  <c r="J56273" i="3"/>
  <c r="I56274" i="3"/>
  <c r="J56274" i="3"/>
  <c r="I56275" i="3"/>
  <c r="J56275" i="3"/>
  <c r="I56276" i="3"/>
  <c r="J56276" i="3"/>
  <c r="I56277" i="3"/>
  <c r="J56277" i="3"/>
  <c r="I56278" i="3"/>
  <c r="J56278" i="3"/>
  <c r="I56279" i="3"/>
  <c r="J56279" i="3"/>
  <c r="I56280" i="3"/>
  <c r="J56280" i="3"/>
  <c r="I56281" i="3"/>
  <c r="J56281" i="3"/>
  <c r="I56282" i="3"/>
  <c r="J56282" i="3"/>
  <c r="I56284" i="3"/>
  <c r="J56284" i="3"/>
  <c r="I56285" i="3"/>
  <c r="J56285" i="3"/>
  <c r="I56286" i="3"/>
  <c r="J56286" i="3"/>
  <c r="I56287" i="3"/>
  <c r="J56287" i="3"/>
  <c r="I56288" i="3"/>
  <c r="J56288" i="3"/>
  <c r="I56289" i="3"/>
  <c r="J56289" i="3"/>
  <c r="I56290" i="3"/>
  <c r="J56290" i="3"/>
  <c r="I56291" i="3"/>
  <c r="J56291" i="3"/>
  <c r="I56292" i="3"/>
  <c r="J56292" i="3"/>
  <c r="I56293" i="3"/>
  <c r="J56293" i="3"/>
  <c r="I56294" i="3"/>
  <c r="J56294" i="3"/>
  <c r="I56295" i="3"/>
  <c r="J56295" i="3"/>
  <c r="I56296" i="3"/>
  <c r="J56296" i="3"/>
  <c r="I56297" i="3"/>
  <c r="J56297" i="3"/>
  <c r="I56298" i="3"/>
  <c r="J56298" i="3"/>
  <c r="I56299" i="3"/>
  <c r="J56299" i="3"/>
  <c r="I56300" i="3"/>
  <c r="J56300" i="3"/>
  <c r="I56301" i="3"/>
  <c r="J56301" i="3"/>
  <c r="I56302" i="3"/>
  <c r="J56302" i="3"/>
  <c r="I56303" i="3"/>
  <c r="J56303" i="3"/>
  <c r="I56304" i="3"/>
  <c r="J56304" i="3"/>
  <c r="I56305" i="3"/>
  <c r="J56305" i="3"/>
  <c r="I56306" i="3"/>
  <c r="J56306" i="3"/>
  <c r="I56307" i="3"/>
  <c r="J56307" i="3"/>
  <c r="I56308" i="3"/>
  <c r="J56308" i="3"/>
  <c r="I56309" i="3"/>
  <c r="J56309" i="3"/>
  <c r="I56310" i="3"/>
  <c r="J56310" i="3"/>
  <c r="I56311" i="3"/>
  <c r="J56311" i="3"/>
  <c r="I56312" i="3"/>
  <c r="J56312" i="3"/>
  <c r="I56313" i="3"/>
  <c r="J56313" i="3"/>
  <c r="I56314" i="3"/>
  <c r="J56314" i="3"/>
  <c r="I56315" i="3"/>
  <c r="J56315" i="3"/>
  <c r="I56316" i="3"/>
  <c r="J56316" i="3"/>
  <c r="I56317" i="3"/>
  <c r="J56317" i="3"/>
  <c r="I56318" i="3"/>
  <c r="J56318" i="3"/>
  <c r="I56319" i="3"/>
  <c r="J56319" i="3"/>
  <c r="I56320" i="3"/>
  <c r="J56320" i="3"/>
  <c r="I56321" i="3"/>
  <c r="J56321" i="3"/>
  <c r="I56322" i="3"/>
  <c r="J56322" i="3"/>
  <c r="I56323" i="3"/>
  <c r="J56323" i="3"/>
  <c r="I56324" i="3"/>
  <c r="J56324" i="3"/>
  <c r="I56325" i="3"/>
  <c r="J56325" i="3"/>
  <c r="I56326" i="3"/>
  <c r="J56326" i="3"/>
  <c r="I56327" i="3"/>
  <c r="J56327" i="3"/>
  <c r="I56328" i="3"/>
  <c r="J56328" i="3"/>
  <c r="I56329" i="3"/>
  <c r="J56329" i="3"/>
  <c r="I56331" i="3"/>
  <c r="J56331" i="3"/>
  <c r="I56332" i="3"/>
  <c r="J56332" i="3"/>
  <c r="I56333" i="3"/>
  <c r="J56333" i="3"/>
  <c r="I56334" i="3"/>
  <c r="J56334" i="3"/>
  <c r="I56335" i="3"/>
  <c r="J56335" i="3"/>
  <c r="I56336" i="3"/>
  <c r="J56336" i="3"/>
  <c r="I56337" i="3"/>
  <c r="J56337" i="3"/>
  <c r="I56338" i="3"/>
  <c r="J56338" i="3"/>
  <c r="I56339" i="3"/>
  <c r="J56339" i="3"/>
  <c r="I56340" i="3"/>
  <c r="J56340" i="3"/>
  <c r="I56341" i="3"/>
  <c r="J56341" i="3"/>
  <c r="I56342" i="3"/>
  <c r="J56342" i="3"/>
  <c r="I56343" i="3"/>
  <c r="J56343" i="3"/>
  <c r="I56344" i="3"/>
  <c r="J56344" i="3"/>
  <c r="I56345" i="3"/>
  <c r="J56345" i="3"/>
  <c r="I56346" i="3"/>
  <c r="J56346" i="3"/>
  <c r="I56347" i="3"/>
  <c r="J56347" i="3"/>
  <c r="I56348" i="3"/>
  <c r="J56348" i="3"/>
  <c r="I56349" i="3"/>
  <c r="J56349" i="3"/>
  <c r="I56350" i="3"/>
  <c r="J56350" i="3"/>
  <c r="I56351" i="3"/>
  <c r="J56351" i="3"/>
  <c r="I56352" i="3"/>
  <c r="J56352" i="3"/>
  <c r="I56353" i="3"/>
  <c r="J56353" i="3"/>
  <c r="I56354" i="3"/>
  <c r="J56354" i="3"/>
  <c r="I56355" i="3"/>
  <c r="J56355" i="3"/>
  <c r="I56356" i="3"/>
  <c r="J56356" i="3"/>
  <c r="I56357" i="3"/>
  <c r="J56357" i="3"/>
  <c r="I56358" i="3"/>
  <c r="J56358" i="3"/>
  <c r="I56359" i="3"/>
  <c r="J56359" i="3"/>
  <c r="I56360" i="3"/>
  <c r="J56360" i="3"/>
  <c r="I56361" i="3"/>
  <c r="J56361" i="3"/>
  <c r="I56362" i="3"/>
  <c r="J56362" i="3"/>
  <c r="I56363" i="3"/>
  <c r="J56363" i="3"/>
  <c r="I56364" i="3"/>
  <c r="J56364" i="3"/>
  <c r="I56365" i="3"/>
  <c r="J56365" i="3"/>
  <c r="I56366" i="3"/>
  <c r="J56366" i="3"/>
  <c r="I56367" i="3"/>
  <c r="J56367" i="3"/>
  <c r="I56368" i="3"/>
  <c r="J56368" i="3"/>
  <c r="I56369" i="3"/>
  <c r="J56369" i="3"/>
  <c r="I56370" i="3"/>
  <c r="J56370" i="3"/>
  <c r="I56371" i="3"/>
  <c r="J56371" i="3"/>
  <c r="I56372" i="3"/>
  <c r="J56372" i="3"/>
  <c r="I56373" i="3"/>
  <c r="J56373" i="3"/>
  <c r="I56374" i="3"/>
  <c r="J56374" i="3"/>
  <c r="I56375" i="3"/>
  <c r="J56375" i="3"/>
  <c r="I56376" i="3"/>
  <c r="J56376" i="3"/>
  <c r="I56377" i="3"/>
  <c r="J56377" i="3"/>
  <c r="I56378" i="3"/>
  <c r="J56378" i="3"/>
  <c r="I56379" i="3"/>
  <c r="J56379" i="3"/>
  <c r="I56380" i="3"/>
  <c r="J56380" i="3"/>
  <c r="I56381" i="3"/>
  <c r="J56381" i="3"/>
  <c r="I56382" i="3"/>
  <c r="J56382" i="3"/>
  <c r="I56383" i="3"/>
  <c r="J56383" i="3"/>
  <c r="I56384" i="3"/>
  <c r="J56384" i="3"/>
  <c r="I56386" i="3"/>
  <c r="J56386" i="3"/>
  <c r="I56387" i="3"/>
  <c r="J56387" i="3"/>
  <c r="I56388" i="3"/>
  <c r="J56388" i="3"/>
  <c r="I56389" i="3"/>
  <c r="J56389" i="3"/>
  <c r="I56390" i="3"/>
  <c r="J56390" i="3"/>
  <c r="I56391" i="3"/>
  <c r="J56391" i="3"/>
  <c r="I56392" i="3"/>
  <c r="J56392" i="3"/>
  <c r="I56393" i="3"/>
  <c r="J56393" i="3"/>
  <c r="I56394" i="3"/>
  <c r="J56394" i="3"/>
  <c r="I56395" i="3"/>
  <c r="J56395" i="3"/>
  <c r="I56396" i="3"/>
  <c r="J56396" i="3"/>
  <c r="I56397" i="3"/>
  <c r="J56397" i="3"/>
  <c r="I56398" i="3"/>
  <c r="J56398" i="3"/>
  <c r="I56399" i="3"/>
  <c r="J56399" i="3"/>
  <c r="I56400" i="3"/>
  <c r="J56400" i="3"/>
  <c r="I56401" i="3"/>
  <c r="J56401" i="3"/>
  <c r="I56402" i="3"/>
  <c r="J56402" i="3"/>
  <c r="I56403" i="3"/>
  <c r="J56403" i="3"/>
  <c r="I56404" i="3"/>
  <c r="J56404" i="3"/>
  <c r="I56405" i="3"/>
  <c r="J56405" i="3"/>
  <c r="I56406" i="3"/>
  <c r="J56406" i="3"/>
  <c r="I56407" i="3"/>
  <c r="J56407" i="3"/>
  <c r="I56408" i="3"/>
  <c r="J56408" i="3"/>
  <c r="I56409" i="3"/>
  <c r="J56409" i="3"/>
  <c r="I56410" i="3"/>
  <c r="J56410" i="3"/>
  <c r="I56411" i="3"/>
  <c r="J56411" i="3"/>
  <c r="I56412" i="3"/>
  <c r="J56412" i="3"/>
  <c r="I56413" i="3"/>
  <c r="J56413" i="3"/>
  <c r="I56414" i="3"/>
  <c r="J56414" i="3"/>
  <c r="I56415" i="3"/>
  <c r="J56415" i="3"/>
  <c r="I56416" i="3"/>
  <c r="J56416" i="3"/>
  <c r="I56417" i="3"/>
  <c r="J56417" i="3"/>
  <c r="I56418" i="3"/>
  <c r="J56418" i="3"/>
  <c r="I56419" i="3"/>
  <c r="J56419" i="3"/>
  <c r="I56420" i="3"/>
  <c r="J56420" i="3"/>
  <c r="I56421" i="3"/>
  <c r="J56421" i="3"/>
  <c r="I56422" i="3"/>
  <c r="J56422" i="3"/>
  <c r="I56423" i="3"/>
  <c r="J56423" i="3"/>
  <c r="I56424" i="3"/>
  <c r="J56424" i="3"/>
  <c r="I56425" i="3"/>
  <c r="J56425" i="3"/>
  <c r="I56426" i="3"/>
  <c r="J56426" i="3"/>
  <c r="I56427" i="3"/>
  <c r="J56427" i="3"/>
  <c r="I56428" i="3"/>
  <c r="J56428" i="3"/>
  <c r="I56429" i="3"/>
  <c r="J56429" i="3"/>
  <c r="I56430" i="3"/>
  <c r="J56430" i="3"/>
  <c r="I56431" i="3"/>
  <c r="J56431" i="3"/>
  <c r="I56432" i="3"/>
  <c r="J56432" i="3"/>
  <c r="I56433" i="3"/>
  <c r="J56433" i="3"/>
  <c r="I56434" i="3"/>
  <c r="J56434" i="3"/>
  <c r="I56435" i="3"/>
  <c r="J56435" i="3"/>
  <c r="I56436" i="3"/>
  <c r="J56436" i="3"/>
  <c r="I56437" i="3"/>
  <c r="J56437" i="3"/>
  <c r="I56438" i="3"/>
  <c r="J56438" i="3"/>
  <c r="I56439" i="3"/>
  <c r="J56439" i="3"/>
  <c r="I56440" i="3"/>
  <c r="J56440" i="3"/>
  <c r="I56441" i="3"/>
  <c r="J56441" i="3"/>
  <c r="I56442" i="3"/>
  <c r="J56442" i="3"/>
  <c r="I56443" i="3"/>
  <c r="J56443" i="3"/>
  <c r="I56444" i="3"/>
  <c r="J56444" i="3"/>
  <c r="I56445" i="3"/>
  <c r="J56445" i="3"/>
  <c r="I56446" i="3"/>
  <c r="J56446" i="3"/>
  <c r="I56447" i="3"/>
  <c r="J56447" i="3"/>
  <c r="I56448" i="3"/>
  <c r="J56448" i="3"/>
  <c r="I56449" i="3"/>
  <c r="J56449" i="3"/>
  <c r="I56450" i="3"/>
  <c r="J56450" i="3"/>
  <c r="I56451" i="3"/>
  <c r="J56451" i="3"/>
  <c r="I56452" i="3"/>
  <c r="J56452" i="3"/>
  <c r="I56453" i="3"/>
  <c r="J56453" i="3"/>
  <c r="I56454" i="3"/>
  <c r="J56454" i="3"/>
  <c r="I56455" i="3"/>
  <c r="J56455" i="3"/>
  <c r="I56456" i="3"/>
  <c r="J56456" i="3"/>
  <c r="I56457" i="3"/>
  <c r="J56457" i="3"/>
  <c r="I56458" i="3"/>
  <c r="J56458" i="3"/>
  <c r="I56459" i="3"/>
  <c r="J56459" i="3"/>
  <c r="I56460" i="3"/>
  <c r="J56460" i="3"/>
  <c r="I56461" i="3"/>
  <c r="J56461" i="3"/>
  <c r="I56462" i="3"/>
  <c r="J56462" i="3"/>
  <c r="I56463" i="3"/>
  <c r="J56463" i="3"/>
  <c r="I56464" i="3"/>
  <c r="J56464" i="3"/>
  <c r="I56465" i="3"/>
  <c r="J56465" i="3"/>
  <c r="I56466" i="3"/>
  <c r="J56466" i="3"/>
  <c r="I56467" i="3"/>
  <c r="J56467" i="3"/>
  <c r="I56468" i="3"/>
  <c r="J56468" i="3"/>
  <c r="I56469" i="3"/>
  <c r="J56469" i="3"/>
  <c r="I56470" i="3"/>
  <c r="J56470" i="3"/>
  <c r="I56471" i="3"/>
  <c r="J56471" i="3"/>
  <c r="I56472" i="3"/>
  <c r="J56472" i="3"/>
  <c r="I56473" i="3"/>
  <c r="J56473" i="3"/>
  <c r="I56474" i="3"/>
  <c r="J56474" i="3"/>
  <c r="I56475" i="3"/>
  <c r="J56475" i="3"/>
  <c r="I56476" i="3"/>
  <c r="J56476" i="3"/>
  <c r="I56477" i="3"/>
  <c r="J56477" i="3"/>
  <c r="I56478" i="3"/>
  <c r="J56478" i="3"/>
  <c r="I56479" i="3"/>
  <c r="J56479" i="3"/>
  <c r="I56480" i="3"/>
  <c r="J56480" i="3"/>
  <c r="I56481" i="3"/>
  <c r="J56481" i="3"/>
  <c r="I56482" i="3"/>
  <c r="J56482" i="3"/>
  <c r="I56483" i="3"/>
  <c r="J56483" i="3"/>
  <c r="I56484" i="3"/>
  <c r="J56484" i="3"/>
  <c r="I56485" i="3"/>
  <c r="J56485" i="3"/>
  <c r="I56486" i="3"/>
  <c r="J56486" i="3"/>
  <c r="I56487" i="3"/>
  <c r="J56487" i="3"/>
  <c r="I56488" i="3"/>
  <c r="J56488" i="3"/>
  <c r="I56489" i="3"/>
  <c r="J56489" i="3"/>
  <c r="I56490" i="3"/>
  <c r="J56490" i="3"/>
  <c r="I56491" i="3"/>
  <c r="J56491" i="3"/>
  <c r="I56492" i="3"/>
  <c r="J56492" i="3"/>
  <c r="I56493" i="3"/>
  <c r="J56493" i="3"/>
  <c r="I56494" i="3"/>
  <c r="J56494" i="3"/>
  <c r="I56495" i="3"/>
  <c r="J56495" i="3"/>
  <c r="I56496" i="3"/>
  <c r="J56496" i="3"/>
  <c r="I56497" i="3"/>
  <c r="J56497" i="3"/>
  <c r="I56498" i="3"/>
  <c r="J56498" i="3"/>
  <c r="I56499" i="3"/>
  <c r="J56499" i="3"/>
  <c r="I56500" i="3"/>
  <c r="J56500" i="3"/>
  <c r="I56501" i="3"/>
  <c r="J56501" i="3"/>
  <c r="I56502" i="3"/>
  <c r="J56502" i="3"/>
  <c r="I56503" i="3"/>
  <c r="J56503" i="3"/>
  <c r="I56504" i="3"/>
  <c r="J56504" i="3"/>
  <c r="I56505" i="3"/>
  <c r="J56505" i="3"/>
  <c r="I56506" i="3"/>
  <c r="J56506" i="3"/>
  <c r="I56507" i="3"/>
  <c r="J56507" i="3"/>
  <c r="I56509" i="3"/>
  <c r="J56509" i="3"/>
  <c r="M56509" i="3" s="1"/>
  <c r="I56510" i="3"/>
  <c r="J56510" i="3"/>
  <c r="I56511" i="3"/>
  <c r="J56511" i="3"/>
  <c r="I56512" i="3"/>
  <c r="J56512" i="3"/>
  <c r="I56513" i="3"/>
  <c r="J56513" i="3"/>
  <c r="I56514" i="3"/>
  <c r="J56514" i="3"/>
  <c r="I56515" i="3"/>
  <c r="J56515" i="3"/>
  <c r="I56516" i="3"/>
  <c r="J56516" i="3"/>
  <c r="I56517" i="3"/>
  <c r="J56517" i="3"/>
  <c r="M56517" i="3" s="1"/>
  <c r="I56518" i="3"/>
  <c r="J56518" i="3"/>
  <c r="I56519" i="3"/>
  <c r="J56519" i="3"/>
  <c r="I56520" i="3"/>
  <c r="J56520" i="3"/>
  <c r="I56521" i="3"/>
  <c r="J56521" i="3"/>
  <c r="I56522" i="3"/>
  <c r="J56522" i="3"/>
  <c r="I56523" i="3"/>
  <c r="J56523" i="3"/>
  <c r="I56524" i="3"/>
  <c r="J56524" i="3"/>
  <c r="I56525" i="3"/>
  <c r="J56525" i="3"/>
  <c r="M56525" i="3" s="1"/>
  <c r="I56526" i="3"/>
  <c r="J56526" i="3"/>
  <c r="I56527" i="3"/>
  <c r="J56527" i="3"/>
  <c r="I56528" i="3"/>
  <c r="J56528" i="3"/>
  <c r="I56529" i="3"/>
  <c r="J56529" i="3"/>
  <c r="I56530" i="3"/>
  <c r="J56530" i="3"/>
  <c r="I56531" i="3"/>
  <c r="J56531" i="3"/>
  <c r="I56532" i="3"/>
  <c r="J56532" i="3"/>
  <c r="I56533" i="3"/>
  <c r="J56533" i="3"/>
  <c r="I56534" i="3"/>
  <c r="J56534" i="3"/>
  <c r="I56535" i="3"/>
  <c r="J56535" i="3"/>
  <c r="I56536" i="3"/>
  <c r="J56536" i="3"/>
  <c r="I56537" i="3"/>
  <c r="J56537" i="3"/>
  <c r="I56538" i="3"/>
  <c r="J56538" i="3"/>
  <c r="I56539" i="3"/>
  <c r="J56539" i="3"/>
  <c r="I56540" i="3"/>
  <c r="J56540" i="3"/>
  <c r="I56541" i="3"/>
  <c r="J56541" i="3"/>
  <c r="I56542" i="3"/>
  <c r="J56542" i="3"/>
  <c r="I56543" i="3"/>
  <c r="J56543" i="3"/>
  <c r="I56544" i="3"/>
  <c r="J56544" i="3"/>
  <c r="I56545" i="3"/>
  <c r="J56545" i="3" s="1"/>
  <c r="I56546" i="3"/>
  <c r="J56546" i="3" s="1"/>
  <c r="I56547" i="3"/>
  <c r="J56547" i="3" s="1"/>
  <c r="I56548" i="3"/>
  <c r="J56548" i="3" s="1"/>
  <c r="I56549" i="3"/>
  <c r="J56549" i="3" s="1"/>
  <c r="I56551" i="3"/>
  <c r="J56551" i="3" s="1"/>
  <c r="I56552" i="3"/>
  <c r="J56552" i="3" s="1"/>
  <c r="I56553" i="3"/>
  <c r="J56553" i="3" s="1"/>
  <c r="I56554" i="3"/>
  <c r="J56554" i="3" s="1"/>
  <c r="I56555" i="3"/>
  <c r="J56555" i="3" s="1"/>
  <c r="I56556" i="3"/>
  <c r="J56556" i="3" s="1"/>
  <c r="I56557" i="3"/>
  <c r="J56557" i="3" s="1"/>
  <c r="I56558" i="3"/>
  <c r="J56558" i="3" s="1"/>
  <c r="I56559" i="3"/>
  <c r="J56559" i="3" s="1"/>
  <c r="I56560" i="3"/>
  <c r="J56560" i="3" s="1"/>
  <c r="I56561" i="3"/>
  <c r="J56561" i="3" s="1"/>
  <c r="I56562" i="3"/>
  <c r="J56562" i="3" s="1"/>
  <c r="I56563" i="3"/>
  <c r="J56563" i="3" s="1"/>
  <c r="I56564" i="3"/>
  <c r="J56564" i="3" s="1"/>
  <c r="I56565" i="3"/>
  <c r="J56565" i="3" s="1"/>
  <c r="I56566" i="3"/>
  <c r="J56566" i="3" s="1"/>
  <c r="I56567" i="3"/>
  <c r="J56567" i="3" s="1"/>
  <c r="I56568" i="3"/>
  <c r="J56568" i="3" s="1"/>
  <c r="I56569" i="3"/>
  <c r="J56569" i="3" s="1"/>
  <c r="I56570" i="3"/>
  <c r="J56570" i="3" s="1"/>
  <c r="I56572" i="3"/>
  <c r="J56572" i="3" s="1"/>
  <c r="I56573" i="3"/>
  <c r="J56573" i="3" s="1"/>
  <c r="I56574" i="3"/>
  <c r="J56574" i="3" s="1"/>
  <c r="I56575" i="3"/>
  <c r="J56575" i="3" s="1"/>
  <c r="I56576" i="3"/>
  <c r="J56576" i="3" s="1"/>
  <c r="I56577" i="3"/>
  <c r="J56577" i="3" s="1"/>
  <c r="I56578" i="3"/>
  <c r="J56578" i="3" s="1"/>
  <c r="I56579" i="3"/>
  <c r="J56579" i="3" s="1"/>
  <c r="I56580" i="3"/>
  <c r="J56580" i="3" s="1"/>
  <c r="I56581" i="3"/>
  <c r="J56581" i="3" s="1"/>
  <c r="I56582" i="3"/>
  <c r="J56582" i="3" s="1"/>
  <c r="I56583" i="3"/>
  <c r="J56583" i="3" s="1"/>
  <c r="I56584" i="3"/>
  <c r="J56584" i="3" s="1"/>
  <c r="I56585" i="3"/>
  <c r="J56585" i="3" s="1"/>
  <c r="I56586" i="3"/>
  <c r="J56586" i="3" s="1"/>
  <c r="I56587" i="3"/>
  <c r="J56587" i="3" s="1"/>
  <c r="I56588" i="3"/>
  <c r="J56588" i="3" s="1"/>
  <c r="I56589" i="3"/>
  <c r="J56589" i="3" s="1"/>
  <c r="I56590" i="3"/>
  <c r="J56590" i="3" s="1"/>
  <c r="I56591" i="3"/>
  <c r="J56591" i="3" s="1"/>
  <c r="I56592" i="3"/>
  <c r="J56592" i="3" s="1"/>
  <c r="I56593" i="3"/>
  <c r="J56593" i="3" s="1"/>
  <c r="I56594" i="3"/>
  <c r="J56594" i="3" s="1"/>
  <c r="I56595" i="3"/>
  <c r="J56595" i="3" s="1"/>
  <c r="I56596" i="3"/>
  <c r="J56596" i="3" s="1"/>
  <c r="I56597" i="3"/>
  <c r="J56597" i="3" s="1"/>
  <c r="I56598" i="3"/>
  <c r="J56598" i="3" s="1"/>
  <c r="I56599" i="3"/>
  <c r="J56599" i="3" s="1"/>
  <c r="I56600" i="3"/>
  <c r="J56600" i="3" s="1"/>
  <c r="I56601" i="3"/>
  <c r="J56601" i="3" s="1"/>
  <c r="I56602" i="3"/>
  <c r="J56602" i="3" s="1"/>
  <c r="I56603" i="3"/>
  <c r="J56603" i="3" s="1"/>
  <c r="I56604" i="3"/>
  <c r="J56604" i="3" s="1"/>
  <c r="I56605" i="3"/>
  <c r="J56605" i="3" s="1"/>
  <c r="I56606" i="3"/>
  <c r="J56606" i="3" s="1"/>
  <c r="I56607" i="3"/>
  <c r="J56607" i="3" s="1"/>
  <c r="I56608" i="3"/>
  <c r="J56608" i="3" s="1"/>
  <c r="I56609" i="3"/>
  <c r="J56609" i="3" s="1"/>
  <c r="I56610" i="3"/>
  <c r="J56610" i="3" s="1"/>
  <c r="I56611" i="3"/>
  <c r="J56611" i="3" s="1"/>
  <c r="I56612" i="3"/>
  <c r="J56612" i="3" s="1"/>
  <c r="I56613" i="3"/>
  <c r="J56613" i="3" s="1"/>
  <c r="I56614" i="3"/>
  <c r="J56614" i="3" s="1"/>
  <c r="I56615" i="3"/>
  <c r="J56615" i="3" s="1"/>
  <c r="I56616" i="3"/>
  <c r="J56616" i="3" s="1"/>
  <c r="I56617" i="3"/>
  <c r="J56617" i="3" s="1"/>
  <c r="I56618" i="3"/>
  <c r="J56618" i="3" s="1"/>
  <c r="I56619" i="3"/>
  <c r="J56619" i="3" s="1"/>
  <c r="I56620" i="3"/>
  <c r="J56620" i="3" s="1"/>
  <c r="M56620" i="3" s="1"/>
  <c r="I56621" i="3"/>
  <c r="J56621" i="3" s="1"/>
  <c r="I56622" i="3"/>
  <c r="J56622" i="3" s="1"/>
  <c r="I56623" i="3"/>
  <c r="J56623" i="3" s="1"/>
  <c r="I56624" i="3"/>
  <c r="J56624" i="3" s="1"/>
  <c r="I56625" i="3"/>
  <c r="J56625" i="3" s="1"/>
  <c r="I56626" i="3"/>
  <c r="J56626" i="3" s="1"/>
  <c r="I56627" i="3"/>
  <c r="J56627" i="3" s="1"/>
  <c r="I56628" i="3"/>
  <c r="J56628" i="3" s="1"/>
  <c r="I56629" i="3"/>
  <c r="J56629" i="3" s="1"/>
  <c r="I56630" i="3"/>
  <c r="J56630" i="3" s="1"/>
  <c r="I56631" i="3"/>
  <c r="J56631" i="3" s="1"/>
  <c r="I56632" i="3"/>
  <c r="J56632" i="3" s="1"/>
  <c r="I56633" i="3"/>
  <c r="J56633" i="3" s="1"/>
  <c r="I56634" i="3"/>
  <c r="J56634" i="3" s="1"/>
  <c r="I56635" i="3"/>
  <c r="J56635" i="3" s="1"/>
  <c r="I56636" i="3"/>
  <c r="J56636" i="3" s="1"/>
  <c r="I56637" i="3"/>
  <c r="J56637" i="3" s="1"/>
  <c r="I56638" i="3"/>
  <c r="J56638" i="3" s="1"/>
  <c r="I56639" i="3"/>
  <c r="J56639" i="3" s="1"/>
  <c r="I56640" i="3"/>
  <c r="J56640" i="3" s="1"/>
  <c r="I56641" i="3"/>
  <c r="J56641" i="3" s="1"/>
  <c r="I56642" i="3"/>
  <c r="J56642" i="3" s="1"/>
  <c r="I56643" i="3"/>
  <c r="J56643" i="3" s="1"/>
  <c r="I56644" i="3"/>
  <c r="J56644" i="3" s="1"/>
  <c r="I56645" i="3"/>
  <c r="J56645" i="3" s="1"/>
  <c r="I56646" i="3"/>
  <c r="J56646" i="3" s="1"/>
  <c r="I56647" i="3"/>
  <c r="J56647" i="3" s="1"/>
  <c r="I56648" i="3"/>
  <c r="J56648" i="3" s="1"/>
  <c r="I56649" i="3"/>
  <c r="J56649" i="3" s="1"/>
  <c r="I56650" i="3"/>
  <c r="J56650" i="3" s="1"/>
  <c r="I56651" i="3"/>
  <c r="J56651" i="3" s="1"/>
  <c r="I56652" i="3"/>
  <c r="J56652" i="3" s="1"/>
  <c r="M56652" i="3" s="1"/>
  <c r="I56653" i="3"/>
  <c r="J56653" i="3" s="1"/>
  <c r="I56654" i="3"/>
  <c r="J56654" i="3" s="1"/>
  <c r="I56655" i="3"/>
  <c r="J56655" i="3" s="1"/>
  <c r="I56656" i="3"/>
  <c r="J56656" i="3" s="1"/>
  <c r="I56657" i="3"/>
  <c r="J56657" i="3" s="1"/>
  <c r="I56658" i="3"/>
  <c r="J56658" i="3" s="1"/>
  <c r="I56659" i="3"/>
  <c r="J56659" i="3" s="1"/>
  <c r="I56660" i="3"/>
  <c r="J56660" i="3" s="1"/>
  <c r="I56661" i="3"/>
  <c r="J56661" i="3" s="1"/>
  <c r="I56662" i="3"/>
  <c r="J56662" i="3" s="1"/>
  <c r="I56663" i="3"/>
  <c r="J56663" i="3" s="1"/>
  <c r="I56664" i="3"/>
  <c r="J56664" i="3" s="1"/>
  <c r="I56665" i="3"/>
  <c r="J56665" i="3" s="1"/>
  <c r="I56666" i="3"/>
  <c r="J56666" i="3" s="1"/>
  <c r="I56667" i="3"/>
  <c r="J56667" i="3" s="1"/>
  <c r="I56668" i="3"/>
  <c r="J56668" i="3" s="1"/>
  <c r="M56668" i="3" s="1"/>
  <c r="I56669" i="3"/>
  <c r="J56669" i="3" s="1"/>
  <c r="I56670" i="3"/>
  <c r="J56670" i="3" s="1"/>
  <c r="I56671" i="3"/>
  <c r="J56671" i="3" s="1"/>
  <c r="I56672" i="3"/>
  <c r="J56672" i="3" s="1"/>
  <c r="I56673" i="3"/>
  <c r="J56673" i="3" s="1"/>
  <c r="I56674" i="3"/>
  <c r="J56674" i="3" s="1"/>
  <c r="I56675" i="3"/>
  <c r="J56675" i="3" s="1"/>
  <c r="I56676" i="3"/>
  <c r="J56676" i="3" s="1"/>
  <c r="I56677" i="3"/>
  <c r="J56677" i="3" s="1"/>
  <c r="I56678" i="3"/>
  <c r="J56678" i="3" s="1"/>
  <c r="I56679" i="3"/>
  <c r="J56679" i="3" s="1"/>
  <c r="I56680" i="3"/>
  <c r="J56680" i="3" s="1"/>
  <c r="I56681" i="3"/>
  <c r="J56681" i="3" s="1"/>
  <c r="I56682" i="3"/>
  <c r="J56682" i="3" s="1"/>
  <c r="I56683" i="3"/>
  <c r="J56683" i="3" s="1"/>
  <c r="I56684" i="3"/>
  <c r="J56684" i="3" s="1"/>
  <c r="I56685" i="3"/>
  <c r="J56685" i="3" s="1"/>
  <c r="I56686" i="3"/>
  <c r="J56686" i="3" s="1"/>
  <c r="I56687" i="3"/>
  <c r="J56687" i="3" s="1"/>
  <c r="I56688" i="3"/>
  <c r="J56688" i="3" s="1"/>
  <c r="I56689" i="3"/>
  <c r="J56689" i="3" s="1"/>
  <c r="I56690" i="3"/>
  <c r="J56690" i="3" s="1"/>
  <c r="I56691" i="3"/>
  <c r="J56691" i="3" s="1"/>
  <c r="I56692" i="3"/>
  <c r="J56692" i="3" s="1"/>
  <c r="I56693" i="3"/>
  <c r="J56693" i="3" s="1"/>
  <c r="I56694" i="3"/>
  <c r="J56694" i="3" s="1"/>
  <c r="I56695" i="3"/>
  <c r="J56695" i="3" s="1"/>
  <c r="I56696" i="3"/>
  <c r="J56696" i="3" s="1"/>
  <c r="I56697" i="3"/>
  <c r="J56697" i="3" s="1"/>
  <c r="I56698" i="3"/>
  <c r="J56698" i="3" s="1"/>
  <c r="I56699" i="3"/>
  <c r="J56699" i="3" s="1"/>
  <c r="I56700" i="3"/>
  <c r="J56700" i="3" s="1"/>
  <c r="I56701" i="3"/>
  <c r="J56701" i="3" s="1"/>
  <c r="I56702" i="3"/>
  <c r="J56702" i="3" s="1"/>
  <c r="I56703" i="3"/>
  <c r="J56703" i="3" s="1"/>
  <c r="I56704" i="3"/>
  <c r="J56704" i="3" s="1"/>
  <c r="I56705" i="3"/>
  <c r="J56705" i="3" s="1"/>
  <c r="I56706" i="3"/>
  <c r="J56706" i="3" s="1"/>
  <c r="I56707" i="3"/>
  <c r="J56707" i="3" s="1"/>
  <c r="I56708" i="3"/>
  <c r="J56708" i="3" s="1"/>
  <c r="I56709" i="3"/>
  <c r="J56709" i="3" s="1"/>
  <c r="I56710" i="3"/>
  <c r="J56710" i="3" s="1"/>
  <c r="I56711" i="3"/>
  <c r="J56711" i="3" s="1"/>
  <c r="I56712" i="3"/>
  <c r="J56712" i="3" s="1"/>
  <c r="I56713" i="3"/>
  <c r="J56713" i="3" s="1"/>
  <c r="I56714" i="3"/>
  <c r="J56714" i="3" s="1"/>
  <c r="I56715" i="3"/>
  <c r="J56715" i="3" s="1"/>
  <c r="I56716" i="3"/>
  <c r="J56716" i="3" s="1"/>
  <c r="I56717" i="3"/>
  <c r="J56717" i="3" s="1"/>
  <c r="I56718" i="3"/>
  <c r="J56718" i="3" s="1"/>
  <c r="I56719" i="3"/>
  <c r="J56719" i="3" s="1"/>
  <c r="I56720" i="3"/>
  <c r="J56720" i="3" s="1"/>
  <c r="I56721" i="3"/>
  <c r="J56721" i="3" s="1"/>
  <c r="I56722" i="3"/>
  <c r="J56722" i="3" s="1"/>
  <c r="I56723" i="3"/>
  <c r="J56723" i="3" s="1"/>
  <c r="I56724" i="3"/>
  <c r="J56724" i="3" s="1"/>
  <c r="I56725" i="3"/>
  <c r="J56725" i="3" s="1"/>
  <c r="I56726" i="3"/>
  <c r="J56726" i="3" s="1"/>
  <c r="I56727" i="3"/>
  <c r="J56727" i="3" s="1"/>
  <c r="I56728" i="3"/>
  <c r="J56728" i="3" s="1"/>
  <c r="I56729" i="3"/>
  <c r="J56729" i="3" s="1"/>
  <c r="I56730" i="3"/>
  <c r="J56730" i="3" s="1"/>
  <c r="I56731" i="3"/>
  <c r="J56731" i="3" s="1"/>
  <c r="I56732" i="3"/>
  <c r="J56732" i="3" s="1"/>
  <c r="I56733" i="3"/>
  <c r="J56733" i="3" s="1"/>
  <c r="I56734" i="3"/>
  <c r="J56734" i="3" s="1"/>
  <c r="I56735" i="3"/>
  <c r="J56735" i="3" s="1"/>
  <c r="I56736" i="3"/>
  <c r="J56736" i="3" s="1"/>
  <c r="I56737" i="3"/>
  <c r="J56737" i="3" s="1"/>
  <c r="I56738" i="3"/>
  <c r="J56738" i="3" s="1"/>
  <c r="I56739" i="3"/>
  <c r="J56739" i="3" s="1"/>
  <c r="I56740" i="3"/>
  <c r="J56740" i="3" s="1"/>
  <c r="I56741" i="3"/>
  <c r="J56741" i="3" s="1"/>
  <c r="I56742" i="3"/>
  <c r="J56742" i="3" s="1"/>
  <c r="I56743" i="3"/>
  <c r="J56743" i="3" s="1"/>
  <c r="I56744" i="3"/>
  <c r="J56744" i="3" s="1"/>
  <c r="I56745" i="3"/>
  <c r="J56745" i="3" s="1"/>
  <c r="I56746" i="3"/>
  <c r="J56746" i="3" s="1"/>
  <c r="I56747" i="3"/>
  <c r="J56747" i="3" s="1"/>
  <c r="I56748" i="3"/>
  <c r="J56748" i="3" s="1"/>
  <c r="I56749" i="3"/>
  <c r="J56749" i="3" s="1"/>
  <c r="I56750" i="3"/>
  <c r="J56750" i="3" s="1"/>
  <c r="I56751" i="3"/>
  <c r="J56751" i="3"/>
  <c r="I56752" i="3"/>
  <c r="J56752" i="3" s="1"/>
  <c r="I56753" i="3"/>
  <c r="J56753" i="3" s="1"/>
  <c r="I56754" i="3"/>
  <c r="J56754" i="3" s="1"/>
  <c r="I56755" i="3"/>
  <c r="J56755" i="3" s="1"/>
  <c r="I56756" i="3"/>
  <c r="J56756" i="3" s="1"/>
  <c r="I56757" i="3"/>
  <c r="J56757" i="3"/>
  <c r="I56758" i="3"/>
  <c r="J56758" i="3"/>
  <c r="I56759" i="3"/>
  <c r="J56759" i="3"/>
  <c r="I56760" i="3"/>
  <c r="J56760" i="3" s="1"/>
  <c r="I56761" i="3"/>
  <c r="J56761" i="3" s="1"/>
  <c r="I56762" i="3"/>
  <c r="J56762" i="3" s="1"/>
  <c r="I56763" i="3"/>
  <c r="J56763" i="3" s="1"/>
  <c r="I56764" i="3"/>
  <c r="J56764" i="3" s="1"/>
  <c r="I56765" i="3"/>
  <c r="J56765" i="3"/>
  <c r="I56766" i="3"/>
  <c r="J56766" i="3"/>
  <c r="I56767" i="3"/>
  <c r="J56767" i="3"/>
  <c r="I56768" i="3"/>
  <c r="J56768" i="3" s="1"/>
  <c r="I56769" i="3"/>
  <c r="J56769" i="3" s="1"/>
  <c r="I56770" i="3"/>
  <c r="J56770" i="3" s="1"/>
  <c r="I56771" i="3"/>
  <c r="J56771" i="3" s="1"/>
  <c r="I56772" i="3"/>
  <c r="J56772" i="3" s="1"/>
  <c r="I56773" i="3"/>
  <c r="J56773" i="3"/>
  <c r="I56774" i="3"/>
  <c r="J56774" i="3"/>
  <c r="I56775" i="3"/>
  <c r="J56775" i="3"/>
  <c r="I56776" i="3"/>
  <c r="J56776" i="3" s="1"/>
  <c r="I56777" i="3"/>
  <c r="J56777" i="3" s="1"/>
  <c r="I56778" i="3"/>
  <c r="J56778" i="3" s="1"/>
  <c r="M56778" i="3" s="1"/>
  <c r="I56779" i="3"/>
  <c r="J56779" i="3" s="1"/>
  <c r="I56780" i="3"/>
  <c r="J56780" i="3" s="1"/>
  <c r="I56781" i="3"/>
  <c r="J56781" i="3"/>
  <c r="I56782" i="3"/>
  <c r="J56782" i="3"/>
  <c r="I56783" i="3"/>
  <c r="J56783" i="3"/>
  <c r="I56784" i="3"/>
  <c r="J56784" i="3" s="1"/>
  <c r="I56785" i="3"/>
  <c r="J56785" i="3" s="1"/>
  <c r="I56786" i="3"/>
  <c r="J56786" i="3" s="1"/>
  <c r="I56787" i="3"/>
  <c r="J56787" i="3" s="1"/>
  <c r="I56788" i="3"/>
  <c r="J56788" i="3" s="1"/>
  <c r="I56789" i="3"/>
  <c r="J56789" i="3"/>
  <c r="I56790" i="3"/>
  <c r="J56790" i="3"/>
  <c r="I56791" i="3"/>
  <c r="J56791" i="3"/>
  <c r="I56792" i="3"/>
  <c r="J56792" i="3" s="1"/>
  <c r="I56793" i="3"/>
  <c r="J56793" i="3" s="1"/>
  <c r="I56794" i="3"/>
  <c r="J56794" i="3" s="1"/>
  <c r="I56795" i="3"/>
  <c r="J56795" i="3" s="1"/>
  <c r="I56796" i="3"/>
  <c r="J56796" i="3" s="1"/>
  <c r="I56797" i="3"/>
  <c r="J56797" i="3"/>
  <c r="I56798" i="3"/>
  <c r="J56798" i="3"/>
  <c r="I56799" i="3"/>
  <c r="J56799" i="3"/>
  <c r="I56800" i="3"/>
  <c r="J56800" i="3" s="1"/>
  <c r="I56801" i="3"/>
  <c r="J56801" i="3" s="1"/>
  <c r="M56801" i="3" s="1"/>
  <c r="I56802" i="3"/>
  <c r="J56802" i="3" s="1"/>
  <c r="I56803" i="3"/>
  <c r="J56803" i="3" s="1"/>
  <c r="I56804" i="3"/>
  <c r="J56804" i="3" s="1"/>
  <c r="I56806" i="3"/>
  <c r="J56806" i="3"/>
  <c r="I56807" i="3"/>
  <c r="J56807" i="3"/>
  <c r="I56808" i="3"/>
  <c r="J56808" i="3" s="1"/>
  <c r="I56809" i="3"/>
  <c r="J56809" i="3" s="1"/>
  <c r="I56810" i="3"/>
  <c r="J56810" i="3" s="1"/>
  <c r="I56811" i="3"/>
  <c r="J56811" i="3" s="1"/>
  <c r="I56812" i="3"/>
  <c r="J56812" i="3" s="1"/>
  <c r="I56813" i="3"/>
  <c r="J56813" i="3"/>
  <c r="I56814" i="3"/>
  <c r="J56814" i="3"/>
  <c r="I56815" i="3"/>
  <c r="J56815" i="3"/>
  <c r="I56816" i="3"/>
  <c r="J56816" i="3" s="1"/>
  <c r="I56817" i="3"/>
  <c r="J56817" i="3" s="1"/>
  <c r="I56818" i="3"/>
  <c r="J56818" i="3" s="1"/>
  <c r="I56819" i="3"/>
  <c r="J56819" i="3" s="1"/>
  <c r="I56820" i="3"/>
  <c r="J56820" i="3" s="1"/>
  <c r="I56821" i="3"/>
  <c r="J56821" i="3"/>
  <c r="I56822" i="3"/>
  <c r="J56822" i="3"/>
  <c r="I56823" i="3"/>
  <c r="J56823" i="3"/>
  <c r="I56824" i="3"/>
  <c r="J56824" i="3" s="1"/>
  <c r="I56825" i="3"/>
  <c r="J56825" i="3" s="1"/>
  <c r="I56826" i="3"/>
  <c r="J56826" i="3" s="1"/>
  <c r="I56827" i="3"/>
  <c r="J56827" i="3" s="1"/>
  <c r="I56828" i="3"/>
  <c r="J56828" i="3" s="1"/>
  <c r="I56829" i="3"/>
  <c r="J56829" i="3"/>
  <c r="I56830" i="3"/>
  <c r="J56830" i="3"/>
  <c r="I56831" i="3"/>
  <c r="J56831" i="3"/>
  <c r="I56832" i="3"/>
  <c r="J56832" i="3" s="1"/>
  <c r="I56833" i="3"/>
  <c r="J56833" i="3" s="1"/>
  <c r="I56834" i="3"/>
  <c r="J56834" i="3" s="1"/>
  <c r="I56835" i="3"/>
  <c r="J56835" i="3" s="1"/>
  <c r="I56836" i="3"/>
  <c r="J56836" i="3" s="1"/>
  <c r="I56837" i="3"/>
  <c r="J56837" i="3" s="1"/>
  <c r="I56838" i="3"/>
  <c r="J56838" i="3" s="1"/>
  <c r="I56839" i="3"/>
  <c r="J56839" i="3" s="1"/>
  <c r="I56840" i="3"/>
  <c r="J56840" i="3" s="1"/>
  <c r="I56841" i="3"/>
  <c r="J56841" i="3" s="1"/>
  <c r="I56842" i="3"/>
  <c r="J56842" i="3" s="1"/>
  <c r="I56843" i="3"/>
  <c r="J56843" i="3" s="1"/>
  <c r="I56844" i="3"/>
  <c r="J56844" i="3" s="1"/>
  <c r="I56845" i="3"/>
  <c r="J56845" i="3" s="1"/>
  <c r="I56846" i="3"/>
  <c r="J56846" i="3" s="1"/>
  <c r="I56847" i="3"/>
  <c r="J56847" i="3" s="1"/>
  <c r="I56848" i="3"/>
  <c r="J56848" i="3" s="1"/>
  <c r="I56849" i="3"/>
  <c r="J56849" i="3" s="1"/>
  <c r="I56850" i="3"/>
  <c r="J56850" i="3" s="1"/>
  <c r="I56851" i="3"/>
  <c r="J56851" i="3" s="1"/>
  <c r="I56852" i="3"/>
  <c r="J56852" i="3" s="1"/>
  <c r="I56853" i="3"/>
  <c r="J56853" i="3" s="1"/>
  <c r="I56854" i="3"/>
  <c r="J56854" i="3" s="1"/>
  <c r="I56855" i="3"/>
  <c r="J56855" i="3" s="1"/>
  <c r="I56856" i="3"/>
  <c r="J56856" i="3" s="1"/>
  <c r="I56857" i="3"/>
  <c r="J56857" i="3" s="1"/>
  <c r="I56858" i="3"/>
  <c r="J56858" i="3" s="1"/>
  <c r="I56859" i="3"/>
  <c r="J56859" i="3" s="1"/>
  <c r="I56860" i="3"/>
  <c r="J56860" i="3" s="1"/>
  <c r="I56861" i="3"/>
  <c r="J56861" i="3" s="1"/>
  <c r="I56862" i="3"/>
  <c r="J56862" i="3" s="1"/>
  <c r="I56863" i="3"/>
  <c r="J56863" i="3" s="1"/>
  <c r="I56864" i="3"/>
  <c r="J56864" i="3" s="1"/>
  <c r="I56865" i="3"/>
  <c r="J56865" i="3" s="1"/>
  <c r="I56866" i="3"/>
  <c r="J56866" i="3" s="1"/>
  <c r="I56867" i="3"/>
  <c r="J56867" i="3" s="1"/>
  <c r="I56868" i="3"/>
  <c r="J56868" i="3" s="1"/>
  <c r="I56869" i="3"/>
  <c r="J56869" i="3" s="1"/>
  <c r="I56870" i="3"/>
  <c r="J56870" i="3" s="1"/>
  <c r="I56871" i="3"/>
  <c r="J56871" i="3" s="1"/>
  <c r="I56872" i="3"/>
  <c r="J56872" i="3" s="1"/>
  <c r="I56873" i="3"/>
  <c r="J56873" i="3" s="1"/>
  <c r="I56874" i="3"/>
  <c r="J56874" i="3" s="1"/>
  <c r="I56875" i="3"/>
  <c r="J56875" i="3" s="1"/>
  <c r="I56876" i="3"/>
  <c r="J56876" i="3" s="1"/>
  <c r="I56877" i="3"/>
  <c r="J56877" i="3" s="1"/>
  <c r="I56878" i="3"/>
  <c r="J56878" i="3" s="1"/>
  <c r="I56879" i="3"/>
  <c r="J56879" i="3" s="1"/>
  <c r="I56880" i="3"/>
  <c r="J56880" i="3" s="1"/>
  <c r="I56881" i="3"/>
  <c r="J56881" i="3" s="1"/>
  <c r="I56882" i="3"/>
  <c r="J56882" i="3" s="1"/>
  <c r="I56883" i="3"/>
  <c r="J56883" i="3" s="1"/>
  <c r="I56884" i="3"/>
  <c r="J56884" i="3" s="1"/>
  <c r="I56885" i="3"/>
  <c r="J56885" i="3" s="1"/>
  <c r="I56886" i="3"/>
  <c r="J56886" i="3" s="1"/>
  <c r="I56887" i="3"/>
  <c r="J56887" i="3" s="1"/>
  <c r="I56888" i="3"/>
  <c r="J56888" i="3" s="1"/>
  <c r="I56889" i="3"/>
  <c r="J56889" i="3" s="1"/>
  <c r="I56890" i="3"/>
  <c r="J56890" i="3" s="1"/>
  <c r="I56891" i="3"/>
  <c r="J56891" i="3" s="1"/>
  <c r="I56892" i="3"/>
  <c r="J56892" i="3" s="1"/>
  <c r="I56893" i="3"/>
  <c r="J56893" i="3" s="1"/>
  <c r="I56894" i="3"/>
  <c r="J56894" i="3" s="1"/>
  <c r="I56895" i="3"/>
  <c r="J56895" i="3" s="1"/>
  <c r="I56896" i="3"/>
  <c r="J56896" i="3" s="1"/>
  <c r="I56897" i="3"/>
  <c r="J56897" i="3" s="1"/>
  <c r="I56898" i="3"/>
  <c r="J56898" i="3" s="1"/>
  <c r="I56899" i="3"/>
  <c r="J56899" i="3" s="1"/>
  <c r="I56900" i="3"/>
  <c r="J56900" i="3" s="1"/>
  <c r="I56901" i="3"/>
  <c r="J56901" i="3" s="1"/>
  <c r="I56902" i="3"/>
  <c r="J56902" i="3" s="1"/>
  <c r="I56903" i="3"/>
  <c r="J56903" i="3" s="1"/>
  <c r="I56904" i="3"/>
  <c r="J56904" i="3" s="1"/>
  <c r="I56905" i="3"/>
  <c r="J56905" i="3" s="1"/>
  <c r="I56906" i="3"/>
  <c r="J56906" i="3" s="1"/>
  <c r="I56907" i="3"/>
  <c r="J56907" i="3" s="1"/>
  <c r="I56908" i="3"/>
  <c r="J56908" i="3" s="1"/>
  <c r="I56909" i="3"/>
  <c r="J56909" i="3" s="1"/>
  <c r="I56910" i="3"/>
  <c r="J56910" i="3" s="1"/>
  <c r="I56911" i="3"/>
  <c r="J56911" i="3" s="1"/>
  <c r="I56912" i="3"/>
  <c r="J56912" i="3" s="1"/>
  <c r="I56913" i="3"/>
  <c r="J56913" i="3" s="1"/>
  <c r="I56914" i="3"/>
  <c r="J56914" i="3" s="1"/>
  <c r="I56915" i="3"/>
  <c r="J56915" i="3" s="1"/>
  <c r="I56916" i="3"/>
  <c r="J56916" i="3" s="1"/>
  <c r="I56917" i="3"/>
  <c r="J56917" i="3" s="1"/>
  <c r="I56918" i="3"/>
  <c r="J56918" i="3" s="1"/>
  <c r="I56919" i="3"/>
  <c r="J56919" i="3" s="1"/>
  <c r="I56920" i="3"/>
  <c r="J56920" i="3" s="1"/>
  <c r="I56921" i="3"/>
  <c r="J56921" i="3" s="1"/>
  <c r="I56922" i="3"/>
  <c r="J56922" i="3" s="1"/>
  <c r="I56923" i="3"/>
  <c r="J56923" i="3" s="1"/>
  <c r="I56924" i="3"/>
  <c r="J56924" i="3" s="1"/>
  <c r="I56925" i="3"/>
  <c r="J56925" i="3" s="1"/>
  <c r="I56926" i="3"/>
  <c r="J56926" i="3" s="1"/>
  <c r="I56927" i="3"/>
  <c r="J56927" i="3" s="1"/>
  <c r="I56928" i="3"/>
  <c r="J56928" i="3" s="1"/>
  <c r="I56929" i="3"/>
  <c r="J56929" i="3" s="1"/>
  <c r="I56930" i="3"/>
  <c r="J56930" i="3" s="1"/>
  <c r="I56931" i="3"/>
  <c r="J56931" i="3" s="1"/>
  <c r="I56932" i="3"/>
  <c r="J56932" i="3" s="1"/>
  <c r="I56933" i="3"/>
  <c r="J56933" i="3" s="1"/>
  <c r="I56934" i="3"/>
  <c r="J56934" i="3" s="1"/>
  <c r="I56935" i="3"/>
  <c r="J56935" i="3" s="1"/>
  <c r="I56936" i="3"/>
  <c r="J56936" i="3" s="1"/>
  <c r="I56937" i="3"/>
  <c r="J56937" i="3" s="1"/>
  <c r="I56938" i="3"/>
  <c r="J56938" i="3" s="1"/>
  <c r="I56939" i="3"/>
  <c r="J56939" i="3" s="1"/>
  <c r="I56940" i="3"/>
  <c r="J56940" i="3" s="1"/>
  <c r="I56941" i="3"/>
  <c r="J56941" i="3" s="1"/>
  <c r="I56942" i="3"/>
  <c r="J56942" i="3" s="1"/>
  <c r="I56943" i="3"/>
  <c r="J56943" i="3" s="1"/>
  <c r="I56944" i="3"/>
  <c r="J56944" i="3" s="1"/>
  <c r="I56945" i="3"/>
  <c r="J56945" i="3" s="1"/>
  <c r="I56946" i="3"/>
  <c r="J56946" i="3" s="1"/>
  <c r="I56947" i="3"/>
  <c r="J56947" i="3" s="1"/>
  <c r="I56948" i="3"/>
  <c r="J56948" i="3" s="1"/>
  <c r="I56949" i="3"/>
  <c r="J56949" i="3" s="1"/>
  <c r="I56950" i="3"/>
  <c r="J56950" i="3" s="1"/>
  <c r="I56951" i="3"/>
  <c r="J56951" i="3" s="1"/>
  <c r="I56952" i="3"/>
  <c r="J56952" i="3" s="1"/>
  <c r="I56953" i="3"/>
  <c r="J56953" i="3" s="1"/>
  <c r="I56954" i="3"/>
  <c r="J56954" i="3" s="1"/>
  <c r="I56955" i="3"/>
  <c r="J56955" i="3" s="1"/>
  <c r="I56956" i="3"/>
  <c r="J56956" i="3" s="1"/>
  <c r="I56957" i="3"/>
  <c r="J56957" i="3" s="1"/>
  <c r="I56958" i="3"/>
  <c r="J56958" i="3" s="1"/>
  <c r="I56959" i="3"/>
  <c r="J56959" i="3" s="1"/>
  <c r="I56960" i="3"/>
  <c r="J56960" i="3" s="1"/>
  <c r="I56961" i="3"/>
  <c r="J56961" i="3" s="1"/>
  <c r="I56962" i="3"/>
  <c r="J56962" i="3" s="1"/>
  <c r="I56963" i="3"/>
  <c r="J56963" i="3" s="1"/>
  <c r="I56964" i="3"/>
  <c r="J56964" i="3" s="1"/>
  <c r="I56965" i="3"/>
  <c r="J56965" i="3" s="1"/>
  <c r="I56966" i="3"/>
  <c r="J56966" i="3" s="1"/>
  <c r="I56967" i="3"/>
  <c r="J56967" i="3" s="1"/>
  <c r="I56968" i="3"/>
  <c r="J56968" i="3" s="1"/>
  <c r="I56969" i="3"/>
  <c r="J56969" i="3" s="1"/>
  <c r="I56970" i="3"/>
  <c r="J56970" i="3" s="1"/>
  <c r="I56971" i="3"/>
  <c r="J56971" i="3" s="1"/>
  <c r="I56972" i="3"/>
  <c r="J56972" i="3" s="1"/>
  <c r="I56973" i="3"/>
  <c r="J56973" i="3" s="1"/>
  <c r="I56974" i="3"/>
  <c r="J56974" i="3" s="1"/>
  <c r="I56975" i="3"/>
  <c r="J56975" i="3" s="1"/>
  <c r="I56976" i="3"/>
  <c r="J56976" i="3" s="1"/>
  <c r="I56977" i="3"/>
  <c r="J56977" i="3" s="1"/>
  <c r="I56978" i="3"/>
  <c r="J56978" i="3" s="1"/>
  <c r="I56979" i="3"/>
  <c r="J56979" i="3" s="1"/>
  <c r="I56980" i="3"/>
  <c r="J56980" i="3" s="1"/>
  <c r="I56981" i="3"/>
  <c r="J56981" i="3" s="1"/>
  <c r="I56982" i="3"/>
  <c r="J56982" i="3" s="1"/>
  <c r="I56983" i="3"/>
  <c r="J56983" i="3" s="1"/>
  <c r="I56984" i="3"/>
  <c r="J56984" i="3" s="1"/>
  <c r="I56985" i="3"/>
  <c r="J56985" i="3" s="1"/>
  <c r="I56986" i="3"/>
  <c r="J56986" i="3" s="1"/>
  <c r="I56987" i="3"/>
  <c r="J56987" i="3" s="1"/>
  <c r="I56988" i="3"/>
  <c r="J56988" i="3" s="1"/>
  <c r="I56989" i="3"/>
  <c r="J56989" i="3" s="1"/>
  <c r="I56990" i="3"/>
  <c r="J56990" i="3" s="1"/>
  <c r="I56991" i="3"/>
  <c r="J56991" i="3" s="1"/>
  <c r="I56992" i="3"/>
  <c r="J56992" i="3" s="1"/>
  <c r="I56993" i="3"/>
  <c r="J56993" i="3" s="1"/>
  <c r="I56994" i="3"/>
  <c r="J56994" i="3" s="1"/>
  <c r="I56995" i="3"/>
  <c r="J56995" i="3" s="1"/>
  <c r="I56996" i="3"/>
  <c r="J56996" i="3" s="1"/>
  <c r="I56997" i="3"/>
  <c r="J56997" i="3" s="1"/>
  <c r="I56998" i="3"/>
  <c r="J56998" i="3" s="1"/>
  <c r="I56999" i="3"/>
  <c r="J56999" i="3" s="1"/>
  <c r="I57000" i="3"/>
  <c r="J57000" i="3" s="1"/>
  <c r="I57001" i="3"/>
  <c r="J57001" i="3" s="1"/>
  <c r="I57002" i="3"/>
  <c r="J57002" i="3" s="1"/>
  <c r="I57003" i="3"/>
  <c r="J57003" i="3" s="1"/>
  <c r="I57004" i="3"/>
  <c r="J57004" i="3" s="1"/>
  <c r="I57005" i="3"/>
  <c r="J57005" i="3" s="1"/>
  <c r="I57006" i="3"/>
  <c r="J57006" i="3" s="1"/>
  <c r="I57007" i="3"/>
  <c r="J57007" i="3" s="1"/>
  <c r="I57008" i="3"/>
  <c r="J57008" i="3" s="1"/>
  <c r="I57009" i="3"/>
  <c r="J57009" i="3" s="1"/>
  <c r="I57010" i="3"/>
  <c r="J57010" i="3" s="1"/>
  <c r="I57011" i="3"/>
  <c r="J57011" i="3" s="1"/>
  <c r="I57012" i="3"/>
  <c r="J57012" i="3" s="1"/>
  <c r="I57013" i="3"/>
  <c r="J57013" i="3" s="1"/>
  <c r="I57014" i="3"/>
  <c r="J57014" i="3" s="1"/>
  <c r="I57015" i="3"/>
  <c r="J57015" i="3" s="1"/>
  <c r="I57016" i="3"/>
  <c r="J57016" i="3" s="1"/>
  <c r="I57017" i="3"/>
  <c r="J57017" i="3" s="1"/>
  <c r="I57018" i="3"/>
  <c r="J57018" i="3" s="1"/>
  <c r="I57019" i="3"/>
  <c r="J57019" i="3" s="1"/>
  <c r="I57020" i="3"/>
  <c r="J57020" i="3" s="1"/>
  <c r="I57021" i="3"/>
  <c r="J57021" i="3" s="1"/>
  <c r="I57022" i="3"/>
  <c r="J57022" i="3" s="1"/>
  <c r="I57023" i="3"/>
  <c r="J57023" i="3" s="1"/>
  <c r="I57024" i="3"/>
  <c r="J57024" i="3" s="1"/>
  <c r="I57025" i="3"/>
  <c r="J57025" i="3" s="1"/>
  <c r="I57026" i="3"/>
  <c r="J57026" i="3" s="1"/>
  <c r="I57027" i="3"/>
  <c r="J57027" i="3" s="1"/>
  <c r="I57028" i="3"/>
  <c r="J57028" i="3" s="1"/>
  <c r="I57029" i="3"/>
  <c r="J57029" i="3" s="1"/>
  <c r="I57030" i="3"/>
  <c r="J57030" i="3" s="1"/>
  <c r="I57031" i="3"/>
  <c r="J57031" i="3" s="1"/>
  <c r="I57032" i="3"/>
  <c r="J57032" i="3" s="1"/>
  <c r="I57033" i="3"/>
  <c r="J57033" i="3" s="1"/>
  <c r="I57034" i="3"/>
  <c r="J57034" i="3" s="1"/>
  <c r="I57035" i="3"/>
  <c r="J57035" i="3" s="1"/>
  <c r="I57036" i="3"/>
  <c r="J57036" i="3" s="1"/>
  <c r="I57037" i="3"/>
  <c r="J57037" i="3" s="1"/>
  <c r="I57038" i="3"/>
  <c r="J57038" i="3" s="1"/>
  <c r="I57039" i="3"/>
  <c r="J57039" i="3" s="1"/>
  <c r="I57040" i="3"/>
  <c r="J57040" i="3" s="1"/>
  <c r="I57041" i="3"/>
  <c r="J57041" i="3" s="1"/>
  <c r="I57042" i="3"/>
  <c r="J57042" i="3" s="1"/>
  <c r="I57043" i="3"/>
  <c r="J57043" i="3" s="1"/>
  <c r="I57044" i="3"/>
  <c r="J57044" i="3" s="1"/>
  <c r="I57045" i="3"/>
  <c r="J57045" i="3" s="1"/>
  <c r="I57046" i="3"/>
  <c r="J57046" i="3" s="1"/>
  <c r="I57047" i="3"/>
  <c r="J57047" i="3" s="1"/>
  <c r="I57048" i="3"/>
  <c r="J57048" i="3" s="1"/>
  <c r="I57049" i="3"/>
  <c r="J57049" i="3" s="1"/>
  <c r="I57050" i="3"/>
  <c r="J57050" i="3" s="1"/>
  <c r="I57051" i="3"/>
  <c r="J57051" i="3" s="1"/>
  <c r="I57052" i="3"/>
  <c r="J57052" i="3" s="1"/>
  <c r="I57053" i="3"/>
  <c r="J57053" i="3" s="1"/>
  <c r="I57054" i="3"/>
  <c r="J57054" i="3" s="1"/>
  <c r="I57055" i="3"/>
  <c r="J57055" i="3" s="1"/>
  <c r="I57056" i="3"/>
  <c r="J57056" i="3" s="1"/>
  <c r="I57057" i="3"/>
  <c r="J57057" i="3" s="1"/>
  <c r="I57058" i="3"/>
  <c r="J57058" i="3" s="1"/>
  <c r="I57059" i="3"/>
  <c r="J57059" i="3" s="1"/>
  <c r="I57060" i="3"/>
  <c r="J57060" i="3" s="1"/>
  <c r="I57061" i="3"/>
  <c r="J57061" i="3" s="1"/>
  <c r="I57062" i="3"/>
  <c r="J57062" i="3" s="1"/>
  <c r="I57063" i="3"/>
  <c r="J57063" i="3" s="1"/>
  <c r="I57064" i="3"/>
  <c r="J57064" i="3" s="1"/>
  <c r="I57065" i="3"/>
  <c r="J57065" i="3" s="1"/>
  <c r="I57066" i="3"/>
  <c r="J57066" i="3" s="1"/>
  <c r="I57067" i="3"/>
  <c r="J57067" i="3" s="1"/>
  <c r="I57068" i="3"/>
  <c r="J57068" i="3" s="1"/>
  <c r="I57069" i="3"/>
  <c r="J57069" i="3" s="1"/>
  <c r="I57070" i="3"/>
  <c r="J57070" i="3" s="1"/>
  <c r="I57071" i="3"/>
  <c r="J57071" i="3" s="1"/>
  <c r="I57072" i="3"/>
  <c r="J57072" i="3" s="1"/>
  <c r="I57073" i="3"/>
  <c r="J57073" i="3" s="1"/>
  <c r="I57074" i="3"/>
  <c r="J57074" i="3" s="1"/>
  <c r="I57075" i="3"/>
  <c r="J57075" i="3" s="1"/>
  <c r="I57076" i="3"/>
  <c r="J57076" i="3" s="1"/>
  <c r="I57077" i="3"/>
  <c r="J57077" i="3" s="1"/>
  <c r="I57078" i="3"/>
  <c r="J57078" i="3" s="1"/>
  <c r="I57079" i="3"/>
  <c r="J57079" i="3" s="1"/>
  <c r="I57080" i="3"/>
  <c r="J57080" i="3" s="1"/>
  <c r="I57081" i="3"/>
  <c r="J57081" i="3" s="1"/>
  <c r="I57082" i="3"/>
  <c r="J57082" i="3" s="1"/>
  <c r="I57083" i="3"/>
  <c r="J57083" i="3" s="1"/>
  <c r="I57084" i="3"/>
  <c r="J57084" i="3" s="1"/>
  <c r="I57085" i="3"/>
  <c r="J57085" i="3" s="1"/>
  <c r="I57086" i="3"/>
  <c r="J57086" i="3" s="1"/>
  <c r="I57087" i="3"/>
  <c r="J57087" i="3" s="1"/>
  <c r="M57087" i="3" s="1"/>
  <c r="I57088" i="3"/>
  <c r="J57088" i="3" s="1"/>
  <c r="I57089" i="3"/>
  <c r="J57089" i="3" s="1"/>
  <c r="I57090" i="3"/>
  <c r="J57090" i="3" s="1"/>
  <c r="I57091" i="3"/>
  <c r="J57091" i="3" s="1"/>
  <c r="I57092" i="3"/>
  <c r="J57092" i="3" s="1"/>
  <c r="I57093" i="3"/>
  <c r="J57093" i="3" s="1"/>
  <c r="I57094" i="3"/>
  <c r="J57094" i="3" s="1"/>
  <c r="I57095" i="3"/>
  <c r="J57095" i="3" s="1"/>
  <c r="I57096" i="3"/>
  <c r="J57096" i="3" s="1"/>
  <c r="I57097" i="3"/>
  <c r="J57097" i="3" s="1"/>
  <c r="I57098" i="3"/>
  <c r="J57098" i="3" s="1"/>
  <c r="I57099" i="3"/>
  <c r="J57099" i="3" s="1"/>
  <c r="I57100" i="3"/>
  <c r="J57100" i="3" s="1"/>
  <c r="I57101" i="3"/>
  <c r="J57101" i="3" s="1"/>
  <c r="I57102" i="3"/>
  <c r="J57102" i="3" s="1"/>
  <c r="I57103" i="3"/>
  <c r="J57103" i="3" s="1"/>
  <c r="I57104" i="3"/>
  <c r="J57104" i="3" s="1"/>
  <c r="I57105" i="3"/>
  <c r="J57105" i="3" s="1"/>
  <c r="I57106" i="3"/>
  <c r="J57106" i="3" s="1"/>
  <c r="I57107" i="3"/>
  <c r="J57107" i="3" s="1"/>
  <c r="I57108" i="3"/>
  <c r="J57108" i="3" s="1"/>
  <c r="I57109" i="3"/>
  <c r="J57109" i="3" s="1"/>
  <c r="I57110" i="3"/>
  <c r="J57110" i="3" s="1"/>
  <c r="I57111" i="3"/>
  <c r="J57111" i="3" s="1"/>
  <c r="I57112" i="3"/>
  <c r="J57112" i="3" s="1"/>
  <c r="I57113" i="3"/>
  <c r="J57113" i="3" s="1"/>
  <c r="I57114" i="3"/>
  <c r="J57114" i="3" s="1"/>
  <c r="I57115" i="3"/>
  <c r="J57115" i="3" s="1"/>
  <c r="I57116" i="3"/>
  <c r="J57116" i="3" s="1"/>
  <c r="I57117" i="3"/>
  <c r="J57117" i="3" s="1"/>
  <c r="I57118" i="3"/>
  <c r="J57118" i="3" s="1"/>
  <c r="I57119" i="3"/>
  <c r="J57119" i="3" s="1"/>
  <c r="I57120" i="3"/>
  <c r="J57120" i="3" s="1"/>
  <c r="I57121" i="3"/>
  <c r="J57121" i="3" s="1"/>
  <c r="I57122" i="3"/>
  <c r="J57122" i="3" s="1"/>
  <c r="I57123" i="3"/>
  <c r="J57123" i="3" s="1"/>
  <c r="I57124" i="3"/>
  <c r="J57124" i="3"/>
  <c r="I57125" i="3"/>
  <c r="J57125" i="3"/>
  <c r="I57126" i="3"/>
  <c r="J57126" i="3"/>
  <c r="I57127" i="3"/>
  <c r="J57127" i="3" s="1"/>
  <c r="I57128" i="3"/>
  <c r="J57128" i="3" s="1"/>
  <c r="I57129" i="3"/>
  <c r="J57129" i="3" s="1"/>
  <c r="I57130" i="3"/>
  <c r="J57130" i="3" s="1"/>
  <c r="I57131" i="3"/>
  <c r="J57131" i="3" s="1"/>
  <c r="I57132" i="3"/>
  <c r="J57132" i="3"/>
  <c r="I57133" i="3"/>
  <c r="J57133" i="3"/>
  <c r="I57134" i="3"/>
  <c r="J57134" i="3"/>
  <c r="I57135" i="3"/>
  <c r="J57135" i="3" s="1"/>
  <c r="I57136" i="3"/>
  <c r="J57136" i="3" s="1"/>
  <c r="I57137" i="3"/>
  <c r="J57137" i="3" s="1"/>
  <c r="I57138" i="3"/>
  <c r="J57138" i="3" s="1"/>
  <c r="I57139" i="3"/>
  <c r="J57139" i="3" s="1"/>
  <c r="I57140" i="3"/>
  <c r="J57140" i="3"/>
  <c r="I57141" i="3"/>
  <c r="J57141" i="3"/>
  <c r="I57142" i="3"/>
  <c r="J57142" i="3"/>
  <c r="I57143" i="3"/>
  <c r="J57143" i="3" s="1"/>
  <c r="I57144" i="3"/>
  <c r="J57144" i="3" s="1"/>
  <c r="I57145" i="3"/>
  <c r="J57145" i="3" s="1"/>
  <c r="I57146" i="3"/>
  <c r="J57146" i="3" s="1"/>
  <c r="I57147" i="3"/>
  <c r="J57147" i="3" s="1"/>
  <c r="I57148" i="3"/>
  <c r="J57148" i="3"/>
  <c r="I57149" i="3"/>
  <c r="J57149" i="3"/>
  <c r="I57150" i="3"/>
  <c r="J57150" i="3"/>
  <c r="I57151" i="3"/>
  <c r="J57151" i="3" s="1"/>
  <c r="I57152" i="3"/>
  <c r="J57152" i="3" s="1"/>
  <c r="I57153" i="3"/>
  <c r="J57153" i="3" s="1"/>
  <c r="I57154" i="3"/>
  <c r="J57154" i="3" s="1"/>
  <c r="I57155" i="3"/>
  <c r="J57155" i="3" s="1"/>
  <c r="I57156" i="3"/>
  <c r="J57156" i="3"/>
  <c r="I57157" i="3"/>
  <c r="J57157" i="3"/>
  <c r="I57158" i="3"/>
  <c r="J57158" i="3"/>
  <c r="I57159" i="3"/>
  <c r="J57159" i="3" s="1"/>
  <c r="I57160" i="3"/>
  <c r="J57160" i="3" s="1"/>
  <c r="I57161" i="3"/>
  <c r="J57161" i="3" s="1"/>
  <c r="I57162" i="3"/>
  <c r="J57162" i="3" s="1"/>
  <c r="I57163" i="3"/>
  <c r="J57163" i="3" s="1"/>
  <c r="I57164" i="3"/>
  <c r="J57164" i="3"/>
  <c r="I57165" i="3"/>
  <c r="J57165" i="3"/>
  <c r="I57166" i="3"/>
  <c r="J57166" i="3"/>
  <c r="I57167" i="3"/>
  <c r="J57167" i="3" s="1"/>
  <c r="I57168" i="3"/>
  <c r="J57168" i="3" s="1"/>
  <c r="I57169" i="3"/>
  <c r="J57169" i="3" s="1"/>
  <c r="I57170" i="3"/>
  <c r="J57170" i="3" s="1"/>
  <c r="I57171" i="3"/>
  <c r="J57171" i="3" s="1"/>
  <c r="I57172" i="3"/>
  <c r="J57172" i="3"/>
  <c r="I57173" i="3"/>
  <c r="J57173" i="3"/>
  <c r="I57174" i="3"/>
  <c r="J57174" i="3"/>
  <c r="I57175" i="3"/>
  <c r="J57175" i="3" s="1"/>
  <c r="I57176" i="3"/>
  <c r="J57176" i="3" s="1"/>
  <c r="I57177" i="3"/>
  <c r="J57177" i="3" s="1"/>
  <c r="I57178" i="3"/>
  <c r="J57178" i="3" s="1"/>
  <c r="I57179" i="3"/>
  <c r="J57179" i="3" s="1"/>
  <c r="I57180" i="3"/>
  <c r="J57180" i="3"/>
  <c r="I57181" i="3"/>
  <c r="J57181" i="3"/>
  <c r="I57182" i="3"/>
  <c r="J57182" i="3"/>
  <c r="I57183" i="3"/>
  <c r="J57183" i="3" s="1"/>
  <c r="I57184" i="3"/>
  <c r="J57184" i="3" s="1"/>
  <c r="I57185" i="3"/>
  <c r="J57185" i="3" s="1"/>
  <c r="I57186" i="3"/>
  <c r="J57186" i="3" s="1"/>
  <c r="I57187" i="3"/>
  <c r="J57187" i="3" s="1"/>
  <c r="I57188" i="3"/>
  <c r="J57188" i="3"/>
  <c r="I57189" i="3"/>
  <c r="J57189" i="3"/>
  <c r="I57190" i="3"/>
  <c r="J57190" i="3"/>
  <c r="I57191" i="3"/>
  <c r="J57191" i="3" s="1"/>
  <c r="I57192" i="3"/>
  <c r="J57192" i="3" s="1"/>
  <c r="I57193" i="3"/>
  <c r="J57193" i="3" s="1"/>
  <c r="I57194" i="3"/>
  <c r="J57194" i="3" s="1"/>
  <c r="I57195" i="3"/>
  <c r="J57195" i="3" s="1"/>
  <c r="I57196" i="3"/>
  <c r="J57196" i="3"/>
  <c r="I57197" i="3"/>
  <c r="J57197" i="3"/>
  <c r="I57198" i="3"/>
  <c r="J57198" i="3"/>
  <c r="I57199" i="3"/>
  <c r="J57199" i="3" s="1"/>
  <c r="I57200" i="3"/>
  <c r="J57200" i="3" s="1"/>
  <c r="I57201" i="3"/>
  <c r="J57201" i="3" s="1"/>
  <c r="I57202" i="3"/>
  <c r="J57202" i="3" s="1"/>
  <c r="I57203" i="3"/>
  <c r="J57203" i="3" s="1"/>
  <c r="I57204" i="3"/>
  <c r="J57204" i="3"/>
  <c r="I57205" i="3"/>
  <c r="J57205" i="3"/>
  <c r="I57206" i="3"/>
  <c r="J57206" i="3"/>
  <c r="I57207" i="3"/>
  <c r="J57207" i="3" s="1"/>
  <c r="I57208" i="3"/>
  <c r="J57208" i="3" s="1"/>
  <c r="I57209" i="3"/>
  <c r="J57209" i="3" s="1"/>
  <c r="I57210" i="3"/>
  <c r="J57210" i="3" s="1"/>
  <c r="I57211" i="3"/>
  <c r="J57211" i="3" s="1"/>
  <c r="I57212" i="3"/>
  <c r="J57212" i="3"/>
  <c r="I57213" i="3"/>
  <c r="J57213" i="3"/>
  <c r="I57214" i="3"/>
  <c r="J57214" i="3"/>
  <c r="I57215" i="3"/>
  <c r="J57215" i="3" s="1"/>
  <c r="I57216" i="3"/>
  <c r="J57216" i="3" s="1"/>
  <c r="I57217" i="3"/>
  <c r="J57217" i="3" s="1"/>
  <c r="I57218" i="3"/>
  <c r="J57218" i="3" s="1"/>
  <c r="I57219" i="3"/>
  <c r="J57219" i="3" s="1"/>
  <c r="I57220" i="3"/>
  <c r="J57220" i="3"/>
  <c r="I57221" i="3"/>
  <c r="J57221" i="3"/>
  <c r="I57222" i="3"/>
  <c r="J57222" i="3"/>
  <c r="I57223" i="3"/>
  <c r="J57223" i="3" s="1"/>
  <c r="I57224" i="3"/>
  <c r="J57224" i="3" s="1"/>
  <c r="I57225" i="3"/>
  <c r="J57225" i="3" s="1"/>
  <c r="I57226" i="3"/>
  <c r="J57226" i="3" s="1"/>
  <c r="I57227" i="3"/>
  <c r="J57227" i="3" s="1"/>
  <c r="I57228" i="3"/>
  <c r="J57228" i="3"/>
  <c r="I57229" i="3"/>
  <c r="J57229" i="3"/>
  <c r="I57230" i="3"/>
  <c r="J57230" i="3"/>
  <c r="I57231" i="3"/>
  <c r="J57231" i="3" s="1"/>
  <c r="I57232" i="3"/>
  <c r="J57232" i="3" s="1"/>
  <c r="I57233" i="3"/>
  <c r="J57233" i="3" s="1"/>
  <c r="I57234" i="3"/>
  <c r="J57234" i="3" s="1"/>
  <c r="I57235" i="3"/>
  <c r="J57235" i="3" s="1"/>
  <c r="I57236" i="3"/>
  <c r="J57236" i="3"/>
  <c r="I57237" i="3"/>
  <c r="J57237" i="3"/>
  <c r="I57238" i="3"/>
  <c r="J57238" i="3"/>
  <c r="I57239" i="3"/>
  <c r="J57239" i="3" s="1"/>
  <c r="I57240" i="3"/>
  <c r="J57240" i="3" s="1"/>
  <c r="I57241" i="3"/>
  <c r="J57241" i="3" s="1"/>
  <c r="I57242" i="3"/>
  <c r="J57242" i="3" s="1"/>
  <c r="I57243" i="3"/>
  <c r="J57243" i="3" s="1"/>
  <c r="I57244" i="3"/>
  <c r="J57244" i="3"/>
  <c r="I57245" i="3"/>
  <c r="J57245" i="3"/>
  <c r="I57246" i="3"/>
  <c r="J57246" i="3"/>
  <c r="I57247" i="3"/>
  <c r="J57247" i="3" s="1"/>
  <c r="I57248" i="3"/>
  <c r="J57248" i="3" s="1"/>
  <c r="I57249" i="3"/>
  <c r="J57249" i="3" s="1"/>
  <c r="I57250" i="3"/>
  <c r="J57250" i="3" s="1"/>
  <c r="I57251" i="3"/>
  <c r="J57251" i="3" s="1"/>
  <c r="I57252" i="3"/>
  <c r="J57252" i="3"/>
  <c r="I57253" i="3"/>
  <c r="J57253" i="3"/>
  <c r="I57254" i="3"/>
  <c r="J57254" i="3"/>
  <c r="I57255" i="3"/>
  <c r="J57255" i="3" s="1"/>
  <c r="I57256" i="3"/>
  <c r="J57256" i="3" s="1"/>
  <c r="I57257" i="3"/>
  <c r="J57257" i="3" s="1"/>
  <c r="I57258" i="3"/>
  <c r="J57258" i="3" s="1"/>
  <c r="I57259" i="3"/>
  <c r="J57259" i="3" s="1"/>
  <c r="I57260" i="3"/>
  <c r="J57260" i="3"/>
  <c r="I57261" i="3"/>
  <c r="J57261" i="3"/>
  <c r="I57262" i="3"/>
  <c r="J57262" i="3"/>
  <c r="I57263" i="3"/>
  <c r="J57263" i="3" s="1"/>
  <c r="I57264" i="3"/>
  <c r="J57264" i="3" s="1"/>
  <c r="I57265" i="3"/>
  <c r="J57265" i="3" s="1"/>
  <c r="I57266" i="3"/>
  <c r="J57266" i="3" s="1"/>
  <c r="I57267" i="3"/>
  <c r="J57267" i="3" s="1"/>
  <c r="I57268" i="3"/>
  <c r="J57268" i="3"/>
  <c r="I57269" i="3"/>
  <c r="J57269" i="3"/>
  <c r="I57270" i="3"/>
  <c r="J57270" i="3"/>
  <c r="I57271" i="3"/>
  <c r="J57271" i="3" s="1"/>
  <c r="I57272" i="3"/>
  <c r="J57272" i="3" s="1"/>
  <c r="I57273" i="3"/>
  <c r="J57273" i="3" s="1"/>
  <c r="I57274" i="3"/>
  <c r="J57274" i="3" s="1"/>
  <c r="I57275" i="3"/>
  <c r="J57275" i="3" s="1"/>
  <c r="I57276" i="3"/>
  <c r="J57276" i="3"/>
  <c r="I57277" i="3"/>
  <c r="J57277" i="3"/>
  <c r="I57278" i="3"/>
  <c r="J57278" i="3"/>
  <c r="I57279" i="3"/>
  <c r="J57279" i="3" s="1"/>
  <c r="I57280" i="3"/>
  <c r="J57280" i="3" s="1"/>
  <c r="I57281" i="3"/>
  <c r="J57281" i="3" s="1"/>
  <c r="I57282" i="3"/>
  <c r="J57282" i="3" s="1"/>
  <c r="I57283" i="3"/>
  <c r="J57283" i="3" s="1"/>
  <c r="I57284" i="3"/>
  <c r="J57284" i="3"/>
  <c r="I57285" i="3"/>
  <c r="J57285" i="3"/>
  <c r="I57286" i="3"/>
  <c r="J57286" i="3"/>
  <c r="I57287" i="3"/>
  <c r="J57287" i="3" s="1"/>
  <c r="I57288" i="3"/>
  <c r="J57288" i="3" s="1"/>
  <c r="I57289" i="3"/>
  <c r="J57289" i="3" s="1"/>
  <c r="I57290" i="3"/>
  <c r="J57290" i="3" s="1"/>
  <c r="I57291" i="3"/>
  <c r="J57291" i="3" s="1"/>
  <c r="I57292" i="3"/>
  <c r="J57292" i="3"/>
  <c r="I57293" i="3"/>
  <c r="J57293" i="3"/>
  <c r="I57294" i="3"/>
  <c r="J57294" i="3"/>
  <c r="I57295" i="3"/>
  <c r="J57295" i="3" s="1"/>
  <c r="I57296" i="3"/>
  <c r="J57296" i="3" s="1"/>
  <c r="I57297" i="3"/>
  <c r="J57297" i="3" s="1"/>
  <c r="I57298" i="3"/>
  <c r="J57298" i="3" s="1"/>
  <c r="I57299" i="3"/>
  <c r="J57299" i="3" s="1"/>
  <c r="I57300" i="3"/>
  <c r="J57300" i="3"/>
  <c r="I57301" i="3"/>
  <c r="J57301" i="3"/>
  <c r="I57302" i="3"/>
  <c r="J57302" i="3"/>
  <c r="I57303" i="3"/>
  <c r="J57303" i="3" s="1"/>
  <c r="I57304" i="3"/>
  <c r="J57304" i="3" s="1"/>
  <c r="I57305" i="3"/>
  <c r="J57305" i="3" s="1"/>
  <c r="I57306" i="3"/>
  <c r="J57306" i="3" s="1"/>
  <c r="I57307" i="3"/>
  <c r="J57307" i="3" s="1"/>
  <c r="I57308" i="3"/>
  <c r="J57308" i="3"/>
  <c r="I57309" i="3"/>
  <c r="J57309" i="3"/>
  <c r="I57310" i="3"/>
  <c r="J57310" i="3"/>
  <c r="I57311" i="3"/>
  <c r="J57311" i="3" s="1"/>
  <c r="I57312" i="3"/>
  <c r="J57312" i="3" s="1"/>
  <c r="I57313" i="3"/>
  <c r="J57313" i="3" s="1"/>
  <c r="I57314" i="3"/>
  <c r="J57314" i="3" s="1"/>
  <c r="I57315" i="3"/>
  <c r="J57315" i="3" s="1"/>
  <c r="I57316" i="3"/>
  <c r="J57316" i="3"/>
  <c r="I57317" i="3"/>
  <c r="J57317" i="3"/>
  <c r="I57318" i="3"/>
  <c r="J57318" i="3"/>
  <c r="I57319" i="3"/>
  <c r="J57319" i="3" s="1"/>
  <c r="I57320" i="3"/>
  <c r="J57320" i="3" s="1"/>
  <c r="I57321" i="3"/>
  <c r="J57321" i="3" s="1"/>
  <c r="I57322" i="3"/>
  <c r="J57322" i="3" s="1"/>
  <c r="I57323" i="3"/>
  <c r="J57323" i="3" s="1"/>
  <c r="I57324" i="3"/>
  <c r="J57324" i="3"/>
  <c r="I57325" i="3"/>
  <c r="J57325" i="3"/>
  <c r="I57326" i="3"/>
  <c r="J57326" i="3"/>
  <c r="I57327" i="3"/>
  <c r="J57327" i="3" s="1"/>
  <c r="I57328" i="3"/>
  <c r="J57328" i="3" s="1"/>
  <c r="I57329" i="3"/>
  <c r="J57329" i="3" s="1"/>
  <c r="I57330" i="3"/>
  <c r="J57330" i="3" s="1"/>
  <c r="I57331" i="3"/>
  <c r="J57331" i="3" s="1"/>
  <c r="I57332" i="3"/>
  <c r="J57332" i="3"/>
  <c r="I57333" i="3"/>
  <c r="J57333" i="3"/>
  <c r="I57334" i="3"/>
  <c r="J57334" i="3"/>
  <c r="I57335" i="3"/>
  <c r="J57335" i="3" s="1"/>
  <c r="I57336" i="3"/>
  <c r="J57336" i="3" s="1"/>
  <c r="I57337" i="3"/>
  <c r="J57337" i="3" s="1"/>
  <c r="I57338" i="3"/>
  <c r="J57338" i="3" s="1"/>
  <c r="I57339" i="3"/>
  <c r="J57339" i="3" s="1"/>
  <c r="I57340" i="3"/>
  <c r="J57340" i="3"/>
  <c r="I57341" i="3"/>
  <c r="J57341" i="3"/>
  <c r="I57342" i="3"/>
  <c r="J57342" i="3"/>
  <c r="I57343" i="3"/>
  <c r="J57343" i="3" s="1"/>
  <c r="I57344" i="3"/>
  <c r="J57344" i="3" s="1"/>
  <c r="I57345" i="3"/>
  <c r="J57345" i="3" s="1"/>
  <c r="I57346" i="3"/>
  <c r="J57346" i="3" s="1"/>
  <c r="I57347" i="3"/>
  <c r="J57347" i="3" s="1"/>
  <c r="I57348" i="3"/>
  <c r="J57348" i="3"/>
  <c r="I57349" i="3"/>
  <c r="J57349" i="3"/>
  <c r="I57350" i="3"/>
  <c r="J57350" i="3"/>
  <c r="I57351" i="3"/>
  <c r="J57351" i="3" s="1"/>
  <c r="I57352" i="3"/>
  <c r="J57352" i="3" s="1"/>
  <c r="I57353" i="3"/>
  <c r="J57353" i="3" s="1"/>
  <c r="I57354" i="3"/>
  <c r="J57354" i="3" s="1"/>
  <c r="I57355" i="3"/>
  <c r="J57355" i="3" s="1"/>
  <c r="I57356" i="3"/>
  <c r="J57356" i="3"/>
  <c r="I57357" i="3"/>
  <c r="J57357" i="3"/>
  <c r="I57358" i="3"/>
  <c r="J57358" i="3"/>
  <c r="I57359" i="3"/>
  <c r="J57359" i="3" s="1"/>
  <c r="I57360" i="3"/>
  <c r="J57360" i="3" s="1"/>
  <c r="I57361" i="3"/>
  <c r="J57361" i="3" s="1"/>
  <c r="I57362" i="3"/>
  <c r="J57362" i="3" s="1"/>
  <c r="I57363" i="3"/>
  <c r="J57363" i="3" s="1"/>
  <c r="I57364" i="3"/>
  <c r="J57364" i="3"/>
  <c r="I57365" i="3"/>
  <c r="J57365" i="3"/>
  <c r="I57366" i="3"/>
  <c r="J57366" i="3"/>
  <c r="I57367" i="3"/>
  <c r="J57367" i="3" s="1"/>
  <c r="I57368" i="3"/>
  <c r="J57368" i="3" s="1"/>
  <c r="I57369" i="3"/>
  <c r="J57369" i="3" s="1"/>
  <c r="I57370" i="3"/>
  <c r="J57370" i="3" s="1"/>
  <c r="I57371" i="3"/>
  <c r="J57371" i="3" s="1"/>
  <c r="I57372" i="3"/>
  <c r="J57372" i="3"/>
  <c r="I57373" i="3"/>
  <c r="J57373" i="3"/>
  <c r="I57374" i="3"/>
  <c r="J57374" i="3"/>
  <c r="I57375" i="3"/>
  <c r="J57375" i="3" s="1"/>
  <c r="I57376" i="3"/>
  <c r="J57376" i="3" s="1"/>
  <c r="I57377" i="3"/>
  <c r="J57377" i="3" s="1"/>
  <c r="I57378" i="3"/>
  <c r="J57378" i="3" s="1"/>
  <c r="I57379" i="3"/>
  <c r="J57379" i="3" s="1"/>
  <c r="I57380" i="3"/>
  <c r="J57380" i="3"/>
  <c r="I57381" i="3"/>
  <c r="J57381" i="3"/>
  <c r="I57382" i="3"/>
  <c r="J57382" i="3"/>
  <c r="I57383" i="3"/>
  <c r="J57383" i="3" s="1"/>
  <c r="I57384" i="3"/>
  <c r="J57384" i="3" s="1"/>
  <c r="I57385" i="3"/>
  <c r="J57385" i="3" s="1"/>
  <c r="I57386" i="3"/>
  <c r="J57386" i="3" s="1"/>
  <c r="I57387" i="3"/>
  <c r="J57387" i="3" s="1"/>
  <c r="I57388" i="3"/>
  <c r="J57388" i="3"/>
  <c r="I57389" i="3"/>
  <c r="J57389" i="3"/>
  <c r="I57390" i="3"/>
  <c r="J57390" i="3"/>
  <c r="I57391" i="3"/>
  <c r="J57391" i="3" s="1"/>
  <c r="I57392" i="3"/>
  <c r="J57392" i="3" s="1"/>
  <c r="I57393" i="3"/>
  <c r="J57393" i="3" s="1"/>
  <c r="I57394" i="3"/>
  <c r="J57394" i="3" s="1"/>
  <c r="I57395" i="3"/>
  <c r="J57395" i="3" s="1"/>
  <c r="I57396" i="3"/>
  <c r="J57396" i="3"/>
  <c r="I57397" i="3"/>
  <c r="J57397" i="3"/>
  <c r="I57398" i="3"/>
  <c r="J57398" i="3"/>
  <c r="I57399" i="3"/>
  <c r="J57399" i="3" s="1"/>
  <c r="I57400" i="3"/>
  <c r="J57400" i="3" s="1"/>
  <c r="I57401" i="3"/>
  <c r="J57401" i="3" s="1"/>
  <c r="I57402" i="3"/>
  <c r="J57402" i="3" s="1"/>
  <c r="I57403" i="3"/>
  <c r="J57403" i="3" s="1"/>
  <c r="I57404" i="3"/>
  <c r="J57404" i="3"/>
  <c r="I57405" i="3"/>
  <c r="J57405" i="3"/>
  <c r="I57406" i="3"/>
  <c r="J57406" i="3"/>
  <c r="I57407" i="3"/>
  <c r="J57407" i="3" s="1"/>
  <c r="I57408" i="3"/>
  <c r="J57408" i="3" s="1"/>
  <c r="I57409" i="3"/>
  <c r="J57409" i="3" s="1"/>
  <c r="I57410" i="3"/>
  <c r="J57410" i="3" s="1"/>
  <c r="I57411" i="3"/>
  <c r="J57411" i="3" s="1"/>
  <c r="I57412" i="3"/>
  <c r="J57412" i="3" s="1"/>
  <c r="I57413" i="3"/>
  <c r="J57413" i="3" s="1"/>
  <c r="I57414" i="3"/>
  <c r="J57414" i="3" s="1"/>
  <c r="I57415" i="3"/>
  <c r="J57415" i="3"/>
  <c r="I57416" i="3"/>
  <c r="J57416" i="3" s="1"/>
  <c r="I57417" i="3"/>
  <c r="J57417" i="3" s="1"/>
  <c r="I57418" i="3"/>
  <c r="J57418" i="3" s="1"/>
  <c r="I57419" i="3"/>
  <c r="J57419" i="3" s="1"/>
  <c r="I57420" i="3"/>
  <c r="J57420" i="3" s="1"/>
  <c r="I57421" i="3"/>
  <c r="J57421" i="3" s="1"/>
  <c r="I57422" i="3"/>
  <c r="J57422" i="3" s="1"/>
  <c r="I57423" i="3"/>
  <c r="J57423" i="3"/>
  <c r="I57424" i="3"/>
  <c r="J57424" i="3" s="1"/>
  <c r="I57425" i="3"/>
  <c r="J57425" i="3" s="1"/>
  <c r="I57426" i="3"/>
  <c r="J57426" i="3" s="1"/>
  <c r="I57427" i="3"/>
  <c r="J57427" i="3" s="1"/>
  <c r="I57428" i="3"/>
  <c r="J57428" i="3" s="1"/>
  <c r="I57429" i="3"/>
  <c r="J57429" i="3" s="1"/>
  <c r="I57430" i="3"/>
  <c r="J57430" i="3" s="1"/>
  <c r="I57431" i="3"/>
  <c r="J57431" i="3"/>
  <c r="I57432" i="3"/>
  <c r="J57432" i="3" s="1"/>
  <c r="I57433" i="3"/>
  <c r="J57433" i="3" s="1"/>
  <c r="I57434" i="3"/>
  <c r="J57434" i="3" s="1"/>
  <c r="I57435" i="3"/>
  <c r="J57435" i="3" s="1"/>
  <c r="I57436" i="3"/>
  <c r="J57436" i="3" s="1"/>
  <c r="I57437" i="3"/>
  <c r="J57437" i="3" s="1"/>
  <c r="I57438" i="3"/>
  <c r="J57438" i="3" s="1"/>
  <c r="I57439" i="3"/>
  <c r="J57439" i="3"/>
  <c r="I57440" i="3"/>
  <c r="J57440" i="3" s="1"/>
  <c r="I57441" i="3"/>
  <c r="J57441" i="3" s="1"/>
  <c r="I57442" i="3"/>
  <c r="J57442" i="3" s="1"/>
  <c r="I57443" i="3"/>
  <c r="J57443" i="3" s="1"/>
  <c r="I57444" i="3"/>
  <c r="J57444" i="3" s="1"/>
  <c r="I57445" i="3"/>
  <c r="J57445" i="3" s="1"/>
  <c r="I57446" i="3"/>
  <c r="J57446" i="3" s="1"/>
  <c r="I57447" i="3"/>
  <c r="J57447" i="3"/>
  <c r="I57448" i="3"/>
  <c r="J57448" i="3" s="1"/>
  <c r="I57449" i="3"/>
  <c r="J57449" i="3" s="1"/>
  <c r="I57450" i="3"/>
  <c r="J57450" i="3" s="1"/>
  <c r="I57451" i="3"/>
  <c r="J57451" i="3" s="1"/>
  <c r="I57452" i="3"/>
  <c r="J57452" i="3" s="1"/>
  <c r="I57453" i="3"/>
  <c r="J57453" i="3" s="1"/>
  <c r="I57454" i="3"/>
  <c r="J57454" i="3" s="1"/>
  <c r="I57455" i="3"/>
  <c r="J57455" i="3"/>
  <c r="I57456" i="3"/>
  <c r="J57456" i="3" s="1"/>
  <c r="I57457" i="3"/>
  <c r="J57457" i="3" s="1"/>
  <c r="I57458" i="3"/>
  <c r="J57458" i="3" s="1"/>
  <c r="I57459" i="3"/>
  <c r="J57459" i="3" s="1"/>
  <c r="I57460" i="3"/>
  <c r="J57460" i="3" s="1"/>
  <c r="I57461" i="3"/>
  <c r="J57461" i="3" s="1"/>
  <c r="I57462" i="3"/>
  <c r="J57462" i="3" s="1"/>
  <c r="I57463" i="3"/>
  <c r="J57463" i="3"/>
  <c r="I57464" i="3"/>
  <c r="J57464" i="3" s="1"/>
  <c r="I57465" i="3"/>
  <c r="J57465" i="3" s="1"/>
  <c r="I57466" i="3"/>
  <c r="J57466" i="3" s="1"/>
  <c r="I57467" i="3"/>
  <c r="J57467" i="3" s="1"/>
  <c r="I57468" i="3"/>
  <c r="J57468" i="3" s="1"/>
  <c r="I57469" i="3"/>
  <c r="J57469" i="3" s="1"/>
  <c r="I57470" i="3"/>
  <c r="J57470" i="3" s="1"/>
  <c r="I57471" i="3"/>
  <c r="J57471" i="3"/>
  <c r="I57472" i="3"/>
  <c r="J57472" i="3" s="1"/>
  <c r="I57473" i="3"/>
  <c r="J57473" i="3" s="1"/>
  <c r="I57474" i="3"/>
  <c r="J57474" i="3" s="1"/>
  <c r="I57475" i="3"/>
  <c r="J57475" i="3" s="1"/>
  <c r="I57476" i="3"/>
  <c r="J57476" i="3" s="1"/>
  <c r="I57477" i="3"/>
  <c r="J57477" i="3" s="1"/>
  <c r="I57478" i="3"/>
  <c r="J57478" i="3" s="1"/>
  <c r="I57479" i="3"/>
  <c r="J57479" i="3"/>
  <c r="I57480" i="3"/>
  <c r="J57480" i="3" s="1"/>
  <c r="I57481" i="3"/>
  <c r="J57481" i="3" s="1"/>
  <c r="I57482" i="3"/>
  <c r="J57482" i="3" s="1"/>
  <c r="I57483" i="3"/>
  <c r="J57483" i="3" s="1"/>
  <c r="I57484" i="3"/>
  <c r="J57484" i="3" s="1"/>
  <c r="I57485" i="3"/>
  <c r="J57485" i="3" s="1"/>
  <c r="I57486" i="3"/>
  <c r="J57486" i="3" s="1"/>
  <c r="I57487" i="3"/>
  <c r="J57487" i="3"/>
  <c r="I57488" i="3"/>
  <c r="J57488" i="3" s="1"/>
  <c r="I57489" i="3"/>
  <c r="J57489" i="3" s="1"/>
  <c r="I57490" i="3"/>
  <c r="J57490" i="3" s="1"/>
  <c r="I57491" i="3"/>
  <c r="J57491" i="3" s="1"/>
  <c r="I57492" i="3"/>
  <c r="J57492" i="3" s="1"/>
  <c r="I57493" i="3"/>
  <c r="J57493" i="3" s="1"/>
  <c r="I57494" i="3"/>
  <c r="J57494" i="3" s="1"/>
  <c r="I57495" i="3"/>
  <c r="J57495" i="3"/>
  <c r="I57496" i="3"/>
  <c r="J57496" i="3" s="1"/>
  <c r="I57497" i="3"/>
  <c r="J57497" i="3" s="1"/>
  <c r="I57498" i="3"/>
  <c r="J57498" i="3" s="1"/>
  <c r="I57499" i="3"/>
  <c r="J57499" i="3" s="1"/>
  <c r="I57500" i="3"/>
  <c r="J57500" i="3" s="1"/>
  <c r="I57501" i="3"/>
  <c r="J57501" i="3" s="1"/>
  <c r="I57502" i="3"/>
  <c r="J57502" i="3" s="1"/>
  <c r="I57503" i="3"/>
  <c r="J57503" i="3"/>
  <c r="I57504" i="3"/>
  <c r="J57504" i="3" s="1"/>
  <c r="I57505" i="3"/>
  <c r="J57505" i="3" s="1"/>
  <c r="I57506" i="3"/>
  <c r="J57506" i="3" s="1"/>
  <c r="I57507" i="3"/>
  <c r="J57507" i="3" s="1"/>
  <c r="I57508" i="3"/>
  <c r="J57508" i="3" s="1"/>
  <c r="I57509" i="3"/>
  <c r="J57509" i="3" s="1"/>
  <c r="I57510" i="3"/>
  <c r="J57510" i="3" s="1"/>
  <c r="I57511" i="3"/>
  <c r="J57511" i="3"/>
  <c r="I57512" i="3"/>
  <c r="J57512" i="3" s="1"/>
  <c r="I57513" i="3"/>
  <c r="J57513" i="3" s="1"/>
  <c r="I57514" i="3"/>
  <c r="J57514" i="3" s="1"/>
  <c r="I57515" i="3"/>
  <c r="J57515" i="3" s="1"/>
  <c r="I57516" i="3"/>
  <c r="J57516" i="3" s="1"/>
  <c r="I57517" i="3"/>
  <c r="J57517" i="3" s="1"/>
  <c r="I57518" i="3"/>
  <c r="J57518" i="3" s="1"/>
  <c r="I57519" i="3"/>
  <c r="J57519" i="3"/>
  <c r="I57520" i="3"/>
  <c r="J57520" i="3" s="1"/>
  <c r="I57521" i="3"/>
  <c r="J57521" i="3" s="1"/>
  <c r="I57522" i="3"/>
  <c r="J57522" i="3" s="1"/>
  <c r="I57523" i="3"/>
  <c r="J57523" i="3" s="1"/>
  <c r="I57524" i="3"/>
  <c r="J57524" i="3" s="1"/>
  <c r="I57525" i="3"/>
  <c r="J57525" i="3" s="1"/>
  <c r="I57526" i="3"/>
  <c r="J57526" i="3" s="1"/>
  <c r="I57527" i="3"/>
  <c r="J57527" i="3"/>
  <c r="I57528" i="3"/>
  <c r="J57528" i="3" s="1"/>
  <c r="I57529" i="3"/>
  <c r="J57529" i="3" s="1"/>
  <c r="I57530" i="3"/>
  <c r="J57530" i="3" s="1"/>
  <c r="I57531" i="3"/>
  <c r="J57531" i="3" s="1"/>
  <c r="I57532" i="3"/>
  <c r="J57532" i="3" s="1"/>
  <c r="I57533" i="3"/>
  <c r="J57533" i="3" s="1"/>
  <c r="I57534" i="3"/>
  <c r="J57534" i="3" s="1"/>
  <c r="I57535" i="3"/>
  <c r="J57535" i="3"/>
  <c r="I57536" i="3"/>
  <c r="J57536" i="3" s="1"/>
  <c r="I57537" i="3"/>
  <c r="J57537" i="3" s="1"/>
  <c r="I57538" i="3"/>
  <c r="J57538" i="3" s="1"/>
  <c r="I57539" i="3"/>
  <c r="J57539" i="3" s="1"/>
  <c r="I57540" i="3"/>
  <c r="J57540" i="3" s="1"/>
  <c r="I57541" i="3"/>
  <c r="J57541" i="3" s="1"/>
  <c r="I57542" i="3"/>
  <c r="J57542" i="3" s="1"/>
  <c r="I57543" i="3"/>
  <c r="J57543" i="3"/>
  <c r="I57544" i="3"/>
  <c r="J57544" i="3" s="1"/>
  <c r="I57545" i="3"/>
  <c r="J57545" i="3" s="1"/>
  <c r="I57546" i="3"/>
  <c r="J57546" i="3" s="1"/>
  <c r="I57547" i="3"/>
  <c r="J57547" i="3" s="1"/>
  <c r="I57548" i="3"/>
  <c r="J57548" i="3" s="1"/>
  <c r="I57549" i="3"/>
  <c r="J57549" i="3" s="1"/>
  <c r="I57550" i="3"/>
  <c r="J57550" i="3" s="1"/>
  <c r="I57551" i="3"/>
  <c r="J57551" i="3"/>
  <c r="I57552" i="3"/>
  <c r="J57552" i="3" s="1"/>
  <c r="I57553" i="3"/>
  <c r="J57553" i="3" s="1"/>
  <c r="I57554" i="3"/>
  <c r="J57554" i="3" s="1"/>
  <c r="I57555" i="3"/>
  <c r="J57555" i="3" s="1"/>
  <c r="I57556" i="3"/>
  <c r="J57556" i="3" s="1"/>
  <c r="I57557" i="3"/>
  <c r="J57557" i="3" s="1"/>
  <c r="I57558" i="3"/>
  <c r="J57558" i="3" s="1"/>
  <c r="I57559" i="3"/>
  <c r="J57559" i="3"/>
  <c r="I57560" i="3"/>
  <c r="J57560" i="3" s="1"/>
  <c r="I57561" i="3"/>
  <c r="J57561" i="3" s="1"/>
  <c r="I57562" i="3"/>
  <c r="J57562" i="3" s="1"/>
  <c r="I57563" i="3"/>
  <c r="J57563" i="3" s="1"/>
  <c r="I57564" i="3"/>
  <c r="J57564" i="3" s="1"/>
  <c r="I57565" i="3"/>
  <c r="J57565" i="3" s="1"/>
  <c r="I57566" i="3"/>
  <c r="J57566" i="3" s="1"/>
  <c r="I57567" i="3"/>
  <c r="J57567" i="3"/>
  <c r="M57567" i="3" s="1"/>
  <c r="I57568" i="3"/>
  <c r="J57568" i="3" s="1"/>
  <c r="I57569" i="3"/>
  <c r="J57569" i="3" s="1"/>
  <c r="I57570" i="3"/>
  <c r="J57570" i="3" s="1"/>
  <c r="I57571" i="3"/>
  <c r="J57571" i="3" s="1"/>
  <c r="I57572" i="3"/>
  <c r="J57572" i="3" s="1"/>
  <c r="I57573" i="3"/>
  <c r="J57573" i="3" s="1"/>
  <c r="I57574" i="3"/>
  <c r="J57574" i="3" s="1"/>
  <c r="I57575" i="3"/>
  <c r="J57575" i="3"/>
  <c r="I57576" i="3"/>
  <c r="J57576" i="3" s="1"/>
  <c r="I57577" i="3"/>
  <c r="J57577" i="3" s="1"/>
  <c r="I57578" i="3"/>
  <c r="J57578" i="3" s="1"/>
  <c r="I57579" i="3"/>
  <c r="J57579" i="3" s="1"/>
  <c r="I57580" i="3"/>
  <c r="J57580" i="3" s="1"/>
  <c r="I57581" i="3"/>
  <c r="J57581" i="3" s="1"/>
  <c r="I57582" i="3"/>
  <c r="J57582" i="3" s="1"/>
  <c r="I57583" i="3"/>
  <c r="J57583" i="3"/>
  <c r="I57584" i="3"/>
  <c r="J57584" i="3" s="1"/>
  <c r="I57585" i="3"/>
  <c r="J57585" i="3" s="1"/>
  <c r="I57586" i="3"/>
  <c r="J57586" i="3" s="1"/>
  <c r="I57587" i="3"/>
  <c r="J57587" i="3" s="1"/>
  <c r="I57588" i="3"/>
  <c r="J57588" i="3" s="1"/>
  <c r="I57589" i="3"/>
  <c r="J57589" i="3" s="1"/>
  <c r="I57590" i="3"/>
  <c r="J57590" i="3" s="1"/>
  <c r="I57591" i="3"/>
  <c r="J57591" i="3"/>
  <c r="I57592" i="3"/>
  <c r="J57592" i="3" s="1"/>
  <c r="I57593" i="3"/>
  <c r="J57593" i="3" s="1"/>
  <c r="I57594" i="3"/>
  <c r="J57594" i="3" s="1"/>
  <c r="I57595" i="3"/>
  <c r="J57595" i="3" s="1"/>
  <c r="I57596" i="3"/>
  <c r="J57596" i="3" s="1"/>
  <c r="I57597" i="3"/>
  <c r="J57597" i="3" s="1"/>
  <c r="I57598" i="3"/>
  <c r="J57598" i="3" s="1"/>
  <c r="I57599" i="3"/>
  <c r="J57599" i="3"/>
  <c r="I57600" i="3"/>
  <c r="J57600" i="3" s="1"/>
  <c r="I57601" i="3"/>
  <c r="J57601" i="3" s="1"/>
  <c r="I57602" i="3"/>
  <c r="J57602" i="3" s="1"/>
  <c r="I57603" i="3"/>
  <c r="J57603" i="3" s="1"/>
  <c r="I57604" i="3"/>
  <c r="J57604" i="3" s="1"/>
  <c r="I57605" i="3"/>
  <c r="J57605" i="3" s="1"/>
  <c r="I57606" i="3"/>
  <c r="J57606" i="3" s="1"/>
  <c r="I57607" i="3"/>
  <c r="J57607" i="3"/>
  <c r="I57608" i="3"/>
  <c r="J57608" i="3" s="1"/>
  <c r="I57609" i="3"/>
  <c r="J57609" i="3" s="1"/>
  <c r="I57610" i="3"/>
  <c r="J57610" i="3" s="1"/>
  <c r="I57611" i="3"/>
  <c r="J57611" i="3" s="1"/>
  <c r="I57612" i="3"/>
  <c r="J57612" i="3" s="1"/>
  <c r="I57613" i="3"/>
  <c r="J57613" i="3" s="1"/>
  <c r="I57614" i="3"/>
  <c r="J57614" i="3" s="1"/>
  <c r="I57615" i="3"/>
  <c r="J57615" i="3"/>
  <c r="I57616" i="3"/>
  <c r="J57616" i="3" s="1"/>
  <c r="I57617" i="3"/>
  <c r="J57617" i="3" s="1"/>
  <c r="I57618" i="3"/>
  <c r="J57618" i="3" s="1"/>
  <c r="I57619" i="3"/>
  <c r="J57619" i="3" s="1"/>
  <c r="I57620" i="3"/>
  <c r="J57620" i="3" s="1"/>
  <c r="I57621" i="3"/>
  <c r="J57621" i="3" s="1"/>
  <c r="I57622" i="3"/>
  <c r="J57622" i="3" s="1"/>
  <c r="I57623" i="3"/>
  <c r="J57623" i="3"/>
  <c r="I57624" i="3"/>
  <c r="J57624" i="3" s="1"/>
  <c r="I57625" i="3"/>
  <c r="J57625" i="3" s="1"/>
  <c r="I57626" i="3"/>
  <c r="J57626" i="3" s="1"/>
  <c r="I57627" i="3"/>
  <c r="J57627" i="3" s="1"/>
  <c r="I57628" i="3"/>
  <c r="J57628" i="3" s="1"/>
  <c r="I57629" i="3"/>
  <c r="J57629" i="3" s="1"/>
  <c r="I57630" i="3"/>
  <c r="J57630" i="3" s="1"/>
  <c r="I57631" i="3"/>
  <c r="J57631" i="3"/>
  <c r="I57632" i="3"/>
  <c r="J57632" i="3" s="1"/>
  <c r="I57633" i="3"/>
  <c r="J57633" i="3" s="1"/>
  <c r="I57635" i="3"/>
  <c r="J57635" i="3" s="1"/>
  <c r="I57636" i="3"/>
  <c r="J57636" i="3" s="1"/>
  <c r="I57637" i="3"/>
  <c r="J57637" i="3" s="1"/>
  <c r="I57638" i="3"/>
  <c r="J57638" i="3" s="1"/>
  <c r="I57639" i="3"/>
  <c r="J57639" i="3"/>
  <c r="I57641" i="3"/>
  <c r="J57641" i="3" s="1"/>
  <c r="I57642" i="3"/>
  <c r="J57642" i="3" s="1"/>
  <c r="I57643" i="3"/>
  <c r="J57643" i="3" s="1"/>
  <c r="I57644" i="3"/>
  <c r="J57644" i="3" s="1"/>
  <c r="I57645" i="3"/>
  <c r="J57645" i="3" s="1"/>
  <c r="I57646" i="3"/>
  <c r="J57646" i="3" s="1"/>
  <c r="I57647" i="3"/>
  <c r="J57647" i="3"/>
  <c r="I57648" i="3"/>
  <c r="J57648" i="3" s="1"/>
  <c r="I57649" i="3"/>
  <c r="J57649" i="3" s="1"/>
  <c r="I57650" i="3"/>
  <c r="J57650" i="3" s="1"/>
  <c r="I57651" i="3"/>
  <c r="J57651" i="3" s="1"/>
  <c r="I57652" i="3"/>
  <c r="J57652" i="3" s="1"/>
  <c r="I57653" i="3"/>
  <c r="J57653" i="3" s="1"/>
  <c r="I57654" i="3"/>
  <c r="J57654" i="3" s="1"/>
  <c r="I57655" i="3"/>
  <c r="J57655" i="3"/>
  <c r="I57656" i="3"/>
  <c r="J57656" i="3" s="1"/>
  <c r="I57657" i="3"/>
  <c r="J57657" i="3" s="1"/>
  <c r="I57658" i="3"/>
  <c r="J57658" i="3" s="1"/>
  <c r="I57659" i="3"/>
  <c r="J57659" i="3" s="1"/>
  <c r="I57660" i="3"/>
  <c r="J57660" i="3" s="1"/>
  <c r="I57661" i="3"/>
  <c r="J57661" i="3" s="1"/>
  <c r="I57662" i="3"/>
  <c r="J57662" i="3" s="1"/>
  <c r="M57662" i="3" s="1"/>
  <c r="I57663" i="3"/>
  <c r="J57663" i="3"/>
  <c r="I57664" i="3"/>
  <c r="J57664" i="3" s="1"/>
  <c r="I57665" i="3"/>
  <c r="J57665" i="3" s="1"/>
  <c r="I57666" i="3"/>
  <c r="J57666" i="3" s="1"/>
  <c r="I57667" i="3"/>
  <c r="J57667" i="3" s="1"/>
  <c r="I57668" i="3"/>
  <c r="J57668" i="3" s="1"/>
  <c r="I57669" i="3"/>
  <c r="J57669" i="3" s="1"/>
  <c r="I57670" i="3"/>
  <c r="J57670" i="3" s="1"/>
  <c r="I57671" i="3"/>
  <c r="J57671" i="3"/>
  <c r="I57672" i="3"/>
  <c r="J57672" i="3" s="1"/>
  <c r="I57673" i="3"/>
  <c r="J57673" i="3" s="1"/>
  <c r="I57674" i="3"/>
  <c r="J57674" i="3" s="1"/>
  <c r="I57675" i="3"/>
  <c r="J57675" i="3" s="1"/>
  <c r="I57676" i="3"/>
  <c r="J57676" i="3" s="1"/>
  <c r="M57676" i="3" s="1"/>
  <c r="I57677" i="3"/>
  <c r="J57677" i="3" s="1"/>
  <c r="I57678" i="3"/>
  <c r="J57678" i="3" s="1"/>
  <c r="I57679" i="3"/>
  <c r="J57679" i="3"/>
  <c r="I57680" i="3"/>
  <c r="J57680" i="3" s="1"/>
  <c r="I57681" i="3"/>
  <c r="J57681" i="3" s="1"/>
  <c r="I57682" i="3"/>
  <c r="J57682" i="3" s="1"/>
  <c r="I57683" i="3"/>
  <c r="J57683" i="3" s="1"/>
  <c r="I57684" i="3"/>
  <c r="J57684" i="3" s="1"/>
  <c r="I57685" i="3"/>
  <c r="J57685" i="3" s="1"/>
  <c r="I57686" i="3"/>
  <c r="J57686" i="3" s="1"/>
  <c r="I57687" i="3"/>
  <c r="J57687" i="3"/>
  <c r="I57688" i="3"/>
  <c r="J57688" i="3" s="1"/>
  <c r="I57689" i="3"/>
  <c r="J57689" i="3" s="1"/>
  <c r="I57690" i="3"/>
  <c r="J57690" i="3" s="1"/>
  <c r="I57691" i="3"/>
  <c r="J57691" i="3" s="1"/>
  <c r="I57692" i="3"/>
  <c r="J57692" i="3" s="1"/>
  <c r="I57693" i="3"/>
  <c r="J57693" i="3" s="1"/>
  <c r="I57694" i="3"/>
  <c r="J57694" i="3" s="1"/>
  <c r="I57695" i="3"/>
  <c r="J57695" i="3"/>
  <c r="I57696" i="3"/>
  <c r="J57696" i="3" s="1"/>
  <c r="I57697" i="3"/>
  <c r="J57697" i="3" s="1"/>
  <c r="I57698" i="3"/>
  <c r="J57698" i="3" s="1"/>
  <c r="I57699" i="3"/>
  <c r="J57699" i="3"/>
  <c r="I57700" i="3"/>
  <c r="J57700" i="3"/>
  <c r="I57701" i="3"/>
  <c r="J57701" i="3" s="1"/>
  <c r="I57702" i="3"/>
  <c r="J57702" i="3" s="1"/>
  <c r="I57703" i="3"/>
  <c r="J57703" i="3" s="1"/>
  <c r="M57703" i="3" s="1"/>
  <c r="I57704" i="3"/>
  <c r="J57704" i="3" s="1"/>
  <c r="I57705" i="3"/>
  <c r="J57705" i="3" s="1"/>
  <c r="I57706" i="3"/>
  <c r="J57706" i="3" s="1"/>
  <c r="I57707" i="3"/>
  <c r="J57707" i="3"/>
  <c r="I57708" i="3"/>
  <c r="J57708" i="3"/>
  <c r="I57709" i="3"/>
  <c r="J57709" i="3"/>
  <c r="I57710" i="3"/>
  <c r="J57710" i="3" s="1"/>
  <c r="I57711" i="3"/>
  <c r="J57711" i="3" s="1"/>
  <c r="I57712" i="3"/>
  <c r="J57712" i="3" s="1"/>
  <c r="I57713" i="3"/>
  <c r="J57713" i="3" s="1"/>
  <c r="I57714" i="3"/>
  <c r="J57714" i="3" s="1"/>
  <c r="I57715" i="3"/>
  <c r="J57715" i="3" s="1"/>
  <c r="I57716" i="3"/>
  <c r="J57716" i="3"/>
  <c r="I57717" i="3"/>
  <c r="J57717" i="3"/>
  <c r="I57718" i="3"/>
  <c r="J57718" i="3" s="1"/>
  <c r="I57719" i="3"/>
  <c r="J57719" i="3" s="1"/>
  <c r="I57720" i="3"/>
  <c r="J57720" i="3" s="1"/>
  <c r="I57721" i="3"/>
  <c r="J57721" i="3" s="1"/>
  <c r="I57722" i="3"/>
  <c r="J57722" i="3" s="1"/>
  <c r="I57723" i="3"/>
  <c r="J57723" i="3"/>
  <c r="I57724" i="3"/>
  <c r="J57724" i="3" s="1"/>
  <c r="I57725" i="3"/>
  <c r="J57725" i="3"/>
  <c r="I57726" i="3"/>
  <c r="J57726" i="3" s="1"/>
  <c r="I57727" i="3"/>
  <c r="J57727" i="3" s="1"/>
  <c r="I57728" i="3"/>
  <c r="J57728" i="3" s="1"/>
  <c r="I57729" i="3"/>
  <c r="J57729" i="3" s="1"/>
  <c r="I57730" i="3"/>
  <c r="J57730" i="3" s="1"/>
  <c r="I57731" i="3"/>
  <c r="J57731" i="3"/>
  <c r="I57732" i="3"/>
  <c r="J57732" i="3"/>
  <c r="I57733" i="3"/>
  <c r="J57733" i="3"/>
  <c r="I57734" i="3"/>
  <c r="J57734" i="3" s="1"/>
  <c r="I57735" i="3"/>
  <c r="J57735" i="3" s="1"/>
  <c r="I57736" i="3"/>
  <c r="J57736" i="3" s="1"/>
  <c r="I57737" i="3"/>
  <c r="J57737" i="3" s="1"/>
  <c r="I57738" i="3"/>
  <c r="J57738" i="3" s="1"/>
  <c r="I57739" i="3"/>
  <c r="J57739" i="3"/>
  <c r="I57740" i="3"/>
  <c r="J57740" i="3"/>
  <c r="I57741" i="3"/>
  <c r="J57741" i="3"/>
  <c r="I57742" i="3"/>
  <c r="J57742" i="3" s="1"/>
  <c r="I57743" i="3"/>
  <c r="J57743" i="3" s="1"/>
  <c r="I57744" i="3"/>
  <c r="J57744" i="3" s="1"/>
  <c r="I57745" i="3"/>
  <c r="J57745" i="3" s="1"/>
  <c r="I57746" i="3"/>
  <c r="J57746" i="3" s="1"/>
  <c r="M57746" i="3" s="1"/>
  <c r="I57747" i="3"/>
  <c r="J57747" i="3" s="1"/>
  <c r="I57748" i="3"/>
  <c r="J57748" i="3"/>
  <c r="I57749" i="3"/>
  <c r="J57749" i="3"/>
  <c r="I57750" i="3"/>
  <c r="J57750" i="3" s="1"/>
  <c r="I57751" i="3"/>
  <c r="J57751" i="3" s="1"/>
  <c r="I57752" i="3"/>
  <c r="J57752" i="3" s="1"/>
  <c r="M57752" i="3" s="1"/>
  <c r="I57753" i="3"/>
  <c r="J57753" i="3" s="1"/>
  <c r="I57754" i="3"/>
  <c r="J57754" i="3" s="1"/>
  <c r="I57755" i="3"/>
  <c r="J57755" i="3"/>
  <c r="I57756" i="3"/>
  <c r="J57756" i="3" s="1"/>
  <c r="I57757" i="3"/>
  <c r="J57757" i="3"/>
  <c r="I57758" i="3"/>
  <c r="J57758" i="3" s="1"/>
  <c r="I57759" i="3"/>
  <c r="J57759" i="3" s="1"/>
  <c r="I57760" i="3"/>
  <c r="J57760" i="3" s="1"/>
  <c r="I57761" i="3"/>
  <c r="J57761" i="3" s="1"/>
  <c r="I57762" i="3"/>
  <c r="J57762" i="3" s="1"/>
  <c r="I57763" i="3"/>
  <c r="J57763" i="3"/>
  <c r="I57764" i="3"/>
  <c r="J57764" i="3"/>
  <c r="I57765" i="3"/>
  <c r="J57765" i="3" s="1"/>
  <c r="I57766" i="3"/>
  <c r="J57766" i="3" s="1"/>
  <c r="I57767" i="3"/>
  <c r="J57767" i="3" s="1"/>
  <c r="I57768" i="3"/>
  <c r="J57768" i="3" s="1"/>
  <c r="I57769" i="3"/>
  <c r="J57769" i="3" s="1"/>
  <c r="I57770" i="3"/>
  <c r="J57770" i="3" s="1"/>
  <c r="I57771" i="3"/>
  <c r="J57771" i="3"/>
  <c r="I57772" i="3"/>
  <c r="J57772" i="3"/>
  <c r="I57773" i="3"/>
  <c r="J57773" i="3"/>
  <c r="I57774" i="3"/>
  <c r="J57774" i="3" s="1"/>
  <c r="I57775" i="3"/>
  <c r="J57775" i="3" s="1"/>
  <c r="I57776" i="3"/>
  <c r="J57776" i="3" s="1"/>
  <c r="I57777" i="3"/>
  <c r="J57777" i="3" s="1"/>
  <c r="I57778" i="3"/>
  <c r="J57778" i="3" s="1"/>
  <c r="I57779" i="3"/>
  <c r="J57779" i="3" s="1"/>
  <c r="I57780" i="3"/>
  <c r="J57780" i="3"/>
  <c r="I57781" i="3"/>
  <c r="J57781" i="3"/>
  <c r="I57782" i="3"/>
  <c r="J57782" i="3" s="1"/>
  <c r="I57783" i="3"/>
  <c r="J57783" i="3" s="1"/>
  <c r="M57783" i="3" s="1"/>
  <c r="I57784" i="3"/>
  <c r="J57784" i="3" s="1"/>
  <c r="I57785" i="3"/>
  <c r="J57785" i="3" s="1"/>
  <c r="I57786" i="3"/>
  <c r="J57786" i="3" s="1"/>
  <c r="I57787" i="3"/>
  <c r="J57787" i="3"/>
  <c r="I57788" i="3"/>
  <c r="J57788" i="3" s="1"/>
  <c r="I57789" i="3"/>
  <c r="J57789" i="3"/>
  <c r="I57790" i="3"/>
  <c r="J57790" i="3" s="1"/>
  <c r="I57791" i="3"/>
  <c r="J57791" i="3" s="1"/>
  <c r="I57792" i="3"/>
  <c r="J57792" i="3" s="1"/>
  <c r="I57793" i="3"/>
  <c r="J57793" i="3" s="1"/>
  <c r="I57794" i="3"/>
  <c r="J57794" i="3" s="1"/>
  <c r="I57795" i="3"/>
  <c r="J57795" i="3"/>
  <c r="I57796" i="3"/>
  <c r="J57796" i="3"/>
  <c r="I57797" i="3"/>
  <c r="J57797" i="3" s="1"/>
  <c r="I57798" i="3"/>
  <c r="J57798" i="3" s="1"/>
  <c r="I57799" i="3"/>
  <c r="J57799" i="3" s="1"/>
  <c r="I57800" i="3"/>
  <c r="J57800" i="3" s="1"/>
  <c r="I57801" i="3"/>
  <c r="J57801" i="3" s="1"/>
  <c r="I57802" i="3"/>
  <c r="J57802" i="3" s="1"/>
  <c r="I57803" i="3"/>
  <c r="J57803" i="3"/>
  <c r="I57804" i="3"/>
  <c r="J57804" i="3"/>
  <c r="I57805" i="3"/>
  <c r="J57805" i="3"/>
  <c r="I57806" i="3"/>
  <c r="J57806" i="3" s="1"/>
  <c r="I57807" i="3"/>
  <c r="J57807" i="3"/>
  <c r="I57808" i="3"/>
  <c r="J57808" i="3" s="1"/>
  <c r="I57809" i="3"/>
  <c r="J57809" i="3" s="1"/>
  <c r="I57810" i="3"/>
  <c r="J57810" i="3" s="1"/>
  <c r="I57811" i="3"/>
  <c r="J57811" i="3"/>
  <c r="I57812" i="3"/>
  <c r="J57812" i="3"/>
  <c r="I57813" i="3"/>
  <c r="J57813" i="3"/>
  <c r="I57814" i="3"/>
  <c r="J57814" i="3" s="1"/>
  <c r="I57815" i="3"/>
  <c r="J57815" i="3" s="1"/>
  <c r="I57816" i="3"/>
  <c r="J57816" i="3"/>
  <c r="I57817" i="3"/>
  <c r="J57817" i="3" s="1"/>
  <c r="I57818" i="3"/>
  <c r="J57818" i="3" s="1"/>
  <c r="I57819" i="3"/>
  <c r="J57819" i="3"/>
  <c r="I57820" i="3"/>
  <c r="J57820" i="3"/>
  <c r="I57821" i="3"/>
  <c r="J57821" i="3"/>
  <c r="I57822" i="3"/>
  <c r="J57822" i="3" s="1"/>
  <c r="I57823" i="3"/>
  <c r="J57823" i="3" s="1"/>
  <c r="I57824" i="3"/>
  <c r="J57824" i="3" s="1"/>
  <c r="I57825" i="3"/>
  <c r="J57825" i="3"/>
  <c r="I57826" i="3"/>
  <c r="J57826" i="3" s="1"/>
  <c r="I57827" i="3"/>
  <c r="J57827" i="3"/>
  <c r="I57828" i="3"/>
  <c r="J57828" i="3"/>
  <c r="I57829" i="3"/>
  <c r="J57829" i="3"/>
  <c r="I57830" i="3"/>
  <c r="J57830" i="3" s="1"/>
  <c r="I57831" i="3"/>
  <c r="J57831" i="3"/>
  <c r="I57832" i="3"/>
  <c r="J57832" i="3" s="1"/>
  <c r="I57833" i="3"/>
  <c r="J57833" i="3" s="1"/>
  <c r="I57834" i="3"/>
  <c r="J57834" i="3" s="1"/>
  <c r="I57835" i="3"/>
  <c r="J57835" i="3"/>
  <c r="I57836" i="3"/>
  <c r="J57836" i="3"/>
  <c r="I57837" i="3"/>
  <c r="J57837" i="3"/>
  <c r="I57838" i="3"/>
  <c r="J57838" i="3" s="1"/>
  <c r="I57839" i="3"/>
  <c r="J57839" i="3"/>
  <c r="I57840" i="3"/>
  <c r="J57840" i="3"/>
  <c r="I57841" i="3"/>
  <c r="J57841" i="3" s="1"/>
  <c r="I57842" i="3"/>
  <c r="J57842" i="3" s="1"/>
  <c r="I57843" i="3"/>
  <c r="J57843" i="3"/>
  <c r="I57844" i="3"/>
  <c r="J57844" i="3"/>
  <c r="I57845" i="3"/>
  <c r="J57845" i="3"/>
  <c r="I57846" i="3"/>
  <c r="J57846" i="3" s="1"/>
  <c r="I57847" i="3"/>
  <c r="J57847" i="3" s="1"/>
  <c r="I57848" i="3"/>
  <c r="J57848" i="3"/>
  <c r="I57849" i="3"/>
  <c r="J57849" i="3"/>
  <c r="I57850" i="3"/>
  <c r="J57850" i="3" s="1"/>
  <c r="I57851" i="3"/>
  <c r="J57851" i="3"/>
  <c r="I57852" i="3"/>
  <c r="J57852" i="3"/>
  <c r="I57853" i="3"/>
  <c r="J57853" i="3"/>
  <c r="I57854" i="3"/>
  <c r="J57854" i="3" s="1"/>
  <c r="I57855" i="3"/>
  <c r="J57855" i="3" s="1"/>
  <c r="I57856" i="3"/>
  <c r="J57856" i="3" s="1"/>
  <c r="I57857" i="3"/>
  <c r="J57857" i="3" s="1"/>
  <c r="I57858" i="3"/>
  <c r="J57858" i="3" s="1"/>
  <c r="I57859" i="3"/>
  <c r="J57859" i="3"/>
  <c r="I57860" i="3"/>
  <c r="J57860" i="3"/>
  <c r="M57860" i="3" s="1"/>
  <c r="I57861" i="3"/>
  <c r="J57861" i="3"/>
  <c r="I57862" i="3"/>
  <c r="J57862" i="3" s="1"/>
  <c r="I57863" i="3"/>
  <c r="J57863" i="3"/>
  <c r="I57864" i="3"/>
  <c r="J57864" i="3" s="1"/>
  <c r="I57865" i="3"/>
  <c r="J57865" i="3" s="1"/>
  <c r="I57866" i="3"/>
  <c r="J57866" i="3" s="1"/>
  <c r="I57867" i="3"/>
  <c r="J57867" i="3" s="1"/>
  <c r="I57868" i="3"/>
  <c r="J57868" i="3"/>
  <c r="I57869" i="3"/>
  <c r="J57869" i="3"/>
  <c r="I57870" i="3"/>
  <c r="J57870" i="3" s="1"/>
  <c r="I57871" i="3"/>
  <c r="J57871" i="3" s="1"/>
  <c r="I57872" i="3"/>
  <c r="J57872" i="3"/>
  <c r="I57873" i="3"/>
  <c r="J57873" i="3" s="1"/>
  <c r="I57874" i="3"/>
  <c r="J57874" i="3" s="1"/>
  <c r="I57875" i="3"/>
  <c r="J57875" i="3" s="1"/>
  <c r="I57876" i="3"/>
  <c r="J57876" i="3" s="1"/>
  <c r="I57877" i="3"/>
  <c r="J57877" i="3"/>
  <c r="I57878" i="3"/>
  <c r="J57878" i="3" s="1"/>
  <c r="I57879" i="3"/>
  <c r="J57879" i="3" s="1"/>
  <c r="I57880" i="3"/>
  <c r="J57880" i="3" s="1"/>
  <c r="I57881" i="3"/>
  <c r="J57881" i="3"/>
  <c r="I57882" i="3"/>
  <c r="J57882" i="3" s="1"/>
  <c r="I57883" i="3"/>
  <c r="J57883" i="3"/>
  <c r="I57884" i="3"/>
  <c r="J57884" i="3" s="1"/>
  <c r="I57885" i="3"/>
  <c r="J57885" i="3" s="1"/>
  <c r="I57886" i="3"/>
  <c r="J57886" i="3" s="1"/>
  <c r="I57887" i="3"/>
  <c r="J57887" i="3" s="1"/>
  <c r="I57888" i="3"/>
  <c r="J57888" i="3" s="1"/>
  <c r="I57889" i="3"/>
  <c r="J57889" i="3" s="1"/>
  <c r="I57890" i="3"/>
  <c r="J57890" i="3" s="1"/>
  <c r="I57891" i="3"/>
  <c r="J57891" i="3"/>
  <c r="I57892" i="3"/>
  <c r="J57892" i="3"/>
  <c r="I57893" i="3"/>
  <c r="J57893" i="3"/>
  <c r="I57894" i="3"/>
  <c r="J57894" i="3" s="1"/>
  <c r="I57895" i="3"/>
  <c r="J57895" i="3"/>
  <c r="I57896" i="3"/>
  <c r="J57896" i="3" s="1"/>
  <c r="I57897" i="3"/>
  <c r="J57897" i="3" s="1"/>
  <c r="I57898" i="3"/>
  <c r="J57898" i="3" s="1"/>
  <c r="I57899" i="3"/>
  <c r="J57899" i="3" s="1"/>
  <c r="I57901" i="3"/>
  <c r="J57901" i="3"/>
  <c r="I57902" i="3"/>
  <c r="J57902" i="3" s="1"/>
  <c r="I57903" i="3"/>
  <c r="J57903" i="3" s="1"/>
  <c r="I57904" i="3"/>
  <c r="J57904" i="3"/>
  <c r="I57905" i="3"/>
  <c r="J57905" i="3" s="1"/>
  <c r="I57906" i="3"/>
  <c r="J57906" i="3" s="1"/>
  <c r="I57907" i="3"/>
  <c r="J57907" i="3" s="1"/>
  <c r="I57908" i="3"/>
  <c r="J57908" i="3" s="1"/>
  <c r="I57909" i="3"/>
  <c r="J57909" i="3"/>
  <c r="I57910" i="3"/>
  <c r="J57910" i="3" s="1"/>
  <c r="I57911" i="3"/>
  <c r="J57911" i="3" s="1"/>
  <c r="I57912" i="3"/>
  <c r="J57912" i="3" s="1"/>
  <c r="I57913" i="3"/>
  <c r="J57913" i="3"/>
  <c r="I57914" i="3"/>
  <c r="J57914" i="3" s="1"/>
  <c r="I57915" i="3"/>
  <c r="J57915" i="3"/>
  <c r="I57916" i="3"/>
  <c r="J57916" i="3" s="1"/>
  <c r="I57917" i="3"/>
  <c r="J57917" i="3" s="1"/>
  <c r="I57918" i="3"/>
  <c r="J57918" i="3" s="1"/>
  <c r="I57919" i="3"/>
  <c r="J57919" i="3" s="1"/>
  <c r="I57920" i="3"/>
  <c r="J57920" i="3" s="1"/>
  <c r="I57921" i="3"/>
  <c r="J57921" i="3" s="1"/>
  <c r="I57922" i="3"/>
  <c r="J57922" i="3" s="1"/>
  <c r="I57923" i="3"/>
  <c r="J57923" i="3"/>
  <c r="I57924" i="3"/>
  <c r="J57924" i="3"/>
  <c r="I57925" i="3"/>
  <c r="J57925" i="3" s="1"/>
  <c r="I57926" i="3"/>
  <c r="J57926" i="3" s="1"/>
  <c r="I57927" i="3"/>
  <c r="J57927" i="3" s="1"/>
  <c r="I57928" i="3"/>
  <c r="J57928" i="3" s="1"/>
  <c r="I57929" i="3"/>
  <c r="J57929" i="3" s="1"/>
  <c r="M57929" i="3" s="1"/>
  <c r="I57930" i="3"/>
  <c r="J57930" i="3" s="1"/>
  <c r="I57931" i="3"/>
  <c r="J57931" i="3" s="1"/>
  <c r="I57932" i="3"/>
  <c r="J57932" i="3"/>
  <c r="I57933" i="3"/>
  <c r="J57933" i="3"/>
  <c r="I57934" i="3"/>
  <c r="J57934" i="3" s="1"/>
  <c r="I57935" i="3"/>
  <c r="J57935" i="3" s="1"/>
  <c r="M57935" i="3" s="1"/>
  <c r="I57936" i="3"/>
  <c r="J57936" i="3" s="1"/>
  <c r="I57937" i="3"/>
  <c r="J57937" i="3" s="1"/>
  <c r="I57938" i="3"/>
  <c r="J57938" i="3" s="1"/>
  <c r="I57939" i="3"/>
  <c r="J57939" i="3" s="1"/>
  <c r="I57940" i="3"/>
  <c r="J57940" i="3" s="1"/>
  <c r="I57941" i="3"/>
  <c r="J57941" i="3"/>
  <c r="I57942" i="3"/>
  <c r="J57942" i="3" s="1"/>
  <c r="I57943" i="3"/>
  <c r="J57943" i="3" s="1"/>
  <c r="I57944" i="3"/>
  <c r="J57944" i="3" s="1"/>
  <c r="I57945" i="3"/>
  <c r="J57945" i="3" s="1"/>
  <c r="I57946" i="3"/>
  <c r="J57946" i="3" s="1"/>
  <c r="I57947" i="3"/>
  <c r="J57947" i="3"/>
  <c r="I57948" i="3"/>
  <c r="J57948" i="3" s="1"/>
  <c r="I57949" i="3"/>
  <c r="J57949" i="3" s="1"/>
  <c r="I57950" i="3"/>
  <c r="J57950" i="3" s="1"/>
  <c r="I57951" i="3"/>
  <c r="J57951" i="3" s="1"/>
  <c r="I57952" i="3"/>
  <c r="J57952" i="3" s="1"/>
  <c r="I57953" i="3"/>
  <c r="J57953" i="3" s="1"/>
  <c r="I57954" i="3"/>
  <c r="J57954" i="3" s="1"/>
  <c r="I57955" i="3"/>
  <c r="J57955" i="3"/>
  <c r="I57956" i="3"/>
  <c r="J57956" i="3"/>
  <c r="I57957" i="3"/>
  <c r="J57957" i="3" s="1"/>
  <c r="I57958" i="3"/>
  <c r="J57958" i="3" s="1"/>
  <c r="I57959" i="3"/>
  <c r="J57959" i="3" s="1"/>
  <c r="I57960" i="3"/>
  <c r="J57960" i="3" s="1"/>
  <c r="I57961" i="3"/>
  <c r="J57961" i="3" s="1"/>
  <c r="I57962" i="3"/>
  <c r="J57962" i="3" s="1"/>
  <c r="I57963" i="3"/>
  <c r="J57963" i="3" s="1"/>
  <c r="I57964" i="3"/>
  <c r="J57964" i="3"/>
  <c r="I57965" i="3"/>
  <c r="J57965" i="3"/>
  <c r="I57966" i="3"/>
  <c r="J57966" i="3" s="1"/>
  <c r="I57967" i="3"/>
  <c r="J57967" i="3" s="1"/>
  <c r="I57968" i="3"/>
  <c r="J57968" i="3" s="1"/>
  <c r="I57969" i="3"/>
  <c r="J57969" i="3" s="1"/>
  <c r="I57970" i="3"/>
  <c r="J57970" i="3" s="1"/>
  <c r="I57971" i="3"/>
  <c r="J57971" i="3" s="1"/>
  <c r="I57972" i="3"/>
  <c r="J57972" i="3" s="1"/>
  <c r="I57973" i="3"/>
  <c r="J57973" i="3"/>
  <c r="I57974" i="3"/>
  <c r="J57974" i="3" s="1"/>
  <c r="I57975" i="3"/>
  <c r="J57975" i="3" s="1"/>
  <c r="I57976" i="3"/>
  <c r="J57976" i="3" s="1"/>
  <c r="I57977" i="3"/>
  <c r="J57977" i="3" s="1"/>
  <c r="I57978" i="3"/>
  <c r="J57978" i="3" s="1"/>
  <c r="I57979" i="3"/>
  <c r="J57979" i="3"/>
  <c r="I57980" i="3"/>
  <c r="J57980" i="3" s="1"/>
  <c r="I57981" i="3"/>
  <c r="J57981" i="3" s="1"/>
  <c r="I57982" i="3"/>
  <c r="J57982" i="3" s="1"/>
  <c r="I57983" i="3"/>
  <c r="J57983" i="3" s="1"/>
  <c r="M57983" i="3" s="1"/>
  <c r="I57984" i="3"/>
  <c r="J57984" i="3" s="1"/>
  <c r="I57985" i="3"/>
  <c r="J57985" i="3" s="1"/>
  <c r="I57986" i="3"/>
  <c r="J57986" i="3" s="1"/>
  <c r="I57987" i="3"/>
  <c r="J57987" i="3" s="1"/>
  <c r="I57988" i="3"/>
  <c r="J57988" i="3" s="1"/>
  <c r="I57989" i="3"/>
  <c r="J57989" i="3" s="1"/>
  <c r="I57990" i="3"/>
  <c r="J57990" i="3" s="1"/>
  <c r="I57991" i="3"/>
  <c r="J57991" i="3" s="1"/>
  <c r="I57992" i="3"/>
  <c r="J57992" i="3" s="1"/>
  <c r="I57993" i="3"/>
  <c r="J57993" i="3" s="1"/>
  <c r="I57994" i="3"/>
  <c r="J57994" i="3"/>
  <c r="I57995" i="3"/>
  <c r="J57995" i="3" s="1"/>
  <c r="I57996" i="3"/>
  <c r="J57996" i="3" s="1"/>
  <c r="I57997" i="3"/>
  <c r="J57997" i="3" s="1"/>
  <c r="I57998" i="3"/>
  <c r="J57998" i="3" s="1"/>
  <c r="I57999" i="3"/>
  <c r="J57999" i="3" s="1"/>
  <c r="I58000" i="3"/>
  <c r="J58000" i="3" s="1"/>
  <c r="I58001" i="3"/>
  <c r="J58001" i="3" s="1"/>
  <c r="I58002" i="3"/>
  <c r="J58002" i="3"/>
  <c r="I58003" i="3"/>
  <c r="J58003" i="3" s="1"/>
  <c r="I58004" i="3"/>
  <c r="J58004" i="3" s="1"/>
  <c r="I58005" i="3"/>
  <c r="J58005" i="3" s="1"/>
  <c r="I58006" i="3"/>
  <c r="J58006" i="3" s="1"/>
  <c r="I58007" i="3"/>
  <c r="J58007" i="3" s="1"/>
  <c r="I58008" i="3"/>
  <c r="J58008" i="3" s="1"/>
  <c r="I58009" i="3"/>
  <c r="J58009" i="3" s="1"/>
  <c r="I58010" i="3"/>
  <c r="J58010" i="3"/>
  <c r="I58011" i="3"/>
  <c r="J58011" i="3" s="1"/>
  <c r="I58012" i="3"/>
  <c r="J58012" i="3" s="1"/>
  <c r="I58013" i="3"/>
  <c r="J58013" i="3" s="1"/>
  <c r="I58014" i="3"/>
  <c r="J58014" i="3" s="1"/>
  <c r="I58015" i="3"/>
  <c r="J58015" i="3" s="1"/>
  <c r="I58016" i="3"/>
  <c r="J58016" i="3" s="1"/>
  <c r="I58017" i="3"/>
  <c r="J58017" i="3" s="1"/>
  <c r="I58018" i="3"/>
  <c r="J58018" i="3" s="1"/>
  <c r="I58019" i="3"/>
  <c r="J58019" i="3" s="1"/>
  <c r="I58020" i="3"/>
  <c r="J58020" i="3" s="1"/>
  <c r="I58021" i="3"/>
  <c r="J58021" i="3" s="1"/>
  <c r="I58022" i="3"/>
  <c r="J58022" i="3" s="1"/>
  <c r="I58023" i="3"/>
  <c r="J58023" i="3" s="1"/>
  <c r="I58024" i="3"/>
  <c r="J58024" i="3" s="1"/>
  <c r="I58025" i="3"/>
  <c r="J58025" i="3" s="1"/>
  <c r="I58026" i="3"/>
  <c r="J58026" i="3"/>
  <c r="I58027" i="3"/>
  <c r="J58027" i="3" s="1"/>
  <c r="I58028" i="3"/>
  <c r="J58028" i="3" s="1"/>
  <c r="I58029" i="3"/>
  <c r="J58029" i="3" s="1"/>
  <c r="I58030" i="3"/>
  <c r="J58030" i="3" s="1"/>
  <c r="I58031" i="3"/>
  <c r="J58031" i="3" s="1"/>
  <c r="I58032" i="3"/>
  <c r="J58032" i="3" s="1"/>
  <c r="I58033" i="3"/>
  <c r="J58033" i="3" s="1"/>
  <c r="I58034" i="3"/>
  <c r="J58034" i="3"/>
  <c r="I58035" i="3"/>
  <c r="J58035" i="3" s="1"/>
  <c r="I58036" i="3"/>
  <c r="J58036" i="3" s="1"/>
  <c r="I58037" i="3"/>
  <c r="J58037" i="3" s="1"/>
  <c r="I58038" i="3"/>
  <c r="J58038" i="3" s="1"/>
  <c r="I58039" i="3"/>
  <c r="J58039" i="3" s="1"/>
  <c r="I58040" i="3"/>
  <c r="J58040" i="3" s="1"/>
  <c r="I58041" i="3"/>
  <c r="J58041" i="3" s="1"/>
  <c r="I58042" i="3"/>
  <c r="J58042" i="3" s="1"/>
  <c r="I58043" i="3"/>
  <c r="J58043" i="3" s="1"/>
  <c r="I58044" i="3"/>
  <c r="J58044" i="3" s="1"/>
  <c r="I58045" i="3"/>
  <c r="J58045" i="3" s="1"/>
  <c r="I58046" i="3"/>
  <c r="J58046" i="3" s="1"/>
  <c r="I58047" i="3"/>
  <c r="J58047" i="3" s="1"/>
  <c r="I58048" i="3"/>
  <c r="J58048" i="3" s="1"/>
  <c r="I58049" i="3"/>
  <c r="J58049" i="3" s="1"/>
  <c r="I58050" i="3"/>
  <c r="J58050" i="3" s="1"/>
  <c r="I58051" i="3"/>
  <c r="J58051" i="3" s="1"/>
  <c r="I58052" i="3"/>
  <c r="J58052" i="3" s="1"/>
  <c r="I58053" i="3"/>
  <c r="J58053" i="3" s="1"/>
  <c r="I58054" i="3"/>
  <c r="J58054" i="3" s="1"/>
  <c r="I58055" i="3"/>
  <c r="J58055" i="3" s="1"/>
  <c r="I58056" i="3"/>
  <c r="J58056" i="3" s="1"/>
  <c r="I58057" i="3"/>
  <c r="J58057" i="3" s="1"/>
  <c r="I58058" i="3"/>
  <c r="J58058" i="3"/>
  <c r="I58059" i="3"/>
  <c r="J58059" i="3" s="1"/>
  <c r="I58060" i="3"/>
  <c r="J58060" i="3" s="1"/>
  <c r="I58061" i="3"/>
  <c r="J58061" i="3" s="1"/>
  <c r="I58062" i="3"/>
  <c r="J58062" i="3" s="1"/>
  <c r="I58063" i="3"/>
  <c r="J58063" i="3" s="1"/>
  <c r="I58064" i="3"/>
  <c r="J58064" i="3" s="1"/>
  <c r="I58065" i="3"/>
  <c r="J58065" i="3" s="1"/>
  <c r="I58066" i="3"/>
  <c r="J58066" i="3"/>
  <c r="I58067" i="3"/>
  <c r="J58067" i="3" s="1"/>
  <c r="I58068" i="3"/>
  <c r="J58068" i="3" s="1"/>
  <c r="I58069" i="3"/>
  <c r="J58069" i="3" s="1"/>
  <c r="I58070" i="3"/>
  <c r="J58070" i="3" s="1"/>
  <c r="I58071" i="3"/>
  <c r="J58071" i="3" s="1"/>
  <c r="I58072" i="3"/>
  <c r="J58072" i="3" s="1"/>
  <c r="I58073" i="3"/>
  <c r="J58073" i="3" s="1"/>
  <c r="I58074" i="3"/>
  <c r="J58074" i="3" s="1"/>
  <c r="I58075" i="3"/>
  <c r="J58075" i="3" s="1"/>
  <c r="I58076" i="3"/>
  <c r="J58076" i="3" s="1"/>
  <c r="I58077" i="3"/>
  <c r="J58077" i="3" s="1"/>
  <c r="I58078" i="3"/>
  <c r="J58078" i="3" s="1"/>
  <c r="I58079" i="3"/>
  <c r="J58079" i="3" s="1"/>
  <c r="I58080" i="3"/>
  <c r="J58080" i="3" s="1"/>
  <c r="I58081" i="3"/>
  <c r="J58081" i="3" s="1"/>
  <c r="I58082" i="3"/>
  <c r="J58082" i="3" s="1"/>
  <c r="I58083" i="3"/>
  <c r="J58083" i="3" s="1"/>
  <c r="I58084" i="3"/>
  <c r="J58084" i="3" s="1"/>
  <c r="I58086" i="3"/>
  <c r="J58086" i="3" s="1"/>
  <c r="I58087" i="3"/>
  <c r="J58087" i="3" s="1"/>
  <c r="I58088" i="3"/>
  <c r="J58088" i="3" s="1"/>
  <c r="I58089" i="3"/>
  <c r="J58089" i="3" s="1"/>
  <c r="I58090" i="3"/>
  <c r="J58090" i="3"/>
  <c r="I58091" i="3"/>
  <c r="J58091" i="3" s="1"/>
  <c r="I58092" i="3"/>
  <c r="J58092" i="3" s="1"/>
  <c r="I58093" i="3"/>
  <c r="J58093" i="3" s="1"/>
  <c r="I58094" i="3"/>
  <c r="J58094" i="3" s="1"/>
  <c r="I58095" i="3"/>
  <c r="J58095" i="3" s="1"/>
  <c r="I58096" i="3"/>
  <c r="J58096" i="3" s="1"/>
  <c r="I58097" i="3"/>
  <c r="J58097" i="3" s="1"/>
  <c r="I58098" i="3"/>
  <c r="J58098" i="3"/>
  <c r="I58099" i="3"/>
  <c r="J58099" i="3" s="1"/>
  <c r="I58100" i="3"/>
  <c r="J58100" i="3" s="1"/>
  <c r="I58101" i="3"/>
  <c r="J58101" i="3" s="1"/>
  <c r="I58102" i="3"/>
  <c r="J58102" i="3"/>
  <c r="I58103" i="3"/>
  <c r="J58103" i="3" s="1"/>
  <c r="I58104" i="3"/>
  <c r="J58104" i="3" s="1"/>
  <c r="I58105" i="3"/>
  <c r="J58105" i="3" s="1"/>
  <c r="I58106" i="3"/>
  <c r="J58106" i="3" s="1"/>
  <c r="I58107" i="3"/>
  <c r="J58107" i="3" s="1"/>
  <c r="I58108" i="3"/>
  <c r="J58108" i="3" s="1"/>
  <c r="I58109" i="3"/>
  <c r="J58109" i="3" s="1"/>
  <c r="I58110" i="3"/>
  <c r="J58110" i="3" s="1"/>
  <c r="I58111" i="3"/>
  <c r="J58111" i="3" s="1"/>
  <c r="I58112" i="3"/>
  <c r="J58112" i="3" s="1"/>
  <c r="I58113" i="3"/>
  <c r="J58113" i="3" s="1"/>
  <c r="I58114" i="3"/>
  <c r="J58114" i="3" s="1"/>
  <c r="I58115" i="3"/>
  <c r="J58115" i="3" s="1"/>
  <c r="I58116" i="3"/>
  <c r="J58116" i="3" s="1"/>
  <c r="I58117" i="3"/>
  <c r="J58117" i="3" s="1"/>
  <c r="I58118" i="3"/>
  <c r="J58118" i="3" s="1"/>
  <c r="I58119" i="3"/>
  <c r="J58119" i="3" s="1"/>
  <c r="I58120" i="3"/>
  <c r="J58120" i="3" s="1"/>
  <c r="I58121" i="3"/>
  <c r="J58121" i="3" s="1"/>
  <c r="I58122" i="3"/>
  <c r="J58122" i="3"/>
  <c r="I58123" i="3"/>
  <c r="J58123" i="3" s="1"/>
  <c r="I58124" i="3"/>
  <c r="J58124" i="3" s="1"/>
  <c r="I58125" i="3"/>
  <c r="J58125" i="3" s="1"/>
  <c r="I58126" i="3"/>
  <c r="J58126" i="3" s="1"/>
  <c r="I58127" i="3"/>
  <c r="J58127" i="3" s="1"/>
  <c r="I58128" i="3"/>
  <c r="J58128" i="3" s="1"/>
  <c r="I58129" i="3"/>
  <c r="J58129" i="3" s="1"/>
  <c r="I58130" i="3"/>
  <c r="J58130" i="3"/>
  <c r="I58131" i="3"/>
  <c r="J58131" i="3" s="1"/>
  <c r="I58132" i="3"/>
  <c r="J58132" i="3" s="1"/>
  <c r="I58133" i="3"/>
  <c r="J58133" i="3" s="1"/>
  <c r="I58134" i="3"/>
  <c r="J58134" i="3" s="1"/>
  <c r="I58135" i="3"/>
  <c r="J58135" i="3" s="1"/>
  <c r="I58136" i="3"/>
  <c r="J58136" i="3" s="1"/>
  <c r="I58137" i="3"/>
  <c r="J58137" i="3" s="1"/>
  <c r="I58138" i="3"/>
  <c r="J58138" i="3" s="1"/>
  <c r="I58139" i="3"/>
  <c r="J58139" i="3" s="1"/>
  <c r="I58140" i="3"/>
  <c r="J58140" i="3" s="1"/>
  <c r="I58141" i="3"/>
  <c r="J58141" i="3" s="1"/>
  <c r="I58142" i="3"/>
  <c r="J58142" i="3" s="1"/>
  <c r="I58143" i="3"/>
  <c r="J58143" i="3" s="1"/>
  <c r="I58144" i="3"/>
  <c r="J58144" i="3" s="1"/>
  <c r="I58145" i="3"/>
  <c r="J58145" i="3" s="1"/>
  <c r="I58147" i="3"/>
  <c r="J58147" i="3" s="1"/>
  <c r="I58148" i="3"/>
  <c r="J58148" i="3" s="1"/>
  <c r="I58149" i="3"/>
  <c r="J58149" i="3" s="1"/>
  <c r="I58150" i="3"/>
  <c r="J58150" i="3" s="1"/>
  <c r="I58151" i="3"/>
  <c r="J58151" i="3" s="1"/>
  <c r="I58152" i="3"/>
  <c r="J58152" i="3" s="1"/>
  <c r="I58153" i="3"/>
  <c r="J58153" i="3" s="1"/>
  <c r="I58154" i="3"/>
  <c r="J58154" i="3"/>
  <c r="I58155" i="3"/>
  <c r="J58155" i="3" s="1"/>
  <c r="I58156" i="3"/>
  <c r="J58156" i="3" s="1"/>
  <c r="I58157" i="3"/>
  <c r="J58157" i="3" s="1"/>
  <c r="I58158" i="3"/>
  <c r="J58158" i="3" s="1"/>
  <c r="I58159" i="3"/>
  <c r="J58159" i="3" s="1"/>
  <c r="I58160" i="3"/>
  <c r="J58160" i="3" s="1"/>
  <c r="I58161" i="3"/>
  <c r="J58161" i="3" s="1"/>
  <c r="I58162" i="3"/>
  <c r="J58162" i="3"/>
  <c r="I58163" i="3"/>
  <c r="J58163" i="3" s="1"/>
  <c r="I58164" i="3"/>
  <c r="J58164" i="3" s="1"/>
  <c r="I58165" i="3"/>
  <c r="J58165" i="3" s="1"/>
  <c r="I58166" i="3"/>
  <c r="J58166" i="3" s="1"/>
  <c r="I58167" i="3"/>
  <c r="J58167" i="3" s="1"/>
  <c r="I58168" i="3"/>
  <c r="J58168" i="3" s="1"/>
  <c r="I58169" i="3"/>
  <c r="J58169" i="3" s="1"/>
  <c r="I58170" i="3"/>
  <c r="J58170" i="3" s="1"/>
  <c r="I58171" i="3"/>
  <c r="J58171" i="3" s="1"/>
  <c r="I58172" i="3"/>
  <c r="J58172" i="3" s="1"/>
  <c r="I58173" i="3"/>
  <c r="J58173" i="3" s="1"/>
  <c r="I58174" i="3"/>
  <c r="J58174" i="3" s="1"/>
  <c r="I58175" i="3"/>
  <c r="J58175" i="3" s="1"/>
  <c r="I58176" i="3"/>
  <c r="J58176" i="3" s="1"/>
  <c r="I58177" i="3"/>
  <c r="J58177" i="3" s="1"/>
  <c r="I58178" i="3"/>
  <c r="J58178" i="3" s="1"/>
  <c r="I58179" i="3"/>
  <c r="J58179" i="3" s="1"/>
  <c r="I58180" i="3"/>
  <c r="J58180" i="3" s="1"/>
  <c r="I58181" i="3"/>
  <c r="J58181" i="3" s="1"/>
  <c r="I58182" i="3"/>
  <c r="J58182" i="3" s="1"/>
  <c r="I58183" i="3"/>
  <c r="J58183" i="3" s="1"/>
  <c r="I58184" i="3"/>
  <c r="J58184" i="3" s="1"/>
  <c r="I58185" i="3"/>
  <c r="J58185" i="3" s="1"/>
  <c r="I58186" i="3"/>
  <c r="J58186" i="3"/>
  <c r="I58187" i="3"/>
  <c r="J58187" i="3" s="1"/>
  <c r="I58188" i="3"/>
  <c r="J58188" i="3" s="1"/>
  <c r="I58189" i="3"/>
  <c r="J58189" i="3" s="1"/>
  <c r="I58190" i="3"/>
  <c r="J58190" i="3" s="1"/>
  <c r="I58191" i="3"/>
  <c r="J58191" i="3" s="1"/>
  <c r="I58192" i="3"/>
  <c r="J58192" i="3" s="1"/>
  <c r="I58193" i="3"/>
  <c r="J58193" i="3" s="1"/>
  <c r="I58194" i="3"/>
  <c r="J58194" i="3"/>
  <c r="I58195" i="3"/>
  <c r="J58195" i="3" s="1"/>
  <c r="I58196" i="3"/>
  <c r="J58196" i="3" s="1"/>
  <c r="I58197" i="3"/>
  <c r="J58197" i="3" s="1"/>
  <c r="I58198" i="3"/>
  <c r="J58198" i="3" s="1"/>
  <c r="I58199" i="3"/>
  <c r="J58199" i="3" s="1"/>
  <c r="I58200" i="3"/>
  <c r="J58200" i="3" s="1"/>
  <c r="I58201" i="3"/>
  <c r="J58201" i="3" s="1"/>
  <c r="M58201" i="3" s="1"/>
  <c r="I58202" i="3"/>
  <c r="J58202" i="3"/>
  <c r="I58203" i="3"/>
  <c r="J58203" i="3" s="1"/>
  <c r="I58204" i="3"/>
  <c r="J58204" i="3" s="1"/>
  <c r="I58205" i="3"/>
  <c r="J58205" i="3" s="1"/>
  <c r="I58206" i="3"/>
  <c r="J58206" i="3" s="1"/>
  <c r="I58207" i="3"/>
  <c r="J58207" i="3" s="1"/>
  <c r="I58208" i="3"/>
  <c r="J58208" i="3" s="1"/>
  <c r="I58209" i="3"/>
  <c r="J58209" i="3" s="1"/>
  <c r="I58211" i="3"/>
  <c r="J58211" i="3" s="1"/>
  <c r="I58212" i="3"/>
  <c r="J58212" i="3" s="1"/>
  <c r="I58213" i="3"/>
  <c r="J58213" i="3" s="1"/>
  <c r="I58214" i="3"/>
  <c r="J58214" i="3" s="1"/>
  <c r="I58215" i="3"/>
  <c r="J58215" i="3" s="1"/>
  <c r="I58216" i="3"/>
  <c r="J58216" i="3" s="1"/>
  <c r="I58217" i="3"/>
  <c r="J58217" i="3" s="1"/>
  <c r="I58218" i="3"/>
  <c r="J58218" i="3"/>
  <c r="I58219" i="3"/>
  <c r="J58219" i="3" s="1"/>
  <c r="I58220" i="3"/>
  <c r="J58220" i="3" s="1"/>
  <c r="I58221" i="3"/>
  <c r="J58221" i="3" s="1"/>
  <c r="I58222" i="3"/>
  <c r="J58222" i="3" s="1"/>
  <c r="I58223" i="3"/>
  <c r="J58223" i="3" s="1"/>
  <c r="I58224" i="3"/>
  <c r="J58224" i="3" s="1"/>
  <c r="I58225" i="3"/>
  <c r="J58225" i="3" s="1"/>
  <c r="I58226" i="3"/>
  <c r="J58226" i="3"/>
  <c r="I58227" i="3"/>
  <c r="J58227" i="3" s="1"/>
  <c r="I58228" i="3"/>
  <c r="J58228" i="3" s="1"/>
  <c r="I58229" i="3"/>
  <c r="J58229" i="3" s="1"/>
  <c r="I58230" i="3"/>
  <c r="J58230" i="3"/>
  <c r="I58231" i="3"/>
  <c r="J58231" i="3" s="1"/>
  <c r="I58232" i="3"/>
  <c r="J58232" i="3" s="1"/>
  <c r="I58233" i="3"/>
  <c r="J58233" i="3" s="1"/>
  <c r="I58234" i="3"/>
  <c r="J58234" i="3" s="1"/>
  <c r="I58235" i="3"/>
  <c r="J58235" i="3" s="1"/>
  <c r="I58236" i="3"/>
  <c r="J58236" i="3" s="1"/>
  <c r="I58237" i="3"/>
  <c r="J58237" i="3" s="1"/>
  <c r="I58238" i="3"/>
  <c r="J58238" i="3" s="1"/>
  <c r="I58239" i="3"/>
  <c r="J58239" i="3" s="1"/>
  <c r="I58240" i="3"/>
  <c r="J58240" i="3" s="1"/>
  <c r="I58241" i="3"/>
  <c r="J58241" i="3" s="1"/>
  <c r="I58242" i="3"/>
  <c r="J58242" i="3" s="1"/>
  <c r="I58243" i="3"/>
  <c r="J58243" i="3" s="1"/>
  <c r="I58244" i="3"/>
  <c r="J58244" i="3" s="1"/>
  <c r="I58245" i="3"/>
  <c r="J58245" i="3" s="1"/>
  <c r="I58246" i="3"/>
  <c r="J58246" i="3" s="1"/>
  <c r="I58247" i="3"/>
  <c r="J58247" i="3" s="1"/>
  <c r="I58248" i="3"/>
  <c r="J58248" i="3" s="1"/>
  <c r="I58249" i="3"/>
  <c r="J58249" i="3" s="1"/>
  <c r="I58250" i="3"/>
  <c r="J58250" i="3"/>
  <c r="I58251" i="3"/>
  <c r="J58251" i="3" s="1"/>
  <c r="I58252" i="3"/>
  <c r="J58252" i="3" s="1"/>
  <c r="I58253" i="3"/>
  <c r="J58253" i="3" s="1"/>
  <c r="I58254" i="3"/>
  <c r="J58254" i="3" s="1"/>
  <c r="I58255" i="3"/>
  <c r="J58255" i="3" s="1"/>
  <c r="I58256" i="3"/>
  <c r="J58256" i="3" s="1"/>
  <c r="I58257" i="3"/>
  <c r="J58257" i="3" s="1"/>
  <c r="I58258" i="3"/>
  <c r="J58258" i="3"/>
  <c r="I58259" i="3"/>
  <c r="J58259" i="3" s="1"/>
  <c r="I58260" i="3"/>
  <c r="J58260" i="3" s="1"/>
  <c r="I58261" i="3"/>
  <c r="J58261" i="3" s="1"/>
  <c r="I58262" i="3"/>
  <c r="J58262" i="3" s="1"/>
  <c r="I58263" i="3"/>
  <c r="J58263" i="3" s="1"/>
  <c r="I58264" i="3"/>
  <c r="J58264" i="3" s="1"/>
  <c r="I58265" i="3"/>
  <c r="J58265" i="3" s="1"/>
  <c r="I58266" i="3"/>
  <c r="J58266" i="3" s="1"/>
  <c r="I58267" i="3"/>
  <c r="J58267" i="3" s="1"/>
  <c r="I58268" i="3"/>
  <c r="J58268" i="3" s="1"/>
  <c r="I58269" i="3"/>
  <c r="J58269" i="3" s="1"/>
  <c r="I58270" i="3"/>
  <c r="J58270" i="3" s="1"/>
  <c r="I58271" i="3"/>
  <c r="J58271" i="3" s="1"/>
  <c r="I58272" i="3"/>
  <c r="J58272" i="3" s="1"/>
  <c r="I58273" i="3"/>
  <c r="J58273" i="3"/>
  <c r="I58274" i="3"/>
  <c r="J58274" i="3" s="1"/>
  <c r="I58275" i="3"/>
  <c r="J58275" i="3" s="1"/>
  <c r="I58276" i="3"/>
  <c r="J58276" i="3" s="1"/>
  <c r="I58277" i="3"/>
  <c r="J58277" i="3"/>
  <c r="I58278" i="3"/>
  <c r="J58278" i="3" s="1"/>
  <c r="I58279" i="3"/>
  <c r="J58279" i="3" s="1"/>
  <c r="I58280" i="3"/>
  <c r="J58280" i="3" s="1"/>
  <c r="I58281" i="3"/>
  <c r="J58281" i="3" s="1"/>
  <c r="I58282" i="3"/>
  <c r="J58282" i="3" s="1"/>
  <c r="I58283" i="3"/>
  <c r="J58283" i="3" s="1"/>
  <c r="I58284" i="3"/>
  <c r="J58284" i="3" s="1"/>
  <c r="I58285" i="3"/>
  <c r="J58285" i="3" s="1"/>
  <c r="I58286" i="3"/>
  <c r="J58286" i="3" s="1"/>
  <c r="I58287" i="3"/>
  <c r="J58287" i="3" s="1"/>
  <c r="I58288" i="3"/>
  <c r="J58288" i="3" s="1"/>
  <c r="I58289" i="3"/>
  <c r="J58289" i="3" s="1"/>
  <c r="I58290" i="3"/>
  <c r="J58290" i="3" s="1"/>
  <c r="M58290" i="3" s="1"/>
  <c r="I58291" i="3"/>
  <c r="J58291" i="3" s="1"/>
  <c r="I58292" i="3"/>
  <c r="J58292" i="3" s="1"/>
  <c r="I58293" i="3"/>
  <c r="J58293" i="3" s="1"/>
  <c r="I58294" i="3"/>
  <c r="J58294" i="3" s="1"/>
  <c r="I58295" i="3"/>
  <c r="J58295" i="3" s="1"/>
  <c r="I58296" i="3"/>
  <c r="J58296" i="3" s="1"/>
  <c r="I58297" i="3"/>
  <c r="J58297" i="3" s="1"/>
  <c r="I58298" i="3"/>
  <c r="J58298" i="3" s="1"/>
  <c r="I58299" i="3"/>
  <c r="J58299" i="3" s="1"/>
  <c r="I58300" i="3"/>
  <c r="J58300" i="3" s="1"/>
  <c r="I58301" i="3"/>
  <c r="J58301" i="3" s="1"/>
  <c r="I58302" i="3"/>
  <c r="J58302" i="3" s="1"/>
  <c r="I58303" i="3"/>
  <c r="J58303" i="3" s="1"/>
  <c r="I58304" i="3"/>
  <c r="J58304" i="3" s="1"/>
  <c r="I58305" i="3"/>
  <c r="J58305" i="3" s="1"/>
  <c r="I58306" i="3"/>
  <c r="J58306" i="3" s="1"/>
  <c r="I58307" i="3"/>
  <c r="J58307" i="3" s="1"/>
  <c r="I58308" i="3"/>
  <c r="J58308" i="3" s="1"/>
  <c r="I58309" i="3"/>
  <c r="J58309" i="3" s="1"/>
  <c r="I58310" i="3"/>
  <c r="J58310" i="3" s="1"/>
  <c r="I58311" i="3"/>
  <c r="J58311" i="3" s="1"/>
  <c r="I58312" i="3"/>
  <c r="J58312" i="3" s="1"/>
  <c r="I58313" i="3"/>
  <c r="J58313" i="3" s="1"/>
  <c r="I58314" i="3"/>
  <c r="J58314" i="3" s="1"/>
  <c r="I58315" i="3"/>
  <c r="J58315" i="3" s="1"/>
  <c r="I58316" i="3"/>
  <c r="J58316" i="3" s="1"/>
  <c r="I58317" i="3"/>
  <c r="J58317" i="3" s="1"/>
  <c r="I58318" i="3"/>
  <c r="J58318" i="3" s="1"/>
  <c r="I58319" i="3"/>
  <c r="J58319" i="3" s="1"/>
  <c r="I58320" i="3"/>
  <c r="J58320" i="3" s="1"/>
  <c r="I58321" i="3"/>
  <c r="J58321" i="3" s="1"/>
  <c r="I58322" i="3"/>
  <c r="J58322" i="3" s="1"/>
  <c r="I58323" i="3"/>
  <c r="J58323" i="3" s="1"/>
  <c r="I58324" i="3"/>
  <c r="J58324" i="3" s="1"/>
  <c r="I58325" i="3"/>
  <c r="J58325" i="3" s="1"/>
  <c r="I58326" i="3"/>
  <c r="J58326" i="3" s="1"/>
  <c r="I58327" i="3"/>
  <c r="J58327" i="3" s="1"/>
  <c r="I58328" i="3"/>
  <c r="J58328" i="3" s="1"/>
  <c r="I58329" i="3"/>
  <c r="J58329" i="3" s="1"/>
  <c r="I58330" i="3"/>
  <c r="J58330" i="3" s="1"/>
  <c r="I58331" i="3"/>
  <c r="J58331" i="3" s="1"/>
  <c r="I58332" i="3"/>
  <c r="J58332" i="3" s="1"/>
  <c r="I58333" i="3"/>
  <c r="J58333" i="3" s="1"/>
  <c r="I58334" i="3"/>
  <c r="J58334" i="3" s="1"/>
  <c r="I58335" i="3"/>
  <c r="J58335" i="3" s="1"/>
  <c r="I58336" i="3"/>
  <c r="J58336" i="3" s="1"/>
  <c r="I58337" i="3"/>
  <c r="J58337" i="3" s="1"/>
  <c r="I58338" i="3"/>
  <c r="J58338" i="3" s="1"/>
  <c r="M58338" i="3" s="1"/>
  <c r="I58339" i="3"/>
  <c r="J58339" i="3" s="1"/>
  <c r="I58340" i="3"/>
  <c r="J58340" i="3" s="1"/>
  <c r="I58341" i="3"/>
  <c r="J58341" i="3" s="1"/>
  <c r="I58342" i="3"/>
  <c r="J58342" i="3" s="1"/>
  <c r="I58343" i="3"/>
  <c r="J58343" i="3" s="1"/>
  <c r="I58344" i="3"/>
  <c r="J58344" i="3" s="1"/>
  <c r="I58345" i="3"/>
  <c r="J58345" i="3" s="1"/>
  <c r="I58346" i="3"/>
  <c r="J58346" i="3" s="1"/>
  <c r="I58347" i="3"/>
  <c r="J58347" i="3" s="1"/>
  <c r="I58348" i="3"/>
  <c r="J58348" i="3" s="1"/>
  <c r="I58349" i="3"/>
  <c r="J58349" i="3" s="1"/>
  <c r="I58350" i="3"/>
  <c r="J58350" i="3" s="1"/>
  <c r="I58351" i="3"/>
  <c r="J58351" i="3" s="1"/>
  <c r="I58352" i="3"/>
  <c r="J58352" i="3" s="1"/>
  <c r="I58353" i="3"/>
  <c r="J58353" i="3" s="1"/>
  <c r="I58354" i="3"/>
  <c r="J58354" i="3" s="1"/>
  <c r="I58355" i="3"/>
  <c r="J58355" i="3" s="1"/>
  <c r="I58356" i="3"/>
  <c r="J58356" i="3" s="1"/>
  <c r="I58357" i="3"/>
  <c r="J58357" i="3" s="1"/>
  <c r="I58358" i="3"/>
  <c r="J58358" i="3" s="1"/>
  <c r="I58359" i="3"/>
  <c r="J58359" i="3" s="1"/>
  <c r="I58360" i="3"/>
  <c r="J58360" i="3" s="1"/>
  <c r="I58361" i="3"/>
  <c r="J58361" i="3" s="1"/>
  <c r="I58362" i="3"/>
  <c r="J58362" i="3" s="1"/>
  <c r="I58363" i="3"/>
  <c r="J58363" i="3" s="1"/>
  <c r="I58364" i="3"/>
  <c r="J58364" i="3" s="1"/>
  <c r="I58365" i="3"/>
  <c r="J58365" i="3" s="1"/>
  <c r="I58366" i="3"/>
  <c r="J58366" i="3" s="1"/>
  <c r="I58367" i="3"/>
  <c r="J58367" i="3" s="1"/>
  <c r="I58368" i="3"/>
  <c r="J58368" i="3" s="1"/>
  <c r="I58369" i="3"/>
  <c r="J58369" i="3" s="1"/>
  <c r="I58370" i="3"/>
  <c r="J58370" i="3" s="1"/>
  <c r="M58370" i="3" s="1"/>
  <c r="I58371" i="3"/>
  <c r="J58371" i="3" s="1"/>
  <c r="I58372" i="3"/>
  <c r="J58372" i="3" s="1"/>
  <c r="I58373" i="3"/>
  <c r="J58373" i="3" s="1"/>
  <c r="I58374" i="3"/>
  <c r="J58374" i="3" s="1"/>
  <c r="I58375" i="3"/>
  <c r="J58375" i="3" s="1"/>
  <c r="I58376" i="3"/>
  <c r="J58376" i="3" s="1"/>
  <c r="I58377" i="3"/>
  <c r="J58377" i="3" s="1"/>
  <c r="I58378" i="3"/>
  <c r="J58378" i="3" s="1"/>
  <c r="I58379" i="3"/>
  <c r="J58379" i="3" s="1"/>
  <c r="I58380" i="3"/>
  <c r="J58380" i="3" s="1"/>
  <c r="I58381" i="3"/>
  <c r="J58381" i="3" s="1"/>
  <c r="I58382" i="3"/>
  <c r="J58382" i="3" s="1"/>
  <c r="I58383" i="3"/>
  <c r="J58383" i="3" s="1"/>
  <c r="I58384" i="3"/>
  <c r="J58384" i="3" s="1"/>
  <c r="I58385" i="3"/>
  <c r="J58385" i="3" s="1"/>
  <c r="I58386" i="3"/>
  <c r="J58386" i="3" s="1"/>
  <c r="M58386" i="3" s="1"/>
  <c r="I58387" i="3"/>
  <c r="J58387" i="3" s="1"/>
  <c r="I58388" i="3"/>
  <c r="J58388" i="3" s="1"/>
  <c r="I58389" i="3"/>
  <c r="J58389" i="3" s="1"/>
  <c r="I58390" i="3"/>
  <c r="J58390" i="3" s="1"/>
  <c r="I58391" i="3"/>
  <c r="J58391" i="3" s="1"/>
  <c r="I58392" i="3"/>
  <c r="J58392" i="3" s="1"/>
  <c r="I58393" i="3"/>
  <c r="J58393" i="3" s="1"/>
  <c r="I58394" i="3"/>
  <c r="J58394" i="3" s="1"/>
  <c r="I58395" i="3"/>
  <c r="J58395" i="3" s="1"/>
  <c r="I58396" i="3"/>
  <c r="J58396" i="3" s="1"/>
  <c r="I58397" i="3"/>
  <c r="J58397" i="3" s="1"/>
  <c r="I58398" i="3"/>
  <c r="J58398" i="3" s="1"/>
  <c r="I58399" i="3"/>
  <c r="J58399" i="3" s="1"/>
  <c r="I58400" i="3"/>
  <c r="J58400" i="3" s="1"/>
  <c r="I58401" i="3"/>
  <c r="J58401" i="3" s="1"/>
  <c r="I58402" i="3"/>
  <c r="J58402" i="3" s="1"/>
  <c r="M58402" i="3" s="1"/>
  <c r="I58403" i="3"/>
  <c r="J58403" i="3" s="1"/>
  <c r="I58404" i="3"/>
  <c r="J58404" i="3" s="1"/>
  <c r="I58405" i="3"/>
  <c r="J58405" i="3" s="1"/>
  <c r="I58406" i="3"/>
  <c r="J58406" i="3" s="1"/>
  <c r="I58407" i="3"/>
  <c r="J58407" i="3" s="1"/>
  <c r="I58408" i="3"/>
  <c r="J58408" i="3" s="1"/>
  <c r="I58409" i="3"/>
  <c r="J58409" i="3" s="1"/>
  <c r="I58410" i="3"/>
  <c r="J58410" i="3" s="1"/>
  <c r="I58411" i="3"/>
  <c r="J58411" i="3" s="1"/>
  <c r="I58412" i="3"/>
  <c r="J58412" i="3" s="1"/>
  <c r="I58413" i="3"/>
  <c r="J58413" i="3" s="1"/>
  <c r="I58414" i="3"/>
  <c r="J58414" i="3" s="1"/>
  <c r="I58415" i="3"/>
  <c r="J58415" i="3" s="1"/>
  <c r="I58416" i="3"/>
  <c r="J58416" i="3" s="1"/>
  <c r="I58417" i="3"/>
  <c r="J58417" i="3" s="1"/>
  <c r="I58418" i="3"/>
  <c r="J58418" i="3" s="1"/>
  <c r="I58419" i="3"/>
  <c r="J58419" i="3" s="1"/>
  <c r="I58420" i="3"/>
  <c r="J58420" i="3" s="1"/>
  <c r="I58421" i="3"/>
  <c r="J58421" i="3" s="1"/>
  <c r="I58422" i="3"/>
  <c r="J58422" i="3" s="1"/>
  <c r="I58423" i="3"/>
  <c r="J58423" i="3" s="1"/>
  <c r="I58424" i="3"/>
  <c r="J58424" i="3" s="1"/>
  <c r="I58425" i="3"/>
  <c r="J58425" i="3" s="1"/>
  <c r="I58426" i="3"/>
  <c r="J58426" i="3" s="1"/>
  <c r="I58427" i="3"/>
  <c r="J58427" i="3" s="1"/>
  <c r="I58428" i="3"/>
  <c r="J58428" i="3" s="1"/>
  <c r="I58429" i="3"/>
  <c r="J58429" i="3" s="1"/>
  <c r="I58430" i="3"/>
  <c r="J58430" i="3" s="1"/>
  <c r="I58431" i="3"/>
  <c r="J58431" i="3" s="1"/>
  <c r="I58432" i="3"/>
  <c r="J58432" i="3" s="1"/>
  <c r="I58433" i="3"/>
  <c r="J58433" i="3" s="1"/>
  <c r="I58434" i="3"/>
  <c r="J58434" i="3" s="1"/>
  <c r="M58434" i="3" s="1"/>
  <c r="I58435" i="3"/>
  <c r="J58435" i="3" s="1"/>
  <c r="I58436" i="3"/>
  <c r="J58436" i="3" s="1"/>
  <c r="I58437" i="3"/>
  <c r="J58437" i="3" s="1"/>
  <c r="I58438" i="3"/>
  <c r="J58438" i="3" s="1"/>
  <c r="I58439" i="3"/>
  <c r="J58439" i="3" s="1"/>
  <c r="I58440" i="3"/>
  <c r="J58440" i="3" s="1"/>
  <c r="I58441" i="3"/>
  <c r="J58441" i="3" s="1"/>
  <c r="I58442" i="3"/>
  <c r="J58442" i="3" s="1"/>
  <c r="I58443" i="3"/>
  <c r="J58443" i="3" s="1"/>
  <c r="I58444" i="3"/>
  <c r="J58444" i="3" s="1"/>
  <c r="I58445" i="3"/>
  <c r="J58445" i="3" s="1"/>
  <c r="I58446" i="3"/>
  <c r="J58446" i="3" s="1"/>
  <c r="I58447" i="3"/>
  <c r="J58447" i="3" s="1"/>
  <c r="I58448" i="3"/>
  <c r="J58448" i="3" s="1"/>
  <c r="I58449" i="3"/>
  <c r="J58449" i="3" s="1"/>
  <c r="I58450" i="3"/>
  <c r="J58450" i="3" s="1"/>
  <c r="I58451" i="3"/>
  <c r="J58451" i="3" s="1"/>
  <c r="I58452" i="3"/>
  <c r="J58452" i="3" s="1"/>
  <c r="I58453" i="3"/>
  <c r="J58453" i="3" s="1"/>
  <c r="I58454" i="3"/>
  <c r="J58454" i="3" s="1"/>
  <c r="I58455" i="3"/>
  <c r="J58455" i="3" s="1"/>
  <c r="I58456" i="3"/>
  <c r="J58456" i="3" s="1"/>
  <c r="I58457" i="3"/>
  <c r="J58457" i="3" s="1"/>
  <c r="I58458" i="3"/>
  <c r="J58458" i="3" s="1"/>
  <c r="I58459" i="3"/>
  <c r="J58459" i="3" s="1"/>
  <c r="I58460" i="3"/>
  <c r="J58460" i="3" s="1"/>
  <c r="I58461" i="3"/>
  <c r="J58461" i="3" s="1"/>
  <c r="I58462" i="3"/>
  <c r="J58462" i="3" s="1"/>
  <c r="I58463" i="3"/>
  <c r="J58463" i="3" s="1"/>
  <c r="I58464" i="3"/>
  <c r="J58464" i="3" s="1"/>
  <c r="I58465" i="3"/>
  <c r="J58465" i="3" s="1"/>
  <c r="I58466" i="3"/>
  <c r="J58466" i="3" s="1"/>
  <c r="I58467" i="3"/>
  <c r="J58467" i="3" s="1"/>
  <c r="I58468" i="3"/>
  <c r="J58468" i="3" s="1"/>
  <c r="I58469" i="3"/>
  <c r="J58469" i="3" s="1"/>
  <c r="I58470" i="3"/>
  <c r="J58470" i="3" s="1"/>
  <c r="I58471" i="3"/>
  <c r="J58471" i="3" s="1"/>
  <c r="I58472" i="3"/>
  <c r="J58472" i="3" s="1"/>
  <c r="I58473" i="3"/>
  <c r="J58473" i="3" s="1"/>
  <c r="I58474" i="3"/>
  <c r="J58474" i="3" s="1"/>
  <c r="I58475" i="3"/>
  <c r="J58475" i="3" s="1"/>
  <c r="I58476" i="3"/>
  <c r="J58476" i="3" s="1"/>
  <c r="I58477" i="3"/>
  <c r="J58477" i="3" s="1"/>
  <c r="I58479" i="3"/>
  <c r="J58479" i="3" s="1"/>
  <c r="I58480" i="3"/>
  <c r="J58480" i="3" s="1"/>
  <c r="I58481" i="3"/>
  <c r="J58481" i="3" s="1"/>
  <c r="I58482" i="3"/>
  <c r="J58482" i="3" s="1"/>
  <c r="I58483" i="3"/>
  <c r="J58483" i="3" s="1"/>
  <c r="I58484" i="3"/>
  <c r="J58484" i="3" s="1"/>
  <c r="I58486" i="3"/>
  <c r="J58486" i="3" s="1"/>
  <c r="I58487" i="3"/>
  <c r="J58487" i="3" s="1"/>
  <c r="I58488" i="3"/>
  <c r="J58488" i="3" s="1"/>
  <c r="I58489" i="3"/>
  <c r="J58489" i="3" s="1"/>
  <c r="I58490" i="3"/>
  <c r="J58490" i="3" s="1"/>
  <c r="I58491" i="3"/>
  <c r="J58491" i="3" s="1"/>
  <c r="I58492" i="3"/>
  <c r="J58492" i="3" s="1"/>
  <c r="M58492" i="3" s="1"/>
  <c r="I58493" i="3"/>
  <c r="J58493" i="3" s="1"/>
  <c r="I58494" i="3"/>
  <c r="J58494" i="3" s="1"/>
  <c r="I58495" i="3"/>
  <c r="J58495" i="3" s="1"/>
  <c r="I58496" i="3"/>
  <c r="J58496" i="3" s="1"/>
  <c r="I58497" i="3"/>
  <c r="J58497" i="3" s="1"/>
  <c r="I58499" i="3"/>
  <c r="J58499" i="3" s="1"/>
  <c r="I58500" i="3"/>
  <c r="J58500" i="3" s="1"/>
  <c r="I58501" i="3"/>
  <c r="J58501" i="3" s="1"/>
  <c r="I58502" i="3"/>
  <c r="J58502" i="3" s="1"/>
  <c r="I58503" i="3"/>
  <c r="J58503" i="3" s="1"/>
  <c r="I58504" i="3"/>
  <c r="J58504" i="3" s="1"/>
  <c r="I58506" i="3"/>
  <c r="J58506" i="3" s="1"/>
  <c r="I58507" i="3"/>
  <c r="J58507" i="3" s="1"/>
  <c r="I58508" i="3"/>
  <c r="J58508" i="3" s="1"/>
  <c r="I58509" i="3"/>
  <c r="J58509" i="3" s="1"/>
  <c r="I58510" i="3"/>
  <c r="J58510" i="3" s="1"/>
  <c r="I58511" i="3"/>
  <c r="J58511" i="3" s="1"/>
  <c r="I58512" i="3"/>
  <c r="J58512" i="3" s="1"/>
  <c r="I58513" i="3"/>
  <c r="J58513" i="3" s="1"/>
  <c r="I58514" i="3"/>
  <c r="J58514" i="3" s="1"/>
  <c r="I58515" i="3"/>
  <c r="J58515" i="3" s="1"/>
  <c r="I58516" i="3"/>
  <c r="J58516" i="3" s="1"/>
  <c r="I58517" i="3"/>
  <c r="J58517" i="3" s="1"/>
  <c r="I58518" i="3"/>
  <c r="J58518" i="3" s="1"/>
  <c r="I58519" i="3"/>
  <c r="J58519" i="3" s="1"/>
  <c r="I58520" i="3"/>
  <c r="J58520" i="3" s="1"/>
  <c r="I58521" i="3"/>
  <c r="J58521" i="3" s="1"/>
  <c r="I58522" i="3"/>
  <c r="J58522" i="3" s="1"/>
  <c r="I58523" i="3"/>
  <c r="J58523" i="3" s="1"/>
  <c r="I58524" i="3"/>
  <c r="J58524" i="3" s="1"/>
  <c r="I58525" i="3"/>
  <c r="J58525" i="3" s="1"/>
  <c r="I58526" i="3"/>
  <c r="J58526" i="3" s="1"/>
  <c r="I58527" i="3"/>
  <c r="J58527" i="3" s="1"/>
  <c r="I58528" i="3"/>
  <c r="J58528" i="3" s="1"/>
  <c r="I58529" i="3"/>
  <c r="J58529" i="3" s="1"/>
  <c r="I58530" i="3"/>
  <c r="J58530" i="3" s="1"/>
  <c r="I58531" i="3"/>
  <c r="J58531" i="3" s="1"/>
  <c r="I58532" i="3"/>
  <c r="J58532" i="3" s="1"/>
  <c r="I58533" i="3"/>
  <c r="J58533" i="3" s="1"/>
  <c r="I58534" i="3"/>
  <c r="J58534" i="3" s="1"/>
  <c r="I58535" i="3"/>
  <c r="J58535" i="3" s="1"/>
  <c r="I58536" i="3"/>
  <c r="J58536" i="3" s="1"/>
  <c r="I58537" i="3"/>
  <c r="J58537" i="3" s="1"/>
  <c r="I58538" i="3"/>
  <c r="J58538" i="3" s="1"/>
  <c r="I58539" i="3"/>
  <c r="J58539" i="3" s="1"/>
  <c r="I58540" i="3"/>
  <c r="J58540" i="3" s="1"/>
  <c r="I58541" i="3"/>
  <c r="J58541" i="3" s="1"/>
  <c r="I58542" i="3"/>
  <c r="J58542" i="3" s="1"/>
  <c r="I58543" i="3"/>
  <c r="J58543" i="3" s="1"/>
  <c r="I58544" i="3"/>
  <c r="J58544" i="3" s="1"/>
  <c r="I58545" i="3"/>
  <c r="J58545" i="3" s="1"/>
  <c r="I58546" i="3"/>
  <c r="J58546" i="3" s="1"/>
  <c r="I58547" i="3"/>
  <c r="J58547" i="3" s="1"/>
  <c r="I58548" i="3"/>
  <c r="J58548" i="3" s="1"/>
  <c r="I58549" i="3"/>
  <c r="J58549" i="3" s="1"/>
  <c r="I58550" i="3"/>
  <c r="J58550" i="3" s="1"/>
  <c r="I58551" i="3"/>
  <c r="J58551" i="3" s="1"/>
  <c r="I58552" i="3"/>
  <c r="J58552" i="3" s="1"/>
  <c r="I58553" i="3"/>
  <c r="J58553" i="3" s="1"/>
  <c r="I58554" i="3"/>
  <c r="J58554" i="3" s="1"/>
  <c r="I58555" i="3"/>
  <c r="J58555" i="3" s="1"/>
  <c r="I58556" i="3"/>
  <c r="J58556" i="3" s="1"/>
  <c r="I58557" i="3"/>
  <c r="J58557" i="3"/>
  <c r="I58558" i="3"/>
  <c r="J58558" i="3" s="1"/>
  <c r="I58559" i="3"/>
  <c r="J58559" i="3" s="1"/>
  <c r="I58560" i="3"/>
  <c r="J58560" i="3" s="1"/>
  <c r="I58561" i="3"/>
  <c r="J58561" i="3" s="1"/>
  <c r="I58562" i="3"/>
  <c r="J58562" i="3" s="1"/>
  <c r="I58563" i="3"/>
  <c r="J58563" i="3" s="1"/>
  <c r="I58564" i="3"/>
  <c r="J58564" i="3" s="1"/>
  <c r="I58565" i="3"/>
  <c r="J58565" i="3" s="1"/>
  <c r="M58565" i="3" s="1"/>
  <c r="I58566" i="3"/>
  <c r="J58566" i="3" s="1"/>
  <c r="I58567" i="3"/>
  <c r="J58567" i="3" s="1"/>
  <c r="I58568" i="3"/>
  <c r="J58568" i="3" s="1"/>
  <c r="I58569" i="3"/>
  <c r="J58569" i="3" s="1"/>
  <c r="I58570" i="3"/>
  <c r="J58570" i="3" s="1"/>
  <c r="I58571" i="3"/>
  <c r="J58571" i="3" s="1"/>
  <c r="I58572" i="3"/>
  <c r="J58572" i="3" s="1"/>
  <c r="I58573" i="3"/>
  <c r="J58573" i="3" s="1"/>
  <c r="M58573" i="3" s="1"/>
  <c r="I58574" i="3"/>
  <c r="J58574" i="3" s="1"/>
  <c r="I58575" i="3"/>
  <c r="J58575" i="3" s="1"/>
  <c r="I58576" i="3"/>
  <c r="J58576" i="3" s="1"/>
  <c r="I58577" i="3"/>
  <c r="J58577" i="3" s="1"/>
  <c r="I58578" i="3"/>
  <c r="J58578" i="3" s="1"/>
  <c r="I58579" i="3"/>
  <c r="J58579" i="3" s="1"/>
  <c r="I58580" i="3"/>
  <c r="J58580" i="3" s="1"/>
  <c r="I58581" i="3"/>
  <c r="J58581" i="3" s="1"/>
  <c r="I58582" i="3"/>
  <c r="J58582" i="3" s="1"/>
  <c r="I58583" i="3"/>
  <c r="J58583" i="3" s="1"/>
  <c r="I58584" i="3"/>
  <c r="J58584" i="3" s="1"/>
  <c r="I58585" i="3"/>
  <c r="J58585" i="3" s="1"/>
  <c r="I58586" i="3"/>
  <c r="J58586" i="3" s="1"/>
  <c r="I58587" i="3"/>
  <c r="J58587" i="3" s="1"/>
  <c r="I58588" i="3"/>
  <c r="J58588" i="3" s="1"/>
  <c r="I58589" i="3"/>
  <c r="J58589" i="3" s="1"/>
  <c r="I58590" i="3"/>
  <c r="J58590" i="3" s="1"/>
  <c r="I58591" i="3"/>
  <c r="J58591" i="3" s="1"/>
  <c r="I58592" i="3"/>
  <c r="J58592" i="3" s="1"/>
  <c r="I58593" i="3"/>
  <c r="J58593" i="3" s="1"/>
  <c r="I58594" i="3"/>
  <c r="J58594" i="3" s="1"/>
  <c r="I58595" i="3"/>
  <c r="J58595" i="3" s="1"/>
  <c r="I58596" i="3"/>
  <c r="J58596" i="3" s="1"/>
  <c r="I58597" i="3"/>
  <c r="J58597" i="3" s="1"/>
  <c r="M58597" i="3" s="1"/>
  <c r="I58598" i="3"/>
  <c r="J58598" i="3" s="1"/>
  <c r="I58599" i="3"/>
  <c r="J58599" i="3" s="1"/>
  <c r="I58600" i="3"/>
  <c r="J58600" i="3" s="1"/>
  <c r="I58601" i="3"/>
  <c r="J58601" i="3" s="1"/>
  <c r="I58602" i="3"/>
  <c r="J58602" i="3" s="1"/>
  <c r="I58603" i="3"/>
  <c r="J58603" i="3" s="1"/>
  <c r="I58604" i="3"/>
  <c r="J58604" i="3" s="1"/>
  <c r="I58605" i="3"/>
  <c r="J58605" i="3" s="1"/>
  <c r="M58605" i="3" s="1"/>
  <c r="I58606" i="3"/>
  <c r="J58606" i="3" s="1"/>
  <c r="I58607" i="3"/>
  <c r="J58607" i="3" s="1"/>
  <c r="I58608" i="3"/>
  <c r="J58608" i="3" s="1"/>
  <c r="I58609" i="3"/>
  <c r="J58609" i="3" s="1"/>
  <c r="I58610" i="3"/>
  <c r="J58610" i="3" s="1"/>
  <c r="I58611" i="3"/>
  <c r="J58611" i="3" s="1"/>
  <c r="I58612" i="3"/>
  <c r="J58612" i="3" s="1"/>
  <c r="I58613" i="3"/>
  <c r="J58613" i="3" s="1"/>
  <c r="M58613" i="3" s="1"/>
  <c r="I58614" i="3"/>
  <c r="J58614" i="3" s="1"/>
  <c r="I58615" i="3"/>
  <c r="J58615" i="3" s="1"/>
  <c r="I58616" i="3"/>
  <c r="J58616" i="3" s="1"/>
  <c r="I58617" i="3"/>
  <c r="J58617" i="3" s="1"/>
  <c r="I58618" i="3"/>
  <c r="J58618" i="3" s="1"/>
  <c r="I58619" i="3"/>
  <c r="J58619" i="3" s="1"/>
  <c r="I58620" i="3"/>
  <c r="J58620" i="3" s="1"/>
  <c r="I58621" i="3"/>
  <c r="J58621" i="3" s="1"/>
  <c r="I58622" i="3"/>
  <c r="J58622" i="3" s="1"/>
  <c r="I58623" i="3"/>
  <c r="J58623" i="3" s="1"/>
  <c r="I58624" i="3"/>
  <c r="J58624" i="3" s="1"/>
  <c r="I58625" i="3"/>
  <c r="J58625" i="3" s="1"/>
  <c r="I58626" i="3"/>
  <c r="J58626" i="3" s="1"/>
  <c r="I58627" i="3"/>
  <c r="J58627" i="3" s="1"/>
  <c r="I58628" i="3"/>
  <c r="J58628" i="3" s="1"/>
  <c r="I58629" i="3"/>
  <c r="J58629" i="3" s="1"/>
  <c r="M58629" i="3" s="1"/>
  <c r="I58630" i="3"/>
  <c r="J58630" i="3" s="1"/>
  <c r="I58631" i="3"/>
  <c r="J58631" i="3" s="1"/>
  <c r="I58632" i="3"/>
  <c r="J58632" i="3" s="1"/>
  <c r="I58633" i="3"/>
  <c r="J58633" i="3" s="1"/>
  <c r="I58634" i="3"/>
  <c r="J58634" i="3" s="1"/>
  <c r="I58635" i="3"/>
  <c r="J58635" i="3" s="1"/>
  <c r="I58636" i="3"/>
  <c r="J58636" i="3" s="1"/>
  <c r="I58637" i="3"/>
  <c r="J58637" i="3" s="1"/>
  <c r="I58638" i="3"/>
  <c r="J58638" i="3" s="1"/>
  <c r="I58639" i="3"/>
  <c r="J58639" i="3" s="1"/>
  <c r="I58640" i="3"/>
  <c r="J58640" i="3" s="1"/>
  <c r="I58641" i="3"/>
  <c r="J58641" i="3" s="1"/>
  <c r="I58642" i="3"/>
  <c r="J58642" i="3" s="1"/>
  <c r="I58643" i="3"/>
  <c r="J58643" i="3" s="1"/>
  <c r="I58644" i="3"/>
  <c r="J58644" i="3" s="1"/>
  <c r="I58645" i="3"/>
  <c r="J58645" i="3" s="1"/>
  <c r="I58646" i="3"/>
  <c r="J58646" i="3" s="1"/>
  <c r="I58647" i="3"/>
  <c r="J58647" i="3" s="1"/>
  <c r="I58648" i="3"/>
  <c r="J58648" i="3" s="1"/>
  <c r="I58649" i="3"/>
  <c r="J58649" i="3" s="1"/>
  <c r="I58650" i="3"/>
  <c r="J58650" i="3" s="1"/>
  <c r="I58651" i="3"/>
  <c r="J58651" i="3" s="1"/>
  <c r="I58652" i="3"/>
  <c r="J58652" i="3" s="1"/>
  <c r="I58653" i="3"/>
  <c r="J58653" i="3" s="1"/>
  <c r="I58654" i="3"/>
  <c r="J58654" i="3" s="1"/>
  <c r="I58655" i="3"/>
  <c r="J58655" i="3" s="1"/>
  <c r="I58656" i="3"/>
  <c r="J58656" i="3" s="1"/>
  <c r="I58657" i="3"/>
  <c r="J58657" i="3" s="1"/>
  <c r="I58658" i="3"/>
  <c r="J58658" i="3" s="1"/>
  <c r="I58659" i="3"/>
  <c r="J58659" i="3" s="1"/>
  <c r="I58660" i="3"/>
  <c r="J58660" i="3" s="1"/>
  <c r="I58661" i="3"/>
  <c r="J58661" i="3" s="1"/>
  <c r="M58661" i="3" s="1"/>
  <c r="I58662" i="3"/>
  <c r="J58662" i="3" s="1"/>
  <c r="I58663" i="3"/>
  <c r="J58663" i="3" s="1"/>
  <c r="I58664" i="3"/>
  <c r="J58664" i="3" s="1"/>
  <c r="I58665" i="3"/>
  <c r="J58665" i="3" s="1"/>
  <c r="I58666" i="3"/>
  <c r="J58666" i="3" s="1"/>
  <c r="I58667" i="3"/>
  <c r="J58667" i="3" s="1"/>
  <c r="I58668" i="3"/>
  <c r="J58668" i="3" s="1"/>
  <c r="I58669" i="3"/>
  <c r="J58669" i="3" s="1"/>
  <c r="I58670" i="3"/>
  <c r="J58670" i="3" s="1"/>
  <c r="I58671" i="3"/>
  <c r="J58671" i="3" s="1"/>
  <c r="I58672" i="3"/>
  <c r="J58672" i="3" s="1"/>
  <c r="I58673" i="3"/>
  <c r="J58673" i="3" s="1"/>
  <c r="I58674" i="3"/>
  <c r="J58674" i="3" s="1"/>
  <c r="I58675" i="3"/>
  <c r="J58675" i="3" s="1"/>
  <c r="I58677" i="3"/>
  <c r="J58677" i="3" s="1"/>
  <c r="I58678" i="3"/>
  <c r="J58678" i="3" s="1"/>
  <c r="I58679" i="3"/>
  <c r="J58679" i="3" s="1"/>
  <c r="I58680" i="3"/>
  <c r="J58680" i="3" s="1"/>
  <c r="I58681" i="3"/>
  <c r="J58681" i="3" s="1"/>
  <c r="I58682" i="3"/>
  <c r="J58682" i="3" s="1"/>
  <c r="I58683" i="3"/>
  <c r="J58683" i="3" s="1"/>
  <c r="I58684" i="3"/>
  <c r="J58684" i="3" s="1"/>
  <c r="I58685" i="3"/>
  <c r="J58685" i="3" s="1"/>
  <c r="I58686" i="3"/>
  <c r="J58686" i="3" s="1"/>
  <c r="I58687" i="3"/>
  <c r="J58687" i="3" s="1"/>
  <c r="I58688" i="3"/>
  <c r="J58688" i="3" s="1"/>
  <c r="I58689" i="3"/>
  <c r="J58689" i="3" s="1"/>
  <c r="I58690" i="3"/>
  <c r="J58690" i="3" s="1"/>
  <c r="I58691" i="3"/>
  <c r="J58691" i="3" s="1"/>
  <c r="I58692" i="3"/>
  <c r="J58692" i="3" s="1"/>
  <c r="I58693" i="3"/>
  <c r="J58693" i="3" s="1"/>
  <c r="I58694" i="3"/>
  <c r="J58694" i="3" s="1"/>
  <c r="I58695" i="3"/>
  <c r="J58695" i="3" s="1"/>
  <c r="I58696" i="3"/>
  <c r="J58696" i="3" s="1"/>
  <c r="I58697" i="3"/>
  <c r="J58697" i="3" s="1"/>
  <c r="I58698" i="3"/>
  <c r="J58698" i="3" s="1"/>
  <c r="I58699" i="3"/>
  <c r="J58699" i="3" s="1"/>
  <c r="I58700" i="3"/>
  <c r="J58700" i="3" s="1"/>
  <c r="I58701" i="3"/>
  <c r="J58701" i="3" s="1"/>
  <c r="I58702" i="3"/>
  <c r="J58702" i="3" s="1"/>
  <c r="I58703" i="3"/>
  <c r="J58703" i="3" s="1"/>
  <c r="I58704" i="3"/>
  <c r="J58704" i="3" s="1"/>
  <c r="I58705" i="3"/>
  <c r="J58705" i="3" s="1"/>
  <c r="I58706" i="3"/>
  <c r="J58706" i="3" s="1"/>
  <c r="I58707" i="3"/>
  <c r="J58707" i="3" s="1"/>
  <c r="I58708" i="3"/>
  <c r="J58708" i="3" s="1"/>
  <c r="I58709" i="3"/>
  <c r="J58709" i="3" s="1"/>
  <c r="I58710" i="3"/>
  <c r="J58710" i="3" s="1"/>
  <c r="I58711" i="3"/>
  <c r="J58711" i="3" s="1"/>
  <c r="I58712" i="3"/>
  <c r="J58712" i="3" s="1"/>
  <c r="I58713" i="3"/>
  <c r="J58713" i="3" s="1"/>
  <c r="I58714" i="3"/>
  <c r="J58714" i="3" s="1"/>
  <c r="I58715" i="3"/>
  <c r="J58715" i="3" s="1"/>
  <c r="I58716" i="3"/>
  <c r="J58716" i="3" s="1"/>
  <c r="I58717" i="3"/>
  <c r="J58717" i="3" s="1"/>
  <c r="I58718" i="3"/>
  <c r="J58718" i="3" s="1"/>
  <c r="I58719" i="3"/>
  <c r="J58719" i="3" s="1"/>
  <c r="I58720" i="3"/>
  <c r="J58720" i="3" s="1"/>
  <c r="I58721" i="3"/>
  <c r="J58721" i="3" s="1"/>
  <c r="I58722" i="3"/>
  <c r="J58722" i="3" s="1"/>
  <c r="I58723" i="3"/>
  <c r="J58723" i="3" s="1"/>
  <c r="I58724" i="3"/>
  <c r="J58724" i="3" s="1"/>
  <c r="I58725" i="3"/>
  <c r="J58725" i="3" s="1"/>
  <c r="I58726" i="3"/>
  <c r="J58726" i="3" s="1"/>
  <c r="I58727" i="3"/>
  <c r="J58727" i="3" s="1"/>
  <c r="I58728" i="3"/>
  <c r="J58728" i="3" s="1"/>
  <c r="I58729" i="3"/>
  <c r="J58729" i="3" s="1"/>
  <c r="I58730" i="3"/>
  <c r="J58730" i="3" s="1"/>
  <c r="I58731" i="3"/>
  <c r="J58731" i="3" s="1"/>
  <c r="I58732" i="3"/>
  <c r="J58732" i="3" s="1"/>
  <c r="I58733" i="3"/>
  <c r="J58733" i="3" s="1"/>
  <c r="I58734" i="3"/>
  <c r="J58734" i="3" s="1"/>
  <c r="I58735" i="3"/>
  <c r="J58735" i="3" s="1"/>
  <c r="I58736" i="3"/>
  <c r="J58736" i="3" s="1"/>
  <c r="I58737" i="3"/>
  <c r="J58737" i="3" s="1"/>
  <c r="I58738" i="3"/>
  <c r="J58738" i="3" s="1"/>
  <c r="I58739" i="3"/>
  <c r="J58739" i="3" s="1"/>
  <c r="I58740" i="3"/>
  <c r="J58740" i="3" s="1"/>
  <c r="I58741" i="3"/>
  <c r="J58741" i="3" s="1"/>
  <c r="I58742" i="3"/>
  <c r="J58742" i="3" s="1"/>
  <c r="I58743" i="3"/>
  <c r="J58743" i="3" s="1"/>
  <c r="I58744" i="3"/>
  <c r="J58744" i="3" s="1"/>
  <c r="I58745" i="3"/>
  <c r="J58745" i="3" s="1"/>
  <c r="I58746" i="3"/>
  <c r="J58746" i="3" s="1"/>
  <c r="I58747" i="3"/>
  <c r="J58747" i="3" s="1"/>
  <c r="I58748" i="3"/>
  <c r="J58748" i="3" s="1"/>
  <c r="I58749" i="3"/>
  <c r="J58749" i="3" s="1"/>
  <c r="I58750" i="3"/>
  <c r="J58750" i="3" s="1"/>
  <c r="I58751" i="3"/>
  <c r="J58751" i="3" s="1"/>
  <c r="I58752" i="3"/>
  <c r="J58752" i="3" s="1"/>
  <c r="I58753" i="3"/>
  <c r="J58753" i="3" s="1"/>
  <c r="I58754" i="3"/>
  <c r="J58754" i="3" s="1"/>
  <c r="I58755" i="3"/>
  <c r="J58755" i="3" s="1"/>
  <c r="I58756" i="3"/>
  <c r="J58756" i="3" s="1"/>
  <c r="I58757" i="3"/>
  <c r="J58757" i="3" s="1"/>
  <c r="I58758" i="3"/>
  <c r="J58758" i="3" s="1"/>
  <c r="I58759" i="3"/>
  <c r="J58759" i="3" s="1"/>
  <c r="I58760" i="3"/>
  <c r="J58760" i="3" s="1"/>
  <c r="I58761" i="3"/>
  <c r="J58761" i="3" s="1"/>
  <c r="I58762" i="3"/>
  <c r="J58762" i="3" s="1"/>
  <c r="I58763" i="3"/>
  <c r="J58763" i="3" s="1"/>
  <c r="I58764" i="3"/>
  <c r="J58764" i="3" s="1"/>
  <c r="I58765" i="3"/>
  <c r="J58765" i="3" s="1"/>
  <c r="I58766" i="3"/>
  <c r="J58766" i="3" s="1"/>
  <c r="I58767" i="3"/>
  <c r="J58767" i="3" s="1"/>
  <c r="I58768" i="3"/>
  <c r="J58768" i="3" s="1"/>
  <c r="I58769" i="3"/>
  <c r="J58769" i="3" s="1"/>
  <c r="I58770" i="3"/>
  <c r="J58770" i="3" s="1"/>
  <c r="I58771" i="3"/>
  <c r="J58771" i="3" s="1"/>
  <c r="I58772" i="3"/>
  <c r="J58772" i="3" s="1"/>
  <c r="I58773" i="3"/>
  <c r="J58773" i="3" s="1"/>
  <c r="I58774" i="3"/>
  <c r="J58774" i="3" s="1"/>
  <c r="I58775" i="3"/>
  <c r="J58775" i="3" s="1"/>
  <c r="I58776" i="3"/>
  <c r="J58776" i="3" s="1"/>
  <c r="I58777" i="3"/>
  <c r="J58777" i="3" s="1"/>
  <c r="I58778" i="3"/>
  <c r="J58778" i="3" s="1"/>
  <c r="I58779" i="3"/>
  <c r="J58779" i="3" s="1"/>
  <c r="I58780" i="3"/>
  <c r="J58780" i="3" s="1"/>
  <c r="I58781" i="3"/>
  <c r="J58781" i="3" s="1"/>
  <c r="I58782" i="3"/>
  <c r="J58782" i="3" s="1"/>
  <c r="I58783" i="3"/>
  <c r="J58783" i="3" s="1"/>
  <c r="I58784" i="3"/>
  <c r="J58784" i="3" s="1"/>
  <c r="I58785" i="3"/>
  <c r="J58785" i="3" s="1"/>
  <c r="I58786" i="3"/>
  <c r="J58786" i="3" s="1"/>
  <c r="I58787" i="3"/>
  <c r="J58787" i="3" s="1"/>
  <c r="I58788" i="3"/>
  <c r="J58788" i="3" s="1"/>
  <c r="I58789" i="3"/>
  <c r="J58789" i="3" s="1"/>
  <c r="I58790" i="3"/>
  <c r="J58790" i="3" s="1"/>
  <c r="I58791" i="3"/>
  <c r="J58791" i="3" s="1"/>
  <c r="I58792" i="3"/>
  <c r="J58792" i="3" s="1"/>
  <c r="I58793" i="3"/>
  <c r="J58793" i="3" s="1"/>
  <c r="I58794" i="3"/>
  <c r="J58794" i="3" s="1"/>
  <c r="I58795" i="3"/>
  <c r="J58795" i="3" s="1"/>
  <c r="I58796" i="3"/>
  <c r="J58796" i="3" s="1"/>
  <c r="I58797" i="3"/>
  <c r="J58797" i="3" s="1"/>
  <c r="I58798" i="3"/>
  <c r="J58798" i="3" s="1"/>
  <c r="I58799" i="3"/>
  <c r="J58799" i="3" s="1"/>
  <c r="I58800" i="3"/>
  <c r="J58800" i="3" s="1"/>
  <c r="I58801" i="3"/>
  <c r="J58801" i="3" s="1"/>
  <c r="I58802" i="3"/>
  <c r="J58802" i="3" s="1"/>
  <c r="I58803" i="3"/>
  <c r="J58803" i="3" s="1"/>
  <c r="I58804" i="3"/>
  <c r="J58804" i="3" s="1"/>
  <c r="I58805" i="3"/>
  <c r="J58805" i="3" s="1"/>
  <c r="I58806" i="3"/>
  <c r="J58806" i="3" s="1"/>
  <c r="I58807" i="3"/>
  <c r="J58807" i="3" s="1"/>
  <c r="I58808" i="3"/>
  <c r="J58808" i="3" s="1"/>
  <c r="I58809" i="3"/>
  <c r="J58809" i="3" s="1"/>
  <c r="I58810" i="3"/>
  <c r="J58810" i="3" s="1"/>
  <c r="I58811" i="3"/>
  <c r="J58811" i="3" s="1"/>
  <c r="I58812" i="3"/>
  <c r="J58812" i="3" s="1"/>
  <c r="I58813" i="3"/>
  <c r="J58813" i="3" s="1"/>
  <c r="I58814" i="3"/>
  <c r="J58814" i="3" s="1"/>
  <c r="I58815" i="3"/>
  <c r="J58815" i="3" s="1"/>
  <c r="I58816" i="3"/>
  <c r="J58816" i="3" s="1"/>
  <c r="I58817" i="3"/>
  <c r="J58817" i="3" s="1"/>
  <c r="I58818" i="3"/>
  <c r="J58818" i="3" s="1"/>
  <c r="I58819" i="3"/>
  <c r="J58819" i="3" s="1"/>
  <c r="I58820" i="3"/>
  <c r="J58820" i="3" s="1"/>
  <c r="I58821" i="3"/>
  <c r="J58821" i="3" s="1"/>
  <c r="I58822" i="3"/>
  <c r="J58822" i="3" s="1"/>
  <c r="I58823" i="3"/>
  <c r="J58823" i="3" s="1"/>
  <c r="I58824" i="3"/>
  <c r="J58824" i="3" s="1"/>
  <c r="I58825" i="3"/>
  <c r="J58825" i="3" s="1"/>
  <c r="I58826" i="3"/>
  <c r="J58826" i="3" s="1"/>
  <c r="I58827" i="3"/>
  <c r="J58827" i="3" s="1"/>
  <c r="I58828" i="3"/>
  <c r="J58828" i="3" s="1"/>
  <c r="I58829" i="3"/>
  <c r="J58829" i="3" s="1"/>
  <c r="I58830" i="3"/>
  <c r="J58830" i="3" s="1"/>
  <c r="I58831" i="3"/>
  <c r="J58831" i="3" s="1"/>
  <c r="I58832" i="3"/>
  <c r="J58832" i="3" s="1"/>
  <c r="I58833" i="3"/>
  <c r="J58833" i="3" s="1"/>
  <c r="I58834" i="3"/>
  <c r="J58834" i="3" s="1"/>
  <c r="I58835" i="3"/>
  <c r="J58835" i="3" s="1"/>
  <c r="I58836" i="3"/>
  <c r="J58836" i="3" s="1"/>
  <c r="I58837" i="3"/>
  <c r="J58837" i="3" s="1"/>
  <c r="I58838" i="3"/>
  <c r="J58838" i="3" s="1"/>
  <c r="I58839" i="3"/>
  <c r="J58839" i="3" s="1"/>
  <c r="I58840" i="3"/>
  <c r="J58840" i="3" s="1"/>
  <c r="I58841" i="3"/>
  <c r="J58841" i="3" s="1"/>
  <c r="I58842" i="3"/>
  <c r="J58842" i="3" s="1"/>
  <c r="I58843" i="3"/>
  <c r="J58843" i="3" s="1"/>
  <c r="I58844" i="3"/>
  <c r="J58844" i="3" s="1"/>
  <c r="I58845" i="3"/>
  <c r="J58845" i="3" s="1"/>
  <c r="I58846" i="3"/>
  <c r="J58846" i="3" s="1"/>
  <c r="I58847" i="3"/>
  <c r="J58847" i="3" s="1"/>
  <c r="I58848" i="3"/>
  <c r="J58848" i="3" s="1"/>
  <c r="I58849" i="3"/>
  <c r="J58849" i="3"/>
  <c r="I58850" i="3"/>
  <c r="J58850" i="3" s="1"/>
  <c r="I58851" i="3"/>
  <c r="J58851" i="3" s="1"/>
  <c r="I58852" i="3"/>
  <c r="J58852" i="3" s="1"/>
  <c r="I58853" i="3"/>
  <c r="J58853" i="3"/>
  <c r="I58854" i="3"/>
  <c r="J58854" i="3" s="1"/>
  <c r="I58855" i="3"/>
  <c r="J58855" i="3" s="1"/>
  <c r="I58856" i="3"/>
  <c r="J58856" i="3" s="1"/>
  <c r="I58857" i="3"/>
  <c r="J58857" i="3"/>
  <c r="I58858" i="3"/>
  <c r="J58858" i="3" s="1"/>
  <c r="I58859" i="3"/>
  <c r="J58859" i="3" s="1"/>
  <c r="I58860" i="3"/>
  <c r="J58860" i="3" s="1"/>
  <c r="I58861" i="3"/>
  <c r="J58861" i="3"/>
  <c r="I58862" i="3"/>
  <c r="J58862" i="3" s="1"/>
  <c r="I58863" i="3"/>
  <c r="J58863" i="3" s="1"/>
  <c r="I58864" i="3"/>
  <c r="J58864" i="3" s="1"/>
  <c r="I58865" i="3"/>
  <c r="J58865" i="3"/>
  <c r="I58866" i="3"/>
  <c r="J58866" i="3" s="1"/>
  <c r="I58867" i="3"/>
  <c r="J58867" i="3" s="1"/>
  <c r="I58868" i="3"/>
  <c r="J58868" i="3" s="1"/>
  <c r="I58869" i="3"/>
  <c r="J58869" i="3"/>
  <c r="I58870" i="3"/>
  <c r="J58870" i="3" s="1"/>
  <c r="I58871" i="3"/>
  <c r="J58871" i="3" s="1"/>
  <c r="I58872" i="3"/>
  <c r="J58872" i="3" s="1"/>
  <c r="I58873" i="3"/>
  <c r="J58873" i="3"/>
  <c r="I58874" i="3"/>
  <c r="J58874" i="3" s="1"/>
  <c r="I58875" i="3"/>
  <c r="J58875" i="3" s="1"/>
  <c r="I58876" i="3"/>
  <c r="J58876" i="3" s="1"/>
  <c r="I58877" i="3"/>
  <c r="J58877" i="3"/>
  <c r="I58878" i="3"/>
  <c r="J58878" i="3" s="1"/>
  <c r="I58879" i="3"/>
  <c r="J58879" i="3" s="1"/>
  <c r="I58880" i="3"/>
  <c r="J58880" i="3" s="1"/>
  <c r="I58881" i="3"/>
  <c r="J58881" i="3"/>
  <c r="I58882" i="3"/>
  <c r="J58882" i="3" s="1"/>
  <c r="I58883" i="3"/>
  <c r="J58883" i="3" s="1"/>
  <c r="I58884" i="3"/>
  <c r="J58884" i="3" s="1"/>
  <c r="I58885" i="3"/>
  <c r="J58885" i="3"/>
  <c r="I58886" i="3"/>
  <c r="J58886" i="3" s="1"/>
  <c r="I58887" i="3"/>
  <c r="J58887" i="3" s="1"/>
  <c r="I58888" i="3"/>
  <c r="J58888" i="3" s="1"/>
  <c r="I58889" i="3"/>
  <c r="J58889" i="3"/>
  <c r="I58890" i="3"/>
  <c r="J58890" i="3" s="1"/>
  <c r="I58891" i="3"/>
  <c r="J58891" i="3" s="1"/>
  <c r="I58892" i="3"/>
  <c r="J58892" i="3" s="1"/>
  <c r="I58893" i="3"/>
  <c r="J58893" i="3"/>
  <c r="I58894" i="3"/>
  <c r="J58894" i="3" s="1"/>
  <c r="I58895" i="3"/>
  <c r="J58895" i="3" s="1"/>
  <c r="I58896" i="3"/>
  <c r="J58896" i="3" s="1"/>
  <c r="I58897" i="3"/>
  <c r="J58897" i="3"/>
  <c r="I58898" i="3"/>
  <c r="J58898" i="3" s="1"/>
  <c r="I58899" i="3"/>
  <c r="J58899" i="3" s="1"/>
  <c r="I58900" i="3"/>
  <c r="J58900" i="3" s="1"/>
  <c r="I58901" i="3"/>
  <c r="J58901" i="3"/>
  <c r="I58902" i="3"/>
  <c r="J58902" i="3" s="1"/>
  <c r="I58903" i="3"/>
  <c r="J58903" i="3" s="1"/>
  <c r="I58904" i="3"/>
  <c r="J58904" i="3" s="1"/>
  <c r="I58905" i="3"/>
  <c r="J58905" i="3"/>
  <c r="I58906" i="3"/>
  <c r="J58906" i="3" s="1"/>
  <c r="I58907" i="3"/>
  <c r="J58907" i="3" s="1"/>
  <c r="I58908" i="3"/>
  <c r="J58908" i="3" s="1"/>
  <c r="I58909" i="3"/>
  <c r="J58909" i="3"/>
  <c r="I58910" i="3"/>
  <c r="J58910" i="3" s="1"/>
  <c r="I58911" i="3"/>
  <c r="J58911" i="3" s="1"/>
  <c r="I58912" i="3"/>
  <c r="J58912" i="3" s="1"/>
  <c r="I58913" i="3"/>
  <c r="J58913" i="3"/>
  <c r="I58914" i="3"/>
  <c r="J58914" i="3" s="1"/>
  <c r="I58915" i="3"/>
  <c r="J58915" i="3" s="1"/>
  <c r="I58916" i="3"/>
  <c r="J58916" i="3" s="1"/>
  <c r="I58917" i="3"/>
  <c r="J58917" i="3"/>
  <c r="I58918" i="3"/>
  <c r="J58918" i="3" s="1"/>
  <c r="I58919" i="3"/>
  <c r="J58919" i="3" s="1"/>
  <c r="I58920" i="3"/>
  <c r="J58920" i="3" s="1"/>
  <c r="I58921" i="3"/>
  <c r="J58921" i="3"/>
  <c r="I58922" i="3"/>
  <c r="J58922" i="3" s="1"/>
  <c r="I58923" i="3"/>
  <c r="J58923" i="3" s="1"/>
  <c r="I58924" i="3"/>
  <c r="J58924" i="3" s="1"/>
  <c r="I58925" i="3"/>
  <c r="J58925" i="3"/>
  <c r="I58926" i="3"/>
  <c r="J58926" i="3" s="1"/>
  <c r="I58927" i="3"/>
  <c r="J58927" i="3" s="1"/>
  <c r="I58928" i="3"/>
  <c r="J58928" i="3" s="1"/>
  <c r="I58929" i="3"/>
  <c r="J58929" i="3"/>
  <c r="I58930" i="3"/>
  <c r="J58930" i="3" s="1"/>
  <c r="I58931" i="3"/>
  <c r="J58931" i="3" s="1"/>
  <c r="I58932" i="3"/>
  <c r="J58932" i="3" s="1"/>
  <c r="I58933" i="3"/>
  <c r="J58933" i="3"/>
  <c r="I58934" i="3"/>
  <c r="J58934" i="3" s="1"/>
  <c r="I58935" i="3"/>
  <c r="J58935" i="3" s="1"/>
  <c r="I58936" i="3"/>
  <c r="J58936" i="3" s="1"/>
  <c r="M58936" i="3" s="1"/>
  <c r="I58937" i="3"/>
  <c r="J58937" i="3"/>
  <c r="I58938" i="3"/>
  <c r="J58938" i="3" s="1"/>
  <c r="I58939" i="3"/>
  <c r="J58939" i="3" s="1"/>
  <c r="I58940" i="3"/>
  <c r="J58940" i="3" s="1"/>
  <c r="I58941" i="3"/>
  <c r="J58941" i="3"/>
  <c r="I58942" i="3"/>
  <c r="J58942" i="3" s="1"/>
  <c r="I58943" i="3"/>
  <c r="J58943" i="3" s="1"/>
  <c r="I58944" i="3"/>
  <c r="J58944" i="3" s="1"/>
  <c r="I58945" i="3"/>
  <c r="J58945" i="3"/>
  <c r="I58946" i="3"/>
  <c r="J58946" i="3" s="1"/>
  <c r="I58947" i="3"/>
  <c r="J58947" i="3" s="1"/>
  <c r="I58948" i="3"/>
  <c r="J58948" i="3" s="1"/>
  <c r="I58949" i="3"/>
  <c r="J58949" i="3"/>
  <c r="I58950" i="3"/>
  <c r="J58950" i="3" s="1"/>
  <c r="I58951" i="3"/>
  <c r="J58951" i="3" s="1"/>
  <c r="I58952" i="3"/>
  <c r="J58952" i="3" s="1"/>
  <c r="I58953" i="3"/>
  <c r="J58953" i="3"/>
  <c r="I58954" i="3"/>
  <c r="J58954" i="3" s="1"/>
  <c r="I58955" i="3"/>
  <c r="J58955" i="3" s="1"/>
  <c r="I58956" i="3"/>
  <c r="J58956" i="3" s="1"/>
  <c r="I58957" i="3"/>
  <c r="J58957" i="3"/>
  <c r="I58958" i="3"/>
  <c r="J58958" i="3" s="1"/>
  <c r="I58959" i="3"/>
  <c r="J58959" i="3" s="1"/>
  <c r="I58960" i="3"/>
  <c r="J58960" i="3" s="1"/>
  <c r="I58961" i="3"/>
  <c r="J58961" i="3"/>
  <c r="I58962" i="3"/>
  <c r="J58962" i="3" s="1"/>
  <c r="I58963" i="3"/>
  <c r="J58963" i="3" s="1"/>
  <c r="I58964" i="3"/>
  <c r="J58964" i="3" s="1"/>
  <c r="I58965" i="3"/>
  <c r="J58965" i="3"/>
  <c r="I58966" i="3"/>
  <c r="J58966" i="3" s="1"/>
  <c r="I58967" i="3"/>
  <c r="J58967" i="3" s="1"/>
  <c r="I58968" i="3"/>
  <c r="J58968" i="3" s="1"/>
  <c r="M58968" i="3" s="1"/>
  <c r="I58969" i="3"/>
  <c r="J58969" i="3"/>
  <c r="I58970" i="3"/>
  <c r="J58970" i="3" s="1"/>
  <c r="I58971" i="3"/>
  <c r="J58971" i="3" s="1"/>
  <c r="I58972" i="3"/>
  <c r="J58972" i="3" s="1"/>
  <c r="I58973" i="3"/>
  <c r="J58973" i="3"/>
  <c r="I58974" i="3"/>
  <c r="J58974" i="3" s="1"/>
  <c r="I58975" i="3"/>
  <c r="J58975" i="3" s="1"/>
  <c r="I58976" i="3"/>
  <c r="J58976" i="3" s="1"/>
  <c r="I58977" i="3"/>
  <c r="J58977" i="3"/>
  <c r="I58978" i="3"/>
  <c r="J58978" i="3" s="1"/>
  <c r="I58979" i="3"/>
  <c r="J58979" i="3" s="1"/>
  <c r="I58980" i="3"/>
  <c r="J58980" i="3" s="1"/>
  <c r="I58981" i="3"/>
  <c r="J58981" i="3"/>
  <c r="I58982" i="3"/>
  <c r="J58982" i="3" s="1"/>
  <c r="I58983" i="3"/>
  <c r="J58983" i="3" s="1"/>
  <c r="I58984" i="3"/>
  <c r="J58984" i="3" s="1"/>
  <c r="I58985" i="3"/>
  <c r="J58985" i="3"/>
  <c r="I58986" i="3"/>
  <c r="J58986" i="3" s="1"/>
  <c r="I58987" i="3"/>
  <c r="J58987" i="3" s="1"/>
  <c r="I58988" i="3"/>
  <c r="J58988" i="3" s="1"/>
  <c r="I58989" i="3"/>
  <c r="J58989" i="3"/>
  <c r="I58990" i="3"/>
  <c r="J58990" i="3" s="1"/>
  <c r="I58991" i="3"/>
  <c r="J58991" i="3" s="1"/>
  <c r="I58992" i="3"/>
  <c r="J58992" i="3" s="1"/>
  <c r="I58993" i="3"/>
  <c r="J58993" i="3"/>
  <c r="I58994" i="3"/>
  <c r="J58994" i="3" s="1"/>
  <c r="I58995" i="3"/>
  <c r="J58995" i="3" s="1"/>
  <c r="I58996" i="3"/>
  <c r="J58996" i="3" s="1"/>
  <c r="I58997" i="3"/>
  <c r="J58997" i="3"/>
  <c r="I58998" i="3"/>
  <c r="J58998" i="3" s="1"/>
  <c r="I58999" i="3"/>
  <c r="J58999" i="3" s="1"/>
  <c r="I59000" i="3"/>
  <c r="J59000" i="3" s="1"/>
  <c r="I59001" i="3"/>
  <c r="J59001" i="3"/>
  <c r="I59002" i="3"/>
  <c r="J59002" i="3" s="1"/>
  <c r="I59003" i="3"/>
  <c r="J59003" i="3" s="1"/>
  <c r="I59004" i="3"/>
  <c r="J59004" i="3" s="1"/>
  <c r="I59005" i="3"/>
  <c r="J59005" i="3"/>
  <c r="I59006" i="3"/>
  <c r="J59006" i="3" s="1"/>
  <c r="I59007" i="3"/>
  <c r="J59007" i="3" s="1"/>
  <c r="I59008" i="3"/>
  <c r="J59008" i="3" s="1"/>
  <c r="I59009" i="3"/>
  <c r="J59009" i="3"/>
  <c r="I59010" i="3"/>
  <c r="J59010" i="3" s="1"/>
  <c r="I59011" i="3"/>
  <c r="J59011" i="3" s="1"/>
  <c r="I59012" i="3"/>
  <c r="J59012" i="3" s="1"/>
  <c r="I59013" i="3"/>
  <c r="J59013" i="3"/>
  <c r="I59014" i="3"/>
  <c r="J59014" i="3" s="1"/>
  <c r="I59015" i="3"/>
  <c r="J59015" i="3" s="1"/>
  <c r="I59016" i="3"/>
  <c r="J59016" i="3" s="1"/>
  <c r="I59017" i="3"/>
  <c r="J59017" i="3"/>
  <c r="I59018" i="3"/>
  <c r="J59018" i="3" s="1"/>
  <c r="I59019" i="3"/>
  <c r="J59019" i="3" s="1"/>
  <c r="I59020" i="3"/>
  <c r="J59020" i="3" s="1"/>
  <c r="I59021" i="3"/>
  <c r="J59021" i="3"/>
  <c r="I59022" i="3"/>
  <c r="J59022" i="3" s="1"/>
  <c r="I59023" i="3"/>
  <c r="J59023" i="3" s="1"/>
  <c r="I59024" i="3"/>
  <c r="J59024" i="3" s="1"/>
  <c r="I59025" i="3"/>
  <c r="J59025" i="3"/>
  <c r="I59026" i="3"/>
  <c r="J59026" i="3" s="1"/>
  <c r="I59027" i="3"/>
  <c r="J59027" i="3" s="1"/>
  <c r="I59028" i="3"/>
  <c r="J59028" i="3" s="1"/>
  <c r="I59029" i="3"/>
  <c r="J59029" i="3"/>
  <c r="I59030" i="3"/>
  <c r="J59030" i="3" s="1"/>
  <c r="I59031" i="3"/>
  <c r="J59031" i="3" s="1"/>
  <c r="I59032" i="3"/>
  <c r="J59032" i="3" s="1"/>
  <c r="M59032" i="3" s="1"/>
  <c r="I59033" i="3"/>
  <c r="J59033" i="3"/>
  <c r="I59034" i="3"/>
  <c r="J59034" i="3" s="1"/>
  <c r="I59035" i="3"/>
  <c r="J59035" i="3" s="1"/>
  <c r="I59036" i="3"/>
  <c r="J59036" i="3" s="1"/>
  <c r="I59037" i="3"/>
  <c r="J59037" i="3"/>
  <c r="I59038" i="3"/>
  <c r="J59038" i="3" s="1"/>
  <c r="I59039" i="3"/>
  <c r="J59039" i="3" s="1"/>
  <c r="I59040" i="3"/>
  <c r="J59040" i="3" s="1"/>
  <c r="I59041" i="3"/>
  <c r="J59041" i="3"/>
  <c r="I59042" i="3"/>
  <c r="J59042" i="3" s="1"/>
  <c r="I59043" i="3"/>
  <c r="J59043" i="3" s="1"/>
  <c r="I59044" i="3"/>
  <c r="J59044" i="3" s="1"/>
  <c r="I59045" i="3"/>
  <c r="J59045" i="3"/>
  <c r="I59046" i="3"/>
  <c r="J59046" i="3" s="1"/>
  <c r="I59047" i="3"/>
  <c r="J59047" i="3" s="1"/>
  <c r="I59048" i="3"/>
  <c r="J59048" i="3" s="1"/>
  <c r="I59049" i="3"/>
  <c r="J59049" i="3"/>
  <c r="I59050" i="3"/>
  <c r="J59050" i="3" s="1"/>
  <c r="I59051" i="3"/>
  <c r="J59051" i="3" s="1"/>
  <c r="I59052" i="3"/>
  <c r="J59052" i="3" s="1"/>
  <c r="I59053" i="3"/>
  <c r="J59053" i="3"/>
  <c r="I59054" i="3"/>
  <c r="J59054" i="3" s="1"/>
  <c r="I59055" i="3"/>
  <c r="J59055" i="3" s="1"/>
  <c r="I59056" i="3"/>
  <c r="J59056" i="3" s="1"/>
  <c r="I59057" i="3"/>
  <c r="J59057" i="3"/>
  <c r="I59058" i="3"/>
  <c r="J59058" i="3" s="1"/>
  <c r="I59059" i="3"/>
  <c r="J59059" i="3" s="1"/>
  <c r="I59060" i="3"/>
  <c r="J59060" i="3" s="1"/>
  <c r="I59061" i="3"/>
  <c r="J59061" i="3"/>
  <c r="I59062" i="3"/>
  <c r="J59062" i="3" s="1"/>
  <c r="I59063" i="3"/>
  <c r="J59063" i="3" s="1"/>
  <c r="I59064" i="3"/>
  <c r="J59064" i="3" s="1"/>
  <c r="M59064" i="3" s="1"/>
  <c r="I59065" i="3"/>
  <c r="J59065" i="3"/>
  <c r="I59066" i="3"/>
  <c r="J59066" i="3" s="1"/>
  <c r="I59067" i="3"/>
  <c r="J59067" i="3" s="1"/>
  <c r="I59068" i="3"/>
  <c r="J59068" i="3" s="1"/>
  <c r="I59069" i="3"/>
  <c r="J59069" i="3"/>
  <c r="I59070" i="3"/>
  <c r="J59070" i="3" s="1"/>
  <c r="I59071" i="3"/>
  <c r="J59071" i="3" s="1"/>
  <c r="I59072" i="3"/>
  <c r="J59072" i="3" s="1"/>
  <c r="I59073" i="3"/>
  <c r="J59073" i="3"/>
  <c r="I59074" i="3"/>
  <c r="J59074" i="3" s="1"/>
  <c r="I59075" i="3"/>
  <c r="J59075" i="3" s="1"/>
  <c r="I59076" i="3"/>
  <c r="J59076" i="3" s="1"/>
  <c r="I59077" i="3"/>
  <c r="J59077" i="3"/>
  <c r="I59078" i="3"/>
  <c r="J59078" i="3" s="1"/>
  <c r="I59079" i="3"/>
  <c r="J59079" i="3" s="1"/>
  <c r="I59080" i="3"/>
  <c r="J59080" i="3" s="1"/>
  <c r="I59081" i="3"/>
  <c r="J59081" i="3"/>
  <c r="I59082" i="3"/>
  <c r="J59082" i="3" s="1"/>
  <c r="I59083" i="3"/>
  <c r="J59083" i="3" s="1"/>
  <c r="I59084" i="3"/>
  <c r="J59084" i="3" s="1"/>
  <c r="I59085" i="3"/>
  <c r="J59085" i="3"/>
  <c r="I59086" i="3"/>
  <c r="J59086" i="3" s="1"/>
  <c r="I59087" i="3"/>
  <c r="J59087" i="3" s="1"/>
  <c r="I59088" i="3"/>
  <c r="J59088" i="3" s="1"/>
  <c r="I59089" i="3"/>
  <c r="J59089" i="3"/>
  <c r="I59090" i="3"/>
  <c r="J59090" i="3" s="1"/>
  <c r="I59091" i="3"/>
  <c r="J59091" i="3" s="1"/>
  <c r="I59092" i="3"/>
  <c r="J59092" i="3" s="1"/>
  <c r="I59093" i="3"/>
  <c r="J59093" i="3"/>
  <c r="I59094" i="3"/>
  <c r="J59094" i="3" s="1"/>
  <c r="I59095" i="3"/>
  <c r="J59095" i="3" s="1"/>
  <c r="I59096" i="3"/>
  <c r="J59096" i="3" s="1"/>
  <c r="I59097" i="3"/>
  <c r="J59097" i="3"/>
  <c r="I59098" i="3"/>
  <c r="J59098" i="3" s="1"/>
  <c r="I59099" i="3"/>
  <c r="J59099" i="3" s="1"/>
  <c r="I59100" i="3"/>
  <c r="J59100" i="3" s="1"/>
  <c r="I59101" i="3"/>
  <c r="J59101" i="3"/>
  <c r="I59102" i="3"/>
  <c r="J59102" i="3" s="1"/>
  <c r="I59103" i="3"/>
  <c r="J59103" i="3" s="1"/>
  <c r="I59104" i="3"/>
  <c r="J59104" i="3" s="1"/>
  <c r="I59105" i="3"/>
  <c r="J59105" i="3"/>
  <c r="I59106" i="3"/>
  <c r="J59106" i="3" s="1"/>
  <c r="I59107" i="3"/>
  <c r="J59107" i="3" s="1"/>
  <c r="I59108" i="3"/>
  <c r="J59108" i="3" s="1"/>
  <c r="I59109" i="3"/>
  <c r="J59109" i="3"/>
  <c r="I59110" i="3"/>
  <c r="J59110" i="3" s="1"/>
  <c r="I59111" i="3"/>
  <c r="J59111" i="3" s="1"/>
  <c r="I59112" i="3"/>
  <c r="J59112" i="3" s="1"/>
  <c r="I59113" i="3"/>
  <c r="J59113" i="3"/>
  <c r="I59114" i="3"/>
  <c r="J59114" i="3" s="1"/>
  <c r="I59115" i="3"/>
  <c r="J59115" i="3" s="1"/>
  <c r="I59116" i="3"/>
  <c r="J59116" i="3" s="1"/>
  <c r="I59117" i="3"/>
  <c r="J59117" i="3"/>
  <c r="I59118" i="3"/>
  <c r="J59118" i="3" s="1"/>
  <c r="I59119" i="3"/>
  <c r="J59119" i="3" s="1"/>
  <c r="I59120" i="3"/>
  <c r="J59120" i="3" s="1"/>
  <c r="I59121" i="3"/>
  <c r="J59121" i="3"/>
  <c r="I59122" i="3"/>
  <c r="J59122" i="3" s="1"/>
  <c r="I59123" i="3"/>
  <c r="J59123" i="3" s="1"/>
  <c r="I59124" i="3"/>
  <c r="J59124" i="3" s="1"/>
  <c r="I59125" i="3"/>
  <c r="J59125" i="3"/>
  <c r="I59126" i="3"/>
  <c r="J59126" i="3" s="1"/>
  <c r="I59127" i="3"/>
  <c r="J59127" i="3" s="1"/>
  <c r="I59128" i="3"/>
  <c r="J59128" i="3" s="1"/>
  <c r="I59129" i="3"/>
  <c r="J59129" i="3"/>
  <c r="I59130" i="3"/>
  <c r="J59130" i="3" s="1"/>
  <c r="I59131" i="3"/>
  <c r="J59131" i="3" s="1"/>
  <c r="I59132" i="3"/>
  <c r="J59132" i="3" s="1"/>
  <c r="I59133" i="3"/>
  <c r="J59133" i="3"/>
  <c r="I59134" i="3"/>
  <c r="J59134" i="3" s="1"/>
  <c r="M59134" i="3" s="1"/>
  <c r="I59135" i="3"/>
  <c r="J59135" i="3" s="1"/>
  <c r="I59136" i="3"/>
  <c r="J59136" i="3" s="1"/>
  <c r="I59137" i="3"/>
  <c r="J59137" i="3" s="1"/>
  <c r="I59138" i="3"/>
  <c r="J59138" i="3" s="1"/>
  <c r="I59139" i="3"/>
  <c r="J59139" i="3" s="1"/>
  <c r="I59140" i="3"/>
  <c r="J59140" i="3" s="1"/>
  <c r="I59141" i="3"/>
  <c r="J59141" i="3" s="1"/>
  <c r="I59142" i="3"/>
  <c r="J59142" i="3" s="1"/>
  <c r="I59143" i="3"/>
  <c r="J59143" i="3" s="1"/>
  <c r="I59144" i="3"/>
  <c r="J59144" i="3" s="1"/>
  <c r="I59145" i="3"/>
  <c r="J59145" i="3" s="1"/>
  <c r="I59146" i="3"/>
  <c r="J59146" i="3" s="1"/>
  <c r="I59147" i="3"/>
  <c r="J59147" i="3" s="1"/>
  <c r="I59148" i="3"/>
  <c r="J59148" i="3" s="1"/>
  <c r="I59149" i="3"/>
  <c r="J59149" i="3" s="1"/>
  <c r="I59150" i="3"/>
  <c r="J59150" i="3" s="1"/>
  <c r="I59151" i="3"/>
  <c r="J59151" i="3" s="1"/>
  <c r="I59152" i="3"/>
  <c r="J59152" i="3" s="1"/>
  <c r="I59153" i="3"/>
  <c r="J59153" i="3" s="1"/>
  <c r="I59154" i="3"/>
  <c r="J59154" i="3" s="1"/>
  <c r="I59155" i="3"/>
  <c r="J59155" i="3" s="1"/>
  <c r="I59156" i="3"/>
  <c r="J59156" i="3" s="1"/>
  <c r="I59157" i="3"/>
  <c r="J59157" i="3" s="1"/>
  <c r="I59158" i="3"/>
  <c r="J59158" i="3" s="1"/>
  <c r="I59159" i="3"/>
  <c r="J59159" i="3" s="1"/>
  <c r="I59160" i="3"/>
  <c r="J59160" i="3" s="1"/>
  <c r="I59161" i="3"/>
  <c r="J59161" i="3" s="1"/>
  <c r="I59162" i="3"/>
  <c r="J59162" i="3" s="1"/>
  <c r="I59163" i="3"/>
  <c r="J59163" i="3" s="1"/>
  <c r="I59164" i="3"/>
  <c r="J59164" i="3" s="1"/>
  <c r="I59165" i="3"/>
  <c r="J59165" i="3" s="1"/>
  <c r="I59166" i="3"/>
  <c r="J59166" i="3" s="1"/>
  <c r="I59167" i="3"/>
  <c r="J59167" i="3" s="1"/>
  <c r="I59168" i="3"/>
  <c r="J59168" i="3" s="1"/>
  <c r="I59169" i="3"/>
  <c r="J59169" i="3" s="1"/>
  <c r="I59170" i="3"/>
  <c r="J59170" i="3" s="1"/>
  <c r="I59171" i="3"/>
  <c r="J59171" i="3" s="1"/>
  <c r="I59172" i="3"/>
  <c r="J59172" i="3" s="1"/>
  <c r="I59173" i="3"/>
  <c r="J59173" i="3" s="1"/>
  <c r="I59174" i="3"/>
  <c r="J59174" i="3" s="1"/>
  <c r="I59175" i="3"/>
  <c r="J59175" i="3" s="1"/>
  <c r="I59176" i="3"/>
  <c r="J59176" i="3" s="1"/>
  <c r="I59177" i="3"/>
  <c r="J59177" i="3" s="1"/>
  <c r="I59178" i="3"/>
  <c r="J59178" i="3" s="1"/>
  <c r="I59179" i="3"/>
  <c r="J59179" i="3" s="1"/>
  <c r="I59180" i="3"/>
  <c r="J59180" i="3" s="1"/>
  <c r="I59181" i="3"/>
  <c r="J59181" i="3" s="1"/>
  <c r="I59182" i="3"/>
  <c r="J59182" i="3" s="1"/>
  <c r="I59183" i="3"/>
  <c r="J59183" i="3" s="1"/>
  <c r="I59184" i="3"/>
  <c r="J59184" i="3" s="1"/>
  <c r="I59185" i="3"/>
  <c r="J59185" i="3" s="1"/>
  <c r="I59186" i="3"/>
  <c r="J59186" i="3" s="1"/>
  <c r="I59187" i="3"/>
  <c r="J59187" i="3" s="1"/>
  <c r="I59188" i="3"/>
  <c r="J59188" i="3" s="1"/>
  <c r="I59189" i="3"/>
  <c r="J59189" i="3" s="1"/>
  <c r="I59190" i="3"/>
  <c r="J59190" i="3" s="1"/>
  <c r="I59191" i="3"/>
  <c r="J59191" i="3" s="1"/>
  <c r="I59192" i="3"/>
  <c r="J59192" i="3" s="1"/>
  <c r="I59193" i="3"/>
  <c r="J59193" i="3" s="1"/>
  <c r="I59194" i="3"/>
  <c r="J59194" i="3" s="1"/>
  <c r="I59195" i="3"/>
  <c r="J59195" i="3" s="1"/>
  <c r="I59196" i="3"/>
  <c r="J59196" i="3" s="1"/>
  <c r="I59197" i="3"/>
  <c r="J59197" i="3" s="1"/>
  <c r="I59198" i="3"/>
  <c r="J59198" i="3" s="1"/>
  <c r="I59199" i="3"/>
  <c r="J59199" i="3" s="1"/>
  <c r="I59200" i="3"/>
  <c r="J59200" i="3" s="1"/>
  <c r="I59201" i="3"/>
  <c r="J59201" i="3" s="1"/>
  <c r="I59202" i="3"/>
  <c r="J59202" i="3" s="1"/>
  <c r="I59203" i="3"/>
  <c r="J59203" i="3" s="1"/>
  <c r="I59204" i="3"/>
  <c r="J59204" i="3" s="1"/>
  <c r="I59205" i="3"/>
  <c r="J59205" i="3" s="1"/>
  <c r="I59206" i="3"/>
  <c r="J59206" i="3" s="1"/>
  <c r="I59207" i="3"/>
  <c r="J59207" i="3" s="1"/>
  <c r="I59208" i="3"/>
  <c r="J59208" i="3" s="1"/>
  <c r="I59209" i="3"/>
  <c r="J59209" i="3" s="1"/>
  <c r="I59210" i="3"/>
  <c r="J59210" i="3" s="1"/>
  <c r="I59211" i="3"/>
  <c r="J59211" i="3" s="1"/>
  <c r="I59213" i="3"/>
  <c r="J59213" i="3" s="1"/>
  <c r="I59214" i="3"/>
  <c r="J59214" i="3" s="1"/>
  <c r="I59215" i="3"/>
  <c r="J59215" i="3" s="1"/>
  <c r="I59216" i="3"/>
  <c r="J59216" i="3" s="1"/>
  <c r="I59217" i="3"/>
  <c r="J59217" i="3" s="1"/>
  <c r="I59218" i="3"/>
  <c r="J59218" i="3" s="1"/>
  <c r="I59219" i="3"/>
  <c r="J59219" i="3" s="1"/>
  <c r="I59220" i="3"/>
  <c r="J59220" i="3" s="1"/>
  <c r="I59221" i="3"/>
  <c r="J59221" i="3" s="1"/>
  <c r="I59222" i="3"/>
  <c r="J59222" i="3" s="1"/>
  <c r="I59223" i="3"/>
  <c r="J59223" i="3" s="1"/>
  <c r="I59224" i="3"/>
  <c r="J59224" i="3" s="1"/>
  <c r="I59225" i="3"/>
  <c r="J59225" i="3" s="1"/>
  <c r="I59226" i="3"/>
  <c r="J59226" i="3" s="1"/>
  <c r="I59227" i="3"/>
  <c r="J59227" i="3" s="1"/>
  <c r="I59228" i="3"/>
  <c r="J59228" i="3" s="1"/>
  <c r="I59229" i="3"/>
  <c r="J59229" i="3" s="1"/>
  <c r="I59230" i="3"/>
  <c r="J59230" i="3" s="1"/>
  <c r="I59231" i="3"/>
  <c r="J59231" i="3" s="1"/>
  <c r="I59232" i="3"/>
  <c r="J59232" i="3" s="1"/>
  <c r="I59233" i="3"/>
  <c r="J59233" i="3" s="1"/>
  <c r="I59234" i="3"/>
  <c r="J59234" i="3" s="1"/>
  <c r="I59235" i="3"/>
  <c r="J59235" i="3" s="1"/>
  <c r="I59236" i="3"/>
  <c r="J59236" i="3" s="1"/>
  <c r="I59237" i="3"/>
  <c r="J59237" i="3" s="1"/>
  <c r="I59238" i="3"/>
  <c r="J59238" i="3" s="1"/>
  <c r="I59239" i="3"/>
  <c r="J59239" i="3" s="1"/>
  <c r="I59240" i="3"/>
  <c r="J59240" i="3" s="1"/>
  <c r="I59241" i="3"/>
  <c r="J59241" i="3" s="1"/>
  <c r="I59242" i="3"/>
  <c r="J59242" i="3" s="1"/>
  <c r="I59243" i="3"/>
  <c r="J59243" i="3" s="1"/>
  <c r="I59244" i="3"/>
  <c r="J59244" i="3" s="1"/>
  <c r="I59245" i="3"/>
  <c r="J59245" i="3" s="1"/>
  <c r="I59246" i="3"/>
  <c r="J59246" i="3" s="1"/>
  <c r="I59247" i="3"/>
  <c r="J59247" i="3" s="1"/>
  <c r="I59248" i="3"/>
  <c r="J59248" i="3" s="1"/>
  <c r="I59249" i="3"/>
  <c r="J59249" i="3" s="1"/>
  <c r="I59250" i="3"/>
  <c r="J59250" i="3" s="1"/>
  <c r="I59251" i="3"/>
  <c r="J59251" i="3" s="1"/>
  <c r="I59252" i="3"/>
  <c r="J59252" i="3" s="1"/>
  <c r="I59253" i="3"/>
  <c r="J59253" i="3" s="1"/>
  <c r="I59254" i="3"/>
  <c r="J59254" i="3" s="1"/>
  <c r="I59255" i="3"/>
  <c r="J59255" i="3" s="1"/>
  <c r="I59256" i="3"/>
  <c r="J59256" i="3" s="1"/>
  <c r="I59257" i="3"/>
  <c r="J59257" i="3" s="1"/>
  <c r="I59258" i="3"/>
  <c r="J59258" i="3" s="1"/>
  <c r="I59259" i="3"/>
  <c r="J59259" i="3" s="1"/>
  <c r="I59260" i="3"/>
  <c r="J59260" i="3" s="1"/>
  <c r="I59261" i="3"/>
  <c r="J59261" i="3" s="1"/>
  <c r="I59262" i="3"/>
  <c r="J59262" i="3" s="1"/>
  <c r="I59263" i="3"/>
  <c r="J59263" i="3" s="1"/>
  <c r="I59264" i="3"/>
  <c r="J59264" i="3" s="1"/>
  <c r="I59265" i="3"/>
  <c r="J59265" i="3" s="1"/>
  <c r="I59266" i="3"/>
  <c r="J59266" i="3" s="1"/>
  <c r="I59267" i="3"/>
  <c r="J59267" i="3" s="1"/>
  <c r="I59268" i="3"/>
  <c r="J59268" i="3" s="1"/>
  <c r="I59269" i="3"/>
  <c r="J59269" i="3" s="1"/>
  <c r="I59270" i="3"/>
  <c r="J59270" i="3" s="1"/>
  <c r="I59271" i="3"/>
  <c r="J59271" i="3" s="1"/>
  <c r="I59272" i="3"/>
  <c r="J59272" i="3" s="1"/>
  <c r="I59273" i="3"/>
  <c r="J59273" i="3" s="1"/>
  <c r="I59274" i="3"/>
  <c r="J59274" i="3" s="1"/>
  <c r="I59275" i="3"/>
  <c r="J59275" i="3" s="1"/>
  <c r="I59276" i="3"/>
  <c r="J59276" i="3" s="1"/>
  <c r="I59277" i="3"/>
  <c r="J59277" i="3" s="1"/>
  <c r="I59278" i="3"/>
  <c r="J59278" i="3" s="1"/>
  <c r="I59279" i="3"/>
  <c r="J59279" i="3" s="1"/>
  <c r="I59280" i="3"/>
  <c r="J59280" i="3" s="1"/>
  <c r="I59281" i="3"/>
  <c r="J59281" i="3" s="1"/>
  <c r="I59282" i="3"/>
  <c r="J59282" i="3" s="1"/>
  <c r="I59283" i="3"/>
  <c r="J59283" i="3" s="1"/>
  <c r="I59284" i="3"/>
  <c r="J59284" i="3" s="1"/>
  <c r="I59285" i="3"/>
  <c r="J59285" i="3" s="1"/>
  <c r="I59286" i="3"/>
  <c r="J59286" i="3" s="1"/>
  <c r="I59287" i="3"/>
  <c r="J59287" i="3" s="1"/>
  <c r="I59288" i="3"/>
  <c r="J59288" i="3" s="1"/>
  <c r="I59289" i="3"/>
  <c r="J59289" i="3" s="1"/>
  <c r="I59290" i="3"/>
  <c r="J59290" i="3" s="1"/>
  <c r="I59291" i="3"/>
  <c r="J59291" i="3" s="1"/>
  <c r="I59292" i="3"/>
  <c r="J59292" i="3" s="1"/>
  <c r="I59293" i="3"/>
  <c r="J59293" i="3" s="1"/>
  <c r="I59294" i="3"/>
  <c r="J59294" i="3" s="1"/>
  <c r="I59295" i="3"/>
  <c r="J59295" i="3" s="1"/>
  <c r="I59296" i="3"/>
  <c r="J59296" i="3" s="1"/>
  <c r="I59297" i="3"/>
  <c r="J59297" i="3" s="1"/>
  <c r="I59298" i="3"/>
  <c r="J59298" i="3" s="1"/>
  <c r="I59299" i="3"/>
  <c r="J59299" i="3" s="1"/>
  <c r="I59300" i="3"/>
  <c r="J59300" i="3" s="1"/>
  <c r="I59301" i="3"/>
  <c r="J59301" i="3" s="1"/>
  <c r="I59302" i="3"/>
  <c r="J59302" i="3" s="1"/>
  <c r="I59303" i="3"/>
  <c r="J59303" i="3" s="1"/>
  <c r="I59304" i="3"/>
  <c r="J59304" i="3" s="1"/>
  <c r="I59305" i="3"/>
  <c r="J59305" i="3" s="1"/>
  <c r="I59306" i="3"/>
  <c r="J59306" i="3" s="1"/>
  <c r="I59307" i="3"/>
  <c r="J59307" i="3" s="1"/>
  <c r="I59308" i="3"/>
  <c r="J59308" i="3" s="1"/>
  <c r="I59309" i="3"/>
  <c r="J59309" i="3" s="1"/>
  <c r="I59310" i="3"/>
  <c r="J59310" i="3" s="1"/>
  <c r="I59311" i="3"/>
  <c r="J59311" i="3" s="1"/>
  <c r="I59312" i="3"/>
  <c r="J59312" i="3" s="1"/>
  <c r="I59313" i="3"/>
  <c r="J59313" i="3" s="1"/>
  <c r="I59314" i="3"/>
  <c r="J59314" i="3" s="1"/>
  <c r="I59315" i="3"/>
  <c r="J59315" i="3" s="1"/>
  <c r="I59316" i="3"/>
  <c r="J59316" i="3" s="1"/>
  <c r="I59317" i="3"/>
  <c r="J59317" i="3" s="1"/>
  <c r="I59318" i="3"/>
  <c r="J59318" i="3" s="1"/>
  <c r="I59319" i="3"/>
  <c r="J59319" i="3" s="1"/>
  <c r="I59320" i="3"/>
  <c r="J59320" i="3" s="1"/>
  <c r="I59321" i="3"/>
  <c r="J59321" i="3" s="1"/>
  <c r="I59322" i="3"/>
  <c r="J59322" i="3" s="1"/>
  <c r="I59323" i="3"/>
  <c r="J59323" i="3" s="1"/>
  <c r="I59324" i="3"/>
  <c r="J59324" i="3" s="1"/>
  <c r="I59325" i="3"/>
  <c r="J59325" i="3" s="1"/>
  <c r="I59327" i="3"/>
  <c r="J59327" i="3" s="1"/>
  <c r="I59328" i="3"/>
  <c r="J59328" i="3" s="1"/>
  <c r="I59329" i="3"/>
  <c r="J59329" i="3" s="1"/>
  <c r="I59330" i="3"/>
  <c r="J59330" i="3" s="1"/>
  <c r="I59331" i="3"/>
  <c r="J59331" i="3" s="1"/>
  <c r="I59332" i="3"/>
  <c r="J59332" i="3" s="1"/>
  <c r="I59333" i="3"/>
  <c r="J59333" i="3" s="1"/>
  <c r="I59334" i="3"/>
  <c r="J59334" i="3" s="1"/>
  <c r="I59335" i="3"/>
  <c r="J59335" i="3" s="1"/>
  <c r="I59337" i="3"/>
  <c r="J59337" i="3" s="1"/>
  <c r="I59338" i="3"/>
  <c r="J59338" i="3" s="1"/>
  <c r="I59339" i="3"/>
  <c r="J59339" i="3" s="1"/>
  <c r="I59340" i="3"/>
  <c r="J59340" i="3" s="1"/>
  <c r="I59341" i="3"/>
  <c r="J59341" i="3" s="1"/>
  <c r="I59342" i="3"/>
  <c r="J59342" i="3" s="1"/>
  <c r="I59343" i="3"/>
  <c r="J59343" i="3" s="1"/>
  <c r="I59344" i="3"/>
  <c r="J59344" i="3" s="1"/>
  <c r="I59345" i="3"/>
  <c r="J59345" i="3" s="1"/>
  <c r="I59346" i="3"/>
  <c r="J59346" i="3" s="1"/>
  <c r="I59347" i="3"/>
  <c r="J59347" i="3" s="1"/>
  <c r="I59348" i="3"/>
  <c r="J59348" i="3" s="1"/>
  <c r="I59349" i="3"/>
  <c r="J59349" i="3" s="1"/>
  <c r="I59350" i="3"/>
  <c r="J59350" i="3" s="1"/>
  <c r="I59351" i="3"/>
  <c r="J59351" i="3" s="1"/>
  <c r="I59352" i="3"/>
  <c r="J59352" i="3" s="1"/>
  <c r="I59353" i="3"/>
  <c r="J59353" i="3" s="1"/>
  <c r="I59354" i="3"/>
  <c r="J59354" i="3" s="1"/>
  <c r="I59355" i="3"/>
  <c r="J59355" i="3" s="1"/>
  <c r="I59356" i="3"/>
  <c r="J59356" i="3" s="1"/>
  <c r="I59357" i="3"/>
  <c r="J59357" i="3" s="1"/>
  <c r="I59358" i="3"/>
  <c r="J59358" i="3" s="1"/>
  <c r="I59359" i="3"/>
  <c r="J59359" i="3" s="1"/>
  <c r="I59360" i="3"/>
  <c r="J59360" i="3" s="1"/>
  <c r="I59361" i="3"/>
  <c r="J59361" i="3" s="1"/>
  <c r="I59362" i="3"/>
  <c r="J59362" i="3" s="1"/>
  <c r="I59363" i="3"/>
  <c r="J59363" i="3" s="1"/>
  <c r="I59364" i="3"/>
  <c r="J59364" i="3" s="1"/>
  <c r="I59365" i="3"/>
  <c r="J59365" i="3" s="1"/>
  <c r="I59366" i="3"/>
  <c r="J59366" i="3" s="1"/>
  <c r="I59367" i="3"/>
  <c r="J59367" i="3" s="1"/>
  <c r="I59368" i="3"/>
  <c r="J59368" i="3" s="1"/>
  <c r="I59369" i="3"/>
  <c r="J59369" i="3" s="1"/>
  <c r="I59370" i="3"/>
  <c r="J59370" i="3" s="1"/>
  <c r="I59371" i="3"/>
  <c r="J59371" i="3" s="1"/>
  <c r="I59372" i="3"/>
  <c r="J59372" i="3" s="1"/>
  <c r="I59373" i="3"/>
  <c r="J59373" i="3" s="1"/>
  <c r="I59374" i="3"/>
  <c r="J59374" i="3" s="1"/>
  <c r="I59375" i="3"/>
  <c r="J59375" i="3" s="1"/>
  <c r="I59376" i="3"/>
  <c r="J59376" i="3" s="1"/>
  <c r="I59377" i="3"/>
  <c r="J59377" i="3" s="1"/>
  <c r="I59378" i="3"/>
  <c r="J59378" i="3" s="1"/>
  <c r="I59379" i="3"/>
  <c r="J59379" i="3" s="1"/>
  <c r="I59380" i="3"/>
  <c r="J59380" i="3" s="1"/>
  <c r="I59381" i="3"/>
  <c r="J59381" i="3" s="1"/>
  <c r="I59382" i="3"/>
  <c r="J59382" i="3" s="1"/>
  <c r="I59383" i="3"/>
  <c r="J59383" i="3" s="1"/>
  <c r="I59384" i="3"/>
  <c r="J59384" i="3" s="1"/>
  <c r="I59385" i="3"/>
  <c r="J59385" i="3" s="1"/>
  <c r="I59386" i="3"/>
  <c r="J59386" i="3" s="1"/>
  <c r="I59387" i="3"/>
  <c r="J59387" i="3" s="1"/>
  <c r="I59388" i="3"/>
  <c r="J59388" i="3" s="1"/>
  <c r="I59389" i="3"/>
  <c r="J59389" i="3" s="1"/>
  <c r="I59390" i="3"/>
  <c r="J59390" i="3" s="1"/>
  <c r="I59391" i="3"/>
  <c r="J59391" i="3" s="1"/>
  <c r="I59392" i="3"/>
  <c r="J59392" i="3" s="1"/>
  <c r="I59393" i="3"/>
  <c r="J59393" i="3" s="1"/>
  <c r="I59394" i="3"/>
  <c r="J59394" i="3" s="1"/>
  <c r="I59395" i="3"/>
  <c r="J59395" i="3" s="1"/>
  <c r="I59396" i="3"/>
  <c r="J59396" i="3" s="1"/>
  <c r="I59397" i="3"/>
  <c r="J59397" i="3" s="1"/>
  <c r="I59398" i="3"/>
  <c r="J59398" i="3" s="1"/>
  <c r="I59399" i="3"/>
  <c r="J59399" i="3" s="1"/>
  <c r="I59400" i="3"/>
  <c r="J59400" i="3" s="1"/>
  <c r="I59401" i="3"/>
  <c r="J59401" i="3" s="1"/>
  <c r="I59402" i="3"/>
  <c r="J59402" i="3" s="1"/>
  <c r="I59403" i="3"/>
  <c r="J59403" i="3" s="1"/>
  <c r="I59404" i="3"/>
  <c r="J59404" i="3" s="1"/>
  <c r="I59405" i="3"/>
  <c r="J59405" i="3" s="1"/>
  <c r="I59406" i="3"/>
  <c r="J59406" i="3" s="1"/>
  <c r="I59407" i="3"/>
  <c r="J59407" i="3" s="1"/>
  <c r="I59409" i="3"/>
  <c r="J59409" i="3" s="1"/>
  <c r="I59410" i="3"/>
  <c r="J59410" i="3" s="1"/>
  <c r="I59411" i="3"/>
  <c r="J59411" i="3" s="1"/>
  <c r="I59412" i="3"/>
  <c r="J59412" i="3" s="1"/>
  <c r="I59413" i="3"/>
  <c r="J59413" i="3" s="1"/>
  <c r="I59414" i="3"/>
  <c r="J59414" i="3" s="1"/>
  <c r="I59415" i="3"/>
  <c r="J59415" i="3" s="1"/>
  <c r="I59416" i="3"/>
  <c r="J59416" i="3" s="1"/>
  <c r="I59417" i="3"/>
  <c r="J59417" i="3" s="1"/>
  <c r="I59418" i="3"/>
  <c r="J59418" i="3" s="1"/>
  <c r="I59419" i="3"/>
  <c r="J59419" i="3" s="1"/>
  <c r="I59420" i="3"/>
  <c r="J59420" i="3" s="1"/>
  <c r="I59421" i="3"/>
  <c r="J59421" i="3" s="1"/>
  <c r="I59422" i="3"/>
  <c r="J59422" i="3" s="1"/>
  <c r="I59423" i="3"/>
  <c r="J59423" i="3" s="1"/>
  <c r="I59424" i="3"/>
  <c r="J59424" i="3" s="1"/>
  <c r="I59425" i="3"/>
  <c r="J59425" i="3"/>
  <c r="I59426" i="3"/>
  <c r="J59426" i="3" s="1"/>
  <c r="I59427" i="3"/>
  <c r="J59427" i="3" s="1"/>
  <c r="I59428" i="3"/>
  <c r="J59428" i="3" s="1"/>
  <c r="I59429" i="3"/>
  <c r="J59429" i="3"/>
  <c r="I59430" i="3"/>
  <c r="J59430" i="3" s="1"/>
  <c r="I59431" i="3"/>
  <c r="J59431" i="3" s="1"/>
  <c r="I59432" i="3"/>
  <c r="J59432" i="3" s="1"/>
  <c r="M59432" i="3" s="1"/>
  <c r="I59433" i="3"/>
  <c r="J59433" i="3"/>
  <c r="I59434" i="3"/>
  <c r="J59434" i="3" s="1"/>
  <c r="I59435" i="3"/>
  <c r="J59435" i="3" s="1"/>
  <c r="I59436" i="3"/>
  <c r="J59436" i="3" s="1"/>
  <c r="I59437" i="3"/>
  <c r="J59437" i="3"/>
  <c r="I59438" i="3"/>
  <c r="J59438" i="3" s="1"/>
  <c r="I59439" i="3"/>
  <c r="J59439" i="3" s="1"/>
  <c r="I59440" i="3"/>
  <c r="J59440" i="3" s="1"/>
  <c r="I59441" i="3"/>
  <c r="J59441" i="3"/>
  <c r="I59442" i="3"/>
  <c r="J59442" i="3" s="1"/>
  <c r="I59443" i="3"/>
  <c r="J59443" i="3" s="1"/>
  <c r="I59444" i="3"/>
  <c r="J59444" i="3" s="1"/>
  <c r="I59445" i="3"/>
  <c r="J59445" i="3"/>
  <c r="I59446" i="3"/>
  <c r="J59446" i="3" s="1"/>
  <c r="I59447" i="3"/>
  <c r="J59447" i="3" s="1"/>
  <c r="I59448" i="3"/>
  <c r="J59448" i="3" s="1"/>
  <c r="I59449" i="3"/>
  <c r="J59449" i="3"/>
  <c r="I59450" i="3"/>
  <c r="J59450" i="3" s="1"/>
  <c r="I59451" i="3"/>
  <c r="J59451" i="3" s="1"/>
  <c r="I59452" i="3"/>
  <c r="J59452" i="3" s="1"/>
  <c r="I59453" i="3"/>
  <c r="J59453" i="3"/>
  <c r="I59454" i="3"/>
  <c r="J59454" i="3" s="1"/>
  <c r="I59455" i="3"/>
  <c r="J59455" i="3" s="1"/>
  <c r="I59456" i="3"/>
  <c r="J59456" i="3" s="1"/>
  <c r="I59457" i="3"/>
  <c r="J59457" i="3"/>
  <c r="I59458" i="3"/>
  <c r="J59458" i="3" s="1"/>
  <c r="I59459" i="3"/>
  <c r="J59459" i="3" s="1"/>
  <c r="I59460" i="3"/>
  <c r="J59460" i="3" s="1"/>
  <c r="I59461" i="3"/>
  <c r="J59461" i="3"/>
  <c r="I59462" i="3"/>
  <c r="J59462" i="3" s="1"/>
  <c r="I59463" i="3"/>
  <c r="J59463" i="3" s="1"/>
  <c r="I59464" i="3"/>
  <c r="J59464" i="3" s="1"/>
  <c r="I59465" i="3"/>
  <c r="J59465" i="3"/>
  <c r="I59466" i="3"/>
  <c r="J59466" i="3" s="1"/>
  <c r="I59467" i="3"/>
  <c r="J59467" i="3" s="1"/>
  <c r="I59468" i="3"/>
  <c r="J59468" i="3" s="1"/>
  <c r="I59469" i="3"/>
  <c r="J59469" i="3"/>
  <c r="I59470" i="3"/>
  <c r="J59470" i="3" s="1"/>
  <c r="I59471" i="3"/>
  <c r="J59471" i="3" s="1"/>
  <c r="I59472" i="3"/>
  <c r="J59472" i="3" s="1"/>
  <c r="I59473" i="3"/>
  <c r="J59473" i="3"/>
  <c r="I59474" i="3"/>
  <c r="J59474" i="3" s="1"/>
  <c r="I59475" i="3"/>
  <c r="J59475" i="3" s="1"/>
  <c r="I59476" i="3"/>
  <c r="J59476" i="3" s="1"/>
  <c r="I59477" i="3"/>
  <c r="J59477" i="3"/>
  <c r="I59478" i="3"/>
  <c r="J59478" i="3" s="1"/>
  <c r="I59479" i="3"/>
  <c r="J59479" i="3" s="1"/>
  <c r="I59480" i="3"/>
  <c r="J59480" i="3" s="1"/>
  <c r="I59481" i="3"/>
  <c r="J59481" i="3"/>
  <c r="I59482" i="3"/>
  <c r="J59482" i="3" s="1"/>
  <c r="I59483" i="3"/>
  <c r="J59483" i="3" s="1"/>
  <c r="I59484" i="3"/>
  <c r="J59484" i="3" s="1"/>
  <c r="I59485" i="3"/>
  <c r="J59485" i="3"/>
  <c r="I59486" i="3"/>
  <c r="J59486" i="3" s="1"/>
  <c r="I59487" i="3"/>
  <c r="J59487" i="3" s="1"/>
  <c r="I59488" i="3"/>
  <c r="J59488" i="3" s="1"/>
  <c r="I59489" i="3"/>
  <c r="J59489" i="3"/>
  <c r="I59490" i="3"/>
  <c r="J59490" i="3" s="1"/>
  <c r="I59491" i="3"/>
  <c r="J59491" i="3" s="1"/>
  <c r="I59492" i="3"/>
  <c r="J59492" i="3" s="1"/>
  <c r="I59493" i="3"/>
  <c r="J59493" i="3"/>
  <c r="I59494" i="3"/>
  <c r="J59494" i="3" s="1"/>
  <c r="I59495" i="3"/>
  <c r="J59495" i="3" s="1"/>
  <c r="I59496" i="3"/>
  <c r="J59496" i="3" s="1"/>
  <c r="I59497" i="3"/>
  <c r="J59497" i="3"/>
  <c r="I59498" i="3"/>
  <c r="J59498" i="3" s="1"/>
  <c r="I59499" i="3"/>
  <c r="J59499" i="3" s="1"/>
  <c r="I59500" i="3"/>
  <c r="J59500" i="3" s="1"/>
  <c r="I59501" i="3"/>
  <c r="J59501" i="3"/>
  <c r="I59502" i="3"/>
  <c r="J59502" i="3" s="1"/>
  <c r="I59503" i="3"/>
  <c r="J59503" i="3" s="1"/>
  <c r="I59504" i="3"/>
  <c r="J59504" i="3" s="1"/>
  <c r="I59505" i="3"/>
  <c r="J59505" i="3"/>
  <c r="I59506" i="3"/>
  <c r="J59506" i="3" s="1"/>
  <c r="I59507" i="3"/>
  <c r="J59507" i="3" s="1"/>
  <c r="I59508" i="3"/>
  <c r="J59508" i="3" s="1"/>
  <c r="I59509" i="3"/>
  <c r="J59509" i="3"/>
  <c r="I59510" i="3"/>
  <c r="J59510" i="3" s="1"/>
  <c r="I59511" i="3"/>
  <c r="J59511" i="3" s="1"/>
  <c r="I59512" i="3"/>
  <c r="J59512" i="3" s="1"/>
  <c r="I59513" i="3"/>
  <c r="J59513" i="3"/>
  <c r="I59514" i="3"/>
  <c r="J59514" i="3" s="1"/>
  <c r="I59515" i="3"/>
  <c r="J59515" i="3" s="1"/>
  <c r="I59516" i="3"/>
  <c r="J59516" i="3" s="1"/>
  <c r="I59517" i="3"/>
  <c r="J59517" i="3"/>
  <c r="I59518" i="3"/>
  <c r="J59518" i="3" s="1"/>
  <c r="I59519" i="3"/>
  <c r="J59519" i="3" s="1"/>
  <c r="I59520" i="3"/>
  <c r="J59520" i="3" s="1"/>
  <c r="I59521" i="3"/>
  <c r="J59521" i="3"/>
  <c r="I59522" i="3"/>
  <c r="J59522" i="3" s="1"/>
  <c r="I59523" i="3"/>
  <c r="J59523" i="3" s="1"/>
  <c r="I59524" i="3"/>
  <c r="J59524" i="3" s="1"/>
  <c r="I59525" i="3"/>
  <c r="J59525" i="3"/>
  <c r="I59526" i="3"/>
  <c r="J59526" i="3" s="1"/>
  <c r="I59527" i="3"/>
  <c r="J59527" i="3" s="1"/>
  <c r="I59528" i="3"/>
  <c r="J59528" i="3" s="1"/>
  <c r="I59529" i="3"/>
  <c r="J59529" i="3"/>
  <c r="I59530" i="3"/>
  <c r="J59530" i="3" s="1"/>
  <c r="I59531" i="3"/>
  <c r="J59531" i="3" s="1"/>
  <c r="I59532" i="3"/>
  <c r="J59532" i="3" s="1"/>
  <c r="I59533" i="3"/>
  <c r="J59533" i="3"/>
  <c r="I59534" i="3"/>
  <c r="J59534" i="3" s="1"/>
  <c r="I59535" i="3"/>
  <c r="J59535" i="3" s="1"/>
  <c r="I59536" i="3"/>
  <c r="J59536" i="3" s="1"/>
  <c r="I59537" i="3"/>
  <c r="J59537" i="3"/>
  <c r="I59538" i="3"/>
  <c r="J59538" i="3" s="1"/>
  <c r="I59539" i="3"/>
  <c r="J59539" i="3" s="1"/>
  <c r="I59540" i="3"/>
  <c r="J59540" i="3" s="1"/>
  <c r="I59541" i="3"/>
  <c r="J59541" i="3"/>
  <c r="I59542" i="3"/>
  <c r="J59542" i="3" s="1"/>
  <c r="I59543" i="3"/>
  <c r="J59543" i="3" s="1"/>
  <c r="I59544" i="3"/>
  <c r="J59544" i="3" s="1"/>
  <c r="I59545" i="3"/>
  <c r="J59545" i="3"/>
  <c r="I59546" i="3"/>
  <c r="J59546" i="3" s="1"/>
  <c r="I59547" i="3"/>
  <c r="J59547" i="3" s="1"/>
  <c r="I59548" i="3"/>
  <c r="J59548" i="3" s="1"/>
  <c r="I59549" i="3"/>
  <c r="J59549" i="3"/>
  <c r="I59550" i="3"/>
  <c r="J59550" i="3" s="1"/>
  <c r="I59551" i="3"/>
  <c r="J59551" i="3" s="1"/>
  <c r="I59552" i="3"/>
  <c r="J59552" i="3" s="1"/>
  <c r="I59553" i="3"/>
  <c r="J59553" i="3"/>
  <c r="I59554" i="3"/>
  <c r="J59554" i="3" s="1"/>
  <c r="I59555" i="3"/>
  <c r="J59555" i="3" s="1"/>
  <c r="I59556" i="3"/>
  <c r="J59556" i="3" s="1"/>
  <c r="I59557" i="3"/>
  <c r="J59557" i="3"/>
  <c r="I59558" i="3"/>
  <c r="J59558" i="3" s="1"/>
  <c r="I59559" i="3"/>
  <c r="J59559" i="3" s="1"/>
  <c r="I59560" i="3"/>
  <c r="J59560" i="3" s="1"/>
  <c r="I59561" i="3"/>
  <c r="J59561" i="3"/>
  <c r="I59562" i="3"/>
  <c r="J59562" i="3" s="1"/>
  <c r="I59563" i="3"/>
  <c r="J59563" i="3" s="1"/>
  <c r="I59564" i="3"/>
  <c r="J59564" i="3" s="1"/>
  <c r="I59565" i="3"/>
  <c r="J59565" i="3"/>
  <c r="I59566" i="3"/>
  <c r="J59566" i="3" s="1"/>
  <c r="I59567" i="3"/>
  <c r="J59567" i="3" s="1"/>
  <c r="I59568" i="3"/>
  <c r="J59568" i="3" s="1"/>
  <c r="I59569" i="3"/>
  <c r="J59569" i="3"/>
  <c r="I59570" i="3"/>
  <c r="J59570" i="3" s="1"/>
  <c r="I59571" i="3"/>
  <c r="J59571" i="3" s="1"/>
  <c r="I59572" i="3"/>
  <c r="J59572" i="3" s="1"/>
  <c r="I59573" i="3"/>
  <c r="J59573" i="3"/>
  <c r="I59574" i="3"/>
  <c r="J59574" i="3" s="1"/>
  <c r="I59575" i="3"/>
  <c r="J59575" i="3" s="1"/>
  <c r="I59576" i="3"/>
  <c r="J59576" i="3" s="1"/>
  <c r="I59577" i="3"/>
  <c r="J59577" i="3"/>
  <c r="I59578" i="3"/>
  <c r="J59578" i="3" s="1"/>
  <c r="I59579" i="3"/>
  <c r="J59579" i="3" s="1"/>
  <c r="M59579" i="3" s="1"/>
  <c r="I59580" i="3"/>
  <c r="J59580" i="3" s="1"/>
  <c r="I59581" i="3"/>
  <c r="J59581" i="3"/>
  <c r="I59582" i="3"/>
  <c r="J59582" i="3" s="1"/>
  <c r="I59583" i="3"/>
  <c r="J59583" i="3" s="1"/>
  <c r="I59584" i="3"/>
  <c r="J59584" i="3" s="1"/>
  <c r="I59585" i="3"/>
  <c r="J59585" i="3"/>
  <c r="I59586" i="3"/>
  <c r="J59586" i="3" s="1"/>
  <c r="I59587" i="3"/>
  <c r="J59587" i="3" s="1"/>
  <c r="I59588" i="3"/>
  <c r="J59588" i="3" s="1"/>
  <c r="I59589" i="3"/>
  <c r="J59589" i="3"/>
  <c r="I59590" i="3"/>
  <c r="J59590" i="3" s="1"/>
  <c r="I59591" i="3"/>
  <c r="J59591" i="3" s="1"/>
  <c r="I59592" i="3"/>
  <c r="J59592" i="3" s="1"/>
  <c r="I59593" i="3"/>
  <c r="J59593" i="3"/>
  <c r="I59594" i="3"/>
  <c r="J59594" i="3" s="1"/>
  <c r="I59595" i="3"/>
  <c r="J59595" i="3" s="1"/>
  <c r="I59596" i="3"/>
  <c r="J59596" i="3" s="1"/>
  <c r="I59597" i="3"/>
  <c r="J59597" i="3"/>
  <c r="I59598" i="3"/>
  <c r="J59598" i="3" s="1"/>
  <c r="I59599" i="3"/>
  <c r="J59599" i="3" s="1"/>
  <c r="I59600" i="3"/>
  <c r="J59600" i="3" s="1"/>
  <c r="I59601" i="3"/>
  <c r="J59601" i="3"/>
  <c r="I59602" i="3"/>
  <c r="J59602" i="3" s="1"/>
  <c r="I59603" i="3"/>
  <c r="J59603" i="3" s="1"/>
  <c r="I59604" i="3"/>
  <c r="J59604" i="3" s="1"/>
  <c r="I59605" i="3"/>
  <c r="J59605" i="3"/>
  <c r="I59606" i="3"/>
  <c r="J59606" i="3" s="1"/>
  <c r="I59607" i="3"/>
  <c r="J59607" i="3" s="1"/>
  <c r="I59608" i="3"/>
  <c r="J59608" i="3" s="1"/>
  <c r="I59609" i="3"/>
  <c r="J59609" i="3"/>
  <c r="I59610" i="3"/>
  <c r="J59610" i="3" s="1"/>
  <c r="I59611" i="3"/>
  <c r="J59611" i="3" s="1"/>
  <c r="I59612" i="3"/>
  <c r="J59612" i="3" s="1"/>
  <c r="I59613" i="3"/>
  <c r="J59613" i="3"/>
  <c r="I59614" i="3"/>
  <c r="J59614" i="3" s="1"/>
  <c r="I59615" i="3"/>
  <c r="J59615" i="3" s="1"/>
  <c r="I59616" i="3"/>
  <c r="J59616" i="3" s="1"/>
  <c r="I59617" i="3"/>
  <c r="J59617" i="3"/>
  <c r="I59618" i="3"/>
  <c r="J59618" i="3" s="1"/>
  <c r="I59619" i="3"/>
  <c r="J59619" i="3" s="1"/>
  <c r="I59620" i="3"/>
  <c r="J59620" i="3" s="1"/>
  <c r="I59621" i="3"/>
  <c r="J59621" i="3"/>
  <c r="I59622" i="3"/>
  <c r="J59622" i="3" s="1"/>
  <c r="I59623" i="3"/>
  <c r="J59623" i="3" s="1"/>
  <c r="I59624" i="3"/>
  <c r="J59624" i="3" s="1"/>
  <c r="M59624" i="3" s="1"/>
  <c r="I59625" i="3"/>
  <c r="J59625" i="3"/>
  <c r="I59626" i="3"/>
  <c r="J59626" i="3" s="1"/>
  <c r="I59627" i="3"/>
  <c r="J59627" i="3" s="1"/>
  <c r="I59628" i="3"/>
  <c r="J59628" i="3" s="1"/>
  <c r="I59629" i="3"/>
  <c r="J59629" i="3"/>
  <c r="I59630" i="3"/>
  <c r="J59630" i="3" s="1"/>
  <c r="I59631" i="3"/>
  <c r="J59631" i="3" s="1"/>
  <c r="I59632" i="3"/>
  <c r="J59632" i="3" s="1"/>
  <c r="I59633" i="3"/>
  <c r="J59633" i="3"/>
  <c r="I59634" i="3"/>
  <c r="J59634" i="3" s="1"/>
  <c r="I59635" i="3"/>
  <c r="J59635" i="3" s="1"/>
  <c r="I59636" i="3"/>
  <c r="J59636" i="3" s="1"/>
  <c r="I59637" i="3"/>
  <c r="J59637" i="3"/>
  <c r="I59638" i="3"/>
  <c r="J59638" i="3" s="1"/>
  <c r="I59639" i="3"/>
  <c r="J59639" i="3" s="1"/>
  <c r="I59640" i="3"/>
  <c r="J59640" i="3" s="1"/>
  <c r="I59641" i="3"/>
  <c r="J59641" i="3"/>
  <c r="I59642" i="3"/>
  <c r="J59642" i="3" s="1"/>
  <c r="I59643" i="3"/>
  <c r="J59643" i="3" s="1"/>
  <c r="I59644" i="3"/>
  <c r="J59644" i="3" s="1"/>
  <c r="I59645" i="3"/>
  <c r="J59645" i="3"/>
  <c r="I59646" i="3"/>
  <c r="J59646" i="3" s="1"/>
  <c r="I59647" i="3"/>
  <c r="J59647" i="3" s="1"/>
  <c r="I59648" i="3"/>
  <c r="J59648" i="3" s="1"/>
  <c r="I59649" i="3"/>
  <c r="J59649" i="3"/>
  <c r="I59650" i="3"/>
  <c r="J59650" i="3" s="1"/>
  <c r="I59651" i="3"/>
  <c r="J59651" i="3" s="1"/>
  <c r="I59652" i="3"/>
  <c r="J59652" i="3" s="1"/>
  <c r="I59653" i="3"/>
  <c r="J59653" i="3"/>
  <c r="I59654" i="3"/>
  <c r="J59654" i="3" s="1"/>
  <c r="I59655" i="3"/>
  <c r="J59655" i="3" s="1"/>
  <c r="I59656" i="3"/>
  <c r="J59656" i="3" s="1"/>
  <c r="M59656" i="3" s="1"/>
  <c r="I59657" i="3"/>
  <c r="J59657" i="3"/>
  <c r="I59658" i="3"/>
  <c r="J59658" i="3" s="1"/>
  <c r="I59659" i="3"/>
  <c r="J59659" i="3" s="1"/>
  <c r="I59660" i="3"/>
  <c r="J59660" i="3" s="1"/>
  <c r="I59661" i="3"/>
  <c r="J59661" i="3"/>
  <c r="I59662" i="3"/>
  <c r="J59662" i="3" s="1"/>
  <c r="I59663" i="3"/>
  <c r="J59663" i="3" s="1"/>
  <c r="I59664" i="3"/>
  <c r="J59664" i="3" s="1"/>
  <c r="I59665" i="3"/>
  <c r="J59665" i="3"/>
  <c r="I59666" i="3"/>
  <c r="J59666" i="3" s="1"/>
  <c r="I59667" i="3"/>
  <c r="J59667" i="3" s="1"/>
  <c r="I59668" i="3"/>
  <c r="J59668" i="3" s="1"/>
  <c r="I59669" i="3"/>
  <c r="J59669" i="3"/>
  <c r="I59670" i="3"/>
  <c r="J59670" i="3" s="1"/>
  <c r="I59671" i="3"/>
  <c r="J59671" i="3" s="1"/>
  <c r="I59672" i="3"/>
  <c r="J59672" i="3" s="1"/>
  <c r="I59673" i="3"/>
  <c r="J59673" i="3"/>
  <c r="I59674" i="3"/>
  <c r="J59674" i="3" s="1"/>
  <c r="I59675" i="3"/>
  <c r="J59675" i="3" s="1"/>
  <c r="I59676" i="3"/>
  <c r="J59676" i="3" s="1"/>
  <c r="I59677" i="3"/>
  <c r="J59677" i="3"/>
  <c r="I59678" i="3"/>
  <c r="J59678" i="3" s="1"/>
  <c r="I59679" i="3"/>
  <c r="J59679" i="3" s="1"/>
  <c r="I59680" i="3"/>
  <c r="J59680" i="3" s="1"/>
  <c r="I59681" i="3"/>
  <c r="J59681" i="3"/>
  <c r="I59682" i="3"/>
  <c r="J59682" i="3" s="1"/>
  <c r="I59683" i="3"/>
  <c r="J59683" i="3" s="1"/>
  <c r="I59684" i="3"/>
  <c r="J59684" i="3" s="1"/>
  <c r="I59685" i="3"/>
  <c r="J59685" i="3"/>
  <c r="I59686" i="3"/>
  <c r="J59686" i="3" s="1"/>
  <c r="I59687" i="3"/>
  <c r="J59687" i="3" s="1"/>
  <c r="I59688" i="3"/>
  <c r="J59688" i="3" s="1"/>
  <c r="I59689" i="3"/>
  <c r="J59689" i="3"/>
  <c r="I59690" i="3"/>
  <c r="J59690" i="3" s="1"/>
  <c r="I59691" i="3"/>
  <c r="J59691" i="3" s="1"/>
  <c r="I59692" i="3"/>
  <c r="J59692" i="3" s="1"/>
  <c r="I59693" i="3"/>
  <c r="J59693" i="3"/>
  <c r="I59694" i="3"/>
  <c r="J59694" i="3" s="1"/>
  <c r="I59695" i="3"/>
  <c r="J59695" i="3" s="1"/>
  <c r="I59696" i="3"/>
  <c r="J59696" i="3" s="1"/>
  <c r="I59697" i="3"/>
  <c r="J59697" i="3"/>
  <c r="I59698" i="3"/>
  <c r="J59698" i="3" s="1"/>
  <c r="I59699" i="3"/>
  <c r="J59699" i="3" s="1"/>
  <c r="I59700" i="3"/>
  <c r="J59700" i="3" s="1"/>
  <c r="I59701" i="3"/>
  <c r="J59701" i="3"/>
  <c r="I59702" i="3"/>
  <c r="J59702" i="3" s="1"/>
  <c r="I59703" i="3"/>
  <c r="J59703" i="3" s="1"/>
  <c r="I59704" i="3"/>
  <c r="J59704" i="3" s="1"/>
  <c r="I59705" i="3"/>
  <c r="J59705" i="3"/>
  <c r="I59706" i="3"/>
  <c r="J59706" i="3" s="1"/>
  <c r="I59707" i="3"/>
  <c r="J59707" i="3" s="1"/>
  <c r="M59707" i="3" s="1"/>
  <c r="I59708" i="3"/>
  <c r="J59708" i="3" s="1"/>
  <c r="I59709" i="3"/>
  <c r="J59709" i="3"/>
  <c r="I59710" i="3"/>
  <c r="J59710" i="3" s="1"/>
  <c r="I59711" i="3"/>
  <c r="J59711" i="3" s="1"/>
  <c r="I59712" i="3"/>
  <c r="J59712" i="3" s="1"/>
  <c r="I59713" i="3"/>
  <c r="J59713" i="3" s="1"/>
  <c r="I59714" i="3"/>
  <c r="J59714" i="3" s="1"/>
  <c r="I59715" i="3"/>
  <c r="J59715" i="3" s="1"/>
  <c r="I59716" i="3"/>
  <c r="J59716" i="3" s="1"/>
  <c r="I59717" i="3"/>
  <c r="J59717" i="3" s="1"/>
  <c r="I59718" i="3"/>
  <c r="J59718" i="3" s="1"/>
  <c r="I59719" i="3"/>
  <c r="J59719" i="3" s="1"/>
  <c r="I59720" i="3"/>
  <c r="J59720" i="3" s="1"/>
  <c r="I59721" i="3"/>
  <c r="J59721" i="3" s="1"/>
  <c r="I59722" i="3"/>
  <c r="J59722" i="3" s="1"/>
  <c r="I59723" i="3"/>
  <c r="J59723" i="3" s="1"/>
  <c r="I59724" i="3"/>
  <c r="J59724" i="3" s="1"/>
  <c r="I59725" i="3"/>
  <c r="J59725" i="3" s="1"/>
  <c r="I59726" i="3"/>
  <c r="J59726" i="3" s="1"/>
  <c r="I59727" i="3"/>
  <c r="J59727" i="3" s="1"/>
  <c r="I59728" i="3"/>
  <c r="J59728" i="3" s="1"/>
  <c r="I59729" i="3"/>
  <c r="J59729" i="3" s="1"/>
  <c r="I59730" i="3"/>
  <c r="J59730" i="3" s="1"/>
  <c r="I59731" i="3"/>
  <c r="J59731" i="3" s="1"/>
  <c r="I59732" i="3"/>
  <c r="J59732" i="3" s="1"/>
  <c r="I59733" i="3"/>
  <c r="J59733" i="3" s="1"/>
  <c r="I59734" i="3"/>
  <c r="J59734" i="3" s="1"/>
  <c r="I59735" i="3"/>
  <c r="J59735" i="3" s="1"/>
  <c r="I59736" i="3"/>
  <c r="J59736" i="3" s="1"/>
  <c r="I59737" i="3"/>
  <c r="J59737" i="3" s="1"/>
  <c r="I59738" i="3"/>
  <c r="J59738" i="3" s="1"/>
  <c r="I59739" i="3"/>
  <c r="J59739" i="3" s="1"/>
  <c r="I59740" i="3"/>
  <c r="J59740" i="3" s="1"/>
  <c r="I59741" i="3"/>
  <c r="J59741" i="3" s="1"/>
  <c r="I59742" i="3"/>
  <c r="J59742" i="3" s="1"/>
  <c r="I59743" i="3"/>
  <c r="J59743" i="3" s="1"/>
  <c r="I59744" i="3"/>
  <c r="J59744" i="3" s="1"/>
  <c r="I59745" i="3"/>
  <c r="J59745" i="3" s="1"/>
  <c r="I59746" i="3"/>
  <c r="J59746" i="3" s="1"/>
  <c r="I59747" i="3"/>
  <c r="J59747" i="3" s="1"/>
  <c r="I59748" i="3"/>
  <c r="J59748" i="3" s="1"/>
  <c r="I59749" i="3"/>
  <c r="J59749" i="3" s="1"/>
  <c r="I59750" i="3"/>
  <c r="J59750" i="3" s="1"/>
  <c r="I59751" i="3"/>
  <c r="J59751" i="3" s="1"/>
  <c r="I59752" i="3"/>
  <c r="J59752" i="3" s="1"/>
  <c r="I59753" i="3"/>
  <c r="J59753" i="3" s="1"/>
  <c r="I59754" i="3"/>
  <c r="J59754" i="3" s="1"/>
  <c r="I59755" i="3"/>
  <c r="J59755" i="3" s="1"/>
  <c r="I59756" i="3"/>
  <c r="J59756" i="3" s="1"/>
  <c r="I59757" i="3"/>
  <c r="J59757" i="3" s="1"/>
  <c r="I59758" i="3"/>
  <c r="J59758" i="3" s="1"/>
  <c r="I59759" i="3"/>
  <c r="J59759" i="3" s="1"/>
  <c r="I59760" i="3"/>
  <c r="J59760" i="3" s="1"/>
  <c r="I59761" i="3"/>
  <c r="J59761" i="3" s="1"/>
  <c r="I59762" i="3"/>
  <c r="J59762" i="3" s="1"/>
  <c r="I59763" i="3"/>
  <c r="J59763" i="3" s="1"/>
  <c r="I59764" i="3"/>
  <c r="J59764" i="3" s="1"/>
  <c r="I59765" i="3"/>
  <c r="J59765" i="3" s="1"/>
  <c r="I59766" i="3"/>
  <c r="J59766" i="3" s="1"/>
  <c r="I59767" i="3"/>
  <c r="J59767" i="3" s="1"/>
  <c r="I59768" i="3"/>
  <c r="J59768" i="3" s="1"/>
  <c r="I59769" i="3"/>
  <c r="J59769" i="3" s="1"/>
  <c r="I59770" i="3"/>
  <c r="J59770" i="3" s="1"/>
  <c r="I59771" i="3"/>
  <c r="J59771" i="3" s="1"/>
  <c r="I59772" i="3"/>
  <c r="J59772" i="3" s="1"/>
  <c r="I59773" i="3"/>
  <c r="J59773" i="3" s="1"/>
  <c r="I59774" i="3"/>
  <c r="J59774" i="3" s="1"/>
  <c r="I59775" i="3"/>
  <c r="J59775" i="3" s="1"/>
  <c r="I59776" i="3"/>
  <c r="J59776" i="3" s="1"/>
  <c r="I59777" i="3"/>
  <c r="J59777" i="3" s="1"/>
  <c r="I59778" i="3"/>
  <c r="J59778" i="3" s="1"/>
  <c r="I59779" i="3"/>
  <c r="J59779" i="3" s="1"/>
  <c r="I59780" i="3"/>
  <c r="J59780" i="3" s="1"/>
  <c r="I59781" i="3"/>
  <c r="J59781" i="3" s="1"/>
  <c r="I59782" i="3"/>
  <c r="J59782" i="3" s="1"/>
  <c r="I59783" i="3"/>
  <c r="J59783" i="3" s="1"/>
  <c r="I59784" i="3"/>
  <c r="J59784" i="3" s="1"/>
  <c r="I59785" i="3"/>
  <c r="J59785" i="3" s="1"/>
  <c r="I59786" i="3"/>
  <c r="J59786" i="3" s="1"/>
  <c r="I59787" i="3"/>
  <c r="J59787" i="3" s="1"/>
  <c r="I59788" i="3"/>
  <c r="J59788" i="3" s="1"/>
  <c r="I59789" i="3"/>
  <c r="J59789" i="3" s="1"/>
  <c r="I59790" i="3"/>
  <c r="J59790" i="3" s="1"/>
  <c r="I59791" i="3"/>
  <c r="J59791" i="3" s="1"/>
  <c r="I59792" i="3"/>
  <c r="J59792" i="3" s="1"/>
  <c r="I59793" i="3"/>
  <c r="J59793" i="3" s="1"/>
  <c r="I59794" i="3"/>
  <c r="J59794" i="3" s="1"/>
  <c r="I59795" i="3"/>
  <c r="J59795" i="3" s="1"/>
  <c r="I59796" i="3"/>
  <c r="J59796" i="3" s="1"/>
  <c r="I59797" i="3"/>
  <c r="J59797" i="3" s="1"/>
  <c r="I59798" i="3"/>
  <c r="J59798" i="3" s="1"/>
  <c r="I59799" i="3"/>
  <c r="J59799" i="3" s="1"/>
  <c r="I59800" i="3"/>
  <c r="J59800" i="3" s="1"/>
  <c r="I59801" i="3"/>
  <c r="J59801" i="3" s="1"/>
  <c r="I59802" i="3"/>
  <c r="J59802" i="3" s="1"/>
  <c r="I59803" i="3"/>
  <c r="J59803" i="3" s="1"/>
  <c r="I59804" i="3"/>
  <c r="J59804" i="3" s="1"/>
  <c r="I59805" i="3"/>
  <c r="J59805" i="3" s="1"/>
  <c r="I59806" i="3"/>
  <c r="J59806" i="3" s="1"/>
  <c r="I59807" i="3"/>
  <c r="J59807" i="3" s="1"/>
  <c r="I59808" i="3"/>
  <c r="J59808" i="3" s="1"/>
  <c r="I59809" i="3"/>
  <c r="J59809" i="3" s="1"/>
  <c r="I59810" i="3"/>
  <c r="J59810" i="3" s="1"/>
  <c r="I59811" i="3"/>
  <c r="J59811" i="3" s="1"/>
  <c r="I59812" i="3"/>
  <c r="J59812" i="3" s="1"/>
  <c r="I59813" i="3"/>
  <c r="J59813" i="3" s="1"/>
  <c r="I59814" i="3"/>
  <c r="J59814" i="3" s="1"/>
  <c r="I59815" i="3"/>
  <c r="J59815" i="3" s="1"/>
  <c r="I59816" i="3"/>
  <c r="J59816" i="3" s="1"/>
  <c r="I59817" i="3"/>
  <c r="J59817" i="3" s="1"/>
  <c r="I59818" i="3"/>
  <c r="J59818" i="3" s="1"/>
  <c r="I59819" i="3"/>
  <c r="J59819" i="3" s="1"/>
  <c r="I59820" i="3"/>
  <c r="J59820" i="3" s="1"/>
  <c r="I59821" i="3"/>
  <c r="J59821" i="3" s="1"/>
  <c r="I59822" i="3"/>
  <c r="J59822" i="3" s="1"/>
  <c r="I59823" i="3"/>
  <c r="J59823" i="3" s="1"/>
  <c r="I59824" i="3"/>
  <c r="J59824" i="3" s="1"/>
  <c r="I59825" i="3"/>
  <c r="J59825" i="3" s="1"/>
  <c r="I59826" i="3"/>
  <c r="J59826" i="3" s="1"/>
  <c r="I59827" i="3"/>
  <c r="J59827" i="3" s="1"/>
  <c r="I59828" i="3"/>
  <c r="J59828" i="3" s="1"/>
  <c r="I59829" i="3"/>
  <c r="J59829" i="3" s="1"/>
  <c r="I59830" i="3"/>
  <c r="J59830" i="3" s="1"/>
  <c r="I59831" i="3"/>
  <c r="J59831" i="3" s="1"/>
  <c r="I59832" i="3"/>
  <c r="J59832" i="3" s="1"/>
  <c r="I59833" i="3"/>
  <c r="J59833" i="3" s="1"/>
  <c r="I59834" i="3"/>
  <c r="J59834" i="3" s="1"/>
  <c r="I59835" i="3"/>
  <c r="J59835" i="3" s="1"/>
  <c r="I59836" i="3"/>
  <c r="J59836" i="3" s="1"/>
  <c r="I59837" i="3"/>
  <c r="J59837" i="3" s="1"/>
  <c r="I59838" i="3"/>
  <c r="J59838" i="3" s="1"/>
  <c r="I59839" i="3"/>
  <c r="J59839" i="3" s="1"/>
  <c r="I59840" i="3"/>
  <c r="J59840" i="3" s="1"/>
  <c r="I59841" i="3"/>
  <c r="J59841" i="3" s="1"/>
  <c r="I59842" i="3"/>
  <c r="J59842" i="3" s="1"/>
  <c r="I59843" i="3"/>
  <c r="J59843" i="3" s="1"/>
  <c r="I59844" i="3"/>
  <c r="J59844" i="3" s="1"/>
  <c r="I59845" i="3"/>
  <c r="J59845" i="3" s="1"/>
  <c r="I59846" i="3"/>
  <c r="J59846" i="3" s="1"/>
  <c r="I59847" i="3"/>
  <c r="J59847" i="3" s="1"/>
  <c r="I59848" i="3"/>
  <c r="J59848" i="3" s="1"/>
  <c r="I59849" i="3"/>
  <c r="J59849" i="3" s="1"/>
  <c r="I59850" i="3"/>
  <c r="J59850" i="3" s="1"/>
  <c r="I59851" i="3"/>
  <c r="J59851" i="3" s="1"/>
  <c r="I59852" i="3"/>
  <c r="J59852" i="3" s="1"/>
  <c r="I59853" i="3"/>
  <c r="J59853" i="3" s="1"/>
  <c r="I59854" i="3"/>
  <c r="J59854" i="3" s="1"/>
  <c r="I59855" i="3"/>
  <c r="J59855" i="3" s="1"/>
  <c r="I59856" i="3"/>
  <c r="J59856" i="3" s="1"/>
  <c r="I59857" i="3"/>
  <c r="J59857" i="3" s="1"/>
  <c r="I59858" i="3"/>
  <c r="J59858" i="3" s="1"/>
  <c r="I59859" i="3"/>
  <c r="J59859" i="3" s="1"/>
  <c r="I59860" i="3"/>
  <c r="J59860" i="3" s="1"/>
  <c r="I59861" i="3"/>
  <c r="J59861" i="3" s="1"/>
  <c r="I59862" i="3"/>
  <c r="J59862" i="3" s="1"/>
  <c r="I59863" i="3"/>
  <c r="J59863" i="3" s="1"/>
  <c r="I59864" i="3"/>
  <c r="J59864" i="3" s="1"/>
  <c r="I59865" i="3"/>
  <c r="J59865" i="3" s="1"/>
  <c r="I59866" i="3"/>
  <c r="J59866" i="3" s="1"/>
  <c r="I59867" i="3"/>
  <c r="J59867" i="3" s="1"/>
  <c r="I59868" i="3"/>
  <c r="J59868" i="3" s="1"/>
  <c r="I59869" i="3"/>
  <c r="J59869" i="3" s="1"/>
  <c r="I59870" i="3"/>
  <c r="J59870" i="3" s="1"/>
  <c r="I59871" i="3"/>
  <c r="J59871" i="3" s="1"/>
  <c r="I59872" i="3"/>
  <c r="J59872" i="3" s="1"/>
  <c r="I59873" i="3"/>
  <c r="J59873" i="3" s="1"/>
  <c r="I59874" i="3"/>
  <c r="J59874" i="3" s="1"/>
  <c r="I59875" i="3"/>
  <c r="J59875" i="3" s="1"/>
  <c r="I59876" i="3"/>
  <c r="J59876" i="3" s="1"/>
  <c r="I59877" i="3"/>
  <c r="J59877" i="3" s="1"/>
  <c r="I59878" i="3"/>
  <c r="J59878" i="3" s="1"/>
  <c r="I59879" i="3"/>
  <c r="J59879" i="3" s="1"/>
  <c r="I59880" i="3"/>
  <c r="J59880" i="3" s="1"/>
  <c r="I59881" i="3"/>
  <c r="J59881" i="3" s="1"/>
  <c r="I59882" i="3"/>
  <c r="J59882" i="3" s="1"/>
  <c r="I59883" i="3"/>
  <c r="J59883" i="3" s="1"/>
  <c r="I59884" i="3"/>
  <c r="J59884" i="3" s="1"/>
  <c r="I59885" i="3"/>
  <c r="J59885" i="3" s="1"/>
  <c r="I59886" i="3"/>
  <c r="J59886" i="3" s="1"/>
  <c r="I59887" i="3"/>
  <c r="J59887" i="3" s="1"/>
  <c r="I59888" i="3"/>
  <c r="J59888" i="3" s="1"/>
  <c r="I59889" i="3"/>
  <c r="J59889" i="3" s="1"/>
  <c r="I59890" i="3"/>
  <c r="J59890" i="3" s="1"/>
  <c r="I59891" i="3"/>
  <c r="J59891" i="3" s="1"/>
  <c r="I59892" i="3"/>
  <c r="J59892" i="3" s="1"/>
  <c r="I59893" i="3"/>
  <c r="J59893" i="3" s="1"/>
  <c r="I59894" i="3"/>
  <c r="J59894" i="3" s="1"/>
  <c r="I59895" i="3"/>
  <c r="J59895" i="3" s="1"/>
  <c r="I59896" i="3"/>
  <c r="J59896" i="3" s="1"/>
  <c r="I59897" i="3"/>
  <c r="J59897" i="3" s="1"/>
  <c r="I59898" i="3"/>
  <c r="J59898" i="3" s="1"/>
  <c r="I59899" i="3"/>
  <c r="J59899" i="3" s="1"/>
  <c r="I59900" i="3"/>
  <c r="J59900" i="3" s="1"/>
  <c r="I59901" i="3"/>
  <c r="J59901" i="3" s="1"/>
  <c r="I59902" i="3"/>
  <c r="J59902" i="3" s="1"/>
  <c r="I59903" i="3"/>
  <c r="J59903" i="3" s="1"/>
  <c r="I59904" i="3"/>
  <c r="J59904" i="3" s="1"/>
  <c r="I59905" i="3"/>
  <c r="J59905" i="3" s="1"/>
  <c r="I59906" i="3"/>
  <c r="J59906" i="3" s="1"/>
  <c r="I59907" i="3"/>
  <c r="J59907" i="3" s="1"/>
  <c r="I59908" i="3"/>
  <c r="J59908" i="3" s="1"/>
  <c r="I59909" i="3"/>
  <c r="J59909" i="3" s="1"/>
  <c r="I59910" i="3"/>
  <c r="J59910" i="3" s="1"/>
  <c r="I59911" i="3"/>
  <c r="J59911" i="3" s="1"/>
  <c r="I59912" i="3"/>
  <c r="J59912" i="3" s="1"/>
  <c r="I59913" i="3"/>
  <c r="J59913" i="3" s="1"/>
  <c r="I59914" i="3"/>
  <c r="J59914" i="3" s="1"/>
  <c r="I59915" i="3"/>
  <c r="J59915" i="3" s="1"/>
  <c r="I59916" i="3"/>
  <c r="J59916" i="3" s="1"/>
  <c r="I59917" i="3"/>
  <c r="J59917" i="3" s="1"/>
  <c r="I59918" i="3"/>
  <c r="J59918" i="3" s="1"/>
  <c r="I59919" i="3"/>
  <c r="J59919" i="3" s="1"/>
  <c r="I59920" i="3"/>
  <c r="J59920" i="3" s="1"/>
  <c r="I59921" i="3"/>
  <c r="J59921" i="3" s="1"/>
  <c r="I59922" i="3"/>
  <c r="J59922" i="3" s="1"/>
  <c r="I59923" i="3"/>
  <c r="J59923" i="3" s="1"/>
  <c r="I59924" i="3"/>
  <c r="J59924" i="3" s="1"/>
  <c r="I59925" i="3"/>
  <c r="J59925" i="3" s="1"/>
  <c r="I59926" i="3"/>
  <c r="J59926" i="3" s="1"/>
  <c r="I59927" i="3"/>
  <c r="J59927" i="3" s="1"/>
  <c r="I59928" i="3"/>
  <c r="J59928" i="3" s="1"/>
  <c r="I59929" i="3"/>
  <c r="J59929" i="3" s="1"/>
  <c r="I59930" i="3"/>
  <c r="J59930" i="3" s="1"/>
  <c r="I59931" i="3"/>
  <c r="J59931" i="3" s="1"/>
  <c r="I59932" i="3"/>
  <c r="J59932" i="3" s="1"/>
  <c r="I59933" i="3"/>
  <c r="J59933" i="3" s="1"/>
  <c r="I59934" i="3"/>
  <c r="J59934" i="3" s="1"/>
  <c r="I59935" i="3"/>
  <c r="J59935" i="3" s="1"/>
  <c r="I59936" i="3"/>
  <c r="J59936" i="3" s="1"/>
  <c r="I59937" i="3"/>
  <c r="J59937" i="3" s="1"/>
  <c r="I59938" i="3"/>
  <c r="J59938" i="3" s="1"/>
  <c r="I59939" i="3"/>
  <c r="J59939" i="3" s="1"/>
  <c r="I59940" i="3"/>
  <c r="J59940" i="3" s="1"/>
  <c r="I59941" i="3"/>
  <c r="J59941" i="3" s="1"/>
  <c r="I59942" i="3"/>
  <c r="J59942" i="3" s="1"/>
  <c r="I59943" i="3"/>
  <c r="J59943" i="3" s="1"/>
  <c r="I59944" i="3"/>
  <c r="J59944" i="3" s="1"/>
  <c r="I59945" i="3"/>
  <c r="J59945" i="3" s="1"/>
  <c r="I59946" i="3"/>
  <c r="J59946" i="3" s="1"/>
  <c r="I59947" i="3"/>
  <c r="J59947" i="3" s="1"/>
  <c r="I59948" i="3"/>
  <c r="J59948" i="3" s="1"/>
  <c r="I59949" i="3"/>
  <c r="J59949" i="3" s="1"/>
  <c r="I59950" i="3"/>
  <c r="J59950" i="3" s="1"/>
  <c r="I59951" i="3"/>
  <c r="J59951" i="3" s="1"/>
  <c r="I59953" i="3"/>
  <c r="J59953" i="3" s="1"/>
  <c r="I59954" i="3"/>
  <c r="J59954" i="3" s="1"/>
  <c r="I59955" i="3"/>
  <c r="J59955" i="3" s="1"/>
  <c r="I59956" i="3"/>
  <c r="J59956" i="3" s="1"/>
  <c r="I59957" i="3"/>
  <c r="J59957" i="3" s="1"/>
  <c r="I59958" i="3"/>
  <c r="J59958" i="3" s="1"/>
  <c r="I59959" i="3"/>
  <c r="J59959" i="3" s="1"/>
  <c r="I59960" i="3"/>
  <c r="J59960" i="3" s="1"/>
  <c r="I59961" i="3"/>
  <c r="J59961" i="3" s="1"/>
  <c r="I59962" i="3"/>
  <c r="J59962" i="3" s="1"/>
  <c r="I59963" i="3"/>
  <c r="J59963" i="3" s="1"/>
  <c r="I59964" i="3"/>
  <c r="J59964" i="3" s="1"/>
  <c r="I59965" i="3"/>
  <c r="J59965" i="3" s="1"/>
  <c r="I59966" i="3"/>
  <c r="J59966" i="3" s="1"/>
  <c r="I59967" i="3"/>
  <c r="J59967" i="3" s="1"/>
  <c r="I59968" i="3"/>
  <c r="J59968" i="3" s="1"/>
  <c r="I59969" i="3"/>
  <c r="J59969" i="3" s="1"/>
  <c r="I59970" i="3"/>
  <c r="J59970" i="3" s="1"/>
  <c r="I59971" i="3"/>
  <c r="J59971" i="3" s="1"/>
  <c r="I59972" i="3"/>
  <c r="J59972" i="3" s="1"/>
  <c r="I59973" i="3"/>
  <c r="J59973" i="3" s="1"/>
  <c r="I59974" i="3"/>
  <c r="J59974" i="3" s="1"/>
  <c r="I59975" i="3"/>
  <c r="J59975" i="3" s="1"/>
  <c r="I59976" i="3"/>
  <c r="J59976" i="3" s="1"/>
  <c r="I59977" i="3"/>
  <c r="J59977" i="3" s="1"/>
  <c r="I59978" i="3"/>
  <c r="J59978" i="3" s="1"/>
  <c r="I59979" i="3"/>
  <c r="J59979" i="3" s="1"/>
  <c r="I59980" i="3"/>
  <c r="J59980" i="3" s="1"/>
  <c r="I59981" i="3"/>
  <c r="J59981" i="3" s="1"/>
  <c r="I59982" i="3"/>
  <c r="J59982" i="3" s="1"/>
  <c r="I59983" i="3"/>
  <c r="J59983" i="3" s="1"/>
  <c r="I59984" i="3"/>
  <c r="J59984" i="3" s="1"/>
  <c r="I59985" i="3"/>
  <c r="J59985" i="3" s="1"/>
  <c r="I59986" i="3"/>
  <c r="J59986" i="3" s="1"/>
  <c r="I59987" i="3"/>
  <c r="J59987" i="3" s="1"/>
  <c r="I59988" i="3"/>
  <c r="J59988" i="3" s="1"/>
  <c r="I59989" i="3"/>
  <c r="J59989" i="3" s="1"/>
  <c r="I59990" i="3"/>
  <c r="J59990" i="3" s="1"/>
  <c r="I59991" i="3"/>
  <c r="J59991" i="3" s="1"/>
  <c r="I59992" i="3"/>
  <c r="J59992" i="3" s="1"/>
  <c r="I59993" i="3"/>
  <c r="J59993" i="3" s="1"/>
  <c r="I59994" i="3"/>
  <c r="J59994" i="3" s="1"/>
  <c r="I59995" i="3"/>
  <c r="J59995" i="3" s="1"/>
  <c r="I59996" i="3"/>
  <c r="J59996" i="3" s="1"/>
  <c r="I59997" i="3"/>
  <c r="J59997" i="3" s="1"/>
  <c r="I59999" i="3"/>
  <c r="J59999" i="3" s="1"/>
  <c r="I60000" i="3"/>
  <c r="J60000" i="3" s="1"/>
  <c r="I60001" i="3"/>
  <c r="J60001" i="3"/>
  <c r="I60002" i="3"/>
  <c r="J60002" i="3"/>
  <c r="I60003" i="3"/>
  <c r="J60003" i="3" s="1"/>
  <c r="I60004" i="3"/>
  <c r="J60004" i="3" s="1"/>
  <c r="I60005" i="3"/>
  <c r="J60005" i="3"/>
  <c r="I60006" i="3"/>
  <c r="J60006" i="3"/>
  <c r="I60007" i="3"/>
  <c r="J60007" i="3" s="1"/>
  <c r="I60008" i="3"/>
  <c r="J60008" i="3" s="1"/>
  <c r="I60009" i="3"/>
  <c r="J60009" i="3"/>
  <c r="I60010" i="3"/>
  <c r="J60010" i="3"/>
  <c r="I60011" i="3"/>
  <c r="J60011" i="3" s="1"/>
  <c r="I60012" i="3"/>
  <c r="J60012" i="3" s="1"/>
  <c r="I60013" i="3"/>
  <c r="J60013" i="3"/>
  <c r="I60014" i="3"/>
  <c r="J60014" i="3"/>
  <c r="I60015" i="3"/>
  <c r="J60015" i="3" s="1"/>
  <c r="I60016" i="3"/>
  <c r="J60016" i="3" s="1"/>
  <c r="I60017" i="3"/>
  <c r="J60017" i="3"/>
  <c r="I60018" i="3"/>
  <c r="J60018" i="3"/>
  <c r="I60019" i="3"/>
  <c r="J60019" i="3" s="1"/>
  <c r="I60020" i="3"/>
  <c r="J60020" i="3" s="1"/>
  <c r="I60021" i="3"/>
  <c r="J60021" i="3"/>
  <c r="I60022" i="3"/>
  <c r="J60022" i="3"/>
  <c r="I60023" i="3"/>
  <c r="J60023" i="3" s="1"/>
  <c r="I60024" i="3"/>
  <c r="J60024" i="3" s="1"/>
  <c r="I60025" i="3"/>
  <c r="J60025" i="3"/>
  <c r="I60026" i="3"/>
  <c r="J60026" i="3"/>
  <c r="I60027" i="3"/>
  <c r="J60027" i="3" s="1"/>
  <c r="I60028" i="3"/>
  <c r="J60028" i="3" s="1"/>
  <c r="I60029" i="3"/>
  <c r="J60029" i="3"/>
  <c r="I60030" i="3"/>
  <c r="J60030" i="3"/>
  <c r="I60031" i="3"/>
  <c r="J60031" i="3" s="1"/>
  <c r="I60032" i="3"/>
  <c r="J60032" i="3" s="1"/>
  <c r="I60033" i="3"/>
  <c r="J60033" i="3"/>
  <c r="I60034" i="3"/>
  <c r="J60034" i="3"/>
  <c r="I60035" i="3"/>
  <c r="J60035" i="3" s="1"/>
  <c r="I60036" i="3"/>
  <c r="J60036" i="3" s="1"/>
  <c r="I60037" i="3"/>
  <c r="J60037" i="3"/>
  <c r="I60038" i="3"/>
  <c r="J60038" i="3"/>
  <c r="I60039" i="3"/>
  <c r="J60039" i="3" s="1"/>
  <c r="I60040" i="3"/>
  <c r="J60040" i="3" s="1"/>
  <c r="I60041" i="3"/>
  <c r="J60041" i="3"/>
  <c r="I60042" i="3"/>
  <c r="J60042" i="3"/>
  <c r="I60043" i="3"/>
  <c r="J60043" i="3" s="1"/>
  <c r="I60044" i="3"/>
  <c r="J60044" i="3" s="1"/>
  <c r="I60045" i="3"/>
  <c r="J60045" i="3"/>
  <c r="I60046" i="3"/>
  <c r="J60046" i="3"/>
  <c r="I60047" i="3"/>
  <c r="J60047" i="3" s="1"/>
  <c r="I60048" i="3"/>
  <c r="J60048" i="3" s="1"/>
  <c r="I60049" i="3"/>
  <c r="J60049" i="3"/>
  <c r="I60050" i="3"/>
  <c r="J60050" i="3"/>
  <c r="I60051" i="3"/>
  <c r="J60051" i="3" s="1"/>
  <c r="I60052" i="3"/>
  <c r="J60052" i="3" s="1"/>
  <c r="I60053" i="3"/>
  <c r="J60053" i="3"/>
  <c r="I60054" i="3"/>
  <c r="J60054" i="3"/>
  <c r="I60055" i="3"/>
  <c r="J60055" i="3" s="1"/>
  <c r="I60056" i="3"/>
  <c r="J60056" i="3" s="1"/>
  <c r="M60056" i="3" s="1"/>
  <c r="I60057" i="3"/>
  <c r="J60057" i="3"/>
  <c r="I60058" i="3"/>
  <c r="J60058" i="3"/>
  <c r="I60059" i="3"/>
  <c r="J60059" i="3" s="1"/>
  <c r="I60060" i="3"/>
  <c r="J60060" i="3" s="1"/>
  <c r="I60061" i="3"/>
  <c r="J60061" i="3"/>
  <c r="I60062" i="3"/>
  <c r="J60062" i="3"/>
  <c r="I60063" i="3"/>
  <c r="J60063" i="3" s="1"/>
  <c r="I60064" i="3"/>
  <c r="J60064" i="3" s="1"/>
  <c r="I60065" i="3"/>
  <c r="J60065" i="3"/>
  <c r="I60066" i="3"/>
  <c r="J60066" i="3"/>
  <c r="I60067" i="3"/>
  <c r="J60067" i="3" s="1"/>
  <c r="I60068" i="3"/>
  <c r="J60068" i="3" s="1"/>
  <c r="I60069" i="3"/>
  <c r="J60069" i="3"/>
  <c r="I60070" i="3"/>
  <c r="J60070" i="3"/>
  <c r="I60071" i="3"/>
  <c r="J60071" i="3" s="1"/>
  <c r="I60072" i="3"/>
  <c r="J60072" i="3" s="1"/>
  <c r="M60072" i="3" s="1"/>
  <c r="I60073" i="3"/>
  <c r="J60073" i="3"/>
  <c r="I60074" i="3"/>
  <c r="J60074" i="3"/>
  <c r="I60075" i="3"/>
  <c r="J60075" i="3" s="1"/>
  <c r="I60076" i="3"/>
  <c r="J60076" i="3" s="1"/>
  <c r="I60077" i="3"/>
  <c r="J60077" i="3"/>
  <c r="I60078" i="3"/>
  <c r="J60078" i="3"/>
  <c r="I60079" i="3"/>
  <c r="J60079" i="3" s="1"/>
  <c r="I60080" i="3"/>
  <c r="J60080" i="3" s="1"/>
  <c r="I60081" i="3"/>
  <c r="J60081" i="3"/>
  <c r="I60082" i="3"/>
  <c r="J60082" i="3"/>
  <c r="I60083" i="3"/>
  <c r="J60083" i="3" s="1"/>
  <c r="I60084" i="3"/>
  <c r="J60084" i="3" s="1"/>
  <c r="I60085" i="3"/>
  <c r="J60085" i="3"/>
  <c r="I60086" i="3"/>
  <c r="J60086" i="3"/>
  <c r="I60087" i="3"/>
  <c r="J60087" i="3" s="1"/>
  <c r="I60088" i="3"/>
  <c r="J60088" i="3" s="1"/>
  <c r="M60088" i="3" s="1"/>
  <c r="I60089" i="3"/>
  <c r="J60089" i="3"/>
  <c r="I60090" i="3"/>
  <c r="J60090" i="3"/>
  <c r="I60091" i="3"/>
  <c r="J60091" i="3" s="1"/>
  <c r="I60092" i="3"/>
  <c r="J60092" i="3" s="1"/>
  <c r="I60093" i="3"/>
  <c r="J60093" i="3"/>
  <c r="I60094" i="3"/>
  <c r="J60094" i="3"/>
  <c r="I60095" i="3"/>
  <c r="J60095" i="3" s="1"/>
  <c r="I60096" i="3"/>
  <c r="J60096" i="3" s="1"/>
  <c r="I60097" i="3"/>
  <c r="J60097" i="3"/>
  <c r="I60098" i="3"/>
  <c r="J60098" i="3"/>
  <c r="I60099" i="3"/>
  <c r="J60099" i="3" s="1"/>
  <c r="I60100" i="3"/>
  <c r="J60100" i="3" s="1"/>
  <c r="I60101" i="3"/>
  <c r="J60101" i="3"/>
  <c r="I60102" i="3"/>
  <c r="J60102" i="3"/>
  <c r="I60103" i="3"/>
  <c r="J60103" i="3" s="1"/>
  <c r="I60104" i="3"/>
  <c r="J60104" i="3" s="1"/>
  <c r="M60104" i="3" s="1"/>
  <c r="I60105" i="3"/>
  <c r="J60105" i="3"/>
  <c r="I60106" i="3"/>
  <c r="J60106" i="3"/>
  <c r="I60107" i="3"/>
  <c r="J60107" i="3" s="1"/>
  <c r="I60108" i="3"/>
  <c r="J60108" i="3" s="1"/>
  <c r="I60109" i="3"/>
  <c r="J60109" i="3"/>
  <c r="I60110" i="3"/>
  <c r="J60110" i="3"/>
  <c r="I60111" i="3"/>
  <c r="J60111" i="3" s="1"/>
  <c r="I60112" i="3"/>
  <c r="J60112" i="3" s="1"/>
  <c r="I60113" i="3"/>
  <c r="J60113" i="3"/>
  <c r="I60114" i="3"/>
  <c r="J60114" i="3"/>
  <c r="I60115" i="3"/>
  <c r="J60115" i="3" s="1"/>
  <c r="I60116" i="3"/>
  <c r="J60116" i="3" s="1"/>
  <c r="I60117" i="3"/>
  <c r="J60117" i="3"/>
  <c r="I60118" i="3"/>
  <c r="J60118" i="3"/>
  <c r="I60119" i="3"/>
  <c r="J60119" i="3" s="1"/>
  <c r="I60120" i="3"/>
  <c r="J60120" i="3" s="1"/>
  <c r="M60120" i="3" s="1"/>
  <c r="I60121" i="3"/>
  <c r="J60121" i="3"/>
  <c r="I60122" i="3"/>
  <c r="J60122" i="3"/>
  <c r="I60123" i="3"/>
  <c r="J60123" i="3" s="1"/>
  <c r="I60124" i="3"/>
  <c r="J60124" i="3" s="1"/>
  <c r="I60125" i="3"/>
  <c r="J60125" i="3"/>
  <c r="I60126" i="3"/>
  <c r="J60126" i="3"/>
  <c r="I60127" i="3"/>
  <c r="J60127" i="3" s="1"/>
  <c r="I60128" i="3"/>
  <c r="J60128" i="3" s="1"/>
  <c r="I60129" i="3"/>
  <c r="J60129" i="3"/>
  <c r="I60130" i="3"/>
  <c r="J60130" i="3"/>
  <c r="I60131" i="3"/>
  <c r="J60131" i="3" s="1"/>
  <c r="I60132" i="3"/>
  <c r="J60132" i="3" s="1"/>
  <c r="I60133" i="3"/>
  <c r="J60133" i="3"/>
  <c r="I60134" i="3"/>
  <c r="J60134" i="3"/>
  <c r="I60135" i="3"/>
  <c r="J60135" i="3" s="1"/>
  <c r="I60136" i="3"/>
  <c r="J60136" i="3" s="1"/>
  <c r="M60136" i="3" s="1"/>
  <c r="I60137" i="3"/>
  <c r="J60137" i="3"/>
  <c r="I60138" i="3"/>
  <c r="J60138" i="3"/>
  <c r="I60139" i="3"/>
  <c r="J60139" i="3" s="1"/>
  <c r="I60140" i="3"/>
  <c r="J60140" i="3" s="1"/>
  <c r="I60141" i="3"/>
  <c r="J60141" i="3"/>
  <c r="I60142" i="3"/>
  <c r="J60142" i="3"/>
  <c r="I60143" i="3"/>
  <c r="J60143" i="3" s="1"/>
  <c r="I60144" i="3"/>
  <c r="J60144" i="3" s="1"/>
  <c r="I60145" i="3"/>
  <c r="J60145" i="3"/>
  <c r="I60146" i="3"/>
  <c r="J60146" i="3"/>
  <c r="I60147" i="3"/>
  <c r="J60147" i="3" s="1"/>
  <c r="I60148" i="3"/>
  <c r="J60148" i="3" s="1"/>
  <c r="I60149" i="3"/>
  <c r="J60149" i="3"/>
  <c r="I60150" i="3"/>
  <c r="J60150" i="3"/>
  <c r="I60151" i="3"/>
  <c r="J60151" i="3" s="1"/>
  <c r="I60152" i="3"/>
  <c r="J60152" i="3" s="1"/>
  <c r="I60153" i="3"/>
  <c r="J60153" i="3"/>
  <c r="I60154" i="3"/>
  <c r="J60154" i="3"/>
  <c r="I60155" i="3"/>
  <c r="J60155" i="3" s="1"/>
  <c r="I60156" i="3"/>
  <c r="J60156" i="3" s="1"/>
  <c r="I60157" i="3"/>
  <c r="J60157" i="3"/>
  <c r="I60158" i="3"/>
  <c r="J60158" i="3"/>
  <c r="I60159" i="3"/>
  <c r="J60159" i="3" s="1"/>
  <c r="I60160" i="3"/>
  <c r="J60160" i="3" s="1"/>
  <c r="I60161" i="3"/>
  <c r="J60161" i="3"/>
  <c r="I60162" i="3"/>
  <c r="J60162" i="3"/>
  <c r="I60163" i="3"/>
  <c r="J60163" i="3" s="1"/>
  <c r="I60164" i="3"/>
  <c r="J60164" i="3" s="1"/>
  <c r="I60165" i="3"/>
  <c r="J60165" i="3"/>
  <c r="I60166" i="3"/>
  <c r="J60166" i="3"/>
  <c r="I60167" i="3"/>
  <c r="J60167" i="3" s="1"/>
  <c r="I60168" i="3"/>
  <c r="J60168" i="3" s="1"/>
  <c r="M60168" i="3" s="1"/>
  <c r="I60169" i="3"/>
  <c r="J60169" i="3"/>
  <c r="I60170" i="3"/>
  <c r="J60170" i="3"/>
  <c r="I60171" i="3"/>
  <c r="J60171" i="3" s="1"/>
  <c r="I60172" i="3"/>
  <c r="J60172" i="3" s="1"/>
  <c r="I60173" i="3"/>
  <c r="J60173" i="3"/>
  <c r="I60174" i="3"/>
  <c r="J60174" i="3"/>
  <c r="I60175" i="3"/>
  <c r="J60175" i="3" s="1"/>
  <c r="I60176" i="3"/>
  <c r="J60176" i="3" s="1"/>
  <c r="I60177" i="3"/>
  <c r="J60177" i="3"/>
  <c r="I60178" i="3"/>
  <c r="J60178" i="3"/>
  <c r="I60179" i="3"/>
  <c r="J60179" i="3" s="1"/>
  <c r="I60180" i="3"/>
  <c r="J60180" i="3" s="1"/>
  <c r="I60181" i="3"/>
  <c r="J60181" i="3"/>
  <c r="I60182" i="3"/>
  <c r="J60182" i="3"/>
  <c r="I60183" i="3"/>
  <c r="J60183" i="3" s="1"/>
  <c r="I60184" i="3"/>
  <c r="J60184" i="3" s="1"/>
  <c r="I60185" i="3"/>
  <c r="J60185" i="3"/>
  <c r="I60186" i="3"/>
  <c r="J60186" i="3"/>
  <c r="I60187" i="3"/>
  <c r="J60187" i="3" s="1"/>
  <c r="I60188" i="3"/>
  <c r="J60188" i="3" s="1"/>
  <c r="I60189" i="3"/>
  <c r="J60189" i="3"/>
  <c r="I60190" i="3"/>
  <c r="J60190" i="3"/>
  <c r="I60191" i="3"/>
  <c r="J60191" i="3" s="1"/>
  <c r="I60192" i="3"/>
  <c r="J60192" i="3" s="1"/>
  <c r="I60193" i="3"/>
  <c r="J60193" i="3"/>
  <c r="I60194" i="3"/>
  <c r="J60194" i="3"/>
  <c r="I60195" i="3"/>
  <c r="J60195" i="3" s="1"/>
  <c r="I60196" i="3"/>
  <c r="J60196" i="3" s="1"/>
  <c r="I60197" i="3"/>
  <c r="J60197" i="3"/>
  <c r="I60198" i="3"/>
  <c r="J60198" i="3"/>
  <c r="I60199" i="3"/>
  <c r="J60199" i="3" s="1"/>
  <c r="I60200" i="3"/>
  <c r="J60200" i="3" s="1"/>
  <c r="I60201" i="3"/>
  <c r="J60201" i="3"/>
  <c r="I60202" i="3"/>
  <c r="J60202" i="3"/>
  <c r="I60203" i="3"/>
  <c r="J60203" i="3" s="1"/>
  <c r="I60204" i="3"/>
  <c r="J60204" i="3" s="1"/>
  <c r="I60205" i="3"/>
  <c r="J60205" i="3"/>
  <c r="I60206" i="3"/>
  <c r="J60206" i="3"/>
  <c r="I60207" i="3"/>
  <c r="J60207" i="3" s="1"/>
  <c r="I60208" i="3"/>
  <c r="J60208" i="3" s="1"/>
  <c r="I60209" i="3"/>
  <c r="J60209" i="3"/>
  <c r="I60210" i="3"/>
  <c r="J60210" i="3"/>
  <c r="I60211" i="3"/>
  <c r="J60211" i="3" s="1"/>
  <c r="I60212" i="3"/>
  <c r="J60212" i="3" s="1"/>
  <c r="I60213" i="3"/>
  <c r="J60213" i="3"/>
  <c r="I60214" i="3"/>
  <c r="J60214" i="3"/>
  <c r="I60215" i="3"/>
  <c r="J60215" i="3" s="1"/>
  <c r="I60216" i="3"/>
  <c r="J60216" i="3" s="1"/>
  <c r="M60216" i="3" s="1"/>
  <c r="I60217" i="3"/>
  <c r="J60217" i="3"/>
  <c r="I60218" i="3"/>
  <c r="J60218" i="3"/>
  <c r="I60219" i="3"/>
  <c r="J60219" i="3" s="1"/>
  <c r="I60220" i="3"/>
  <c r="J60220" i="3" s="1"/>
  <c r="I60221" i="3"/>
  <c r="J60221" i="3"/>
  <c r="I60222" i="3"/>
  <c r="J60222" i="3"/>
  <c r="I60223" i="3"/>
  <c r="J60223" i="3" s="1"/>
  <c r="I60224" i="3"/>
  <c r="J60224" i="3" s="1"/>
  <c r="I60225" i="3"/>
  <c r="J60225" i="3"/>
  <c r="I60226" i="3"/>
  <c r="J60226" i="3"/>
  <c r="I60227" i="3"/>
  <c r="J60227" i="3" s="1"/>
  <c r="I60228" i="3"/>
  <c r="J60228" i="3" s="1"/>
  <c r="I60229" i="3"/>
  <c r="J60229" i="3"/>
  <c r="I60230" i="3"/>
  <c r="J60230" i="3"/>
  <c r="I60231" i="3"/>
  <c r="J60231" i="3" s="1"/>
  <c r="I60232" i="3"/>
  <c r="J60232" i="3" s="1"/>
  <c r="I60233" i="3"/>
  <c r="J60233" i="3"/>
  <c r="I60234" i="3"/>
  <c r="J60234" i="3"/>
  <c r="I60235" i="3"/>
  <c r="J60235" i="3" s="1"/>
  <c r="I60236" i="3"/>
  <c r="J60236" i="3" s="1"/>
  <c r="I60237" i="3"/>
  <c r="J60237" i="3"/>
  <c r="I60238" i="3"/>
  <c r="J60238" i="3"/>
  <c r="I60239" i="3"/>
  <c r="J60239" i="3" s="1"/>
  <c r="I60240" i="3"/>
  <c r="J60240" i="3" s="1"/>
  <c r="I60241" i="3"/>
  <c r="J60241" i="3"/>
  <c r="I60242" i="3"/>
  <c r="J60242" i="3"/>
  <c r="I60243" i="3"/>
  <c r="J60243" i="3" s="1"/>
  <c r="I60244" i="3"/>
  <c r="J60244" i="3" s="1"/>
  <c r="I60245" i="3"/>
  <c r="J60245" i="3"/>
  <c r="I60246" i="3"/>
  <c r="J60246" i="3"/>
  <c r="I60247" i="3"/>
  <c r="J60247" i="3" s="1"/>
  <c r="I60248" i="3"/>
  <c r="J60248" i="3" s="1"/>
  <c r="M60248" i="3" s="1"/>
  <c r="I60249" i="3"/>
  <c r="J60249" i="3"/>
  <c r="I60250" i="3"/>
  <c r="J60250" i="3"/>
  <c r="I60251" i="3"/>
  <c r="J60251" i="3" s="1"/>
  <c r="I60252" i="3"/>
  <c r="J60252" i="3" s="1"/>
  <c r="I60253" i="3"/>
  <c r="J60253" i="3"/>
  <c r="I60254" i="3"/>
  <c r="J60254" i="3"/>
  <c r="I60255" i="3"/>
  <c r="J60255" i="3" s="1"/>
  <c r="I60256" i="3"/>
  <c r="J60256" i="3" s="1"/>
  <c r="I60257" i="3"/>
  <c r="J60257" i="3"/>
  <c r="I60258" i="3"/>
  <c r="J60258" i="3"/>
  <c r="I60259" i="3"/>
  <c r="J60259" i="3" s="1"/>
  <c r="I60260" i="3"/>
  <c r="J60260" i="3" s="1"/>
  <c r="I60261" i="3"/>
  <c r="J60261" i="3"/>
  <c r="I60262" i="3"/>
  <c r="J60262" i="3"/>
  <c r="I60263" i="3"/>
  <c r="J60263" i="3" s="1"/>
  <c r="I60264" i="3"/>
  <c r="J60264" i="3" s="1"/>
  <c r="M60264" i="3" s="1"/>
  <c r="I60265" i="3"/>
  <c r="J60265" i="3"/>
  <c r="I60266" i="3"/>
  <c r="J60266" i="3"/>
  <c r="I60267" i="3"/>
  <c r="J60267" i="3" s="1"/>
  <c r="I60268" i="3"/>
  <c r="J60268" i="3" s="1"/>
  <c r="I60269" i="3"/>
  <c r="J60269" i="3"/>
  <c r="I60270" i="3"/>
  <c r="J60270" i="3"/>
  <c r="I60271" i="3"/>
  <c r="J60271" i="3" s="1"/>
  <c r="I60272" i="3"/>
  <c r="J60272" i="3" s="1"/>
  <c r="I60273" i="3"/>
  <c r="J60273" i="3"/>
  <c r="I60274" i="3"/>
  <c r="J60274" i="3"/>
  <c r="I60275" i="3"/>
  <c r="J60275" i="3" s="1"/>
  <c r="I60276" i="3"/>
  <c r="J60276" i="3" s="1"/>
  <c r="I60277" i="3"/>
  <c r="J60277" i="3"/>
  <c r="I60278" i="3"/>
  <c r="J60278" i="3"/>
  <c r="I60279" i="3"/>
  <c r="J60279" i="3" s="1"/>
  <c r="I60280" i="3"/>
  <c r="J60280" i="3" s="1"/>
  <c r="M60280" i="3" s="1"/>
  <c r="I60281" i="3"/>
  <c r="J60281" i="3"/>
  <c r="I60282" i="3"/>
  <c r="J60282" i="3"/>
  <c r="I60283" i="3"/>
  <c r="J60283" i="3" s="1"/>
  <c r="I60284" i="3"/>
  <c r="J60284" i="3" s="1"/>
  <c r="I60285" i="3"/>
  <c r="J60285" i="3"/>
  <c r="I60286" i="3"/>
  <c r="J60286" i="3"/>
  <c r="I60287" i="3"/>
  <c r="J60287" i="3" s="1"/>
  <c r="I60288" i="3"/>
  <c r="J60288" i="3" s="1"/>
  <c r="I60289" i="3"/>
  <c r="J60289" i="3" s="1"/>
  <c r="I60290" i="3"/>
  <c r="J60290" i="3" s="1"/>
  <c r="I60291" i="3"/>
  <c r="J60291" i="3" s="1"/>
  <c r="I60292" i="3"/>
  <c r="J60292" i="3" s="1"/>
  <c r="I60293" i="3"/>
  <c r="J60293" i="3" s="1"/>
  <c r="I60294" i="3"/>
  <c r="J60294" i="3" s="1"/>
  <c r="I60295" i="3"/>
  <c r="J60295" i="3" s="1"/>
  <c r="I60297" i="3"/>
  <c r="J60297" i="3" s="1"/>
  <c r="I60298" i="3"/>
  <c r="J60298" i="3" s="1"/>
  <c r="I60299" i="3"/>
  <c r="J60299" i="3" s="1"/>
  <c r="I60300" i="3"/>
  <c r="J60300" i="3" s="1"/>
  <c r="I60301" i="3"/>
  <c r="J60301" i="3" s="1"/>
  <c r="I60302" i="3"/>
  <c r="J60302" i="3" s="1"/>
  <c r="I60303" i="3"/>
  <c r="J60303" i="3" s="1"/>
  <c r="I60304" i="3"/>
  <c r="J60304" i="3" s="1"/>
  <c r="I60305" i="3"/>
  <c r="J60305" i="3" s="1"/>
  <c r="I60306" i="3"/>
  <c r="J60306" i="3" s="1"/>
  <c r="I60307" i="3"/>
  <c r="J60307" i="3" s="1"/>
  <c r="I60308" i="3"/>
  <c r="J60308" i="3" s="1"/>
  <c r="I60309" i="3"/>
  <c r="J60309" i="3" s="1"/>
  <c r="I60310" i="3"/>
  <c r="J60310" i="3" s="1"/>
  <c r="I60311" i="3"/>
  <c r="J60311" i="3" s="1"/>
  <c r="I60312" i="3"/>
  <c r="J60312" i="3" s="1"/>
  <c r="I60313" i="3"/>
  <c r="J60313" i="3" s="1"/>
  <c r="I60314" i="3"/>
  <c r="J60314" i="3" s="1"/>
  <c r="I60315" i="3"/>
  <c r="J60315" i="3" s="1"/>
  <c r="I60316" i="3"/>
  <c r="J60316" i="3" s="1"/>
  <c r="I60317" i="3"/>
  <c r="J60317" i="3" s="1"/>
  <c r="I60318" i="3"/>
  <c r="J60318" i="3" s="1"/>
  <c r="I60319" i="3"/>
  <c r="J60319" i="3" s="1"/>
  <c r="I60320" i="3"/>
  <c r="J60320" i="3" s="1"/>
  <c r="I60321" i="3"/>
  <c r="J60321" i="3" s="1"/>
  <c r="I60322" i="3"/>
  <c r="J60322" i="3" s="1"/>
  <c r="I60323" i="3"/>
  <c r="J60323" i="3" s="1"/>
  <c r="I60324" i="3"/>
  <c r="J60324" i="3" s="1"/>
  <c r="I60325" i="3"/>
  <c r="J60325" i="3" s="1"/>
  <c r="I60326" i="3"/>
  <c r="J60326" i="3" s="1"/>
  <c r="I60327" i="3"/>
  <c r="J60327" i="3" s="1"/>
  <c r="I60328" i="3"/>
  <c r="J60328" i="3" s="1"/>
  <c r="I60329" i="3"/>
  <c r="J60329" i="3" s="1"/>
  <c r="I60330" i="3"/>
  <c r="J60330" i="3" s="1"/>
  <c r="I60331" i="3"/>
  <c r="J60331" i="3" s="1"/>
  <c r="I60332" i="3"/>
  <c r="J60332" i="3" s="1"/>
  <c r="I60333" i="3"/>
  <c r="J60333" i="3" s="1"/>
  <c r="I60334" i="3"/>
  <c r="J60334" i="3" s="1"/>
  <c r="I60335" i="3"/>
  <c r="J60335" i="3" s="1"/>
  <c r="I60336" i="3"/>
  <c r="J60336" i="3" s="1"/>
  <c r="I60337" i="3"/>
  <c r="J60337" i="3" s="1"/>
  <c r="I60338" i="3"/>
  <c r="J60338" i="3" s="1"/>
  <c r="I60339" i="3"/>
  <c r="J60339" i="3" s="1"/>
  <c r="I60340" i="3"/>
  <c r="J60340" i="3" s="1"/>
  <c r="I60341" i="3"/>
  <c r="J60341" i="3" s="1"/>
  <c r="I60342" i="3"/>
  <c r="J60342" i="3" s="1"/>
  <c r="I60343" i="3"/>
  <c r="J60343" i="3" s="1"/>
  <c r="I60344" i="3"/>
  <c r="J60344" i="3" s="1"/>
  <c r="I60345" i="3"/>
  <c r="J60345" i="3" s="1"/>
  <c r="I60346" i="3"/>
  <c r="J60346" i="3" s="1"/>
  <c r="I60347" i="3"/>
  <c r="J60347" i="3" s="1"/>
  <c r="I60348" i="3"/>
  <c r="J60348" i="3" s="1"/>
  <c r="I60349" i="3"/>
  <c r="J60349" i="3" s="1"/>
  <c r="I60350" i="3"/>
  <c r="J60350" i="3" s="1"/>
  <c r="I60351" i="3"/>
  <c r="J60351" i="3" s="1"/>
  <c r="I60352" i="3"/>
  <c r="J60352" i="3" s="1"/>
  <c r="I60353" i="3"/>
  <c r="J60353" i="3" s="1"/>
  <c r="I60354" i="3"/>
  <c r="J60354" i="3" s="1"/>
  <c r="I60355" i="3"/>
  <c r="J60355" i="3" s="1"/>
  <c r="I60356" i="3"/>
  <c r="J60356" i="3" s="1"/>
  <c r="I60357" i="3"/>
  <c r="J60357" i="3" s="1"/>
  <c r="I60358" i="3"/>
  <c r="J60358" i="3" s="1"/>
  <c r="I60359" i="3"/>
  <c r="J60359" i="3" s="1"/>
  <c r="I60360" i="3"/>
  <c r="J60360" i="3" s="1"/>
  <c r="I60361" i="3"/>
  <c r="J60361" i="3" s="1"/>
  <c r="I60362" i="3"/>
  <c r="J60362" i="3" s="1"/>
  <c r="I60363" i="3"/>
  <c r="J60363" i="3" s="1"/>
  <c r="I60364" i="3"/>
  <c r="J60364" i="3" s="1"/>
  <c r="I60365" i="3"/>
  <c r="J60365" i="3" s="1"/>
  <c r="I60366" i="3"/>
  <c r="J60366" i="3" s="1"/>
  <c r="I60367" i="3"/>
  <c r="J60367" i="3" s="1"/>
  <c r="I60368" i="3"/>
  <c r="J60368" i="3" s="1"/>
  <c r="I60369" i="3"/>
  <c r="J60369" i="3" s="1"/>
  <c r="I60370" i="3"/>
  <c r="J60370" i="3" s="1"/>
  <c r="I60371" i="3"/>
  <c r="J60371" i="3" s="1"/>
  <c r="I60372" i="3"/>
  <c r="J60372" i="3" s="1"/>
  <c r="I60373" i="3"/>
  <c r="J60373" i="3" s="1"/>
  <c r="I60374" i="3"/>
  <c r="J60374" i="3" s="1"/>
  <c r="I60375" i="3"/>
  <c r="J60375" i="3" s="1"/>
  <c r="I60376" i="3"/>
  <c r="J60376" i="3" s="1"/>
  <c r="I60377" i="3"/>
  <c r="J60377" i="3" s="1"/>
  <c r="I60378" i="3"/>
  <c r="J60378" i="3" s="1"/>
  <c r="I60379" i="3"/>
  <c r="J60379" i="3" s="1"/>
  <c r="I60380" i="3"/>
  <c r="J60380" i="3" s="1"/>
  <c r="I60381" i="3"/>
  <c r="J60381" i="3" s="1"/>
  <c r="I60382" i="3"/>
  <c r="J60382" i="3" s="1"/>
  <c r="I60383" i="3"/>
  <c r="J60383" i="3" s="1"/>
  <c r="I60384" i="3"/>
  <c r="J60384" i="3" s="1"/>
  <c r="I60385" i="3"/>
  <c r="J60385" i="3" s="1"/>
  <c r="I60386" i="3"/>
  <c r="J60386" i="3" s="1"/>
  <c r="I60387" i="3"/>
  <c r="J60387" i="3" s="1"/>
  <c r="I60388" i="3"/>
  <c r="J60388" i="3" s="1"/>
  <c r="I60389" i="3"/>
  <c r="J60389" i="3" s="1"/>
  <c r="I60390" i="3"/>
  <c r="J60390" i="3" s="1"/>
  <c r="I60391" i="3"/>
  <c r="J60391" i="3" s="1"/>
  <c r="I60392" i="3"/>
  <c r="J60392" i="3" s="1"/>
  <c r="I60393" i="3"/>
  <c r="J60393" i="3" s="1"/>
  <c r="I60394" i="3"/>
  <c r="J60394" i="3" s="1"/>
  <c r="I60395" i="3"/>
  <c r="J60395" i="3" s="1"/>
  <c r="I60396" i="3"/>
  <c r="J60396" i="3" s="1"/>
  <c r="I60397" i="3"/>
  <c r="J60397" i="3" s="1"/>
  <c r="I60398" i="3"/>
  <c r="J60398" i="3" s="1"/>
  <c r="I60399" i="3"/>
  <c r="J60399" i="3" s="1"/>
  <c r="I60400" i="3"/>
  <c r="J60400" i="3" s="1"/>
  <c r="I60401" i="3"/>
  <c r="J60401" i="3" s="1"/>
  <c r="I60402" i="3"/>
  <c r="J60402" i="3" s="1"/>
  <c r="I60403" i="3"/>
  <c r="J60403" i="3" s="1"/>
  <c r="I60404" i="3"/>
  <c r="J60404" i="3" s="1"/>
  <c r="I60405" i="3"/>
  <c r="J60405" i="3" s="1"/>
  <c r="I60406" i="3"/>
  <c r="J60406" i="3" s="1"/>
  <c r="I60407" i="3"/>
  <c r="J60407" i="3" s="1"/>
  <c r="I60408" i="3"/>
  <c r="J60408" i="3" s="1"/>
  <c r="I60409" i="3"/>
  <c r="J60409" i="3" s="1"/>
  <c r="I60410" i="3"/>
  <c r="J60410" i="3" s="1"/>
  <c r="I60411" i="3"/>
  <c r="J60411" i="3" s="1"/>
  <c r="I60412" i="3"/>
  <c r="J60412" i="3" s="1"/>
  <c r="I60413" i="3"/>
  <c r="J60413" i="3" s="1"/>
  <c r="I60414" i="3"/>
  <c r="J60414" i="3" s="1"/>
  <c r="I60415" i="3"/>
  <c r="J60415" i="3" s="1"/>
  <c r="I60416" i="3"/>
  <c r="J60416" i="3" s="1"/>
  <c r="I60417" i="3"/>
  <c r="J60417" i="3" s="1"/>
  <c r="I60418" i="3"/>
  <c r="J60418" i="3" s="1"/>
  <c r="I60419" i="3"/>
  <c r="J60419" i="3" s="1"/>
  <c r="I60420" i="3"/>
  <c r="J60420" i="3" s="1"/>
  <c r="I60421" i="3"/>
  <c r="J60421" i="3" s="1"/>
  <c r="I60422" i="3"/>
  <c r="J60422" i="3" s="1"/>
  <c r="I60423" i="3"/>
  <c r="J60423" i="3" s="1"/>
  <c r="I60424" i="3"/>
  <c r="J60424" i="3" s="1"/>
  <c r="I60425" i="3"/>
  <c r="J60425" i="3" s="1"/>
  <c r="I60426" i="3"/>
  <c r="J60426" i="3" s="1"/>
  <c r="I60427" i="3"/>
  <c r="J60427" i="3" s="1"/>
  <c r="I60428" i="3"/>
  <c r="J60428" i="3" s="1"/>
  <c r="I60429" i="3"/>
  <c r="J60429" i="3" s="1"/>
  <c r="I60430" i="3"/>
  <c r="J60430" i="3" s="1"/>
  <c r="I60431" i="3"/>
  <c r="J60431" i="3" s="1"/>
  <c r="I60432" i="3"/>
  <c r="J60432" i="3" s="1"/>
  <c r="I60433" i="3"/>
  <c r="J60433" i="3" s="1"/>
  <c r="I60434" i="3"/>
  <c r="J60434" i="3" s="1"/>
  <c r="I60435" i="3"/>
  <c r="J60435" i="3" s="1"/>
  <c r="I60436" i="3"/>
  <c r="J60436" i="3" s="1"/>
  <c r="I60437" i="3"/>
  <c r="J60437" i="3" s="1"/>
  <c r="I60438" i="3"/>
  <c r="J60438" i="3" s="1"/>
  <c r="I60439" i="3"/>
  <c r="J60439" i="3" s="1"/>
  <c r="I60440" i="3"/>
  <c r="J60440" i="3" s="1"/>
  <c r="I60441" i="3"/>
  <c r="J60441" i="3" s="1"/>
  <c r="I60442" i="3"/>
  <c r="J60442" i="3" s="1"/>
  <c r="I60443" i="3"/>
  <c r="J60443" i="3" s="1"/>
  <c r="I60444" i="3"/>
  <c r="J60444" i="3" s="1"/>
  <c r="I60445" i="3"/>
  <c r="J60445" i="3" s="1"/>
  <c r="I60446" i="3"/>
  <c r="J60446" i="3" s="1"/>
  <c r="I60447" i="3"/>
  <c r="J60447" i="3" s="1"/>
  <c r="I60448" i="3"/>
  <c r="J60448" i="3" s="1"/>
  <c r="I60449" i="3"/>
  <c r="J60449" i="3" s="1"/>
  <c r="I60450" i="3"/>
  <c r="J60450" i="3" s="1"/>
  <c r="I60451" i="3"/>
  <c r="J60451" i="3" s="1"/>
  <c r="I60452" i="3"/>
  <c r="J60452" i="3" s="1"/>
  <c r="I60453" i="3"/>
  <c r="J60453" i="3" s="1"/>
  <c r="I60454" i="3"/>
  <c r="J60454" i="3" s="1"/>
  <c r="I60455" i="3"/>
  <c r="J60455" i="3" s="1"/>
  <c r="I60456" i="3"/>
  <c r="J60456" i="3" s="1"/>
  <c r="I60457" i="3"/>
  <c r="J60457" i="3" s="1"/>
  <c r="I60458" i="3"/>
  <c r="J60458" i="3" s="1"/>
  <c r="I60459" i="3"/>
  <c r="J60459" i="3" s="1"/>
  <c r="I60460" i="3"/>
  <c r="J60460" i="3" s="1"/>
  <c r="I60461" i="3"/>
  <c r="J60461" i="3" s="1"/>
  <c r="I60462" i="3"/>
  <c r="J60462" i="3" s="1"/>
  <c r="I60463" i="3"/>
  <c r="J60463" i="3" s="1"/>
  <c r="I60464" i="3"/>
  <c r="J60464" i="3" s="1"/>
  <c r="I60465" i="3"/>
  <c r="J60465" i="3" s="1"/>
  <c r="I60466" i="3"/>
  <c r="J60466" i="3" s="1"/>
  <c r="I60467" i="3"/>
  <c r="J60467" i="3" s="1"/>
  <c r="I60468" i="3"/>
  <c r="J60468" i="3" s="1"/>
  <c r="I60469" i="3"/>
  <c r="J60469" i="3" s="1"/>
  <c r="I60470" i="3"/>
  <c r="J60470" i="3" s="1"/>
  <c r="I60471" i="3"/>
  <c r="J60471" i="3" s="1"/>
  <c r="I60472" i="3"/>
  <c r="J60472" i="3" s="1"/>
  <c r="I60473" i="3"/>
  <c r="J60473" i="3" s="1"/>
  <c r="I60474" i="3"/>
  <c r="J60474" i="3" s="1"/>
  <c r="I60475" i="3"/>
  <c r="J60475" i="3" s="1"/>
  <c r="I60476" i="3"/>
  <c r="J60476" i="3" s="1"/>
  <c r="I60477" i="3"/>
  <c r="J60477" i="3" s="1"/>
  <c r="I60478" i="3"/>
  <c r="J60478" i="3" s="1"/>
  <c r="I60479" i="3"/>
  <c r="J60479" i="3" s="1"/>
  <c r="I60480" i="3"/>
  <c r="J60480" i="3" s="1"/>
  <c r="I60481" i="3"/>
  <c r="J60481" i="3" s="1"/>
  <c r="I60482" i="3"/>
  <c r="J60482" i="3" s="1"/>
  <c r="I60483" i="3"/>
  <c r="J60483" i="3" s="1"/>
  <c r="I60484" i="3"/>
  <c r="J60484" i="3" s="1"/>
  <c r="I60485" i="3"/>
  <c r="J60485" i="3" s="1"/>
  <c r="I60486" i="3"/>
  <c r="J60486" i="3" s="1"/>
  <c r="I60487" i="3"/>
  <c r="J60487" i="3" s="1"/>
  <c r="I60488" i="3"/>
  <c r="J60488" i="3" s="1"/>
  <c r="I60489" i="3"/>
  <c r="J60489" i="3" s="1"/>
  <c r="I60490" i="3"/>
  <c r="J60490" i="3" s="1"/>
  <c r="I60491" i="3"/>
  <c r="J60491" i="3" s="1"/>
  <c r="I60492" i="3"/>
  <c r="J60492" i="3" s="1"/>
  <c r="I60493" i="3"/>
  <c r="J60493" i="3" s="1"/>
  <c r="I60494" i="3"/>
  <c r="J60494" i="3" s="1"/>
  <c r="I60495" i="3"/>
  <c r="J60495" i="3" s="1"/>
  <c r="I60496" i="3"/>
  <c r="J60496" i="3" s="1"/>
  <c r="I60497" i="3"/>
  <c r="J60497" i="3" s="1"/>
  <c r="I60498" i="3"/>
  <c r="J60498" i="3" s="1"/>
  <c r="I60499" i="3"/>
  <c r="J60499" i="3" s="1"/>
  <c r="I60500" i="3"/>
  <c r="J60500" i="3" s="1"/>
  <c r="I60501" i="3"/>
  <c r="J60501" i="3" s="1"/>
  <c r="I60502" i="3"/>
  <c r="J60502" i="3" s="1"/>
  <c r="I60503" i="3"/>
  <c r="J60503" i="3" s="1"/>
  <c r="I60504" i="3"/>
  <c r="J60504" i="3" s="1"/>
  <c r="I60505" i="3"/>
  <c r="J60505" i="3" s="1"/>
  <c r="I60506" i="3"/>
  <c r="J60506" i="3" s="1"/>
  <c r="I60507" i="3"/>
  <c r="J60507" i="3" s="1"/>
  <c r="I60508" i="3"/>
  <c r="J60508" i="3" s="1"/>
  <c r="I60509" i="3"/>
  <c r="J60509" i="3" s="1"/>
  <c r="I60510" i="3"/>
  <c r="J60510" i="3" s="1"/>
  <c r="I60511" i="3"/>
  <c r="J60511" i="3" s="1"/>
  <c r="I60512" i="3"/>
  <c r="J60512" i="3" s="1"/>
  <c r="I60513" i="3"/>
  <c r="J60513" i="3" s="1"/>
  <c r="I60514" i="3"/>
  <c r="J60514" i="3" s="1"/>
  <c r="I60515" i="3"/>
  <c r="J60515" i="3" s="1"/>
  <c r="I60516" i="3"/>
  <c r="J60516" i="3" s="1"/>
  <c r="I60517" i="3"/>
  <c r="J60517" i="3" s="1"/>
  <c r="I60518" i="3"/>
  <c r="J60518" i="3" s="1"/>
  <c r="I60519" i="3"/>
  <c r="J60519" i="3" s="1"/>
  <c r="I60520" i="3"/>
  <c r="J60520" i="3" s="1"/>
  <c r="I60521" i="3"/>
  <c r="J60521" i="3" s="1"/>
  <c r="I60522" i="3"/>
  <c r="J60522" i="3" s="1"/>
  <c r="I60523" i="3"/>
  <c r="J60523" i="3" s="1"/>
  <c r="I60524" i="3"/>
  <c r="J60524" i="3" s="1"/>
  <c r="I60525" i="3"/>
  <c r="J60525" i="3" s="1"/>
  <c r="I60526" i="3"/>
  <c r="J60526" i="3" s="1"/>
  <c r="I60527" i="3"/>
  <c r="J60527" i="3" s="1"/>
  <c r="I60528" i="3"/>
  <c r="J60528" i="3" s="1"/>
  <c r="I60529" i="3"/>
  <c r="J60529" i="3" s="1"/>
  <c r="I60530" i="3"/>
  <c r="J60530" i="3" s="1"/>
  <c r="I60531" i="3"/>
  <c r="J60531" i="3" s="1"/>
  <c r="I60532" i="3"/>
  <c r="J60532" i="3" s="1"/>
  <c r="I60533" i="3"/>
  <c r="J60533" i="3" s="1"/>
  <c r="I60534" i="3"/>
  <c r="J60534" i="3" s="1"/>
  <c r="I60535" i="3"/>
  <c r="J60535" i="3" s="1"/>
  <c r="I60536" i="3"/>
  <c r="J60536" i="3" s="1"/>
  <c r="I60537" i="3"/>
  <c r="J60537" i="3" s="1"/>
  <c r="I60538" i="3"/>
  <c r="J60538" i="3" s="1"/>
  <c r="I60539" i="3"/>
  <c r="J60539" i="3" s="1"/>
  <c r="I60540" i="3"/>
  <c r="J60540" i="3" s="1"/>
  <c r="I60541" i="3"/>
  <c r="J60541" i="3" s="1"/>
  <c r="I60542" i="3"/>
  <c r="J60542" i="3" s="1"/>
  <c r="I60543" i="3"/>
  <c r="J60543" i="3" s="1"/>
  <c r="I60544" i="3"/>
  <c r="J60544" i="3" s="1"/>
  <c r="I60545" i="3"/>
  <c r="J60545" i="3" s="1"/>
  <c r="I60546" i="3"/>
  <c r="J60546" i="3" s="1"/>
  <c r="I60547" i="3"/>
  <c r="J60547" i="3" s="1"/>
  <c r="I60548" i="3"/>
  <c r="J60548" i="3" s="1"/>
  <c r="I60549" i="3"/>
  <c r="J60549" i="3" s="1"/>
  <c r="I60550" i="3"/>
  <c r="J60550" i="3" s="1"/>
  <c r="I60551" i="3"/>
  <c r="J60551" i="3" s="1"/>
  <c r="I60552" i="3"/>
  <c r="J60552" i="3" s="1"/>
  <c r="I60553" i="3"/>
  <c r="J60553" i="3" s="1"/>
  <c r="I60554" i="3"/>
  <c r="J60554" i="3" s="1"/>
  <c r="I60555" i="3"/>
  <c r="J60555" i="3" s="1"/>
  <c r="I60556" i="3"/>
  <c r="J60556" i="3" s="1"/>
  <c r="I60557" i="3"/>
  <c r="J60557" i="3" s="1"/>
  <c r="I60558" i="3"/>
  <c r="J60558" i="3" s="1"/>
  <c r="I60559" i="3"/>
  <c r="J60559" i="3" s="1"/>
  <c r="I60560" i="3"/>
  <c r="J60560" i="3" s="1"/>
  <c r="I60561" i="3"/>
  <c r="J60561" i="3" s="1"/>
  <c r="I60562" i="3"/>
  <c r="J60562" i="3" s="1"/>
  <c r="I60563" i="3"/>
  <c r="J60563" i="3" s="1"/>
  <c r="I60564" i="3"/>
  <c r="J60564" i="3" s="1"/>
  <c r="I60565" i="3"/>
  <c r="J60565" i="3" s="1"/>
  <c r="I60566" i="3"/>
  <c r="J60566" i="3" s="1"/>
  <c r="I60567" i="3"/>
  <c r="J60567" i="3" s="1"/>
  <c r="I60568" i="3"/>
  <c r="J60568" i="3" s="1"/>
  <c r="I60569" i="3"/>
  <c r="J60569" i="3" s="1"/>
  <c r="I60570" i="3"/>
  <c r="J60570" i="3" s="1"/>
  <c r="I60571" i="3"/>
  <c r="J60571" i="3" s="1"/>
  <c r="I60572" i="3"/>
  <c r="J60572" i="3" s="1"/>
  <c r="I60573" i="3"/>
  <c r="J60573" i="3" s="1"/>
  <c r="I60574" i="3"/>
  <c r="J60574" i="3" s="1"/>
  <c r="I60575" i="3"/>
  <c r="J60575" i="3" s="1"/>
  <c r="I60576" i="3"/>
  <c r="J60576" i="3" s="1"/>
  <c r="I60577" i="3"/>
  <c r="J60577" i="3"/>
  <c r="I60578" i="3"/>
  <c r="J60578" i="3" s="1"/>
  <c r="I60579" i="3"/>
  <c r="J60579" i="3" s="1"/>
  <c r="I60580" i="3"/>
  <c r="J60580" i="3" s="1"/>
  <c r="M60580" i="3" s="1"/>
  <c r="I60581" i="3"/>
  <c r="J60581" i="3"/>
  <c r="I60582" i="3"/>
  <c r="J60582" i="3" s="1"/>
  <c r="I60583" i="3"/>
  <c r="J60583" i="3" s="1"/>
  <c r="I60584" i="3"/>
  <c r="J60584" i="3" s="1"/>
  <c r="I60585" i="3"/>
  <c r="J60585" i="3"/>
  <c r="I60586" i="3"/>
  <c r="J60586" i="3" s="1"/>
  <c r="I60587" i="3"/>
  <c r="J60587" i="3" s="1"/>
  <c r="I60588" i="3"/>
  <c r="J60588" i="3" s="1"/>
  <c r="I60589" i="3"/>
  <c r="J60589" i="3"/>
  <c r="I60590" i="3"/>
  <c r="J60590" i="3" s="1"/>
  <c r="I60591" i="3"/>
  <c r="J60591" i="3" s="1"/>
  <c r="I60592" i="3"/>
  <c r="J60592" i="3" s="1"/>
  <c r="I60593" i="3"/>
  <c r="J60593" i="3"/>
  <c r="I60594" i="3"/>
  <c r="J60594" i="3" s="1"/>
  <c r="I60595" i="3"/>
  <c r="J60595" i="3" s="1"/>
  <c r="I60596" i="3"/>
  <c r="J60596" i="3" s="1"/>
  <c r="I60597" i="3"/>
  <c r="J60597" i="3"/>
  <c r="I60598" i="3"/>
  <c r="J60598" i="3" s="1"/>
  <c r="I60599" i="3"/>
  <c r="J60599" i="3" s="1"/>
  <c r="I60600" i="3"/>
  <c r="J60600" i="3" s="1"/>
  <c r="I60601" i="3"/>
  <c r="J60601" i="3"/>
  <c r="I60602" i="3"/>
  <c r="J60602" i="3" s="1"/>
  <c r="I60603" i="3"/>
  <c r="J60603" i="3" s="1"/>
  <c r="I60604" i="3"/>
  <c r="J60604" i="3" s="1"/>
  <c r="I60605" i="3"/>
  <c r="J60605" i="3"/>
  <c r="I60606" i="3"/>
  <c r="J60606" i="3" s="1"/>
  <c r="I60607" i="3"/>
  <c r="J60607" i="3" s="1"/>
  <c r="I60608" i="3"/>
  <c r="J60608" i="3" s="1"/>
  <c r="I60609" i="3"/>
  <c r="J60609" i="3"/>
  <c r="I60610" i="3"/>
  <c r="J60610" i="3" s="1"/>
  <c r="I60611" i="3"/>
  <c r="J60611" i="3" s="1"/>
  <c r="I60612" i="3"/>
  <c r="J60612" i="3" s="1"/>
  <c r="I60613" i="3"/>
  <c r="J60613" i="3"/>
  <c r="I60614" i="3"/>
  <c r="J60614" i="3" s="1"/>
  <c r="I60615" i="3"/>
  <c r="J60615" i="3" s="1"/>
  <c r="I60616" i="3"/>
  <c r="J60616" i="3" s="1"/>
  <c r="I60617" i="3"/>
  <c r="J60617" i="3"/>
  <c r="I60618" i="3"/>
  <c r="J60618" i="3" s="1"/>
  <c r="M60618" i="3" s="1"/>
  <c r="I60619" i="3"/>
  <c r="J60619" i="3" s="1"/>
  <c r="I60620" i="3"/>
  <c r="J60620" i="3" s="1"/>
  <c r="I60621" i="3"/>
  <c r="J60621" i="3"/>
  <c r="I60622" i="3"/>
  <c r="J60622" i="3" s="1"/>
  <c r="I60623" i="3"/>
  <c r="J60623" i="3" s="1"/>
  <c r="I60624" i="3"/>
  <c r="J60624" i="3" s="1"/>
  <c r="I60625" i="3"/>
  <c r="J60625" i="3"/>
  <c r="I60626" i="3"/>
  <c r="J60626" i="3" s="1"/>
  <c r="I60627" i="3"/>
  <c r="J60627" i="3" s="1"/>
  <c r="I60628" i="3"/>
  <c r="J60628" i="3" s="1"/>
  <c r="I60629" i="3"/>
  <c r="J60629" i="3"/>
  <c r="I60630" i="3"/>
  <c r="J60630" i="3" s="1"/>
  <c r="I60631" i="3"/>
  <c r="J60631" i="3" s="1"/>
  <c r="I60632" i="3"/>
  <c r="J60632" i="3" s="1"/>
  <c r="I60633" i="3"/>
  <c r="J60633" i="3"/>
  <c r="I60634" i="3"/>
  <c r="J60634" i="3" s="1"/>
  <c r="I60635" i="3"/>
  <c r="J60635" i="3" s="1"/>
  <c r="I60636" i="3"/>
  <c r="J60636" i="3" s="1"/>
  <c r="I60637" i="3"/>
  <c r="J60637" i="3"/>
  <c r="I60638" i="3"/>
  <c r="J60638" i="3" s="1"/>
  <c r="I60639" i="3"/>
  <c r="J60639" i="3" s="1"/>
  <c r="I60640" i="3"/>
  <c r="J60640" i="3" s="1"/>
  <c r="I60641" i="3"/>
  <c r="J60641" i="3"/>
  <c r="I60642" i="3"/>
  <c r="J60642" i="3" s="1"/>
  <c r="I60643" i="3"/>
  <c r="J60643" i="3" s="1"/>
  <c r="I60644" i="3"/>
  <c r="J60644" i="3" s="1"/>
  <c r="I60645" i="3"/>
  <c r="J60645" i="3"/>
  <c r="I60646" i="3"/>
  <c r="J60646" i="3" s="1"/>
  <c r="I60647" i="3"/>
  <c r="J60647" i="3" s="1"/>
  <c r="I60648" i="3"/>
  <c r="J60648" i="3" s="1"/>
  <c r="I60649" i="3"/>
  <c r="J60649" i="3"/>
  <c r="I60650" i="3"/>
  <c r="J60650" i="3" s="1"/>
  <c r="M60650" i="3" s="1"/>
  <c r="I60651" i="3"/>
  <c r="J60651" i="3" s="1"/>
  <c r="I60652" i="3"/>
  <c r="J60652" i="3" s="1"/>
  <c r="I60653" i="3"/>
  <c r="J60653" i="3"/>
  <c r="I60654" i="3"/>
  <c r="J60654" i="3" s="1"/>
  <c r="I60655" i="3"/>
  <c r="J60655" i="3" s="1"/>
  <c r="I60656" i="3"/>
  <c r="J60656" i="3" s="1"/>
  <c r="I60657" i="3"/>
  <c r="J60657" i="3"/>
  <c r="I60658" i="3"/>
  <c r="J60658" i="3" s="1"/>
  <c r="I60659" i="3"/>
  <c r="J60659" i="3" s="1"/>
  <c r="I60660" i="3"/>
  <c r="J60660" i="3" s="1"/>
  <c r="I60661" i="3"/>
  <c r="J60661" i="3"/>
  <c r="I60662" i="3"/>
  <c r="J60662" i="3" s="1"/>
  <c r="I60663" i="3"/>
  <c r="J60663" i="3" s="1"/>
  <c r="I60664" i="3"/>
  <c r="J60664" i="3" s="1"/>
  <c r="I60665" i="3"/>
  <c r="J60665" i="3"/>
  <c r="I60666" i="3"/>
  <c r="J60666" i="3" s="1"/>
  <c r="I60667" i="3"/>
  <c r="J60667" i="3" s="1"/>
  <c r="I60668" i="3"/>
  <c r="J60668" i="3" s="1"/>
  <c r="I60669" i="3"/>
  <c r="J60669" i="3"/>
  <c r="I60670" i="3"/>
  <c r="J60670" i="3" s="1"/>
  <c r="I60671" i="3"/>
  <c r="J60671" i="3" s="1"/>
  <c r="I60672" i="3"/>
  <c r="J60672" i="3" s="1"/>
  <c r="I60673" i="3"/>
  <c r="J60673" i="3"/>
  <c r="I60674" i="3"/>
  <c r="J60674" i="3" s="1"/>
  <c r="I60675" i="3"/>
  <c r="J60675" i="3" s="1"/>
  <c r="I60676" i="3"/>
  <c r="J60676" i="3" s="1"/>
  <c r="I60677" i="3"/>
  <c r="J60677" i="3"/>
  <c r="I60678" i="3"/>
  <c r="J60678" i="3" s="1"/>
  <c r="I60679" i="3"/>
  <c r="J60679" i="3" s="1"/>
  <c r="I60680" i="3"/>
  <c r="J60680" i="3" s="1"/>
  <c r="I60681" i="3"/>
  <c r="J60681" i="3"/>
  <c r="I60682" i="3"/>
  <c r="J60682" i="3" s="1"/>
  <c r="I60683" i="3"/>
  <c r="J60683" i="3" s="1"/>
  <c r="I60684" i="3"/>
  <c r="J60684" i="3" s="1"/>
  <c r="I60685" i="3"/>
  <c r="J60685" i="3"/>
  <c r="I60686" i="3"/>
  <c r="J60686" i="3" s="1"/>
  <c r="I60687" i="3"/>
  <c r="J60687" i="3" s="1"/>
  <c r="I60688" i="3"/>
  <c r="J60688" i="3" s="1"/>
  <c r="I60689" i="3"/>
  <c r="J60689" i="3"/>
  <c r="I60690" i="3"/>
  <c r="J60690" i="3"/>
  <c r="I60691" i="3"/>
  <c r="J60691" i="3" s="1"/>
  <c r="I60692" i="3"/>
  <c r="J60692" i="3" s="1"/>
  <c r="I60693" i="3"/>
  <c r="J60693" i="3"/>
  <c r="I60694" i="3"/>
  <c r="J60694" i="3"/>
  <c r="I60695" i="3"/>
  <c r="J60695" i="3" s="1"/>
  <c r="I60696" i="3"/>
  <c r="J60696" i="3" s="1"/>
  <c r="I60697" i="3"/>
  <c r="J60697" i="3"/>
  <c r="I60698" i="3"/>
  <c r="J60698" i="3" s="1"/>
  <c r="I60699" i="3"/>
  <c r="J60699" i="3" s="1"/>
  <c r="I60700" i="3"/>
  <c r="J60700" i="3" s="1"/>
  <c r="I60701" i="3"/>
  <c r="J60701" i="3"/>
  <c r="I60702" i="3"/>
  <c r="J60702" i="3"/>
  <c r="I60703" i="3"/>
  <c r="J60703" i="3" s="1"/>
  <c r="I60704" i="3"/>
  <c r="J60704" i="3" s="1"/>
  <c r="I60705" i="3"/>
  <c r="J60705" i="3"/>
  <c r="I60706" i="3"/>
  <c r="J60706" i="3" s="1"/>
  <c r="I60707" i="3"/>
  <c r="J60707" i="3" s="1"/>
  <c r="I60708" i="3"/>
  <c r="J60708" i="3" s="1"/>
  <c r="I60709" i="3"/>
  <c r="J60709" i="3"/>
  <c r="I60710" i="3"/>
  <c r="J60710" i="3" s="1"/>
  <c r="I60711" i="3"/>
  <c r="J60711" i="3" s="1"/>
  <c r="I60712" i="3"/>
  <c r="J60712" i="3" s="1"/>
  <c r="I60713" i="3"/>
  <c r="J60713" i="3"/>
  <c r="I60714" i="3"/>
  <c r="J60714" i="3" s="1"/>
  <c r="I60715" i="3"/>
  <c r="J60715" i="3" s="1"/>
  <c r="I60716" i="3"/>
  <c r="J60716" i="3" s="1"/>
  <c r="I60717" i="3"/>
  <c r="J60717" i="3"/>
  <c r="I60718" i="3"/>
  <c r="J60718" i="3" s="1"/>
  <c r="M60718" i="3" s="1"/>
  <c r="I60719" i="3"/>
  <c r="J60719" i="3" s="1"/>
  <c r="I60720" i="3"/>
  <c r="J60720" i="3" s="1"/>
  <c r="I60721" i="3"/>
  <c r="J60721" i="3"/>
  <c r="I60722" i="3"/>
  <c r="J60722" i="3" s="1"/>
  <c r="I60723" i="3"/>
  <c r="J60723" i="3" s="1"/>
  <c r="I60724" i="3"/>
  <c r="J60724" i="3" s="1"/>
  <c r="I60725" i="3"/>
  <c r="J60725" i="3"/>
  <c r="I60726" i="3"/>
  <c r="J60726" i="3" s="1"/>
  <c r="I60727" i="3"/>
  <c r="J60727" i="3" s="1"/>
  <c r="I60728" i="3"/>
  <c r="J60728" i="3" s="1"/>
  <c r="I60729" i="3"/>
  <c r="J60729" i="3"/>
  <c r="I60730" i="3"/>
  <c r="J60730" i="3" s="1"/>
  <c r="I60731" i="3"/>
  <c r="J60731" i="3" s="1"/>
  <c r="I60732" i="3"/>
  <c r="J60732" i="3" s="1"/>
  <c r="I60733" i="3"/>
  <c r="J60733" i="3"/>
  <c r="I60734" i="3"/>
  <c r="J60734" i="3" s="1"/>
  <c r="I60735" i="3"/>
  <c r="J60735" i="3" s="1"/>
  <c r="I60736" i="3"/>
  <c r="J60736" i="3" s="1"/>
  <c r="I60737" i="3"/>
  <c r="J60737" i="3"/>
  <c r="I60738" i="3"/>
  <c r="J60738" i="3" s="1"/>
  <c r="I60739" i="3"/>
  <c r="J60739" i="3" s="1"/>
  <c r="I60740" i="3"/>
  <c r="J60740" i="3" s="1"/>
  <c r="I60741" i="3"/>
  <c r="J60741" i="3"/>
  <c r="I60742" i="3"/>
  <c r="J60742" i="3" s="1"/>
  <c r="I60743" i="3"/>
  <c r="J60743" i="3" s="1"/>
  <c r="I60744" i="3"/>
  <c r="J60744" i="3" s="1"/>
  <c r="I60745" i="3"/>
  <c r="J60745" i="3"/>
  <c r="I60746" i="3"/>
  <c r="J60746" i="3" s="1"/>
  <c r="I60747" i="3"/>
  <c r="J60747" i="3" s="1"/>
  <c r="I60748" i="3"/>
  <c r="J60748" i="3" s="1"/>
  <c r="I60749" i="3"/>
  <c r="J60749" i="3"/>
  <c r="I60750" i="3"/>
  <c r="J60750" i="3" s="1"/>
  <c r="I60751" i="3"/>
  <c r="J60751" i="3" s="1"/>
  <c r="I60752" i="3"/>
  <c r="J60752" i="3" s="1"/>
  <c r="I60753" i="3"/>
  <c r="J60753" i="3"/>
  <c r="I60754" i="3"/>
  <c r="J60754" i="3" s="1"/>
  <c r="I60755" i="3"/>
  <c r="J60755" i="3" s="1"/>
  <c r="I60756" i="3"/>
  <c r="J60756" i="3" s="1"/>
  <c r="I60757" i="3"/>
  <c r="J60757" i="3"/>
  <c r="I60758" i="3"/>
  <c r="J60758" i="3" s="1"/>
  <c r="I60759" i="3"/>
  <c r="J60759" i="3" s="1"/>
  <c r="I60760" i="3"/>
  <c r="J60760" i="3" s="1"/>
  <c r="I60761" i="3"/>
  <c r="J60761" i="3"/>
  <c r="I60762" i="3"/>
  <c r="J60762" i="3" s="1"/>
  <c r="I60763" i="3"/>
  <c r="J60763" i="3" s="1"/>
  <c r="I60764" i="3"/>
  <c r="J60764" i="3" s="1"/>
  <c r="I60765" i="3"/>
  <c r="J60765" i="3"/>
  <c r="I60766" i="3"/>
  <c r="J60766" i="3" s="1"/>
  <c r="I60767" i="3"/>
  <c r="J60767" i="3" s="1"/>
  <c r="I60768" i="3"/>
  <c r="J60768" i="3" s="1"/>
  <c r="I60769" i="3"/>
  <c r="J60769" i="3"/>
  <c r="I60770" i="3"/>
  <c r="J60770" i="3" s="1"/>
  <c r="I60771" i="3"/>
  <c r="J60771" i="3" s="1"/>
  <c r="I60772" i="3"/>
  <c r="J60772" i="3" s="1"/>
  <c r="I60773" i="3"/>
  <c r="J60773" i="3"/>
  <c r="I60774" i="3"/>
  <c r="J60774" i="3" s="1"/>
  <c r="I60775" i="3"/>
  <c r="J60775" i="3" s="1"/>
  <c r="I60776" i="3"/>
  <c r="J60776" i="3" s="1"/>
  <c r="I60777" i="3"/>
  <c r="J60777" i="3"/>
  <c r="I60778" i="3"/>
  <c r="J60778" i="3" s="1"/>
  <c r="I60779" i="3"/>
  <c r="J60779" i="3" s="1"/>
  <c r="I60780" i="3"/>
  <c r="J60780" i="3" s="1"/>
  <c r="I60781" i="3"/>
  <c r="J60781" i="3"/>
  <c r="I60782" i="3"/>
  <c r="J60782" i="3" s="1"/>
  <c r="M60782" i="3" s="1"/>
  <c r="I60783" i="3"/>
  <c r="J60783" i="3" s="1"/>
  <c r="I60784" i="3"/>
  <c r="J60784" i="3" s="1"/>
  <c r="I60785" i="3"/>
  <c r="J60785" i="3"/>
  <c r="I60786" i="3"/>
  <c r="J60786" i="3" s="1"/>
  <c r="I60787" i="3"/>
  <c r="J60787" i="3" s="1"/>
  <c r="I60788" i="3"/>
  <c r="J60788" i="3" s="1"/>
  <c r="I60789" i="3"/>
  <c r="J60789" i="3"/>
  <c r="I60790" i="3"/>
  <c r="J60790" i="3" s="1"/>
  <c r="I60791" i="3"/>
  <c r="J60791" i="3" s="1"/>
  <c r="I60792" i="3"/>
  <c r="J60792" i="3" s="1"/>
  <c r="I60793" i="3"/>
  <c r="J60793" i="3"/>
  <c r="I60794" i="3"/>
  <c r="J60794" i="3" s="1"/>
  <c r="I60795" i="3"/>
  <c r="J60795" i="3" s="1"/>
  <c r="M60795" i="3" s="1"/>
  <c r="I60796" i="3"/>
  <c r="J60796" i="3" s="1"/>
  <c r="I60797" i="3"/>
  <c r="J60797" i="3"/>
  <c r="I60798" i="3"/>
  <c r="J60798" i="3" s="1"/>
  <c r="I60799" i="3"/>
  <c r="J60799" i="3" s="1"/>
  <c r="I60800" i="3"/>
  <c r="J60800" i="3" s="1"/>
  <c r="I60801" i="3"/>
  <c r="J60801" i="3"/>
  <c r="I60802" i="3"/>
  <c r="J60802" i="3" s="1"/>
  <c r="I60803" i="3"/>
  <c r="J60803" i="3" s="1"/>
  <c r="I60804" i="3"/>
  <c r="J60804" i="3" s="1"/>
  <c r="I60805" i="3"/>
  <c r="J60805" i="3"/>
  <c r="I60806" i="3"/>
  <c r="J60806" i="3" s="1"/>
  <c r="I60807" i="3"/>
  <c r="J60807" i="3" s="1"/>
  <c r="I60808" i="3"/>
  <c r="J60808" i="3" s="1"/>
  <c r="M60808" i="3" s="1"/>
  <c r="I60809" i="3"/>
  <c r="J60809" i="3"/>
  <c r="I60810" i="3"/>
  <c r="J60810" i="3" s="1"/>
  <c r="I60811" i="3"/>
  <c r="J60811" i="3" s="1"/>
  <c r="I60812" i="3"/>
  <c r="J60812" i="3" s="1"/>
  <c r="I60813" i="3"/>
  <c r="J60813" i="3"/>
  <c r="I60814" i="3"/>
  <c r="J60814" i="3" s="1"/>
  <c r="I60815" i="3"/>
  <c r="J60815" i="3" s="1"/>
  <c r="I60816" i="3"/>
  <c r="J60816" i="3" s="1"/>
  <c r="I60817" i="3"/>
  <c r="J60817" i="3"/>
  <c r="I60818" i="3"/>
  <c r="J60818" i="3" s="1"/>
  <c r="I60819" i="3"/>
  <c r="J60819" i="3" s="1"/>
  <c r="I60820" i="3"/>
  <c r="J60820" i="3" s="1"/>
  <c r="I60821" i="3"/>
  <c r="J60821" i="3"/>
  <c r="I60822" i="3"/>
  <c r="J60822" i="3" s="1"/>
  <c r="I60823" i="3"/>
  <c r="J60823" i="3" s="1"/>
  <c r="I60824" i="3"/>
  <c r="J60824" i="3" s="1"/>
  <c r="I60825" i="3"/>
  <c r="J60825" i="3"/>
  <c r="I60826" i="3"/>
  <c r="J60826" i="3" s="1"/>
  <c r="I60827" i="3"/>
  <c r="J60827" i="3" s="1"/>
  <c r="I60828" i="3"/>
  <c r="J60828" i="3" s="1"/>
  <c r="I60829" i="3"/>
  <c r="J60829" i="3"/>
  <c r="I60830" i="3"/>
  <c r="J60830" i="3" s="1"/>
  <c r="I60831" i="3"/>
  <c r="J60831" i="3" s="1"/>
  <c r="I60832" i="3"/>
  <c r="J60832" i="3" s="1"/>
  <c r="I60833" i="3"/>
  <c r="J60833" i="3"/>
  <c r="I60834" i="3"/>
  <c r="J60834" i="3" s="1"/>
  <c r="I60835" i="3"/>
  <c r="J60835" i="3" s="1"/>
  <c r="I60836" i="3"/>
  <c r="J60836" i="3" s="1"/>
  <c r="I60837" i="3"/>
  <c r="J60837" i="3"/>
  <c r="I60838" i="3"/>
  <c r="J60838" i="3" s="1"/>
  <c r="I60839" i="3"/>
  <c r="J60839" i="3" s="1"/>
  <c r="I60840" i="3"/>
  <c r="J60840" i="3" s="1"/>
  <c r="I60841" i="3"/>
  <c r="J60841" i="3"/>
  <c r="I60842" i="3"/>
  <c r="J60842" i="3" s="1"/>
  <c r="I60843" i="3"/>
  <c r="J60843" i="3" s="1"/>
  <c r="I60844" i="3"/>
  <c r="J60844" i="3" s="1"/>
  <c r="I60845" i="3"/>
  <c r="J60845" i="3"/>
  <c r="I60846" i="3"/>
  <c r="J60846" i="3" s="1"/>
  <c r="M60846" i="3" s="1"/>
  <c r="I60847" i="3"/>
  <c r="J60847" i="3" s="1"/>
  <c r="I60848" i="3"/>
  <c r="J60848" i="3" s="1"/>
  <c r="I60849" i="3"/>
  <c r="J60849" i="3"/>
  <c r="I60850" i="3"/>
  <c r="J60850" i="3" s="1"/>
  <c r="I60851" i="3"/>
  <c r="J60851" i="3" s="1"/>
  <c r="I60852" i="3"/>
  <c r="J60852" i="3" s="1"/>
  <c r="I60853" i="3"/>
  <c r="J60853" i="3"/>
  <c r="I60854" i="3"/>
  <c r="J60854" i="3" s="1"/>
  <c r="I60855" i="3"/>
  <c r="J60855" i="3" s="1"/>
  <c r="I60856" i="3"/>
  <c r="J60856" i="3" s="1"/>
  <c r="I60857" i="3"/>
  <c r="J60857" i="3"/>
  <c r="I60858" i="3"/>
  <c r="J60858" i="3" s="1"/>
  <c r="I60859" i="3"/>
  <c r="J60859" i="3" s="1"/>
  <c r="I60860" i="3"/>
  <c r="J60860" i="3" s="1"/>
  <c r="I60861" i="3"/>
  <c r="J60861" i="3"/>
  <c r="I60862" i="3"/>
  <c r="J60862" i="3" s="1"/>
  <c r="I60863" i="3"/>
  <c r="J60863" i="3" s="1"/>
  <c r="I60864" i="3"/>
  <c r="J60864" i="3" s="1"/>
  <c r="I60865" i="3"/>
  <c r="J60865" i="3" s="1"/>
  <c r="I60866" i="3"/>
  <c r="J60866" i="3" s="1"/>
  <c r="I60867" i="3"/>
  <c r="J60867" i="3" s="1"/>
  <c r="I60868" i="3"/>
  <c r="J60868" i="3" s="1"/>
  <c r="I60869" i="3"/>
  <c r="J60869" i="3" s="1"/>
  <c r="I60870" i="3"/>
  <c r="J60870" i="3" s="1"/>
  <c r="I60871" i="3"/>
  <c r="J60871" i="3" s="1"/>
  <c r="I60872" i="3"/>
  <c r="J60872" i="3" s="1"/>
  <c r="I60873" i="3"/>
  <c r="J60873" i="3" s="1"/>
  <c r="I60874" i="3"/>
  <c r="J60874" i="3" s="1"/>
  <c r="I60875" i="3"/>
  <c r="J60875" i="3" s="1"/>
  <c r="I60876" i="3"/>
  <c r="J60876" i="3" s="1"/>
  <c r="I60877" i="3"/>
  <c r="J60877" i="3" s="1"/>
  <c r="I60878" i="3"/>
  <c r="J60878" i="3" s="1"/>
  <c r="I60879" i="3"/>
  <c r="J60879" i="3" s="1"/>
  <c r="I60880" i="3"/>
  <c r="J60880" i="3" s="1"/>
  <c r="I60881" i="3"/>
  <c r="J60881" i="3" s="1"/>
  <c r="I60882" i="3"/>
  <c r="J60882" i="3" s="1"/>
  <c r="I60883" i="3"/>
  <c r="J60883" i="3" s="1"/>
  <c r="I60884" i="3"/>
  <c r="J60884" i="3" s="1"/>
  <c r="I60885" i="3"/>
  <c r="J60885" i="3" s="1"/>
  <c r="I60886" i="3"/>
  <c r="J60886" i="3" s="1"/>
  <c r="I60887" i="3"/>
  <c r="J60887" i="3" s="1"/>
  <c r="I60888" i="3"/>
  <c r="J60888" i="3" s="1"/>
  <c r="I60889" i="3"/>
  <c r="J60889" i="3" s="1"/>
  <c r="I60890" i="3"/>
  <c r="J60890" i="3" s="1"/>
  <c r="I60891" i="3"/>
  <c r="J60891" i="3" s="1"/>
  <c r="I60892" i="3"/>
  <c r="J60892" i="3" s="1"/>
  <c r="I60893" i="3"/>
  <c r="J60893" i="3" s="1"/>
  <c r="I60894" i="3"/>
  <c r="J60894" i="3" s="1"/>
  <c r="I60895" i="3"/>
  <c r="J60895" i="3" s="1"/>
  <c r="I60896" i="3"/>
  <c r="J60896" i="3" s="1"/>
  <c r="I60897" i="3"/>
  <c r="J60897" i="3" s="1"/>
  <c r="I60898" i="3"/>
  <c r="J60898" i="3" s="1"/>
  <c r="I60899" i="3"/>
  <c r="J60899" i="3" s="1"/>
  <c r="I60900" i="3"/>
  <c r="J60900" i="3" s="1"/>
  <c r="I60901" i="3"/>
  <c r="J60901" i="3" s="1"/>
  <c r="I60902" i="3"/>
  <c r="J60902" i="3" s="1"/>
  <c r="I60903" i="3"/>
  <c r="J60903" i="3" s="1"/>
  <c r="I60904" i="3"/>
  <c r="J60904" i="3" s="1"/>
  <c r="I60905" i="3"/>
  <c r="J60905" i="3" s="1"/>
  <c r="I60906" i="3"/>
  <c r="J60906" i="3" s="1"/>
  <c r="I60907" i="3"/>
  <c r="J60907" i="3" s="1"/>
  <c r="I60908" i="3"/>
  <c r="J60908" i="3" s="1"/>
  <c r="I60909" i="3"/>
  <c r="J60909" i="3" s="1"/>
  <c r="I60910" i="3"/>
  <c r="J60910" i="3" s="1"/>
  <c r="I60911" i="3"/>
  <c r="J60911" i="3" s="1"/>
  <c r="I60912" i="3"/>
  <c r="J60912" i="3" s="1"/>
  <c r="I60913" i="3"/>
  <c r="J60913" i="3" s="1"/>
  <c r="I60914" i="3"/>
  <c r="J60914" i="3" s="1"/>
  <c r="I60915" i="3"/>
  <c r="J60915" i="3" s="1"/>
  <c r="I60916" i="3"/>
  <c r="J60916" i="3" s="1"/>
  <c r="I60917" i="3"/>
  <c r="J60917" i="3" s="1"/>
  <c r="I60918" i="3"/>
  <c r="J60918" i="3" s="1"/>
  <c r="I60919" i="3"/>
  <c r="J60919" i="3" s="1"/>
  <c r="I60920" i="3"/>
  <c r="J60920" i="3" s="1"/>
  <c r="I60921" i="3"/>
  <c r="J60921" i="3" s="1"/>
  <c r="I60922" i="3"/>
  <c r="J60922" i="3" s="1"/>
  <c r="I60923" i="3"/>
  <c r="J60923" i="3" s="1"/>
  <c r="I60924" i="3"/>
  <c r="J60924" i="3" s="1"/>
  <c r="I60925" i="3"/>
  <c r="J60925" i="3" s="1"/>
  <c r="I60926" i="3"/>
  <c r="J60926" i="3" s="1"/>
  <c r="I60927" i="3"/>
  <c r="J60927" i="3" s="1"/>
  <c r="I60928" i="3"/>
  <c r="J60928" i="3" s="1"/>
  <c r="I60929" i="3"/>
  <c r="J60929" i="3" s="1"/>
  <c r="I60930" i="3"/>
  <c r="J60930" i="3" s="1"/>
  <c r="I60931" i="3"/>
  <c r="J60931" i="3" s="1"/>
  <c r="I60932" i="3"/>
  <c r="J60932" i="3" s="1"/>
  <c r="I60933" i="3"/>
  <c r="J60933" i="3" s="1"/>
  <c r="I60934" i="3"/>
  <c r="J60934" i="3" s="1"/>
  <c r="I60935" i="3"/>
  <c r="J60935" i="3" s="1"/>
  <c r="I60936" i="3"/>
  <c r="J60936" i="3" s="1"/>
  <c r="I60937" i="3"/>
  <c r="J60937" i="3" s="1"/>
  <c r="I60938" i="3"/>
  <c r="J60938" i="3" s="1"/>
  <c r="I60939" i="3"/>
  <c r="J60939" i="3" s="1"/>
  <c r="I60940" i="3"/>
  <c r="J60940" i="3" s="1"/>
  <c r="I60941" i="3"/>
  <c r="J60941" i="3" s="1"/>
  <c r="I60942" i="3"/>
  <c r="J60942" i="3" s="1"/>
  <c r="I60943" i="3"/>
  <c r="J60943" i="3" s="1"/>
  <c r="I60944" i="3"/>
  <c r="J60944" i="3" s="1"/>
  <c r="I60945" i="3"/>
  <c r="J60945" i="3" s="1"/>
  <c r="I60946" i="3"/>
  <c r="J60946" i="3" s="1"/>
  <c r="I60947" i="3"/>
  <c r="J60947" i="3" s="1"/>
  <c r="I60948" i="3"/>
  <c r="J60948" i="3" s="1"/>
  <c r="I60949" i="3"/>
  <c r="J60949" i="3" s="1"/>
  <c r="I60950" i="3"/>
  <c r="J60950" i="3" s="1"/>
  <c r="I60951" i="3"/>
  <c r="J60951" i="3" s="1"/>
  <c r="I60952" i="3"/>
  <c r="J60952" i="3" s="1"/>
  <c r="I60953" i="3"/>
  <c r="J60953" i="3" s="1"/>
  <c r="I60954" i="3"/>
  <c r="J60954" i="3" s="1"/>
  <c r="I60955" i="3"/>
  <c r="J60955" i="3" s="1"/>
  <c r="I60956" i="3"/>
  <c r="J60956" i="3" s="1"/>
  <c r="I60957" i="3"/>
  <c r="J60957" i="3" s="1"/>
  <c r="I60958" i="3"/>
  <c r="J60958" i="3" s="1"/>
  <c r="I60959" i="3"/>
  <c r="J60959" i="3" s="1"/>
  <c r="I60960" i="3"/>
  <c r="J60960" i="3" s="1"/>
  <c r="I60961" i="3"/>
  <c r="J60961" i="3" s="1"/>
  <c r="I60962" i="3"/>
  <c r="J60962" i="3" s="1"/>
  <c r="I60963" i="3"/>
  <c r="J60963" i="3" s="1"/>
  <c r="I60964" i="3"/>
  <c r="J60964" i="3" s="1"/>
  <c r="I60965" i="3"/>
  <c r="J60965" i="3" s="1"/>
  <c r="I60966" i="3"/>
  <c r="J60966" i="3" s="1"/>
  <c r="I60967" i="3"/>
  <c r="J60967" i="3" s="1"/>
  <c r="I60968" i="3"/>
  <c r="J60968" i="3" s="1"/>
  <c r="I60969" i="3"/>
  <c r="J60969" i="3" s="1"/>
  <c r="I60970" i="3"/>
  <c r="J60970" i="3" s="1"/>
  <c r="I60971" i="3"/>
  <c r="J60971" i="3" s="1"/>
  <c r="I60972" i="3"/>
  <c r="J60972" i="3" s="1"/>
  <c r="I60973" i="3"/>
  <c r="J60973" i="3" s="1"/>
  <c r="I60974" i="3"/>
  <c r="J60974" i="3" s="1"/>
  <c r="I60975" i="3"/>
  <c r="J60975" i="3" s="1"/>
  <c r="I60976" i="3"/>
  <c r="J60976" i="3" s="1"/>
  <c r="I60977" i="3"/>
  <c r="J60977" i="3" s="1"/>
  <c r="I60978" i="3"/>
  <c r="J60978" i="3" s="1"/>
  <c r="I60979" i="3"/>
  <c r="J60979" i="3" s="1"/>
  <c r="I60980" i="3"/>
  <c r="J60980" i="3" s="1"/>
  <c r="I60981" i="3"/>
  <c r="J60981" i="3" s="1"/>
  <c r="I60982" i="3"/>
  <c r="J60982" i="3" s="1"/>
  <c r="I60983" i="3"/>
  <c r="J60983" i="3" s="1"/>
  <c r="I60984" i="3"/>
  <c r="J60984" i="3" s="1"/>
  <c r="I60985" i="3"/>
  <c r="J60985" i="3" s="1"/>
  <c r="I60986" i="3"/>
  <c r="J60986" i="3" s="1"/>
  <c r="I60987" i="3"/>
  <c r="J60987" i="3" s="1"/>
  <c r="I60988" i="3"/>
  <c r="J60988" i="3" s="1"/>
  <c r="I60989" i="3"/>
  <c r="J60989" i="3" s="1"/>
  <c r="I60990" i="3"/>
  <c r="J60990" i="3" s="1"/>
  <c r="I60991" i="3"/>
  <c r="J60991" i="3" s="1"/>
  <c r="I60992" i="3"/>
  <c r="J60992" i="3" s="1"/>
  <c r="I60993" i="3"/>
  <c r="J60993" i="3" s="1"/>
  <c r="I60994" i="3"/>
  <c r="J60994" i="3" s="1"/>
  <c r="I60995" i="3"/>
  <c r="J60995" i="3" s="1"/>
  <c r="I60996" i="3"/>
  <c r="J60996" i="3" s="1"/>
  <c r="I60997" i="3"/>
  <c r="J60997" i="3" s="1"/>
  <c r="I60998" i="3"/>
  <c r="J60998" i="3" s="1"/>
  <c r="I60999" i="3"/>
  <c r="J60999" i="3" s="1"/>
  <c r="I61000" i="3"/>
  <c r="J61000" i="3" s="1"/>
  <c r="I61001" i="3"/>
  <c r="J61001" i="3" s="1"/>
  <c r="I61002" i="3"/>
  <c r="J61002" i="3" s="1"/>
  <c r="I61003" i="3"/>
  <c r="J61003" i="3" s="1"/>
  <c r="I61004" i="3"/>
  <c r="J61004" i="3" s="1"/>
  <c r="I61005" i="3"/>
  <c r="J61005" i="3" s="1"/>
  <c r="I61006" i="3"/>
  <c r="J61006" i="3" s="1"/>
  <c r="I61007" i="3"/>
  <c r="J61007" i="3" s="1"/>
  <c r="I61008" i="3"/>
  <c r="J61008" i="3" s="1"/>
  <c r="I61009" i="3"/>
  <c r="J61009" i="3" s="1"/>
  <c r="I61010" i="3"/>
  <c r="J61010" i="3" s="1"/>
  <c r="I61011" i="3"/>
  <c r="J61011" i="3" s="1"/>
  <c r="I61012" i="3"/>
  <c r="J61012" i="3" s="1"/>
  <c r="I61013" i="3"/>
  <c r="J61013" i="3" s="1"/>
  <c r="I61014" i="3"/>
  <c r="J61014" i="3" s="1"/>
  <c r="I61015" i="3"/>
  <c r="J61015" i="3" s="1"/>
  <c r="I61016" i="3"/>
  <c r="J61016" i="3" s="1"/>
  <c r="I61017" i="3"/>
  <c r="J61017" i="3" s="1"/>
  <c r="I61018" i="3"/>
  <c r="J61018" i="3" s="1"/>
  <c r="I61019" i="3"/>
  <c r="J61019" i="3" s="1"/>
  <c r="I61020" i="3"/>
  <c r="J61020" i="3" s="1"/>
  <c r="I61021" i="3"/>
  <c r="J61021" i="3" s="1"/>
  <c r="I61022" i="3"/>
  <c r="J61022" i="3" s="1"/>
  <c r="I61023" i="3"/>
  <c r="J61023" i="3" s="1"/>
  <c r="I61024" i="3"/>
  <c r="J61024" i="3" s="1"/>
  <c r="I61025" i="3"/>
  <c r="J61025" i="3" s="1"/>
  <c r="I61026" i="3"/>
  <c r="J61026" i="3" s="1"/>
  <c r="I61027" i="3"/>
  <c r="J61027" i="3" s="1"/>
  <c r="I61028" i="3"/>
  <c r="J61028" i="3" s="1"/>
  <c r="I61029" i="3"/>
  <c r="J61029" i="3" s="1"/>
  <c r="I61030" i="3"/>
  <c r="J61030" i="3" s="1"/>
  <c r="I61031" i="3"/>
  <c r="J61031" i="3" s="1"/>
  <c r="I61032" i="3"/>
  <c r="J61032" i="3" s="1"/>
  <c r="I61033" i="3"/>
  <c r="J61033" i="3" s="1"/>
  <c r="I61034" i="3"/>
  <c r="J61034" i="3" s="1"/>
  <c r="I61035" i="3"/>
  <c r="J61035" i="3" s="1"/>
  <c r="I61036" i="3"/>
  <c r="J61036" i="3" s="1"/>
  <c r="I61037" i="3"/>
  <c r="J61037" i="3" s="1"/>
  <c r="I61038" i="3"/>
  <c r="J61038" i="3" s="1"/>
  <c r="I61039" i="3"/>
  <c r="J61039" i="3" s="1"/>
  <c r="I61040" i="3"/>
  <c r="J61040" i="3" s="1"/>
  <c r="I61041" i="3"/>
  <c r="J61041" i="3" s="1"/>
  <c r="I61042" i="3"/>
  <c r="J61042" i="3" s="1"/>
  <c r="I61043" i="3"/>
  <c r="J61043" i="3" s="1"/>
  <c r="I61044" i="3"/>
  <c r="J61044" i="3" s="1"/>
  <c r="I61045" i="3"/>
  <c r="J61045" i="3" s="1"/>
  <c r="I61046" i="3"/>
  <c r="J61046" i="3" s="1"/>
  <c r="I61047" i="3"/>
  <c r="J61047" i="3" s="1"/>
  <c r="I61048" i="3"/>
  <c r="J61048" i="3" s="1"/>
  <c r="I61049" i="3"/>
  <c r="J61049" i="3" s="1"/>
  <c r="I61050" i="3"/>
  <c r="J61050" i="3" s="1"/>
  <c r="I61051" i="3"/>
  <c r="J61051" i="3" s="1"/>
  <c r="I61052" i="3"/>
  <c r="J61052" i="3" s="1"/>
  <c r="I61053" i="3"/>
  <c r="J61053" i="3" s="1"/>
  <c r="I61054" i="3"/>
  <c r="J61054" i="3" s="1"/>
  <c r="I61055" i="3"/>
  <c r="J61055" i="3" s="1"/>
  <c r="I61056" i="3"/>
  <c r="J61056" i="3" s="1"/>
  <c r="I61057" i="3"/>
  <c r="J61057" i="3" s="1"/>
  <c r="I61058" i="3"/>
  <c r="J61058" i="3" s="1"/>
  <c r="I61059" i="3"/>
  <c r="J61059" i="3" s="1"/>
  <c r="I61060" i="3"/>
  <c r="J61060" i="3" s="1"/>
  <c r="I61061" i="3"/>
  <c r="J61061" i="3" s="1"/>
  <c r="I61062" i="3"/>
  <c r="J61062" i="3" s="1"/>
  <c r="I61063" i="3"/>
  <c r="J61063" i="3" s="1"/>
  <c r="I61064" i="3"/>
  <c r="J61064" i="3" s="1"/>
  <c r="I61065" i="3"/>
  <c r="J61065" i="3" s="1"/>
  <c r="I61066" i="3"/>
  <c r="J61066" i="3" s="1"/>
  <c r="I61067" i="3"/>
  <c r="J61067" i="3" s="1"/>
  <c r="I61068" i="3"/>
  <c r="J61068" i="3" s="1"/>
  <c r="I61069" i="3"/>
  <c r="J61069" i="3" s="1"/>
  <c r="I61070" i="3"/>
  <c r="J61070" i="3" s="1"/>
  <c r="I61071" i="3"/>
  <c r="J61071" i="3" s="1"/>
  <c r="I61072" i="3"/>
  <c r="J61072" i="3" s="1"/>
  <c r="I61073" i="3"/>
  <c r="J61073" i="3" s="1"/>
  <c r="I61074" i="3"/>
  <c r="J61074" i="3" s="1"/>
  <c r="I61075" i="3"/>
  <c r="J61075" i="3" s="1"/>
  <c r="I61076" i="3"/>
  <c r="J61076" i="3" s="1"/>
  <c r="I61077" i="3"/>
  <c r="J61077" i="3" s="1"/>
  <c r="I61078" i="3"/>
  <c r="J61078" i="3" s="1"/>
  <c r="I61079" i="3"/>
  <c r="J61079" i="3" s="1"/>
  <c r="I61080" i="3"/>
  <c r="J61080" i="3" s="1"/>
  <c r="I61081" i="3"/>
  <c r="J61081" i="3" s="1"/>
  <c r="I61082" i="3"/>
  <c r="J61082" i="3" s="1"/>
  <c r="I61083" i="3"/>
  <c r="J61083" i="3" s="1"/>
  <c r="I61084" i="3"/>
  <c r="J61084" i="3" s="1"/>
  <c r="I61085" i="3"/>
  <c r="J61085" i="3" s="1"/>
  <c r="I61086" i="3"/>
  <c r="J61086" i="3" s="1"/>
  <c r="I61087" i="3"/>
  <c r="J61087" i="3" s="1"/>
  <c r="I61088" i="3"/>
  <c r="J61088" i="3" s="1"/>
  <c r="I61089" i="3"/>
  <c r="J61089" i="3" s="1"/>
  <c r="I61090" i="3"/>
  <c r="J61090" i="3" s="1"/>
  <c r="I61091" i="3"/>
  <c r="J61091" i="3" s="1"/>
  <c r="I61092" i="3"/>
  <c r="J61092" i="3" s="1"/>
  <c r="I61093" i="3"/>
  <c r="J61093" i="3" s="1"/>
  <c r="I61094" i="3"/>
  <c r="J61094" i="3" s="1"/>
  <c r="I61095" i="3"/>
  <c r="J61095" i="3" s="1"/>
  <c r="I61096" i="3"/>
  <c r="J61096" i="3" s="1"/>
  <c r="I61097" i="3"/>
  <c r="J61097" i="3" s="1"/>
  <c r="I61098" i="3"/>
  <c r="J61098" i="3" s="1"/>
  <c r="I61099" i="3"/>
  <c r="J61099" i="3" s="1"/>
  <c r="I61100" i="3"/>
  <c r="J61100" i="3" s="1"/>
  <c r="I61101" i="3"/>
  <c r="J61101" i="3" s="1"/>
  <c r="I61102" i="3"/>
  <c r="J61102" i="3" s="1"/>
  <c r="I61103" i="3"/>
  <c r="J61103" i="3" s="1"/>
  <c r="I61104" i="3"/>
  <c r="J61104" i="3" s="1"/>
  <c r="I61105" i="3"/>
  <c r="J61105" i="3" s="1"/>
  <c r="I61106" i="3"/>
  <c r="J61106" i="3" s="1"/>
  <c r="I61107" i="3"/>
  <c r="J61107" i="3" s="1"/>
  <c r="I61108" i="3"/>
  <c r="J61108" i="3" s="1"/>
  <c r="I61109" i="3"/>
  <c r="J61109" i="3" s="1"/>
  <c r="I61110" i="3"/>
  <c r="J61110" i="3" s="1"/>
  <c r="I61111" i="3"/>
  <c r="J61111" i="3" s="1"/>
  <c r="I61112" i="3"/>
  <c r="J61112" i="3" s="1"/>
  <c r="I61113" i="3"/>
  <c r="J61113" i="3" s="1"/>
  <c r="I61114" i="3"/>
  <c r="J61114" i="3" s="1"/>
  <c r="I61115" i="3"/>
  <c r="J61115" i="3" s="1"/>
  <c r="I61116" i="3"/>
  <c r="J61116" i="3" s="1"/>
  <c r="I61117" i="3"/>
  <c r="J61117" i="3" s="1"/>
  <c r="I61118" i="3"/>
  <c r="J61118" i="3" s="1"/>
  <c r="I61119" i="3"/>
  <c r="J61119" i="3" s="1"/>
  <c r="I61120" i="3"/>
  <c r="J61120" i="3" s="1"/>
  <c r="I61121" i="3"/>
  <c r="J61121" i="3" s="1"/>
  <c r="I61122" i="3"/>
  <c r="J61122" i="3" s="1"/>
  <c r="I61123" i="3"/>
  <c r="J61123" i="3" s="1"/>
  <c r="I61124" i="3"/>
  <c r="J61124" i="3" s="1"/>
  <c r="I61125" i="3"/>
  <c r="J61125" i="3" s="1"/>
  <c r="I61126" i="3"/>
  <c r="J61126" i="3" s="1"/>
  <c r="I61127" i="3"/>
  <c r="J61127" i="3" s="1"/>
  <c r="I61128" i="3"/>
  <c r="J61128" i="3" s="1"/>
  <c r="I61129" i="3"/>
  <c r="J61129" i="3" s="1"/>
  <c r="I61130" i="3"/>
  <c r="J61130" i="3" s="1"/>
  <c r="I61131" i="3"/>
  <c r="J61131" i="3" s="1"/>
  <c r="I61132" i="3"/>
  <c r="J61132" i="3" s="1"/>
  <c r="I61133" i="3"/>
  <c r="J61133" i="3" s="1"/>
  <c r="I61134" i="3"/>
  <c r="J61134" i="3" s="1"/>
  <c r="I61135" i="3"/>
  <c r="J61135" i="3" s="1"/>
  <c r="I61136" i="3"/>
  <c r="J61136" i="3" s="1"/>
  <c r="I61137" i="3"/>
  <c r="J61137" i="3" s="1"/>
  <c r="I61138" i="3"/>
  <c r="J61138" i="3" s="1"/>
  <c r="I61139" i="3"/>
  <c r="J61139" i="3" s="1"/>
  <c r="I61140" i="3"/>
  <c r="J61140" i="3" s="1"/>
  <c r="I61141" i="3"/>
  <c r="J61141" i="3" s="1"/>
  <c r="I61142" i="3"/>
  <c r="J61142" i="3" s="1"/>
  <c r="I61143" i="3"/>
  <c r="J61143" i="3" s="1"/>
  <c r="I61144" i="3"/>
  <c r="J61144" i="3" s="1"/>
  <c r="I61145" i="3"/>
  <c r="J61145" i="3" s="1"/>
  <c r="I61146" i="3"/>
  <c r="J61146" i="3" s="1"/>
  <c r="I61147" i="3"/>
  <c r="J61147" i="3" s="1"/>
  <c r="I61148" i="3"/>
  <c r="J61148" i="3" s="1"/>
  <c r="I61149" i="3"/>
  <c r="J61149" i="3" s="1"/>
  <c r="I61150" i="3"/>
  <c r="J61150" i="3" s="1"/>
  <c r="I61151" i="3"/>
  <c r="J61151" i="3" s="1"/>
  <c r="I61152" i="3"/>
  <c r="J61152" i="3" s="1"/>
  <c r="I61153" i="3"/>
  <c r="J61153" i="3"/>
  <c r="I61154" i="3"/>
  <c r="J61154" i="3" s="1"/>
  <c r="I61155" i="3"/>
  <c r="J61155" i="3" s="1"/>
  <c r="I61156" i="3"/>
  <c r="J61156" i="3" s="1"/>
  <c r="I61157" i="3"/>
  <c r="J61157" i="3"/>
  <c r="I61158" i="3"/>
  <c r="J61158" i="3" s="1"/>
  <c r="I61159" i="3"/>
  <c r="J61159" i="3" s="1"/>
  <c r="I61160" i="3"/>
  <c r="J61160" i="3" s="1"/>
  <c r="I61161" i="3"/>
  <c r="J61161" i="3"/>
  <c r="I61162" i="3"/>
  <c r="J61162" i="3" s="1"/>
  <c r="I61163" i="3"/>
  <c r="J61163" i="3" s="1"/>
  <c r="I61164" i="3"/>
  <c r="J61164" i="3" s="1"/>
  <c r="I61165" i="3"/>
  <c r="J61165" i="3"/>
  <c r="I61166" i="3"/>
  <c r="J61166" i="3" s="1"/>
  <c r="I61167" i="3"/>
  <c r="J61167" i="3" s="1"/>
  <c r="I61168" i="3"/>
  <c r="J61168" i="3" s="1"/>
  <c r="I61169" i="3"/>
  <c r="J61169" i="3"/>
  <c r="I61170" i="3"/>
  <c r="J61170" i="3" s="1"/>
  <c r="I61171" i="3"/>
  <c r="J61171" i="3" s="1"/>
  <c r="I61172" i="3"/>
  <c r="J61172" i="3" s="1"/>
  <c r="I61173" i="3"/>
  <c r="J61173" i="3"/>
  <c r="I61174" i="3"/>
  <c r="J61174" i="3" s="1"/>
  <c r="I61175" i="3"/>
  <c r="J61175" i="3" s="1"/>
  <c r="I61176" i="3"/>
  <c r="J61176" i="3" s="1"/>
  <c r="I61177" i="3"/>
  <c r="J61177" i="3"/>
  <c r="I61178" i="3"/>
  <c r="J61178" i="3" s="1"/>
  <c r="I61179" i="3"/>
  <c r="J61179" i="3" s="1"/>
  <c r="I61180" i="3"/>
  <c r="J61180" i="3" s="1"/>
  <c r="I61181" i="3"/>
  <c r="J61181" i="3"/>
  <c r="I61182" i="3"/>
  <c r="J61182" i="3" s="1"/>
  <c r="I61183" i="3"/>
  <c r="J61183" i="3" s="1"/>
  <c r="I61184" i="3"/>
  <c r="J61184" i="3" s="1"/>
  <c r="I61185" i="3"/>
  <c r="J61185" i="3"/>
  <c r="I61186" i="3"/>
  <c r="J61186" i="3" s="1"/>
  <c r="I61187" i="3"/>
  <c r="J61187" i="3" s="1"/>
  <c r="I61188" i="3"/>
  <c r="J61188" i="3" s="1"/>
  <c r="I61189" i="3"/>
  <c r="J61189" i="3"/>
  <c r="I61190" i="3"/>
  <c r="J61190" i="3" s="1"/>
  <c r="I61191" i="3"/>
  <c r="J61191" i="3" s="1"/>
  <c r="I61192" i="3"/>
  <c r="J61192" i="3" s="1"/>
  <c r="I61193" i="3"/>
  <c r="J61193" i="3"/>
  <c r="I61194" i="3"/>
  <c r="J61194" i="3" s="1"/>
  <c r="I61195" i="3"/>
  <c r="J61195" i="3" s="1"/>
  <c r="I61196" i="3"/>
  <c r="J61196" i="3" s="1"/>
  <c r="I61197" i="3"/>
  <c r="J61197" i="3"/>
  <c r="I61198" i="3"/>
  <c r="J61198" i="3" s="1"/>
  <c r="I61199" i="3"/>
  <c r="J61199" i="3" s="1"/>
  <c r="I61200" i="3"/>
  <c r="J61200" i="3" s="1"/>
  <c r="I61201" i="3"/>
  <c r="J61201" i="3"/>
  <c r="I61202" i="3"/>
  <c r="J61202" i="3" s="1"/>
  <c r="I61203" i="3"/>
  <c r="J61203" i="3" s="1"/>
  <c r="I61204" i="3"/>
  <c r="J61204" i="3" s="1"/>
  <c r="I61205" i="3"/>
  <c r="J61205" i="3"/>
  <c r="I61206" i="3"/>
  <c r="J61206" i="3" s="1"/>
  <c r="I61207" i="3"/>
  <c r="J61207" i="3" s="1"/>
  <c r="I61208" i="3"/>
  <c r="J61208" i="3" s="1"/>
  <c r="I61209" i="3"/>
  <c r="J61209" i="3"/>
  <c r="I61210" i="3"/>
  <c r="J61210" i="3" s="1"/>
  <c r="I61211" i="3"/>
  <c r="J61211" i="3" s="1"/>
  <c r="I61212" i="3"/>
  <c r="J61212" i="3" s="1"/>
  <c r="I61213" i="3"/>
  <c r="J61213" i="3"/>
  <c r="I61214" i="3"/>
  <c r="J61214" i="3" s="1"/>
  <c r="I61215" i="3"/>
  <c r="J61215" i="3" s="1"/>
  <c r="I61216" i="3"/>
  <c r="J61216" i="3" s="1"/>
  <c r="I61217" i="3"/>
  <c r="J61217" i="3"/>
  <c r="I61218" i="3"/>
  <c r="J61218" i="3" s="1"/>
  <c r="I61219" i="3"/>
  <c r="J61219" i="3" s="1"/>
  <c r="I61220" i="3"/>
  <c r="J61220" i="3" s="1"/>
  <c r="I61221" i="3"/>
  <c r="J61221" i="3"/>
  <c r="I61222" i="3"/>
  <c r="J61222" i="3" s="1"/>
  <c r="I61223" i="3"/>
  <c r="J61223" i="3" s="1"/>
  <c r="I61224" i="3"/>
  <c r="J61224" i="3" s="1"/>
  <c r="M61224" i="3" s="1"/>
  <c r="I61225" i="3"/>
  <c r="J61225" i="3"/>
  <c r="I61226" i="3"/>
  <c r="J61226" i="3" s="1"/>
  <c r="I61227" i="3"/>
  <c r="J61227" i="3" s="1"/>
  <c r="I61228" i="3"/>
  <c r="J61228" i="3" s="1"/>
  <c r="I61229" i="3"/>
  <c r="J61229" i="3"/>
  <c r="I61230" i="3"/>
  <c r="J61230" i="3" s="1"/>
  <c r="I61231" i="3"/>
  <c r="J61231" i="3" s="1"/>
  <c r="I61232" i="3"/>
  <c r="J61232" i="3" s="1"/>
  <c r="I61233" i="3"/>
  <c r="J61233" i="3"/>
  <c r="I61234" i="3"/>
  <c r="J61234" i="3" s="1"/>
  <c r="I61235" i="3"/>
  <c r="J61235" i="3" s="1"/>
  <c r="I61236" i="3"/>
  <c r="J61236" i="3" s="1"/>
  <c r="I61237" i="3"/>
  <c r="J61237" i="3"/>
  <c r="I61238" i="3"/>
  <c r="J61238" i="3" s="1"/>
  <c r="I61239" i="3"/>
  <c r="J61239" i="3" s="1"/>
  <c r="I61240" i="3"/>
  <c r="J61240" i="3" s="1"/>
  <c r="I61241" i="3"/>
  <c r="J61241" i="3"/>
  <c r="I61242" i="3"/>
  <c r="J61242" i="3" s="1"/>
  <c r="I61243" i="3"/>
  <c r="J61243" i="3" s="1"/>
  <c r="I61244" i="3"/>
  <c r="J61244" i="3" s="1"/>
  <c r="I61245" i="3"/>
  <c r="J61245" i="3"/>
  <c r="I61246" i="3"/>
  <c r="J61246" i="3" s="1"/>
  <c r="I61247" i="3"/>
  <c r="J61247" i="3" s="1"/>
  <c r="I61248" i="3"/>
  <c r="J61248" i="3" s="1"/>
  <c r="I61249" i="3"/>
  <c r="J61249" i="3"/>
  <c r="I61250" i="3"/>
  <c r="J61250" i="3" s="1"/>
  <c r="I61251" i="3"/>
  <c r="J61251" i="3" s="1"/>
  <c r="I61252" i="3"/>
  <c r="J61252" i="3" s="1"/>
  <c r="I61253" i="3"/>
  <c r="J61253" i="3"/>
  <c r="I61254" i="3"/>
  <c r="J61254" i="3" s="1"/>
  <c r="I61255" i="3"/>
  <c r="J61255" i="3" s="1"/>
  <c r="I61256" i="3"/>
  <c r="J61256" i="3" s="1"/>
  <c r="I61257" i="3"/>
  <c r="J61257" i="3"/>
  <c r="I61258" i="3"/>
  <c r="J61258" i="3" s="1"/>
  <c r="I61259" i="3"/>
  <c r="J61259" i="3" s="1"/>
  <c r="I61260" i="3"/>
  <c r="J61260" i="3" s="1"/>
  <c r="I61261" i="3"/>
  <c r="J61261" i="3"/>
  <c r="I61262" i="3"/>
  <c r="J61262" i="3" s="1"/>
  <c r="I61263" i="3"/>
  <c r="J61263" i="3" s="1"/>
  <c r="I61264" i="3"/>
  <c r="J61264" i="3" s="1"/>
  <c r="I61265" i="3"/>
  <c r="J61265" i="3"/>
  <c r="I61266" i="3"/>
  <c r="J61266" i="3" s="1"/>
  <c r="I61267" i="3"/>
  <c r="J61267" i="3" s="1"/>
  <c r="I61268" i="3"/>
  <c r="J61268" i="3" s="1"/>
  <c r="I61269" i="3"/>
  <c r="J61269" i="3"/>
  <c r="I61270" i="3"/>
  <c r="J61270" i="3" s="1"/>
  <c r="I61271" i="3"/>
  <c r="J61271" i="3" s="1"/>
  <c r="I61272" i="3"/>
  <c r="J61272" i="3" s="1"/>
  <c r="I61273" i="3"/>
  <c r="J61273" i="3"/>
  <c r="I61274" i="3"/>
  <c r="J61274" i="3" s="1"/>
  <c r="I61275" i="3"/>
  <c r="J61275" i="3" s="1"/>
  <c r="I61276" i="3"/>
  <c r="J61276" i="3" s="1"/>
  <c r="I61277" i="3"/>
  <c r="J61277" i="3"/>
  <c r="I61278" i="3"/>
  <c r="J61278" i="3" s="1"/>
  <c r="I61279" i="3"/>
  <c r="J61279" i="3" s="1"/>
  <c r="I61280" i="3"/>
  <c r="J61280" i="3" s="1"/>
  <c r="I61281" i="3"/>
  <c r="J61281" i="3"/>
  <c r="I61282" i="3"/>
  <c r="J61282" i="3" s="1"/>
  <c r="I61283" i="3"/>
  <c r="J61283" i="3" s="1"/>
  <c r="I61284" i="3"/>
  <c r="J61284" i="3" s="1"/>
  <c r="I61285" i="3"/>
  <c r="J61285" i="3"/>
  <c r="I61286" i="3"/>
  <c r="J61286" i="3" s="1"/>
  <c r="I61287" i="3"/>
  <c r="J61287" i="3" s="1"/>
  <c r="I61288" i="3"/>
  <c r="J61288" i="3" s="1"/>
  <c r="I61289" i="3"/>
  <c r="J61289" i="3"/>
  <c r="I61290" i="3"/>
  <c r="J61290" i="3" s="1"/>
  <c r="I61291" i="3"/>
  <c r="J61291" i="3" s="1"/>
  <c r="I61292" i="3"/>
  <c r="J61292" i="3" s="1"/>
  <c r="I61293" i="3"/>
  <c r="J61293" i="3"/>
  <c r="I61294" i="3"/>
  <c r="J61294" i="3" s="1"/>
  <c r="I61295" i="3"/>
  <c r="J61295" i="3" s="1"/>
  <c r="I61296" i="3"/>
  <c r="J61296" i="3" s="1"/>
  <c r="I61297" i="3"/>
  <c r="J61297" i="3"/>
  <c r="I61298" i="3"/>
  <c r="J61298" i="3" s="1"/>
  <c r="I61299" i="3"/>
  <c r="J61299" i="3" s="1"/>
  <c r="I61300" i="3"/>
  <c r="J61300" i="3" s="1"/>
  <c r="I61301" i="3"/>
  <c r="J61301" i="3"/>
  <c r="I61302" i="3"/>
  <c r="J61302" i="3" s="1"/>
  <c r="I61303" i="3"/>
  <c r="J61303" i="3" s="1"/>
  <c r="I61304" i="3"/>
  <c r="J61304" i="3" s="1"/>
  <c r="I61305" i="3"/>
  <c r="J61305" i="3"/>
  <c r="I61306" i="3"/>
  <c r="J61306" i="3" s="1"/>
  <c r="I61307" i="3"/>
  <c r="J61307" i="3" s="1"/>
  <c r="I61308" i="3"/>
  <c r="J61308" i="3" s="1"/>
  <c r="I61309" i="3"/>
  <c r="J61309" i="3"/>
  <c r="I61310" i="3"/>
  <c r="J61310" i="3" s="1"/>
  <c r="I61311" i="3"/>
  <c r="J61311" i="3" s="1"/>
  <c r="I61312" i="3"/>
  <c r="J61312" i="3" s="1"/>
  <c r="I61313" i="3"/>
  <c r="J61313" i="3"/>
  <c r="I61314" i="3"/>
  <c r="J61314" i="3" s="1"/>
  <c r="I61315" i="3"/>
  <c r="J61315" i="3" s="1"/>
  <c r="I61316" i="3"/>
  <c r="J61316" i="3" s="1"/>
  <c r="I61317" i="3"/>
  <c r="J61317" i="3"/>
  <c r="I61318" i="3"/>
  <c r="J61318" i="3" s="1"/>
  <c r="I61319" i="3"/>
  <c r="J61319" i="3" s="1"/>
  <c r="I61320" i="3"/>
  <c r="J61320" i="3" s="1"/>
  <c r="M61320" i="3" s="1"/>
  <c r="I61321" i="3"/>
  <c r="J61321" i="3"/>
  <c r="I61322" i="3"/>
  <c r="J61322" i="3" s="1"/>
  <c r="I61323" i="3"/>
  <c r="J61323" i="3" s="1"/>
  <c r="I61324" i="3"/>
  <c r="J61324" i="3" s="1"/>
  <c r="I61325" i="3"/>
  <c r="J61325" i="3"/>
  <c r="I61326" i="3"/>
  <c r="J61326" i="3" s="1"/>
  <c r="I61327" i="3"/>
  <c r="J61327" i="3" s="1"/>
  <c r="I61328" i="3"/>
  <c r="J61328" i="3" s="1"/>
  <c r="I61329" i="3"/>
  <c r="J61329" i="3"/>
  <c r="I61330" i="3"/>
  <c r="J61330" i="3" s="1"/>
  <c r="I61331" i="3"/>
  <c r="J61331" i="3" s="1"/>
  <c r="I61332" i="3"/>
  <c r="J61332" i="3" s="1"/>
  <c r="I61333" i="3"/>
  <c r="J61333" i="3"/>
  <c r="I61334" i="3"/>
  <c r="J61334" i="3" s="1"/>
  <c r="I61335" i="3"/>
  <c r="J61335" i="3" s="1"/>
  <c r="I61336" i="3"/>
  <c r="J61336" i="3" s="1"/>
  <c r="I61337" i="3"/>
  <c r="J61337" i="3"/>
  <c r="I61338" i="3"/>
  <c r="J61338" i="3" s="1"/>
  <c r="I61339" i="3"/>
  <c r="J61339" i="3" s="1"/>
  <c r="I61340" i="3"/>
  <c r="J61340" i="3" s="1"/>
  <c r="I61341" i="3"/>
  <c r="J61341" i="3"/>
  <c r="I61342" i="3"/>
  <c r="J61342" i="3" s="1"/>
  <c r="I61343" i="3"/>
  <c r="J61343" i="3" s="1"/>
  <c r="I61344" i="3"/>
  <c r="J61344" i="3" s="1"/>
  <c r="I61345" i="3"/>
  <c r="J61345" i="3"/>
  <c r="I61346" i="3"/>
  <c r="J61346" i="3" s="1"/>
  <c r="I61347" i="3"/>
  <c r="J61347" i="3" s="1"/>
  <c r="I61348" i="3"/>
  <c r="J61348" i="3" s="1"/>
  <c r="I61349" i="3"/>
  <c r="J61349" i="3"/>
  <c r="I61350" i="3"/>
  <c r="J61350" i="3" s="1"/>
  <c r="I61351" i="3"/>
  <c r="J61351" i="3" s="1"/>
  <c r="I61352" i="3"/>
  <c r="J61352" i="3" s="1"/>
  <c r="M61352" i="3" s="1"/>
  <c r="I61353" i="3"/>
  <c r="J61353" i="3"/>
  <c r="I61354" i="3"/>
  <c r="J61354" i="3" s="1"/>
  <c r="I61355" i="3"/>
  <c r="J61355" i="3" s="1"/>
  <c r="I61356" i="3"/>
  <c r="J61356" i="3" s="1"/>
  <c r="I61357" i="3"/>
  <c r="J61357" i="3"/>
  <c r="I61358" i="3"/>
  <c r="J61358" i="3"/>
  <c r="I61359" i="3"/>
  <c r="J61359" i="3" s="1"/>
  <c r="I61360" i="3"/>
  <c r="J61360" i="3" s="1"/>
  <c r="I61361" i="3"/>
  <c r="J61361" i="3"/>
  <c r="I61362" i="3"/>
  <c r="J61362" i="3"/>
  <c r="I61363" i="3"/>
  <c r="J61363" i="3" s="1"/>
  <c r="I61364" i="3"/>
  <c r="J61364" i="3" s="1"/>
  <c r="I61365" i="3"/>
  <c r="J61365" i="3"/>
  <c r="I61366" i="3"/>
  <c r="J61366" i="3"/>
  <c r="I61367" i="3"/>
  <c r="J61367" i="3" s="1"/>
  <c r="I61368" i="3"/>
  <c r="J61368" i="3" s="1"/>
  <c r="I61369" i="3"/>
  <c r="J61369" i="3"/>
  <c r="I61370" i="3"/>
  <c r="J61370" i="3"/>
  <c r="I61371" i="3"/>
  <c r="J61371" i="3" s="1"/>
  <c r="I61372" i="3"/>
  <c r="J61372" i="3" s="1"/>
  <c r="I61373" i="3"/>
  <c r="J61373" i="3"/>
  <c r="I61374" i="3"/>
  <c r="J61374" i="3"/>
  <c r="I61375" i="3"/>
  <c r="J61375" i="3" s="1"/>
  <c r="I61376" i="3"/>
  <c r="J61376" i="3" s="1"/>
  <c r="I61377" i="3"/>
  <c r="J61377" i="3"/>
  <c r="I61378" i="3"/>
  <c r="J61378" i="3"/>
  <c r="I61379" i="3"/>
  <c r="J61379" i="3" s="1"/>
  <c r="I61380" i="3"/>
  <c r="J61380" i="3" s="1"/>
  <c r="I61381" i="3"/>
  <c r="J61381" i="3"/>
  <c r="I61382" i="3"/>
  <c r="J61382" i="3"/>
  <c r="I61383" i="3"/>
  <c r="J61383" i="3" s="1"/>
  <c r="I61384" i="3"/>
  <c r="J61384" i="3" s="1"/>
  <c r="I61385" i="3"/>
  <c r="J61385" i="3"/>
  <c r="I61386" i="3"/>
  <c r="J61386" i="3"/>
  <c r="I61387" i="3"/>
  <c r="J61387" i="3" s="1"/>
  <c r="I61388" i="3"/>
  <c r="J61388" i="3" s="1"/>
  <c r="I61389" i="3"/>
  <c r="J61389" i="3"/>
  <c r="I61390" i="3"/>
  <c r="J61390" i="3"/>
  <c r="I61391" i="3"/>
  <c r="J61391" i="3" s="1"/>
  <c r="I61392" i="3"/>
  <c r="J61392" i="3" s="1"/>
  <c r="I61393" i="3"/>
  <c r="J61393" i="3"/>
  <c r="I61394" i="3"/>
  <c r="J61394" i="3"/>
  <c r="I61395" i="3"/>
  <c r="J61395" i="3" s="1"/>
  <c r="I61396" i="3"/>
  <c r="J61396" i="3" s="1"/>
  <c r="I61397" i="3"/>
  <c r="J61397" i="3"/>
  <c r="I61398" i="3"/>
  <c r="J61398" i="3"/>
  <c r="I61399" i="3"/>
  <c r="J61399" i="3" s="1"/>
  <c r="I61400" i="3"/>
  <c r="J61400" i="3" s="1"/>
  <c r="I61401" i="3"/>
  <c r="J61401" i="3"/>
  <c r="I61402" i="3"/>
  <c r="J61402" i="3"/>
  <c r="I61403" i="3"/>
  <c r="J61403" i="3" s="1"/>
  <c r="I61404" i="3"/>
  <c r="J61404" i="3" s="1"/>
  <c r="I61405" i="3"/>
  <c r="J61405" i="3"/>
  <c r="I61406" i="3"/>
  <c r="J61406" i="3"/>
  <c r="I61407" i="3"/>
  <c r="J61407" i="3" s="1"/>
  <c r="I61408" i="3"/>
  <c r="J61408" i="3" s="1"/>
  <c r="I61409" i="3"/>
  <c r="J61409" i="3"/>
  <c r="I61410" i="3"/>
  <c r="J61410" i="3"/>
  <c r="I61411" i="3"/>
  <c r="J61411" i="3" s="1"/>
  <c r="I61412" i="3"/>
  <c r="J61412" i="3" s="1"/>
  <c r="I61413" i="3"/>
  <c r="J61413" i="3"/>
  <c r="I61414" i="3"/>
  <c r="J61414" i="3"/>
  <c r="I61415" i="3"/>
  <c r="J61415" i="3" s="1"/>
  <c r="I61416" i="3"/>
  <c r="J61416" i="3" s="1"/>
  <c r="I61417" i="3"/>
  <c r="J61417" i="3"/>
  <c r="I61418" i="3"/>
  <c r="J61418" i="3"/>
  <c r="I61419" i="3"/>
  <c r="J61419" i="3" s="1"/>
  <c r="I61420" i="3"/>
  <c r="J61420" i="3" s="1"/>
  <c r="I61421" i="3"/>
  <c r="J61421" i="3"/>
  <c r="I61422" i="3"/>
  <c r="J61422" i="3"/>
  <c r="I61423" i="3"/>
  <c r="J61423" i="3" s="1"/>
  <c r="I61424" i="3"/>
  <c r="J61424" i="3" s="1"/>
  <c r="I61425" i="3"/>
  <c r="J61425" i="3"/>
  <c r="I61426" i="3"/>
  <c r="J61426" i="3"/>
  <c r="I61427" i="3"/>
  <c r="J61427" i="3" s="1"/>
  <c r="I61428" i="3"/>
  <c r="J61428" i="3" s="1"/>
  <c r="I61429" i="3"/>
  <c r="J61429" i="3"/>
  <c r="I61430" i="3"/>
  <c r="J61430" i="3"/>
  <c r="I61431" i="3"/>
  <c r="J61431" i="3" s="1"/>
  <c r="I61432" i="3"/>
  <c r="J61432" i="3" s="1"/>
  <c r="I61433" i="3"/>
  <c r="J61433" i="3"/>
  <c r="I61434" i="3"/>
  <c r="J61434" i="3"/>
  <c r="I61435" i="3"/>
  <c r="J61435" i="3" s="1"/>
  <c r="I61436" i="3"/>
  <c r="J61436" i="3" s="1"/>
  <c r="I61437" i="3"/>
  <c r="J61437" i="3"/>
  <c r="I61438" i="3"/>
  <c r="J61438" i="3"/>
  <c r="I61439" i="3"/>
  <c r="J61439" i="3" s="1"/>
  <c r="I61440" i="3"/>
  <c r="J61440" i="3" s="1"/>
  <c r="I61441" i="3"/>
  <c r="J61441" i="3" s="1"/>
  <c r="I61442" i="3"/>
  <c r="J61442" i="3" s="1"/>
  <c r="I61443" i="3"/>
  <c r="J61443" i="3" s="1"/>
  <c r="I61444" i="3"/>
  <c r="J61444" i="3" s="1"/>
  <c r="I61445" i="3"/>
  <c r="J61445" i="3" s="1"/>
  <c r="I61446" i="3"/>
  <c r="J61446" i="3" s="1"/>
  <c r="I61447" i="3"/>
  <c r="J61447" i="3" s="1"/>
  <c r="I61448" i="3"/>
  <c r="J61448" i="3" s="1"/>
  <c r="I61449" i="3"/>
  <c r="J61449" i="3" s="1"/>
  <c r="I61450" i="3"/>
  <c r="J61450" i="3" s="1"/>
  <c r="I61451" i="3"/>
  <c r="J61451" i="3" s="1"/>
  <c r="I61452" i="3"/>
  <c r="J61452" i="3" s="1"/>
  <c r="I61453" i="3"/>
  <c r="J61453" i="3" s="1"/>
  <c r="I61454" i="3"/>
  <c r="J61454" i="3" s="1"/>
  <c r="I61455" i="3"/>
  <c r="J61455" i="3" s="1"/>
  <c r="I61457" i="3"/>
  <c r="J61457" i="3" s="1"/>
  <c r="I61458" i="3"/>
  <c r="J61458" i="3" s="1"/>
  <c r="I61459" i="3"/>
  <c r="J61459" i="3" s="1"/>
  <c r="I61460" i="3"/>
  <c r="J61460" i="3" s="1"/>
  <c r="I61461" i="3"/>
  <c r="J61461" i="3" s="1"/>
  <c r="I61462" i="3"/>
  <c r="J61462" i="3" s="1"/>
  <c r="I61463" i="3"/>
  <c r="J61463" i="3" s="1"/>
  <c r="I61464" i="3"/>
  <c r="J61464" i="3" s="1"/>
  <c r="I61465" i="3"/>
  <c r="J61465" i="3" s="1"/>
  <c r="I61466" i="3"/>
  <c r="J61466" i="3" s="1"/>
  <c r="I61467" i="3"/>
  <c r="J61467" i="3" s="1"/>
  <c r="I61468" i="3"/>
  <c r="J61468" i="3" s="1"/>
  <c r="I61469" i="3"/>
  <c r="J61469" i="3" s="1"/>
  <c r="I61470" i="3"/>
  <c r="J61470" i="3" s="1"/>
  <c r="I61471" i="3"/>
  <c r="J61471" i="3" s="1"/>
  <c r="I61472" i="3"/>
  <c r="J61472" i="3" s="1"/>
  <c r="I61473" i="3"/>
  <c r="J61473" i="3" s="1"/>
  <c r="I61474" i="3"/>
  <c r="J61474" i="3" s="1"/>
  <c r="I61475" i="3"/>
  <c r="J61475" i="3" s="1"/>
  <c r="I61476" i="3"/>
  <c r="J61476" i="3" s="1"/>
  <c r="I61477" i="3"/>
  <c r="J61477" i="3" s="1"/>
  <c r="I61478" i="3"/>
  <c r="J61478" i="3" s="1"/>
  <c r="I61479" i="3"/>
  <c r="J61479" i="3" s="1"/>
  <c r="I61480" i="3"/>
  <c r="J61480" i="3" s="1"/>
  <c r="I61481" i="3"/>
  <c r="J61481" i="3" s="1"/>
  <c r="I61482" i="3"/>
  <c r="J61482" i="3" s="1"/>
  <c r="I61483" i="3"/>
  <c r="J61483" i="3" s="1"/>
  <c r="I61484" i="3"/>
  <c r="J61484" i="3" s="1"/>
  <c r="I61485" i="3"/>
  <c r="J61485" i="3" s="1"/>
  <c r="I61486" i="3"/>
  <c r="J61486" i="3" s="1"/>
  <c r="I61487" i="3"/>
  <c r="J61487" i="3" s="1"/>
  <c r="I61488" i="3"/>
  <c r="J61488" i="3" s="1"/>
  <c r="I61489" i="3"/>
  <c r="J61489" i="3" s="1"/>
  <c r="I61490" i="3"/>
  <c r="J61490" i="3" s="1"/>
  <c r="I61491" i="3"/>
  <c r="J61491" i="3" s="1"/>
  <c r="I61492" i="3"/>
  <c r="J61492" i="3" s="1"/>
  <c r="I61493" i="3"/>
  <c r="J61493" i="3" s="1"/>
  <c r="I61494" i="3"/>
  <c r="J61494" i="3" s="1"/>
  <c r="I61495" i="3"/>
  <c r="J61495" i="3" s="1"/>
  <c r="I61496" i="3"/>
  <c r="J61496" i="3" s="1"/>
  <c r="I61497" i="3"/>
  <c r="J61497" i="3" s="1"/>
  <c r="I61498" i="3"/>
  <c r="J61498" i="3" s="1"/>
  <c r="I61499" i="3"/>
  <c r="J61499" i="3" s="1"/>
  <c r="I61500" i="3"/>
  <c r="J61500" i="3" s="1"/>
  <c r="I61501" i="3"/>
  <c r="J61501" i="3" s="1"/>
  <c r="I61502" i="3"/>
  <c r="J61502" i="3" s="1"/>
  <c r="I61503" i="3"/>
  <c r="J61503" i="3" s="1"/>
  <c r="I61504" i="3"/>
  <c r="J61504" i="3" s="1"/>
  <c r="I61505" i="3"/>
  <c r="J61505" i="3" s="1"/>
  <c r="I61506" i="3"/>
  <c r="J61506" i="3" s="1"/>
  <c r="I61507" i="3"/>
  <c r="J61507" i="3" s="1"/>
  <c r="I61508" i="3"/>
  <c r="J61508" i="3" s="1"/>
  <c r="I61509" i="3"/>
  <c r="J61509" i="3" s="1"/>
  <c r="I61510" i="3"/>
  <c r="J61510" i="3" s="1"/>
  <c r="I61511" i="3"/>
  <c r="J61511" i="3" s="1"/>
  <c r="I61512" i="3"/>
  <c r="J61512" i="3" s="1"/>
  <c r="I61513" i="3"/>
  <c r="J61513" i="3" s="1"/>
  <c r="I61514" i="3"/>
  <c r="J61514" i="3" s="1"/>
  <c r="I61515" i="3"/>
  <c r="J61515" i="3" s="1"/>
  <c r="I61516" i="3"/>
  <c r="J61516" i="3" s="1"/>
  <c r="I61517" i="3"/>
  <c r="J61517" i="3" s="1"/>
  <c r="I61518" i="3"/>
  <c r="J61518" i="3" s="1"/>
  <c r="I61519" i="3"/>
  <c r="J61519" i="3" s="1"/>
  <c r="I61520" i="3"/>
  <c r="J61520" i="3" s="1"/>
  <c r="I61521" i="3"/>
  <c r="J61521" i="3" s="1"/>
  <c r="I61522" i="3"/>
  <c r="J61522" i="3" s="1"/>
  <c r="I61523" i="3"/>
  <c r="J61523" i="3" s="1"/>
  <c r="I61524" i="3"/>
  <c r="J61524" i="3" s="1"/>
  <c r="I61525" i="3"/>
  <c r="J61525" i="3" s="1"/>
  <c r="I61526" i="3"/>
  <c r="J61526" i="3" s="1"/>
  <c r="I61527" i="3"/>
  <c r="J61527" i="3" s="1"/>
  <c r="I61528" i="3"/>
  <c r="J61528" i="3" s="1"/>
  <c r="I61529" i="3"/>
  <c r="J61529" i="3" s="1"/>
  <c r="I61530" i="3"/>
  <c r="J61530" i="3" s="1"/>
  <c r="I61531" i="3"/>
  <c r="J61531" i="3" s="1"/>
  <c r="I61532" i="3"/>
  <c r="J61532" i="3" s="1"/>
  <c r="I61533" i="3"/>
  <c r="J61533" i="3" s="1"/>
  <c r="I61534" i="3"/>
  <c r="J61534" i="3" s="1"/>
  <c r="I61535" i="3"/>
  <c r="J61535" i="3" s="1"/>
  <c r="I61536" i="3"/>
  <c r="J61536" i="3" s="1"/>
  <c r="I61537" i="3"/>
  <c r="J61537" i="3" s="1"/>
  <c r="I61538" i="3"/>
  <c r="J61538" i="3" s="1"/>
  <c r="I61539" i="3"/>
  <c r="J61539" i="3" s="1"/>
  <c r="I61540" i="3"/>
  <c r="J61540" i="3" s="1"/>
  <c r="I61541" i="3"/>
  <c r="J61541" i="3" s="1"/>
  <c r="I61542" i="3"/>
  <c r="J61542" i="3" s="1"/>
  <c r="I61543" i="3"/>
  <c r="J61543" i="3" s="1"/>
  <c r="I61544" i="3"/>
  <c r="J61544" i="3" s="1"/>
  <c r="I61545" i="3"/>
  <c r="J61545" i="3" s="1"/>
  <c r="I61546" i="3"/>
  <c r="J61546" i="3" s="1"/>
  <c r="I61547" i="3"/>
  <c r="J61547" i="3" s="1"/>
  <c r="I61548" i="3"/>
  <c r="J61548" i="3" s="1"/>
  <c r="I61549" i="3"/>
  <c r="J61549" i="3" s="1"/>
  <c r="I61550" i="3"/>
  <c r="J61550" i="3" s="1"/>
  <c r="I61551" i="3"/>
  <c r="J61551" i="3" s="1"/>
  <c r="I61552" i="3"/>
  <c r="J61552" i="3" s="1"/>
  <c r="I61553" i="3"/>
  <c r="J61553" i="3" s="1"/>
  <c r="I61554" i="3"/>
  <c r="J61554" i="3" s="1"/>
  <c r="I61555" i="3"/>
  <c r="J61555" i="3" s="1"/>
  <c r="I61556" i="3"/>
  <c r="J61556" i="3" s="1"/>
  <c r="I61557" i="3"/>
  <c r="J61557" i="3" s="1"/>
  <c r="I61558" i="3"/>
  <c r="J61558" i="3" s="1"/>
  <c r="I61559" i="3"/>
  <c r="J61559" i="3" s="1"/>
  <c r="I61560" i="3"/>
  <c r="J61560" i="3" s="1"/>
  <c r="I61561" i="3"/>
  <c r="J61561" i="3" s="1"/>
  <c r="I61562" i="3"/>
  <c r="J61562" i="3" s="1"/>
  <c r="I61563" i="3"/>
  <c r="J61563" i="3" s="1"/>
  <c r="I61564" i="3"/>
  <c r="J61564" i="3" s="1"/>
  <c r="I61565" i="3"/>
  <c r="J61565" i="3" s="1"/>
  <c r="I61566" i="3"/>
  <c r="J61566" i="3" s="1"/>
  <c r="I61567" i="3"/>
  <c r="J61567" i="3" s="1"/>
  <c r="I61568" i="3"/>
  <c r="J61568" i="3" s="1"/>
  <c r="I61569" i="3"/>
  <c r="J61569" i="3" s="1"/>
  <c r="I61570" i="3"/>
  <c r="J61570" i="3" s="1"/>
  <c r="I61571" i="3"/>
  <c r="J61571" i="3" s="1"/>
  <c r="I61572" i="3"/>
  <c r="J61572" i="3" s="1"/>
  <c r="I61573" i="3"/>
  <c r="J61573" i="3" s="1"/>
  <c r="I61574" i="3"/>
  <c r="J61574" i="3" s="1"/>
  <c r="I61575" i="3"/>
  <c r="J61575" i="3" s="1"/>
  <c r="I61576" i="3"/>
  <c r="J61576" i="3" s="1"/>
  <c r="I61577" i="3"/>
  <c r="J61577" i="3" s="1"/>
  <c r="I61578" i="3"/>
  <c r="J61578" i="3" s="1"/>
  <c r="I61579" i="3"/>
  <c r="J61579" i="3" s="1"/>
  <c r="I61580" i="3"/>
  <c r="J61580" i="3" s="1"/>
  <c r="I61581" i="3"/>
  <c r="J61581" i="3" s="1"/>
  <c r="I61582" i="3"/>
  <c r="J61582" i="3" s="1"/>
  <c r="I61583" i="3"/>
  <c r="J61583" i="3" s="1"/>
  <c r="I61584" i="3"/>
  <c r="J61584" i="3" s="1"/>
  <c r="I61585" i="3"/>
  <c r="J61585" i="3" s="1"/>
  <c r="I61586" i="3"/>
  <c r="J61586" i="3" s="1"/>
  <c r="I61587" i="3"/>
  <c r="J61587" i="3" s="1"/>
  <c r="I61588" i="3"/>
  <c r="J61588" i="3" s="1"/>
  <c r="I61589" i="3"/>
  <c r="J61589" i="3" s="1"/>
  <c r="I61590" i="3"/>
  <c r="J61590" i="3" s="1"/>
  <c r="I61591" i="3"/>
  <c r="J61591" i="3" s="1"/>
  <c r="I61592" i="3"/>
  <c r="J61592" i="3" s="1"/>
  <c r="I61593" i="3"/>
  <c r="J61593" i="3" s="1"/>
  <c r="I61594" i="3"/>
  <c r="J61594" i="3" s="1"/>
  <c r="I61595" i="3"/>
  <c r="J61595" i="3" s="1"/>
  <c r="I61596" i="3"/>
  <c r="J61596" i="3" s="1"/>
  <c r="I61597" i="3"/>
  <c r="J61597" i="3" s="1"/>
  <c r="I61598" i="3"/>
  <c r="J61598" i="3" s="1"/>
  <c r="I61599" i="3"/>
  <c r="J61599" i="3" s="1"/>
  <c r="I61600" i="3"/>
  <c r="J61600" i="3" s="1"/>
  <c r="I61601" i="3"/>
  <c r="J61601" i="3" s="1"/>
  <c r="I61602" i="3"/>
  <c r="J61602" i="3" s="1"/>
  <c r="I61603" i="3"/>
  <c r="J61603" i="3" s="1"/>
  <c r="I61604" i="3"/>
  <c r="J61604" i="3" s="1"/>
  <c r="I61605" i="3"/>
  <c r="J61605" i="3" s="1"/>
  <c r="I61606" i="3"/>
  <c r="J61606" i="3" s="1"/>
  <c r="I61607" i="3"/>
  <c r="J61607" i="3" s="1"/>
  <c r="I61608" i="3"/>
  <c r="J61608" i="3" s="1"/>
  <c r="I61609" i="3"/>
  <c r="J61609" i="3" s="1"/>
  <c r="I61610" i="3"/>
  <c r="J61610" i="3" s="1"/>
  <c r="I61611" i="3"/>
  <c r="J61611" i="3" s="1"/>
  <c r="I61612" i="3"/>
  <c r="J61612" i="3" s="1"/>
  <c r="I61613" i="3"/>
  <c r="J61613" i="3" s="1"/>
  <c r="I61614" i="3"/>
  <c r="J61614" i="3" s="1"/>
  <c r="I61615" i="3"/>
  <c r="J61615" i="3" s="1"/>
  <c r="I61616" i="3"/>
  <c r="J61616" i="3" s="1"/>
  <c r="I61617" i="3"/>
  <c r="J61617" i="3" s="1"/>
  <c r="I61618" i="3"/>
  <c r="J61618" i="3" s="1"/>
  <c r="I61619" i="3"/>
  <c r="J61619" i="3" s="1"/>
  <c r="I61620" i="3"/>
  <c r="J61620" i="3" s="1"/>
  <c r="I61621" i="3"/>
  <c r="J61621" i="3" s="1"/>
  <c r="I61622" i="3"/>
  <c r="J61622" i="3" s="1"/>
  <c r="I61623" i="3"/>
  <c r="J61623" i="3" s="1"/>
  <c r="I61624" i="3"/>
  <c r="J61624" i="3" s="1"/>
  <c r="I61625" i="3"/>
  <c r="J61625" i="3" s="1"/>
  <c r="I61626" i="3"/>
  <c r="J61626" i="3" s="1"/>
  <c r="I61627" i="3"/>
  <c r="J61627" i="3" s="1"/>
  <c r="I61628" i="3"/>
  <c r="J61628" i="3" s="1"/>
  <c r="I61629" i="3"/>
  <c r="J61629" i="3" s="1"/>
  <c r="I61630" i="3"/>
  <c r="J61630" i="3" s="1"/>
  <c r="I61631" i="3"/>
  <c r="J61631" i="3" s="1"/>
  <c r="I61632" i="3"/>
  <c r="J61632" i="3" s="1"/>
  <c r="I61633" i="3"/>
  <c r="J61633" i="3" s="1"/>
  <c r="I61634" i="3"/>
  <c r="J61634" i="3" s="1"/>
  <c r="I61635" i="3"/>
  <c r="J61635" i="3" s="1"/>
  <c r="I61636" i="3"/>
  <c r="J61636" i="3" s="1"/>
  <c r="I61637" i="3"/>
  <c r="J61637" i="3" s="1"/>
  <c r="I61638" i="3"/>
  <c r="J61638" i="3" s="1"/>
  <c r="I61639" i="3"/>
  <c r="J61639" i="3" s="1"/>
  <c r="I61640" i="3"/>
  <c r="J61640" i="3" s="1"/>
  <c r="I61641" i="3"/>
  <c r="J61641" i="3" s="1"/>
  <c r="I61642" i="3"/>
  <c r="J61642" i="3" s="1"/>
  <c r="I61643" i="3"/>
  <c r="J61643" i="3" s="1"/>
  <c r="I61644" i="3"/>
  <c r="J61644" i="3" s="1"/>
  <c r="I61645" i="3"/>
  <c r="J61645" i="3" s="1"/>
  <c r="I61646" i="3"/>
  <c r="J61646" i="3" s="1"/>
  <c r="I61647" i="3"/>
  <c r="J61647" i="3" s="1"/>
  <c r="I61648" i="3"/>
  <c r="J61648" i="3" s="1"/>
  <c r="I61649" i="3"/>
  <c r="J61649" i="3" s="1"/>
  <c r="I61650" i="3"/>
  <c r="J61650" i="3" s="1"/>
  <c r="I61651" i="3"/>
  <c r="J61651" i="3" s="1"/>
  <c r="I61652" i="3"/>
  <c r="J61652" i="3" s="1"/>
  <c r="I61653" i="3"/>
  <c r="J61653" i="3" s="1"/>
  <c r="I61654" i="3"/>
  <c r="J61654" i="3" s="1"/>
  <c r="I61655" i="3"/>
  <c r="J61655" i="3" s="1"/>
  <c r="I61656" i="3"/>
  <c r="J61656" i="3" s="1"/>
  <c r="I61657" i="3"/>
  <c r="J61657" i="3" s="1"/>
  <c r="I61658" i="3"/>
  <c r="J61658" i="3" s="1"/>
  <c r="I61659" i="3"/>
  <c r="J61659" i="3" s="1"/>
  <c r="I61660" i="3"/>
  <c r="J61660" i="3" s="1"/>
  <c r="I61661" i="3"/>
  <c r="J61661" i="3" s="1"/>
  <c r="I61662" i="3"/>
  <c r="J61662" i="3" s="1"/>
  <c r="I61663" i="3"/>
  <c r="J61663" i="3" s="1"/>
  <c r="I61664" i="3"/>
  <c r="J61664" i="3" s="1"/>
  <c r="I61665" i="3"/>
  <c r="J61665" i="3" s="1"/>
  <c r="I61666" i="3"/>
  <c r="J61666" i="3" s="1"/>
  <c r="I61667" i="3"/>
  <c r="J61667" i="3" s="1"/>
  <c r="I61668" i="3"/>
  <c r="J61668" i="3" s="1"/>
  <c r="I61669" i="3"/>
  <c r="J61669" i="3" s="1"/>
  <c r="I61670" i="3"/>
  <c r="J61670" i="3" s="1"/>
  <c r="I61671" i="3"/>
  <c r="J61671" i="3" s="1"/>
  <c r="I61672" i="3"/>
  <c r="J61672" i="3" s="1"/>
  <c r="I61673" i="3"/>
  <c r="J61673" i="3" s="1"/>
  <c r="I61674" i="3"/>
  <c r="J61674" i="3" s="1"/>
  <c r="I61675" i="3"/>
  <c r="J61675" i="3" s="1"/>
  <c r="I61676" i="3"/>
  <c r="J61676" i="3" s="1"/>
  <c r="I61677" i="3"/>
  <c r="J61677" i="3" s="1"/>
  <c r="I61678" i="3"/>
  <c r="J61678" i="3" s="1"/>
  <c r="I61679" i="3"/>
  <c r="J61679" i="3" s="1"/>
  <c r="I61680" i="3"/>
  <c r="J61680" i="3" s="1"/>
  <c r="I61681" i="3"/>
  <c r="J61681" i="3" s="1"/>
  <c r="I61682" i="3"/>
  <c r="J61682" i="3" s="1"/>
  <c r="I61683" i="3"/>
  <c r="J61683" i="3" s="1"/>
  <c r="I61684" i="3"/>
  <c r="J61684" i="3" s="1"/>
  <c r="I61685" i="3"/>
  <c r="J61685" i="3" s="1"/>
  <c r="I61686" i="3"/>
  <c r="J61686" i="3" s="1"/>
  <c r="I61687" i="3"/>
  <c r="J61687" i="3" s="1"/>
  <c r="I61688" i="3"/>
  <c r="J61688" i="3" s="1"/>
  <c r="I61689" i="3"/>
  <c r="J61689" i="3" s="1"/>
  <c r="I61690" i="3"/>
  <c r="J61690" i="3" s="1"/>
  <c r="I61691" i="3"/>
  <c r="J61691" i="3" s="1"/>
  <c r="I61692" i="3"/>
  <c r="J61692" i="3" s="1"/>
  <c r="I61693" i="3"/>
  <c r="J61693" i="3" s="1"/>
  <c r="I61694" i="3"/>
  <c r="J61694" i="3" s="1"/>
  <c r="I61695" i="3"/>
  <c r="J61695" i="3" s="1"/>
  <c r="I61696" i="3"/>
  <c r="J61696" i="3" s="1"/>
  <c r="I61697" i="3"/>
  <c r="J61697" i="3" s="1"/>
  <c r="I61698" i="3"/>
  <c r="J61698" i="3" s="1"/>
  <c r="I61699" i="3"/>
  <c r="J61699" i="3" s="1"/>
  <c r="I61700" i="3"/>
  <c r="J61700" i="3" s="1"/>
  <c r="I61701" i="3"/>
  <c r="J61701" i="3" s="1"/>
  <c r="I61702" i="3"/>
  <c r="J61702" i="3" s="1"/>
  <c r="I61703" i="3"/>
  <c r="J61703" i="3" s="1"/>
  <c r="I61704" i="3"/>
  <c r="J61704" i="3" s="1"/>
  <c r="I61705" i="3"/>
  <c r="J61705" i="3" s="1"/>
  <c r="I61706" i="3"/>
  <c r="J61706" i="3" s="1"/>
  <c r="I61707" i="3"/>
  <c r="J61707" i="3" s="1"/>
  <c r="I61708" i="3"/>
  <c r="J61708" i="3" s="1"/>
  <c r="I61709" i="3"/>
  <c r="J61709" i="3" s="1"/>
  <c r="I61710" i="3"/>
  <c r="J61710" i="3" s="1"/>
  <c r="I61711" i="3"/>
  <c r="J61711" i="3" s="1"/>
  <c r="I61712" i="3"/>
  <c r="J61712" i="3" s="1"/>
  <c r="I61713" i="3"/>
  <c r="J61713" i="3" s="1"/>
  <c r="I61714" i="3"/>
  <c r="J61714" i="3" s="1"/>
  <c r="I61715" i="3"/>
  <c r="J61715" i="3" s="1"/>
  <c r="I61716" i="3"/>
  <c r="J61716" i="3" s="1"/>
  <c r="I61717" i="3"/>
  <c r="J61717" i="3" s="1"/>
  <c r="I61718" i="3"/>
  <c r="J61718" i="3" s="1"/>
  <c r="I61719" i="3"/>
  <c r="J61719" i="3" s="1"/>
  <c r="I61720" i="3"/>
  <c r="J61720" i="3" s="1"/>
  <c r="I61721" i="3"/>
  <c r="J61721" i="3" s="1"/>
  <c r="I61722" i="3"/>
  <c r="J61722" i="3" s="1"/>
  <c r="I61723" i="3"/>
  <c r="J61723" i="3" s="1"/>
  <c r="I61724" i="3"/>
  <c r="J61724" i="3" s="1"/>
  <c r="I61725" i="3"/>
  <c r="J61725" i="3" s="1"/>
  <c r="I61726" i="3"/>
  <c r="J61726" i="3" s="1"/>
  <c r="I61727" i="3"/>
  <c r="J61727" i="3" s="1"/>
  <c r="I61728" i="3"/>
  <c r="J61728" i="3" s="1"/>
  <c r="I61729" i="3"/>
  <c r="J61729" i="3"/>
  <c r="I61730" i="3"/>
  <c r="J61730" i="3"/>
  <c r="I61731" i="3"/>
  <c r="J61731" i="3" s="1"/>
  <c r="I61732" i="3"/>
  <c r="J61732" i="3" s="1"/>
  <c r="I61733" i="3"/>
  <c r="J61733" i="3"/>
  <c r="I61734" i="3"/>
  <c r="J61734" i="3"/>
  <c r="I61735" i="3"/>
  <c r="J61735" i="3" s="1"/>
  <c r="I61736" i="3"/>
  <c r="J61736" i="3" s="1"/>
  <c r="I61737" i="3"/>
  <c r="J61737" i="3"/>
  <c r="I61738" i="3"/>
  <c r="J61738" i="3"/>
  <c r="I61739" i="3"/>
  <c r="J61739" i="3" s="1"/>
  <c r="I61740" i="3"/>
  <c r="J61740" i="3" s="1"/>
  <c r="I61741" i="3"/>
  <c r="J61741" i="3"/>
  <c r="I61742" i="3"/>
  <c r="J61742" i="3"/>
  <c r="I61743" i="3"/>
  <c r="J61743" i="3" s="1"/>
  <c r="I61744" i="3"/>
  <c r="J61744" i="3" s="1"/>
  <c r="I61745" i="3"/>
  <c r="J61745" i="3"/>
  <c r="I61746" i="3"/>
  <c r="J61746" i="3"/>
  <c r="I61747" i="3"/>
  <c r="J61747" i="3" s="1"/>
  <c r="I61748" i="3"/>
  <c r="J61748" i="3" s="1"/>
  <c r="M61748" i="3" s="1"/>
  <c r="I61749" i="3"/>
  <c r="J61749" i="3"/>
  <c r="I61750" i="3"/>
  <c r="J61750" i="3"/>
  <c r="I61751" i="3"/>
  <c r="J61751" i="3" s="1"/>
  <c r="I61752" i="3"/>
  <c r="J61752" i="3" s="1"/>
  <c r="I61753" i="3"/>
  <c r="J61753" i="3"/>
  <c r="I61754" i="3"/>
  <c r="J61754" i="3"/>
  <c r="I61755" i="3"/>
  <c r="J61755" i="3" s="1"/>
  <c r="I61756" i="3"/>
  <c r="J61756" i="3" s="1"/>
  <c r="I61757" i="3"/>
  <c r="J61757" i="3"/>
  <c r="I61758" i="3"/>
  <c r="J61758" i="3"/>
  <c r="I61759" i="3"/>
  <c r="J61759" i="3" s="1"/>
  <c r="I61760" i="3"/>
  <c r="J61760" i="3" s="1"/>
  <c r="I61761" i="3"/>
  <c r="J61761" i="3"/>
  <c r="I61762" i="3"/>
  <c r="J61762" i="3"/>
  <c r="I61763" i="3"/>
  <c r="J61763" i="3" s="1"/>
  <c r="I61764" i="3"/>
  <c r="J61764" i="3" s="1"/>
  <c r="I61765" i="3"/>
  <c r="J61765" i="3"/>
  <c r="I61766" i="3"/>
  <c r="J61766" i="3"/>
  <c r="I61767" i="3"/>
  <c r="J61767" i="3" s="1"/>
  <c r="I61768" i="3"/>
  <c r="J61768" i="3" s="1"/>
  <c r="I61769" i="3"/>
  <c r="J61769" i="3"/>
  <c r="I61770" i="3"/>
  <c r="J61770" i="3"/>
  <c r="I61771" i="3"/>
  <c r="J61771" i="3" s="1"/>
  <c r="I61772" i="3"/>
  <c r="J61772" i="3" s="1"/>
  <c r="I61773" i="3"/>
  <c r="J61773" i="3"/>
  <c r="I61774" i="3"/>
  <c r="J61774" i="3"/>
  <c r="I61775" i="3"/>
  <c r="J61775" i="3" s="1"/>
  <c r="I61776" i="3"/>
  <c r="J61776" i="3" s="1"/>
  <c r="I61777" i="3"/>
  <c r="J61777" i="3"/>
  <c r="I61778" i="3"/>
  <c r="J61778" i="3"/>
  <c r="I61779" i="3"/>
  <c r="J61779" i="3" s="1"/>
  <c r="I61780" i="3"/>
  <c r="J61780" i="3" s="1"/>
  <c r="I61781" i="3"/>
  <c r="J61781" i="3"/>
  <c r="I61782" i="3"/>
  <c r="J61782" i="3"/>
  <c r="I61783" i="3"/>
  <c r="J61783" i="3" s="1"/>
  <c r="I61784" i="3"/>
  <c r="J61784" i="3" s="1"/>
  <c r="I61785" i="3"/>
  <c r="J61785" i="3"/>
  <c r="I61786" i="3"/>
  <c r="J61786" i="3"/>
  <c r="I61787" i="3"/>
  <c r="J61787" i="3" s="1"/>
  <c r="I61788" i="3"/>
  <c r="J61788" i="3" s="1"/>
  <c r="I61789" i="3"/>
  <c r="J61789" i="3"/>
  <c r="I61790" i="3"/>
  <c r="J61790" i="3"/>
  <c r="I61791" i="3"/>
  <c r="J61791" i="3" s="1"/>
  <c r="I61792" i="3"/>
  <c r="J61792" i="3" s="1"/>
  <c r="I61793" i="3"/>
  <c r="J61793" i="3"/>
  <c r="I61794" i="3"/>
  <c r="J61794" i="3"/>
  <c r="I61795" i="3"/>
  <c r="J61795" i="3" s="1"/>
  <c r="I61796" i="3"/>
  <c r="J61796" i="3" s="1"/>
  <c r="I61797" i="3"/>
  <c r="J61797" i="3"/>
  <c r="I61798" i="3"/>
  <c r="J61798" i="3"/>
  <c r="I61799" i="3"/>
  <c r="J61799" i="3" s="1"/>
  <c r="I61800" i="3"/>
  <c r="J61800" i="3" s="1"/>
  <c r="I61801" i="3"/>
  <c r="J61801" i="3"/>
  <c r="I61802" i="3"/>
  <c r="J61802" i="3"/>
  <c r="I61803" i="3"/>
  <c r="J61803" i="3" s="1"/>
  <c r="I61804" i="3"/>
  <c r="J61804" i="3" s="1"/>
  <c r="I61805" i="3"/>
  <c r="J61805" i="3"/>
  <c r="I61806" i="3"/>
  <c r="J61806" i="3"/>
  <c r="I61807" i="3"/>
  <c r="J61807" i="3" s="1"/>
  <c r="I61808" i="3"/>
  <c r="J61808" i="3" s="1"/>
  <c r="I61809" i="3"/>
  <c r="J61809" i="3"/>
  <c r="I61810" i="3"/>
  <c r="J61810" i="3"/>
  <c r="I61811" i="3"/>
  <c r="J61811" i="3" s="1"/>
  <c r="I61812" i="3"/>
  <c r="J61812" i="3" s="1"/>
  <c r="M61812" i="3" s="1"/>
  <c r="I61813" i="3"/>
  <c r="J61813" i="3"/>
  <c r="I61814" i="3"/>
  <c r="J61814" i="3"/>
  <c r="I61815" i="3"/>
  <c r="J61815" i="3" s="1"/>
  <c r="I61816" i="3"/>
  <c r="J61816" i="3" s="1"/>
  <c r="I61817" i="3"/>
  <c r="J61817" i="3"/>
  <c r="I61818" i="3"/>
  <c r="J61818" i="3"/>
  <c r="I61819" i="3"/>
  <c r="J61819" i="3" s="1"/>
  <c r="I61820" i="3"/>
  <c r="J61820" i="3" s="1"/>
  <c r="I61821" i="3"/>
  <c r="J61821" i="3"/>
  <c r="I61822" i="3"/>
  <c r="J61822" i="3"/>
  <c r="I61823" i="3"/>
  <c r="J61823" i="3" s="1"/>
  <c r="I61824" i="3"/>
  <c r="J61824" i="3" s="1"/>
  <c r="I61825" i="3"/>
  <c r="J61825" i="3"/>
  <c r="I61826" i="3"/>
  <c r="J61826" i="3"/>
  <c r="I61827" i="3"/>
  <c r="J61827" i="3" s="1"/>
  <c r="I61828" i="3"/>
  <c r="J61828" i="3" s="1"/>
  <c r="I61829" i="3"/>
  <c r="J61829" i="3"/>
  <c r="I61830" i="3"/>
  <c r="J61830" i="3"/>
  <c r="I61831" i="3"/>
  <c r="J61831" i="3" s="1"/>
  <c r="I61832" i="3"/>
  <c r="J61832" i="3" s="1"/>
  <c r="I61833" i="3"/>
  <c r="J61833" i="3"/>
  <c r="I61834" i="3"/>
  <c r="J61834" i="3"/>
  <c r="I61835" i="3"/>
  <c r="J61835" i="3" s="1"/>
  <c r="I61836" i="3"/>
  <c r="J61836" i="3" s="1"/>
  <c r="I61837" i="3"/>
  <c r="J61837" i="3"/>
  <c r="I61838" i="3"/>
  <c r="J61838" i="3"/>
  <c r="I61839" i="3"/>
  <c r="J61839" i="3" s="1"/>
  <c r="I61840" i="3"/>
  <c r="J61840" i="3" s="1"/>
  <c r="I61841" i="3"/>
  <c r="J61841" i="3"/>
  <c r="I61842" i="3"/>
  <c r="J61842" i="3"/>
  <c r="I61843" i="3"/>
  <c r="J61843" i="3" s="1"/>
  <c r="I61844" i="3"/>
  <c r="J61844" i="3" s="1"/>
  <c r="I61845" i="3"/>
  <c r="J61845" i="3"/>
  <c r="I61846" i="3"/>
  <c r="J61846" i="3"/>
  <c r="I61847" i="3"/>
  <c r="J61847" i="3" s="1"/>
  <c r="I61848" i="3"/>
  <c r="J61848" i="3" s="1"/>
  <c r="I61849" i="3"/>
  <c r="J61849" i="3"/>
  <c r="I61850" i="3"/>
  <c r="J61850" i="3"/>
  <c r="I61851" i="3"/>
  <c r="J61851" i="3" s="1"/>
  <c r="I61852" i="3"/>
  <c r="J61852" i="3" s="1"/>
  <c r="I61853" i="3"/>
  <c r="J61853" i="3"/>
  <c r="I61854" i="3"/>
  <c r="J61854" i="3"/>
  <c r="I61855" i="3"/>
  <c r="J61855" i="3" s="1"/>
  <c r="I61856" i="3"/>
  <c r="J61856" i="3" s="1"/>
  <c r="I61857" i="3"/>
  <c r="J61857" i="3"/>
  <c r="I61858" i="3"/>
  <c r="J61858" i="3"/>
  <c r="I61859" i="3"/>
  <c r="J61859" i="3" s="1"/>
  <c r="I61860" i="3"/>
  <c r="J61860" i="3" s="1"/>
  <c r="I61861" i="3"/>
  <c r="J61861" i="3"/>
  <c r="I61862" i="3"/>
  <c r="J61862" i="3"/>
  <c r="I61863" i="3"/>
  <c r="J61863" i="3" s="1"/>
  <c r="I61864" i="3"/>
  <c r="J61864" i="3" s="1"/>
  <c r="I61865" i="3"/>
  <c r="J61865" i="3"/>
  <c r="I61866" i="3"/>
  <c r="J61866" i="3"/>
  <c r="I61867" i="3"/>
  <c r="J61867" i="3" s="1"/>
  <c r="I61868" i="3"/>
  <c r="J61868" i="3" s="1"/>
  <c r="I61869" i="3"/>
  <c r="J61869" i="3"/>
  <c r="I61870" i="3"/>
  <c r="J61870" i="3"/>
  <c r="I61871" i="3"/>
  <c r="J61871" i="3" s="1"/>
  <c r="I61872" i="3"/>
  <c r="J61872" i="3" s="1"/>
  <c r="I61873" i="3"/>
  <c r="J61873" i="3"/>
  <c r="I61874" i="3"/>
  <c r="J61874" i="3"/>
  <c r="I61875" i="3"/>
  <c r="J61875" i="3" s="1"/>
  <c r="I61876" i="3"/>
  <c r="J61876" i="3" s="1"/>
  <c r="I61877" i="3"/>
  <c r="J61877" i="3"/>
  <c r="I61878" i="3"/>
  <c r="J61878" i="3"/>
  <c r="I61879" i="3"/>
  <c r="J61879" i="3" s="1"/>
  <c r="I61880" i="3"/>
  <c r="J61880" i="3" s="1"/>
  <c r="I61881" i="3"/>
  <c r="J61881" i="3"/>
  <c r="I61882" i="3"/>
  <c r="J61882" i="3"/>
  <c r="I61883" i="3"/>
  <c r="J61883" i="3" s="1"/>
  <c r="I61884" i="3"/>
  <c r="J61884" i="3" s="1"/>
  <c r="I61885" i="3"/>
  <c r="J61885" i="3"/>
  <c r="I61886" i="3"/>
  <c r="J61886" i="3"/>
  <c r="I61887" i="3"/>
  <c r="J61887" i="3" s="1"/>
  <c r="I61888" i="3"/>
  <c r="J61888" i="3" s="1"/>
  <c r="I61889" i="3"/>
  <c r="J61889" i="3"/>
  <c r="I61890" i="3"/>
  <c r="J61890" i="3"/>
  <c r="I61891" i="3"/>
  <c r="J61891" i="3" s="1"/>
  <c r="I61892" i="3"/>
  <c r="J61892" i="3" s="1"/>
  <c r="M61892" i="3" s="1"/>
  <c r="I61893" i="3"/>
  <c r="J61893" i="3"/>
  <c r="I61894" i="3"/>
  <c r="J61894" i="3"/>
  <c r="I61895" i="3"/>
  <c r="J61895" i="3" s="1"/>
  <c r="I61896" i="3"/>
  <c r="J61896" i="3" s="1"/>
  <c r="I61897" i="3"/>
  <c r="J61897" i="3"/>
  <c r="I61898" i="3"/>
  <c r="J61898" i="3"/>
  <c r="I61899" i="3"/>
  <c r="J61899" i="3" s="1"/>
  <c r="I61900" i="3"/>
  <c r="J61900" i="3" s="1"/>
  <c r="I61901" i="3"/>
  <c r="J61901" i="3"/>
  <c r="I61902" i="3"/>
  <c r="J61902" i="3"/>
  <c r="I61903" i="3"/>
  <c r="J61903" i="3" s="1"/>
  <c r="I61904" i="3"/>
  <c r="J61904" i="3" s="1"/>
  <c r="I61905" i="3"/>
  <c r="J61905" i="3"/>
  <c r="I61906" i="3"/>
  <c r="J61906" i="3"/>
  <c r="I61907" i="3"/>
  <c r="J61907" i="3" s="1"/>
  <c r="I61908" i="3"/>
  <c r="J61908" i="3" s="1"/>
  <c r="I61909" i="3"/>
  <c r="J61909" i="3"/>
  <c r="I61910" i="3"/>
  <c r="J61910" i="3"/>
  <c r="I61911" i="3"/>
  <c r="J61911" i="3" s="1"/>
  <c r="I61912" i="3"/>
  <c r="J61912" i="3" s="1"/>
  <c r="I61913" i="3"/>
  <c r="J61913" i="3"/>
  <c r="I61914" i="3"/>
  <c r="J61914" i="3"/>
  <c r="I61915" i="3"/>
  <c r="J61915" i="3" s="1"/>
  <c r="I61916" i="3"/>
  <c r="J61916" i="3" s="1"/>
  <c r="I61917" i="3"/>
  <c r="J61917" i="3"/>
  <c r="I61918" i="3"/>
  <c r="J61918" i="3"/>
  <c r="I61919" i="3"/>
  <c r="J61919" i="3" s="1"/>
  <c r="I61920" i="3"/>
  <c r="J61920" i="3" s="1"/>
  <c r="I61921" i="3"/>
  <c r="J61921" i="3"/>
  <c r="I61922" i="3"/>
  <c r="J61922" i="3"/>
  <c r="I61923" i="3"/>
  <c r="J61923" i="3" s="1"/>
  <c r="I61924" i="3"/>
  <c r="J61924" i="3" s="1"/>
  <c r="I61925" i="3"/>
  <c r="J61925" i="3"/>
  <c r="I61926" i="3"/>
  <c r="J61926" i="3"/>
  <c r="I61927" i="3"/>
  <c r="J61927" i="3" s="1"/>
  <c r="I61928" i="3"/>
  <c r="J61928" i="3" s="1"/>
  <c r="I61929" i="3"/>
  <c r="J61929" i="3"/>
  <c r="I61930" i="3"/>
  <c r="J61930" i="3"/>
  <c r="I61931" i="3"/>
  <c r="J61931" i="3" s="1"/>
  <c r="I61932" i="3"/>
  <c r="J61932" i="3" s="1"/>
  <c r="I61933" i="3"/>
  <c r="J61933" i="3"/>
  <c r="I61934" i="3"/>
  <c r="J61934" i="3"/>
  <c r="I61935" i="3"/>
  <c r="J61935" i="3" s="1"/>
  <c r="I61936" i="3"/>
  <c r="J61936" i="3" s="1"/>
  <c r="I61937" i="3"/>
  <c r="J61937" i="3"/>
  <c r="I61938" i="3"/>
  <c r="J61938" i="3"/>
  <c r="I61939" i="3"/>
  <c r="J61939" i="3" s="1"/>
  <c r="I61940" i="3"/>
  <c r="J61940" i="3" s="1"/>
  <c r="I61941" i="3"/>
  <c r="J61941" i="3"/>
  <c r="I61942" i="3"/>
  <c r="J61942" i="3"/>
  <c r="I61943" i="3"/>
  <c r="J61943" i="3" s="1"/>
  <c r="I61944" i="3"/>
  <c r="J61944" i="3" s="1"/>
  <c r="I61945" i="3"/>
  <c r="J61945" i="3"/>
  <c r="I61946" i="3"/>
  <c r="J61946" i="3"/>
  <c r="I61947" i="3"/>
  <c r="J61947" i="3" s="1"/>
  <c r="I61948" i="3"/>
  <c r="J61948" i="3" s="1"/>
  <c r="I61949" i="3"/>
  <c r="J61949" i="3"/>
  <c r="I61950" i="3"/>
  <c r="J61950" i="3"/>
  <c r="I61951" i="3"/>
  <c r="J61951" i="3" s="1"/>
  <c r="I61952" i="3"/>
  <c r="J61952" i="3" s="1"/>
  <c r="I61953" i="3"/>
  <c r="J61953" i="3"/>
  <c r="I61954" i="3"/>
  <c r="J61954" i="3"/>
  <c r="I61955" i="3"/>
  <c r="J61955" i="3" s="1"/>
  <c r="I61956" i="3"/>
  <c r="J61956" i="3" s="1"/>
  <c r="I61957" i="3"/>
  <c r="J61957" i="3"/>
  <c r="I61958" i="3"/>
  <c r="J61958" i="3"/>
  <c r="I61959" i="3"/>
  <c r="J61959" i="3" s="1"/>
  <c r="I61960" i="3"/>
  <c r="J61960" i="3" s="1"/>
  <c r="I61961" i="3"/>
  <c r="J61961" i="3"/>
  <c r="I61962" i="3"/>
  <c r="J61962" i="3"/>
  <c r="I61963" i="3"/>
  <c r="J61963" i="3" s="1"/>
  <c r="I61964" i="3"/>
  <c r="J61964" i="3" s="1"/>
  <c r="I61965" i="3"/>
  <c r="J61965" i="3"/>
  <c r="I61966" i="3"/>
  <c r="J61966" i="3"/>
  <c r="I61967" i="3"/>
  <c r="J61967" i="3" s="1"/>
  <c r="I61968" i="3"/>
  <c r="J61968" i="3" s="1"/>
  <c r="I61969" i="3"/>
  <c r="J61969" i="3"/>
  <c r="I61970" i="3"/>
  <c r="J61970" i="3"/>
  <c r="I61971" i="3"/>
  <c r="J61971" i="3" s="1"/>
  <c r="I61972" i="3"/>
  <c r="J61972" i="3" s="1"/>
  <c r="M61972" i="3" s="1"/>
  <c r="I61973" i="3"/>
  <c r="J61973" i="3"/>
  <c r="I61974" i="3"/>
  <c r="J61974" i="3"/>
  <c r="I61975" i="3"/>
  <c r="J61975" i="3" s="1"/>
  <c r="I61976" i="3"/>
  <c r="J61976" i="3" s="1"/>
  <c r="I61977" i="3"/>
  <c r="J61977" i="3"/>
  <c r="I61978" i="3"/>
  <c r="J61978" i="3"/>
  <c r="I61979" i="3"/>
  <c r="J61979" i="3" s="1"/>
  <c r="I61980" i="3"/>
  <c r="J61980" i="3" s="1"/>
  <c r="I61981" i="3"/>
  <c r="J61981" i="3"/>
  <c r="I61982" i="3"/>
  <c r="J61982" i="3"/>
  <c r="I61983" i="3"/>
  <c r="J61983" i="3" s="1"/>
  <c r="I61984" i="3"/>
  <c r="J61984" i="3" s="1"/>
  <c r="I61985" i="3"/>
  <c r="J61985" i="3"/>
  <c r="I61986" i="3"/>
  <c r="J61986" i="3"/>
  <c r="I61987" i="3"/>
  <c r="J61987" i="3" s="1"/>
  <c r="I61988" i="3"/>
  <c r="J61988" i="3" s="1"/>
  <c r="M61988" i="3" s="1"/>
  <c r="I61989" i="3"/>
  <c r="J61989" i="3"/>
  <c r="I61990" i="3"/>
  <c r="J61990" i="3"/>
  <c r="I61991" i="3"/>
  <c r="J61991" i="3" s="1"/>
  <c r="I61992" i="3"/>
  <c r="J61992" i="3" s="1"/>
  <c r="I61993" i="3"/>
  <c r="J61993" i="3"/>
  <c r="I61994" i="3"/>
  <c r="J61994" i="3"/>
  <c r="I61995" i="3"/>
  <c r="J61995" i="3" s="1"/>
  <c r="I61996" i="3"/>
  <c r="J61996" i="3" s="1"/>
  <c r="I61997" i="3"/>
  <c r="J61997" i="3"/>
  <c r="I61998" i="3"/>
  <c r="J61998" i="3"/>
  <c r="I61999" i="3"/>
  <c r="J61999" i="3" s="1"/>
  <c r="I62000" i="3"/>
  <c r="J62000" i="3" s="1"/>
  <c r="I62001" i="3"/>
  <c r="J62001" i="3"/>
  <c r="I62002" i="3"/>
  <c r="J62002" i="3"/>
  <c r="I62003" i="3"/>
  <c r="J62003" i="3" s="1"/>
  <c r="I62004" i="3"/>
  <c r="J62004" i="3" s="1"/>
  <c r="M62004" i="3" s="1"/>
  <c r="I62005" i="3"/>
  <c r="J62005" i="3"/>
  <c r="I62006" i="3"/>
  <c r="J62006" i="3"/>
  <c r="I62007" i="3"/>
  <c r="J62007" i="3" s="1"/>
  <c r="I62008" i="3"/>
  <c r="J62008" i="3" s="1"/>
  <c r="I62009" i="3"/>
  <c r="J62009" i="3"/>
  <c r="I62010" i="3"/>
  <c r="J62010" i="3"/>
  <c r="I62011" i="3"/>
  <c r="J62011" i="3" s="1"/>
  <c r="I62012" i="3"/>
  <c r="J62012" i="3" s="1"/>
  <c r="I62013" i="3"/>
  <c r="J62013" i="3"/>
  <c r="I62014" i="3"/>
  <c r="J62014" i="3"/>
  <c r="I62015" i="3"/>
  <c r="J62015" i="3" s="1"/>
  <c r="I62016" i="3"/>
  <c r="J62016" i="3" s="1"/>
  <c r="I62017" i="3"/>
  <c r="J62017" i="3" s="1"/>
  <c r="I62018" i="3"/>
  <c r="J62018" i="3" s="1"/>
  <c r="I62019" i="3"/>
  <c r="J62019" i="3" s="1"/>
  <c r="I62020" i="3"/>
  <c r="J62020" i="3" s="1"/>
  <c r="I62021" i="3"/>
  <c r="J62021" i="3" s="1"/>
  <c r="I62022" i="3"/>
  <c r="J62022" i="3" s="1"/>
  <c r="I62023" i="3"/>
  <c r="J62023" i="3" s="1"/>
  <c r="I62024" i="3"/>
  <c r="J62024" i="3" s="1"/>
  <c r="I62025" i="3"/>
  <c r="J62025" i="3" s="1"/>
  <c r="I62026" i="3"/>
  <c r="J62026" i="3" s="1"/>
  <c r="I62027" i="3"/>
  <c r="J62027" i="3" s="1"/>
  <c r="I62028" i="3"/>
  <c r="J62028" i="3" s="1"/>
  <c r="I62029" i="3"/>
  <c r="J62029" i="3" s="1"/>
  <c r="I62030" i="3"/>
  <c r="J62030" i="3" s="1"/>
  <c r="I62031" i="3"/>
  <c r="J62031" i="3" s="1"/>
  <c r="I62032" i="3"/>
  <c r="J62032" i="3" s="1"/>
  <c r="I62033" i="3"/>
  <c r="J62033" i="3" s="1"/>
  <c r="I62034" i="3"/>
  <c r="J62034" i="3" s="1"/>
  <c r="I62035" i="3"/>
  <c r="J62035" i="3" s="1"/>
  <c r="I62036" i="3"/>
  <c r="J62036" i="3" s="1"/>
  <c r="I62037" i="3"/>
  <c r="J62037" i="3" s="1"/>
  <c r="I62038" i="3"/>
  <c r="J62038" i="3" s="1"/>
  <c r="I62039" i="3"/>
  <c r="J62039" i="3" s="1"/>
  <c r="I62040" i="3"/>
  <c r="J62040" i="3" s="1"/>
  <c r="I62041" i="3"/>
  <c r="J62041" i="3" s="1"/>
  <c r="I62042" i="3"/>
  <c r="J62042" i="3" s="1"/>
  <c r="I62043" i="3"/>
  <c r="J62043" i="3" s="1"/>
  <c r="I62044" i="3"/>
  <c r="J62044" i="3" s="1"/>
  <c r="I62045" i="3"/>
  <c r="J62045" i="3" s="1"/>
  <c r="I62046" i="3"/>
  <c r="J62046" i="3" s="1"/>
  <c r="I62047" i="3"/>
  <c r="J62047" i="3" s="1"/>
  <c r="I62048" i="3"/>
  <c r="J62048" i="3" s="1"/>
  <c r="I62049" i="3"/>
  <c r="J62049" i="3" s="1"/>
  <c r="I62050" i="3"/>
  <c r="J62050" i="3" s="1"/>
  <c r="I62051" i="3"/>
  <c r="J62051" i="3" s="1"/>
  <c r="I62052" i="3"/>
  <c r="J62052" i="3" s="1"/>
  <c r="I62053" i="3"/>
  <c r="J62053" i="3" s="1"/>
  <c r="I62054" i="3"/>
  <c r="J62054" i="3" s="1"/>
  <c r="I62055" i="3"/>
  <c r="J62055" i="3" s="1"/>
  <c r="I62056" i="3"/>
  <c r="J62056" i="3" s="1"/>
  <c r="I62057" i="3"/>
  <c r="J62057" i="3" s="1"/>
  <c r="I62058" i="3"/>
  <c r="J62058" i="3" s="1"/>
  <c r="I62059" i="3"/>
  <c r="J62059" i="3" s="1"/>
  <c r="I62060" i="3"/>
  <c r="J62060" i="3" s="1"/>
  <c r="I62061" i="3"/>
  <c r="J62061" i="3" s="1"/>
  <c r="I62062" i="3"/>
  <c r="J62062" i="3" s="1"/>
  <c r="I62063" i="3"/>
  <c r="J62063" i="3" s="1"/>
  <c r="I62064" i="3"/>
  <c r="J62064" i="3" s="1"/>
  <c r="I62065" i="3"/>
  <c r="J62065" i="3" s="1"/>
  <c r="I62066" i="3"/>
  <c r="J62066" i="3" s="1"/>
  <c r="I62067" i="3"/>
  <c r="J62067" i="3" s="1"/>
  <c r="I62068" i="3"/>
  <c r="J62068" i="3" s="1"/>
  <c r="I62069" i="3"/>
  <c r="J62069" i="3" s="1"/>
  <c r="I62070" i="3"/>
  <c r="J62070" i="3" s="1"/>
  <c r="I62071" i="3"/>
  <c r="J62071" i="3" s="1"/>
  <c r="I62072" i="3"/>
  <c r="J62072" i="3" s="1"/>
  <c r="I62073" i="3"/>
  <c r="J62073" i="3" s="1"/>
  <c r="I62074" i="3"/>
  <c r="J62074" i="3" s="1"/>
  <c r="I62075" i="3"/>
  <c r="J62075" i="3" s="1"/>
  <c r="I62076" i="3"/>
  <c r="J62076" i="3" s="1"/>
  <c r="I62077" i="3"/>
  <c r="J62077" i="3" s="1"/>
  <c r="I62078" i="3"/>
  <c r="J62078" i="3" s="1"/>
  <c r="I62079" i="3"/>
  <c r="J62079" i="3" s="1"/>
  <c r="I62080" i="3"/>
  <c r="J62080" i="3" s="1"/>
  <c r="I62081" i="3"/>
  <c r="J62081" i="3" s="1"/>
  <c r="I62082" i="3"/>
  <c r="J62082" i="3" s="1"/>
  <c r="I62083" i="3"/>
  <c r="J62083" i="3" s="1"/>
  <c r="I62084" i="3"/>
  <c r="J62084" i="3" s="1"/>
  <c r="I62085" i="3"/>
  <c r="J62085" i="3" s="1"/>
  <c r="I62086" i="3"/>
  <c r="J62086" i="3" s="1"/>
  <c r="I62087" i="3"/>
  <c r="J62087" i="3" s="1"/>
  <c r="I62088" i="3"/>
  <c r="J62088" i="3" s="1"/>
  <c r="I62089" i="3"/>
  <c r="J62089" i="3" s="1"/>
  <c r="I62090" i="3"/>
  <c r="J62090" i="3" s="1"/>
  <c r="I62091" i="3"/>
  <c r="J62091" i="3" s="1"/>
  <c r="I62092" i="3"/>
  <c r="J62092" i="3" s="1"/>
  <c r="I62093" i="3"/>
  <c r="J62093" i="3" s="1"/>
  <c r="I62094" i="3"/>
  <c r="J62094" i="3" s="1"/>
  <c r="I62095" i="3"/>
  <c r="J62095" i="3" s="1"/>
  <c r="I62096" i="3"/>
  <c r="J62096" i="3" s="1"/>
  <c r="I62097" i="3"/>
  <c r="J62097" i="3" s="1"/>
  <c r="I62098" i="3"/>
  <c r="J62098" i="3" s="1"/>
  <c r="I62099" i="3"/>
  <c r="J62099" i="3" s="1"/>
  <c r="I62100" i="3"/>
  <c r="J62100" i="3" s="1"/>
  <c r="I62101" i="3"/>
  <c r="J62101" i="3" s="1"/>
  <c r="I62102" i="3"/>
  <c r="J62102" i="3" s="1"/>
  <c r="I62103" i="3"/>
  <c r="J62103" i="3" s="1"/>
  <c r="I62104" i="3"/>
  <c r="J62104" i="3" s="1"/>
  <c r="I62105" i="3"/>
  <c r="J62105" i="3" s="1"/>
  <c r="I62106" i="3"/>
  <c r="J62106" i="3" s="1"/>
  <c r="I62107" i="3"/>
  <c r="J62107" i="3" s="1"/>
  <c r="I62108" i="3"/>
  <c r="J62108" i="3" s="1"/>
  <c r="I62109" i="3"/>
  <c r="J62109" i="3" s="1"/>
  <c r="I62110" i="3"/>
  <c r="J62110" i="3" s="1"/>
  <c r="I62111" i="3"/>
  <c r="J62111" i="3" s="1"/>
  <c r="I62112" i="3"/>
  <c r="J62112" i="3" s="1"/>
  <c r="I62113" i="3"/>
  <c r="J62113" i="3" s="1"/>
  <c r="I62114" i="3"/>
  <c r="J62114" i="3" s="1"/>
  <c r="I62115" i="3"/>
  <c r="J62115" i="3" s="1"/>
  <c r="I62116" i="3"/>
  <c r="J62116" i="3" s="1"/>
  <c r="I62117" i="3"/>
  <c r="J62117" i="3" s="1"/>
  <c r="I62118" i="3"/>
  <c r="J62118" i="3" s="1"/>
  <c r="I62119" i="3"/>
  <c r="J62119" i="3" s="1"/>
  <c r="I62120" i="3"/>
  <c r="J62120" i="3" s="1"/>
  <c r="I62121" i="3"/>
  <c r="J62121" i="3" s="1"/>
  <c r="I62122" i="3"/>
  <c r="J62122" i="3" s="1"/>
  <c r="I62123" i="3"/>
  <c r="J62123" i="3" s="1"/>
  <c r="I62124" i="3"/>
  <c r="J62124" i="3" s="1"/>
  <c r="I62125" i="3"/>
  <c r="J62125" i="3" s="1"/>
  <c r="I62126" i="3"/>
  <c r="J62126" i="3" s="1"/>
  <c r="I62127" i="3"/>
  <c r="J62127" i="3" s="1"/>
  <c r="I62128" i="3"/>
  <c r="J62128" i="3" s="1"/>
  <c r="I62129" i="3"/>
  <c r="J62129" i="3" s="1"/>
  <c r="I62130" i="3"/>
  <c r="J62130" i="3" s="1"/>
  <c r="I62131" i="3"/>
  <c r="J62131" i="3" s="1"/>
  <c r="I62132" i="3"/>
  <c r="J62132" i="3" s="1"/>
  <c r="I62133" i="3"/>
  <c r="J62133" i="3" s="1"/>
  <c r="I62134" i="3"/>
  <c r="J62134" i="3" s="1"/>
  <c r="I62135" i="3"/>
  <c r="J62135" i="3" s="1"/>
  <c r="I62136" i="3"/>
  <c r="J62136" i="3" s="1"/>
  <c r="I62137" i="3"/>
  <c r="J62137" i="3" s="1"/>
  <c r="I62138" i="3"/>
  <c r="J62138" i="3" s="1"/>
  <c r="I62139" i="3"/>
  <c r="J62139" i="3" s="1"/>
  <c r="I62140" i="3"/>
  <c r="J62140" i="3" s="1"/>
  <c r="I62141" i="3"/>
  <c r="J62141" i="3" s="1"/>
  <c r="I62142" i="3"/>
  <c r="J62142" i="3" s="1"/>
  <c r="I62143" i="3"/>
  <c r="J62143" i="3" s="1"/>
  <c r="I62144" i="3"/>
  <c r="J62144" i="3" s="1"/>
  <c r="I62145" i="3"/>
  <c r="J62145" i="3" s="1"/>
  <c r="I62146" i="3"/>
  <c r="J62146" i="3" s="1"/>
  <c r="I62147" i="3"/>
  <c r="J62147" i="3" s="1"/>
  <c r="I62148" i="3"/>
  <c r="J62148" i="3" s="1"/>
  <c r="I62149" i="3"/>
  <c r="J62149" i="3" s="1"/>
  <c r="I62150" i="3"/>
  <c r="J62150" i="3" s="1"/>
  <c r="I62151" i="3"/>
  <c r="J62151" i="3" s="1"/>
  <c r="I62152" i="3"/>
  <c r="J62152" i="3" s="1"/>
  <c r="I62153" i="3"/>
  <c r="J62153" i="3" s="1"/>
  <c r="I62154" i="3"/>
  <c r="J62154" i="3" s="1"/>
  <c r="I62155" i="3"/>
  <c r="J62155" i="3" s="1"/>
  <c r="I62156" i="3"/>
  <c r="J62156" i="3" s="1"/>
  <c r="I62157" i="3"/>
  <c r="J62157" i="3" s="1"/>
  <c r="I62158" i="3"/>
  <c r="J62158" i="3" s="1"/>
  <c r="I62159" i="3"/>
  <c r="J62159" i="3" s="1"/>
  <c r="I62160" i="3"/>
  <c r="J62160" i="3" s="1"/>
  <c r="I62161" i="3"/>
  <c r="J62161" i="3" s="1"/>
  <c r="I62162" i="3"/>
  <c r="J62162" i="3" s="1"/>
  <c r="I62163" i="3"/>
  <c r="J62163" i="3" s="1"/>
  <c r="I62164" i="3"/>
  <c r="J62164" i="3" s="1"/>
  <c r="I62165" i="3"/>
  <c r="J62165" i="3" s="1"/>
  <c r="I62166" i="3"/>
  <c r="J62166" i="3" s="1"/>
  <c r="I62167" i="3"/>
  <c r="J62167" i="3" s="1"/>
  <c r="I62168" i="3"/>
  <c r="J62168" i="3" s="1"/>
  <c r="I62169" i="3"/>
  <c r="J62169" i="3" s="1"/>
  <c r="I62170" i="3"/>
  <c r="J62170" i="3" s="1"/>
  <c r="I62171" i="3"/>
  <c r="J62171" i="3" s="1"/>
  <c r="I62172" i="3"/>
  <c r="J62172" i="3" s="1"/>
  <c r="I62173" i="3"/>
  <c r="J62173" i="3" s="1"/>
  <c r="I62174" i="3"/>
  <c r="J62174" i="3" s="1"/>
  <c r="I62175" i="3"/>
  <c r="J62175" i="3" s="1"/>
  <c r="I62176" i="3"/>
  <c r="J62176" i="3" s="1"/>
  <c r="I62177" i="3"/>
  <c r="J62177" i="3" s="1"/>
  <c r="I62178" i="3"/>
  <c r="J62178" i="3" s="1"/>
  <c r="I62179" i="3"/>
  <c r="J62179" i="3" s="1"/>
  <c r="I62180" i="3"/>
  <c r="J62180" i="3" s="1"/>
  <c r="I62181" i="3"/>
  <c r="J62181" i="3" s="1"/>
  <c r="I62182" i="3"/>
  <c r="J62182" i="3" s="1"/>
  <c r="I62183" i="3"/>
  <c r="J62183" i="3" s="1"/>
  <c r="I62184" i="3"/>
  <c r="J62184" i="3" s="1"/>
  <c r="I62185" i="3"/>
  <c r="J62185" i="3" s="1"/>
  <c r="I62186" i="3"/>
  <c r="J62186" i="3" s="1"/>
  <c r="I62187" i="3"/>
  <c r="J62187" i="3" s="1"/>
  <c r="I62188" i="3"/>
  <c r="J62188" i="3" s="1"/>
  <c r="I62189" i="3"/>
  <c r="J62189" i="3" s="1"/>
  <c r="I62190" i="3"/>
  <c r="J62190" i="3" s="1"/>
  <c r="I62191" i="3"/>
  <c r="J62191" i="3" s="1"/>
  <c r="I62192" i="3"/>
  <c r="J62192" i="3" s="1"/>
  <c r="I62193" i="3"/>
  <c r="J62193" i="3" s="1"/>
  <c r="I62194" i="3"/>
  <c r="J62194" i="3" s="1"/>
  <c r="I62195" i="3"/>
  <c r="J62195" i="3" s="1"/>
  <c r="I62196" i="3"/>
  <c r="J62196" i="3" s="1"/>
  <c r="I62197" i="3"/>
  <c r="J62197" i="3" s="1"/>
  <c r="I62198" i="3"/>
  <c r="J62198" i="3" s="1"/>
  <c r="I62199" i="3"/>
  <c r="J62199" i="3" s="1"/>
  <c r="I62200" i="3"/>
  <c r="J62200" i="3" s="1"/>
  <c r="I62201" i="3"/>
  <c r="J62201" i="3" s="1"/>
  <c r="I62202" i="3"/>
  <c r="J62202" i="3" s="1"/>
  <c r="I62203" i="3"/>
  <c r="J62203" i="3" s="1"/>
  <c r="I62204" i="3"/>
  <c r="J62204" i="3" s="1"/>
  <c r="I62205" i="3"/>
  <c r="J62205" i="3" s="1"/>
  <c r="I62206" i="3"/>
  <c r="J62206" i="3" s="1"/>
  <c r="I62207" i="3"/>
  <c r="J62207" i="3" s="1"/>
  <c r="I62208" i="3"/>
  <c r="J62208" i="3" s="1"/>
  <c r="I62209" i="3"/>
  <c r="J62209" i="3" s="1"/>
  <c r="I62210" i="3"/>
  <c r="J62210" i="3" s="1"/>
  <c r="I62211" i="3"/>
  <c r="J62211" i="3" s="1"/>
  <c r="I62212" i="3"/>
  <c r="J62212" i="3" s="1"/>
  <c r="I62213" i="3"/>
  <c r="J62213" i="3" s="1"/>
  <c r="I62214" i="3"/>
  <c r="J62214" i="3" s="1"/>
  <c r="I62215" i="3"/>
  <c r="J62215" i="3" s="1"/>
  <c r="I62216" i="3"/>
  <c r="J62216" i="3" s="1"/>
  <c r="I62217" i="3"/>
  <c r="J62217" i="3" s="1"/>
  <c r="I62218" i="3"/>
  <c r="J62218" i="3" s="1"/>
  <c r="I62219" i="3"/>
  <c r="J62219" i="3" s="1"/>
  <c r="I62220" i="3"/>
  <c r="J62220" i="3" s="1"/>
  <c r="I62221" i="3"/>
  <c r="J62221" i="3" s="1"/>
  <c r="I62222" i="3"/>
  <c r="J62222" i="3" s="1"/>
  <c r="I62223" i="3"/>
  <c r="J62223" i="3" s="1"/>
  <c r="I62224" i="3"/>
  <c r="J62224" i="3" s="1"/>
  <c r="I62225" i="3"/>
  <c r="J62225" i="3" s="1"/>
  <c r="I62226" i="3"/>
  <c r="J62226" i="3" s="1"/>
  <c r="I62227" i="3"/>
  <c r="J62227" i="3" s="1"/>
  <c r="I62228" i="3"/>
  <c r="J62228" i="3" s="1"/>
  <c r="I62229" i="3"/>
  <c r="J62229" i="3" s="1"/>
  <c r="I62230" i="3"/>
  <c r="J62230" i="3" s="1"/>
  <c r="I62231" i="3"/>
  <c r="J62231" i="3" s="1"/>
  <c r="I62232" i="3"/>
  <c r="J62232" i="3" s="1"/>
  <c r="I62233" i="3"/>
  <c r="J62233" i="3" s="1"/>
  <c r="I62234" i="3"/>
  <c r="J62234" i="3" s="1"/>
  <c r="I62235" i="3"/>
  <c r="J62235" i="3" s="1"/>
  <c r="I62236" i="3"/>
  <c r="J62236" i="3" s="1"/>
  <c r="I62237" i="3"/>
  <c r="J62237" i="3" s="1"/>
  <c r="I62238" i="3"/>
  <c r="J62238" i="3" s="1"/>
  <c r="I62239" i="3"/>
  <c r="J62239" i="3" s="1"/>
  <c r="I62240" i="3"/>
  <c r="J62240" i="3" s="1"/>
  <c r="I62241" i="3"/>
  <c r="J62241" i="3" s="1"/>
  <c r="I62242" i="3"/>
  <c r="J62242" i="3" s="1"/>
  <c r="I62243" i="3"/>
  <c r="J62243" i="3" s="1"/>
  <c r="I62244" i="3"/>
  <c r="J62244" i="3" s="1"/>
  <c r="I62245" i="3"/>
  <c r="J62245" i="3" s="1"/>
  <c r="I62246" i="3"/>
  <c r="J62246" i="3" s="1"/>
  <c r="I62247" i="3"/>
  <c r="J62247" i="3" s="1"/>
  <c r="I62248" i="3"/>
  <c r="J62248" i="3" s="1"/>
  <c r="I62249" i="3"/>
  <c r="J62249" i="3" s="1"/>
  <c r="I62250" i="3"/>
  <c r="J62250" i="3" s="1"/>
  <c r="I62251" i="3"/>
  <c r="J62251" i="3" s="1"/>
  <c r="I62252" i="3"/>
  <c r="J62252" i="3" s="1"/>
  <c r="I62253" i="3"/>
  <c r="J62253" i="3" s="1"/>
  <c r="I62254" i="3"/>
  <c r="J62254" i="3" s="1"/>
  <c r="I62255" i="3"/>
  <c r="J62255" i="3" s="1"/>
  <c r="I62256" i="3"/>
  <c r="J62256" i="3" s="1"/>
  <c r="I62257" i="3"/>
  <c r="J62257" i="3" s="1"/>
  <c r="I62258" i="3"/>
  <c r="J62258" i="3" s="1"/>
  <c r="I62259" i="3"/>
  <c r="J62259" i="3" s="1"/>
  <c r="I62260" i="3"/>
  <c r="J62260" i="3" s="1"/>
  <c r="I62261" i="3"/>
  <c r="J62261" i="3" s="1"/>
  <c r="I62262" i="3"/>
  <c r="J62262" i="3" s="1"/>
  <c r="I62263" i="3"/>
  <c r="J62263" i="3" s="1"/>
  <c r="I62264" i="3"/>
  <c r="J62264" i="3" s="1"/>
  <c r="I62265" i="3"/>
  <c r="J62265" i="3" s="1"/>
  <c r="I62266" i="3"/>
  <c r="J62266" i="3" s="1"/>
  <c r="I62267" i="3"/>
  <c r="J62267" i="3" s="1"/>
  <c r="I62268" i="3"/>
  <c r="J62268" i="3" s="1"/>
  <c r="I62269" i="3"/>
  <c r="J62269" i="3" s="1"/>
  <c r="I62270" i="3"/>
  <c r="J62270" i="3" s="1"/>
  <c r="I62271" i="3"/>
  <c r="J62271" i="3" s="1"/>
  <c r="I62272" i="3"/>
  <c r="J62272" i="3" s="1"/>
  <c r="I62273" i="3"/>
  <c r="J62273" i="3" s="1"/>
  <c r="I62274" i="3"/>
  <c r="J62274" i="3" s="1"/>
  <c r="I62275" i="3"/>
  <c r="J62275" i="3" s="1"/>
  <c r="I62276" i="3"/>
  <c r="J62276" i="3" s="1"/>
  <c r="I62277" i="3"/>
  <c r="J62277" i="3" s="1"/>
  <c r="I62278" i="3"/>
  <c r="J62278" i="3" s="1"/>
  <c r="I62279" i="3"/>
  <c r="J62279" i="3" s="1"/>
  <c r="I62280" i="3"/>
  <c r="J62280" i="3" s="1"/>
  <c r="I62281" i="3"/>
  <c r="J62281" i="3" s="1"/>
  <c r="I62282" i="3"/>
  <c r="J62282" i="3" s="1"/>
  <c r="I62283" i="3"/>
  <c r="J62283" i="3" s="1"/>
  <c r="I62284" i="3"/>
  <c r="J62284" i="3" s="1"/>
  <c r="I62285" i="3"/>
  <c r="J62285" i="3" s="1"/>
  <c r="I62286" i="3"/>
  <c r="J62286" i="3" s="1"/>
  <c r="I62287" i="3"/>
  <c r="J62287" i="3" s="1"/>
  <c r="I62288" i="3"/>
  <c r="J62288" i="3" s="1"/>
  <c r="I62289" i="3"/>
  <c r="J62289" i="3" s="1"/>
  <c r="I62290" i="3"/>
  <c r="J62290" i="3" s="1"/>
  <c r="I62291" i="3"/>
  <c r="J62291" i="3" s="1"/>
  <c r="I62292" i="3"/>
  <c r="J62292" i="3" s="1"/>
  <c r="I62293" i="3"/>
  <c r="J62293" i="3" s="1"/>
  <c r="I62294" i="3"/>
  <c r="J62294" i="3" s="1"/>
  <c r="I62295" i="3"/>
  <c r="J62295" i="3" s="1"/>
  <c r="I62296" i="3"/>
  <c r="J62296" i="3" s="1"/>
  <c r="I62297" i="3"/>
  <c r="J62297" i="3" s="1"/>
  <c r="I62298" i="3"/>
  <c r="J62298" i="3" s="1"/>
  <c r="I62299" i="3"/>
  <c r="J62299" i="3" s="1"/>
  <c r="I62300" i="3"/>
  <c r="J62300" i="3" s="1"/>
  <c r="I62301" i="3"/>
  <c r="J62301" i="3" s="1"/>
  <c r="I62302" i="3"/>
  <c r="J62302" i="3" s="1"/>
  <c r="I62303" i="3"/>
  <c r="J62303" i="3" s="1"/>
  <c r="I62304" i="3"/>
  <c r="J62304" i="3" s="1"/>
  <c r="I62305" i="3"/>
  <c r="J62305" i="3"/>
  <c r="I62306" i="3"/>
  <c r="J62306" i="3" s="1"/>
  <c r="I62307" i="3"/>
  <c r="J62307" i="3" s="1"/>
  <c r="I62308" i="3"/>
  <c r="J62308" i="3" s="1"/>
  <c r="I62309" i="3"/>
  <c r="J62309" i="3"/>
  <c r="I62310" i="3"/>
  <c r="J62310" i="3" s="1"/>
  <c r="I62311" i="3"/>
  <c r="J62311" i="3" s="1"/>
  <c r="I62312" i="3"/>
  <c r="J62312" i="3" s="1"/>
  <c r="I62313" i="3"/>
  <c r="J62313" i="3"/>
  <c r="I62314" i="3"/>
  <c r="J62314" i="3" s="1"/>
  <c r="I62315" i="3"/>
  <c r="J62315" i="3" s="1"/>
  <c r="I62316" i="3"/>
  <c r="J62316" i="3" s="1"/>
  <c r="I62317" i="3"/>
  <c r="J62317" i="3"/>
  <c r="I62318" i="3"/>
  <c r="J62318" i="3" s="1"/>
  <c r="I62319" i="3"/>
  <c r="J62319" i="3" s="1"/>
  <c r="I62320" i="3"/>
  <c r="J62320" i="3" s="1"/>
  <c r="I62321" i="3"/>
  <c r="J62321" i="3"/>
  <c r="I62322" i="3"/>
  <c r="J62322" i="3" s="1"/>
  <c r="I62323" i="3"/>
  <c r="J62323" i="3" s="1"/>
  <c r="I62324" i="3"/>
  <c r="J62324" i="3" s="1"/>
  <c r="I62325" i="3"/>
  <c r="J62325" i="3"/>
  <c r="I62326" i="3"/>
  <c r="J62326" i="3" s="1"/>
  <c r="I62327" i="3"/>
  <c r="J62327" i="3" s="1"/>
  <c r="I62328" i="3"/>
  <c r="J62328" i="3" s="1"/>
  <c r="I62329" i="3"/>
  <c r="J62329" i="3"/>
  <c r="I62330" i="3"/>
  <c r="J62330" i="3" s="1"/>
  <c r="I62331" i="3"/>
  <c r="J62331" i="3" s="1"/>
  <c r="I62332" i="3"/>
  <c r="J62332" i="3" s="1"/>
  <c r="I62333" i="3"/>
  <c r="J62333" i="3"/>
  <c r="I62334" i="3"/>
  <c r="J62334" i="3" s="1"/>
  <c r="M62334" i="3" s="1"/>
  <c r="I62335" i="3"/>
  <c r="J62335" i="3" s="1"/>
  <c r="I62336" i="3"/>
  <c r="J62336" i="3" s="1"/>
  <c r="I62337" i="3"/>
  <c r="J62337" i="3"/>
  <c r="I62338" i="3"/>
  <c r="J62338" i="3" s="1"/>
  <c r="I62339" i="3"/>
  <c r="J62339" i="3" s="1"/>
  <c r="I62340" i="3"/>
  <c r="J62340" i="3" s="1"/>
  <c r="I62341" i="3"/>
  <c r="J62341" i="3"/>
  <c r="I62342" i="3"/>
  <c r="J62342" i="3" s="1"/>
  <c r="I62343" i="3"/>
  <c r="J62343" i="3" s="1"/>
  <c r="I62344" i="3"/>
  <c r="J62344" i="3" s="1"/>
  <c r="I62345" i="3"/>
  <c r="J62345" i="3"/>
  <c r="I62346" i="3"/>
  <c r="J62346" i="3" s="1"/>
  <c r="I62347" i="3"/>
  <c r="J62347" i="3" s="1"/>
  <c r="I62348" i="3"/>
  <c r="J62348" i="3" s="1"/>
  <c r="I62349" i="3"/>
  <c r="J62349" i="3"/>
  <c r="I62350" i="3"/>
  <c r="J62350" i="3" s="1"/>
  <c r="I62351" i="3"/>
  <c r="J62351" i="3" s="1"/>
  <c r="I62352" i="3"/>
  <c r="J62352" i="3" s="1"/>
  <c r="I62353" i="3"/>
  <c r="J62353" i="3"/>
  <c r="I62354" i="3"/>
  <c r="J62354" i="3" s="1"/>
  <c r="I62355" i="3"/>
  <c r="J62355" i="3" s="1"/>
  <c r="I62356" i="3"/>
  <c r="J62356" i="3" s="1"/>
  <c r="I62357" i="3"/>
  <c r="J62357" i="3"/>
  <c r="I62358" i="3"/>
  <c r="J62358" i="3" s="1"/>
  <c r="I62359" i="3"/>
  <c r="J62359" i="3" s="1"/>
  <c r="I62360" i="3"/>
  <c r="J62360" i="3" s="1"/>
  <c r="I62361" i="3"/>
  <c r="J62361" i="3"/>
  <c r="I62362" i="3"/>
  <c r="J62362" i="3" s="1"/>
  <c r="I62363" i="3"/>
  <c r="J62363" i="3" s="1"/>
  <c r="I62364" i="3"/>
  <c r="J62364" i="3" s="1"/>
  <c r="I62365" i="3"/>
  <c r="J62365" i="3"/>
  <c r="I62366" i="3"/>
  <c r="J62366" i="3" s="1"/>
  <c r="M62366" i="3" s="1"/>
  <c r="I62367" i="3"/>
  <c r="J62367" i="3" s="1"/>
  <c r="I62368" i="3"/>
  <c r="J62368" i="3" s="1"/>
  <c r="I62369" i="3"/>
  <c r="J62369" i="3"/>
  <c r="I62370" i="3"/>
  <c r="J62370" i="3" s="1"/>
  <c r="I62371" i="3"/>
  <c r="J62371" i="3" s="1"/>
  <c r="I62372" i="3"/>
  <c r="J62372" i="3" s="1"/>
  <c r="I62373" i="3"/>
  <c r="J62373" i="3"/>
  <c r="I62374" i="3"/>
  <c r="J62374" i="3" s="1"/>
  <c r="I62375" i="3"/>
  <c r="J62375" i="3" s="1"/>
  <c r="I62376" i="3"/>
  <c r="J62376" i="3" s="1"/>
  <c r="I62377" i="3"/>
  <c r="J62377" i="3"/>
  <c r="I62378" i="3"/>
  <c r="J62378" i="3" s="1"/>
  <c r="I62379" i="3"/>
  <c r="J62379" i="3" s="1"/>
  <c r="I62380" i="3"/>
  <c r="J62380" i="3" s="1"/>
  <c r="I62381" i="3"/>
  <c r="J62381" i="3"/>
  <c r="I62382" i="3"/>
  <c r="J62382" i="3" s="1"/>
  <c r="I62383" i="3"/>
  <c r="J62383" i="3" s="1"/>
  <c r="I62384" i="3"/>
  <c r="J62384" i="3" s="1"/>
  <c r="I62385" i="3"/>
  <c r="J62385" i="3"/>
  <c r="I62386" i="3"/>
  <c r="J62386" i="3" s="1"/>
  <c r="I62387" i="3"/>
  <c r="J62387" i="3" s="1"/>
  <c r="I62388" i="3"/>
  <c r="J62388" i="3" s="1"/>
  <c r="I62389" i="3"/>
  <c r="J62389" i="3"/>
  <c r="I62390" i="3"/>
  <c r="J62390" i="3" s="1"/>
  <c r="I62391" i="3"/>
  <c r="J62391" i="3" s="1"/>
  <c r="I62392" i="3"/>
  <c r="J62392" i="3" s="1"/>
  <c r="I62393" i="3"/>
  <c r="J62393" i="3"/>
  <c r="I62394" i="3"/>
  <c r="J62394" i="3" s="1"/>
  <c r="I62395" i="3"/>
  <c r="J62395" i="3" s="1"/>
  <c r="I62396" i="3"/>
  <c r="J62396" i="3" s="1"/>
  <c r="I62397" i="3"/>
  <c r="J62397" i="3"/>
  <c r="I62398" i="3"/>
  <c r="J62398" i="3" s="1"/>
  <c r="I62399" i="3"/>
  <c r="J62399" i="3" s="1"/>
  <c r="I62400" i="3"/>
  <c r="J62400" i="3" s="1"/>
  <c r="I62401" i="3"/>
  <c r="J62401" i="3"/>
  <c r="I62402" i="3"/>
  <c r="J62402" i="3" s="1"/>
  <c r="I62403" i="3"/>
  <c r="J62403" i="3" s="1"/>
  <c r="I62404" i="3"/>
  <c r="J62404" i="3" s="1"/>
  <c r="I62405" i="3"/>
  <c r="J62405" i="3"/>
  <c r="I62406" i="3"/>
  <c r="J62406" i="3" s="1"/>
  <c r="I62407" i="3"/>
  <c r="J62407" i="3" s="1"/>
  <c r="I62408" i="3"/>
  <c r="J62408" i="3" s="1"/>
  <c r="I62409" i="3"/>
  <c r="J62409" i="3"/>
  <c r="I62410" i="3"/>
  <c r="J62410" i="3" s="1"/>
  <c r="I62411" i="3"/>
  <c r="J62411" i="3" s="1"/>
  <c r="I62412" i="3"/>
  <c r="J62412" i="3" s="1"/>
  <c r="I62413" i="3"/>
  <c r="J62413" i="3"/>
  <c r="I62414" i="3"/>
  <c r="J62414" i="3" s="1"/>
  <c r="I62415" i="3"/>
  <c r="J62415" i="3" s="1"/>
  <c r="I62416" i="3"/>
  <c r="J62416" i="3" s="1"/>
  <c r="I62417" i="3"/>
  <c r="J62417" i="3"/>
  <c r="I62418" i="3"/>
  <c r="J62418" i="3" s="1"/>
  <c r="I62419" i="3"/>
  <c r="J62419" i="3" s="1"/>
  <c r="I62420" i="3"/>
  <c r="J62420" i="3" s="1"/>
  <c r="I62421" i="3"/>
  <c r="J62421" i="3"/>
  <c r="I62422" i="3"/>
  <c r="J62422" i="3" s="1"/>
  <c r="I62423" i="3"/>
  <c r="J62423" i="3" s="1"/>
  <c r="I62424" i="3"/>
  <c r="J62424" i="3" s="1"/>
  <c r="M62424" i="3" s="1"/>
  <c r="I62425" i="3"/>
  <c r="J62425" i="3"/>
  <c r="I62426" i="3"/>
  <c r="J62426" i="3" s="1"/>
  <c r="I62427" i="3"/>
  <c r="J62427" i="3" s="1"/>
  <c r="I62428" i="3"/>
  <c r="J62428" i="3" s="1"/>
  <c r="I62429" i="3"/>
  <c r="J62429" i="3"/>
  <c r="I62430" i="3"/>
  <c r="J62430" i="3" s="1"/>
  <c r="M62430" i="3" s="1"/>
  <c r="I62431" i="3"/>
  <c r="J62431" i="3" s="1"/>
  <c r="I62432" i="3"/>
  <c r="J62432" i="3" s="1"/>
  <c r="I62433" i="3"/>
  <c r="J62433" i="3"/>
  <c r="I62434" i="3"/>
  <c r="J62434" i="3" s="1"/>
  <c r="I62435" i="3"/>
  <c r="J62435" i="3" s="1"/>
  <c r="I62436" i="3"/>
  <c r="J62436" i="3" s="1"/>
  <c r="I62437" i="3"/>
  <c r="J62437" i="3"/>
  <c r="I62438" i="3"/>
  <c r="J62438" i="3" s="1"/>
  <c r="I62439" i="3"/>
  <c r="J62439" i="3" s="1"/>
  <c r="I62440" i="3"/>
  <c r="J62440" i="3" s="1"/>
  <c r="I62441" i="3"/>
  <c r="J62441" i="3"/>
  <c r="I62442" i="3"/>
  <c r="J62442" i="3" s="1"/>
  <c r="I62443" i="3"/>
  <c r="J62443" i="3" s="1"/>
  <c r="I62444" i="3"/>
  <c r="J62444" i="3" s="1"/>
  <c r="I62445" i="3"/>
  <c r="J62445" i="3"/>
  <c r="I62446" i="3"/>
  <c r="J62446" i="3" s="1"/>
  <c r="I62447" i="3"/>
  <c r="J62447" i="3" s="1"/>
  <c r="I62448" i="3"/>
  <c r="J62448" i="3" s="1"/>
  <c r="I62449" i="3"/>
  <c r="J62449" i="3"/>
  <c r="I62450" i="3"/>
  <c r="J62450" i="3" s="1"/>
  <c r="I62451" i="3"/>
  <c r="J62451" i="3" s="1"/>
  <c r="I62452" i="3"/>
  <c r="J62452" i="3" s="1"/>
  <c r="I62453" i="3"/>
  <c r="J62453" i="3"/>
  <c r="I62454" i="3"/>
  <c r="J62454" i="3" s="1"/>
  <c r="I62455" i="3"/>
  <c r="J62455" i="3" s="1"/>
  <c r="I62456" i="3"/>
  <c r="J62456" i="3" s="1"/>
  <c r="M62456" i="3" s="1"/>
  <c r="I62457" i="3"/>
  <c r="J62457" i="3"/>
  <c r="I62458" i="3"/>
  <c r="J62458" i="3" s="1"/>
  <c r="I62459" i="3"/>
  <c r="J62459" i="3" s="1"/>
  <c r="I62460" i="3"/>
  <c r="J62460" i="3" s="1"/>
  <c r="I62461" i="3"/>
  <c r="J62461" i="3"/>
  <c r="I62462" i="3"/>
  <c r="J62462" i="3" s="1"/>
  <c r="I62463" i="3"/>
  <c r="J62463" i="3" s="1"/>
  <c r="I62464" i="3"/>
  <c r="J62464" i="3" s="1"/>
  <c r="I62465" i="3"/>
  <c r="J62465" i="3"/>
  <c r="I62466" i="3"/>
  <c r="J62466" i="3" s="1"/>
  <c r="I62467" i="3"/>
  <c r="J62467" i="3" s="1"/>
  <c r="I62468" i="3"/>
  <c r="J62468" i="3" s="1"/>
  <c r="I62469" i="3"/>
  <c r="J62469" i="3"/>
  <c r="I62470" i="3"/>
  <c r="J62470" i="3" s="1"/>
  <c r="I62471" i="3"/>
  <c r="J62471" i="3" s="1"/>
  <c r="I62472" i="3"/>
  <c r="J62472" i="3" s="1"/>
  <c r="I62473" i="3"/>
  <c r="J62473" i="3"/>
  <c r="I62474" i="3"/>
  <c r="J62474" i="3" s="1"/>
  <c r="I62475" i="3"/>
  <c r="J62475" i="3" s="1"/>
  <c r="I62476" i="3"/>
  <c r="J62476" i="3" s="1"/>
  <c r="I62477" i="3"/>
  <c r="J62477" i="3"/>
  <c r="I62478" i="3"/>
  <c r="J62478" i="3" s="1"/>
  <c r="I62479" i="3"/>
  <c r="J62479" i="3" s="1"/>
  <c r="I62480" i="3"/>
  <c r="J62480" i="3" s="1"/>
  <c r="I62481" i="3"/>
  <c r="J62481" i="3"/>
  <c r="I62482" i="3"/>
  <c r="J62482" i="3" s="1"/>
  <c r="I62483" i="3"/>
  <c r="J62483" i="3" s="1"/>
  <c r="I62484" i="3"/>
  <c r="J62484" i="3" s="1"/>
  <c r="I62485" i="3"/>
  <c r="J62485" i="3"/>
  <c r="I62486" i="3"/>
  <c r="J62486" i="3" s="1"/>
  <c r="I62487" i="3"/>
  <c r="J62487" i="3" s="1"/>
  <c r="I62488" i="3"/>
  <c r="J62488" i="3" s="1"/>
  <c r="I62489" i="3"/>
  <c r="J62489" i="3"/>
  <c r="I62490" i="3"/>
  <c r="J62490" i="3" s="1"/>
  <c r="I62491" i="3"/>
  <c r="J62491" i="3" s="1"/>
  <c r="I62492" i="3"/>
  <c r="J62492" i="3" s="1"/>
  <c r="I62493" i="3"/>
  <c r="J62493" i="3"/>
  <c r="I62494" i="3"/>
  <c r="J62494" i="3" s="1"/>
  <c r="I62495" i="3"/>
  <c r="J62495" i="3" s="1"/>
  <c r="I62496" i="3"/>
  <c r="J62496" i="3" s="1"/>
  <c r="I62497" i="3"/>
  <c r="J62497" i="3"/>
  <c r="I62498" i="3"/>
  <c r="J62498" i="3" s="1"/>
  <c r="I62499" i="3"/>
  <c r="J62499" i="3" s="1"/>
  <c r="I62500" i="3"/>
  <c r="J62500" i="3" s="1"/>
  <c r="I62501" i="3"/>
  <c r="J62501" i="3"/>
  <c r="I62502" i="3"/>
  <c r="J62502" i="3" s="1"/>
  <c r="I62503" i="3"/>
  <c r="J62503" i="3" s="1"/>
  <c r="I62504" i="3"/>
  <c r="J62504" i="3" s="1"/>
  <c r="I62505" i="3"/>
  <c r="J62505" i="3"/>
  <c r="I62506" i="3"/>
  <c r="J62506" i="3" s="1"/>
  <c r="I62507" i="3"/>
  <c r="J62507" i="3" s="1"/>
  <c r="I62508" i="3"/>
  <c r="J62508" i="3" s="1"/>
  <c r="I62509" i="3"/>
  <c r="J62509" i="3"/>
  <c r="I62510" i="3"/>
  <c r="J62510" i="3" s="1"/>
  <c r="I62511" i="3"/>
  <c r="J62511" i="3" s="1"/>
  <c r="I62512" i="3"/>
  <c r="J62512" i="3" s="1"/>
  <c r="I62513" i="3"/>
  <c r="J62513" i="3"/>
  <c r="I62514" i="3"/>
  <c r="J62514" i="3" s="1"/>
  <c r="I62515" i="3"/>
  <c r="J62515" i="3" s="1"/>
  <c r="I62516" i="3"/>
  <c r="J62516" i="3" s="1"/>
  <c r="I62517" i="3"/>
  <c r="J62517" i="3"/>
  <c r="I62518" i="3"/>
  <c r="J62518" i="3" s="1"/>
  <c r="I62519" i="3"/>
  <c r="J62519" i="3" s="1"/>
  <c r="I62520" i="3"/>
  <c r="J62520" i="3" s="1"/>
  <c r="I62521" i="3"/>
  <c r="J62521" i="3"/>
  <c r="I62522" i="3"/>
  <c r="J62522" i="3" s="1"/>
  <c r="I62523" i="3"/>
  <c r="J62523" i="3" s="1"/>
  <c r="I62524" i="3"/>
  <c r="J62524" i="3" s="1"/>
  <c r="I62525" i="3"/>
  <c r="J62525" i="3"/>
  <c r="I62526" i="3"/>
  <c r="J62526" i="3" s="1"/>
  <c r="M62526" i="3" s="1"/>
  <c r="I62527" i="3"/>
  <c r="J62527" i="3" s="1"/>
  <c r="I62528" i="3"/>
  <c r="J62528" i="3" s="1"/>
  <c r="I62529" i="3"/>
  <c r="J62529" i="3"/>
  <c r="I62530" i="3"/>
  <c r="J62530" i="3" s="1"/>
  <c r="I62531" i="3"/>
  <c r="J62531" i="3" s="1"/>
  <c r="I62532" i="3"/>
  <c r="J62532" i="3" s="1"/>
  <c r="I62533" i="3"/>
  <c r="J62533" i="3"/>
  <c r="I62534" i="3"/>
  <c r="J62534" i="3" s="1"/>
  <c r="I62535" i="3"/>
  <c r="J62535" i="3" s="1"/>
  <c r="I62536" i="3"/>
  <c r="J62536" i="3" s="1"/>
  <c r="I62537" i="3"/>
  <c r="J62537" i="3"/>
  <c r="I62538" i="3"/>
  <c r="J62538" i="3" s="1"/>
  <c r="I62539" i="3"/>
  <c r="J62539" i="3" s="1"/>
  <c r="I62540" i="3"/>
  <c r="J62540" i="3" s="1"/>
  <c r="I62541" i="3"/>
  <c r="J62541" i="3"/>
  <c r="I62542" i="3"/>
  <c r="J62542" i="3" s="1"/>
  <c r="I62543" i="3"/>
  <c r="J62543" i="3" s="1"/>
  <c r="I62544" i="3"/>
  <c r="J62544" i="3" s="1"/>
  <c r="I62545" i="3"/>
  <c r="J62545" i="3"/>
  <c r="I62546" i="3"/>
  <c r="J62546" i="3" s="1"/>
  <c r="I62547" i="3"/>
  <c r="J62547" i="3" s="1"/>
  <c r="I62548" i="3"/>
  <c r="J62548" i="3" s="1"/>
  <c r="I62549" i="3"/>
  <c r="J62549" i="3"/>
  <c r="I62550" i="3"/>
  <c r="J62550" i="3" s="1"/>
  <c r="I62551" i="3"/>
  <c r="J62551" i="3" s="1"/>
  <c r="I62552" i="3"/>
  <c r="J62552" i="3" s="1"/>
  <c r="I62553" i="3"/>
  <c r="J62553" i="3"/>
  <c r="I62554" i="3"/>
  <c r="J62554" i="3" s="1"/>
  <c r="I62555" i="3"/>
  <c r="J62555" i="3" s="1"/>
  <c r="I62556" i="3"/>
  <c r="J62556" i="3" s="1"/>
  <c r="I62557" i="3"/>
  <c r="J62557" i="3"/>
  <c r="I62558" i="3"/>
  <c r="J62558" i="3"/>
  <c r="I62559" i="3"/>
  <c r="J62559" i="3" s="1"/>
  <c r="I62560" i="3"/>
  <c r="J62560" i="3" s="1"/>
  <c r="I62561" i="3"/>
  <c r="J62561" i="3"/>
  <c r="I62562" i="3"/>
  <c r="J62562" i="3"/>
  <c r="I62563" i="3"/>
  <c r="J62563" i="3" s="1"/>
  <c r="I62564" i="3"/>
  <c r="J62564" i="3" s="1"/>
  <c r="I62565" i="3"/>
  <c r="J62565" i="3"/>
  <c r="I62566" i="3"/>
  <c r="J62566" i="3"/>
  <c r="I62567" i="3"/>
  <c r="J62567" i="3" s="1"/>
  <c r="I62568" i="3"/>
  <c r="J62568" i="3" s="1"/>
  <c r="I62569" i="3"/>
  <c r="J62569" i="3"/>
  <c r="I62570" i="3"/>
  <c r="J62570" i="3"/>
  <c r="I62571" i="3"/>
  <c r="J62571" i="3" s="1"/>
  <c r="I62572" i="3"/>
  <c r="J62572" i="3" s="1"/>
  <c r="I62573" i="3"/>
  <c r="J62573" i="3"/>
  <c r="I62574" i="3"/>
  <c r="J62574" i="3"/>
  <c r="I62575" i="3"/>
  <c r="J62575" i="3" s="1"/>
  <c r="I62576" i="3"/>
  <c r="J62576" i="3" s="1"/>
  <c r="I62577" i="3"/>
  <c r="J62577" i="3"/>
  <c r="I62578" i="3"/>
  <c r="J62578" i="3"/>
  <c r="I62579" i="3"/>
  <c r="J62579" i="3" s="1"/>
  <c r="I62580" i="3"/>
  <c r="J62580" i="3" s="1"/>
  <c r="I62581" i="3"/>
  <c r="J62581" i="3"/>
  <c r="I62582" i="3"/>
  <c r="J62582" i="3"/>
  <c r="I62583" i="3"/>
  <c r="J62583" i="3" s="1"/>
  <c r="I62584" i="3"/>
  <c r="J62584" i="3" s="1"/>
  <c r="I62585" i="3"/>
  <c r="J62585" i="3"/>
  <c r="I62586" i="3"/>
  <c r="J62586" i="3"/>
  <c r="I62587" i="3"/>
  <c r="J62587" i="3" s="1"/>
  <c r="I62588" i="3"/>
  <c r="J62588" i="3" s="1"/>
  <c r="I62589" i="3"/>
  <c r="J62589" i="3"/>
  <c r="I62590" i="3"/>
  <c r="J62590" i="3"/>
  <c r="I62591" i="3"/>
  <c r="J62591" i="3" s="1"/>
  <c r="I62592" i="3"/>
  <c r="J62592" i="3" s="1"/>
  <c r="I62593" i="3"/>
  <c r="J62593" i="3" s="1"/>
  <c r="I62594" i="3"/>
  <c r="J62594" i="3" s="1"/>
  <c r="I62595" i="3"/>
  <c r="J62595" i="3" s="1"/>
  <c r="I62596" i="3"/>
  <c r="J62596" i="3" s="1"/>
  <c r="I62597" i="3"/>
  <c r="J62597" i="3" s="1"/>
  <c r="I62598" i="3"/>
  <c r="J62598" i="3" s="1"/>
  <c r="I62599" i="3"/>
  <c r="J62599" i="3" s="1"/>
  <c r="I62600" i="3"/>
  <c r="J62600" i="3" s="1"/>
  <c r="I62601" i="3"/>
  <c r="J62601" i="3" s="1"/>
  <c r="I62602" i="3"/>
  <c r="J62602" i="3" s="1"/>
  <c r="I62603" i="3"/>
  <c r="J62603" i="3" s="1"/>
  <c r="I62604" i="3"/>
  <c r="J62604" i="3" s="1"/>
  <c r="I62605" i="3"/>
  <c r="J62605" i="3" s="1"/>
  <c r="I62606" i="3"/>
  <c r="J62606" i="3" s="1"/>
  <c r="I62607" i="3"/>
  <c r="J62607" i="3" s="1"/>
  <c r="I62608" i="3"/>
  <c r="J62608" i="3" s="1"/>
  <c r="I62609" i="3"/>
  <c r="J62609" i="3" s="1"/>
  <c r="I62610" i="3"/>
  <c r="J62610" i="3" s="1"/>
  <c r="I62611" i="3"/>
  <c r="J62611" i="3" s="1"/>
  <c r="I62612" i="3"/>
  <c r="J62612" i="3" s="1"/>
  <c r="I62613" i="3"/>
  <c r="J62613" i="3" s="1"/>
  <c r="I62614" i="3"/>
  <c r="J62614" i="3" s="1"/>
  <c r="I62615" i="3"/>
  <c r="J62615" i="3" s="1"/>
  <c r="I62616" i="3"/>
  <c r="J62616" i="3" s="1"/>
  <c r="I62617" i="3"/>
  <c r="J62617" i="3" s="1"/>
  <c r="I62618" i="3"/>
  <c r="J62618" i="3" s="1"/>
  <c r="I62619" i="3"/>
  <c r="J62619" i="3" s="1"/>
  <c r="I62620" i="3"/>
  <c r="J62620" i="3" s="1"/>
  <c r="I62621" i="3"/>
  <c r="J62621" i="3" s="1"/>
  <c r="I62622" i="3"/>
  <c r="J62622" i="3" s="1"/>
  <c r="I62623" i="3"/>
  <c r="J62623" i="3" s="1"/>
  <c r="I62624" i="3"/>
  <c r="J62624" i="3" s="1"/>
  <c r="I62625" i="3"/>
  <c r="J62625" i="3" s="1"/>
  <c r="I62626" i="3"/>
  <c r="J62626" i="3" s="1"/>
  <c r="I62627" i="3"/>
  <c r="J62627" i="3" s="1"/>
  <c r="I62628" i="3"/>
  <c r="J62628" i="3" s="1"/>
  <c r="I62629" i="3"/>
  <c r="J62629" i="3" s="1"/>
  <c r="I62630" i="3"/>
  <c r="J62630" i="3" s="1"/>
  <c r="I62631" i="3"/>
  <c r="J62631" i="3" s="1"/>
  <c r="I62632" i="3"/>
  <c r="J62632" i="3" s="1"/>
  <c r="I62633" i="3"/>
  <c r="J62633" i="3" s="1"/>
  <c r="I62634" i="3"/>
  <c r="J62634" i="3" s="1"/>
  <c r="I62635" i="3"/>
  <c r="J62635" i="3" s="1"/>
  <c r="I62636" i="3"/>
  <c r="J62636" i="3" s="1"/>
  <c r="I62637" i="3"/>
  <c r="J62637" i="3" s="1"/>
  <c r="I62638" i="3"/>
  <c r="J62638" i="3" s="1"/>
  <c r="I62639" i="3"/>
  <c r="J62639" i="3" s="1"/>
  <c r="I62640" i="3"/>
  <c r="J62640" i="3" s="1"/>
  <c r="I62641" i="3"/>
  <c r="J62641" i="3" s="1"/>
  <c r="I62642" i="3"/>
  <c r="J62642" i="3" s="1"/>
  <c r="I62643" i="3"/>
  <c r="J62643" i="3" s="1"/>
  <c r="I62644" i="3"/>
  <c r="J62644" i="3" s="1"/>
  <c r="I62645" i="3"/>
  <c r="J62645" i="3" s="1"/>
  <c r="I62646" i="3"/>
  <c r="J62646" i="3" s="1"/>
  <c r="I62647" i="3"/>
  <c r="J62647" i="3" s="1"/>
  <c r="I62648" i="3"/>
  <c r="J62648" i="3" s="1"/>
  <c r="I62649" i="3"/>
  <c r="J62649" i="3" s="1"/>
  <c r="I62650" i="3"/>
  <c r="J62650" i="3" s="1"/>
  <c r="I62651" i="3"/>
  <c r="J62651" i="3" s="1"/>
  <c r="I62652" i="3"/>
  <c r="J62652" i="3" s="1"/>
  <c r="I62653" i="3"/>
  <c r="J62653" i="3" s="1"/>
  <c r="I62654" i="3"/>
  <c r="J62654" i="3" s="1"/>
  <c r="I62655" i="3"/>
  <c r="J62655" i="3" s="1"/>
  <c r="I62656" i="3"/>
  <c r="J62656" i="3" s="1"/>
  <c r="I62657" i="3"/>
  <c r="J62657" i="3" s="1"/>
  <c r="I62658" i="3"/>
  <c r="J62658" i="3" s="1"/>
  <c r="I62659" i="3"/>
  <c r="J62659" i="3" s="1"/>
  <c r="I62660" i="3"/>
  <c r="J62660" i="3" s="1"/>
  <c r="I62661" i="3"/>
  <c r="J62661" i="3" s="1"/>
  <c r="I62662" i="3"/>
  <c r="J62662" i="3" s="1"/>
  <c r="I62663" i="3"/>
  <c r="J62663" i="3" s="1"/>
  <c r="I62664" i="3"/>
  <c r="J62664" i="3" s="1"/>
  <c r="I62665" i="3"/>
  <c r="J62665" i="3" s="1"/>
  <c r="I62666" i="3"/>
  <c r="J62666" i="3" s="1"/>
  <c r="I62667" i="3"/>
  <c r="J62667" i="3" s="1"/>
  <c r="I62668" i="3"/>
  <c r="J62668" i="3" s="1"/>
  <c r="I62669" i="3"/>
  <c r="J62669" i="3" s="1"/>
  <c r="I62670" i="3"/>
  <c r="J62670" i="3" s="1"/>
  <c r="I62671" i="3"/>
  <c r="J62671" i="3" s="1"/>
  <c r="I62672" i="3"/>
  <c r="J62672" i="3" s="1"/>
  <c r="I62673" i="3"/>
  <c r="J62673" i="3" s="1"/>
  <c r="I62674" i="3"/>
  <c r="J62674" i="3" s="1"/>
  <c r="I62675" i="3"/>
  <c r="J62675" i="3" s="1"/>
  <c r="I62676" i="3"/>
  <c r="J62676" i="3" s="1"/>
  <c r="I62677" i="3"/>
  <c r="J62677" i="3" s="1"/>
  <c r="I62678" i="3"/>
  <c r="J62678" i="3" s="1"/>
  <c r="I62679" i="3"/>
  <c r="J62679" i="3" s="1"/>
  <c r="I62680" i="3"/>
  <c r="J62680" i="3" s="1"/>
  <c r="I62681" i="3"/>
  <c r="J62681" i="3" s="1"/>
  <c r="I62682" i="3"/>
  <c r="J62682" i="3" s="1"/>
  <c r="I62683" i="3"/>
  <c r="J62683" i="3" s="1"/>
  <c r="I62684" i="3"/>
  <c r="J62684" i="3" s="1"/>
  <c r="I62685" i="3"/>
  <c r="J62685" i="3" s="1"/>
  <c r="I62686" i="3"/>
  <c r="J62686" i="3" s="1"/>
  <c r="I62687" i="3"/>
  <c r="J62687" i="3" s="1"/>
  <c r="I62688" i="3"/>
  <c r="J62688" i="3" s="1"/>
  <c r="I62689" i="3"/>
  <c r="J62689" i="3" s="1"/>
  <c r="I62690" i="3"/>
  <c r="J62690" i="3" s="1"/>
  <c r="I62691" i="3"/>
  <c r="J62691" i="3" s="1"/>
  <c r="I62692" i="3"/>
  <c r="J62692" i="3" s="1"/>
  <c r="I62693" i="3"/>
  <c r="J62693" i="3" s="1"/>
  <c r="I62694" i="3"/>
  <c r="J62694" i="3" s="1"/>
  <c r="I62695" i="3"/>
  <c r="J62695" i="3" s="1"/>
  <c r="I62696" i="3"/>
  <c r="J62696" i="3" s="1"/>
  <c r="I62697" i="3"/>
  <c r="J62697" i="3" s="1"/>
  <c r="I62698" i="3"/>
  <c r="J62698" i="3" s="1"/>
  <c r="I62699" i="3"/>
  <c r="J62699" i="3" s="1"/>
  <c r="I62700" i="3"/>
  <c r="J62700" i="3" s="1"/>
  <c r="I62701" i="3"/>
  <c r="J62701" i="3" s="1"/>
  <c r="I62702" i="3"/>
  <c r="J62702" i="3" s="1"/>
  <c r="I62703" i="3"/>
  <c r="J62703" i="3" s="1"/>
  <c r="I62704" i="3"/>
  <c r="J62704" i="3" s="1"/>
  <c r="I62705" i="3"/>
  <c r="J62705" i="3" s="1"/>
  <c r="I62706" i="3"/>
  <c r="J62706" i="3" s="1"/>
  <c r="I62707" i="3"/>
  <c r="J62707" i="3" s="1"/>
  <c r="I62708" i="3"/>
  <c r="J62708" i="3" s="1"/>
  <c r="I62709" i="3"/>
  <c r="J62709" i="3" s="1"/>
  <c r="I62710" i="3"/>
  <c r="J62710" i="3" s="1"/>
  <c r="I62711" i="3"/>
  <c r="J62711" i="3" s="1"/>
  <c r="I62712" i="3"/>
  <c r="J62712" i="3" s="1"/>
  <c r="I62713" i="3"/>
  <c r="J62713" i="3" s="1"/>
  <c r="I62714" i="3"/>
  <c r="J62714" i="3" s="1"/>
  <c r="I62715" i="3"/>
  <c r="J62715" i="3" s="1"/>
  <c r="I62716" i="3"/>
  <c r="J62716" i="3" s="1"/>
  <c r="I62717" i="3"/>
  <c r="J62717" i="3" s="1"/>
  <c r="I62718" i="3"/>
  <c r="J62718" i="3" s="1"/>
  <c r="I62719" i="3"/>
  <c r="J62719" i="3" s="1"/>
  <c r="I62720" i="3"/>
  <c r="J62720" i="3" s="1"/>
  <c r="I62721" i="3"/>
  <c r="J62721" i="3" s="1"/>
  <c r="I62722" i="3"/>
  <c r="J62722" i="3" s="1"/>
  <c r="I62723" i="3"/>
  <c r="J62723" i="3" s="1"/>
  <c r="I62724" i="3"/>
  <c r="J62724" i="3" s="1"/>
  <c r="I62725" i="3"/>
  <c r="J62725" i="3" s="1"/>
  <c r="I62726" i="3"/>
  <c r="J62726" i="3" s="1"/>
  <c r="I62727" i="3"/>
  <c r="J62727" i="3" s="1"/>
  <c r="I62728" i="3"/>
  <c r="J62728" i="3" s="1"/>
  <c r="I62729" i="3"/>
  <c r="J62729" i="3" s="1"/>
  <c r="I62730" i="3"/>
  <c r="J62730" i="3" s="1"/>
  <c r="I62731" i="3"/>
  <c r="J62731" i="3" s="1"/>
  <c r="I62732" i="3"/>
  <c r="J62732" i="3" s="1"/>
  <c r="I62733" i="3"/>
  <c r="J62733" i="3" s="1"/>
  <c r="I62734" i="3"/>
  <c r="J62734" i="3" s="1"/>
  <c r="I62735" i="3"/>
  <c r="J62735" i="3" s="1"/>
  <c r="I62736" i="3"/>
  <c r="J62736" i="3" s="1"/>
  <c r="I62737" i="3"/>
  <c r="J62737" i="3" s="1"/>
  <c r="I62738" i="3"/>
  <c r="J62738" i="3" s="1"/>
  <c r="I62739" i="3"/>
  <c r="J62739" i="3" s="1"/>
  <c r="I62740" i="3"/>
  <c r="J62740" i="3" s="1"/>
  <c r="I62741" i="3"/>
  <c r="J62741" i="3" s="1"/>
  <c r="I62742" i="3"/>
  <c r="J62742" i="3" s="1"/>
  <c r="I62743" i="3"/>
  <c r="J62743" i="3" s="1"/>
  <c r="I62744" i="3"/>
  <c r="J62744" i="3" s="1"/>
  <c r="I62745" i="3"/>
  <c r="J62745" i="3" s="1"/>
  <c r="I62746" i="3"/>
  <c r="J62746" i="3" s="1"/>
  <c r="I62747" i="3"/>
  <c r="J62747" i="3" s="1"/>
  <c r="I62748" i="3"/>
  <c r="J62748" i="3" s="1"/>
  <c r="I62749" i="3"/>
  <c r="J62749" i="3" s="1"/>
  <c r="I62750" i="3"/>
  <c r="J62750" i="3" s="1"/>
  <c r="I62751" i="3"/>
  <c r="J62751" i="3" s="1"/>
  <c r="I62752" i="3"/>
  <c r="J62752" i="3" s="1"/>
  <c r="I62753" i="3"/>
  <c r="J62753" i="3" s="1"/>
  <c r="I62754" i="3"/>
  <c r="J62754" i="3" s="1"/>
  <c r="I62755" i="3"/>
  <c r="J62755" i="3" s="1"/>
  <c r="I62756" i="3"/>
  <c r="J62756" i="3" s="1"/>
  <c r="I62757" i="3"/>
  <c r="J62757" i="3" s="1"/>
  <c r="I62758" i="3"/>
  <c r="J62758" i="3" s="1"/>
  <c r="I62759" i="3"/>
  <c r="J62759" i="3" s="1"/>
  <c r="I62760" i="3"/>
  <c r="J62760" i="3" s="1"/>
  <c r="I62761" i="3"/>
  <c r="J62761" i="3" s="1"/>
  <c r="I62762" i="3"/>
  <c r="J62762" i="3" s="1"/>
  <c r="I62763" i="3"/>
  <c r="J62763" i="3" s="1"/>
  <c r="I62764" i="3"/>
  <c r="J62764" i="3" s="1"/>
  <c r="I62765" i="3"/>
  <c r="J62765" i="3" s="1"/>
  <c r="I62766" i="3"/>
  <c r="J62766" i="3" s="1"/>
  <c r="I62767" i="3"/>
  <c r="J62767" i="3" s="1"/>
  <c r="I62768" i="3"/>
  <c r="J62768" i="3" s="1"/>
  <c r="I62769" i="3"/>
  <c r="J62769" i="3" s="1"/>
  <c r="I62770" i="3"/>
  <c r="J62770" i="3" s="1"/>
  <c r="I62771" i="3"/>
  <c r="J62771" i="3" s="1"/>
  <c r="I62772" i="3"/>
  <c r="J62772" i="3" s="1"/>
  <c r="I62773" i="3"/>
  <c r="J62773" i="3" s="1"/>
  <c r="I62774" i="3"/>
  <c r="J62774" i="3" s="1"/>
  <c r="I62775" i="3"/>
  <c r="J62775" i="3" s="1"/>
  <c r="I62776" i="3"/>
  <c r="J62776" i="3" s="1"/>
  <c r="I62777" i="3"/>
  <c r="J62777" i="3" s="1"/>
  <c r="I62778" i="3"/>
  <c r="J62778" i="3" s="1"/>
  <c r="I62779" i="3"/>
  <c r="J62779" i="3" s="1"/>
  <c r="I62780" i="3"/>
  <c r="J62780" i="3" s="1"/>
  <c r="I62781" i="3"/>
  <c r="J62781" i="3" s="1"/>
  <c r="I62782" i="3"/>
  <c r="J62782" i="3" s="1"/>
  <c r="I62783" i="3"/>
  <c r="J62783" i="3" s="1"/>
  <c r="I62784" i="3"/>
  <c r="J62784" i="3" s="1"/>
  <c r="I62785" i="3"/>
  <c r="J62785" i="3" s="1"/>
  <c r="I62786" i="3"/>
  <c r="J62786" i="3" s="1"/>
  <c r="I62787" i="3"/>
  <c r="J62787" i="3" s="1"/>
  <c r="I62788" i="3"/>
  <c r="J62788" i="3" s="1"/>
  <c r="I62789" i="3"/>
  <c r="J62789" i="3" s="1"/>
  <c r="I62790" i="3"/>
  <c r="J62790" i="3" s="1"/>
  <c r="I62791" i="3"/>
  <c r="J62791" i="3" s="1"/>
  <c r="I62792" i="3"/>
  <c r="J62792" i="3" s="1"/>
  <c r="I62793" i="3"/>
  <c r="J62793" i="3" s="1"/>
  <c r="I62794" i="3"/>
  <c r="J62794" i="3" s="1"/>
  <c r="I62795" i="3"/>
  <c r="J62795" i="3" s="1"/>
  <c r="I62796" i="3"/>
  <c r="J62796" i="3" s="1"/>
  <c r="I62797" i="3"/>
  <c r="J62797" i="3" s="1"/>
  <c r="I62798" i="3"/>
  <c r="J62798" i="3" s="1"/>
  <c r="I62799" i="3"/>
  <c r="J62799" i="3" s="1"/>
  <c r="I62800" i="3"/>
  <c r="J62800" i="3" s="1"/>
  <c r="I62801" i="3"/>
  <c r="J62801" i="3" s="1"/>
  <c r="I62802" i="3"/>
  <c r="J62802" i="3" s="1"/>
  <c r="I62803" i="3"/>
  <c r="J62803" i="3" s="1"/>
  <c r="I62804" i="3"/>
  <c r="J62804" i="3" s="1"/>
  <c r="I62805" i="3"/>
  <c r="J62805" i="3" s="1"/>
  <c r="I62806" i="3"/>
  <c r="J62806" i="3" s="1"/>
  <c r="I62807" i="3"/>
  <c r="J62807" i="3" s="1"/>
  <c r="I62808" i="3"/>
  <c r="J62808" i="3" s="1"/>
  <c r="I62809" i="3"/>
  <c r="J62809" i="3" s="1"/>
  <c r="I62810" i="3"/>
  <c r="J62810" i="3" s="1"/>
  <c r="I62811" i="3"/>
  <c r="J62811" i="3" s="1"/>
  <c r="I62812" i="3"/>
  <c r="J62812" i="3" s="1"/>
  <c r="I62813" i="3"/>
  <c r="J62813" i="3" s="1"/>
  <c r="I62814" i="3"/>
  <c r="J62814" i="3" s="1"/>
  <c r="I62815" i="3"/>
  <c r="J62815" i="3" s="1"/>
  <c r="I62816" i="3"/>
  <c r="J62816" i="3" s="1"/>
  <c r="I62817" i="3"/>
  <c r="J62817" i="3" s="1"/>
  <c r="I62818" i="3"/>
  <c r="J62818" i="3" s="1"/>
  <c r="I62819" i="3"/>
  <c r="J62819" i="3" s="1"/>
  <c r="I62820" i="3"/>
  <c r="J62820" i="3" s="1"/>
  <c r="I62821" i="3"/>
  <c r="J62821" i="3" s="1"/>
  <c r="I62822" i="3"/>
  <c r="J62822" i="3" s="1"/>
  <c r="I62823" i="3"/>
  <c r="J62823" i="3" s="1"/>
  <c r="I62824" i="3"/>
  <c r="J62824" i="3" s="1"/>
  <c r="I62825" i="3"/>
  <c r="J62825" i="3" s="1"/>
  <c r="I62826" i="3"/>
  <c r="J62826" i="3" s="1"/>
  <c r="I62827" i="3"/>
  <c r="J62827" i="3" s="1"/>
  <c r="I62828" i="3"/>
  <c r="J62828" i="3" s="1"/>
  <c r="I62829" i="3"/>
  <c r="J62829" i="3" s="1"/>
  <c r="I62830" i="3"/>
  <c r="J62830" i="3" s="1"/>
  <c r="I62831" i="3"/>
  <c r="J62831" i="3" s="1"/>
  <c r="I62832" i="3"/>
  <c r="J62832" i="3" s="1"/>
  <c r="I62833" i="3"/>
  <c r="J62833" i="3" s="1"/>
  <c r="I62834" i="3"/>
  <c r="J62834" i="3" s="1"/>
  <c r="I62835" i="3"/>
  <c r="J62835" i="3" s="1"/>
  <c r="I62836" i="3"/>
  <c r="J62836" i="3" s="1"/>
  <c r="I62837" i="3"/>
  <c r="J62837" i="3" s="1"/>
  <c r="I62838" i="3"/>
  <c r="J62838" i="3" s="1"/>
  <c r="I62839" i="3"/>
  <c r="J62839" i="3" s="1"/>
  <c r="I62840" i="3"/>
  <c r="J62840" i="3" s="1"/>
  <c r="I62841" i="3"/>
  <c r="J62841" i="3" s="1"/>
  <c r="I62842" i="3"/>
  <c r="J62842" i="3" s="1"/>
  <c r="I62843" i="3"/>
  <c r="J62843" i="3" s="1"/>
  <c r="I62844" i="3"/>
  <c r="J62844" i="3" s="1"/>
  <c r="I62845" i="3"/>
  <c r="J62845" i="3" s="1"/>
  <c r="I62846" i="3"/>
  <c r="J62846" i="3" s="1"/>
  <c r="I62847" i="3"/>
  <c r="J62847" i="3" s="1"/>
  <c r="I62848" i="3"/>
  <c r="J62848" i="3" s="1"/>
  <c r="I62849" i="3"/>
  <c r="J62849" i="3" s="1"/>
  <c r="I62850" i="3"/>
  <c r="J62850" i="3" s="1"/>
  <c r="I62851" i="3"/>
  <c r="J62851" i="3" s="1"/>
  <c r="I62852" i="3"/>
  <c r="J62852" i="3" s="1"/>
  <c r="I62853" i="3"/>
  <c r="J62853" i="3" s="1"/>
  <c r="I62854" i="3"/>
  <c r="J62854" i="3" s="1"/>
  <c r="I62855" i="3"/>
  <c r="J62855" i="3" s="1"/>
  <c r="I62856" i="3"/>
  <c r="J62856" i="3" s="1"/>
  <c r="I62857" i="3"/>
  <c r="J62857" i="3" s="1"/>
  <c r="I62858" i="3"/>
  <c r="J62858" i="3" s="1"/>
  <c r="I62859" i="3"/>
  <c r="J62859" i="3" s="1"/>
  <c r="I62860" i="3"/>
  <c r="J62860" i="3" s="1"/>
  <c r="I62861" i="3"/>
  <c r="J62861" i="3" s="1"/>
  <c r="I62862" i="3"/>
  <c r="J62862" i="3" s="1"/>
  <c r="I62863" i="3"/>
  <c r="J62863" i="3" s="1"/>
  <c r="I62864" i="3"/>
  <c r="J62864" i="3" s="1"/>
  <c r="I62865" i="3"/>
  <c r="J62865" i="3" s="1"/>
  <c r="I62866" i="3"/>
  <c r="J62866" i="3" s="1"/>
  <c r="I62867" i="3"/>
  <c r="J62867" i="3" s="1"/>
  <c r="I62868" i="3"/>
  <c r="J62868" i="3" s="1"/>
  <c r="I62869" i="3"/>
  <c r="J62869" i="3" s="1"/>
  <c r="I62870" i="3"/>
  <c r="J62870" i="3" s="1"/>
  <c r="I62871" i="3"/>
  <c r="J62871" i="3" s="1"/>
  <c r="I62872" i="3"/>
  <c r="J62872" i="3" s="1"/>
  <c r="I62873" i="3"/>
  <c r="J62873" i="3" s="1"/>
  <c r="I62874" i="3"/>
  <c r="J62874" i="3" s="1"/>
  <c r="I62875" i="3"/>
  <c r="J62875" i="3" s="1"/>
  <c r="I62876" i="3"/>
  <c r="J62876" i="3" s="1"/>
  <c r="I62877" i="3"/>
  <c r="J62877" i="3" s="1"/>
  <c r="I62878" i="3"/>
  <c r="J62878" i="3" s="1"/>
  <c r="I62879" i="3"/>
  <c r="J62879" i="3" s="1"/>
  <c r="I62880" i="3"/>
  <c r="J62880" i="3" s="1"/>
  <c r="I62881" i="3"/>
  <c r="J62881" i="3"/>
  <c r="I62882" i="3"/>
  <c r="J62882" i="3" s="1"/>
  <c r="I62883" i="3"/>
  <c r="J62883" i="3" s="1"/>
  <c r="I62884" i="3"/>
  <c r="J62884" i="3" s="1"/>
  <c r="I62885" i="3"/>
  <c r="J62885" i="3"/>
  <c r="I62886" i="3"/>
  <c r="J62886" i="3" s="1"/>
  <c r="I62887" i="3"/>
  <c r="J62887" i="3" s="1"/>
  <c r="I62888" i="3"/>
  <c r="J62888" i="3" s="1"/>
  <c r="I62889" i="3"/>
  <c r="J62889" i="3"/>
  <c r="I62890" i="3"/>
  <c r="J62890" i="3" s="1"/>
  <c r="M62890" i="3" s="1"/>
  <c r="I62891" i="3"/>
  <c r="J62891" i="3" s="1"/>
  <c r="I62892" i="3"/>
  <c r="J62892" i="3" s="1"/>
  <c r="I62893" i="3"/>
  <c r="J62893" i="3"/>
  <c r="I62894" i="3"/>
  <c r="J62894" i="3" s="1"/>
  <c r="I62895" i="3"/>
  <c r="J62895" i="3" s="1"/>
  <c r="I62896" i="3"/>
  <c r="J62896" i="3" s="1"/>
  <c r="I62897" i="3"/>
  <c r="J62897" i="3"/>
  <c r="I62898" i="3"/>
  <c r="J62898" i="3" s="1"/>
  <c r="I62899" i="3"/>
  <c r="J62899" i="3" s="1"/>
  <c r="I62900" i="3"/>
  <c r="J62900" i="3" s="1"/>
  <c r="I62901" i="3"/>
  <c r="J62901" i="3"/>
  <c r="I62902" i="3"/>
  <c r="J62902" i="3" s="1"/>
  <c r="I62903" i="3"/>
  <c r="J62903" i="3" s="1"/>
  <c r="I62904" i="3"/>
  <c r="J62904" i="3" s="1"/>
  <c r="I62905" i="3"/>
  <c r="J62905" i="3"/>
  <c r="I62906" i="3"/>
  <c r="J62906" i="3" s="1"/>
  <c r="I62907" i="3"/>
  <c r="J62907" i="3" s="1"/>
  <c r="I62908" i="3"/>
  <c r="J62908" i="3" s="1"/>
  <c r="I62909" i="3"/>
  <c r="J62909" i="3"/>
  <c r="I62910" i="3"/>
  <c r="J62910" i="3" s="1"/>
  <c r="I62911" i="3"/>
  <c r="J62911" i="3" s="1"/>
  <c r="I62912" i="3"/>
  <c r="J62912" i="3" s="1"/>
  <c r="I62913" i="3"/>
  <c r="J62913" i="3"/>
  <c r="I62914" i="3"/>
  <c r="J62914" i="3" s="1"/>
  <c r="I62915" i="3"/>
  <c r="J62915" i="3" s="1"/>
  <c r="I62916" i="3"/>
  <c r="J62916" i="3" s="1"/>
  <c r="I62917" i="3"/>
  <c r="J62917" i="3"/>
  <c r="I62918" i="3"/>
  <c r="J62918" i="3" s="1"/>
  <c r="I62919" i="3"/>
  <c r="J62919" i="3" s="1"/>
  <c r="I62920" i="3"/>
  <c r="J62920" i="3" s="1"/>
  <c r="I62921" i="3"/>
  <c r="J62921" i="3"/>
  <c r="I62922" i="3"/>
  <c r="J62922" i="3" s="1"/>
  <c r="I62923" i="3"/>
  <c r="J62923" i="3" s="1"/>
  <c r="I62924" i="3"/>
  <c r="J62924" i="3" s="1"/>
  <c r="I62925" i="3"/>
  <c r="J62925" i="3"/>
  <c r="I62926" i="3"/>
  <c r="J62926" i="3" s="1"/>
  <c r="I62927" i="3"/>
  <c r="J62927" i="3" s="1"/>
  <c r="I62928" i="3"/>
  <c r="J62928" i="3" s="1"/>
  <c r="I62929" i="3"/>
  <c r="J62929" i="3"/>
  <c r="I62930" i="3"/>
  <c r="J62930" i="3" s="1"/>
  <c r="I62931" i="3"/>
  <c r="J62931" i="3" s="1"/>
  <c r="I62932" i="3"/>
  <c r="J62932" i="3" s="1"/>
  <c r="I62933" i="3"/>
  <c r="J62933" i="3"/>
  <c r="I62934" i="3"/>
  <c r="J62934" i="3" s="1"/>
  <c r="I62935" i="3"/>
  <c r="J62935" i="3" s="1"/>
  <c r="I62936" i="3"/>
  <c r="J62936" i="3" s="1"/>
  <c r="I62937" i="3"/>
  <c r="J62937" i="3"/>
  <c r="I62938" i="3"/>
  <c r="J62938" i="3" s="1"/>
  <c r="I62939" i="3"/>
  <c r="J62939" i="3" s="1"/>
  <c r="I62940" i="3"/>
  <c r="J62940" i="3" s="1"/>
  <c r="I62941" i="3"/>
  <c r="J62941" i="3"/>
  <c r="I62942" i="3"/>
  <c r="J62942" i="3" s="1"/>
  <c r="I62943" i="3"/>
  <c r="J62943" i="3" s="1"/>
  <c r="I62944" i="3"/>
  <c r="J62944" i="3" s="1"/>
  <c r="I62945" i="3"/>
  <c r="J62945" i="3"/>
  <c r="I62946" i="3"/>
  <c r="J62946" i="3" s="1"/>
  <c r="I62947" i="3"/>
  <c r="J62947" i="3" s="1"/>
  <c r="I62948" i="3"/>
  <c r="J62948" i="3" s="1"/>
  <c r="M62948" i="3" s="1"/>
  <c r="I62949" i="3"/>
  <c r="J62949" i="3"/>
  <c r="I62950" i="3"/>
  <c r="J62950" i="3" s="1"/>
  <c r="I62951" i="3"/>
  <c r="J62951" i="3" s="1"/>
  <c r="I62952" i="3"/>
  <c r="J62952" i="3" s="1"/>
  <c r="I62953" i="3"/>
  <c r="J62953" i="3"/>
  <c r="I62954" i="3"/>
  <c r="J62954" i="3" s="1"/>
  <c r="M62954" i="3" s="1"/>
  <c r="I62955" i="3"/>
  <c r="J62955" i="3" s="1"/>
  <c r="I62956" i="3"/>
  <c r="J62956" i="3" s="1"/>
  <c r="I62957" i="3"/>
  <c r="J62957" i="3"/>
  <c r="I62958" i="3"/>
  <c r="J62958" i="3"/>
  <c r="I62959" i="3"/>
  <c r="J62959" i="3" s="1"/>
  <c r="I62960" i="3"/>
  <c r="J62960" i="3" s="1"/>
  <c r="I62961" i="3"/>
  <c r="J62961" i="3"/>
  <c r="I62962" i="3"/>
  <c r="J62962" i="3"/>
  <c r="I62963" i="3"/>
  <c r="J62963" i="3" s="1"/>
  <c r="I62964" i="3"/>
  <c r="J62964" i="3" s="1"/>
  <c r="I62965" i="3"/>
  <c r="J62965" i="3"/>
  <c r="I62966" i="3"/>
  <c r="J62966" i="3"/>
  <c r="I62967" i="3"/>
  <c r="J62967" i="3" s="1"/>
  <c r="I62968" i="3"/>
  <c r="J62968" i="3" s="1"/>
  <c r="I62969" i="3"/>
  <c r="J62969" i="3"/>
  <c r="I62970" i="3"/>
  <c r="J62970" i="3"/>
  <c r="I62971" i="3"/>
  <c r="J62971" i="3" s="1"/>
  <c r="I62972" i="3"/>
  <c r="J62972" i="3" s="1"/>
  <c r="I62973" i="3"/>
  <c r="J62973" i="3"/>
  <c r="I62974" i="3"/>
  <c r="J62974" i="3"/>
  <c r="I62975" i="3"/>
  <c r="J62975" i="3" s="1"/>
  <c r="I62976" i="3"/>
  <c r="J62976" i="3" s="1"/>
  <c r="I62977" i="3"/>
  <c r="J62977" i="3"/>
  <c r="I62978" i="3"/>
  <c r="J62978" i="3"/>
  <c r="I62979" i="3"/>
  <c r="J62979" i="3" s="1"/>
  <c r="I62980" i="3"/>
  <c r="J62980" i="3" s="1"/>
  <c r="I62981" i="3"/>
  <c r="J62981" i="3"/>
  <c r="I62982" i="3"/>
  <c r="J62982" i="3"/>
  <c r="I62983" i="3"/>
  <c r="J62983" i="3" s="1"/>
  <c r="I62984" i="3"/>
  <c r="J62984" i="3" s="1"/>
  <c r="I62985" i="3"/>
  <c r="J62985" i="3"/>
  <c r="I62986" i="3"/>
  <c r="J62986" i="3"/>
  <c r="I62987" i="3"/>
  <c r="J62987" i="3" s="1"/>
  <c r="I62988" i="3"/>
  <c r="J62988" i="3" s="1"/>
  <c r="I62989" i="3"/>
  <c r="J62989" i="3"/>
  <c r="I62990" i="3"/>
  <c r="J62990" i="3"/>
  <c r="I62991" i="3"/>
  <c r="J62991" i="3" s="1"/>
  <c r="I62992" i="3"/>
  <c r="J62992" i="3" s="1"/>
  <c r="I62993" i="3"/>
  <c r="J62993" i="3"/>
  <c r="I62994" i="3"/>
  <c r="J62994" i="3"/>
  <c r="I62995" i="3"/>
  <c r="J62995" i="3" s="1"/>
  <c r="I62996" i="3"/>
  <c r="J62996" i="3" s="1"/>
  <c r="I62997" i="3"/>
  <c r="J62997" i="3"/>
  <c r="I62998" i="3"/>
  <c r="J62998" i="3"/>
  <c r="I62999" i="3"/>
  <c r="J62999" i="3" s="1"/>
  <c r="I63000" i="3"/>
  <c r="J63000" i="3" s="1"/>
  <c r="I63001" i="3"/>
  <c r="J63001" i="3"/>
  <c r="I63002" i="3"/>
  <c r="J63002" i="3"/>
  <c r="I63003" i="3"/>
  <c r="J63003" i="3" s="1"/>
  <c r="I63004" i="3"/>
  <c r="J63004" i="3" s="1"/>
  <c r="I63005" i="3"/>
  <c r="J63005" i="3"/>
  <c r="I63006" i="3"/>
  <c r="J63006" i="3"/>
  <c r="I63007" i="3"/>
  <c r="J63007" i="3" s="1"/>
  <c r="I63008" i="3"/>
  <c r="J63008" i="3" s="1"/>
  <c r="I63009" i="3"/>
  <c r="J63009" i="3"/>
  <c r="I63010" i="3"/>
  <c r="J63010" i="3"/>
  <c r="I63011" i="3"/>
  <c r="J63011" i="3" s="1"/>
  <c r="I63012" i="3"/>
  <c r="J63012" i="3" s="1"/>
  <c r="I63013" i="3"/>
  <c r="J63013" i="3"/>
  <c r="I63014" i="3"/>
  <c r="J63014" i="3"/>
  <c r="I63015" i="3"/>
  <c r="J63015" i="3" s="1"/>
  <c r="I63016" i="3"/>
  <c r="J63016" i="3" s="1"/>
  <c r="I63017" i="3"/>
  <c r="J63017" i="3"/>
  <c r="I63018" i="3"/>
  <c r="J63018" i="3"/>
  <c r="I63019" i="3"/>
  <c r="J63019" i="3" s="1"/>
  <c r="I63020" i="3"/>
  <c r="J63020" i="3" s="1"/>
  <c r="I63021" i="3"/>
  <c r="J63021" i="3"/>
  <c r="I63022" i="3"/>
  <c r="J63022" i="3"/>
  <c r="I63023" i="3"/>
  <c r="J63023" i="3" s="1"/>
  <c r="I63024" i="3"/>
  <c r="J63024" i="3" s="1"/>
  <c r="I63025" i="3"/>
  <c r="J63025" i="3"/>
  <c r="I63026" i="3"/>
  <c r="J63026" i="3"/>
  <c r="I63027" i="3"/>
  <c r="J63027" i="3" s="1"/>
  <c r="I63028" i="3"/>
  <c r="J63028" i="3" s="1"/>
  <c r="I63029" i="3"/>
  <c r="J63029" i="3"/>
  <c r="I63030" i="3"/>
  <c r="J63030" i="3"/>
  <c r="I63031" i="3"/>
  <c r="J63031" i="3" s="1"/>
  <c r="I63032" i="3"/>
  <c r="J63032" i="3" s="1"/>
  <c r="I63033" i="3"/>
  <c r="J63033" i="3"/>
  <c r="I63034" i="3"/>
  <c r="J63034" i="3"/>
  <c r="I63035" i="3"/>
  <c r="J63035" i="3" s="1"/>
  <c r="I63036" i="3"/>
  <c r="J63036" i="3" s="1"/>
  <c r="I63037" i="3"/>
  <c r="J63037" i="3"/>
  <c r="I63038" i="3"/>
  <c r="J63038" i="3"/>
  <c r="I63039" i="3"/>
  <c r="J63039" i="3" s="1"/>
  <c r="I63040" i="3"/>
  <c r="J63040" i="3" s="1"/>
  <c r="I63041" i="3"/>
  <c r="J63041" i="3"/>
  <c r="I63042" i="3"/>
  <c r="J63042" i="3"/>
  <c r="I63043" i="3"/>
  <c r="J63043" i="3" s="1"/>
  <c r="I63044" i="3"/>
  <c r="J63044" i="3" s="1"/>
  <c r="I63045" i="3"/>
  <c r="J63045" i="3"/>
  <c r="I63046" i="3"/>
  <c r="J63046" i="3"/>
  <c r="I63047" i="3"/>
  <c r="J63047" i="3" s="1"/>
  <c r="I63048" i="3"/>
  <c r="J63048" i="3" s="1"/>
  <c r="I63049" i="3"/>
  <c r="J63049" i="3"/>
  <c r="I63050" i="3"/>
  <c r="J63050" i="3"/>
  <c r="I63051" i="3"/>
  <c r="J63051" i="3" s="1"/>
  <c r="I63052" i="3"/>
  <c r="J63052" i="3" s="1"/>
  <c r="I63053" i="3"/>
  <c r="J63053" i="3"/>
  <c r="I63054" i="3"/>
  <c r="J63054" i="3"/>
  <c r="I63055" i="3"/>
  <c r="J63055" i="3" s="1"/>
  <c r="I63056" i="3"/>
  <c r="J63056" i="3" s="1"/>
  <c r="I63057" i="3"/>
  <c r="J63057" i="3"/>
  <c r="I63058" i="3"/>
  <c r="J63058" i="3"/>
  <c r="I63059" i="3"/>
  <c r="J63059" i="3" s="1"/>
  <c r="I63060" i="3"/>
  <c r="J63060" i="3" s="1"/>
  <c r="I63061" i="3"/>
  <c r="J63061" i="3"/>
  <c r="I63062" i="3"/>
  <c r="J63062" i="3"/>
  <c r="I63063" i="3"/>
  <c r="J63063" i="3" s="1"/>
  <c r="I63064" i="3"/>
  <c r="J63064" i="3" s="1"/>
  <c r="I63065" i="3"/>
  <c r="J63065" i="3"/>
  <c r="I63066" i="3"/>
  <c r="J63066" i="3"/>
  <c r="I63067" i="3"/>
  <c r="J63067" i="3" s="1"/>
  <c r="I63068" i="3"/>
  <c r="J63068" i="3" s="1"/>
  <c r="I63069" i="3"/>
  <c r="J63069" i="3"/>
  <c r="I63070" i="3"/>
  <c r="J63070" i="3"/>
  <c r="I63071" i="3"/>
  <c r="J63071" i="3" s="1"/>
  <c r="I63072" i="3"/>
  <c r="J63072" i="3" s="1"/>
  <c r="I63073" i="3"/>
  <c r="J63073" i="3"/>
  <c r="I63074" i="3"/>
  <c r="J63074" i="3"/>
  <c r="I63075" i="3"/>
  <c r="J63075" i="3" s="1"/>
  <c r="I63076" i="3"/>
  <c r="J63076" i="3" s="1"/>
  <c r="I63077" i="3"/>
  <c r="J63077" i="3"/>
  <c r="I63078" i="3"/>
  <c r="J63078" i="3"/>
  <c r="I63079" i="3"/>
  <c r="J63079" i="3" s="1"/>
  <c r="I63080" i="3"/>
  <c r="J63080" i="3" s="1"/>
  <c r="I63081" i="3"/>
  <c r="J63081" i="3"/>
  <c r="I63082" i="3"/>
  <c r="J63082" i="3"/>
  <c r="I63083" i="3"/>
  <c r="J63083" i="3" s="1"/>
  <c r="I63084" i="3"/>
  <c r="J63084" i="3" s="1"/>
  <c r="I63085" i="3"/>
  <c r="J63085" i="3"/>
  <c r="I63086" i="3"/>
  <c r="J63086" i="3"/>
  <c r="I63087" i="3"/>
  <c r="J63087" i="3" s="1"/>
  <c r="I63088" i="3"/>
  <c r="J63088" i="3" s="1"/>
  <c r="I63089" i="3"/>
  <c r="J63089" i="3"/>
  <c r="I63090" i="3"/>
  <c r="J63090" i="3"/>
  <c r="I63091" i="3"/>
  <c r="J63091" i="3" s="1"/>
  <c r="I63092" i="3"/>
  <c r="J63092" i="3" s="1"/>
  <c r="I63093" i="3"/>
  <c r="J63093" i="3"/>
  <c r="I63094" i="3"/>
  <c r="J63094" i="3"/>
  <c r="I63095" i="3"/>
  <c r="J63095" i="3" s="1"/>
  <c r="I63096" i="3"/>
  <c r="J63096" i="3" s="1"/>
  <c r="I63097" i="3"/>
  <c r="J63097" i="3"/>
  <c r="I63098" i="3"/>
  <c r="J63098" i="3"/>
  <c r="I63099" i="3"/>
  <c r="J63099" i="3" s="1"/>
  <c r="I63100" i="3"/>
  <c r="J63100" i="3" s="1"/>
  <c r="I63101" i="3"/>
  <c r="J63101" i="3"/>
  <c r="I63102" i="3"/>
  <c r="J63102" i="3"/>
  <c r="I63103" i="3"/>
  <c r="J63103" i="3" s="1"/>
  <c r="I63104" i="3"/>
  <c r="J63104" i="3" s="1"/>
  <c r="I63105" i="3"/>
  <c r="J63105" i="3"/>
  <c r="I63106" i="3"/>
  <c r="J63106" i="3"/>
  <c r="I63107" i="3"/>
  <c r="J63107" i="3" s="1"/>
  <c r="I63108" i="3"/>
  <c r="J63108" i="3" s="1"/>
  <c r="I63109" i="3"/>
  <c r="J63109" i="3"/>
  <c r="I63110" i="3"/>
  <c r="J63110" i="3"/>
  <c r="I63111" i="3"/>
  <c r="J63111" i="3" s="1"/>
  <c r="I63112" i="3"/>
  <c r="J63112" i="3" s="1"/>
  <c r="I63113" i="3"/>
  <c r="J63113" i="3"/>
  <c r="I63114" i="3"/>
  <c r="J63114" i="3"/>
  <c r="I63115" i="3"/>
  <c r="J63115" i="3" s="1"/>
  <c r="I63116" i="3"/>
  <c r="J63116" i="3" s="1"/>
  <c r="I63117" i="3"/>
  <c r="J63117" i="3"/>
  <c r="I63118" i="3"/>
  <c r="J63118" i="3"/>
  <c r="I63119" i="3"/>
  <c r="J63119" i="3" s="1"/>
  <c r="I63120" i="3"/>
  <c r="J63120" i="3" s="1"/>
  <c r="I63121" i="3"/>
  <c r="J63121" i="3"/>
  <c r="I63122" i="3"/>
  <c r="J63122" i="3"/>
  <c r="I63123" i="3"/>
  <c r="J63123" i="3" s="1"/>
  <c r="I63124" i="3"/>
  <c r="J63124" i="3" s="1"/>
  <c r="I63125" i="3"/>
  <c r="J63125" i="3"/>
  <c r="I63126" i="3"/>
  <c r="J63126" i="3"/>
  <c r="I63127" i="3"/>
  <c r="J63127" i="3" s="1"/>
  <c r="I63128" i="3"/>
  <c r="J63128" i="3" s="1"/>
  <c r="I63129" i="3"/>
  <c r="J63129" i="3"/>
  <c r="I63130" i="3"/>
  <c r="J63130" i="3"/>
  <c r="I63131" i="3"/>
  <c r="J63131" i="3" s="1"/>
  <c r="I63132" i="3"/>
  <c r="J63132" i="3" s="1"/>
  <c r="I63133" i="3"/>
  <c r="J63133" i="3"/>
  <c r="I63134" i="3"/>
  <c r="J63134" i="3"/>
  <c r="I63135" i="3"/>
  <c r="J63135" i="3" s="1"/>
  <c r="I63136" i="3"/>
  <c r="J63136" i="3" s="1"/>
  <c r="I63137" i="3"/>
  <c r="J63137" i="3"/>
  <c r="I63138" i="3"/>
  <c r="J63138" i="3"/>
  <c r="I63139" i="3"/>
  <c r="J63139" i="3" s="1"/>
  <c r="I63140" i="3"/>
  <c r="J63140" i="3" s="1"/>
  <c r="I63141" i="3"/>
  <c r="J63141" i="3"/>
  <c r="I63142" i="3"/>
  <c r="J63142" i="3"/>
  <c r="I63143" i="3"/>
  <c r="J63143" i="3" s="1"/>
  <c r="I63144" i="3"/>
  <c r="J63144" i="3" s="1"/>
  <c r="I63145" i="3"/>
  <c r="J63145" i="3"/>
  <c r="I63146" i="3"/>
  <c r="J63146" i="3"/>
  <c r="I63147" i="3"/>
  <c r="J63147" i="3" s="1"/>
  <c r="I63148" i="3"/>
  <c r="J63148" i="3" s="1"/>
  <c r="I63149" i="3"/>
  <c r="J63149" i="3"/>
  <c r="I63150" i="3"/>
  <c r="J63150" i="3"/>
  <c r="I63151" i="3"/>
  <c r="J63151" i="3" s="1"/>
  <c r="I63152" i="3"/>
  <c r="J63152" i="3" s="1"/>
  <c r="I63153" i="3"/>
  <c r="J63153" i="3"/>
  <c r="I63154" i="3"/>
  <c r="J63154" i="3"/>
  <c r="I63155" i="3"/>
  <c r="J63155" i="3" s="1"/>
  <c r="I63156" i="3"/>
  <c r="J63156" i="3" s="1"/>
  <c r="I63157" i="3"/>
  <c r="J63157" i="3"/>
  <c r="I63158" i="3"/>
  <c r="J63158" i="3"/>
  <c r="I63159" i="3"/>
  <c r="J63159" i="3" s="1"/>
  <c r="I63160" i="3"/>
  <c r="J63160" i="3" s="1"/>
  <c r="I63161" i="3"/>
  <c r="J63161" i="3"/>
  <c r="I63162" i="3"/>
  <c r="J63162" i="3"/>
  <c r="I63163" i="3"/>
  <c r="J63163" i="3" s="1"/>
  <c r="I63164" i="3"/>
  <c r="J63164" i="3" s="1"/>
  <c r="I63165" i="3"/>
  <c r="J63165" i="3"/>
  <c r="I63166" i="3"/>
  <c r="J63166" i="3"/>
  <c r="I63167" i="3"/>
  <c r="J63167" i="3" s="1"/>
  <c r="I63168" i="3"/>
  <c r="J63168" i="3" s="1"/>
  <c r="I63169" i="3"/>
  <c r="J63169" i="3" s="1"/>
  <c r="I63170" i="3"/>
  <c r="J63170" i="3" s="1"/>
  <c r="I63171" i="3"/>
  <c r="J63171" i="3" s="1"/>
  <c r="I63172" i="3"/>
  <c r="J63172" i="3" s="1"/>
  <c r="I63173" i="3"/>
  <c r="J63173" i="3" s="1"/>
  <c r="I63174" i="3"/>
  <c r="J63174" i="3" s="1"/>
  <c r="I63175" i="3"/>
  <c r="J63175" i="3" s="1"/>
  <c r="I63176" i="3"/>
  <c r="J63176" i="3" s="1"/>
  <c r="I63177" i="3"/>
  <c r="J63177" i="3" s="1"/>
  <c r="I63178" i="3"/>
  <c r="J63178" i="3" s="1"/>
  <c r="I63179" i="3"/>
  <c r="J63179" i="3" s="1"/>
  <c r="I63180" i="3"/>
  <c r="J63180" i="3" s="1"/>
  <c r="I63181" i="3"/>
  <c r="J63181" i="3" s="1"/>
  <c r="I63182" i="3"/>
  <c r="J63182" i="3" s="1"/>
  <c r="I63183" i="3"/>
  <c r="J63183" i="3" s="1"/>
  <c r="I63184" i="3"/>
  <c r="J63184" i="3" s="1"/>
  <c r="I63185" i="3"/>
  <c r="J63185" i="3" s="1"/>
  <c r="I63186" i="3"/>
  <c r="J63186" i="3" s="1"/>
  <c r="I63187" i="3"/>
  <c r="J63187" i="3" s="1"/>
  <c r="I63188" i="3"/>
  <c r="J63188" i="3" s="1"/>
  <c r="I63189" i="3"/>
  <c r="J63189" i="3" s="1"/>
  <c r="I63190" i="3"/>
  <c r="J63190" i="3" s="1"/>
  <c r="I63191" i="3"/>
  <c r="J63191" i="3" s="1"/>
  <c r="I63192" i="3"/>
  <c r="J63192" i="3" s="1"/>
  <c r="I63193" i="3"/>
  <c r="J63193" i="3" s="1"/>
  <c r="I63194" i="3"/>
  <c r="J63194" i="3" s="1"/>
  <c r="I63195" i="3"/>
  <c r="J63195" i="3" s="1"/>
  <c r="I63196" i="3"/>
  <c r="J63196" i="3" s="1"/>
  <c r="I63197" i="3"/>
  <c r="J63197" i="3" s="1"/>
  <c r="I63198" i="3"/>
  <c r="J63198" i="3" s="1"/>
  <c r="I63199" i="3"/>
  <c r="J63199" i="3" s="1"/>
  <c r="I63200" i="3"/>
  <c r="J63200" i="3" s="1"/>
  <c r="I63201" i="3"/>
  <c r="J63201" i="3" s="1"/>
  <c r="I63202" i="3"/>
  <c r="J63202" i="3" s="1"/>
  <c r="I63203" i="3"/>
  <c r="J63203" i="3" s="1"/>
  <c r="I63204" i="3"/>
  <c r="J63204" i="3" s="1"/>
  <c r="I63205" i="3"/>
  <c r="J63205" i="3" s="1"/>
  <c r="I63206" i="3"/>
  <c r="J63206" i="3" s="1"/>
  <c r="I63207" i="3"/>
  <c r="J63207" i="3" s="1"/>
  <c r="I63208" i="3"/>
  <c r="J63208" i="3" s="1"/>
  <c r="I63209" i="3"/>
  <c r="J63209" i="3" s="1"/>
  <c r="I63210" i="3"/>
  <c r="J63210" i="3" s="1"/>
  <c r="I63211" i="3"/>
  <c r="J63211" i="3" s="1"/>
  <c r="I63212" i="3"/>
  <c r="J63212" i="3" s="1"/>
  <c r="I63213" i="3"/>
  <c r="J63213" i="3" s="1"/>
  <c r="I63214" i="3"/>
  <c r="J63214" i="3" s="1"/>
  <c r="I63215" i="3"/>
  <c r="J63215" i="3" s="1"/>
  <c r="I63216" i="3"/>
  <c r="J63216" i="3" s="1"/>
  <c r="I63217" i="3"/>
  <c r="J63217" i="3" s="1"/>
  <c r="I63218" i="3"/>
  <c r="J63218" i="3" s="1"/>
  <c r="I63219" i="3"/>
  <c r="J63219" i="3" s="1"/>
  <c r="I63220" i="3"/>
  <c r="J63220" i="3" s="1"/>
  <c r="I63221" i="3"/>
  <c r="J63221" i="3" s="1"/>
  <c r="I63222" i="3"/>
  <c r="J63222" i="3" s="1"/>
  <c r="I63223" i="3"/>
  <c r="J63223" i="3" s="1"/>
  <c r="I63224" i="3"/>
  <c r="J63224" i="3" s="1"/>
  <c r="I63225" i="3"/>
  <c r="J63225" i="3" s="1"/>
  <c r="I63226" i="3"/>
  <c r="J63226" i="3" s="1"/>
  <c r="I63227" i="3"/>
  <c r="J63227" i="3" s="1"/>
  <c r="I63228" i="3"/>
  <c r="J63228" i="3" s="1"/>
  <c r="I63229" i="3"/>
  <c r="J63229" i="3" s="1"/>
  <c r="I63230" i="3"/>
  <c r="J63230" i="3" s="1"/>
  <c r="I63231" i="3"/>
  <c r="J63231" i="3" s="1"/>
  <c r="I63232" i="3"/>
  <c r="J63232" i="3" s="1"/>
  <c r="I63233" i="3"/>
  <c r="J63233" i="3" s="1"/>
  <c r="I63234" i="3"/>
  <c r="J63234" i="3" s="1"/>
  <c r="I63235" i="3"/>
  <c r="J63235" i="3" s="1"/>
  <c r="I63236" i="3"/>
  <c r="J63236" i="3" s="1"/>
  <c r="I63237" i="3"/>
  <c r="J63237" i="3" s="1"/>
  <c r="I63238" i="3"/>
  <c r="J63238" i="3" s="1"/>
  <c r="I63239" i="3"/>
  <c r="J63239" i="3" s="1"/>
  <c r="I63240" i="3"/>
  <c r="J63240" i="3" s="1"/>
  <c r="I63241" i="3"/>
  <c r="J63241" i="3" s="1"/>
  <c r="I63242" i="3"/>
  <c r="J63242" i="3" s="1"/>
  <c r="I63243" i="3"/>
  <c r="J63243" i="3" s="1"/>
  <c r="I63244" i="3"/>
  <c r="J63244" i="3" s="1"/>
  <c r="I63245" i="3"/>
  <c r="J63245" i="3" s="1"/>
  <c r="I63246" i="3"/>
  <c r="J63246" i="3" s="1"/>
  <c r="I63247" i="3"/>
  <c r="J63247" i="3" s="1"/>
  <c r="I63248" i="3"/>
  <c r="J63248" i="3" s="1"/>
  <c r="I63249" i="3"/>
  <c r="J63249" i="3" s="1"/>
  <c r="I63250" i="3"/>
  <c r="J63250" i="3" s="1"/>
  <c r="I63251" i="3"/>
  <c r="J63251" i="3" s="1"/>
  <c r="I63252" i="3"/>
  <c r="J63252" i="3" s="1"/>
  <c r="I63253" i="3"/>
  <c r="J63253" i="3" s="1"/>
  <c r="I63254" i="3"/>
  <c r="J63254" i="3" s="1"/>
  <c r="I63255" i="3"/>
  <c r="J63255" i="3" s="1"/>
  <c r="I63256" i="3"/>
  <c r="J63256" i="3" s="1"/>
  <c r="I63257" i="3"/>
  <c r="J63257" i="3" s="1"/>
  <c r="I63258" i="3"/>
  <c r="J63258" i="3" s="1"/>
  <c r="I63259" i="3"/>
  <c r="J63259" i="3" s="1"/>
  <c r="I63260" i="3"/>
  <c r="J63260" i="3" s="1"/>
  <c r="I63261" i="3"/>
  <c r="J63261" i="3" s="1"/>
  <c r="I63262" i="3"/>
  <c r="J63262" i="3" s="1"/>
  <c r="I63263" i="3"/>
  <c r="J63263" i="3" s="1"/>
  <c r="I63264" i="3"/>
  <c r="J63264" i="3" s="1"/>
  <c r="I63265" i="3"/>
  <c r="J63265" i="3" s="1"/>
  <c r="I63266" i="3"/>
  <c r="J63266" i="3" s="1"/>
  <c r="I63267" i="3"/>
  <c r="J63267" i="3" s="1"/>
  <c r="I63268" i="3"/>
  <c r="J63268" i="3" s="1"/>
  <c r="I63269" i="3"/>
  <c r="J63269" i="3" s="1"/>
  <c r="I63270" i="3"/>
  <c r="J63270" i="3" s="1"/>
  <c r="I63271" i="3"/>
  <c r="J63271" i="3" s="1"/>
  <c r="I63272" i="3"/>
  <c r="J63272" i="3" s="1"/>
  <c r="I63273" i="3"/>
  <c r="J63273" i="3" s="1"/>
  <c r="I63274" i="3"/>
  <c r="J63274" i="3" s="1"/>
  <c r="I63275" i="3"/>
  <c r="J63275" i="3" s="1"/>
  <c r="I63276" i="3"/>
  <c r="J63276" i="3" s="1"/>
  <c r="I63277" i="3"/>
  <c r="J63277" i="3" s="1"/>
  <c r="I63278" i="3"/>
  <c r="J63278" i="3" s="1"/>
  <c r="I63279" i="3"/>
  <c r="J63279" i="3" s="1"/>
  <c r="I63280" i="3"/>
  <c r="J63280" i="3" s="1"/>
  <c r="I63281" i="3"/>
  <c r="J63281" i="3" s="1"/>
  <c r="I63282" i="3"/>
  <c r="J63282" i="3" s="1"/>
  <c r="I63283" i="3"/>
  <c r="J63283" i="3" s="1"/>
  <c r="I63284" i="3"/>
  <c r="J63284" i="3" s="1"/>
  <c r="I63285" i="3"/>
  <c r="J63285" i="3" s="1"/>
  <c r="I63286" i="3"/>
  <c r="J63286" i="3" s="1"/>
  <c r="I63287" i="3"/>
  <c r="J63287" i="3" s="1"/>
  <c r="I63288" i="3"/>
  <c r="J63288" i="3" s="1"/>
  <c r="I63289" i="3"/>
  <c r="J63289" i="3" s="1"/>
  <c r="I63290" i="3"/>
  <c r="J63290" i="3" s="1"/>
  <c r="I63291" i="3"/>
  <c r="J63291" i="3" s="1"/>
  <c r="I63292" i="3"/>
  <c r="J63292" i="3" s="1"/>
  <c r="I63293" i="3"/>
  <c r="J63293" i="3" s="1"/>
  <c r="I63294" i="3"/>
  <c r="J63294" i="3" s="1"/>
  <c r="I63295" i="3"/>
  <c r="J63295" i="3" s="1"/>
  <c r="I63296" i="3"/>
  <c r="J63296" i="3" s="1"/>
  <c r="I63297" i="3"/>
  <c r="J63297" i="3" s="1"/>
  <c r="I63298" i="3"/>
  <c r="J63298" i="3" s="1"/>
  <c r="I63299" i="3"/>
  <c r="J63299" i="3" s="1"/>
  <c r="I63300" i="3"/>
  <c r="J63300" i="3" s="1"/>
  <c r="I63301" i="3"/>
  <c r="J63301" i="3" s="1"/>
  <c r="I63302" i="3"/>
  <c r="J63302" i="3" s="1"/>
  <c r="I63303" i="3"/>
  <c r="J63303" i="3" s="1"/>
  <c r="I63304" i="3"/>
  <c r="J63304" i="3" s="1"/>
  <c r="I63305" i="3"/>
  <c r="J63305" i="3" s="1"/>
  <c r="I63306" i="3"/>
  <c r="J63306" i="3" s="1"/>
  <c r="I63307" i="3"/>
  <c r="J63307" i="3" s="1"/>
  <c r="I63308" i="3"/>
  <c r="J63308" i="3" s="1"/>
  <c r="I63309" i="3"/>
  <c r="J63309" i="3" s="1"/>
  <c r="I63310" i="3"/>
  <c r="J63310" i="3" s="1"/>
  <c r="I63311" i="3"/>
  <c r="J63311" i="3" s="1"/>
  <c r="I63312" i="3"/>
  <c r="J63312" i="3" s="1"/>
  <c r="I63313" i="3"/>
  <c r="J63313" i="3" s="1"/>
  <c r="I63314" i="3"/>
  <c r="J63314" i="3" s="1"/>
  <c r="I63315" i="3"/>
  <c r="J63315" i="3" s="1"/>
  <c r="I63316" i="3"/>
  <c r="J63316" i="3" s="1"/>
  <c r="I63317" i="3"/>
  <c r="J63317" i="3" s="1"/>
  <c r="I63318" i="3"/>
  <c r="J63318" i="3" s="1"/>
  <c r="I63319" i="3"/>
  <c r="J63319" i="3" s="1"/>
  <c r="I63320" i="3"/>
  <c r="J63320" i="3" s="1"/>
  <c r="I63321" i="3"/>
  <c r="J63321" i="3" s="1"/>
  <c r="I63322" i="3"/>
  <c r="J63322" i="3" s="1"/>
  <c r="I63323" i="3"/>
  <c r="J63323" i="3" s="1"/>
  <c r="I63324" i="3"/>
  <c r="J63324" i="3" s="1"/>
  <c r="I63325" i="3"/>
  <c r="J63325" i="3" s="1"/>
  <c r="I63326" i="3"/>
  <c r="J63326" i="3" s="1"/>
  <c r="I63327" i="3"/>
  <c r="J63327" i="3" s="1"/>
  <c r="I63328" i="3"/>
  <c r="J63328" i="3" s="1"/>
  <c r="I63329" i="3"/>
  <c r="J63329" i="3" s="1"/>
  <c r="I63330" i="3"/>
  <c r="J63330" i="3" s="1"/>
  <c r="I63331" i="3"/>
  <c r="J63331" i="3" s="1"/>
  <c r="I63332" i="3"/>
  <c r="J63332" i="3" s="1"/>
  <c r="I63333" i="3"/>
  <c r="J63333" i="3" s="1"/>
  <c r="I63334" i="3"/>
  <c r="J63334" i="3" s="1"/>
  <c r="I63335" i="3"/>
  <c r="J63335" i="3" s="1"/>
  <c r="I63336" i="3"/>
  <c r="J63336" i="3" s="1"/>
  <c r="I63337" i="3"/>
  <c r="J63337" i="3" s="1"/>
  <c r="I63338" i="3"/>
  <c r="J63338" i="3" s="1"/>
  <c r="I63339" i="3"/>
  <c r="J63339" i="3" s="1"/>
  <c r="I63340" i="3"/>
  <c r="J63340" i="3" s="1"/>
  <c r="I63341" i="3"/>
  <c r="J63341" i="3" s="1"/>
  <c r="I63342" i="3"/>
  <c r="J63342" i="3" s="1"/>
  <c r="I63343" i="3"/>
  <c r="J63343" i="3" s="1"/>
  <c r="I63344" i="3"/>
  <c r="J63344" i="3" s="1"/>
  <c r="I63345" i="3"/>
  <c r="J63345" i="3" s="1"/>
  <c r="I63346" i="3"/>
  <c r="J63346" i="3" s="1"/>
  <c r="I63347" i="3"/>
  <c r="J63347" i="3" s="1"/>
  <c r="I63348" i="3"/>
  <c r="J63348" i="3" s="1"/>
  <c r="I63349" i="3"/>
  <c r="J63349" i="3" s="1"/>
  <c r="I63350" i="3"/>
  <c r="J63350" i="3" s="1"/>
  <c r="I63351" i="3"/>
  <c r="J63351" i="3" s="1"/>
  <c r="I63352" i="3"/>
  <c r="J63352" i="3" s="1"/>
  <c r="I63353" i="3"/>
  <c r="J63353" i="3" s="1"/>
  <c r="I63354" i="3"/>
  <c r="J63354" i="3" s="1"/>
  <c r="I63355" i="3"/>
  <c r="J63355" i="3" s="1"/>
  <c r="I63356" i="3"/>
  <c r="J63356" i="3" s="1"/>
  <c r="I63357" i="3"/>
  <c r="J63357" i="3" s="1"/>
  <c r="I63358" i="3"/>
  <c r="J63358" i="3" s="1"/>
  <c r="I63359" i="3"/>
  <c r="J63359" i="3" s="1"/>
  <c r="I63360" i="3"/>
  <c r="J63360" i="3" s="1"/>
  <c r="I63361" i="3"/>
  <c r="J63361" i="3" s="1"/>
  <c r="I63362" i="3"/>
  <c r="J63362" i="3" s="1"/>
  <c r="I63363" i="3"/>
  <c r="J63363" i="3" s="1"/>
  <c r="I63364" i="3"/>
  <c r="J63364" i="3" s="1"/>
  <c r="I63365" i="3"/>
  <c r="J63365" i="3" s="1"/>
  <c r="I63366" i="3"/>
  <c r="J63366" i="3" s="1"/>
  <c r="I63367" i="3"/>
  <c r="J63367" i="3" s="1"/>
  <c r="I63369" i="3"/>
  <c r="J63369" i="3" s="1"/>
  <c r="I63370" i="3"/>
  <c r="J63370" i="3" s="1"/>
  <c r="I63371" i="3"/>
  <c r="J63371" i="3" s="1"/>
  <c r="I63372" i="3"/>
  <c r="J63372" i="3" s="1"/>
  <c r="I63373" i="3"/>
  <c r="J63373" i="3" s="1"/>
  <c r="I63374" i="3"/>
  <c r="J63374" i="3" s="1"/>
  <c r="I63375" i="3"/>
  <c r="J63375" i="3" s="1"/>
  <c r="I63376" i="3"/>
  <c r="J63376" i="3" s="1"/>
  <c r="I63377" i="3"/>
  <c r="J63377" i="3" s="1"/>
  <c r="I63378" i="3"/>
  <c r="J63378" i="3" s="1"/>
  <c r="I63379" i="3"/>
  <c r="J63379" i="3" s="1"/>
  <c r="I63380" i="3"/>
  <c r="J63380" i="3" s="1"/>
  <c r="I63381" i="3"/>
  <c r="J63381" i="3" s="1"/>
  <c r="I63382" i="3"/>
  <c r="J63382" i="3" s="1"/>
  <c r="I63383" i="3"/>
  <c r="J63383" i="3" s="1"/>
  <c r="I63384" i="3"/>
  <c r="J63384" i="3" s="1"/>
  <c r="I63385" i="3"/>
  <c r="J63385" i="3" s="1"/>
  <c r="I63386" i="3"/>
  <c r="J63386" i="3" s="1"/>
  <c r="I63387" i="3"/>
  <c r="J63387" i="3" s="1"/>
  <c r="I63388" i="3"/>
  <c r="J63388" i="3" s="1"/>
  <c r="I63389" i="3"/>
  <c r="J63389" i="3" s="1"/>
  <c r="I63390" i="3"/>
  <c r="J63390" i="3" s="1"/>
  <c r="I63391" i="3"/>
  <c r="J63391" i="3" s="1"/>
  <c r="I63392" i="3"/>
  <c r="J63392" i="3" s="1"/>
  <c r="I63393" i="3"/>
  <c r="J63393" i="3" s="1"/>
  <c r="I63394" i="3"/>
  <c r="J63394" i="3" s="1"/>
  <c r="I63395" i="3"/>
  <c r="J63395" i="3" s="1"/>
  <c r="I63396" i="3"/>
  <c r="J63396" i="3" s="1"/>
  <c r="I63397" i="3"/>
  <c r="J63397" i="3" s="1"/>
  <c r="I63398" i="3"/>
  <c r="J63398" i="3" s="1"/>
  <c r="I63399" i="3"/>
  <c r="J63399" i="3" s="1"/>
  <c r="I63400" i="3"/>
  <c r="J63400" i="3" s="1"/>
  <c r="I63401" i="3"/>
  <c r="J63401" i="3" s="1"/>
  <c r="I63402" i="3"/>
  <c r="J63402" i="3" s="1"/>
  <c r="I63403" i="3"/>
  <c r="J63403" i="3" s="1"/>
  <c r="I63404" i="3"/>
  <c r="J63404" i="3" s="1"/>
  <c r="I63405" i="3"/>
  <c r="J63405" i="3" s="1"/>
  <c r="I63406" i="3"/>
  <c r="J63406" i="3" s="1"/>
  <c r="I63407" i="3"/>
  <c r="J63407" i="3" s="1"/>
  <c r="I63408" i="3"/>
  <c r="J63408" i="3" s="1"/>
  <c r="I63410" i="3"/>
  <c r="J63410" i="3" s="1"/>
  <c r="I63411" i="3"/>
  <c r="J63411" i="3" s="1"/>
  <c r="I63412" i="3"/>
  <c r="J63412" i="3" s="1"/>
  <c r="I63413" i="3"/>
  <c r="J63413" i="3" s="1"/>
  <c r="I63414" i="3"/>
  <c r="J63414" i="3" s="1"/>
  <c r="I63415" i="3"/>
  <c r="J63415" i="3" s="1"/>
  <c r="I63416" i="3"/>
  <c r="J63416" i="3" s="1"/>
  <c r="I63417" i="3"/>
  <c r="J63417" i="3" s="1"/>
  <c r="I63418" i="3"/>
  <c r="J63418" i="3" s="1"/>
  <c r="I63419" i="3"/>
  <c r="J63419" i="3" s="1"/>
  <c r="I63420" i="3"/>
  <c r="J63420" i="3" s="1"/>
  <c r="I63421" i="3"/>
  <c r="J63421" i="3" s="1"/>
  <c r="I63422" i="3"/>
  <c r="J63422" i="3" s="1"/>
  <c r="I63423" i="3"/>
  <c r="J63423" i="3" s="1"/>
  <c r="I63424" i="3"/>
  <c r="J63424" i="3" s="1"/>
  <c r="I63426" i="3"/>
  <c r="J63426" i="3" s="1"/>
  <c r="I63427" i="3"/>
  <c r="J63427" i="3" s="1"/>
  <c r="I63428" i="3"/>
  <c r="J63428" i="3" s="1"/>
  <c r="I63429" i="3"/>
  <c r="J63429" i="3" s="1"/>
  <c r="I63430" i="3"/>
  <c r="J63430" i="3" s="1"/>
  <c r="I63431" i="3"/>
  <c r="J63431" i="3" s="1"/>
  <c r="I63432" i="3"/>
  <c r="J63432" i="3" s="1"/>
  <c r="I63433" i="3"/>
  <c r="J63433" i="3" s="1"/>
  <c r="I63434" i="3"/>
  <c r="J63434" i="3" s="1"/>
  <c r="I63435" i="3"/>
  <c r="J63435" i="3" s="1"/>
  <c r="I63436" i="3"/>
  <c r="J63436" i="3" s="1"/>
  <c r="I63437" i="3"/>
  <c r="J63437" i="3" s="1"/>
  <c r="I63438" i="3"/>
  <c r="J63438" i="3" s="1"/>
  <c r="I63439" i="3"/>
  <c r="J63439" i="3" s="1"/>
  <c r="I63440" i="3"/>
  <c r="J63440" i="3" s="1"/>
  <c r="I63441" i="3"/>
  <c r="J63441" i="3" s="1"/>
  <c r="I63442" i="3"/>
  <c r="J63442" i="3" s="1"/>
  <c r="I63443" i="3"/>
  <c r="J63443" i="3" s="1"/>
  <c r="I63444" i="3"/>
  <c r="J63444" i="3" s="1"/>
  <c r="I63445" i="3"/>
  <c r="J63445" i="3" s="1"/>
  <c r="I63446" i="3"/>
  <c r="J63446" i="3" s="1"/>
  <c r="I63447" i="3"/>
  <c r="J63447" i="3" s="1"/>
  <c r="I63448" i="3"/>
  <c r="J63448" i="3" s="1"/>
  <c r="I63449" i="3"/>
  <c r="J63449" i="3" s="1"/>
  <c r="I63450" i="3"/>
  <c r="J63450" i="3" s="1"/>
  <c r="I63451" i="3"/>
  <c r="J63451" i="3" s="1"/>
  <c r="I63452" i="3"/>
  <c r="J63452" i="3" s="1"/>
  <c r="I63453" i="3"/>
  <c r="J63453" i="3" s="1"/>
  <c r="I63454" i="3"/>
  <c r="J63454" i="3" s="1"/>
  <c r="I63455" i="3"/>
  <c r="J63455" i="3" s="1"/>
  <c r="I63456" i="3"/>
  <c r="J63456" i="3" s="1"/>
  <c r="I63457" i="3"/>
  <c r="J63457" i="3"/>
  <c r="I63458" i="3"/>
  <c r="J63458" i="3" s="1"/>
  <c r="I63459" i="3"/>
  <c r="J63459" i="3" s="1"/>
  <c r="I63460" i="3"/>
  <c r="J63460" i="3" s="1"/>
  <c r="I63461" i="3"/>
  <c r="J63461" i="3"/>
  <c r="I63462" i="3"/>
  <c r="J63462" i="3" s="1"/>
  <c r="I63463" i="3"/>
  <c r="J63463" i="3" s="1"/>
  <c r="I63464" i="3"/>
  <c r="J63464" i="3" s="1"/>
  <c r="I63465" i="3"/>
  <c r="J63465" i="3"/>
  <c r="I63466" i="3"/>
  <c r="J63466" i="3" s="1"/>
  <c r="I63467" i="3"/>
  <c r="J63467" i="3" s="1"/>
  <c r="I63468" i="3"/>
  <c r="J63468" i="3" s="1"/>
  <c r="I63469" i="3"/>
  <c r="J63469" i="3"/>
  <c r="I63470" i="3"/>
  <c r="J63470" i="3" s="1"/>
  <c r="I63471" i="3"/>
  <c r="J63471" i="3" s="1"/>
  <c r="I63472" i="3"/>
  <c r="J63472" i="3" s="1"/>
  <c r="I63473" i="3"/>
  <c r="J63473" i="3"/>
  <c r="I63474" i="3"/>
  <c r="J63474" i="3" s="1"/>
  <c r="I63475" i="3"/>
  <c r="J63475" i="3" s="1"/>
  <c r="I63476" i="3"/>
  <c r="J63476" i="3" s="1"/>
  <c r="I63477" i="3"/>
  <c r="J63477" i="3"/>
  <c r="I63478" i="3"/>
  <c r="J63478" i="3" s="1"/>
  <c r="I63479" i="3"/>
  <c r="J63479" i="3" s="1"/>
  <c r="I63480" i="3"/>
  <c r="J63480" i="3" s="1"/>
  <c r="I63481" i="3"/>
  <c r="J63481" i="3"/>
  <c r="I63482" i="3"/>
  <c r="J63482" i="3" s="1"/>
  <c r="I63483" i="3"/>
  <c r="J63483" i="3" s="1"/>
  <c r="I63484" i="3"/>
  <c r="J63484" i="3" s="1"/>
  <c r="I63485" i="3"/>
  <c r="J63485" i="3"/>
  <c r="I63486" i="3"/>
  <c r="J63486" i="3"/>
  <c r="I63487" i="3"/>
  <c r="J63487" i="3" s="1"/>
  <c r="I63488" i="3"/>
  <c r="J63488" i="3" s="1"/>
  <c r="I63489" i="3"/>
  <c r="J63489" i="3"/>
  <c r="I63490" i="3"/>
  <c r="J63490" i="3"/>
  <c r="I63491" i="3"/>
  <c r="J63491" i="3" s="1"/>
  <c r="I63492" i="3"/>
  <c r="J63492" i="3" s="1"/>
  <c r="I63493" i="3"/>
  <c r="J63493" i="3"/>
  <c r="I63494" i="3"/>
  <c r="J63494" i="3"/>
  <c r="I63495" i="3"/>
  <c r="J63495" i="3" s="1"/>
  <c r="I63496" i="3"/>
  <c r="J63496" i="3" s="1"/>
  <c r="I63497" i="3"/>
  <c r="J63497" i="3"/>
  <c r="I63498" i="3"/>
  <c r="J63498" i="3"/>
  <c r="I63499" i="3"/>
  <c r="J63499" i="3" s="1"/>
  <c r="I63500" i="3"/>
  <c r="J63500" i="3" s="1"/>
  <c r="I63501" i="3"/>
  <c r="J63501" i="3"/>
  <c r="I63502" i="3"/>
  <c r="J63502" i="3"/>
  <c r="I63503" i="3"/>
  <c r="J63503" i="3" s="1"/>
  <c r="I63504" i="3"/>
  <c r="J63504" i="3" s="1"/>
  <c r="I63505" i="3"/>
  <c r="J63505" i="3"/>
  <c r="I63506" i="3"/>
  <c r="J63506" i="3"/>
  <c r="I63507" i="3"/>
  <c r="J63507" i="3" s="1"/>
  <c r="I63508" i="3"/>
  <c r="J63508" i="3" s="1"/>
  <c r="I63509" i="3"/>
  <c r="J63509" i="3"/>
  <c r="I63510" i="3"/>
  <c r="J63510" i="3"/>
  <c r="I63511" i="3"/>
  <c r="J63511" i="3" s="1"/>
  <c r="I63512" i="3"/>
  <c r="J63512" i="3" s="1"/>
  <c r="I63513" i="3"/>
  <c r="J63513" i="3"/>
  <c r="I63514" i="3"/>
  <c r="J63514" i="3"/>
  <c r="I63515" i="3"/>
  <c r="J63515" i="3" s="1"/>
  <c r="I63516" i="3"/>
  <c r="J63516" i="3" s="1"/>
  <c r="I63517" i="3"/>
  <c r="J63517" i="3"/>
  <c r="I63518" i="3"/>
  <c r="J63518" i="3"/>
  <c r="I63519" i="3"/>
  <c r="J63519" i="3" s="1"/>
  <c r="I63520" i="3"/>
  <c r="J63520" i="3" s="1"/>
  <c r="I63521" i="3"/>
  <c r="J63521" i="3"/>
  <c r="I63522" i="3"/>
  <c r="J63522" i="3"/>
  <c r="I63523" i="3"/>
  <c r="J63523" i="3" s="1"/>
  <c r="I63524" i="3"/>
  <c r="J63524" i="3" s="1"/>
  <c r="I63525" i="3"/>
  <c r="J63525" i="3"/>
  <c r="I63526" i="3"/>
  <c r="J63526" i="3"/>
  <c r="I63527" i="3"/>
  <c r="J63527" i="3" s="1"/>
  <c r="I63528" i="3"/>
  <c r="J63528" i="3" s="1"/>
  <c r="I63529" i="3"/>
  <c r="J63529" i="3"/>
  <c r="I63530" i="3"/>
  <c r="J63530" i="3"/>
  <c r="I63531" i="3"/>
  <c r="J63531" i="3" s="1"/>
  <c r="I63532" i="3"/>
  <c r="J63532" i="3" s="1"/>
  <c r="I63533" i="3"/>
  <c r="J63533" i="3"/>
  <c r="I63534" i="3"/>
  <c r="J63534" i="3"/>
  <c r="I63535" i="3"/>
  <c r="J63535" i="3" s="1"/>
  <c r="I63536" i="3"/>
  <c r="J63536" i="3" s="1"/>
  <c r="I63537" i="3"/>
  <c r="J63537" i="3"/>
  <c r="I63538" i="3"/>
  <c r="J63538" i="3"/>
  <c r="I63539" i="3"/>
  <c r="J63539" i="3" s="1"/>
  <c r="I63540" i="3"/>
  <c r="J63540" i="3" s="1"/>
  <c r="I63541" i="3"/>
  <c r="J63541" i="3"/>
  <c r="I63542" i="3"/>
  <c r="J63542" i="3"/>
  <c r="I63543" i="3"/>
  <c r="J63543" i="3" s="1"/>
  <c r="I63544" i="3"/>
  <c r="J63544" i="3" s="1"/>
  <c r="I63545" i="3"/>
  <c r="J63545" i="3"/>
  <c r="I63546" i="3"/>
  <c r="J63546" i="3"/>
  <c r="I63547" i="3"/>
  <c r="J63547" i="3" s="1"/>
  <c r="I63548" i="3"/>
  <c r="J63548" i="3" s="1"/>
  <c r="I63549" i="3"/>
  <c r="J63549" i="3"/>
  <c r="I63550" i="3"/>
  <c r="J63550" i="3"/>
  <c r="I63551" i="3"/>
  <c r="J63551" i="3" s="1"/>
  <c r="I63552" i="3"/>
  <c r="J63552" i="3" s="1"/>
  <c r="I63553" i="3"/>
  <c r="J63553" i="3"/>
  <c r="I63554" i="3"/>
  <c r="J63554" i="3"/>
  <c r="I63555" i="3"/>
  <c r="J63555" i="3" s="1"/>
  <c r="I63556" i="3"/>
  <c r="J63556" i="3" s="1"/>
  <c r="I63557" i="3"/>
  <c r="J63557" i="3"/>
  <c r="I63558" i="3"/>
  <c r="J63558" i="3"/>
  <c r="I63559" i="3"/>
  <c r="J63559" i="3" s="1"/>
  <c r="I63560" i="3"/>
  <c r="J63560" i="3" s="1"/>
  <c r="I63561" i="3"/>
  <c r="J63561" i="3"/>
  <c r="I63562" i="3"/>
  <c r="J63562" i="3"/>
  <c r="I63563" i="3"/>
  <c r="J63563" i="3" s="1"/>
  <c r="I63564" i="3"/>
  <c r="J63564" i="3" s="1"/>
  <c r="I63565" i="3"/>
  <c r="J63565" i="3"/>
  <c r="I63566" i="3"/>
  <c r="J63566" i="3"/>
  <c r="I63567" i="3"/>
  <c r="J63567" i="3" s="1"/>
  <c r="I63568" i="3"/>
  <c r="J63568" i="3" s="1"/>
  <c r="I63569" i="3"/>
  <c r="J63569" i="3"/>
  <c r="I63570" i="3"/>
  <c r="J63570" i="3"/>
  <c r="I63571" i="3"/>
  <c r="J63571" i="3" s="1"/>
  <c r="I63572" i="3"/>
  <c r="J63572" i="3" s="1"/>
  <c r="I63573" i="3"/>
  <c r="J63573" i="3"/>
  <c r="I63574" i="3"/>
  <c r="J63574" i="3"/>
  <c r="I63575" i="3"/>
  <c r="J63575" i="3" s="1"/>
  <c r="I63576" i="3"/>
  <c r="J63576" i="3" s="1"/>
  <c r="I63577" i="3"/>
  <c r="J63577" i="3"/>
  <c r="I63578" i="3"/>
  <c r="J63578" i="3"/>
  <c r="I63579" i="3"/>
  <c r="J63579" i="3" s="1"/>
  <c r="I63580" i="3"/>
  <c r="J63580" i="3" s="1"/>
  <c r="I63581" i="3"/>
  <c r="J63581" i="3"/>
  <c r="I63582" i="3"/>
  <c r="J63582" i="3"/>
  <c r="I63583" i="3"/>
  <c r="J63583" i="3" s="1"/>
  <c r="I63584" i="3"/>
  <c r="J63584" i="3" s="1"/>
  <c r="I63585" i="3"/>
  <c r="J63585" i="3"/>
  <c r="I63586" i="3"/>
  <c r="J63586" i="3"/>
  <c r="I63587" i="3"/>
  <c r="J63587" i="3" s="1"/>
  <c r="I63588" i="3"/>
  <c r="J63588" i="3" s="1"/>
  <c r="I63589" i="3"/>
  <c r="J63589" i="3"/>
  <c r="I63590" i="3"/>
  <c r="J63590" i="3"/>
  <c r="I63591" i="3"/>
  <c r="J63591" i="3" s="1"/>
  <c r="I63592" i="3"/>
  <c r="J63592" i="3" s="1"/>
  <c r="I63593" i="3"/>
  <c r="J63593" i="3"/>
  <c r="I63594" i="3"/>
  <c r="J63594" i="3"/>
  <c r="I63595" i="3"/>
  <c r="J63595" i="3" s="1"/>
  <c r="I63596" i="3"/>
  <c r="J63596" i="3" s="1"/>
  <c r="I63597" i="3"/>
  <c r="J63597" i="3"/>
  <c r="I63598" i="3"/>
  <c r="J63598" i="3"/>
  <c r="I63599" i="3"/>
  <c r="J63599" i="3" s="1"/>
  <c r="I63600" i="3"/>
  <c r="J63600" i="3" s="1"/>
  <c r="I63601" i="3"/>
  <c r="J63601" i="3"/>
  <c r="I63602" i="3"/>
  <c r="J63602" i="3"/>
  <c r="I63603" i="3"/>
  <c r="J63603" i="3" s="1"/>
  <c r="I63604" i="3"/>
  <c r="J63604" i="3" s="1"/>
  <c r="I63605" i="3"/>
  <c r="J63605" i="3"/>
  <c r="I63606" i="3"/>
  <c r="J63606" i="3"/>
  <c r="I63607" i="3"/>
  <c r="J63607" i="3" s="1"/>
  <c r="I63608" i="3"/>
  <c r="J63608" i="3" s="1"/>
  <c r="I63609" i="3"/>
  <c r="J63609" i="3"/>
  <c r="I63610" i="3"/>
  <c r="J63610" i="3"/>
  <c r="I63611" i="3"/>
  <c r="J63611" i="3" s="1"/>
  <c r="I63612" i="3"/>
  <c r="J63612" i="3" s="1"/>
  <c r="I63613" i="3"/>
  <c r="J63613" i="3"/>
  <c r="I63614" i="3"/>
  <c r="J63614" i="3"/>
  <c r="I63615" i="3"/>
  <c r="J63615" i="3" s="1"/>
  <c r="I63616" i="3"/>
  <c r="J63616" i="3" s="1"/>
  <c r="I63617" i="3"/>
  <c r="J63617" i="3"/>
  <c r="I63618" i="3"/>
  <c r="J63618" i="3"/>
  <c r="I63619" i="3"/>
  <c r="J63619" i="3" s="1"/>
  <c r="I63620" i="3"/>
  <c r="J63620" i="3" s="1"/>
  <c r="I63621" i="3"/>
  <c r="J63621" i="3"/>
  <c r="I63622" i="3"/>
  <c r="J63622" i="3"/>
  <c r="I63623" i="3"/>
  <c r="J63623" i="3" s="1"/>
  <c r="I63624" i="3"/>
  <c r="J63624" i="3" s="1"/>
  <c r="I63625" i="3"/>
  <c r="J63625" i="3"/>
  <c r="I63626" i="3"/>
  <c r="J63626" i="3"/>
  <c r="I63627" i="3"/>
  <c r="J63627" i="3" s="1"/>
  <c r="I63628" i="3"/>
  <c r="J63628" i="3" s="1"/>
  <c r="I63629" i="3"/>
  <c r="J63629" i="3"/>
  <c r="I63630" i="3"/>
  <c r="J63630" i="3"/>
  <c r="I63631" i="3"/>
  <c r="J63631" i="3" s="1"/>
  <c r="I63632" i="3"/>
  <c r="J63632" i="3" s="1"/>
  <c r="I63633" i="3"/>
  <c r="J63633" i="3"/>
  <c r="I63634" i="3"/>
  <c r="J63634" i="3"/>
  <c r="I63635" i="3"/>
  <c r="J63635" i="3" s="1"/>
  <c r="I63636" i="3"/>
  <c r="J63636" i="3" s="1"/>
  <c r="I63637" i="3"/>
  <c r="J63637" i="3"/>
  <c r="I63638" i="3"/>
  <c r="J63638" i="3"/>
  <c r="I63639" i="3"/>
  <c r="J63639" i="3" s="1"/>
  <c r="I63640" i="3"/>
  <c r="J63640" i="3" s="1"/>
  <c r="I63641" i="3"/>
  <c r="J63641" i="3"/>
  <c r="I63642" i="3"/>
  <c r="J63642" i="3"/>
  <c r="I63643" i="3"/>
  <c r="J63643" i="3" s="1"/>
  <c r="I63644" i="3"/>
  <c r="J63644" i="3" s="1"/>
  <c r="I63645" i="3"/>
  <c r="J63645" i="3"/>
  <c r="I63646" i="3"/>
  <c r="J63646" i="3"/>
  <c r="I63647" i="3"/>
  <c r="J63647" i="3" s="1"/>
  <c r="I63648" i="3"/>
  <c r="J63648" i="3" s="1"/>
  <c r="I63649" i="3"/>
  <c r="J63649" i="3"/>
  <c r="I63650" i="3"/>
  <c r="J63650" i="3"/>
  <c r="I63651" i="3"/>
  <c r="J63651" i="3" s="1"/>
  <c r="I63652" i="3"/>
  <c r="J63652" i="3" s="1"/>
  <c r="I63653" i="3"/>
  <c r="J63653" i="3"/>
  <c r="I63654" i="3"/>
  <c r="J63654" i="3"/>
  <c r="I63655" i="3"/>
  <c r="J63655" i="3" s="1"/>
  <c r="I63656" i="3"/>
  <c r="J63656" i="3" s="1"/>
  <c r="I63657" i="3"/>
  <c r="J63657" i="3"/>
  <c r="I63658" i="3"/>
  <c r="J63658" i="3"/>
  <c r="I63659" i="3"/>
  <c r="J63659" i="3" s="1"/>
  <c r="I63660" i="3"/>
  <c r="J63660" i="3" s="1"/>
  <c r="I63661" i="3"/>
  <c r="J63661" i="3"/>
  <c r="I63662" i="3"/>
  <c r="J63662" i="3"/>
  <c r="I63663" i="3"/>
  <c r="J63663" i="3" s="1"/>
  <c r="I63664" i="3"/>
  <c r="J63664" i="3" s="1"/>
  <c r="I63665" i="3"/>
  <c r="J63665" i="3"/>
  <c r="I63666" i="3"/>
  <c r="J63666" i="3"/>
  <c r="I63667" i="3"/>
  <c r="J63667" i="3" s="1"/>
  <c r="I63668" i="3"/>
  <c r="J63668" i="3" s="1"/>
  <c r="I63669" i="3"/>
  <c r="J63669" i="3"/>
  <c r="I63670" i="3"/>
  <c r="J63670" i="3"/>
  <c r="I63671" i="3"/>
  <c r="J63671" i="3" s="1"/>
  <c r="I63672" i="3"/>
  <c r="J63672" i="3" s="1"/>
  <c r="I63673" i="3"/>
  <c r="J63673" i="3"/>
  <c r="I63674" i="3"/>
  <c r="J63674" i="3"/>
  <c r="I63675" i="3"/>
  <c r="J63675" i="3" s="1"/>
  <c r="I63676" i="3"/>
  <c r="J63676" i="3" s="1"/>
  <c r="I63677" i="3"/>
  <c r="J63677" i="3"/>
  <c r="I63678" i="3"/>
  <c r="J63678" i="3"/>
  <c r="I63679" i="3"/>
  <c r="J63679" i="3" s="1"/>
  <c r="I63680" i="3"/>
  <c r="J63680" i="3" s="1"/>
  <c r="I63681" i="3"/>
  <c r="J63681" i="3"/>
  <c r="I63682" i="3"/>
  <c r="J63682" i="3"/>
  <c r="I63683" i="3"/>
  <c r="J63683" i="3" s="1"/>
  <c r="I63684" i="3"/>
  <c r="J63684" i="3" s="1"/>
  <c r="I63685" i="3"/>
  <c r="J63685" i="3"/>
  <c r="I63686" i="3"/>
  <c r="J63686" i="3"/>
  <c r="I63687" i="3"/>
  <c r="J63687" i="3" s="1"/>
  <c r="I63688" i="3"/>
  <c r="J63688" i="3" s="1"/>
  <c r="I63689" i="3"/>
  <c r="J63689" i="3"/>
  <c r="I63690" i="3"/>
  <c r="J63690" i="3"/>
  <c r="I63691" i="3"/>
  <c r="J63691" i="3" s="1"/>
  <c r="I63692" i="3"/>
  <c r="J63692" i="3" s="1"/>
  <c r="I63693" i="3"/>
  <c r="J63693" i="3"/>
  <c r="I63694" i="3"/>
  <c r="J63694" i="3"/>
  <c r="I63695" i="3"/>
  <c r="J63695" i="3" s="1"/>
  <c r="I63696" i="3"/>
  <c r="J63696" i="3" s="1"/>
  <c r="I63697" i="3"/>
  <c r="J63697" i="3"/>
  <c r="I63698" i="3"/>
  <c r="J63698" i="3"/>
  <c r="I63699" i="3"/>
  <c r="J63699" i="3" s="1"/>
  <c r="I63700" i="3"/>
  <c r="J63700" i="3" s="1"/>
  <c r="I63701" i="3"/>
  <c r="J63701" i="3"/>
  <c r="I63702" i="3"/>
  <c r="J63702" i="3"/>
  <c r="I63703" i="3"/>
  <c r="J63703" i="3" s="1"/>
  <c r="I63704" i="3"/>
  <c r="J63704" i="3" s="1"/>
  <c r="I63705" i="3"/>
  <c r="J63705" i="3"/>
  <c r="I63706" i="3"/>
  <c r="J63706" i="3"/>
  <c r="I63707" i="3"/>
  <c r="J63707" i="3" s="1"/>
  <c r="I63708" i="3"/>
  <c r="J63708" i="3" s="1"/>
  <c r="I63709" i="3"/>
  <c r="J63709" i="3"/>
  <c r="I63710" i="3"/>
  <c r="J63710" i="3"/>
  <c r="I63711" i="3"/>
  <c r="J63711" i="3" s="1"/>
  <c r="I63712" i="3"/>
  <c r="J63712" i="3" s="1"/>
  <c r="I63713" i="3"/>
  <c r="J63713" i="3"/>
  <c r="I63714" i="3"/>
  <c r="J63714" i="3"/>
  <c r="I63715" i="3"/>
  <c r="J63715" i="3" s="1"/>
  <c r="I63716" i="3"/>
  <c r="J63716" i="3" s="1"/>
  <c r="I63717" i="3"/>
  <c r="J63717" i="3"/>
  <c r="I63718" i="3"/>
  <c r="J63718" i="3"/>
  <c r="I63719" i="3"/>
  <c r="J63719" i="3" s="1"/>
  <c r="I63720" i="3"/>
  <c r="J63720" i="3" s="1"/>
  <c r="I63721" i="3"/>
  <c r="J63721" i="3"/>
  <c r="I63722" i="3"/>
  <c r="J63722" i="3"/>
  <c r="I63723" i="3"/>
  <c r="J63723" i="3" s="1"/>
  <c r="I63724" i="3"/>
  <c r="J63724" i="3" s="1"/>
  <c r="I63725" i="3"/>
  <c r="J63725" i="3"/>
  <c r="I63726" i="3"/>
  <c r="J63726" i="3"/>
  <c r="I63727" i="3"/>
  <c r="J63727" i="3" s="1"/>
  <c r="I63728" i="3"/>
  <c r="J63728" i="3" s="1"/>
  <c r="I63729" i="3"/>
  <c r="J63729" i="3"/>
  <c r="I63730" i="3"/>
  <c r="J63730" i="3"/>
  <c r="I63731" i="3"/>
  <c r="J63731" i="3" s="1"/>
  <c r="I63732" i="3"/>
  <c r="J63732" i="3" s="1"/>
  <c r="I63733" i="3"/>
  <c r="J63733" i="3"/>
  <c r="I63734" i="3"/>
  <c r="J63734" i="3"/>
  <c r="I63735" i="3"/>
  <c r="J63735" i="3" s="1"/>
  <c r="I63736" i="3"/>
  <c r="J63736" i="3" s="1"/>
  <c r="I63737" i="3"/>
  <c r="J63737" i="3"/>
  <c r="I63738" i="3"/>
  <c r="J63738" i="3"/>
  <c r="I63739" i="3"/>
  <c r="J63739" i="3" s="1"/>
  <c r="I63740" i="3"/>
  <c r="J63740" i="3" s="1"/>
  <c r="I63741" i="3"/>
  <c r="J63741" i="3"/>
  <c r="I63742" i="3"/>
  <c r="J63742" i="3"/>
  <c r="I63743" i="3"/>
  <c r="J63743" i="3" s="1"/>
  <c r="I63744" i="3"/>
  <c r="J63744" i="3" s="1"/>
  <c r="I63745" i="3"/>
  <c r="J63745" i="3" s="1"/>
  <c r="I63746" i="3"/>
  <c r="J63746" i="3" s="1"/>
  <c r="I63747" i="3"/>
  <c r="J63747" i="3" s="1"/>
  <c r="I63748" i="3"/>
  <c r="J63748" i="3" s="1"/>
  <c r="I63749" i="3"/>
  <c r="J63749" i="3" s="1"/>
  <c r="I63750" i="3"/>
  <c r="J63750" i="3" s="1"/>
  <c r="I63751" i="3"/>
  <c r="J63751" i="3" s="1"/>
  <c r="I63752" i="3"/>
  <c r="J63752" i="3" s="1"/>
  <c r="I63753" i="3"/>
  <c r="J63753" i="3" s="1"/>
  <c r="I63754" i="3"/>
  <c r="J63754" i="3" s="1"/>
  <c r="I63755" i="3"/>
  <c r="J63755" i="3" s="1"/>
  <c r="I63756" i="3"/>
  <c r="J63756" i="3" s="1"/>
  <c r="I63757" i="3"/>
  <c r="J63757" i="3" s="1"/>
  <c r="I63758" i="3"/>
  <c r="J63758" i="3" s="1"/>
  <c r="I63759" i="3"/>
  <c r="J63759" i="3" s="1"/>
  <c r="I63760" i="3"/>
  <c r="J63760" i="3" s="1"/>
  <c r="I63761" i="3"/>
  <c r="J63761" i="3" s="1"/>
  <c r="I63762" i="3"/>
  <c r="J63762" i="3" s="1"/>
  <c r="I63763" i="3"/>
  <c r="J63763" i="3" s="1"/>
  <c r="I63764" i="3"/>
  <c r="J63764" i="3" s="1"/>
  <c r="I63765" i="3"/>
  <c r="J63765" i="3" s="1"/>
  <c r="I63766" i="3"/>
  <c r="J63766" i="3" s="1"/>
  <c r="I63767" i="3"/>
  <c r="J63767" i="3" s="1"/>
  <c r="I63768" i="3"/>
  <c r="J63768" i="3" s="1"/>
  <c r="I63769" i="3"/>
  <c r="J63769" i="3" s="1"/>
  <c r="I63770" i="3"/>
  <c r="J63770" i="3" s="1"/>
  <c r="I63771" i="3"/>
  <c r="J63771" i="3" s="1"/>
  <c r="I63772" i="3"/>
  <c r="J63772" i="3" s="1"/>
  <c r="I63773" i="3"/>
  <c r="J63773" i="3" s="1"/>
  <c r="I63774" i="3"/>
  <c r="J63774" i="3" s="1"/>
  <c r="I63775" i="3"/>
  <c r="J63775" i="3" s="1"/>
  <c r="I63776" i="3"/>
  <c r="J63776" i="3" s="1"/>
  <c r="I63777" i="3"/>
  <c r="J63777" i="3" s="1"/>
  <c r="I63778" i="3"/>
  <c r="J63778" i="3" s="1"/>
  <c r="I63779" i="3"/>
  <c r="J63779" i="3" s="1"/>
  <c r="I63780" i="3"/>
  <c r="J63780" i="3" s="1"/>
  <c r="I63781" i="3"/>
  <c r="J63781" i="3" s="1"/>
  <c r="I63782" i="3"/>
  <c r="J63782" i="3" s="1"/>
  <c r="I63783" i="3"/>
  <c r="J63783" i="3" s="1"/>
  <c r="I63784" i="3"/>
  <c r="J63784" i="3" s="1"/>
  <c r="I63785" i="3"/>
  <c r="J63785" i="3" s="1"/>
  <c r="I63786" i="3"/>
  <c r="J63786" i="3" s="1"/>
  <c r="I63787" i="3"/>
  <c r="J63787" i="3" s="1"/>
  <c r="I63788" i="3"/>
  <c r="J63788" i="3" s="1"/>
  <c r="I63789" i="3"/>
  <c r="J63789" i="3" s="1"/>
  <c r="I63790" i="3"/>
  <c r="J63790" i="3" s="1"/>
  <c r="I63791" i="3"/>
  <c r="J63791" i="3" s="1"/>
  <c r="I63792" i="3"/>
  <c r="J63792" i="3" s="1"/>
  <c r="I63793" i="3"/>
  <c r="J63793" i="3" s="1"/>
  <c r="I63794" i="3"/>
  <c r="J63794" i="3" s="1"/>
  <c r="I63795" i="3"/>
  <c r="J63795" i="3" s="1"/>
  <c r="I63796" i="3"/>
  <c r="J63796" i="3" s="1"/>
  <c r="I63797" i="3"/>
  <c r="J63797" i="3" s="1"/>
  <c r="I63798" i="3"/>
  <c r="J63798" i="3" s="1"/>
  <c r="I63799" i="3"/>
  <c r="J63799" i="3" s="1"/>
  <c r="I63800" i="3"/>
  <c r="J63800" i="3" s="1"/>
  <c r="I63801" i="3"/>
  <c r="J63801" i="3" s="1"/>
  <c r="I63802" i="3"/>
  <c r="J63802" i="3" s="1"/>
  <c r="I63803" i="3"/>
  <c r="J63803" i="3" s="1"/>
  <c r="I63804" i="3"/>
  <c r="J63804" i="3" s="1"/>
  <c r="I63805" i="3"/>
  <c r="J63805" i="3" s="1"/>
  <c r="I63806" i="3"/>
  <c r="J63806" i="3" s="1"/>
  <c r="I63807" i="3"/>
  <c r="J63807" i="3" s="1"/>
  <c r="I63808" i="3"/>
  <c r="J63808" i="3" s="1"/>
  <c r="I63809" i="3"/>
  <c r="J63809" i="3" s="1"/>
  <c r="I63810" i="3"/>
  <c r="J63810" i="3" s="1"/>
  <c r="I63811" i="3"/>
  <c r="J63811" i="3" s="1"/>
  <c r="I63812" i="3"/>
  <c r="J63812" i="3" s="1"/>
  <c r="I63813" i="3"/>
  <c r="J63813" i="3" s="1"/>
  <c r="I63814" i="3"/>
  <c r="J63814" i="3" s="1"/>
  <c r="I63815" i="3"/>
  <c r="J63815" i="3" s="1"/>
  <c r="I63816" i="3"/>
  <c r="J63816" i="3" s="1"/>
  <c r="I63817" i="3"/>
  <c r="J63817" i="3" s="1"/>
  <c r="I63818" i="3"/>
  <c r="J63818" i="3" s="1"/>
  <c r="I63819" i="3"/>
  <c r="J63819" i="3" s="1"/>
  <c r="I63820" i="3"/>
  <c r="J63820" i="3" s="1"/>
  <c r="I63821" i="3"/>
  <c r="J63821" i="3" s="1"/>
  <c r="I63822" i="3"/>
  <c r="J63822" i="3" s="1"/>
  <c r="I63823" i="3"/>
  <c r="J63823" i="3" s="1"/>
  <c r="I63824" i="3"/>
  <c r="J63824" i="3" s="1"/>
  <c r="I63825" i="3"/>
  <c r="J63825" i="3" s="1"/>
  <c r="I63826" i="3"/>
  <c r="J63826" i="3" s="1"/>
  <c r="I63827" i="3"/>
  <c r="J63827" i="3" s="1"/>
  <c r="I63828" i="3"/>
  <c r="J63828" i="3" s="1"/>
  <c r="I63829" i="3"/>
  <c r="J63829" i="3" s="1"/>
  <c r="I63830" i="3"/>
  <c r="J63830" i="3" s="1"/>
  <c r="I63831" i="3"/>
  <c r="J63831" i="3" s="1"/>
  <c r="I63832" i="3"/>
  <c r="J63832" i="3" s="1"/>
  <c r="I63833" i="3"/>
  <c r="J63833" i="3" s="1"/>
  <c r="I63834" i="3"/>
  <c r="J63834" i="3" s="1"/>
  <c r="I63835" i="3"/>
  <c r="J63835" i="3" s="1"/>
  <c r="I63836" i="3"/>
  <c r="J63836" i="3" s="1"/>
  <c r="I63837" i="3"/>
  <c r="J63837" i="3" s="1"/>
  <c r="I63838" i="3"/>
  <c r="J63838" i="3" s="1"/>
  <c r="I63839" i="3"/>
  <c r="J63839" i="3" s="1"/>
  <c r="I63840" i="3"/>
  <c r="J63840" i="3" s="1"/>
  <c r="I63841" i="3"/>
  <c r="J63841" i="3" s="1"/>
  <c r="I63842" i="3"/>
  <c r="J63842" i="3" s="1"/>
  <c r="I63843" i="3"/>
  <c r="J63843" i="3" s="1"/>
  <c r="I63844" i="3"/>
  <c r="J63844" i="3" s="1"/>
  <c r="I63845" i="3"/>
  <c r="J63845" i="3" s="1"/>
  <c r="I63846" i="3"/>
  <c r="J63846" i="3" s="1"/>
  <c r="I63847" i="3"/>
  <c r="J63847" i="3" s="1"/>
  <c r="I63848" i="3"/>
  <c r="J63848" i="3" s="1"/>
  <c r="I63849" i="3"/>
  <c r="J63849" i="3" s="1"/>
  <c r="I63850" i="3"/>
  <c r="J63850" i="3" s="1"/>
  <c r="I63851" i="3"/>
  <c r="J63851" i="3" s="1"/>
  <c r="I63852" i="3"/>
  <c r="J63852" i="3" s="1"/>
  <c r="I63853" i="3"/>
  <c r="J63853" i="3" s="1"/>
  <c r="I63854" i="3"/>
  <c r="J63854" i="3" s="1"/>
  <c r="I63855" i="3"/>
  <c r="J63855" i="3" s="1"/>
  <c r="I63856" i="3"/>
  <c r="J63856" i="3" s="1"/>
  <c r="I63857" i="3"/>
  <c r="J63857" i="3" s="1"/>
  <c r="I63858" i="3"/>
  <c r="J63858" i="3" s="1"/>
  <c r="I63859" i="3"/>
  <c r="J63859" i="3" s="1"/>
  <c r="I63860" i="3"/>
  <c r="J63860" i="3" s="1"/>
  <c r="I63861" i="3"/>
  <c r="J63861" i="3" s="1"/>
  <c r="I63862" i="3"/>
  <c r="J63862" i="3" s="1"/>
  <c r="I63863" i="3"/>
  <c r="J63863" i="3" s="1"/>
  <c r="I63864" i="3"/>
  <c r="J63864" i="3" s="1"/>
  <c r="I63865" i="3"/>
  <c r="J63865" i="3" s="1"/>
  <c r="I63866" i="3"/>
  <c r="J63866" i="3" s="1"/>
  <c r="I63867" i="3"/>
  <c r="J63867" i="3" s="1"/>
  <c r="I63868" i="3"/>
  <c r="J63868" i="3" s="1"/>
  <c r="I63869" i="3"/>
  <c r="J63869" i="3" s="1"/>
  <c r="I63870" i="3"/>
  <c r="J63870" i="3" s="1"/>
  <c r="I63871" i="3"/>
  <c r="J63871" i="3" s="1"/>
  <c r="I63872" i="3"/>
  <c r="J63872" i="3" s="1"/>
  <c r="I63873" i="3"/>
  <c r="J63873" i="3" s="1"/>
  <c r="I63874" i="3"/>
  <c r="J63874" i="3" s="1"/>
  <c r="I63875" i="3"/>
  <c r="J63875" i="3" s="1"/>
  <c r="I63876" i="3"/>
  <c r="J63876" i="3" s="1"/>
  <c r="I63877" i="3"/>
  <c r="J63877" i="3" s="1"/>
  <c r="I63878" i="3"/>
  <c r="J63878" i="3" s="1"/>
  <c r="I63879" i="3"/>
  <c r="J63879" i="3" s="1"/>
  <c r="I63880" i="3"/>
  <c r="J63880" i="3" s="1"/>
  <c r="I63881" i="3"/>
  <c r="J63881" i="3" s="1"/>
  <c r="I63882" i="3"/>
  <c r="J63882" i="3" s="1"/>
  <c r="I63883" i="3"/>
  <c r="J63883" i="3" s="1"/>
  <c r="I63884" i="3"/>
  <c r="J63884" i="3" s="1"/>
  <c r="I63885" i="3"/>
  <c r="J63885" i="3" s="1"/>
  <c r="I63886" i="3"/>
  <c r="J63886" i="3" s="1"/>
  <c r="I63887" i="3"/>
  <c r="J63887" i="3" s="1"/>
  <c r="I63888" i="3"/>
  <c r="J63888" i="3" s="1"/>
  <c r="I63889" i="3"/>
  <c r="J63889" i="3" s="1"/>
  <c r="I63890" i="3"/>
  <c r="J63890" i="3" s="1"/>
  <c r="I63891" i="3"/>
  <c r="J63891" i="3" s="1"/>
  <c r="I63892" i="3"/>
  <c r="J63892" i="3" s="1"/>
  <c r="I63893" i="3"/>
  <c r="J63893" i="3" s="1"/>
  <c r="I63894" i="3"/>
  <c r="J63894" i="3" s="1"/>
  <c r="I63895" i="3"/>
  <c r="J63895" i="3" s="1"/>
  <c r="I63896" i="3"/>
  <c r="J63896" i="3" s="1"/>
  <c r="I63897" i="3"/>
  <c r="J63897" i="3" s="1"/>
  <c r="I63898" i="3"/>
  <c r="J63898" i="3" s="1"/>
  <c r="I63899" i="3"/>
  <c r="J63899" i="3" s="1"/>
  <c r="I63900" i="3"/>
  <c r="J63900" i="3" s="1"/>
  <c r="I63901" i="3"/>
  <c r="J63901" i="3" s="1"/>
  <c r="I63902" i="3"/>
  <c r="J63902" i="3" s="1"/>
  <c r="I63903" i="3"/>
  <c r="J63903" i="3" s="1"/>
  <c r="I63904" i="3"/>
  <c r="J63904" i="3" s="1"/>
  <c r="I63905" i="3"/>
  <c r="J63905" i="3" s="1"/>
  <c r="I63906" i="3"/>
  <c r="J63906" i="3" s="1"/>
  <c r="I63907" i="3"/>
  <c r="J63907" i="3" s="1"/>
  <c r="I63908" i="3"/>
  <c r="J63908" i="3" s="1"/>
  <c r="I63909" i="3"/>
  <c r="J63909" i="3" s="1"/>
  <c r="I63910" i="3"/>
  <c r="J63910" i="3" s="1"/>
  <c r="I63911" i="3"/>
  <c r="J63911" i="3" s="1"/>
  <c r="I63913" i="3"/>
  <c r="J63913" i="3" s="1"/>
  <c r="I63914" i="3"/>
  <c r="J63914" i="3" s="1"/>
  <c r="I63915" i="3"/>
  <c r="J63915" i="3" s="1"/>
  <c r="I63916" i="3"/>
  <c r="J63916" i="3" s="1"/>
  <c r="I63917" i="3"/>
  <c r="J63917" i="3" s="1"/>
  <c r="I63918" i="3"/>
  <c r="J63918" i="3" s="1"/>
  <c r="I63919" i="3"/>
  <c r="J63919" i="3" s="1"/>
  <c r="I63920" i="3"/>
  <c r="J63920" i="3" s="1"/>
  <c r="I63921" i="3"/>
  <c r="J63921" i="3" s="1"/>
  <c r="I63922" i="3"/>
  <c r="J63922" i="3" s="1"/>
  <c r="I63923" i="3"/>
  <c r="J63923" i="3" s="1"/>
  <c r="I63924" i="3"/>
  <c r="J63924" i="3" s="1"/>
  <c r="I63925" i="3"/>
  <c r="J63925" i="3" s="1"/>
  <c r="I63926" i="3"/>
  <c r="J63926" i="3" s="1"/>
  <c r="I63927" i="3"/>
  <c r="J63927" i="3" s="1"/>
  <c r="I63928" i="3"/>
  <c r="J63928" i="3" s="1"/>
  <c r="I63929" i="3"/>
  <c r="J63929" i="3" s="1"/>
  <c r="I63930" i="3"/>
  <c r="J63930" i="3" s="1"/>
  <c r="I63931" i="3"/>
  <c r="J63931" i="3" s="1"/>
  <c r="I63932" i="3"/>
  <c r="J63932" i="3" s="1"/>
  <c r="I63933" i="3"/>
  <c r="J63933" i="3" s="1"/>
  <c r="I63934" i="3"/>
  <c r="J63934" i="3" s="1"/>
  <c r="I63935" i="3"/>
  <c r="J63935" i="3" s="1"/>
  <c r="I63936" i="3"/>
  <c r="J63936" i="3" s="1"/>
  <c r="I63937" i="3"/>
  <c r="J63937" i="3" s="1"/>
  <c r="I63938" i="3"/>
  <c r="J63938" i="3" s="1"/>
  <c r="I63939" i="3"/>
  <c r="J63939" i="3" s="1"/>
  <c r="I63940" i="3"/>
  <c r="J63940" i="3" s="1"/>
  <c r="I63941" i="3"/>
  <c r="J63941" i="3" s="1"/>
  <c r="I63942" i="3"/>
  <c r="J63942" i="3" s="1"/>
  <c r="I63943" i="3"/>
  <c r="J63943" i="3" s="1"/>
  <c r="I63944" i="3"/>
  <c r="J63944" i="3" s="1"/>
  <c r="I63945" i="3"/>
  <c r="J63945" i="3" s="1"/>
  <c r="I63946" i="3"/>
  <c r="J63946" i="3" s="1"/>
  <c r="I63947" i="3"/>
  <c r="J63947" i="3" s="1"/>
  <c r="I63948" i="3"/>
  <c r="J63948" i="3" s="1"/>
  <c r="I63949" i="3"/>
  <c r="J63949" i="3" s="1"/>
  <c r="I63950" i="3"/>
  <c r="J63950" i="3" s="1"/>
  <c r="I63951" i="3"/>
  <c r="J63951" i="3" s="1"/>
  <c r="I63952" i="3"/>
  <c r="J63952" i="3" s="1"/>
  <c r="I63954" i="3"/>
  <c r="J63954" i="3" s="1"/>
  <c r="I63955" i="3"/>
  <c r="J63955" i="3" s="1"/>
  <c r="I63956" i="3"/>
  <c r="J63956" i="3" s="1"/>
  <c r="I63957" i="3"/>
  <c r="J63957" i="3" s="1"/>
  <c r="I63958" i="3"/>
  <c r="J63958" i="3" s="1"/>
  <c r="I63959" i="3"/>
  <c r="J63959" i="3" s="1"/>
  <c r="I63960" i="3"/>
  <c r="J63960" i="3" s="1"/>
  <c r="I63961" i="3"/>
  <c r="J63961" i="3" s="1"/>
  <c r="I63962" i="3"/>
  <c r="J63962" i="3" s="1"/>
  <c r="I63963" i="3"/>
  <c r="J63963" i="3" s="1"/>
  <c r="I63964" i="3"/>
  <c r="J63964" i="3" s="1"/>
  <c r="I63965" i="3"/>
  <c r="J63965" i="3" s="1"/>
  <c r="I63966" i="3"/>
  <c r="J63966" i="3" s="1"/>
  <c r="I63967" i="3"/>
  <c r="J63967" i="3" s="1"/>
  <c r="I63968" i="3"/>
  <c r="J63968" i="3" s="1"/>
  <c r="I63970" i="3"/>
  <c r="J63970" i="3" s="1"/>
  <c r="I63971" i="3"/>
  <c r="J63971" i="3" s="1"/>
  <c r="I63972" i="3"/>
  <c r="J63972" i="3" s="1"/>
  <c r="I63973" i="3"/>
  <c r="J63973" i="3" s="1"/>
  <c r="I63974" i="3"/>
  <c r="J63974" i="3" s="1"/>
  <c r="I63975" i="3"/>
  <c r="J63975" i="3" s="1"/>
  <c r="I63976" i="3"/>
  <c r="J63976" i="3" s="1"/>
  <c r="I63977" i="3"/>
  <c r="J63977" i="3" s="1"/>
  <c r="I63978" i="3"/>
  <c r="J63978" i="3" s="1"/>
  <c r="I63979" i="3"/>
  <c r="J63979" i="3" s="1"/>
  <c r="I63980" i="3"/>
  <c r="J63980" i="3" s="1"/>
  <c r="I63981" i="3"/>
  <c r="J63981" i="3" s="1"/>
  <c r="I63982" i="3"/>
  <c r="J63982" i="3" s="1"/>
  <c r="I63983" i="3"/>
  <c r="J63983" i="3" s="1"/>
  <c r="I63984" i="3"/>
  <c r="J63984" i="3" s="1"/>
  <c r="I63985" i="3"/>
  <c r="J63985" i="3" s="1"/>
  <c r="I63986" i="3"/>
  <c r="J63986" i="3" s="1"/>
  <c r="I63987" i="3"/>
  <c r="J63987" i="3" s="1"/>
  <c r="I63988" i="3"/>
  <c r="J63988" i="3" s="1"/>
  <c r="I63989" i="3"/>
  <c r="J63989" i="3" s="1"/>
  <c r="I63990" i="3"/>
  <c r="J63990" i="3" s="1"/>
  <c r="I63991" i="3"/>
  <c r="J63991" i="3" s="1"/>
  <c r="I63992" i="3"/>
  <c r="J63992" i="3" s="1"/>
  <c r="I63993" i="3"/>
  <c r="J63993" i="3" s="1"/>
  <c r="I63994" i="3"/>
  <c r="J63994" i="3" s="1"/>
  <c r="I63995" i="3"/>
  <c r="J63995" i="3" s="1"/>
  <c r="I63996" i="3"/>
  <c r="J63996" i="3" s="1"/>
  <c r="I63997" i="3"/>
  <c r="J63997" i="3" s="1"/>
  <c r="I63998" i="3"/>
  <c r="J63998" i="3" s="1"/>
  <c r="I63999" i="3"/>
  <c r="J63999" i="3" s="1"/>
  <c r="I64000" i="3"/>
  <c r="J64000" i="3" s="1"/>
  <c r="I64001" i="3"/>
  <c r="J64001" i="3" s="1"/>
  <c r="I64002" i="3"/>
  <c r="J64002" i="3" s="1"/>
  <c r="I64003" i="3"/>
  <c r="J64003" i="3" s="1"/>
  <c r="I64004" i="3"/>
  <c r="J64004" i="3" s="1"/>
  <c r="I64005" i="3"/>
  <c r="J64005" i="3" s="1"/>
  <c r="I64006" i="3"/>
  <c r="J64006" i="3" s="1"/>
  <c r="I64007" i="3"/>
  <c r="J64007" i="3" s="1"/>
  <c r="I64008" i="3"/>
  <c r="J64008" i="3" s="1"/>
  <c r="I64009" i="3"/>
  <c r="J64009" i="3" s="1"/>
  <c r="I64010" i="3"/>
  <c r="J64010" i="3" s="1"/>
  <c r="I64011" i="3"/>
  <c r="J64011" i="3" s="1"/>
  <c r="I64012" i="3"/>
  <c r="J64012" i="3" s="1"/>
  <c r="I64013" i="3"/>
  <c r="J64013" i="3" s="1"/>
  <c r="I64014" i="3"/>
  <c r="J64014" i="3" s="1"/>
  <c r="I64015" i="3"/>
  <c r="J64015" i="3" s="1"/>
  <c r="I64016" i="3"/>
  <c r="J64016" i="3" s="1"/>
  <c r="I64017" i="3"/>
  <c r="J64017" i="3" s="1"/>
  <c r="I64018" i="3"/>
  <c r="J64018" i="3" s="1"/>
  <c r="I64019" i="3"/>
  <c r="J64019" i="3" s="1"/>
  <c r="I64020" i="3"/>
  <c r="J64020" i="3" s="1"/>
  <c r="I64021" i="3"/>
  <c r="J64021" i="3" s="1"/>
  <c r="I64022" i="3"/>
  <c r="J64022" i="3" s="1"/>
  <c r="I64023" i="3"/>
  <c r="J64023" i="3" s="1"/>
  <c r="I64024" i="3"/>
  <c r="J64024" i="3" s="1"/>
  <c r="I64025" i="3"/>
  <c r="J64025" i="3" s="1"/>
  <c r="I64026" i="3"/>
  <c r="J64026" i="3" s="1"/>
  <c r="I64027" i="3"/>
  <c r="J64027" i="3" s="1"/>
  <c r="I64028" i="3"/>
  <c r="J64028" i="3" s="1"/>
  <c r="I64029" i="3"/>
  <c r="J64029" i="3" s="1"/>
  <c r="I64030" i="3"/>
  <c r="J64030" i="3" s="1"/>
  <c r="I64031" i="3"/>
  <c r="J64031" i="3" s="1"/>
  <c r="I64032" i="3"/>
  <c r="J64032" i="3" s="1"/>
  <c r="I64033" i="3"/>
  <c r="J64033" i="3"/>
  <c r="I64034" i="3"/>
  <c r="J64034" i="3"/>
  <c r="I64035" i="3"/>
  <c r="J64035" i="3" s="1"/>
  <c r="M64035" i="3" s="1"/>
  <c r="I64036" i="3"/>
  <c r="J64036" i="3" s="1"/>
  <c r="I64037" i="3"/>
  <c r="J64037" i="3"/>
  <c r="I64038" i="3"/>
  <c r="J64038" i="3"/>
  <c r="I64039" i="3"/>
  <c r="J64039" i="3" s="1"/>
  <c r="I64040" i="3"/>
  <c r="J64040" i="3" s="1"/>
  <c r="I64041" i="3"/>
  <c r="J64041" i="3"/>
  <c r="I64042" i="3"/>
  <c r="J64042" i="3"/>
  <c r="I64043" i="3"/>
  <c r="J64043" i="3" s="1"/>
  <c r="I64044" i="3"/>
  <c r="J64044" i="3" s="1"/>
  <c r="I64045" i="3"/>
  <c r="J64045" i="3"/>
  <c r="I64046" i="3"/>
  <c r="J64046" i="3"/>
  <c r="I64047" i="3"/>
  <c r="J64047" i="3" s="1"/>
  <c r="I64048" i="3"/>
  <c r="J64048" i="3" s="1"/>
  <c r="I64049" i="3"/>
  <c r="J64049" i="3"/>
  <c r="I64050" i="3"/>
  <c r="J64050" i="3"/>
  <c r="I64051" i="3"/>
  <c r="J64051" i="3" s="1"/>
  <c r="M64051" i="3" s="1"/>
  <c r="I64052" i="3"/>
  <c r="J64052" i="3" s="1"/>
  <c r="I64053" i="3"/>
  <c r="J64053" i="3"/>
  <c r="I64054" i="3"/>
  <c r="J64054" i="3"/>
  <c r="I64055" i="3"/>
  <c r="J64055" i="3" s="1"/>
  <c r="I64056" i="3"/>
  <c r="J64056" i="3" s="1"/>
  <c r="I64057" i="3"/>
  <c r="J64057" i="3"/>
  <c r="I64058" i="3"/>
  <c r="J64058" i="3"/>
  <c r="I64059" i="3"/>
  <c r="J64059" i="3" s="1"/>
  <c r="I64060" i="3"/>
  <c r="J64060" i="3" s="1"/>
  <c r="I64061" i="3"/>
  <c r="J64061" i="3"/>
  <c r="I64062" i="3"/>
  <c r="J64062" i="3"/>
  <c r="I64063" i="3"/>
  <c r="J64063" i="3" s="1"/>
  <c r="I64064" i="3"/>
  <c r="J64064" i="3" s="1"/>
  <c r="I64065" i="3"/>
  <c r="J64065" i="3"/>
  <c r="I64066" i="3"/>
  <c r="J64066" i="3"/>
  <c r="I64067" i="3"/>
  <c r="J64067" i="3" s="1"/>
  <c r="I64068" i="3"/>
  <c r="J64068" i="3" s="1"/>
  <c r="I64069" i="3"/>
  <c r="J64069" i="3"/>
  <c r="I64070" i="3"/>
  <c r="J64070" i="3"/>
  <c r="I64071" i="3"/>
  <c r="J64071" i="3" s="1"/>
  <c r="I64072" i="3"/>
  <c r="J64072" i="3" s="1"/>
  <c r="I64073" i="3"/>
  <c r="J64073" i="3"/>
  <c r="I64074" i="3"/>
  <c r="J64074" i="3"/>
  <c r="I64075" i="3"/>
  <c r="J64075" i="3" s="1"/>
  <c r="I64076" i="3"/>
  <c r="J64076" i="3" s="1"/>
  <c r="I64077" i="3"/>
  <c r="J64077" i="3"/>
  <c r="I64078" i="3"/>
  <c r="J64078" i="3"/>
  <c r="I64079" i="3"/>
  <c r="J64079" i="3" s="1"/>
  <c r="I64080" i="3"/>
  <c r="J64080" i="3" s="1"/>
  <c r="I64081" i="3"/>
  <c r="J64081" i="3"/>
  <c r="I64082" i="3"/>
  <c r="J64082" i="3"/>
  <c r="I64083" i="3"/>
  <c r="J64083" i="3" s="1"/>
  <c r="I64084" i="3"/>
  <c r="J64084" i="3" s="1"/>
  <c r="I64085" i="3"/>
  <c r="J64085" i="3"/>
  <c r="I64086" i="3"/>
  <c r="J64086" i="3"/>
  <c r="I64087" i="3"/>
  <c r="J64087" i="3" s="1"/>
  <c r="I64088" i="3"/>
  <c r="J64088" i="3" s="1"/>
  <c r="I64089" i="3"/>
  <c r="J64089" i="3"/>
  <c r="I64090" i="3"/>
  <c r="J64090" i="3"/>
  <c r="I64091" i="3"/>
  <c r="J64091" i="3" s="1"/>
  <c r="I64092" i="3"/>
  <c r="J64092" i="3" s="1"/>
  <c r="I64093" i="3"/>
  <c r="J64093" i="3"/>
  <c r="I64094" i="3"/>
  <c r="J64094" i="3"/>
  <c r="I64095" i="3"/>
  <c r="J64095" i="3" s="1"/>
  <c r="I64096" i="3"/>
  <c r="J64096" i="3" s="1"/>
  <c r="I64097" i="3"/>
  <c r="J64097" i="3"/>
  <c r="I64098" i="3"/>
  <c r="J64098" i="3"/>
  <c r="I64099" i="3"/>
  <c r="J64099" i="3" s="1"/>
  <c r="I64100" i="3"/>
  <c r="J64100" i="3" s="1"/>
  <c r="I64101" i="3"/>
  <c r="J64101" i="3"/>
  <c r="I64102" i="3"/>
  <c r="J64102" i="3"/>
  <c r="I64103" i="3"/>
  <c r="J64103" i="3" s="1"/>
  <c r="I64104" i="3"/>
  <c r="J64104" i="3" s="1"/>
  <c r="I64105" i="3"/>
  <c r="J64105" i="3"/>
  <c r="I64106" i="3"/>
  <c r="J64106" i="3"/>
  <c r="I64107" i="3"/>
  <c r="J64107" i="3" s="1"/>
  <c r="I64108" i="3"/>
  <c r="J64108" i="3" s="1"/>
  <c r="I64109" i="3"/>
  <c r="J64109" i="3"/>
  <c r="I64110" i="3"/>
  <c r="J64110" i="3"/>
  <c r="I64111" i="3"/>
  <c r="J64111" i="3" s="1"/>
  <c r="I64112" i="3"/>
  <c r="J64112" i="3" s="1"/>
  <c r="I64113" i="3"/>
  <c r="J64113" i="3"/>
  <c r="I64114" i="3"/>
  <c r="J64114" i="3"/>
  <c r="I64115" i="3"/>
  <c r="J64115" i="3" s="1"/>
  <c r="M64115" i="3" s="1"/>
  <c r="I64116" i="3"/>
  <c r="J64116" i="3" s="1"/>
  <c r="I64117" i="3"/>
  <c r="J64117" i="3"/>
  <c r="I64118" i="3"/>
  <c r="J64118" i="3"/>
  <c r="I64119" i="3"/>
  <c r="J64119" i="3" s="1"/>
  <c r="I64120" i="3"/>
  <c r="J64120" i="3" s="1"/>
  <c r="I64121" i="3"/>
  <c r="J64121" i="3"/>
  <c r="I64122" i="3"/>
  <c r="J64122" i="3"/>
  <c r="I64123" i="3"/>
  <c r="J64123" i="3" s="1"/>
  <c r="I64124" i="3"/>
  <c r="J64124" i="3" s="1"/>
  <c r="I64125" i="3"/>
  <c r="J64125" i="3"/>
  <c r="I64126" i="3"/>
  <c r="J64126" i="3"/>
  <c r="I64127" i="3"/>
  <c r="J64127" i="3" s="1"/>
  <c r="I64128" i="3"/>
  <c r="J64128" i="3" s="1"/>
  <c r="I64129" i="3"/>
  <c r="J64129" i="3"/>
  <c r="I64130" i="3"/>
  <c r="J64130" i="3"/>
  <c r="I64131" i="3"/>
  <c r="J64131" i="3" s="1"/>
  <c r="M64131" i="3" s="1"/>
  <c r="I64132" i="3"/>
  <c r="J64132" i="3" s="1"/>
  <c r="I64133" i="3"/>
  <c r="J64133" i="3"/>
  <c r="I64134" i="3"/>
  <c r="J64134" i="3"/>
  <c r="I64135" i="3"/>
  <c r="J64135" i="3" s="1"/>
  <c r="I64136" i="3"/>
  <c r="J64136" i="3" s="1"/>
  <c r="I64137" i="3"/>
  <c r="J64137" i="3"/>
  <c r="I64138" i="3"/>
  <c r="J64138" i="3"/>
  <c r="I64139" i="3"/>
  <c r="J64139" i="3" s="1"/>
  <c r="I64140" i="3"/>
  <c r="J64140" i="3" s="1"/>
  <c r="I64141" i="3"/>
  <c r="J64141" i="3"/>
  <c r="I64142" i="3"/>
  <c r="J64142" i="3"/>
  <c r="I64143" i="3"/>
  <c r="J64143" i="3" s="1"/>
  <c r="I64144" i="3"/>
  <c r="J64144" i="3" s="1"/>
  <c r="I64145" i="3"/>
  <c r="J64145" i="3"/>
  <c r="I64146" i="3"/>
  <c r="J64146" i="3"/>
  <c r="I64147" i="3"/>
  <c r="J64147" i="3" s="1"/>
  <c r="I64148" i="3"/>
  <c r="J64148" i="3" s="1"/>
  <c r="I64149" i="3"/>
  <c r="J64149" i="3"/>
  <c r="I64150" i="3"/>
  <c r="J64150" i="3"/>
  <c r="I64151" i="3"/>
  <c r="J64151" i="3" s="1"/>
  <c r="I64152" i="3"/>
  <c r="J64152" i="3" s="1"/>
  <c r="I64153" i="3"/>
  <c r="J64153" i="3"/>
  <c r="I64154" i="3"/>
  <c r="J64154" i="3"/>
  <c r="I64155" i="3"/>
  <c r="J64155" i="3" s="1"/>
  <c r="I64156" i="3"/>
  <c r="J64156" i="3" s="1"/>
  <c r="I64157" i="3"/>
  <c r="J64157" i="3"/>
  <c r="I64158" i="3"/>
  <c r="J64158" i="3"/>
  <c r="I64159" i="3"/>
  <c r="J64159" i="3" s="1"/>
  <c r="I64160" i="3"/>
  <c r="J64160" i="3" s="1"/>
  <c r="I64161" i="3"/>
  <c r="J64161" i="3"/>
  <c r="I64162" i="3"/>
  <c r="J64162" i="3"/>
  <c r="I64163" i="3"/>
  <c r="J64163" i="3" s="1"/>
  <c r="I64164" i="3"/>
  <c r="J64164" i="3" s="1"/>
  <c r="I64165" i="3"/>
  <c r="J64165" i="3"/>
  <c r="I64166" i="3"/>
  <c r="J64166" i="3"/>
  <c r="I64167" i="3"/>
  <c r="J64167" i="3" s="1"/>
  <c r="I64168" i="3"/>
  <c r="J64168" i="3" s="1"/>
  <c r="I64169" i="3"/>
  <c r="J64169" i="3"/>
  <c r="I64170" i="3"/>
  <c r="J64170" i="3"/>
  <c r="I64171" i="3"/>
  <c r="J64171" i="3" s="1"/>
  <c r="I64172" i="3"/>
  <c r="J64172" i="3" s="1"/>
  <c r="I64173" i="3"/>
  <c r="J64173" i="3"/>
  <c r="I64174" i="3"/>
  <c r="J64174" i="3"/>
  <c r="I64175" i="3"/>
  <c r="J64175" i="3" s="1"/>
  <c r="I64176" i="3"/>
  <c r="J64176" i="3" s="1"/>
  <c r="I64177" i="3"/>
  <c r="J64177" i="3"/>
  <c r="I64178" i="3"/>
  <c r="J64178" i="3"/>
  <c r="I64179" i="3"/>
  <c r="J64179" i="3" s="1"/>
  <c r="I64180" i="3"/>
  <c r="J64180" i="3" s="1"/>
  <c r="I64181" i="3"/>
  <c r="J64181" i="3"/>
  <c r="I64182" i="3"/>
  <c r="J64182" i="3"/>
  <c r="I64183" i="3"/>
  <c r="J64183" i="3" s="1"/>
  <c r="I64184" i="3"/>
  <c r="J64184" i="3" s="1"/>
  <c r="I64185" i="3"/>
  <c r="J64185" i="3"/>
  <c r="I64186" i="3"/>
  <c r="J64186" i="3"/>
  <c r="I64187" i="3"/>
  <c r="J64187" i="3" s="1"/>
  <c r="I64188" i="3"/>
  <c r="J64188" i="3" s="1"/>
  <c r="I64189" i="3"/>
  <c r="J64189" i="3"/>
  <c r="I64190" i="3"/>
  <c r="J64190" i="3"/>
  <c r="I64191" i="3"/>
  <c r="J64191" i="3" s="1"/>
  <c r="I64192" i="3"/>
  <c r="J64192" i="3" s="1"/>
  <c r="I64193" i="3"/>
  <c r="J64193" i="3"/>
  <c r="I64194" i="3"/>
  <c r="J64194" i="3"/>
  <c r="I64195" i="3"/>
  <c r="J64195" i="3" s="1"/>
  <c r="I64196" i="3"/>
  <c r="J64196" i="3" s="1"/>
  <c r="I64197" i="3"/>
  <c r="J64197" i="3"/>
  <c r="I64198" i="3"/>
  <c r="J64198" i="3"/>
  <c r="I64199" i="3"/>
  <c r="J64199" i="3" s="1"/>
  <c r="I64200" i="3"/>
  <c r="J64200" i="3" s="1"/>
  <c r="I64201" i="3"/>
  <c r="J64201" i="3"/>
  <c r="I64202" i="3"/>
  <c r="J64202" i="3"/>
  <c r="I64203" i="3"/>
  <c r="J64203" i="3" s="1"/>
  <c r="I64204" i="3"/>
  <c r="J64204" i="3" s="1"/>
  <c r="I64205" i="3"/>
  <c r="J64205" i="3"/>
  <c r="I64206" i="3"/>
  <c r="J64206" i="3"/>
  <c r="I64207" i="3"/>
  <c r="J64207" i="3" s="1"/>
  <c r="I64208" i="3"/>
  <c r="J64208" i="3" s="1"/>
  <c r="I64209" i="3"/>
  <c r="J64209" i="3"/>
  <c r="I64210" i="3"/>
  <c r="J64210" i="3"/>
  <c r="I64211" i="3"/>
  <c r="J64211" i="3" s="1"/>
  <c r="I64212" i="3"/>
  <c r="J64212" i="3" s="1"/>
  <c r="I64213" i="3"/>
  <c r="J64213" i="3"/>
  <c r="I64214" i="3"/>
  <c r="J64214" i="3"/>
  <c r="I64215" i="3"/>
  <c r="J64215" i="3" s="1"/>
  <c r="I64216" i="3"/>
  <c r="J64216" i="3" s="1"/>
  <c r="I64217" i="3"/>
  <c r="J64217" i="3"/>
  <c r="I64218" i="3"/>
  <c r="J64218" i="3"/>
  <c r="I64219" i="3"/>
  <c r="J64219" i="3" s="1"/>
  <c r="I64220" i="3"/>
  <c r="J64220" i="3" s="1"/>
  <c r="I64221" i="3"/>
  <c r="J64221" i="3"/>
  <c r="I64222" i="3"/>
  <c r="J64222" i="3"/>
  <c r="I64223" i="3"/>
  <c r="J64223" i="3" s="1"/>
  <c r="I64224" i="3"/>
  <c r="J64224" i="3" s="1"/>
  <c r="I64225" i="3"/>
  <c r="J64225" i="3"/>
  <c r="I64226" i="3"/>
  <c r="J64226" i="3"/>
  <c r="I64227" i="3"/>
  <c r="J64227" i="3" s="1"/>
  <c r="I64228" i="3"/>
  <c r="J64228" i="3" s="1"/>
  <c r="I64229" i="3"/>
  <c r="J64229" i="3"/>
  <c r="I64230" i="3"/>
  <c r="J64230" i="3"/>
  <c r="I64231" i="3"/>
  <c r="J64231" i="3" s="1"/>
  <c r="I64232" i="3"/>
  <c r="J64232" i="3" s="1"/>
  <c r="I64233" i="3"/>
  <c r="J64233" i="3"/>
  <c r="I64234" i="3"/>
  <c r="J64234" i="3"/>
  <c r="I64235" i="3"/>
  <c r="J64235" i="3" s="1"/>
  <c r="I64236" i="3"/>
  <c r="J64236" i="3" s="1"/>
  <c r="I64237" i="3"/>
  <c r="J64237" i="3"/>
  <c r="I64238" i="3"/>
  <c r="J64238" i="3"/>
  <c r="I64239" i="3"/>
  <c r="J64239" i="3" s="1"/>
  <c r="I64240" i="3"/>
  <c r="J64240" i="3" s="1"/>
  <c r="I64241" i="3"/>
  <c r="J64241" i="3"/>
  <c r="I64242" i="3"/>
  <c r="J64242" i="3"/>
  <c r="I64243" i="3"/>
  <c r="J64243" i="3" s="1"/>
  <c r="I64244" i="3"/>
  <c r="J64244" i="3" s="1"/>
  <c r="I64245" i="3"/>
  <c r="J64245" i="3"/>
  <c r="I64246" i="3"/>
  <c r="J64246" i="3"/>
  <c r="I64247" i="3"/>
  <c r="J64247" i="3" s="1"/>
  <c r="I64248" i="3"/>
  <c r="J64248" i="3" s="1"/>
  <c r="I64249" i="3"/>
  <c r="J64249" i="3"/>
  <c r="I64250" i="3"/>
  <c r="J64250" i="3"/>
  <c r="I64251" i="3"/>
  <c r="J64251" i="3" s="1"/>
  <c r="I64252" i="3"/>
  <c r="J64252" i="3" s="1"/>
  <c r="I64253" i="3"/>
  <c r="J64253" i="3"/>
  <c r="I64254" i="3"/>
  <c r="J64254" i="3"/>
  <c r="I64255" i="3"/>
  <c r="J64255" i="3" s="1"/>
  <c r="I64256" i="3"/>
  <c r="J64256" i="3" s="1"/>
  <c r="I64257" i="3"/>
  <c r="J64257" i="3"/>
  <c r="I64258" i="3"/>
  <c r="J64258" i="3"/>
  <c r="I64259" i="3"/>
  <c r="J64259" i="3" s="1"/>
  <c r="I64260" i="3"/>
  <c r="J64260" i="3" s="1"/>
  <c r="I64261" i="3"/>
  <c r="J64261" i="3"/>
  <c r="I64262" i="3"/>
  <c r="J64262" i="3"/>
  <c r="I64263" i="3"/>
  <c r="J64263" i="3" s="1"/>
  <c r="I64264" i="3"/>
  <c r="J64264" i="3" s="1"/>
  <c r="I64265" i="3"/>
  <c r="J64265" i="3"/>
  <c r="I64266" i="3"/>
  <c r="J64266" i="3"/>
  <c r="I64267" i="3"/>
  <c r="J64267" i="3" s="1"/>
  <c r="I64268" i="3"/>
  <c r="J64268" i="3" s="1"/>
  <c r="I64269" i="3"/>
  <c r="J64269" i="3"/>
  <c r="I64270" i="3"/>
  <c r="J64270" i="3"/>
  <c r="I64271" i="3"/>
  <c r="J64271" i="3" s="1"/>
  <c r="I64272" i="3"/>
  <c r="J64272" i="3" s="1"/>
  <c r="I64273" i="3"/>
  <c r="J64273" i="3"/>
  <c r="I64274" i="3"/>
  <c r="J64274" i="3"/>
  <c r="I64275" i="3"/>
  <c r="J64275" i="3" s="1"/>
  <c r="I64276" i="3"/>
  <c r="J64276" i="3" s="1"/>
  <c r="I64277" i="3"/>
  <c r="J64277" i="3"/>
  <c r="I64278" i="3"/>
  <c r="J64278" i="3"/>
  <c r="I64279" i="3"/>
  <c r="J64279" i="3" s="1"/>
  <c r="I64280" i="3"/>
  <c r="J64280" i="3" s="1"/>
  <c r="I64281" i="3"/>
  <c r="J64281" i="3"/>
  <c r="I64282" i="3"/>
  <c r="J64282" i="3"/>
  <c r="I64283" i="3"/>
  <c r="J64283" i="3" s="1"/>
  <c r="I64284" i="3"/>
  <c r="J64284" i="3" s="1"/>
  <c r="I64285" i="3"/>
  <c r="J64285" i="3"/>
  <c r="I64286" i="3"/>
  <c r="J64286" i="3"/>
  <c r="I64287" i="3"/>
  <c r="J64287" i="3" s="1"/>
  <c r="I64288" i="3"/>
  <c r="J64288" i="3" s="1"/>
  <c r="I64289" i="3"/>
  <c r="J64289" i="3"/>
  <c r="I64290" i="3"/>
  <c r="J64290" i="3"/>
  <c r="I64291" i="3"/>
  <c r="J64291" i="3" s="1"/>
  <c r="M64291" i="3" s="1"/>
  <c r="I64292" i="3"/>
  <c r="J64292" i="3" s="1"/>
  <c r="I64293" i="3"/>
  <c r="J64293" i="3"/>
  <c r="I64294" i="3"/>
  <c r="J64294" i="3"/>
  <c r="I64295" i="3"/>
  <c r="J64295" i="3" s="1"/>
  <c r="I64296" i="3"/>
  <c r="J64296" i="3" s="1"/>
  <c r="I64297" i="3"/>
  <c r="J64297" i="3"/>
  <c r="I64298" i="3"/>
  <c r="J64298" i="3"/>
  <c r="I64299" i="3"/>
  <c r="J64299" i="3" s="1"/>
  <c r="I64300" i="3"/>
  <c r="J64300" i="3" s="1"/>
  <c r="I64301" i="3"/>
  <c r="J64301" i="3"/>
  <c r="I64302" i="3"/>
  <c r="J64302" i="3"/>
  <c r="I64303" i="3"/>
  <c r="J64303" i="3" s="1"/>
  <c r="I64304" i="3"/>
  <c r="J64304" i="3" s="1"/>
  <c r="I64305" i="3"/>
  <c r="J64305" i="3"/>
  <c r="I64306" i="3"/>
  <c r="J64306" i="3"/>
  <c r="I64307" i="3"/>
  <c r="J64307" i="3" s="1"/>
  <c r="I64308" i="3"/>
  <c r="J64308" i="3" s="1"/>
  <c r="I64309" i="3"/>
  <c r="J64309" i="3"/>
  <c r="I64310" i="3"/>
  <c r="J64310" i="3"/>
  <c r="I64311" i="3"/>
  <c r="J64311" i="3" s="1"/>
  <c r="I64312" i="3"/>
  <c r="J64312" i="3" s="1"/>
  <c r="I64313" i="3"/>
  <c r="J64313" i="3"/>
  <c r="I64314" i="3"/>
  <c r="J64314" i="3"/>
  <c r="I64315" i="3"/>
  <c r="J64315" i="3" s="1"/>
  <c r="I64316" i="3"/>
  <c r="J64316" i="3" s="1"/>
  <c r="I64317" i="3"/>
  <c r="J64317" i="3"/>
  <c r="I64318" i="3"/>
  <c r="J64318" i="3"/>
  <c r="I64319" i="3"/>
  <c r="J64319" i="3" s="1"/>
  <c r="I64320" i="3"/>
  <c r="J64320" i="3" s="1"/>
  <c r="I64321" i="3"/>
  <c r="J64321" i="3" s="1"/>
  <c r="I64322" i="3"/>
  <c r="J64322" i="3" s="1"/>
  <c r="I64323" i="3"/>
  <c r="J64323" i="3" s="1"/>
  <c r="I64324" i="3"/>
  <c r="J64324" i="3" s="1"/>
  <c r="I64325" i="3"/>
  <c r="J64325" i="3" s="1"/>
  <c r="I64326" i="3"/>
  <c r="J64326" i="3" s="1"/>
  <c r="M64326" i="3" s="1"/>
  <c r="I64327" i="3"/>
  <c r="J64327" i="3" s="1"/>
  <c r="I64328" i="3"/>
  <c r="J64328" i="3" s="1"/>
  <c r="I64329" i="3"/>
  <c r="J64329" i="3" s="1"/>
  <c r="I64330" i="3"/>
  <c r="J64330" i="3" s="1"/>
  <c r="I64331" i="3"/>
  <c r="J64331" i="3" s="1"/>
  <c r="I64332" i="3"/>
  <c r="J64332" i="3" s="1"/>
  <c r="I64333" i="3"/>
  <c r="J64333" i="3" s="1"/>
  <c r="M64333" i="3" s="1"/>
  <c r="I64334" i="3"/>
  <c r="J64334" i="3" s="1"/>
  <c r="M64334" i="3" s="1"/>
  <c r="I64335" i="3"/>
  <c r="J64335" i="3" s="1"/>
  <c r="I64336" i="3"/>
  <c r="J64336" i="3" s="1"/>
  <c r="I64337" i="3"/>
  <c r="J64337" i="3" s="1"/>
  <c r="I64338" i="3"/>
  <c r="J64338" i="3" s="1"/>
  <c r="I64339" i="3"/>
  <c r="J64339" i="3" s="1"/>
  <c r="I64340" i="3"/>
  <c r="J64340" i="3" s="1"/>
  <c r="I64341" i="3"/>
  <c r="J64341" i="3" s="1"/>
  <c r="I64342" i="3"/>
  <c r="J64342" i="3" s="1"/>
  <c r="M64342" i="3" s="1"/>
  <c r="I64343" i="3"/>
  <c r="J64343" i="3" s="1"/>
  <c r="I64344" i="3"/>
  <c r="J64344" i="3" s="1"/>
  <c r="I64345" i="3"/>
  <c r="J64345" i="3" s="1"/>
  <c r="I64346" i="3"/>
  <c r="J64346" i="3" s="1"/>
  <c r="I64347" i="3"/>
  <c r="J64347" i="3" s="1"/>
  <c r="I64348" i="3"/>
  <c r="J64348" i="3" s="1"/>
  <c r="I64349" i="3"/>
  <c r="J64349" i="3" s="1"/>
  <c r="I64350" i="3"/>
  <c r="J64350" i="3" s="1"/>
  <c r="I64351" i="3"/>
  <c r="J64351" i="3" s="1"/>
  <c r="I64352" i="3"/>
  <c r="J64352" i="3" s="1"/>
  <c r="I64353" i="3"/>
  <c r="J64353" i="3" s="1"/>
  <c r="I64354" i="3"/>
  <c r="J64354" i="3" s="1"/>
  <c r="I64355" i="3"/>
  <c r="J64355" i="3" s="1"/>
  <c r="I64356" i="3"/>
  <c r="J64356" i="3" s="1"/>
  <c r="I64357" i="3"/>
  <c r="J64357" i="3" s="1"/>
  <c r="I64358" i="3"/>
  <c r="J64358" i="3" s="1"/>
  <c r="M64358" i="3" s="1"/>
  <c r="I64359" i="3"/>
  <c r="J64359" i="3" s="1"/>
  <c r="I64360" i="3"/>
  <c r="J64360" i="3" s="1"/>
  <c r="I64361" i="3"/>
  <c r="J64361" i="3" s="1"/>
  <c r="I64362" i="3"/>
  <c r="J64362" i="3" s="1"/>
  <c r="I64363" i="3"/>
  <c r="J64363" i="3" s="1"/>
  <c r="I64364" i="3"/>
  <c r="J64364" i="3" s="1"/>
  <c r="I64365" i="3"/>
  <c r="J64365" i="3" s="1"/>
  <c r="I64366" i="3"/>
  <c r="J64366" i="3" s="1"/>
  <c r="M64366" i="3" s="1"/>
  <c r="I64367" i="3"/>
  <c r="J64367" i="3" s="1"/>
  <c r="I64368" i="3"/>
  <c r="J64368" i="3" s="1"/>
  <c r="I64369" i="3"/>
  <c r="J64369" i="3" s="1"/>
  <c r="I64370" i="3"/>
  <c r="J64370" i="3" s="1"/>
  <c r="I64371" i="3"/>
  <c r="J64371" i="3" s="1"/>
  <c r="I64372" i="3"/>
  <c r="J64372" i="3" s="1"/>
  <c r="I64373" i="3"/>
  <c r="J64373" i="3" s="1"/>
  <c r="I64374" i="3"/>
  <c r="J64374" i="3" s="1"/>
  <c r="M64374" i="3" s="1"/>
  <c r="I64375" i="3"/>
  <c r="J64375" i="3" s="1"/>
  <c r="I64376" i="3"/>
  <c r="J64376" i="3" s="1"/>
  <c r="I64377" i="3"/>
  <c r="J64377" i="3" s="1"/>
  <c r="I64378" i="3"/>
  <c r="J64378" i="3" s="1"/>
  <c r="I64379" i="3"/>
  <c r="J64379" i="3" s="1"/>
  <c r="I64380" i="3"/>
  <c r="J64380" i="3" s="1"/>
  <c r="I64381" i="3"/>
  <c r="J64381" i="3" s="1"/>
  <c r="I64382" i="3"/>
  <c r="J64382" i="3" s="1"/>
  <c r="M64382" i="3" s="1"/>
  <c r="I64383" i="3"/>
  <c r="J64383" i="3" s="1"/>
  <c r="I64384" i="3"/>
  <c r="J64384" i="3" s="1"/>
  <c r="I64385" i="3"/>
  <c r="J64385" i="3" s="1"/>
  <c r="I64386" i="3"/>
  <c r="J64386" i="3" s="1"/>
  <c r="I64387" i="3"/>
  <c r="J64387" i="3" s="1"/>
  <c r="I64388" i="3"/>
  <c r="J64388" i="3" s="1"/>
  <c r="I64389" i="3"/>
  <c r="J64389" i="3" s="1"/>
  <c r="I64390" i="3"/>
  <c r="J64390" i="3" s="1"/>
  <c r="M64390" i="3" s="1"/>
  <c r="I64391" i="3"/>
  <c r="J64391" i="3" s="1"/>
  <c r="I64392" i="3"/>
  <c r="J64392" i="3" s="1"/>
  <c r="I64393" i="3"/>
  <c r="J64393" i="3" s="1"/>
  <c r="I64394" i="3"/>
  <c r="J64394" i="3" s="1"/>
  <c r="I64395" i="3"/>
  <c r="J64395" i="3" s="1"/>
  <c r="I64396" i="3"/>
  <c r="J64396" i="3" s="1"/>
  <c r="I64397" i="3"/>
  <c r="J64397" i="3" s="1"/>
  <c r="M64397" i="3" s="1"/>
  <c r="I64398" i="3"/>
  <c r="J64398" i="3" s="1"/>
  <c r="M64398" i="3" s="1"/>
  <c r="I64399" i="3"/>
  <c r="J64399" i="3" s="1"/>
  <c r="I64400" i="3"/>
  <c r="J64400" i="3" s="1"/>
  <c r="I64401" i="3"/>
  <c r="J64401" i="3" s="1"/>
  <c r="I64402" i="3"/>
  <c r="J64402" i="3" s="1"/>
  <c r="I64403" i="3"/>
  <c r="J64403" i="3" s="1"/>
  <c r="I64404" i="3"/>
  <c r="J64404" i="3" s="1"/>
  <c r="I64405" i="3"/>
  <c r="J64405" i="3" s="1"/>
  <c r="M64405" i="3" s="1"/>
  <c r="I64406" i="3"/>
  <c r="J64406" i="3" s="1"/>
  <c r="M64406" i="3" s="1"/>
  <c r="I64407" i="3"/>
  <c r="J64407" i="3" s="1"/>
  <c r="I64408" i="3"/>
  <c r="J64408" i="3" s="1"/>
  <c r="I64409" i="3"/>
  <c r="J64409" i="3" s="1"/>
  <c r="I64410" i="3"/>
  <c r="J64410" i="3" s="1"/>
  <c r="I64411" i="3"/>
  <c r="J64411" i="3" s="1"/>
  <c r="I64412" i="3"/>
  <c r="J64412" i="3" s="1"/>
  <c r="I64413" i="3"/>
  <c r="J64413" i="3" s="1"/>
  <c r="M64413" i="3" s="1"/>
  <c r="I64414" i="3"/>
  <c r="J64414" i="3" s="1"/>
  <c r="M64414" i="3" s="1"/>
  <c r="I64415" i="3"/>
  <c r="J64415" i="3" s="1"/>
  <c r="I64416" i="3"/>
  <c r="J64416" i="3" s="1"/>
  <c r="I64417" i="3"/>
  <c r="J64417" i="3" s="1"/>
  <c r="I64418" i="3"/>
  <c r="J64418" i="3" s="1"/>
  <c r="I64419" i="3"/>
  <c r="J64419" i="3" s="1"/>
  <c r="I64420" i="3"/>
  <c r="J64420" i="3" s="1"/>
  <c r="I64421" i="3"/>
  <c r="J64421" i="3" s="1"/>
  <c r="I64422" i="3"/>
  <c r="J64422" i="3" s="1"/>
  <c r="M64422" i="3" s="1"/>
  <c r="I64423" i="3"/>
  <c r="J64423" i="3" s="1"/>
  <c r="I64424" i="3"/>
  <c r="J64424" i="3" s="1"/>
  <c r="I64425" i="3"/>
  <c r="J64425" i="3" s="1"/>
  <c r="I64426" i="3"/>
  <c r="J64426" i="3" s="1"/>
  <c r="I64427" i="3"/>
  <c r="J64427" i="3" s="1"/>
  <c r="I64428" i="3"/>
  <c r="J64428" i="3" s="1"/>
  <c r="I64429" i="3"/>
  <c r="J64429" i="3" s="1"/>
  <c r="I64430" i="3"/>
  <c r="J64430" i="3" s="1"/>
  <c r="I64431" i="3"/>
  <c r="J64431" i="3" s="1"/>
  <c r="I64432" i="3"/>
  <c r="J64432" i="3" s="1"/>
  <c r="I64433" i="3"/>
  <c r="J64433" i="3" s="1"/>
  <c r="I64434" i="3"/>
  <c r="J64434" i="3" s="1"/>
  <c r="I64435" i="3"/>
  <c r="J64435" i="3" s="1"/>
  <c r="I64436" i="3"/>
  <c r="J64436" i="3" s="1"/>
  <c r="I64437" i="3"/>
  <c r="J64437" i="3" s="1"/>
  <c r="I64438" i="3"/>
  <c r="J64438" i="3" s="1"/>
  <c r="I64439" i="3"/>
  <c r="J64439" i="3" s="1"/>
  <c r="I64440" i="3"/>
  <c r="J64440" i="3" s="1"/>
  <c r="I64441" i="3"/>
  <c r="J64441" i="3" s="1"/>
  <c r="I64443" i="3"/>
  <c r="J64443" i="3" s="1"/>
  <c r="I64444" i="3"/>
  <c r="J64444" i="3" s="1"/>
  <c r="I64445" i="3"/>
  <c r="J64445" i="3" s="1"/>
  <c r="I64446" i="3"/>
  <c r="J64446" i="3" s="1"/>
  <c r="I64447" i="3"/>
  <c r="J64447" i="3" s="1"/>
  <c r="I64448" i="3"/>
  <c r="J64448" i="3" s="1"/>
  <c r="I64449" i="3"/>
  <c r="J64449" i="3" s="1"/>
  <c r="I64450" i="3"/>
  <c r="J64450" i="3" s="1"/>
  <c r="I64451" i="3"/>
  <c r="J64451" i="3" s="1"/>
  <c r="I64452" i="3"/>
  <c r="J64452" i="3" s="1"/>
  <c r="I64453" i="3"/>
  <c r="J64453" i="3" s="1"/>
  <c r="I64454" i="3"/>
  <c r="J64454" i="3" s="1"/>
  <c r="M64454" i="3" s="1"/>
  <c r="I64455" i="3"/>
  <c r="J64455" i="3" s="1"/>
  <c r="I64456" i="3"/>
  <c r="J64456" i="3" s="1"/>
  <c r="I64457" i="3"/>
  <c r="J64457" i="3" s="1"/>
  <c r="I64458" i="3"/>
  <c r="J64458" i="3" s="1"/>
  <c r="I64459" i="3"/>
  <c r="J64459" i="3" s="1"/>
  <c r="I64460" i="3"/>
  <c r="J64460" i="3" s="1"/>
  <c r="I64461" i="3"/>
  <c r="J64461" i="3" s="1"/>
  <c r="I64462" i="3"/>
  <c r="J64462" i="3" s="1"/>
  <c r="I64463" i="3"/>
  <c r="J64463" i="3" s="1"/>
  <c r="I64464" i="3"/>
  <c r="J64464" i="3" s="1"/>
  <c r="I64465" i="3"/>
  <c r="J64465" i="3" s="1"/>
  <c r="I64466" i="3"/>
  <c r="J64466" i="3" s="1"/>
  <c r="I64467" i="3"/>
  <c r="J64467" i="3" s="1"/>
  <c r="I64468" i="3"/>
  <c r="J64468" i="3" s="1"/>
  <c r="I64469" i="3"/>
  <c r="J64469" i="3" s="1"/>
  <c r="I64470" i="3"/>
  <c r="J64470" i="3" s="1"/>
  <c r="I64471" i="3"/>
  <c r="J64471" i="3" s="1"/>
  <c r="I64472" i="3"/>
  <c r="J64472" i="3" s="1"/>
  <c r="I64473" i="3"/>
  <c r="J64473" i="3" s="1"/>
  <c r="I64474" i="3"/>
  <c r="J64474" i="3" s="1"/>
  <c r="I64475" i="3"/>
  <c r="J64475" i="3" s="1"/>
  <c r="I64476" i="3"/>
  <c r="J64476" i="3" s="1"/>
  <c r="I64477" i="3"/>
  <c r="J64477" i="3" s="1"/>
  <c r="I64478" i="3"/>
  <c r="J64478" i="3" s="1"/>
  <c r="I64479" i="3"/>
  <c r="J64479" i="3" s="1"/>
  <c r="I64480" i="3"/>
  <c r="J64480" i="3" s="1"/>
  <c r="I64481" i="3"/>
  <c r="J64481" i="3" s="1"/>
  <c r="I64482" i="3"/>
  <c r="J64482" i="3" s="1"/>
  <c r="I64483" i="3"/>
  <c r="J64483" i="3" s="1"/>
  <c r="I64484" i="3"/>
  <c r="J64484" i="3" s="1"/>
  <c r="I64485" i="3"/>
  <c r="J64485" i="3" s="1"/>
  <c r="I64486" i="3"/>
  <c r="J64486" i="3" s="1"/>
  <c r="M64486" i="3" s="1"/>
  <c r="I64487" i="3"/>
  <c r="J64487" i="3" s="1"/>
  <c r="I64488" i="3"/>
  <c r="J64488" i="3" s="1"/>
  <c r="I64489" i="3"/>
  <c r="J64489" i="3" s="1"/>
  <c r="I64490" i="3"/>
  <c r="J64490" i="3" s="1"/>
  <c r="I64491" i="3"/>
  <c r="J64491" i="3" s="1"/>
  <c r="I64492" i="3"/>
  <c r="J64492" i="3" s="1"/>
  <c r="I64493" i="3"/>
  <c r="J64493" i="3" s="1"/>
  <c r="I64494" i="3"/>
  <c r="J64494" i="3" s="1"/>
  <c r="M64494" i="3" s="1"/>
  <c r="I64495" i="3"/>
  <c r="J64495" i="3" s="1"/>
  <c r="I64496" i="3"/>
  <c r="J64496" i="3" s="1"/>
  <c r="I64497" i="3"/>
  <c r="J64497" i="3" s="1"/>
  <c r="I64498" i="3"/>
  <c r="J64498" i="3" s="1"/>
  <c r="I64499" i="3"/>
  <c r="J64499" i="3" s="1"/>
  <c r="I64500" i="3"/>
  <c r="J64500" i="3" s="1"/>
  <c r="I64501" i="3"/>
  <c r="J64501" i="3" s="1"/>
  <c r="I64502" i="3"/>
  <c r="J64502" i="3" s="1"/>
  <c r="I64503" i="3"/>
  <c r="J64503" i="3" s="1"/>
  <c r="I64504" i="3"/>
  <c r="J64504" i="3" s="1"/>
  <c r="I64505" i="3"/>
  <c r="J64505" i="3" s="1"/>
  <c r="I64506" i="3"/>
  <c r="J64506" i="3" s="1"/>
  <c r="I64507" i="3"/>
  <c r="J64507" i="3" s="1"/>
  <c r="I64508" i="3"/>
  <c r="J64508" i="3" s="1"/>
  <c r="I64509" i="3"/>
  <c r="J64509" i="3" s="1"/>
  <c r="I64510" i="3"/>
  <c r="J64510" i="3" s="1"/>
  <c r="I64511" i="3"/>
  <c r="J64511" i="3" s="1"/>
  <c r="I64512" i="3"/>
  <c r="J64512" i="3" s="1"/>
  <c r="I64513" i="3"/>
  <c r="J64513" i="3" s="1"/>
  <c r="I64514" i="3"/>
  <c r="J64514" i="3" s="1"/>
  <c r="I64515" i="3"/>
  <c r="J64515" i="3" s="1"/>
  <c r="I64516" i="3"/>
  <c r="J64516" i="3" s="1"/>
  <c r="I64517" i="3"/>
  <c r="J64517" i="3" s="1"/>
  <c r="I64518" i="3"/>
  <c r="J64518" i="3" s="1"/>
  <c r="M64518" i="3" s="1"/>
  <c r="I64519" i="3"/>
  <c r="J64519" i="3" s="1"/>
  <c r="I64520" i="3"/>
  <c r="J64520" i="3" s="1"/>
  <c r="I64521" i="3"/>
  <c r="J64521" i="3" s="1"/>
  <c r="I64522" i="3"/>
  <c r="J64522" i="3" s="1"/>
  <c r="I64523" i="3"/>
  <c r="J64523" i="3" s="1"/>
  <c r="I64524" i="3"/>
  <c r="J64524" i="3" s="1"/>
  <c r="I64525" i="3"/>
  <c r="J64525" i="3" s="1"/>
  <c r="I64526" i="3"/>
  <c r="J64526" i="3" s="1"/>
  <c r="I64527" i="3"/>
  <c r="J64527" i="3" s="1"/>
  <c r="I64528" i="3"/>
  <c r="J64528" i="3" s="1"/>
  <c r="I64529" i="3"/>
  <c r="J64529" i="3" s="1"/>
  <c r="I64530" i="3"/>
  <c r="J64530" i="3" s="1"/>
  <c r="I64531" i="3"/>
  <c r="J64531" i="3" s="1"/>
  <c r="I64532" i="3"/>
  <c r="J64532" i="3" s="1"/>
  <c r="I64533" i="3"/>
  <c r="J64533" i="3" s="1"/>
  <c r="I64534" i="3"/>
  <c r="J64534" i="3" s="1"/>
  <c r="I64535" i="3"/>
  <c r="J64535" i="3" s="1"/>
  <c r="I64536" i="3"/>
  <c r="J64536" i="3" s="1"/>
  <c r="I64537" i="3"/>
  <c r="J64537" i="3" s="1"/>
  <c r="I64538" i="3"/>
  <c r="J64538" i="3" s="1"/>
  <c r="I64539" i="3"/>
  <c r="J64539" i="3" s="1"/>
  <c r="I64540" i="3"/>
  <c r="J64540" i="3" s="1"/>
  <c r="I64541" i="3"/>
  <c r="J64541" i="3" s="1"/>
  <c r="I64542" i="3"/>
  <c r="J64542" i="3" s="1"/>
  <c r="I64543" i="3"/>
  <c r="J64543" i="3" s="1"/>
  <c r="I64544" i="3"/>
  <c r="J64544" i="3" s="1"/>
  <c r="I64545" i="3"/>
  <c r="J64545" i="3" s="1"/>
  <c r="I64546" i="3"/>
  <c r="J64546" i="3" s="1"/>
  <c r="I64547" i="3"/>
  <c r="J64547" i="3" s="1"/>
  <c r="I64548" i="3"/>
  <c r="J64548" i="3" s="1"/>
  <c r="I64549" i="3"/>
  <c r="J64549" i="3" s="1"/>
  <c r="I64550" i="3"/>
  <c r="J64550" i="3" s="1"/>
  <c r="M64550" i="3" s="1"/>
  <c r="I64551" i="3"/>
  <c r="J64551" i="3" s="1"/>
  <c r="I64552" i="3"/>
  <c r="J64552" i="3" s="1"/>
  <c r="I64553" i="3"/>
  <c r="J64553" i="3" s="1"/>
  <c r="I64554" i="3"/>
  <c r="J64554" i="3" s="1"/>
  <c r="I64555" i="3"/>
  <c r="J64555" i="3" s="1"/>
  <c r="I64556" i="3"/>
  <c r="J64556" i="3" s="1"/>
  <c r="I64557" i="3"/>
  <c r="J64557" i="3" s="1"/>
  <c r="I64558" i="3"/>
  <c r="J64558" i="3" s="1"/>
  <c r="I64559" i="3"/>
  <c r="J64559" i="3" s="1"/>
  <c r="I64560" i="3"/>
  <c r="J64560" i="3" s="1"/>
  <c r="I64561" i="3"/>
  <c r="J64561" i="3" s="1"/>
  <c r="I64562" i="3"/>
  <c r="J64562" i="3" s="1"/>
  <c r="I64563" i="3"/>
  <c r="J64563" i="3" s="1"/>
  <c r="I64564" i="3"/>
  <c r="J64564" i="3" s="1"/>
  <c r="I64565" i="3"/>
  <c r="J64565" i="3" s="1"/>
  <c r="I64566" i="3"/>
  <c r="J64566" i="3" s="1"/>
  <c r="I64567" i="3"/>
  <c r="J64567" i="3" s="1"/>
  <c r="I64568" i="3"/>
  <c r="J64568" i="3" s="1"/>
  <c r="I64569" i="3"/>
  <c r="J64569" i="3" s="1"/>
  <c r="I64571" i="3"/>
  <c r="J64571" i="3" s="1"/>
  <c r="I64572" i="3"/>
  <c r="J64572" i="3" s="1"/>
  <c r="I64573" i="3"/>
  <c r="J64573" i="3" s="1"/>
  <c r="I64574" i="3"/>
  <c r="J64574" i="3" s="1"/>
  <c r="I64575" i="3"/>
  <c r="J64575" i="3" s="1"/>
  <c r="I64576" i="3"/>
  <c r="J64576" i="3" s="1"/>
  <c r="I64577" i="3"/>
  <c r="J64577" i="3" s="1"/>
  <c r="I64578" i="3"/>
  <c r="J64578" i="3" s="1"/>
  <c r="I64579" i="3"/>
  <c r="J64579" i="3" s="1"/>
  <c r="I64580" i="3"/>
  <c r="J64580" i="3" s="1"/>
  <c r="I64581" i="3"/>
  <c r="J64581" i="3" s="1"/>
  <c r="I64582" i="3"/>
  <c r="J64582" i="3" s="1"/>
  <c r="I64583" i="3"/>
  <c r="J64583" i="3" s="1"/>
  <c r="I64584" i="3"/>
  <c r="J64584" i="3" s="1"/>
  <c r="I64585" i="3"/>
  <c r="J64585" i="3" s="1"/>
  <c r="I64586" i="3"/>
  <c r="J64586" i="3" s="1"/>
  <c r="I64587" i="3"/>
  <c r="J64587" i="3" s="1"/>
  <c r="I64588" i="3"/>
  <c r="J64588" i="3" s="1"/>
  <c r="I64589" i="3"/>
  <c r="J64589" i="3" s="1"/>
  <c r="I64590" i="3"/>
  <c r="J64590" i="3" s="1"/>
  <c r="I64591" i="3"/>
  <c r="J64591" i="3" s="1"/>
  <c r="I64592" i="3"/>
  <c r="J64592" i="3" s="1"/>
  <c r="I64593" i="3"/>
  <c r="J64593" i="3" s="1"/>
  <c r="I64594" i="3"/>
  <c r="J64594" i="3" s="1"/>
  <c r="I64595" i="3"/>
  <c r="J64595" i="3" s="1"/>
  <c r="I64596" i="3"/>
  <c r="J64596" i="3" s="1"/>
  <c r="I64597" i="3"/>
  <c r="J64597" i="3" s="1"/>
  <c r="I64598" i="3"/>
  <c r="J64598" i="3" s="1"/>
  <c r="I64599" i="3"/>
  <c r="J64599" i="3" s="1"/>
  <c r="I64600" i="3"/>
  <c r="J64600" i="3" s="1"/>
  <c r="I64601" i="3"/>
  <c r="J64601" i="3" s="1"/>
  <c r="I64602" i="3"/>
  <c r="J64602" i="3" s="1"/>
  <c r="I64603" i="3"/>
  <c r="J64603" i="3" s="1"/>
  <c r="I64604" i="3"/>
  <c r="J64604" i="3" s="1"/>
  <c r="I64605" i="3"/>
  <c r="J64605" i="3" s="1"/>
  <c r="I64606" i="3"/>
  <c r="J64606" i="3" s="1"/>
  <c r="I64607" i="3"/>
  <c r="J64607" i="3" s="1"/>
  <c r="I64608" i="3"/>
  <c r="J64608" i="3" s="1"/>
  <c r="I64609" i="3"/>
  <c r="J64609" i="3"/>
  <c r="I64610" i="3"/>
  <c r="J64610" i="3" s="1"/>
  <c r="I64611" i="3"/>
  <c r="J64611" i="3" s="1"/>
  <c r="I64612" i="3"/>
  <c r="J64612" i="3" s="1"/>
  <c r="I64613" i="3"/>
  <c r="J64613" i="3"/>
  <c r="I64614" i="3"/>
  <c r="J64614" i="3" s="1"/>
  <c r="I64615" i="3"/>
  <c r="J64615" i="3" s="1"/>
  <c r="I64616" i="3"/>
  <c r="J64616" i="3" s="1"/>
  <c r="I64617" i="3"/>
  <c r="J64617" i="3"/>
  <c r="I64618" i="3"/>
  <c r="J64618" i="3" s="1"/>
  <c r="I64619" i="3"/>
  <c r="J64619" i="3" s="1"/>
  <c r="I64620" i="3"/>
  <c r="J64620" i="3" s="1"/>
  <c r="I64621" i="3"/>
  <c r="J64621" i="3"/>
  <c r="I64622" i="3"/>
  <c r="J64622" i="3" s="1"/>
  <c r="I64623" i="3"/>
  <c r="J64623" i="3" s="1"/>
  <c r="M64623" i="3" s="1"/>
  <c r="I64624" i="3"/>
  <c r="J64624" i="3" s="1"/>
  <c r="I64625" i="3"/>
  <c r="J64625" i="3"/>
  <c r="I64626" i="3"/>
  <c r="J64626" i="3" s="1"/>
  <c r="I64627" i="3"/>
  <c r="J64627" i="3" s="1"/>
  <c r="M64627" i="3" s="1"/>
  <c r="I64628" i="3"/>
  <c r="J64628" i="3" s="1"/>
  <c r="I64629" i="3"/>
  <c r="J64629" i="3"/>
  <c r="I64630" i="3"/>
  <c r="J64630" i="3" s="1"/>
  <c r="I64631" i="3"/>
  <c r="J64631" i="3" s="1"/>
  <c r="I64632" i="3"/>
  <c r="J64632" i="3" s="1"/>
  <c r="I64633" i="3"/>
  <c r="J64633" i="3"/>
  <c r="I64634" i="3"/>
  <c r="J64634" i="3" s="1"/>
  <c r="I64635" i="3"/>
  <c r="J64635" i="3" s="1"/>
  <c r="I64636" i="3"/>
  <c r="J64636" i="3" s="1"/>
  <c r="I64637" i="3"/>
  <c r="J64637" i="3"/>
  <c r="I64638" i="3"/>
  <c r="J64638" i="3" s="1"/>
  <c r="I64639" i="3"/>
  <c r="J64639" i="3" s="1"/>
  <c r="I64640" i="3"/>
  <c r="J64640" i="3" s="1"/>
  <c r="I64641" i="3"/>
  <c r="J64641" i="3"/>
  <c r="I64642" i="3"/>
  <c r="J64642" i="3" s="1"/>
  <c r="I64643" i="3"/>
  <c r="J64643" i="3" s="1"/>
  <c r="M64643" i="3" s="1"/>
  <c r="I64644" i="3"/>
  <c r="J64644" i="3" s="1"/>
  <c r="I64645" i="3"/>
  <c r="J64645" i="3"/>
  <c r="I64646" i="3"/>
  <c r="J64646" i="3" s="1"/>
  <c r="I64647" i="3"/>
  <c r="J64647" i="3" s="1"/>
  <c r="M64647" i="3" s="1"/>
  <c r="I64648" i="3"/>
  <c r="J64648" i="3" s="1"/>
  <c r="I64649" i="3"/>
  <c r="J64649" i="3"/>
  <c r="I64650" i="3"/>
  <c r="J64650" i="3" s="1"/>
  <c r="I64651" i="3"/>
  <c r="J64651" i="3" s="1"/>
  <c r="M64651" i="3" s="1"/>
  <c r="I64652" i="3"/>
  <c r="J64652" i="3" s="1"/>
  <c r="I64653" i="3"/>
  <c r="J64653" i="3"/>
  <c r="I64654" i="3"/>
  <c r="J64654" i="3" s="1"/>
  <c r="I64655" i="3"/>
  <c r="J64655" i="3" s="1"/>
  <c r="M64655" i="3" s="1"/>
  <c r="I64656" i="3"/>
  <c r="J64656" i="3" s="1"/>
  <c r="I64657" i="3"/>
  <c r="J64657" i="3"/>
  <c r="I64658" i="3"/>
  <c r="J64658" i="3" s="1"/>
  <c r="M64658" i="3" s="1"/>
  <c r="I64659" i="3"/>
  <c r="J64659" i="3" s="1"/>
  <c r="M64659" i="3" s="1"/>
  <c r="I64660" i="3"/>
  <c r="J64660" i="3" s="1"/>
  <c r="I64661" i="3"/>
  <c r="J64661" i="3"/>
  <c r="I64662" i="3"/>
  <c r="J64662" i="3" s="1"/>
  <c r="I64663" i="3"/>
  <c r="J64663" i="3" s="1"/>
  <c r="M64663" i="3" s="1"/>
  <c r="I64664" i="3"/>
  <c r="J64664" i="3" s="1"/>
  <c r="I64665" i="3"/>
  <c r="J64665" i="3"/>
  <c r="I64666" i="3"/>
  <c r="J64666" i="3" s="1"/>
  <c r="I64667" i="3"/>
  <c r="J64667" i="3" s="1"/>
  <c r="I64668" i="3"/>
  <c r="J64668" i="3" s="1"/>
  <c r="I64669" i="3"/>
  <c r="J64669" i="3"/>
  <c r="I64670" i="3"/>
  <c r="J64670" i="3" s="1"/>
  <c r="I64671" i="3"/>
  <c r="J64671" i="3" s="1"/>
  <c r="M64671" i="3" s="1"/>
  <c r="I64672" i="3"/>
  <c r="J64672" i="3" s="1"/>
  <c r="I64673" i="3"/>
  <c r="J64673" i="3"/>
  <c r="I64674" i="3"/>
  <c r="J64674" i="3" s="1"/>
  <c r="I64675" i="3"/>
  <c r="J64675" i="3" s="1"/>
  <c r="I64676" i="3"/>
  <c r="J64676" i="3" s="1"/>
  <c r="I64677" i="3"/>
  <c r="J64677" i="3"/>
  <c r="I64678" i="3"/>
  <c r="J64678" i="3" s="1"/>
  <c r="I64679" i="3"/>
  <c r="J64679" i="3" s="1"/>
  <c r="I64680" i="3"/>
  <c r="J64680" i="3" s="1"/>
  <c r="I64681" i="3"/>
  <c r="J64681" i="3"/>
  <c r="I64682" i="3"/>
  <c r="J64682" i="3" s="1"/>
  <c r="I64683" i="3"/>
  <c r="J64683" i="3" s="1"/>
  <c r="I64684" i="3"/>
  <c r="J64684" i="3" s="1"/>
  <c r="I64685" i="3"/>
  <c r="J64685" i="3"/>
  <c r="I64686" i="3"/>
  <c r="J64686" i="3" s="1"/>
  <c r="I64687" i="3"/>
  <c r="J64687" i="3" s="1"/>
  <c r="I64688" i="3"/>
  <c r="J64688" i="3" s="1"/>
  <c r="I64689" i="3"/>
  <c r="J64689" i="3"/>
  <c r="I64690" i="3"/>
  <c r="J64690" i="3" s="1"/>
  <c r="I64691" i="3"/>
  <c r="J64691" i="3" s="1"/>
  <c r="M64691" i="3" s="1"/>
  <c r="I64692" i="3"/>
  <c r="J64692" i="3" s="1"/>
  <c r="I64693" i="3"/>
  <c r="J64693" i="3"/>
  <c r="I64694" i="3"/>
  <c r="J64694" i="3" s="1"/>
  <c r="I64695" i="3"/>
  <c r="J64695" i="3" s="1"/>
  <c r="M64695" i="3" s="1"/>
  <c r="I64696" i="3"/>
  <c r="J64696" i="3" s="1"/>
  <c r="I64697" i="3"/>
  <c r="J64697" i="3"/>
  <c r="I64698" i="3"/>
  <c r="J64698" i="3" s="1"/>
  <c r="I64699" i="3"/>
  <c r="J64699" i="3" s="1"/>
  <c r="M64699" i="3" s="1"/>
  <c r="I64700" i="3"/>
  <c r="J64700" i="3" s="1"/>
  <c r="I64701" i="3"/>
  <c r="J64701" i="3"/>
  <c r="I64702" i="3"/>
  <c r="J64702" i="3" s="1"/>
  <c r="I64703" i="3"/>
  <c r="J64703" i="3" s="1"/>
  <c r="M64703" i="3" s="1"/>
  <c r="I64704" i="3"/>
  <c r="J64704" i="3" s="1"/>
  <c r="I64705" i="3"/>
  <c r="J64705" i="3"/>
  <c r="I64706" i="3"/>
  <c r="J64706" i="3" s="1"/>
  <c r="I64707" i="3"/>
  <c r="J64707" i="3" s="1"/>
  <c r="I64708" i="3"/>
  <c r="J64708" i="3" s="1"/>
  <c r="I64709" i="3"/>
  <c r="J64709" i="3"/>
  <c r="I64710" i="3"/>
  <c r="J64710" i="3" s="1"/>
  <c r="I64711" i="3"/>
  <c r="J64711" i="3" s="1"/>
  <c r="I64712" i="3"/>
  <c r="J64712" i="3" s="1"/>
  <c r="I64713" i="3"/>
  <c r="J64713" i="3"/>
  <c r="I64714" i="3"/>
  <c r="J64714" i="3" s="1"/>
  <c r="I64715" i="3"/>
  <c r="J64715" i="3" s="1"/>
  <c r="M64715" i="3" s="1"/>
  <c r="I64716" i="3"/>
  <c r="J64716" i="3" s="1"/>
  <c r="I64717" i="3"/>
  <c r="J64717" i="3"/>
  <c r="I64718" i="3"/>
  <c r="J64718" i="3" s="1"/>
  <c r="I64719" i="3"/>
  <c r="J64719" i="3" s="1"/>
  <c r="I64720" i="3"/>
  <c r="J64720" i="3" s="1"/>
  <c r="I64721" i="3"/>
  <c r="J64721" i="3"/>
  <c r="I64722" i="3"/>
  <c r="J64722" i="3" s="1"/>
  <c r="M64722" i="3" s="1"/>
  <c r="I64723" i="3"/>
  <c r="J64723" i="3" s="1"/>
  <c r="I64724" i="3"/>
  <c r="J64724" i="3" s="1"/>
  <c r="I64725" i="3"/>
  <c r="J64725" i="3"/>
  <c r="I64726" i="3"/>
  <c r="J64726" i="3" s="1"/>
  <c r="I64727" i="3"/>
  <c r="J64727" i="3" s="1"/>
  <c r="M64727" i="3" s="1"/>
  <c r="I64728" i="3"/>
  <c r="J64728" i="3" s="1"/>
  <c r="I64729" i="3"/>
  <c r="J64729" i="3"/>
  <c r="I64730" i="3"/>
  <c r="J64730" i="3" s="1"/>
  <c r="I64731" i="3"/>
  <c r="J64731" i="3" s="1"/>
  <c r="M64731" i="3" s="1"/>
  <c r="I64732" i="3"/>
  <c r="J64732" i="3" s="1"/>
  <c r="I64733" i="3"/>
  <c r="J64733" i="3"/>
  <c r="I64734" i="3"/>
  <c r="J64734" i="3" s="1"/>
  <c r="I64735" i="3"/>
  <c r="J64735" i="3" s="1"/>
  <c r="M64735" i="3" s="1"/>
  <c r="I64736" i="3"/>
  <c r="J64736" i="3" s="1"/>
  <c r="I64737" i="3"/>
  <c r="J64737" i="3"/>
  <c r="I64738" i="3"/>
  <c r="J64738" i="3"/>
  <c r="I64739" i="3"/>
  <c r="J64739" i="3" s="1"/>
  <c r="M64739" i="3" s="1"/>
  <c r="I64740" i="3"/>
  <c r="J64740" i="3" s="1"/>
  <c r="I64741" i="3"/>
  <c r="J64741" i="3"/>
  <c r="I64742" i="3"/>
  <c r="J64742" i="3"/>
  <c r="I64743" i="3"/>
  <c r="J64743" i="3" s="1"/>
  <c r="M64743" i="3" s="1"/>
  <c r="I64744" i="3"/>
  <c r="J64744" i="3" s="1"/>
  <c r="I64745" i="3"/>
  <c r="J64745" i="3"/>
  <c r="I64746" i="3"/>
  <c r="J64746" i="3"/>
  <c r="I64747" i="3"/>
  <c r="J64747" i="3" s="1"/>
  <c r="M64747" i="3" s="1"/>
  <c r="I64748" i="3"/>
  <c r="J64748" i="3" s="1"/>
  <c r="I64749" i="3"/>
  <c r="J64749" i="3"/>
  <c r="I64750" i="3"/>
  <c r="J64750" i="3"/>
  <c r="I64751" i="3"/>
  <c r="J64751" i="3" s="1"/>
  <c r="I64752" i="3"/>
  <c r="J64752" i="3" s="1"/>
  <c r="I64753" i="3"/>
  <c r="J64753" i="3"/>
  <c r="I64754" i="3"/>
  <c r="J64754" i="3"/>
  <c r="I64755" i="3"/>
  <c r="J64755" i="3" s="1"/>
  <c r="I64756" i="3"/>
  <c r="J64756" i="3" s="1"/>
  <c r="I64757" i="3"/>
  <c r="J64757" i="3"/>
  <c r="I64758" i="3"/>
  <c r="J64758" i="3"/>
  <c r="I64759" i="3"/>
  <c r="J64759" i="3" s="1"/>
  <c r="M64759" i="3" s="1"/>
  <c r="I64760" i="3"/>
  <c r="J64760" i="3" s="1"/>
  <c r="I64761" i="3"/>
  <c r="J64761" i="3"/>
  <c r="I64762" i="3"/>
  <c r="J64762" i="3"/>
  <c r="I64763" i="3"/>
  <c r="J64763" i="3" s="1"/>
  <c r="I64764" i="3"/>
  <c r="J64764" i="3" s="1"/>
  <c r="I64765" i="3"/>
  <c r="J64765" i="3"/>
  <c r="I64766" i="3"/>
  <c r="J64766" i="3"/>
  <c r="I64767" i="3"/>
  <c r="J64767" i="3" s="1"/>
  <c r="M64767" i="3" s="1"/>
  <c r="I64768" i="3"/>
  <c r="J64768" i="3" s="1"/>
  <c r="I64769" i="3"/>
  <c r="J64769" i="3"/>
  <c r="I64770" i="3"/>
  <c r="J64770" i="3"/>
  <c r="I64771" i="3"/>
  <c r="J64771" i="3" s="1"/>
  <c r="M64771" i="3" s="1"/>
  <c r="I64772" i="3"/>
  <c r="J64772" i="3" s="1"/>
  <c r="I64773" i="3"/>
  <c r="J64773" i="3"/>
  <c r="I64774" i="3"/>
  <c r="J64774" i="3"/>
  <c r="I64775" i="3"/>
  <c r="J64775" i="3" s="1"/>
  <c r="M64775" i="3" s="1"/>
  <c r="I64776" i="3"/>
  <c r="J64776" i="3" s="1"/>
  <c r="I64777" i="3"/>
  <c r="J64777" i="3"/>
  <c r="I64778" i="3"/>
  <c r="J64778" i="3"/>
  <c r="I64779" i="3"/>
  <c r="J64779" i="3" s="1"/>
  <c r="M64779" i="3" s="1"/>
  <c r="I64780" i="3"/>
  <c r="J64780" i="3" s="1"/>
  <c r="I64781" i="3"/>
  <c r="J64781" i="3"/>
  <c r="I64782" i="3"/>
  <c r="J64782" i="3"/>
  <c r="I64783" i="3"/>
  <c r="J64783" i="3" s="1"/>
  <c r="I64784" i="3"/>
  <c r="J64784" i="3" s="1"/>
  <c r="I64785" i="3"/>
  <c r="J64785" i="3"/>
  <c r="I64786" i="3"/>
  <c r="J64786" i="3"/>
  <c r="I64787" i="3"/>
  <c r="J64787" i="3" s="1"/>
  <c r="M64787" i="3" s="1"/>
  <c r="I64788" i="3"/>
  <c r="J64788" i="3" s="1"/>
  <c r="I64789" i="3"/>
  <c r="J64789" i="3"/>
  <c r="I64790" i="3"/>
  <c r="J64790" i="3"/>
  <c r="I64791" i="3"/>
  <c r="J64791" i="3" s="1"/>
  <c r="I64792" i="3"/>
  <c r="J64792" i="3" s="1"/>
  <c r="I64793" i="3"/>
  <c r="J64793" i="3"/>
  <c r="I64794" i="3"/>
  <c r="J64794" i="3"/>
  <c r="I64795" i="3"/>
  <c r="J64795" i="3" s="1"/>
  <c r="M64795" i="3" s="1"/>
  <c r="I64796" i="3"/>
  <c r="J64796" i="3" s="1"/>
  <c r="I64797" i="3"/>
  <c r="J64797" i="3"/>
  <c r="I64798" i="3"/>
  <c r="J64798" i="3"/>
  <c r="I64799" i="3"/>
  <c r="J64799" i="3" s="1"/>
  <c r="I64800" i="3"/>
  <c r="J64800" i="3" s="1"/>
  <c r="I64801" i="3"/>
  <c r="J64801" i="3"/>
  <c r="I64802" i="3"/>
  <c r="J64802" i="3"/>
  <c r="I64803" i="3"/>
  <c r="J64803" i="3" s="1"/>
  <c r="M64803" i="3" s="1"/>
  <c r="I64804" i="3"/>
  <c r="J64804" i="3" s="1"/>
  <c r="I64805" i="3"/>
  <c r="J64805" i="3"/>
  <c r="I64806" i="3"/>
  <c r="J64806" i="3"/>
  <c r="I64807" i="3"/>
  <c r="J64807" i="3" s="1"/>
  <c r="M64807" i="3" s="1"/>
  <c r="I64808" i="3"/>
  <c r="J64808" i="3" s="1"/>
  <c r="I64809" i="3"/>
  <c r="J64809" i="3"/>
  <c r="I64810" i="3"/>
  <c r="J64810" i="3"/>
  <c r="I64811" i="3"/>
  <c r="J64811" i="3" s="1"/>
  <c r="M64811" i="3" s="1"/>
  <c r="I64812" i="3"/>
  <c r="J64812" i="3" s="1"/>
  <c r="I64813" i="3"/>
  <c r="J64813" i="3"/>
  <c r="I64814" i="3"/>
  <c r="J64814" i="3"/>
  <c r="I64815" i="3"/>
  <c r="J64815" i="3" s="1"/>
  <c r="I64816" i="3"/>
  <c r="J64816" i="3" s="1"/>
  <c r="I64817" i="3"/>
  <c r="J64817" i="3"/>
  <c r="I64818" i="3"/>
  <c r="J64818" i="3"/>
  <c r="I64819" i="3"/>
  <c r="J64819" i="3" s="1"/>
  <c r="I64820" i="3"/>
  <c r="J64820" i="3" s="1"/>
  <c r="I64821" i="3"/>
  <c r="J64821" i="3"/>
  <c r="I64822" i="3"/>
  <c r="J64822" i="3"/>
  <c r="I64823" i="3"/>
  <c r="J64823" i="3" s="1"/>
  <c r="I64824" i="3"/>
  <c r="J64824" i="3" s="1"/>
  <c r="I64825" i="3"/>
  <c r="J64825" i="3"/>
  <c r="I64826" i="3"/>
  <c r="J64826" i="3"/>
  <c r="I64827" i="3"/>
  <c r="J64827" i="3" s="1"/>
  <c r="M64827" i="3" s="1"/>
  <c r="I64828" i="3"/>
  <c r="J64828" i="3" s="1"/>
  <c r="I64829" i="3"/>
  <c r="J64829" i="3"/>
  <c r="I64830" i="3"/>
  <c r="J64830" i="3"/>
  <c r="I64831" i="3"/>
  <c r="J64831" i="3" s="1"/>
  <c r="I64832" i="3"/>
  <c r="J64832" i="3" s="1"/>
  <c r="I64833" i="3"/>
  <c r="J64833" i="3"/>
  <c r="I64834" i="3"/>
  <c r="J64834" i="3"/>
  <c r="I64835" i="3"/>
  <c r="J64835" i="3" s="1"/>
  <c r="M64835" i="3" s="1"/>
  <c r="I64836" i="3"/>
  <c r="J64836" i="3" s="1"/>
  <c r="I64837" i="3"/>
  <c r="J64837" i="3"/>
  <c r="I64838" i="3"/>
  <c r="J64838" i="3"/>
  <c r="I64839" i="3"/>
  <c r="J64839" i="3" s="1"/>
  <c r="M64839" i="3" s="1"/>
  <c r="I64840" i="3"/>
  <c r="J64840" i="3" s="1"/>
  <c r="I64841" i="3"/>
  <c r="J64841" i="3"/>
  <c r="I64842" i="3"/>
  <c r="J64842" i="3"/>
  <c r="I64843" i="3"/>
  <c r="J64843" i="3" s="1"/>
  <c r="M64843" i="3" s="1"/>
  <c r="I64844" i="3"/>
  <c r="J64844" i="3" s="1"/>
  <c r="I64845" i="3"/>
  <c r="J64845" i="3"/>
  <c r="I64846" i="3"/>
  <c r="J64846" i="3"/>
  <c r="I64847" i="3"/>
  <c r="J64847" i="3" s="1"/>
  <c r="I64848" i="3"/>
  <c r="J64848" i="3" s="1"/>
  <c r="I64849" i="3"/>
  <c r="J64849" i="3"/>
  <c r="I64850" i="3"/>
  <c r="J64850" i="3"/>
  <c r="I64851" i="3"/>
  <c r="J64851" i="3" s="1"/>
  <c r="M64851" i="3" s="1"/>
  <c r="I64852" i="3"/>
  <c r="J64852" i="3" s="1"/>
  <c r="I64853" i="3"/>
  <c r="J64853" i="3"/>
  <c r="I64854" i="3"/>
  <c r="J64854" i="3"/>
  <c r="I64855" i="3"/>
  <c r="J64855" i="3" s="1"/>
  <c r="I64856" i="3"/>
  <c r="J64856" i="3" s="1"/>
  <c r="I64857" i="3"/>
  <c r="J64857" i="3"/>
  <c r="I64858" i="3"/>
  <c r="J64858" i="3"/>
  <c r="I64859" i="3"/>
  <c r="J64859" i="3" s="1"/>
  <c r="M64859" i="3" s="1"/>
  <c r="I64860" i="3"/>
  <c r="J64860" i="3" s="1"/>
  <c r="I64861" i="3"/>
  <c r="J64861" i="3"/>
  <c r="I64862" i="3"/>
  <c r="J64862" i="3"/>
  <c r="I64863" i="3"/>
  <c r="J64863" i="3" s="1"/>
  <c r="I64864" i="3"/>
  <c r="J64864" i="3" s="1"/>
  <c r="I64865" i="3"/>
  <c r="J64865" i="3"/>
  <c r="I64866" i="3"/>
  <c r="J64866" i="3"/>
  <c r="I64867" i="3"/>
  <c r="J64867" i="3" s="1"/>
  <c r="M64867" i="3" s="1"/>
  <c r="I64868" i="3"/>
  <c r="J64868" i="3" s="1"/>
  <c r="I64869" i="3"/>
  <c r="J64869" i="3"/>
  <c r="I64870" i="3"/>
  <c r="J64870" i="3"/>
  <c r="I64871" i="3"/>
  <c r="J64871" i="3" s="1"/>
  <c r="I64872" i="3"/>
  <c r="J64872" i="3" s="1"/>
  <c r="I64873" i="3"/>
  <c r="J64873" i="3"/>
  <c r="I64874" i="3"/>
  <c r="J64874" i="3"/>
  <c r="I64875" i="3"/>
  <c r="J64875" i="3" s="1"/>
  <c r="M64875" i="3" s="1"/>
  <c r="I64876" i="3"/>
  <c r="J64876" i="3" s="1"/>
  <c r="I64877" i="3"/>
  <c r="J64877" i="3"/>
  <c r="I64878" i="3"/>
  <c r="J64878" i="3"/>
  <c r="I64879" i="3"/>
  <c r="J64879" i="3" s="1"/>
  <c r="I64880" i="3"/>
  <c r="J64880" i="3" s="1"/>
  <c r="I64881" i="3"/>
  <c r="J64881" i="3"/>
  <c r="I64882" i="3"/>
  <c r="J64882" i="3"/>
  <c r="I64883" i="3"/>
  <c r="J64883" i="3" s="1"/>
  <c r="M64883" i="3" s="1"/>
  <c r="I64884" i="3"/>
  <c r="J64884" i="3" s="1"/>
  <c r="I64885" i="3"/>
  <c r="J64885" i="3"/>
  <c r="I64886" i="3"/>
  <c r="J64886" i="3"/>
  <c r="I64887" i="3"/>
  <c r="J64887" i="3" s="1"/>
  <c r="I64888" i="3"/>
  <c r="J64888" i="3" s="1"/>
  <c r="I64889" i="3"/>
  <c r="J64889" i="3"/>
  <c r="I64890" i="3"/>
  <c r="J64890" i="3"/>
  <c r="I64891" i="3"/>
  <c r="J64891" i="3" s="1"/>
  <c r="M64891" i="3" s="1"/>
  <c r="I64892" i="3"/>
  <c r="J64892" i="3" s="1"/>
  <c r="I64893" i="3"/>
  <c r="J64893" i="3"/>
  <c r="I64894" i="3"/>
  <c r="J64894" i="3"/>
  <c r="I64895" i="3"/>
  <c r="J64895" i="3" s="1"/>
  <c r="I64896" i="3"/>
  <c r="J64896" i="3" s="1"/>
  <c r="I64897" i="3"/>
  <c r="J64897" i="3" s="1"/>
  <c r="I64898" i="3"/>
  <c r="J64898" i="3" s="1"/>
  <c r="I64899" i="3"/>
  <c r="J64899" i="3" s="1"/>
  <c r="I64900" i="3"/>
  <c r="J64900" i="3" s="1"/>
  <c r="I64901" i="3"/>
  <c r="J64901" i="3" s="1"/>
  <c r="I64902" i="3"/>
  <c r="J64902" i="3" s="1"/>
  <c r="I64903" i="3"/>
  <c r="J64903" i="3" s="1"/>
  <c r="I64904" i="3"/>
  <c r="J64904" i="3" s="1"/>
  <c r="I64905" i="3"/>
  <c r="J64905" i="3" s="1"/>
  <c r="I64906" i="3"/>
  <c r="J64906" i="3" s="1"/>
  <c r="I64907" i="3"/>
  <c r="J64907" i="3" s="1"/>
  <c r="I64908" i="3"/>
  <c r="J64908" i="3" s="1"/>
  <c r="I64909" i="3"/>
  <c r="J64909" i="3" s="1"/>
  <c r="I64910" i="3"/>
  <c r="J64910" i="3" s="1"/>
  <c r="I64911" i="3"/>
  <c r="J64911" i="3" s="1"/>
  <c r="M64911" i="3" s="1"/>
  <c r="I64912" i="3"/>
  <c r="J64912" i="3" s="1"/>
  <c r="I64913" i="3"/>
  <c r="J64913" i="3" s="1"/>
  <c r="I64914" i="3"/>
  <c r="J64914" i="3" s="1"/>
  <c r="I64915" i="3"/>
  <c r="J64915" i="3" s="1"/>
  <c r="I64916" i="3"/>
  <c r="J64916" i="3" s="1"/>
  <c r="I64917" i="3"/>
  <c r="J64917" i="3" s="1"/>
  <c r="I64918" i="3"/>
  <c r="J64918" i="3" s="1"/>
  <c r="I64919" i="3"/>
  <c r="J64919" i="3" s="1"/>
  <c r="I64920" i="3"/>
  <c r="J64920" i="3" s="1"/>
  <c r="I64921" i="3"/>
  <c r="J64921" i="3" s="1"/>
  <c r="I64922" i="3"/>
  <c r="J64922" i="3" s="1"/>
  <c r="I64923" i="3"/>
  <c r="J64923" i="3" s="1"/>
  <c r="I64924" i="3"/>
  <c r="J64924" i="3" s="1"/>
  <c r="I64925" i="3"/>
  <c r="J64925" i="3" s="1"/>
  <c r="I64926" i="3"/>
  <c r="J64926" i="3" s="1"/>
  <c r="M64926" i="3" s="1"/>
  <c r="I64927" i="3"/>
  <c r="J64927" i="3" s="1"/>
  <c r="M64927" i="3" s="1"/>
  <c r="I64928" i="3"/>
  <c r="J64928" i="3" s="1"/>
  <c r="I64929" i="3"/>
  <c r="J64929" i="3" s="1"/>
  <c r="I64930" i="3"/>
  <c r="J64930" i="3" s="1"/>
  <c r="I64931" i="3"/>
  <c r="J64931" i="3" s="1"/>
  <c r="I64932" i="3"/>
  <c r="J64932" i="3" s="1"/>
  <c r="I64933" i="3"/>
  <c r="J64933" i="3" s="1"/>
  <c r="I64934" i="3"/>
  <c r="J64934" i="3" s="1"/>
  <c r="I64935" i="3"/>
  <c r="J64935" i="3" s="1"/>
  <c r="M64935" i="3" s="1"/>
  <c r="I64936" i="3"/>
  <c r="J64936" i="3" s="1"/>
  <c r="I64937" i="3"/>
  <c r="J64937" i="3" s="1"/>
  <c r="I64938" i="3"/>
  <c r="J64938" i="3" s="1"/>
  <c r="I64939" i="3"/>
  <c r="J64939" i="3" s="1"/>
  <c r="I64940" i="3"/>
  <c r="J64940" i="3" s="1"/>
  <c r="I64941" i="3"/>
  <c r="J64941" i="3" s="1"/>
  <c r="I64942" i="3"/>
  <c r="J64942" i="3" s="1"/>
  <c r="M64942" i="3" s="1"/>
  <c r="I64943" i="3"/>
  <c r="J64943" i="3" s="1"/>
  <c r="I64944" i="3"/>
  <c r="J64944" i="3" s="1"/>
  <c r="I64945" i="3"/>
  <c r="J64945" i="3" s="1"/>
  <c r="I64946" i="3"/>
  <c r="J64946" i="3" s="1"/>
  <c r="I64947" i="3"/>
  <c r="J64947" i="3" s="1"/>
  <c r="I64948" i="3"/>
  <c r="J64948" i="3" s="1"/>
  <c r="I64949" i="3"/>
  <c r="J64949" i="3" s="1"/>
  <c r="I64950" i="3"/>
  <c r="J64950" i="3" s="1"/>
  <c r="M64950" i="3" s="1"/>
  <c r="I64951" i="3"/>
  <c r="J64951" i="3" s="1"/>
  <c r="I64952" i="3"/>
  <c r="J64952" i="3" s="1"/>
  <c r="I64953" i="3"/>
  <c r="J64953" i="3" s="1"/>
  <c r="I64954" i="3"/>
  <c r="J64954" i="3" s="1"/>
  <c r="I64955" i="3"/>
  <c r="J64955" i="3" s="1"/>
  <c r="I64956" i="3"/>
  <c r="J64956" i="3" s="1"/>
  <c r="I64957" i="3"/>
  <c r="J64957" i="3" s="1"/>
  <c r="I64958" i="3"/>
  <c r="J64958" i="3" s="1"/>
  <c r="M64958" i="3" s="1"/>
  <c r="I64959" i="3"/>
  <c r="J64959" i="3" s="1"/>
  <c r="M64959" i="3" s="1"/>
  <c r="I64960" i="3"/>
  <c r="J64960" i="3" s="1"/>
  <c r="I64961" i="3"/>
  <c r="J64961" i="3" s="1"/>
  <c r="I64962" i="3"/>
  <c r="J64962" i="3" s="1"/>
  <c r="I64963" i="3"/>
  <c r="J64963" i="3" s="1"/>
  <c r="I64964" i="3"/>
  <c r="J64964" i="3" s="1"/>
  <c r="I64965" i="3"/>
  <c r="J64965" i="3" s="1"/>
  <c r="I64966" i="3"/>
  <c r="J64966" i="3" s="1"/>
  <c r="M64966" i="3" s="1"/>
  <c r="I64967" i="3"/>
  <c r="J64967" i="3" s="1"/>
  <c r="I64968" i="3"/>
  <c r="J64968" i="3" s="1"/>
  <c r="I64969" i="3"/>
  <c r="J64969" i="3" s="1"/>
  <c r="I64970" i="3"/>
  <c r="J64970" i="3" s="1"/>
  <c r="I64971" i="3"/>
  <c r="J64971" i="3" s="1"/>
  <c r="I64972" i="3"/>
  <c r="J64972" i="3" s="1"/>
  <c r="I64973" i="3"/>
  <c r="J64973" i="3" s="1"/>
  <c r="I64974" i="3"/>
  <c r="J64974" i="3" s="1"/>
  <c r="M64974" i="3" s="1"/>
  <c r="I64975" i="3"/>
  <c r="J64975" i="3" s="1"/>
  <c r="M64975" i="3" s="1"/>
  <c r="I64976" i="3"/>
  <c r="J64976" i="3" s="1"/>
  <c r="I64977" i="3"/>
  <c r="J64977" i="3" s="1"/>
  <c r="I64978" i="3"/>
  <c r="J64978" i="3" s="1"/>
  <c r="I64979" i="3"/>
  <c r="J64979" i="3" s="1"/>
  <c r="I64980" i="3"/>
  <c r="J64980" i="3" s="1"/>
  <c r="I64981" i="3"/>
  <c r="J64981" i="3" s="1"/>
  <c r="I64982" i="3"/>
  <c r="J64982" i="3" s="1"/>
  <c r="I64983" i="3"/>
  <c r="J64983" i="3" s="1"/>
  <c r="I64984" i="3"/>
  <c r="J64984" i="3" s="1"/>
  <c r="I64985" i="3"/>
  <c r="J64985" i="3" s="1"/>
  <c r="I64987" i="3"/>
  <c r="J64987" i="3" s="1"/>
  <c r="I64988" i="3"/>
  <c r="J64988" i="3" s="1"/>
  <c r="I64989" i="3"/>
  <c r="J64989" i="3" s="1"/>
  <c r="I64990" i="3"/>
  <c r="J64990" i="3" s="1"/>
  <c r="M64990" i="3" s="1"/>
  <c r="I64991" i="3"/>
  <c r="J64991" i="3" s="1"/>
  <c r="I64992" i="3"/>
  <c r="J64992" i="3" s="1"/>
  <c r="I64993" i="3"/>
  <c r="J64993" i="3" s="1"/>
  <c r="I64994" i="3"/>
  <c r="J64994" i="3" s="1"/>
  <c r="I64995" i="3"/>
  <c r="J64995" i="3" s="1"/>
  <c r="I64996" i="3"/>
  <c r="J64996" i="3" s="1"/>
  <c r="I64997" i="3"/>
  <c r="J64997" i="3" s="1"/>
  <c r="I64998" i="3"/>
  <c r="J64998" i="3" s="1"/>
  <c r="M64998" i="3" s="1"/>
  <c r="I64999" i="3"/>
  <c r="J64999" i="3" s="1"/>
  <c r="I65000" i="3"/>
  <c r="J65000" i="3" s="1"/>
  <c r="I65001" i="3"/>
  <c r="J65001" i="3" s="1"/>
  <c r="I65002" i="3"/>
  <c r="J65002" i="3" s="1"/>
  <c r="I65003" i="3"/>
  <c r="J65003" i="3" s="1"/>
  <c r="I65004" i="3"/>
  <c r="J65004" i="3" s="1"/>
  <c r="I65005" i="3"/>
  <c r="J65005" i="3" s="1"/>
  <c r="I65006" i="3"/>
  <c r="J65006" i="3" s="1"/>
  <c r="M65006" i="3" s="1"/>
  <c r="I65007" i="3"/>
  <c r="J65007" i="3" s="1"/>
  <c r="I65008" i="3"/>
  <c r="J65008" i="3" s="1"/>
  <c r="I65009" i="3"/>
  <c r="J65009" i="3" s="1"/>
  <c r="I65010" i="3"/>
  <c r="J65010" i="3" s="1"/>
  <c r="I65011" i="3"/>
  <c r="J65011" i="3" s="1"/>
  <c r="I65012" i="3"/>
  <c r="J65012" i="3" s="1"/>
  <c r="I65013" i="3"/>
  <c r="J65013" i="3" s="1"/>
  <c r="I65014" i="3"/>
  <c r="J65014" i="3" s="1"/>
  <c r="M65014" i="3" s="1"/>
  <c r="I65015" i="3"/>
  <c r="J65015" i="3" s="1"/>
  <c r="I65016" i="3"/>
  <c r="J65016" i="3" s="1"/>
  <c r="I65017" i="3"/>
  <c r="J65017" i="3" s="1"/>
  <c r="I65018" i="3"/>
  <c r="J65018" i="3" s="1"/>
  <c r="I65019" i="3"/>
  <c r="J65019" i="3" s="1"/>
  <c r="I65020" i="3"/>
  <c r="J65020" i="3" s="1"/>
  <c r="I65021" i="3"/>
  <c r="J65021" i="3" s="1"/>
  <c r="I65022" i="3"/>
  <c r="J65022" i="3" s="1"/>
  <c r="M65022" i="3" s="1"/>
  <c r="I65023" i="3"/>
  <c r="J65023" i="3" s="1"/>
  <c r="I65024" i="3"/>
  <c r="J65024" i="3" s="1"/>
  <c r="I65025" i="3"/>
  <c r="J65025" i="3" s="1"/>
  <c r="I65026" i="3"/>
  <c r="J65026" i="3" s="1"/>
  <c r="I65027" i="3"/>
  <c r="J65027" i="3" s="1"/>
  <c r="I65028" i="3"/>
  <c r="J65028" i="3" s="1"/>
  <c r="I65029" i="3"/>
  <c r="J65029" i="3" s="1"/>
  <c r="I65030" i="3"/>
  <c r="J65030" i="3" s="1"/>
  <c r="I65031" i="3"/>
  <c r="J65031" i="3" s="1"/>
  <c r="I65032" i="3"/>
  <c r="J65032" i="3" s="1"/>
  <c r="I65033" i="3"/>
  <c r="J65033" i="3" s="1"/>
  <c r="I65034" i="3"/>
  <c r="J65034" i="3" s="1"/>
  <c r="I65035" i="3"/>
  <c r="J65035" i="3" s="1"/>
  <c r="I65036" i="3"/>
  <c r="J65036" i="3" s="1"/>
  <c r="I65037" i="3"/>
  <c r="J65037" i="3" s="1"/>
  <c r="I65038" i="3"/>
  <c r="J65038" i="3" s="1"/>
  <c r="I65039" i="3"/>
  <c r="J65039" i="3" s="1"/>
  <c r="I65040" i="3"/>
  <c r="J65040" i="3" s="1"/>
  <c r="I65041" i="3"/>
  <c r="J65041" i="3" s="1"/>
  <c r="I65042" i="3"/>
  <c r="J65042" i="3" s="1"/>
  <c r="I65043" i="3"/>
  <c r="J65043" i="3" s="1"/>
  <c r="I65044" i="3"/>
  <c r="J65044" i="3" s="1"/>
  <c r="I65045" i="3"/>
  <c r="J65045" i="3" s="1"/>
  <c r="I65046" i="3"/>
  <c r="J65046" i="3" s="1"/>
  <c r="M65046" i="3" s="1"/>
  <c r="I65047" i="3"/>
  <c r="J65047" i="3" s="1"/>
  <c r="I65048" i="3"/>
  <c r="J65048" i="3" s="1"/>
  <c r="I65049" i="3"/>
  <c r="J65049" i="3" s="1"/>
  <c r="I65050" i="3"/>
  <c r="J65050" i="3" s="1"/>
  <c r="I65051" i="3"/>
  <c r="J65051" i="3" s="1"/>
  <c r="I65052" i="3"/>
  <c r="J65052" i="3" s="1"/>
  <c r="I65053" i="3"/>
  <c r="J65053" i="3" s="1"/>
  <c r="I65054" i="3"/>
  <c r="J65054" i="3" s="1"/>
  <c r="M65054" i="3" s="1"/>
  <c r="I65055" i="3"/>
  <c r="J65055" i="3" s="1"/>
  <c r="I65056" i="3"/>
  <c r="J65056" i="3" s="1"/>
  <c r="I65057" i="3"/>
  <c r="J65057" i="3" s="1"/>
  <c r="I65058" i="3"/>
  <c r="J65058" i="3" s="1"/>
  <c r="I65059" i="3"/>
  <c r="J65059" i="3" s="1"/>
  <c r="I65060" i="3"/>
  <c r="J65060" i="3" s="1"/>
  <c r="I65061" i="3"/>
  <c r="J65061" i="3" s="1"/>
  <c r="I65062" i="3"/>
  <c r="J65062" i="3" s="1"/>
  <c r="M65062" i="3" s="1"/>
  <c r="I65063" i="3"/>
  <c r="J65063" i="3" s="1"/>
  <c r="I65064" i="3"/>
  <c r="J65064" i="3" s="1"/>
  <c r="I65065" i="3"/>
  <c r="J65065" i="3" s="1"/>
  <c r="I65066" i="3"/>
  <c r="J65066" i="3" s="1"/>
  <c r="I65067" i="3"/>
  <c r="J65067" i="3" s="1"/>
  <c r="I65068" i="3"/>
  <c r="J65068" i="3" s="1"/>
  <c r="I65069" i="3"/>
  <c r="J65069" i="3" s="1"/>
  <c r="I65070" i="3"/>
  <c r="J65070" i="3" s="1"/>
  <c r="I65071" i="3"/>
  <c r="J65071" i="3" s="1"/>
  <c r="I65072" i="3"/>
  <c r="J65072" i="3" s="1"/>
  <c r="I65073" i="3"/>
  <c r="J65073" i="3" s="1"/>
  <c r="I65074" i="3"/>
  <c r="J65074" i="3" s="1"/>
  <c r="I65075" i="3"/>
  <c r="J65075" i="3" s="1"/>
  <c r="I65076" i="3"/>
  <c r="J65076" i="3" s="1"/>
  <c r="I65077" i="3"/>
  <c r="J65077" i="3" s="1"/>
  <c r="I65078" i="3"/>
  <c r="J65078" i="3" s="1"/>
  <c r="M65078" i="3" s="1"/>
  <c r="I65079" i="3"/>
  <c r="J65079" i="3" s="1"/>
  <c r="I65080" i="3"/>
  <c r="J65080" i="3" s="1"/>
  <c r="I65081" i="3"/>
  <c r="J65081" i="3" s="1"/>
  <c r="I65082" i="3"/>
  <c r="J65082" i="3" s="1"/>
  <c r="I65083" i="3"/>
  <c r="J65083" i="3" s="1"/>
  <c r="I65084" i="3"/>
  <c r="J65084" i="3" s="1"/>
  <c r="I65085" i="3"/>
  <c r="J65085" i="3" s="1"/>
  <c r="I65086" i="3"/>
  <c r="J65086" i="3" s="1"/>
  <c r="M65086" i="3" s="1"/>
  <c r="I65087" i="3"/>
  <c r="J65087" i="3" s="1"/>
  <c r="I65088" i="3"/>
  <c r="J65088" i="3" s="1"/>
  <c r="I65089" i="3"/>
  <c r="J65089" i="3" s="1"/>
  <c r="I65090" i="3"/>
  <c r="J65090" i="3" s="1"/>
  <c r="I65091" i="3"/>
  <c r="J65091" i="3" s="1"/>
  <c r="I65092" i="3"/>
  <c r="J65092" i="3" s="1"/>
  <c r="I65093" i="3"/>
  <c r="J65093" i="3" s="1"/>
  <c r="I65094" i="3"/>
  <c r="J65094" i="3" s="1"/>
  <c r="M65094" i="3" s="1"/>
  <c r="I65095" i="3"/>
  <c r="J65095" i="3" s="1"/>
  <c r="I65096" i="3"/>
  <c r="J65096" i="3" s="1"/>
  <c r="I65097" i="3"/>
  <c r="J65097" i="3" s="1"/>
  <c r="I65098" i="3"/>
  <c r="J65098" i="3" s="1"/>
  <c r="I65099" i="3"/>
  <c r="J65099" i="3" s="1"/>
  <c r="I65100" i="3"/>
  <c r="J65100" i="3" s="1"/>
  <c r="I65101" i="3"/>
  <c r="J65101" i="3" s="1"/>
  <c r="I65102" i="3"/>
  <c r="J65102" i="3" s="1"/>
  <c r="M65102" i="3" s="1"/>
  <c r="I65103" i="3"/>
  <c r="J65103" i="3" s="1"/>
  <c r="I65104" i="3"/>
  <c r="J65104" i="3" s="1"/>
  <c r="I65105" i="3"/>
  <c r="J65105" i="3" s="1"/>
  <c r="I65106" i="3"/>
  <c r="J65106" i="3" s="1"/>
  <c r="I65107" i="3"/>
  <c r="J65107" i="3" s="1"/>
  <c r="I65108" i="3"/>
  <c r="J65108" i="3" s="1"/>
  <c r="I65109" i="3"/>
  <c r="J65109" i="3" s="1"/>
  <c r="I65110" i="3"/>
  <c r="J65110" i="3" s="1"/>
  <c r="M65110" i="3" s="1"/>
  <c r="I65111" i="3"/>
  <c r="J65111" i="3" s="1"/>
  <c r="I65112" i="3"/>
  <c r="J65112" i="3" s="1"/>
  <c r="I65113" i="3"/>
  <c r="J65113" i="3" s="1"/>
  <c r="I65114" i="3"/>
  <c r="J65114" i="3" s="1"/>
  <c r="I65115" i="3"/>
  <c r="J65115" i="3" s="1"/>
  <c r="I65116" i="3"/>
  <c r="J65116" i="3" s="1"/>
  <c r="I65117" i="3"/>
  <c r="J65117" i="3" s="1"/>
  <c r="I65118" i="3"/>
  <c r="J65118" i="3" s="1"/>
  <c r="I65119" i="3"/>
  <c r="J65119" i="3" s="1"/>
  <c r="I65120" i="3"/>
  <c r="J65120" i="3" s="1"/>
  <c r="I65121" i="3"/>
  <c r="J65121" i="3" s="1"/>
  <c r="I65122" i="3"/>
  <c r="J65122" i="3" s="1"/>
  <c r="I65123" i="3"/>
  <c r="J65123" i="3" s="1"/>
  <c r="I65124" i="3"/>
  <c r="J65124" i="3" s="1"/>
  <c r="I65125" i="3"/>
  <c r="J65125" i="3" s="1"/>
  <c r="I65126" i="3"/>
  <c r="J65126" i="3" s="1"/>
  <c r="I65127" i="3"/>
  <c r="J65127" i="3" s="1"/>
  <c r="I65128" i="3"/>
  <c r="J65128" i="3" s="1"/>
  <c r="I65129" i="3"/>
  <c r="J65129" i="3" s="1"/>
  <c r="I65130" i="3"/>
  <c r="J65130" i="3" s="1"/>
  <c r="I65131" i="3"/>
  <c r="J65131" i="3" s="1"/>
  <c r="I65132" i="3"/>
  <c r="J65132" i="3" s="1"/>
  <c r="I65133" i="3"/>
  <c r="J65133" i="3" s="1"/>
  <c r="I65134" i="3"/>
  <c r="J65134" i="3" s="1"/>
  <c r="M65134" i="3" s="1"/>
  <c r="I65135" i="3"/>
  <c r="J65135" i="3" s="1"/>
  <c r="I65136" i="3"/>
  <c r="J65136" i="3" s="1"/>
  <c r="I65137" i="3"/>
  <c r="J65137" i="3" s="1"/>
  <c r="I65138" i="3"/>
  <c r="J65138" i="3" s="1"/>
  <c r="I65139" i="3"/>
  <c r="J65139" i="3" s="1"/>
  <c r="I65140" i="3"/>
  <c r="J65140" i="3" s="1"/>
  <c r="I65141" i="3"/>
  <c r="J65141" i="3" s="1"/>
  <c r="I65142" i="3"/>
  <c r="J65142" i="3" s="1"/>
  <c r="I65143" i="3"/>
  <c r="J65143" i="3" s="1"/>
  <c r="I65144" i="3"/>
  <c r="J65144" i="3" s="1"/>
  <c r="I65145" i="3"/>
  <c r="J65145" i="3" s="1"/>
  <c r="I65147" i="3"/>
  <c r="J65147" i="3" s="1"/>
  <c r="I65148" i="3"/>
  <c r="J65148" i="3" s="1"/>
  <c r="I65149" i="3"/>
  <c r="J65149" i="3" s="1"/>
  <c r="I65150" i="3"/>
  <c r="J65150" i="3" s="1"/>
  <c r="M65150" i="3" s="1"/>
  <c r="I65151" i="3"/>
  <c r="J65151" i="3" s="1"/>
  <c r="I65152" i="3"/>
  <c r="J65152" i="3" s="1"/>
  <c r="I65153" i="3"/>
  <c r="J65153" i="3" s="1"/>
  <c r="I65154" i="3"/>
  <c r="J65154" i="3" s="1"/>
  <c r="I65155" i="3"/>
  <c r="J65155" i="3" s="1"/>
  <c r="I65156" i="3"/>
  <c r="J65156" i="3" s="1"/>
  <c r="I65157" i="3"/>
  <c r="J65157" i="3" s="1"/>
  <c r="I65158" i="3"/>
  <c r="J65158" i="3" s="1"/>
  <c r="M65158" i="3" s="1"/>
  <c r="I65159" i="3"/>
  <c r="J65159" i="3" s="1"/>
  <c r="I65160" i="3"/>
  <c r="J65160" i="3" s="1"/>
  <c r="I65161" i="3"/>
  <c r="J65161" i="3" s="1"/>
  <c r="I65162" i="3"/>
  <c r="J65162" i="3" s="1"/>
  <c r="I65163" i="3"/>
  <c r="J65163" i="3" s="1"/>
  <c r="I65164" i="3"/>
  <c r="J65164" i="3" s="1"/>
  <c r="I65165" i="3"/>
  <c r="J65165" i="3" s="1"/>
  <c r="I65166" i="3"/>
  <c r="J65166" i="3" s="1"/>
  <c r="I65167" i="3"/>
  <c r="J65167" i="3" s="1"/>
  <c r="I65168" i="3"/>
  <c r="J65168" i="3" s="1"/>
  <c r="I65169" i="3"/>
  <c r="J65169" i="3" s="1"/>
  <c r="I65170" i="3"/>
  <c r="J65170" i="3" s="1"/>
  <c r="I65171" i="3"/>
  <c r="J65171" i="3" s="1"/>
  <c r="I65172" i="3"/>
  <c r="J65172" i="3" s="1"/>
  <c r="I65173" i="3"/>
  <c r="J65173" i="3" s="1"/>
  <c r="I65174" i="3"/>
  <c r="J65174" i="3" s="1"/>
  <c r="M65174" i="3" s="1"/>
  <c r="I65175" i="3"/>
  <c r="J65175" i="3" s="1"/>
  <c r="I65176" i="3"/>
  <c r="J65176" i="3" s="1"/>
  <c r="I65177" i="3"/>
  <c r="J65177" i="3" s="1"/>
  <c r="I65179" i="3"/>
  <c r="J65179" i="3" s="1"/>
  <c r="I65180" i="3"/>
  <c r="J65180" i="3" s="1"/>
  <c r="I65181" i="3"/>
  <c r="J65181" i="3" s="1"/>
  <c r="I65182" i="3"/>
  <c r="J65182" i="3" s="1"/>
  <c r="M65182" i="3" s="1"/>
  <c r="I65183" i="3"/>
  <c r="J65183" i="3" s="1"/>
  <c r="I65184" i="3"/>
  <c r="J65184" i="3" s="1"/>
  <c r="I65185" i="3"/>
  <c r="J65185" i="3" s="1"/>
  <c r="I65186" i="3"/>
  <c r="J65186" i="3" s="1"/>
  <c r="I65187" i="3"/>
  <c r="J65187" i="3" s="1"/>
  <c r="I65188" i="3"/>
  <c r="J65188" i="3" s="1"/>
  <c r="I65189" i="3"/>
  <c r="J65189" i="3" s="1"/>
  <c r="I65190" i="3"/>
  <c r="J65190" i="3" s="1"/>
  <c r="I65191" i="3"/>
  <c r="J65191" i="3" s="1"/>
  <c r="I65192" i="3"/>
  <c r="J65192" i="3" s="1"/>
  <c r="I65193" i="3"/>
  <c r="J65193" i="3" s="1"/>
  <c r="I65194" i="3"/>
  <c r="J65194" i="3" s="1"/>
  <c r="I65195" i="3"/>
  <c r="J65195" i="3" s="1"/>
  <c r="I65196" i="3"/>
  <c r="J65196" i="3" s="1"/>
  <c r="I65197" i="3"/>
  <c r="J65197" i="3" s="1"/>
  <c r="I65198" i="3"/>
  <c r="J65198" i="3" s="1"/>
  <c r="I65199" i="3"/>
  <c r="J65199" i="3" s="1"/>
  <c r="I65200" i="3"/>
  <c r="J65200" i="3" s="1"/>
  <c r="I65201" i="3"/>
  <c r="J65201" i="3" s="1"/>
  <c r="I65202" i="3"/>
  <c r="J65202" i="3" s="1"/>
  <c r="I65203" i="3"/>
  <c r="J65203" i="3" s="1"/>
  <c r="I65204" i="3"/>
  <c r="J65204" i="3" s="1"/>
  <c r="I65205" i="3"/>
  <c r="J65205" i="3" s="1"/>
  <c r="I65206" i="3"/>
  <c r="J65206" i="3" s="1"/>
  <c r="I65207" i="3"/>
  <c r="J65207" i="3" s="1"/>
  <c r="I65208" i="3"/>
  <c r="J65208" i="3" s="1"/>
  <c r="I65209" i="3"/>
  <c r="J65209" i="3" s="1"/>
  <c r="I65210" i="3"/>
  <c r="J65210" i="3" s="1"/>
  <c r="I65211" i="3"/>
  <c r="J65211" i="3" s="1"/>
  <c r="I65212" i="3"/>
  <c r="J65212" i="3" s="1"/>
  <c r="I65213" i="3"/>
  <c r="J65213" i="3" s="1"/>
  <c r="I65214" i="3"/>
  <c r="J65214" i="3" s="1"/>
  <c r="I65215" i="3"/>
  <c r="J65215" i="3" s="1"/>
  <c r="I65216" i="3"/>
  <c r="J65216" i="3" s="1"/>
  <c r="I65217" i="3"/>
  <c r="J65217" i="3" s="1"/>
  <c r="I65218" i="3"/>
  <c r="J65218" i="3" s="1"/>
  <c r="I65219" i="3"/>
  <c r="J65219" i="3" s="1"/>
  <c r="I65220" i="3"/>
  <c r="J65220" i="3" s="1"/>
  <c r="I65221" i="3"/>
  <c r="J65221" i="3" s="1"/>
  <c r="I65222" i="3"/>
  <c r="J65222" i="3" s="1"/>
  <c r="I65223" i="3"/>
  <c r="J65223" i="3" s="1"/>
  <c r="I65224" i="3"/>
  <c r="J65224" i="3" s="1"/>
  <c r="I65225" i="3"/>
  <c r="J65225" i="3" s="1"/>
  <c r="I65226" i="3"/>
  <c r="J65226" i="3" s="1"/>
  <c r="I65227" i="3"/>
  <c r="J65227" i="3" s="1"/>
  <c r="I65228" i="3"/>
  <c r="J65228" i="3" s="1"/>
  <c r="I65229" i="3"/>
  <c r="J65229" i="3" s="1"/>
  <c r="I65230" i="3"/>
  <c r="J65230" i="3" s="1"/>
  <c r="I65231" i="3"/>
  <c r="J65231" i="3" s="1"/>
  <c r="I65232" i="3"/>
  <c r="J65232" i="3" s="1"/>
  <c r="I65233" i="3"/>
  <c r="J65233" i="3" s="1"/>
  <c r="I65234" i="3"/>
  <c r="J65234" i="3" s="1"/>
  <c r="I65235" i="3"/>
  <c r="J65235" i="3" s="1"/>
  <c r="I65236" i="3"/>
  <c r="J65236" i="3" s="1"/>
  <c r="I65237" i="3"/>
  <c r="J65237" i="3" s="1"/>
  <c r="I65238" i="3"/>
  <c r="J65238" i="3" s="1"/>
  <c r="I65239" i="3"/>
  <c r="J65239" i="3" s="1"/>
  <c r="I65240" i="3"/>
  <c r="J65240" i="3" s="1"/>
  <c r="I65241" i="3"/>
  <c r="J65241" i="3" s="1"/>
  <c r="I65242" i="3"/>
  <c r="J65242" i="3" s="1"/>
  <c r="I65243" i="3"/>
  <c r="J65243" i="3" s="1"/>
  <c r="I65244" i="3"/>
  <c r="J65244" i="3" s="1"/>
  <c r="I65245" i="3"/>
  <c r="J65245" i="3" s="1"/>
  <c r="I65246" i="3"/>
  <c r="J65246" i="3" s="1"/>
  <c r="I65247" i="3"/>
  <c r="J65247" i="3" s="1"/>
  <c r="I65248" i="3"/>
  <c r="J65248" i="3" s="1"/>
  <c r="I65249" i="3"/>
  <c r="J65249" i="3"/>
  <c r="I65250" i="3"/>
  <c r="J65250" i="3" s="1"/>
  <c r="I65251" i="3"/>
  <c r="J65251" i="3" s="1"/>
  <c r="I65252" i="3"/>
  <c r="J65252" i="3" s="1"/>
  <c r="I65253" i="3"/>
  <c r="J65253" i="3"/>
  <c r="I65254" i="3"/>
  <c r="J65254" i="3" s="1"/>
  <c r="I65255" i="3"/>
  <c r="J65255" i="3" s="1"/>
  <c r="I65256" i="3"/>
  <c r="J65256" i="3" s="1"/>
  <c r="I65257" i="3"/>
  <c r="J65257" i="3"/>
  <c r="I65258" i="3"/>
  <c r="J65258" i="3" s="1"/>
  <c r="I65259" i="3"/>
  <c r="J65259" i="3" s="1"/>
  <c r="I65260" i="3"/>
  <c r="J65260" i="3" s="1"/>
  <c r="I65261" i="3"/>
  <c r="J65261" i="3"/>
  <c r="I65262" i="3"/>
  <c r="J65262" i="3" s="1"/>
  <c r="I65263" i="3"/>
  <c r="J65263" i="3" s="1"/>
  <c r="I65264" i="3"/>
  <c r="J65264" i="3" s="1"/>
  <c r="I65265" i="3"/>
  <c r="J65265" i="3"/>
  <c r="I65266" i="3"/>
  <c r="J65266" i="3" s="1"/>
  <c r="I65267" i="3"/>
  <c r="J65267" i="3" s="1"/>
  <c r="I65268" i="3"/>
  <c r="J65268" i="3" s="1"/>
  <c r="I65269" i="3"/>
  <c r="J65269" i="3"/>
  <c r="I65270" i="3"/>
  <c r="J65270" i="3" s="1"/>
  <c r="I65271" i="3"/>
  <c r="J65271" i="3" s="1"/>
  <c r="I65272" i="3"/>
  <c r="J65272" i="3" s="1"/>
  <c r="I65273" i="3"/>
  <c r="J65273" i="3"/>
  <c r="I65274" i="3"/>
  <c r="J65274" i="3" s="1"/>
  <c r="I65275" i="3"/>
  <c r="J65275" i="3" s="1"/>
  <c r="I65276" i="3"/>
  <c r="J65276" i="3" s="1"/>
  <c r="I65277" i="3"/>
  <c r="J65277" i="3"/>
  <c r="I65278" i="3"/>
  <c r="J65278" i="3" s="1"/>
  <c r="I65279" i="3"/>
  <c r="J65279" i="3" s="1"/>
  <c r="I65280" i="3"/>
  <c r="J65280" i="3" s="1"/>
  <c r="I65281" i="3"/>
  <c r="J65281" i="3"/>
  <c r="I65282" i="3"/>
  <c r="J65282" i="3" s="1"/>
  <c r="I65283" i="3"/>
  <c r="J65283" i="3" s="1"/>
  <c r="I65284" i="3"/>
  <c r="J65284" i="3" s="1"/>
  <c r="I65285" i="3"/>
  <c r="J65285" i="3"/>
  <c r="I65286" i="3"/>
  <c r="J65286" i="3" s="1"/>
  <c r="I65287" i="3"/>
  <c r="J65287" i="3" s="1"/>
  <c r="I65288" i="3"/>
  <c r="J65288" i="3" s="1"/>
  <c r="I65289" i="3"/>
  <c r="J65289" i="3"/>
  <c r="I65290" i="3"/>
  <c r="J65290" i="3" s="1"/>
  <c r="I65291" i="3"/>
  <c r="J65291" i="3" s="1"/>
  <c r="I65292" i="3"/>
  <c r="J65292" i="3" s="1"/>
  <c r="I65293" i="3"/>
  <c r="J65293" i="3"/>
  <c r="I65294" i="3"/>
  <c r="J65294" i="3" s="1"/>
  <c r="I65295" i="3"/>
  <c r="J65295" i="3" s="1"/>
  <c r="I65296" i="3"/>
  <c r="J65296" i="3" s="1"/>
  <c r="I65297" i="3"/>
  <c r="J65297" i="3"/>
  <c r="I65298" i="3"/>
  <c r="J65298" i="3" s="1"/>
  <c r="I65299" i="3"/>
  <c r="J65299" i="3" s="1"/>
  <c r="I65300" i="3"/>
  <c r="J65300" i="3" s="1"/>
  <c r="I65301" i="3"/>
  <c r="J65301" i="3"/>
  <c r="I65302" i="3"/>
  <c r="J65302" i="3" s="1"/>
  <c r="I65303" i="3"/>
  <c r="J65303" i="3" s="1"/>
  <c r="I65304" i="3"/>
  <c r="J65304" i="3" s="1"/>
  <c r="I65305" i="3"/>
  <c r="J65305" i="3"/>
  <c r="I65306" i="3"/>
  <c r="J65306" i="3" s="1"/>
  <c r="I65307" i="3"/>
  <c r="J65307" i="3" s="1"/>
  <c r="I65308" i="3"/>
  <c r="J65308" i="3" s="1"/>
  <c r="I65309" i="3"/>
  <c r="J65309" i="3"/>
  <c r="I65310" i="3"/>
  <c r="J65310" i="3" s="1"/>
  <c r="I65311" i="3"/>
  <c r="J65311" i="3" s="1"/>
  <c r="I65312" i="3"/>
  <c r="J65312" i="3" s="1"/>
  <c r="I65313" i="3"/>
  <c r="J65313" i="3"/>
  <c r="I65314" i="3"/>
  <c r="J65314" i="3" s="1"/>
  <c r="I65315" i="3"/>
  <c r="J65315" i="3" s="1"/>
  <c r="I65316" i="3"/>
  <c r="J65316" i="3" s="1"/>
  <c r="I65317" i="3"/>
  <c r="J65317" i="3"/>
  <c r="I65318" i="3"/>
  <c r="J65318" i="3" s="1"/>
  <c r="I65319" i="3"/>
  <c r="J65319" i="3" s="1"/>
  <c r="I65320" i="3"/>
  <c r="J65320" i="3" s="1"/>
  <c r="I65321" i="3"/>
  <c r="J65321" i="3"/>
  <c r="I65322" i="3"/>
  <c r="J65322" i="3" s="1"/>
  <c r="I65323" i="3"/>
  <c r="J65323" i="3" s="1"/>
  <c r="I65324" i="3"/>
  <c r="J65324" i="3" s="1"/>
  <c r="I65325" i="3"/>
  <c r="J65325" i="3"/>
  <c r="I65326" i="3"/>
  <c r="J65326" i="3" s="1"/>
  <c r="I65327" i="3"/>
  <c r="J65327" i="3" s="1"/>
  <c r="I65328" i="3"/>
  <c r="J65328" i="3" s="1"/>
  <c r="I65329" i="3"/>
  <c r="J65329" i="3"/>
  <c r="I65330" i="3"/>
  <c r="J65330" i="3" s="1"/>
  <c r="I65331" i="3"/>
  <c r="J65331" i="3" s="1"/>
  <c r="I65332" i="3"/>
  <c r="J65332" i="3" s="1"/>
  <c r="I65333" i="3"/>
  <c r="J65333" i="3"/>
  <c r="I65334" i="3"/>
  <c r="J65334" i="3" s="1"/>
  <c r="I65335" i="3"/>
  <c r="J65335" i="3" s="1"/>
  <c r="I65336" i="3"/>
  <c r="J65336" i="3" s="1"/>
  <c r="I65337" i="3"/>
  <c r="J65337" i="3"/>
  <c r="I65338" i="3"/>
  <c r="J65338" i="3" s="1"/>
  <c r="I65339" i="3"/>
  <c r="J65339" i="3" s="1"/>
  <c r="I65340" i="3"/>
  <c r="J65340" i="3" s="1"/>
  <c r="I65341" i="3"/>
  <c r="J65341" i="3"/>
  <c r="I65342" i="3"/>
  <c r="J65342" i="3" s="1"/>
  <c r="I65343" i="3"/>
  <c r="J65343" i="3" s="1"/>
  <c r="I65344" i="3"/>
  <c r="J65344" i="3" s="1"/>
  <c r="I65345" i="3"/>
  <c r="J65345" i="3"/>
  <c r="I65346" i="3"/>
  <c r="J65346" i="3" s="1"/>
  <c r="I65347" i="3"/>
  <c r="J65347" i="3" s="1"/>
  <c r="I65348" i="3"/>
  <c r="J65348" i="3" s="1"/>
  <c r="I65349" i="3"/>
  <c r="J65349" i="3"/>
  <c r="I65350" i="3"/>
  <c r="J65350" i="3" s="1"/>
  <c r="I65351" i="3"/>
  <c r="J65351" i="3" s="1"/>
  <c r="I65352" i="3"/>
  <c r="J65352" i="3" s="1"/>
  <c r="I65353" i="3"/>
  <c r="J65353" i="3"/>
  <c r="I65354" i="3"/>
  <c r="J65354" i="3" s="1"/>
  <c r="I65355" i="3"/>
  <c r="J65355" i="3" s="1"/>
  <c r="I65356" i="3"/>
  <c r="J65356" i="3" s="1"/>
  <c r="I65357" i="3"/>
  <c r="J65357" i="3"/>
  <c r="I65358" i="3"/>
  <c r="J65358" i="3" s="1"/>
  <c r="I65359" i="3"/>
  <c r="J65359" i="3" s="1"/>
  <c r="I65360" i="3"/>
  <c r="J65360" i="3" s="1"/>
  <c r="I65361" i="3"/>
  <c r="J65361" i="3"/>
  <c r="I65362" i="3"/>
  <c r="J65362" i="3" s="1"/>
  <c r="I65363" i="3"/>
  <c r="J65363" i="3" s="1"/>
  <c r="I65364" i="3"/>
  <c r="J65364" i="3" s="1"/>
  <c r="I65365" i="3"/>
  <c r="J65365" i="3"/>
  <c r="I65366" i="3"/>
  <c r="J65366" i="3" s="1"/>
  <c r="I65367" i="3"/>
  <c r="J65367" i="3" s="1"/>
  <c r="I65368" i="3"/>
  <c r="J65368" i="3" s="1"/>
  <c r="I65369" i="3"/>
  <c r="J65369" i="3"/>
  <c r="I65370" i="3"/>
  <c r="J65370" i="3" s="1"/>
  <c r="I65371" i="3"/>
  <c r="J65371" i="3" s="1"/>
  <c r="I65372" i="3"/>
  <c r="J65372" i="3" s="1"/>
  <c r="I65373" i="3"/>
  <c r="J65373" i="3"/>
  <c r="I65374" i="3"/>
  <c r="J65374" i="3" s="1"/>
  <c r="I65375" i="3"/>
  <c r="J65375" i="3" s="1"/>
  <c r="I65376" i="3"/>
  <c r="J65376" i="3" s="1"/>
  <c r="I65377" i="3"/>
  <c r="J65377" i="3"/>
  <c r="I65378" i="3"/>
  <c r="J65378" i="3" s="1"/>
  <c r="I65379" i="3"/>
  <c r="J65379" i="3" s="1"/>
  <c r="I65380" i="3"/>
  <c r="J65380" i="3" s="1"/>
  <c r="I65381" i="3"/>
  <c r="J65381" i="3"/>
  <c r="I65382" i="3"/>
  <c r="J65382" i="3" s="1"/>
  <c r="I65383" i="3"/>
  <c r="J65383" i="3" s="1"/>
  <c r="I65384" i="3"/>
  <c r="J65384" i="3" s="1"/>
  <c r="I65385" i="3"/>
  <c r="J65385" i="3"/>
  <c r="I65386" i="3"/>
  <c r="J65386" i="3" s="1"/>
  <c r="I65387" i="3"/>
  <c r="J65387" i="3" s="1"/>
  <c r="I65388" i="3"/>
  <c r="J65388" i="3" s="1"/>
  <c r="I65389" i="3"/>
  <c r="J65389" i="3"/>
  <c r="I65390" i="3"/>
  <c r="J65390" i="3" s="1"/>
  <c r="I65391" i="3"/>
  <c r="J65391" i="3" s="1"/>
  <c r="I65392" i="3"/>
  <c r="J65392" i="3" s="1"/>
  <c r="I65393" i="3"/>
  <c r="J65393" i="3"/>
  <c r="I65394" i="3"/>
  <c r="J65394" i="3" s="1"/>
  <c r="I65395" i="3"/>
  <c r="J65395" i="3" s="1"/>
  <c r="I65396" i="3"/>
  <c r="J65396" i="3" s="1"/>
  <c r="I65397" i="3"/>
  <c r="J65397" i="3"/>
  <c r="I65398" i="3"/>
  <c r="J65398" i="3" s="1"/>
  <c r="I65399" i="3"/>
  <c r="J65399" i="3" s="1"/>
  <c r="I65400" i="3"/>
  <c r="J65400" i="3" s="1"/>
  <c r="I65401" i="3"/>
  <c r="J65401" i="3"/>
  <c r="I65402" i="3"/>
  <c r="J65402" i="3" s="1"/>
  <c r="I65403" i="3"/>
  <c r="J65403" i="3" s="1"/>
  <c r="I65404" i="3"/>
  <c r="J65404" i="3" s="1"/>
  <c r="I65405" i="3"/>
  <c r="J65405" i="3"/>
  <c r="I65406" i="3"/>
  <c r="J65406" i="3" s="1"/>
  <c r="I65407" i="3"/>
  <c r="J65407" i="3" s="1"/>
  <c r="I65408" i="3"/>
  <c r="J65408" i="3" s="1"/>
  <c r="I65409" i="3"/>
  <c r="J65409" i="3"/>
  <c r="I65410" i="3"/>
  <c r="J65410" i="3" s="1"/>
  <c r="I65411" i="3"/>
  <c r="J65411" i="3" s="1"/>
  <c r="I65412" i="3"/>
  <c r="J65412" i="3" s="1"/>
  <c r="I65413" i="3"/>
  <c r="J65413" i="3"/>
  <c r="I65414" i="3"/>
  <c r="J65414" i="3" s="1"/>
  <c r="I65415" i="3"/>
  <c r="J65415" i="3" s="1"/>
  <c r="I65416" i="3"/>
  <c r="J65416" i="3" s="1"/>
  <c r="M65416" i="3" s="1"/>
  <c r="I65417" i="3"/>
  <c r="J65417" i="3"/>
  <c r="I65418" i="3"/>
  <c r="J65418" i="3" s="1"/>
  <c r="I65419" i="3"/>
  <c r="J65419" i="3" s="1"/>
  <c r="I65420" i="3"/>
  <c r="J65420" i="3" s="1"/>
  <c r="I65421" i="3"/>
  <c r="J65421" i="3"/>
  <c r="I65422" i="3"/>
  <c r="J65422" i="3" s="1"/>
  <c r="I65423" i="3"/>
  <c r="J65423" i="3" s="1"/>
  <c r="I65424" i="3"/>
  <c r="J65424" i="3" s="1"/>
  <c r="I65425" i="3"/>
  <c r="J65425" i="3"/>
  <c r="I65426" i="3"/>
  <c r="J65426" i="3" s="1"/>
  <c r="I65427" i="3"/>
  <c r="J65427" i="3" s="1"/>
  <c r="I65428" i="3"/>
  <c r="J65428" i="3" s="1"/>
  <c r="I65429" i="3"/>
  <c r="J65429" i="3"/>
  <c r="I65430" i="3"/>
  <c r="J65430" i="3" s="1"/>
  <c r="I65431" i="3"/>
  <c r="J65431" i="3" s="1"/>
  <c r="I65432" i="3"/>
  <c r="J65432" i="3" s="1"/>
  <c r="I65433" i="3"/>
  <c r="J65433" i="3"/>
  <c r="I65434" i="3"/>
  <c r="J65434" i="3" s="1"/>
  <c r="I65435" i="3"/>
  <c r="J65435" i="3" s="1"/>
  <c r="I65436" i="3"/>
  <c r="J65436" i="3" s="1"/>
  <c r="I65437" i="3"/>
  <c r="J65437" i="3"/>
  <c r="I65438" i="3"/>
  <c r="J65438" i="3" s="1"/>
  <c r="I65439" i="3"/>
  <c r="J65439" i="3" s="1"/>
  <c r="I65440" i="3"/>
  <c r="J65440" i="3" s="1"/>
  <c r="I65441" i="3"/>
  <c r="J65441" i="3"/>
  <c r="I65442" i="3"/>
  <c r="J65442" i="3" s="1"/>
  <c r="I65443" i="3"/>
  <c r="J65443" i="3" s="1"/>
  <c r="I65444" i="3"/>
  <c r="J65444" i="3" s="1"/>
  <c r="I65445" i="3"/>
  <c r="J65445" i="3"/>
  <c r="I65446" i="3"/>
  <c r="J65446" i="3" s="1"/>
  <c r="I65447" i="3"/>
  <c r="J65447" i="3" s="1"/>
  <c r="I65448" i="3"/>
  <c r="J65448" i="3" s="1"/>
  <c r="I65449" i="3"/>
  <c r="J65449" i="3"/>
  <c r="I65450" i="3"/>
  <c r="J65450" i="3" s="1"/>
  <c r="I65451" i="3"/>
  <c r="J65451" i="3" s="1"/>
  <c r="I65452" i="3"/>
  <c r="J65452" i="3" s="1"/>
  <c r="I65453" i="3"/>
  <c r="J65453" i="3"/>
  <c r="I65454" i="3"/>
  <c r="J65454" i="3" s="1"/>
  <c r="M65454" i="3" s="1"/>
  <c r="I65455" i="3"/>
  <c r="J65455" i="3" s="1"/>
  <c r="I65456" i="3"/>
  <c r="J65456" i="3" s="1"/>
  <c r="I65457" i="3"/>
  <c r="J65457" i="3"/>
  <c r="I65458" i="3"/>
  <c r="J65458" i="3" s="1"/>
  <c r="I65459" i="3"/>
  <c r="J65459" i="3" s="1"/>
  <c r="I65460" i="3"/>
  <c r="J65460" i="3" s="1"/>
  <c r="I65461" i="3"/>
  <c r="J65461" i="3"/>
  <c r="I65462" i="3"/>
  <c r="J65462" i="3" s="1"/>
  <c r="I65463" i="3"/>
  <c r="J65463" i="3" s="1"/>
  <c r="I65464" i="3"/>
  <c r="J65464" i="3" s="1"/>
  <c r="I65465" i="3"/>
  <c r="J65465" i="3"/>
  <c r="I65466" i="3"/>
  <c r="J65466" i="3" s="1"/>
  <c r="I65467" i="3"/>
  <c r="J65467" i="3" s="1"/>
  <c r="I65468" i="3"/>
  <c r="J65468" i="3" s="1"/>
  <c r="I65469" i="3"/>
  <c r="J65469" i="3"/>
  <c r="I65470" i="3"/>
  <c r="J65470" i="3" s="1"/>
  <c r="I65471" i="3"/>
  <c r="J65471" i="3" s="1"/>
  <c r="I65472" i="3"/>
  <c r="J65472" i="3" s="1"/>
  <c r="I65473" i="3"/>
  <c r="J65473" i="3" s="1"/>
  <c r="I65474" i="3"/>
  <c r="J65474" i="3" s="1"/>
  <c r="I65475" i="3"/>
  <c r="J65475" i="3" s="1"/>
  <c r="I65476" i="3"/>
  <c r="J65476" i="3" s="1"/>
  <c r="I65477" i="3"/>
  <c r="J65477" i="3" s="1"/>
  <c r="I65478" i="3"/>
  <c r="J65478" i="3" s="1"/>
  <c r="I65479" i="3"/>
  <c r="J65479" i="3" s="1"/>
  <c r="I65480" i="3"/>
  <c r="J65480" i="3" s="1"/>
  <c r="I65481" i="3"/>
  <c r="J65481" i="3" s="1"/>
  <c r="I65482" i="3"/>
  <c r="J65482" i="3" s="1"/>
  <c r="I65483" i="3"/>
  <c r="J65483" i="3" s="1"/>
  <c r="I65484" i="3"/>
  <c r="J65484" i="3" s="1"/>
  <c r="I65485" i="3"/>
  <c r="J65485" i="3" s="1"/>
  <c r="I65486" i="3"/>
  <c r="J65486" i="3" s="1"/>
  <c r="I65487" i="3"/>
  <c r="J65487" i="3" s="1"/>
  <c r="I65488" i="3"/>
  <c r="J65488" i="3" s="1"/>
  <c r="I65489" i="3"/>
  <c r="J65489" i="3" s="1"/>
  <c r="I65490" i="3"/>
  <c r="J65490" i="3" s="1"/>
  <c r="I65491" i="3"/>
  <c r="J65491" i="3" s="1"/>
  <c r="I65493" i="3"/>
  <c r="J65493" i="3" s="1"/>
  <c r="I65494" i="3"/>
  <c r="J65494" i="3" s="1"/>
  <c r="I65495" i="3"/>
  <c r="J65495" i="3" s="1"/>
  <c r="I65496" i="3"/>
  <c r="J65496" i="3" s="1"/>
  <c r="I65497" i="3"/>
  <c r="J65497" i="3" s="1"/>
  <c r="I65498" i="3"/>
  <c r="J65498" i="3" s="1"/>
  <c r="I65499" i="3"/>
  <c r="J65499" i="3" s="1"/>
  <c r="I65500" i="3"/>
  <c r="J65500" i="3" s="1"/>
  <c r="I65501" i="3"/>
  <c r="J65501" i="3" s="1"/>
  <c r="I65502" i="3"/>
  <c r="J65502" i="3" s="1"/>
  <c r="I65503" i="3"/>
  <c r="J65503" i="3" s="1"/>
  <c r="I65504" i="3"/>
  <c r="J65504" i="3" s="1"/>
  <c r="I65505" i="3"/>
  <c r="J65505" i="3" s="1"/>
  <c r="I65506" i="3"/>
  <c r="J65506" i="3" s="1"/>
  <c r="I65507" i="3"/>
  <c r="J65507" i="3" s="1"/>
  <c r="I65508" i="3"/>
  <c r="J65508" i="3" s="1"/>
  <c r="I65509" i="3"/>
  <c r="J65509" i="3" s="1"/>
  <c r="I65510" i="3"/>
  <c r="J65510" i="3" s="1"/>
  <c r="M65510" i="3" s="1"/>
  <c r="I65511" i="3"/>
  <c r="J65511" i="3" s="1"/>
  <c r="I65512" i="3"/>
  <c r="J65512" i="3" s="1"/>
  <c r="I65513" i="3"/>
  <c r="J65513" i="3" s="1"/>
  <c r="I65514" i="3"/>
  <c r="J65514" i="3" s="1"/>
  <c r="I65515" i="3"/>
  <c r="J65515" i="3" s="1"/>
  <c r="I65516" i="3"/>
  <c r="J65516" i="3" s="1"/>
  <c r="I65517" i="3"/>
  <c r="J65517" i="3" s="1"/>
  <c r="I65518" i="3"/>
  <c r="J65518" i="3" s="1"/>
  <c r="I65519" i="3"/>
  <c r="J65519" i="3" s="1"/>
  <c r="I65520" i="3"/>
  <c r="J65520" i="3" s="1"/>
  <c r="I65521" i="3"/>
  <c r="J65521" i="3" s="1"/>
  <c r="I65522" i="3"/>
  <c r="J65522" i="3" s="1"/>
  <c r="I65523" i="3"/>
  <c r="J65523" i="3" s="1"/>
  <c r="I65524" i="3"/>
  <c r="J65524" i="3" s="1"/>
  <c r="I65525" i="3"/>
  <c r="J65525" i="3" s="1"/>
  <c r="I65526" i="3"/>
  <c r="J65526" i="3" s="1"/>
  <c r="I65527" i="3"/>
  <c r="J65527" i="3" s="1"/>
  <c r="I65528" i="3"/>
  <c r="J65528" i="3" s="1"/>
  <c r="I65529" i="3"/>
  <c r="J65529" i="3" s="1"/>
  <c r="I65530" i="3"/>
  <c r="J65530" i="3" s="1"/>
  <c r="I65531" i="3"/>
  <c r="J65531" i="3" s="1"/>
  <c r="I65532" i="3"/>
  <c r="J65532" i="3" s="1"/>
  <c r="I65533" i="3"/>
  <c r="J65533" i="3" s="1"/>
  <c r="I65534" i="3"/>
  <c r="J65534" i="3" s="1"/>
  <c r="I65535" i="3"/>
  <c r="J65535" i="3" s="1"/>
  <c r="I65536" i="3"/>
  <c r="J65536" i="3" s="1"/>
  <c r="I65537" i="3"/>
  <c r="J65537" i="3" s="1"/>
  <c r="I65538" i="3"/>
  <c r="J65538" i="3" s="1"/>
  <c r="I65539" i="3"/>
  <c r="J65539" i="3" s="1"/>
  <c r="I65540" i="3"/>
  <c r="J65540" i="3" s="1"/>
  <c r="I65541" i="3"/>
  <c r="J65541" i="3" s="1"/>
  <c r="I65542" i="3"/>
  <c r="J65542" i="3" s="1"/>
  <c r="M65542" i="3" s="1"/>
  <c r="I65543" i="3"/>
  <c r="J65543" i="3" s="1"/>
  <c r="I65544" i="3"/>
  <c r="J65544" i="3" s="1"/>
  <c r="I65545" i="3"/>
  <c r="J65545" i="3" s="1"/>
  <c r="I65546" i="3"/>
  <c r="J65546" i="3" s="1"/>
  <c r="I65547" i="3"/>
  <c r="J65547" i="3" s="1"/>
  <c r="I65548" i="3"/>
  <c r="J65548" i="3" s="1"/>
  <c r="I65549" i="3"/>
  <c r="J65549" i="3" s="1"/>
  <c r="I65550" i="3"/>
  <c r="J65550" i="3" s="1"/>
  <c r="I65551" i="3"/>
  <c r="J65551" i="3" s="1"/>
  <c r="I65552" i="3"/>
  <c r="J65552" i="3" s="1"/>
  <c r="I65553" i="3"/>
  <c r="J65553" i="3" s="1"/>
  <c r="I65554" i="3"/>
  <c r="J65554" i="3" s="1"/>
  <c r="I65555" i="3"/>
  <c r="J65555" i="3" s="1"/>
  <c r="I65556" i="3"/>
  <c r="J65556" i="3" s="1"/>
  <c r="I65557" i="3"/>
  <c r="J65557" i="3" s="1"/>
  <c r="I65558" i="3"/>
  <c r="J65558" i="3" s="1"/>
  <c r="I65559" i="3"/>
  <c r="J65559" i="3" s="1"/>
  <c r="I65560" i="3"/>
  <c r="J65560" i="3" s="1"/>
  <c r="I65561" i="3"/>
  <c r="J65561" i="3" s="1"/>
  <c r="I65562" i="3"/>
  <c r="J65562" i="3" s="1"/>
  <c r="I65563" i="3"/>
  <c r="J65563" i="3" s="1"/>
  <c r="I65564" i="3"/>
  <c r="J65564" i="3" s="1"/>
  <c r="I65565" i="3"/>
  <c r="J65565" i="3" s="1"/>
  <c r="I65566" i="3"/>
  <c r="J65566" i="3" s="1"/>
  <c r="I65567" i="3"/>
  <c r="J65567" i="3" s="1"/>
  <c r="I65568" i="3"/>
  <c r="J65568" i="3" s="1"/>
  <c r="I65569" i="3"/>
  <c r="J65569" i="3" s="1"/>
  <c r="I65570" i="3"/>
  <c r="J65570" i="3" s="1"/>
  <c r="I65571" i="3"/>
  <c r="J65571" i="3" s="1"/>
  <c r="I65572" i="3"/>
  <c r="J65572" i="3" s="1"/>
  <c r="I65573" i="3"/>
  <c r="J65573" i="3" s="1"/>
  <c r="I65574" i="3"/>
  <c r="J65574" i="3" s="1"/>
  <c r="M65574" i="3" s="1"/>
  <c r="I65575" i="3"/>
  <c r="J65575" i="3" s="1"/>
  <c r="I65576" i="3"/>
  <c r="J65576" i="3" s="1"/>
  <c r="I65577" i="3"/>
  <c r="J65577" i="3" s="1"/>
  <c r="I65578" i="3"/>
  <c r="J65578" i="3" s="1"/>
  <c r="I65579" i="3"/>
  <c r="J65579" i="3" s="1"/>
  <c r="I65580" i="3"/>
  <c r="J65580" i="3" s="1"/>
  <c r="I65581" i="3"/>
  <c r="J65581" i="3" s="1"/>
  <c r="I65582" i="3"/>
  <c r="J65582" i="3" s="1"/>
  <c r="I65583" i="3"/>
  <c r="J65583" i="3" s="1"/>
  <c r="I65584" i="3"/>
  <c r="J65584" i="3" s="1"/>
  <c r="I65585" i="3"/>
  <c r="J65585" i="3" s="1"/>
  <c r="I65586" i="3"/>
  <c r="J65586" i="3" s="1"/>
  <c r="I65587" i="3"/>
  <c r="J65587" i="3" s="1"/>
  <c r="I65588" i="3"/>
  <c r="J65588" i="3" s="1"/>
  <c r="I65589" i="3"/>
  <c r="J65589" i="3" s="1"/>
  <c r="I65590" i="3"/>
  <c r="J65590" i="3" s="1"/>
  <c r="I65591" i="3"/>
  <c r="J65591" i="3" s="1"/>
  <c r="I65592" i="3"/>
  <c r="J65592" i="3" s="1"/>
  <c r="I65593" i="3"/>
  <c r="J65593" i="3" s="1"/>
  <c r="I65594" i="3"/>
  <c r="J65594" i="3" s="1"/>
  <c r="I65595" i="3"/>
  <c r="J65595" i="3" s="1"/>
  <c r="I65596" i="3"/>
  <c r="J65596" i="3" s="1"/>
  <c r="I65597" i="3"/>
  <c r="J65597" i="3" s="1"/>
  <c r="I65598" i="3"/>
  <c r="J65598" i="3" s="1"/>
  <c r="I65599" i="3"/>
  <c r="J65599" i="3" s="1"/>
  <c r="I65600" i="3"/>
  <c r="J65600" i="3" s="1"/>
  <c r="I65601" i="3"/>
  <c r="J65601" i="3" s="1"/>
  <c r="I65602" i="3"/>
  <c r="J65602" i="3" s="1"/>
  <c r="I65603" i="3"/>
  <c r="J65603" i="3" s="1"/>
  <c r="I65604" i="3"/>
  <c r="J65604" i="3" s="1"/>
  <c r="I65605" i="3"/>
  <c r="J65605" i="3" s="1"/>
  <c r="I65606" i="3"/>
  <c r="J65606" i="3" s="1"/>
  <c r="M65606" i="3" s="1"/>
  <c r="I65607" i="3"/>
  <c r="J65607" i="3" s="1"/>
  <c r="I65608" i="3"/>
  <c r="J65608" i="3" s="1"/>
  <c r="I65609" i="3"/>
  <c r="J65609" i="3" s="1"/>
  <c r="I65610" i="3"/>
  <c r="J65610" i="3" s="1"/>
  <c r="I65611" i="3"/>
  <c r="J65611" i="3" s="1"/>
  <c r="I65612" i="3"/>
  <c r="J65612" i="3" s="1"/>
  <c r="I65613" i="3"/>
  <c r="J65613" i="3" s="1"/>
  <c r="I65614" i="3"/>
  <c r="J65614" i="3" s="1"/>
  <c r="I65615" i="3"/>
  <c r="J65615" i="3" s="1"/>
  <c r="I65616" i="3"/>
  <c r="J65616" i="3" s="1"/>
  <c r="I65617" i="3"/>
  <c r="J65617" i="3" s="1"/>
  <c r="I65618" i="3"/>
  <c r="J65618" i="3" s="1"/>
  <c r="I65619" i="3"/>
  <c r="J65619" i="3" s="1"/>
  <c r="I65620" i="3"/>
  <c r="J65620" i="3" s="1"/>
  <c r="I65621" i="3"/>
  <c r="J65621" i="3" s="1"/>
  <c r="I65622" i="3"/>
  <c r="J65622" i="3" s="1"/>
  <c r="I65623" i="3"/>
  <c r="J65623" i="3" s="1"/>
  <c r="I65624" i="3"/>
  <c r="J65624" i="3" s="1"/>
  <c r="I65625" i="3"/>
  <c r="J65625" i="3" s="1"/>
  <c r="I65626" i="3"/>
  <c r="J65626" i="3" s="1"/>
  <c r="I65627" i="3"/>
  <c r="J65627" i="3" s="1"/>
  <c r="I65628" i="3"/>
  <c r="J65628" i="3" s="1"/>
  <c r="I65629" i="3"/>
  <c r="J65629" i="3" s="1"/>
  <c r="I65630" i="3"/>
  <c r="J65630" i="3" s="1"/>
  <c r="I65631" i="3"/>
  <c r="J65631" i="3" s="1"/>
  <c r="I65632" i="3"/>
  <c r="J65632" i="3" s="1"/>
  <c r="I65633" i="3"/>
  <c r="J65633" i="3" s="1"/>
  <c r="I65634" i="3"/>
  <c r="J65634" i="3" s="1"/>
  <c r="I65635" i="3"/>
  <c r="J65635" i="3" s="1"/>
  <c r="I65636" i="3"/>
  <c r="J65636" i="3" s="1"/>
  <c r="I65637" i="3"/>
  <c r="J65637" i="3" s="1"/>
  <c r="I65638" i="3"/>
  <c r="J65638" i="3" s="1"/>
  <c r="M65638" i="3" s="1"/>
  <c r="I65639" i="3"/>
  <c r="J65639" i="3" s="1"/>
  <c r="I65640" i="3"/>
  <c r="J65640" i="3" s="1"/>
  <c r="I65641" i="3"/>
  <c r="J65641" i="3" s="1"/>
  <c r="I65642" i="3"/>
  <c r="J65642" i="3" s="1"/>
  <c r="I65643" i="3"/>
  <c r="J65643" i="3" s="1"/>
  <c r="I65644" i="3"/>
  <c r="J65644" i="3" s="1"/>
  <c r="I65645" i="3"/>
  <c r="J65645" i="3" s="1"/>
  <c r="I65646" i="3"/>
  <c r="J65646" i="3" s="1"/>
  <c r="I65647" i="3"/>
  <c r="J65647" i="3" s="1"/>
  <c r="I65648" i="3"/>
  <c r="J65648" i="3" s="1"/>
  <c r="I65649" i="3"/>
  <c r="J65649" i="3" s="1"/>
  <c r="I65650" i="3"/>
  <c r="J65650" i="3" s="1"/>
  <c r="I65651" i="3"/>
  <c r="J65651" i="3" s="1"/>
  <c r="I65652" i="3"/>
  <c r="J65652" i="3" s="1"/>
  <c r="I65653" i="3"/>
  <c r="J65653" i="3" s="1"/>
  <c r="I65654" i="3"/>
  <c r="J65654" i="3" s="1"/>
  <c r="I65655" i="3"/>
  <c r="J65655" i="3" s="1"/>
  <c r="I65656" i="3"/>
  <c r="J65656" i="3" s="1"/>
  <c r="I65657" i="3"/>
  <c r="J65657" i="3" s="1"/>
  <c r="I65658" i="3"/>
  <c r="J65658" i="3" s="1"/>
  <c r="I65659" i="3"/>
  <c r="J65659" i="3" s="1"/>
  <c r="I65660" i="3"/>
  <c r="J65660" i="3" s="1"/>
  <c r="I65661" i="3"/>
  <c r="J65661" i="3" s="1"/>
  <c r="I65662" i="3"/>
  <c r="J65662" i="3" s="1"/>
  <c r="I65663" i="3"/>
  <c r="J65663" i="3" s="1"/>
  <c r="I65664" i="3"/>
  <c r="J65664" i="3" s="1"/>
  <c r="I65665" i="3"/>
  <c r="J65665" i="3" s="1"/>
  <c r="I65666" i="3"/>
  <c r="J65666" i="3" s="1"/>
  <c r="I65667" i="3"/>
  <c r="J65667" i="3" s="1"/>
  <c r="I65668" i="3"/>
  <c r="J65668" i="3" s="1"/>
  <c r="I65669" i="3"/>
  <c r="J65669" i="3" s="1"/>
  <c r="I65670" i="3"/>
  <c r="J65670" i="3" s="1"/>
  <c r="M65670" i="3" s="1"/>
  <c r="I65671" i="3"/>
  <c r="J65671" i="3" s="1"/>
  <c r="I65672" i="3"/>
  <c r="J65672" i="3" s="1"/>
  <c r="I65673" i="3"/>
  <c r="J65673" i="3" s="1"/>
  <c r="I65674" i="3"/>
  <c r="J65674" i="3" s="1"/>
  <c r="I65675" i="3"/>
  <c r="J65675" i="3" s="1"/>
  <c r="I65676" i="3"/>
  <c r="J65676" i="3" s="1"/>
  <c r="I65677" i="3"/>
  <c r="J65677" i="3" s="1"/>
  <c r="I65678" i="3"/>
  <c r="J65678" i="3" s="1"/>
  <c r="I65679" i="3"/>
  <c r="J65679" i="3" s="1"/>
  <c r="I65680" i="3"/>
  <c r="J65680" i="3" s="1"/>
  <c r="I65681" i="3"/>
  <c r="J65681" i="3" s="1"/>
  <c r="I65682" i="3"/>
  <c r="J65682" i="3" s="1"/>
  <c r="I65683" i="3"/>
  <c r="J65683" i="3" s="1"/>
  <c r="I65684" i="3"/>
  <c r="J65684" i="3" s="1"/>
  <c r="I65685" i="3"/>
  <c r="J65685" i="3" s="1"/>
  <c r="I65686" i="3"/>
  <c r="J65686" i="3" s="1"/>
  <c r="I65687" i="3"/>
  <c r="J65687" i="3" s="1"/>
  <c r="I65688" i="3"/>
  <c r="J65688" i="3" s="1"/>
  <c r="I65689" i="3"/>
  <c r="J65689" i="3" s="1"/>
  <c r="I65690" i="3"/>
  <c r="J65690" i="3" s="1"/>
  <c r="I65691" i="3"/>
  <c r="J65691" i="3" s="1"/>
  <c r="I65692" i="3"/>
  <c r="J65692" i="3" s="1"/>
  <c r="I65693" i="3"/>
  <c r="J65693" i="3" s="1"/>
  <c r="I65694" i="3"/>
  <c r="J65694" i="3" s="1"/>
  <c r="I65695" i="3"/>
  <c r="J65695" i="3" s="1"/>
  <c r="I65696" i="3"/>
  <c r="J65696" i="3" s="1"/>
  <c r="I65697" i="3"/>
  <c r="J65697" i="3" s="1"/>
  <c r="I65698" i="3"/>
  <c r="J65698" i="3" s="1"/>
  <c r="I65699" i="3"/>
  <c r="J65699" i="3" s="1"/>
  <c r="I65700" i="3"/>
  <c r="J65700" i="3" s="1"/>
  <c r="I65701" i="3"/>
  <c r="J65701" i="3" s="1"/>
  <c r="I65702" i="3"/>
  <c r="J65702" i="3" s="1"/>
  <c r="M65702" i="3" s="1"/>
  <c r="I65703" i="3"/>
  <c r="J65703" i="3" s="1"/>
  <c r="I65704" i="3"/>
  <c r="J65704" i="3" s="1"/>
  <c r="I65705" i="3"/>
  <c r="J65705" i="3" s="1"/>
  <c r="I65706" i="3"/>
  <c r="J65706" i="3" s="1"/>
  <c r="I65707" i="3"/>
  <c r="J65707" i="3" s="1"/>
  <c r="I65708" i="3"/>
  <c r="J65708" i="3" s="1"/>
  <c r="I65709" i="3"/>
  <c r="J65709" i="3" s="1"/>
  <c r="I65710" i="3"/>
  <c r="J65710" i="3" s="1"/>
  <c r="I65711" i="3"/>
  <c r="J65711" i="3" s="1"/>
  <c r="I65712" i="3"/>
  <c r="J65712" i="3" s="1"/>
  <c r="I65713" i="3"/>
  <c r="J65713" i="3" s="1"/>
  <c r="I65714" i="3"/>
  <c r="J65714" i="3" s="1"/>
  <c r="I65715" i="3"/>
  <c r="J65715" i="3" s="1"/>
  <c r="I65716" i="3"/>
  <c r="J65716" i="3" s="1"/>
  <c r="I65717" i="3"/>
  <c r="J65717" i="3" s="1"/>
  <c r="I65718" i="3"/>
  <c r="J65718" i="3" s="1"/>
  <c r="I65719" i="3"/>
  <c r="J65719" i="3" s="1"/>
  <c r="I65720" i="3"/>
  <c r="J65720" i="3" s="1"/>
  <c r="I65721" i="3"/>
  <c r="J65721" i="3" s="1"/>
  <c r="I65722" i="3"/>
  <c r="J65722" i="3" s="1"/>
  <c r="I65723" i="3"/>
  <c r="J65723" i="3" s="1"/>
  <c r="I65724" i="3"/>
  <c r="J65724" i="3" s="1"/>
  <c r="I65725" i="3"/>
  <c r="J65725" i="3" s="1"/>
  <c r="I65726" i="3"/>
  <c r="J65726" i="3" s="1"/>
  <c r="I65727" i="3"/>
  <c r="J65727" i="3" s="1"/>
  <c r="I65728" i="3"/>
  <c r="J65728" i="3" s="1"/>
  <c r="I65729" i="3"/>
  <c r="J65729" i="3" s="1"/>
  <c r="I65730" i="3"/>
  <c r="J65730" i="3" s="1"/>
  <c r="I65731" i="3"/>
  <c r="J65731" i="3" s="1"/>
  <c r="I65732" i="3"/>
  <c r="J65732" i="3" s="1"/>
  <c r="I65733" i="3"/>
  <c r="J65733" i="3" s="1"/>
  <c r="I65734" i="3"/>
  <c r="J65734" i="3" s="1"/>
  <c r="M65734" i="3" s="1"/>
  <c r="I65735" i="3"/>
  <c r="J65735" i="3" s="1"/>
  <c r="I65736" i="3"/>
  <c r="J65736" i="3" s="1"/>
  <c r="I65737" i="3"/>
  <c r="J65737" i="3" s="1"/>
  <c r="I65738" i="3"/>
  <c r="J65738" i="3" s="1"/>
  <c r="I65739" i="3"/>
  <c r="J65739" i="3" s="1"/>
  <c r="I65740" i="3"/>
  <c r="J65740" i="3" s="1"/>
  <c r="I65741" i="3"/>
  <c r="J65741" i="3" s="1"/>
  <c r="I65742" i="3"/>
  <c r="J65742" i="3" s="1"/>
  <c r="I65743" i="3"/>
  <c r="J65743" i="3" s="1"/>
  <c r="I65744" i="3"/>
  <c r="J65744" i="3" s="1"/>
  <c r="I65745" i="3"/>
  <c r="J65745" i="3" s="1"/>
  <c r="I65746" i="3"/>
  <c r="J65746" i="3" s="1"/>
  <c r="I65747" i="3"/>
  <c r="J65747" i="3" s="1"/>
  <c r="I65748" i="3"/>
  <c r="J65748" i="3" s="1"/>
  <c r="I65749" i="3"/>
  <c r="J65749" i="3" s="1"/>
  <c r="I65750" i="3"/>
  <c r="J65750" i="3" s="1"/>
  <c r="I65751" i="3"/>
  <c r="J65751" i="3" s="1"/>
  <c r="I65752" i="3"/>
  <c r="J65752" i="3" s="1"/>
  <c r="I65753" i="3"/>
  <c r="J65753" i="3" s="1"/>
  <c r="I65754" i="3"/>
  <c r="J65754" i="3" s="1"/>
  <c r="I65755" i="3"/>
  <c r="J65755" i="3" s="1"/>
  <c r="I65756" i="3"/>
  <c r="J65756" i="3" s="1"/>
  <c r="I65757" i="3"/>
  <c r="J65757" i="3" s="1"/>
  <c r="I65758" i="3"/>
  <c r="J65758" i="3" s="1"/>
  <c r="I65759" i="3"/>
  <c r="J65759" i="3" s="1"/>
  <c r="I65760" i="3"/>
  <c r="J65760" i="3" s="1"/>
  <c r="I65761" i="3"/>
  <c r="J65761" i="3"/>
  <c r="I65762" i="3"/>
  <c r="J65762" i="3" s="1"/>
  <c r="I65763" i="3"/>
  <c r="J65763" i="3" s="1"/>
  <c r="I65764" i="3"/>
  <c r="J65764" i="3" s="1"/>
  <c r="I65765" i="3"/>
  <c r="J65765" i="3"/>
  <c r="I65766" i="3"/>
  <c r="J65766" i="3" s="1"/>
  <c r="I65767" i="3"/>
  <c r="J65767" i="3" s="1"/>
  <c r="I65768" i="3"/>
  <c r="J65768" i="3" s="1"/>
  <c r="I65769" i="3"/>
  <c r="J65769" i="3"/>
  <c r="I65770" i="3"/>
  <c r="J65770" i="3" s="1"/>
  <c r="I65771" i="3"/>
  <c r="J65771" i="3" s="1"/>
  <c r="I65772" i="3"/>
  <c r="J65772" i="3" s="1"/>
  <c r="I65773" i="3"/>
  <c r="J65773" i="3"/>
  <c r="I65774" i="3"/>
  <c r="J65774" i="3" s="1"/>
  <c r="I65775" i="3"/>
  <c r="J65775" i="3" s="1"/>
  <c r="I65776" i="3"/>
  <c r="J65776" i="3" s="1"/>
  <c r="I65777" i="3"/>
  <c r="J65777" i="3"/>
  <c r="I65778" i="3"/>
  <c r="J65778" i="3" s="1"/>
  <c r="I65779" i="3"/>
  <c r="J65779" i="3" s="1"/>
  <c r="I65780" i="3"/>
  <c r="J65780" i="3" s="1"/>
  <c r="I65781" i="3"/>
  <c r="J65781" i="3"/>
  <c r="I65782" i="3"/>
  <c r="J65782" i="3" s="1"/>
  <c r="I65783" i="3"/>
  <c r="J65783" i="3" s="1"/>
  <c r="I65784" i="3"/>
  <c r="J65784" i="3" s="1"/>
  <c r="I65785" i="3"/>
  <c r="J65785" i="3"/>
  <c r="I65786" i="3"/>
  <c r="J65786" i="3" s="1"/>
  <c r="I65787" i="3"/>
  <c r="J65787" i="3" s="1"/>
  <c r="I65788" i="3"/>
  <c r="J65788" i="3" s="1"/>
  <c r="I65789" i="3"/>
  <c r="J65789" i="3"/>
  <c r="I65790" i="3"/>
  <c r="J65790" i="3" s="1"/>
  <c r="I65791" i="3"/>
  <c r="J65791" i="3" s="1"/>
  <c r="I65792" i="3"/>
  <c r="J65792" i="3" s="1"/>
  <c r="I65793" i="3"/>
  <c r="J65793" i="3"/>
  <c r="I65794" i="3"/>
  <c r="J65794" i="3" s="1"/>
  <c r="I65795" i="3"/>
  <c r="J65795" i="3" s="1"/>
  <c r="I65796" i="3"/>
  <c r="J65796" i="3" s="1"/>
  <c r="I65797" i="3"/>
  <c r="J65797" i="3"/>
  <c r="I65798" i="3"/>
  <c r="J65798" i="3" s="1"/>
  <c r="I65799" i="3"/>
  <c r="J65799" i="3" s="1"/>
  <c r="I65800" i="3"/>
  <c r="J65800" i="3" s="1"/>
  <c r="I65801" i="3"/>
  <c r="J65801" i="3"/>
  <c r="I65802" i="3"/>
  <c r="J65802" i="3" s="1"/>
  <c r="I65803" i="3"/>
  <c r="J65803" i="3" s="1"/>
  <c r="I65804" i="3"/>
  <c r="J65804" i="3" s="1"/>
  <c r="I65805" i="3"/>
  <c r="J65805" i="3"/>
  <c r="I65806" i="3"/>
  <c r="J65806" i="3" s="1"/>
  <c r="I65807" i="3"/>
  <c r="J65807" i="3" s="1"/>
  <c r="I65808" i="3"/>
  <c r="J65808" i="3" s="1"/>
  <c r="I65809" i="3"/>
  <c r="J65809" i="3"/>
  <c r="I65810" i="3"/>
  <c r="J65810" i="3" s="1"/>
  <c r="I65811" i="3"/>
  <c r="J65811" i="3" s="1"/>
  <c r="I65812" i="3"/>
  <c r="J65812" i="3" s="1"/>
  <c r="I65813" i="3"/>
  <c r="J65813" i="3"/>
  <c r="I65814" i="3"/>
  <c r="J65814" i="3" s="1"/>
  <c r="I65815" i="3"/>
  <c r="J65815" i="3" s="1"/>
  <c r="I65816" i="3"/>
  <c r="J65816" i="3" s="1"/>
  <c r="I65817" i="3"/>
  <c r="J65817" i="3"/>
  <c r="I65818" i="3"/>
  <c r="J65818" i="3" s="1"/>
  <c r="I65819" i="3"/>
  <c r="J65819" i="3" s="1"/>
  <c r="I65820" i="3"/>
  <c r="J65820" i="3" s="1"/>
  <c r="I65821" i="3"/>
  <c r="J65821" i="3"/>
  <c r="I65822" i="3"/>
  <c r="J65822" i="3" s="1"/>
  <c r="I65823" i="3"/>
  <c r="J65823" i="3" s="1"/>
  <c r="I65824" i="3"/>
  <c r="J65824" i="3" s="1"/>
  <c r="I65825" i="3"/>
  <c r="J65825" i="3"/>
  <c r="I65826" i="3"/>
  <c r="J65826" i="3" s="1"/>
  <c r="I65827" i="3"/>
  <c r="J65827" i="3" s="1"/>
  <c r="I65828" i="3"/>
  <c r="J65828" i="3" s="1"/>
  <c r="I65829" i="3"/>
  <c r="J65829" i="3"/>
  <c r="I65830" i="3"/>
  <c r="J65830" i="3" s="1"/>
  <c r="I65831" i="3"/>
  <c r="J65831" i="3" s="1"/>
  <c r="I65832" i="3"/>
  <c r="J65832" i="3" s="1"/>
  <c r="I65833" i="3"/>
  <c r="J65833" i="3"/>
  <c r="I65834" i="3"/>
  <c r="J65834" i="3" s="1"/>
  <c r="I65835" i="3"/>
  <c r="J65835" i="3" s="1"/>
  <c r="I65836" i="3"/>
  <c r="J65836" i="3" s="1"/>
  <c r="I65837" i="3"/>
  <c r="J65837" i="3"/>
  <c r="I65838" i="3"/>
  <c r="J65838" i="3" s="1"/>
  <c r="I65839" i="3"/>
  <c r="J65839" i="3" s="1"/>
  <c r="I65840" i="3"/>
  <c r="J65840" i="3" s="1"/>
  <c r="I65841" i="3"/>
  <c r="J65841" i="3"/>
  <c r="I65842" i="3"/>
  <c r="J65842" i="3" s="1"/>
  <c r="I65843" i="3"/>
  <c r="J65843" i="3" s="1"/>
  <c r="I65844" i="3"/>
  <c r="J65844" i="3" s="1"/>
  <c r="I65845" i="3"/>
  <c r="J65845" i="3"/>
  <c r="I65846" i="3"/>
  <c r="J65846" i="3" s="1"/>
  <c r="I65847" i="3"/>
  <c r="J65847" i="3" s="1"/>
  <c r="I65848" i="3"/>
  <c r="J65848" i="3" s="1"/>
  <c r="I65849" i="3"/>
  <c r="J65849" i="3"/>
  <c r="I65850" i="3"/>
  <c r="J65850" i="3" s="1"/>
  <c r="I65851" i="3"/>
  <c r="J65851" i="3" s="1"/>
  <c r="I65852" i="3"/>
  <c r="J65852" i="3" s="1"/>
  <c r="I65853" i="3"/>
  <c r="J65853" i="3"/>
  <c r="I65854" i="3"/>
  <c r="J65854" i="3" s="1"/>
  <c r="I65855" i="3"/>
  <c r="J65855" i="3" s="1"/>
  <c r="I65856" i="3"/>
  <c r="J65856" i="3" s="1"/>
  <c r="I65857" i="3"/>
  <c r="J65857" i="3"/>
  <c r="I65858" i="3"/>
  <c r="J65858" i="3" s="1"/>
  <c r="I65859" i="3"/>
  <c r="J65859" i="3" s="1"/>
  <c r="I65860" i="3"/>
  <c r="J65860" i="3" s="1"/>
  <c r="I65861" i="3"/>
  <c r="J65861" i="3"/>
  <c r="I65862" i="3"/>
  <c r="J65862" i="3" s="1"/>
  <c r="I65863" i="3"/>
  <c r="J65863" i="3" s="1"/>
  <c r="I65864" i="3"/>
  <c r="J65864" i="3" s="1"/>
  <c r="I65865" i="3"/>
  <c r="J65865" i="3"/>
  <c r="I65866" i="3"/>
  <c r="J65866" i="3" s="1"/>
  <c r="I65867" i="3"/>
  <c r="J65867" i="3" s="1"/>
  <c r="I65868" i="3"/>
  <c r="J65868" i="3" s="1"/>
  <c r="I65869" i="3"/>
  <c r="J65869" i="3"/>
  <c r="I65870" i="3"/>
  <c r="J65870" i="3" s="1"/>
  <c r="I65871" i="3"/>
  <c r="J65871" i="3" s="1"/>
  <c r="I65872" i="3"/>
  <c r="J65872" i="3" s="1"/>
  <c r="I65873" i="3"/>
  <c r="J65873" i="3"/>
  <c r="I65874" i="3"/>
  <c r="J65874" i="3" s="1"/>
  <c r="I65875" i="3"/>
  <c r="J65875" i="3" s="1"/>
  <c r="I65876" i="3"/>
  <c r="J65876" i="3" s="1"/>
  <c r="I65877" i="3"/>
  <c r="J65877" i="3"/>
  <c r="I65878" i="3"/>
  <c r="J65878" i="3" s="1"/>
  <c r="I65879" i="3"/>
  <c r="J65879" i="3" s="1"/>
  <c r="I65880" i="3"/>
  <c r="J65880" i="3" s="1"/>
  <c r="I65881" i="3"/>
  <c r="J65881" i="3"/>
  <c r="I65882" i="3"/>
  <c r="J65882" i="3" s="1"/>
  <c r="I65883" i="3"/>
  <c r="J65883" i="3" s="1"/>
  <c r="I65884" i="3"/>
  <c r="J65884" i="3" s="1"/>
  <c r="M65884" i="3" s="1"/>
  <c r="I65885" i="3"/>
  <c r="J65885" i="3"/>
  <c r="I65886" i="3"/>
  <c r="J65886" i="3" s="1"/>
  <c r="I65887" i="3"/>
  <c r="J65887" i="3" s="1"/>
  <c r="I65888" i="3"/>
  <c r="J65888" i="3" s="1"/>
  <c r="I65889" i="3"/>
  <c r="J65889" i="3"/>
  <c r="I65890" i="3"/>
  <c r="J65890" i="3" s="1"/>
  <c r="I65891" i="3"/>
  <c r="J65891" i="3" s="1"/>
  <c r="I65892" i="3"/>
  <c r="J65892" i="3" s="1"/>
  <c r="I65893" i="3"/>
  <c r="J65893" i="3"/>
  <c r="I65894" i="3"/>
  <c r="J65894" i="3" s="1"/>
  <c r="I65895" i="3"/>
  <c r="J65895" i="3" s="1"/>
  <c r="I65896" i="3"/>
  <c r="J65896" i="3" s="1"/>
  <c r="I65897" i="3"/>
  <c r="J65897" i="3"/>
  <c r="I65898" i="3"/>
  <c r="J65898" i="3" s="1"/>
  <c r="I65899" i="3"/>
  <c r="J65899" i="3" s="1"/>
  <c r="I65900" i="3"/>
  <c r="J65900" i="3" s="1"/>
  <c r="I65901" i="3"/>
  <c r="J65901" i="3"/>
  <c r="I65902" i="3"/>
  <c r="J65902" i="3" s="1"/>
  <c r="I65903" i="3"/>
  <c r="J65903" i="3" s="1"/>
  <c r="I65904" i="3"/>
  <c r="J65904" i="3" s="1"/>
  <c r="I65905" i="3"/>
  <c r="J65905" i="3"/>
  <c r="I65906" i="3"/>
  <c r="J65906" i="3" s="1"/>
  <c r="I65907" i="3"/>
  <c r="J65907" i="3" s="1"/>
  <c r="I65908" i="3"/>
  <c r="J65908" i="3" s="1"/>
  <c r="I65909" i="3"/>
  <c r="J65909" i="3"/>
  <c r="I65910" i="3"/>
  <c r="J65910" i="3" s="1"/>
  <c r="I65911" i="3"/>
  <c r="J65911" i="3" s="1"/>
  <c r="I65912" i="3"/>
  <c r="J65912" i="3" s="1"/>
  <c r="I65913" i="3"/>
  <c r="J65913" i="3"/>
  <c r="I65914" i="3"/>
  <c r="J65914" i="3" s="1"/>
  <c r="I65915" i="3"/>
  <c r="J65915" i="3" s="1"/>
  <c r="I65916" i="3"/>
  <c r="J65916" i="3" s="1"/>
  <c r="I65917" i="3"/>
  <c r="J65917" i="3"/>
  <c r="I65918" i="3"/>
  <c r="J65918" i="3" s="1"/>
  <c r="I65919" i="3"/>
  <c r="J65919" i="3" s="1"/>
  <c r="I65920" i="3"/>
  <c r="J65920" i="3" s="1"/>
  <c r="I65921" i="3"/>
  <c r="J65921" i="3"/>
  <c r="I65922" i="3"/>
  <c r="J65922" i="3" s="1"/>
  <c r="I65923" i="3"/>
  <c r="J65923" i="3" s="1"/>
  <c r="I65924" i="3"/>
  <c r="J65924" i="3" s="1"/>
  <c r="I65925" i="3"/>
  <c r="J65925" i="3"/>
  <c r="I65926" i="3"/>
  <c r="J65926" i="3" s="1"/>
  <c r="I65927" i="3"/>
  <c r="J65927" i="3" s="1"/>
  <c r="I65928" i="3"/>
  <c r="J65928" i="3" s="1"/>
  <c r="I65929" i="3"/>
  <c r="J65929" i="3"/>
  <c r="I65930" i="3"/>
  <c r="J65930" i="3" s="1"/>
  <c r="I65931" i="3"/>
  <c r="J65931" i="3" s="1"/>
  <c r="I65932" i="3"/>
  <c r="J65932" i="3" s="1"/>
  <c r="I65933" i="3"/>
  <c r="J65933" i="3"/>
  <c r="I65934" i="3"/>
  <c r="J65934" i="3" s="1"/>
  <c r="I65935" i="3"/>
  <c r="J65935" i="3" s="1"/>
  <c r="I65936" i="3"/>
  <c r="J65936" i="3" s="1"/>
  <c r="I65937" i="3"/>
  <c r="J65937" i="3"/>
  <c r="I65938" i="3"/>
  <c r="J65938" i="3" s="1"/>
  <c r="I65939" i="3"/>
  <c r="J65939" i="3" s="1"/>
  <c r="I65940" i="3"/>
  <c r="J65940" i="3" s="1"/>
  <c r="I65941" i="3"/>
  <c r="J65941" i="3"/>
  <c r="I65942" i="3"/>
  <c r="J65942" i="3" s="1"/>
  <c r="I65943" i="3"/>
  <c r="J65943" i="3" s="1"/>
  <c r="I65944" i="3"/>
  <c r="J65944" i="3" s="1"/>
  <c r="I65945" i="3"/>
  <c r="J65945" i="3"/>
  <c r="I65946" i="3"/>
  <c r="J65946" i="3" s="1"/>
  <c r="I65947" i="3"/>
  <c r="J65947" i="3" s="1"/>
  <c r="I65948" i="3"/>
  <c r="J65948" i="3" s="1"/>
  <c r="I65949" i="3"/>
  <c r="J65949" i="3"/>
  <c r="I65950" i="3"/>
  <c r="J65950" i="3" s="1"/>
  <c r="I65951" i="3"/>
  <c r="J65951" i="3" s="1"/>
  <c r="I65952" i="3"/>
  <c r="J65952" i="3" s="1"/>
  <c r="I65953" i="3"/>
  <c r="J65953" i="3"/>
  <c r="I65954" i="3"/>
  <c r="J65954" i="3" s="1"/>
  <c r="I65955" i="3"/>
  <c r="J65955" i="3" s="1"/>
  <c r="I65956" i="3"/>
  <c r="J65956" i="3" s="1"/>
  <c r="I65957" i="3"/>
  <c r="J65957" i="3"/>
  <c r="I65958" i="3"/>
  <c r="J65958" i="3" s="1"/>
  <c r="I65959" i="3"/>
  <c r="J65959" i="3" s="1"/>
  <c r="I65960" i="3"/>
  <c r="J65960" i="3" s="1"/>
  <c r="I65961" i="3"/>
  <c r="J65961" i="3"/>
  <c r="I65962" i="3"/>
  <c r="J65962" i="3" s="1"/>
  <c r="I65963" i="3"/>
  <c r="J65963" i="3" s="1"/>
  <c r="I65964" i="3"/>
  <c r="J65964" i="3" s="1"/>
  <c r="I65965" i="3"/>
  <c r="J65965" i="3"/>
  <c r="I65966" i="3"/>
  <c r="J65966" i="3" s="1"/>
  <c r="I65967" i="3"/>
  <c r="J65967" i="3" s="1"/>
  <c r="I65968" i="3"/>
  <c r="J65968" i="3" s="1"/>
  <c r="I65969" i="3"/>
  <c r="J65969" i="3"/>
  <c r="I65970" i="3"/>
  <c r="J65970" i="3" s="1"/>
  <c r="I65971" i="3"/>
  <c r="J65971" i="3" s="1"/>
  <c r="I65972" i="3"/>
  <c r="J65972" i="3" s="1"/>
  <c r="I65973" i="3"/>
  <c r="J65973" i="3"/>
  <c r="I65974" i="3"/>
  <c r="J65974" i="3" s="1"/>
  <c r="I65975" i="3"/>
  <c r="J65975" i="3" s="1"/>
  <c r="I65976" i="3"/>
  <c r="J65976" i="3" s="1"/>
  <c r="I65977" i="3"/>
  <c r="J65977" i="3"/>
  <c r="I65978" i="3"/>
  <c r="J65978" i="3" s="1"/>
  <c r="I65979" i="3"/>
  <c r="J65979" i="3" s="1"/>
  <c r="I65980" i="3"/>
  <c r="J65980" i="3" s="1"/>
  <c r="I65981" i="3"/>
  <c r="J65981" i="3"/>
  <c r="I65982" i="3"/>
  <c r="J65982" i="3" s="1"/>
  <c r="I65983" i="3"/>
  <c r="J65983" i="3" s="1"/>
  <c r="I65984" i="3"/>
  <c r="J65984" i="3" s="1"/>
  <c r="I65985" i="3"/>
  <c r="J65985" i="3"/>
  <c r="I65986" i="3"/>
  <c r="J65986" i="3" s="1"/>
  <c r="I65987" i="3"/>
  <c r="J65987" i="3" s="1"/>
  <c r="I65988" i="3"/>
  <c r="J65988" i="3" s="1"/>
  <c r="I65989" i="3"/>
  <c r="J65989" i="3"/>
  <c r="I65990" i="3"/>
  <c r="J65990" i="3" s="1"/>
  <c r="I65991" i="3"/>
  <c r="J65991" i="3" s="1"/>
  <c r="I65992" i="3"/>
  <c r="J65992" i="3" s="1"/>
  <c r="I65993" i="3"/>
  <c r="J65993" i="3"/>
  <c r="I65994" i="3"/>
  <c r="J65994" i="3" s="1"/>
  <c r="I65995" i="3"/>
  <c r="J65995" i="3" s="1"/>
  <c r="I65996" i="3"/>
  <c r="J65996" i="3" s="1"/>
  <c r="I65997" i="3"/>
  <c r="J65997" i="3"/>
  <c r="I65998" i="3"/>
  <c r="J65998" i="3" s="1"/>
  <c r="I65999" i="3"/>
  <c r="J65999" i="3" s="1"/>
  <c r="I66000" i="3"/>
  <c r="J66000" i="3" s="1"/>
  <c r="I66001" i="3"/>
  <c r="J66001" i="3"/>
  <c r="I66002" i="3"/>
  <c r="J66002" i="3" s="1"/>
  <c r="I66003" i="3"/>
  <c r="J66003" i="3" s="1"/>
  <c r="I66004" i="3"/>
  <c r="J66004" i="3" s="1"/>
  <c r="I66005" i="3"/>
  <c r="J66005" i="3"/>
  <c r="I66006" i="3"/>
  <c r="J66006" i="3" s="1"/>
  <c r="I66007" i="3"/>
  <c r="J66007" i="3" s="1"/>
  <c r="I66008" i="3"/>
  <c r="J66008" i="3" s="1"/>
  <c r="I66009" i="3"/>
  <c r="J66009" i="3"/>
  <c r="I66010" i="3"/>
  <c r="J66010" i="3" s="1"/>
  <c r="I66011" i="3"/>
  <c r="J66011" i="3" s="1"/>
  <c r="I66012" i="3"/>
  <c r="J66012" i="3" s="1"/>
  <c r="M66012" i="3" s="1"/>
  <c r="I66013" i="3"/>
  <c r="J66013" i="3"/>
  <c r="I66014" i="3"/>
  <c r="J66014" i="3" s="1"/>
  <c r="I66015" i="3"/>
  <c r="J66015" i="3" s="1"/>
  <c r="I66016" i="3"/>
  <c r="J66016" i="3" s="1"/>
  <c r="I66017" i="3"/>
  <c r="J66017" i="3"/>
  <c r="I66018" i="3"/>
  <c r="J66018" i="3" s="1"/>
  <c r="I66019" i="3"/>
  <c r="J66019" i="3" s="1"/>
  <c r="I66020" i="3"/>
  <c r="J66020" i="3" s="1"/>
  <c r="I66021" i="3"/>
  <c r="J66021" i="3"/>
  <c r="I66022" i="3"/>
  <c r="J66022" i="3" s="1"/>
  <c r="I66023" i="3"/>
  <c r="J66023" i="3" s="1"/>
  <c r="I66024" i="3"/>
  <c r="J66024" i="3" s="1"/>
  <c r="I66025" i="3"/>
  <c r="J66025" i="3"/>
  <c r="I66026" i="3"/>
  <c r="J66026" i="3" s="1"/>
  <c r="I66027" i="3"/>
  <c r="J66027" i="3" s="1"/>
  <c r="I66028" i="3"/>
  <c r="J66028" i="3" s="1"/>
  <c r="I66029" i="3"/>
  <c r="J66029" i="3"/>
  <c r="I66030" i="3"/>
  <c r="J66030" i="3" s="1"/>
  <c r="I66031" i="3"/>
  <c r="J66031" i="3" s="1"/>
  <c r="I66032" i="3"/>
  <c r="J66032" i="3" s="1"/>
  <c r="I66033" i="3"/>
  <c r="J66033" i="3"/>
  <c r="I66034" i="3"/>
  <c r="J66034" i="3" s="1"/>
  <c r="I66035" i="3"/>
  <c r="J66035" i="3" s="1"/>
  <c r="I66036" i="3"/>
  <c r="J66036" i="3" s="1"/>
  <c r="I66037" i="3"/>
  <c r="J66037" i="3"/>
  <c r="I66038" i="3"/>
  <c r="J66038" i="3"/>
  <c r="I66039" i="3"/>
  <c r="J66039" i="3" s="1"/>
  <c r="I66040" i="3"/>
  <c r="J66040" i="3" s="1"/>
  <c r="I66041" i="3"/>
  <c r="J66041" i="3"/>
  <c r="I66042" i="3"/>
  <c r="J66042" i="3"/>
  <c r="I66043" i="3"/>
  <c r="J66043" i="3" s="1"/>
  <c r="I66044" i="3"/>
  <c r="J66044" i="3" s="1"/>
  <c r="I66045" i="3"/>
  <c r="J66045" i="3"/>
  <c r="I66046" i="3"/>
  <c r="J66046" i="3"/>
  <c r="I66047" i="3"/>
  <c r="J66047" i="3" s="1"/>
  <c r="I66048" i="3"/>
  <c r="J66048" i="3" s="1"/>
  <c r="I66049" i="3"/>
  <c r="J66049" i="3" s="1"/>
  <c r="I66050" i="3"/>
  <c r="J66050" i="3" s="1"/>
  <c r="I66051" i="3"/>
  <c r="J66051" i="3" s="1"/>
  <c r="I66052" i="3"/>
  <c r="J66052" i="3" s="1"/>
  <c r="I66053" i="3"/>
  <c r="J66053" i="3" s="1"/>
  <c r="I66054" i="3"/>
  <c r="J66054" i="3" s="1"/>
  <c r="I66055" i="3"/>
  <c r="J66055" i="3" s="1"/>
  <c r="I66056" i="3"/>
  <c r="J66056" i="3" s="1"/>
  <c r="I66057" i="3"/>
  <c r="J66057" i="3" s="1"/>
  <c r="I66058" i="3"/>
  <c r="J66058" i="3" s="1"/>
  <c r="I66059" i="3"/>
  <c r="J66059" i="3" s="1"/>
  <c r="I66060" i="3"/>
  <c r="J66060" i="3" s="1"/>
  <c r="I66061" i="3"/>
  <c r="J66061" i="3" s="1"/>
  <c r="I66062" i="3"/>
  <c r="J66062" i="3" s="1"/>
  <c r="M66062" i="3" s="1"/>
  <c r="I66063" i="3"/>
  <c r="J66063" i="3" s="1"/>
  <c r="I66064" i="3"/>
  <c r="J66064" i="3" s="1"/>
  <c r="I66065" i="3"/>
  <c r="J66065" i="3" s="1"/>
  <c r="I66066" i="3"/>
  <c r="J66066" i="3" s="1"/>
  <c r="I66067" i="3"/>
  <c r="J66067" i="3" s="1"/>
  <c r="I66068" i="3"/>
  <c r="J66068" i="3" s="1"/>
  <c r="I66069" i="3"/>
  <c r="J66069" i="3" s="1"/>
  <c r="I66070" i="3"/>
  <c r="J66070" i="3" s="1"/>
  <c r="M66070" i="3" s="1"/>
  <c r="I66071" i="3"/>
  <c r="J66071" i="3" s="1"/>
  <c r="I66072" i="3"/>
  <c r="J66072" i="3" s="1"/>
  <c r="I66073" i="3"/>
  <c r="J66073" i="3" s="1"/>
  <c r="I66074" i="3"/>
  <c r="J66074" i="3" s="1"/>
  <c r="I66075" i="3"/>
  <c r="J66075" i="3" s="1"/>
  <c r="I66076" i="3"/>
  <c r="J66076" i="3" s="1"/>
  <c r="I66077" i="3"/>
  <c r="J66077" i="3" s="1"/>
  <c r="I66078" i="3"/>
  <c r="J66078" i="3" s="1"/>
  <c r="M66078" i="3" s="1"/>
  <c r="I66079" i="3"/>
  <c r="J66079" i="3" s="1"/>
  <c r="I66080" i="3"/>
  <c r="J66080" i="3" s="1"/>
  <c r="I66081" i="3"/>
  <c r="J66081" i="3" s="1"/>
  <c r="I66082" i="3"/>
  <c r="J66082" i="3" s="1"/>
  <c r="I66083" i="3"/>
  <c r="J66083" i="3" s="1"/>
  <c r="I66084" i="3"/>
  <c r="J66084" i="3" s="1"/>
  <c r="I66085" i="3"/>
  <c r="J66085" i="3" s="1"/>
  <c r="I66086" i="3"/>
  <c r="J66086" i="3" s="1"/>
  <c r="I66087" i="3"/>
  <c r="J66087" i="3" s="1"/>
  <c r="I66088" i="3"/>
  <c r="J66088" i="3" s="1"/>
  <c r="I66089" i="3"/>
  <c r="J66089" i="3" s="1"/>
  <c r="I66090" i="3"/>
  <c r="J66090" i="3" s="1"/>
  <c r="I66091" i="3"/>
  <c r="J66091" i="3" s="1"/>
  <c r="I66092" i="3"/>
  <c r="J66092" i="3" s="1"/>
  <c r="I66093" i="3"/>
  <c r="J66093" i="3" s="1"/>
  <c r="I66094" i="3"/>
  <c r="J66094" i="3" s="1"/>
  <c r="M66094" i="3" s="1"/>
  <c r="I66095" i="3"/>
  <c r="J66095" i="3" s="1"/>
  <c r="I66096" i="3"/>
  <c r="J66096" i="3" s="1"/>
  <c r="I66097" i="3"/>
  <c r="J66097" i="3" s="1"/>
  <c r="I66098" i="3"/>
  <c r="J66098" i="3" s="1"/>
  <c r="I66099" i="3"/>
  <c r="J66099" i="3" s="1"/>
  <c r="I66100" i="3"/>
  <c r="J66100" i="3" s="1"/>
  <c r="I66101" i="3"/>
  <c r="J66101" i="3" s="1"/>
  <c r="I66102" i="3"/>
  <c r="J66102" i="3" s="1"/>
  <c r="M66102" i="3" s="1"/>
  <c r="I66103" i="3"/>
  <c r="J66103" i="3" s="1"/>
  <c r="I66104" i="3"/>
  <c r="J66104" i="3" s="1"/>
  <c r="I66105" i="3"/>
  <c r="J66105" i="3" s="1"/>
  <c r="I66106" i="3"/>
  <c r="J66106" i="3" s="1"/>
  <c r="I66107" i="3"/>
  <c r="J66107" i="3" s="1"/>
  <c r="I66108" i="3"/>
  <c r="J66108" i="3" s="1"/>
  <c r="I66109" i="3"/>
  <c r="J66109" i="3" s="1"/>
  <c r="I66110" i="3"/>
  <c r="J66110" i="3" s="1"/>
  <c r="M66110" i="3" s="1"/>
  <c r="I66111" i="3"/>
  <c r="J66111" i="3" s="1"/>
  <c r="I66112" i="3"/>
  <c r="J66112" i="3" s="1"/>
  <c r="I66113" i="3"/>
  <c r="J66113" i="3" s="1"/>
  <c r="I66114" i="3"/>
  <c r="J66114" i="3" s="1"/>
  <c r="I66115" i="3"/>
  <c r="J66115" i="3" s="1"/>
  <c r="I66116" i="3"/>
  <c r="J66116" i="3" s="1"/>
  <c r="I66117" i="3"/>
  <c r="J66117" i="3" s="1"/>
  <c r="I66118" i="3"/>
  <c r="J66118" i="3" s="1"/>
  <c r="M66118" i="3" s="1"/>
  <c r="I66119" i="3"/>
  <c r="J66119" i="3" s="1"/>
  <c r="I66120" i="3"/>
  <c r="J66120" i="3" s="1"/>
  <c r="I66121" i="3"/>
  <c r="J66121" i="3" s="1"/>
  <c r="I66122" i="3"/>
  <c r="J66122" i="3" s="1"/>
  <c r="I66123" i="3"/>
  <c r="J66123" i="3" s="1"/>
  <c r="I66124" i="3"/>
  <c r="J66124" i="3" s="1"/>
  <c r="I66125" i="3"/>
  <c r="J66125" i="3" s="1"/>
  <c r="I66126" i="3"/>
  <c r="J66126" i="3" s="1"/>
  <c r="M66126" i="3" s="1"/>
  <c r="I66127" i="3"/>
  <c r="J66127" i="3" s="1"/>
  <c r="I66128" i="3"/>
  <c r="J66128" i="3" s="1"/>
  <c r="I66129" i="3"/>
  <c r="J66129" i="3" s="1"/>
  <c r="I66130" i="3"/>
  <c r="J66130" i="3" s="1"/>
  <c r="I66131" i="3"/>
  <c r="J66131" i="3" s="1"/>
  <c r="I66132" i="3"/>
  <c r="J66132" i="3" s="1"/>
  <c r="I66133" i="3"/>
  <c r="J66133" i="3" s="1"/>
  <c r="I66134" i="3"/>
  <c r="J66134" i="3" s="1"/>
  <c r="M66134" i="3" s="1"/>
  <c r="I66135" i="3"/>
  <c r="J66135" i="3" s="1"/>
  <c r="I66136" i="3"/>
  <c r="J66136" i="3" s="1"/>
  <c r="I66137" i="3"/>
  <c r="J66137" i="3" s="1"/>
  <c r="I66138" i="3"/>
  <c r="J66138" i="3" s="1"/>
  <c r="I66139" i="3"/>
  <c r="J66139" i="3" s="1"/>
  <c r="I66140" i="3"/>
  <c r="J66140" i="3" s="1"/>
  <c r="I66141" i="3"/>
  <c r="J66141" i="3" s="1"/>
  <c r="I66142" i="3"/>
  <c r="J66142" i="3" s="1"/>
  <c r="M66142" i="3" s="1"/>
  <c r="I66143" i="3"/>
  <c r="J66143" i="3" s="1"/>
  <c r="I66144" i="3"/>
  <c r="J66144" i="3" s="1"/>
  <c r="I66145" i="3"/>
  <c r="J66145" i="3" s="1"/>
  <c r="I66146" i="3"/>
  <c r="J66146" i="3" s="1"/>
  <c r="I66147" i="3"/>
  <c r="J66147" i="3" s="1"/>
  <c r="I66148" i="3"/>
  <c r="J66148" i="3" s="1"/>
  <c r="I66149" i="3"/>
  <c r="J66149" i="3" s="1"/>
  <c r="I66150" i="3"/>
  <c r="J66150" i="3" s="1"/>
  <c r="M66150" i="3" s="1"/>
  <c r="I66151" i="3"/>
  <c r="J66151" i="3" s="1"/>
  <c r="I66152" i="3"/>
  <c r="J66152" i="3" s="1"/>
  <c r="I66153" i="3"/>
  <c r="J66153" i="3" s="1"/>
  <c r="I66154" i="3"/>
  <c r="J66154" i="3" s="1"/>
  <c r="I66155" i="3"/>
  <c r="J66155" i="3" s="1"/>
  <c r="I66156" i="3"/>
  <c r="J66156" i="3" s="1"/>
  <c r="I66157" i="3"/>
  <c r="J66157" i="3" s="1"/>
  <c r="I66158" i="3"/>
  <c r="J66158" i="3" s="1"/>
  <c r="I66159" i="3"/>
  <c r="J66159" i="3" s="1"/>
  <c r="I66160" i="3"/>
  <c r="J66160" i="3" s="1"/>
  <c r="I66161" i="3"/>
  <c r="J66161" i="3" s="1"/>
  <c r="I66162" i="3"/>
  <c r="J66162" i="3" s="1"/>
  <c r="I66163" i="3"/>
  <c r="J66163" i="3" s="1"/>
  <c r="I66164" i="3"/>
  <c r="J66164" i="3" s="1"/>
  <c r="I66165" i="3"/>
  <c r="J66165" i="3" s="1"/>
  <c r="I66166" i="3"/>
  <c r="J66166" i="3" s="1"/>
  <c r="I66167" i="3"/>
  <c r="J66167" i="3" s="1"/>
  <c r="I66168" i="3"/>
  <c r="J66168" i="3" s="1"/>
  <c r="I66169" i="3"/>
  <c r="J66169" i="3" s="1"/>
  <c r="I66170" i="3"/>
  <c r="J66170" i="3" s="1"/>
  <c r="I66171" i="3"/>
  <c r="J66171" i="3" s="1"/>
  <c r="I66172" i="3"/>
  <c r="J66172" i="3" s="1"/>
  <c r="I66173" i="3"/>
  <c r="J66173" i="3" s="1"/>
  <c r="I66174" i="3"/>
  <c r="J66174" i="3" s="1"/>
  <c r="I66175" i="3"/>
  <c r="J66175" i="3" s="1"/>
  <c r="I66176" i="3"/>
  <c r="J66176" i="3" s="1"/>
  <c r="I66177" i="3"/>
  <c r="J66177" i="3" s="1"/>
  <c r="I66178" i="3"/>
  <c r="J66178" i="3" s="1"/>
  <c r="I66179" i="3"/>
  <c r="J66179" i="3" s="1"/>
  <c r="I66180" i="3"/>
  <c r="J66180" i="3" s="1"/>
  <c r="I66181" i="3"/>
  <c r="J66181" i="3" s="1"/>
  <c r="I66182" i="3"/>
  <c r="J66182" i="3" s="1"/>
  <c r="M66182" i="3" s="1"/>
  <c r="I66183" i="3"/>
  <c r="J66183" i="3" s="1"/>
  <c r="I66184" i="3"/>
  <c r="J66184" i="3" s="1"/>
  <c r="I66185" i="3"/>
  <c r="J66185" i="3" s="1"/>
  <c r="I66186" i="3"/>
  <c r="J66186" i="3" s="1"/>
  <c r="I66187" i="3"/>
  <c r="J66187" i="3" s="1"/>
  <c r="I66188" i="3"/>
  <c r="J66188" i="3" s="1"/>
  <c r="I66189" i="3"/>
  <c r="J66189" i="3" s="1"/>
  <c r="I66190" i="3"/>
  <c r="J66190" i="3" s="1"/>
  <c r="M66190" i="3" s="1"/>
  <c r="I66191" i="3"/>
  <c r="J66191" i="3" s="1"/>
  <c r="I66192" i="3"/>
  <c r="J66192" i="3" s="1"/>
  <c r="I66193" i="3"/>
  <c r="J66193" i="3" s="1"/>
  <c r="I66194" i="3"/>
  <c r="J66194" i="3" s="1"/>
  <c r="I66195" i="3"/>
  <c r="J66195" i="3" s="1"/>
  <c r="I66196" i="3"/>
  <c r="J66196" i="3" s="1"/>
  <c r="I66197" i="3"/>
  <c r="J66197" i="3" s="1"/>
  <c r="I66198" i="3"/>
  <c r="J66198" i="3" s="1"/>
  <c r="M66198" i="3" s="1"/>
  <c r="I66199" i="3"/>
  <c r="J66199" i="3" s="1"/>
  <c r="I66200" i="3"/>
  <c r="J66200" i="3" s="1"/>
  <c r="I66201" i="3"/>
  <c r="J66201" i="3" s="1"/>
  <c r="I66202" i="3"/>
  <c r="J66202" i="3" s="1"/>
  <c r="I66203" i="3"/>
  <c r="J66203" i="3" s="1"/>
  <c r="I66204" i="3"/>
  <c r="J66204" i="3" s="1"/>
  <c r="I66205" i="3"/>
  <c r="J66205" i="3" s="1"/>
  <c r="I66206" i="3"/>
  <c r="J66206" i="3" s="1"/>
  <c r="M66206" i="3" s="1"/>
  <c r="I66207" i="3"/>
  <c r="J66207" i="3" s="1"/>
  <c r="I66208" i="3"/>
  <c r="J66208" i="3" s="1"/>
  <c r="I66209" i="3"/>
  <c r="J66209" i="3" s="1"/>
  <c r="I66210" i="3"/>
  <c r="J66210" i="3" s="1"/>
  <c r="I66211" i="3"/>
  <c r="J66211" i="3" s="1"/>
  <c r="I66212" i="3"/>
  <c r="J66212" i="3" s="1"/>
  <c r="I66213" i="3"/>
  <c r="J66213" i="3" s="1"/>
  <c r="I66214" i="3"/>
  <c r="J66214" i="3" s="1"/>
  <c r="I66215" i="3"/>
  <c r="J66215" i="3" s="1"/>
  <c r="I66216" i="3"/>
  <c r="J66216" i="3" s="1"/>
  <c r="I66217" i="3"/>
  <c r="J66217" i="3" s="1"/>
  <c r="I66218" i="3"/>
  <c r="J66218" i="3" s="1"/>
  <c r="I66219" i="3"/>
  <c r="J66219" i="3" s="1"/>
  <c r="I66220" i="3"/>
  <c r="J66220" i="3" s="1"/>
  <c r="I66221" i="3"/>
  <c r="J66221" i="3" s="1"/>
  <c r="I66222" i="3"/>
  <c r="J66222" i="3" s="1"/>
  <c r="M66222" i="3" s="1"/>
  <c r="I66223" i="3"/>
  <c r="J66223" i="3" s="1"/>
  <c r="I66224" i="3"/>
  <c r="J66224" i="3" s="1"/>
  <c r="I66225" i="3"/>
  <c r="J66225" i="3" s="1"/>
  <c r="I66226" i="3"/>
  <c r="J66226" i="3" s="1"/>
  <c r="I66227" i="3"/>
  <c r="J66227" i="3" s="1"/>
  <c r="I66228" i="3"/>
  <c r="J66228" i="3" s="1"/>
  <c r="I66229" i="3"/>
  <c r="J66229" i="3" s="1"/>
  <c r="I66230" i="3"/>
  <c r="J66230" i="3" s="1"/>
  <c r="M66230" i="3" s="1"/>
  <c r="I66231" i="3"/>
  <c r="J66231" i="3" s="1"/>
  <c r="I66232" i="3"/>
  <c r="J66232" i="3" s="1"/>
  <c r="I66233" i="3"/>
  <c r="J66233" i="3" s="1"/>
  <c r="I66234" i="3"/>
  <c r="J66234" i="3" s="1"/>
  <c r="I66235" i="3"/>
  <c r="J66235" i="3" s="1"/>
  <c r="I66236" i="3"/>
  <c r="J66236" i="3" s="1"/>
  <c r="I66237" i="3"/>
  <c r="J66237" i="3" s="1"/>
  <c r="I66238" i="3"/>
  <c r="J66238" i="3" s="1"/>
  <c r="M66238" i="3" s="1"/>
  <c r="I66239" i="3"/>
  <c r="J66239" i="3" s="1"/>
  <c r="I66240" i="3"/>
  <c r="J66240" i="3" s="1"/>
  <c r="I66241" i="3"/>
  <c r="J66241" i="3" s="1"/>
  <c r="I66242" i="3"/>
  <c r="J66242" i="3" s="1"/>
  <c r="I66243" i="3"/>
  <c r="J66243" i="3" s="1"/>
  <c r="I66244" i="3"/>
  <c r="J66244" i="3" s="1"/>
  <c r="I66245" i="3"/>
  <c r="J66245" i="3" s="1"/>
  <c r="I66246" i="3"/>
  <c r="J66246" i="3" s="1"/>
  <c r="M66246" i="3" s="1"/>
  <c r="I66247" i="3"/>
  <c r="J66247" i="3" s="1"/>
  <c r="I66248" i="3"/>
  <c r="J66248" i="3" s="1"/>
  <c r="I66249" i="3"/>
  <c r="J66249" i="3" s="1"/>
  <c r="I66250" i="3"/>
  <c r="J66250" i="3" s="1"/>
  <c r="I66251" i="3"/>
  <c r="J66251" i="3" s="1"/>
  <c r="I66252" i="3"/>
  <c r="J66252" i="3" s="1"/>
  <c r="I66253" i="3"/>
  <c r="J66253" i="3" s="1"/>
  <c r="I66254" i="3"/>
  <c r="J66254" i="3" s="1"/>
  <c r="M66254" i="3" s="1"/>
  <c r="I66255" i="3"/>
  <c r="J66255" i="3" s="1"/>
  <c r="I66256" i="3"/>
  <c r="J66256" i="3" s="1"/>
  <c r="I66257" i="3"/>
  <c r="J66257" i="3" s="1"/>
  <c r="I66258" i="3"/>
  <c r="J66258" i="3" s="1"/>
  <c r="I66259" i="3"/>
  <c r="J66259" i="3" s="1"/>
  <c r="I66260" i="3"/>
  <c r="J66260" i="3" s="1"/>
  <c r="I66261" i="3"/>
  <c r="J66261" i="3" s="1"/>
  <c r="I66262" i="3"/>
  <c r="J66262" i="3" s="1"/>
  <c r="M66262" i="3" s="1"/>
  <c r="I66263" i="3"/>
  <c r="J66263" i="3" s="1"/>
  <c r="I66264" i="3"/>
  <c r="J66264" i="3" s="1"/>
  <c r="I66265" i="3"/>
  <c r="J66265" i="3" s="1"/>
  <c r="I66266" i="3"/>
  <c r="J66266" i="3" s="1"/>
  <c r="I66267" i="3"/>
  <c r="J66267" i="3" s="1"/>
  <c r="I66268" i="3"/>
  <c r="J66268" i="3" s="1"/>
  <c r="I66269" i="3"/>
  <c r="J66269" i="3" s="1"/>
  <c r="I66270" i="3"/>
  <c r="J66270" i="3" s="1"/>
  <c r="M66270" i="3" s="1"/>
  <c r="I66271" i="3"/>
  <c r="J66271" i="3" s="1"/>
  <c r="I66272" i="3"/>
  <c r="J66272" i="3" s="1"/>
  <c r="I66273" i="3"/>
  <c r="J66273" i="3" s="1"/>
  <c r="I66274" i="3"/>
  <c r="J66274" i="3" s="1"/>
  <c r="I66275" i="3"/>
  <c r="J66275" i="3" s="1"/>
  <c r="I66276" i="3"/>
  <c r="J66276" i="3" s="1"/>
  <c r="I66277" i="3"/>
  <c r="J66277" i="3" s="1"/>
  <c r="I66278" i="3"/>
  <c r="J66278" i="3" s="1"/>
  <c r="M66278" i="3" s="1"/>
  <c r="I66279" i="3"/>
  <c r="J66279" i="3" s="1"/>
  <c r="I66280" i="3"/>
  <c r="J66280" i="3" s="1"/>
  <c r="I66281" i="3"/>
  <c r="J66281" i="3" s="1"/>
  <c r="I66282" i="3"/>
  <c r="J66282" i="3" s="1"/>
  <c r="I66283" i="3"/>
  <c r="J66283" i="3" s="1"/>
  <c r="I66284" i="3"/>
  <c r="J66284" i="3" s="1"/>
  <c r="I66285" i="3"/>
  <c r="J66285" i="3" s="1"/>
  <c r="I66286" i="3"/>
  <c r="J66286" i="3" s="1"/>
  <c r="I66287" i="3"/>
  <c r="J66287" i="3" s="1"/>
  <c r="I66288" i="3"/>
  <c r="J66288" i="3" s="1"/>
  <c r="I66289" i="3"/>
  <c r="J66289" i="3" s="1"/>
  <c r="I66290" i="3"/>
  <c r="J66290" i="3" s="1"/>
  <c r="I66291" i="3"/>
  <c r="J66291" i="3" s="1"/>
  <c r="I66292" i="3"/>
  <c r="J66292" i="3" s="1"/>
  <c r="I66293" i="3"/>
  <c r="J66293" i="3" s="1"/>
  <c r="I66294" i="3"/>
  <c r="J66294" i="3" s="1"/>
  <c r="M66294" i="3" s="1"/>
  <c r="I66295" i="3"/>
  <c r="J66295" i="3" s="1"/>
  <c r="I66296" i="3"/>
  <c r="J66296" i="3" s="1"/>
  <c r="I66297" i="3"/>
  <c r="J66297" i="3" s="1"/>
  <c r="I66298" i="3"/>
  <c r="J66298" i="3" s="1"/>
  <c r="I66299" i="3"/>
  <c r="J66299" i="3" s="1"/>
  <c r="I66300" i="3"/>
  <c r="J66300" i="3" s="1"/>
  <c r="I66301" i="3"/>
  <c r="J66301" i="3" s="1"/>
  <c r="I66302" i="3"/>
  <c r="J66302" i="3" s="1"/>
  <c r="M66302" i="3" s="1"/>
  <c r="I66303" i="3"/>
  <c r="J66303" i="3" s="1"/>
  <c r="I66304" i="3"/>
  <c r="J66304" i="3" s="1"/>
  <c r="I66305" i="3"/>
  <c r="J66305" i="3" s="1"/>
  <c r="I66306" i="3"/>
  <c r="J66306" i="3" s="1"/>
  <c r="I66307" i="3"/>
  <c r="J66307" i="3" s="1"/>
  <c r="I66308" i="3"/>
  <c r="J66308" i="3" s="1"/>
  <c r="I66309" i="3"/>
  <c r="J66309" i="3" s="1"/>
  <c r="I66310" i="3"/>
  <c r="J66310" i="3" s="1"/>
  <c r="M66310" i="3" s="1"/>
  <c r="I66311" i="3"/>
  <c r="J66311" i="3" s="1"/>
  <c r="I66312" i="3"/>
  <c r="J66312" i="3" s="1"/>
  <c r="I66313" i="3"/>
  <c r="J66313" i="3" s="1"/>
  <c r="I66314" i="3"/>
  <c r="J66314" i="3" s="1"/>
  <c r="I66315" i="3"/>
  <c r="J66315" i="3" s="1"/>
  <c r="I66316" i="3"/>
  <c r="J66316" i="3" s="1"/>
  <c r="I66317" i="3"/>
  <c r="J66317" i="3" s="1"/>
  <c r="I66318" i="3"/>
  <c r="J66318" i="3" s="1"/>
  <c r="M66318" i="3" s="1"/>
  <c r="I66319" i="3"/>
  <c r="J66319" i="3" s="1"/>
  <c r="I66320" i="3"/>
  <c r="J66320" i="3" s="1"/>
  <c r="I66321" i="3"/>
  <c r="J66321" i="3" s="1"/>
  <c r="I66322" i="3"/>
  <c r="J66322" i="3" s="1"/>
  <c r="I66323" i="3"/>
  <c r="J66323" i="3" s="1"/>
  <c r="I66324" i="3"/>
  <c r="J66324" i="3" s="1"/>
  <c r="I66325" i="3"/>
  <c r="J66325" i="3" s="1"/>
  <c r="I66326" i="3"/>
  <c r="J66326" i="3" s="1"/>
  <c r="M66326" i="3" s="1"/>
  <c r="I66327" i="3"/>
  <c r="J66327" i="3" s="1"/>
  <c r="I66328" i="3"/>
  <c r="J66328" i="3" s="1"/>
  <c r="I66329" i="3"/>
  <c r="J66329" i="3" s="1"/>
  <c r="I66330" i="3"/>
  <c r="J66330" i="3" s="1"/>
  <c r="I66331" i="3"/>
  <c r="J66331" i="3" s="1"/>
  <c r="I66332" i="3"/>
  <c r="J66332" i="3" s="1"/>
  <c r="I66333" i="3"/>
  <c r="J66333" i="3" s="1"/>
  <c r="I66334" i="3"/>
  <c r="J66334" i="3" s="1"/>
  <c r="M66334" i="3" s="1"/>
  <c r="I66335" i="3"/>
  <c r="J66335" i="3" s="1"/>
  <c r="I66336" i="3"/>
  <c r="J66336" i="3" s="1"/>
  <c r="I66337" i="3"/>
  <c r="J66337" i="3"/>
  <c r="I66338" i="3"/>
  <c r="J66338" i="3" s="1"/>
  <c r="I66339" i="3"/>
  <c r="J66339" i="3" s="1"/>
  <c r="I66340" i="3"/>
  <c r="J66340" i="3" s="1"/>
  <c r="I66341" i="3"/>
  <c r="J66341" i="3"/>
  <c r="I66342" i="3"/>
  <c r="J66342" i="3" s="1"/>
  <c r="I66343" i="3"/>
  <c r="J66343" i="3" s="1"/>
  <c r="I66344" i="3"/>
  <c r="J66344" i="3" s="1"/>
  <c r="I66345" i="3"/>
  <c r="J66345" i="3"/>
  <c r="I66346" i="3"/>
  <c r="J66346" i="3" s="1"/>
  <c r="I66347" i="3"/>
  <c r="J66347" i="3" s="1"/>
  <c r="I66348" i="3"/>
  <c r="J66348" i="3" s="1"/>
  <c r="I66349" i="3"/>
  <c r="J66349" i="3"/>
  <c r="I66350" i="3"/>
  <c r="J66350" i="3" s="1"/>
  <c r="I66351" i="3"/>
  <c r="J66351" i="3" s="1"/>
  <c r="I66352" i="3"/>
  <c r="J66352" i="3" s="1"/>
  <c r="I66353" i="3"/>
  <c r="J66353" i="3"/>
  <c r="I66354" i="3"/>
  <c r="J66354" i="3" s="1"/>
  <c r="I66355" i="3"/>
  <c r="J66355" i="3" s="1"/>
  <c r="I66356" i="3"/>
  <c r="J66356" i="3" s="1"/>
  <c r="I66357" i="3"/>
  <c r="J66357" i="3"/>
  <c r="I66358" i="3"/>
  <c r="J66358" i="3" s="1"/>
  <c r="I66359" i="3"/>
  <c r="J66359" i="3" s="1"/>
  <c r="I66360" i="3"/>
  <c r="J66360" i="3" s="1"/>
  <c r="I66361" i="3"/>
  <c r="J66361" i="3"/>
  <c r="I66362" i="3"/>
  <c r="J66362" i="3" s="1"/>
  <c r="I66363" i="3"/>
  <c r="J66363" i="3" s="1"/>
  <c r="I66364" i="3"/>
  <c r="J66364" i="3" s="1"/>
  <c r="I66365" i="3"/>
  <c r="J66365" i="3"/>
  <c r="I66366" i="3"/>
  <c r="J66366" i="3" s="1"/>
  <c r="I66367" i="3"/>
  <c r="J66367" i="3" s="1"/>
  <c r="I66368" i="3"/>
  <c r="J66368" i="3" s="1"/>
  <c r="M66368" i="3" s="1"/>
  <c r="I66369" i="3"/>
  <c r="J66369" i="3"/>
  <c r="I66370" i="3"/>
  <c r="J66370" i="3" s="1"/>
  <c r="I66371" i="3"/>
  <c r="J66371" i="3" s="1"/>
  <c r="I66372" i="3"/>
  <c r="J66372" i="3" s="1"/>
  <c r="I66373" i="3"/>
  <c r="J66373" i="3"/>
  <c r="I66374" i="3"/>
  <c r="J66374" i="3" s="1"/>
  <c r="I66375" i="3"/>
  <c r="J66375" i="3" s="1"/>
  <c r="I66376" i="3"/>
  <c r="J66376" i="3" s="1"/>
  <c r="I66377" i="3"/>
  <c r="J66377" i="3"/>
  <c r="I66378" i="3"/>
  <c r="J66378" i="3" s="1"/>
  <c r="I66379" i="3"/>
  <c r="J66379" i="3" s="1"/>
  <c r="I66380" i="3"/>
  <c r="J66380" i="3" s="1"/>
  <c r="I66381" i="3"/>
  <c r="J66381" i="3"/>
  <c r="I66382" i="3"/>
  <c r="J66382" i="3" s="1"/>
  <c r="I66383" i="3"/>
  <c r="J66383" i="3" s="1"/>
  <c r="I66384" i="3"/>
  <c r="J66384" i="3" s="1"/>
  <c r="I66385" i="3"/>
  <c r="J66385" i="3"/>
  <c r="I66386" i="3"/>
  <c r="J66386" i="3" s="1"/>
  <c r="I66387" i="3"/>
  <c r="J66387" i="3" s="1"/>
  <c r="I66388" i="3"/>
  <c r="J66388" i="3" s="1"/>
  <c r="I66389" i="3"/>
  <c r="J66389" i="3"/>
  <c r="I66390" i="3"/>
  <c r="J66390" i="3" s="1"/>
  <c r="I66391" i="3"/>
  <c r="J66391" i="3" s="1"/>
  <c r="I66392" i="3"/>
  <c r="J66392" i="3" s="1"/>
  <c r="I66393" i="3"/>
  <c r="J66393" i="3"/>
  <c r="I66394" i="3"/>
  <c r="J66394" i="3" s="1"/>
  <c r="I66395" i="3"/>
  <c r="J66395" i="3" s="1"/>
  <c r="I66396" i="3"/>
  <c r="J66396" i="3" s="1"/>
  <c r="I66397" i="3"/>
  <c r="J66397" i="3"/>
  <c r="I66398" i="3"/>
  <c r="J66398" i="3" s="1"/>
  <c r="I66399" i="3"/>
  <c r="J66399" i="3" s="1"/>
  <c r="I66400" i="3"/>
  <c r="J66400" i="3" s="1"/>
  <c r="M66400" i="3" s="1"/>
  <c r="I66401" i="3"/>
  <c r="J66401" i="3"/>
  <c r="I66402" i="3"/>
  <c r="J66402" i="3" s="1"/>
  <c r="I66403" i="3"/>
  <c r="J66403" i="3" s="1"/>
  <c r="I66404" i="3"/>
  <c r="J66404" i="3" s="1"/>
  <c r="I66405" i="3"/>
  <c r="J66405" i="3"/>
  <c r="I66406" i="3"/>
  <c r="J66406" i="3" s="1"/>
  <c r="M66406" i="3" s="1"/>
  <c r="I66407" i="3"/>
  <c r="J66407" i="3" s="1"/>
  <c r="I66408" i="3"/>
  <c r="J66408" i="3" s="1"/>
  <c r="I66409" i="3"/>
  <c r="J66409" i="3"/>
  <c r="I66410" i="3"/>
  <c r="J66410" i="3"/>
  <c r="I66411" i="3"/>
  <c r="J66411" i="3" s="1"/>
  <c r="I66412" i="3"/>
  <c r="J66412" i="3" s="1"/>
  <c r="I66413" i="3"/>
  <c r="J66413" i="3"/>
  <c r="I66414" i="3"/>
  <c r="J66414" i="3"/>
  <c r="I66415" i="3"/>
  <c r="J66415" i="3" s="1"/>
  <c r="I66416" i="3"/>
  <c r="J66416" i="3" s="1"/>
  <c r="I66417" i="3"/>
  <c r="J66417" i="3"/>
  <c r="I66418" i="3"/>
  <c r="J66418" i="3"/>
  <c r="I66419" i="3"/>
  <c r="J66419" i="3" s="1"/>
  <c r="I66420" i="3"/>
  <c r="J66420" i="3" s="1"/>
  <c r="I66421" i="3"/>
  <c r="J66421" i="3"/>
  <c r="I66422" i="3"/>
  <c r="J66422" i="3"/>
  <c r="I66423" i="3"/>
  <c r="J66423" i="3" s="1"/>
  <c r="I66424" i="3"/>
  <c r="J66424" i="3" s="1"/>
  <c r="I66425" i="3"/>
  <c r="J66425" i="3"/>
  <c r="I66426" i="3"/>
  <c r="J66426" i="3"/>
  <c r="I66427" i="3"/>
  <c r="J66427" i="3" s="1"/>
  <c r="I66428" i="3"/>
  <c r="J66428" i="3" s="1"/>
  <c r="I66429" i="3"/>
  <c r="J66429" i="3"/>
  <c r="I66430" i="3"/>
  <c r="J66430" i="3"/>
  <c r="I66431" i="3"/>
  <c r="J66431" i="3" s="1"/>
  <c r="I66432" i="3"/>
  <c r="J66432" i="3" s="1"/>
  <c r="I66433" i="3"/>
  <c r="J66433" i="3"/>
  <c r="I66434" i="3"/>
  <c r="J66434" i="3"/>
  <c r="I66435" i="3"/>
  <c r="J66435" i="3" s="1"/>
  <c r="I66436" i="3"/>
  <c r="J66436" i="3" s="1"/>
  <c r="I66437" i="3"/>
  <c r="J66437" i="3"/>
  <c r="I66438" i="3"/>
  <c r="J66438" i="3"/>
  <c r="I66439" i="3"/>
  <c r="J66439" i="3" s="1"/>
  <c r="I66440" i="3"/>
  <c r="J66440" i="3" s="1"/>
  <c r="I66441" i="3"/>
  <c r="J66441" i="3"/>
  <c r="I66442" i="3"/>
  <c r="J66442" i="3"/>
  <c r="I66443" i="3"/>
  <c r="J66443" i="3" s="1"/>
  <c r="I66444" i="3"/>
  <c r="J66444" i="3" s="1"/>
  <c r="I66445" i="3"/>
  <c r="J66445" i="3"/>
  <c r="I66446" i="3"/>
  <c r="J66446" i="3"/>
  <c r="I66447" i="3"/>
  <c r="J66447" i="3" s="1"/>
  <c r="I66448" i="3"/>
  <c r="J66448" i="3" s="1"/>
  <c r="I66449" i="3"/>
  <c r="J66449" i="3"/>
  <c r="I66450" i="3"/>
  <c r="J66450" i="3"/>
  <c r="I66451" i="3"/>
  <c r="J66451" i="3" s="1"/>
  <c r="I66452" i="3"/>
  <c r="J66452" i="3" s="1"/>
  <c r="I66453" i="3"/>
  <c r="J66453" i="3"/>
  <c r="I66454" i="3"/>
  <c r="J66454" i="3"/>
  <c r="I66455" i="3"/>
  <c r="J66455" i="3" s="1"/>
  <c r="I66456" i="3"/>
  <c r="J66456" i="3" s="1"/>
  <c r="I66457" i="3"/>
  <c r="J66457" i="3"/>
  <c r="I66458" i="3"/>
  <c r="J66458" i="3"/>
  <c r="I66459" i="3"/>
  <c r="J66459" i="3" s="1"/>
  <c r="I66460" i="3"/>
  <c r="J66460" i="3" s="1"/>
  <c r="I66461" i="3"/>
  <c r="J66461" i="3"/>
  <c r="I66462" i="3"/>
  <c r="J66462" i="3"/>
  <c r="I66463" i="3"/>
  <c r="J66463" i="3" s="1"/>
  <c r="I66464" i="3"/>
  <c r="J66464" i="3" s="1"/>
  <c r="I66465" i="3"/>
  <c r="J66465" i="3"/>
  <c r="I66466" i="3"/>
  <c r="J66466" i="3"/>
  <c r="I66467" i="3"/>
  <c r="J66467" i="3" s="1"/>
  <c r="I66468" i="3"/>
  <c r="J66468" i="3" s="1"/>
  <c r="I66469" i="3"/>
  <c r="J66469" i="3"/>
  <c r="I66470" i="3"/>
  <c r="J66470" i="3"/>
  <c r="I66471" i="3"/>
  <c r="J66471" i="3" s="1"/>
  <c r="I66472" i="3"/>
  <c r="J66472" i="3" s="1"/>
  <c r="I66473" i="3"/>
  <c r="J66473" i="3"/>
  <c r="I66474" i="3"/>
  <c r="J66474" i="3"/>
  <c r="I66475" i="3"/>
  <c r="J66475" i="3" s="1"/>
  <c r="I66476" i="3"/>
  <c r="J66476" i="3" s="1"/>
  <c r="I66477" i="3"/>
  <c r="J66477" i="3"/>
  <c r="I66478" i="3"/>
  <c r="J66478" i="3"/>
  <c r="I66479" i="3"/>
  <c r="J66479" i="3" s="1"/>
  <c r="I66480" i="3"/>
  <c r="J66480" i="3" s="1"/>
  <c r="I66481" i="3"/>
  <c r="J66481" i="3"/>
  <c r="I66482" i="3"/>
  <c r="J66482" i="3"/>
  <c r="I66483" i="3"/>
  <c r="J66483" i="3" s="1"/>
  <c r="I66484" i="3"/>
  <c r="J66484" i="3" s="1"/>
  <c r="I66485" i="3"/>
  <c r="J66485" i="3"/>
  <c r="I66486" i="3"/>
  <c r="J66486" i="3"/>
  <c r="I66487" i="3"/>
  <c r="J66487" i="3" s="1"/>
  <c r="I66488" i="3"/>
  <c r="J66488" i="3" s="1"/>
  <c r="I66489" i="3"/>
  <c r="J66489" i="3"/>
  <c r="I66490" i="3"/>
  <c r="J66490" i="3"/>
  <c r="I66491" i="3"/>
  <c r="J66491" i="3" s="1"/>
  <c r="I66492" i="3"/>
  <c r="J66492" i="3" s="1"/>
  <c r="I66493" i="3"/>
  <c r="J66493" i="3"/>
  <c r="I66494" i="3"/>
  <c r="J66494" i="3"/>
  <c r="I66495" i="3"/>
  <c r="J66495" i="3" s="1"/>
  <c r="I66496" i="3"/>
  <c r="J66496" i="3" s="1"/>
  <c r="I66497" i="3"/>
  <c r="J66497" i="3"/>
  <c r="I66498" i="3"/>
  <c r="J66498" i="3"/>
  <c r="I66499" i="3"/>
  <c r="J66499" i="3" s="1"/>
  <c r="I66500" i="3"/>
  <c r="J66500" i="3" s="1"/>
  <c r="I66501" i="3"/>
  <c r="J66501" i="3"/>
  <c r="I66502" i="3"/>
  <c r="J66502" i="3"/>
  <c r="I66503" i="3"/>
  <c r="J66503" i="3" s="1"/>
  <c r="I66504" i="3"/>
  <c r="J66504" i="3" s="1"/>
  <c r="I66505" i="3"/>
  <c r="J66505" i="3"/>
  <c r="I66506" i="3"/>
  <c r="J66506" i="3"/>
  <c r="I66507" i="3"/>
  <c r="J66507" i="3" s="1"/>
  <c r="I66508" i="3"/>
  <c r="J66508" i="3" s="1"/>
  <c r="I66509" i="3"/>
  <c r="J66509" i="3"/>
  <c r="I66510" i="3"/>
  <c r="J66510" i="3"/>
  <c r="I66511" i="3"/>
  <c r="J66511" i="3" s="1"/>
  <c r="I66512" i="3"/>
  <c r="J66512" i="3" s="1"/>
  <c r="I66513" i="3"/>
  <c r="J66513" i="3"/>
  <c r="I66514" i="3"/>
  <c r="J66514" i="3"/>
  <c r="I66515" i="3"/>
  <c r="J66515" i="3" s="1"/>
  <c r="I66516" i="3"/>
  <c r="J66516" i="3" s="1"/>
  <c r="I66517" i="3"/>
  <c r="J66517" i="3"/>
  <c r="I66518" i="3"/>
  <c r="J66518" i="3"/>
  <c r="I66519" i="3"/>
  <c r="J66519" i="3" s="1"/>
  <c r="I66520" i="3"/>
  <c r="J66520" i="3" s="1"/>
  <c r="I66521" i="3"/>
  <c r="J66521" i="3"/>
  <c r="I66522" i="3"/>
  <c r="J66522" i="3"/>
  <c r="I66523" i="3"/>
  <c r="J66523" i="3" s="1"/>
  <c r="I66524" i="3"/>
  <c r="J66524" i="3" s="1"/>
  <c r="I66525" i="3"/>
  <c r="J66525" i="3"/>
  <c r="I66526" i="3"/>
  <c r="J66526" i="3"/>
  <c r="I66527" i="3"/>
  <c r="J66527" i="3" s="1"/>
  <c r="I66528" i="3"/>
  <c r="J66528" i="3" s="1"/>
  <c r="I66529" i="3"/>
  <c r="J66529" i="3"/>
  <c r="I66530" i="3"/>
  <c r="J66530" i="3"/>
  <c r="I66531" i="3"/>
  <c r="J66531" i="3" s="1"/>
  <c r="I66532" i="3"/>
  <c r="J66532" i="3" s="1"/>
  <c r="I66533" i="3"/>
  <c r="J66533" i="3"/>
  <c r="I66534" i="3"/>
  <c r="J66534" i="3"/>
  <c r="I66535" i="3"/>
  <c r="J66535" i="3" s="1"/>
  <c r="I66536" i="3"/>
  <c r="J66536" i="3" s="1"/>
  <c r="I66537" i="3"/>
  <c r="J66537" i="3"/>
  <c r="I66538" i="3"/>
  <c r="J66538" i="3"/>
  <c r="I66539" i="3"/>
  <c r="J66539" i="3" s="1"/>
  <c r="I66540" i="3"/>
  <c r="J66540" i="3" s="1"/>
  <c r="I66541" i="3"/>
  <c r="J66541" i="3"/>
  <c r="I66542" i="3"/>
  <c r="J66542" i="3"/>
  <c r="I66543" i="3"/>
  <c r="J66543" i="3" s="1"/>
  <c r="I66544" i="3"/>
  <c r="J66544" i="3" s="1"/>
  <c r="I66545" i="3"/>
  <c r="J66545" i="3"/>
  <c r="I66546" i="3"/>
  <c r="J66546" i="3"/>
  <c r="I66547" i="3"/>
  <c r="J66547" i="3" s="1"/>
  <c r="I66548" i="3"/>
  <c r="J66548" i="3" s="1"/>
  <c r="I66549" i="3"/>
  <c r="J66549" i="3"/>
  <c r="I66550" i="3"/>
  <c r="J66550" i="3"/>
  <c r="I66551" i="3"/>
  <c r="J66551" i="3" s="1"/>
  <c r="I66552" i="3"/>
  <c r="J66552" i="3" s="1"/>
  <c r="I66553" i="3"/>
  <c r="J66553" i="3"/>
  <c r="I66554" i="3"/>
  <c r="J66554" i="3"/>
  <c r="I66555" i="3"/>
  <c r="J66555" i="3" s="1"/>
  <c r="I66556" i="3"/>
  <c r="J66556" i="3" s="1"/>
  <c r="I66557" i="3"/>
  <c r="J66557" i="3"/>
  <c r="I66558" i="3"/>
  <c r="J66558" i="3"/>
  <c r="I66559" i="3"/>
  <c r="J66559" i="3" s="1"/>
  <c r="I66560" i="3"/>
  <c r="J66560" i="3" s="1"/>
  <c r="I66561" i="3"/>
  <c r="J66561" i="3"/>
  <c r="I66562" i="3"/>
  <c r="J66562" i="3"/>
  <c r="I66563" i="3"/>
  <c r="J66563" i="3" s="1"/>
  <c r="I66564" i="3"/>
  <c r="J66564" i="3" s="1"/>
  <c r="I66565" i="3"/>
  <c r="J66565" i="3"/>
  <c r="I66566" i="3"/>
  <c r="J66566" i="3"/>
  <c r="I66567" i="3"/>
  <c r="J66567" i="3" s="1"/>
  <c r="I66568" i="3"/>
  <c r="J66568" i="3" s="1"/>
  <c r="I66569" i="3"/>
  <c r="J66569" i="3"/>
  <c r="I66570" i="3"/>
  <c r="J66570" i="3"/>
  <c r="I66571" i="3"/>
  <c r="J66571" i="3" s="1"/>
  <c r="I66572" i="3"/>
  <c r="J66572" i="3" s="1"/>
  <c r="I66573" i="3"/>
  <c r="J66573" i="3"/>
  <c r="I66574" i="3"/>
  <c r="J66574" i="3"/>
  <c r="I66575" i="3"/>
  <c r="J66575" i="3" s="1"/>
  <c r="I66576" i="3"/>
  <c r="J66576" i="3" s="1"/>
  <c r="I66577" i="3"/>
  <c r="J66577" i="3"/>
  <c r="I66578" i="3"/>
  <c r="J66578" i="3"/>
  <c r="I66579" i="3"/>
  <c r="J66579" i="3" s="1"/>
  <c r="I66580" i="3"/>
  <c r="J66580" i="3" s="1"/>
  <c r="I66581" i="3"/>
  <c r="J66581" i="3"/>
  <c r="I66582" i="3"/>
  <c r="J66582" i="3"/>
  <c r="I66583" i="3"/>
  <c r="J66583" i="3" s="1"/>
  <c r="I66584" i="3"/>
  <c r="J66584" i="3" s="1"/>
  <c r="I66585" i="3"/>
  <c r="J66585" i="3"/>
  <c r="I66586" i="3"/>
  <c r="J66586" i="3"/>
  <c r="I66587" i="3"/>
  <c r="J66587" i="3" s="1"/>
  <c r="I66588" i="3"/>
  <c r="J66588" i="3" s="1"/>
  <c r="I66589" i="3"/>
  <c r="J66589" i="3"/>
  <c r="I66590" i="3"/>
  <c r="J66590" i="3"/>
  <c r="I66591" i="3"/>
  <c r="J66591" i="3" s="1"/>
  <c r="I66592" i="3"/>
  <c r="J66592" i="3" s="1"/>
  <c r="I66593" i="3"/>
  <c r="J66593" i="3"/>
  <c r="I66594" i="3"/>
  <c r="J66594" i="3"/>
  <c r="I66595" i="3"/>
  <c r="J66595" i="3" s="1"/>
  <c r="I66596" i="3"/>
  <c r="J66596" i="3" s="1"/>
  <c r="I66597" i="3"/>
  <c r="J66597" i="3"/>
  <c r="I66598" i="3"/>
  <c r="J66598" i="3"/>
  <c r="I66599" i="3"/>
  <c r="J66599" i="3" s="1"/>
  <c r="I66600" i="3"/>
  <c r="J66600" i="3" s="1"/>
  <c r="I66601" i="3"/>
  <c r="J66601" i="3"/>
  <c r="I66602" i="3"/>
  <c r="J66602" i="3"/>
  <c r="I66603" i="3"/>
  <c r="J66603" i="3" s="1"/>
  <c r="I66604" i="3"/>
  <c r="J66604" i="3" s="1"/>
  <c r="I66605" i="3"/>
  <c r="J66605" i="3"/>
  <c r="I66606" i="3"/>
  <c r="J66606" i="3"/>
  <c r="I66607" i="3"/>
  <c r="J66607" i="3" s="1"/>
  <c r="I66608" i="3"/>
  <c r="J66608" i="3" s="1"/>
  <c r="I66609" i="3"/>
  <c r="J66609" i="3"/>
  <c r="I66610" i="3"/>
  <c r="J66610" i="3"/>
  <c r="I66611" i="3"/>
  <c r="J66611" i="3" s="1"/>
  <c r="I66612" i="3"/>
  <c r="J66612" i="3" s="1"/>
  <c r="I66613" i="3"/>
  <c r="J66613" i="3"/>
  <c r="I66614" i="3"/>
  <c r="J66614" i="3"/>
  <c r="I66615" i="3"/>
  <c r="J66615" i="3" s="1"/>
  <c r="I66616" i="3"/>
  <c r="J66616" i="3" s="1"/>
  <c r="I66617" i="3"/>
  <c r="J66617" i="3"/>
  <c r="I66618" i="3"/>
  <c r="J66618" i="3"/>
  <c r="I66619" i="3"/>
  <c r="J66619" i="3" s="1"/>
  <c r="I66620" i="3"/>
  <c r="J66620" i="3" s="1"/>
  <c r="I66621" i="3"/>
  <c r="J66621" i="3"/>
  <c r="I66622" i="3"/>
  <c r="J66622" i="3"/>
  <c r="I66623" i="3"/>
  <c r="J66623" i="3" s="1"/>
  <c r="I66624" i="3"/>
  <c r="J66624" i="3" s="1"/>
  <c r="I66625" i="3"/>
  <c r="J66625" i="3" s="1"/>
  <c r="I66626" i="3"/>
  <c r="J66626" i="3" s="1"/>
  <c r="I66627" i="3"/>
  <c r="J66627" i="3" s="1"/>
  <c r="I66628" i="3"/>
  <c r="J66628" i="3" s="1"/>
  <c r="I66629" i="3"/>
  <c r="J66629" i="3" s="1"/>
  <c r="I66630" i="3"/>
  <c r="J66630" i="3" s="1"/>
  <c r="I66631" i="3"/>
  <c r="J66631" i="3" s="1"/>
  <c r="I66632" i="3"/>
  <c r="J66632" i="3" s="1"/>
  <c r="I66633" i="3"/>
  <c r="J66633" i="3" s="1"/>
  <c r="I66634" i="3"/>
  <c r="J66634" i="3" s="1"/>
  <c r="I66635" i="3"/>
  <c r="J66635" i="3" s="1"/>
  <c r="I66636" i="3"/>
  <c r="J66636" i="3" s="1"/>
  <c r="I66637" i="3"/>
  <c r="J66637" i="3" s="1"/>
  <c r="I66638" i="3"/>
  <c r="J66638" i="3" s="1"/>
  <c r="I66639" i="3"/>
  <c r="J66639" i="3" s="1"/>
  <c r="I66640" i="3"/>
  <c r="J66640" i="3" s="1"/>
  <c r="I66641" i="3"/>
  <c r="J66641" i="3" s="1"/>
  <c r="I66642" i="3"/>
  <c r="J66642" i="3" s="1"/>
  <c r="I66643" i="3"/>
  <c r="J66643" i="3" s="1"/>
  <c r="I66644" i="3"/>
  <c r="J66644" i="3" s="1"/>
  <c r="I66645" i="3"/>
  <c r="J66645" i="3" s="1"/>
  <c r="I66646" i="3"/>
  <c r="J66646" i="3" s="1"/>
  <c r="I66647" i="3"/>
  <c r="J66647" i="3" s="1"/>
  <c r="I66648" i="3"/>
  <c r="J66648" i="3" s="1"/>
  <c r="I66649" i="3"/>
  <c r="J66649" i="3" s="1"/>
  <c r="I66650" i="3"/>
  <c r="J66650" i="3" s="1"/>
  <c r="I66651" i="3"/>
  <c r="J66651" i="3" s="1"/>
  <c r="I66652" i="3"/>
  <c r="J66652" i="3" s="1"/>
  <c r="I66653" i="3"/>
  <c r="J66653" i="3" s="1"/>
  <c r="I66654" i="3"/>
  <c r="J66654" i="3" s="1"/>
  <c r="I66655" i="3"/>
  <c r="J66655" i="3" s="1"/>
  <c r="I66656" i="3"/>
  <c r="J66656" i="3" s="1"/>
  <c r="I66657" i="3"/>
  <c r="J66657" i="3" s="1"/>
  <c r="I66658" i="3"/>
  <c r="J66658" i="3" s="1"/>
  <c r="I66659" i="3"/>
  <c r="J66659" i="3" s="1"/>
  <c r="I66660" i="3"/>
  <c r="J66660" i="3" s="1"/>
  <c r="I66661" i="3"/>
  <c r="J66661" i="3" s="1"/>
  <c r="I66662" i="3"/>
  <c r="J66662" i="3" s="1"/>
  <c r="I66663" i="3"/>
  <c r="J66663" i="3" s="1"/>
  <c r="I66664" i="3"/>
  <c r="J66664" i="3" s="1"/>
  <c r="I66665" i="3"/>
  <c r="J66665" i="3" s="1"/>
  <c r="I66666" i="3"/>
  <c r="J66666" i="3" s="1"/>
  <c r="I66667" i="3"/>
  <c r="J66667" i="3" s="1"/>
  <c r="I66668" i="3"/>
  <c r="J66668" i="3" s="1"/>
  <c r="I66669" i="3"/>
  <c r="J66669" i="3" s="1"/>
  <c r="I66670" i="3"/>
  <c r="J66670" i="3" s="1"/>
  <c r="I66671" i="3"/>
  <c r="J66671" i="3" s="1"/>
  <c r="I66672" i="3"/>
  <c r="J66672" i="3" s="1"/>
  <c r="I66673" i="3"/>
  <c r="J66673" i="3" s="1"/>
  <c r="I66674" i="3"/>
  <c r="J66674" i="3" s="1"/>
  <c r="I66675" i="3"/>
  <c r="J66675" i="3" s="1"/>
  <c r="I66676" i="3"/>
  <c r="J66676" i="3" s="1"/>
  <c r="I66677" i="3"/>
  <c r="J66677" i="3" s="1"/>
  <c r="I66678" i="3"/>
  <c r="J66678" i="3" s="1"/>
  <c r="I66679" i="3"/>
  <c r="J66679" i="3" s="1"/>
  <c r="I66680" i="3"/>
  <c r="J66680" i="3" s="1"/>
  <c r="I66681" i="3"/>
  <c r="J66681" i="3" s="1"/>
  <c r="I66682" i="3"/>
  <c r="J66682" i="3" s="1"/>
  <c r="I66683" i="3"/>
  <c r="J66683" i="3" s="1"/>
  <c r="I66684" i="3"/>
  <c r="J66684" i="3" s="1"/>
  <c r="I66685" i="3"/>
  <c r="J66685" i="3" s="1"/>
  <c r="I66686" i="3"/>
  <c r="J66686" i="3" s="1"/>
  <c r="I66687" i="3"/>
  <c r="J66687" i="3" s="1"/>
  <c r="I66688" i="3"/>
  <c r="J66688" i="3" s="1"/>
  <c r="I66689" i="3"/>
  <c r="J66689" i="3" s="1"/>
  <c r="I66690" i="3"/>
  <c r="J66690" i="3" s="1"/>
  <c r="I66691" i="3"/>
  <c r="J66691" i="3" s="1"/>
  <c r="I66692" i="3"/>
  <c r="J66692" i="3" s="1"/>
  <c r="I66693" i="3"/>
  <c r="J66693" i="3" s="1"/>
  <c r="I66694" i="3"/>
  <c r="J66694" i="3" s="1"/>
  <c r="I66695" i="3"/>
  <c r="J66695" i="3" s="1"/>
  <c r="I66697" i="3"/>
  <c r="J66697" i="3" s="1"/>
  <c r="I66698" i="3"/>
  <c r="J66698" i="3" s="1"/>
  <c r="I66699" i="3"/>
  <c r="J66699" i="3" s="1"/>
  <c r="I66700" i="3"/>
  <c r="J66700" i="3" s="1"/>
  <c r="I66701" i="3"/>
  <c r="J66701" i="3" s="1"/>
  <c r="I66702" i="3"/>
  <c r="J66702" i="3" s="1"/>
  <c r="I66703" i="3"/>
  <c r="J66703" i="3" s="1"/>
  <c r="I66704" i="3"/>
  <c r="J66704" i="3" s="1"/>
  <c r="I66705" i="3"/>
  <c r="J66705" i="3" s="1"/>
  <c r="I66706" i="3"/>
  <c r="J66706" i="3" s="1"/>
  <c r="I66707" i="3"/>
  <c r="J66707" i="3" s="1"/>
  <c r="I66708" i="3"/>
  <c r="J66708" i="3" s="1"/>
  <c r="I66709" i="3"/>
  <c r="J66709" i="3" s="1"/>
  <c r="I66710" i="3"/>
  <c r="J66710" i="3" s="1"/>
  <c r="I66711" i="3"/>
  <c r="J66711" i="3" s="1"/>
  <c r="I66712" i="3"/>
  <c r="J66712" i="3" s="1"/>
  <c r="I66713" i="3"/>
  <c r="J66713" i="3" s="1"/>
  <c r="I66714" i="3"/>
  <c r="J66714" i="3" s="1"/>
  <c r="I66715" i="3"/>
  <c r="J66715" i="3" s="1"/>
  <c r="I66716" i="3"/>
  <c r="J66716" i="3" s="1"/>
  <c r="I66717" i="3"/>
  <c r="J66717" i="3" s="1"/>
  <c r="I66718" i="3"/>
  <c r="J66718" i="3" s="1"/>
  <c r="I66719" i="3"/>
  <c r="J66719" i="3" s="1"/>
  <c r="I66720" i="3"/>
  <c r="J66720" i="3" s="1"/>
  <c r="I66721" i="3"/>
  <c r="J66721" i="3" s="1"/>
  <c r="I66722" i="3"/>
  <c r="J66722" i="3" s="1"/>
  <c r="I66723" i="3"/>
  <c r="J66723" i="3" s="1"/>
  <c r="I66724" i="3"/>
  <c r="J66724" i="3" s="1"/>
  <c r="I66725" i="3"/>
  <c r="J66725" i="3" s="1"/>
  <c r="I66726" i="3"/>
  <c r="J66726" i="3" s="1"/>
  <c r="I66727" i="3"/>
  <c r="J66727" i="3" s="1"/>
  <c r="I66728" i="3"/>
  <c r="J66728" i="3" s="1"/>
  <c r="I66729" i="3"/>
  <c r="J66729" i="3" s="1"/>
  <c r="I66730" i="3"/>
  <c r="J66730" i="3" s="1"/>
  <c r="I66731" i="3"/>
  <c r="J66731" i="3" s="1"/>
  <c r="I66732" i="3"/>
  <c r="J66732" i="3" s="1"/>
  <c r="I66733" i="3"/>
  <c r="J66733" i="3" s="1"/>
  <c r="I66734" i="3"/>
  <c r="J66734" i="3" s="1"/>
  <c r="I66735" i="3"/>
  <c r="J66735" i="3" s="1"/>
  <c r="I66736" i="3"/>
  <c r="J66736" i="3" s="1"/>
  <c r="I66737" i="3"/>
  <c r="J66737" i="3" s="1"/>
  <c r="I66738" i="3"/>
  <c r="J66738" i="3" s="1"/>
  <c r="I66739" i="3"/>
  <c r="J66739" i="3" s="1"/>
  <c r="I66740" i="3"/>
  <c r="J66740" i="3" s="1"/>
  <c r="I66741" i="3"/>
  <c r="J66741" i="3" s="1"/>
  <c r="I66742" i="3"/>
  <c r="J66742" i="3" s="1"/>
  <c r="I66743" i="3"/>
  <c r="J66743" i="3" s="1"/>
  <c r="I66744" i="3"/>
  <c r="J66744" i="3" s="1"/>
  <c r="I66745" i="3"/>
  <c r="J66745" i="3" s="1"/>
  <c r="I66746" i="3"/>
  <c r="J66746" i="3" s="1"/>
  <c r="I66747" i="3"/>
  <c r="J66747" i="3" s="1"/>
  <c r="I66748" i="3"/>
  <c r="J66748" i="3" s="1"/>
  <c r="I66749" i="3"/>
  <c r="J66749" i="3" s="1"/>
  <c r="I66750" i="3"/>
  <c r="J66750" i="3" s="1"/>
  <c r="I66751" i="3"/>
  <c r="J66751" i="3" s="1"/>
  <c r="I66752" i="3"/>
  <c r="J66752" i="3" s="1"/>
  <c r="I66753" i="3"/>
  <c r="J66753" i="3" s="1"/>
  <c r="I66754" i="3"/>
  <c r="J66754" i="3" s="1"/>
  <c r="I66755" i="3"/>
  <c r="J66755" i="3" s="1"/>
  <c r="I66756" i="3"/>
  <c r="J66756" i="3" s="1"/>
  <c r="I66757" i="3"/>
  <c r="J66757" i="3" s="1"/>
  <c r="I66758" i="3"/>
  <c r="J66758" i="3" s="1"/>
  <c r="I66759" i="3"/>
  <c r="J66759" i="3" s="1"/>
  <c r="I66760" i="3"/>
  <c r="J66760" i="3" s="1"/>
  <c r="I66761" i="3"/>
  <c r="J66761" i="3" s="1"/>
  <c r="I66762" i="3"/>
  <c r="J66762" i="3" s="1"/>
  <c r="I66763" i="3"/>
  <c r="J66763" i="3" s="1"/>
  <c r="I66764" i="3"/>
  <c r="J66764" i="3" s="1"/>
  <c r="I66765" i="3"/>
  <c r="J66765" i="3" s="1"/>
  <c r="I66766" i="3"/>
  <c r="J66766" i="3" s="1"/>
  <c r="I66767" i="3"/>
  <c r="J66767" i="3" s="1"/>
  <c r="I66768" i="3"/>
  <c r="J66768" i="3" s="1"/>
  <c r="I66769" i="3"/>
  <c r="J66769" i="3" s="1"/>
  <c r="I66770" i="3"/>
  <c r="J66770" i="3" s="1"/>
  <c r="I66771" i="3"/>
  <c r="J66771" i="3" s="1"/>
  <c r="I66772" i="3"/>
  <c r="J66772" i="3" s="1"/>
  <c r="I66773" i="3"/>
  <c r="J66773" i="3" s="1"/>
  <c r="I66774" i="3"/>
  <c r="J66774" i="3" s="1"/>
  <c r="I66775" i="3"/>
  <c r="J66775" i="3" s="1"/>
  <c r="I66776" i="3"/>
  <c r="J66776" i="3" s="1"/>
  <c r="I66777" i="3"/>
  <c r="J66777" i="3" s="1"/>
  <c r="I66778" i="3"/>
  <c r="J66778" i="3" s="1"/>
  <c r="I66779" i="3"/>
  <c r="J66779" i="3" s="1"/>
  <c r="I66780" i="3"/>
  <c r="J66780" i="3" s="1"/>
  <c r="I66781" i="3"/>
  <c r="J66781" i="3" s="1"/>
  <c r="I66782" i="3"/>
  <c r="J66782" i="3" s="1"/>
  <c r="I66783" i="3"/>
  <c r="J66783" i="3" s="1"/>
  <c r="I66784" i="3"/>
  <c r="J66784" i="3" s="1"/>
  <c r="I66785" i="3"/>
  <c r="J66785" i="3" s="1"/>
  <c r="I66786" i="3"/>
  <c r="J66786" i="3" s="1"/>
  <c r="I66787" i="3"/>
  <c r="J66787" i="3" s="1"/>
  <c r="I66788" i="3"/>
  <c r="J66788" i="3" s="1"/>
  <c r="I66789" i="3"/>
  <c r="J66789" i="3" s="1"/>
  <c r="I66790" i="3"/>
  <c r="J66790" i="3" s="1"/>
  <c r="I66791" i="3"/>
  <c r="J66791" i="3" s="1"/>
  <c r="I66792" i="3"/>
  <c r="J66792" i="3" s="1"/>
  <c r="I66793" i="3"/>
  <c r="J66793" i="3" s="1"/>
  <c r="I66794" i="3"/>
  <c r="J66794" i="3" s="1"/>
  <c r="I66795" i="3"/>
  <c r="J66795" i="3" s="1"/>
  <c r="I66796" i="3"/>
  <c r="J66796" i="3" s="1"/>
  <c r="I66797" i="3"/>
  <c r="J66797" i="3" s="1"/>
  <c r="I66798" i="3"/>
  <c r="J66798" i="3" s="1"/>
  <c r="I66799" i="3"/>
  <c r="J66799" i="3" s="1"/>
  <c r="I66800" i="3"/>
  <c r="J66800" i="3" s="1"/>
  <c r="I66801" i="3"/>
  <c r="J66801" i="3" s="1"/>
  <c r="I66802" i="3"/>
  <c r="J66802" i="3" s="1"/>
  <c r="I66803" i="3"/>
  <c r="J66803" i="3" s="1"/>
  <c r="I66804" i="3"/>
  <c r="J66804" i="3" s="1"/>
  <c r="I66805" i="3"/>
  <c r="J66805" i="3" s="1"/>
  <c r="I66806" i="3"/>
  <c r="J66806" i="3" s="1"/>
  <c r="I66807" i="3"/>
  <c r="J66807" i="3" s="1"/>
  <c r="I66808" i="3"/>
  <c r="J66808" i="3" s="1"/>
  <c r="I66810" i="3"/>
  <c r="J66810" i="3" s="1"/>
  <c r="I66811" i="3"/>
  <c r="J66811" i="3" s="1"/>
  <c r="I66812" i="3"/>
  <c r="J66812" i="3" s="1"/>
  <c r="I66813" i="3"/>
  <c r="J66813" i="3" s="1"/>
  <c r="I66814" i="3"/>
  <c r="J66814" i="3" s="1"/>
  <c r="I66815" i="3"/>
  <c r="J66815" i="3" s="1"/>
  <c r="I66816" i="3"/>
  <c r="J66816" i="3" s="1"/>
  <c r="I66817" i="3"/>
  <c r="J66817" i="3" s="1"/>
  <c r="I66818" i="3"/>
  <c r="J66818" i="3" s="1"/>
  <c r="I66819" i="3"/>
  <c r="J66819" i="3" s="1"/>
  <c r="I66820" i="3"/>
  <c r="J66820" i="3" s="1"/>
  <c r="I66821" i="3"/>
  <c r="J66821" i="3" s="1"/>
  <c r="I66822" i="3"/>
  <c r="J66822" i="3" s="1"/>
  <c r="I66823" i="3"/>
  <c r="J66823" i="3" s="1"/>
  <c r="I66824" i="3"/>
  <c r="J66824" i="3" s="1"/>
  <c r="I66825" i="3"/>
  <c r="J66825" i="3" s="1"/>
  <c r="I66826" i="3"/>
  <c r="J66826" i="3" s="1"/>
  <c r="I66827" i="3"/>
  <c r="J66827" i="3" s="1"/>
  <c r="I66828" i="3"/>
  <c r="J66828" i="3" s="1"/>
  <c r="I66829" i="3"/>
  <c r="J66829" i="3" s="1"/>
  <c r="I66830" i="3"/>
  <c r="J66830" i="3" s="1"/>
  <c r="I66831" i="3"/>
  <c r="J66831" i="3" s="1"/>
  <c r="I66832" i="3"/>
  <c r="J66832" i="3" s="1"/>
  <c r="I66833" i="3"/>
  <c r="J66833" i="3" s="1"/>
  <c r="I66834" i="3"/>
  <c r="J66834" i="3" s="1"/>
  <c r="I66835" i="3"/>
  <c r="J66835" i="3" s="1"/>
  <c r="I66836" i="3"/>
  <c r="J66836" i="3" s="1"/>
  <c r="I66837" i="3"/>
  <c r="J66837" i="3" s="1"/>
  <c r="I66838" i="3"/>
  <c r="J66838" i="3" s="1"/>
  <c r="I66839" i="3"/>
  <c r="J66839" i="3" s="1"/>
  <c r="I66840" i="3"/>
  <c r="J66840" i="3" s="1"/>
  <c r="I66841" i="3"/>
  <c r="J66841" i="3" s="1"/>
  <c r="I66842" i="3"/>
  <c r="J66842" i="3" s="1"/>
  <c r="I66843" i="3"/>
  <c r="J66843" i="3" s="1"/>
  <c r="I66844" i="3"/>
  <c r="J66844" i="3" s="1"/>
  <c r="I66845" i="3"/>
  <c r="J66845" i="3" s="1"/>
  <c r="I66846" i="3"/>
  <c r="J66846" i="3" s="1"/>
  <c r="I66847" i="3"/>
  <c r="J66847" i="3" s="1"/>
  <c r="I66848" i="3"/>
  <c r="J66848" i="3" s="1"/>
  <c r="I66849" i="3"/>
  <c r="J66849" i="3" s="1"/>
  <c r="I66850" i="3"/>
  <c r="J66850" i="3" s="1"/>
  <c r="I66851" i="3"/>
  <c r="J66851" i="3" s="1"/>
  <c r="I66852" i="3"/>
  <c r="J66852" i="3" s="1"/>
  <c r="I66853" i="3"/>
  <c r="J66853" i="3" s="1"/>
  <c r="I66854" i="3"/>
  <c r="J66854" i="3" s="1"/>
  <c r="I66855" i="3"/>
  <c r="J66855" i="3" s="1"/>
  <c r="I66856" i="3"/>
  <c r="J66856" i="3" s="1"/>
  <c r="I66857" i="3"/>
  <c r="J66857" i="3" s="1"/>
  <c r="I66858" i="3"/>
  <c r="J66858" i="3" s="1"/>
  <c r="I66859" i="3"/>
  <c r="J66859" i="3" s="1"/>
  <c r="I66860" i="3"/>
  <c r="J66860" i="3" s="1"/>
  <c r="I66861" i="3"/>
  <c r="J66861" i="3" s="1"/>
  <c r="I66862" i="3"/>
  <c r="J66862" i="3" s="1"/>
  <c r="I66863" i="3"/>
  <c r="J66863" i="3" s="1"/>
  <c r="I66864" i="3"/>
  <c r="J66864" i="3" s="1"/>
  <c r="I66865" i="3"/>
  <c r="J66865" i="3" s="1"/>
  <c r="I66866" i="3"/>
  <c r="J66866" i="3" s="1"/>
  <c r="I66867" i="3"/>
  <c r="J66867" i="3" s="1"/>
  <c r="I66868" i="3"/>
  <c r="J66868" i="3" s="1"/>
  <c r="I66869" i="3"/>
  <c r="J66869" i="3" s="1"/>
  <c r="I66870" i="3"/>
  <c r="J66870" i="3" s="1"/>
  <c r="I66871" i="3"/>
  <c r="J66871" i="3" s="1"/>
  <c r="I66872" i="3"/>
  <c r="J66872" i="3" s="1"/>
  <c r="I66873" i="3"/>
  <c r="J66873" i="3" s="1"/>
  <c r="I66874" i="3"/>
  <c r="J66874" i="3" s="1"/>
  <c r="I66875" i="3"/>
  <c r="J66875" i="3" s="1"/>
  <c r="I66876" i="3"/>
  <c r="J66876" i="3" s="1"/>
  <c r="I66877" i="3"/>
  <c r="J66877" i="3" s="1"/>
  <c r="I66878" i="3"/>
  <c r="J66878" i="3" s="1"/>
  <c r="I66879" i="3"/>
  <c r="J66879" i="3" s="1"/>
  <c r="I66880" i="3"/>
  <c r="J66880" i="3" s="1"/>
  <c r="I66881" i="3"/>
  <c r="J66881" i="3" s="1"/>
  <c r="I66882" i="3"/>
  <c r="J66882" i="3" s="1"/>
  <c r="I66883" i="3"/>
  <c r="J66883" i="3" s="1"/>
  <c r="I66884" i="3"/>
  <c r="J66884" i="3" s="1"/>
  <c r="I66885" i="3"/>
  <c r="J66885" i="3" s="1"/>
  <c r="I66886" i="3"/>
  <c r="J66886" i="3" s="1"/>
  <c r="I66887" i="3"/>
  <c r="J66887" i="3" s="1"/>
  <c r="I66888" i="3"/>
  <c r="J66888" i="3" s="1"/>
  <c r="I66889" i="3"/>
  <c r="J66889" i="3" s="1"/>
  <c r="I66890" i="3"/>
  <c r="J66890" i="3" s="1"/>
  <c r="I66891" i="3"/>
  <c r="J66891" i="3" s="1"/>
  <c r="I66892" i="3"/>
  <c r="J66892" i="3" s="1"/>
  <c r="I66893" i="3"/>
  <c r="J66893" i="3" s="1"/>
  <c r="I66894" i="3"/>
  <c r="J66894" i="3" s="1"/>
  <c r="I66895" i="3"/>
  <c r="J66895" i="3" s="1"/>
  <c r="I66896" i="3"/>
  <c r="J66896" i="3" s="1"/>
  <c r="I66897" i="3"/>
  <c r="J66897" i="3" s="1"/>
  <c r="I66898" i="3"/>
  <c r="J66898" i="3" s="1"/>
  <c r="I66899" i="3"/>
  <c r="J66899" i="3" s="1"/>
  <c r="I66900" i="3"/>
  <c r="J66900" i="3" s="1"/>
  <c r="I66901" i="3"/>
  <c r="J66901" i="3" s="1"/>
  <c r="I66902" i="3"/>
  <c r="J66902" i="3" s="1"/>
  <c r="I66903" i="3"/>
  <c r="J66903" i="3" s="1"/>
  <c r="I66904" i="3"/>
  <c r="J66904" i="3" s="1"/>
  <c r="I66905" i="3"/>
  <c r="J66905" i="3" s="1"/>
  <c r="I66906" i="3"/>
  <c r="J66906" i="3" s="1"/>
  <c r="I66907" i="3"/>
  <c r="J66907" i="3" s="1"/>
  <c r="I66908" i="3"/>
  <c r="J66908" i="3" s="1"/>
  <c r="I66909" i="3"/>
  <c r="J66909" i="3" s="1"/>
  <c r="I66910" i="3"/>
  <c r="J66910" i="3" s="1"/>
  <c r="I66911" i="3"/>
  <c r="J66911" i="3" s="1"/>
  <c r="I66912" i="3"/>
  <c r="J66912" i="3" s="1"/>
  <c r="I66913" i="3"/>
  <c r="J66913" i="3"/>
  <c r="I66914" i="3"/>
  <c r="J66914" i="3" s="1"/>
  <c r="I66915" i="3"/>
  <c r="J66915" i="3" s="1"/>
  <c r="M66915" i="3" s="1"/>
  <c r="I66916" i="3"/>
  <c r="J66916" i="3" s="1"/>
  <c r="I66917" i="3"/>
  <c r="J66917" i="3"/>
  <c r="I66918" i="3"/>
  <c r="J66918" i="3" s="1"/>
  <c r="I66919" i="3"/>
  <c r="J66919" i="3" s="1"/>
  <c r="I66920" i="3"/>
  <c r="J66920" i="3" s="1"/>
  <c r="I66921" i="3"/>
  <c r="J66921" i="3"/>
  <c r="I66922" i="3"/>
  <c r="J66922" i="3" s="1"/>
  <c r="I66923" i="3"/>
  <c r="J66923" i="3" s="1"/>
  <c r="I66924" i="3"/>
  <c r="J66924" i="3" s="1"/>
  <c r="I66925" i="3"/>
  <c r="J66925" i="3"/>
  <c r="I66926" i="3"/>
  <c r="J66926" i="3" s="1"/>
  <c r="I66927" i="3"/>
  <c r="J66927" i="3" s="1"/>
  <c r="I66928" i="3"/>
  <c r="J66928" i="3" s="1"/>
  <c r="I66929" i="3"/>
  <c r="J66929" i="3"/>
  <c r="I66930" i="3"/>
  <c r="J66930" i="3" s="1"/>
  <c r="I66931" i="3"/>
  <c r="J66931" i="3" s="1"/>
  <c r="I66932" i="3"/>
  <c r="J66932" i="3" s="1"/>
  <c r="I66933" i="3"/>
  <c r="J66933" i="3"/>
  <c r="I66934" i="3"/>
  <c r="J66934" i="3"/>
  <c r="I66935" i="3"/>
  <c r="J66935" i="3" s="1"/>
  <c r="I66936" i="3"/>
  <c r="J66936" i="3" s="1"/>
  <c r="I66937" i="3"/>
  <c r="J66937" i="3"/>
  <c r="I66938" i="3"/>
  <c r="J66938" i="3"/>
  <c r="I66939" i="3"/>
  <c r="J66939" i="3" s="1"/>
  <c r="M66939" i="3" s="1"/>
  <c r="I66940" i="3"/>
  <c r="J66940" i="3" s="1"/>
  <c r="I66941" i="3"/>
  <c r="J66941" i="3"/>
  <c r="I66942" i="3"/>
  <c r="J66942" i="3"/>
  <c r="I66943" i="3"/>
  <c r="J66943" i="3" s="1"/>
  <c r="I66944" i="3"/>
  <c r="J66944" i="3" s="1"/>
  <c r="I66945" i="3"/>
  <c r="J66945" i="3"/>
  <c r="I66946" i="3"/>
  <c r="J66946" i="3"/>
  <c r="I66947" i="3"/>
  <c r="J66947" i="3" s="1"/>
  <c r="I66948" i="3"/>
  <c r="J66948" i="3" s="1"/>
  <c r="I66949" i="3"/>
  <c r="J66949" i="3"/>
  <c r="I66950" i="3"/>
  <c r="J66950" i="3"/>
  <c r="I66951" i="3"/>
  <c r="J66951" i="3" s="1"/>
  <c r="I66952" i="3"/>
  <c r="J66952" i="3" s="1"/>
  <c r="I66953" i="3"/>
  <c r="J66953" i="3"/>
  <c r="I66954" i="3"/>
  <c r="J66954" i="3"/>
  <c r="I66955" i="3"/>
  <c r="J66955" i="3" s="1"/>
  <c r="I66956" i="3"/>
  <c r="J66956" i="3" s="1"/>
  <c r="I66957" i="3"/>
  <c r="J66957" i="3"/>
  <c r="I66958" i="3"/>
  <c r="J66958" i="3"/>
  <c r="I66959" i="3"/>
  <c r="J66959" i="3" s="1"/>
  <c r="I66960" i="3"/>
  <c r="J66960" i="3" s="1"/>
  <c r="I66961" i="3"/>
  <c r="J66961" i="3"/>
  <c r="I66962" i="3"/>
  <c r="J66962" i="3"/>
  <c r="I66963" i="3"/>
  <c r="J66963" i="3" s="1"/>
  <c r="I66964" i="3"/>
  <c r="J66964" i="3" s="1"/>
  <c r="I66965" i="3"/>
  <c r="J66965" i="3"/>
  <c r="I66966" i="3"/>
  <c r="J66966" i="3"/>
  <c r="I66967" i="3"/>
  <c r="J66967" i="3" s="1"/>
  <c r="I66968" i="3"/>
  <c r="J66968" i="3" s="1"/>
  <c r="I66969" i="3"/>
  <c r="J66969" i="3"/>
  <c r="I66970" i="3"/>
  <c r="J66970" i="3"/>
  <c r="I66971" i="3"/>
  <c r="J66971" i="3" s="1"/>
  <c r="I66972" i="3"/>
  <c r="J66972" i="3" s="1"/>
  <c r="I66973" i="3"/>
  <c r="J66973" i="3"/>
  <c r="I66974" i="3"/>
  <c r="J66974" i="3"/>
  <c r="I66975" i="3"/>
  <c r="J66975" i="3" s="1"/>
  <c r="I66976" i="3"/>
  <c r="J66976" i="3" s="1"/>
  <c r="I66977" i="3"/>
  <c r="J66977" i="3"/>
  <c r="I66978" i="3"/>
  <c r="J66978" i="3"/>
  <c r="I66979" i="3"/>
  <c r="J66979" i="3" s="1"/>
  <c r="I66980" i="3"/>
  <c r="J66980" i="3" s="1"/>
  <c r="I66981" i="3"/>
  <c r="J66981" i="3"/>
  <c r="I66982" i="3"/>
  <c r="J66982" i="3"/>
  <c r="I66983" i="3"/>
  <c r="J66983" i="3" s="1"/>
  <c r="I66984" i="3"/>
  <c r="J66984" i="3" s="1"/>
  <c r="I66985" i="3"/>
  <c r="J66985" i="3"/>
  <c r="I66986" i="3"/>
  <c r="J66986" i="3"/>
  <c r="I66987" i="3"/>
  <c r="J66987" i="3" s="1"/>
  <c r="I66988" i="3"/>
  <c r="J66988" i="3" s="1"/>
  <c r="I66989" i="3"/>
  <c r="J66989" i="3"/>
  <c r="I66990" i="3"/>
  <c r="J66990" i="3"/>
  <c r="I66991" i="3"/>
  <c r="J66991" i="3" s="1"/>
  <c r="I66992" i="3"/>
  <c r="J66992" i="3" s="1"/>
  <c r="I66993" i="3"/>
  <c r="J66993" i="3"/>
  <c r="I66994" i="3"/>
  <c r="J66994" i="3"/>
  <c r="I66995" i="3"/>
  <c r="J66995" i="3" s="1"/>
  <c r="I66996" i="3"/>
  <c r="J66996" i="3" s="1"/>
  <c r="I66997" i="3"/>
  <c r="J66997" i="3"/>
  <c r="I66998" i="3"/>
  <c r="J66998" i="3"/>
  <c r="I66999" i="3"/>
  <c r="J66999" i="3" s="1"/>
  <c r="I67000" i="3"/>
  <c r="J67000" i="3" s="1"/>
  <c r="I67001" i="3"/>
  <c r="J67001" i="3"/>
  <c r="I67002" i="3"/>
  <c r="J67002" i="3"/>
  <c r="I67003" i="3"/>
  <c r="J67003" i="3" s="1"/>
  <c r="M67003" i="3" s="1"/>
  <c r="I67004" i="3"/>
  <c r="J67004" i="3" s="1"/>
  <c r="I67005" i="3"/>
  <c r="J67005" i="3"/>
  <c r="I67006" i="3"/>
  <c r="J67006" i="3"/>
  <c r="I67007" i="3"/>
  <c r="J67007" i="3" s="1"/>
  <c r="I67008" i="3"/>
  <c r="J67008" i="3" s="1"/>
  <c r="I67009" i="3"/>
  <c r="J67009" i="3"/>
  <c r="I67010" i="3"/>
  <c r="J67010" i="3"/>
  <c r="I67011" i="3"/>
  <c r="J67011" i="3" s="1"/>
  <c r="I67012" i="3"/>
  <c r="J67012" i="3" s="1"/>
  <c r="I67013" i="3"/>
  <c r="J67013" i="3"/>
  <c r="I67014" i="3"/>
  <c r="J67014" i="3"/>
  <c r="I67015" i="3"/>
  <c r="J67015" i="3" s="1"/>
  <c r="I67016" i="3"/>
  <c r="J67016" i="3" s="1"/>
  <c r="I67017" i="3"/>
  <c r="J67017" i="3"/>
  <c r="I67018" i="3"/>
  <c r="J67018" i="3"/>
  <c r="I67019" i="3"/>
  <c r="J67019" i="3" s="1"/>
  <c r="I67020" i="3"/>
  <c r="J67020" i="3" s="1"/>
  <c r="I67021" i="3"/>
  <c r="J67021" i="3"/>
  <c r="I67022" i="3"/>
  <c r="J67022" i="3"/>
  <c r="I67023" i="3"/>
  <c r="J67023" i="3" s="1"/>
  <c r="I67024" i="3"/>
  <c r="J67024" i="3" s="1"/>
  <c r="I67025" i="3"/>
  <c r="J67025" i="3"/>
  <c r="I67026" i="3"/>
  <c r="J67026" i="3"/>
  <c r="I67027" i="3"/>
  <c r="J67027" i="3" s="1"/>
  <c r="I67028" i="3"/>
  <c r="J67028" i="3" s="1"/>
  <c r="I67029" i="3"/>
  <c r="J67029" i="3"/>
  <c r="I67030" i="3"/>
  <c r="J67030" i="3"/>
  <c r="I67031" i="3"/>
  <c r="J67031" i="3" s="1"/>
  <c r="I67032" i="3"/>
  <c r="J67032" i="3" s="1"/>
  <c r="I67033" i="3"/>
  <c r="J67033" i="3"/>
  <c r="I67034" i="3"/>
  <c r="J67034" i="3"/>
  <c r="I67035" i="3"/>
  <c r="J67035" i="3" s="1"/>
  <c r="I67036" i="3"/>
  <c r="J67036" i="3" s="1"/>
  <c r="I67037" i="3"/>
  <c r="J67037" i="3"/>
  <c r="I67038" i="3"/>
  <c r="J67038" i="3"/>
  <c r="I67039" i="3"/>
  <c r="J67039" i="3" s="1"/>
  <c r="I67040" i="3"/>
  <c r="J67040" i="3" s="1"/>
  <c r="I67041" i="3"/>
  <c r="J67041" i="3"/>
  <c r="I67042" i="3"/>
  <c r="J67042" i="3"/>
  <c r="I67043" i="3"/>
  <c r="J67043" i="3" s="1"/>
  <c r="I67044" i="3"/>
  <c r="J67044" i="3" s="1"/>
  <c r="I67045" i="3"/>
  <c r="J67045" i="3"/>
  <c r="I67046" i="3"/>
  <c r="J67046" i="3"/>
  <c r="I67047" i="3"/>
  <c r="J67047" i="3" s="1"/>
  <c r="I67048" i="3"/>
  <c r="J67048" i="3" s="1"/>
  <c r="I67049" i="3"/>
  <c r="J67049" i="3"/>
  <c r="I67050" i="3"/>
  <c r="J67050" i="3"/>
  <c r="I67051" i="3"/>
  <c r="J67051" i="3" s="1"/>
  <c r="I67052" i="3"/>
  <c r="J67052" i="3" s="1"/>
  <c r="I67053" i="3"/>
  <c r="J67053" i="3"/>
  <c r="I67054" i="3"/>
  <c r="J67054" i="3"/>
  <c r="I67055" i="3"/>
  <c r="J67055" i="3" s="1"/>
  <c r="I67056" i="3"/>
  <c r="J67056" i="3" s="1"/>
  <c r="I67057" i="3"/>
  <c r="J67057" i="3"/>
  <c r="I67058" i="3"/>
  <c r="J67058" i="3"/>
  <c r="I67059" i="3"/>
  <c r="J67059" i="3" s="1"/>
  <c r="I67060" i="3"/>
  <c r="J67060" i="3" s="1"/>
  <c r="I67061" i="3"/>
  <c r="J67061" i="3"/>
  <c r="I67062" i="3"/>
  <c r="J67062" i="3"/>
  <c r="I67063" i="3"/>
  <c r="J67063" i="3" s="1"/>
  <c r="I67064" i="3"/>
  <c r="J67064" i="3" s="1"/>
  <c r="I67065" i="3"/>
  <c r="J67065" i="3"/>
  <c r="I67066" i="3"/>
  <c r="J67066" i="3"/>
  <c r="I67067" i="3"/>
  <c r="J67067" i="3" s="1"/>
  <c r="M67067" i="3" s="1"/>
  <c r="I67068" i="3"/>
  <c r="J67068" i="3" s="1"/>
  <c r="I67069" i="3"/>
  <c r="J67069" i="3"/>
  <c r="I67070" i="3"/>
  <c r="J67070" i="3"/>
  <c r="I67071" i="3"/>
  <c r="J67071" i="3" s="1"/>
  <c r="I67072" i="3"/>
  <c r="J67072" i="3" s="1"/>
  <c r="I67073" i="3"/>
  <c r="J67073" i="3"/>
  <c r="I67074" i="3"/>
  <c r="J67074" i="3"/>
  <c r="I67075" i="3"/>
  <c r="J67075" i="3" s="1"/>
  <c r="I67076" i="3"/>
  <c r="J67076" i="3" s="1"/>
  <c r="I67077" i="3"/>
  <c r="J67077" i="3"/>
  <c r="I67078" i="3"/>
  <c r="J67078" i="3"/>
  <c r="I67079" i="3"/>
  <c r="J67079" i="3" s="1"/>
  <c r="I67080" i="3"/>
  <c r="J67080" i="3" s="1"/>
  <c r="I67081" i="3"/>
  <c r="J67081" i="3"/>
  <c r="I67082" i="3"/>
  <c r="J67082" i="3"/>
  <c r="I67083" i="3"/>
  <c r="J67083" i="3" s="1"/>
  <c r="I67084" i="3"/>
  <c r="J67084" i="3" s="1"/>
  <c r="I67085" i="3"/>
  <c r="J67085" i="3"/>
  <c r="I67086" i="3"/>
  <c r="J67086" i="3"/>
  <c r="I67087" i="3"/>
  <c r="J67087" i="3" s="1"/>
  <c r="I67088" i="3"/>
  <c r="J67088" i="3" s="1"/>
  <c r="I67089" i="3"/>
  <c r="J67089" i="3"/>
  <c r="I67090" i="3"/>
  <c r="J67090" i="3"/>
  <c r="I67091" i="3"/>
  <c r="J67091" i="3" s="1"/>
  <c r="I67092" i="3"/>
  <c r="J67092" i="3" s="1"/>
  <c r="I67093" i="3"/>
  <c r="J67093" i="3"/>
  <c r="I67094" i="3"/>
  <c r="J67094" i="3"/>
  <c r="I67095" i="3"/>
  <c r="J67095" i="3" s="1"/>
  <c r="I67096" i="3"/>
  <c r="J67096" i="3" s="1"/>
  <c r="I67097" i="3"/>
  <c r="J67097" i="3"/>
  <c r="I67098" i="3"/>
  <c r="J67098" i="3"/>
  <c r="I67099" i="3"/>
  <c r="J67099" i="3" s="1"/>
  <c r="M67099" i="3" s="1"/>
  <c r="I67100" i="3"/>
  <c r="J67100" i="3" s="1"/>
  <c r="I67101" i="3"/>
  <c r="J67101" i="3"/>
  <c r="I67102" i="3"/>
  <c r="J67102" i="3"/>
  <c r="I67103" i="3"/>
  <c r="J67103" i="3" s="1"/>
  <c r="I67104" i="3"/>
  <c r="J67104" i="3" s="1"/>
  <c r="I67105" i="3"/>
  <c r="J67105" i="3"/>
  <c r="I67106" i="3"/>
  <c r="J67106" i="3"/>
  <c r="I67107" i="3"/>
  <c r="J67107" i="3" s="1"/>
  <c r="I67108" i="3"/>
  <c r="J67108" i="3" s="1"/>
  <c r="I67109" i="3"/>
  <c r="J67109" i="3"/>
  <c r="I67110" i="3"/>
  <c r="J67110" i="3"/>
  <c r="I67111" i="3"/>
  <c r="J67111" i="3" s="1"/>
  <c r="I67112" i="3"/>
  <c r="J67112" i="3" s="1"/>
  <c r="I67113" i="3"/>
  <c r="J67113" i="3"/>
  <c r="I67114" i="3"/>
  <c r="J67114" i="3"/>
  <c r="I67115" i="3"/>
  <c r="J67115" i="3" s="1"/>
  <c r="M67115" i="3" s="1"/>
  <c r="I67116" i="3"/>
  <c r="J67116" i="3" s="1"/>
  <c r="I67117" i="3"/>
  <c r="J67117" i="3"/>
  <c r="I67118" i="3"/>
  <c r="J67118" i="3"/>
  <c r="I67119" i="3"/>
  <c r="J67119" i="3" s="1"/>
  <c r="I67120" i="3"/>
  <c r="J67120" i="3" s="1"/>
  <c r="I67121" i="3"/>
  <c r="J67121" i="3"/>
  <c r="I67122" i="3"/>
  <c r="J67122" i="3"/>
  <c r="I67123" i="3"/>
  <c r="J67123" i="3" s="1"/>
  <c r="I67124" i="3"/>
  <c r="J67124" i="3" s="1"/>
  <c r="I67125" i="3"/>
  <c r="J67125" i="3"/>
  <c r="I67126" i="3"/>
  <c r="J67126" i="3"/>
  <c r="I67127" i="3"/>
  <c r="J67127" i="3" s="1"/>
  <c r="I67128" i="3"/>
  <c r="J67128" i="3" s="1"/>
  <c r="I67129" i="3"/>
  <c r="J67129" i="3"/>
  <c r="I67130" i="3"/>
  <c r="J67130" i="3"/>
  <c r="I67131" i="3"/>
  <c r="J67131" i="3" s="1"/>
  <c r="I67132" i="3"/>
  <c r="J67132" i="3" s="1"/>
  <c r="I67133" i="3"/>
  <c r="J67133" i="3"/>
  <c r="I67134" i="3"/>
  <c r="J67134" i="3"/>
  <c r="I67135" i="3"/>
  <c r="J67135" i="3" s="1"/>
  <c r="I67136" i="3"/>
  <c r="J67136" i="3" s="1"/>
  <c r="I67137" i="3"/>
  <c r="J67137" i="3"/>
  <c r="I67138" i="3"/>
  <c r="J67138" i="3"/>
  <c r="I67139" i="3"/>
  <c r="J67139" i="3" s="1"/>
  <c r="I67140" i="3"/>
  <c r="J67140" i="3" s="1"/>
  <c r="I67141" i="3"/>
  <c r="J67141" i="3"/>
  <c r="I67142" i="3"/>
  <c r="J67142" i="3"/>
  <c r="I67143" i="3"/>
  <c r="J67143" i="3" s="1"/>
  <c r="I67144" i="3"/>
  <c r="J67144" i="3" s="1"/>
  <c r="I67145" i="3"/>
  <c r="J67145" i="3"/>
  <c r="I67146" i="3"/>
  <c r="J67146" i="3"/>
  <c r="I67147" i="3"/>
  <c r="J67147" i="3" s="1"/>
  <c r="I67148" i="3"/>
  <c r="J67148" i="3" s="1"/>
  <c r="I67149" i="3"/>
  <c r="J67149" i="3"/>
  <c r="I67150" i="3"/>
  <c r="J67150" i="3"/>
  <c r="I67151" i="3"/>
  <c r="J67151" i="3" s="1"/>
  <c r="I67152" i="3"/>
  <c r="J67152" i="3" s="1"/>
  <c r="I67153" i="3"/>
  <c r="J67153" i="3"/>
  <c r="I67154" i="3"/>
  <c r="J67154" i="3"/>
  <c r="I67155" i="3"/>
  <c r="J67155" i="3" s="1"/>
  <c r="I67156" i="3"/>
  <c r="J67156" i="3" s="1"/>
  <c r="I67157" i="3"/>
  <c r="J67157" i="3"/>
  <c r="I67158" i="3"/>
  <c r="J67158" i="3"/>
  <c r="I67159" i="3"/>
  <c r="J67159" i="3" s="1"/>
  <c r="I67160" i="3"/>
  <c r="J67160" i="3" s="1"/>
  <c r="I67161" i="3"/>
  <c r="J67161" i="3"/>
  <c r="I67162" i="3"/>
  <c r="J67162" i="3"/>
  <c r="I67163" i="3"/>
  <c r="J67163" i="3" s="1"/>
  <c r="I67164" i="3"/>
  <c r="J67164" i="3" s="1"/>
  <c r="I67165" i="3"/>
  <c r="J67165" i="3"/>
  <c r="I67166" i="3"/>
  <c r="J67166" i="3"/>
  <c r="I67167" i="3"/>
  <c r="J67167" i="3" s="1"/>
  <c r="I67168" i="3"/>
  <c r="J67168" i="3" s="1"/>
  <c r="I67169" i="3"/>
  <c r="J67169" i="3"/>
  <c r="I67170" i="3"/>
  <c r="J67170" i="3"/>
  <c r="I67171" i="3"/>
  <c r="J67171" i="3" s="1"/>
  <c r="I67172" i="3"/>
  <c r="J67172" i="3" s="1"/>
  <c r="I67173" i="3"/>
  <c r="J67173" i="3"/>
  <c r="I67174" i="3"/>
  <c r="J67174" i="3"/>
  <c r="I67175" i="3"/>
  <c r="J67175" i="3" s="1"/>
  <c r="I67176" i="3"/>
  <c r="J67176" i="3" s="1"/>
  <c r="I67177" i="3"/>
  <c r="J67177" i="3"/>
  <c r="I67178" i="3"/>
  <c r="J67178" i="3"/>
  <c r="I67179" i="3"/>
  <c r="J67179" i="3" s="1"/>
  <c r="I67180" i="3"/>
  <c r="J67180" i="3" s="1"/>
  <c r="I67181" i="3"/>
  <c r="J67181" i="3"/>
  <c r="I67182" i="3"/>
  <c r="J67182" i="3"/>
  <c r="I67183" i="3"/>
  <c r="J67183" i="3" s="1"/>
  <c r="I67184" i="3"/>
  <c r="J67184" i="3" s="1"/>
  <c r="I67185" i="3"/>
  <c r="J67185" i="3"/>
  <c r="I67186" i="3"/>
  <c r="J67186" i="3"/>
  <c r="I67187" i="3"/>
  <c r="J67187" i="3" s="1"/>
  <c r="I67188" i="3"/>
  <c r="J67188" i="3" s="1"/>
  <c r="I67189" i="3"/>
  <c r="J67189" i="3"/>
  <c r="I67190" i="3"/>
  <c r="J67190" i="3"/>
  <c r="I67191" i="3"/>
  <c r="J67191" i="3" s="1"/>
  <c r="I67192" i="3"/>
  <c r="J67192" i="3" s="1"/>
  <c r="I67193" i="3"/>
  <c r="J67193" i="3"/>
  <c r="I67194" i="3"/>
  <c r="J67194" i="3"/>
  <c r="I67195" i="3"/>
  <c r="J67195" i="3" s="1"/>
  <c r="I67196" i="3"/>
  <c r="J67196" i="3" s="1"/>
  <c r="I67197" i="3"/>
  <c r="J67197" i="3"/>
  <c r="I67198" i="3"/>
  <c r="J67198" i="3"/>
  <c r="I67199" i="3"/>
  <c r="J67199" i="3" s="1"/>
  <c r="I67200" i="3"/>
  <c r="J67200" i="3" s="1"/>
  <c r="I67201" i="3"/>
  <c r="J67201" i="3" s="1"/>
  <c r="I67202" i="3"/>
  <c r="J67202" i="3" s="1"/>
  <c r="I67203" i="3"/>
  <c r="J67203" i="3" s="1"/>
  <c r="I67204" i="3"/>
  <c r="J67204" i="3" s="1"/>
  <c r="I67205" i="3"/>
  <c r="J67205" i="3" s="1"/>
  <c r="I67206" i="3"/>
  <c r="J67206" i="3" s="1"/>
  <c r="I67207" i="3"/>
  <c r="J67207" i="3" s="1"/>
  <c r="I67208" i="3"/>
  <c r="J67208" i="3" s="1"/>
  <c r="I67209" i="3"/>
  <c r="J67209" i="3" s="1"/>
  <c r="I67210" i="3"/>
  <c r="J67210" i="3" s="1"/>
  <c r="I67211" i="3"/>
  <c r="J67211" i="3" s="1"/>
  <c r="I67212" i="3"/>
  <c r="J67212" i="3" s="1"/>
  <c r="I67213" i="3"/>
  <c r="J67213" i="3" s="1"/>
  <c r="I67214" i="3"/>
  <c r="J67214" i="3" s="1"/>
  <c r="I67215" i="3"/>
  <c r="J67215" i="3" s="1"/>
  <c r="I67216" i="3"/>
  <c r="J67216" i="3" s="1"/>
  <c r="I67217" i="3"/>
  <c r="J67217" i="3" s="1"/>
  <c r="I67218" i="3"/>
  <c r="J67218" i="3" s="1"/>
  <c r="I67219" i="3"/>
  <c r="J67219" i="3" s="1"/>
  <c r="I67220" i="3"/>
  <c r="J67220" i="3" s="1"/>
  <c r="I67221" i="3"/>
  <c r="J67221" i="3" s="1"/>
  <c r="I67222" i="3"/>
  <c r="J67222" i="3" s="1"/>
  <c r="I67223" i="3"/>
  <c r="J67223" i="3" s="1"/>
  <c r="I67224" i="3"/>
  <c r="J67224" i="3" s="1"/>
  <c r="I67225" i="3"/>
  <c r="J67225" i="3" s="1"/>
  <c r="I67226" i="3"/>
  <c r="J67226" i="3" s="1"/>
  <c r="I67227" i="3"/>
  <c r="J67227" i="3" s="1"/>
  <c r="I67228" i="3"/>
  <c r="J67228" i="3" s="1"/>
  <c r="I67229" i="3"/>
  <c r="J67229" i="3" s="1"/>
  <c r="I67230" i="3"/>
  <c r="J67230" i="3" s="1"/>
  <c r="I67231" i="3"/>
  <c r="J67231" i="3" s="1"/>
  <c r="I67232" i="3"/>
  <c r="J67232" i="3" s="1"/>
  <c r="I67233" i="3"/>
  <c r="J67233" i="3" s="1"/>
  <c r="I67234" i="3"/>
  <c r="J67234" i="3" s="1"/>
  <c r="I67235" i="3"/>
  <c r="J67235" i="3" s="1"/>
  <c r="I67236" i="3"/>
  <c r="J67236" i="3" s="1"/>
  <c r="I67237" i="3"/>
  <c r="J67237" i="3" s="1"/>
  <c r="I67238" i="3"/>
  <c r="J67238" i="3" s="1"/>
  <c r="I67239" i="3"/>
  <c r="J67239" i="3" s="1"/>
  <c r="I67240" i="3"/>
  <c r="J67240" i="3" s="1"/>
  <c r="I67241" i="3"/>
  <c r="J67241" i="3" s="1"/>
  <c r="I67242" i="3"/>
  <c r="J67242" i="3" s="1"/>
  <c r="I67243" i="3"/>
  <c r="J67243" i="3" s="1"/>
  <c r="I67244" i="3"/>
  <c r="J67244" i="3" s="1"/>
  <c r="I67245" i="3"/>
  <c r="J67245" i="3" s="1"/>
  <c r="I67246" i="3"/>
  <c r="J67246" i="3" s="1"/>
  <c r="I67247" i="3"/>
  <c r="J67247" i="3" s="1"/>
  <c r="I67248" i="3"/>
  <c r="J67248" i="3" s="1"/>
  <c r="I67249" i="3"/>
  <c r="J67249" i="3" s="1"/>
  <c r="I67250" i="3"/>
  <c r="J67250" i="3" s="1"/>
  <c r="I67251" i="3"/>
  <c r="J67251" i="3" s="1"/>
  <c r="I67252" i="3"/>
  <c r="J67252" i="3" s="1"/>
  <c r="I67253" i="3"/>
  <c r="J67253" i="3" s="1"/>
  <c r="I67254" i="3"/>
  <c r="J67254" i="3" s="1"/>
  <c r="I67255" i="3"/>
  <c r="J67255" i="3" s="1"/>
  <c r="I67256" i="3"/>
  <c r="J67256" i="3" s="1"/>
  <c r="I67257" i="3"/>
  <c r="J67257" i="3" s="1"/>
  <c r="I67258" i="3"/>
  <c r="J67258" i="3" s="1"/>
  <c r="I67259" i="3"/>
  <c r="J67259" i="3" s="1"/>
  <c r="I67260" i="3"/>
  <c r="J67260" i="3" s="1"/>
  <c r="I67261" i="3"/>
  <c r="J67261" i="3" s="1"/>
  <c r="I67262" i="3"/>
  <c r="J67262" i="3" s="1"/>
  <c r="I67263" i="3"/>
  <c r="J67263" i="3" s="1"/>
  <c r="I67264" i="3"/>
  <c r="J67264" i="3" s="1"/>
  <c r="I67265" i="3"/>
  <c r="J67265" i="3" s="1"/>
  <c r="I67266" i="3"/>
  <c r="J67266" i="3" s="1"/>
  <c r="I67267" i="3"/>
  <c r="J67267" i="3" s="1"/>
  <c r="I67268" i="3"/>
  <c r="J67268" i="3" s="1"/>
  <c r="I67269" i="3"/>
  <c r="J67269" i="3" s="1"/>
  <c r="I67270" i="3"/>
  <c r="J67270" i="3" s="1"/>
  <c r="I67271" i="3"/>
  <c r="J67271" i="3" s="1"/>
  <c r="I67272" i="3"/>
  <c r="J67272" i="3" s="1"/>
  <c r="I67273" i="3"/>
  <c r="J67273" i="3" s="1"/>
  <c r="I67274" i="3"/>
  <c r="J67274" i="3" s="1"/>
  <c r="I67275" i="3"/>
  <c r="J67275" i="3" s="1"/>
  <c r="I67276" i="3"/>
  <c r="J67276" i="3" s="1"/>
  <c r="I67277" i="3"/>
  <c r="J67277" i="3" s="1"/>
  <c r="I67278" i="3"/>
  <c r="J67278" i="3" s="1"/>
  <c r="I67279" i="3"/>
  <c r="J67279" i="3" s="1"/>
  <c r="I67280" i="3"/>
  <c r="J67280" i="3" s="1"/>
  <c r="I67281" i="3"/>
  <c r="J67281" i="3" s="1"/>
  <c r="I67282" i="3"/>
  <c r="J67282" i="3" s="1"/>
  <c r="I67283" i="3"/>
  <c r="J67283" i="3" s="1"/>
  <c r="I67284" i="3"/>
  <c r="J67284" i="3" s="1"/>
  <c r="I67285" i="3"/>
  <c r="J67285" i="3" s="1"/>
  <c r="I67286" i="3"/>
  <c r="J67286" i="3" s="1"/>
  <c r="I67287" i="3"/>
  <c r="J67287" i="3" s="1"/>
  <c r="I67288" i="3"/>
  <c r="J67288" i="3" s="1"/>
  <c r="I67289" i="3"/>
  <c r="J67289" i="3" s="1"/>
  <c r="I67290" i="3"/>
  <c r="J67290" i="3" s="1"/>
  <c r="I67291" i="3"/>
  <c r="J67291" i="3" s="1"/>
  <c r="I67292" i="3"/>
  <c r="J67292" i="3" s="1"/>
  <c r="I67293" i="3"/>
  <c r="J67293" i="3" s="1"/>
  <c r="I67294" i="3"/>
  <c r="J67294" i="3" s="1"/>
  <c r="I67295" i="3"/>
  <c r="J67295" i="3" s="1"/>
  <c r="I67296" i="3"/>
  <c r="J67296" i="3" s="1"/>
  <c r="I67297" i="3"/>
  <c r="J67297" i="3" s="1"/>
  <c r="I67298" i="3"/>
  <c r="J67298" i="3" s="1"/>
  <c r="I67299" i="3"/>
  <c r="J67299" i="3" s="1"/>
  <c r="I67300" i="3"/>
  <c r="J67300" i="3" s="1"/>
  <c r="I67301" i="3"/>
  <c r="J67301" i="3" s="1"/>
  <c r="I67302" i="3"/>
  <c r="J67302" i="3" s="1"/>
  <c r="I67303" i="3"/>
  <c r="J67303" i="3" s="1"/>
  <c r="I67304" i="3"/>
  <c r="J67304" i="3" s="1"/>
  <c r="I67305" i="3"/>
  <c r="J67305" i="3" s="1"/>
  <c r="I67306" i="3"/>
  <c r="J67306" i="3" s="1"/>
  <c r="I67307" i="3"/>
  <c r="J67307" i="3" s="1"/>
  <c r="I67308" i="3"/>
  <c r="J67308" i="3" s="1"/>
  <c r="I67309" i="3"/>
  <c r="J67309" i="3" s="1"/>
  <c r="I67310" i="3"/>
  <c r="J67310" i="3" s="1"/>
  <c r="I67311" i="3"/>
  <c r="J67311" i="3" s="1"/>
  <c r="I67312" i="3"/>
  <c r="J67312" i="3" s="1"/>
  <c r="I67313" i="3"/>
  <c r="J67313" i="3" s="1"/>
  <c r="I67314" i="3"/>
  <c r="J67314" i="3" s="1"/>
  <c r="I67315" i="3"/>
  <c r="J67315" i="3" s="1"/>
  <c r="I67316" i="3"/>
  <c r="J67316" i="3" s="1"/>
  <c r="I67317" i="3"/>
  <c r="J67317" i="3" s="1"/>
  <c r="I67318" i="3"/>
  <c r="J67318" i="3" s="1"/>
  <c r="I67319" i="3"/>
  <c r="J67319" i="3" s="1"/>
  <c r="I67320" i="3"/>
  <c r="J67320" i="3" s="1"/>
  <c r="I67321" i="3"/>
  <c r="J67321" i="3" s="1"/>
  <c r="I67322" i="3"/>
  <c r="J67322" i="3" s="1"/>
  <c r="I67323" i="3"/>
  <c r="J67323" i="3" s="1"/>
  <c r="I67324" i="3"/>
  <c r="J67324" i="3" s="1"/>
  <c r="I67325" i="3"/>
  <c r="J67325" i="3" s="1"/>
  <c r="I67326" i="3"/>
  <c r="J67326" i="3" s="1"/>
  <c r="I67327" i="3"/>
  <c r="J67327" i="3" s="1"/>
  <c r="I67328" i="3"/>
  <c r="J67328" i="3" s="1"/>
  <c r="I67329" i="3"/>
  <c r="J67329" i="3" s="1"/>
  <c r="I67330" i="3"/>
  <c r="J67330" i="3" s="1"/>
  <c r="I67331" i="3"/>
  <c r="J67331" i="3" s="1"/>
  <c r="I67332" i="3"/>
  <c r="J67332" i="3" s="1"/>
  <c r="I67333" i="3"/>
  <c r="J67333" i="3" s="1"/>
  <c r="I67334" i="3"/>
  <c r="J67334" i="3" s="1"/>
  <c r="I67335" i="3"/>
  <c r="J67335" i="3" s="1"/>
  <c r="I67336" i="3"/>
  <c r="J67336" i="3" s="1"/>
  <c r="I67337" i="3"/>
  <c r="J67337" i="3" s="1"/>
  <c r="I67338" i="3"/>
  <c r="J67338" i="3" s="1"/>
  <c r="I67339" i="3"/>
  <c r="J67339" i="3" s="1"/>
  <c r="I67340" i="3"/>
  <c r="J67340" i="3" s="1"/>
  <c r="I67341" i="3"/>
  <c r="J67341" i="3" s="1"/>
  <c r="I67342" i="3"/>
  <c r="J67342" i="3" s="1"/>
  <c r="I67343" i="3"/>
  <c r="J67343" i="3" s="1"/>
  <c r="I67344" i="3"/>
  <c r="J67344" i="3" s="1"/>
  <c r="I67345" i="3"/>
  <c r="J67345" i="3" s="1"/>
  <c r="I67346" i="3"/>
  <c r="J67346" i="3" s="1"/>
  <c r="I67347" i="3"/>
  <c r="J67347" i="3" s="1"/>
  <c r="I67348" i="3"/>
  <c r="J67348" i="3" s="1"/>
  <c r="I67349" i="3"/>
  <c r="J67349" i="3" s="1"/>
  <c r="I67350" i="3"/>
  <c r="J67350" i="3" s="1"/>
  <c r="I67351" i="3"/>
  <c r="J67351" i="3" s="1"/>
  <c r="I67352" i="3"/>
  <c r="J67352" i="3" s="1"/>
  <c r="I67353" i="3"/>
  <c r="J67353" i="3" s="1"/>
  <c r="I67354" i="3"/>
  <c r="J67354" i="3" s="1"/>
  <c r="I67355" i="3"/>
  <c r="J67355" i="3" s="1"/>
  <c r="I67356" i="3"/>
  <c r="J67356" i="3" s="1"/>
  <c r="I67357" i="3"/>
  <c r="J67357" i="3" s="1"/>
  <c r="I67358" i="3"/>
  <c r="J67358" i="3" s="1"/>
  <c r="I67359" i="3"/>
  <c r="J67359" i="3" s="1"/>
  <c r="I67360" i="3"/>
  <c r="J67360" i="3" s="1"/>
  <c r="I67361" i="3"/>
  <c r="J67361" i="3" s="1"/>
  <c r="I67362" i="3"/>
  <c r="J67362" i="3" s="1"/>
  <c r="I67363" i="3"/>
  <c r="J67363" i="3" s="1"/>
  <c r="I67364" i="3"/>
  <c r="J67364" i="3" s="1"/>
  <c r="I67365" i="3"/>
  <c r="J67365" i="3" s="1"/>
  <c r="I67366" i="3"/>
  <c r="J67366" i="3" s="1"/>
  <c r="I67367" i="3"/>
  <c r="J67367" i="3" s="1"/>
  <c r="I67368" i="3"/>
  <c r="J67368" i="3" s="1"/>
  <c r="I67369" i="3"/>
  <c r="J67369" i="3" s="1"/>
  <c r="I67370" i="3"/>
  <c r="J67370" i="3" s="1"/>
  <c r="I67371" i="3"/>
  <c r="J67371" i="3" s="1"/>
  <c r="I67372" i="3"/>
  <c r="J67372" i="3" s="1"/>
  <c r="I67373" i="3"/>
  <c r="J67373" i="3" s="1"/>
  <c r="I67374" i="3"/>
  <c r="J67374" i="3" s="1"/>
  <c r="I67375" i="3"/>
  <c r="J67375" i="3" s="1"/>
  <c r="I67376" i="3"/>
  <c r="J67376" i="3" s="1"/>
  <c r="I67377" i="3"/>
  <c r="J67377" i="3" s="1"/>
  <c r="I67378" i="3"/>
  <c r="J67378" i="3" s="1"/>
  <c r="I67379" i="3"/>
  <c r="J67379" i="3" s="1"/>
  <c r="I67380" i="3"/>
  <c r="J67380" i="3" s="1"/>
  <c r="I67381" i="3"/>
  <c r="J67381" i="3" s="1"/>
  <c r="I67382" i="3"/>
  <c r="J67382" i="3" s="1"/>
  <c r="I67383" i="3"/>
  <c r="J67383" i="3" s="1"/>
  <c r="I67384" i="3"/>
  <c r="J67384" i="3" s="1"/>
  <c r="I67385" i="3"/>
  <c r="J67385" i="3" s="1"/>
  <c r="I67386" i="3"/>
  <c r="J67386" i="3" s="1"/>
  <c r="I67387" i="3"/>
  <c r="J67387" i="3" s="1"/>
  <c r="I67388" i="3"/>
  <c r="J67388" i="3" s="1"/>
  <c r="I67389" i="3"/>
  <c r="J67389" i="3" s="1"/>
  <c r="I67390" i="3"/>
  <c r="J67390" i="3" s="1"/>
  <c r="I67391" i="3"/>
  <c r="J67391" i="3" s="1"/>
  <c r="I67392" i="3"/>
  <c r="J67392" i="3" s="1"/>
  <c r="I67393" i="3"/>
  <c r="J67393" i="3" s="1"/>
  <c r="I67394" i="3"/>
  <c r="J67394" i="3" s="1"/>
  <c r="I67395" i="3"/>
  <c r="J67395" i="3" s="1"/>
  <c r="I67396" i="3"/>
  <c r="J67396" i="3" s="1"/>
  <c r="I67397" i="3"/>
  <c r="J67397" i="3" s="1"/>
  <c r="I67398" i="3"/>
  <c r="J67398" i="3" s="1"/>
  <c r="I67399" i="3"/>
  <c r="J67399" i="3" s="1"/>
  <c r="I67400" i="3"/>
  <c r="J67400" i="3" s="1"/>
  <c r="I67401" i="3"/>
  <c r="J67401" i="3" s="1"/>
  <c r="I67402" i="3"/>
  <c r="J67402" i="3" s="1"/>
  <c r="I67403" i="3"/>
  <c r="J67403" i="3" s="1"/>
  <c r="I67404" i="3"/>
  <c r="J67404" i="3" s="1"/>
  <c r="I67405" i="3"/>
  <c r="J67405" i="3" s="1"/>
  <c r="I67406" i="3"/>
  <c r="J67406" i="3" s="1"/>
  <c r="I67407" i="3"/>
  <c r="J67407" i="3" s="1"/>
  <c r="I67408" i="3"/>
  <c r="J67408" i="3" s="1"/>
  <c r="I67409" i="3"/>
  <c r="J67409" i="3" s="1"/>
  <c r="I67410" i="3"/>
  <c r="J67410" i="3" s="1"/>
  <c r="I67411" i="3"/>
  <c r="J67411" i="3" s="1"/>
  <c r="I67412" i="3"/>
  <c r="J67412" i="3" s="1"/>
  <c r="I67413" i="3"/>
  <c r="J67413" i="3" s="1"/>
  <c r="I67414" i="3"/>
  <c r="J67414" i="3" s="1"/>
  <c r="I67415" i="3"/>
  <c r="J67415" i="3" s="1"/>
  <c r="I67416" i="3"/>
  <c r="J67416" i="3" s="1"/>
  <c r="I67417" i="3"/>
  <c r="J67417" i="3" s="1"/>
  <c r="I67418" i="3"/>
  <c r="J67418" i="3" s="1"/>
  <c r="I67419" i="3"/>
  <c r="J67419" i="3" s="1"/>
  <c r="I67420" i="3"/>
  <c r="J67420" i="3" s="1"/>
  <c r="I67421" i="3"/>
  <c r="J67421" i="3" s="1"/>
  <c r="I67422" i="3"/>
  <c r="J67422" i="3" s="1"/>
  <c r="I67423" i="3"/>
  <c r="J67423" i="3" s="1"/>
  <c r="I67424" i="3"/>
  <c r="J67424" i="3" s="1"/>
  <c r="I67425" i="3"/>
  <c r="J67425" i="3" s="1"/>
  <c r="I67426" i="3"/>
  <c r="J67426" i="3" s="1"/>
  <c r="I67427" i="3"/>
  <c r="J67427" i="3" s="1"/>
  <c r="I67428" i="3"/>
  <c r="J67428" i="3" s="1"/>
  <c r="I67429" i="3"/>
  <c r="J67429" i="3" s="1"/>
  <c r="I67430" i="3"/>
  <c r="J67430" i="3" s="1"/>
  <c r="I67431" i="3"/>
  <c r="J67431" i="3" s="1"/>
  <c r="I67432" i="3"/>
  <c r="J67432" i="3" s="1"/>
  <c r="I67433" i="3"/>
  <c r="J67433" i="3" s="1"/>
  <c r="I67434" i="3"/>
  <c r="J67434" i="3" s="1"/>
  <c r="I67435" i="3"/>
  <c r="J67435" i="3" s="1"/>
  <c r="I67436" i="3"/>
  <c r="J67436" i="3" s="1"/>
  <c r="I67437" i="3"/>
  <c r="J67437" i="3" s="1"/>
  <c r="I67438" i="3"/>
  <c r="J67438" i="3" s="1"/>
  <c r="I67439" i="3"/>
  <c r="J67439" i="3" s="1"/>
  <c r="I67440" i="3"/>
  <c r="J67440" i="3" s="1"/>
  <c r="I67441" i="3"/>
  <c r="J67441" i="3" s="1"/>
  <c r="I67442" i="3"/>
  <c r="J67442" i="3" s="1"/>
  <c r="I67443" i="3"/>
  <c r="J67443" i="3" s="1"/>
  <c r="I67444" i="3"/>
  <c r="J67444" i="3" s="1"/>
  <c r="I67445" i="3"/>
  <c r="J67445" i="3" s="1"/>
  <c r="I67446" i="3"/>
  <c r="J67446" i="3" s="1"/>
  <c r="I67447" i="3"/>
  <c r="J67447" i="3" s="1"/>
  <c r="I67448" i="3"/>
  <c r="J67448" i="3" s="1"/>
  <c r="I67449" i="3"/>
  <c r="J67449" i="3" s="1"/>
  <c r="I67450" i="3"/>
  <c r="J67450" i="3" s="1"/>
  <c r="I67451" i="3"/>
  <c r="J67451" i="3" s="1"/>
  <c r="I67452" i="3"/>
  <c r="J67452" i="3" s="1"/>
  <c r="I67453" i="3"/>
  <c r="J67453" i="3" s="1"/>
  <c r="I67454" i="3"/>
  <c r="J67454" i="3" s="1"/>
  <c r="I67455" i="3"/>
  <c r="J67455" i="3" s="1"/>
  <c r="I67456" i="3"/>
  <c r="J67456" i="3" s="1"/>
  <c r="I67457" i="3"/>
  <c r="J67457" i="3" s="1"/>
  <c r="I67458" i="3"/>
  <c r="J67458" i="3" s="1"/>
  <c r="I67459" i="3"/>
  <c r="J67459" i="3" s="1"/>
  <c r="I67460" i="3"/>
  <c r="J67460" i="3" s="1"/>
  <c r="I67461" i="3"/>
  <c r="J67461" i="3" s="1"/>
  <c r="I67462" i="3"/>
  <c r="J67462" i="3" s="1"/>
  <c r="I67463" i="3"/>
  <c r="J67463" i="3" s="1"/>
  <c r="I67464" i="3"/>
  <c r="J67464" i="3" s="1"/>
  <c r="I67465" i="3"/>
  <c r="J67465" i="3" s="1"/>
  <c r="I67466" i="3"/>
  <c r="J67466" i="3" s="1"/>
  <c r="I67467" i="3"/>
  <c r="J67467" i="3" s="1"/>
  <c r="I67468" i="3"/>
  <c r="J67468" i="3" s="1"/>
  <c r="I67469" i="3"/>
  <c r="J67469" i="3" s="1"/>
  <c r="I67470" i="3"/>
  <c r="J67470" i="3" s="1"/>
  <c r="I67471" i="3"/>
  <c r="J67471" i="3" s="1"/>
  <c r="I67472" i="3"/>
  <c r="J67472" i="3" s="1"/>
  <c r="I67473" i="3"/>
  <c r="J67473" i="3" s="1"/>
  <c r="I67474" i="3"/>
  <c r="J67474" i="3" s="1"/>
  <c r="I67475" i="3"/>
  <c r="J67475" i="3" s="1"/>
  <c r="I67476" i="3"/>
  <c r="J67476" i="3" s="1"/>
  <c r="I67477" i="3"/>
  <c r="J67477" i="3" s="1"/>
  <c r="I67478" i="3"/>
  <c r="J67478" i="3" s="1"/>
  <c r="I67479" i="3"/>
  <c r="J67479" i="3" s="1"/>
  <c r="I67480" i="3"/>
  <c r="J67480" i="3" s="1"/>
  <c r="I67481" i="3"/>
  <c r="J67481" i="3" s="1"/>
  <c r="I67482" i="3"/>
  <c r="J67482" i="3" s="1"/>
  <c r="I67483" i="3"/>
  <c r="J67483" i="3" s="1"/>
  <c r="I67484" i="3"/>
  <c r="J67484" i="3" s="1"/>
  <c r="I67485" i="3"/>
  <c r="J67485" i="3" s="1"/>
  <c r="I67486" i="3"/>
  <c r="J67486" i="3" s="1"/>
  <c r="I67487" i="3"/>
  <c r="J67487" i="3" s="1"/>
  <c r="I67488" i="3"/>
  <c r="J67488" i="3" s="1"/>
  <c r="I67489" i="3"/>
  <c r="J67489" i="3" s="1"/>
  <c r="I67490" i="3"/>
  <c r="J67490" i="3" s="1"/>
  <c r="I67491" i="3"/>
  <c r="J67491" i="3" s="1"/>
  <c r="I67492" i="3"/>
  <c r="J67492" i="3" s="1"/>
  <c r="I67493" i="3"/>
  <c r="J67493" i="3" s="1"/>
  <c r="I67494" i="3"/>
  <c r="J67494" i="3" s="1"/>
  <c r="I67495" i="3"/>
  <c r="J67495" i="3" s="1"/>
  <c r="I67496" i="3"/>
  <c r="J67496" i="3" s="1"/>
  <c r="I67497" i="3"/>
  <c r="J67497" i="3" s="1"/>
  <c r="I67498" i="3"/>
  <c r="J67498" i="3" s="1"/>
  <c r="I67499" i="3"/>
  <c r="J67499" i="3" s="1"/>
  <c r="I67500" i="3"/>
  <c r="J67500" i="3" s="1"/>
  <c r="I67501" i="3"/>
  <c r="J67501" i="3" s="1"/>
  <c r="I67502" i="3"/>
  <c r="J67502" i="3" s="1"/>
  <c r="I67503" i="3"/>
  <c r="J67503" i="3" s="1"/>
  <c r="I67504" i="3"/>
  <c r="J67504" i="3" s="1"/>
  <c r="I67505" i="3"/>
  <c r="J67505" i="3" s="1"/>
  <c r="I67506" i="3"/>
  <c r="J67506" i="3" s="1"/>
  <c r="I67507" i="3"/>
  <c r="J67507" i="3" s="1"/>
  <c r="I67508" i="3"/>
  <c r="J67508" i="3" s="1"/>
  <c r="I67509" i="3"/>
  <c r="J67509" i="3" s="1"/>
  <c r="I67510" i="3"/>
  <c r="J67510" i="3" s="1"/>
  <c r="I67511" i="3"/>
  <c r="J67511" i="3" s="1"/>
  <c r="I67512" i="3"/>
  <c r="J67512" i="3" s="1"/>
  <c r="I67513" i="3"/>
  <c r="J67513" i="3" s="1"/>
  <c r="I67514" i="3"/>
  <c r="J67514" i="3" s="1"/>
  <c r="I67515" i="3"/>
  <c r="J67515" i="3" s="1"/>
  <c r="I67516" i="3"/>
  <c r="J67516" i="3" s="1"/>
  <c r="I67517" i="3"/>
  <c r="J67517" i="3" s="1"/>
  <c r="I67518" i="3"/>
  <c r="J67518" i="3" s="1"/>
  <c r="I67519" i="3"/>
  <c r="J67519" i="3" s="1"/>
  <c r="I67520" i="3"/>
  <c r="J67520" i="3" s="1"/>
  <c r="I67521" i="3"/>
  <c r="J67521" i="3" s="1"/>
  <c r="M67521" i="3" s="1"/>
  <c r="I67522" i="3"/>
  <c r="J67522" i="3" s="1"/>
  <c r="I67523" i="3"/>
  <c r="J67523" i="3" s="1"/>
  <c r="I67524" i="3"/>
  <c r="J67524" i="3" s="1"/>
  <c r="I67525" i="3"/>
  <c r="J67525" i="3" s="1"/>
  <c r="I67526" i="3"/>
  <c r="J67526" i="3" s="1"/>
  <c r="I67527" i="3"/>
  <c r="J67527" i="3" s="1"/>
  <c r="I67528" i="3"/>
  <c r="J67528" i="3" s="1"/>
  <c r="I67529" i="3"/>
  <c r="J67529" i="3" s="1"/>
  <c r="M67529" i="3" s="1"/>
  <c r="I67530" i="3"/>
  <c r="J67530" i="3" s="1"/>
  <c r="I67531" i="3"/>
  <c r="J67531" i="3" s="1"/>
  <c r="I67532" i="3"/>
  <c r="J67532" i="3" s="1"/>
  <c r="I67533" i="3"/>
  <c r="J67533" i="3" s="1"/>
  <c r="I67534" i="3"/>
  <c r="J67534" i="3" s="1"/>
  <c r="I67535" i="3"/>
  <c r="J67535" i="3" s="1"/>
  <c r="I67536" i="3"/>
  <c r="J67536" i="3" s="1"/>
  <c r="I67537" i="3"/>
  <c r="J67537" i="3" s="1"/>
  <c r="I67538" i="3"/>
  <c r="J67538" i="3" s="1"/>
  <c r="I67539" i="3"/>
  <c r="J67539" i="3" s="1"/>
  <c r="I67540" i="3"/>
  <c r="J67540" i="3" s="1"/>
  <c r="I67541" i="3"/>
  <c r="J67541" i="3" s="1"/>
  <c r="I67542" i="3"/>
  <c r="J67542" i="3" s="1"/>
  <c r="I67543" i="3"/>
  <c r="J67543" i="3" s="1"/>
  <c r="I67544" i="3"/>
  <c r="J67544" i="3" s="1"/>
  <c r="I67545" i="3"/>
  <c r="J67545" i="3" s="1"/>
  <c r="M67545" i="3" s="1"/>
  <c r="I67546" i="3"/>
  <c r="J67546" i="3" s="1"/>
  <c r="I67547" i="3"/>
  <c r="J67547" i="3" s="1"/>
  <c r="I67548" i="3"/>
  <c r="J67548" i="3" s="1"/>
  <c r="I67549" i="3"/>
  <c r="J67549" i="3" s="1"/>
  <c r="I67550" i="3"/>
  <c r="J67550" i="3" s="1"/>
  <c r="I67551" i="3"/>
  <c r="J67551" i="3" s="1"/>
  <c r="I67552" i="3"/>
  <c r="J67552" i="3" s="1"/>
  <c r="I67553" i="3"/>
  <c r="J67553" i="3" s="1"/>
  <c r="I67554" i="3"/>
  <c r="J67554" i="3" s="1"/>
  <c r="I67555" i="3"/>
  <c r="J67555" i="3" s="1"/>
  <c r="I67556" i="3"/>
  <c r="J67556" i="3" s="1"/>
  <c r="I67557" i="3"/>
  <c r="J67557" i="3" s="1"/>
  <c r="I67558" i="3"/>
  <c r="J67558" i="3" s="1"/>
  <c r="I67559" i="3"/>
  <c r="J67559" i="3" s="1"/>
  <c r="I67560" i="3"/>
  <c r="J67560" i="3" s="1"/>
  <c r="I67561" i="3"/>
  <c r="J67561" i="3" s="1"/>
  <c r="M67561" i="3" s="1"/>
  <c r="I67562" i="3"/>
  <c r="J67562" i="3" s="1"/>
  <c r="I67563" i="3"/>
  <c r="J67563" i="3" s="1"/>
  <c r="I67564" i="3"/>
  <c r="J67564" i="3" s="1"/>
  <c r="I67565" i="3"/>
  <c r="J67565" i="3" s="1"/>
  <c r="I67566" i="3"/>
  <c r="J67566" i="3" s="1"/>
  <c r="I67567" i="3"/>
  <c r="J67567" i="3" s="1"/>
  <c r="I67568" i="3"/>
  <c r="J67568" i="3" s="1"/>
  <c r="I67569" i="3"/>
  <c r="J67569" i="3" s="1"/>
  <c r="M67569" i="3" s="1"/>
  <c r="I67570" i="3"/>
  <c r="J67570" i="3" s="1"/>
  <c r="I67571" i="3"/>
  <c r="J67571" i="3" s="1"/>
  <c r="I67572" i="3"/>
  <c r="J67572" i="3" s="1"/>
  <c r="I67573" i="3"/>
  <c r="J67573" i="3" s="1"/>
  <c r="I67574" i="3"/>
  <c r="J67574" i="3" s="1"/>
  <c r="I67575" i="3"/>
  <c r="J67575" i="3" s="1"/>
  <c r="I67576" i="3"/>
  <c r="J67576" i="3" s="1"/>
  <c r="I67577" i="3"/>
  <c r="J67577" i="3" s="1"/>
  <c r="I67578" i="3"/>
  <c r="J67578" i="3" s="1"/>
  <c r="I67579" i="3"/>
  <c r="J67579" i="3" s="1"/>
  <c r="I67580" i="3"/>
  <c r="J67580" i="3" s="1"/>
  <c r="I67581" i="3"/>
  <c r="J67581" i="3" s="1"/>
  <c r="I67582" i="3"/>
  <c r="J67582" i="3" s="1"/>
  <c r="I67583" i="3"/>
  <c r="J67583" i="3" s="1"/>
  <c r="I67584" i="3"/>
  <c r="J67584" i="3" s="1"/>
  <c r="I67585" i="3"/>
  <c r="J67585" i="3" s="1"/>
  <c r="I67586" i="3"/>
  <c r="J67586" i="3" s="1"/>
  <c r="I67587" i="3"/>
  <c r="J67587" i="3" s="1"/>
  <c r="I67588" i="3"/>
  <c r="J67588" i="3" s="1"/>
  <c r="I67589" i="3"/>
  <c r="J67589" i="3" s="1"/>
  <c r="I67590" i="3"/>
  <c r="J67590" i="3" s="1"/>
  <c r="I67591" i="3"/>
  <c r="J67591" i="3" s="1"/>
  <c r="I67592" i="3"/>
  <c r="J67592" i="3" s="1"/>
  <c r="I67593" i="3"/>
  <c r="J67593" i="3" s="1"/>
  <c r="M67593" i="3" s="1"/>
  <c r="I67594" i="3"/>
  <c r="J67594" i="3" s="1"/>
  <c r="I67595" i="3"/>
  <c r="J67595" i="3" s="1"/>
  <c r="I67596" i="3"/>
  <c r="J67596" i="3" s="1"/>
  <c r="I67597" i="3"/>
  <c r="J67597" i="3" s="1"/>
  <c r="I67598" i="3"/>
  <c r="J67598" i="3" s="1"/>
  <c r="I67599" i="3"/>
  <c r="J67599" i="3" s="1"/>
  <c r="I67600" i="3"/>
  <c r="J67600" i="3" s="1"/>
  <c r="I67601" i="3"/>
  <c r="J67601" i="3" s="1"/>
  <c r="M67601" i="3" s="1"/>
  <c r="I67602" i="3"/>
  <c r="J67602" i="3" s="1"/>
  <c r="I67603" i="3"/>
  <c r="J67603" i="3" s="1"/>
  <c r="I67604" i="3"/>
  <c r="J67604" i="3" s="1"/>
  <c r="I67605" i="3"/>
  <c r="J67605" i="3" s="1"/>
  <c r="I67606" i="3"/>
  <c r="J67606" i="3" s="1"/>
  <c r="I67607" i="3"/>
  <c r="J67607" i="3" s="1"/>
  <c r="I67608" i="3"/>
  <c r="J67608" i="3" s="1"/>
  <c r="I67609" i="3"/>
  <c r="J67609" i="3" s="1"/>
  <c r="M67609" i="3" s="1"/>
  <c r="I67610" i="3"/>
  <c r="J67610" i="3" s="1"/>
  <c r="I67611" i="3"/>
  <c r="J67611" i="3" s="1"/>
  <c r="I67612" i="3"/>
  <c r="J67612" i="3" s="1"/>
  <c r="I67613" i="3"/>
  <c r="J67613" i="3"/>
  <c r="I67614" i="3"/>
  <c r="J67614" i="3" s="1"/>
  <c r="I67615" i="3"/>
  <c r="J67615" i="3" s="1"/>
  <c r="I67616" i="3"/>
  <c r="J67616" i="3" s="1"/>
  <c r="M67616" i="3" s="1"/>
  <c r="I67617" i="3"/>
  <c r="J67617" i="3"/>
  <c r="I67618" i="3"/>
  <c r="J67618" i="3" s="1"/>
  <c r="I67619" i="3"/>
  <c r="J67619" i="3" s="1"/>
  <c r="I67620" i="3"/>
  <c r="J67620" i="3" s="1"/>
  <c r="I67621" i="3"/>
  <c r="J67621" i="3"/>
  <c r="I67622" i="3"/>
  <c r="J67622" i="3" s="1"/>
  <c r="I67623" i="3"/>
  <c r="J67623" i="3" s="1"/>
  <c r="I67624" i="3"/>
  <c r="J67624" i="3" s="1"/>
  <c r="I67625" i="3"/>
  <c r="J67625" i="3"/>
  <c r="I67626" i="3"/>
  <c r="J67626" i="3" s="1"/>
  <c r="I67627" i="3"/>
  <c r="J67627" i="3" s="1"/>
  <c r="I67628" i="3"/>
  <c r="J67628" i="3" s="1"/>
  <c r="I67629" i="3"/>
  <c r="J67629" i="3"/>
  <c r="I67630" i="3"/>
  <c r="J67630" i="3" s="1"/>
  <c r="I67631" i="3"/>
  <c r="J67631" i="3" s="1"/>
  <c r="I67632" i="3"/>
  <c r="J67632" i="3" s="1"/>
  <c r="I67633" i="3"/>
  <c r="J67633" i="3"/>
  <c r="I67634" i="3"/>
  <c r="J67634" i="3" s="1"/>
  <c r="I67635" i="3"/>
  <c r="J67635" i="3" s="1"/>
  <c r="M67635" i="3" s="1"/>
  <c r="I67636" i="3"/>
  <c r="J67636" i="3" s="1"/>
  <c r="I67637" i="3"/>
  <c r="J67637" i="3"/>
  <c r="I67638" i="3"/>
  <c r="J67638" i="3" s="1"/>
  <c r="I67639" i="3"/>
  <c r="J67639" i="3" s="1"/>
  <c r="I67640" i="3"/>
  <c r="J67640" i="3" s="1"/>
  <c r="I67641" i="3"/>
  <c r="J67641" i="3"/>
  <c r="I67642" i="3"/>
  <c r="J67642" i="3" s="1"/>
  <c r="I67643" i="3"/>
  <c r="J67643" i="3" s="1"/>
  <c r="I67644" i="3"/>
  <c r="J67644" i="3" s="1"/>
  <c r="I67645" i="3"/>
  <c r="J67645" i="3"/>
  <c r="I67646" i="3"/>
  <c r="J67646" i="3" s="1"/>
  <c r="I67647" i="3"/>
  <c r="J67647" i="3" s="1"/>
  <c r="I67648" i="3"/>
  <c r="J67648" i="3" s="1"/>
  <c r="I67649" i="3"/>
  <c r="J67649" i="3"/>
  <c r="I67650" i="3"/>
  <c r="J67650" i="3" s="1"/>
  <c r="I67651" i="3"/>
  <c r="J67651" i="3" s="1"/>
  <c r="I67652" i="3"/>
  <c r="J67652" i="3" s="1"/>
  <c r="I67653" i="3"/>
  <c r="J67653" i="3"/>
  <c r="I67654" i="3"/>
  <c r="J67654" i="3" s="1"/>
  <c r="I67655" i="3"/>
  <c r="J67655" i="3" s="1"/>
  <c r="I67656" i="3"/>
  <c r="J67656" i="3" s="1"/>
  <c r="I67657" i="3"/>
  <c r="J67657" i="3"/>
  <c r="I67658" i="3"/>
  <c r="J67658" i="3" s="1"/>
  <c r="I67659" i="3"/>
  <c r="J67659" i="3" s="1"/>
  <c r="I67660" i="3"/>
  <c r="J67660" i="3" s="1"/>
  <c r="I67661" i="3"/>
  <c r="J67661" i="3"/>
  <c r="I67662" i="3"/>
  <c r="J67662" i="3" s="1"/>
  <c r="I67663" i="3"/>
  <c r="J67663" i="3" s="1"/>
  <c r="I67664" i="3"/>
  <c r="J67664" i="3" s="1"/>
  <c r="I67665" i="3"/>
  <c r="J67665" i="3"/>
  <c r="I67666" i="3"/>
  <c r="J67666" i="3" s="1"/>
  <c r="I67667" i="3"/>
  <c r="J67667" i="3" s="1"/>
  <c r="I67668" i="3"/>
  <c r="J67668" i="3" s="1"/>
  <c r="I67669" i="3"/>
  <c r="J67669" i="3"/>
  <c r="I67670" i="3"/>
  <c r="J67670" i="3" s="1"/>
  <c r="I67671" i="3"/>
  <c r="J67671" i="3" s="1"/>
  <c r="I67672" i="3"/>
  <c r="J67672" i="3" s="1"/>
  <c r="I67673" i="3"/>
  <c r="J67673" i="3"/>
  <c r="I67674" i="3"/>
  <c r="J67674" i="3" s="1"/>
  <c r="I67675" i="3"/>
  <c r="J67675" i="3" s="1"/>
  <c r="I67676" i="3"/>
  <c r="J67676" i="3" s="1"/>
  <c r="I67677" i="3"/>
  <c r="J67677" i="3"/>
  <c r="I67678" i="3"/>
  <c r="J67678" i="3" s="1"/>
  <c r="I67679" i="3"/>
  <c r="J67679" i="3" s="1"/>
  <c r="I67680" i="3"/>
  <c r="J67680" i="3" s="1"/>
  <c r="M67680" i="3" s="1"/>
  <c r="I67681" i="3"/>
  <c r="J67681" i="3"/>
  <c r="I67682" i="3"/>
  <c r="J67682" i="3" s="1"/>
  <c r="I67683" i="3"/>
  <c r="J67683" i="3" s="1"/>
  <c r="I67684" i="3"/>
  <c r="J67684" i="3" s="1"/>
  <c r="I67685" i="3"/>
  <c r="J67685" i="3"/>
  <c r="I67686" i="3"/>
  <c r="J67686" i="3" s="1"/>
  <c r="I67687" i="3"/>
  <c r="J67687" i="3" s="1"/>
  <c r="I67688" i="3"/>
  <c r="J67688" i="3" s="1"/>
  <c r="I67689" i="3"/>
  <c r="J67689" i="3"/>
  <c r="I67690" i="3"/>
  <c r="J67690" i="3" s="1"/>
  <c r="I67691" i="3"/>
  <c r="J67691" i="3" s="1"/>
  <c r="I67692" i="3"/>
  <c r="J67692" i="3" s="1"/>
  <c r="I67693" i="3"/>
  <c r="J67693" i="3"/>
  <c r="I67694" i="3"/>
  <c r="J67694" i="3" s="1"/>
  <c r="I67695" i="3"/>
  <c r="J67695" i="3" s="1"/>
  <c r="I67696" i="3"/>
  <c r="J67696" i="3" s="1"/>
  <c r="I67697" i="3"/>
  <c r="J67697" i="3"/>
  <c r="I67698" i="3"/>
  <c r="J67698" i="3" s="1"/>
  <c r="I67699" i="3"/>
  <c r="J67699" i="3" s="1"/>
  <c r="I67700" i="3"/>
  <c r="J67700" i="3" s="1"/>
  <c r="I67701" i="3"/>
  <c r="J67701" i="3"/>
  <c r="I67702" i="3"/>
  <c r="J67702" i="3" s="1"/>
  <c r="I67703" i="3"/>
  <c r="J67703" i="3" s="1"/>
  <c r="I67704" i="3"/>
  <c r="J67704" i="3" s="1"/>
  <c r="I67705" i="3"/>
  <c r="J67705" i="3"/>
  <c r="I67706" i="3"/>
  <c r="J67706" i="3" s="1"/>
  <c r="I67707" i="3"/>
  <c r="J67707" i="3" s="1"/>
  <c r="I67708" i="3"/>
  <c r="J67708" i="3" s="1"/>
  <c r="I67709" i="3"/>
  <c r="J67709" i="3"/>
  <c r="I67710" i="3"/>
  <c r="J67710" i="3" s="1"/>
  <c r="I67711" i="3"/>
  <c r="J67711" i="3" s="1"/>
  <c r="I67712" i="3"/>
  <c r="J67712" i="3" s="1"/>
  <c r="M67712" i="3" s="1"/>
  <c r="I67713" i="3"/>
  <c r="J67713" i="3"/>
  <c r="I67714" i="3"/>
  <c r="J67714" i="3" s="1"/>
  <c r="I67715" i="3"/>
  <c r="J67715" i="3" s="1"/>
  <c r="I67716" i="3"/>
  <c r="J67716" i="3" s="1"/>
  <c r="I67717" i="3"/>
  <c r="J67717" i="3"/>
  <c r="I67718" i="3"/>
  <c r="J67718" i="3" s="1"/>
  <c r="I67719" i="3"/>
  <c r="J67719" i="3" s="1"/>
  <c r="I67720" i="3"/>
  <c r="J67720" i="3" s="1"/>
  <c r="I67721" i="3"/>
  <c r="J67721" i="3"/>
  <c r="I67722" i="3"/>
  <c r="J67722" i="3" s="1"/>
  <c r="I67723" i="3"/>
  <c r="J67723" i="3" s="1"/>
  <c r="I67724" i="3"/>
  <c r="J67724" i="3" s="1"/>
  <c r="I67725" i="3"/>
  <c r="J67725" i="3"/>
  <c r="I67726" i="3"/>
  <c r="J67726" i="3" s="1"/>
  <c r="I67727" i="3"/>
  <c r="J67727" i="3" s="1"/>
  <c r="I67728" i="3"/>
  <c r="J67728" i="3" s="1"/>
  <c r="I67729" i="3"/>
  <c r="J67729" i="3"/>
  <c r="I67730" i="3"/>
  <c r="J67730" i="3" s="1"/>
  <c r="I67731" i="3"/>
  <c r="J67731" i="3" s="1"/>
  <c r="I67732" i="3"/>
  <c r="J67732" i="3" s="1"/>
  <c r="I67733" i="3"/>
  <c r="J67733" i="3"/>
  <c r="I67734" i="3"/>
  <c r="J67734" i="3" s="1"/>
  <c r="I67735" i="3"/>
  <c r="J67735" i="3" s="1"/>
  <c r="I67736" i="3"/>
  <c r="J67736" i="3" s="1"/>
  <c r="I67737" i="3"/>
  <c r="J67737" i="3"/>
  <c r="I67738" i="3"/>
  <c r="J67738" i="3" s="1"/>
  <c r="I67739" i="3"/>
  <c r="J67739" i="3" s="1"/>
  <c r="I67740" i="3"/>
  <c r="J67740" i="3" s="1"/>
  <c r="I67741" i="3"/>
  <c r="J67741" i="3"/>
  <c r="I67742" i="3"/>
  <c r="J67742" i="3" s="1"/>
  <c r="I67743" i="3"/>
  <c r="J67743" i="3" s="1"/>
  <c r="I67744" i="3"/>
  <c r="J67744" i="3" s="1"/>
  <c r="M67744" i="3" s="1"/>
  <c r="I67745" i="3"/>
  <c r="J67745" i="3"/>
  <c r="I67746" i="3"/>
  <c r="J67746" i="3" s="1"/>
  <c r="I67747" i="3"/>
  <c r="J67747" i="3" s="1"/>
  <c r="I67748" i="3"/>
  <c r="J67748" i="3" s="1"/>
  <c r="I67749" i="3"/>
  <c r="J67749" i="3"/>
  <c r="I67750" i="3"/>
  <c r="J67750" i="3" s="1"/>
  <c r="I67751" i="3"/>
  <c r="J67751" i="3" s="1"/>
  <c r="I67752" i="3"/>
  <c r="J67752" i="3" s="1"/>
  <c r="I67753" i="3"/>
  <c r="J67753" i="3"/>
  <c r="I67754" i="3"/>
  <c r="J67754" i="3" s="1"/>
  <c r="I67755" i="3"/>
  <c r="J67755" i="3" s="1"/>
  <c r="I67756" i="3"/>
  <c r="J67756" i="3" s="1"/>
  <c r="I67757" i="3"/>
  <c r="J67757" i="3"/>
  <c r="I67758" i="3"/>
  <c r="J67758" i="3" s="1"/>
  <c r="I67759" i="3"/>
  <c r="J67759" i="3" s="1"/>
  <c r="I67760" i="3"/>
  <c r="J67760" i="3" s="1"/>
  <c r="I67761" i="3"/>
  <c r="J67761" i="3"/>
  <c r="I67762" i="3"/>
  <c r="J67762" i="3" s="1"/>
  <c r="I67763" i="3"/>
  <c r="J67763" i="3" s="1"/>
  <c r="I67764" i="3"/>
  <c r="J67764" i="3" s="1"/>
  <c r="I67765" i="3"/>
  <c r="J67765" i="3"/>
  <c r="I67766" i="3"/>
  <c r="J67766" i="3" s="1"/>
  <c r="I67767" i="3"/>
  <c r="J67767" i="3" s="1"/>
  <c r="I67768" i="3"/>
  <c r="J67768" i="3" s="1"/>
  <c r="I67769" i="3"/>
  <c r="J67769" i="3"/>
  <c r="I67770" i="3"/>
  <c r="J67770" i="3" s="1"/>
  <c r="I67771" i="3"/>
  <c r="J67771" i="3" s="1"/>
  <c r="I67772" i="3"/>
  <c r="J67772" i="3" s="1"/>
  <c r="I67773" i="3"/>
  <c r="J67773" i="3"/>
  <c r="I67774" i="3"/>
  <c r="J67774" i="3" s="1"/>
  <c r="I67775" i="3"/>
  <c r="J67775" i="3" s="1"/>
  <c r="I67776" i="3"/>
  <c r="J67776" i="3" s="1"/>
  <c r="M67776" i="3" s="1"/>
  <c r="I67777" i="3"/>
  <c r="J67777" i="3" s="1"/>
  <c r="I67778" i="3"/>
  <c r="J67778" i="3" s="1"/>
  <c r="I67779" i="3"/>
  <c r="J67779" i="3" s="1"/>
  <c r="I67780" i="3"/>
  <c r="J67780" i="3" s="1"/>
  <c r="I67781" i="3"/>
  <c r="J67781" i="3" s="1"/>
  <c r="I67782" i="3"/>
  <c r="J67782" i="3" s="1"/>
  <c r="I67783" i="3"/>
  <c r="J67783" i="3" s="1"/>
  <c r="I67784" i="3"/>
  <c r="J67784" i="3" s="1"/>
  <c r="I67785" i="3"/>
  <c r="J67785" i="3" s="1"/>
  <c r="I67786" i="3"/>
  <c r="J67786" i="3" s="1"/>
  <c r="I67787" i="3"/>
  <c r="J67787" i="3" s="1"/>
  <c r="I67788" i="3"/>
  <c r="J67788" i="3" s="1"/>
  <c r="I67789" i="3"/>
  <c r="J67789" i="3" s="1"/>
  <c r="I67790" i="3"/>
  <c r="J67790" i="3" s="1"/>
  <c r="I67791" i="3"/>
  <c r="J67791" i="3" s="1"/>
  <c r="I67792" i="3"/>
  <c r="J67792" i="3" s="1"/>
  <c r="I67793" i="3"/>
  <c r="J67793" i="3" s="1"/>
  <c r="I67794" i="3"/>
  <c r="J67794" i="3" s="1"/>
  <c r="I67795" i="3"/>
  <c r="J67795" i="3" s="1"/>
  <c r="I67796" i="3"/>
  <c r="J67796" i="3" s="1"/>
  <c r="I67797" i="3"/>
  <c r="J67797" i="3" s="1"/>
  <c r="I67798" i="3"/>
  <c r="J67798" i="3" s="1"/>
  <c r="I67799" i="3"/>
  <c r="J67799" i="3" s="1"/>
  <c r="I67800" i="3"/>
  <c r="J67800" i="3" s="1"/>
  <c r="I67801" i="3"/>
  <c r="J67801" i="3" s="1"/>
  <c r="I67802" i="3"/>
  <c r="J67802" i="3" s="1"/>
  <c r="I67803" i="3"/>
  <c r="J67803" i="3" s="1"/>
  <c r="I67804" i="3"/>
  <c r="J67804" i="3" s="1"/>
  <c r="I67805" i="3"/>
  <c r="J67805" i="3" s="1"/>
  <c r="I67806" i="3"/>
  <c r="J67806" i="3" s="1"/>
  <c r="I67807" i="3"/>
  <c r="J67807" i="3" s="1"/>
  <c r="I67808" i="3"/>
  <c r="J67808" i="3" s="1"/>
  <c r="I67809" i="3"/>
  <c r="J67809" i="3" s="1"/>
  <c r="I67810" i="3"/>
  <c r="J67810" i="3" s="1"/>
  <c r="I67811" i="3"/>
  <c r="J67811" i="3" s="1"/>
  <c r="I67812" i="3"/>
  <c r="J67812" i="3" s="1"/>
  <c r="I67813" i="3"/>
  <c r="J67813" i="3" s="1"/>
  <c r="I67814" i="3"/>
  <c r="J67814" i="3" s="1"/>
  <c r="I67815" i="3"/>
  <c r="J67815" i="3" s="1"/>
  <c r="I67816" i="3"/>
  <c r="J67816" i="3" s="1"/>
  <c r="I67817" i="3"/>
  <c r="J67817" i="3" s="1"/>
  <c r="I67818" i="3"/>
  <c r="J67818" i="3" s="1"/>
  <c r="I67819" i="3"/>
  <c r="J67819" i="3" s="1"/>
  <c r="I67820" i="3"/>
  <c r="J67820" i="3" s="1"/>
  <c r="I67821" i="3"/>
  <c r="J67821" i="3" s="1"/>
  <c r="I67822" i="3"/>
  <c r="J67822" i="3" s="1"/>
  <c r="I67823" i="3"/>
  <c r="J67823" i="3" s="1"/>
  <c r="I67824" i="3"/>
  <c r="J67824" i="3" s="1"/>
  <c r="I67825" i="3"/>
  <c r="J67825" i="3" s="1"/>
  <c r="I67826" i="3"/>
  <c r="J67826" i="3" s="1"/>
  <c r="I67827" i="3"/>
  <c r="J67827" i="3" s="1"/>
  <c r="I67828" i="3"/>
  <c r="J67828" i="3" s="1"/>
  <c r="I67829" i="3"/>
  <c r="J67829" i="3" s="1"/>
  <c r="I67830" i="3"/>
  <c r="J67830" i="3" s="1"/>
  <c r="I67831" i="3"/>
  <c r="J67831" i="3" s="1"/>
  <c r="I67832" i="3"/>
  <c r="J67832" i="3" s="1"/>
  <c r="I67833" i="3"/>
  <c r="J67833" i="3" s="1"/>
  <c r="I67834" i="3"/>
  <c r="J67834" i="3" s="1"/>
  <c r="I67835" i="3"/>
  <c r="J67835" i="3" s="1"/>
  <c r="I67836" i="3"/>
  <c r="J67836" i="3" s="1"/>
  <c r="I67837" i="3"/>
  <c r="J67837" i="3" s="1"/>
  <c r="I67838" i="3"/>
  <c r="J67838" i="3" s="1"/>
  <c r="I67839" i="3"/>
  <c r="J67839" i="3" s="1"/>
  <c r="I67840" i="3"/>
  <c r="J67840" i="3" s="1"/>
  <c r="I67841" i="3"/>
  <c r="J67841" i="3" s="1"/>
  <c r="I67842" i="3"/>
  <c r="J67842" i="3" s="1"/>
  <c r="I67843" i="3"/>
  <c r="J67843" i="3" s="1"/>
  <c r="I67844" i="3"/>
  <c r="J67844" i="3" s="1"/>
  <c r="I67845" i="3"/>
  <c r="J67845" i="3" s="1"/>
  <c r="I67846" i="3"/>
  <c r="J67846" i="3" s="1"/>
  <c r="I67847" i="3"/>
  <c r="J67847" i="3" s="1"/>
  <c r="I67848" i="3"/>
  <c r="J67848" i="3" s="1"/>
  <c r="I67849" i="3"/>
  <c r="J67849" i="3" s="1"/>
  <c r="I67850" i="3"/>
  <c r="J67850" i="3" s="1"/>
  <c r="I67851" i="3"/>
  <c r="J67851" i="3" s="1"/>
  <c r="I67852" i="3"/>
  <c r="J67852" i="3" s="1"/>
  <c r="I67853" i="3"/>
  <c r="J67853" i="3" s="1"/>
  <c r="I67854" i="3"/>
  <c r="J67854" i="3" s="1"/>
  <c r="I67855" i="3"/>
  <c r="J67855" i="3" s="1"/>
  <c r="I67856" i="3"/>
  <c r="J67856" i="3" s="1"/>
  <c r="I67857" i="3"/>
  <c r="J67857" i="3" s="1"/>
  <c r="I67858" i="3"/>
  <c r="J67858" i="3" s="1"/>
  <c r="I67859" i="3"/>
  <c r="J67859" i="3" s="1"/>
  <c r="I67860" i="3"/>
  <c r="J67860" i="3" s="1"/>
  <c r="I67861" i="3"/>
  <c r="J67861" i="3" s="1"/>
  <c r="I67862" i="3"/>
  <c r="J67862" i="3" s="1"/>
  <c r="I67863" i="3"/>
  <c r="J67863" i="3" s="1"/>
  <c r="I67864" i="3"/>
  <c r="J67864" i="3" s="1"/>
  <c r="I67865" i="3"/>
  <c r="J67865" i="3" s="1"/>
  <c r="I67866" i="3"/>
  <c r="J67866" i="3" s="1"/>
  <c r="I67867" i="3"/>
  <c r="J67867" i="3" s="1"/>
  <c r="I67868" i="3"/>
  <c r="J67868" i="3" s="1"/>
  <c r="I67869" i="3"/>
  <c r="J67869" i="3" s="1"/>
  <c r="I67870" i="3"/>
  <c r="J67870" i="3" s="1"/>
  <c r="I67871" i="3"/>
  <c r="J67871" i="3" s="1"/>
  <c r="I67872" i="3"/>
  <c r="J67872" i="3" s="1"/>
  <c r="I67873" i="3"/>
  <c r="J67873" i="3" s="1"/>
  <c r="I67874" i="3"/>
  <c r="J67874" i="3" s="1"/>
  <c r="I67875" i="3"/>
  <c r="J67875" i="3" s="1"/>
  <c r="I67876" i="3"/>
  <c r="J67876" i="3" s="1"/>
  <c r="I67877" i="3"/>
  <c r="J67877" i="3" s="1"/>
  <c r="I67878" i="3"/>
  <c r="J67878" i="3" s="1"/>
  <c r="I67879" i="3"/>
  <c r="J67879" i="3" s="1"/>
  <c r="I67880" i="3"/>
  <c r="J67880" i="3" s="1"/>
  <c r="I67881" i="3"/>
  <c r="J67881" i="3" s="1"/>
  <c r="I67882" i="3"/>
  <c r="J67882" i="3" s="1"/>
  <c r="I67883" i="3"/>
  <c r="J67883" i="3" s="1"/>
  <c r="I67884" i="3"/>
  <c r="J67884" i="3" s="1"/>
  <c r="I67885" i="3"/>
  <c r="J67885" i="3" s="1"/>
  <c r="I67886" i="3"/>
  <c r="J67886" i="3" s="1"/>
  <c r="I67887" i="3"/>
  <c r="J67887" i="3" s="1"/>
  <c r="I67888" i="3"/>
  <c r="J67888" i="3" s="1"/>
  <c r="I67889" i="3"/>
  <c r="J67889" i="3" s="1"/>
  <c r="I67890" i="3"/>
  <c r="J67890" i="3" s="1"/>
  <c r="I67891" i="3"/>
  <c r="J67891" i="3" s="1"/>
  <c r="I67892" i="3"/>
  <c r="J67892" i="3" s="1"/>
  <c r="I67893" i="3"/>
  <c r="J67893" i="3" s="1"/>
  <c r="I67894" i="3"/>
  <c r="J67894" i="3" s="1"/>
  <c r="I67895" i="3"/>
  <c r="J67895" i="3" s="1"/>
  <c r="I67896" i="3"/>
  <c r="J67896" i="3" s="1"/>
  <c r="I67897" i="3"/>
  <c r="J67897" i="3" s="1"/>
  <c r="I67898" i="3"/>
  <c r="J67898" i="3" s="1"/>
  <c r="I67899" i="3"/>
  <c r="J67899" i="3" s="1"/>
  <c r="I67900" i="3"/>
  <c r="J67900" i="3" s="1"/>
  <c r="I67901" i="3"/>
  <c r="J67901" i="3" s="1"/>
  <c r="I67902" i="3"/>
  <c r="J67902" i="3" s="1"/>
  <c r="I67903" i="3"/>
  <c r="J67903" i="3" s="1"/>
  <c r="I67904" i="3"/>
  <c r="J67904" i="3" s="1"/>
  <c r="I67905" i="3"/>
  <c r="J67905" i="3" s="1"/>
  <c r="I67906" i="3"/>
  <c r="J67906" i="3" s="1"/>
  <c r="I67907" i="3"/>
  <c r="J67907" i="3" s="1"/>
  <c r="I67908" i="3"/>
  <c r="J67908" i="3" s="1"/>
  <c r="I67909" i="3"/>
  <c r="J67909" i="3" s="1"/>
  <c r="I67910" i="3"/>
  <c r="J67910" i="3" s="1"/>
  <c r="I67911" i="3"/>
  <c r="J67911" i="3" s="1"/>
  <c r="I67912" i="3"/>
  <c r="J67912" i="3" s="1"/>
  <c r="I67913" i="3"/>
  <c r="J67913" i="3" s="1"/>
  <c r="I67914" i="3"/>
  <c r="J67914" i="3" s="1"/>
  <c r="I67915" i="3"/>
  <c r="J67915" i="3" s="1"/>
  <c r="I67916" i="3"/>
  <c r="J67916" i="3" s="1"/>
  <c r="I67917" i="3"/>
  <c r="J67917" i="3" s="1"/>
  <c r="I67918" i="3"/>
  <c r="J67918" i="3" s="1"/>
  <c r="I67919" i="3"/>
  <c r="J67919" i="3" s="1"/>
  <c r="I67920" i="3"/>
  <c r="J67920" i="3" s="1"/>
  <c r="I67921" i="3"/>
  <c r="J67921" i="3" s="1"/>
  <c r="I67922" i="3"/>
  <c r="J67922" i="3" s="1"/>
  <c r="I67923" i="3"/>
  <c r="J67923" i="3" s="1"/>
  <c r="I67924" i="3"/>
  <c r="J67924" i="3" s="1"/>
  <c r="I67925" i="3"/>
  <c r="J67925" i="3" s="1"/>
  <c r="I67926" i="3"/>
  <c r="J67926" i="3" s="1"/>
  <c r="I67927" i="3"/>
  <c r="J67927" i="3" s="1"/>
  <c r="I67928" i="3"/>
  <c r="J67928" i="3" s="1"/>
  <c r="I67929" i="3"/>
  <c r="J67929" i="3" s="1"/>
  <c r="I67930" i="3"/>
  <c r="J67930" i="3" s="1"/>
  <c r="I67931" i="3"/>
  <c r="J67931" i="3" s="1"/>
  <c r="I67932" i="3"/>
  <c r="J67932" i="3" s="1"/>
  <c r="I67933" i="3"/>
  <c r="J67933" i="3" s="1"/>
  <c r="I67934" i="3"/>
  <c r="J67934" i="3" s="1"/>
  <c r="I67935" i="3"/>
  <c r="J67935" i="3" s="1"/>
  <c r="I67936" i="3"/>
  <c r="J67936" i="3" s="1"/>
  <c r="I67937" i="3"/>
  <c r="J67937" i="3" s="1"/>
  <c r="I67938" i="3"/>
  <c r="J67938" i="3" s="1"/>
  <c r="I67939" i="3"/>
  <c r="J67939" i="3" s="1"/>
  <c r="I67940" i="3"/>
  <c r="J67940" i="3" s="1"/>
  <c r="I67941" i="3"/>
  <c r="J67941" i="3" s="1"/>
  <c r="I67942" i="3"/>
  <c r="J67942" i="3" s="1"/>
  <c r="I67943" i="3"/>
  <c r="J67943" i="3" s="1"/>
  <c r="I67944" i="3"/>
  <c r="J67944" i="3" s="1"/>
  <c r="I67945" i="3"/>
  <c r="J67945" i="3" s="1"/>
  <c r="I67946" i="3"/>
  <c r="J67946" i="3" s="1"/>
  <c r="I67947" i="3"/>
  <c r="J67947" i="3" s="1"/>
  <c r="I67948" i="3"/>
  <c r="J67948" i="3" s="1"/>
  <c r="I67949" i="3"/>
  <c r="J67949" i="3" s="1"/>
  <c r="I67950" i="3"/>
  <c r="J67950" i="3" s="1"/>
  <c r="I67951" i="3"/>
  <c r="J67951" i="3" s="1"/>
  <c r="I67952" i="3"/>
  <c r="J67952" i="3" s="1"/>
  <c r="I67953" i="3"/>
  <c r="J67953" i="3" s="1"/>
  <c r="I67954" i="3"/>
  <c r="J67954" i="3" s="1"/>
  <c r="I67955" i="3"/>
  <c r="J67955" i="3" s="1"/>
  <c r="I67956" i="3"/>
  <c r="J67956" i="3" s="1"/>
  <c r="I67957" i="3"/>
  <c r="J67957" i="3" s="1"/>
  <c r="I67958" i="3"/>
  <c r="J67958" i="3" s="1"/>
  <c r="I67959" i="3"/>
  <c r="J67959" i="3" s="1"/>
  <c r="I67960" i="3"/>
  <c r="J67960" i="3" s="1"/>
  <c r="I67961" i="3"/>
  <c r="J67961" i="3" s="1"/>
  <c r="I67962" i="3"/>
  <c r="J67962" i="3" s="1"/>
  <c r="I67963" i="3"/>
  <c r="J67963" i="3" s="1"/>
  <c r="I67964" i="3"/>
  <c r="J67964" i="3" s="1"/>
  <c r="I67965" i="3"/>
  <c r="J67965" i="3" s="1"/>
  <c r="I67966" i="3"/>
  <c r="J67966" i="3" s="1"/>
  <c r="I67967" i="3"/>
  <c r="J67967" i="3" s="1"/>
  <c r="I67968" i="3"/>
  <c r="J67968" i="3" s="1"/>
  <c r="I67969" i="3"/>
  <c r="J67969" i="3" s="1"/>
  <c r="I67970" i="3"/>
  <c r="J67970" i="3" s="1"/>
  <c r="I67971" i="3"/>
  <c r="J67971" i="3" s="1"/>
  <c r="I67972" i="3"/>
  <c r="J67972" i="3" s="1"/>
  <c r="I67973" i="3"/>
  <c r="J67973" i="3" s="1"/>
  <c r="I67974" i="3"/>
  <c r="J67974" i="3" s="1"/>
  <c r="I67975" i="3"/>
  <c r="J67975" i="3" s="1"/>
  <c r="I67976" i="3"/>
  <c r="J67976" i="3" s="1"/>
  <c r="I67977" i="3"/>
  <c r="J67977" i="3" s="1"/>
  <c r="I67978" i="3"/>
  <c r="J67978" i="3" s="1"/>
  <c r="I67979" i="3"/>
  <c r="J67979" i="3" s="1"/>
  <c r="I67980" i="3"/>
  <c r="J67980" i="3" s="1"/>
  <c r="I67981" i="3"/>
  <c r="J67981" i="3" s="1"/>
  <c r="I67982" i="3"/>
  <c r="J67982" i="3" s="1"/>
  <c r="I67983" i="3"/>
  <c r="J67983" i="3" s="1"/>
  <c r="I67984" i="3"/>
  <c r="J67984" i="3" s="1"/>
  <c r="I67985" i="3"/>
  <c r="J67985" i="3" s="1"/>
  <c r="I67986" i="3"/>
  <c r="J67986" i="3" s="1"/>
  <c r="I67987" i="3"/>
  <c r="J67987" i="3" s="1"/>
  <c r="I67988" i="3"/>
  <c r="J67988" i="3" s="1"/>
  <c r="I67989" i="3"/>
  <c r="J67989" i="3" s="1"/>
  <c r="I67990" i="3"/>
  <c r="J67990" i="3" s="1"/>
  <c r="I67991" i="3"/>
  <c r="J67991" i="3" s="1"/>
  <c r="I67992" i="3"/>
  <c r="J67992" i="3" s="1"/>
  <c r="I67993" i="3"/>
  <c r="J67993" i="3" s="1"/>
  <c r="I67994" i="3"/>
  <c r="J67994" i="3" s="1"/>
  <c r="I67995" i="3"/>
  <c r="J67995" i="3" s="1"/>
  <c r="I67996" i="3"/>
  <c r="J67996" i="3" s="1"/>
  <c r="I67997" i="3"/>
  <c r="J67997" i="3" s="1"/>
  <c r="I67998" i="3"/>
  <c r="J67998" i="3" s="1"/>
  <c r="I67999" i="3"/>
  <c r="J67999" i="3" s="1"/>
  <c r="I68000" i="3"/>
  <c r="J68000" i="3" s="1"/>
  <c r="I68001" i="3"/>
  <c r="J68001" i="3" s="1"/>
  <c r="I68002" i="3"/>
  <c r="J68002" i="3" s="1"/>
  <c r="I68003" i="3"/>
  <c r="J68003" i="3" s="1"/>
  <c r="I68004" i="3"/>
  <c r="J68004" i="3" s="1"/>
  <c r="I68005" i="3"/>
  <c r="J68005" i="3" s="1"/>
  <c r="I68006" i="3"/>
  <c r="J68006" i="3" s="1"/>
  <c r="I68007" i="3"/>
  <c r="J68007" i="3" s="1"/>
  <c r="I68008" i="3"/>
  <c r="J68008" i="3" s="1"/>
  <c r="I68009" i="3"/>
  <c r="J68009" i="3" s="1"/>
  <c r="I68010" i="3"/>
  <c r="J68010" i="3" s="1"/>
  <c r="I68011" i="3"/>
  <c r="J68011" i="3" s="1"/>
  <c r="I68012" i="3"/>
  <c r="J68012" i="3" s="1"/>
  <c r="I68013" i="3"/>
  <c r="J68013" i="3" s="1"/>
  <c r="I68014" i="3"/>
  <c r="J68014" i="3" s="1"/>
  <c r="I68015" i="3"/>
  <c r="J68015" i="3" s="1"/>
  <c r="I68016" i="3"/>
  <c r="J68016" i="3" s="1"/>
  <c r="I68017" i="3"/>
  <c r="J68017" i="3" s="1"/>
  <c r="I68018" i="3"/>
  <c r="J68018" i="3" s="1"/>
  <c r="I68019" i="3"/>
  <c r="J68019" i="3" s="1"/>
  <c r="I68020" i="3"/>
  <c r="J68020" i="3" s="1"/>
  <c r="I68021" i="3"/>
  <c r="J68021" i="3" s="1"/>
  <c r="I68022" i="3"/>
  <c r="J68022" i="3" s="1"/>
  <c r="I68023" i="3"/>
  <c r="J68023" i="3" s="1"/>
  <c r="I68024" i="3"/>
  <c r="J68024" i="3" s="1"/>
  <c r="I68025" i="3"/>
  <c r="J68025" i="3" s="1"/>
  <c r="I68026" i="3"/>
  <c r="J68026" i="3" s="1"/>
  <c r="I68027" i="3"/>
  <c r="J68027" i="3" s="1"/>
  <c r="I68028" i="3"/>
  <c r="J68028" i="3" s="1"/>
  <c r="I68029" i="3"/>
  <c r="J68029" i="3" s="1"/>
  <c r="I68030" i="3"/>
  <c r="J68030" i="3" s="1"/>
  <c r="I68031" i="3"/>
  <c r="J68031" i="3" s="1"/>
  <c r="I68032" i="3"/>
  <c r="J68032" i="3" s="1"/>
  <c r="I68033" i="3"/>
  <c r="J68033" i="3" s="1"/>
  <c r="I68034" i="3"/>
  <c r="J68034" i="3" s="1"/>
  <c r="I68035" i="3"/>
  <c r="J68035" i="3" s="1"/>
  <c r="I68036" i="3"/>
  <c r="J68036" i="3" s="1"/>
  <c r="I68037" i="3"/>
  <c r="J68037" i="3" s="1"/>
  <c r="I68038" i="3"/>
  <c r="J68038" i="3" s="1"/>
  <c r="I68039" i="3"/>
  <c r="J68039" i="3" s="1"/>
  <c r="I68040" i="3"/>
  <c r="J68040" i="3" s="1"/>
  <c r="I68041" i="3"/>
  <c r="J68041" i="3" s="1"/>
  <c r="I68042" i="3"/>
  <c r="J68042" i="3" s="1"/>
  <c r="I68043" i="3"/>
  <c r="J68043" i="3" s="1"/>
  <c r="I68044" i="3"/>
  <c r="J68044" i="3" s="1"/>
  <c r="I68045" i="3"/>
  <c r="J68045" i="3" s="1"/>
  <c r="I68046" i="3"/>
  <c r="J68046" i="3" s="1"/>
  <c r="I68047" i="3"/>
  <c r="J68047" i="3" s="1"/>
  <c r="I68048" i="3"/>
  <c r="J68048" i="3" s="1"/>
  <c r="I68049" i="3"/>
  <c r="J68049" i="3" s="1"/>
  <c r="I68050" i="3"/>
  <c r="J68050" i="3" s="1"/>
  <c r="I68051" i="3"/>
  <c r="J68051" i="3" s="1"/>
  <c r="I68052" i="3"/>
  <c r="J68052" i="3" s="1"/>
  <c r="I68053" i="3"/>
  <c r="J68053" i="3" s="1"/>
  <c r="I68054" i="3"/>
  <c r="J68054" i="3" s="1"/>
  <c r="I68055" i="3"/>
  <c r="J68055" i="3" s="1"/>
  <c r="I68056" i="3"/>
  <c r="J68056" i="3" s="1"/>
  <c r="I68057" i="3"/>
  <c r="J68057" i="3" s="1"/>
  <c r="I68058" i="3"/>
  <c r="J68058" i="3" s="1"/>
  <c r="I68059" i="3"/>
  <c r="J68059" i="3" s="1"/>
  <c r="I68060" i="3"/>
  <c r="J68060" i="3" s="1"/>
  <c r="I68061" i="3"/>
  <c r="J68061" i="3" s="1"/>
  <c r="I68062" i="3"/>
  <c r="J68062" i="3" s="1"/>
  <c r="I68063" i="3"/>
  <c r="J68063" i="3" s="1"/>
  <c r="I68064" i="3"/>
  <c r="J68064" i="3" s="1"/>
  <c r="I68065" i="3"/>
  <c r="J68065" i="3" s="1"/>
  <c r="I68066" i="3"/>
  <c r="J68066" i="3" s="1"/>
  <c r="I68067" i="3"/>
  <c r="J68067" i="3" s="1"/>
  <c r="I68068" i="3"/>
  <c r="J68068" i="3" s="1"/>
  <c r="I68069" i="3"/>
  <c r="J68069" i="3" s="1"/>
  <c r="I68070" i="3"/>
  <c r="J68070" i="3" s="1"/>
  <c r="I68071" i="3"/>
  <c r="J68071" i="3" s="1"/>
  <c r="I68072" i="3"/>
  <c r="J68072" i="3" s="1"/>
  <c r="I68073" i="3"/>
  <c r="J68073" i="3" s="1"/>
  <c r="I68074" i="3"/>
  <c r="J68074" i="3" s="1"/>
  <c r="I68075" i="3"/>
  <c r="J68075" i="3" s="1"/>
  <c r="I68076" i="3"/>
  <c r="J68076" i="3" s="1"/>
  <c r="I68077" i="3"/>
  <c r="J68077" i="3" s="1"/>
  <c r="I68078" i="3"/>
  <c r="J68078" i="3" s="1"/>
  <c r="I68079" i="3"/>
  <c r="J68079" i="3" s="1"/>
  <c r="I68080" i="3"/>
  <c r="J68080" i="3" s="1"/>
  <c r="I68081" i="3"/>
  <c r="J68081" i="3" s="1"/>
  <c r="I68082" i="3"/>
  <c r="J68082" i="3" s="1"/>
  <c r="I68083" i="3"/>
  <c r="J68083" i="3" s="1"/>
  <c r="I68084" i="3"/>
  <c r="J68084" i="3" s="1"/>
  <c r="I68085" i="3"/>
  <c r="J68085" i="3" s="1"/>
  <c r="I68086" i="3"/>
  <c r="J68086" i="3"/>
  <c r="I68087" i="3"/>
  <c r="J68087" i="3" s="1"/>
  <c r="I68088" i="3"/>
  <c r="J68088" i="3" s="1"/>
  <c r="I68089" i="3"/>
  <c r="J68089" i="3"/>
  <c r="I68090" i="3"/>
  <c r="J68090" i="3"/>
  <c r="I68091" i="3"/>
  <c r="J68091" i="3" s="1"/>
  <c r="I68092" i="3"/>
  <c r="J68092" i="3" s="1"/>
  <c r="I68093" i="3"/>
  <c r="J68093" i="3"/>
  <c r="I68094" i="3"/>
  <c r="J68094" i="3"/>
  <c r="I68095" i="3"/>
  <c r="J68095" i="3" s="1"/>
  <c r="I68096" i="3"/>
  <c r="J68096" i="3" s="1"/>
  <c r="I68097" i="3"/>
  <c r="J68097" i="3"/>
  <c r="I68098" i="3"/>
  <c r="J68098" i="3"/>
  <c r="I68099" i="3"/>
  <c r="J68099" i="3" s="1"/>
  <c r="I68100" i="3"/>
  <c r="J68100" i="3" s="1"/>
  <c r="I68101" i="3"/>
  <c r="J68101" i="3"/>
  <c r="I68102" i="3"/>
  <c r="J68102" i="3"/>
  <c r="I68103" i="3"/>
  <c r="J68103" i="3" s="1"/>
  <c r="M68103" i="3" s="1"/>
  <c r="I68104" i="3"/>
  <c r="J68104" i="3" s="1"/>
  <c r="I68105" i="3"/>
  <c r="J68105" i="3"/>
  <c r="I68106" i="3"/>
  <c r="J68106" i="3"/>
  <c r="I68107" i="3"/>
  <c r="J68107" i="3" s="1"/>
  <c r="I68108" i="3"/>
  <c r="J68108" i="3" s="1"/>
  <c r="I68109" i="3"/>
  <c r="J68109" i="3"/>
  <c r="I68110" i="3"/>
  <c r="J68110" i="3"/>
  <c r="I68111" i="3"/>
  <c r="J68111" i="3" s="1"/>
  <c r="I68112" i="3"/>
  <c r="J68112" i="3" s="1"/>
  <c r="I68113" i="3"/>
  <c r="J68113" i="3"/>
  <c r="I68114" i="3"/>
  <c r="J68114" i="3"/>
  <c r="I68115" i="3"/>
  <c r="J68115" i="3" s="1"/>
  <c r="I68116" i="3"/>
  <c r="J68116" i="3" s="1"/>
  <c r="I68117" i="3"/>
  <c r="J68117" i="3"/>
  <c r="I68118" i="3"/>
  <c r="J68118" i="3"/>
  <c r="I68119" i="3"/>
  <c r="J68119" i="3" s="1"/>
  <c r="I68120" i="3"/>
  <c r="J68120" i="3" s="1"/>
  <c r="I68121" i="3"/>
  <c r="J68121" i="3"/>
  <c r="I68122" i="3"/>
  <c r="J68122" i="3"/>
  <c r="I68123" i="3"/>
  <c r="J68123" i="3" s="1"/>
  <c r="I68124" i="3"/>
  <c r="J68124" i="3" s="1"/>
  <c r="I68125" i="3"/>
  <c r="J68125" i="3"/>
  <c r="I68126" i="3"/>
  <c r="J68126" i="3"/>
  <c r="I68127" i="3"/>
  <c r="J68127" i="3" s="1"/>
  <c r="I68128" i="3"/>
  <c r="J68128" i="3" s="1"/>
  <c r="I68129" i="3"/>
  <c r="J68129" i="3"/>
  <c r="I68130" i="3"/>
  <c r="J68130" i="3"/>
  <c r="I68131" i="3"/>
  <c r="J68131" i="3" s="1"/>
  <c r="I68132" i="3"/>
  <c r="J68132" i="3" s="1"/>
  <c r="I68133" i="3"/>
  <c r="J68133" i="3"/>
  <c r="I68134" i="3"/>
  <c r="J68134" i="3"/>
  <c r="I68135" i="3"/>
  <c r="J68135" i="3" s="1"/>
  <c r="I68136" i="3"/>
  <c r="J68136" i="3" s="1"/>
  <c r="I68137" i="3"/>
  <c r="J68137" i="3"/>
  <c r="I68138" i="3"/>
  <c r="J68138" i="3"/>
  <c r="I68139" i="3"/>
  <c r="J68139" i="3" s="1"/>
  <c r="I68140" i="3"/>
  <c r="J68140" i="3" s="1"/>
  <c r="I68141" i="3"/>
  <c r="J68141" i="3"/>
  <c r="I68142" i="3"/>
  <c r="J68142" i="3"/>
  <c r="I68143" i="3"/>
  <c r="J68143" i="3" s="1"/>
  <c r="I68144" i="3"/>
  <c r="J68144" i="3" s="1"/>
  <c r="I68146" i="3"/>
  <c r="J68146" i="3"/>
  <c r="I68147" i="3"/>
  <c r="J68147" i="3" s="1"/>
  <c r="M68147" i="3" s="1"/>
  <c r="I68148" i="3"/>
  <c r="J68148" i="3" s="1"/>
  <c r="I68149" i="3"/>
  <c r="J68149" i="3"/>
  <c r="I68150" i="3"/>
  <c r="J68150" i="3"/>
  <c r="I68151" i="3"/>
  <c r="J68151" i="3" s="1"/>
  <c r="I68152" i="3"/>
  <c r="J68152" i="3" s="1"/>
  <c r="I68153" i="3"/>
  <c r="J68153" i="3"/>
  <c r="I68154" i="3"/>
  <c r="J68154" i="3"/>
  <c r="I68155" i="3"/>
  <c r="J68155" i="3" s="1"/>
  <c r="I68156" i="3"/>
  <c r="J68156" i="3" s="1"/>
  <c r="I68157" i="3"/>
  <c r="J68157" i="3"/>
  <c r="I68158" i="3"/>
  <c r="J68158" i="3"/>
  <c r="I68159" i="3"/>
  <c r="J68159" i="3" s="1"/>
  <c r="I68160" i="3"/>
  <c r="J68160" i="3" s="1"/>
  <c r="I68161" i="3"/>
  <c r="J68161" i="3"/>
  <c r="I68162" i="3"/>
  <c r="J68162" i="3"/>
  <c r="I68163" i="3"/>
  <c r="J68163" i="3" s="1"/>
  <c r="M68163" i="3" s="1"/>
  <c r="I68164" i="3"/>
  <c r="J68164" i="3" s="1"/>
  <c r="I68165" i="3"/>
  <c r="J68165" i="3"/>
  <c r="I68166" i="3"/>
  <c r="J68166" i="3"/>
  <c r="I68167" i="3"/>
  <c r="J68167" i="3" s="1"/>
  <c r="I68168" i="3"/>
  <c r="J68168" i="3" s="1"/>
  <c r="I68169" i="3"/>
  <c r="J68169" i="3"/>
  <c r="I68170" i="3"/>
  <c r="J68170" i="3"/>
  <c r="I68171" i="3"/>
  <c r="J68171" i="3" s="1"/>
  <c r="I68172" i="3"/>
  <c r="J68172" i="3" s="1"/>
  <c r="I68174" i="3"/>
  <c r="J68174" i="3"/>
  <c r="I68175" i="3"/>
  <c r="J68175" i="3" s="1"/>
  <c r="I68176" i="3"/>
  <c r="J68176" i="3" s="1"/>
  <c r="I68177" i="3"/>
  <c r="J68177" i="3"/>
  <c r="I68179" i="3"/>
  <c r="J68179" i="3" s="1"/>
  <c r="I68180" i="3"/>
  <c r="J68180" i="3" s="1"/>
  <c r="I68181" i="3"/>
  <c r="J68181" i="3"/>
  <c r="I68182" i="3"/>
  <c r="J68182" i="3"/>
  <c r="I68183" i="3"/>
  <c r="J68183" i="3" s="1"/>
  <c r="I68184" i="3"/>
  <c r="J68184" i="3" s="1"/>
  <c r="I68185" i="3"/>
  <c r="J68185" i="3"/>
  <c r="I68186" i="3"/>
  <c r="J68186" i="3"/>
  <c r="I68187" i="3"/>
  <c r="J68187" i="3" s="1"/>
  <c r="M68187" i="3" s="1"/>
  <c r="I68188" i="3"/>
  <c r="J68188" i="3" s="1"/>
  <c r="I68189" i="3"/>
  <c r="J68189" i="3"/>
  <c r="I68190" i="3"/>
  <c r="J68190" i="3"/>
  <c r="I68191" i="3"/>
  <c r="J68191" i="3" s="1"/>
  <c r="I68192" i="3"/>
  <c r="J68192" i="3" s="1"/>
  <c r="I68193" i="3"/>
  <c r="J68193" i="3"/>
  <c r="I68194" i="3"/>
  <c r="J68194" i="3"/>
  <c r="I68195" i="3"/>
  <c r="J68195" i="3" s="1"/>
  <c r="I68196" i="3"/>
  <c r="J68196" i="3" s="1"/>
  <c r="I68197" i="3"/>
  <c r="J68197" i="3"/>
  <c r="I68198" i="3"/>
  <c r="J68198" i="3"/>
  <c r="I68199" i="3"/>
  <c r="J68199" i="3" s="1"/>
  <c r="I68200" i="3"/>
  <c r="J68200" i="3" s="1"/>
  <c r="I68201" i="3"/>
  <c r="J68201" i="3"/>
  <c r="I68202" i="3"/>
  <c r="J68202" i="3"/>
  <c r="I68203" i="3"/>
  <c r="J68203" i="3" s="1"/>
  <c r="I68204" i="3"/>
  <c r="J68204" i="3" s="1"/>
  <c r="I68205" i="3"/>
  <c r="J68205" i="3"/>
  <c r="I68206" i="3"/>
  <c r="J68206" i="3"/>
  <c r="I68207" i="3"/>
  <c r="J68207" i="3" s="1"/>
  <c r="I68208" i="3"/>
  <c r="J68208" i="3" s="1"/>
  <c r="I68209" i="3"/>
  <c r="J68209" i="3"/>
  <c r="I68210" i="3"/>
  <c r="J68210" i="3"/>
  <c r="I68211" i="3"/>
  <c r="J68211" i="3" s="1"/>
  <c r="I68212" i="3"/>
  <c r="J68212" i="3" s="1"/>
  <c r="I68213" i="3"/>
  <c r="J68213" i="3"/>
  <c r="I68214" i="3"/>
  <c r="J68214" i="3"/>
  <c r="I68215" i="3"/>
  <c r="J68215" i="3" s="1"/>
  <c r="I68216" i="3"/>
  <c r="J68216" i="3" s="1"/>
  <c r="I68217" i="3"/>
  <c r="J68217" i="3"/>
  <c r="I68218" i="3"/>
  <c r="J68218" i="3"/>
  <c r="I68219" i="3"/>
  <c r="J68219" i="3" s="1"/>
  <c r="M68219" i="3" s="1"/>
  <c r="I68220" i="3"/>
  <c r="J68220" i="3" s="1"/>
  <c r="I68221" i="3"/>
  <c r="J68221" i="3"/>
  <c r="I68222" i="3"/>
  <c r="J68222" i="3"/>
  <c r="I68223" i="3"/>
  <c r="J68223" i="3" s="1"/>
  <c r="I68224" i="3"/>
  <c r="J68224" i="3" s="1"/>
  <c r="I68225" i="3"/>
  <c r="J68225" i="3"/>
  <c r="I68226" i="3"/>
  <c r="J68226" i="3"/>
  <c r="I68227" i="3"/>
  <c r="J68227" i="3" s="1"/>
  <c r="I68228" i="3"/>
  <c r="J68228" i="3" s="1"/>
  <c r="I68229" i="3"/>
  <c r="J68229" i="3"/>
  <c r="I68230" i="3"/>
  <c r="J68230" i="3"/>
  <c r="I68231" i="3"/>
  <c r="J68231" i="3" s="1"/>
  <c r="I68232" i="3"/>
  <c r="J68232" i="3" s="1"/>
  <c r="I68233" i="3"/>
  <c r="J68233" i="3"/>
  <c r="I68234" i="3"/>
  <c r="J68234" i="3"/>
  <c r="I68235" i="3"/>
  <c r="J68235" i="3" s="1"/>
  <c r="I68236" i="3"/>
  <c r="J68236" i="3" s="1"/>
  <c r="I68237" i="3"/>
  <c r="J68237" i="3"/>
  <c r="I68238" i="3"/>
  <c r="J68238" i="3"/>
  <c r="I68239" i="3"/>
  <c r="J68239" i="3" s="1"/>
  <c r="I68240" i="3"/>
  <c r="J68240" i="3" s="1"/>
  <c r="I68241" i="3"/>
  <c r="J68241" i="3"/>
  <c r="I68242" i="3"/>
  <c r="J68242" i="3"/>
  <c r="I68243" i="3"/>
  <c r="J68243" i="3" s="1"/>
  <c r="I68244" i="3"/>
  <c r="J68244" i="3" s="1"/>
  <c r="I68245" i="3"/>
  <c r="J68245" i="3"/>
  <c r="I68246" i="3"/>
  <c r="J68246" i="3"/>
  <c r="I68247" i="3"/>
  <c r="J68247" i="3" s="1"/>
  <c r="I68248" i="3"/>
  <c r="J68248" i="3" s="1"/>
  <c r="I68249" i="3"/>
  <c r="J68249" i="3"/>
  <c r="I68250" i="3"/>
  <c r="J68250" i="3"/>
  <c r="I68251" i="3"/>
  <c r="J68251" i="3" s="1"/>
  <c r="M68251" i="3" s="1"/>
  <c r="I68252" i="3"/>
  <c r="J68252" i="3" s="1"/>
  <c r="I68253" i="3"/>
  <c r="J68253" i="3"/>
  <c r="I68254" i="3"/>
  <c r="J68254" i="3"/>
  <c r="I68255" i="3"/>
  <c r="J68255" i="3" s="1"/>
  <c r="I68256" i="3"/>
  <c r="J68256" i="3" s="1"/>
  <c r="I68257" i="3"/>
  <c r="J68257" i="3"/>
  <c r="I68258" i="3"/>
  <c r="J68258" i="3"/>
  <c r="I68259" i="3"/>
  <c r="J68259" i="3" s="1"/>
  <c r="I68260" i="3"/>
  <c r="J68260" i="3" s="1"/>
  <c r="I68261" i="3"/>
  <c r="J68261" i="3"/>
  <c r="I68262" i="3"/>
  <c r="J68262" i="3"/>
  <c r="I68263" i="3"/>
  <c r="J68263" i="3" s="1"/>
  <c r="I68264" i="3"/>
  <c r="J68264" i="3" s="1"/>
  <c r="I68265" i="3"/>
  <c r="J68265" i="3"/>
  <c r="I68266" i="3"/>
  <c r="J68266" i="3"/>
  <c r="I68267" i="3"/>
  <c r="J68267" i="3" s="1"/>
  <c r="M68267" i="3" s="1"/>
  <c r="I68268" i="3"/>
  <c r="J68268" i="3" s="1"/>
  <c r="I68269" i="3"/>
  <c r="J68269" i="3"/>
  <c r="I68270" i="3"/>
  <c r="J68270" i="3"/>
  <c r="I68271" i="3"/>
  <c r="J68271" i="3" s="1"/>
  <c r="I68272" i="3"/>
  <c r="J68272" i="3" s="1"/>
  <c r="I68273" i="3"/>
  <c r="J68273" i="3"/>
  <c r="I68274" i="3"/>
  <c r="J68274" i="3"/>
  <c r="I68275" i="3"/>
  <c r="J68275" i="3" s="1"/>
  <c r="I68276" i="3"/>
  <c r="J68276" i="3" s="1"/>
  <c r="I68277" i="3"/>
  <c r="J68277" i="3"/>
  <c r="I68278" i="3"/>
  <c r="J68278" i="3"/>
  <c r="I68279" i="3"/>
  <c r="J68279" i="3" s="1"/>
  <c r="I68280" i="3"/>
  <c r="J68280" i="3" s="1"/>
  <c r="I68281" i="3"/>
  <c r="J68281" i="3"/>
  <c r="I68282" i="3"/>
  <c r="J68282" i="3"/>
  <c r="I68283" i="3"/>
  <c r="J68283" i="3" s="1"/>
  <c r="M68283" i="3" s="1"/>
  <c r="I68284" i="3"/>
  <c r="J68284" i="3" s="1"/>
  <c r="I68285" i="3"/>
  <c r="J68285" i="3"/>
  <c r="I68286" i="3"/>
  <c r="J68286" i="3"/>
  <c r="I68287" i="3"/>
  <c r="J68287" i="3" s="1"/>
  <c r="I68288" i="3"/>
  <c r="J68288" i="3" s="1"/>
  <c r="I68289" i="3"/>
  <c r="J68289" i="3"/>
  <c r="I68290" i="3"/>
  <c r="J68290" i="3"/>
  <c r="I68291" i="3"/>
  <c r="J68291" i="3" s="1"/>
  <c r="I68292" i="3"/>
  <c r="J68292" i="3" s="1"/>
  <c r="I68293" i="3"/>
  <c r="J68293" i="3"/>
  <c r="I68294" i="3"/>
  <c r="J68294" i="3"/>
  <c r="I68295" i="3"/>
  <c r="J68295" i="3" s="1"/>
  <c r="I68296" i="3"/>
  <c r="J68296" i="3" s="1"/>
  <c r="I68297" i="3"/>
  <c r="J68297" i="3"/>
  <c r="I68298" i="3"/>
  <c r="J68298" i="3"/>
  <c r="I68299" i="3"/>
  <c r="J68299" i="3" s="1"/>
  <c r="I68300" i="3"/>
  <c r="J68300" i="3" s="1"/>
  <c r="I68301" i="3"/>
  <c r="J68301" i="3"/>
  <c r="I68302" i="3"/>
  <c r="J68302" i="3"/>
  <c r="I68303" i="3"/>
  <c r="J68303" i="3" s="1"/>
  <c r="I68304" i="3"/>
  <c r="J68304" i="3" s="1"/>
  <c r="I68305" i="3"/>
  <c r="J68305" i="3"/>
  <c r="I68306" i="3"/>
  <c r="J68306" i="3"/>
  <c r="I68307" i="3"/>
  <c r="J68307" i="3" s="1"/>
  <c r="I68308" i="3"/>
  <c r="J68308" i="3" s="1"/>
  <c r="I68309" i="3"/>
  <c r="J68309" i="3"/>
  <c r="I68310" i="3"/>
  <c r="J68310" i="3"/>
  <c r="I68311" i="3"/>
  <c r="J68311" i="3" s="1"/>
  <c r="I68312" i="3"/>
  <c r="J68312" i="3" s="1"/>
  <c r="I68313" i="3"/>
  <c r="J68313" i="3"/>
  <c r="I68314" i="3"/>
  <c r="J68314" i="3"/>
  <c r="I68315" i="3"/>
  <c r="J68315" i="3" s="1"/>
  <c r="M68315" i="3" s="1"/>
  <c r="I68316" i="3"/>
  <c r="J68316" i="3" s="1"/>
  <c r="I68317" i="3"/>
  <c r="J68317" i="3"/>
  <c r="I68318" i="3"/>
  <c r="J68318" i="3"/>
  <c r="I68319" i="3"/>
  <c r="J68319" i="3" s="1"/>
  <c r="I68320" i="3"/>
  <c r="J68320" i="3" s="1"/>
  <c r="I68321" i="3"/>
  <c r="J68321" i="3"/>
  <c r="I68322" i="3"/>
  <c r="J68322" i="3"/>
  <c r="I68323" i="3"/>
  <c r="J68323" i="3" s="1"/>
  <c r="I68324" i="3"/>
  <c r="J68324" i="3" s="1"/>
  <c r="I68325" i="3"/>
  <c r="J68325" i="3"/>
  <c r="I68326" i="3"/>
  <c r="J68326" i="3"/>
  <c r="I68327" i="3"/>
  <c r="J68327" i="3" s="1"/>
  <c r="I68328" i="3"/>
  <c r="J68328" i="3" s="1"/>
  <c r="I68329" i="3"/>
  <c r="J68329" i="3"/>
  <c r="I68330" i="3"/>
  <c r="J68330" i="3"/>
  <c r="I68331" i="3"/>
  <c r="J68331" i="3" s="1"/>
  <c r="I68332" i="3"/>
  <c r="J68332" i="3" s="1"/>
  <c r="I68333" i="3"/>
  <c r="J68333" i="3"/>
  <c r="I68334" i="3"/>
  <c r="J68334" i="3"/>
  <c r="I68335" i="3"/>
  <c r="J68335" i="3" s="1"/>
  <c r="I68336" i="3"/>
  <c r="J68336" i="3" s="1"/>
  <c r="I68337" i="3"/>
  <c r="J68337" i="3"/>
  <c r="I68338" i="3"/>
  <c r="J68338" i="3"/>
  <c r="I68339" i="3"/>
  <c r="J68339" i="3" s="1"/>
  <c r="I68340" i="3"/>
  <c r="J68340" i="3" s="1"/>
  <c r="I68341" i="3"/>
  <c r="J68341" i="3"/>
  <c r="I68342" i="3"/>
  <c r="J68342" i="3"/>
  <c r="I68343" i="3"/>
  <c r="J68343" i="3" s="1"/>
  <c r="I68344" i="3"/>
  <c r="J68344" i="3" s="1"/>
  <c r="I68345" i="3"/>
  <c r="J68345" i="3"/>
  <c r="I68346" i="3"/>
  <c r="J68346" i="3"/>
  <c r="I68347" i="3"/>
  <c r="J68347" i="3" s="1"/>
  <c r="I68348" i="3"/>
  <c r="J68348" i="3" s="1"/>
  <c r="I68349" i="3"/>
  <c r="J68349" i="3"/>
  <c r="I68350" i="3"/>
  <c r="J68350" i="3"/>
  <c r="I68351" i="3"/>
  <c r="J68351" i="3" s="1"/>
  <c r="I68352" i="3"/>
  <c r="J68352" i="3" s="1"/>
  <c r="I68353" i="3"/>
  <c r="J68353" i="3" s="1"/>
  <c r="I68354" i="3"/>
  <c r="J68354" i="3" s="1"/>
  <c r="I68355" i="3"/>
  <c r="J68355" i="3" s="1"/>
  <c r="I68356" i="3"/>
  <c r="J68356" i="3" s="1"/>
  <c r="I68357" i="3"/>
  <c r="J68357" i="3" s="1"/>
  <c r="I68358" i="3"/>
  <c r="J68358" i="3" s="1"/>
  <c r="I68359" i="3"/>
  <c r="J68359" i="3" s="1"/>
  <c r="I68360" i="3"/>
  <c r="J68360" i="3" s="1"/>
  <c r="I68361" i="3"/>
  <c r="J68361" i="3" s="1"/>
  <c r="I68362" i="3"/>
  <c r="J68362" i="3" s="1"/>
  <c r="I68363" i="3"/>
  <c r="J68363" i="3" s="1"/>
  <c r="I68364" i="3"/>
  <c r="J68364" i="3" s="1"/>
  <c r="I68365" i="3"/>
  <c r="J68365" i="3" s="1"/>
  <c r="I68366" i="3"/>
  <c r="J68366" i="3" s="1"/>
  <c r="I68367" i="3"/>
  <c r="J68367" i="3" s="1"/>
  <c r="I68368" i="3"/>
  <c r="J68368" i="3" s="1"/>
  <c r="I68369" i="3"/>
  <c r="J68369" i="3" s="1"/>
  <c r="I68370" i="3"/>
  <c r="J68370" i="3" s="1"/>
  <c r="I68371" i="3"/>
  <c r="J68371" i="3" s="1"/>
  <c r="I68372" i="3"/>
  <c r="J68372" i="3" s="1"/>
  <c r="I68373" i="3"/>
  <c r="J68373" i="3" s="1"/>
  <c r="I68374" i="3"/>
  <c r="J68374" i="3" s="1"/>
  <c r="I68375" i="3"/>
  <c r="J68375" i="3" s="1"/>
  <c r="I68376" i="3"/>
  <c r="J68376" i="3" s="1"/>
  <c r="I68377" i="3"/>
  <c r="J68377" i="3" s="1"/>
  <c r="I68378" i="3"/>
  <c r="J68378" i="3" s="1"/>
  <c r="I68379" i="3"/>
  <c r="J68379" i="3" s="1"/>
  <c r="I68380" i="3"/>
  <c r="J68380" i="3" s="1"/>
  <c r="I68381" i="3"/>
  <c r="J68381" i="3" s="1"/>
  <c r="I68382" i="3"/>
  <c r="J68382" i="3" s="1"/>
  <c r="I68383" i="3"/>
  <c r="J68383" i="3" s="1"/>
  <c r="I68384" i="3"/>
  <c r="J68384" i="3" s="1"/>
  <c r="I68385" i="3"/>
  <c r="J68385" i="3" s="1"/>
  <c r="I68386" i="3"/>
  <c r="J68386" i="3" s="1"/>
  <c r="I68387" i="3"/>
  <c r="J68387" i="3" s="1"/>
  <c r="I68388" i="3"/>
  <c r="J68388" i="3" s="1"/>
  <c r="I68389" i="3"/>
  <c r="J68389" i="3" s="1"/>
  <c r="I68390" i="3"/>
  <c r="J68390" i="3" s="1"/>
  <c r="I68391" i="3"/>
  <c r="J68391" i="3" s="1"/>
  <c r="I68392" i="3"/>
  <c r="J68392" i="3" s="1"/>
  <c r="I68393" i="3"/>
  <c r="J68393" i="3" s="1"/>
  <c r="I68394" i="3"/>
  <c r="J68394" i="3" s="1"/>
  <c r="I68395" i="3"/>
  <c r="J68395" i="3" s="1"/>
  <c r="I68396" i="3"/>
  <c r="J68396" i="3" s="1"/>
  <c r="I68397" i="3"/>
  <c r="J68397" i="3" s="1"/>
  <c r="I68398" i="3"/>
  <c r="J68398" i="3" s="1"/>
  <c r="I68399" i="3"/>
  <c r="J68399" i="3" s="1"/>
  <c r="I68400" i="3"/>
  <c r="J68400" i="3" s="1"/>
  <c r="I68401" i="3"/>
  <c r="J68401" i="3" s="1"/>
  <c r="I68402" i="3"/>
  <c r="J68402" i="3" s="1"/>
  <c r="I68403" i="3"/>
  <c r="J68403" i="3" s="1"/>
  <c r="I68404" i="3"/>
  <c r="J68404" i="3" s="1"/>
  <c r="I68405" i="3"/>
  <c r="J68405" i="3" s="1"/>
  <c r="I68406" i="3"/>
  <c r="J68406" i="3" s="1"/>
  <c r="I68407" i="3"/>
  <c r="J68407" i="3" s="1"/>
  <c r="I68408" i="3"/>
  <c r="J68408" i="3" s="1"/>
  <c r="I68409" i="3"/>
  <c r="J68409" i="3" s="1"/>
  <c r="I68410" i="3"/>
  <c r="J68410" i="3" s="1"/>
  <c r="I68411" i="3"/>
  <c r="J68411" i="3" s="1"/>
  <c r="I68412" i="3"/>
  <c r="J68412" i="3" s="1"/>
  <c r="I68413" i="3"/>
  <c r="J68413" i="3" s="1"/>
  <c r="I68414" i="3"/>
  <c r="J68414" i="3" s="1"/>
  <c r="I68415" i="3"/>
  <c r="J68415" i="3" s="1"/>
  <c r="I68417" i="3"/>
  <c r="J68417" i="3" s="1"/>
  <c r="I68418" i="3"/>
  <c r="J68418" i="3" s="1"/>
  <c r="I68419" i="3"/>
  <c r="J68419" i="3" s="1"/>
  <c r="I68420" i="3"/>
  <c r="J68420" i="3" s="1"/>
  <c r="I68421" i="3"/>
  <c r="J68421" i="3" s="1"/>
  <c r="I68422" i="3"/>
  <c r="J68422" i="3" s="1"/>
  <c r="I68423" i="3"/>
  <c r="J68423" i="3" s="1"/>
  <c r="I68424" i="3"/>
  <c r="J68424" i="3" s="1"/>
  <c r="I68425" i="3"/>
  <c r="J68425" i="3" s="1"/>
  <c r="I68426" i="3"/>
  <c r="J68426" i="3" s="1"/>
  <c r="I68427" i="3"/>
  <c r="J68427" i="3" s="1"/>
  <c r="I68428" i="3"/>
  <c r="J68428" i="3" s="1"/>
  <c r="I68429" i="3"/>
  <c r="J68429" i="3" s="1"/>
  <c r="I68430" i="3"/>
  <c r="J68430" i="3" s="1"/>
  <c r="I68431" i="3"/>
  <c r="J68431" i="3" s="1"/>
  <c r="I68432" i="3"/>
  <c r="J68432" i="3" s="1"/>
  <c r="I68433" i="3"/>
  <c r="J68433" i="3" s="1"/>
  <c r="I68434" i="3"/>
  <c r="J68434" i="3" s="1"/>
  <c r="I68435" i="3"/>
  <c r="J68435" i="3" s="1"/>
  <c r="I68436" i="3"/>
  <c r="J68436" i="3" s="1"/>
  <c r="I68437" i="3"/>
  <c r="J68437" i="3" s="1"/>
  <c r="I68438" i="3"/>
  <c r="J68438" i="3" s="1"/>
  <c r="I68439" i="3"/>
  <c r="J68439" i="3" s="1"/>
  <c r="I68440" i="3"/>
  <c r="J68440" i="3" s="1"/>
  <c r="I68441" i="3"/>
  <c r="J68441" i="3" s="1"/>
  <c r="I68442" i="3"/>
  <c r="J68442" i="3" s="1"/>
  <c r="I68443" i="3"/>
  <c r="J68443" i="3" s="1"/>
  <c r="I68444" i="3"/>
  <c r="J68444" i="3" s="1"/>
  <c r="I68445" i="3"/>
  <c r="J68445" i="3" s="1"/>
  <c r="I68446" i="3"/>
  <c r="J68446" i="3" s="1"/>
  <c r="I68447" i="3"/>
  <c r="J68447" i="3" s="1"/>
  <c r="I68448" i="3"/>
  <c r="J68448" i="3" s="1"/>
  <c r="I68449" i="3"/>
  <c r="J68449" i="3" s="1"/>
  <c r="I68450" i="3"/>
  <c r="J68450" i="3" s="1"/>
  <c r="I68451" i="3"/>
  <c r="J68451" i="3" s="1"/>
  <c r="I68452" i="3"/>
  <c r="J68452" i="3" s="1"/>
  <c r="I68453" i="3"/>
  <c r="J68453" i="3" s="1"/>
  <c r="I68454" i="3"/>
  <c r="J68454" i="3" s="1"/>
  <c r="I68455" i="3"/>
  <c r="J68455" i="3" s="1"/>
  <c r="I68456" i="3"/>
  <c r="J68456" i="3" s="1"/>
  <c r="I68457" i="3"/>
  <c r="J68457" i="3" s="1"/>
  <c r="I68458" i="3"/>
  <c r="J68458" i="3" s="1"/>
  <c r="I68459" i="3"/>
  <c r="J68459" i="3" s="1"/>
  <c r="I68460" i="3"/>
  <c r="J68460" i="3" s="1"/>
  <c r="I68461" i="3"/>
  <c r="J68461" i="3" s="1"/>
  <c r="I68462" i="3"/>
  <c r="J68462" i="3" s="1"/>
  <c r="I68463" i="3"/>
  <c r="J68463" i="3" s="1"/>
  <c r="I68464" i="3"/>
  <c r="J68464" i="3" s="1"/>
  <c r="I68466" i="3"/>
  <c r="J68466" i="3" s="1"/>
  <c r="I68467" i="3"/>
  <c r="J68467" i="3" s="1"/>
  <c r="I68468" i="3"/>
  <c r="J68468" i="3" s="1"/>
  <c r="I68469" i="3"/>
  <c r="J68469" i="3" s="1"/>
  <c r="I68470" i="3"/>
  <c r="J68470" i="3" s="1"/>
  <c r="I68471" i="3"/>
  <c r="J68471" i="3" s="1"/>
  <c r="I68472" i="3"/>
  <c r="J68472" i="3" s="1"/>
  <c r="I68473" i="3"/>
  <c r="J68473" i="3" s="1"/>
  <c r="I68474" i="3"/>
  <c r="J68474" i="3" s="1"/>
  <c r="I68475" i="3"/>
  <c r="J68475" i="3" s="1"/>
  <c r="I68476" i="3"/>
  <c r="J68476" i="3" s="1"/>
  <c r="I68477" i="3"/>
  <c r="J68477" i="3" s="1"/>
  <c r="I68478" i="3"/>
  <c r="J68478" i="3" s="1"/>
  <c r="I68479" i="3"/>
  <c r="J68479" i="3" s="1"/>
  <c r="I68480" i="3"/>
  <c r="J68480" i="3" s="1"/>
  <c r="I68481" i="3"/>
  <c r="J68481" i="3" s="1"/>
  <c r="I68482" i="3"/>
  <c r="J68482" i="3" s="1"/>
  <c r="I68483" i="3"/>
  <c r="J68483" i="3" s="1"/>
  <c r="I68484" i="3"/>
  <c r="J68484" i="3" s="1"/>
  <c r="I68485" i="3"/>
  <c r="J68485" i="3" s="1"/>
  <c r="I68486" i="3"/>
  <c r="J68486" i="3" s="1"/>
  <c r="I68487" i="3"/>
  <c r="J68487" i="3" s="1"/>
  <c r="I68488" i="3"/>
  <c r="J68488" i="3" s="1"/>
  <c r="I68489" i="3"/>
  <c r="J68489" i="3" s="1"/>
  <c r="I68490" i="3"/>
  <c r="J68490" i="3" s="1"/>
  <c r="I68491" i="3"/>
  <c r="J68491" i="3" s="1"/>
  <c r="I68492" i="3"/>
  <c r="J68492" i="3" s="1"/>
  <c r="I68493" i="3"/>
  <c r="J68493" i="3" s="1"/>
  <c r="I68494" i="3"/>
  <c r="J68494" i="3" s="1"/>
  <c r="I68495" i="3"/>
  <c r="J68495" i="3" s="1"/>
  <c r="I68496" i="3"/>
  <c r="J68496" i="3" s="1"/>
  <c r="I68497" i="3"/>
  <c r="J68497" i="3" s="1"/>
  <c r="I68498" i="3"/>
  <c r="J68498" i="3" s="1"/>
  <c r="I68499" i="3"/>
  <c r="J68499" i="3" s="1"/>
  <c r="I68500" i="3"/>
  <c r="J68500" i="3" s="1"/>
  <c r="I68501" i="3"/>
  <c r="J68501" i="3" s="1"/>
  <c r="I68502" i="3"/>
  <c r="J68502" i="3" s="1"/>
  <c r="I68503" i="3"/>
  <c r="J68503" i="3" s="1"/>
  <c r="I68504" i="3"/>
  <c r="J68504" i="3" s="1"/>
  <c r="I68505" i="3"/>
  <c r="J68505" i="3" s="1"/>
  <c r="I68506" i="3"/>
  <c r="J68506" i="3" s="1"/>
  <c r="I68507" i="3"/>
  <c r="J68507" i="3" s="1"/>
  <c r="I68508" i="3"/>
  <c r="J68508" i="3" s="1"/>
  <c r="I68509" i="3"/>
  <c r="J68509" i="3" s="1"/>
  <c r="I68510" i="3"/>
  <c r="J68510" i="3" s="1"/>
  <c r="I68511" i="3"/>
  <c r="J68511" i="3" s="1"/>
  <c r="I68512" i="3"/>
  <c r="J68512" i="3" s="1"/>
  <c r="I68513" i="3"/>
  <c r="J68513" i="3" s="1"/>
  <c r="I68514" i="3"/>
  <c r="J68514" i="3" s="1"/>
  <c r="I68515" i="3"/>
  <c r="J68515" i="3" s="1"/>
  <c r="I68516" i="3"/>
  <c r="J68516" i="3" s="1"/>
  <c r="I68517" i="3"/>
  <c r="J68517" i="3" s="1"/>
  <c r="I68518" i="3"/>
  <c r="J68518" i="3" s="1"/>
  <c r="I68519" i="3"/>
  <c r="J68519" i="3" s="1"/>
  <c r="I68520" i="3"/>
  <c r="J68520" i="3" s="1"/>
  <c r="I68521" i="3"/>
  <c r="J68521" i="3" s="1"/>
  <c r="I68522" i="3"/>
  <c r="J68522" i="3" s="1"/>
  <c r="I68523" i="3"/>
  <c r="J68523" i="3" s="1"/>
  <c r="I68524" i="3"/>
  <c r="J68524" i="3" s="1"/>
  <c r="I68525" i="3"/>
  <c r="J68525" i="3" s="1"/>
  <c r="I68526" i="3"/>
  <c r="J68526" i="3" s="1"/>
  <c r="I68527" i="3"/>
  <c r="J68527" i="3" s="1"/>
  <c r="I68528" i="3"/>
  <c r="J68528" i="3" s="1"/>
  <c r="I68529" i="3"/>
  <c r="J68529" i="3" s="1"/>
  <c r="I68530" i="3"/>
  <c r="J68530" i="3" s="1"/>
  <c r="I68531" i="3"/>
  <c r="J68531" i="3" s="1"/>
  <c r="I68532" i="3"/>
  <c r="J68532" i="3" s="1"/>
  <c r="I68533" i="3"/>
  <c r="J68533" i="3" s="1"/>
  <c r="I68534" i="3"/>
  <c r="J68534" i="3" s="1"/>
  <c r="I68535" i="3"/>
  <c r="J68535" i="3" s="1"/>
  <c r="I68536" i="3"/>
  <c r="J68536" i="3" s="1"/>
  <c r="I68537" i="3"/>
  <c r="J68537" i="3" s="1"/>
  <c r="I68538" i="3"/>
  <c r="J68538" i="3" s="1"/>
  <c r="I68539" i="3"/>
  <c r="J68539" i="3" s="1"/>
  <c r="I68540" i="3"/>
  <c r="J68540" i="3" s="1"/>
  <c r="I68541" i="3"/>
  <c r="J68541" i="3" s="1"/>
  <c r="I68542" i="3"/>
  <c r="J68542" i="3" s="1"/>
  <c r="I68543" i="3"/>
  <c r="J68543" i="3" s="1"/>
  <c r="I68544" i="3"/>
  <c r="J68544" i="3" s="1"/>
  <c r="I68545" i="3"/>
  <c r="J68545" i="3" s="1"/>
  <c r="I68546" i="3"/>
  <c r="J68546" i="3" s="1"/>
  <c r="I68547" i="3"/>
  <c r="J68547" i="3" s="1"/>
  <c r="I68548" i="3"/>
  <c r="J68548" i="3" s="1"/>
  <c r="I68549" i="3"/>
  <c r="J68549" i="3" s="1"/>
  <c r="I68550" i="3"/>
  <c r="J68550" i="3" s="1"/>
  <c r="I68551" i="3"/>
  <c r="J68551" i="3" s="1"/>
  <c r="I68552" i="3"/>
  <c r="J68552" i="3" s="1"/>
  <c r="I68553" i="3"/>
  <c r="J68553" i="3" s="1"/>
  <c r="I68554" i="3"/>
  <c r="J68554" i="3" s="1"/>
  <c r="I68555" i="3"/>
  <c r="J68555" i="3" s="1"/>
  <c r="I68556" i="3"/>
  <c r="J68556" i="3" s="1"/>
  <c r="I68557" i="3"/>
  <c r="J68557" i="3" s="1"/>
  <c r="I68558" i="3"/>
  <c r="J68558" i="3" s="1"/>
  <c r="I68559" i="3"/>
  <c r="J68559" i="3" s="1"/>
  <c r="I68560" i="3"/>
  <c r="J68560" i="3" s="1"/>
  <c r="I68561" i="3"/>
  <c r="J68561" i="3" s="1"/>
  <c r="I68562" i="3"/>
  <c r="J68562" i="3" s="1"/>
  <c r="I68563" i="3"/>
  <c r="J68563" i="3" s="1"/>
  <c r="I68564" i="3"/>
  <c r="J68564" i="3" s="1"/>
  <c r="I68565" i="3"/>
  <c r="J68565" i="3" s="1"/>
  <c r="I68566" i="3"/>
  <c r="J68566" i="3" s="1"/>
  <c r="I68567" i="3"/>
  <c r="J68567" i="3" s="1"/>
  <c r="I68568" i="3"/>
  <c r="J68568" i="3" s="1"/>
  <c r="I68569" i="3"/>
  <c r="J68569" i="3" s="1"/>
  <c r="I68570" i="3"/>
  <c r="J68570" i="3" s="1"/>
  <c r="I68571" i="3"/>
  <c r="J68571" i="3" s="1"/>
  <c r="I68572" i="3"/>
  <c r="J68572" i="3" s="1"/>
  <c r="I68573" i="3"/>
  <c r="J68573" i="3" s="1"/>
  <c r="I68574" i="3"/>
  <c r="J68574" i="3" s="1"/>
  <c r="I68575" i="3"/>
  <c r="J68575" i="3" s="1"/>
  <c r="I68576" i="3"/>
  <c r="J68576" i="3" s="1"/>
  <c r="I68577" i="3"/>
  <c r="J68577" i="3" s="1"/>
  <c r="I68578" i="3"/>
  <c r="J68578" i="3" s="1"/>
  <c r="I68579" i="3"/>
  <c r="J68579" i="3" s="1"/>
  <c r="I68580" i="3"/>
  <c r="J68580" i="3" s="1"/>
  <c r="I68581" i="3"/>
  <c r="J68581" i="3" s="1"/>
  <c r="I68582" i="3"/>
  <c r="J68582" i="3" s="1"/>
  <c r="I68583" i="3"/>
  <c r="J68583" i="3" s="1"/>
  <c r="I68584" i="3"/>
  <c r="J68584" i="3" s="1"/>
  <c r="I68585" i="3"/>
  <c r="J68585" i="3" s="1"/>
  <c r="I68586" i="3"/>
  <c r="J68586" i="3" s="1"/>
  <c r="I68587" i="3"/>
  <c r="J68587" i="3" s="1"/>
  <c r="I68588" i="3"/>
  <c r="J68588" i="3" s="1"/>
  <c r="I68589" i="3"/>
  <c r="J68589" i="3" s="1"/>
  <c r="I68590" i="3"/>
  <c r="J68590" i="3" s="1"/>
  <c r="I68591" i="3"/>
  <c r="J68591" i="3" s="1"/>
  <c r="I68592" i="3"/>
  <c r="J68592" i="3" s="1"/>
  <c r="I68593" i="3"/>
  <c r="J68593" i="3" s="1"/>
  <c r="I68594" i="3"/>
  <c r="J68594" i="3" s="1"/>
  <c r="I68595" i="3"/>
  <c r="J68595" i="3" s="1"/>
  <c r="I68596" i="3"/>
  <c r="J68596" i="3" s="1"/>
  <c r="I68597" i="3"/>
  <c r="J68597" i="3" s="1"/>
  <c r="I68598" i="3"/>
  <c r="J68598" i="3" s="1"/>
  <c r="I68599" i="3"/>
  <c r="J68599" i="3" s="1"/>
  <c r="I68600" i="3"/>
  <c r="J68600" i="3" s="1"/>
  <c r="I68601" i="3"/>
  <c r="J68601" i="3" s="1"/>
  <c r="I68602" i="3"/>
  <c r="J68602" i="3" s="1"/>
  <c r="I68603" i="3"/>
  <c r="J68603" i="3" s="1"/>
  <c r="I68604" i="3"/>
  <c r="J68604" i="3" s="1"/>
  <c r="I68605" i="3"/>
  <c r="J68605" i="3" s="1"/>
  <c r="I68606" i="3"/>
  <c r="J68606" i="3" s="1"/>
  <c r="I68607" i="3"/>
  <c r="J68607" i="3" s="1"/>
  <c r="I68608" i="3"/>
  <c r="J68608" i="3" s="1"/>
  <c r="I68609" i="3"/>
  <c r="J68609" i="3" s="1"/>
  <c r="I68610" i="3"/>
  <c r="J68610" i="3" s="1"/>
  <c r="I68611" i="3"/>
  <c r="J68611" i="3" s="1"/>
  <c r="I68612" i="3"/>
  <c r="J68612" i="3" s="1"/>
  <c r="I68613" i="3"/>
  <c r="J68613" i="3" s="1"/>
  <c r="I68614" i="3"/>
  <c r="J68614" i="3" s="1"/>
  <c r="I68615" i="3"/>
  <c r="J68615" i="3" s="1"/>
  <c r="I68616" i="3"/>
  <c r="J68616" i="3" s="1"/>
  <c r="I68617" i="3"/>
  <c r="J68617" i="3" s="1"/>
  <c r="I68618" i="3"/>
  <c r="J68618" i="3" s="1"/>
  <c r="I68619" i="3"/>
  <c r="J68619" i="3" s="1"/>
  <c r="I68620" i="3"/>
  <c r="J68620" i="3" s="1"/>
  <c r="I68621" i="3"/>
  <c r="J68621" i="3" s="1"/>
  <c r="I68622" i="3"/>
  <c r="J68622" i="3" s="1"/>
  <c r="I68623" i="3"/>
  <c r="J68623" i="3" s="1"/>
  <c r="I68624" i="3"/>
  <c r="J68624" i="3" s="1"/>
  <c r="I68625" i="3"/>
  <c r="J68625" i="3" s="1"/>
  <c r="I68626" i="3"/>
  <c r="J68626" i="3" s="1"/>
  <c r="I68627" i="3"/>
  <c r="J68627" i="3" s="1"/>
  <c r="I68628" i="3"/>
  <c r="J68628" i="3" s="1"/>
  <c r="I68629" i="3"/>
  <c r="J68629" i="3" s="1"/>
  <c r="I68630" i="3"/>
  <c r="J68630" i="3" s="1"/>
  <c r="I68631" i="3"/>
  <c r="J68631" i="3" s="1"/>
  <c r="I68632" i="3"/>
  <c r="J68632" i="3" s="1"/>
  <c r="I68633" i="3"/>
  <c r="J68633" i="3" s="1"/>
  <c r="I68634" i="3"/>
  <c r="J68634" i="3" s="1"/>
  <c r="I68635" i="3"/>
  <c r="J68635" i="3" s="1"/>
  <c r="I68636" i="3"/>
  <c r="J68636" i="3" s="1"/>
  <c r="I68637" i="3"/>
  <c r="J68637" i="3" s="1"/>
  <c r="I68638" i="3"/>
  <c r="J68638" i="3" s="1"/>
  <c r="I68639" i="3"/>
  <c r="J68639" i="3" s="1"/>
  <c r="I68640" i="3"/>
  <c r="J68640" i="3" s="1"/>
  <c r="I68641" i="3"/>
  <c r="J68641" i="3"/>
  <c r="I68642" i="3"/>
  <c r="J68642" i="3"/>
  <c r="I68643" i="3"/>
  <c r="J68643" i="3" s="1"/>
  <c r="I68644" i="3"/>
  <c r="J68644" i="3" s="1"/>
  <c r="I68645" i="3"/>
  <c r="J68645" i="3"/>
  <c r="I68646" i="3"/>
  <c r="J68646" i="3"/>
  <c r="I68647" i="3"/>
  <c r="J68647" i="3" s="1"/>
  <c r="I68648" i="3"/>
  <c r="J68648" i="3" s="1"/>
  <c r="I68649" i="3"/>
  <c r="J68649" i="3"/>
  <c r="I68650" i="3"/>
  <c r="J68650" i="3"/>
  <c r="I68651" i="3"/>
  <c r="J68651" i="3" s="1"/>
  <c r="I68652" i="3"/>
  <c r="J68652" i="3" s="1"/>
  <c r="I68653" i="3"/>
  <c r="J68653" i="3"/>
  <c r="I68654" i="3"/>
  <c r="J68654" i="3"/>
  <c r="I68655" i="3"/>
  <c r="J68655" i="3" s="1"/>
  <c r="I68656" i="3"/>
  <c r="J68656" i="3" s="1"/>
  <c r="I68657" i="3"/>
  <c r="J68657" i="3"/>
  <c r="I68658" i="3"/>
  <c r="J68658" i="3"/>
  <c r="I68659" i="3"/>
  <c r="J68659" i="3" s="1"/>
  <c r="I68660" i="3"/>
  <c r="J68660" i="3" s="1"/>
  <c r="I68661" i="3"/>
  <c r="J68661" i="3"/>
  <c r="I68662" i="3"/>
  <c r="J68662" i="3"/>
  <c r="I68663" i="3"/>
  <c r="J68663" i="3" s="1"/>
  <c r="I68664" i="3"/>
  <c r="J68664" i="3" s="1"/>
  <c r="I68665" i="3"/>
  <c r="J68665" i="3"/>
  <c r="I68666" i="3"/>
  <c r="J68666" i="3"/>
  <c r="I68667" i="3"/>
  <c r="J68667" i="3" s="1"/>
  <c r="I68668" i="3"/>
  <c r="J68668" i="3" s="1"/>
  <c r="I68669" i="3"/>
  <c r="J68669" i="3"/>
  <c r="I68670" i="3"/>
  <c r="J68670" i="3"/>
  <c r="I68671" i="3"/>
  <c r="J68671" i="3" s="1"/>
  <c r="I68672" i="3"/>
  <c r="J68672" i="3" s="1"/>
  <c r="I68673" i="3"/>
  <c r="J68673" i="3"/>
  <c r="I68674" i="3"/>
  <c r="J68674" i="3"/>
  <c r="I68675" i="3"/>
  <c r="J68675" i="3" s="1"/>
  <c r="I68676" i="3"/>
  <c r="J68676" i="3" s="1"/>
  <c r="I68677" i="3"/>
  <c r="J68677" i="3"/>
  <c r="I68678" i="3"/>
  <c r="J68678" i="3"/>
  <c r="I68679" i="3"/>
  <c r="J68679" i="3" s="1"/>
  <c r="M68679" i="3" s="1"/>
  <c r="I68680" i="3"/>
  <c r="J68680" i="3" s="1"/>
  <c r="I68681" i="3"/>
  <c r="J68681" i="3"/>
  <c r="I68682" i="3"/>
  <c r="J68682" i="3"/>
  <c r="I68683" i="3"/>
  <c r="J68683" i="3" s="1"/>
  <c r="I68684" i="3"/>
  <c r="J68684" i="3" s="1"/>
  <c r="I68685" i="3"/>
  <c r="J68685" i="3"/>
  <c r="I68686" i="3"/>
  <c r="J68686" i="3"/>
  <c r="I68687" i="3"/>
  <c r="J68687" i="3" s="1"/>
  <c r="I68688" i="3"/>
  <c r="J68688" i="3" s="1"/>
  <c r="I68689" i="3"/>
  <c r="J68689" i="3"/>
  <c r="I68690" i="3"/>
  <c r="J68690" i="3"/>
  <c r="I68691" i="3"/>
  <c r="J68691" i="3" s="1"/>
  <c r="I68692" i="3"/>
  <c r="J68692" i="3" s="1"/>
  <c r="I68693" i="3"/>
  <c r="J68693" i="3"/>
  <c r="I68694" i="3"/>
  <c r="J68694" i="3"/>
  <c r="I68695" i="3"/>
  <c r="J68695" i="3" s="1"/>
  <c r="M68695" i="3" s="1"/>
  <c r="I68696" i="3"/>
  <c r="J68696" i="3" s="1"/>
  <c r="I68697" i="3"/>
  <c r="J68697" i="3"/>
  <c r="I68698" i="3"/>
  <c r="J68698" i="3"/>
  <c r="I68699" i="3"/>
  <c r="J68699" i="3" s="1"/>
  <c r="I68700" i="3"/>
  <c r="J68700" i="3" s="1"/>
  <c r="I68701" i="3"/>
  <c r="J68701" i="3"/>
  <c r="I68702" i="3"/>
  <c r="J68702" i="3"/>
  <c r="I68703" i="3"/>
  <c r="J68703" i="3" s="1"/>
  <c r="I68704" i="3"/>
  <c r="J68704" i="3" s="1"/>
  <c r="I68705" i="3"/>
  <c r="J68705" i="3"/>
  <c r="I68706" i="3"/>
  <c r="J68706" i="3"/>
  <c r="I68707" i="3"/>
  <c r="J68707" i="3" s="1"/>
  <c r="I68708" i="3"/>
  <c r="J68708" i="3" s="1"/>
  <c r="I68709" i="3"/>
  <c r="J68709" i="3"/>
  <c r="I68710" i="3"/>
  <c r="J68710" i="3"/>
  <c r="I68711" i="3"/>
  <c r="J68711" i="3" s="1"/>
  <c r="I68712" i="3"/>
  <c r="J68712" i="3" s="1"/>
  <c r="I68713" i="3"/>
  <c r="J68713" i="3"/>
  <c r="I68714" i="3"/>
  <c r="J68714" i="3"/>
  <c r="I68715" i="3"/>
  <c r="J68715" i="3" s="1"/>
  <c r="I68716" i="3"/>
  <c r="J68716" i="3" s="1"/>
  <c r="I68717" i="3"/>
  <c r="J68717" i="3"/>
  <c r="I68718" i="3"/>
  <c r="J68718" i="3"/>
  <c r="I68719" i="3"/>
  <c r="J68719" i="3" s="1"/>
  <c r="I68720" i="3"/>
  <c r="J68720" i="3" s="1"/>
  <c r="I68721" i="3"/>
  <c r="J68721" i="3"/>
  <c r="I68722" i="3"/>
  <c r="J68722" i="3"/>
  <c r="I68723" i="3"/>
  <c r="J68723" i="3" s="1"/>
  <c r="I68724" i="3"/>
  <c r="J68724" i="3" s="1"/>
  <c r="I68725" i="3"/>
  <c r="J68725" i="3"/>
  <c r="I68726" i="3"/>
  <c r="J68726" i="3"/>
  <c r="I68727" i="3"/>
  <c r="J68727" i="3" s="1"/>
  <c r="M68727" i="3" s="1"/>
  <c r="I68728" i="3"/>
  <c r="J68728" i="3" s="1"/>
  <c r="I68729" i="3"/>
  <c r="J68729" i="3"/>
  <c r="I68730" i="3"/>
  <c r="J68730" i="3"/>
  <c r="I68731" i="3"/>
  <c r="J68731" i="3" s="1"/>
  <c r="I68732" i="3"/>
  <c r="J68732" i="3" s="1"/>
  <c r="I68733" i="3"/>
  <c r="J68733" i="3"/>
  <c r="I68734" i="3"/>
  <c r="J68734" i="3"/>
  <c r="I68735" i="3"/>
  <c r="J68735" i="3" s="1"/>
  <c r="I68736" i="3"/>
  <c r="J68736" i="3" s="1"/>
  <c r="I68737" i="3"/>
  <c r="J68737" i="3"/>
  <c r="I68738" i="3"/>
  <c r="J68738" i="3"/>
  <c r="I68739" i="3"/>
  <c r="J68739" i="3" s="1"/>
  <c r="I68740" i="3"/>
  <c r="J68740" i="3" s="1"/>
  <c r="I68741" i="3"/>
  <c r="J68741" i="3"/>
  <c r="I68742" i="3"/>
  <c r="J68742" i="3"/>
  <c r="I68743" i="3"/>
  <c r="J68743" i="3" s="1"/>
  <c r="M68743" i="3" s="1"/>
  <c r="I68744" i="3"/>
  <c r="J68744" i="3" s="1"/>
  <c r="I68745" i="3"/>
  <c r="J68745" i="3"/>
  <c r="I68746" i="3"/>
  <c r="J68746" i="3"/>
  <c r="I68747" i="3"/>
  <c r="J68747" i="3" s="1"/>
  <c r="I68748" i="3"/>
  <c r="J68748" i="3" s="1"/>
  <c r="I68749" i="3"/>
  <c r="J68749" i="3"/>
  <c r="I68750" i="3"/>
  <c r="J68750" i="3"/>
  <c r="I68751" i="3"/>
  <c r="J68751" i="3" s="1"/>
  <c r="I68752" i="3"/>
  <c r="J68752" i="3" s="1"/>
  <c r="I68753" i="3"/>
  <c r="J68753" i="3"/>
  <c r="I68754" i="3"/>
  <c r="J68754" i="3"/>
  <c r="I68755" i="3"/>
  <c r="J68755" i="3" s="1"/>
  <c r="I68756" i="3"/>
  <c r="J68756" i="3" s="1"/>
  <c r="I68757" i="3"/>
  <c r="J68757" i="3"/>
  <c r="I68758" i="3"/>
  <c r="J68758" i="3"/>
  <c r="I68759" i="3"/>
  <c r="J68759" i="3" s="1"/>
  <c r="M68759" i="3" s="1"/>
  <c r="I68760" i="3"/>
  <c r="J68760" i="3" s="1"/>
  <c r="I68761" i="3"/>
  <c r="J68761" i="3"/>
  <c r="I68762" i="3"/>
  <c r="J68762" i="3"/>
  <c r="I68763" i="3"/>
  <c r="J68763" i="3" s="1"/>
  <c r="I68764" i="3"/>
  <c r="J68764" i="3" s="1"/>
  <c r="I68765" i="3"/>
  <c r="J68765" i="3"/>
  <c r="I68766" i="3"/>
  <c r="J68766" i="3"/>
  <c r="I68767" i="3"/>
  <c r="J68767" i="3" s="1"/>
  <c r="I68768" i="3"/>
  <c r="J68768" i="3" s="1"/>
  <c r="I68769" i="3"/>
  <c r="J68769" i="3"/>
  <c r="I68770" i="3"/>
  <c r="J68770" i="3"/>
  <c r="I68771" i="3"/>
  <c r="J68771" i="3" s="1"/>
  <c r="I68772" i="3"/>
  <c r="J68772" i="3" s="1"/>
  <c r="I68773" i="3"/>
  <c r="J68773" i="3"/>
  <c r="I68774" i="3"/>
  <c r="J68774" i="3"/>
  <c r="I68775" i="3"/>
  <c r="J68775" i="3" s="1"/>
  <c r="M68775" i="3" s="1"/>
  <c r="I68776" i="3"/>
  <c r="J68776" i="3" s="1"/>
  <c r="I68777" i="3"/>
  <c r="J68777" i="3"/>
  <c r="I68778" i="3"/>
  <c r="J68778" i="3"/>
  <c r="I68779" i="3"/>
  <c r="J68779" i="3" s="1"/>
  <c r="I68780" i="3"/>
  <c r="J68780" i="3" s="1"/>
  <c r="I68781" i="3"/>
  <c r="J68781" i="3"/>
  <c r="I68782" i="3"/>
  <c r="J68782" i="3"/>
  <c r="I68783" i="3"/>
  <c r="J68783" i="3" s="1"/>
  <c r="I68784" i="3"/>
  <c r="J68784" i="3" s="1"/>
  <c r="I68785" i="3"/>
  <c r="J68785" i="3"/>
  <c r="I68786" i="3"/>
  <c r="J68786" i="3"/>
  <c r="I68787" i="3"/>
  <c r="J68787" i="3" s="1"/>
  <c r="I68788" i="3"/>
  <c r="J68788" i="3" s="1"/>
  <c r="I68789" i="3"/>
  <c r="J68789" i="3"/>
  <c r="I68790" i="3"/>
  <c r="J68790" i="3"/>
  <c r="I68791" i="3"/>
  <c r="J68791" i="3" s="1"/>
  <c r="I68792" i="3"/>
  <c r="J68792" i="3" s="1"/>
  <c r="I68793" i="3"/>
  <c r="J68793" i="3"/>
  <c r="I68794" i="3"/>
  <c r="J68794" i="3"/>
  <c r="I68795" i="3"/>
  <c r="J68795" i="3" s="1"/>
  <c r="I68796" i="3"/>
  <c r="J68796" i="3" s="1"/>
  <c r="I68797" i="3"/>
  <c r="J68797" i="3"/>
  <c r="I68798" i="3"/>
  <c r="J68798" i="3"/>
  <c r="I68799" i="3"/>
  <c r="J68799" i="3" s="1"/>
  <c r="I68800" i="3"/>
  <c r="J68800" i="3" s="1"/>
  <c r="I68801" i="3"/>
  <c r="J68801" i="3"/>
  <c r="I68802" i="3"/>
  <c r="J68802" i="3"/>
  <c r="I68803" i="3"/>
  <c r="J68803" i="3" s="1"/>
  <c r="I68804" i="3"/>
  <c r="J68804" i="3" s="1"/>
  <c r="I68805" i="3"/>
  <c r="J68805" i="3"/>
  <c r="I68806" i="3"/>
  <c r="J68806" i="3"/>
  <c r="I68807" i="3"/>
  <c r="J68807" i="3" s="1"/>
  <c r="I68808" i="3"/>
  <c r="J68808" i="3" s="1"/>
  <c r="I68809" i="3"/>
  <c r="J68809" i="3"/>
  <c r="I68810" i="3"/>
  <c r="J68810" i="3"/>
  <c r="I68811" i="3"/>
  <c r="J68811" i="3" s="1"/>
  <c r="I68812" i="3"/>
  <c r="J68812" i="3" s="1"/>
  <c r="I68813" i="3"/>
  <c r="J68813" i="3"/>
  <c r="I68814" i="3"/>
  <c r="J68814" i="3"/>
  <c r="I68815" i="3"/>
  <c r="J68815" i="3" s="1"/>
  <c r="I68816" i="3"/>
  <c r="J68816" i="3" s="1"/>
  <c r="I68817" i="3"/>
  <c r="J68817" i="3"/>
  <c r="I68818" i="3"/>
  <c r="J68818" i="3"/>
  <c r="I68819" i="3"/>
  <c r="J68819" i="3" s="1"/>
  <c r="I68820" i="3"/>
  <c r="J68820" i="3" s="1"/>
  <c r="I68821" i="3"/>
  <c r="J68821" i="3"/>
  <c r="I68822" i="3"/>
  <c r="J68822" i="3"/>
  <c r="I68823" i="3"/>
  <c r="J68823" i="3" s="1"/>
  <c r="I68824" i="3"/>
  <c r="J68824" i="3" s="1"/>
  <c r="I68825" i="3"/>
  <c r="J68825" i="3"/>
  <c r="I68826" i="3"/>
  <c r="J68826" i="3"/>
  <c r="I68827" i="3"/>
  <c r="J68827" i="3" s="1"/>
  <c r="I68828" i="3"/>
  <c r="J68828" i="3" s="1"/>
  <c r="I68829" i="3"/>
  <c r="J68829" i="3"/>
  <c r="I68830" i="3"/>
  <c r="J68830" i="3"/>
  <c r="I68831" i="3"/>
  <c r="J68831" i="3" s="1"/>
  <c r="I68832" i="3"/>
  <c r="J68832" i="3" s="1"/>
  <c r="I68833" i="3"/>
  <c r="J68833" i="3"/>
  <c r="I68834" i="3"/>
  <c r="J68834" i="3"/>
  <c r="I68835" i="3"/>
  <c r="J68835" i="3" s="1"/>
  <c r="I68836" i="3"/>
  <c r="J68836" i="3" s="1"/>
  <c r="I68837" i="3"/>
  <c r="J68837" i="3"/>
  <c r="I68838" i="3"/>
  <c r="J68838" i="3"/>
  <c r="I68839" i="3"/>
  <c r="J68839" i="3" s="1"/>
  <c r="M68839" i="3" s="1"/>
  <c r="I68840" i="3"/>
  <c r="J68840" i="3" s="1"/>
  <c r="I68841" i="3"/>
  <c r="J68841" i="3"/>
  <c r="I68842" i="3"/>
  <c r="J68842" i="3"/>
  <c r="I68843" i="3"/>
  <c r="J68843" i="3" s="1"/>
  <c r="I68844" i="3"/>
  <c r="J68844" i="3" s="1"/>
  <c r="I68845" i="3"/>
  <c r="J68845" i="3"/>
  <c r="I68846" i="3"/>
  <c r="J68846" i="3"/>
  <c r="I68847" i="3"/>
  <c r="J68847" i="3" s="1"/>
  <c r="I68848" i="3"/>
  <c r="J68848" i="3" s="1"/>
  <c r="I68849" i="3"/>
  <c r="J68849" i="3"/>
  <c r="I68850" i="3"/>
  <c r="J68850" i="3"/>
  <c r="I68851" i="3"/>
  <c r="J68851" i="3" s="1"/>
  <c r="I68852" i="3"/>
  <c r="J68852" i="3" s="1"/>
  <c r="I68853" i="3"/>
  <c r="J68853" i="3"/>
  <c r="I68854" i="3"/>
  <c r="J68854" i="3"/>
  <c r="I68855" i="3"/>
  <c r="J68855" i="3" s="1"/>
  <c r="M68855" i="3" s="1"/>
  <c r="I68856" i="3"/>
  <c r="J68856" i="3" s="1"/>
  <c r="I68857" i="3"/>
  <c r="J68857" i="3"/>
  <c r="I68858" i="3"/>
  <c r="J68858" i="3"/>
  <c r="I68859" i="3"/>
  <c r="J68859" i="3" s="1"/>
  <c r="I68860" i="3"/>
  <c r="J68860" i="3" s="1"/>
  <c r="I68861" i="3"/>
  <c r="J68861" i="3"/>
  <c r="I68862" i="3"/>
  <c r="J68862" i="3"/>
  <c r="I68863" i="3"/>
  <c r="J68863" i="3" s="1"/>
  <c r="I68864" i="3"/>
  <c r="J68864" i="3" s="1"/>
  <c r="I68865" i="3"/>
  <c r="J68865" i="3"/>
  <c r="I68866" i="3"/>
  <c r="J68866" i="3"/>
  <c r="I68867" i="3"/>
  <c r="J68867" i="3" s="1"/>
  <c r="I68868" i="3"/>
  <c r="J68868" i="3" s="1"/>
  <c r="I68869" i="3"/>
  <c r="J68869" i="3"/>
  <c r="I68870" i="3"/>
  <c r="J68870" i="3"/>
  <c r="I68871" i="3"/>
  <c r="J68871" i="3" s="1"/>
  <c r="I68872" i="3"/>
  <c r="J68872" i="3" s="1"/>
  <c r="I68873" i="3"/>
  <c r="J68873" i="3"/>
  <c r="I68874" i="3"/>
  <c r="J68874" i="3"/>
  <c r="I68875" i="3"/>
  <c r="J68875" i="3" s="1"/>
  <c r="I68876" i="3"/>
  <c r="J68876" i="3" s="1"/>
  <c r="I68877" i="3"/>
  <c r="J68877" i="3"/>
  <c r="I68878" i="3"/>
  <c r="J68878" i="3"/>
  <c r="I68879" i="3"/>
  <c r="J68879" i="3" s="1"/>
  <c r="I68880" i="3"/>
  <c r="J68880" i="3" s="1"/>
  <c r="I68881" i="3"/>
  <c r="J68881" i="3"/>
  <c r="I68882" i="3"/>
  <c r="J68882" i="3"/>
  <c r="I68883" i="3"/>
  <c r="J68883" i="3" s="1"/>
  <c r="I68884" i="3"/>
  <c r="J68884" i="3" s="1"/>
  <c r="I68885" i="3"/>
  <c r="J68885" i="3"/>
  <c r="I68886" i="3"/>
  <c r="J68886" i="3"/>
  <c r="I68887" i="3"/>
  <c r="J68887" i="3" s="1"/>
  <c r="M68887" i="3" s="1"/>
  <c r="I68888" i="3"/>
  <c r="J68888" i="3" s="1"/>
  <c r="I68889" i="3"/>
  <c r="J68889" i="3"/>
  <c r="I68890" i="3"/>
  <c r="J68890" i="3"/>
  <c r="I68891" i="3"/>
  <c r="J68891" i="3" s="1"/>
  <c r="I68892" i="3"/>
  <c r="J68892" i="3" s="1"/>
  <c r="I68893" i="3"/>
  <c r="J68893" i="3"/>
  <c r="I68894" i="3"/>
  <c r="J68894" i="3"/>
  <c r="I68895" i="3"/>
  <c r="J68895" i="3" s="1"/>
  <c r="I68896" i="3"/>
  <c r="J68896" i="3" s="1"/>
  <c r="I68897" i="3"/>
  <c r="J68897" i="3"/>
  <c r="I68898" i="3"/>
  <c r="J68898" i="3"/>
  <c r="I68899" i="3"/>
  <c r="J68899" i="3" s="1"/>
  <c r="I68900" i="3"/>
  <c r="J68900" i="3" s="1"/>
  <c r="I68901" i="3"/>
  <c r="J68901" i="3"/>
  <c r="I68902" i="3"/>
  <c r="J68902" i="3"/>
  <c r="I68903" i="3"/>
  <c r="J68903" i="3" s="1"/>
  <c r="M68903" i="3" s="1"/>
  <c r="I68904" i="3"/>
  <c r="J68904" i="3" s="1"/>
  <c r="I68905" i="3"/>
  <c r="J68905" i="3"/>
  <c r="I68906" i="3"/>
  <c r="J68906" i="3"/>
  <c r="I68907" i="3"/>
  <c r="J68907" i="3" s="1"/>
  <c r="I68908" i="3"/>
  <c r="J68908" i="3" s="1"/>
  <c r="I68909" i="3"/>
  <c r="J68909" i="3"/>
  <c r="I68910" i="3"/>
  <c r="J68910" i="3"/>
  <c r="I68911" i="3"/>
  <c r="J68911" i="3" s="1"/>
  <c r="I68912" i="3"/>
  <c r="J68912" i="3" s="1"/>
  <c r="I68913" i="3"/>
  <c r="J68913" i="3"/>
  <c r="I68914" i="3"/>
  <c r="J68914" i="3"/>
  <c r="I68915" i="3"/>
  <c r="J68915" i="3" s="1"/>
  <c r="I68916" i="3"/>
  <c r="J68916" i="3" s="1"/>
  <c r="I68917" i="3"/>
  <c r="J68917" i="3"/>
  <c r="I68918" i="3"/>
  <c r="J68918" i="3"/>
  <c r="I68919" i="3"/>
  <c r="J68919" i="3" s="1"/>
  <c r="I68920" i="3"/>
  <c r="J68920" i="3" s="1"/>
  <c r="I68921" i="3"/>
  <c r="J68921" i="3"/>
  <c r="I68922" i="3"/>
  <c r="J68922" i="3"/>
  <c r="I68923" i="3"/>
  <c r="J68923" i="3" s="1"/>
  <c r="I68924" i="3"/>
  <c r="J68924" i="3" s="1"/>
  <c r="I68925" i="3"/>
  <c r="J68925" i="3"/>
  <c r="I68926" i="3"/>
  <c r="J68926" i="3"/>
  <c r="I68927" i="3"/>
  <c r="J68927" i="3" s="1"/>
  <c r="I68928" i="3"/>
  <c r="J68928" i="3" s="1"/>
  <c r="I68929" i="3"/>
  <c r="J68929" i="3" s="1"/>
  <c r="I68930" i="3"/>
  <c r="J68930" i="3" s="1"/>
  <c r="I68931" i="3"/>
  <c r="J68931" i="3" s="1"/>
  <c r="I68932" i="3"/>
  <c r="J68932" i="3" s="1"/>
  <c r="I68933" i="3"/>
  <c r="J68933" i="3" s="1"/>
  <c r="I68935" i="3"/>
  <c r="J68935" i="3" s="1"/>
  <c r="I68936" i="3"/>
  <c r="J68936" i="3" s="1"/>
  <c r="I68937" i="3"/>
  <c r="J68937" i="3" s="1"/>
  <c r="I68938" i="3"/>
  <c r="J68938" i="3" s="1"/>
  <c r="I68939" i="3"/>
  <c r="J68939" i="3" s="1"/>
  <c r="I68940" i="3"/>
  <c r="J68940" i="3" s="1"/>
  <c r="I68941" i="3"/>
  <c r="J68941" i="3" s="1"/>
  <c r="I68943" i="3"/>
  <c r="J68943" i="3" s="1"/>
  <c r="I68944" i="3"/>
  <c r="J68944" i="3" s="1"/>
  <c r="I68945" i="3"/>
  <c r="J68945" i="3" s="1"/>
  <c r="I68946" i="3"/>
  <c r="J68946" i="3" s="1"/>
  <c r="I68947" i="3"/>
  <c r="J68947" i="3" s="1"/>
  <c r="I68948" i="3"/>
  <c r="J68948" i="3" s="1"/>
  <c r="I68949" i="3"/>
  <c r="J68949" i="3" s="1"/>
  <c r="I68951" i="3"/>
  <c r="J68951" i="3" s="1"/>
  <c r="I68952" i="3"/>
  <c r="J68952" i="3" s="1"/>
  <c r="I68953" i="3"/>
  <c r="J68953" i="3" s="1"/>
  <c r="I68954" i="3"/>
  <c r="J68954" i="3" s="1"/>
  <c r="I68955" i="3"/>
  <c r="J68955" i="3" s="1"/>
  <c r="I68956" i="3"/>
  <c r="J68956" i="3" s="1"/>
  <c r="I68957" i="3"/>
  <c r="J68957" i="3" s="1"/>
  <c r="I68959" i="3"/>
  <c r="J68959" i="3" s="1"/>
  <c r="I68960" i="3"/>
  <c r="J68960" i="3" s="1"/>
  <c r="I68961" i="3"/>
  <c r="J68961" i="3" s="1"/>
  <c r="I68962" i="3"/>
  <c r="J68962" i="3" s="1"/>
  <c r="I68963" i="3"/>
  <c r="J68963" i="3" s="1"/>
  <c r="I68964" i="3"/>
  <c r="J68964" i="3" s="1"/>
  <c r="I68965" i="3"/>
  <c r="J68965" i="3" s="1"/>
  <c r="I68967" i="3"/>
  <c r="J68967" i="3" s="1"/>
  <c r="I68968" i="3"/>
  <c r="J68968" i="3" s="1"/>
  <c r="I68969" i="3"/>
  <c r="J68969" i="3" s="1"/>
  <c r="I68970" i="3"/>
  <c r="J68970" i="3" s="1"/>
  <c r="I68971" i="3"/>
  <c r="J68971" i="3" s="1"/>
  <c r="I68972" i="3"/>
  <c r="J68972" i="3" s="1"/>
  <c r="I68973" i="3"/>
  <c r="J68973" i="3" s="1"/>
  <c r="I68975" i="3"/>
  <c r="J68975" i="3" s="1"/>
  <c r="I68976" i="3"/>
  <c r="J68976" i="3" s="1"/>
  <c r="I68977" i="3"/>
  <c r="J68977" i="3" s="1"/>
  <c r="I68978" i="3"/>
  <c r="J68978" i="3" s="1"/>
  <c r="I68979" i="3"/>
  <c r="J68979" i="3" s="1"/>
  <c r="I68980" i="3"/>
  <c r="J68980" i="3" s="1"/>
  <c r="I68981" i="3"/>
  <c r="J68981" i="3" s="1"/>
  <c r="I68983" i="3"/>
  <c r="J68983" i="3" s="1"/>
  <c r="I68984" i="3"/>
  <c r="J68984" i="3" s="1"/>
  <c r="I68985" i="3"/>
  <c r="J68985" i="3" s="1"/>
  <c r="I68986" i="3"/>
  <c r="J68986" i="3" s="1"/>
  <c r="I68987" i="3"/>
  <c r="J68987" i="3" s="1"/>
  <c r="I68988" i="3"/>
  <c r="J68988" i="3" s="1"/>
  <c r="I68989" i="3"/>
  <c r="J68989" i="3" s="1"/>
  <c r="I68991" i="3"/>
  <c r="J68991" i="3" s="1"/>
  <c r="I68992" i="3"/>
  <c r="J68992" i="3" s="1"/>
  <c r="I68993" i="3"/>
  <c r="J68993" i="3" s="1"/>
  <c r="I68994" i="3"/>
  <c r="J68994" i="3" s="1"/>
  <c r="I68995" i="3"/>
  <c r="J68995" i="3" s="1"/>
  <c r="I68996" i="3"/>
  <c r="J68996" i="3" s="1"/>
  <c r="I68997" i="3"/>
  <c r="J68997" i="3" s="1"/>
  <c r="I68999" i="3"/>
  <c r="J68999" i="3" s="1"/>
  <c r="I69000" i="3"/>
  <c r="J69000" i="3" s="1"/>
  <c r="I69001" i="3"/>
  <c r="J69001" i="3" s="1"/>
  <c r="I69002" i="3"/>
  <c r="J69002" i="3" s="1"/>
  <c r="I69003" i="3"/>
  <c r="J69003" i="3" s="1"/>
  <c r="I69004" i="3"/>
  <c r="J69004" i="3" s="1"/>
  <c r="I69005" i="3"/>
  <c r="J69005" i="3" s="1"/>
  <c r="I69007" i="3"/>
  <c r="J69007" i="3" s="1"/>
  <c r="I69008" i="3"/>
  <c r="J69008" i="3" s="1"/>
  <c r="I69009" i="3"/>
  <c r="J69009" i="3" s="1"/>
  <c r="I69010" i="3"/>
  <c r="J69010" i="3" s="1"/>
  <c r="I69011" i="3"/>
  <c r="J69011" i="3" s="1"/>
  <c r="I69012" i="3"/>
  <c r="J69012" i="3" s="1"/>
  <c r="I69013" i="3"/>
  <c r="J69013" i="3" s="1"/>
  <c r="I69015" i="3"/>
  <c r="J69015" i="3" s="1"/>
  <c r="I69016" i="3"/>
  <c r="J69016" i="3" s="1"/>
  <c r="I69017" i="3"/>
  <c r="J69017" i="3" s="1"/>
  <c r="I69018" i="3"/>
  <c r="J69018" i="3" s="1"/>
  <c r="I69019" i="3"/>
  <c r="J69019" i="3" s="1"/>
  <c r="I69020" i="3"/>
  <c r="J69020" i="3" s="1"/>
  <c r="I69021" i="3"/>
  <c r="J69021" i="3" s="1"/>
  <c r="I69023" i="3"/>
  <c r="J69023" i="3" s="1"/>
  <c r="I69024" i="3"/>
  <c r="J69024" i="3" s="1"/>
  <c r="I69025" i="3"/>
  <c r="J69025" i="3" s="1"/>
  <c r="I69026" i="3"/>
  <c r="J69026" i="3" s="1"/>
  <c r="I69027" i="3"/>
  <c r="J69027" i="3" s="1"/>
  <c r="I69028" i="3"/>
  <c r="J69028" i="3" s="1"/>
  <c r="I69029" i="3"/>
  <c r="J69029" i="3" s="1"/>
  <c r="I69031" i="3"/>
  <c r="J69031" i="3" s="1"/>
  <c r="I69032" i="3"/>
  <c r="J69032" i="3" s="1"/>
  <c r="I69033" i="3"/>
  <c r="J69033" i="3" s="1"/>
  <c r="I69034" i="3"/>
  <c r="J69034" i="3" s="1"/>
  <c r="I69035" i="3"/>
  <c r="J69035" i="3" s="1"/>
  <c r="I69036" i="3"/>
  <c r="J69036" i="3" s="1"/>
  <c r="I69037" i="3"/>
  <c r="J69037" i="3" s="1"/>
  <c r="I69039" i="3"/>
  <c r="J69039" i="3" s="1"/>
  <c r="I69040" i="3"/>
  <c r="J69040" i="3" s="1"/>
  <c r="I69041" i="3"/>
  <c r="J69041" i="3" s="1"/>
  <c r="I69042" i="3"/>
  <c r="J69042" i="3" s="1"/>
  <c r="I69043" i="3"/>
  <c r="J69043" i="3" s="1"/>
  <c r="I69044" i="3"/>
  <c r="J69044" i="3" s="1"/>
  <c r="I69045" i="3"/>
  <c r="J69045" i="3" s="1"/>
  <c r="I69047" i="3"/>
  <c r="J69047" i="3" s="1"/>
  <c r="I69048" i="3"/>
  <c r="J69048" i="3" s="1"/>
  <c r="I69049" i="3"/>
  <c r="J69049" i="3" s="1"/>
  <c r="I69050" i="3"/>
  <c r="J69050" i="3" s="1"/>
  <c r="I69051" i="3"/>
  <c r="J69051" i="3" s="1"/>
  <c r="I69052" i="3"/>
  <c r="J69052" i="3" s="1"/>
  <c r="I69053" i="3"/>
  <c r="J69053" i="3" s="1"/>
  <c r="I69055" i="3"/>
  <c r="J69055" i="3" s="1"/>
  <c r="I69056" i="3"/>
  <c r="J69056" i="3" s="1"/>
  <c r="I69057" i="3"/>
  <c r="J69057" i="3" s="1"/>
  <c r="I69058" i="3"/>
  <c r="J69058" i="3" s="1"/>
  <c r="I69059" i="3"/>
  <c r="J69059" i="3" s="1"/>
  <c r="I69060" i="3"/>
  <c r="J69060" i="3" s="1"/>
  <c r="I69061" i="3"/>
  <c r="J69061" i="3" s="1"/>
  <c r="I69063" i="3"/>
  <c r="J69063" i="3" s="1"/>
  <c r="I69064" i="3"/>
  <c r="J69064" i="3" s="1"/>
  <c r="I69065" i="3"/>
  <c r="J69065" i="3" s="1"/>
  <c r="I69066" i="3"/>
  <c r="J69066" i="3" s="1"/>
  <c r="I69067" i="3"/>
  <c r="J69067" i="3" s="1"/>
  <c r="I69068" i="3"/>
  <c r="J69068" i="3" s="1"/>
  <c r="I69069" i="3"/>
  <c r="J69069" i="3" s="1"/>
  <c r="I69071" i="3"/>
  <c r="J69071" i="3" s="1"/>
  <c r="I69072" i="3"/>
  <c r="J69072" i="3" s="1"/>
  <c r="I69073" i="3"/>
  <c r="J69073" i="3" s="1"/>
  <c r="I69074" i="3"/>
  <c r="J69074" i="3" s="1"/>
  <c r="I69075" i="3"/>
  <c r="J69075" i="3" s="1"/>
  <c r="I69076" i="3"/>
  <c r="J69076" i="3" s="1"/>
  <c r="I69077" i="3"/>
  <c r="J69077" i="3" s="1"/>
  <c r="I69079" i="3"/>
  <c r="J69079" i="3" s="1"/>
  <c r="I69080" i="3"/>
  <c r="J69080" i="3" s="1"/>
  <c r="I69081" i="3"/>
  <c r="J69081" i="3" s="1"/>
  <c r="I69082" i="3"/>
  <c r="J69082" i="3" s="1"/>
  <c r="I69083" i="3"/>
  <c r="J69083" i="3" s="1"/>
  <c r="I69084" i="3"/>
  <c r="J69084" i="3" s="1"/>
  <c r="I69085" i="3"/>
  <c r="J69085" i="3" s="1"/>
  <c r="I69087" i="3"/>
  <c r="J69087" i="3" s="1"/>
  <c r="I69088" i="3"/>
  <c r="J69088" i="3" s="1"/>
  <c r="I69089" i="3"/>
  <c r="J69089" i="3" s="1"/>
  <c r="I69090" i="3"/>
  <c r="J69090" i="3" s="1"/>
  <c r="I69091" i="3"/>
  <c r="J69091" i="3" s="1"/>
  <c r="I69092" i="3"/>
  <c r="J69092" i="3" s="1"/>
  <c r="I69093" i="3"/>
  <c r="J69093" i="3" s="1"/>
  <c r="I69095" i="3"/>
  <c r="J69095" i="3" s="1"/>
  <c r="I69096" i="3"/>
  <c r="J69096" i="3" s="1"/>
  <c r="I69097" i="3"/>
  <c r="J69097" i="3" s="1"/>
  <c r="I69098" i="3"/>
  <c r="J69098" i="3" s="1"/>
  <c r="I69099" i="3"/>
  <c r="J69099" i="3" s="1"/>
  <c r="I69100" i="3"/>
  <c r="J69100" i="3" s="1"/>
  <c r="I69101" i="3"/>
  <c r="J69101" i="3" s="1"/>
  <c r="I69103" i="3"/>
  <c r="J69103" i="3" s="1"/>
  <c r="I69104" i="3"/>
  <c r="J69104" i="3" s="1"/>
  <c r="I69105" i="3"/>
  <c r="J69105" i="3" s="1"/>
  <c r="I69106" i="3"/>
  <c r="J69106" i="3" s="1"/>
  <c r="I69107" i="3"/>
  <c r="J69107" i="3" s="1"/>
  <c r="I69108" i="3"/>
  <c r="J69108" i="3" s="1"/>
  <c r="I69109" i="3"/>
  <c r="J69109" i="3" s="1"/>
  <c r="I69111" i="3"/>
  <c r="J69111" i="3" s="1"/>
  <c r="I69112" i="3"/>
  <c r="J69112" i="3" s="1"/>
  <c r="I69113" i="3"/>
  <c r="J69113" i="3" s="1"/>
  <c r="I69114" i="3"/>
  <c r="J69114" i="3" s="1"/>
  <c r="I69115" i="3"/>
  <c r="J69115" i="3" s="1"/>
  <c r="I69116" i="3"/>
  <c r="J69116" i="3" s="1"/>
  <c r="I69117" i="3"/>
  <c r="J69117" i="3" s="1"/>
  <c r="I69119" i="3"/>
  <c r="J69119" i="3" s="1"/>
  <c r="I69120" i="3"/>
  <c r="J69120" i="3" s="1"/>
  <c r="I69121" i="3"/>
  <c r="J69121" i="3" s="1"/>
  <c r="I69122" i="3"/>
  <c r="J69122" i="3" s="1"/>
  <c r="I69123" i="3"/>
  <c r="J69123" i="3" s="1"/>
  <c r="I69124" i="3"/>
  <c r="J69124" i="3" s="1"/>
  <c r="I69125" i="3"/>
  <c r="J69125" i="3" s="1"/>
  <c r="I69127" i="3"/>
  <c r="J69127" i="3" s="1"/>
  <c r="I69128" i="3"/>
  <c r="J69128" i="3" s="1"/>
  <c r="I69129" i="3"/>
  <c r="J69129" i="3" s="1"/>
  <c r="I69130" i="3"/>
  <c r="J69130" i="3" s="1"/>
  <c r="I69131" i="3"/>
  <c r="J69131" i="3" s="1"/>
  <c r="I69132" i="3"/>
  <c r="J69132" i="3" s="1"/>
  <c r="I69133" i="3"/>
  <c r="J69133" i="3" s="1"/>
  <c r="I69135" i="3"/>
  <c r="J69135" i="3" s="1"/>
  <c r="I69136" i="3"/>
  <c r="J69136" i="3" s="1"/>
  <c r="I69137" i="3"/>
  <c r="J69137" i="3" s="1"/>
  <c r="I69138" i="3"/>
  <c r="J69138" i="3" s="1"/>
  <c r="I69139" i="3"/>
  <c r="J69139" i="3" s="1"/>
  <c r="I69140" i="3"/>
  <c r="J69140" i="3" s="1"/>
  <c r="I69141" i="3"/>
  <c r="J69141" i="3" s="1"/>
  <c r="I69143" i="3"/>
  <c r="J69143" i="3" s="1"/>
  <c r="I69144" i="3"/>
  <c r="J69144" i="3" s="1"/>
  <c r="I69145" i="3"/>
  <c r="J69145" i="3" s="1"/>
  <c r="I69146" i="3"/>
  <c r="J69146" i="3" s="1"/>
  <c r="I69147" i="3"/>
  <c r="J69147" i="3" s="1"/>
  <c r="I69148" i="3"/>
  <c r="J69148" i="3" s="1"/>
  <c r="I69149" i="3"/>
  <c r="J69149" i="3" s="1"/>
  <c r="I69151" i="3"/>
  <c r="J69151" i="3" s="1"/>
  <c r="I69152" i="3"/>
  <c r="J69152" i="3" s="1"/>
  <c r="I69153" i="3"/>
  <c r="J69153" i="3" s="1"/>
  <c r="I69154" i="3"/>
  <c r="J69154" i="3" s="1"/>
  <c r="I69155" i="3"/>
  <c r="J69155" i="3" s="1"/>
  <c r="I69156" i="3"/>
  <c r="J69156" i="3" s="1"/>
  <c r="I69157" i="3"/>
  <c r="J69157" i="3" s="1"/>
  <c r="I69159" i="3"/>
  <c r="J69159" i="3" s="1"/>
  <c r="I69160" i="3"/>
  <c r="J69160" i="3" s="1"/>
  <c r="I69161" i="3"/>
  <c r="J69161" i="3" s="1"/>
  <c r="I69162" i="3"/>
  <c r="J69162" i="3" s="1"/>
  <c r="I69163" i="3"/>
  <c r="J69163" i="3" s="1"/>
  <c r="I69164" i="3"/>
  <c r="J69164" i="3" s="1"/>
  <c r="I69165" i="3"/>
  <c r="J69165" i="3" s="1"/>
  <c r="I69167" i="3"/>
  <c r="J69167" i="3" s="1"/>
  <c r="I69168" i="3"/>
  <c r="J69168" i="3" s="1"/>
  <c r="I69169" i="3"/>
  <c r="J69169" i="3" s="1"/>
  <c r="I69170" i="3"/>
  <c r="J69170" i="3" s="1"/>
  <c r="I69171" i="3"/>
  <c r="J69171" i="3" s="1"/>
  <c r="I69172" i="3"/>
  <c r="J69172" i="3" s="1"/>
  <c r="I69173" i="3"/>
  <c r="J69173" i="3" s="1"/>
  <c r="I69175" i="3"/>
  <c r="J69175" i="3" s="1"/>
  <c r="I69176" i="3"/>
  <c r="J69176" i="3" s="1"/>
  <c r="I69177" i="3"/>
  <c r="J69177" i="3" s="1"/>
  <c r="I69178" i="3"/>
  <c r="J69178" i="3" s="1"/>
  <c r="I69179" i="3"/>
  <c r="J69179" i="3" s="1"/>
  <c r="I69180" i="3"/>
  <c r="J69180" i="3" s="1"/>
  <c r="I69181" i="3"/>
  <c r="J69181" i="3" s="1"/>
  <c r="I69183" i="3"/>
  <c r="J69183" i="3" s="1"/>
  <c r="I69184" i="3"/>
  <c r="J69184" i="3" s="1"/>
  <c r="I69185" i="3"/>
  <c r="J69185" i="3" s="1"/>
  <c r="I69186" i="3"/>
  <c r="J69186" i="3" s="1"/>
  <c r="I69187" i="3"/>
  <c r="J69187" i="3" s="1"/>
  <c r="I69188" i="3"/>
  <c r="J69188" i="3" s="1"/>
  <c r="I69189" i="3"/>
  <c r="J69189" i="3" s="1"/>
  <c r="I69191" i="3"/>
  <c r="J69191" i="3" s="1"/>
  <c r="I69192" i="3"/>
  <c r="J69192" i="3" s="1"/>
  <c r="I69193" i="3"/>
  <c r="J69193" i="3" s="1"/>
  <c r="I69194" i="3"/>
  <c r="J69194" i="3" s="1"/>
  <c r="I69195" i="3"/>
  <c r="J69195" i="3" s="1"/>
  <c r="I69196" i="3"/>
  <c r="J69196" i="3" s="1"/>
  <c r="I69197" i="3"/>
  <c r="J69197" i="3" s="1"/>
  <c r="I69199" i="3"/>
  <c r="J69199" i="3" s="1"/>
  <c r="I69200" i="3"/>
  <c r="J69200" i="3" s="1"/>
  <c r="I69201" i="3"/>
  <c r="J69201" i="3" s="1"/>
  <c r="I69202" i="3"/>
  <c r="J69202" i="3" s="1"/>
  <c r="I69203" i="3"/>
  <c r="J69203" i="3" s="1"/>
  <c r="I69204" i="3"/>
  <c r="J69204" i="3" s="1"/>
  <c r="I69205" i="3"/>
  <c r="J69205" i="3" s="1"/>
  <c r="I69207" i="3"/>
  <c r="J69207" i="3" s="1"/>
  <c r="I69208" i="3"/>
  <c r="J69208" i="3" s="1"/>
  <c r="I69209" i="3"/>
  <c r="J69209" i="3" s="1"/>
  <c r="I69210" i="3"/>
  <c r="J69210" i="3" s="1"/>
  <c r="I69211" i="3"/>
  <c r="J69211" i="3" s="1"/>
  <c r="I69212" i="3"/>
  <c r="J69212" i="3" s="1"/>
  <c r="I69213" i="3"/>
  <c r="J69213" i="3" s="1"/>
  <c r="I69215" i="3"/>
  <c r="J69215" i="3" s="1"/>
  <c r="I69216" i="3"/>
  <c r="J69216" i="3" s="1"/>
  <c r="I69217" i="3"/>
  <c r="J69217" i="3"/>
  <c r="I69218" i="3"/>
  <c r="J69218" i="3" s="1"/>
  <c r="I69219" i="3"/>
  <c r="J69219" i="3" s="1"/>
  <c r="I69220" i="3"/>
  <c r="J69220" i="3" s="1"/>
  <c r="I69221" i="3"/>
  <c r="J69221" i="3"/>
  <c r="I69222" i="3"/>
  <c r="J69222" i="3" s="1"/>
  <c r="I69223" i="3"/>
  <c r="J69223" i="3" s="1"/>
  <c r="I69224" i="3"/>
  <c r="J69224" i="3" s="1"/>
  <c r="I69225" i="3"/>
  <c r="J69225" i="3"/>
  <c r="I69226" i="3"/>
  <c r="J69226" i="3" s="1"/>
  <c r="I69227" i="3"/>
  <c r="J69227" i="3" s="1"/>
  <c r="I69228" i="3"/>
  <c r="J69228" i="3" s="1"/>
  <c r="I69229" i="3"/>
  <c r="J69229" i="3"/>
  <c r="I69230" i="3"/>
  <c r="J69230" i="3" s="1"/>
  <c r="I69231" i="3"/>
  <c r="J69231" i="3" s="1"/>
  <c r="I69232" i="3"/>
  <c r="J69232" i="3" s="1"/>
  <c r="I69233" i="3"/>
  <c r="J69233" i="3"/>
  <c r="I69234" i="3"/>
  <c r="J69234" i="3" s="1"/>
  <c r="I69235" i="3"/>
  <c r="J69235" i="3" s="1"/>
  <c r="I69236" i="3"/>
  <c r="J69236" i="3" s="1"/>
  <c r="I69237" i="3"/>
  <c r="J69237" i="3"/>
  <c r="I69238" i="3"/>
  <c r="J69238" i="3" s="1"/>
  <c r="I69239" i="3"/>
  <c r="J69239" i="3" s="1"/>
  <c r="I69240" i="3"/>
  <c r="J69240" i="3" s="1"/>
  <c r="I69241" i="3"/>
  <c r="J69241" i="3"/>
  <c r="I69242" i="3"/>
  <c r="J69242" i="3" s="1"/>
  <c r="I69243" i="3"/>
  <c r="J69243" i="3" s="1"/>
  <c r="I69244" i="3"/>
  <c r="J69244" i="3" s="1"/>
  <c r="I69245" i="3"/>
  <c r="J69245" i="3"/>
  <c r="I69246" i="3"/>
  <c r="J69246" i="3" s="1"/>
  <c r="I69247" i="3"/>
  <c r="J69247" i="3" s="1"/>
  <c r="I69248" i="3"/>
  <c r="J69248" i="3" s="1"/>
  <c r="I69249" i="3"/>
  <c r="J69249" i="3"/>
  <c r="I69250" i="3"/>
  <c r="J69250" i="3" s="1"/>
  <c r="I69251" i="3"/>
  <c r="J69251" i="3" s="1"/>
  <c r="I69252" i="3"/>
  <c r="J69252" i="3" s="1"/>
  <c r="I69253" i="3"/>
  <c r="J69253" i="3"/>
  <c r="I69254" i="3"/>
  <c r="J69254" i="3" s="1"/>
  <c r="I69255" i="3"/>
  <c r="J69255" i="3" s="1"/>
  <c r="I69256" i="3"/>
  <c r="J69256" i="3" s="1"/>
  <c r="I69257" i="3"/>
  <c r="J69257" i="3"/>
  <c r="I69258" i="3"/>
  <c r="J69258" i="3" s="1"/>
  <c r="I69259" i="3"/>
  <c r="J69259" i="3" s="1"/>
  <c r="I69260" i="3"/>
  <c r="J69260" i="3" s="1"/>
  <c r="I69261" i="3"/>
  <c r="J69261" i="3"/>
  <c r="I69262" i="3"/>
  <c r="J69262" i="3" s="1"/>
  <c r="I69263" i="3"/>
  <c r="J69263" i="3" s="1"/>
  <c r="I69264" i="3"/>
  <c r="J69264" i="3" s="1"/>
  <c r="I69265" i="3"/>
  <c r="J69265" i="3"/>
  <c r="I69266" i="3"/>
  <c r="J69266" i="3" s="1"/>
  <c r="M69266" i="3" s="1"/>
  <c r="I69267" i="3"/>
  <c r="J69267" i="3" s="1"/>
  <c r="I69268" i="3"/>
  <c r="J69268" i="3" s="1"/>
  <c r="I69269" i="3"/>
  <c r="J69269" i="3"/>
  <c r="I69270" i="3"/>
  <c r="J69270" i="3" s="1"/>
  <c r="I69271" i="3"/>
  <c r="J69271" i="3" s="1"/>
  <c r="I69272" i="3"/>
  <c r="J69272" i="3" s="1"/>
  <c r="I69273" i="3"/>
  <c r="J69273" i="3"/>
  <c r="I69274" i="3"/>
  <c r="J69274" i="3" s="1"/>
  <c r="I69275" i="3"/>
  <c r="J69275" i="3" s="1"/>
  <c r="I69276" i="3"/>
  <c r="J69276" i="3" s="1"/>
  <c r="I69277" i="3"/>
  <c r="J69277" i="3"/>
  <c r="I69278" i="3"/>
  <c r="J69278" i="3" s="1"/>
  <c r="I69279" i="3"/>
  <c r="J69279" i="3" s="1"/>
  <c r="I69280" i="3"/>
  <c r="J69280" i="3" s="1"/>
  <c r="I69281" i="3"/>
  <c r="J69281" i="3"/>
  <c r="I69282" i="3"/>
  <c r="J69282" i="3" s="1"/>
  <c r="I69283" i="3"/>
  <c r="J69283" i="3" s="1"/>
  <c r="I69284" i="3"/>
  <c r="J69284" i="3" s="1"/>
  <c r="I69285" i="3"/>
  <c r="J69285" i="3"/>
  <c r="I69286" i="3"/>
  <c r="J69286" i="3" s="1"/>
  <c r="I69287" i="3"/>
  <c r="J69287" i="3" s="1"/>
  <c r="I69288" i="3"/>
  <c r="J69288" i="3" s="1"/>
  <c r="I69289" i="3"/>
  <c r="J69289" i="3"/>
  <c r="I69290" i="3"/>
  <c r="J69290" i="3" s="1"/>
  <c r="I69291" i="3"/>
  <c r="J69291" i="3" s="1"/>
  <c r="I69292" i="3"/>
  <c r="J69292" i="3" s="1"/>
  <c r="I69293" i="3"/>
  <c r="J69293" i="3"/>
  <c r="I69294" i="3"/>
  <c r="J69294" i="3" s="1"/>
  <c r="I69295" i="3"/>
  <c r="J69295" i="3" s="1"/>
  <c r="I69296" i="3"/>
  <c r="J69296" i="3" s="1"/>
  <c r="I69297" i="3"/>
  <c r="J69297" i="3"/>
  <c r="I69298" i="3"/>
  <c r="J69298" i="3" s="1"/>
  <c r="M69298" i="3" s="1"/>
  <c r="I69299" i="3"/>
  <c r="J69299" i="3" s="1"/>
  <c r="I69300" i="3"/>
  <c r="J69300" i="3" s="1"/>
  <c r="I69301" i="3"/>
  <c r="J69301" i="3"/>
  <c r="I69302" i="3"/>
  <c r="J69302" i="3" s="1"/>
  <c r="I69303" i="3"/>
  <c r="J69303" i="3" s="1"/>
  <c r="I69304" i="3"/>
  <c r="J69304" i="3" s="1"/>
  <c r="I69305" i="3"/>
  <c r="J69305" i="3"/>
  <c r="I69306" i="3"/>
  <c r="J69306" i="3" s="1"/>
  <c r="I69307" i="3"/>
  <c r="J69307" i="3" s="1"/>
  <c r="I69308" i="3"/>
  <c r="J69308" i="3" s="1"/>
  <c r="I69309" i="3"/>
  <c r="J69309" i="3"/>
  <c r="I69310" i="3"/>
  <c r="J69310" i="3" s="1"/>
  <c r="I69311" i="3"/>
  <c r="J69311" i="3" s="1"/>
  <c r="I69312" i="3"/>
  <c r="J69312" i="3" s="1"/>
  <c r="I69313" i="3"/>
  <c r="J69313" i="3"/>
  <c r="I69314" i="3"/>
  <c r="J69314" i="3" s="1"/>
  <c r="I69315" i="3"/>
  <c r="J69315" i="3" s="1"/>
  <c r="I69316" i="3"/>
  <c r="J69316" i="3" s="1"/>
  <c r="I69317" i="3"/>
  <c r="J69317" i="3"/>
  <c r="I69318" i="3"/>
  <c r="J69318" i="3" s="1"/>
  <c r="I69319" i="3"/>
  <c r="J69319" i="3" s="1"/>
  <c r="I69320" i="3"/>
  <c r="J69320" i="3" s="1"/>
  <c r="I69321" i="3"/>
  <c r="J69321" i="3"/>
  <c r="I69322" i="3"/>
  <c r="J69322" i="3" s="1"/>
  <c r="I69323" i="3"/>
  <c r="J69323" i="3" s="1"/>
  <c r="I69324" i="3"/>
  <c r="J69324" i="3" s="1"/>
  <c r="I69325" i="3"/>
  <c r="J69325" i="3"/>
  <c r="I69326" i="3"/>
  <c r="J69326" i="3" s="1"/>
  <c r="I69327" i="3"/>
  <c r="J69327" i="3" s="1"/>
  <c r="I69328" i="3"/>
  <c r="J69328" i="3" s="1"/>
  <c r="I69329" i="3"/>
  <c r="J69329" i="3"/>
  <c r="I69330" i="3"/>
  <c r="J69330" i="3" s="1"/>
  <c r="I69331" i="3"/>
  <c r="J69331" i="3" s="1"/>
  <c r="I69332" i="3"/>
  <c r="J69332" i="3" s="1"/>
  <c r="I69333" i="3"/>
  <c r="J69333" i="3"/>
  <c r="I69334" i="3"/>
  <c r="J69334" i="3" s="1"/>
  <c r="I69335" i="3"/>
  <c r="J69335" i="3" s="1"/>
  <c r="I69336" i="3"/>
  <c r="J69336" i="3" s="1"/>
  <c r="I69337" i="3"/>
  <c r="J69337" i="3"/>
  <c r="I69338" i="3"/>
  <c r="J69338" i="3" s="1"/>
  <c r="I69339" i="3"/>
  <c r="J69339" i="3" s="1"/>
  <c r="I69340" i="3"/>
  <c r="J69340" i="3" s="1"/>
  <c r="I69341" i="3"/>
  <c r="J69341" i="3"/>
  <c r="I69342" i="3"/>
  <c r="J69342" i="3" s="1"/>
  <c r="I69343" i="3"/>
  <c r="J69343" i="3" s="1"/>
  <c r="I69344" i="3"/>
  <c r="J69344" i="3" s="1"/>
  <c r="I69345" i="3"/>
  <c r="J69345" i="3"/>
  <c r="I69346" i="3"/>
  <c r="J69346" i="3" s="1"/>
  <c r="I69347" i="3"/>
  <c r="J69347" i="3" s="1"/>
  <c r="I69348" i="3"/>
  <c r="J69348" i="3" s="1"/>
  <c r="I69350" i="3"/>
  <c r="J69350" i="3" s="1"/>
  <c r="I69351" i="3"/>
  <c r="J69351" i="3" s="1"/>
  <c r="I69352" i="3"/>
  <c r="J69352" i="3" s="1"/>
  <c r="I69353" i="3"/>
  <c r="J69353" i="3"/>
  <c r="I69354" i="3"/>
  <c r="J69354" i="3" s="1"/>
  <c r="I69355" i="3"/>
  <c r="J69355" i="3" s="1"/>
  <c r="I69356" i="3"/>
  <c r="J69356" i="3" s="1"/>
  <c r="I69357" i="3"/>
  <c r="J69357" i="3"/>
  <c r="I69358" i="3"/>
  <c r="J69358" i="3" s="1"/>
  <c r="I69359" i="3"/>
  <c r="J69359" i="3" s="1"/>
  <c r="I69360" i="3"/>
  <c r="J69360" i="3" s="1"/>
  <c r="I69362" i="3"/>
  <c r="J69362" i="3" s="1"/>
  <c r="I69363" i="3"/>
  <c r="J69363" i="3" s="1"/>
  <c r="I69364" i="3"/>
  <c r="J69364" i="3" s="1"/>
  <c r="I69365" i="3"/>
  <c r="J69365" i="3"/>
  <c r="I69366" i="3"/>
  <c r="J69366" i="3" s="1"/>
  <c r="I69367" i="3"/>
  <c r="J69367" i="3" s="1"/>
  <c r="I69368" i="3"/>
  <c r="J69368" i="3" s="1"/>
  <c r="I69369" i="3"/>
  <c r="J69369" i="3"/>
  <c r="I69370" i="3"/>
  <c r="J69370" i="3" s="1"/>
  <c r="I69371" i="3"/>
  <c r="J69371" i="3" s="1"/>
  <c r="I69372" i="3"/>
  <c r="J69372" i="3" s="1"/>
  <c r="I69373" i="3"/>
  <c r="J69373" i="3"/>
  <c r="I69374" i="3"/>
  <c r="J69374" i="3" s="1"/>
  <c r="I69375" i="3"/>
  <c r="J69375" i="3" s="1"/>
  <c r="I69376" i="3"/>
  <c r="J69376" i="3" s="1"/>
  <c r="I69377" i="3"/>
  <c r="J69377" i="3"/>
  <c r="I69378" i="3"/>
  <c r="J69378" i="3" s="1"/>
  <c r="I69379" i="3"/>
  <c r="J69379" i="3" s="1"/>
  <c r="I69380" i="3"/>
  <c r="J69380" i="3" s="1"/>
  <c r="I69381" i="3"/>
  <c r="J69381" i="3"/>
  <c r="I69382" i="3"/>
  <c r="J69382" i="3" s="1"/>
  <c r="I69383" i="3"/>
  <c r="J69383" i="3" s="1"/>
  <c r="I69384" i="3"/>
  <c r="J69384" i="3" s="1"/>
  <c r="I69385" i="3"/>
  <c r="J69385" i="3"/>
  <c r="I69386" i="3"/>
  <c r="J69386" i="3" s="1"/>
  <c r="I69387" i="3"/>
  <c r="J69387" i="3" s="1"/>
  <c r="I69388" i="3"/>
  <c r="J69388" i="3" s="1"/>
  <c r="I69389" i="3"/>
  <c r="J69389" i="3"/>
  <c r="I69390" i="3"/>
  <c r="J69390" i="3" s="1"/>
  <c r="I69391" i="3"/>
  <c r="J69391" i="3" s="1"/>
  <c r="I69392" i="3"/>
  <c r="J69392" i="3" s="1"/>
  <c r="I69393" i="3"/>
  <c r="J69393" i="3"/>
  <c r="I69394" i="3"/>
  <c r="J69394" i="3" s="1"/>
  <c r="I69395" i="3"/>
  <c r="J69395" i="3" s="1"/>
  <c r="I69396" i="3"/>
  <c r="J69396" i="3" s="1"/>
  <c r="I69397" i="3"/>
  <c r="J69397" i="3"/>
  <c r="I69398" i="3"/>
  <c r="J69398" i="3" s="1"/>
  <c r="I69399" i="3"/>
  <c r="J69399" i="3" s="1"/>
  <c r="I69400" i="3"/>
  <c r="J69400" i="3" s="1"/>
  <c r="I69401" i="3"/>
  <c r="J69401" i="3"/>
  <c r="I69402" i="3"/>
  <c r="J69402" i="3" s="1"/>
  <c r="I69403" i="3"/>
  <c r="J69403" i="3" s="1"/>
  <c r="I69404" i="3"/>
  <c r="J69404" i="3" s="1"/>
  <c r="I69405" i="3"/>
  <c r="J69405" i="3"/>
  <c r="I69406" i="3"/>
  <c r="J69406" i="3" s="1"/>
  <c r="I69407" i="3"/>
  <c r="J69407" i="3" s="1"/>
  <c r="I69408" i="3"/>
  <c r="J69408" i="3" s="1"/>
  <c r="I69409" i="3"/>
  <c r="J69409" i="3"/>
  <c r="I69410" i="3"/>
  <c r="J69410" i="3" s="1"/>
  <c r="M69410" i="3" s="1"/>
  <c r="I69411" i="3"/>
  <c r="J69411" i="3" s="1"/>
  <c r="I69412" i="3"/>
  <c r="J69412" i="3" s="1"/>
  <c r="I69413" i="3"/>
  <c r="J69413" i="3"/>
  <c r="I69414" i="3"/>
  <c r="J69414" i="3" s="1"/>
  <c r="I69415" i="3"/>
  <c r="J69415" i="3" s="1"/>
  <c r="I69416" i="3"/>
  <c r="J69416" i="3" s="1"/>
  <c r="I69417" i="3"/>
  <c r="J69417" i="3"/>
  <c r="I69418" i="3"/>
  <c r="J69418" i="3" s="1"/>
  <c r="I69419" i="3"/>
  <c r="J69419" i="3" s="1"/>
  <c r="I69420" i="3"/>
  <c r="J69420" i="3" s="1"/>
  <c r="I69421" i="3"/>
  <c r="J69421" i="3"/>
  <c r="I69422" i="3"/>
  <c r="J69422" i="3" s="1"/>
  <c r="I69423" i="3"/>
  <c r="J69423" i="3" s="1"/>
  <c r="I69424" i="3"/>
  <c r="J69424" i="3" s="1"/>
  <c r="I69425" i="3"/>
  <c r="J69425" i="3"/>
  <c r="I69426" i="3"/>
  <c r="J69426" i="3" s="1"/>
  <c r="I69427" i="3"/>
  <c r="J69427" i="3" s="1"/>
  <c r="I69428" i="3"/>
  <c r="J69428" i="3" s="1"/>
  <c r="I69429" i="3"/>
  <c r="J69429" i="3"/>
  <c r="I69430" i="3"/>
  <c r="J69430" i="3" s="1"/>
  <c r="I69431" i="3"/>
  <c r="J69431" i="3" s="1"/>
  <c r="I69432" i="3"/>
  <c r="J69432" i="3" s="1"/>
  <c r="I69433" i="3"/>
  <c r="J69433" i="3"/>
  <c r="I69434" i="3"/>
  <c r="J69434" i="3" s="1"/>
  <c r="I69435" i="3"/>
  <c r="J69435" i="3" s="1"/>
  <c r="I69436" i="3"/>
  <c r="J69436" i="3" s="1"/>
  <c r="I69437" i="3"/>
  <c r="J69437" i="3"/>
  <c r="I69438" i="3"/>
  <c r="J69438" i="3" s="1"/>
  <c r="I69439" i="3"/>
  <c r="J69439" i="3" s="1"/>
  <c r="I69440" i="3"/>
  <c r="J69440" i="3" s="1"/>
  <c r="I69441" i="3"/>
  <c r="J69441" i="3"/>
  <c r="I69442" i="3"/>
  <c r="J69442" i="3" s="1"/>
  <c r="I69443" i="3"/>
  <c r="J69443" i="3" s="1"/>
  <c r="I69444" i="3"/>
  <c r="J69444" i="3" s="1"/>
  <c r="I69445" i="3"/>
  <c r="J69445" i="3"/>
  <c r="I69446" i="3"/>
  <c r="J69446" i="3" s="1"/>
  <c r="I69447" i="3"/>
  <c r="J69447" i="3" s="1"/>
  <c r="I69448" i="3"/>
  <c r="J69448" i="3" s="1"/>
  <c r="I69449" i="3"/>
  <c r="J69449" i="3"/>
  <c r="I69450" i="3"/>
  <c r="J69450" i="3" s="1"/>
  <c r="I69451" i="3"/>
  <c r="J69451" i="3" s="1"/>
  <c r="I69452" i="3"/>
  <c r="J69452" i="3" s="1"/>
  <c r="I69453" i="3"/>
  <c r="J69453" i="3"/>
  <c r="I69454" i="3"/>
  <c r="J69454" i="3" s="1"/>
  <c r="I69455" i="3"/>
  <c r="J69455" i="3" s="1"/>
  <c r="I69456" i="3"/>
  <c r="J69456" i="3" s="1"/>
  <c r="I69457" i="3"/>
  <c r="J69457" i="3"/>
  <c r="I69458" i="3"/>
  <c r="J69458" i="3" s="1"/>
  <c r="I69459" i="3"/>
  <c r="J69459" i="3" s="1"/>
  <c r="I69460" i="3"/>
  <c r="J69460" i="3" s="1"/>
  <c r="I69461" i="3"/>
  <c r="J69461" i="3"/>
  <c r="I69462" i="3"/>
  <c r="J69462" i="3" s="1"/>
  <c r="I69463" i="3"/>
  <c r="J69463" i="3" s="1"/>
  <c r="I69464" i="3"/>
  <c r="J69464" i="3" s="1"/>
  <c r="I69465" i="3"/>
  <c r="J69465" i="3"/>
  <c r="I69466" i="3"/>
  <c r="J69466" i="3" s="1"/>
  <c r="I69467" i="3"/>
  <c r="J69467" i="3" s="1"/>
  <c r="I69468" i="3"/>
  <c r="J69468" i="3" s="1"/>
  <c r="I69469" i="3"/>
  <c r="J69469" i="3"/>
  <c r="I69470" i="3"/>
  <c r="J69470" i="3" s="1"/>
  <c r="I69471" i="3"/>
  <c r="J69471" i="3" s="1"/>
  <c r="I69472" i="3"/>
  <c r="J69472" i="3" s="1"/>
  <c r="I69473" i="3"/>
  <c r="J69473" i="3"/>
  <c r="I69474" i="3"/>
  <c r="J69474" i="3" s="1"/>
  <c r="I69475" i="3"/>
  <c r="J69475" i="3" s="1"/>
  <c r="I69476" i="3"/>
  <c r="J69476" i="3" s="1"/>
  <c r="I69477" i="3"/>
  <c r="J69477" i="3"/>
  <c r="I69478" i="3"/>
  <c r="J69478" i="3" s="1"/>
  <c r="I69479" i="3"/>
  <c r="J69479" i="3" s="1"/>
  <c r="I69480" i="3"/>
  <c r="J69480" i="3" s="1"/>
  <c r="I69481" i="3"/>
  <c r="J69481" i="3"/>
  <c r="I69482" i="3"/>
  <c r="J69482" i="3" s="1"/>
  <c r="I69483" i="3"/>
  <c r="J69483" i="3" s="1"/>
  <c r="I69484" i="3"/>
  <c r="J69484" i="3" s="1"/>
  <c r="I69485" i="3"/>
  <c r="J69485" i="3"/>
  <c r="I69486" i="3"/>
  <c r="J69486" i="3"/>
  <c r="I69487" i="3"/>
  <c r="J69487" i="3" s="1"/>
  <c r="I69488" i="3"/>
  <c r="J69488" i="3" s="1"/>
  <c r="I69489" i="3"/>
  <c r="J69489" i="3"/>
  <c r="I69490" i="3"/>
  <c r="J69490" i="3"/>
  <c r="I69491" i="3"/>
  <c r="J69491" i="3" s="1"/>
  <c r="I69492" i="3"/>
  <c r="J69492" i="3" s="1"/>
  <c r="I69493" i="3"/>
  <c r="J69493" i="3"/>
  <c r="I69494" i="3"/>
  <c r="J69494" i="3"/>
  <c r="I69495" i="3"/>
  <c r="J69495" i="3" s="1"/>
  <c r="I69496" i="3"/>
  <c r="J69496" i="3" s="1"/>
  <c r="I69497" i="3"/>
  <c r="J69497" i="3"/>
  <c r="I69498" i="3"/>
  <c r="J69498" i="3"/>
  <c r="I69499" i="3"/>
  <c r="J69499" i="3" s="1"/>
  <c r="I69500" i="3"/>
  <c r="J69500" i="3" s="1"/>
  <c r="I69501" i="3"/>
  <c r="J69501" i="3"/>
  <c r="I69502" i="3"/>
  <c r="J69502" i="3"/>
  <c r="I69503" i="3"/>
  <c r="J69503" i="3" s="1"/>
  <c r="I69504" i="3"/>
  <c r="J69504" i="3" s="1"/>
  <c r="I69505" i="3"/>
  <c r="J69505" i="3" s="1"/>
  <c r="I69506" i="3"/>
  <c r="J69506" i="3" s="1"/>
  <c r="I69507" i="3"/>
  <c r="J69507" i="3" s="1"/>
  <c r="I69508" i="3"/>
  <c r="J69508" i="3" s="1"/>
  <c r="I69509" i="3"/>
  <c r="J69509" i="3" s="1"/>
  <c r="I69510" i="3"/>
  <c r="J69510" i="3" s="1"/>
  <c r="I69511" i="3"/>
  <c r="J69511" i="3" s="1"/>
  <c r="I69512" i="3"/>
  <c r="J69512" i="3" s="1"/>
  <c r="I69513" i="3"/>
  <c r="J69513" i="3" s="1"/>
  <c r="I69514" i="3"/>
  <c r="J69514" i="3" s="1"/>
  <c r="I69515" i="3"/>
  <c r="J69515" i="3" s="1"/>
  <c r="I69516" i="3"/>
  <c r="J69516" i="3" s="1"/>
  <c r="I69517" i="3"/>
  <c r="J69517" i="3" s="1"/>
  <c r="I69518" i="3"/>
  <c r="J69518" i="3" s="1"/>
  <c r="I69519" i="3"/>
  <c r="J69519" i="3" s="1"/>
  <c r="I69520" i="3"/>
  <c r="J69520" i="3" s="1"/>
  <c r="I69521" i="3"/>
  <c r="J69521" i="3" s="1"/>
  <c r="I69522" i="3"/>
  <c r="J69522" i="3" s="1"/>
  <c r="I69523" i="3"/>
  <c r="J69523" i="3" s="1"/>
  <c r="I69524" i="3"/>
  <c r="J69524" i="3" s="1"/>
  <c r="I69525" i="3"/>
  <c r="J69525" i="3" s="1"/>
  <c r="I69526" i="3"/>
  <c r="J69526" i="3" s="1"/>
  <c r="I69527" i="3"/>
  <c r="J69527" i="3" s="1"/>
  <c r="I69528" i="3"/>
  <c r="J69528" i="3" s="1"/>
  <c r="I69529" i="3"/>
  <c r="J69529" i="3" s="1"/>
  <c r="I69530" i="3"/>
  <c r="J69530" i="3" s="1"/>
  <c r="I69531" i="3"/>
  <c r="J69531" i="3" s="1"/>
  <c r="I69532" i="3"/>
  <c r="J69532" i="3" s="1"/>
  <c r="I69533" i="3"/>
  <c r="J69533" i="3" s="1"/>
  <c r="I69534" i="3"/>
  <c r="J69534" i="3" s="1"/>
  <c r="I69535" i="3"/>
  <c r="J69535" i="3" s="1"/>
  <c r="I69536" i="3"/>
  <c r="J69536" i="3" s="1"/>
  <c r="I69537" i="3"/>
  <c r="J69537" i="3" s="1"/>
  <c r="I69538" i="3"/>
  <c r="J69538" i="3" s="1"/>
  <c r="I69539" i="3"/>
  <c r="J69539" i="3" s="1"/>
  <c r="I69540" i="3"/>
  <c r="J69540" i="3" s="1"/>
  <c r="I69541" i="3"/>
  <c r="J69541" i="3" s="1"/>
  <c r="I69542" i="3"/>
  <c r="J69542" i="3" s="1"/>
  <c r="I69543" i="3"/>
  <c r="J69543" i="3" s="1"/>
  <c r="I69544" i="3"/>
  <c r="J69544" i="3" s="1"/>
  <c r="I69545" i="3"/>
  <c r="J69545" i="3" s="1"/>
  <c r="I69546" i="3"/>
  <c r="J69546" i="3" s="1"/>
  <c r="I69547" i="3"/>
  <c r="J69547" i="3" s="1"/>
  <c r="I69548" i="3"/>
  <c r="J69548" i="3" s="1"/>
  <c r="I69549" i="3"/>
  <c r="J69549" i="3" s="1"/>
  <c r="I69550" i="3"/>
  <c r="J69550" i="3" s="1"/>
  <c r="I69551" i="3"/>
  <c r="J69551" i="3" s="1"/>
  <c r="I69552" i="3"/>
  <c r="J69552" i="3" s="1"/>
  <c r="I69553" i="3"/>
  <c r="J69553" i="3" s="1"/>
  <c r="I69554" i="3"/>
  <c r="J69554" i="3" s="1"/>
  <c r="I69555" i="3"/>
  <c r="J69555" i="3" s="1"/>
  <c r="I69556" i="3"/>
  <c r="J69556" i="3" s="1"/>
  <c r="I69557" i="3"/>
  <c r="J69557" i="3" s="1"/>
  <c r="I69558" i="3"/>
  <c r="J69558" i="3" s="1"/>
  <c r="I69559" i="3"/>
  <c r="J69559" i="3" s="1"/>
  <c r="I69560" i="3"/>
  <c r="J69560" i="3" s="1"/>
  <c r="I69561" i="3"/>
  <c r="J69561" i="3" s="1"/>
  <c r="I69562" i="3"/>
  <c r="J69562" i="3" s="1"/>
  <c r="I69563" i="3"/>
  <c r="J69563" i="3" s="1"/>
  <c r="I69564" i="3"/>
  <c r="J69564" i="3" s="1"/>
  <c r="I69565" i="3"/>
  <c r="J69565" i="3" s="1"/>
  <c r="I69566" i="3"/>
  <c r="J69566" i="3" s="1"/>
  <c r="I69567" i="3"/>
  <c r="J69567" i="3" s="1"/>
  <c r="I69568" i="3"/>
  <c r="J69568" i="3" s="1"/>
  <c r="I69569" i="3"/>
  <c r="J69569" i="3" s="1"/>
  <c r="I69570" i="3"/>
  <c r="J69570" i="3" s="1"/>
  <c r="I69571" i="3"/>
  <c r="J69571" i="3" s="1"/>
  <c r="I69572" i="3"/>
  <c r="J69572" i="3" s="1"/>
  <c r="I69573" i="3"/>
  <c r="J69573" i="3" s="1"/>
  <c r="I69574" i="3"/>
  <c r="J69574" i="3" s="1"/>
  <c r="I69575" i="3"/>
  <c r="J69575" i="3" s="1"/>
  <c r="I69576" i="3"/>
  <c r="J69576" i="3" s="1"/>
  <c r="I69577" i="3"/>
  <c r="J69577" i="3" s="1"/>
  <c r="I69578" i="3"/>
  <c r="J69578" i="3" s="1"/>
  <c r="I69579" i="3"/>
  <c r="J69579" i="3" s="1"/>
  <c r="I69580" i="3"/>
  <c r="J69580" i="3" s="1"/>
  <c r="I69581" i="3"/>
  <c r="J69581" i="3" s="1"/>
  <c r="I69582" i="3"/>
  <c r="J69582" i="3" s="1"/>
  <c r="I69583" i="3"/>
  <c r="J69583" i="3" s="1"/>
  <c r="I69584" i="3"/>
  <c r="J69584" i="3" s="1"/>
  <c r="I69585" i="3"/>
  <c r="J69585" i="3" s="1"/>
  <c r="I69586" i="3"/>
  <c r="J69586" i="3" s="1"/>
  <c r="I69587" i="3"/>
  <c r="J69587" i="3" s="1"/>
  <c r="I69588" i="3"/>
  <c r="J69588" i="3" s="1"/>
  <c r="I69589" i="3"/>
  <c r="J69589" i="3" s="1"/>
  <c r="I69590" i="3"/>
  <c r="J69590" i="3" s="1"/>
  <c r="I69591" i="3"/>
  <c r="J69591" i="3" s="1"/>
  <c r="I69592" i="3"/>
  <c r="J69592" i="3" s="1"/>
  <c r="I69593" i="3"/>
  <c r="J69593" i="3" s="1"/>
  <c r="I69594" i="3"/>
  <c r="J69594" i="3" s="1"/>
  <c r="I69595" i="3"/>
  <c r="J69595" i="3" s="1"/>
  <c r="I69596" i="3"/>
  <c r="J69596" i="3" s="1"/>
  <c r="I69597" i="3"/>
  <c r="J69597" i="3" s="1"/>
  <c r="I69598" i="3"/>
  <c r="J69598" i="3" s="1"/>
  <c r="I69599" i="3"/>
  <c r="J69599" i="3" s="1"/>
  <c r="I69600" i="3"/>
  <c r="J69600" i="3" s="1"/>
  <c r="I69601" i="3"/>
  <c r="J69601" i="3" s="1"/>
  <c r="I69602" i="3"/>
  <c r="J69602" i="3" s="1"/>
  <c r="I69603" i="3"/>
  <c r="J69603" i="3" s="1"/>
  <c r="I69604" i="3"/>
  <c r="J69604" i="3" s="1"/>
  <c r="I69605" i="3"/>
  <c r="J69605" i="3" s="1"/>
  <c r="I69606" i="3"/>
  <c r="J69606" i="3" s="1"/>
  <c r="I69607" i="3"/>
  <c r="J69607" i="3" s="1"/>
  <c r="I69608" i="3"/>
  <c r="J69608" i="3" s="1"/>
  <c r="I69609" i="3"/>
  <c r="J69609" i="3" s="1"/>
  <c r="I69610" i="3"/>
  <c r="J69610" i="3" s="1"/>
  <c r="I69611" i="3"/>
  <c r="J69611" i="3" s="1"/>
  <c r="I69612" i="3"/>
  <c r="J69612" i="3" s="1"/>
  <c r="I69613" i="3"/>
  <c r="J69613" i="3" s="1"/>
  <c r="I69614" i="3"/>
  <c r="J69614" i="3" s="1"/>
  <c r="I69615" i="3"/>
  <c r="J69615" i="3" s="1"/>
  <c r="I69616" i="3"/>
  <c r="J69616" i="3" s="1"/>
  <c r="I69617" i="3"/>
  <c r="J69617" i="3" s="1"/>
  <c r="I69618" i="3"/>
  <c r="J69618" i="3" s="1"/>
  <c r="I69619" i="3"/>
  <c r="J69619" i="3" s="1"/>
  <c r="I69620" i="3"/>
  <c r="J69620" i="3" s="1"/>
  <c r="I69621" i="3"/>
  <c r="J69621" i="3" s="1"/>
  <c r="I69622" i="3"/>
  <c r="J69622" i="3" s="1"/>
  <c r="I69623" i="3"/>
  <c r="J69623" i="3" s="1"/>
  <c r="I69624" i="3"/>
  <c r="J69624" i="3" s="1"/>
  <c r="I69625" i="3"/>
  <c r="J69625" i="3" s="1"/>
  <c r="I69626" i="3"/>
  <c r="J69626" i="3" s="1"/>
  <c r="I69627" i="3"/>
  <c r="J69627" i="3" s="1"/>
  <c r="I69628" i="3"/>
  <c r="J69628" i="3" s="1"/>
  <c r="I69629" i="3"/>
  <c r="J69629" i="3" s="1"/>
  <c r="I69630" i="3"/>
  <c r="J69630" i="3" s="1"/>
  <c r="I69631" i="3"/>
  <c r="J69631" i="3" s="1"/>
  <c r="I69632" i="3"/>
  <c r="J69632" i="3" s="1"/>
  <c r="I69633" i="3"/>
  <c r="J69633" i="3" s="1"/>
  <c r="I69634" i="3"/>
  <c r="J69634" i="3" s="1"/>
  <c r="I69635" i="3"/>
  <c r="J69635" i="3" s="1"/>
  <c r="I69636" i="3"/>
  <c r="J69636" i="3" s="1"/>
  <c r="I69637" i="3"/>
  <c r="J69637" i="3" s="1"/>
  <c r="I69638" i="3"/>
  <c r="J69638" i="3" s="1"/>
  <c r="I69639" i="3"/>
  <c r="J69639" i="3" s="1"/>
  <c r="I69640" i="3"/>
  <c r="J69640" i="3" s="1"/>
  <c r="I69641" i="3"/>
  <c r="J69641" i="3" s="1"/>
  <c r="I69642" i="3"/>
  <c r="J69642" i="3" s="1"/>
  <c r="I69643" i="3"/>
  <c r="J69643" i="3" s="1"/>
  <c r="I69644" i="3"/>
  <c r="J69644" i="3" s="1"/>
  <c r="I69645" i="3"/>
  <c r="J69645" i="3" s="1"/>
  <c r="I69646" i="3"/>
  <c r="J69646" i="3" s="1"/>
  <c r="I69647" i="3"/>
  <c r="J69647" i="3" s="1"/>
  <c r="I69648" i="3"/>
  <c r="J69648" i="3" s="1"/>
  <c r="I69649" i="3"/>
  <c r="J69649" i="3" s="1"/>
  <c r="I69650" i="3"/>
  <c r="J69650" i="3" s="1"/>
  <c r="I69651" i="3"/>
  <c r="J69651" i="3" s="1"/>
  <c r="I69652" i="3"/>
  <c r="J69652" i="3" s="1"/>
  <c r="I69653" i="3"/>
  <c r="J69653" i="3" s="1"/>
  <c r="I69654" i="3"/>
  <c r="J69654" i="3" s="1"/>
  <c r="I69655" i="3"/>
  <c r="J69655" i="3" s="1"/>
  <c r="I69656" i="3"/>
  <c r="J69656" i="3" s="1"/>
  <c r="I69657" i="3"/>
  <c r="J69657" i="3" s="1"/>
  <c r="I69658" i="3"/>
  <c r="J69658" i="3" s="1"/>
  <c r="I69659" i="3"/>
  <c r="J69659" i="3" s="1"/>
  <c r="I69660" i="3"/>
  <c r="J69660" i="3" s="1"/>
  <c r="I69661" i="3"/>
  <c r="J69661" i="3" s="1"/>
  <c r="I69662" i="3"/>
  <c r="J69662" i="3" s="1"/>
  <c r="I69663" i="3"/>
  <c r="J69663" i="3" s="1"/>
  <c r="I69664" i="3"/>
  <c r="J69664" i="3" s="1"/>
  <c r="I69665" i="3"/>
  <c r="J69665" i="3" s="1"/>
  <c r="I69666" i="3"/>
  <c r="J69666" i="3" s="1"/>
  <c r="I69667" i="3"/>
  <c r="J69667" i="3" s="1"/>
  <c r="I69668" i="3"/>
  <c r="J69668" i="3" s="1"/>
  <c r="I69669" i="3"/>
  <c r="J69669" i="3" s="1"/>
  <c r="I69670" i="3"/>
  <c r="J69670" i="3" s="1"/>
  <c r="I69671" i="3"/>
  <c r="J69671" i="3" s="1"/>
  <c r="I69672" i="3"/>
  <c r="J69672" i="3" s="1"/>
  <c r="I69673" i="3"/>
  <c r="J69673" i="3" s="1"/>
  <c r="I69674" i="3"/>
  <c r="J69674" i="3" s="1"/>
  <c r="I69675" i="3"/>
  <c r="J69675" i="3" s="1"/>
  <c r="I69676" i="3"/>
  <c r="J69676" i="3" s="1"/>
  <c r="I69677" i="3"/>
  <c r="J69677" i="3" s="1"/>
  <c r="I69678" i="3"/>
  <c r="J69678" i="3" s="1"/>
  <c r="I69679" i="3"/>
  <c r="J69679" i="3" s="1"/>
  <c r="I69680" i="3"/>
  <c r="J69680" i="3" s="1"/>
  <c r="I69681" i="3"/>
  <c r="J69681" i="3" s="1"/>
  <c r="I69682" i="3"/>
  <c r="J69682" i="3" s="1"/>
  <c r="I69683" i="3"/>
  <c r="J69683" i="3" s="1"/>
  <c r="I69684" i="3"/>
  <c r="J69684" i="3" s="1"/>
  <c r="I69685" i="3"/>
  <c r="J69685" i="3" s="1"/>
  <c r="I69686" i="3"/>
  <c r="J69686" i="3" s="1"/>
  <c r="I69687" i="3"/>
  <c r="J69687" i="3" s="1"/>
  <c r="I69688" i="3"/>
  <c r="J69688" i="3" s="1"/>
  <c r="I69689" i="3"/>
  <c r="J69689" i="3" s="1"/>
  <c r="I69690" i="3"/>
  <c r="J69690" i="3" s="1"/>
  <c r="I69691" i="3"/>
  <c r="J69691" i="3" s="1"/>
  <c r="I69692" i="3"/>
  <c r="J69692" i="3" s="1"/>
  <c r="I69693" i="3"/>
  <c r="J69693" i="3" s="1"/>
  <c r="I69694" i="3"/>
  <c r="J69694" i="3" s="1"/>
  <c r="I69695" i="3"/>
  <c r="J69695" i="3" s="1"/>
  <c r="I69696" i="3"/>
  <c r="J69696" i="3" s="1"/>
  <c r="I69697" i="3"/>
  <c r="J69697" i="3" s="1"/>
  <c r="I69698" i="3"/>
  <c r="J69698" i="3" s="1"/>
  <c r="I69699" i="3"/>
  <c r="J69699" i="3" s="1"/>
  <c r="I69700" i="3"/>
  <c r="J69700" i="3" s="1"/>
  <c r="I69701" i="3"/>
  <c r="J69701" i="3" s="1"/>
  <c r="I69702" i="3"/>
  <c r="J69702" i="3" s="1"/>
  <c r="I69703" i="3"/>
  <c r="J69703" i="3" s="1"/>
  <c r="I69704" i="3"/>
  <c r="J69704" i="3" s="1"/>
  <c r="I69705" i="3"/>
  <c r="J69705" i="3" s="1"/>
  <c r="I69706" i="3"/>
  <c r="J69706" i="3" s="1"/>
  <c r="I69707" i="3"/>
  <c r="J69707" i="3" s="1"/>
  <c r="I69708" i="3"/>
  <c r="J69708" i="3" s="1"/>
  <c r="I69709" i="3"/>
  <c r="J69709" i="3" s="1"/>
  <c r="I69710" i="3"/>
  <c r="J69710" i="3" s="1"/>
  <c r="I69711" i="3"/>
  <c r="J69711" i="3" s="1"/>
  <c r="I69712" i="3"/>
  <c r="J69712" i="3" s="1"/>
  <c r="I69713" i="3"/>
  <c r="J69713" i="3" s="1"/>
  <c r="I69714" i="3"/>
  <c r="J69714" i="3" s="1"/>
  <c r="I69715" i="3"/>
  <c r="J69715" i="3" s="1"/>
  <c r="I69716" i="3"/>
  <c r="J69716" i="3" s="1"/>
  <c r="I69717" i="3"/>
  <c r="J69717" i="3" s="1"/>
  <c r="I69718" i="3"/>
  <c r="J69718" i="3" s="1"/>
  <c r="I69719" i="3"/>
  <c r="J69719" i="3" s="1"/>
  <c r="I69720" i="3"/>
  <c r="J69720" i="3" s="1"/>
  <c r="I69721" i="3"/>
  <c r="J69721" i="3" s="1"/>
  <c r="I69722" i="3"/>
  <c r="J69722" i="3" s="1"/>
  <c r="I69723" i="3"/>
  <c r="J69723" i="3" s="1"/>
  <c r="I69724" i="3"/>
  <c r="J69724" i="3" s="1"/>
  <c r="I69725" i="3"/>
  <c r="J69725" i="3" s="1"/>
  <c r="I69726" i="3"/>
  <c r="J69726" i="3" s="1"/>
  <c r="I69727" i="3"/>
  <c r="J69727" i="3" s="1"/>
  <c r="I69728" i="3"/>
  <c r="J69728" i="3" s="1"/>
  <c r="I69729" i="3"/>
  <c r="J69729" i="3" s="1"/>
  <c r="I69730" i="3"/>
  <c r="J69730" i="3" s="1"/>
  <c r="I69731" i="3"/>
  <c r="J69731" i="3" s="1"/>
  <c r="I69732" i="3"/>
  <c r="J69732" i="3" s="1"/>
  <c r="I69733" i="3"/>
  <c r="J69733" i="3" s="1"/>
  <c r="I69734" i="3"/>
  <c r="J69734" i="3" s="1"/>
  <c r="I69735" i="3"/>
  <c r="J69735" i="3" s="1"/>
  <c r="I69736" i="3"/>
  <c r="J69736" i="3" s="1"/>
  <c r="I69737" i="3"/>
  <c r="J69737" i="3" s="1"/>
  <c r="I69738" i="3"/>
  <c r="J69738" i="3" s="1"/>
  <c r="I69739" i="3"/>
  <c r="J69739" i="3" s="1"/>
  <c r="I69740" i="3"/>
  <c r="J69740" i="3" s="1"/>
  <c r="I69741" i="3"/>
  <c r="J69741" i="3" s="1"/>
  <c r="I69742" i="3"/>
  <c r="J69742" i="3" s="1"/>
  <c r="I69743" i="3"/>
  <c r="J69743" i="3" s="1"/>
  <c r="I69744" i="3"/>
  <c r="J69744" i="3" s="1"/>
  <c r="I69745" i="3"/>
  <c r="J69745" i="3" s="1"/>
  <c r="I69746" i="3"/>
  <c r="J69746" i="3" s="1"/>
  <c r="I69747" i="3"/>
  <c r="J69747" i="3" s="1"/>
  <c r="I69748" i="3"/>
  <c r="J69748" i="3" s="1"/>
  <c r="I69749" i="3"/>
  <c r="J69749" i="3" s="1"/>
  <c r="I69750" i="3"/>
  <c r="J69750" i="3" s="1"/>
  <c r="I69751" i="3"/>
  <c r="J69751" i="3" s="1"/>
  <c r="I69752" i="3"/>
  <c r="J69752" i="3" s="1"/>
  <c r="I69753" i="3"/>
  <c r="J69753" i="3" s="1"/>
  <c r="I69754" i="3"/>
  <c r="J69754" i="3" s="1"/>
  <c r="I69755" i="3"/>
  <c r="J69755" i="3" s="1"/>
  <c r="I69756" i="3"/>
  <c r="J69756" i="3" s="1"/>
  <c r="I69757" i="3"/>
  <c r="J69757" i="3" s="1"/>
  <c r="I69758" i="3"/>
  <c r="J69758" i="3" s="1"/>
  <c r="I69759" i="3"/>
  <c r="J69759" i="3" s="1"/>
  <c r="I69760" i="3"/>
  <c r="J69760" i="3" s="1"/>
  <c r="I69761" i="3"/>
  <c r="J69761" i="3" s="1"/>
  <c r="I69762" i="3"/>
  <c r="J69762" i="3" s="1"/>
  <c r="I69763" i="3"/>
  <c r="J69763" i="3" s="1"/>
  <c r="I69764" i="3"/>
  <c r="J69764" i="3" s="1"/>
  <c r="I69765" i="3"/>
  <c r="J69765" i="3" s="1"/>
  <c r="I69766" i="3"/>
  <c r="J69766" i="3" s="1"/>
  <c r="I69767" i="3"/>
  <c r="J69767" i="3" s="1"/>
  <c r="I69768" i="3"/>
  <c r="J69768" i="3" s="1"/>
  <c r="I69769" i="3"/>
  <c r="J69769" i="3" s="1"/>
  <c r="I69770" i="3"/>
  <c r="J69770" i="3" s="1"/>
  <c r="I69771" i="3"/>
  <c r="J69771" i="3" s="1"/>
  <c r="I69772" i="3"/>
  <c r="J69772" i="3" s="1"/>
  <c r="I69773" i="3"/>
  <c r="J69773" i="3" s="1"/>
  <c r="I69774" i="3"/>
  <c r="J69774" i="3" s="1"/>
  <c r="I69775" i="3"/>
  <c r="J69775" i="3" s="1"/>
  <c r="I69776" i="3"/>
  <c r="J69776" i="3" s="1"/>
  <c r="I69777" i="3"/>
  <c r="J69777" i="3" s="1"/>
  <c r="I69778" i="3"/>
  <c r="J69778" i="3" s="1"/>
  <c r="I69779" i="3"/>
  <c r="J69779" i="3" s="1"/>
  <c r="I69780" i="3"/>
  <c r="J69780" i="3" s="1"/>
  <c r="I69781" i="3"/>
  <c r="J69781" i="3" s="1"/>
  <c r="I69782" i="3"/>
  <c r="J69782" i="3" s="1"/>
  <c r="I69783" i="3"/>
  <c r="J69783" i="3" s="1"/>
  <c r="I69784" i="3"/>
  <c r="J69784" i="3" s="1"/>
  <c r="I69785" i="3"/>
  <c r="J69785" i="3" s="1"/>
  <c r="I69786" i="3"/>
  <c r="J69786" i="3" s="1"/>
  <c r="I69787" i="3"/>
  <c r="J69787" i="3" s="1"/>
  <c r="I69788" i="3"/>
  <c r="J69788" i="3" s="1"/>
  <c r="I69789" i="3"/>
  <c r="J69789" i="3" s="1"/>
  <c r="I69790" i="3"/>
  <c r="J69790" i="3" s="1"/>
  <c r="I69791" i="3"/>
  <c r="J69791" i="3" s="1"/>
  <c r="I69792" i="3"/>
  <c r="J69792" i="3" s="1"/>
  <c r="I69793" i="3"/>
  <c r="J69793" i="3"/>
  <c r="I69794" i="3"/>
  <c r="J69794" i="3" s="1"/>
  <c r="I69795" i="3"/>
  <c r="J69795" i="3" s="1"/>
  <c r="I69796" i="3"/>
  <c r="J69796" i="3" s="1"/>
  <c r="I69797" i="3"/>
  <c r="J69797" i="3"/>
  <c r="I69798" i="3"/>
  <c r="J69798" i="3" s="1"/>
  <c r="I69799" i="3"/>
  <c r="J69799" i="3" s="1"/>
  <c r="I69800" i="3"/>
  <c r="J69800" i="3" s="1"/>
  <c r="I69801" i="3"/>
  <c r="J69801" i="3"/>
  <c r="I69802" i="3"/>
  <c r="J69802" i="3" s="1"/>
  <c r="I69803" i="3"/>
  <c r="J69803" i="3" s="1"/>
  <c r="I69804" i="3"/>
  <c r="J69804" i="3" s="1"/>
  <c r="I69805" i="3"/>
  <c r="J69805" i="3"/>
  <c r="I69806" i="3"/>
  <c r="J69806" i="3" s="1"/>
  <c r="I69807" i="3"/>
  <c r="J69807" i="3" s="1"/>
  <c r="I69808" i="3"/>
  <c r="J69808" i="3" s="1"/>
  <c r="I69809" i="3"/>
  <c r="J69809" i="3"/>
  <c r="I69810" i="3"/>
  <c r="J69810" i="3" s="1"/>
  <c r="I69811" i="3"/>
  <c r="J69811" i="3" s="1"/>
  <c r="I69812" i="3"/>
  <c r="J69812" i="3" s="1"/>
  <c r="I69813" i="3"/>
  <c r="J69813" i="3"/>
  <c r="I69814" i="3"/>
  <c r="J69814" i="3" s="1"/>
  <c r="I69815" i="3"/>
  <c r="J69815" i="3" s="1"/>
  <c r="I69816" i="3"/>
  <c r="J69816" i="3" s="1"/>
  <c r="I69817" i="3"/>
  <c r="J69817" i="3"/>
  <c r="I69818" i="3"/>
  <c r="J69818" i="3" s="1"/>
  <c r="I69819" i="3"/>
  <c r="J69819" i="3" s="1"/>
  <c r="I69820" i="3"/>
  <c r="J69820" i="3" s="1"/>
  <c r="I69821" i="3"/>
  <c r="J69821" i="3"/>
  <c r="I69822" i="3"/>
  <c r="J69822" i="3" s="1"/>
  <c r="M69822" i="3" s="1"/>
  <c r="I69823" i="3"/>
  <c r="J69823" i="3" s="1"/>
  <c r="I69824" i="3"/>
  <c r="J69824" i="3" s="1"/>
  <c r="I69825" i="3"/>
  <c r="J69825" i="3"/>
  <c r="I69826" i="3"/>
  <c r="J69826" i="3" s="1"/>
  <c r="I69827" i="3"/>
  <c r="J69827" i="3" s="1"/>
  <c r="I69828" i="3"/>
  <c r="J69828" i="3" s="1"/>
  <c r="I69829" i="3"/>
  <c r="J69829" i="3"/>
  <c r="I69830" i="3"/>
  <c r="J69830" i="3" s="1"/>
  <c r="I69831" i="3"/>
  <c r="J69831" i="3" s="1"/>
  <c r="I69832" i="3"/>
  <c r="J69832" i="3" s="1"/>
  <c r="I69833" i="3"/>
  <c r="J69833" i="3"/>
  <c r="I69834" i="3"/>
  <c r="J69834" i="3" s="1"/>
  <c r="I69835" i="3"/>
  <c r="J69835" i="3" s="1"/>
  <c r="I69836" i="3"/>
  <c r="J69836" i="3" s="1"/>
  <c r="I69837" i="3"/>
  <c r="J69837" i="3"/>
  <c r="I69838" i="3"/>
  <c r="J69838" i="3" s="1"/>
  <c r="I69839" i="3"/>
  <c r="J69839" i="3" s="1"/>
  <c r="I69840" i="3"/>
  <c r="J69840" i="3" s="1"/>
  <c r="I69841" i="3"/>
  <c r="J69841" i="3"/>
  <c r="I69842" i="3"/>
  <c r="J69842" i="3" s="1"/>
  <c r="I69843" i="3"/>
  <c r="J69843" i="3" s="1"/>
  <c r="I69844" i="3"/>
  <c r="J69844" i="3" s="1"/>
  <c r="I69845" i="3"/>
  <c r="J69845" i="3"/>
  <c r="I69846" i="3"/>
  <c r="J69846" i="3" s="1"/>
  <c r="I69847" i="3"/>
  <c r="J69847" i="3" s="1"/>
  <c r="I69848" i="3"/>
  <c r="J69848" i="3" s="1"/>
  <c r="I69849" i="3"/>
  <c r="J69849" i="3"/>
  <c r="I69850" i="3"/>
  <c r="J69850" i="3" s="1"/>
  <c r="I69851" i="3"/>
  <c r="J69851" i="3" s="1"/>
  <c r="I69852" i="3"/>
  <c r="J69852" i="3" s="1"/>
  <c r="I69853" i="3"/>
  <c r="J69853" i="3"/>
  <c r="I69854" i="3"/>
  <c r="J69854" i="3" s="1"/>
  <c r="I69855" i="3"/>
  <c r="J69855" i="3" s="1"/>
  <c r="I69856" i="3"/>
  <c r="J69856" i="3" s="1"/>
  <c r="I69857" i="3"/>
  <c r="J69857" i="3"/>
  <c r="I69858" i="3"/>
  <c r="J69858" i="3" s="1"/>
  <c r="I69859" i="3"/>
  <c r="J69859" i="3" s="1"/>
  <c r="I69860" i="3"/>
  <c r="J69860" i="3" s="1"/>
  <c r="I69861" i="3"/>
  <c r="J69861" i="3"/>
  <c r="I69862" i="3"/>
  <c r="J69862" i="3" s="1"/>
  <c r="I69863" i="3"/>
  <c r="J69863" i="3" s="1"/>
  <c r="I69864" i="3"/>
  <c r="J69864" i="3" s="1"/>
  <c r="I69865" i="3"/>
  <c r="J69865" i="3"/>
  <c r="I69866" i="3"/>
  <c r="J69866" i="3" s="1"/>
  <c r="I69867" i="3"/>
  <c r="J69867" i="3" s="1"/>
  <c r="I69868" i="3"/>
  <c r="J69868" i="3" s="1"/>
  <c r="I69869" i="3"/>
  <c r="J69869" i="3"/>
  <c r="I69870" i="3"/>
  <c r="J69870" i="3" s="1"/>
  <c r="I69871" i="3"/>
  <c r="J69871" i="3" s="1"/>
  <c r="I69872" i="3"/>
  <c r="J69872" i="3" s="1"/>
  <c r="I69873" i="3"/>
  <c r="J69873" i="3"/>
  <c r="I69874" i="3"/>
  <c r="J69874" i="3" s="1"/>
  <c r="I69875" i="3"/>
  <c r="J69875" i="3" s="1"/>
  <c r="I69876" i="3"/>
  <c r="J69876" i="3" s="1"/>
  <c r="I69877" i="3"/>
  <c r="J69877" i="3"/>
  <c r="I69878" i="3"/>
  <c r="J69878" i="3" s="1"/>
  <c r="I69879" i="3"/>
  <c r="J69879" i="3" s="1"/>
  <c r="I69880" i="3"/>
  <c r="J69880" i="3" s="1"/>
  <c r="I69881" i="3"/>
  <c r="J69881" i="3"/>
  <c r="I69882" i="3"/>
  <c r="J69882" i="3" s="1"/>
  <c r="I69883" i="3"/>
  <c r="J69883" i="3" s="1"/>
  <c r="I69884" i="3"/>
  <c r="J69884" i="3" s="1"/>
  <c r="I69885" i="3"/>
  <c r="J69885" i="3"/>
  <c r="I69886" i="3"/>
  <c r="J69886" i="3" s="1"/>
  <c r="I69887" i="3"/>
  <c r="J69887" i="3" s="1"/>
  <c r="I69888" i="3"/>
  <c r="J69888" i="3" s="1"/>
  <c r="I69889" i="3"/>
  <c r="J69889" i="3"/>
  <c r="I69890" i="3"/>
  <c r="J69890" i="3" s="1"/>
  <c r="I69891" i="3"/>
  <c r="J69891" i="3" s="1"/>
  <c r="I69892" i="3"/>
  <c r="J69892" i="3" s="1"/>
  <c r="I69893" i="3"/>
  <c r="J69893" i="3"/>
  <c r="I69894" i="3"/>
  <c r="J69894" i="3" s="1"/>
  <c r="I69895" i="3"/>
  <c r="J69895" i="3" s="1"/>
  <c r="I69896" i="3"/>
  <c r="J69896" i="3" s="1"/>
  <c r="I69897" i="3"/>
  <c r="J69897" i="3"/>
  <c r="I69898" i="3"/>
  <c r="J69898" i="3" s="1"/>
  <c r="I69899" i="3"/>
  <c r="J69899" i="3" s="1"/>
  <c r="I69900" i="3"/>
  <c r="J69900" i="3" s="1"/>
  <c r="I69901" i="3"/>
  <c r="J69901" i="3"/>
  <c r="I69902" i="3"/>
  <c r="J69902" i="3" s="1"/>
  <c r="I69903" i="3"/>
  <c r="J69903" i="3" s="1"/>
  <c r="I69904" i="3"/>
  <c r="J69904" i="3" s="1"/>
  <c r="I69905" i="3"/>
  <c r="J69905" i="3"/>
  <c r="I69906" i="3"/>
  <c r="J69906" i="3" s="1"/>
  <c r="I69907" i="3"/>
  <c r="J69907" i="3" s="1"/>
  <c r="I69908" i="3"/>
  <c r="J69908" i="3" s="1"/>
  <c r="I69909" i="3"/>
  <c r="J69909" i="3"/>
  <c r="I69910" i="3"/>
  <c r="J69910" i="3" s="1"/>
  <c r="I69911" i="3"/>
  <c r="J69911" i="3" s="1"/>
  <c r="I69912" i="3"/>
  <c r="J69912" i="3" s="1"/>
  <c r="I69913" i="3"/>
  <c r="J69913" i="3"/>
  <c r="I69914" i="3"/>
  <c r="J69914" i="3" s="1"/>
  <c r="I69915" i="3"/>
  <c r="J69915" i="3" s="1"/>
  <c r="I69916" i="3"/>
  <c r="J69916" i="3" s="1"/>
  <c r="I69917" i="3"/>
  <c r="J69917" i="3"/>
  <c r="I69918" i="3"/>
  <c r="J69918" i="3" s="1"/>
  <c r="I69919" i="3"/>
  <c r="J69919" i="3" s="1"/>
  <c r="I69920" i="3"/>
  <c r="J69920" i="3" s="1"/>
  <c r="I69921" i="3"/>
  <c r="J69921" i="3"/>
  <c r="I69922" i="3"/>
  <c r="J69922" i="3" s="1"/>
  <c r="I69923" i="3"/>
  <c r="J69923" i="3" s="1"/>
  <c r="I69924" i="3"/>
  <c r="J69924" i="3" s="1"/>
  <c r="I69925" i="3"/>
  <c r="J69925" i="3"/>
  <c r="I69926" i="3"/>
  <c r="J69926" i="3" s="1"/>
  <c r="I69927" i="3"/>
  <c r="J69927" i="3" s="1"/>
  <c r="I69928" i="3"/>
  <c r="J69928" i="3" s="1"/>
  <c r="I69929" i="3"/>
  <c r="J69929" i="3"/>
  <c r="I69930" i="3"/>
  <c r="J69930" i="3" s="1"/>
  <c r="I69931" i="3"/>
  <c r="J69931" i="3" s="1"/>
  <c r="M69931" i="3" s="1"/>
  <c r="I69932" i="3"/>
  <c r="J69932" i="3" s="1"/>
  <c r="I69933" i="3"/>
  <c r="J69933" i="3"/>
  <c r="I69934" i="3"/>
  <c r="J69934" i="3" s="1"/>
  <c r="I69935" i="3"/>
  <c r="J69935" i="3" s="1"/>
  <c r="I69936" i="3"/>
  <c r="J69936" i="3" s="1"/>
  <c r="I69937" i="3"/>
  <c r="J69937" i="3"/>
  <c r="I69938" i="3"/>
  <c r="J69938" i="3" s="1"/>
  <c r="I69939" i="3"/>
  <c r="J69939" i="3" s="1"/>
  <c r="I69940" i="3"/>
  <c r="J69940" i="3" s="1"/>
  <c r="I69941" i="3"/>
  <c r="J69941" i="3"/>
  <c r="I69942" i="3"/>
  <c r="J69942" i="3" s="1"/>
  <c r="I69943" i="3"/>
  <c r="J69943" i="3" s="1"/>
  <c r="I69944" i="3"/>
  <c r="J69944" i="3" s="1"/>
  <c r="I69945" i="3"/>
  <c r="J69945" i="3"/>
  <c r="I69946" i="3"/>
  <c r="J69946" i="3" s="1"/>
  <c r="I69947" i="3"/>
  <c r="J69947" i="3" s="1"/>
  <c r="I69948" i="3"/>
  <c r="J69948" i="3" s="1"/>
  <c r="I69949" i="3"/>
  <c r="J69949" i="3"/>
  <c r="I69950" i="3"/>
  <c r="J69950" i="3" s="1"/>
  <c r="M69950" i="3" s="1"/>
  <c r="I69951" i="3"/>
  <c r="J69951" i="3" s="1"/>
  <c r="I69952" i="3"/>
  <c r="J69952" i="3" s="1"/>
  <c r="I69953" i="3"/>
  <c r="J69953" i="3"/>
  <c r="I69954" i="3"/>
  <c r="J69954" i="3" s="1"/>
  <c r="I69955" i="3"/>
  <c r="J69955" i="3" s="1"/>
  <c r="I69956" i="3"/>
  <c r="J69956" i="3" s="1"/>
  <c r="I69957" i="3"/>
  <c r="J69957" i="3"/>
  <c r="I69958" i="3"/>
  <c r="J69958" i="3" s="1"/>
  <c r="I69959" i="3"/>
  <c r="J69959" i="3" s="1"/>
  <c r="I69960" i="3"/>
  <c r="J69960" i="3" s="1"/>
  <c r="I69961" i="3"/>
  <c r="J69961" i="3"/>
  <c r="I69962" i="3"/>
  <c r="J69962" i="3" s="1"/>
  <c r="I69963" i="3"/>
  <c r="J69963" i="3" s="1"/>
  <c r="I69964" i="3"/>
  <c r="J69964" i="3" s="1"/>
  <c r="I69965" i="3"/>
  <c r="J69965" i="3"/>
  <c r="I69966" i="3"/>
  <c r="J69966" i="3" s="1"/>
  <c r="I69967" i="3"/>
  <c r="J69967" i="3" s="1"/>
  <c r="I69968" i="3"/>
  <c r="J69968" i="3" s="1"/>
  <c r="I69969" i="3"/>
  <c r="J69969" i="3"/>
  <c r="I69970" i="3"/>
  <c r="J69970" i="3" s="1"/>
  <c r="I69971" i="3"/>
  <c r="J69971" i="3" s="1"/>
  <c r="I69972" i="3"/>
  <c r="J69972" i="3" s="1"/>
  <c r="I69973" i="3"/>
  <c r="J69973" i="3"/>
  <c r="I69974" i="3"/>
  <c r="J69974" i="3" s="1"/>
  <c r="I69975" i="3"/>
  <c r="J69975" i="3" s="1"/>
  <c r="I69976" i="3"/>
  <c r="J69976" i="3" s="1"/>
  <c r="I69977" i="3"/>
  <c r="J69977" i="3"/>
  <c r="I69978" i="3"/>
  <c r="J69978" i="3" s="1"/>
  <c r="I69979" i="3"/>
  <c r="J69979" i="3" s="1"/>
  <c r="I69980" i="3"/>
  <c r="J69980" i="3" s="1"/>
  <c r="I69981" i="3"/>
  <c r="J69981" i="3"/>
  <c r="I69982" i="3"/>
  <c r="J69982" i="3" s="1"/>
  <c r="I69983" i="3"/>
  <c r="J69983" i="3" s="1"/>
  <c r="I69984" i="3"/>
  <c r="J69984" i="3" s="1"/>
  <c r="I69985" i="3"/>
  <c r="J69985" i="3"/>
  <c r="I69986" i="3"/>
  <c r="J69986" i="3" s="1"/>
  <c r="I69987" i="3"/>
  <c r="J69987" i="3" s="1"/>
  <c r="I69988" i="3"/>
  <c r="J69988" i="3" s="1"/>
  <c r="I69989" i="3"/>
  <c r="J69989" i="3"/>
  <c r="I69990" i="3"/>
  <c r="J69990" i="3" s="1"/>
  <c r="I69991" i="3"/>
  <c r="J69991" i="3" s="1"/>
  <c r="I69992" i="3"/>
  <c r="J69992" i="3" s="1"/>
  <c r="I69993" i="3"/>
  <c r="J69993" i="3"/>
  <c r="I69994" i="3"/>
  <c r="J69994" i="3"/>
  <c r="I69995" i="3"/>
  <c r="J69995" i="3" s="1"/>
  <c r="I69996" i="3"/>
  <c r="J69996" i="3"/>
  <c r="I69997" i="3"/>
  <c r="J69997" i="3"/>
  <c r="I69998" i="3"/>
  <c r="J69998" i="3"/>
  <c r="M69998" i="3" s="1"/>
  <c r="I69999" i="3"/>
  <c r="J69999" i="3" s="1"/>
  <c r="I70000" i="3"/>
  <c r="J70000" i="3"/>
  <c r="I70001" i="3"/>
  <c r="J70001" i="3"/>
  <c r="I70002" i="3"/>
  <c r="J70002" i="3"/>
  <c r="I70003" i="3"/>
  <c r="J70003" i="3" s="1"/>
  <c r="I70004" i="3"/>
  <c r="J70004" i="3"/>
  <c r="I70005" i="3"/>
  <c r="J70005" i="3"/>
  <c r="I70006" i="3"/>
  <c r="J70006" i="3"/>
  <c r="I70007" i="3"/>
  <c r="J70007" i="3" s="1"/>
  <c r="I70008" i="3"/>
  <c r="J70008" i="3"/>
  <c r="I70009" i="3"/>
  <c r="J70009" i="3"/>
  <c r="I70010" i="3"/>
  <c r="J70010" i="3"/>
  <c r="I70011" i="3"/>
  <c r="J70011" i="3" s="1"/>
  <c r="I70012" i="3"/>
  <c r="J70012" i="3"/>
  <c r="I70013" i="3"/>
  <c r="J70013" i="3"/>
  <c r="I70014" i="3"/>
  <c r="J70014" i="3"/>
  <c r="I70015" i="3"/>
  <c r="J70015" i="3" s="1"/>
  <c r="I70016" i="3"/>
  <c r="J70016" i="3"/>
  <c r="I70017" i="3"/>
  <c r="J70017" i="3"/>
  <c r="I70018" i="3"/>
  <c r="J70018" i="3"/>
  <c r="M70018" i="3" s="1"/>
  <c r="I70019" i="3"/>
  <c r="J70019" i="3" s="1"/>
  <c r="M70019" i="3" s="1"/>
  <c r="I70020" i="3"/>
  <c r="J70020" i="3"/>
  <c r="I70021" i="3"/>
  <c r="J70021" i="3"/>
  <c r="I70022" i="3"/>
  <c r="J70022" i="3"/>
  <c r="I70023" i="3"/>
  <c r="J70023" i="3" s="1"/>
  <c r="M70023" i="3" s="1"/>
  <c r="I70024" i="3"/>
  <c r="J70024" i="3"/>
  <c r="I70025" i="3"/>
  <c r="J70025" i="3"/>
  <c r="I70026" i="3"/>
  <c r="J70026" i="3"/>
  <c r="I70027" i="3"/>
  <c r="J70027" i="3" s="1"/>
  <c r="I70028" i="3"/>
  <c r="J70028" i="3"/>
  <c r="I70029" i="3"/>
  <c r="J70029" i="3"/>
  <c r="I70030" i="3"/>
  <c r="J70030" i="3"/>
  <c r="I70031" i="3"/>
  <c r="J70031" i="3" s="1"/>
  <c r="I70032" i="3"/>
  <c r="J70032" i="3"/>
  <c r="I70033" i="3"/>
  <c r="J70033" i="3"/>
  <c r="I70034" i="3"/>
  <c r="J70034" i="3"/>
  <c r="M70034" i="3" s="1"/>
  <c r="I70035" i="3"/>
  <c r="J70035" i="3" s="1"/>
  <c r="I70036" i="3"/>
  <c r="J70036" i="3"/>
  <c r="I70037" i="3"/>
  <c r="J70037" i="3"/>
  <c r="I70038" i="3"/>
  <c r="J70038" i="3"/>
  <c r="I70039" i="3"/>
  <c r="J70039" i="3" s="1"/>
  <c r="I70040" i="3"/>
  <c r="J70040" i="3"/>
  <c r="I70041" i="3"/>
  <c r="J70041" i="3"/>
  <c r="I70042" i="3"/>
  <c r="J70042" i="3"/>
  <c r="I70043" i="3"/>
  <c r="J70043" i="3" s="1"/>
  <c r="I70044" i="3"/>
  <c r="J70044" i="3"/>
  <c r="I70045" i="3"/>
  <c r="J70045" i="3"/>
  <c r="I70046" i="3"/>
  <c r="J70046" i="3"/>
  <c r="I70047" i="3"/>
  <c r="J70047" i="3" s="1"/>
  <c r="I70048" i="3"/>
  <c r="J70048" i="3"/>
  <c r="I70049" i="3"/>
  <c r="J70049" i="3"/>
  <c r="I70050" i="3"/>
  <c r="J70050" i="3"/>
  <c r="M70050" i="3" s="1"/>
  <c r="I70051" i="3"/>
  <c r="J70051" i="3" s="1"/>
  <c r="I70052" i="3"/>
  <c r="J70052" i="3"/>
  <c r="I70053" i="3"/>
  <c r="J70053" i="3"/>
  <c r="I70054" i="3"/>
  <c r="J70054" i="3"/>
  <c r="I70055" i="3"/>
  <c r="J70055" i="3" s="1"/>
  <c r="M70055" i="3" s="1"/>
  <c r="I70056" i="3"/>
  <c r="J70056" i="3"/>
  <c r="I70057" i="3"/>
  <c r="J70057" i="3"/>
  <c r="I70058" i="3"/>
  <c r="J70058" i="3"/>
  <c r="M70058" i="3" s="1"/>
  <c r="I70059" i="3"/>
  <c r="J70059" i="3" s="1"/>
  <c r="I70060" i="3"/>
  <c r="J70060" i="3"/>
  <c r="I70061" i="3"/>
  <c r="J70061" i="3"/>
  <c r="I70062" i="3"/>
  <c r="J70062" i="3"/>
  <c r="I70063" i="3"/>
  <c r="J70063" i="3" s="1"/>
  <c r="I70064" i="3"/>
  <c r="J70064" i="3"/>
  <c r="I70065" i="3"/>
  <c r="J70065" i="3"/>
  <c r="I70066" i="3"/>
  <c r="J70066" i="3"/>
  <c r="I70067" i="3"/>
  <c r="J70067" i="3" s="1"/>
  <c r="M70067" i="3" s="1"/>
  <c r="I70068" i="3"/>
  <c r="J70068" i="3"/>
  <c r="I70069" i="3"/>
  <c r="J70069" i="3"/>
  <c r="I70070" i="3"/>
  <c r="J70070" i="3"/>
  <c r="I70071" i="3"/>
  <c r="J70071" i="3" s="1"/>
  <c r="I70072" i="3"/>
  <c r="J70072" i="3"/>
  <c r="I70073" i="3"/>
  <c r="J70073" i="3"/>
  <c r="I70074" i="3"/>
  <c r="J70074" i="3"/>
  <c r="I70075" i="3"/>
  <c r="J70075" i="3" s="1"/>
  <c r="I70076" i="3"/>
  <c r="J70076" i="3"/>
  <c r="I70077" i="3"/>
  <c r="J70077" i="3"/>
  <c r="I70078" i="3"/>
  <c r="J70078" i="3"/>
  <c r="M70078" i="3" s="1"/>
  <c r="I70079" i="3"/>
  <c r="J70079" i="3" s="1"/>
  <c r="I70080" i="3"/>
  <c r="J70080" i="3"/>
  <c r="I70081" i="3"/>
  <c r="J70081" i="3" s="1"/>
  <c r="I70082" i="3"/>
  <c r="J70082" i="3" s="1"/>
  <c r="I70083" i="3"/>
  <c r="J70083" i="3" s="1"/>
  <c r="I70084" i="3"/>
  <c r="J70084" i="3" s="1"/>
  <c r="M70084" i="3" s="1"/>
  <c r="I70085" i="3"/>
  <c r="J70085" i="3" s="1"/>
  <c r="I70086" i="3"/>
  <c r="J70086" i="3" s="1"/>
  <c r="I70087" i="3"/>
  <c r="J70087" i="3" s="1"/>
  <c r="I70088" i="3"/>
  <c r="J70088" i="3" s="1"/>
  <c r="I70089" i="3"/>
  <c r="J70089" i="3" s="1"/>
  <c r="I70090" i="3"/>
  <c r="J70090" i="3" s="1"/>
  <c r="I70091" i="3"/>
  <c r="J70091" i="3" s="1"/>
  <c r="I70092" i="3"/>
  <c r="J70092" i="3" s="1"/>
  <c r="M70092" i="3" s="1"/>
  <c r="I70093" i="3"/>
  <c r="J70093" i="3" s="1"/>
  <c r="I70094" i="3"/>
  <c r="J70094" i="3" s="1"/>
  <c r="I70095" i="3"/>
  <c r="J70095" i="3" s="1"/>
  <c r="I70096" i="3"/>
  <c r="J70096" i="3" s="1"/>
  <c r="I70097" i="3"/>
  <c r="J70097" i="3" s="1"/>
  <c r="I70098" i="3"/>
  <c r="J70098" i="3" s="1"/>
  <c r="I70099" i="3"/>
  <c r="J70099" i="3" s="1"/>
  <c r="I70100" i="3"/>
  <c r="J70100" i="3" s="1"/>
  <c r="M70100" i="3" s="1"/>
  <c r="I70101" i="3"/>
  <c r="J70101" i="3" s="1"/>
  <c r="I70102" i="3"/>
  <c r="J70102" i="3" s="1"/>
  <c r="I70103" i="3"/>
  <c r="J70103" i="3" s="1"/>
  <c r="I70104" i="3"/>
  <c r="J70104" i="3" s="1"/>
  <c r="I70105" i="3"/>
  <c r="J70105" i="3" s="1"/>
  <c r="I70106" i="3"/>
  <c r="J70106" i="3" s="1"/>
  <c r="I70107" i="3"/>
  <c r="J70107" i="3" s="1"/>
  <c r="I70108" i="3"/>
  <c r="J70108" i="3" s="1"/>
  <c r="I70109" i="3"/>
  <c r="J70109" i="3" s="1"/>
  <c r="I70110" i="3"/>
  <c r="J70110" i="3" s="1"/>
  <c r="I70111" i="3"/>
  <c r="J70111" i="3" s="1"/>
  <c r="I70112" i="3"/>
  <c r="J70112" i="3" s="1"/>
  <c r="I70113" i="3"/>
  <c r="J70113" i="3" s="1"/>
  <c r="I70114" i="3"/>
  <c r="J70114" i="3" s="1"/>
  <c r="I70115" i="3"/>
  <c r="J70115" i="3" s="1"/>
  <c r="I70116" i="3"/>
  <c r="J70116" i="3" s="1"/>
  <c r="M70116" i="3" s="1"/>
  <c r="I70117" i="3"/>
  <c r="J70117" i="3" s="1"/>
  <c r="I70118" i="3"/>
  <c r="J70118" i="3" s="1"/>
  <c r="I70119" i="3"/>
  <c r="J70119" i="3" s="1"/>
  <c r="I70120" i="3"/>
  <c r="J70120" i="3" s="1"/>
  <c r="I70121" i="3"/>
  <c r="J70121" i="3" s="1"/>
  <c r="I70122" i="3"/>
  <c r="J70122" i="3" s="1"/>
  <c r="I70123" i="3"/>
  <c r="J70123" i="3" s="1"/>
  <c r="I70124" i="3"/>
  <c r="J70124" i="3" s="1"/>
  <c r="M70124" i="3" s="1"/>
  <c r="I70125" i="3"/>
  <c r="J70125" i="3" s="1"/>
  <c r="I70126" i="3"/>
  <c r="J70126" i="3" s="1"/>
  <c r="I70127" i="3"/>
  <c r="J70127" i="3" s="1"/>
  <c r="I70128" i="3"/>
  <c r="J70128" i="3" s="1"/>
  <c r="I70129" i="3"/>
  <c r="J70129" i="3" s="1"/>
  <c r="I70130" i="3"/>
  <c r="J70130" i="3" s="1"/>
  <c r="I70131" i="3"/>
  <c r="J70131" i="3" s="1"/>
  <c r="I70132" i="3"/>
  <c r="J70132" i="3" s="1"/>
  <c r="M70132" i="3" s="1"/>
  <c r="I70133" i="3"/>
  <c r="J70133" i="3" s="1"/>
  <c r="I70134" i="3"/>
  <c r="J70134" i="3" s="1"/>
  <c r="I70135" i="3"/>
  <c r="J70135" i="3" s="1"/>
  <c r="I70136" i="3"/>
  <c r="J70136" i="3" s="1"/>
  <c r="I70137" i="3"/>
  <c r="J70137" i="3" s="1"/>
  <c r="I70138" i="3"/>
  <c r="J70138" i="3" s="1"/>
  <c r="I70139" i="3"/>
  <c r="J70139" i="3" s="1"/>
  <c r="I70140" i="3"/>
  <c r="J70140" i="3" s="1"/>
  <c r="M70140" i="3" s="1"/>
  <c r="I70141" i="3"/>
  <c r="J70141" i="3" s="1"/>
  <c r="I70142" i="3"/>
  <c r="J70142" i="3" s="1"/>
  <c r="I70143" i="3"/>
  <c r="J70143" i="3" s="1"/>
  <c r="I70144" i="3"/>
  <c r="J70144" i="3" s="1"/>
  <c r="I70145" i="3"/>
  <c r="J70145" i="3" s="1"/>
  <c r="I70146" i="3"/>
  <c r="J70146" i="3" s="1"/>
  <c r="I70147" i="3"/>
  <c r="J70147" i="3" s="1"/>
  <c r="I70148" i="3"/>
  <c r="J70148" i="3" s="1"/>
  <c r="I70149" i="3"/>
  <c r="J70149" i="3" s="1"/>
  <c r="I70150" i="3"/>
  <c r="J70150" i="3" s="1"/>
  <c r="I70151" i="3"/>
  <c r="J70151" i="3" s="1"/>
  <c r="I70152" i="3"/>
  <c r="J70152" i="3" s="1"/>
  <c r="I70153" i="3"/>
  <c r="J70153" i="3" s="1"/>
  <c r="I70154" i="3"/>
  <c r="J70154" i="3" s="1"/>
  <c r="I70155" i="3"/>
  <c r="J70155" i="3" s="1"/>
  <c r="I70156" i="3"/>
  <c r="J70156" i="3" s="1"/>
  <c r="M70156" i="3" s="1"/>
  <c r="I70157" i="3"/>
  <c r="J70157" i="3" s="1"/>
  <c r="I70158" i="3"/>
  <c r="J70158" i="3" s="1"/>
  <c r="I70159" i="3"/>
  <c r="J70159" i="3" s="1"/>
  <c r="I70160" i="3"/>
  <c r="J70160" i="3" s="1"/>
  <c r="I70161" i="3"/>
  <c r="J70161" i="3" s="1"/>
  <c r="I70162" i="3"/>
  <c r="J70162" i="3" s="1"/>
  <c r="I70163" i="3"/>
  <c r="J70163" i="3" s="1"/>
  <c r="I70164" i="3"/>
  <c r="J70164" i="3" s="1"/>
  <c r="M70164" i="3" s="1"/>
  <c r="I70165" i="3"/>
  <c r="J70165" i="3" s="1"/>
  <c r="I70166" i="3"/>
  <c r="J70166" i="3" s="1"/>
  <c r="I70167" i="3"/>
  <c r="J70167" i="3" s="1"/>
  <c r="I70168" i="3"/>
  <c r="J70168" i="3" s="1"/>
  <c r="I70169" i="3"/>
  <c r="J70169" i="3" s="1"/>
  <c r="I70170" i="3"/>
  <c r="J70170" i="3" s="1"/>
  <c r="I70171" i="3"/>
  <c r="J70171" i="3" s="1"/>
  <c r="I70172" i="3"/>
  <c r="J70172" i="3" s="1"/>
  <c r="M70172" i="3" s="1"/>
  <c r="I70173" i="3"/>
  <c r="J70173" i="3" s="1"/>
  <c r="I70174" i="3"/>
  <c r="J70174" i="3" s="1"/>
  <c r="I70175" i="3"/>
  <c r="J70175" i="3" s="1"/>
  <c r="I70176" i="3"/>
  <c r="J70176" i="3" s="1"/>
  <c r="I70177" i="3"/>
  <c r="J70177" i="3" s="1"/>
  <c r="I70178" i="3"/>
  <c r="J70178" i="3" s="1"/>
  <c r="I70179" i="3"/>
  <c r="J70179" i="3" s="1"/>
  <c r="I70180" i="3"/>
  <c r="J70180" i="3" s="1"/>
  <c r="M70180" i="3" s="1"/>
  <c r="I70181" i="3"/>
  <c r="J70181" i="3" s="1"/>
  <c r="I70182" i="3"/>
  <c r="J70182" i="3" s="1"/>
  <c r="I70183" i="3"/>
  <c r="J70183" i="3" s="1"/>
  <c r="I70184" i="3"/>
  <c r="J70184" i="3" s="1"/>
  <c r="I70185" i="3"/>
  <c r="J70185" i="3" s="1"/>
  <c r="I70186" i="3"/>
  <c r="J70186" i="3" s="1"/>
  <c r="I70187" i="3"/>
  <c r="J70187" i="3" s="1"/>
  <c r="I70188" i="3"/>
  <c r="J70188" i="3" s="1"/>
  <c r="M70188" i="3" s="1"/>
  <c r="I70189" i="3"/>
  <c r="J70189" i="3" s="1"/>
  <c r="I70190" i="3"/>
  <c r="J70190" i="3" s="1"/>
  <c r="I70191" i="3"/>
  <c r="J70191" i="3" s="1"/>
  <c r="I70192" i="3"/>
  <c r="J70192" i="3" s="1"/>
  <c r="I70193" i="3"/>
  <c r="J70193" i="3" s="1"/>
  <c r="I70194" i="3"/>
  <c r="J70194" i="3" s="1"/>
  <c r="I70195" i="3"/>
  <c r="J70195" i="3" s="1"/>
  <c r="I70196" i="3"/>
  <c r="J70196" i="3" s="1"/>
  <c r="M70196" i="3" s="1"/>
  <c r="I70197" i="3"/>
  <c r="J70197" i="3" s="1"/>
  <c r="I70198" i="3"/>
  <c r="J70198" i="3" s="1"/>
  <c r="I70199" i="3"/>
  <c r="J70199" i="3" s="1"/>
  <c r="I70200" i="3"/>
  <c r="J70200" i="3" s="1"/>
  <c r="I70201" i="3"/>
  <c r="J70201" i="3" s="1"/>
  <c r="I70202" i="3"/>
  <c r="J70202" i="3" s="1"/>
  <c r="I70203" i="3"/>
  <c r="J70203" i="3" s="1"/>
  <c r="I70204" i="3"/>
  <c r="J70204" i="3" s="1"/>
  <c r="M70204" i="3" s="1"/>
  <c r="I70205" i="3"/>
  <c r="J70205" i="3" s="1"/>
  <c r="I70206" i="3"/>
  <c r="J70206" i="3" s="1"/>
  <c r="I70207" i="3"/>
  <c r="J70207" i="3" s="1"/>
  <c r="I70208" i="3"/>
  <c r="J70208" i="3" s="1"/>
  <c r="I70209" i="3"/>
  <c r="J70209" i="3" s="1"/>
  <c r="I70210" i="3"/>
  <c r="J70210" i="3" s="1"/>
  <c r="I70211" i="3"/>
  <c r="J70211" i="3" s="1"/>
  <c r="I70212" i="3"/>
  <c r="J70212" i="3" s="1"/>
  <c r="M70212" i="3" s="1"/>
  <c r="I70213" i="3"/>
  <c r="J70213" i="3" s="1"/>
  <c r="I70214" i="3"/>
  <c r="J70214" i="3" s="1"/>
  <c r="I70215" i="3"/>
  <c r="J70215" i="3" s="1"/>
  <c r="I70216" i="3"/>
  <c r="J70216" i="3" s="1"/>
  <c r="I70217" i="3"/>
  <c r="J70217" i="3" s="1"/>
  <c r="I70218" i="3"/>
  <c r="J70218" i="3" s="1"/>
  <c r="I70219" i="3"/>
  <c r="J70219" i="3" s="1"/>
  <c r="I70220" i="3"/>
  <c r="J70220" i="3" s="1"/>
  <c r="M70220" i="3" s="1"/>
  <c r="I70221" i="3"/>
  <c r="J70221" i="3" s="1"/>
  <c r="I70222" i="3"/>
  <c r="J70222" i="3" s="1"/>
  <c r="I70223" i="3"/>
  <c r="J70223" i="3" s="1"/>
  <c r="I70224" i="3"/>
  <c r="J70224" i="3" s="1"/>
  <c r="I70225" i="3"/>
  <c r="J70225" i="3" s="1"/>
  <c r="I70226" i="3"/>
  <c r="J70226" i="3" s="1"/>
  <c r="I70227" i="3"/>
  <c r="J70227" i="3" s="1"/>
  <c r="I70228" i="3"/>
  <c r="J70228" i="3" s="1"/>
  <c r="M70228" i="3" s="1"/>
  <c r="I70229" i="3"/>
  <c r="J70229" i="3" s="1"/>
  <c r="I70230" i="3"/>
  <c r="J70230" i="3" s="1"/>
  <c r="I70231" i="3"/>
  <c r="J70231" i="3" s="1"/>
  <c r="I70232" i="3"/>
  <c r="J70232" i="3" s="1"/>
  <c r="I70233" i="3"/>
  <c r="J70233" i="3" s="1"/>
  <c r="I70234" i="3"/>
  <c r="J70234" i="3" s="1"/>
  <c r="I70235" i="3"/>
  <c r="J70235" i="3" s="1"/>
  <c r="I70236" i="3"/>
  <c r="J70236" i="3" s="1"/>
  <c r="I70237" i="3"/>
  <c r="J70237" i="3" s="1"/>
  <c r="I70238" i="3"/>
  <c r="J70238" i="3" s="1"/>
  <c r="I70239" i="3"/>
  <c r="J70239" i="3" s="1"/>
  <c r="I70240" i="3"/>
  <c r="J70240" i="3" s="1"/>
  <c r="I70241" i="3"/>
  <c r="J70241" i="3" s="1"/>
  <c r="I70242" i="3"/>
  <c r="J70242" i="3" s="1"/>
  <c r="I70243" i="3"/>
  <c r="J70243" i="3" s="1"/>
  <c r="I70244" i="3"/>
  <c r="J70244" i="3" s="1"/>
  <c r="M70244" i="3" s="1"/>
  <c r="I70245" i="3"/>
  <c r="J70245" i="3" s="1"/>
  <c r="I70246" i="3"/>
  <c r="J70246" i="3" s="1"/>
  <c r="I70247" i="3"/>
  <c r="J70247" i="3" s="1"/>
  <c r="I70248" i="3"/>
  <c r="J70248" i="3" s="1"/>
  <c r="I70249" i="3"/>
  <c r="J70249" i="3" s="1"/>
  <c r="I70250" i="3"/>
  <c r="J70250" i="3" s="1"/>
  <c r="I70251" i="3"/>
  <c r="J70251" i="3" s="1"/>
  <c r="I70252" i="3"/>
  <c r="J70252" i="3" s="1"/>
  <c r="M70252" i="3" s="1"/>
  <c r="I70253" i="3"/>
  <c r="J70253" i="3" s="1"/>
  <c r="I70254" i="3"/>
  <c r="J70254" i="3" s="1"/>
  <c r="I70255" i="3"/>
  <c r="J70255" i="3" s="1"/>
  <c r="I70256" i="3"/>
  <c r="J70256" i="3" s="1"/>
  <c r="I70257" i="3"/>
  <c r="J70257" i="3" s="1"/>
  <c r="I70258" i="3"/>
  <c r="J70258" i="3" s="1"/>
  <c r="I70259" i="3"/>
  <c r="J70259" i="3" s="1"/>
  <c r="I70260" i="3"/>
  <c r="J70260" i="3" s="1"/>
  <c r="M70260" i="3" s="1"/>
  <c r="I70261" i="3"/>
  <c r="J70261" i="3" s="1"/>
  <c r="I70262" i="3"/>
  <c r="J70262" i="3" s="1"/>
  <c r="I70263" i="3"/>
  <c r="J70263" i="3" s="1"/>
  <c r="I70264" i="3"/>
  <c r="J70264" i="3" s="1"/>
  <c r="I70265" i="3"/>
  <c r="J70265" i="3" s="1"/>
  <c r="I70266" i="3"/>
  <c r="J70266" i="3" s="1"/>
  <c r="I70267" i="3"/>
  <c r="J70267" i="3" s="1"/>
  <c r="I70268" i="3"/>
  <c r="J70268" i="3" s="1"/>
  <c r="M70268" i="3" s="1"/>
  <c r="I70269" i="3"/>
  <c r="J70269" i="3" s="1"/>
  <c r="I70270" i="3"/>
  <c r="J70270" i="3" s="1"/>
  <c r="I70271" i="3"/>
  <c r="J70271" i="3" s="1"/>
  <c r="I70272" i="3"/>
  <c r="J70272" i="3" s="1"/>
  <c r="I70273" i="3"/>
  <c r="J70273" i="3" s="1"/>
  <c r="I70274" i="3"/>
  <c r="J70274" i="3" s="1"/>
  <c r="I70275" i="3"/>
  <c r="J70275" i="3" s="1"/>
  <c r="I70276" i="3"/>
  <c r="J70276" i="3" s="1"/>
  <c r="M70276" i="3" s="1"/>
  <c r="I70277" i="3"/>
  <c r="J70277" i="3" s="1"/>
  <c r="I70278" i="3"/>
  <c r="J70278" i="3" s="1"/>
  <c r="I70279" i="3"/>
  <c r="J70279" i="3" s="1"/>
  <c r="I70280" i="3"/>
  <c r="J70280" i="3" s="1"/>
  <c r="I70281" i="3"/>
  <c r="J70281" i="3" s="1"/>
  <c r="I70282" i="3"/>
  <c r="J70282" i="3" s="1"/>
  <c r="I70283" i="3"/>
  <c r="J70283" i="3" s="1"/>
  <c r="I70284" i="3"/>
  <c r="J70284" i="3" s="1"/>
  <c r="M70284" i="3" s="1"/>
  <c r="I70285" i="3"/>
  <c r="J70285" i="3" s="1"/>
  <c r="I70286" i="3"/>
  <c r="J70286" i="3" s="1"/>
  <c r="I70287" i="3"/>
  <c r="J70287" i="3" s="1"/>
  <c r="I70288" i="3"/>
  <c r="J70288" i="3" s="1"/>
  <c r="I70289" i="3"/>
  <c r="J70289" i="3" s="1"/>
  <c r="I70290" i="3"/>
  <c r="J70290" i="3" s="1"/>
  <c r="I70291" i="3"/>
  <c r="J70291" i="3" s="1"/>
  <c r="I70292" i="3"/>
  <c r="J70292" i="3" s="1"/>
  <c r="M70292" i="3" s="1"/>
  <c r="I70293" i="3"/>
  <c r="J70293" i="3" s="1"/>
  <c r="I70294" i="3"/>
  <c r="J70294" i="3" s="1"/>
  <c r="I70295" i="3"/>
  <c r="J70295" i="3" s="1"/>
  <c r="I70296" i="3"/>
  <c r="J70296" i="3" s="1"/>
  <c r="I70297" i="3"/>
  <c r="J70297" i="3" s="1"/>
  <c r="I70298" i="3"/>
  <c r="J70298" i="3" s="1"/>
  <c r="I70299" i="3"/>
  <c r="J70299" i="3" s="1"/>
  <c r="I70300" i="3"/>
  <c r="J70300" i="3" s="1"/>
  <c r="M70300" i="3" s="1"/>
  <c r="I70301" i="3"/>
  <c r="J70301" i="3" s="1"/>
  <c r="I70302" i="3"/>
  <c r="J70302" i="3" s="1"/>
  <c r="I70303" i="3"/>
  <c r="J70303" i="3" s="1"/>
  <c r="I70304" i="3"/>
  <c r="J70304" i="3" s="1"/>
  <c r="I70305" i="3"/>
  <c r="J70305" i="3" s="1"/>
  <c r="I70306" i="3"/>
  <c r="J70306" i="3" s="1"/>
  <c r="I70307" i="3"/>
  <c r="J70307" i="3" s="1"/>
  <c r="I70308" i="3"/>
  <c r="J70308" i="3" s="1"/>
  <c r="M70308" i="3" s="1"/>
  <c r="I70309" i="3"/>
  <c r="J70309" i="3" s="1"/>
  <c r="I70310" i="3"/>
  <c r="J70310" i="3" s="1"/>
  <c r="I70311" i="3"/>
  <c r="J70311" i="3" s="1"/>
  <c r="I70312" i="3"/>
  <c r="J70312" i="3" s="1"/>
  <c r="I70313" i="3"/>
  <c r="J70313" i="3" s="1"/>
  <c r="I70314" i="3"/>
  <c r="J70314" i="3" s="1"/>
  <c r="I70315" i="3"/>
  <c r="J70315" i="3" s="1"/>
  <c r="I70316" i="3"/>
  <c r="J70316" i="3" s="1"/>
  <c r="M70316" i="3" s="1"/>
  <c r="I70317" i="3"/>
  <c r="J70317" i="3" s="1"/>
  <c r="I70318" i="3"/>
  <c r="J70318" i="3" s="1"/>
  <c r="I70319" i="3"/>
  <c r="J70319" i="3" s="1"/>
  <c r="I70320" i="3"/>
  <c r="J70320" i="3" s="1"/>
  <c r="I70321" i="3"/>
  <c r="J70321" i="3" s="1"/>
  <c r="I70322" i="3"/>
  <c r="J70322" i="3" s="1"/>
  <c r="I70323" i="3"/>
  <c r="J70323" i="3" s="1"/>
  <c r="I70324" i="3"/>
  <c r="J70324" i="3" s="1"/>
  <c r="I70325" i="3"/>
  <c r="J70325" i="3" s="1"/>
  <c r="I70326" i="3"/>
  <c r="J70326" i="3" s="1"/>
  <c r="I70327" i="3"/>
  <c r="J70327" i="3" s="1"/>
  <c r="I70328" i="3"/>
  <c r="J70328" i="3" s="1"/>
  <c r="I70329" i="3"/>
  <c r="J70329" i="3" s="1"/>
  <c r="I70330" i="3"/>
  <c r="J70330" i="3" s="1"/>
  <c r="I70331" i="3"/>
  <c r="J70331" i="3" s="1"/>
  <c r="I70332" i="3"/>
  <c r="J70332" i="3" s="1"/>
  <c r="M70332" i="3" s="1"/>
  <c r="I70333" i="3"/>
  <c r="J70333" i="3" s="1"/>
  <c r="I70334" i="3"/>
  <c r="J70334" i="3" s="1"/>
  <c r="I70335" i="3"/>
  <c r="J70335" i="3" s="1"/>
  <c r="I70336" i="3"/>
  <c r="J70336" i="3" s="1"/>
  <c r="I70337" i="3"/>
  <c r="J70337" i="3" s="1"/>
  <c r="I70338" i="3"/>
  <c r="J70338" i="3" s="1"/>
  <c r="I70339" i="3"/>
  <c r="J70339" i="3" s="1"/>
  <c r="I70340" i="3"/>
  <c r="J70340" i="3" s="1"/>
  <c r="M70340" i="3" s="1"/>
  <c r="I70341" i="3"/>
  <c r="J70341" i="3" s="1"/>
  <c r="I70342" i="3"/>
  <c r="J70342" i="3" s="1"/>
  <c r="I70343" i="3"/>
  <c r="J70343" i="3" s="1"/>
  <c r="I70344" i="3"/>
  <c r="J70344" i="3" s="1"/>
  <c r="I70345" i="3"/>
  <c r="J70345" i="3" s="1"/>
  <c r="I70346" i="3"/>
  <c r="J70346" i="3" s="1"/>
  <c r="I70347" i="3"/>
  <c r="J70347" i="3" s="1"/>
  <c r="I70348" i="3"/>
  <c r="J70348" i="3" s="1"/>
  <c r="M70348" i="3" s="1"/>
  <c r="I70349" i="3"/>
  <c r="J70349" i="3" s="1"/>
  <c r="I70350" i="3"/>
  <c r="J70350" i="3" s="1"/>
  <c r="I70351" i="3"/>
  <c r="J70351" i="3" s="1"/>
  <c r="I70352" i="3"/>
  <c r="J70352" i="3" s="1"/>
  <c r="I70353" i="3"/>
  <c r="J70353" i="3" s="1"/>
  <c r="I70354" i="3"/>
  <c r="J70354" i="3" s="1"/>
  <c r="I70355" i="3"/>
  <c r="J70355" i="3" s="1"/>
  <c r="I70356" i="3"/>
  <c r="J70356" i="3" s="1"/>
  <c r="M70356" i="3" s="1"/>
  <c r="I70357" i="3"/>
  <c r="J70357" i="3" s="1"/>
  <c r="I70358" i="3"/>
  <c r="J70358" i="3" s="1"/>
  <c r="I70359" i="3"/>
  <c r="J70359" i="3" s="1"/>
  <c r="I70360" i="3"/>
  <c r="J70360" i="3" s="1"/>
  <c r="I70361" i="3"/>
  <c r="J70361" i="3" s="1"/>
  <c r="I70362" i="3"/>
  <c r="J70362" i="3" s="1"/>
  <c r="I70363" i="3"/>
  <c r="J70363" i="3" s="1"/>
  <c r="I70364" i="3"/>
  <c r="J70364" i="3" s="1"/>
  <c r="M70364" i="3" s="1"/>
  <c r="I70365" i="3"/>
  <c r="J70365" i="3" s="1"/>
  <c r="I70366" i="3"/>
  <c r="J70366" i="3" s="1"/>
  <c r="I70367" i="3"/>
  <c r="J70367" i="3" s="1"/>
  <c r="I70368" i="3"/>
  <c r="J70368" i="3" s="1"/>
  <c r="I70369" i="3"/>
  <c r="J70369" i="3"/>
  <c r="I70370" i="3"/>
  <c r="J70370" i="3"/>
  <c r="M70370" i="3" s="1"/>
  <c r="I70371" i="3"/>
  <c r="J70371" i="3" s="1"/>
  <c r="M70371" i="3" s="1"/>
  <c r="I70372" i="3"/>
  <c r="J70372" i="3" s="1"/>
  <c r="I70373" i="3"/>
  <c r="J70373" i="3"/>
  <c r="I70374" i="3"/>
  <c r="J70374" i="3"/>
  <c r="M70374" i="3" s="1"/>
  <c r="I70375" i="3"/>
  <c r="J70375" i="3" s="1"/>
  <c r="I70376" i="3"/>
  <c r="J70376" i="3"/>
  <c r="I70377" i="3"/>
  <c r="J70377" i="3"/>
  <c r="I70378" i="3"/>
  <c r="J70378" i="3"/>
  <c r="I70379" i="3"/>
  <c r="J70379" i="3" s="1"/>
  <c r="I70380" i="3"/>
  <c r="J70380" i="3"/>
  <c r="I70381" i="3"/>
  <c r="J70381" i="3"/>
  <c r="I70382" i="3"/>
  <c r="J70382" i="3"/>
  <c r="I70383" i="3"/>
  <c r="J70383" i="3" s="1"/>
  <c r="I70384" i="3"/>
  <c r="J70384" i="3"/>
  <c r="I70385" i="3"/>
  <c r="J70385" i="3"/>
  <c r="I70386" i="3"/>
  <c r="J70386" i="3"/>
  <c r="M70386" i="3" s="1"/>
  <c r="I70387" i="3"/>
  <c r="J70387" i="3" s="1"/>
  <c r="I70388" i="3"/>
  <c r="J70388" i="3"/>
  <c r="I70389" i="3"/>
  <c r="J70389" i="3"/>
  <c r="I70390" i="3"/>
  <c r="J70390" i="3"/>
  <c r="M70390" i="3" s="1"/>
  <c r="I70391" i="3"/>
  <c r="J70391" i="3" s="1"/>
  <c r="I70392" i="3"/>
  <c r="J70392" i="3"/>
  <c r="I70393" i="3"/>
  <c r="J70393" i="3"/>
  <c r="I70394" i="3"/>
  <c r="J70394" i="3"/>
  <c r="I70395" i="3"/>
  <c r="J70395" i="3" s="1"/>
  <c r="I70396" i="3"/>
  <c r="J70396" i="3"/>
  <c r="I70397" i="3"/>
  <c r="J70397" i="3"/>
  <c r="I70398" i="3"/>
  <c r="J70398" i="3"/>
  <c r="M70398" i="3" s="1"/>
  <c r="I70399" i="3"/>
  <c r="J70399" i="3" s="1"/>
  <c r="I70400" i="3"/>
  <c r="J70400" i="3"/>
  <c r="I70401" i="3"/>
  <c r="J70401" i="3"/>
  <c r="I70402" i="3"/>
  <c r="J70402" i="3"/>
  <c r="I70403" i="3"/>
  <c r="J70403" i="3" s="1"/>
  <c r="M70403" i="3" s="1"/>
  <c r="I70404" i="3"/>
  <c r="J70404" i="3"/>
  <c r="I70405" i="3"/>
  <c r="J70405" i="3"/>
  <c r="I70406" i="3"/>
  <c r="J70406" i="3"/>
  <c r="M70406" i="3" s="1"/>
  <c r="I70407" i="3"/>
  <c r="J70407" i="3" s="1"/>
  <c r="M70407" i="3" s="1"/>
  <c r="I70408" i="3"/>
  <c r="J70408" i="3"/>
  <c r="I70409" i="3"/>
  <c r="J70409" i="3"/>
  <c r="I70410" i="3"/>
  <c r="J70410" i="3"/>
  <c r="I70411" i="3"/>
  <c r="J70411" i="3" s="1"/>
  <c r="M70411" i="3" s="1"/>
  <c r="I70412" i="3"/>
  <c r="J70412" i="3"/>
  <c r="I70413" i="3"/>
  <c r="J70413" i="3"/>
  <c r="I70414" i="3"/>
  <c r="J70414" i="3"/>
  <c r="M70414" i="3" s="1"/>
  <c r="I70415" i="3"/>
  <c r="J70415" i="3" s="1"/>
  <c r="I70416" i="3"/>
  <c r="J70416" i="3"/>
  <c r="I70417" i="3"/>
  <c r="J70417" i="3"/>
  <c r="I70418" i="3"/>
  <c r="J70418" i="3"/>
  <c r="I70419" i="3"/>
  <c r="J70419" i="3" s="1"/>
  <c r="I70420" i="3"/>
  <c r="J70420" i="3"/>
  <c r="I70421" i="3"/>
  <c r="J70421" i="3"/>
  <c r="I70422" i="3"/>
  <c r="J70422" i="3"/>
  <c r="M70422" i="3" s="1"/>
  <c r="I70423" i="3"/>
  <c r="J70423" i="3" s="1"/>
  <c r="M70423" i="3" s="1"/>
  <c r="I70424" i="3"/>
  <c r="J70424" i="3"/>
  <c r="I70425" i="3"/>
  <c r="J70425" i="3"/>
  <c r="I70426" i="3"/>
  <c r="J70426" i="3"/>
  <c r="I70427" i="3"/>
  <c r="J70427" i="3" s="1"/>
  <c r="I70428" i="3"/>
  <c r="J70428" i="3"/>
  <c r="I70429" i="3"/>
  <c r="J70429" i="3"/>
  <c r="I70430" i="3"/>
  <c r="J70430" i="3"/>
  <c r="M70430" i="3" s="1"/>
  <c r="I70431" i="3"/>
  <c r="J70431" i="3" s="1"/>
  <c r="M70431" i="3" s="1"/>
  <c r="I70432" i="3"/>
  <c r="J70432" i="3"/>
  <c r="I70433" i="3"/>
  <c r="J70433" i="3"/>
  <c r="I70434" i="3"/>
  <c r="J70434" i="3"/>
  <c r="M70434" i="3" s="1"/>
  <c r="I70435" i="3"/>
  <c r="J70435" i="3" s="1"/>
  <c r="I70436" i="3"/>
  <c r="J70436" i="3"/>
  <c r="I70437" i="3"/>
  <c r="J70437" i="3"/>
  <c r="I70438" i="3"/>
  <c r="J70438" i="3"/>
  <c r="I70439" i="3"/>
  <c r="J70439" i="3" s="1"/>
  <c r="I70440" i="3"/>
  <c r="J70440" i="3"/>
  <c r="I70441" i="3"/>
  <c r="J70441" i="3"/>
  <c r="I70442" i="3"/>
  <c r="J70442" i="3"/>
  <c r="I70443" i="3"/>
  <c r="J70443" i="3" s="1"/>
  <c r="I70444" i="3"/>
  <c r="J70444" i="3"/>
  <c r="I70445" i="3"/>
  <c r="J70445" i="3"/>
  <c r="I70446" i="3"/>
  <c r="J70446" i="3"/>
  <c r="I70447" i="3"/>
  <c r="J70447" i="3" s="1"/>
  <c r="I70448" i="3"/>
  <c r="J70448" i="3"/>
  <c r="I70449" i="3"/>
  <c r="J70449" i="3"/>
  <c r="I70450" i="3"/>
  <c r="J70450" i="3"/>
  <c r="I70451" i="3"/>
  <c r="J70451" i="3" s="1"/>
  <c r="I70452" i="3"/>
  <c r="J70452" i="3"/>
  <c r="I70453" i="3"/>
  <c r="J70453" i="3"/>
  <c r="I70454" i="3"/>
  <c r="J70454" i="3"/>
  <c r="I70455" i="3"/>
  <c r="J70455" i="3" s="1"/>
  <c r="I70456" i="3"/>
  <c r="J70456" i="3"/>
  <c r="I70457" i="3"/>
  <c r="J70457" i="3"/>
  <c r="I70458" i="3"/>
  <c r="J70458" i="3"/>
  <c r="I70459" i="3"/>
  <c r="J70459" i="3" s="1"/>
  <c r="M70459" i="3" s="1"/>
  <c r="I70460" i="3"/>
  <c r="J70460" i="3"/>
  <c r="I70461" i="3"/>
  <c r="J70461" i="3"/>
  <c r="I70462" i="3"/>
  <c r="J70462" i="3"/>
  <c r="M70462" i="3" s="1"/>
  <c r="I70463" i="3"/>
  <c r="J70463" i="3" s="1"/>
  <c r="I70464" i="3"/>
  <c r="J70464" i="3"/>
  <c r="I70465" i="3"/>
  <c r="J70465" i="3"/>
  <c r="I70466" i="3"/>
  <c r="J70466" i="3"/>
  <c r="I70467" i="3"/>
  <c r="J70467" i="3" s="1"/>
  <c r="I70468" i="3"/>
  <c r="J70468" i="3"/>
  <c r="I70469" i="3"/>
  <c r="J70469" i="3"/>
  <c r="I70470" i="3"/>
  <c r="J70470" i="3"/>
  <c r="M70470" i="3" s="1"/>
  <c r="I70471" i="3"/>
  <c r="J70471" i="3" s="1"/>
  <c r="I70472" i="3"/>
  <c r="J70472" i="3"/>
  <c r="I70473" i="3"/>
  <c r="J70473" i="3"/>
  <c r="I70474" i="3"/>
  <c r="J70474" i="3"/>
  <c r="I70475" i="3"/>
  <c r="J70475" i="3" s="1"/>
  <c r="M70475" i="3" s="1"/>
  <c r="I70476" i="3"/>
  <c r="J70476" i="3"/>
  <c r="I70477" i="3"/>
  <c r="J70477" i="3"/>
  <c r="I70478" i="3"/>
  <c r="J70478" i="3"/>
  <c r="I70479" i="3"/>
  <c r="J70479" i="3" s="1"/>
  <c r="I70480" i="3"/>
  <c r="J70480" i="3"/>
  <c r="I70481" i="3"/>
  <c r="J70481" i="3"/>
  <c r="I70482" i="3"/>
  <c r="J70482" i="3"/>
  <c r="M70482" i="3" s="1"/>
  <c r="I70483" i="3"/>
  <c r="J70483" i="3" s="1"/>
  <c r="I70484" i="3"/>
  <c r="J70484" i="3"/>
  <c r="I70485" i="3"/>
  <c r="J70485" i="3"/>
  <c r="I70486" i="3"/>
  <c r="J70486" i="3"/>
  <c r="M70486" i="3" s="1"/>
  <c r="I70487" i="3"/>
  <c r="J70487" i="3" s="1"/>
  <c r="I70488" i="3"/>
  <c r="J70488" i="3"/>
  <c r="I70489" i="3"/>
  <c r="J70489" i="3"/>
  <c r="I70490" i="3"/>
  <c r="J70490" i="3"/>
  <c r="I70491" i="3"/>
  <c r="J70491" i="3" s="1"/>
  <c r="I70492" i="3"/>
  <c r="J70492" i="3"/>
  <c r="I70493" i="3"/>
  <c r="J70493" i="3"/>
  <c r="I70494" i="3"/>
  <c r="J70494" i="3"/>
  <c r="M70494" i="3" s="1"/>
  <c r="I70495" i="3"/>
  <c r="J70495" i="3" s="1"/>
  <c r="I70496" i="3"/>
  <c r="J70496" i="3"/>
  <c r="I70497" i="3"/>
  <c r="J70497" i="3"/>
  <c r="I70498" i="3"/>
  <c r="J70498" i="3"/>
  <c r="I70499" i="3"/>
  <c r="J70499" i="3" s="1"/>
  <c r="M70499" i="3" s="1"/>
  <c r="I70500" i="3"/>
  <c r="J70500" i="3"/>
  <c r="I70501" i="3"/>
  <c r="J70501" i="3"/>
  <c r="I70502" i="3"/>
  <c r="J70502" i="3"/>
  <c r="I70503" i="3"/>
  <c r="J70503" i="3" s="1"/>
  <c r="M70503" i="3" s="1"/>
  <c r="I70504" i="3"/>
  <c r="J70504" i="3"/>
  <c r="I70505" i="3"/>
  <c r="J70505" i="3"/>
  <c r="I70506" i="3"/>
  <c r="J70506" i="3"/>
  <c r="I70507" i="3"/>
  <c r="J70507" i="3" s="1"/>
  <c r="I70508" i="3"/>
  <c r="J70508" i="3"/>
  <c r="I70509" i="3"/>
  <c r="J70509" i="3"/>
  <c r="I70510" i="3"/>
  <c r="J70510" i="3"/>
  <c r="I70511" i="3"/>
  <c r="J70511" i="3" s="1"/>
  <c r="I70512" i="3"/>
  <c r="J70512" i="3"/>
  <c r="I70513" i="3"/>
  <c r="J70513" i="3"/>
  <c r="I70514" i="3"/>
  <c r="J70514" i="3"/>
  <c r="I70515" i="3"/>
  <c r="J70515" i="3" s="1"/>
  <c r="M70515" i="3" s="1"/>
  <c r="I70516" i="3"/>
  <c r="J70516" i="3"/>
  <c r="I70517" i="3"/>
  <c r="J70517" i="3"/>
  <c r="I70518" i="3"/>
  <c r="J70518" i="3"/>
  <c r="I70519" i="3"/>
  <c r="J70519" i="3" s="1"/>
  <c r="M70519" i="3" s="1"/>
  <c r="I70520" i="3"/>
  <c r="J70520" i="3"/>
  <c r="I70521" i="3"/>
  <c r="J70521" i="3"/>
  <c r="I70522" i="3"/>
  <c r="J70522" i="3"/>
  <c r="I70523" i="3"/>
  <c r="J70523" i="3" s="1"/>
  <c r="M70523" i="3" s="1"/>
  <c r="I70524" i="3"/>
  <c r="J70524" i="3"/>
  <c r="I70525" i="3"/>
  <c r="J70525" i="3"/>
  <c r="I70526" i="3"/>
  <c r="J70526" i="3"/>
  <c r="M70526" i="3" s="1"/>
  <c r="I70527" i="3"/>
  <c r="J70527" i="3" s="1"/>
  <c r="I70528" i="3"/>
  <c r="J70528" i="3"/>
  <c r="I70529" i="3"/>
  <c r="J70529" i="3"/>
  <c r="I70530" i="3"/>
  <c r="J70530" i="3"/>
  <c r="I70531" i="3"/>
  <c r="J70531" i="3" s="1"/>
  <c r="M70531" i="3" s="1"/>
  <c r="I70532" i="3"/>
  <c r="J70532" i="3"/>
  <c r="I70533" i="3"/>
  <c r="J70533" i="3"/>
  <c r="I70534" i="3"/>
  <c r="J70534" i="3"/>
  <c r="I70535" i="3"/>
  <c r="J70535" i="3" s="1"/>
  <c r="I70536" i="3"/>
  <c r="J70536" i="3"/>
  <c r="I70537" i="3"/>
  <c r="J70537" i="3"/>
  <c r="I70538" i="3"/>
  <c r="J70538" i="3"/>
  <c r="I70539" i="3"/>
  <c r="J70539" i="3" s="1"/>
  <c r="M70539" i="3" s="1"/>
  <c r="I70540" i="3"/>
  <c r="J70540" i="3"/>
  <c r="I70541" i="3"/>
  <c r="J70541" i="3"/>
  <c r="I70542" i="3"/>
  <c r="J70542" i="3"/>
  <c r="I70543" i="3"/>
  <c r="J70543" i="3" s="1"/>
  <c r="I70544" i="3"/>
  <c r="J70544" i="3"/>
  <c r="I70545" i="3"/>
  <c r="J70545" i="3"/>
  <c r="I70546" i="3"/>
  <c r="J70546" i="3"/>
  <c r="I70547" i="3"/>
  <c r="J70547" i="3" s="1"/>
  <c r="I70548" i="3"/>
  <c r="J70548" i="3"/>
  <c r="I70549" i="3"/>
  <c r="J70549" i="3"/>
  <c r="I70550" i="3"/>
  <c r="J70550" i="3"/>
  <c r="I70551" i="3"/>
  <c r="J70551" i="3" s="1"/>
  <c r="I70552" i="3"/>
  <c r="J70552" i="3"/>
  <c r="I70553" i="3"/>
  <c r="J70553" i="3"/>
  <c r="I70554" i="3"/>
  <c r="J70554" i="3"/>
  <c r="I70555" i="3"/>
  <c r="J70555" i="3" s="1"/>
  <c r="I70556" i="3"/>
  <c r="J70556" i="3"/>
  <c r="I70557" i="3"/>
  <c r="J70557" i="3"/>
  <c r="I70558" i="3"/>
  <c r="J70558" i="3"/>
  <c r="M70558" i="3" s="1"/>
  <c r="I70559" i="3"/>
  <c r="J70559" i="3" s="1"/>
  <c r="I70560" i="3"/>
  <c r="J70560" i="3"/>
  <c r="I70561" i="3"/>
  <c r="J70561" i="3"/>
  <c r="I70562" i="3"/>
  <c r="J70562" i="3"/>
  <c r="I70563" i="3"/>
  <c r="J70563" i="3" s="1"/>
  <c r="M70563" i="3" s="1"/>
  <c r="I70564" i="3"/>
  <c r="J70564" i="3"/>
  <c r="I70565" i="3"/>
  <c r="J70565" i="3"/>
  <c r="I70566" i="3"/>
  <c r="J70566" i="3"/>
  <c r="I70567" i="3"/>
  <c r="J70567" i="3" s="1"/>
  <c r="I70568" i="3"/>
  <c r="J70568" i="3"/>
  <c r="I70569" i="3"/>
  <c r="J70569" i="3"/>
  <c r="I70570" i="3"/>
  <c r="J70570" i="3"/>
  <c r="M70570" i="3" s="1"/>
  <c r="I70571" i="3"/>
  <c r="J70571" i="3" s="1"/>
  <c r="I70572" i="3"/>
  <c r="J70572" i="3"/>
  <c r="I70573" i="3"/>
  <c r="J70573" i="3"/>
  <c r="I70574" i="3"/>
  <c r="J70574" i="3"/>
  <c r="M70574" i="3" s="1"/>
  <c r="I70575" i="3"/>
  <c r="J70575" i="3"/>
  <c r="I70576" i="3"/>
  <c r="J70576" i="3"/>
  <c r="I70577" i="3"/>
  <c r="J70577" i="3"/>
  <c r="I70578" i="3"/>
  <c r="J70578" i="3"/>
  <c r="I70579" i="3"/>
  <c r="J70579" i="3"/>
  <c r="I70580" i="3"/>
  <c r="J70580" i="3"/>
  <c r="I70581" i="3"/>
  <c r="J70581" i="3"/>
  <c r="I70582" i="3"/>
  <c r="J70582" i="3"/>
  <c r="M70582" i="3" s="1"/>
  <c r="I70583" i="3"/>
  <c r="J70583" i="3"/>
  <c r="I70584" i="3"/>
  <c r="J70584" i="3"/>
  <c r="I70585" i="3"/>
  <c r="J70585" i="3"/>
  <c r="I70586" i="3"/>
  <c r="J70586" i="3"/>
  <c r="I70587" i="3"/>
  <c r="J70587" i="3"/>
  <c r="I70588" i="3"/>
  <c r="J70588" i="3"/>
  <c r="I70589" i="3"/>
  <c r="J70589" i="3"/>
  <c r="I70590" i="3"/>
  <c r="J70590" i="3"/>
  <c r="I70591" i="3"/>
  <c r="J70591" i="3"/>
  <c r="I70592" i="3"/>
  <c r="J70592" i="3"/>
  <c r="I70593" i="3"/>
  <c r="J70593" i="3"/>
  <c r="I70594" i="3"/>
  <c r="J70594" i="3"/>
  <c r="I70595" i="3"/>
  <c r="J70595" i="3"/>
  <c r="I70596" i="3"/>
  <c r="J70596" i="3"/>
  <c r="I70597" i="3"/>
  <c r="J70597" i="3"/>
  <c r="I70598" i="3"/>
  <c r="J70598" i="3"/>
  <c r="I70599" i="3"/>
  <c r="J70599" i="3"/>
  <c r="I70600" i="3"/>
  <c r="J70600" i="3"/>
  <c r="I70601" i="3"/>
  <c r="J70601" i="3"/>
  <c r="I70602" i="3"/>
  <c r="J70602" i="3"/>
  <c r="I70603" i="3"/>
  <c r="J70603" i="3"/>
  <c r="I70604" i="3"/>
  <c r="J70604" i="3"/>
  <c r="I70605" i="3"/>
  <c r="J70605" i="3"/>
  <c r="I70606" i="3"/>
  <c r="J70606" i="3"/>
  <c r="I70607" i="3"/>
  <c r="J70607" i="3"/>
  <c r="I70608" i="3"/>
  <c r="J70608" i="3"/>
  <c r="I70609" i="3"/>
  <c r="J70609" i="3"/>
  <c r="I70610" i="3"/>
  <c r="J70610" i="3"/>
  <c r="I70611" i="3"/>
  <c r="J70611" i="3"/>
  <c r="I70612" i="3"/>
  <c r="J70612" i="3"/>
  <c r="I70613" i="3"/>
  <c r="J70613" i="3"/>
  <c r="I70614" i="3"/>
  <c r="J70614" i="3"/>
  <c r="I70615" i="3"/>
  <c r="J70615" i="3"/>
  <c r="I70616" i="3"/>
  <c r="J70616" i="3"/>
  <c r="I70617" i="3"/>
  <c r="J70617" i="3"/>
  <c r="I70618" i="3"/>
  <c r="J70618" i="3"/>
  <c r="I70619" i="3"/>
  <c r="J70619" i="3"/>
  <c r="I70620" i="3"/>
  <c r="J70620" i="3"/>
  <c r="I70621" i="3"/>
  <c r="J70621" i="3"/>
  <c r="I70622" i="3"/>
  <c r="J70622" i="3"/>
  <c r="I70623" i="3"/>
  <c r="J70623" i="3"/>
  <c r="I70624" i="3"/>
  <c r="J70624" i="3"/>
  <c r="I70625" i="3"/>
  <c r="J70625" i="3"/>
  <c r="I70626" i="3"/>
  <c r="J70626" i="3"/>
  <c r="I70627" i="3"/>
  <c r="J70627" i="3"/>
  <c r="I70628" i="3"/>
  <c r="J70628" i="3"/>
  <c r="I70629" i="3"/>
  <c r="J70629" i="3"/>
  <c r="I70630" i="3"/>
  <c r="J70630" i="3"/>
  <c r="M70630" i="3" s="1"/>
  <c r="I70631" i="3"/>
  <c r="J70631" i="3"/>
  <c r="I70632" i="3"/>
  <c r="J70632" i="3"/>
  <c r="I70633" i="3"/>
  <c r="J70633" i="3"/>
  <c r="I70634" i="3"/>
  <c r="J70634" i="3"/>
  <c r="I70635" i="3"/>
  <c r="J70635" i="3"/>
  <c r="I70636" i="3"/>
  <c r="J70636" i="3"/>
  <c r="I70637" i="3"/>
  <c r="J70637" i="3"/>
  <c r="I70638" i="3"/>
  <c r="J70638" i="3"/>
  <c r="M70638" i="3" s="1"/>
  <c r="I70639" i="3"/>
  <c r="J70639" i="3"/>
  <c r="I70640" i="3"/>
  <c r="J70640" i="3"/>
  <c r="I70641" i="3"/>
  <c r="J70641" i="3"/>
  <c r="I70642" i="3"/>
  <c r="J70642" i="3"/>
  <c r="I70643" i="3"/>
  <c r="J70643" i="3"/>
  <c r="I70644" i="3"/>
  <c r="J70644" i="3"/>
  <c r="I70645" i="3"/>
  <c r="J70645" i="3"/>
  <c r="I70646" i="3"/>
  <c r="J70646" i="3"/>
  <c r="I70647" i="3"/>
  <c r="J70647" i="3"/>
  <c r="I70648" i="3"/>
  <c r="J70648" i="3"/>
  <c r="I70649" i="3"/>
  <c r="J70649" i="3"/>
  <c r="I70650" i="3"/>
  <c r="J70650" i="3"/>
  <c r="I70651" i="3"/>
  <c r="J70651" i="3"/>
  <c r="I70652" i="3"/>
  <c r="J70652" i="3"/>
  <c r="I70653" i="3"/>
  <c r="J70653" i="3"/>
  <c r="I70654" i="3"/>
  <c r="J70654" i="3"/>
  <c r="I70655" i="3"/>
  <c r="J70655" i="3"/>
  <c r="I70656" i="3"/>
  <c r="J70656" i="3"/>
  <c r="I70657" i="3"/>
  <c r="J70657" i="3" s="1"/>
  <c r="I70658" i="3"/>
  <c r="J70658" i="3" s="1"/>
  <c r="I70659" i="3"/>
  <c r="J70659" i="3" s="1"/>
  <c r="I70660" i="3"/>
  <c r="J70660" i="3" s="1"/>
  <c r="I70661" i="3"/>
  <c r="J70661" i="3" s="1"/>
  <c r="I70662" i="3"/>
  <c r="J70662" i="3" s="1"/>
  <c r="I70663" i="3"/>
  <c r="J70663" i="3" s="1"/>
  <c r="I70664" i="3"/>
  <c r="J70664" i="3" s="1"/>
  <c r="I70665" i="3"/>
  <c r="J70665" i="3" s="1"/>
  <c r="I70666" i="3"/>
  <c r="J70666" i="3" s="1"/>
  <c r="I70667" i="3"/>
  <c r="J70667" i="3" s="1"/>
  <c r="I70668" i="3"/>
  <c r="J70668" i="3" s="1"/>
  <c r="M70668" i="3" s="1"/>
  <c r="I70669" i="3"/>
  <c r="J70669" i="3" s="1"/>
  <c r="I70670" i="3"/>
  <c r="J70670" i="3" s="1"/>
  <c r="I70671" i="3"/>
  <c r="J70671" i="3" s="1"/>
  <c r="I70672" i="3"/>
  <c r="J70672" i="3" s="1"/>
  <c r="I70673" i="3"/>
  <c r="J70673" i="3" s="1"/>
  <c r="I70674" i="3"/>
  <c r="J70674" i="3" s="1"/>
  <c r="I70675" i="3"/>
  <c r="J70675" i="3" s="1"/>
  <c r="I70676" i="3"/>
  <c r="J70676" i="3" s="1"/>
  <c r="I70677" i="3"/>
  <c r="J70677" i="3" s="1"/>
  <c r="I70678" i="3"/>
  <c r="J70678" i="3" s="1"/>
  <c r="I70679" i="3"/>
  <c r="J70679" i="3" s="1"/>
  <c r="I70680" i="3"/>
  <c r="J70680" i="3" s="1"/>
  <c r="I70681" i="3"/>
  <c r="J70681" i="3" s="1"/>
  <c r="I70682" i="3"/>
  <c r="J70682" i="3" s="1"/>
  <c r="I70683" i="3"/>
  <c r="J70683" i="3" s="1"/>
  <c r="I70684" i="3"/>
  <c r="J70684" i="3" s="1"/>
  <c r="I70685" i="3"/>
  <c r="J70685" i="3" s="1"/>
  <c r="I70686" i="3"/>
  <c r="J70686" i="3" s="1"/>
  <c r="I70687" i="3"/>
  <c r="J70687" i="3" s="1"/>
  <c r="I70688" i="3"/>
  <c r="J70688" i="3" s="1"/>
  <c r="I70689" i="3"/>
  <c r="J70689" i="3" s="1"/>
  <c r="I70690" i="3"/>
  <c r="J70690" i="3" s="1"/>
  <c r="I70691" i="3"/>
  <c r="J70691" i="3" s="1"/>
  <c r="I70692" i="3"/>
  <c r="J70692" i="3" s="1"/>
  <c r="I70693" i="3"/>
  <c r="J70693" i="3" s="1"/>
  <c r="I70694" i="3"/>
  <c r="J70694" i="3" s="1"/>
  <c r="I70695" i="3"/>
  <c r="J70695" i="3" s="1"/>
  <c r="I70696" i="3"/>
  <c r="J70696" i="3" s="1"/>
  <c r="I70697" i="3"/>
  <c r="J70697" i="3" s="1"/>
  <c r="I70698" i="3"/>
  <c r="J70698" i="3" s="1"/>
  <c r="I70699" i="3"/>
  <c r="J70699" i="3" s="1"/>
  <c r="I70700" i="3"/>
  <c r="J70700" i="3" s="1"/>
  <c r="I70701" i="3"/>
  <c r="J70701" i="3" s="1"/>
  <c r="I70702" i="3"/>
  <c r="J70702" i="3" s="1"/>
  <c r="I70703" i="3"/>
  <c r="J70703" i="3" s="1"/>
  <c r="I70704" i="3"/>
  <c r="J70704" i="3" s="1"/>
  <c r="I70705" i="3"/>
  <c r="J70705" i="3" s="1"/>
  <c r="I70706" i="3"/>
  <c r="J70706" i="3" s="1"/>
  <c r="I70707" i="3"/>
  <c r="J70707" i="3" s="1"/>
  <c r="I70708" i="3"/>
  <c r="J70708" i="3" s="1"/>
  <c r="I70709" i="3"/>
  <c r="J70709" i="3" s="1"/>
  <c r="I70710" i="3"/>
  <c r="J70710" i="3" s="1"/>
  <c r="I70711" i="3"/>
  <c r="J70711" i="3" s="1"/>
  <c r="I70712" i="3"/>
  <c r="J70712" i="3" s="1"/>
  <c r="I70713" i="3"/>
  <c r="J70713" i="3" s="1"/>
  <c r="I70714" i="3"/>
  <c r="J70714" i="3" s="1"/>
  <c r="I70715" i="3"/>
  <c r="J70715" i="3" s="1"/>
  <c r="I70716" i="3"/>
  <c r="J70716" i="3" s="1"/>
  <c r="I70717" i="3"/>
  <c r="J70717" i="3" s="1"/>
  <c r="I70718" i="3"/>
  <c r="J70718" i="3" s="1"/>
  <c r="I70719" i="3"/>
  <c r="J70719" i="3" s="1"/>
  <c r="I70720" i="3"/>
  <c r="J70720" i="3" s="1"/>
  <c r="I70721" i="3"/>
  <c r="J70721" i="3" s="1"/>
  <c r="I70722" i="3"/>
  <c r="J70722" i="3" s="1"/>
  <c r="I70723" i="3"/>
  <c r="J70723" i="3" s="1"/>
  <c r="I70724" i="3"/>
  <c r="J70724" i="3" s="1"/>
  <c r="I70725" i="3"/>
  <c r="J70725" i="3" s="1"/>
  <c r="I70726" i="3"/>
  <c r="J70726" i="3" s="1"/>
  <c r="I70727" i="3"/>
  <c r="J70727" i="3" s="1"/>
  <c r="I70728" i="3"/>
  <c r="J70728" i="3" s="1"/>
  <c r="I70729" i="3"/>
  <c r="J70729" i="3" s="1"/>
  <c r="I70730" i="3"/>
  <c r="J70730" i="3" s="1"/>
  <c r="I70731" i="3"/>
  <c r="J70731" i="3" s="1"/>
  <c r="I70732" i="3"/>
  <c r="J70732" i="3" s="1"/>
  <c r="M70732" i="3" s="1"/>
  <c r="I70733" i="3"/>
  <c r="J70733" i="3" s="1"/>
  <c r="I70734" i="3"/>
  <c r="J70734" i="3" s="1"/>
  <c r="I70735" i="3"/>
  <c r="J70735" i="3" s="1"/>
  <c r="I70736" i="3"/>
  <c r="J70736" i="3" s="1"/>
  <c r="I70737" i="3"/>
  <c r="J70737" i="3" s="1"/>
  <c r="I70738" i="3"/>
  <c r="J70738" i="3" s="1"/>
  <c r="I70739" i="3"/>
  <c r="J70739" i="3" s="1"/>
  <c r="I70740" i="3"/>
  <c r="J70740" i="3" s="1"/>
  <c r="I70741" i="3"/>
  <c r="J70741" i="3" s="1"/>
  <c r="I70742" i="3"/>
  <c r="J70742" i="3" s="1"/>
  <c r="I70743" i="3"/>
  <c r="J70743" i="3" s="1"/>
  <c r="I70744" i="3"/>
  <c r="J70744" i="3" s="1"/>
  <c r="I70745" i="3"/>
  <c r="J70745" i="3" s="1"/>
  <c r="I70746" i="3"/>
  <c r="J70746" i="3" s="1"/>
  <c r="I70747" i="3"/>
  <c r="J70747" i="3" s="1"/>
  <c r="I70748" i="3"/>
  <c r="J70748" i="3" s="1"/>
  <c r="M70748" i="3" s="1"/>
  <c r="I70749" i="3"/>
  <c r="J70749" i="3" s="1"/>
  <c r="I70750" i="3"/>
  <c r="J70750" i="3" s="1"/>
  <c r="I70751" i="3"/>
  <c r="J70751" i="3" s="1"/>
  <c r="I70752" i="3"/>
  <c r="J70752" i="3" s="1"/>
  <c r="I70753" i="3"/>
  <c r="J70753" i="3" s="1"/>
  <c r="I70754" i="3"/>
  <c r="J70754" i="3" s="1"/>
  <c r="I70755" i="3"/>
  <c r="J70755" i="3" s="1"/>
  <c r="I70756" i="3"/>
  <c r="J70756" i="3" s="1"/>
  <c r="I70757" i="3"/>
  <c r="J70757" i="3" s="1"/>
  <c r="I70758" i="3"/>
  <c r="J70758" i="3" s="1"/>
  <c r="I70759" i="3"/>
  <c r="J70759" i="3" s="1"/>
  <c r="I70760" i="3"/>
  <c r="J70760" i="3" s="1"/>
  <c r="I70761" i="3"/>
  <c r="J70761" i="3" s="1"/>
  <c r="I70762" i="3"/>
  <c r="J70762" i="3" s="1"/>
  <c r="I70763" i="3"/>
  <c r="J70763" i="3" s="1"/>
  <c r="I70764" i="3"/>
  <c r="J70764" i="3" s="1"/>
  <c r="I70765" i="3"/>
  <c r="J70765" i="3" s="1"/>
  <c r="I70766" i="3"/>
  <c r="J70766" i="3" s="1"/>
  <c r="I70767" i="3"/>
  <c r="J70767" i="3" s="1"/>
  <c r="I70768" i="3"/>
  <c r="J70768" i="3" s="1"/>
  <c r="I70769" i="3"/>
  <c r="J70769" i="3" s="1"/>
  <c r="I70770" i="3"/>
  <c r="J70770" i="3" s="1"/>
  <c r="I70771" i="3"/>
  <c r="J70771" i="3" s="1"/>
  <c r="I70772" i="3"/>
  <c r="J70772" i="3" s="1"/>
  <c r="I70773" i="3"/>
  <c r="J70773" i="3" s="1"/>
  <c r="I70774" i="3"/>
  <c r="J70774" i="3" s="1"/>
  <c r="I70775" i="3"/>
  <c r="J70775" i="3" s="1"/>
  <c r="I70776" i="3"/>
  <c r="J70776" i="3" s="1"/>
  <c r="I70777" i="3"/>
  <c r="J70777" i="3" s="1"/>
  <c r="I70778" i="3"/>
  <c r="J70778" i="3" s="1"/>
  <c r="I70779" i="3"/>
  <c r="J70779" i="3" s="1"/>
  <c r="I70780" i="3"/>
  <c r="J70780" i="3" s="1"/>
  <c r="I70781" i="3"/>
  <c r="J70781" i="3" s="1"/>
  <c r="I70782" i="3"/>
  <c r="J70782" i="3" s="1"/>
  <c r="I70783" i="3"/>
  <c r="J70783" i="3" s="1"/>
  <c r="I70784" i="3"/>
  <c r="J70784" i="3" s="1"/>
  <c r="I70785" i="3"/>
  <c r="J70785" i="3" s="1"/>
  <c r="I70786" i="3"/>
  <c r="J70786" i="3" s="1"/>
  <c r="I70787" i="3"/>
  <c r="J70787" i="3" s="1"/>
  <c r="I70788" i="3"/>
  <c r="J70788" i="3" s="1"/>
  <c r="I70789" i="3"/>
  <c r="J70789" i="3" s="1"/>
  <c r="I70790" i="3"/>
  <c r="J70790" i="3" s="1"/>
  <c r="I70791" i="3"/>
  <c r="J70791" i="3" s="1"/>
  <c r="I70792" i="3"/>
  <c r="J70792" i="3" s="1"/>
  <c r="I70793" i="3"/>
  <c r="J70793" i="3" s="1"/>
  <c r="I70794" i="3"/>
  <c r="J70794" i="3" s="1"/>
  <c r="I70795" i="3"/>
  <c r="J70795" i="3" s="1"/>
  <c r="I70796" i="3"/>
  <c r="J70796" i="3" s="1"/>
  <c r="I70797" i="3"/>
  <c r="J70797" i="3" s="1"/>
  <c r="I70798" i="3"/>
  <c r="J70798" i="3" s="1"/>
  <c r="I70799" i="3"/>
  <c r="J70799" i="3" s="1"/>
  <c r="I70800" i="3"/>
  <c r="J70800" i="3" s="1"/>
  <c r="I70801" i="3"/>
  <c r="J70801" i="3" s="1"/>
  <c r="I70802" i="3"/>
  <c r="J70802" i="3" s="1"/>
  <c r="I70803" i="3"/>
  <c r="J70803" i="3" s="1"/>
  <c r="I70804" i="3"/>
  <c r="J70804" i="3" s="1"/>
  <c r="I70805" i="3"/>
  <c r="J70805" i="3" s="1"/>
  <c r="I70806" i="3"/>
  <c r="J70806" i="3" s="1"/>
  <c r="I70807" i="3"/>
  <c r="J70807" i="3" s="1"/>
  <c r="I70808" i="3"/>
  <c r="J70808" i="3" s="1"/>
  <c r="I70809" i="3"/>
  <c r="J70809" i="3" s="1"/>
  <c r="I70810" i="3"/>
  <c r="J70810" i="3" s="1"/>
  <c r="I70811" i="3"/>
  <c r="J70811" i="3" s="1"/>
  <c r="I70812" i="3"/>
  <c r="J70812" i="3" s="1"/>
  <c r="I70813" i="3"/>
  <c r="J70813" i="3" s="1"/>
  <c r="I70814" i="3"/>
  <c r="J70814" i="3" s="1"/>
  <c r="I70815" i="3"/>
  <c r="J70815" i="3" s="1"/>
  <c r="I70816" i="3"/>
  <c r="J70816" i="3" s="1"/>
  <c r="I70817" i="3"/>
  <c r="J70817" i="3" s="1"/>
  <c r="I70818" i="3"/>
  <c r="J70818" i="3" s="1"/>
  <c r="I70819" i="3"/>
  <c r="J70819" i="3" s="1"/>
  <c r="I70820" i="3"/>
  <c r="J70820" i="3" s="1"/>
  <c r="I70821" i="3"/>
  <c r="J70821" i="3" s="1"/>
  <c r="I70822" i="3"/>
  <c r="J70822" i="3" s="1"/>
  <c r="I70823" i="3"/>
  <c r="J70823" i="3" s="1"/>
  <c r="I70824" i="3"/>
  <c r="J70824" i="3" s="1"/>
  <c r="I70825" i="3"/>
  <c r="J70825" i="3" s="1"/>
  <c r="I70826" i="3"/>
  <c r="J70826" i="3" s="1"/>
  <c r="I70827" i="3"/>
  <c r="J70827" i="3" s="1"/>
  <c r="I70828" i="3"/>
  <c r="J70828" i="3" s="1"/>
  <c r="I70829" i="3"/>
  <c r="J70829" i="3" s="1"/>
  <c r="I70830" i="3"/>
  <c r="J70830" i="3" s="1"/>
  <c r="I70831" i="3"/>
  <c r="J70831" i="3" s="1"/>
  <c r="I70832" i="3"/>
  <c r="J70832" i="3" s="1"/>
  <c r="I70833" i="3"/>
  <c r="J70833" i="3" s="1"/>
  <c r="I70834" i="3"/>
  <c r="J70834" i="3" s="1"/>
  <c r="I70835" i="3"/>
  <c r="J70835" i="3" s="1"/>
  <c r="I70836" i="3"/>
  <c r="J70836" i="3" s="1"/>
  <c r="I70837" i="3"/>
  <c r="J70837" i="3" s="1"/>
  <c r="I70838" i="3"/>
  <c r="J70838" i="3" s="1"/>
  <c r="I70839" i="3"/>
  <c r="J70839" i="3" s="1"/>
  <c r="I70840" i="3"/>
  <c r="J70840" i="3" s="1"/>
  <c r="I70841" i="3"/>
  <c r="J70841" i="3" s="1"/>
  <c r="I70842" i="3"/>
  <c r="J70842" i="3" s="1"/>
  <c r="I70843" i="3"/>
  <c r="J70843" i="3" s="1"/>
  <c r="I70844" i="3"/>
  <c r="J70844" i="3" s="1"/>
  <c r="I70845" i="3"/>
  <c r="J70845" i="3" s="1"/>
  <c r="I70846" i="3"/>
  <c r="J70846" i="3" s="1"/>
  <c r="I70847" i="3"/>
  <c r="J70847" i="3" s="1"/>
  <c r="I70848" i="3"/>
  <c r="J70848" i="3" s="1"/>
  <c r="I70849" i="3"/>
  <c r="J70849" i="3" s="1"/>
  <c r="I70850" i="3"/>
  <c r="J70850" i="3" s="1"/>
  <c r="I70851" i="3"/>
  <c r="J70851" i="3" s="1"/>
  <c r="I70852" i="3"/>
  <c r="J70852" i="3" s="1"/>
  <c r="I70853" i="3"/>
  <c r="J70853" i="3" s="1"/>
  <c r="I70854" i="3"/>
  <c r="J70854" i="3" s="1"/>
  <c r="I70855" i="3"/>
  <c r="J70855" i="3" s="1"/>
  <c r="I70856" i="3"/>
  <c r="J70856" i="3" s="1"/>
  <c r="I70857" i="3"/>
  <c r="J70857" i="3" s="1"/>
  <c r="I70858" i="3"/>
  <c r="J70858" i="3" s="1"/>
  <c r="I70859" i="3"/>
  <c r="J70859" i="3" s="1"/>
  <c r="I70860" i="3"/>
  <c r="J70860" i="3" s="1"/>
  <c r="I70861" i="3"/>
  <c r="J70861" i="3" s="1"/>
  <c r="I70862" i="3"/>
  <c r="J70862" i="3" s="1"/>
  <c r="I70863" i="3"/>
  <c r="J70863" i="3" s="1"/>
  <c r="I70864" i="3"/>
  <c r="J70864" i="3" s="1"/>
  <c r="I70865" i="3"/>
  <c r="J70865" i="3" s="1"/>
  <c r="I70866" i="3"/>
  <c r="J70866" i="3" s="1"/>
  <c r="I70867" i="3"/>
  <c r="J70867" i="3" s="1"/>
  <c r="I70868" i="3"/>
  <c r="J70868" i="3" s="1"/>
  <c r="I70869" i="3"/>
  <c r="J70869" i="3" s="1"/>
  <c r="I70870" i="3"/>
  <c r="J70870" i="3" s="1"/>
  <c r="I70871" i="3"/>
  <c r="J70871" i="3" s="1"/>
  <c r="I70872" i="3"/>
  <c r="J70872" i="3" s="1"/>
  <c r="I70873" i="3"/>
  <c r="J70873" i="3" s="1"/>
  <c r="I70874" i="3"/>
  <c r="J70874" i="3" s="1"/>
  <c r="I70875" i="3"/>
  <c r="J70875" i="3" s="1"/>
  <c r="I70876" i="3"/>
  <c r="J70876" i="3" s="1"/>
  <c r="M70876" i="3" s="1"/>
  <c r="I70877" i="3"/>
  <c r="J70877" i="3" s="1"/>
  <c r="I70878" i="3"/>
  <c r="J70878" i="3" s="1"/>
  <c r="I70879" i="3"/>
  <c r="J70879" i="3" s="1"/>
  <c r="I70880" i="3"/>
  <c r="J70880" i="3" s="1"/>
  <c r="I70881" i="3"/>
  <c r="J70881" i="3" s="1"/>
  <c r="I70882" i="3"/>
  <c r="J70882" i="3" s="1"/>
  <c r="I70883" i="3"/>
  <c r="J70883" i="3" s="1"/>
  <c r="I70884" i="3"/>
  <c r="J70884" i="3" s="1"/>
  <c r="I70885" i="3"/>
  <c r="J70885" i="3" s="1"/>
  <c r="I70886" i="3"/>
  <c r="J70886" i="3" s="1"/>
  <c r="I70887" i="3"/>
  <c r="J70887" i="3" s="1"/>
  <c r="I70888" i="3"/>
  <c r="J70888" i="3" s="1"/>
  <c r="I70889" i="3"/>
  <c r="J70889" i="3" s="1"/>
  <c r="I70890" i="3"/>
  <c r="J70890" i="3" s="1"/>
  <c r="I70891" i="3"/>
  <c r="J70891" i="3" s="1"/>
  <c r="I70892" i="3"/>
  <c r="J70892" i="3" s="1"/>
  <c r="I70893" i="3"/>
  <c r="J70893" i="3" s="1"/>
  <c r="I70894" i="3"/>
  <c r="J70894" i="3" s="1"/>
  <c r="I70895" i="3"/>
  <c r="J70895" i="3" s="1"/>
  <c r="I70896" i="3"/>
  <c r="J70896" i="3" s="1"/>
  <c r="I70897" i="3"/>
  <c r="J70897" i="3" s="1"/>
  <c r="I70898" i="3"/>
  <c r="J70898" i="3" s="1"/>
  <c r="I70899" i="3"/>
  <c r="J70899" i="3" s="1"/>
  <c r="I70900" i="3"/>
  <c r="J70900" i="3" s="1"/>
  <c r="I70901" i="3"/>
  <c r="J70901" i="3" s="1"/>
  <c r="I70902" i="3"/>
  <c r="J70902" i="3" s="1"/>
  <c r="I70903" i="3"/>
  <c r="J70903" i="3" s="1"/>
  <c r="I70904" i="3"/>
  <c r="J70904" i="3" s="1"/>
  <c r="I70905" i="3"/>
  <c r="J70905" i="3" s="1"/>
  <c r="I70906" i="3"/>
  <c r="J70906" i="3" s="1"/>
  <c r="I70907" i="3"/>
  <c r="J70907" i="3" s="1"/>
  <c r="I70908" i="3"/>
  <c r="J70908" i="3" s="1"/>
  <c r="I70909" i="3"/>
  <c r="J70909" i="3" s="1"/>
  <c r="I70910" i="3"/>
  <c r="J70910" i="3" s="1"/>
  <c r="I70911" i="3"/>
  <c r="J70911" i="3" s="1"/>
  <c r="I70912" i="3"/>
  <c r="J70912" i="3" s="1"/>
  <c r="I70913" i="3"/>
  <c r="J70913" i="3" s="1"/>
  <c r="I70914" i="3"/>
  <c r="J70914" i="3" s="1"/>
  <c r="I70915" i="3"/>
  <c r="J70915" i="3" s="1"/>
  <c r="I70916" i="3"/>
  <c r="J70916" i="3" s="1"/>
  <c r="I70917" i="3"/>
  <c r="J70917" i="3" s="1"/>
  <c r="I70918" i="3"/>
  <c r="J70918" i="3" s="1"/>
  <c r="I70919" i="3"/>
  <c r="J70919" i="3" s="1"/>
  <c r="I70920" i="3"/>
  <c r="J70920" i="3" s="1"/>
  <c r="I70921" i="3"/>
  <c r="J70921" i="3" s="1"/>
  <c r="I70922" i="3"/>
  <c r="J70922" i="3" s="1"/>
  <c r="I70923" i="3"/>
  <c r="J70923" i="3" s="1"/>
  <c r="I70924" i="3"/>
  <c r="J70924" i="3" s="1"/>
  <c r="I70925" i="3"/>
  <c r="J70925" i="3" s="1"/>
  <c r="I70926" i="3"/>
  <c r="J70926" i="3" s="1"/>
  <c r="I70927" i="3"/>
  <c r="J70927" i="3" s="1"/>
  <c r="I70928" i="3"/>
  <c r="J70928" i="3" s="1"/>
  <c r="I70929" i="3"/>
  <c r="J70929" i="3" s="1"/>
  <c r="I70930" i="3"/>
  <c r="J70930" i="3" s="1"/>
  <c r="I70931" i="3"/>
  <c r="J70931" i="3" s="1"/>
  <c r="I70932" i="3"/>
  <c r="J70932" i="3" s="1"/>
  <c r="I70933" i="3"/>
  <c r="J70933" i="3" s="1"/>
  <c r="I70934" i="3"/>
  <c r="J70934" i="3" s="1"/>
  <c r="I70935" i="3"/>
  <c r="J70935" i="3" s="1"/>
  <c r="I70936" i="3"/>
  <c r="J70936" i="3" s="1"/>
  <c r="I70937" i="3"/>
  <c r="J70937" i="3" s="1"/>
  <c r="I70938" i="3"/>
  <c r="J70938" i="3" s="1"/>
  <c r="I70939" i="3"/>
  <c r="J70939" i="3" s="1"/>
  <c r="I70940" i="3"/>
  <c r="J70940" i="3" s="1"/>
  <c r="M70940" i="3" s="1"/>
  <c r="I70941" i="3"/>
  <c r="J70941" i="3" s="1"/>
  <c r="I70942" i="3"/>
  <c r="J70942" i="3" s="1"/>
  <c r="I70943" i="3"/>
  <c r="J70943" i="3" s="1"/>
  <c r="I70944" i="3"/>
  <c r="J70944" i="3" s="1"/>
  <c r="I70945" i="3"/>
  <c r="J70945" i="3"/>
  <c r="I70946" i="3"/>
  <c r="J70946" i="3"/>
  <c r="I70947" i="3"/>
  <c r="J70947" i="3"/>
  <c r="I70948" i="3"/>
  <c r="J70948" i="3"/>
  <c r="I70949" i="3"/>
  <c r="J70949" i="3"/>
  <c r="I70950" i="3"/>
  <c r="J70950" i="3"/>
  <c r="I70951" i="3"/>
  <c r="J70951" i="3"/>
  <c r="I70952" i="3"/>
  <c r="J70952" i="3"/>
  <c r="I70953" i="3"/>
  <c r="J70953" i="3"/>
  <c r="I70954" i="3"/>
  <c r="J70954" i="3"/>
  <c r="I70955" i="3"/>
  <c r="J70955" i="3"/>
  <c r="I70956" i="3"/>
  <c r="J70956" i="3"/>
  <c r="I70957" i="3"/>
  <c r="J70957" i="3"/>
  <c r="I70958" i="3"/>
  <c r="J70958" i="3"/>
  <c r="I70959" i="3"/>
  <c r="J70959" i="3"/>
  <c r="I70960" i="3"/>
  <c r="J70960" i="3"/>
  <c r="I70961" i="3"/>
  <c r="J70961" i="3"/>
  <c r="I70962" i="3"/>
  <c r="J70962" i="3"/>
  <c r="I70963" i="3"/>
  <c r="J70963" i="3"/>
  <c r="I70964" i="3"/>
  <c r="J70964" i="3"/>
  <c r="I70965" i="3"/>
  <c r="J70965" i="3"/>
  <c r="I70966" i="3"/>
  <c r="J70966" i="3"/>
  <c r="I70967" i="3"/>
  <c r="J70967" i="3"/>
  <c r="I70968" i="3"/>
  <c r="J70968" i="3"/>
  <c r="I70969" i="3"/>
  <c r="J70969" i="3"/>
  <c r="I70970" i="3"/>
  <c r="J70970" i="3"/>
  <c r="M70970" i="3" s="1"/>
  <c r="I70971" i="3"/>
  <c r="J70971" i="3"/>
  <c r="I70972" i="3"/>
  <c r="J70972" i="3"/>
  <c r="I70973" i="3"/>
  <c r="J70973" i="3"/>
  <c r="I70974" i="3"/>
  <c r="J70974" i="3"/>
  <c r="M70974" i="3" s="1"/>
  <c r="I70975" i="3"/>
  <c r="J70975" i="3"/>
  <c r="I70976" i="3"/>
  <c r="J70976" i="3"/>
  <c r="I70977" i="3"/>
  <c r="J70977" i="3"/>
  <c r="I70978" i="3"/>
  <c r="J70978" i="3"/>
  <c r="I70979" i="3"/>
  <c r="J70979" i="3"/>
  <c r="I70980" i="3"/>
  <c r="J70980" i="3"/>
  <c r="I70981" i="3"/>
  <c r="J70981" i="3"/>
  <c r="I70982" i="3"/>
  <c r="J70982" i="3"/>
  <c r="I70983" i="3"/>
  <c r="J70983" i="3"/>
  <c r="I70984" i="3"/>
  <c r="J70984" i="3"/>
  <c r="I70985" i="3"/>
  <c r="J70985" i="3"/>
  <c r="I70986" i="3"/>
  <c r="J70986" i="3"/>
  <c r="M70986" i="3" s="1"/>
  <c r="I70987" i="3"/>
  <c r="J70987" i="3"/>
  <c r="I70988" i="3"/>
  <c r="J70988" i="3"/>
  <c r="I70989" i="3"/>
  <c r="J70989" i="3"/>
  <c r="I70990" i="3"/>
  <c r="J70990" i="3"/>
  <c r="M70990" i="3" s="1"/>
  <c r="I70991" i="3"/>
  <c r="J70991" i="3"/>
  <c r="I70992" i="3"/>
  <c r="J70992" i="3"/>
  <c r="I70993" i="3"/>
  <c r="J70993" i="3"/>
  <c r="I70994" i="3"/>
  <c r="J70994" i="3"/>
  <c r="M70994" i="3" s="1"/>
  <c r="I70995" i="3"/>
  <c r="J70995" i="3"/>
  <c r="I70996" i="3"/>
  <c r="J70996" i="3"/>
  <c r="I70997" i="3"/>
  <c r="J70997" i="3"/>
  <c r="I70998" i="3"/>
  <c r="J70998" i="3"/>
  <c r="I70999" i="3"/>
  <c r="J70999" i="3"/>
  <c r="I71000" i="3"/>
  <c r="J71000" i="3"/>
  <c r="I71001" i="3"/>
  <c r="J71001" i="3"/>
  <c r="I71002" i="3"/>
  <c r="J71002" i="3"/>
  <c r="I71003" i="3"/>
  <c r="J71003" i="3"/>
  <c r="I71004" i="3"/>
  <c r="J71004" i="3"/>
  <c r="I71005" i="3"/>
  <c r="J71005" i="3"/>
  <c r="I71006" i="3"/>
  <c r="J71006" i="3"/>
  <c r="I71007" i="3"/>
  <c r="J71007" i="3"/>
  <c r="I71008" i="3"/>
  <c r="J71008" i="3"/>
  <c r="I71009" i="3"/>
  <c r="J71009" i="3"/>
  <c r="I71010" i="3"/>
  <c r="J71010" i="3"/>
  <c r="I71011" i="3"/>
  <c r="J71011" i="3"/>
  <c r="I71012" i="3"/>
  <c r="J71012" i="3"/>
  <c r="I71013" i="3"/>
  <c r="J71013" i="3"/>
  <c r="I71014" i="3"/>
  <c r="J71014" i="3"/>
  <c r="M71014" i="3" s="1"/>
  <c r="I71015" i="3"/>
  <c r="J71015" i="3"/>
  <c r="I71016" i="3"/>
  <c r="J71016" i="3"/>
  <c r="I71017" i="3"/>
  <c r="J71017" i="3"/>
  <c r="I71018" i="3"/>
  <c r="J71018" i="3"/>
  <c r="I71019" i="3"/>
  <c r="J71019" i="3"/>
  <c r="I71020" i="3"/>
  <c r="J71020" i="3"/>
  <c r="I71021" i="3"/>
  <c r="J71021" i="3"/>
  <c r="I71022" i="3"/>
  <c r="J71022" i="3"/>
  <c r="I71023" i="3"/>
  <c r="J71023" i="3"/>
  <c r="I71024" i="3"/>
  <c r="J71024" i="3"/>
  <c r="I71025" i="3"/>
  <c r="J71025" i="3"/>
  <c r="I71026" i="3"/>
  <c r="J71026" i="3"/>
  <c r="M71026" i="3" s="1"/>
  <c r="I71027" i="3"/>
  <c r="J71027" i="3"/>
  <c r="I71028" i="3"/>
  <c r="J71028" i="3"/>
  <c r="I71029" i="3"/>
  <c r="J71029" i="3"/>
  <c r="I71030" i="3"/>
  <c r="J71030" i="3"/>
  <c r="M71030" i="3" s="1"/>
  <c r="I71031" i="3"/>
  <c r="J71031" i="3"/>
  <c r="I71032" i="3"/>
  <c r="J71032" i="3"/>
  <c r="I71033" i="3"/>
  <c r="J71033" i="3"/>
  <c r="I71034" i="3"/>
  <c r="J71034" i="3"/>
  <c r="I71035" i="3"/>
  <c r="J71035" i="3"/>
  <c r="I71036" i="3"/>
  <c r="J71036" i="3"/>
  <c r="I71037" i="3"/>
  <c r="J71037" i="3"/>
  <c r="I71038" i="3"/>
  <c r="J71038" i="3"/>
  <c r="I71039" i="3"/>
  <c r="J71039" i="3"/>
  <c r="I71040" i="3"/>
  <c r="J71040" i="3"/>
  <c r="I71041" i="3"/>
  <c r="J71041" i="3"/>
  <c r="I71042" i="3"/>
  <c r="J71042" i="3"/>
  <c r="M71042" i="3" s="1"/>
  <c r="I71043" i="3"/>
  <c r="J71043" i="3"/>
  <c r="I71044" i="3"/>
  <c r="J71044" i="3"/>
  <c r="I71045" i="3"/>
  <c r="J71045" i="3"/>
  <c r="I71046" i="3"/>
  <c r="J71046" i="3"/>
  <c r="M71046" i="3" s="1"/>
  <c r="I71047" i="3"/>
  <c r="J71047" i="3"/>
  <c r="I71048" i="3"/>
  <c r="J71048" i="3"/>
  <c r="I71049" i="3"/>
  <c r="J71049" i="3"/>
  <c r="I71050" i="3"/>
  <c r="J71050" i="3"/>
  <c r="M71050" i="3" s="1"/>
  <c r="I71051" i="3"/>
  <c r="J71051" i="3"/>
  <c r="I71052" i="3"/>
  <c r="J71052" i="3"/>
  <c r="I71053" i="3"/>
  <c r="J71053" i="3"/>
  <c r="I71054" i="3"/>
  <c r="J71054" i="3"/>
  <c r="M71054" i="3" s="1"/>
  <c r="I71055" i="3"/>
  <c r="J71055" i="3"/>
  <c r="I71056" i="3"/>
  <c r="J71056" i="3"/>
  <c r="I71057" i="3"/>
  <c r="J71057" i="3"/>
  <c r="I71058" i="3"/>
  <c r="J71058" i="3"/>
  <c r="M71058" i="3" s="1"/>
  <c r="I71059" i="3"/>
  <c r="J71059" i="3"/>
  <c r="I71060" i="3"/>
  <c r="J71060" i="3"/>
  <c r="I71061" i="3"/>
  <c r="J71061" i="3"/>
  <c r="I71062" i="3"/>
  <c r="J71062" i="3"/>
  <c r="I71063" i="3"/>
  <c r="J71063" i="3"/>
  <c r="I71064" i="3"/>
  <c r="J71064" i="3"/>
  <c r="I71065" i="3"/>
  <c r="J71065" i="3"/>
  <c r="I71066" i="3"/>
  <c r="J71066" i="3"/>
  <c r="M71066" i="3" s="1"/>
  <c r="I71067" i="3"/>
  <c r="J71067" i="3"/>
  <c r="I71068" i="3"/>
  <c r="J71068" i="3"/>
  <c r="I71069" i="3"/>
  <c r="J71069" i="3"/>
  <c r="I71070" i="3"/>
  <c r="J71070" i="3"/>
  <c r="I71071" i="3"/>
  <c r="J71071" i="3"/>
  <c r="I71072" i="3"/>
  <c r="J71072" i="3"/>
  <c r="I71073" i="3"/>
  <c r="J71073" i="3"/>
  <c r="I71074" i="3"/>
  <c r="J71074" i="3"/>
  <c r="I71075" i="3"/>
  <c r="J71075" i="3"/>
  <c r="I71076" i="3"/>
  <c r="J71076" i="3"/>
  <c r="I71077" i="3"/>
  <c r="J71077" i="3"/>
  <c r="I71078" i="3"/>
  <c r="J71078" i="3"/>
  <c r="I71079" i="3"/>
  <c r="J71079" i="3"/>
  <c r="I71080" i="3"/>
  <c r="J71080" i="3"/>
  <c r="I71081" i="3"/>
  <c r="J71081" i="3"/>
  <c r="I71082" i="3"/>
  <c r="J71082" i="3"/>
  <c r="I71083" i="3"/>
  <c r="J71083" i="3"/>
  <c r="I71084" i="3"/>
  <c r="J71084" i="3"/>
  <c r="I71085" i="3"/>
  <c r="J71085" i="3"/>
  <c r="I71086" i="3"/>
  <c r="J71086" i="3"/>
  <c r="I71087" i="3"/>
  <c r="J71087" i="3"/>
  <c r="I71088" i="3"/>
  <c r="J71088" i="3"/>
  <c r="I71089" i="3"/>
  <c r="J71089" i="3"/>
  <c r="I71090" i="3"/>
  <c r="J71090" i="3"/>
  <c r="I71091" i="3"/>
  <c r="J71091" i="3"/>
  <c r="I71092" i="3"/>
  <c r="J71092" i="3"/>
  <c r="I71093" i="3"/>
  <c r="J71093" i="3"/>
  <c r="I71094" i="3"/>
  <c r="J71094" i="3"/>
  <c r="M71094" i="3" s="1"/>
  <c r="I71095" i="3"/>
  <c r="J71095" i="3"/>
  <c r="I71096" i="3"/>
  <c r="J71096" i="3"/>
  <c r="I71097" i="3"/>
  <c r="J71097" i="3"/>
  <c r="I71098" i="3"/>
  <c r="J71098" i="3"/>
  <c r="M71098" i="3" s="1"/>
  <c r="I71099" i="3"/>
  <c r="J71099" i="3"/>
  <c r="I71100" i="3"/>
  <c r="J71100" i="3"/>
  <c r="I71101" i="3"/>
  <c r="J71101" i="3"/>
  <c r="I71102" i="3"/>
  <c r="J71102" i="3"/>
  <c r="I71103" i="3"/>
  <c r="J71103" i="3"/>
  <c r="I71104" i="3"/>
  <c r="J71104" i="3"/>
  <c r="I71105" i="3"/>
  <c r="J71105" i="3"/>
  <c r="I71106" i="3"/>
  <c r="J71106" i="3"/>
  <c r="I71107" i="3"/>
  <c r="J71107" i="3"/>
  <c r="I71108" i="3"/>
  <c r="J71108" i="3"/>
  <c r="I71109" i="3"/>
  <c r="J71109" i="3"/>
  <c r="I71110" i="3"/>
  <c r="J71110" i="3"/>
  <c r="I71111" i="3"/>
  <c r="J71111" i="3"/>
  <c r="I71112" i="3"/>
  <c r="J71112" i="3"/>
  <c r="I71113" i="3"/>
  <c r="J71113" i="3"/>
  <c r="I71114" i="3"/>
  <c r="J71114" i="3"/>
  <c r="I71115" i="3"/>
  <c r="J71115" i="3"/>
  <c r="I71116" i="3"/>
  <c r="J71116" i="3"/>
  <c r="I71117" i="3"/>
  <c r="J71117" i="3"/>
  <c r="I71118" i="3"/>
  <c r="J71118" i="3"/>
  <c r="M71118" i="3" s="1"/>
  <c r="I71119" i="3"/>
  <c r="J71119" i="3"/>
  <c r="I71120" i="3"/>
  <c r="J71120" i="3"/>
  <c r="I71121" i="3"/>
  <c r="J71121" i="3"/>
  <c r="I71122" i="3"/>
  <c r="J71122" i="3"/>
  <c r="I71123" i="3"/>
  <c r="J71123" i="3"/>
  <c r="I71124" i="3"/>
  <c r="J71124" i="3"/>
  <c r="I71125" i="3"/>
  <c r="J71125" i="3"/>
  <c r="I71126" i="3"/>
  <c r="J71126" i="3"/>
  <c r="M71126" i="3" s="1"/>
  <c r="I71127" i="3"/>
  <c r="J71127" i="3"/>
  <c r="I71128" i="3"/>
  <c r="J71128" i="3"/>
  <c r="I71129" i="3"/>
  <c r="J71129" i="3"/>
  <c r="I71130" i="3"/>
  <c r="J71130" i="3"/>
  <c r="M71130" i="3" s="1"/>
  <c r="I71131" i="3"/>
  <c r="J71131" i="3"/>
  <c r="I71132" i="3"/>
  <c r="J71132" i="3"/>
  <c r="I71133" i="3"/>
  <c r="J71133" i="3"/>
  <c r="I71134" i="3"/>
  <c r="J71134" i="3"/>
  <c r="I71135" i="3"/>
  <c r="J71135" i="3"/>
  <c r="I71136" i="3"/>
  <c r="J71136" i="3"/>
  <c r="I71137" i="3"/>
  <c r="J71137" i="3"/>
  <c r="I71138" i="3"/>
  <c r="J71138" i="3"/>
  <c r="I71139" i="3"/>
  <c r="J71139" i="3"/>
  <c r="I71140" i="3"/>
  <c r="J71140" i="3"/>
  <c r="I71141" i="3"/>
  <c r="J71141" i="3"/>
  <c r="I71142" i="3"/>
  <c r="J71142" i="3"/>
  <c r="I71143" i="3"/>
  <c r="J71143" i="3"/>
  <c r="I71144" i="3"/>
  <c r="J71144" i="3"/>
  <c r="I71145" i="3"/>
  <c r="J71145" i="3"/>
  <c r="I71146" i="3"/>
  <c r="J71146" i="3"/>
  <c r="I71147" i="3"/>
  <c r="J71147" i="3"/>
  <c r="I71148" i="3"/>
  <c r="J71148" i="3"/>
  <c r="I71149" i="3"/>
  <c r="J71149" i="3"/>
  <c r="I71150" i="3"/>
  <c r="J71150" i="3"/>
  <c r="I71151" i="3"/>
  <c r="J71151" i="3"/>
  <c r="I71152" i="3"/>
  <c r="J71152" i="3"/>
  <c r="I71153" i="3"/>
  <c r="J71153" i="3"/>
  <c r="I71154" i="3"/>
  <c r="J71154" i="3"/>
  <c r="M71154" i="3" s="1"/>
  <c r="I71155" i="3"/>
  <c r="J71155" i="3"/>
  <c r="I71156" i="3"/>
  <c r="J71156" i="3"/>
  <c r="I71157" i="3"/>
  <c r="J71157" i="3"/>
  <c r="I71158" i="3"/>
  <c r="J71158" i="3"/>
  <c r="I71159" i="3"/>
  <c r="J71159" i="3"/>
  <c r="I71160" i="3"/>
  <c r="J71160" i="3"/>
  <c r="I71161" i="3"/>
  <c r="J71161" i="3"/>
  <c r="I71162" i="3"/>
  <c r="J71162" i="3"/>
  <c r="M71162" i="3" s="1"/>
  <c r="I71163" i="3"/>
  <c r="J71163" i="3"/>
  <c r="I71164" i="3"/>
  <c r="J71164" i="3"/>
  <c r="I71165" i="3"/>
  <c r="J71165" i="3"/>
  <c r="I71166" i="3"/>
  <c r="J71166" i="3"/>
  <c r="I71167" i="3"/>
  <c r="J71167" i="3"/>
  <c r="I71168" i="3"/>
  <c r="J71168" i="3"/>
  <c r="I71169" i="3"/>
  <c r="J71169" i="3"/>
  <c r="I71170" i="3"/>
  <c r="J71170" i="3"/>
  <c r="I71171" i="3"/>
  <c r="J71171" i="3"/>
  <c r="I71172" i="3"/>
  <c r="J71172" i="3"/>
  <c r="I71173" i="3"/>
  <c r="J71173" i="3"/>
  <c r="I71174" i="3"/>
  <c r="J71174" i="3"/>
  <c r="M71174" i="3" s="1"/>
  <c r="I71175" i="3"/>
  <c r="J71175" i="3"/>
  <c r="I71176" i="3"/>
  <c r="J71176" i="3"/>
  <c r="I71177" i="3"/>
  <c r="J71177" i="3"/>
  <c r="I71178" i="3"/>
  <c r="J71178" i="3"/>
  <c r="M71178" i="3" s="1"/>
  <c r="I71179" i="3"/>
  <c r="J71179" i="3"/>
  <c r="I71180" i="3"/>
  <c r="J71180" i="3"/>
  <c r="I71181" i="3"/>
  <c r="J71181" i="3"/>
  <c r="I71182" i="3"/>
  <c r="J71182" i="3"/>
  <c r="M71182" i="3" s="1"/>
  <c r="I71183" i="3"/>
  <c r="J71183" i="3"/>
  <c r="I71184" i="3"/>
  <c r="J71184" i="3"/>
  <c r="I71185" i="3"/>
  <c r="J71185" i="3"/>
  <c r="I71186" i="3"/>
  <c r="J71186" i="3"/>
  <c r="I71187" i="3"/>
  <c r="J71187" i="3"/>
  <c r="I71188" i="3"/>
  <c r="J71188" i="3"/>
  <c r="I71189" i="3"/>
  <c r="J71189" i="3"/>
  <c r="I71190" i="3"/>
  <c r="J71190" i="3"/>
  <c r="M71190" i="3" s="1"/>
  <c r="I71191" i="3"/>
  <c r="J71191" i="3"/>
  <c r="I71192" i="3"/>
  <c r="J71192" i="3"/>
  <c r="I71193" i="3"/>
  <c r="J71193" i="3"/>
  <c r="I71194" i="3"/>
  <c r="J71194" i="3"/>
  <c r="M71194" i="3" s="1"/>
  <c r="I71195" i="3"/>
  <c r="J71195" i="3"/>
  <c r="I71196" i="3"/>
  <c r="J71196" i="3"/>
  <c r="I71197" i="3"/>
  <c r="J71197" i="3"/>
  <c r="I71198" i="3"/>
  <c r="J71198" i="3"/>
  <c r="I71199" i="3"/>
  <c r="J71199" i="3"/>
  <c r="I71200" i="3"/>
  <c r="J71200" i="3"/>
  <c r="I71201" i="3"/>
  <c r="J71201" i="3"/>
  <c r="I71202" i="3"/>
  <c r="J71202" i="3"/>
  <c r="I71203" i="3"/>
  <c r="J71203" i="3"/>
  <c r="I71204" i="3"/>
  <c r="J71204" i="3"/>
  <c r="I71205" i="3"/>
  <c r="J71205" i="3"/>
  <c r="I71206" i="3"/>
  <c r="J71206" i="3"/>
  <c r="I71207" i="3"/>
  <c r="J71207" i="3"/>
  <c r="I71208" i="3"/>
  <c r="J71208" i="3"/>
  <c r="I71209" i="3"/>
  <c r="J71209" i="3"/>
  <c r="I71210" i="3"/>
  <c r="J71210" i="3"/>
  <c r="I71211" i="3"/>
  <c r="J71211" i="3"/>
  <c r="I71212" i="3"/>
  <c r="J71212" i="3"/>
  <c r="I71213" i="3"/>
  <c r="J71213" i="3"/>
  <c r="I71214" i="3"/>
  <c r="J71214" i="3"/>
  <c r="I71215" i="3"/>
  <c r="J71215" i="3"/>
  <c r="I71216" i="3"/>
  <c r="J71216" i="3"/>
  <c r="I71217" i="3"/>
  <c r="J71217" i="3"/>
  <c r="I71218" i="3"/>
  <c r="J71218" i="3"/>
  <c r="M71218" i="3" s="1"/>
  <c r="I71219" i="3"/>
  <c r="J71219" i="3"/>
  <c r="I71220" i="3"/>
  <c r="J71220" i="3"/>
  <c r="I71221" i="3"/>
  <c r="J71221" i="3"/>
  <c r="I71222" i="3"/>
  <c r="J71222" i="3"/>
  <c r="I71223" i="3"/>
  <c r="J71223" i="3"/>
  <c r="I71224" i="3"/>
  <c r="J71224" i="3"/>
  <c r="I71225" i="3"/>
  <c r="J71225" i="3"/>
  <c r="I71226" i="3"/>
  <c r="J71226" i="3"/>
  <c r="I71227" i="3"/>
  <c r="J71227" i="3"/>
  <c r="I71228" i="3"/>
  <c r="J71228" i="3"/>
  <c r="I71229" i="3"/>
  <c r="J71229" i="3"/>
  <c r="I71230" i="3"/>
  <c r="J71230" i="3"/>
  <c r="I71231" i="3"/>
  <c r="J71231" i="3"/>
  <c r="I71232" i="3"/>
  <c r="J71232" i="3"/>
  <c r="I71233" i="3"/>
  <c r="J71233" i="3" s="1"/>
  <c r="I71234" i="3"/>
  <c r="J71234" i="3" s="1"/>
  <c r="I71235" i="3"/>
  <c r="J71235" i="3" s="1"/>
  <c r="I71236" i="3"/>
  <c r="J71236" i="3" s="1"/>
  <c r="I71237" i="3"/>
  <c r="J71237" i="3" s="1"/>
  <c r="I71238" i="3"/>
  <c r="J71238" i="3" s="1"/>
  <c r="I71239" i="3"/>
  <c r="J71239" i="3" s="1"/>
  <c r="I71240" i="3"/>
  <c r="J71240" i="3" s="1"/>
  <c r="I71241" i="3"/>
  <c r="J71241" i="3" s="1"/>
  <c r="I71242" i="3"/>
  <c r="J71242" i="3" s="1"/>
  <c r="I71243" i="3"/>
  <c r="J71243" i="3" s="1"/>
  <c r="I71244" i="3"/>
  <c r="J71244" i="3" s="1"/>
  <c r="I71245" i="3"/>
  <c r="J71245" i="3" s="1"/>
  <c r="I71246" i="3"/>
  <c r="J71246" i="3" s="1"/>
  <c r="I71247" i="3"/>
  <c r="J71247" i="3" s="1"/>
  <c r="I71248" i="3"/>
  <c r="J71248" i="3" s="1"/>
  <c r="I71249" i="3"/>
  <c r="J71249" i="3" s="1"/>
  <c r="I71250" i="3"/>
  <c r="J71250" i="3" s="1"/>
  <c r="I71251" i="3"/>
  <c r="J71251" i="3" s="1"/>
  <c r="I71252" i="3"/>
  <c r="J71252" i="3" s="1"/>
  <c r="I71253" i="3"/>
  <c r="J71253" i="3" s="1"/>
  <c r="I71254" i="3"/>
  <c r="J71254" i="3" s="1"/>
  <c r="I71255" i="3"/>
  <c r="J71255" i="3" s="1"/>
  <c r="I71256" i="3"/>
  <c r="J71256" i="3" s="1"/>
  <c r="I71257" i="3"/>
  <c r="J71257" i="3" s="1"/>
  <c r="I71258" i="3"/>
  <c r="J71258" i="3" s="1"/>
  <c r="I71259" i="3"/>
  <c r="J71259" i="3" s="1"/>
  <c r="I71260" i="3"/>
  <c r="J71260" i="3" s="1"/>
  <c r="I71261" i="3"/>
  <c r="J71261" i="3" s="1"/>
  <c r="I71262" i="3"/>
  <c r="J71262" i="3" s="1"/>
  <c r="I71263" i="3"/>
  <c r="J71263" i="3" s="1"/>
  <c r="I71264" i="3"/>
  <c r="J71264" i="3" s="1"/>
  <c r="I71265" i="3"/>
  <c r="J71265" i="3" s="1"/>
  <c r="I71266" i="3"/>
  <c r="J71266" i="3" s="1"/>
  <c r="I71267" i="3"/>
  <c r="J71267" i="3" s="1"/>
  <c r="I71268" i="3"/>
  <c r="J71268" i="3" s="1"/>
  <c r="I71269" i="3"/>
  <c r="J71269" i="3" s="1"/>
  <c r="I71270" i="3"/>
  <c r="J71270" i="3" s="1"/>
  <c r="I71271" i="3"/>
  <c r="J71271" i="3" s="1"/>
  <c r="I71272" i="3"/>
  <c r="J71272" i="3" s="1"/>
  <c r="I71273" i="3"/>
  <c r="J71273" i="3" s="1"/>
  <c r="I71274" i="3"/>
  <c r="J71274" i="3" s="1"/>
  <c r="I71275" i="3"/>
  <c r="J71275" i="3" s="1"/>
  <c r="I71276" i="3"/>
  <c r="J71276" i="3" s="1"/>
  <c r="I71277" i="3"/>
  <c r="J71277" i="3" s="1"/>
  <c r="I71278" i="3"/>
  <c r="J71278" i="3" s="1"/>
  <c r="I71279" i="3"/>
  <c r="J71279" i="3" s="1"/>
  <c r="I71280" i="3"/>
  <c r="J71280" i="3" s="1"/>
  <c r="I71281" i="3"/>
  <c r="J71281" i="3" s="1"/>
  <c r="I71282" i="3"/>
  <c r="J71282" i="3" s="1"/>
  <c r="I71283" i="3"/>
  <c r="J71283" i="3" s="1"/>
  <c r="I71284" i="3"/>
  <c r="J71284" i="3" s="1"/>
  <c r="I71285" i="3"/>
  <c r="J71285" i="3" s="1"/>
  <c r="I71286" i="3"/>
  <c r="J71286" i="3" s="1"/>
  <c r="I71287" i="3"/>
  <c r="J71287" i="3" s="1"/>
  <c r="I71288" i="3"/>
  <c r="J71288" i="3" s="1"/>
  <c r="I71289" i="3"/>
  <c r="J71289" i="3" s="1"/>
  <c r="I71290" i="3"/>
  <c r="J71290" i="3" s="1"/>
  <c r="I71291" i="3"/>
  <c r="J71291" i="3" s="1"/>
  <c r="I71292" i="3"/>
  <c r="J71292" i="3" s="1"/>
  <c r="M71292" i="3" s="1"/>
  <c r="I71293" i="3"/>
  <c r="J71293" i="3" s="1"/>
  <c r="I71294" i="3"/>
  <c r="J71294" i="3" s="1"/>
  <c r="I71295" i="3"/>
  <c r="J71295" i="3" s="1"/>
  <c r="I71296" i="3"/>
  <c r="J71296" i="3" s="1"/>
  <c r="I71297" i="3"/>
  <c r="J71297" i="3" s="1"/>
  <c r="I71298" i="3"/>
  <c r="J71298" i="3" s="1"/>
  <c r="I71299" i="3"/>
  <c r="J71299" i="3" s="1"/>
  <c r="I71300" i="3"/>
  <c r="J71300" i="3" s="1"/>
  <c r="I71301" i="3"/>
  <c r="J71301" i="3" s="1"/>
  <c r="I71302" i="3"/>
  <c r="J71302" i="3" s="1"/>
  <c r="I71303" i="3"/>
  <c r="J71303" i="3" s="1"/>
  <c r="I71304" i="3"/>
  <c r="J71304" i="3" s="1"/>
  <c r="I71305" i="3"/>
  <c r="J71305" i="3" s="1"/>
  <c r="I71306" i="3"/>
  <c r="J71306" i="3" s="1"/>
  <c r="I71307" i="3"/>
  <c r="J71307" i="3" s="1"/>
  <c r="I71308" i="3"/>
  <c r="J71308" i="3" s="1"/>
  <c r="I71309" i="3"/>
  <c r="J71309" i="3" s="1"/>
  <c r="I71310" i="3"/>
  <c r="J71310" i="3" s="1"/>
  <c r="I71311" i="3"/>
  <c r="J71311" i="3" s="1"/>
  <c r="I71312" i="3"/>
  <c r="J71312" i="3" s="1"/>
  <c r="I71313" i="3"/>
  <c r="J71313" i="3" s="1"/>
  <c r="I71314" i="3"/>
  <c r="J71314" i="3" s="1"/>
  <c r="I71315" i="3"/>
  <c r="J71315" i="3" s="1"/>
  <c r="I71316" i="3"/>
  <c r="J71316" i="3" s="1"/>
  <c r="I71317" i="3"/>
  <c r="J71317" i="3" s="1"/>
  <c r="I71318" i="3"/>
  <c r="J71318" i="3" s="1"/>
  <c r="I71319" i="3"/>
  <c r="J71319" i="3" s="1"/>
  <c r="I71320" i="3"/>
  <c r="J71320" i="3" s="1"/>
  <c r="I71321" i="3"/>
  <c r="J71321" i="3" s="1"/>
  <c r="I71322" i="3"/>
  <c r="J71322" i="3" s="1"/>
  <c r="I71323" i="3"/>
  <c r="J71323" i="3" s="1"/>
  <c r="I71324" i="3"/>
  <c r="J71324" i="3" s="1"/>
  <c r="I71325" i="3"/>
  <c r="J71325" i="3" s="1"/>
  <c r="I71326" i="3"/>
  <c r="J71326" i="3" s="1"/>
  <c r="I71327" i="3"/>
  <c r="J71327" i="3" s="1"/>
  <c r="I71328" i="3"/>
  <c r="J71328" i="3" s="1"/>
  <c r="I71329" i="3"/>
  <c r="J71329" i="3" s="1"/>
  <c r="I71330" i="3"/>
  <c r="J71330" i="3" s="1"/>
  <c r="I71331" i="3"/>
  <c r="J71331" i="3" s="1"/>
  <c r="I71332" i="3"/>
  <c r="J71332" i="3" s="1"/>
  <c r="I71333" i="3"/>
  <c r="J71333" i="3" s="1"/>
  <c r="I71334" i="3"/>
  <c r="J71334" i="3" s="1"/>
  <c r="I71335" i="3"/>
  <c r="J71335" i="3" s="1"/>
  <c r="I71336" i="3"/>
  <c r="J71336" i="3" s="1"/>
  <c r="I71337" i="3"/>
  <c r="J71337" i="3" s="1"/>
  <c r="I71338" i="3"/>
  <c r="J71338" i="3" s="1"/>
  <c r="I71339" i="3"/>
  <c r="J71339" i="3" s="1"/>
  <c r="I71340" i="3"/>
  <c r="J71340" i="3" s="1"/>
  <c r="M71340" i="3" s="1"/>
  <c r="I71341" i="3"/>
  <c r="J71341" i="3" s="1"/>
  <c r="I71342" i="3"/>
  <c r="J71342" i="3" s="1"/>
  <c r="I71343" i="3"/>
  <c r="J71343" i="3" s="1"/>
  <c r="I71344" i="3"/>
  <c r="J71344" i="3" s="1"/>
  <c r="I71345" i="3"/>
  <c r="J71345" i="3" s="1"/>
  <c r="I71346" i="3"/>
  <c r="J71346" i="3" s="1"/>
  <c r="I71347" i="3"/>
  <c r="J71347" i="3" s="1"/>
  <c r="I71348" i="3"/>
  <c r="J71348" i="3" s="1"/>
  <c r="M71348" i="3" s="1"/>
  <c r="I71349" i="3"/>
  <c r="J71349" i="3" s="1"/>
  <c r="I71350" i="3"/>
  <c r="J71350" i="3" s="1"/>
  <c r="I71351" i="3"/>
  <c r="J71351" i="3" s="1"/>
  <c r="I71352" i="3"/>
  <c r="J71352" i="3" s="1"/>
  <c r="I71353" i="3"/>
  <c r="J71353" i="3" s="1"/>
  <c r="I71354" i="3"/>
  <c r="J71354" i="3" s="1"/>
  <c r="I71355" i="3"/>
  <c r="J71355" i="3" s="1"/>
  <c r="I71356" i="3"/>
  <c r="J71356" i="3" s="1"/>
  <c r="M71356" i="3" s="1"/>
  <c r="I71357" i="3"/>
  <c r="J71357" i="3" s="1"/>
  <c r="I71358" i="3"/>
  <c r="J71358" i="3" s="1"/>
  <c r="I71359" i="3"/>
  <c r="J71359" i="3" s="1"/>
  <c r="I71360" i="3"/>
  <c r="J71360" i="3" s="1"/>
  <c r="I71361" i="3"/>
  <c r="J71361" i="3" s="1"/>
  <c r="I71362" i="3"/>
  <c r="J71362" i="3" s="1"/>
  <c r="I71363" i="3"/>
  <c r="J71363" i="3" s="1"/>
  <c r="I71364" i="3"/>
  <c r="J71364" i="3" s="1"/>
  <c r="I71365" i="3"/>
  <c r="J71365" i="3" s="1"/>
  <c r="I71366" i="3"/>
  <c r="J71366" i="3" s="1"/>
  <c r="I71367" i="3"/>
  <c r="J71367" i="3" s="1"/>
  <c r="I71368" i="3"/>
  <c r="J71368" i="3" s="1"/>
  <c r="I71369" i="3"/>
  <c r="J71369" i="3" s="1"/>
  <c r="I71370" i="3"/>
  <c r="J71370" i="3" s="1"/>
  <c r="I71371" i="3"/>
  <c r="J71371" i="3" s="1"/>
  <c r="I71372" i="3"/>
  <c r="J71372" i="3" s="1"/>
  <c r="I71373" i="3"/>
  <c r="J71373" i="3" s="1"/>
  <c r="I71374" i="3"/>
  <c r="J71374" i="3" s="1"/>
  <c r="I71375" i="3"/>
  <c r="J71375" i="3" s="1"/>
  <c r="I71376" i="3"/>
  <c r="J71376" i="3" s="1"/>
  <c r="I71377" i="3"/>
  <c r="J71377" i="3" s="1"/>
  <c r="I71378" i="3"/>
  <c r="J71378" i="3" s="1"/>
  <c r="I71379" i="3"/>
  <c r="J71379" i="3" s="1"/>
  <c r="I71380" i="3"/>
  <c r="J71380" i="3" s="1"/>
  <c r="I71381" i="3"/>
  <c r="J71381" i="3" s="1"/>
  <c r="I71382" i="3"/>
  <c r="J71382" i="3" s="1"/>
  <c r="I71383" i="3"/>
  <c r="J71383" i="3" s="1"/>
  <c r="I71384" i="3"/>
  <c r="J71384" i="3" s="1"/>
  <c r="I71385" i="3"/>
  <c r="J71385" i="3" s="1"/>
  <c r="I71386" i="3"/>
  <c r="J71386" i="3" s="1"/>
  <c r="I71387" i="3"/>
  <c r="J71387" i="3" s="1"/>
  <c r="I71388" i="3"/>
  <c r="J71388" i="3" s="1"/>
  <c r="I71389" i="3"/>
  <c r="J71389" i="3" s="1"/>
  <c r="I71390" i="3"/>
  <c r="J71390" i="3" s="1"/>
  <c r="I71391" i="3"/>
  <c r="J71391" i="3" s="1"/>
  <c r="I71392" i="3"/>
  <c r="J71392" i="3" s="1"/>
  <c r="I71393" i="3"/>
  <c r="J71393" i="3" s="1"/>
  <c r="I71394" i="3"/>
  <c r="J71394" i="3" s="1"/>
  <c r="I71395" i="3"/>
  <c r="J71395" i="3" s="1"/>
  <c r="I71396" i="3"/>
  <c r="J71396" i="3" s="1"/>
  <c r="I71397" i="3"/>
  <c r="J71397" i="3" s="1"/>
  <c r="I71398" i="3"/>
  <c r="J71398" i="3" s="1"/>
  <c r="I71399" i="3"/>
  <c r="J71399" i="3" s="1"/>
  <c r="I71400" i="3"/>
  <c r="J71400" i="3" s="1"/>
  <c r="I71401" i="3"/>
  <c r="J71401" i="3" s="1"/>
  <c r="I71402" i="3"/>
  <c r="J71402" i="3" s="1"/>
  <c r="I71403" i="3"/>
  <c r="J71403" i="3" s="1"/>
  <c r="I71404" i="3"/>
  <c r="J71404" i="3" s="1"/>
  <c r="I71405" i="3"/>
  <c r="J71405" i="3" s="1"/>
  <c r="I71406" i="3"/>
  <c r="J71406" i="3" s="1"/>
  <c r="I71407" i="3"/>
  <c r="J71407" i="3" s="1"/>
  <c r="I71408" i="3"/>
  <c r="J71408" i="3" s="1"/>
  <c r="I71409" i="3"/>
  <c r="J71409" i="3" s="1"/>
  <c r="I71410" i="3"/>
  <c r="J71410" i="3" s="1"/>
  <c r="I71411" i="3"/>
  <c r="J71411" i="3" s="1"/>
  <c r="I71412" i="3"/>
  <c r="J71412" i="3" s="1"/>
  <c r="M71412" i="3" s="1"/>
  <c r="I71413" i="3"/>
  <c r="J71413" i="3" s="1"/>
  <c r="I71414" i="3"/>
  <c r="J71414" i="3" s="1"/>
  <c r="I71415" i="3"/>
  <c r="J71415" i="3" s="1"/>
  <c r="I71416" i="3"/>
  <c r="J71416" i="3" s="1"/>
  <c r="I71417" i="3"/>
  <c r="J71417" i="3" s="1"/>
  <c r="I71418" i="3"/>
  <c r="J71418" i="3" s="1"/>
  <c r="I71419" i="3"/>
  <c r="J71419" i="3" s="1"/>
  <c r="I71420" i="3"/>
  <c r="J71420" i="3" s="1"/>
  <c r="M71420" i="3" s="1"/>
  <c r="I71421" i="3"/>
  <c r="J71421" i="3" s="1"/>
  <c r="I71422" i="3"/>
  <c r="J71422" i="3" s="1"/>
  <c r="I71423" i="3"/>
  <c r="J71423" i="3" s="1"/>
  <c r="I71424" i="3"/>
  <c r="J71424" i="3" s="1"/>
  <c r="I71425" i="3"/>
  <c r="J71425" i="3" s="1"/>
  <c r="I71426" i="3"/>
  <c r="J71426" i="3" s="1"/>
  <c r="I71427" i="3"/>
  <c r="J71427" i="3" s="1"/>
  <c r="I71428" i="3"/>
  <c r="J71428" i="3" s="1"/>
  <c r="I71429" i="3"/>
  <c r="J71429" i="3" s="1"/>
  <c r="I71430" i="3"/>
  <c r="J71430" i="3" s="1"/>
  <c r="I71431" i="3"/>
  <c r="J71431" i="3" s="1"/>
  <c r="I71432" i="3"/>
  <c r="J71432" i="3" s="1"/>
  <c r="I71433" i="3"/>
  <c r="J71433" i="3" s="1"/>
  <c r="I71434" i="3"/>
  <c r="J71434" i="3" s="1"/>
  <c r="I71435" i="3"/>
  <c r="J71435" i="3" s="1"/>
  <c r="I71436" i="3"/>
  <c r="J71436" i="3" s="1"/>
  <c r="I71437" i="3"/>
  <c r="J71437" i="3" s="1"/>
  <c r="I71438" i="3"/>
  <c r="J71438" i="3" s="1"/>
  <c r="I71439" i="3"/>
  <c r="J71439" i="3" s="1"/>
  <c r="I71440" i="3"/>
  <c r="J71440" i="3" s="1"/>
  <c r="I71441" i="3"/>
  <c r="J71441" i="3" s="1"/>
  <c r="I71442" i="3"/>
  <c r="J71442" i="3" s="1"/>
  <c r="I71443" i="3"/>
  <c r="J71443" i="3" s="1"/>
  <c r="I71444" i="3"/>
  <c r="J71444" i="3" s="1"/>
  <c r="I71445" i="3"/>
  <c r="J71445" i="3" s="1"/>
  <c r="I71446" i="3"/>
  <c r="J71446" i="3" s="1"/>
  <c r="I71447" i="3"/>
  <c r="J71447" i="3" s="1"/>
  <c r="I71448" i="3"/>
  <c r="J71448" i="3" s="1"/>
  <c r="I71449" i="3"/>
  <c r="J71449" i="3" s="1"/>
  <c r="I71450" i="3"/>
  <c r="J71450" i="3" s="1"/>
  <c r="I71451" i="3"/>
  <c r="J71451" i="3" s="1"/>
  <c r="I71452" i="3"/>
  <c r="J71452" i="3" s="1"/>
  <c r="I71453" i="3"/>
  <c r="J71453" i="3" s="1"/>
  <c r="I71454" i="3"/>
  <c r="J71454" i="3" s="1"/>
  <c r="I71455" i="3"/>
  <c r="J71455" i="3" s="1"/>
  <c r="I71456" i="3"/>
  <c r="J71456" i="3" s="1"/>
  <c r="I71457" i="3"/>
  <c r="J71457" i="3" s="1"/>
  <c r="I71458" i="3"/>
  <c r="J71458" i="3" s="1"/>
  <c r="I71459" i="3"/>
  <c r="J71459" i="3" s="1"/>
  <c r="I71460" i="3"/>
  <c r="J71460" i="3" s="1"/>
  <c r="M71460" i="3" s="1"/>
  <c r="I71461" i="3"/>
  <c r="J71461" i="3" s="1"/>
  <c r="I71462" i="3"/>
  <c r="J71462" i="3" s="1"/>
  <c r="I71463" i="3"/>
  <c r="J71463" i="3" s="1"/>
  <c r="I71464" i="3"/>
  <c r="J71464" i="3" s="1"/>
  <c r="I71465" i="3"/>
  <c r="J71465" i="3" s="1"/>
  <c r="I71466" i="3"/>
  <c r="J71466" i="3" s="1"/>
  <c r="I71467" i="3"/>
  <c r="J71467" i="3" s="1"/>
  <c r="I71468" i="3"/>
  <c r="J71468" i="3" s="1"/>
  <c r="I71469" i="3"/>
  <c r="J71469" i="3" s="1"/>
  <c r="I71470" i="3"/>
  <c r="J71470" i="3" s="1"/>
  <c r="I71471" i="3"/>
  <c r="J71471" i="3" s="1"/>
  <c r="I71472" i="3"/>
  <c r="J71472" i="3" s="1"/>
  <c r="I71473" i="3"/>
  <c r="J71473" i="3" s="1"/>
  <c r="I71474" i="3"/>
  <c r="J71474" i="3" s="1"/>
  <c r="I71475" i="3"/>
  <c r="J71475" i="3" s="1"/>
  <c r="I71476" i="3"/>
  <c r="J71476" i="3" s="1"/>
  <c r="I71477" i="3"/>
  <c r="J71477" i="3" s="1"/>
  <c r="I71478" i="3"/>
  <c r="J71478" i="3" s="1"/>
  <c r="I71479" i="3"/>
  <c r="J71479" i="3" s="1"/>
  <c r="I71480" i="3"/>
  <c r="J71480" i="3" s="1"/>
  <c r="I71481" i="3"/>
  <c r="J71481" i="3" s="1"/>
  <c r="I71482" i="3"/>
  <c r="J71482" i="3" s="1"/>
  <c r="I71483" i="3"/>
  <c r="J71483" i="3" s="1"/>
  <c r="I71484" i="3"/>
  <c r="J71484" i="3" s="1"/>
  <c r="M71484" i="3" s="1"/>
  <c r="I71485" i="3"/>
  <c r="J71485" i="3" s="1"/>
  <c r="I71486" i="3"/>
  <c r="J71486" i="3" s="1"/>
  <c r="I71487" i="3"/>
  <c r="J71487" i="3" s="1"/>
  <c r="I71488" i="3"/>
  <c r="J71488" i="3" s="1"/>
  <c r="I71489" i="3"/>
  <c r="J71489" i="3" s="1"/>
  <c r="I71490" i="3"/>
  <c r="J71490" i="3" s="1"/>
  <c r="I71491" i="3"/>
  <c r="J71491" i="3" s="1"/>
  <c r="I71492" i="3"/>
  <c r="J71492" i="3" s="1"/>
  <c r="I71493" i="3"/>
  <c r="J71493" i="3" s="1"/>
  <c r="I71494" i="3"/>
  <c r="J71494" i="3" s="1"/>
  <c r="I71495" i="3"/>
  <c r="J71495" i="3" s="1"/>
  <c r="I71496" i="3"/>
  <c r="J71496" i="3" s="1"/>
  <c r="I71497" i="3"/>
  <c r="J71497" i="3" s="1"/>
  <c r="I71498" i="3"/>
  <c r="J71498" i="3" s="1"/>
  <c r="I71499" i="3"/>
  <c r="J71499" i="3" s="1"/>
  <c r="I71500" i="3"/>
  <c r="J71500" i="3" s="1"/>
  <c r="I71501" i="3"/>
  <c r="J71501" i="3" s="1"/>
  <c r="I71502" i="3"/>
  <c r="J71502" i="3" s="1"/>
  <c r="I71503" i="3"/>
  <c r="J71503" i="3" s="1"/>
  <c r="I71504" i="3"/>
  <c r="J71504" i="3" s="1"/>
  <c r="I71505" i="3"/>
  <c r="J71505" i="3" s="1"/>
  <c r="I71506" i="3"/>
  <c r="J71506" i="3" s="1"/>
  <c r="I71507" i="3"/>
  <c r="J71507" i="3" s="1"/>
  <c r="I71508" i="3"/>
  <c r="J71508" i="3" s="1"/>
  <c r="M71508" i="3" s="1"/>
  <c r="I71509" i="3"/>
  <c r="J71509" i="3" s="1"/>
  <c r="I71510" i="3"/>
  <c r="J71510" i="3" s="1"/>
  <c r="I71511" i="3"/>
  <c r="J71511" i="3" s="1"/>
  <c r="I71512" i="3"/>
  <c r="J71512" i="3" s="1"/>
  <c r="I71513" i="3"/>
  <c r="J71513" i="3" s="1"/>
  <c r="I71514" i="3"/>
  <c r="J71514" i="3" s="1"/>
  <c r="I71515" i="3"/>
  <c r="J71515" i="3" s="1"/>
  <c r="I71516" i="3"/>
  <c r="J71516" i="3" s="1"/>
  <c r="M71516" i="3" s="1"/>
  <c r="I71517" i="3"/>
  <c r="J71517" i="3" s="1"/>
  <c r="I71518" i="3"/>
  <c r="J71518" i="3" s="1"/>
  <c r="I71519" i="3"/>
  <c r="J71519" i="3" s="1"/>
  <c r="I71520" i="3"/>
  <c r="J71520" i="3" s="1"/>
  <c r="I71521" i="3"/>
  <c r="J71521" i="3"/>
  <c r="I71522" i="3"/>
  <c r="J71522" i="3"/>
  <c r="M71522" i="3" s="1"/>
  <c r="I71523" i="3"/>
  <c r="J71523" i="3"/>
  <c r="I71524" i="3"/>
  <c r="J71524" i="3"/>
  <c r="I71525" i="3"/>
  <c r="J71525" i="3"/>
  <c r="I71526" i="3"/>
  <c r="J71526" i="3"/>
  <c r="I71527" i="3"/>
  <c r="J71527" i="3"/>
  <c r="I71528" i="3"/>
  <c r="J71528" i="3"/>
  <c r="I71529" i="3"/>
  <c r="J71529" i="3"/>
  <c r="I71530" i="3"/>
  <c r="J71530" i="3"/>
  <c r="I71531" i="3"/>
  <c r="J71531" i="3"/>
  <c r="I71532" i="3"/>
  <c r="J71532" i="3"/>
  <c r="I71533" i="3"/>
  <c r="J71533" i="3"/>
  <c r="I71534" i="3"/>
  <c r="J71534" i="3"/>
  <c r="I71535" i="3"/>
  <c r="J71535" i="3"/>
  <c r="I71536" i="3"/>
  <c r="J71536" i="3"/>
  <c r="I71537" i="3"/>
  <c r="J71537" i="3"/>
  <c r="I71538" i="3"/>
  <c r="J71538" i="3"/>
  <c r="I71539" i="3"/>
  <c r="J71539" i="3"/>
  <c r="I71540" i="3"/>
  <c r="J71540" i="3"/>
  <c r="I71541" i="3"/>
  <c r="J71541" i="3"/>
  <c r="I71542" i="3"/>
  <c r="J71542" i="3"/>
  <c r="I71543" i="3"/>
  <c r="J71543" i="3"/>
  <c r="I71544" i="3"/>
  <c r="J71544" i="3"/>
  <c r="I71545" i="3"/>
  <c r="J71545" i="3"/>
  <c r="I71546" i="3"/>
  <c r="J71546" i="3"/>
  <c r="I71547" i="3"/>
  <c r="J71547" i="3"/>
  <c r="I71548" i="3"/>
  <c r="J71548" i="3"/>
  <c r="I71549" i="3"/>
  <c r="J71549" i="3"/>
  <c r="I71550" i="3"/>
  <c r="J71550" i="3"/>
  <c r="I71551" i="3"/>
  <c r="J71551" i="3"/>
  <c r="I71552" i="3"/>
  <c r="J71552" i="3"/>
  <c r="I71553" i="3"/>
  <c r="J71553" i="3"/>
  <c r="I71554" i="3"/>
  <c r="J71554" i="3"/>
  <c r="I71555" i="3"/>
  <c r="J71555" i="3"/>
  <c r="I71556" i="3"/>
  <c r="J71556" i="3"/>
  <c r="I71557" i="3"/>
  <c r="J71557" i="3"/>
  <c r="I71558" i="3"/>
  <c r="J71558" i="3"/>
  <c r="I71559" i="3"/>
  <c r="J71559" i="3"/>
  <c r="I71560" i="3"/>
  <c r="J71560" i="3"/>
  <c r="I71561" i="3"/>
  <c r="J71561" i="3"/>
  <c r="I71562" i="3"/>
  <c r="J71562" i="3"/>
  <c r="M71562" i="3" s="1"/>
  <c r="I71563" i="3"/>
  <c r="J71563" i="3"/>
  <c r="I71564" i="3"/>
  <c r="J71564" i="3"/>
  <c r="I71565" i="3"/>
  <c r="J71565" i="3"/>
  <c r="I71566" i="3"/>
  <c r="J71566" i="3"/>
  <c r="I71567" i="3"/>
  <c r="J71567" i="3"/>
  <c r="I71568" i="3"/>
  <c r="J71568" i="3"/>
  <c r="I71569" i="3"/>
  <c r="J71569" i="3"/>
  <c r="I71570" i="3"/>
  <c r="J71570" i="3"/>
  <c r="M71570" i="3" s="1"/>
  <c r="I71571" i="3"/>
  <c r="J71571" i="3"/>
  <c r="I71572" i="3"/>
  <c r="J71572" i="3"/>
  <c r="I71573" i="3"/>
  <c r="J71573" i="3"/>
  <c r="I71574" i="3"/>
  <c r="J71574" i="3"/>
  <c r="I71575" i="3"/>
  <c r="J71575" i="3"/>
  <c r="I71576" i="3"/>
  <c r="J71576" i="3"/>
  <c r="I71577" i="3"/>
  <c r="J71577" i="3"/>
  <c r="I71578" i="3"/>
  <c r="J71578" i="3"/>
  <c r="I71579" i="3"/>
  <c r="J71579" i="3"/>
  <c r="I71580" i="3"/>
  <c r="J71580" i="3"/>
  <c r="I71581" i="3"/>
  <c r="J71581" i="3"/>
  <c r="I71582" i="3"/>
  <c r="J71582" i="3"/>
  <c r="M71582" i="3" s="1"/>
  <c r="I71583" i="3"/>
  <c r="J71583" i="3"/>
  <c r="I71584" i="3"/>
  <c r="J71584" i="3"/>
  <c r="I71585" i="3"/>
  <c r="J71585" i="3"/>
  <c r="I71586" i="3"/>
  <c r="J71586" i="3"/>
  <c r="I71587" i="3"/>
  <c r="J71587" i="3"/>
  <c r="I71588" i="3"/>
  <c r="J71588" i="3"/>
  <c r="I71589" i="3"/>
  <c r="J71589" i="3"/>
  <c r="I71590" i="3"/>
  <c r="J71590" i="3"/>
  <c r="M71590" i="3" s="1"/>
  <c r="I71591" i="3"/>
  <c r="J71591" i="3"/>
  <c r="I71592" i="3"/>
  <c r="J71592" i="3"/>
  <c r="I71593" i="3"/>
  <c r="J71593" i="3"/>
  <c r="I71594" i="3"/>
  <c r="J71594" i="3"/>
  <c r="M71594" i="3" s="1"/>
  <c r="I71595" i="3"/>
  <c r="J71595" i="3"/>
  <c r="I71596" i="3"/>
  <c r="J71596" i="3"/>
  <c r="I71597" i="3"/>
  <c r="J71597" i="3"/>
  <c r="I71598" i="3"/>
  <c r="J71598" i="3"/>
  <c r="I71599" i="3"/>
  <c r="J71599" i="3"/>
  <c r="I71600" i="3"/>
  <c r="J71600" i="3"/>
  <c r="I71601" i="3"/>
  <c r="J71601" i="3"/>
  <c r="I71602" i="3"/>
  <c r="J71602" i="3"/>
  <c r="I71603" i="3"/>
  <c r="J71603" i="3"/>
  <c r="I71604" i="3"/>
  <c r="J71604" i="3"/>
  <c r="I71605" i="3"/>
  <c r="J71605" i="3"/>
  <c r="I71606" i="3"/>
  <c r="J71606" i="3"/>
  <c r="I71607" i="3"/>
  <c r="J71607" i="3"/>
  <c r="I71608" i="3"/>
  <c r="J71608" i="3"/>
  <c r="I71609" i="3"/>
  <c r="J71609" i="3"/>
  <c r="I71610" i="3"/>
  <c r="J71610" i="3"/>
  <c r="I71611" i="3"/>
  <c r="J71611" i="3"/>
  <c r="I71612" i="3"/>
  <c r="J71612" i="3"/>
  <c r="I71613" i="3"/>
  <c r="J71613" i="3"/>
  <c r="I71614" i="3"/>
  <c r="J71614" i="3"/>
  <c r="M71614" i="3" s="1"/>
  <c r="I71615" i="3"/>
  <c r="J71615" i="3"/>
  <c r="I71616" i="3"/>
  <c r="J71616" i="3"/>
  <c r="I71617" i="3"/>
  <c r="J71617" i="3"/>
  <c r="I71618" i="3"/>
  <c r="J71618" i="3"/>
  <c r="I71619" i="3"/>
  <c r="J71619" i="3"/>
  <c r="I71620" i="3"/>
  <c r="J71620" i="3"/>
  <c r="I71621" i="3"/>
  <c r="J71621" i="3"/>
  <c r="I71622" i="3"/>
  <c r="J71622" i="3"/>
  <c r="I71623" i="3"/>
  <c r="J71623" i="3"/>
  <c r="I71624" i="3"/>
  <c r="J71624" i="3"/>
  <c r="I71625" i="3"/>
  <c r="J71625" i="3"/>
  <c r="I71626" i="3"/>
  <c r="J71626" i="3"/>
  <c r="I71627" i="3"/>
  <c r="J71627" i="3"/>
  <c r="I71628" i="3"/>
  <c r="J71628" i="3"/>
  <c r="I71629" i="3"/>
  <c r="J71629" i="3"/>
  <c r="I71630" i="3"/>
  <c r="J71630" i="3"/>
  <c r="I71631" i="3"/>
  <c r="J71631" i="3"/>
  <c r="I71632" i="3"/>
  <c r="J71632" i="3"/>
  <c r="I71633" i="3"/>
  <c r="J71633" i="3"/>
  <c r="I71634" i="3"/>
  <c r="J71634" i="3"/>
  <c r="M71634" i="3" s="1"/>
  <c r="I71635" i="3"/>
  <c r="J71635" i="3"/>
  <c r="I71636" i="3"/>
  <c r="J71636" i="3"/>
  <c r="I71637" i="3"/>
  <c r="J71637" i="3"/>
  <c r="I71638" i="3"/>
  <c r="J71638" i="3"/>
  <c r="I71639" i="3"/>
  <c r="J71639" i="3"/>
  <c r="I71640" i="3"/>
  <c r="J71640" i="3"/>
  <c r="I71641" i="3"/>
  <c r="J71641" i="3"/>
  <c r="I71642" i="3"/>
  <c r="J71642" i="3"/>
  <c r="I71643" i="3"/>
  <c r="J71643" i="3"/>
  <c r="I71644" i="3"/>
  <c r="J71644" i="3"/>
  <c r="I71645" i="3"/>
  <c r="J71645" i="3"/>
  <c r="I71646" i="3"/>
  <c r="J71646" i="3"/>
  <c r="M71646" i="3" s="1"/>
  <c r="I71647" i="3"/>
  <c r="J71647" i="3"/>
  <c r="I71648" i="3"/>
  <c r="J71648" i="3"/>
  <c r="I71649" i="3"/>
  <c r="J71649" i="3"/>
  <c r="I71650" i="3"/>
  <c r="J71650" i="3"/>
  <c r="M71650" i="3" s="1"/>
  <c r="I71651" i="3"/>
  <c r="J71651" i="3"/>
  <c r="I71652" i="3"/>
  <c r="J71652" i="3"/>
  <c r="I71653" i="3"/>
  <c r="J71653" i="3"/>
  <c r="I71654" i="3"/>
  <c r="J71654" i="3"/>
  <c r="I71655" i="3"/>
  <c r="J71655" i="3"/>
  <c r="I71656" i="3"/>
  <c r="J71656" i="3"/>
  <c r="I71657" i="3"/>
  <c r="J71657" i="3"/>
  <c r="I71658" i="3"/>
  <c r="J71658" i="3"/>
  <c r="M71658" i="3" s="1"/>
  <c r="I71659" i="3"/>
  <c r="J71659" i="3"/>
  <c r="I71660" i="3"/>
  <c r="J71660" i="3"/>
  <c r="I71661" i="3"/>
  <c r="J71661" i="3"/>
  <c r="I71662" i="3"/>
  <c r="J71662" i="3"/>
  <c r="I71663" i="3"/>
  <c r="J71663" i="3"/>
  <c r="I71664" i="3"/>
  <c r="J71664" i="3"/>
  <c r="I71665" i="3"/>
  <c r="J71665" i="3"/>
  <c r="I71666" i="3"/>
  <c r="J71666" i="3"/>
  <c r="I71667" i="3"/>
  <c r="J71667" i="3"/>
  <c r="I71668" i="3"/>
  <c r="J71668" i="3"/>
  <c r="I71669" i="3"/>
  <c r="J71669" i="3"/>
  <c r="I71670" i="3"/>
  <c r="J71670" i="3"/>
  <c r="I71671" i="3"/>
  <c r="J71671" i="3"/>
  <c r="I71672" i="3"/>
  <c r="J71672" i="3"/>
  <c r="I71673" i="3"/>
  <c r="J71673" i="3"/>
  <c r="I71674" i="3"/>
  <c r="J71674" i="3"/>
  <c r="I71675" i="3"/>
  <c r="J71675" i="3"/>
  <c r="I71676" i="3"/>
  <c r="J71676" i="3"/>
  <c r="I71677" i="3"/>
  <c r="J71677" i="3"/>
  <c r="I71678" i="3"/>
  <c r="J71678" i="3"/>
  <c r="M71678" i="3" s="1"/>
  <c r="I71679" i="3"/>
  <c r="J71679" i="3"/>
  <c r="I71680" i="3"/>
  <c r="J71680" i="3"/>
  <c r="I71681" i="3"/>
  <c r="J71681" i="3"/>
  <c r="I71682" i="3"/>
  <c r="J71682" i="3"/>
  <c r="I71683" i="3"/>
  <c r="J71683" i="3"/>
  <c r="I71684" i="3"/>
  <c r="J71684" i="3"/>
  <c r="I71685" i="3"/>
  <c r="J71685" i="3"/>
  <c r="I71686" i="3"/>
  <c r="J71686" i="3"/>
  <c r="I71687" i="3"/>
  <c r="J71687" i="3"/>
  <c r="I71688" i="3"/>
  <c r="J71688" i="3"/>
  <c r="I71689" i="3"/>
  <c r="J71689" i="3"/>
  <c r="I71690" i="3"/>
  <c r="J71690" i="3"/>
  <c r="M71690" i="3" s="1"/>
  <c r="I71691" i="3"/>
  <c r="J71691" i="3"/>
  <c r="I71692" i="3"/>
  <c r="J71692" i="3"/>
  <c r="I71693" i="3"/>
  <c r="J71693" i="3"/>
  <c r="I71694" i="3"/>
  <c r="J71694" i="3"/>
  <c r="I71695" i="3"/>
  <c r="J71695" i="3"/>
  <c r="I71696" i="3"/>
  <c r="J71696" i="3"/>
  <c r="I71697" i="3"/>
  <c r="J71697" i="3"/>
  <c r="I71698" i="3"/>
  <c r="J71698" i="3"/>
  <c r="I71699" i="3"/>
  <c r="J71699" i="3"/>
  <c r="I71700" i="3"/>
  <c r="J71700" i="3"/>
  <c r="I71701" i="3"/>
  <c r="J71701" i="3"/>
  <c r="I71702" i="3"/>
  <c r="J71702" i="3"/>
  <c r="M71702" i="3" s="1"/>
  <c r="I71703" i="3"/>
  <c r="J71703" i="3"/>
  <c r="I71704" i="3"/>
  <c r="J71704" i="3"/>
  <c r="I71705" i="3"/>
  <c r="J71705" i="3"/>
  <c r="I71706" i="3"/>
  <c r="J71706" i="3"/>
  <c r="I71707" i="3"/>
  <c r="J71707" i="3"/>
  <c r="I71708" i="3"/>
  <c r="J71708" i="3"/>
  <c r="I71709" i="3"/>
  <c r="J71709" i="3"/>
  <c r="I71710" i="3"/>
  <c r="J71710" i="3"/>
  <c r="I71711" i="3"/>
  <c r="J71711" i="3"/>
  <c r="I71712" i="3"/>
  <c r="J71712" i="3"/>
  <c r="I71713" i="3"/>
  <c r="J71713" i="3"/>
  <c r="I71714" i="3"/>
  <c r="J71714" i="3"/>
  <c r="M71714" i="3" s="1"/>
  <c r="I71715" i="3"/>
  <c r="J71715" i="3"/>
  <c r="I71716" i="3"/>
  <c r="J71716" i="3"/>
  <c r="I71717" i="3"/>
  <c r="J71717" i="3"/>
  <c r="I71718" i="3"/>
  <c r="J71718" i="3"/>
  <c r="M71718" i="3" s="1"/>
  <c r="I71719" i="3"/>
  <c r="J71719" i="3"/>
  <c r="I71720" i="3"/>
  <c r="J71720" i="3"/>
  <c r="I71721" i="3"/>
  <c r="J71721" i="3"/>
  <c r="I71722" i="3"/>
  <c r="J71722" i="3"/>
  <c r="I71723" i="3"/>
  <c r="J71723" i="3"/>
  <c r="I71724" i="3"/>
  <c r="J71724" i="3"/>
  <c r="I71725" i="3"/>
  <c r="J71725" i="3"/>
  <c r="I71726" i="3"/>
  <c r="J71726" i="3"/>
  <c r="I71727" i="3"/>
  <c r="J71727" i="3"/>
  <c r="I71728" i="3"/>
  <c r="J71728" i="3"/>
  <c r="I71729" i="3"/>
  <c r="J71729" i="3"/>
  <c r="I71730" i="3"/>
  <c r="J71730" i="3"/>
  <c r="I71731" i="3"/>
  <c r="J71731" i="3"/>
  <c r="I71732" i="3"/>
  <c r="J71732" i="3"/>
  <c r="I71733" i="3"/>
  <c r="J71733" i="3"/>
  <c r="I71734" i="3"/>
  <c r="J71734" i="3"/>
  <c r="I71735" i="3"/>
  <c r="J71735" i="3"/>
  <c r="I71736" i="3"/>
  <c r="J71736" i="3"/>
  <c r="I71737" i="3"/>
  <c r="J71737" i="3"/>
  <c r="I71738" i="3"/>
  <c r="J71738" i="3"/>
  <c r="I71739" i="3"/>
  <c r="J71739" i="3"/>
  <c r="I71740" i="3"/>
  <c r="J71740" i="3"/>
  <c r="I71741" i="3"/>
  <c r="J71741" i="3"/>
  <c r="I71742" i="3"/>
  <c r="J71742" i="3"/>
  <c r="I71743" i="3"/>
  <c r="J71743" i="3"/>
  <c r="I71744" i="3"/>
  <c r="J71744" i="3"/>
  <c r="I71745" i="3"/>
  <c r="J71745" i="3"/>
  <c r="I71746" i="3"/>
  <c r="J71746" i="3"/>
  <c r="I71747" i="3"/>
  <c r="J71747" i="3"/>
  <c r="I71748" i="3"/>
  <c r="J71748" i="3"/>
  <c r="I71749" i="3"/>
  <c r="J71749" i="3"/>
  <c r="I71750" i="3"/>
  <c r="J71750" i="3"/>
  <c r="I71751" i="3"/>
  <c r="J71751" i="3"/>
  <c r="I71752" i="3"/>
  <c r="J71752" i="3"/>
  <c r="I71753" i="3"/>
  <c r="J71753" i="3"/>
  <c r="I71754" i="3"/>
  <c r="J71754" i="3"/>
  <c r="I71755" i="3"/>
  <c r="J71755" i="3"/>
  <c r="I71756" i="3"/>
  <c r="J71756" i="3"/>
  <c r="I71757" i="3"/>
  <c r="J71757" i="3"/>
  <c r="I71758" i="3"/>
  <c r="J71758" i="3"/>
  <c r="M71758" i="3" s="1"/>
  <c r="I71759" i="3"/>
  <c r="J71759" i="3"/>
  <c r="I71760" i="3"/>
  <c r="J71760" i="3"/>
  <c r="I71761" i="3"/>
  <c r="J71761" i="3"/>
  <c r="I71762" i="3"/>
  <c r="J71762" i="3"/>
  <c r="I71763" i="3"/>
  <c r="J71763" i="3"/>
  <c r="I71764" i="3"/>
  <c r="J71764" i="3"/>
  <c r="I71765" i="3"/>
  <c r="J71765" i="3"/>
  <c r="I71766" i="3"/>
  <c r="J71766" i="3"/>
  <c r="M71766" i="3" s="1"/>
  <c r="I71767" i="3"/>
  <c r="J71767" i="3"/>
  <c r="I71768" i="3"/>
  <c r="J71768" i="3"/>
  <c r="I71769" i="3"/>
  <c r="J71769" i="3"/>
  <c r="I71770" i="3"/>
  <c r="J71770" i="3"/>
  <c r="I71771" i="3"/>
  <c r="J71771" i="3"/>
  <c r="I71772" i="3"/>
  <c r="J71772" i="3"/>
  <c r="I71773" i="3"/>
  <c r="J71773" i="3"/>
  <c r="I71774" i="3"/>
  <c r="J71774" i="3"/>
  <c r="M71774" i="3" s="1"/>
  <c r="I71775" i="3"/>
  <c r="J71775" i="3"/>
  <c r="I71776" i="3"/>
  <c r="J71776" i="3"/>
  <c r="I71777" i="3"/>
  <c r="J71777" i="3"/>
  <c r="I71778" i="3"/>
  <c r="J71778" i="3"/>
  <c r="I71779" i="3"/>
  <c r="J71779" i="3"/>
  <c r="I71780" i="3"/>
  <c r="J71780" i="3"/>
  <c r="I71781" i="3"/>
  <c r="J71781" i="3"/>
  <c r="I71782" i="3"/>
  <c r="J71782" i="3"/>
  <c r="M71782" i="3" s="1"/>
  <c r="I71783" i="3"/>
  <c r="J71783" i="3"/>
  <c r="I71784" i="3"/>
  <c r="J71784" i="3"/>
  <c r="I71785" i="3"/>
  <c r="J71785" i="3"/>
  <c r="I71786" i="3"/>
  <c r="J71786" i="3"/>
  <c r="M71786" i="3" s="1"/>
  <c r="I71787" i="3"/>
  <c r="J71787" i="3"/>
  <c r="I71788" i="3"/>
  <c r="J71788" i="3"/>
  <c r="I71789" i="3"/>
  <c r="J71789" i="3"/>
  <c r="I71790" i="3"/>
  <c r="J71790" i="3"/>
  <c r="I71791" i="3"/>
  <c r="J71791" i="3"/>
  <c r="I71792" i="3"/>
  <c r="J71792" i="3"/>
  <c r="I71793" i="3"/>
  <c r="J71793" i="3"/>
  <c r="I71794" i="3"/>
  <c r="J71794" i="3"/>
  <c r="I71795" i="3"/>
  <c r="J71795" i="3"/>
  <c r="I71796" i="3"/>
  <c r="J71796" i="3"/>
  <c r="I71797" i="3"/>
  <c r="J71797" i="3"/>
  <c r="I71798" i="3"/>
  <c r="J71798" i="3"/>
  <c r="I71799" i="3"/>
  <c r="J71799" i="3"/>
  <c r="I71800" i="3"/>
  <c r="J71800" i="3"/>
  <c r="I71801" i="3"/>
  <c r="J71801" i="3"/>
  <c r="I71802" i="3"/>
  <c r="J71802" i="3"/>
  <c r="I71803" i="3"/>
  <c r="J71803" i="3"/>
  <c r="I71804" i="3"/>
  <c r="J71804" i="3"/>
  <c r="I71805" i="3"/>
  <c r="J71805" i="3"/>
  <c r="I71806" i="3"/>
  <c r="J71806" i="3"/>
  <c r="I72671" i="3"/>
  <c r="J72671" i="3" s="1"/>
  <c r="I72672" i="3"/>
  <c r="J72672" i="3" s="1"/>
  <c r="I72673" i="3"/>
  <c r="J72673" i="3"/>
  <c r="I72674" i="3"/>
  <c r="J72674" i="3"/>
  <c r="I72675" i="3"/>
  <c r="J72675" i="3"/>
  <c r="I72676" i="3"/>
  <c r="J72676" i="3"/>
  <c r="I72677" i="3"/>
  <c r="J72677" i="3"/>
  <c r="I72678" i="3"/>
  <c r="J72678" i="3"/>
  <c r="I72679" i="3"/>
  <c r="J72679" i="3"/>
  <c r="I72680" i="3"/>
  <c r="J72680" i="3"/>
  <c r="I72681" i="3"/>
  <c r="J72681" i="3"/>
  <c r="I72682" i="3"/>
  <c r="J72682" i="3"/>
  <c r="I72683" i="3"/>
  <c r="J72683" i="3"/>
  <c r="I72684" i="3"/>
  <c r="J72684" i="3"/>
  <c r="I72685" i="3"/>
  <c r="J72685" i="3"/>
  <c r="I72686" i="3"/>
  <c r="J72686" i="3"/>
  <c r="I72687" i="3"/>
  <c r="J72687" i="3"/>
  <c r="I72688" i="3"/>
  <c r="J72688" i="3"/>
  <c r="I72689" i="3"/>
  <c r="J72689" i="3"/>
  <c r="I72690" i="3"/>
  <c r="J72690" i="3"/>
  <c r="I72691" i="3"/>
  <c r="J72691" i="3"/>
  <c r="I72692" i="3"/>
  <c r="J72692" i="3"/>
  <c r="I72693" i="3"/>
  <c r="J72693" i="3"/>
  <c r="I72694" i="3"/>
  <c r="J72694" i="3"/>
  <c r="I72695" i="3"/>
  <c r="J72695" i="3"/>
  <c r="I72696" i="3"/>
  <c r="J72696" i="3"/>
  <c r="I72697" i="3"/>
  <c r="J72697" i="3"/>
  <c r="I72698" i="3"/>
  <c r="J72698" i="3"/>
  <c r="I72699" i="3"/>
  <c r="J72699" i="3"/>
  <c r="I72700" i="3"/>
  <c r="J72700" i="3"/>
  <c r="I72701" i="3"/>
  <c r="J72701" i="3"/>
  <c r="I72702" i="3"/>
  <c r="J72702" i="3"/>
  <c r="I72703" i="3"/>
  <c r="J72703" i="3"/>
  <c r="M72703" i="3" s="1"/>
  <c r="I72704" i="3"/>
  <c r="J72704" i="3"/>
  <c r="I72705" i="3"/>
  <c r="J72705" i="3"/>
  <c r="I72706" i="3"/>
  <c r="J72706" i="3"/>
  <c r="I72707" i="3"/>
  <c r="J72707" i="3"/>
  <c r="I72708" i="3"/>
  <c r="J72708" i="3"/>
  <c r="I72709" i="3"/>
  <c r="J72709" i="3"/>
  <c r="I72710" i="3"/>
  <c r="J72710" i="3"/>
  <c r="I72711" i="3"/>
  <c r="J72711" i="3"/>
  <c r="M72711" i="3" s="1"/>
  <c r="I72712" i="3"/>
  <c r="J72712" i="3"/>
  <c r="I72713" i="3"/>
  <c r="J72713" i="3"/>
  <c r="I72714" i="3"/>
  <c r="J72714" i="3"/>
  <c r="I72715" i="3"/>
  <c r="J72715" i="3"/>
  <c r="I72716" i="3"/>
  <c r="J72716" i="3"/>
  <c r="I72717" i="3"/>
  <c r="J72717" i="3"/>
  <c r="I72718" i="3"/>
  <c r="J72718" i="3"/>
  <c r="I72719" i="3"/>
  <c r="J72719" i="3"/>
  <c r="M72719" i="3" s="1"/>
  <c r="I72720" i="3"/>
  <c r="J72720" i="3"/>
  <c r="I72721" i="3"/>
  <c r="J72721" i="3"/>
  <c r="I72722" i="3"/>
  <c r="J72722" i="3"/>
  <c r="I72723" i="3"/>
  <c r="J72723" i="3"/>
  <c r="I72724" i="3"/>
  <c r="J72724" i="3"/>
  <c r="I72725" i="3"/>
  <c r="J72725" i="3"/>
  <c r="I72726" i="3"/>
  <c r="J72726" i="3"/>
  <c r="I72727" i="3"/>
  <c r="J72727" i="3"/>
  <c r="I72728" i="3"/>
  <c r="J72728" i="3"/>
  <c r="I72729" i="3"/>
  <c r="J72729" i="3"/>
  <c r="I72730" i="3"/>
  <c r="J72730" i="3"/>
  <c r="I72731" i="3"/>
  <c r="J72731" i="3"/>
  <c r="I72732" i="3"/>
  <c r="J72732" i="3"/>
  <c r="I72733" i="3"/>
  <c r="J72733" i="3"/>
  <c r="I72734" i="3"/>
  <c r="J72734" i="3"/>
  <c r="I72735" i="3"/>
  <c r="J72735" i="3"/>
  <c r="M72735" i="3" s="1"/>
  <c r="I72736" i="3"/>
  <c r="J72736" i="3"/>
  <c r="I72737" i="3"/>
  <c r="J72737" i="3"/>
  <c r="I72738" i="3"/>
  <c r="J72738" i="3"/>
  <c r="I72739" i="3"/>
  <c r="J72739" i="3"/>
  <c r="I72740" i="3"/>
  <c r="J72740" i="3"/>
  <c r="I72741" i="3"/>
  <c r="J72741" i="3"/>
  <c r="I72742" i="3"/>
  <c r="J72742" i="3"/>
  <c r="I72743" i="3"/>
  <c r="J72743" i="3"/>
  <c r="M72743" i="3" s="1"/>
  <c r="I72744" i="3"/>
  <c r="J72744" i="3"/>
  <c r="I72745" i="3"/>
  <c r="J72745" i="3"/>
  <c r="I72746" i="3"/>
  <c r="J72746" i="3"/>
  <c r="I72747" i="3"/>
  <c r="J72747" i="3"/>
  <c r="I72748" i="3"/>
  <c r="J72748" i="3"/>
  <c r="I72749" i="3"/>
  <c r="J72749" i="3"/>
  <c r="I72750" i="3"/>
  <c r="J72750" i="3"/>
  <c r="I72751" i="3"/>
  <c r="J72751" i="3"/>
  <c r="M72751" i="3" s="1"/>
  <c r="I72752" i="3"/>
  <c r="J72752" i="3"/>
  <c r="I72753" i="3"/>
  <c r="J72753" i="3"/>
  <c r="I72754" i="3"/>
  <c r="J72754" i="3"/>
  <c r="I72755" i="3"/>
  <c r="J72755" i="3"/>
  <c r="I72756" i="3"/>
  <c r="J72756" i="3"/>
  <c r="I72757" i="3"/>
  <c r="J72757" i="3"/>
  <c r="I72758" i="3"/>
  <c r="J72758" i="3"/>
  <c r="I72759" i="3"/>
  <c r="J72759" i="3"/>
  <c r="I72760" i="3"/>
  <c r="J72760" i="3"/>
  <c r="I72761" i="3"/>
  <c r="J72761" i="3"/>
  <c r="I72762" i="3"/>
  <c r="J72762" i="3"/>
  <c r="I72763" i="3"/>
  <c r="J72763" i="3"/>
  <c r="I72764" i="3"/>
  <c r="J72764" i="3"/>
  <c r="I72765" i="3"/>
  <c r="J72765" i="3"/>
  <c r="I72766" i="3"/>
  <c r="J72766" i="3"/>
  <c r="I72767" i="3"/>
  <c r="J72767" i="3"/>
  <c r="I72768" i="3"/>
  <c r="J72768" i="3"/>
  <c r="I72769" i="3"/>
  <c r="J72769" i="3"/>
  <c r="I72770" i="3"/>
  <c r="J72770" i="3"/>
  <c r="I72771" i="3"/>
  <c r="J72771" i="3"/>
  <c r="I72772" i="3"/>
  <c r="J72772" i="3"/>
  <c r="I72773" i="3"/>
  <c r="J72773" i="3"/>
  <c r="I72774" i="3"/>
  <c r="J72774" i="3"/>
  <c r="I72775" i="3"/>
  <c r="J72775" i="3"/>
  <c r="M72775" i="3" s="1"/>
  <c r="I72776" i="3"/>
  <c r="J72776" i="3"/>
  <c r="I72777" i="3"/>
  <c r="J72777" i="3"/>
  <c r="I72778" i="3"/>
  <c r="J72778" i="3"/>
  <c r="I72779" i="3"/>
  <c r="J72779" i="3"/>
  <c r="I72780" i="3"/>
  <c r="J72780" i="3"/>
  <c r="I72781" i="3"/>
  <c r="J72781" i="3"/>
  <c r="I72782" i="3"/>
  <c r="J72782" i="3"/>
  <c r="I72783" i="3"/>
  <c r="J72783" i="3"/>
  <c r="I72784" i="3"/>
  <c r="J72784" i="3"/>
  <c r="I72785" i="3"/>
  <c r="J72785" i="3"/>
  <c r="I72786" i="3"/>
  <c r="J72786" i="3"/>
  <c r="I72787" i="3"/>
  <c r="J72787" i="3"/>
  <c r="I72788" i="3"/>
  <c r="J72788" i="3"/>
  <c r="I72789" i="3"/>
  <c r="J72789" i="3"/>
  <c r="I72790" i="3"/>
  <c r="J72790" i="3"/>
  <c r="I72791" i="3"/>
  <c r="J72791" i="3"/>
  <c r="I72792" i="3"/>
  <c r="J72792" i="3"/>
  <c r="I72793" i="3"/>
  <c r="J72793" i="3"/>
  <c r="I72794" i="3"/>
  <c r="J72794" i="3"/>
  <c r="I72795" i="3"/>
  <c r="J72795" i="3"/>
  <c r="I72796" i="3"/>
  <c r="J72796" i="3"/>
  <c r="I72797" i="3"/>
  <c r="J72797" i="3"/>
  <c r="I72798" i="3"/>
  <c r="J72798" i="3"/>
  <c r="I72799" i="3"/>
  <c r="J72799" i="3"/>
  <c r="I72800" i="3"/>
  <c r="J72800" i="3"/>
  <c r="I72801" i="3"/>
  <c r="J72801" i="3"/>
  <c r="I72802" i="3"/>
  <c r="J72802" i="3"/>
  <c r="I72803" i="3"/>
  <c r="J72803" i="3"/>
  <c r="I72804" i="3"/>
  <c r="J72804" i="3"/>
  <c r="I72805" i="3"/>
  <c r="J72805" i="3"/>
  <c r="I72806" i="3"/>
  <c r="J72806" i="3"/>
  <c r="I72807" i="3"/>
  <c r="J72807" i="3"/>
  <c r="M72807" i="3" s="1"/>
  <c r="I72808" i="3"/>
  <c r="J72808" i="3"/>
  <c r="I72809" i="3"/>
  <c r="J72809" i="3"/>
  <c r="I72810" i="3"/>
  <c r="J72810" i="3"/>
  <c r="I72811" i="3"/>
  <c r="J72811" i="3"/>
  <c r="I72812" i="3"/>
  <c r="J72812" i="3"/>
  <c r="I72813" i="3"/>
  <c r="J72813" i="3"/>
  <c r="I72814" i="3"/>
  <c r="J72814" i="3"/>
  <c r="I72815" i="3"/>
  <c r="J72815" i="3"/>
  <c r="I72816" i="3"/>
  <c r="J72816" i="3"/>
  <c r="I72817" i="3"/>
  <c r="J72817" i="3"/>
  <c r="I72818" i="3"/>
  <c r="J72818" i="3"/>
  <c r="I72819" i="3"/>
  <c r="J72819" i="3"/>
  <c r="I72820" i="3"/>
  <c r="J72820" i="3"/>
  <c r="I72821" i="3"/>
  <c r="J72821" i="3"/>
  <c r="I72822" i="3"/>
  <c r="J72822" i="3"/>
  <c r="I72823" i="3"/>
  <c r="J72823" i="3"/>
  <c r="I72824" i="3"/>
  <c r="J72824" i="3"/>
  <c r="I72825" i="3"/>
  <c r="J72825" i="3"/>
  <c r="I72826" i="3"/>
  <c r="J72826" i="3"/>
  <c r="I72827" i="3"/>
  <c r="J72827" i="3"/>
  <c r="I72828" i="3"/>
  <c r="J72828" i="3"/>
  <c r="I72829" i="3"/>
  <c r="J72829" i="3"/>
  <c r="I72830" i="3"/>
  <c r="J72830" i="3"/>
  <c r="I72831" i="3"/>
  <c r="J72831" i="3"/>
  <c r="M72831" i="3" s="1"/>
  <c r="I72832" i="3"/>
  <c r="J72832" i="3"/>
  <c r="I72833" i="3"/>
  <c r="J72833" i="3"/>
  <c r="I72834" i="3"/>
  <c r="J72834" i="3"/>
  <c r="I72835" i="3"/>
  <c r="J72835" i="3"/>
  <c r="I72836" i="3"/>
  <c r="J72836" i="3"/>
  <c r="I72837" i="3"/>
  <c r="J72837" i="3"/>
  <c r="I72838" i="3"/>
  <c r="J72838" i="3"/>
  <c r="I72839" i="3"/>
  <c r="J72839" i="3"/>
  <c r="I72840" i="3"/>
  <c r="J72840" i="3"/>
  <c r="I72841" i="3"/>
  <c r="J72841" i="3"/>
  <c r="I72842" i="3"/>
  <c r="J72842" i="3"/>
  <c r="I72843" i="3"/>
  <c r="J72843" i="3"/>
  <c r="I72844" i="3"/>
  <c r="J72844" i="3"/>
  <c r="I72845" i="3"/>
  <c r="J72845" i="3"/>
  <c r="I72846" i="3"/>
  <c r="J72846" i="3"/>
  <c r="I72847" i="3"/>
  <c r="J72847" i="3"/>
  <c r="M72847" i="3" s="1"/>
  <c r="I72848" i="3"/>
  <c r="J72848" i="3"/>
  <c r="I72849" i="3"/>
  <c r="J72849" i="3"/>
  <c r="I72850" i="3"/>
  <c r="J72850" i="3"/>
  <c r="I72851" i="3"/>
  <c r="J72851" i="3"/>
  <c r="I72852" i="3"/>
  <c r="J72852" i="3"/>
  <c r="I72853" i="3"/>
  <c r="J72853" i="3"/>
  <c r="I72854" i="3"/>
  <c r="J72854" i="3"/>
  <c r="I72855" i="3"/>
  <c r="J72855" i="3"/>
  <c r="M72855" i="3" s="1"/>
  <c r="I72856" i="3"/>
  <c r="J72856" i="3"/>
  <c r="I72857" i="3"/>
  <c r="J72857" i="3"/>
  <c r="I72858" i="3"/>
  <c r="J72858" i="3"/>
  <c r="I72859" i="3"/>
  <c r="J72859" i="3"/>
  <c r="I72860" i="3"/>
  <c r="J72860" i="3"/>
  <c r="I72861" i="3"/>
  <c r="J72861" i="3"/>
  <c r="I72862" i="3"/>
  <c r="J72862" i="3"/>
  <c r="I72863" i="3"/>
  <c r="J72863" i="3"/>
  <c r="M72863" i="3" s="1"/>
  <c r="I72864" i="3"/>
  <c r="J72864" i="3"/>
  <c r="I72865" i="3"/>
  <c r="J72865" i="3"/>
  <c r="I72866" i="3"/>
  <c r="J72866" i="3"/>
  <c r="I72867" i="3"/>
  <c r="J72867" i="3"/>
  <c r="I72868" i="3"/>
  <c r="J72868" i="3"/>
  <c r="I72869" i="3"/>
  <c r="J72869" i="3"/>
  <c r="I72870" i="3"/>
  <c r="J72870" i="3"/>
  <c r="I72871" i="3"/>
  <c r="J72871" i="3"/>
  <c r="I72872" i="3"/>
  <c r="J72872" i="3"/>
  <c r="I72873" i="3"/>
  <c r="J72873" i="3"/>
  <c r="I72874" i="3"/>
  <c r="J72874" i="3"/>
  <c r="I72875" i="3"/>
  <c r="J72875" i="3"/>
  <c r="I72876" i="3"/>
  <c r="J72876" i="3"/>
  <c r="I72877" i="3"/>
  <c r="J72877" i="3"/>
  <c r="I72878" i="3"/>
  <c r="J72878" i="3"/>
  <c r="I72879" i="3"/>
  <c r="J72879" i="3"/>
  <c r="M72879" i="3" s="1"/>
  <c r="I72880" i="3"/>
  <c r="J72880" i="3"/>
  <c r="I72881" i="3"/>
  <c r="J72881" i="3"/>
  <c r="I72882" i="3"/>
  <c r="J72882" i="3"/>
  <c r="I72883" i="3"/>
  <c r="J72883" i="3"/>
  <c r="I72884" i="3"/>
  <c r="J72884" i="3"/>
  <c r="I72885" i="3"/>
  <c r="J72885" i="3"/>
  <c r="I72886" i="3"/>
  <c r="J72886" i="3"/>
  <c r="I72887" i="3"/>
  <c r="J72887" i="3"/>
  <c r="M72887" i="3" s="1"/>
  <c r="I72888" i="3"/>
  <c r="J72888" i="3"/>
  <c r="I72889" i="3"/>
  <c r="J72889" i="3"/>
  <c r="I72890" i="3"/>
  <c r="J72890" i="3"/>
  <c r="I72891" i="3"/>
  <c r="J72891" i="3"/>
  <c r="I72892" i="3"/>
  <c r="J72892" i="3"/>
  <c r="I72893" i="3"/>
  <c r="J72893" i="3"/>
  <c r="I72894" i="3"/>
  <c r="J72894" i="3"/>
  <c r="I72895" i="3"/>
  <c r="J72895" i="3"/>
  <c r="I72896" i="3"/>
  <c r="J72896" i="3"/>
  <c r="I72897" i="3"/>
  <c r="J72897" i="3"/>
  <c r="I72898" i="3"/>
  <c r="J72898" i="3"/>
  <c r="I72899" i="3"/>
  <c r="J72899" i="3"/>
  <c r="I72900" i="3"/>
  <c r="J72900" i="3"/>
  <c r="I72901" i="3"/>
  <c r="J72901" i="3"/>
  <c r="I72902" i="3"/>
  <c r="J72902" i="3"/>
  <c r="I72903" i="3"/>
  <c r="J72903" i="3"/>
  <c r="I72904" i="3"/>
  <c r="J72904" i="3"/>
  <c r="I72905" i="3"/>
  <c r="J72905" i="3"/>
  <c r="I72906" i="3"/>
  <c r="J72906" i="3"/>
  <c r="I72907" i="3"/>
  <c r="J72907" i="3"/>
  <c r="I72908" i="3"/>
  <c r="J72908" i="3"/>
  <c r="I72909" i="3"/>
  <c r="J72909" i="3"/>
  <c r="I72910" i="3"/>
  <c r="J72910" i="3"/>
  <c r="I72911" i="3"/>
  <c r="J72911" i="3"/>
  <c r="I72912" i="3"/>
  <c r="J72912" i="3"/>
  <c r="I72913" i="3"/>
  <c r="J72913" i="3"/>
  <c r="I72914" i="3"/>
  <c r="J72914" i="3"/>
  <c r="I72915" i="3"/>
  <c r="J72915" i="3"/>
  <c r="I72916" i="3"/>
  <c r="J72916" i="3"/>
  <c r="I72917" i="3"/>
  <c r="J72917" i="3"/>
  <c r="I72918" i="3"/>
  <c r="J72918" i="3"/>
  <c r="I72919" i="3"/>
  <c r="J72919" i="3"/>
  <c r="I72920" i="3"/>
  <c r="J72920" i="3"/>
  <c r="I72921" i="3"/>
  <c r="J72921" i="3"/>
  <c r="I72922" i="3"/>
  <c r="J72922" i="3"/>
  <c r="I72923" i="3"/>
  <c r="J72923" i="3"/>
  <c r="I72924" i="3"/>
  <c r="J72924" i="3"/>
  <c r="I72925" i="3"/>
  <c r="J72925" i="3"/>
  <c r="I72926" i="3"/>
  <c r="J72926" i="3"/>
  <c r="I72927" i="3"/>
  <c r="J72927" i="3"/>
  <c r="I72928" i="3"/>
  <c r="J72928" i="3"/>
  <c r="I72929" i="3"/>
  <c r="J72929" i="3"/>
  <c r="I72930" i="3"/>
  <c r="J72930" i="3"/>
  <c r="I72931" i="3"/>
  <c r="J72931" i="3"/>
  <c r="I72932" i="3"/>
  <c r="J72932" i="3"/>
  <c r="I72933" i="3"/>
  <c r="J72933" i="3"/>
  <c r="I72934" i="3"/>
  <c r="J72934" i="3"/>
  <c r="I72935" i="3"/>
  <c r="J72935" i="3"/>
  <c r="M72935" i="3" s="1"/>
  <c r="I72936" i="3"/>
  <c r="J72936" i="3"/>
  <c r="I72937" i="3"/>
  <c r="J72937" i="3"/>
  <c r="I72938" i="3"/>
  <c r="J72938" i="3"/>
  <c r="I72939" i="3"/>
  <c r="J72939" i="3"/>
  <c r="I72940" i="3"/>
  <c r="J72940" i="3"/>
  <c r="I72941" i="3"/>
  <c r="J72941" i="3"/>
  <c r="I72942" i="3"/>
  <c r="J72942" i="3"/>
  <c r="I72943" i="3"/>
  <c r="J72943" i="3"/>
  <c r="I72944" i="3"/>
  <c r="J72944" i="3"/>
  <c r="I72945" i="3"/>
  <c r="J72945" i="3"/>
  <c r="I72946" i="3"/>
  <c r="J72946" i="3"/>
  <c r="I72947" i="3"/>
  <c r="J72947" i="3"/>
  <c r="I72948" i="3"/>
  <c r="J72948" i="3"/>
  <c r="I72949" i="3"/>
  <c r="J72949" i="3"/>
  <c r="I72950" i="3"/>
  <c r="J72950" i="3"/>
  <c r="I72951" i="3"/>
  <c r="J72951" i="3"/>
  <c r="M72951" i="3" s="1"/>
  <c r="I72952" i="3"/>
  <c r="J72952" i="3"/>
  <c r="I72953" i="3"/>
  <c r="J72953" i="3"/>
  <c r="I72954" i="3"/>
  <c r="J72954" i="3"/>
  <c r="I72955" i="3"/>
  <c r="J72955" i="3"/>
  <c r="I72956" i="3"/>
  <c r="J72956" i="3"/>
  <c r="I72957" i="3"/>
  <c r="J72957" i="3"/>
  <c r="I72958" i="3"/>
  <c r="J72958" i="3"/>
  <c r="I72959" i="3"/>
  <c r="J72959" i="3"/>
  <c r="I72960" i="3"/>
  <c r="J72960" i="3"/>
  <c r="I72961" i="3"/>
  <c r="J72961" i="3" s="1"/>
  <c r="I72962" i="3"/>
  <c r="J72962" i="3" s="1"/>
  <c r="I72963" i="3"/>
  <c r="J72963" i="3" s="1"/>
  <c r="I72964" i="3"/>
  <c r="J72964" i="3" s="1"/>
  <c r="M72964" i="3" s="1"/>
  <c r="I72965" i="3"/>
  <c r="J72965" i="3" s="1"/>
  <c r="I72966" i="3"/>
  <c r="J72966" i="3" s="1"/>
  <c r="M72966" i="3" s="1"/>
  <c r="I72967" i="3"/>
  <c r="J72967" i="3" s="1"/>
  <c r="I72968" i="3"/>
  <c r="J72968" i="3" s="1"/>
  <c r="I72969" i="3"/>
  <c r="J72969" i="3" s="1"/>
  <c r="I72970" i="3"/>
  <c r="J72970" i="3" s="1"/>
  <c r="I72971" i="3"/>
  <c r="J72971" i="3" s="1"/>
  <c r="I72972" i="3"/>
  <c r="J72972" i="3" s="1"/>
  <c r="M72972" i="3" s="1"/>
  <c r="I72973" i="3"/>
  <c r="J72973" i="3" s="1"/>
  <c r="I72974" i="3"/>
  <c r="J72974" i="3" s="1"/>
  <c r="I72975" i="3"/>
  <c r="J72975" i="3" s="1"/>
  <c r="I72976" i="3"/>
  <c r="J72976" i="3" s="1"/>
  <c r="I72977" i="3"/>
  <c r="J72977" i="3" s="1"/>
  <c r="I72978" i="3"/>
  <c r="J72978" i="3" s="1"/>
  <c r="I72979" i="3"/>
  <c r="J72979" i="3" s="1"/>
  <c r="I72980" i="3"/>
  <c r="J72980" i="3" s="1"/>
  <c r="I72981" i="3"/>
  <c r="J72981" i="3" s="1"/>
  <c r="I72982" i="3"/>
  <c r="J72982" i="3" s="1"/>
  <c r="M72982" i="3" s="1"/>
  <c r="I72983" i="3"/>
  <c r="J72983" i="3" s="1"/>
  <c r="I72984" i="3"/>
  <c r="J72984" i="3" s="1"/>
  <c r="I72985" i="3"/>
  <c r="J72985" i="3" s="1"/>
  <c r="I72986" i="3"/>
  <c r="J72986" i="3" s="1"/>
  <c r="I72987" i="3"/>
  <c r="J72987" i="3" s="1"/>
  <c r="I72988" i="3"/>
  <c r="J72988" i="3" s="1"/>
  <c r="M72988" i="3" s="1"/>
  <c r="I72989" i="3"/>
  <c r="J72989" i="3" s="1"/>
  <c r="I72990" i="3"/>
  <c r="J72990" i="3" s="1"/>
  <c r="I72991" i="3"/>
  <c r="J72991" i="3" s="1"/>
  <c r="I72992" i="3"/>
  <c r="J72992" i="3" s="1"/>
  <c r="I72993" i="3"/>
  <c r="J72993" i="3" s="1"/>
  <c r="I72994" i="3"/>
  <c r="J72994" i="3" s="1"/>
  <c r="I72995" i="3"/>
  <c r="J72995" i="3" s="1"/>
  <c r="I72996" i="3"/>
  <c r="J72996" i="3" s="1"/>
  <c r="M72996" i="3" s="1"/>
  <c r="I72997" i="3"/>
  <c r="J72997" i="3" s="1"/>
  <c r="I72998" i="3"/>
  <c r="J72998" i="3" s="1"/>
  <c r="I72999" i="3"/>
  <c r="J72999" i="3" s="1"/>
  <c r="I73000" i="3"/>
  <c r="J73000" i="3" s="1"/>
  <c r="I73001" i="3"/>
  <c r="J73001" i="3" s="1"/>
  <c r="I73002" i="3"/>
  <c r="J73002" i="3" s="1"/>
  <c r="I73003" i="3"/>
  <c r="J73003" i="3" s="1"/>
  <c r="I73004" i="3"/>
  <c r="J73004" i="3" s="1"/>
  <c r="M73004" i="3" s="1"/>
  <c r="I73005" i="3"/>
  <c r="J73005" i="3" s="1"/>
  <c r="I73006" i="3"/>
  <c r="J73006" i="3" s="1"/>
  <c r="I73007" i="3"/>
  <c r="J73007" i="3" s="1"/>
  <c r="I73008" i="3"/>
  <c r="J73008" i="3" s="1"/>
  <c r="I73009" i="3"/>
  <c r="J73009" i="3" s="1"/>
  <c r="I73010" i="3"/>
  <c r="J73010" i="3" s="1"/>
  <c r="I73011" i="3"/>
  <c r="J73011" i="3" s="1"/>
  <c r="I73012" i="3"/>
  <c r="J73012" i="3" s="1"/>
  <c r="M73012" i="3" s="1"/>
  <c r="I73013" i="3"/>
  <c r="J73013" i="3" s="1"/>
  <c r="I73014" i="3"/>
  <c r="J73014" i="3" s="1"/>
  <c r="M73014" i="3" s="1"/>
  <c r="I73015" i="3"/>
  <c r="J73015" i="3" s="1"/>
  <c r="I73016" i="3"/>
  <c r="J73016" i="3" s="1"/>
  <c r="I73017" i="3"/>
  <c r="J73017" i="3" s="1"/>
  <c r="I73018" i="3"/>
  <c r="J73018" i="3" s="1"/>
  <c r="I73019" i="3"/>
  <c r="J73019" i="3" s="1"/>
  <c r="I73020" i="3"/>
  <c r="J73020" i="3" s="1"/>
  <c r="M73020" i="3" s="1"/>
  <c r="I73021" i="3"/>
  <c r="J73021" i="3" s="1"/>
  <c r="I73022" i="3"/>
  <c r="J73022" i="3" s="1"/>
  <c r="I73023" i="3"/>
  <c r="J73023" i="3" s="1"/>
  <c r="I73024" i="3"/>
  <c r="J73024" i="3" s="1"/>
  <c r="I73025" i="3"/>
  <c r="J73025" i="3" s="1"/>
  <c r="I73026" i="3"/>
  <c r="J73026" i="3" s="1"/>
  <c r="I73027" i="3"/>
  <c r="J73027" i="3" s="1"/>
  <c r="I73028" i="3"/>
  <c r="J73028" i="3" s="1"/>
  <c r="M73028" i="3" s="1"/>
  <c r="I73029" i="3"/>
  <c r="J73029" i="3" s="1"/>
  <c r="I73030" i="3"/>
  <c r="J73030" i="3" s="1"/>
  <c r="I73031" i="3"/>
  <c r="J73031" i="3" s="1"/>
  <c r="I73032" i="3"/>
  <c r="J73032" i="3" s="1"/>
  <c r="I73033" i="3"/>
  <c r="J73033" i="3" s="1"/>
  <c r="I73034" i="3"/>
  <c r="J73034" i="3" s="1"/>
  <c r="I73035" i="3"/>
  <c r="J73035" i="3" s="1"/>
  <c r="I73036" i="3"/>
  <c r="J73036" i="3" s="1"/>
  <c r="M73036" i="3" s="1"/>
  <c r="I73037" i="3"/>
  <c r="J73037" i="3" s="1"/>
  <c r="I73038" i="3"/>
  <c r="J73038" i="3" s="1"/>
  <c r="M73038" i="3" s="1"/>
  <c r="I73039" i="3"/>
  <c r="J73039" i="3" s="1"/>
  <c r="I73040" i="3"/>
  <c r="J73040" i="3" s="1"/>
  <c r="I73041" i="3"/>
  <c r="J73041" i="3" s="1"/>
  <c r="I73042" i="3"/>
  <c r="J73042" i="3" s="1"/>
  <c r="I73043" i="3"/>
  <c r="J73043" i="3" s="1"/>
  <c r="I73044" i="3"/>
  <c r="J73044" i="3" s="1"/>
  <c r="M73044" i="3" s="1"/>
  <c r="I73045" i="3"/>
  <c r="J73045" i="3" s="1"/>
  <c r="I73046" i="3"/>
  <c r="J73046" i="3" s="1"/>
  <c r="I73047" i="3"/>
  <c r="J73047" i="3" s="1"/>
  <c r="I73048" i="3"/>
  <c r="J73048" i="3" s="1"/>
  <c r="I73049" i="3"/>
  <c r="J73049" i="3" s="1"/>
  <c r="I73050" i="3"/>
  <c r="J73050" i="3" s="1"/>
  <c r="I73051" i="3"/>
  <c r="J73051" i="3" s="1"/>
  <c r="I73052" i="3"/>
  <c r="J73052" i="3" s="1"/>
  <c r="M73052" i="3" s="1"/>
  <c r="I73053" i="3"/>
  <c r="J73053" i="3" s="1"/>
  <c r="I73054" i="3"/>
  <c r="J73054" i="3" s="1"/>
  <c r="I73055" i="3"/>
  <c r="J73055" i="3" s="1"/>
  <c r="I73056" i="3"/>
  <c r="J73056" i="3" s="1"/>
  <c r="I73057" i="3"/>
  <c r="J73057" i="3" s="1"/>
  <c r="I73058" i="3"/>
  <c r="J73058" i="3" s="1"/>
  <c r="I73059" i="3"/>
  <c r="J73059" i="3" s="1"/>
  <c r="I73060" i="3"/>
  <c r="J73060" i="3" s="1"/>
  <c r="M73060" i="3" s="1"/>
  <c r="I73061" i="3"/>
  <c r="J73061" i="3" s="1"/>
  <c r="I73062" i="3"/>
  <c r="J73062" i="3" s="1"/>
  <c r="I73063" i="3"/>
  <c r="J73063" i="3" s="1"/>
  <c r="I73064" i="3"/>
  <c r="J73064" i="3" s="1"/>
  <c r="I73065" i="3"/>
  <c r="J73065" i="3" s="1"/>
  <c r="I73066" i="3"/>
  <c r="J73066" i="3" s="1"/>
  <c r="I73067" i="3"/>
  <c r="J73067" i="3" s="1"/>
  <c r="I73068" i="3"/>
  <c r="J73068" i="3" s="1"/>
  <c r="M73068" i="3" s="1"/>
  <c r="I73069" i="3"/>
  <c r="J73069" i="3" s="1"/>
  <c r="I73070" i="3"/>
  <c r="J73070" i="3" s="1"/>
  <c r="I73071" i="3"/>
  <c r="J73071" i="3" s="1"/>
  <c r="I73072" i="3"/>
  <c r="J73072" i="3" s="1"/>
  <c r="I73073" i="3"/>
  <c r="J73073" i="3" s="1"/>
  <c r="I73074" i="3"/>
  <c r="J73074" i="3" s="1"/>
  <c r="I73075" i="3"/>
  <c r="J73075" i="3" s="1"/>
  <c r="I73076" i="3"/>
  <c r="J73076" i="3" s="1"/>
  <c r="M73076" i="3" s="1"/>
  <c r="I73077" i="3"/>
  <c r="J73077" i="3" s="1"/>
  <c r="I73078" i="3"/>
  <c r="J73078" i="3" s="1"/>
  <c r="I73079" i="3"/>
  <c r="J73079" i="3" s="1"/>
  <c r="I73080" i="3"/>
  <c r="J73080" i="3" s="1"/>
  <c r="I73081" i="3"/>
  <c r="J73081" i="3" s="1"/>
  <c r="I73082" i="3"/>
  <c r="J73082" i="3" s="1"/>
  <c r="I73083" i="3"/>
  <c r="J73083" i="3" s="1"/>
  <c r="I73084" i="3"/>
  <c r="J73084" i="3" s="1"/>
  <c r="M73084" i="3" s="1"/>
  <c r="I73085" i="3"/>
  <c r="J73085" i="3" s="1"/>
  <c r="I73086" i="3"/>
  <c r="J73086" i="3" s="1"/>
  <c r="M73086" i="3" s="1"/>
  <c r="I73087" i="3"/>
  <c r="J73087" i="3" s="1"/>
  <c r="I73088" i="3"/>
  <c r="J73088" i="3" s="1"/>
  <c r="I73089" i="3"/>
  <c r="J73089" i="3" s="1"/>
  <c r="I73090" i="3"/>
  <c r="J73090" i="3" s="1"/>
  <c r="I73091" i="3"/>
  <c r="J73091" i="3" s="1"/>
  <c r="I73092" i="3"/>
  <c r="J73092" i="3" s="1"/>
  <c r="M73092" i="3" s="1"/>
  <c r="I73093" i="3"/>
  <c r="J73093" i="3" s="1"/>
  <c r="I73094" i="3"/>
  <c r="J73094" i="3" s="1"/>
  <c r="I73095" i="3"/>
  <c r="J73095" i="3" s="1"/>
  <c r="I73096" i="3"/>
  <c r="J73096" i="3" s="1"/>
  <c r="I73097" i="3"/>
  <c r="J73097" i="3" s="1"/>
  <c r="I73098" i="3"/>
  <c r="J73098" i="3" s="1"/>
  <c r="I73099" i="3"/>
  <c r="J73099" i="3" s="1"/>
  <c r="I73100" i="3"/>
  <c r="J73100" i="3" s="1"/>
  <c r="M73100" i="3" s="1"/>
  <c r="I73101" i="3"/>
  <c r="J73101" i="3" s="1"/>
  <c r="I73102" i="3"/>
  <c r="J73102" i="3" s="1"/>
  <c r="I73103" i="3"/>
  <c r="J73103" i="3" s="1"/>
  <c r="I73104" i="3"/>
  <c r="J73104" i="3" s="1"/>
  <c r="I73105" i="3"/>
  <c r="J73105" i="3" s="1"/>
  <c r="I73106" i="3"/>
  <c r="J73106" i="3" s="1"/>
  <c r="I73107" i="3"/>
  <c r="J73107" i="3" s="1"/>
  <c r="I73108" i="3"/>
  <c r="J73108" i="3" s="1"/>
  <c r="M73108" i="3" s="1"/>
  <c r="I73109" i="3"/>
  <c r="J73109" i="3" s="1"/>
  <c r="I73110" i="3"/>
  <c r="J73110" i="3" s="1"/>
  <c r="I73111" i="3"/>
  <c r="J73111" i="3" s="1"/>
  <c r="I73112" i="3"/>
  <c r="J73112" i="3" s="1"/>
  <c r="I73113" i="3"/>
  <c r="J73113" i="3" s="1"/>
  <c r="I73114" i="3"/>
  <c r="J73114" i="3" s="1"/>
  <c r="I73115" i="3"/>
  <c r="J73115" i="3" s="1"/>
  <c r="I73116" i="3"/>
  <c r="J73116" i="3" s="1"/>
  <c r="M73116" i="3" s="1"/>
  <c r="I73117" i="3"/>
  <c r="J73117" i="3" s="1"/>
  <c r="I73118" i="3"/>
  <c r="J73118" i="3" s="1"/>
  <c r="I73119" i="3"/>
  <c r="J73119" i="3" s="1"/>
  <c r="I73120" i="3"/>
  <c r="J73120" i="3" s="1"/>
  <c r="I73121" i="3"/>
  <c r="J73121" i="3" s="1"/>
  <c r="I73122" i="3"/>
  <c r="J73122" i="3" s="1"/>
  <c r="I73123" i="3"/>
  <c r="J73123" i="3" s="1"/>
  <c r="I73124" i="3"/>
  <c r="J73124" i="3" s="1"/>
  <c r="M73124" i="3" s="1"/>
  <c r="I73125" i="3"/>
  <c r="J73125" i="3" s="1"/>
  <c r="I73126" i="3"/>
  <c r="J73126" i="3" s="1"/>
  <c r="I73127" i="3"/>
  <c r="J73127" i="3" s="1"/>
  <c r="I73128" i="3"/>
  <c r="J73128" i="3" s="1"/>
  <c r="I73129" i="3"/>
  <c r="J73129" i="3" s="1"/>
  <c r="I73130" i="3"/>
  <c r="J73130" i="3" s="1"/>
  <c r="I73131" i="3"/>
  <c r="J73131" i="3" s="1"/>
  <c r="I73132" i="3"/>
  <c r="J73132" i="3" s="1"/>
  <c r="I73133" i="3"/>
  <c r="J73133" i="3" s="1"/>
  <c r="I73134" i="3"/>
  <c r="J73134" i="3" s="1"/>
  <c r="I73135" i="3"/>
  <c r="J73135" i="3" s="1"/>
  <c r="I73136" i="3"/>
  <c r="J73136" i="3" s="1"/>
  <c r="I73137" i="3"/>
  <c r="J73137" i="3" s="1"/>
  <c r="I73138" i="3"/>
  <c r="J73138" i="3" s="1"/>
  <c r="I73139" i="3"/>
  <c r="J73139" i="3" s="1"/>
  <c r="I73140" i="3"/>
  <c r="J73140" i="3" s="1"/>
  <c r="M73140" i="3" s="1"/>
  <c r="I73141" i="3"/>
  <c r="J73141" i="3" s="1"/>
  <c r="I73142" i="3"/>
  <c r="J73142" i="3" s="1"/>
  <c r="I73143" i="3"/>
  <c r="J73143" i="3" s="1"/>
  <c r="I73144" i="3"/>
  <c r="J73144" i="3" s="1"/>
  <c r="I73145" i="3"/>
  <c r="J73145" i="3" s="1"/>
  <c r="I73146" i="3"/>
  <c r="J73146" i="3" s="1"/>
  <c r="I73147" i="3"/>
  <c r="J73147" i="3" s="1"/>
  <c r="I73148" i="3"/>
  <c r="J73148" i="3" s="1"/>
  <c r="M73148" i="3" s="1"/>
  <c r="I73149" i="3"/>
  <c r="J73149" i="3" s="1"/>
  <c r="I73150" i="3"/>
  <c r="J73150" i="3" s="1"/>
  <c r="I73151" i="3"/>
  <c r="J73151" i="3" s="1"/>
  <c r="I73152" i="3"/>
  <c r="J73152" i="3" s="1"/>
  <c r="I73153" i="3"/>
  <c r="J73153" i="3" s="1"/>
  <c r="I73154" i="3"/>
  <c r="J73154" i="3" s="1"/>
  <c r="I73155" i="3"/>
  <c r="J73155" i="3" s="1"/>
  <c r="I73156" i="3"/>
  <c r="J73156" i="3" s="1"/>
  <c r="M73156" i="3" s="1"/>
  <c r="I73157" i="3"/>
  <c r="J73157" i="3" s="1"/>
  <c r="I73158" i="3"/>
  <c r="J73158" i="3" s="1"/>
  <c r="M73158" i="3" s="1"/>
  <c r="I73159" i="3"/>
  <c r="J73159" i="3" s="1"/>
  <c r="I73160" i="3"/>
  <c r="J73160" i="3" s="1"/>
  <c r="I73161" i="3"/>
  <c r="J73161" i="3" s="1"/>
  <c r="I73162" i="3"/>
  <c r="J73162" i="3" s="1"/>
  <c r="I73163" i="3"/>
  <c r="J73163" i="3" s="1"/>
  <c r="I73164" i="3"/>
  <c r="J73164" i="3" s="1"/>
  <c r="M73164" i="3" s="1"/>
  <c r="I73165" i="3"/>
  <c r="J73165" i="3" s="1"/>
  <c r="I73166" i="3"/>
  <c r="J73166" i="3" s="1"/>
  <c r="I73167" i="3"/>
  <c r="J73167" i="3" s="1"/>
  <c r="I73168" i="3"/>
  <c r="J73168" i="3" s="1"/>
  <c r="I73169" i="3"/>
  <c r="J73169" i="3" s="1"/>
  <c r="I73170" i="3"/>
  <c r="J73170" i="3" s="1"/>
  <c r="I73171" i="3"/>
  <c r="J73171" i="3" s="1"/>
  <c r="I73172" i="3"/>
  <c r="J73172" i="3" s="1"/>
  <c r="I73173" i="3"/>
  <c r="J73173" i="3" s="1"/>
  <c r="I73174" i="3"/>
  <c r="J73174" i="3" s="1"/>
  <c r="M73174" i="3" s="1"/>
  <c r="I73175" i="3"/>
  <c r="J73175" i="3" s="1"/>
  <c r="I73176" i="3"/>
  <c r="J73176" i="3" s="1"/>
  <c r="I73177" i="3"/>
  <c r="J73177" i="3" s="1"/>
  <c r="I73178" i="3"/>
  <c r="J73178" i="3" s="1"/>
  <c r="I73179" i="3"/>
  <c r="J73179" i="3" s="1"/>
  <c r="I73180" i="3"/>
  <c r="J73180" i="3" s="1"/>
  <c r="I73181" i="3"/>
  <c r="J73181" i="3" s="1"/>
  <c r="I73182" i="3"/>
  <c r="J73182" i="3" s="1"/>
  <c r="M73182" i="3" s="1"/>
  <c r="I73183" i="3"/>
  <c r="J73183" i="3" s="1"/>
  <c r="I73184" i="3"/>
  <c r="J73184" i="3" s="1"/>
  <c r="I73185" i="3"/>
  <c r="J73185" i="3" s="1"/>
  <c r="I73186" i="3"/>
  <c r="J73186" i="3" s="1"/>
  <c r="I73187" i="3"/>
  <c r="J73187" i="3" s="1"/>
  <c r="I73188" i="3"/>
  <c r="J73188" i="3" s="1"/>
  <c r="M73188" i="3" s="1"/>
  <c r="I73189" i="3"/>
  <c r="J73189" i="3" s="1"/>
  <c r="I73190" i="3"/>
  <c r="J73190" i="3" s="1"/>
  <c r="I73191" i="3"/>
  <c r="J73191" i="3" s="1"/>
  <c r="I73192" i="3"/>
  <c r="J73192" i="3" s="1"/>
  <c r="I73193" i="3"/>
  <c r="J73193" i="3" s="1"/>
  <c r="I73194" i="3"/>
  <c r="J73194" i="3" s="1"/>
  <c r="I73195" i="3"/>
  <c r="J73195" i="3" s="1"/>
  <c r="I73196" i="3"/>
  <c r="J73196" i="3" s="1"/>
  <c r="M73196" i="3" s="1"/>
  <c r="I73197" i="3"/>
  <c r="J73197" i="3" s="1"/>
  <c r="I73198" i="3"/>
  <c r="J73198" i="3" s="1"/>
  <c r="I73199" i="3"/>
  <c r="J73199" i="3" s="1"/>
  <c r="I73200" i="3"/>
  <c r="J73200" i="3" s="1"/>
  <c r="I73201" i="3"/>
  <c r="J73201" i="3" s="1"/>
  <c r="I73202" i="3"/>
  <c r="J73202" i="3" s="1"/>
  <c r="I73203" i="3"/>
  <c r="J73203" i="3" s="1"/>
  <c r="I73204" i="3"/>
  <c r="J73204" i="3" s="1"/>
  <c r="M73204" i="3" s="1"/>
  <c r="I73205" i="3"/>
  <c r="J73205" i="3" s="1"/>
  <c r="I73206" i="3"/>
  <c r="J73206" i="3" s="1"/>
  <c r="I73207" i="3"/>
  <c r="J73207" i="3" s="1"/>
  <c r="I73208" i="3"/>
  <c r="J73208" i="3" s="1"/>
  <c r="I73209" i="3"/>
  <c r="J73209" i="3" s="1"/>
  <c r="I73210" i="3"/>
  <c r="J73210" i="3" s="1"/>
  <c r="I73211" i="3"/>
  <c r="J73211" i="3" s="1"/>
  <c r="I73212" i="3"/>
  <c r="J73212" i="3" s="1"/>
  <c r="M73212" i="3" s="1"/>
  <c r="I73213" i="3"/>
  <c r="J73213" i="3" s="1"/>
  <c r="I73214" i="3"/>
  <c r="J73214" i="3" s="1"/>
  <c r="I73215" i="3"/>
  <c r="J73215" i="3" s="1"/>
  <c r="I73216" i="3"/>
  <c r="J73216" i="3" s="1"/>
  <c r="I73217" i="3"/>
  <c r="J73217" i="3" s="1"/>
  <c r="I73218" i="3"/>
  <c r="J73218" i="3" s="1"/>
  <c r="I73219" i="3"/>
  <c r="J73219" i="3" s="1"/>
  <c r="I73220" i="3"/>
  <c r="J73220" i="3" s="1"/>
  <c r="M73220" i="3" s="1"/>
  <c r="I73221" i="3"/>
  <c r="J73221" i="3" s="1"/>
  <c r="I73222" i="3"/>
  <c r="J73222" i="3" s="1"/>
  <c r="M73222" i="3" s="1"/>
  <c r="I73223" i="3"/>
  <c r="J73223" i="3" s="1"/>
  <c r="I73224" i="3"/>
  <c r="J73224" i="3" s="1"/>
  <c r="I73225" i="3"/>
  <c r="J73225" i="3" s="1"/>
  <c r="I73226" i="3"/>
  <c r="J73226" i="3" s="1"/>
  <c r="I73227" i="3"/>
  <c r="J73227" i="3" s="1"/>
  <c r="I73228" i="3"/>
  <c r="J73228" i="3" s="1"/>
  <c r="I73229" i="3"/>
  <c r="J73229" i="3" s="1"/>
  <c r="I73230" i="3"/>
  <c r="J73230" i="3" s="1"/>
  <c r="I73231" i="3"/>
  <c r="J73231" i="3" s="1"/>
  <c r="I73232" i="3"/>
  <c r="J73232" i="3" s="1"/>
  <c r="I73233" i="3"/>
  <c r="J73233" i="3" s="1"/>
  <c r="I73234" i="3"/>
  <c r="J73234" i="3" s="1"/>
  <c r="I73235" i="3"/>
  <c r="J73235" i="3" s="1"/>
  <c r="I73236" i="3"/>
  <c r="J73236" i="3" s="1"/>
  <c r="M73236" i="3" s="1"/>
  <c r="I73237" i="3"/>
  <c r="J73237" i="3" s="1"/>
  <c r="I73238" i="3"/>
  <c r="J73238" i="3" s="1"/>
  <c r="I73239" i="3"/>
  <c r="J73239" i="3" s="1"/>
  <c r="I73240" i="3"/>
  <c r="J73240" i="3" s="1"/>
  <c r="I73241" i="3"/>
  <c r="J73241" i="3" s="1"/>
  <c r="I73242" i="3"/>
  <c r="J73242" i="3" s="1"/>
  <c r="I73243" i="3"/>
  <c r="J73243" i="3" s="1"/>
  <c r="I73244" i="3"/>
  <c r="J73244" i="3" s="1"/>
  <c r="M73244" i="3" s="1"/>
  <c r="I73245" i="3"/>
  <c r="J73245" i="3" s="1"/>
  <c r="I73246" i="3"/>
  <c r="J73246" i="3" s="1"/>
  <c r="I73247" i="3"/>
  <c r="J73247" i="3" s="1"/>
  <c r="I73248" i="3"/>
  <c r="J73248" i="3" s="1"/>
  <c r="I73249" i="3"/>
  <c r="J73249" i="3"/>
  <c r="I73250" i="3"/>
  <c r="J73250" i="3"/>
  <c r="I73251" i="3"/>
  <c r="J73251" i="3"/>
  <c r="I73252" i="3"/>
  <c r="J73252" i="3"/>
  <c r="I73253" i="3"/>
  <c r="J73253" i="3"/>
  <c r="I73254" i="3"/>
  <c r="J73254" i="3"/>
  <c r="I73255" i="3"/>
  <c r="J73255" i="3"/>
  <c r="I73256" i="3"/>
  <c r="J73256" i="3"/>
  <c r="I73257" i="3"/>
  <c r="J73257" i="3"/>
  <c r="I73258" i="3"/>
  <c r="J73258" i="3"/>
  <c r="I73259" i="3"/>
  <c r="J73259" i="3"/>
  <c r="I73260" i="3"/>
  <c r="J73260" i="3"/>
  <c r="I73261" i="3"/>
  <c r="J73261" i="3"/>
  <c r="I73262" i="3"/>
  <c r="J73262" i="3"/>
  <c r="I73263" i="3"/>
  <c r="J73263" i="3"/>
  <c r="I73264" i="3"/>
  <c r="J73264" i="3"/>
  <c r="I73265" i="3"/>
  <c r="J73265" i="3"/>
  <c r="I73266" i="3"/>
  <c r="J73266" i="3"/>
  <c r="I73267" i="3"/>
  <c r="J73267" i="3"/>
  <c r="M73267" i="3" s="1"/>
  <c r="I73268" i="3"/>
  <c r="J73268" i="3"/>
  <c r="I73269" i="3"/>
  <c r="J73269" i="3"/>
  <c r="I73270" i="3"/>
  <c r="J73270" i="3"/>
  <c r="I73271" i="3"/>
  <c r="J73271" i="3"/>
  <c r="I73272" i="3"/>
  <c r="J73272" i="3"/>
  <c r="I73273" i="3"/>
  <c r="J73273" i="3"/>
  <c r="I73274" i="3"/>
  <c r="J73274" i="3"/>
  <c r="I73275" i="3"/>
  <c r="J73275" i="3"/>
  <c r="M73275" i="3" s="1"/>
  <c r="I73276" i="3"/>
  <c r="J73276" i="3"/>
  <c r="I73277" i="3"/>
  <c r="J73277" i="3"/>
  <c r="I73278" i="3"/>
  <c r="J73278" i="3"/>
  <c r="I73279" i="3"/>
  <c r="J73279" i="3"/>
  <c r="I73280" i="3"/>
  <c r="J73280" i="3"/>
  <c r="I73281" i="3"/>
  <c r="J73281" i="3"/>
  <c r="I73282" i="3"/>
  <c r="J73282" i="3"/>
  <c r="I73283" i="3"/>
  <c r="J73283" i="3"/>
  <c r="I73284" i="3"/>
  <c r="J73284" i="3"/>
  <c r="I73285" i="3"/>
  <c r="J73285" i="3"/>
  <c r="I73286" i="3"/>
  <c r="J73286" i="3"/>
  <c r="I73287" i="3"/>
  <c r="J73287" i="3"/>
  <c r="I73288" i="3"/>
  <c r="J73288" i="3"/>
  <c r="I73289" i="3"/>
  <c r="J73289" i="3"/>
  <c r="I73290" i="3"/>
  <c r="J73290" i="3"/>
  <c r="I73291" i="3"/>
  <c r="J73291" i="3"/>
  <c r="I73292" i="3"/>
  <c r="J73292" i="3"/>
  <c r="I73293" i="3"/>
  <c r="J73293" i="3"/>
  <c r="I73294" i="3"/>
  <c r="J73294" i="3"/>
  <c r="I73295" i="3"/>
  <c r="J73295" i="3"/>
  <c r="I73296" i="3"/>
  <c r="J73296" i="3"/>
  <c r="I73297" i="3"/>
  <c r="J73297" i="3"/>
  <c r="I73298" i="3"/>
  <c r="J73298" i="3"/>
  <c r="I73299" i="3"/>
  <c r="J73299" i="3"/>
  <c r="M73299" i="3" s="1"/>
  <c r="I73300" i="3"/>
  <c r="J73300" i="3"/>
  <c r="I73301" i="3"/>
  <c r="J73301" i="3"/>
  <c r="I73302" i="3"/>
  <c r="J73302" i="3"/>
  <c r="I73303" i="3"/>
  <c r="J73303" i="3"/>
  <c r="I73304" i="3"/>
  <c r="J73304" i="3"/>
  <c r="I73305" i="3"/>
  <c r="J73305" i="3"/>
  <c r="I73306" i="3"/>
  <c r="J73306" i="3"/>
  <c r="I73307" i="3"/>
  <c r="J73307" i="3"/>
  <c r="I73308" i="3"/>
  <c r="J73308" i="3"/>
  <c r="I73309" i="3"/>
  <c r="J73309" i="3"/>
  <c r="I73310" i="3"/>
  <c r="J73310" i="3"/>
  <c r="I73311" i="3"/>
  <c r="J73311" i="3"/>
  <c r="I73312" i="3"/>
  <c r="J73312" i="3"/>
  <c r="I73313" i="3"/>
  <c r="J73313" i="3"/>
  <c r="I73314" i="3"/>
  <c r="J73314" i="3"/>
  <c r="I73315" i="3"/>
  <c r="J73315" i="3"/>
  <c r="I73316" i="3"/>
  <c r="J73316" i="3"/>
  <c r="I73317" i="3"/>
  <c r="J73317" i="3"/>
  <c r="I73318" i="3"/>
  <c r="J73318" i="3"/>
  <c r="I73319" i="3"/>
  <c r="J73319" i="3"/>
  <c r="I73320" i="3"/>
  <c r="J73320" i="3"/>
  <c r="I73321" i="3"/>
  <c r="J73321" i="3"/>
  <c r="I73322" i="3"/>
  <c r="J73322" i="3"/>
  <c r="I73323" i="3"/>
  <c r="J73323" i="3"/>
  <c r="I73324" i="3"/>
  <c r="J73324" i="3"/>
  <c r="I73325" i="3"/>
  <c r="J73325" i="3"/>
  <c r="I73326" i="3"/>
  <c r="J73326" i="3"/>
  <c r="I73327" i="3"/>
  <c r="J73327" i="3"/>
  <c r="I73328" i="3"/>
  <c r="J73328" i="3"/>
  <c r="I73329" i="3"/>
  <c r="J73329" i="3"/>
  <c r="I73330" i="3"/>
  <c r="J73330" i="3"/>
  <c r="I73331" i="3"/>
  <c r="J73331" i="3"/>
  <c r="M73331" i="3" s="1"/>
  <c r="I73332" i="3"/>
  <c r="J73332" i="3"/>
  <c r="I73333" i="3"/>
  <c r="J73333" i="3"/>
  <c r="I73334" i="3"/>
  <c r="J73334" i="3"/>
  <c r="I73335" i="3"/>
  <c r="J73335" i="3"/>
  <c r="I73336" i="3"/>
  <c r="J73336" i="3"/>
  <c r="I73337" i="3"/>
  <c r="J73337" i="3"/>
  <c r="I73338" i="3"/>
  <c r="J73338" i="3"/>
  <c r="I73339" i="3"/>
  <c r="J73339" i="3"/>
  <c r="I73340" i="3"/>
  <c r="J73340" i="3"/>
  <c r="I73341" i="3"/>
  <c r="J73341" i="3"/>
  <c r="I73342" i="3"/>
  <c r="J73342" i="3"/>
  <c r="I73343" i="3"/>
  <c r="J73343" i="3"/>
  <c r="I73344" i="3"/>
  <c r="J73344" i="3"/>
  <c r="I73345" i="3"/>
  <c r="J73345" i="3"/>
  <c r="I73346" i="3"/>
  <c r="J73346" i="3"/>
  <c r="I73347" i="3"/>
  <c r="J73347" i="3"/>
  <c r="I73348" i="3"/>
  <c r="J73348" i="3"/>
  <c r="I73349" i="3"/>
  <c r="J73349" i="3"/>
  <c r="I73350" i="3"/>
  <c r="J73350" i="3"/>
  <c r="I73351" i="3"/>
  <c r="J73351" i="3"/>
  <c r="I73352" i="3"/>
  <c r="J73352" i="3"/>
  <c r="I73353" i="3"/>
  <c r="J73353" i="3"/>
  <c r="I73354" i="3"/>
  <c r="J73354" i="3"/>
  <c r="I73355" i="3"/>
  <c r="J73355" i="3"/>
  <c r="I73356" i="3"/>
  <c r="J73356" i="3"/>
  <c r="I73357" i="3"/>
  <c r="J73357" i="3"/>
  <c r="I73358" i="3"/>
  <c r="J73358" i="3"/>
  <c r="I73359" i="3"/>
  <c r="J73359" i="3"/>
  <c r="I73360" i="3"/>
  <c r="J73360" i="3"/>
  <c r="I73361" i="3"/>
  <c r="J73361" i="3"/>
  <c r="I73362" i="3"/>
  <c r="J73362" i="3"/>
  <c r="I73363" i="3"/>
  <c r="J73363" i="3"/>
  <c r="I73364" i="3"/>
  <c r="J73364" i="3"/>
  <c r="I73365" i="3"/>
  <c r="J73365" i="3"/>
  <c r="I73366" i="3"/>
  <c r="J73366" i="3"/>
  <c r="I73367" i="3"/>
  <c r="J73367" i="3"/>
  <c r="I73368" i="3"/>
  <c r="J73368" i="3"/>
  <c r="I73369" i="3"/>
  <c r="J73369" i="3"/>
  <c r="I73370" i="3"/>
  <c r="J73370" i="3"/>
  <c r="I73371" i="3"/>
  <c r="J73371" i="3"/>
  <c r="I73372" i="3"/>
  <c r="J73372" i="3"/>
  <c r="I73373" i="3"/>
  <c r="J73373" i="3"/>
  <c r="I73374" i="3"/>
  <c r="J73374" i="3"/>
  <c r="I73375" i="3"/>
  <c r="J73375" i="3"/>
  <c r="I73376" i="3"/>
  <c r="J73376" i="3"/>
  <c r="I73377" i="3"/>
  <c r="J73377" i="3"/>
  <c r="I73378" i="3"/>
  <c r="J73378" i="3"/>
  <c r="I73379" i="3"/>
  <c r="J73379" i="3"/>
  <c r="I73380" i="3"/>
  <c r="J73380" i="3"/>
  <c r="I73381" i="3"/>
  <c r="J73381" i="3"/>
  <c r="I73382" i="3"/>
  <c r="J73382" i="3"/>
  <c r="I73383" i="3"/>
  <c r="J73383" i="3"/>
  <c r="I73384" i="3"/>
  <c r="J73384" i="3"/>
  <c r="I73385" i="3"/>
  <c r="J73385" i="3"/>
  <c r="I73386" i="3"/>
  <c r="J73386" i="3"/>
  <c r="I73387" i="3"/>
  <c r="J73387" i="3"/>
  <c r="M73387" i="3" s="1"/>
  <c r="I73388" i="3"/>
  <c r="J73388" i="3"/>
  <c r="I73389" i="3"/>
  <c r="J73389" i="3"/>
  <c r="I73390" i="3"/>
  <c r="J73390" i="3"/>
  <c r="I73391" i="3"/>
  <c r="J73391" i="3"/>
  <c r="I73392" i="3"/>
  <c r="J73392" i="3"/>
  <c r="I73393" i="3"/>
  <c r="J73393" i="3"/>
  <c r="I73394" i="3"/>
  <c r="J73394" i="3"/>
  <c r="I73395" i="3"/>
  <c r="J73395" i="3"/>
  <c r="I73396" i="3"/>
  <c r="J73396" i="3"/>
  <c r="I73397" i="3"/>
  <c r="J73397" i="3"/>
  <c r="I73398" i="3"/>
  <c r="J73398" i="3"/>
  <c r="I73399" i="3"/>
  <c r="J73399" i="3"/>
  <c r="I73400" i="3"/>
  <c r="J73400" i="3"/>
  <c r="I73401" i="3"/>
  <c r="J73401" i="3"/>
  <c r="I73402" i="3"/>
  <c r="J73402" i="3"/>
  <c r="I73403" i="3"/>
  <c r="J73403" i="3"/>
  <c r="I73404" i="3"/>
  <c r="J73404" i="3"/>
  <c r="I73405" i="3"/>
  <c r="J73405" i="3"/>
  <c r="I73406" i="3"/>
  <c r="J73406" i="3"/>
  <c r="I73407" i="3"/>
  <c r="J73407" i="3"/>
  <c r="I73408" i="3"/>
  <c r="J73408" i="3"/>
  <c r="I73409" i="3"/>
  <c r="J73409" i="3"/>
  <c r="I73410" i="3"/>
  <c r="J73410" i="3"/>
  <c r="I73411" i="3"/>
  <c r="J73411" i="3"/>
  <c r="M73411" i="3" s="1"/>
  <c r="I73412" i="3"/>
  <c r="J73412" i="3"/>
  <c r="I73413" i="3"/>
  <c r="J73413" i="3"/>
  <c r="I73414" i="3"/>
  <c r="J73414" i="3"/>
  <c r="I73415" i="3"/>
  <c r="J73415" i="3"/>
  <c r="I73416" i="3"/>
  <c r="J73416" i="3"/>
  <c r="I73417" i="3"/>
  <c r="J73417" i="3"/>
  <c r="I73418" i="3"/>
  <c r="J73418" i="3"/>
  <c r="I73419" i="3"/>
  <c r="J73419" i="3"/>
  <c r="I73420" i="3"/>
  <c r="J73420" i="3"/>
  <c r="I73421" i="3"/>
  <c r="J73421" i="3"/>
  <c r="I73422" i="3"/>
  <c r="J73422" i="3"/>
  <c r="I73423" i="3"/>
  <c r="J73423" i="3"/>
  <c r="I73424" i="3"/>
  <c r="J73424" i="3"/>
  <c r="I73425" i="3"/>
  <c r="J73425" i="3"/>
  <c r="I73426" i="3"/>
  <c r="J73426" i="3"/>
  <c r="I73427" i="3"/>
  <c r="J73427" i="3"/>
  <c r="I73428" i="3"/>
  <c r="J73428" i="3"/>
  <c r="I73429" i="3"/>
  <c r="J73429" i="3"/>
  <c r="I73430" i="3"/>
  <c r="J73430" i="3"/>
  <c r="I73431" i="3"/>
  <c r="J73431" i="3"/>
  <c r="I73432" i="3"/>
  <c r="J73432" i="3"/>
  <c r="I73433" i="3"/>
  <c r="J73433" i="3"/>
  <c r="I73434" i="3"/>
  <c r="J73434" i="3"/>
  <c r="I73435" i="3"/>
  <c r="J73435" i="3"/>
  <c r="I73436" i="3"/>
  <c r="J73436" i="3"/>
  <c r="I73437" i="3"/>
  <c r="J73437" i="3"/>
  <c r="I73438" i="3"/>
  <c r="J73438" i="3"/>
  <c r="I73439" i="3"/>
  <c r="J73439" i="3"/>
  <c r="I73440" i="3"/>
  <c r="J73440" i="3"/>
  <c r="I73441" i="3"/>
  <c r="J73441" i="3"/>
  <c r="I73442" i="3"/>
  <c r="J73442" i="3"/>
  <c r="I73443" i="3"/>
  <c r="J73443" i="3"/>
  <c r="M73443" i="3" s="1"/>
  <c r="I73444" i="3"/>
  <c r="J73444" i="3"/>
  <c r="I73445" i="3"/>
  <c r="J73445" i="3"/>
  <c r="I73446" i="3"/>
  <c r="J73446" i="3"/>
  <c r="I73447" i="3"/>
  <c r="J73447" i="3"/>
  <c r="I73448" i="3"/>
  <c r="J73448" i="3"/>
  <c r="I73449" i="3"/>
  <c r="J73449" i="3"/>
  <c r="I73450" i="3"/>
  <c r="J73450" i="3"/>
  <c r="I73451" i="3"/>
  <c r="J73451" i="3"/>
  <c r="I73452" i="3"/>
  <c r="J73452" i="3"/>
  <c r="I73453" i="3"/>
  <c r="J73453" i="3"/>
  <c r="I73454" i="3"/>
  <c r="J73454" i="3"/>
  <c r="I73455" i="3"/>
  <c r="J73455" i="3"/>
  <c r="I73456" i="3"/>
  <c r="J73456" i="3"/>
  <c r="I73457" i="3"/>
  <c r="J73457" i="3"/>
  <c r="I73458" i="3"/>
  <c r="J73458" i="3"/>
  <c r="I73459" i="3"/>
  <c r="J73459" i="3"/>
  <c r="M73459" i="3" s="1"/>
  <c r="I73460" i="3"/>
  <c r="J73460" i="3"/>
  <c r="I73461" i="3"/>
  <c r="J73461" i="3"/>
  <c r="I73462" i="3"/>
  <c r="J73462" i="3"/>
  <c r="I73463" i="3"/>
  <c r="J73463" i="3"/>
  <c r="I73464" i="3"/>
  <c r="J73464" i="3"/>
  <c r="I73465" i="3"/>
  <c r="J73465" i="3"/>
  <c r="I73466" i="3"/>
  <c r="J73466" i="3"/>
  <c r="I73467" i="3"/>
  <c r="J73467" i="3"/>
  <c r="I73468" i="3"/>
  <c r="J73468" i="3"/>
  <c r="I73469" i="3"/>
  <c r="J73469" i="3"/>
  <c r="I73470" i="3"/>
  <c r="J73470" i="3"/>
  <c r="I73471" i="3"/>
  <c r="J73471" i="3"/>
  <c r="I73472" i="3"/>
  <c r="J73472" i="3"/>
  <c r="I73473" i="3"/>
  <c r="J73473" i="3"/>
  <c r="I73474" i="3"/>
  <c r="J73474" i="3"/>
  <c r="I73475" i="3"/>
  <c r="J73475" i="3"/>
  <c r="I73476" i="3"/>
  <c r="J73476" i="3"/>
  <c r="I73477" i="3"/>
  <c r="J73477" i="3"/>
  <c r="I73478" i="3"/>
  <c r="J73478" i="3"/>
  <c r="I73479" i="3"/>
  <c r="J73479" i="3"/>
  <c r="I73480" i="3"/>
  <c r="J73480" i="3"/>
  <c r="I73481" i="3"/>
  <c r="J73481" i="3"/>
  <c r="I73482" i="3"/>
  <c r="J73482" i="3"/>
  <c r="I73483" i="3"/>
  <c r="J73483" i="3"/>
  <c r="M73483" i="3" s="1"/>
  <c r="I73484" i="3"/>
  <c r="J73484" i="3"/>
  <c r="I73485" i="3"/>
  <c r="J73485" i="3"/>
  <c r="I73486" i="3"/>
  <c r="J73486" i="3"/>
  <c r="I73487" i="3"/>
  <c r="J73487" i="3"/>
  <c r="I73488" i="3"/>
  <c r="J73488" i="3"/>
  <c r="I73489" i="3"/>
  <c r="J73489" i="3"/>
  <c r="I73490" i="3"/>
  <c r="J73490" i="3"/>
  <c r="I73491" i="3"/>
  <c r="J73491" i="3"/>
  <c r="I73492" i="3"/>
  <c r="J73492" i="3"/>
  <c r="I73493" i="3"/>
  <c r="J73493" i="3"/>
  <c r="I73494" i="3"/>
  <c r="J73494" i="3"/>
  <c r="I73495" i="3"/>
  <c r="J73495" i="3"/>
  <c r="I73496" i="3"/>
  <c r="J73496" i="3"/>
  <c r="I73497" i="3"/>
  <c r="J73497" i="3"/>
  <c r="I73498" i="3"/>
  <c r="J73498" i="3"/>
  <c r="I73499" i="3"/>
  <c r="J73499" i="3"/>
  <c r="M73499" i="3" s="1"/>
  <c r="I73500" i="3"/>
  <c r="J73500" i="3"/>
  <c r="I73501" i="3"/>
  <c r="J73501" i="3"/>
  <c r="I73502" i="3"/>
  <c r="J73502" i="3"/>
  <c r="I73503" i="3"/>
  <c r="J73503" i="3"/>
  <c r="I73504" i="3"/>
  <c r="J73504" i="3"/>
  <c r="I73505" i="3"/>
  <c r="J73505" i="3"/>
  <c r="I73506" i="3"/>
  <c r="J73506" i="3"/>
  <c r="I73507" i="3"/>
  <c r="J73507" i="3"/>
  <c r="I73508" i="3"/>
  <c r="J73508" i="3"/>
  <c r="I73509" i="3"/>
  <c r="J73509" i="3"/>
  <c r="I73510" i="3"/>
  <c r="J73510" i="3"/>
  <c r="I73511" i="3"/>
  <c r="J73511" i="3"/>
  <c r="I73512" i="3"/>
  <c r="J73512" i="3"/>
  <c r="I73513" i="3"/>
  <c r="J73513" i="3"/>
  <c r="I73514" i="3"/>
  <c r="J73514" i="3"/>
  <c r="I73515" i="3"/>
  <c r="J73515" i="3"/>
  <c r="M73515" i="3" s="1"/>
  <c r="I73516" i="3"/>
  <c r="J73516" i="3"/>
  <c r="I73517" i="3"/>
  <c r="J73517" i="3"/>
  <c r="I73518" i="3"/>
  <c r="J73518" i="3"/>
  <c r="I73519" i="3"/>
  <c r="J73519" i="3"/>
  <c r="I73520" i="3"/>
  <c r="J73520" i="3"/>
  <c r="I73521" i="3"/>
  <c r="J73521" i="3"/>
  <c r="I73522" i="3"/>
  <c r="J73522" i="3"/>
  <c r="I73523" i="3"/>
  <c r="J73523" i="3"/>
  <c r="I73524" i="3"/>
  <c r="J73524" i="3"/>
  <c r="I73525" i="3"/>
  <c r="J73525" i="3"/>
  <c r="I73526" i="3"/>
  <c r="J73526" i="3"/>
  <c r="I73527" i="3"/>
  <c r="J73527" i="3"/>
  <c r="I73528" i="3"/>
  <c r="J73528" i="3"/>
  <c r="I73529" i="3"/>
  <c r="J73529" i="3"/>
  <c r="I73530" i="3"/>
  <c r="J73530" i="3"/>
  <c r="I73531" i="3"/>
  <c r="J73531" i="3"/>
  <c r="M73531" i="3" s="1"/>
  <c r="I73532" i="3"/>
  <c r="J73532" i="3"/>
  <c r="I73533" i="3"/>
  <c r="J73533" i="3"/>
  <c r="I73534" i="3"/>
  <c r="J73534" i="3"/>
  <c r="I73535" i="3"/>
  <c r="J73535" i="3"/>
  <c r="I73536" i="3"/>
  <c r="J73536" i="3"/>
  <c r="I73537" i="3"/>
  <c r="J73537" i="3" s="1"/>
  <c r="I73538" i="3"/>
  <c r="J73538" i="3" s="1"/>
  <c r="I73539" i="3"/>
  <c r="J73539" i="3" s="1"/>
  <c r="I73540" i="3"/>
  <c r="J73540" i="3" s="1"/>
  <c r="I73541" i="3"/>
  <c r="J73541" i="3" s="1"/>
  <c r="I73542" i="3"/>
  <c r="J73542" i="3" s="1"/>
  <c r="I73543" i="3"/>
  <c r="J73543" i="3" s="1"/>
  <c r="I73544" i="3"/>
  <c r="J73544" i="3" s="1"/>
  <c r="I73545" i="3"/>
  <c r="J73545" i="3" s="1"/>
  <c r="I73546" i="3"/>
  <c r="J73546" i="3" s="1"/>
  <c r="I73547" i="3"/>
  <c r="J73547" i="3" s="1"/>
  <c r="I73548" i="3"/>
  <c r="J73548" i="3" s="1"/>
  <c r="I73549" i="3"/>
  <c r="J73549" i="3" s="1"/>
  <c r="I73550" i="3"/>
  <c r="J73550" i="3" s="1"/>
  <c r="M73550" i="3" s="1"/>
  <c r="I73551" i="3"/>
  <c r="J73551" i="3" s="1"/>
  <c r="I73552" i="3"/>
  <c r="J73552" i="3" s="1"/>
  <c r="I73553" i="3"/>
  <c r="J73553" i="3" s="1"/>
  <c r="I73554" i="3"/>
  <c r="J73554" i="3" s="1"/>
  <c r="I73555" i="3"/>
  <c r="J73555" i="3" s="1"/>
  <c r="I73556" i="3"/>
  <c r="J73556" i="3" s="1"/>
  <c r="I73557" i="3"/>
  <c r="J73557" i="3" s="1"/>
  <c r="I73558" i="3"/>
  <c r="J73558" i="3" s="1"/>
  <c r="I73559" i="3"/>
  <c r="J73559" i="3" s="1"/>
  <c r="I73560" i="3"/>
  <c r="J73560" i="3" s="1"/>
  <c r="I73561" i="3"/>
  <c r="J73561" i="3" s="1"/>
  <c r="I73562" i="3"/>
  <c r="J73562" i="3" s="1"/>
  <c r="I73563" i="3"/>
  <c r="J73563" i="3" s="1"/>
  <c r="I73564" i="3"/>
  <c r="J73564" i="3" s="1"/>
  <c r="I73565" i="3"/>
  <c r="J73565" i="3" s="1"/>
  <c r="I73566" i="3"/>
  <c r="J73566" i="3" s="1"/>
  <c r="I73567" i="3"/>
  <c r="J73567" i="3" s="1"/>
  <c r="I73568" i="3"/>
  <c r="J73568" i="3" s="1"/>
  <c r="I73569" i="3"/>
  <c r="J73569" i="3" s="1"/>
  <c r="I73570" i="3"/>
  <c r="J73570" i="3" s="1"/>
  <c r="I73571" i="3"/>
  <c r="J73571" i="3" s="1"/>
  <c r="I73572" i="3"/>
  <c r="J73572" i="3" s="1"/>
  <c r="I73573" i="3"/>
  <c r="J73573" i="3" s="1"/>
  <c r="I73574" i="3"/>
  <c r="J73574" i="3" s="1"/>
  <c r="M73574" i="3" s="1"/>
  <c r="I73575" i="3"/>
  <c r="J73575" i="3" s="1"/>
  <c r="I73576" i="3"/>
  <c r="J73576" i="3" s="1"/>
  <c r="I73577" i="3"/>
  <c r="J73577" i="3" s="1"/>
  <c r="I73578" i="3"/>
  <c r="J73578" i="3" s="1"/>
  <c r="I73579" i="3"/>
  <c r="J73579" i="3" s="1"/>
  <c r="I73580" i="3"/>
  <c r="J73580" i="3" s="1"/>
  <c r="I73581" i="3"/>
  <c r="J73581" i="3" s="1"/>
  <c r="I73582" i="3"/>
  <c r="J73582" i="3" s="1"/>
  <c r="I73583" i="3"/>
  <c r="J73583" i="3" s="1"/>
  <c r="I73584" i="3"/>
  <c r="J73584" i="3" s="1"/>
  <c r="I73585" i="3"/>
  <c r="J73585" i="3" s="1"/>
  <c r="I73586" i="3"/>
  <c r="J73586" i="3" s="1"/>
  <c r="I73587" i="3"/>
  <c r="J73587" i="3" s="1"/>
  <c r="I73588" i="3"/>
  <c r="J73588" i="3" s="1"/>
  <c r="I73589" i="3"/>
  <c r="J73589" i="3" s="1"/>
  <c r="I73590" i="3"/>
  <c r="J73590" i="3" s="1"/>
  <c r="I73591" i="3"/>
  <c r="J73591" i="3" s="1"/>
  <c r="I73592" i="3"/>
  <c r="J73592" i="3" s="1"/>
  <c r="I73593" i="3"/>
  <c r="J73593" i="3" s="1"/>
  <c r="I73594" i="3"/>
  <c r="J73594" i="3" s="1"/>
  <c r="I73595" i="3"/>
  <c r="J73595" i="3" s="1"/>
  <c r="I73596" i="3"/>
  <c r="J73596" i="3" s="1"/>
  <c r="I73597" i="3"/>
  <c r="J73597" i="3" s="1"/>
  <c r="I73598" i="3"/>
  <c r="J73598" i="3" s="1"/>
  <c r="I73599" i="3"/>
  <c r="J73599" i="3" s="1"/>
  <c r="I73600" i="3"/>
  <c r="J73600" i="3" s="1"/>
  <c r="I73601" i="3"/>
  <c r="J73601" i="3" s="1"/>
  <c r="I73602" i="3"/>
  <c r="J73602" i="3" s="1"/>
  <c r="I73603" i="3"/>
  <c r="J73603" i="3" s="1"/>
  <c r="I73604" i="3"/>
  <c r="J73604" i="3" s="1"/>
  <c r="I73605" i="3"/>
  <c r="J73605" i="3" s="1"/>
  <c r="I73606" i="3"/>
  <c r="J73606" i="3" s="1"/>
  <c r="I73607" i="3"/>
  <c r="J73607" i="3" s="1"/>
  <c r="I73608" i="3"/>
  <c r="J73608" i="3" s="1"/>
  <c r="I73609" i="3"/>
  <c r="J73609" i="3" s="1"/>
  <c r="I73610" i="3"/>
  <c r="J73610" i="3" s="1"/>
  <c r="I73611" i="3"/>
  <c r="J73611" i="3" s="1"/>
  <c r="I73612" i="3"/>
  <c r="J73612" i="3" s="1"/>
  <c r="I73613" i="3"/>
  <c r="J73613" i="3" s="1"/>
  <c r="I73614" i="3"/>
  <c r="J73614" i="3" s="1"/>
  <c r="M73614" i="3" s="1"/>
  <c r="I73615" i="3"/>
  <c r="J73615" i="3" s="1"/>
  <c r="I73616" i="3"/>
  <c r="J73616" i="3" s="1"/>
  <c r="I73617" i="3"/>
  <c r="J73617" i="3" s="1"/>
  <c r="I73618" i="3"/>
  <c r="J73618" i="3" s="1"/>
  <c r="I73619" i="3"/>
  <c r="J73619" i="3" s="1"/>
  <c r="I73620" i="3"/>
  <c r="J73620" i="3" s="1"/>
  <c r="I73621" i="3"/>
  <c r="J73621" i="3" s="1"/>
  <c r="I73622" i="3"/>
  <c r="J73622" i="3" s="1"/>
  <c r="I73623" i="3"/>
  <c r="J73623" i="3" s="1"/>
  <c r="I73624" i="3"/>
  <c r="J73624" i="3" s="1"/>
  <c r="I73625" i="3"/>
  <c r="J73625" i="3" s="1"/>
  <c r="I73626" i="3"/>
  <c r="J73626" i="3" s="1"/>
  <c r="I73627" i="3"/>
  <c r="J73627" i="3" s="1"/>
  <c r="I73628" i="3"/>
  <c r="J73628" i="3" s="1"/>
  <c r="I73629" i="3"/>
  <c r="J73629" i="3" s="1"/>
  <c r="I73630" i="3"/>
  <c r="J73630" i="3" s="1"/>
  <c r="M73630" i="3" s="1"/>
  <c r="I73631" i="3"/>
  <c r="J73631" i="3" s="1"/>
  <c r="I73632" i="3"/>
  <c r="J73632" i="3" s="1"/>
  <c r="I73633" i="3"/>
  <c r="J73633" i="3" s="1"/>
  <c r="I73634" i="3"/>
  <c r="J73634" i="3" s="1"/>
  <c r="I73635" i="3"/>
  <c r="J73635" i="3" s="1"/>
  <c r="I73636" i="3"/>
  <c r="J73636" i="3" s="1"/>
  <c r="I73637" i="3"/>
  <c r="J73637" i="3" s="1"/>
  <c r="I73638" i="3"/>
  <c r="J73638" i="3" s="1"/>
  <c r="I73639" i="3"/>
  <c r="J73639" i="3" s="1"/>
  <c r="I73640" i="3"/>
  <c r="J73640" i="3" s="1"/>
  <c r="I73641" i="3"/>
  <c r="J73641" i="3" s="1"/>
  <c r="I73642" i="3"/>
  <c r="J73642" i="3" s="1"/>
  <c r="I73643" i="3"/>
  <c r="J73643" i="3" s="1"/>
  <c r="I73644" i="3"/>
  <c r="J73644" i="3" s="1"/>
  <c r="I73645" i="3"/>
  <c r="J73645" i="3" s="1"/>
  <c r="I73646" i="3"/>
  <c r="J73646" i="3" s="1"/>
  <c r="I73647" i="3"/>
  <c r="J73647" i="3" s="1"/>
  <c r="I73648" i="3"/>
  <c r="J73648" i="3" s="1"/>
  <c r="I73649" i="3"/>
  <c r="J73649" i="3" s="1"/>
  <c r="I73650" i="3"/>
  <c r="J73650" i="3" s="1"/>
  <c r="I73651" i="3"/>
  <c r="J73651" i="3" s="1"/>
  <c r="I73652" i="3"/>
  <c r="J73652" i="3" s="1"/>
  <c r="I73653" i="3"/>
  <c r="J73653" i="3" s="1"/>
  <c r="I73654" i="3"/>
  <c r="J73654" i="3" s="1"/>
  <c r="M73654" i="3" s="1"/>
  <c r="I73655" i="3"/>
  <c r="J73655" i="3" s="1"/>
  <c r="I73656" i="3"/>
  <c r="J73656" i="3" s="1"/>
  <c r="I73657" i="3"/>
  <c r="J73657" i="3" s="1"/>
  <c r="I73658" i="3"/>
  <c r="J73658" i="3" s="1"/>
  <c r="I73659" i="3"/>
  <c r="J73659" i="3" s="1"/>
  <c r="I73660" i="3"/>
  <c r="J73660" i="3" s="1"/>
  <c r="I73661" i="3"/>
  <c r="J73661" i="3" s="1"/>
  <c r="I73662" i="3"/>
  <c r="J73662" i="3" s="1"/>
  <c r="I73663" i="3"/>
  <c r="J73663" i="3" s="1"/>
  <c r="I73664" i="3"/>
  <c r="J73664" i="3" s="1"/>
  <c r="I73665" i="3"/>
  <c r="J73665" i="3" s="1"/>
  <c r="I73666" i="3"/>
  <c r="J73666" i="3" s="1"/>
  <c r="I73667" i="3"/>
  <c r="J73667" i="3" s="1"/>
  <c r="I73668" i="3"/>
  <c r="J73668" i="3" s="1"/>
  <c r="I73669" i="3"/>
  <c r="J73669" i="3" s="1"/>
  <c r="I73670" i="3"/>
  <c r="J73670" i="3" s="1"/>
  <c r="I73671" i="3"/>
  <c r="J73671" i="3" s="1"/>
  <c r="I73672" i="3"/>
  <c r="J73672" i="3" s="1"/>
  <c r="I73673" i="3"/>
  <c r="J73673" i="3" s="1"/>
  <c r="I73674" i="3"/>
  <c r="J73674" i="3" s="1"/>
  <c r="I73675" i="3"/>
  <c r="J73675" i="3" s="1"/>
  <c r="I73676" i="3"/>
  <c r="J73676" i="3" s="1"/>
  <c r="I73677" i="3"/>
  <c r="J73677" i="3" s="1"/>
  <c r="I73678" i="3"/>
  <c r="J73678" i="3" s="1"/>
  <c r="M73678" i="3" s="1"/>
  <c r="I73679" i="3"/>
  <c r="J73679" i="3" s="1"/>
  <c r="I73680" i="3"/>
  <c r="J73680" i="3" s="1"/>
  <c r="I73681" i="3"/>
  <c r="J73681" i="3" s="1"/>
  <c r="I73682" i="3"/>
  <c r="J73682" i="3" s="1"/>
  <c r="I73683" i="3"/>
  <c r="J73683" i="3" s="1"/>
  <c r="I73684" i="3"/>
  <c r="J73684" i="3" s="1"/>
  <c r="I73685" i="3"/>
  <c r="J73685" i="3" s="1"/>
  <c r="I73686" i="3"/>
  <c r="J73686" i="3" s="1"/>
  <c r="I73687" i="3"/>
  <c r="J73687" i="3" s="1"/>
  <c r="I73688" i="3"/>
  <c r="J73688" i="3" s="1"/>
  <c r="I73689" i="3"/>
  <c r="J73689" i="3" s="1"/>
  <c r="I73690" i="3"/>
  <c r="J73690" i="3" s="1"/>
  <c r="I73691" i="3"/>
  <c r="J73691" i="3" s="1"/>
  <c r="I73692" i="3"/>
  <c r="J73692" i="3" s="1"/>
  <c r="I73693" i="3"/>
  <c r="J73693" i="3" s="1"/>
  <c r="I73694" i="3"/>
  <c r="J73694" i="3" s="1"/>
  <c r="I73695" i="3"/>
  <c r="J73695" i="3" s="1"/>
  <c r="I73696" i="3"/>
  <c r="J73696" i="3" s="1"/>
  <c r="I73697" i="3"/>
  <c r="J73697" i="3" s="1"/>
  <c r="I73698" i="3"/>
  <c r="J73698" i="3" s="1"/>
  <c r="I73699" i="3"/>
  <c r="J73699" i="3" s="1"/>
  <c r="I73700" i="3"/>
  <c r="J73700" i="3" s="1"/>
  <c r="I73701" i="3"/>
  <c r="J73701" i="3" s="1"/>
  <c r="I73702" i="3"/>
  <c r="J73702" i="3" s="1"/>
  <c r="I73703" i="3"/>
  <c r="J73703" i="3" s="1"/>
  <c r="I73704" i="3"/>
  <c r="J73704" i="3" s="1"/>
  <c r="I73705" i="3"/>
  <c r="J73705" i="3" s="1"/>
  <c r="I73706" i="3"/>
  <c r="J73706" i="3" s="1"/>
  <c r="I73707" i="3"/>
  <c r="J73707" i="3" s="1"/>
  <c r="I73708" i="3"/>
  <c r="J73708" i="3" s="1"/>
  <c r="I73709" i="3"/>
  <c r="J73709" i="3" s="1"/>
  <c r="I73710" i="3"/>
  <c r="J73710" i="3" s="1"/>
  <c r="M73710" i="3" s="1"/>
  <c r="I73711" i="3"/>
  <c r="J73711" i="3" s="1"/>
  <c r="I73712" i="3"/>
  <c r="J73712" i="3" s="1"/>
  <c r="I73713" i="3"/>
  <c r="J73713" i="3" s="1"/>
  <c r="I73714" i="3"/>
  <c r="J73714" i="3" s="1"/>
  <c r="I73715" i="3"/>
  <c r="J73715" i="3" s="1"/>
  <c r="I73716" i="3"/>
  <c r="J73716" i="3" s="1"/>
  <c r="I73717" i="3"/>
  <c r="J73717" i="3" s="1"/>
  <c r="I73718" i="3"/>
  <c r="J73718" i="3" s="1"/>
  <c r="I73719" i="3"/>
  <c r="J73719" i="3" s="1"/>
  <c r="I73720" i="3"/>
  <c r="J73720" i="3" s="1"/>
  <c r="I73721" i="3"/>
  <c r="J73721" i="3" s="1"/>
  <c r="I73722" i="3"/>
  <c r="J73722" i="3" s="1"/>
  <c r="I73723" i="3"/>
  <c r="J73723" i="3" s="1"/>
  <c r="I73724" i="3"/>
  <c r="J73724" i="3" s="1"/>
  <c r="I73725" i="3"/>
  <c r="J73725" i="3" s="1"/>
  <c r="I73726" i="3"/>
  <c r="J73726" i="3" s="1"/>
  <c r="I73727" i="3"/>
  <c r="J73727" i="3" s="1"/>
  <c r="I73728" i="3"/>
  <c r="J73728" i="3" s="1"/>
  <c r="I73729" i="3"/>
  <c r="J73729" i="3" s="1"/>
  <c r="I73730" i="3"/>
  <c r="J73730" i="3" s="1"/>
  <c r="I73731" i="3"/>
  <c r="J73731" i="3" s="1"/>
  <c r="I73732" i="3"/>
  <c r="J73732" i="3" s="1"/>
  <c r="I73733" i="3"/>
  <c r="J73733" i="3" s="1"/>
  <c r="I73734" i="3"/>
  <c r="J73734" i="3" s="1"/>
  <c r="I73735" i="3"/>
  <c r="J73735" i="3" s="1"/>
  <c r="I73736" i="3"/>
  <c r="J73736" i="3" s="1"/>
  <c r="I73737" i="3"/>
  <c r="J73737" i="3" s="1"/>
  <c r="I73738" i="3"/>
  <c r="J73738" i="3" s="1"/>
  <c r="I73739" i="3"/>
  <c r="J73739" i="3" s="1"/>
  <c r="I73740" i="3"/>
  <c r="J73740" i="3" s="1"/>
  <c r="I73741" i="3"/>
  <c r="J73741" i="3" s="1"/>
  <c r="I73742" i="3"/>
  <c r="J73742" i="3" s="1"/>
  <c r="I73743" i="3"/>
  <c r="J73743" i="3" s="1"/>
  <c r="I73744" i="3"/>
  <c r="J73744" i="3" s="1"/>
  <c r="I73745" i="3"/>
  <c r="J73745" i="3" s="1"/>
  <c r="I73746" i="3"/>
  <c r="J73746" i="3" s="1"/>
  <c r="I73747" i="3"/>
  <c r="J73747" i="3" s="1"/>
  <c r="I73748" i="3"/>
  <c r="J73748" i="3" s="1"/>
  <c r="I73749" i="3"/>
  <c r="J73749" i="3" s="1"/>
  <c r="I73750" i="3"/>
  <c r="J73750" i="3" s="1"/>
  <c r="M73750" i="3" s="1"/>
  <c r="I73751" i="3"/>
  <c r="J73751" i="3" s="1"/>
  <c r="I73752" i="3"/>
  <c r="J73752" i="3" s="1"/>
  <c r="I73753" i="3"/>
  <c r="J73753" i="3" s="1"/>
  <c r="I73754" i="3"/>
  <c r="J73754" i="3" s="1"/>
  <c r="I73755" i="3"/>
  <c r="J73755" i="3" s="1"/>
  <c r="I73756" i="3"/>
  <c r="J73756" i="3" s="1"/>
  <c r="I73757" i="3"/>
  <c r="J73757" i="3" s="1"/>
  <c r="I73758" i="3"/>
  <c r="J73758" i="3" s="1"/>
  <c r="I73759" i="3"/>
  <c r="J73759" i="3" s="1"/>
  <c r="I73760" i="3"/>
  <c r="J73760" i="3" s="1"/>
  <c r="I73761" i="3"/>
  <c r="J73761" i="3" s="1"/>
  <c r="I73762" i="3"/>
  <c r="J73762" i="3" s="1"/>
  <c r="I73763" i="3"/>
  <c r="J73763" i="3" s="1"/>
  <c r="I73764" i="3"/>
  <c r="J73764" i="3" s="1"/>
  <c r="I73765" i="3"/>
  <c r="J73765" i="3" s="1"/>
  <c r="I73766" i="3"/>
  <c r="J73766" i="3" s="1"/>
  <c r="I73767" i="3"/>
  <c r="J73767" i="3" s="1"/>
  <c r="I73768" i="3"/>
  <c r="J73768" i="3" s="1"/>
  <c r="I73769" i="3"/>
  <c r="J73769" i="3" s="1"/>
  <c r="I73770" i="3"/>
  <c r="J73770" i="3" s="1"/>
  <c r="I73771" i="3"/>
  <c r="J73771" i="3" s="1"/>
  <c r="I73772" i="3"/>
  <c r="J73772" i="3" s="1"/>
  <c r="I73773" i="3"/>
  <c r="J73773" i="3" s="1"/>
  <c r="I73774" i="3"/>
  <c r="J73774" i="3" s="1"/>
  <c r="I73775" i="3"/>
  <c r="J73775" i="3" s="1"/>
  <c r="I73776" i="3"/>
  <c r="J73776" i="3" s="1"/>
  <c r="I73777" i="3"/>
  <c r="J73777" i="3" s="1"/>
  <c r="I73778" i="3"/>
  <c r="J73778" i="3" s="1"/>
  <c r="I73779" i="3"/>
  <c r="J73779" i="3" s="1"/>
  <c r="I73780" i="3"/>
  <c r="J73780" i="3" s="1"/>
  <c r="I73781" i="3"/>
  <c r="J73781" i="3" s="1"/>
  <c r="I73782" i="3"/>
  <c r="J73782" i="3" s="1"/>
  <c r="I73783" i="3"/>
  <c r="J73783" i="3" s="1"/>
  <c r="I73784" i="3"/>
  <c r="J73784" i="3" s="1"/>
  <c r="I73785" i="3"/>
  <c r="J73785" i="3" s="1"/>
  <c r="I73786" i="3"/>
  <c r="J73786" i="3" s="1"/>
  <c r="I73787" i="3"/>
  <c r="J73787" i="3" s="1"/>
  <c r="I73788" i="3"/>
  <c r="J73788" i="3" s="1"/>
  <c r="I73789" i="3"/>
  <c r="J73789" i="3" s="1"/>
  <c r="I73790" i="3"/>
  <c r="J73790" i="3" s="1"/>
  <c r="I73791" i="3"/>
  <c r="J73791" i="3" s="1"/>
  <c r="I73792" i="3"/>
  <c r="J73792" i="3" s="1"/>
  <c r="I73793" i="3"/>
  <c r="J73793" i="3" s="1"/>
  <c r="I73794" i="3"/>
  <c r="J73794" i="3" s="1"/>
  <c r="I73795" i="3"/>
  <c r="J73795" i="3" s="1"/>
  <c r="I73796" i="3"/>
  <c r="J73796" i="3" s="1"/>
  <c r="I73797" i="3"/>
  <c r="J73797" i="3" s="1"/>
  <c r="I73798" i="3"/>
  <c r="J73798" i="3" s="1"/>
  <c r="I73799" i="3"/>
  <c r="J73799" i="3" s="1"/>
  <c r="I73800" i="3"/>
  <c r="J73800" i="3" s="1"/>
  <c r="I73801" i="3"/>
  <c r="J73801" i="3" s="1"/>
  <c r="I73802" i="3"/>
  <c r="J73802" i="3" s="1"/>
  <c r="I73803" i="3"/>
  <c r="J73803" i="3" s="1"/>
  <c r="I73804" i="3"/>
  <c r="J73804" i="3" s="1"/>
  <c r="I73805" i="3"/>
  <c r="J73805" i="3" s="1"/>
  <c r="I73806" i="3"/>
  <c r="J73806" i="3" s="1"/>
  <c r="M73806" i="3" s="1"/>
  <c r="I73807" i="3"/>
  <c r="J73807" i="3" s="1"/>
  <c r="I73808" i="3"/>
  <c r="J73808" i="3" s="1"/>
  <c r="I73809" i="3"/>
  <c r="J73809" i="3" s="1"/>
  <c r="I73810" i="3"/>
  <c r="J73810" i="3" s="1"/>
  <c r="I73811" i="3"/>
  <c r="J73811" i="3" s="1"/>
  <c r="I73812" i="3"/>
  <c r="J73812" i="3" s="1"/>
  <c r="I73813" i="3"/>
  <c r="J73813" i="3" s="1"/>
  <c r="I73814" i="3"/>
  <c r="J73814" i="3" s="1"/>
  <c r="M73814" i="3" s="1"/>
  <c r="I73815" i="3"/>
  <c r="J73815" i="3" s="1"/>
  <c r="I73816" i="3"/>
  <c r="J73816" i="3" s="1"/>
  <c r="I73817" i="3"/>
  <c r="J73817" i="3" s="1"/>
  <c r="I73818" i="3"/>
  <c r="J73818" i="3" s="1"/>
  <c r="I73819" i="3"/>
  <c r="J73819" i="3" s="1"/>
  <c r="I73820" i="3"/>
  <c r="J73820" i="3" s="1"/>
  <c r="I73821" i="3"/>
  <c r="J73821" i="3" s="1"/>
  <c r="I73822" i="3"/>
  <c r="J73822" i="3" s="1"/>
  <c r="M73822" i="3" s="1"/>
  <c r="I73823" i="3"/>
  <c r="J73823" i="3" s="1"/>
  <c r="I73824" i="3"/>
  <c r="J73824" i="3" s="1"/>
  <c r="I73825" i="3"/>
  <c r="J73825" i="3"/>
  <c r="I73826" i="3"/>
  <c r="J73826" i="3"/>
  <c r="I73827" i="3"/>
  <c r="J73827" i="3"/>
  <c r="I73828" i="3"/>
  <c r="J73828" i="3"/>
  <c r="I73829" i="3"/>
  <c r="J73829" i="3"/>
  <c r="I73830" i="3"/>
  <c r="J73830" i="3"/>
  <c r="I73831" i="3"/>
  <c r="J73831" i="3"/>
  <c r="I73832" i="3"/>
  <c r="J73832" i="3"/>
  <c r="I73833" i="3"/>
  <c r="J73833" i="3"/>
  <c r="I73834" i="3"/>
  <c r="J73834" i="3"/>
  <c r="I73835" i="3"/>
  <c r="J73835" i="3"/>
  <c r="I73836" i="3"/>
  <c r="J73836" i="3"/>
  <c r="I73837" i="3"/>
  <c r="J73837" i="3"/>
  <c r="I73838" i="3"/>
  <c r="J73838" i="3"/>
  <c r="I73839" i="3"/>
  <c r="J73839" i="3"/>
  <c r="M73839" i="3" s="1"/>
  <c r="I73840" i="3"/>
  <c r="J73840" i="3"/>
  <c r="I73841" i="3"/>
  <c r="J73841" i="3"/>
  <c r="I73842" i="3"/>
  <c r="J73842" i="3"/>
  <c r="I73843" i="3"/>
  <c r="J73843" i="3"/>
  <c r="I73844" i="3"/>
  <c r="J73844" i="3"/>
  <c r="I73845" i="3"/>
  <c r="J73845" i="3"/>
  <c r="I73846" i="3"/>
  <c r="J73846" i="3"/>
  <c r="I73847" i="3"/>
  <c r="J73847" i="3"/>
  <c r="I73848" i="3"/>
  <c r="J73848" i="3"/>
  <c r="I73849" i="3"/>
  <c r="J73849" i="3"/>
  <c r="I73850" i="3"/>
  <c r="J73850" i="3"/>
  <c r="I73851" i="3"/>
  <c r="J73851" i="3"/>
  <c r="I73852" i="3"/>
  <c r="J73852" i="3"/>
  <c r="I73853" i="3"/>
  <c r="J73853" i="3"/>
  <c r="I73854" i="3"/>
  <c r="J73854" i="3"/>
  <c r="I73855" i="3"/>
  <c r="J73855" i="3"/>
  <c r="I73856" i="3"/>
  <c r="J73856" i="3"/>
  <c r="I73857" i="3"/>
  <c r="J73857" i="3"/>
  <c r="I73858" i="3"/>
  <c r="J73858" i="3"/>
  <c r="I73859" i="3"/>
  <c r="J73859" i="3"/>
  <c r="I73860" i="3"/>
  <c r="J73860" i="3"/>
  <c r="I73861" i="3"/>
  <c r="J73861" i="3"/>
  <c r="I73862" i="3"/>
  <c r="J73862" i="3"/>
  <c r="I73863" i="3"/>
  <c r="J73863" i="3"/>
  <c r="I73864" i="3"/>
  <c r="J73864" i="3"/>
  <c r="I73865" i="3"/>
  <c r="J73865" i="3"/>
  <c r="I73866" i="3"/>
  <c r="J73866" i="3"/>
  <c r="I73867" i="3"/>
  <c r="J73867" i="3"/>
  <c r="I73868" i="3"/>
  <c r="J73868" i="3"/>
  <c r="I73869" i="3"/>
  <c r="J73869" i="3"/>
  <c r="I73870" i="3"/>
  <c r="J73870" i="3"/>
  <c r="I73871" i="3"/>
  <c r="J73871" i="3"/>
  <c r="M73871" i="3" s="1"/>
  <c r="I73872" i="3"/>
  <c r="J73872" i="3"/>
  <c r="I73873" i="3"/>
  <c r="J73873" i="3"/>
  <c r="I73874" i="3"/>
  <c r="J73874" i="3"/>
  <c r="I73875" i="3"/>
  <c r="J73875" i="3"/>
  <c r="I73876" i="3"/>
  <c r="J73876" i="3"/>
  <c r="I73877" i="3"/>
  <c r="J73877" i="3"/>
  <c r="I73878" i="3"/>
  <c r="J73878" i="3"/>
  <c r="I73879" i="3"/>
  <c r="J73879" i="3"/>
  <c r="M73879" i="3" s="1"/>
  <c r="I73880" i="3"/>
  <c r="J73880" i="3"/>
  <c r="I73881" i="3"/>
  <c r="J73881" i="3"/>
  <c r="I73882" i="3"/>
  <c r="J73882" i="3"/>
  <c r="I73883" i="3"/>
  <c r="J73883" i="3"/>
  <c r="I73884" i="3"/>
  <c r="J73884" i="3"/>
  <c r="I73885" i="3"/>
  <c r="J73885" i="3"/>
  <c r="I73886" i="3"/>
  <c r="J73886" i="3"/>
  <c r="I73887" i="3"/>
  <c r="J73887" i="3"/>
  <c r="M73887" i="3" s="1"/>
  <c r="I73888" i="3"/>
  <c r="J73888" i="3"/>
  <c r="I73889" i="3"/>
  <c r="J73889" i="3"/>
  <c r="I73890" i="3"/>
  <c r="J73890" i="3"/>
  <c r="I73891" i="3"/>
  <c r="J73891" i="3"/>
  <c r="I73892" i="3"/>
  <c r="J73892" i="3"/>
  <c r="I73893" i="3"/>
  <c r="J73893" i="3"/>
  <c r="I73894" i="3"/>
  <c r="J73894" i="3"/>
  <c r="I73895" i="3"/>
  <c r="J73895" i="3"/>
  <c r="I73896" i="3"/>
  <c r="J73896" i="3"/>
  <c r="I73897" i="3"/>
  <c r="J73897" i="3"/>
  <c r="I73898" i="3"/>
  <c r="J73898" i="3"/>
  <c r="I73899" i="3"/>
  <c r="J73899" i="3"/>
  <c r="I73900" i="3"/>
  <c r="J73900" i="3"/>
  <c r="I73901" i="3"/>
  <c r="J73901" i="3"/>
  <c r="I73902" i="3"/>
  <c r="J73902" i="3"/>
  <c r="I73903" i="3"/>
  <c r="J73903" i="3"/>
  <c r="I73904" i="3"/>
  <c r="J73904" i="3"/>
  <c r="I73905" i="3"/>
  <c r="J73905" i="3"/>
  <c r="I73906" i="3"/>
  <c r="J73906" i="3"/>
  <c r="I73907" i="3"/>
  <c r="J73907" i="3"/>
  <c r="I73908" i="3"/>
  <c r="J73908" i="3"/>
  <c r="I73909" i="3"/>
  <c r="J73909" i="3"/>
  <c r="I73910" i="3"/>
  <c r="J73910" i="3"/>
  <c r="I73911" i="3"/>
  <c r="J73911" i="3"/>
  <c r="M73911" i="3" s="1"/>
  <c r="I73912" i="3"/>
  <c r="J73912" i="3"/>
  <c r="I73913" i="3"/>
  <c r="J73913" i="3"/>
  <c r="I73914" i="3"/>
  <c r="J73914" i="3"/>
  <c r="I73915" i="3"/>
  <c r="J73915" i="3"/>
  <c r="I73916" i="3"/>
  <c r="J73916" i="3"/>
  <c r="I73917" i="3"/>
  <c r="J73917" i="3"/>
  <c r="I73918" i="3"/>
  <c r="J73918" i="3"/>
  <c r="I73919" i="3"/>
  <c r="J73919" i="3"/>
  <c r="M73919" i="3" s="1"/>
  <c r="I73920" i="3"/>
  <c r="J73920" i="3"/>
  <c r="I73921" i="3"/>
  <c r="J73921" i="3"/>
  <c r="I73922" i="3"/>
  <c r="J73922" i="3"/>
  <c r="I73923" i="3"/>
  <c r="J73923" i="3"/>
  <c r="I73924" i="3"/>
  <c r="J73924" i="3"/>
  <c r="I73925" i="3"/>
  <c r="J73925" i="3"/>
  <c r="I73926" i="3"/>
  <c r="J73926" i="3"/>
  <c r="I73927" i="3"/>
  <c r="J73927" i="3"/>
  <c r="I73928" i="3"/>
  <c r="J73928" i="3"/>
  <c r="I73929" i="3"/>
  <c r="J73929" i="3"/>
  <c r="I73930" i="3"/>
  <c r="J73930" i="3"/>
  <c r="I73931" i="3"/>
  <c r="J73931" i="3"/>
  <c r="I73932" i="3"/>
  <c r="J73932" i="3"/>
  <c r="I73933" i="3"/>
  <c r="J73933" i="3"/>
  <c r="I73934" i="3"/>
  <c r="J73934" i="3"/>
  <c r="I73935" i="3"/>
  <c r="J73935" i="3"/>
  <c r="I73936" i="3"/>
  <c r="J73936" i="3"/>
  <c r="I73937" i="3"/>
  <c r="J73937" i="3"/>
  <c r="I73938" i="3"/>
  <c r="J73938" i="3"/>
  <c r="I73939" i="3"/>
  <c r="J73939" i="3"/>
  <c r="I73940" i="3"/>
  <c r="J73940" i="3"/>
  <c r="I73941" i="3"/>
  <c r="J73941" i="3"/>
  <c r="I73942" i="3"/>
  <c r="J73942" i="3"/>
  <c r="I73943" i="3"/>
  <c r="J73943" i="3"/>
  <c r="M73943" i="3" s="1"/>
  <c r="I73944" i="3"/>
  <c r="J73944" i="3"/>
  <c r="I73945" i="3"/>
  <c r="J73945" i="3"/>
  <c r="I73946" i="3"/>
  <c r="J73946" i="3"/>
  <c r="I73947" i="3"/>
  <c r="J73947" i="3"/>
  <c r="I73948" i="3"/>
  <c r="J73948" i="3"/>
  <c r="I73949" i="3"/>
  <c r="J73949" i="3"/>
  <c r="I73950" i="3"/>
  <c r="J73950" i="3"/>
  <c r="I73951" i="3"/>
  <c r="J73951" i="3"/>
  <c r="I73952" i="3"/>
  <c r="J73952" i="3"/>
  <c r="I73953" i="3"/>
  <c r="J73953" i="3"/>
  <c r="I73954" i="3"/>
  <c r="J73954" i="3"/>
  <c r="I73955" i="3"/>
  <c r="J73955" i="3"/>
  <c r="I73956" i="3"/>
  <c r="J73956" i="3"/>
  <c r="I73957" i="3"/>
  <c r="J73957" i="3"/>
  <c r="I73958" i="3"/>
  <c r="J73958" i="3"/>
  <c r="I73959" i="3"/>
  <c r="J73959" i="3"/>
  <c r="M73959" i="3" s="1"/>
  <c r="I73960" i="3"/>
  <c r="J73960" i="3"/>
  <c r="I73961" i="3"/>
  <c r="J73961" i="3"/>
  <c r="I73962" i="3"/>
  <c r="J73962" i="3"/>
  <c r="I73963" i="3"/>
  <c r="J73963" i="3"/>
  <c r="I73964" i="3"/>
  <c r="J73964" i="3"/>
  <c r="I73965" i="3"/>
  <c r="J73965" i="3"/>
  <c r="I73966" i="3"/>
  <c r="J73966" i="3"/>
  <c r="I73967" i="3"/>
  <c r="J73967" i="3"/>
  <c r="I73968" i="3"/>
  <c r="J73968" i="3"/>
  <c r="I73969" i="3"/>
  <c r="J73969" i="3"/>
  <c r="I73970" i="3"/>
  <c r="J73970" i="3"/>
  <c r="I73971" i="3"/>
  <c r="J73971" i="3"/>
  <c r="I73972" i="3"/>
  <c r="J73972" i="3"/>
  <c r="I73973" i="3"/>
  <c r="J73973" i="3"/>
  <c r="I73974" i="3"/>
  <c r="J73974" i="3"/>
  <c r="I73975" i="3"/>
  <c r="J73975" i="3"/>
  <c r="I73976" i="3"/>
  <c r="J73976" i="3"/>
  <c r="I73977" i="3"/>
  <c r="J73977" i="3"/>
  <c r="I73978" i="3"/>
  <c r="J73978" i="3"/>
  <c r="I73979" i="3"/>
  <c r="J73979" i="3"/>
  <c r="I73980" i="3"/>
  <c r="J73980" i="3"/>
  <c r="I73981" i="3"/>
  <c r="J73981" i="3"/>
  <c r="I73982" i="3"/>
  <c r="J73982" i="3"/>
  <c r="I73983" i="3"/>
  <c r="J73983" i="3"/>
  <c r="M73983" i="3" s="1"/>
  <c r="I73984" i="3"/>
  <c r="J73984" i="3"/>
  <c r="I73985" i="3"/>
  <c r="J73985" i="3"/>
  <c r="I73986" i="3"/>
  <c r="J73986" i="3"/>
  <c r="I73987" i="3"/>
  <c r="J73987" i="3"/>
  <c r="I73988" i="3"/>
  <c r="J73988" i="3"/>
  <c r="I73989" i="3"/>
  <c r="J73989" i="3"/>
  <c r="I73990" i="3"/>
  <c r="J73990" i="3"/>
  <c r="I73991" i="3"/>
  <c r="J73991" i="3"/>
  <c r="I73992" i="3"/>
  <c r="J73992" i="3"/>
  <c r="I73993" i="3"/>
  <c r="J73993" i="3"/>
  <c r="I73994" i="3"/>
  <c r="J73994" i="3"/>
  <c r="I73995" i="3"/>
  <c r="J73995" i="3"/>
  <c r="I73996" i="3"/>
  <c r="J73996" i="3"/>
  <c r="I73997" i="3"/>
  <c r="J73997" i="3"/>
  <c r="I73998" i="3"/>
  <c r="J73998" i="3"/>
  <c r="I73999" i="3"/>
  <c r="J73999" i="3"/>
  <c r="M73999" i="3" s="1"/>
  <c r="I74000" i="3"/>
  <c r="J74000" i="3"/>
  <c r="I74001" i="3"/>
  <c r="J74001" i="3"/>
  <c r="I74002" i="3"/>
  <c r="J74002" i="3"/>
  <c r="I74003" i="3"/>
  <c r="J74003" i="3"/>
  <c r="I74004" i="3"/>
  <c r="J74004" i="3"/>
  <c r="I74005" i="3"/>
  <c r="J74005" i="3"/>
  <c r="I74006" i="3"/>
  <c r="J74006" i="3"/>
  <c r="I74007" i="3"/>
  <c r="J74007" i="3"/>
  <c r="I74008" i="3"/>
  <c r="J74008" i="3"/>
  <c r="I74009" i="3"/>
  <c r="J74009" i="3"/>
  <c r="I74010" i="3"/>
  <c r="J74010" i="3"/>
  <c r="I74011" i="3"/>
  <c r="J74011" i="3"/>
  <c r="I74012" i="3"/>
  <c r="J74012" i="3"/>
  <c r="I74013" i="3"/>
  <c r="J74013" i="3"/>
  <c r="I74014" i="3"/>
  <c r="J74014" i="3"/>
  <c r="I74015" i="3"/>
  <c r="J74015" i="3"/>
  <c r="I74016" i="3"/>
  <c r="J74016" i="3"/>
  <c r="I74017" i="3"/>
  <c r="J74017" i="3"/>
  <c r="I74018" i="3"/>
  <c r="J74018" i="3"/>
  <c r="I74019" i="3"/>
  <c r="J74019" i="3"/>
  <c r="I74020" i="3"/>
  <c r="J74020" i="3"/>
  <c r="I74021" i="3"/>
  <c r="J74021" i="3"/>
  <c r="I74022" i="3"/>
  <c r="J74022" i="3"/>
  <c r="I74023" i="3"/>
  <c r="J74023" i="3"/>
  <c r="M74023" i="3" s="1"/>
  <c r="I74024" i="3"/>
  <c r="J74024" i="3"/>
  <c r="I74025" i="3"/>
  <c r="J74025" i="3"/>
  <c r="I74026" i="3"/>
  <c r="J74026" i="3"/>
  <c r="I74027" i="3"/>
  <c r="J74027" i="3"/>
  <c r="I74028" i="3"/>
  <c r="J74028" i="3"/>
  <c r="I74029" i="3"/>
  <c r="J74029" i="3"/>
  <c r="I74030" i="3"/>
  <c r="J74030" i="3"/>
  <c r="I74031" i="3"/>
  <c r="J74031" i="3"/>
  <c r="I74032" i="3"/>
  <c r="J74032" i="3"/>
  <c r="I74033" i="3"/>
  <c r="J74033" i="3"/>
  <c r="I74034" i="3"/>
  <c r="J74034" i="3"/>
  <c r="I74035" i="3"/>
  <c r="J74035" i="3"/>
  <c r="I74036" i="3"/>
  <c r="J74036" i="3"/>
  <c r="I74037" i="3"/>
  <c r="J74037" i="3"/>
  <c r="I74038" i="3"/>
  <c r="J74038" i="3"/>
  <c r="I74039" i="3"/>
  <c r="J74039" i="3"/>
  <c r="M74039" i="3" s="1"/>
  <c r="I74040" i="3"/>
  <c r="J74040" i="3"/>
  <c r="I74041" i="3"/>
  <c r="J74041" i="3"/>
  <c r="I74042" i="3"/>
  <c r="J74042" i="3"/>
  <c r="I74043" i="3"/>
  <c r="J74043" i="3"/>
  <c r="I74044" i="3"/>
  <c r="J74044" i="3"/>
  <c r="I74045" i="3"/>
  <c r="J74045" i="3"/>
  <c r="I74046" i="3"/>
  <c r="J74046" i="3"/>
  <c r="I74047" i="3"/>
  <c r="J74047" i="3"/>
  <c r="M74047" i="3" s="1"/>
  <c r="I74048" i="3"/>
  <c r="J74048" i="3"/>
  <c r="I74049" i="3"/>
  <c r="J74049" i="3"/>
  <c r="I74050" i="3"/>
  <c r="J74050" i="3"/>
  <c r="I74051" i="3"/>
  <c r="J74051" i="3"/>
  <c r="I74052" i="3"/>
  <c r="J74052" i="3"/>
  <c r="I74053" i="3"/>
  <c r="J74053" i="3"/>
  <c r="I74054" i="3"/>
  <c r="J74054" i="3"/>
  <c r="I74055" i="3"/>
  <c r="J74055" i="3"/>
  <c r="M74055" i="3" s="1"/>
  <c r="I74056" i="3"/>
  <c r="J74056" i="3"/>
  <c r="I74057" i="3"/>
  <c r="J74057" i="3"/>
  <c r="I74058" i="3"/>
  <c r="J74058" i="3"/>
  <c r="I74059" i="3"/>
  <c r="J74059" i="3"/>
  <c r="I74060" i="3"/>
  <c r="J74060" i="3"/>
  <c r="I74061" i="3"/>
  <c r="J74061" i="3"/>
  <c r="I74062" i="3"/>
  <c r="J74062" i="3"/>
  <c r="I74063" i="3"/>
  <c r="J74063" i="3"/>
  <c r="I74064" i="3"/>
  <c r="J74064" i="3"/>
  <c r="I74065" i="3"/>
  <c r="J74065" i="3"/>
  <c r="I74066" i="3"/>
  <c r="J74066" i="3"/>
  <c r="I74067" i="3"/>
  <c r="J74067" i="3"/>
  <c r="M74067" i="3" s="1"/>
  <c r="I74068" i="3"/>
  <c r="J74068" i="3"/>
  <c r="I74069" i="3"/>
  <c r="J74069" i="3"/>
  <c r="I74070" i="3"/>
  <c r="J74070" i="3"/>
  <c r="I74071" i="3"/>
  <c r="J74071" i="3"/>
  <c r="I74072" i="3"/>
  <c r="J74072" i="3"/>
  <c r="I74073" i="3"/>
  <c r="J74073" i="3"/>
  <c r="I74074" i="3"/>
  <c r="J74074" i="3"/>
  <c r="I74075" i="3"/>
  <c r="J74075" i="3"/>
  <c r="I74076" i="3"/>
  <c r="J74076" i="3"/>
  <c r="I74077" i="3"/>
  <c r="J74077" i="3"/>
  <c r="I74078" i="3"/>
  <c r="J74078" i="3"/>
  <c r="I74079" i="3"/>
  <c r="J74079" i="3"/>
  <c r="I74080" i="3"/>
  <c r="J74080" i="3"/>
  <c r="I74081" i="3"/>
  <c r="J74081" i="3"/>
  <c r="I74082" i="3"/>
  <c r="J74082" i="3"/>
  <c r="I74083" i="3"/>
  <c r="J74083" i="3"/>
  <c r="I74084" i="3"/>
  <c r="J74084" i="3"/>
  <c r="I74085" i="3"/>
  <c r="J74085" i="3"/>
  <c r="I74086" i="3"/>
  <c r="J74086" i="3"/>
  <c r="I74087" i="3"/>
  <c r="J74087" i="3"/>
  <c r="I74088" i="3"/>
  <c r="J74088" i="3"/>
  <c r="I74089" i="3"/>
  <c r="J74089" i="3"/>
  <c r="I74090" i="3"/>
  <c r="J74090" i="3"/>
  <c r="I74091" i="3"/>
  <c r="J74091" i="3"/>
  <c r="I74092" i="3"/>
  <c r="J74092" i="3"/>
  <c r="I74093" i="3"/>
  <c r="J74093" i="3"/>
  <c r="I74094" i="3"/>
  <c r="J74094" i="3"/>
  <c r="I74095" i="3"/>
  <c r="J74095" i="3"/>
  <c r="I74096" i="3"/>
  <c r="J74096" i="3"/>
  <c r="I74097" i="3"/>
  <c r="J74097" i="3"/>
  <c r="I74098" i="3"/>
  <c r="J74098" i="3"/>
  <c r="I74099" i="3"/>
  <c r="J74099" i="3"/>
  <c r="I74100" i="3"/>
  <c r="J74100" i="3"/>
  <c r="I74101" i="3"/>
  <c r="J74101" i="3"/>
  <c r="I74102" i="3"/>
  <c r="J74102" i="3"/>
  <c r="I74103" i="3"/>
  <c r="J74103" i="3"/>
  <c r="M74103" i="3" s="1"/>
  <c r="I74104" i="3"/>
  <c r="J74104" i="3"/>
  <c r="I74105" i="3"/>
  <c r="J74105" i="3"/>
  <c r="I74106" i="3"/>
  <c r="J74106" i="3"/>
  <c r="I74107" i="3"/>
  <c r="J74107" i="3"/>
  <c r="I74108" i="3"/>
  <c r="J74108" i="3"/>
  <c r="I74109" i="3"/>
  <c r="J74109" i="3"/>
  <c r="I74110" i="3"/>
  <c r="J74110" i="3"/>
  <c r="I74111" i="3"/>
  <c r="J74111" i="3"/>
  <c r="I74112" i="3"/>
  <c r="J74112" i="3"/>
  <c r="I74113" i="3"/>
  <c r="J74113" i="3" s="1"/>
  <c r="I74114" i="3"/>
  <c r="J74114" i="3" s="1"/>
  <c r="I74115" i="3"/>
  <c r="J74115" i="3" s="1"/>
  <c r="I74116" i="3"/>
  <c r="J74116" i="3" s="1"/>
  <c r="I74117" i="3"/>
  <c r="J74117" i="3" s="1"/>
  <c r="I74118" i="3"/>
  <c r="J74118" i="3" s="1"/>
  <c r="M74118" i="3" s="1"/>
  <c r="I74119" i="3"/>
  <c r="J74119" i="3" s="1"/>
  <c r="I74120" i="3"/>
  <c r="J74120" i="3" s="1"/>
  <c r="I74121" i="3"/>
  <c r="J74121" i="3" s="1"/>
  <c r="I74122" i="3"/>
  <c r="J74122" i="3" s="1"/>
  <c r="I74123" i="3"/>
  <c r="J74123" i="3" s="1"/>
  <c r="I74124" i="3"/>
  <c r="J74124" i="3" s="1"/>
  <c r="I74125" i="3"/>
  <c r="J74125" i="3" s="1"/>
  <c r="I74126" i="3"/>
  <c r="J74126" i="3" s="1"/>
  <c r="I74127" i="3"/>
  <c r="J74127" i="3" s="1"/>
  <c r="I74128" i="3"/>
  <c r="J74128" i="3" s="1"/>
  <c r="I74129" i="3"/>
  <c r="J74129" i="3" s="1"/>
  <c r="I74130" i="3"/>
  <c r="J74130" i="3" s="1"/>
  <c r="I74131" i="3"/>
  <c r="J74131" i="3" s="1"/>
  <c r="I74132" i="3"/>
  <c r="J74132" i="3" s="1"/>
  <c r="I74133" i="3"/>
  <c r="J74133" i="3" s="1"/>
  <c r="I74134" i="3"/>
  <c r="J74134" i="3" s="1"/>
  <c r="M74134" i="3" s="1"/>
  <c r="I74135" i="3"/>
  <c r="J74135" i="3" s="1"/>
  <c r="I74136" i="3"/>
  <c r="J74136" i="3" s="1"/>
  <c r="I74137" i="3"/>
  <c r="J74137" i="3" s="1"/>
  <c r="I74138" i="3"/>
  <c r="J74138" i="3" s="1"/>
  <c r="I74139" i="3"/>
  <c r="J74139" i="3" s="1"/>
  <c r="I74140" i="3"/>
  <c r="J74140" i="3" s="1"/>
  <c r="I74141" i="3"/>
  <c r="J74141" i="3" s="1"/>
  <c r="I74142" i="3"/>
  <c r="J74142" i="3" s="1"/>
  <c r="I74143" i="3"/>
  <c r="J74143" i="3" s="1"/>
  <c r="I74144" i="3"/>
  <c r="J74144" i="3" s="1"/>
  <c r="I74145" i="3"/>
  <c r="J74145" i="3" s="1"/>
  <c r="I74146" i="3"/>
  <c r="J74146" i="3" s="1"/>
  <c r="I74147" i="3"/>
  <c r="J74147" i="3" s="1"/>
  <c r="I74148" i="3"/>
  <c r="J74148" i="3" s="1"/>
  <c r="I74149" i="3"/>
  <c r="J74149" i="3" s="1"/>
  <c r="I74150" i="3"/>
  <c r="J74150" i="3" s="1"/>
  <c r="I74151" i="3"/>
  <c r="J74151" i="3" s="1"/>
  <c r="I74152" i="3"/>
  <c r="J74152" i="3" s="1"/>
  <c r="I74153" i="3"/>
  <c r="J74153" i="3" s="1"/>
  <c r="I74154" i="3"/>
  <c r="J74154" i="3" s="1"/>
  <c r="I74155" i="3"/>
  <c r="J74155" i="3" s="1"/>
  <c r="I74156" i="3"/>
  <c r="J74156" i="3" s="1"/>
  <c r="I74157" i="3"/>
  <c r="J74157" i="3" s="1"/>
  <c r="I74158" i="3"/>
  <c r="J74158" i="3" s="1"/>
  <c r="I74159" i="3"/>
  <c r="J74159" i="3" s="1"/>
  <c r="I74160" i="3"/>
  <c r="J74160" i="3" s="1"/>
  <c r="I74161" i="3"/>
  <c r="J74161" i="3" s="1"/>
  <c r="I74162" i="3"/>
  <c r="J74162" i="3" s="1"/>
  <c r="I74163" i="3"/>
  <c r="J74163" i="3" s="1"/>
  <c r="I74164" i="3"/>
  <c r="J74164" i="3" s="1"/>
  <c r="I74165" i="3"/>
  <c r="J74165" i="3" s="1"/>
  <c r="I74166" i="3"/>
  <c r="J74166" i="3" s="1"/>
  <c r="I74167" i="3"/>
  <c r="J74167" i="3" s="1"/>
  <c r="I74168" i="3"/>
  <c r="J74168" i="3" s="1"/>
  <c r="I74169" i="3"/>
  <c r="J74169" i="3" s="1"/>
  <c r="I74170" i="3"/>
  <c r="J74170" i="3" s="1"/>
  <c r="I74171" i="3"/>
  <c r="J74171" i="3" s="1"/>
  <c r="I74172" i="3"/>
  <c r="J74172" i="3" s="1"/>
  <c r="I74173" i="3"/>
  <c r="J74173" i="3" s="1"/>
  <c r="I74174" i="3"/>
  <c r="J74174" i="3" s="1"/>
  <c r="I74175" i="3"/>
  <c r="J74175" i="3" s="1"/>
  <c r="I74176" i="3"/>
  <c r="J74176" i="3" s="1"/>
  <c r="I74177" i="3"/>
  <c r="J74177" i="3" s="1"/>
  <c r="I74178" i="3"/>
  <c r="J74178" i="3" s="1"/>
  <c r="I74179" i="3"/>
  <c r="J74179" i="3" s="1"/>
  <c r="I74180" i="3"/>
  <c r="J74180" i="3" s="1"/>
  <c r="I74181" i="3"/>
  <c r="J74181" i="3" s="1"/>
  <c r="I74182" i="3"/>
  <c r="J74182" i="3" s="1"/>
  <c r="I74183" i="3"/>
  <c r="J74183" i="3" s="1"/>
  <c r="I74184" i="3"/>
  <c r="J74184" i="3" s="1"/>
  <c r="I74185" i="3"/>
  <c r="J74185" i="3" s="1"/>
  <c r="I74186" i="3"/>
  <c r="J74186" i="3" s="1"/>
  <c r="I74187" i="3"/>
  <c r="J74187" i="3" s="1"/>
  <c r="I74188" i="3"/>
  <c r="J74188" i="3" s="1"/>
  <c r="I74189" i="3"/>
  <c r="J74189" i="3" s="1"/>
  <c r="I74190" i="3"/>
  <c r="J74190" i="3" s="1"/>
  <c r="I74191" i="3"/>
  <c r="J74191" i="3" s="1"/>
  <c r="I74192" i="3"/>
  <c r="J74192" i="3" s="1"/>
  <c r="I74193" i="3"/>
  <c r="J74193" i="3" s="1"/>
  <c r="I74194" i="3"/>
  <c r="J74194" i="3" s="1"/>
  <c r="I74195" i="3"/>
  <c r="J74195" i="3" s="1"/>
  <c r="I74196" i="3"/>
  <c r="J74196" i="3" s="1"/>
  <c r="I74197" i="3"/>
  <c r="J74197" i="3" s="1"/>
  <c r="I74198" i="3"/>
  <c r="J74198" i="3" s="1"/>
  <c r="I74199" i="3"/>
  <c r="J74199" i="3" s="1"/>
  <c r="I74200" i="3"/>
  <c r="J74200" i="3" s="1"/>
  <c r="I74201" i="3"/>
  <c r="J74201" i="3" s="1"/>
  <c r="I74202" i="3"/>
  <c r="J74202" i="3" s="1"/>
  <c r="I74203" i="3"/>
  <c r="J74203" i="3" s="1"/>
  <c r="I74204" i="3"/>
  <c r="J74204" i="3" s="1"/>
  <c r="I74205" i="3"/>
  <c r="J74205" i="3" s="1"/>
  <c r="I74206" i="3"/>
  <c r="J74206" i="3" s="1"/>
  <c r="I74207" i="3"/>
  <c r="J74207" i="3" s="1"/>
  <c r="I74208" i="3"/>
  <c r="J74208" i="3" s="1"/>
  <c r="I74209" i="3"/>
  <c r="J74209" i="3" s="1"/>
  <c r="I74210" i="3"/>
  <c r="J74210" i="3" s="1"/>
  <c r="I74211" i="3"/>
  <c r="J74211" i="3" s="1"/>
  <c r="I74212" i="3"/>
  <c r="J74212" i="3" s="1"/>
  <c r="I74213" i="3"/>
  <c r="J74213" i="3" s="1"/>
  <c r="I74214" i="3"/>
  <c r="J74214" i="3" s="1"/>
  <c r="I74215" i="3"/>
  <c r="J74215" i="3" s="1"/>
  <c r="I74216" i="3"/>
  <c r="J74216" i="3" s="1"/>
  <c r="I74217" i="3"/>
  <c r="J74217" i="3" s="1"/>
  <c r="I74218" i="3"/>
  <c r="J74218" i="3" s="1"/>
  <c r="I74219" i="3"/>
  <c r="J74219" i="3" s="1"/>
  <c r="I74220" i="3"/>
  <c r="J74220" i="3" s="1"/>
  <c r="I74221" i="3"/>
  <c r="J74221" i="3" s="1"/>
  <c r="I74222" i="3"/>
  <c r="J74222" i="3" s="1"/>
  <c r="I74223" i="3"/>
  <c r="J74223" i="3" s="1"/>
  <c r="I74224" i="3"/>
  <c r="J74224" i="3" s="1"/>
  <c r="I74225" i="3"/>
  <c r="J74225" i="3" s="1"/>
  <c r="I74226" i="3"/>
  <c r="J74226" i="3" s="1"/>
  <c r="I74227" i="3"/>
  <c r="J74227" i="3" s="1"/>
  <c r="I74228" i="3"/>
  <c r="J74228" i="3" s="1"/>
  <c r="I74229" i="3"/>
  <c r="J74229" i="3" s="1"/>
  <c r="I74230" i="3"/>
  <c r="J74230" i="3" s="1"/>
  <c r="M74230" i="3" s="1"/>
  <c r="I74231" i="3"/>
  <c r="J74231" i="3" s="1"/>
  <c r="I74232" i="3"/>
  <c r="J74232" i="3" s="1"/>
  <c r="I74233" i="3"/>
  <c r="J74233" i="3" s="1"/>
  <c r="I74234" i="3"/>
  <c r="J74234" i="3" s="1"/>
  <c r="I74235" i="3"/>
  <c r="J74235" i="3" s="1"/>
  <c r="I74236" i="3"/>
  <c r="J74236" i="3" s="1"/>
  <c r="I74237" i="3"/>
  <c r="J74237" i="3" s="1"/>
  <c r="I74238" i="3"/>
  <c r="J74238" i="3" s="1"/>
  <c r="I74239" i="3"/>
  <c r="J74239" i="3" s="1"/>
  <c r="I74240" i="3"/>
  <c r="J74240" i="3" s="1"/>
  <c r="I74241" i="3"/>
  <c r="J74241" i="3" s="1"/>
  <c r="I74242" i="3"/>
  <c r="J74242" i="3" s="1"/>
  <c r="I74243" i="3"/>
  <c r="J74243" i="3" s="1"/>
  <c r="I74244" i="3"/>
  <c r="J74244" i="3" s="1"/>
  <c r="I74245" i="3"/>
  <c r="J74245" i="3" s="1"/>
  <c r="I74246" i="3"/>
  <c r="J74246" i="3" s="1"/>
  <c r="I74247" i="3"/>
  <c r="J74247" i="3" s="1"/>
  <c r="I74248" i="3"/>
  <c r="J74248" i="3" s="1"/>
  <c r="I74249" i="3"/>
  <c r="J74249" i="3" s="1"/>
  <c r="I74250" i="3"/>
  <c r="J74250" i="3" s="1"/>
  <c r="I74251" i="3"/>
  <c r="J74251" i="3" s="1"/>
  <c r="I74252" i="3"/>
  <c r="J74252" i="3" s="1"/>
  <c r="I74253" i="3"/>
  <c r="J74253" i="3" s="1"/>
  <c r="I74254" i="3"/>
  <c r="J74254" i="3" s="1"/>
  <c r="I74255" i="3"/>
  <c r="J74255" i="3" s="1"/>
  <c r="I74256" i="3"/>
  <c r="J74256" i="3" s="1"/>
  <c r="I74257" i="3"/>
  <c r="J74257" i="3" s="1"/>
  <c r="I74258" i="3"/>
  <c r="J74258" i="3" s="1"/>
  <c r="I74259" i="3"/>
  <c r="J74259" i="3" s="1"/>
  <c r="I74260" i="3"/>
  <c r="J74260" i="3" s="1"/>
  <c r="I74261" i="3"/>
  <c r="J74261" i="3" s="1"/>
  <c r="I74262" i="3"/>
  <c r="J74262" i="3" s="1"/>
  <c r="I74263" i="3"/>
  <c r="J74263" i="3" s="1"/>
  <c r="I74264" i="3"/>
  <c r="J74264" i="3" s="1"/>
  <c r="I74265" i="3"/>
  <c r="J74265" i="3" s="1"/>
  <c r="I74266" i="3"/>
  <c r="J74266" i="3" s="1"/>
  <c r="I74267" i="3"/>
  <c r="J74267" i="3" s="1"/>
  <c r="I74268" i="3"/>
  <c r="J74268" i="3" s="1"/>
  <c r="I74269" i="3"/>
  <c r="J74269" i="3" s="1"/>
  <c r="I74270" i="3"/>
  <c r="J74270" i="3" s="1"/>
  <c r="I74271" i="3"/>
  <c r="J74271" i="3" s="1"/>
  <c r="I74272" i="3"/>
  <c r="J74272" i="3" s="1"/>
  <c r="I74273" i="3"/>
  <c r="J74273" i="3" s="1"/>
  <c r="I74274" i="3"/>
  <c r="J74274" i="3" s="1"/>
  <c r="I74275" i="3"/>
  <c r="J74275" i="3" s="1"/>
  <c r="I74276" i="3"/>
  <c r="J74276" i="3" s="1"/>
  <c r="I74277" i="3"/>
  <c r="J74277" i="3" s="1"/>
  <c r="I74278" i="3"/>
  <c r="J74278" i="3" s="1"/>
  <c r="I74279" i="3"/>
  <c r="J74279" i="3" s="1"/>
  <c r="I74280" i="3"/>
  <c r="J74280" i="3" s="1"/>
  <c r="I74281" i="3"/>
  <c r="J74281" i="3" s="1"/>
  <c r="I74282" i="3"/>
  <c r="J74282" i="3" s="1"/>
  <c r="I74283" i="3"/>
  <c r="J74283" i="3" s="1"/>
  <c r="I74284" i="3"/>
  <c r="J74284" i="3" s="1"/>
  <c r="I74285" i="3"/>
  <c r="J74285" i="3" s="1"/>
  <c r="I74286" i="3"/>
  <c r="J74286" i="3" s="1"/>
  <c r="I74287" i="3"/>
  <c r="J74287" i="3" s="1"/>
  <c r="I74288" i="3"/>
  <c r="J74288" i="3" s="1"/>
  <c r="I74289" i="3"/>
  <c r="J74289" i="3" s="1"/>
  <c r="I74290" i="3"/>
  <c r="J74290" i="3" s="1"/>
  <c r="I74291" i="3"/>
  <c r="J74291" i="3" s="1"/>
  <c r="I74292" i="3"/>
  <c r="J74292" i="3" s="1"/>
  <c r="I74293" i="3"/>
  <c r="J74293" i="3" s="1"/>
  <c r="I74294" i="3"/>
  <c r="J74294" i="3" s="1"/>
  <c r="M74294" i="3" s="1"/>
  <c r="I74295" i="3"/>
  <c r="J74295" i="3" s="1"/>
  <c r="I74296" i="3"/>
  <c r="J74296" i="3" s="1"/>
  <c r="I74297" i="3"/>
  <c r="J74297" i="3" s="1"/>
  <c r="I74298" i="3"/>
  <c r="J74298" i="3" s="1"/>
  <c r="I74299" i="3"/>
  <c r="J74299" i="3" s="1"/>
  <c r="I74300" i="3"/>
  <c r="J74300" i="3" s="1"/>
  <c r="I74301" i="3"/>
  <c r="J74301" i="3" s="1"/>
  <c r="I74302" i="3"/>
  <c r="J74302" i="3" s="1"/>
  <c r="I74303" i="3"/>
  <c r="J74303" i="3" s="1"/>
  <c r="I74304" i="3"/>
  <c r="J74304" i="3" s="1"/>
  <c r="I74305" i="3"/>
  <c r="J74305" i="3" s="1"/>
  <c r="I74306" i="3"/>
  <c r="J74306" i="3" s="1"/>
  <c r="I74307" i="3"/>
  <c r="J74307" i="3" s="1"/>
  <c r="I74308" i="3"/>
  <c r="J74308" i="3" s="1"/>
  <c r="I74309" i="3"/>
  <c r="J74309" i="3" s="1"/>
  <c r="I74310" i="3"/>
  <c r="J74310" i="3" s="1"/>
  <c r="M74310" i="3" s="1"/>
  <c r="I74311" i="3"/>
  <c r="J74311" i="3" s="1"/>
  <c r="I74312" i="3"/>
  <c r="J74312" i="3" s="1"/>
  <c r="I74313" i="3"/>
  <c r="J74313" i="3" s="1"/>
  <c r="I74314" i="3"/>
  <c r="J74314" i="3" s="1"/>
  <c r="I74315" i="3"/>
  <c r="J74315" i="3" s="1"/>
  <c r="I74316" i="3"/>
  <c r="J74316" i="3" s="1"/>
  <c r="I74317" i="3"/>
  <c r="J74317" i="3" s="1"/>
  <c r="I74318" i="3"/>
  <c r="J74318" i="3" s="1"/>
  <c r="I74319" i="3"/>
  <c r="J74319" i="3" s="1"/>
  <c r="I74320" i="3"/>
  <c r="J74320" i="3" s="1"/>
  <c r="I74321" i="3"/>
  <c r="J74321" i="3" s="1"/>
  <c r="I74322" i="3"/>
  <c r="J74322" i="3" s="1"/>
  <c r="I74323" i="3"/>
  <c r="J74323" i="3" s="1"/>
  <c r="I74324" i="3"/>
  <c r="J74324" i="3" s="1"/>
  <c r="I74325" i="3"/>
  <c r="J74325" i="3" s="1"/>
  <c r="I74326" i="3"/>
  <c r="J74326" i="3" s="1"/>
  <c r="I74327" i="3"/>
  <c r="J74327" i="3" s="1"/>
  <c r="I74328" i="3"/>
  <c r="J74328" i="3" s="1"/>
  <c r="I74329" i="3"/>
  <c r="J74329" i="3" s="1"/>
  <c r="I74330" i="3"/>
  <c r="J74330" i="3" s="1"/>
  <c r="I74331" i="3"/>
  <c r="J74331" i="3" s="1"/>
  <c r="I74332" i="3"/>
  <c r="J74332" i="3" s="1"/>
  <c r="I74333" i="3"/>
  <c r="J74333" i="3" s="1"/>
  <c r="I74334" i="3"/>
  <c r="J74334" i="3" s="1"/>
  <c r="I74335" i="3"/>
  <c r="J74335" i="3" s="1"/>
  <c r="I74336" i="3"/>
  <c r="J74336" i="3" s="1"/>
  <c r="I74337" i="3"/>
  <c r="J74337" i="3" s="1"/>
  <c r="I74338" i="3"/>
  <c r="J74338" i="3" s="1"/>
  <c r="I74339" i="3"/>
  <c r="J74339" i="3" s="1"/>
  <c r="I74340" i="3"/>
  <c r="J74340" i="3" s="1"/>
  <c r="I74341" i="3"/>
  <c r="J74341" i="3" s="1"/>
  <c r="I74342" i="3"/>
  <c r="J74342" i="3" s="1"/>
  <c r="I74343" i="3"/>
  <c r="J74343" i="3" s="1"/>
  <c r="I74344" i="3"/>
  <c r="J74344" i="3" s="1"/>
  <c r="I74345" i="3"/>
  <c r="J74345" i="3" s="1"/>
  <c r="I74346" i="3"/>
  <c r="J74346" i="3" s="1"/>
  <c r="I74347" i="3"/>
  <c r="J74347" i="3" s="1"/>
  <c r="I74348" i="3"/>
  <c r="J74348" i="3" s="1"/>
  <c r="I74349" i="3"/>
  <c r="J74349" i="3" s="1"/>
  <c r="I74350" i="3"/>
  <c r="J74350" i="3" s="1"/>
  <c r="I74351" i="3"/>
  <c r="J74351" i="3" s="1"/>
  <c r="I74352" i="3"/>
  <c r="J74352" i="3" s="1"/>
  <c r="I74353" i="3"/>
  <c r="J74353" i="3" s="1"/>
  <c r="I74354" i="3"/>
  <c r="J74354" i="3" s="1"/>
  <c r="I74355" i="3"/>
  <c r="J74355" i="3" s="1"/>
  <c r="I74356" i="3"/>
  <c r="J74356" i="3" s="1"/>
  <c r="I74357" i="3"/>
  <c r="J74357" i="3" s="1"/>
  <c r="I74358" i="3"/>
  <c r="J74358" i="3" s="1"/>
  <c r="M74358" i="3" s="1"/>
  <c r="I74359" i="3"/>
  <c r="J74359" i="3" s="1"/>
  <c r="I74360" i="3"/>
  <c r="J74360" i="3" s="1"/>
  <c r="I74361" i="3"/>
  <c r="J74361" i="3" s="1"/>
  <c r="I74362" i="3"/>
  <c r="J74362" i="3" s="1"/>
  <c r="I74363" i="3"/>
  <c r="J74363" i="3" s="1"/>
  <c r="I74364" i="3"/>
  <c r="J74364" i="3" s="1"/>
  <c r="I74365" i="3"/>
  <c r="J74365" i="3" s="1"/>
  <c r="I74366" i="3"/>
  <c r="J74366" i="3" s="1"/>
  <c r="I74367" i="3"/>
  <c r="J74367" i="3" s="1"/>
  <c r="I74368" i="3"/>
  <c r="J74368" i="3" s="1"/>
  <c r="I74369" i="3"/>
  <c r="J74369" i="3" s="1"/>
  <c r="I74370" i="3"/>
  <c r="J74370" i="3" s="1"/>
  <c r="I74371" i="3"/>
  <c r="J74371" i="3" s="1"/>
  <c r="I74372" i="3"/>
  <c r="J74372" i="3" s="1"/>
  <c r="I74373" i="3"/>
  <c r="J74373" i="3" s="1"/>
  <c r="I74374" i="3"/>
  <c r="J74374" i="3" s="1"/>
  <c r="I74375" i="3"/>
  <c r="J74375" i="3" s="1"/>
  <c r="I74376" i="3"/>
  <c r="J74376" i="3" s="1"/>
  <c r="I74377" i="3"/>
  <c r="J74377" i="3" s="1"/>
  <c r="I74378" i="3"/>
  <c r="J74378" i="3" s="1"/>
  <c r="I74379" i="3"/>
  <c r="J74379" i="3" s="1"/>
  <c r="I74380" i="3"/>
  <c r="J74380" i="3" s="1"/>
  <c r="I74381" i="3"/>
  <c r="J74381" i="3" s="1"/>
  <c r="I74382" i="3"/>
  <c r="J74382" i="3" s="1"/>
  <c r="M74382" i="3" s="1"/>
  <c r="I74383" i="3"/>
  <c r="J74383" i="3" s="1"/>
  <c r="I74384" i="3"/>
  <c r="J74384" i="3" s="1"/>
  <c r="I74385" i="3"/>
  <c r="J74385" i="3" s="1"/>
  <c r="I74386" i="3"/>
  <c r="J74386" i="3" s="1"/>
  <c r="I74387" i="3"/>
  <c r="J74387" i="3" s="1"/>
  <c r="I74388" i="3"/>
  <c r="J74388" i="3" s="1"/>
  <c r="I74389" i="3"/>
  <c r="J74389" i="3" s="1"/>
  <c r="I74390" i="3"/>
  <c r="J74390" i="3" s="1"/>
  <c r="I74391" i="3"/>
  <c r="J74391" i="3" s="1"/>
  <c r="I74392" i="3"/>
  <c r="J74392" i="3" s="1"/>
  <c r="I74393" i="3"/>
  <c r="J74393" i="3" s="1"/>
  <c r="I74394" i="3"/>
  <c r="J74394" i="3" s="1"/>
  <c r="I74395" i="3"/>
  <c r="J74395" i="3" s="1"/>
  <c r="I74396" i="3"/>
  <c r="J74396" i="3" s="1"/>
  <c r="I74397" i="3"/>
  <c r="J74397" i="3" s="1"/>
  <c r="I74398" i="3"/>
  <c r="J74398" i="3" s="1"/>
  <c r="I74399" i="3"/>
  <c r="J74399" i="3" s="1"/>
  <c r="I74400" i="3"/>
  <c r="J74400" i="3" s="1"/>
  <c r="I74401" i="3"/>
  <c r="J74401" i="3"/>
  <c r="I74402" i="3"/>
  <c r="J74402" i="3"/>
  <c r="I74403" i="3"/>
  <c r="J74403" i="3"/>
  <c r="M74403" i="3" s="1"/>
  <c r="I74404" i="3"/>
  <c r="J74404" i="3"/>
  <c r="I74405" i="3"/>
  <c r="J74405" i="3"/>
  <c r="I74406" i="3"/>
  <c r="J74406" i="3"/>
  <c r="I74407" i="3"/>
  <c r="J74407" i="3"/>
  <c r="I74408" i="3"/>
  <c r="J74408" i="3"/>
  <c r="I74409" i="3"/>
  <c r="J74409" i="3"/>
  <c r="I74410" i="3"/>
  <c r="J74410" i="3"/>
  <c r="I74411" i="3"/>
  <c r="J74411" i="3"/>
  <c r="M74411" i="3" s="1"/>
  <c r="I74412" i="3"/>
  <c r="J74412" i="3"/>
  <c r="I74413" i="3"/>
  <c r="J74413" i="3"/>
  <c r="I74414" i="3"/>
  <c r="J74414" i="3"/>
  <c r="I74415" i="3"/>
  <c r="J74415" i="3"/>
  <c r="I74416" i="3"/>
  <c r="J74416" i="3"/>
  <c r="I74417" i="3"/>
  <c r="J74417" i="3"/>
  <c r="I74418" i="3"/>
  <c r="J74418" i="3"/>
  <c r="I74419" i="3"/>
  <c r="J74419" i="3"/>
  <c r="I74420" i="3"/>
  <c r="J74420" i="3"/>
  <c r="I74421" i="3"/>
  <c r="J74421" i="3"/>
  <c r="I74422" i="3"/>
  <c r="J74422" i="3"/>
  <c r="I74423" i="3"/>
  <c r="J74423" i="3"/>
  <c r="I74424" i="3"/>
  <c r="J74424" i="3"/>
  <c r="I74425" i="3"/>
  <c r="J74425" i="3"/>
  <c r="I74426" i="3"/>
  <c r="J74426" i="3"/>
  <c r="I74427" i="3"/>
  <c r="J74427" i="3"/>
  <c r="I74428" i="3"/>
  <c r="J74428" i="3"/>
  <c r="I74429" i="3"/>
  <c r="J74429" i="3"/>
  <c r="I74430" i="3"/>
  <c r="J74430" i="3"/>
  <c r="I74431" i="3"/>
  <c r="J74431" i="3"/>
  <c r="I74432" i="3"/>
  <c r="J74432" i="3"/>
  <c r="I74433" i="3"/>
  <c r="J74433" i="3"/>
  <c r="I74434" i="3"/>
  <c r="J74434" i="3"/>
  <c r="I74435" i="3"/>
  <c r="J74435" i="3"/>
  <c r="I74436" i="3"/>
  <c r="J74436" i="3"/>
  <c r="I74437" i="3"/>
  <c r="J74437" i="3"/>
  <c r="I74438" i="3"/>
  <c r="J74438" i="3"/>
  <c r="I74439" i="3"/>
  <c r="J74439" i="3"/>
  <c r="I74440" i="3"/>
  <c r="J74440" i="3"/>
  <c r="I74441" i="3"/>
  <c r="J74441" i="3"/>
  <c r="I74442" i="3"/>
  <c r="J74442" i="3"/>
  <c r="I74443" i="3"/>
  <c r="J74443" i="3"/>
  <c r="I74444" i="3"/>
  <c r="J74444" i="3"/>
  <c r="I74445" i="3"/>
  <c r="J74445" i="3"/>
  <c r="I74446" i="3"/>
  <c r="J74446" i="3"/>
  <c r="I74447" i="3"/>
  <c r="J74447" i="3"/>
  <c r="I74448" i="3"/>
  <c r="J74448" i="3"/>
  <c r="I74449" i="3"/>
  <c r="J74449" i="3"/>
  <c r="I74450" i="3"/>
  <c r="J74450" i="3"/>
  <c r="I74451" i="3"/>
  <c r="J74451" i="3"/>
  <c r="I74452" i="3"/>
  <c r="J74452" i="3"/>
  <c r="I74453" i="3"/>
  <c r="J74453" i="3"/>
  <c r="I74454" i="3"/>
  <c r="J74454" i="3"/>
  <c r="I74455" i="3"/>
  <c r="J74455" i="3"/>
  <c r="I74456" i="3"/>
  <c r="J74456" i="3"/>
  <c r="I74457" i="3"/>
  <c r="J74457" i="3"/>
  <c r="I74458" i="3"/>
  <c r="J74458" i="3"/>
  <c r="I74459" i="3"/>
  <c r="J74459" i="3"/>
  <c r="I74460" i="3"/>
  <c r="J74460" i="3"/>
  <c r="I74461" i="3"/>
  <c r="J74461" i="3"/>
  <c r="I74462" i="3"/>
  <c r="J74462" i="3"/>
  <c r="I74463" i="3"/>
  <c r="J74463" i="3"/>
  <c r="I74464" i="3"/>
  <c r="J74464" i="3"/>
  <c r="I74465" i="3"/>
  <c r="J74465" i="3"/>
  <c r="I74466" i="3"/>
  <c r="J74466" i="3"/>
  <c r="I74467" i="3"/>
  <c r="J74467" i="3"/>
  <c r="I74468" i="3"/>
  <c r="J74468" i="3"/>
  <c r="I74469" i="3"/>
  <c r="J74469" i="3"/>
  <c r="I74470" i="3"/>
  <c r="J74470" i="3"/>
  <c r="I74471" i="3"/>
  <c r="J74471" i="3"/>
  <c r="I74472" i="3"/>
  <c r="J74472" i="3"/>
  <c r="I74473" i="3"/>
  <c r="J74473" i="3"/>
  <c r="I74474" i="3"/>
  <c r="J74474" i="3"/>
  <c r="I74475" i="3"/>
  <c r="J74475" i="3"/>
  <c r="M74475" i="3" s="1"/>
  <c r="I74476" i="3"/>
  <c r="J74476" i="3"/>
  <c r="I74477" i="3"/>
  <c r="J74477" i="3"/>
  <c r="I74478" i="3"/>
  <c r="J74478" i="3"/>
  <c r="I74479" i="3"/>
  <c r="J74479" i="3"/>
  <c r="I74480" i="3"/>
  <c r="J74480" i="3"/>
  <c r="I74481" i="3"/>
  <c r="J74481" i="3"/>
  <c r="I74482" i="3"/>
  <c r="J74482" i="3"/>
  <c r="I74483" i="3"/>
  <c r="J74483" i="3"/>
  <c r="I74484" i="3"/>
  <c r="J74484" i="3"/>
  <c r="I74485" i="3"/>
  <c r="J74485" i="3"/>
  <c r="I74486" i="3"/>
  <c r="J74486" i="3"/>
  <c r="I74487" i="3"/>
  <c r="J74487" i="3"/>
  <c r="I74488" i="3"/>
  <c r="J74488" i="3"/>
  <c r="I74489" i="3"/>
  <c r="J74489" i="3"/>
  <c r="I74490" i="3"/>
  <c r="J74490" i="3"/>
  <c r="I74491" i="3"/>
  <c r="J74491" i="3"/>
  <c r="M74491" i="3" s="1"/>
  <c r="I74492" i="3"/>
  <c r="J74492" i="3"/>
  <c r="I74493" i="3"/>
  <c r="J74493" i="3"/>
  <c r="I74494" i="3"/>
  <c r="J74494" i="3"/>
  <c r="I74495" i="3"/>
  <c r="J74495" i="3"/>
  <c r="I74496" i="3"/>
  <c r="J74496" i="3"/>
  <c r="I74497" i="3"/>
  <c r="J74497" i="3"/>
  <c r="I74498" i="3"/>
  <c r="J74498" i="3"/>
  <c r="I74499" i="3"/>
  <c r="J74499" i="3"/>
  <c r="M74499" i="3" s="1"/>
  <c r="I74500" i="3"/>
  <c r="J74500" i="3"/>
  <c r="I74501" i="3"/>
  <c r="J74501" i="3"/>
  <c r="I74502" i="3"/>
  <c r="J74502" i="3"/>
  <c r="I74503" i="3"/>
  <c r="J74503" i="3"/>
  <c r="I74504" i="3"/>
  <c r="J74504" i="3"/>
  <c r="I74505" i="3"/>
  <c r="J74505" i="3"/>
  <c r="I74506" i="3"/>
  <c r="J74506" i="3"/>
  <c r="I74507" i="3"/>
  <c r="J74507" i="3"/>
  <c r="M74507" i="3" s="1"/>
  <c r="I74508" i="3"/>
  <c r="J74508" i="3"/>
  <c r="I74509" i="3"/>
  <c r="J74509" i="3"/>
  <c r="I74510" i="3"/>
  <c r="J74510" i="3"/>
  <c r="I74511" i="3"/>
  <c r="J74511" i="3"/>
  <c r="I74512" i="3"/>
  <c r="J74512" i="3"/>
  <c r="I74513" i="3"/>
  <c r="J74513" i="3"/>
  <c r="I74514" i="3"/>
  <c r="J74514" i="3"/>
  <c r="I74515" i="3"/>
  <c r="J74515" i="3"/>
  <c r="M74515" i="3" s="1"/>
  <c r="I74516" i="3"/>
  <c r="J74516" i="3"/>
  <c r="I74517" i="3"/>
  <c r="J74517" i="3"/>
  <c r="I74518" i="3"/>
  <c r="J74518" i="3"/>
  <c r="I74519" i="3"/>
  <c r="J74519" i="3"/>
  <c r="I74520" i="3"/>
  <c r="J74520" i="3"/>
  <c r="I74521" i="3"/>
  <c r="J74521" i="3"/>
  <c r="I74522" i="3"/>
  <c r="J74522" i="3"/>
  <c r="I74523" i="3"/>
  <c r="J74523" i="3"/>
  <c r="I74524" i="3"/>
  <c r="J74524" i="3"/>
  <c r="I74525" i="3"/>
  <c r="J74525" i="3"/>
  <c r="I74526" i="3"/>
  <c r="J74526" i="3"/>
  <c r="I74527" i="3"/>
  <c r="J74527" i="3"/>
  <c r="I74528" i="3"/>
  <c r="J74528" i="3"/>
  <c r="I74529" i="3"/>
  <c r="J74529" i="3"/>
  <c r="I74530" i="3"/>
  <c r="J74530" i="3"/>
  <c r="I74531" i="3"/>
  <c r="J74531" i="3"/>
  <c r="I74532" i="3"/>
  <c r="J74532" i="3"/>
  <c r="I74533" i="3"/>
  <c r="J74533" i="3"/>
  <c r="I74534" i="3"/>
  <c r="J74534" i="3"/>
  <c r="I74535" i="3"/>
  <c r="J74535" i="3"/>
  <c r="I74536" i="3"/>
  <c r="J74536" i="3"/>
  <c r="I74537" i="3"/>
  <c r="J74537" i="3"/>
  <c r="I74538" i="3"/>
  <c r="J74538" i="3"/>
  <c r="I74539" i="3"/>
  <c r="J74539" i="3"/>
  <c r="I74540" i="3"/>
  <c r="J74540" i="3"/>
  <c r="I74541" i="3"/>
  <c r="J74541" i="3"/>
  <c r="I74542" i="3"/>
  <c r="J74542" i="3"/>
  <c r="I74543" i="3"/>
  <c r="J74543" i="3"/>
  <c r="I74544" i="3"/>
  <c r="J74544" i="3"/>
  <c r="I74545" i="3"/>
  <c r="J74545" i="3"/>
  <c r="I74546" i="3"/>
  <c r="J74546" i="3"/>
  <c r="I74547" i="3"/>
  <c r="J74547" i="3"/>
  <c r="I74548" i="3"/>
  <c r="J74548" i="3"/>
  <c r="I74549" i="3"/>
  <c r="J74549" i="3"/>
  <c r="I74550" i="3"/>
  <c r="J74550" i="3"/>
  <c r="I74551" i="3"/>
  <c r="J74551" i="3"/>
  <c r="I74552" i="3"/>
  <c r="J74552" i="3"/>
  <c r="I74553" i="3"/>
  <c r="J74553" i="3"/>
  <c r="I74554" i="3"/>
  <c r="J74554" i="3"/>
  <c r="I74555" i="3"/>
  <c r="J74555" i="3"/>
  <c r="I74556" i="3"/>
  <c r="J74556" i="3"/>
  <c r="I74557" i="3"/>
  <c r="J74557" i="3"/>
  <c r="I74558" i="3"/>
  <c r="J74558" i="3"/>
  <c r="I74559" i="3"/>
  <c r="J74559" i="3"/>
  <c r="I74560" i="3"/>
  <c r="J74560" i="3"/>
  <c r="I74561" i="3"/>
  <c r="J74561" i="3"/>
  <c r="I74562" i="3"/>
  <c r="J74562" i="3"/>
  <c r="I74563" i="3"/>
  <c r="J74563" i="3"/>
  <c r="I74564" i="3"/>
  <c r="J74564" i="3"/>
  <c r="I74565" i="3"/>
  <c r="J74565" i="3"/>
  <c r="I74566" i="3"/>
  <c r="J74566" i="3"/>
  <c r="I74567" i="3"/>
  <c r="J74567" i="3"/>
  <c r="I74568" i="3"/>
  <c r="J74568" i="3"/>
  <c r="I74569" i="3"/>
  <c r="J74569" i="3"/>
  <c r="I74570" i="3"/>
  <c r="J74570" i="3"/>
  <c r="I74571" i="3"/>
  <c r="J74571" i="3"/>
  <c r="I74572" i="3"/>
  <c r="J74572" i="3"/>
  <c r="I74573" i="3"/>
  <c r="J74573" i="3"/>
  <c r="I74574" i="3"/>
  <c r="J74574" i="3"/>
  <c r="I74575" i="3"/>
  <c r="J74575" i="3"/>
  <c r="I74576" i="3"/>
  <c r="J74576" i="3"/>
  <c r="I74577" i="3"/>
  <c r="J74577" i="3"/>
  <c r="I74578" i="3"/>
  <c r="J74578" i="3"/>
  <c r="I74579" i="3"/>
  <c r="J74579" i="3"/>
  <c r="M74579" i="3" s="1"/>
  <c r="I74580" i="3"/>
  <c r="J74580" i="3"/>
  <c r="I74581" i="3"/>
  <c r="J74581" i="3"/>
  <c r="I74582" i="3"/>
  <c r="J74582" i="3"/>
  <c r="I74583" i="3"/>
  <c r="J74583" i="3"/>
  <c r="I74584" i="3"/>
  <c r="J74584" i="3"/>
  <c r="I74585" i="3"/>
  <c r="J74585" i="3"/>
  <c r="I74586" i="3"/>
  <c r="J74586" i="3"/>
  <c r="I74587" i="3"/>
  <c r="J74587" i="3"/>
  <c r="M74587" i="3" s="1"/>
  <c r="I74588" i="3"/>
  <c r="J74588" i="3"/>
  <c r="I74589" i="3"/>
  <c r="J74589" i="3"/>
  <c r="I74590" i="3"/>
  <c r="J74590" i="3"/>
  <c r="I74591" i="3"/>
  <c r="J74591" i="3"/>
  <c r="I74592" i="3"/>
  <c r="J74592" i="3"/>
  <c r="I74593" i="3"/>
  <c r="J74593" i="3"/>
  <c r="I74594" i="3"/>
  <c r="J74594" i="3"/>
  <c r="I74595" i="3"/>
  <c r="J74595" i="3"/>
  <c r="M74595" i="3" s="1"/>
  <c r="I74596" i="3"/>
  <c r="J74596" i="3"/>
  <c r="I74597" i="3"/>
  <c r="J74597" i="3"/>
  <c r="I74598" i="3"/>
  <c r="J74598" i="3"/>
  <c r="I74599" i="3"/>
  <c r="J74599" i="3"/>
  <c r="I74600" i="3"/>
  <c r="J74600" i="3"/>
  <c r="I74601" i="3"/>
  <c r="J74601" i="3"/>
  <c r="I74602" i="3"/>
  <c r="J74602" i="3"/>
  <c r="I74603" i="3"/>
  <c r="J74603" i="3"/>
  <c r="M74603" i="3" s="1"/>
  <c r="I74604" i="3"/>
  <c r="J74604" i="3"/>
  <c r="I74605" i="3"/>
  <c r="J74605" i="3"/>
  <c r="I74606" i="3"/>
  <c r="J74606" i="3"/>
  <c r="I74607" i="3"/>
  <c r="J74607" i="3"/>
  <c r="I74608" i="3"/>
  <c r="J74608" i="3"/>
  <c r="I74609" i="3"/>
  <c r="J74609" i="3"/>
  <c r="I74610" i="3"/>
  <c r="J74610" i="3"/>
  <c r="I74611" i="3"/>
  <c r="J74611" i="3"/>
  <c r="I74612" i="3"/>
  <c r="J74612" i="3"/>
  <c r="I74613" i="3"/>
  <c r="J74613" i="3"/>
  <c r="I74614" i="3"/>
  <c r="J74614" i="3"/>
  <c r="I74615" i="3"/>
  <c r="J74615" i="3"/>
  <c r="I74616" i="3"/>
  <c r="J74616" i="3"/>
  <c r="I74617" i="3"/>
  <c r="J74617" i="3"/>
  <c r="I74618" i="3"/>
  <c r="J74618" i="3"/>
  <c r="I74619" i="3"/>
  <c r="J74619" i="3"/>
  <c r="M74619" i="3" s="1"/>
  <c r="I74620" i="3"/>
  <c r="J74620" i="3"/>
  <c r="I74621" i="3"/>
  <c r="J74621" i="3"/>
  <c r="I74622" i="3"/>
  <c r="J74622" i="3"/>
  <c r="I74623" i="3"/>
  <c r="J74623" i="3"/>
  <c r="I74624" i="3"/>
  <c r="J74624" i="3"/>
  <c r="I74625" i="3"/>
  <c r="J74625" i="3"/>
  <c r="I74626" i="3"/>
  <c r="J74626" i="3"/>
  <c r="I74627" i="3"/>
  <c r="J74627" i="3"/>
  <c r="M74627" i="3" s="1"/>
  <c r="I74628" i="3"/>
  <c r="J74628" i="3"/>
  <c r="I74629" i="3"/>
  <c r="J74629" i="3"/>
  <c r="I74630" i="3"/>
  <c r="J74630" i="3"/>
  <c r="I74631" i="3"/>
  <c r="J74631" i="3"/>
  <c r="I74632" i="3"/>
  <c r="J74632" i="3"/>
  <c r="I74633" i="3"/>
  <c r="J74633" i="3"/>
  <c r="I74634" i="3"/>
  <c r="J74634" i="3"/>
  <c r="I74635" i="3"/>
  <c r="J74635" i="3"/>
  <c r="M74635" i="3" s="1"/>
  <c r="I74636" i="3"/>
  <c r="J74636" i="3"/>
  <c r="I74637" i="3"/>
  <c r="J74637" i="3"/>
  <c r="I74638" i="3"/>
  <c r="J74638" i="3"/>
  <c r="I74639" i="3"/>
  <c r="J74639" i="3"/>
  <c r="I74640" i="3"/>
  <c r="J74640" i="3"/>
  <c r="I74641" i="3"/>
  <c r="J74641" i="3"/>
  <c r="I74642" i="3"/>
  <c r="J74642" i="3"/>
  <c r="I74643" i="3"/>
  <c r="J74643" i="3"/>
  <c r="M74643" i="3" s="1"/>
  <c r="I74644" i="3"/>
  <c r="J74644" i="3"/>
  <c r="I74645" i="3"/>
  <c r="J74645" i="3"/>
  <c r="I74646" i="3"/>
  <c r="J74646" i="3"/>
  <c r="I74647" i="3"/>
  <c r="J74647" i="3"/>
  <c r="I74648" i="3"/>
  <c r="J74648" i="3"/>
  <c r="I74649" i="3"/>
  <c r="J74649" i="3"/>
  <c r="I74650" i="3"/>
  <c r="J74650" i="3"/>
  <c r="I74651" i="3"/>
  <c r="J74651" i="3"/>
  <c r="I74652" i="3"/>
  <c r="J74652" i="3"/>
  <c r="I74653" i="3"/>
  <c r="J74653" i="3"/>
  <c r="I74654" i="3"/>
  <c r="J74654" i="3"/>
  <c r="I74655" i="3"/>
  <c r="J74655" i="3"/>
  <c r="I74656" i="3"/>
  <c r="J74656" i="3"/>
  <c r="I74657" i="3"/>
  <c r="J74657" i="3"/>
  <c r="I74658" i="3"/>
  <c r="J74658" i="3"/>
  <c r="I74659" i="3"/>
  <c r="J74659" i="3"/>
  <c r="I74660" i="3"/>
  <c r="J74660" i="3"/>
  <c r="I74661" i="3"/>
  <c r="J74661" i="3"/>
  <c r="I74662" i="3"/>
  <c r="J74662" i="3"/>
  <c r="I74663" i="3"/>
  <c r="J74663" i="3"/>
  <c r="I74664" i="3"/>
  <c r="J74664" i="3"/>
  <c r="I74665" i="3"/>
  <c r="J74665" i="3"/>
  <c r="I74666" i="3"/>
  <c r="J74666" i="3"/>
  <c r="I74667" i="3"/>
  <c r="J74667" i="3"/>
  <c r="I74668" i="3"/>
  <c r="J74668" i="3"/>
  <c r="I74669" i="3"/>
  <c r="J74669" i="3"/>
  <c r="I74670" i="3"/>
  <c r="J74670" i="3"/>
  <c r="I74671" i="3"/>
  <c r="J74671" i="3"/>
  <c r="I74672" i="3"/>
  <c r="J74672" i="3"/>
  <c r="I74673" i="3"/>
  <c r="J74673" i="3"/>
  <c r="I74674" i="3"/>
  <c r="J74674" i="3"/>
  <c r="I74675" i="3"/>
  <c r="J74675" i="3"/>
  <c r="M74675" i="3" s="1"/>
  <c r="I74676" i="3"/>
  <c r="J74676" i="3"/>
  <c r="I74677" i="3"/>
  <c r="J74677" i="3"/>
  <c r="I74678" i="3"/>
  <c r="J74678" i="3"/>
  <c r="I74679" i="3"/>
  <c r="J74679" i="3"/>
  <c r="I74680" i="3"/>
  <c r="J74680" i="3"/>
  <c r="I74681" i="3"/>
  <c r="J74681" i="3"/>
  <c r="I74682" i="3"/>
  <c r="J74682" i="3"/>
  <c r="I74683" i="3"/>
  <c r="J74683" i="3"/>
  <c r="I74684" i="3"/>
  <c r="J74684" i="3"/>
  <c r="I74685" i="3"/>
  <c r="J74685" i="3"/>
  <c r="I74686" i="3"/>
  <c r="J74686" i="3"/>
  <c r="I74687" i="3"/>
  <c r="J74687" i="3"/>
  <c r="I74688" i="3"/>
  <c r="J74688" i="3"/>
  <c r="I74689" i="3"/>
  <c r="J74689" i="3" s="1"/>
  <c r="I74690" i="3"/>
  <c r="J74690" i="3" s="1"/>
  <c r="I74691" i="3"/>
  <c r="J74691" i="3" s="1"/>
  <c r="I74692" i="3"/>
  <c r="J74692" i="3" s="1"/>
  <c r="I74693" i="3"/>
  <c r="J74693" i="3" s="1"/>
  <c r="I74694" i="3"/>
  <c r="J74694" i="3" s="1"/>
  <c r="I74695" i="3"/>
  <c r="J74695" i="3" s="1"/>
  <c r="I74696" i="3"/>
  <c r="J74696" i="3" s="1"/>
  <c r="I74697" i="3"/>
  <c r="J74697" i="3" s="1"/>
  <c r="I74698" i="3"/>
  <c r="J74698" i="3" s="1"/>
  <c r="I74699" i="3"/>
  <c r="J74699" i="3" s="1"/>
  <c r="I74700" i="3"/>
  <c r="J74700" i="3" s="1"/>
  <c r="I74701" i="3"/>
  <c r="J74701" i="3" s="1"/>
  <c r="I74702" i="3"/>
  <c r="J74702" i="3" s="1"/>
  <c r="I74703" i="3"/>
  <c r="J74703" i="3" s="1"/>
  <c r="I74704" i="3"/>
  <c r="J74704" i="3" s="1"/>
  <c r="I74705" i="3"/>
  <c r="J74705" i="3" s="1"/>
  <c r="I74706" i="3"/>
  <c r="J74706" i="3" s="1"/>
  <c r="I74707" i="3"/>
  <c r="J74707" i="3" s="1"/>
  <c r="I74708" i="3"/>
  <c r="J74708" i="3" s="1"/>
  <c r="I74709" i="3"/>
  <c r="J74709" i="3" s="1"/>
  <c r="I74710" i="3"/>
  <c r="J74710" i="3" s="1"/>
  <c r="I74711" i="3"/>
  <c r="J74711" i="3" s="1"/>
  <c r="I74712" i="3"/>
  <c r="J74712" i="3" s="1"/>
  <c r="I74713" i="3"/>
  <c r="J74713" i="3" s="1"/>
  <c r="I74714" i="3"/>
  <c r="J74714" i="3" s="1"/>
  <c r="I74715" i="3"/>
  <c r="J74715" i="3" s="1"/>
  <c r="I74716" i="3"/>
  <c r="J74716" i="3" s="1"/>
  <c r="I74717" i="3"/>
  <c r="J74717" i="3" s="1"/>
  <c r="I74718" i="3"/>
  <c r="J74718" i="3" s="1"/>
  <c r="I74719" i="3"/>
  <c r="J74719" i="3" s="1"/>
  <c r="I74720" i="3"/>
  <c r="J74720" i="3" s="1"/>
  <c r="I74721" i="3"/>
  <c r="J74721" i="3" s="1"/>
  <c r="I74722" i="3"/>
  <c r="J74722" i="3" s="1"/>
  <c r="I74723" i="3"/>
  <c r="J74723" i="3" s="1"/>
  <c r="I74724" i="3"/>
  <c r="J74724" i="3" s="1"/>
  <c r="I74725" i="3"/>
  <c r="J74725" i="3" s="1"/>
  <c r="I74726" i="3"/>
  <c r="J74726" i="3" s="1"/>
  <c r="I74727" i="3"/>
  <c r="J74727" i="3" s="1"/>
  <c r="I74728" i="3"/>
  <c r="J74728" i="3" s="1"/>
  <c r="I74729" i="3"/>
  <c r="J74729" i="3" s="1"/>
  <c r="I74730" i="3"/>
  <c r="J74730" i="3" s="1"/>
  <c r="I74731" i="3"/>
  <c r="J74731" i="3" s="1"/>
  <c r="I74732" i="3"/>
  <c r="J74732" i="3" s="1"/>
  <c r="I74733" i="3"/>
  <c r="J74733" i="3" s="1"/>
  <c r="I74734" i="3"/>
  <c r="J74734" i="3" s="1"/>
  <c r="I74735" i="3"/>
  <c r="J74735" i="3" s="1"/>
  <c r="I74736" i="3"/>
  <c r="J74736" i="3" s="1"/>
  <c r="I74737" i="3"/>
  <c r="J74737" i="3" s="1"/>
  <c r="I74738" i="3"/>
  <c r="J74738" i="3" s="1"/>
  <c r="I74739" i="3"/>
  <c r="J74739" i="3" s="1"/>
  <c r="I74740" i="3"/>
  <c r="J74740" i="3" s="1"/>
  <c r="I74741" i="3"/>
  <c r="J74741" i="3" s="1"/>
  <c r="I74742" i="3"/>
  <c r="J74742" i="3" s="1"/>
  <c r="I74743" i="3"/>
  <c r="J74743" i="3" s="1"/>
  <c r="I74744" i="3"/>
  <c r="J74744" i="3" s="1"/>
  <c r="I74745" i="3"/>
  <c r="J74745" i="3" s="1"/>
  <c r="I74746" i="3"/>
  <c r="J74746" i="3" s="1"/>
  <c r="I74747" i="3"/>
  <c r="J74747" i="3" s="1"/>
  <c r="I74748" i="3"/>
  <c r="J74748" i="3" s="1"/>
  <c r="I74749" i="3"/>
  <c r="J74749" i="3" s="1"/>
  <c r="I74750" i="3"/>
  <c r="J74750" i="3" s="1"/>
  <c r="I74751" i="3"/>
  <c r="J74751" i="3" s="1"/>
  <c r="I74752" i="3"/>
  <c r="J74752" i="3" s="1"/>
  <c r="I74753" i="3"/>
  <c r="J74753" i="3" s="1"/>
  <c r="I74754" i="3"/>
  <c r="J74754" i="3" s="1"/>
  <c r="I74755" i="3"/>
  <c r="J74755" i="3" s="1"/>
  <c r="I74756" i="3"/>
  <c r="J74756" i="3" s="1"/>
  <c r="I74757" i="3"/>
  <c r="J74757" i="3" s="1"/>
  <c r="I74758" i="3"/>
  <c r="J74758" i="3" s="1"/>
  <c r="M74758" i="3" s="1"/>
  <c r="I74759" i="3"/>
  <c r="J74759" i="3" s="1"/>
  <c r="I74760" i="3"/>
  <c r="J74760" i="3" s="1"/>
  <c r="I74761" i="3"/>
  <c r="J74761" i="3" s="1"/>
  <c r="I74762" i="3"/>
  <c r="J74762" i="3" s="1"/>
  <c r="I74763" i="3"/>
  <c r="J74763" i="3" s="1"/>
  <c r="I74764" i="3"/>
  <c r="J74764" i="3" s="1"/>
  <c r="I74765" i="3"/>
  <c r="J74765" i="3" s="1"/>
  <c r="I74766" i="3"/>
  <c r="J74766" i="3" s="1"/>
  <c r="I74767" i="3"/>
  <c r="J74767" i="3" s="1"/>
  <c r="I74768" i="3"/>
  <c r="J74768" i="3" s="1"/>
  <c r="I74769" i="3"/>
  <c r="J74769" i="3" s="1"/>
  <c r="I74770" i="3"/>
  <c r="J74770" i="3" s="1"/>
  <c r="I74771" i="3"/>
  <c r="J74771" i="3" s="1"/>
  <c r="I74772" i="3"/>
  <c r="J74772" i="3" s="1"/>
  <c r="I74773" i="3"/>
  <c r="J74773" i="3" s="1"/>
  <c r="I74774" i="3"/>
  <c r="J74774" i="3" s="1"/>
  <c r="I74775" i="3"/>
  <c r="J74775" i="3" s="1"/>
  <c r="I74776" i="3"/>
  <c r="J74776" i="3" s="1"/>
  <c r="I74777" i="3"/>
  <c r="J74777" i="3" s="1"/>
  <c r="I74778" i="3"/>
  <c r="J74778" i="3" s="1"/>
  <c r="I74779" i="3"/>
  <c r="J74779" i="3" s="1"/>
  <c r="I74780" i="3"/>
  <c r="J74780" i="3" s="1"/>
  <c r="I74781" i="3"/>
  <c r="J74781" i="3" s="1"/>
  <c r="I74782" i="3"/>
  <c r="J74782" i="3" s="1"/>
  <c r="I74783" i="3"/>
  <c r="J74783" i="3" s="1"/>
  <c r="I74784" i="3"/>
  <c r="J74784" i="3" s="1"/>
  <c r="I74785" i="3"/>
  <c r="J74785" i="3" s="1"/>
  <c r="I74786" i="3"/>
  <c r="J74786" i="3" s="1"/>
  <c r="I74787" i="3"/>
  <c r="J74787" i="3" s="1"/>
  <c r="I74788" i="3"/>
  <c r="J74788" i="3" s="1"/>
  <c r="I74789" i="3"/>
  <c r="J74789" i="3" s="1"/>
  <c r="I74790" i="3"/>
  <c r="J74790" i="3" s="1"/>
  <c r="M74790" i="3" s="1"/>
  <c r="I74791" i="3"/>
  <c r="J74791" i="3" s="1"/>
  <c r="I74792" i="3"/>
  <c r="J74792" i="3" s="1"/>
  <c r="I74793" i="3"/>
  <c r="J74793" i="3" s="1"/>
  <c r="I74794" i="3"/>
  <c r="J74794" i="3" s="1"/>
  <c r="I74795" i="3"/>
  <c r="J74795" i="3" s="1"/>
  <c r="I74796" i="3"/>
  <c r="J74796" i="3" s="1"/>
  <c r="I74797" i="3"/>
  <c r="J74797" i="3" s="1"/>
  <c r="I74798" i="3"/>
  <c r="J74798" i="3" s="1"/>
  <c r="I74799" i="3"/>
  <c r="J74799" i="3" s="1"/>
  <c r="I74800" i="3"/>
  <c r="J74800" i="3" s="1"/>
  <c r="I74801" i="3"/>
  <c r="J74801" i="3" s="1"/>
  <c r="I74802" i="3"/>
  <c r="J74802" i="3" s="1"/>
  <c r="I74803" i="3"/>
  <c r="J74803" i="3" s="1"/>
  <c r="I74804" i="3"/>
  <c r="J74804" i="3" s="1"/>
  <c r="I74805" i="3"/>
  <c r="J74805" i="3" s="1"/>
  <c r="I74806" i="3"/>
  <c r="J74806" i="3" s="1"/>
  <c r="I74807" i="3"/>
  <c r="J74807" i="3" s="1"/>
  <c r="I74808" i="3"/>
  <c r="J74808" i="3" s="1"/>
  <c r="I74809" i="3"/>
  <c r="J74809" i="3" s="1"/>
  <c r="I74810" i="3"/>
  <c r="J74810" i="3" s="1"/>
  <c r="I74811" i="3"/>
  <c r="J74811" i="3" s="1"/>
  <c r="I74812" i="3"/>
  <c r="J74812" i="3" s="1"/>
  <c r="I74813" i="3"/>
  <c r="J74813" i="3" s="1"/>
  <c r="I74814" i="3"/>
  <c r="J74814" i="3" s="1"/>
  <c r="I74815" i="3"/>
  <c r="J74815" i="3" s="1"/>
  <c r="I74816" i="3"/>
  <c r="J74816" i="3" s="1"/>
  <c r="I74817" i="3"/>
  <c r="J74817" i="3" s="1"/>
  <c r="I74818" i="3"/>
  <c r="J74818" i="3" s="1"/>
  <c r="I74819" i="3"/>
  <c r="J74819" i="3" s="1"/>
  <c r="I74820" i="3"/>
  <c r="J74820" i="3" s="1"/>
  <c r="I74821" i="3"/>
  <c r="J74821" i="3" s="1"/>
  <c r="I74822" i="3"/>
  <c r="J74822" i="3" s="1"/>
  <c r="I74823" i="3"/>
  <c r="J74823" i="3" s="1"/>
  <c r="I74824" i="3"/>
  <c r="J74824" i="3" s="1"/>
  <c r="I74825" i="3"/>
  <c r="J74825" i="3" s="1"/>
  <c r="I74826" i="3"/>
  <c r="J74826" i="3" s="1"/>
  <c r="I74827" i="3"/>
  <c r="J74827" i="3" s="1"/>
  <c r="I74828" i="3"/>
  <c r="J74828" i="3" s="1"/>
  <c r="I74829" i="3"/>
  <c r="J74829" i="3" s="1"/>
  <c r="I74830" i="3"/>
  <c r="J74830" i="3" s="1"/>
  <c r="I74831" i="3"/>
  <c r="J74831" i="3" s="1"/>
  <c r="I74832" i="3"/>
  <c r="J74832" i="3" s="1"/>
  <c r="I74833" i="3"/>
  <c r="J74833" i="3" s="1"/>
  <c r="I74834" i="3"/>
  <c r="J74834" i="3" s="1"/>
  <c r="I74835" i="3"/>
  <c r="J74835" i="3" s="1"/>
  <c r="I74836" i="3"/>
  <c r="J74836" i="3" s="1"/>
  <c r="I74837" i="3"/>
  <c r="J74837" i="3" s="1"/>
  <c r="I74838" i="3"/>
  <c r="J74838" i="3" s="1"/>
  <c r="M74838" i="3" s="1"/>
  <c r="I74839" i="3"/>
  <c r="J74839" i="3" s="1"/>
  <c r="I74840" i="3"/>
  <c r="J74840" i="3" s="1"/>
  <c r="I74841" i="3"/>
  <c r="J74841" i="3" s="1"/>
  <c r="I74842" i="3"/>
  <c r="J74842" i="3" s="1"/>
  <c r="I74843" i="3"/>
  <c r="J74843" i="3" s="1"/>
  <c r="I74844" i="3"/>
  <c r="J74844" i="3" s="1"/>
  <c r="I74845" i="3"/>
  <c r="J74845" i="3" s="1"/>
  <c r="I74846" i="3"/>
  <c r="J74846" i="3" s="1"/>
  <c r="I74847" i="3"/>
  <c r="J74847" i="3" s="1"/>
  <c r="I74848" i="3"/>
  <c r="J74848" i="3" s="1"/>
  <c r="I74849" i="3"/>
  <c r="J74849" i="3" s="1"/>
  <c r="I74850" i="3"/>
  <c r="J74850" i="3" s="1"/>
  <c r="I74851" i="3"/>
  <c r="J74851" i="3" s="1"/>
  <c r="I74852" i="3"/>
  <c r="J74852" i="3" s="1"/>
  <c r="I74853" i="3"/>
  <c r="J74853" i="3" s="1"/>
  <c r="I74854" i="3"/>
  <c r="J74854" i="3" s="1"/>
  <c r="M74854" i="3" s="1"/>
  <c r="I74855" i="3"/>
  <c r="J74855" i="3" s="1"/>
  <c r="I74856" i="3"/>
  <c r="J74856" i="3" s="1"/>
  <c r="I74857" i="3"/>
  <c r="J74857" i="3" s="1"/>
  <c r="I74858" i="3"/>
  <c r="J74858" i="3" s="1"/>
  <c r="I74859" i="3"/>
  <c r="J74859" i="3" s="1"/>
  <c r="I74860" i="3"/>
  <c r="J74860" i="3" s="1"/>
  <c r="I74861" i="3"/>
  <c r="J74861" i="3" s="1"/>
  <c r="I74862" i="3"/>
  <c r="J74862" i="3" s="1"/>
  <c r="I74863" i="3"/>
  <c r="J74863" i="3" s="1"/>
  <c r="I74864" i="3"/>
  <c r="J74864" i="3" s="1"/>
  <c r="I74865" i="3"/>
  <c r="J74865" i="3" s="1"/>
  <c r="I74866" i="3"/>
  <c r="J74866" i="3" s="1"/>
  <c r="I74867" i="3"/>
  <c r="J74867" i="3" s="1"/>
  <c r="I74868" i="3"/>
  <c r="J74868" i="3" s="1"/>
  <c r="I74869" i="3"/>
  <c r="J74869" i="3" s="1"/>
  <c r="I74870" i="3"/>
  <c r="J74870" i="3" s="1"/>
  <c r="I74871" i="3"/>
  <c r="J74871" i="3" s="1"/>
  <c r="I74872" i="3"/>
  <c r="J74872" i="3" s="1"/>
  <c r="I74873" i="3"/>
  <c r="J74873" i="3" s="1"/>
  <c r="I74874" i="3"/>
  <c r="J74874" i="3" s="1"/>
  <c r="I74875" i="3"/>
  <c r="J74875" i="3" s="1"/>
  <c r="I74876" i="3"/>
  <c r="J74876" i="3" s="1"/>
  <c r="I74877" i="3"/>
  <c r="J74877" i="3" s="1"/>
  <c r="I74878" i="3"/>
  <c r="J74878" i="3" s="1"/>
  <c r="I74879" i="3"/>
  <c r="J74879" i="3" s="1"/>
  <c r="I74880" i="3"/>
  <c r="J74880" i="3" s="1"/>
  <c r="I74881" i="3"/>
  <c r="J74881" i="3" s="1"/>
  <c r="I74882" i="3"/>
  <c r="J74882" i="3" s="1"/>
  <c r="I74883" i="3"/>
  <c r="J74883" i="3" s="1"/>
  <c r="I74884" i="3"/>
  <c r="J74884" i="3" s="1"/>
  <c r="I74885" i="3"/>
  <c r="J74885" i="3" s="1"/>
  <c r="I74886" i="3"/>
  <c r="J74886" i="3" s="1"/>
  <c r="I74887" i="3"/>
  <c r="J74887" i="3" s="1"/>
  <c r="I74888" i="3"/>
  <c r="J74888" i="3" s="1"/>
  <c r="I74889" i="3"/>
  <c r="J74889" i="3" s="1"/>
  <c r="I74890" i="3"/>
  <c r="J74890" i="3" s="1"/>
  <c r="I74891" i="3"/>
  <c r="J74891" i="3" s="1"/>
  <c r="I74892" i="3"/>
  <c r="J74892" i="3" s="1"/>
  <c r="I74893" i="3"/>
  <c r="J74893" i="3" s="1"/>
  <c r="I74894" i="3"/>
  <c r="J74894" i="3" s="1"/>
  <c r="M74894" i="3" s="1"/>
  <c r="I74895" i="3"/>
  <c r="J74895" i="3" s="1"/>
  <c r="I74896" i="3"/>
  <c r="J74896" i="3" s="1"/>
  <c r="I74897" i="3"/>
  <c r="J74897" i="3" s="1"/>
  <c r="I74898" i="3"/>
  <c r="J74898" i="3" s="1"/>
  <c r="I74899" i="3"/>
  <c r="J74899" i="3" s="1"/>
  <c r="I74900" i="3"/>
  <c r="J74900" i="3" s="1"/>
  <c r="I74901" i="3"/>
  <c r="J74901" i="3" s="1"/>
  <c r="I74902" i="3"/>
  <c r="J74902" i="3" s="1"/>
  <c r="I74903" i="3"/>
  <c r="J74903" i="3" s="1"/>
  <c r="I74904" i="3"/>
  <c r="J74904" i="3" s="1"/>
  <c r="I74905" i="3"/>
  <c r="J74905" i="3" s="1"/>
  <c r="I74906" i="3"/>
  <c r="J74906" i="3" s="1"/>
  <c r="I74907" i="3"/>
  <c r="J74907" i="3" s="1"/>
  <c r="I74908" i="3"/>
  <c r="J74908" i="3" s="1"/>
  <c r="I74909" i="3"/>
  <c r="J74909" i="3" s="1"/>
  <c r="I74910" i="3"/>
  <c r="J74910" i="3" s="1"/>
  <c r="M74910" i="3" s="1"/>
  <c r="I74911" i="3"/>
  <c r="J74911" i="3" s="1"/>
  <c r="I74912" i="3"/>
  <c r="J74912" i="3" s="1"/>
  <c r="I74913" i="3"/>
  <c r="J74913" i="3" s="1"/>
  <c r="I74914" i="3"/>
  <c r="J74914" i="3" s="1"/>
  <c r="I74915" i="3"/>
  <c r="J74915" i="3" s="1"/>
  <c r="I74916" i="3"/>
  <c r="J74916" i="3" s="1"/>
  <c r="I74917" i="3"/>
  <c r="J74917" i="3" s="1"/>
  <c r="I74918" i="3"/>
  <c r="J74918" i="3" s="1"/>
  <c r="M74918" i="3" s="1"/>
  <c r="I74919" i="3"/>
  <c r="J74919" i="3" s="1"/>
  <c r="I74920" i="3"/>
  <c r="J74920" i="3" s="1"/>
  <c r="I74921" i="3"/>
  <c r="J74921" i="3" s="1"/>
  <c r="I74922" i="3"/>
  <c r="J74922" i="3" s="1"/>
  <c r="I74923" i="3"/>
  <c r="J74923" i="3" s="1"/>
  <c r="I74924" i="3"/>
  <c r="J74924" i="3" s="1"/>
  <c r="I74925" i="3"/>
  <c r="J74925" i="3" s="1"/>
  <c r="I74926" i="3"/>
  <c r="J74926" i="3" s="1"/>
  <c r="I74927" i="3"/>
  <c r="J74927" i="3" s="1"/>
  <c r="I74928" i="3"/>
  <c r="J74928" i="3" s="1"/>
  <c r="I74929" i="3"/>
  <c r="J74929" i="3" s="1"/>
  <c r="I74930" i="3"/>
  <c r="J74930" i="3" s="1"/>
  <c r="I74931" i="3"/>
  <c r="J74931" i="3" s="1"/>
  <c r="I74932" i="3"/>
  <c r="J74932" i="3" s="1"/>
  <c r="I74933" i="3"/>
  <c r="J74933" i="3" s="1"/>
  <c r="I74934" i="3"/>
  <c r="J74934" i="3" s="1"/>
  <c r="I74935" i="3"/>
  <c r="J74935" i="3" s="1"/>
  <c r="I74936" i="3"/>
  <c r="J74936" i="3" s="1"/>
  <c r="I74937" i="3"/>
  <c r="J74937" i="3" s="1"/>
  <c r="I74938" i="3"/>
  <c r="J74938" i="3" s="1"/>
  <c r="I74939" i="3"/>
  <c r="J74939" i="3" s="1"/>
  <c r="I74940" i="3"/>
  <c r="J74940" i="3" s="1"/>
  <c r="I74941" i="3"/>
  <c r="J74941" i="3" s="1"/>
  <c r="I74942" i="3"/>
  <c r="J74942" i="3" s="1"/>
  <c r="I74943" i="3"/>
  <c r="J74943" i="3" s="1"/>
  <c r="I74944" i="3"/>
  <c r="J74944" i="3" s="1"/>
  <c r="I74945" i="3"/>
  <c r="J74945" i="3" s="1"/>
  <c r="I74946" i="3"/>
  <c r="J74946" i="3" s="1"/>
  <c r="I74947" i="3"/>
  <c r="J74947" i="3" s="1"/>
  <c r="I74948" i="3"/>
  <c r="J74948" i="3" s="1"/>
  <c r="I74949" i="3"/>
  <c r="J74949" i="3" s="1"/>
  <c r="I74950" i="3"/>
  <c r="J74950" i="3" s="1"/>
  <c r="M74950" i="3" s="1"/>
  <c r="I74951" i="3"/>
  <c r="J74951" i="3" s="1"/>
  <c r="I74952" i="3"/>
  <c r="J74952" i="3" s="1"/>
  <c r="I74953" i="3"/>
  <c r="J74953" i="3" s="1"/>
  <c r="I74954" i="3"/>
  <c r="J74954" i="3" s="1"/>
  <c r="I74955" i="3"/>
  <c r="J74955" i="3" s="1"/>
  <c r="I74956" i="3"/>
  <c r="J74956" i="3" s="1"/>
  <c r="I74957" i="3"/>
  <c r="J74957" i="3" s="1"/>
  <c r="I74958" i="3"/>
  <c r="J74958" i="3" s="1"/>
  <c r="I74959" i="3"/>
  <c r="J74959" i="3" s="1"/>
  <c r="I74960" i="3"/>
  <c r="J74960" i="3" s="1"/>
  <c r="I74961" i="3"/>
  <c r="J74961" i="3" s="1"/>
  <c r="I74962" i="3"/>
  <c r="J74962" i="3" s="1"/>
  <c r="I74963" i="3"/>
  <c r="J74963" i="3" s="1"/>
  <c r="I74964" i="3"/>
  <c r="J74964" i="3" s="1"/>
  <c r="I74965" i="3"/>
  <c r="J74965" i="3" s="1"/>
  <c r="I74966" i="3"/>
  <c r="J74966" i="3" s="1"/>
  <c r="I74967" i="3"/>
  <c r="J74967" i="3" s="1"/>
  <c r="I74968" i="3"/>
  <c r="J74968" i="3" s="1"/>
  <c r="I74969" i="3"/>
  <c r="J74969" i="3" s="1"/>
  <c r="I74970" i="3"/>
  <c r="J74970" i="3" s="1"/>
  <c r="I74971" i="3"/>
  <c r="J74971" i="3" s="1"/>
  <c r="I74972" i="3"/>
  <c r="J74972" i="3" s="1"/>
  <c r="I74973" i="3"/>
  <c r="J74973" i="3" s="1"/>
  <c r="I74974" i="3"/>
  <c r="J74974" i="3" s="1"/>
  <c r="M74974" i="3" s="1"/>
  <c r="I74975" i="3"/>
  <c r="J74975" i="3" s="1"/>
  <c r="I74976" i="3"/>
  <c r="J74976" i="3" s="1"/>
  <c r="I74977" i="3"/>
  <c r="J74977" i="3"/>
  <c r="I74978" i="3"/>
  <c r="J74978" i="3"/>
  <c r="I74979" i="3"/>
  <c r="J74979" i="3"/>
  <c r="I74980" i="3"/>
  <c r="J74980" i="3"/>
  <c r="I74981" i="3"/>
  <c r="J74981" i="3"/>
  <c r="I74982" i="3"/>
  <c r="J74982" i="3"/>
  <c r="I74983" i="3"/>
  <c r="J74983" i="3"/>
  <c r="M74983" i="3" s="1"/>
  <c r="I74984" i="3"/>
  <c r="J74984" i="3"/>
  <c r="I74985" i="3"/>
  <c r="J74985" i="3"/>
  <c r="I74986" i="3"/>
  <c r="J74986" i="3"/>
  <c r="I74987" i="3"/>
  <c r="J74987" i="3"/>
  <c r="I74988" i="3"/>
  <c r="J74988" i="3"/>
  <c r="I74989" i="3"/>
  <c r="J74989" i="3"/>
  <c r="I74990" i="3"/>
  <c r="J74990" i="3"/>
  <c r="I74991" i="3"/>
  <c r="J74991" i="3"/>
  <c r="M74991" i="3" s="1"/>
  <c r="I74992" i="3"/>
  <c r="J74992" i="3"/>
  <c r="I74993" i="3"/>
  <c r="J74993" i="3"/>
  <c r="I74994" i="3"/>
  <c r="J74994" i="3"/>
  <c r="I74995" i="3"/>
  <c r="J74995" i="3"/>
  <c r="I74996" i="3"/>
  <c r="J74996" i="3"/>
  <c r="I74997" i="3"/>
  <c r="J74997" i="3"/>
  <c r="I74998" i="3"/>
  <c r="J74998" i="3"/>
  <c r="I74999" i="3"/>
  <c r="J74999" i="3"/>
  <c r="I75000" i="3"/>
  <c r="J75000" i="3"/>
  <c r="I75001" i="3"/>
  <c r="J75001" i="3"/>
  <c r="I75002" i="3"/>
  <c r="J75002" i="3"/>
  <c r="I75003" i="3"/>
  <c r="J75003" i="3"/>
  <c r="I75004" i="3"/>
  <c r="J75004" i="3"/>
  <c r="I75005" i="3"/>
  <c r="J75005" i="3"/>
  <c r="I75006" i="3"/>
  <c r="J75006" i="3"/>
  <c r="I75007" i="3"/>
  <c r="J75007" i="3"/>
  <c r="I75008" i="3"/>
  <c r="J75008" i="3"/>
  <c r="I75009" i="3"/>
  <c r="J75009" i="3"/>
  <c r="I75010" i="3"/>
  <c r="J75010" i="3"/>
  <c r="I75011" i="3"/>
  <c r="J75011" i="3"/>
  <c r="I75012" i="3"/>
  <c r="J75012" i="3"/>
  <c r="I75013" i="3"/>
  <c r="J75013" i="3"/>
  <c r="I75014" i="3"/>
  <c r="J75014" i="3"/>
  <c r="I75015" i="3"/>
  <c r="J75015" i="3"/>
  <c r="I75016" i="3"/>
  <c r="J75016" i="3"/>
  <c r="I75017" i="3"/>
  <c r="J75017" i="3"/>
  <c r="I75018" i="3"/>
  <c r="J75018" i="3"/>
  <c r="I75019" i="3"/>
  <c r="J75019" i="3"/>
  <c r="I75020" i="3"/>
  <c r="J75020" i="3"/>
  <c r="I75021" i="3"/>
  <c r="J75021" i="3"/>
  <c r="I75022" i="3"/>
  <c r="J75022" i="3"/>
  <c r="I75023" i="3"/>
  <c r="J75023" i="3"/>
  <c r="I75024" i="3"/>
  <c r="J75024" i="3"/>
  <c r="I75025" i="3"/>
  <c r="J75025" i="3"/>
  <c r="I75026" i="3"/>
  <c r="J75026" i="3"/>
  <c r="I75027" i="3"/>
  <c r="J75027" i="3"/>
  <c r="I75028" i="3"/>
  <c r="J75028" i="3"/>
  <c r="I75029" i="3"/>
  <c r="J75029" i="3"/>
  <c r="I75030" i="3"/>
  <c r="J75030" i="3"/>
  <c r="I75031" i="3"/>
  <c r="J75031" i="3"/>
  <c r="I75032" i="3"/>
  <c r="J75032" i="3"/>
  <c r="I75033" i="3"/>
  <c r="J75033" i="3"/>
  <c r="I75034" i="3"/>
  <c r="J75034" i="3"/>
  <c r="I75035" i="3"/>
  <c r="J75035" i="3"/>
  <c r="I75036" i="3"/>
  <c r="J75036" i="3"/>
  <c r="I75037" i="3"/>
  <c r="J75037" i="3"/>
  <c r="I75038" i="3"/>
  <c r="J75038" i="3"/>
  <c r="I75039" i="3"/>
  <c r="J75039" i="3"/>
  <c r="M75039" i="3" s="1"/>
  <c r="I75040" i="3"/>
  <c r="J75040" i="3"/>
  <c r="I75041" i="3"/>
  <c r="J75041" i="3"/>
  <c r="I75042" i="3"/>
  <c r="J75042" i="3"/>
  <c r="I75043" i="3"/>
  <c r="J75043" i="3"/>
  <c r="I75044" i="3"/>
  <c r="J75044" i="3"/>
  <c r="I75045" i="3"/>
  <c r="J75045" i="3"/>
  <c r="I75046" i="3"/>
  <c r="J75046" i="3"/>
  <c r="I75047" i="3"/>
  <c r="J75047" i="3"/>
  <c r="M75047" i="3" s="1"/>
  <c r="I75048" i="3"/>
  <c r="J75048" i="3"/>
  <c r="I75049" i="3"/>
  <c r="J75049" i="3"/>
  <c r="I75050" i="3"/>
  <c r="J75050" i="3"/>
  <c r="I75051" i="3"/>
  <c r="J75051" i="3"/>
  <c r="I75052" i="3"/>
  <c r="J75052" i="3"/>
  <c r="I75053" i="3"/>
  <c r="J75053" i="3"/>
  <c r="I75054" i="3"/>
  <c r="J75054" i="3"/>
  <c r="I75055" i="3"/>
  <c r="J75055" i="3"/>
  <c r="I75056" i="3"/>
  <c r="J75056" i="3"/>
  <c r="I75057" i="3"/>
  <c r="J75057" i="3"/>
  <c r="I75058" i="3"/>
  <c r="J75058" i="3"/>
  <c r="I75059" i="3"/>
  <c r="J75059" i="3"/>
  <c r="I75060" i="3"/>
  <c r="J75060" i="3"/>
  <c r="I75061" i="3"/>
  <c r="J75061" i="3"/>
  <c r="I75062" i="3"/>
  <c r="J75062" i="3"/>
  <c r="I75063" i="3"/>
  <c r="J75063" i="3"/>
  <c r="M75063" i="3" s="1"/>
  <c r="I75064" i="3"/>
  <c r="J75064" i="3"/>
  <c r="I75065" i="3"/>
  <c r="J75065" i="3"/>
  <c r="I75066" i="3"/>
  <c r="J75066" i="3"/>
  <c r="I75067" i="3"/>
  <c r="J75067" i="3"/>
  <c r="I75068" i="3"/>
  <c r="J75068" i="3"/>
  <c r="I75069" i="3"/>
  <c r="J75069" i="3"/>
  <c r="I75070" i="3"/>
  <c r="J75070" i="3"/>
  <c r="I75071" i="3"/>
  <c r="J75071" i="3"/>
  <c r="I75072" i="3"/>
  <c r="J75072" i="3"/>
  <c r="I75073" i="3"/>
  <c r="J75073" i="3"/>
  <c r="I75074" i="3"/>
  <c r="J75074" i="3"/>
  <c r="I75075" i="3"/>
  <c r="J75075" i="3"/>
  <c r="I75076" i="3"/>
  <c r="J75076" i="3"/>
  <c r="I75077" i="3"/>
  <c r="J75077" i="3"/>
  <c r="I75078" i="3"/>
  <c r="J75078" i="3"/>
  <c r="I75079" i="3"/>
  <c r="J75079" i="3"/>
  <c r="I75080" i="3"/>
  <c r="J75080" i="3"/>
  <c r="I75081" i="3"/>
  <c r="J75081" i="3"/>
  <c r="I75082" i="3"/>
  <c r="J75082" i="3"/>
  <c r="I75083" i="3"/>
  <c r="J75083" i="3"/>
  <c r="I75084" i="3"/>
  <c r="J75084" i="3"/>
  <c r="I75085" i="3"/>
  <c r="J75085" i="3"/>
  <c r="I75086" i="3"/>
  <c r="J75086" i="3"/>
  <c r="I75087" i="3"/>
  <c r="J75087" i="3"/>
  <c r="I75088" i="3"/>
  <c r="J75088" i="3"/>
  <c r="I75089" i="3"/>
  <c r="J75089" i="3"/>
  <c r="I75090" i="3"/>
  <c r="J75090" i="3"/>
  <c r="I75091" i="3"/>
  <c r="J75091" i="3"/>
  <c r="I75092" i="3"/>
  <c r="J75092" i="3"/>
  <c r="I75093" i="3"/>
  <c r="J75093" i="3"/>
  <c r="I75094" i="3"/>
  <c r="J75094" i="3"/>
  <c r="I75095" i="3"/>
  <c r="J75095" i="3"/>
  <c r="I75096" i="3"/>
  <c r="J75096" i="3"/>
  <c r="I75097" i="3"/>
  <c r="J75097" i="3"/>
  <c r="I75098" i="3"/>
  <c r="J75098" i="3"/>
  <c r="I75099" i="3"/>
  <c r="J75099" i="3"/>
  <c r="I75100" i="3"/>
  <c r="J75100" i="3"/>
  <c r="I75101" i="3"/>
  <c r="J75101" i="3"/>
  <c r="I75102" i="3"/>
  <c r="J75102" i="3"/>
  <c r="I75103" i="3"/>
  <c r="J75103" i="3"/>
  <c r="I75104" i="3"/>
  <c r="J75104" i="3"/>
  <c r="I75105" i="3"/>
  <c r="J75105" i="3"/>
  <c r="I75106" i="3"/>
  <c r="J75106" i="3"/>
  <c r="I75107" i="3"/>
  <c r="J75107" i="3"/>
  <c r="I75108" i="3"/>
  <c r="J75108" i="3"/>
  <c r="I75109" i="3"/>
  <c r="J75109" i="3"/>
  <c r="I75110" i="3"/>
  <c r="J75110" i="3"/>
  <c r="I75111" i="3"/>
  <c r="J75111" i="3"/>
  <c r="I75112" i="3"/>
  <c r="J75112" i="3"/>
  <c r="I75113" i="3"/>
  <c r="J75113" i="3"/>
  <c r="I75114" i="3"/>
  <c r="J75114" i="3"/>
  <c r="I75115" i="3"/>
  <c r="J75115" i="3"/>
  <c r="I75116" i="3"/>
  <c r="J75116" i="3"/>
  <c r="I75117" i="3"/>
  <c r="J75117" i="3"/>
  <c r="I75118" i="3"/>
  <c r="J75118" i="3"/>
  <c r="I75119" i="3"/>
  <c r="J75119" i="3"/>
  <c r="I75120" i="3"/>
  <c r="J75120" i="3"/>
  <c r="I75121" i="3"/>
  <c r="J75121" i="3"/>
  <c r="I75122" i="3"/>
  <c r="J75122" i="3"/>
  <c r="I75123" i="3"/>
  <c r="J75123" i="3"/>
  <c r="I75124" i="3"/>
  <c r="J75124" i="3"/>
  <c r="I75125" i="3"/>
  <c r="J75125" i="3"/>
  <c r="I75126" i="3"/>
  <c r="J75126" i="3"/>
  <c r="I75127" i="3"/>
  <c r="J75127" i="3"/>
  <c r="M75127" i="3" s="1"/>
  <c r="I75128" i="3"/>
  <c r="J75128" i="3"/>
  <c r="I75129" i="3"/>
  <c r="J75129" i="3"/>
  <c r="I75130" i="3"/>
  <c r="J75130" i="3"/>
  <c r="I75131" i="3"/>
  <c r="J75131" i="3"/>
  <c r="I75132" i="3"/>
  <c r="J75132" i="3"/>
  <c r="I75133" i="3"/>
  <c r="J75133" i="3"/>
  <c r="I75134" i="3"/>
  <c r="J75134" i="3"/>
  <c r="I75135" i="3"/>
  <c r="J75135" i="3"/>
  <c r="I75136" i="3"/>
  <c r="J75136" i="3"/>
  <c r="I75137" i="3"/>
  <c r="J75137" i="3"/>
  <c r="I75138" i="3"/>
  <c r="J75138" i="3"/>
  <c r="I75139" i="3"/>
  <c r="J75139" i="3"/>
  <c r="I75140" i="3"/>
  <c r="J75140" i="3"/>
  <c r="I75141" i="3"/>
  <c r="J75141" i="3"/>
  <c r="I75142" i="3"/>
  <c r="J75142" i="3"/>
  <c r="I75143" i="3"/>
  <c r="J75143" i="3"/>
  <c r="M75143" i="3" s="1"/>
  <c r="I75144" i="3"/>
  <c r="J75144" i="3"/>
  <c r="I75145" i="3"/>
  <c r="J75145" i="3"/>
  <c r="I75146" i="3"/>
  <c r="J75146" i="3"/>
  <c r="I75147" i="3"/>
  <c r="J75147" i="3"/>
  <c r="I75148" i="3"/>
  <c r="J75148" i="3"/>
  <c r="I75149" i="3"/>
  <c r="J75149" i="3"/>
  <c r="I75150" i="3"/>
  <c r="J75150" i="3"/>
  <c r="I75151" i="3"/>
  <c r="J75151" i="3"/>
  <c r="M75151" i="3" s="1"/>
  <c r="I75152" i="3"/>
  <c r="J75152" i="3"/>
  <c r="I75153" i="3"/>
  <c r="J75153" i="3"/>
  <c r="I75154" i="3"/>
  <c r="J75154" i="3"/>
  <c r="I75155" i="3"/>
  <c r="J75155" i="3"/>
  <c r="I75156" i="3"/>
  <c r="J75156" i="3"/>
  <c r="I75157" i="3"/>
  <c r="J75157" i="3"/>
  <c r="I75158" i="3"/>
  <c r="J75158" i="3"/>
  <c r="I75159" i="3"/>
  <c r="J75159" i="3"/>
  <c r="M75159" i="3" s="1"/>
  <c r="I75160" i="3"/>
  <c r="J75160" i="3"/>
  <c r="I75161" i="3"/>
  <c r="J75161" i="3"/>
  <c r="I75162" i="3"/>
  <c r="J75162" i="3"/>
  <c r="I75163" i="3"/>
  <c r="J75163" i="3"/>
  <c r="I75164" i="3"/>
  <c r="J75164" i="3"/>
  <c r="I75165" i="3"/>
  <c r="J75165" i="3"/>
  <c r="I75166" i="3"/>
  <c r="J75166" i="3"/>
  <c r="I75167" i="3"/>
  <c r="J75167" i="3"/>
  <c r="M75167" i="3" s="1"/>
  <c r="I75168" i="3"/>
  <c r="J75168" i="3"/>
  <c r="I75169" i="3"/>
  <c r="J75169" i="3"/>
  <c r="I75170" i="3"/>
  <c r="J75170" i="3"/>
  <c r="I75171" i="3"/>
  <c r="J75171" i="3"/>
  <c r="I75172" i="3"/>
  <c r="J75172" i="3"/>
  <c r="I75173" i="3"/>
  <c r="J75173" i="3"/>
  <c r="I75174" i="3"/>
  <c r="J75174" i="3"/>
  <c r="I75175" i="3"/>
  <c r="J75175" i="3"/>
  <c r="M75175" i="3" s="1"/>
  <c r="I75176" i="3"/>
  <c r="J75176" i="3"/>
  <c r="I75177" i="3"/>
  <c r="J75177" i="3"/>
  <c r="I75178" i="3"/>
  <c r="J75178" i="3"/>
  <c r="I75179" i="3"/>
  <c r="J75179" i="3"/>
  <c r="I75180" i="3"/>
  <c r="J75180" i="3"/>
  <c r="I75181" i="3"/>
  <c r="J75181" i="3"/>
  <c r="I75182" i="3"/>
  <c r="J75182" i="3"/>
  <c r="I75183" i="3"/>
  <c r="J75183" i="3"/>
  <c r="I75184" i="3"/>
  <c r="J75184" i="3"/>
  <c r="I75185" i="3"/>
  <c r="J75185" i="3"/>
  <c r="I75186" i="3"/>
  <c r="J75186" i="3"/>
  <c r="I75187" i="3"/>
  <c r="J75187" i="3"/>
  <c r="I75188" i="3"/>
  <c r="J75188" i="3"/>
  <c r="I75189" i="3"/>
  <c r="J75189" i="3"/>
  <c r="I75190" i="3"/>
  <c r="J75190" i="3"/>
  <c r="I75191" i="3"/>
  <c r="J75191" i="3"/>
  <c r="I75192" i="3"/>
  <c r="J75192" i="3"/>
  <c r="I75193" i="3"/>
  <c r="J75193" i="3"/>
  <c r="I75194" i="3"/>
  <c r="J75194" i="3"/>
  <c r="I75195" i="3"/>
  <c r="J75195" i="3"/>
  <c r="I75196" i="3"/>
  <c r="J75196" i="3"/>
  <c r="I75197" i="3"/>
  <c r="J75197" i="3"/>
  <c r="I75198" i="3"/>
  <c r="J75198" i="3"/>
  <c r="I75199" i="3"/>
  <c r="J75199" i="3"/>
  <c r="I75200" i="3"/>
  <c r="J75200" i="3"/>
  <c r="I75201" i="3"/>
  <c r="J75201" i="3"/>
  <c r="I75202" i="3"/>
  <c r="J75202" i="3"/>
  <c r="I75203" i="3"/>
  <c r="J75203" i="3"/>
  <c r="I75204" i="3"/>
  <c r="J75204" i="3"/>
  <c r="I75205" i="3"/>
  <c r="J75205" i="3"/>
  <c r="I75206" i="3"/>
  <c r="J75206" i="3"/>
  <c r="I75207" i="3"/>
  <c r="J75207" i="3"/>
  <c r="M75207" i="3" s="1"/>
  <c r="I75208" i="3"/>
  <c r="J75208" i="3"/>
  <c r="I75209" i="3"/>
  <c r="J75209" i="3"/>
  <c r="I75210" i="3"/>
  <c r="J75210" i="3"/>
  <c r="I75211" i="3"/>
  <c r="J75211" i="3"/>
  <c r="I75212" i="3"/>
  <c r="J75212" i="3"/>
  <c r="I75213" i="3"/>
  <c r="J75213" i="3"/>
  <c r="I75214" i="3"/>
  <c r="J75214" i="3"/>
  <c r="I75215" i="3"/>
  <c r="J75215" i="3"/>
  <c r="I75216" i="3"/>
  <c r="J75216" i="3"/>
  <c r="I75217" i="3"/>
  <c r="J75217" i="3"/>
  <c r="I75218" i="3"/>
  <c r="J75218" i="3"/>
  <c r="I75219" i="3"/>
  <c r="J75219" i="3"/>
  <c r="M75219" i="3" s="1"/>
  <c r="I75220" i="3"/>
  <c r="J75220" i="3"/>
  <c r="I75221" i="3"/>
  <c r="J75221" i="3"/>
  <c r="I75222" i="3"/>
  <c r="J75222" i="3"/>
  <c r="I75223" i="3"/>
  <c r="J75223" i="3"/>
  <c r="M75223" i="3" s="1"/>
  <c r="I75224" i="3"/>
  <c r="J75224" i="3"/>
  <c r="I75225" i="3"/>
  <c r="J75225" i="3"/>
  <c r="I75226" i="3"/>
  <c r="J75226" i="3"/>
  <c r="I75227" i="3"/>
  <c r="J75227" i="3"/>
  <c r="M75227" i="3" s="1"/>
  <c r="I75228" i="3"/>
  <c r="J75228" i="3"/>
  <c r="I75229" i="3"/>
  <c r="J75229" i="3"/>
  <c r="I75230" i="3"/>
  <c r="J75230" i="3"/>
  <c r="I75231" i="3"/>
  <c r="J75231" i="3"/>
  <c r="I75232" i="3"/>
  <c r="J75232" i="3"/>
  <c r="I75233" i="3"/>
  <c r="J75233" i="3"/>
  <c r="I75234" i="3"/>
  <c r="J75234" i="3"/>
  <c r="I75235" i="3"/>
  <c r="J75235" i="3"/>
  <c r="M75235" i="3" s="1"/>
  <c r="I75236" i="3"/>
  <c r="J75236" i="3"/>
  <c r="I75237" i="3"/>
  <c r="J75237" i="3"/>
  <c r="I75238" i="3"/>
  <c r="J75238" i="3"/>
  <c r="I75239" i="3"/>
  <c r="J75239" i="3"/>
  <c r="I75240" i="3"/>
  <c r="J75240" i="3"/>
  <c r="I75241" i="3"/>
  <c r="J75241" i="3"/>
  <c r="I75242" i="3"/>
  <c r="J75242" i="3"/>
  <c r="I75243" i="3"/>
  <c r="J75243" i="3"/>
  <c r="I75244" i="3"/>
  <c r="J75244" i="3"/>
  <c r="I75245" i="3"/>
  <c r="J75245" i="3"/>
  <c r="I75246" i="3"/>
  <c r="J75246" i="3"/>
  <c r="I75247" i="3"/>
  <c r="J75247" i="3"/>
  <c r="I75248" i="3"/>
  <c r="J75248" i="3"/>
  <c r="I75249" i="3"/>
  <c r="J75249" i="3"/>
  <c r="I75250" i="3"/>
  <c r="J75250" i="3"/>
  <c r="I75251" i="3"/>
  <c r="J75251" i="3"/>
  <c r="M75251" i="3" s="1"/>
  <c r="I75252" i="3"/>
  <c r="J75252" i="3"/>
  <c r="I75253" i="3"/>
  <c r="J75253" i="3"/>
  <c r="I75254" i="3"/>
  <c r="J75254" i="3"/>
  <c r="I75255" i="3"/>
  <c r="J75255" i="3"/>
  <c r="I75256" i="3"/>
  <c r="J75256" i="3"/>
  <c r="I75257" i="3"/>
  <c r="J75257" i="3"/>
  <c r="I75258" i="3"/>
  <c r="J75258" i="3"/>
  <c r="I75259" i="3"/>
  <c r="J75259" i="3"/>
  <c r="I75260" i="3"/>
  <c r="J75260" i="3"/>
  <c r="I75261" i="3"/>
  <c r="J75261" i="3"/>
  <c r="I75262" i="3"/>
  <c r="J75262" i="3"/>
  <c r="I75263" i="3"/>
  <c r="J75263" i="3"/>
  <c r="I75264" i="3"/>
  <c r="J75264" i="3"/>
  <c r="I75265" i="3"/>
  <c r="J75265" i="3" s="1"/>
  <c r="I75266" i="3"/>
  <c r="J75266" i="3" s="1"/>
  <c r="I75267" i="3"/>
  <c r="J75267" i="3" s="1"/>
  <c r="I75268" i="3"/>
  <c r="J75268" i="3" s="1"/>
  <c r="I75269" i="3"/>
  <c r="J75269" i="3" s="1"/>
  <c r="I75270" i="3"/>
  <c r="J75270" i="3" s="1"/>
  <c r="M75270" i="3" s="1"/>
  <c r="I75271" i="3"/>
  <c r="J75271" i="3" s="1"/>
  <c r="I75272" i="3"/>
  <c r="J75272" i="3" s="1"/>
  <c r="I75273" i="3"/>
  <c r="J75273" i="3" s="1"/>
  <c r="I75274" i="3"/>
  <c r="J75274" i="3" s="1"/>
  <c r="I75275" i="3"/>
  <c r="J75275" i="3" s="1"/>
  <c r="I75276" i="3"/>
  <c r="J75276" i="3" s="1"/>
  <c r="I75277" i="3"/>
  <c r="J75277" i="3" s="1"/>
  <c r="I75278" i="3"/>
  <c r="J75278" i="3" s="1"/>
  <c r="M75278" i="3" s="1"/>
  <c r="I75279" i="3"/>
  <c r="J75279" i="3" s="1"/>
  <c r="I75280" i="3"/>
  <c r="J75280" i="3" s="1"/>
  <c r="I75281" i="3"/>
  <c r="J75281" i="3" s="1"/>
  <c r="I75282" i="3"/>
  <c r="J75282" i="3" s="1"/>
  <c r="I75283" i="3"/>
  <c r="J75283" i="3" s="1"/>
  <c r="I75284" i="3"/>
  <c r="J75284" i="3" s="1"/>
  <c r="I75285" i="3"/>
  <c r="J75285" i="3" s="1"/>
  <c r="I75286" i="3"/>
  <c r="J75286" i="3" s="1"/>
  <c r="M75286" i="3" s="1"/>
  <c r="I75287" i="3"/>
  <c r="J75287" i="3" s="1"/>
  <c r="I75288" i="3"/>
  <c r="J75288" i="3" s="1"/>
  <c r="I75289" i="3"/>
  <c r="J75289" i="3" s="1"/>
  <c r="I75290" i="3"/>
  <c r="J75290" i="3" s="1"/>
  <c r="I75291" i="3"/>
  <c r="J75291" i="3" s="1"/>
  <c r="I75292" i="3"/>
  <c r="J75292" i="3" s="1"/>
  <c r="I75293" i="3"/>
  <c r="J75293" i="3" s="1"/>
  <c r="I75294" i="3"/>
  <c r="J75294" i="3" s="1"/>
  <c r="M75294" i="3" s="1"/>
  <c r="I75295" i="3"/>
  <c r="J75295" i="3" s="1"/>
  <c r="I75296" i="3"/>
  <c r="J75296" i="3" s="1"/>
  <c r="I75297" i="3"/>
  <c r="J75297" i="3" s="1"/>
  <c r="I75298" i="3"/>
  <c r="J75298" i="3" s="1"/>
  <c r="I75299" i="3"/>
  <c r="J75299" i="3" s="1"/>
  <c r="I75300" i="3"/>
  <c r="J75300" i="3" s="1"/>
  <c r="I75301" i="3"/>
  <c r="J75301" i="3" s="1"/>
  <c r="I75302" i="3"/>
  <c r="J75302" i="3" s="1"/>
  <c r="I75303" i="3"/>
  <c r="J75303" i="3" s="1"/>
  <c r="I75304" i="3"/>
  <c r="J75304" i="3" s="1"/>
  <c r="I75305" i="3"/>
  <c r="J75305" i="3" s="1"/>
  <c r="I75306" i="3"/>
  <c r="J75306" i="3" s="1"/>
  <c r="I75307" i="3"/>
  <c r="J75307" i="3" s="1"/>
  <c r="I75308" i="3"/>
  <c r="J75308" i="3" s="1"/>
  <c r="I75309" i="3"/>
  <c r="J75309" i="3" s="1"/>
  <c r="I75310" i="3"/>
  <c r="J75310" i="3" s="1"/>
  <c r="I75311" i="3"/>
  <c r="J75311" i="3" s="1"/>
  <c r="I75312" i="3"/>
  <c r="J75312" i="3" s="1"/>
  <c r="I75313" i="3"/>
  <c r="J75313" i="3" s="1"/>
  <c r="I75314" i="3"/>
  <c r="J75314" i="3" s="1"/>
  <c r="I75315" i="3"/>
  <c r="J75315" i="3" s="1"/>
  <c r="I75316" i="3"/>
  <c r="J75316" i="3" s="1"/>
  <c r="I75317" i="3"/>
  <c r="J75317" i="3" s="1"/>
  <c r="I75318" i="3"/>
  <c r="J75318" i="3" s="1"/>
  <c r="I75319" i="3"/>
  <c r="J75319" i="3" s="1"/>
  <c r="I75320" i="3"/>
  <c r="J75320" i="3" s="1"/>
  <c r="I75321" i="3"/>
  <c r="J75321" i="3" s="1"/>
  <c r="I75322" i="3"/>
  <c r="J75322" i="3" s="1"/>
  <c r="I75323" i="3"/>
  <c r="J75323" i="3" s="1"/>
  <c r="I75324" i="3"/>
  <c r="J75324" i="3" s="1"/>
  <c r="I75325" i="3"/>
  <c r="J75325" i="3" s="1"/>
  <c r="I75326" i="3"/>
  <c r="J75326" i="3" s="1"/>
  <c r="I75327" i="3"/>
  <c r="J75327" i="3" s="1"/>
  <c r="I75328" i="3"/>
  <c r="J75328" i="3" s="1"/>
  <c r="I75329" i="3"/>
  <c r="J75329" i="3" s="1"/>
  <c r="I75330" i="3"/>
  <c r="J75330" i="3" s="1"/>
  <c r="I75331" i="3"/>
  <c r="J75331" i="3" s="1"/>
  <c r="I75332" i="3"/>
  <c r="J75332" i="3" s="1"/>
  <c r="I75333" i="3"/>
  <c r="J75333" i="3" s="1"/>
  <c r="I75334" i="3"/>
  <c r="J75334" i="3" s="1"/>
  <c r="M75334" i="3" s="1"/>
  <c r="I75335" i="3"/>
  <c r="J75335" i="3" s="1"/>
  <c r="I75336" i="3"/>
  <c r="J75336" i="3" s="1"/>
  <c r="I75337" i="3"/>
  <c r="J75337" i="3" s="1"/>
  <c r="I75338" i="3"/>
  <c r="J75338" i="3" s="1"/>
  <c r="I75339" i="3"/>
  <c r="J75339" i="3" s="1"/>
  <c r="I75340" i="3"/>
  <c r="J75340" i="3" s="1"/>
  <c r="I75341" i="3"/>
  <c r="J75341" i="3" s="1"/>
  <c r="I75342" i="3"/>
  <c r="J75342" i="3" s="1"/>
  <c r="I75343" i="3"/>
  <c r="J75343" i="3" s="1"/>
  <c r="I75344" i="3"/>
  <c r="J75344" i="3" s="1"/>
  <c r="I75345" i="3"/>
  <c r="J75345" i="3" s="1"/>
  <c r="I75346" i="3"/>
  <c r="J75346" i="3" s="1"/>
  <c r="I75347" i="3"/>
  <c r="J75347" i="3" s="1"/>
  <c r="I75348" i="3"/>
  <c r="J75348" i="3" s="1"/>
  <c r="I75349" i="3"/>
  <c r="J75349" i="3" s="1"/>
  <c r="I75350" i="3"/>
  <c r="J75350" i="3" s="1"/>
  <c r="M75350" i="3" s="1"/>
  <c r="I75351" i="3"/>
  <c r="J75351" i="3" s="1"/>
  <c r="I75352" i="3"/>
  <c r="J75352" i="3" s="1"/>
  <c r="I75353" i="3"/>
  <c r="J75353" i="3" s="1"/>
  <c r="I75354" i="3"/>
  <c r="J75354" i="3" s="1"/>
  <c r="I75355" i="3"/>
  <c r="J75355" i="3" s="1"/>
  <c r="I75356" i="3"/>
  <c r="J75356" i="3" s="1"/>
  <c r="I75357" i="3"/>
  <c r="J75357" i="3" s="1"/>
  <c r="I75358" i="3"/>
  <c r="J75358" i="3" s="1"/>
  <c r="I75359" i="3"/>
  <c r="J75359" i="3" s="1"/>
  <c r="I75360" i="3"/>
  <c r="J75360" i="3" s="1"/>
  <c r="I75361" i="3"/>
  <c r="J75361" i="3" s="1"/>
  <c r="I75362" i="3"/>
  <c r="J75362" i="3" s="1"/>
  <c r="I75363" i="3"/>
  <c r="J75363" i="3" s="1"/>
  <c r="I75364" i="3"/>
  <c r="J75364" i="3" s="1"/>
  <c r="I75365" i="3"/>
  <c r="J75365" i="3" s="1"/>
  <c r="I75366" i="3"/>
  <c r="J75366" i="3" s="1"/>
  <c r="M75366" i="3" s="1"/>
  <c r="I75367" i="3"/>
  <c r="J75367" i="3" s="1"/>
  <c r="I75368" i="3"/>
  <c r="J75368" i="3" s="1"/>
  <c r="I75369" i="3"/>
  <c r="J75369" i="3" s="1"/>
  <c r="I75370" i="3"/>
  <c r="J75370" i="3" s="1"/>
  <c r="I75371" i="3"/>
  <c r="J75371" i="3" s="1"/>
  <c r="I75372" i="3"/>
  <c r="J75372" i="3" s="1"/>
  <c r="I75373" i="3"/>
  <c r="J75373" i="3" s="1"/>
  <c r="I75374" i="3"/>
  <c r="J75374" i="3" s="1"/>
  <c r="I75375" i="3"/>
  <c r="J75375" i="3" s="1"/>
  <c r="I75376" i="3"/>
  <c r="J75376" i="3" s="1"/>
  <c r="I75377" i="3"/>
  <c r="J75377" i="3" s="1"/>
  <c r="I75378" i="3"/>
  <c r="J75378" i="3" s="1"/>
  <c r="I75379" i="3"/>
  <c r="J75379" i="3" s="1"/>
  <c r="I75380" i="3"/>
  <c r="J75380" i="3" s="1"/>
  <c r="I75381" i="3"/>
  <c r="J75381" i="3" s="1"/>
  <c r="I75382" i="3"/>
  <c r="J75382" i="3" s="1"/>
  <c r="M75382" i="3" s="1"/>
  <c r="I75383" i="3"/>
  <c r="J75383" i="3" s="1"/>
  <c r="I75384" i="3"/>
  <c r="J75384" i="3" s="1"/>
  <c r="I75385" i="3"/>
  <c r="J75385" i="3" s="1"/>
  <c r="I75386" i="3"/>
  <c r="J75386" i="3" s="1"/>
  <c r="I75387" i="3"/>
  <c r="J75387" i="3" s="1"/>
  <c r="I75388" i="3"/>
  <c r="J75388" i="3" s="1"/>
  <c r="M75388" i="3" s="1"/>
  <c r="I75389" i="3"/>
  <c r="J75389" i="3" s="1"/>
  <c r="I75390" i="3"/>
  <c r="J75390" i="3" s="1"/>
  <c r="I75391" i="3"/>
  <c r="J75391" i="3" s="1"/>
  <c r="I75392" i="3"/>
  <c r="J75392" i="3" s="1"/>
  <c r="I75393" i="3"/>
  <c r="J75393" i="3" s="1"/>
  <c r="I75394" i="3"/>
  <c r="J75394" i="3" s="1"/>
  <c r="I75395" i="3"/>
  <c r="J75395" i="3" s="1"/>
  <c r="I75396" i="3"/>
  <c r="J75396" i="3" s="1"/>
  <c r="I75397" i="3"/>
  <c r="J75397" i="3" s="1"/>
  <c r="I75398" i="3"/>
  <c r="J75398" i="3" s="1"/>
  <c r="M75398" i="3" s="1"/>
  <c r="I75399" i="3"/>
  <c r="J75399" i="3" s="1"/>
  <c r="I75400" i="3"/>
  <c r="J75400" i="3" s="1"/>
  <c r="I75401" i="3"/>
  <c r="J75401" i="3" s="1"/>
  <c r="I75402" i="3"/>
  <c r="J75402" i="3" s="1"/>
  <c r="I75403" i="3"/>
  <c r="J75403" i="3" s="1"/>
  <c r="I75404" i="3"/>
  <c r="J75404" i="3" s="1"/>
  <c r="I75405" i="3"/>
  <c r="J75405" i="3" s="1"/>
  <c r="I75406" i="3"/>
  <c r="J75406" i="3" s="1"/>
  <c r="M75406" i="3" s="1"/>
  <c r="I75407" i="3"/>
  <c r="J75407" i="3" s="1"/>
  <c r="I75408" i="3"/>
  <c r="J75408" i="3" s="1"/>
  <c r="I75409" i="3"/>
  <c r="J75409" i="3" s="1"/>
  <c r="I75410" i="3"/>
  <c r="J75410" i="3" s="1"/>
  <c r="I75411" i="3"/>
  <c r="J75411" i="3" s="1"/>
  <c r="I75412" i="3"/>
  <c r="J75412" i="3" s="1"/>
  <c r="I75413" i="3"/>
  <c r="J75413" i="3" s="1"/>
  <c r="I75414" i="3"/>
  <c r="J75414" i="3" s="1"/>
  <c r="I75415" i="3"/>
  <c r="J75415" i="3" s="1"/>
  <c r="I75416" i="3"/>
  <c r="J75416" i="3" s="1"/>
  <c r="I75417" i="3"/>
  <c r="J75417" i="3" s="1"/>
  <c r="I75418" i="3"/>
  <c r="J75418" i="3" s="1"/>
  <c r="I75419" i="3"/>
  <c r="J75419" i="3" s="1"/>
  <c r="I75420" i="3"/>
  <c r="J75420" i="3" s="1"/>
  <c r="I75421" i="3"/>
  <c r="J75421" i="3" s="1"/>
  <c r="I75422" i="3"/>
  <c r="J75422" i="3" s="1"/>
  <c r="I75423" i="3"/>
  <c r="J75423" i="3" s="1"/>
  <c r="I75424" i="3"/>
  <c r="J75424" i="3" s="1"/>
  <c r="I75425" i="3"/>
  <c r="J75425" i="3" s="1"/>
  <c r="I75426" i="3"/>
  <c r="J75426" i="3" s="1"/>
  <c r="I75427" i="3"/>
  <c r="J75427" i="3" s="1"/>
  <c r="I75428" i="3"/>
  <c r="J75428" i="3" s="1"/>
  <c r="I75429" i="3"/>
  <c r="J75429" i="3" s="1"/>
  <c r="I75430" i="3"/>
  <c r="J75430" i="3" s="1"/>
  <c r="I75431" i="3"/>
  <c r="J75431" i="3" s="1"/>
  <c r="I75432" i="3"/>
  <c r="J75432" i="3" s="1"/>
  <c r="I75433" i="3"/>
  <c r="J75433" i="3" s="1"/>
  <c r="I75434" i="3"/>
  <c r="J75434" i="3" s="1"/>
  <c r="I75435" i="3"/>
  <c r="J75435" i="3" s="1"/>
  <c r="I75436" i="3"/>
  <c r="J75436" i="3" s="1"/>
  <c r="I75437" i="3"/>
  <c r="J75437" i="3" s="1"/>
  <c r="I75438" i="3"/>
  <c r="J75438" i="3" s="1"/>
  <c r="M75438" i="3" s="1"/>
  <c r="I75439" i="3"/>
  <c r="J75439" i="3" s="1"/>
  <c r="I75440" i="3"/>
  <c r="J75440" i="3" s="1"/>
  <c r="I75441" i="3"/>
  <c r="J75441" i="3" s="1"/>
  <c r="I75442" i="3"/>
  <c r="J75442" i="3" s="1"/>
  <c r="I75443" i="3"/>
  <c r="J75443" i="3" s="1"/>
  <c r="I75444" i="3"/>
  <c r="J75444" i="3" s="1"/>
  <c r="I75445" i="3"/>
  <c r="J75445" i="3" s="1"/>
  <c r="I75446" i="3"/>
  <c r="J75446" i="3" s="1"/>
  <c r="I75447" i="3"/>
  <c r="J75447" i="3" s="1"/>
  <c r="I75448" i="3"/>
  <c r="J75448" i="3" s="1"/>
  <c r="I75449" i="3"/>
  <c r="J75449" i="3" s="1"/>
  <c r="I75450" i="3"/>
  <c r="J75450" i="3" s="1"/>
  <c r="I75451" i="3"/>
  <c r="J75451" i="3" s="1"/>
  <c r="I75452" i="3"/>
  <c r="J75452" i="3" s="1"/>
  <c r="I75453" i="3"/>
  <c r="J75453" i="3" s="1"/>
  <c r="I75454" i="3"/>
  <c r="J75454" i="3" s="1"/>
  <c r="I75455" i="3"/>
  <c r="J75455" i="3" s="1"/>
  <c r="I75456" i="3"/>
  <c r="J75456" i="3" s="1"/>
  <c r="I75457" i="3"/>
  <c r="J75457" i="3" s="1"/>
  <c r="I75458" i="3"/>
  <c r="J75458" i="3" s="1"/>
  <c r="I75459" i="3"/>
  <c r="J75459" i="3" s="1"/>
  <c r="I75460" i="3"/>
  <c r="J75460" i="3" s="1"/>
  <c r="I75461" i="3"/>
  <c r="J75461" i="3" s="1"/>
  <c r="I75462" i="3"/>
  <c r="J75462" i="3" s="1"/>
  <c r="M75462" i="3" s="1"/>
  <c r="I75463" i="3"/>
  <c r="J75463" i="3" s="1"/>
  <c r="I75464" i="3"/>
  <c r="J75464" i="3" s="1"/>
  <c r="I75465" i="3"/>
  <c r="J75465" i="3" s="1"/>
  <c r="I75466" i="3"/>
  <c r="J75466" i="3" s="1"/>
  <c r="I75467" i="3"/>
  <c r="J75467" i="3" s="1"/>
  <c r="I75468" i="3"/>
  <c r="J75468" i="3" s="1"/>
  <c r="I75469" i="3"/>
  <c r="J75469" i="3" s="1"/>
  <c r="I75470" i="3"/>
  <c r="J75470" i="3" s="1"/>
  <c r="I75471" i="3"/>
  <c r="J75471" i="3" s="1"/>
  <c r="I75472" i="3"/>
  <c r="J75472" i="3" s="1"/>
  <c r="I75473" i="3"/>
  <c r="J75473" i="3" s="1"/>
  <c r="I75474" i="3"/>
  <c r="J75474" i="3" s="1"/>
  <c r="I75475" i="3"/>
  <c r="J75475" i="3" s="1"/>
  <c r="I75476" i="3"/>
  <c r="J75476" i="3" s="1"/>
  <c r="I75477" i="3"/>
  <c r="J75477" i="3" s="1"/>
  <c r="I75478" i="3"/>
  <c r="J75478" i="3" s="1"/>
  <c r="M75478" i="3" s="1"/>
  <c r="I75479" i="3"/>
  <c r="J75479" i="3" s="1"/>
  <c r="I75480" i="3"/>
  <c r="J75480" i="3" s="1"/>
  <c r="I75481" i="3"/>
  <c r="J75481" i="3" s="1"/>
  <c r="I75482" i="3"/>
  <c r="J75482" i="3" s="1"/>
  <c r="I75483" i="3"/>
  <c r="J75483" i="3" s="1"/>
  <c r="I75484" i="3"/>
  <c r="J75484" i="3" s="1"/>
  <c r="I75485" i="3"/>
  <c r="J75485" i="3" s="1"/>
  <c r="I75486" i="3"/>
  <c r="J75486" i="3" s="1"/>
  <c r="I75487" i="3"/>
  <c r="J75487" i="3" s="1"/>
  <c r="I75488" i="3"/>
  <c r="J75488" i="3" s="1"/>
  <c r="I75489" i="3"/>
  <c r="J75489" i="3" s="1"/>
  <c r="I75490" i="3"/>
  <c r="J75490" i="3" s="1"/>
  <c r="I75491" i="3"/>
  <c r="J75491" i="3" s="1"/>
  <c r="I75492" i="3"/>
  <c r="J75492" i="3" s="1"/>
  <c r="M75492" i="3" s="1"/>
  <c r="I75493" i="3"/>
  <c r="J75493" i="3" s="1"/>
  <c r="I75494" i="3"/>
  <c r="J75494" i="3" s="1"/>
  <c r="I75495" i="3"/>
  <c r="J75495" i="3" s="1"/>
  <c r="I75496" i="3"/>
  <c r="J75496" i="3" s="1"/>
  <c r="I75497" i="3"/>
  <c r="J75497" i="3" s="1"/>
  <c r="I75498" i="3"/>
  <c r="J75498" i="3" s="1"/>
  <c r="I75499" i="3"/>
  <c r="J75499" i="3" s="1"/>
  <c r="I75500" i="3"/>
  <c r="J75500" i="3" s="1"/>
  <c r="I75501" i="3"/>
  <c r="J75501" i="3" s="1"/>
  <c r="I75502" i="3"/>
  <c r="J75502" i="3" s="1"/>
  <c r="I75503" i="3"/>
  <c r="J75503" i="3" s="1"/>
  <c r="I75504" i="3"/>
  <c r="J75504" i="3" s="1"/>
  <c r="I75505" i="3"/>
  <c r="J75505" i="3" s="1"/>
  <c r="I75506" i="3"/>
  <c r="J75506" i="3" s="1"/>
  <c r="I75507" i="3"/>
  <c r="J75507" i="3" s="1"/>
  <c r="I75508" i="3"/>
  <c r="J75508" i="3" s="1"/>
  <c r="I75509" i="3"/>
  <c r="J75509" i="3" s="1"/>
  <c r="I75510" i="3"/>
  <c r="J75510" i="3" s="1"/>
  <c r="I75511" i="3"/>
  <c r="J75511" i="3" s="1"/>
  <c r="I75512" i="3"/>
  <c r="J75512" i="3" s="1"/>
  <c r="I75513" i="3"/>
  <c r="J75513" i="3" s="1"/>
  <c r="I75514" i="3"/>
  <c r="J75514" i="3" s="1"/>
  <c r="I75515" i="3"/>
  <c r="J75515" i="3" s="1"/>
  <c r="I75516" i="3"/>
  <c r="J75516" i="3" s="1"/>
  <c r="I75517" i="3"/>
  <c r="J75517" i="3" s="1"/>
  <c r="I75518" i="3"/>
  <c r="J75518" i="3" s="1"/>
  <c r="M75518" i="3" s="1"/>
  <c r="I75519" i="3"/>
  <c r="J75519" i="3" s="1"/>
  <c r="I75520" i="3"/>
  <c r="J75520" i="3" s="1"/>
  <c r="I75521" i="3"/>
  <c r="J75521" i="3" s="1"/>
  <c r="I75522" i="3"/>
  <c r="J75522" i="3" s="1"/>
  <c r="I75523" i="3"/>
  <c r="J75523" i="3" s="1"/>
  <c r="I75524" i="3"/>
  <c r="J75524" i="3" s="1"/>
  <c r="I75525" i="3"/>
  <c r="J75525" i="3" s="1"/>
  <c r="I75526" i="3"/>
  <c r="J75526" i="3" s="1"/>
  <c r="I75527" i="3"/>
  <c r="J75527" i="3" s="1"/>
  <c r="I75528" i="3"/>
  <c r="J75528" i="3" s="1"/>
  <c r="I75529" i="3"/>
  <c r="J75529" i="3" s="1"/>
  <c r="I75530" i="3"/>
  <c r="J75530" i="3" s="1"/>
  <c r="I75531" i="3"/>
  <c r="J75531" i="3" s="1"/>
  <c r="I75532" i="3"/>
  <c r="J75532" i="3" s="1"/>
  <c r="I75533" i="3"/>
  <c r="J75533" i="3" s="1"/>
  <c r="I75534" i="3"/>
  <c r="J75534" i="3" s="1"/>
  <c r="I75535" i="3"/>
  <c r="J75535" i="3" s="1"/>
  <c r="I75536" i="3"/>
  <c r="J75536" i="3" s="1"/>
  <c r="I75537" i="3"/>
  <c r="J75537" i="3" s="1"/>
  <c r="I75538" i="3"/>
  <c r="J75538" i="3" s="1"/>
  <c r="I75539" i="3"/>
  <c r="J75539" i="3" s="1"/>
  <c r="I75540" i="3"/>
  <c r="J75540" i="3" s="1"/>
  <c r="I75541" i="3"/>
  <c r="J75541" i="3" s="1"/>
  <c r="I75542" i="3"/>
  <c r="J75542" i="3" s="1"/>
  <c r="I75543" i="3"/>
  <c r="J75543" i="3" s="1"/>
  <c r="I75544" i="3"/>
  <c r="J75544" i="3" s="1"/>
  <c r="I75545" i="3"/>
  <c r="J75545" i="3" s="1"/>
  <c r="I75546" i="3"/>
  <c r="J75546" i="3" s="1"/>
  <c r="I75547" i="3"/>
  <c r="J75547" i="3" s="1"/>
  <c r="I75548" i="3"/>
  <c r="J75548" i="3" s="1"/>
  <c r="I75549" i="3"/>
  <c r="J75549" i="3" s="1"/>
  <c r="I75550" i="3"/>
  <c r="J75550" i="3" s="1"/>
  <c r="I75551" i="3"/>
  <c r="J75551" i="3" s="1"/>
  <c r="I75552" i="3"/>
  <c r="J75552" i="3" s="1"/>
  <c r="I75553" i="3"/>
  <c r="J75553" i="3"/>
  <c r="I75554" i="3"/>
  <c r="J75554" i="3"/>
  <c r="I75555" i="3"/>
  <c r="J75555" i="3"/>
  <c r="I75556" i="3"/>
  <c r="J75556" i="3"/>
  <c r="I75557" i="3"/>
  <c r="J75557" i="3"/>
  <c r="I75558" i="3"/>
  <c r="J75558" i="3"/>
  <c r="M75558" i="3" s="1"/>
  <c r="I75559" i="3"/>
  <c r="J75559" i="3"/>
  <c r="I75560" i="3"/>
  <c r="J75560" i="3"/>
  <c r="I75561" i="3"/>
  <c r="J75561" i="3"/>
  <c r="I75562" i="3"/>
  <c r="J75562" i="3"/>
  <c r="M75562" i="3" s="1"/>
  <c r="I75563" i="3"/>
  <c r="J75563" i="3"/>
  <c r="I75564" i="3"/>
  <c r="J75564" i="3"/>
  <c r="I75565" i="3"/>
  <c r="J75565" i="3"/>
  <c r="I75566" i="3"/>
  <c r="J75566" i="3"/>
  <c r="I75567" i="3"/>
  <c r="J75567" i="3"/>
  <c r="M75567" i="3" s="1"/>
  <c r="I75568" i="3"/>
  <c r="J75568" i="3"/>
  <c r="I75569" i="3"/>
  <c r="J75569" i="3"/>
  <c r="I75570" i="3"/>
  <c r="J75570" i="3"/>
  <c r="I75571" i="3"/>
  <c r="J75571" i="3"/>
  <c r="I75572" i="3"/>
  <c r="J75572" i="3"/>
  <c r="I75573" i="3"/>
  <c r="J75573" i="3"/>
  <c r="I75574" i="3"/>
  <c r="J75574" i="3"/>
  <c r="I75575" i="3"/>
  <c r="J75575" i="3"/>
  <c r="M75575" i="3" s="1"/>
  <c r="I75576" i="3"/>
  <c r="J75576" i="3"/>
  <c r="I75577" i="3"/>
  <c r="J75577" i="3"/>
  <c r="I75578" i="3"/>
  <c r="J75578" i="3"/>
  <c r="I75579" i="3"/>
  <c r="J75579" i="3"/>
  <c r="I75580" i="3"/>
  <c r="J75580" i="3"/>
  <c r="I75581" i="3"/>
  <c r="J75581" i="3"/>
  <c r="I75582" i="3"/>
  <c r="J75582" i="3"/>
  <c r="I75583" i="3"/>
  <c r="J75583" i="3"/>
  <c r="I75584" i="3"/>
  <c r="J75584" i="3"/>
  <c r="I75585" i="3"/>
  <c r="J75585" i="3"/>
  <c r="I75586" i="3"/>
  <c r="J75586" i="3"/>
  <c r="I75587" i="3"/>
  <c r="J75587" i="3"/>
  <c r="I75588" i="3"/>
  <c r="J75588" i="3"/>
  <c r="I75589" i="3"/>
  <c r="J75589" i="3"/>
  <c r="I75590" i="3"/>
  <c r="J75590" i="3"/>
  <c r="I75591" i="3"/>
  <c r="J75591" i="3"/>
  <c r="M75591" i="3" s="1"/>
  <c r="I75592" i="3"/>
  <c r="J75592" i="3"/>
  <c r="I75593" i="3"/>
  <c r="J75593" i="3"/>
  <c r="I75594" i="3"/>
  <c r="J75594" i="3"/>
  <c r="I75595" i="3"/>
  <c r="J75595" i="3"/>
  <c r="I75596" i="3"/>
  <c r="J75596" i="3"/>
  <c r="I75597" i="3"/>
  <c r="J75597" i="3"/>
  <c r="I75598" i="3"/>
  <c r="J75598" i="3"/>
  <c r="I75599" i="3"/>
  <c r="J75599" i="3"/>
  <c r="I75600" i="3"/>
  <c r="J75600" i="3"/>
  <c r="I75601" i="3"/>
  <c r="J75601" i="3"/>
  <c r="I75602" i="3"/>
  <c r="J75602" i="3"/>
  <c r="I75603" i="3"/>
  <c r="J75603" i="3"/>
  <c r="I75604" i="3"/>
  <c r="J75604" i="3"/>
  <c r="I75605" i="3"/>
  <c r="J75605" i="3"/>
  <c r="I75606" i="3"/>
  <c r="J75606" i="3"/>
  <c r="I75607" i="3"/>
  <c r="J75607" i="3"/>
  <c r="I75608" i="3"/>
  <c r="J75608" i="3"/>
  <c r="I75609" i="3"/>
  <c r="J75609" i="3"/>
  <c r="I75610" i="3"/>
  <c r="J75610" i="3"/>
  <c r="I75611" i="3"/>
  <c r="J75611" i="3"/>
  <c r="I75612" i="3"/>
  <c r="J75612" i="3"/>
  <c r="I75613" i="3"/>
  <c r="J75613" i="3"/>
  <c r="I75614" i="3"/>
  <c r="J75614" i="3"/>
  <c r="I75615" i="3"/>
  <c r="J75615" i="3"/>
  <c r="M75615" i="3" s="1"/>
  <c r="I75616" i="3"/>
  <c r="J75616" i="3"/>
  <c r="I75617" i="3"/>
  <c r="J75617" i="3"/>
  <c r="I75618" i="3"/>
  <c r="J75618" i="3"/>
  <c r="I75619" i="3"/>
  <c r="J75619" i="3"/>
  <c r="I75620" i="3"/>
  <c r="J75620" i="3"/>
  <c r="I75621" i="3"/>
  <c r="J75621" i="3"/>
  <c r="I75622" i="3"/>
  <c r="J75622" i="3"/>
  <c r="I75623" i="3"/>
  <c r="J75623" i="3"/>
  <c r="M75623" i="3" s="1"/>
  <c r="I75624" i="3"/>
  <c r="J75624" i="3"/>
  <c r="I75625" i="3"/>
  <c r="J75625" i="3"/>
  <c r="I75626" i="3"/>
  <c r="J75626" i="3"/>
  <c r="I75627" i="3"/>
  <c r="J75627" i="3"/>
  <c r="I75628" i="3"/>
  <c r="J75628" i="3"/>
  <c r="I75629" i="3"/>
  <c r="J75629" i="3"/>
  <c r="I75630" i="3"/>
  <c r="J75630" i="3"/>
  <c r="I75631" i="3"/>
  <c r="J75631" i="3"/>
  <c r="M75631" i="3" s="1"/>
  <c r="I75632" i="3"/>
  <c r="J75632" i="3"/>
  <c r="I75633" i="3"/>
  <c r="J75633" i="3"/>
  <c r="I75634" i="3"/>
  <c r="J75634" i="3"/>
  <c r="I75635" i="3"/>
  <c r="J75635" i="3"/>
  <c r="I75636" i="3"/>
  <c r="J75636" i="3"/>
  <c r="I75637" i="3"/>
  <c r="J75637" i="3"/>
  <c r="I75638" i="3"/>
  <c r="J75638" i="3"/>
  <c r="I75639" i="3"/>
  <c r="J75639" i="3"/>
  <c r="I75640" i="3"/>
  <c r="J75640" i="3"/>
  <c r="I75641" i="3"/>
  <c r="J75641" i="3"/>
  <c r="I75642" i="3"/>
  <c r="J75642" i="3"/>
  <c r="I75643" i="3"/>
  <c r="J75643" i="3"/>
  <c r="I75644" i="3"/>
  <c r="J75644" i="3"/>
  <c r="I75645" i="3"/>
  <c r="J75645" i="3"/>
  <c r="I75646" i="3"/>
  <c r="J75646" i="3"/>
  <c r="I75647" i="3"/>
  <c r="J75647" i="3"/>
  <c r="M75647" i="3" s="1"/>
  <c r="I75648" i="3"/>
  <c r="J75648" i="3"/>
  <c r="I75649" i="3"/>
  <c r="J75649" i="3"/>
  <c r="I75650" i="3"/>
  <c r="J75650" i="3"/>
  <c r="I75651" i="3"/>
  <c r="J75651" i="3"/>
  <c r="I75652" i="3"/>
  <c r="J75652" i="3"/>
  <c r="I75653" i="3"/>
  <c r="J75653" i="3"/>
  <c r="I75654" i="3"/>
  <c r="J75654" i="3"/>
  <c r="I75655" i="3"/>
  <c r="J75655" i="3"/>
  <c r="I75656" i="3"/>
  <c r="J75656" i="3"/>
  <c r="I75657" i="3"/>
  <c r="J75657" i="3"/>
  <c r="I75658" i="3"/>
  <c r="J75658" i="3"/>
  <c r="I75659" i="3"/>
  <c r="J75659" i="3"/>
  <c r="I75660" i="3"/>
  <c r="J75660" i="3"/>
  <c r="I75661" i="3"/>
  <c r="J75661" i="3"/>
  <c r="I75662" i="3"/>
  <c r="J75662" i="3"/>
  <c r="I75663" i="3"/>
  <c r="J75663" i="3"/>
  <c r="M75663" i="3" s="1"/>
  <c r="I75664" i="3"/>
  <c r="J75664" i="3"/>
  <c r="I75665" i="3"/>
  <c r="J75665" i="3"/>
  <c r="I75666" i="3"/>
  <c r="J75666" i="3"/>
  <c r="M75666" i="3" s="1"/>
  <c r="I75667" i="3"/>
  <c r="J75667" i="3"/>
  <c r="I75668" i="3"/>
  <c r="J75668" i="3"/>
  <c r="I75669" i="3"/>
  <c r="J75669" i="3"/>
  <c r="I75670" i="3"/>
  <c r="J75670" i="3"/>
  <c r="I75671" i="3"/>
  <c r="J75671" i="3"/>
  <c r="M75671" i="3" s="1"/>
  <c r="I75672" i="3"/>
  <c r="J75672" i="3"/>
  <c r="I75673" i="3"/>
  <c r="J75673" i="3"/>
  <c r="I75674" i="3"/>
  <c r="J75674" i="3"/>
  <c r="I75675" i="3"/>
  <c r="J75675" i="3"/>
  <c r="I75676" i="3"/>
  <c r="J75676" i="3"/>
  <c r="I75677" i="3"/>
  <c r="J75677" i="3"/>
  <c r="I75678" i="3"/>
  <c r="J75678" i="3"/>
  <c r="I75679" i="3"/>
  <c r="J75679" i="3"/>
  <c r="I75680" i="3"/>
  <c r="J75680" i="3"/>
  <c r="I75681" i="3"/>
  <c r="J75681" i="3"/>
  <c r="I75682" i="3"/>
  <c r="J75682" i="3"/>
  <c r="I75683" i="3"/>
  <c r="J75683" i="3"/>
  <c r="I75684" i="3"/>
  <c r="J75684" i="3"/>
  <c r="I75685" i="3"/>
  <c r="J75685" i="3"/>
  <c r="I75686" i="3"/>
  <c r="J75686" i="3"/>
  <c r="I75687" i="3"/>
  <c r="J75687" i="3"/>
  <c r="I75688" i="3"/>
  <c r="J75688" i="3"/>
  <c r="I75689" i="3"/>
  <c r="J75689" i="3"/>
  <c r="I75690" i="3"/>
  <c r="J75690" i="3"/>
  <c r="M75690" i="3" s="1"/>
  <c r="I75691" i="3"/>
  <c r="J75691" i="3"/>
  <c r="I75692" i="3"/>
  <c r="J75692" i="3"/>
  <c r="I75693" i="3"/>
  <c r="J75693" i="3"/>
  <c r="I75694" i="3"/>
  <c r="J75694" i="3"/>
  <c r="I75695" i="3"/>
  <c r="J75695" i="3"/>
  <c r="I75696" i="3"/>
  <c r="J75696" i="3"/>
  <c r="I75697" i="3"/>
  <c r="J75697" i="3"/>
  <c r="I75698" i="3"/>
  <c r="J75698" i="3"/>
  <c r="I75699" i="3"/>
  <c r="J75699" i="3"/>
  <c r="I75700" i="3"/>
  <c r="J75700" i="3"/>
  <c r="I75701" i="3"/>
  <c r="J75701" i="3"/>
  <c r="I75702" i="3"/>
  <c r="J75702" i="3"/>
  <c r="I75703" i="3"/>
  <c r="J75703" i="3"/>
  <c r="M75703" i="3" s="1"/>
  <c r="I75704" i="3"/>
  <c r="J75704" i="3"/>
  <c r="I75705" i="3"/>
  <c r="J75705" i="3"/>
  <c r="I75706" i="3"/>
  <c r="J75706" i="3"/>
  <c r="I75707" i="3"/>
  <c r="J75707" i="3"/>
  <c r="I75708" i="3"/>
  <c r="J75708" i="3"/>
  <c r="I75709" i="3"/>
  <c r="J75709" i="3"/>
  <c r="I75710" i="3"/>
  <c r="J75710" i="3"/>
  <c r="I75711" i="3"/>
  <c r="J75711" i="3"/>
  <c r="I75712" i="3"/>
  <c r="J75712" i="3"/>
  <c r="I75713" i="3"/>
  <c r="J75713" i="3"/>
  <c r="I75714" i="3"/>
  <c r="J75714" i="3"/>
  <c r="I75715" i="3"/>
  <c r="J75715" i="3"/>
  <c r="I75716" i="3"/>
  <c r="J75716" i="3"/>
  <c r="I75717" i="3"/>
  <c r="J75717" i="3"/>
  <c r="I75718" i="3"/>
  <c r="J75718" i="3"/>
  <c r="I75719" i="3"/>
  <c r="J75719" i="3"/>
  <c r="M75719" i="3" s="1"/>
  <c r="I75720" i="3"/>
  <c r="J75720" i="3"/>
  <c r="I75721" i="3"/>
  <c r="J75721" i="3"/>
  <c r="I75722" i="3"/>
  <c r="J75722" i="3"/>
  <c r="I75723" i="3"/>
  <c r="J75723" i="3"/>
  <c r="I75724" i="3"/>
  <c r="J75724" i="3"/>
  <c r="I75725" i="3"/>
  <c r="J75725" i="3"/>
  <c r="I75726" i="3"/>
  <c r="J75726" i="3"/>
  <c r="I75727" i="3"/>
  <c r="J75727" i="3"/>
  <c r="I75728" i="3"/>
  <c r="J75728" i="3"/>
  <c r="I75729" i="3"/>
  <c r="J75729" i="3"/>
  <c r="I75730" i="3"/>
  <c r="J75730" i="3"/>
  <c r="I75731" i="3"/>
  <c r="J75731" i="3"/>
  <c r="I75732" i="3"/>
  <c r="J75732" i="3"/>
  <c r="I75733" i="3"/>
  <c r="J75733" i="3"/>
  <c r="I75734" i="3"/>
  <c r="J75734" i="3"/>
  <c r="I75735" i="3"/>
  <c r="J75735" i="3"/>
  <c r="I75736" i="3"/>
  <c r="J75736" i="3"/>
  <c r="I75737" i="3"/>
  <c r="J75737" i="3"/>
  <c r="I75738" i="3"/>
  <c r="J75738" i="3"/>
  <c r="I75739" i="3"/>
  <c r="J75739" i="3"/>
  <c r="I75740" i="3"/>
  <c r="J75740" i="3"/>
  <c r="I75741" i="3"/>
  <c r="J75741" i="3"/>
  <c r="I75742" i="3"/>
  <c r="J75742" i="3"/>
  <c r="M75742" i="3" s="1"/>
  <c r="I75743" i="3"/>
  <c r="J75743" i="3"/>
  <c r="M75743" i="3" s="1"/>
  <c r="I75744" i="3"/>
  <c r="J75744" i="3"/>
  <c r="I75745" i="3"/>
  <c r="J75745" i="3"/>
  <c r="I75746" i="3"/>
  <c r="J75746" i="3"/>
  <c r="I75747" i="3"/>
  <c r="J75747" i="3"/>
  <c r="I75748" i="3"/>
  <c r="J75748" i="3"/>
  <c r="I75749" i="3"/>
  <c r="J75749" i="3"/>
  <c r="I75750" i="3"/>
  <c r="J75750" i="3"/>
  <c r="I75751" i="3"/>
  <c r="J75751" i="3"/>
  <c r="M75751" i="3" s="1"/>
  <c r="I75752" i="3"/>
  <c r="J75752" i="3"/>
  <c r="I75753" i="3"/>
  <c r="J75753" i="3"/>
  <c r="I75754" i="3"/>
  <c r="J75754" i="3"/>
  <c r="I75755" i="3"/>
  <c r="J75755" i="3"/>
  <c r="I75756" i="3"/>
  <c r="J75756" i="3"/>
  <c r="I75757" i="3"/>
  <c r="J75757" i="3"/>
  <c r="I75758" i="3"/>
  <c r="J75758" i="3"/>
  <c r="I75759" i="3"/>
  <c r="J75759" i="3"/>
  <c r="M75759" i="3" s="1"/>
  <c r="I75760" i="3"/>
  <c r="J75760" i="3"/>
  <c r="I75761" i="3"/>
  <c r="J75761" i="3"/>
  <c r="I75762" i="3"/>
  <c r="J75762" i="3"/>
  <c r="I75763" i="3"/>
  <c r="J75763" i="3"/>
  <c r="I75764" i="3"/>
  <c r="J75764" i="3"/>
  <c r="I75765" i="3"/>
  <c r="J75765" i="3"/>
  <c r="I75766" i="3"/>
  <c r="J75766" i="3"/>
  <c r="I75767" i="3"/>
  <c r="J75767" i="3"/>
  <c r="I75768" i="3"/>
  <c r="J75768" i="3"/>
  <c r="I75769" i="3"/>
  <c r="J75769" i="3"/>
  <c r="I75770" i="3"/>
  <c r="J75770" i="3"/>
  <c r="I75771" i="3"/>
  <c r="J75771" i="3"/>
  <c r="I75772" i="3"/>
  <c r="J75772" i="3"/>
  <c r="I75773" i="3"/>
  <c r="J75773" i="3"/>
  <c r="I75774" i="3"/>
  <c r="J75774" i="3"/>
  <c r="I75775" i="3"/>
  <c r="J75775" i="3"/>
  <c r="M75775" i="3" s="1"/>
  <c r="I75776" i="3"/>
  <c r="J75776" i="3"/>
  <c r="I75777" i="3"/>
  <c r="J75777" i="3"/>
  <c r="I75778" i="3"/>
  <c r="J75778" i="3"/>
  <c r="I75779" i="3"/>
  <c r="J75779" i="3"/>
  <c r="I75780" i="3"/>
  <c r="J75780" i="3"/>
  <c r="I75781" i="3"/>
  <c r="J75781" i="3"/>
  <c r="I75782" i="3"/>
  <c r="J75782" i="3"/>
  <c r="I75783" i="3"/>
  <c r="J75783" i="3"/>
  <c r="M75783" i="3" s="1"/>
  <c r="I75784" i="3"/>
  <c r="J75784" i="3"/>
  <c r="I75785" i="3"/>
  <c r="J75785" i="3"/>
  <c r="I75786" i="3"/>
  <c r="J75786" i="3"/>
  <c r="M75786" i="3" s="1"/>
  <c r="I75787" i="3"/>
  <c r="J75787" i="3"/>
  <c r="I75788" i="3"/>
  <c r="J75788" i="3"/>
  <c r="I75789" i="3"/>
  <c r="J75789" i="3"/>
  <c r="I75790" i="3"/>
  <c r="J75790" i="3"/>
  <c r="I75791" i="3"/>
  <c r="J75791" i="3"/>
  <c r="M75791" i="3" s="1"/>
  <c r="I75792" i="3"/>
  <c r="J75792" i="3"/>
  <c r="I75793" i="3"/>
  <c r="J75793" i="3"/>
  <c r="I75794" i="3"/>
  <c r="J75794" i="3"/>
  <c r="I75795" i="3"/>
  <c r="J75795" i="3"/>
  <c r="I75796" i="3"/>
  <c r="J75796" i="3"/>
  <c r="I75797" i="3"/>
  <c r="J75797" i="3"/>
  <c r="I75798" i="3"/>
  <c r="J75798" i="3"/>
  <c r="I75799" i="3"/>
  <c r="J75799" i="3"/>
  <c r="I75800" i="3"/>
  <c r="J75800" i="3"/>
  <c r="I75801" i="3"/>
  <c r="J75801" i="3"/>
  <c r="I75802" i="3"/>
  <c r="J75802" i="3"/>
  <c r="I75803" i="3"/>
  <c r="J75803" i="3"/>
  <c r="I75804" i="3"/>
  <c r="J75804" i="3"/>
  <c r="I75805" i="3"/>
  <c r="J75805" i="3"/>
  <c r="I75806" i="3"/>
  <c r="J75806" i="3"/>
  <c r="I75807" i="3"/>
  <c r="J75807" i="3"/>
  <c r="I75808" i="3"/>
  <c r="J75808" i="3"/>
  <c r="I75809" i="3"/>
  <c r="J75809" i="3"/>
  <c r="I75810" i="3"/>
  <c r="J75810" i="3"/>
  <c r="I75811" i="3"/>
  <c r="J75811" i="3"/>
  <c r="I75812" i="3"/>
  <c r="J75812" i="3"/>
  <c r="I75813" i="3"/>
  <c r="J75813" i="3"/>
  <c r="I75814" i="3"/>
  <c r="J75814" i="3"/>
  <c r="I75815" i="3"/>
  <c r="J75815" i="3"/>
  <c r="M75815" i="3" s="1"/>
  <c r="I75816" i="3"/>
  <c r="J75816" i="3"/>
  <c r="I75817" i="3"/>
  <c r="J75817" i="3"/>
  <c r="I75818" i="3"/>
  <c r="J75818" i="3"/>
  <c r="I75819" i="3"/>
  <c r="J75819" i="3"/>
  <c r="I75820" i="3"/>
  <c r="J75820" i="3"/>
  <c r="I75821" i="3"/>
  <c r="J75821" i="3"/>
  <c r="I75822" i="3"/>
  <c r="J75822" i="3"/>
  <c r="I75823" i="3"/>
  <c r="J75823" i="3"/>
  <c r="M75823" i="3" s="1"/>
  <c r="I75824" i="3"/>
  <c r="J75824" i="3"/>
  <c r="I75825" i="3"/>
  <c r="J75825" i="3"/>
  <c r="I75826" i="3"/>
  <c r="J75826" i="3"/>
  <c r="I75827" i="3"/>
  <c r="J75827" i="3"/>
  <c r="I75828" i="3"/>
  <c r="J75828" i="3"/>
  <c r="I75829" i="3"/>
  <c r="J75829" i="3"/>
  <c r="I75830" i="3"/>
  <c r="J75830" i="3"/>
  <c r="I75831" i="3"/>
  <c r="J75831" i="3"/>
  <c r="I75832" i="3"/>
  <c r="J75832" i="3"/>
  <c r="I75833" i="3"/>
  <c r="J75833" i="3"/>
  <c r="I75834" i="3"/>
  <c r="J75834" i="3"/>
  <c r="I75835" i="3"/>
  <c r="J75835" i="3"/>
  <c r="I75836" i="3"/>
  <c r="J75836" i="3"/>
  <c r="I75837" i="3"/>
  <c r="J75837" i="3"/>
  <c r="I75838" i="3"/>
  <c r="J75838" i="3"/>
  <c r="I75839" i="3"/>
  <c r="J75839" i="3"/>
  <c r="M75839" i="3" s="1"/>
  <c r="I75840" i="3"/>
  <c r="J75840" i="3"/>
  <c r="I75841" i="3"/>
  <c r="J75841" i="3" s="1"/>
  <c r="I75842" i="3"/>
  <c r="J75842" i="3" s="1"/>
  <c r="I75843" i="3"/>
  <c r="J75843" i="3" s="1"/>
  <c r="I75844" i="3"/>
  <c r="J75844" i="3" s="1"/>
  <c r="I75845" i="3"/>
  <c r="J75845" i="3" s="1"/>
  <c r="I75846" i="3"/>
  <c r="J75846" i="3" s="1"/>
  <c r="I75847" i="3"/>
  <c r="J75847" i="3" s="1"/>
  <c r="I75848" i="3"/>
  <c r="J75848" i="3" s="1"/>
  <c r="I75849" i="3"/>
  <c r="J75849" i="3" s="1"/>
  <c r="I75850" i="3"/>
  <c r="J75850" i="3" s="1"/>
  <c r="I75851" i="3"/>
  <c r="J75851" i="3" s="1"/>
  <c r="I75852" i="3"/>
  <c r="J75852" i="3" s="1"/>
  <c r="I75853" i="3"/>
  <c r="J75853" i="3" s="1"/>
  <c r="I75855" i="3"/>
  <c r="J75855" i="3" s="1"/>
  <c r="M75855" i="3" s="1"/>
  <c r="I75856" i="3"/>
  <c r="J75856" i="3" s="1"/>
  <c r="I75857" i="3"/>
  <c r="J75857" i="3" s="1"/>
  <c r="I75858" i="3"/>
  <c r="J75858" i="3" s="1"/>
  <c r="I75859" i="3"/>
  <c r="J75859" i="3" s="1"/>
  <c r="I75860" i="3"/>
  <c r="J75860" i="3" s="1"/>
  <c r="I75861" i="3"/>
  <c r="J75861" i="3" s="1"/>
  <c r="I75862" i="3"/>
  <c r="J75862" i="3" s="1"/>
  <c r="I75863" i="3"/>
  <c r="J75863" i="3" s="1"/>
  <c r="I75864" i="3"/>
  <c r="J75864" i="3" s="1"/>
  <c r="I75865" i="3"/>
  <c r="J75865" i="3" s="1"/>
  <c r="I75866" i="3"/>
  <c r="J75866" i="3" s="1"/>
  <c r="I75867" i="3"/>
  <c r="J75867" i="3" s="1"/>
  <c r="I75868" i="3"/>
  <c r="J75868" i="3" s="1"/>
  <c r="I75869" i="3"/>
  <c r="J75869" i="3" s="1"/>
  <c r="I75870" i="3"/>
  <c r="J75870" i="3" s="1"/>
  <c r="I75871" i="3"/>
  <c r="J75871" i="3" s="1"/>
  <c r="I75872" i="3"/>
  <c r="J75872" i="3" s="1"/>
  <c r="I75873" i="3"/>
  <c r="J75873" i="3" s="1"/>
  <c r="I75874" i="3"/>
  <c r="J75874" i="3" s="1"/>
  <c r="I75875" i="3"/>
  <c r="J75875" i="3" s="1"/>
  <c r="I75876" i="3"/>
  <c r="J75876" i="3" s="1"/>
  <c r="I75877" i="3"/>
  <c r="J75877" i="3" s="1"/>
  <c r="I75878" i="3"/>
  <c r="J75878" i="3" s="1"/>
  <c r="I75879" i="3"/>
  <c r="J75879" i="3" s="1"/>
  <c r="I75880" i="3"/>
  <c r="J75880" i="3" s="1"/>
  <c r="I75881" i="3"/>
  <c r="J75881" i="3" s="1"/>
  <c r="I75882" i="3"/>
  <c r="J75882" i="3" s="1"/>
  <c r="I75883" i="3"/>
  <c r="J75883" i="3" s="1"/>
  <c r="I75884" i="3"/>
  <c r="J75884" i="3" s="1"/>
  <c r="I75885" i="3"/>
  <c r="J75885" i="3" s="1"/>
  <c r="I75886" i="3"/>
  <c r="J75886" i="3" s="1"/>
  <c r="I75887" i="3"/>
  <c r="J75887" i="3" s="1"/>
  <c r="M75887" i="3" s="1"/>
  <c r="I75888" i="3"/>
  <c r="J75888" i="3" s="1"/>
  <c r="I75889" i="3"/>
  <c r="J75889" i="3" s="1"/>
  <c r="I75890" i="3"/>
  <c r="J75890" i="3" s="1"/>
  <c r="I75891" i="3"/>
  <c r="J75891" i="3" s="1"/>
  <c r="I75892" i="3"/>
  <c r="J75892" i="3" s="1"/>
  <c r="I75893" i="3"/>
  <c r="J75893" i="3" s="1"/>
  <c r="I75894" i="3"/>
  <c r="J75894" i="3" s="1"/>
  <c r="I75895" i="3"/>
  <c r="J75895" i="3" s="1"/>
  <c r="I75896" i="3"/>
  <c r="J75896" i="3" s="1"/>
  <c r="I75897" i="3"/>
  <c r="J75897" i="3" s="1"/>
  <c r="I75898" i="3"/>
  <c r="J75898" i="3" s="1"/>
  <c r="I75899" i="3"/>
  <c r="J75899" i="3" s="1"/>
  <c r="I75900" i="3"/>
  <c r="J75900" i="3" s="1"/>
  <c r="I75901" i="3"/>
  <c r="J75901" i="3" s="1"/>
  <c r="I75902" i="3"/>
  <c r="J75902" i="3" s="1"/>
  <c r="I75903" i="3"/>
  <c r="J75903" i="3" s="1"/>
  <c r="I75904" i="3"/>
  <c r="J75904" i="3" s="1"/>
  <c r="I75905" i="3"/>
  <c r="J75905" i="3" s="1"/>
  <c r="I75906" i="3"/>
  <c r="J75906" i="3" s="1"/>
  <c r="I75907" i="3"/>
  <c r="J75907" i="3" s="1"/>
  <c r="I75908" i="3"/>
  <c r="J75908" i="3" s="1"/>
  <c r="I75909" i="3"/>
  <c r="J75909" i="3" s="1"/>
  <c r="I75910" i="3"/>
  <c r="J75910" i="3" s="1"/>
  <c r="I75911" i="3"/>
  <c r="J75911" i="3" s="1"/>
  <c r="I75912" i="3"/>
  <c r="J75912" i="3" s="1"/>
  <c r="I75913" i="3"/>
  <c r="J75913" i="3" s="1"/>
  <c r="I75914" i="3"/>
  <c r="J75914" i="3" s="1"/>
  <c r="I75915" i="3"/>
  <c r="J75915" i="3" s="1"/>
  <c r="I75916" i="3"/>
  <c r="J75916" i="3" s="1"/>
  <c r="I75917" i="3"/>
  <c r="J75917" i="3" s="1"/>
  <c r="I75918" i="3"/>
  <c r="J75918" i="3" s="1"/>
  <c r="I75919" i="3"/>
  <c r="J75919" i="3" s="1"/>
  <c r="I75920" i="3"/>
  <c r="J75920" i="3" s="1"/>
  <c r="I75921" i="3"/>
  <c r="J75921" i="3" s="1"/>
  <c r="I75922" i="3"/>
  <c r="J75922" i="3" s="1"/>
  <c r="I75923" i="3"/>
  <c r="J75923" i="3" s="1"/>
  <c r="I75924" i="3"/>
  <c r="J75924" i="3" s="1"/>
  <c r="I75925" i="3"/>
  <c r="J75925" i="3" s="1"/>
  <c r="I75926" i="3"/>
  <c r="J75926" i="3" s="1"/>
  <c r="I75927" i="3"/>
  <c r="J75927" i="3" s="1"/>
  <c r="I75928" i="3"/>
  <c r="J75928" i="3" s="1"/>
  <c r="I75929" i="3"/>
  <c r="J75929" i="3" s="1"/>
  <c r="I75930" i="3"/>
  <c r="J75930" i="3" s="1"/>
  <c r="I75931" i="3"/>
  <c r="J75931" i="3" s="1"/>
  <c r="I75932" i="3"/>
  <c r="J75932" i="3" s="1"/>
  <c r="I75933" i="3"/>
  <c r="J75933" i="3" s="1"/>
  <c r="I75934" i="3"/>
  <c r="J75934" i="3" s="1"/>
  <c r="I75935" i="3"/>
  <c r="J75935" i="3" s="1"/>
  <c r="I75936" i="3"/>
  <c r="J75936" i="3" s="1"/>
  <c r="I75937" i="3"/>
  <c r="J75937" i="3" s="1"/>
  <c r="I75938" i="3"/>
  <c r="J75938" i="3" s="1"/>
  <c r="I75939" i="3"/>
  <c r="J75939" i="3" s="1"/>
  <c r="I75940" i="3"/>
  <c r="J75940" i="3" s="1"/>
  <c r="I75941" i="3"/>
  <c r="J75941" i="3" s="1"/>
  <c r="I75942" i="3"/>
  <c r="J75942" i="3" s="1"/>
  <c r="I75943" i="3"/>
  <c r="J75943" i="3" s="1"/>
  <c r="I75944" i="3"/>
  <c r="J75944" i="3" s="1"/>
  <c r="I75945" i="3"/>
  <c r="J75945" i="3" s="1"/>
  <c r="I75946" i="3"/>
  <c r="J75946" i="3" s="1"/>
  <c r="I75947" i="3"/>
  <c r="J75947" i="3" s="1"/>
  <c r="I75948" i="3"/>
  <c r="J75948" i="3" s="1"/>
  <c r="I75949" i="3"/>
  <c r="J75949" i="3" s="1"/>
  <c r="I75950" i="3"/>
  <c r="J75950" i="3" s="1"/>
  <c r="I75951" i="3"/>
  <c r="J75951" i="3" s="1"/>
  <c r="I75952" i="3"/>
  <c r="J75952" i="3" s="1"/>
  <c r="I75953" i="3"/>
  <c r="J75953" i="3" s="1"/>
  <c r="I75954" i="3"/>
  <c r="J75954" i="3" s="1"/>
  <c r="I75955" i="3"/>
  <c r="J75955" i="3" s="1"/>
  <c r="I75956" i="3"/>
  <c r="J75956" i="3" s="1"/>
  <c r="I75957" i="3"/>
  <c r="J75957" i="3" s="1"/>
  <c r="I75958" i="3"/>
  <c r="J75958" i="3" s="1"/>
  <c r="I75959" i="3"/>
  <c r="J75959" i="3" s="1"/>
  <c r="M75959" i="3" s="1"/>
  <c r="I75960" i="3"/>
  <c r="J75960" i="3" s="1"/>
  <c r="I75961" i="3"/>
  <c r="J75961" i="3" s="1"/>
  <c r="I75962" i="3"/>
  <c r="J75962" i="3" s="1"/>
  <c r="I75963" i="3"/>
  <c r="J75963" i="3" s="1"/>
  <c r="I75964" i="3"/>
  <c r="J75964" i="3" s="1"/>
  <c r="I75965" i="3"/>
  <c r="J75965" i="3" s="1"/>
  <c r="I75966" i="3"/>
  <c r="J75966" i="3" s="1"/>
  <c r="I75967" i="3"/>
  <c r="J75967" i="3" s="1"/>
  <c r="M75967" i="3" s="1"/>
  <c r="I75968" i="3"/>
  <c r="J75968" i="3" s="1"/>
  <c r="I75969" i="3"/>
  <c r="J75969" i="3" s="1"/>
  <c r="I75970" i="3"/>
  <c r="J75970" i="3" s="1"/>
  <c r="I75971" i="3"/>
  <c r="J75971" i="3" s="1"/>
  <c r="I75972" i="3"/>
  <c r="J75972" i="3" s="1"/>
  <c r="I75973" i="3"/>
  <c r="J75973" i="3" s="1"/>
  <c r="I75974" i="3"/>
  <c r="J75974" i="3" s="1"/>
  <c r="I75975" i="3"/>
  <c r="J75975" i="3" s="1"/>
  <c r="I75976" i="3"/>
  <c r="J75976" i="3" s="1"/>
  <c r="I75977" i="3"/>
  <c r="J75977" i="3" s="1"/>
  <c r="I75978" i="3"/>
  <c r="J75978" i="3" s="1"/>
  <c r="I75979" i="3"/>
  <c r="J75979" i="3" s="1"/>
  <c r="I75980" i="3"/>
  <c r="J75980" i="3" s="1"/>
  <c r="I75981" i="3"/>
  <c r="J75981" i="3" s="1"/>
  <c r="I75982" i="3"/>
  <c r="J75982" i="3" s="1"/>
  <c r="I75983" i="3"/>
  <c r="J75983" i="3" s="1"/>
  <c r="M75983" i="3" s="1"/>
  <c r="I75984" i="3"/>
  <c r="J75984" i="3" s="1"/>
  <c r="I75985" i="3"/>
  <c r="J75985" i="3" s="1"/>
  <c r="I75986" i="3"/>
  <c r="J75986" i="3" s="1"/>
  <c r="I75987" i="3"/>
  <c r="J75987" i="3" s="1"/>
  <c r="I75988" i="3"/>
  <c r="J75988" i="3" s="1"/>
  <c r="I75989" i="3"/>
  <c r="J75989" i="3" s="1"/>
  <c r="I75990" i="3"/>
  <c r="J75990" i="3" s="1"/>
  <c r="I75991" i="3"/>
  <c r="J75991" i="3" s="1"/>
  <c r="I75992" i="3"/>
  <c r="J75992" i="3" s="1"/>
  <c r="I75993" i="3"/>
  <c r="J75993" i="3" s="1"/>
  <c r="I75994" i="3"/>
  <c r="J75994" i="3" s="1"/>
  <c r="I75995" i="3"/>
  <c r="J75995" i="3" s="1"/>
  <c r="I75996" i="3"/>
  <c r="J75996" i="3" s="1"/>
  <c r="I75997" i="3"/>
  <c r="J75997" i="3" s="1"/>
  <c r="I75998" i="3"/>
  <c r="J75998" i="3" s="1"/>
  <c r="I75999" i="3"/>
  <c r="J75999" i="3" s="1"/>
  <c r="M75999" i="3" s="1"/>
  <c r="I76000" i="3"/>
  <c r="J76000" i="3" s="1"/>
  <c r="I76001" i="3"/>
  <c r="J76001" i="3" s="1"/>
  <c r="I76002" i="3"/>
  <c r="J76002" i="3" s="1"/>
  <c r="I76003" i="3"/>
  <c r="J76003" i="3" s="1"/>
  <c r="I76004" i="3"/>
  <c r="J76004" i="3" s="1"/>
  <c r="I76005" i="3"/>
  <c r="J76005" i="3" s="1"/>
  <c r="I76006" i="3"/>
  <c r="J76006" i="3" s="1"/>
  <c r="I76007" i="3"/>
  <c r="J76007" i="3" s="1"/>
  <c r="I76008" i="3"/>
  <c r="J76008" i="3" s="1"/>
  <c r="I76009" i="3"/>
  <c r="J76009" i="3" s="1"/>
  <c r="I76010" i="3"/>
  <c r="J76010" i="3" s="1"/>
  <c r="I76011" i="3"/>
  <c r="J76011" i="3" s="1"/>
  <c r="I76012" i="3"/>
  <c r="J76012" i="3" s="1"/>
  <c r="I76013" i="3"/>
  <c r="J76013" i="3" s="1"/>
  <c r="I76014" i="3"/>
  <c r="J76014" i="3" s="1"/>
  <c r="I76015" i="3"/>
  <c r="J76015" i="3" s="1"/>
  <c r="M76015" i="3" s="1"/>
  <c r="I76016" i="3"/>
  <c r="J76016" i="3" s="1"/>
  <c r="I76017" i="3"/>
  <c r="J76017" i="3" s="1"/>
  <c r="I76018" i="3"/>
  <c r="J76018" i="3" s="1"/>
  <c r="I76019" i="3"/>
  <c r="J76019" i="3" s="1"/>
  <c r="I76020" i="3"/>
  <c r="J76020" i="3" s="1"/>
  <c r="I76021" i="3"/>
  <c r="J76021" i="3" s="1"/>
  <c r="I76022" i="3"/>
  <c r="J76022" i="3" s="1"/>
  <c r="I76023" i="3"/>
  <c r="J76023" i="3" s="1"/>
  <c r="I76024" i="3"/>
  <c r="J76024" i="3" s="1"/>
  <c r="I76025" i="3"/>
  <c r="J76025" i="3" s="1"/>
  <c r="I76026" i="3"/>
  <c r="J76026" i="3" s="1"/>
  <c r="I76027" i="3"/>
  <c r="J76027" i="3" s="1"/>
  <c r="I76028" i="3"/>
  <c r="J76028" i="3" s="1"/>
  <c r="I76029" i="3"/>
  <c r="J76029" i="3" s="1"/>
  <c r="I76030" i="3"/>
  <c r="J76030" i="3" s="1"/>
  <c r="I76031" i="3"/>
  <c r="J76031" i="3" s="1"/>
  <c r="I76032" i="3"/>
  <c r="J76032" i="3" s="1"/>
  <c r="I76033" i="3"/>
  <c r="J76033" i="3" s="1"/>
  <c r="I76034" i="3"/>
  <c r="J76034" i="3" s="1"/>
  <c r="I76035" i="3"/>
  <c r="J76035" i="3" s="1"/>
  <c r="I76036" i="3"/>
  <c r="J76036" i="3" s="1"/>
  <c r="I76037" i="3"/>
  <c r="J76037" i="3" s="1"/>
  <c r="I76038" i="3"/>
  <c r="J76038" i="3" s="1"/>
  <c r="I76039" i="3"/>
  <c r="J76039" i="3" s="1"/>
  <c r="M76039" i="3" s="1"/>
  <c r="I76040" i="3"/>
  <c r="J76040" i="3" s="1"/>
  <c r="I76041" i="3"/>
  <c r="J76041" i="3" s="1"/>
  <c r="I76042" i="3"/>
  <c r="J76042" i="3" s="1"/>
  <c r="I76043" i="3"/>
  <c r="J76043" i="3" s="1"/>
  <c r="I76044" i="3"/>
  <c r="J76044" i="3" s="1"/>
  <c r="I76045" i="3"/>
  <c r="J76045" i="3" s="1"/>
  <c r="I76046" i="3"/>
  <c r="J76046" i="3" s="1"/>
  <c r="I76047" i="3"/>
  <c r="J76047" i="3" s="1"/>
  <c r="I76048" i="3"/>
  <c r="J76048" i="3" s="1"/>
  <c r="I76049" i="3"/>
  <c r="J76049" i="3" s="1"/>
  <c r="I76050" i="3"/>
  <c r="J76050" i="3" s="1"/>
  <c r="I76051" i="3"/>
  <c r="J76051" i="3" s="1"/>
  <c r="I76052" i="3"/>
  <c r="J76052" i="3" s="1"/>
  <c r="I76053" i="3"/>
  <c r="J76053" i="3" s="1"/>
  <c r="I76054" i="3"/>
  <c r="J76054" i="3" s="1"/>
  <c r="I76055" i="3"/>
  <c r="J76055" i="3" s="1"/>
  <c r="I76056" i="3"/>
  <c r="J76056" i="3" s="1"/>
  <c r="I76057" i="3"/>
  <c r="J76057" i="3" s="1"/>
  <c r="I76058" i="3"/>
  <c r="J76058" i="3" s="1"/>
  <c r="I76059" i="3"/>
  <c r="J76059" i="3" s="1"/>
  <c r="I76060" i="3"/>
  <c r="J76060" i="3" s="1"/>
  <c r="I76061" i="3"/>
  <c r="J76061" i="3" s="1"/>
  <c r="I76062" i="3"/>
  <c r="J76062" i="3" s="1"/>
  <c r="I76063" i="3"/>
  <c r="J76063" i="3" s="1"/>
  <c r="I76064" i="3"/>
  <c r="J76064" i="3" s="1"/>
  <c r="I76065" i="3"/>
  <c r="J76065" i="3" s="1"/>
  <c r="I76066" i="3"/>
  <c r="J76066" i="3" s="1"/>
  <c r="I76067" i="3"/>
  <c r="J76067" i="3" s="1"/>
  <c r="I76068" i="3"/>
  <c r="J76068" i="3" s="1"/>
  <c r="I76069" i="3"/>
  <c r="J76069" i="3" s="1"/>
  <c r="I76070" i="3"/>
  <c r="J76070" i="3" s="1"/>
  <c r="I76071" i="3"/>
  <c r="J76071" i="3" s="1"/>
  <c r="I76072" i="3"/>
  <c r="J76072" i="3" s="1"/>
  <c r="I76073" i="3"/>
  <c r="J76073" i="3" s="1"/>
  <c r="I76074" i="3"/>
  <c r="J76074" i="3" s="1"/>
  <c r="I76075" i="3"/>
  <c r="J76075" i="3" s="1"/>
  <c r="I76076" i="3"/>
  <c r="J76076" i="3" s="1"/>
  <c r="I76077" i="3"/>
  <c r="J76077" i="3" s="1"/>
  <c r="I76078" i="3"/>
  <c r="J76078" i="3" s="1"/>
  <c r="I76079" i="3"/>
  <c r="J76079" i="3" s="1"/>
  <c r="I76080" i="3"/>
  <c r="J76080" i="3" s="1"/>
  <c r="I76081" i="3"/>
  <c r="J76081" i="3" s="1"/>
  <c r="I76082" i="3"/>
  <c r="J76082" i="3" s="1"/>
  <c r="I76083" i="3"/>
  <c r="J76083" i="3" s="1"/>
  <c r="I76084" i="3"/>
  <c r="J76084" i="3" s="1"/>
  <c r="I76085" i="3"/>
  <c r="J76085" i="3" s="1"/>
  <c r="I76086" i="3"/>
  <c r="J76086" i="3" s="1"/>
  <c r="I76087" i="3"/>
  <c r="J76087" i="3" s="1"/>
  <c r="I76088" i="3"/>
  <c r="J76088" i="3" s="1"/>
  <c r="I76089" i="3"/>
  <c r="J76089" i="3" s="1"/>
  <c r="I76090" i="3"/>
  <c r="J76090" i="3" s="1"/>
  <c r="I76091" i="3"/>
  <c r="J76091" i="3" s="1"/>
  <c r="I76092" i="3"/>
  <c r="J76092" i="3" s="1"/>
  <c r="I76093" i="3"/>
  <c r="J76093" i="3" s="1"/>
  <c r="I76094" i="3"/>
  <c r="J76094" i="3" s="1"/>
  <c r="I76095" i="3"/>
  <c r="J76095" i="3" s="1"/>
  <c r="I76096" i="3"/>
  <c r="J76096" i="3" s="1"/>
  <c r="I76097" i="3"/>
  <c r="J76097" i="3" s="1"/>
  <c r="I76098" i="3"/>
  <c r="J76098" i="3" s="1"/>
  <c r="I76099" i="3"/>
  <c r="J76099" i="3" s="1"/>
  <c r="I76100" i="3"/>
  <c r="J76100" i="3" s="1"/>
  <c r="I76101" i="3"/>
  <c r="J76101" i="3" s="1"/>
  <c r="I76102" i="3"/>
  <c r="J76102" i="3" s="1"/>
  <c r="I76103" i="3"/>
  <c r="J76103" i="3" s="1"/>
  <c r="I76104" i="3"/>
  <c r="J76104" i="3" s="1"/>
  <c r="I76105" i="3"/>
  <c r="J76105" i="3" s="1"/>
  <c r="I76106" i="3"/>
  <c r="J76106" i="3" s="1"/>
  <c r="I76107" i="3"/>
  <c r="J76107" i="3" s="1"/>
  <c r="I76108" i="3"/>
  <c r="J76108" i="3" s="1"/>
  <c r="I76109" i="3"/>
  <c r="J76109" i="3" s="1"/>
  <c r="I76110" i="3"/>
  <c r="J76110" i="3" s="1"/>
  <c r="I76111" i="3"/>
  <c r="J76111" i="3" s="1"/>
  <c r="I76112" i="3"/>
  <c r="J76112" i="3" s="1"/>
  <c r="I76113" i="3"/>
  <c r="J76113" i="3" s="1"/>
  <c r="I76114" i="3"/>
  <c r="J76114" i="3" s="1"/>
  <c r="I76115" i="3"/>
  <c r="J76115" i="3" s="1"/>
  <c r="I76116" i="3"/>
  <c r="J76116" i="3" s="1"/>
  <c r="I76117" i="3"/>
  <c r="J76117" i="3" s="1"/>
  <c r="I76118" i="3"/>
  <c r="J76118" i="3" s="1"/>
  <c r="I76119" i="3"/>
  <c r="J76119" i="3" s="1"/>
  <c r="M76119" i="3" s="1"/>
  <c r="I76120" i="3"/>
  <c r="J76120" i="3" s="1"/>
  <c r="I76121" i="3"/>
  <c r="J76121" i="3" s="1"/>
  <c r="I76122" i="3"/>
  <c r="J76122" i="3" s="1"/>
  <c r="I76123" i="3"/>
  <c r="J76123" i="3" s="1"/>
  <c r="I76124" i="3"/>
  <c r="J76124" i="3" s="1"/>
  <c r="I76125" i="3"/>
  <c r="J76125" i="3" s="1"/>
  <c r="I76126" i="3"/>
  <c r="J76126" i="3" s="1"/>
  <c r="I76127" i="3"/>
  <c r="J76127" i="3" s="1"/>
  <c r="I76128" i="3"/>
  <c r="J76128" i="3" s="1"/>
  <c r="I76129" i="3"/>
  <c r="J76129" i="3" s="1"/>
  <c r="I76130" i="3"/>
  <c r="J76130" i="3" s="1"/>
  <c r="I76131" i="3"/>
  <c r="J76131" i="3" s="1"/>
  <c r="M76131" i="3" s="1"/>
  <c r="I76132" i="3"/>
  <c r="J76132" i="3" s="1"/>
  <c r="I76133" i="3"/>
  <c r="J76133" i="3" s="1"/>
  <c r="M76133" i="3" s="1"/>
  <c r="I76134" i="3"/>
  <c r="J76134" i="3" s="1"/>
  <c r="M76134" i="3" s="1"/>
  <c r="I76135" i="3"/>
  <c r="J76135" i="3" s="1"/>
  <c r="M76135" i="3" s="1"/>
  <c r="I76136" i="3"/>
  <c r="J76136" i="3" s="1"/>
  <c r="I76137" i="3"/>
  <c r="J76137" i="3" s="1"/>
  <c r="I76138" i="3"/>
  <c r="J76138" i="3" s="1"/>
  <c r="I76139" i="3"/>
  <c r="J76139" i="3" s="1"/>
  <c r="M76139" i="3" s="1"/>
  <c r="I76140" i="3"/>
  <c r="J76140" i="3" s="1"/>
  <c r="I76141" i="3"/>
  <c r="J76141" i="3" s="1"/>
  <c r="I76142" i="3"/>
  <c r="J76142" i="3" s="1"/>
  <c r="M76142" i="3" s="1"/>
  <c r="I76143" i="3"/>
  <c r="J76143" i="3" s="1"/>
  <c r="I76144" i="3"/>
  <c r="J76144" i="3" s="1"/>
  <c r="I76145" i="3"/>
  <c r="J76145" i="3" s="1"/>
  <c r="I76146" i="3"/>
  <c r="J76146" i="3" s="1"/>
  <c r="I76147" i="3"/>
  <c r="J76147" i="3" s="1"/>
  <c r="M76147" i="3" s="1"/>
  <c r="I76148" i="3"/>
  <c r="J76148" i="3" s="1"/>
  <c r="M76148" i="3" s="1"/>
  <c r="I76149" i="3"/>
  <c r="J76149" i="3" s="1"/>
  <c r="I76150" i="3"/>
  <c r="J76150" i="3" s="1"/>
  <c r="I76151" i="3"/>
  <c r="J76151" i="3" s="1"/>
  <c r="I76152" i="3"/>
  <c r="J76152" i="3" s="1"/>
  <c r="I76153" i="3"/>
  <c r="J76153" i="3" s="1"/>
  <c r="I76154" i="3"/>
  <c r="J76154" i="3" s="1"/>
  <c r="I76155" i="3"/>
  <c r="J76155" i="3" s="1"/>
  <c r="M76155" i="3" s="1"/>
  <c r="I76156" i="3"/>
  <c r="J76156" i="3" s="1"/>
  <c r="M76156" i="3" s="1"/>
  <c r="I76157" i="3"/>
  <c r="J76157" i="3" s="1"/>
  <c r="I76158" i="3"/>
  <c r="J76158" i="3" s="1"/>
  <c r="I76159" i="3"/>
  <c r="J76159" i="3" s="1"/>
  <c r="I76160" i="3"/>
  <c r="J76160" i="3" s="1"/>
  <c r="I76161" i="3"/>
  <c r="J76161" i="3" s="1"/>
  <c r="M76161" i="3" s="1"/>
  <c r="I76162" i="3"/>
  <c r="J76162" i="3" s="1"/>
  <c r="I76163" i="3"/>
  <c r="J76163" i="3" s="1"/>
  <c r="M76163" i="3" s="1"/>
  <c r="I76164" i="3"/>
  <c r="J76164" i="3" s="1"/>
  <c r="I76165" i="3"/>
  <c r="J76165" i="3" s="1"/>
  <c r="M76165" i="3" s="1"/>
  <c r="I76166" i="3"/>
  <c r="J76166" i="3" s="1"/>
  <c r="I76167" i="3"/>
  <c r="J76167" i="3" s="1"/>
  <c r="I76168" i="3"/>
  <c r="J76168" i="3" s="1"/>
  <c r="I76169" i="3"/>
  <c r="J76169" i="3" s="1"/>
  <c r="I76170" i="3"/>
  <c r="J76170" i="3" s="1"/>
  <c r="I76171" i="3"/>
  <c r="J76171" i="3" s="1"/>
  <c r="M76171" i="3" s="1"/>
  <c r="I76172" i="3"/>
  <c r="J76172" i="3" s="1"/>
  <c r="M76172" i="3" s="1"/>
  <c r="I76173" i="3"/>
  <c r="J76173" i="3" s="1"/>
  <c r="M76173" i="3" s="1"/>
  <c r="I76174" i="3"/>
  <c r="J76174" i="3" s="1"/>
  <c r="I76175" i="3"/>
  <c r="J76175" i="3" s="1"/>
  <c r="I76176" i="3"/>
  <c r="J76176" i="3" s="1"/>
  <c r="I76177" i="3"/>
  <c r="J76177" i="3" s="1"/>
  <c r="I76178" i="3"/>
  <c r="J76178" i="3" s="1"/>
  <c r="I76179" i="3"/>
  <c r="J76179" i="3" s="1"/>
  <c r="I76180" i="3"/>
  <c r="J76180" i="3" s="1"/>
  <c r="I76181" i="3"/>
  <c r="J76181" i="3" s="1"/>
  <c r="I76182" i="3"/>
  <c r="J76182" i="3" s="1"/>
  <c r="I76183" i="3"/>
  <c r="J76183" i="3" s="1"/>
  <c r="I76184" i="3"/>
  <c r="J76184" i="3" s="1"/>
  <c r="I76185" i="3"/>
  <c r="J76185" i="3" s="1"/>
  <c r="I76186" i="3"/>
  <c r="J76186" i="3" s="1"/>
  <c r="I76187" i="3"/>
  <c r="J76187" i="3" s="1"/>
  <c r="M76187" i="3" s="1"/>
  <c r="I76188" i="3"/>
  <c r="J76188" i="3" s="1"/>
  <c r="I76189" i="3"/>
  <c r="J76189" i="3" s="1"/>
  <c r="I76190" i="3"/>
  <c r="J76190" i="3" s="1"/>
  <c r="M76190" i="3" s="1"/>
  <c r="I76191" i="3"/>
  <c r="J76191" i="3" s="1"/>
  <c r="I76192" i="3"/>
  <c r="J76192" i="3" s="1"/>
  <c r="I76193" i="3"/>
  <c r="J76193" i="3" s="1"/>
  <c r="I76194" i="3"/>
  <c r="J76194" i="3" s="1"/>
  <c r="M76194" i="3" s="1"/>
  <c r="I76195" i="3"/>
  <c r="J76195" i="3" s="1"/>
  <c r="M76195" i="3" s="1"/>
  <c r="I76196" i="3"/>
  <c r="J76196" i="3" s="1"/>
  <c r="I76197" i="3"/>
  <c r="J76197" i="3" s="1"/>
  <c r="I76198" i="3"/>
  <c r="J76198" i="3" s="1"/>
  <c r="M76198" i="3" s="1"/>
  <c r="I76199" i="3"/>
  <c r="J76199" i="3" s="1"/>
  <c r="I76200" i="3"/>
  <c r="J76200" i="3" s="1"/>
  <c r="I76201" i="3"/>
  <c r="J76201" i="3" s="1"/>
  <c r="I76202" i="3"/>
  <c r="J76202" i="3" s="1"/>
  <c r="M76202" i="3" s="1"/>
  <c r="I76203" i="3"/>
  <c r="J76203" i="3" s="1"/>
  <c r="I76204" i="3"/>
  <c r="J76204" i="3" s="1"/>
  <c r="I76205" i="3"/>
  <c r="J76205" i="3" s="1"/>
  <c r="I76206" i="3"/>
  <c r="J76206" i="3" s="1"/>
  <c r="I76207" i="3"/>
  <c r="J76207" i="3" s="1"/>
  <c r="I76208" i="3"/>
  <c r="J76208" i="3" s="1"/>
  <c r="M76208" i="3" s="1"/>
  <c r="I76209" i="3"/>
  <c r="J76209" i="3" s="1"/>
  <c r="I76210" i="3"/>
  <c r="J76210" i="3" s="1"/>
  <c r="I76211" i="3"/>
  <c r="J76211" i="3" s="1"/>
  <c r="M76211" i="3" s="1"/>
  <c r="I76212" i="3"/>
  <c r="J76212" i="3" s="1"/>
  <c r="I76213" i="3"/>
  <c r="J76213" i="3" s="1"/>
  <c r="M76213" i="3" s="1"/>
  <c r="I76214" i="3"/>
  <c r="J76214" i="3" s="1"/>
  <c r="I76215" i="3"/>
  <c r="J76215" i="3" s="1"/>
  <c r="I76216" i="3"/>
  <c r="J76216" i="3" s="1"/>
  <c r="I76217" i="3"/>
  <c r="J76217" i="3" s="1"/>
  <c r="I76218" i="3"/>
  <c r="J76218" i="3" s="1"/>
  <c r="I76219" i="3"/>
  <c r="J76219" i="3" s="1"/>
  <c r="M76219" i="3" s="1"/>
  <c r="I76220" i="3"/>
  <c r="J76220" i="3" s="1"/>
  <c r="I76221" i="3"/>
  <c r="J76221" i="3" s="1"/>
  <c r="I76222" i="3"/>
  <c r="J76222" i="3" s="1"/>
  <c r="M76222" i="3" s="1"/>
  <c r="I76223" i="3"/>
  <c r="J76223" i="3" s="1"/>
  <c r="I76224" i="3"/>
  <c r="J76224" i="3" s="1"/>
  <c r="I76225" i="3"/>
  <c r="J76225" i="3" s="1"/>
  <c r="I76226" i="3"/>
  <c r="J76226" i="3" s="1"/>
  <c r="I76227" i="3"/>
  <c r="J76227" i="3" s="1"/>
  <c r="M76227" i="3" s="1"/>
  <c r="I76228" i="3"/>
  <c r="J76228" i="3" s="1"/>
  <c r="I76229" i="3"/>
  <c r="J76229" i="3" s="1"/>
  <c r="I76230" i="3"/>
  <c r="J76230" i="3" s="1"/>
  <c r="I76231" i="3"/>
  <c r="J76231" i="3" s="1"/>
  <c r="I76232" i="3"/>
  <c r="J76232" i="3" s="1"/>
  <c r="I76233" i="3"/>
  <c r="J76233" i="3" s="1"/>
  <c r="I76234" i="3"/>
  <c r="J76234" i="3" s="1"/>
  <c r="I76235" i="3"/>
  <c r="J76235" i="3" s="1"/>
  <c r="M76235" i="3" s="1"/>
  <c r="I76236" i="3"/>
  <c r="J76236" i="3" s="1"/>
  <c r="M76236" i="3" s="1"/>
  <c r="I76237" i="3"/>
  <c r="J76237" i="3" s="1"/>
  <c r="M76237" i="3" s="1"/>
  <c r="I76238" i="3"/>
  <c r="J76238" i="3" s="1"/>
  <c r="I76239" i="3"/>
  <c r="J76239" i="3" s="1"/>
  <c r="I76240" i="3"/>
  <c r="J76240" i="3" s="1"/>
  <c r="I76241" i="3"/>
  <c r="J76241" i="3" s="1"/>
  <c r="I76242" i="3"/>
  <c r="J76242" i="3" s="1"/>
  <c r="I76243" i="3"/>
  <c r="J76243" i="3" s="1"/>
  <c r="M76243" i="3" s="1"/>
  <c r="I76244" i="3"/>
  <c r="J76244" i="3" s="1"/>
  <c r="M76244" i="3" s="1"/>
  <c r="I76245" i="3"/>
  <c r="J76245" i="3" s="1"/>
  <c r="I76246" i="3"/>
  <c r="J76246" i="3" s="1"/>
  <c r="I76247" i="3"/>
  <c r="J76247" i="3" s="1"/>
  <c r="I76248" i="3"/>
  <c r="J76248" i="3" s="1"/>
  <c r="I76249" i="3"/>
  <c r="J76249" i="3" s="1"/>
  <c r="I76250" i="3"/>
  <c r="J76250" i="3" s="1"/>
  <c r="I76251" i="3"/>
  <c r="J76251" i="3" s="1"/>
  <c r="M76251" i="3" s="1"/>
  <c r="I76252" i="3"/>
  <c r="J76252" i="3" s="1"/>
  <c r="I76253" i="3"/>
  <c r="J76253" i="3" s="1"/>
  <c r="I76254" i="3"/>
  <c r="J76254" i="3" s="1"/>
  <c r="I76255" i="3"/>
  <c r="J76255" i="3" s="1"/>
  <c r="I76256" i="3"/>
  <c r="J76256" i="3" s="1"/>
  <c r="I76257" i="3"/>
  <c r="J76257" i="3" s="1"/>
  <c r="I76258" i="3"/>
  <c r="J76258" i="3" s="1"/>
  <c r="I76259" i="3"/>
  <c r="J76259" i="3" s="1"/>
  <c r="M76259" i="3" s="1"/>
  <c r="I76260" i="3"/>
  <c r="J76260" i="3" s="1"/>
  <c r="I76261" i="3"/>
  <c r="J76261" i="3" s="1"/>
  <c r="I76262" i="3"/>
  <c r="J76262" i="3" s="1"/>
  <c r="I76263" i="3"/>
  <c r="J76263" i="3" s="1"/>
  <c r="I76264" i="3"/>
  <c r="J76264" i="3" s="1"/>
  <c r="I76265" i="3"/>
  <c r="J76265" i="3" s="1"/>
  <c r="I76266" i="3"/>
  <c r="J76266" i="3" s="1"/>
  <c r="M76266" i="3" s="1"/>
  <c r="I76267" i="3"/>
  <c r="J76267" i="3" s="1"/>
  <c r="M76267" i="3" s="1"/>
  <c r="I76268" i="3"/>
  <c r="J76268" i="3" s="1"/>
  <c r="I76269" i="3"/>
  <c r="J76269" i="3" s="1"/>
  <c r="I76270" i="3"/>
  <c r="J76270" i="3" s="1"/>
  <c r="I76271" i="3"/>
  <c r="J76271" i="3" s="1"/>
  <c r="I76272" i="3"/>
  <c r="J76272" i="3" s="1"/>
  <c r="I76273" i="3"/>
  <c r="J76273" i="3" s="1"/>
  <c r="I76274" i="3"/>
  <c r="J76274" i="3" s="1"/>
  <c r="I76275" i="3"/>
  <c r="J76275" i="3" s="1"/>
  <c r="M76275" i="3" s="1"/>
  <c r="I76276" i="3"/>
  <c r="J76276" i="3" s="1"/>
  <c r="M76276" i="3" s="1"/>
  <c r="I76277" i="3"/>
  <c r="J76277" i="3" s="1"/>
  <c r="I76278" i="3"/>
  <c r="J76278" i="3" s="1"/>
  <c r="M76278" i="3" s="1"/>
  <c r="I76279" i="3"/>
  <c r="J76279" i="3" s="1"/>
  <c r="I76280" i="3"/>
  <c r="J76280" i="3" s="1"/>
  <c r="I76281" i="3"/>
  <c r="J76281" i="3" s="1"/>
  <c r="I76282" i="3"/>
  <c r="J76282" i="3" s="1"/>
  <c r="I76283" i="3"/>
  <c r="J76283" i="3" s="1"/>
  <c r="M76283" i="3" s="1"/>
  <c r="I76284" i="3"/>
  <c r="J76284" i="3" s="1"/>
  <c r="I76285" i="3"/>
  <c r="J76285" i="3" s="1"/>
  <c r="I76286" i="3"/>
  <c r="J76286" i="3" s="1"/>
  <c r="M76286" i="3" s="1"/>
  <c r="I76287" i="3"/>
  <c r="J76287" i="3" s="1"/>
  <c r="I76288" i="3"/>
  <c r="J76288" i="3" s="1"/>
  <c r="I76289" i="3"/>
  <c r="J76289" i="3" s="1"/>
  <c r="I76290" i="3"/>
  <c r="J76290" i="3" s="1"/>
  <c r="I76291" i="3"/>
  <c r="J76291" i="3" s="1"/>
  <c r="M76291" i="3" s="1"/>
  <c r="I76292" i="3"/>
  <c r="J76292" i="3" s="1"/>
  <c r="I76293" i="3"/>
  <c r="J76293" i="3" s="1"/>
  <c r="I76294" i="3"/>
  <c r="J76294" i="3" s="1"/>
  <c r="I76295" i="3"/>
  <c r="J76295" i="3" s="1"/>
  <c r="M76295" i="3" s="1"/>
  <c r="I76296" i="3"/>
  <c r="J76296" i="3" s="1"/>
  <c r="I76297" i="3"/>
  <c r="J76297" i="3" s="1"/>
  <c r="I76298" i="3"/>
  <c r="J76298" i="3" s="1"/>
  <c r="I76299" i="3"/>
  <c r="J76299" i="3" s="1"/>
  <c r="M76299" i="3" s="1"/>
  <c r="I76300" i="3"/>
  <c r="J76300" i="3" s="1"/>
  <c r="M76300" i="3" s="1"/>
  <c r="I76301" i="3"/>
  <c r="J76301" i="3" s="1"/>
  <c r="M76301" i="3" s="1"/>
  <c r="I76302" i="3"/>
  <c r="J76302" i="3" s="1"/>
  <c r="I76303" i="3"/>
  <c r="J76303" i="3" s="1"/>
  <c r="I76304" i="3"/>
  <c r="J76304" i="3" s="1"/>
  <c r="I76305" i="3"/>
  <c r="J76305" i="3" s="1"/>
  <c r="I76306" i="3"/>
  <c r="J76306" i="3" s="1"/>
  <c r="I76307" i="3"/>
  <c r="J76307" i="3" s="1"/>
  <c r="I76308" i="3"/>
  <c r="J76308" i="3" s="1"/>
  <c r="M76308" i="3" s="1"/>
  <c r="I76309" i="3"/>
  <c r="J76309" i="3" s="1"/>
  <c r="I76310" i="3"/>
  <c r="J76310" i="3" s="1"/>
  <c r="I76311" i="3"/>
  <c r="J76311" i="3" s="1"/>
  <c r="I76312" i="3"/>
  <c r="J76312" i="3" s="1"/>
  <c r="I76313" i="3"/>
  <c r="J76313" i="3" s="1"/>
  <c r="I76314" i="3"/>
  <c r="J76314" i="3" s="1"/>
  <c r="I76315" i="3"/>
  <c r="J76315" i="3" s="1"/>
  <c r="M76315" i="3" s="1"/>
  <c r="I76316" i="3"/>
  <c r="J76316" i="3" s="1"/>
  <c r="I76317" i="3"/>
  <c r="J76317" i="3" s="1"/>
  <c r="I76318" i="3"/>
  <c r="J76318" i="3" s="1"/>
  <c r="I76319" i="3"/>
  <c r="J76319" i="3" s="1"/>
  <c r="I76320" i="3"/>
  <c r="J76320" i="3" s="1"/>
  <c r="I76321" i="3"/>
  <c r="J76321" i="3" s="1"/>
  <c r="I76322" i="3"/>
  <c r="J76322" i="3" s="1"/>
  <c r="I76323" i="3"/>
  <c r="J76323" i="3" s="1"/>
  <c r="M76323" i="3" s="1"/>
  <c r="I76324" i="3"/>
  <c r="J76324" i="3" s="1"/>
  <c r="I76325" i="3"/>
  <c r="J76325" i="3" s="1"/>
  <c r="M76325" i="3" s="1"/>
  <c r="I76326" i="3"/>
  <c r="J76326" i="3" s="1"/>
  <c r="I76327" i="3"/>
  <c r="J76327" i="3" s="1"/>
  <c r="I76328" i="3"/>
  <c r="J76328" i="3" s="1"/>
  <c r="I76329" i="3"/>
  <c r="J76329" i="3" s="1"/>
  <c r="I76330" i="3"/>
  <c r="J76330" i="3" s="1"/>
  <c r="I76331" i="3"/>
  <c r="J76331" i="3" s="1"/>
  <c r="M76331" i="3" s="1"/>
  <c r="I76332" i="3"/>
  <c r="J76332" i="3" s="1"/>
  <c r="M76332" i="3" s="1"/>
  <c r="I76333" i="3"/>
  <c r="J76333" i="3" s="1"/>
  <c r="I76334" i="3"/>
  <c r="J76334" i="3" s="1"/>
  <c r="M76334" i="3" s="1"/>
  <c r="I76335" i="3"/>
  <c r="J76335" i="3" s="1"/>
  <c r="I76336" i="3"/>
  <c r="J76336" i="3" s="1"/>
  <c r="I76337" i="3"/>
  <c r="J76337" i="3" s="1"/>
  <c r="I76338" i="3"/>
  <c r="J76338" i="3" s="1"/>
  <c r="I76339" i="3"/>
  <c r="J76339" i="3" s="1"/>
  <c r="M76339" i="3" s="1"/>
  <c r="I76340" i="3"/>
  <c r="J76340" i="3" s="1"/>
  <c r="M76340" i="3" s="1"/>
  <c r="I76341" i="3"/>
  <c r="J76341" i="3" s="1"/>
  <c r="I76342" i="3"/>
  <c r="J76342" i="3" s="1"/>
  <c r="M76342" i="3" s="1"/>
  <c r="I76343" i="3"/>
  <c r="J76343" i="3" s="1"/>
  <c r="I76344" i="3"/>
  <c r="J76344" i="3" s="1"/>
  <c r="I76345" i="3"/>
  <c r="J76345" i="3" s="1"/>
  <c r="M76345" i="3" s="1"/>
  <c r="I76346" i="3"/>
  <c r="J76346" i="3" s="1"/>
  <c r="I76347" i="3"/>
  <c r="J76347" i="3" s="1"/>
  <c r="M76347" i="3" s="1"/>
  <c r="I76348" i="3"/>
  <c r="J76348" i="3" s="1"/>
  <c r="I76349" i="3"/>
  <c r="J76349" i="3" s="1"/>
  <c r="I76350" i="3"/>
  <c r="J76350" i="3" s="1"/>
  <c r="I76351" i="3"/>
  <c r="J76351" i="3" s="1"/>
  <c r="I76352" i="3"/>
  <c r="J76352" i="3" s="1"/>
  <c r="I76353" i="3"/>
  <c r="J76353" i="3" s="1"/>
  <c r="I76354" i="3"/>
  <c r="J76354" i="3" s="1"/>
  <c r="I76355" i="3"/>
  <c r="J76355" i="3" s="1"/>
  <c r="M76355" i="3" s="1"/>
  <c r="I76356" i="3"/>
  <c r="J76356" i="3" s="1"/>
  <c r="M76356" i="3" s="1"/>
  <c r="I76357" i="3"/>
  <c r="J76357" i="3" s="1"/>
  <c r="M76357" i="3" s="1"/>
  <c r="I76358" i="3"/>
  <c r="J76358" i="3" s="1"/>
  <c r="I76359" i="3"/>
  <c r="J76359" i="3" s="1"/>
  <c r="I76360" i="3"/>
  <c r="J76360" i="3" s="1"/>
  <c r="I76361" i="3"/>
  <c r="J76361" i="3" s="1"/>
  <c r="I76362" i="3"/>
  <c r="J76362" i="3" s="1"/>
  <c r="I76363" i="3"/>
  <c r="J76363" i="3" s="1"/>
  <c r="M76363" i="3" s="1"/>
  <c r="I76364" i="3"/>
  <c r="J76364" i="3" s="1"/>
  <c r="I76365" i="3"/>
  <c r="J76365" i="3" s="1"/>
  <c r="M76365" i="3" s="1"/>
  <c r="I76366" i="3"/>
  <c r="J76366" i="3" s="1"/>
  <c r="I76367" i="3"/>
  <c r="J76367" i="3" s="1"/>
  <c r="I76368" i="3"/>
  <c r="J76368" i="3" s="1"/>
  <c r="I76369" i="3"/>
  <c r="J76369" i="3" s="1"/>
  <c r="I76370" i="3"/>
  <c r="J76370" i="3" s="1"/>
  <c r="I76371" i="3"/>
  <c r="J76371" i="3" s="1"/>
  <c r="M76371" i="3" s="1"/>
  <c r="I76372" i="3"/>
  <c r="J76372" i="3" s="1"/>
  <c r="M76372" i="3" s="1"/>
  <c r="I76373" i="3"/>
  <c r="J76373" i="3" s="1"/>
  <c r="I76374" i="3"/>
  <c r="J76374" i="3" s="1"/>
  <c r="M76374" i="3" s="1"/>
  <c r="I76375" i="3"/>
  <c r="J76375" i="3" s="1"/>
  <c r="I76376" i="3"/>
  <c r="J76376" i="3" s="1"/>
  <c r="I76377" i="3"/>
  <c r="J76377" i="3" s="1"/>
  <c r="I76378" i="3"/>
  <c r="J76378" i="3" s="1"/>
  <c r="I76379" i="3"/>
  <c r="J76379" i="3" s="1"/>
  <c r="M76379" i="3" s="1"/>
  <c r="I76380" i="3"/>
  <c r="J76380" i="3" s="1"/>
  <c r="M76380" i="3" s="1"/>
  <c r="I76381" i="3"/>
  <c r="J76381" i="3" s="1"/>
  <c r="I76382" i="3"/>
  <c r="J76382" i="3" s="1"/>
  <c r="I76383" i="3"/>
  <c r="J76383" i="3" s="1"/>
  <c r="I76384" i="3"/>
  <c r="J76384" i="3" s="1"/>
  <c r="I76385" i="3"/>
  <c r="J76385" i="3" s="1"/>
  <c r="I76386" i="3"/>
  <c r="J76386" i="3" s="1"/>
  <c r="I76387" i="3"/>
  <c r="J76387" i="3" s="1"/>
  <c r="M76387" i="3" s="1"/>
  <c r="I76388" i="3"/>
  <c r="J76388" i="3" s="1"/>
  <c r="I76389" i="3"/>
  <c r="J76389" i="3" s="1"/>
  <c r="I76390" i="3"/>
  <c r="J76390" i="3" s="1"/>
  <c r="I76391" i="3"/>
  <c r="J76391" i="3" s="1"/>
  <c r="I76392" i="3"/>
  <c r="J76392" i="3" s="1"/>
  <c r="I76393" i="3"/>
  <c r="J76393" i="3" s="1"/>
  <c r="M76393" i="3" s="1"/>
  <c r="I76394" i="3"/>
  <c r="J76394" i="3" s="1"/>
  <c r="I76395" i="3"/>
  <c r="J76395" i="3" s="1"/>
  <c r="M76395" i="3" s="1"/>
  <c r="I76396" i="3"/>
  <c r="J76396" i="3" s="1"/>
  <c r="I76397" i="3"/>
  <c r="J76397" i="3" s="1"/>
  <c r="M76397" i="3" s="1"/>
  <c r="I76398" i="3"/>
  <c r="J76398" i="3" s="1"/>
  <c r="M76398" i="3" s="1"/>
  <c r="I76399" i="3"/>
  <c r="J76399" i="3" s="1"/>
  <c r="I76400" i="3"/>
  <c r="J76400" i="3" s="1"/>
  <c r="I76401" i="3"/>
  <c r="J76401" i="3" s="1"/>
  <c r="M76401" i="3" s="1"/>
  <c r="I76402" i="3"/>
  <c r="J76402" i="3" s="1"/>
  <c r="I76403" i="3"/>
  <c r="J76403" i="3" s="1"/>
  <c r="M76403" i="3" s="1"/>
  <c r="I76404" i="3"/>
  <c r="J76404" i="3" s="1"/>
  <c r="M76404" i="3" s="1"/>
  <c r="I76405" i="3"/>
  <c r="J76405" i="3" s="1"/>
  <c r="I76406" i="3"/>
  <c r="J76406" i="3" s="1"/>
  <c r="I76407" i="3"/>
  <c r="J76407" i="3" s="1"/>
  <c r="I76408" i="3"/>
  <c r="J76408" i="3" s="1"/>
  <c r="I76409" i="3"/>
  <c r="J76409" i="3" s="1"/>
  <c r="I76410" i="3"/>
  <c r="J76410" i="3" s="1"/>
  <c r="M76410" i="3" s="1"/>
  <c r="I76411" i="3"/>
  <c r="J76411" i="3" s="1"/>
  <c r="M76411" i="3" s="1"/>
  <c r="I76412" i="3"/>
  <c r="J76412" i="3" s="1"/>
  <c r="I76413" i="3"/>
  <c r="J76413" i="3" s="1"/>
  <c r="I76414" i="3"/>
  <c r="J76414" i="3" s="1"/>
  <c r="I76415" i="3"/>
  <c r="J76415" i="3" s="1"/>
  <c r="I76416" i="3"/>
  <c r="J76416" i="3" s="1"/>
  <c r="I76417" i="3"/>
  <c r="J76417" i="3" s="1"/>
  <c r="I76418" i="3"/>
  <c r="J76418" i="3" s="1"/>
  <c r="I76419" i="3"/>
  <c r="J76419" i="3" s="1"/>
  <c r="I76420" i="3"/>
  <c r="J76420" i="3" s="1"/>
  <c r="I76421" i="3"/>
  <c r="J76421" i="3" s="1"/>
  <c r="I76422" i="3"/>
  <c r="J76422" i="3" s="1"/>
  <c r="I76423" i="3"/>
  <c r="J76423" i="3" s="1"/>
  <c r="I76424" i="3"/>
  <c r="J76424" i="3" s="1"/>
  <c r="I76425" i="3"/>
  <c r="J76425" i="3" s="1"/>
  <c r="I76426" i="3"/>
  <c r="J76426" i="3" s="1"/>
  <c r="I76427" i="3"/>
  <c r="J76427" i="3" s="1"/>
  <c r="I76428" i="3"/>
  <c r="J76428" i="3" s="1"/>
  <c r="I76429" i="3"/>
  <c r="J76429" i="3" s="1"/>
  <c r="I76430" i="3"/>
  <c r="J76430" i="3" s="1"/>
  <c r="I76431" i="3"/>
  <c r="J76431" i="3" s="1"/>
  <c r="I76432" i="3"/>
  <c r="J76432" i="3" s="1"/>
  <c r="I76433" i="3"/>
  <c r="J76433" i="3" s="1"/>
  <c r="I76434" i="3"/>
  <c r="J76434" i="3" s="1"/>
  <c r="I76435" i="3"/>
  <c r="J76435" i="3" s="1"/>
  <c r="I76436" i="3"/>
  <c r="J76436" i="3" s="1"/>
  <c r="I76437" i="3"/>
  <c r="J76437" i="3" s="1"/>
  <c r="I76438" i="3"/>
  <c r="J76438" i="3" s="1"/>
  <c r="I76439" i="3"/>
  <c r="J76439" i="3" s="1"/>
  <c r="M76439" i="3" s="1"/>
  <c r="I76440" i="3"/>
  <c r="J76440" i="3" s="1"/>
  <c r="I76441" i="3"/>
  <c r="J76441" i="3" s="1"/>
  <c r="I76442" i="3"/>
  <c r="J76442" i="3" s="1"/>
  <c r="I76443" i="3"/>
  <c r="J76443" i="3" s="1"/>
  <c r="I76444" i="3"/>
  <c r="J76444" i="3" s="1"/>
  <c r="I76445" i="3"/>
  <c r="J76445" i="3" s="1"/>
  <c r="M76445" i="3" s="1"/>
  <c r="I76446" i="3"/>
  <c r="J76446" i="3" s="1"/>
  <c r="I76447" i="3"/>
  <c r="J76447" i="3" s="1"/>
  <c r="M76447" i="3" s="1"/>
  <c r="I76448" i="3"/>
  <c r="J76448" i="3" s="1"/>
  <c r="I76449" i="3"/>
  <c r="J76449" i="3" s="1"/>
  <c r="I76450" i="3"/>
  <c r="J76450" i="3" s="1"/>
  <c r="I76451" i="3"/>
  <c r="J76451" i="3" s="1"/>
  <c r="I76452" i="3"/>
  <c r="J76452" i="3" s="1"/>
  <c r="I76453" i="3"/>
  <c r="J76453" i="3" s="1"/>
  <c r="I76454" i="3"/>
  <c r="J76454" i="3" s="1"/>
  <c r="I76455" i="3"/>
  <c r="J76455" i="3" s="1"/>
  <c r="I76456" i="3"/>
  <c r="J76456" i="3" s="1"/>
  <c r="I76457" i="3"/>
  <c r="J76457" i="3" s="1"/>
  <c r="I76458" i="3"/>
  <c r="J76458" i="3" s="1"/>
  <c r="I76459" i="3"/>
  <c r="J76459" i="3" s="1"/>
  <c r="I76460" i="3"/>
  <c r="J76460" i="3" s="1"/>
  <c r="I76461" i="3"/>
  <c r="J76461" i="3" s="1"/>
  <c r="M76461" i="3" s="1"/>
  <c r="I76462" i="3"/>
  <c r="J76462" i="3" s="1"/>
  <c r="I76463" i="3"/>
  <c r="J76463" i="3" s="1"/>
  <c r="M76463" i="3" s="1"/>
  <c r="I76464" i="3"/>
  <c r="J76464" i="3" s="1"/>
  <c r="I76465" i="3"/>
  <c r="J76465" i="3" s="1"/>
  <c r="I76466" i="3"/>
  <c r="J76466" i="3" s="1"/>
  <c r="I76467" i="3"/>
  <c r="J76467" i="3" s="1"/>
  <c r="I76468" i="3"/>
  <c r="J76468" i="3" s="1"/>
  <c r="I76469" i="3"/>
  <c r="J76469" i="3" s="1"/>
  <c r="I76470" i="3"/>
  <c r="J76470" i="3" s="1"/>
  <c r="I76471" i="3"/>
  <c r="J76471" i="3" s="1"/>
  <c r="I76472" i="3"/>
  <c r="J76472" i="3" s="1"/>
  <c r="I76473" i="3"/>
  <c r="J76473" i="3" s="1"/>
  <c r="I76474" i="3"/>
  <c r="J76474" i="3" s="1"/>
  <c r="I76475" i="3"/>
  <c r="J76475" i="3" s="1"/>
  <c r="I76476" i="3"/>
  <c r="J76476" i="3" s="1"/>
  <c r="I76477" i="3"/>
  <c r="J76477" i="3" s="1"/>
  <c r="M76477" i="3" s="1"/>
  <c r="I76478" i="3"/>
  <c r="J76478" i="3" s="1"/>
  <c r="I76479" i="3"/>
  <c r="J76479" i="3" s="1"/>
  <c r="M76479" i="3" s="1"/>
  <c r="I76480" i="3"/>
  <c r="J76480" i="3" s="1"/>
  <c r="I76481" i="3"/>
  <c r="J76481" i="3" s="1"/>
  <c r="I76482" i="3"/>
  <c r="J76482" i="3" s="1"/>
  <c r="I76483" i="3"/>
  <c r="J76483" i="3" s="1"/>
  <c r="I76484" i="3"/>
  <c r="J76484" i="3" s="1"/>
  <c r="I76485" i="3"/>
  <c r="J76485" i="3" s="1"/>
  <c r="I76486" i="3"/>
  <c r="J76486" i="3" s="1"/>
  <c r="I76487" i="3"/>
  <c r="J76487" i="3" s="1"/>
  <c r="I76488" i="3"/>
  <c r="J76488" i="3" s="1"/>
  <c r="I76489" i="3"/>
  <c r="J76489" i="3" s="1"/>
  <c r="I76490" i="3"/>
  <c r="J76490" i="3" s="1"/>
  <c r="I76491" i="3"/>
  <c r="J76491" i="3" s="1"/>
  <c r="I76492" i="3"/>
  <c r="J76492" i="3" s="1"/>
  <c r="I76493" i="3"/>
  <c r="J76493" i="3" s="1"/>
  <c r="I76494" i="3"/>
  <c r="J76494" i="3" s="1"/>
  <c r="I76495" i="3"/>
  <c r="J76495" i="3" s="1"/>
  <c r="I76496" i="3"/>
  <c r="J76496" i="3" s="1"/>
  <c r="I76497" i="3"/>
  <c r="J76497" i="3" s="1"/>
  <c r="I76498" i="3"/>
  <c r="J76498" i="3" s="1"/>
  <c r="I76499" i="3"/>
  <c r="J76499" i="3" s="1"/>
  <c r="I76500" i="3"/>
  <c r="J76500" i="3" s="1"/>
  <c r="I76501" i="3"/>
  <c r="J76501" i="3" s="1"/>
  <c r="M76501" i="3" s="1"/>
  <c r="I76502" i="3"/>
  <c r="J76502" i="3" s="1"/>
  <c r="I76503" i="3"/>
  <c r="J76503" i="3" s="1"/>
  <c r="M76503" i="3" s="1"/>
  <c r="I76504" i="3"/>
  <c r="J76504" i="3" s="1"/>
  <c r="I76505" i="3"/>
  <c r="J76505" i="3" s="1"/>
  <c r="I76506" i="3"/>
  <c r="J76506" i="3" s="1"/>
  <c r="I76507" i="3"/>
  <c r="J76507" i="3" s="1"/>
  <c r="I76508" i="3"/>
  <c r="J76508" i="3" s="1"/>
  <c r="I76509" i="3"/>
  <c r="J76509" i="3" s="1"/>
  <c r="I76510" i="3"/>
  <c r="J76510" i="3" s="1"/>
  <c r="I76511" i="3"/>
  <c r="J76511" i="3" s="1"/>
  <c r="I76512" i="3"/>
  <c r="J76512" i="3" s="1"/>
  <c r="I76513" i="3"/>
  <c r="J76513" i="3" s="1"/>
  <c r="I76514" i="3"/>
  <c r="J76514" i="3" s="1"/>
  <c r="I76515" i="3"/>
  <c r="J76515" i="3" s="1"/>
  <c r="I76516" i="3"/>
  <c r="J76516" i="3" s="1"/>
  <c r="I76517" i="3"/>
  <c r="J76517" i="3" s="1"/>
  <c r="I76518" i="3"/>
  <c r="J76518" i="3" s="1"/>
  <c r="I76519" i="3"/>
  <c r="J76519" i="3" s="1"/>
  <c r="M76519" i="3" s="1"/>
  <c r="I76520" i="3"/>
  <c r="J76520" i="3" s="1"/>
  <c r="I76521" i="3"/>
  <c r="J76521" i="3" s="1"/>
  <c r="I76522" i="3"/>
  <c r="J76522" i="3" s="1"/>
  <c r="I76523" i="3"/>
  <c r="J76523" i="3" s="1"/>
  <c r="I76524" i="3"/>
  <c r="J76524" i="3" s="1"/>
  <c r="I76525" i="3"/>
  <c r="J76525" i="3" s="1"/>
  <c r="I76526" i="3"/>
  <c r="J76526" i="3" s="1"/>
  <c r="I76527" i="3"/>
  <c r="J76527" i="3" s="1"/>
  <c r="I76528" i="3"/>
  <c r="J76528" i="3" s="1"/>
  <c r="I76529" i="3"/>
  <c r="J76529" i="3" s="1"/>
  <c r="I76530" i="3"/>
  <c r="J76530" i="3" s="1"/>
  <c r="I76531" i="3"/>
  <c r="J76531" i="3" s="1"/>
  <c r="I76532" i="3"/>
  <c r="J76532" i="3" s="1"/>
  <c r="I76533" i="3"/>
  <c r="J76533" i="3" s="1"/>
  <c r="I76534" i="3"/>
  <c r="J76534" i="3" s="1"/>
  <c r="I76535" i="3"/>
  <c r="J76535" i="3" s="1"/>
  <c r="I76536" i="3"/>
  <c r="J76536" i="3" s="1"/>
  <c r="I76537" i="3"/>
  <c r="J76537" i="3" s="1"/>
  <c r="I76538" i="3"/>
  <c r="J76538" i="3" s="1"/>
  <c r="I76539" i="3"/>
  <c r="J76539" i="3" s="1"/>
  <c r="I76540" i="3"/>
  <c r="J76540" i="3" s="1"/>
  <c r="I76541" i="3"/>
  <c r="J76541" i="3" s="1"/>
  <c r="I76542" i="3"/>
  <c r="J76542" i="3" s="1"/>
  <c r="I76543" i="3"/>
  <c r="J76543" i="3" s="1"/>
  <c r="I76544" i="3"/>
  <c r="J76544" i="3" s="1"/>
  <c r="I76545" i="3"/>
  <c r="J76545" i="3" s="1"/>
  <c r="I76546" i="3"/>
  <c r="J76546" i="3" s="1"/>
  <c r="I76547" i="3"/>
  <c r="J76547" i="3" s="1"/>
  <c r="I76548" i="3"/>
  <c r="J76548" i="3" s="1"/>
  <c r="I76549" i="3"/>
  <c r="J76549" i="3" s="1"/>
  <c r="I76550" i="3"/>
  <c r="J76550" i="3" s="1"/>
  <c r="I76551" i="3"/>
  <c r="J76551" i="3" s="1"/>
  <c r="I76552" i="3"/>
  <c r="J76552" i="3" s="1"/>
  <c r="I76553" i="3"/>
  <c r="J76553" i="3" s="1"/>
  <c r="I76554" i="3"/>
  <c r="J76554" i="3" s="1"/>
  <c r="I76555" i="3"/>
  <c r="J76555" i="3" s="1"/>
  <c r="I76556" i="3"/>
  <c r="J76556" i="3" s="1"/>
  <c r="I76557" i="3"/>
  <c r="J76557" i="3" s="1"/>
  <c r="I76558" i="3"/>
  <c r="J76558" i="3" s="1"/>
  <c r="I76559" i="3"/>
  <c r="J76559" i="3" s="1"/>
  <c r="I76560" i="3"/>
  <c r="J76560" i="3" s="1"/>
  <c r="I76561" i="3"/>
  <c r="J76561" i="3" s="1"/>
  <c r="I76562" i="3"/>
  <c r="J76562" i="3" s="1"/>
  <c r="I76563" i="3"/>
  <c r="J76563" i="3" s="1"/>
  <c r="I76564" i="3"/>
  <c r="J76564" i="3" s="1"/>
  <c r="I76565" i="3"/>
  <c r="J76565" i="3" s="1"/>
  <c r="I76566" i="3"/>
  <c r="J76566" i="3" s="1"/>
  <c r="I76567" i="3"/>
  <c r="J76567" i="3" s="1"/>
  <c r="I76568" i="3"/>
  <c r="J76568" i="3" s="1"/>
  <c r="I76569" i="3"/>
  <c r="J76569" i="3" s="1"/>
  <c r="I76570" i="3"/>
  <c r="J76570" i="3" s="1"/>
  <c r="I76571" i="3"/>
  <c r="J76571" i="3" s="1"/>
  <c r="I76572" i="3"/>
  <c r="J76572" i="3" s="1"/>
  <c r="I76573" i="3"/>
  <c r="J76573" i="3" s="1"/>
  <c r="I76574" i="3"/>
  <c r="J76574" i="3" s="1"/>
  <c r="I76575" i="3"/>
  <c r="J76575" i="3" s="1"/>
  <c r="I76576" i="3"/>
  <c r="J76576" i="3" s="1"/>
  <c r="I76577" i="3"/>
  <c r="J76577" i="3" s="1"/>
  <c r="I76578" i="3"/>
  <c r="J76578" i="3" s="1"/>
  <c r="I76579" i="3"/>
  <c r="J76579" i="3" s="1"/>
  <c r="I76580" i="3"/>
  <c r="J76580" i="3" s="1"/>
  <c r="I76581" i="3"/>
  <c r="J76581" i="3" s="1"/>
  <c r="I76582" i="3"/>
  <c r="J76582" i="3" s="1"/>
  <c r="I76583" i="3"/>
  <c r="J76583" i="3" s="1"/>
  <c r="I76584" i="3"/>
  <c r="J76584" i="3" s="1"/>
  <c r="I76585" i="3"/>
  <c r="J76585" i="3" s="1"/>
  <c r="I76586" i="3"/>
  <c r="J76586" i="3" s="1"/>
  <c r="I76587" i="3"/>
  <c r="J76587" i="3" s="1"/>
  <c r="I76588" i="3"/>
  <c r="J76588" i="3" s="1"/>
  <c r="I76589" i="3"/>
  <c r="J76589" i="3" s="1"/>
  <c r="M76589" i="3" s="1"/>
  <c r="I76590" i="3"/>
  <c r="J76590" i="3" s="1"/>
  <c r="I76591" i="3"/>
  <c r="J76591" i="3" s="1"/>
  <c r="I76592" i="3"/>
  <c r="J76592" i="3" s="1"/>
  <c r="I76593" i="3"/>
  <c r="J76593" i="3" s="1"/>
  <c r="I76594" i="3"/>
  <c r="J76594" i="3" s="1"/>
  <c r="I76595" i="3"/>
  <c r="J76595" i="3" s="1"/>
  <c r="I76596" i="3"/>
  <c r="J76596" i="3" s="1"/>
  <c r="I76597" i="3"/>
  <c r="J76597" i="3" s="1"/>
  <c r="I76598" i="3"/>
  <c r="J76598" i="3" s="1"/>
  <c r="I76599" i="3"/>
  <c r="J76599" i="3" s="1"/>
  <c r="M76599" i="3" s="1"/>
  <c r="I76600" i="3"/>
  <c r="J76600" i="3" s="1"/>
  <c r="I76601" i="3"/>
  <c r="J76601" i="3" s="1"/>
  <c r="I76602" i="3"/>
  <c r="J76602" i="3" s="1"/>
  <c r="I76603" i="3"/>
  <c r="J76603" i="3" s="1"/>
  <c r="I76604" i="3"/>
  <c r="J76604" i="3" s="1"/>
  <c r="I76605" i="3"/>
  <c r="J76605" i="3" s="1"/>
  <c r="I76606" i="3"/>
  <c r="J76606" i="3" s="1"/>
  <c r="I76607" i="3"/>
  <c r="J76607" i="3" s="1"/>
  <c r="I76608" i="3"/>
  <c r="J76608" i="3" s="1"/>
  <c r="I76609" i="3"/>
  <c r="J76609" i="3" s="1"/>
  <c r="I76610" i="3"/>
  <c r="J76610" i="3" s="1"/>
  <c r="I76611" i="3"/>
  <c r="J76611" i="3" s="1"/>
  <c r="I76612" i="3"/>
  <c r="J76612" i="3" s="1"/>
  <c r="I76613" i="3"/>
  <c r="J76613" i="3" s="1"/>
  <c r="I76614" i="3"/>
  <c r="J76614" i="3" s="1"/>
  <c r="I76615" i="3"/>
  <c r="J76615" i="3" s="1"/>
  <c r="I76616" i="3"/>
  <c r="J76616" i="3" s="1"/>
  <c r="I76617" i="3"/>
  <c r="J76617" i="3" s="1"/>
  <c r="I76618" i="3"/>
  <c r="J76618" i="3" s="1"/>
  <c r="I76619" i="3"/>
  <c r="J76619" i="3" s="1"/>
  <c r="I76620" i="3"/>
  <c r="J76620" i="3" s="1"/>
  <c r="I76621" i="3"/>
  <c r="J76621" i="3" s="1"/>
  <c r="I76622" i="3"/>
  <c r="J76622" i="3" s="1"/>
  <c r="I76623" i="3"/>
  <c r="J76623" i="3" s="1"/>
  <c r="I76624" i="3"/>
  <c r="J76624" i="3" s="1"/>
  <c r="I76625" i="3"/>
  <c r="J76625" i="3" s="1"/>
  <c r="I76626" i="3"/>
  <c r="J76626" i="3" s="1"/>
  <c r="I76627" i="3"/>
  <c r="J76627" i="3" s="1"/>
  <c r="I76628" i="3"/>
  <c r="J76628" i="3" s="1"/>
  <c r="I76629" i="3"/>
  <c r="J76629" i="3" s="1"/>
  <c r="I76630" i="3"/>
  <c r="J76630" i="3" s="1"/>
  <c r="I76631" i="3"/>
  <c r="J76631" i="3" s="1"/>
  <c r="I76632" i="3"/>
  <c r="J76632" i="3" s="1"/>
  <c r="I76633" i="3"/>
  <c r="J76633" i="3" s="1"/>
  <c r="I76634" i="3"/>
  <c r="J76634" i="3" s="1"/>
  <c r="I76635" i="3"/>
  <c r="J76635" i="3" s="1"/>
  <c r="I76636" i="3"/>
  <c r="J76636" i="3" s="1"/>
  <c r="I76637" i="3"/>
  <c r="J76637" i="3" s="1"/>
  <c r="I76638" i="3"/>
  <c r="J76638" i="3" s="1"/>
  <c r="I76639" i="3"/>
  <c r="J76639" i="3" s="1"/>
  <c r="M76639" i="3" s="1"/>
  <c r="I76640" i="3"/>
  <c r="J76640" i="3" s="1"/>
  <c r="I76641" i="3"/>
  <c r="J76641" i="3" s="1"/>
  <c r="I76642" i="3"/>
  <c r="J76642" i="3" s="1"/>
  <c r="I76643" i="3"/>
  <c r="J76643" i="3" s="1"/>
  <c r="I76644" i="3"/>
  <c r="J76644" i="3" s="1"/>
  <c r="I76645" i="3"/>
  <c r="J76645" i="3" s="1"/>
  <c r="I76646" i="3"/>
  <c r="J76646" i="3" s="1"/>
  <c r="I76647" i="3"/>
  <c r="J76647" i="3" s="1"/>
  <c r="I76648" i="3"/>
  <c r="J76648" i="3" s="1"/>
  <c r="I76649" i="3"/>
  <c r="J76649" i="3" s="1"/>
  <c r="I76650" i="3"/>
  <c r="J76650" i="3" s="1"/>
  <c r="I76651" i="3"/>
  <c r="J76651" i="3" s="1"/>
  <c r="I76652" i="3"/>
  <c r="J76652" i="3" s="1"/>
  <c r="I76653" i="3"/>
  <c r="J76653" i="3" s="1"/>
  <c r="I76654" i="3"/>
  <c r="J76654" i="3" s="1"/>
  <c r="I76655" i="3"/>
  <c r="J76655" i="3" s="1"/>
  <c r="I76656" i="3"/>
  <c r="J76656" i="3" s="1"/>
  <c r="I76657" i="3"/>
  <c r="J76657" i="3" s="1"/>
  <c r="I76658" i="3"/>
  <c r="J76658" i="3" s="1"/>
  <c r="I76659" i="3"/>
  <c r="J76659" i="3" s="1"/>
  <c r="I76660" i="3"/>
  <c r="J76660" i="3" s="1"/>
  <c r="I76661" i="3"/>
  <c r="J76661" i="3" s="1"/>
  <c r="M76661" i="3" s="1"/>
  <c r="I76662" i="3"/>
  <c r="J76662" i="3" s="1"/>
  <c r="I76663" i="3"/>
  <c r="J76663" i="3" s="1"/>
  <c r="I76664" i="3"/>
  <c r="J76664" i="3" s="1"/>
  <c r="I76665" i="3"/>
  <c r="J76665" i="3" s="1"/>
  <c r="I76666" i="3"/>
  <c r="J76666" i="3" s="1"/>
  <c r="I76667" i="3"/>
  <c r="J76667" i="3" s="1"/>
  <c r="I76668" i="3"/>
  <c r="J76668" i="3" s="1"/>
  <c r="I76669" i="3"/>
  <c r="J76669" i="3" s="1"/>
  <c r="I76670" i="3"/>
  <c r="J76670" i="3" s="1"/>
  <c r="I76671" i="3"/>
  <c r="J76671" i="3" s="1"/>
  <c r="I76672" i="3"/>
  <c r="J76672" i="3" s="1"/>
  <c r="I76673" i="3"/>
  <c r="J76673" i="3" s="1"/>
  <c r="I76674" i="3"/>
  <c r="J76674" i="3" s="1"/>
  <c r="I76675" i="3"/>
  <c r="J76675" i="3" s="1"/>
  <c r="I76676" i="3"/>
  <c r="J76676" i="3" s="1"/>
  <c r="I76677" i="3"/>
  <c r="J76677" i="3" s="1"/>
  <c r="I76678" i="3"/>
  <c r="J76678" i="3" s="1"/>
  <c r="I76679" i="3"/>
  <c r="J76679" i="3" s="1"/>
  <c r="I76680" i="3"/>
  <c r="J76680" i="3" s="1"/>
  <c r="I76681" i="3"/>
  <c r="J76681" i="3" s="1"/>
  <c r="I76682" i="3"/>
  <c r="J76682" i="3" s="1"/>
  <c r="I76683" i="3"/>
  <c r="J76683" i="3" s="1"/>
  <c r="I76684" i="3"/>
  <c r="J76684" i="3" s="1"/>
  <c r="I76685" i="3"/>
  <c r="J76685" i="3" s="1"/>
  <c r="I76686" i="3"/>
  <c r="J76686" i="3" s="1"/>
  <c r="I76687" i="3"/>
  <c r="J76687" i="3" s="1"/>
  <c r="I76688" i="3"/>
  <c r="J76688" i="3" s="1"/>
  <c r="I76689" i="3"/>
  <c r="J76689" i="3" s="1"/>
  <c r="I76690" i="3"/>
  <c r="J76690" i="3" s="1"/>
  <c r="I76691" i="3"/>
  <c r="J76691" i="3" s="1"/>
  <c r="I76692" i="3"/>
  <c r="J76692" i="3" s="1"/>
  <c r="I76693" i="3"/>
  <c r="J76693" i="3" s="1"/>
  <c r="I76694" i="3"/>
  <c r="J76694" i="3" s="1"/>
  <c r="I76695" i="3"/>
  <c r="J76695" i="3" s="1"/>
  <c r="M76695" i="3" s="1"/>
  <c r="I76696" i="3"/>
  <c r="J76696" i="3" s="1"/>
  <c r="I76697" i="3"/>
  <c r="J76697" i="3" s="1"/>
  <c r="I76698" i="3"/>
  <c r="J76698" i="3" s="1"/>
  <c r="I76699" i="3"/>
  <c r="J76699" i="3" s="1"/>
  <c r="I76700" i="3"/>
  <c r="J76700" i="3" s="1"/>
  <c r="I76701" i="3"/>
  <c r="J76701" i="3" s="1"/>
  <c r="I76702" i="3"/>
  <c r="J76702" i="3" s="1"/>
  <c r="I76703" i="3"/>
  <c r="J76703" i="3" s="1"/>
  <c r="M76703" i="3" s="1"/>
  <c r="I76704" i="3"/>
  <c r="J76704" i="3" s="1"/>
  <c r="I76705" i="3"/>
  <c r="J76705" i="3" s="1"/>
  <c r="M76705" i="3" s="1"/>
  <c r="I76706" i="3"/>
  <c r="J76706" i="3" s="1"/>
  <c r="M76706" i="3" s="1"/>
  <c r="I76707" i="3"/>
  <c r="J76707" i="3" s="1"/>
  <c r="I76708" i="3"/>
  <c r="J76708" i="3" s="1"/>
  <c r="I76709" i="3"/>
  <c r="J76709" i="3" s="1"/>
  <c r="M76709" i="3" s="1"/>
  <c r="I76710" i="3"/>
  <c r="J76710" i="3" s="1"/>
  <c r="I76711" i="3"/>
  <c r="J76711" i="3" s="1"/>
  <c r="I76712" i="3"/>
  <c r="J76712" i="3" s="1"/>
  <c r="I76713" i="3"/>
  <c r="J76713" i="3" s="1"/>
  <c r="M76713" i="3" s="1"/>
  <c r="I76714" i="3"/>
  <c r="J76714" i="3" s="1"/>
  <c r="I76715" i="3"/>
  <c r="J76715" i="3" s="1"/>
  <c r="M76715" i="3" s="1"/>
  <c r="I76716" i="3"/>
  <c r="J76716" i="3" s="1"/>
  <c r="I76717" i="3"/>
  <c r="J76717" i="3" s="1"/>
  <c r="I76718" i="3"/>
  <c r="J76718" i="3" s="1"/>
  <c r="I76719" i="3"/>
  <c r="J76719" i="3" s="1"/>
  <c r="M76719" i="3" s="1"/>
  <c r="I76720" i="3"/>
  <c r="J76720" i="3" s="1"/>
  <c r="I76721" i="3"/>
  <c r="J76721" i="3" s="1"/>
  <c r="M76721" i="3" s="1"/>
  <c r="I76722" i="3"/>
  <c r="J76722" i="3" s="1"/>
  <c r="I76723" i="3"/>
  <c r="J76723" i="3" s="1"/>
  <c r="M76723" i="3" s="1"/>
  <c r="I76724" i="3"/>
  <c r="J76724" i="3" s="1"/>
  <c r="I76725" i="3"/>
  <c r="J76725" i="3" s="1"/>
  <c r="I76726" i="3"/>
  <c r="J76726" i="3" s="1"/>
  <c r="I76727" i="3"/>
  <c r="J76727" i="3" s="1"/>
  <c r="I76728" i="3"/>
  <c r="J76728" i="3" s="1"/>
  <c r="M76728" i="3" s="1"/>
  <c r="I76729" i="3"/>
  <c r="J76729" i="3" s="1"/>
  <c r="I76730" i="3"/>
  <c r="J76730" i="3" s="1"/>
  <c r="M76730" i="3" s="1"/>
  <c r="I76731" i="3"/>
  <c r="J76731" i="3" s="1"/>
  <c r="M76731" i="3" s="1"/>
  <c r="I76732" i="3"/>
  <c r="J76732" i="3" s="1"/>
  <c r="I76733" i="3"/>
  <c r="J76733" i="3" s="1"/>
  <c r="I76734" i="3"/>
  <c r="J76734" i="3" s="1"/>
  <c r="I76735" i="3"/>
  <c r="J76735" i="3" s="1"/>
  <c r="M76735" i="3" s="1"/>
  <c r="I76736" i="3"/>
  <c r="J76736" i="3" s="1"/>
  <c r="M76736" i="3" s="1"/>
  <c r="I76737" i="3"/>
  <c r="J76737" i="3" s="1"/>
  <c r="I76738" i="3"/>
  <c r="J76738" i="3" s="1"/>
  <c r="I76739" i="3"/>
  <c r="J76739" i="3" s="1"/>
  <c r="M76739" i="3" s="1"/>
  <c r="I76740" i="3"/>
  <c r="J76740" i="3" s="1"/>
  <c r="I76741" i="3"/>
  <c r="J76741" i="3" s="1"/>
  <c r="I76742" i="3"/>
  <c r="J76742" i="3" s="1"/>
  <c r="I76743" i="3"/>
  <c r="J76743" i="3" s="1"/>
  <c r="M76743" i="3" s="1"/>
  <c r="I76744" i="3"/>
  <c r="J76744" i="3" s="1"/>
  <c r="I76745" i="3"/>
  <c r="J76745" i="3" s="1"/>
  <c r="I76746" i="3"/>
  <c r="J76746" i="3" s="1"/>
  <c r="I76747" i="3"/>
  <c r="J76747" i="3" s="1"/>
  <c r="I76748" i="3"/>
  <c r="J76748" i="3" s="1"/>
  <c r="I76749" i="3"/>
  <c r="J76749" i="3" s="1"/>
  <c r="I76750" i="3"/>
  <c r="J76750" i="3" s="1"/>
  <c r="I76751" i="3"/>
  <c r="J76751" i="3" s="1"/>
  <c r="M76751" i="3" s="1"/>
  <c r="I76752" i="3"/>
  <c r="J76752" i="3" s="1"/>
  <c r="I76753" i="3"/>
  <c r="J76753" i="3" s="1"/>
  <c r="I76754" i="3"/>
  <c r="J76754" i="3" s="1"/>
  <c r="I76755" i="3"/>
  <c r="J76755" i="3" s="1"/>
  <c r="M76755" i="3" s="1"/>
  <c r="I76756" i="3"/>
  <c r="J76756" i="3" s="1"/>
  <c r="I76757" i="3"/>
  <c r="J76757" i="3" s="1"/>
  <c r="I76758" i="3"/>
  <c r="J76758" i="3" s="1"/>
  <c r="M76758" i="3" s="1"/>
  <c r="I76759" i="3"/>
  <c r="J76759" i="3" s="1"/>
  <c r="I76760" i="3"/>
  <c r="J76760" i="3" s="1"/>
  <c r="M76760" i="3" s="1"/>
  <c r="I76761" i="3"/>
  <c r="J76761" i="3" s="1"/>
  <c r="I76762" i="3"/>
  <c r="J76762" i="3" s="1"/>
  <c r="M76762" i="3" s="1"/>
  <c r="I76763" i="3"/>
  <c r="J76763" i="3" s="1"/>
  <c r="M76763" i="3" s="1"/>
  <c r="I76764" i="3"/>
  <c r="J76764" i="3" s="1"/>
  <c r="I76765" i="3"/>
  <c r="J76765" i="3" s="1"/>
  <c r="I76766" i="3"/>
  <c r="J76766" i="3" s="1"/>
  <c r="I76767" i="3"/>
  <c r="J76767" i="3" s="1"/>
  <c r="I76768" i="3"/>
  <c r="J76768" i="3" s="1"/>
  <c r="M76768" i="3" s="1"/>
  <c r="I76769" i="3"/>
  <c r="J76769" i="3" s="1"/>
  <c r="M76769" i="3" s="1"/>
  <c r="I76770" i="3"/>
  <c r="J76770" i="3" s="1"/>
  <c r="M76770" i="3" s="1"/>
  <c r="I76771" i="3"/>
  <c r="J76771" i="3" s="1"/>
  <c r="M76771" i="3" s="1"/>
  <c r="I76772" i="3"/>
  <c r="J76772" i="3" s="1"/>
  <c r="I76773" i="3"/>
  <c r="J76773" i="3" s="1"/>
  <c r="M76773" i="3" s="1"/>
  <c r="I76774" i="3"/>
  <c r="J76774" i="3" s="1"/>
  <c r="I76775" i="3"/>
  <c r="J76775" i="3" s="1"/>
  <c r="M76775" i="3" s="1"/>
  <c r="I76776" i="3"/>
  <c r="J76776" i="3" s="1"/>
  <c r="I76777" i="3"/>
  <c r="J76777" i="3" s="1"/>
  <c r="M76777" i="3" s="1"/>
  <c r="I76778" i="3"/>
  <c r="J76778" i="3" s="1"/>
  <c r="I76779" i="3"/>
  <c r="J76779" i="3" s="1"/>
  <c r="M76779" i="3" s="1"/>
  <c r="I76780" i="3"/>
  <c r="J76780" i="3" s="1"/>
  <c r="M76780" i="3" s="1"/>
  <c r="I76781" i="3"/>
  <c r="J76781" i="3" s="1"/>
  <c r="M76781" i="3" s="1"/>
  <c r="I76782" i="3"/>
  <c r="J76782" i="3" s="1"/>
  <c r="I76783" i="3"/>
  <c r="J76783" i="3" s="1"/>
  <c r="I76784" i="3"/>
  <c r="J76784" i="3" s="1"/>
  <c r="I76785" i="3"/>
  <c r="J76785" i="3" s="1"/>
  <c r="M76785" i="3" s="1"/>
  <c r="I76786" i="3"/>
  <c r="J76786" i="3" s="1"/>
  <c r="I76787" i="3"/>
  <c r="J76787" i="3" s="1"/>
  <c r="M76787" i="3" s="1"/>
  <c r="I76788" i="3"/>
  <c r="J76788" i="3" s="1"/>
  <c r="I76789" i="3"/>
  <c r="J76789" i="3" s="1"/>
  <c r="I76790" i="3"/>
  <c r="J76790" i="3" s="1"/>
  <c r="I76791" i="3"/>
  <c r="J76791" i="3" s="1"/>
  <c r="I76792" i="3"/>
  <c r="J76792" i="3" s="1"/>
  <c r="I76793" i="3"/>
  <c r="J76793" i="3" s="1"/>
  <c r="I76794" i="3"/>
  <c r="J76794" i="3" s="1"/>
  <c r="I76795" i="3"/>
  <c r="J76795" i="3" s="1"/>
  <c r="M76795" i="3" s="1"/>
  <c r="I76796" i="3"/>
  <c r="J76796" i="3" s="1"/>
  <c r="I76797" i="3"/>
  <c r="J76797" i="3" s="1"/>
  <c r="I76798" i="3"/>
  <c r="J76798" i="3" s="1"/>
  <c r="I76799" i="3"/>
  <c r="J76799" i="3" s="1"/>
  <c r="I76800" i="3"/>
  <c r="J76800" i="3" s="1"/>
  <c r="I76801" i="3"/>
  <c r="J76801" i="3" s="1"/>
  <c r="I76802" i="3"/>
  <c r="J76802" i="3" s="1"/>
  <c r="I76803" i="3"/>
  <c r="J76803" i="3" s="1"/>
  <c r="M76803" i="3" s="1"/>
  <c r="I76804" i="3"/>
  <c r="J76804" i="3" s="1"/>
  <c r="I76805" i="3"/>
  <c r="J76805" i="3" s="1"/>
  <c r="I76806" i="3"/>
  <c r="J76806" i="3" s="1"/>
  <c r="M76806" i="3" s="1"/>
  <c r="I76807" i="3"/>
  <c r="J76807" i="3" s="1"/>
  <c r="I76808" i="3"/>
  <c r="J76808" i="3" s="1"/>
  <c r="M76808" i="3" s="1"/>
  <c r="I76809" i="3"/>
  <c r="J76809" i="3" s="1"/>
  <c r="I76810" i="3"/>
  <c r="J76810" i="3" s="1"/>
  <c r="I76811" i="3"/>
  <c r="J76811" i="3" s="1"/>
  <c r="M76811" i="3" s="1"/>
  <c r="I76812" i="3"/>
  <c r="J76812" i="3" s="1"/>
  <c r="I76813" i="3"/>
  <c r="J76813" i="3" s="1"/>
  <c r="I76814" i="3"/>
  <c r="J76814" i="3" s="1"/>
  <c r="I76815" i="3"/>
  <c r="J76815" i="3" s="1"/>
  <c r="I76816" i="3"/>
  <c r="J76816" i="3" s="1"/>
  <c r="M76816" i="3" s="1"/>
  <c r="I76817" i="3"/>
  <c r="J76817" i="3" s="1"/>
  <c r="I76818" i="3"/>
  <c r="J76818" i="3" s="1"/>
  <c r="I76819" i="3"/>
  <c r="J76819" i="3" s="1"/>
  <c r="M76819" i="3" s="1"/>
  <c r="I76820" i="3"/>
  <c r="J76820" i="3" s="1"/>
  <c r="I76821" i="3"/>
  <c r="J76821" i="3" s="1"/>
  <c r="I76822" i="3"/>
  <c r="J76822" i="3" s="1"/>
  <c r="I76823" i="3"/>
  <c r="J76823" i="3" s="1"/>
  <c r="I76824" i="3"/>
  <c r="J76824" i="3" s="1"/>
  <c r="M76824" i="3" s="1"/>
  <c r="I76825" i="3"/>
  <c r="J76825" i="3" s="1"/>
  <c r="I76826" i="3"/>
  <c r="J76826" i="3" s="1"/>
  <c r="I76827" i="3"/>
  <c r="J76827" i="3" s="1"/>
  <c r="M76827" i="3" s="1"/>
  <c r="I76828" i="3"/>
  <c r="J76828" i="3" s="1"/>
  <c r="I76829" i="3"/>
  <c r="J76829" i="3" s="1"/>
  <c r="M76829" i="3" s="1"/>
  <c r="I76830" i="3"/>
  <c r="J76830" i="3" s="1"/>
  <c r="I76831" i="3"/>
  <c r="J76831" i="3" s="1"/>
  <c r="M76831" i="3" s="1"/>
  <c r="I76832" i="3"/>
  <c r="J76832" i="3" s="1"/>
  <c r="I76833" i="3"/>
  <c r="J76833" i="3" s="1"/>
  <c r="M76833" i="3" s="1"/>
  <c r="I76834" i="3"/>
  <c r="J76834" i="3" s="1"/>
  <c r="M76834" i="3" s="1"/>
  <c r="I76835" i="3"/>
  <c r="J76835" i="3" s="1"/>
  <c r="M76835" i="3" s="1"/>
  <c r="I76836" i="3"/>
  <c r="J76836" i="3" s="1"/>
  <c r="I76837" i="3"/>
  <c r="J76837" i="3" s="1"/>
  <c r="I76838" i="3"/>
  <c r="J76838" i="3" s="1"/>
  <c r="I76839" i="3"/>
  <c r="J76839" i="3" s="1"/>
  <c r="M76839" i="3" s="1"/>
  <c r="I76840" i="3"/>
  <c r="J76840" i="3" s="1"/>
  <c r="I76841" i="3"/>
  <c r="J76841" i="3" s="1"/>
  <c r="M76841" i="3" s="1"/>
  <c r="I76842" i="3"/>
  <c r="J76842" i="3" s="1"/>
  <c r="I76843" i="3"/>
  <c r="J76843" i="3" s="1"/>
  <c r="M76843" i="3" s="1"/>
  <c r="I76844" i="3"/>
  <c r="J76844" i="3" s="1"/>
  <c r="I76845" i="3"/>
  <c r="J76845" i="3" s="1"/>
  <c r="M76845" i="3" s="1"/>
  <c r="I76846" i="3"/>
  <c r="J76846" i="3" s="1"/>
  <c r="I76847" i="3"/>
  <c r="J76847" i="3" s="1"/>
  <c r="I76848" i="3"/>
  <c r="J76848" i="3" s="1"/>
  <c r="I76849" i="3"/>
  <c r="J76849" i="3" s="1"/>
  <c r="M76849" i="3" s="1"/>
  <c r="I76850" i="3"/>
  <c r="J76850" i="3" s="1"/>
  <c r="I76851" i="3"/>
  <c r="J76851" i="3" s="1"/>
  <c r="M76851" i="3" s="1"/>
  <c r="I76852" i="3"/>
  <c r="J76852" i="3" s="1"/>
  <c r="I76853" i="3"/>
  <c r="J76853" i="3" s="1"/>
  <c r="I76854" i="3"/>
  <c r="J76854" i="3" s="1"/>
  <c r="I76855" i="3"/>
  <c r="J76855" i="3" s="1"/>
  <c r="M76855" i="3" s="1"/>
  <c r="I76856" i="3"/>
  <c r="J76856" i="3" s="1"/>
  <c r="I76857" i="3"/>
  <c r="J76857" i="3" s="1"/>
  <c r="I76858" i="3"/>
  <c r="J76858" i="3" s="1"/>
  <c r="I76859" i="3"/>
  <c r="J76859" i="3" s="1"/>
  <c r="M76859" i="3" s="1"/>
  <c r="I76860" i="3"/>
  <c r="J76860" i="3" s="1"/>
  <c r="I76861" i="3"/>
  <c r="J76861" i="3" s="1"/>
  <c r="I76862" i="3"/>
  <c r="J76862" i="3" s="1"/>
  <c r="M76862" i="3" s="1"/>
  <c r="I76863" i="3"/>
  <c r="J76863" i="3" s="1"/>
  <c r="I76864" i="3"/>
  <c r="J76864" i="3" s="1"/>
  <c r="I76865" i="3"/>
  <c r="J76865" i="3" s="1"/>
  <c r="I76866" i="3"/>
  <c r="J76866" i="3" s="1"/>
  <c r="I76867" i="3"/>
  <c r="J76867" i="3" s="1"/>
  <c r="M76867" i="3" s="1"/>
  <c r="I76868" i="3"/>
  <c r="J76868" i="3" s="1"/>
  <c r="I76869" i="3"/>
  <c r="J76869" i="3" s="1"/>
  <c r="I76870" i="3"/>
  <c r="J76870" i="3" s="1"/>
  <c r="I76871" i="3"/>
  <c r="J76871" i="3" s="1"/>
  <c r="M76871" i="3" s="1"/>
  <c r="I76872" i="3"/>
  <c r="J76872" i="3" s="1"/>
  <c r="M76872" i="3" s="1"/>
  <c r="I76873" i="3"/>
  <c r="J76873" i="3" s="1"/>
  <c r="M76873" i="3" s="1"/>
  <c r="I76874" i="3"/>
  <c r="J76874" i="3" s="1"/>
  <c r="I76875" i="3"/>
  <c r="J76875" i="3" s="1"/>
  <c r="M76875" i="3" s="1"/>
  <c r="I76876" i="3"/>
  <c r="J76876" i="3" s="1"/>
  <c r="I76877" i="3"/>
  <c r="J76877" i="3" s="1"/>
  <c r="M76877" i="3" s="1"/>
  <c r="I76878" i="3"/>
  <c r="J76878" i="3" s="1"/>
  <c r="M76878" i="3" s="1"/>
  <c r="I76879" i="3"/>
  <c r="J76879" i="3" s="1"/>
  <c r="I76880" i="3"/>
  <c r="J76880" i="3" s="1"/>
  <c r="I76881" i="3"/>
  <c r="J76881" i="3" s="1"/>
  <c r="I76882" i="3"/>
  <c r="J76882" i="3" s="1"/>
  <c r="I76883" i="3"/>
  <c r="J76883" i="3" s="1"/>
  <c r="I76884" i="3"/>
  <c r="J76884" i="3" s="1"/>
  <c r="I76885" i="3"/>
  <c r="J76885" i="3" s="1"/>
  <c r="M76885" i="3" s="1"/>
  <c r="I76886" i="3"/>
  <c r="J76886" i="3" s="1"/>
  <c r="I76887" i="3"/>
  <c r="J76887" i="3" s="1"/>
  <c r="I76888" i="3"/>
  <c r="J76888" i="3" s="1"/>
  <c r="I76889" i="3"/>
  <c r="J76889" i="3" s="1"/>
  <c r="I76890" i="3"/>
  <c r="J76890" i="3" s="1"/>
  <c r="M76890" i="3" s="1"/>
  <c r="I76891" i="3"/>
  <c r="J76891" i="3" s="1"/>
  <c r="M76891" i="3" s="1"/>
  <c r="I76892" i="3"/>
  <c r="J76892" i="3" s="1"/>
  <c r="I76893" i="3"/>
  <c r="J76893" i="3" s="1"/>
  <c r="I76894" i="3"/>
  <c r="J76894" i="3" s="1"/>
  <c r="M76894" i="3" s="1"/>
  <c r="I76895" i="3"/>
  <c r="J76895" i="3" s="1"/>
  <c r="I76896" i="3"/>
  <c r="J76896" i="3" s="1"/>
  <c r="M76896" i="3" s="1"/>
  <c r="I76897" i="3"/>
  <c r="J76897" i="3" s="1"/>
  <c r="I76898" i="3"/>
  <c r="J76898" i="3" s="1"/>
  <c r="M76898" i="3" s="1"/>
  <c r="I76899" i="3"/>
  <c r="J76899" i="3" s="1"/>
  <c r="M76899" i="3" s="1"/>
  <c r="I76900" i="3"/>
  <c r="J76900" i="3" s="1"/>
  <c r="I76901" i="3"/>
  <c r="J76901" i="3" s="1"/>
  <c r="M76901" i="3" s="1"/>
  <c r="I76902" i="3"/>
  <c r="J76902" i="3" s="1"/>
  <c r="I76903" i="3"/>
  <c r="J76903" i="3" s="1"/>
  <c r="I76904" i="3"/>
  <c r="J76904" i="3" s="1"/>
  <c r="I76905" i="3"/>
  <c r="J76905" i="3" s="1"/>
  <c r="M76905" i="3" s="1"/>
  <c r="I76906" i="3"/>
  <c r="J76906" i="3" s="1"/>
  <c r="I76907" i="3"/>
  <c r="J76907" i="3" s="1"/>
  <c r="M76907" i="3" s="1"/>
  <c r="I76908" i="3"/>
  <c r="J76908" i="3" s="1"/>
  <c r="I76909" i="3"/>
  <c r="J76909" i="3" s="1"/>
  <c r="I76910" i="3"/>
  <c r="J76910" i="3" s="1"/>
  <c r="I76911" i="3"/>
  <c r="J76911" i="3" s="1"/>
  <c r="I76912" i="3"/>
  <c r="J76912" i="3" s="1"/>
  <c r="M76912" i="3" s="1"/>
  <c r="I76913" i="3"/>
  <c r="J76913" i="3" s="1"/>
  <c r="M76913" i="3" s="1"/>
  <c r="I76914" i="3"/>
  <c r="J76914" i="3" s="1"/>
  <c r="I76915" i="3"/>
  <c r="J76915" i="3" s="1"/>
  <c r="M76915" i="3" s="1"/>
  <c r="I76916" i="3"/>
  <c r="J76916" i="3" s="1"/>
  <c r="I76917" i="3"/>
  <c r="J76917" i="3" s="1"/>
  <c r="I76918" i="3"/>
  <c r="J76918" i="3" s="1"/>
  <c r="I76919" i="3"/>
  <c r="J76919" i="3" s="1"/>
  <c r="I76920" i="3"/>
  <c r="J76920" i="3" s="1"/>
  <c r="M76920" i="3" s="1"/>
  <c r="I76921" i="3"/>
  <c r="J76921" i="3" s="1"/>
  <c r="I76922" i="3"/>
  <c r="J76922" i="3" s="1"/>
  <c r="I76923" i="3"/>
  <c r="J76923" i="3" s="1"/>
  <c r="M76923" i="3" s="1"/>
  <c r="I76924" i="3"/>
  <c r="J76924" i="3" s="1"/>
  <c r="I76925" i="3"/>
  <c r="J76925" i="3" s="1"/>
  <c r="I76926" i="3"/>
  <c r="J76926" i="3" s="1"/>
  <c r="I76927" i="3"/>
  <c r="J76927" i="3" s="1"/>
  <c r="I76928" i="3"/>
  <c r="J76928" i="3" s="1"/>
  <c r="I76929" i="3"/>
  <c r="J76929" i="3" s="1"/>
  <c r="I76930" i="3"/>
  <c r="J76930" i="3" s="1"/>
  <c r="I76931" i="3"/>
  <c r="J76931" i="3" s="1"/>
  <c r="M76931" i="3" s="1"/>
  <c r="I76932" i="3"/>
  <c r="J76932" i="3" s="1"/>
  <c r="I76933" i="3"/>
  <c r="J76933" i="3" s="1"/>
  <c r="I76934" i="3"/>
  <c r="J76934" i="3" s="1"/>
  <c r="M76934" i="3" s="1"/>
  <c r="I76935" i="3"/>
  <c r="J76935" i="3" s="1"/>
  <c r="I76936" i="3"/>
  <c r="J76936" i="3" s="1"/>
  <c r="I76937" i="3"/>
  <c r="J76937" i="3" s="1"/>
  <c r="M76937" i="3" s="1"/>
  <c r="I76938" i="3"/>
  <c r="J76938" i="3" s="1"/>
  <c r="M76938" i="3" s="1"/>
  <c r="I76939" i="3"/>
  <c r="J76939" i="3" s="1"/>
  <c r="M76939" i="3" s="1"/>
  <c r="I76940" i="3"/>
  <c r="J76940" i="3" s="1"/>
  <c r="I76941" i="3"/>
  <c r="J76941" i="3" s="1"/>
  <c r="I76942" i="3"/>
  <c r="J76942" i="3" s="1"/>
  <c r="M76942" i="3" s="1"/>
  <c r="I76943" i="3"/>
  <c r="J76943" i="3" s="1"/>
  <c r="I76944" i="3"/>
  <c r="J76944" i="3" s="1"/>
  <c r="M76944" i="3" s="1"/>
  <c r="I76945" i="3"/>
  <c r="J76945" i="3" s="1"/>
  <c r="I76946" i="3"/>
  <c r="J76946" i="3" s="1"/>
  <c r="I76947" i="3"/>
  <c r="J76947" i="3" s="1"/>
  <c r="M76947" i="3" s="1"/>
  <c r="I76948" i="3"/>
  <c r="J76948" i="3" s="1"/>
  <c r="I76949" i="3"/>
  <c r="J76949" i="3" s="1"/>
  <c r="I76950" i="3"/>
  <c r="J76950" i="3" s="1"/>
  <c r="I76951" i="3"/>
  <c r="J76951" i="3" s="1"/>
  <c r="M76951" i="3" s="1"/>
  <c r="I76952" i="3"/>
  <c r="J76952" i="3" s="1"/>
  <c r="I76953" i="3"/>
  <c r="J76953" i="3" s="1"/>
  <c r="I76954" i="3"/>
  <c r="J76954" i="3" s="1"/>
  <c r="I76955" i="3"/>
  <c r="J76955" i="3" s="1"/>
  <c r="M76955" i="3" s="1"/>
  <c r="I76956" i="3"/>
  <c r="J76956" i="3" s="1"/>
  <c r="I76957" i="3"/>
  <c r="J76957" i="3" s="1"/>
  <c r="I76958" i="3"/>
  <c r="J76958" i="3" s="1"/>
  <c r="M76958" i="3" s="1"/>
  <c r="I76959" i="3"/>
  <c r="J76959" i="3" s="1"/>
  <c r="I76960" i="3"/>
  <c r="J76960" i="3" s="1"/>
  <c r="M76960" i="3" s="1"/>
  <c r="I76961" i="3"/>
  <c r="J76961" i="3" s="1"/>
  <c r="I76962" i="3"/>
  <c r="J76962" i="3" s="1"/>
  <c r="M76962" i="3" s="1"/>
  <c r="I76963" i="3"/>
  <c r="J76963" i="3" s="1"/>
  <c r="M76963" i="3" s="1"/>
  <c r="I76964" i="3"/>
  <c r="J76964" i="3" s="1"/>
  <c r="I76965" i="3"/>
  <c r="J76965" i="3" s="1"/>
  <c r="M76965" i="3" s="1"/>
  <c r="I76966" i="3"/>
  <c r="J76966" i="3" s="1"/>
  <c r="I76967" i="3"/>
  <c r="J76967" i="3" s="1"/>
  <c r="I76968" i="3"/>
  <c r="J76968" i="3" s="1"/>
  <c r="I76969" i="3"/>
  <c r="J76969" i="3" s="1"/>
  <c r="M76969" i="3" s="1"/>
  <c r="I76970" i="3"/>
  <c r="J76970" i="3" s="1"/>
  <c r="I76971" i="3"/>
  <c r="J76971" i="3" s="1"/>
  <c r="M76971" i="3" s="1"/>
  <c r="I76972" i="3"/>
  <c r="J76972" i="3" s="1"/>
  <c r="I76973" i="3"/>
  <c r="J76973" i="3" s="1"/>
  <c r="I76974" i="3"/>
  <c r="J76974" i="3" s="1"/>
  <c r="I76975" i="3"/>
  <c r="J76975" i="3" s="1"/>
  <c r="M76975" i="3" s="1"/>
  <c r="I76976" i="3"/>
  <c r="J76976" i="3" s="1"/>
  <c r="I76977" i="3"/>
  <c r="J76977" i="3" s="1"/>
  <c r="M76977" i="3" s="1"/>
  <c r="I76978" i="3"/>
  <c r="J76978" i="3" s="1"/>
  <c r="I76979" i="3"/>
  <c r="J76979" i="3" s="1"/>
  <c r="M76979" i="3" s="1"/>
  <c r="I76980" i="3"/>
  <c r="J76980" i="3" s="1"/>
  <c r="I76981" i="3"/>
  <c r="J76981" i="3" s="1"/>
  <c r="I76982" i="3"/>
  <c r="J76982" i="3" s="1"/>
  <c r="I76983" i="3"/>
  <c r="J76983" i="3" s="1"/>
  <c r="I76984" i="3"/>
  <c r="J76984" i="3" s="1"/>
  <c r="I76985" i="3"/>
  <c r="J76985" i="3" s="1"/>
  <c r="I76986" i="3"/>
  <c r="J76986" i="3" s="1"/>
  <c r="I76987" i="3"/>
  <c r="J76987" i="3" s="1"/>
  <c r="M76987" i="3" s="1"/>
  <c r="I76988" i="3"/>
  <c r="J76988" i="3" s="1"/>
  <c r="I76989" i="3"/>
  <c r="J76989" i="3" s="1"/>
  <c r="I76990" i="3"/>
  <c r="J76990" i="3" s="1"/>
  <c r="M76990" i="3" s="1"/>
  <c r="I76991" i="3"/>
  <c r="J76991" i="3" s="1"/>
  <c r="I76992" i="3"/>
  <c r="J76992" i="3" s="1"/>
  <c r="I76993" i="3"/>
  <c r="J76993" i="3" s="1"/>
  <c r="I76994" i="3"/>
  <c r="J76994" i="3" s="1"/>
  <c r="I76995" i="3"/>
  <c r="J76995" i="3" s="1"/>
  <c r="I76996" i="3"/>
  <c r="J76996" i="3" s="1"/>
  <c r="I76997" i="3"/>
  <c r="J76997" i="3" s="1"/>
  <c r="I76998" i="3"/>
  <c r="J76998" i="3" s="1"/>
  <c r="I76999" i="3"/>
  <c r="J76999" i="3" s="1"/>
  <c r="I77000" i="3"/>
  <c r="J77000" i="3" s="1"/>
  <c r="I77001" i="3"/>
  <c r="J77001" i="3" s="1"/>
  <c r="I77002" i="3"/>
  <c r="J77002" i="3" s="1"/>
  <c r="I77003" i="3"/>
  <c r="J77003" i="3" s="1"/>
  <c r="I77004" i="3"/>
  <c r="J77004" i="3" s="1"/>
  <c r="I77005" i="3"/>
  <c r="J77005" i="3" s="1"/>
  <c r="I77006" i="3"/>
  <c r="J77006" i="3" s="1"/>
  <c r="I77007" i="3"/>
  <c r="J77007" i="3" s="1"/>
  <c r="M77007" i="3" s="1"/>
  <c r="I77008" i="3"/>
  <c r="J77008" i="3" s="1"/>
  <c r="I77009" i="3"/>
  <c r="J77009" i="3" s="1"/>
  <c r="I77010" i="3"/>
  <c r="J77010" i="3" s="1"/>
  <c r="I77011" i="3"/>
  <c r="J77011" i="3" s="1"/>
  <c r="I77012" i="3"/>
  <c r="J77012" i="3" s="1"/>
  <c r="I77013" i="3"/>
  <c r="J77013" i="3" s="1"/>
  <c r="I77014" i="3"/>
  <c r="J77014" i="3" s="1"/>
  <c r="I77015" i="3"/>
  <c r="J77015" i="3" s="1"/>
  <c r="I77016" i="3"/>
  <c r="J77016" i="3" s="1"/>
  <c r="I77017" i="3"/>
  <c r="J77017" i="3" s="1"/>
  <c r="I77018" i="3"/>
  <c r="J77018" i="3" s="1"/>
  <c r="I77019" i="3"/>
  <c r="J77019" i="3" s="1"/>
  <c r="I77020" i="3"/>
  <c r="J77020" i="3" s="1"/>
  <c r="I77021" i="3"/>
  <c r="J77021" i="3" s="1"/>
  <c r="I77022" i="3"/>
  <c r="J77022" i="3" s="1"/>
  <c r="I77023" i="3"/>
  <c r="J77023" i="3" s="1"/>
  <c r="I77024" i="3"/>
  <c r="J77024" i="3" s="1"/>
  <c r="I77025" i="3"/>
  <c r="J77025" i="3" s="1"/>
  <c r="I77026" i="3"/>
  <c r="J77026" i="3" s="1"/>
  <c r="I77027" i="3"/>
  <c r="J77027" i="3" s="1"/>
  <c r="I77028" i="3"/>
  <c r="J77028" i="3" s="1"/>
  <c r="I77029" i="3"/>
  <c r="J77029" i="3" s="1"/>
  <c r="I77030" i="3"/>
  <c r="J77030" i="3" s="1"/>
  <c r="I77031" i="3"/>
  <c r="J77031" i="3" s="1"/>
  <c r="I77032" i="3"/>
  <c r="J77032" i="3" s="1"/>
  <c r="I77033" i="3"/>
  <c r="J77033" i="3" s="1"/>
  <c r="I77034" i="3"/>
  <c r="J77034" i="3" s="1"/>
  <c r="I77035" i="3"/>
  <c r="J77035" i="3" s="1"/>
  <c r="I77036" i="3"/>
  <c r="J77036" i="3" s="1"/>
  <c r="I77037" i="3"/>
  <c r="J77037" i="3" s="1"/>
  <c r="I77038" i="3"/>
  <c r="J77038" i="3" s="1"/>
  <c r="I77039" i="3"/>
  <c r="J77039" i="3" s="1"/>
  <c r="I77040" i="3"/>
  <c r="J77040" i="3" s="1"/>
  <c r="I77041" i="3"/>
  <c r="J77041" i="3" s="1"/>
  <c r="I77042" i="3"/>
  <c r="J77042" i="3" s="1"/>
  <c r="I77043" i="3"/>
  <c r="J77043" i="3" s="1"/>
  <c r="I77044" i="3"/>
  <c r="J77044" i="3" s="1"/>
  <c r="I77045" i="3"/>
  <c r="J77045" i="3" s="1"/>
  <c r="I77046" i="3"/>
  <c r="J77046" i="3" s="1"/>
  <c r="I77047" i="3"/>
  <c r="J77047" i="3" s="1"/>
  <c r="I77048" i="3"/>
  <c r="J77048" i="3" s="1"/>
  <c r="I77049" i="3"/>
  <c r="J77049" i="3" s="1"/>
  <c r="I77050" i="3"/>
  <c r="J77050" i="3" s="1"/>
  <c r="I77051" i="3"/>
  <c r="J77051" i="3" s="1"/>
  <c r="I77052" i="3"/>
  <c r="J77052" i="3" s="1"/>
  <c r="I77053" i="3"/>
  <c r="J77053" i="3" s="1"/>
  <c r="I77054" i="3"/>
  <c r="J77054" i="3" s="1"/>
  <c r="I77055" i="3"/>
  <c r="J77055" i="3" s="1"/>
  <c r="M77055" i="3" s="1"/>
  <c r="I77056" i="3"/>
  <c r="J77056" i="3" s="1"/>
  <c r="I77057" i="3"/>
  <c r="J77057" i="3" s="1"/>
  <c r="I77058" i="3"/>
  <c r="J77058" i="3" s="1"/>
  <c r="I77059" i="3"/>
  <c r="J77059" i="3" s="1"/>
  <c r="I77060" i="3"/>
  <c r="J77060" i="3" s="1"/>
  <c r="I77061" i="3"/>
  <c r="J77061" i="3" s="1"/>
  <c r="I77062" i="3"/>
  <c r="J77062" i="3" s="1"/>
  <c r="I77063" i="3"/>
  <c r="J77063" i="3" s="1"/>
  <c r="I77064" i="3"/>
  <c r="J77064" i="3" s="1"/>
  <c r="I77065" i="3"/>
  <c r="J77065" i="3" s="1"/>
  <c r="I77066" i="3"/>
  <c r="J77066" i="3" s="1"/>
  <c r="I77067" i="3"/>
  <c r="J77067" i="3" s="1"/>
  <c r="I77068" i="3"/>
  <c r="J77068" i="3" s="1"/>
  <c r="I77069" i="3"/>
  <c r="J77069" i="3" s="1"/>
  <c r="I77070" i="3"/>
  <c r="J77070" i="3" s="1"/>
  <c r="I77071" i="3"/>
  <c r="J77071" i="3" s="1"/>
  <c r="M77071" i="3" s="1"/>
  <c r="I77072" i="3"/>
  <c r="J77072" i="3" s="1"/>
  <c r="I77073" i="3"/>
  <c r="J77073" i="3" s="1"/>
  <c r="I77074" i="3"/>
  <c r="J77074" i="3" s="1"/>
  <c r="I77075" i="3"/>
  <c r="J77075" i="3" s="1"/>
  <c r="I77076" i="3"/>
  <c r="J77076" i="3" s="1"/>
  <c r="I77077" i="3"/>
  <c r="J77077" i="3" s="1"/>
  <c r="I77078" i="3"/>
  <c r="J77078" i="3" s="1"/>
  <c r="I77079" i="3"/>
  <c r="J77079" i="3" s="1"/>
  <c r="I77080" i="3"/>
  <c r="J77080" i="3" s="1"/>
  <c r="I77081" i="3"/>
  <c r="J77081" i="3" s="1"/>
  <c r="I77082" i="3"/>
  <c r="J77082" i="3" s="1"/>
  <c r="I77083" i="3"/>
  <c r="J77083" i="3" s="1"/>
  <c r="I77084" i="3"/>
  <c r="J77084" i="3" s="1"/>
  <c r="I77085" i="3"/>
  <c r="J77085" i="3" s="1"/>
  <c r="I77086" i="3"/>
  <c r="J77086" i="3" s="1"/>
  <c r="I77087" i="3"/>
  <c r="J77087" i="3" s="1"/>
  <c r="M77087" i="3" s="1"/>
  <c r="I77088" i="3"/>
  <c r="J77088" i="3" s="1"/>
  <c r="I77089" i="3"/>
  <c r="J77089" i="3" s="1"/>
  <c r="I77090" i="3"/>
  <c r="J77090" i="3" s="1"/>
  <c r="I77091" i="3"/>
  <c r="J77091" i="3" s="1"/>
  <c r="I77092" i="3"/>
  <c r="J77092" i="3" s="1"/>
  <c r="I77093" i="3"/>
  <c r="J77093" i="3" s="1"/>
  <c r="I77094" i="3"/>
  <c r="J77094" i="3" s="1"/>
  <c r="I77095" i="3"/>
  <c r="J77095" i="3" s="1"/>
  <c r="I77096" i="3"/>
  <c r="J77096" i="3" s="1"/>
  <c r="I77097" i="3"/>
  <c r="J77097" i="3" s="1"/>
  <c r="I77098" i="3"/>
  <c r="J77098" i="3" s="1"/>
  <c r="I77099" i="3"/>
  <c r="J77099" i="3" s="1"/>
  <c r="I77100" i="3"/>
  <c r="J77100" i="3" s="1"/>
  <c r="I77101" i="3"/>
  <c r="J77101" i="3" s="1"/>
  <c r="I77102" i="3"/>
  <c r="J77102" i="3" s="1"/>
  <c r="I77103" i="3"/>
  <c r="J77103" i="3" s="1"/>
  <c r="I77104" i="3"/>
  <c r="J77104" i="3" s="1"/>
  <c r="I77105" i="3"/>
  <c r="J77105" i="3" s="1"/>
  <c r="I77106" i="3"/>
  <c r="J77106" i="3" s="1"/>
  <c r="I77107" i="3"/>
  <c r="J77107" i="3" s="1"/>
  <c r="I77108" i="3"/>
  <c r="J77108" i="3" s="1"/>
  <c r="I77109" i="3"/>
  <c r="J77109" i="3" s="1"/>
  <c r="I77110" i="3"/>
  <c r="J77110" i="3" s="1"/>
  <c r="I77111" i="3"/>
  <c r="J77111" i="3" s="1"/>
  <c r="I77112" i="3"/>
  <c r="J77112" i="3" s="1"/>
  <c r="I77113" i="3"/>
  <c r="J77113" i="3" s="1"/>
  <c r="I77114" i="3"/>
  <c r="J77114" i="3" s="1"/>
  <c r="I77115" i="3"/>
  <c r="J77115" i="3" s="1"/>
  <c r="I77116" i="3"/>
  <c r="J77116" i="3" s="1"/>
  <c r="I77117" i="3"/>
  <c r="J77117" i="3" s="1"/>
  <c r="I77118" i="3"/>
  <c r="J77118" i="3" s="1"/>
  <c r="I77119" i="3"/>
  <c r="J77119" i="3" s="1"/>
  <c r="M77119" i="3" s="1"/>
  <c r="I77120" i="3"/>
  <c r="J77120" i="3" s="1"/>
  <c r="I77121" i="3"/>
  <c r="J77121" i="3" s="1"/>
  <c r="I77122" i="3"/>
  <c r="J77122" i="3" s="1"/>
  <c r="I77123" i="3"/>
  <c r="J77123" i="3" s="1"/>
  <c r="I77124" i="3"/>
  <c r="J77124" i="3" s="1"/>
  <c r="I77125" i="3"/>
  <c r="J77125" i="3" s="1"/>
  <c r="I77126" i="3"/>
  <c r="J77126" i="3" s="1"/>
  <c r="I77127" i="3"/>
  <c r="J77127" i="3" s="1"/>
  <c r="I77128" i="3"/>
  <c r="J77128" i="3" s="1"/>
  <c r="I77129" i="3"/>
  <c r="J77129" i="3" s="1"/>
  <c r="I77130" i="3"/>
  <c r="J77130" i="3" s="1"/>
  <c r="I77131" i="3"/>
  <c r="J77131" i="3" s="1"/>
  <c r="I77132" i="3"/>
  <c r="J77132" i="3" s="1"/>
  <c r="I77133" i="3"/>
  <c r="J77133" i="3" s="1"/>
  <c r="I77134" i="3"/>
  <c r="J77134" i="3" s="1"/>
  <c r="I77135" i="3"/>
  <c r="J77135" i="3" s="1"/>
  <c r="I77136" i="3"/>
  <c r="J77136" i="3" s="1"/>
  <c r="I77137" i="3"/>
  <c r="J77137" i="3" s="1"/>
  <c r="I77138" i="3"/>
  <c r="J77138" i="3" s="1"/>
  <c r="I77139" i="3"/>
  <c r="J77139" i="3" s="1"/>
  <c r="I77140" i="3"/>
  <c r="J77140" i="3" s="1"/>
  <c r="I77141" i="3"/>
  <c r="J77141" i="3" s="1"/>
  <c r="I77142" i="3"/>
  <c r="J77142" i="3" s="1"/>
  <c r="I77143" i="3"/>
  <c r="J77143" i="3" s="1"/>
  <c r="I77144" i="3"/>
  <c r="J77144" i="3" s="1"/>
  <c r="I77145" i="3"/>
  <c r="J77145" i="3" s="1"/>
  <c r="I77146" i="3"/>
  <c r="J77146" i="3" s="1"/>
  <c r="I77147" i="3"/>
  <c r="J77147" i="3" s="1"/>
  <c r="I77148" i="3"/>
  <c r="J77148" i="3" s="1"/>
  <c r="I77149" i="3"/>
  <c r="J77149" i="3" s="1"/>
  <c r="I77150" i="3"/>
  <c r="J77150" i="3" s="1"/>
  <c r="I77151" i="3"/>
  <c r="J77151" i="3" s="1"/>
  <c r="M77151" i="3" s="1"/>
  <c r="I77152" i="3"/>
  <c r="J77152" i="3" s="1"/>
  <c r="I77153" i="3"/>
  <c r="J77153" i="3" s="1"/>
  <c r="I77154" i="3"/>
  <c r="J77154" i="3" s="1"/>
  <c r="I77155" i="3"/>
  <c r="J77155" i="3" s="1"/>
  <c r="I77156" i="3"/>
  <c r="J77156" i="3" s="1"/>
  <c r="I77157" i="3"/>
  <c r="J77157" i="3" s="1"/>
  <c r="I77158" i="3"/>
  <c r="J77158" i="3" s="1"/>
  <c r="I77159" i="3"/>
  <c r="J77159" i="3" s="1"/>
  <c r="I77160" i="3"/>
  <c r="J77160" i="3" s="1"/>
  <c r="I77161" i="3"/>
  <c r="J77161" i="3" s="1"/>
  <c r="I77162" i="3"/>
  <c r="J77162" i="3" s="1"/>
  <c r="I77163" i="3"/>
  <c r="J77163" i="3" s="1"/>
  <c r="I77164" i="3"/>
  <c r="J77164" i="3" s="1"/>
  <c r="I77165" i="3"/>
  <c r="J77165" i="3" s="1"/>
  <c r="I77166" i="3"/>
  <c r="J77166" i="3" s="1"/>
  <c r="I77167" i="3"/>
  <c r="J77167" i="3" s="1"/>
  <c r="I77168" i="3"/>
  <c r="J77168" i="3" s="1"/>
  <c r="I77169" i="3"/>
  <c r="J77169" i="3" s="1"/>
  <c r="I77170" i="3"/>
  <c r="J77170" i="3" s="1"/>
  <c r="I77171" i="3"/>
  <c r="J77171" i="3" s="1"/>
  <c r="I77172" i="3"/>
  <c r="J77172" i="3" s="1"/>
  <c r="I77173" i="3"/>
  <c r="J77173" i="3" s="1"/>
  <c r="I77174" i="3"/>
  <c r="J77174" i="3" s="1"/>
  <c r="I77175" i="3"/>
  <c r="J77175" i="3" s="1"/>
  <c r="M77175" i="3" s="1"/>
  <c r="I77176" i="3"/>
  <c r="J77176" i="3" s="1"/>
  <c r="I77177" i="3"/>
  <c r="J77177" i="3" s="1"/>
  <c r="I77178" i="3"/>
  <c r="J77178" i="3" s="1"/>
  <c r="I77179" i="3"/>
  <c r="J77179" i="3" s="1"/>
  <c r="I77180" i="3"/>
  <c r="J77180" i="3" s="1"/>
  <c r="I77181" i="3"/>
  <c r="J77181" i="3" s="1"/>
  <c r="I77182" i="3"/>
  <c r="J77182" i="3" s="1"/>
  <c r="I77183" i="3"/>
  <c r="J77183" i="3" s="1"/>
  <c r="M77183" i="3" s="1"/>
  <c r="I77184" i="3"/>
  <c r="J77184" i="3" s="1"/>
  <c r="I77185" i="3"/>
  <c r="J77185" i="3" s="1"/>
  <c r="I77186" i="3"/>
  <c r="J77186" i="3" s="1"/>
  <c r="I77187" i="3"/>
  <c r="J77187" i="3" s="1"/>
  <c r="I77188" i="3"/>
  <c r="J77188" i="3" s="1"/>
  <c r="I77189" i="3"/>
  <c r="J77189" i="3" s="1"/>
  <c r="I77190" i="3"/>
  <c r="J77190" i="3" s="1"/>
  <c r="I77191" i="3"/>
  <c r="J77191" i="3" s="1"/>
  <c r="I77192" i="3"/>
  <c r="J77192" i="3" s="1"/>
  <c r="I77193" i="3"/>
  <c r="J77193" i="3" s="1"/>
  <c r="I77194" i="3"/>
  <c r="J77194" i="3" s="1"/>
  <c r="I77195" i="3"/>
  <c r="J77195" i="3" s="1"/>
  <c r="I77196" i="3"/>
  <c r="J77196" i="3" s="1"/>
  <c r="I77197" i="3"/>
  <c r="J77197" i="3" s="1"/>
  <c r="I77198" i="3"/>
  <c r="J77198" i="3" s="1"/>
  <c r="I77199" i="3"/>
  <c r="J77199" i="3" s="1"/>
  <c r="M77199" i="3" s="1"/>
  <c r="I77200" i="3"/>
  <c r="J77200" i="3" s="1"/>
  <c r="I77201" i="3"/>
  <c r="J77201" i="3" s="1"/>
  <c r="I77202" i="3"/>
  <c r="J77202" i="3" s="1"/>
  <c r="I77203" i="3"/>
  <c r="J77203" i="3" s="1"/>
  <c r="I77204" i="3"/>
  <c r="J77204" i="3" s="1"/>
  <c r="I77205" i="3"/>
  <c r="J77205" i="3" s="1"/>
  <c r="I77206" i="3"/>
  <c r="J77206" i="3" s="1"/>
  <c r="I77207" i="3"/>
  <c r="J77207" i="3" s="1"/>
  <c r="I77208" i="3"/>
  <c r="J77208" i="3" s="1"/>
  <c r="I77209" i="3"/>
  <c r="J77209" i="3" s="1"/>
  <c r="I77210" i="3"/>
  <c r="J77210" i="3" s="1"/>
  <c r="I77211" i="3"/>
  <c r="J77211" i="3" s="1"/>
  <c r="I77212" i="3"/>
  <c r="J77212" i="3" s="1"/>
  <c r="I77213" i="3"/>
  <c r="J77213" i="3" s="1"/>
  <c r="I77214" i="3"/>
  <c r="J77214" i="3" s="1"/>
  <c r="I77215" i="3"/>
  <c r="J77215" i="3" s="1"/>
  <c r="I77216" i="3"/>
  <c r="J77216" i="3" s="1"/>
  <c r="I77217" i="3"/>
  <c r="J77217" i="3" s="1"/>
  <c r="I77218" i="3"/>
  <c r="J77218" i="3" s="1"/>
  <c r="I77219" i="3"/>
  <c r="J77219" i="3" s="1"/>
  <c r="I77220" i="3"/>
  <c r="J77220" i="3" s="1"/>
  <c r="I77221" i="3"/>
  <c r="J77221" i="3" s="1"/>
  <c r="I77222" i="3"/>
  <c r="J77222" i="3" s="1"/>
  <c r="I77223" i="3"/>
  <c r="J77223" i="3" s="1"/>
  <c r="I77224" i="3"/>
  <c r="J77224" i="3" s="1"/>
  <c r="I77225" i="3"/>
  <c r="J77225" i="3" s="1"/>
  <c r="I77226" i="3"/>
  <c r="J77226" i="3" s="1"/>
  <c r="I77227" i="3"/>
  <c r="J77227" i="3" s="1"/>
  <c r="I77228" i="3"/>
  <c r="J77228" i="3" s="1"/>
  <c r="I77229" i="3"/>
  <c r="J77229" i="3" s="1"/>
  <c r="I77230" i="3"/>
  <c r="J77230" i="3" s="1"/>
  <c r="I77231" i="3"/>
  <c r="J77231" i="3" s="1"/>
  <c r="I77232" i="3"/>
  <c r="J77232" i="3" s="1"/>
  <c r="I77233" i="3"/>
  <c r="J77233" i="3" s="1"/>
  <c r="I77234" i="3"/>
  <c r="J77234" i="3" s="1"/>
  <c r="I77235" i="3"/>
  <c r="J77235" i="3" s="1"/>
  <c r="I77236" i="3"/>
  <c r="J77236" i="3" s="1"/>
  <c r="I77237" i="3"/>
  <c r="J77237" i="3" s="1"/>
  <c r="I77238" i="3"/>
  <c r="J77238" i="3" s="1"/>
  <c r="I77239" i="3"/>
  <c r="J77239" i="3" s="1"/>
  <c r="M77239" i="3" s="1"/>
  <c r="I77240" i="3"/>
  <c r="J77240" i="3" s="1"/>
  <c r="I77241" i="3"/>
  <c r="J77241" i="3" s="1"/>
  <c r="I77242" i="3"/>
  <c r="J77242" i="3" s="1"/>
  <c r="I77243" i="3"/>
  <c r="J77243" i="3" s="1"/>
  <c r="I77244" i="3"/>
  <c r="J77244" i="3" s="1"/>
  <c r="I77245" i="3"/>
  <c r="J77245" i="3" s="1"/>
  <c r="I77246" i="3"/>
  <c r="J77246" i="3" s="1"/>
  <c r="I77247" i="3"/>
  <c r="J77247" i="3" s="1"/>
  <c r="I77248" i="3"/>
  <c r="J77248" i="3" s="1"/>
  <c r="I77249" i="3"/>
  <c r="J77249" i="3" s="1"/>
  <c r="I77250" i="3"/>
  <c r="J77250" i="3" s="1"/>
  <c r="I77251" i="3"/>
  <c r="J77251" i="3" s="1"/>
  <c r="I77252" i="3"/>
  <c r="J77252" i="3" s="1"/>
  <c r="I77253" i="3"/>
  <c r="J77253" i="3" s="1"/>
  <c r="I77254" i="3"/>
  <c r="J77254" i="3" s="1"/>
  <c r="I77255" i="3"/>
  <c r="J77255" i="3" s="1"/>
  <c r="I77256" i="3"/>
  <c r="J77256" i="3" s="1"/>
  <c r="I77257" i="3"/>
  <c r="J77257" i="3" s="1"/>
  <c r="I77258" i="3"/>
  <c r="J77258" i="3" s="1"/>
  <c r="I77259" i="3"/>
  <c r="J77259" i="3" s="1"/>
  <c r="I77260" i="3"/>
  <c r="J77260" i="3" s="1"/>
  <c r="I77261" i="3"/>
  <c r="J77261" i="3" s="1"/>
  <c r="I77262" i="3"/>
  <c r="J77262" i="3" s="1"/>
  <c r="I77263" i="3"/>
  <c r="J77263" i="3" s="1"/>
  <c r="I77264" i="3"/>
  <c r="J77264" i="3" s="1"/>
  <c r="I77265" i="3"/>
  <c r="J77265" i="3" s="1"/>
  <c r="I77266" i="3"/>
  <c r="J77266" i="3" s="1"/>
  <c r="I77267" i="3"/>
  <c r="J77267" i="3" s="1"/>
  <c r="I77268" i="3"/>
  <c r="J77268" i="3" s="1"/>
  <c r="I77269" i="3"/>
  <c r="J77269" i="3" s="1"/>
  <c r="I77270" i="3"/>
  <c r="J77270" i="3" s="1"/>
  <c r="I77271" i="3"/>
  <c r="J77271" i="3" s="1"/>
  <c r="I77272" i="3"/>
  <c r="J77272" i="3" s="1"/>
  <c r="I77273" i="3"/>
  <c r="J77273" i="3" s="1"/>
  <c r="I77274" i="3"/>
  <c r="J77274" i="3" s="1"/>
  <c r="I77275" i="3"/>
  <c r="J77275" i="3" s="1"/>
  <c r="I77276" i="3"/>
  <c r="J77276" i="3" s="1"/>
  <c r="I77277" i="3"/>
  <c r="J77277" i="3" s="1"/>
  <c r="I77278" i="3"/>
  <c r="J77278" i="3" s="1"/>
  <c r="I77279" i="3"/>
  <c r="J77279" i="3" s="1"/>
  <c r="I77280" i="3"/>
  <c r="J77280" i="3" s="1"/>
  <c r="I77281" i="3"/>
  <c r="J77281" i="3" s="1"/>
  <c r="I77282" i="3"/>
  <c r="J77282" i="3" s="1"/>
  <c r="M77282" i="3" s="1"/>
  <c r="I77283" i="3"/>
  <c r="J77283" i="3" s="1"/>
  <c r="M77283" i="3" s="1"/>
  <c r="I77284" i="3"/>
  <c r="J77284" i="3" s="1"/>
  <c r="I77285" i="3"/>
  <c r="J77285" i="3" s="1"/>
  <c r="M77285" i="3" s="1"/>
  <c r="I77286" i="3"/>
  <c r="J77286" i="3" s="1"/>
  <c r="I77287" i="3"/>
  <c r="J77287" i="3" s="1"/>
  <c r="I77288" i="3"/>
  <c r="J77288" i="3" s="1"/>
  <c r="I77289" i="3"/>
  <c r="J77289" i="3" s="1"/>
  <c r="M77289" i="3" s="1"/>
  <c r="I77290" i="3"/>
  <c r="J77290" i="3" s="1"/>
  <c r="M77290" i="3" s="1"/>
  <c r="I77291" i="3"/>
  <c r="J77291" i="3" s="1"/>
  <c r="M77291" i="3" s="1"/>
  <c r="I77292" i="3"/>
  <c r="J77292" i="3" s="1"/>
  <c r="M77292" i="3" s="1"/>
  <c r="I77293" i="3"/>
  <c r="J77293" i="3" s="1"/>
  <c r="M77293" i="3" s="1"/>
  <c r="I77294" i="3"/>
  <c r="J77294" i="3" s="1"/>
  <c r="M77294" i="3" s="1"/>
  <c r="I77295" i="3"/>
  <c r="J77295" i="3" s="1"/>
  <c r="I77296" i="3"/>
  <c r="J77296" i="3" s="1"/>
  <c r="I77297" i="3"/>
  <c r="J77297" i="3" s="1"/>
  <c r="I77298" i="3"/>
  <c r="J77298" i="3" s="1"/>
  <c r="I77299" i="3"/>
  <c r="J77299" i="3" s="1"/>
  <c r="M77299" i="3" s="1"/>
  <c r="I77300" i="3"/>
  <c r="J77300" i="3" s="1"/>
  <c r="I77301" i="3"/>
  <c r="J77301" i="3" s="1"/>
  <c r="I77302" i="3"/>
  <c r="J77302" i="3" s="1"/>
  <c r="I77303" i="3"/>
  <c r="J77303" i="3" s="1"/>
  <c r="I77304" i="3"/>
  <c r="J77304" i="3" s="1"/>
  <c r="I77305" i="3"/>
  <c r="J77305" i="3" s="1"/>
  <c r="I77306" i="3"/>
  <c r="J77306" i="3" s="1"/>
  <c r="I77307" i="3"/>
  <c r="J77307" i="3" s="1"/>
  <c r="M77307" i="3" s="1"/>
  <c r="I77308" i="3"/>
  <c r="J77308" i="3" s="1"/>
  <c r="I77309" i="3"/>
  <c r="J77309" i="3" s="1"/>
  <c r="I77310" i="3"/>
  <c r="J77310" i="3" s="1"/>
  <c r="I77311" i="3"/>
  <c r="J77311" i="3" s="1"/>
  <c r="I77312" i="3"/>
  <c r="J77312" i="3" s="1"/>
  <c r="I77313" i="3"/>
  <c r="J77313" i="3" s="1"/>
  <c r="I77314" i="3"/>
  <c r="J77314" i="3" s="1"/>
  <c r="I77315" i="3"/>
  <c r="J77315" i="3" s="1"/>
  <c r="I77316" i="3"/>
  <c r="J77316" i="3" s="1"/>
  <c r="M77316" i="3" s="1"/>
  <c r="I77317" i="3"/>
  <c r="J77317" i="3" s="1"/>
  <c r="I77318" i="3"/>
  <c r="J77318" i="3" s="1"/>
  <c r="M77318" i="3" s="1"/>
  <c r="I77319" i="3"/>
  <c r="J77319" i="3" s="1"/>
  <c r="M77319" i="3" s="1"/>
  <c r="I77320" i="3"/>
  <c r="J77320" i="3" s="1"/>
  <c r="I77321" i="3"/>
  <c r="J77321" i="3" s="1"/>
  <c r="I77322" i="3"/>
  <c r="J77322" i="3" s="1"/>
  <c r="I77323" i="3"/>
  <c r="J77323" i="3" s="1"/>
  <c r="M77323" i="3" s="1"/>
  <c r="I77324" i="3"/>
  <c r="J77324" i="3" s="1"/>
  <c r="I77325" i="3"/>
  <c r="J77325" i="3" s="1"/>
  <c r="I77326" i="3"/>
  <c r="J77326" i="3" s="1"/>
  <c r="I77327" i="3"/>
  <c r="J77327" i="3" s="1"/>
  <c r="I77328" i="3"/>
  <c r="J77328" i="3" s="1"/>
  <c r="I77329" i="3"/>
  <c r="J77329" i="3" s="1"/>
  <c r="I77330" i="3"/>
  <c r="J77330" i="3" s="1"/>
  <c r="I77331" i="3"/>
  <c r="J77331" i="3" s="1"/>
  <c r="M77331" i="3" s="1"/>
  <c r="I77332" i="3"/>
  <c r="J77332" i="3" s="1"/>
  <c r="M77332" i="3" s="1"/>
  <c r="I77333" i="3"/>
  <c r="J77333" i="3" s="1"/>
  <c r="I77334" i="3"/>
  <c r="J77334" i="3" s="1"/>
  <c r="M77334" i="3" s="1"/>
  <c r="I77335" i="3"/>
  <c r="J77335" i="3" s="1"/>
  <c r="I77336" i="3"/>
  <c r="J77336" i="3" s="1"/>
  <c r="I77337" i="3"/>
  <c r="J77337" i="3" s="1"/>
  <c r="I77338" i="3"/>
  <c r="J77338" i="3" s="1"/>
  <c r="I77339" i="3"/>
  <c r="J77339" i="3" s="1"/>
  <c r="M77339" i="3" s="1"/>
  <c r="I77340" i="3"/>
  <c r="J77340" i="3" s="1"/>
  <c r="I77341" i="3"/>
  <c r="J77341" i="3" s="1"/>
  <c r="I77342" i="3"/>
  <c r="J77342" i="3" s="1"/>
  <c r="I77343" i="3"/>
  <c r="J77343" i="3" s="1"/>
  <c r="I77344" i="3"/>
  <c r="J77344" i="3" s="1"/>
  <c r="I77345" i="3"/>
  <c r="J77345" i="3" s="1"/>
  <c r="I77346" i="3"/>
  <c r="J77346" i="3" s="1"/>
  <c r="I77347" i="3"/>
  <c r="J77347" i="3" s="1"/>
  <c r="I77348" i="3"/>
  <c r="J77348" i="3" s="1"/>
  <c r="M77348" i="3" s="1"/>
  <c r="I77349" i="3"/>
  <c r="J77349" i="3" s="1"/>
  <c r="M77349" i="3" s="1"/>
  <c r="I77350" i="3"/>
  <c r="J77350" i="3" s="1"/>
  <c r="M77350" i="3" s="1"/>
  <c r="I77351" i="3"/>
  <c r="J77351" i="3" s="1"/>
  <c r="I77352" i="3"/>
  <c r="J77352" i="3" s="1"/>
  <c r="I77353" i="3"/>
  <c r="J77353" i="3" s="1"/>
  <c r="I77354" i="3"/>
  <c r="J77354" i="3" s="1"/>
  <c r="I77355" i="3"/>
  <c r="J77355" i="3" s="1"/>
  <c r="M77355" i="3" s="1"/>
  <c r="I77356" i="3"/>
  <c r="J77356" i="3" s="1"/>
  <c r="M77356" i="3" s="1"/>
  <c r="I77357" i="3"/>
  <c r="J77357" i="3" s="1"/>
  <c r="I77358" i="3"/>
  <c r="J77358" i="3" s="1"/>
  <c r="M77358" i="3" s="1"/>
  <c r="I77359" i="3"/>
  <c r="J77359" i="3" s="1"/>
  <c r="I77360" i="3"/>
  <c r="J77360" i="3" s="1"/>
  <c r="I77361" i="3"/>
  <c r="J77361" i="3" s="1"/>
  <c r="I77362" i="3"/>
  <c r="J77362" i="3" s="1"/>
  <c r="M77362" i="3" s="1"/>
  <c r="I77363" i="3"/>
  <c r="J77363" i="3" s="1"/>
  <c r="M77363" i="3" s="1"/>
  <c r="I77364" i="3"/>
  <c r="J77364" i="3" s="1"/>
  <c r="I77365" i="3"/>
  <c r="J77365" i="3" s="1"/>
  <c r="M77365" i="3" s="1"/>
  <c r="I77366" i="3"/>
  <c r="J77366" i="3" s="1"/>
  <c r="I77367" i="3"/>
  <c r="J77367" i="3" s="1"/>
  <c r="I77368" i="3"/>
  <c r="J77368" i="3" s="1"/>
  <c r="I77369" i="3"/>
  <c r="J77369" i="3" s="1"/>
  <c r="M77369" i="3" s="1"/>
  <c r="I77370" i="3"/>
  <c r="J77370" i="3" s="1"/>
  <c r="I77371" i="3"/>
  <c r="J77371" i="3" s="1"/>
  <c r="M77371" i="3" s="1"/>
  <c r="I77372" i="3"/>
  <c r="J77372" i="3" s="1"/>
  <c r="M77372" i="3" s="1"/>
  <c r="I77373" i="3"/>
  <c r="J77373" i="3" s="1"/>
  <c r="M77373" i="3" s="1"/>
  <c r="I77374" i="3"/>
  <c r="J77374" i="3" s="1"/>
  <c r="I77375" i="3"/>
  <c r="J77375" i="3" s="1"/>
  <c r="I77376" i="3"/>
  <c r="J77376" i="3" s="1"/>
  <c r="I77377" i="3"/>
  <c r="J77377" i="3" s="1"/>
  <c r="I77378" i="3"/>
  <c r="J77378" i="3" s="1"/>
  <c r="M77378" i="3" s="1"/>
  <c r="I77379" i="3"/>
  <c r="J77379" i="3" s="1"/>
  <c r="M77379" i="3" s="1"/>
  <c r="I77380" i="3"/>
  <c r="J77380" i="3" s="1"/>
  <c r="I77381" i="3"/>
  <c r="J77381" i="3" s="1"/>
  <c r="I77382" i="3"/>
  <c r="J77382" i="3" s="1"/>
  <c r="I77383" i="3"/>
  <c r="J77383" i="3" s="1"/>
  <c r="I77384" i="3"/>
  <c r="J77384" i="3" s="1"/>
  <c r="I77385" i="3"/>
  <c r="J77385" i="3" s="1"/>
  <c r="I77386" i="3"/>
  <c r="J77386" i="3" s="1"/>
  <c r="I77387" i="3"/>
  <c r="J77387" i="3" s="1"/>
  <c r="M77387" i="3" s="1"/>
  <c r="I77388" i="3"/>
  <c r="J77388" i="3" s="1"/>
  <c r="I77389" i="3"/>
  <c r="J77389" i="3" s="1"/>
  <c r="I77390" i="3"/>
  <c r="J77390" i="3" s="1"/>
  <c r="I77391" i="3"/>
  <c r="J77391" i="3" s="1"/>
  <c r="I77392" i="3"/>
  <c r="J77392" i="3" s="1"/>
  <c r="I77393" i="3"/>
  <c r="J77393" i="3" s="1"/>
  <c r="I77394" i="3"/>
  <c r="J77394" i="3" s="1"/>
  <c r="I77395" i="3"/>
  <c r="J77395" i="3" s="1"/>
  <c r="M77395" i="3" s="1"/>
  <c r="I77396" i="3"/>
  <c r="J77396" i="3" s="1"/>
  <c r="M77396" i="3" s="1"/>
  <c r="I77397" i="3"/>
  <c r="J77397" i="3" s="1"/>
  <c r="I77398" i="3"/>
  <c r="J77398" i="3" s="1"/>
  <c r="I77399" i="3"/>
  <c r="J77399" i="3" s="1"/>
  <c r="I77400" i="3"/>
  <c r="J77400" i="3" s="1"/>
  <c r="I77401" i="3"/>
  <c r="J77401" i="3" s="1"/>
  <c r="I77402" i="3"/>
  <c r="J77402" i="3" s="1"/>
  <c r="M77402" i="3" s="1"/>
  <c r="I77403" i="3"/>
  <c r="J77403" i="3" s="1"/>
  <c r="M77403" i="3" s="1"/>
  <c r="I77404" i="3"/>
  <c r="J77404" i="3" s="1"/>
  <c r="M77404" i="3" s="1"/>
  <c r="I77405" i="3"/>
  <c r="J77405" i="3" s="1"/>
  <c r="I77406" i="3"/>
  <c r="J77406" i="3" s="1"/>
  <c r="M77406" i="3" s="1"/>
  <c r="I77407" i="3"/>
  <c r="J77407" i="3" s="1"/>
  <c r="I77408" i="3"/>
  <c r="J77408" i="3" s="1"/>
  <c r="I77409" i="3"/>
  <c r="J77409" i="3" s="1"/>
  <c r="I77410" i="3"/>
  <c r="J77410" i="3" s="1"/>
  <c r="I77411" i="3"/>
  <c r="J77411" i="3" s="1"/>
  <c r="M77411" i="3" s="1"/>
  <c r="I77412" i="3"/>
  <c r="J77412" i="3" s="1"/>
  <c r="I77413" i="3"/>
  <c r="J77413" i="3" s="1"/>
  <c r="I77414" i="3"/>
  <c r="J77414" i="3" s="1"/>
  <c r="I77415" i="3"/>
  <c r="J77415" i="3" s="1"/>
  <c r="I77416" i="3"/>
  <c r="J77416" i="3" s="1"/>
  <c r="I77417" i="3"/>
  <c r="J77417" i="3" s="1"/>
  <c r="M77417" i="3" s="1"/>
  <c r="I77418" i="3"/>
  <c r="J77418" i="3" s="1"/>
  <c r="I77419" i="3"/>
  <c r="J77419" i="3" s="1"/>
  <c r="M77419" i="3" s="1"/>
  <c r="I77420" i="3"/>
  <c r="J77420" i="3" s="1"/>
  <c r="I77421" i="3"/>
  <c r="J77421" i="3" s="1"/>
  <c r="I77422" i="3"/>
  <c r="J77422" i="3" s="1"/>
  <c r="I77423" i="3"/>
  <c r="J77423" i="3" s="1"/>
  <c r="I77424" i="3"/>
  <c r="J77424" i="3" s="1"/>
  <c r="I77425" i="3"/>
  <c r="J77425" i="3" s="1"/>
  <c r="I77426" i="3"/>
  <c r="J77426" i="3" s="1"/>
  <c r="I77427" i="3"/>
  <c r="J77427" i="3" s="1"/>
  <c r="M77427" i="3" s="1"/>
  <c r="I77428" i="3"/>
  <c r="J77428" i="3" s="1"/>
  <c r="I77429" i="3"/>
  <c r="J77429" i="3" s="1"/>
  <c r="M77429" i="3" s="1"/>
  <c r="I77430" i="3"/>
  <c r="J77430" i="3" s="1"/>
  <c r="I77431" i="3"/>
  <c r="J77431" i="3" s="1"/>
  <c r="I77432" i="3"/>
  <c r="J77432" i="3" s="1"/>
  <c r="I77433" i="3"/>
  <c r="J77433" i="3" s="1"/>
  <c r="M77433" i="3" s="1"/>
  <c r="I77434" i="3"/>
  <c r="J77434" i="3" s="1"/>
  <c r="I77435" i="3"/>
  <c r="J77435" i="3" s="1"/>
  <c r="M77435" i="3" s="1"/>
  <c r="I77436" i="3"/>
  <c r="J77436" i="3" s="1"/>
  <c r="M77436" i="3" s="1"/>
  <c r="I77437" i="3"/>
  <c r="J77437" i="3" s="1"/>
  <c r="M77437" i="3" s="1"/>
  <c r="I77438" i="3"/>
  <c r="J77438" i="3" s="1"/>
  <c r="I77439" i="3"/>
  <c r="J77439" i="3" s="1"/>
  <c r="I77440" i="3"/>
  <c r="J77440" i="3" s="1"/>
  <c r="I77441" i="3"/>
  <c r="J77441" i="3" s="1"/>
  <c r="M77441" i="3" s="1"/>
  <c r="I77442" i="3"/>
  <c r="J77442" i="3" s="1"/>
  <c r="I77443" i="3"/>
  <c r="J77443" i="3" s="1"/>
  <c r="M77443" i="3" s="1"/>
  <c r="I77444" i="3"/>
  <c r="J77444" i="3" s="1"/>
  <c r="M77444" i="3" s="1"/>
  <c r="I77445" i="3"/>
  <c r="J77445" i="3" s="1"/>
  <c r="I77446" i="3"/>
  <c r="J77446" i="3" s="1"/>
  <c r="I77447" i="3"/>
  <c r="J77447" i="3" s="1"/>
  <c r="I77448" i="3"/>
  <c r="J77448" i="3" s="1"/>
  <c r="I77449" i="3"/>
  <c r="J77449" i="3" s="1"/>
  <c r="I77450" i="3"/>
  <c r="J77450" i="3" s="1"/>
  <c r="I77451" i="3"/>
  <c r="J77451" i="3" s="1"/>
  <c r="M77451" i="3" s="1"/>
  <c r="I77452" i="3"/>
  <c r="J77452" i="3" s="1"/>
  <c r="I77453" i="3"/>
  <c r="J77453" i="3" s="1"/>
  <c r="I77454" i="3"/>
  <c r="J77454" i="3" s="1"/>
  <c r="I77455" i="3"/>
  <c r="J77455" i="3" s="1"/>
  <c r="I77456" i="3"/>
  <c r="J77456" i="3" s="1"/>
  <c r="I77457" i="3"/>
  <c r="J77457" i="3" s="1"/>
  <c r="I77458" i="3"/>
  <c r="J77458" i="3" s="1"/>
  <c r="M77458" i="3" s="1"/>
  <c r="I77459" i="3"/>
  <c r="J77459" i="3" s="1"/>
  <c r="M77459" i="3" s="1"/>
  <c r="I77460" i="3"/>
  <c r="J77460" i="3" s="1"/>
  <c r="M77460" i="3" s="1"/>
  <c r="I77461" i="3"/>
  <c r="J77461" i="3" s="1"/>
  <c r="M77461" i="3" s="1"/>
  <c r="I77462" i="3"/>
  <c r="J77462" i="3" s="1"/>
  <c r="I77463" i="3"/>
  <c r="J77463" i="3" s="1"/>
  <c r="I77464" i="3"/>
  <c r="J77464" i="3" s="1"/>
  <c r="I77465" i="3"/>
  <c r="J77465" i="3" s="1"/>
  <c r="I77466" i="3"/>
  <c r="J77466" i="3" s="1"/>
  <c r="I77467" i="3"/>
  <c r="J77467" i="3" s="1"/>
  <c r="M77467" i="3" s="1"/>
  <c r="I77468" i="3"/>
  <c r="J77468" i="3" s="1"/>
  <c r="M77468" i="3" s="1"/>
  <c r="I77469" i="3"/>
  <c r="J77469" i="3" s="1"/>
  <c r="I77470" i="3"/>
  <c r="J77470" i="3" s="1"/>
  <c r="I77471" i="3"/>
  <c r="J77471" i="3" s="1"/>
  <c r="I77472" i="3"/>
  <c r="J77472" i="3" s="1"/>
  <c r="I77473" i="3"/>
  <c r="J77473" i="3" s="1"/>
  <c r="I77474" i="3"/>
  <c r="J77474" i="3" s="1"/>
  <c r="I77475" i="3"/>
  <c r="J77475" i="3" s="1"/>
  <c r="M77475" i="3" s="1"/>
  <c r="I77476" i="3"/>
  <c r="J77476" i="3" s="1"/>
  <c r="M77476" i="3" s="1"/>
  <c r="I77477" i="3"/>
  <c r="J77477" i="3" s="1"/>
  <c r="I77478" i="3"/>
  <c r="J77478" i="3" s="1"/>
  <c r="M77478" i="3" s="1"/>
  <c r="I77479" i="3"/>
  <c r="J77479" i="3" s="1"/>
  <c r="I77480" i="3"/>
  <c r="J77480" i="3" s="1"/>
  <c r="I77481" i="3"/>
  <c r="J77481" i="3" s="1"/>
  <c r="M77481" i="3" s="1"/>
  <c r="I77482" i="3"/>
  <c r="J77482" i="3" s="1"/>
  <c r="I77483" i="3"/>
  <c r="J77483" i="3" s="1"/>
  <c r="M77483" i="3" s="1"/>
  <c r="I77484" i="3"/>
  <c r="J77484" i="3" s="1"/>
  <c r="M77484" i="3" s="1"/>
  <c r="I77485" i="3"/>
  <c r="J77485" i="3" s="1"/>
  <c r="I77486" i="3"/>
  <c r="J77486" i="3" s="1"/>
  <c r="I77487" i="3"/>
  <c r="J77487" i="3" s="1"/>
  <c r="I77488" i="3"/>
  <c r="J77488" i="3" s="1"/>
  <c r="I77489" i="3"/>
  <c r="J77489" i="3" s="1"/>
  <c r="M77489" i="3" s="1"/>
  <c r="I77490" i="3"/>
  <c r="J77490" i="3" s="1"/>
  <c r="I77491" i="3"/>
  <c r="J77491" i="3" s="1"/>
  <c r="I77492" i="3"/>
  <c r="J77492" i="3" s="1"/>
  <c r="M77492" i="3" s="1"/>
  <c r="I77493" i="3"/>
  <c r="J77493" i="3" s="1"/>
  <c r="M77493" i="3" s="1"/>
  <c r="I77494" i="3"/>
  <c r="J77494" i="3" s="1"/>
  <c r="I77495" i="3"/>
  <c r="J77495" i="3" s="1"/>
  <c r="I77496" i="3"/>
  <c r="J77496" i="3" s="1"/>
  <c r="I77497" i="3"/>
  <c r="J77497" i="3" s="1"/>
  <c r="I77498" i="3"/>
  <c r="J77498" i="3" s="1"/>
  <c r="M77498" i="3" s="1"/>
  <c r="I77499" i="3"/>
  <c r="J77499" i="3" s="1"/>
  <c r="M77499" i="3" s="1"/>
  <c r="I77500" i="3"/>
  <c r="J77500" i="3" s="1"/>
  <c r="I77501" i="3"/>
  <c r="J77501" i="3" s="1"/>
  <c r="M77501" i="3" s="1"/>
  <c r="I77502" i="3"/>
  <c r="J77502" i="3" s="1"/>
  <c r="I77503" i="3"/>
  <c r="J77503" i="3" s="1"/>
  <c r="I77504" i="3"/>
  <c r="J77504" i="3" s="1"/>
  <c r="I77505" i="3"/>
  <c r="J77505" i="3" s="1"/>
  <c r="I77506" i="3"/>
  <c r="J77506" i="3" s="1"/>
  <c r="M77506" i="3" s="1"/>
  <c r="I77507" i="3"/>
  <c r="J77507" i="3" s="1"/>
  <c r="M77507" i="3" s="1"/>
  <c r="I77508" i="3"/>
  <c r="J77508" i="3" s="1"/>
  <c r="I77509" i="3"/>
  <c r="J77509" i="3" s="1"/>
  <c r="I77510" i="3"/>
  <c r="J77510" i="3" s="1"/>
  <c r="I77511" i="3"/>
  <c r="J77511" i="3" s="1"/>
  <c r="I77512" i="3"/>
  <c r="J77512" i="3" s="1"/>
  <c r="I77513" i="3"/>
  <c r="J77513" i="3" s="1"/>
  <c r="I77514" i="3"/>
  <c r="J77514" i="3" s="1"/>
  <c r="M77514" i="3" s="1"/>
  <c r="I77515" i="3"/>
  <c r="J77515" i="3" s="1"/>
  <c r="M77515" i="3" s="1"/>
  <c r="I77516" i="3"/>
  <c r="J77516" i="3" s="1"/>
  <c r="I77517" i="3"/>
  <c r="J77517" i="3" s="1"/>
  <c r="I77518" i="3"/>
  <c r="J77518" i="3" s="1"/>
  <c r="I77519" i="3"/>
  <c r="J77519" i="3" s="1"/>
  <c r="M77519" i="3" s="1"/>
  <c r="I77520" i="3"/>
  <c r="J77520" i="3" s="1"/>
  <c r="I77521" i="3"/>
  <c r="J77521" i="3" s="1"/>
  <c r="I77522" i="3"/>
  <c r="J77522" i="3" s="1"/>
  <c r="I77523" i="3"/>
  <c r="J77523" i="3" s="1"/>
  <c r="M77523" i="3" s="1"/>
  <c r="I77524" i="3"/>
  <c r="J77524" i="3" s="1"/>
  <c r="I77525" i="3"/>
  <c r="J77525" i="3" s="1"/>
  <c r="I77526" i="3"/>
  <c r="J77526" i="3" s="1"/>
  <c r="I77527" i="3"/>
  <c r="J77527" i="3" s="1"/>
  <c r="I77528" i="3"/>
  <c r="J77528" i="3" s="1"/>
  <c r="I77529" i="3"/>
  <c r="J77529" i="3" s="1"/>
  <c r="M77529" i="3" s="1"/>
  <c r="I77530" i="3"/>
  <c r="J77530" i="3" s="1"/>
  <c r="I77531" i="3"/>
  <c r="J77531" i="3" s="1"/>
  <c r="M77531" i="3" s="1"/>
  <c r="I77532" i="3"/>
  <c r="J77532" i="3" s="1"/>
  <c r="I77533" i="3"/>
  <c r="J77533" i="3" s="1"/>
  <c r="I77534" i="3"/>
  <c r="J77534" i="3" s="1"/>
  <c r="M77534" i="3" s="1"/>
  <c r="I77535" i="3"/>
  <c r="J77535" i="3" s="1"/>
  <c r="I77536" i="3"/>
  <c r="J77536" i="3" s="1"/>
  <c r="I77537" i="3"/>
  <c r="J77537" i="3" s="1"/>
  <c r="M77537" i="3" s="1"/>
  <c r="I77538" i="3"/>
  <c r="J77538" i="3" s="1"/>
  <c r="I77539" i="3"/>
  <c r="J77539" i="3" s="1"/>
  <c r="M77539" i="3" s="1"/>
  <c r="I77540" i="3"/>
  <c r="J77540" i="3" s="1"/>
  <c r="I77541" i="3"/>
  <c r="J77541" i="3" s="1"/>
  <c r="I77542" i="3"/>
  <c r="J77542" i="3" s="1"/>
  <c r="M77542" i="3" s="1"/>
  <c r="I77543" i="3"/>
  <c r="J77543" i="3" s="1"/>
  <c r="I77544" i="3"/>
  <c r="J77544" i="3" s="1"/>
  <c r="I77545" i="3"/>
  <c r="J77545" i="3" s="1"/>
  <c r="M77545" i="3" s="1"/>
  <c r="I77546" i="3"/>
  <c r="J77546" i="3" s="1"/>
  <c r="I77547" i="3"/>
  <c r="J77547" i="3" s="1"/>
  <c r="M77547" i="3" s="1"/>
  <c r="I77548" i="3"/>
  <c r="J77548" i="3" s="1"/>
  <c r="I77549" i="3"/>
  <c r="J77549" i="3" s="1"/>
  <c r="I77550" i="3"/>
  <c r="J77550" i="3" s="1"/>
  <c r="I77551" i="3"/>
  <c r="J77551" i="3" s="1"/>
  <c r="I77552" i="3"/>
  <c r="J77552" i="3" s="1"/>
  <c r="I77553" i="3"/>
  <c r="J77553" i="3" s="1"/>
  <c r="M77553" i="3" s="1"/>
  <c r="I77554" i="3"/>
  <c r="J77554" i="3" s="1"/>
  <c r="I77555" i="3"/>
  <c r="J77555" i="3" s="1"/>
  <c r="M77555" i="3" s="1"/>
  <c r="I77556" i="3"/>
  <c r="J77556" i="3" s="1"/>
  <c r="M77556" i="3" s="1"/>
  <c r="I77557" i="3"/>
  <c r="J77557" i="3" s="1"/>
  <c r="M77557" i="3" s="1"/>
  <c r="I77558" i="3"/>
  <c r="J77558" i="3" s="1"/>
  <c r="I77559" i="3"/>
  <c r="J77559" i="3" s="1"/>
  <c r="I77560" i="3"/>
  <c r="J77560" i="3" s="1"/>
  <c r="I77561" i="3"/>
  <c r="J77561" i="3" s="1"/>
  <c r="I77562" i="3"/>
  <c r="J77562" i="3" s="1"/>
  <c r="I77563" i="3"/>
  <c r="J77563" i="3" s="1"/>
  <c r="M77563" i="3" s="1"/>
  <c r="I77564" i="3"/>
  <c r="J77564" i="3" s="1"/>
  <c r="M77564" i="3" s="1"/>
  <c r="I77565" i="3"/>
  <c r="J77565" i="3" s="1"/>
  <c r="M77565" i="3" s="1"/>
  <c r="I77566" i="3"/>
  <c r="J77566" i="3" s="1"/>
  <c r="I77567" i="3"/>
  <c r="J77567" i="3" s="1"/>
  <c r="I77568" i="3"/>
  <c r="J77568" i="3" s="1"/>
  <c r="I77569" i="3"/>
  <c r="J77569" i="3" s="1"/>
  <c r="M77569" i="3" s="1"/>
  <c r="I77570" i="3"/>
  <c r="J77570" i="3" s="1"/>
  <c r="I77571" i="3"/>
  <c r="J77571" i="3" s="1"/>
  <c r="I77572" i="3"/>
  <c r="J77572" i="3" s="1"/>
  <c r="I77573" i="3"/>
  <c r="J77573" i="3" s="1"/>
  <c r="I77574" i="3"/>
  <c r="J77574" i="3" s="1"/>
  <c r="I77575" i="3"/>
  <c r="J77575" i="3" s="1"/>
  <c r="I77576" i="3"/>
  <c r="J77576" i="3" s="1"/>
  <c r="I77577" i="3"/>
  <c r="J77577" i="3" s="1"/>
  <c r="M77577" i="3" s="1"/>
  <c r="I77578" i="3"/>
  <c r="J77578" i="3" s="1"/>
  <c r="I77579" i="3"/>
  <c r="J77579" i="3" s="1"/>
  <c r="I77580" i="3"/>
  <c r="J77580" i="3" s="1"/>
  <c r="I77581" i="3"/>
  <c r="J77581" i="3" s="1"/>
  <c r="I77582" i="3"/>
  <c r="J77582" i="3" s="1"/>
  <c r="I77583" i="3"/>
  <c r="J77583" i="3" s="1"/>
  <c r="M77583" i="3" s="1"/>
  <c r="I77584" i="3"/>
  <c r="J77584" i="3" s="1"/>
  <c r="I77585" i="3"/>
  <c r="J77585" i="3" s="1"/>
  <c r="I77586" i="3"/>
  <c r="J77586" i="3" s="1"/>
  <c r="I77587" i="3"/>
  <c r="J77587" i="3" s="1"/>
  <c r="I77588" i="3"/>
  <c r="J77588" i="3" s="1"/>
  <c r="I77589" i="3"/>
  <c r="J77589" i="3" s="1"/>
  <c r="I77590" i="3"/>
  <c r="J77590" i="3" s="1"/>
  <c r="I77591" i="3"/>
  <c r="J77591" i="3" s="1"/>
  <c r="I77592" i="3"/>
  <c r="J77592" i="3" s="1"/>
  <c r="I77593" i="3"/>
  <c r="J77593" i="3" s="1"/>
  <c r="I77594" i="3"/>
  <c r="J77594" i="3" s="1"/>
  <c r="I77595" i="3"/>
  <c r="J77595" i="3" s="1"/>
  <c r="I77596" i="3"/>
  <c r="J77596" i="3" s="1"/>
  <c r="I77597" i="3"/>
  <c r="J77597" i="3" s="1"/>
  <c r="I77598" i="3"/>
  <c r="J77598" i="3" s="1"/>
  <c r="I77599" i="3"/>
  <c r="J77599" i="3" s="1"/>
  <c r="I77600" i="3"/>
  <c r="J77600" i="3" s="1"/>
  <c r="I77601" i="3"/>
  <c r="J77601" i="3" s="1"/>
  <c r="M77601" i="3" s="1"/>
  <c r="I77602" i="3"/>
  <c r="J77602" i="3" s="1"/>
  <c r="I77603" i="3"/>
  <c r="J77603" i="3" s="1"/>
  <c r="I77604" i="3"/>
  <c r="J77604" i="3" s="1"/>
  <c r="I77605" i="3"/>
  <c r="J77605" i="3" s="1"/>
  <c r="I77606" i="3"/>
  <c r="J77606" i="3" s="1"/>
  <c r="I77607" i="3"/>
  <c r="J77607" i="3" s="1"/>
  <c r="I77608" i="3"/>
  <c r="J77608" i="3" s="1"/>
  <c r="I77609" i="3"/>
  <c r="J77609" i="3" s="1"/>
  <c r="M77609" i="3" s="1"/>
  <c r="I77610" i="3"/>
  <c r="J77610" i="3" s="1"/>
  <c r="I77611" i="3"/>
  <c r="J77611" i="3" s="1"/>
  <c r="I77612" i="3"/>
  <c r="J77612" i="3" s="1"/>
  <c r="I77613" i="3"/>
  <c r="J77613" i="3" s="1"/>
  <c r="M77613" i="3" s="1"/>
  <c r="I77614" i="3"/>
  <c r="J77614" i="3" s="1"/>
  <c r="I77615" i="3"/>
  <c r="J77615" i="3" s="1"/>
  <c r="M77615" i="3" s="1"/>
  <c r="I77616" i="3"/>
  <c r="J77616" i="3" s="1"/>
  <c r="I77617" i="3"/>
  <c r="J77617" i="3" s="1"/>
  <c r="I77618" i="3"/>
  <c r="J77618" i="3" s="1"/>
  <c r="I77619" i="3"/>
  <c r="J77619" i="3" s="1"/>
  <c r="I77620" i="3"/>
  <c r="J77620" i="3" s="1"/>
  <c r="I77621" i="3"/>
  <c r="J77621" i="3" s="1"/>
  <c r="I77622" i="3"/>
  <c r="J77622" i="3" s="1"/>
  <c r="I77623" i="3"/>
  <c r="J77623" i="3" s="1"/>
  <c r="I77624" i="3"/>
  <c r="J77624" i="3" s="1"/>
  <c r="I77625" i="3"/>
  <c r="J77625" i="3" s="1"/>
  <c r="M77625" i="3" s="1"/>
  <c r="I77626" i="3"/>
  <c r="J77626" i="3" s="1"/>
  <c r="I77627" i="3"/>
  <c r="J77627" i="3" s="1"/>
  <c r="I77628" i="3"/>
  <c r="J77628" i="3" s="1"/>
  <c r="I77629" i="3"/>
  <c r="J77629" i="3" s="1"/>
  <c r="I77630" i="3"/>
  <c r="J77630" i="3" s="1"/>
  <c r="I77631" i="3"/>
  <c r="J77631" i="3" s="1"/>
  <c r="I77632" i="3"/>
  <c r="J77632" i="3" s="1"/>
  <c r="I77633" i="3"/>
  <c r="J77633" i="3" s="1"/>
  <c r="M77633" i="3" s="1"/>
  <c r="I77634" i="3"/>
  <c r="J77634" i="3" s="1"/>
  <c r="I77635" i="3"/>
  <c r="J77635" i="3" s="1"/>
  <c r="I77636" i="3"/>
  <c r="J77636" i="3" s="1"/>
  <c r="I77637" i="3"/>
  <c r="J77637" i="3" s="1"/>
  <c r="I77638" i="3"/>
  <c r="J77638" i="3" s="1"/>
  <c r="I77639" i="3"/>
  <c r="J77639" i="3" s="1"/>
  <c r="I77640" i="3"/>
  <c r="J77640" i="3" s="1"/>
  <c r="I77641" i="3"/>
  <c r="J77641" i="3" s="1"/>
  <c r="M77641" i="3" s="1"/>
  <c r="I77642" i="3"/>
  <c r="J77642" i="3" s="1"/>
  <c r="I77643" i="3"/>
  <c r="J77643" i="3" s="1"/>
  <c r="I77644" i="3"/>
  <c r="J77644" i="3" s="1"/>
  <c r="I77645" i="3"/>
  <c r="J77645" i="3" s="1"/>
  <c r="M77645" i="3" s="1"/>
  <c r="I77646" i="3"/>
  <c r="J77646" i="3" s="1"/>
  <c r="I77647" i="3"/>
  <c r="J77647" i="3" s="1"/>
  <c r="M77647" i="3" s="1"/>
  <c r="I77648" i="3"/>
  <c r="J77648" i="3" s="1"/>
  <c r="I77649" i="3"/>
  <c r="J77649" i="3" s="1"/>
  <c r="I77650" i="3"/>
  <c r="J77650" i="3" s="1"/>
  <c r="I77651" i="3"/>
  <c r="J77651" i="3" s="1"/>
  <c r="I77652" i="3"/>
  <c r="J77652" i="3" s="1"/>
  <c r="I77653" i="3"/>
  <c r="J77653" i="3" s="1"/>
  <c r="I77654" i="3"/>
  <c r="J77654" i="3" s="1"/>
  <c r="I77655" i="3"/>
  <c r="J77655" i="3" s="1"/>
  <c r="I77656" i="3"/>
  <c r="J77656" i="3" s="1"/>
  <c r="I77657" i="3"/>
  <c r="J77657" i="3" s="1"/>
  <c r="I77658" i="3"/>
  <c r="J77658" i="3" s="1"/>
  <c r="I77659" i="3"/>
  <c r="J77659" i="3" s="1"/>
  <c r="I77660" i="3"/>
  <c r="J77660" i="3" s="1"/>
  <c r="I77661" i="3"/>
  <c r="J77661" i="3" s="1"/>
  <c r="I77662" i="3"/>
  <c r="J77662" i="3" s="1"/>
  <c r="I77663" i="3"/>
  <c r="J77663" i="3" s="1"/>
  <c r="I77664" i="3"/>
  <c r="J77664" i="3" s="1"/>
  <c r="I77665" i="3"/>
  <c r="J77665" i="3" s="1"/>
  <c r="M77665" i="3" s="1"/>
  <c r="I77666" i="3"/>
  <c r="J77666" i="3" s="1"/>
  <c r="I77667" i="3"/>
  <c r="J77667" i="3" s="1"/>
  <c r="I77668" i="3"/>
  <c r="J77668" i="3" s="1"/>
  <c r="I77669" i="3"/>
  <c r="J77669" i="3" s="1"/>
  <c r="I77670" i="3"/>
  <c r="J77670" i="3" s="1"/>
  <c r="I77671" i="3"/>
  <c r="J77671" i="3" s="1"/>
  <c r="M77671" i="3" s="1"/>
  <c r="I77672" i="3"/>
  <c r="J77672" i="3" s="1"/>
  <c r="I77673" i="3"/>
  <c r="J77673" i="3" s="1"/>
  <c r="M77673" i="3" s="1"/>
  <c r="I77674" i="3"/>
  <c r="J77674" i="3" s="1"/>
  <c r="I77675" i="3"/>
  <c r="J77675" i="3" s="1"/>
  <c r="I77676" i="3"/>
  <c r="J77676" i="3" s="1"/>
  <c r="I77677" i="3"/>
  <c r="J77677" i="3" s="1"/>
  <c r="I77678" i="3"/>
  <c r="J77678" i="3" s="1"/>
  <c r="I77679" i="3"/>
  <c r="J77679" i="3" s="1"/>
  <c r="M77679" i="3" s="1"/>
  <c r="I77680" i="3"/>
  <c r="J77680" i="3" s="1"/>
  <c r="I77681" i="3"/>
  <c r="J77681" i="3" s="1"/>
  <c r="M77681" i="3" s="1"/>
  <c r="I77682" i="3"/>
  <c r="J77682" i="3" s="1"/>
  <c r="I77683" i="3"/>
  <c r="J77683" i="3" s="1"/>
  <c r="I77684" i="3"/>
  <c r="J77684" i="3" s="1"/>
  <c r="I77685" i="3"/>
  <c r="J77685" i="3" s="1"/>
  <c r="I77686" i="3"/>
  <c r="J77686" i="3" s="1"/>
  <c r="I77687" i="3"/>
  <c r="J77687" i="3" s="1"/>
  <c r="I77688" i="3"/>
  <c r="J77688" i="3" s="1"/>
  <c r="I77689" i="3"/>
  <c r="J77689" i="3" s="1"/>
  <c r="M77689" i="3" s="1"/>
  <c r="I77690" i="3"/>
  <c r="J77690" i="3" s="1"/>
  <c r="I77691" i="3"/>
  <c r="J77691" i="3" s="1"/>
  <c r="I77692" i="3"/>
  <c r="J77692" i="3" s="1"/>
  <c r="I77693" i="3"/>
  <c r="J77693" i="3" s="1"/>
  <c r="I77694" i="3"/>
  <c r="J77694" i="3" s="1"/>
  <c r="I77695" i="3"/>
  <c r="J77695" i="3" s="1"/>
  <c r="I77696" i="3"/>
  <c r="J77696" i="3" s="1"/>
  <c r="I77697" i="3"/>
  <c r="J77697" i="3" s="1"/>
  <c r="I77698" i="3"/>
  <c r="J77698" i="3" s="1"/>
  <c r="I77699" i="3"/>
  <c r="J77699" i="3" s="1"/>
  <c r="I77700" i="3"/>
  <c r="J77700" i="3" s="1"/>
  <c r="I77701" i="3"/>
  <c r="J77701" i="3" s="1"/>
  <c r="I77702" i="3"/>
  <c r="J77702" i="3" s="1"/>
  <c r="I77703" i="3"/>
  <c r="J77703" i="3" s="1"/>
  <c r="I77704" i="3"/>
  <c r="J77704" i="3" s="1"/>
  <c r="I77705" i="3"/>
  <c r="J77705" i="3" s="1"/>
  <c r="M77705" i="3" s="1"/>
  <c r="I77706" i="3"/>
  <c r="J77706" i="3" s="1"/>
  <c r="I77707" i="3"/>
  <c r="J77707" i="3" s="1"/>
  <c r="I77708" i="3"/>
  <c r="J77708" i="3" s="1"/>
  <c r="I77709" i="3"/>
  <c r="J77709" i="3" s="1"/>
  <c r="I77710" i="3"/>
  <c r="J77710" i="3" s="1"/>
  <c r="I77711" i="3"/>
  <c r="J77711" i="3" s="1"/>
  <c r="I77712" i="3"/>
  <c r="J77712" i="3" s="1"/>
  <c r="I77713" i="3"/>
  <c r="J77713" i="3" s="1"/>
  <c r="I77714" i="3"/>
  <c r="J77714" i="3" s="1"/>
  <c r="I77715" i="3"/>
  <c r="J77715" i="3" s="1"/>
  <c r="I77716" i="3"/>
  <c r="J77716" i="3" s="1"/>
  <c r="I77717" i="3"/>
  <c r="J77717" i="3" s="1"/>
  <c r="I77718" i="3"/>
  <c r="J77718" i="3" s="1"/>
  <c r="I77719" i="3"/>
  <c r="J77719" i="3" s="1"/>
  <c r="M77719" i="3" s="1"/>
  <c r="I77720" i="3"/>
  <c r="J77720" i="3" s="1"/>
  <c r="I77721" i="3"/>
  <c r="J77721" i="3" s="1"/>
  <c r="I77722" i="3"/>
  <c r="J77722" i="3" s="1"/>
  <c r="I77723" i="3"/>
  <c r="J77723" i="3" s="1"/>
  <c r="I77724" i="3"/>
  <c r="J77724" i="3" s="1"/>
  <c r="I77725" i="3"/>
  <c r="J77725" i="3" s="1"/>
  <c r="I77726" i="3"/>
  <c r="J77726" i="3" s="1"/>
  <c r="I77727" i="3"/>
  <c r="J77727" i="3" s="1"/>
  <c r="I77728" i="3"/>
  <c r="J77728" i="3" s="1"/>
  <c r="I77729" i="3"/>
  <c r="J77729" i="3" s="1"/>
  <c r="M77729" i="3" s="1"/>
  <c r="I77730" i="3"/>
  <c r="J77730" i="3" s="1"/>
  <c r="I77731" i="3"/>
  <c r="J77731" i="3" s="1"/>
  <c r="I77732" i="3"/>
  <c r="J77732" i="3" s="1"/>
  <c r="I77733" i="3"/>
  <c r="J77733" i="3" s="1"/>
  <c r="I77734" i="3"/>
  <c r="J77734" i="3" s="1"/>
  <c r="I77735" i="3"/>
  <c r="J77735" i="3" s="1"/>
  <c r="M77735" i="3" s="1"/>
  <c r="I77736" i="3"/>
  <c r="J77736" i="3" s="1"/>
  <c r="I77737" i="3"/>
  <c r="J77737" i="3" s="1"/>
  <c r="I77738" i="3"/>
  <c r="J77738" i="3" s="1"/>
  <c r="I77739" i="3"/>
  <c r="J77739" i="3" s="1"/>
  <c r="I77740" i="3"/>
  <c r="J77740" i="3" s="1"/>
  <c r="I77741" i="3"/>
  <c r="J77741" i="3" s="1"/>
  <c r="I77742" i="3"/>
  <c r="J77742" i="3" s="1"/>
  <c r="I77743" i="3"/>
  <c r="J77743" i="3" s="1"/>
  <c r="M77743" i="3" s="1"/>
  <c r="I77744" i="3"/>
  <c r="J77744" i="3" s="1"/>
  <c r="I77745" i="3"/>
  <c r="J77745" i="3" s="1"/>
  <c r="I77746" i="3"/>
  <c r="J77746" i="3" s="1"/>
  <c r="I77747" i="3"/>
  <c r="J77747" i="3" s="1"/>
  <c r="I77748" i="3"/>
  <c r="J77748" i="3" s="1"/>
  <c r="I77749" i="3"/>
  <c r="J77749" i="3" s="1"/>
  <c r="M77749" i="3" s="1"/>
  <c r="I77750" i="3"/>
  <c r="J77750" i="3" s="1"/>
  <c r="I77751" i="3"/>
  <c r="J77751" i="3" s="1"/>
  <c r="I77752" i="3"/>
  <c r="J77752" i="3" s="1"/>
  <c r="I77753" i="3"/>
  <c r="J77753" i="3" s="1"/>
  <c r="M77753" i="3" s="1"/>
  <c r="I77754" i="3"/>
  <c r="J77754" i="3" s="1"/>
  <c r="I77755" i="3"/>
  <c r="J77755" i="3" s="1"/>
  <c r="I77756" i="3"/>
  <c r="J77756" i="3" s="1"/>
  <c r="I77757" i="3"/>
  <c r="J77757" i="3" s="1"/>
  <c r="I77758" i="3"/>
  <c r="J77758" i="3" s="1"/>
  <c r="I77759" i="3"/>
  <c r="J77759" i="3" s="1"/>
  <c r="I77760" i="3"/>
  <c r="J77760" i="3" s="1"/>
  <c r="I77761" i="3"/>
  <c r="J77761" i="3" s="1"/>
  <c r="M77761" i="3" s="1"/>
  <c r="I77762" i="3"/>
  <c r="J77762" i="3" s="1"/>
  <c r="I77763" i="3"/>
  <c r="J77763" i="3" s="1"/>
  <c r="I77764" i="3"/>
  <c r="J77764" i="3" s="1"/>
  <c r="I77765" i="3"/>
  <c r="J77765" i="3" s="1"/>
  <c r="I77766" i="3"/>
  <c r="J77766" i="3" s="1"/>
  <c r="I77767" i="3"/>
  <c r="J77767" i="3" s="1"/>
  <c r="I77768" i="3"/>
  <c r="J77768" i="3" s="1"/>
  <c r="I77769" i="3"/>
  <c r="J77769" i="3" s="1"/>
  <c r="M77769" i="3" s="1"/>
  <c r="I77770" i="3"/>
  <c r="J77770" i="3" s="1"/>
  <c r="I77771" i="3"/>
  <c r="J77771" i="3" s="1"/>
  <c r="I77772" i="3"/>
  <c r="J77772" i="3" s="1"/>
  <c r="I77773" i="3"/>
  <c r="J77773" i="3" s="1"/>
  <c r="M77773" i="3" s="1"/>
  <c r="I77774" i="3"/>
  <c r="J77774" i="3" s="1"/>
  <c r="I77775" i="3"/>
  <c r="J77775" i="3" s="1"/>
  <c r="M77775" i="3" s="1"/>
  <c r="I77776" i="3"/>
  <c r="J77776" i="3" s="1"/>
  <c r="I77777" i="3"/>
  <c r="J77777" i="3" s="1"/>
  <c r="I77778" i="3"/>
  <c r="J77778" i="3" s="1"/>
  <c r="I77779" i="3"/>
  <c r="J77779" i="3" s="1"/>
  <c r="I77780" i="3"/>
  <c r="J77780" i="3" s="1"/>
  <c r="I77781" i="3"/>
  <c r="J77781" i="3" s="1"/>
  <c r="I77782" i="3"/>
  <c r="J77782" i="3" s="1"/>
  <c r="I77783" i="3"/>
  <c r="J77783" i="3" s="1"/>
  <c r="I77784" i="3"/>
  <c r="J77784" i="3" s="1"/>
  <c r="I77785" i="3"/>
  <c r="J77785" i="3" s="1"/>
  <c r="I77786" i="3"/>
  <c r="J77786" i="3" s="1"/>
  <c r="I77787" i="3"/>
  <c r="J77787" i="3" s="1"/>
  <c r="I77788" i="3"/>
  <c r="J77788" i="3" s="1"/>
  <c r="I77789" i="3"/>
  <c r="J77789" i="3" s="1"/>
  <c r="M77789" i="3" s="1"/>
  <c r="I77790" i="3"/>
  <c r="J77790" i="3" s="1"/>
  <c r="I77791" i="3"/>
  <c r="J77791" i="3" s="1"/>
  <c r="I77792" i="3"/>
  <c r="J77792" i="3" s="1"/>
  <c r="I77793" i="3"/>
  <c r="J77793" i="3" s="1"/>
  <c r="M77793" i="3" s="1"/>
  <c r="I77794" i="3"/>
  <c r="J77794" i="3" s="1"/>
  <c r="I77795" i="3"/>
  <c r="J77795" i="3" s="1"/>
  <c r="I77796" i="3"/>
  <c r="J77796" i="3" s="1"/>
  <c r="I77797" i="3"/>
  <c r="J77797" i="3" s="1"/>
  <c r="I77798" i="3"/>
  <c r="J77798" i="3" s="1"/>
  <c r="I77799" i="3"/>
  <c r="J77799" i="3" s="1"/>
  <c r="M77799" i="3" s="1"/>
  <c r="I77800" i="3"/>
  <c r="J77800" i="3" s="1"/>
  <c r="I77801" i="3"/>
  <c r="J77801" i="3" s="1"/>
  <c r="I77802" i="3"/>
  <c r="J77802" i="3" s="1"/>
  <c r="I77803" i="3"/>
  <c r="J77803" i="3" s="1"/>
  <c r="I77804" i="3"/>
  <c r="J77804" i="3" s="1"/>
  <c r="I77805" i="3"/>
  <c r="J77805" i="3" s="1"/>
  <c r="I77806" i="3"/>
  <c r="J77806" i="3" s="1"/>
  <c r="I77807" i="3"/>
  <c r="J77807" i="3" s="1"/>
  <c r="M77807" i="3" s="1"/>
  <c r="I77808" i="3"/>
  <c r="J77808" i="3" s="1"/>
  <c r="I77809" i="3"/>
  <c r="J77809" i="3" s="1"/>
  <c r="I77810" i="3"/>
  <c r="J77810" i="3" s="1"/>
  <c r="I77811" i="3"/>
  <c r="J77811" i="3" s="1"/>
  <c r="I77812" i="3"/>
  <c r="J77812" i="3" s="1"/>
  <c r="I77813" i="3"/>
  <c r="J77813" i="3" s="1"/>
  <c r="M77813" i="3" s="1"/>
  <c r="I77814" i="3"/>
  <c r="J77814" i="3" s="1"/>
  <c r="I77815" i="3"/>
  <c r="J77815" i="3" s="1"/>
  <c r="I77816" i="3"/>
  <c r="J77816" i="3" s="1"/>
  <c r="I77817" i="3"/>
  <c r="J77817" i="3" s="1"/>
  <c r="M77817" i="3" s="1"/>
  <c r="I77818" i="3"/>
  <c r="J77818" i="3" s="1"/>
  <c r="I77819" i="3"/>
  <c r="J77819" i="3" s="1"/>
  <c r="I77820" i="3"/>
  <c r="J77820" i="3" s="1"/>
  <c r="I77821" i="3"/>
  <c r="J77821" i="3" s="1"/>
  <c r="I77822" i="3"/>
  <c r="J77822" i="3" s="1"/>
  <c r="I77823" i="3"/>
  <c r="J77823" i="3" s="1"/>
  <c r="I77824" i="3"/>
  <c r="J77824" i="3" s="1"/>
  <c r="I77825" i="3"/>
  <c r="J77825" i="3" s="1"/>
  <c r="M77825" i="3" s="1"/>
  <c r="I77826" i="3"/>
  <c r="J77826" i="3" s="1"/>
  <c r="I77827" i="3"/>
  <c r="J77827" i="3" s="1"/>
  <c r="I77828" i="3"/>
  <c r="J77828" i="3" s="1"/>
  <c r="I77829" i="3"/>
  <c r="J77829" i="3" s="1"/>
  <c r="M77829" i="3" s="1"/>
  <c r="I77830" i="3"/>
  <c r="J77830" i="3" s="1"/>
  <c r="I77831" i="3"/>
  <c r="J77831" i="3" s="1"/>
  <c r="M77831" i="3" s="1"/>
  <c r="I77832" i="3"/>
  <c r="J77832" i="3" s="1"/>
  <c r="I77833" i="3"/>
  <c r="J77833" i="3" s="1"/>
  <c r="I77834" i="3"/>
  <c r="J77834" i="3" s="1"/>
  <c r="I77835" i="3"/>
  <c r="J77835" i="3" s="1"/>
  <c r="I77836" i="3"/>
  <c r="J77836" i="3" s="1"/>
  <c r="I77837" i="3"/>
  <c r="J77837" i="3" s="1"/>
  <c r="I77838" i="3"/>
  <c r="J77838" i="3" s="1"/>
  <c r="I77839" i="3"/>
  <c r="J77839" i="3" s="1"/>
  <c r="M77839" i="3" s="1"/>
  <c r="I77840" i="3"/>
  <c r="J77840" i="3" s="1"/>
  <c r="I77841" i="3"/>
  <c r="J77841" i="3" s="1"/>
  <c r="I77842" i="3"/>
  <c r="J77842" i="3" s="1"/>
  <c r="I77843" i="3"/>
  <c r="J77843" i="3" s="1"/>
  <c r="I77844" i="3"/>
  <c r="J77844" i="3" s="1"/>
  <c r="I77845" i="3"/>
  <c r="J77845" i="3" s="1"/>
  <c r="I77846" i="3"/>
  <c r="J77846" i="3" s="1"/>
  <c r="I77847" i="3"/>
  <c r="J77847" i="3" s="1"/>
  <c r="I77848" i="3"/>
  <c r="J77848" i="3" s="1"/>
  <c r="I77849" i="3"/>
  <c r="J77849" i="3" s="1"/>
  <c r="I77850" i="3"/>
  <c r="J77850" i="3" s="1"/>
  <c r="I77851" i="3"/>
  <c r="J77851" i="3" s="1"/>
  <c r="I77852" i="3"/>
  <c r="J77852" i="3" s="1"/>
  <c r="I77853" i="3"/>
  <c r="J77853" i="3" s="1"/>
  <c r="I77854" i="3"/>
  <c r="J77854" i="3" s="1"/>
  <c r="I77855" i="3"/>
  <c r="J77855" i="3" s="1"/>
  <c r="I77856" i="3"/>
  <c r="J77856" i="3" s="1"/>
  <c r="I77857" i="3"/>
  <c r="J77857" i="3" s="1"/>
  <c r="M77857" i="3" s="1"/>
  <c r="I77858" i="3"/>
  <c r="J77858" i="3" s="1"/>
  <c r="I77859" i="3"/>
  <c r="J77859" i="3" s="1"/>
  <c r="M77859" i="3" s="1"/>
  <c r="I77860" i="3"/>
  <c r="J77860" i="3" s="1"/>
  <c r="I77861" i="3"/>
  <c r="J77861" i="3" s="1"/>
  <c r="I77862" i="3"/>
  <c r="J77862" i="3" s="1"/>
  <c r="I77863" i="3"/>
  <c r="J77863" i="3" s="1"/>
  <c r="I77864" i="3"/>
  <c r="J77864" i="3" s="1"/>
  <c r="I77865" i="3"/>
  <c r="J77865" i="3" s="1"/>
  <c r="I77866" i="3"/>
  <c r="J77866" i="3" s="1"/>
  <c r="I77867" i="3"/>
  <c r="J77867" i="3" s="1"/>
  <c r="M77867" i="3" s="1"/>
  <c r="I77868" i="3"/>
  <c r="J77868" i="3" s="1"/>
  <c r="I77869" i="3"/>
  <c r="J77869" i="3" s="1"/>
  <c r="I77870" i="3"/>
  <c r="J77870" i="3" s="1"/>
  <c r="I77871" i="3"/>
  <c r="J77871" i="3" s="1"/>
  <c r="I77872" i="3"/>
  <c r="J77872" i="3" s="1"/>
  <c r="M77872" i="3" s="1"/>
  <c r="I77873" i="3"/>
  <c r="J77873" i="3" s="1"/>
  <c r="I77874" i="3"/>
  <c r="J77874" i="3" s="1"/>
  <c r="I77875" i="3"/>
  <c r="J77875" i="3" s="1"/>
  <c r="I77876" i="3"/>
  <c r="J77876" i="3" s="1"/>
  <c r="I77877" i="3"/>
  <c r="J77877" i="3" s="1"/>
  <c r="I77878" i="3"/>
  <c r="J77878" i="3" s="1"/>
  <c r="I77879" i="3"/>
  <c r="J77879" i="3" s="1"/>
  <c r="I77880" i="3"/>
  <c r="J77880" i="3" s="1"/>
  <c r="M77880" i="3" s="1"/>
  <c r="I77881" i="3"/>
  <c r="J77881" i="3" s="1"/>
  <c r="I77882" i="3"/>
  <c r="J77882" i="3" s="1"/>
  <c r="I77883" i="3"/>
  <c r="J77883" i="3" s="1"/>
  <c r="M77883" i="3" s="1"/>
  <c r="I77884" i="3"/>
  <c r="J77884" i="3" s="1"/>
  <c r="I77885" i="3"/>
  <c r="J77885" i="3" s="1"/>
  <c r="I77886" i="3"/>
  <c r="J77886" i="3" s="1"/>
  <c r="I77887" i="3"/>
  <c r="J77887" i="3" s="1"/>
  <c r="I77888" i="3"/>
  <c r="J77888" i="3" s="1"/>
  <c r="I77889" i="3"/>
  <c r="J77889" i="3" s="1"/>
  <c r="I77890" i="3"/>
  <c r="J77890" i="3" s="1"/>
  <c r="I77891" i="3"/>
  <c r="J77891" i="3" s="1"/>
  <c r="M77891" i="3" s="1"/>
  <c r="I77892" i="3"/>
  <c r="J77892" i="3" s="1"/>
  <c r="I77893" i="3"/>
  <c r="J77893" i="3" s="1"/>
  <c r="I77894" i="3"/>
  <c r="J77894" i="3" s="1"/>
  <c r="M77894" i="3" s="1"/>
  <c r="I77895" i="3"/>
  <c r="J77895" i="3" s="1"/>
  <c r="M77895" i="3" s="1"/>
  <c r="I77896" i="3"/>
  <c r="J77896" i="3" s="1"/>
  <c r="M77896" i="3" s="1"/>
  <c r="I77897" i="3"/>
  <c r="J77897" i="3" s="1"/>
  <c r="M77897" i="3" s="1"/>
  <c r="I77898" i="3"/>
  <c r="J77898" i="3" s="1"/>
  <c r="I77899" i="3"/>
  <c r="J77899" i="3" s="1"/>
  <c r="M77899" i="3" s="1"/>
  <c r="I77900" i="3"/>
  <c r="J77900" i="3" s="1"/>
  <c r="I77901" i="3"/>
  <c r="J77901" i="3" s="1"/>
  <c r="M77901" i="3" s="1"/>
  <c r="I77902" i="3"/>
  <c r="J77902" i="3" s="1"/>
  <c r="I77903" i="3"/>
  <c r="J77903" i="3" s="1"/>
  <c r="M77903" i="3" s="1"/>
  <c r="I77904" i="3"/>
  <c r="J77904" i="3" s="1"/>
  <c r="M77904" i="3" s="1"/>
  <c r="I77905" i="3"/>
  <c r="J77905" i="3" s="1"/>
  <c r="M77905" i="3" s="1"/>
  <c r="I77906" i="3"/>
  <c r="J77906" i="3" s="1"/>
  <c r="I77907" i="3"/>
  <c r="J77907" i="3" s="1"/>
  <c r="M77907" i="3" s="1"/>
  <c r="I77908" i="3"/>
  <c r="J77908" i="3" s="1"/>
  <c r="I77909" i="3"/>
  <c r="J77909" i="3" s="1"/>
  <c r="M77909" i="3" s="1"/>
  <c r="I77910" i="3"/>
  <c r="J77910" i="3" s="1"/>
  <c r="I77911" i="3"/>
  <c r="J77911" i="3" s="1"/>
  <c r="M77911" i="3" s="1"/>
  <c r="I77912" i="3"/>
  <c r="J77912" i="3" s="1"/>
  <c r="M77912" i="3" s="1"/>
  <c r="I77913" i="3"/>
  <c r="J77913" i="3" s="1"/>
  <c r="I77914" i="3"/>
  <c r="J77914" i="3" s="1"/>
  <c r="I77915" i="3"/>
  <c r="J77915" i="3" s="1"/>
  <c r="M77915" i="3" s="1"/>
  <c r="I77916" i="3"/>
  <c r="J77916" i="3" s="1"/>
  <c r="I77917" i="3"/>
  <c r="J77917" i="3" s="1"/>
  <c r="M77917" i="3" s="1"/>
  <c r="I77918" i="3"/>
  <c r="J77918" i="3" s="1"/>
  <c r="I77919" i="3"/>
  <c r="J77919" i="3" s="1"/>
  <c r="I77920" i="3"/>
  <c r="J77920" i="3" s="1"/>
  <c r="I77921" i="3"/>
  <c r="J77921" i="3" s="1"/>
  <c r="I77922" i="3"/>
  <c r="J77922" i="3" s="1"/>
  <c r="I77923" i="3"/>
  <c r="J77923" i="3" s="1"/>
  <c r="M77923" i="3" s="1"/>
  <c r="I77924" i="3"/>
  <c r="J77924" i="3" s="1"/>
  <c r="I77925" i="3"/>
  <c r="J77925" i="3" s="1"/>
  <c r="M77925" i="3" s="1"/>
  <c r="I77926" i="3"/>
  <c r="J77926" i="3" s="1"/>
  <c r="I77927" i="3"/>
  <c r="J77927" i="3" s="1"/>
  <c r="M77927" i="3" s="1"/>
  <c r="I77928" i="3"/>
  <c r="J77928" i="3" s="1"/>
  <c r="M77928" i="3" s="1"/>
  <c r="I77929" i="3"/>
  <c r="J77929" i="3" s="1"/>
  <c r="I77930" i="3"/>
  <c r="J77930" i="3" s="1"/>
  <c r="I77931" i="3"/>
  <c r="J77931" i="3" s="1"/>
  <c r="M77931" i="3" s="1"/>
  <c r="I77932" i="3"/>
  <c r="J77932" i="3" s="1"/>
  <c r="I77933" i="3"/>
  <c r="J77933" i="3" s="1"/>
  <c r="I77934" i="3"/>
  <c r="J77934" i="3" s="1"/>
  <c r="I77935" i="3"/>
  <c r="J77935" i="3" s="1"/>
  <c r="M77935" i="3" s="1"/>
  <c r="I77936" i="3"/>
  <c r="J77936" i="3" s="1"/>
  <c r="M77936" i="3" s="1"/>
  <c r="I77937" i="3"/>
  <c r="J77937" i="3" s="1"/>
  <c r="I77938" i="3"/>
  <c r="J77938" i="3" s="1"/>
  <c r="I77939" i="3"/>
  <c r="J77939" i="3" s="1"/>
  <c r="M77939" i="3" s="1"/>
  <c r="I77940" i="3"/>
  <c r="J77940" i="3" s="1"/>
  <c r="I77941" i="3"/>
  <c r="J77941" i="3" s="1"/>
  <c r="I77942" i="3"/>
  <c r="J77942" i="3" s="1"/>
  <c r="I77943" i="3"/>
  <c r="J77943" i="3" s="1"/>
  <c r="M77943" i="3" s="1"/>
  <c r="I77944" i="3"/>
  <c r="J77944" i="3" s="1"/>
  <c r="M77944" i="3" s="1"/>
  <c r="I77945" i="3"/>
  <c r="J77945" i="3" s="1"/>
  <c r="I77946" i="3"/>
  <c r="J77946" i="3" s="1"/>
  <c r="M77946" i="3" s="1"/>
  <c r="I77947" i="3"/>
  <c r="J77947" i="3" s="1"/>
  <c r="M77947" i="3" s="1"/>
  <c r="I77948" i="3"/>
  <c r="J77948" i="3" s="1"/>
  <c r="I77949" i="3"/>
  <c r="J77949" i="3" s="1"/>
  <c r="M77949" i="3" s="1"/>
  <c r="I77950" i="3"/>
  <c r="J77950" i="3" s="1"/>
  <c r="I77951" i="3"/>
  <c r="J77951" i="3" s="1"/>
  <c r="M77951" i="3" s="1"/>
  <c r="I77952" i="3"/>
  <c r="J77952" i="3" s="1"/>
  <c r="M77952" i="3" s="1"/>
  <c r="I77953" i="3"/>
  <c r="J77953" i="3" s="1"/>
  <c r="M77953" i="3" s="1"/>
  <c r="I77954" i="3"/>
  <c r="J77954" i="3" s="1"/>
  <c r="I77955" i="3"/>
  <c r="J77955" i="3" s="1"/>
  <c r="M77955" i="3" s="1"/>
  <c r="I77956" i="3"/>
  <c r="J77956" i="3" s="1"/>
  <c r="I77957" i="3"/>
  <c r="J77957" i="3" s="1"/>
  <c r="I77958" i="3"/>
  <c r="J77958" i="3" s="1"/>
  <c r="I77959" i="3"/>
  <c r="J77959" i="3" s="1"/>
  <c r="I77960" i="3"/>
  <c r="J77960" i="3" s="1"/>
  <c r="M77960" i="3" s="1"/>
  <c r="I77961" i="3"/>
  <c r="J77961" i="3" s="1"/>
  <c r="I77962" i="3"/>
  <c r="J77962" i="3" s="1"/>
  <c r="I77963" i="3"/>
  <c r="J77963" i="3" s="1"/>
  <c r="M77963" i="3" s="1"/>
  <c r="I77964" i="3"/>
  <c r="J77964" i="3" s="1"/>
  <c r="I77965" i="3"/>
  <c r="J77965" i="3" s="1"/>
  <c r="M77965" i="3" s="1"/>
  <c r="I77966" i="3"/>
  <c r="J77966" i="3" s="1"/>
  <c r="I77967" i="3"/>
  <c r="J77967" i="3" s="1"/>
  <c r="M77967" i="3" s="1"/>
  <c r="I77968" i="3"/>
  <c r="J77968" i="3" s="1"/>
  <c r="M77968" i="3" s="1"/>
  <c r="I77969" i="3"/>
  <c r="J77969" i="3" s="1"/>
  <c r="I77970" i="3"/>
  <c r="J77970" i="3" s="1"/>
  <c r="I77971" i="3"/>
  <c r="J77971" i="3" s="1"/>
  <c r="M77971" i="3" s="1"/>
  <c r="I77972" i="3"/>
  <c r="J77972" i="3" s="1"/>
  <c r="I77973" i="3"/>
  <c r="J77973" i="3" s="1"/>
  <c r="I77974" i="3"/>
  <c r="J77974" i="3" s="1"/>
  <c r="I77975" i="3"/>
  <c r="J77975" i="3" s="1"/>
  <c r="I77976" i="3"/>
  <c r="J77976" i="3" s="1"/>
  <c r="M77976" i="3" s="1"/>
  <c r="I77977" i="3"/>
  <c r="J77977" i="3" s="1"/>
  <c r="M77977" i="3" s="1"/>
  <c r="I77978" i="3"/>
  <c r="J77978" i="3" s="1"/>
  <c r="I77979" i="3"/>
  <c r="J77979" i="3" s="1"/>
  <c r="M77979" i="3" s="1"/>
  <c r="I77980" i="3"/>
  <c r="J77980" i="3" s="1"/>
  <c r="I77981" i="3"/>
  <c r="J77981" i="3" s="1"/>
  <c r="I77982" i="3"/>
  <c r="J77982" i="3" s="1"/>
  <c r="I77983" i="3"/>
  <c r="J77983" i="3" s="1"/>
  <c r="I77984" i="3"/>
  <c r="J77984" i="3" s="1"/>
  <c r="M77984" i="3" s="1"/>
  <c r="I77985" i="3"/>
  <c r="J77985" i="3" s="1"/>
  <c r="M77985" i="3" s="1"/>
  <c r="I77986" i="3"/>
  <c r="J77986" i="3" s="1"/>
  <c r="I77987" i="3"/>
  <c r="J77987" i="3" s="1"/>
  <c r="M77987" i="3" s="1"/>
  <c r="I77988" i="3"/>
  <c r="J77988" i="3" s="1"/>
  <c r="I77989" i="3"/>
  <c r="J77989" i="3" s="1"/>
  <c r="I77990" i="3"/>
  <c r="J77990" i="3" s="1"/>
  <c r="I77991" i="3"/>
  <c r="J77991" i="3" s="1"/>
  <c r="I77992" i="3"/>
  <c r="J77992" i="3" s="1"/>
  <c r="M77992" i="3" s="1"/>
  <c r="I77993" i="3"/>
  <c r="J77993" i="3" s="1"/>
  <c r="I77994" i="3"/>
  <c r="J77994" i="3" s="1"/>
  <c r="I77995" i="3"/>
  <c r="J77995" i="3" s="1"/>
  <c r="M77995" i="3" s="1"/>
  <c r="I77996" i="3"/>
  <c r="J77996" i="3" s="1"/>
  <c r="I77997" i="3"/>
  <c r="J77997" i="3" s="1"/>
  <c r="I77998" i="3"/>
  <c r="J77998" i="3" s="1"/>
  <c r="I77999" i="3"/>
  <c r="J77999" i="3" s="1"/>
  <c r="M77999" i="3" s="1"/>
  <c r="I78000" i="3"/>
  <c r="J78000" i="3" s="1"/>
  <c r="I78001" i="3"/>
  <c r="J78001" i="3" s="1"/>
  <c r="I78002" i="3"/>
  <c r="J78002" i="3" s="1"/>
  <c r="I78003" i="3"/>
  <c r="J78003" i="3" s="1"/>
  <c r="M78003" i="3" s="1"/>
  <c r="I78004" i="3"/>
  <c r="J78004" i="3" s="1"/>
  <c r="I78005" i="3"/>
  <c r="J78005" i="3" s="1"/>
  <c r="I78006" i="3"/>
  <c r="J78006" i="3" s="1"/>
  <c r="M78006" i="3" s="1"/>
  <c r="I78007" i="3"/>
  <c r="J78007" i="3" s="1"/>
  <c r="I78008" i="3"/>
  <c r="J78008" i="3" s="1"/>
  <c r="M78008" i="3" s="1"/>
  <c r="I78009" i="3"/>
  <c r="J78009" i="3" s="1"/>
  <c r="M78009" i="3" s="1"/>
  <c r="I78010" i="3"/>
  <c r="J78010" i="3" s="1"/>
  <c r="I78011" i="3"/>
  <c r="J78011" i="3" s="1"/>
  <c r="M78011" i="3" s="1"/>
  <c r="I78012" i="3"/>
  <c r="J78012" i="3" s="1"/>
  <c r="I78013" i="3"/>
  <c r="J78013" i="3" s="1"/>
  <c r="I78014" i="3"/>
  <c r="J78014" i="3" s="1"/>
  <c r="M78014" i="3" s="1"/>
  <c r="I78015" i="3"/>
  <c r="J78015" i="3" s="1"/>
  <c r="M78015" i="3" s="1"/>
  <c r="I78016" i="3"/>
  <c r="J78016" i="3" s="1"/>
  <c r="M78016" i="3" s="1"/>
  <c r="I78017" i="3"/>
  <c r="J78017" i="3" s="1"/>
  <c r="I78018" i="3"/>
  <c r="J78018" i="3" s="1"/>
  <c r="I78019" i="3"/>
  <c r="J78019" i="3" s="1"/>
  <c r="M78019" i="3" s="1"/>
  <c r="I78020" i="3"/>
  <c r="J78020" i="3" s="1"/>
  <c r="I78021" i="3"/>
  <c r="J78021" i="3" s="1"/>
  <c r="I78022" i="3"/>
  <c r="J78022" i="3" s="1"/>
  <c r="M78022" i="3" s="1"/>
  <c r="I78023" i="3"/>
  <c r="J78023" i="3" s="1"/>
  <c r="M78023" i="3" s="1"/>
  <c r="I78024" i="3"/>
  <c r="J78024" i="3" s="1"/>
  <c r="I78025" i="3"/>
  <c r="J78025" i="3" s="1"/>
  <c r="M78025" i="3" s="1"/>
  <c r="I78026" i="3"/>
  <c r="J78026" i="3" s="1"/>
  <c r="I78027" i="3"/>
  <c r="J78027" i="3" s="1"/>
  <c r="I78028" i="3"/>
  <c r="J78028" i="3" s="1"/>
  <c r="I78029" i="3"/>
  <c r="J78029" i="3" s="1"/>
  <c r="M78029" i="3" s="1"/>
  <c r="I78030" i="3"/>
  <c r="J78030" i="3" s="1"/>
  <c r="I78031" i="3"/>
  <c r="J78031" i="3" s="1"/>
  <c r="I78032" i="3"/>
  <c r="J78032" i="3" s="1"/>
  <c r="I78033" i="3"/>
  <c r="J78033" i="3" s="1"/>
  <c r="M78033" i="3" s="1"/>
  <c r="I78034" i="3"/>
  <c r="J78034" i="3" s="1"/>
  <c r="M78034" i="3" s="1"/>
  <c r="I78035" i="3"/>
  <c r="J78035" i="3" s="1"/>
  <c r="M78035" i="3" s="1"/>
  <c r="I78036" i="3"/>
  <c r="J78036" i="3" s="1"/>
  <c r="I78037" i="3"/>
  <c r="J78037" i="3" s="1"/>
  <c r="I78038" i="3"/>
  <c r="J78038" i="3" s="1"/>
  <c r="I78039" i="3"/>
  <c r="J78039" i="3" s="1"/>
  <c r="M78039" i="3" s="1"/>
  <c r="I78040" i="3"/>
  <c r="J78040" i="3" s="1"/>
  <c r="M78040" i="3" s="1"/>
  <c r="I78041" i="3"/>
  <c r="J78041" i="3" s="1"/>
  <c r="M78041" i="3" s="1"/>
  <c r="I78042" i="3"/>
  <c r="J78042" i="3" s="1"/>
  <c r="I78043" i="3"/>
  <c r="J78043" i="3" s="1"/>
  <c r="M78043" i="3" s="1"/>
  <c r="I78044" i="3"/>
  <c r="J78044" i="3" s="1"/>
  <c r="I78045" i="3"/>
  <c r="J78045" i="3" s="1"/>
  <c r="I78046" i="3"/>
  <c r="J78046" i="3" s="1"/>
  <c r="I78047" i="3"/>
  <c r="J78047" i="3" s="1"/>
  <c r="M78047" i="3" s="1"/>
  <c r="I78048" i="3"/>
  <c r="J78048" i="3" s="1"/>
  <c r="M78048" i="3" s="1"/>
  <c r="I78049" i="3"/>
  <c r="J78049" i="3" s="1"/>
  <c r="M78049" i="3" s="1"/>
  <c r="I78050" i="3"/>
  <c r="J78050" i="3" s="1"/>
  <c r="I78051" i="3"/>
  <c r="J78051" i="3" s="1"/>
  <c r="M78051" i="3" s="1"/>
  <c r="I78052" i="3"/>
  <c r="J78052" i="3" s="1"/>
  <c r="I78053" i="3"/>
  <c r="J78053" i="3" s="1"/>
  <c r="I78054" i="3"/>
  <c r="J78054" i="3" s="1"/>
  <c r="I78055" i="3"/>
  <c r="J78055" i="3" s="1"/>
  <c r="M78055" i="3" s="1"/>
  <c r="I78056" i="3"/>
  <c r="J78056" i="3" s="1"/>
  <c r="M78056" i="3" s="1"/>
  <c r="I78057" i="3"/>
  <c r="J78057" i="3" s="1"/>
  <c r="I78058" i="3"/>
  <c r="J78058" i="3" s="1"/>
  <c r="I78059" i="3"/>
  <c r="J78059" i="3" s="1"/>
  <c r="M78059" i="3" s="1"/>
  <c r="I78060" i="3"/>
  <c r="J78060" i="3" s="1"/>
  <c r="I78061" i="3"/>
  <c r="J78061" i="3" s="1"/>
  <c r="I78062" i="3"/>
  <c r="J78062" i="3" s="1"/>
  <c r="I78063" i="3"/>
  <c r="J78063" i="3" s="1"/>
  <c r="I78064" i="3"/>
  <c r="J78064" i="3" s="1"/>
  <c r="M78064" i="3" s="1"/>
  <c r="I78065" i="3"/>
  <c r="J78065" i="3" s="1"/>
  <c r="I78066" i="3"/>
  <c r="J78066" i="3" s="1"/>
  <c r="I78067" i="3"/>
  <c r="J78067" i="3" s="1"/>
  <c r="M78067" i="3" s="1"/>
  <c r="I78068" i="3"/>
  <c r="J78068" i="3" s="1"/>
  <c r="I78069" i="3"/>
  <c r="J78069" i="3" s="1"/>
  <c r="I78070" i="3"/>
  <c r="J78070" i="3" s="1"/>
  <c r="M78070" i="3" s="1"/>
  <c r="I78071" i="3"/>
  <c r="J78071" i="3" s="1"/>
  <c r="M78071" i="3" s="1"/>
  <c r="I78072" i="3"/>
  <c r="J78072" i="3" s="1"/>
  <c r="M78072" i="3" s="1"/>
  <c r="I78073" i="3"/>
  <c r="J78073" i="3" s="1"/>
  <c r="I78074" i="3"/>
  <c r="J78074" i="3" s="1"/>
  <c r="I78075" i="3"/>
  <c r="J78075" i="3" s="1"/>
  <c r="M78075" i="3" s="1"/>
  <c r="I78076" i="3"/>
  <c r="J78076" i="3" s="1"/>
  <c r="I78077" i="3"/>
  <c r="J78077" i="3" s="1"/>
  <c r="I78078" i="3"/>
  <c r="J78078" i="3" s="1"/>
  <c r="I78079" i="3"/>
  <c r="J78079" i="3" s="1"/>
  <c r="M78079" i="3" s="1"/>
  <c r="I78080" i="3"/>
  <c r="J78080" i="3" s="1"/>
  <c r="M78080" i="3" s="1"/>
  <c r="I78081" i="3"/>
  <c r="J78081" i="3" s="1"/>
  <c r="I78082" i="3"/>
  <c r="J78082" i="3" s="1"/>
  <c r="M78082" i="3" s="1"/>
  <c r="I78083" i="3"/>
  <c r="J78083" i="3" s="1"/>
  <c r="M78083" i="3" s="1"/>
  <c r="I78084" i="3"/>
  <c r="J78084" i="3" s="1"/>
  <c r="I78085" i="3"/>
  <c r="J78085" i="3" s="1"/>
  <c r="M78085" i="3" s="1"/>
  <c r="I78086" i="3"/>
  <c r="J78086" i="3" s="1"/>
  <c r="I78087" i="3"/>
  <c r="J78087" i="3" s="1"/>
  <c r="M78087" i="3" s="1"/>
  <c r="I78088" i="3"/>
  <c r="J78088" i="3" s="1"/>
  <c r="I78089" i="3"/>
  <c r="J78089" i="3" s="1"/>
  <c r="M78089" i="3" s="1"/>
  <c r="I78090" i="3"/>
  <c r="J78090" i="3" s="1"/>
  <c r="I78091" i="3"/>
  <c r="J78091" i="3" s="1"/>
  <c r="I78092" i="3"/>
  <c r="J78092" i="3" s="1"/>
  <c r="I78093" i="3"/>
  <c r="J78093" i="3" s="1"/>
  <c r="M78093" i="3" s="1"/>
  <c r="I78094" i="3"/>
  <c r="J78094" i="3" s="1"/>
  <c r="I78095" i="3"/>
  <c r="J78095" i="3" s="1"/>
  <c r="M78095" i="3" s="1"/>
  <c r="I78096" i="3"/>
  <c r="J78096" i="3" s="1"/>
  <c r="M78096" i="3" s="1"/>
  <c r="I78097" i="3"/>
  <c r="J78097" i="3" s="1"/>
  <c r="I78098" i="3"/>
  <c r="J78098" i="3" s="1"/>
  <c r="I78099" i="3"/>
  <c r="J78099" i="3" s="1"/>
  <c r="M78099" i="3" s="1"/>
  <c r="I78100" i="3"/>
  <c r="J78100" i="3" s="1"/>
  <c r="I78101" i="3"/>
  <c r="J78101" i="3" s="1"/>
  <c r="M78101" i="3" s="1"/>
  <c r="I78102" i="3"/>
  <c r="J78102" i="3" s="1"/>
  <c r="I78103" i="3"/>
  <c r="J78103" i="3" s="1"/>
  <c r="M78103" i="3" s="1"/>
  <c r="I78104" i="3"/>
  <c r="J78104" i="3" s="1"/>
  <c r="I78105" i="3"/>
  <c r="J78105" i="3" s="1"/>
  <c r="I78106" i="3"/>
  <c r="J78106" i="3" s="1"/>
  <c r="I78107" i="3"/>
  <c r="J78107" i="3" s="1"/>
  <c r="M78107" i="3" s="1"/>
  <c r="I78108" i="3"/>
  <c r="J78108" i="3" s="1"/>
  <c r="I78109" i="3"/>
  <c r="J78109" i="3" s="1"/>
  <c r="M78109" i="3" s="1"/>
  <c r="I78110" i="3"/>
  <c r="J78110" i="3" s="1"/>
  <c r="I78111" i="3"/>
  <c r="J78111" i="3" s="1"/>
  <c r="I78112" i="3"/>
  <c r="J78112" i="3" s="1"/>
  <c r="M78112" i="3" s="1"/>
  <c r="I78113" i="3"/>
  <c r="J78113" i="3" s="1"/>
  <c r="M78113" i="3" s="1"/>
  <c r="I78114" i="3"/>
  <c r="J78114" i="3" s="1"/>
  <c r="I78115" i="3"/>
  <c r="J78115" i="3" s="1"/>
  <c r="M78115" i="3" s="1"/>
  <c r="I78116" i="3"/>
  <c r="J78116" i="3" s="1"/>
  <c r="I78117" i="3"/>
  <c r="J78117" i="3" s="1"/>
  <c r="M78117" i="3" s="1"/>
  <c r="I78118" i="3"/>
  <c r="J78118" i="3" s="1"/>
  <c r="I78119" i="3"/>
  <c r="J78119" i="3" s="1"/>
  <c r="M78119" i="3" s="1"/>
  <c r="I78120" i="3"/>
  <c r="J78120" i="3" s="1"/>
  <c r="M78120" i="3" s="1"/>
  <c r="I78121" i="3"/>
  <c r="J78121" i="3" s="1"/>
  <c r="I78122" i="3"/>
  <c r="J78122" i="3" s="1"/>
  <c r="M78122" i="3" s="1"/>
  <c r="I78123" i="3"/>
  <c r="J78123" i="3" s="1"/>
  <c r="M78123" i="3" s="1"/>
  <c r="I78124" i="3"/>
  <c r="J78124" i="3" s="1"/>
  <c r="I78125" i="3"/>
  <c r="J78125" i="3" s="1"/>
  <c r="I78126" i="3"/>
  <c r="J78126" i="3" s="1"/>
  <c r="I78127" i="3"/>
  <c r="J78127" i="3" s="1"/>
  <c r="I78128" i="3"/>
  <c r="J78128" i="3" s="1"/>
  <c r="M78128" i="3" s="1"/>
  <c r="I78129" i="3"/>
  <c r="J78129" i="3" s="1"/>
  <c r="I78130" i="3"/>
  <c r="J78130" i="3" s="1"/>
  <c r="M78130" i="3" s="1"/>
  <c r="I78131" i="3"/>
  <c r="J78131" i="3" s="1"/>
  <c r="M78131" i="3" s="1"/>
  <c r="I78132" i="3"/>
  <c r="J78132" i="3" s="1"/>
  <c r="I78133" i="3"/>
  <c r="J78133" i="3" s="1"/>
  <c r="I78134" i="3"/>
  <c r="J78134" i="3" s="1"/>
  <c r="I78135" i="3"/>
  <c r="J78135" i="3" s="1"/>
  <c r="M78135" i="3" s="1"/>
  <c r="I78136" i="3"/>
  <c r="J78136" i="3" s="1"/>
  <c r="M78136" i="3" s="1"/>
  <c r="I78137" i="3"/>
  <c r="J78137" i="3" s="1"/>
  <c r="I78138" i="3"/>
  <c r="J78138" i="3" s="1"/>
  <c r="I78139" i="3"/>
  <c r="J78139" i="3" s="1"/>
  <c r="I78140" i="3"/>
  <c r="J78140" i="3" s="1"/>
  <c r="I78141" i="3"/>
  <c r="J78141" i="3" s="1"/>
  <c r="I78142" i="3"/>
  <c r="J78142" i="3" s="1"/>
  <c r="I78143" i="3"/>
  <c r="J78143" i="3" s="1"/>
  <c r="I78144" i="3"/>
  <c r="J78144" i="3" s="1"/>
  <c r="I78145" i="3"/>
  <c r="J78145" i="3" s="1"/>
  <c r="I78146" i="3"/>
  <c r="J78146" i="3" s="1"/>
  <c r="I78147" i="3"/>
  <c r="J78147" i="3" s="1"/>
  <c r="I78148" i="3"/>
  <c r="J78148" i="3" s="1"/>
  <c r="I78149" i="3"/>
  <c r="J78149" i="3" s="1"/>
  <c r="I78150" i="3"/>
  <c r="J78150" i="3" s="1"/>
  <c r="I78151" i="3"/>
  <c r="J78151" i="3" s="1"/>
  <c r="I78152" i="3"/>
  <c r="J78152" i="3" s="1"/>
  <c r="M78152" i="3" s="1"/>
  <c r="I78153" i="3"/>
  <c r="J78153" i="3" s="1"/>
  <c r="I78154" i="3"/>
  <c r="J78154" i="3" s="1"/>
  <c r="I78155" i="3"/>
  <c r="J78155" i="3" s="1"/>
  <c r="I78156" i="3"/>
  <c r="J78156" i="3" s="1"/>
  <c r="I78157" i="3"/>
  <c r="J78157" i="3" s="1"/>
  <c r="I78158" i="3"/>
  <c r="J78158" i="3" s="1"/>
  <c r="I78159" i="3"/>
  <c r="J78159" i="3" s="1"/>
  <c r="I78160" i="3"/>
  <c r="J78160" i="3" s="1"/>
  <c r="I78161" i="3"/>
  <c r="J78161" i="3" s="1"/>
  <c r="I78162" i="3"/>
  <c r="J78162" i="3" s="1"/>
  <c r="I78163" i="3"/>
  <c r="J78163" i="3" s="1"/>
  <c r="I78164" i="3"/>
  <c r="J78164" i="3" s="1"/>
  <c r="I78165" i="3"/>
  <c r="J78165" i="3" s="1"/>
  <c r="I78166" i="3"/>
  <c r="J78166" i="3" s="1"/>
  <c r="I78167" i="3"/>
  <c r="J78167" i="3" s="1"/>
  <c r="I78168" i="3"/>
  <c r="J78168" i="3" s="1"/>
  <c r="I78169" i="3"/>
  <c r="J78169" i="3" s="1"/>
  <c r="I78170" i="3"/>
  <c r="J78170" i="3" s="1"/>
  <c r="I78171" i="3"/>
  <c r="J78171" i="3" s="1"/>
  <c r="I78172" i="3"/>
  <c r="J78172" i="3" s="1"/>
  <c r="I78173" i="3"/>
  <c r="J78173" i="3" s="1"/>
  <c r="I78174" i="3"/>
  <c r="J78174" i="3" s="1"/>
  <c r="I78175" i="3"/>
  <c r="J78175" i="3" s="1"/>
  <c r="I78176" i="3"/>
  <c r="J78176" i="3" s="1"/>
  <c r="M78176" i="3" s="1"/>
  <c r="I78177" i="3"/>
  <c r="J78177" i="3" s="1"/>
  <c r="I78178" i="3"/>
  <c r="J78178" i="3" s="1"/>
  <c r="I78179" i="3"/>
  <c r="J78179" i="3" s="1"/>
  <c r="I78180" i="3"/>
  <c r="J78180" i="3" s="1"/>
  <c r="I78181" i="3"/>
  <c r="J78181" i="3" s="1"/>
  <c r="I78182" i="3"/>
  <c r="J78182" i="3" s="1"/>
  <c r="I78183" i="3"/>
  <c r="J78183" i="3" s="1"/>
  <c r="I78184" i="3"/>
  <c r="J78184" i="3" s="1"/>
  <c r="M78184" i="3" s="1"/>
  <c r="I78185" i="3"/>
  <c r="J78185" i="3" s="1"/>
  <c r="I78186" i="3"/>
  <c r="J78186" i="3" s="1"/>
  <c r="I78187" i="3"/>
  <c r="J78187" i="3" s="1"/>
  <c r="I78188" i="3"/>
  <c r="J78188" i="3" s="1"/>
  <c r="I78189" i="3"/>
  <c r="J78189" i="3" s="1"/>
  <c r="I78190" i="3"/>
  <c r="J78190" i="3" s="1"/>
  <c r="I78191" i="3"/>
  <c r="J78191" i="3" s="1"/>
  <c r="I78192" i="3"/>
  <c r="J78192" i="3" s="1"/>
  <c r="I78193" i="3"/>
  <c r="J78193" i="3" s="1"/>
  <c r="I78194" i="3"/>
  <c r="J78194" i="3" s="1"/>
  <c r="I78195" i="3"/>
  <c r="J78195" i="3" s="1"/>
  <c r="I78196" i="3"/>
  <c r="J78196" i="3" s="1"/>
  <c r="I78197" i="3"/>
  <c r="J78197" i="3" s="1"/>
  <c r="I78198" i="3"/>
  <c r="J78198" i="3" s="1"/>
  <c r="I78199" i="3"/>
  <c r="J78199" i="3" s="1"/>
  <c r="M78199" i="3" s="1"/>
  <c r="I78200" i="3"/>
  <c r="J78200" i="3" s="1"/>
  <c r="M78200" i="3" s="1"/>
  <c r="I78201" i="3"/>
  <c r="J78201" i="3" s="1"/>
  <c r="I78202" i="3"/>
  <c r="J78202" i="3" s="1"/>
  <c r="I78203" i="3"/>
  <c r="J78203" i="3" s="1"/>
  <c r="I78204" i="3"/>
  <c r="J78204" i="3" s="1"/>
  <c r="I78205" i="3"/>
  <c r="J78205" i="3" s="1"/>
  <c r="I78206" i="3"/>
  <c r="J78206" i="3" s="1"/>
  <c r="I78207" i="3"/>
  <c r="J78207" i="3" s="1"/>
  <c r="I78208" i="3"/>
  <c r="J78208" i="3" s="1"/>
  <c r="M78208" i="3" s="1"/>
  <c r="I78209" i="3"/>
  <c r="J78209" i="3" s="1"/>
  <c r="I78210" i="3"/>
  <c r="J78210" i="3" s="1"/>
  <c r="I78211" i="3"/>
  <c r="J78211" i="3" s="1"/>
  <c r="I78212" i="3"/>
  <c r="J78212" i="3" s="1"/>
  <c r="I78213" i="3"/>
  <c r="J78213" i="3" s="1"/>
  <c r="I78214" i="3"/>
  <c r="J78214" i="3" s="1"/>
  <c r="I78215" i="3"/>
  <c r="J78215" i="3" s="1"/>
  <c r="M78215" i="3" s="1"/>
  <c r="I78216" i="3"/>
  <c r="J78216" i="3" s="1"/>
  <c r="I78217" i="3"/>
  <c r="J78217" i="3" s="1"/>
  <c r="I78218" i="3"/>
  <c r="J78218" i="3" s="1"/>
  <c r="I78219" i="3"/>
  <c r="J78219" i="3" s="1"/>
  <c r="I78220" i="3"/>
  <c r="J78220" i="3" s="1"/>
  <c r="I78221" i="3"/>
  <c r="J78221" i="3" s="1"/>
  <c r="I78222" i="3"/>
  <c r="J78222" i="3" s="1"/>
  <c r="I78223" i="3"/>
  <c r="J78223" i="3" s="1"/>
  <c r="I78224" i="3"/>
  <c r="J78224" i="3" s="1"/>
  <c r="I78225" i="3"/>
  <c r="J78225" i="3" s="1"/>
  <c r="I78226" i="3"/>
  <c r="J78226" i="3" s="1"/>
  <c r="I78227" i="3"/>
  <c r="J78227" i="3" s="1"/>
  <c r="I78228" i="3"/>
  <c r="J78228" i="3" s="1"/>
  <c r="I78229" i="3"/>
  <c r="J78229" i="3" s="1"/>
  <c r="I78230" i="3"/>
  <c r="J78230" i="3" s="1"/>
  <c r="I78231" i="3"/>
  <c r="J78231" i="3" s="1"/>
  <c r="I78232" i="3"/>
  <c r="J78232" i="3" s="1"/>
  <c r="M78232" i="3" s="1"/>
  <c r="I78233" i="3"/>
  <c r="J78233" i="3" s="1"/>
  <c r="I78234" i="3"/>
  <c r="J78234" i="3" s="1"/>
  <c r="I78235" i="3"/>
  <c r="J78235" i="3" s="1"/>
  <c r="I78236" i="3"/>
  <c r="J78236" i="3" s="1"/>
  <c r="I78237" i="3"/>
  <c r="J78237" i="3" s="1"/>
  <c r="I78238" i="3"/>
  <c r="J78238" i="3" s="1"/>
  <c r="I78239" i="3"/>
  <c r="J78239" i="3" s="1"/>
  <c r="I78240" i="3"/>
  <c r="J78240" i="3" s="1"/>
  <c r="M78240" i="3" s="1"/>
  <c r="I78241" i="3"/>
  <c r="J78241" i="3" s="1"/>
  <c r="I78242" i="3"/>
  <c r="J78242" i="3" s="1"/>
  <c r="I78243" i="3"/>
  <c r="J78243" i="3" s="1"/>
  <c r="I78244" i="3"/>
  <c r="J78244" i="3" s="1"/>
  <c r="I78245" i="3"/>
  <c r="J78245" i="3" s="1"/>
  <c r="I78246" i="3"/>
  <c r="J78246" i="3" s="1"/>
  <c r="I78247" i="3"/>
  <c r="J78247" i="3" s="1"/>
  <c r="I78248" i="3"/>
  <c r="J78248" i="3" s="1"/>
  <c r="M78248" i="3" s="1"/>
  <c r="I78249" i="3"/>
  <c r="J78249" i="3" s="1"/>
  <c r="I78250" i="3"/>
  <c r="J78250" i="3" s="1"/>
  <c r="I78251" i="3"/>
  <c r="J78251" i="3" s="1"/>
  <c r="I78252" i="3"/>
  <c r="J78252" i="3" s="1"/>
  <c r="I78253" i="3"/>
  <c r="J78253" i="3" s="1"/>
  <c r="I78254" i="3"/>
  <c r="J78254" i="3" s="1"/>
  <c r="I78255" i="3"/>
  <c r="J78255" i="3" s="1"/>
  <c r="I78256" i="3"/>
  <c r="J78256" i="3" s="1"/>
  <c r="M78256" i="3" s="1"/>
  <c r="I78257" i="3"/>
  <c r="J78257" i="3" s="1"/>
  <c r="I78258" i="3"/>
  <c r="J78258" i="3" s="1"/>
  <c r="I78259" i="3"/>
  <c r="J78259" i="3" s="1"/>
  <c r="I78260" i="3"/>
  <c r="J78260" i="3" s="1"/>
  <c r="I78261" i="3"/>
  <c r="J78261" i="3" s="1"/>
  <c r="I78262" i="3"/>
  <c r="J78262" i="3" s="1"/>
  <c r="I78263" i="3"/>
  <c r="J78263" i="3" s="1"/>
  <c r="I78264" i="3"/>
  <c r="J78264" i="3" s="1"/>
  <c r="I78265" i="3"/>
  <c r="J78265" i="3" s="1"/>
  <c r="I78266" i="3"/>
  <c r="J78266" i="3" s="1"/>
  <c r="I78267" i="3"/>
  <c r="J78267" i="3" s="1"/>
  <c r="I78268" i="3"/>
  <c r="J78268" i="3" s="1"/>
  <c r="I78269" i="3"/>
  <c r="J78269" i="3" s="1"/>
  <c r="I78270" i="3"/>
  <c r="J78270" i="3" s="1"/>
  <c r="I78271" i="3"/>
  <c r="J78271" i="3" s="1"/>
  <c r="I78272" i="3"/>
  <c r="J78272" i="3" s="1"/>
  <c r="M78272" i="3" s="1"/>
  <c r="I78273" i="3"/>
  <c r="J78273" i="3" s="1"/>
  <c r="I78274" i="3"/>
  <c r="J78274" i="3" s="1"/>
  <c r="I78275" i="3"/>
  <c r="J78275" i="3" s="1"/>
  <c r="I78276" i="3"/>
  <c r="J78276" i="3" s="1"/>
  <c r="I78277" i="3"/>
  <c r="J78277" i="3" s="1"/>
  <c r="I78278" i="3"/>
  <c r="J78278" i="3" s="1"/>
  <c r="I78279" i="3"/>
  <c r="J78279" i="3" s="1"/>
  <c r="I78280" i="3"/>
  <c r="J78280" i="3" s="1"/>
  <c r="I78281" i="3"/>
  <c r="J78281" i="3" s="1"/>
  <c r="I78282" i="3"/>
  <c r="J78282" i="3" s="1"/>
  <c r="I78283" i="3"/>
  <c r="J78283" i="3" s="1"/>
  <c r="I78284" i="3"/>
  <c r="J78284" i="3" s="1"/>
  <c r="I78285" i="3"/>
  <c r="J78285" i="3" s="1"/>
  <c r="I78286" i="3"/>
  <c r="J78286" i="3" s="1"/>
  <c r="I78287" i="3"/>
  <c r="J78287" i="3" s="1"/>
  <c r="M78287" i="3" s="1"/>
  <c r="I78288" i="3"/>
  <c r="J78288" i="3" s="1"/>
  <c r="M78288" i="3" s="1"/>
  <c r="I78289" i="3"/>
  <c r="J78289" i="3" s="1"/>
  <c r="I78290" i="3"/>
  <c r="J78290" i="3" s="1"/>
  <c r="I78291" i="3"/>
  <c r="J78291" i="3" s="1"/>
  <c r="I78292" i="3"/>
  <c r="J78292" i="3" s="1"/>
  <c r="I78293" i="3"/>
  <c r="J78293" i="3" s="1"/>
  <c r="I78294" i="3"/>
  <c r="J78294" i="3" s="1"/>
  <c r="I78295" i="3"/>
  <c r="J78295" i="3" s="1"/>
  <c r="I78296" i="3"/>
  <c r="J78296" i="3" s="1"/>
  <c r="M78296" i="3" s="1"/>
  <c r="I78297" i="3"/>
  <c r="J78297" i="3" s="1"/>
  <c r="I78298" i="3"/>
  <c r="J78298" i="3" s="1"/>
  <c r="I78299" i="3"/>
  <c r="J78299" i="3" s="1"/>
  <c r="I78300" i="3"/>
  <c r="J78300" i="3" s="1"/>
  <c r="I78301" i="3"/>
  <c r="J78301" i="3" s="1"/>
  <c r="I78302" i="3"/>
  <c r="J78302" i="3" s="1"/>
  <c r="I78303" i="3"/>
  <c r="J78303" i="3" s="1"/>
  <c r="I78304" i="3"/>
  <c r="J78304" i="3" s="1"/>
  <c r="M78304" i="3" s="1"/>
  <c r="I78305" i="3"/>
  <c r="J78305" i="3" s="1"/>
  <c r="I78306" i="3"/>
  <c r="J78306" i="3" s="1"/>
  <c r="I78307" i="3"/>
  <c r="J78307" i="3" s="1"/>
  <c r="I78308" i="3"/>
  <c r="J78308" i="3" s="1"/>
  <c r="I78309" i="3"/>
  <c r="J78309" i="3" s="1"/>
  <c r="I78310" i="3"/>
  <c r="J78310" i="3" s="1"/>
  <c r="I78311" i="3"/>
  <c r="J78311" i="3" s="1"/>
  <c r="M78311" i="3" s="1"/>
  <c r="I78312" i="3"/>
  <c r="J78312" i="3" s="1"/>
  <c r="M78312" i="3" s="1"/>
  <c r="I78313" i="3"/>
  <c r="J78313" i="3" s="1"/>
  <c r="I78314" i="3"/>
  <c r="J78314" i="3" s="1"/>
  <c r="I78315" i="3"/>
  <c r="J78315" i="3" s="1"/>
  <c r="I78316" i="3"/>
  <c r="J78316" i="3" s="1"/>
  <c r="I78317" i="3"/>
  <c r="J78317" i="3" s="1"/>
  <c r="I78318" i="3"/>
  <c r="J78318" i="3" s="1"/>
  <c r="I78319" i="3"/>
  <c r="J78319" i="3" s="1"/>
  <c r="I78320" i="3"/>
  <c r="J78320" i="3" s="1"/>
  <c r="M78320" i="3" s="1"/>
  <c r="I78321" i="3"/>
  <c r="J78321" i="3" s="1"/>
  <c r="I78322" i="3"/>
  <c r="J78322" i="3" s="1"/>
  <c r="I78323" i="3"/>
  <c r="J78323" i="3" s="1"/>
  <c r="I78324" i="3"/>
  <c r="J78324" i="3" s="1"/>
  <c r="I78325" i="3"/>
  <c r="J78325" i="3" s="1"/>
  <c r="I78326" i="3"/>
  <c r="J78326" i="3" s="1"/>
  <c r="I78327" i="3"/>
  <c r="J78327" i="3" s="1"/>
  <c r="I78328" i="3"/>
  <c r="J78328" i="3" s="1"/>
  <c r="I78329" i="3"/>
  <c r="J78329" i="3" s="1"/>
  <c r="I78330" i="3"/>
  <c r="J78330" i="3" s="1"/>
  <c r="I78331" i="3"/>
  <c r="J78331" i="3" s="1"/>
  <c r="I78332" i="3"/>
  <c r="J78332" i="3" s="1"/>
  <c r="I78333" i="3"/>
  <c r="J78333" i="3" s="1"/>
  <c r="I78334" i="3"/>
  <c r="J78334" i="3" s="1"/>
  <c r="I78335" i="3"/>
  <c r="J78335" i="3" s="1"/>
  <c r="I78336" i="3"/>
  <c r="J78336" i="3" s="1"/>
  <c r="I78337" i="3"/>
  <c r="J78337" i="3" s="1"/>
  <c r="I78338" i="3"/>
  <c r="J78338" i="3" s="1"/>
  <c r="I78339" i="3"/>
  <c r="J78339" i="3" s="1"/>
  <c r="I78340" i="3"/>
  <c r="J78340" i="3" s="1"/>
  <c r="I78341" i="3"/>
  <c r="J78341" i="3" s="1"/>
  <c r="I78342" i="3"/>
  <c r="J78342" i="3" s="1"/>
  <c r="I78343" i="3"/>
  <c r="J78343" i="3" s="1"/>
  <c r="I78344" i="3"/>
  <c r="J78344" i="3" s="1"/>
  <c r="I78345" i="3"/>
  <c r="J78345" i="3" s="1"/>
  <c r="I78346" i="3"/>
  <c r="J78346" i="3" s="1"/>
  <c r="I78347" i="3"/>
  <c r="J78347" i="3" s="1"/>
  <c r="I78348" i="3"/>
  <c r="J78348" i="3" s="1"/>
  <c r="I78349" i="3"/>
  <c r="J78349" i="3" s="1"/>
  <c r="I78350" i="3"/>
  <c r="J78350" i="3" s="1"/>
  <c r="I78351" i="3"/>
  <c r="J78351" i="3" s="1"/>
  <c r="I78352" i="3"/>
  <c r="J78352" i="3" s="1"/>
  <c r="M78352" i="3" s="1"/>
  <c r="I78353" i="3"/>
  <c r="J78353" i="3" s="1"/>
  <c r="I78354" i="3"/>
  <c r="J78354" i="3" s="1"/>
  <c r="I78355" i="3"/>
  <c r="J78355" i="3" s="1"/>
  <c r="I78356" i="3"/>
  <c r="J78356" i="3" s="1"/>
  <c r="I78357" i="3"/>
  <c r="J78357" i="3" s="1"/>
  <c r="I78358" i="3"/>
  <c r="J78358" i="3" s="1"/>
  <c r="I78359" i="3"/>
  <c r="J78359" i="3" s="1"/>
  <c r="I78360" i="3"/>
  <c r="J78360" i="3" s="1"/>
  <c r="M78360" i="3" s="1"/>
  <c r="I78361" i="3"/>
  <c r="J78361" i="3" s="1"/>
  <c r="I78362" i="3"/>
  <c r="J78362" i="3" s="1"/>
  <c r="I78363" i="3"/>
  <c r="J78363" i="3" s="1"/>
  <c r="I78364" i="3"/>
  <c r="J78364" i="3" s="1"/>
  <c r="I78365" i="3"/>
  <c r="J78365" i="3" s="1"/>
  <c r="I78366" i="3"/>
  <c r="J78366" i="3" s="1"/>
  <c r="I78367" i="3"/>
  <c r="J78367" i="3" s="1"/>
  <c r="I78368" i="3"/>
  <c r="J78368" i="3" s="1"/>
  <c r="M78368" i="3" s="1"/>
  <c r="I78369" i="3"/>
  <c r="J78369" i="3" s="1"/>
  <c r="I78370" i="3"/>
  <c r="J78370" i="3" s="1"/>
  <c r="I78371" i="3"/>
  <c r="J78371" i="3" s="1"/>
  <c r="I78372" i="3"/>
  <c r="J78372" i="3" s="1"/>
  <c r="I78373" i="3"/>
  <c r="J78373" i="3" s="1"/>
  <c r="I78374" i="3"/>
  <c r="J78374" i="3" s="1"/>
  <c r="I78375" i="3"/>
  <c r="J78375" i="3" s="1"/>
  <c r="I78376" i="3"/>
  <c r="J78376" i="3" s="1"/>
  <c r="M78376" i="3" s="1"/>
  <c r="I78377" i="3"/>
  <c r="J78377" i="3" s="1"/>
  <c r="I78378" i="3"/>
  <c r="J78378" i="3" s="1"/>
  <c r="I78379" i="3"/>
  <c r="J78379" i="3" s="1"/>
  <c r="I78380" i="3"/>
  <c r="J78380" i="3" s="1"/>
  <c r="I78381" i="3"/>
  <c r="J78381" i="3" s="1"/>
  <c r="I78382" i="3"/>
  <c r="J78382" i="3" s="1"/>
  <c r="I78383" i="3"/>
  <c r="J78383" i="3" s="1"/>
  <c r="I78384" i="3"/>
  <c r="J78384" i="3" s="1"/>
  <c r="I78385" i="3"/>
  <c r="J78385" i="3" s="1"/>
  <c r="I78386" i="3"/>
  <c r="J78386" i="3" s="1"/>
  <c r="I78387" i="3"/>
  <c r="J78387" i="3" s="1"/>
  <c r="I78388" i="3"/>
  <c r="J78388" i="3" s="1"/>
  <c r="I78389" i="3"/>
  <c r="J78389" i="3" s="1"/>
  <c r="I78390" i="3"/>
  <c r="J78390" i="3" s="1"/>
  <c r="I78391" i="3"/>
  <c r="J78391" i="3" s="1"/>
  <c r="M78391" i="3" s="1"/>
  <c r="I78392" i="3"/>
  <c r="J78392" i="3" s="1"/>
  <c r="I78393" i="3"/>
  <c r="J78393" i="3" s="1"/>
  <c r="I78394" i="3"/>
  <c r="J78394" i="3" s="1"/>
  <c r="I78395" i="3"/>
  <c r="J78395" i="3" s="1"/>
  <c r="I78396" i="3"/>
  <c r="J78396" i="3" s="1"/>
  <c r="I78397" i="3"/>
  <c r="J78397" i="3" s="1"/>
  <c r="I78398" i="3"/>
  <c r="J78398" i="3" s="1"/>
  <c r="I78399" i="3"/>
  <c r="J78399" i="3" s="1"/>
  <c r="I78400" i="3"/>
  <c r="J78400" i="3" s="1"/>
  <c r="I78401" i="3"/>
  <c r="J78401" i="3" s="1"/>
  <c r="I78402" i="3"/>
  <c r="J78402" i="3" s="1"/>
  <c r="I78403" i="3"/>
  <c r="J78403" i="3" s="1"/>
  <c r="I78404" i="3"/>
  <c r="J78404" i="3" s="1"/>
  <c r="I78405" i="3"/>
  <c r="J78405" i="3" s="1"/>
  <c r="I78406" i="3"/>
  <c r="J78406" i="3" s="1"/>
  <c r="I78407" i="3"/>
  <c r="J78407" i="3" s="1"/>
  <c r="I78408" i="3"/>
  <c r="J78408" i="3" s="1"/>
  <c r="I78409" i="3"/>
  <c r="J78409" i="3" s="1"/>
  <c r="I78410" i="3"/>
  <c r="J78410" i="3" s="1"/>
  <c r="I78411" i="3"/>
  <c r="J78411" i="3" s="1"/>
  <c r="I78412" i="3"/>
  <c r="J78412" i="3" s="1"/>
  <c r="I78413" i="3"/>
  <c r="J78413" i="3" s="1"/>
  <c r="I78414" i="3"/>
  <c r="J78414" i="3" s="1"/>
  <c r="I78415" i="3"/>
  <c r="J78415" i="3" s="1"/>
  <c r="I78416" i="3"/>
  <c r="J78416" i="3" s="1"/>
  <c r="M78416" i="3" s="1"/>
  <c r="I78417" i="3"/>
  <c r="J78417" i="3" s="1"/>
  <c r="I78418" i="3"/>
  <c r="J78418" i="3" s="1"/>
  <c r="I78419" i="3"/>
  <c r="J78419" i="3" s="1"/>
  <c r="I78420" i="3"/>
  <c r="J78420" i="3" s="1"/>
  <c r="I78421" i="3"/>
  <c r="J78421" i="3" s="1"/>
  <c r="I78422" i="3"/>
  <c r="J78422" i="3" s="1"/>
  <c r="I78423" i="3"/>
  <c r="J78423" i="3" s="1"/>
  <c r="I78424" i="3"/>
  <c r="J78424" i="3" s="1"/>
  <c r="I78425" i="3"/>
  <c r="J78425" i="3" s="1"/>
  <c r="I78426" i="3"/>
  <c r="J78426" i="3" s="1"/>
  <c r="I78427" i="3"/>
  <c r="J78427" i="3" s="1"/>
  <c r="I78428" i="3"/>
  <c r="J78428" i="3" s="1"/>
  <c r="I78429" i="3"/>
  <c r="J78429" i="3" s="1"/>
  <c r="I78430" i="3"/>
  <c r="J78430" i="3" s="1"/>
  <c r="I78431" i="3"/>
  <c r="J78431" i="3" s="1"/>
  <c r="I78432" i="3"/>
  <c r="J78432" i="3" s="1"/>
  <c r="I78433" i="3"/>
  <c r="J78433" i="3" s="1"/>
  <c r="M78433" i="3" s="1"/>
  <c r="I78434" i="3"/>
  <c r="J78434" i="3" s="1"/>
  <c r="I78435" i="3"/>
  <c r="J78435" i="3" s="1"/>
  <c r="M78435" i="3" s="1"/>
  <c r="I78436" i="3"/>
  <c r="J78436" i="3" s="1"/>
  <c r="M78436" i="3" s="1"/>
  <c r="I78437" i="3"/>
  <c r="J78437" i="3" s="1"/>
  <c r="I78438" i="3"/>
  <c r="J78438" i="3" s="1"/>
  <c r="I78439" i="3"/>
  <c r="J78439" i="3" s="1"/>
  <c r="I78440" i="3"/>
  <c r="J78440" i="3" s="1"/>
  <c r="I78441" i="3"/>
  <c r="J78441" i="3" s="1"/>
  <c r="I78442" i="3"/>
  <c r="J78442" i="3" s="1"/>
  <c r="I78443" i="3"/>
  <c r="J78443" i="3" s="1"/>
  <c r="M78443" i="3" s="1"/>
  <c r="I78444" i="3"/>
  <c r="J78444" i="3" s="1"/>
  <c r="M78444" i="3" s="1"/>
  <c r="I78445" i="3"/>
  <c r="J78445" i="3" s="1"/>
  <c r="M78445" i="3" s="1"/>
  <c r="I78446" i="3"/>
  <c r="J78446" i="3" s="1"/>
  <c r="I78447" i="3"/>
  <c r="J78447" i="3" s="1"/>
  <c r="I78448" i="3"/>
  <c r="J78448" i="3" s="1"/>
  <c r="I78449" i="3"/>
  <c r="J78449" i="3" s="1"/>
  <c r="M78449" i="3" s="1"/>
  <c r="I78450" i="3"/>
  <c r="J78450" i="3" s="1"/>
  <c r="I78451" i="3"/>
  <c r="J78451" i="3" s="1"/>
  <c r="M78451" i="3" s="1"/>
  <c r="I78452" i="3"/>
  <c r="J78452" i="3" s="1"/>
  <c r="I78453" i="3"/>
  <c r="J78453" i="3" s="1"/>
  <c r="I78454" i="3"/>
  <c r="J78454" i="3" s="1"/>
  <c r="M78454" i="3" s="1"/>
  <c r="I78455" i="3"/>
  <c r="J78455" i="3" s="1"/>
  <c r="I78456" i="3"/>
  <c r="J78456" i="3" s="1"/>
  <c r="I78457" i="3"/>
  <c r="J78457" i="3" s="1"/>
  <c r="I78458" i="3"/>
  <c r="J78458" i="3" s="1"/>
  <c r="I78459" i="3"/>
  <c r="J78459" i="3" s="1"/>
  <c r="M78459" i="3" s="1"/>
  <c r="I78460" i="3"/>
  <c r="J78460" i="3" s="1"/>
  <c r="I78461" i="3"/>
  <c r="J78461" i="3" s="1"/>
  <c r="I78462" i="3"/>
  <c r="J78462" i="3" s="1"/>
  <c r="I78463" i="3"/>
  <c r="J78463" i="3" s="1"/>
  <c r="I78464" i="3"/>
  <c r="J78464" i="3" s="1"/>
  <c r="I78465" i="3"/>
  <c r="J78465" i="3" s="1"/>
  <c r="I78466" i="3"/>
  <c r="J78466" i="3" s="1"/>
  <c r="I78467" i="3"/>
  <c r="J78467" i="3" s="1"/>
  <c r="M78467" i="3" s="1"/>
  <c r="I78468" i="3"/>
  <c r="J78468" i="3" s="1"/>
  <c r="M78468" i="3" s="1"/>
  <c r="I78469" i="3"/>
  <c r="J78469" i="3" s="1"/>
  <c r="M78469" i="3" s="1"/>
  <c r="I78470" i="3"/>
  <c r="J78470" i="3" s="1"/>
  <c r="M78470" i="3" s="1"/>
  <c r="I78471" i="3"/>
  <c r="J78471" i="3" s="1"/>
  <c r="I78472" i="3"/>
  <c r="J78472" i="3" s="1"/>
  <c r="I78473" i="3"/>
  <c r="J78473" i="3" s="1"/>
  <c r="I78474" i="3"/>
  <c r="J78474" i="3" s="1"/>
  <c r="M78474" i="3" s="1"/>
  <c r="I78475" i="3"/>
  <c r="J78475" i="3" s="1"/>
  <c r="M78475" i="3" s="1"/>
  <c r="I78476" i="3"/>
  <c r="J78476" i="3" s="1"/>
  <c r="M78476" i="3" s="1"/>
  <c r="I78477" i="3"/>
  <c r="J78477" i="3" s="1"/>
  <c r="I78478" i="3"/>
  <c r="J78478" i="3" s="1"/>
  <c r="I78479" i="3"/>
  <c r="J78479" i="3" s="1"/>
  <c r="I78480" i="3"/>
  <c r="J78480" i="3" s="1"/>
  <c r="I78481" i="3"/>
  <c r="J78481" i="3" s="1"/>
  <c r="M78481" i="3" s="1"/>
  <c r="I78482" i="3"/>
  <c r="J78482" i="3" s="1"/>
  <c r="I78483" i="3"/>
  <c r="J78483" i="3" s="1"/>
  <c r="M78483" i="3" s="1"/>
  <c r="I78484" i="3"/>
  <c r="J78484" i="3" s="1"/>
  <c r="M78484" i="3" s="1"/>
  <c r="I78485" i="3"/>
  <c r="J78485" i="3" s="1"/>
  <c r="I78486" i="3"/>
  <c r="J78486" i="3" s="1"/>
  <c r="I78487" i="3"/>
  <c r="J78487" i="3" s="1"/>
  <c r="I78488" i="3"/>
  <c r="J78488" i="3" s="1"/>
  <c r="I78489" i="3"/>
  <c r="J78489" i="3" s="1"/>
  <c r="I78490" i="3"/>
  <c r="J78490" i="3" s="1"/>
  <c r="I78491" i="3"/>
  <c r="J78491" i="3" s="1"/>
  <c r="M78491" i="3" s="1"/>
  <c r="I78492" i="3"/>
  <c r="J78492" i="3" s="1"/>
  <c r="I78493" i="3"/>
  <c r="J78493" i="3" s="1"/>
  <c r="I78494" i="3"/>
  <c r="J78494" i="3" s="1"/>
  <c r="I78495" i="3"/>
  <c r="J78495" i="3" s="1"/>
  <c r="I78496" i="3"/>
  <c r="J78496" i="3" s="1"/>
  <c r="I78497" i="3"/>
  <c r="J78497" i="3" s="1"/>
  <c r="I78498" i="3"/>
  <c r="J78498" i="3" s="1"/>
  <c r="M78498" i="3" s="1"/>
  <c r="I78499" i="3"/>
  <c r="J78499" i="3" s="1"/>
  <c r="M78499" i="3" s="1"/>
  <c r="I78500" i="3"/>
  <c r="J78500" i="3" s="1"/>
  <c r="I78501" i="3"/>
  <c r="J78501" i="3" s="1"/>
  <c r="I78502" i="3"/>
  <c r="J78502" i="3" s="1"/>
  <c r="I78503" i="3"/>
  <c r="J78503" i="3" s="1"/>
  <c r="I78504" i="3"/>
  <c r="J78504" i="3" s="1"/>
  <c r="I78505" i="3"/>
  <c r="J78505" i="3" s="1"/>
  <c r="M78505" i="3" s="1"/>
  <c r="I78506" i="3"/>
  <c r="J78506" i="3" s="1"/>
  <c r="I78507" i="3"/>
  <c r="J78507" i="3" s="1"/>
  <c r="M78507" i="3" s="1"/>
  <c r="I78508" i="3"/>
  <c r="J78508" i="3" s="1"/>
  <c r="M78508" i="3" s="1"/>
  <c r="I78509" i="3"/>
  <c r="J78509" i="3" s="1"/>
  <c r="I78510" i="3"/>
  <c r="J78510" i="3" s="1"/>
  <c r="I78511" i="3"/>
  <c r="J78511" i="3" s="1"/>
  <c r="I78512" i="3"/>
  <c r="J78512" i="3" s="1"/>
  <c r="I78513" i="3"/>
  <c r="J78513" i="3" s="1"/>
  <c r="I78514" i="3"/>
  <c r="J78514" i="3" s="1"/>
  <c r="M78514" i="3" s="1"/>
  <c r="I78515" i="3"/>
  <c r="J78515" i="3" s="1"/>
  <c r="M78515" i="3" s="1"/>
  <c r="I78516" i="3"/>
  <c r="J78516" i="3" s="1"/>
  <c r="M78516" i="3" s="1"/>
  <c r="I78517" i="3"/>
  <c r="J78517" i="3" s="1"/>
  <c r="I78518" i="3"/>
  <c r="J78518" i="3" s="1"/>
  <c r="I78519" i="3"/>
  <c r="J78519" i="3" s="1"/>
  <c r="I78520" i="3"/>
  <c r="J78520" i="3" s="1"/>
  <c r="I78521" i="3"/>
  <c r="J78521" i="3" s="1"/>
  <c r="I78522" i="3"/>
  <c r="J78522" i="3" s="1"/>
  <c r="M78522" i="3" s="1"/>
  <c r="I78523" i="3"/>
  <c r="J78523" i="3" s="1"/>
  <c r="M78523" i="3" s="1"/>
  <c r="I78524" i="3"/>
  <c r="J78524" i="3" s="1"/>
  <c r="I78525" i="3"/>
  <c r="J78525" i="3" s="1"/>
  <c r="I78526" i="3"/>
  <c r="J78526" i="3" s="1"/>
  <c r="M78526" i="3" s="1"/>
  <c r="I78527" i="3"/>
  <c r="J78527" i="3" s="1"/>
  <c r="I78528" i="3"/>
  <c r="J78528" i="3" s="1"/>
  <c r="I78529" i="3"/>
  <c r="J78529" i="3" s="1"/>
  <c r="I78530" i="3"/>
  <c r="J78530" i="3" s="1"/>
  <c r="I78531" i="3"/>
  <c r="J78531" i="3" s="1"/>
  <c r="M78531" i="3" s="1"/>
  <c r="I78532" i="3"/>
  <c r="J78532" i="3" s="1"/>
  <c r="M78532" i="3" s="1"/>
  <c r="I78533" i="3"/>
  <c r="J78533" i="3" s="1"/>
  <c r="I78534" i="3"/>
  <c r="J78534" i="3" s="1"/>
  <c r="I78535" i="3"/>
  <c r="J78535" i="3" s="1"/>
  <c r="I78536" i="3"/>
  <c r="J78536" i="3" s="1"/>
  <c r="I78537" i="3"/>
  <c r="J78537" i="3" s="1"/>
  <c r="M78537" i="3" s="1"/>
  <c r="I78538" i="3"/>
  <c r="J78538" i="3" s="1"/>
  <c r="I78539" i="3"/>
  <c r="J78539" i="3" s="1"/>
  <c r="M78539" i="3" s="1"/>
  <c r="I78540" i="3"/>
  <c r="J78540" i="3" s="1"/>
  <c r="I78541" i="3"/>
  <c r="J78541" i="3" s="1"/>
  <c r="M78541" i="3" s="1"/>
  <c r="I78542" i="3"/>
  <c r="J78542" i="3" s="1"/>
  <c r="I78543" i="3"/>
  <c r="J78543" i="3" s="1"/>
  <c r="I78544" i="3"/>
  <c r="J78544" i="3" s="1"/>
  <c r="I78545" i="3"/>
  <c r="J78545" i="3" s="1"/>
  <c r="M78545" i="3" s="1"/>
  <c r="I78546" i="3"/>
  <c r="J78546" i="3" s="1"/>
  <c r="M78546" i="3" s="1"/>
  <c r="I78547" i="3"/>
  <c r="J78547" i="3" s="1"/>
  <c r="M78547" i="3" s="1"/>
  <c r="I78548" i="3"/>
  <c r="J78548" i="3" s="1"/>
  <c r="M78548" i="3" s="1"/>
  <c r="I78549" i="3"/>
  <c r="J78549" i="3" s="1"/>
  <c r="I78550" i="3"/>
  <c r="J78550" i="3" s="1"/>
  <c r="M78550" i="3" s="1"/>
  <c r="I78551" i="3"/>
  <c r="J78551" i="3" s="1"/>
  <c r="I78552" i="3"/>
  <c r="J78552" i="3" s="1"/>
  <c r="I78553" i="3"/>
  <c r="J78553" i="3" s="1"/>
  <c r="I78554" i="3"/>
  <c r="J78554" i="3" s="1"/>
  <c r="M78554" i="3" s="1"/>
  <c r="I78555" i="3"/>
  <c r="J78555" i="3" s="1"/>
  <c r="M78555" i="3" s="1"/>
  <c r="I78556" i="3"/>
  <c r="J78556" i="3" s="1"/>
  <c r="I78557" i="3"/>
  <c r="J78557" i="3" s="1"/>
  <c r="M78557" i="3" s="1"/>
  <c r="I78558" i="3"/>
  <c r="J78558" i="3" s="1"/>
  <c r="I78559" i="3"/>
  <c r="J78559" i="3" s="1"/>
  <c r="I78560" i="3"/>
  <c r="J78560" i="3" s="1"/>
  <c r="I78561" i="3"/>
  <c r="J78561" i="3" s="1"/>
  <c r="M78561" i="3" s="1"/>
  <c r="I78562" i="3"/>
  <c r="J78562" i="3" s="1"/>
  <c r="I78563" i="3"/>
  <c r="J78563" i="3" s="1"/>
  <c r="I78564" i="3"/>
  <c r="J78564" i="3" s="1"/>
  <c r="M78564" i="3" s="1"/>
  <c r="I78565" i="3"/>
  <c r="J78565" i="3" s="1"/>
  <c r="M78565" i="3" s="1"/>
  <c r="I78566" i="3"/>
  <c r="J78566" i="3" s="1"/>
  <c r="I78567" i="3"/>
  <c r="J78567" i="3" s="1"/>
  <c r="I78568" i="3"/>
  <c r="J78568" i="3" s="1"/>
  <c r="I78569" i="3"/>
  <c r="J78569" i="3" s="1"/>
  <c r="M78569" i="3" s="1"/>
  <c r="I78570" i="3"/>
  <c r="J78570" i="3" s="1"/>
  <c r="I78571" i="3"/>
  <c r="J78571" i="3" s="1"/>
  <c r="M78571" i="3" s="1"/>
  <c r="I78572" i="3"/>
  <c r="J78572" i="3" s="1"/>
  <c r="I78573" i="3"/>
  <c r="J78573" i="3" s="1"/>
  <c r="M78573" i="3" s="1"/>
  <c r="I78574" i="3"/>
  <c r="J78574" i="3" s="1"/>
  <c r="I78575" i="3"/>
  <c r="J78575" i="3" s="1"/>
  <c r="I78576" i="3"/>
  <c r="J78576" i="3" s="1"/>
  <c r="I78577" i="3"/>
  <c r="J78577" i="3" s="1"/>
  <c r="I78578" i="3"/>
  <c r="J78578" i="3" s="1"/>
  <c r="I78579" i="3"/>
  <c r="J78579" i="3" s="1"/>
  <c r="M78579" i="3" s="1"/>
  <c r="I78580" i="3"/>
  <c r="J78580" i="3" s="1"/>
  <c r="I78581" i="3"/>
  <c r="J78581" i="3" s="1"/>
  <c r="I78582" i="3"/>
  <c r="J78582" i="3" s="1"/>
  <c r="I78583" i="3"/>
  <c r="J78583" i="3" s="1"/>
  <c r="I78584" i="3"/>
  <c r="J78584" i="3" s="1"/>
  <c r="I78585" i="3"/>
  <c r="J78585" i="3" s="1"/>
  <c r="I78586" i="3"/>
  <c r="J78586" i="3" s="1"/>
  <c r="I78587" i="3"/>
  <c r="J78587" i="3" s="1"/>
  <c r="M78587" i="3" s="1"/>
  <c r="I78588" i="3"/>
  <c r="J78588" i="3" s="1"/>
  <c r="M78588" i="3" s="1"/>
  <c r="I78589" i="3"/>
  <c r="J78589" i="3" s="1"/>
  <c r="I78590" i="3"/>
  <c r="J78590" i="3" s="1"/>
  <c r="M78590" i="3" s="1"/>
  <c r="I78591" i="3"/>
  <c r="J78591" i="3" s="1"/>
  <c r="I78592" i="3"/>
  <c r="J78592" i="3" s="1"/>
  <c r="I78593" i="3"/>
  <c r="J78593" i="3" s="1"/>
  <c r="I78594" i="3"/>
  <c r="J78594" i="3" s="1"/>
  <c r="M78594" i="3" s="1"/>
  <c r="I78595" i="3"/>
  <c r="J78595" i="3" s="1"/>
  <c r="M78595" i="3" s="1"/>
  <c r="I78596" i="3"/>
  <c r="J78596" i="3" s="1"/>
  <c r="I78597" i="3"/>
  <c r="J78597" i="3" s="1"/>
  <c r="I78598" i="3"/>
  <c r="J78598" i="3" s="1"/>
  <c r="M78598" i="3" s="1"/>
  <c r="I78599" i="3"/>
  <c r="J78599" i="3" s="1"/>
  <c r="I78600" i="3"/>
  <c r="J78600" i="3" s="1"/>
  <c r="I78601" i="3"/>
  <c r="J78601" i="3" s="1"/>
  <c r="I78602" i="3"/>
  <c r="J78602" i="3" s="1"/>
  <c r="I78603" i="3"/>
  <c r="J78603" i="3" s="1"/>
  <c r="M78603" i="3" s="1"/>
  <c r="I78604" i="3"/>
  <c r="J78604" i="3" s="1"/>
  <c r="I78605" i="3"/>
  <c r="J78605" i="3" s="1"/>
  <c r="I78606" i="3"/>
  <c r="J78606" i="3" s="1"/>
  <c r="I78607" i="3"/>
  <c r="J78607" i="3" s="1"/>
  <c r="I78608" i="3"/>
  <c r="J78608" i="3" s="1"/>
  <c r="I78609" i="3"/>
  <c r="J78609" i="3" s="1"/>
  <c r="I78610" i="3"/>
  <c r="J78610" i="3" s="1"/>
  <c r="M78610" i="3" s="1"/>
  <c r="I78611" i="3"/>
  <c r="J78611" i="3" s="1"/>
  <c r="M78611" i="3" s="1"/>
  <c r="I78612" i="3"/>
  <c r="J78612" i="3" s="1"/>
  <c r="I78613" i="3"/>
  <c r="J78613" i="3" s="1"/>
  <c r="M78613" i="3" s="1"/>
  <c r="I78614" i="3"/>
  <c r="J78614" i="3" s="1"/>
  <c r="I78615" i="3"/>
  <c r="J78615" i="3" s="1"/>
  <c r="I78616" i="3"/>
  <c r="J78616" i="3" s="1"/>
  <c r="I78617" i="3"/>
  <c r="J78617" i="3" s="1"/>
  <c r="I78618" i="3"/>
  <c r="J78618" i="3" s="1"/>
  <c r="I78619" i="3"/>
  <c r="J78619" i="3" s="1"/>
  <c r="M78619" i="3" s="1"/>
  <c r="I78620" i="3"/>
  <c r="J78620" i="3" s="1"/>
  <c r="M78620" i="3" s="1"/>
  <c r="I78621" i="3"/>
  <c r="J78621" i="3" s="1"/>
  <c r="I78622" i="3"/>
  <c r="J78622" i="3" s="1"/>
  <c r="I78623" i="3"/>
  <c r="J78623" i="3" s="1"/>
  <c r="I78624" i="3"/>
  <c r="J78624" i="3" s="1"/>
  <c r="I78625" i="3"/>
  <c r="J78625" i="3" s="1"/>
  <c r="M78625" i="3" s="1"/>
  <c r="I78626" i="3"/>
  <c r="J78626" i="3" s="1"/>
  <c r="I78627" i="3"/>
  <c r="J78627" i="3" s="1"/>
  <c r="M78627" i="3" s="1"/>
  <c r="I78628" i="3"/>
  <c r="J78628" i="3" s="1"/>
  <c r="I78629" i="3"/>
  <c r="J78629" i="3" s="1"/>
  <c r="I78630" i="3"/>
  <c r="J78630" i="3" s="1"/>
  <c r="I78631" i="3"/>
  <c r="J78631" i="3" s="1"/>
  <c r="I78632" i="3"/>
  <c r="J78632" i="3" s="1"/>
  <c r="I78633" i="3"/>
  <c r="J78633" i="3" s="1"/>
  <c r="I78634" i="3"/>
  <c r="J78634" i="3" s="1"/>
  <c r="I78635" i="3"/>
  <c r="J78635" i="3" s="1"/>
  <c r="M78635" i="3" s="1"/>
  <c r="I78636" i="3"/>
  <c r="J78636" i="3" s="1"/>
  <c r="I78637" i="3"/>
  <c r="J78637" i="3" s="1"/>
  <c r="M78637" i="3" s="1"/>
  <c r="I78638" i="3"/>
  <c r="J78638" i="3" s="1"/>
  <c r="I78639" i="3"/>
  <c r="J78639" i="3" s="1"/>
  <c r="I78640" i="3"/>
  <c r="J78640" i="3" s="1"/>
  <c r="I78641" i="3"/>
  <c r="J78641" i="3" s="1"/>
  <c r="I78642" i="3"/>
  <c r="J78642" i="3" s="1"/>
  <c r="M78642" i="3" s="1"/>
  <c r="I78643" i="3"/>
  <c r="J78643" i="3" s="1"/>
  <c r="M78643" i="3" s="1"/>
  <c r="I78644" i="3"/>
  <c r="J78644" i="3" s="1"/>
  <c r="I78645" i="3"/>
  <c r="J78645" i="3" s="1"/>
  <c r="I78646" i="3"/>
  <c r="J78646" i="3" s="1"/>
  <c r="M78646" i="3" s="1"/>
  <c r="I78647" i="3"/>
  <c r="J78647" i="3" s="1"/>
  <c r="I78648" i="3"/>
  <c r="J78648" i="3" s="1"/>
  <c r="I78649" i="3"/>
  <c r="J78649" i="3" s="1"/>
  <c r="I78650" i="3"/>
  <c r="J78650" i="3" s="1"/>
  <c r="I78651" i="3"/>
  <c r="J78651" i="3" s="1"/>
  <c r="M78651" i="3" s="1"/>
  <c r="I78652" i="3"/>
  <c r="J78652" i="3" s="1"/>
  <c r="I78653" i="3"/>
  <c r="J78653" i="3" s="1"/>
  <c r="I78654" i="3"/>
  <c r="J78654" i="3" s="1"/>
  <c r="I78655" i="3"/>
  <c r="J78655" i="3" s="1"/>
  <c r="I78656" i="3"/>
  <c r="J78656" i="3" s="1"/>
  <c r="I78657" i="3"/>
  <c r="J78657" i="3" s="1"/>
  <c r="I78658" i="3"/>
  <c r="J78658" i="3" s="1"/>
  <c r="I78659" i="3"/>
  <c r="J78659" i="3" s="1"/>
  <c r="M78659" i="3" s="1"/>
  <c r="I78660" i="3"/>
  <c r="J78660" i="3" s="1"/>
  <c r="M78660" i="3" s="1"/>
  <c r="I78661" i="3"/>
  <c r="J78661" i="3" s="1"/>
  <c r="I78662" i="3"/>
  <c r="J78662" i="3" s="1"/>
  <c r="I78663" i="3"/>
  <c r="J78663" i="3" s="1"/>
  <c r="I78664" i="3"/>
  <c r="J78664" i="3" s="1"/>
  <c r="I78665" i="3"/>
  <c r="J78665" i="3" s="1"/>
  <c r="I78666" i="3"/>
  <c r="J78666" i="3" s="1"/>
  <c r="M78666" i="3" s="1"/>
  <c r="I78667" i="3"/>
  <c r="J78667" i="3" s="1"/>
  <c r="M78667" i="3" s="1"/>
  <c r="I78668" i="3"/>
  <c r="J78668" i="3" s="1"/>
  <c r="I78669" i="3"/>
  <c r="J78669" i="3" s="1"/>
  <c r="I78670" i="3"/>
  <c r="J78670" i="3" s="1"/>
  <c r="I78671" i="3"/>
  <c r="J78671" i="3" s="1"/>
  <c r="I78672" i="3"/>
  <c r="J78672" i="3" s="1"/>
  <c r="I78673" i="3"/>
  <c r="J78673" i="3" s="1"/>
  <c r="I78674" i="3"/>
  <c r="J78674" i="3" s="1"/>
  <c r="I78675" i="3"/>
  <c r="J78675" i="3" s="1"/>
  <c r="M78675" i="3" s="1"/>
  <c r="I78676" i="3"/>
  <c r="J78676" i="3" s="1"/>
  <c r="M78676" i="3" s="1"/>
  <c r="I78677" i="3"/>
  <c r="J78677" i="3" s="1"/>
  <c r="I78678" i="3"/>
  <c r="J78678" i="3" s="1"/>
  <c r="M78678" i="3" s="1"/>
  <c r="I78679" i="3"/>
  <c r="J78679" i="3" s="1"/>
  <c r="I78680" i="3"/>
  <c r="J78680" i="3" s="1"/>
  <c r="I78681" i="3"/>
  <c r="J78681" i="3" s="1"/>
  <c r="M78681" i="3" s="1"/>
  <c r="I78682" i="3"/>
  <c r="J78682" i="3" s="1"/>
  <c r="I78683" i="3"/>
  <c r="J78683" i="3" s="1"/>
  <c r="M78683" i="3" s="1"/>
  <c r="I78684" i="3"/>
  <c r="J78684" i="3" s="1"/>
  <c r="I78685" i="3"/>
  <c r="J78685" i="3" s="1"/>
  <c r="I78686" i="3"/>
  <c r="J78686" i="3" s="1"/>
  <c r="I78687" i="3"/>
  <c r="J78687" i="3" s="1"/>
  <c r="I78688" i="3"/>
  <c r="J78688" i="3" s="1"/>
  <c r="I78689" i="3"/>
  <c r="J78689" i="3" s="1"/>
  <c r="I78690" i="3"/>
  <c r="J78690" i="3" s="1"/>
  <c r="I78691" i="3"/>
  <c r="J78691" i="3" s="1"/>
  <c r="I78692" i="3"/>
  <c r="J78692" i="3" s="1"/>
  <c r="M78692" i="3" s="1"/>
  <c r="I78693" i="3"/>
  <c r="J78693" i="3" s="1"/>
  <c r="M78693" i="3" s="1"/>
  <c r="I78694" i="3"/>
  <c r="J78694" i="3" s="1"/>
  <c r="I78695" i="3"/>
  <c r="J78695" i="3" s="1"/>
  <c r="I78696" i="3"/>
  <c r="J78696" i="3" s="1"/>
  <c r="I78697" i="3"/>
  <c r="J78697" i="3" s="1"/>
  <c r="I78698" i="3"/>
  <c r="J78698" i="3" s="1"/>
  <c r="I78699" i="3"/>
  <c r="J78699" i="3" s="1"/>
  <c r="M78699" i="3" s="1"/>
  <c r="I78700" i="3"/>
  <c r="J78700" i="3" s="1"/>
  <c r="M78700" i="3" s="1"/>
  <c r="I78701" i="3"/>
  <c r="J78701" i="3" s="1"/>
  <c r="M78701" i="3" s="1"/>
  <c r="I78702" i="3"/>
  <c r="J78702" i="3" s="1"/>
  <c r="I78703" i="3"/>
  <c r="J78703" i="3" s="1"/>
  <c r="I78704" i="3"/>
  <c r="J78704" i="3" s="1"/>
  <c r="I78705" i="3"/>
  <c r="J78705" i="3" s="1"/>
  <c r="I78706" i="3"/>
  <c r="J78706" i="3" s="1"/>
  <c r="M78706" i="3" s="1"/>
  <c r="I78707" i="3"/>
  <c r="J78707" i="3" s="1"/>
  <c r="M78707" i="3" s="1"/>
  <c r="I78708" i="3"/>
  <c r="J78708" i="3" s="1"/>
  <c r="I78709" i="3"/>
  <c r="J78709" i="3" s="1"/>
  <c r="I78710" i="3"/>
  <c r="J78710" i="3" s="1"/>
  <c r="I78711" i="3"/>
  <c r="J78711" i="3" s="1"/>
  <c r="I78712" i="3"/>
  <c r="J78712" i="3" s="1"/>
  <c r="I78713" i="3"/>
  <c r="J78713" i="3" s="1"/>
  <c r="I78714" i="3"/>
  <c r="J78714" i="3" s="1"/>
  <c r="I78715" i="3"/>
  <c r="J78715" i="3" s="1"/>
  <c r="M78715" i="3" s="1"/>
  <c r="I78716" i="3"/>
  <c r="J78716" i="3" s="1"/>
  <c r="M78716" i="3" s="1"/>
  <c r="I78717" i="3"/>
  <c r="J78717" i="3" s="1"/>
  <c r="I78718" i="3"/>
  <c r="J78718" i="3" s="1"/>
  <c r="I78719" i="3"/>
  <c r="J78719" i="3" s="1"/>
  <c r="I78720" i="3"/>
  <c r="J78720" i="3" s="1"/>
  <c r="I78721" i="3"/>
  <c r="J78721" i="3" s="1"/>
  <c r="I78722" i="3"/>
  <c r="J78722" i="3" s="1"/>
  <c r="I78723" i="3"/>
  <c r="J78723" i="3" s="1"/>
  <c r="I78724" i="3"/>
  <c r="J78724" i="3" s="1"/>
  <c r="I78725" i="3"/>
  <c r="J78725" i="3" s="1"/>
  <c r="M78725" i="3" s="1"/>
  <c r="I78726" i="3"/>
  <c r="J78726" i="3" s="1"/>
  <c r="I78727" i="3"/>
  <c r="J78727" i="3" s="1"/>
  <c r="I78728" i="3"/>
  <c r="J78728" i="3" s="1"/>
  <c r="I78729" i="3"/>
  <c r="J78729" i="3" s="1"/>
  <c r="I78730" i="3"/>
  <c r="J78730" i="3" s="1"/>
  <c r="I78731" i="3"/>
  <c r="J78731" i="3" s="1"/>
  <c r="I78732" i="3"/>
  <c r="J78732" i="3" s="1"/>
  <c r="I78733" i="3"/>
  <c r="J78733" i="3" s="1"/>
  <c r="I78734" i="3"/>
  <c r="J78734" i="3" s="1"/>
  <c r="I78735" i="3"/>
  <c r="J78735" i="3" s="1"/>
  <c r="M78735" i="3" s="1"/>
  <c r="I78736" i="3"/>
  <c r="J78736" i="3" s="1"/>
  <c r="I78737" i="3"/>
  <c r="J78737" i="3" s="1"/>
  <c r="I78738" i="3"/>
  <c r="J78738" i="3" s="1"/>
  <c r="I78739" i="3"/>
  <c r="J78739" i="3" s="1"/>
  <c r="I78740" i="3"/>
  <c r="J78740" i="3" s="1"/>
  <c r="I78741" i="3"/>
  <c r="J78741" i="3" s="1"/>
  <c r="I78742" i="3"/>
  <c r="J78742" i="3" s="1"/>
  <c r="I78743" i="3"/>
  <c r="J78743" i="3" s="1"/>
  <c r="I78744" i="3"/>
  <c r="J78744" i="3" s="1"/>
  <c r="I78745" i="3"/>
  <c r="J78745" i="3" s="1"/>
  <c r="I78746" i="3"/>
  <c r="J78746" i="3" s="1"/>
  <c r="I78747" i="3"/>
  <c r="J78747" i="3" s="1"/>
  <c r="I78748" i="3"/>
  <c r="J78748" i="3" s="1"/>
  <c r="I78749" i="3"/>
  <c r="J78749" i="3" s="1"/>
  <c r="I78750" i="3"/>
  <c r="J78750" i="3" s="1"/>
  <c r="I78751" i="3"/>
  <c r="J78751" i="3" s="1"/>
  <c r="M78751" i="3" s="1"/>
  <c r="I78752" i="3"/>
  <c r="J78752" i="3" s="1"/>
  <c r="I78753" i="3"/>
  <c r="J78753" i="3" s="1"/>
  <c r="I78754" i="3"/>
  <c r="J78754" i="3" s="1"/>
  <c r="I78755" i="3"/>
  <c r="J78755" i="3" s="1"/>
  <c r="I78756" i="3"/>
  <c r="J78756" i="3" s="1"/>
  <c r="I78757" i="3"/>
  <c r="J78757" i="3" s="1"/>
  <c r="I78758" i="3"/>
  <c r="J78758" i="3" s="1"/>
  <c r="I78759" i="3"/>
  <c r="J78759" i="3" s="1"/>
  <c r="I78760" i="3"/>
  <c r="J78760" i="3" s="1"/>
  <c r="I78761" i="3"/>
  <c r="J78761" i="3" s="1"/>
  <c r="I78762" i="3"/>
  <c r="J78762" i="3" s="1"/>
  <c r="I78763" i="3"/>
  <c r="J78763" i="3" s="1"/>
  <c r="I78764" i="3"/>
  <c r="J78764" i="3" s="1"/>
  <c r="I78765" i="3"/>
  <c r="J78765" i="3" s="1"/>
  <c r="I78766" i="3"/>
  <c r="J78766" i="3" s="1"/>
  <c r="I78767" i="3"/>
  <c r="J78767" i="3" s="1"/>
  <c r="I78768" i="3"/>
  <c r="J78768" i="3" s="1"/>
  <c r="I78769" i="3"/>
  <c r="J78769" i="3" s="1"/>
  <c r="I78770" i="3"/>
  <c r="J78770" i="3" s="1"/>
  <c r="I78771" i="3"/>
  <c r="J78771" i="3" s="1"/>
  <c r="I78772" i="3"/>
  <c r="J78772" i="3" s="1"/>
  <c r="I78773" i="3"/>
  <c r="J78773" i="3" s="1"/>
  <c r="I78774" i="3"/>
  <c r="J78774" i="3" s="1"/>
  <c r="I78775" i="3"/>
  <c r="J78775" i="3" s="1"/>
  <c r="I78776" i="3"/>
  <c r="J78776" i="3" s="1"/>
  <c r="I78777" i="3"/>
  <c r="J78777" i="3" s="1"/>
  <c r="I78778" i="3"/>
  <c r="J78778" i="3" s="1"/>
  <c r="I78779" i="3"/>
  <c r="J78779" i="3" s="1"/>
  <c r="I78780" i="3"/>
  <c r="J78780" i="3" s="1"/>
  <c r="I78781" i="3"/>
  <c r="J78781" i="3" s="1"/>
  <c r="I78782" i="3"/>
  <c r="J78782" i="3" s="1"/>
  <c r="I78783" i="3"/>
  <c r="J78783" i="3" s="1"/>
  <c r="I78784" i="3"/>
  <c r="J78784" i="3" s="1"/>
  <c r="I78785" i="3"/>
  <c r="J78785" i="3" s="1"/>
  <c r="I78786" i="3"/>
  <c r="J78786" i="3" s="1"/>
  <c r="I78787" i="3"/>
  <c r="J78787" i="3" s="1"/>
  <c r="I78788" i="3"/>
  <c r="J78788" i="3" s="1"/>
  <c r="I78789" i="3"/>
  <c r="J78789" i="3" s="1"/>
  <c r="I78790" i="3"/>
  <c r="J78790" i="3" s="1"/>
  <c r="I78791" i="3"/>
  <c r="J78791" i="3" s="1"/>
  <c r="I78792" i="3"/>
  <c r="J78792" i="3" s="1"/>
  <c r="I78793" i="3"/>
  <c r="J78793" i="3" s="1"/>
  <c r="I78794" i="3"/>
  <c r="J78794" i="3" s="1"/>
  <c r="I78795" i="3"/>
  <c r="J78795" i="3" s="1"/>
  <c r="I78796" i="3"/>
  <c r="J78796" i="3" s="1"/>
  <c r="I78797" i="3"/>
  <c r="J78797" i="3" s="1"/>
  <c r="I78798" i="3"/>
  <c r="J78798" i="3" s="1"/>
  <c r="I78799" i="3"/>
  <c r="J78799" i="3" s="1"/>
  <c r="I78800" i="3"/>
  <c r="J78800" i="3" s="1"/>
  <c r="I78801" i="3"/>
  <c r="J78801" i="3" s="1"/>
  <c r="I78802" i="3"/>
  <c r="J78802" i="3" s="1"/>
  <c r="I78803" i="3"/>
  <c r="J78803" i="3" s="1"/>
  <c r="I78804" i="3"/>
  <c r="J78804" i="3" s="1"/>
  <c r="I78805" i="3"/>
  <c r="J78805" i="3" s="1"/>
  <c r="M78805" i="3" s="1"/>
  <c r="I78806" i="3"/>
  <c r="J78806" i="3" s="1"/>
  <c r="I78807" i="3"/>
  <c r="J78807" i="3" s="1"/>
  <c r="I78808" i="3"/>
  <c r="J78808" i="3" s="1"/>
  <c r="I78809" i="3"/>
  <c r="J78809" i="3" s="1"/>
  <c r="I78810" i="3"/>
  <c r="J78810" i="3" s="1"/>
  <c r="I78811" i="3"/>
  <c r="J78811" i="3" s="1"/>
  <c r="I78812" i="3"/>
  <c r="J78812" i="3" s="1"/>
  <c r="I78813" i="3"/>
  <c r="J78813" i="3" s="1"/>
  <c r="I78814" i="3"/>
  <c r="J78814" i="3" s="1"/>
  <c r="I78815" i="3"/>
  <c r="J78815" i="3" s="1"/>
  <c r="M78815" i="3" s="1"/>
  <c r="I78816" i="3"/>
  <c r="J78816" i="3" s="1"/>
  <c r="I78817" i="3"/>
  <c r="J78817" i="3" s="1"/>
  <c r="I78818" i="3"/>
  <c r="J78818" i="3" s="1"/>
  <c r="I78819" i="3"/>
  <c r="J78819" i="3" s="1"/>
  <c r="I78820" i="3"/>
  <c r="J78820" i="3" s="1"/>
  <c r="I78821" i="3"/>
  <c r="J78821" i="3" s="1"/>
  <c r="I78822" i="3"/>
  <c r="J78822" i="3" s="1"/>
  <c r="I78823" i="3"/>
  <c r="J78823" i="3" s="1"/>
  <c r="I78824" i="3"/>
  <c r="J78824" i="3" s="1"/>
  <c r="I78825" i="3"/>
  <c r="J78825" i="3" s="1"/>
  <c r="I78826" i="3"/>
  <c r="J78826" i="3" s="1"/>
  <c r="I78827" i="3"/>
  <c r="J78827" i="3" s="1"/>
  <c r="I78828" i="3"/>
  <c r="J78828" i="3" s="1"/>
  <c r="I78829" i="3"/>
  <c r="J78829" i="3" s="1"/>
  <c r="I78830" i="3"/>
  <c r="J78830" i="3" s="1"/>
  <c r="I78831" i="3"/>
  <c r="J78831" i="3" s="1"/>
  <c r="I78832" i="3"/>
  <c r="J78832" i="3" s="1"/>
  <c r="I78833" i="3"/>
  <c r="J78833" i="3" s="1"/>
  <c r="I78834" i="3"/>
  <c r="J78834" i="3" s="1"/>
  <c r="I78835" i="3"/>
  <c r="J78835" i="3" s="1"/>
  <c r="I78836" i="3"/>
  <c r="J78836" i="3" s="1"/>
  <c r="I78837" i="3"/>
  <c r="J78837" i="3" s="1"/>
  <c r="I78838" i="3"/>
  <c r="J78838" i="3" s="1"/>
  <c r="I78839" i="3"/>
  <c r="J78839" i="3" s="1"/>
  <c r="I78840" i="3"/>
  <c r="J78840" i="3" s="1"/>
  <c r="I78841" i="3"/>
  <c r="J78841" i="3" s="1"/>
  <c r="I78842" i="3"/>
  <c r="J78842" i="3" s="1"/>
  <c r="I78843" i="3"/>
  <c r="J78843" i="3" s="1"/>
  <c r="I78844" i="3"/>
  <c r="J78844" i="3" s="1"/>
  <c r="I78845" i="3"/>
  <c r="J78845" i="3" s="1"/>
  <c r="I78846" i="3"/>
  <c r="J78846" i="3" s="1"/>
  <c r="I78847" i="3"/>
  <c r="J78847" i="3" s="1"/>
  <c r="M78847" i="3" s="1"/>
  <c r="I78848" i="3"/>
  <c r="J78848" i="3" s="1"/>
  <c r="I78849" i="3"/>
  <c r="J78849" i="3" s="1"/>
  <c r="I78850" i="3"/>
  <c r="J78850" i="3" s="1"/>
  <c r="I78851" i="3"/>
  <c r="J78851" i="3" s="1"/>
  <c r="I78852" i="3"/>
  <c r="J78852" i="3" s="1"/>
  <c r="I78853" i="3"/>
  <c r="J78853" i="3" s="1"/>
  <c r="I78854" i="3"/>
  <c r="J78854" i="3" s="1"/>
  <c r="I78855" i="3"/>
  <c r="J78855" i="3" s="1"/>
  <c r="I78856" i="3"/>
  <c r="J78856" i="3" s="1"/>
  <c r="I78857" i="3"/>
  <c r="J78857" i="3" s="1"/>
  <c r="I78858" i="3"/>
  <c r="J78858" i="3" s="1"/>
  <c r="I78859" i="3"/>
  <c r="J78859" i="3" s="1"/>
  <c r="I78860" i="3"/>
  <c r="J78860" i="3" s="1"/>
  <c r="I78861" i="3"/>
  <c r="J78861" i="3" s="1"/>
  <c r="M78861" i="3" s="1"/>
  <c r="I78862" i="3"/>
  <c r="J78862" i="3" s="1"/>
  <c r="I78863" i="3"/>
  <c r="J78863" i="3" s="1"/>
  <c r="I78864" i="3"/>
  <c r="J78864" i="3" s="1"/>
  <c r="I78865" i="3"/>
  <c r="J78865" i="3" s="1"/>
  <c r="I78866" i="3"/>
  <c r="J78866" i="3" s="1"/>
  <c r="I78867" i="3"/>
  <c r="J78867" i="3" s="1"/>
  <c r="I78868" i="3"/>
  <c r="J78868" i="3" s="1"/>
  <c r="I78869" i="3"/>
  <c r="J78869" i="3" s="1"/>
  <c r="I78870" i="3"/>
  <c r="J78870" i="3" s="1"/>
  <c r="I78871" i="3"/>
  <c r="J78871" i="3" s="1"/>
  <c r="M78871" i="3" s="1"/>
  <c r="I78872" i="3"/>
  <c r="J78872" i="3" s="1"/>
  <c r="I78873" i="3"/>
  <c r="J78873" i="3" s="1"/>
  <c r="I78874" i="3"/>
  <c r="J78874" i="3" s="1"/>
  <c r="I78875" i="3"/>
  <c r="J78875" i="3" s="1"/>
  <c r="I78876" i="3"/>
  <c r="J78876" i="3" s="1"/>
  <c r="I78877" i="3"/>
  <c r="J78877" i="3" s="1"/>
  <c r="I78878" i="3"/>
  <c r="J78878" i="3" s="1"/>
  <c r="I78879" i="3"/>
  <c r="J78879" i="3" s="1"/>
  <c r="I78880" i="3"/>
  <c r="J78880" i="3" s="1"/>
  <c r="I78881" i="3"/>
  <c r="J78881" i="3" s="1"/>
  <c r="I78882" i="3"/>
  <c r="J78882" i="3" s="1"/>
  <c r="I78883" i="3"/>
  <c r="J78883" i="3" s="1"/>
  <c r="I78884" i="3"/>
  <c r="J78884" i="3" s="1"/>
  <c r="I78885" i="3"/>
  <c r="J78885" i="3" s="1"/>
  <c r="I78886" i="3"/>
  <c r="J78886" i="3" s="1"/>
  <c r="I78887" i="3"/>
  <c r="J78887" i="3" s="1"/>
  <c r="I78888" i="3"/>
  <c r="J78888" i="3" s="1"/>
  <c r="I78889" i="3"/>
  <c r="J78889" i="3" s="1"/>
  <c r="I78890" i="3"/>
  <c r="J78890" i="3" s="1"/>
  <c r="I78891" i="3"/>
  <c r="J78891" i="3" s="1"/>
  <c r="I78892" i="3"/>
  <c r="J78892" i="3" s="1"/>
  <c r="I78893" i="3"/>
  <c r="J78893" i="3" s="1"/>
  <c r="I78894" i="3"/>
  <c r="J78894" i="3" s="1"/>
  <c r="I78895" i="3"/>
  <c r="J78895" i="3" s="1"/>
  <c r="I78896" i="3"/>
  <c r="J78896" i="3" s="1"/>
  <c r="I78897" i="3"/>
  <c r="J78897" i="3" s="1"/>
  <c r="I78898" i="3"/>
  <c r="J78898" i="3" s="1"/>
  <c r="I78899" i="3"/>
  <c r="J78899" i="3" s="1"/>
  <c r="I78900" i="3"/>
  <c r="J78900" i="3" s="1"/>
  <c r="I78901" i="3"/>
  <c r="J78901" i="3" s="1"/>
  <c r="M78901" i="3" s="1"/>
  <c r="I78902" i="3"/>
  <c r="J78902" i="3" s="1"/>
  <c r="I78903" i="3"/>
  <c r="J78903" i="3" s="1"/>
  <c r="M78903" i="3" s="1"/>
  <c r="I78904" i="3"/>
  <c r="J78904" i="3" s="1"/>
  <c r="I78905" i="3"/>
  <c r="J78905" i="3" s="1"/>
  <c r="I78906" i="3"/>
  <c r="J78906" i="3" s="1"/>
  <c r="I78907" i="3"/>
  <c r="J78907" i="3" s="1"/>
  <c r="I78908" i="3"/>
  <c r="J78908" i="3" s="1"/>
  <c r="I78909" i="3"/>
  <c r="J78909" i="3" s="1"/>
  <c r="I78910" i="3"/>
  <c r="J78910" i="3" s="1"/>
  <c r="I78911" i="3"/>
  <c r="J78911" i="3" s="1"/>
  <c r="I78912" i="3"/>
  <c r="J78912" i="3" s="1"/>
  <c r="I78913" i="3"/>
  <c r="J78913" i="3" s="1"/>
  <c r="I78914" i="3"/>
  <c r="J78914" i="3" s="1"/>
  <c r="I78915" i="3"/>
  <c r="J78915" i="3" s="1"/>
  <c r="I78916" i="3"/>
  <c r="J78916" i="3" s="1"/>
  <c r="I78917" i="3"/>
  <c r="J78917" i="3" s="1"/>
  <c r="I78918" i="3"/>
  <c r="J78918" i="3" s="1"/>
  <c r="I78919" i="3"/>
  <c r="J78919" i="3" s="1"/>
  <c r="I78920" i="3"/>
  <c r="J78920" i="3" s="1"/>
  <c r="I78921" i="3"/>
  <c r="J78921" i="3" s="1"/>
  <c r="I78922" i="3"/>
  <c r="J78922" i="3" s="1"/>
  <c r="I78923" i="3"/>
  <c r="J78923" i="3" s="1"/>
  <c r="I78924" i="3"/>
  <c r="J78924" i="3" s="1"/>
  <c r="I78925" i="3"/>
  <c r="J78925" i="3" s="1"/>
  <c r="I78926" i="3"/>
  <c r="J78926" i="3" s="1"/>
  <c r="I78927" i="3"/>
  <c r="J78927" i="3" s="1"/>
  <c r="M78927" i="3" s="1"/>
  <c r="I78928" i="3"/>
  <c r="J78928" i="3" s="1"/>
  <c r="I78929" i="3"/>
  <c r="J78929" i="3" s="1"/>
  <c r="I78930" i="3"/>
  <c r="J78930" i="3" s="1"/>
  <c r="I78931" i="3"/>
  <c r="J78931" i="3" s="1"/>
  <c r="I78932" i="3"/>
  <c r="J78932" i="3" s="1"/>
  <c r="I78933" i="3"/>
  <c r="J78933" i="3" s="1"/>
  <c r="I78934" i="3"/>
  <c r="J78934" i="3" s="1"/>
  <c r="I78935" i="3"/>
  <c r="J78935" i="3" s="1"/>
  <c r="M78935" i="3" s="1"/>
  <c r="I78936" i="3"/>
  <c r="J78936" i="3" s="1"/>
  <c r="I78937" i="3"/>
  <c r="J78937" i="3" s="1"/>
  <c r="I78938" i="3"/>
  <c r="J78938" i="3" s="1"/>
  <c r="I78939" i="3"/>
  <c r="J78939" i="3" s="1"/>
  <c r="I78940" i="3"/>
  <c r="J78940" i="3" s="1"/>
  <c r="I78941" i="3"/>
  <c r="J78941" i="3" s="1"/>
  <c r="I78942" i="3"/>
  <c r="J78942" i="3" s="1"/>
  <c r="I78943" i="3"/>
  <c r="J78943" i="3" s="1"/>
  <c r="I78944" i="3"/>
  <c r="J78944" i="3" s="1"/>
  <c r="I78945" i="3"/>
  <c r="J78945" i="3" s="1"/>
  <c r="I78946" i="3"/>
  <c r="J78946" i="3" s="1"/>
  <c r="I78947" i="3"/>
  <c r="J78947" i="3" s="1"/>
  <c r="I78948" i="3"/>
  <c r="J78948" i="3" s="1"/>
  <c r="I78949" i="3"/>
  <c r="J78949" i="3" s="1"/>
  <c r="I78950" i="3"/>
  <c r="J78950" i="3" s="1"/>
  <c r="I78951" i="3"/>
  <c r="J78951" i="3" s="1"/>
  <c r="I78952" i="3"/>
  <c r="J78952" i="3" s="1"/>
  <c r="I78953" i="3"/>
  <c r="J78953" i="3" s="1"/>
  <c r="I78954" i="3"/>
  <c r="J78954" i="3" s="1"/>
  <c r="I78955" i="3"/>
  <c r="J78955" i="3" s="1"/>
  <c r="I78956" i="3"/>
  <c r="J78956" i="3" s="1"/>
  <c r="I78957" i="3"/>
  <c r="J78957" i="3" s="1"/>
  <c r="I78958" i="3"/>
  <c r="J78958" i="3" s="1"/>
  <c r="I78959" i="3"/>
  <c r="J78959" i="3" s="1"/>
  <c r="I78960" i="3"/>
  <c r="J78960" i="3" s="1"/>
  <c r="I78961" i="3"/>
  <c r="J78961" i="3" s="1"/>
  <c r="I78962" i="3"/>
  <c r="J78962" i="3" s="1"/>
  <c r="I78963" i="3"/>
  <c r="J78963" i="3" s="1"/>
  <c r="I78964" i="3"/>
  <c r="J78964" i="3" s="1"/>
  <c r="I78965" i="3"/>
  <c r="J78965" i="3" s="1"/>
  <c r="I78966" i="3"/>
  <c r="J78966" i="3" s="1"/>
  <c r="I78967" i="3"/>
  <c r="J78967" i="3" s="1"/>
  <c r="I78968" i="3"/>
  <c r="J78968" i="3" s="1"/>
  <c r="I78969" i="3"/>
  <c r="J78969" i="3" s="1"/>
  <c r="I78970" i="3"/>
  <c r="J78970" i="3" s="1"/>
  <c r="I78971" i="3"/>
  <c r="J78971" i="3" s="1"/>
  <c r="I78972" i="3"/>
  <c r="J78972" i="3" s="1"/>
  <c r="I78973" i="3"/>
  <c r="J78973" i="3" s="1"/>
  <c r="I78974" i="3"/>
  <c r="J78974" i="3" s="1"/>
  <c r="I78975" i="3"/>
  <c r="J78975" i="3" s="1"/>
  <c r="I78976" i="3"/>
  <c r="J78976" i="3" s="1"/>
  <c r="I78977" i="3"/>
  <c r="J78977" i="3" s="1"/>
  <c r="I78978" i="3"/>
  <c r="J78978" i="3" s="1"/>
  <c r="I78979" i="3"/>
  <c r="J78979" i="3" s="1"/>
  <c r="I78980" i="3"/>
  <c r="J78980" i="3" s="1"/>
  <c r="I78981" i="3"/>
  <c r="J78981" i="3" s="1"/>
  <c r="M78981" i="3" s="1"/>
  <c r="I78982" i="3"/>
  <c r="J78982" i="3" s="1"/>
  <c r="I78983" i="3"/>
  <c r="J78983" i="3" s="1"/>
  <c r="I78984" i="3"/>
  <c r="J78984" i="3" s="1"/>
  <c r="I78985" i="3"/>
  <c r="J78985" i="3" s="1"/>
  <c r="I78986" i="3"/>
  <c r="J78986" i="3" s="1"/>
  <c r="I78987" i="3"/>
  <c r="J78987" i="3" s="1"/>
  <c r="I78988" i="3"/>
  <c r="J78988" i="3" s="1"/>
  <c r="I78989" i="3"/>
  <c r="J78989" i="3" s="1"/>
  <c r="I78990" i="3"/>
  <c r="J78990" i="3" s="1"/>
  <c r="I78991" i="3"/>
  <c r="J78991" i="3" s="1"/>
  <c r="I78992" i="3"/>
  <c r="J78992" i="3" s="1"/>
  <c r="I78993" i="3"/>
  <c r="J78993" i="3" s="1"/>
  <c r="I78994" i="3"/>
  <c r="J78994" i="3" s="1"/>
  <c r="I78995" i="3"/>
  <c r="J78995" i="3" s="1"/>
  <c r="I78996" i="3"/>
  <c r="J78996" i="3" s="1"/>
  <c r="I78997" i="3"/>
  <c r="J78997" i="3" s="1"/>
  <c r="M78997" i="3" s="1"/>
  <c r="I78998" i="3"/>
  <c r="J78998" i="3" s="1"/>
  <c r="I78999" i="3"/>
  <c r="J78999" i="3" s="1"/>
  <c r="I79000" i="3"/>
  <c r="J79000" i="3" s="1"/>
  <c r="I79001" i="3"/>
  <c r="J79001" i="3" s="1"/>
  <c r="I79002" i="3"/>
  <c r="J79002" i="3" s="1"/>
  <c r="I79003" i="3"/>
  <c r="J79003" i="3" s="1"/>
  <c r="I79004" i="3"/>
  <c r="J79004" i="3" s="1"/>
  <c r="I79005" i="3"/>
  <c r="J79005" i="3" s="1"/>
  <c r="I79006" i="3"/>
  <c r="J79006" i="3" s="1"/>
  <c r="I79007" i="3"/>
  <c r="J79007" i="3" s="1"/>
  <c r="M79007" i="3" s="1"/>
  <c r="I79008" i="3"/>
  <c r="J79008" i="3" s="1"/>
  <c r="I79009" i="3"/>
  <c r="J79009" i="3" s="1"/>
  <c r="I79010" i="3"/>
  <c r="J79010" i="3" s="1"/>
  <c r="I79011" i="3"/>
  <c r="J79011" i="3" s="1"/>
  <c r="M79011" i="3" s="1"/>
  <c r="I79012" i="3"/>
  <c r="J79012" i="3" s="1"/>
  <c r="I79013" i="3"/>
  <c r="J79013" i="3" s="1"/>
  <c r="I79014" i="3"/>
  <c r="J79014" i="3" s="1"/>
  <c r="I79015" i="3"/>
  <c r="J79015" i="3" s="1"/>
  <c r="M79015" i="3" s="1"/>
  <c r="I79016" i="3"/>
  <c r="J79016" i="3" s="1"/>
  <c r="I79017" i="3"/>
  <c r="J79017" i="3" s="1"/>
  <c r="M79017" i="3" s="1"/>
  <c r="I79018" i="3"/>
  <c r="J79018" i="3" s="1"/>
  <c r="I79019" i="3"/>
  <c r="J79019" i="3" s="1"/>
  <c r="I79020" i="3"/>
  <c r="J79020" i="3" s="1"/>
  <c r="I79021" i="3"/>
  <c r="J79021" i="3" s="1"/>
  <c r="I79022" i="3"/>
  <c r="J79022" i="3" s="1"/>
  <c r="I79023" i="3"/>
  <c r="J79023" i="3" s="1"/>
  <c r="M79023" i="3" s="1"/>
  <c r="I79024" i="3"/>
  <c r="J79024" i="3" s="1"/>
  <c r="M79024" i="3" s="1"/>
  <c r="I79025" i="3"/>
  <c r="J79025" i="3" s="1"/>
  <c r="I79026" i="3"/>
  <c r="J79026" i="3" s="1"/>
  <c r="M79026" i="3" s="1"/>
  <c r="I79027" i="3"/>
  <c r="J79027" i="3" s="1"/>
  <c r="M79027" i="3" s="1"/>
  <c r="I79028" i="3"/>
  <c r="J79028" i="3" s="1"/>
  <c r="I79029" i="3"/>
  <c r="J79029" i="3" s="1"/>
  <c r="I79030" i="3"/>
  <c r="J79030" i="3" s="1"/>
  <c r="I79031" i="3"/>
  <c r="J79031" i="3" s="1"/>
  <c r="I79032" i="3"/>
  <c r="J79032" i="3" s="1"/>
  <c r="I79033" i="3"/>
  <c r="J79033" i="3" s="1"/>
  <c r="I79034" i="3"/>
  <c r="J79034" i="3" s="1"/>
  <c r="M79034" i="3" s="1"/>
  <c r="I79035" i="3"/>
  <c r="J79035" i="3" s="1"/>
  <c r="M79035" i="3" s="1"/>
  <c r="I79036" i="3"/>
  <c r="J79036" i="3" s="1"/>
  <c r="I79037" i="3"/>
  <c r="J79037" i="3" s="1"/>
  <c r="I79038" i="3"/>
  <c r="J79038" i="3" s="1"/>
  <c r="M79038" i="3" s="1"/>
  <c r="I79039" i="3"/>
  <c r="J79039" i="3" s="1"/>
  <c r="I79040" i="3"/>
  <c r="J79040" i="3" s="1"/>
  <c r="M79040" i="3" s="1"/>
  <c r="I79041" i="3"/>
  <c r="J79041" i="3" s="1"/>
  <c r="I79042" i="3"/>
  <c r="J79042" i="3" s="1"/>
  <c r="M79042" i="3" s="1"/>
  <c r="I79043" i="3"/>
  <c r="J79043" i="3" s="1"/>
  <c r="I79044" i="3"/>
  <c r="J79044" i="3" s="1"/>
  <c r="I79045" i="3"/>
  <c r="J79045" i="3" s="1"/>
  <c r="M79045" i="3" s="1"/>
  <c r="I79046" i="3"/>
  <c r="J79046" i="3" s="1"/>
  <c r="I79047" i="3"/>
  <c r="J79047" i="3" s="1"/>
  <c r="I79048" i="3"/>
  <c r="J79048" i="3" s="1"/>
  <c r="M79048" i="3" s="1"/>
  <c r="I79049" i="3"/>
  <c r="J79049" i="3" s="1"/>
  <c r="I79050" i="3"/>
  <c r="J79050" i="3" s="1"/>
  <c r="I79051" i="3"/>
  <c r="J79051" i="3" s="1"/>
  <c r="M79051" i="3" s="1"/>
  <c r="I79052" i="3"/>
  <c r="J79052" i="3" s="1"/>
  <c r="I79053" i="3"/>
  <c r="J79053" i="3" s="1"/>
  <c r="I79054" i="3"/>
  <c r="J79054" i="3" s="1"/>
  <c r="I79055" i="3"/>
  <c r="J79055" i="3" s="1"/>
  <c r="M79055" i="3" s="1"/>
  <c r="I79056" i="3"/>
  <c r="J79056" i="3" s="1"/>
  <c r="M79056" i="3" s="1"/>
  <c r="I79057" i="3"/>
  <c r="J79057" i="3" s="1"/>
  <c r="I79058" i="3"/>
  <c r="J79058" i="3" s="1"/>
  <c r="I79059" i="3"/>
  <c r="J79059" i="3" s="1"/>
  <c r="I79060" i="3"/>
  <c r="J79060" i="3" s="1"/>
  <c r="I79061" i="3"/>
  <c r="J79061" i="3" s="1"/>
  <c r="I79062" i="3"/>
  <c r="J79062" i="3" s="1"/>
  <c r="I79063" i="3"/>
  <c r="J79063" i="3" s="1"/>
  <c r="I79064" i="3"/>
  <c r="J79064" i="3" s="1"/>
  <c r="M79064" i="3" s="1"/>
  <c r="I79065" i="3"/>
  <c r="J79065" i="3" s="1"/>
  <c r="I79066" i="3"/>
  <c r="J79066" i="3" s="1"/>
  <c r="I79067" i="3"/>
  <c r="J79067" i="3" s="1"/>
  <c r="M79067" i="3" s="1"/>
  <c r="I79068" i="3"/>
  <c r="J79068" i="3" s="1"/>
  <c r="I79069" i="3"/>
  <c r="J79069" i="3" s="1"/>
  <c r="I79070" i="3"/>
  <c r="J79070" i="3" s="1"/>
  <c r="M79070" i="3" s="1"/>
  <c r="I79071" i="3"/>
  <c r="J79071" i="3" s="1"/>
  <c r="I79072" i="3"/>
  <c r="J79072" i="3" s="1"/>
  <c r="M79072" i="3" s="1"/>
  <c r="I79073" i="3"/>
  <c r="J79073" i="3" s="1"/>
  <c r="I79074" i="3"/>
  <c r="J79074" i="3" s="1"/>
  <c r="M79074" i="3" s="1"/>
  <c r="I79075" i="3"/>
  <c r="J79075" i="3" s="1"/>
  <c r="M79075" i="3" s="1"/>
  <c r="I79076" i="3"/>
  <c r="J79076" i="3" s="1"/>
  <c r="I79077" i="3"/>
  <c r="J79077" i="3" s="1"/>
  <c r="M79077" i="3" s="1"/>
  <c r="I79078" i="3"/>
  <c r="J79078" i="3" s="1"/>
  <c r="M79078" i="3" s="1"/>
  <c r="I79079" i="3"/>
  <c r="J79079" i="3" s="1"/>
  <c r="I79080" i="3"/>
  <c r="J79080" i="3" s="1"/>
  <c r="I79081" i="3"/>
  <c r="J79081" i="3" s="1"/>
  <c r="I79082" i="3"/>
  <c r="J79082" i="3" s="1"/>
  <c r="M79082" i="3" s="1"/>
  <c r="I79083" i="3"/>
  <c r="J79083" i="3" s="1"/>
  <c r="M79083" i="3" s="1"/>
  <c r="I79084" i="3"/>
  <c r="J79084" i="3" s="1"/>
  <c r="I79085" i="3"/>
  <c r="J79085" i="3" s="1"/>
  <c r="M79085" i="3" s="1"/>
  <c r="I79086" i="3"/>
  <c r="J79086" i="3" s="1"/>
  <c r="I79087" i="3"/>
  <c r="J79087" i="3" s="1"/>
  <c r="M79087" i="3" s="1"/>
  <c r="I79088" i="3"/>
  <c r="J79088" i="3" s="1"/>
  <c r="I79089" i="3"/>
  <c r="J79089" i="3" s="1"/>
  <c r="I79090" i="3"/>
  <c r="J79090" i="3" s="1"/>
  <c r="I79091" i="3"/>
  <c r="J79091" i="3" s="1"/>
  <c r="M79091" i="3" s="1"/>
  <c r="I79092" i="3"/>
  <c r="J79092" i="3" s="1"/>
  <c r="M79092" i="3" s="1"/>
  <c r="I79093" i="3"/>
  <c r="J79093" i="3" s="1"/>
  <c r="I79094" i="3"/>
  <c r="J79094" i="3" s="1"/>
  <c r="I79095" i="3"/>
  <c r="J79095" i="3" s="1"/>
  <c r="I79096" i="3"/>
  <c r="J79096" i="3" s="1"/>
  <c r="I79097" i="3"/>
  <c r="J79097" i="3" s="1"/>
  <c r="M79097" i="3" s="1"/>
  <c r="I79098" i="3"/>
  <c r="J79098" i="3" s="1"/>
  <c r="I79099" i="3"/>
  <c r="J79099" i="3" s="1"/>
  <c r="M79099" i="3" s="1"/>
  <c r="I79100" i="3"/>
  <c r="J79100" i="3" s="1"/>
  <c r="I79101" i="3"/>
  <c r="J79101" i="3" s="1"/>
  <c r="M79101" i="3" s="1"/>
  <c r="I79102" i="3"/>
  <c r="J79102" i="3" s="1"/>
  <c r="M79102" i="3" s="1"/>
  <c r="I79103" i="3"/>
  <c r="J79103" i="3" s="1"/>
  <c r="M79103" i="3" s="1"/>
  <c r="I79104" i="3"/>
  <c r="J79104" i="3" s="1"/>
  <c r="I79105" i="3"/>
  <c r="J79105" i="3" s="1"/>
  <c r="I79106" i="3"/>
  <c r="J79106" i="3" s="1"/>
  <c r="I79107" i="3"/>
  <c r="J79107" i="3" s="1"/>
  <c r="M79107" i="3" s="1"/>
  <c r="I79108" i="3"/>
  <c r="J79108" i="3" s="1"/>
  <c r="I79109" i="3"/>
  <c r="J79109" i="3" s="1"/>
  <c r="M79109" i="3" s="1"/>
  <c r="I79110" i="3"/>
  <c r="J79110" i="3" s="1"/>
  <c r="I79111" i="3"/>
  <c r="J79111" i="3" s="1"/>
  <c r="M79111" i="3" s="1"/>
  <c r="I79112" i="3"/>
  <c r="J79112" i="3" s="1"/>
  <c r="M79112" i="3" s="1"/>
  <c r="I79113" i="3"/>
  <c r="J79113" i="3" s="1"/>
  <c r="I79114" i="3"/>
  <c r="J79114" i="3" s="1"/>
  <c r="I79115" i="3"/>
  <c r="J79115" i="3" s="1"/>
  <c r="M79115" i="3" s="1"/>
  <c r="I79116" i="3"/>
  <c r="J79116" i="3" s="1"/>
  <c r="I79117" i="3"/>
  <c r="J79117" i="3" s="1"/>
  <c r="I79118" i="3"/>
  <c r="J79118" i="3" s="1"/>
  <c r="I79119" i="3"/>
  <c r="J79119" i="3" s="1"/>
  <c r="M79119" i="3" s="1"/>
  <c r="I79120" i="3"/>
  <c r="J79120" i="3" s="1"/>
  <c r="I79121" i="3"/>
  <c r="J79121" i="3" s="1"/>
  <c r="M79121" i="3" s="1"/>
  <c r="I79122" i="3"/>
  <c r="J79122" i="3" s="1"/>
  <c r="I79123" i="3"/>
  <c r="J79123" i="3" s="1"/>
  <c r="M79123" i="3" s="1"/>
  <c r="I79124" i="3"/>
  <c r="J79124" i="3" s="1"/>
  <c r="I79125" i="3"/>
  <c r="J79125" i="3" s="1"/>
  <c r="I79126" i="3"/>
  <c r="J79126" i="3" s="1"/>
  <c r="I79127" i="3"/>
  <c r="J79127" i="3" s="1"/>
  <c r="M79127" i="3" s="1"/>
  <c r="I79128" i="3"/>
  <c r="J79128" i="3" s="1"/>
  <c r="M79128" i="3" s="1"/>
  <c r="I79129" i="3"/>
  <c r="J79129" i="3" s="1"/>
  <c r="I79130" i="3"/>
  <c r="J79130" i="3" s="1"/>
  <c r="I79131" i="3"/>
  <c r="J79131" i="3" s="1"/>
  <c r="M79131" i="3" s="1"/>
  <c r="I79132" i="3"/>
  <c r="J79132" i="3" s="1"/>
  <c r="I79133" i="3"/>
  <c r="J79133" i="3" s="1"/>
  <c r="I79134" i="3"/>
  <c r="J79134" i="3" s="1"/>
  <c r="I79135" i="3"/>
  <c r="J79135" i="3" s="1"/>
  <c r="M79135" i="3" s="1"/>
  <c r="I79136" i="3"/>
  <c r="J79136" i="3" s="1"/>
  <c r="I79137" i="3"/>
  <c r="J79137" i="3" s="1"/>
  <c r="I79138" i="3"/>
  <c r="J79138" i="3" s="1"/>
  <c r="I79139" i="3"/>
  <c r="J79139" i="3" s="1"/>
  <c r="M79139" i="3" s="1"/>
  <c r="I79140" i="3"/>
  <c r="J79140" i="3" s="1"/>
  <c r="I79141" i="3"/>
  <c r="J79141" i="3" s="1"/>
  <c r="I79142" i="3"/>
  <c r="J79142" i="3" s="1"/>
  <c r="M79142" i="3" s="1"/>
  <c r="I79143" i="3"/>
  <c r="J79143" i="3" s="1"/>
  <c r="M79143" i="3" s="1"/>
  <c r="I79144" i="3"/>
  <c r="J79144" i="3" s="1"/>
  <c r="I79145" i="3"/>
  <c r="J79145" i="3" s="1"/>
  <c r="I79146" i="3"/>
  <c r="J79146" i="3" s="1"/>
  <c r="I79147" i="3"/>
  <c r="J79147" i="3" s="1"/>
  <c r="M79147" i="3" s="1"/>
  <c r="I79148" i="3"/>
  <c r="J79148" i="3" s="1"/>
  <c r="I79149" i="3"/>
  <c r="J79149" i="3" s="1"/>
  <c r="M79149" i="3" s="1"/>
  <c r="I79150" i="3"/>
  <c r="J79150" i="3" s="1"/>
  <c r="I79151" i="3"/>
  <c r="J79151" i="3" s="1"/>
  <c r="M79151" i="3" s="1"/>
  <c r="I79152" i="3"/>
  <c r="J79152" i="3" s="1"/>
  <c r="M79152" i="3" s="1"/>
  <c r="I79153" i="3"/>
  <c r="J79153" i="3" s="1"/>
  <c r="I79154" i="3"/>
  <c r="J79154" i="3" s="1"/>
  <c r="M79154" i="3" s="1"/>
  <c r="I79155" i="3"/>
  <c r="J79155" i="3" s="1"/>
  <c r="M79155" i="3" s="1"/>
  <c r="I79156" i="3"/>
  <c r="J79156" i="3" s="1"/>
  <c r="I79157" i="3"/>
  <c r="J79157" i="3" s="1"/>
  <c r="I79158" i="3"/>
  <c r="J79158" i="3" s="1"/>
  <c r="M79158" i="3" s="1"/>
  <c r="I79159" i="3"/>
  <c r="J79159" i="3" s="1"/>
  <c r="M79159" i="3" s="1"/>
  <c r="I79160" i="3"/>
  <c r="J79160" i="3" s="1"/>
  <c r="I79161" i="3"/>
  <c r="J79161" i="3" s="1"/>
  <c r="M79161" i="3" s="1"/>
  <c r="I79162" i="3"/>
  <c r="J79162" i="3" s="1"/>
  <c r="I79163" i="3"/>
  <c r="J79163" i="3" s="1"/>
  <c r="M79163" i="3" s="1"/>
  <c r="I79164" i="3"/>
  <c r="J79164" i="3" s="1"/>
  <c r="I79165" i="3"/>
  <c r="J79165" i="3" s="1"/>
  <c r="I79166" i="3"/>
  <c r="J79166" i="3" s="1"/>
  <c r="I79167" i="3"/>
  <c r="J79167" i="3" s="1"/>
  <c r="I79168" i="3"/>
  <c r="J79168" i="3" s="1"/>
  <c r="M79168" i="3" s="1"/>
  <c r="I79169" i="3"/>
  <c r="J79169" i="3" s="1"/>
  <c r="M79169" i="3" s="1"/>
  <c r="I79170" i="3"/>
  <c r="J79170" i="3" s="1"/>
  <c r="I79171" i="3"/>
  <c r="J79171" i="3" s="1"/>
  <c r="M79171" i="3" s="1"/>
  <c r="I79172" i="3"/>
  <c r="J79172" i="3" s="1"/>
  <c r="I79173" i="3"/>
  <c r="J79173" i="3" s="1"/>
  <c r="M79173" i="3" s="1"/>
  <c r="I79174" i="3"/>
  <c r="J79174" i="3" s="1"/>
  <c r="I79175" i="3"/>
  <c r="J79175" i="3" s="1"/>
  <c r="M79175" i="3" s="1"/>
  <c r="I79176" i="3"/>
  <c r="J79176" i="3" s="1"/>
  <c r="I79177" i="3"/>
  <c r="J79177" i="3" s="1"/>
  <c r="I79178" i="3"/>
  <c r="J79178" i="3" s="1"/>
  <c r="I79179" i="3"/>
  <c r="J79179" i="3" s="1"/>
  <c r="M79179" i="3" s="1"/>
  <c r="I79180" i="3"/>
  <c r="J79180" i="3" s="1"/>
  <c r="I79181" i="3"/>
  <c r="J79181" i="3" s="1"/>
  <c r="M79181" i="3" s="1"/>
  <c r="I79182" i="3"/>
  <c r="J79182" i="3" s="1"/>
  <c r="I79183" i="3"/>
  <c r="J79183" i="3" s="1"/>
  <c r="I79184" i="3"/>
  <c r="J79184" i="3" s="1"/>
  <c r="I79185" i="3"/>
  <c r="J79185" i="3" s="1"/>
  <c r="I79186" i="3"/>
  <c r="J79186" i="3" s="1"/>
  <c r="I79187" i="3"/>
  <c r="J79187" i="3" s="1"/>
  <c r="M79187" i="3" s="1"/>
  <c r="I79188" i="3"/>
  <c r="J79188" i="3" s="1"/>
  <c r="I79189" i="3"/>
  <c r="J79189" i="3" s="1"/>
  <c r="I79190" i="3"/>
  <c r="J79190" i="3" s="1"/>
  <c r="M79190" i="3" s="1"/>
  <c r="I79191" i="3"/>
  <c r="J79191" i="3" s="1"/>
  <c r="I79192" i="3"/>
  <c r="J79192" i="3" s="1"/>
  <c r="I79193" i="3"/>
  <c r="J79193" i="3" s="1"/>
  <c r="I79194" i="3"/>
  <c r="J79194" i="3" s="1"/>
  <c r="M79194" i="3" s="1"/>
  <c r="I79195" i="3"/>
  <c r="J79195" i="3" s="1"/>
  <c r="M79195" i="3" s="1"/>
  <c r="I79196" i="3"/>
  <c r="J79196" i="3" s="1"/>
  <c r="I79197" i="3"/>
  <c r="J79197" i="3" s="1"/>
  <c r="I79198" i="3"/>
  <c r="J79198" i="3" s="1"/>
  <c r="I79199" i="3"/>
  <c r="J79199" i="3" s="1"/>
  <c r="I79200" i="3"/>
  <c r="J79200" i="3" s="1"/>
  <c r="M79200" i="3" s="1"/>
  <c r="I79201" i="3"/>
  <c r="J79201" i="3" s="1"/>
  <c r="I79202" i="3"/>
  <c r="J79202" i="3" s="1"/>
  <c r="I79203" i="3"/>
  <c r="J79203" i="3" s="1"/>
  <c r="I79204" i="3"/>
  <c r="J79204" i="3" s="1"/>
  <c r="I79205" i="3"/>
  <c r="J79205" i="3" s="1"/>
  <c r="I79206" i="3"/>
  <c r="J79206" i="3" s="1"/>
  <c r="I79207" i="3"/>
  <c r="J79207" i="3" s="1"/>
  <c r="I79208" i="3"/>
  <c r="J79208" i="3" s="1"/>
  <c r="I79209" i="3"/>
  <c r="J79209" i="3" s="1"/>
  <c r="I79210" i="3"/>
  <c r="J79210" i="3" s="1"/>
  <c r="I79211" i="3"/>
  <c r="J79211" i="3" s="1"/>
  <c r="M79211" i="3" s="1"/>
  <c r="I79212" i="3"/>
  <c r="J79212" i="3" s="1"/>
  <c r="I79213" i="3"/>
  <c r="J79213" i="3" s="1"/>
  <c r="I79214" i="3"/>
  <c r="J79214" i="3" s="1"/>
  <c r="M79214" i="3" s="1"/>
  <c r="I79215" i="3"/>
  <c r="J79215" i="3" s="1"/>
  <c r="I79216" i="3"/>
  <c r="J79216" i="3" s="1"/>
  <c r="I79217" i="3"/>
  <c r="J79217" i="3" s="1"/>
  <c r="I79218" i="3"/>
  <c r="J79218" i="3" s="1"/>
  <c r="I79219" i="3"/>
  <c r="J79219" i="3" s="1"/>
  <c r="M79219" i="3" s="1"/>
  <c r="I79220" i="3"/>
  <c r="J79220" i="3" s="1"/>
  <c r="I79221" i="3"/>
  <c r="J79221" i="3" s="1"/>
  <c r="I79222" i="3"/>
  <c r="J79222" i="3" s="1"/>
  <c r="I79223" i="3"/>
  <c r="J79223" i="3" s="1"/>
  <c r="I79224" i="3"/>
  <c r="J79224" i="3" s="1"/>
  <c r="I79225" i="3"/>
  <c r="J79225" i="3" s="1"/>
  <c r="I79226" i="3"/>
  <c r="J79226" i="3" s="1"/>
  <c r="I79227" i="3"/>
  <c r="J79227" i="3" s="1"/>
  <c r="M79227" i="3" s="1"/>
  <c r="I79228" i="3"/>
  <c r="J79228" i="3" s="1"/>
  <c r="I79229" i="3"/>
  <c r="J79229" i="3" s="1"/>
  <c r="I79230" i="3"/>
  <c r="J79230" i="3" s="1"/>
  <c r="I79231" i="3"/>
  <c r="J79231" i="3" s="1"/>
  <c r="I79232" i="3"/>
  <c r="J79232" i="3" s="1"/>
  <c r="M79232" i="3" s="1"/>
  <c r="I79233" i="3"/>
  <c r="J79233" i="3" s="1"/>
  <c r="I79234" i="3"/>
  <c r="J79234" i="3" s="1"/>
  <c r="I79235" i="3"/>
  <c r="J79235" i="3" s="1"/>
  <c r="M79235" i="3" s="1"/>
  <c r="I79236" i="3"/>
  <c r="J79236" i="3" s="1"/>
  <c r="I79237" i="3"/>
  <c r="J79237" i="3" s="1"/>
  <c r="I79238" i="3"/>
  <c r="J79238" i="3" s="1"/>
  <c r="I79239" i="3"/>
  <c r="J79239" i="3" s="1"/>
  <c r="I79240" i="3"/>
  <c r="J79240" i="3" s="1"/>
  <c r="M79240" i="3" s="1"/>
  <c r="I79241" i="3"/>
  <c r="J79241" i="3" s="1"/>
  <c r="M79241" i="3" s="1"/>
  <c r="I79242" i="3"/>
  <c r="J79242" i="3" s="1"/>
  <c r="I79243" i="3"/>
  <c r="J79243" i="3" s="1"/>
  <c r="M79243" i="3" s="1"/>
  <c r="I79244" i="3"/>
  <c r="J79244" i="3" s="1"/>
  <c r="I79245" i="3"/>
  <c r="J79245" i="3" s="1"/>
  <c r="I79246" i="3"/>
  <c r="J79246" i="3" s="1"/>
  <c r="I79247" i="3"/>
  <c r="J79247" i="3" s="1"/>
  <c r="I79248" i="3"/>
  <c r="J79248" i="3" s="1"/>
  <c r="I79249" i="3"/>
  <c r="J79249" i="3" s="1"/>
  <c r="M79249" i="3" s="1"/>
  <c r="I79250" i="3"/>
  <c r="J79250" i="3" s="1"/>
  <c r="I79251" i="3"/>
  <c r="J79251" i="3" s="1"/>
  <c r="M79251" i="3" s="1"/>
  <c r="I79252" i="3"/>
  <c r="J79252" i="3" s="1"/>
  <c r="I79253" i="3"/>
  <c r="J79253" i="3" s="1"/>
  <c r="I79254" i="3"/>
  <c r="J79254" i="3" s="1"/>
  <c r="I79255" i="3"/>
  <c r="J79255" i="3" s="1"/>
  <c r="I79256" i="3"/>
  <c r="J79256" i="3" s="1"/>
  <c r="I79257" i="3"/>
  <c r="J79257" i="3" s="1"/>
  <c r="I79258" i="3"/>
  <c r="J79258" i="3" s="1"/>
  <c r="I79259" i="3"/>
  <c r="J79259" i="3" s="1"/>
  <c r="M79259" i="3" s="1"/>
  <c r="I79260" i="3"/>
  <c r="J79260" i="3" s="1"/>
  <c r="I79261" i="3"/>
  <c r="J79261" i="3" s="1"/>
  <c r="M79261" i="3" s="1"/>
  <c r="I79262" i="3"/>
  <c r="J79262" i="3" s="1"/>
  <c r="I79263" i="3"/>
  <c r="J79263" i="3" s="1"/>
  <c r="I79264" i="3"/>
  <c r="J79264" i="3" s="1"/>
  <c r="M79264" i="3" s="1"/>
  <c r="I79265" i="3"/>
  <c r="J79265" i="3" s="1"/>
  <c r="I79266" i="3"/>
  <c r="J79266" i="3" s="1"/>
  <c r="I79267" i="3"/>
  <c r="J79267" i="3" s="1"/>
  <c r="M79267" i="3" s="1"/>
  <c r="I79268" i="3"/>
  <c r="J79268" i="3" s="1"/>
  <c r="I79269" i="3"/>
  <c r="J79269" i="3" s="1"/>
  <c r="I79270" i="3"/>
  <c r="J79270" i="3" s="1"/>
  <c r="I79271" i="3"/>
  <c r="J79271" i="3" s="1"/>
  <c r="M79271" i="3" s="1"/>
  <c r="I79272" i="3"/>
  <c r="J79272" i="3" s="1"/>
  <c r="I79273" i="3"/>
  <c r="J79273" i="3" s="1"/>
  <c r="M79273" i="3" s="1"/>
  <c r="I79274" i="3"/>
  <c r="J79274" i="3" s="1"/>
  <c r="I79275" i="3"/>
  <c r="J79275" i="3" s="1"/>
  <c r="M79275" i="3" s="1"/>
  <c r="I79276" i="3"/>
  <c r="J79276" i="3" s="1"/>
  <c r="I79277" i="3"/>
  <c r="J79277" i="3" s="1"/>
  <c r="I79278" i="3"/>
  <c r="J79278" i="3" s="1"/>
  <c r="I79279" i="3"/>
  <c r="J79279" i="3" s="1"/>
  <c r="M79279" i="3" s="1"/>
  <c r="I79280" i="3"/>
  <c r="J79280" i="3" s="1"/>
  <c r="I79281" i="3"/>
  <c r="J79281" i="3" s="1"/>
  <c r="M79281" i="3" s="1"/>
  <c r="I79282" i="3"/>
  <c r="J79282" i="3" s="1"/>
  <c r="I79283" i="3"/>
  <c r="J79283" i="3" s="1"/>
  <c r="I79284" i="3"/>
  <c r="J79284" i="3" s="1"/>
  <c r="I79285" i="3"/>
  <c r="J79285" i="3" s="1"/>
  <c r="I79286" i="3"/>
  <c r="J79286" i="3" s="1"/>
  <c r="I79287" i="3"/>
  <c r="J79287" i="3" s="1"/>
  <c r="I79288" i="3"/>
  <c r="J79288" i="3" s="1"/>
  <c r="M79288" i="3" s="1"/>
  <c r="I79289" i="3"/>
  <c r="J79289" i="3" s="1"/>
  <c r="I79290" i="3"/>
  <c r="J79290" i="3" s="1"/>
  <c r="M79290" i="3" s="1"/>
  <c r="I79291" i="3"/>
  <c r="J79291" i="3" s="1"/>
  <c r="M79291" i="3" s="1"/>
  <c r="I79292" i="3"/>
  <c r="J79292" i="3" s="1"/>
  <c r="I79293" i="3"/>
  <c r="J79293" i="3" s="1"/>
  <c r="M79293" i="3" s="1"/>
  <c r="I79294" i="3"/>
  <c r="J79294" i="3" s="1"/>
  <c r="I79295" i="3"/>
  <c r="J79295" i="3" s="1"/>
  <c r="I79296" i="3"/>
  <c r="J79296" i="3" s="1"/>
  <c r="I79297" i="3"/>
  <c r="J79297" i="3" s="1"/>
  <c r="I79298" i="3"/>
  <c r="J79298" i="3" s="1"/>
  <c r="I79299" i="3"/>
  <c r="J79299" i="3" s="1"/>
  <c r="I79300" i="3"/>
  <c r="J79300" i="3" s="1"/>
  <c r="I79301" i="3"/>
  <c r="J79301" i="3" s="1"/>
  <c r="I79302" i="3"/>
  <c r="J79302" i="3" s="1"/>
  <c r="I79303" i="3"/>
  <c r="J79303" i="3" s="1"/>
  <c r="I79304" i="3"/>
  <c r="J79304" i="3" s="1"/>
  <c r="I79305" i="3"/>
  <c r="J79305" i="3" s="1"/>
  <c r="I79306" i="3"/>
  <c r="J79306" i="3" s="1"/>
  <c r="I79307" i="3"/>
  <c r="J79307" i="3" s="1"/>
  <c r="I79308" i="3"/>
  <c r="J79308" i="3" s="1"/>
  <c r="I79309" i="3"/>
  <c r="J79309" i="3" s="1"/>
  <c r="I79310" i="3"/>
  <c r="J79310" i="3" s="1"/>
  <c r="I79311" i="3"/>
  <c r="J79311" i="3" s="1"/>
  <c r="I79312" i="3"/>
  <c r="J79312" i="3" s="1"/>
  <c r="I79313" i="3"/>
  <c r="J79313" i="3" s="1"/>
  <c r="I79314" i="3"/>
  <c r="J79314" i="3" s="1"/>
  <c r="I79315" i="3"/>
  <c r="J79315" i="3" s="1"/>
  <c r="I79316" i="3"/>
  <c r="J79316" i="3" s="1"/>
  <c r="I79317" i="3"/>
  <c r="J79317" i="3" s="1"/>
  <c r="I79318" i="3"/>
  <c r="J79318" i="3" s="1"/>
  <c r="I79319" i="3"/>
  <c r="J79319" i="3" s="1"/>
  <c r="I79320" i="3"/>
  <c r="J79320" i="3" s="1"/>
  <c r="I79321" i="3"/>
  <c r="J79321" i="3" s="1"/>
  <c r="I79322" i="3"/>
  <c r="J79322" i="3" s="1"/>
  <c r="I79323" i="3"/>
  <c r="J79323" i="3" s="1"/>
  <c r="I79324" i="3"/>
  <c r="J79324" i="3" s="1"/>
  <c r="I79325" i="3"/>
  <c r="J79325" i="3" s="1"/>
  <c r="I79326" i="3"/>
  <c r="J79326" i="3" s="1"/>
  <c r="I79327" i="3"/>
  <c r="J79327" i="3" s="1"/>
  <c r="I79328" i="3"/>
  <c r="J79328" i="3" s="1"/>
  <c r="I79329" i="3"/>
  <c r="J79329" i="3" s="1"/>
  <c r="I79330" i="3"/>
  <c r="J79330" i="3" s="1"/>
  <c r="I79331" i="3"/>
  <c r="J79331" i="3" s="1"/>
  <c r="I79332" i="3"/>
  <c r="J79332" i="3" s="1"/>
  <c r="I79333" i="3"/>
  <c r="J79333" i="3" s="1"/>
  <c r="I79334" i="3"/>
  <c r="J79334" i="3" s="1"/>
  <c r="I79335" i="3"/>
  <c r="J79335" i="3" s="1"/>
  <c r="M79335" i="3" s="1"/>
  <c r="I79336" i="3"/>
  <c r="J79336" i="3" s="1"/>
  <c r="I79337" i="3"/>
  <c r="J79337" i="3" s="1"/>
  <c r="I79338" i="3"/>
  <c r="J79338" i="3" s="1"/>
  <c r="I79339" i="3"/>
  <c r="J79339" i="3" s="1"/>
  <c r="I79340" i="3"/>
  <c r="J79340" i="3" s="1"/>
  <c r="I79341" i="3"/>
  <c r="J79341" i="3" s="1"/>
  <c r="I79342" i="3"/>
  <c r="J79342" i="3" s="1"/>
  <c r="I79343" i="3"/>
  <c r="J79343" i="3" s="1"/>
  <c r="I79344" i="3"/>
  <c r="J79344" i="3" s="1"/>
  <c r="I79345" i="3"/>
  <c r="J79345" i="3" s="1"/>
  <c r="I79346" i="3"/>
  <c r="J79346" i="3" s="1"/>
  <c r="I79347" i="3"/>
  <c r="J79347" i="3" s="1"/>
  <c r="I79348" i="3"/>
  <c r="J79348" i="3" s="1"/>
  <c r="I79349" i="3"/>
  <c r="J79349" i="3" s="1"/>
  <c r="I79350" i="3"/>
  <c r="J79350" i="3" s="1"/>
  <c r="I79351" i="3"/>
  <c r="J79351" i="3" s="1"/>
  <c r="I79352" i="3"/>
  <c r="J79352" i="3" s="1"/>
  <c r="I79353" i="3"/>
  <c r="J79353" i="3" s="1"/>
  <c r="I79354" i="3"/>
  <c r="J79354" i="3" s="1"/>
  <c r="I79355" i="3"/>
  <c r="J79355" i="3" s="1"/>
  <c r="I79356" i="3"/>
  <c r="J79356" i="3" s="1"/>
  <c r="I79357" i="3"/>
  <c r="J79357" i="3" s="1"/>
  <c r="I79358" i="3"/>
  <c r="J79358" i="3" s="1"/>
  <c r="I79359" i="3"/>
  <c r="J79359" i="3" s="1"/>
  <c r="M79359" i="3" s="1"/>
  <c r="I79360" i="3"/>
  <c r="J79360" i="3" s="1"/>
  <c r="I79361" i="3"/>
  <c r="J79361" i="3" s="1"/>
  <c r="I79362" i="3"/>
  <c r="J79362" i="3" s="1"/>
  <c r="I79363" i="3"/>
  <c r="J79363" i="3" s="1"/>
  <c r="I79364" i="3"/>
  <c r="J79364" i="3" s="1"/>
  <c r="I79365" i="3"/>
  <c r="J79365" i="3" s="1"/>
  <c r="I79366" i="3"/>
  <c r="J79366" i="3" s="1"/>
  <c r="I79367" i="3"/>
  <c r="J79367" i="3" s="1"/>
  <c r="I79368" i="3"/>
  <c r="J79368" i="3" s="1"/>
  <c r="I79369" i="3"/>
  <c r="J79369" i="3" s="1"/>
  <c r="I79370" i="3"/>
  <c r="J79370" i="3" s="1"/>
  <c r="I79371" i="3"/>
  <c r="J79371" i="3" s="1"/>
  <c r="I79372" i="3"/>
  <c r="J79372" i="3" s="1"/>
  <c r="I79373" i="3"/>
  <c r="J79373" i="3" s="1"/>
  <c r="I79374" i="3"/>
  <c r="J79374" i="3" s="1"/>
  <c r="I79375" i="3"/>
  <c r="J79375" i="3" s="1"/>
  <c r="I79376" i="3"/>
  <c r="J79376" i="3" s="1"/>
  <c r="I79377" i="3"/>
  <c r="J79377" i="3" s="1"/>
  <c r="I79378" i="3"/>
  <c r="J79378" i="3" s="1"/>
  <c r="I79379" i="3"/>
  <c r="J79379" i="3" s="1"/>
  <c r="I79380" i="3"/>
  <c r="J79380" i="3" s="1"/>
  <c r="I79381" i="3"/>
  <c r="J79381" i="3" s="1"/>
  <c r="I79382" i="3"/>
  <c r="J79382" i="3" s="1"/>
  <c r="I79383" i="3"/>
  <c r="J79383" i="3" s="1"/>
  <c r="I79384" i="3"/>
  <c r="J79384" i="3" s="1"/>
  <c r="I79385" i="3"/>
  <c r="J79385" i="3" s="1"/>
  <c r="I79386" i="3"/>
  <c r="J79386" i="3" s="1"/>
  <c r="I79387" i="3"/>
  <c r="J79387" i="3" s="1"/>
  <c r="I79388" i="3"/>
  <c r="J79388" i="3" s="1"/>
  <c r="I79389" i="3"/>
  <c r="J79389" i="3" s="1"/>
  <c r="I79390" i="3"/>
  <c r="J79390" i="3" s="1"/>
  <c r="I79391" i="3"/>
  <c r="J79391" i="3" s="1"/>
  <c r="I79392" i="3"/>
  <c r="J79392" i="3" s="1"/>
  <c r="I79393" i="3"/>
  <c r="J79393" i="3" s="1"/>
  <c r="I79394" i="3"/>
  <c r="J79394" i="3" s="1"/>
  <c r="I79395" i="3"/>
  <c r="J79395" i="3" s="1"/>
  <c r="I79396" i="3"/>
  <c r="J79396" i="3" s="1"/>
  <c r="I79397" i="3"/>
  <c r="J79397" i="3" s="1"/>
  <c r="I79398" i="3"/>
  <c r="J79398" i="3" s="1"/>
  <c r="I79399" i="3"/>
  <c r="J79399" i="3" s="1"/>
  <c r="I79400" i="3"/>
  <c r="J79400" i="3" s="1"/>
  <c r="I79401" i="3"/>
  <c r="J79401" i="3" s="1"/>
  <c r="I79402" i="3"/>
  <c r="J79402" i="3" s="1"/>
  <c r="I79403" i="3"/>
  <c r="J79403" i="3" s="1"/>
  <c r="I79404" i="3"/>
  <c r="J79404" i="3" s="1"/>
  <c r="I79405" i="3"/>
  <c r="J79405" i="3" s="1"/>
  <c r="I79406" i="3"/>
  <c r="J79406" i="3" s="1"/>
  <c r="I79407" i="3"/>
  <c r="J79407" i="3" s="1"/>
  <c r="I79408" i="3"/>
  <c r="J79408" i="3" s="1"/>
  <c r="I79409" i="3"/>
  <c r="J79409" i="3" s="1"/>
  <c r="I79410" i="3"/>
  <c r="J79410" i="3" s="1"/>
  <c r="I79411" i="3"/>
  <c r="J79411" i="3" s="1"/>
  <c r="I79412" i="3"/>
  <c r="J79412" i="3" s="1"/>
  <c r="I79413" i="3"/>
  <c r="J79413" i="3" s="1"/>
  <c r="I79414" i="3"/>
  <c r="J79414" i="3" s="1"/>
  <c r="I79415" i="3"/>
  <c r="J79415" i="3" s="1"/>
  <c r="I79416" i="3"/>
  <c r="J79416" i="3" s="1"/>
  <c r="I79417" i="3"/>
  <c r="J79417" i="3" s="1"/>
  <c r="I79418" i="3"/>
  <c r="J79418" i="3" s="1"/>
  <c r="I79419" i="3"/>
  <c r="J79419" i="3" s="1"/>
  <c r="I79420" i="3"/>
  <c r="J79420" i="3" s="1"/>
  <c r="I79421" i="3"/>
  <c r="J79421" i="3" s="1"/>
  <c r="I79422" i="3"/>
  <c r="J79422" i="3" s="1"/>
  <c r="I79423" i="3"/>
  <c r="J79423" i="3" s="1"/>
  <c r="I79424" i="3"/>
  <c r="J79424" i="3" s="1"/>
  <c r="I79425" i="3"/>
  <c r="J79425" i="3" s="1"/>
  <c r="I79426" i="3"/>
  <c r="J79426" i="3" s="1"/>
  <c r="I79427" i="3"/>
  <c r="J79427" i="3" s="1"/>
  <c r="I79428" i="3"/>
  <c r="J79428" i="3" s="1"/>
  <c r="I79429" i="3"/>
  <c r="J79429" i="3" s="1"/>
  <c r="I79430" i="3"/>
  <c r="J79430" i="3" s="1"/>
  <c r="I79431" i="3"/>
  <c r="J79431" i="3" s="1"/>
  <c r="I79432" i="3"/>
  <c r="J79432" i="3" s="1"/>
  <c r="I79433" i="3"/>
  <c r="J79433" i="3" s="1"/>
  <c r="I79434" i="3"/>
  <c r="J79434" i="3" s="1"/>
  <c r="I79435" i="3"/>
  <c r="J79435" i="3" s="1"/>
  <c r="I79436" i="3"/>
  <c r="J79436" i="3" s="1"/>
  <c r="I79437" i="3"/>
  <c r="J79437" i="3" s="1"/>
  <c r="I79438" i="3"/>
  <c r="J79438" i="3" s="1"/>
  <c r="I79439" i="3"/>
  <c r="J79439" i="3" s="1"/>
  <c r="I79440" i="3"/>
  <c r="J79440" i="3" s="1"/>
  <c r="I79441" i="3"/>
  <c r="J79441" i="3" s="1"/>
  <c r="I79442" i="3"/>
  <c r="J79442" i="3" s="1"/>
  <c r="I79443" i="3"/>
  <c r="J79443" i="3" s="1"/>
  <c r="I79444" i="3"/>
  <c r="J79444" i="3" s="1"/>
  <c r="I79445" i="3"/>
  <c r="J79445" i="3" s="1"/>
  <c r="I79446" i="3"/>
  <c r="J79446" i="3" s="1"/>
  <c r="I79447" i="3"/>
  <c r="J79447" i="3" s="1"/>
  <c r="I79448" i="3"/>
  <c r="J79448" i="3" s="1"/>
  <c r="I79449" i="3"/>
  <c r="J79449" i="3" s="1"/>
  <c r="I79450" i="3"/>
  <c r="J79450" i="3" s="1"/>
  <c r="I79451" i="3"/>
  <c r="J79451" i="3" s="1"/>
  <c r="I79452" i="3"/>
  <c r="J79452" i="3" s="1"/>
  <c r="I79453" i="3"/>
  <c r="J79453" i="3" s="1"/>
  <c r="I79454" i="3"/>
  <c r="J79454" i="3" s="1"/>
  <c r="I79455" i="3"/>
  <c r="J79455" i="3" s="1"/>
  <c r="I79456" i="3"/>
  <c r="J79456" i="3" s="1"/>
  <c r="I79457" i="3"/>
  <c r="J79457" i="3" s="1"/>
  <c r="I79458" i="3"/>
  <c r="J79458" i="3" s="1"/>
  <c r="I79459" i="3"/>
  <c r="J79459" i="3" s="1"/>
  <c r="I79460" i="3"/>
  <c r="J79460" i="3" s="1"/>
  <c r="I79461" i="3"/>
  <c r="J79461" i="3" s="1"/>
  <c r="I79462" i="3"/>
  <c r="J79462" i="3" s="1"/>
  <c r="I79463" i="3"/>
  <c r="J79463" i="3" s="1"/>
  <c r="I79464" i="3"/>
  <c r="J79464" i="3" s="1"/>
  <c r="I79465" i="3"/>
  <c r="J79465" i="3"/>
  <c r="M79465" i="3" s="1"/>
  <c r="I79466" i="3"/>
  <c r="J79466" i="3" s="1"/>
  <c r="I79467" i="3"/>
  <c r="J79467" i="3" s="1"/>
  <c r="I79468" i="3"/>
  <c r="J79468" i="3" s="1"/>
  <c r="M79468" i="3" s="1"/>
  <c r="I79469" i="3"/>
  <c r="J79469" i="3" s="1"/>
  <c r="I79470" i="3"/>
  <c r="J79470" i="3" s="1"/>
  <c r="I79471" i="3"/>
  <c r="J79471" i="3" s="1"/>
  <c r="I79472" i="3"/>
  <c r="J79472" i="3" s="1"/>
  <c r="I79473" i="3"/>
  <c r="J79473" i="3"/>
  <c r="I79474" i="3"/>
  <c r="J79474" i="3" s="1"/>
  <c r="I79475" i="3"/>
  <c r="J79475" i="3" s="1"/>
  <c r="I79476" i="3"/>
  <c r="J79476" i="3" s="1"/>
  <c r="I79477" i="3"/>
  <c r="J79477" i="3" s="1"/>
  <c r="I79478" i="3"/>
  <c r="J79478" i="3" s="1"/>
  <c r="I79479" i="3"/>
  <c r="J79479" i="3" s="1"/>
  <c r="I79480" i="3"/>
  <c r="J79480" i="3" s="1"/>
  <c r="M79480" i="3" s="1"/>
  <c r="I79481" i="3"/>
  <c r="J79481" i="3" s="1"/>
  <c r="I79482" i="3"/>
  <c r="J79482" i="3" s="1"/>
  <c r="I79483" i="3"/>
  <c r="J79483" i="3" s="1"/>
  <c r="I79484" i="3"/>
  <c r="J79484" i="3" s="1"/>
  <c r="I79485" i="3"/>
  <c r="J79485" i="3" s="1"/>
  <c r="I79486" i="3"/>
  <c r="J79486" i="3" s="1"/>
  <c r="I79487" i="3"/>
  <c r="J79487" i="3" s="1"/>
  <c r="I79488" i="3"/>
  <c r="J79488" i="3" s="1"/>
  <c r="I79489" i="3"/>
  <c r="J79489" i="3" s="1"/>
  <c r="I79490" i="3"/>
  <c r="J79490" i="3" s="1"/>
  <c r="I79491" i="3"/>
  <c r="J79491" i="3" s="1"/>
  <c r="I79493" i="3"/>
  <c r="J79493" i="3" s="1"/>
  <c r="I79494" i="3"/>
  <c r="J79494" i="3" s="1"/>
  <c r="I79495" i="3"/>
  <c r="J79495" i="3" s="1"/>
  <c r="I79496" i="3"/>
  <c r="J79496" i="3" s="1"/>
  <c r="I79497" i="3"/>
  <c r="J79497" i="3" s="1"/>
  <c r="M79497" i="3" s="1"/>
  <c r="I79498" i="3"/>
  <c r="J79498" i="3" s="1"/>
  <c r="I79499" i="3"/>
  <c r="J79499" i="3" s="1"/>
  <c r="I79500" i="3"/>
  <c r="J79500" i="3" s="1"/>
  <c r="I79501" i="3"/>
  <c r="J79501" i="3" s="1"/>
  <c r="M79501" i="3" s="1"/>
  <c r="I79502" i="3"/>
  <c r="J79502" i="3" s="1"/>
  <c r="I79503" i="3"/>
  <c r="J79503" i="3" s="1"/>
  <c r="I79504" i="3"/>
  <c r="J79504" i="3" s="1"/>
  <c r="I79505" i="3"/>
  <c r="J79505" i="3" s="1"/>
  <c r="M79505" i="3" s="1"/>
  <c r="I79506" i="3"/>
  <c r="J79506" i="3" s="1"/>
  <c r="I79507" i="3"/>
  <c r="J79507" i="3" s="1"/>
  <c r="I79508" i="3"/>
  <c r="J79508" i="3" s="1"/>
  <c r="M79508" i="3" s="1"/>
  <c r="I79509" i="3"/>
  <c r="J79509" i="3" s="1"/>
  <c r="M79509" i="3" s="1"/>
  <c r="I79510" i="3"/>
  <c r="J79510" i="3" s="1"/>
  <c r="I79511" i="3"/>
  <c r="J79511" i="3" s="1"/>
  <c r="I79512" i="3"/>
  <c r="J79512" i="3" s="1"/>
  <c r="I79513" i="3"/>
  <c r="J79513" i="3" s="1"/>
  <c r="I79514" i="3"/>
  <c r="J79514" i="3" s="1"/>
  <c r="I79515" i="3"/>
  <c r="J79515" i="3" s="1"/>
  <c r="I79516" i="3"/>
  <c r="J79516" i="3" s="1"/>
  <c r="I79517" i="3"/>
  <c r="J79517" i="3" s="1"/>
  <c r="M79517" i="3" s="1"/>
  <c r="I79518" i="3"/>
  <c r="J79518" i="3" s="1"/>
  <c r="I79519" i="3"/>
  <c r="J79519" i="3" s="1"/>
  <c r="I79520" i="3"/>
  <c r="J79520" i="3" s="1"/>
  <c r="I79521" i="3"/>
  <c r="J79521" i="3" s="1"/>
  <c r="I79522" i="3"/>
  <c r="J79522" i="3" s="1"/>
  <c r="I79523" i="3"/>
  <c r="J79523" i="3" s="1"/>
  <c r="I79524" i="3"/>
  <c r="J79524" i="3" s="1"/>
  <c r="M79524" i="3" s="1"/>
  <c r="I79525" i="3"/>
  <c r="J79525" i="3" s="1"/>
  <c r="I79526" i="3"/>
  <c r="J79526" i="3" s="1"/>
  <c r="I79527" i="3"/>
  <c r="J79527" i="3" s="1"/>
  <c r="I79528" i="3"/>
  <c r="J79528" i="3" s="1"/>
  <c r="I79529" i="3"/>
  <c r="J79529" i="3" s="1"/>
  <c r="M79529" i="3" s="1"/>
  <c r="I79530" i="3"/>
  <c r="J79530" i="3" s="1"/>
  <c r="I79531" i="3"/>
  <c r="J79531" i="3" s="1"/>
  <c r="I79532" i="3"/>
  <c r="J79532" i="3" s="1"/>
  <c r="I79533" i="3"/>
  <c r="J79533" i="3" s="1"/>
  <c r="I79534" i="3"/>
  <c r="J79534" i="3" s="1"/>
  <c r="I79535" i="3"/>
  <c r="J79535" i="3" s="1"/>
  <c r="I79536" i="3"/>
  <c r="J79536" i="3" s="1"/>
  <c r="I79537" i="3"/>
  <c r="J79537" i="3" s="1"/>
  <c r="M79537" i="3" s="1"/>
  <c r="I79538" i="3"/>
  <c r="J79538" i="3" s="1"/>
  <c r="I79539" i="3"/>
  <c r="J79539" i="3" s="1"/>
  <c r="I79540" i="3"/>
  <c r="J79540" i="3" s="1"/>
  <c r="I79541" i="3"/>
  <c r="J79541" i="3" s="1"/>
  <c r="M79541" i="3" s="1"/>
  <c r="I79542" i="3"/>
  <c r="J79542" i="3" s="1"/>
  <c r="I79543" i="3"/>
  <c r="J79543" i="3" s="1"/>
  <c r="I79544" i="3"/>
  <c r="J79544" i="3" s="1"/>
  <c r="I79545" i="3"/>
  <c r="J79545" i="3" s="1"/>
  <c r="M79545" i="3" s="1"/>
  <c r="I79546" i="3"/>
  <c r="J79546" i="3" s="1"/>
  <c r="I79547" i="3"/>
  <c r="J79547" i="3" s="1"/>
  <c r="I79548" i="3"/>
  <c r="J79548" i="3" s="1"/>
  <c r="I79549" i="3"/>
  <c r="J79549" i="3" s="1"/>
  <c r="I79550" i="3"/>
  <c r="J79550" i="3" s="1"/>
  <c r="I79551" i="3"/>
  <c r="J79551" i="3" s="1"/>
  <c r="I79552" i="3"/>
  <c r="J79552" i="3" s="1"/>
  <c r="I79553" i="3"/>
  <c r="J79553" i="3" s="1"/>
  <c r="M79553" i="3" s="1"/>
  <c r="I79554" i="3"/>
  <c r="J79554" i="3" s="1"/>
  <c r="I79555" i="3"/>
  <c r="J79555" i="3" s="1"/>
  <c r="I79556" i="3"/>
  <c r="J79556" i="3" s="1"/>
  <c r="I79557" i="3"/>
  <c r="J79557" i="3" s="1"/>
  <c r="M79557" i="3" s="1"/>
  <c r="I79558" i="3"/>
  <c r="J79558" i="3" s="1"/>
  <c r="I79559" i="3"/>
  <c r="J79559" i="3" s="1"/>
  <c r="I79560" i="3"/>
  <c r="J79560" i="3" s="1"/>
  <c r="I79561" i="3"/>
  <c r="J79561" i="3" s="1"/>
  <c r="M79561" i="3" s="1"/>
  <c r="I79562" i="3"/>
  <c r="J79562" i="3" s="1"/>
  <c r="I79563" i="3"/>
  <c r="J79563" i="3" s="1"/>
  <c r="I79564" i="3"/>
  <c r="J79564" i="3" s="1"/>
  <c r="I79565" i="3"/>
  <c r="J79565" i="3" s="1"/>
  <c r="I79566" i="3"/>
  <c r="J79566" i="3" s="1"/>
  <c r="I79567" i="3"/>
  <c r="J79567" i="3" s="1"/>
  <c r="I79568" i="3"/>
  <c r="J79568" i="3" s="1"/>
  <c r="I79569" i="3"/>
  <c r="J79569" i="3" s="1"/>
  <c r="M79569" i="3" s="1"/>
  <c r="I79570" i="3"/>
  <c r="J79570" i="3" s="1"/>
  <c r="I79571" i="3"/>
  <c r="J79571" i="3" s="1"/>
  <c r="I79572" i="3"/>
  <c r="J79572" i="3" s="1"/>
  <c r="M79572" i="3" s="1"/>
  <c r="I79573" i="3"/>
  <c r="J79573" i="3" s="1"/>
  <c r="I79574" i="3"/>
  <c r="J79574" i="3" s="1"/>
  <c r="I79575" i="3"/>
  <c r="J79575" i="3" s="1"/>
  <c r="I79576" i="3"/>
  <c r="J79576" i="3" s="1"/>
  <c r="I79577" i="3"/>
  <c r="J79577" i="3" s="1"/>
  <c r="M79577" i="3" s="1"/>
  <c r="I79578" i="3"/>
  <c r="J79578" i="3" s="1"/>
  <c r="I79579" i="3"/>
  <c r="J79579" i="3" s="1"/>
  <c r="I79580" i="3"/>
  <c r="J79580" i="3" s="1"/>
  <c r="M79580" i="3" s="1"/>
  <c r="I79581" i="3"/>
  <c r="J79581" i="3" s="1"/>
  <c r="I79582" i="3"/>
  <c r="J79582" i="3" s="1"/>
  <c r="I79583" i="3"/>
  <c r="J79583" i="3" s="1"/>
  <c r="I79584" i="3"/>
  <c r="J79584" i="3" s="1"/>
  <c r="I79585" i="3"/>
  <c r="J79585" i="3"/>
  <c r="I79586" i="3"/>
  <c r="J79586" i="3"/>
  <c r="I79587" i="3"/>
  <c r="J79587" i="3" s="1"/>
  <c r="I79588" i="3"/>
  <c r="J79588" i="3" s="1"/>
  <c r="M79588" i="3" s="1"/>
  <c r="I79589" i="3"/>
  <c r="J79589" i="3"/>
  <c r="I79590" i="3"/>
  <c r="J79590" i="3"/>
  <c r="M79590" i="3" s="1"/>
  <c r="I79591" i="3"/>
  <c r="J79591" i="3"/>
  <c r="I79592" i="3"/>
  <c r="J79592" i="3" s="1"/>
  <c r="M79592" i="3" s="1"/>
  <c r="I79593" i="3"/>
  <c r="J79593" i="3"/>
  <c r="I79594" i="3"/>
  <c r="J79594" i="3"/>
  <c r="I79595" i="3"/>
  <c r="J79595" i="3"/>
  <c r="I79596" i="3"/>
  <c r="J79596" i="3" s="1"/>
  <c r="M79596" i="3" s="1"/>
  <c r="I79597" i="3"/>
  <c r="J79597" i="3"/>
  <c r="I79598" i="3"/>
  <c r="J79598" i="3"/>
  <c r="I79599" i="3"/>
  <c r="J79599" i="3"/>
  <c r="I79600" i="3"/>
  <c r="J79600" i="3" s="1"/>
  <c r="M79600" i="3" s="1"/>
  <c r="I79601" i="3"/>
  <c r="J79601" i="3"/>
  <c r="I79602" i="3"/>
  <c r="J79602" i="3"/>
  <c r="I79603" i="3"/>
  <c r="J79603" i="3"/>
  <c r="I79604" i="3"/>
  <c r="J79604" i="3" s="1"/>
  <c r="M79604" i="3" s="1"/>
  <c r="I79605" i="3"/>
  <c r="J79605" i="3"/>
  <c r="I79606" i="3"/>
  <c r="J79606" i="3"/>
  <c r="M79606" i="3" s="1"/>
  <c r="I79607" i="3"/>
  <c r="J79607" i="3"/>
  <c r="I79608" i="3"/>
  <c r="J79608" i="3" s="1"/>
  <c r="M79608" i="3" s="1"/>
  <c r="I79609" i="3"/>
  <c r="J79609" i="3"/>
  <c r="I79610" i="3"/>
  <c r="J79610" i="3"/>
  <c r="M79610" i="3" s="1"/>
  <c r="I79611" i="3"/>
  <c r="J79611" i="3"/>
  <c r="I79612" i="3"/>
  <c r="J79612" i="3" s="1"/>
  <c r="M79612" i="3" s="1"/>
  <c r="I79613" i="3"/>
  <c r="J79613" i="3"/>
  <c r="I79614" i="3"/>
  <c r="J79614" i="3"/>
  <c r="I79615" i="3"/>
  <c r="J79615" i="3"/>
  <c r="I79616" i="3"/>
  <c r="J79616" i="3" s="1"/>
  <c r="M79616" i="3" s="1"/>
  <c r="I79617" i="3"/>
  <c r="J79617" i="3"/>
  <c r="I79618" i="3"/>
  <c r="J79618" i="3"/>
  <c r="M79618" i="3" s="1"/>
  <c r="I79619" i="3"/>
  <c r="J79619" i="3"/>
  <c r="I79620" i="3"/>
  <c r="J79620" i="3" s="1"/>
  <c r="I79621" i="3"/>
  <c r="J79621" i="3"/>
  <c r="I79622" i="3"/>
  <c r="J79622" i="3"/>
  <c r="M79622" i="3" s="1"/>
  <c r="I79623" i="3"/>
  <c r="J79623" i="3"/>
  <c r="I79624" i="3"/>
  <c r="J79624" i="3" s="1"/>
  <c r="M79624" i="3" s="1"/>
  <c r="I79625" i="3"/>
  <c r="J79625" i="3"/>
  <c r="I79626" i="3"/>
  <c r="J79626" i="3"/>
  <c r="I79627" i="3"/>
  <c r="J79627" i="3"/>
  <c r="I79628" i="3"/>
  <c r="J79628" i="3" s="1"/>
  <c r="M79628" i="3" s="1"/>
  <c r="I79629" i="3"/>
  <c r="J79629" i="3"/>
  <c r="I79630" i="3"/>
  <c r="J79630" i="3"/>
  <c r="I79631" i="3"/>
  <c r="J79631" i="3"/>
  <c r="I79632" i="3"/>
  <c r="J79632" i="3" s="1"/>
  <c r="M79632" i="3" s="1"/>
  <c r="I79633" i="3"/>
  <c r="J79633" i="3"/>
  <c r="I79634" i="3"/>
  <c r="J79634" i="3"/>
  <c r="I79635" i="3"/>
  <c r="J79635" i="3"/>
  <c r="I79636" i="3"/>
  <c r="J79636" i="3" s="1"/>
  <c r="M79636" i="3" s="1"/>
  <c r="I79637" i="3"/>
  <c r="J79637" i="3"/>
  <c r="I79638" i="3"/>
  <c r="J79638" i="3"/>
  <c r="I79639" i="3"/>
  <c r="J79639" i="3"/>
  <c r="I79640" i="3"/>
  <c r="J79640" i="3" s="1"/>
  <c r="M79640" i="3" s="1"/>
  <c r="I79641" i="3"/>
  <c r="J79641" i="3"/>
  <c r="M79641" i="3" s="1"/>
  <c r="I79642" i="3"/>
  <c r="J79642" i="3"/>
  <c r="I79643" i="3"/>
  <c r="J79643" i="3"/>
  <c r="I79644" i="3"/>
  <c r="J79644" i="3" s="1"/>
  <c r="M79644" i="3" s="1"/>
  <c r="I79645" i="3"/>
  <c r="J79645" i="3"/>
  <c r="I79646" i="3"/>
  <c r="J79646" i="3"/>
  <c r="I79647" i="3"/>
  <c r="J79647" i="3"/>
  <c r="I79648" i="3"/>
  <c r="J79648" i="3" s="1"/>
  <c r="M79648" i="3" s="1"/>
  <c r="I79649" i="3"/>
  <c r="J79649" i="3"/>
  <c r="I79650" i="3"/>
  <c r="J79650" i="3"/>
  <c r="M79650" i="3" s="1"/>
  <c r="I79651" i="3"/>
  <c r="J79651" i="3"/>
  <c r="I79652" i="3"/>
  <c r="J79652" i="3" s="1"/>
  <c r="M79652" i="3" s="1"/>
  <c r="I79653" i="3"/>
  <c r="J79653" i="3"/>
  <c r="I79654" i="3"/>
  <c r="J79654" i="3"/>
  <c r="M79654" i="3" s="1"/>
  <c r="I79655" i="3"/>
  <c r="J79655" i="3"/>
  <c r="I79656" i="3"/>
  <c r="J79656" i="3" s="1"/>
  <c r="M79656" i="3" s="1"/>
  <c r="I79657" i="3"/>
  <c r="J79657" i="3"/>
  <c r="I79658" i="3"/>
  <c r="J79658" i="3"/>
  <c r="I79659" i="3"/>
  <c r="J79659" i="3"/>
  <c r="I79660" i="3"/>
  <c r="J79660" i="3" s="1"/>
  <c r="M79660" i="3" s="1"/>
  <c r="I79661" i="3"/>
  <c r="J79661" i="3"/>
  <c r="I79662" i="3"/>
  <c r="J79662" i="3"/>
  <c r="M79662" i="3" s="1"/>
  <c r="I79663" i="3"/>
  <c r="J79663" i="3"/>
  <c r="I79664" i="3"/>
  <c r="J79664" i="3" s="1"/>
  <c r="M79664" i="3" s="1"/>
  <c r="I79665" i="3"/>
  <c r="J79665" i="3"/>
  <c r="I79666" i="3"/>
  <c r="J79666" i="3"/>
  <c r="I79667" i="3"/>
  <c r="J79667" i="3"/>
  <c r="I79668" i="3"/>
  <c r="J79668" i="3" s="1"/>
  <c r="M79668" i="3" s="1"/>
  <c r="I79669" i="3"/>
  <c r="J79669" i="3"/>
  <c r="I79670" i="3"/>
  <c r="J79670" i="3"/>
  <c r="I79671" i="3"/>
  <c r="J79671" i="3"/>
  <c r="I79672" i="3"/>
  <c r="J79672" i="3" s="1"/>
  <c r="M79672" i="3" s="1"/>
  <c r="I79673" i="3"/>
  <c r="J79673" i="3"/>
  <c r="I79674" i="3"/>
  <c r="J79674" i="3"/>
  <c r="I79675" i="3"/>
  <c r="J79675" i="3"/>
  <c r="I79676" i="3"/>
  <c r="J79676" i="3" s="1"/>
  <c r="I79677" i="3"/>
  <c r="J79677" i="3"/>
  <c r="I79678" i="3"/>
  <c r="J79678" i="3"/>
  <c r="I79679" i="3"/>
  <c r="J79679" i="3"/>
  <c r="I79680" i="3"/>
  <c r="J79680" i="3" s="1"/>
  <c r="I79681" i="3"/>
  <c r="J79681" i="3"/>
  <c r="I79682" i="3"/>
  <c r="J79682" i="3"/>
  <c r="M79682" i="3" s="1"/>
  <c r="I79683" i="3"/>
  <c r="J79683" i="3"/>
  <c r="I79684" i="3"/>
  <c r="J79684" i="3" s="1"/>
  <c r="I79685" i="3"/>
  <c r="J79685" i="3"/>
  <c r="I79686" i="3"/>
  <c r="J79686" i="3"/>
  <c r="M79686" i="3" s="1"/>
  <c r="I79687" i="3"/>
  <c r="J79687" i="3"/>
  <c r="I79688" i="3"/>
  <c r="J79688" i="3" s="1"/>
  <c r="M79688" i="3" s="1"/>
  <c r="I79689" i="3"/>
  <c r="J79689" i="3"/>
  <c r="I79690" i="3"/>
  <c r="J79690" i="3"/>
  <c r="I79691" i="3"/>
  <c r="J79691" i="3"/>
  <c r="I79692" i="3"/>
  <c r="J79692" i="3" s="1"/>
  <c r="M79692" i="3" s="1"/>
  <c r="I79693" i="3"/>
  <c r="J79693" i="3"/>
  <c r="I79694" i="3"/>
  <c r="J79694" i="3"/>
  <c r="I79695" i="3"/>
  <c r="J79695" i="3"/>
  <c r="I79696" i="3"/>
  <c r="J79696" i="3" s="1"/>
  <c r="I79697" i="3"/>
  <c r="J79697" i="3"/>
  <c r="I79698" i="3"/>
  <c r="J79698" i="3"/>
  <c r="I79699" i="3"/>
  <c r="J79699" i="3"/>
  <c r="I79700" i="3"/>
  <c r="J79700" i="3" s="1"/>
  <c r="M79700" i="3" s="1"/>
  <c r="I79701" i="3"/>
  <c r="J79701" i="3"/>
  <c r="I79702" i="3"/>
  <c r="J79702" i="3"/>
  <c r="I79703" i="3"/>
  <c r="J79703" i="3"/>
  <c r="I79704" i="3"/>
  <c r="J79704" i="3" s="1"/>
  <c r="M79704" i="3" s="1"/>
  <c r="I79705" i="3"/>
  <c r="J79705" i="3"/>
  <c r="M79705" i="3" s="1"/>
  <c r="I79706" i="3"/>
  <c r="J79706" i="3"/>
  <c r="I79707" i="3"/>
  <c r="J79707" i="3"/>
  <c r="I79708" i="3"/>
  <c r="J79708" i="3" s="1"/>
  <c r="I79709" i="3"/>
  <c r="J79709" i="3"/>
  <c r="I79710" i="3"/>
  <c r="J79710" i="3"/>
  <c r="I79711" i="3"/>
  <c r="J79711" i="3"/>
  <c r="I79712" i="3"/>
  <c r="J79712" i="3" s="1"/>
  <c r="M79712" i="3" s="1"/>
  <c r="I79713" i="3"/>
  <c r="J79713" i="3"/>
  <c r="I79714" i="3"/>
  <c r="J79714" i="3"/>
  <c r="M79714" i="3" s="1"/>
  <c r="I79715" i="3"/>
  <c r="J79715" i="3"/>
  <c r="I79716" i="3"/>
  <c r="J79716" i="3"/>
  <c r="M79716" i="3" s="1"/>
  <c r="I79717" i="3"/>
  <c r="J79717" i="3"/>
  <c r="I79718" i="3"/>
  <c r="J79718" i="3"/>
  <c r="I79719" i="3"/>
  <c r="J79719" i="3"/>
  <c r="I79720" i="3"/>
  <c r="J79720" i="3"/>
  <c r="M79720" i="3" s="1"/>
  <c r="I79721" i="3"/>
  <c r="J79721" i="3"/>
  <c r="I79722" i="3"/>
  <c r="J79722" i="3"/>
  <c r="I79723" i="3"/>
  <c r="J79723" i="3"/>
  <c r="I79724" i="3"/>
  <c r="J79724" i="3"/>
  <c r="M79724" i="3" s="1"/>
  <c r="I79725" i="3"/>
  <c r="J79725" i="3"/>
  <c r="I79726" i="3"/>
  <c r="J79726" i="3"/>
  <c r="I79727" i="3"/>
  <c r="J79727" i="3"/>
  <c r="I79728" i="3"/>
  <c r="J79728" i="3"/>
  <c r="M79728" i="3" s="1"/>
  <c r="I79729" i="3"/>
  <c r="J79729" i="3"/>
  <c r="I79730" i="3"/>
  <c r="J79730" i="3"/>
  <c r="M79730" i="3" s="1"/>
  <c r="I79731" i="3"/>
  <c r="J79731" i="3"/>
  <c r="I79732" i="3"/>
  <c r="J79732" i="3"/>
  <c r="M79732" i="3" s="1"/>
  <c r="I79733" i="3"/>
  <c r="J79733" i="3"/>
  <c r="I79734" i="3"/>
  <c r="J79734" i="3"/>
  <c r="I79735" i="3"/>
  <c r="J79735" i="3"/>
  <c r="I79736" i="3"/>
  <c r="J79736" i="3"/>
  <c r="M79736" i="3" s="1"/>
  <c r="I79737" i="3"/>
  <c r="J79737" i="3"/>
  <c r="I79738" i="3"/>
  <c r="J79738" i="3"/>
  <c r="I79739" i="3"/>
  <c r="J79739" i="3"/>
  <c r="I79740" i="3"/>
  <c r="J79740" i="3"/>
  <c r="M79740" i="3" s="1"/>
  <c r="I79741" i="3"/>
  <c r="J79741" i="3"/>
  <c r="I79742" i="3"/>
  <c r="J79742" i="3"/>
  <c r="I79743" i="3"/>
  <c r="J79743" i="3"/>
  <c r="I79744" i="3"/>
  <c r="J79744" i="3"/>
  <c r="M79744" i="3" s="1"/>
  <c r="I79745" i="3"/>
  <c r="J79745" i="3"/>
  <c r="I79746" i="3"/>
  <c r="J79746" i="3"/>
  <c r="M79746" i="3" s="1"/>
  <c r="I79747" i="3"/>
  <c r="J79747" i="3"/>
  <c r="I79748" i="3"/>
  <c r="J79748" i="3"/>
  <c r="M79748" i="3" s="1"/>
  <c r="I79749" i="3"/>
  <c r="J79749" i="3"/>
  <c r="I79750" i="3"/>
  <c r="J79750" i="3"/>
  <c r="I79751" i="3"/>
  <c r="J79751" i="3"/>
  <c r="I79752" i="3"/>
  <c r="J79752" i="3"/>
  <c r="M79752" i="3" s="1"/>
  <c r="I79753" i="3"/>
  <c r="J79753" i="3"/>
  <c r="I79754" i="3"/>
  <c r="J79754" i="3"/>
  <c r="I79755" i="3"/>
  <c r="J79755" i="3"/>
  <c r="I79756" i="3"/>
  <c r="J79756" i="3"/>
  <c r="M79756" i="3" s="1"/>
  <c r="I79757" i="3"/>
  <c r="J79757" i="3"/>
  <c r="I79758" i="3"/>
  <c r="J79758" i="3"/>
  <c r="I79759" i="3"/>
  <c r="J79759" i="3"/>
  <c r="I79760" i="3"/>
  <c r="J79760" i="3"/>
  <c r="I79761" i="3"/>
  <c r="J79761" i="3"/>
  <c r="I79762" i="3"/>
  <c r="J79762" i="3"/>
  <c r="I79763" i="3"/>
  <c r="J79763" i="3"/>
  <c r="I79764" i="3"/>
  <c r="J79764" i="3"/>
  <c r="M79764" i="3" s="1"/>
  <c r="I79765" i="3"/>
  <c r="J79765" i="3"/>
  <c r="I79766" i="3"/>
  <c r="J79766" i="3"/>
  <c r="I79767" i="3"/>
  <c r="J79767" i="3"/>
  <c r="I79768" i="3"/>
  <c r="J79768" i="3"/>
  <c r="M79768" i="3" s="1"/>
  <c r="I79769" i="3"/>
  <c r="J79769" i="3"/>
  <c r="I79770" i="3"/>
  <c r="J79770" i="3"/>
  <c r="I79771" i="3"/>
  <c r="J79771" i="3"/>
  <c r="I79772" i="3"/>
  <c r="J79772" i="3"/>
  <c r="M79772" i="3" s="1"/>
  <c r="I79773" i="3"/>
  <c r="J79773" i="3"/>
  <c r="I79774" i="3"/>
  <c r="J79774" i="3"/>
  <c r="M79774" i="3" s="1"/>
  <c r="I79775" i="3"/>
  <c r="J79775" i="3"/>
  <c r="I79776" i="3"/>
  <c r="J79776" i="3"/>
  <c r="M79776" i="3" s="1"/>
  <c r="I79777" i="3"/>
  <c r="J79777" i="3"/>
  <c r="M79777" i="3" s="1"/>
  <c r="I79778" i="3"/>
  <c r="J79778" i="3"/>
  <c r="I79779" i="3"/>
  <c r="J79779" i="3"/>
  <c r="I79780" i="3"/>
  <c r="J79780" i="3"/>
  <c r="M79780" i="3" s="1"/>
  <c r="I79781" i="3"/>
  <c r="J79781" i="3"/>
  <c r="I79782" i="3"/>
  <c r="J79782" i="3"/>
  <c r="I79783" i="3"/>
  <c r="J79783" i="3"/>
  <c r="I79784" i="3"/>
  <c r="J79784" i="3"/>
  <c r="M79784" i="3" s="1"/>
  <c r="I79785" i="3"/>
  <c r="J79785" i="3"/>
  <c r="I79786" i="3"/>
  <c r="J79786" i="3"/>
  <c r="I79787" i="3"/>
  <c r="J79787" i="3"/>
  <c r="I79788" i="3"/>
  <c r="J79788" i="3"/>
  <c r="M79788" i="3" s="1"/>
  <c r="I79789" i="3"/>
  <c r="J79789" i="3"/>
  <c r="I79790" i="3"/>
  <c r="J79790" i="3"/>
  <c r="M79790" i="3" s="1"/>
  <c r="I79791" i="3"/>
  <c r="J79791" i="3"/>
  <c r="I79792" i="3"/>
  <c r="J79792" i="3"/>
  <c r="M79792" i="3" s="1"/>
  <c r="I79793" i="3"/>
  <c r="J79793" i="3"/>
  <c r="I79794" i="3"/>
  <c r="J79794" i="3"/>
  <c r="I79795" i="3"/>
  <c r="J79795" i="3"/>
  <c r="I79796" i="3"/>
  <c r="J79796" i="3"/>
  <c r="M79796" i="3" s="1"/>
  <c r="I79797" i="3"/>
  <c r="J79797" i="3"/>
  <c r="I79798" i="3"/>
  <c r="J79798" i="3"/>
  <c r="I79799" i="3"/>
  <c r="J79799" i="3"/>
  <c r="I79800" i="3"/>
  <c r="J79800" i="3"/>
  <c r="I79801" i="3"/>
  <c r="J79801" i="3"/>
  <c r="I79802" i="3"/>
  <c r="J79802" i="3"/>
  <c r="M79802" i="3" s="1"/>
  <c r="I79803" i="3"/>
  <c r="J79803" i="3"/>
  <c r="I79804" i="3"/>
  <c r="J79804" i="3"/>
  <c r="M79804" i="3" s="1"/>
  <c r="I79805" i="3"/>
  <c r="J79805" i="3"/>
  <c r="I79806" i="3"/>
  <c r="J79806" i="3"/>
  <c r="I79807" i="3"/>
  <c r="J79807" i="3"/>
  <c r="I79808" i="3"/>
  <c r="J79808" i="3"/>
  <c r="M79808" i="3" s="1"/>
  <c r="I79809" i="3"/>
  <c r="J79809" i="3"/>
  <c r="I79810" i="3"/>
  <c r="J79810" i="3"/>
  <c r="I79811" i="3"/>
  <c r="J79811" i="3"/>
  <c r="I79812" i="3"/>
  <c r="J79812" i="3"/>
  <c r="M79812" i="3" s="1"/>
  <c r="I79813" i="3"/>
  <c r="J79813" i="3"/>
  <c r="I79814" i="3"/>
  <c r="J79814" i="3"/>
  <c r="M79814" i="3" s="1"/>
  <c r="I79815" i="3"/>
  <c r="J79815" i="3"/>
  <c r="I79816" i="3"/>
  <c r="J79816" i="3"/>
  <c r="M79816" i="3" s="1"/>
  <c r="I79817" i="3"/>
  <c r="J79817" i="3"/>
  <c r="I79818" i="3"/>
  <c r="J79818" i="3"/>
  <c r="I79819" i="3"/>
  <c r="J79819" i="3"/>
  <c r="I79820" i="3"/>
  <c r="J79820" i="3"/>
  <c r="I79821" i="3"/>
  <c r="J79821" i="3"/>
  <c r="I79822" i="3"/>
  <c r="J79822" i="3"/>
  <c r="M79822" i="3" s="1"/>
  <c r="I79823" i="3"/>
  <c r="J79823" i="3"/>
  <c r="I79824" i="3"/>
  <c r="J79824" i="3"/>
  <c r="M79824" i="3" s="1"/>
  <c r="I79825" i="3"/>
  <c r="J79825" i="3"/>
  <c r="I79826" i="3"/>
  <c r="J79826" i="3"/>
  <c r="I79827" i="3"/>
  <c r="J79827" i="3"/>
  <c r="I79828" i="3"/>
  <c r="J79828" i="3"/>
  <c r="I79829" i="3"/>
  <c r="J79829" i="3"/>
  <c r="I79830" i="3"/>
  <c r="J79830" i="3"/>
  <c r="I79831" i="3"/>
  <c r="J79831" i="3"/>
  <c r="I79832" i="3"/>
  <c r="J79832" i="3"/>
  <c r="I79833" i="3"/>
  <c r="J79833" i="3"/>
  <c r="I79834" i="3"/>
  <c r="J79834" i="3"/>
  <c r="I79835" i="3"/>
  <c r="J79835" i="3"/>
  <c r="I79836" i="3"/>
  <c r="J79836" i="3"/>
  <c r="I79837" i="3"/>
  <c r="J79837" i="3"/>
  <c r="I79838" i="3"/>
  <c r="J79838" i="3"/>
  <c r="I79839" i="3"/>
  <c r="J79839" i="3"/>
  <c r="I79840" i="3"/>
  <c r="J79840" i="3"/>
  <c r="I79841" i="3"/>
  <c r="J79841" i="3"/>
  <c r="I79842" i="3"/>
  <c r="J79842" i="3"/>
  <c r="I79843" i="3"/>
  <c r="J79843" i="3"/>
  <c r="I79844" i="3"/>
  <c r="J79844" i="3"/>
  <c r="M79844" i="3" s="1"/>
  <c r="I79845" i="3"/>
  <c r="J79845" i="3"/>
  <c r="I79846" i="3"/>
  <c r="J79846" i="3"/>
  <c r="I79847" i="3"/>
  <c r="J79847" i="3"/>
  <c r="I79848" i="3"/>
  <c r="J79848" i="3"/>
  <c r="M79848" i="3" s="1"/>
  <c r="I79849" i="3"/>
  <c r="J79849" i="3"/>
  <c r="I79850" i="3"/>
  <c r="J79850" i="3"/>
  <c r="I79851" i="3"/>
  <c r="J79851" i="3"/>
  <c r="I79852" i="3"/>
  <c r="J79852" i="3"/>
  <c r="M79852" i="3" s="1"/>
  <c r="I79853" i="3"/>
  <c r="J79853" i="3"/>
  <c r="I79854" i="3"/>
  <c r="J79854" i="3"/>
  <c r="I79855" i="3"/>
  <c r="J79855" i="3"/>
  <c r="I79856" i="3"/>
  <c r="J79856" i="3"/>
  <c r="M79856" i="3" s="1"/>
  <c r="I79857" i="3"/>
  <c r="J79857" i="3"/>
  <c r="M79857" i="3" s="1"/>
  <c r="I79858" i="3"/>
  <c r="J79858" i="3"/>
  <c r="I79859" i="3"/>
  <c r="J79859" i="3"/>
  <c r="I79860" i="3"/>
  <c r="J79860" i="3"/>
  <c r="M79860" i="3" s="1"/>
  <c r="I79861" i="3"/>
  <c r="J79861" i="3"/>
  <c r="I79862" i="3"/>
  <c r="J79862" i="3"/>
  <c r="I79863" i="3"/>
  <c r="J79863" i="3"/>
  <c r="I79864" i="3"/>
  <c r="J79864" i="3"/>
  <c r="I79865" i="3"/>
  <c r="J79865" i="3"/>
  <c r="I79866" i="3"/>
  <c r="J79866" i="3"/>
  <c r="I79867" i="3"/>
  <c r="J79867" i="3"/>
  <c r="I79868" i="3"/>
  <c r="J79868" i="3"/>
  <c r="I79869" i="3"/>
  <c r="J79869" i="3"/>
  <c r="I79870" i="3"/>
  <c r="J79870" i="3"/>
  <c r="I79871" i="3"/>
  <c r="J79871" i="3"/>
  <c r="I79872" i="3"/>
  <c r="J79872" i="3"/>
  <c r="M79872" i="3" s="1"/>
  <c r="I79873" i="3"/>
  <c r="J79873" i="3" s="1"/>
  <c r="I79874" i="3"/>
  <c r="J79874" i="3" s="1"/>
  <c r="I79875" i="3"/>
  <c r="J79875" i="3" s="1"/>
  <c r="I79876" i="3"/>
  <c r="J79876" i="3" s="1"/>
  <c r="I79877" i="3"/>
  <c r="J79877" i="3" s="1"/>
  <c r="I79878" i="3"/>
  <c r="J79878" i="3" s="1"/>
  <c r="I79879" i="3"/>
  <c r="J79879" i="3" s="1"/>
  <c r="I79880" i="3"/>
  <c r="J79880" i="3" s="1"/>
  <c r="I79881" i="3"/>
  <c r="J79881" i="3" s="1"/>
  <c r="I79882" i="3"/>
  <c r="J79882" i="3" s="1"/>
  <c r="I79883" i="3"/>
  <c r="J79883" i="3" s="1"/>
  <c r="I79884" i="3"/>
  <c r="J79884" i="3" s="1"/>
  <c r="M79884" i="3" s="1"/>
  <c r="I79885" i="3"/>
  <c r="J79885" i="3" s="1"/>
  <c r="I79886" i="3"/>
  <c r="J79886" i="3" s="1"/>
  <c r="I79887" i="3"/>
  <c r="J79887" i="3" s="1"/>
  <c r="I79888" i="3"/>
  <c r="J79888" i="3" s="1"/>
  <c r="M79888" i="3" s="1"/>
  <c r="I79889" i="3"/>
  <c r="J79889" i="3" s="1"/>
  <c r="I79890" i="3"/>
  <c r="J79890" i="3" s="1"/>
  <c r="I79891" i="3"/>
  <c r="J79891" i="3" s="1"/>
  <c r="I79892" i="3"/>
  <c r="J79892" i="3" s="1"/>
  <c r="I79893" i="3"/>
  <c r="J79893" i="3" s="1"/>
  <c r="I79894" i="3"/>
  <c r="J79894" i="3" s="1"/>
  <c r="I79895" i="3"/>
  <c r="J79895" i="3" s="1"/>
  <c r="I79896" i="3"/>
  <c r="J79896" i="3" s="1"/>
  <c r="M79896" i="3" s="1"/>
  <c r="I79897" i="3"/>
  <c r="J79897" i="3" s="1"/>
  <c r="I79898" i="3"/>
  <c r="J79898" i="3" s="1"/>
  <c r="I79899" i="3"/>
  <c r="J79899" i="3" s="1"/>
  <c r="I79900" i="3"/>
  <c r="J79900" i="3" s="1"/>
  <c r="I79901" i="3"/>
  <c r="J79901" i="3" s="1"/>
  <c r="I79902" i="3"/>
  <c r="J79902" i="3" s="1"/>
  <c r="I79903" i="3"/>
  <c r="J79903" i="3" s="1"/>
  <c r="I79904" i="3"/>
  <c r="J79904" i="3" s="1"/>
  <c r="M79904" i="3" s="1"/>
  <c r="I79905" i="3"/>
  <c r="J79905" i="3" s="1"/>
  <c r="I79906" i="3"/>
  <c r="J79906" i="3" s="1"/>
  <c r="I79907" i="3"/>
  <c r="J79907" i="3" s="1"/>
  <c r="I79908" i="3"/>
  <c r="J79908" i="3" s="1"/>
  <c r="M79908" i="3" s="1"/>
  <c r="I79909" i="3"/>
  <c r="J79909" i="3" s="1"/>
  <c r="I79910" i="3"/>
  <c r="J79910" i="3" s="1"/>
  <c r="I79911" i="3"/>
  <c r="J79911" i="3" s="1"/>
  <c r="I79912" i="3"/>
  <c r="J79912" i="3" s="1"/>
  <c r="M79912" i="3" s="1"/>
  <c r="I79913" i="3"/>
  <c r="J79913" i="3" s="1"/>
  <c r="I79914" i="3"/>
  <c r="J79914" i="3" s="1"/>
  <c r="I79915" i="3"/>
  <c r="J79915" i="3" s="1"/>
  <c r="I79916" i="3"/>
  <c r="J79916" i="3" s="1"/>
  <c r="M79916" i="3" s="1"/>
  <c r="I79917" i="3"/>
  <c r="J79917" i="3" s="1"/>
  <c r="I79918" i="3"/>
  <c r="J79918" i="3" s="1"/>
  <c r="I79919" i="3"/>
  <c r="J79919" i="3" s="1"/>
  <c r="I79920" i="3"/>
  <c r="J79920" i="3" s="1"/>
  <c r="M79920" i="3" s="1"/>
  <c r="I79921" i="3"/>
  <c r="J79921" i="3" s="1"/>
  <c r="I79922" i="3"/>
  <c r="J79922" i="3" s="1"/>
  <c r="I79923" i="3"/>
  <c r="J79923" i="3" s="1"/>
  <c r="I79924" i="3"/>
  <c r="J79924" i="3" s="1"/>
  <c r="I79925" i="3"/>
  <c r="J79925" i="3" s="1"/>
  <c r="I79926" i="3"/>
  <c r="J79926" i="3" s="1"/>
  <c r="I79927" i="3"/>
  <c r="J79927" i="3" s="1"/>
  <c r="I79928" i="3"/>
  <c r="J79928" i="3" s="1"/>
  <c r="M79928" i="3" s="1"/>
  <c r="I79929" i="3"/>
  <c r="J79929" i="3" s="1"/>
  <c r="I79930" i="3"/>
  <c r="J79930" i="3" s="1"/>
  <c r="I79931" i="3"/>
  <c r="J79931" i="3" s="1"/>
  <c r="I79932" i="3"/>
  <c r="J79932" i="3" s="1"/>
  <c r="M79932" i="3" s="1"/>
  <c r="I79933" i="3"/>
  <c r="J79933" i="3" s="1"/>
  <c r="I79934" i="3"/>
  <c r="J79934" i="3" s="1"/>
  <c r="I79935" i="3"/>
  <c r="J79935" i="3" s="1"/>
  <c r="I79936" i="3"/>
  <c r="J79936" i="3" s="1"/>
  <c r="M79936" i="3" s="1"/>
  <c r="I79937" i="3"/>
  <c r="J79937" i="3" s="1"/>
  <c r="I79938" i="3"/>
  <c r="J79938" i="3" s="1"/>
  <c r="I79939" i="3"/>
  <c r="J79939" i="3" s="1"/>
  <c r="I79940" i="3"/>
  <c r="J79940" i="3" s="1"/>
  <c r="I79941" i="3"/>
  <c r="J79941" i="3" s="1"/>
  <c r="I79942" i="3"/>
  <c r="J79942" i="3" s="1"/>
  <c r="I79943" i="3"/>
  <c r="J79943" i="3" s="1"/>
  <c r="I79944" i="3"/>
  <c r="J79944" i="3" s="1"/>
  <c r="M79944" i="3" s="1"/>
  <c r="I79945" i="3"/>
  <c r="J79945" i="3" s="1"/>
  <c r="I79946" i="3"/>
  <c r="J79946" i="3" s="1"/>
  <c r="I79947" i="3"/>
  <c r="J79947" i="3" s="1"/>
  <c r="I79948" i="3"/>
  <c r="J79948" i="3" s="1"/>
  <c r="M79948" i="3" s="1"/>
  <c r="I79949" i="3"/>
  <c r="J79949" i="3" s="1"/>
  <c r="I79950" i="3"/>
  <c r="J79950" i="3" s="1"/>
  <c r="I79951" i="3"/>
  <c r="J79951" i="3" s="1"/>
  <c r="I79952" i="3"/>
  <c r="J79952" i="3" s="1"/>
  <c r="M79952" i="3" s="1"/>
  <c r="I79954" i="3"/>
  <c r="J79954" i="3" s="1"/>
  <c r="I79955" i="3"/>
  <c r="J79955" i="3" s="1"/>
  <c r="I79956" i="3"/>
  <c r="J79956" i="3" s="1"/>
  <c r="I79957" i="3"/>
  <c r="J79957" i="3" s="1"/>
  <c r="M79957" i="3" s="1"/>
  <c r="I79958" i="3"/>
  <c r="J79958" i="3" s="1"/>
  <c r="I79959" i="3"/>
  <c r="J79959" i="3" s="1"/>
  <c r="I79960" i="3"/>
  <c r="J79960" i="3" s="1"/>
  <c r="I79961" i="3"/>
  <c r="J79961" i="3" s="1"/>
  <c r="I79962" i="3"/>
  <c r="J79962" i="3" s="1"/>
  <c r="I79963" i="3"/>
  <c r="J79963" i="3" s="1"/>
  <c r="I79964" i="3"/>
  <c r="J79964" i="3" s="1"/>
  <c r="I79965" i="3"/>
  <c r="J79965" i="3" s="1"/>
  <c r="M79965" i="3" s="1"/>
  <c r="I79966" i="3"/>
  <c r="J79966" i="3" s="1"/>
  <c r="I79967" i="3"/>
  <c r="J79967" i="3" s="1"/>
  <c r="I79968" i="3"/>
  <c r="J79968" i="3" s="1"/>
  <c r="I79969" i="3"/>
  <c r="J79969" i="3" s="1"/>
  <c r="M79969" i="3" s="1"/>
  <c r="I79970" i="3"/>
  <c r="J79970" i="3" s="1"/>
  <c r="I79971" i="3"/>
  <c r="J79971" i="3" s="1"/>
  <c r="I79972" i="3"/>
  <c r="J79972" i="3" s="1"/>
  <c r="I79973" i="3"/>
  <c r="J79973" i="3" s="1"/>
  <c r="I79974" i="3"/>
  <c r="J79974" i="3" s="1"/>
  <c r="I79975" i="3"/>
  <c r="J79975" i="3" s="1"/>
  <c r="I79976" i="3"/>
  <c r="J79976" i="3" s="1"/>
  <c r="I79977" i="3"/>
  <c r="J79977" i="3" s="1"/>
  <c r="M79977" i="3" s="1"/>
  <c r="I79978" i="3"/>
  <c r="J79978" i="3" s="1"/>
  <c r="I79979" i="3"/>
  <c r="J79979" i="3" s="1"/>
  <c r="I79980" i="3"/>
  <c r="J79980" i="3" s="1"/>
  <c r="I79981" i="3"/>
  <c r="J79981" i="3" s="1"/>
  <c r="I79982" i="3"/>
  <c r="J79982" i="3" s="1"/>
  <c r="I79983" i="3"/>
  <c r="J79983" i="3" s="1"/>
  <c r="I79984" i="3"/>
  <c r="J79984" i="3" s="1"/>
  <c r="I79985" i="3"/>
  <c r="J79985" i="3" s="1"/>
  <c r="M79985" i="3" s="1"/>
  <c r="I79986" i="3"/>
  <c r="J79986" i="3" s="1"/>
  <c r="I79987" i="3"/>
  <c r="J79987" i="3" s="1"/>
  <c r="I79988" i="3"/>
  <c r="J79988" i="3" s="1"/>
  <c r="I79989" i="3"/>
  <c r="J79989" i="3" s="1"/>
  <c r="M79989" i="3" s="1"/>
  <c r="I79990" i="3"/>
  <c r="J79990" i="3" s="1"/>
  <c r="I79991" i="3"/>
  <c r="J79991" i="3" s="1"/>
  <c r="I79992" i="3"/>
  <c r="J79992" i="3" s="1"/>
  <c r="I79994" i="3"/>
  <c r="J79994" i="3" s="1"/>
  <c r="M79994" i="3" s="1"/>
  <c r="I79995" i="3"/>
  <c r="J79995" i="3" s="1"/>
  <c r="I79996" i="3"/>
  <c r="J79996" i="3" s="1"/>
  <c r="I79997" i="3"/>
  <c r="J79997" i="3" s="1"/>
  <c r="I79998" i="3"/>
  <c r="J79998" i="3" s="1"/>
  <c r="I79999" i="3"/>
  <c r="J79999" i="3" s="1"/>
  <c r="I80000" i="3"/>
  <c r="J80000" i="3" s="1"/>
  <c r="I80001" i="3"/>
  <c r="J80001" i="3" s="1"/>
  <c r="I80002" i="3"/>
  <c r="J80002" i="3" s="1"/>
  <c r="M80002" i="3" s="1"/>
  <c r="I80003" i="3"/>
  <c r="J80003" i="3" s="1"/>
  <c r="I80004" i="3"/>
  <c r="J80004" i="3" s="1"/>
  <c r="M80004" i="3" s="1"/>
  <c r="I80005" i="3"/>
  <c r="J80005" i="3" s="1"/>
  <c r="I80006" i="3"/>
  <c r="J80006" i="3" s="1"/>
  <c r="M80006" i="3" s="1"/>
  <c r="I80007" i="3"/>
  <c r="J80007" i="3" s="1"/>
  <c r="I80008" i="3"/>
  <c r="J80008" i="3" s="1"/>
  <c r="I80009" i="3"/>
  <c r="J80009" i="3" s="1"/>
  <c r="I80010" i="3"/>
  <c r="J80010" i="3" s="1"/>
  <c r="M80010" i="3" s="1"/>
  <c r="I80011" i="3"/>
  <c r="J80011" i="3" s="1"/>
  <c r="I80012" i="3"/>
  <c r="J80012" i="3" s="1"/>
  <c r="I80013" i="3"/>
  <c r="J80013" i="3" s="1"/>
  <c r="I80014" i="3"/>
  <c r="J80014" i="3" s="1"/>
  <c r="I80015" i="3"/>
  <c r="J80015" i="3" s="1"/>
  <c r="I80016" i="3"/>
  <c r="J80016" i="3" s="1"/>
  <c r="I80017" i="3"/>
  <c r="J80017" i="3" s="1"/>
  <c r="I80018" i="3"/>
  <c r="J80018" i="3" s="1"/>
  <c r="M80018" i="3" s="1"/>
  <c r="I80019" i="3"/>
  <c r="J80019" i="3" s="1"/>
  <c r="I80020" i="3"/>
  <c r="J80020" i="3" s="1"/>
  <c r="M80020" i="3" s="1"/>
  <c r="I80021" i="3"/>
  <c r="J80021" i="3" s="1"/>
  <c r="I80022" i="3"/>
  <c r="J80022" i="3" s="1"/>
  <c r="I80023" i="3"/>
  <c r="J80023" i="3" s="1"/>
  <c r="I80024" i="3"/>
  <c r="J80024" i="3" s="1"/>
  <c r="I80025" i="3"/>
  <c r="J80025" i="3" s="1"/>
  <c r="I80026" i="3"/>
  <c r="J80026" i="3" s="1"/>
  <c r="I80027" i="3"/>
  <c r="J80027" i="3" s="1"/>
  <c r="I80028" i="3"/>
  <c r="J80028" i="3" s="1"/>
  <c r="I80029" i="3"/>
  <c r="J80029" i="3" s="1"/>
  <c r="I80030" i="3"/>
  <c r="J80030" i="3" s="1"/>
  <c r="I80031" i="3"/>
  <c r="J80031" i="3" s="1"/>
  <c r="I80032" i="3"/>
  <c r="J80032" i="3" s="1"/>
  <c r="I80033" i="3"/>
  <c r="J80033" i="3" s="1"/>
  <c r="I80034" i="3"/>
  <c r="J80034" i="3" s="1"/>
  <c r="M80034" i="3" s="1"/>
  <c r="I80035" i="3"/>
  <c r="J80035" i="3" s="1"/>
  <c r="I80036" i="3"/>
  <c r="J80036" i="3" s="1"/>
  <c r="I80037" i="3"/>
  <c r="J80037" i="3" s="1"/>
  <c r="I80038" i="3"/>
  <c r="J80038" i="3" s="1"/>
  <c r="M80038" i="3" s="1"/>
  <c r="I80039" i="3"/>
  <c r="J80039" i="3" s="1"/>
  <c r="I80040" i="3"/>
  <c r="J80040" i="3" s="1"/>
  <c r="I80041" i="3"/>
  <c r="J80041" i="3" s="1"/>
  <c r="I80042" i="3"/>
  <c r="J80042" i="3" s="1"/>
  <c r="M80042" i="3" s="1"/>
  <c r="I80043" i="3"/>
  <c r="J80043" i="3" s="1"/>
  <c r="I80044" i="3"/>
  <c r="J80044" i="3" s="1"/>
  <c r="I80045" i="3"/>
  <c r="J80045" i="3" s="1"/>
  <c r="I80046" i="3"/>
  <c r="J80046" i="3" s="1"/>
  <c r="I80047" i="3"/>
  <c r="J80047" i="3" s="1"/>
  <c r="I80048" i="3"/>
  <c r="J80048" i="3" s="1"/>
  <c r="I80049" i="3"/>
  <c r="J80049" i="3" s="1"/>
  <c r="I80050" i="3"/>
  <c r="J80050" i="3" s="1"/>
  <c r="M80050" i="3" s="1"/>
  <c r="I80051" i="3"/>
  <c r="J80051" i="3" s="1"/>
  <c r="I80052" i="3"/>
  <c r="J80052" i="3" s="1"/>
  <c r="I80053" i="3"/>
  <c r="J80053" i="3" s="1"/>
  <c r="I80054" i="3"/>
  <c r="J80054" i="3" s="1"/>
  <c r="I80055" i="3"/>
  <c r="J80055" i="3" s="1"/>
  <c r="I80056" i="3"/>
  <c r="J80056" i="3" s="1"/>
  <c r="I80057" i="3"/>
  <c r="J80057" i="3" s="1"/>
  <c r="I80058" i="3"/>
  <c r="J80058" i="3" s="1"/>
  <c r="M80058" i="3" s="1"/>
  <c r="I80059" i="3"/>
  <c r="J80059" i="3" s="1"/>
  <c r="I80060" i="3"/>
  <c r="J80060" i="3" s="1"/>
  <c r="I80061" i="3"/>
  <c r="J80061" i="3" s="1"/>
  <c r="I80062" i="3"/>
  <c r="J80062" i="3" s="1"/>
  <c r="I80063" i="3"/>
  <c r="J80063" i="3" s="1"/>
  <c r="I80064" i="3"/>
  <c r="J80064" i="3" s="1"/>
  <c r="I80065" i="3"/>
  <c r="J80065" i="3" s="1"/>
  <c r="I80066" i="3"/>
  <c r="J80066" i="3" s="1"/>
  <c r="I80067" i="3"/>
  <c r="J80067" i="3" s="1"/>
  <c r="I80068" i="3"/>
  <c r="J80068" i="3" s="1"/>
  <c r="I80069" i="3"/>
  <c r="J80069" i="3" s="1"/>
  <c r="I80070" i="3"/>
  <c r="J80070" i="3" s="1"/>
  <c r="M80070" i="3" s="1"/>
  <c r="I80071" i="3"/>
  <c r="J80071" i="3" s="1"/>
  <c r="I80072" i="3"/>
  <c r="J80072" i="3" s="1"/>
  <c r="I80073" i="3"/>
  <c r="J80073" i="3" s="1"/>
  <c r="I80074" i="3"/>
  <c r="J80074" i="3" s="1"/>
  <c r="I80075" i="3"/>
  <c r="J80075" i="3" s="1"/>
  <c r="I80076" i="3"/>
  <c r="J80076" i="3" s="1"/>
  <c r="I80077" i="3"/>
  <c r="J80077" i="3" s="1"/>
  <c r="I80078" i="3"/>
  <c r="J80078" i="3" s="1"/>
  <c r="I80079" i="3"/>
  <c r="J80079" i="3" s="1"/>
  <c r="I80080" i="3"/>
  <c r="J80080" i="3" s="1"/>
  <c r="I80081" i="3"/>
  <c r="J80081" i="3" s="1"/>
  <c r="I80082" i="3"/>
  <c r="J80082" i="3" s="1"/>
  <c r="M80082" i="3" s="1"/>
  <c r="I80083" i="3"/>
  <c r="J80083" i="3" s="1"/>
  <c r="I80084" i="3"/>
  <c r="J80084" i="3" s="1"/>
  <c r="I80085" i="3"/>
  <c r="J80085" i="3" s="1"/>
  <c r="I80086" i="3"/>
  <c r="J80086" i="3" s="1"/>
  <c r="I80087" i="3"/>
  <c r="J80087" i="3" s="1"/>
  <c r="I80088" i="3"/>
  <c r="J80088" i="3" s="1"/>
  <c r="I80089" i="3"/>
  <c r="J80089" i="3" s="1"/>
  <c r="I80090" i="3"/>
  <c r="J80090" i="3" s="1"/>
  <c r="M80090" i="3" s="1"/>
  <c r="I80091" i="3"/>
  <c r="J80091" i="3" s="1"/>
  <c r="I80092" i="3"/>
  <c r="J80092" i="3" s="1"/>
  <c r="I80093" i="3"/>
  <c r="J80093" i="3" s="1"/>
  <c r="I80094" i="3"/>
  <c r="J80094" i="3" s="1"/>
  <c r="M80094" i="3" s="1"/>
  <c r="I80095" i="3"/>
  <c r="J80095" i="3" s="1"/>
  <c r="I80096" i="3"/>
  <c r="J80096" i="3" s="1"/>
  <c r="I80097" i="3"/>
  <c r="J80097" i="3" s="1"/>
  <c r="I80098" i="3"/>
  <c r="J80098" i="3" s="1"/>
  <c r="M80098" i="3" s="1"/>
  <c r="I80099" i="3"/>
  <c r="J80099" i="3" s="1"/>
  <c r="I80100" i="3"/>
  <c r="J80100" i="3" s="1"/>
  <c r="I80101" i="3"/>
  <c r="J80101" i="3" s="1"/>
  <c r="I80102" i="3"/>
  <c r="J80102" i="3" s="1"/>
  <c r="M80102" i="3" s="1"/>
  <c r="I80103" i="3"/>
  <c r="J80103" i="3" s="1"/>
  <c r="I80104" i="3"/>
  <c r="J80104" i="3" s="1"/>
  <c r="I80105" i="3"/>
  <c r="J80105" i="3" s="1"/>
  <c r="I80106" i="3"/>
  <c r="J80106" i="3" s="1"/>
  <c r="I80107" i="3"/>
  <c r="J80107" i="3" s="1"/>
  <c r="I80108" i="3"/>
  <c r="J80108" i="3" s="1"/>
  <c r="I80109" i="3"/>
  <c r="J80109" i="3" s="1"/>
  <c r="I80110" i="3"/>
  <c r="J80110" i="3" s="1"/>
  <c r="M80110" i="3" s="1"/>
  <c r="I80111" i="3"/>
  <c r="J80111" i="3" s="1"/>
  <c r="I80112" i="3"/>
  <c r="J80112" i="3" s="1"/>
  <c r="I80113" i="3"/>
  <c r="J80113" i="3" s="1"/>
  <c r="I80114" i="3"/>
  <c r="J80114" i="3" s="1"/>
  <c r="I80115" i="3"/>
  <c r="J80115" i="3" s="1"/>
  <c r="I80116" i="3"/>
  <c r="J80116" i="3" s="1"/>
  <c r="I80117" i="3"/>
  <c r="J80117" i="3" s="1"/>
  <c r="I80118" i="3"/>
  <c r="J80118" i="3" s="1"/>
  <c r="M80118" i="3" s="1"/>
  <c r="I80119" i="3"/>
  <c r="J80119" i="3" s="1"/>
  <c r="I80120" i="3"/>
  <c r="J80120" i="3" s="1"/>
  <c r="I80121" i="3"/>
  <c r="J80121" i="3" s="1"/>
  <c r="I80122" i="3"/>
  <c r="J80122" i="3" s="1"/>
  <c r="M80122" i="3" s="1"/>
  <c r="I80123" i="3"/>
  <c r="J80123" i="3" s="1"/>
  <c r="I80124" i="3"/>
  <c r="J80124" i="3" s="1"/>
  <c r="I80125" i="3"/>
  <c r="J80125" i="3" s="1"/>
  <c r="I80126" i="3"/>
  <c r="J80126" i="3" s="1"/>
  <c r="I80127" i="3"/>
  <c r="J80127" i="3" s="1"/>
  <c r="I80128" i="3"/>
  <c r="J80128" i="3" s="1"/>
  <c r="I80129" i="3"/>
  <c r="J80129" i="3" s="1"/>
  <c r="I80130" i="3"/>
  <c r="J80130" i="3" s="1"/>
  <c r="M80130" i="3" s="1"/>
  <c r="I80131" i="3"/>
  <c r="J80131" i="3" s="1"/>
  <c r="I80132" i="3"/>
  <c r="J80132" i="3" s="1"/>
  <c r="I80133" i="3"/>
  <c r="J80133" i="3" s="1"/>
  <c r="I80134" i="3"/>
  <c r="J80134" i="3" s="1"/>
  <c r="M80134" i="3" s="1"/>
  <c r="I80135" i="3"/>
  <c r="J80135" i="3" s="1"/>
  <c r="I80136" i="3"/>
  <c r="J80136" i="3" s="1"/>
  <c r="I80137" i="3"/>
  <c r="J80137" i="3" s="1"/>
  <c r="I80138" i="3"/>
  <c r="J80138" i="3" s="1"/>
  <c r="I80139" i="3"/>
  <c r="J80139" i="3" s="1"/>
  <c r="I80140" i="3"/>
  <c r="J80140" i="3" s="1"/>
  <c r="I80141" i="3"/>
  <c r="J80141" i="3" s="1"/>
  <c r="I80142" i="3"/>
  <c r="J80142" i="3" s="1"/>
  <c r="M80142" i="3" s="1"/>
  <c r="I80143" i="3"/>
  <c r="J80143" i="3" s="1"/>
  <c r="I80144" i="3"/>
  <c r="J80144" i="3" s="1"/>
  <c r="I80145" i="3"/>
  <c r="J80145" i="3" s="1"/>
  <c r="I80146" i="3"/>
  <c r="J80146" i="3" s="1"/>
  <c r="M80146" i="3" s="1"/>
  <c r="I80147" i="3"/>
  <c r="J80147" i="3" s="1"/>
  <c r="I80148" i="3"/>
  <c r="J80148" i="3" s="1"/>
  <c r="I80149" i="3"/>
  <c r="J80149" i="3" s="1"/>
  <c r="I80150" i="3"/>
  <c r="J80150" i="3" s="1"/>
  <c r="I80151" i="3"/>
  <c r="J80151" i="3" s="1"/>
  <c r="I80152" i="3"/>
  <c r="J80152" i="3" s="1"/>
  <c r="I80153" i="3"/>
  <c r="J80153" i="3" s="1"/>
  <c r="I80154" i="3"/>
  <c r="J80154" i="3" s="1"/>
  <c r="M80154" i="3" s="1"/>
  <c r="I80155" i="3"/>
  <c r="J80155" i="3" s="1"/>
  <c r="I80156" i="3"/>
  <c r="J80156" i="3" s="1"/>
  <c r="I80157" i="3"/>
  <c r="J80157" i="3" s="1"/>
  <c r="I80158" i="3"/>
  <c r="J80158" i="3" s="1"/>
  <c r="I80159" i="3"/>
  <c r="J80159" i="3" s="1"/>
  <c r="I80160" i="3"/>
  <c r="J80160" i="3" s="1"/>
  <c r="I80161" i="3"/>
  <c r="J80161" i="3"/>
  <c r="I80162" i="3"/>
  <c r="J80162" i="3"/>
  <c r="I80163" i="3"/>
  <c r="J80163" i="3"/>
  <c r="I80164" i="3"/>
  <c r="J80164" i="3"/>
  <c r="I80165" i="3"/>
  <c r="J80165" i="3"/>
  <c r="I80166" i="3"/>
  <c r="J80166" i="3"/>
  <c r="I80167" i="3"/>
  <c r="J80167" i="3"/>
  <c r="I80168" i="3"/>
  <c r="J80168" i="3"/>
  <c r="I80169" i="3"/>
  <c r="J80169" i="3"/>
  <c r="I80170" i="3"/>
  <c r="J80170" i="3"/>
  <c r="I80171" i="3"/>
  <c r="J80171" i="3"/>
  <c r="M80171" i="3" s="1"/>
  <c r="I80172" i="3"/>
  <c r="J80172" i="3"/>
  <c r="I80173" i="3"/>
  <c r="J80173" i="3"/>
  <c r="I80174" i="3"/>
  <c r="J80174" i="3"/>
  <c r="I80175" i="3"/>
  <c r="J80175" i="3"/>
  <c r="M80175" i="3" s="1"/>
  <c r="I80176" i="3"/>
  <c r="J80176" i="3"/>
  <c r="I80177" i="3"/>
  <c r="J80177" i="3"/>
  <c r="I80178" i="3"/>
  <c r="J80178" i="3"/>
  <c r="I80179" i="3"/>
  <c r="J80179" i="3"/>
  <c r="M80179" i="3" s="1"/>
  <c r="I80180" i="3"/>
  <c r="J80180" i="3"/>
  <c r="I80181" i="3"/>
  <c r="J80181" i="3"/>
  <c r="I80182" i="3"/>
  <c r="J80182" i="3"/>
  <c r="I80183" i="3"/>
  <c r="J80183" i="3"/>
  <c r="M80183" i="3" s="1"/>
  <c r="I80184" i="3"/>
  <c r="J80184" i="3"/>
  <c r="I80185" i="3"/>
  <c r="J80185" i="3"/>
  <c r="I80186" i="3"/>
  <c r="J80186" i="3"/>
  <c r="I80187" i="3"/>
  <c r="J80187" i="3"/>
  <c r="M80187" i="3" s="1"/>
  <c r="I80188" i="3"/>
  <c r="J80188" i="3"/>
  <c r="I80189" i="3"/>
  <c r="J80189" i="3"/>
  <c r="I80190" i="3"/>
  <c r="J80190" i="3"/>
  <c r="I80191" i="3"/>
  <c r="J80191" i="3"/>
  <c r="M80191" i="3" s="1"/>
  <c r="I80192" i="3"/>
  <c r="J80192" i="3"/>
  <c r="I80193" i="3"/>
  <c r="J80193" i="3"/>
  <c r="I80194" i="3"/>
  <c r="J80194" i="3"/>
  <c r="I80195" i="3"/>
  <c r="J80195" i="3"/>
  <c r="I80196" i="3"/>
  <c r="J80196" i="3"/>
  <c r="I80197" i="3"/>
  <c r="J80197" i="3"/>
  <c r="I80198" i="3"/>
  <c r="J80198" i="3"/>
  <c r="I80199" i="3"/>
  <c r="J80199" i="3"/>
  <c r="M80199" i="3" s="1"/>
  <c r="I80200" i="3"/>
  <c r="J80200" i="3"/>
  <c r="I80201" i="3"/>
  <c r="J80201" i="3"/>
  <c r="I80202" i="3"/>
  <c r="J80202" i="3"/>
  <c r="I80203" i="3"/>
  <c r="J80203" i="3"/>
  <c r="I80204" i="3"/>
  <c r="J80204" i="3"/>
  <c r="I80205" i="3"/>
  <c r="J80205" i="3"/>
  <c r="I80206" i="3"/>
  <c r="J80206" i="3"/>
  <c r="I80207" i="3"/>
  <c r="J80207" i="3"/>
  <c r="M80207" i="3" s="1"/>
  <c r="I80208" i="3"/>
  <c r="J80208" i="3"/>
  <c r="I80209" i="3"/>
  <c r="J80209" i="3"/>
  <c r="I80210" i="3"/>
  <c r="J80210" i="3"/>
  <c r="I80211" i="3"/>
  <c r="J80211" i="3"/>
  <c r="M80211" i="3" s="1"/>
  <c r="I80212" i="3"/>
  <c r="J80212" i="3"/>
  <c r="I80213" i="3"/>
  <c r="J80213" i="3"/>
  <c r="I80214" i="3"/>
  <c r="J80214" i="3"/>
  <c r="I80215" i="3"/>
  <c r="J80215" i="3"/>
  <c r="I80216" i="3"/>
  <c r="J80216" i="3"/>
  <c r="I80217" i="3"/>
  <c r="J80217" i="3"/>
  <c r="I80218" i="3"/>
  <c r="J80218" i="3"/>
  <c r="I80219" i="3"/>
  <c r="J80219" i="3"/>
  <c r="I80220" i="3"/>
  <c r="J80220" i="3"/>
  <c r="I80221" i="3"/>
  <c r="J80221" i="3"/>
  <c r="I80222" i="3"/>
  <c r="J80222" i="3"/>
  <c r="I80223" i="3"/>
  <c r="J80223" i="3"/>
  <c r="I80224" i="3"/>
  <c r="J80224" i="3"/>
  <c r="I80225" i="3"/>
  <c r="J80225" i="3"/>
  <c r="I80226" i="3"/>
  <c r="J80226" i="3"/>
  <c r="I80227" i="3"/>
  <c r="J80227" i="3"/>
  <c r="I80228" i="3"/>
  <c r="J80228" i="3"/>
  <c r="I80229" i="3"/>
  <c r="J80229" i="3"/>
  <c r="I80230" i="3"/>
  <c r="J80230" i="3"/>
  <c r="I80231" i="3"/>
  <c r="J80231" i="3"/>
  <c r="M80231" i="3" s="1"/>
  <c r="I80232" i="3"/>
  <c r="J80232" i="3"/>
  <c r="I80233" i="3"/>
  <c r="J80233" i="3"/>
  <c r="I80234" i="3"/>
  <c r="J80234" i="3"/>
  <c r="I80235" i="3"/>
  <c r="J80235" i="3"/>
  <c r="I80236" i="3"/>
  <c r="J80236" i="3"/>
  <c r="I80237" i="3"/>
  <c r="J80237" i="3"/>
  <c r="I80238" i="3"/>
  <c r="J80238" i="3"/>
  <c r="I80239" i="3"/>
  <c r="J80239" i="3"/>
  <c r="I80240" i="3"/>
  <c r="J80240" i="3"/>
  <c r="I80241" i="3"/>
  <c r="J80241" i="3"/>
  <c r="I80242" i="3"/>
  <c r="J80242" i="3"/>
  <c r="I80243" i="3"/>
  <c r="J80243" i="3"/>
  <c r="M80243" i="3" s="1"/>
  <c r="I80244" i="3"/>
  <c r="J80244" i="3"/>
  <c r="I80245" i="3"/>
  <c r="J80245" i="3"/>
  <c r="I80246" i="3"/>
  <c r="J80246" i="3"/>
  <c r="I80247" i="3"/>
  <c r="J80247" i="3"/>
  <c r="I80248" i="3"/>
  <c r="J80248" i="3"/>
  <c r="I80249" i="3"/>
  <c r="J80249" i="3"/>
  <c r="I80250" i="3"/>
  <c r="J80250" i="3"/>
  <c r="I80251" i="3"/>
  <c r="J80251" i="3"/>
  <c r="M80251" i="3" s="1"/>
  <c r="I80252" i="3"/>
  <c r="J80252" i="3"/>
  <c r="I80253" i="3"/>
  <c r="J80253" i="3"/>
  <c r="I80254" i="3"/>
  <c r="J80254" i="3"/>
  <c r="I80255" i="3"/>
  <c r="J80255" i="3"/>
  <c r="M80255" i="3" s="1"/>
  <c r="I80256" i="3"/>
  <c r="J80256" i="3"/>
  <c r="I80257" i="3"/>
  <c r="J80257" i="3"/>
  <c r="I80258" i="3"/>
  <c r="J80258" i="3"/>
  <c r="I80259" i="3"/>
  <c r="J80259" i="3"/>
  <c r="I80260" i="3"/>
  <c r="J80260" i="3"/>
  <c r="I80261" i="3"/>
  <c r="J80261" i="3"/>
  <c r="I80262" i="3"/>
  <c r="J80262" i="3"/>
  <c r="I80263" i="3"/>
  <c r="J80263" i="3"/>
  <c r="M80263" i="3" s="1"/>
  <c r="I80264" i="3"/>
  <c r="J80264" i="3"/>
  <c r="I80265" i="3"/>
  <c r="J80265" i="3"/>
  <c r="I80267" i="3"/>
  <c r="J80267" i="3"/>
  <c r="I80268" i="3"/>
  <c r="J80268" i="3"/>
  <c r="I80269" i="3"/>
  <c r="J80269" i="3"/>
  <c r="I80270" i="3"/>
  <c r="J80270" i="3"/>
  <c r="I80271" i="3"/>
  <c r="J80271" i="3"/>
  <c r="M80271" i="3" s="1"/>
  <c r="I80272" i="3"/>
  <c r="J80272" i="3"/>
  <c r="I80273" i="3"/>
  <c r="J80273" i="3"/>
  <c r="I80274" i="3"/>
  <c r="J80274" i="3"/>
  <c r="I80275" i="3"/>
  <c r="J80275" i="3"/>
  <c r="I80276" i="3"/>
  <c r="J80276" i="3"/>
  <c r="M80276" i="3" s="1"/>
  <c r="I80277" i="3"/>
  <c r="J80277" i="3"/>
  <c r="I80278" i="3"/>
  <c r="J80278" i="3"/>
  <c r="I80279" i="3"/>
  <c r="J80279" i="3"/>
  <c r="I80280" i="3"/>
  <c r="J80280" i="3"/>
  <c r="I80281" i="3"/>
  <c r="J80281" i="3"/>
  <c r="I80282" i="3"/>
  <c r="J80282" i="3"/>
  <c r="I80283" i="3"/>
  <c r="J80283" i="3"/>
  <c r="I80284" i="3"/>
  <c r="J80284" i="3"/>
  <c r="I80285" i="3"/>
  <c r="J80285" i="3"/>
  <c r="I80286" i="3"/>
  <c r="J80286" i="3"/>
  <c r="I80287" i="3"/>
  <c r="J80287" i="3"/>
  <c r="I80288" i="3"/>
  <c r="J80288" i="3"/>
  <c r="M80288" i="3" s="1"/>
  <c r="I80289" i="3"/>
  <c r="J80289" i="3"/>
  <c r="I80290" i="3"/>
  <c r="J80290" i="3"/>
  <c r="I80291" i="3"/>
  <c r="J80291" i="3"/>
  <c r="I80292" i="3"/>
  <c r="J80292" i="3"/>
  <c r="I80293" i="3"/>
  <c r="J80293" i="3"/>
  <c r="I80294" i="3"/>
  <c r="J80294" i="3"/>
  <c r="I80295" i="3"/>
  <c r="J80295" i="3"/>
  <c r="I80296" i="3"/>
  <c r="J80296" i="3"/>
  <c r="I80297" i="3"/>
  <c r="J80297" i="3"/>
  <c r="I80298" i="3"/>
  <c r="J80298" i="3"/>
  <c r="I80299" i="3"/>
  <c r="J80299" i="3"/>
  <c r="I80300" i="3"/>
  <c r="J80300" i="3"/>
  <c r="M80300" i="3" s="1"/>
  <c r="I80301" i="3"/>
  <c r="J80301" i="3"/>
  <c r="I80302" i="3"/>
  <c r="J80302" i="3"/>
  <c r="I80303" i="3"/>
  <c r="J80303" i="3"/>
  <c r="I80304" i="3"/>
  <c r="J80304" i="3"/>
  <c r="I80305" i="3"/>
  <c r="J80305" i="3"/>
  <c r="I80306" i="3"/>
  <c r="J80306" i="3"/>
  <c r="I80307" i="3"/>
  <c r="J80307" i="3"/>
  <c r="M80307" i="3" s="1"/>
  <c r="I80308" i="3"/>
  <c r="J80308" i="3"/>
  <c r="I80309" i="3"/>
  <c r="J80309" i="3"/>
  <c r="I80310" i="3"/>
  <c r="J80310" i="3"/>
  <c r="I80311" i="3"/>
  <c r="J80311" i="3"/>
  <c r="I80312" i="3"/>
  <c r="J80312" i="3"/>
  <c r="I80313" i="3"/>
  <c r="J80313" i="3"/>
  <c r="I80314" i="3"/>
  <c r="J80314" i="3"/>
  <c r="I80315" i="3"/>
  <c r="J80315" i="3"/>
  <c r="I80316" i="3"/>
  <c r="J80316" i="3"/>
  <c r="M80316" i="3" s="1"/>
  <c r="I80317" i="3"/>
  <c r="J80317" i="3"/>
  <c r="I80318" i="3"/>
  <c r="J80318" i="3"/>
  <c r="I80319" i="3"/>
  <c r="J80319" i="3"/>
  <c r="I80320" i="3"/>
  <c r="J80320" i="3"/>
  <c r="I80321" i="3"/>
  <c r="J80321" i="3"/>
  <c r="I80323" i="3"/>
  <c r="J80323" i="3"/>
  <c r="M80323" i="3" s="1"/>
  <c r="I80324" i="3"/>
  <c r="J80324" i="3"/>
  <c r="I80325" i="3"/>
  <c r="J80325" i="3"/>
  <c r="M80325" i="3" s="1"/>
  <c r="I80326" i="3"/>
  <c r="J80326" i="3"/>
  <c r="I80327" i="3"/>
  <c r="J80327" i="3"/>
  <c r="I80328" i="3"/>
  <c r="J80328" i="3"/>
  <c r="I80329" i="3"/>
  <c r="J80329" i="3"/>
  <c r="I80330" i="3"/>
  <c r="J80330" i="3"/>
  <c r="I80331" i="3"/>
  <c r="J80331" i="3"/>
  <c r="I80332" i="3"/>
  <c r="J80332" i="3"/>
  <c r="I80333" i="3"/>
  <c r="J80333" i="3"/>
  <c r="M80333" i="3" s="1"/>
  <c r="I80334" i="3"/>
  <c r="J80334" i="3"/>
  <c r="I80335" i="3"/>
  <c r="J80335" i="3"/>
  <c r="M80335" i="3" s="1"/>
  <c r="I80336" i="3"/>
  <c r="J80336" i="3"/>
  <c r="I80337" i="3"/>
  <c r="J80337" i="3"/>
  <c r="I80338" i="3"/>
  <c r="J80338" i="3"/>
  <c r="I80339" i="3"/>
  <c r="J80339" i="3"/>
  <c r="M80339" i="3" s="1"/>
  <c r="I80340" i="3"/>
  <c r="J80340" i="3"/>
  <c r="I80341" i="3"/>
  <c r="J80341" i="3"/>
  <c r="M80341" i="3" s="1"/>
  <c r="I80342" i="3"/>
  <c r="J80342" i="3"/>
  <c r="I80343" i="3"/>
  <c r="J80343" i="3"/>
  <c r="M80343" i="3" s="1"/>
  <c r="I80344" i="3"/>
  <c r="J80344" i="3"/>
  <c r="I80345" i="3"/>
  <c r="J80345" i="3"/>
  <c r="I80346" i="3"/>
  <c r="J80346" i="3"/>
  <c r="I80347" i="3"/>
  <c r="J80347" i="3"/>
  <c r="I80348" i="3"/>
  <c r="J80348" i="3"/>
  <c r="I80349" i="3"/>
  <c r="J80349" i="3"/>
  <c r="M80349" i="3" s="1"/>
  <c r="I80351" i="3"/>
  <c r="J80351" i="3"/>
  <c r="I80352" i="3"/>
  <c r="J80352" i="3"/>
  <c r="I80353" i="3"/>
  <c r="J80353" i="3"/>
  <c r="I80354" i="3"/>
  <c r="J80354" i="3"/>
  <c r="M80354" i="3" s="1"/>
  <c r="I80355" i="3"/>
  <c r="J80355" i="3"/>
  <c r="I80356" i="3"/>
  <c r="J80356" i="3"/>
  <c r="I80357" i="3"/>
  <c r="J80357" i="3"/>
  <c r="I80358" i="3"/>
  <c r="J80358" i="3"/>
  <c r="I80359" i="3"/>
  <c r="J80359" i="3"/>
  <c r="I80360" i="3"/>
  <c r="J80360" i="3"/>
  <c r="I80361" i="3"/>
  <c r="J80361" i="3"/>
  <c r="I80362" i="3"/>
  <c r="J80362" i="3"/>
  <c r="I80363" i="3"/>
  <c r="J80363" i="3"/>
  <c r="I80364" i="3"/>
  <c r="J80364" i="3"/>
  <c r="I80365" i="3"/>
  <c r="J80365" i="3"/>
  <c r="I80366" i="3"/>
  <c r="J80366" i="3"/>
  <c r="I80367" i="3"/>
  <c r="J80367" i="3"/>
  <c r="I80368" i="3"/>
  <c r="J80368" i="3"/>
  <c r="I80369" i="3"/>
  <c r="J80369" i="3"/>
  <c r="I80370" i="3"/>
  <c r="J80370" i="3"/>
  <c r="I80371" i="3"/>
  <c r="J80371" i="3"/>
  <c r="I80372" i="3"/>
  <c r="J80372" i="3"/>
  <c r="I80373" i="3"/>
  <c r="J80373" i="3"/>
  <c r="I80374" i="3"/>
  <c r="J80374" i="3"/>
  <c r="I80375" i="3"/>
  <c r="J80375" i="3"/>
  <c r="I80376" i="3"/>
  <c r="J80376" i="3"/>
  <c r="I80377" i="3"/>
  <c r="J80377" i="3"/>
  <c r="I80378" i="3"/>
  <c r="J80378" i="3"/>
  <c r="I80379" i="3"/>
  <c r="J80379" i="3"/>
  <c r="I80380" i="3"/>
  <c r="J80380" i="3"/>
  <c r="I80381" i="3"/>
  <c r="J80381" i="3"/>
  <c r="I80382" i="3"/>
  <c r="J80382" i="3"/>
  <c r="I80383" i="3"/>
  <c r="J80383" i="3"/>
  <c r="I80384" i="3"/>
  <c r="J80384" i="3"/>
  <c r="I80385" i="3"/>
  <c r="J80385" i="3"/>
  <c r="I80386" i="3"/>
  <c r="J80386" i="3"/>
  <c r="M80386" i="3" s="1"/>
  <c r="I80387" i="3"/>
  <c r="J80387" i="3"/>
  <c r="I80388" i="3"/>
  <c r="J80388" i="3"/>
  <c r="I80389" i="3"/>
  <c r="J80389" i="3"/>
  <c r="M80389" i="3" s="1"/>
  <c r="I80390" i="3"/>
  <c r="J80390" i="3"/>
  <c r="I80391" i="3"/>
  <c r="J80391" i="3"/>
  <c r="I80392" i="3"/>
  <c r="J80392" i="3"/>
  <c r="I80393" i="3"/>
  <c r="J80393" i="3"/>
  <c r="I80395" i="3"/>
  <c r="J80395" i="3"/>
  <c r="I80396" i="3"/>
  <c r="J80396" i="3"/>
  <c r="I80397" i="3"/>
  <c r="J80397" i="3"/>
  <c r="I80398" i="3"/>
  <c r="J80398" i="3"/>
  <c r="I80399" i="3"/>
  <c r="J80399" i="3"/>
  <c r="M80399" i="3" s="1"/>
  <c r="I80400" i="3"/>
  <c r="J80400" i="3"/>
  <c r="I80401" i="3"/>
  <c r="J80401" i="3"/>
  <c r="I80402" i="3"/>
  <c r="J80402" i="3"/>
  <c r="I80403" i="3"/>
  <c r="J80403" i="3"/>
  <c r="I80404" i="3"/>
  <c r="J80404" i="3"/>
  <c r="I80405" i="3"/>
  <c r="J80405" i="3"/>
  <c r="I80406" i="3"/>
  <c r="J80406" i="3"/>
  <c r="I80407" i="3"/>
  <c r="J80407" i="3"/>
  <c r="I80408" i="3"/>
  <c r="J80408" i="3"/>
  <c r="I80409" i="3"/>
  <c r="J80409" i="3"/>
  <c r="I80410" i="3"/>
  <c r="J80410" i="3"/>
  <c r="I80411" i="3"/>
  <c r="J80411" i="3"/>
  <c r="M80411" i="3" s="1"/>
  <c r="I80412" i="3"/>
  <c r="J80412" i="3"/>
  <c r="I80413" i="3"/>
  <c r="J80413" i="3"/>
  <c r="I80414" i="3"/>
  <c r="J80414" i="3"/>
  <c r="I80415" i="3"/>
  <c r="J80415" i="3"/>
  <c r="I80416" i="3"/>
  <c r="J80416" i="3"/>
  <c r="I80417" i="3"/>
  <c r="J80417" i="3"/>
  <c r="I80418" i="3"/>
  <c r="J80418" i="3"/>
  <c r="I80419" i="3"/>
  <c r="J80419" i="3"/>
  <c r="I80420" i="3"/>
  <c r="J80420" i="3"/>
  <c r="I80421" i="3"/>
  <c r="J80421" i="3"/>
  <c r="I80422" i="3"/>
  <c r="J80422" i="3"/>
  <c r="I80423" i="3"/>
  <c r="J80423" i="3"/>
  <c r="I80424" i="3"/>
  <c r="J80424" i="3"/>
  <c r="I80425" i="3"/>
  <c r="J80425" i="3"/>
  <c r="I80426" i="3"/>
  <c r="J80426" i="3"/>
  <c r="I80427" i="3"/>
  <c r="J80427" i="3"/>
  <c r="I80428" i="3"/>
  <c r="J80428" i="3"/>
  <c r="I80429" i="3"/>
  <c r="J80429" i="3"/>
  <c r="I80430" i="3"/>
  <c r="J80430" i="3"/>
  <c r="I80431" i="3"/>
  <c r="J80431" i="3"/>
  <c r="I80432" i="3"/>
  <c r="J80432" i="3"/>
  <c r="I80433" i="3"/>
  <c r="J80433" i="3"/>
  <c r="I80434" i="3"/>
  <c r="J80434" i="3"/>
  <c r="I80435" i="3"/>
  <c r="J80435" i="3"/>
  <c r="M80435" i="3" s="1"/>
  <c r="I80436" i="3"/>
  <c r="J80436" i="3"/>
  <c r="I80437" i="3"/>
  <c r="J80437" i="3"/>
  <c r="I80438" i="3"/>
  <c r="J80438" i="3"/>
  <c r="I80439" i="3"/>
  <c r="J80439" i="3"/>
  <c r="I80440" i="3"/>
  <c r="J80440" i="3"/>
  <c r="I80441" i="3"/>
  <c r="J80441" i="3"/>
  <c r="I80442" i="3"/>
  <c r="J80442" i="3"/>
  <c r="I80443" i="3"/>
  <c r="J80443" i="3"/>
  <c r="M80443" i="3" s="1"/>
  <c r="I80444" i="3"/>
  <c r="J80444" i="3"/>
  <c r="I80445" i="3"/>
  <c r="J80445" i="3"/>
  <c r="I80446" i="3"/>
  <c r="J80446" i="3"/>
  <c r="I80447" i="3"/>
  <c r="J80447" i="3"/>
  <c r="I80448" i="3"/>
  <c r="J80448" i="3"/>
  <c r="I80449" i="3"/>
  <c r="J80449" i="3" s="1"/>
  <c r="I80450" i="3"/>
  <c r="J80450" i="3" s="1"/>
  <c r="M80450" i="3" s="1"/>
  <c r="I80451" i="3"/>
  <c r="J80451" i="3" s="1"/>
  <c r="I80452" i="3"/>
  <c r="J80452" i="3" s="1"/>
  <c r="I80453" i="3"/>
  <c r="J80453" i="3" s="1"/>
  <c r="I80454" i="3"/>
  <c r="J80454" i="3" s="1"/>
  <c r="M80454" i="3" s="1"/>
  <c r="I80455" i="3"/>
  <c r="J80455" i="3" s="1"/>
  <c r="I80456" i="3"/>
  <c r="J80456" i="3" s="1"/>
  <c r="I80457" i="3"/>
  <c r="J80457" i="3" s="1"/>
  <c r="I80458" i="3"/>
  <c r="J80458" i="3" s="1"/>
  <c r="M80458" i="3" s="1"/>
  <c r="I80459" i="3"/>
  <c r="J80459" i="3" s="1"/>
  <c r="I80460" i="3"/>
  <c r="J80460" i="3" s="1"/>
  <c r="I80461" i="3"/>
  <c r="J80461" i="3" s="1"/>
  <c r="I80462" i="3"/>
  <c r="J80462" i="3" s="1"/>
  <c r="I80463" i="3"/>
  <c r="J80463" i="3" s="1"/>
  <c r="I80464" i="3"/>
  <c r="J80464" i="3" s="1"/>
  <c r="I80465" i="3"/>
  <c r="J80465" i="3" s="1"/>
  <c r="I80466" i="3"/>
  <c r="J80466" i="3" s="1"/>
  <c r="M80466" i="3" s="1"/>
  <c r="I80467" i="3"/>
  <c r="J80467" i="3" s="1"/>
  <c r="I80468" i="3"/>
  <c r="J80468" i="3" s="1"/>
  <c r="I80469" i="3"/>
  <c r="J80469" i="3" s="1"/>
  <c r="I80470" i="3"/>
  <c r="J80470" i="3" s="1"/>
  <c r="M80470" i="3" s="1"/>
  <c r="I80471" i="3"/>
  <c r="J80471" i="3" s="1"/>
  <c r="I80472" i="3"/>
  <c r="J80472" i="3" s="1"/>
  <c r="I80473" i="3"/>
  <c r="J80473" i="3" s="1"/>
  <c r="I80474" i="3"/>
  <c r="J80474" i="3" s="1"/>
  <c r="M80474" i="3" s="1"/>
  <c r="I80475" i="3"/>
  <c r="J80475" i="3" s="1"/>
  <c r="I80476" i="3"/>
  <c r="J80476" i="3" s="1"/>
  <c r="I80477" i="3"/>
  <c r="J80477" i="3" s="1"/>
  <c r="I80478" i="3"/>
  <c r="J80478" i="3" s="1"/>
  <c r="M80478" i="3" s="1"/>
  <c r="I80479" i="3"/>
  <c r="J80479" i="3" s="1"/>
  <c r="I80480" i="3"/>
  <c r="J80480" i="3" s="1"/>
  <c r="I80481" i="3"/>
  <c r="J80481" i="3" s="1"/>
  <c r="I80482" i="3"/>
  <c r="J80482" i="3" s="1"/>
  <c r="M80482" i="3" s="1"/>
  <c r="I80483" i="3"/>
  <c r="J80483" i="3" s="1"/>
  <c r="I80484" i="3"/>
  <c r="J80484" i="3" s="1"/>
  <c r="I80485" i="3"/>
  <c r="J80485" i="3" s="1"/>
  <c r="I80486" i="3"/>
  <c r="J80486" i="3" s="1"/>
  <c r="M80486" i="3" s="1"/>
  <c r="I80487" i="3"/>
  <c r="J80487" i="3" s="1"/>
  <c r="I80488" i="3"/>
  <c r="J80488" i="3" s="1"/>
  <c r="I80489" i="3"/>
  <c r="J80489" i="3" s="1"/>
  <c r="I80490" i="3"/>
  <c r="J80490" i="3" s="1"/>
  <c r="I80491" i="3"/>
  <c r="J80491" i="3" s="1"/>
  <c r="I80492" i="3"/>
  <c r="J80492" i="3" s="1"/>
  <c r="I80493" i="3"/>
  <c r="J80493" i="3" s="1"/>
  <c r="I80494" i="3"/>
  <c r="J80494" i="3" s="1"/>
  <c r="M80494" i="3" s="1"/>
  <c r="I80495" i="3"/>
  <c r="J80495" i="3" s="1"/>
  <c r="I80496" i="3"/>
  <c r="J80496" i="3" s="1"/>
  <c r="I80497" i="3"/>
  <c r="J80497" i="3" s="1"/>
  <c r="I80498" i="3"/>
  <c r="J80498" i="3" s="1"/>
  <c r="M80498" i="3" s="1"/>
  <c r="I80499" i="3"/>
  <c r="J80499" i="3" s="1"/>
  <c r="I80500" i="3"/>
  <c r="J80500" i="3" s="1"/>
  <c r="I80501" i="3"/>
  <c r="J80501" i="3" s="1"/>
  <c r="I80502" i="3"/>
  <c r="J80502" i="3" s="1"/>
  <c r="M80502" i="3" s="1"/>
  <c r="I80503" i="3"/>
  <c r="J80503" i="3" s="1"/>
  <c r="I80504" i="3"/>
  <c r="J80504" i="3" s="1"/>
  <c r="I80505" i="3"/>
  <c r="J80505" i="3" s="1"/>
  <c r="I80506" i="3"/>
  <c r="J80506" i="3" s="1"/>
  <c r="M80506" i="3" s="1"/>
  <c r="I80507" i="3"/>
  <c r="J80507" i="3" s="1"/>
  <c r="I80508" i="3"/>
  <c r="J80508" i="3" s="1"/>
  <c r="I80509" i="3"/>
  <c r="J80509" i="3" s="1"/>
  <c r="I80510" i="3"/>
  <c r="J80510" i="3" s="1"/>
  <c r="M80510" i="3" s="1"/>
  <c r="I80511" i="3"/>
  <c r="J80511" i="3" s="1"/>
  <c r="I80512" i="3"/>
  <c r="J80512" i="3" s="1"/>
  <c r="I80513" i="3"/>
  <c r="J80513" i="3" s="1"/>
  <c r="I80514" i="3"/>
  <c r="J80514" i="3" s="1"/>
  <c r="M80514" i="3" s="1"/>
  <c r="I80515" i="3"/>
  <c r="J80515" i="3" s="1"/>
  <c r="I80516" i="3"/>
  <c r="J80516" i="3" s="1"/>
  <c r="I80517" i="3"/>
  <c r="J80517" i="3" s="1"/>
  <c r="I80518" i="3"/>
  <c r="J80518" i="3" s="1"/>
  <c r="M80518" i="3" s="1"/>
  <c r="I80519" i="3"/>
  <c r="J80519" i="3" s="1"/>
  <c r="I80521" i="3"/>
  <c r="J80521" i="3" s="1"/>
  <c r="I80522" i="3"/>
  <c r="J80522" i="3" s="1"/>
  <c r="I80523" i="3"/>
  <c r="J80523" i="3" s="1"/>
  <c r="M80523" i="3" s="1"/>
  <c r="I80524" i="3"/>
  <c r="J80524" i="3" s="1"/>
  <c r="I80525" i="3"/>
  <c r="J80525" i="3" s="1"/>
  <c r="I80526" i="3"/>
  <c r="J80526" i="3" s="1"/>
  <c r="I80527" i="3"/>
  <c r="J80527" i="3" s="1"/>
  <c r="M80527" i="3" s="1"/>
  <c r="I80528" i="3"/>
  <c r="J80528" i="3" s="1"/>
  <c r="I80529" i="3"/>
  <c r="J80529" i="3" s="1"/>
  <c r="I80530" i="3"/>
  <c r="J80530" i="3" s="1"/>
  <c r="I80531" i="3"/>
  <c r="J80531" i="3" s="1"/>
  <c r="I80532" i="3"/>
  <c r="J80532" i="3" s="1"/>
  <c r="I80533" i="3"/>
  <c r="J80533" i="3" s="1"/>
  <c r="I80534" i="3"/>
  <c r="J80534" i="3" s="1"/>
  <c r="I80535" i="3"/>
  <c r="J80535" i="3" s="1"/>
  <c r="M80535" i="3" s="1"/>
  <c r="I80536" i="3"/>
  <c r="J80536" i="3" s="1"/>
  <c r="I80537" i="3"/>
  <c r="J80537" i="3" s="1"/>
  <c r="I80538" i="3"/>
  <c r="J80538" i="3" s="1"/>
  <c r="I80539" i="3"/>
  <c r="J80539" i="3" s="1"/>
  <c r="M80539" i="3" s="1"/>
  <c r="I80540" i="3"/>
  <c r="J80540" i="3" s="1"/>
  <c r="I80541" i="3"/>
  <c r="J80541" i="3" s="1"/>
  <c r="I80542" i="3"/>
  <c r="J80542" i="3" s="1"/>
  <c r="I80543" i="3"/>
  <c r="J80543" i="3" s="1"/>
  <c r="M80543" i="3" s="1"/>
  <c r="I80544" i="3"/>
  <c r="J80544" i="3" s="1"/>
  <c r="I80545" i="3"/>
  <c r="J80545" i="3" s="1"/>
  <c r="I80546" i="3"/>
  <c r="J80546" i="3" s="1"/>
  <c r="I80547" i="3"/>
  <c r="J80547" i="3" s="1"/>
  <c r="M80547" i="3" s="1"/>
  <c r="I80548" i="3"/>
  <c r="J80548" i="3" s="1"/>
  <c r="I80549" i="3"/>
  <c r="J80549" i="3" s="1"/>
  <c r="I80550" i="3"/>
  <c r="J80550" i="3" s="1"/>
  <c r="I80551" i="3"/>
  <c r="J80551" i="3" s="1"/>
  <c r="I80552" i="3"/>
  <c r="J80552" i="3" s="1"/>
  <c r="I80553" i="3"/>
  <c r="J80553" i="3" s="1"/>
  <c r="I80554" i="3"/>
  <c r="J80554" i="3" s="1"/>
  <c r="I80555" i="3"/>
  <c r="J80555" i="3" s="1"/>
  <c r="M80555" i="3" s="1"/>
  <c r="I80556" i="3"/>
  <c r="J80556" i="3" s="1"/>
  <c r="I80557" i="3"/>
  <c r="J80557" i="3" s="1"/>
  <c r="I80558" i="3"/>
  <c r="J80558" i="3" s="1"/>
  <c r="I80559" i="3"/>
  <c r="J80559" i="3" s="1"/>
  <c r="I80561" i="3"/>
  <c r="J80561" i="3" s="1"/>
  <c r="I80562" i="3"/>
  <c r="J80562" i="3" s="1"/>
  <c r="I80563" i="3"/>
  <c r="J80563" i="3" s="1"/>
  <c r="I80564" i="3"/>
  <c r="J80564" i="3" s="1"/>
  <c r="I80565" i="3"/>
  <c r="J80565" i="3" s="1"/>
  <c r="I80566" i="3"/>
  <c r="J80566" i="3" s="1"/>
  <c r="I80567" i="3"/>
  <c r="J80567" i="3" s="1"/>
  <c r="I80568" i="3"/>
  <c r="J80568" i="3" s="1"/>
  <c r="M80568" i="3" s="1"/>
  <c r="I80569" i="3"/>
  <c r="J80569" i="3" s="1"/>
  <c r="I80570" i="3"/>
  <c r="J80570" i="3" s="1"/>
  <c r="I80571" i="3"/>
  <c r="J80571" i="3" s="1"/>
  <c r="I80572" i="3"/>
  <c r="J80572" i="3" s="1"/>
  <c r="M80572" i="3" s="1"/>
  <c r="I80573" i="3"/>
  <c r="J80573" i="3" s="1"/>
  <c r="I80574" i="3"/>
  <c r="J80574" i="3" s="1"/>
  <c r="I80575" i="3"/>
  <c r="J80575" i="3" s="1"/>
  <c r="I80576" i="3"/>
  <c r="J80576" i="3" s="1"/>
  <c r="M80576" i="3" s="1"/>
  <c r="I80577" i="3"/>
  <c r="J80577" i="3" s="1"/>
  <c r="I80578" i="3"/>
  <c r="J80578" i="3" s="1"/>
  <c r="I80579" i="3"/>
  <c r="J80579" i="3" s="1"/>
  <c r="I80580" i="3"/>
  <c r="J80580" i="3" s="1"/>
  <c r="M80580" i="3" s="1"/>
  <c r="I80581" i="3"/>
  <c r="J80581" i="3" s="1"/>
  <c r="I80582" i="3"/>
  <c r="J80582" i="3" s="1"/>
  <c r="I80583" i="3"/>
  <c r="J80583" i="3" s="1"/>
  <c r="I80584" i="3"/>
  <c r="J80584" i="3" s="1"/>
  <c r="M80584" i="3" s="1"/>
  <c r="I80585" i="3"/>
  <c r="J80585" i="3" s="1"/>
  <c r="I80586" i="3"/>
  <c r="J80586" i="3" s="1"/>
  <c r="I80587" i="3"/>
  <c r="J80587" i="3" s="1"/>
  <c r="I80588" i="3"/>
  <c r="J80588" i="3" s="1"/>
  <c r="M80588" i="3" s="1"/>
  <c r="I80589" i="3"/>
  <c r="J80589" i="3" s="1"/>
  <c r="I80590" i="3"/>
  <c r="J80590" i="3" s="1"/>
  <c r="I80591" i="3"/>
  <c r="J80591" i="3" s="1"/>
  <c r="I80592" i="3"/>
  <c r="J80592" i="3" s="1"/>
  <c r="I80593" i="3"/>
  <c r="J80593" i="3" s="1"/>
  <c r="I80594" i="3"/>
  <c r="J80594" i="3" s="1"/>
  <c r="I80596" i="3"/>
  <c r="J80596" i="3" s="1"/>
  <c r="M80596" i="3" s="1"/>
  <c r="I80597" i="3"/>
  <c r="J80597" i="3" s="1"/>
  <c r="I80598" i="3"/>
  <c r="J80598" i="3" s="1"/>
  <c r="I80599" i="3"/>
  <c r="J80599" i="3" s="1"/>
  <c r="I80601" i="3"/>
  <c r="J80601" i="3" s="1"/>
  <c r="M80601" i="3" s="1"/>
  <c r="I80602" i="3"/>
  <c r="J80602" i="3" s="1"/>
  <c r="I80603" i="3"/>
  <c r="J80603" i="3" s="1"/>
  <c r="I80604" i="3"/>
  <c r="J80604" i="3" s="1"/>
  <c r="I80605" i="3"/>
  <c r="J80605" i="3" s="1"/>
  <c r="I80606" i="3"/>
  <c r="J80606" i="3" s="1"/>
  <c r="I80607" i="3"/>
  <c r="J80607" i="3" s="1"/>
  <c r="I80608" i="3"/>
  <c r="J80608" i="3" s="1"/>
  <c r="I80609" i="3"/>
  <c r="J80609" i="3" s="1"/>
  <c r="M80609" i="3" s="1"/>
  <c r="I80610" i="3"/>
  <c r="J80610" i="3" s="1"/>
  <c r="I80611" i="3"/>
  <c r="J80611" i="3" s="1"/>
  <c r="I80612" i="3"/>
  <c r="J80612" i="3" s="1"/>
  <c r="I80613" i="3"/>
  <c r="J80613" i="3" s="1"/>
  <c r="M80613" i="3" s="1"/>
  <c r="I80614" i="3"/>
  <c r="J80614" i="3" s="1"/>
  <c r="I80615" i="3"/>
  <c r="J80615" i="3" s="1"/>
  <c r="I80616" i="3"/>
  <c r="J80616" i="3" s="1"/>
  <c r="I80617" i="3"/>
  <c r="J80617" i="3" s="1"/>
  <c r="M80617" i="3" s="1"/>
  <c r="I80618" i="3"/>
  <c r="J80618" i="3" s="1"/>
  <c r="I80619" i="3"/>
  <c r="J80619" i="3" s="1"/>
  <c r="I80620" i="3"/>
  <c r="J80620" i="3" s="1"/>
  <c r="I80621" i="3"/>
  <c r="J80621" i="3" s="1"/>
  <c r="M80621" i="3" s="1"/>
  <c r="I80622" i="3"/>
  <c r="J80622" i="3" s="1"/>
  <c r="I80623" i="3"/>
  <c r="J80623" i="3" s="1"/>
  <c r="I80624" i="3"/>
  <c r="J80624" i="3" s="1"/>
  <c r="I80625" i="3"/>
  <c r="J80625" i="3" s="1"/>
  <c r="M80625" i="3" s="1"/>
  <c r="I80626" i="3"/>
  <c r="J80626" i="3" s="1"/>
  <c r="I80627" i="3"/>
  <c r="J80627" i="3" s="1"/>
  <c r="I80628" i="3"/>
  <c r="J80628" i="3" s="1"/>
  <c r="I80629" i="3"/>
  <c r="J80629" i="3" s="1"/>
  <c r="M80629" i="3" s="1"/>
  <c r="I80630" i="3"/>
  <c r="J80630" i="3" s="1"/>
  <c r="I80631" i="3"/>
  <c r="J80631" i="3" s="1"/>
  <c r="I80632" i="3"/>
  <c r="J80632" i="3" s="1"/>
  <c r="I80633" i="3"/>
  <c r="J80633" i="3" s="1"/>
  <c r="I80634" i="3"/>
  <c r="J80634" i="3" s="1"/>
  <c r="I80635" i="3"/>
  <c r="J80635" i="3" s="1"/>
  <c r="I80636" i="3"/>
  <c r="J80636" i="3" s="1"/>
  <c r="I80637" i="3"/>
  <c r="J80637" i="3" s="1"/>
  <c r="M80637" i="3" s="1"/>
  <c r="I80638" i="3"/>
  <c r="J80638" i="3" s="1"/>
  <c r="I80639" i="3"/>
  <c r="J80639" i="3" s="1"/>
  <c r="I80640" i="3"/>
  <c r="J80640" i="3" s="1"/>
  <c r="I80641" i="3"/>
  <c r="J80641" i="3" s="1"/>
  <c r="I80642" i="3"/>
  <c r="J80642" i="3" s="1"/>
  <c r="I80643" i="3"/>
  <c r="J80643" i="3" s="1"/>
  <c r="I80644" i="3"/>
  <c r="J80644" i="3" s="1"/>
  <c r="I80645" i="3"/>
  <c r="J80645" i="3" s="1"/>
  <c r="M80645" i="3" s="1"/>
  <c r="I80646" i="3"/>
  <c r="J80646" i="3" s="1"/>
  <c r="I80647" i="3"/>
  <c r="J80647" i="3" s="1"/>
  <c r="I80648" i="3"/>
  <c r="J80648" i="3" s="1"/>
  <c r="I80649" i="3"/>
  <c r="J80649" i="3" s="1"/>
  <c r="I80650" i="3"/>
  <c r="J80650" i="3" s="1"/>
  <c r="I80651" i="3"/>
  <c r="J80651" i="3" s="1"/>
  <c r="I80652" i="3"/>
  <c r="J80652" i="3" s="1"/>
  <c r="I80653" i="3"/>
  <c r="J80653" i="3" s="1"/>
  <c r="M80653" i="3" s="1"/>
  <c r="I80654" i="3"/>
  <c r="J80654" i="3" s="1"/>
  <c r="I80655" i="3"/>
  <c r="J80655" i="3" s="1"/>
  <c r="I80656" i="3"/>
  <c r="J80656" i="3" s="1"/>
  <c r="I80657" i="3"/>
  <c r="J80657" i="3" s="1"/>
  <c r="I80658" i="3"/>
  <c r="J80658" i="3" s="1"/>
  <c r="I80659" i="3"/>
  <c r="J80659" i="3" s="1"/>
  <c r="I80660" i="3"/>
  <c r="J80660" i="3" s="1"/>
  <c r="I80661" i="3"/>
  <c r="J80661" i="3" s="1"/>
  <c r="M80661" i="3" s="1"/>
  <c r="I80662" i="3"/>
  <c r="J80662" i="3" s="1"/>
  <c r="I80663" i="3"/>
  <c r="J80663" i="3" s="1"/>
  <c r="I80664" i="3"/>
  <c r="J80664" i="3" s="1"/>
  <c r="I80665" i="3"/>
  <c r="J80665" i="3" s="1"/>
  <c r="M80665" i="3" s="1"/>
  <c r="I80666" i="3"/>
  <c r="J80666" i="3" s="1"/>
  <c r="I80667" i="3"/>
  <c r="J80667" i="3" s="1"/>
  <c r="I80668" i="3"/>
  <c r="J80668" i="3" s="1"/>
  <c r="I80669" i="3"/>
  <c r="J80669" i="3" s="1"/>
  <c r="I80670" i="3"/>
  <c r="J80670" i="3" s="1"/>
  <c r="I80671" i="3"/>
  <c r="J80671" i="3" s="1"/>
  <c r="I80672" i="3"/>
  <c r="J80672" i="3" s="1"/>
  <c r="I80673" i="3"/>
  <c r="J80673" i="3" s="1"/>
  <c r="M80673" i="3" s="1"/>
  <c r="I80674" i="3"/>
  <c r="J80674" i="3" s="1"/>
  <c r="I80675" i="3"/>
  <c r="J80675" i="3" s="1"/>
  <c r="I80676" i="3"/>
  <c r="J80676" i="3" s="1"/>
  <c r="I80677" i="3"/>
  <c r="J80677" i="3" s="1"/>
  <c r="M80677" i="3" s="1"/>
  <c r="I80678" i="3"/>
  <c r="J80678" i="3" s="1"/>
  <c r="I80679" i="3"/>
  <c r="J80679" i="3" s="1"/>
  <c r="I80680" i="3"/>
  <c r="J80680" i="3" s="1"/>
  <c r="M80680" i="3" s="1"/>
  <c r="I80681" i="3"/>
  <c r="J80681" i="3" s="1"/>
  <c r="M80681" i="3" s="1"/>
  <c r="I80682" i="3"/>
  <c r="J80682" i="3" s="1"/>
  <c r="I80683" i="3"/>
  <c r="J80683" i="3" s="1"/>
  <c r="I80684" i="3"/>
  <c r="J80684" i="3" s="1"/>
  <c r="I80685" i="3"/>
  <c r="J80685" i="3" s="1"/>
  <c r="M80685" i="3" s="1"/>
  <c r="I80686" i="3"/>
  <c r="J80686" i="3" s="1"/>
  <c r="I80687" i="3"/>
  <c r="J80687" i="3" s="1"/>
  <c r="I80688" i="3"/>
  <c r="J80688" i="3" s="1"/>
  <c r="I80689" i="3"/>
  <c r="J80689" i="3" s="1"/>
  <c r="M80689" i="3" s="1"/>
  <c r="I80690" i="3"/>
  <c r="J80690" i="3" s="1"/>
  <c r="I80691" i="3"/>
  <c r="J80691" i="3" s="1"/>
  <c r="I80692" i="3"/>
  <c r="J80692" i="3" s="1"/>
  <c r="I80693" i="3"/>
  <c r="J80693" i="3" s="1"/>
  <c r="M80693" i="3" s="1"/>
  <c r="I80694" i="3"/>
  <c r="J80694" i="3" s="1"/>
  <c r="I80695" i="3"/>
  <c r="J80695" i="3" s="1"/>
  <c r="I80696" i="3"/>
  <c r="J80696" i="3" s="1"/>
  <c r="I80697" i="3"/>
  <c r="J80697" i="3" s="1"/>
  <c r="M80697" i="3" s="1"/>
  <c r="I80698" i="3"/>
  <c r="J80698" i="3" s="1"/>
  <c r="I80699" i="3"/>
  <c r="J80699" i="3" s="1"/>
  <c r="I80700" i="3"/>
  <c r="J80700" i="3" s="1"/>
  <c r="I80701" i="3"/>
  <c r="J80701" i="3" s="1"/>
  <c r="M80701" i="3" s="1"/>
  <c r="I80702" i="3"/>
  <c r="J80702" i="3" s="1"/>
  <c r="I80703" i="3"/>
  <c r="J80703" i="3" s="1"/>
  <c r="I80704" i="3"/>
  <c r="J80704" i="3" s="1"/>
  <c r="I80705" i="3"/>
  <c r="J80705" i="3" s="1"/>
  <c r="I80706" i="3"/>
  <c r="J80706" i="3" s="1"/>
  <c r="I80707" i="3"/>
  <c r="J80707" i="3" s="1"/>
  <c r="I80708" i="3"/>
  <c r="J80708" i="3" s="1"/>
  <c r="I80709" i="3"/>
  <c r="J80709" i="3" s="1"/>
  <c r="M80709" i="3" s="1"/>
  <c r="I80710" i="3"/>
  <c r="J80710" i="3" s="1"/>
  <c r="I80711" i="3"/>
  <c r="J80711" i="3" s="1"/>
  <c r="I80712" i="3"/>
  <c r="J80712" i="3" s="1"/>
  <c r="I80713" i="3"/>
  <c r="J80713" i="3" s="1"/>
  <c r="I80714" i="3"/>
  <c r="J80714" i="3" s="1"/>
  <c r="I80715" i="3"/>
  <c r="J80715" i="3" s="1"/>
  <c r="I80716" i="3"/>
  <c r="J80716" i="3" s="1"/>
  <c r="I80717" i="3"/>
  <c r="J80717" i="3" s="1"/>
  <c r="M80717" i="3" s="1"/>
  <c r="I80718" i="3"/>
  <c r="J80718" i="3" s="1"/>
  <c r="I80719" i="3"/>
  <c r="J80719" i="3" s="1"/>
  <c r="I80720" i="3"/>
  <c r="J80720" i="3" s="1"/>
  <c r="I80721" i="3"/>
  <c r="J80721" i="3" s="1"/>
  <c r="I80722" i="3"/>
  <c r="J80722" i="3" s="1"/>
  <c r="I80723" i="3"/>
  <c r="J80723" i="3" s="1"/>
  <c r="I80724" i="3"/>
  <c r="J80724" i="3" s="1"/>
  <c r="I80725" i="3"/>
  <c r="J80725" i="3" s="1"/>
  <c r="M80725" i="3" s="1"/>
  <c r="I80726" i="3"/>
  <c r="J80726" i="3" s="1"/>
  <c r="I80727" i="3"/>
  <c r="J80727" i="3" s="1"/>
  <c r="I80728" i="3"/>
  <c r="J80728" i="3" s="1"/>
  <c r="I80729" i="3"/>
  <c r="J80729" i="3" s="1"/>
  <c r="I80730" i="3"/>
  <c r="J80730" i="3" s="1"/>
  <c r="I80731" i="3"/>
  <c r="J80731" i="3" s="1"/>
  <c r="I80732" i="3"/>
  <c r="J80732" i="3" s="1"/>
  <c r="I80733" i="3"/>
  <c r="J80733" i="3" s="1"/>
  <c r="M80733" i="3" s="1"/>
  <c r="I80734" i="3"/>
  <c r="J80734" i="3" s="1"/>
  <c r="I80735" i="3"/>
  <c r="J80735" i="3" s="1"/>
  <c r="I80736" i="3"/>
  <c r="J80736" i="3" s="1"/>
  <c r="I80737" i="3"/>
  <c r="J80737" i="3"/>
  <c r="M80737" i="3" s="1"/>
  <c r="I80739" i="3"/>
  <c r="J80739" i="3"/>
  <c r="I80740" i="3"/>
  <c r="J80740" i="3"/>
  <c r="I80741" i="3"/>
  <c r="J80741" i="3"/>
  <c r="I80742" i="3"/>
  <c r="J80742" i="3"/>
  <c r="I80743" i="3"/>
  <c r="J80743" i="3"/>
  <c r="I80744" i="3"/>
  <c r="J80744" i="3"/>
  <c r="I80745" i="3"/>
  <c r="J80745" i="3"/>
  <c r="I80747" i="3"/>
  <c r="J80747" i="3"/>
  <c r="M80747" i="3" s="1"/>
  <c r="I80748" i="3"/>
  <c r="J80748" i="3"/>
  <c r="I80749" i="3"/>
  <c r="J80749" i="3"/>
  <c r="I80750" i="3"/>
  <c r="J80750" i="3"/>
  <c r="I80751" i="3"/>
  <c r="J80751" i="3"/>
  <c r="M80751" i="3" s="1"/>
  <c r="I80752" i="3"/>
  <c r="J80752" i="3"/>
  <c r="I80753" i="3"/>
  <c r="J80753" i="3"/>
  <c r="I80755" i="3"/>
  <c r="J80755" i="3"/>
  <c r="I80756" i="3"/>
  <c r="J80756" i="3"/>
  <c r="I80757" i="3"/>
  <c r="J80757" i="3"/>
  <c r="I80758" i="3"/>
  <c r="J80758" i="3"/>
  <c r="M80758" i="3" s="1"/>
  <c r="I80759" i="3"/>
  <c r="J80759" i="3"/>
  <c r="I80760" i="3"/>
  <c r="J80760" i="3"/>
  <c r="I80761" i="3"/>
  <c r="J80761" i="3"/>
  <c r="I80763" i="3"/>
  <c r="J80763" i="3"/>
  <c r="I80764" i="3"/>
  <c r="J80764" i="3"/>
  <c r="I80765" i="3"/>
  <c r="J80765" i="3"/>
  <c r="I80766" i="3"/>
  <c r="J80766" i="3"/>
  <c r="I80767" i="3"/>
  <c r="J80767" i="3"/>
  <c r="I80768" i="3"/>
  <c r="J80768" i="3"/>
  <c r="I80769" i="3"/>
  <c r="J80769" i="3"/>
  <c r="I80771" i="3"/>
  <c r="J80771" i="3"/>
  <c r="I80772" i="3"/>
  <c r="J80772" i="3"/>
  <c r="I80773" i="3"/>
  <c r="J80773" i="3"/>
  <c r="I80774" i="3"/>
  <c r="J80774" i="3"/>
  <c r="M80774" i="3" s="1"/>
  <c r="I80775" i="3"/>
  <c r="J80775" i="3"/>
  <c r="I80776" i="3"/>
  <c r="J80776" i="3"/>
  <c r="I80777" i="3"/>
  <c r="J80777" i="3"/>
  <c r="I80779" i="3"/>
  <c r="J80779" i="3"/>
  <c r="I80780" i="3"/>
  <c r="J80780" i="3"/>
  <c r="I80781" i="3"/>
  <c r="J80781" i="3"/>
  <c r="I80782" i="3"/>
  <c r="J80782" i="3"/>
  <c r="I80783" i="3"/>
  <c r="J80783" i="3"/>
  <c r="I80784" i="3"/>
  <c r="J80784" i="3"/>
  <c r="I80785" i="3"/>
  <c r="J80785" i="3"/>
  <c r="I80787" i="3"/>
  <c r="J80787" i="3"/>
  <c r="I80788" i="3"/>
  <c r="J80788" i="3"/>
  <c r="I80789" i="3"/>
  <c r="J80789" i="3"/>
  <c r="I80790" i="3"/>
  <c r="J80790" i="3"/>
  <c r="M80790" i="3" s="1"/>
  <c r="I80791" i="3"/>
  <c r="J80791" i="3"/>
  <c r="I80792" i="3"/>
  <c r="J80792" i="3"/>
  <c r="M80792" i="3" s="1"/>
  <c r="I80793" i="3"/>
  <c r="J80793" i="3"/>
  <c r="I80795" i="3"/>
  <c r="J80795" i="3"/>
  <c r="I80796" i="3"/>
  <c r="J80796" i="3"/>
  <c r="I80797" i="3"/>
  <c r="J80797" i="3"/>
  <c r="I80798" i="3"/>
  <c r="J80798" i="3"/>
  <c r="I80799" i="3"/>
  <c r="J80799" i="3"/>
  <c r="I80800" i="3"/>
  <c r="J80800" i="3"/>
  <c r="I80801" i="3"/>
  <c r="J80801" i="3"/>
  <c r="I80803" i="3"/>
  <c r="J80803" i="3"/>
  <c r="I80804" i="3"/>
  <c r="J80804" i="3"/>
  <c r="I80805" i="3"/>
  <c r="J80805" i="3"/>
  <c r="I80806" i="3"/>
  <c r="J80806" i="3"/>
  <c r="I80807" i="3"/>
  <c r="J80807" i="3"/>
  <c r="I80808" i="3"/>
  <c r="J80808" i="3"/>
  <c r="I80809" i="3"/>
  <c r="J80809" i="3"/>
  <c r="I80811" i="3"/>
  <c r="J80811" i="3"/>
  <c r="I80812" i="3"/>
  <c r="J80812" i="3"/>
  <c r="I80813" i="3"/>
  <c r="J80813" i="3"/>
  <c r="I80814" i="3"/>
  <c r="J80814" i="3"/>
  <c r="I80815" i="3"/>
  <c r="J80815" i="3"/>
  <c r="I80816" i="3"/>
  <c r="J80816" i="3"/>
  <c r="I80817" i="3"/>
  <c r="J80817" i="3"/>
  <c r="I80819" i="3"/>
  <c r="J80819" i="3"/>
  <c r="I80820" i="3"/>
  <c r="J80820" i="3"/>
  <c r="I80821" i="3"/>
  <c r="J80821" i="3"/>
  <c r="I80822" i="3"/>
  <c r="J80822" i="3"/>
  <c r="I80823" i="3"/>
  <c r="J80823" i="3"/>
  <c r="I80824" i="3"/>
  <c r="J80824" i="3"/>
  <c r="M80824" i="3" s="1"/>
  <c r="I80825" i="3"/>
  <c r="J80825" i="3"/>
  <c r="I80827" i="3"/>
  <c r="J80827" i="3"/>
  <c r="I80828" i="3"/>
  <c r="J80828" i="3"/>
  <c r="I80829" i="3"/>
  <c r="J80829" i="3"/>
  <c r="I80830" i="3"/>
  <c r="J80830" i="3"/>
  <c r="I80831" i="3"/>
  <c r="J80831" i="3"/>
  <c r="I80832" i="3"/>
  <c r="J80832" i="3"/>
  <c r="I80833" i="3"/>
  <c r="J80833" i="3"/>
  <c r="M80833" i="3" s="1"/>
  <c r="I80835" i="3"/>
  <c r="J80835" i="3"/>
  <c r="I80836" i="3"/>
  <c r="J80836" i="3"/>
  <c r="I80837" i="3"/>
  <c r="J80837" i="3"/>
  <c r="I80838" i="3"/>
  <c r="J80838" i="3"/>
  <c r="I80839" i="3"/>
  <c r="J80839" i="3"/>
  <c r="I80840" i="3"/>
  <c r="J80840" i="3"/>
  <c r="I80841" i="3"/>
  <c r="J80841" i="3"/>
  <c r="I80843" i="3"/>
  <c r="J80843" i="3"/>
  <c r="I80844" i="3"/>
  <c r="J80844" i="3"/>
  <c r="I80845" i="3"/>
  <c r="J80845" i="3"/>
  <c r="I80846" i="3"/>
  <c r="J80846" i="3"/>
  <c r="I80847" i="3"/>
  <c r="J80847" i="3"/>
  <c r="M80847" i="3" s="1"/>
  <c r="I80848" i="3"/>
  <c r="J80848" i="3"/>
  <c r="I80849" i="3"/>
  <c r="J80849" i="3"/>
  <c r="I80851" i="3"/>
  <c r="J80851" i="3"/>
  <c r="I80852" i="3"/>
  <c r="J80852" i="3"/>
  <c r="I80853" i="3"/>
  <c r="J80853" i="3"/>
  <c r="I80854" i="3"/>
  <c r="J80854" i="3"/>
  <c r="M80854" i="3" s="1"/>
  <c r="I80855" i="3"/>
  <c r="J80855" i="3"/>
  <c r="I80856" i="3"/>
  <c r="J80856" i="3"/>
  <c r="M80856" i="3" s="1"/>
  <c r="I80857" i="3"/>
  <c r="J80857" i="3"/>
  <c r="I80859" i="3"/>
  <c r="J80859" i="3"/>
  <c r="I80860" i="3"/>
  <c r="J80860" i="3"/>
  <c r="I80861" i="3"/>
  <c r="J80861" i="3"/>
  <c r="I80862" i="3"/>
  <c r="J80862" i="3"/>
  <c r="I80863" i="3"/>
  <c r="J80863" i="3"/>
  <c r="I80864" i="3"/>
  <c r="J80864" i="3"/>
  <c r="I80865" i="3"/>
  <c r="J80865" i="3"/>
  <c r="M80865" i="3" s="1"/>
  <c r="I80867" i="3"/>
  <c r="J80867" i="3"/>
  <c r="I80868" i="3"/>
  <c r="J80868" i="3"/>
  <c r="I80869" i="3"/>
  <c r="J80869" i="3"/>
  <c r="I80870" i="3"/>
  <c r="J80870" i="3"/>
  <c r="I80871" i="3"/>
  <c r="J80871" i="3"/>
  <c r="I80872" i="3"/>
  <c r="J80872" i="3"/>
  <c r="I80873" i="3"/>
  <c r="J80873" i="3"/>
  <c r="I80875" i="3"/>
  <c r="J80875" i="3"/>
  <c r="I80876" i="3"/>
  <c r="J80876" i="3"/>
  <c r="I80877" i="3"/>
  <c r="J80877" i="3"/>
  <c r="I80878" i="3"/>
  <c r="J80878" i="3"/>
  <c r="I80879" i="3"/>
  <c r="J80879" i="3"/>
  <c r="I80880" i="3"/>
  <c r="J80880" i="3"/>
  <c r="I80881" i="3"/>
  <c r="J80881" i="3"/>
  <c r="I80883" i="3"/>
  <c r="J80883" i="3"/>
  <c r="I80884" i="3"/>
  <c r="J80884" i="3"/>
  <c r="I80885" i="3"/>
  <c r="J80885" i="3"/>
  <c r="I80886" i="3"/>
  <c r="J80886" i="3"/>
  <c r="M80886" i="3" s="1"/>
  <c r="I80887" i="3"/>
  <c r="J80887" i="3"/>
  <c r="I80888" i="3"/>
  <c r="J80888" i="3"/>
  <c r="I80889" i="3"/>
  <c r="J80889" i="3"/>
  <c r="I80891" i="3"/>
  <c r="J80891" i="3"/>
  <c r="I80892" i="3"/>
  <c r="J80892" i="3"/>
  <c r="I80893" i="3"/>
  <c r="J80893" i="3"/>
  <c r="I80894" i="3"/>
  <c r="J80894" i="3"/>
  <c r="I80895" i="3"/>
  <c r="J80895" i="3"/>
  <c r="I80896" i="3"/>
  <c r="J80896" i="3"/>
  <c r="I80897" i="3"/>
  <c r="J80897" i="3"/>
  <c r="M80897" i="3" s="1"/>
  <c r="I80899" i="3"/>
  <c r="J80899" i="3"/>
  <c r="I80900" i="3"/>
  <c r="J80900" i="3"/>
  <c r="I80901" i="3"/>
  <c r="J80901" i="3"/>
  <c r="I80902" i="3"/>
  <c r="J80902" i="3"/>
  <c r="I80903" i="3"/>
  <c r="J80903" i="3"/>
  <c r="I80904" i="3"/>
  <c r="J80904" i="3"/>
  <c r="I80905" i="3"/>
  <c r="J80905" i="3"/>
  <c r="M80905" i="3" s="1"/>
  <c r="I80907" i="3"/>
  <c r="J80907" i="3"/>
  <c r="I80908" i="3"/>
  <c r="J80908" i="3"/>
  <c r="I80909" i="3"/>
  <c r="J80909" i="3"/>
  <c r="I80910" i="3"/>
  <c r="J80910" i="3"/>
  <c r="I80911" i="3"/>
  <c r="J80911" i="3"/>
  <c r="I80912" i="3"/>
  <c r="J80912" i="3"/>
  <c r="I80913" i="3"/>
  <c r="J80913" i="3"/>
  <c r="I80915" i="3"/>
  <c r="J80915" i="3"/>
  <c r="I80916" i="3"/>
  <c r="J80916" i="3"/>
  <c r="I80917" i="3"/>
  <c r="J80917" i="3"/>
  <c r="I80918" i="3"/>
  <c r="J80918" i="3"/>
  <c r="I80919" i="3"/>
  <c r="J80919" i="3"/>
  <c r="I80920" i="3"/>
  <c r="J80920" i="3"/>
  <c r="M80920" i="3" s="1"/>
  <c r="I80921" i="3"/>
  <c r="J80921" i="3"/>
  <c r="I80923" i="3"/>
  <c r="J80923" i="3"/>
  <c r="I80924" i="3"/>
  <c r="J80924" i="3"/>
  <c r="I80925" i="3"/>
  <c r="J80925" i="3"/>
  <c r="I80926" i="3"/>
  <c r="J80926" i="3"/>
  <c r="I80927" i="3"/>
  <c r="J80927" i="3"/>
  <c r="I80928" i="3"/>
  <c r="J80928" i="3"/>
  <c r="I80929" i="3"/>
  <c r="J80929" i="3"/>
  <c r="I80931" i="3"/>
  <c r="J80931" i="3"/>
  <c r="I80932" i="3"/>
  <c r="J80932" i="3"/>
  <c r="I80933" i="3"/>
  <c r="J80933" i="3"/>
  <c r="I80934" i="3"/>
  <c r="J80934" i="3"/>
  <c r="I80935" i="3"/>
  <c r="J80935" i="3"/>
  <c r="I80936" i="3"/>
  <c r="J80936" i="3"/>
  <c r="I80937" i="3"/>
  <c r="J80937" i="3"/>
  <c r="M80937" i="3" s="1"/>
  <c r="I80939" i="3"/>
  <c r="J80939" i="3"/>
  <c r="I80940" i="3"/>
  <c r="J80940" i="3"/>
  <c r="I80941" i="3"/>
  <c r="J80941" i="3"/>
  <c r="I80942" i="3"/>
  <c r="J80942" i="3"/>
  <c r="I80943" i="3"/>
  <c r="J80943" i="3"/>
  <c r="I80944" i="3"/>
  <c r="J80944" i="3"/>
  <c r="I80945" i="3"/>
  <c r="J80945" i="3"/>
  <c r="I80947" i="3"/>
  <c r="J80947" i="3"/>
  <c r="I80948" i="3"/>
  <c r="J80948" i="3"/>
  <c r="I80949" i="3"/>
  <c r="J80949" i="3"/>
  <c r="I80950" i="3"/>
  <c r="J80950" i="3"/>
  <c r="I80951" i="3"/>
  <c r="J80951" i="3"/>
  <c r="I80952" i="3"/>
  <c r="J80952" i="3"/>
  <c r="I80953" i="3"/>
  <c r="J80953" i="3"/>
  <c r="I80955" i="3"/>
  <c r="J80955" i="3"/>
  <c r="I80956" i="3"/>
  <c r="J80956" i="3"/>
  <c r="I80957" i="3"/>
  <c r="J80957" i="3"/>
  <c r="I80958" i="3"/>
  <c r="J80958" i="3"/>
  <c r="I80959" i="3"/>
  <c r="J80959" i="3"/>
  <c r="I80960" i="3"/>
  <c r="J80960" i="3"/>
  <c r="M80960" i="3" s="1"/>
  <c r="I80961" i="3"/>
  <c r="J80961" i="3"/>
  <c r="I80963" i="3"/>
  <c r="J80963" i="3"/>
  <c r="I80964" i="3"/>
  <c r="J80964" i="3"/>
  <c r="I80965" i="3"/>
  <c r="J80965" i="3"/>
  <c r="I80966" i="3"/>
  <c r="J80966" i="3"/>
  <c r="I80967" i="3"/>
  <c r="J80967" i="3"/>
  <c r="I80968" i="3"/>
  <c r="J80968" i="3"/>
  <c r="I80969" i="3"/>
  <c r="J80969" i="3"/>
  <c r="I80971" i="3"/>
  <c r="J80971" i="3"/>
  <c r="I80972" i="3"/>
  <c r="J80972" i="3"/>
  <c r="I80973" i="3"/>
  <c r="J80973" i="3"/>
  <c r="I80974" i="3"/>
  <c r="J80974" i="3"/>
  <c r="I80975" i="3"/>
  <c r="J80975" i="3"/>
  <c r="I80976" i="3"/>
  <c r="J80976" i="3"/>
  <c r="I80977" i="3"/>
  <c r="J80977" i="3"/>
  <c r="I80979" i="3"/>
  <c r="J80979" i="3"/>
  <c r="I80980" i="3"/>
  <c r="J80980" i="3"/>
  <c r="I80981" i="3"/>
  <c r="J80981" i="3"/>
  <c r="I80982" i="3"/>
  <c r="J80982" i="3"/>
  <c r="M80982" i="3" s="1"/>
  <c r="I80983" i="3"/>
  <c r="J80983" i="3"/>
  <c r="I80984" i="3"/>
  <c r="J80984" i="3"/>
  <c r="I80985" i="3"/>
  <c r="J80985" i="3"/>
  <c r="I80987" i="3"/>
  <c r="J80987" i="3"/>
  <c r="I80988" i="3"/>
  <c r="J80988" i="3"/>
  <c r="I80989" i="3"/>
  <c r="J80989" i="3"/>
  <c r="I80990" i="3"/>
  <c r="J80990" i="3"/>
  <c r="I80991" i="3"/>
  <c r="J80991" i="3"/>
  <c r="I80992" i="3"/>
  <c r="J80992" i="3"/>
  <c r="I80993" i="3"/>
  <c r="J80993" i="3"/>
  <c r="M80993" i="3" s="1"/>
  <c r="I80995" i="3"/>
  <c r="J80995" i="3"/>
  <c r="I80996" i="3"/>
  <c r="J80996" i="3"/>
  <c r="I80997" i="3"/>
  <c r="J80997" i="3"/>
  <c r="I80998" i="3"/>
  <c r="J80998" i="3"/>
  <c r="I80999" i="3"/>
  <c r="J80999" i="3"/>
  <c r="I81000" i="3"/>
  <c r="J81000" i="3"/>
  <c r="I81001" i="3"/>
  <c r="J81001" i="3"/>
  <c r="I81003" i="3"/>
  <c r="J81003" i="3"/>
  <c r="I81004" i="3"/>
  <c r="J81004" i="3"/>
  <c r="I81005" i="3"/>
  <c r="J81005" i="3"/>
  <c r="I81006" i="3"/>
  <c r="J81006" i="3"/>
  <c r="M81006" i="3" s="1"/>
  <c r="I81007" i="3"/>
  <c r="J81007" i="3"/>
  <c r="I81008" i="3"/>
  <c r="J81008" i="3"/>
  <c r="I81009" i="3"/>
  <c r="J81009" i="3"/>
  <c r="I81011" i="3"/>
  <c r="J81011" i="3"/>
  <c r="I81012" i="3"/>
  <c r="J81012" i="3"/>
  <c r="I81013" i="3"/>
  <c r="J81013" i="3"/>
  <c r="I81014" i="3"/>
  <c r="J81014" i="3"/>
  <c r="I81015" i="3"/>
  <c r="J81015" i="3"/>
  <c r="I81016" i="3"/>
  <c r="J81016" i="3"/>
  <c r="I81017" i="3"/>
  <c r="J81017" i="3"/>
  <c r="I81019" i="3"/>
  <c r="J81019" i="3"/>
  <c r="I81020" i="3"/>
  <c r="J81020" i="3"/>
  <c r="I81021" i="3"/>
  <c r="J81021" i="3"/>
  <c r="I81022" i="3"/>
  <c r="J81022" i="3"/>
  <c r="I81023" i="3"/>
  <c r="J81023" i="3"/>
  <c r="I81024" i="3"/>
  <c r="J81024" i="3"/>
  <c r="I81025" i="3"/>
  <c r="J81025" i="3" s="1"/>
  <c r="I81026" i="3"/>
  <c r="J81026" i="3" s="1"/>
  <c r="M81026" i="3" s="1"/>
  <c r="I81027" i="3"/>
  <c r="J81027" i="3" s="1"/>
  <c r="I81028" i="3"/>
  <c r="J81028" i="3" s="1"/>
  <c r="I81029" i="3"/>
  <c r="J81029" i="3" s="1"/>
  <c r="I81030" i="3"/>
  <c r="J81030" i="3" s="1"/>
  <c r="I81031" i="3"/>
  <c r="J81031" i="3" s="1"/>
  <c r="I81032" i="3"/>
  <c r="J81032" i="3" s="1"/>
  <c r="I81033" i="3"/>
  <c r="J81033" i="3" s="1"/>
  <c r="M81033" i="3" s="1"/>
  <c r="I81034" i="3"/>
  <c r="J81034" i="3" s="1"/>
  <c r="M81034" i="3" s="1"/>
  <c r="I81035" i="3"/>
  <c r="J81035" i="3" s="1"/>
  <c r="I81036" i="3"/>
  <c r="J81036" i="3" s="1"/>
  <c r="I81037" i="3"/>
  <c r="J81037" i="3" s="1"/>
  <c r="I81038" i="3"/>
  <c r="J81038" i="3" s="1"/>
  <c r="I81039" i="3"/>
  <c r="J81039" i="3" s="1"/>
  <c r="I81040" i="3"/>
  <c r="J81040" i="3" s="1"/>
  <c r="I81041" i="3"/>
  <c r="J81041" i="3" s="1"/>
  <c r="M81041" i="3" s="1"/>
  <c r="I81042" i="3"/>
  <c r="J81042" i="3" s="1"/>
  <c r="M81042" i="3" s="1"/>
  <c r="I81043" i="3"/>
  <c r="J81043" i="3" s="1"/>
  <c r="I81044" i="3"/>
  <c r="J81044" i="3" s="1"/>
  <c r="I81045" i="3"/>
  <c r="J81045" i="3" s="1"/>
  <c r="I81046" i="3"/>
  <c r="J81046" i="3" s="1"/>
  <c r="I81047" i="3"/>
  <c r="J81047" i="3" s="1"/>
  <c r="I81048" i="3"/>
  <c r="J81048" i="3" s="1"/>
  <c r="I81049" i="3"/>
  <c r="J81049" i="3" s="1"/>
  <c r="I81050" i="3"/>
  <c r="J81050" i="3" s="1"/>
  <c r="I81051" i="3"/>
  <c r="J81051" i="3" s="1"/>
  <c r="I81052" i="3"/>
  <c r="J81052" i="3" s="1"/>
  <c r="I81053" i="3"/>
  <c r="J81053" i="3" s="1"/>
  <c r="I81054" i="3"/>
  <c r="J81054" i="3" s="1"/>
  <c r="I81055" i="3"/>
  <c r="J81055" i="3" s="1"/>
  <c r="I81056" i="3"/>
  <c r="J81056" i="3" s="1"/>
  <c r="I81057" i="3"/>
  <c r="J81057" i="3" s="1"/>
  <c r="M81057" i="3" s="1"/>
  <c r="I81058" i="3"/>
  <c r="J81058" i="3" s="1"/>
  <c r="M81058" i="3" s="1"/>
  <c r="I81059" i="3"/>
  <c r="J81059" i="3" s="1"/>
  <c r="I81060" i="3"/>
  <c r="J81060" i="3" s="1"/>
  <c r="I81061" i="3"/>
  <c r="J81061" i="3" s="1"/>
  <c r="I81062" i="3"/>
  <c r="J81062" i="3" s="1"/>
  <c r="I81063" i="3"/>
  <c r="J81063" i="3" s="1"/>
  <c r="I81064" i="3"/>
  <c r="J81064" i="3" s="1"/>
  <c r="I81065" i="3"/>
  <c r="J81065" i="3" s="1"/>
  <c r="M81065" i="3" s="1"/>
  <c r="I81066" i="3"/>
  <c r="J81066" i="3" s="1"/>
  <c r="I81067" i="3"/>
  <c r="J81067" i="3" s="1"/>
  <c r="I81068" i="3"/>
  <c r="J81068" i="3" s="1"/>
  <c r="I81069" i="3"/>
  <c r="J81069" i="3" s="1"/>
  <c r="I81070" i="3"/>
  <c r="J81070" i="3" s="1"/>
  <c r="I81071" i="3"/>
  <c r="J81071" i="3" s="1"/>
  <c r="I81072" i="3"/>
  <c r="J81072" i="3" s="1"/>
  <c r="I81073" i="3"/>
  <c r="J81073" i="3" s="1"/>
  <c r="I81074" i="3"/>
  <c r="J81074" i="3" s="1"/>
  <c r="I81075" i="3"/>
  <c r="J81075" i="3" s="1"/>
  <c r="I81076" i="3"/>
  <c r="J81076" i="3" s="1"/>
  <c r="I81077" i="3"/>
  <c r="J81077" i="3" s="1"/>
  <c r="I81078" i="3"/>
  <c r="J81078" i="3" s="1"/>
  <c r="I81079" i="3"/>
  <c r="J81079" i="3" s="1"/>
  <c r="I81080" i="3"/>
  <c r="J81080" i="3" s="1"/>
  <c r="I81081" i="3"/>
  <c r="J81081" i="3" s="1"/>
  <c r="M81081" i="3" s="1"/>
  <c r="I81082" i="3"/>
  <c r="J81082" i="3" s="1"/>
  <c r="M81082" i="3" s="1"/>
  <c r="I81083" i="3"/>
  <c r="J81083" i="3" s="1"/>
  <c r="I81084" i="3"/>
  <c r="J81084" i="3" s="1"/>
  <c r="I81085" i="3"/>
  <c r="J81085" i="3" s="1"/>
  <c r="I81086" i="3"/>
  <c r="J81086" i="3" s="1"/>
  <c r="I81087" i="3"/>
  <c r="J81087" i="3" s="1"/>
  <c r="I81088" i="3"/>
  <c r="J81088" i="3" s="1"/>
  <c r="I81089" i="3"/>
  <c r="J81089" i="3" s="1"/>
  <c r="I81090" i="3"/>
  <c r="J81090" i="3" s="1"/>
  <c r="I81091" i="3"/>
  <c r="J81091" i="3" s="1"/>
  <c r="I81092" i="3"/>
  <c r="J81092" i="3" s="1"/>
  <c r="I81093" i="3"/>
  <c r="J81093" i="3" s="1"/>
  <c r="I81094" i="3"/>
  <c r="J81094" i="3" s="1"/>
  <c r="I81095" i="3"/>
  <c r="J81095" i="3" s="1"/>
  <c r="I81096" i="3"/>
  <c r="J81096" i="3" s="1"/>
  <c r="M81096" i="3" s="1"/>
  <c r="I81097" i="3"/>
  <c r="J81097" i="3" s="1"/>
  <c r="I81098" i="3"/>
  <c r="J81098" i="3" s="1"/>
  <c r="M81098" i="3" s="1"/>
  <c r="I81099" i="3"/>
  <c r="J81099" i="3" s="1"/>
  <c r="I81100" i="3"/>
  <c r="J81100" i="3" s="1"/>
  <c r="I81101" i="3"/>
  <c r="J81101" i="3" s="1"/>
  <c r="I81102" i="3"/>
  <c r="J81102" i="3" s="1"/>
  <c r="I81103" i="3"/>
  <c r="J81103" i="3" s="1"/>
  <c r="I81104" i="3"/>
  <c r="J81104" i="3" s="1"/>
  <c r="M81104" i="3" s="1"/>
  <c r="I81105" i="3"/>
  <c r="J81105" i="3" s="1"/>
  <c r="M81105" i="3" s="1"/>
  <c r="I81106" i="3"/>
  <c r="J81106" i="3" s="1"/>
  <c r="M81106" i="3" s="1"/>
  <c r="I81107" i="3"/>
  <c r="J81107" i="3" s="1"/>
  <c r="I81108" i="3"/>
  <c r="J81108" i="3" s="1"/>
  <c r="I81109" i="3"/>
  <c r="J81109" i="3" s="1"/>
  <c r="I81110" i="3"/>
  <c r="J81110" i="3" s="1"/>
  <c r="I81111" i="3"/>
  <c r="J81111" i="3" s="1"/>
  <c r="I81112" i="3"/>
  <c r="J81112" i="3" s="1"/>
  <c r="I81113" i="3"/>
  <c r="J81113" i="3" s="1"/>
  <c r="M81113" i="3" s="1"/>
  <c r="I81114" i="3"/>
  <c r="J81114" i="3" s="1"/>
  <c r="M81114" i="3" s="1"/>
  <c r="I81115" i="3"/>
  <c r="J81115" i="3" s="1"/>
  <c r="I81116" i="3"/>
  <c r="J81116" i="3" s="1"/>
  <c r="I81117" i="3"/>
  <c r="J81117" i="3" s="1"/>
  <c r="I81118" i="3"/>
  <c r="J81118" i="3" s="1"/>
  <c r="I81119" i="3"/>
  <c r="J81119" i="3" s="1"/>
  <c r="I81120" i="3"/>
  <c r="J81120" i="3" s="1"/>
  <c r="I81121" i="3"/>
  <c r="J81121" i="3" s="1"/>
  <c r="M81121" i="3" s="1"/>
  <c r="I81122" i="3"/>
  <c r="J81122" i="3" s="1"/>
  <c r="I81123" i="3"/>
  <c r="J81123" i="3" s="1"/>
  <c r="I81124" i="3"/>
  <c r="J81124" i="3" s="1"/>
  <c r="I81125" i="3"/>
  <c r="J81125" i="3" s="1"/>
  <c r="I81126" i="3"/>
  <c r="J81126" i="3" s="1"/>
  <c r="I81127" i="3"/>
  <c r="J81127" i="3" s="1"/>
  <c r="I81128" i="3"/>
  <c r="J81128" i="3" s="1"/>
  <c r="I81129" i="3"/>
  <c r="J81129" i="3" s="1"/>
  <c r="I81130" i="3"/>
  <c r="J81130" i="3" s="1"/>
  <c r="I81131" i="3"/>
  <c r="J81131" i="3" s="1"/>
  <c r="I81132" i="3"/>
  <c r="J81132" i="3" s="1"/>
  <c r="I81133" i="3"/>
  <c r="J81133" i="3" s="1"/>
  <c r="I81134" i="3"/>
  <c r="J81134" i="3" s="1"/>
  <c r="I81135" i="3"/>
  <c r="J81135" i="3" s="1"/>
  <c r="I81136" i="3"/>
  <c r="J81136" i="3" s="1"/>
  <c r="I81137" i="3"/>
  <c r="J81137" i="3" s="1"/>
  <c r="M81137" i="3" s="1"/>
  <c r="I81138" i="3"/>
  <c r="J81138" i="3" s="1"/>
  <c r="M81138" i="3" s="1"/>
  <c r="I81139" i="3"/>
  <c r="J81139" i="3" s="1"/>
  <c r="I81140" i="3"/>
  <c r="J81140" i="3" s="1"/>
  <c r="I81141" i="3"/>
  <c r="J81141" i="3" s="1"/>
  <c r="I81142" i="3"/>
  <c r="J81142" i="3" s="1"/>
  <c r="I81143" i="3"/>
  <c r="J81143" i="3" s="1"/>
  <c r="I81144" i="3"/>
  <c r="J81144" i="3" s="1"/>
  <c r="I81145" i="3"/>
  <c r="J81145" i="3" s="1"/>
  <c r="M81145" i="3" s="1"/>
  <c r="I81146" i="3"/>
  <c r="J81146" i="3" s="1"/>
  <c r="I81147" i="3"/>
  <c r="J81147" i="3" s="1"/>
  <c r="I81148" i="3"/>
  <c r="J81148" i="3" s="1"/>
  <c r="I81149" i="3"/>
  <c r="J81149" i="3" s="1"/>
  <c r="I81150" i="3"/>
  <c r="J81150" i="3" s="1"/>
  <c r="I81151" i="3"/>
  <c r="J81151" i="3" s="1"/>
  <c r="I81152" i="3"/>
  <c r="J81152" i="3" s="1"/>
  <c r="I81153" i="3"/>
  <c r="J81153" i="3" s="1"/>
  <c r="M81153" i="3" s="1"/>
  <c r="I81154" i="3"/>
  <c r="J81154" i="3" s="1"/>
  <c r="I81155" i="3"/>
  <c r="J81155" i="3" s="1"/>
  <c r="I81156" i="3"/>
  <c r="J81156" i="3" s="1"/>
  <c r="I81157" i="3"/>
  <c r="J81157" i="3" s="1"/>
  <c r="I81158" i="3"/>
  <c r="J81158" i="3" s="1"/>
  <c r="I81159" i="3"/>
  <c r="J81159" i="3" s="1"/>
  <c r="I81160" i="3"/>
  <c r="J81160" i="3" s="1"/>
  <c r="I81161" i="3"/>
  <c r="J81161" i="3" s="1"/>
  <c r="M81161" i="3" s="1"/>
  <c r="I81162" i="3"/>
  <c r="J81162" i="3" s="1"/>
  <c r="M81162" i="3" s="1"/>
  <c r="I81163" i="3"/>
  <c r="J81163" i="3" s="1"/>
  <c r="I81164" i="3"/>
  <c r="J81164" i="3" s="1"/>
  <c r="I81165" i="3"/>
  <c r="J81165" i="3" s="1"/>
  <c r="I81166" i="3"/>
  <c r="J81166" i="3" s="1"/>
  <c r="I81167" i="3"/>
  <c r="J81167" i="3" s="1"/>
  <c r="I81168" i="3"/>
  <c r="J81168" i="3" s="1"/>
  <c r="I81169" i="3"/>
  <c r="J81169" i="3" s="1"/>
  <c r="M81169" i="3" s="1"/>
  <c r="I81170" i="3"/>
  <c r="J81170" i="3" s="1"/>
  <c r="I81171" i="3"/>
  <c r="J81171" i="3" s="1"/>
  <c r="I81172" i="3"/>
  <c r="J81172" i="3" s="1"/>
  <c r="I81173" i="3"/>
  <c r="J81173" i="3" s="1"/>
  <c r="I81174" i="3"/>
  <c r="J81174" i="3" s="1"/>
  <c r="I81175" i="3"/>
  <c r="J81175" i="3" s="1"/>
  <c r="I81176" i="3"/>
  <c r="J81176" i="3" s="1"/>
  <c r="I81177" i="3"/>
  <c r="J81177" i="3" s="1"/>
  <c r="I81178" i="3"/>
  <c r="J81178" i="3" s="1"/>
  <c r="M81178" i="3" s="1"/>
  <c r="I81179" i="3"/>
  <c r="J81179" i="3" s="1"/>
  <c r="I81180" i="3"/>
  <c r="J81180" i="3" s="1"/>
  <c r="I81181" i="3"/>
  <c r="J81181" i="3" s="1"/>
  <c r="I81182" i="3"/>
  <c r="J81182" i="3" s="1"/>
  <c r="I81183" i="3"/>
  <c r="J81183" i="3" s="1"/>
  <c r="I81184" i="3"/>
  <c r="J81184" i="3" s="1"/>
  <c r="I81185" i="3"/>
  <c r="J81185" i="3" s="1"/>
  <c r="M81185" i="3" s="1"/>
  <c r="I81186" i="3"/>
  <c r="J81186" i="3" s="1"/>
  <c r="M81186" i="3" s="1"/>
  <c r="I81187" i="3"/>
  <c r="J81187" i="3" s="1"/>
  <c r="I81188" i="3"/>
  <c r="J81188" i="3" s="1"/>
  <c r="I81189" i="3"/>
  <c r="J81189" i="3" s="1"/>
  <c r="I81190" i="3"/>
  <c r="J81190" i="3" s="1"/>
  <c r="I81191" i="3"/>
  <c r="J81191" i="3" s="1"/>
  <c r="I81192" i="3"/>
  <c r="J81192" i="3" s="1"/>
  <c r="I81193" i="3"/>
  <c r="J81193" i="3" s="1"/>
  <c r="M81193" i="3" s="1"/>
  <c r="I81194" i="3"/>
  <c r="J81194" i="3" s="1"/>
  <c r="I81195" i="3"/>
  <c r="J81195" i="3" s="1"/>
  <c r="I81196" i="3"/>
  <c r="J81196" i="3" s="1"/>
  <c r="I81197" i="3"/>
  <c r="J81197" i="3" s="1"/>
  <c r="I81198" i="3"/>
  <c r="J81198" i="3" s="1"/>
  <c r="I81199" i="3"/>
  <c r="J81199" i="3" s="1"/>
  <c r="I81200" i="3"/>
  <c r="J81200" i="3" s="1"/>
  <c r="I81201" i="3"/>
  <c r="J81201" i="3" s="1"/>
  <c r="M81201" i="3" s="1"/>
  <c r="I81202" i="3"/>
  <c r="J81202" i="3" s="1"/>
  <c r="M81202" i="3" s="1"/>
  <c r="I81203" i="3"/>
  <c r="J81203" i="3" s="1"/>
  <c r="I81204" i="3"/>
  <c r="J81204" i="3" s="1"/>
  <c r="I81205" i="3"/>
  <c r="J81205" i="3" s="1"/>
  <c r="I81206" i="3"/>
  <c r="J81206" i="3" s="1"/>
  <c r="I81207" i="3"/>
  <c r="J81207" i="3" s="1"/>
  <c r="I81208" i="3"/>
  <c r="J81208" i="3" s="1"/>
  <c r="I81209" i="3"/>
  <c r="J81209" i="3" s="1"/>
  <c r="M81209" i="3" s="1"/>
  <c r="I81210" i="3"/>
  <c r="J81210" i="3" s="1"/>
  <c r="I81211" i="3"/>
  <c r="J81211" i="3" s="1"/>
  <c r="I81212" i="3"/>
  <c r="J81212" i="3" s="1"/>
  <c r="I81213" i="3"/>
  <c r="J81213" i="3" s="1"/>
  <c r="I81214" i="3"/>
  <c r="J81214" i="3" s="1"/>
  <c r="I81215" i="3"/>
  <c r="J81215" i="3" s="1"/>
  <c r="I81216" i="3"/>
  <c r="J81216" i="3" s="1"/>
  <c r="M81216" i="3" s="1"/>
  <c r="I81217" i="3"/>
  <c r="J81217" i="3" s="1"/>
  <c r="M81217" i="3" s="1"/>
  <c r="I81218" i="3"/>
  <c r="J81218" i="3" s="1"/>
  <c r="I81219" i="3"/>
  <c r="J81219" i="3" s="1"/>
  <c r="I81220" i="3"/>
  <c r="J81220" i="3" s="1"/>
  <c r="I81221" i="3"/>
  <c r="J81221" i="3" s="1"/>
  <c r="I81222" i="3"/>
  <c r="J81222" i="3" s="1"/>
  <c r="I81223" i="3"/>
  <c r="J81223" i="3" s="1"/>
  <c r="I81224" i="3"/>
  <c r="J81224" i="3" s="1"/>
  <c r="I81225" i="3"/>
  <c r="J81225" i="3" s="1"/>
  <c r="M81225" i="3" s="1"/>
  <c r="I81226" i="3"/>
  <c r="J81226" i="3" s="1"/>
  <c r="I81227" i="3"/>
  <c r="J81227" i="3" s="1"/>
  <c r="I81228" i="3"/>
  <c r="J81228" i="3" s="1"/>
  <c r="I81229" i="3"/>
  <c r="J81229" i="3" s="1"/>
  <c r="I81230" i="3"/>
  <c r="J81230" i="3" s="1"/>
  <c r="I81231" i="3"/>
  <c r="J81231" i="3" s="1"/>
  <c r="I81232" i="3"/>
  <c r="J81232" i="3" s="1"/>
  <c r="M81232" i="3" s="1"/>
  <c r="I81233" i="3"/>
  <c r="J81233" i="3" s="1"/>
  <c r="M81233" i="3" s="1"/>
  <c r="I81234" i="3"/>
  <c r="J81234" i="3" s="1"/>
  <c r="I81235" i="3"/>
  <c r="J81235" i="3" s="1"/>
  <c r="I81236" i="3"/>
  <c r="J81236" i="3" s="1"/>
  <c r="I81237" i="3"/>
  <c r="J81237" i="3" s="1"/>
  <c r="I81238" i="3"/>
  <c r="J81238" i="3" s="1"/>
  <c r="I81239" i="3"/>
  <c r="J81239" i="3" s="1"/>
  <c r="I81240" i="3"/>
  <c r="J81240" i="3" s="1"/>
  <c r="I81241" i="3"/>
  <c r="J81241" i="3" s="1"/>
  <c r="I81242" i="3"/>
  <c r="J81242" i="3" s="1"/>
  <c r="I81243" i="3"/>
  <c r="J81243" i="3" s="1"/>
  <c r="I81244" i="3"/>
  <c r="J81244" i="3" s="1"/>
  <c r="I81245" i="3"/>
  <c r="J81245" i="3" s="1"/>
  <c r="I81246" i="3"/>
  <c r="J81246" i="3" s="1"/>
  <c r="I81247" i="3"/>
  <c r="J81247" i="3" s="1"/>
  <c r="I81248" i="3"/>
  <c r="J81248" i="3" s="1"/>
  <c r="M81248" i="3" s="1"/>
  <c r="I81249" i="3"/>
  <c r="J81249" i="3" s="1"/>
  <c r="M81249" i="3" s="1"/>
  <c r="I81250" i="3"/>
  <c r="J81250" i="3" s="1"/>
  <c r="I81251" i="3"/>
  <c r="J81251" i="3" s="1"/>
  <c r="I81252" i="3"/>
  <c r="J81252" i="3" s="1"/>
  <c r="I81253" i="3"/>
  <c r="J81253" i="3" s="1"/>
  <c r="I81254" i="3"/>
  <c r="J81254" i="3" s="1"/>
  <c r="I81255" i="3"/>
  <c r="J81255" i="3" s="1"/>
  <c r="I81256" i="3"/>
  <c r="J81256" i="3" s="1"/>
  <c r="I81257" i="3"/>
  <c r="J81257" i="3" s="1"/>
  <c r="I81258" i="3"/>
  <c r="J81258" i="3" s="1"/>
  <c r="M81258" i="3" s="1"/>
  <c r="I81259" i="3"/>
  <c r="J81259" i="3" s="1"/>
  <c r="I81260" i="3"/>
  <c r="J81260" i="3" s="1"/>
  <c r="I81261" i="3"/>
  <c r="J81261" i="3" s="1"/>
  <c r="I81262" i="3"/>
  <c r="J81262" i="3" s="1"/>
  <c r="I81263" i="3"/>
  <c r="J81263" i="3" s="1"/>
  <c r="I81264" i="3"/>
  <c r="J81264" i="3" s="1"/>
  <c r="I81265" i="3"/>
  <c r="J81265" i="3" s="1"/>
  <c r="M81265" i="3" s="1"/>
  <c r="I81266" i="3"/>
  <c r="J81266" i="3" s="1"/>
  <c r="I81267" i="3"/>
  <c r="J81267" i="3" s="1"/>
  <c r="I81268" i="3"/>
  <c r="J81268" i="3" s="1"/>
  <c r="I81269" i="3"/>
  <c r="J81269" i="3" s="1"/>
  <c r="I81270" i="3"/>
  <c r="J81270" i="3" s="1"/>
  <c r="I81271" i="3"/>
  <c r="J81271" i="3" s="1"/>
  <c r="I81272" i="3"/>
  <c r="J81272" i="3" s="1"/>
  <c r="I81273" i="3"/>
  <c r="J81273" i="3" s="1"/>
  <c r="M81273" i="3" s="1"/>
  <c r="I81274" i="3"/>
  <c r="J81274" i="3" s="1"/>
  <c r="I81275" i="3"/>
  <c r="J81275" i="3" s="1"/>
  <c r="I81276" i="3"/>
  <c r="J81276" i="3" s="1"/>
  <c r="I81277" i="3"/>
  <c r="J81277" i="3" s="1"/>
  <c r="I81278" i="3"/>
  <c r="J81278" i="3" s="1"/>
  <c r="I81279" i="3"/>
  <c r="J81279" i="3" s="1"/>
  <c r="I81280" i="3"/>
  <c r="J81280" i="3" s="1"/>
  <c r="I81281" i="3"/>
  <c r="J81281" i="3" s="1"/>
  <c r="M81281" i="3" s="1"/>
  <c r="I81282" i="3"/>
  <c r="J81282" i="3" s="1"/>
  <c r="M81282" i="3" s="1"/>
  <c r="I81283" i="3"/>
  <c r="J81283" i="3" s="1"/>
  <c r="I81284" i="3"/>
  <c r="J81284" i="3" s="1"/>
  <c r="I81285" i="3"/>
  <c r="J81285" i="3" s="1"/>
  <c r="I81286" i="3"/>
  <c r="J81286" i="3" s="1"/>
  <c r="I81287" i="3"/>
  <c r="J81287" i="3" s="1"/>
  <c r="I81288" i="3"/>
  <c r="J81288" i="3" s="1"/>
  <c r="I81289" i="3"/>
  <c r="J81289" i="3" s="1"/>
  <c r="M81289" i="3" s="1"/>
  <c r="I81290" i="3"/>
  <c r="J81290" i="3" s="1"/>
  <c r="M81290" i="3" s="1"/>
  <c r="I81291" i="3"/>
  <c r="J81291" i="3" s="1"/>
  <c r="I81292" i="3"/>
  <c r="J81292" i="3" s="1"/>
  <c r="I81293" i="3"/>
  <c r="J81293" i="3" s="1"/>
  <c r="I81294" i="3"/>
  <c r="J81294" i="3" s="1"/>
  <c r="I81295" i="3"/>
  <c r="J81295" i="3" s="1"/>
  <c r="I81296" i="3"/>
  <c r="J81296" i="3" s="1"/>
  <c r="I81297" i="3"/>
  <c r="J81297" i="3" s="1"/>
  <c r="M81297" i="3" s="1"/>
  <c r="I81298" i="3"/>
  <c r="J81298" i="3" s="1"/>
  <c r="I81299" i="3"/>
  <c r="J81299" i="3" s="1"/>
  <c r="I81300" i="3"/>
  <c r="J81300" i="3" s="1"/>
  <c r="I81301" i="3"/>
  <c r="J81301" i="3" s="1"/>
  <c r="I81302" i="3"/>
  <c r="J81302" i="3" s="1"/>
  <c r="I81303" i="3"/>
  <c r="J81303" i="3" s="1"/>
  <c r="I81304" i="3"/>
  <c r="J81304" i="3" s="1"/>
  <c r="I81305" i="3"/>
  <c r="J81305" i="3" s="1"/>
  <c r="M81305" i="3" s="1"/>
  <c r="I81306" i="3"/>
  <c r="J81306" i="3" s="1"/>
  <c r="M81306" i="3" s="1"/>
  <c r="I81307" i="3"/>
  <c r="J81307" i="3" s="1"/>
  <c r="I81308" i="3"/>
  <c r="J81308" i="3" s="1"/>
  <c r="I81309" i="3"/>
  <c r="J81309" i="3" s="1"/>
  <c r="I81310" i="3"/>
  <c r="J81310" i="3" s="1"/>
  <c r="I81311" i="3"/>
  <c r="J81311" i="3" s="1"/>
  <c r="I81312" i="3"/>
  <c r="J81312" i="3" s="1"/>
  <c r="I81313" i="3"/>
  <c r="J81313" i="3"/>
  <c r="I81314" i="3"/>
  <c r="J81314" i="3"/>
  <c r="I81315" i="3"/>
  <c r="J81315" i="3"/>
  <c r="I81316" i="3"/>
  <c r="J81316" i="3"/>
  <c r="I81317" i="3"/>
  <c r="J81317" i="3"/>
  <c r="M81317" i="3" s="1"/>
  <c r="I81318" i="3"/>
  <c r="J81318" i="3"/>
  <c r="I81319" i="3"/>
  <c r="J81319" i="3"/>
  <c r="I81320" i="3"/>
  <c r="J81320" i="3"/>
  <c r="I81321" i="3"/>
  <c r="J81321" i="3"/>
  <c r="I81322" i="3"/>
  <c r="J81322" i="3"/>
  <c r="I81323" i="3"/>
  <c r="J81323" i="3"/>
  <c r="I81324" i="3"/>
  <c r="J81324" i="3"/>
  <c r="I81325" i="3"/>
  <c r="J81325" i="3"/>
  <c r="M81325" i="3" s="1"/>
  <c r="I81326" i="3"/>
  <c r="J81326" i="3"/>
  <c r="I81327" i="3"/>
  <c r="J81327" i="3"/>
  <c r="I81328" i="3"/>
  <c r="J81328" i="3"/>
  <c r="I81329" i="3"/>
  <c r="J81329" i="3"/>
  <c r="I81330" i="3"/>
  <c r="J81330" i="3"/>
  <c r="I81331" i="3"/>
  <c r="J81331" i="3"/>
  <c r="I81332" i="3"/>
  <c r="J81332" i="3"/>
  <c r="I81333" i="3"/>
  <c r="J81333" i="3"/>
  <c r="M81333" i="3" s="1"/>
  <c r="I81334" i="3"/>
  <c r="J81334" i="3"/>
  <c r="I81335" i="3"/>
  <c r="J81335" i="3"/>
  <c r="I81336" i="3"/>
  <c r="J81336" i="3"/>
  <c r="I81337" i="3"/>
  <c r="J81337" i="3"/>
  <c r="I81338" i="3"/>
  <c r="J81338" i="3"/>
  <c r="I81339" i="3"/>
  <c r="J81339" i="3"/>
  <c r="I81340" i="3"/>
  <c r="J81340" i="3"/>
  <c r="I81341" i="3"/>
  <c r="J81341" i="3"/>
  <c r="M81341" i="3" s="1"/>
  <c r="I81342" i="3"/>
  <c r="J81342" i="3"/>
  <c r="I81343" i="3"/>
  <c r="J81343" i="3"/>
  <c r="I81344" i="3"/>
  <c r="J81344" i="3"/>
  <c r="I81345" i="3"/>
  <c r="J81345" i="3"/>
  <c r="I81346" i="3"/>
  <c r="J81346" i="3"/>
  <c r="I81347" i="3"/>
  <c r="J81347" i="3"/>
  <c r="I81348" i="3"/>
  <c r="J81348" i="3"/>
  <c r="I81349" i="3"/>
  <c r="J81349" i="3"/>
  <c r="M81349" i="3" s="1"/>
  <c r="I81350" i="3"/>
  <c r="J81350" i="3"/>
  <c r="I81351" i="3"/>
  <c r="J81351" i="3"/>
  <c r="I81352" i="3"/>
  <c r="J81352" i="3"/>
  <c r="I81353" i="3"/>
  <c r="J81353" i="3"/>
  <c r="I81354" i="3"/>
  <c r="J81354" i="3"/>
  <c r="I81355" i="3"/>
  <c r="J81355" i="3"/>
  <c r="I81356" i="3"/>
  <c r="J81356" i="3"/>
  <c r="I81357" i="3"/>
  <c r="J81357" i="3"/>
  <c r="I81358" i="3"/>
  <c r="J81358" i="3"/>
  <c r="I81359" i="3"/>
  <c r="J81359" i="3"/>
  <c r="I81360" i="3"/>
  <c r="J81360" i="3"/>
  <c r="I81361" i="3"/>
  <c r="J81361" i="3"/>
  <c r="I81362" i="3"/>
  <c r="J81362" i="3"/>
  <c r="I81363" i="3"/>
  <c r="J81363" i="3"/>
  <c r="I81364" i="3"/>
  <c r="J81364" i="3"/>
  <c r="I81365" i="3"/>
  <c r="J81365" i="3"/>
  <c r="I81366" i="3"/>
  <c r="J81366" i="3"/>
  <c r="I81367" i="3"/>
  <c r="J81367" i="3"/>
  <c r="I81368" i="3"/>
  <c r="J81368" i="3"/>
  <c r="I81369" i="3"/>
  <c r="J81369" i="3"/>
  <c r="I81370" i="3"/>
  <c r="J81370" i="3"/>
  <c r="I81371" i="3"/>
  <c r="J81371" i="3"/>
  <c r="I81372" i="3"/>
  <c r="J81372" i="3"/>
  <c r="I81373" i="3"/>
  <c r="J81373" i="3"/>
  <c r="M81373" i="3" s="1"/>
  <c r="I81374" i="3"/>
  <c r="J81374" i="3"/>
  <c r="I81375" i="3"/>
  <c r="J81375" i="3"/>
  <c r="I81376" i="3"/>
  <c r="J81376" i="3"/>
  <c r="I81377" i="3"/>
  <c r="J81377" i="3"/>
  <c r="I81378" i="3"/>
  <c r="J81378" i="3"/>
  <c r="I81379" i="3"/>
  <c r="J81379" i="3"/>
  <c r="I81380" i="3"/>
  <c r="J81380" i="3"/>
  <c r="I81381" i="3"/>
  <c r="J81381" i="3"/>
  <c r="M81381" i="3" s="1"/>
  <c r="I81382" i="3"/>
  <c r="J81382" i="3"/>
  <c r="I81383" i="3"/>
  <c r="J81383" i="3"/>
  <c r="I81384" i="3"/>
  <c r="J81384" i="3"/>
  <c r="I81385" i="3"/>
  <c r="J81385" i="3"/>
  <c r="I81386" i="3"/>
  <c r="J81386" i="3"/>
  <c r="I81387" i="3"/>
  <c r="J81387" i="3"/>
  <c r="I81388" i="3"/>
  <c r="J81388" i="3"/>
  <c r="I81389" i="3"/>
  <c r="J81389" i="3"/>
  <c r="M81389" i="3" s="1"/>
  <c r="I81390" i="3"/>
  <c r="J81390" i="3"/>
  <c r="I81391" i="3"/>
  <c r="J81391" i="3"/>
  <c r="I81392" i="3"/>
  <c r="J81392" i="3"/>
  <c r="I81393" i="3"/>
  <c r="J81393" i="3"/>
  <c r="I81394" i="3"/>
  <c r="J81394" i="3"/>
  <c r="I81395" i="3"/>
  <c r="J81395" i="3"/>
  <c r="I81396" i="3"/>
  <c r="J81396" i="3"/>
  <c r="I81397" i="3"/>
  <c r="J81397" i="3"/>
  <c r="M81397" i="3" s="1"/>
  <c r="I81398" i="3"/>
  <c r="J81398" i="3"/>
  <c r="I81399" i="3"/>
  <c r="J81399" i="3"/>
  <c r="I81400" i="3"/>
  <c r="J81400" i="3"/>
  <c r="I81401" i="3"/>
  <c r="J81401" i="3"/>
  <c r="I81402" i="3"/>
  <c r="J81402" i="3"/>
  <c r="I81403" i="3"/>
  <c r="J81403" i="3"/>
  <c r="I81404" i="3"/>
  <c r="J81404" i="3"/>
  <c r="M81404" i="3" s="1"/>
  <c r="I81405" i="3"/>
  <c r="J81405" i="3"/>
  <c r="I81406" i="3"/>
  <c r="J81406" i="3"/>
  <c r="I81407" i="3"/>
  <c r="J81407" i="3"/>
  <c r="I81408" i="3"/>
  <c r="J81408" i="3"/>
  <c r="I81409" i="3"/>
  <c r="J81409" i="3"/>
  <c r="I81410" i="3"/>
  <c r="J81410" i="3"/>
  <c r="I81411" i="3"/>
  <c r="J81411" i="3"/>
  <c r="I81412" i="3"/>
  <c r="J81412" i="3"/>
  <c r="I81413" i="3"/>
  <c r="J81413" i="3"/>
  <c r="I81414" i="3"/>
  <c r="J81414" i="3"/>
  <c r="I81415" i="3"/>
  <c r="J81415" i="3"/>
  <c r="I81416" i="3"/>
  <c r="J81416" i="3"/>
  <c r="I81417" i="3"/>
  <c r="J81417" i="3"/>
  <c r="I81418" i="3"/>
  <c r="J81418" i="3"/>
  <c r="I81419" i="3"/>
  <c r="J81419" i="3"/>
  <c r="I81420" i="3"/>
  <c r="J81420" i="3"/>
  <c r="I81421" i="3"/>
  <c r="J81421" i="3"/>
  <c r="I81422" i="3"/>
  <c r="J81422" i="3"/>
  <c r="I81423" i="3"/>
  <c r="J81423" i="3"/>
  <c r="I81424" i="3"/>
  <c r="J81424" i="3"/>
  <c r="I81425" i="3"/>
  <c r="J81425" i="3"/>
  <c r="I81426" i="3"/>
  <c r="J81426" i="3"/>
  <c r="I81427" i="3"/>
  <c r="J81427" i="3"/>
  <c r="I81428" i="3"/>
  <c r="J81428" i="3"/>
  <c r="I81429" i="3"/>
  <c r="J81429" i="3"/>
  <c r="I81430" i="3"/>
  <c r="J81430" i="3"/>
  <c r="I81431" i="3"/>
  <c r="J81431" i="3"/>
  <c r="I81432" i="3"/>
  <c r="J81432" i="3"/>
  <c r="I81433" i="3"/>
  <c r="J81433" i="3"/>
  <c r="I81434" i="3"/>
  <c r="J81434" i="3"/>
  <c r="I81435" i="3"/>
  <c r="J81435" i="3"/>
  <c r="I81436" i="3"/>
  <c r="J81436" i="3"/>
  <c r="M81436" i="3" s="1"/>
  <c r="I81437" i="3"/>
  <c r="J81437" i="3"/>
  <c r="I81438" i="3"/>
  <c r="J81438" i="3"/>
  <c r="I81439" i="3"/>
  <c r="J81439" i="3"/>
  <c r="I81440" i="3"/>
  <c r="J81440" i="3"/>
  <c r="I81441" i="3"/>
  <c r="J81441" i="3"/>
  <c r="I81442" i="3"/>
  <c r="J81442" i="3"/>
  <c r="I81443" i="3"/>
  <c r="J81443" i="3"/>
  <c r="I81444" i="3"/>
  <c r="J81444" i="3"/>
  <c r="M81444" i="3" s="1"/>
  <c r="I81445" i="3"/>
  <c r="J81445" i="3"/>
  <c r="M81445" i="3" s="1"/>
  <c r="I81446" i="3"/>
  <c r="J81446" i="3"/>
  <c r="I81447" i="3"/>
  <c r="J81447" i="3"/>
  <c r="I81448" i="3"/>
  <c r="J81448" i="3"/>
  <c r="I81449" i="3"/>
  <c r="J81449" i="3"/>
  <c r="I81450" i="3"/>
  <c r="J81450" i="3"/>
  <c r="I81451" i="3"/>
  <c r="J81451" i="3"/>
  <c r="I81452" i="3"/>
  <c r="J81452" i="3"/>
  <c r="I81453" i="3"/>
  <c r="J81453" i="3"/>
  <c r="M81453" i="3" s="1"/>
  <c r="I81454" i="3"/>
  <c r="J81454" i="3"/>
  <c r="I81455" i="3"/>
  <c r="J81455" i="3"/>
  <c r="I81456" i="3"/>
  <c r="J81456" i="3"/>
  <c r="I81457" i="3"/>
  <c r="J81457" i="3"/>
  <c r="I81458" i="3"/>
  <c r="J81458" i="3"/>
  <c r="I81459" i="3"/>
  <c r="J81459" i="3"/>
  <c r="I81460" i="3"/>
  <c r="J81460" i="3"/>
  <c r="M81460" i="3" s="1"/>
  <c r="I81461" i="3"/>
  <c r="J81461" i="3"/>
  <c r="M81461" i="3" s="1"/>
  <c r="I81462" i="3"/>
  <c r="J81462" i="3"/>
  <c r="I81463" i="3"/>
  <c r="J81463" i="3"/>
  <c r="I81464" i="3"/>
  <c r="J81464" i="3"/>
  <c r="I81465" i="3"/>
  <c r="J81465" i="3"/>
  <c r="I81466" i="3"/>
  <c r="J81466" i="3"/>
  <c r="I81467" i="3"/>
  <c r="J81467" i="3"/>
  <c r="I81468" i="3"/>
  <c r="J81468" i="3"/>
  <c r="M81468" i="3" s="1"/>
  <c r="I81469" i="3"/>
  <c r="J81469" i="3"/>
  <c r="I81470" i="3"/>
  <c r="J81470" i="3"/>
  <c r="I81471" i="3"/>
  <c r="J81471" i="3"/>
  <c r="I81472" i="3"/>
  <c r="J81472" i="3"/>
  <c r="I81473" i="3"/>
  <c r="J81473" i="3"/>
  <c r="I81474" i="3"/>
  <c r="J81474" i="3"/>
  <c r="I81475" i="3"/>
  <c r="J81475" i="3"/>
  <c r="I81476" i="3"/>
  <c r="J81476" i="3"/>
  <c r="I81477" i="3"/>
  <c r="J81477" i="3"/>
  <c r="I81478" i="3"/>
  <c r="J81478" i="3"/>
  <c r="I81479" i="3"/>
  <c r="J81479" i="3"/>
  <c r="I81480" i="3"/>
  <c r="J81480" i="3"/>
  <c r="I81481" i="3"/>
  <c r="J81481" i="3"/>
  <c r="I81482" i="3"/>
  <c r="J81482" i="3"/>
  <c r="I81483" i="3"/>
  <c r="J81483" i="3"/>
  <c r="I81484" i="3"/>
  <c r="J81484" i="3"/>
  <c r="I81485" i="3"/>
  <c r="J81485" i="3"/>
  <c r="I81486" i="3"/>
  <c r="J81486" i="3"/>
  <c r="I81487" i="3"/>
  <c r="J81487" i="3"/>
  <c r="I81488" i="3"/>
  <c r="J81488" i="3"/>
  <c r="I81489" i="3"/>
  <c r="J81489" i="3"/>
  <c r="I81490" i="3"/>
  <c r="J81490" i="3"/>
  <c r="I81491" i="3"/>
  <c r="J81491" i="3"/>
  <c r="I81492" i="3"/>
  <c r="J81492" i="3"/>
  <c r="I81493" i="3"/>
  <c r="J81493" i="3"/>
  <c r="M81493" i="3" s="1"/>
  <c r="I81494" i="3"/>
  <c r="J81494" i="3"/>
  <c r="I81495" i="3"/>
  <c r="J81495" i="3"/>
  <c r="I81496" i="3"/>
  <c r="J81496" i="3"/>
  <c r="I81497" i="3"/>
  <c r="J81497" i="3"/>
  <c r="I81498" i="3"/>
  <c r="J81498" i="3"/>
  <c r="I81499" i="3"/>
  <c r="J81499" i="3"/>
  <c r="I81500" i="3"/>
  <c r="J81500" i="3"/>
  <c r="I81501" i="3"/>
  <c r="J81501" i="3"/>
  <c r="M81501" i="3" s="1"/>
  <c r="I81502" i="3"/>
  <c r="J81502" i="3"/>
  <c r="I81503" i="3"/>
  <c r="J81503" i="3"/>
  <c r="I81504" i="3"/>
  <c r="J81504" i="3"/>
  <c r="I81505" i="3"/>
  <c r="J81505" i="3"/>
  <c r="I81506" i="3"/>
  <c r="J81506" i="3"/>
  <c r="I81507" i="3"/>
  <c r="J81507" i="3"/>
  <c r="I81508" i="3"/>
  <c r="J81508" i="3"/>
  <c r="I81509" i="3"/>
  <c r="J81509" i="3"/>
  <c r="I81510" i="3"/>
  <c r="J81510" i="3"/>
  <c r="I81511" i="3"/>
  <c r="J81511" i="3"/>
  <c r="I81512" i="3"/>
  <c r="J81512" i="3"/>
  <c r="I81513" i="3"/>
  <c r="J81513" i="3"/>
  <c r="I81514" i="3"/>
  <c r="J81514" i="3"/>
  <c r="I81515" i="3"/>
  <c r="J81515" i="3"/>
  <c r="I81516" i="3"/>
  <c r="J81516" i="3"/>
  <c r="I81517" i="3"/>
  <c r="J81517" i="3"/>
  <c r="M81517" i="3" s="1"/>
  <c r="I81518" i="3"/>
  <c r="J81518" i="3"/>
  <c r="I81519" i="3"/>
  <c r="J81519" i="3"/>
  <c r="I81520" i="3"/>
  <c r="J81520" i="3"/>
  <c r="I81521" i="3"/>
  <c r="J81521" i="3"/>
  <c r="I81522" i="3"/>
  <c r="J81522" i="3"/>
  <c r="I81523" i="3"/>
  <c r="J81523" i="3"/>
  <c r="I81524" i="3"/>
  <c r="J81524" i="3"/>
  <c r="I81525" i="3"/>
  <c r="J81525" i="3"/>
  <c r="M81525" i="3" s="1"/>
  <c r="I81526" i="3"/>
  <c r="J81526" i="3"/>
  <c r="I81527" i="3"/>
  <c r="J81527" i="3"/>
  <c r="I81528" i="3"/>
  <c r="J81528" i="3"/>
  <c r="I81529" i="3"/>
  <c r="J81529" i="3"/>
  <c r="I81530" i="3"/>
  <c r="J81530" i="3"/>
  <c r="I81531" i="3"/>
  <c r="J81531" i="3"/>
  <c r="I81532" i="3"/>
  <c r="J81532" i="3"/>
  <c r="I81533" i="3"/>
  <c r="J81533" i="3"/>
  <c r="I81534" i="3"/>
  <c r="J81534" i="3"/>
  <c r="I81535" i="3"/>
  <c r="J81535" i="3"/>
  <c r="I81536" i="3"/>
  <c r="J81536" i="3"/>
  <c r="I81537" i="3"/>
  <c r="J81537" i="3"/>
  <c r="I81538" i="3"/>
  <c r="J81538" i="3"/>
  <c r="I81539" i="3"/>
  <c r="J81539" i="3"/>
  <c r="I81540" i="3"/>
  <c r="J81540" i="3"/>
  <c r="I81541" i="3"/>
  <c r="J81541" i="3"/>
  <c r="M81541" i="3" s="1"/>
  <c r="I81542" i="3"/>
  <c r="J81542" i="3"/>
  <c r="I81543" i="3"/>
  <c r="J81543" i="3"/>
  <c r="I81544" i="3"/>
  <c r="J81544" i="3"/>
  <c r="I81545" i="3"/>
  <c r="J81545" i="3"/>
  <c r="I81546" i="3"/>
  <c r="J81546" i="3"/>
  <c r="I81547" i="3"/>
  <c r="J81547" i="3"/>
  <c r="I81548" i="3"/>
  <c r="J81548" i="3"/>
  <c r="I81549" i="3"/>
  <c r="J81549" i="3"/>
  <c r="M81549" i="3" s="1"/>
  <c r="I81550" i="3"/>
  <c r="J81550" i="3"/>
  <c r="I81551" i="3"/>
  <c r="J81551" i="3"/>
  <c r="I81552" i="3"/>
  <c r="J81552" i="3"/>
  <c r="I81553" i="3"/>
  <c r="J81553" i="3"/>
  <c r="I81554" i="3"/>
  <c r="J81554" i="3"/>
  <c r="I81555" i="3"/>
  <c r="J81555" i="3"/>
  <c r="I81556" i="3"/>
  <c r="J81556" i="3"/>
  <c r="I81557" i="3"/>
  <c r="J81557" i="3"/>
  <c r="I81558" i="3"/>
  <c r="J81558" i="3"/>
  <c r="I81559" i="3"/>
  <c r="J81559" i="3"/>
  <c r="I81560" i="3"/>
  <c r="J81560" i="3"/>
  <c r="I81561" i="3"/>
  <c r="J81561" i="3"/>
  <c r="I81562" i="3"/>
  <c r="J81562" i="3"/>
  <c r="I81563" i="3"/>
  <c r="J81563" i="3"/>
  <c r="I81564" i="3"/>
  <c r="J81564" i="3"/>
  <c r="I81565" i="3"/>
  <c r="J81565" i="3"/>
  <c r="M81565" i="3" s="1"/>
  <c r="I81566" i="3"/>
  <c r="J81566" i="3"/>
  <c r="I81567" i="3"/>
  <c r="J81567" i="3"/>
  <c r="I81568" i="3"/>
  <c r="J81568" i="3"/>
  <c r="I81569" i="3"/>
  <c r="J81569" i="3"/>
  <c r="I81570" i="3"/>
  <c r="J81570" i="3"/>
  <c r="I81571" i="3"/>
  <c r="J81571" i="3"/>
  <c r="I81572" i="3"/>
  <c r="J81572" i="3"/>
  <c r="I81573" i="3"/>
  <c r="J81573" i="3"/>
  <c r="I81574" i="3"/>
  <c r="J81574" i="3"/>
  <c r="I81575" i="3"/>
  <c r="J81575" i="3"/>
  <c r="I81576" i="3"/>
  <c r="J81576" i="3"/>
  <c r="I81577" i="3"/>
  <c r="J81577" i="3"/>
  <c r="I81578" i="3"/>
  <c r="J81578" i="3"/>
  <c r="I81579" i="3"/>
  <c r="J81579" i="3"/>
  <c r="I81580" i="3"/>
  <c r="J81580" i="3"/>
  <c r="I81581" i="3"/>
  <c r="J81581" i="3"/>
  <c r="M81581" i="3" s="1"/>
  <c r="I81582" i="3"/>
  <c r="J81582" i="3"/>
  <c r="I81583" i="3"/>
  <c r="J81583" i="3"/>
  <c r="I81584" i="3"/>
  <c r="J81584" i="3"/>
  <c r="I81585" i="3"/>
  <c r="J81585" i="3"/>
  <c r="I81586" i="3"/>
  <c r="J81586" i="3"/>
  <c r="I81587" i="3"/>
  <c r="J81587" i="3"/>
  <c r="I81588" i="3"/>
  <c r="J81588" i="3"/>
  <c r="I81589" i="3"/>
  <c r="J81589" i="3"/>
  <c r="I81590" i="3"/>
  <c r="J81590" i="3"/>
  <c r="I81591" i="3"/>
  <c r="J81591" i="3"/>
  <c r="I81592" i="3"/>
  <c r="J81592" i="3"/>
  <c r="I81593" i="3"/>
  <c r="J81593" i="3"/>
  <c r="I81594" i="3"/>
  <c r="J81594" i="3"/>
  <c r="I81595" i="3"/>
  <c r="J81595" i="3"/>
  <c r="I81596" i="3"/>
  <c r="J81596" i="3"/>
  <c r="I81597" i="3"/>
  <c r="J81597" i="3"/>
  <c r="I81598" i="3"/>
  <c r="J81598" i="3"/>
  <c r="I81599" i="3"/>
  <c r="J81599" i="3"/>
  <c r="I81600" i="3"/>
  <c r="J81600" i="3"/>
  <c r="I81601" i="3"/>
  <c r="J81601" i="3" s="1"/>
  <c r="M81601" i="3" s="1"/>
  <c r="I81602" i="3"/>
  <c r="J81602" i="3" s="1"/>
  <c r="I81603" i="3"/>
  <c r="J81603" i="3" s="1"/>
  <c r="I81604" i="3"/>
  <c r="J81604" i="3" s="1"/>
  <c r="I81605" i="3"/>
  <c r="J81605" i="3" s="1"/>
  <c r="M81605" i="3" s="1"/>
  <c r="I81606" i="3"/>
  <c r="J81606" i="3" s="1"/>
  <c r="I81607" i="3"/>
  <c r="J81607" i="3" s="1"/>
  <c r="I81608" i="3"/>
  <c r="J81608" i="3" s="1"/>
  <c r="I81609" i="3"/>
  <c r="J81609" i="3" s="1"/>
  <c r="M81609" i="3" s="1"/>
  <c r="I81610" i="3"/>
  <c r="J81610" i="3" s="1"/>
  <c r="I81611" i="3"/>
  <c r="J81611" i="3" s="1"/>
  <c r="I81612" i="3"/>
  <c r="J81612" i="3" s="1"/>
  <c r="I81613" i="3"/>
  <c r="J81613" i="3" s="1"/>
  <c r="I81614" i="3"/>
  <c r="J81614" i="3" s="1"/>
  <c r="I81615" i="3"/>
  <c r="J81615" i="3" s="1"/>
  <c r="I81616" i="3"/>
  <c r="J81616" i="3" s="1"/>
  <c r="I81617" i="3"/>
  <c r="J81617" i="3" s="1"/>
  <c r="M81617" i="3" s="1"/>
  <c r="I81618" i="3"/>
  <c r="J81618" i="3" s="1"/>
  <c r="I81619" i="3"/>
  <c r="J81619" i="3" s="1"/>
  <c r="I81620" i="3"/>
  <c r="J81620" i="3" s="1"/>
  <c r="I81621" i="3"/>
  <c r="J81621" i="3" s="1"/>
  <c r="M81621" i="3" s="1"/>
  <c r="I81622" i="3"/>
  <c r="J81622" i="3" s="1"/>
  <c r="I81623" i="3"/>
  <c r="J81623" i="3" s="1"/>
  <c r="I81624" i="3"/>
  <c r="J81624" i="3" s="1"/>
  <c r="I81625" i="3"/>
  <c r="J81625" i="3" s="1"/>
  <c r="M81625" i="3" s="1"/>
  <c r="I81626" i="3"/>
  <c r="J81626" i="3" s="1"/>
  <c r="I81627" i="3"/>
  <c r="J81627" i="3" s="1"/>
  <c r="I81628" i="3"/>
  <c r="J81628" i="3" s="1"/>
  <c r="I81629" i="3"/>
  <c r="J81629" i="3" s="1"/>
  <c r="M81629" i="3" s="1"/>
  <c r="I81630" i="3"/>
  <c r="J81630" i="3" s="1"/>
  <c r="I81631" i="3"/>
  <c r="J81631" i="3" s="1"/>
  <c r="I81632" i="3"/>
  <c r="J81632" i="3" s="1"/>
  <c r="I81633" i="3"/>
  <c r="J81633" i="3" s="1"/>
  <c r="I81634" i="3"/>
  <c r="J81634" i="3" s="1"/>
  <c r="I81635" i="3"/>
  <c r="J81635" i="3" s="1"/>
  <c r="I81636" i="3"/>
  <c r="J81636" i="3" s="1"/>
  <c r="I81637" i="3"/>
  <c r="J81637" i="3" s="1"/>
  <c r="I81638" i="3"/>
  <c r="J81638" i="3" s="1"/>
  <c r="I81639" i="3"/>
  <c r="J81639" i="3" s="1"/>
  <c r="I81640" i="3"/>
  <c r="J81640" i="3" s="1"/>
  <c r="I81641" i="3"/>
  <c r="J81641" i="3" s="1"/>
  <c r="I81642" i="3"/>
  <c r="J81642" i="3" s="1"/>
  <c r="I81643" i="3"/>
  <c r="J81643" i="3" s="1"/>
  <c r="I81644" i="3"/>
  <c r="J81644" i="3" s="1"/>
  <c r="I81645" i="3"/>
  <c r="J81645" i="3" s="1"/>
  <c r="I81646" i="3"/>
  <c r="J81646" i="3" s="1"/>
  <c r="I81647" i="3"/>
  <c r="J81647" i="3" s="1"/>
  <c r="I81648" i="3"/>
  <c r="J81648" i="3" s="1"/>
  <c r="I81649" i="3"/>
  <c r="J81649" i="3" s="1"/>
  <c r="M81649" i="3" s="1"/>
  <c r="I81650" i="3"/>
  <c r="J81650" i="3" s="1"/>
  <c r="I81651" i="3"/>
  <c r="J81651" i="3" s="1"/>
  <c r="I81652" i="3"/>
  <c r="J81652" i="3" s="1"/>
  <c r="I81653" i="3"/>
  <c r="J81653" i="3" s="1"/>
  <c r="M81653" i="3" s="1"/>
  <c r="I81654" i="3"/>
  <c r="J81654" i="3" s="1"/>
  <c r="I81655" i="3"/>
  <c r="J81655" i="3" s="1"/>
  <c r="I81656" i="3"/>
  <c r="J81656" i="3" s="1"/>
  <c r="I81657" i="3"/>
  <c r="J81657" i="3" s="1"/>
  <c r="I81658" i="3"/>
  <c r="J81658" i="3" s="1"/>
  <c r="I81659" i="3"/>
  <c r="J81659" i="3" s="1"/>
  <c r="I81660" i="3"/>
  <c r="J81660" i="3" s="1"/>
  <c r="I81661" i="3"/>
  <c r="J81661" i="3" s="1"/>
  <c r="M81661" i="3" s="1"/>
  <c r="I81662" i="3"/>
  <c r="J81662" i="3" s="1"/>
  <c r="I81663" i="3"/>
  <c r="J81663" i="3" s="1"/>
  <c r="I81664" i="3"/>
  <c r="J81664" i="3" s="1"/>
  <c r="I81665" i="3"/>
  <c r="J81665" i="3" s="1"/>
  <c r="M81665" i="3" s="1"/>
  <c r="I81666" i="3"/>
  <c r="J81666" i="3" s="1"/>
  <c r="I81667" i="3"/>
  <c r="J81667" i="3" s="1"/>
  <c r="I81668" i="3"/>
  <c r="J81668" i="3" s="1"/>
  <c r="I81669" i="3"/>
  <c r="J81669" i="3" s="1"/>
  <c r="I81670" i="3"/>
  <c r="J81670" i="3" s="1"/>
  <c r="I81671" i="3"/>
  <c r="J81671" i="3" s="1"/>
  <c r="I81672" i="3"/>
  <c r="J81672" i="3" s="1"/>
  <c r="M81672" i="3" s="1"/>
  <c r="I81673" i="3"/>
  <c r="J81673" i="3" s="1"/>
  <c r="M81673" i="3" s="1"/>
  <c r="I81674" i="3"/>
  <c r="J81674" i="3" s="1"/>
  <c r="I81675" i="3"/>
  <c r="J81675" i="3" s="1"/>
  <c r="I81676" i="3"/>
  <c r="J81676" i="3" s="1"/>
  <c r="I81677" i="3"/>
  <c r="J81677" i="3" s="1"/>
  <c r="M81677" i="3" s="1"/>
  <c r="I81678" i="3"/>
  <c r="J81678" i="3" s="1"/>
  <c r="I81679" i="3"/>
  <c r="J81679" i="3" s="1"/>
  <c r="I81680" i="3"/>
  <c r="J81680" i="3" s="1"/>
  <c r="I81681" i="3"/>
  <c r="J81681" i="3" s="1"/>
  <c r="M81681" i="3" s="1"/>
  <c r="I81682" i="3"/>
  <c r="J81682" i="3" s="1"/>
  <c r="I81683" i="3"/>
  <c r="J81683" i="3" s="1"/>
  <c r="I81684" i="3"/>
  <c r="J81684" i="3" s="1"/>
  <c r="I81685" i="3"/>
  <c r="J81685" i="3" s="1"/>
  <c r="M81685" i="3" s="1"/>
  <c r="I81686" i="3"/>
  <c r="J81686" i="3" s="1"/>
  <c r="I81687" i="3"/>
  <c r="J81687" i="3" s="1"/>
  <c r="I81688" i="3"/>
  <c r="J81688" i="3" s="1"/>
  <c r="I81689" i="3"/>
  <c r="J81689" i="3" s="1"/>
  <c r="M81689" i="3" s="1"/>
  <c r="I81690" i="3"/>
  <c r="J81690" i="3" s="1"/>
  <c r="I81691" i="3"/>
  <c r="J81691" i="3" s="1"/>
  <c r="I81692" i="3"/>
  <c r="J81692" i="3" s="1"/>
  <c r="I81693" i="3"/>
  <c r="J81693" i="3" s="1"/>
  <c r="I81694" i="3"/>
  <c r="J81694" i="3" s="1"/>
  <c r="I81695" i="3"/>
  <c r="J81695" i="3" s="1"/>
  <c r="I81696" i="3"/>
  <c r="J81696" i="3" s="1"/>
  <c r="I81697" i="3"/>
  <c r="J81697" i="3" s="1"/>
  <c r="I81698" i="3"/>
  <c r="J81698" i="3" s="1"/>
  <c r="I81699" i="3"/>
  <c r="J81699" i="3" s="1"/>
  <c r="I81700" i="3"/>
  <c r="J81700" i="3" s="1"/>
  <c r="I81701" i="3"/>
  <c r="J81701" i="3" s="1"/>
  <c r="M81701" i="3" s="1"/>
  <c r="I81702" i="3"/>
  <c r="J81702" i="3" s="1"/>
  <c r="I81703" i="3"/>
  <c r="J81703" i="3" s="1"/>
  <c r="I81704" i="3"/>
  <c r="J81704" i="3" s="1"/>
  <c r="I81705" i="3"/>
  <c r="J81705" i="3" s="1"/>
  <c r="I81706" i="3"/>
  <c r="J81706" i="3" s="1"/>
  <c r="I81707" i="3"/>
  <c r="J81707" i="3" s="1"/>
  <c r="I81708" i="3"/>
  <c r="J81708" i="3" s="1"/>
  <c r="I81709" i="3"/>
  <c r="J81709" i="3" s="1"/>
  <c r="M81709" i="3" s="1"/>
  <c r="I81710" i="3"/>
  <c r="J81710" i="3" s="1"/>
  <c r="I81711" i="3"/>
  <c r="J81711" i="3" s="1"/>
  <c r="I81712" i="3"/>
  <c r="J81712" i="3" s="1"/>
  <c r="I81713" i="3"/>
  <c r="J81713" i="3" s="1"/>
  <c r="M81713" i="3" s="1"/>
  <c r="I81714" i="3"/>
  <c r="J81714" i="3" s="1"/>
  <c r="I81715" i="3"/>
  <c r="J81715" i="3" s="1"/>
  <c r="I81716" i="3"/>
  <c r="J81716" i="3" s="1"/>
  <c r="I81717" i="3"/>
  <c r="J81717" i="3" s="1"/>
  <c r="M81717" i="3" s="1"/>
  <c r="I81718" i="3"/>
  <c r="J81718" i="3" s="1"/>
  <c r="I81719" i="3"/>
  <c r="J81719" i="3" s="1"/>
  <c r="I81720" i="3"/>
  <c r="J81720" i="3" s="1"/>
  <c r="I81721" i="3"/>
  <c r="J81721" i="3" s="1"/>
  <c r="M81721" i="3" s="1"/>
  <c r="I81722" i="3"/>
  <c r="J81722" i="3" s="1"/>
  <c r="I81723" i="3"/>
  <c r="J81723" i="3" s="1"/>
  <c r="I81724" i="3"/>
  <c r="J81724" i="3" s="1"/>
  <c r="I81725" i="3"/>
  <c r="J81725" i="3" s="1"/>
  <c r="M81725" i="3" s="1"/>
  <c r="I81726" i="3"/>
  <c r="J81726" i="3" s="1"/>
  <c r="I81727" i="3"/>
  <c r="J81727" i="3" s="1"/>
  <c r="I81728" i="3"/>
  <c r="J81728" i="3" s="1"/>
  <c r="I81729" i="3"/>
  <c r="J81729" i="3" s="1"/>
  <c r="M81729" i="3" s="1"/>
  <c r="I81730" i="3"/>
  <c r="J81730" i="3" s="1"/>
  <c r="I81731" i="3"/>
  <c r="J81731" i="3" s="1"/>
  <c r="I81732" i="3"/>
  <c r="J81732" i="3" s="1"/>
  <c r="I81733" i="3"/>
  <c r="J81733" i="3" s="1"/>
  <c r="M81733" i="3" s="1"/>
  <c r="I81734" i="3"/>
  <c r="J81734" i="3" s="1"/>
  <c r="I81735" i="3"/>
  <c r="J81735" i="3" s="1"/>
  <c r="I81736" i="3"/>
  <c r="J81736" i="3" s="1"/>
  <c r="I81737" i="3"/>
  <c r="J81737" i="3" s="1"/>
  <c r="M81737" i="3" s="1"/>
  <c r="I81738" i="3"/>
  <c r="J81738" i="3" s="1"/>
  <c r="I81739" i="3"/>
  <c r="J81739" i="3" s="1"/>
  <c r="I81740" i="3"/>
  <c r="J81740" i="3" s="1"/>
  <c r="I81741" i="3"/>
  <c r="J81741" i="3" s="1"/>
  <c r="I81742" i="3"/>
  <c r="J81742" i="3" s="1"/>
  <c r="I81743" i="3"/>
  <c r="J81743" i="3" s="1"/>
  <c r="I81744" i="3"/>
  <c r="J81744" i="3" s="1"/>
  <c r="I81745" i="3"/>
  <c r="J81745" i="3" s="1"/>
  <c r="M81745" i="3" s="1"/>
  <c r="I81746" i="3"/>
  <c r="J81746" i="3" s="1"/>
  <c r="I81747" i="3"/>
  <c r="J81747" i="3" s="1"/>
  <c r="I81748" i="3"/>
  <c r="J81748" i="3" s="1"/>
  <c r="I81749" i="3"/>
  <c r="J81749" i="3" s="1"/>
  <c r="M81749" i="3" s="1"/>
  <c r="I81750" i="3"/>
  <c r="J81750" i="3" s="1"/>
  <c r="I81751" i="3"/>
  <c r="J81751" i="3" s="1"/>
  <c r="I81752" i="3"/>
  <c r="J81752" i="3" s="1"/>
  <c r="I81753" i="3"/>
  <c r="J81753" i="3" s="1"/>
  <c r="M81753" i="3" s="1"/>
  <c r="I81754" i="3"/>
  <c r="J81754" i="3" s="1"/>
  <c r="I81755" i="3"/>
  <c r="J81755" i="3" s="1"/>
  <c r="I81756" i="3"/>
  <c r="J81756" i="3" s="1"/>
  <c r="I81757" i="3"/>
  <c r="J81757" i="3" s="1"/>
  <c r="M81757" i="3" s="1"/>
  <c r="I81758" i="3"/>
  <c r="J81758" i="3" s="1"/>
  <c r="I81759" i="3"/>
  <c r="J81759" i="3" s="1"/>
  <c r="I81760" i="3"/>
  <c r="J81760" i="3" s="1"/>
  <c r="I81761" i="3"/>
  <c r="J81761" i="3" s="1"/>
  <c r="M81761" i="3" s="1"/>
  <c r="I81762" i="3"/>
  <c r="J81762" i="3" s="1"/>
  <c r="I81763" i="3"/>
  <c r="J81763" i="3" s="1"/>
  <c r="I81764" i="3"/>
  <c r="J81764" i="3" s="1"/>
  <c r="I81765" i="3"/>
  <c r="J81765" i="3" s="1"/>
  <c r="I81766" i="3"/>
  <c r="J81766" i="3" s="1"/>
  <c r="I81767" i="3"/>
  <c r="J81767" i="3" s="1"/>
  <c r="I81768" i="3"/>
  <c r="J81768" i="3" s="1"/>
  <c r="I81769" i="3"/>
  <c r="J81769" i="3" s="1"/>
  <c r="M81769" i="3" s="1"/>
  <c r="I81770" i="3"/>
  <c r="J81770" i="3" s="1"/>
  <c r="I81771" i="3"/>
  <c r="J81771" i="3" s="1"/>
  <c r="I81772" i="3"/>
  <c r="J81772" i="3" s="1"/>
  <c r="I81773" i="3"/>
  <c r="J81773" i="3" s="1"/>
  <c r="M81773" i="3" s="1"/>
  <c r="I81774" i="3"/>
  <c r="J81774" i="3" s="1"/>
  <c r="I81775" i="3"/>
  <c r="J81775" i="3" s="1"/>
  <c r="I81776" i="3"/>
  <c r="J81776" i="3" s="1"/>
  <c r="I81777" i="3"/>
  <c r="J81777" i="3" s="1"/>
  <c r="M81777" i="3" s="1"/>
  <c r="I81778" i="3"/>
  <c r="J81778" i="3" s="1"/>
  <c r="I81779" i="3"/>
  <c r="J81779" i="3" s="1"/>
  <c r="I81780" i="3"/>
  <c r="J81780" i="3" s="1"/>
  <c r="I81781" i="3"/>
  <c r="J81781" i="3" s="1"/>
  <c r="M81781" i="3" s="1"/>
  <c r="I81782" i="3"/>
  <c r="J81782" i="3" s="1"/>
  <c r="I81783" i="3"/>
  <c r="J81783" i="3" s="1"/>
  <c r="I81784" i="3"/>
  <c r="J81784" i="3" s="1"/>
  <c r="I81785" i="3"/>
  <c r="J81785" i="3" s="1"/>
  <c r="M81785" i="3" s="1"/>
  <c r="I81786" i="3"/>
  <c r="J81786" i="3" s="1"/>
  <c r="I81787" i="3"/>
  <c r="J81787" i="3" s="1"/>
  <c r="I81788" i="3"/>
  <c r="J81788" i="3" s="1"/>
  <c r="I81789" i="3"/>
  <c r="J81789" i="3" s="1"/>
  <c r="M81789" i="3" s="1"/>
  <c r="I81790" i="3"/>
  <c r="J81790" i="3" s="1"/>
  <c r="I81791" i="3"/>
  <c r="J81791" i="3" s="1"/>
  <c r="I81792" i="3"/>
  <c r="J81792" i="3" s="1"/>
  <c r="I81793" i="3"/>
  <c r="J81793" i="3" s="1"/>
  <c r="M81793" i="3" s="1"/>
  <c r="I81794" i="3"/>
  <c r="J81794" i="3" s="1"/>
  <c r="I81795" i="3"/>
  <c r="J81795" i="3" s="1"/>
  <c r="I81796" i="3"/>
  <c r="J81796" i="3" s="1"/>
  <c r="I81797" i="3"/>
  <c r="J81797" i="3" s="1"/>
  <c r="M81797" i="3" s="1"/>
  <c r="I81798" i="3"/>
  <c r="J81798" i="3" s="1"/>
  <c r="I81799" i="3"/>
  <c r="J81799" i="3" s="1"/>
  <c r="I81800" i="3"/>
  <c r="J81800" i="3" s="1"/>
  <c r="I81801" i="3"/>
  <c r="J81801" i="3" s="1"/>
  <c r="M81801" i="3" s="1"/>
  <c r="I81802" i="3"/>
  <c r="J81802" i="3" s="1"/>
  <c r="I81803" i="3"/>
  <c r="J81803" i="3" s="1"/>
  <c r="I81804" i="3"/>
  <c r="J81804" i="3" s="1"/>
  <c r="I81805" i="3"/>
  <c r="J81805" i="3" s="1"/>
  <c r="M81805" i="3" s="1"/>
  <c r="I81806" i="3"/>
  <c r="J81806" i="3" s="1"/>
  <c r="I81807" i="3"/>
  <c r="J81807" i="3" s="1"/>
  <c r="I81808" i="3"/>
  <c r="J81808" i="3" s="1"/>
  <c r="I81809" i="3"/>
  <c r="J81809" i="3" s="1"/>
  <c r="I81810" i="3"/>
  <c r="J81810" i="3" s="1"/>
  <c r="I81811" i="3"/>
  <c r="J81811" i="3" s="1"/>
  <c r="I81812" i="3"/>
  <c r="J81812" i="3" s="1"/>
  <c r="I81813" i="3"/>
  <c r="J81813" i="3" s="1"/>
  <c r="M81813" i="3" s="1"/>
  <c r="I81814" i="3"/>
  <c r="J81814" i="3" s="1"/>
  <c r="I81815" i="3"/>
  <c r="J81815" i="3" s="1"/>
  <c r="I81816" i="3"/>
  <c r="J81816" i="3" s="1"/>
  <c r="I81817" i="3"/>
  <c r="J81817" i="3" s="1"/>
  <c r="M81817" i="3" s="1"/>
  <c r="I81818" i="3"/>
  <c r="J81818" i="3" s="1"/>
  <c r="I81819" i="3"/>
  <c r="J81819" i="3" s="1"/>
  <c r="I81820" i="3"/>
  <c r="J81820" i="3" s="1"/>
  <c r="I81821" i="3"/>
  <c r="J81821" i="3" s="1"/>
  <c r="M81821" i="3" s="1"/>
  <c r="I81822" i="3"/>
  <c r="J81822" i="3" s="1"/>
  <c r="I81823" i="3"/>
  <c r="J81823" i="3" s="1"/>
  <c r="I81824" i="3"/>
  <c r="J81824" i="3" s="1"/>
  <c r="I81825" i="3"/>
  <c r="J81825" i="3" s="1"/>
  <c r="M81825" i="3" s="1"/>
  <c r="I81826" i="3"/>
  <c r="J81826" i="3" s="1"/>
  <c r="I81827" i="3"/>
  <c r="J81827" i="3" s="1"/>
  <c r="I81828" i="3"/>
  <c r="J81828" i="3" s="1"/>
  <c r="I81829" i="3"/>
  <c r="J81829" i="3" s="1"/>
  <c r="M81829" i="3" s="1"/>
  <c r="I81830" i="3"/>
  <c r="J81830" i="3" s="1"/>
  <c r="I81831" i="3"/>
  <c r="J81831" i="3" s="1"/>
  <c r="I81832" i="3"/>
  <c r="J81832" i="3" s="1"/>
  <c r="M81832" i="3" s="1"/>
  <c r="I81833" i="3"/>
  <c r="J81833" i="3" s="1"/>
  <c r="M81833" i="3" s="1"/>
  <c r="I81834" i="3"/>
  <c r="J81834" i="3" s="1"/>
  <c r="I81835" i="3"/>
  <c r="J81835" i="3" s="1"/>
  <c r="I81836" i="3"/>
  <c r="J81836" i="3" s="1"/>
  <c r="I81837" i="3"/>
  <c r="J81837" i="3" s="1"/>
  <c r="M81837" i="3" s="1"/>
  <c r="I81838" i="3"/>
  <c r="J81838" i="3" s="1"/>
  <c r="I81839" i="3"/>
  <c r="J81839" i="3" s="1"/>
  <c r="I81840" i="3"/>
  <c r="J81840" i="3" s="1"/>
  <c r="M81840" i="3" s="1"/>
  <c r="I81841" i="3"/>
  <c r="J81841" i="3" s="1"/>
  <c r="M81841" i="3" s="1"/>
  <c r="I81842" i="3"/>
  <c r="J81842" i="3" s="1"/>
  <c r="I81843" i="3"/>
  <c r="J81843" i="3" s="1"/>
  <c r="I81844" i="3"/>
  <c r="J81844" i="3" s="1"/>
  <c r="I81845" i="3"/>
  <c r="J81845" i="3" s="1"/>
  <c r="M81845" i="3" s="1"/>
  <c r="I81846" i="3"/>
  <c r="J81846" i="3" s="1"/>
  <c r="I81847" i="3"/>
  <c r="J81847" i="3" s="1"/>
  <c r="I81848" i="3"/>
  <c r="J81848" i="3" s="1"/>
  <c r="I81849" i="3"/>
  <c r="J81849" i="3" s="1"/>
  <c r="M81849" i="3" s="1"/>
  <c r="I81850" i="3"/>
  <c r="J81850" i="3" s="1"/>
  <c r="I81851" i="3"/>
  <c r="J81851" i="3" s="1"/>
  <c r="I81852" i="3"/>
  <c r="J81852" i="3" s="1"/>
  <c r="I81853" i="3"/>
  <c r="J81853" i="3" s="1"/>
  <c r="I81854" i="3"/>
  <c r="J81854" i="3" s="1"/>
  <c r="I81855" i="3"/>
  <c r="J81855" i="3" s="1"/>
  <c r="I81856" i="3"/>
  <c r="J81856" i="3" s="1"/>
  <c r="I81857" i="3"/>
  <c r="J81857" i="3" s="1"/>
  <c r="I81858" i="3"/>
  <c r="J81858" i="3" s="1"/>
  <c r="I81859" i="3"/>
  <c r="J81859" i="3" s="1"/>
  <c r="I81860" i="3"/>
  <c r="J81860" i="3" s="1"/>
  <c r="I81861" i="3"/>
  <c r="J81861" i="3" s="1"/>
  <c r="M81861" i="3" s="1"/>
  <c r="I81862" i="3"/>
  <c r="J81862" i="3" s="1"/>
  <c r="I81863" i="3"/>
  <c r="J81863" i="3" s="1"/>
  <c r="I81864" i="3"/>
  <c r="J81864" i="3" s="1"/>
  <c r="M81864" i="3" s="1"/>
  <c r="I81865" i="3"/>
  <c r="J81865" i="3" s="1"/>
  <c r="M81865" i="3" s="1"/>
  <c r="I81866" i="3"/>
  <c r="J81866" i="3" s="1"/>
  <c r="I81867" i="3"/>
  <c r="J81867" i="3" s="1"/>
  <c r="I81868" i="3"/>
  <c r="J81868" i="3" s="1"/>
  <c r="I81869" i="3"/>
  <c r="J81869" i="3" s="1"/>
  <c r="M81869" i="3" s="1"/>
  <c r="I81870" i="3"/>
  <c r="J81870" i="3" s="1"/>
  <c r="I81871" i="3"/>
  <c r="J81871" i="3" s="1"/>
  <c r="I81872" i="3"/>
  <c r="J81872" i="3" s="1"/>
  <c r="I81873" i="3"/>
  <c r="J81873" i="3" s="1"/>
  <c r="M81873" i="3" s="1"/>
  <c r="I81874" i="3"/>
  <c r="J81874" i="3" s="1"/>
  <c r="I81875" i="3"/>
  <c r="J81875" i="3" s="1"/>
  <c r="I81876" i="3"/>
  <c r="J81876" i="3" s="1"/>
  <c r="I81877" i="3"/>
  <c r="J81877" i="3" s="1"/>
  <c r="M81877" i="3" s="1"/>
  <c r="I81878" i="3"/>
  <c r="J81878" i="3" s="1"/>
  <c r="I81879" i="3"/>
  <c r="J81879" i="3" s="1"/>
  <c r="I81880" i="3"/>
  <c r="J81880" i="3" s="1"/>
  <c r="I81881" i="3"/>
  <c r="J81881" i="3" s="1"/>
  <c r="I81882" i="3"/>
  <c r="J81882" i="3" s="1"/>
  <c r="I81883" i="3"/>
  <c r="J81883" i="3" s="1"/>
  <c r="I81884" i="3"/>
  <c r="J81884" i="3" s="1"/>
  <c r="I81885" i="3"/>
  <c r="J81885" i="3" s="1"/>
  <c r="M81885" i="3" s="1"/>
  <c r="I81886" i="3"/>
  <c r="J81886" i="3" s="1"/>
  <c r="I81887" i="3"/>
  <c r="J81887" i="3" s="1"/>
  <c r="I81888" i="3"/>
  <c r="J81888" i="3" s="1"/>
  <c r="I81889" i="3"/>
  <c r="J81889" i="3"/>
  <c r="I81890" i="3"/>
  <c r="J81890" i="3"/>
  <c r="I81891" i="3"/>
  <c r="J81891" i="3"/>
  <c r="I81892" i="3"/>
  <c r="J81892" i="3"/>
  <c r="M81892" i="3" s="1"/>
  <c r="I81893" i="3"/>
  <c r="J81893" i="3"/>
  <c r="I81894" i="3"/>
  <c r="J81894" i="3"/>
  <c r="I81895" i="3"/>
  <c r="J81895" i="3"/>
  <c r="I81896" i="3"/>
  <c r="J81896" i="3"/>
  <c r="M81896" i="3" s="1"/>
  <c r="I81897" i="3"/>
  <c r="J81897" i="3"/>
  <c r="I81898" i="3"/>
  <c r="J81898" i="3"/>
  <c r="I81899" i="3"/>
  <c r="J81899" i="3"/>
  <c r="I81900" i="3"/>
  <c r="J81900" i="3"/>
  <c r="M81900" i="3" s="1"/>
  <c r="I81901" i="3"/>
  <c r="J81901" i="3"/>
  <c r="I81902" i="3"/>
  <c r="J81902" i="3"/>
  <c r="I81903" i="3"/>
  <c r="J81903" i="3"/>
  <c r="I81904" i="3"/>
  <c r="J81904" i="3"/>
  <c r="M81904" i="3" s="1"/>
  <c r="I81905" i="3"/>
  <c r="J81905" i="3"/>
  <c r="M81905" i="3" s="1"/>
  <c r="I81906" i="3"/>
  <c r="J81906" i="3"/>
  <c r="I81907" i="3"/>
  <c r="J81907" i="3"/>
  <c r="I81908" i="3"/>
  <c r="J81908" i="3"/>
  <c r="M81908" i="3" s="1"/>
  <c r="I81909" i="3"/>
  <c r="J81909" i="3"/>
  <c r="I81910" i="3"/>
  <c r="J81910" i="3"/>
  <c r="I81911" i="3"/>
  <c r="J81911" i="3"/>
  <c r="I81912" i="3"/>
  <c r="J81912" i="3"/>
  <c r="M81912" i="3" s="1"/>
  <c r="I81913" i="3"/>
  <c r="J81913" i="3"/>
  <c r="M81913" i="3" s="1"/>
  <c r="I81914" i="3"/>
  <c r="J81914" i="3"/>
  <c r="I81915" i="3"/>
  <c r="J81915" i="3"/>
  <c r="I81916" i="3"/>
  <c r="J81916" i="3"/>
  <c r="M81916" i="3" s="1"/>
  <c r="I81917" i="3"/>
  <c r="J81917" i="3"/>
  <c r="I81918" i="3"/>
  <c r="J81918" i="3"/>
  <c r="I81919" i="3"/>
  <c r="J81919" i="3"/>
  <c r="I81920" i="3"/>
  <c r="J81920" i="3"/>
  <c r="M81920" i="3" s="1"/>
  <c r="I81921" i="3"/>
  <c r="J81921" i="3"/>
  <c r="I81922" i="3"/>
  <c r="J81922" i="3"/>
  <c r="I81923" i="3"/>
  <c r="J81923" i="3"/>
  <c r="I81924" i="3"/>
  <c r="J81924" i="3"/>
  <c r="M81924" i="3" s="1"/>
  <c r="I81925" i="3"/>
  <c r="J81925" i="3"/>
  <c r="I81926" i="3"/>
  <c r="J81926" i="3"/>
  <c r="I81927" i="3"/>
  <c r="J81927" i="3"/>
  <c r="I81928" i="3"/>
  <c r="J81928" i="3"/>
  <c r="M81928" i="3" s="1"/>
  <c r="I81929" i="3"/>
  <c r="J81929" i="3"/>
  <c r="I81930" i="3"/>
  <c r="J81930" i="3"/>
  <c r="I81931" i="3"/>
  <c r="J81931" i="3"/>
  <c r="I81932" i="3"/>
  <c r="J81932" i="3"/>
  <c r="M81932" i="3" s="1"/>
  <c r="I81933" i="3"/>
  <c r="J81933" i="3"/>
  <c r="I81934" i="3"/>
  <c r="J81934" i="3"/>
  <c r="I81935" i="3"/>
  <c r="J81935" i="3"/>
  <c r="I81936" i="3"/>
  <c r="J81936" i="3"/>
  <c r="M81936" i="3" s="1"/>
  <c r="I81937" i="3"/>
  <c r="J81937" i="3"/>
  <c r="I81938" i="3"/>
  <c r="J81938" i="3"/>
  <c r="I81939" i="3"/>
  <c r="J81939" i="3"/>
  <c r="I81940" i="3"/>
  <c r="J81940" i="3"/>
  <c r="I81941" i="3"/>
  <c r="J81941" i="3"/>
  <c r="I81942" i="3"/>
  <c r="J81942" i="3"/>
  <c r="I81943" i="3"/>
  <c r="J81943" i="3"/>
  <c r="I81944" i="3"/>
  <c r="J81944" i="3"/>
  <c r="M81944" i="3" s="1"/>
  <c r="I81945" i="3"/>
  <c r="J81945" i="3"/>
  <c r="I81946" i="3"/>
  <c r="J81946" i="3"/>
  <c r="I81947" i="3"/>
  <c r="J81947" i="3"/>
  <c r="I81948" i="3"/>
  <c r="J81948" i="3"/>
  <c r="I81949" i="3"/>
  <c r="J81949" i="3"/>
  <c r="M81949" i="3" s="1"/>
  <c r="I81950" i="3"/>
  <c r="J81950" i="3"/>
  <c r="I81951" i="3"/>
  <c r="J81951" i="3"/>
  <c r="I81952" i="3"/>
  <c r="J81952" i="3"/>
  <c r="I81953" i="3"/>
  <c r="J81953" i="3"/>
  <c r="I81954" i="3"/>
  <c r="J81954" i="3"/>
  <c r="I81955" i="3"/>
  <c r="J81955" i="3"/>
  <c r="I81956" i="3"/>
  <c r="J81956" i="3"/>
  <c r="M81956" i="3" s="1"/>
  <c r="I81957" i="3"/>
  <c r="J81957" i="3"/>
  <c r="I81958" i="3"/>
  <c r="J81958" i="3"/>
  <c r="I81959" i="3"/>
  <c r="J81959" i="3"/>
  <c r="I81960" i="3"/>
  <c r="J81960" i="3"/>
  <c r="M81960" i="3" s="1"/>
  <c r="I81961" i="3"/>
  <c r="J81961" i="3"/>
  <c r="I81962" i="3"/>
  <c r="J81962" i="3"/>
  <c r="I81963" i="3"/>
  <c r="J81963" i="3"/>
  <c r="I81964" i="3"/>
  <c r="J81964" i="3"/>
  <c r="I81965" i="3"/>
  <c r="J81965" i="3"/>
  <c r="I81966" i="3"/>
  <c r="J81966" i="3"/>
  <c r="I81967" i="3"/>
  <c r="J81967" i="3"/>
  <c r="I81968" i="3"/>
  <c r="J81968" i="3"/>
  <c r="M81968" i="3" s="1"/>
  <c r="I81969" i="3"/>
  <c r="J81969" i="3"/>
  <c r="M81969" i="3" s="1"/>
  <c r="I81970" i="3"/>
  <c r="J81970" i="3"/>
  <c r="I81971" i="3"/>
  <c r="J81971" i="3"/>
  <c r="I81972" i="3"/>
  <c r="J81972" i="3"/>
  <c r="M81972" i="3" s="1"/>
  <c r="I81973" i="3"/>
  <c r="J81973" i="3"/>
  <c r="I81974" i="3"/>
  <c r="J81974" i="3"/>
  <c r="I81975" i="3"/>
  <c r="J81975" i="3"/>
  <c r="I81976" i="3"/>
  <c r="J81976" i="3"/>
  <c r="M81976" i="3" s="1"/>
  <c r="I81977" i="3"/>
  <c r="J81977" i="3"/>
  <c r="I81978" i="3"/>
  <c r="J81978" i="3"/>
  <c r="I81979" i="3"/>
  <c r="J81979" i="3"/>
  <c r="I81980" i="3"/>
  <c r="J81980" i="3"/>
  <c r="M81980" i="3" s="1"/>
  <c r="I81981" i="3"/>
  <c r="J81981" i="3"/>
  <c r="I81982" i="3"/>
  <c r="J81982" i="3"/>
  <c r="I81983" i="3"/>
  <c r="J81983" i="3"/>
  <c r="I81984" i="3"/>
  <c r="J81984" i="3"/>
  <c r="M81984" i="3" s="1"/>
  <c r="I81985" i="3"/>
  <c r="J81985" i="3"/>
  <c r="I81986" i="3"/>
  <c r="J81986" i="3"/>
  <c r="I81987" i="3"/>
  <c r="J81987" i="3"/>
  <c r="I81988" i="3"/>
  <c r="J81988" i="3"/>
  <c r="M81988" i="3" s="1"/>
  <c r="I81989" i="3"/>
  <c r="J81989" i="3"/>
  <c r="I81990" i="3"/>
  <c r="J81990" i="3"/>
  <c r="I81991" i="3"/>
  <c r="J81991" i="3"/>
  <c r="I81992" i="3"/>
  <c r="J81992" i="3"/>
  <c r="I81993" i="3"/>
  <c r="J81993" i="3"/>
  <c r="I81994" i="3"/>
  <c r="J81994" i="3"/>
  <c r="I81995" i="3"/>
  <c r="J81995" i="3"/>
  <c r="I81996" i="3"/>
  <c r="J81996" i="3"/>
  <c r="I81997" i="3"/>
  <c r="J81997" i="3"/>
  <c r="I81998" i="3"/>
  <c r="J81998" i="3"/>
  <c r="I81999" i="3"/>
  <c r="J81999" i="3"/>
  <c r="I82000" i="3"/>
  <c r="J82000" i="3"/>
  <c r="I82001" i="3"/>
  <c r="J82001" i="3"/>
  <c r="I82002" i="3"/>
  <c r="J82002" i="3"/>
  <c r="I82003" i="3"/>
  <c r="J82003" i="3"/>
  <c r="I82004" i="3"/>
  <c r="J82004" i="3"/>
  <c r="M82004" i="3" s="1"/>
  <c r="I82005" i="3"/>
  <c r="J82005" i="3"/>
  <c r="I82006" i="3"/>
  <c r="J82006" i="3"/>
  <c r="I82007" i="3"/>
  <c r="J82007" i="3"/>
  <c r="I82008" i="3"/>
  <c r="J82008" i="3"/>
  <c r="M82008" i="3" s="1"/>
  <c r="I82009" i="3"/>
  <c r="J82009" i="3"/>
  <c r="I82010" i="3"/>
  <c r="J82010" i="3"/>
  <c r="I82011" i="3"/>
  <c r="J82011" i="3"/>
  <c r="I82012" i="3"/>
  <c r="J82012" i="3"/>
  <c r="M82012" i="3" s="1"/>
  <c r="I82013" i="3"/>
  <c r="J82013" i="3"/>
  <c r="I82014" i="3"/>
  <c r="J82014" i="3"/>
  <c r="I82015" i="3"/>
  <c r="J82015" i="3"/>
  <c r="I82016" i="3"/>
  <c r="J82016" i="3"/>
  <c r="M82016" i="3" s="1"/>
  <c r="I82017" i="3"/>
  <c r="J82017" i="3"/>
  <c r="M82017" i="3" s="1"/>
  <c r="I82018" i="3"/>
  <c r="J82018" i="3"/>
  <c r="I82019" i="3"/>
  <c r="J82019" i="3"/>
  <c r="I82020" i="3"/>
  <c r="J82020" i="3"/>
  <c r="M82020" i="3" s="1"/>
  <c r="I82021" i="3"/>
  <c r="J82021" i="3"/>
  <c r="I82022" i="3"/>
  <c r="J82022" i="3"/>
  <c r="I82023" i="3"/>
  <c r="J82023" i="3"/>
  <c r="I82024" i="3"/>
  <c r="J82024" i="3"/>
  <c r="I82025" i="3"/>
  <c r="J82025" i="3"/>
  <c r="M82025" i="3" s="1"/>
  <c r="I82026" i="3"/>
  <c r="J82026" i="3"/>
  <c r="I82027" i="3"/>
  <c r="J82027" i="3"/>
  <c r="I82028" i="3"/>
  <c r="J82028" i="3"/>
  <c r="M82028" i="3" s="1"/>
  <c r="I82029" i="3"/>
  <c r="J82029" i="3"/>
  <c r="I82030" i="3"/>
  <c r="J82030" i="3"/>
  <c r="I82031" i="3"/>
  <c r="J82031" i="3"/>
  <c r="I82032" i="3"/>
  <c r="J82032" i="3"/>
  <c r="M82032" i="3" s="1"/>
  <c r="I82033" i="3"/>
  <c r="J82033" i="3"/>
  <c r="M82033" i="3" s="1"/>
  <c r="I82034" i="3"/>
  <c r="J82034" i="3"/>
  <c r="I82035" i="3"/>
  <c r="J82035" i="3"/>
  <c r="I82036" i="3"/>
  <c r="J82036" i="3"/>
  <c r="M82036" i="3" s="1"/>
  <c r="I82037" i="3"/>
  <c r="J82037" i="3"/>
  <c r="I82038" i="3"/>
  <c r="J82038" i="3"/>
  <c r="I82039" i="3"/>
  <c r="J82039" i="3"/>
  <c r="I82040" i="3"/>
  <c r="J82040" i="3"/>
  <c r="M82040" i="3" s="1"/>
  <c r="I82041" i="3"/>
  <c r="J82041" i="3"/>
  <c r="I82042" i="3"/>
  <c r="J82042" i="3"/>
  <c r="I82043" i="3"/>
  <c r="J82043" i="3"/>
  <c r="I82044" i="3"/>
  <c r="J82044" i="3"/>
  <c r="I82045" i="3"/>
  <c r="J82045" i="3"/>
  <c r="M82045" i="3" s="1"/>
  <c r="I82046" i="3"/>
  <c r="J82046" i="3"/>
  <c r="I82047" i="3"/>
  <c r="J82047" i="3"/>
  <c r="I82048" i="3"/>
  <c r="J82048" i="3"/>
  <c r="I82049" i="3"/>
  <c r="J82049" i="3"/>
  <c r="I82050" i="3"/>
  <c r="J82050" i="3"/>
  <c r="I82051" i="3"/>
  <c r="J82051" i="3"/>
  <c r="I82052" i="3"/>
  <c r="J82052" i="3"/>
  <c r="M82052" i="3" s="1"/>
  <c r="I82053" i="3"/>
  <c r="J82053" i="3"/>
  <c r="I82054" i="3"/>
  <c r="J82054" i="3"/>
  <c r="I82055" i="3"/>
  <c r="J82055" i="3"/>
  <c r="I82056" i="3"/>
  <c r="J82056" i="3"/>
  <c r="I82057" i="3"/>
  <c r="J82057" i="3"/>
  <c r="I82058" i="3"/>
  <c r="J82058" i="3"/>
  <c r="I82059" i="3"/>
  <c r="J82059" i="3"/>
  <c r="I82060" i="3"/>
  <c r="J82060" i="3"/>
  <c r="M82060" i="3" s="1"/>
  <c r="I82061" i="3"/>
  <c r="J82061" i="3"/>
  <c r="I82062" i="3"/>
  <c r="J82062" i="3"/>
  <c r="I82063" i="3"/>
  <c r="J82063" i="3"/>
  <c r="I82064" i="3"/>
  <c r="J82064" i="3"/>
  <c r="I82065" i="3"/>
  <c r="J82065" i="3"/>
  <c r="I82066" i="3"/>
  <c r="J82066" i="3"/>
  <c r="I82067" i="3"/>
  <c r="J82067" i="3"/>
  <c r="I82068" i="3"/>
  <c r="J82068" i="3"/>
  <c r="M82068" i="3" s="1"/>
  <c r="I82069" i="3"/>
  <c r="J82069" i="3"/>
  <c r="I82070" i="3"/>
  <c r="J82070" i="3"/>
  <c r="I82071" i="3"/>
  <c r="J82071" i="3"/>
  <c r="I82072" i="3"/>
  <c r="J82072" i="3"/>
  <c r="M82072" i="3" s="1"/>
  <c r="I82073" i="3"/>
  <c r="J82073" i="3"/>
  <c r="I82074" i="3"/>
  <c r="J82074" i="3"/>
  <c r="I82075" i="3"/>
  <c r="J82075" i="3"/>
  <c r="I82076" i="3"/>
  <c r="J82076" i="3"/>
  <c r="M82076" i="3" s="1"/>
  <c r="I82077" i="3"/>
  <c r="J82077" i="3"/>
  <c r="I82078" i="3"/>
  <c r="J82078" i="3"/>
  <c r="I82079" i="3"/>
  <c r="J82079" i="3"/>
  <c r="I82080" i="3"/>
  <c r="J82080" i="3"/>
  <c r="M82080" i="3" s="1"/>
  <c r="I82081" i="3"/>
  <c r="J82081" i="3"/>
  <c r="I82082" i="3"/>
  <c r="J82082" i="3"/>
  <c r="I82083" i="3"/>
  <c r="J82083" i="3"/>
  <c r="I82084" i="3"/>
  <c r="J82084" i="3"/>
  <c r="M82084" i="3" s="1"/>
  <c r="I82085" i="3"/>
  <c r="J82085" i="3"/>
  <c r="I82086" i="3"/>
  <c r="J82086" i="3"/>
  <c r="I82087" i="3"/>
  <c r="J82087" i="3"/>
  <c r="I82088" i="3"/>
  <c r="J82088" i="3"/>
  <c r="M82088" i="3" s="1"/>
  <c r="I82089" i="3"/>
  <c r="J82089" i="3"/>
  <c r="I82090" i="3"/>
  <c r="J82090" i="3"/>
  <c r="I82091" i="3"/>
  <c r="J82091" i="3"/>
  <c r="I82092" i="3"/>
  <c r="J82092" i="3"/>
  <c r="M82092" i="3" s="1"/>
  <c r="I82093" i="3"/>
  <c r="J82093" i="3"/>
  <c r="I82094" i="3"/>
  <c r="J82094" i="3"/>
  <c r="I82095" i="3"/>
  <c r="J82095" i="3"/>
  <c r="I82096" i="3"/>
  <c r="J82096" i="3"/>
  <c r="M82096" i="3" s="1"/>
  <c r="I82097" i="3"/>
  <c r="J82097" i="3"/>
  <c r="M82097" i="3" s="1"/>
  <c r="I82098" i="3"/>
  <c r="J82098" i="3"/>
  <c r="I82099" i="3"/>
  <c r="J82099" i="3"/>
  <c r="I82100" i="3"/>
  <c r="J82100" i="3"/>
  <c r="M82100" i="3" s="1"/>
  <c r="I82101" i="3"/>
  <c r="J82101" i="3"/>
  <c r="I82102" i="3"/>
  <c r="J82102" i="3"/>
  <c r="I82103" i="3"/>
  <c r="J82103" i="3"/>
  <c r="I82104" i="3"/>
  <c r="J82104" i="3"/>
  <c r="M82104" i="3" s="1"/>
  <c r="I82105" i="3"/>
  <c r="J82105" i="3"/>
  <c r="I82106" i="3"/>
  <c r="J82106" i="3"/>
  <c r="I82107" i="3"/>
  <c r="J82107" i="3"/>
  <c r="I82108" i="3"/>
  <c r="J82108" i="3"/>
  <c r="I82109" i="3"/>
  <c r="J82109" i="3"/>
  <c r="I82110" i="3"/>
  <c r="J82110" i="3"/>
  <c r="I82111" i="3"/>
  <c r="J82111" i="3"/>
  <c r="I82112" i="3"/>
  <c r="J82112" i="3"/>
  <c r="M82112" i="3" s="1"/>
  <c r="I82113" i="3"/>
  <c r="J82113" i="3"/>
  <c r="M82113" i="3" s="1"/>
  <c r="I82114" i="3"/>
  <c r="J82114" i="3"/>
  <c r="I82115" i="3"/>
  <c r="J82115" i="3"/>
  <c r="I82116" i="3"/>
  <c r="J82116" i="3"/>
  <c r="M82116" i="3" s="1"/>
  <c r="I82117" i="3"/>
  <c r="J82117" i="3"/>
  <c r="I82118" i="3"/>
  <c r="J82118" i="3"/>
  <c r="I82119" i="3"/>
  <c r="J82119" i="3"/>
  <c r="I82120" i="3"/>
  <c r="J82120" i="3"/>
  <c r="M82120" i="3" s="1"/>
  <c r="I82121" i="3"/>
  <c r="J82121" i="3"/>
  <c r="I82122" i="3"/>
  <c r="J82122" i="3"/>
  <c r="I82123" i="3"/>
  <c r="J82123" i="3"/>
  <c r="I82124" i="3"/>
  <c r="J82124" i="3"/>
  <c r="M82124" i="3" s="1"/>
  <c r="I82125" i="3"/>
  <c r="J82125" i="3"/>
  <c r="I82126" i="3"/>
  <c r="J82126" i="3"/>
  <c r="I82127" i="3"/>
  <c r="J82127" i="3"/>
  <c r="I82128" i="3"/>
  <c r="J82128" i="3"/>
  <c r="M82128" i="3" s="1"/>
  <c r="I82129" i="3"/>
  <c r="J82129" i="3"/>
  <c r="I82130" i="3"/>
  <c r="J82130" i="3"/>
  <c r="I82131" i="3"/>
  <c r="J82131" i="3"/>
  <c r="I82132" i="3"/>
  <c r="J82132" i="3"/>
  <c r="M82132" i="3" s="1"/>
  <c r="I82133" i="3"/>
  <c r="J82133" i="3"/>
  <c r="I82134" i="3"/>
  <c r="J82134" i="3"/>
  <c r="I82135" i="3"/>
  <c r="J82135" i="3"/>
  <c r="I82136" i="3"/>
  <c r="J82136" i="3"/>
  <c r="M82136" i="3" s="1"/>
  <c r="I82137" i="3"/>
  <c r="J82137" i="3"/>
  <c r="I82138" i="3"/>
  <c r="J82138" i="3"/>
  <c r="I82139" i="3"/>
  <c r="J82139" i="3"/>
  <c r="I82140" i="3"/>
  <c r="J82140" i="3"/>
  <c r="M82140" i="3" s="1"/>
  <c r="I82141" i="3"/>
  <c r="J82141" i="3"/>
  <c r="I82142" i="3"/>
  <c r="J82142" i="3"/>
  <c r="I82143" i="3"/>
  <c r="J82143" i="3"/>
  <c r="I82144" i="3"/>
  <c r="J82144" i="3"/>
  <c r="M82144" i="3" s="1"/>
  <c r="I82145" i="3"/>
  <c r="J82145" i="3"/>
  <c r="M82145" i="3" s="1"/>
  <c r="I82146" i="3"/>
  <c r="J82146" i="3"/>
  <c r="I82147" i="3"/>
  <c r="J82147" i="3"/>
  <c r="I82148" i="3"/>
  <c r="J82148" i="3"/>
  <c r="I82149" i="3"/>
  <c r="J82149" i="3"/>
  <c r="I82150" i="3"/>
  <c r="J82150" i="3"/>
  <c r="I82151" i="3"/>
  <c r="J82151" i="3"/>
  <c r="I82152" i="3"/>
  <c r="J82152" i="3"/>
  <c r="M82152" i="3" s="1"/>
  <c r="I82153" i="3"/>
  <c r="J82153" i="3"/>
  <c r="I82154" i="3"/>
  <c r="J82154" i="3"/>
  <c r="I82155" i="3"/>
  <c r="J82155" i="3"/>
  <c r="I82156" i="3"/>
  <c r="J82156" i="3"/>
  <c r="M82156" i="3" s="1"/>
  <c r="I82157" i="3"/>
  <c r="J82157" i="3"/>
  <c r="I82158" i="3"/>
  <c r="J82158" i="3"/>
  <c r="I82159" i="3"/>
  <c r="J82159" i="3"/>
  <c r="I82160" i="3"/>
  <c r="J82160" i="3"/>
  <c r="I82161" i="3"/>
  <c r="J82161" i="3"/>
  <c r="I82162" i="3"/>
  <c r="J82162" i="3"/>
  <c r="I82163" i="3"/>
  <c r="J82163" i="3"/>
  <c r="I82164" i="3"/>
  <c r="J82164" i="3"/>
  <c r="M82164" i="3" s="1"/>
  <c r="I82165" i="3"/>
  <c r="J82165" i="3"/>
  <c r="I82166" i="3"/>
  <c r="J82166" i="3"/>
  <c r="I82167" i="3"/>
  <c r="J82167" i="3"/>
  <c r="I82168" i="3"/>
  <c r="J82168" i="3"/>
  <c r="M82168" i="3" s="1"/>
  <c r="I82169" i="3"/>
  <c r="J82169" i="3"/>
  <c r="M82169" i="3" s="1"/>
  <c r="I82170" i="3"/>
  <c r="J82170" i="3"/>
  <c r="I82171" i="3"/>
  <c r="J82171" i="3"/>
  <c r="I82172" i="3"/>
  <c r="J82172" i="3"/>
  <c r="M82172" i="3" s="1"/>
  <c r="I82173" i="3"/>
  <c r="J82173" i="3"/>
  <c r="I82174" i="3"/>
  <c r="J82174" i="3"/>
  <c r="I82175" i="3"/>
  <c r="J82175" i="3"/>
  <c r="I82176" i="3"/>
  <c r="J82176" i="3"/>
  <c r="M82176" i="3" s="1"/>
  <c r="I82177" i="3"/>
  <c r="J82177" i="3" s="1"/>
  <c r="I82178" i="3"/>
  <c r="J82178" i="3" s="1"/>
  <c r="M82178" i="3" s="1"/>
  <c r="I82179" i="3"/>
  <c r="J82179" i="3" s="1"/>
  <c r="I82180" i="3"/>
  <c r="J82180" i="3" s="1"/>
  <c r="M82180" i="3" s="1"/>
  <c r="I82181" i="3"/>
  <c r="J82181" i="3" s="1"/>
  <c r="I82182" i="3"/>
  <c r="J82182" i="3" s="1"/>
  <c r="I82183" i="3"/>
  <c r="J82183" i="3" s="1"/>
  <c r="I82184" i="3"/>
  <c r="J82184" i="3" s="1"/>
  <c r="M82184" i="3" s="1"/>
  <c r="I82185" i="3"/>
  <c r="J82185" i="3" s="1"/>
  <c r="I82186" i="3"/>
  <c r="J82186" i="3" s="1"/>
  <c r="I82187" i="3"/>
  <c r="J82187" i="3" s="1"/>
  <c r="I82188" i="3"/>
  <c r="J82188" i="3" s="1"/>
  <c r="M82188" i="3" s="1"/>
  <c r="I82189" i="3"/>
  <c r="J82189" i="3" s="1"/>
  <c r="I82190" i="3"/>
  <c r="J82190" i="3" s="1"/>
  <c r="I82191" i="3"/>
  <c r="J82191" i="3" s="1"/>
  <c r="I82192" i="3"/>
  <c r="J82192" i="3" s="1"/>
  <c r="M82192" i="3" s="1"/>
  <c r="I82193" i="3"/>
  <c r="J82193" i="3" s="1"/>
  <c r="I82194" i="3"/>
  <c r="J82194" i="3" s="1"/>
  <c r="I82195" i="3"/>
  <c r="J82195" i="3" s="1"/>
  <c r="I82196" i="3"/>
  <c r="J82196" i="3" s="1"/>
  <c r="M82196" i="3" s="1"/>
  <c r="I82197" i="3"/>
  <c r="J82197" i="3" s="1"/>
  <c r="I82198" i="3"/>
  <c r="J82198" i="3" s="1"/>
  <c r="I82199" i="3"/>
  <c r="J82199" i="3" s="1"/>
  <c r="I82200" i="3"/>
  <c r="J82200" i="3" s="1"/>
  <c r="I82201" i="3"/>
  <c r="J82201" i="3" s="1"/>
  <c r="I82202" i="3"/>
  <c r="J82202" i="3" s="1"/>
  <c r="M82202" i="3" s="1"/>
  <c r="I82203" i="3"/>
  <c r="J82203" i="3" s="1"/>
  <c r="I82204" i="3"/>
  <c r="J82204" i="3" s="1"/>
  <c r="M82204" i="3" s="1"/>
  <c r="I82205" i="3"/>
  <c r="J82205" i="3" s="1"/>
  <c r="I82206" i="3"/>
  <c r="J82206" i="3" s="1"/>
  <c r="I82207" i="3"/>
  <c r="J82207" i="3" s="1"/>
  <c r="I82208" i="3"/>
  <c r="J82208" i="3" s="1"/>
  <c r="M82208" i="3" s="1"/>
  <c r="I82209" i="3"/>
  <c r="J82209" i="3" s="1"/>
  <c r="I82210" i="3"/>
  <c r="J82210" i="3" s="1"/>
  <c r="I82211" i="3"/>
  <c r="J82211" i="3" s="1"/>
  <c r="I82212" i="3"/>
  <c r="J82212" i="3" s="1"/>
  <c r="M82212" i="3" s="1"/>
  <c r="I82213" i="3"/>
  <c r="J82213" i="3" s="1"/>
  <c r="I82214" i="3"/>
  <c r="J82214" i="3" s="1"/>
  <c r="I82215" i="3"/>
  <c r="J82215" i="3" s="1"/>
  <c r="I82216" i="3"/>
  <c r="J82216" i="3" s="1"/>
  <c r="M82216" i="3" s="1"/>
  <c r="I82217" i="3"/>
  <c r="J82217" i="3" s="1"/>
  <c r="I82218" i="3"/>
  <c r="J82218" i="3" s="1"/>
  <c r="M82218" i="3" s="1"/>
  <c r="I82219" i="3"/>
  <c r="J82219" i="3" s="1"/>
  <c r="I82220" i="3"/>
  <c r="J82220" i="3" s="1"/>
  <c r="I82221" i="3"/>
  <c r="J82221" i="3" s="1"/>
  <c r="I82222" i="3"/>
  <c r="J82222" i="3" s="1"/>
  <c r="I82223" i="3"/>
  <c r="J82223" i="3" s="1"/>
  <c r="I82224" i="3"/>
  <c r="J82224" i="3" s="1"/>
  <c r="I82225" i="3"/>
  <c r="J82225" i="3" s="1"/>
  <c r="I82226" i="3"/>
  <c r="J82226" i="3" s="1"/>
  <c r="I82227" i="3"/>
  <c r="J82227" i="3" s="1"/>
  <c r="I82228" i="3"/>
  <c r="J82228" i="3" s="1"/>
  <c r="I82229" i="3"/>
  <c r="J82229" i="3" s="1"/>
  <c r="I82230" i="3"/>
  <c r="J82230" i="3" s="1"/>
  <c r="I82231" i="3"/>
  <c r="J82231" i="3" s="1"/>
  <c r="I82232" i="3"/>
  <c r="J82232" i="3" s="1"/>
  <c r="M82232" i="3" s="1"/>
  <c r="I82233" i="3"/>
  <c r="J82233" i="3" s="1"/>
  <c r="I82234" i="3"/>
  <c r="J82234" i="3" s="1"/>
  <c r="M82234" i="3" s="1"/>
  <c r="I82235" i="3"/>
  <c r="J82235" i="3" s="1"/>
  <c r="I82236" i="3"/>
  <c r="J82236" i="3" s="1"/>
  <c r="I82237" i="3"/>
  <c r="J82237" i="3" s="1"/>
  <c r="I82238" i="3"/>
  <c r="J82238" i="3" s="1"/>
  <c r="I82239" i="3"/>
  <c r="J82239" i="3" s="1"/>
  <c r="I82240" i="3"/>
  <c r="J82240" i="3" s="1"/>
  <c r="M82240" i="3" s="1"/>
  <c r="I82241" i="3"/>
  <c r="J82241" i="3" s="1"/>
  <c r="I82242" i="3"/>
  <c r="J82242" i="3" s="1"/>
  <c r="M82242" i="3" s="1"/>
  <c r="I82243" i="3"/>
  <c r="J82243" i="3" s="1"/>
  <c r="I82244" i="3"/>
  <c r="J82244" i="3" s="1"/>
  <c r="I82245" i="3"/>
  <c r="J82245" i="3" s="1"/>
  <c r="I82246" i="3"/>
  <c r="J82246" i="3" s="1"/>
  <c r="I82247" i="3"/>
  <c r="J82247" i="3" s="1"/>
  <c r="I82248" i="3"/>
  <c r="J82248" i="3" s="1"/>
  <c r="M82248" i="3" s="1"/>
  <c r="I82249" i="3"/>
  <c r="J82249" i="3" s="1"/>
  <c r="I82250" i="3"/>
  <c r="J82250" i="3" s="1"/>
  <c r="I82251" i="3"/>
  <c r="J82251" i="3" s="1"/>
  <c r="I82252" i="3"/>
  <c r="J82252" i="3" s="1"/>
  <c r="M82252" i="3" s="1"/>
  <c r="I82253" i="3"/>
  <c r="J82253" i="3" s="1"/>
  <c r="I82254" i="3"/>
  <c r="J82254" i="3" s="1"/>
  <c r="I82255" i="3"/>
  <c r="J82255" i="3" s="1"/>
  <c r="I82256" i="3"/>
  <c r="J82256" i="3" s="1"/>
  <c r="M82256" i="3" s="1"/>
  <c r="I82257" i="3"/>
  <c r="J82257" i="3" s="1"/>
  <c r="I82258" i="3"/>
  <c r="J82258" i="3" s="1"/>
  <c r="I82259" i="3"/>
  <c r="J82259" i="3" s="1"/>
  <c r="I82260" i="3"/>
  <c r="J82260" i="3" s="1"/>
  <c r="I82261" i="3"/>
  <c r="J82261" i="3" s="1"/>
  <c r="I82262" i="3"/>
  <c r="J82262" i="3" s="1"/>
  <c r="I82263" i="3"/>
  <c r="J82263" i="3" s="1"/>
  <c r="I82264" i="3"/>
  <c r="J82264" i="3" s="1"/>
  <c r="M82264" i="3" s="1"/>
  <c r="I82265" i="3"/>
  <c r="J82265" i="3" s="1"/>
  <c r="I82266" i="3"/>
  <c r="J82266" i="3" s="1"/>
  <c r="M82266" i="3" s="1"/>
  <c r="I82267" i="3"/>
  <c r="J82267" i="3" s="1"/>
  <c r="I82268" i="3"/>
  <c r="J82268" i="3" s="1"/>
  <c r="I82269" i="3"/>
  <c r="J82269" i="3" s="1"/>
  <c r="I82270" i="3"/>
  <c r="J82270" i="3" s="1"/>
  <c r="I82271" i="3"/>
  <c r="J82271" i="3" s="1"/>
  <c r="I82272" i="3"/>
  <c r="J82272" i="3" s="1"/>
  <c r="M82272" i="3" s="1"/>
  <c r="I82273" i="3"/>
  <c r="J82273" i="3" s="1"/>
  <c r="I82274" i="3"/>
  <c r="J82274" i="3" s="1"/>
  <c r="I82275" i="3"/>
  <c r="J82275" i="3" s="1"/>
  <c r="I82276" i="3"/>
  <c r="J82276" i="3" s="1"/>
  <c r="I82277" i="3"/>
  <c r="J82277" i="3" s="1"/>
  <c r="I82278" i="3"/>
  <c r="J82278" i="3" s="1"/>
  <c r="I82279" i="3"/>
  <c r="J82279" i="3" s="1"/>
  <c r="I82280" i="3"/>
  <c r="J82280" i="3" s="1"/>
  <c r="I82281" i="3"/>
  <c r="J82281" i="3" s="1"/>
  <c r="I82282" i="3"/>
  <c r="J82282" i="3" s="1"/>
  <c r="M82282" i="3" s="1"/>
  <c r="I82283" i="3"/>
  <c r="J82283" i="3" s="1"/>
  <c r="I82284" i="3"/>
  <c r="J82284" i="3" s="1"/>
  <c r="I82285" i="3"/>
  <c r="J82285" i="3" s="1"/>
  <c r="I82286" i="3"/>
  <c r="J82286" i="3" s="1"/>
  <c r="I82287" i="3"/>
  <c r="J82287" i="3" s="1"/>
  <c r="I82288" i="3"/>
  <c r="J82288" i="3" s="1"/>
  <c r="M82288" i="3" s="1"/>
  <c r="I82289" i="3"/>
  <c r="J82289" i="3" s="1"/>
  <c r="I82290" i="3"/>
  <c r="J82290" i="3" s="1"/>
  <c r="M82290" i="3" s="1"/>
  <c r="I82291" i="3"/>
  <c r="J82291" i="3" s="1"/>
  <c r="I82292" i="3"/>
  <c r="J82292" i="3" s="1"/>
  <c r="I82293" i="3"/>
  <c r="J82293" i="3" s="1"/>
  <c r="I82294" i="3"/>
  <c r="J82294" i="3" s="1"/>
  <c r="I82295" i="3"/>
  <c r="J82295" i="3" s="1"/>
  <c r="I82296" i="3"/>
  <c r="J82296" i="3" s="1"/>
  <c r="M82296" i="3" s="1"/>
  <c r="I82297" i="3"/>
  <c r="J82297" i="3" s="1"/>
  <c r="I82298" i="3"/>
  <c r="J82298" i="3" s="1"/>
  <c r="I82299" i="3"/>
  <c r="J82299" i="3" s="1"/>
  <c r="I82300" i="3"/>
  <c r="J82300" i="3" s="1"/>
  <c r="I82301" i="3"/>
  <c r="J82301" i="3" s="1"/>
  <c r="I82302" i="3"/>
  <c r="J82302" i="3" s="1"/>
  <c r="I82303" i="3"/>
  <c r="J82303" i="3" s="1"/>
  <c r="I82304" i="3"/>
  <c r="J82304" i="3" s="1"/>
  <c r="M82304" i="3" s="1"/>
  <c r="I82305" i="3"/>
  <c r="J82305" i="3" s="1"/>
  <c r="I82306" i="3"/>
  <c r="J82306" i="3" s="1"/>
  <c r="I82307" i="3"/>
  <c r="J82307" i="3" s="1"/>
  <c r="I82308" i="3"/>
  <c r="J82308" i="3" s="1"/>
  <c r="I82309" i="3"/>
  <c r="J82309" i="3" s="1"/>
  <c r="I82310" i="3"/>
  <c r="J82310" i="3" s="1"/>
  <c r="I82311" i="3"/>
  <c r="J82311" i="3" s="1"/>
  <c r="I82312" i="3"/>
  <c r="J82312" i="3" s="1"/>
  <c r="I82313" i="3"/>
  <c r="J82313" i="3" s="1"/>
  <c r="I82314" i="3"/>
  <c r="J82314" i="3" s="1"/>
  <c r="I82315" i="3"/>
  <c r="J82315" i="3" s="1"/>
  <c r="I82316" i="3"/>
  <c r="J82316" i="3" s="1"/>
  <c r="I82317" i="3"/>
  <c r="J82317" i="3" s="1"/>
  <c r="I82318" i="3"/>
  <c r="J82318" i="3" s="1"/>
  <c r="I82319" i="3"/>
  <c r="J82319" i="3" s="1"/>
  <c r="I82320" i="3"/>
  <c r="J82320" i="3" s="1"/>
  <c r="I82321" i="3"/>
  <c r="J82321" i="3" s="1"/>
  <c r="I82322" i="3"/>
  <c r="J82322" i="3" s="1"/>
  <c r="I82323" i="3"/>
  <c r="J82323" i="3" s="1"/>
  <c r="I82324" i="3"/>
  <c r="J82324" i="3" s="1"/>
  <c r="M82324" i="3" s="1"/>
  <c r="I82325" i="3"/>
  <c r="J82325" i="3" s="1"/>
  <c r="I82326" i="3"/>
  <c r="J82326" i="3" s="1"/>
  <c r="I82327" i="3"/>
  <c r="J82327" i="3" s="1"/>
  <c r="I82328" i="3"/>
  <c r="J82328" i="3" s="1"/>
  <c r="I82329" i="3"/>
  <c r="J82329" i="3" s="1"/>
  <c r="I82330" i="3"/>
  <c r="J82330" i="3" s="1"/>
  <c r="I82331" i="3"/>
  <c r="J82331" i="3" s="1"/>
  <c r="I82332" i="3"/>
  <c r="J82332" i="3" s="1"/>
  <c r="I82333" i="3"/>
  <c r="J82333" i="3" s="1"/>
  <c r="I82334" i="3"/>
  <c r="J82334" i="3" s="1"/>
  <c r="I82335" i="3"/>
  <c r="J82335" i="3" s="1"/>
  <c r="I82336" i="3"/>
  <c r="J82336" i="3" s="1"/>
  <c r="M82336" i="3" s="1"/>
  <c r="I82337" i="3"/>
  <c r="J82337" i="3" s="1"/>
  <c r="I82338" i="3"/>
  <c r="J82338" i="3" s="1"/>
  <c r="I82339" i="3"/>
  <c r="J82339" i="3" s="1"/>
  <c r="I82340" i="3"/>
  <c r="J82340" i="3" s="1"/>
  <c r="M82340" i="3" s="1"/>
  <c r="I82341" i="3"/>
  <c r="J82341" i="3" s="1"/>
  <c r="I82342" i="3"/>
  <c r="J82342" i="3" s="1"/>
  <c r="I82343" i="3"/>
  <c r="J82343" i="3" s="1"/>
  <c r="I82344" i="3"/>
  <c r="J82344" i="3" s="1"/>
  <c r="M82344" i="3" s="1"/>
  <c r="I82345" i="3"/>
  <c r="J82345" i="3" s="1"/>
  <c r="I82346" i="3"/>
  <c r="J82346" i="3" s="1"/>
  <c r="M82346" i="3" s="1"/>
  <c r="I82347" i="3"/>
  <c r="J82347" i="3" s="1"/>
  <c r="I82348" i="3"/>
  <c r="J82348" i="3" s="1"/>
  <c r="M82348" i="3" s="1"/>
  <c r="I82349" i="3"/>
  <c r="J82349" i="3" s="1"/>
  <c r="I82350" i="3"/>
  <c r="J82350" i="3" s="1"/>
  <c r="I82351" i="3"/>
  <c r="J82351" i="3" s="1"/>
  <c r="I82352" i="3"/>
  <c r="J82352" i="3" s="1"/>
  <c r="M82352" i="3" s="1"/>
  <c r="I82353" i="3"/>
  <c r="J82353" i="3" s="1"/>
  <c r="I82354" i="3"/>
  <c r="J82354" i="3" s="1"/>
  <c r="M82354" i="3" s="1"/>
  <c r="I82355" i="3"/>
  <c r="J82355" i="3" s="1"/>
  <c r="I82356" i="3"/>
  <c r="J82356" i="3" s="1"/>
  <c r="I82357" i="3"/>
  <c r="J82357" i="3" s="1"/>
  <c r="I82358" i="3"/>
  <c r="J82358" i="3" s="1"/>
  <c r="I82359" i="3"/>
  <c r="J82359" i="3" s="1"/>
  <c r="I82360" i="3"/>
  <c r="J82360" i="3" s="1"/>
  <c r="M82360" i="3" s="1"/>
  <c r="I82361" i="3"/>
  <c r="J82361" i="3" s="1"/>
  <c r="I82362" i="3"/>
  <c r="J82362" i="3" s="1"/>
  <c r="I82363" i="3"/>
  <c r="J82363" i="3" s="1"/>
  <c r="I82364" i="3"/>
  <c r="J82364" i="3" s="1"/>
  <c r="I82365" i="3"/>
  <c r="J82365" i="3" s="1"/>
  <c r="I82366" i="3"/>
  <c r="J82366" i="3" s="1"/>
  <c r="I82367" i="3"/>
  <c r="J82367" i="3" s="1"/>
  <c r="I82368" i="3"/>
  <c r="J82368" i="3" s="1"/>
  <c r="M82368" i="3" s="1"/>
  <c r="I82369" i="3"/>
  <c r="J82369" i="3" s="1"/>
  <c r="I82370" i="3"/>
  <c r="J82370" i="3" s="1"/>
  <c r="I82371" i="3"/>
  <c r="J82371" i="3" s="1"/>
  <c r="I82372" i="3"/>
  <c r="J82372" i="3" s="1"/>
  <c r="I82373" i="3"/>
  <c r="J82373" i="3" s="1"/>
  <c r="I82374" i="3"/>
  <c r="J82374" i="3" s="1"/>
  <c r="I82375" i="3"/>
  <c r="J82375" i="3" s="1"/>
  <c r="I82376" i="3"/>
  <c r="J82376" i="3" s="1"/>
  <c r="M82376" i="3" s="1"/>
  <c r="I82377" i="3"/>
  <c r="J82377" i="3" s="1"/>
  <c r="I82378" i="3"/>
  <c r="J82378" i="3" s="1"/>
  <c r="M82378" i="3" s="1"/>
  <c r="I82379" i="3"/>
  <c r="J82379" i="3" s="1"/>
  <c r="I82380" i="3"/>
  <c r="J82380" i="3" s="1"/>
  <c r="I82381" i="3"/>
  <c r="J82381" i="3" s="1"/>
  <c r="I82382" i="3"/>
  <c r="J82382" i="3" s="1"/>
  <c r="I82383" i="3"/>
  <c r="J82383" i="3" s="1"/>
  <c r="I82384" i="3"/>
  <c r="J82384" i="3" s="1"/>
  <c r="I82385" i="3"/>
  <c r="J82385" i="3" s="1"/>
  <c r="I82386" i="3"/>
  <c r="J82386" i="3" s="1"/>
  <c r="I82387" i="3"/>
  <c r="J82387" i="3" s="1"/>
  <c r="I82388" i="3"/>
  <c r="J82388" i="3" s="1"/>
  <c r="I82389" i="3"/>
  <c r="J82389" i="3" s="1"/>
  <c r="I82390" i="3"/>
  <c r="J82390" i="3" s="1"/>
  <c r="I82391" i="3"/>
  <c r="J82391" i="3" s="1"/>
  <c r="I82392" i="3"/>
  <c r="J82392" i="3" s="1"/>
  <c r="I82393" i="3"/>
  <c r="J82393" i="3" s="1"/>
  <c r="I82394" i="3"/>
  <c r="J82394" i="3" s="1"/>
  <c r="I82395" i="3"/>
  <c r="J82395" i="3" s="1"/>
  <c r="I82396" i="3"/>
  <c r="J82396" i="3" s="1"/>
  <c r="I82397" i="3"/>
  <c r="J82397" i="3" s="1"/>
  <c r="I82398" i="3"/>
  <c r="J82398" i="3" s="1"/>
  <c r="I82399" i="3"/>
  <c r="J82399" i="3" s="1"/>
  <c r="I82400" i="3"/>
  <c r="J82400" i="3" s="1"/>
  <c r="M82400" i="3" s="1"/>
  <c r="I82401" i="3"/>
  <c r="J82401" i="3" s="1"/>
  <c r="I82402" i="3"/>
  <c r="J82402" i="3" s="1"/>
  <c r="I82403" i="3"/>
  <c r="J82403" i="3" s="1"/>
  <c r="I82404" i="3"/>
  <c r="J82404" i="3" s="1"/>
  <c r="M82404" i="3" s="1"/>
  <c r="I82405" i="3"/>
  <c r="J82405" i="3" s="1"/>
  <c r="I82406" i="3"/>
  <c r="J82406" i="3" s="1"/>
  <c r="I82407" i="3"/>
  <c r="J82407" i="3" s="1"/>
  <c r="I82408" i="3"/>
  <c r="J82408" i="3" s="1"/>
  <c r="M82408" i="3" s="1"/>
  <c r="I82409" i="3"/>
  <c r="J82409" i="3" s="1"/>
  <c r="I82410" i="3"/>
  <c r="J82410" i="3" s="1"/>
  <c r="M82410" i="3" s="1"/>
  <c r="I82411" i="3"/>
  <c r="J82411" i="3" s="1"/>
  <c r="I82412" i="3"/>
  <c r="J82412" i="3" s="1"/>
  <c r="M82412" i="3" s="1"/>
  <c r="I82413" i="3"/>
  <c r="J82413" i="3" s="1"/>
  <c r="I82414" i="3"/>
  <c r="J82414" i="3" s="1"/>
  <c r="I82415" i="3"/>
  <c r="J82415" i="3" s="1"/>
  <c r="I82416" i="3"/>
  <c r="J82416" i="3" s="1"/>
  <c r="M82416" i="3" s="1"/>
  <c r="I82417" i="3"/>
  <c r="J82417" i="3" s="1"/>
  <c r="I82418" i="3"/>
  <c r="J82418" i="3" s="1"/>
  <c r="I82419" i="3"/>
  <c r="J82419" i="3" s="1"/>
  <c r="I82420" i="3"/>
  <c r="J82420" i="3" s="1"/>
  <c r="I82421" i="3"/>
  <c r="J82421" i="3" s="1"/>
  <c r="I82422" i="3"/>
  <c r="J82422" i="3" s="1"/>
  <c r="I82423" i="3"/>
  <c r="J82423" i="3" s="1"/>
  <c r="I82424" i="3"/>
  <c r="J82424" i="3" s="1"/>
  <c r="M82424" i="3" s="1"/>
  <c r="I82425" i="3"/>
  <c r="J82425" i="3" s="1"/>
  <c r="I82426" i="3"/>
  <c r="J82426" i="3" s="1"/>
  <c r="I82427" i="3"/>
  <c r="J82427" i="3" s="1"/>
  <c r="I82428" i="3"/>
  <c r="J82428" i="3" s="1"/>
  <c r="I82429" i="3"/>
  <c r="J82429" i="3" s="1"/>
  <c r="I82430" i="3"/>
  <c r="J82430" i="3" s="1"/>
  <c r="I82431" i="3"/>
  <c r="J82431" i="3" s="1"/>
  <c r="I82432" i="3"/>
  <c r="J82432" i="3" s="1"/>
  <c r="M82432" i="3" s="1"/>
  <c r="I82433" i="3"/>
  <c r="J82433" i="3" s="1"/>
  <c r="I82434" i="3"/>
  <c r="J82434" i="3" s="1"/>
  <c r="I82435" i="3"/>
  <c r="J82435" i="3" s="1"/>
  <c r="I82436" i="3"/>
  <c r="J82436" i="3" s="1"/>
  <c r="M82436" i="3" s="1"/>
  <c r="I82437" i="3"/>
  <c r="J82437" i="3" s="1"/>
  <c r="I82438" i="3"/>
  <c r="J82438" i="3" s="1"/>
  <c r="I82439" i="3"/>
  <c r="J82439" i="3" s="1"/>
  <c r="I82440" i="3"/>
  <c r="J82440" i="3" s="1"/>
  <c r="M82440" i="3" s="1"/>
  <c r="I82441" i="3"/>
  <c r="J82441" i="3" s="1"/>
  <c r="I82442" i="3"/>
  <c r="J82442" i="3" s="1"/>
  <c r="M82442" i="3" s="1"/>
  <c r="I82443" i="3"/>
  <c r="J82443" i="3" s="1"/>
  <c r="I82444" i="3"/>
  <c r="J82444" i="3" s="1"/>
  <c r="M82444" i="3" s="1"/>
  <c r="I82445" i="3"/>
  <c r="J82445" i="3" s="1"/>
  <c r="I82446" i="3"/>
  <c r="J82446" i="3" s="1"/>
  <c r="I82447" i="3"/>
  <c r="J82447" i="3" s="1"/>
  <c r="I82448" i="3"/>
  <c r="J82448" i="3" s="1"/>
  <c r="I82449" i="3"/>
  <c r="J82449" i="3" s="1"/>
  <c r="I82450" i="3"/>
  <c r="J82450" i="3" s="1"/>
  <c r="I82451" i="3"/>
  <c r="J82451" i="3" s="1"/>
  <c r="I82452" i="3"/>
  <c r="J82452" i="3" s="1"/>
  <c r="M82452" i="3" s="1"/>
  <c r="I82453" i="3"/>
  <c r="J82453" i="3" s="1"/>
  <c r="I82454" i="3"/>
  <c r="J82454" i="3" s="1"/>
  <c r="I82455" i="3"/>
  <c r="J82455" i="3" s="1"/>
  <c r="I82456" i="3"/>
  <c r="J82456" i="3" s="1"/>
  <c r="M82456" i="3" s="1"/>
  <c r="I82457" i="3"/>
  <c r="J82457" i="3" s="1"/>
  <c r="I82458" i="3"/>
  <c r="J82458" i="3" s="1"/>
  <c r="I82459" i="3"/>
  <c r="J82459" i="3" s="1"/>
  <c r="I82460" i="3"/>
  <c r="J82460" i="3" s="1"/>
  <c r="I82461" i="3"/>
  <c r="J82461" i="3" s="1"/>
  <c r="I82462" i="3"/>
  <c r="J82462" i="3" s="1"/>
  <c r="I82463" i="3"/>
  <c r="J82463" i="3" s="1"/>
  <c r="I82464" i="3"/>
  <c r="J82464" i="3" s="1"/>
  <c r="I82465" i="3"/>
  <c r="J82465" i="3"/>
  <c r="I82466" i="3"/>
  <c r="J82466" i="3"/>
  <c r="I82467" i="3"/>
  <c r="J82467" i="3"/>
  <c r="I82468" i="3"/>
  <c r="J82468" i="3"/>
  <c r="I82469" i="3"/>
  <c r="J82469" i="3"/>
  <c r="M82469" i="3" s="1"/>
  <c r="I82470" i="3"/>
  <c r="J82470" i="3"/>
  <c r="I82471" i="3"/>
  <c r="J82471" i="3"/>
  <c r="I82472" i="3"/>
  <c r="J82472" i="3"/>
  <c r="I82473" i="3"/>
  <c r="J82473" i="3"/>
  <c r="I82474" i="3"/>
  <c r="J82474" i="3"/>
  <c r="I82475" i="3"/>
  <c r="J82475" i="3"/>
  <c r="I82476" i="3"/>
  <c r="J82476" i="3"/>
  <c r="I82477" i="3"/>
  <c r="J82477" i="3"/>
  <c r="M82477" i="3" s="1"/>
  <c r="I82478" i="3"/>
  <c r="J82478" i="3"/>
  <c r="I82479" i="3"/>
  <c r="J82479" i="3"/>
  <c r="I82480" i="3"/>
  <c r="J82480" i="3"/>
  <c r="I82481" i="3"/>
  <c r="J82481" i="3"/>
  <c r="I82482" i="3"/>
  <c r="J82482" i="3"/>
  <c r="I82483" i="3"/>
  <c r="J82483" i="3"/>
  <c r="I82484" i="3"/>
  <c r="J82484" i="3"/>
  <c r="I82485" i="3"/>
  <c r="J82485" i="3"/>
  <c r="M82485" i="3" s="1"/>
  <c r="I82486" i="3"/>
  <c r="J82486" i="3"/>
  <c r="I82487" i="3"/>
  <c r="J82487" i="3"/>
  <c r="I82488" i="3"/>
  <c r="J82488" i="3"/>
  <c r="I82489" i="3"/>
  <c r="J82489" i="3"/>
  <c r="I82490" i="3"/>
  <c r="J82490" i="3"/>
  <c r="I82491" i="3"/>
  <c r="J82491" i="3"/>
  <c r="I82492" i="3"/>
  <c r="J82492" i="3"/>
  <c r="I82493" i="3"/>
  <c r="J82493" i="3"/>
  <c r="M82493" i="3" s="1"/>
  <c r="I82494" i="3"/>
  <c r="J82494" i="3"/>
  <c r="I82495" i="3"/>
  <c r="J82495" i="3"/>
  <c r="I82496" i="3"/>
  <c r="J82496" i="3"/>
  <c r="I82497" i="3"/>
  <c r="J82497" i="3"/>
  <c r="I82498" i="3"/>
  <c r="J82498" i="3"/>
  <c r="I82499" i="3"/>
  <c r="J82499" i="3"/>
  <c r="I82500" i="3"/>
  <c r="J82500" i="3"/>
  <c r="I82501" i="3"/>
  <c r="J82501" i="3"/>
  <c r="I82502" i="3"/>
  <c r="J82502" i="3"/>
  <c r="I82503" i="3"/>
  <c r="J82503" i="3"/>
  <c r="I82504" i="3"/>
  <c r="J82504" i="3"/>
  <c r="I82505" i="3"/>
  <c r="J82505" i="3"/>
  <c r="I82506" i="3"/>
  <c r="J82506" i="3"/>
  <c r="I82507" i="3"/>
  <c r="J82507" i="3"/>
  <c r="I82508" i="3"/>
  <c r="J82508" i="3"/>
  <c r="M82508" i="3" s="1"/>
  <c r="I82509" i="3"/>
  <c r="J82509" i="3"/>
  <c r="I82510" i="3"/>
  <c r="J82510" i="3"/>
  <c r="I82511" i="3"/>
  <c r="J82511" i="3"/>
  <c r="I82512" i="3"/>
  <c r="J82512" i="3"/>
  <c r="I82513" i="3"/>
  <c r="J82513" i="3"/>
  <c r="I82514" i="3"/>
  <c r="J82514" i="3"/>
  <c r="I82515" i="3"/>
  <c r="J82515" i="3"/>
  <c r="I82516" i="3"/>
  <c r="J82516" i="3"/>
  <c r="I82517" i="3"/>
  <c r="J82517" i="3"/>
  <c r="M82517" i="3" s="1"/>
  <c r="I82518" i="3"/>
  <c r="J82518" i="3"/>
  <c r="I82519" i="3"/>
  <c r="J82519" i="3"/>
  <c r="I82520" i="3"/>
  <c r="J82520" i="3"/>
  <c r="I82521" i="3"/>
  <c r="J82521" i="3"/>
  <c r="I82522" i="3"/>
  <c r="J82522" i="3"/>
  <c r="I82523" i="3"/>
  <c r="J82523" i="3"/>
  <c r="I82524" i="3"/>
  <c r="J82524" i="3"/>
  <c r="I82525" i="3"/>
  <c r="J82525" i="3"/>
  <c r="I82526" i="3"/>
  <c r="J82526" i="3"/>
  <c r="I82527" i="3"/>
  <c r="J82527" i="3"/>
  <c r="I82528" i="3"/>
  <c r="J82528" i="3"/>
  <c r="I82529" i="3"/>
  <c r="J82529" i="3"/>
  <c r="I82530" i="3"/>
  <c r="J82530" i="3"/>
  <c r="I82531" i="3"/>
  <c r="J82531" i="3"/>
  <c r="I82532" i="3"/>
  <c r="J82532" i="3"/>
  <c r="I82533" i="3"/>
  <c r="J82533" i="3"/>
  <c r="I82534" i="3"/>
  <c r="J82534" i="3"/>
  <c r="I82535" i="3"/>
  <c r="J82535" i="3"/>
  <c r="I82536" i="3"/>
  <c r="J82536" i="3"/>
  <c r="I82537" i="3"/>
  <c r="J82537" i="3"/>
  <c r="I82538" i="3"/>
  <c r="J82538" i="3"/>
  <c r="I82539" i="3"/>
  <c r="J82539" i="3"/>
  <c r="I82540" i="3"/>
  <c r="J82540" i="3"/>
  <c r="I82541" i="3"/>
  <c r="J82541" i="3"/>
  <c r="M82541" i="3" s="1"/>
  <c r="I82542" i="3"/>
  <c r="J82542" i="3"/>
  <c r="I82543" i="3"/>
  <c r="J82543" i="3"/>
  <c r="I82544" i="3"/>
  <c r="J82544" i="3"/>
  <c r="I82545" i="3"/>
  <c r="J82545" i="3"/>
  <c r="I82546" i="3"/>
  <c r="J82546" i="3"/>
  <c r="I82547" i="3"/>
  <c r="J82547" i="3"/>
  <c r="I82548" i="3"/>
  <c r="J82548" i="3"/>
  <c r="I82549" i="3"/>
  <c r="J82549" i="3"/>
  <c r="I82550" i="3"/>
  <c r="J82550" i="3"/>
  <c r="I82551" i="3"/>
  <c r="J82551" i="3"/>
  <c r="I82552" i="3"/>
  <c r="J82552" i="3"/>
  <c r="I82553" i="3"/>
  <c r="J82553" i="3"/>
  <c r="I82554" i="3"/>
  <c r="J82554" i="3"/>
  <c r="I82555" i="3"/>
  <c r="J82555" i="3"/>
  <c r="I82556" i="3"/>
  <c r="J82556" i="3"/>
  <c r="I82557" i="3"/>
  <c r="J82557" i="3"/>
  <c r="M82557" i="3" s="1"/>
  <c r="I82558" i="3"/>
  <c r="J82558" i="3"/>
  <c r="I82559" i="3"/>
  <c r="J82559" i="3"/>
  <c r="I82560" i="3"/>
  <c r="J82560" i="3"/>
  <c r="I82561" i="3"/>
  <c r="J82561" i="3"/>
  <c r="I82562" i="3"/>
  <c r="J82562" i="3"/>
  <c r="I82563" i="3"/>
  <c r="J82563" i="3"/>
  <c r="I82564" i="3"/>
  <c r="J82564" i="3"/>
  <c r="I82565" i="3"/>
  <c r="J82565" i="3"/>
  <c r="M82565" i="3" s="1"/>
  <c r="I82566" i="3"/>
  <c r="J82566" i="3"/>
  <c r="I82567" i="3"/>
  <c r="J82567" i="3"/>
  <c r="I82568" i="3"/>
  <c r="J82568" i="3"/>
  <c r="I82569" i="3"/>
  <c r="J82569" i="3"/>
  <c r="M82569" i="3" s="1"/>
  <c r="I82570" i="3"/>
  <c r="J82570" i="3"/>
  <c r="I82571" i="3"/>
  <c r="J82571" i="3"/>
  <c r="I82572" i="3"/>
  <c r="J82572" i="3"/>
  <c r="I82573" i="3"/>
  <c r="J82573" i="3"/>
  <c r="I82574" i="3"/>
  <c r="J82574" i="3"/>
  <c r="I82575" i="3"/>
  <c r="J82575" i="3"/>
  <c r="I82576" i="3"/>
  <c r="J82576" i="3"/>
  <c r="I82577" i="3"/>
  <c r="J82577" i="3"/>
  <c r="I82578" i="3"/>
  <c r="J82578" i="3"/>
  <c r="I82579" i="3"/>
  <c r="J82579" i="3"/>
  <c r="I82580" i="3"/>
  <c r="J82580" i="3"/>
  <c r="I82581" i="3"/>
  <c r="J82581" i="3"/>
  <c r="M82581" i="3" s="1"/>
  <c r="I82582" i="3"/>
  <c r="J82582" i="3"/>
  <c r="I82583" i="3"/>
  <c r="J82583" i="3"/>
  <c r="I82584" i="3"/>
  <c r="J82584" i="3"/>
  <c r="I82585" i="3"/>
  <c r="J82585" i="3"/>
  <c r="I82586" i="3"/>
  <c r="J82586" i="3"/>
  <c r="I82587" i="3"/>
  <c r="J82587" i="3"/>
  <c r="I82588" i="3"/>
  <c r="J82588" i="3"/>
  <c r="M82588" i="3" s="1"/>
  <c r="I82589" i="3"/>
  <c r="J82589" i="3"/>
  <c r="M82589" i="3" s="1"/>
  <c r="I82590" i="3"/>
  <c r="J82590" i="3"/>
  <c r="I82591" i="3"/>
  <c r="J82591" i="3"/>
  <c r="I82592" i="3"/>
  <c r="J82592" i="3"/>
  <c r="I82593" i="3"/>
  <c r="J82593" i="3"/>
  <c r="I82594" i="3"/>
  <c r="J82594" i="3"/>
  <c r="I82595" i="3"/>
  <c r="J82595" i="3"/>
  <c r="I82596" i="3"/>
  <c r="J82596" i="3"/>
  <c r="I82597" i="3"/>
  <c r="J82597" i="3"/>
  <c r="I82598" i="3"/>
  <c r="J82598" i="3"/>
  <c r="I82599" i="3"/>
  <c r="J82599" i="3"/>
  <c r="I82600" i="3"/>
  <c r="J82600" i="3"/>
  <c r="I82601" i="3"/>
  <c r="J82601" i="3"/>
  <c r="I82602" i="3"/>
  <c r="J82602" i="3"/>
  <c r="I82603" i="3"/>
  <c r="J82603" i="3"/>
  <c r="I82604" i="3"/>
  <c r="J82604" i="3"/>
  <c r="I82605" i="3"/>
  <c r="J82605" i="3"/>
  <c r="I82606" i="3"/>
  <c r="J82606" i="3"/>
  <c r="I82607" i="3"/>
  <c r="J82607" i="3"/>
  <c r="I82608" i="3"/>
  <c r="J82608" i="3"/>
  <c r="I82609" i="3"/>
  <c r="J82609" i="3"/>
  <c r="I82610" i="3"/>
  <c r="J82610" i="3"/>
  <c r="I82611" i="3"/>
  <c r="J82611" i="3"/>
  <c r="I82612" i="3"/>
  <c r="J82612" i="3"/>
  <c r="I82613" i="3"/>
  <c r="J82613" i="3"/>
  <c r="M82613" i="3" s="1"/>
  <c r="I82614" i="3"/>
  <c r="J82614" i="3"/>
  <c r="I82615" i="3"/>
  <c r="J82615" i="3"/>
  <c r="I82616" i="3"/>
  <c r="J82616" i="3"/>
  <c r="I82617" i="3"/>
  <c r="J82617" i="3"/>
  <c r="I82618" i="3"/>
  <c r="J82618" i="3"/>
  <c r="I82619" i="3"/>
  <c r="J82619" i="3"/>
  <c r="I82620" i="3"/>
  <c r="J82620" i="3"/>
  <c r="I82621" i="3"/>
  <c r="J82621" i="3"/>
  <c r="M82621" i="3" s="1"/>
  <c r="I82622" i="3"/>
  <c r="J82622" i="3"/>
  <c r="I82623" i="3"/>
  <c r="J82623" i="3"/>
  <c r="I82624" i="3"/>
  <c r="J82624" i="3"/>
  <c r="I82625" i="3"/>
  <c r="J82625" i="3"/>
  <c r="I82626" i="3"/>
  <c r="J82626" i="3"/>
  <c r="I82627" i="3"/>
  <c r="J82627" i="3"/>
  <c r="I82628" i="3"/>
  <c r="J82628" i="3"/>
  <c r="I82629" i="3"/>
  <c r="J82629" i="3"/>
  <c r="I82630" i="3"/>
  <c r="J82630" i="3"/>
  <c r="I82631" i="3"/>
  <c r="J82631" i="3"/>
  <c r="I82632" i="3"/>
  <c r="J82632" i="3"/>
  <c r="I82633" i="3"/>
  <c r="J82633" i="3"/>
  <c r="I82634" i="3"/>
  <c r="J82634" i="3"/>
  <c r="I82635" i="3"/>
  <c r="J82635" i="3"/>
  <c r="I82636" i="3"/>
  <c r="J82636" i="3"/>
  <c r="I82637" i="3"/>
  <c r="J82637" i="3"/>
  <c r="I82638" i="3"/>
  <c r="J82638" i="3"/>
  <c r="I82639" i="3"/>
  <c r="J82639" i="3"/>
  <c r="I82640" i="3"/>
  <c r="J82640" i="3"/>
  <c r="I82641" i="3"/>
  <c r="J82641" i="3"/>
  <c r="I82642" i="3"/>
  <c r="J82642" i="3"/>
  <c r="I82643" i="3"/>
  <c r="J82643" i="3"/>
  <c r="I82644" i="3"/>
  <c r="J82644" i="3"/>
  <c r="M82644" i="3" s="1"/>
  <c r="I82645" i="3"/>
  <c r="J82645" i="3"/>
  <c r="M82645" i="3" s="1"/>
  <c r="I82646" i="3"/>
  <c r="J82646" i="3"/>
  <c r="I82647" i="3"/>
  <c r="J82647" i="3"/>
  <c r="I82648" i="3"/>
  <c r="J82648" i="3"/>
  <c r="I82649" i="3"/>
  <c r="J82649" i="3"/>
  <c r="I82650" i="3"/>
  <c r="J82650" i="3"/>
  <c r="I82651" i="3"/>
  <c r="J82651" i="3"/>
  <c r="I82652" i="3"/>
  <c r="J82652" i="3"/>
  <c r="M82652" i="3" s="1"/>
  <c r="I82653" i="3"/>
  <c r="J82653" i="3"/>
  <c r="M82653" i="3" s="1"/>
  <c r="I82654" i="3"/>
  <c r="J82654" i="3"/>
  <c r="I82655" i="3"/>
  <c r="J82655" i="3"/>
  <c r="I82656" i="3"/>
  <c r="J82656" i="3"/>
  <c r="I82657" i="3"/>
  <c r="J82657" i="3"/>
  <c r="I82658" i="3"/>
  <c r="J82658" i="3"/>
  <c r="I82659" i="3"/>
  <c r="J82659" i="3"/>
  <c r="I82660" i="3"/>
  <c r="J82660" i="3"/>
  <c r="M82660" i="3" s="1"/>
  <c r="I82661" i="3"/>
  <c r="J82661" i="3"/>
  <c r="I82662" i="3"/>
  <c r="J82662" i="3"/>
  <c r="I82663" i="3"/>
  <c r="J82663" i="3"/>
  <c r="I82664" i="3"/>
  <c r="J82664" i="3"/>
  <c r="I82665" i="3"/>
  <c r="J82665" i="3"/>
  <c r="I82666" i="3"/>
  <c r="J82666" i="3"/>
  <c r="I82667" i="3"/>
  <c r="J82667" i="3"/>
  <c r="I82668" i="3"/>
  <c r="J82668" i="3"/>
  <c r="I82669" i="3"/>
  <c r="J82669" i="3"/>
  <c r="M82669" i="3" s="1"/>
  <c r="I82670" i="3"/>
  <c r="J82670" i="3"/>
  <c r="I82671" i="3"/>
  <c r="J82671" i="3"/>
  <c r="I82672" i="3"/>
  <c r="J82672" i="3"/>
  <c r="I82673" i="3"/>
  <c r="J82673" i="3"/>
  <c r="I82674" i="3"/>
  <c r="J82674" i="3"/>
  <c r="I82675" i="3"/>
  <c r="J82675" i="3"/>
  <c r="I82676" i="3"/>
  <c r="J82676" i="3"/>
  <c r="I82677" i="3"/>
  <c r="J82677" i="3"/>
  <c r="I82678" i="3"/>
  <c r="J82678" i="3"/>
  <c r="I82679" i="3"/>
  <c r="J82679" i="3"/>
  <c r="I82680" i="3"/>
  <c r="J82680" i="3"/>
  <c r="I82681" i="3"/>
  <c r="J82681" i="3"/>
  <c r="I82682" i="3"/>
  <c r="J82682" i="3"/>
  <c r="I82683" i="3"/>
  <c r="J82683" i="3"/>
  <c r="I82684" i="3"/>
  <c r="J82684" i="3"/>
  <c r="I82685" i="3"/>
  <c r="J82685" i="3"/>
  <c r="M82685" i="3" s="1"/>
  <c r="I82686" i="3"/>
  <c r="J82686" i="3"/>
  <c r="I82687" i="3"/>
  <c r="J82687" i="3"/>
  <c r="I82688" i="3"/>
  <c r="J82688" i="3"/>
  <c r="I82689" i="3"/>
  <c r="J82689" i="3"/>
  <c r="I82690" i="3"/>
  <c r="J82690" i="3"/>
  <c r="I82691" i="3"/>
  <c r="J82691" i="3"/>
  <c r="I82692" i="3"/>
  <c r="J82692" i="3"/>
  <c r="I82693" i="3"/>
  <c r="J82693" i="3"/>
  <c r="I82694" i="3"/>
  <c r="J82694" i="3"/>
  <c r="I82695" i="3"/>
  <c r="J82695" i="3"/>
  <c r="I82696" i="3"/>
  <c r="J82696" i="3"/>
  <c r="I82697" i="3"/>
  <c r="J82697" i="3"/>
  <c r="I82698" i="3"/>
  <c r="J82698" i="3"/>
  <c r="I82699" i="3"/>
  <c r="J82699" i="3"/>
  <c r="I82700" i="3"/>
  <c r="J82700" i="3"/>
  <c r="I82701" i="3"/>
  <c r="J82701" i="3"/>
  <c r="M82701" i="3" s="1"/>
  <c r="I82702" i="3"/>
  <c r="J82702" i="3"/>
  <c r="I82703" i="3"/>
  <c r="J82703" i="3"/>
  <c r="I82704" i="3"/>
  <c r="J82704" i="3"/>
  <c r="I82705" i="3"/>
  <c r="J82705" i="3"/>
  <c r="I82706" i="3"/>
  <c r="J82706" i="3"/>
  <c r="I82707" i="3"/>
  <c r="J82707" i="3"/>
  <c r="I82708" i="3"/>
  <c r="J82708" i="3"/>
  <c r="I82709" i="3"/>
  <c r="J82709" i="3"/>
  <c r="I82710" i="3"/>
  <c r="J82710" i="3"/>
  <c r="I82711" i="3"/>
  <c r="J82711" i="3"/>
  <c r="I82712" i="3"/>
  <c r="J82712" i="3"/>
  <c r="I82713" i="3"/>
  <c r="J82713" i="3"/>
  <c r="I82714" i="3"/>
  <c r="J82714" i="3"/>
  <c r="I82715" i="3"/>
  <c r="J82715" i="3"/>
  <c r="I82716" i="3"/>
  <c r="J82716" i="3"/>
  <c r="I82717" i="3"/>
  <c r="J82717" i="3"/>
  <c r="M82717" i="3" s="1"/>
  <c r="I82718" i="3"/>
  <c r="J82718" i="3"/>
  <c r="I82719" i="3"/>
  <c r="J82719" i="3"/>
  <c r="I82720" i="3"/>
  <c r="J82720" i="3"/>
  <c r="I82721" i="3"/>
  <c r="J82721" i="3"/>
  <c r="I82722" i="3"/>
  <c r="J82722" i="3"/>
  <c r="I82723" i="3"/>
  <c r="J82723" i="3"/>
  <c r="I82724" i="3"/>
  <c r="J82724" i="3"/>
  <c r="I82725" i="3"/>
  <c r="J82725" i="3"/>
  <c r="I82726" i="3"/>
  <c r="J82726" i="3"/>
  <c r="I82727" i="3"/>
  <c r="J82727" i="3"/>
  <c r="I82728" i="3"/>
  <c r="J82728" i="3"/>
  <c r="I82729" i="3"/>
  <c r="J82729" i="3"/>
  <c r="I82730" i="3"/>
  <c r="J82730" i="3"/>
  <c r="I82731" i="3"/>
  <c r="J82731" i="3"/>
  <c r="I82732" i="3"/>
  <c r="J82732" i="3"/>
  <c r="I82733" i="3"/>
  <c r="J82733" i="3"/>
  <c r="M82733" i="3" s="1"/>
  <c r="I82734" i="3"/>
  <c r="J82734" i="3"/>
  <c r="I82735" i="3"/>
  <c r="J82735" i="3"/>
  <c r="I82736" i="3"/>
  <c r="J82736" i="3"/>
  <c r="I82737" i="3"/>
  <c r="J82737" i="3"/>
  <c r="I82738" i="3"/>
  <c r="J82738" i="3"/>
  <c r="I82739" i="3"/>
  <c r="J82739" i="3"/>
  <c r="I82740" i="3"/>
  <c r="J82740" i="3"/>
  <c r="I82741" i="3"/>
  <c r="J82741" i="3"/>
  <c r="I82742" i="3"/>
  <c r="J82742" i="3"/>
  <c r="I82743" i="3"/>
  <c r="J82743" i="3"/>
  <c r="I82744" i="3"/>
  <c r="J82744" i="3"/>
  <c r="I82745" i="3"/>
  <c r="J82745" i="3"/>
  <c r="I82746" i="3"/>
  <c r="J82746" i="3"/>
  <c r="I82747" i="3"/>
  <c r="J82747" i="3"/>
  <c r="I82748" i="3"/>
  <c r="J82748" i="3"/>
  <c r="I82749" i="3"/>
  <c r="J82749" i="3"/>
  <c r="I82750" i="3"/>
  <c r="J82750" i="3"/>
  <c r="I82751" i="3"/>
  <c r="J82751" i="3"/>
  <c r="I82752" i="3"/>
  <c r="J82752" i="3"/>
  <c r="I82753" i="3"/>
  <c r="J82753" i="3" s="1"/>
  <c r="I82754" i="3"/>
  <c r="J82754" i="3" s="1"/>
  <c r="I82755" i="3"/>
  <c r="J82755" i="3" s="1"/>
  <c r="I82756" i="3"/>
  <c r="J82756" i="3" s="1"/>
  <c r="I82757" i="3"/>
  <c r="J82757" i="3" s="1"/>
  <c r="I82758" i="3"/>
  <c r="J82758" i="3" s="1"/>
  <c r="I82759" i="3"/>
  <c r="J82759" i="3" s="1"/>
  <c r="I82760" i="3"/>
  <c r="J82760" i="3" s="1"/>
  <c r="M82760" i="3" s="1"/>
  <c r="I82761" i="3"/>
  <c r="J82761" i="3" s="1"/>
  <c r="I82762" i="3"/>
  <c r="J82762" i="3" s="1"/>
  <c r="I82763" i="3"/>
  <c r="J82763" i="3" s="1"/>
  <c r="I82764" i="3"/>
  <c r="J82764" i="3" s="1"/>
  <c r="I82765" i="3"/>
  <c r="J82765" i="3" s="1"/>
  <c r="I82766" i="3"/>
  <c r="J82766" i="3" s="1"/>
  <c r="I82767" i="3"/>
  <c r="J82767" i="3" s="1"/>
  <c r="I82768" i="3"/>
  <c r="J82768" i="3" s="1"/>
  <c r="M82768" i="3" s="1"/>
  <c r="I82769" i="3"/>
  <c r="J82769" i="3" s="1"/>
  <c r="I82770" i="3"/>
  <c r="J82770" i="3" s="1"/>
  <c r="M82770" i="3" s="1"/>
  <c r="I82771" i="3"/>
  <c r="J82771" i="3" s="1"/>
  <c r="I82772" i="3"/>
  <c r="J82772" i="3" s="1"/>
  <c r="I82773" i="3"/>
  <c r="J82773" i="3" s="1"/>
  <c r="I82774" i="3"/>
  <c r="J82774" i="3" s="1"/>
  <c r="I82775" i="3"/>
  <c r="J82775" i="3" s="1"/>
  <c r="I82776" i="3"/>
  <c r="J82776" i="3" s="1"/>
  <c r="I82777" i="3"/>
  <c r="J82777" i="3" s="1"/>
  <c r="I82778" i="3"/>
  <c r="J82778" i="3" s="1"/>
  <c r="I82779" i="3"/>
  <c r="J82779" i="3" s="1"/>
  <c r="I82780" i="3"/>
  <c r="J82780" i="3" s="1"/>
  <c r="M82780" i="3" s="1"/>
  <c r="I82781" i="3"/>
  <c r="J82781" i="3" s="1"/>
  <c r="I82782" i="3"/>
  <c r="J82782" i="3" s="1"/>
  <c r="I82783" i="3"/>
  <c r="J82783" i="3" s="1"/>
  <c r="I82784" i="3"/>
  <c r="J82784" i="3" s="1"/>
  <c r="I82785" i="3"/>
  <c r="J82785" i="3" s="1"/>
  <c r="I82786" i="3"/>
  <c r="J82786" i="3" s="1"/>
  <c r="I82787" i="3"/>
  <c r="J82787" i="3" s="1"/>
  <c r="I82788" i="3"/>
  <c r="J82788" i="3" s="1"/>
  <c r="I82789" i="3"/>
  <c r="J82789" i="3" s="1"/>
  <c r="I82790" i="3"/>
  <c r="J82790" i="3" s="1"/>
  <c r="I82791" i="3"/>
  <c r="J82791" i="3" s="1"/>
  <c r="I82792" i="3"/>
  <c r="J82792" i="3" s="1"/>
  <c r="M82792" i="3" s="1"/>
  <c r="I82793" i="3"/>
  <c r="J82793" i="3" s="1"/>
  <c r="I82794" i="3"/>
  <c r="J82794" i="3" s="1"/>
  <c r="I82795" i="3"/>
  <c r="J82795" i="3" s="1"/>
  <c r="I82796" i="3"/>
  <c r="J82796" i="3" s="1"/>
  <c r="I82797" i="3"/>
  <c r="J82797" i="3" s="1"/>
  <c r="I82798" i="3"/>
  <c r="J82798" i="3" s="1"/>
  <c r="I82799" i="3"/>
  <c r="J82799" i="3" s="1"/>
  <c r="I82800" i="3"/>
  <c r="J82800" i="3" s="1"/>
  <c r="I82801" i="3"/>
  <c r="J82801" i="3" s="1"/>
  <c r="I82802" i="3"/>
  <c r="J82802" i="3" s="1"/>
  <c r="I82803" i="3"/>
  <c r="J82803" i="3" s="1"/>
  <c r="I82804" i="3"/>
  <c r="J82804" i="3" s="1"/>
  <c r="I82805" i="3"/>
  <c r="J82805" i="3" s="1"/>
  <c r="I82806" i="3"/>
  <c r="J82806" i="3" s="1"/>
  <c r="I82807" i="3"/>
  <c r="J82807" i="3" s="1"/>
  <c r="I82808" i="3"/>
  <c r="J82808" i="3" s="1"/>
  <c r="I82809" i="3"/>
  <c r="J82809" i="3" s="1"/>
  <c r="I82810" i="3"/>
  <c r="J82810" i="3" s="1"/>
  <c r="I82811" i="3"/>
  <c r="J82811" i="3" s="1"/>
  <c r="I82812" i="3"/>
  <c r="J82812" i="3" s="1"/>
  <c r="I82813" i="3"/>
  <c r="J82813" i="3" s="1"/>
  <c r="I82814" i="3"/>
  <c r="J82814" i="3" s="1"/>
  <c r="I82815" i="3"/>
  <c r="J82815" i="3" s="1"/>
  <c r="I82816" i="3"/>
  <c r="J82816" i="3" s="1"/>
  <c r="M82816" i="3" s="1"/>
  <c r="I82817" i="3"/>
  <c r="J82817" i="3" s="1"/>
  <c r="I82818" i="3"/>
  <c r="J82818" i="3" s="1"/>
  <c r="I82819" i="3"/>
  <c r="J82819" i="3" s="1"/>
  <c r="I82820" i="3"/>
  <c r="J82820" i="3" s="1"/>
  <c r="I82821" i="3"/>
  <c r="J82821" i="3" s="1"/>
  <c r="I82822" i="3"/>
  <c r="J82822" i="3" s="1"/>
  <c r="I82823" i="3"/>
  <c r="J82823" i="3" s="1"/>
  <c r="I82824" i="3"/>
  <c r="J82824" i="3" s="1"/>
  <c r="M82824" i="3" s="1"/>
  <c r="I82825" i="3"/>
  <c r="J82825" i="3" s="1"/>
  <c r="I82826" i="3"/>
  <c r="J82826" i="3" s="1"/>
  <c r="I82827" i="3"/>
  <c r="J82827" i="3" s="1"/>
  <c r="I82828" i="3"/>
  <c r="J82828" i="3" s="1"/>
  <c r="I82829" i="3"/>
  <c r="J82829" i="3" s="1"/>
  <c r="I82830" i="3"/>
  <c r="J82830" i="3" s="1"/>
  <c r="I82831" i="3"/>
  <c r="J82831" i="3" s="1"/>
  <c r="I82832" i="3"/>
  <c r="J82832" i="3" s="1"/>
  <c r="M82832" i="3" s="1"/>
  <c r="I82833" i="3"/>
  <c r="J82833" i="3" s="1"/>
  <c r="I82834" i="3"/>
  <c r="J82834" i="3" s="1"/>
  <c r="I82835" i="3"/>
  <c r="J82835" i="3" s="1"/>
  <c r="I82836" i="3"/>
  <c r="J82836" i="3" s="1"/>
  <c r="M82836" i="3" s="1"/>
  <c r="I82837" i="3"/>
  <c r="J82837" i="3" s="1"/>
  <c r="I82838" i="3"/>
  <c r="J82838" i="3" s="1"/>
  <c r="I82839" i="3"/>
  <c r="J82839" i="3" s="1"/>
  <c r="I82840" i="3"/>
  <c r="J82840" i="3" s="1"/>
  <c r="M82840" i="3" s="1"/>
  <c r="I82841" i="3"/>
  <c r="J82841" i="3" s="1"/>
  <c r="I82842" i="3"/>
  <c r="J82842" i="3" s="1"/>
  <c r="I82843" i="3"/>
  <c r="J82843" i="3" s="1"/>
  <c r="I82844" i="3"/>
  <c r="J82844" i="3" s="1"/>
  <c r="M82844" i="3" s="1"/>
  <c r="I82845" i="3"/>
  <c r="J82845" i="3" s="1"/>
  <c r="I82846" i="3"/>
  <c r="J82846" i="3" s="1"/>
  <c r="I82847" i="3"/>
  <c r="J82847" i="3" s="1"/>
  <c r="I82848" i="3"/>
  <c r="J82848" i="3" s="1"/>
  <c r="M82848" i="3" s="1"/>
  <c r="I82849" i="3"/>
  <c r="J82849" i="3" s="1"/>
  <c r="I82850" i="3"/>
  <c r="J82850" i="3" s="1"/>
  <c r="I82851" i="3"/>
  <c r="J82851" i="3" s="1"/>
  <c r="I82852" i="3"/>
  <c r="J82852" i="3" s="1"/>
  <c r="I82853" i="3"/>
  <c r="J82853" i="3" s="1"/>
  <c r="I82854" i="3"/>
  <c r="J82854" i="3" s="1"/>
  <c r="I82855" i="3"/>
  <c r="J82855" i="3" s="1"/>
  <c r="I82856" i="3"/>
  <c r="J82856" i="3" s="1"/>
  <c r="I82857" i="3"/>
  <c r="J82857" i="3" s="1"/>
  <c r="I82858" i="3"/>
  <c r="J82858" i="3" s="1"/>
  <c r="I82859" i="3"/>
  <c r="J82859" i="3" s="1"/>
  <c r="I82860" i="3"/>
  <c r="J82860" i="3" s="1"/>
  <c r="I82861" i="3"/>
  <c r="J82861" i="3" s="1"/>
  <c r="I82862" i="3"/>
  <c r="J82862" i="3" s="1"/>
  <c r="I82863" i="3"/>
  <c r="J82863" i="3" s="1"/>
  <c r="I82864" i="3"/>
  <c r="J82864" i="3" s="1"/>
  <c r="M82864" i="3" s="1"/>
  <c r="I82865" i="3"/>
  <c r="J82865" i="3" s="1"/>
  <c r="I82866" i="3"/>
  <c r="J82866" i="3" s="1"/>
  <c r="I82867" i="3"/>
  <c r="J82867" i="3" s="1"/>
  <c r="I82868" i="3"/>
  <c r="J82868" i="3" s="1"/>
  <c r="I82869" i="3"/>
  <c r="J82869" i="3" s="1"/>
  <c r="I82870" i="3"/>
  <c r="J82870" i="3" s="1"/>
  <c r="I82871" i="3"/>
  <c r="J82871" i="3" s="1"/>
  <c r="I82872" i="3"/>
  <c r="J82872" i="3" s="1"/>
  <c r="M82872" i="3" s="1"/>
  <c r="I82873" i="3"/>
  <c r="J82873" i="3" s="1"/>
  <c r="I82874" i="3"/>
  <c r="J82874" i="3" s="1"/>
  <c r="I82875" i="3"/>
  <c r="J82875" i="3" s="1"/>
  <c r="I82876" i="3"/>
  <c r="J82876" i="3" s="1"/>
  <c r="M82876" i="3" s="1"/>
  <c r="I82877" i="3"/>
  <c r="J82877" i="3" s="1"/>
  <c r="I82878" i="3"/>
  <c r="J82878" i="3" s="1"/>
  <c r="I82879" i="3"/>
  <c r="J82879" i="3" s="1"/>
  <c r="I82880" i="3"/>
  <c r="J82880" i="3" s="1"/>
  <c r="M82880" i="3" s="1"/>
  <c r="I82881" i="3"/>
  <c r="J82881" i="3" s="1"/>
  <c r="I82882" i="3"/>
  <c r="J82882" i="3" s="1"/>
  <c r="I82883" i="3"/>
  <c r="J82883" i="3" s="1"/>
  <c r="I82884" i="3"/>
  <c r="J82884" i="3" s="1"/>
  <c r="I82885" i="3"/>
  <c r="J82885" i="3" s="1"/>
  <c r="I82886" i="3"/>
  <c r="J82886" i="3" s="1"/>
  <c r="I82887" i="3"/>
  <c r="J82887" i="3" s="1"/>
  <c r="I82888" i="3"/>
  <c r="J82888" i="3" s="1"/>
  <c r="M82888" i="3" s="1"/>
  <c r="I82889" i="3"/>
  <c r="J82889" i="3" s="1"/>
  <c r="I82890" i="3"/>
  <c r="J82890" i="3" s="1"/>
  <c r="I82891" i="3"/>
  <c r="J82891" i="3" s="1"/>
  <c r="I82892" i="3"/>
  <c r="J82892" i="3" s="1"/>
  <c r="I82893" i="3"/>
  <c r="J82893" i="3" s="1"/>
  <c r="I82894" i="3"/>
  <c r="J82894" i="3" s="1"/>
  <c r="I82895" i="3"/>
  <c r="J82895" i="3" s="1"/>
  <c r="I82896" i="3"/>
  <c r="J82896" i="3" s="1"/>
  <c r="M82896" i="3" s="1"/>
  <c r="I82897" i="3"/>
  <c r="J82897" i="3" s="1"/>
  <c r="I82898" i="3"/>
  <c r="J82898" i="3" s="1"/>
  <c r="M82898" i="3" s="1"/>
  <c r="I82899" i="3"/>
  <c r="J82899" i="3" s="1"/>
  <c r="I82900" i="3"/>
  <c r="J82900" i="3" s="1"/>
  <c r="I82901" i="3"/>
  <c r="J82901" i="3" s="1"/>
  <c r="I82902" i="3"/>
  <c r="J82902" i="3" s="1"/>
  <c r="I82903" i="3"/>
  <c r="J82903" i="3" s="1"/>
  <c r="I82904" i="3"/>
  <c r="J82904" i="3" s="1"/>
  <c r="M82904" i="3" s="1"/>
  <c r="I82905" i="3"/>
  <c r="J82905" i="3" s="1"/>
  <c r="I82906" i="3"/>
  <c r="J82906" i="3" s="1"/>
  <c r="I82907" i="3"/>
  <c r="J82907" i="3" s="1"/>
  <c r="I82908" i="3"/>
  <c r="J82908" i="3" s="1"/>
  <c r="I82909" i="3"/>
  <c r="J82909" i="3" s="1"/>
  <c r="I82910" i="3"/>
  <c r="J82910" i="3" s="1"/>
  <c r="I82911" i="3"/>
  <c r="J82911" i="3" s="1"/>
  <c r="I82912" i="3"/>
  <c r="J82912" i="3" s="1"/>
  <c r="M82912" i="3" s="1"/>
  <c r="I82913" i="3"/>
  <c r="J82913" i="3" s="1"/>
  <c r="I82914" i="3"/>
  <c r="J82914" i="3" s="1"/>
  <c r="I82915" i="3"/>
  <c r="J82915" i="3" s="1"/>
  <c r="I82916" i="3"/>
  <c r="J82916" i="3" s="1"/>
  <c r="I82917" i="3"/>
  <c r="J82917" i="3" s="1"/>
  <c r="I82918" i="3"/>
  <c r="J82918" i="3" s="1"/>
  <c r="I82919" i="3"/>
  <c r="J82919" i="3" s="1"/>
  <c r="I82920" i="3"/>
  <c r="J82920" i="3" s="1"/>
  <c r="M82920" i="3" s="1"/>
  <c r="I82921" i="3"/>
  <c r="J82921" i="3" s="1"/>
  <c r="I82922" i="3"/>
  <c r="J82922" i="3" s="1"/>
  <c r="I82923" i="3"/>
  <c r="J82923" i="3" s="1"/>
  <c r="I82924" i="3"/>
  <c r="J82924" i="3" s="1"/>
  <c r="I82925" i="3"/>
  <c r="J82925" i="3" s="1"/>
  <c r="I82926" i="3"/>
  <c r="J82926" i="3" s="1"/>
  <c r="I82927" i="3"/>
  <c r="J82927" i="3" s="1"/>
  <c r="I82928" i="3"/>
  <c r="J82928" i="3" s="1"/>
  <c r="M82928" i="3" s="1"/>
  <c r="I82929" i="3"/>
  <c r="J82929" i="3" s="1"/>
  <c r="I82930" i="3"/>
  <c r="J82930" i="3" s="1"/>
  <c r="M82930" i="3" s="1"/>
  <c r="I82931" i="3"/>
  <c r="J82931" i="3" s="1"/>
  <c r="I82932" i="3"/>
  <c r="J82932" i="3" s="1"/>
  <c r="I82933" i="3"/>
  <c r="J82933" i="3" s="1"/>
  <c r="I82934" i="3"/>
  <c r="J82934" i="3" s="1"/>
  <c r="I82935" i="3"/>
  <c r="J82935" i="3" s="1"/>
  <c r="I82936" i="3"/>
  <c r="J82936" i="3" s="1"/>
  <c r="M82936" i="3" s="1"/>
  <c r="I82937" i="3"/>
  <c r="J82937" i="3" s="1"/>
  <c r="I82938" i="3"/>
  <c r="J82938" i="3" s="1"/>
  <c r="I82939" i="3"/>
  <c r="J82939" i="3" s="1"/>
  <c r="I82940" i="3"/>
  <c r="J82940" i="3" s="1"/>
  <c r="I82941" i="3"/>
  <c r="J82941" i="3" s="1"/>
  <c r="I82942" i="3"/>
  <c r="J82942" i="3" s="1"/>
  <c r="I82943" i="3"/>
  <c r="J82943" i="3" s="1"/>
  <c r="I82944" i="3"/>
  <c r="J82944" i="3" s="1"/>
  <c r="M82944" i="3" s="1"/>
  <c r="I82945" i="3"/>
  <c r="J82945" i="3" s="1"/>
  <c r="I82946" i="3"/>
  <c r="J82946" i="3" s="1"/>
  <c r="I82947" i="3"/>
  <c r="J82947" i="3" s="1"/>
  <c r="I82948" i="3"/>
  <c r="J82948" i="3" s="1"/>
  <c r="I82949" i="3"/>
  <c r="J82949" i="3" s="1"/>
  <c r="I82950" i="3"/>
  <c r="J82950" i="3" s="1"/>
  <c r="I82951" i="3"/>
  <c r="J82951" i="3" s="1"/>
  <c r="I82952" i="3"/>
  <c r="J82952" i="3" s="1"/>
  <c r="M82952" i="3" s="1"/>
  <c r="I82953" i="3"/>
  <c r="J82953" i="3" s="1"/>
  <c r="I82954" i="3"/>
  <c r="J82954" i="3" s="1"/>
  <c r="I82955" i="3"/>
  <c r="J82955" i="3" s="1"/>
  <c r="I82956" i="3"/>
  <c r="J82956" i="3" s="1"/>
  <c r="I82957" i="3"/>
  <c r="J82957" i="3" s="1"/>
  <c r="I82958" i="3"/>
  <c r="J82958" i="3" s="1"/>
  <c r="I82959" i="3"/>
  <c r="J82959" i="3" s="1"/>
  <c r="I82960" i="3"/>
  <c r="J82960" i="3" s="1"/>
  <c r="M82960" i="3" s="1"/>
  <c r="I82961" i="3"/>
  <c r="J82961" i="3" s="1"/>
  <c r="I82962" i="3"/>
  <c r="J82962" i="3" s="1"/>
  <c r="M82962" i="3" s="1"/>
  <c r="I82963" i="3"/>
  <c r="J82963" i="3" s="1"/>
  <c r="I82964" i="3"/>
  <c r="J82964" i="3" s="1"/>
  <c r="I82965" i="3"/>
  <c r="J82965" i="3" s="1"/>
  <c r="I82966" i="3"/>
  <c r="J82966" i="3" s="1"/>
  <c r="I82967" i="3"/>
  <c r="J82967" i="3" s="1"/>
  <c r="I82968" i="3"/>
  <c r="J82968" i="3" s="1"/>
  <c r="I82969" i="3"/>
  <c r="J82969" i="3" s="1"/>
  <c r="I82970" i="3"/>
  <c r="J82970" i="3" s="1"/>
  <c r="I82971" i="3"/>
  <c r="J82971" i="3" s="1"/>
  <c r="I82972" i="3"/>
  <c r="J82972" i="3" s="1"/>
  <c r="I82973" i="3"/>
  <c r="J82973" i="3" s="1"/>
  <c r="I82974" i="3"/>
  <c r="J82974" i="3" s="1"/>
  <c r="I82975" i="3"/>
  <c r="J82975" i="3" s="1"/>
  <c r="I82976" i="3"/>
  <c r="J82976" i="3" s="1"/>
  <c r="I82977" i="3"/>
  <c r="J82977" i="3" s="1"/>
  <c r="I82978" i="3"/>
  <c r="J82978" i="3" s="1"/>
  <c r="I82979" i="3"/>
  <c r="J82979" i="3" s="1"/>
  <c r="I82980" i="3"/>
  <c r="J82980" i="3" s="1"/>
  <c r="I82981" i="3"/>
  <c r="J82981" i="3" s="1"/>
  <c r="I82982" i="3"/>
  <c r="J82982" i="3" s="1"/>
  <c r="I82983" i="3"/>
  <c r="J82983" i="3" s="1"/>
  <c r="I82984" i="3"/>
  <c r="J82984" i="3" s="1"/>
  <c r="I82985" i="3"/>
  <c r="J82985" i="3" s="1"/>
  <c r="I82986" i="3"/>
  <c r="J82986" i="3" s="1"/>
  <c r="I82987" i="3"/>
  <c r="J82987" i="3" s="1"/>
  <c r="I82988" i="3"/>
  <c r="J82988" i="3" s="1"/>
  <c r="I82989" i="3"/>
  <c r="J82989" i="3" s="1"/>
  <c r="I82990" i="3"/>
  <c r="J82990" i="3" s="1"/>
  <c r="I82991" i="3"/>
  <c r="J82991" i="3" s="1"/>
  <c r="I82992" i="3"/>
  <c r="J82992" i="3" s="1"/>
  <c r="I82993" i="3"/>
  <c r="J82993" i="3" s="1"/>
  <c r="I82994" i="3"/>
  <c r="J82994" i="3" s="1"/>
  <c r="I82995" i="3"/>
  <c r="J82995" i="3" s="1"/>
  <c r="I82996" i="3"/>
  <c r="J82996" i="3" s="1"/>
  <c r="I82997" i="3"/>
  <c r="J82997" i="3" s="1"/>
  <c r="I82998" i="3"/>
  <c r="J82998" i="3" s="1"/>
  <c r="I82999" i="3"/>
  <c r="J82999" i="3" s="1"/>
  <c r="I83000" i="3"/>
  <c r="J83000" i="3" s="1"/>
  <c r="M83000" i="3" s="1"/>
  <c r="I83001" i="3"/>
  <c r="J83001" i="3" s="1"/>
  <c r="I83002" i="3"/>
  <c r="J83002" i="3" s="1"/>
  <c r="I83003" i="3"/>
  <c r="J83003" i="3" s="1"/>
  <c r="I83004" i="3"/>
  <c r="J83004" i="3" s="1"/>
  <c r="I83005" i="3"/>
  <c r="J83005" i="3" s="1"/>
  <c r="I83006" i="3"/>
  <c r="J83006" i="3" s="1"/>
  <c r="I83007" i="3"/>
  <c r="J83007" i="3" s="1"/>
  <c r="I83008" i="3"/>
  <c r="J83008" i="3" s="1"/>
  <c r="M83008" i="3" s="1"/>
  <c r="I83009" i="3"/>
  <c r="J83009" i="3" s="1"/>
  <c r="I83010" i="3"/>
  <c r="J83010" i="3" s="1"/>
  <c r="I83011" i="3"/>
  <c r="J83011" i="3" s="1"/>
  <c r="I83012" i="3"/>
  <c r="J83012" i="3" s="1"/>
  <c r="I83013" i="3"/>
  <c r="J83013" i="3" s="1"/>
  <c r="I83014" i="3"/>
  <c r="J83014" i="3" s="1"/>
  <c r="I83015" i="3"/>
  <c r="J83015" i="3" s="1"/>
  <c r="I83016" i="3"/>
  <c r="J83016" i="3" s="1"/>
  <c r="M83016" i="3" s="1"/>
  <c r="I83017" i="3"/>
  <c r="J83017" i="3" s="1"/>
  <c r="I83018" i="3"/>
  <c r="J83018" i="3" s="1"/>
  <c r="I83019" i="3"/>
  <c r="J83019" i="3" s="1"/>
  <c r="I83020" i="3"/>
  <c r="J83020" i="3" s="1"/>
  <c r="I83021" i="3"/>
  <c r="J83021" i="3" s="1"/>
  <c r="I83022" i="3"/>
  <c r="J83022" i="3" s="1"/>
  <c r="I83023" i="3"/>
  <c r="J83023" i="3" s="1"/>
  <c r="I83024" i="3"/>
  <c r="J83024" i="3" s="1"/>
  <c r="M83024" i="3" s="1"/>
  <c r="I83025" i="3"/>
  <c r="J83025" i="3" s="1"/>
  <c r="I83026" i="3"/>
  <c r="J83026" i="3" s="1"/>
  <c r="I83027" i="3"/>
  <c r="J83027" i="3" s="1"/>
  <c r="I83028" i="3"/>
  <c r="J83028" i="3" s="1"/>
  <c r="I83029" i="3"/>
  <c r="J83029" i="3" s="1"/>
  <c r="I83030" i="3"/>
  <c r="J83030" i="3" s="1"/>
  <c r="I83031" i="3"/>
  <c r="J83031" i="3" s="1"/>
  <c r="I83032" i="3"/>
  <c r="J83032" i="3" s="1"/>
  <c r="M83032" i="3" s="1"/>
  <c r="I83033" i="3"/>
  <c r="J83033" i="3" s="1"/>
  <c r="I83034" i="3"/>
  <c r="J83034" i="3" s="1"/>
  <c r="I83035" i="3"/>
  <c r="J83035" i="3" s="1"/>
  <c r="I83036" i="3"/>
  <c r="J83036" i="3" s="1"/>
  <c r="I83037" i="3"/>
  <c r="J83037" i="3" s="1"/>
  <c r="I83038" i="3"/>
  <c r="J83038" i="3" s="1"/>
  <c r="I83039" i="3"/>
  <c r="J83039" i="3" s="1"/>
  <c r="I83040" i="3"/>
  <c r="J83040" i="3" s="1"/>
  <c r="M83040" i="3" s="1"/>
  <c r="I83041" i="3"/>
  <c r="J83041" i="3"/>
  <c r="I83042" i="3"/>
  <c r="J83042" i="3"/>
  <c r="I83043" i="3"/>
  <c r="J83043" i="3"/>
  <c r="I83044" i="3"/>
  <c r="J83044" i="3"/>
  <c r="I83045" i="3"/>
  <c r="J83045" i="3"/>
  <c r="I83046" i="3"/>
  <c r="J83046" i="3"/>
  <c r="I83047" i="3"/>
  <c r="J83047" i="3"/>
  <c r="I83048" i="3"/>
  <c r="J83048" i="3"/>
  <c r="I83049" i="3"/>
  <c r="J83049" i="3"/>
  <c r="M83049" i="3" s="1"/>
  <c r="I83050" i="3"/>
  <c r="J83050" i="3"/>
  <c r="I83051" i="3"/>
  <c r="J83051" i="3"/>
  <c r="I83052" i="3"/>
  <c r="J83052" i="3"/>
  <c r="I83053" i="3"/>
  <c r="J83053" i="3"/>
  <c r="I83054" i="3"/>
  <c r="J83054" i="3"/>
  <c r="M83054" i="3" s="1"/>
  <c r="I83055" i="3"/>
  <c r="J83055" i="3"/>
  <c r="I83056" i="3"/>
  <c r="J83056" i="3"/>
  <c r="I83057" i="3"/>
  <c r="J83057" i="3"/>
  <c r="I83058" i="3"/>
  <c r="J83058" i="3"/>
  <c r="I83059" i="3"/>
  <c r="J83059" i="3"/>
  <c r="I83060" i="3"/>
  <c r="J83060" i="3"/>
  <c r="I83061" i="3"/>
  <c r="J83061" i="3"/>
  <c r="I83062" i="3"/>
  <c r="J83062" i="3"/>
  <c r="M83062" i="3" s="1"/>
  <c r="I83063" i="3"/>
  <c r="J83063" i="3"/>
  <c r="I83064" i="3"/>
  <c r="J83064" i="3"/>
  <c r="I83065" i="3"/>
  <c r="J83065" i="3"/>
  <c r="I83066" i="3"/>
  <c r="J83066" i="3"/>
  <c r="M83066" i="3" s="1"/>
  <c r="I83067" i="3"/>
  <c r="J83067" i="3"/>
  <c r="I83068" i="3"/>
  <c r="J83068" i="3"/>
  <c r="I83069" i="3"/>
  <c r="J83069" i="3"/>
  <c r="I83070" i="3"/>
  <c r="J83070" i="3"/>
  <c r="M83070" i="3" s="1"/>
  <c r="I83071" i="3"/>
  <c r="J83071" i="3"/>
  <c r="I83072" i="3"/>
  <c r="J83072" i="3"/>
  <c r="I83073" i="3"/>
  <c r="J83073" i="3"/>
  <c r="M83073" i="3" s="1"/>
  <c r="I83074" i="3"/>
  <c r="J83074" i="3"/>
  <c r="M83074" i="3" s="1"/>
  <c r="I83075" i="3"/>
  <c r="J83075" i="3"/>
  <c r="I83076" i="3"/>
  <c r="J83076" i="3"/>
  <c r="I83077" i="3"/>
  <c r="J83077" i="3"/>
  <c r="I83078" i="3"/>
  <c r="J83078" i="3"/>
  <c r="I83079" i="3"/>
  <c r="J83079" i="3"/>
  <c r="I83080" i="3"/>
  <c r="J83080" i="3"/>
  <c r="I83081" i="3"/>
  <c r="J83081" i="3"/>
  <c r="I83082" i="3"/>
  <c r="J83082" i="3"/>
  <c r="I83083" i="3"/>
  <c r="J83083" i="3"/>
  <c r="I83084" i="3"/>
  <c r="J83084" i="3"/>
  <c r="I83085" i="3"/>
  <c r="J83085" i="3"/>
  <c r="I83086" i="3"/>
  <c r="J83086" i="3"/>
  <c r="M83086" i="3" s="1"/>
  <c r="I83087" i="3"/>
  <c r="J83087" i="3"/>
  <c r="I83088" i="3"/>
  <c r="J83088" i="3"/>
  <c r="M83088" i="3" s="1"/>
  <c r="I83089" i="3"/>
  <c r="J83089" i="3"/>
  <c r="I83090" i="3"/>
  <c r="J83090" i="3"/>
  <c r="I83091" i="3"/>
  <c r="J83091" i="3"/>
  <c r="I83092" i="3"/>
  <c r="J83092" i="3"/>
  <c r="I83093" i="3"/>
  <c r="J83093" i="3"/>
  <c r="M83093" i="3" s="1"/>
  <c r="I83094" i="3"/>
  <c r="J83094" i="3"/>
  <c r="M83094" i="3" s="1"/>
  <c r="I83095" i="3"/>
  <c r="J83095" i="3"/>
  <c r="I83096" i="3"/>
  <c r="J83096" i="3"/>
  <c r="M83096" i="3" s="1"/>
  <c r="I83097" i="3"/>
  <c r="J83097" i="3"/>
  <c r="I83098" i="3"/>
  <c r="J83098" i="3"/>
  <c r="M83098" i="3" s="1"/>
  <c r="I83099" i="3"/>
  <c r="J83099" i="3"/>
  <c r="I83100" i="3"/>
  <c r="J83100" i="3"/>
  <c r="I83101" i="3"/>
  <c r="J83101" i="3"/>
  <c r="I83102" i="3"/>
  <c r="J83102" i="3"/>
  <c r="M83102" i="3" s="1"/>
  <c r="I83103" i="3"/>
  <c r="J83103" i="3"/>
  <c r="I83104" i="3"/>
  <c r="J83104" i="3"/>
  <c r="I83105" i="3"/>
  <c r="J83105" i="3"/>
  <c r="I83106" i="3"/>
  <c r="J83106" i="3"/>
  <c r="M83106" i="3" s="1"/>
  <c r="I83107" i="3"/>
  <c r="J83107" i="3"/>
  <c r="I83108" i="3"/>
  <c r="J83108" i="3"/>
  <c r="I83109" i="3"/>
  <c r="J83109" i="3"/>
  <c r="I83110" i="3"/>
  <c r="J83110" i="3"/>
  <c r="M83110" i="3" s="1"/>
  <c r="I83111" i="3"/>
  <c r="J83111" i="3"/>
  <c r="I83112" i="3"/>
  <c r="J83112" i="3"/>
  <c r="I83113" i="3"/>
  <c r="J83113" i="3"/>
  <c r="M83113" i="3" s="1"/>
  <c r="I83114" i="3"/>
  <c r="J83114" i="3"/>
  <c r="M83114" i="3" s="1"/>
  <c r="I83115" i="3"/>
  <c r="J83115" i="3"/>
  <c r="I83116" i="3"/>
  <c r="J83116" i="3"/>
  <c r="I83117" i="3"/>
  <c r="J83117" i="3"/>
  <c r="I83118" i="3"/>
  <c r="J83118" i="3"/>
  <c r="M83118" i="3" s="1"/>
  <c r="I83119" i="3"/>
  <c r="J83119" i="3"/>
  <c r="I83120" i="3"/>
  <c r="J83120" i="3"/>
  <c r="I83121" i="3"/>
  <c r="J83121" i="3"/>
  <c r="M83121" i="3" s="1"/>
  <c r="I83122" i="3"/>
  <c r="J83122" i="3"/>
  <c r="I83123" i="3"/>
  <c r="J83123" i="3"/>
  <c r="I83124" i="3"/>
  <c r="J83124" i="3"/>
  <c r="I83125" i="3"/>
  <c r="J83125" i="3"/>
  <c r="I83126" i="3"/>
  <c r="J83126" i="3"/>
  <c r="M83126" i="3" s="1"/>
  <c r="I83127" i="3"/>
  <c r="J83127" i="3"/>
  <c r="I83128" i="3"/>
  <c r="J83128" i="3"/>
  <c r="I83129" i="3"/>
  <c r="J83129" i="3"/>
  <c r="M83129" i="3" s="1"/>
  <c r="I83130" i="3"/>
  <c r="J83130" i="3"/>
  <c r="M83130" i="3" s="1"/>
  <c r="I83131" i="3"/>
  <c r="J83131" i="3"/>
  <c r="I83132" i="3"/>
  <c r="J83132" i="3"/>
  <c r="I83133" i="3"/>
  <c r="J83133" i="3"/>
  <c r="M83133" i="3" s="1"/>
  <c r="I83134" i="3"/>
  <c r="J83134" i="3"/>
  <c r="I83135" i="3"/>
  <c r="J83135" i="3"/>
  <c r="I83136" i="3"/>
  <c r="J83136" i="3"/>
  <c r="I83137" i="3"/>
  <c r="J83137" i="3"/>
  <c r="I83138" i="3"/>
  <c r="J83138" i="3"/>
  <c r="I83139" i="3"/>
  <c r="J83139" i="3"/>
  <c r="I83140" i="3"/>
  <c r="J83140" i="3"/>
  <c r="I83141" i="3"/>
  <c r="J83141" i="3"/>
  <c r="I83142" i="3"/>
  <c r="J83142" i="3"/>
  <c r="M83142" i="3" s="1"/>
  <c r="I83143" i="3"/>
  <c r="J83143" i="3"/>
  <c r="I83144" i="3"/>
  <c r="J83144" i="3"/>
  <c r="I83145" i="3"/>
  <c r="J83145" i="3"/>
  <c r="M83145" i="3" s="1"/>
  <c r="I83146" i="3"/>
  <c r="J83146" i="3"/>
  <c r="M83146" i="3" s="1"/>
  <c r="I83147" i="3"/>
  <c r="J83147" i="3"/>
  <c r="I83148" i="3"/>
  <c r="J83148" i="3"/>
  <c r="I83149" i="3"/>
  <c r="J83149" i="3"/>
  <c r="I83150" i="3"/>
  <c r="J83150" i="3"/>
  <c r="M83150" i="3" s="1"/>
  <c r="I83151" i="3"/>
  <c r="J83151" i="3"/>
  <c r="I83152" i="3"/>
  <c r="J83152" i="3"/>
  <c r="I83153" i="3"/>
  <c r="J83153" i="3"/>
  <c r="M83153" i="3" s="1"/>
  <c r="I83154" i="3"/>
  <c r="J83154" i="3"/>
  <c r="M83154" i="3" s="1"/>
  <c r="I83155" i="3"/>
  <c r="J83155" i="3"/>
  <c r="I83156" i="3"/>
  <c r="J83156" i="3"/>
  <c r="I83157" i="3"/>
  <c r="J83157" i="3"/>
  <c r="I83158" i="3"/>
  <c r="J83158" i="3"/>
  <c r="M83158" i="3" s="1"/>
  <c r="I83159" i="3"/>
  <c r="J83159" i="3"/>
  <c r="I83160" i="3"/>
  <c r="J83160" i="3"/>
  <c r="I83161" i="3"/>
  <c r="J83161" i="3"/>
  <c r="M83161" i="3" s="1"/>
  <c r="I83162" i="3"/>
  <c r="J83162" i="3"/>
  <c r="I83163" i="3"/>
  <c r="J83163" i="3"/>
  <c r="I83164" i="3"/>
  <c r="J83164" i="3"/>
  <c r="I83165" i="3"/>
  <c r="J83165" i="3"/>
  <c r="I83166" i="3"/>
  <c r="J83166" i="3"/>
  <c r="M83166" i="3" s="1"/>
  <c r="I83167" i="3"/>
  <c r="J83167" i="3"/>
  <c r="I83168" i="3"/>
  <c r="J83168" i="3"/>
  <c r="I83169" i="3"/>
  <c r="J83169" i="3"/>
  <c r="I83170" i="3"/>
  <c r="J83170" i="3"/>
  <c r="I83171" i="3"/>
  <c r="J83171" i="3"/>
  <c r="I83172" i="3"/>
  <c r="J83172" i="3"/>
  <c r="I83173" i="3"/>
  <c r="J83173" i="3"/>
  <c r="M83173" i="3" s="1"/>
  <c r="I83174" i="3"/>
  <c r="J83174" i="3"/>
  <c r="M83174" i="3" s="1"/>
  <c r="I83175" i="3"/>
  <c r="J83175" i="3"/>
  <c r="I83176" i="3"/>
  <c r="J83176" i="3"/>
  <c r="I83177" i="3"/>
  <c r="J83177" i="3"/>
  <c r="I83178" i="3"/>
  <c r="J83178" i="3"/>
  <c r="M83178" i="3" s="1"/>
  <c r="I83179" i="3"/>
  <c r="J83179" i="3"/>
  <c r="I83180" i="3"/>
  <c r="J83180" i="3"/>
  <c r="I83181" i="3"/>
  <c r="J83181" i="3"/>
  <c r="I83182" i="3"/>
  <c r="J83182" i="3"/>
  <c r="M83182" i="3" s="1"/>
  <c r="I83183" i="3"/>
  <c r="J83183" i="3"/>
  <c r="I83184" i="3"/>
  <c r="J83184" i="3"/>
  <c r="I83185" i="3"/>
  <c r="J83185" i="3"/>
  <c r="I83186" i="3"/>
  <c r="J83186" i="3"/>
  <c r="M83186" i="3" s="1"/>
  <c r="I83187" i="3"/>
  <c r="J83187" i="3"/>
  <c r="I83188" i="3"/>
  <c r="J83188" i="3"/>
  <c r="I83189" i="3"/>
  <c r="J83189" i="3"/>
  <c r="I83190" i="3"/>
  <c r="J83190" i="3"/>
  <c r="M83190" i="3" s="1"/>
  <c r="I83191" i="3"/>
  <c r="J83191" i="3"/>
  <c r="I83192" i="3"/>
  <c r="J83192" i="3"/>
  <c r="I83193" i="3"/>
  <c r="J83193" i="3"/>
  <c r="M83193" i="3" s="1"/>
  <c r="I83194" i="3"/>
  <c r="J83194" i="3"/>
  <c r="M83194" i="3" s="1"/>
  <c r="I83195" i="3"/>
  <c r="J83195" i="3"/>
  <c r="I83196" i="3"/>
  <c r="J83196" i="3"/>
  <c r="I83197" i="3"/>
  <c r="J83197" i="3"/>
  <c r="I83198" i="3"/>
  <c r="J83198" i="3"/>
  <c r="I83199" i="3"/>
  <c r="J83199" i="3"/>
  <c r="I83200" i="3"/>
  <c r="J83200" i="3"/>
  <c r="I83201" i="3"/>
  <c r="J83201" i="3"/>
  <c r="M83201" i="3" s="1"/>
  <c r="I83202" i="3"/>
  <c r="J83202" i="3"/>
  <c r="M83202" i="3" s="1"/>
  <c r="I83203" i="3"/>
  <c r="J83203" i="3"/>
  <c r="I83204" i="3"/>
  <c r="J83204" i="3"/>
  <c r="I83205" i="3"/>
  <c r="J83205" i="3"/>
  <c r="I83206" i="3"/>
  <c r="J83206" i="3"/>
  <c r="M83206" i="3" s="1"/>
  <c r="I83207" i="3"/>
  <c r="J83207" i="3"/>
  <c r="I83208" i="3"/>
  <c r="J83208" i="3"/>
  <c r="I83209" i="3"/>
  <c r="J83209" i="3"/>
  <c r="M83209" i="3" s="1"/>
  <c r="I83210" i="3"/>
  <c r="J83210" i="3"/>
  <c r="M83210" i="3" s="1"/>
  <c r="I83211" i="3"/>
  <c r="J83211" i="3"/>
  <c r="I83212" i="3"/>
  <c r="J83212" i="3"/>
  <c r="I83213" i="3"/>
  <c r="J83213" i="3"/>
  <c r="I83214" i="3"/>
  <c r="J83214" i="3"/>
  <c r="M83214" i="3" s="1"/>
  <c r="I83215" i="3"/>
  <c r="J83215" i="3"/>
  <c r="I83216" i="3"/>
  <c r="J83216" i="3"/>
  <c r="I83217" i="3"/>
  <c r="J83217" i="3"/>
  <c r="I83218" i="3"/>
  <c r="J83218" i="3"/>
  <c r="M83218" i="3" s="1"/>
  <c r="I83219" i="3"/>
  <c r="J83219" i="3"/>
  <c r="I83220" i="3"/>
  <c r="J83220" i="3"/>
  <c r="I83221" i="3"/>
  <c r="J83221" i="3"/>
  <c r="I83222" i="3"/>
  <c r="J83222" i="3"/>
  <c r="M83222" i="3" s="1"/>
  <c r="I83223" i="3"/>
  <c r="J83223" i="3"/>
  <c r="I83224" i="3"/>
  <c r="J83224" i="3"/>
  <c r="I83225" i="3"/>
  <c r="J83225" i="3"/>
  <c r="M83225" i="3" s="1"/>
  <c r="I83226" i="3"/>
  <c r="J83226" i="3"/>
  <c r="M83226" i="3" s="1"/>
  <c r="I83227" i="3"/>
  <c r="J83227" i="3"/>
  <c r="I83228" i="3"/>
  <c r="J83228" i="3"/>
  <c r="I83229" i="3"/>
  <c r="J83229" i="3"/>
  <c r="I83230" i="3"/>
  <c r="J83230" i="3"/>
  <c r="I83231" i="3"/>
  <c r="J83231" i="3"/>
  <c r="I83232" i="3"/>
  <c r="J83232" i="3"/>
  <c r="I83233" i="3"/>
  <c r="J83233" i="3"/>
  <c r="M83233" i="3" s="1"/>
  <c r="I83234" i="3"/>
  <c r="J83234" i="3"/>
  <c r="M83234" i="3" s="1"/>
  <c r="I83235" i="3"/>
  <c r="J83235" i="3"/>
  <c r="I83236" i="3"/>
  <c r="J83236" i="3"/>
  <c r="I83237" i="3"/>
  <c r="J83237" i="3"/>
  <c r="I83238" i="3"/>
  <c r="J83238" i="3"/>
  <c r="M83238" i="3" s="1"/>
  <c r="I83239" i="3"/>
  <c r="J83239" i="3"/>
  <c r="I83240" i="3"/>
  <c r="J83240" i="3"/>
  <c r="I83241" i="3"/>
  <c r="J83241" i="3"/>
  <c r="M83241" i="3" s="1"/>
  <c r="I83242" i="3"/>
  <c r="J83242" i="3"/>
  <c r="M83242" i="3" s="1"/>
  <c r="I83243" i="3"/>
  <c r="J83243" i="3"/>
  <c r="I83244" i="3"/>
  <c r="J83244" i="3"/>
  <c r="I83245" i="3"/>
  <c r="J83245" i="3"/>
  <c r="I83246" i="3"/>
  <c r="J83246" i="3"/>
  <c r="M83246" i="3" s="1"/>
  <c r="I83247" i="3"/>
  <c r="J83247" i="3"/>
  <c r="I83248" i="3"/>
  <c r="J83248" i="3"/>
  <c r="I83249" i="3"/>
  <c r="J83249" i="3"/>
  <c r="I83250" i="3"/>
  <c r="J83250" i="3"/>
  <c r="M83250" i="3" s="1"/>
  <c r="I83251" i="3"/>
  <c r="J83251" i="3"/>
  <c r="I83252" i="3"/>
  <c r="J83252" i="3"/>
  <c r="I83253" i="3"/>
  <c r="J83253" i="3"/>
  <c r="I83254" i="3"/>
  <c r="J83254" i="3"/>
  <c r="M83254" i="3" s="1"/>
  <c r="I83255" i="3"/>
  <c r="J83255" i="3"/>
  <c r="I83256" i="3"/>
  <c r="J83256" i="3"/>
  <c r="I83257" i="3"/>
  <c r="J83257" i="3"/>
  <c r="I83258" i="3"/>
  <c r="J83258" i="3"/>
  <c r="M83258" i="3" s="1"/>
  <c r="I83259" i="3"/>
  <c r="J83259" i="3"/>
  <c r="I83260" i="3"/>
  <c r="J83260" i="3"/>
  <c r="I83261" i="3"/>
  <c r="J83261" i="3"/>
  <c r="I83262" i="3"/>
  <c r="J83262" i="3"/>
  <c r="M83262" i="3" s="1"/>
  <c r="I83263" i="3"/>
  <c r="J83263" i="3"/>
  <c r="I83264" i="3"/>
  <c r="J83264" i="3"/>
  <c r="I83265" i="3"/>
  <c r="J83265" i="3"/>
  <c r="M83265" i="3" s="1"/>
  <c r="I83266" i="3"/>
  <c r="J83266" i="3"/>
  <c r="I83267" i="3"/>
  <c r="J83267" i="3"/>
  <c r="I83268" i="3"/>
  <c r="J83268" i="3"/>
  <c r="I83269" i="3"/>
  <c r="J83269" i="3"/>
  <c r="I83270" i="3"/>
  <c r="J83270" i="3"/>
  <c r="M83270" i="3" s="1"/>
  <c r="I83271" i="3"/>
  <c r="J83271" i="3"/>
  <c r="I83272" i="3"/>
  <c r="J83272" i="3"/>
  <c r="I83273" i="3"/>
  <c r="J83273" i="3"/>
  <c r="M83273" i="3" s="1"/>
  <c r="I83274" i="3"/>
  <c r="J83274" i="3"/>
  <c r="M83274" i="3" s="1"/>
  <c r="I83275" i="3"/>
  <c r="J83275" i="3"/>
  <c r="I83276" i="3"/>
  <c r="J83276" i="3"/>
  <c r="I83277" i="3"/>
  <c r="J83277" i="3"/>
  <c r="I83278" i="3"/>
  <c r="J83278" i="3"/>
  <c r="M83278" i="3" s="1"/>
  <c r="I83279" i="3"/>
  <c r="J83279" i="3"/>
  <c r="I83280" i="3"/>
  <c r="J83280" i="3"/>
  <c r="I83281" i="3"/>
  <c r="J83281" i="3"/>
  <c r="M83281" i="3" s="1"/>
  <c r="I83282" i="3"/>
  <c r="J83282" i="3"/>
  <c r="M83282" i="3" s="1"/>
  <c r="I83283" i="3"/>
  <c r="J83283" i="3"/>
  <c r="I83284" i="3"/>
  <c r="J83284" i="3"/>
  <c r="I83285" i="3"/>
  <c r="J83285" i="3"/>
  <c r="I83286" i="3"/>
  <c r="J83286" i="3"/>
  <c r="M83286" i="3" s="1"/>
  <c r="I83287" i="3"/>
  <c r="J83287" i="3"/>
  <c r="I83288" i="3"/>
  <c r="J83288" i="3"/>
  <c r="I83289" i="3"/>
  <c r="J83289" i="3"/>
  <c r="I83290" i="3"/>
  <c r="J83290" i="3"/>
  <c r="M83290" i="3" s="1"/>
  <c r="I83291" i="3"/>
  <c r="J83291" i="3"/>
  <c r="I83292" i="3"/>
  <c r="J83292" i="3"/>
  <c r="I83293" i="3"/>
  <c r="J83293" i="3"/>
  <c r="I83294" i="3"/>
  <c r="J83294" i="3"/>
  <c r="M83294" i="3" s="1"/>
  <c r="I83295" i="3"/>
  <c r="J83295" i="3"/>
  <c r="I83296" i="3"/>
  <c r="J83296" i="3"/>
  <c r="I83297" i="3"/>
  <c r="J83297" i="3"/>
  <c r="I83298" i="3"/>
  <c r="J83298" i="3"/>
  <c r="I83299" i="3"/>
  <c r="J83299" i="3"/>
  <c r="I83300" i="3"/>
  <c r="J83300" i="3"/>
  <c r="I83301" i="3"/>
  <c r="J83301" i="3"/>
  <c r="I83302" i="3"/>
  <c r="J83302" i="3"/>
  <c r="M83302" i="3" s="1"/>
  <c r="I83303" i="3"/>
  <c r="J83303" i="3"/>
  <c r="I83304" i="3"/>
  <c r="J83304" i="3"/>
  <c r="I83305" i="3"/>
  <c r="J83305" i="3"/>
  <c r="I83306" i="3"/>
  <c r="J83306" i="3"/>
  <c r="M83306" i="3" s="1"/>
  <c r="I83307" i="3"/>
  <c r="J83307" i="3"/>
  <c r="I83308" i="3"/>
  <c r="J83308" i="3"/>
  <c r="I83309" i="3"/>
  <c r="J83309" i="3"/>
  <c r="I83310" i="3"/>
  <c r="J83310" i="3"/>
  <c r="M83310" i="3" s="1"/>
  <c r="I83311" i="3"/>
  <c r="J83311" i="3"/>
  <c r="I83312" i="3"/>
  <c r="J83312" i="3"/>
  <c r="I83313" i="3"/>
  <c r="J83313" i="3"/>
  <c r="I83314" i="3"/>
  <c r="J83314" i="3"/>
  <c r="M83314" i="3" s="1"/>
  <c r="I83315" i="3"/>
  <c r="J83315" i="3"/>
  <c r="I83316" i="3"/>
  <c r="J83316" i="3"/>
  <c r="I83317" i="3"/>
  <c r="J83317" i="3"/>
  <c r="M83317" i="3" s="1"/>
  <c r="I83318" i="3"/>
  <c r="J83318" i="3"/>
  <c r="I83319" i="3"/>
  <c r="J83319" i="3"/>
  <c r="I83320" i="3"/>
  <c r="J83320" i="3"/>
  <c r="I83321" i="3"/>
  <c r="J83321" i="3"/>
  <c r="M83321" i="3" s="1"/>
  <c r="I83322" i="3"/>
  <c r="J83322" i="3"/>
  <c r="I83323" i="3"/>
  <c r="J83323" i="3"/>
  <c r="I83324" i="3"/>
  <c r="J83324" i="3"/>
  <c r="I83325" i="3"/>
  <c r="J83325" i="3"/>
  <c r="I83326" i="3"/>
  <c r="J83326" i="3"/>
  <c r="M83326" i="3" s="1"/>
  <c r="I83327" i="3"/>
  <c r="J83327" i="3"/>
  <c r="I83328" i="3"/>
  <c r="J83328" i="3"/>
  <c r="I83329" i="3"/>
  <c r="J83329" i="3" s="1"/>
  <c r="I83330" i="3"/>
  <c r="J83330" i="3" s="1"/>
  <c r="M83330" i="3" s="1"/>
  <c r="I83331" i="3"/>
  <c r="J83331" i="3" s="1"/>
  <c r="I83332" i="3"/>
  <c r="J83332" i="3" s="1"/>
  <c r="I83333" i="3"/>
  <c r="J83333" i="3" s="1"/>
  <c r="I83334" i="3"/>
  <c r="J83334" i="3" s="1"/>
  <c r="I83335" i="3"/>
  <c r="J83335" i="3" s="1"/>
  <c r="I83336" i="3"/>
  <c r="J83336" i="3" s="1"/>
  <c r="M83336" i="3" s="1"/>
  <c r="I83337" i="3"/>
  <c r="J83337" i="3" s="1"/>
  <c r="I83338" i="3"/>
  <c r="J83338" i="3" s="1"/>
  <c r="M83338" i="3" s="1"/>
  <c r="I83339" i="3"/>
  <c r="J83339" i="3" s="1"/>
  <c r="I83340" i="3"/>
  <c r="J83340" i="3" s="1"/>
  <c r="I83341" i="3"/>
  <c r="J83341" i="3" s="1"/>
  <c r="I83342" i="3"/>
  <c r="J83342" i="3" s="1"/>
  <c r="I83343" i="3"/>
  <c r="J83343" i="3" s="1"/>
  <c r="I83344" i="3"/>
  <c r="J83344" i="3" s="1"/>
  <c r="M83344" i="3" s="1"/>
  <c r="I83345" i="3"/>
  <c r="J83345" i="3" s="1"/>
  <c r="I83346" i="3"/>
  <c r="J83346" i="3" s="1"/>
  <c r="I83347" i="3"/>
  <c r="J83347" i="3" s="1"/>
  <c r="I83348" i="3"/>
  <c r="J83348" i="3" s="1"/>
  <c r="M83348" i="3" s="1"/>
  <c r="I83349" i="3"/>
  <c r="J83349" i="3" s="1"/>
  <c r="I83350" i="3"/>
  <c r="J83350" i="3" s="1"/>
  <c r="I83351" i="3"/>
  <c r="J83351" i="3" s="1"/>
  <c r="I83352" i="3"/>
  <c r="J83352" i="3" s="1"/>
  <c r="M83352" i="3" s="1"/>
  <c r="I83353" i="3"/>
  <c r="J83353" i="3" s="1"/>
  <c r="I83354" i="3"/>
  <c r="J83354" i="3" s="1"/>
  <c r="I83355" i="3"/>
  <c r="J83355" i="3" s="1"/>
  <c r="I83356" i="3"/>
  <c r="J83356" i="3" s="1"/>
  <c r="I83357" i="3"/>
  <c r="J83357" i="3" s="1"/>
  <c r="I83358" i="3"/>
  <c r="J83358" i="3" s="1"/>
  <c r="I83359" i="3"/>
  <c r="J83359" i="3" s="1"/>
  <c r="I83360" i="3"/>
  <c r="J83360" i="3" s="1"/>
  <c r="M83360" i="3" s="1"/>
  <c r="I83361" i="3"/>
  <c r="J83361" i="3" s="1"/>
  <c r="I83362" i="3"/>
  <c r="J83362" i="3" s="1"/>
  <c r="I83363" i="3"/>
  <c r="J83363" i="3" s="1"/>
  <c r="I83364" i="3"/>
  <c r="J83364" i="3" s="1"/>
  <c r="I83365" i="3"/>
  <c r="J83365" i="3" s="1"/>
  <c r="I83366" i="3"/>
  <c r="J83366" i="3" s="1"/>
  <c r="I83367" i="3"/>
  <c r="J83367" i="3" s="1"/>
  <c r="I83368" i="3"/>
  <c r="J83368" i="3" s="1"/>
  <c r="M83368" i="3" s="1"/>
  <c r="I83369" i="3"/>
  <c r="J83369" i="3" s="1"/>
  <c r="I83370" i="3"/>
  <c r="J83370" i="3" s="1"/>
  <c r="M83370" i="3" s="1"/>
  <c r="I83371" i="3"/>
  <c r="J83371" i="3" s="1"/>
  <c r="I83372" i="3"/>
  <c r="J83372" i="3" s="1"/>
  <c r="M83372" i="3" s="1"/>
  <c r="I83373" i="3"/>
  <c r="J83373" i="3" s="1"/>
  <c r="I83374" i="3"/>
  <c r="J83374" i="3" s="1"/>
  <c r="I83375" i="3"/>
  <c r="J83375" i="3" s="1"/>
  <c r="I83376" i="3"/>
  <c r="J83376" i="3" s="1"/>
  <c r="M83376" i="3" s="1"/>
  <c r="I83377" i="3"/>
  <c r="J83377" i="3" s="1"/>
  <c r="I83378" i="3"/>
  <c r="J83378" i="3" s="1"/>
  <c r="I83379" i="3"/>
  <c r="J83379" i="3" s="1"/>
  <c r="I83380" i="3"/>
  <c r="J83380" i="3" s="1"/>
  <c r="I83381" i="3"/>
  <c r="J83381" i="3" s="1"/>
  <c r="I83382" i="3"/>
  <c r="J83382" i="3" s="1"/>
  <c r="I83383" i="3"/>
  <c r="J83383" i="3" s="1"/>
  <c r="I83384" i="3"/>
  <c r="J83384" i="3" s="1"/>
  <c r="M83384" i="3" s="1"/>
  <c r="I83385" i="3"/>
  <c r="J83385" i="3" s="1"/>
  <c r="I83386" i="3"/>
  <c r="J83386" i="3" s="1"/>
  <c r="I83387" i="3"/>
  <c r="J83387" i="3" s="1"/>
  <c r="I83388" i="3"/>
  <c r="J83388" i="3" s="1"/>
  <c r="M83388" i="3" s="1"/>
  <c r="I83389" i="3"/>
  <c r="J83389" i="3" s="1"/>
  <c r="I83390" i="3"/>
  <c r="J83390" i="3" s="1"/>
  <c r="I83391" i="3"/>
  <c r="J83391" i="3" s="1"/>
  <c r="I83392" i="3"/>
  <c r="J83392" i="3" s="1"/>
  <c r="M83392" i="3" s="1"/>
  <c r="I83393" i="3"/>
  <c r="J83393" i="3" s="1"/>
  <c r="I83394" i="3"/>
  <c r="J83394" i="3" s="1"/>
  <c r="M83394" i="3" s="1"/>
  <c r="I83395" i="3"/>
  <c r="J83395" i="3" s="1"/>
  <c r="I83396" i="3"/>
  <c r="J83396" i="3" s="1"/>
  <c r="I83397" i="3"/>
  <c r="J83397" i="3" s="1"/>
  <c r="I83398" i="3"/>
  <c r="J83398" i="3" s="1"/>
  <c r="I83399" i="3"/>
  <c r="J83399" i="3" s="1"/>
  <c r="I83400" i="3"/>
  <c r="J83400" i="3" s="1"/>
  <c r="M83400" i="3" s="1"/>
  <c r="I83401" i="3"/>
  <c r="J83401" i="3" s="1"/>
  <c r="I83402" i="3"/>
  <c r="J83402" i="3" s="1"/>
  <c r="I83403" i="3"/>
  <c r="J83403" i="3" s="1"/>
  <c r="I83404" i="3"/>
  <c r="J83404" i="3" s="1"/>
  <c r="I83405" i="3"/>
  <c r="J83405" i="3" s="1"/>
  <c r="I83406" i="3"/>
  <c r="J83406" i="3" s="1"/>
  <c r="I83407" i="3"/>
  <c r="J83407" i="3" s="1"/>
  <c r="I83408" i="3"/>
  <c r="J83408" i="3" s="1"/>
  <c r="M83408" i="3" s="1"/>
  <c r="I83409" i="3"/>
  <c r="J83409" i="3" s="1"/>
  <c r="I83410" i="3"/>
  <c r="J83410" i="3" s="1"/>
  <c r="I83411" i="3"/>
  <c r="J83411" i="3" s="1"/>
  <c r="I83412" i="3"/>
  <c r="J83412" i="3" s="1"/>
  <c r="I83413" i="3"/>
  <c r="J83413" i="3" s="1"/>
  <c r="I83414" i="3"/>
  <c r="J83414" i="3" s="1"/>
  <c r="I83415" i="3"/>
  <c r="J83415" i="3" s="1"/>
  <c r="I83416" i="3"/>
  <c r="J83416" i="3" s="1"/>
  <c r="M83416" i="3" s="1"/>
  <c r="I83417" i="3"/>
  <c r="J83417" i="3" s="1"/>
  <c r="I83418" i="3"/>
  <c r="J83418" i="3" s="1"/>
  <c r="M83418" i="3" s="1"/>
  <c r="I83419" i="3"/>
  <c r="J83419" i="3" s="1"/>
  <c r="I83420" i="3"/>
  <c r="J83420" i="3" s="1"/>
  <c r="I83421" i="3"/>
  <c r="J83421" i="3" s="1"/>
  <c r="I83422" i="3"/>
  <c r="J83422" i="3" s="1"/>
  <c r="I83423" i="3"/>
  <c r="J83423" i="3" s="1"/>
  <c r="I83424" i="3"/>
  <c r="J83424" i="3" s="1"/>
  <c r="M83424" i="3" s="1"/>
  <c r="I83425" i="3"/>
  <c r="J83425" i="3" s="1"/>
  <c r="I83426" i="3"/>
  <c r="J83426" i="3" s="1"/>
  <c r="M83426" i="3" s="1"/>
  <c r="I83427" i="3"/>
  <c r="J83427" i="3" s="1"/>
  <c r="I83428" i="3"/>
  <c r="J83428" i="3" s="1"/>
  <c r="I83429" i="3"/>
  <c r="J83429" i="3" s="1"/>
  <c r="I83430" i="3"/>
  <c r="J83430" i="3" s="1"/>
  <c r="I83431" i="3"/>
  <c r="J83431" i="3" s="1"/>
  <c r="I83432" i="3"/>
  <c r="J83432" i="3" s="1"/>
  <c r="I83433" i="3"/>
  <c r="J83433" i="3" s="1"/>
  <c r="I83434" i="3"/>
  <c r="J83434" i="3" s="1"/>
  <c r="M83434" i="3" s="1"/>
  <c r="I83435" i="3"/>
  <c r="J83435" i="3" s="1"/>
  <c r="I83436" i="3"/>
  <c r="J83436" i="3" s="1"/>
  <c r="M83436" i="3" s="1"/>
  <c r="I83437" i="3"/>
  <c r="J83437" i="3" s="1"/>
  <c r="I83438" i="3"/>
  <c r="J83438" i="3" s="1"/>
  <c r="I83439" i="3"/>
  <c r="J83439" i="3" s="1"/>
  <c r="I83440" i="3"/>
  <c r="J83440" i="3" s="1"/>
  <c r="I83441" i="3"/>
  <c r="J83441" i="3" s="1"/>
  <c r="I83442" i="3"/>
  <c r="J83442" i="3" s="1"/>
  <c r="I83443" i="3"/>
  <c r="J83443" i="3" s="1"/>
  <c r="I83444" i="3"/>
  <c r="J83444" i="3" s="1"/>
  <c r="I83445" i="3"/>
  <c r="J83445" i="3" s="1"/>
  <c r="I83446" i="3"/>
  <c r="J83446" i="3" s="1"/>
  <c r="I83447" i="3"/>
  <c r="J83447" i="3" s="1"/>
  <c r="I83448" i="3"/>
  <c r="J83448" i="3" s="1"/>
  <c r="M83448" i="3" s="1"/>
  <c r="I83449" i="3"/>
  <c r="J83449" i="3" s="1"/>
  <c r="I83450" i="3"/>
  <c r="J83450" i="3" s="1"/>
  <c r="I83451" i="3"/>
  <c r="J83451" i="3" s="1"/>
  <c r="I83452" i="3"/>
  <c r="J83452" i="3" s="1"/>
  <c r="I83453" i="3"/>
  <c r="J83453" i="3" s="1"/>
  <c r="I83454" i="3"/>
  <c r="J83454" i="3" s="1"/>
  <c r="I83455" i="3"/>
  <c r="J83455" i="3" s="1"/>
  <c r="I83456" i="3"/>
  <c r="J83456" i="3" s="1"/>
  <c r="M83456" i="3" s="1"/>
  <c r="I83457" i="3"/>
  <c r="J83457" i="3" s="1"/>
  <c r="I83458" i="3"/>
  <c r="J83458" i="3" s="1"/>
  <c r="M83458" i="3" s="1"/>
  <c r="I83459" i="3"/>
  <c r="J83459" i="3" s="1"/>
  <c r="I83460" i="3"/>
  <c r="J83460" i="3" s="1"/>
  <c r="I83461" i="3"/>
  <c r="J83461" i="3" s="1"/>
  <c r="I83462" i="3"/>
  <c r="J83462" i="3" s="1"/>
  <c r="I83463" i="3"/>
  <c r="J83463" i="3" s="1"/>
  <c r="I83464" i="3"/>
  <c r="J83464" i="3" s="1"/>
  <c r="M83464" i="3" s="1"/>
  <c r="I83465" i="3"/>
  <c r="J83465" i="3" s="1"/>
  <c r="I83466" i="3"/>
  <c r="J83466" i="3" s="1"/>
  <c r="M83466" i="3" s="1"/>
  <c r="I83467" i="3"/>
  <c r="J83467" i="3" s="1"/>
  <c r="I83468" i="3"/>
  <c r="J83468" i="3" s="1"/>
  <c r="I83469" i="3"/>
  <c r="J83469" i="3" s="1"/>
  <c r="I83470" i="3"/>
  <c r="J83470" i="3" s="1"/>
  <c r="I83471" i="3"/>
  <c r="J83471" i="3" s="1"/>
  <c r="I83472" i="3"/>
  <c r="J83472" i="3" s="1"/>
  <c r="M83472" i="3" s="1"/>
  <c r="I83473" i="3"/>
  <c r="J83473" i="3" s="1"/>
  <c r="I83474" i="3"/>
  <c r="J83474" i="3" s="1"/>
  <c r="I83475" i="3"/>
  <c r="J83475" i="3" s="1"/>
  <c r="I83476" i="3"/>
  <c r="J83476" i="3" s="1"/>
  <c r="M83476" i="3" s="1"/>
  <c r="I83477" i="3"/>
  <c r="J83477" i="3" s="1"/>
  <c r="I83478" i="3"/>
  <c r="J83478" i="3" s="1"/>
  <c r="I83479" i="3"/>
  <c r="J83479" i="3" s="1"/>
  <c r="I83480" i="3"/>
  <c r="J83480" i="3" s="1"/>
  <c r="I83481" i="3"/>
  <c r="J83481" i="3" s="1"/>
  <c r="I83482" i="3"/>
  <c r="J83482" i="3" s="1"/>
  <c r="I83483" i="3"/>
  <c r="J83483" i="3" s="1"/>
  <c r="I83484" i="3"/>
  <c r="J83484" i="3" s="1"/>
  <c r="M83484" i="3" s="1"/>
  <c r="I83485" i="3"/>
  <c r="J83485" i="3" s="1"/>
  <c r="I83486" i="3"/>
  <c r="J83486" i="3" s="1"/>
  <c r="I83487" i="3"/>
  <c r="J83487" i="3" s="1"/>
  <c r="I83488" i="3"/>
  <c r="J83488" i="3" s="1"/>
  <c r="M83488" i="3" s="1"/>
  <c r="I83489" i="3"/>
  <c r="J83489" i="3" s="1"/>
  <c r="I83490" i="3"/>
  <c r="J83490" i="3" s="1"/>
  <c r="I83491" i="3"/>
  <c r="J83491" i="3" s="1"/>
  <c r="I83492" i="3"/>
  <c r="J83492" i="3" s="1"/>
  <c r="I83493" i="3"/>
  <c r="J83493" i="3" s="1"/>
  <c r="I83494" i="3"/>
  <c r="J83494" i="3" s="1"/>
  <c r="I83495" i="3"/>
  <c r="J83495" i="3" s="1"/>
  <c r="I83496" i="3"/>
  <c r="J83496" i="3" s="1"/>
  <c r="M83496" i="3" s="1"/>
  <c r="I83497" i="3"/>
  <c r="J83497" i="3" s="1"/>
  <c r="I83498" i="3"/>
  <c r="J83498" i="3" s="1"/>
  <c r="M83498" i="3" s="1"/>
  <c r="I83499" i="3"/>
  <c r="J83499" i="3" s="1"/>
  <c r="I83500" i="3"/>
  <c r="J83500" i="3" s="1"/>
  <c r="M83500" i="3" s="1"/>
  <c r="I83501" i="3"/>
  <c r="J83501" i="3" s="1"/>
  <c r="I83502" i="3"/>
  <c r="J83502" i="3" s="1"/>
  <c r="I83503" i="3"/>
  <c r="J83503" i="3" s="1"/>
  <c r="I83504" i="3"/>
  <c r="J83504" i="3" s="1"/>
  <c r="M83504" i="3" s="1"/>
  <c r="I83505" i="3"/>
  <c r="J83505" i="3" s="1"/>
  <c r="I83506" i="3"/>
  <c r="J83506" i="3" s="1"/>
  <c r="I83507" i="3"/>
  <c r="J83507" i="3" s="1"/>
  <c r="I83508" i="3"/>
  <c r="J83508" i="3" s="1"/>
  <c r="I83509" i="3"/>
  <c r="J83509" i="3" s="1"/>
  <c r="I83510" i="3"/>
  <c r="J83510" i="3" s="1"/>
  <c r="I83511" i="3"/>
  <c r="J83511" i="3" s="1"/>
  <c r="I83512" i="3"/>
  <c r="J83512" i="3" s="1"/>
  <c r="M83512" i="3" s="1"/>
  <c r="I83513" i="3"/>
  <c r="J83513" i="3" s="1"/>
  <c r="I83514" i="3"/>
  <c r="J83514" i="3" s="1"/>
  <c r="I83515" i="3"/>
  <c r="J83515" i="3" s="1"/>
  <c r="I83516" i="3"/>
  <c r="J83516" i="3" s="1"/>
  <c r="M83516" i="3" s="1"/>
  <c r="I83517" i="3"/>
  <c r="J83517" i="3" s="1"/>
  <c r="I83518" i="3"/>
  <c r="J83518" i="3" s="1"/>
  <c r="I83519" i="3"/>
  <c r="J83519" i="3" s="1"/>
  <c r="I83520" i="3"/>
  <c r="J83520" i="3" s="1"/>
  <c r="M83520" i="3" s="1"/>
  <c r="I83521" i="3"/>
  <c r="J83521" i="3" s="1"/>
  <c r="I83522" i="3"/>
  <c r="J83522" i="3" s="1"/>
  <c r="I83523" i="3"/>
  <c r="J83523" i="3" s="1"/>
  <c r="I83524" i="3"/>
  <c r="J83524" i="3" s="1"/>
  <c r="M83524" i="3" s="1"/>
  <c r="I83525" i="3"/>
  <c r="J83525" i="3" s="1"/>
  <c r="I83526" i="3"/>
  <c r="J83526" i="3" s="1"/>
  <c r="I83527" i="3"/>
  <c r="J83527" i="3" s="1"/>
  <c r="I83528" i="3"/>
  <c r="J83528" i="3" s="1"/>
  <c r="M83528" i="3" s="1"/>
  <c r="I83529" i="3"/>
  <c r="J83529" i="3" s="1"/>
  <c r="I83530" i="3"/>
  <c r="J83530" i="3" s="1"/>
  <c r="I83531" i="3"/>
  <c r="J83531" i="3" s="1"/>
  <c r="I83532" i="3"/>
  <c r="J83532" i="3" s="1"/>
  <c r="I83533" i="3"/>
  <c r="J83533" i="3" s="1"/>
  <c r="I83534" i="3"/>
  <c r="J83534" i="3" s="1"/>
  <c r="I83535" i="3"/>
  <c r="J83535" i="3" s="1"/>
  <c r="I83536" i="3"/>
  <c r="J83536" i="3" s="1"/>
  <c r="M83536" i="3" s="1"/>
  <c r="I83537" i="3"/>
  <c r="J83537" i="3" s="1"/>
  <c r="I83538" i="3"/>
  <c r="J83538" i="3" s="1"/>
  <c r="M83538" i="3" s="1"/>
  <c r="I83539" i="3"/>
  <c r="J83539" i="3" s="1"/>
  <c r="I83540" i="3"/>
  <c r="J83540" i="3" s="1"/>
  <c r="I83541" i="3"/>
  <c r="J83541" i="3" s="1"/>
  <c r="I83542" i="3"/>
  <c r="J83542" i="3" s="1"/>
  <c r="I83543" i="3"/>
  <c r="J83543" i="3" s="1"/>
  <c r="I83544" i="3"/>
  <c r="J83544" i="3" s="1"/>
  <c r="M83544" i="3" s="1"/>
  <c r="I83545" i="3"/>
  <c r="J83545" i="3" s="1"/>
  <c r="I83546" i="3"/>
  <c r="J83546" i="3" s="1"/>
  <c r="I83547" i="3"/>
  <c r="J83547" i="3" s="1"/>
  <c r="I83548" i="3"/>
  <c r="J83548" i="3" s="1"/>
  <c r="M83548" i="3" s="1"/>
  <c r="I83549" i="3"/>
  <c r="J83549" i="3" s="1"/>
  <c r="I83550" i="3"/>
  <c r="J83550" i="3" s="1"/>
  <c r="I83551" i="3"/>
  <c r="J83551" i="3" s="1"/>
  <c r="I83552" i="3"/>
  <c r="J83552" i="3" s="1"/>
  <c r="I83553" i="3"/>
  <c r="J83553" i="3" s="1"/>
  <c r="I83554" i="3"/>
  <c r="J83554" i="3" s="1"/>
  <c r="I83555" i="3"/>
  <c r="J83555" i="3" s="1"/>
  <c r="I83556" i="3"/>
  <c r="J83556" i="3" s="1"/>
  <c r="I83557" i="3"/>
  <c r="J83557" i="3" s="1"/>
  <c r="I83558" i="3"/>
  <c r="J83558" i="3" s="1"/>
  <c r="I83559" i="3"/>
  <c r="J83559" i="3" s="1"/>
  <c r="I83560" i="3"/>
  <c r="J83560" i="3" s="1"/>
  <c r="M83560" i="3" s="1"/>
  <c r="I83561" i="3"/>
  <c r="J83561" i="3" s="1"/>
  <c r="I83562" i="3"/>
  <c r="J83562" i="3" s="1"/>
  <c r="M83562" i="3" s="1"/>
  <c r="I83563" i="3"/>
  <c r="J83563" i="3" s="1"/>
  <c r="I83564" i="3"/>
  <c r="J83564" i="3" s="1"/>
  <c r="M83564" i="3" s="1"/>
  <c r="I83565" i="3"/>
  <c r="J83565" i="3" s="1"/>
  <c r="I83566" i="3"/>
  <c r="J83566" i="3" s="1"/>
  <c r="I83567" i="3"/>
  <c r="J83567" i="3" s="1"/>
  <c r="I83568" i="3"/>
  <c r="J83568" i="3" s="1"/>
  <c r="I83569" i="3"/>
  <c r="J83569" i="3" s="1"/>
  <c r="I83570" i="3"/>
  <c r="J83570" i="3" s="1"/>
  <c r="I83571" i="3"/>
  <c r="J83571" i="3" s="1"/>
  <c r="I83572" i="3"/>
  <c r="J83572" i="3" s="1"/>
  <c r="I83573" i="3"/>
  <c r="J83573" i="3" s="1"/>
  <c r="I83574" i="3"/>
  <c r="J83574" i="3" s="1"/>
  <c r="I83575" i="3"/>
  <c r="J83575" i="3" s="1"/>
  <c r="I83576" i="3"/>
  <c r="J83576" i="3" s="1"/>
  <c r="M83576" i="3" s="1"/>
  <c r="I83577" i="3"/>
  <c r="J83577" i="3" s="1"/>
  <c r="I83578" i="3"/>
  <c r="J83578" i="3" s="1"/>
  <c r="M83578" i="3" s="1"/>
  <c r="I83579" i="3"/>
  <c r="J83579" i="3" s="1"/>
  <c r="I83580" i="3"/>
  <c r="J83580" i="3" s="1"/>
  <c r="M83580" i="3" s="1"/>
  <c r="I83581" i="3"/>
  <c r="J83581" i="3" s="1"/>
  <c r="I83582" i="3"/>
  <c r="J83582" i="3" s="1"/>
  <c r="I83583" i="3"/>
  <c r="J83583" i="3" s="1"/>
  <c r="I83584" i="3"/>
  <c r="J83584" i="3" s="1"/>
  <c r="I83585" i="3"/>
  <c r="J83585" i="3" s="1"/>
  <c r="I83586" i="3"/>
  <c r="J83586" i="3" s="1"/>
  <c r="M83586" i="3" s="1"/>
  <c r="I83587" i="3"/>
  <c r="J83587" i="3" s="1"/>
  <c r="I83588" i="3"/>
  <c r="J83588" i="3" s="1"/>
  <c r="I83589" i="3"/>
  <c r="J83589" i="3" s="1"/>
  <c r="I83590" i="3"/>
  <c r="J83590" i="3" s="1"/>
  <c r="I83591" i="3"/>
  <c r="J83591" i="3" s="1"/>
  <c r="I83592" i="3"/>
  <c r="J83592" i="3" s="1"/>
  <c r="M83592" i="3" s="1"/>
  <c r="I83593" i="3"/>
  <c r="J83593" i="3" s="1"/>
  <c r="I83594" i="3"/>
  <c r="J83594" i="3" s="1"/>
  <c r="M83594" i="3" s="1"/>
  <c r="I83595" i="3"/>
  <c r="J83595" i="3" s="1"/>
  <c r="I83596" i="3"/>
  <c r="J83596" i="3" s="1"/>
  <c r="I83597" i="3"/>
  <c r="J83597" i="3" s="1"/>
  <c r="I83598" i="3"/>
  <c r="J83598" i="3" s="1"/>
  <c r="I83599" i="3"/>
  <c r="J83599" i="3" s="1"/>
  <c r="I83600" i="3"/>
  <c r="J83600" i="3" s="1"/>
  <c r="M83600" i="3" s="1"/>
  <c r="I83601" i="3"/>
  <c r="J83601" i="3" s="1"/>
  <c r="I83602" i="3"/>
  <c r="J83602" i="3" s="1"/>
  <c r="M83602" i="3" s="1"/>
  <c r="I83603" i="3"/>
  <c r="J83603" i="3" s="1"/>
  <c r="I83604" i="3"/>
  <c r="J83604" i="3" s="1"/>
  <c r="M83604" i="3" s="1"/>
  <c r="I83605" i="3"/>
  <c r="J83605" i="3" s="1"/>
  <c r="I83606" i="3"/>
  <c r="J83606" i="3" s="1"/>
  <c r="I83607" i="3"/>
  <c r="J83607" i="3" s="1"/>
  <c r="I83608" i="3"/>
  <c r="J83608" i="3" s="1"/>
  <c r="M83608" i="3" s="1"/>
  <c r="I83609" i="3"/>
  <c r="J83609" i="3" s="1"/>
  <c r="I83610" i="3"/>
  <c r="J83610" i="3" s="1"/>
  <c r="I83611" i="3"/>
  <c r="J83611" i="3" s="1"/>
  <c r="I83612" i="3"/>
  <c r="J83612" i="3" s="1"/>
  <c r="I83613" i="3"/>
  <c r="J83613" i="3" s="1"/>
  <c r="I83614" i="3"/>
  <c r="J83614" i="3" s="1"/>
  <c r="I83615" i="3"/>
  <c r="J83615" i="3" s="1"/>
  <c r="I83616" i="3"/>
  <c r="J83616" i="3" s="1"/>
  <c r="M83616" i="3" s="1"/>
  <c r="I83617" i="3"/>
  <c r="J83617" i="3"/>
  <c r="I83618" i="3"/>
  <c r="J83618" i="3"/>
  <c r="I83619" i="3"/>
  <c r="J83619" i="3"/>
  <c r="I83620" i="3"/>
  <c r="J83620" i="3"/>
  <c r="I83621" i="3"/>
  <c r="J83621" i="3"/>
  <c r="M83621" i="3" s="1"/>
  <c r="I83622" i="3"/>
  <c r="J83622" i="3"/>
  <c r="I83623" i="3"/>
  <c r="J83623" i="3"/>
  <c r="I83624" i="3"/>
  <c r="J83624" i="3"/>
  <c r="I83625" i="3"/>
  <c r="J83625" i="3"/>
  <c r="I83626" i="3"/>
  <c r="J83626" i="3"/>
  <c r="I83627" i="3"/>
  <c r="J83627" i="3"/>
  <c r="I83628" i="3"/>
  <c r="J83628" i="3"/>
  <c r="I83629" i="3"/>
  <c r="J83629" i="3"/>
  <c r="I83630" i="3"/>
  <c r="J83630" i="3"/>
  <c r="I83631" i="3"/>
  <c r="J83631" i="3"/>
  <c r="I83632" i="3"/>
  <c r="J83632" i="3"/>
  <c r="I83633" i="3"/>
  <c r="J83633" i="3"/>
  <c r="I83634" i="3"/>
  <c r="J83634" i="3"/>
  <c r="I83635" i="3"/>
  <c r="J83635" i="3"/>
  <c r="I83636" i="3"/>
  <c r="J83636" i="3"/>
  <c r="I83637" i="3"/>
  <c r="J83637" i="3"/>
  <c r="M83637" i="3" s="1"/>
  <c r="I83638" i="3"/>
  <c r="J83638" i="3"/>
  <c r="I83639" i="3"/>
  <c r="J83639" i="3"/>
  <c r="I83640" i="3"/>
  <c r="J83640" i="3"/>
  <c r="I83641" i="3"/>
  <c r="J83641" i="3"/>
  <c r="I83642" i="3"/>
  <c r="J83642" i="3"/>
  <c r="I83643" i="3"/>
  <c r="J83643" i="3"/>
  <c r="I83644" i="3"/>
  <c r="J83644" i="3"/>
  <c r="M83644" i="3" s="1"/>
  <c r="I83645" i="3"/>
  <c r="J83645" i="3"/>
  <c r="M83645" i="3" s="1"/>
  <c r="I83646" i="3"/>
  <c r="J83646" i="3"/>
  <c r="I83647" i="3"/>
  <c r="J83647" i="3"/>
  <c r="I83648" i="3"/>
  <c r="J83648" i="3"/>
  <c r="I83649" i="3"/>
  <c r="J83649" i="3"/>
  <c r="I83650" i="3"/>
  <c r="J83650" i="3"/>
  <c r="I83651" i="3"/>
  <c r="J83651" i="3"/>
  <c r="I83652" i="3"/>
  <c r="J83652" i="3"/>
  <c r="I83653" i="3"/>
  <c r="J83653" i="3"/>
  <c r="M83653" i="3" s="1"/>
  <c r="I83654" i="3"/>
  <c r="J83654" i="3"/>
  <c r="I83655" i="3"/>
  <c r="J83655" i="3"/>
  <c r="I83656" i="3"/>
  <c r="J83656" i="3"/>
  <c r="I83657" i="3"/>
  <c r="J83657" i="3"/>
  <c r="I83658" i="3"/>
  <c r="J83658" i="3"/>
  <c r="I83659" i="3"/>
  <c r="J83659" i="3"/>
  <c r="I83660" i="3"/>
  <c r="J83660" i="3"/>
  <c r="I83661" i="3"/>
  <c r="J83661" i="3"/>
  <c r="I83662" i="3"/>
  <c r="J83662" i="3"/>
  <c r="I83663" i="3"/>
  <c r="J83663" i="3"/>
  <c r="I83664" i="3"/>
  <c r="J83664" i="3"/>
  <c r="I83665" i="3"/>
  <c r="J83665" i="3"/>
  <c r="I83666" i="3"/>
  <c r="J83666" i="3"/>
  <c r="I83667" i="3"/>
  <c r="J83667" i="3"/>
  <c r="I83668" i="3"/>
  <c r="J83668" i="3"/>
  <c r="I83669" i="3"/>
  <c r="J83669" i="3"/>
  <c r="M83669" i="3" s="1"/>
  <c r="I83670" i="3"/>
  <c r="J83670" i="3"/>
  <c r="I83671" i="3"/>
  <c r="J83671" i="3"/>
  <c r="I83672" i="3"/>
  <c r="J83672" i="3"/>
  <c r="I83673" i="3"/>
  <c r="J83673" i="3"/>
  <c r="I83674" i="3"/>
  <c r="J83674" i="3"/>
  <c r="I83675" i="3"/>
  <c r="J83675" i="3"/>
  <c r="I83676" i="3"/>
  <c r="J83676" i="3"/>
  <c r="I83677" i="3"/>
  <c r="J83677" i="3"/>
  <c r="M83677" i="3" s="1"/>
  <c r="I83678" i="3"/>
  <c r="J83678" i="3"/>
  <c r="I83679" i="3"/>
  <c r="J83679" i="3"/>
  <c r="I83680" i="3"/>
  <c r="J83680" i="3"/>
  <c r="I83681" i="3"/>
  <c r="J83681" i="3"/>
  <c r="I83682" i="3"/>
  <c r="J83682" i="3"/>
  <c r="I83683" i="3"/>
  <c r="J83683" i="3"/>
  <c r="I83684" i="3"/>
  <c r="J83684" i="3"/>
  <c r="I83685" i="3"/>
  <c r="J83685" i="3"/>
  <c r="I83686" i="3"/>
  <c r="J83686" i="3"/>
  <c r="I83687" i="3"/>
  <c r="J83687" i="3"/>
  <c r="I83688" i="3"/>
  <c r="J83688" i="3"/>
  <c r="I83689" i="3"/>
  <c r="J83689" i="3"/>
  <c r="I83690" i="3"/>
  <c r="J83690" i="3"/>
  <c r="I83691" i="3"/>
  <c r="J83691" i="3"/>
  <c r="I83692" i="3"/>
  <c r="J83692" i="3"/>
  <c r="I83693" i="3"/>
  <c r="J83693" i="3"/>
  <c r="M83693" i="3" s="1"/>
  <c r="I83694" i="3"/>
  <c r="J83694" i="3"/>
  <c r="I83695" i="3"/>
  <c r="J83695" i="3"/>
  <c r="I83696" i="3"/>
  <c r="J83696" i="3"/>
  <c r="I83697" i="3"/>
  <c r="J83697" i="3"/>
  <c r="I83698" i="3"/>
  <c r="J83698" i="3"/>
  <c r="I83699" i="3"/>
  <c r="J83699" i="3"/>
  <c r="I83700" i="3"/>
  <c r="J83700" i="3"/>
  <c r="I83701" i="3"/>
  <c r="J83701" i="3"/>
  <c r="I83702" i="3"/>
  <c r="J83702" i="3"/>
  <c r="I83703" i="3"/>
  <c r="J83703" i="3"/>
  <c r="I83704" i="3"/>
  <c r="J83704" i="3"/>
  <c r="I83705" i="3"/>
  <c r="J83705" i="3"/>
  <c r="I83706" i="3"/>
  <c r="J83706" i="3"/>
  <c r="I83707" i="3"/>
  <c r="J83707" i="3"/>
  <c r="I83708" i="3"/>
  <c r="J83708" i="3"/>
  <c r="I83709" i="3"/>
  <c r="J83709" i="3"/>
  <c r="I83710" i="3"/>
  <c r="J83710" i="3"/>
  <c r="I83711" i="3"/>
  <c r="J83711" i="3"/>
  <c r="I83712" i="3"/>
  <c r="J83712" i="3"/>
  <c r="I83713" i="3"/>
  <c r="J83713" i="3"/>
  <c r="I83714" i="3"/>
  <c r="J83714" i="3"/>
  <c r="I83715" i="3"/>
  <c r="J83715" i="3"/>
  <c r="I83716" i="3"/>
  <c r="J83716" i="3"/>
  <c r="I83717" i="3"/>
  <c r="J83717" i="3"/>
  <c r="M83717" i="3" s="1"/>
  <c r="I83718" i="3"/>
  <c r="J83718" i="3"/>
  <c r="I83719" i="3"/>
  <c r="J83719" i="3"/>
  <c r="I83720" i="3"/>
  <c r="J83720" i="3"/>
  <c r="I83721" i="3"/>
  <c r="J83721" i="3"/>
  <c r="I83722" i="3"/>
  <c r="J83722" i="3"/>
  <c r="I83723" i="3"/>
  <c r="J83723" i="3"/>
  <c r="I83724" i="3"/>
  <c r="J83724" i="3"/>
  <c r="I83725" i="3"/>
  <c r="J83725" i="3"/>
  <c r="I83726" i="3"/>
  <c r="J83726" i="3"/>
  <c r="I83727" i="3"/>
  <c r="J83727" i="3"/>
  <c r="I83728" i="3"/>
  <c r="J83728" i="3"/>
  <c r="I83729" i="3"/>
  <c r="J83729" i="3"/>
  <c r="I83730" i="3"/>
  <c r="J83730" i="3"/>
  <c r="I83731" i="3"/>
  <c r="J83731" i="3"/>
  <c r="I83732" i="3"/>
  <c r="J83732" i="3"/>
  <c r="I83733" i="3"/>
  <c r="J83733" i="3"/>
  <c r="M83733" i="3" s="1"/>
  <c r="I83734" i="3"/>
  <c r="J83734" i="3"/>
  <c r="I83735" i="3"/>
  <c r="J83735" i="3"/>
  <c r="I83736" i="3"/>
  <c r="J83736" i="3"/>
  <c r="I83737" i="3"/>
  <c r="J83737" i="3"/>
  <c r="I83738" i="3"/>
  <c r="J83738" i="3"/>
  <c r="I83739" i="3"/>
  <c r="J83739" i="3"/>
  <c r="I83740" i="3"/>
  <c r="J83740" i="3"/>
  <c r="M83740" i="3" s="1"/>
  <c r="I83741" i="3"/>
  <c r="J83741" i="3"/>
  <c r="I83742" i="3"/>
  <c r="J83742" i="3"/>
  <c r="I83743" i="3"/>
  <c r="J83743" i="3"/>
  <c r="I83744" i="3"/>
  <c r="J83744" i="3"/>
  <c r="I83745" i="3"/>
  <c r="J83745" i="3"/>
  <c r="I83746" i="3"/>
  <c r="J83746" i="3"/>
  <c r="I83747" i="3"/>
  <c r="J83747" i="3"/>
  <c r="I83748" i="3"/>
  <c r="J83748" i="3"/>
  <c r="M83748" i="3" s="1"/>
  <c r="I83749" i="3"/>
  <c r="J83749" i="3"/>
  <c r="I83750" i="3"/>
  <c r="J83750" i="3"/>
  <c r="I83751" i="3"/>
  <c r="J83751" i="3"/>
  <c r="I83752" i="3"/>
  <c r="J83752" i="3"/>
  <c r="I83753" i="3"/>
  <c r="J83753" i="3"/>
  <c r="I83754" i="3"/>
  <c r="J83754" i="3"/>
  <c r="I83755" i="3"/>
  <c r="J83755" i="3"/>
  <c r="I83756" i="3"/>
  <c r="J83756" i="3"/>
  <c r="I83757" i="3"/>
  <c r="J83757" i="3"/>
  <c r="M83757" i="3" s="1"/>
  <c r="I83758" i="3"/>
  <c r="J83758" i="3"/>
  <c r="I83759" i="3"/>
  <c r="J83759" i="3"/>
  <c r="I83760" i="3"/>
  <c r="J83760" i="3"/>
  <c r="I83761" i="3"/>
  <c r="J83761" i="3"/>
  <c r="I83762" i="3"/>
  <c r="J83762" i="3"/>
  <c r="I83763" i="3"/>
  <c r="J83763" i="3"/>
  <c r="I83764" i="3"/>
  <c r="J83764" i="3"/>
  <c r="I83765" i="3"/>
  <c r="J83765" i="3"/>
  <c r="M83765" i="3" s="1"/>
  <c r="I83766" i="3"/>
  <c r="J83766" i="3"/>
  <c r="I83767" i="3"/>
  <c r="J83767" i="3"/>
  <c r="I83768" i="3"/>
  <c r="J83768" i="3"/>
  <c r="I83769" i="3"/>
  <c r="J83769" i="3"/>
  <c r="I83770" i="3"/>
  <c r="J83770" i="3"/>
  <c r="I83771" i="3"/>
  <c r="J83771" i="3"/>
  <c r="I83772" i="3"/>
  <c r="J83772" i="3"/>
  <c r="I83773" i="3"/>
  <c r="J83773" i="3"/>
  <c r="I83774" i="3"/>
  <c r="J83774" i="3"/>
  <c r="I83775" i="3"/>
  <c r="J83775" i="3"/>
  <c r="I83776" i="3"/>
  <c r="J83776" i="3"/>
  <c r="I83777" i="3"/>
  <c r="J83777" i="3"/>
  <c r="I83778" i="3"/>
  <c r="J83778" i="3"/>
  <c r="I83779" i="3"/>
  <c r="J83779" i="3"/>
  <c r="I83780" i="3"/>
  <c r="J83780" i="3"/>
  <c r="I83781" i="3"/>
  <c r="J83781" i="3"/>
  <c r="M83781" i="3" s="1"/>
  <c r="I83782" i="3"/>
  <c r="J83782" i="3"/>
  <c r="I83783" i="3"/>
  <c r="J83783" i="3"/>
  <c r="I83784" i="3"/>
  <c r="J83784" i="3"/>
  <c r="I83785" i="3"/>
  <c r="J83785" i="3"/>
  <c r="I83786" i="3"/>
  <c r="J83786" i="3"/>
  <c r="I83787" i="3"/>
  <c r="J83787" i="3"/>
  <c r="I83788" i="3"/>
  <c r="J83788" i="3"/>
  <c r="I83789" i="3"/>
  <c r="J83789" i="3"/>
  <c r="I83790" i="3"/>
  <c r="J83790" i="3"/>
  <c r="I83791" i="3"/>
  <c r="J83791" i="3"/>
  <c r="I83792" i="3"/>
  <c r="J83792" i="3"/>
  <c r="I83793" i="3"/>
  <c r="J83793" i="3"/>
  <c r="I83794" i="3"/>
  <c r="J83794" i="3"/>
  <c r="I83795" i="3"/>
  <c r="J83795" i="3"/>
  <c r="I83796" i="3"/>
  <c r="J83796" i="3"/>
  <c r="I83797" i="3"/>
  <c r="J83797" i="3"/>
  <c r="I83798" i="3"/>
  <c r="J83798" i="3"/>
  <c r="I83799" i="3"/>
  <c r="J83799" i="3"/>
  <c r="I83800" i="3"/>
  <c r="J83800" i="3"/>
  <c r="I83801" i="3"/>
  <c r="J83801" i="3"/>
  <c r="I83802" i="3"/>
  <c r="J83802" i="3"/>
  <c r="I83803" i="3"/>
  <c r="J83803" i="3"/>
  <c r="I83804" i="3"/>
  <c r="J83804" i="3"/>
  <c r="I83805" i="3"/>
  <c r="J83805" i="3"/>
  <c r="M83805" i="3" s="1"/>
  <c r="I83806" i="3"/>
  <c r="J83806" i="3"/>
  <c r="I83807" i="3"/>
  <c r="J83807" i="3"/>
  <c r="I83808" i="3"/>
  <c r="J83808" i="3"/>
  <c r="I83809" i="3"/>
  <c r="J83809" i="3"/>
  <c r="I83810" i="3"/>
  <c r="J83810" i="3"/>
  <c r="I83811" i="3"/>
  <c r="J83811" i="3"/>
  <c r="I83812" i="3"/>
  <c r="J83812" i="3"/>
  <c r="I83813" i="3"/>
  <c r="J83813" i="3"/>
  <c r="I83814" i="3"/>
  <c r="J83814" i="3"/>
  <c r="I83815" i="3"/>
  <c r="J83815" i="3"/>
  <c r="I83816" i="3"/>
  <c r="J83816" i="3"/>
  <c r="I83817" i="3"/>
  <c r="J83817" i="3"/>
  <c r="I83818" i="3"/>
  <c r="J83818" i="3"/>
  <c r="I83819" i="3"/>
  <c r="J83819" i="3"/>
  <c r="I83820" i="3"/>
  <c r="J83820" i="3"/>
  <c r="I83821" i="3"/>
  <c r="J83821" i="3"/>
  <c r="I83822" i="3"/>
  <c r="J83822" i="3"/>
  <c r="I83823" i="3"/>
  <c r="J83823" i="3"/>
  <c r="I83824" i="3"/>
  <c r="J83824" i="3"/>
  <c r="I83825" i="3"/>
  <c r="J83825" i="3"/>
  <c r="I83826" i="3"/>
  <c r="J83826" i="3"/>
  <c r="I83827" i="3"/>
  <c r="J83827" i="3"/>
  <c r="I83828" i="3"/>
  <c r="J83828" i="3"/>
  <c r="I83829" i="3"/>
  <c r="J83829" i="3"/>
  <c r="I83830" i="3"/>
  <c r="J83830" i="3"/>
  <c r="I83831" i="3"/>
  <c r="J83831" i="3"/>
  <c r="I83832" i="3"/>
  <c r="J83832" i="3"/>
  <c r="I83833" i="3"/>
  <c r="J83833" i="3"/>
  <c r="I83834" i="3"/>
  <c r="J83834" i="3"/>
  <c r="I83835" i="3"/>
  <c r="J83835" i="3"/>
  <c r="I83836" i="3"/>
  <c r="J83836" i="3"/>
  <c r="I83837" i="3"/>
  <c r="J83837" i="3"/>
  <c r="M83837" i="3" s="1"/>
  <c r="I83838" i="3"/>
  <c r="J83838" i="3"/>
  <c r="I83839" i="3"/>
  <c r="J83839" i="3"/>
  <c r="I83840" i="3"/>
  <c r="J83840" i="3"/>
  <c r="I83841" i="3"/>
  <c r="J83841" i="3"/>
  <c r="I83842" i="3"/>
  <c r="J83842" i="3"/>
  <c r="I83843" i="3"/>
  <c r="J83843" i="3"/>
  <c r="I83844" i="3"/>
  <c r="J83844" i="3"/>
  <c r="I83845" i="3"/>
  <c r="J83845" i="3"/>
  <c r="M83845" i="3" s="1"/>
  <c r="I83846" i="3"/>
  <c r="J83846" i="3"/>
  <c r="I83847" i="3"/>
  <c r="J83847" i="3"/>
  <c r="I83848" i="3"/>
  <c r="J83848" i="3"/>
  <c r="I83849" i="3"/>
  <c r="J83849" i="3"/>
  <c r="I83850" i="3"/>
  <c r="J83850" i="3"/>
  <c r="I83851" i="3"/>
  <c r="J83851" i="3"/>
  <c r="I83852" i="3"/>
  <c r="J83852" i="3"/>
  <c r="I83853" i="3"/>
  <c r="J83853" i="3"/>
  <c r="I83854" i="3"/>
  <c r="J83854" i="3"/>
  <c r="I83855" i="3"/>
  <c r="J83855" i="3"/>
  <c r="I83856" i="3"/>
  <c r="J83856" i="3"/>
  <c r="I83857" i="3"/>
  <c r="J83857" i="3"/>
  <c r="I83858" i="3"/>
  <c r="J83858" i="3"/>
  <c r="I83859" i="3"/>
  <c r="J83859" i="3"/>
  <c r="I83860" i="3"/>
  <c r="J83860" i="3"/>
  <c r="I83861" i="3"/>
  <c r="J83861" i="3"/>
  <c r="I83862" i="3"/>
  <c r="J83862" i="3"/>
  <c r="I83863" i="3"/>
  <c r="J83863" i="3"/>
  <c r="I83864" i="3"/>
  <c r="J83864" i="3"/>
  <c r="I83865" i="3"/>
  <c r="J83865" i="3"/>
  <c r="I83866" i="3"/>
  <c r="J83866" i="3"/>
  <c r="I83867" i="3"/>
  <c r="J83867" i="3"/>
  <c r="I83868" i="3"/>
  <c r="J83868" i="3"/>
  <c r="I83869" i="3"/>
  <c r="J83869" i="3"/>
  <c r="M83869" i="3" s="1"/>
  <c r="I83870" i="3"/>
  <c r="J83870" i="3"/>
  <c r="I83871" i="3"/>
  <c r="J83871" i="3"/>
  <c r="I83872" i="3"/>
  <c r="J83872" i="3"/>
  <c r="I83873" i="3"/>
  <c r="J83873" i="3"/>
  <c r="I83874" i="3"/>
  <c r="J83874" i="3"/>
  <c r="I83875" i="3"/>
  <c r="J83875" i="3"/>
  <c r="I83876" i="3"/>
  <c r="J83876" i="3"/>
  <c r="I83877" i="3"/>
  <c r="J83877" i="3"/>
  <c r="I83878" i="3"/>
  <c r="J83878" i="3"/>
  <c r="I83879" i="3"/>
  <c r="J83879" i="3"/>
  <c r="I83880" i="3"/>
  <c r="J83880" i="3"/>
  <c r="I83881" i="3"/>
  <c r="J83881" i="3"/>
  <c r="I83882" i="3"/>
  <c r="J83882" i="3"/>
  <c r="I83883" i="3"/>
  <c r="J83883" i="3"/>
  <c r="I83884" i="3"/>
  <c r="J83884" i="3"/>
  <c r="I83885" i="3"/>
  <c r="J83885" i="3"/>
  <c r="M83885" i="3" s="1"/>
  <c r="I83886" i="3"/>
  <c r="J83886" i="3"/>
  <c r="I83887" i="3"/>
  <c r="J83887" i="3"/>
  <c r="I83888" i="3"/>
  <c r="J83888" i="3"/>
  <c r="I83889" i="3"/>
  <c r="J83889" i="3"/>
  <c r="I83890" i="3"/>
  <c r="J83890" i="3"/>
  <c r="I83891" i="3"/>
  <c r="J83891" i="3"/>
  <c r="I83892" i="3"/>
  <c r="J83892" i="3"/>
  <c r="I83893" i="3"/>
  <c r="J83893" i="3"/>
  <c r="M83893" i="3" s="1"/>
  <c r="I83894" i="3"/>
  <c r="J83894" i="3"/>
  <c r="I83895" i="3"/>
  <c r="J83895" i="3"/>
  <c r="I83896" i="3"/>
  <c r="J83896" i="3"/>
  <c r="I83897" i="3"/>
  <c r="J83897" i="3"/>
  <c r="I83898" i="3"/>
  <c r="J83898" i="3"/>
  <c r="I83899" i="3"/>
  <c r="J83899" i="3"/>
  <c r="I83900" i="3"/>
  <c r="J83900" i="3"/>
  <c r="I83901" i="3"/>
  <c r="J83901" i="3"/>
  <c r="M83901" i="3" s="1"/>
  <c r="I83902" i="3"/>
  <c r="J83902" i="3"/>
  <c r="I83903" i="3"/>
  <c r="J83903" i="3"/>
  <c r="I83904" i="3"/>
  <c r="J83904" i="3"/>
  <c r="I83905" i="3"/>
  <c r="J83905" i="3" s="1"/>
  <c r="I83906" i="3"/>
  <c r="J83906" i="3" s="1"/>
  <c r="I83907" i="3"/>
  <c r="J83907" i="3" s="1"/>
  <c r="I83908" i="3"/>
  <c r="J83908" i="3" s="1"/>
  <c r="I83909" i="3"/>
  <c r="J83909" i="3" s="1"/>
  <c r="I83910" i="3"/>
  <c r="J83910" i="3" s="1"/>
  <c r="I83911" i="3"/>
  <c r="J83911" i="3" s="1"/>
  <c r="I83912" i="3"/>
  <c r="J83912" i="3" s="1"/>
  <c r="M83912" i="3" s="1"/>
  <c r="I83913" i="3"/>
  <c r="J83913" i="3" s="1"/>
  <c r="I83914" i="3"/>
  <c r="J83914" i="3" s="1"/>
  <c r="I83915" i="3"/>
  <c r="J83915" i="3" s="1"/>
  <c r="I83916" i="3"/>
  <c r="J83916" i="3" s="1"/>
  <c r="I83917" i="3"/>
  <c r="J83917" i="3" s="1"/>
  <c r="I83918" i="3"/>
  <c r="J83918" i="3" s="1"/>
  <c r="I83919" i="3"/>
  <c r="J83919" i="3" s="1"/>
  <c r="I83920" i="3"/>
  <c r="J83920" i="3" s="1"/>
  <c r="M83920" i="3" s="1"/>
  <c r="I83921" i="3"/>
  <c r="J83921" i="3" s="1"/>
  <c r="I83922" i="3"/>
  <c r="J83922" i="3" s="1"/>
  <c r="M83922" i="3" s="1"/>
  <c r="I83923" i="3"/>
  <c r="J83923" i="3" s="1"/>
  <c r="I83924" i="3"/>
  <c r="J83924" i="3" s="1"/>
  <c r="I83925" i="3"/>
  <c r="J83925" i="3" s="1"/>
  <c r="I83926" i="3"/>
  <c r="J83926" i="3" s="1"/>
  <c r="I83927" i="3"/>
  <c r="J83927" i="3" s="1"/>
  <c r="I83928" i="3"/>
  <c r="J83928" i="3" s="1"/>
  <c r="M83928" i="3" s="1"/>
  <c r="I83929" i="3"/>
  <c r="J83929" i="3" s="1"/>
  <c r="I83930" i="3"/>
  <c r="J83930" i="3" s="1"/>
  <c r="I83931" i="3"/>
  <c r="J83931" i="3" s="1"/>
  <c r="I83932" i="3"/>
  <c r="J83932" i="3" s="1"/>
  <c r="I83933" i="3"/>
  <c r="J83933" i="3" s="1"/>
  <c r="I83934" i="3"/>
  <c r="J83934" i="3" s="1"/>
  <c r="I83935" i="3"/>
  <c r="J83935" i="3" s="1"/>
  <c r="I83936" i="3"/>
  <c r="J83936" i="3" s="1"/>
  <c r="I83937" i="3"/>
  <c r="J83937" i="3" s="1"/>
  <c r="I83938" i="3"/>
  <c r="J83938" i="3" s="1"/>
  <c r="I83939" i="3"/>
  <c r="J83939" i="3" s="1"/>
  <c r="I83940" i="3"/>
  <c r="J83940" i="3" s="1"/>
  <c r="I83941" i="3"/>
  <c r="J83941" i="3" s="1"/>
  <c r="I83942" i="3"/>
  <c r="J83942" i="3" s="1"/>
  <c r="I83943" i="3"/>
  <c r="J83943" i="3" s="1"/>
  <c r="I83944" i="3"/>
  <c r="J83944" i="3" s="1"/>
  <c r="M83944" i="3" s="1"/>
  <c r="I83945" i="3"/>
  <c r="J83945" i="3" s="1"/>
  <c r="I83946" i="3"/>
  <c r="J83946" i="3" s="1"/>
  <c r="I83947" i="3"/>
  <c r="J83947" i="3" s="1"/>
  <c r="I83948" i="3"/>
  <c r="J83948" i="3" s="1"/>
  <c r="I83949" i="3"/>
  <c r="J83949" i="3" s="1"/>
  <c r="I83950" i="3"/>
  <c r="J83950" i="3" s="1"/>
  <c r="I83951" i="3"/>
  <c r="J83951" i="3" s="1"/>
  <c r="I83952" i="3"/>
  <c r="J83952" i="3" s="1"/>
  <c r="M83952" i="3" s="1"/>
  <c r="I83953" i="3"/>
  <c r="J83953" i="3" s="1"/>
  <c r="I83954" i="3"/>
  <c r="J83954" i="3" s="1"/>
  <c r="I83955" i="3"/>
  <c r="J83955" i="3" s="1"/>
  <c r="I83956" i="3"/>
  <c r="J83956" i="3" s="1"/>
  <c r="I83957" i="3"/>
  <c r="J83957" i="3" s="1"/>
  <c r="I83958" i="3"/>
  <c r="J83958" i="3" s="1"/>
  <c r="I83959" i="3"/>
  <c r="J83959" i="3" s="1"/>
  <c r="I83960" i="3"/>
  <c r="J83960" i="3" s="1"/>
  <c r="M83960" i="3" s="1"/>
  <c r="I83961" i="3"/>
  <c r="J83961" i="3" s="1"/>
  <c r="I83962" i="3"/>
  <c r="J83962" i="3" s="1"/>
  <c r="I83963" i="3"/>
  <c r="J83963" i="3" s="1"/>
  <c r="I83964" i="3"/>
  <c r="J83964" i="3" s="1"/>
  <c r="I83965" i="3"/>
  <c r="J83965" i="3" s="1"/>
  <c r="I83966" i="3"/>
  <c r="J83966" i="3" s="1"/>
  <c r="I83967" i="3"/>
  <c r="J83967" i="3" s="1"/>
  <c r="I83968" i="3"/>
  <c r="J83968" i="3" s="1"/>
  <c r="M83968" i="3" s="1"/>
  <c r="I83969" i="3"/>
  <c r="J83969" i="3" s="1"/>
  <c r="I83970" i="3"/>
  <c r="J83970" i="3" s="1"/>
  <c r="I83971" i="3"/>
  <c r="J83971" i="3" s="1"/>
  <c r="I83972" i="3"/>
  <c r="J83972" i="3" s="1"/>
  <c r="I83973" i="3"/>
  <c r="J83973" i="3" s="1"/>
  <c r="I83974" i="3"/>
  <c r="J83974" i="3" s="1"/>
  <c r="I83975" i="3"/>
  <c r="J83975" i="3" s="1"/>
  <c r="I83976" i="3"/>
  <c r="J83976" i="3" s="1"/>
  <c r="M83976" i="3" s="1"/>
  <c r="I83977" i="3"/>
  <c r="J83977" i="3" s="1"/>
  <c r="I83978" i="3"/>
  <c r="J83978" i="3" s="1"/>
  <c r="I83979" i="3"/>
  <c r="J83979" i="3" s="1"/>
  <c r="I83980" i="3"/>
  <c r="J83980" i="3" s="1"/>
  <c r="I83981" i="3"/>
  <c r="J83981" i="3" s="1"/>
  <c r="I83982" i="3"/>
  <c r="J83982" i="3" s="1"/>
  <c r="I83983" i="3"/>
  <c r="J83983" i="3" s="1"/>
  <c r="I83984" i="3"/>
  <c r="J83984" i="3" s="1"/>
  <c r="M83984" i="3" s="1"/>
  <c r="I83985" i="3"/>
  <c r="J83985" i="3" s="1"/>
  <c r="I83986" i="3"/>
  <c r="J83986" i="3" s="1"/>
  <c r="I83987" i="3"/>
  <c r="J83987" i="3" s="1"/>
  <c r="I83988" i="3"/>
  <c r="J83988" i="3" s="1"/>
  <c r="I83989" i="3"/>
  <c r="J83989" i="3" s="1"/>
  <c r="I83990" i="3"/>
  <c r="J83990" i="3" s="1"/>
  <c r="I83991" i="3"/>
  <c r="J83991" i="3" s="1"/>
  <c r="I83992" i="3"/>
  <c r="J83992" i="3" s="1"/>
  <c r="M83992" i="3" s="1"/>
  <c r="I83993" i="3"/>
  <c r="J83993" i="3" s="1"/>
  <c r="I83994" i="3"/>
  <c r="J83994" i="3" s="1"/>
  <c r="I83995" i="3"/>
  <c r="J83995" i="3" s="1"/>
  <c r="I83996" i="3"/>
  <c r="J83996" i="3" s="1"/>
  <c r="I83997" i="3"/>
  <c r="J83997" i="3" s="1"/>
  <c r="I83998" i="3"/>
  <c r="J83998" i="3" s="1"/>
  <c r="I83999" i="3"/>
  <c r="J83999" i="3" s="1"/>
  <c r="I84000" i="3"/>
  <c r="J84000" i="3" s="1"/>
  <c r="I84001" i="3"/>
  <c r="J84001" i="3" s="1"/>
  <c r="I84002" i="3"/>
  <c r="J84002" i="3" s="1"/>
  <c r="I84003" i="3"/>
  <c r="J84003" i="3" s="1"/>
  <c r="I84004" i="3"/>
  <c r="J84004" i="3" s="1"/>
  <c r="M84004" i="3" s="1"/>
  <c r="I84005" i="3"/>
  <c r="J84005" i="3" s="1"/>
  <c r="I84006" i="3"/>
  <c r="J84006" i="3" s="1"/>
  <c r="I84007" i="3"/>
  <c r="J84007" i="3" s="1"/>
  <c r="I84008" i="3"/>
  <c r="J84008" i="3" s="1"/>
  <c r="M84008" i="3" s="1"/>
  <c r="I84009" i="3"/>
  <c r="J84009" i="3" s="1"/>
  <c r="I84010" i="3"/>
  <c r="J84010" i="3" s="1"/>
  <c r="I84011" i="3"/>
  <c r="J84011" i="3" s="1"/>
  <c r="I84012" i="3"/>
  <c r="J84012" i="3" s="1"/>
  <c r="M84012" i="3" s="1"/>
  <c r="I84013" i="3"/>
  <c r="J84013" i="3" s="1"/>
  <c r="I84014" i="3"/>
  <c r="J84014" i="3" s="1"/>
  <c r="I84015" i="3"/>
  <c r="J84015" i="3" s="1"/>
  <c r="I84016" i="3"/>
  <c r="J84016" i="3" s="1"/>
  <c r="M84016" i="3" s="1"/>
  <c r="I84017" i="3"/>
  <c r="J84017" i="3" s="1"/>
  <c r="I84018" i="3"/>
  <c r="J84018" i="3" s="1"/>
  <c r="I84019" i="3"/>
  <c r="J84019" i="3" s="1"/>
  <c r="I84020" i="3"/>
  <c r="J84020" i="3" s="1"/>
  <c r="M84020" i="3" s="1"/>
  <c r="I84021" i="3"/>
  <c r="J84021" i="3" s="1"/>
  <c r="I84022" i="3"/>
  <c r="J84022" i="3" s="1"/>
  <c r="I84023" i="3"/>
  <c r="J84023" i="3" s="1"/>
  <c r="I84024" i="3"/>
  <c r="J84024" i="3" s="1"/>
  <c r="M84024" i="3" s="1"/>
  <c r="I84025" i="3"/>
  <c r="J84025" i="3" s="1"/>
  <c r="I84026" i="3"/>
  <c r="J84026" i="3" s="1"/>
  <c r="I84027" i="3"/>
  <c r="J84027" i="3" s="1"/>
  <c r="I84028" i="3"/>
  <c r="J84028" i="3" s="1"/>
  <c r="I84029" i="3"/>
  <c r="J84029" i="3" s="1"/>
  <c r="I84030" i="3"/>
  <c r="J84030" i="3" s="1"/>
  <c r="I84031" i="3"/>
  <c r="J84031" i="3" s="1"/>
  <c r="I84032" i="3"/>
  <c r="J84032" i="3" s="1"/>
  <c r="I84033" i="3"/>
  <c r="J84033" i="3" s="1"/>
  <c r="I84034" i="3"/>
  <c r="J84034" i="3" s="1"/>
  <c r="I84035" i="3"/>
  <c r="J84035" i="3" s="1"/>
  <c r="I84036" i="3"/>
  <c r="J84036" i="3" s="1"/>
  <c r="I84037" i="3"/>
  <c r="J84037" i="3" s="1"/>
  <c r="I84038" i="3"/>
  <c r="J84038" i="3" s="1"/>
  <c r="I84039" i="3"/>
  <c r="J84039" i="3" s="1"/>
  <c r="I84040" i="3"/>
  <c r="J84040" i="3" s="1"/>
  <c r="M84040" i="3" s="1"/>
  <c r="I84041" i="3"/>
  <c r="J84041" i="3" s="1"/>
  <c r="I84042" i="3"/>
  <c r="J84042" i="3" s="1"/>
  <c r="I84043" i="3"/>
  <c r="J84043" i="3" s="1"/>
  <c r="I84044" i="3"/>
  <c r="J84044" i="3" s="1"/>
  <c r="I84045" i="3"/>
  <c r="J84045" i="3" s="1"/>
  <c r="I84046" i="3"/>
  <c r="J84046" i="3" s="1"/>
  <c r="I84047" i="3"/>
  <c r="J84047" i="3" s="1"/>
  <c r="I84048" i="3"/>
  <c r="J84048" i="3" s="1"/>
  <c r="M84048" i="3" s="1"/>
  <c r="I84049" i="3"/>
  <c r="J84049" i="3" s="1"/>
  <c r="I84050" i="3"/>
  <c r="J84050" i="3" s="1"/>
  <c r="I84051" i="3"/>
  <c r="J84051" i="3" s="1"/>
  <c r="I84052" i="3"/>
  <c r="J84052" i="3" s="1"/>
  <c r="I84053" i="3"/>
  <c r="J84053" i="3" s="1"/>
  <c r="I84054" i="3"/>
  <c r="J84054" i="3" s="1"/>
  <c r="I84055" i="3"/>
  <c r="J84055" i="3" s="1"/>
  <c r="I84056" i="3"/>
  <c r="J84056" i="3" s="1"/>
  <c r="I84057" i="3"/>
  <c r="J84057" i="3" s="1"/>
  <c r="I84058" i="3"/>
  <c r="J84058" i="3" s="1"/>
  <c r="I84059" i="3"/>
  <c r="J84059" i="3" s="1"/>
  <c r="I84060" i="3"/>
  <c r="J84060" i="3" s="1"/>
  <c r="I84061" i="3"/>
  <c r="J84061" i="3" s="1"/>
  <c r="I84062" i="3"/>
  <c r="J84062" i="3" s="1"/>
  <c r="I84063" i="3"/>
  <c r="J84063" i="3" s="1"/>
  <c r="I84064" i="3"/>
  <c r="J84064" i="3" s="1"/>
  <c r="M84064" i="3" s="1"/>
  <c r="I84065" i="3"/>
  <c r="J84065" i="3" s="1"/>
  <c r="I84066" i="3"/>
  <c r="J84066" i="3" s="1"/>
  <c r="M84066" i="3" s="1"/>
  <c r="I84067" i="3"/>
  <c r="J84067" i="3" s="1"/>
  <c r="I84068" i="3"/>
  <c r="J84068" i="3" s="1"/>
  <c r="I84069" i="3"/>
  <c r="J84069" i="3" s="1"/>
  <c r="I84070" i="3"/>
  <c r="J84070" i="3" s="1"/>
  <c r="I84071" i="3"/>
  <c r="J84071" i="3" s="1"/>
  <c r="I84072" i="3"/>
  <c r="J84072" i="3" s="1"/>
  <c r="M84072" i="3" s="1"/>
  <c r="I84073" i="3"/>
  <c r="J84073" i="3" s="1"/>
  <c r="I84074" i="3"/>
  <c r="J84074" i="3" s="1"/>
  <c r="I84075" i="3"/>
  <c r="J84075" i="3" s="1"/>
  <c r="I84076" i="3"/>
  <c r="J84076" i="3" s="1"/>
  <c r="I84077" i="3"/>
  <c r="J84077" i="3" s="1"/>
  <c r="I84078" i="3"/>
  <c r="J84078" i="3" s="1"/>
  <c r="I84079" i="3"/>
  <c r="J84079" i="3" s="1"/>
  <c r="I84080" i="3"/>
  <c r="J84080" i="3" s="1"/>
  <c r="I84081" i="3"/>
  <c r="J84081" i="3" s="1"/>
  <c r="I84082" i="3"/>
  <c r="J84082" i="3" s="1"/>
  <c r="I84083" i="3"/>
  <c r="J84083" i="3" s="1"/>
  <c r="I84084" i="3"/>
  <c r="J84084" i="3" s="1"/>
  <c r="M84084" i="3" s="1"/>
  <c r="I84085" i="3"/>
  <c r="J84085" i="3" s="1"/>
  <c r="I84086" i="3"/>
  <c r="J84086" i="3" s="1"/>
  <c r="I84087" i="3"/>
  <c r="J84087" i="3" s="1"/>
  <c r="I84088" i="3"/>
  <c r="J84088" i="3" s="1"/>
  <c r="M84088" i="3" s="1"/>
  <c r="I84089" i="3"/>
  <c r="J84089" i="3" s="1"/>
  <c r="I84090" i="3"/>
  <c r="J84090" i="3" s="1"/>
  <c r="I84091" i="3"/>
  <c r="J84091" i="3" s="1"/>
  <c r="I84092" i="3"/>
  <c r="J84092" i="3" s="1"/>
  <c r="I84093" i="3"/>
  <c r="J84093" i="3" s="1"/>
  <c r="I84094" i="3"/>
  <c r="J84094" i="3" s="1"/>
  <c r="I84095" i="3"/>
  <c r="J84095" i="3" s="1"/>
  <c r="I84096" i="3"/>
  <c r="J84096" i="3" s="1"/>
  <c r="M84096" i="3" s="1"/>
  <c r="I84097" i="3"/>
  <c r="J84097" i="3" s="1"/>
  <c r="I84098" i="3"/>
  <c r="J84098" i="3" s="1"/>
  <c r="I84099" i="3"/>
  <c r="J84099" i="3" s="1"/>
  <c r="I84100" i="3"/>
  <c r="J84100" i="3" s="1"/>
  <c r="I84101" i="3"/>
  <c r="J84101" i="3" s="1"/>
  <c r="I84102" i="3"/>
  <c r="J84102" i="3" s="1"/>
  <c r="I84103" i="3"/>
  <c r="J84103" i="3" s="1"/>
  <c r="I84104" i="3"/>
  <c r="J84104" i="3" s="1"/>
  <c r="I84105" i="3"/>
  <c r="J84105" i="3" s="1"/>
  <c r="I84106" i="3"/>
  <c r="J84106" i="3" s="1"/>
  <c r="I84107" i="3"/>
  <c r="J84107" i="3" s="1"/>
  <c r="I84108" i="3"/>
  <c r="J84108" i="3" s="1"/>
  <c r="I84109" i="3"/>
  <c r="J84109" i="3" s="1"/>
  <c r="I84110" i="3"/>
  <c r="J84110" i="3" s="1"/>
  <c r="I84111" i="3"/>
  <c r="J84111" i="3" s="1"/>
  <c r="I84112" i="3"/>
  <c r="J84112" i="3" s="1"/>
  <c r="M84112" i="3" s="1"/>
  <c r="I84113" i="3"/>
  <c r="J84113" i="3" s="1"/>
  <c r="I84114" i="3"/>
  <c r="J84114" i="3" s="1"/>
  <c r="I84115" i="3"/>
  <c r="J84115" i="3" s="1"/>
  <c r="I84116" i="3"/>
  <c r="J84116" i="3" s="1"/>
  <c r="I84117" i="3"/>
  <c r="J84117" i="3" s="1"/>
  <c r="I84118" i="3"/>
  <c r="J84118" i="3" s="1"/>
  <c r="I84119" i="3"/>
  <c r="J84119" i="3" s="1"/>
  <c r="I84120" i="3"/>
  <c r="J84120" i="3" s="1"/>
  <c r="M84120" i="3" s="1"/>
  <c r="I84121" i="3"/>
  <c r="J84121" i="3" s="1"/>
  <c r="I84122" i="3"/>
  <c r="J84122" i="3" s="1"/>
  <c r="I84123" i="3"/>
  <c r="J84123" i="3" s="1"/>
  <c r="I84124" i="3"/>
  <c r="J84124" i="3" s="1"/>
  <c r="I84125" i="3"/>
  <c r="J84125" i="3" s="1"/>
  <c r="I84126" i="3"/>
  <c r="J84126" i="3" s="1"/>
  <c r="I84127" i="3"/>
  <c r="J84127" i="3" s="1"/>
  <c r="I84128" i="3"/>
  <c r="J84128" i="3" s="1"/>
  <c r="M84128" i="3" s="1"/>
  <c r="I84129" i="3"/>
  <c r="J84129" i="3" s="1"/>
  <c r="I84130" i="3"/>
  <c r="J84130" i="3" s="1"/>
  <c r="I84131" i="3"/>
  <c r="J84131" i="3" s="1"/>
  <c r="I84132" i="3"/>
  <c r="J84132" i="3" s="1"/>
  <c r="M84132" i="3" s="1"/>
  <c r="I84133" i="3"/>
  <c r="J84133" i="3" s="1"/>
  <c r="I84134" i="3"/>
  <c r="J84134" i="3" s="1"/>
  <c r="I84135" i="3"/>
  <c r="J84135" i="3" s="1"/>
  <c r="I84136" i="3"/>
  <c r="J84136" i="3" s="1"/>
  <c r="M84136" i="3" s="1"/>
  <c r="I84137" i="3"/>
  <c r="J84137" i="3" s="1"/>
  <c r="I84138" i="3"/>
  <c r="J84138" i="3" s="1"/>
  <c r="I84139" i="3"/>
  <c r="J84139" i="3" s="1"/>
  <c r="I84140" i="3"/>
  <c r="J84140" i="3" s="1"/>
  <c r="I84141" i="3"/>
  <c r="J84141" i="3" s="1"/>
  <c r="I84142" i="3"/>
  <c r="J84142" i="3" s="1"/>
  <c r="I84143" i="3"/>
  <c r="J84143" i="3" s="1"/>
  <c r="I84144" i="3"/>
  <c r="J84144" i="3" s="1"/>
  <c r="M84144" i="3" s="1"/>
  <c r="I84145" i="3"/>
  <c r="J84145" i="3" s="1"/>
  <c r="I84146" i="3"/>
  <c r="J84146" i="3" s="1"/>
  <c r="I84147" i="3"/>
  <c r="J84147" i="3" s="1"/>
  <c r="I84148" i="3"/>
  <c r="J84148" i="3" s="1"/>
  <c r="M84148" i="3" s="1"/>
  <c r="I84149" i="3"/>
  <c r="J84149" i="3" s="1"/>
  <c r="I84150" i="3"/>
  <c r="J84150" i="3" s="1"/>
  <c r="I84151" i="3"/>
  <c r="J84151" i="3" s="1"/>
  <c r="I84152" i="3"/>
  <c r="J84152" i="3" s="1"/>
  <c r="M84152" i="3" s="1"/>
  <c r="I84153" i="3"/>
  <c r="J84153" i="3" s="1"/>
  <c r="I84154" i="3"/>
  <c r="J84154" i="3" s="1"/>
  <c r="I84155" i="3"/>
  <c r="J84155" i="3" s="1"/>
  <c r="I84156" i="3"/>
  <c r="J84156" i="3" s="1"/>
  <c r="I84157" i="3"/>
  <c r="J84157" i="3" s="1"/>
  <c r="I84158" i="3"/>
  <c r="J84158" i="3" s="1"/>
  <c r="I84159" i="3"/>
  <c r="J84159" i="3" s="1"/>
  <c r="I84160" i="3"/>
  <c r="J84160" i="3" s="1"/>
  <c r="M84160" i="3" s="1"/>
  <c r="I84161" i="3"/>
  <c r="J84161" i="3" s="1"/>
  <c r="I84162" i="3"/>
  <c r="J84162" i="3" s="1"/>
  <c r="I84163" i="3"/>
  <c r="J84163" i="3" s="1"/>
  <c r="I84164" i="3"/>
  <c r="J84164" i="3" s="1"/>
  <c r="I84165" i="3"/>
  <c r="J84165" i="3" s="1"/>
  <c r="I84166" i="3"/>
  <c r="J84166" i="3" s="1"/>
  <c r="I84167" i="3"/>
  <c r="J84167" i="3" s="1"/>
  <c r="I84168" i="3"/>
  <c r="J84168" i="3" s="1"/>
  <c r="M84168" i="3" s="1"/>
  <c r="I84169" i="3"/>
  <c r="J84169" i="3" s="1"/>
  <c r="I84170" i="3"/>
  <c r="J84170" i="3" s="1"/>
  <c r="I84171" i="3"/>
  <c r="J84171" i="3" s="1"/>
  <c r="I84172" i="3"/>
  <c r="J84172" i="3" s="1"/>
  <c r="I84173" i="3"/>
  <c r="J84173" i="3" s="1"/>
  <c r="I84174" i="3"/>
  <c r="J84174" i="3" s="1"/>
  <c r="I84175" i="3"/>
  <c r="J84175" i="3" s="1"/>
  <c r="I84176" i="3"/>
  <c r="J84176" i="3" s="1"/>
  <c r="M84176" i="3" s="1"/>
  <c r="I84177" i="3"/>
  <c r="J84177" i="3" s="1"/>
  <c r="I84178" i="3"/>
  <c r="J84178" i="3" s="1"/>
  <c r="M84178" i="3" s="1"/>
  <c r="I84179" i="3"/>
  <c r="J84179" i="3" s="1"/>
  <c r="I84180" i="3"/>
  <c r="J84180" i="3" s="1"/>
  <c r="I84181" i="3"/>
  <c r="J84181" i="3" s="1"/>
  <c r="I84182" i="3"/>
  <c r="J84182" i="3" s="1"/>
  <c r="I84183" i="3"/>
  <c r="J84183" i="3" s="1"/>
  <c r="I84184" i="3"/>
  <c r="J84184" i="3" s="1"/>
  <c r="M84184" i="3" s="1"/>
  <c r="I84185" i="3"/>
  <c r="J84185" i="3" s="1"/>
  <c r="I84186" i="3"/>
  <c r="J84186" i="3" s="1"/>
  <c r="I84187" i="3"/>
  <c r="J84187" i="3" s="1"/>
  <c r="I84188" i="3"/>
  <c r="J84188" i="3" s="1"/>
  <c r="I84189" i="3"/>
  <c r="J84189" i="3" s="1"/>
  <c r="I84190" i="3"/>
  <c r="J84190" i="3" s="1"/>
  <c r="I84191" i="3"/>
  <c r="J84191" i="3" s="1"/>
  <c r="I84192" i="3"/>
  <c r="J84192" i="3" s="1"/>
  <c r="M84192" i="3" s="1"/>
  <c r="I84193" i="3"/>
  <c r="J84193" i="3"/>
  <c r="I84194" i="3"/>
  <c r="J84194" i="3"/>
  <c r="I84195" i="3"/>
  <c r="J84195" i="3"/>
  <c r="I84196" i="3"/>
  <c r="J84196" i="3"/>
  <c r="I84197" i="3"/>
  <c r="J84197" i="3"/>
  <c r="I84198" i="3"/>
  <c r="J84198" i="3"/>
  <c r="I84199" i="3"/>
  <c r="J84199" i="3"/>
  <c r="I84200" i="3"/>
  <c r="J84200" i="3"/>
  <c r="I84201" i="3"/>
  <c r="J84201" i="3"/>
  <c r="I84202" i="3"/>
  <c r="J84202" i="3"/>
  <c r="I84203" i="3"/>
  <c r="J84203" i="3"/>
  <c r="I84204" i="3"/>
  <c r="J84204" i="3"/>
  <c r="I84205" i="3"/>
  <c r="J84205" i="3"/>
  <c r="I84206" i="3"/>
  <c r="J84206" i="3"/>
  <c r="I84207" i="3"/>
  <c r="J84207" i="3"/>
  <c r="I84208" i="3"/>
  <c r="J84208" i="3"/>
  <c r="I84209" i="3"/>
  <c r="J84209" i="3"/>
  <c r="I84210" i="3"/>
  <c r="J84210" i="3"/>
  <c r="I84211" i="3"/>
  <c r="J84211" i="3"/>
  <c r="I84212" i="3"/>
  <c r="J84212" i="3"/>
  <c r="I84213" i="3"/>
  <c r="J84213" i="3"/>
  <c r="I84214" i="3"/>
  <c r="J84214" i="3"/>
  <c r="I84215" i="3"/>
  <c r="J84215" i="3"/>
  <c r="I84216" i="3"/>
  <c r="J84216" i="3"/>
  <c r="I84217" i="3"/>
  <c r="J84217" i="3"/>
  <c r="I84218" i="3"/>
  <c r="J84218" i="3"/>
  <c r="I84219" i="3"/>
  <c r="J84219" i="3"/>
  <c r="I84220" i="3"/>
  <c r="J84220" i="3"/>
  <c r="I84221" i="3"/>
  <c r="J84221" i="3"/>
  <c r="I84222" i="3"/>
  <c r="J84222" i="3"/>
  <c r="I84223" i="3"/>
  <c r="J84223" i="3"/>
  <c r="I84224" i="3"/>
  <c r="J84224" i="3"/>
  <c r="I84225" i="3"/>
  <c r="J84225" i="3"/>
  <c r="I84226" i="3"/>
  <c r="J84226" i="3"/>
  <c r="I84227" i="3"/>
  <c r="J84227" i="3"/>
  <c r="I84228" i="3"/>
  <c r="J84228" i="3"/>
  <c r="I84229" i="3"/>
  <c r="J84229" i="3"/>
  <c r="I84230" i="3"/>
  <c r="J84230" i="3"/>
  <c r="I84231" i="3"/>
  <c r="J84231" i="3"/>
  <c r="I84232" i="3"/>
  <c r="J84232" i="3"/>
  <c r="I84233" i="3"/>
  <c r="J84233" i="3"/>
  <c r="I84234" i="3"/>
  <c r="J84234" i="3"/>
  <c r="I84235" i="3"/>
  <c r="J84235" i="3"/>
  <c r="I84236" i="3"/>
  <c r="J84236" i="3"/>
  <c r="I84237" i="3"/>
  <c r="J84237" i="3"/>
  <c r="I84238" i="3"/>
  <c r="J84238" i="3"/>
  <c r="I84239" i="3"/>
  <c r="J84239" i="3"/>
  <c r="I84240" i="3"/>
  <c r="J84240" i="3"/>
  <c r="I84241" i="3"/>
  <c r="J84241" i="3"/>
  <c r="I84242" i="3"/>
  <c r="J84242" i="3"/>
  <c r="I84243" i="3"/>
  <c r="J84243" i="3"/>
  <c r="I84244" i="3"/>
  <c r="J84244" i="3"/>
  <c r="I84245" i="3"/>
  <c r="J84245" i="3"/>
  <c r="I84246" i="3"/>
  <c r="J84246" i="3"/>
  <c r="I84247" i="3"/>
  <c r="J84247" i="3"/>
  <c r="I84248" i="3"/>
  <c r="J84248" i="3"/>
  <c r="I84249" i="3"/>
  <c r="J84249" i="3"/>
  <c r="I84250" i="3"/>
  <c r="J84250" i="3"/>
  <c r="I84251" i="3"/>
  <c r="J84251" i="3"/>
  <c r="I84252" i="3"/>
  <c r="J84252" i="3"/>
  <c r="I84253" i="3"/>
  <c r="J84253" i="3"/>
  <c r="M84253" i="3" s="1"/>
  <c r="I84254" i="3"/>
  <c r="J84254" i="3"/>
  <c r="I84255" i="3"/>
  <c r="J84255" i="3"/>
  <c r="I84256" i="3"/>
  <c r="J84256" i="3"/>
  <c r="M84256" i="3" s="1"/>
  <c r="I84257" i="3"/>
  <c r="J84257" i="3"/>
  <c r="I84258" i="3"/>
  <c r="J84258" i="3"/>
  <c r="I84259" i="3"/>
  <c r="J84259" i="3"/>
  <c r="I84260" i="3"/>
  <c r="J84260" i="3"/>
  <c r="I84261" i="3"/>
  <c r="J84261" i="3"/>
  <c r="M84261" i="3" s="1"/>
  <c r="I84262" i="3"/>
  <c r="J84262" i="3"/>
  <c r="I84263" i="3"/>
  <c r="J84263" i="3"/>
  <c r="I84264" i="3"/>
  <c r="J84264" i="3"/>
  <c r="I84265" i="3"/>
  <c r="J84265" i="3"/>
  <c r="I84266" i="3"/>
  <c r="J84266" i="3"/>
  <c r="I84267" i="3"/>
  <c r="J84267" i="3"/>
  <c r="I84268" i="3"/>
  <c r="J84268" i="3"/>
  <c r="I84269" i="3"/>
  <c r="J84269" i="3"/>
  <c r="M84269" i="3" s="1"/>
  <c r="I84270" i="3"/>
  <c r="J84270" i="3"/>
  <c r="I84271" i="3"/>
  <c r="J84271" i="3"/>
  <c r="I84272" i="3"/>
  <c r="J84272" i="3"/>
  <c r="I84273" i="3"/>
  <c r="J84273" i="3"/>
  <c r="I84274" i="3"/>
  <c r="J84274" i="3"/>
  <c r="I84275" i="3"/>
  <c r="J84275" i="3"/>
  <c r="I84276" i="3"/>
  <c r="J84276" i="3"/>
  <c r="I84277" i="3"/>
  <c r="J84277" i="3"/>
  <c r="I84278" i="3"/>
  <c r="J84278" i="3"/>
  <c r="I84279" i="3"/>
  <c r="J84279" i="3"/>
  <c r="I84280" i="3"/>
  <c r="J84280" i="3"/>
  <c r="I84281" i="3"/>
  <c r="J84281" i="3"/>
  <c r="I84282" i="3"/>
  <c r="J84282" i="3"/>
  <c r="I84283" i="3"/>
  <c r="J84283" i="3"/>
  <c r="I84284" i="3"/>
  <c r="J84284" i="3"/>
  <c r="I84285" i="3"/>
  <c r="J84285" i="3"/>
  <c r="M84285" i="3" s="1"/>
  <c r="I84286" i="3"/>
  <c r="J84286" i="3"/>
  <c r="I84287" i="3"/>
  <c r="J84287" i="3"/>
  <c r="I84288" i="3"/>
  <c r="J84288" i="3"/>
  <c r="I84289" i="3"/>
  <c r="J84289" i="3"/>
  <c r="I84290" i="3"/>
  <c r="J84290" i="3"/>
  <c r="I84291" i="3"/>
  <c r="J84291" i="3"/>
  <c r="I84292" i="3"/>
  <c r="J84292" i="3"/>
  <c r="I84293" i="3"/>
  <c r="J84293" i="3"/>
  <c r="I84294" i="3"/>
  <c r="J84294" i="3"/>
  <c r="I84295" i="3"/>
  <c r="J84295" i="3"/>
  <c r="I84296" i="3"/>
  <c r="J84296" i="3"/>
  <c r="I84297" i="3"/>
  <c r="J84297" i="3"/>
  <c r="I84298" i="3"/>
  <c r="J84298" i="3"/>
  <c r="I84299" i="3"/>
  <c r="J84299" i="3"/>
  <c r="I84300" i="3"/>
  <c r="J84300" i="3"/>
  <c r="I84301" i="3"/>
  <c r="J84301" i="3"/>
  <c r="I84302" i="3"/>
  <c r="J84302" i="3"/>
  <c r="I84303" i="3"/>
  <c r="J84303" i="3"/>
  <c r="I84304" i="3"/>
  <c r="J84304" i="3"/>
  <c r="I84305" i="3"/>
  <c r="J84305" i="3"/>
  <c r="I84306" i="3"/>
  <c r="J84306" i="3"/>
  <c r="I84307" i="3"/>
  <c r="J84307" i="3"/>
  <c r="I84308" i="3"/>
  <c r="J84308" i="3"/>
  <c r="I84309" i="3"/>
  <c r="J84309" i="3"/>
  <c r="I84310" i="3"/>
  <c r="J84310" i="3"/>
  <c r="I84311" i="3"/>
  <c r="J84311" i="3"/>
  <c r="I84312" i="3"/>
  <c r="J84312" i="3"/>
  <c r="I84313" i="3"/>
  <c r="J84313" i="3"/>
  <c r="I84314" i="3"/>
  <c r="J84314" i="3"/>
  <c r="I84315" i="3"/>
  <c r="J84315" i="3"/>
  <c r="I84316" i="3"/>
  <c r="J84316" i="3"/>
  <c r="I84317" i="3"/>
  <c r="J84317" i="3"/>
  <c r="I84318" i="3"/>
  <c r="J84318" i="3"/>
  <c r="I84319" i="3"/>
  <c r="J84319" i="3"/>
  <c r="I84320" i="3"/>
  <c r="J84320" i="3"/>
  <c r="I84321" i="3"/>
  <c r="J84321" i="3"/>
  <c r="I84322" i="3"/>
  <c r="J84322" i="3"/>
  <c r="I84323" i="3"/>
  <c r="J84323" i="3"/>
  <c r="I84324" i="3"/>
  <c r="J84324" i="3"/>
  <c r="I84325" i="3"/>
  <c r="J84325" i="3"/>
  <c r="M84325" i="3" s="1"/>
  <c r="I84326" i="3"/>
  <c r="J84326" i="3"/>
  <c r="I84327" i="3"/>
  <c r="J84327" i="3"/>
  <c r="I84328" i="3"/>
  <c r="J84328" i="3"/>
  <c r="I84329" i="3"/>
  <c r="J84329" i="3"/>
  <c r="I84330" i="3"/>
  <c r="J84330" i="3"/>
  <c r="I84331" i="3"/>
  <c r="J84331" i="3"/>
  <c r="I84332" i="3"/>
  <c r="J84332" i="3"/>
  <c r="I84333" i="3"/>
  <c r="J84333" i="3"/>
  <c r="I84334" i="3"/>
  <c r="J84334" i="3"/>
  <c r="I84335" i="3"/>
  <c r="J84335" i="3"/>
  <c r="I84336" i="3"/>
  <c r="J84336" i="3"/>
  <c r="I84337" i="3"/>
  <c r="J84337" i="3"/>
  <c r="I84338" i="3"/>
  <c r="J84338" i="3"/>
  <c r="I84339" i="3"/>
  <c r="J84339" i="3"/>
  <c r="I84340" i="3"/>
  <c r="J84340" i="3"/>
  <c r="I84341" i="3"/>
  <c r="J84341" i="3"/>
  <c r="I84342" i="3"/>
  <c r="J84342" i="3"/>
  <c r="I84343" i="3"/>
  <c r="J84343" i="3"/>
  <c r="I84344" i="3"/>
  <c r="J84344" i="3"/>
  <c r="I84345" i="3"/>
  <c r="J84345" i="3"/>
  <c r="I84346" i="3"/>
  <c r="J84346" i="3"/>
  <c r="I84347" i="3"/>
  <c r="J84347" i="3"/>
  <c r="I84348" i="3"/>
  <c r="J84348" i="3"/>
  <c r="I84349" i="3"/>
  <c r="J84349" i="3"/>
  <c r="I84350" i="3"/>
  <c r="J84350" i="3"/>
  <c r="I84351" i="3"/>
  <c r="J84351" i="3"/>
  <c r="I84352" i="3"/>
  <c r="J84352" i="3"/>
  <c r="I84353" i="3"/>
  <c r="J84353" i="3"/>
  <c r="I84354" i="3"/>
  <c r="J84354" i="3"/>
  <c r="I84355" i="3"/>
  <c r="J84355" i="3"/>
  <c r="I84356" i="3"/>
  <c r="J84356" i="3"/>
  <c r="I84357" i="3"/>
  <c r="J84357" i="3"/>
  <c r="I84358" i="3"/>
  <c r="J84358" i="3"/>
  <c r="I84359" i="3"/>
  <c r="J84359" i="3"/>
  <c r="I84360" i="3"/>
  <c r="J84360" i="3"/>
  <c r="I84361" i="3"/>
  <c r="J84361" i="3"/>
  <c r="I84362" i="3"/>
  <c r="J84362" i="3"/>
  <c r="I84363" i="3"/>
  <c r="J84363" i="3"/>
  <c r="I84364" i="3"/>
  <c r="J84364" i="3"/>
  <c r="I84365" i="3"/>
  <c r="J84365" i="3"/>
  <c r="I84366" i="3"/>
  <c r="J84366" i="3"/>
  <c r="I84367" i="3"/>
  <c r="J84367" i="3"/>
  <c r="I84368" i="3"/>
  <c r="J84368" i="3"/>
  <c r="I84369" i="3"/>
  <c r="J84369" i="3"/>
  <c r="I84370" i="3"/>
  <c r="J84370" i="3"/>
  <c r="I84371" i="3"/>
  <c r="J84371" i="3"/>
  <c r="I84372" i="3"/>
  <c r="J84372" i="3"/>
  <c r="I84373" i="3"/>
  <c r="J84373" i="3"/>
  <c r="M84373" i="3" s="1"/>
  <c r="I84374" i="3"/>
  <c r="J84374" i="3"/>
  <c r="I84375" i="3"/>
  <c r="J84375" i="3"/>
  <c r="I84376" i="3"/>
  <c r="J84376" i="3"/>
  <c r="I84377" i="3"/>
  <c r="J84377" i="3"/>
  <c r="I84378" i="3"/>
  <c r="J84378" i="3"/>
  <c r="I84379" i="3"/>
  <c r="J84379" i="3"/>
  <c r="I84380" i="3"/>
  <c r="J84380" i="3"/>
  <c r="I84381" i="3"/>
  <c r="J84381" i="3"/>
  <c r="I84382" i="3"/>
  <c r="J84382" i="3"/>
  <c r="I84383" i="3"/>
  <c r="J84383" i="3"/>
  <c r="I84384" i="3"/>
  <c r="J84384" i="3"/>
  <c r="I84385" i="3"/>
  <c r="J84385" i="3"/>
  <c r="I84386" i="3"/>
  <c r="J84386" i="3"/>
  <c r="I84387" i="3"/>
  <c r="J84387" i="3"/>
  <c r="I84388" i="3"/>
  <c r="J84388" i="3"/>
  <c r="I84389" i="3"/>
  <c r="J84389" i="3"/>
  <c r="I84390" i="3"/>
  <c r="J84390" i="3"/>
  <c r="I84391" i="3"/>
  <c r="J84391" i="3"/>
  <c r="I84392" i="3"/>
  <c r="J84392" i="3"/>
  <c r="I84393" i="3"/>
  <c r="J84393" i="3"/>
  <c r="I84394" i="3"/>
  <c r="J84394" i="3"/>
  <c r="I84395" i="3"/>
  <c r="J84395" i="3"/>
  <c r="I84396" i="3"/>
  <c r="J84396" i="3"/>
  <c r="I84397" i="3"/>
  <c r="J84397" i="3"/>
  <c r="M84397" i="3" s="1"/>
  <c r="I84398" i="3"/>
  <c r="J84398" i="3"/>
  <c r="I84399" i="3"/>
  <c r="J84399" i="3"/>
  <c r="I84400" i="3"/>
  <c r="J84400" i="3"/>
  <c r="I84401" i="3"/>
  <c r="J84401" i="3"/>
  <c r="I84402" i="3"/>
  <c r="J84402" i="3"/>
  <c r="I84403" i="3"/>
  <c r="J84403" i="3"/>
  <c r="I84404" i="3"/>
  <c r="J84404" i="3"/>
  <c r="I84405" i="3"/>
  <c r="J84405" i="3"/>
  <c r="I84406" i="3"/>
  <c r="J84406" i="3"/>
  <c r="I84407" i="3"/>
  <c r="J84407" i="3"/>
  <c r="I84408" i="3"/>
  <c r="J84408" i="3"/>
  <c r="I84409" i="3"/>
  <c r="J84409" i="3"/>
  <c r="I84410" i="3"/>
  <c r="J84410" i="3"/>
  <c r="I84411" i="3"/>
  <c r="J84411" i="3"/>
  <c r="I84412" i="3"/>
  <c r="J84412" i="3"/>
  <c r="I84413" i="3"/>
  <c r="J84413" i="3"/>
  <c r="I84414" i="3"/>
  <c r="J84414" i="3"/>
  <c r="I84415" i="3"/>
  <c r="J84415" i="3"/>
  <c r="I84416" i="3"/>
  <c r="J84416" i="3"/>
  <c r="I84417" i="3"/>
  <c r="J84417" i="3"/>
  <c r="I84418" i="3"/>
  <c r="J84418" i="3"/>
  <c r="I84419" i="3"/>
  <c r="J84419" i="3"/>
  <c r="I84420" i="3"/>
  <c r="J84420" i="3"/>
  <c r="I84421" i="3"/>
  <c r="J84421" i="3"/>
  <c r="I84422" i="3"/>
  <c r="J84422" i="3"/>
  <c r="I84423" i="3"/>
  <c r="J84423" i="3"/>
  <c r="I84424" i="3"/>
  <c r="J84424" i="3"/>
  <c r="I84425" i="3"/>
  <c r="J84425" i="3"/>
  <c r="M84425" i="3" s="1"/>
  <c r="I84426" i="3"/>
  <c r="J84426" i="3"/>
  <c r="I84427" i="3"/>
  <c r="J84427" i="3"/>
  <c r="I84428" i="3"/>
  <c r="J84428" i="3"/>
  <c r="I84429" i="3"/>
  <c r="J84429" i="3"/>
  <c r="I84430" i="3"/>
  <c r="J84430" i="3"/>
  <c r="I84431" i="3"/>
  <c r="J84431" i="3"/>
  <c r="I84432" i="3"/>
  <c r="J84432" i="3"/>
  <c r="I84433" i="3"/>
  <c r="J84433" i="3"/>
  <c r="I84434" i="3"/>
  <c r="J84434" i="3"/>
  <c r="I84435" i="3"/>
  <c r="J84435" i="3"/>
  <c r="I84436" i="3"/>
  <c r="J84436" i="3"/>
  <c r="I84437" i="3"/>
  <c r="J84437" i="3"/>
  <c r="I84438" i="3"/>
  <c r="J84438" i="3"/>
  <c r="I84439" i="3"/>
  <c r="J84439" i="3"/>
  <c r="I84440" i="3"/>
  <c r="J84440" i="3"/>
  <c r="I84441" i="3"/>
  <c r="J84441" i="3"/>
  <c r="I84442" i="3"/>
  <c r="J84442" i="3"/>
  <c r="I84443" i="3"/>
  <c r="J84443" i="3"/>
  <c r="I84444" i="3"/>
  <c r="J84444" i="3"/>
  <c r="M84444" i="3" s="1"/>
  <c r="I84445" i="3"/>
  <c r="J84445" i="3"/>
  <c r="I84446" i="3"/>
  <c r="J84446" i="3"/>
  <c r="I84447" i="3"/>
  <c r="J84447" i="3"/>
  <c r="I84448" i="3"/>
  <c r="J84448" i="3"/>
  <c r="I84449" i="3"/>
  <c r="J84449" i="3"/>
  <c r="M84449" i="3" s="1"/>
  <c r="I84450" i="3"/>
  <c r="J84450" i="3"/>
  <c r="I84451" i="3"/>
  <c r="J84451" i="3"/>
  <c r="I84452" i="3"/>
  <c r="J84452" i="3"/>
  <c r="M84452" i="3" s="1"/>
  <c r="I84453" i="3"/>
  <c r="J84453" i="3"/>
  <c r="I84454" i="3"/>
  <c r="J84454" i="3"/>
  <c r="I84455" i="3"/>
  <c r="J84455" i="3"/>
  <c r="I84456" i="3"/>
  <c r="J84456" i="3"/>
  <c r="I84457" i="3"/>
  <c r="J84457" i="3"/>
  <c r="I84458" i="3"/>
  <c r="J84458" i="3"/>
  <c r="I84459" i="3"/>
  <c r="J84459" i="3"/>
  <c r="I84460" i="3"/>
  <c r="J84460" i="3"/>
  <c r="I84461" i="3"/>
  <c r="J84461" i="3"/>
  <c r="I84462" i="3"/>
  <c r="J84462" i="3"/>
  <c r="I84463" i="3"/>
  <c r="J84463" i="3"/>
  <c r="I84464" i="3"/>
  <c r="J84464" i="3"/>
  <c r="I84465" i="3"/>
  <c r="J84465" i="3"/>
  <c r="I84466" i="3"/>
  <c r="J84466" i="3"/>
  <c r="I84467" i="3"/>
  <c r="J84467" i="3"/>
  <c r="I84468" i="3"/>
  <c r="J84468" i="3"/>
  <c r="M84468" i="3" s="1"/>
  <c r="I84469" i="3"/>
  <c r="J84469" i="3"/>
  <c r="M84469" i="3" s="1"/>
  <c r="I84470" i="3"/>
  <c r="J84470" i="3"/>
  <c r="I84471" i="3"/>
  <c r="J84471" i="3"/>
  <c r="I84472" i="3"/>
  <c r="J84472" i="3"/>
  <c r="I84473" i="3"/>
  <c r="J84473" i="3"/>
  <c r="I84474" i="3"/>
  <c r="J84474" i="3"/>
  <c r="I84475" i="3"/>
  <c r="J84475" i="3"/>
  <c r="I84476" i="3"/>
  <c r="J84476" i="3"/>
  <c r="I84477" i="3"/>
  <c r="J84477" i="3"/>
  <c r="I84478" i="3"/>
  <c r="J84478" i="3"/>
  <c r="I84479" i="3"/>
  <c r="J84479" i="3"/>
  <c r="I84480" i="3"/>
  <c r="J84480" i="3"/>
  <c r="I84481" i="3"/>
  <c r="J84481" i="3" s="1"/>
  <c r="I84482" i="3"/>
  <c r="J84482" i="3" s="1"/>
  <c r="I84483" i="3"/>
  <c r="J84483" i="3" s="1"/>
  <c r="I84484" i="3"/>
  <c r="J84484" i="3" s="1"/>
  <c r="I84485" i="3"/>
  <c r="J84485" i="3" s="1"/>
  <c r="I84486" i="3"/>
  <c r="J84486" i="3" s="1"/>
  <c r="I84487" i="3"/>
  <c r="J84487" i="3" s="1"/>
  <c r="M84487" i="3" s="1"/>
  <c r="I84488" i="3"/>
  <c r="J84488" i="3" s="1"/>
  <c r="I84489" i="3"/>
  <c r="J84489" i="3" s="1"/>
  <c r="I84490" i="3"/>
  <c r="J84490" i="3" s="1"/>
  <c r="I84491" i="3"/>
  <c r="J84491" i="3" s="1"/>
  <c r="M84491" i="3" s="1"/>
  <c r="I84492" i="3"/>
  <c r="J84492" i="3" s="1"/>
  <c r="I84493" i="3"/>
  <c r="J84493" i="3" s="1"/>
  <c r="I84494" i="3"/>
  <c r="J84494" i="3" s="1"/>
  <c r="I84495" i="3"/>
  <c r="J84495" i="3" s="1"/>
  <c r="M84495" i="3" s="1"/>
  <c r="I84496" i="3"/>
  <c r="J84496" i="3" s="1"/>
  <c r="I84497" i="3"/>
  <c r="J84497" i="3" s="1"/>
  <c r="I84498" i="3"/>
  <c r="J84498" i="3" s="1"/>
  <c r="I84499" i="3"/>
  <c r="J84499" i="3" s="1"/>
  <c r="I84500" i="3"/>
  <c r="J84500" i="3" s="1"/>
  <c r="I84501" i="3"/>
  <c r="J84501" i="3" s="1"/>
  <c r="I84502" i="3"/>
  <c r="J84502" i="3" s="1"/>
  <c r="I84503" i="3"/>
  <c r="J84503" i="3" s="1"/>
  <c r="M84503" i="3" s="1"/>
  <c r="I84504" i="3"/>
  <c r="J84504" i="3" s="1"/>
  <c r="I84505" i="3"/>
  <c r="J84505" i="3" s="1"/>
  <c r="I84506" i="3"/>
  <c r="J84506" i="3" s="1"/>
  <c r="I84507" i="3"/>
  <c r="J84507" i="3" s="1"/>
  <c r="I84508" i="3"/>
  <c r="J84508" i="3" s="1"/>
  <c r="I84509" i="3"/>
  <c r="J84509" i="3" s="1"/>
  <c r="I84510" i="3"/>
  <c r="J84510" i="3" s="1"/>
  <c r="I84511" i="3"/>
  <c r="J84511" i="3" s="1"/>
  <c r="M84511" i="3" s="1"/>
  <c r="I84512" i="3"/>
  <c r="J84512" i="3" s="1"/>
  <c r="I84513" i="3"/>
  <c r="J84513" i="3" s="1"/>
  <c r="I84514" i="3"/>
  <c r="J84514" i="3" s="1"/>
  <c r="I84515" i="3"/>
  <c r="J84515" i="3" s="1"/>
  <c r="I84516" i="3"/>
  <c r="J84516" i="3" s="1"/>
  <c r="I84517" i="3"/>
  <c r="J84517" i="3" s="1"/>
  <c r="I84518" i="3"/>
  <c r="J84518" i="3" s="1"/>
  <c r="I84519" i="3"/>
  <c r="J84519" i="3" s="1"/>
  <c r="M84519" i="3" s="1"/>
  <c r="I84520" i="3"/>
  <c r="J84520" i="3" s="1"/>
  <c r="I84521" i="3"/>
  <c r="J84521" i="3" s="1"/>
  <c r="I84522" i="3"/>
  <c r="J84522" i="3" s="1"/>
  <c r="I84523" i="3"/>
  <c r="J84523" i="3" s="1"/>
  <c r="I84524" i="3"/>
  <c r="J84524" i="3" s="1"/>
  <c r="I84525" i="3"/>
  <c r="J84525" i="3" s="1"/>
  <c r="I84526" i="3"/>
  <c r="J84526" i="3" s="1"/>
  <c r="I84527" i="3"/>
  <c r="J84527" i="3" s="1"/>
  <c r="M84527" i="3" s="1"/>
  <c r="I84528" i="3"/>
  <c r="J84528" i="3" s="1"/>
  <c r="M84528" i="3" s="1"/>
  <c r="I84529" i="3"/>
  <c r="J84529" i="3" s="1"/>
  <c r="I84530" i="3"/>
  <c r="J84530" i="3" s="1"/>
  <c r="I84531" i="3"/>
  <c r="J84531" i="3" s="1"/>
  <c r="M84531" i="3" s="1"/>
  <c r="I84532" i="3"/>
  <c r="J84532" i="3" s="1"/>
  <c r="I84533" i="3"/>
  <c r="J84533" i="3" s="1"/>
  <c r="I84534" i="3"/>
  <c r="J84534" i="3" s="1"/>
  <c r="I84535" i="3"/>
  <c r="J84535" i="3" s="1"/>
  <c r="M84535" i="3" s="1"/>
  <c r="I84536" i="3"/>
  <c r="J84536" i="3" s="1"/>
  <c r="I84537" i="3"/>
  <c r="J84537" i="3" s="1"/>
  <c r="I84538" i="3"/>
  <c r="J84538" i="3" s="1"/>
  <c r="I84539" i="3"/>
  <c r="J84539" i="3" s="1"/>
  <c r="M84539" i="3" s="1"/>
  <c r="I84540" i="3"/>
  <c r="J84540" i="3" s="1"/>
  <c r="I84541" i="3"/>
  <c r="J84541" i="3" s="1"/>
  <c r="I84542" i="3"/>
  <c r="J84542" i="3" s="1"/>
  <c r="I84543" i="3"/>
  <c r="J84543" i="3" s="1"/>
  <c r="I84544" i="3"/>
  <c r="J84544" i="3" s="1"/>
  <c r="I84545" i="3"/>
  <c r="J84545" i="3" s="1"/>
  <c r="I84546" i="3"/>
  <c r="J84546" i="3" s="1"/>
  <c r="I84547" i="3"/>
  <c r="J84547" i="3" s="1"/>
  <c r="I84548" i="3"/>
  <c r="J84548" i="3" s="1"/>
  <c r="I84549" i="3"/>
  <c r="J84549" i="3" s="1"/>
  <c r="I84550" i="3"/>
  <c r="J84550" i="3" s="1"/>
  <c r="I84551" i="3"/>
  <c r="J84551" i="3" s="1"/>
  <c r="I84552" i="3"/>
  <c r="J84552" i="3" s="1"/>
  <c r="I84553" i="3"/>
  <c r="J84553" i="3" s="1"/>
  <c r="I84554" i="3"/>
  <c r="J84554" i="3" s="1"/>
  <c r="I84555" i="3"/>
  <c r="J84555" i="3" s="1"/>
  <c r="I84556" i="3"/>
  <c r="J84556" i="3" s="1"/>
  <c r="I84557" i="3"/>
  <c r="J84557" i="3" s="1"/>
  <c r="I84558" i="3"/>
  <c r="J84558" i="3" s="1"/>
  <c r="I84559" i="3"/>
  <c r="J84559" i="3" s="1"/>
  <c r="M84559" i="3" s="1"/>
  <c r="I84560" i="3"/>
  <c r="J84560" i="3" s="1"/>
  <c r="I84561" i="3"/>
  <c r="J84561" i="3" s="1"/>
  <c r="I84562" i="3"/>
  <c r="J84562" i="3" s="1"/>
  <c r="I84563" i="3"/>
  <c r="J84563" i="3" s="1"/>
  <c r="M84563" i="3" s="1"/>
  <c r="I84564" i="3"/>
  <c r="J84564" i="3" s="1"/>
  <c r="I84565" i="3"/>
  <c r="J84565" i="3" s="1"/>
  <c r="I84566" i="3"/>
  <c r="J84566" i="3" s="1"/>
  <c r="I84567" i="3"/>
  <c r="J84567" i="3" s="1"/>
  <c r="M84567" i="3" s="1"/>
  <c r="I84568" i="3"/>
  <c r="J84568" i="3" s="1"/>
  <c r="I84569" i="3"/>
  <c r="J84569" i="3" s="1"/>
  <c r="I84570" i="3"/>
  <c r="J84570" i="3" s="1"/>
  <c r="I84571" i="3"/>
  <c r="J84571" i="3" s="1"/>
  <c r="I84572" i="3"/>
  <c r="J84572" i="3" s="1"/>
  <c r="I84573" i="3"/>
  <c r="J84573" i="3" s="1"/>
  <c r="I84574" i="3"/>
  <c r="J84574" i="3" s="1"/>
  <c r="I84575" i="3"/>
  <c r="J84575" i="3" s="1"/>
  <c r="M84575" i="3" s="1"/>
  <c r="I84576" i="3"/>
  <c r="J84576" i="3" s="1"/>
  <c r="I84577" i="3"/>
  <c r="J84577" i="3" s="1"/>
  <c r="I84578" i="3"/>
  <c r="J84578" i="3" s="1"/>
  <c r="I84579" i="3"/>
  <c r="J84579" i="3" s="1"/>
  <c r="M84579" i="3" s="1"/>
  <c r="I84580" i="3"/>
  <c r="J84580" i="3" s="1"/>
  <c r="I84581" i="3"/>
  <c r="J84581" i="3" s="1"/>
  <c r="I84582" i="3"/>
  <c r="J84582" i="3" s="1"/>
  <c r="I84583" i="3"/>
  <c r="J84583" i="3" s="1"/>
  <c r="M84583" i="3" s="1"/>
  <c r="I84584" i="3"/>
  <c r="J84584" i="3" s="1"/>
  <c r="I84585" i="3"/>
  <c r="J84585" i="3" s="1"/>
  <c r="I84586" i="3"/>
  <c r="J84586" i="3" s="1"/>
  <c r="I84587" i="3"/>
  <c r="J84587" i="3" s="1"/>
  <c r="I84588" i="3"/>
  <c r="J84588" i="3" s="1"/>
  <c r="I84589" i="3"/>
  <c r="J84589" i="3" s="1"/>
  <c r="I84590" i="3"/>
  <c r="J84590" i="3" s="1"/>
  <c r="I84591" i="3"/>
  <c r="J84591" i="3" s="1"/>
  <c r="M84591" i="3" s="1"/>
  <c r="I84592" i="3"/>
  <c r="J84592" i="3" s="1"/>
  <c r="I84593" i="3"/>
  <c r="J84593" i="3" s="1"/>
  <c r="I84594" i="3"/>
  <c r="J84594" i="3" s="1"/>
  <c r="I84595" i="3"/>
  <c r="J84595" i="3" s="1"/>
  <c r="M84595" i="3" s="1"/>
  <c r="I84596" i="3"/>
  <c r="J84596" i="3" s="1"/>
  <c r="I84597" i="3"/>
  <c r="J84597" i="3" s="1"/>
  <c r="I84598" i="3"/>
  <c r="J84598" i="3" s="1"/>
  <c r="I84599" i="3"/>
  <c r="J84599" i="3" s="1"/>
  <c r="M84599" i="3" s="1"/>
  <c r="I84600" i="3"/>
  <c r="J84600" i="3" s="1"/>
  <c r="M84600" i="3" s="1"/>
  <c r="I84601" i="3"/>
  <c r="J84601" i="3" s="1"/>
  <c r="I84602" i="3"/>
  <c r="J84602" i="3" s="1"/>
  <c r="I84603" i="3"/>
  <c r="J84603" i="3" s="1"/>
  <c r="M84603" i="3" s="1"/>
  <c r="I84604" i="3"/>
  <c r="J84604" i="3" s="1"/>
  <c r="I84605" i="3"/>
  <c r="J84605" i="3" s="1"/>
  <c r="I84606" i="3"/>
  <c r="J84606" i="3" s="1"/>
  <c r="I84607" i="3"/>
  <c r="J84607" i="3" s="1"/>
  <c r="M84607" i="3" s="1"/>
  <c r="I84608" i="3"/>
  <c r="J84608" i="3" s="1"/>
  <c r="I84609" i="3"/>
  <c r="J84609" i="3" s="1"/>
  <c r="I84610" i="3"/>
  <c r="J84610" i="3" s="1"/>
  <c r="I84611" i="3"/>
  <c r="J84611" i="3" s="1"/>
  <c r="I84612" i="3"/>
  <c r="J84612" i="3" s="1"/>
  <c r="I84613" i="3"/>
  <c r="J84613" i="3" s="1"/>
  <c r="I84614" i="3"/>
  <c r="J84614" i="3" s="1"/>
  <c r="I84615" i="3"/>
  <c r="J84615" i="3" s="1"/>
  <c r="M84615" i="3" s="1"/>
  <c r="I84616" i="3"/>
  <c r="J84616" i="3" s="1"/>
  <c r="I84617" i="3"/>
  <c r="J84617" i="3" s="1"/>
  <c r="I84618" i="3"/>
  <c r="J84618" i="3" s="1"/>
  <c r="I84619" i="3"/>
  <c r="J84619" i="3" s="1"/>
  <c r="I84620" i="3"/>
  <c r="J84620" i="3" s="1"/>
  <c r="I84621" i="3"/>
  <c r="J84621" i="3" s="1"/>
  <c r="I84622" i="3"/>
  <c r="J84622" i="3" s="1"/>
  <c r="I84623" i="3"/>
  <c r="J84623" i="3" s="1"/>
  <c r="I84624" i="3"/>
  <c r="J84624" i="3" s="1"/>
  <c r="I84625" i="3"/>
  <c r="J84625" i="3" s="1"/>
  <c r="I84626" i="3"/>
  <c r="J84626" i="3" s="1"/>
  <c r="I84627" i="3"/>
  <c r="J84627" i="3" s="1"/>
  <c r="I84628" i="3"/>
  <c r="J84628" i="3" s="1"/>
  <c r="I84629" i="3"/>
  <c r="J84629" i="3" s="1"/>
  <c r="I84630" i="3"/>
  <c r="J84630" i="3" s="1"/>
  <c r="I84631" i="3"/>
  <c r="J84631" i="3" s="1"/>
  <c r="I84632" i="3"/>
  <c r="J84632" i="3" s="1"/>
  <c r="I84633" i="3"/>
  <c r="J84633" i="3" s="1"/>
  <c r="I84634" i="3"/>
  <c r="J84634" i="3" s="1"/>
  <c r="I84635" i="3"/>
  <c r="J84635" i="3" s="1"/>
  <c r="I84636" i="3"/>
  <c r="J84636" i="3" s="1"/>
  <c r="I84637" i="3"/>
  <c r="J84637" i="3" s="1"/>
  <c r="I84638" i="3"/>
  <c r="J84638" i="3" s="1"/>
  <c r="I84639" i="3"/>
  <c r="J84639" i="3" s="1"/>
  <c r="M84639" i="3" s="1"/>
  <c r="I84640" i="3"/>
  <c r="J84640" i="3" s="1"/>
  <c r="I84641" i="3"/>
  <c r="J84641" i="3" s="1"/>
  <c r="I84642" i="3"/>
  <c r="J84642" i="3" s="1"/>
  <c r="I84643" i="3"/>
  <c r="J84643" i="3" s="1"/>
  <c r="I84644" i="3"/>
  <c r="J84644" i="3" s="1"/>
  <c r="I84645" i="3"/>
  <c r="J84645" i="3" s="1"/>
  <c r="I84646" i="3"/>
  <c r="J84646" i="3" s="1"/>
  <c r="I84647" i="3"/>
  <c r="J84647" i="3" s="1"/>
  <c r="M84647" i="3" s="1"/>
  <c r="I84648" i="3"/>
  <c r="J84648" i="3" s="1"/>
  <c r="I84649" i="3"/>
  <c r="J84649" i="3" s="1"/>
  <c r="I84650" i="3"/>
  <c r="J84650" i="3" s="1"/>
  <c r="I84651" i="3"/>
  <c r="J84651" i="3" s="1"/>
  <c r="I84652" i="3"/>
  <c r="J84652" i="3" s="1"/>
  <c r="I84653" i="3"/>
  <c r="J84653" i="3" s="1"/>
  <c r="I84654" i="3"/>
  <c r="J84654" i="3" s="1"/>
  <c r="I84655" i="3"/>
  <c r="J84655" i="3" s="1"/>
  <c r="M84655" i="3" s="1"/>
  <c r="I84656" i="3"/>
  <c r="J84656" i="3" s="1"/>
  <c r="I84657" i="3"/>
  <c r="J84657" i="3" s="1"/>
  <c r="I84658" i="3"/>
  <c r="J84658" i="3" s="1"/>
  <c r="I84659" i="3"/>
  <c r="J84659" i="3" s="1"/>
  <c r="I84660" i="3"/>
  <c r="J84660" i="3" s="1"/>
  <c r="I84661" i="3"/>
  <c r="J84661" i="3" s="1"/>
  <c r="I84662" i="3"/>
  <c r="J84662" i="3" s="1"/>
  <c r="I84663" i="3"/>
  <c r="J84663" i="3" s="1"/>
  <c r="M84663" i="3" s="1"/>
  <c r="I84664" i="3"/>
  <c r="J84664" i="3" s="1"/>
  <c r="I84665" i="3"/>
  <c r="J84665" i="3" s="1"/>
  <c r="I84666" i="3"/>
  <c r="J84666" i="3" s="1"/>
  <c r="I84667" i="3"/>
  <c r="J84667" i="3" s="1"/>
  <c r="M84667" i="3" s="1"/>
  <c r="I84668" i="3"/>
  <c r="J84668" i="3" s="1"/>
  <c r="I84669" i="3"/>
  <c r="J84669" i="3" s="1"/>
  <c r="I84670" i="3"/>
  <c r="J84670" i="3" s="1"/>
  <c r="I84671" i="3"/>
  <c r="J84671" i="3" s="1"/>
  <c r="M84671" i="3" s="1"/>
  <c r="I84672" i="3"/>
  <c r="J84672" i="3" s="1"/>
  <c r="I84673" i="3"/>
  <c r="J84673" i="3" s="1"/>
  <c r="I84674" i="3"/>
  <c r="J84674" i="3" s="1"/>
  <c r="I84675" i="3"/>
  <c r="J84675" i="3" s="1"/>
  <c r="I84676" i="3"/>
  <c r="J84676" i="3" s="1"/>
  <c r="I84677" i="3"/>
  <c r="J84677" i="3" s="1"/>
  <c r="I84678" i="3"/>
  <c r="J84678" i="3" s="1"/>
  <c r="I84679" i="3"/>
  <c r="J84679" i="3" s="1"/>
  <c r="M84679" i="3" s="1"/>
  <c r="I84680" i="3"/>
  <c r="J84680" i="3" s="1"/>
  <c r="I84681" i="3"/>
  <c r="J84681" i="3" s="1"/>
  <c r="I84682" i="3"/>
  <c r="J84682" i="3" s="1"/>
  <c r="M84682" i="3" s="1"/>
  <c r="I84683" i="3"/>
  <c r="J84683" i="3" s="1"/>
  <c r="I84684" i="3"/>
  <c r="J84684" i="3" s="1"/>
  <c r="I84685" i="3"/>
  <c r="J84685" i="3" s="1"/>
  <c r="I84686" i="3"/>
  <c r="J84686" i="3" s="1"/>
  <c r="I84687" i="3"/>
  <c r="J84687" i="3" s="1"/>
  <c r="I84688" i="3"/>
  <c r="J84688" i="3" s="1"/>
  <c r="I84689" i="3"/>
  <c r="J84689" i="3" s="1"/>
  <c r="I84690" i="3"/>
  <c r="J84690" i="3" s="1"/>
  <c r="I84691" i="3"/>
  <c r="J84691" i="3" s="1"/>
  <c r="M84691" i="3" s="1"/>
  <c r="I84692" i="3"/>
  <c r="J84692" i="3" s="1"/>
  <c r="I84693" i="3"/>
  <c r="J84693" i="3" s="1"/>
  <c r="I84694" i="3"/>
  <c r="J84694" i="3" s="1"/>
  <c r="I84695" i="3"/>
  <c r="J84695" i="3" s="1"/>
  <c r="M84695" i="3" s="1"/>
  <c r="I84696" i="3"/>
  <c r="J84696" i="3" s="1"/>
  <c r="I84697" i="3"/>
  <c r="J84697" i="3" s="1"/>
  <c r="I84698" i="3"/>
  <c r="J84698" i="3" s="1"/>
  <c r="I84699" i="3"/>
  <c r="J84699" i="3" s="1"/>
  <c r="I84700" i="3"/>
  <c r="J84700" i="3" s="1"/>
  <c r="I84701" i="3"/>
  <c r="J84701" i="3" s="1"/>
  <c r="I84702" i="3"/>
  <c r="J84702" i="3" s="1"/>
  <c r="I84703" i="3"/>
  <c r="J84703" i="3" s="1"/>
  <c r="M84703" i="3" s="1"/>
  <c r="I84704" i="3"/>
  <c r="J84704" i="3" s="1"/>
  <c r="I84705" i="3"/>
  <c r="J84705" i="3" s="1"/>
  <c r="I84706" i="3"/>
  <c r="J84706" i="3" s="1"/>
  <c r="I84707" i="3"/>
  <c r="J84707" i="3" s="1"/>
  <c r="I84708" i="3"/>
  <c r="J84708" i="3" s="1"/>
  <c r="I84709" i="3"/>
  <c r="J84709" i="3" s="1"/>
  <c r="I84710" i="3"/>
  <c r="J84710" i="3" s="1"/>
  <c r="I84711" i="3"/>
  <c r="J84711" i="3" s="1"/>
  <c r="M84711" i="3" s="1"/>
  <c r="I84712" i="3"/>
  <c r="J84712" i="3" s="1"/>
  <c r="I84713" i="3"/>
  <c r="J84713" i="3" s="1"/>
  <c r="I84714" i="3"/>
  <c r="J84714" i="3" s="1"/>
  <c r="I84715" i="3"/>
  <c r="J84715" i="3" s="1"/>
  <c r="I84716" i="3"/>
  <c r="J84716" i="3" s="1"/>
  <c r="I84717" i="3"/>
  <c r="J84717" i="3" s="1"/>
  <c r="I84718" i="3"/>
  <c r="J84718" i="3" s="1"/>
  <c r="I84719" i="3"/>
  <c r="J84719" i="3" s="1"/>
  <c r="M84719" i="3" s="1"/>
  <c r="I84720" i="3"/>
  <c r="J84720" i="3" s="1"/>
  <c r="M84720" i="3" s="1"/>
  <c r="I84721" i="3"/>
  <c r="J84721" i="3" s="1"/>
  <c r="I84722" i="3"/>
  <c r="J84722" i="3" s="1"/>
  <c r="I84723" i="3"/>
  <c r="J84723" i="3" s="1"/>
  <c r="M84723" i="3" s="1"/>
  <c r="I84724" i="3"/>
  <c r="J84724" i="3" s="1"/>
  <c r="I84725" i="3"/>
  <c r="J84725" i="3" s="1"/>
  <c r="I84726" i="3"/>
  <c r="J84726" i="3" s="1"/>
  <c r="I84727" i="3"/>
  <c r="J84727" i="3" s="1"/>
  <c r="M84727" i="3" s="1"/>
  <c r="I84728" i="3"/>
  <c r="J84728" i="3" s="1"/>
  <c r="I84729" i="3"/>
  <c r="J84729" i="3" s="1"/>
  <c r="I84730" i="3"/>
  <c r="J84730" i="3" s="1"/>
  <c r="I84731" i="3"/>
  <c r="J84731" i="3" s="1"/>
  <c r="M84731" i="3" s="1"/>
  <c r="I84732" i="3"/>
  <c r="J84732" i="3" s="1"/>
  <c r="I84733" i="3"/>
  <c r="J84733" i="3" s="1"/>
  <c r="I84734" i="3"/>
  <c r="J84734" i="3" s="1"/>
  <c r="I84735" i="3"/>
  <c r="J84735" i="3" s="1"/>
  <c r="M84735" i="3" s="1"/>
  <c r="I84736" i="3"/>
  <c r="J84736" i="3" s="1"/>
  <c r="I84737" i="3"/>
  <c r="J84737" i="3" s="1"/>
  <c r="I84738" i="3"/>
  <c r="J84738" i="3" s="1"/>
  <c r="I84739" i="3"/>
  <c r="J84739" i="3" s="1"/>
  <c r="I84740" i="3"/>
  <c r="J84740" i="3" s="1"/>
  <c r="I84741" i="3"/>
  <c r="J84741" i="3" s="1"/>
  <c r="I84742" i="3"/>
  <c r="J84742" i="3" s="1"/>
  <c r="I84743" i="3"/>
  <c r="J84743" i="3" s="1"/>
  <c r="M84743" i="3" s="1"/>
  <c r="I84744" i="3"/>
  <c r="J84744" i="3" s="1"/>
  <c r="I84745" i="3"/>
  <c r="J84745" i="3" s="1"/>
  <c r="I84746" i="3"/>
  <c r="J84746" i="3" s="1"/>
  <c r="I84747" i="3"/>
  <c r="J84747" i="3" s="1"/>
  <c r="M84747" i="3" s="1"/>
  <c r="I84748" i="3"/>
  <c r="J84748" i="3" s="1"/>
  <c r="I84749" i="3"/>
  <c r="J84749" i="3" s="1"/>
  <c r="I84750" i="3"/>
  <c r="J84750" i="3" s="1"/>
  <c r="I84751" i="3"/>
  <c r="J84751" i="3" s="1"/>
  <c r="I84752" i="3"/>
  <c r="J84752" i="3" s="1"/>
  <c r="I84753" i="3"/>
  <c r="J84753" i="3" s="1"/>
  <c r="I84754" i="3"/>
  <c r="J84754" i="3" s="1"/>
  <c r="I84755" i="3"/>
  <c r="J84755" i="3" s="1"/>
  <c r="M84755" i="3" s="1"/>
  <c r="I84756" i="3"/>
  <c r="J84756" i="3" s="1"/>
  <c r="I84757" i="3"/>
  <c r="J84757" i="3" s="1"/>
  <c r="I84758" i="3"/>
  <c r="J84758" i="3" s="1"/>
  <c r="I84759" i="3"/>
  <c r="J84759" i="3" s="1"/>
  <c r="M84759" i="3" s="1"/>
  <c r="I84760" i="3"/>
  <c r="J84760" i="3" s="1"/>
  <c r="I84761" i="3"/>
  <c r="J84761" i="3" s="1"/>
  <c r="I84762" i="3"/>
  <c r="J84762" i="3" s="1"/>
  <c r="I84763" i="3"/>
  <c r="J84763" i="3" s="1"/>
  <c r="M84763" i="3" s="1"/>
  <c r="I84764" i="3"/>
  <c r="J84764" i="3" s="1"/>
  <c r="I84765" i="3"/>
  <c r="J84765" i="3" s="1"/>
  <c r="I84766" i="3"/>
  <c r="J84766" i="3" s="1"/>
  <c r="I84767" i="3"/>
  <c r="J84767" i="3" s="1"/>
  <c r="I84768" i="3"/>
  <c r="J84768" i="3" s="1"/>
  <c r="I84769" i="3"/>
  <c r="J84769" i="3"/>
  <c r="I84770" i="3"/>
  <c r="J84770" i="3"/>
  <c r="I84771" i="3"/>
  <c r="J84771" i="3"/>
  <c r="I84772" i="3"/>
  <c r="J84772" i="3"/>
  <c r="I84773" i="3"/>
  <c r="J84773" i="3"/>
  <c r="I84774" i="3"/>
  <c r="J84774" i="3"/>
  <c r="I84775" i="3"/>
  <c r="J84775" i="3"/>
  <c r="I84776" i="3"/>
  <c r="J84776" i="3"/>
  <c r="I84777" i="3"/>
  <c r="J84777" i="3"/>
  <c r="I84778" i="3"/>
  <c r="J84778" i="3"/>
  <c r="I84779" i="3"/>
  <c r="J84779" i="3"/>
  <c r="I84780" i="3"/>
  <c r="J84780" i="3"/>
  <c r="I84781" i="3"/>
  <c r="J84781" i="3"/>
  <c r="M84781" i="3" s="1"/>
  <c r="I84782" i="3"/>
  <c r="J84782" i="3"/>
  <c r="I84783" i="3"/>
  <c r="J84783" i="3"/>
  <c r="I84784" i="3"/>
  <c r="J84784" i="3"/>
  <c r="I84785" i="3"/>
  <c r="J84785" i="3"/>
  <c r="I84786" i="3"/>
  <c r="J84786" i="3"/>
  <c r="I84787" i="3"/>
  <c r="J84787" i="3"/>
  <c r="I84788" i="3"/>
  <c r="J84788" i="3"/>
  <c r="I84789" i="3"/>
  <c r="J84789" i="3"/>
  <c r="M84789" i="3" s="1"/>
  <c r="I84790" i="3"/>
  <c r="J84790" i="3"/>
  <c r="I84791" i="3"/>
  <c r="J84791" i="3"/>
  <c r="I84792" i="3"/>
  <c r="J84792" i="3"/>
  <c r="M84792" i="3" s="1"/>
  <c r="I84793" i="3"/>
  <c r="J84793" i="3"/>
  <c r="I84794" i="3"/>
  <c r="J84794" i="3"/>
  <c r="I84795" i="3"/>
  <c r="J84795" i="3"/>
  <c r="I84796" i="3"/>
  <c r="J84796" i="3"/>
  <c r="I84797" i="3"/>
  <c r="J84797" i="3"/>
  <c r="M84797" i="3" s="1"/>
  <c r="I84798" i="3"/>
  <c r="J84798" i="3"/>
  <c r="I84799" i="3"/>
  <c r="J84799" i="3"/>
  <c r="I84800" i="3"/>
  <c r="J84800" i="3"/>
  <c r="I84801" i="3"/>
  <c r="J84801" i="3"/>
  <c r="I84802" i="3"/>
  <c r="J84802" i="3"/>
  <c r="I84803" i="3"/>
  <c r="J84803" i="3"/>
  <c r="I84804" i="3"/>
  <c r="J84804" i="3"/>
  <c r="I84805" i="3"/>
  <c r="J84805" i="3"/>
  <c r="M84805" i="3" s="1"/>
  <c r="I84806" i="3"/>
  <c r="J84806" i="3"/>
  <c r="I84807" i="3"/>
  <c r="J84807" i="3"/>
  <c r="I84808" i="3"/>
  <c r="J84808" i="3"/>
  <c r="I84809" i="3"/>
  <c r="J84809" i="3"/>
  <c r="I84810" i="3"/>
  <c r="J84810" i="3"/>
  <c r="I84811" i="3"/>
  <c r="J84811" i="3"/>
  <c r="I84812" i="3"/>
  <c r="J84812" i="3"/>
  <c r="I84813" i="3"/>
  <c r="J84813" i="3"/>
  <c r="I84814" i="3"/>
  <c r="J84814" i="3"/>
  <c r="I84815" i="3"/>
  <c r="J84815" i="3"/>
  <c r="I84816" i="3"/>
  <c r="J84816" i="3"/>
  <c r="I84817" i="3"/>
  <c r="J84817" i="3"/>
  <c r="M84817" i="3" s="1"/>
  <c r="I84818" i="3"/>
  <c r="J84818" i="3"/>
  <c r="I84819" i="3"/>
  <c r="J84819" i="3"/>
  <c r="I84820" i="3"/>
  <c r="J84820" i="3"/>
  <c r="I84821" i="3"/>
  <c r="J84821" i="3"/>
  <c r="I84822" i="3"/>
  <c r="J84822" i="3"/>
  <c r="I84823" i="3"/>
  <c r="J84823" i="3"/>
  <c r="I84824" i="3"/>
  <c r="J84824" i="3"/>
  <c r="M84824" i="3" s="1"/>
  <c r="I84825" i="3"/>
  <c r="J84825" i="3"/>
  <c r="I84826" i="3"/>
  <c r="J84826" i="3"/>
  <c r="I84827" i="3"/>
  <c r="J84827" i="3"/>
  <c r="I84828" i="3"/>
  <c r="J84828" i="3"/>
  <c r="I84829" i="3"/>
  <c r="J84829" i="3"/>
  <c r="I84830" i="3"/>
  <c r="J84830" i="3"/>
  <c r="I84831" i="3"/>
  <c r="J84831" i="3"/>
  <c r="I84832" i="3"/>
  <c r="J84832" i="3"/>
  <c r="I84833" i="3"/>
  <c r="J84833" i="3"/>
  <c r="I84834" i="3"/>
  <c r="J84834" i="3"/>
  <c r="I84835" i="3"/>
  <c r="J84835" i="3"/>
  <c r="I84836" i="3"/>
  <c r="J84836" i="3"/>
  <c r="I84837" i="3"/>
  <c r="J84837" i="3"/>
  <c r="I84838" i="3"/>
  <c r="J84838" i="3"/>
  <c r="I84839" i="3"/>
  <c r="J84839" i="3"/>
  <c r="I84840" i="3"/>
  <c r="J84840" i="3"/>
  <c r="I84841" i="3"/>
  <c r="J84841" i="3"/>
  <c r="I84842" i="3"/>
  <c r="J84842" i="3"/>
  <c r="I84843" i="3"/>
  <c r="J84843" i="3"/>
  <c r="I84844" i="3"/>
  <c r="J84844" i="3"/>
  <c r="I84845" i="3"/>
  <c r="J84845" i="3"/>
  <c r="I84846" i="3"/>
  <c r="J84846" i="3"/>
  <c r="I84847" i="3"/>
  <c r="J84847" i="3"/>
  <c r="I84848" i="3"/>
  <c r="J84848" i="3"/>
  <c r="I84849" i="3"/>
  <c r="J84849" i="3"/>
  <c r="M84849" i="3" s="1"/>
  <c r="I84850" i="3"/>
  <c r="J84850" i="3"/>
  <c r="I84851" i="3"/>
  <c r="J84851" i="3"/>
  <c r="I84852" i="3"/>
  <c r="J84852" i="3"/>
  <c r="I84853" i="3"/>
  <c r="J84853" i="3"/>
  <c r="I84854" i="3"/>
  <c r="J84854" i="3"/>
  <c r="I84855" i="3"/>
  <c r="J84855" i="3"/>
  <c r="I84856" i="3"/>
  <c r="J84856" i="3"/>
  <c r="I84857" i="3"/>
  <c r="J84857" i="3"/>
  <c r="M84857" i="3" s="1"/>
  <c r="I84858" i="3"/>
  <c r="J84858" i="3"/>
  <c r="I84859" i="3"/>
  <c r="J84859" i="3"/>
  <c r="I84860" i="3"/>
  <c r="J84860" i="3"/>
  <c r="I84861" i="3"/>
  <c r="J84861" i="3"/>
  <c r="M84861" i="3" s="1"/>
  <c r="I84862" i="3"/>
  <c r="J84862" i="3"/>
  <c r="I84863" i="3"/>
  <c r="J84863" i="3"/>
  <c r="I84864" i="3"/>
  <c r="J84864" i="3"/>
  <c r="I84865" i="3"/>
  <c r="J84865" i="3"/>
  <c r="M84865" i="3" s="1"/>
  <c r="I84866" i="3"/>
  <c r="J84866" i="3"/>
  <c r="I84867" i="3"/>
  <c r="J84867" i="3"/>
  <c r="I84868" i="3"/>
  <c r="J84868" i="3"/>
  <c r="I84869" i="3"/>
  <c r="J84869" i="3"/>
  <c r="M84869" i="3" s="1"/>
  <c r="I84870" i="3"/>
  <c r="J84870" i="3"/>
  <c r="I84871" i="3"/>
  <c r="J84871" i="3"/>
  <c r="I84872" i="3"/>
  <c r="J84872" i="3"/>
  <c r="I84873" i="3"/>
  <c r="J84873" i="3"/>
  <c r="I84874" i="3"/>
  <c r="J84874" i="3"/>
  <c r="I84875" i="3"/>
  <c r="J84875" i="3"/>
  <c r="I84876" i="3"/>
  <c r="J84876" i="3"/>
  <c r="I84877" i="3"/>
  <c r="J84877" i="3"/>
  <c r="I84878" i="3"/>
  <c r="J84878" i="3"/>
  <c r="I84879" i="3"/>
  <c r="J84879" i="3"/>
  <c r="I84880" i="3"/>
  <c r="J84880" i="3"/>
  <c r="I84881" i="3"/>
  <c r="J84881" i="3"/>
  <c r="M84881" i="3" s="1"/>
  <c r="I84882" i="3"/>
  <c r="J84882" i="3"/>
  <c r="I84883" i="3"/>
  <c r="J84883" i="3"/>
  <c r="I84884" i="3"/>
  <c r="J84884" i="3"/>
  <c r="I84885" i="3"/>
  <c r="J84885" i="3"/>
  <c r="M84885" i="3" s="1"/>
  <c r="I84886" i="3"/>
  <c r="J84886" i="3"/>
  <c r="I84887" i="3"/>
  <c r="J84887" i="3"/>
  <c r="I84888" i="3"/>
  <c r="J84888" i="3"/>
  <c r="M84888" i="3" s="1"/>
  <c r="I84889" i="3"/>
  <c r="J84889" i="3"/>
  <c r="I84890" i="3"/>
  <c r="J84890" i="3"/>
  <c r="I84891" i="3"/>
  <c r="J84891" i="3"/>
  <c r="I84892" i="3"/>
  <c r="J84892" i="3"/>
  <c r="I84893" i="3"/>
  <c r="J84893" i="3"/>
  <c r="I84894" i="3"/>
  <c r="J84894" i="3"/>
  <c r="I84895" i="3"/>
  <c r="J84895" i="3"/>
  <c r="I84896" i="3"/>
  <c r="J84896" i="3"/>
  <c r="I84897" i="3"/>
  <c r="J84897" i="3"/>
  <c r="I84898" i="3"/>
  <c r="J84898" i="3"/>
  <c r="I84899" i="3"/>
  <c r="J84899" i="3"/>
  <c r="I84900" i="3"/>
  <c r="J84900" i="3"/>
  <c r="I84901" i="3"/>
  <c r="J84901" i="3"/>
  <c r="I84902" i="3"/>
  <c r="J84902" i="3"/>
  <c r="I84903" i="3"/>
  <c r="J84903" i="3"/>
  <c r="I84904" i="3"/>
  <c r="J84904" i="3"/>
  <c r="I84905" i="3"/>
  <c r="J84905" i="3"/>
  <c r="I84906" i="3"/>
  <c r="J84906" i="3"/>
  <c r="I84907" i="3"/>
  <c r="J84907" i="3"/>
  <c r="I84908" i="3"/>
  <c r="J84908" i="3"/>
  <c r="I84909" i="3"/>
  <c r="J84909" i="3"/>
  <c r="I84910" i="3"/>
  <c r="J84910" i="3"/>
  <c r="I84911" i="3"/>
  <c r="J84911" i="3"/>
  <c r="I84912" i="3"/>
  <c r="J84912" i="3"/>
  <c r="I84913" i="3"/>
  <c r="J84913" i="3"/>
  <c r="I84914" i="3"/>
  <c r="J84914" i="3"/>
  <c r="I84915" i="3"/>
  <c r="J84915" i="3"/>
  <c r="I84916" i="3"/>
  <c r="J84916" i="3"/>
  <c r="I84917" i="3"/>
  <c r="J84917" i="3"/>
  <c r="I84918" i="3"/>
  <c r="J84918" i="3"/>
  <c r="I84919" i="3"/>
  <c r="J84919" i="3"/>
  <c r="I84920" i="3"/>
  <c r="J84920" i="3"/>
  <c r="I84921" i="3"/>
  <c r="J84921" i="3"/>
  <c r="M84921" i="3" s="1"/>
  <c r="I84922" i="3"/>
  <c r="J84922" i="3"/>
  <c r="I84923" i="3"/>
  <c r="J84923" i="3"/>
  <c r="I84924" i="3"/>
  <c r="J84924" i="3"/>
  <c r="I84925" i="3"/>
  <c r="J84925" i="3"/>
  <c r="M84925" i="3" s="1"/>
  <c r="I84926" i="3"/>
  <c r="J84926" i="3"/>
  <c r="I84927" i="3"/>
  <c r="J84927" i="3"/>
  <c r="I84928" i="3"/>
  <c r="J84928" i="3"/>
  <c r="I84929" i="3"/>
  <c r="J84929" i="3"/>
  <c r="I84930" i="3"/>
  <c r="J84930" i="3"/>
  <c r="I84931" i="3"/>
  <c r="J84931" i="3"/>
  <c r="I84932" i="3"/>
  <c r="J84932" i="3"/>
  <c r="I84933" i="3"/>
  <c r="J84933" i="3"/>
  <c r="M84933" i="3" s="1"/>
  <c r="I84934" i="3"/>
  <c r="J84934" i="3"/>
  <c r="I84935" i="3"/>
  <c r="J84935" i="3"/>
  <c r="I84936" i="3"/>
  <c r="J84936" i="3"/>
  <c r="I84937" i="3"/>
  <c r="J84937" i="3"/>
  <c r="I84938" i="3"/>
  <c r="J84938" i="3"/>
  <c r="I84939" i="3"/>
  <c r="J84939" i="3"/>
  <c r="I84940" i="3"/>
  <c r="J84940" i="3"/>
  <c r="I84941" i="3"/>
  <c r="J84941" i="3"/>
  <c r="I84942" i="3"/>
  <c r="J84942" i="3"/>
  <c r="I84943" i="3"/>
  <c r="J84943" i="3"/>
  <c r="I84944" i="3"/>
  <c r="J84944" i="3"/>
  <c r="I84945" i="3"/>
  <c r="J84945" i="3"/>
  <c r="M84945" i="3" s="1"/>
  <c r="I84946" i="3"/>
  <c r="J84946" i="3"/>
  <c r="I84947" i="3"/>
  <c r="J84947" i="3"/>
  <c r="I84948" i="3"/>
  <c r="J84948" i="3"/>
  <c r="I84949" i="3"/>
  <c r="J84949" i="3"/>
  <c r="I84950" i="3"/>
  <c r="J84950" i="3"/>
  <c r="I84951" i="3"/>
  <c r="J84951" i="3"/>
  <c r="I84952" i="3"/>
  <c r="J84952" i="3"/>
  <c r="I84953" i="3"/>
  <c r="J84953" i="3"/>
  <c r="M84953" i="3" s="1"/>
  <c r="I84954" i="3"/>
  <c r="J84954" i="3"/>
  <c r="I84955" i="3"/>
  <c r="J84955" i="3"/>
  <c r="I84956" i="3"/>
  <c r="J84956" i="3"/>
  <c r="I84957" i="3"/>
  <c r="J84957" i="3"/>
  <c r="I84958" i="3"/>
  <c r="J84958" i="3"/>
  <c r="I84959" i="3"/>
  <c r="J84959" i="3"/>
  <c r="I84960" i="3"/>
  <c r="J84960" i="3"/>
  <c r="M84960" i="3" s="1"/>
  <c r="I84961" i="3"/>
  <c r="J84961" i="3"/>
  <c r="I84962" i="3"/>
  <c r="J84962" i="3"/>
  <c r="I84963" i="3"/>
  <c r="J84963" i="3"/>
  <c r="I84964" i="3"/>
  <c r="J84964" i="3"/>
  <c r="I84965" i="3"/>
  <c r="J84965" i="3"/>
  <c r="I84966" i="3"/>
  <c r="J84966" i="3"/>
  <c r="I84967" i="3"/>
  <c r="J84967" i="3"/>
  <c r="I84968" i="3"/>
  <c r="J84968" i="3"/>
  <c r="I84969" i="3"/>
  <c r="J84969" i="3"/>
  <c r="I84970" i="3"/>
  <c r="J84970" i="3"/>
  <c r="I84971" i="3"/>
  <c r="J84971" i="3"/>
  <c r="I84972" i="3"/>
  <c r="J84972" i="3"/>
  <c r="I84973" i="3"/>
  <c r="J84973" i="3"/>
  <c r="I84974" i="3"/>
  <c r="J84974" i="3"/>
  <c r="I84975" i="3"/>
  <c r="J84975" i="3"/>
  <c r="I84976" i="3"/>
  <c r="J84976" i="3"/>
  <c r="I84977" i="3"/>
  <c r="J84977" i="3"/>
  <c r="I84978" i="3"/>
  <c r="J84978" i="3"/>
  <c r="I84979" i="3"/>
  <c r="J84979" i="3"/>
  <c r="I84980" i="3"/>
  <c r="J84980" i="3"/>
  <c r="I84981" i="3"/>
  <c r="J84981" i="3"/>
  <c r="M84981" i="3" s="1"/>
  <c r="I84982" i="3"/>
  <c r="J84982" i="3"/>
  <c r="I84983" i="3"/>
  <c r="J84983" i="3"/>
  <c r="I84984" i="3"/>
  <c r="J84984" i="3"/>
  <c r="I84985" i="3"/>
  <c r="J84985" i="3"/>
  <c r="I84986" i="3"/>
  <c r="J84986" i="3"/>
  <c r="I84987" i="3"/>
  <c r="J84987" i="3"/>
  <c r="I84988" i="3"/>
  <c r="J84988" i="3"/>
  <c r="I84989" i="3"/>
  <c r="J84989" i="3"/>
  <c r="I84990" i="3"/>
  <c r="J84990" i="3"/>
  <c r="I84991" i="3"/>
  <c r="J84991" i="3"/>
  <c r="I84992" i="3"/>
  <c r="J84992" i="3"/>
  <c r="I84993" i="3"/>
  <c r="J84993" i="3"/>
  <c r="I84994" i="3"/>
  <c r="J84994" i="3"/>
  <c r="I84995" i="3"/>
  <c r="J84995" i="3"/>
  <c r="I84996" i="3"/>
  <c r="J84996" i="3"/>
  <c r="I84997" i="3"/>
  <c r="J84997" i="3"/>
  <c r="I84998" i="3"/>
  <c r="J84998" i="3"/>
  <c r="I84999" i="3"/>
  <c r="J84999" i="3"/>
  <c r="I85000" i="3"/>
  <c r="J85000" i="3"/>
  <c r="I85001" i="3"/>
  <c r="J85001" i="3"/>
  <c r="I85002" i="3"/>
  <c r="J85002" i="3"/>
  <c r="I85003" i="3"/>
  <c r="J85003" i="3"/>
  <c r="I85004" i="3"/>
  <c r="J85004" i="3"/>
  <c r="I85005" i="3"/>
  <c r="J85005" i="3"/>
  <c r="I85006" i="3"/>
  <c r="J85006" i="3"/>
  <c r="I85007" i="3"/>
  <c r="J85007" i="3"/>
  <c r="I85008" i="3"/>
  <c r="J85008" i="3"/>
  <c r="I85009" i="3"/>
  <c r="J85009" i="3"/>
  <c r="M85009" i="3" s="1"/>
  <c r="I85010" i="3"/>
  <c r="J85010" i="3"/>
  <c r="I85011" i="3"/>
  <c r="J85011" i="3"/>
  <c r="I85012" i="3"/>
  <c r="J85012" i="3"/>
  <c r="I85013" i="3"/>
  <c r="J85013" i="3"/>
  <c r="M85013" i="3" s="1"/>
  <c r="I85014" i="3"/>
  <c r="J85014" i="3"/>
  <c r="I85015" i="3"/>
  <c r="J85015" i="3"/>
  <c r="I85016" i="3"/>
  <c r="J85016" i="3"/>
  <c r="I85017" i="3"/>
  <c r="J85017" i="3"/>
  <c r="M85017" i="3" s="1"/>
  <c r="I85018" i="3"/>
  <c r="J85018" i="3"/>
  <c r="I85019" i="3"/>
  <c r="J85019" i="3"/>
  <c r="I85020" i="3"/>
  <c r="J85020" i="3"/>
  <c r="I85021" i="3"/>
  <c r="J85021" i="3"/>
  <c r="I85022" i="3"/>
  <c r="J85022" i="3"/>
  <c r="I85023" i="3"/>
  <c r="J85023" i="3"/>
  <c r="I85024" i="3"/>
  <c r="J85024" i="3"/>
  <c r="I85025" i="3"/>
  <c r="J85025" i="3"/>
  <c r="I85026" i="3"/>
  <c r="J85026" i="3"/>
  <c r="I85027" i="3"/>
  <c r="J85027" i="3"/>
  <c r="I85028" i="3"/>
  <c r="J85028" i="3"/>
  <c r="I85029" i="3"/>
  <c r="J85029" i="3"/>
  <c r="I85030" i="3"/>
  <c r="J85030" i="3"/>
  <c r="I85031" i="3"/>
  <c r="J85031" i="3"/>
  <c r="I85032" i="3"/>
  <c r="J85032" i="3"/>
  <c r="I85033" i="3"/>
  <c r="J85033" i="3"/>
  <c r="I85034" i="3"/>
  <c r="J85034" i="3"/>
  <c r="I85035" i="3"/>
  <c r="J85035" i="3"/>
  <c r="I85036" i="3"/>
  <c r="J85036" i="3"/>
  <c r="I85037" i="3"/>
  <c r="J85037" i="3"/>
  <c r="M85037" i="3" s="1"/>
  <c r="I85038" i="3"/>
  <c r="J85038" i="3"/>
  <c r="I85039" i="3"/>
  <c r="J85039" i="3"/>
  <c r="I85040" i="3"/>
  <c r="J85040" i="3"/>
  <c r="I85041" i="3"/>
  <c r="J85041" i="3"/>
  <c r="I85042" i="3"/>
  <c r="J85042" i="3"/>
  <c r="I85043" i="3"/>
  <c r="J85043" i="3"/>
  <c r="I85044" i="3"/>
  <c r="J85044" i="3"/>
  <c r="I85045" i="3"/>
  <c r="J85045" i="3"/>
  <c r="I85046" i="3"/>
  <c r="J85046" i="3"/>
  <c r="I85047" i="3"/>
  <c r="J85047" i="3"/>
  <c r="I85048" i="3"/>
  <c r="J85048" i="3"/>
  <c r="I85049" i="3"/>
  <c r="J85049" i="3"/>
  <c r="M85049" i="3" s="1"/>
  <c r="I85050" i="3"/>
  <c r="J85050" i="3"/>
  <c r="I85051" i="3"/>
  <c r="J85051" i="3"/>
  <c r="I85052" i="3"/>
  <c r="J85052" i="3"/>
  <c r="I85053" i="3"/>
  <c r="J85053" i="3"/>
  <c r="M85053" i="3" s="1"/>
  <c r="I85054" i="3"/>
  <c r="J85054" i="3"/>
  <c r="I85055" i="3"/>
  <c r="J85055" i="3"/>
  <c r="I85056" i="3"/>
  <c r="J85056" i="3"/>
  <c r="I85057" i="3"/>
  <c r="J85057" i="3" s="1"/>
  <c r="I85058" i="3"/>
  <c r="J85058" i="3" s="1"/>
  <c r="I85059" i="3"/>
  <c r="J85059" i="3" s="1"/>
  <c r="M85059" i="3" s="1"/>
  <c r="I85060" i="3"/>
  <c r="J85060" i="3" s="1"/>
  <c r="I85061" i="3"/>
  <c r="J85061" i="3" s="1"/>
  <c r="I85062" i="3"/>
  <c r="J85062" i="3" s="1"/>
  <c r="I85063" i="3"/>
  <c r="J85063" i="3" s="1"/>
  <c r="M85063" i="3" s="1"/>
  <c r="I85064" i="3"/>
  <c r="J85064" i="3" s="1"/>
  <c r="I85065" i="3"/>
  <c r="J85065" i="3" s="1"/>
  <c r="I85066" i="3"/>
  <c r="J85066" i="3" s="1"/>
  <c r="I85067" i="3"/>
  <c r="J85067" i="3" s="1"/>
  <c r="I85068" i="3"/>
  <c r="J85068" i="3" s="1"/>
  <c r="I85069" i="3"/>
  <c r="J85069" i="3" s="1"/>
  <c r="I85070" i="3"/>
  <c r="J85070" i="3" s="1"/>
  <c r="I85071" i="3"/>
  <c r="J85071" i="3" s="1"/>
  <c r="M85071" i="3" s="1"/>
  <c r="I85072" i="3"/>
  <c r="J85072" i="3" s="1"/>
  <c r="I85073" i="3"/>
  <c r="J85073" i="3" s="1"/>
  <c r="I85074" i="3"/>
  <c r="J85074" i="3" s="1"/>
  <c r="I85075" i="3"/>
  <c r="J85075" i="3" s="1"/>
  <c r="I85076" i="3"/>
  <c r="J85076" i="3" s="1"/>
  <c r="I85077" i="3"/>
  <c r="J85077" i="3" s="1"/>
  <c r="I85078" i="3"/>
  <c r="J85078" i="3" s="1"/>
  <c r="I85079" i="3"/>
  <c r="J85079" i="3" s="1"/>
  <c r="M85079" i="3" s="1"/>
  <c r="I85080" i="3"/>
  <c r="J85080" i="3" s="1"/>
  <c r="I85081" i="3"/>
  <c r="J85081" i="3" s="1"/>
  <c r="I85082" i="3"/>
  <c r="J85082" i="3" s="1"/>
  <c r="M85082" i="3" s="1"/>
  <c r="I85083" i="3"/>
  <c r="J85083" i="3" s="1"/>
  <c r="I85084" i="3"/>
  <c r="J85084" i="3" s="1"/>
  <c r="I85085" i="3"/>
  <c r="J85085" i="3" s="1"/>
  <c r="I85086" i="3"/>
  <c r="J85086" i="3" s="1"/>
  <c r="I85087" i="3"/>
  <c r="J85087" i="3" s="1"/>
  <c r="M85087" i="3" s="1"/>
  <c r="I85088" i="3"/>
  <c r="J85088" i="3" s="1"/>
  <c r="I85089" i="3"/>
  <c r="J85089" i="3" s="1"/>
  <c r="I85090" i="3"/>
  <c r="J85090" i="3" s="1"/>
  <c r="I85091" i="3"/>
  <c r="J85091" i="3" s="1"/>
  <c r="M85091" i="3" s="1"/>
  <c r="I85092" i="3"/>
  <c r="J85092" i="3" s="1"/>
  <c r="I85093" i="3"/>
  <c r="J85093" i="3" s="1"/>
  <c r="I85094" i="3"/>
  <c r="J85094" i="3" s="1"/>
  <c r="I85095" i="3"/>
  <c r="J85095" i="3" s="1"/>
  <c r="M85095" i="3" s="1"/>
  <c r="I85096" i="3"/>
  <c r="J85096" i="3" s="1"/>
  <c r="I85097" i="3"/>
  <c r="J85097" i="3" s="1"/>
  <c r="I85098" i="3"/>
  <c r="J85098" i="3" s="1"/>
  <c r="I85099" i="3"/>
  <c r="J85099" i="3" s="1"/>
  <c r="I85100" i="3"/>
  <c r="J85100" i="3" s="1"/>
  <c r="I85101" i="3"/>
  <c r="J85101" i="3" s="1"/>
  <c r="I85102" i="3"/>
  <c r="J85102" i="3" s="1"/>
  <c r="I85103" i="3"/>
  <c r="J85103" i="3" s="1"/>
  <c r="M85103" i="3" s="1"/>
  <c r="I85104" i="3"/>
  <c r="J85104" i="3" s="1"/>
  <c r="I85105" i="3"/>
  <c r="J85105" i="3" s="1"/>
  <c r="I85106" i="3"/>
  <c r="J85106" i="3" s="1"/>
  <c r="I85107" i="3"/>
  <c r="J85107" i="3" s="1"/>
  <c r="I85108" i="3"/>
  <c r="J85108" i="3" s="1"/>
  <c r="I85109" i="3"/>
  <c r="J85109" i="3" s="1"/>
  <c r="I85110" i="3"/>
  <c r="J85110" i="3" s="1"/>
  <c r="I85111" i="3"/>
  <c r="J85111" i="3" s="1"/>
  <c r="M85111" i="3" s="1"/>
  <c r="I85112" i="3"/>
  <c r="J85112" i="3" s="1"/>
  <c r="I85113" i="3"/>
  <c r="J85113" i="3" s="1"/>
  <c r="I85114" i="3"/>
  <c r="J85114" i="3" s="1"/>
  <c r="I85115" i="3"/>
  <c r="J85115" i="3" s="1"/>
  <c r="M85115" i="3" s="1"/>
  <c r="I85116" i="3"/>
  <c r="J85116" i="3" s="1"/>
  <c r="I85117" i="3"/>
  <c r="J85117" i="3" s="1"/>
  <c r="I85118" i="3"/>
  <c r="J85118" i="3" s="1"/>
  <c r="I85119" i="3"/>
  <c r="J85119" i="3" s="1"/>
  <c r="M85119" i="3" s="1"/>
  <c r="I85120" i="3"/>
  <c r="J85120" i="3" s="1"/>
  <c r="I85121" i="3"/>
  <c r="J85121" i="3" s="1"/>
  <c r="I85122" i="3"/>
  <c r="J85122" i="3" s="1"/>
  <c r="M85122" i="3" s="1"/>
  <c r="I85123" i="3"/>
  <c r="J85123" i="3" s="1"/>
  <c r="I85124" i="3"/>
  <c r="J85124" i="3" s="1"/>
  <c r="I85125" i="3"/>
  <c r="J85125" i="3" s="1"/>
  <c r="I85126" i="3"/>
  <c r="J85126" i="3" s="1"/>
  <c r="I85127" i="3"/>
  <c r="J85127" i="3" s="1"/>
  <c r="I85128" i="3"/>
  <c r="J85128" i="3" s="1"/>
  <c r="I85129" i="3"/>
  <c r="J85129" i="3" s="1"/>
  <c r="I85130" i="3"/>
  <c r="J85130" i="3" s="1"/>
  <c r="I85131" i="3"/>
  <c r="J85131" i="3" s="1"/>
  <c r="I85132" i="3"/>
  <c r="J85132" i="3" s="1"/>
  <c r="I85133" i="3"/>
  <c r="J85133" i="3" s="1"/>
  <c r="I85134" i="3"/>
  <c r="J85134" i="3" s="1"/>
  <c r="I85135" i="3"/>
  <c r="J85135" i="3" s="1"/>
  <c r="M85135" i="3" s="1"/>
  <c r="I85136" i="3"/>
  <c r="J85136" i="3" s="1"/>
  <c r="I85137" i="3"/>
  <c r="J85137" i="3" s="1"/>
  <c r="I85138" i="3"/>
  <c r="J85138" i="3" s="1"/>
  <c r="I85139" i="3"/>
  <c r="J85139" i="3" s="1"/>
  <c r="I85140" i="3"/>
  <c r="J85140" i="3" s="1"/>
  <c r="I85141" i="3"/>
  <c r="J85141" i="3" s="1"/>
  <c r="I85142" i="3"/>
  <c r="J85142" i="3" s="1"/>
  <c r="I85143" i="3"/>
  <c r="J85143" i="3" s="1"/>
  <c r="M85143" i="3" s="1"/>
  <c r="I85144" i="3"/>
  <c r="J85144" i="3" s="1"/>
  <c r="M85144" i="3" s="1"/>
  <c r="I85145" i="3"/>
  <c r="J85145" i="3" s="1"/>
  <c r="I85146" i="3"/>
  <c r="J85146" i="3" s="1"/>
  <c r="I85147" i="3"/>
  <c r="J85147" i="3" s="1"/>
  <c r="I85148" i="3"/>
  <c r="J85148" i="3" s="1"/>
  <c r="I85149" i="3"/>
  <c r="J85149" i="3" s="1"/>
  <c r="I85150" i="3"/>
  <c r="J85150" i="3" s="1"/>
  <c r="I85151" i="3"/>
  <c r="J85151" i="3" s="1"/>
  <c r="M85151" i="3" s="1"/>
  <c r="I85152" i="3"/>
  <c r="J85152" i="3" s="1"/>
  <c r="I85153" i="3"/>
  <c r="J85153" i="3" s="1"/>
  <c r="I85154" i="3"/>
  <c r="J85154" i="3" s="1"/>
  <c r="I85155" i="3"/>
  <c r="J85155" i="3" s="1"/>
  <c r="M85155" i="3" s="1"/>
  <c r="I85156" i="3"/>
  <c r="J85156" i="3" s="1"/>
  <c r="I85157" i="3"/>
  <c r="J85157" i="3" s="1"/>
  <c r="I85158" i="3"/>
  <c r="J85158" i="3" s="1"/>
  <c r="I85159" i="3"/>
  <c r="J85159" i="3" s="1"/>
  <c r="M85159" i="3" s="1"/>
  <c r="I85160" i="3"/>
  <c r="J85160" i="3" s="1"/>
  <c r="I85161" i="3"/>
  <c r="J85161" i="3" s="1"/>
  <c r="I85162" i="3"/>
  <c r="J85162" i="3" s="1"/>
  <c r="I85163" i="3"/>
  <c r="J85163" i="3" s="1"/>
  <c r="M85163" i="3" s="1"/>
  <c r="I85164" i="3"/>
  <c r="J85164" i="3" s="1"/>
  <c r="I85165" i="3"/>
  <c r="J85165" i="3" s="1"/>
  <c r="I85166" i="3"/>
  <c r="J85166" i="3" s="1"/>
  <c r="I85167" i="3"/>
  <c r="J85167" i="3" s="1"/>
  <c r="M85167" i="3" s="1"/>
  <c r="I85168" i="3"/>
  <c r="J85168" i="3" s="1"/>
  <c r="I85169" i="3"/>
  <c r="J85169" i="3" s="1"/>
  <c r="I85170" i="3"/>
  <c r="J85170" i="3" s="1"/>
  <c r="I85171" i="3"/>
  <c r="J85171" i="3" s="1"/>
  <c r="I85172" i="3"/>
  <c r="J85172" i="3" s="1"/>
  <c r="I85173" i="3"/>
  <c r="J85173" i="3" s="1"/>
  <c r="I85174" i="3"/>
  <c r="J85174" i="3" s="1"/>
  <c r="I85175" i="3"/>
  <c r="J85175" i="3" s="1"/>
  <c r="M85175" i="3" s="1"/>
  <c r="I85176" i="3"/>
  <c r="J85176" i="3" s="1"/>
  <c r="I85177" i="3"/>
  <c r="J85177" i="3" s="1"/>
  <c r="I85178" i="3"/>
  <c r="J85178" i="3" s="1"/>
  <c r="I85179" i="3"/>
  <c r="J85179" i="3" s="1"/>
  <c r="M85179" i="3" s="1"/>
  <c r="I85180" i="3"/>
  <c r="J85180" i="3" s="1"/>
  <c r="I85181" i="3"/>
  <c r="J85181" i="3" s="1"/>
  <c r="I85182" i="3"/>
  <c r="J85182" i="3" s="1"/>
  <c r="I85183" i="3"/>
  <c r="J85183" i="3" s="1"/>
  <c r="M85183" i="3" s="1"/>
  <c r="I85184" i="3"/>
  <c r="J85184" i="3" s="1"/>
  <c r="I85185" i="3"/>
  <c r="J85185" i="3" s="1"/>
  <c r="I85186" i="3"/>
  <c r="J85186" i="3" s="1"/>
  <c r="M85186" i="3" s="1"/>
  <c r="I85187" i="3"/>
  <c r="J85187" i="3" s="1"/>
  <c r="M85187" i="3" s="1"/>
  <c r="I85188" i="3"/>
  <c r="J85188" i="3" s="1"/>
  <c r="I85189" i="3"/>
  <c r="J85189" i="3" s="1"/>
  <c r="I85190" i="3"/>
  <c r="J85190" i="3" s="1"/>
  <c r="I85191" i="3"/>
  <c r="J85191" i="3" s="1"/>
  <c r="M85191" i="3" s="1"/>
  <c r="I85192" i="3"/>
  <c r="J85192" i="3" s="1"/>
  <c r="I85193" i="3"/>
  <c r="J85193" i="3" s="1"/>
  <c r="I85194" i="3"/>
  <c r="J85194" i="3" s="1"/>
  <c r="M85194" i="3" s="1"/>
  <c r="I85195" i="3"/>
  <c r="J85195" i="3" s="1"/>
  <c r="I85196" i="3"/>
  <c r="J85196" i="3" s="1"/>
  <c r="I85197" i="3"/>
  <c r="J85197" i="3" s="1"/>
  <c r="I85198" i="3"/>
  <c r="J85198" i="3" s="1"/>
  <c r="I85199" i="3"/>
  <c r="J85199" i="3" s="1"/>
  <c r="M85199" i="3" s="1"/>
  <c r="I85200" i="3"/>
  <c r="J85200" i="3" s="1"/>
  <c r="I85201" i="3"/>
  <c r="J85201" i="3" s="1"/>
  <c r="I85202" i="3"/>
  <c r="J85202" i="3" s="1"/>
  <c r="I85203" i="3"/>
  <c r="J85203" i="3" s="1"/>
  <c r="I85204" i="3"/>
  <c r="J85204" i="3" s="1"/>
  <c r="I85205" i="3"/>
  <c r="J85205" i="3" s="1"/>
  <c r="I85206" i="3"/>
  <c r="J85206" i="3" s="1"/>
  <c r="I85207" i="3"/>
  <c r="J85207" i="3" s="1"/>
  <c r="M85207" i="3" s="1"/>
  <c r="I85208" i="3"/>
  <c r="J85208" i="3" s="1"/>
  <c r="I85209" i="3"/>
  <c r="J85209" i="3" s="1"/>
  <c r="I85210" i="3"/>
  <c r="J85210" i="3" s="1"/>
  <c r="M85210" i="3" s="1"/>
  <c r="I85211" i="3"/>
  <c r="J85211" i="3" s="1"/>
  <c r="M85211" i="3" s="1"/>
  <c r="I85212" i="3"/>
  <c r="J85212" i="3" s="1"/>
  <c r="I85213" i="3"/>
  <c r="J85213" i="3" s="1"/>
  <c r="I85214" i="3"/>
  <c r="J85214" i="3" s="1"/>
  <c r="I85215" i="3"/>
  <c r="J85215" i="3" s="1"/>
  <c r="I85216" i="3"/>
  <c r="J85216" i="3" s="1"/>
  <c r="I85217" i="3"/>
  <c r="J85217" i="3" s="1"/>
  <c r="I85218" i="3"/>
  <c r="J85218" i="3" s="1"/>
  <c r="M85218" i="3" s="1"/>
  <c r="I85219" i="3"/>
  <c r="J85219" i="3" s="1"/>
  <c r="I85220" i="3"/>
  <c r="J85220" i="3" s="1"/>
  <c r="I85221" i="3"/>
  <c r="J85221" i="3" s="1"/>
  <c r="I85222" i="3"/>
  <c r="J85222" i="3" s="1"/>
  <c r="I85223" i="3"/>
  <c r="J85223" i="3" s="1"/>
  <c r="I85224" i="3"/>
  <c r="J85224" i="3" s="1"/>
  <c r="I85225" i="3"/>
  <c r="J85225" i="3" s="1"/>
  <c r="I85226" i="3"/>
  <c r="J85226" i="3" s="1"/>
  <c r="M85226" i="3" s="1"/>
  <c r="I85227" i="3"/>
  <c r="J85227" i="3" s="1"/>
  <c r="I85228" i="3"/>
  <c r="J85228" i="3" s="1"/>
  <c r="I85229" i="3"/>
  <c r="J85229" i="3" s="1"/>
  <c r="I85230" i="3"/>
  <c r="J85230" i="3" s="1"/>
  <c r="I85231" i="3"/>
  <c r="J85231" i="3" s="1"/>
  <c r="M85231" i="3" s="1"/>
  <c r="I85232" i="3"/>
  <c r="J85232" i="3" s="1"/>
  <c r="I85233" i="3"/>
  <c r="J85233" i="3" s="1"/>
  <c r="I85234" i="3"/>
  <c r="J85234" i="3" s="1"/>
  <c r="I85235" i="3"/>
  <c r="J85235" i="3" s="1"/>
  <c r="M85235" i="3" s="1"/>
  <c r="I85236" i="3"/>
  <c r="J85236" i="3" s="1"/>
  <c r="I85237" i="3"/>
  <c r="J85237" i="3" s="1"/>
  <c r="I85238" i="3"/>
  <c r="J85238" i="3" s="1"/>
  <c r="I85239" i="3"/>
  <c r="J85239" i="3" s="1"/>
  <c r="M85239" i="3" s="1"/>
  <c r="I85240" i="3"/>
  <c r="J85240" i="3" s="1"/>
  <c r="I85241" i="3"/>
  <c r="J85241" i="3" s="1"/>
  <c r="I85242" i="3"/>
  <c r="J85242" i="3" s="1"/>
  <c r="M85242" i="3" s="1"/>
  <c r="I85243" i="3"/>
  <c r="J85243" i="3" s="1"/>
  <c r="M85243" i="3" s="1"/>
  <c r="I85244" i="3"/>
  <c r="J85244" i="3" s="1"/>
  <c r="I85245" i="3"/>
  <c r="J85245" i="3" s="1"/>
  <c r="I85246" i="3"/>
  <c r="J85246" i="3" s="1"/>
  <c r="I85247" i="3"/>
  <c r="J85247" i="3" s="1"/>
  <c r="I85248" i="3"/>
  <c r="J85248" i="3" s="1"/>
  <c r="I85249" i="3"/>
  <c r="J85249" i="3" s="1"/>
  <c r="I85250" i="3"/>
  <c r="J85250" i="3" s="1"/>
  <c r="I85251" i="3"/>
  <c r="J85251" i="3" s="1"/>
  <c r="I85252" i="3"/>
  <c r="J85252" i="3" s="1"/>
  <c r="I85253" i="3"/>
  <c r="J85253" i="3" s="1"/>
  <c r="I85254" i="3"/>
  <c r="J85254" i="3" s="1"/>
  <c r="I85255" i="3"/>
  <c r="J85255" i="3" s="1"/>
  <c r="M85255" i="3" s="1"/>
  <c r="I85256" i="3"/>
  <c r="J85256" i="3" s="1"/>
  <c r="I85257" i="3"/>
  <c r="J85257" i="3" s="1"/>
  <c r="I85258" i="3"/>
  <c r="J85258" i="3" s="1"/>
  <c r="M85258" i="3" s="1"/>
  <c r="I85259" i="3"/>
  <c r="J85259" i="3" s="1"/>
  <c r="I85260" i="3"/>
  <c r="J85260" i="3" s="1"/>
  <c r="I85261" i="3"/>
  <c r="J85261" i="3" s="1"/>
  <c r="I85262" i="3"/>
  <c r="J85262" i="3" s="1"/>
  <c r="I85263" i="3"/>
  <c r="J85263" i="3" s="1"/>
  <c r="M85263" i="3" s="1"/>
  <c r="I85264" i="3"/>
  <c r="J85264" i="3" s="1"/>
  <c r="I85265" i="3"/>
  <c r="J85265" i="3" s="1"/>
  <c r="I85266" i="3"/>
  <c r="J85266" i="3" s="1"/>
  <c r="I85267" i="3"/>
  <c r="J85267" i="3" s="1"/>
  <c r="I85268" i="3"/>
  <c r="J85268" i="3" s="1"/>
  <c r="I85269" i="3"/>
  <c r="J85269" i="3" s="1"/>
  <c r="I85270" i="3"/>
  <c r="J85270" i="3" s="1"/>
  <c r="I85271" i="3"/>
  <c r="J85271" i="3" s="1"/>
  <c r="M85271" i="3" s="1"/>
  <c r="I85272" i="3"/>
  <c r="J85272" i="3" s="1"/>
  <c r="I85273" i="3"/>
  <c r="J85273" i="3" s="1"/>
  <c r="I85274" i="3"/>
  <c r="J85274" i="3" s="1"/>
  <c r="I85275" i="3"/>
  <c r="J85275" i="3" s="1"/>
  <c r="I85276" i="3"/>
  <c r="J85276" i="3" s="1"/>
  <c r="I85277" i="3"/>
  <c r="J85277" i="3" s="1"/>
  <c r="I85278" i="3"/>
  <c r="J85278" i="3" s="1"/>
  <c r="I85279" i="3"/>
  <c r="J85279" i="3" s="1"/>
  <c r="M85279" i="3" s="1"/>
  <c r="I85280" i="3"/>
  <c r="J85280" i="3" s="1"/>
  <c r="I85281" i="3"/>
  <c r="J85281" i="3" s="1"/>
  <c r="I85282" i="3"/>
  <c r="J85282" i="3" s="1"/>
  <c r="I85283" i="3"/>
  <c r="J85283" i="3" s="1"/>
  <c r="M85283" i="3" s="1"/>
  <c r="I85284" i="3"/>
  <c r="J85284" i="3" s="1"/>
  <c r="I85285" i="3"/>
  <c r="J85285" i="3" s="1"/>
  <c r="I85286" i="3"/>
  <c r="J85286" i="3" s="1"/>
  <c r="I85287" i="3"/>
  <c r="J85287" i="3" s="1"/>
  <c r="M85287" i="3" s="1"/>
  <c r="I85288" i="3"/>
  <c r="J85288" i="3" s="1"/>
  <c r="I85289" i="3"/>
  <c r="J85289" i="3" s="1"/>
  <c r="I85290" i="3"/>
  <c r="J85290" i="3" s="1"/>
  <c r="I85291" i="3"/>
  <c r="J85291" i="3" s="1"/>
  <c r="I85292" i="3"/>
  <c r="J85292" i="3" s="1"/>
  <c r="I85293" i="3"/>
  <c r="J85293" i="3" s="1"/>
  <c r="I85294" i="3"/>
  <c r="J85294" i="3" s="1"/>
  <c r="I85295" i="3"/>
  <c r="J85295" i="3" s="1"/>
  <c r="M85295" i="3" s="1"/>
  <c r="I85296" i="3"/>
  <c r="J85296" i="3" s="1"/>
  <c r="I85297" i="3"/>
  <c r="J85297" i="3" s="1"/>
  <c r="I85298" i="3"/>
  <c r="J85298" i="3" s="1"/>
  <c r="M85298" i="3" s="1"/>
  <c r="I85299" i="3"/>
  <c r="J85299" i="3" s="1"/>
  <c r="I85300" i="3"/>
  <c r="J85300" i="3" s="1"/>
  <c r="I85301" i="3"/>
  <c r="J85301" i="3" s="1"/>
  <c r="I85302" i="3"/>
  <c r="J85302" i="3" s="1"/>
  <c r="I85303" i="3"/>
  <c r="J85303" i="3" s="1"/>
  <c r="I85304" i="3"/>
  <c r="J85304" i="3" s="1"/>
  <c r="I85305" i="3"/>
  <c r="J85305" i="3" s="1"/>
  <c r="I85306" i="3"/>
  <c r="J85306" i="3" s="1"/>
  <c r="I85307" i="3"/>
  <c r="J85307" i="3" s="1"/>
  <c r="M85307" i="3" s="1"/>
  <c r="I85308" i="3"/>
  <c r="J85308" i="3" s="1"/>
  <c r="I85309" i="3"/>
  <c r="J85309" i="3" s="1"/>
  <c r="I85310" i="3"/>
  <c r="J85310" i="3" s="1"/>
  <c r="I85311" i="3"/>
  <c r="J85311" i="3" s="1"/>
  <c r="I85312" i="3"/>
  <c r="J85312" i="3" s="1"/>
  <c r="I85313" i="3"/>
  <c r="J85313" i="3" s="1"/>
  <c r="I85314" i="3"/>
  <c r="J85314" i="3" s="1"/>
  <c r="M85314" i="3" s="1"/>
  <c r="I85315" i="3"/>
  <c r="J85315" i="3" s="1"/>
  <c r="I85316" i="3"/>
  <c r="J85316" i="3" s="1"/>
  <c r="I85317" i="3"/>
  <c r="J85317" i="3" s="1"/>
  <c r="I85318" i="3"/>
  <c r="J85318" i="3" s="1"/>
  <c r="I85319" i="3"/>
  <c r="J85319" i="3" s="1"/>
  <c r="M85319" i="3" s="1"/>
  <c r="I85320" i="3"/>
  <c r="J85320" i="3" s="1"/>
  <c r="I85321" i="3"/>
  <c r="J85321" i="3" s="1"/>
  <c r="I85322" i="3"/>
  <c r="J85322" i="3" s="1"/>
  <c r="I85323" i="3"/>
  <c r="J85323" i="3" s="1"/>
  <c r="I85324" i="3"/>
  <c r="J85324" i="3" s="1"/>
  <c r="I85325" i="3"/>
  <c r="J85325" i="3" s="1"/>
  <c r="I85326" i="3"/>
  <c r="J85326" i="3" s="1"/>
  <c r="I85327" i="3"/>
  <c r="J85327" i="3" s="1"/>
  <c r="M85327" i="3" s="1"/>
  <c r="I85328" i="3"/>
  <c r="J85328" i="3" s="1"/>
  <c r="I85329" i="3"/>
  <c r="J85329" i="3" s="1"/>
  <c r="I85330" i="3"/>
  <c r="J85330" i="3" s="1"/>
  <c r="M85330" i="3" s="1"/>
  <c r="I85331" i="3"/>
  <c r="J85331" i="3" s="1"/>
  <c r="M85331" i="3" s="1"/>
  <c r="I85332" i="3"/>
  <c r="J85332" i="3" s="1"/>
  <c r="I85333" i="3"/>
  <c r="J85333" i="3" s="1"/>
  <c r="I85334" i="3"/>
  <c r="J85334" i="3" s="1"/>
  <c r="I85335" i="3"/>
  <c r="J85335" i="3" s="1"/>
  <c r="M85335" i="3" s="1"/>
  <c r="I85336" i="3"/>
  <c r="J85336" i="3" s="1"/>
  <c r="I85337" i="3"/>
  <c r="J85337" i="3" s="1"/>
  <c r="I85338" i="3"/>
  <c r="J85338" i="3" s="1"/>
  <c r="I85339" i="3"/>
  <c r="J85339" i="3" s="1"/>
  <c r="I85340" i="3"/>
  <c r="J85340" i="3" s="1"/>
  <c r="I85341" i="3"/>
  <c r="J85341" i="3" s="1"/>
  <c r="I85342" i="3"/>
  <c r="J85342" i="3" s="1"/>
  <c r="I85343" i="3"/>
  <c r="J85343" i="3" s="1"/>
  <c r="M85343" i="3" s="1"/>
  <c r="I85344" i="3"/>
  <c r="J85344" i="3" s="1"/>
  <c r="I85345" i="3"/>
  <c r="J85345" i="3"/>
  <c r="I85346" i="3"/>
  <c r="J85346" i="3"/>
  <c r="I85347" i="3"/>
  <c r="J85347" i="3"/>
  <c r="I85348" i="3"/>
  <c r="J85348" i="3"/>
  <c r="I85349" i="3"/>
  <c r="J85349" i="3"/>
  <c r="I85350" i="3"/>
  <c r="J85350" i="3"/>
  <c r="I85351" i="3"/>
  <c r="J85351" i="3"/>
  <c r="I85352" i="3"/>
  <c r="J85352" i="3"/>
  <c r="I85353" i="3"/>
  <c r="J85353" i="3"/>
  <c r="M85353" i="3" s="1"/>
  <c r="I85354" i="3"/>
  <c r="J85354" i="3"/>
  <c r="I85355" i="3"/>
  <c r="J85355" i="3"/>
  <c r="I85356" i="3"/>
  <c r="J85356" i="3"/>
  <c r="I85357" i="3"/>
  <c r="J85357" i="3"/>
  <c r="M85357" i="3" s="1"/>
  <c r="I85358" i="3"/>
  <c r="J85358" i="3"/>
  <c r="I85359" i="3"/>
  <c r="J85359" i="3"/>
  <c r="I85360" i="3"/>
  <c r="J85360" i="3"/>
  <c r="I85361" i="3"/>
  <c r="J85361" i="3"/>
  <c r="I85362" i="3"/>
  <c r="J85362" i="3"/>
  <c r="I85363" i="3"/>
  <c r="J85363" i="3"/>
  <c r="I85364" i="3"/>
  <c r="J85364" i="3"/>
  <c r="I85365" i="3"/>
  <c r="J85365" i="3"/>
  <c r="I85366" i="3"/>
  <c r="J85366" i="3"/>
  <c r="I85367" i="3"/>
  <c r="J85367" i="3"/>
  <c r="I85368" i="3"/>
  <c r="J85368" i="3"/>
  <c r="I85369" i="3"/>
  <c r="J85369" i="3"/>
  <c r="I85370" i="3"/>
  <c r="J85370" i="3"/>
  <c r="I85371" i="3"/>
  <c r="J85371" i="3"/>
  <c r="I85372" i="3"/>
  <c r="J85372" i="3"/>
  <c r="I85373" i="3"/>
  <c r="J85373" i="3"/>
  <c r="I85374" i="3"/>
  <c r="J85374" i="3"/>
  <c r="I85375" i="3"/>
  <c r="J85375" i="3"/>
  <c r="I85376" i="3"/>
  <c r="J85376" i="3"/>
  <c r="I85377" i="3"/>
  <c r="J85377" i="3"/>
  <c r="I85378" i="3"/>
  <c r="J85378" i="3"/>
  <c r="I85379" i="3"/>
  <c r="J85379" i="3"/>
  <c r="I85380" i="3"/>
  <c r="J85380" i="3"/>
  <c r="I85381" i="3"/>
  <c r="J85381" i="3"/>
  <c r="I85382" i="3"/>
  <c r="J85382" i="3"/>
  <c r="I85383" i="3"/>
  <c r="J85383" i="3"/>
  <c r="I85384" i="3"/>
  <c r="J85384" i="3"/>
  <c r="I85385" i="3"/>
  <c r="J85385" i="3"/>
  <c r="I85386" i="3"/>
  <c r="J85386" i="3"/>
  <c r="I85387" i="3"/>
  <c r="J85387" i="3"/>
  <c r="I85388" i="3"/>
  <c r="J85388" i="3"/>
  <c r="I85389" i="3"/>
  <c r="J85389" i="3"/>
  <c r="M85389" i="3" s="1"/>
  <c r="I85390" i="3"/>
  <c r="J85390" i="3"/>
  <c r="I85391" i="3"/>
  <c r="J85391" i="3"/>
  <c r="I85392" i="3"/>
  <c r="J85392" i="3"/>
  <c r="I85393" i="3"/>
  <c r="J85393" i="3"/>
  <c r="M85393" i="3" s="1"/>
  <c r="I85394" i="3"/>
  <c r="J85394" i="3"/>
  <c r="I85395" i="3"/>
  <c r="J85395" i="3"/>
  <c r="I85396" i="3"/>
  <c r="J85396" i="3"/>
  <c r="I85397" i="3"/>
  <c r="J85397" i="3"/>
  <c r="M85397" i="3" s="1"/>
  <c r="I85398" i="3"/>
  <c r="J85398" i="3"/>
  <c r="I85399" i="3"/>
  <c r="J85399" i="3"/>
  <c r="I85400" i="3"/>
  <c r="J85400" i="3"/>
  <c r="I85401" i="3"/>
  <c r="J85401" i="3"/>
  <c r="I85402" i="3"/>
  <c r="J85402" i="3"/>
  <c r="I85403" i="3"/>
  <c r="J85403" i="3"/>
  <c r="I85404" i="3"/>
  <c r="J85404" i="3"/>
  <c r="I85405" i="3"/>
  <c r="J85405" i="3"/>
  <c r="M85405" i="3" s="1"/>
  <c r="I85406" i="3"/>
  <c r="J85406" i="3"/>
  <c r="I85407" i="3"/>
  <c r="J85407" i="3"/>
  <c r="I85408" i="3"/>
  <c r="J85408" i="3"/>
  <c r="I85409" i="3"/>
  <c r="J85409" i="3"/>
  <c r="I85410" i="3"/>
  <c r="J85410" i="3"/>
  <c r="I85411" i="3"/>
  <c r="J85411" i="3"/>
  <c r="I85412" i="3"/>
  <c r="J85412" i="3"/>
  <c r="I85413" i="3"/>
  <c r="J85413" i="3"/>
  <c r="I85414" i="3"/>
  <c r="J85414" i="3"/>
  <c r="I85415" i="3"/>
  <c r="J85415" i="3"/>
  <c r="I85416" i="3"/>
  <c r="J85416" i="3"/>
  <c r="I85417" i="3"/>
  <c r="J85417" i="3"/>
  <c r="I85418" i="3"/>
  <c r="J85418" i="3"/>
  <c r="I85419" i="3"/>
  <c r="J85419" i="3"/>
  <c r="I85420" i="3"/>
  <c r="J85420" i="3"/>
  <c r="I85421" i="3"/>
  <c r="J85421" i="3"/>
  <c r="M85421" i="3" s="1"/>
  <c r="I85422" i="3"/>
  <c r="J85422" i="3"/>
  <c r="I85423" i="3"/>
  <c r="J85423" i="3"/>
  <c r="I85424" i="3"/>
  <c r="J85424" i="3"/>
  <c r="I85425" i="3"/>
  <c r="J85425" i="3"/>
  <c r="I85426" i="3"/>
  <c r="J85426" i="3"/>
  <c r="I85427" i="3"/>
  <c r="J85427" i="3"/>
  <c r="I85428" i="3"/>
  <c r="J85428" i="3"/>
  <c r="I85429" i="3"/>
  <c r="J85429" i="3"/>
  <c r="M85429" i="3" s="1"/>
  <c r="I85430" i="3"/>
  <c r="J85430" i="3"/>
  <c r="I85431" i="3"/>
  <c r="J85431" i="3"/>
  <c r="I85432" i="3"/>
  <c r="J85432" i="3"/>
  <c r="I85433" i="3"/>
  <c r="J85433" i="3"/>
  <c r="I85434" i="3"/>
  <c r="J85434" i="3"/>
  <c r="I85435" i="3"/>
  <c r="J85435" i="3"/>
  <c r="I85436" i="3"/>
  <c r="J85436" i="3"/>
  <c r="M85436" i="3" s="1"/>
  <c r="I85437" i="3"/>
  <c r="J85437" i="3"/>
  <c r="M85437" i="3" s="1"/>
  <c r="I85438" i="3"/>
  <c r="J85438" i="3"/>
  <c r="I85439" i="3"/>
  <c r="J85439" i="3"/>
  <c r="I85440" i="3"/>
  <c r="J85440" i="3"/>
  <c r="I85441" i="3"/>
  <c r="J85441" i="3"/>
  <c r="I85442" i="3"/>
  <c r="J85442" i="3"/>
  <c r="I85443" i="3"/>
  <c r="J85443" i="3"/>
  <c r="I85444" i="3"/>
  <c r="J85444" i="3"/>
  <c r="I85445" i="3"/>
  <c r="J85445" i="3"/>
  <c r="I85446" i="3"/>
  <c r="J85446" i="3"/>
  <c r="I85447" i="3"/>
  <c r="J85447" i="3"/>
  <c r="I85448" i="3"/>
  <c r="J85448" i="3"/>
  <c r="I85449" i="3"/>
  <c r="J85449" i="3"/>
  <c r="I85450" i="3"/>
  <c r="J85450" i="3"/>
  <c r="I85451" i="3"/>
  <c r="J85451" i="3"/>
  <c r="I85452" i="3"/>
  <c r="J85452" i="3"/>
  <c r="I85453" i="3"/>
  <c r="J85453" i="3"/>
  <c r="I85454" i="3"/>
  <c r="J85454" i="3"/>
  <c r="I85455" i="3"/>
  <c r="J85455" i="3"/>
  <c r="I85456" i="3"/>
  <c r="J85456" i="3"/>
  <c r="I85457" i="3"/>
  <c r="J85457" i="3"/>
  <c r="I85458" i="3"/>
  <c r="J85458" i="3"/>
  <c r="I85459" i="3"/>
  <c r="J85459" i="3"/>
  <c r="I85460" i="3"/>
  <c r="J85460" i="3"/>
  <c r="I85461" i="3"/>
  <c r="J85461" i="3"/>
  <c r="I85462" i="3"/>
  <c r="J85462" i="3"/>
  <c r="I85463" i="3"/>
  <c r="J85463" i="3"/>
  <c r="I85464" i="3"/>
  <c r="J85464" i="3"/>
  <c r="I85465" i="3"/>
  <c r="J85465" i="3"/>
  <c r="I85466" i="3"/>
  <c r="J85466" i="3"/>
  <c r="I85467" i="3"/>
  <c r="J85467" i="3"/>
  <c r="I85468" i="3"/>
  <c r="J85468" i="3"/>
  <c r="I85469" i="3"/>
  <c r="J85469" i="3"/>
  <c r="M85469" i="3" s="1"/>
  <c r="I85470" i="3"/>
  <c r="J85470" i="3"/>
  <c r="I85471" i="3"/>
  <c r="J85471" i="3"/>
  <c r="I85472" i="3"/>
  <c r="J85472" i="3"/>
  <c r="I85473" i="3"/>
  <c r="J85473" i="3"/>
  <c r="M85473" i="3" s="1"/>
  <c r="I85474" i="3"/>
  <c r="J85474" i="3"/>
  <c r="I85475" i="3"/>
  <c r="J85475" i="3"/>
  <c r="I85476" i="3"/>
  <c r="J85476" i="3"/>
  <c r="I85477" i="3"/>
  <c r="J85477" i="3"/>
  <c r="I85478" i="3"/>
  <c r="J85478" i="3"/>
  <c r="I85479" i="3"/>
  <c r="J85479" i="3"/>
  <c r="I85480" i="3"/>
  <c r="J85480" i="3"/>
  <c r="I85481" i="3"/>
  <c r="J85481" i="3"/>
  <c r="M85481" i="3" s="1"/>
  <c r="I85482" i="3"/>
  <c r="J85482" i="3"/>
  <c r="I85483" i="3"/>
  <c r="J85483" i="3"/>
  <c r="I85484" i="3"/>
  <c r="J85484" i="3"/>
  <c r="I85485" i="3"/>
  <c r="J85485" i="3"/>
  <c r="M85485" i="3" s="1"/>
  <c r="I85486" i="3"/>
  <c r="J85486" i="3"/>
  <c r="I85487" i="3"/>
  <c r="J85487" i="3"/>
  <c r="I85488" i="3"/>
  <c r="J85488" i="3"/>
  <c r="I85489" i="3"/>
  <c r="J85489" i="3"/>
  <c r="I85490" i="3"/>
  <c r="J85490" i="3"/>
  <c r="I85491" i="3"/>
  <c r="J85491" i="3"/>
  <c r="I85492" i="3"/>
  <c r="J85492" i="3"/>
  <c r="I85493" i="3"/>
  <c r="J85493" i="3"/>
  <c r="M85493" i="3" s="1"/>
  <c r="I85494" i="3"/>
  <c r="J85494" i="3"/>
  <c r="I85495" i="3"/>
  <c r="J85495" i="3"/>
  <c r="I85496" i="3"/>
  <c r="J85496" i="3"/>
  <c r="I85497" i="3"/>
  <c r="J85497" i="3"/>
  <c r="I85498" i="3"/>
  <c r="J85498" i="3"/>
  <c r="I85499" i="3"/>
  <c r="J85499" i="3"/>
  <c r="I85500" i="3"/>
  <c r="J85500" i="3"/>
  <c r="I85501" i="3"/>
  <c r="J85501" i="3"/>
  <c r="I85502" i="3"/>
  <c r="J85502" i="3"/>
  <c r="I85503" i="3"/>
  <c r="J85503" i="3"/>
  <c r="I85504" i="3"/>
  <c r="J85504" i="3"/>
  <c r="I85505" i="3"/>
  <c r="J85505" i="3"/>
  <c r="I85506" i="3"/>
  <c r="J85506" i="3"/>
  <c r="I85507" i="3"/>
  <c r="J85507" i="3"/>
  <c r="I85508" i="3"/>
  <c r="J85508" i="3"/>
  <c r="I85509" i="3"/>
  <c r="J85509" i="3"/>
  <c r="I85510" i="3"/>
  <c r="J85510" i="3"/>
  <c r="I85511" i="3"/>
  <c r="J85511" i="3"/>
  <c r="I85512" i="3"/>
  <c r="J85512" i="3"/>
  <c r="I85513" i="3"/>
  <c r="J85513" i="3"/>
  <c r="M85513" i="3" s="1"/>
  <c r="I85514" i="3"/>
  <c r="J85514" i="3"/>
  <c r="I85515" i="3"/>
  <c r="J85515" i="3"/>
  <c r="I85516" i="3"/>
  <c r="J85516" i="3"/>
  <c r="I85517" i="3"/>
  <c r="J85517" i="3"/>
  <c r="I85518" i="3"/>
  <c r="J85518" i="3"/>
  <c r="I85519" i="3"/>
  <c r="J85519" i="3"/>
  <c r="I85520" i="3"/>
  <c r="J85520" i="3"/>
  <c r="I85521" i="3"/>
  <c r="J85521" i="3"/>
  <c r="M85521" i="3" s="1"/>
  <c r="I85522" i="3"/>
  <c r="J85522" i="3"/>
  <c r="I85523" i="3"/>
  <c r="J85523" i="3"/>
  <c r="I85524" i="3"/>
  <c r="J85524" i="3"/>
  <c r="I85525" i="3"/>
  <c r="J85525" i="3"/>
  <c r="I85526" i="3"/>
  <c r="J85526" i="3"/>
  <c r="I85527" i="3"/>
  <c r="J85527" i="3"/>
  <c r="I85528" i="3"/>
  <c r="J85528" i="3"/>
  <c r="I85529" i="3"/>
  <c r="J85529" i="3"/>
  <c r="I85530" i="3"/>
  <c r="J85530" i="3"/>
  <c r="I85531" i="3"/>
  <c r="J85531" i="3"/>
  <c r="I85532" i="3"/>
  <c r="J85532" i="3"/>
  <c r="I85533" i="3"/>
  <c r="J85533" i="3"/>
  <c r="I85534" i="3"/>
  <c r="J85534" i="3"/>
  <c r="I85535" i="3"/>
  <c r="J85535" i="3"/>
  <c r="I85536" i="3"/>
  <c r="J85536" i="3"/>
  <c r="I85537" i="3"/>
  <c r="J85537" i="3"/>
  <c r="I85538" i="3"/>
  <c r="J85538" i="3"/>
  <c r="I85539" i="3"/>
  <c r="J85539" i="3"/>
  <c r="I85540" i="3"/>
  <c r="J85540" i="3"/>
  <c r="I85541" i="3"/>
  <c r="J85541" i="3"/>
  <c r="I85542" i="3"/>
  <c r="J85542" i="3"/>
  <c r="I85543" i="3"/>
  <c r="J85543" i="3"/>
  <c r="I85544" i="3"/>
  <c r="J85544" i="3"/>
  <c r="I85545" i="3"/>
  <c r="J85545" i="3"/>
  <c r="I85546" i="3"/>
  <c r="J85546" i="3"/>
  <c r="I85547" i="3"/>
  <c r="J85547" i="3"/>
  <c r="I85548" i="3"/>
  <c r="J85548" i="3"/>
  <c r="I85549" i="3"/>
  <c r="J85549" i="3"/>
  <c r="I85550" i="3"/>
  <c r="J85550" i="3"/>
  <c r="I85551" i="3"/>
  <c r="J85551" i="3"/>
  <c r="I85552" i="3"/>
  <c r="J85552" i="3"/>
  <c r="I85553" i="3"/>
  <c r="J85553" i="3"/>
  <c r="I85554" i="3"/>
  <c r="J85554" i="3"/>
  <c r="I85555" i="3"/>
  <c r="J85555" i="3"/>
  <c r="I85556" i="3"/>
  <c r="J85556" i="3"/>
  <c r="I85557" i="3"/>
  <c r="J85557" i="3"/>
  <c r="I85558" i="3"/>
  <c r="J85558" i="3"/>
  <c r="I85559" i="3"/>
  <c r="J85559" i="3"/>
  <c r="I85560" i="3"/>
  <c r="J85560" i="3"/>
  <c r="I85561" i="3"/>
  <c r="J85561" i="3"/>
  <c r="I85562" i="3"/>
  <c r="J85562" i="3"/>
  <c r="I85563" i="3"/>
  <c r="J85563" i="3"/>
  <c r="I85564" i="3"/>
  <c r="J85564" i="3"/>
  <c r="I85565" i="3"/>
  <c r="J85565" i="3"/>
  <c r="I85566" i="3"/>
  <c r="J85566" i="3"/>
  <c r="I85567" i="3"/>
  <c r="J85567" i="3"/>
  <c r="I85568" i="3"/>
  <c r="J85568" i="3"/>
  <c r="I85569" i="3"/>
  <c r="J85569" i="3"/>
  <c r="M85569" i="3" s="1"/>
  <c r="I85570" i="3"/>
  <c r="J85570" i="3"/>
  <c r="I85571" i="3"/>
  <c r="J85571" i="3"/>
  <c r="I85572" i="3"/>
  <c r="J85572" i="3"/>
  <c r="I85573" i="3"/>
  <c r="J85573" i="3"/>
  <c r="I85574" i="3"/>
  <c r="J85574" i="3"/>
  <c r="I85575" i="3"/>
  <c r="J85575" i="3"/>
  <c r="I85576" i="3"/>
  <c r="J85576" i="3"/>
  <c r="M85576" i="3" s="1"/>
  <c r="I85577" i="3"/>
  <c r="J85577" i="3"/>
  <c r="M85577" i="3" s="1"/>
  <c r="I85578" i="3"/>
  <c r="J85578" i="3"/>
  <c r="I85579" i="3"/>
  <c r="J85579" i="3"/>
  <c r="I85580" i="3"/>
  <c r="J85580" i="3"/>
  <c r="I85581" i="3"/>
  <c r="J85581" i="3"/>
  <c r="I85582" i="3"/>
  <c r="J85582" i="3"/>
  <c r="I85583" i="3"/>
  <c r="J85583" i="3"/>
  <c r="I85584" i="3"/>
  <c r="J85584" i="3"/>
  <c r="I85585" i="3"/>
  <c r="J85585" i="3"/>
  <c r="I85586" i="3"/>
  <c r="J85586" i="3"/>
  <c r="I85587" i="3"/>
  <c r="J85587" i="3"/>
  <c r="I85588" i="3"/>
  <c r="J85588" i="3"/>
  <c r="I85589" i="3"/>
  <c r="J85589" i="3"/>
  <c r="I85590" i="3"/>
  <c r="J85590" i="3"/>
  <c r="I85591" i="3"/>
  <c r="J85591" i="3"/>
  <c r="I85592" i="3"/>
  <c r="J85592" i="3"/>
  <c r="I85593" i="3"/>
  <c r="J85593" i="3"/>
  <c r="I85594" i="3"/>
  <c r="J85594" i="3"/>
  <c r="I85595" i="3"/>
  <c r="J85595" i="3"/>
  <c r="I85596" i="3"/>
  <c r="J85596" i="3"/>
  <c r="I85597" i="3"/>
  <c r="J85597" i="3"/>
  <c r="I85598" i="3"/>
  <c r="J85598" i="3"/>
  <c r="I85599" i="3"/>
  <c r="J85599" i="3"/>
  <c r="I85600" i="3"/>
  <c r="J85600" i="3"/>
  <c r="M85600" i="3" s="1"/>
  <c r="I85601" i="3"/>
  <c r="J85601" i="3"/>
  <c r="I85602" i="3"/>
  <c r="J85602" i="3"/>
  <c r="I85603" i="3"/>
  <c r="J85603" i="3"/>
  <c r="I85604" i="3"/>
  <c r="J85604" i="3"/>
  <c r="I85605" i="3"/>
  <c r="J85605" i="3"/>
  <c r="I85606" i="3"/>
  <c r="J85606" i="3"/>
  <c r="I85607" i="3"/>
  <c r="J85607" i="3"/>
  <c r="I85608" i="3"/>
  <c r="J85608" i="3"/>
  <c r="I85609" i="3"/>
  <c r="J85609" i="3"/>
  <c r="I85610" i="3"/>
  <c r="J85610" i="3"/>
  <c r="I85611" i="3"/>
  <c r="J85611" i="3"/>
  <c r="I85612" i="3"/>
  <c r="J85612" i="3"/>
  <c r="I85613" i="3"/>
  <c r="J85613" i="3"/>
  <c r="I85614" i="3"/>
  <c r="J85614" i="3"/>
  <c r="I85615" i="3"/>
  <c r="J85615" i="3"/>
  <c r="I85616" i="3"/>
  <c r="J85616" i="3"/>
  <c r="I85617" i="3"/>
  <c r="J85617" i="3"/>
  <c r="I85618" i="3"/>
  <c r="J85618" i="3"/>
  <c r="I85619" i="3"/>
  <c r="J85619" i="3"/>
  <c r="I85620" i="3"/>
  <c r="J85620" i="3"/>
  <c r="I85621" i="3"/>
  <c r="J85621" i="3"/>
  <c r="M85621" i="3" s="1"/>
  <c r="I85622" i="3"/>
  <c r="J85622" i="3"/>
  <c r="I85623" i="3"/>
  <c r="J85623" i="3"/>
  <c r="I85624" i="3"/>
  <c r="J85624" i="3"/>
  <c r="I85625" i="3"/>
  <c r="J85625" i="3"/>
  <c r="M85625" i="3" s="1"/>
  <c r="I85626" i="3"/>
  <c r="J85626" i="3"/>
  <c r="I85627" i="3"/>
  <c r="J85627" i="3"/>
  <c r="I85628" i="3"/>
  <c r="J85628" i="3"/>
  <c r="I85629" i="3"/>
  <c r="J85629" i="3"/>
  <c r="I85630" i="3"/>
  <c r="J85630" i="3"/>
  <c r="I85631" i="3"/>
  <c r="J85631" i="3"/>
  <c r="I85632" i="3"/>
  <c r="J85632" i="3"/>
  <c r="I85633" i="3"/>
  <c r="J85633" i="3" s="1"/>
  <c r="I85634" i="3"/>
  <c r="J85634" i="3" s="1"/>
  <c r="I85635" i="3"/>
  <c r="J85635" i="3" s="1"/>
  <c r="M85635" i="3" s="1"/>
  <c r="I85636" i="3"/>
  <c r="J85636" i="3" s="1"/>
  <c r="I85637" i="3"/>
  <c r="J85637" i="3" s="1"/>
  <c r="I85638" i="3"/>
  <c r="J85638" i="3" s="1"/>
  <c r="I85639" i="3"/>
  <c r="J85639" i="3" s="1"/>
  <c r="M85639" i="3" s="1"/>
  <c r="I85640" i="3"/>
  <c r="J85640" i="3" s="1"/>
  <c r="I85641" i="3"/>
  <c r="J85641" i="3" s="1"/>
  <c r="I85642" i="3"/>
  <c r="J85642" i="3" s="1"/>
  <c r="I85643" i="3"/>
  <c r="J85643" i="3" s="1"/>
  <c r="I85644" i="3"/>
  <c r="J85644" i="3" s="1"/>
  <c r="I85645" i="3"/>
  <c r="J85645" i="3" s="1"/>
  <c r="I85646" i="3"/>
  <c r="J85646" i="3" s="1"/>
  <c r="I85647" i="3"/>
  <c r="J85647" i="3" s="1"/>
  <c r="M85647" i="3" s="1"/>
  <c r="I85648" i="3"/>
  <c r="J85648" i="3" s="1"/>
  <c r="I85649" i="3"/>
  <c r="J85649" i="3" s="1"/>
  <c r="I85650" i="3"/>
  <c r="J85650" i="3" s="1"/>
  <c r="I85651" i="3"/>
  <c r="J85651" i="3" s="1"/>
  <c r="M85651" i="3" s="1"/>
  <c r="I85652" i="3"/>
  <c r="J85652" i="3" s="1"/>
  <c r="I85653" i="3"/>
  <c r="J85653" i="3" s="1"/>
  <c r="I85654" i="3"/>
  <c r="J85654" i="3" s="1"/>
  <c r="I85655" i="3"/>
  <c r="J85655" i="3" s="1"/>
  <c r="M85655" i="3" s="1"/>
  <c r="I85656" i="3"/>
  <c r="J85656" i="3" s="1"/>
  <c r="I85657" i="3"/>
  <c r="J85657" i="3" s="1"/>
  <c r="I85658" i="3"/>
  <c r="J85658" i="3" s="1"/>
  <c r="I85659" i="3"/>
  <c r="J85659" i="3" s="1"/>
  <c r="M85659" i="3" s="1"/>
  <c r="I85660" i="3"/>
  <c r="J85660" i="3" s="1"/>
  <c r="I85661" i="3"/>
  <c r="J85661" i="3" s="1"/>
  <c r="I85662" i="3"/>
  <c r="J85662" i="3" s="1"/>
  <c r="I85663" i="3"/>
  <c r="J85663" i="3" s="1"/>
  <c r="M85663" i="3" s="1"/>
  <c r="I85664" i="3"/>
  <c r="J85664" i="3" s="1"/>
  <c r="I85665" i="3"/>
  <c r="J85665" i="3" s="1"/>
  <c r="I85666" i="3"/>
  <c r="J85666" i="3" s="1"/>
  <c r="I85667" i="3"/>
  <c r="J85667" i="3" s="1"/>
  <c r="M85667" i="3" s="1"/>
  <c r="I85668" i="3"/>
  <c r="J85668" i="3" s="1"/>
  <c r="I85669" i="3"/>
  <c r="J85669" i="3" s="1"/>
  <c r="I85670" i="3"/>
  <c r="J85670" i="3" s="1"/>
  <c r="I85671" i="3"/>
  <c r="J85671" i="3" s="1"/>
  <c r="M85671" i="3" s="1"/>
  <c r="I85672" i="3"/>
  <c r="J85672" i="3" s="1"/>
  <c r="I85673" i="3"/>
  <c r="J85673" i="3" s="1"/>
  <c r="I85674" i="3"/>
  <c r="J85674" i="3" s="1"/>
  <c r="I85675" i="3"/>
  <c r="J85675" i="3" s="1"/>
  <c r="I85676" i="3"/>
  <c r="J85676" i="3" s="1"/>
  <c r="I85677" i="3"/>
  <c r="J85677" i="3" s="1"/>
  <c r="I85678" i="3"/>
  <c r="J85678" i="3" s="1"/>
  <c r="I85679" i="3"/>
  <c r="J85679" i="3" s="1"/>
  <c r="M85679" i="3" s="1"/>
  <c r="I85680" i="3"/>
  <c r="J85680" i="3" s="1"/>
  <c r="I85681" i="3"/>
  <c r="J85681" i="3" s="1"/>
  <c r="I85682" i="3"/>
  <c r="J85682" i="3" s="1"/>
  <c r="I85683" i="3"/>
  <c r="J85683" i="3" s="1"/>
  <c r="I85684" i="3"/>
  <c r="J85684" i="3" s="1"/>
  <c r="I85685" i="3"/>
  <c r="J85685" i="3" s="1"/>
  <c r="I85686" i="3"/>
  <c r="J85686" i="3" s="1"/>
  <c r="I85687" i="3"/>
  <c r="J85687" i="3" s="1"/>
  <c r="M85687" i="3" s="1"/>
  <c r="I85688" i="3"/>
  <c r="J85688" i="3" s="1"/>
  <c r="I85689" i="3"/>
  <c r="J85689" i="3" s="1"/>
  <c r="I85690" i="3"/>
  <c r="J85690" i="3" s="1"/>
  <c r="I85691" i="3"/>
  <c r="J85691" i="3" s="1"/>
  <c r="I85692" i="3"/>
  <c r="J85692" i="3" s="1"/>
  <c r="I85693" i="3"/>
  <c r="J85693" i="3" s="1"/>
  <c r="I85694" i="3"/>
  <c r="J85694" i="3" s="1"/>
  <c r="I85695" i="3"/>
  <c r="J85695" i="3" s="1"/>
  <c r="I85696" i="3"/>
  <c r="J85696" i="3" s="1"/>
  <c r="I85697" i="3"/>
  <c r="J85697" i="3" s="1"/>
  <c r="I85698" i="3"/>
  <c r="J85698" i="3" s="1"/>
  <c r="I85699" i="3"/>
  <c r="J85699" i="3" s="1"/>
  <c r="M85699" i="3" s="1"/>
  <c r="I85700" i="3"/>
  <c r="J85700" i="3" s="1"/>
  <c r="I85701" i="3"/>
  <c r="J85701" i="3" s="1"/>
  <c r="I85702" i="3"/>
  <c r="J85702" i="3" s="1"/>
  <c r="I85703" i="3"/>
  <c r="J85703" i="3" s="1"/>
  <c r="M85703" i="3" s="1"/>
  <c r="I85704" i="3"/>
  <c r="J85704" i="3" s="1"/>
  <c r="I85705" i="3"/>
  <c r="J85705" i="3" s="1"/>
  <c r="I85706" i="3"/>
  <c r="J85706" i="3" s="1"/>
  <c r="I85707" i="3"/>
  <c r="J85707" i="3" s="1"/>
  <c r="I85708" i="3"/>
  <c r="J85708" i="3" s="1"/>
  <c r="I85709" i="3"/>
  <c r="J85709" i="3" s="1"/>
  <c r="I85710" i="3"/>
  <c r="J85710" i="3" s="1"/>
  <c r="I85711" i="3"/>
  <c r="J85711" i="3" s="1"/>
  <c r="I85712" i="3"/>
  <c r="J85712" i="3" s="1"/>
  <c r="I85713" i="3"/>
  <c r="J85713" i="3" s="1"/>
  <c r="I85714" i="3"/>
  <c r="J85714" i="3" s="1"/>
  <c r="M85714" i="3" s="1"/>
  <c r="I85715" i="3"/>
  <c r="J85715" i="3" s="1"/>
  <c r="I85716" i="3"/>
  <c r="J85716" i="3" s="1"/>
  <c r="I85717" i="3"/>
  <c r="J85717" i="3" s="1"/>
  <c r="I85718" i="3"/>
  <c r="J85718" i="3" s="1"/>
  <c r="I85719" i="3"/>
  <c r="J85719" i="3" s="1"/>
  <c r="I85720" i="3"/>
  <c r="J85720" i="3" s="1"/>
  <c r="I85721" i="3"/>
  <c r="J85721" i="3" s="1"/>
  <c r="I85722" i="3"/>
  <c r="J85722" i="3" s="1"/>
  <c r="I85723" i="3"/>
  <c r="J85723" i="3" s="1"/>
  <c r="I85724" i="3"/>
  <c r="J85724" i="3" s="1"/>
  <c r="I85725" i="3"/>
  <c r="J85725" i="3" s="1"/>
  <c r="I85726" i="3"/>
  <c r="J85726" i="3" s="1"/>
  <c r="I85727" i="3"/>
  <c r="J85727" i="3" s="1"/>
  <c r="M85727" i="3" s="1"/>
  <c r="I85728" i="3"/>
  <c r="J85728" i="3" s="1"/>
  <c r="I85729" i="3"/>
  <c r="J85729" i="3" s="1"/>
  <c r="I85730" i="3"/>
  <c r="J85730" i="3" s="1"/>
  <c r="I85731" i="3"/>
  <c r="J85731" i="3" s="1"/>
  <c r="M85731" i="3" s="1"/>
  <c r="I85732" i="3"/>
  <c r="J85732" i="3" s="1"/>
  <c r="I85733" i="3"/>
  <c r="J85733" i="3" s="1"/>
  <c r="I85734" i="3"/>
  <c r="J85734" i="3" s="1"/>
  <c r="I85735" i="3"/>
  <c r="J85735" i="3" s="1"/>
  <c r="M85735" i="3" s="1"/>
  <c r="I85736" i="3"/>
  <c r="J85736" i="3" s="1"/>
  <c r="I85737" i="3"/>
  <c r="J85737" i="3" s="1"/>
  <c r="I85738" i="3"/>
  <c r="J85738" i="3" s="1"/>
  <c r="I85739" i="3"/>
  <c r="J85739" i="3" s="1"/>
  <c r="M85739" i="3" s="1"/>
  <c r="I85740" i="3"/>
  <c r="J85740" i="3" s="1"/>
  <c r="I85741" i="3"/>
  <c r="J85741" i="3" s="1"/>
  <c r="I85742" i="3"/>
  <c r="J85742" i="3" s="1"/>
  <c r="I85743" i="3"/>
  <c r="J85743" i="3" s="1"/>
  <c r="I85744" i="3"/>
  <c r="J85744" i="3" s="1"/>
  <c r="I85745" i="3"/>
  <c r="J85745" i="3" s="1"/>
  <c r="I85746" i="3"/>
  <c r="J85746" i="3" s="1"/>
  <c r="I85747" i="3"/>
  <c r="J85747" i="3" s="1"/>
  <c r="I85748" i="3"/>
  <c r="J85748" i="3" s="1"/>
  <c r="I85749" i="3"/>
  <c r="J85749" i="3" s="1"/>
  <c r="I85750" i="3"/>
  <c r="J85750" i="3" s="1"/>
  <c r="I85751" i="3"/>
  <c r="J85751" i="3" s="1"/>
  <c r="M85751" i="3" s="1"/>
  <c r="I85752" i="3"/>
  <c r="J85752" i="3" s="1"/>
  <c r="I85753" i="3"/>
  <c r="J85753" i="3" s="1"/>
  <c r="I85754" i="3"/>
  <c r="J85754" i="3" s="1"/>
  <c r="M85754" i="3" s="1"/>
  <c r="I85755" i="3"/>
  <c r="J85755" i="3" s="1"/>
  <c r="I85756" i="3"/>
  <c r="J85756" i="3" s="1"/>
  <c r="I85757" i="3"/>
  <c r="J85757" i="3" s="1"/>
  <c r="I85758" i="3"/>
  <c r="J85758" i="3" s="1"/>
  <c r="I85759" i="3"/>
  <c r="J85759" i="3" s="1"/>
  <c r="I85760" i="3"/>
  <c r="J85760" i="3" s="1"/>
  <c r="I85761" i="3"/>
  <c r="J85761" i="3" s="1"/>
  <c r="I85762" i="3"/>
  <c r="J85762" i="3" s="1"/>
  <c r="M85762" i="3" s="1"/>
  <c r="I85763" i="3"/>
  <c r="J85763" i="3" s="1"/>
  <c r="M85763" i="3" s="1"/>
  <c r="I85764" i="3"/>
  <c r="J85764" i="3" s="1"/>
  <c r="I85765" i="3"/>
  <c r="J85765" i="3" s="1"/>
  <c r="I85766" i="3"/>
  <c r="J85766" i="3" s="1"/>
  <c r="I85767" i="3"/>
  <c r="J85767" i="3" s="1"/>
  <c r="I85768" i="3"/>
  <c r="J85768" i="3" s="1"/>
  <c r="I85769" i="3"/>
  <c r="J85769" i="3" s="1"/>
  <c r="I85770" i="3"/>
  <c r="J85770" i="3" s="1"/>
  <c r="I85771" i="3"/>
  <c r="J85771" i="3" s="1"/>
  <c r="I85772" i="3"/>
  <c r="J85772" i="3" s="1"/>
  <c r="I85773" i="3"/>
  <c r="J85773" i="3" s="1"/>
  <c r="I85774" i="3"/>
  <c r="J85774" i="3" s="1"/>
  <c r="I85775" i="3"/>
  <c r="J85775" i="3" s="1"/>
  <c r="I85776" i="3"/>
  <c r="J85776" i="3" s="1"/>
  <c r="I85777" i="3"/>
  <c r="J85777" i="3" s="1"/>
  <c r="I85778" i="3"/>
  <c r="J85778" i="3" s="1"/>
  <c r="I85779" i="3"/>
  <c r="J85779" i="3" s="1"/>
  <c r="I85780" i="3"/>
  <c r="J85780" i="3" s="1"/>
  <c r="I85781" i="3"/>
  <c r="J85781" i="3" s="1"/>
  <c r="I85782" i="3"/>
  <c r="J85782" i="3" s="1"/>
  <c r="I85783" i="3"/>
  <c r="J85783" i="3" s="1"/>
  <c r="M85783" i="3" s="1"/>
  <c r="I85784" i="3"/>
  <c r="J85784" i="3" s="1"/>
  <c r="I85785" i="3"/>
  <c r="J85785" i="3" s="1"/>
  <c r="I85786" i="3"/>
  <c r="J85786" i="3" s="1"/>
  <c r="I85787" i="3"/>
  <c r="J85787" i="3" s="1"/>
  <c r="M85787" i="3" s="1"/>
  <c r="I85788" i="3"/>
  <c r="J85788" i="3" s="1"/>
  <c r="I85789" i="3"/>
  <c r="J85789" i="3" s="1"/>
  <c r="I85790" i="3"/>
  <c r="J85790" i="3" s="1"/>
  <c r="I85791" i="3"/>
  <c r="J85791" i="3" s="1"/>
  <c r="M85791" i="3" s="1"/>
  <c r="I85792" i="3"/>
  <c r="J85792" i="3" s="1"/>
  <c r="I85793" i="3"/>
  <c r="J85793" i="3" s="1"/>
  <c r="I85794" i="3"/>
  <c r="J85794" i="3" s="1"/>
  <c r="I85795" i="3"/>
  <c r="J85795" i="3" s="1"/>
  <c r="M85795" i="3" s="1"/>
  <c r="I85796" i="3"/>
  <c r="J85796" i="3" s="1"/>
  <c r="I85797" i="3"/>
  <c r="J85797" i="3" s="1"/>
  <c r="I85798" i="3"/>
  <c r="J85798" i="3" s="1"/>
  <c r="I85799" i="3"/>
  <c r="J85799" i="3" s="1"/>
  <c r="M85799" i="3" s="1"/>
  <c r="I85800" i="3"/>
  <c r="J85800" i="3" s="1"/>
  <c r="I85801" i="3"/>
  <c r="J85801" i="3" s="1"/>
  <c r="I85802" i="3"/>
  <c r="J85802" i="3" s="1"/>
  <c r="M85802" i="3" s="1"/>
  <c r="I85803" i="3"/>
  <c r="J85803" i="3" s="1"/>
  <c r="M85803" i="3" s="1"/>
  <c r="I85804" i="3"/>
  <c r="J85804" i="3" s="1"/>
  <c r="I85805" i="3"/>
  <c r="J85805" i="3" s="1"/>
  <c r="I85806" i="3"/>
  <c r="J85806" i="3" s="1"/>
  <c r="I85807" i="3"/>
  <c r="J85807" i="3" s="1"/>
  <c r="M85807" i="3" s="1"/>
  <c r="I85808" i="3"/>
  <c r="J85808" i="3" s="1"/>
  <c r="I85809" i="3"/>
  <c r="J85809" i="3" s="1"/>
  <c r="I85810" i="3"/>
  <c r="J85810" i="3" s="1"/>
  <c r="I85811" i="3"/>
  <c r="J85811" i="3" s="1"/>
  <c r="I85812" i="3"/>
  <c r="J85812" i="3" s="1"/>
  <c r="I85813" i="3"/>
  <c r="J85813" i="3" s="1"/>
  <c r="I85814" i="3"/>
  <c r="J85814" i="3" s="1"/>
  <c r="I85815" i="3"/>
  <c r="J85815" i="3" s="1"/>
  <c r="M85815" i="3" s="1"/>
  <c r="I85816" i="3"/>
  <c r="J85816" i="3" s="1"/>
  <c r="I85817" i="3"/>
  <c r="J85817" i="3" s="1"/>
  <c r="I85818" i="3"/>
  <c r="J85818" i="3" s="1"/>
  <c r="M85818" i="3" s="1"/>
  <c r="I85819" i="3"/>
  <c r="J85819" i="3" s="1"/>
  <c r="I85820" i="3"/>
  <c r="J85820" i="3" s="1"/>
  <c r="I85821" i="3"/>
  <c r="J85821" i="3" s="1"/>
  <c r="I85822" i="3"/>
  <c r="J85822" i="3" s="1"/>
  <c r="I85823" i="3"/>
  <c r="J85823" i="3" s="1"/>
  <c r="M85823" i="3" s="1"/>
  <c r="I85824" i="3"/>
  <c r="J85824" i="3" s="1"/>
  <c r="I85825" i="3"/>
  <c r="J85825" i="3" s="1"/>
  <c r="I85826" i="3"/>
  <c r="J85826" i="3" s="1"/>
  <c r="I85827" i="3"/>
  <c r="J85827" i="3" s="1"/>
  <c r="M85827" i="3" s="1"/>
  <c r="I85828" i="3"/>
  <c r="J85828" i="3" s="1"/>
  <c r="I85829" i="3"/>
  <c r="J85829" i="3" s="1"/>
  <c r="I85830" i="3"/>
  <c r="J85830" i="3" s="1"/>
  <c r="I85831" i="3"/>
  <c r="J85831" i="3" s="1"/>
  <c r="M85831" i="3" s="1"/>
  <c r="I85832" i="3"/>
  <c r="J85832" i="3" s="1"/>
  <c r="I85833" i="3"/>
  <c r="J85833" i="3" s="1"/>
  <c r="I85834" i="3"/>
  <c r="J85834" i="3" s="1"/>
  <c r="I85835" i="3"/>
  <c r="J85835" i="3" s="1"/>
  <c r="I85836" i="3"/>
  <c r="J85836" i="3" s="1"/>
  <c r="I85837" i="3"/>
  <c r="J85837" i="3" s="1"/>
  <c r="I85838" i="3"/>
  <c r="J85838" i="3" s="1"/>
  <c r="I85839" i="3"/>
  <c r="J85839" i="3" s="1"/>
  <c r="M85839" i="3" s="1"/>
  <c r="I85840" i="3"/>
  <c r="J85840" i="3" s="1"/>
  <c r="I85841" i="3"/>
  <c r="J85841" i="3" s="1"/>
  <c r="I85842" i="3"/>
  <c r="J85842" i="3" s="1"/>
  <c r="I85843" i="3"/>
  <c r="J85843" i="3" s="1"/>
  <c r="I85844" i="3"/>
  <c r="J85844" i="3" s="1"/>
  <c r="I85845" i="3"/>
  <c r="J85845" i="3" s="1"/>
  <c r="I85846" i="3"/>
  <c r="J85846" i="3" s="1"/>
  <c r="I85847" i="3"/>
  <c r="J85847" i="3" s="1"/>
  <c r="I85848" i="3"/>
  <c r="J85848" i="3" s="1"/>
  <c r="I85849" i="3"/>
  <c r="J85849" i="3" s="1"/>
  <c r="I85850" i="3"/>
  <c r="J85850" i="3" s="1"/>
  <c r="I85851" i="3"/>
  <c r="J85851" i="3" s="1"/>
  <c r="M85851" i="3" s="1"/>
  <c r="I85852" i="3"/>
  <c r="J85852" i="3" s="1"/>
  <c r="I85853" i="3"/>
  <c r="J85853" i="3" s="1"/>
  <c r="I85854" i="3"/>
  <c r="J85854" i="3" s="1"/>
  <c r="I85855" i="3"/>
  <c r="J85855" i="3" s="1"/>
  <c r="M85855" i="3" s="1"/>
  <c r="I85856" i="3"/>
  <c r="J85856" i="3" s="1"/>
  <c r="I85857" i="3"/>
  <c r="J85857" i="3" s="1"/>
  <c r="I85858" i="3"/>
  <c r="J85858" i="3" s="1"/>
  <c r="M85858" i="3" s="1"/>
  <c r="I85859" i="3"/>
  <c r="J85859" i="3" s="1"/>
  <c r="M85859" i="3" s="1"/>
  <c r="I85860" i="3"/>
  <c r="J85860" i="3" s="1"/>
  <c r="I85861" i="3"/>
  <c r="J85861" i="3" s="1"/>
  <c r="I85862" i="3"/>
  <c r="J85862" i="3" s="1"/>
  <c r="I85863" i="3"/>
  <c r="J85863" i="3" s="1"/>
  <c r="M85863" i="3" s="1"/>
  <c r="I85864" i="3"/>
  <c r="J85864" i="3" s="1"/>
  <c r="I85865" i="3"/>
  <c r="J85865" i="3" s="1"/>
  <c r="I85866" i="3"/>
  <c r="J85866" i="3" s="1"/>
  <c r="M85866" i="3" s="1"/>
  <c r="I85867" i="3"/>
  <c r="J85867" i="3" s="1"/>
  <c r="M85867" i="3" s="1"/>
  <c r="I85868" i="3"/>
  <c r="J85868" i="3" s="1"/>
  <c r="I85869" i="3"/>
  <c r="J85869" i="3" s="1"/>
  <c r="I85870" i="3"/>
  <c r="J85870" i="3" s="1"/>
  <c r="I85871" i="3"/>
  <c r="J85871" i="3" s="1"/>
  <c r="M85871" i="3" s="1"/>
  <c r="I85872" i="3"/>
  <c r="J85872" i="3" s="1"/>
  <c r="I85873" i="3"/>
  <c r="J85873" i="3" s="1"/>
  <c r="I85874" i="3"/>
  <c r="J85874" i="3" s="1"/>
  <c r="I85875" i="3"/>
  <c r="J85875" i="3" s="1"/>
  <c r="I85876" i="3"/>
  <c r="J85876" i="3" s="1"/>
  <c r="I85877" i="3"/>
  <c r="J85877" i="3" s="1"/>
  <c r="I85878" i="3"/>
  <c r="J85878" i="3" s="1"/>
  <c r="I85879" i="3"/>
  <c r="J85879" i="3" s="1"/>
  <c r="M85879" i="3" s="1"/>
  <c r="I85880" i="3"/>
  <c r="J85880" i="3" s="1"/>
  <c r="I85881" i="3"/>
  <c r="J85881" i="3" s="1"/>
  <c r="I85882" i="3"/>
  <c r="J85882" i="3" s="1"/>
  <c r="M85882" i="3" s="1"/>
  <c r="I85883" i="3"/>
  <c r="J85883" i="3" s="1"/>
  <c r="I85884" i="3"/>
  <c r="J85884" i="3" s="1"/>
  <c r="I85885" i="3"/>
  <c r="J85885" i="3" s="1"/>
  <c r="I85886" i="3"/>
  <c r="J85886" i="3" s="1"/>
  <c r="I85887" i="3"/>
  <c r="J85887" i="3" s="1"/>
  <c r="I85888" i="3"/>
  <c r="J85888" i="3" s="1"/>
  <c r="I85889" i="3"/>
  <c r="J85889" i="3" s="1"/>
  <c r="I85890" i="3"/>
  <c r="J85890" i="3" s="1"/>
  <c r="I85891" i="3"/>
  <c r="J85891" i="3" s="1"/>
  <c r="I85892" i="3"/>
  <c r="J85892" i="3" s="1"/>
  <c r="I85893" i="3"/>
  <c r="J85893" i="3" s="1"/>
  <c r="I85894" i="3"/>
  <c r="J85894" i="3" s="1"/>
  <c r="I85895" i="3"/>
  <c r="J85895" i="3" s="1"/>
  <c r="M85895" i="3" s="1"/>
  <c r="I85896" i="3"/>
  <c r="J85896" i="3" s="1"/>
  <c r="I85897" i="3"/>
  <c r="J85897" i="3" s="1"/>
  <c r="I85898" i="3"/>
  <c r="J85898" i="3" s="1"/>
  <c r="I85899" i="3"/>
  <c r="J85899" i="3" s="1"/>
  <c r="I85900" i="3"/>
  <c r="J85900" i="3" s="1"/>
  <c r="I85901" i="3"/>
  <c r="J85901" i="3" s="1"/>
  <c r="I85902" i="3"/>
  <c r="J85902" i="3" s="1"/>
  <c r="I85903" i="3"/>
  <c r="J85903" i="3" s="1"/>
  <c r="I85904" i="3"/>
  <c r="J85904" i="3" s="1"/>
  <c r="I85905" i="3"/>
  <c r="J85905" i="3" s="1"/>
  <c r="I85906" i="3"/>
  <c r="J85906" i="3" s="1"/>
  <c r="I85907" i="3"/>
  <c r="J85907" i="3" s="1"/>
  <c r="M85907" i="3" s="1"/>
  <c r="I85908" i="3"/>
  <c r="J85908" i="3" s="1"/>
  <c r="I85909" i="3"/>
  <c r="J85909" i="3" s="1"/>
  <c r="I85910" i="3"/>
  <c r="J85910" i="3" s="1"/>
  <c r="I85911" i="3"/>
  <c r="J85911" i="3" s="1"/>
  <c r="I85912" i="3"/>
  <c r="J85912" i="3" s="1"/>
  <c r="I85913" i="3"/>
  <c r="J85913" i="3" s="1"/>
  <c r="I85914" i="3"/>
  <c r="J85914" i="3" s="1"/>
  <c r="I85915" i="3"/>
  <c r="J85915" i="3" s="1"/>
  <c r="M85915" i="3" s="1"/>
  <c r="I85916" i="3"/>
  <c r="J85916" i="3" s="1"/>
  <c r="I85917" i="3"/>
  <c r="J85917" i="3" s="1"/>
  <c r="I85918" i="3"/>
  <c r="J85918" i="3" s="1"/>
  <c r="I85919" i="3"/>
  <c r="J85919" i="3" s="1"/>
  <c r="M85919" i="3" s="1"/>
  <c r="I85920" i="3"/>
  <c r="J85920" i="3" s="1"/>
  <c r="I85921" i="3"/>
  <c r="J85921" i="3"/>
  <c r="I85922" i="3"/>
  <c r="J85922" i="3"/>
  <c r="I85923" i="3"/>
  <c r="J85923" i="3"/>
  <c r="I85924" i="3"/>
  <c r="J85924" i="3"/>
  <c r="I85925" i="3"/>
  <c r="J85925" i="3"/>
  <c r="I85926" i="3"/>
  <c r="J85926" i="3"/>
  <c r="I85927" i="3"/>
  <c r="J85927" i="3"/>
  <c r="I85928" i="3"/>
  <c r="J85928" i="3"/>
  <c r="I85929" i="3"/>
  <c r="J85929" i="3"/>
  <c r="I85930" i="3"/>
  <c r="J85930" i="3"/>
  <c r="I85931" i="3"/>
  <c r="J85931" i="3"/>
  <c r="I85932" i="3"/>
  <c r="J85932" i="3"/>
  <c r="M85932" i="3" s="1"/>
  <c r="I85933" i="3"/>
  <c r="J85933" i="3"/>
  <c r="I85934" i="3"/>
  <c r="J85934" i="3"/>
  <c r="I85935" i="3"/>
  <c r="J85935" i="3"/>
  <c r="I85936" i="3"/>
  <c r="J85936" i="3"/>
  <c r="I85937" i="3"/>
  <c r="J85937" i="3"/>
  <c r="M85937" i="3" s="1"/>
  <c r="I85938" i="3"/>
  <c r="J85938" i="3"/>
  <c r="I85939" i="3"/>
  <c r="J85939" i="3"/>
  <c r="I85940" i="3"/>
  <c r="J85940" i="3"/>
  <c r="I85941" i="3"/>
  <c r="J85941" i="3"/>
  <c r="I85942" i="3"/>
  <c r="J85942" i="3"/>
  <c r="I85943" i="3"/>
  <c r="J85943" i="3"/>
  <c r="I85944" i="3"/>
  <c r="J85944" i="3"/>
  <c r="I85945" i="3"/>
  <c r="J85945" i="3"/>
  <c r="I85946" i="3"/>
  <c r="J85946" i="3"/>
  <c r="I85947" i="3"/>
  <c r="J85947" i="3"/>
  <c r="I85948" i="3"/>
  <c r="J85948" i="3"/>
  <c r="I85949" i="3"/>
  <c r="J85949" i="3"/>
  <c r="I85950" i="3"/>
  <c r="J85950" i="3"/>
  <c r="I85951" i="3"/>
  <c r="J85951" i="3"/>
  <c r="I85952" i="3"/>
  <c r="J85952" i="3"/>
  <c r="I85953" i="3"/>
  <c r="J85953" i="3"/>
  <c r="I85954" i="3"/>
  <c r="J85954" i="3"/>
  <c r="I85955" i="3"/>
  <c r="J85955" i="3"/>
  <c r="I85956" i="3"/>
  <c r="J85956" i="3"/>
  <c r="I85957" i="3"/>
  <c r="J85957" i="3"/>
  <c r="M85957" i="3" s="1"/>
  <c r="I85958" i="3"/>
  <c r="J85958" i="3"/>
  <c r="I85959" i="3"/>
  <c r="J85959" i="3"/>
  <c r="I85960" i="3"/>
  <c r="J85960" i="3"/>
  <c r="I85961" i="3"/>
  <c r="J85961" i="3"/>
  <c r="I85962" i="3"/>
  <c r="J85962" i="3"/>
  <c r="I85963" i="3"/>
  <c r="J85963" i="3"/>
  <c r="I85964" i="3"/>
  <c r="J85964" i="3"/>
  <c r="I85965" i="3"/>
  <c r="J85965" i="3"/>
  <c r="I85966" i="3"/>
  <c r="J85966" i="3"/>
  <c r="I85967" i="3"/>
  <c r="J85967" i="3"/>
  <c r="I85968" i="3"/>
  <c r="J85968" i="3"/>
  <c r="I85969" i="3"/>
  <c r="J85969" i="3"/>
  <c r="I85970" i="3"/>
  <c r="J85970" i="3"/>
  <c r="I85971" i="3"/>
  <c r="J85971" i="3"/>
  <c r="I85972" i="3"/>
  <c r="J85972" i="3"/>
  <c r="I85973" i="3"/>
  <c r="J85973" i="3"/>
  <c r="I85974" i="3"/>
  <c r="J85974" i="3"/>
  <c r="I85975" i="3"/>
  <c r="J85975" i="3"/>
  <c r="I85976" i="3"/>
  <c r="J85976" i="3"/>
  <c r="I85977" i="3"/>
  <c r="J85977" i="3"/>
  <c r="I85978" i="3"/>
  <c r="J85978" i="3"/>
  <c r="I85979" i="3"/>
  <c r="J85979" i="3"/>
  <c r="I85980" i="3"/>
  <c r="J85980" i="3"/>
  <c r="I85981" i="3"/>
  <c r="J85981" i="3"/>
  <c r="I85982" i="3"/>
  <c r="J85982" i="3"/>
  <c r="I85983" i="3"/>
  <c r="J85983" i="3"/>
  <c r="I85984" i="3"/>
  <c r="J85984" i="3"/>
  <c r="I85985" i="3"/>
  <c r="J85985" i="3"/>
  <c r="I85986" i="3"/>
  <c r="J85986" i="3"/>
  <c r="I85987" i="3"/>
  <c r="J85987" i="3"/>
  <c r="I85988" i="3"/>
  <c r="J85988" i="3"/>
  <c r="M85988" i="3" s="1"/>
  <c r="I85989" i="3"/>
  <c r="J85989" i="3"/>
  <c r="M85989" i="3" s="1"/>
  <c r="I85990" i="3"/>
  <c r="J85990" i="3"/>
  <c r="I85991" i="3"/>
  <c r="J85991" i="3"/>
  <c r="I85992" i="3"/>
  <c r="J85992" i="3"/>
  <c r="I85993" i="3"/>
  <c r="J85993" i="3"/>
  <c r="I85994" i="3"/>
  <c r="J85994" i="3"/>
  <c r="I85995" i="3"/>
  <c r="J85995" i="3"/>
  <c r="I85996" i="3"/>
  <c r="J85996" i="3"/>
  <c r="I85997" i="3"/>
  <c r="J85997" i="3"/>
  <c r="I85998" i="3"/>
  <c r="J85998" i="3"/>
  <c r="I85999" i="3"/>
  <c r="J85999" i="3"/>
  <c r="I86000" i="3"/>
  <c r="J86000" i="3"/>
  <c r="I86001" i="3"/>
  <c r="J86001" i="3"/>
  <c r="M86001" i="3" s="1"/>
  <c r="I86002" i="3"/>
  <c r="J86002" i="3"/>
  <c r="I86003" i="3"/>
  <c r="J86003" i="3"/>
  <c r="I86004" i="3"/>
  <c r="J86004" i="3"/>
  <c r="I86005" i="3"/>
  <c r="J86005" i="3"/>
  <c r="I86006" i="3"/>
  <c r="J86006" i="3"/>
  <c r="I86007" i="3"/>
  <c r="J86007" i="3"/>
  <c r="I86008" i="3"/>
  <c r="J86008" i="3"/>
  <c r="I86009" i="3"/>
  <c r="J86009" i="3"/>
  <c r="I86010" i="3"/>
  <c r="J86010" i="3"/>
  <c r="I86011" i="3"/>
  <c r="J86011" i="3"/>
  <c r="I86012" i="3"/>
  <c r="J86012" i="3"/>
  <c r="I86013" i="3"/>
  <c r="J86013" i="3"/>
  <c r="I86014" i="3"/>
  <c r="J86014" i="3"/>
  <c r="I86015" i="3"/>
  <c r="J86015" i="3"/>
  <c r="I86016" i="3"/>
  <c r="J86016" i="3"/>
  <c r="I86017" i="3"/>
  <c r="J86017" i="3"/>
  <c r="I86018" i="3"/>
  <c r="J86018" i="3"/>
  <c r="I86019" i="3"/>
  <c r="J86019" i="3"/>
  <c r="I86020" i="3"/>
  <c r="J86020" i="3"/>
  <c r="I86021" i="3"/>
  <c r="J86021" i="3"/>
  <c r="M86021" i="3" s="1"/>
  <c r="I86022" i="3"/>
  <c r="J86022" i="3"/>
  <c r="I86023" i="3"/>
  <c r="J86023" i="3"/>
  <c r="I86024" i="3"/>
  <c r="J86024" i="3"/>
  <c r="I86025" i="3"/>
  <c r="J86025" i="3"/>
  <c r="I86026" i="3"/>
  <c r="J86026" i="3"/>
  <c r="I86027" i="3"/>
  <c r="J86027" i="3"/>
  <c r="I86028" i="3"/>
  <c r="J86028" i="3"/>
  <c r="I86029" i="3"/>
  <c r="J86029" i="3"/>
  <c r="I86030" i="3"/>
  <c r="J86030" i="3"/>
  <c r="I86031" i="3"/>
  <c r="J86031" i="3"/>
  <c r="I86032" i="3"/>
  <c r="J86032" i="3"/>
  <c r="I86033" i="3"/>
  <c r="J86033" i="3"/>
  <c r="I86034" i="3"/>
  <c r="J86034" i="3"/>
  <c r="I86035" i="3"/>
  <c r="J86035" i="3"/>
  <c r="I86036" i="3"/>
  <c r="J86036" i="3"/>
  <c r="I86037" i="3"/>
  <c r="J86037" i="3"/>
  <c r="M86037" i="3" s="1"/>
  <c r="I86038" i="3"/>
  <c r="J86038" i="3"/>
  <c r="I86039" i="3"/>
  <c r="J86039" i="3"/>
  <c r="I86040" i="3"/>
  <c r="J86040" i="3"/>
  <c r="I86041" i="3"/>
  <c r="J86041" i="3"/>
  <c r="I86042" i="3"/>
  <c r="J86042" i="3"/>
  <c r="I86043" i="3"/>
  <c r="J86043" i="3"/>
  <c r="I86044" i="3"/>
  <c r="J86044" i="3"/>
  <c r="I86045" i="3"/>
  <c r="J86045" i="3"/>
  <c r="I86046" i="3"/>
  <c r="J86046" i="3"/>
  <c r="I86047" i="3"/>
  <c r="J86047" i="3"/>
  <c r="I86048" i="3"/>
  <c r="J86048" i="3"/>
  <c r="I86049" i="3"/>
  <c r="J86049" i="3"/>
  <c r="I86050" i="3"/>
  <c r="J86050" i="3"/>
  <c r="I86051" i="3"/>
  <c r="J86051" i="3"/>
  <c r="I86052" i="3"/>
  <c r="J86052" i="3"/>
  <c r="I86053" i="3"/>
  <c r="J86053" i="3"/>
  <c r="I86054" i="3"/>
  <c r="J86054" i="3"/>
  <c r="I86055" i="3"/>
  <c r="J86055" i="3"/>
  <c r="I86056" i="3"/>
  <c r="J86056" i="3"/>
  <c r="I86057" i="3"/>
  <c r="J86057" i="3"/>
  <c r="I86058" i="3"/>
  <c r="J86058" i="3"/>
  <c r="I86059" i="3"/>
  <c r="J86059" i="3"/>
  <c r="I86060" i="3"/>
  <c r="J86060" i="3"/>
  <c r="I86061" i="3"/>
  <c r="J86061" i="3"/>
  <c r="I86062" i="3"/>
  <c r="J86062" i="3"/>
  <c r="I86063" i="3"/>
  <c r="J86063" i="3"/>
  <c r="I86064" i="3"/>
  <c r="J86064" i="3"/>
  <c r="I86065" i="3"/>
  <c r="J86065" i="3"/>
  <c r="I86066" i="3"/>
  <c r="J86066" i="3"/>
  <c r="I86067" i="3"/>
  <c r="J86067" i="3"/>
  <c r="I86068" i="3"/>
  <c r="J86068" i="3"/>
  <c r="I86069" i="3"/>
  <c r="J86069" i="3"/>
  <c r="I86070" i="3"/>
  <c r="J86070" i="3"/>
  <c r="I86071" i="3"/>
  <c r="J86071" i="3"/>
  <c r="I86072" i="3"/>
  <c r="J86072" i="3"/>
  <c r="I86073" i="3"/>
  <c r="J86073" i="3"/>
  <c r="I86074" i="3"/>
  <c r="J86074" i="3"/>
  <c r="I86075" i="3"/>
  <c r="J86075" i="3"/>
  <c r="I86076" i="3"/>
  <c r="J86076" i="3"/>
  <c r="I86077" i="3"/>
  <c r="J86077" i="3"/>
  <c r="I86078" i="3"/>
  <c r="J86078" i="3"/>
  <c r="I86079" i="3"/>
  <c r="J86079" i="3"/>
  <c r="I86080" i="3"/>
  <c r="J86080" i="3"/>
  <c r="I86081" i="3"/>
  <c r="J86081" i="3"/>
  <c r="I86082" i="3"/>
  <c r="J86082" i="3"/>
  <c r="I86083" i="3"/>
  <c r="J86083" i="3"/>
  <c r="I86084" i="3"/>
  <c r="J86084" i="3"/>
  <c r="I86085" i="3"/>
  <c r="J86085" i="3"/>
  <c r="I86086" i="3"/>
  <c r="J86086" i="3"/>
  <c r="I86087" i="3"/>
  <c r="J86087" i="3"/>
  <c r="I86088" i="3"/>
  <c r="J86088" i="3"/>
  <c r="I86089" i="3"/>
  <c r="J86089" i="3"/>
  <c r="I86090" i="3"/>
  <c r="J86090" i="3"/>
  <c r="I86091" i="3"/>
  <c r="J86091" i="3"/>
  <c r="I86092" i="3"/>
  <c r="J86092" i="3"/>
  <c r="I86093" i="3"/>
  <c r="J86093" i="3"/>
  <c r="I86094" i="3"/>
  <c r="J86094" i="3"/>
  <c r="I86095" i="3"/>
  <c r="J86095" i="3"/>
  <c r="I86096" i="3"/>
  <c r="J86096" i="3"/>
  <c r="I86097" i="3"/>
  <c r="J86097" i="3"/>
  <c r="I86098" i="3"/>
  <c r="J86098" i="3"/>
  <c r="I86099" i="3"/>
  <c r="J86099" i="3"/>
  <c r="I86100" i="3"/>
  <c r="J86100" i="3"/>
  <c r="I86101" i="3"/>
  <c r="J86101" i="3"/>
  <c r="I86102" i="3"/>
  <c r="J86102" i="3"/>
  <c r="I86103" i="3"/>
  <c r="J86103" i="3"/>
  <c r="I86104" i="3"/>
  <c r="J86104" i="3"/>
  <c r="I86105" i="3"/>
  <c r="J86105" i="3"/>
  <c r="I86106" i="3"/>
  <c r="J86106" i="3"/>
  <c r="I86107" i="3"/>
  <c r="J86107" i="3"/>
  <c r="I86108" i="3"/>
  <c r="J86108" i="3"/>
  <c r="I86109" i="3"/>
  <c r="J86109" i="3"/>
  <c r="I86110" i="3"/>
  <c r="J86110" i="3"/>
  <c r="I86111" i="3"/>
  <c r="J86111" i="3"/>
  <c r="I86112" i="3"/>
  <c r="J86112" i="3"/>
  <c r="I86113" i="3"/>
  <c r="J86113" i="3"/>
  <c r="I86114" i="3"/>
  <c r="J86114" i="3"/>
  <c r="I86115" i="3"/>
  <c r="J86115" i="3"/>
  <c r="I86116" i="3"/>
  <c r="J86116" i="3"/>
  <c r="I86117" i="3"/>
  <c r="J86117" i="3"/>
  <c r="M86117" i="3" s="1"/>
  <c r="I86118" i="3"/>
  <c r="J86118" i="3"/>
  <c r="I86119" i="3"/>
  <c r="J86119" i="3"/>
  <c r="I86120" i="3"/>
  <c r="J86120" i="3"/>
  <c r="I86121" i="3"/>
  <c r="J86121" i="3"/>
  <c r="I86122" i="3"/>
  <c r="J86122" i="3"/>
  <c r="I86123" i="3"/>
  <c r="J86123" i="3"/>
  <c r="I86124" i="3"/>
  <c r="J86124" i="3"/>
  <c r="I86125" i="3"/>
  <c r="J86125" i="3"/>
  <c r="I86126" i="3"/>
  <c r="J86126" i="3"/>
  <c r="I86127" i="3"/>
  <c r="J86127" i="3"/>
  <c r="I86128" i="3"/>
  <c r="J86128" i="3"/>
  <c r="I86129" i="3"/>
  <c r="J86129" i="3"/>
  <c r="I86130" i="3"/>
  <c r="J86130" i="3"/>
  <c r="I86131" i="3"/>
  <c r="J86131" i="3"/>
  <c r="I86132" i="3"/>
  <c r="J86132" i="3"/>
  <c r="I86133" i="3"/>
  <c r="J86133" i="3"/>
  <c r="M86133" i="3" s="1"/>
  <c r="I86134" i="3"/>
  <c r="J86134" i="3"/>
  <c r="I86135" i="3"/>
  <c r="J86135" i="3"/>
  <c r="I86136" i="3"/>
  <c r="J86136" i="3"/>
  <c r="I86137" i="3"/>
  <c r="J86137" i="3"/>
  <c r="I86138" i="3"/>
  <c r="J86138" i="3"/>
  <c r="I86139" i="3"/>
  <c r="J86139" i="3"/>
  <c r="I86140" i="3"/>
  <c r="J86140" i="3"/>
  <c r="I86141" i="3"/>
  <c r="J86141" i="3"/>
  <c r="I86142" i="3"/>
  <c r="J86142" i="3"/>
  <c r="I86143" i="3"/>
  <c r="J86143" i="3"/>
  <c r="I86144" i="3"/>
  <c r="J86144" i="3"/>
  <c r="I86145" i="3"/>
  <c r="J86145" i="3"/>
  <c r="I86146" i="3"/>
  <c r="J86146" i="3"/>
  <c r="I86147" i="3"/>
  <c r="J86147" i="3"/>
  <c r="I86148" i="3"/>
  <c r="J86148" i="3"/>
  <c r="I86149" i="3"/>
  <c r="J86149" i="3"/>
  <c r="I86150" i="3"/>
  <c r="J86150" i="3"/>
  <c r="I86151" i="3"/>
  <c r="J86151" i="3"/>
  <c r="I86152" i="3"/>
  <c r="J86152" i="3"/>
  <c r="M86152" i="3" s="1"/>
  <c r="I86153" i="3"/>
  <c r="J86153" i="3"/>
  <c r="I86154" i="3"/>
  <c r="J86154" i="3"/>
  <c r="I86155" i="3"/>
  <c r="J86155" i="3"/>
  <c r="I86156" i="3"/>
  <c r="J86156" i="3"/>
  <c r="I86157" i="3"/>
  <c r="J86157" i="3"/>
  <c r="I86158" i="3"/>
  <c r="J86158" i="3"/>
  <c r="I86159" i="3"/>
  <c r="J86159" i="3"/>
  <c r="I86160" i="3"/>
  <c r="J86160" i="3"/>
  <c r="I86161" i="3"/>
  <c r="J86161" i="3"/>
  <c r="I86162" i="3"/>
  <c r="J86162" i="3"/>
  <c r="I86163" i="3"/>
  <c r="J86163" i="3"/>
  <c r="I86164" i="3"/>
  <c r="J86164" i="3"/>
  <c r="I86165" i="3"/>
  <c r="J86165" i="3"/>
  <c r="I86166" i="3"/>
  <c r="J86166" i="3"/>
  <c r="I86167" i="3"/>
  <c r="J86167" i="3"/>
  <c r="I86168" i="3"/>
  <c r="J86168" i="3"/>
  <c r="I86169" i="3"/>
  <c r="J86169" i="3"/>
  <c r="I86170" i="3"/>
  <c r="J86170" i="3"/>
  <c r="I86171" i="3"/>
  <c r="J86171" i="3"/>
  <c r="I86172" i="3"/>
  <c r="J86172" i="3"/>
  <c r="I86173" i="3"/>
  <c r="J86173" i="3"/>
  <c r="M86173" i="3" s="1"/>
  <c r="I86174" i="3"/>
  <c r="J86174" i="3"/>
  <c r="I86175" i="3"/>
  <c r="J86175" i="3"/>
  <c r="I86176" i="3"/>
  <c r="J86176" i="3"/>
  <c r="I86177" i="3"/>
  <c r="J86177" i="3"/>
  <c r="I86178" i="3"/>
  <c r="J86178" i="3"/>
  <c r="I86179" i="3"/>
  <c r="J86179" i="3"/>
  <c r="I86180" i="3"/>
  <c r="J86180" i="3"/>
  <c r="I86181" i="3"/>
  <c r="J86181" i="3"/>
  <c r="M86181" i="3" s="1"/>
  <c r="I86182" i="3"/>
  <c r="J86182" i="3"/>
  <c r="I86183" i="3"/>
  <c r="J86183" i="3"/>
  <c r="I86184" i="3"/>
  <c r="J86184" i="3"/>
  <c r="I86185" i="3"/>
  <c r="J86185" i="3"/>
  <c r="I86186" i="3"/>
  <c r="J86186" i="3"/>
  <c r="I86187" i="3"/>
  <c r="J86187" i="3"/>
  <c r="I86188" i="3"/>
  <c r="J86188" i="3"/>
  <c r="I86189" i="3"/>
  <c r="J86189" i="3"/>
  <c r="M86189" i="3" s="1"/>
  <c r="I86190" i="3"/>
  <c r="J86190" i="3"/>
  <c r="I86191" i="3"/>
  <c r="J86191" i="3"/>
  <c r="I86192" i="3"/>
  <c r="J86192" i="3"/>
  <c r="I86193" i="3"/>
  <c r="J86193" i="3"/>
  <c r="I86194" i="3"/>
  <c r="J86194" i="3"/>
  <c r="I86195" i="3"/>
  <c r="J86195" i="3"/>
  <c r="I86196" i="3"/>
  <c r="J86196" i="3"/>
  <c r="I86197" i="3"/>
  <c r="J86197" i="3"/>
  <c r="I86198" i="3"/>
  <c r="J86198" i="3"/>
  <c r="I86199" i="3"/>
  <c r="J86199" i="3"/>
  <c r="I86200" i="3"/>
  <c r="J86200" i="3"/>
  <c r="I86201" i="3"/>
  <c r="J86201" i="3"/>
  <c r="I86202" i="3"/>
  <c r="J86202" i="3"/>
  <c r="I86203" i="3"/>
  <c r="J86203" i="3"/>
  <c r="I86204" i="3"/>
  <c r="J86204" i="3"/>
  <c r="I86205" i="3"/>
  <c r="J86205" i="3"/>
  <c r="I86206" i="3"/>
  <c r="J86206" i="3"/>
  <c r="I86207" i="3"/>
  <c r="J86207" i="3"/>
  <c r="I86208" i="3"/>
  <c r="J86208" i="3"/>
  <c r="I86209" i="3"/>
  <c r="J86209" i="3" s="1"/>
  <c r="I86210" i="3"/>
  <c r="J86210" i="3" s="1"/>
  <c r="I86211" i="3"/>
  <c r="J86211" i="3" s="1"/>
  <c r="I86212" i="3"/>
  <c r="J86212" i="3" s="1"/>
  <c r="I86213" i="3"/>
  <c r="J86213" i="3" s="1"/>
  <c r="I86214" i="3"/>
  <c r="J86214" i="3" s="1"/>
  <c r="I86215" i="3"/>
  <c r="J86215" i="3" s="1"/>
  <c r="M86215" i="3" s="1"/>
  <c r="I86216" i="3"/>
  <c r="J86216" i="3" s="1"/>
  <c r="I86217" i="3"/>
  <c r="J86217" i="3" s="1"/>
  <c r="I86218" i="3"/>
  <c r="J86218" i="3" s="1"/>
  <c r="I86219" i="3"/>
  <c r="J86219" i="3" s="1"/>
  <c r="I86220" i="3"/>
  <c r="J86220" i="3" s="1"/>
  <c r="I86221" i="3"/>
  <c r="J86221" i="3" s="1"/>
  <c r="I86222" i="3"/>
  <c r="J86222" i="3" s="1"/>
  <c r="I86223" i="3"/>
  <c r="J86223" i="3" s="1"/>
  <c r="M86223" i="3" s="1"/>
  <c r="I86224" i="3"/>
  <c r="J86224" i="3" s="1"/>
  <c r="I86225" i="3"/>
  <c r="J86225" i="3" s="1"/>
  <c r="I86226" i="3"/>
  <c r="J86226" i="3" s="1"/>
  <c r="M86226" i="3" s="1"/>
  <c r="I86227" i="3"/>
  <c r="J86227" i="3" s="1"/>
  <c r="I86228" i="3"/>
  <c r="J86228" i="3" s="1"/>
  <c r="I86229" i="3"/>
  <c r="J86229" i="3" s="1"/>
  <c r="I86230" i="3"/>
  <c r="J86230" i="3" s="1"/>
  <c r="I86231" i="3"/>
  <c r="J86231" i="3" s="1"/>
  <c r="M86231" i="3" s="1"/>
  <c r="I86232" i="3"/>
  <c r="J86232" i="3" s="1"/>
  <c r="I86233" i="3"/>
  <c r="J86233" i="3" s="1"/>
  <c r="I86234" i="3"/>
  <c r="J86234" i="3" s="1"/>
  <c r="I86235" i="3"/>
  <c r="J86235" i="3" s="1"/>
  <c r="M86235" i="3" s="1"/>
  <c r="I86236" i="3"/>
  <c r="J86236" i="3" s="1"/>
  <c r="I86237" i="3"/>
  <c r="J86237" i="3" s="1"/>
  <c r="I86238" i="3"/>
  <c r="J86238" i="3" s="1"/>
  <c r="I86239" i="3"/>
  <c r="J86239" i="3" s="1"/>
  <c r="M86239" i="3" s="1"/>
  <c r="I86240" i="3"/>
  <c r="J86240" i="3" s="1"/>
  <c r="M86240" i="3" s="1"/>
  <c r="I86241" i="3"/>
  <c r="J86241" i="3" s="1"/>
  <c r="I86242" i="3"/>
  <c r="J86242" i="3" s="1"/>
  <c r="I86243" i="3"/>
  <c r="J86243" i="3" s="1"/>
  <c r="M86243" i="3" s="1"/>
  <c r="I86244" i="3"/>
  <c r="J86244" i="3" s="1"/>
  <c r="I86245" i="3"/>
  <c r="J86245" i="3" s="1"/>
  <c r="I86246" i="3"/>
  <c r="J86246" i="3" s="1"/>
  <c r="I86247" i="3"/>
  <c r="J86247" i="3" s="1"/>
  <c r="M86247" i="3" s="1"/>
  <c r="I86248" i="3"/>
  <c r="J86248" i="3" s="1"/>
  <c r="I86249" i="3"/>
  <c r="J86249" i="3" s="1"/>
  <c r="I86250" i="3"/>
  <c r="J86250" i="3" s="1"/>
  <c r="M86250" i="3" s="1"/>
  <c r="I86251" i="3"/>
  <c r="J86251" i="3" s="1"/>
  <c r="I86252" i="3"/>
  <c r="J86252" i="3" s="1"/>
  <c r="I86253" i="3"/>
  <c r="J86253" i="3" s="1"/>
  <c r="I86254" i="3"/>
  <c r="J86254" i="3" s="1"/>
  <c r="I86255" i="3"/>
  <c r="J86255" i="3" s="1"/>
  <c r="M86255" i="3" s="1"/>
  <c r="I86256" i="3"/>
  <c r="J86256" i="3" s="1"/>
  <c r="I86257" i="3"/>
  <c r="J86257" i="3" s="1"/>
  <c r="I86258" i="3"/>
  <c r="J86258" i="3" s="1"/>
  <c r="I86259" i="3"/>
  <c r="J86259" i="3" s="1"/>
  <c r="I86260" i="3"/>
  <c r="J86260" i="3" s="1"/>
  <c r="I86261" i="3"/>
  <c r="J86261" i="3" s="1"/>
  <c r="I86262" i="3"/>
  <c r="J86262" i="3" s="1"/>
  <c r="I86263" i="3"/>
  <c r="J86263" i="3" s="1"/>
  <c r="M86263" i="3" s="1"/>
  <c r="I86264" i="3"/>
  <c r="J86264" i="3" s="1"/>
  <c r="I86265" i="3"/>
  <c r="J86265" i="3" s="1"/>
  <c r="I86266" i="3"/>
  <c r="J86266" i="3" s="1"/>
  <c r="I86267" i="3"/>
  <c r="J86267" i="3" s="1"/>
  <c r="I86268" i="3"/>
  <c r="J86268" i="3" s="1"/>
  <c r="I86269" i="3"/>
  <c r="J86269" i="3" s="1"/>
  <c r="I86270" i="3"/>
  <c r="J86270" i="3" s="1"/>
  <c r="I86271" i="3"/>
  <c r="J86271" i="3" s="1"/>
  <c r="M86271" i="3" s="1"/>
  <c r="I86272" i="3"/>
  <c r="J86272" i="3" s="1"/>
  <c r="I86273" i="3"/>
  <c r="J86273" i="3" s="1"/>
  <c r="I86274" i="3"/>
  <c r="J86274" i="3" s="1"/>
  <c r="I86275" i="3"/>
  <c r="J86275" i="3" s="1"/>
  <c r="M86275" i="3" s="1"/>
  <c r="I86276" i="3"/>
  <c r="J86276" i="3" s="1"/>
  <c r="I86277" i="3"/>
  <c r="J86277" i="3" s="1"/>
  <c r="I86278" i="3"/>
  <c r="J86278" i="3" s="1"/>
  <c r="I86279" i="3"/>
  <c r="J86279" i="3" s="1"/>
  <c r="I86280" i="3"/>
  <c r="J86280" i="3" s="1"/>
  <c r="I86281" i="3"/>
  <c r="J86281" i="3" s="1"/>
  <c r="I86282" i="3"/>
  <c r="J86282" i="3" s="1"/>
  <c r="I86283" i="3"/>
  <c r="J86283" i="3" s="1"/>
  <c r="I86284" i="3"/>
  <c r="J86284" i="3" s="1"/>
  <c r="I86285" i="3"/>
  <c r="J86285" i="3" s="1"/>
  <c r="I86286" i="3"/>
  <c r="J86286" i="3" s="1"/>
  <c r="I86287" i="3"/>
  <c r="J86287" i="3" s="1"/>
  <c r="I86288" i="3"/>
  <c r="J86288" i="3" s="1"/>
  <c r="I86289" i="3"/>
  <c r="J86289" i="3" s="1"/>
  <c r="I86290" i="3"/>
  <c r="J86290" i="3" s="1"/>
  <c r="I86291" i="3"/>
  <c r="J86291" i="3" s="1"/>
  <c r="I86292" i="3"/>
  <c r="J86292" i="3" s="1"/>
  <c r="I86293" i="3"/>
  <c r="J86293" i="3" s="1"/>
  <c r="I86294" i="3"/>
  <c r="J86294" i="3" s="1"/>
  <c r="I86295" i="3"/>
  <c r="J86295" i="3" s="1"/>
  <c r="M86295" i="3" s="1"/>
  <c r="I86296" i="3"/>
  <c r="J86296" i="3" s="1"/>
  <c r="I86297" i="3"/>
  <c r="J86297" i="3" s="1"/>
  <c r="I86298" i="3"/>
  <c r="J86298" i="3" s="1"/>
  <c r="I86299" i="3"/>
  <c r="J86299" i="3" s="1"/>
  <c r="I86300" i="3"/>
  <c r="J86300" i="3" s="1"/>
  <c r="I86301" i="3"/>
  <c r="J86301" i="3" s="1"/>
  <c r="I86302" i="3"/>
  <c r="J86302" i="3" s="1"/>
  <c r="I86303" i="3"/>
  <c r="J86303" i="3" s="1"/>
  <c r="M86303" i="3" s="1"/>
  <c r="I86304" i="3"/>
  <c r="J86304" i="3" s="1"/>
  <c r="I86305" i="3"/>
  <c r="J86305" i="3" s="1"/>
  <c r="I86306" i="3"/>
  <c r="J86306" i="3" s="1"/>
  <c r="I86307" i="3"/>
  <c r="J86307" i="3" s="1"/>
  <c r="I86308" i="3"/>
  <c r="J86308" i="3" s="1"/>
  <c r="I86309" i="3"/>
  <c r="J86309" i="3" s="1"/>
  <c r="I86310" i="3"/>
  <c r="J86310" i="3" s="1"/>
  <c r="I86311" i="3"/>
  <c r="J86311" i="3" s="1"/>
  <c r="M86311" i="3" s="1"/>
  <c r="I86312" i="3"/>
  <c r="J86312" i="3" s="1"/>
  <c r="I86313" i="3"/>
  <c r="J86313" i="3" s="1"/>
  <c r="I86314" i="3"/>
  <c r="J86314" i="3" s="1"/>
  <c r="I86315" i="3"/>
  <c r="J86315" i="3" s="1"/>
  <c r="I86316" i="3"/>
  <c r="J86316" i="3" s="1"/>
  <c r="I86317" i="3"/>
  <c r="J86317" i="3" s="1"/>
  <c r="I86318" i="3"/>
  <c r="J86318" i="3" s="1"/>
  <c r="I86319" i="3"/>
  <c r="J86319" i="3" s="1"/>
  <c r="M86319" i="3" s="1"/>
  <c r="I86320" i="3"/>
  <c r="J86320" i="3" s="1"/>
  <c r="I86321" i="3"/>
  <c r="J86321" i="3" s="1"/>
  <c r="I86322" i="3"/>
  <c r="J86322" i="3" s="1"/>
  <c r="I86323" i="3"/>
  <c r="J86323" i="3" s="1"/>
  <c r="I86324" i="3"/>
  <c r="J86324" i="3" s="1"/>
  <c r="I86325" i="3"/>
  <c r="J86325" i="3" s="1"/>
  <c r="I86326" i="3"/>
  <c r="J86326" i="3" s="1"/>
  <c r="I86327" i="3"/>
  <c r="J86327" i="3" s="1"/>
  <c r="M86327" i="3" s="1"/>
  <c r="I86328" i="3"/>
  <c r="J86328" i="3" s="1"/>
  <c r="I86329" i="3"/>
  <c r="J86329" i="3" s="1"/>
  <c r="I86330" i="3"/>
  <c r="J86330" i="3" s="1"/>
  <c r="M86330" i="3" s="1"/>
  <c r="I86331" i="3"/>
  <c r="J86331" i="3" s="1"/>
  <c r="M86331" i="3" s="1"/>
  <c r="I86332" i="3"/>
  <c r="J86332" i="3" s="1"/>
  <c r="I86333" i="3"/>
  <c r="J86333" i="3" s="1"/>
  <c r="I86334" i="3"/>
  <c r="J86334" i="3" s="1"/>
  <c r="I86335" i="3"/>
  <c r="J86335" i="3" s="1"/>
  <c r="M86335" i="3" s="1"/>
  <c r="I86336" i="3"/>
  <c r="J86336" i="3" s="1"/>
  <c r="I86337" i="3"/>
  <c r="J86337" i="3" s="1"/>
  <c r="I86338" i="3"/>
  <c r="J86338" i="3" s="1"/>
  <c r="I86339" i="3"/>
  <c r="J86339" i="3" s="1"/>
  <c r="M86339" i="3" s="1"/>
  <c r="I86340" i="3"/>
  <c r="J86340" i="3" s="1"/>
  <c r="I86341" i="3"/>
  <c r="J86341" i="3" s="1"/>
  <c r="I86342" i="3"/>
  <c r="J86342" i="3" s="1"/>
  <c r="I86343" i="3"/>
  <c r="J86343" i="3" s="1"/>
  <c r="M86343" i="3" s="1"/>
  <c r="I86344" i="3"/>
  <c r="J86344" i="3" s="1"/>
  <c r="I86345" i="3"/>
  <c r="J86345" i="3" s="1"/>
  <c r="I86346" i="3"/>
  <c r="J86346" i="3" s="1"/>
  <c r="I86347" i="3"/>
  <c r="J86347" i="3" s="1"/>
  <c r="I86348" i="3"/>
  <c r="J86348" i="3" s="1"/>
  <c r="I86349" i="3"/>
  <c r="J86349" i="3" s="1"/>
  <c r="I86350" i="3"/>
  <c r="J86350" i="3" s="1"/>
  <c r="I86351" i="3"/>
  <c r="J86351" i="3" s="1"/>
  <c r="I86352" i="3"/>
  <c r="J86352" i="3" s="1"/>
  <c r="M86352" i="3" s="1"/>
  <c r="I86353" i="3"/>
  <c r="J86353" i="3" s="1"/>
  <c r="I86354" i="3"/>
  <c r="J86354" i="3" s="1"/>
  <c r="I86355" i="3"/>
  <c r="J86355" i="3" s="1"/>
  <c r="I86356" i="3"/>
  <c r="J86356" i="3" s="1"/>
  <c r="I86357" i="3"/>
  <c r="J86357" i="3" s="1"/>
  <c r="I86358" i="3"/>
  <c r="J86358" i="3" s="1"/>
  <c r="I86359" i="3"/>
  <c r="J86359" i="3" s="1"/>
  <c r="I86360" i="3"/>
  <c r="J86360" i="3" s="1"/>
  <c r="I86361" i="3"/>
  <c r="J86361" i="3" s="1"/>
  <c r="I86362" i="3"/>
  <c r="J86362" i="3" s="1"/>
  <c r="I86363" i="3"/>
  <c r="J86363" i="3" s="1"/>
  <c r="M86363" i="3" s="1"/>
  <c r="I86364" i="3"/>
  <c r="J86364" i="3" s="1"/>
  <c r="I86365" i="3"/>
  <c r="J86365" i="3" s="1"/>
  <c r="I86366" i="3"/>
  <c r="J86366" i="3" s="1"/>
  <c r="I86367" i="3"/>
  <c r="J86367" i="3" s="1"/>
  <c r="M86367" i="3" s="1"/>
  <c r="I86368" i="3"/>
  <c r="J86368" i="3" s="1"/>
  <c r="I86369" i="3"/>
  <c r="J86369" i="3" s="1"/>
  <c r="I86370" i="3"/>
  <c r="J86370" i="3" s="1"/>
  <c r="I86371" i="3"/>
  <c r="J86371" i="3" s="1"/>
  <c r="M86371" i="3" s="1"/>
  <c r="I86372" i="3"/>
  <c r="J86372" i="3" s="1"/>
  <c r="I86373" i="3"/>
  <c r="J86373" i="3" s="1"/>
  <c r="I86374" i="3"/>
  <c r="J86374" i="3" s="1"/>
  <c r="I86375" i="3"/>
  <c r="J86375" i="3" s="1"/>
  <c r="M86375" i="3" s="1"/>
  <c r="I86376" i="3"/>
  <c r="J86376" i="3" s="1"/>
  <c r="I86377" i="3"/>
  <c r="J86377" i="3" s="1"/>
  <c r="I86378" i="3"/>
  <c r="J86378" i="3" s="1"/>
  <c r="I86379" i="3"/>
  <c r="J86379" i="3" s="1"/>
  <c r="I86380" i="3"/>
  <c r="J86380" i="3" s="1"/>
  <c r="I86381" i="3"/>
  <c r="J86381" i="3" s="1"/>
  <c r="I86382" i="3"/>
  <c r="J86382" i="3" s="1"/>
  <c r="I86383" i="3"/>
  <c r="J86383" i="3" s="1"/>
  <c r="M86383" i="3" s="1"/>
  <c r="I86384" i="3"/>
  <c r="J86384" i="3" s="1"/>
  <c r="I86385" i="3"/>
  <c r="J86385" i="3" s="1"/>
  <c r="I86386" i="3"/>
  <c r="J86386" i="3" s="1"/>
  <c r="I86387" i="3"/>
  <c r="J86387" i="3" s="1"/>
  <c r="I86388" i="3"/>
  <c r="J86388" i="3" s="1"/>
  <c r="I86389" i="3"/>
  <c r="J86389" i="3" s="1"/>
  <c r="I86390" i="3"/>
  <c r="J86390" i="3" s="1"/>
  <c r="I86391" i="3"/>
  <c r="J86391" i="3" s="1"/>
  <c r="I86392" i="3"/>
  <c r="J86392" i="3" s="1"/>
  <c r="I86393" i="3"/>
  <c r="J86393" i="3" s="1"/>
  <c r="I86394" i="3"/>
  <c r="J86394" i="3" s="1"/>
  <c r="I86395" i="3"/>
  <c r="J86395" i="3" s="1"/>
  <c r="I86396" i="3"/>
  <c r="J86396" i="3" s="1"/>
  <c r="I86397" i="3"/>
  <c r="J86397" i="3" s="1"/>
  <c r="I86398" i="3"/>
  <c r="J86398" i="3" s="1"/>
  <c r="I86399" i="3"/>
  <c r="J86399" i="3" s="1"/>
  <c r="M86399" i="3" s="1"/>
  <c r="I86400" i="3"/>
  <c r="J86400" i="3" s="1"/>
  <c r="I86401" i="3"/>
  <c r="J86401" i="3" s="1"/>
  <c r="I86402" i="3"/>
  <c r="J86402" i="3" s="1"/>
  <c r="I86403" i="3"/>
  <c r="J86403" i="3" s="1"/>
  <c r="M86403" i="3" s="1"/>
  <c r="I86404" i="3"/>
  <c r="J86404" i="3" s="1"/>
  <c r="I86405" i="3"/>
  <c r="J86405" i="3" s="1"/>
  <c r="I86406" i="3"/>
  <c r="J86406" i="3" s="1"/>
  <c r="I86407" i="3"/>
  <c r="J86407" i="3" s="1"/>
  <c r="M86407" i="3" s="1"/>
  <c r="I86408" i="3"/>
  <c r="J86408" i="3" s="1"/>
  <c r="I86409" i="3"/>
  <c r="J86409" i="3" s="1"/>
  <c r="I86410" i="3"/>
  <c r="J86410" i="3" s="1"/>
  <c r="M86410" i="3" s="1"/>
  <c r="I86411" i="3"/>
  <c r="J86411" i="3" s="1"/>
  <c r="I86412" i="3"/>
  <c r="J86412" i="3" s="1"/>
  <c r="I86413" i="3"/>
  <c r="J86413" i="3" s="1"/>
  <c r="I86414" i="3"/>
  <c r="J86414" i="3" s="1"/>
  <c r="I86415" i="3"/>
  <c r="J86415" i="3" s="1"/>
  <c r="M86415" i="3" s="1"/>
  <c r="I86416" i="3"/>
  <c r="J86416" i="3" s="1"/>
  <c r="I86417" i="3"/>
  <c r="J86417" i="3" s="1"/>
  <c r="I86418" i="3"/>
  <c r="J86418" i="3" s="1"/>
  <c r="I86419" i="3"/>
  <c r="J86419" i="3" s="1"/>
  <c r="M86419" i="3" s="1"/>
  <c r="I86420" i="3"/>
  <c r="J86420" i="3" s="1"/>
  <c r="I86421" i="3"/>
  <c r="J86421" i="3" s="1"/>
  <c r="I86422" i="3"/>
  <c r="J86422" i="3" s="1"/>
  <c r="I86423" i="3"/>
  <c r="J86423" i="3" s="1"/>
  <c r="M86423" i="3" s="1"/>
  <c r="I86424" i="3"/>
  <c r="J86424" i="3" s="1"/>
  <c r="I86425" i="3"/>
  <c r="J86425" i="3" s="1"/>
  <c r="I86426" i="3"/>
  <c r="J86426" i="3" s="1"/>
  <c r="I86427" i="3"/>
  <c r="J86427" i="3" s="1"/>
  <c r="I86428" i="3"/>
  <c r="J86428" i="3" s="1"/>
  <c r="I86429" i="3"/>
  <c r="J86429" i="3" s="1"/>
  <c r="I86430" i="3"/>
  <c r="J86430" i="3" s="1"/>
  <c r="I86431" i="3"/>
  <c r="J86431" i="3" s="1"/>
  <c r="M86431" i="3" s="1"/>
  <c r="I86432" i="3"/>
  <c r="J86432" i="3" s="1"/>
  <c r="I86433" i="3"/>
  <c r="J86433" i="3" s="1"/>
  <c r="I86434" i="3"/>
  <c r="J86434" i="3" s="1"/>
  <c r="M86434" i="3" s="1"/>
  <c r="I86435" i="3"/>
  <c r="J86435" i="3" s="1"/>
  <c r="M86435" i="3" s="1"/>
  <c r="I86436" i="3"/>
  <c r="J86436" i="3" s="1"/>
  <c r="I86437" i="3"/>
  <c r="J86437" i="3" s="1"/>
  <c r="I86438" i="3"/>
  <c r="J86438" i="3" s="1"/>
  <c r="I86439" i="3"/>
  <c r="J86439" i="3" s="1"/>
  <c r="M86439" i="3" s="1"/>
  <c r="I86440" i="3"/>
  <c r="J86440" i="3" s="1"/>
  <c r="M86440" i="3" s="1"/>
  <c r="I86441" i="3"/>
  <c r="J86441" i="3" s="1"/>
  <c r="I86442" i="3"/>
  <c r="J86442" i="3" s="1"/>
  <c r="I86443" i="3"/>
  <c r="J86443" i="3" s="1"/>
  <c r="M86443" i="3" s="1"/>
  <c r="I86444" i="3"/>
  <c r="J86444" i="3" s="1"/>
  <c r="I86445" i="3"/>
  <c r="J86445" i="3" s="1"/>
  <c r="I86446" i="3"/>
  <c r="J86446" i="3" s="1"/>
  <c r="I86447" i="3"/>
  <c r="J86447" i="3" s="1"/>
  <c r="M86447" i="3" s="1"/>
  <c r="I86448" i="3"/>
  <c r="J86448" i="3" s="1"/>
  <c r="I86449" i="3"/>
  <c r="J86449" i="3" s="1"/>
  <c r="I86450" i="3"/>
  <c r="J86450" i="3" s="1"/>
  <c r="M86450" i="3" s="1"/>
  <c r="I86451" i="3"/>
  <c r="J86451" i="3" s="1"/>
  <c r="I86452" i="3"/>
  <c r="J86452" i="3" s="1"/>
  <c r="I86453" i="3"/>
  <c r="J86453" i="3" s="1"/>
  <c r="I86454" i="3"/>
  <c r="J86454" i="3" s="1"/>
  <c r="I86455" i="3"/>
  <c r="J86455" i="3" s="1"/>
  <c r="M86455" i="3" s="1"/>
  <c r="I86456" i="3"/>
  <c r="J86456" i="3" s="1"/>
  <c r="I86457" i="3"/>
  <c r="J86457" i="3" s="1"/>
  <c r="I86458" i="3"/>
  <c r="J86458" i="3" s="1"/>
  <c r="I86459" i="3"/>
  <c r="J86459" i="3" s="1"/>
  <c r="I86460" i="3"/>
  <c r="J86460" i="3" s="1"/>
  <c r="I86461" i="3"/>
  <c r="J86461" i="3" s="1"/>
  <c r="I86462" i="3"/>
  <c r="J86462" i="3" s="1"/>
  <c r="I86463" i="3"/>
  <c r="J86463" i="3" s="1"/>
  <c r="M86463" i="3" s="1"/>
  <c r="I86464" i="3"/>
  <c r="J86464" i="3" s="1"/>
  <c r="I86465" i="3"/>
  <c r="J86465" i="3" s="1"/>
  <c r="I86466" i="3"/>
  <c r="J86466" i="3" s="1"/>
  <c r="I86467" i="3"/>
  <c r="J86467" i="3" s="1"/>
  <c r="I86468" i="3"/>
  <c r="J86468" i="3" s="1"/>
  <c r="I86469" i="3"/>
  <c r="J86469" i="3" s="1"/>
  <c r="I86470" i="3"/>
  <c r="J86470" i="3" s="1"/>
  <c r="I86471" i="3"/>
  <c r="J86471" i="3" s="1"/>
  <c r="M86471" i="3" s="1"/>
  <c r="I86472" i="3"/>
  <c r="J86472" i="3" s="1"/>
  <c r="M86472" i="3" s="1"/>
  <c r="I86473" i="3"/>
  <c r="J86473" i="3" s="1"/>
  <c r="I86474" i="3"/>
  <c r="J86474" i="3" s="1"/>
  <c r="M86474" i="3" s="1"/>
  <c r="I86475" i="3"/>
  <c r="J86475" i="3" s="1"/>
  <c r="I86476" i="3"/>
  <c r="J86476" i="3" s="1"/>
  <c r="I86477" i="3"/>
  <c r="J86477" i="3" s="1"/>
  <c r="I86478" i="3"/>
  <c r="J86478" i="3" s="1"/>
  <c r="I86479" i="3"/>
  <c r="J86479" i="3" s="1"/>
  <c r="I86480" i="3"/>
  <c r="J86480" i="3" s="1"/>
  <c r="I86481" i="3"/>
  <c r="J86481" i="3" s="1"/>
  <c r="I86482" i="3"/>
  <c r="J86482" i="3" s="1"/>
  <c r="I86483" i="3"/>
  <c r="J86483" i="3" s="1"/>
  <c r="I86484" i="3"/>
  <c r="J86484" i="3" s="1"/>
  <c r="I86485" i="3"/>
  <c r="J86485" i="3" s="1"/>
  <c r="I86486" i="3"/>
  <c r="J86486" i="3" s="1"/>
  <c r="I86487" i="3"/>
  <c r="J86487" i="3" s="1"/>
  <c r="M86487" i="3" s="1"/>
  <c r="I86488" i="3"/>
  <c r="J86488" i="3" s="1"/>
  <c r="I86489" i="3"/>
  <c r="J86489" i="3" s="1"/>
  <c r="I86490" i="3"/>
  <c r="J86490" i="3" s="1"/>
  <c r="I86491" i="3"/>
  <c r="J86491" i="3" s="1"/>
  <c r="I86492" i="3"/>
  <c r="J86492" i="3" s="1"/>
  <c r="I86493" i="3"/>
  <c r="J86493" i="3" s="1"/>
  <c r="I86494" i="3"/>
  <c r="J86494" i="3" s="1"/>
  <c r="I86495" i="3"/>
  <c r="J86495" i="3" s="1"/>
  <c r="I86496" i="3"/>
  <c r="J86496" i="3" s="1"/>
  <c r="I86497" i="3"/>
  <c r="J86497" i="3"/>
  <c r="I86498" i="3"/>
  <c r="J86498" i="3"/>
  <c r="I86499" i="3"/>
  <c r="J86499" i="3"/>
  <c r="I86500" i="3"/>
  <c r="J86500" i="3"/>
  <c r="I86501" i="3"/>
  <c r="J86501" i="3"/>
  <c r="I86502" i="3"/>
  <c r="J86502" i="3"/>
  <c r="I86503" i="3"/>
  <c r="J86503" i="3"/>
  <c r="I86504" i="3"/>
  <c r="J86504" i="3"/>
  <c r="I86505" i="3"/>
  <c r="J86505" i="3"/>
  <c r="M86505" i="3" s="1"/>
  <c r="I86506" i="3"/>
  <c r="J86506" i="3"/>
  <c r="I86507" i="3"/>
  <c r="J86507" i="3"/>
  <c r="I86508" i="3"/>
  <c r="J86508" i="3"/>
  <c r="I86509" i="3"/>
  <c r="J86509" i="3"/>
  <c r="I86510" i="3"/>
  <c r="J86510" i="3"/>
  <c r="I86511" i="3"/>
  <c r="J86511" i="3"/>
  <c r="I86512" i="3"/>
  <c r="J86512" i="3"/>
  <c r="I86513" i="3"/>
  <c r="J86513" i="3"/>
  <c r="I86514" i="3"/>
  <c r="J86514" i="3"/>
  <c r="I86515" i="3"/>
  <c r="J86515" i="3"/>
  <c r="I86516" i="3"/>
  <c r="J86516" i="3"/>
  <c r="I86517" i="3"/>
  <c r="J86517" i="3"/>
  <c r="I86518" i="3"/>
  <c r="J86518" i="3"/>
  <c r="I86519" i="3"/>
  <c r="J86519" i="3"/>
  <c r="I86520" i="3"/>
  <c r="J86520" i="3"/>
  <c r="I86521" i="3"/>
  <c r="J86521" i="3"/>
  <c r="M86521" i="3" s="1"/>
  <c r="I86522" i="3"/>
  <c r="J86522" i="3"/>
  <c r="I86523" i="3"/>
  <c r="J86523" i="3"/>
  <c r="I86524" i="3"/>
  <c r="J86524" i="3"/>
  <c r="M86524" i="3" s="1"/>
  <c r="I86525" i="3"/>
  <c r="J86525" i="3"/>
  <c r="I86526" i="3"/>
  <c r="J86526" i="3"/>
  <c r="I86527" i="3"/>
  <c r="J86527" i="3"/>
  <c r="I86528" i="3"/>
  <c r="J86528" i="3"/>
  <c r="I86529" i="3"/>
  <c r="J86529" i="3"/>
  <c r="I86530" i="3"/>
  <c r="J86530" i="3"/>
  <c r="I86531" i="3"/>
  <c r="J86531" i="3"/>
  <c r="I86532" i="3"/>
  <c r="J86532" i="3"/>
  <c r="I86533" i="3"/>
  <c r="J86533" i="3"/>
  <c r="I86534" i="3"/>
  <c r="J86534" i="3"/>
  <c r="I86535" i="3"/>
  <c r="J86535" i="3"/>
  <c r="I86536" i="3"/>
  <c r="J86536" i="3"/>
  <c r="I86537" i="3"/>
  <c r="J86537" i="3"/>
  <c r="I86538" i="3"/>
  <c r="J86538" i="3"/>
  <c r="I86539" i="3"/>
  <c r="J86539" i="3"/>
  <c r="I86540" i="3"/>
  <c r="J86540" i="3"/>
  <c r="I86541" i="3"/>
  <c r="J86541" i="3"/>
  <c r="I86542" i="3"/>
  <c r="J86542" i="3"/>
  <c r="I86543" i="3"/>
  <c r="J86543" i="3"/>
  <c r="I86544" i="3"/>
  <c r="J86544" i="3"/>
  <c r="I86545" i="3"/>
  <c r="J86545" i="3"/>
  <c r="I86546" i="3"/>
  <c r="J86546" i="3"/>
  <c r="I86547" i="3"/>
  <c r="J86547" i="3"/>
  <c r="I86548" i="3"/>
  <c r="J86548" i="3"/>
  <c r="I86549" i="3"/>
  <c r="J86549" i="3"/>
  <c r="I86550" i="3"/>
  <c r="J86550" i="3"/>
  <c r="I86551" i="3"/>
  <c r="J86551" i="3"/>
  <c r="I86552" i="3"/>
  <c r="J86552" i="3"/>
  <c r="I86553" i="3"/>
  <c r="J86553" i="3"/>
  <c r="I86554" i="3"/>
  <c r="J86554" i="3"/>
  <c r="I86555" i="3"/>
  <c r="J86555" i="3"/>
  <c r="I86556" i="3"/>
  <c r="J86556" i="3"/>
  <c r="I86557" i="3"/>
  <c r="J86557" i="3"/>
  <c r="I86558" i="3"/>
  <c r="J86558" i="3"/>
  <c r="I86559" i="3"/>
  <c r="J86559" i="3"/>
  <c r="I86560" i="3"/>
  <c r="J86560" i="3"/>
  <c r="I86561" i="3"/>
  <c r="J86561" i="3"/>
  <c r="I86562" i="3"/>
  <c r="J86562" i="3"/>
  <c r="I86563" i="3"/>
  <c r="J86563" i="3"/>
  <c r="I86564" i="3"/>
  <c r="J86564" i="3"/>
  <c r="I86565" i="3"/>
  <c r="J86565" i="3"/>
  <c r="I86566" i="3"/>
  <c r="J86566" i="3"/>
  <c r="I86567" i="3"/>
  <c r="J86567" i="3"/>
  <c r="I86568" i="3"/>
  <c r="J86568" i="3"/>
  <c r="I86569" i="3"/>
  <c r="J86569" i="3"/>
  <c r="I86570" i="3"/>
  <c r="J86570" i="3"/>
  <c r="I86571" i="3"/>
  <c r="J86571" i="3"/>
  <c r="I86572" i="3"/>
  <c r="J86572" i="3"/>
  <c r="I86573" i="3"/>
  <c r="J86573" i="3"/>
  <c r="I86574" i="3"/>
  <c r="J86574" i="3"/>
  <c r="I86575" i="3"/>
  <c r="J86575" i="3"/>
  <c r="I86576" i="3"/>
  <c r="J86576" i="3"/>
  <c r="I86577" i="3"/>
  <c r="J86577" i="3"/>
  <c r="M86577" i="3" s="1"/>
  <c r="I86578" i="3"/>
  <c r="J86578" i="3"/>
  <c r="I86579" i="3"/>
  <c r="J86579" i="3"/>
  <c r="I86580" i="3"/>
  <c r="J86580" i="3"/>
  <c r="I86581" i="3"/>
  <c r="J86581" i="3"/>
  <c r="I86582" i="3"/>
  <c r="J86582" i="3"/>
  <c r="I86583" i="3"/>
  <c r="J86583" i="3"/>
  <c r="I86584" i="3"/>
  <c r="J86584" i="3"/>
  <c r="I86585" i="3"/>
  <c r="J86585" i="3"/>
  <c r="M86585" i="3" s="1"/>
  <c r="I86586" i="3"/>
  <c r="J86586" i="3"/>
  <c r="I86587" i="3"/>
  <c r="J86587" i="3"/>
  <c r="I86588" i="3"/>
  <c r="J86588" i="3"/>
  <c r="I86589" i="3"/>
  <c r="J86589" i="3"/>
  <c r="I86590" i="3"/>
  <c r="J86590" i="3"/>
  <c r="I86591" i="3"/>
  <c r="J86591" i="3"/>
  <c r="I86592" i="3"/>
  <c r="J86592" i="3"/>
  <c r="I86593" i="3"/>
  <c r="J86593" i="3"/>
  <c r="I86594" i="3"/>
  <c r="J86594" i="3"/>
  <c r="I86595" i="3"/>
  <c r="J86595" i="3"/>
  <c r="I86596" i="3"/>
  <c r="J86596" i="3"/>
  <c r="I86597" i="3"/>
  <c r="J86597" i="3"/>
  <c r="I86598" i="3"/>
  <c r="J86598" i="3"/>
  <c r="I86599" i="3"/>
  <c r="J86599" i="3"/>
  <c r="I86600" i="3"/>
  <c r="J86600" i="3"/>
  <c r="I86601" i="3"/>
  <c r="J86601" i="3"/>
  <c r="M86601" i="3" s="1"/>
  <c r="I86602" i="3"/>
  <c r="J86602" i="3"/>
  <c r="I86603" i="3"/>
  <c r="J86603" i="3"/>
  <c r="I86604" i="3"/>
  <c r="J86604" i="3"/>
  <c r="I86605" i="3"/>
  <c r="J86605" i="3"/>
  <c r="I86606" i="3"/>
  <c r="J86606" i="3"/>
  <c r="I86608" i="3"/>
  <c r="J86608" i="3"/>
  <c r="M86608" i="3" s="1"/>
  <c r="I86609" i="3"/>
  <c r="J86609" i="3"/>
  <c r="I86610" i="3"/>
  <c r="J86610" i="3"/>
  <c r="I86611" i="3"/>
  <c r="J86611" i="3"/>
  <c r="I86612" i="3"/>
  <c r="J86612" i="3"/>
  <c r="I86613" i="3"/>
  <c r="J86613" i="3"/>
  <c r="I86614" i="3"/>
  <c r="J86614" i="3"/>
  <c r="I86615" i="3"/>
  <c r="J86615" i="3"/>
  <c r="I86616" i="3"/>
  <c r="J86616" i="3"/>
  <c r="M86616" i="3" s="1"/>
  <c r="I86617" i="3"/>
  <c r="J86617" i="3"/>
  <c r="I86618" i="3"/>
  <c r="J86618" i="3"/>
  <c r="I86619" i="3"/>
  <c r="J86619" i="3"/>
  <c r="I86620" i="3"/>
  <c r="J86620" i="3"/>
  <c r="M86620" i="3" s="1"/>
  <c r="I86621" i="3"/>
  <c r="J86621" i="3"/>
  <c r="I86622" i="3"/>
  <c r="J86622" i="3"/>
  <c r="I86623" i="3"/>
  <c r="J86623" i="3"/>
  <c r="I86624" i="3"/>
  <c r="J86624" i="3"/>
  <c r="M86624" i="3" s="1"/>
  <c r="I86625" i="3"/>
  <c r="J86625" i="3"/>
  <c r="I86626" i="3"/>
  <c r="J86626" i="3"/>
  <c r="I86627" i="3"/>
  <c r="J86627" i="3"/>
  <c r="I86628" i="3"/>
  <c r="J86628" i="3"/>
  <c r="M86628" i="3" s="1"/>
  <c r="I86629" i="3"/>
  <c r="J86629" i="3"/>
  <c r="I86630" i="3"/>
  <c r="J86630" i="3"/>
  <c r="I86631" i="3"/>
  <c r="J86631" i="3"/>
  <c r="I86632" i="3"/>
  <c r="J86632" i="3"/>
  <c r="M86632" i="3" s="1"/>
  <c r="I86633" i="3"/>
  <c r="J86633" i="3"/>
  <c r="I86634" i="3"/>
  <c r="J86634" i="3"/>
  <c r="I86635" i="3"/>
  <c r="J86635" i="3"/>
  <c r="I86636" i="3"/>
  <c r="J86636" i="3"/>
  <c r="I86637" i="3"/>
  <c r="J86637" i="3"/>
  <c r="I86638" i="3"/>
  <c r="J86638" i="3"/>
  <c r="M86638" i="3" s="1"/>
  <c r="I86639" i="3"/>
  <c r="J86639" i="3"/>
  <c r="I86640" i="3"/>
  <c r="J86640" i="3"/>
  <c r="M86640" i="3" s="1"/>
  <c r="I86641" i="3"/>
  <c r="J86641" i="3"/>
  <c r="I86642" i="3"/>
  <c r="J86642" i="3"/>
  <c r="M86642" i="3" s="1"/>
  <c r="I86643" i="3"/>
  <c r="J86643" i="3"/>
  <c r="I86644" i="3"/>
  <c r="J86644" i="3"/>
  <c r="M86644" i="3" s="1"/>
  <c r="I86645" i="3"/>
  <c r="J86645" i="3"/>
  <c r="I86646" i="3"/>
  <c r="J86646" i="3"/>
  <c r="M86646" i="3" s="1"/>
  <c r="I86647" i="3"/>
  <c r="J86647" i="3"/>
  <c r="I86648" i="3"/>
  <c r="J86648" i="3"/>
  <c r="I86649" i="3"/>
  <c r="J86649" i="3"/>
  <c r="I86650" i="3"/>
  <c r="J86650" i="3"/>
  <c r="I86651" i="3"/>
  <c r="J86651" i="3"/>
  <c r="I86652" i="3"/>
  <c r="J86652" i="3"/>
  <c r="M86652" i="3" s="1"/>
  <c r="I86653" i="3"/>
  <c r="J86653" i="3"/>
  <c r="I86654" i="3"/>
  <c r="J86654" i="3"/>
  <c r="I86655" i="3"/>
  <c r="J86655" i="3"/>
  <c r="I86656" i="3"/>
  <c r="J86656" i="3"/>
  <c r="M86656" i="3" s="1"/>
  <c r="I86657" i="3"/>
  <c r="J86657" i="3"/>
  <c r="I86658" i="3"/>
  <c r="J86658" i="3"/>
  <c r="M86658" i="3" s="1"/>
  <c r="I86659" i="3"/>
  <c r="J86659" i="3"/>
  <c r="I86660" i="3"/>
  <c r="J86660" i="3"/>
  <c r="M86660" i="3" s="1"/>
  <c r="I86661" i="3"/>
  <c r="J86661" i="3"/>
  <c r="I86662" i="3"/>
  <c r="J86662" i="3"/>
  <c r="M86662" i="3" s="1"/>
  <c r="I86663" i="3"/>
  <c r="J86663" i="3"/>
  <c r="I86664" i="3"/>
  <c r="J86664" i="3"/>
  <c r="M86664" i="3" s="1"/>
  <c r="I86665" i="3"/>
  <c r="J86665" i="3"/>
  <c r="I86666" i="3"/>
  <c r="J86666" i="3"/>
  <c r="I86667" i="3"/>
  <c r="J86667" i="3"/>
  <c r="I86668" i="3"/>
  <c r="J86668" i="3"/>
  <c r="M86668" i="3" s="1"/>
  <c r="I86669" i="3"/>
  <c r="J86669" i="3"/>
  <c r="I86670" i="3"/>
  <c r="J86670" i="3"/>
  <c r="I86672" i="3"/>
  <c r="J86672" i="3"/>
  <c r="I86673" i="3"/>
  <c r="J86673" i="3"/>
  <c r="I86674" i="3"/>
  <c r="J86674" i="3"/>
  <c r="I86675" i="3"/>
  <c r="J86675" i="3"/>
  <c r="I86676" i="3"/>
  <c r="J86676" i="3"/>
  <c r="I86677" i="3"/>
  <c r="J86677" i="3"/>
  <c r="I86678" i="3"/>
  <c r="J86678" i="3"/>
  <c r="I86679" i="3"/>
  <c r="J86679" i="3"/>
  <c r="I86680" i="3"/>
  <c r="J86680" i="3"/>
  <c r="I86681" i="3"/>
  <c r="J86681" i="3"/>
  <c r="I86682" i="3"/>
  <c r="J86682" i="3"/>
  <c r="I86683" i="3"/>
  <c r="J86683" i="3"/>
  <c r="I86684" i="3"/>
  <c r="J86684" i="3"/>
  <c r="I86685" i="3"/>
  <c r="J86685" i="3"/>
  <c r="I86686" i="3"/>
  <c r="J86686" i="3"/>
  <c r="I86687" i="3"/>
  <c r="J86687" i="3"/>
  <c r="I86688" i="3"/>
  <c r="J86688" i="3"/>
  <c r="I86689" i="3"/>
  <c r="J86689" i="3"/>
  <c r="I86690" i="3"/>
  <c r="J86690" i="3"/>
  <c r="I86691" i="3"/>
  <c r="J86691" i="3"/>
  <c r="I86692" i="3"/>
  <c r="J86692" i="3"/>
  <c r="I86693" i="3"/>
  <c r="J86693" i="3"/>
  <c r="I86694" i="3"/>
  <c r="J86694" i="3"/>
  <c r="I86695" i="3"/>
  <c r="J86695" i="3"/>
  <c r="M86695" i="3" s="1"/>
  <c r="I86696" i="3"/>
  <c r="J86696" i="3"/>
  <c r="I86697" i="3"/>
  <c r="J86697" i="3"/>
  <c r="I86698" i="3"/>
  <c r="J86698" i="3"/>
  <c r="I86699" i="3"/>
  <c r="J86699" i="3"/>
  <c r="I86700" i="3"/>
  <c r="J86700" i="3"/>
  <c r="I86701" i="3"/>
  <c r="J86701" i="3"/>
  <c r="I86702" i="3"/>
  <c r="J86702" i="3"/>
  <c r="I86703" i="3"/>
  <c r="J86703" i="3"/>
  <c r="I86704" i="3"/>
  <c r="J86704" i="3"/>
  <c r="I86705" i="3"/>
  <c r="J86705" i="3"/>
  <c r="I86706" i="3"/>
  <c r="J86706" i="3"/>
  <c r="I86707" i="3"/>
  <c r="J86707" i="3"/>
  <c r="I86708" i="3"/>
  <c r="J86708" i="3"/>
  <c r="I86709" i="3"/>
  <c r="J86709" i="3"/>
  <c r="I86710" i="3"/>
  <c r="J86710" i="3"/>
  <c r="I86711" i="3"/>
  <c r="J86711" i="3"/>
  <c r="I86712" i="3"/>
  <c r="J86712" i="3"/>
  <c r="I86713" i="3"/>
  <c r="J86713" i="3"/>
  <c r="I86714" i="3"/>
  <c r="J86714" i="3"/>
  <c r="I86715" i="3"/>
  <c r="J86715" i="3"/>
  <c r="I86716" i="3"/>
  <c r="J86716" i="3"/>
  <c r="I86717" i="3"/>
  <c r="J86717" i="3"/>
  <c r="I86718" i="3"/>
  <c r="J86718" i="3"/>
  <c r="I86719" i="3"/>
  <c r="J86719" i="3"/>
  <c r="I86720" i="3"/>
  <c r="J86720" i="3"/>
  <c r="I86721" i="3"/>
  <c r="J86721" i="3"/>
  <c r="I86722" i="3"/>
  <c r="J86722" i="3"/>
  <c r="I86723" i="3"/>
  <c r="J86723" i="3"/>
  <c r="I86724" i="3"/>
  <c r="J86724" i="3"/>
  <c r="I86725" i="3"/>
  <c r="J86725" i="3"/>
  <c r="I86726" i="3"/>
  <c r="J86726" i="3"/>
  <c r="I86727" i="3"/>
  <c r="J86727" i="3"/>
  <c r="I86728" i="3"/>
  <c r="J86728" i="3"/>
  <c r="I86729" i="3"/>
  <c r="J86729" i="3"/>
  <c r="I86730" i="3"/>
  <c r="J86730" i="3"/>
  <c r="I86731" i="3"/>
  <c r="J86731" i="3"/>
  <c r="M86731" i="3" s="1"/>
  <c r="I86732" i="3"/>
  <c r="J86732" i="3"/>
  <c r="I86733" i="3"/>
  <c r="J86733" i="3"/>
  <c r="I86734" i="3"/>
  <c r="J86734" i="3"/>
  <c r="I86736" i="3"/>
  <c r="J86736" i="3"/>
  <c r="I86737" i="3"/>
  <c r="J86737" i="3"/>
  <c r="I86738" i="3"/>
  <c r="J86738" i="3"/>
  <c r="M86738" i="3" s="1"/>
  <c r="I86739" i="3"/>
  <c r="J86739" i="3"/>
  <c r="I86740" i="3"/>
  <c r="J86740" i="3"/>
  <c r="I86741" i="3"/>
  <c r="J86741" i="3"/>
  <c r="I86742" i="3"/>
  <c r="J86742" i="3"/>
  <c r="M86742" i="3" s="1"/>
  <c r="I86743" i="3"/>
  <c r="J86743" i="3"/>
  <c r="I86744" i="3"/>
  <c r="J86744" i="3"/>
  <c r="I86745" i="3"/>
  <c r="J86745" i="3"/>
  <c r="I86746" i="3"/>
  <c r="J86746" i="3"/>
  <c r="M86746" i="3" s="1"/>
  <c r="I86747" i="3"/>
  <c r="J86747" i="3"/>
  <c r="I86748" i="3"/>
  <c r="J86748" i="3"/>
  <c r="M86748" i="3" s="1"/>
  <c r="I86749" i="3"/>
  <c r="J86749" i="3"/>
  <c r="I86750" i="3"/>
  <c r="J86750" i="3"/>
  <c r="M86750" i="3" s="1"/>
  <c r="I86751" i="3"/>
  <c r="J86751" i="3"/>
  <c r="M86751" i="3" s="1"/>
  <c r="I86752" i="3"/>
  <c r="J86752" i="3"/>
  <c r="I86753" i="3"/>
  <c r="J86753" i="3"/>
  <c r="I86754" i="3"/>
  <c r="J86754" i="3"/>
  <c r="M86754" i="3" s="1"/>
  <c r="I86755" i="3"/>
  <c r="J86755" i="3"/>
  <c r="I86756" i="3"/>
  <c r="J86756" i="3"/>
  <c r="M86756" i="3" s="1"/>
  <c r="I86757" i="3"/>
  <c r="J86757" i="3"/>
  <c r="I86758" i="3"/>
  <c r="J86758" i="3"/>
  <c r="M86758" i="3" s="1"/>
  <c r="I86759" i="3"/>
  <c r="J86759" i="3"/>
  <c r="I86760" i="3"/>
  <c r="J86760" i="3"/>
  <c r="I86761" i="3"/>
  <c r="J86761" i="3"/>
  <c r="I86762" i="3"/>
  <c r="J86762" i="3"/>
  <c r="M86762" i="3" s="1"/>
  <c r="I86763" i="3"/>
  <c r="J86763" i="3"/>
  <c r="I86764" i="3"/>
  <c r="J86764" i="3"/>
  <c r="M86764" i="3" s="1"/>
  <c r="I86765" i="3"/>
  <c r="J86765" i="3"/>
  <c r="I86766" i="3"/>
  <c r="J86766" i="3"/>
  <c r="M86766" i="3" s="1"/>
  <c r="I86767" i="3"/>
  <c r="J86767" i="3"/>
  <c r="I86768" i="3"/>
  <c r="J86768" i="3"/>
  <c r="I86769" i="3"/>
  <c r="J86769" i="3"/>
  <c r="I86770" i="3"/>
  <c r="J86770" i="3"/>
  <c r="M86770" i="3" s="1"/>
  <c r="I86771" i="3"/>
  <c r="J86771" i="3"/>
  <c r="I86772" i="3"/>
  <c r="J86772" i="3"/>
  <c r="I86773" i="3"/>
  <c r="J86773" i="3"/>
  <c r="I86774" i="3"/>
  <c r="J86774" i="3"/>
  <c r="I86775" i="3"/>
  <c r="J86775" i="3"/>
  <c r="I86776" i="3"/>
  <c r="J86776" i="3"/>
  <c r="M86776" i="3" s="1"/>
  <c r="I86777" i="3"/>
  <c r="J86777" i="3"/>
  <c r="I86778" i="3"/>
  <c r="J86778" i="3"/>
  <c r="M86778" i="3" s="1"/>
  <c r="I86779" i="3"/>
  <c r="J86779" i="3"/>
  <c r="I86780" i="3"/>
  <c r="J86780" i="3"/>
  <c r="M86780" i="3" s="1"/>
  <c r="I86781" i="3"/>
  <c r="J86781" i="3"/>
  <c r="I86782" i="3"/>
  <c r="J86782" i="3"/>
  <c r="I86783" i="3"/>
  <c r="J86783" i="3"/>
  <c r="I86784" i="3"/>
  <c r="J86784" i="3"/>
  <c r="I86785" i="3"/>
  <c r="J86785" i="3" s="1"/>
  <c r="I86786" i="3"/>
  <c r="J86786" i="3" s="1"/>
  <c r="I86787" i="3"/>
  <c r="J86787" i="3" s="1"/>
  <c r="I86788" i="3"/>
  <c r="J86788" i="3" s="1"/>
  <c r="M86788" i="3" s="1"/>
  <c r="I86789" i="3"/>
  <c r="J86789" i="3" s="1"/>
  <c r="I86790" i="3"/>
  <c r="J86790" i="3" s="1"/>
  <c r="I86791" i="3"/>
  <c r="J86791" i="3" s="1"/>
  <c r="I86792" i="3"/>
  <c r="J86792" i="3" s="1"/>
  <c r="I86793" i="3"/>
  <c r="J86793" i="3" s="1"/>
  <c r="I86794" i="3"/>
  <c r="J86794" i="3" s="1"/>
  <c r="I86795" i="3"/>
  <c r="J86795" i="3" s="1"/>
  <c r="I86796" i="3"/>
  <c r="J86796" i="3" s="1"/>
  <c r="M86796" i="3" s="1"/>
  <c r="I86797" i="3"/>
  <c r="J86797" i="3" s="1"/>
  <c r="I86798" i="3"/>
  <c r="J86798" i="3" s="1"/>
  <c r="I86799" i="3"/>
  <c r="J86799" i="3" s="1"/>
  <c r="I86800" i="3"/>
  <c r="J86800" i="3" s="1"/>
  <c r="I86801" i="3"/>
  <c r="J86801" i="3" s="1"/>
  <c r="I86802" i="3"/>
  <c r="J86802" i="3" s="1"/>
  <c r="I86803" i="3"/>
  <c r="J86803" i="3" s="1"/>
  <c r="I86804" i="3"/>
  <c r="J86804" i="3" s="1"/>
  <c r="I86805" i="3"/>
  <c r="J86805" i="3" s="1"/>
  <c r="I86806" i="3"/>
  <c r="J86806" i="3" s="1"/>
  <c r="I86807" i="3"/>
  <c r="J86807" i="3" s="1"/>
  <c r="I86808" i="3"/>
  <c r="J86808" i="3" s="1"/>
  <c r="I86809" i="3"/>
  <c r="J86809" i="3" s="1"/>
  <c r="I86810" i="3"/>
  <c r="J86810" i="3" s="1"/>
  <c r="I86811" i="3"/>
  <c r="J86811" i="3" s="1"/>
  <c r="I86812" i="3"/>
  <c r="J86812" i="3" s="1"/>
  <c r="M86812" i="3" s="1"/>
  <c r="I86813" i="3"/>
  <c r="J86813" i="3" s="1"/>
  <c r="I86814" i="3"/>
  <c r="J86814" i="3" s="1"/>
  <c r="I86815" i="3"/>
  <c r="J86815" i="3" s="1"/>
  <c r="I86816" i="3"/>
  <c r="J86816" i="3" s="1"/>
  <c r="I86817" i="3"/>
  <c r="J86817" i="3" s="1"/>
  <c r="I86818" i="3"/>
  <c r="J86818" i="3" s="1"/>
  <c r="I86819" i="3"/>
  <c r="J86819" i="3" s="1"/>
  <c r="I86820" i="3"/>
  <c r="J86820" i="3" s="1"/>
  <c r="M86820" i="3" s="1"/>
  <c r="I86821" i="3"/>
  <c r="J86821" i="3" s="1"/>
  <c r="I86822" i="3"/>
  <c r="J86822" i="3" s="1"/>
  <c r="I86823" i="3"/>
  <c r="J86823" i="3" s="1"/>
  <c r="I86824" i="3"/>
  <c r="J86824" i="3" s="1"/>
  <c r="M86824" i="3" s="1"/>
  <c r="I86825" i="3"/>
  <c r="J86825" i="3" s="1"/>
  <c r="I86826" i="3"/>
  <c r="J86826" i="3" s="1"/>
  <c r="I86827" i="3"/>
  <c r="J86827" i="3" s="1"/>
  <c r="I86828" i="3"/>
  <c r="J86828" i="3" s="1"/>
  <c r="I86829" i="3"/>
  <c r="J86829" i="3" s="1"/>
  <c r="I86830" i="3"/>
  <c r="J86830" i="3" s="1"/>
  <c r="I86831" i="3"/>
  <c r="J86831" i="3" s="1"/>
  <c r="I86832" i="3"/>
  <c r="J86832" i="3" s="1"/>
  <c r="I86833" i="3"/>
  <c r="J86833" i="3" s="1"/>
  <c r="I86834" i="3"/>
  <c r="J86834" i="3" s="1"/>
  <c r="I86835" i="3"/>
  <c r="J86835" i="3" s="1"/>
  <c r="I86836" i="3"/>
  <c r="J86836" i="3" s="1"/>
  <c r="I86837" i="3"/>
  <c r="J86837" i="3" s="1"/>
  <c r="I86838" i="3"/>
  <c r="J86838" i="3" s="1"/>
  <c r="I86839" i="3"/>
  <c r="J86839" i="3" s="1"/>
  <c r="I86840" i="3"/>
  <c r="J86840" i="3" s="1"/>
  <c r="M86840" i="3" s="1"/>
  <c r="I86841" i="3"/>
  <c r="J86841" i="3" s="1"/>
  <c r="I86842" i="3"/>
  <c r="J86842" i="3" s="1"/>
  <c r="I86843" i="3"/>
  <c r="J86843" i="3" s="1"/>
  <c r="I86844" i="3"/>
  <c r="J86844" i="3" s="1"/>
  <c r="M86844" i="3" s="1"/>
  <c r="I86845" i="3"/>
  <c r="J86845" i="3" s="1"/>
  <c r="I86846" i="3"/>
  <c r="J86846" i="3" s="1"/>
  <c r="I86847" i="3"/>
  <c r="J86847" i="3" s="1"/>
  <c r="I86848" i="3"/>
  <c r="J86848" i="3" s="1"/>
  <c r="M86848" i="3" s="1"/>
  <c r="I86849" i="3"/>
  <c r="J86849" i="3" s="1"/>
  <c r="I86850" i="3"/>
  <c r="J86850" i="3" s="1"/>
  <c r="I86851" i="3"/>
  <c r="J86851" i="3" s="1"/>
  <c r="I86852" i="3"/>
  <c r="J86852" i="3" s="1"/>
  <c r="M86852" i="3" s="1"/>
  <c r="I86853" i="3"/>
  <c r="J86853" i="3" s="1"/>
  <c r="I86854" i="3"/>
  <c r="J86854" i="3" s="1"/>
  <c r="I86855" i="3"/>
  <c r="J86855" i="3" s="1"/>
  <c r="I86856" i="3"/>
  <c r="J86856" i="3" s="1"/>
  <c r="I86857" i="3"/>
  <c r="J86857" i="3" s="1"/>
  <c r="I86858" i="3"/>
  <c r="J86858" i="3" s="1"/>
  <c r="I86859" i="3"/>
  <c r="J86859" i="3" s="1"/>
  <c r="I86860" i="3"/>
  <c r="J86860" i="3" s="1"/>
  <c r="M86860" i="3" s="1"/>
  <c r="I86861" i="3"/>
  <c r="J86861" i="3" s="1"/>
  <c r="I86862" i="3"/>
  <c r="J86862" i="3" s="1"/>
  <c r="I86863" i="3"/>
  <c r="J86863" i="3" s="1"/>
  <c r="I86864" i="3"/>
  <c r="J86864" i="3" s="1"/>
  <c r="M86864" i="3" s="1"/>
  <c r="I86865" i="3"/>
  <c r="J86865" i="3" s="1"/>
  <c r="I86866" i="3"/>
  <c r="J86866" i="3" s="1"/>
  <c r="I86867" i="3"/>
  <c r="J86867" i="3" s="1"/>
  <c r="I86868" i="3"/>
  <c r="J86868" i="3" s="1"/>
  <c r="I86869" i="3"/>
  <c r="J86869" i="3" s="1"/>
  <c r="I86870" i="3"/>
  <c r="J86870" i="3" s="1"/>
  <c r="I86871" i="3"/>
  <c r="J86871" i="3" s="1"/>
  <c r="I86872" i="3"/>
  <c r="J86872" i="3" s="1"/>
  <c r="I86873" i="3"/>
  <c r="J86873" i="3" s="1"/>
  <c r="I86874" i="3"/>
  <c r="J86874" i="3" s="1"/>
  <c r="I86875" i="3"/>
  <c r="J86875" i="3" s="1"/>
  <c r="I86876" i="3"/>
  <c r="J86876" i="3" s="1"/>
  <c r="M86876" i="3" s="1"/>
  <c r="I86877" i="3"/>
  <c r="J86877" i="3" s="1"/>
  <c r="I86878" i="3"/>
  <c r="J86878" i="3" s="1"/>
  <c r="I86879" i="3"/>
  <c r="J86879" i="3" s="1"/>
  <c r="I86880" i="3"/>
  <c r="J86880" i="3" s="1"/>
  <c r="I86881" i="3"/>
  <c r="J86881" i="3" s="1"/>
  <c r="I86882" i="3"/>
  <c r="J86882" i="3" s="1"/>
  <c r="I86883" i="3"/>
  <c r="J86883" i="3" s="1"/>
  <c r="I86884" i="3"/>
  <c r="J86884" i="3" s="1"/>
  <c r="M86884" i="3" s="1"/>
  <c r="I86885" i="3"/>
  <c r="J86885" i="3" s="1"/>
  <c r="I86886" i="3"/>
  <c r="J86886" i="3" s="1"/>
  <c r="I86887" i="3"/>
  <c r="J86887" i="3" s="1"/>
  <c r="I86888" i="3"/>
  <c r="J86888" i="3" s="1"/>
  <c r="M86888" i="3" s="1"/>
  <c r="I86889" i="3"/>
  <c r="J86889" i="3" s="1"/>
  <c r="I86890" i="3"/>
  <c r="J86890" i="3" s="1"/>
  <c r="I86891" i="3"/>
  <c r="J86891" i="3" s="1"/>
  <c r="I86892" i="3"/>
  <c r="J86892" i="3" s="1"/>
  <c r="M86892" i="3" s="1"/>
  <c r="I86893" i="3"/>
  <c r="J86893" i="3" s="1"/>
  <c r="I86894" i="3"/>
  <c r="J86894" i="3" s="1"/>
  <c r="I86895" i="3"/>
  <c r="J86895" i="3" s="1"/>
  <c r="I86896" i="3"/>
  <c r="J86896" i="3" s="1"/>
  <c r="M86896" i="3" s="1"/>
  <c r="I86897" i="3"/>
  <c r="J86897" i="3" s="1"/>
  <c r="I86898" i="3"/>
  <c r="J86898" i="3" s="1"/>
  <c r="I86899" i="3"/>
  <c r="J86899" i="3" s="1"/>
  <c r="I86900" i="3"/>
  <c r="J86900" i="3" s="1"/>
  <c r="M86900" i="3" s="1"/>
  <c r="I86901" i="3"/>
  <c r="J86901" i="3" s="1"/>
  <c r="I86902" i="3"/>
  <c r="J86902" i="3" s="1"/>
  <c r="I86903" i="3"/>
  <c r="J86903" i="3" s="1"/>
  <c r="I86904" i="3"/>
  <c r="J86904" i="3" s="1"/>
  <c r="M86904" i="3" s="1"/>
  <c r="I86905" i="3"/>
  <c r="J86905" i="3" s="1"/>
  <c r="I86906" i="3"/>
  <c r="J86906" i="3" s="1"/>
  <c r="I86907" i="3"/>
  <c r="J86907" i="3" s="1"/>
  <c r="I86908" i="3"/>
  <c r="J86908" i="3" s="1"/>
  <c r="M86908" i="3" s="1"/>
  <c r="I86909" i="3"/>
  <c r="J86909" i="3" s="1"/>
  <c r="I86910" i="3"/>
  <c r="J86910" i="3" s="1"/>
  <c r="I86911" i="3"/>
  <c r="J86911" i="3" s="1"/>
  <c r="I86912" i="3"/>
  <c r="J86912" i="3" s="1"/>
  <c r="I86913" i="3"/>
  <c r="J86913" i="3" s="1"/>
  <c r="I86914" i="3"/>
  <c r="J86914" i="3" s="1"/>
  <c r="I86915" i="3"/>
  <c r="J86915" i="3" s="1"/>
  <c r="I86916" i="3"/>
  <c r="J86916" i="3" s="1"/>
  <c r="M86916" i="3" s="1"/>
  <c r="I86917" i="3"/>
  <c r="J86917" i="3" s="1"/>
  <c r="I86918" i="3"/>
  <c r="J86918" i="3" s="1"/>
  <c r="I86919" i="3"/>
  <c r="J86919" i="3" s="1"/>
  <c r="I86920" i="3"/>
  <c r="J86920" i="3" s="1"/>
  <c r="I86921" i="3"/>
  <c r="J86921" i="3" s="1"/>
  <c r="I86922" i="3"/>
  <c r="J86922" i="3" s="1"/>
  <c r="I86923" i="3"/>
  <c r="J86923" i="3" s="1"/>
  <c r="I86924" i="3"/>
  <c r="J86924" i="3" s="1"/>
  <c r="M86924" i="3" s="1"/>
  <c r="I86925" i="3"/>
  <c r="J86925" i="3" s="1"/>
  <c r="I86926" i="3"/>
  <c r="J86926" i="3" s="1"/>
  <c r="I86927" i="3"/>
  <c r="J86927" i="3" s="1"/>
  <c r="I86928" i="3"/>
  <c r="J86928" i="3" s="1"/>
  <c r="I86929" i="3"/>
  <c r="J86929" i="3" s="1"/>
  <c r="I86930" i="3"/>
  <c r="J86930" i="3" s="1"/>
  <c r="I86931" i="3"/>
  <c r="J86931" i="3" s="1"/>
  <c r="I86932" i="3"/>
  <c r="J86932" i="3" s="1"/>
  <c r="M86932" i="3" s="1"/>
  <c r="I86933" i="3"/>
  <c r="J86933" i="3" s="1"/>
  <c r="I86934" i="3"/>
  <c r="J86934" i="3" s="1"/>
  <c r="I86935" i="3"/>
  <c r="J86935" i="3" s="1"/>
  <c r="I86936" i="3"/>
  <c r="J86936" i="3" s="1"/>
  <c r="I86937" i="3"/>
  <c r="J86937" i="3" s="1"/>
  <c r="I86938" i="3"/>
  <c r="J86938" i="3" s="1"/>
  <c r="I86939" i="3"/>
  <c r="J86939" i="3" s="1"/>
  <c r="I86940" i="3"/>
  <c r="J86940" i="3" s="1"/>
  <c r="M86940" i="3" s="1"/>
  <c r="I86941" i="3"/>
  <c r="J86941" i="3" s="1"/>
  <c r="I86942" i="3"/>
  <c r="J86942" i="3" s="1"/>
  <c r="I86943" i="3"/>
  <c r="J86943" i="3" s="1"/>
  <c r="I86944" i="3"/>
  <c r="J86944" i="3" s="1"/>
  <c r="M86944" i="3" s="1"/>
  <c r="I86945" i="3"/>
  <c r="J86945" i="3" s="1"/>
  <c r="I86946" i="3"/>
  <c r="J86946" i="3" s="1"/>
  <c r="I86947" i="3"/>
  <c r="J86947" i="3" s="1"/>
  <c r="I86948" i="3"/>
  <c r="J86948" i="3" s="1"/>
  <c r="I86949" i="3"/>
  <c r="J86949" i="3" s="1"/>
  <c r="I86950" i="3"/>
  <c r="J86950" i="3" s="1"/>
  <c r="I86951" i="3"/>
  <c r="J86951" i="3" s="1"/>
  <c r="I86952" i="3"/>
  <c r="J86952" i="3" s="1"/>
  <c r="M86952" i="3" s="1"/>
  <c r="I86953" i="3"/>
  <c r="J86953" i="3" s="1"/>
  <c r="I86954" i="3"/>
  <c r="J86954" i="3" s="1"/>
  <c r="I86955" i="3"/>
  <c r="J86955" i="3" s="1"/>
  <c r="I86956" i="3"/>
  <c r="J86956" i="3" s="1"/>
  <c r="M86956" i="3" s="1"/>
  <c r="I86957" i="3"/>
  <c r="J86957" i="3" s="1"/>
  <c r="I86958" i="3"/>
  <c r="J86958" i="3" s="1"/>
  <c r="I86959" i="3"/>
  <c r="J86959" i="3" s="1"/>
  <c r="I86960" i="3"/>
  <c r="J86960" i="3" s="1"/>
  <c r="M86960" i="3" s="1"/>
  <c r="I86961" i="3"/>
  <c r="J86961" i="3" s="1"/>
  <c r="I86962" i="3"/>
  <c r="J86962" i="3" s="1"/>
  <c r="I86963" i="3"/>
  <c r="J86963" i="3" s="1"/>
  <c r="I86964" i="3"/>
  <c r="J86964" i="3" s="1"/>
  <c r="I86965" i="3"/>
  <c r="J86965" i="3" s="1"/>
  <c r="I86966" i="3"/>
  <c r="J86966" i="3" s="1"/>
  <c r="I86967" i="3"/>
  <c r="J86967" i="3" s="1"/>
  <c r="I86968" i="3"/>
  <c r="J86968" i="3" s="1"/>
  <c r="M86968" i="3" s="1"/>
  <c r="I86969" i="3"/>
  <c r="J86969" i="3" s="1"/>
  <c r="I86970" i="3"/>
  <c r="J86970" i="3" s="1"/>
  <c r="I86971" i="3"/>
  <c r="J86971" i="3" s="1"/>
  <c r="I86972" i="3"/>
  <c r="J86972" i="3" s="1"/>
  <c r="M86972" i="3" s="1"/>
  <c r="I86973" i="3"/>
  <c r="J86973" i="3" s="1"/>
  <c r="I86974" i="3"/>
  <c r="J86974" i="3" s="1"/>
  <c r="I86975" i="3"/>
  <c r="J86975" i="3" s="1"/>
  <c r="I86976" i="3"/>
  <c r="J86976" i="3" s="1"/>
  <c r="M86976" i="3" s="1"/>
  <c r="I86977" i="3"/>
  <c r="J86977" i="3" s="1"/>
  <c r="I86978" i="3"/>
  <c r="J86978" i="3" s="1"/>
  <c r="I86979" i="3"/>
  <c r="J86979" i="3" s="1"/>
  <c r="I86980" i="3"/>
  <c r="J86980" i="3" s="1"/>
  <c r="M86980" i="3" s="1"/>
  <c r="I86981" i="3"/>
  <c r="J86981" i="3" s="1"/>
  <c r="I86982" i="3"/>
  <c r="J86982" i="3" s="1"/>
  <c r="I86983" i="3"/>
  <c r="J86983" i="3" s="1"/>
  <c r="I86984" i="3"/>
  <c r="J86984" i="3" s="1"/>
  <c r="I86985" i="3"/>
  <c r="J86985" i="3" s="1"/>
  <c r="I86986" i="3"/>
  <c r="J86986" i="3" s="1"/>
  <c r="I86987" i="3"/>
  <c r="J86987" i="3" s="1"/>
  <c r="I86988" i="3"/>
  <c r="J86988" i="3" s="1"/>
  <c r="I86989" i="3"/>
  <c r="J86989" i="3" s="1"/>
  <c r="I86990" i="3"/>
  <c r="J86990" i="3" s="1"/>
  <c r="I86991" i="3"/>
  <c r="J86991" i="3" s="1"/>
  <c r="I86992" i="3"/>
  <c r="J86992" i="3" s="1"/>
  <c r="M86992" i="3" s="1"/>
  <c r="I86993" i="3"/>
  <c r="J86993" i="3" s="1"/>
  <c r="I86994" i="3"/>
  <c r="J86994" i="3" s="1"/>
  <c r="I86995" i="3"/>
  <c r="J86995" i="3" s="1"/>
  <c r="I86996" i="3"/>
  <c r="J86996" i="3" s="1"/>
  <c r="M86996" i="3" s="1"/>
  <c r="I86997" i="3"/>
  <c r="J86997" i="3" s="1"/>
  <c r="I86998" i="3"/>
  <c r="J86998" i="3" s="1"/>
  <c r="I86999" i="3"/>
  <c r="J86999" i="3" s="1"/>
  <c r="I87000" i="3"/>
  <c r="J87000" i="3" s="1"/>
  <c r="I87001" i="3"/>
  <c r="J87001" i="3" s="1"/>
  <c r="I87002" i="3"/>
  <c r="J87002" i="3" s="1"/>
  <c r="I87003" i="3"/>
  <c r="J87003" i="3" s="1"/>
  <c r="I87004" i="3"/>
  <c r="J87004" i="3" s="1"/>
  <c r="I87005" i="3"/>
  <c r="J87005" i="3" s="1"/>
  <c r="I87006" i="3"/>
  <c r="J87006" i="3" s="1"/>
  <c r="I87007" i="3"/>
  <c r="J87007" i="3" s="1"/>
  <c r="I87008" i="3"/>
  <c r="J87008" i="3" s="1"/>
  <c r="M87008" i="3" s="1"/>
  <c r="I87009" i="3"/>
  <c r="J87009" i="3" s="1"/>
  <c r="I87010" i="3"/>
  <c r="J87010" i="3" s="1"/>
  <c r="I87011" i="3"/>
  <c r="J87011" i="3" s="1"/>
  <c r="I87012" i="3"/>
  <c r="J87012" i="3" s="1"/>
  <c r="M87012" i="3" s="1"/>
  <c r="I87013" i="3"/>
  <c r="J87013" i="3" s="1"/>
  <c r="I87014" i="3"/>
  <c r="J87014" i="3" s="1"/>
  <c r="I87015" i="3"/>
  <c r="J87015" i="3" s="1"/>
  <c r="I87016" i="3"/>
  <c r="J87016" i="3" s="1"/>
  <c r="M87016" i="3" s="1"/>
  <c r="I87017" i="3"/>
  <c r="J87017" i="3" s="1"/>
  <c r="I87018" i="3"/>
  <c r="J87018" i="3" s="1"/>
  <c r="I87019" i="3"/>
  <c r="J87019" i="3" s="1"/>
  <c r="I87020" i="3"/>
  <c r="J87020" i="3" s="1"/>
  <c r="M87020" i="3" s="1"/>
  <c r="I87021" i="3"/>
  <c r="J87021" i="3" s="1"/>
  <c r="I87022" i="3"/>
  <c r="J87022" i="3" s="1"/>
  <c r="I87023" i="3"/>
  <c r="J87023" i="3" s="1"/>
  <c r="I87024" i="3"/>
  <c r="J87024" i="3" s="1"/>
  <c r="M87024" i="3" s="1"/>
  <c r="I87025" i="3"/>
  <c r="J87025" i="3" s="1"/>
  <c r="I87026" i="3"/>
  <c r="J87026" i="3" s="1"/>
  <c r="I87027" i="3"/>
  <c r="J87027" i="3" s="1"/>
  <c r="I87028" i="3"/>
  <c r="J87028" i="3" s="1"/>
  <c r="M87028" i="3" s="1"/>
  <c r="I87029" i="3"/>
  <c r="J87029" i="3" s="1"/>
  <c r="I87030" i="3"/>
  <c r="J87030" i="3" s="1"/>
  <c r="I87031" i="3"/>
  <c r="J87031" i="3" s="1"/>
  <c r="I87032" i="3"/>
  <c r="J87032" i="3" s="1"/>
  <c r="M87032" i="3" s="1"/>
  <c r="I87033" i="3"/>
  <c r="J87033" i="3" s="1"/>
  <c r="I87034" i="3"/>
  <c r="J87034" i="3" s="1"/>
  <c r="I87035" i="3"/>
  <c r="J87035" i="3" s="1"/>
  <c r="I87036" i="3"/>
  <c r="J87036" i="3" s="1"/>
  <c r="I87037" i="3"/>
  <c r="J87037" i="3" s="1"/>
  <c r="I87038" i="3"/>
  <c r="J87038" i="3" s="1"/>
  <c r="I87039" i="3"/>
  <c r="J87039" i="3" s="1"/>
  <c r="I87040" i="3"/>
  <c r="J87040" i="3" s="1"/>
  <c r="I87041" i="3"/>
  <c r="J87041" i="3" s="1"/>
  <c r="I87042" i="3"/>
  <c r="J87042" i="3" s="1"/>
  <c r="I87043" i="3"/>
  <c r="J87043" i="3" s="1"/>
  <c r="I87044" i="3"/>
  <c r="J87044" i="3" s="1"/>
  <c r="M87044" i="3" s="1"/>
  <c r="I87045" i="3"/>
  <c r="J87045" i="3" s="1"/>
  <c r="I87046" i="3"/>
  <c r="J87046" i="3" s="1"/>
  <c r="I87047" i="3"/>
  <c r="J87047" i="3" s="1"/>
  <c r="I87048" i="3"/>
  <c r="J87048" i="3" s="1"/>
  <c r="I87049" i="3"/>
  <c r="J87049" i="3" s="1"/>
  <c r="I87050" i="3"/>
  <c r="J87050" i="3" s="1"/>
  <c r="I87051" i="3"/>
  <c r="J87051" i="3" s="1"/>
  <c r="I87052" i="3"/>
  <c r="J87052" i="3" s="1"/>
  <c r="M87052" i="3" s="1"/>
  <c r="I87053" i="3"/>
  <c r="J87053" i="3" s="1"/>
  <c r="I87054" i="3"/>
  <c r="J87054" i="3" s="1"/>
  <c r="I87055" i="3"/>
  <c r="J87055" i="3" s="1"/>
  <c r="I87056" i="3"/>
  <c r="J87056" i="3" s="1"/>
  <c r="I87057" i="3"/>
  <c r="J87057" i="3" s="1"/>
  <c r="I87058" i="3"/>
  <c r="J87058" i="3" s="1"/>
  <c r="I87059" i="3"/>
  <c r="J87059" i="3" s="1"/>
  <c r="I87060" i="3"/>
  <c r="J87060" i="3" s="1"/>
  <c r="M87060" i="3" s="1"/>
  <c r="I87061" i="3"/>
  <c r="J87061" i="3" s="1"/>
  <c r="I87062" i="3"/>
  <c r="J87062" i="3" s="1"/>
  <c r="I87063" i="3"/>
  <c r="J87063" i="3" s="1"/>
  <c r="I87064" i="3"/>
  <c r="J87064" i="3" s="1"/>
  <c r="I87065" i="3"/>
  <c r="J87065" i="3" s="1"/>
  <c r="I87066" i="3"/>
  <c r="J87066" i="3" s="1"/>
  <c r="I87067" i="3"/>
  <c r="J87067" i="3" s="1"/>
  <c r="I87068" i="3"/>
  <c r="J87068" i="3" s="1"/>
  <c r="M87068" i="3" s="1"/>
  <c r="I87069" i="3"/>
  <c r="J87069" i="3" s="1"/>
  <c r="I87070" i="3"/>
  <c r="J87070" i="3" s="1"/>
  <c r="I87071" i="3"/>
  <c r="J87071" i="3" s="1"/>
  <c r="I87072" i="3"/>
  <c r="J87072" i="3" s="1"/>
  <c r="I87073" i="3"/>
  <c r="J87073" i="3"/>
  <c r="I87074" i="3"/>
  <c r="J87074" i="3"/>
  <c r="I87075" i="3"/>
  <c r="J87075" i="3"/>
  <c r="I87076" i="3"/>
  <c r="J87076" i="3"/>
  <c r="I87077" i="3"/>
  <c r="J87077" i="3"/>
  <c r="I87078" i="3"/>
  <c r="J87078" i="3"/>
  <c r="I87079" i="3"/>
  <c r="J87079" i="3"/>
  <c r="I87081" i="3"/>
  <c r="J87081" i="3"/>
  <c r="I87082" i="3"/>
  <c r="J87082" i="3"/>
  <c r="I87083" i="3"/>
  <c r="J87083" i="3"/>
  <c r="I87084" i="3"/>
  <c r="J87084" i="3"/>
  <c r="I87085" i="3"/>
  <c r="J87085" i="3"/>
  <c r="M87085" i="3" s="1"/>
  <c r="I87086" i="3"/>
  <c r="J87086" i="3"/>
  <c r="I87087" i="3"/>
  <c r="J87087" i="3"/>
  <c r="I87088" i="3"/>
  <c r="J87088" i="3"/>
  <c r="I87089" i="3"/>
  <c r="J87089" i="3"/>
  <c r="I87090" i="3"/>
  <c r="J87090" i="3"/>
  <c r="I87091" i="3"/>
  <c r="J87091" i="3"/>
  <c r="M87091" i="3" s="1"/>
  <c r="I87092" i="3"/>
  <c r="J87092" i="3"/>
  <c r="I87093" i="3"/>
  <c r="J87093" i="3"/>
  <c r="M87093" i="3" s="1"/>
  <c r="I87094" i="3"/>
  <c r="J87094" i="3"/>
  <c r="I87095" i="3"/>
  <c r="J87095" i="3"/>
  <c r="M87095" i="3" s="1"/>
  <c r="I87096" i="3"/>
  <c r="J87096" i="3"/>
  <c r="I87097" i="3"/>
  <c r="J87097" i="3"/>
  <c r="I87098" i="3"/>
  <c r="J87098" i="3"/>
  <c r="I87099" i="3"/>
  <c r="J87099" i="3"/>
  <c r="M87099" i="3" s="1"/>
  <c r="I87100" i="3"/>
  <c r="J87100" i="3"/>
  <c r="I87101" i="3"/>
  <c r="J87101" i="3"/>
  <c r="M87101" i="3" s="1"/>
  <c r="I87102" i="3"/>
  <c r="J87102" i="3"/>
  <c r="I87103" i="3"/>
  <c r="J87103" i="3"/>
  <c r="M87103" i="3" s="1"/>
  <c r="I87104" i="3"/>
  <c r="J87104" i="3"/>
  <c r="I87105" i="3"/>
  <c r="J87105" i="3"/>
  <c r="I87106" i="3"/>
  <c r="J87106" i="3"/>
  <c r="I87107" i="3"/>
  <c r="J87107" i="3"/>
  <c r="I87108" i="3"/>
  <c r="J87108" i="3"/>
  <c r="I87109" i="3"/>
  <c r="J87109" i="3"/>
  <c r="M87109" i="3" s="1"/>
  <c r="I87110" i="3"/>
  <c r="J87110" i="3"/>
  <c r="I87111" i="3"/>
  <c r="J87111" i="3"/>
  <c r="I87112" i="3"/>
  <c r="J87112" i="3"/>
  <c r="I87113" i="3"/>
  <c r="J87113" i="3"/>
  <c r="I87114" i="3"/>
  <c r="J87114" i="3"/>
  <c r="I87115" i="3"/>
  <c r="J87115" i="3"/>
  <c r="M87115" i="3" s="1"/>
  <c r="I87116" i="3"/>
  <c r="J87116" i="3"/>
  <c r="I87117" i="3"/>
  <c r="J87117" i="3"/>
  <c r="M87117" i="3" s="1"/>
  <c r="I87118" i="3"/>
  <c r="J87118" i="3"/>
  <c r="I87119" i="3"/>
  <c r="J87119" i="3"/>
  <c r="M87119" i="3" s="1"/>
  <c r="I87120" i="3"/>
  <c r="J87120" i="3"/>
  <c r="I87121" i="3"/>
  <c r="J87121" i="3"/>
  <c r="I87122" i="3"/>
  <c r="J87122" i="3"/>
  <c r="I87123" i="3"/>
  <c r="J87123" i="3"/>
  <c r="I87124" i="3"/>
  <c r="J87124" i="3"/>
  <c r="I87125" i="3"/>
  <c r="J87125" i="3"/>
  <c r="M87125" i="3" s="1"/>
  <c r="I87126" i="3"/>
  <c r="J87126" i="3"/>
  <c r="I87127" i="3"/>
  <c r="J87127" i="3"/>
  <c r="M87127" i="3" s="1"/>
  <c r="I87128" i="3"/>
  <c r="J87128" i="3"/>
  <c r="I87129" i="3"/>
  <c r="J87129" i="3"/>
  <c r="I87130" i="3"/>
  <c r="J87130" i="3"/>
  <c r="I87132" i="3"/>
  <c r="J87132" i="3"/>
  <c r="I87133" i="3"/>
  <c r="J87133" i="3"/>
  <c r="I87134" i="3"/>
  <c r="J87134" i="3"/>
  <c r="M87134" i="3" s="1"/>
  <c r="I87135" i="3"/>
  <c r="J87135" i="3"/>
  <c r="I87136" i="3"/>
  <c r="J87136" i="3"/>
  <c r="I87137" i="3"/>
  <c r="J87137" i="3"/>
  <c r="I87138" i="3"/>
  <c r="J87138" i="3"/>
  <c r="I87139" i="3"/>
  <c r="J87139" i="3"/>
  <c r="I87140" i="3"/>
  <c r="J87140" i="3"/>
  <c r="I87141" i="3"/>
  <c r="J87141" i="3"/>
  <c r="M87141" i="3" s="1"/>
  <c r="I87142" i="3"/>
  <c r="J87142" i="3"/>
  <c r="M87142" i="3" s="1"/>
  <c r="I87143" i="3"/>
  <c r="J87143" i="3"/>
  <c r="I87144" i="3"/>
  <c r="J87144" i="3"/>
  <c r="I87145" i="3"/>
  <c r="J87145" i="3"/>
  <c r="I87146" i="3"/>
  <c r="J87146" i="3"/>
  <c r="I87147" i="3"/>
  <c r="J87147" i="3"/>
  <c r="I87148" i="3"/>
  <c r="J87148" i="3"/>
  <c r="I87149" i="3"/>
  <c r="J87149" i="3"/>
  <c r="I87150" i="3"/>
  <c r="J87150" i="3"/>
  <c r="M87150" i="3" s="1"/>
  <c r="I87151" i="3"/>
  <c r="J87151" i="3"/>
  <c r="I87152" i="3"/>
  <c r="J87152" i="3"/>
  <c r="I87153" i="3"/>
  <c r="J87153" i="3"/>
  <c r="I87154" i="3"/>
  <c r="J87154" i="3"/>
  <c r="I87155" i="3"/>
  <c r="J87155" i="3"/>
  <c r="I87156" i="3"/>
  <c r="J87156" i="3"/>
  <c r="I87157" i="3"/>
  <c r="J87157" i="3"/>
  <c r="I87158" i="3"/>
  <c r="J87158" i="3"/>
  <c r="M87158" i="3" s="1"/>
  <c r="I87159" i="3"/>
  <c r="J87159" i="3"/>
  <c r="I87160" i="3"/>
  <c r="J87160" i="3"/>
  <c r="I87161" i="3"/>
  <c r="J87161" i="3"/>
  <c r="I87162" i="3"/>
  <c r="J87162" i="3"/>
  <c r="I87163" i="3"/>
  <c r="J87163" i="3"/>
  <c r="I87164" i="3"/>
  <c r="J87164" i="3"/>
  <c r="I87165" i="3"/>
  <c r="J87165" i="3"/>
  <c r="M87165" i="3" s="1"/>
  <c r="I87166" i="3"/>
  <c r="J87166" i="3"/>
  <c r="I87167" i="3"/>
  <c r="J87167" i="3"/>
  <c r="I87168" i="3"/>
  <c r="J87168" i="3"/>
  <c r="I87169" i="3"/>
  <c r="J87169" i="3"/>
  <c r="I87170" i="3"/>
  <c r="J87170" i="3"/>
  <c r="I87171" i="3"/>
  <c r="J87171" i="3"/>
  <c r="I87172" i="3"/>
  <c r="J87172" i="3"/>
  <c r="I87173" i="3"/>
  <c r="J87173" i="3"/>
  <c r="I87174" i="3"/>
  <c r="J87174" i="3"/>
  <c r="M87174" i="3" s="1"/>
  <c r="I87175" i="3"/>
  <c r="J87175" i="3"/>
  <c r="I87176" i="3"/>
  <c r="J87176" i="3"/>
  <c r="I87177" i="3"/>
  <c r="J87177" i="3"/>
  <c r="I87178" i="3"/>
  <c r="J87178" i="3"/>
  <c r="M87178" i="3" s="1"/>
  <c r="I87179" i="3"/>
  <c r="J87179" i="3"/>
  <c r="I87180" i="3"/>
  <c r="J87180" i="3"/>
  <c r="I87181" i="3"/>
  <c r="J87181" i="3"/>
  <c r="I87183" i="3"/>
  <c r="J87183" i="3"/>
  <c r="I87184" i="3"/>
  <c r="J87184" i="3"/>
  <c r="I87185" i="3"/>
  <c r="J87185" i="3"/>
  <c r="I87186" i="3"/>
  <c r="J87186" i="3"/>
  <c r="I87187" i="3"/>
  <c r="J87187" i="3"/>
  <c r="I87188" i="3"/>
  <c r="J87188" i="3"/>
  <c r="I87189" i="3"/>
  <c r="J87189" i="3"/>
  <c r="I87190" i="3"/>
  <c r="J87190" i="3"/>
  <c r="M87190" i="3" s="1"/>
  <c r="I87191" i="3"/>
  <c r="J87191" i="3"/>
  <c r="I87192" i="3"/>
  <c r="J87192" i="3"/>
  <c r="I87193" i="3"/>
  <c r="J87193" i="3"/>
  <c r="I87194" i="3"/>
  <c r="J87194" i="3"/>
  <c r="I87195" i="3"/>
  <c r="J87195" i="3"/>
  <c r="I87196" i="3"/>
  <c r="J87196" i="3"/>
  <c r="I87197" i="3"/>
  <c r="J87197" i="3"/>
  <c r="I87198" i="3"/>
  <c r="J87198" i="3"/>
  <c r="I87199" i="3"/>
  <c r="J87199" i="3"/>
  <c r="I87200" i="3"/>
  <c r="J87200" i="3"/>
  <c r="I87201" i="3"/>
  <c r="J87201" i="3"/>
  <c r="I87202" i="3"/>
  <c r="J87202" i="3"/>
  <c r="I87203" i="3"/>
  <c r="J87203" i="3"/>
  <c r="I87204" i="3"/>
  <c r="J87204" i="3"/>
  <c r="I87205" i="3"/>
  <c r="J87205" i="3"/>
  <c r="I87206" i="3"/>
  <c r="J87206" i="3"/>
  <c r="I87207" i="3"/>
  <c r="J87207" i="3"/>
  <c r="I87208" i="3"/>
  <c r="J87208" i="3"/>
  <c r="I87209" i="3"/>
  <c r="J87209" i="3"/>
  <c r="I87210" i="3"/>
  <c r="J87210" i="3"/>
  <c r="I87211" i="3"/>
  <c r="J87211" i="3"/>
  <c r="I87212" i="3"/>
  <c r="J87212" i="3"/>
  <c r="I87213" i="3"/>
  <c r="J87213" i="3"/>
  <c r="I87214" i="3"/>
  <c r="J87214" i="3"/>
  <c r="I87215" i="3"/>
  <c r="J87215" i="3"/>
  <c r="I87216" i="3"/>
  <c r="J87216" i="3"/>
  <c r="I87217" i="3"/>
  <c r="J87217" i="3"/>
  <c r="I87218" i="3"/>
  <c r="J87218" i="3"/>
  <c r="M87218" i="3" s="1"/>
  <c r="I87219" i="3"/>
  <c r="J87219" i="3"/>
  <c r="I87220" i="3"/>
  <c r="J87220" i="3"/>
  <c r="I87221" i="3"/>
  <c r="J87221" i="3"/>
  <c r="I87222" i="3"/>
  <c r="J87222" i="3"/>
  <c r="I87223" i="3"/>
  <c r="J87223" i="3"/>
  <c r="I87224" i="3"/>
  <c r="J87224" i="3"/>
  <c r="I87225" i="3"/>
  <c r="J87225" i="3"/>
  <c r="I87226" i="3"/>
  <c r="J87226" i="3"/>
  <c r="I87227" i="3"/>
  <c r="J87227" i="3"/>
  <c r="M87227" i="3" s="1"/>
  <c r="I87228" i="3"/>
  <c r="J87228" i="3"/>
  <c r="I87229" i="3"/>
  <c r="J87229" i="3"/>
  <c r="I87230" i="3"/>
  <c r="J87230" i="3"/>
  <c r="I87231" i="3"/>
  <c r="J87231" i="3"/>
  <c r="I87232" i="3"/>
  <c r="J87232" i="3"/>
  <c r="I87233" i="3"/>
  <c r="J87233" i="3"/>
  <c r="I87234" i="3"/>
  <c r="J87234" i="3"/>
  <c r="I87235" i="3"/>
  <c r="J87235" i="3"/>
  <c r="M87235" i="3" s="1"/>
  <c r="I87236" i="3"/>
  <c r="J87236" i="3"/>
  <c r="I87237" i="3"/>
  <c r="J87237" i="3"/>
  <c r="I87238" i="3"/>
  <c r="J87238" i="3"/>
  <c r="M87238" i="3" s="1"/>
  <c r="I87239" i="3"/>
  <c r="J87239" i="3"/>
  <c r="I87240" i="3"/>
  <c r="J87240" i="3"/>
  <c r="I87241" i="3"/>
  <c r="J87241" i="3"/>
  <c r="I87242" i="3"/>
  <c r="J87242" i="3"/>
  <c r="I87243" i="3"/>
  <c r="J87243" i="3"/>
  <c r="I87244" i="3"/>
  <c r="J87244" i="3"/>
  <c r="I87245" i="3"/>
  <c r="J87245" i="3"/>
  <c r="I87246" i="3"/>
  <c r="J87246" i="3"/>
  <c r="I87247" i="3"/>
  <c r="J87247" i="3"/>
  <c r="I87248" i="3"/>
  <c r="J87248" i="3"/>
  <c r="I87249" i="3"/>
  <c r="J87249" i="3"/>
  <c r="I87250" i="3"/>
  <c r="J87250" i="3"/>
  <c r="I87251" i="3"/>
  <c r="J87251" i="3"/>
  <c r="M87251" i="3" s="1"/>
  <c r="I87252" i="3"/>
  <c r="J87252" i="3"/>
  <c r="I87253" i="3"/>
  <c r="J87253" i="3"/>
  <c r="I87254" i="3"/>
  <c r="J87254" i="3"/>
  <c r="I87255" i="3"/>
  <c r="J87255" i="3"/>
  <c r="I87256" i="3"/>
  <c r="J87256" i="3"/>
  <c r="I87257" i="3"/>
  <c r="J87257" i="3"/>
  <c r="I87258" i="3"/>
  <c r="J87258" i="3"/>
  <c r="I87259" i="3"/>
  <c r="J87259" i="3"/>
  <c r="M87259" i="3" s="1"/>
  <c r="I87260" i="3"/>
  <c r="J87260" i="3"/>
  <c r="I87261" i="3"/>
  <c r="J87261" i="3"/>
  <c r="I87262" i="3"/>
  <c r="J87262" i="3"/>
  <c r="I87263" i="3"/>
  <c r="J87263" i="3"/>
  <c r="I87264" i="3"/>
  <c r="J87264" i="3"/>
  <c r="I87265" i="3"/>
  <c r="J87265" i="3"/>
  <c r="I87266" i="3"/>
  <c r="J87266" i="3"/>
  <c r="I87267" i="3"/>
  <c r="J87267" i="3"/>
  <c r="M87267" i="3" s="1"/>
  <c r="I87268" i="3"/>
  <c r="J87268" i="3"/>
  <c r="I87269" i="3"/>
  <c r="J87269" i="3"/>
  <c r="I87270" i="3"/>
  <c r="J87270" i="3"/>
  <c r="M87270" i="3" s="1"/>
  <c r="I87271" i="3"/>
  <c r="J87271" i="3"/>
  <c r="I87272" i="3"/>
  <c r="J87272" i="3"/>
  <c r="I87273" i="3"/>
  <c r="J87273" i="3"/>
  <c r="I87274" i="3"/>
  <c r="J87274" i="3"/>
  <c r="I87275" i="3"/>
  <c r="J87275" i="3"/>
  <c r="M87275" i="3" s="1"/>
  <c r="I87276" i="3"/>
  <c r="J87276" i="3"/>
  <c r="I87277" i="3"/>
  <c r="J87277" i="3"/>
  <c r="I87278" i="3"/>
  <c r="J87278" i="3"/>
  <c r="I87279" i="3"/>
  <c r="J87279" i="3"/>
  <c r="I87280" i="3"/>
  <c r="J87280" i="3"/>
  <c r="I87281" i="3"/>
  <c r="J87281" i="3"/>
  <c r="I87282" i="3"/>
  <c r="J87282" i="3"/>
  <c r="M87282" i="3" s="1"/>
  <c r="I87283" i="3"/>
  <c r="J87283" i="3"/>
  <c r="I87284" i="3"/>
  <c r="J87284" i="3"/>
  <c r="I87285" i="3"/>
  <c r="J87285" i="3"/>
  <c r="I87286" i="3"/>
  <c r="J87286" i="3"/>
  <c r="I87287" i="3"/>
  <c r="J87287" i="3"/>
  <c r="I87288" i="3"/>
  <c r="J87288" i="3"/>
  <c r="I87289" i="3"/>
  <c r="J87289" i="3"/>
  <c r="I87290" i="3"/>
  <c r="J87290" i="3"/>
  <c r="I87291" i="3"/>
  <c r="J87291" i="3"/>
  <c r="I87292" i="3"/>
  <c r="J87292" i="3"/>
  <c r="I87293" i="3"/>
  <c r="J87293" i="3"/>
  <c r="I87294" i="3"/>
  <c r="J87294" i="3"/>
  <c r="I87295" i="3"/>
  <c r="J87295" i="3"/>
  <c r="I87296" i="3"/>
  <c r="J87296" i="3"/>
  <c r="I87297" i="3"/>
  <c r="J87297" i="3"/>
  <c r="I87298" i="3"/>
  <c r="J87298" i="3"/>
  <c r="I87299" i="3"/>
  <c r="J87299" i="3"/>
  <c r="M87299" i="3" s="1"/>
  <c r="I87300" i="3"/>
  <c r="J87300" i="3"/>
  <c r="I87301" i="3"/>
  <c r="J87301" i="3"/>
  <c r="I87302" i="3"/>
  <c r="J87302" i="3"/>
  <c r="I87303" i="3"/>
  <c r="J87303" i="3"/>
  <c r="I87304" i="3"/>
  <c r="J87304" i="3"/>
  <c r="I87305" i="3"/>
  <c r="J87305" i="3"/>
  <c r="I87306" i="3"/>
  <c r="J87306" i="3"/>
  <c r="I87307" i="3"/>
  <c r="J87307" i="3"/>
  <c r="M87307" i="3" s="1"/>
  <c r="I87308" i="3"/>
  <c r="J87308" i="3"/>
  <c r="I87309" i="3"/>
  <c r="J87309" i="3"/>
  <c r="I87310" i="3"/>
  <c r="J87310" i="3"/>
  <c r="I87311" i="3"/>
  <c r="J87311" i="3"/>
  <c r="I87312" i="3"/>
  <c r="J87312" i="3"/>
  <c r="I87313" i="3"/>
  <c r="J87313" i="3"/>
  <c r="I87314" i="3"/>
  <c r="J87314" i="3"/>
  <c r="I87315" i="3"/>
  <c r="J87315" i="3"/>
  <c r="M87315" i="3" s="1"/>
  <c r="I87316" i="3"/>
  <c r="J87316" i="3"/>
  <c r="I87317" i="3"/>
  <c r="J87317" i="3"/>
  <c r="I87318" i="3"/>
  <c r="J87318" i="3"/>
  <c r="I87319" i="3"/>
  <c r="J87319" i="3"/>
  <c r="I87320" i="3"/>
  <c r="J87320" i="3"/>
  <c r="I87321" i="3"/>
  <c r="J87321" i="3"/>
  <c r="I87322" i="3"/>
  <c r="J87322" i="3"/>
  <c r="I87323" i="3"/>
  <c r="J87323" i="3"/>
  <c r="I87324" i="3"/>
  <c r="J87324" i="3"/>
  <c r="I87325" i="3"/>
  <c r="J87325" i="3"/>
  <c r="I87326" i="3"/>
  <c r="J87326" i="3"/>
  <c r="I87327" i="3"/>
  <c r="J87327" i="3"/>
  <c r="I87328" i="3"/>
  <c r="J87328" i="3"/>
  <c r="I87329" i="3"/>
  <c r="J87329" i="3"/>
  <c r="I87330" i="3"/>
  <c r="J87330" i="3"/>
  <c r="I87331" i="3"/>
  <c r="J87331" i="3"/>
  <c r="M87331" i="3" s="1"/>
  <c r="I87332" i="3"/>
  <c r="J87332" i="3"/>
  <c r="I87333" i="3"/>
  <c r="J87333" i="3"/>
  <c r="I87334" i="3"/>
  <c r="J87334" i="3"/>
  <c r="I87335" i="3"/>
  <c r="J87335" i="3"/>
  <c r="I87337" i="3"/>
  <c r="J87337" i="3"/>
  <c r="I87338" i="3"/>
  <c r="J87338" i="3"/>
  <c r="I87339" i="3"/>
  <c r="J87339" i="3"/>
  <c r="I87340" i="3"/>
  <c r="J87340" i="3"/>
  <c r="M87340" i="3" s="1"/>
  <c r="I87341" i="3"/>
  <c r="J87341" i="3"/>
  <c r="I87342" i="3"/>
  <c r="J87342" i="3"/>
  <c r="I87343" i="3"/>
  <c r="J87343" i="3"/>
  <c r="I87344" i="3"/>
  <c r="J87344" i="3"/>
  <c r="I87345" i="3"/>
  <c r="J87345" i="3"/>
  <c r="I87346" i="3"/>
  <c r="J87346" i="3"/>
  <c r="I87347" i="3"/>
  <c r="J87347" i="3"/>
  <c r="I87348" i="3"/>
  <c r="J87348" i="3"/>
  <c r="M87348" i="3" s="1"/>
  <c r="I87349" i="3"/>
  <c r="J87349" i="3"/>
  <c r="I87350" i="3"/>
  <c r="J87350" i="3"/>
  <c r="I87351" i="3"/>
  <c r="J87351" i="3"/>
  <c r="I87352" i="3"/>
  <c r="J87352" i="3"/>
  <c r="I87353" i="3"/>
  <c r="J87353" i="3"/>
  <c r="I87354" i="3"/>
  <c r="J87354" i="3"/>
  <c r="I87355" i="3"/>
  <c r="J87355" i="3"/>
  <c r="I87356" i="3"/>
  <c r="J87356" i="3"/>
  <c r="I87357" i="3"/>
  <c r="J87357" i="3"/>
  <c r="I87358" i="3"/>
  <c r="J87358" i="3"/>
  <c r="I87359" i="3"/>
  <c r="J87359" i="3"/>
  <c r="I87360" i="3"/>
  <c r="J87360" i="3"/>
  <c r="M87360" i="3" s="1"/>
  <c r="I87361" i="3"/>
  <c r="J87361" i="3" s="1"/>
  <c r="I87362" i="3"/>
  <c r="J87362" i="3" s="1"/>
  <c r="I87363" i="3"/>
  <c r="J87363" i="3" s="1"/>
  <c r="M87363" i="3" s="1"/>
  <c r="I87364" i="3"/>
  <c r="J87364" i="3" s="1"/>
  <c r="I87365" i="3"/>
  <c r="J87365" i="3" s="1"/>
  <c r="I87366" i="3"/>
  <c r="J87366" i="3" s="1"/>
  <c r="I87367" i="3"/>
  <c r="J87367" i="3" s="1"/>
  <c r="M87367" i="3" s="1"/>
  <c r="I87368" i="3"/>
  <c r="J87368" i="3" s="1"/>
  <c r="I87369" i="3"/>
  <c r="J87369" i="3" s="1"/>
  <c r="I87370" i="3"/>
  <c r="J87370" i="3" s="1"/>
  <c r="I87371" i="3"/>
  <c r="J87371" i="3" s="1"/>
  <c r="I87372" i="3"/>
  <c r="J87372" i="3" s="1"/>
  <c r="I87373" i="3"/>
  <c r="J87373" i="3" s="1"/>
  <c r="I87374" i="3"/>
  <c r="J87374" i="3" s="1"/>
  <c r="I87375" i="3"/>
  <c r="J87375" i="3" s="1"/>
  <c r="I87376" i="3"/>
  <c r="J87376" i="3" s="1"/>
  <c r="M87376" i="3" s="1"/>
  <c r="I87377" i="3"/>
  <c r="J87377" i="3" s="1"/>
  <c r="I87378" i="3"/>
  <c r="J87378" i="3" s="1"/>
  <c r="I87379" i="3"/>
  <c r="J87379" i="3" s="1"/>
  <c r="M87379" i="3" s="1"/>
  <c r="I87380" i="3"/>
  <c r="J87380" i="3" s="1"/>
  <c r="I87381" i="3"/>
  <c r="J87381" i="3" s="1"/>
  <c r="I87382" i="3"/>
  <c r="J87382" i="3" s="1"/>
  <c r="I87383" i="3"/>
  <c r="J87383" i="3" s="1"/>
  <c r="M87383" i="3" s="1"/>
  <c r="I87384" i="3"/>
  <c r="J87384" i="3" s="1"/>
  <c r="I87385" i="3"/>
  <c r="J87385" i="3" s="1"/>
  <c r="I87386" i="3"/>
  <c r="J87386" i="3" s="1"/>
  <c r="I87387" i="3"/>
  <c r="J87387" i="3" s="1"/>
  <c r="M87387" i="3" s="1"/>
  <c r="I87388" i="3"/>
  <c r="J87388" i="3" s="1"/>
  <c r="I87389" i="3"/>
  <c r="J87389" i="3" s="1"/>
  <c r="I87390" i="3"/>
  <c r="J87390" i="3" s="1"/>
  <c r="I87391" i="3"/>
  <c r="J87391" i="3" s="1"/>
  <c r="M87391" i="3" s="1"/>
  <c r="I87392" i="3"/>
  <c r="J87392" i="3" s="1"/>
  <c r="I87393" i="3"/>
  <c r="J87393" i="3" s="1"/>
  <c r="I87394" i="3"/>
  <c r="J87394" i="3" s="1"/>
  <c r="I87395" i="3"/>
  <c r="J87395" i="3" s="1"/>
  <c r="I87396" i="3"/>
  <c r="J87396" i="3" s="1"/>
  <c r="I87397" i="3"/>
  <c r="J87397" i="3" s="1"/>
  <c r="I87398" i="3"/>
  <c r="J87398" i="3" s="1"/>
  <c r="M87398" i="3" s="1"/>
  <c r="I87399" i="3"/>
  <c r="J87399" i="3" s="1"/>
  <c r="M87399" i="3" s="1"/>
  <c r="I87400" i="3"/>
  <c r="J87400" i="3" s="1"/>
  <c r="I87401" i="3"/>
  <c r="J87401" i="3" s="1"/>
  <c r="I87402" i="3"/>
  <c r="J87402" i="3" s="1"/>
  <c r="I87403" i="3"/>
  <c r="J87403" i="3" s="1"/>
  <c r="I87404" i="3"/>
  <c r="J87404" i="3" s="1"/>
  <c r="I87405" i="3"/>
  <c r="J87405" i="3" s="1"/>
  <c r="I87406" i="3"/>
  <c r="J87406" i="3" s="1"/>
  <c r="I87407" i="3"/>
  <c r="J87407" i="3" s="1"/>
  <c r="M87407" i="3" s="1"/>
  <c r="I87408" i="3"/>
  <c r="J87408" i="3" s="1"/>
  <c r="I87409" i="3"/>
  <c r="J87409" i="3" s="1"/>
  <c r="I87410" i="3"/>
  <c r="J87410" i="3" s="1"/>
  <c r="I87411" i="3"/>
  <c r="J87411" i="3" s="1"/>
  <c r="M87411" i="3" s="1"/>
  <c r="I87412" i="3"/>
  <c r="J87412" i="3" s="1"/>
  <c r="I87413" i="3"/>
  <c r="J87413" i="3" s="1"/>
  <c r="I87414" i="3"/>
  <c r="J87414" i="3" s="1"/>
  <c r="M87414" i="3" s="1"/>
  <c r="I87415" i="3"/>
  <c r="J87415" i="3" s="1"/>
  <c r="I87416" i="3"/>
  <c r="J87416" i="3" s="1"/>
  <c r="I87417" i="3"/>
  <c r="J87417" i="3" s="1"/>
  <c r="I87418" i="3"/>
  <c r="J87418" i="3" s="1"/>
  <c r="I87419" i="3"/>
  <c r="J87419" i="3" s="1"/>
  <c r="M87419" i="3" s="1"/>
  <c r="I87420" i="3"/>
  <c r="J87420" i="3" s="1"/>
  <c r="I87421" i="3"/>
  <c r="J87421" i="3" s="1"/>
  <c r="I87422" i="3"/>
  <c r="J87422" i="3" s="1"/>
  <c r="I87423" i="3"/>
  <c r="J87423" i="3" s="1"/>
  <c r="I87424" i="3"/>
  <c r="J87424" i="3" s="1"/>
  <c r="I87425" i="3"/>
  <c r="J87425" i="3" s="1"/>
  <c r="I87426" i="3"/>
  <c r="J87426" i="3" s="1"/>
  <c r="I87427" i="3"/>
  <c r="J87427" i="3" s="1"/>
  <c r="M87427" i="3" s="1"/>
  <c r="I87428" i="3"/>
  <c r="J87428" i="3" s="1"/>
  <c r="I87429" i="3"/>
  <c r="J87429" i="3" s="1"/>
  <c r="I87430" i="3"/>
  <c r="J87430" i="3" s="1"/>
  <c r="I87431" i="3"/>
  <c r="J87431" i="3" s="1"/>
  <c r="M87431" i="3" s="1"/>
  <c r="I87432" i="3"/>
  <c r="J87432" i="3" s="1"/>
  <c r="I87433" i="3"/>
  <c r="J87433" i="3" s="1"/>
  <c r="I87434" i="3"/>
  <c r="J87434" i="3" s="1"/>
  <c r="I87435" i="3"/>
  <c r="J87435" i="3" s="1"/>
  <c r="I87436" i="3"/>
  <c r="J87436" i="3" s="1"/>
  <c r="I87437" i="3"/>
  <c r="J87437" i="3" s="1"/>
  <c r="I87438" i="3"/>
  <c r="J87438" i="3" s="1"/>
  <c r="I87439" i="3"/>
  <c r="J87439" i="3" s="1"/>
  <c r="M87439" i="3" s="1"/>
  <c r="I87440" i="3"/>
  <c r="J87440" i="3" s="1"/>
  <c r="M87440" i="3" s="1"/>
  <c r="I87441" i="3"/>
  <c r="J87441" i="3" s="1"/>
  <c r="I87442" i="3"/>
  <c r="J87442" i="3" s="1"/>
  <c r="I87443" i="3"/>
  <c r="J87443" i="3" s="1"/>
  <c r="M87443" i="3" s="1"/>
  <c r="I87444" i="3"/>
  <c r="J87444" i="3" s="1"/>
  <c r="I87445" i="3"/>
  <c r="J87445" i="3" s="1"/>
  <c r="I87446" i="3"/>
  <c r="J87446" i="3" s="1"/>
  <c r="I87447" i="3"/>
  <c r="J87447" i="3" s="1"/>
  <c r="I87448" i="3"/>
  <c r="J87448" i="3" s="1"/>
  <c r="M87448" i="3" s="1"/>
  <c r="I87449" i="3"/>
  <c r="J87449" i="3" s="1"/>
  <c r="I87450" i="3"/>
  <c r="J87450" i="3" s="1"/>
  <c r="I87451" i="3"/>
  <c r="J87451" i="3" s="1"/>
  <c r="M87451" i="3" s="1"/>
  <c r="I87452" i="3"/>
  <c r="J87452" i="3" s="1"/>
  <c r="I87453" i="3"/>
  <c r="J87453" i="3" s="1"/>
  <c r="I87454" i="3"/>
  <c r="J87454" i="3" s="1"/>
  <c r="I87455" i="3"/>
  <c r="J87455" i="3" s="1"/>
  <c r="I87456" i="3"/>
  <c r="J87456" i="3" s="1"/>
  <c r="M87456" i="3" s="1"/>
  <c r="I87457" i="3"/>
  <c r="J87457" i="3" s="1"/>
  <c r="I87458" i="3"/>
  <c r="J87458" i="3" s="1"/>
  <c r="I87459" i="3"/>
  <c r="J87459" i="3" s="1"/>
  <c r="M87459" i="3" s="1"/>
  <c r="I87460" i="3"/>
  <c r="J87460" i="3" s="1"/>
  <c r="I87461" i="3"/>
  <c r="J87461" i="3" s="1"/>
  <c r="I87462" i="3"/>
  <c r="J87462" i="3" s="1"/>
  <c r="I87463" i="3"/>
  <c r="J87463" i="3" s="1"/>
  <c r="M87463" i="3" s="1"/>
  <c r="I87464" i="3"/>
  <c r="J87464" i="3" s="1"/>
  <c r="I87465" i="3"/>
  <c r="J87465" i="3" s="1"/>
  <c r="I87466" i="3"/>
  <c r="J87466" i="3" s="1"/>
  <c r="I87467" i="3"/>
  <c r="J87467" i="3" s="1"/>
  <c r="I87468" i="3"/>
  <c r="J87468" i="3" s="1"/>
  <c r="I87469" i="3"/>
  <c r="J87469" i="3" s="1"/>
  <c r="I87470" i="3"/>
  <c r="J87470" i="3" s="1"/>
  <c r="I87471" i="3"/>
  <c r="J87471" i="3" s="1"/>
  <c r="M87471" i="3" s="1"/>
  <c r="I87472" i="3"/>
  <c r="J87472" i="3" s="1"/>
  <c r="M87472" i="3" s="1"/>
  <c r="I87473" i="3"/>
  <c r="J87473" i="3" s="1"/>
  <c r="I87474" i="3"/>
  <c r="J87474" i="3" s="1"/>
  <c r="I87475" i="3"/>
  <c r="J87475" i="3" s="1"/>
  <c r="M87475" i="3" s="1"/>
  <c r="I87476" i="3"/>
  <c r="J87476" i="3" s="1"/>
  <c r="I87477" i="3"/>
  <c r="J87477" i="3" s="1"/>
  <c r="I87478" i="3"/>
  <c r="J87478" i="3" s="1"/>
  <c r="I87479" i="3"/>
  <c r="J87479" i="3" s="1"/>
  <c r="M87479" i="3" s="1"/>
  <c r="I87480" i="3"/>
  <c r="J87480" i="3" s="1"/>
  <c r="I87481" i="3"/>
  <c r="J87481" i="3" s="1"/>
  <c r="I87482" i="3"/>
  <c r="J87482" i="3" s="1"/>
  <c r="I87483" i="3"/>
  <c r="J87483" i="3" s="1"/>
  <c r="M87483" i="3" s="1"/>
  <c r="I87484" i="3"/>
  <c r="J87484" i="3" s="1"/>
  <c r="I87485" i="3"/>
  <c r="J87485" i="3" s="1"/>
  <c r="I87486" i="3"/>
  <c r="J87486" i="3" s="1"/>
  <c r="I87487" i="3"/>
  <c r="J87487" i="3" s="1"/>
  <c r="I87488" i="3"/>
  <c r="J87488" i="3" s="1"/>
  <c r="M87488" i="3" s="1"/>
  <c r="I87489" i="3"/>
  <c r="J87489" i="3" s="1"/>
  <c r="I87490" i="3"/>
  <c r="J87490" i="3" s="1"/>
  <c r="I87491" i="3"/>
  <c r="J87491" i="3" s="1"/>
  <c r="M87491" i="3" s="1"/>
  <c r="I87492" i="3"/>
  <c r="J87492" i="3" s="1"/>
  <c r="I87493" i="3"/>
  <c r="J87493" i="3" s="1"/>
  <c r="I87494" i="3"/>
  <c r="J87494" i="3" s="1"/>
  <c r="I87495" i="3"/>
  <c r="J87495" i="3" s="1"/>
  <c r="M87495" i="3" s="1"/>
  <c r="I87496" i="3"/>
  <c r="J87496" i="3" s="1"/>
  <c r="I87497" i="3"/>
  <c r="J87497" i="3" s="1"/>
  <c r="I87498" i="3"/>
  <c r="J87498" i="3" s="1"/>
  <c r="I87499" i="3"/>
  <c r="J87499" i="3" s="1"/>
  <c r="M87499" i="3" s="1"/>
  <c r="I87500" i="3"/>
  <c r="J87500" i="3" s="1"/>
  <c r="I87501" i="3"/>
  <c r="J87501" i="3" s="1"/>
  <c r="I87502" i="3"/>
  <c r="J87502" i="3" s="1"/>
  <c r="I87503" i="3"/>
  <c r="J87503" i="3" s="1"/>
  <c r="M87503" i="3" s="1"/>
  <c r="I87504" i="3"/>
  <c r="J87504" i="3" s="1"/>
  <c r="I87505" i="3"/>
  <c r="J87505" i="3" s="1"/>
  <c r="I87506" i="3"/>
  <c r="J87506" i="3" s="1"/>
  <c r="I87507" i="3"/>
  <c r="J87507" i="3" s="1"/>
  <c r="M87507" i="3" s="1"/>
  <c r="I87508" i="3"/>
  <c r="J87508" i="3" s="1"/>
  <c r="I87509" i="3"/>
  <c r="J87509" i="3" s="1"/>
  <c r="I87510" i="3"/>
  <c r="J87510" i="3" s="1"/>
  <c r="M87510" i="3" s="1"/>
  <c r="I87511" i="3"/>
  <c r="J87511" i="3" s="1"/>
  <c r="I87512" i="3"/>
  <c r="J87512" i="3" s="1"/>
  <c r="I87513" i="3"/>
  <c r="J87513" i="3" s="1"/>
  <c r="I87514" i="3"/>
  <c r="J87514" i="3" s="1"/>
  <c r="I87515" i="3"/>
  <c r="J87515" i="3" s="1"/>
  <c r="M87515" i="3" s="1"/>
  <c r="I87516" i="3"/>
  <c r="J87516" i="3" s="1"/>
  <c r="I87517" i="3"/>
  <c r="J87517" i="3" s="1"/>
  <c r="I87518" i="3"/>
  <c r="J87518" i="3" s="1"/>
  <c r="I87519" i="3"/>
  <c r="J87519" i="3" s="1"/>
  <c r="I87520" i="3"/>
  <c r="J87520" i="3" s="1"/>
  <c r="M87520" i="3" s="1"/>
  <c r="I87521" i="3"/>
  <c r="J87521" i="3" s="1"/>
  <c r="I87522" i="3"/>
  <c r="J87522" i="3" s="1"/>
  <c r="I87523" i="3"/>
  <c r="J87523" i="3" s="1"/>
  <c r="M87523" i="3" s="1"/>
  <c r="I87524" i="3"/>
  <c r="J87524" i="3" s="1"/>
  <c r="I87525" i="3"/>
  <c r="J87525" i="3" s="1"/>
  <c r="I87526" i="3"/>
  <c r="J87526" i="3" s="1"/>
  <c r="I87527" i="3"/>
  <c r="J87527" i="3" s="1"/>
  <c r="M87527" i="3" s="1"/>
  <c r="I87528" i="3"/>
  <c r="J87528" i="3" s="1"/>
  <c r="I87529" i="3"/>
  <c r="J87529" i="3" s="1"/>
  <c r="I87530" i="3"/>
  <c r="J87530" i="3" s="1"/>
  <c r="I87531" i="3"/>
  <c r="J87531" i="3" s="1"/>
  <c r="M87531" i="3" s="1"/>
  <c r="I87532" i="3"/>
  <c r="J87532" i="3" s="1"/>
  <c r="I87533" i="3"/>
  <c r="J87533" i="3" s="1"/>
  <c r="I87534" i="3"/>
  <c r="J87534" i="3" s="1"/>
  <c r="I87535" i="3"/>
  <c r="J87535" i="3" s="1"/>
  <c r="M87535" i="3" s="1"/>
  <c r="I87536" i="3"/>
  <c r="J87536" i="3" s="1"/>
  <c r="I87537" i="3"/>
  <c r="J87537" i="3" s="1"/>
  <c r="I87538" i="3"/>
  <c r="J87538" i="3" s="1"/>
  <c r="I87539" i="3"/>
  <c r="J87539" i="3" s="1"/>
  <c r="M87539" i="3" s="1"/>
  <c r="I87540" i="3"/>
  <c r="J87540" i="3" s="1"/>
  <c r="I87541" i="3"/>
  <c r="J87541" i="3" s="1"/>
  <c r="I87542" i="3"/>
  <c r="J87542" i="3" s="1"/>
  <c r="I87543" i="3"/>
  <c r="J87543" i="3" s="1"/>
  <c r="M87543" i="3" s="1"/>
  <c r="I87544" i="3"/>
  <c r="J87544" i="3" s="1"/>
  <c r="M87544" i="3" s="1"/>
  <c r="I87545" i="3"/>
  <c r="J87545" i="3" s="1"/>
  <c r="I87546" i="3"/>
  <c r="J87546" i="3" s="1"/>
  <c r="I87547" i="3"/>
  <c r="J87547" i="3" s="1"/>
  <c r="M87547" i="3" s="1"/>
  <c r="I87548" i="3"/>
  <c r="J87548" i="3" s="1"/>
  <c r="I87549" i="3"/>
  <c r="J87549" i="3" s="1"/>
  <c r="I87550" i="3"/>
  <c r="J87550" i="3" s="1"/>
  <c r="I87551" i="3"/>
  <c r="J87551" i="3" s="1"/>
  <c r="M87551" i="3" s="1"/>
  <c r="I87552" i="3"/>
  <c r="J87552" i="3" s="1"/>
  <c r="I87553" i="3"/>
  <c r="J87553" i="3" s="1"/>
  <c r="I87554" i="3"/>
  <c r="J87554" i="3" s="1"/>
  <c r="I87555" i="3"/>
  <c r="J87555" i="3" s="1"/>
  <c r="M87555" i="3" s="1"/>
  <c r="I87556" i="3"/>
  <c r="J87556" i="3" s="1"/>
  <c r="I87557" i="3"/>
  <c r="J87557" i="3" s="1"/>
  <c r="I87558" i="3"/>
  <c r="J87558" i="3" s="1"/>
  <c r="I87559" i="3"/>
  <c r="J87559" i="3" s="1"/>
  <c r="M87559" i="3" s="1"/>
  <c r="I87560" i="3"/>
  <c r="J87560" i="3" s="1"/>
  <c r="I87561" i="3"/>
  <c r="J87561" i="3" s="1"/>
  <c r="I87562" i="3"/>
  <c r="J87562" i="3" s="1"/>
  <c r="I87563" i="3"/>
  <c r="J87563" i="3" s="1"/>
  <c r="M87563" i="3" s="1"/>
  <c r="I87564" i="3"/>
  <c r="J87564" i="3" s="1"/>
  <c r="I87565" i="3"/>
  <c r="J87565" i="3" s="1"/>
  <c r="I87566" i="3"/>
  <c r="J87566" i="3" s="1"/>
  <c r="I87567" i="3"/>
  <c r="J87567" i="3" s="1"/>
  <c r="M87567" i="3" s="1"/>
  <c r="I87568" i="3"/>
  <c r="J87568" i="3" s="1"/>
  <c r="I87569" i="3"/>
  <c r="J87569" i="3" s="1"/>
  <c r="I87570" i="3"/>
  <c r="J87570" i="3" s="1"/>
  <c r="I87571" i="3"/>
  <c r="J87571" i="3" s="1"/>
  <c r="M87571" i="3" s="1"/>
  <c r="I87572" i="3"/>
  <c r="J87572" i="3" s="1"/>
  <c r="I87573" i="3"/>
  <c r="J87573" i="3" s="1"/>
  <c r="I87574" i="3"/>
  <c r="J87574" i="3" s="1"/>
  <c r="I87575" i="3"/>
  <c r="J87575" i="3" s="1"/>
  <c r="I87576" i="3"/>
  <c r="J87576" i="3" s="1"/>
  <c r="M87576" i="3" s="1"/>
  <c r="I87577" i="3"/>
  <c r="J87577" i="3" s="1"/>
  <c r="I87578" i="3"/>
  <c r="J87578" i="3" s="1"/>
  <c r="I87579" i="3"/>
  <c r="J87579" i="3" s="1"/>
  <c r="I87580" i="3"/>
  <c r="J87580" i="3" s="1"/>
  <c r="I87581" i="3"/>
  <c r="J87581" i="3" s="1"/>
  <c r="I87582" i="3"/>
  <c r="J87582" i="3" s="1"/>
  <c r="I87583" i="3"/>
  <c r="J87583" i="3" s="1"/>
  <c r="I87584" i="3"/>
  <c r="J87584" i="3" s="1"/>
  <c r="I87585" i="3"/>
  <c r="J87585" i="3" s="1"/>
  <c r="I87586" i="3"/>
  <c r="J87586" i="3" s="1"/>
  <c r="I87587" i="3"/>
  <c r="J87587" i="3" s="1"/>
  <c r="M87587" i="3" s="1"/>
  <c r="I87588" i="3"/>
  <c r="J87588" i="3" s="1"/>
  <c r="I87589" i="3"/>
  <c r="J87589" i="3" s="1"/>
  <c r="I87590" i="3"/>
  <c r="J87590" i="3" s="1"/>
  <c r="I87591" i="3"/>
  <c r="J87591" i="3" s="1"/>
  <c r="M87591" i="3" s="1"/>
  <c r="I87592" i="3"/>
  <c r="J87592" i="3" s="1"/>
  <c r="I87593" i="3"/>
  <c r="J87593" i="3" s="1"/>
  <c r="I87594" i="3"/>
  <c r="J87594" i="3" s="1"/>
  <c r="I87595" i="3"/>
  <c r="J87595" i="3" s="1"/>
  <c r="M87595" i="3" s="1"/>
  <c r="I87596" i="3"/>
  <c r="J87596" i="3" s="1"/>
  <c r="I87597" i="3"/>
  <c r="J87597" i="3" s="1"/>
  <c r="I87598" i="3"/>
  <c r="J87598" i="3" s="1"/>
  <c r="I87599" i="3"/>
  <c r="J87599" i="3" s="1"/>
  <c r="M87599" i="3" s="1"/>
  <c r="I87600" i="3"/>
  <c r="J87600" i="3" s="1"/>
  <c r="I87601" i="3"/>
  <c r="J87601" i="3" s="1"/>
  <c r="I87602" i="3"/>
  <c r="J87602" i="3" s="1"/>
  <c r="I87603" i="3"/>
  <c r="J87603" i="3" s="1"/>
  <c r="M87603" i="3" s="1"/>
  <c r="I87604" i="3"/>
  <c r="J87604" i="3" s="1"/>
  <c r="I87605" i="3"/>
  <c r="J87605" i="3" s="1"/>
  <c r="I87606" i="3"/>
  <c r="J87606" i="3" s="1"/>
  <c r="I87607" i="3"/>
  <c r="J87607" i="3" s="1"/>
  <c r="M87607" i="3" s="1"/>
  <c r="I87608" i="3"/>
  <c r="J87608" i="3" s="1"/>
  <c r="M87608" i="3" s="1"/>
  <c r="I87609" i="3"/>
  <c r="J87609" i="3" s="1"/>
  <c r="I87610" i="3"/>
  <c r="J87610" i="3" s="1"/>
  <c r="I87611" i="3"/>
  <c r="J87611" i="3" s="1"/>
  <c r="I87612" i="3"/>
  <c r="J87612" i="3" s="1"/>
  <c r="I87613" i="3"/>
  <c r="J87613" i="3" s="1"/>
  <c r="I87614" i="3"/>
  <c r="J87614" i="3" s="1"/>
  <c r="M87614" i="3" s="1"/>
  <c r="I87615" i="3"/>
  <c r="J87615" i="3" s="1"/>
  <c r="M87615" i="3" s="1"/>
  <c r="I87616" i="3"/>
  <c r="J87616" i="3" s="1"/>
  <c r="M87616" i="3" s="1"/>
  <c r="I87617" i="3"/>
  <c r="J87617" i="3" s="1"/>
  <c r="I87618" i="3"/>
  <c r="J87618" i="3" s="1"/>
  <c r="I87619" i="3"/>
  <c r="J87619" i="3" s="1"/>
  <c r="M87619" i="3" s="1"/>
  <c r="I87620" i="3"/>
  <c r="J87620" i="3" s="1"/>
  <c r="I87621" i="3"/>
  <c r="J87621" i="3" s="1"/>
  <c r="I87622" i="3"/>
  <c r="J87622" i="3" s="1"/>
  <c r="I87623" i="3"/>
  <c r="J87623" i="3" s="1"/>
  <c r="M87623" i="3" s="1"/>
  <c r="I87624" i="3"/>
  <c r="J87624" i="3" s="1"/>
  <c r="I87625" i="3"/>
  <c r="J87625" i="3" s="1"/>
  <c r="I87626" i="3"/>
  <c r="J87626" i="3" s="1"/>
  <c r="I87627" i="3"/>
  <c r="J87627" i="3" s="1"/>
  <c r="M87627" i="3" s="1"/>
  <c r="I87628" i="3"/>
  <c r="J87628" i="3" s="1"/>
  <c r="I87629" i="3"/>
  <c r="J87629" i="3" s="1"/>
  <c r="I87630" i="3"/>
  <c r="J87630" i="3" s="1"/>
  <c r="I87631" i="3"/>
  <c r="J87631" i="3" s="1"/>
  <c r="M87631" i="3" s="1"/>
  <c r="I87632" i="3"/>
  <c r="J87632" i="3" s="1"/>
  <c r="I87633" i="3"/>
  <c r="J87633" i="3" s="1"/>
  <c r="I87634" i="3"/>
  <c r="J87634" i="3" s="1"/>
  <c r="I87635" i="3"/>
  <c r="J87635" i="3" s="1"/>
  <c r="M87635" i="3" s="1"/>
  <c r="I87636" i="3"/>
  <c r="J87636" i="3" s="1"/>
  <c r="I87637" i="3"/>
  <c r="J87637" i="3" s="1"/>
  <c r="I87638" i="3"/>
  <c r="J87638" i="3" s="1"/>
  <c r="I87639" i="3"/>
  <c r="J87639" i="3" s="1"/>
  <c r="M87639" i="3" s="1"/>
  <c r="I87640" i="3"/>
  <c r="J87640" i="3" s="1"/>
  <c r="M87640" i="3" s="1"/>
  <c r="I87641" i="3"/>
  <c r="J87641" i="3" s="1"/>
  <c r="I87642" i="3"/>
  <c r="J87642" i="3" s="1"/>
  <c r="I87643" i="3"/>
  <c r="J87643" i="3" s="1"/>
  <c r="I87644" i="3"/>
  <c r="J87644" i="3" s="1"/>
  <c r="I87645" i="3"/>
  <c r="J87645" i="3" s="1"/>
  <c r="I87646" i="3"/>
  <c r="J87646" i="3" s="1"/>
  <c r="I87647" i="3"/>
  <c r="J87647" i="3" s="1"/>
  <c r="M87647" i="3" s="1"/>
  <c r="I87648" i="3"/>
  <c r="J87648" i="3" s="1"/>
  <c r="M87648" i="3" s="1"/>
  <c r="I87649" i="3"/>
  <c r="J87649" i="3"/>
  <c r="I87650" i="3"/>
  <c r="J87650" i="3"/>
  <c r="I87651" i="3"/>
  <c r="J87651" i="3"/>
  <c r="I87652" i="3"/>
  <c r="J87652" i="3"/>
  <c r="I87653" i="3"/>
  <c r="J87653" i="3"/>
  <c r="I87654" i="3"/>
  <c r="J87654" i="3"/>
  <c r="I87655" i="3"/>
  <c r="J87655" i="3"/>
  <c r="I87656" i="3"/>
  <c r="J87656" i="3"/>
  <c r="M87656" i="3" s="1"/>
  <c r="I87657" i="3"/>
  <c r="J87657" i="3"/>
  <c r="I87658" i="3"/>
  <c r="J87658" i="3"/>
  <c r="I87659" i="3"/>
  <c r="J87659" i="3"/>
  <c r="I87660" i="3"/>
  <c r="J87660" i="3"/>
  <c r="I87661" i="3"/>
  <c r="J87661" i="3"/>
  <c r="I87662" i="3"/>
  <c r="J87662" i="3"/>
  <c r="I87663" i="3"/>
  <c r="J87663" i="3"/>
  <c r="M87663" i="3" s="1"/>
  <c r="I87664" i="3"/>
  <c r="J87664" i="3"/>
  <c r="I87666" i="3"/>
  <c r="J87666" i="3"/>
  <c r="M87666" i="3" s="1"/>
  <c r="I87667" i="3"/>
  <c r="J87667" i="3"/>
  <c r="I87668" i="3"/>
  <c r="J87668" i="3"/>
  <c r="I87669" i="3"/>
  <c r="J87669" i="3"/>
  <c r="I87670" i="3"/>
  <c r="J87670" i="3"/>
  <c r="I87671" i="3"/>
  <c r="J87671" i="3"/>
  <c r="I87672" i="3"/>
  <c r="J87672" i="3"/>
  <c r="I87673" i="3"/>
  <c r="J87673" i="3"/>
  <c r="I87674" i="3"/>
  <c r="J87674" i="3"/>
  <c r="M87674" i="3" s="1"/>
  <c r="I87675" i="3"/>
  <c r="J87675" i="3"/>
  <c r="I87676" i="3"/>
  <c r="J87676" i="3"/>
  <c r="M87676" i="3" s="1"/>
  <c r="I87677" i="3"/>
  <c r="J87677" i="3"/>
  <c r="I87678" i="3"/>
  <c r="J87678" i="3"/>
  <c r="M87678" i="3" s="1"/>
  <c r="I87679" i="3"/>
  <c r="J87679" i="3"/>
  <c r="I87680" i="3"/>
  <c r="J87680" i="3"/>
  <c r="I87681" i="3"/>
  <c r="J87681" i="3"/>
  <c r="I87682" i="3"/>
  <c r="J87682" i="3"/>
  <c r="I87683" i="3"/>
  <c r="J87683" i="3"/>
  <c r="I87684" i="3"/>
  <c r="J87684" i="3"/>
  <c r="I87685" i="3"/>
  <c r="J87685" i="3"/>
  <c r="I87686" i="3"/>
  <c r="J87686" i="3"/>
  <c r="M87686" i="3" s="1"/>
  <c r="I87687" i="3"/>
  <c r="J87687" i="3"/>
  <c r="I87688" i="3"/>
  <c r="J87688" i="3"/>
  <c r="M87688" i="3" s="1"/>
  <c r="I87689" i="3"/>
  <c r="J87689" i="3"/>
  <c r="I87690" i="3"/>
  <c r="J87690" i="3"/>
  <c r="M87690" i="3" s="1"/>
  <c r="I87691" i="3"/>
  <c r="J87691" i="3"/>
  <c r="I87692" i="3"/>
  <c r="J87692" i="3"/>
  <c r="M87692" i="3" s="1"/>
  <c r="I87693" i="3"/>
  <c r="J87693" i="3"/>
  <c r="I87694" i="3"/>
  <c r="J87694" i="3"/>
  <c r="M87694" i="3" s="1"/>
  <c r="I87695" i="3"/>
  <c r="J87695" i="3"/>
  <c r="I87696" i="3"/>
  <c r="J87696" i="3"/>
  <c r="M87696" i="3" s="1"/>
  <c r="I87698" i="3"/>
  <c r="J87698" i="3"/>
  <c r="M87698" i="3" s="1"/>
  <c r="I87699" i="3"/>
  <c r="J87699" i="3"/>
  <c r="I87700" i="3"/>
  <c r="J87700" i="3"/>
  <c r="I87701" i="3"/>
  <c r="J87701" i="3"/>
  <c r="I87702" i="3"/>
  <c r="J87702" i="3"/>
  <c r="M87702" i="3" s="1"/>
  <c r="I87703" i="3"/>
  <c r="J87703" i="3"/>
  <c r="I87704" i="3"/>
  <c r="J87704" i="3"/>
  <c r="I87705" i="3"/>
  <c r="J87705" i="3"/>
  <c r="I87706" i="3"/>
  <c r="J87706" i="3"/>
  <c r="M87706" i="3" s="1"/>
  <c r="I87707" i="3"/>
  <c r="J87707" i="3"/>
  <c r="I87708" i="3"/>
  <c r="J87708" i="3"/>
  <c r="I87709" i="3"/>
  <c r="J87709" i="3"/>
  <c r="I87710" i="3"/>
  <c r="J87710" i="3"/>
  <c r="I87711" i="3"/>
  <c r="J87711" i="3"/>
  <c r="I87712" i="3"/>
  <c r="J87712" i="3"/>
  <c r="I87713" i="3"/>
  <c r="J87713" i="3"/>
  <c r="I87714" i="3"/>
  <c r="J87714" i="3"/>
  <c r="M87714" i="3" s="1"/>
  <c r="I87715" i="3"/>
  <c r="J87715" i="3"/>
  <c r="I87716" i="3"/>
  <c r="J87716" i="3"/>
  <c r="I87717" i="3"/>
  <c r="J87717" i="3"/>
  <c r="I87718" i="3"/>
  <c r="J87718" i="3"/>
  <c r="I87719" i="3"/>
  <c r="J87719" i="3"/>
  <c r="I87720" i="3"/>
  <c r="J87720" i="3"/>
  <c r="I87721" i="3"/>
  <c r="J87721" i="3"/>
  <c r="I87722" i="3"/>
  <c r="J87722" i="3"/>
  <c r="I87723" i="3"/>
  <c r="J87723" i="3"/>
  <c r="I87724" i="3"/>
  <c r="J87724" i="3"/>
  <c r="I87725" i="3"/>
  <c r="J87725" i="3"/>
  <c r="I87726" i="3"/>
  <c r="J87726" i="3"/>
  <c r="M87726" i="3" s="1"/>
  <c r="I87727" i="3"/>
  <c r="J87727" i="3"/>
  <c r="I87728" i="3"/>
  <c r="J87728" i="3"/>
  <c r="I87730" i="3"/>
  <c r="J87730" i="3"/>
  <c r="M87730" i="3" s="1"/>
  <c r="I87731" i="3"/>
  <c r="J87731" i="3"/>
  <c r="I87732" i="3"/>
  <c r="J87732" i="3"/>
  <c r="M87732" i="3" s="1"/>
  <c r="I87733" i="3"/>
  <c r="J87733" i="3"/>
  <c r="I87734" i="3"/>
  <c r="J87734" i="3"/>
  <c r="M87734" i="3" s="1"/>
  <c r="I87735" i="3"/>
  <c r="J87735" i="3"/>
  <c r="I87736" i="3"/>
  <c r="J87736" i="3"/>
  <c r="I87737" i="3"/>
  <c r="J87737" i="3"/>
  <c r="I87738" i="3"/>
  <c r="J87738" i="3"/>
  <c r="I87739" i="3"/>
  <c r="J87739" i="3"/>
  <c r="I87740" i="3"/>
  <c r="J87740" i="3"/>
  <c r="M87740" i="3" s="1"/>
  <c r="I87741" i="3"/>
  <c r="J87741" i="3"/>
  <c r="I87742" i="3"/>
  <c r="J87742" i="3"/>
  <c r="M87742" i="3" s="1"/>
  <c r="I87743" i="3"/>
  <c r="J87743" i="3"/>
  <c r="I87744" i="3"/>
  <c r="J87744" i="3"/>
  <c r="M87744" i="3" s="1"/>
  <c r="I87745" i="3"/>
  <c r="J87745" i="3"/>
  <c r="I87746" i="3"/>
  <c r="J87746" i="3"/>
  <c r="I87747" i="3"/>
  <c r="J87747" i="3"/>
  <c r="I87748" i="3"/>
  <c r="J87748" i="3"/>
  <c r="M87748" i="3" s="1"/>
  <c r="I87749" i="3"/>
  <c r="J87749" i="3"/>
  <c r="I87750" i="3"/>
  <c r="J87750" i="3"/>
  <c r="I87751" i="3"/>
  <c r="J87751" i="3"/>
  <c r="I87752" i="3"/>
  <c r="J87752" i="3"/>
  <c r="M87752" i="3" s="1"/>
  <c r="I87753" i="3"/>
  <c r="J87753" i="3"/>
  <c r="I87754" i="3"/>
  <c r="J87754" i="3"/>
  <c r="M87754" i="3" s="1"/>
  <c r="I87755" i="3"/>
  <c r="J87755" i="3"/>
  <c r="I87756" i="3"/>
  <c r="J87756" i="3"/>
  <c r="I87757" i="3"/>
  <c r="J87757" i="3"/>
  <c r="I87758" i="3"/>
  <c r="J87758" i="3"/>
  <c r="I87759" i="3"/>
  <c r="J87759" i="3"/>
  <c r="M87759" i="3" s="1"/>
  <c r="I87760" i="3"/>
  <c r="J87760" i="3"/>
  <c r="I87762" i="3"/>
  <c r="J87762" i="3"/>
  <c r="I87763" i="3"/>
  <c r="J87763" i="3"/>
  <c r="I87764" i="3"/>
  <c r="J87764" i="3"/>
  <c r="I87765" i="3"/>
  <c r="J87765" i="3"/>
  <c r="I87766" i="3"/>
  <c r="J87766" i="3"/>
  <c r="I87767" i="3"/>
  <c r="J87767" i="3"/>
  <c r="I87768" i="3"/>
  <c r="J87768" i="3"/>
  <c r="I87769" i="3"/>
  <c r="J87769" i="3"/>
  <c r="I87770" i="3"/>
  <c r="J87770" i="3"/>
  <c r="I87771" i="3"/>
  <c r="J87771" i="3"/>
  <c r="I87772" i="3"/>
  <c r="J87772" i="3"/>
  <c r="I87773" i="3"/>
  <c r="J87773" i="3"/>
  <c r="I87774" i="3"/>
  <c r="J87774" i="3"/>
  <c r="I87775" i="3"/>
  <c r="J87775" i="3"/>
  <c r="I87776" i="3"/>
  <c r="J87776" i="3"/>
  <c r="M87776" i="3" s="1"/>
  <c r="I87777" i="3"/>
  <c r="J87777" i="3"/>
  <c r="I87778" i="3"/>
  <c r="J87778" i="3"/>
  <c r="I87779" i="3"/>
  <c r="J87779" i="3"/>
  <c r="I87780" i="3"/>
  <c r="J87780" i="3"/>
  <c r="I87781" i="3"/>
  <c r="J87781" i="3"/>
  <c r="I87782" i="3"/>
  <c r="J87782" i="3"/>
  <c r="I87783" i="3"/>
  <c r="J87783" i="3"/>
  <c r="I87784" i="3"/>
  <c r="J87784" i="3"/>
  <c r="I87785" i="3"/>
  <c r="J87785" i="3"/>
  <c r="I87786" i="3"/>
  <c r="J87786" i="3"/>
  <c r="I87787" i="3"/>
  <c r="J87787" i="3"/>
  <c r="I87788" i="3"/>
  <c r="J87788" i="3"/>
  <c r="I87789" i="3"/>
  <c r="J87789" i="3"/>
  <c r="I87790" i="3"/>
  <c r="J87790" i="3"/>
  <c r="I87791" i="3"/>
  <c r="J87791" i="3"/>
  <c r="I87792" i="3"/>
  <c r="J87792" i="3"/>
  <c r="I87794" i="3"/>
  <c r="J87794" i="3"/>
  <c r="M87794" i="3" s="1"/>
  <c r="I87795" i="3"/>
  <c r="J87795" i="3"/>
  <c r="I87796" i="3"/>
  <c r="J87796" i="3"/>
  <c r="M87796" i="3" s="1"/>
  <c r="I87797" i="3"/>
  <c r="J87797" i="3"/>
  <c r="I87798" i="3"/>
  <c r="J87798" i="3"/>
  <c r="M87798" i="3" s="1"/>
  <c r="I87799" i="3"/>
  <c r="J87799" i="3"/>
  <c r="I87800" i="3"/>
  <c r="J87800" i="3"/>
  <c r="I87801" i="3"/>
  <c r="J87801" i="3"/>
  <c r="I87802" i="3"/>
  <c r="J87802" i="3"/>
  <c r="M87802" i="3" s="1"/>
  <c r="I87803" i="3"/>
  <c r="J87803" i="3"/>
  <c r="I87804" i="3"/>
  <c r="J87804" i="3"/>
  <c r="M87804" i="3" s="1"/>
  <c r="I87805" i="3"/>
  <c r="J87805" i="3"/>
  <c r="I87806" i="3"/>
  <c r="J87806" i="3"/>
  <c r="M87806" i="3" s="1"/>
  <c r="I87807" i="3"/>
  <c r="J87807" i="3"/>
  <c r="I87808" i="3"/>
  <c r="J87808" i="3"/>
  <c r="M87808" i="3" s="1"/>
  <c r="I87809" i="3"/>
  <c r="J87809" i="3"/>
  <c r="I87810" i="3"/>
  <c r="J87810" i="3"/>
  <c r="I87811" i="3"/>
  <c r="J87811" i="3"/>
  <c r="I87812" i="3"/>
  <c r="J87812" i="3"/>
  <c r="M87812" i="3" s="1"/>
  <c r="I87813" i="3"/>
  <c r="J87813" i="3"/>
  <c r="I87814" i="3"/>
  <c r="J87814" i="3"/>
  <c r="I87815" i="3"/>
  <c r="J87815" i="3"/>
  <c r="I87816" i="3"/>
  <c r="J87816" i="3"/>
  <c r="M87816" i="3" s="1"/>
  <c r="I87817" i="3"/>
  <c r="J87817" i="3"/>
  <c r="M87817" i="3" s="1"/>
  <c r="I87818" i="3"/>
  <c r="J87818" i="3"/>
  <c r="M87818" i="3" s="1"/>
  <c r="I87819" i="3"/>
  <c r="J87819" i="3"/>
  <c r="I87820" i="3"/>
  <c r="J87820" i="3"/>
  <c r="I87821" i="3"/>
  <c r="J87821" i="3"/>
  <c r="I87822" i="3"/>
  <c r="J87822" i="3"/>
  <c r="I87823" i="3"/>
  <c r="J87823" i="3"/>
  <c r="I87824" i="3"/>
  <c r="J87824" i="3"/>
  <c r="M87824" i="3" s="1"/>
  <c r="I87826" i="3"/>
  <c r="J87826" i="3"/>
  <c r="M87826" i="3" s="1"/>
  <c r="I87827" i="3"/>
  <c r="J87827" i="3"/>
  <c r="I87828" i="3"/>
  <c r="J87828" i="3"/>
  <c r="I87829" i="3"/>
  <c r="J87829" i="3"/>
  <c r="I87830" i="3"/>
  <c r="J87830" i="3"/>
  <c r="M87830" i="3" s="1"/>
  <c r="I87831" i="3"/>
  <c r="J87831" i="3"/>
  <c r="I87832" i="3"/>
  <c r="J87832" i="3"/>
  <c r="I87833" i="3"/>
  <c r="J87833" i="3"/>
  <c r="I87834" i="3"/>
  <c r="J87834" i="3"/>
  <c r="M87834" i="3" s="1"/>
  <c r="I87835" i="3"/>
  <c r="J87835" i="3"/>
  <c r="I87836" i="3"/>
  <c r="J87836" i="3"/>
  <c r="I87837" i="3"/>
  <c r="J87837" i="3"/>
  <c r="I87838" i="3"/>
  <c r="J87838" i="3"/>
  <c r="I87839" i="3"/>
  <c r="J87839" i="3"/>
  <c r="I87840" i="3"/>
  <c r="J87840" i="3"/>
  <c r="I87841" i="3"/>
  <c r="J87841" i="3"/>
  <c r="I87842" i="3"/>
  <c r="J87842" i="3"/>
  <c r="I87843" i="3"/>
  <c r="J87843" i="3"/>
  <c r="I87844" i="3"/>
  <c r="J87844" i="3"/>
  <c r="I87845" i="3"/>
  <c r="J87845" i="3"/>
  <c r="I87846" i="3"/>
  <c r="J87846" i="3"/>
  <c r="I87847" i="3"/>
  <c r="J87847" i="3"/>
  <c r="I87848" i="3"/>
  <c r="J87848" i="3"/>
  <c r="I87849" i="3"/>
  <c r="J87849" i="3"/>
  <c r="I87850" i="3"/>
  <c r="J87850" i="3"/>
  <c r="M87850" i="3" s="1"/>
  <c r="I87851" i="3"/>
  <c r="J87851" i="3"/>
  <c r="I87852" i="3"/>
  <c r="J87852" i="3"/>
  <c r="I87853" i="3"/>
  <c r="J87853" i="3"/>
  <c r="I87854" i="3"/>
  <c r="J87854" i="3"/>
  <c r="I87855" i="3"/>
  <c r="J87855" i="3"/>
  <c r="I87856" i="3"/>
  <c r="J87856" i="3"/>
  <c r="I87857" i="3"/>
  <c r="J87857" i="3"/>
  <c r="I87858" i="3"/>
  <c r="J87858" i="3"/>
  <c r="M87858" i="3" s="1"/>
  <c r="I87859" i="3"/>
  <c r="J87859" i="3"/>
  <c r="I87860" i="3"/>
  <c r="J87860" i="3"/>
  <c r="I87861" i="3"/>
  <c r="J87861" i="3"/>
  <c r="I87862" i="3"/>
  <c r="J87862" i="3"/>
  <c r="I87863" i="3"/>
  <c r="J87863" i="3"/>
  <c r="I87864" i="3"/>
  <c r="J87864" i="3"/>
  <c r="I87865" i="3"/>
  <c r="J87865" i="3"/>
  <c r="M87865" i="3" s="1"/>
  <c r="I87866" i="3"/>
  <c r="J87866" i="3"/>
  <c r="I87867" i="3"/>
  <c r="J87867" i="3"/>
  <c r="I87868" i="3"/>
  <c r="J87868" i="3"/>
  <c r="I87869" i="3"/>
  <c r="J87869" i="3"/>
  <c r="I87870" i="3"/>
  <c r="J87870" i="3"/>
  <c r="I87871" i="3"/>
  <c r="J87871" i="3"/>
  <c r="I87872" i="3"/>
  <c r="J87872" i="3"/>
  <c r="I87873" i="3"/>
  <c r="J87873" i="3"/>
  <c r="I87874" i="3"/>
  <c r="J87874" i="3"/>
  <c r="I87875" i="3"/>
  <c r="J87875" i="3"/>
  <c r="I87876" i="3"/>
  <c r="J87876" i="3"/>
  <c r="I87877" i="3"/>
  <c r="J87877" i="3"/>
  <c r="I87878" i="3"/>
  <c r="J87878" i="3"/>
  <c r="M87878" i="3" s="1"/>
  <c r="I87879" i="3"/>
  <c r="J87879" i="3"/>
  <c r="I87880" i="3"/>
  <c r="J87880" i="3"/>
  <c r="I87881" i="3"/>
  <c r="J87881" i="3"/>
  <c r="I87882" i="3"/>
  <c r="J87882" i="3"/>
  <c r="I87883" i="3"/>
  <c r="J87883" i="3"/>
  <c r="I87884" i="3"/>
  <c r="J87884" i="3"/>
  <c r="I87885" i="3"/>
  <c r="J87885" i="3"/>
  <c r="I87886" i="3"/>
  <c r="J87886" i="3"/>
  <c r="M87886" i="3" s="1"/>
  <c r="I87887" i="3"/>
  <c r="J87887" i="3"/>
  <c r="I87888" i="3"/>
  <c r="J87888" i="3"/>
  <c r="I87889" i="3"/>
  <c r="J87889" i="3"/>
  <c r="I87890" i="3"/>
  <c r="J87890" i="3"/>
  <c r="M87890" i="3" s="1"/>
  <c r="I87891" i="3"/>
  <c r="J87891" i="3"/>
  <c r="I87892" i="3"/>
  <c r="J87892" i="3"/>
  <c r="I87893" i="3"/>
  <c r="J87893" i="3"/>
  <c r="I87894" i="3"/>
  <c r="J87894" i="3"/>
  <c r="M87894" i="3" s="1"/>
  <c r="I87895" i="3"/>
  <c r="J87895" i="3"/>
  <c r="I87896" i="3"/>
  <c r="J87896" i="3"/>
  <c r="I87897" i="3"/>
  <c r="J87897" i="3"/>
  <c r="I87898" i="3"/>
  <c r="J87898" i="3"/>
  <c r="M87898" i="3" s="1"/>
  <c r="I87899" i="3"/>
  <c r="J87899" i="3"/>
  <c r="I87900" i="3"/>
  <c r="J87900" i="3"/>
  <c r="I87901" i="3"/>
  <c r="J87901" i="3"/>
  <c r="I87902" i="3"/>
  <c r="J87902" i="3"/>
  <c r="I87903" i="3"/>
  <c r="J87903" i="3"/>
  <c r="I87904" i="3"/>
  <c r="J87904" i="3"/>
  <c r="I87905" i="3"/>
  <c r="J87905" i="3"/>
  <c r="I87906" i="3"/>
  <c r="J87906" i="3"/>
  <c r="M87906" i="3" s="1"/>
  <c r="I87907" i="3"/>
  <c r="J87907" i="3"/>
  <c r="I87908" i="3"/>
  <c r="J87908" i="3"/>
  <c r="I87909" i="3"/>
  <c r="J87909" i="3"/>
  <c r="I87910" i="3"/>
  <c r="J87910" i="3"/>
  <c r="I87912" i="3"/>
  <c r="J87912" i="3"/>
  <c r="M87912" i="3" s="1"/>
  <c r="I87913" i="3"/>
  <c r="J87913" i="3"/>
  <c r="I87914" i="3"/>
  <c r="J87914" i="3"/>
  <c r="M87914" i="3" s="1"/>
  <c r="I87915" i="3"/>
  <c r="J87915" i="3"/>
  <c r="I87916" i="3"/>
  <c r="J87916" i="3"/>
  <c r="M87916" i="3" s="1"/>
  <c r="I87917" i="3"/>
  <c r="J87917" i="3"/>
  <c r="I87918" i="3"/>
  <c r="J87918" i="3"/>
  <c r="M87918" i="3" s="1"/>
  <c r="I87919" i="3"/>
  <c r="J87919" i="3"/>
  <c r="M87919" i="3" s="1"/>
  <c r="I87920" i="3"/>
  <c r="J87920" i="3"/>
  <c r="I87921" i="3"/>
  <c r="J87921" i="3"/>
  <c r="I87922" i="3"/>
  <c r="J87922" i="3"/>
  <c r="M87922" i="3" s="1"/>
  <c r="I87923" i="3"/>
  <c r="J87923" i="3"/>
  <c r="I87924" i="3"/>
  <c r="J87924" i="3"/>
  <c r="M87924" i="3" s="1"/>
  <c r="I87925" i="3"/>
  <c r="J87925" i="3"/>
  <c r="I87926" i="3"/>
  <c r="J87926" i="3"/>
  <c r="M87926" i="3" s="1"/>
  <c r="I87927" i="3"/>
  <c r="J87927" i="3"/>
  <c r="I87928" i="3"/>
  <c r="J87928" i="3"/>
  <c r="M87928" i="3" s="1"/>
  <c r="I87929" i="3"/>
  <c r="J87929" i="3"/>
  <c r="I87930" i="3"/>
  <c r="J87930" i="3"/>
  <c r="I87931" i="3"/>
  <c r="J87931" i="3"/>
  <c r="I87932" i="3"/>
  <c r="J87932" i="3"/>
  <c r="M87932" i="3" s="1"/>
  <c r="I87933" i="3"/>
  <c r="J87933" i="3"/>
  <c r="I87934" i="3"/>
  <c r="J87934" i="3"/>
  <c r="I87935" i="3"/>
  <c r="J87935" i="3"/>
  <c r="M87935" i="3" s="1"/>
  <c r="I87936" i="3"/>
  <c r="J87936" i="3"/>
  <c r="M87936" i="3" s="1"/>
  <c r="I87937" i="3"/>
  <c r="J87937" i="3" s="1"/>
  <c r="I87938" i="3"/>
  <c r="J87938" i="3" s="1"/>
  <c r="I87939" i="3"/>
  <c r="J87939" i="3" s="1"/>
  <c r="I87940" i="3"/>
  <c r="J87940" i="3" s="1"/>
  <c r="M87940" i="3" s="1"/>
  <c r="I87941" i="3"/>
  <c r="J87941" i="3" s="1"/>
  <c r="I87942" i="3"/>
  <c r="J87942" i="3" s="1"/>
  <c r="I87943" i="3"/>
  <c r="J87943" i="3" s="1"/>
  <c r="I87944" i="3"/>
  <c r="J87944" i="3" s="1"/>
  <c r="M87944" i="3" s="1"/>
  <c r="I87945" i="3"/>
  <c r="J87945" i="3" s="1"/>
  <c r="I87946" i="3"/>
  <c r="J87946" i="3" s="1"/>
  <c r="I87947" i="3"/>
  <c r="J87947" i="3" s="1"/>
  <c r="I87948" i="3"/>
  <c r="J87948" i="3" s="1"/>
  <c r="M87948" i="3" s="1"/>
  <c r="I87949" i="3"/>
  <c r="J87949" i="3" s="1"/>
  <c r="I87950" i="3"/>
  <c r="J87950" i="3" s="1"/>
  <c r="I87951" i="3"/>
  <c r="J87951" i="3" s="1"/>
  <c r="I87952" i="3"/>
  <c r="J87952" i="3" s="1"/>
  <c r="M87952" i="3" s="1"/>
  <c r="I87953" i="3"/>
  <c r="J87953" i="3" s="1"/>
  <c r="I87954" i="3"/>
  <c r="J87954" i="3" s="1"/>
  <c r="I87955" i="3"/>
  <c r="J87955" i="3" s="1"/>
  <c r="I87956" i="3"/>
  <c r="J87956" i="3" s="1"/>
  <c r="M87956" i="3" s="1"/>
  <c r="I87957" i="3"/>
  <c r="J87957" i="3" s="1"/>
  <c r="I87958" i="3"/>
  <c r="J87958" i="3" s="1"/>
  <c r="I87959" i="3"/>
  <c r="J87959" i="3" s="1"/>
  <c r="I87960" i="3"/>
  <c r="J87960" i="3" s="1"/>
  <c r="M87960" i="3" s="1"/>
  <c r="I87961" i="3"/>
  <c r="J87961" i="3" s="1"/>
  <c r="I87962" i="3"/>
  <c r="J87962" i="3" s="1"/>
  <c r="I87963" i="3"/>
  <c r="J87963" i="3" s="1"/>
  <c r="I87964" i="3"/>
  <c r="J87964" i="3" s="1"/>
  <c r="M87964" i="3" s="1"/>
  <c r="I87965" i="3"/>
  <c r="J87965" i="3" s="1"/>
  <c r="I87966" i="3"/>
  <c r="J87966" i="3" s="1"/>
  <c r="I87967" i="3"/>
  <c r="J87967" i="3" s="1"/>
  <c r="I87968" i="3"/>
  <c r="J87968" i="3" s="1"/>
  <c r="M87968" i="3" s="1"/>
  <c r="I87969" i="3"/>
  <c r="J87969" i="3" s="1"/>
  <c r="I87970" i="3"/>
  <c r="J87970" i="3" s="1"/>
  <c r="I87971" i="3"/>
  <c r="J87971" i="3" s="1"/>
  <c r="I87972" i="3"/>
  <c r="J87972" i="3" s="1"/>
  <c r="M87972" i="3" s="1"/>
  <c r="I87973" i="3"/>
  <c r="J87973" i="3" s="1"/>
  <c r="I87974" i="3"/>
  <c r="J87974" i="3" s="1"/>
  <c r="I87975" i="3"/>
  <c r="J87975" i="3" s="1"/>
  <c r="I87976" i="3"/>
  <c r="J87976" i="3" s="1"/>
  <c r="I87977" i="3"/>
  <c r="J87977" i="3" s="1"/>
  <c r="I87978" i="3"/>
  <c r="J87978" i="3" s="1"/>
  <c r="I87979" i="3"/>
  <c r="J87979" i="3" s="1"/>
  <c r="I87980" i="3"/>
  <c r="J87980" i="3" s="1"/>
  <c r="I87981" i="3"/>
  <c r="J87981" i="3" s="1"/>
  <c r="I87982" i="3"/>
  <c r="J87982" i="3" s="1"/>
  <c r="I87983" i="3"/>
  <c r="J87983" i="3" s="1"/>
  <c r="I87984" i="3"/>
  <c r="J87984" i="3" s="1"/>
  <c r="M87984" i="3" s="1"/>
  <c r="I87985" i="3"/>
  <c r="J87985" i="3" s="1"/>
  <c r="I87986" i="3"/>
  <c r="J87986" i="3" s="1"/>
  <c r="I87987" i="3"/>
  <c r="J87987" i="3" s="1"/>
  <c r="I87988" i="3"/>
  <c r="J87988" i="3" s="1"/>
  <c r="M87988" i="3" s="1"/>
  <c r="I87989" i="3"/>
  <c r="J87989" i="3" s="1"/>
  <c r="I87990" i="3"/>
  <c r="J87990" i="3" s="1"/>
  <c r="I87991" i="3"/>
  <c r="J87991" i="3" s="1"/>
  <c r="I87992" i="3"/>
  <c r="J87992" i="3" s="1"/>
  <c r="M87992" i="3" s="1"/>
  <c r="I87993" i="3"/>
  <c r="J87993" i="3" s="1"/>
  <c r="I87994" i="3"/>
  <c r="J87994" i="3" s="1"/>
  <c r="I87995" i="3"/>
  <c r="J87995" i="3" s="1"/>
  <c r="I87996" i="3"/>
  <c r="J87996" i="3" s="1"/>
  <c r="I87997" i="3"/>
  <c r="J87997" i="3" s="1"/>
  <c r="I87998" i="3"/>
  <c r="J87998" i="3" s="1"/>
  <c r="I87999" i="3"/>
  <c r="J87999" i="3" s="1"/>
  <c r="I88000" i="3"/>
  <c r="J88000" i="3" s="1"/>
  <c r="M88000" i="3" s="1"/>
  <c r="I88001" i="3"/>
  <c r="J88001" i="3" s="1"/>
  <c r="I88002" i="3"/>
  <c r="J88002" i="3" s="1"/>
  <c r="I88003" i="3"/>
  <c r="J88003" i="3" s="1"/>
  <c r="I88004" i="3"/>
  <c r="J88004" i="3" s="1"/>
  <c r="M88004" i="3" s="1"/>
  <c r="I88005" i="3"/>
  <c r="J88005" i="3" s="1"/>
  <c r="I88006" i="3"/>
  <c r="J88006" i="3" s="1"/>
  <c r="I88007" i="3"/>
  <c r="J88007" i="3" s="1"/>
  <c r="I88008" i="3"/>
  <c r="J88008" i="3" s="1"/>
  <c r="M88008" i="3" s="1"/>
  <c r="I88009" i="3"/>
  <c r="J88009" i="3" s="1"/>
  <c r="I88010" i="3"/>
  <c r="J88010" i="3" s="1"/>
  <c r="I88011" i="3"/>
  <c r="J88011" i="3" s="1"/>
  <c r="I88012" i="3"/>
  <c r="J88012" i="3" s="1"/>
  <c r="M88012" i="3" s="1"/>
  <c r="I88013" i="3"/>
  <c r="J88013" i="3" s="1"/>
  <c r="I88014" i="3"/>
  <c r="J88014" i="3" s="1"/>
  <c r="I88015" i="3"/>
  <c r="J88015" i="3" s="1"/>
  <c r="I88016" i="3"/>
  <c r="J88016" i="3" s="1"/>
  <c r="M88016" i="3" s="1"/>
  <c r="I88017" i="3"/>
  <c r="J88017" i="3" s="1"/>
  <c r="I88018" i="3"/>
  <c r="J88018" i="3" s="1"/>
  <c r="I88019" i="3"/>
  <c r="J88019" i="3" s="1"/>
  <c r="I88020" i="3"/>
  <c r="J88020" i="3" s="1"/>
  <c r="M88020" i="3" s="1"/>
  <c r="I88021" i="3"/>
  <c r="J88021" i="3" s="1"/>
  <c r="I88022" i="3"/>
  <c r="J88022" i="3" s="1"/>
  <c r="I88023" i="3"/>
  <c r="J88023" i="3" s="1"/>
  <c r="I88024" i="3"/>
  <c r="J88024" i="3" s="1"/>
  <c r="M88024" i="3" s="1"/>
  <c r="I88025" i="3"/>
  <c r="J88025" i="3" s="1"/>
  <c r="I88026" i="3"/>
  <c r="J88026" i="3" s="1"/>
  <c r="I88027" i="3"/>
  <c r="J88027" i="3" s="1"/>
  <c r="I88028" i="3"/>
  <c r="J88028" i="3" s="1"/>
  <c r="M88028" i="3" s="1"/>
  <c r="I88029" i="3"/>
  <c r="J88029" i="3" s="1"/>
  <c r="I88030" i="3"/>
  <c r="J88030" i="3" s="1"/>
  <c r="I88031" i="3"/>
  <c r="J88031" i="3" s="1"/>
  <c r="I88032" i="3"/>
  <c r="J88032" i="3" s="1"/>
  <c r="M88032" i="3" s="1"/>
  <c r="I88033" i="3"/>
  <c r="J88033" i="3" s="1"/>
  <c r="I88034" i="3"/>
  <c r="J88034" i="3" s="1"/>
  <c r="I88035" i="3"/>
  <c r="J88035" i="3" s="1"/>
  <c r="I88036" i="3"/>
  <c r="J88036" i="3" s="1"/>
  <c r="M88036" i="3" s="1"/>
  <c r="I88037" i="3"/>
  <c r="J88037" i="3" s="1"/>
  <c r="I88038" i="3"/>
  <c r="J88038" i="3" s="1"/>
  <c r="I88039" i="3"/>
  <c r="J88039" i="3" s="1"/>
  <c r="I88040" i="3"/>
  <c r="J88040" i="3" s="1"/>
  <c r="M88040" i="3" s="1"/>
  <c r="I88041" i="3"/>
  <c r="J88041" i="3" s="1"/>
  <c r="I88042" i="3"/>
  <c r="J88042" i="3" s="1"/>
  <c r="I88043" i="3"/>
  <c r="J88043" i="3" s="1"/>
  <c r="I88044" i="3"/>
  <c r="J88044" i="3" s="1"/>
  <c r="I88045" i="3"/>
  <c r="J88045" i="3" s="1"/>
  <c r="I88046" i="3"/>
  <c r="J88046" i="3" s="1"/>
  <c r="I88047" i="3"/>
  <c r="J88047" i="3" s="1"/>
  <c r="I88048" i="3"/>
  <c r="J88048" i="3" s="1"/>
  <c r="M88048" i="3" s="1"/>
  <c r="I88049" i="3"/>
  <c r="J88049" i="3" s="1"/>
  <c r="I88050" i="3"/>
  <c r="J88050" i="3" s="1"/>
  <c r="I88051" i="3"/>
  <c r="J88051" i="3" s="1"/>
  <c r="I88052" i="3"/>
  <c r="J88052" i="3" s="1"/>
  <c r="M88052" i="3" s="1"/>
  <c r="I88053" i="3"/>
  <c r="J88053" i="3" s="1"/>
  <c r="I88054" i="3"/>
  <c r="J88054" i="3" s="1"/>
  <c r="I88055" i="3"/>
  <c r="J88055" i="3" s="1"/>
  <c r="I88056" i="3"/>
  <c r="J88056" i="3" s="1"/>
  <c r="I88057" i="3"/>
  <c r="J88057" i="3" s="1"/>
  <c r="I88058" i="3"/>
  <c r="J88058" i="3" s="1"/>
  <c r="I88059" i="3"/>
  <c r="J88059" i="3" s="1"/>
  <c r="I88060" i="3"/>
  <c r="J88060" i="3" s="1"/>
  <c r="I88061" i="3"/>
  <c r="J88061" i="3" s="1"/>
  <c r="I88062" i="3"/>
  <c r="J88062" i="3" s="1"/>
  <c r="M88062" i="3" s="1"/>
  <c r="I88063" i="3"/>
  <c r="J88063" i="3" s="1"/>
  <c r="I88064" i="3"/>
  <c r="J88064" i="3" s="1"/>
  <c r="M88064" i="3" s="1"/>
  <c r="I88065" i="3"/>
  <c r="J88065" i="3" s="1"/>
  <c r="I88066" i="3"/>
  <c r="J88066" i="3" s="1"/>
  <c r="I88067" i="3"/>
  <c r="J88067" i="3" s="1"/>
  <c r="I88068" i="3"/>
  <c r="J88068" i="3" s="1"/>
  <c r="M88068" i="3" s="1"/>
  <c r="I88069" i="3"/>
  <c r="J88069" i="3" s="1"/>
  <c r="I88070" i="3"/>
  <c r="J88070" i="3" s="1"/>
  <c r="I88071" i="3"/>
  <c r="J88071" i="3" s="1"/>
  <c r="I88072" i="3"/>
  <c r="J88072" i="3" s="1"/>
  <c r="I88073" i="3"/>
  <c r="J88073" i="3" s="1"/>
  <c r="I88074" i="3"/>
  <c r="J88074" i="3" s="1"/>
  <c r="I88075" i="3"/>
  <c r="J88075" i="3" s="1"/>
  <c r="I88076" i="3"/>
  <c r="J88076" i="3" s="1"/>
  <c r="M88076" i="3" s="1"/>
  <c r="I88077" i="3"/>
  <c r="J88077" i="3" s="1"/>
  <c r="I88078" i="3"/>
  <c r="J88078" i="3" s="1"/>
  <c r="I88079" i="3"/>
  <c r="J88079" i="3" s="1"/>
  <c r="I88080" i="3"/>
  <c r="J88080" i="3" s="1"/>
  <c r="M88080" i="3" s="1"/>
  <c r="I88081" i="3"/>
  <c r="J88081" i="3" s="1"/>
  <c r="I88082" i="3"/>
  <c r="J88082" i="3" s="1"/>
  <c r="I88083" i="3"/>
  <c r="J88083" i="3" s="1"/>
  <c r="I88084" i="3"/>
  <c r="J88084" i="3" s="1"/>
  <c r="M88084" i="3" s="1"/>
  <c r="I88085" i="3"/>
  <c r="J88085" i="3" s="1"/>
  <c r="I88086" i="3"/>
  <c r="J88086" i="3" s="1"/>
  <c r="I88087" i="3"/>
  <c r="J88087" i="3" s="1"/>
  <c r="I88088" i="3"/>
  <c r="J88088" i="3" s="1"/>
  <c r="M88088" i="3" s="1"/>
  <c r="I88089" i="3"/>
  <c r="J88089" i="3" s="1"/>
  <c r="I88090" i="3"/>
  <c r="J88090" i="3" s="1"/>
  <c r="I88091" i="3"/>
  <c r="J88091" i="3" s="1"/>
  <c r="I88092" i="3"/>
  <c r="J88092" i="3" s="1"/>
  <c r="M88092" i="3" s="1"/>
  <c r="I88093" i="3"/>
  <c r="J88093" i="3" s="1"/>
  <c r="I88094" i="3"/>
  <c r="J88094" i="3" s="1"/>
  <c r="I88095" i="3"/>
  <c r="J88095" i="3" s="1"/>
  <c r="I88096" i="3"/>
  <c r="J88096" i="3" s="1"/>
  <c r="M88096" i="3" s="1"/>
  <c r="I88097" i="3"/>
  <c r="J88097" i="3" s="1"/>
  <c r="I88098" i="3"/>
  <c r="J88098" i="3" s="1"/>
  <c r="I88099" i="3"/>
  <c r="J88099" i="3" s="1"/>
  <c r="I88100" i="3"/>
  <c r="J88100" i="3" s="1"/>
  <c r="M88100" i="3" s="1"/>
  <c r="I88101" i="3"/>
  <c r="J88101" i="3" s="1"/>
  <c r="I88102" i="3"/>
  <c r="J88102" i="3" s="1"/>
  <c r="I88103" i="3"/>
  <c r="J88103" i="3" s="1"/>
  <c r="I88104" i="3"/>
  <c r="J88104" i="3" s="1"/>
  <c r="M88104" i="3" s="1"/>
  <c r="I88105" i="3"/>
  <c r="J88105" i="3" s="1"/>
  <c r="I88106" i="3"/>
  <c r="J88106" i="3" s="1"/>
  <c r="I88107" i="3"/>
  <c r="J88107" i="3" s="1"/>
  <c r="I88108" i="3"/>
  <c r="J88108" i="3" s="1"/>
  <c r="I88109" i="3"/>
  <c r="J88109" i="3" s="1"/>
  <c r="I88110" i="3"/>
  <c r="J88110" i="3" s="1"/>
  <c r="I88111" i="3"/>
  <c r="J88111" i="3" s="1"/>
  <c r="I88112" i="3"/>
  <c r="J88112" i="3" s="1"/>
  <c r="M88112" i="3" s="1"/>
  <c r="I88113" i="3"/>
  <c r="J88113" i="3" s="1"/>
  <c r="I88114" i="3"/>
  <c r="J88114" i="3" s="1"/>
  <c r="I88115" i="3"/>
  <c r="J88115" i="3" s="1"/>
  <c r="I88116" i="3"/>
  <c r="J88116" i="3" s="1"/>
  <c r="M88116" i="3" s="1"/>
  <c r="I88117" i="3"/>
  <c r="J88117" i="3" s="1"/>
  <c r="I88118" i="3"/>
  <c r="J88118" i="3" s="1"/>
  <c r="I88119" i="3"/>
  <c r="J88119" i="3" s="1"/>
  <c r="I88120" i="3"/>
  <c r="J88120" i="3" s="1"/>
  <c r="M88120" i="3" s="1"/>
  <c r="I88121" i="3"/>
  <c r="J88121" i="3" s="1"/>
  <c r="I88122" i="3"/>
  <c r="J88122" i="3" s="1"/>
  <c r="I88123" i="3"/>
  <c r="J88123" i="3" s="1"/>
  <c r="I88124" i="3"/>
  <c r="J88124" i="3" s="1"/>
  <c r="I88125" i="3"/>
  <c r="J88125" i="3" s="1"/>
  <c r="I88126" i="3"/>
  <c r="J88126" i="3" s="1"/>
  <c r="I88127" i="3"/>
  <c r="J88127" i="3" s="1"/>
  <c r="I88128" i="3"/>
  <c r="J88128" i="3" s="1"/>
  <c r="M88128" i="3" s="1"/>
  <c r="I88129" i="3"/>
  <c r="J88129" i="3" s="1"/>
  <c r="I88130" i="3"/>
  <c r="J88130" i="3" s="1"/>
  <c r="I88131" i="3"/>
  <c r="J88131" i="3" s="1"/>
  <c r="I88132" i="3"/>
  <c r="J88132" i="3" s="1"/>
  <c r="M88132" i="3" s="1"/>
  <c r="I88133" i="3"/>
  <c r="J88133" i="3" s="1"/>
  <c r="I88134" i="3"/>
  <c r="J88134" i="3" s="1"/>
  <c r="I88135" i="3"/>
  <c r="J88135" i="3" s="1"/>
  <c r="I88136" i="3"/>
  <c r="J88136" i="3" s="1"/>
  <c r="M88136" i="3" s="1"/>
  <c r="I88137" i="3"/>
  <c r="J88137" i="3" s="1"/>
  <c r="I88138" i="3"/>
  <c r="J88138" i="3" s="1"/>
  <c r="I88139" i="3"/>
  <c r="J88139" i="3" s="1"/>
  <c r="I88140" i="3"/>
  <c r="J88140" i="3" s="1"/>
  <c r="M88140" i="3" s="1"/>
  <c r="I88141" i="3"/>
  <c r="J88141" i="3" s="1"/>
  <c r="I88142" i="3"/>
  <c r="J88142" i="3" s="1"/>
  <c r="I88143" i="3"/>
  <c r="J88143" i="3" s="1"/>
  <c r="I88144" i="3"/>
  <c r="J88144" i="3" s="1"/>
  <c r="I88145" i="3"/>
  <c r="J88145" i="3" s="1"/>
  <c r="I88146" i="3"/>
  <c r="J88146" i="3" s="1"/>
  <c r="I88147" i="3"/>
  <c r="J88147" i="3" s="1"/>
  <c r="I88148" i="3"/>
  <c r="J88148" i="3" s="1"/>
  <c r="M88148" i="3" s="1"/>
  <c r="I88149" i="3"/>
  <c r="J88149" i="3" s="1"/>
  <c r="I88150" i="3"/>
  <c r="J88150" i="3" s="1"/>
  <c r="I88151" i="3"/>
  <c r="J88151" i="3" s="1"/>
  <c r="I88152" i="3"/>
  <c r="J88152" i="3" s="1"/>
  <c r="M88152" i="3" s="1"/>
  <c r="I88153" i="3"/>
  <c r="J88153" i="3" s="1"/>
  <c r="I88154" i="3"/>
  <c r="J88154" i="3" s="1"/>
  <c r="I88155" i="3"/>
  <c r="J88155" i="3" s="1"/>
  <c r="I88156" i="3"/>
  <c r="J88156" i="3" s="1"/>
  <c r="M88156" i="3" s="1"/>
  <c r="I88157" i="3"/>
  <c r="J88157" i="3" s="1"/>
  <c r="I88158" i="3"/>
  <c r="J88158" i="3" s="1"/>
  <c r="I88159" i="3"/>
  <c r="J88159" i="3" s="1"/>
  <c r="I88160" i="3"/>
  <c r="J88160" i="3" s="1"/>
  <c r="M88160" i="3" s="1"/>
  <c r="I88161" i="3"/>
  <c r="J88161" i="3" s="1"/>
  <c r="I88162" i="3"/>
  <c r="J88162" i="3" s="1"/>
  <c r="I88163" i="3"/>
  <c r="J88163" i="3" s="1"/>
  <c r="I88164" i="3"/>
  <c r="J88164" i="3" s="1"/>
  <c r="I88165" i="3"/>
  <c r="J88165" i="3" s="1"/>
  <c r="I88166" i="3"/>
  <c r="J88166" i="3" s="1"/>
  <c r="I88167" i="3"/>
  <c r="J88167" i="3" s="1"/>
  <c r="I88168" i="3"/>
  <c r="J88168" i="3" s="1"/>
  <c r="M88168" i="3" s="1"/>
  <c r="I88169" i="3"/>
  <c r="J88169" i="3" s="1"/>
  <c r="I88170" i="3"/>
  <c r="J88170" i="3" s="1"/>
  <c r="I88171" i="3"/>
  <c r="J88171" i="3" s="1"/>
  <c r="I88172" i="3"/>
  <c r="J88172" i="3" s="1"/>
  <c r="I88173" i="3"/>
  <c r="J88173" i="3" s="1"/>
  <c r="I88174" i="3"/>
  <c r="J88174" i="3" s="1"/>
  <c r="I88175" i="3"/>
  <c r="J88175" i="3" s="1"/>
  <c r="I88176" i="3"/>
  <c r="J88176" i="3" s="1"/>
  <c r="M88176" i="3" s="1"/>
  <c r="I88177" i="3"/>
  <c r="J88177" i="3" s="1"/>
  <c r="I88178" i="3"/>
  <c r="J88178" i="3" s="1"/>
  <c r="I88179" i="3"/>
  <c r="J88179" i="3" s="1"/>
  <c r="I88180" i="3"/>
  <c r="J88180" i="3" s="1"/>
  <c r="I88181" i="3"/>
  <c r="J88181" i="3" s="1"/>
  <c r="I88182" i="3"/>
  <c r="J88182" i="3" s="1"/>
  <c r="I88183" i="3"/>
  <c r="J88183" i="3" s="1"/>
  <c r="I88184" i="3"/>
  <c r="J88184" i="3" s="1"/>
  <c r="M88184" i="3" s="1"/>
  <c r="I88185" i="3"/>
  <c r="J88185" i="3" s="1"/>
  <c r="I88186" i="3"/>
  <c r="J88186" i="3" s="1"/>
  <c r="I88187" i="3"/>
  <c r="J88187" i="3" s="1"/>
  <c r="I88188" i="3"/>
  <c r="J88188" i="3" s="1"/>
  <c r="I88189" i="3"/>
  <c r="J88189" i="3" s="1"/>
  <c r="I88190" i="3"/>
  <c r="J88190" i="3" s="1"/>
  <c r="I88191" i="3"/>
  <c r="J88191" i="3" s="1"/>
  <c r="I88192" i="3"/>
  <c r="J88192" i="3" s="1"/>
  <c r="M88192" i="3" s="1"/>
  <c r="I88193" i="3"/>
  <c r="J88193" i="3" s="1"/>
  <c r="I88194" i="3"/>
  <c r="J88194" i="3" s="1"/>
  <c r="I88195" i="3"/>
  <c r="J88195" i="3" s="1"/>
  <c r="I88196" i="3"/>
  <c r="J88196" i="3" s="1"/>
  <c r="M88196" i="3" s="1"/>
  <c r="I88197" i="3"/>
  <c r="J88197" i="3" s="1"/>
  <c r="I88198" i="3"/>
  <c r="J88198" i="3" s="1"/>
  <c r="I88199" i="3"/>
  <c r="J88199" i="3" s="1"/>
  <c r="I88200" i="3"/>
  <c r="J88200" i="3" s="1"/>
  <c r="I88201" i="3"/>
  <c r="J88201" i="3" s="1"/>
  <c r="I88202" i="3"/>
  <c r="J88202" i="3" s="1"/>
  <c r="I88203" i="3"/>
  <c r="J88203" i="3" s="1"/>
  <c r="I88204" i="3"/>
  <c r="J88204" i="3" s="1"/>
  <c r="I88205" i="3"/>
  <c r="J88205" i="3" s="1"/>
  <c r="I88206" i="3"/>
  <c r="J88206" i="3" s="1"/>
  <c r="I88207" i="3"/>
  <c r="J88207" i="3" s="1"/>
  <c r="I88208" i="3"/>
  <c r="J88208" i="3" s="1"/>
  <c r="M88208" i="3" s="1"/>
  <c r="I88209" i="3"/>
  <c r="J88209" i="3" s="1"/>
  <c r="I88210" i="3"/>
  <c r="J88210" i="3" s="1"/>
  <c r="I88211" i="3"/>
  <c r="J88211" i="3" s="1"/>
  <c r="I88212" i="3"/>
  <c r="J88212" i="3" s="1"/>
  <c r="M88212" i="3" s="1"/>
  <c r="I88213" i="3"/>
  <c r="J88213" i="3" s="1"/>
  <c r="I88214" i="3"/>
  <c r="J88214" i="3" s="1"/>
  <c r="I88215" i="3"/>
  <c r="J88215" i="3" s="1"/>
  <c r="I88216" i="3"/>
  <c r="J88216" i="3" s="1"/>
  <c r="M88216" i="3" s="1"/>
  <c r="I88217" i="3"/>
  <c r="J88217" i="3" s="1"/>
  <c r="I88218" i="3"/>
  <c r="J88218" i="3" s="1"/>
  <c r="I88219" i="3"/>
  <c r="J88219" i="3" s="1"/>
  <c r="I88220" i="3"/>
  <c r="J88220" i="3" s="1"/>
  <c r="M88220" i="3" s="1"/>
  <c r="I88221" i="3"/>
  <c r="J88221" i="3" s="1"/>
  <c r="I88222" i="3"/>
  <c r="J88222" i="3" s="1"/>
  <c r="I88223" i="3"/>
  <c r="J88223" i="3" s="1"/>
  <c r="I88224" i="3"/>
  <c r="J88224" i="3" s="1"/>
  <c r="M88224" i="3" s="1"/>
  <c r="I88225" i="3"/>
  <c r="J88225" i="3"/>
  <c r="I88226" i="3"/>
  <c r="J88226" i="3"/>
  <c r="I88227" i="3"/>
  <c r="J88227" i="3"/>
  <c r="M88227" i="3" s="1"/>
  <c r="I88228" i="3"/>
  <c r="J88228" i="3"/>
  <c r="I88229" i="3"/>
  <c r="J88229" i="3"/>
  <c r="I88230" i="3"/>
  <c r="J88230" i="3"/>
  <c r="I88231" i="3"/>
  <c r="J88231" i="3"/>
  <c r="I88232" i="3"/>
  <c r="J88232" i="3"/>
  <c r="I88233" i="3"/>
  <c r="J88233" i="3"/>
  <c r="I88234" i="3"/>
  <c r="J88234" i="3"/>
  <c r="I88235" i="3"/>
  <c r="J88235" i="3"/>
  <c r="M88235" i="3" s="1"/>
  <c r="I88236" i="3"/>
  <c r="J88236" i="3"/>
  <c r="I88237" i="3"/>
  <c r="J88237" i="3"/>
  <c r="I88238" i="3"/>
  <c r="J88238" i="3"/>
  <c r="I88239" i="3"/>
  <c r="J88239" i="3"/>
  <c r="I88240" i="3"/>
  <c r="J88240" i="3"/>
  <c r="I88241" i="3"/>
  <c r="J88241" i="3"/>
  <c r="I88242" i="3"/>
  <c r="J88242" i="3"/>
  <c r="I88243" i="3"/>
  <c r="J88243" i="3"/>
  <c r="M88243" i="3" s="1"/>
  <c r="I88244" i="3"/>
  <c r="J88244" i="3"/>
  <c r="I88245" i="3"/>
  <c r="J88245" i="3"/>
  <c r="I88246" i="3"/>
  <c r="J88246" i="3"/>
  <c r="I88247" i="3"/>
  <c r="J88247" i="3"/>
  <c r="I88248" i="3"/>
  <c r="J88248" i="3"/>
  <c r="I88249" i="3"/>
  <c r="J88249" i="3"/>
  <c r="I88250" i="3"/>
  <c r="J88250" i="3"/>
  <c r="M88250" i="3" s="1"/>
  <c r="I88251" i="3"/>
  <c r="J88251" i="3"/>
  <c r="I88252" i="3"/>
  <c r="J88252" i="3"/>
  <c r="I88253" i="3"/>
  <c r="J88253" i="3"/>
  <c r="I88254" i="3"/>
  <c r="J88254" i="3"/>
  <c r="I88255" i="3"/>
  <c r="J88255" i="3"/>
  <c r="I88256" i="3"/>
  <c r="J88256" i="3"/>
  <c r="I88257" i="3"/>
  <c r="J88257" i="3"/>
  <c r="I88258" i="3"/>
  <c r="J88258" i="3"/>
  <c r="I88259" i="3"/>
  <c r="J88259" i="3"/>
  <c r="I88260" i="3"/>
  <c r="J88260" i="3"/>
  <c r="I88261" i="3"/>
  <c r="J88261" i="3"/>
  <c r="I88262" i="3"/>
  <c r="J88262" i="3"/>
  <c r="I88263" i="3"/>
  <c r="J88263" i="3"/>
  <c r="I88264" i="3"/>
  <c r="J88264" i="3"/>
  <c r="I88265" i="3"/>
  <c r="J88265" i="3"/>
  <c r="I88266" i="3"/>
  <c r="J88266" i="3"/>
  <c r="I88267" i="3"/>
  <c r="J88267" i="3"/>
  <c r="M88267" i="3" s="1"/>
  <c r="I88268" i="3"/>
  <c r="J88268" i="3"/>
  <c r="I88269" i="3"/>
  <c r="J88269" i="3"/>
  <c r="I88270" i="3"/>
  <c r="J88270" i="3"/>
  <c r="I88271" i="3"/>
  <c r="J88271" i="3"/>
  <c r="I88272" i="3"/>
  <c r="J88272" i="3"/>
  <c r="I88273" i="3"/>
  <c r="J88273" i="3"/>
  <c r="I88274" i="3"/>
  <c r="J88274" i="3"/>
  <c r="I88275" i="3"/>
  <c r="J88275" i="3"/>
  <c r="I88276" i="3"/>
  <c r="J88276" i="3"/>
  <c r="I88277" i="3"/>
  <c r="J88277" i="3"/>
  <c r="I88278" i="3"/>
  <c r="J88278" i="3"/>
  <c r="I88279" i="3"/>
  <c r="J88279" i="3"/>
  <c r="I88280" i="3"/>
  <c r="J88280" i="3"/>
  <c r="I88281" i="3"/>
  <c r="J88281" i="3"/>
  <c r="I88282" i="3"/>
  <c r="J88282" i="3"/>
  <c r="I88283" i="3"/>
  <c r="J88283" i="3"/>
  <c r="I88284" i="3"/>
  <c r="J88284" i="3"/>
  <c r="I88285" i="3"/>
  <c r="J88285" i="3"/>
  <c r="I88286" i="3"/>
  <c r="J88286" i="3"/>
  <c r="I88287" i="3"/>
  <c r="J88287" i="3"/>
  <c r="I88288" i="3"/>
  <c r="J88288" i="3"/>
  <c r="I88289" i="3"/>
  <c r="J88289" i="3"/>
  <c r="I88290" i="3"/>
  <c r="J88290" i="3"/>
  <c r="I88291" i="3"/>
  <c r="J88291" i="3"/>
  <c r="I88292" i="3"/>
  <c r="J88292" i="3"/>
  <c r="I88293" i="3"/>
  <c r="J88293" i="3"/>
  <c r="I88294" i="3"/>
  <c r="J88294" i="3"/>
  <c r="I88295" i="3"/>
  <c r="J88295" i="3"/>
  <c r="I88296" i="3"/>
  <c r="J88296" i="3"/>
  <c r="I88297" i="3"/>
  <c r="J88297" i="3"/>
  <c r="I88298" i="3"/>
  <c r="J88298" i="3"/>
  <c r="I88299" i="3"/>
  <c r="J88299" i="3"/>
  <c r="M88299" i="3" s="1"/>
  <c r="I88300" i="3"/>
  <c r="J88300" i="3"/>
  <c r="I88301" i="3"/>
  <c r="J88301" i="3"/>
  <c r="I88302" i="3"/>
  <c r="J88302" i="3"/>
  <c r="I88303" i="3"/>
  <c r="J88303" i="3"/>
  <c r="I88304" i="3"/>
  <c r="J88304" i="3"/>
  <c r="I88305" i="3"/>
  <c r="J88305" i="3"/>
  <c r="I88306" i="3"/>
  <c r="J88306" i="3"/>
  <c r="I88307" i="3"/>
  <c r="J88307" i="3"/>
  <c r="I88308" i="3"/>
  <c r="J88308" i="3"/>
  <c r="I88309" i="3"/>
  <c r="J88309" i="3"/>
  <c r="I88310" i="3"/>
  <c r="J88310" i="3"/>
  <c r="I88311" i="3"/>
  <c r="J88311" i="3"/>
  <c r="I88312" i="3"/>
  <c r="J88312" i="3"/>
  <c r="I88313" i="3"/>
  <c r="J88313" i="3"/>
  <c r="I88314" i="3"/>
  <c r="J88314" i="3"/>
  <c r="I88315" i="3"/>
  <c r="J88315" i="3"/>
  <c r="M88315" i="3" s="1"/>
  <c r="I88316" i="3"/>
  <c r="J88316" i="3"/>
  <c r="I88317" i="3"/>
  <c r="J88317" i="3"/>
  <c r="I88318" i="3"/>
  <c r="J88318" i="3"/>
  <c r="I88319" i="3"/>
  <c r="J88319" i="3"/>
  <c r="I88320" i="3"/>
  <c r="J88320" i="3"/>
  <c r="I88321" i="3"/>
  <c r="J88321" i="3"/>
  <c r="I88322" i="3"/>
  <c r="J88322" i="3"/>
  <c r="I88323" i="3"/>
  <c r="J88323" i="3"/>
  <c r="M88323" i="3" s="1"/>
  <c r="I88324" i="3"/>
  <c r="J88324" i="3"/>
  <c r="I88325" i="3"/>
  <c r="J88325" i="3"/>
  <c r="I88326" i="3"/>
  <c r="J88326" i="3"/>
  <c r="I88327" i="3"/>
  <c r="J88327" i="3"/>
  <c r="I88328" i="3"/>
  <c r="J88328" i="3"/>
  <c r="I88329" i="3"/>
  <c r="J88329" i="3"/>
  <c r="I88330" i="3"/>
  <c r="J88330" i="3"/>
  <c r="I88331" i="3"/>
  <c r="J88331" i="3"/>
  <c r="I88332" i="3"/>
  <c r="J88332" i="3"/>
  <c r="I88333" i="3"/>
  <c r="J88333" i="3"/>
  <c r="I88334" i="3"/>
  <c r="J88334" i="3"/>
  <c r="I88335" i="3"/>
  <c r="J88335" i="3"/>
  <c r="I88336" i="3"/>
  <c r="J88336" i="3"/>
  <c r="I88337" i="3"/>
  <c r="J88337" i="3"/>
  <c r="I88338" i="3"/>
  <c r="J88338" i="3"/>
  <c r="I88339" i="3"/>
  <c r="J88339" i="3"/>
  <c r="I88340" i="3"/>
  <c r="J88340" i="3"/>
  <c r="I88341" i="3"/>
  <c r="J88341" i="3"/>
  <c r="I88342" i="3"/>
  <c r="J88342" i="3"/>
  <c r="I88343" i="3"/>
  <c r="J88343" i="3"/>
  <c r="I88344" i="3"/>
  <c r="J88344" i="3"/>
  <c r="I88345" i="3"/>
  <c r="J88345" i="3"/>
  <c r="I88346" i="3"/>
  <c r="J88346" i="3"/>
  <c r="I88347" i="3"/>
  <c r="J88347" i="3"/>
  <c r="I88348" i="3"/>
  <c r="J88348" i="3"/>
  <c r="I88349" i="3"/>
  <c r="J88349" i="3"/>
  <c r="I88350" i="3"/>
  <c r="J88350" i="3"/>
  <c r="I88351" i="3"/>
  <c r="J88351" i="3"/>
  <c r="I88352" i="3"/>
  <c r="J88352" i="3"/>
  <c r="I88353" i="3"/>
  <c r="J88353" i="3"/>
  <c r="I88354" i="3"/>
  <c r="J88354" i="3"/>
  <c r="I88355" i="3"/>
  <c r="J88355" i="3"/>
  <c r="I88356" i="3"/>
  <c r="J88356" i="3"/>
  <c r="I88357" i="3"/>
  <c r="J88357" i="3"/>
  <c r="I88358" i="3"/>
  <c r="J88358" i="3"/>
  <c r="I88359" i="3"/>
  <c r="J88359" i="3"/>
  <c r="I88360" i="3"/>
  <c r="J88360" i="3"/>
  <c r="I88361" i="3"/>
  <c r="J88361" i="3"/>
  <c r="I88362" i="3"/>
  <c r="J88362" i="3"/>
  <c r="I88363" i="3"/>
  <c r="J88363" i="3"/>
  <c r="I88364" i="3"/>
  <c r="J88364" i="3"/>
  <c r="I88365" i="3"/>
  <c r="J88365" i="3"/>
  <c r="I88366" i="3"/>
  <c r="J88366" i="3"/>
  <c r="I88367" i="3"/>
  <c r="J88367" i="3"/>
  <c r="I88368" i="3"/>
  <c r="J88368" i="3"/>
  <c r="I88369" i="3"/>
  <c r="J88369" i="3"/>
  <c r="I88370" i="3"/>
  <c r="J88370" i="3"/>
  <c r="I88371" i="3"/>
  <c r="J88371" i="3"/>
  <c r="M88371" i="3" s="1"/>
  <c r="I88372" i="3"/>
  <c r="J88372" i="3"/>
  <c r="I88373" i="3"/>
  <c r="J88373" i="3"/>
  <c r="I88374" i="3"/>
  <c r="J88374" i="3"/>
  <c r="I88375" i="3"/>
  <c r="J88375" i="3"/>
  <c r="I88376" i="3"/>
  <c r="J88376" i="3"/>
  <c r="I88377" i="3"/>
  <c r="J88377" i="3"/>
  <c r="I88378" i="3"/>
  <c r="J88378" i="3"/>
  <c r="I88379" i="3"/>
  <c r="J88379" i="3"/>
  <c r="M88379" i="3" s="1"/>
  <c r="I88380" i="3"/>
  <c r="J88380" i="3"/>
  <c r="I88381" i="3"/>
  <c r="J88381" i="3"/>
  <c r="I88382" i="3"/>
  <c r="J88382" i="3"/>
  <c r="I88383" i="3"/>
  <c r="J88383" i="3"/>
  <c r="I88384" i="3"/>
  <c r="J88384" i="3"/>
  <c r="I88385" i="3"/>
  <c r="J88385" i="3"/>
  <c r="I88386" i="3"/>
  <c r="J88386" i="3"/>
  <c r="I88387" i="3"/>
  <c r="J88387" i="3"/>
  <c r="M88387" i="3" s="1"/>
  <c r="I88388" i="3"/>
  <c r="J88388" i="3"/>
  <c r="I88389" i="3"/>
  <c r="J88389" i="3"/>
  <c r="I88390" i="3"/>
  <c r="J88390" i="3"/>
  <c r="I88391" i="3"/>
  <c r="J88391" i="3"/>
  <c r="I88392" i="3"/>
  <c r="J88392" i="3"/>
  <c r="I88393" i="3"/>
  <c r="J88393" i="3"/>
  <c r="I88394" i="3"/>
  <c r="J88394" i="3"/>
  <c r="I88395" i="3"/>
  <c r="J88395" i="3"/>
  <c r="M88395" i="3" s="1"/>
  <c r="I88396" i="3"/>
  <c r="J88396" i="3"/>
  <c r="I88397" i="3"/>
  <c r="J88397" i="3"/>
  <c r="I88398" i="3"/>
  <c r="J88398" i="3"/>
  <c r="M88398" i="3" s="1"/>
  <c r="I88399" i="3"/>
  <c r="J88399" i="3"/>
  <c r="I88400" i="3"/>
  <c r="J88400" i="3"/>
  <c r="I88401" i="3"/>
  <c r="J88401" i="3"/>
  <c r="I88402" i="3"/>
  <c r="J88402" i="3"/>
  <c r="I88403" i="3"/>
  <c r="J88403" i="3"/>
  <c r="I88404" i="3"/>
  <c r="J88404" i="3"/>
  <c r="I88405" i="3"/>
  <c r="J88405" i="3"/>
  <c r="I88406" i="3"/>
  <c r="J88406" i="3"/>
  <c r="I88407" i="3"/>
  <c r="J88407" i="3"/>
  <c r="I88408" i="3"/>
  <c r="J88408" i="3"/>
  <c r="I88409" i="3"/>
  <c r="J88409" i="3"/>
  <c r="I88410" i="3"/>
  <c r="J88410" i="3"/>
  <c r="I88411" i="3"/>
  <c r="J88411" i="3"/>
  <c r="I88412" i="3"/>
  <c r="J88412" i="3"/>
  <c r="I88413" i="3"/>
  <c r="J88413" i="3"/>
  <c r="I88414" i="3"/>
  <c r="J88414" i="3"/>
  <c r="I88415" i="3"/>
  <c r="J88415" i="3"/>
  <c r="I88416" i="3"/>
  <c r="J88416" i="3"/>
  <c r="I88417" i="3"/>
  <c r="J88417" i="3"/>
  <c r="I88418" i="3"/>
  <c r="J88418" i="3"/>
  <c r="I88419" i="3"/>
  <c r="J88419" i="3"/>
  <c r="I88420" i="3"/>
  <c r="J88420" i="3"/>
  <c r="I88421" i="3"/>
  <c r="J88421" i="3"/>
  <c r="I88422" i="3"/>
  <c r="J88422" i="3"/>
  <c r="I88423" i="3"/>
  <c r="J88423" i="3"/>
  <c r="I88424" i="3"/>
  <c r="J88424" i="3"/>
  <c r="I88425" i="3"/>
  <c r="J88425" i="3"/>
  <c r="I88426" i="3"/>
  <c r="J88426" i="3"/>
  <c r="I88427" i="3"/>
  <c r="J88427" i="3"/>
  <c r="M88427" i="3" s="1"/>
  <c r="I88428" i="3"/>
  <c r="J88428" i="3"/>
  <c r="I88429" i="3"/>
  <c r="J88429" i="3"/>
  <c r="I88430" i="3"/>
  <c r="J88430" i="3"/>
  <c r="I88431" i="3"/>
  <c r="J88431" i="3"/>
  <c r="I88432" i="3"/>
  <c r="J88432" i="3"/>
  <c r="I88433" i="3"/>
  <c r="J88433" i="3"/>
  <c r="I88434" i="3"/>
  <c r="J88434" i="3"/>
  <c r="I88435" i="3"/>
  <c r="J88435" i="3"/>
  <c r="M88435" i="3" s="1"/>
  <c r="I88436" i="3"/>
  <c r="J88436" i="3"/>
  <c r="I88437" i="3"/>
  <c r="J88437" i="3"/>
  <c r="I88438" i="3"/>
  <c r="J88438" i="3"/>
  <c r="M88438" i="3" s="1"/>
  <c r="I88439" i="3"/>
  <c r="J88439" i="3"/>
  <c r="I88440" i="3"/>
  <c r="J88440" i="3"/>
  <c r="I88441" i="3"/>
  <c r="J88441" i="3"/>
  <c r="I88442" i="3"/>
  <c r="J88442" i="3"/>
  <c r="I88443" i="3"/>
  <c r="J88443" i="3"/>
  <c r="M88443" i="3" s="1"/>
  <c r="I88444" i="3"/>
  <c r="J88444" i="3"/>
  <c r="I88445" i="3"/>
  <c r="J88445" i="3"/>
  <c r="I88446" i="3"/>
  <c r="J88446" i="3"/>
  <c r="I88447" i="3"/>
  <c r="J88447" i="3"/>
  <c r="I88448" i="3"/>
  <c r="J88448" i="3"/>
  <c r="I88449" i="3"/>
  <c r="J88449" i="3"/>
  <c r="I88450" i="3"/>
  <c r="J88450" i="3"/>
  <c r="I88451" i="3"/>
  <c r="J88451" i="3"/>
  <c r="M88451" i="3" s="1"/>
  <c r="I88452" i="3"/>
  <c r="J88452" i="3"/>
  <c r="I88453" i="3"/>
  <c r="J88453" i="3"/>
  <c r="I88454" i="3"/>
  <c r="J88454" i="3"/>
  <c r="I88455" i="3"/>
  <c r="J88455" i="3"/>
  <c r="I88456" i="3"/>
  <c r="J88456" i="3"/>
  <c r="I88457" i="3"/>
  <c r="J88457" i="3"/>
  <c r="I88458" i="3"/>
  <c r="J88458" i="3"/>
  <c r="I88459" i="3"/>
  <c r="J88459" i="3"/>
  <c r="I88460" i="3"/>
  <c r="J88460" i="3"/>
  <c r="I88461" i="3"/>
  <c r="J88461" i="3"/>
  <c r="I88462" i="3"/>
  <c r="J88462" i="3"/>
  <c r="M88462" i="3" s="1"/>
  <c r="I88463" i="3"/>
  <c r="J88463" i="3"/>
  <c r="I88464" i="3"/>
  <c r="J88464" i="3"/>
  <c r="I88465" i="3"/>
  <c r="J88465" i="3"/>
  <c r="I88466" i="3"/>
  <c r="J88466" i="3"/>
  <c r="I88467" i="3"/>
  <c r="J88467" i="3"/>
  <c r="I88468" i="3"/>
  <c r="J88468" i="3"/>
  <c r="I88469" i="3"/>
  <c r="J88469" i="3"/>
  <c r="I88470" i="3"/>
  <c r="J88470" i="3"/>
  <c r="I88471" i="3"/>
  <c r="J88471" i="3"/>
  <c r="I88472" i="3"/>
  <c r="J88472" i="3"/>
  <c r="I88473" i="3"/>
  <c r="J88473" i="3"/>
  <c r="I88474" i="3"/>
  <c r="J88474" i="3"/>
  <c r="I88475" i="3"/>
  <c r="J88475" i="3"/>
  <c r="I88476" i="3"/>
  <c r="J88476" i="3"/>
  <c r="I88477" i="3"/>
  <c r="J88477" i="3"/>
  <c r="I88478" i="3"/>
  <c r="J88478" i="3"/>
  <c r="I88479" i="3"/>
  <c r="J88479" i="3"/>
  <c r="I88480" i="3"/>
  <c r="J88480" i="3"/>
  <c r="I88481" i="3"/>
  <c r="J88481" i="3"/>
  <c r="I88482" i="3"/>
  <c r="J88482" i="3"/>
  <c r="I88483" i="3"/>
  <c r="J88483" i="3"/>
  <c r="M88483" i="3" s="1"/>
  <c r="I88484" i="3"/>
  <c r="J88484" i="3"/>
  <c r="I88485" i="3"/>
  <c r="J88485" i="3"/>
  <c r="I88486" i="3"/>
  <c r="J88486" i="3"/>
  <c r="I88487" i="3"/>
  <c r="J88487" i="3"/>
  <c r="I88488" i="3"/>
  <c r="J88488" i="3"/>
  <c r="I88489" i="3"/>
  <c r="J88489" i="3"/>
  <c r="I88490" i="3"/>
  <c r="J88490" i="3"/>
  <c r="I88491" i="3"/>
  <c r="J88491" i="3"/>
  <c r="I88492" i="3"/>
  <c r="J88492" i="3"/>
  <c r="I88493" i="3"/>
  <c r="J88493" i="3"/>
  <c r="I88494" i="3"/>
  <c r="J88494" i="3"/>
  <c r="I88495" i="3"/>
  <c r="J88495" i="3"/>
  <c r="I88496" i="3"/>
  <c r="J88496" i="3"/>
  <c r="I88497" i="3"/>
  <c r="J88497" i="3"/>
  <c r="I88498" i="3"/>
  <c r="J88498" i="3"/>
  <c r="I88499" i="3"/>
  <c r="J88499" i="3"/>
  <c r="M88499" i="3" s="1"/>
  <c r="I88500" i="3"/>
  <c r="J88500" i="3"/>
  <c r="I88501" i="3"/>
  <c r="J88501" i="3"/>
  <c r="I88502" i="3"/>
  <c r="J88502" i="3"/>
  <c r="I88503" i="3"/>
  <c r="J88503" i="3"/>
  <c r="I88504" i="3"/>
  <c r="J88504" i="3"/>
  <c r="I88505" i="3"/>
  <c r="J88505" i="3"/>
  <c r="I88506" i="3"/>
  <c r="J88506" i="3"/>
  <c r="I88507" i="3"/>
  <c r="J88507" i="3"/>
  <c r="I88508" i="3"/>
  <c r="J88508" i="3"/>
  <c r="I88509" i="3"/>
  <c r="J88509" i="3"/>
  <c r="I88510" i="3"/>
  <c r="J88510" i="3"/>
  <c r="M88510" i="3" s="1"/>
  <c r="I88511" i="3"/>
  <c r="J88511" i="3"/>
  <c r="I88512" i="3"/>
  <c r="J88512" i="3"/>
  <c r="I88513" i="3"/>
  <c r="J88513" i="3" s="1"/>
  <c r="I88514" i="3"/>
  <c r="J88514" i="3" s="1"/>
  <c r="I88515" i="3"/>
  <c r="J88515" i="3" s="1"/>
  <c r="I88516" i="3"/>
  <c r="J88516" i="3" s="1"/>
  <c r="I88517" i="3"/>
  <c r="J88517" i="3" s="1"/>
  <c r="I88518" i="3"/>
  <c r="J88518" i="3" s="1"/>
  <c r="I88519" i="3"/>
  <c r="J88519" i="3" s="1"/>
  <c r="I88520" i="3"/>
  <c r="J88520" i="3" s="1"/>
  <c r="M88520" i="3" s="1"/>
  <c r="I88521" i="3"/>
  <c r="J88521" i="3" s="1"/>
  <c r="I88522" i="3"/>
  <c r="J88522" i="3" s="1"/>
  <c r="I88523" i="3"/>
  <c r="J88523" i="3" s="1"/>
  <c r="I88524" i="3"/>
  <c r="J88524" i="3" s="1"/>
  <c r="M88524" i="3" s="1"/>
  <c r="I88525" i="3"/>
  <c r="J88525" i="3" s="1"/>
  <c r="I88526" i="3"/>
  <c r="J88526" i="3" s="1"/>
  <c r="I88527" i="3"/>
  <c r="J88527" i="3" s="1"/>
  <c r="I88528" i="3"/>
  <c r="J88528" i="3" s="1"/>
  <c r="M88528" i="3" s="1"/>
  <c r="I88529" i="3"/>
  <c r="J88529" i="3" s="1"/>
  <c r="I88530" i="3"/>
  <c r="J88530" i="3" s="1"/>
  <c r="I88531" i="3"/>
  <c r="J88531" i="3" s="1"/>
  <c r="I88532" i="3"/>
  <c r="J88532" i="3" s="1"/>
  <c r="I88533" i="3"/>
  <c r="J88533" i="3" s="1"/>
  <c r="I88534" i="3"/>
  <c r="J88534" i="3" s="1"/>
  <c r="I88535" i="3"/>
  <c r="J88535" i="3" s="1"/>
  <c r="I88536" i="3"/>
  <c r="J88536" i="3" s="1"/>
  <c r="M88536" i="3" s="1"/>
  <c r="I88537" i="3"/>
  <c r="J88537" i="3" s="1"/>
  <c r="I88538" i="3"/>
  <c r="J88538" i="3" s="1"/>
  <c r="I88539" i="3"/>
  <c r="J88539" i="3" s="1"/>
  <c r="I88540" i="3"/>
  <c r="J88540" i="3" s="1"/>
  <c r="I88541" i="3"/>
  <c r="J88541" i="3" s="1"/>
  <c r="I88542" i="3"/>
  <c r="J88542" i="3" s="1"/>
  <c r="I88543" i="3"/>
  <c r="J88543" i="3" s="1"/>
  <c r="I88544" i="3"/>
  <c r="J88544" i="3" s="1"/>
  <c r="M88544" i="3" s="1"/>
  <c r="I88545" i="3"/>
  <c r="J88545" i="3" s="1"/>
  <c r="I88546" i="3"/>
  <c r="J88546" i="3" s="1"/>
  <c r="I88547" i="3"/>
  <c r="J88547" i="3" s="1"/>
  <c r="I88548" i="3"/>
  <c r="J88548" i="3" s="1"/>
  <c r="M88548" i="3" s="1"/>
  <c r="I88549" i="3"/>
  <c r="J88549" i="3" s="1"/>
  <c r="I88550" i="3"/>
  <c r="J88550" i="3" s="1"/>
  <c r="I88551" i="3"/>
  <c r="J88551" i="3" s="1"/>
  <c r="I88552" i="3"/>
  <c r="J88552" i="3" s="1"/>
  <c r="M88552" i="3" s="1"/>
  <c r="I88553" i="3"/>
  <c r="J88553" i="3" s="1"/>
  <c r="I88554" i="3"/>
  <c r="J88554" i="3" s="1"/>
  <c r="I88555" i="3"/>
  <c r="J88555" i="3" s="1"/>
  <c r="I88556" i="3"/>
  <c r="J88556" i="3" s="1"/>
  <c r="M88556" i="3" s="1"/>
  <c r="I88557" i="3"/>
  <c r="J88557" i="3" s="1"/>
  <c r="I88558" i="3"/>
  <c r="J88558" i="3" s="1"/>
  <c r="M88558" i="3" s="1"/>
  <c r="I88559" i="3"/>
  <c r="J88559" i="3" s="1"/>
  <c r="I88560" i="3"/>
  <c r="J88560" i="3" s="1"/>
  <c r="I88561" i="3"/>
  <c r="J88561" i="3" s="1"/>
  <c r="I88562" i="3"/>
  <c r="J88562" i="3" s="1"/>
  <c r="I88563" i="3"/>
  <c r="J88563" i="3" s="1"/>
  <c r="I88564" i="3"/>
  <c r="J88564" i="3" s="1"/>
  <c r="I88565" i="3"/>
  <c r="J88565" i="3" s="1"/>
  <c r="I88566" i="3"/>
  <c r="J88566" i="3" s="1"/>
  <c r="M88566" i="3" s="1"/>
  <c r="I88567" i="3"/>
  <c r="J88567" i="3" s="1"/>
  <c r="I88568" i="3"/>
  <c r="J88568" i="3" s="1"/>
  <c r="M88568" i="3" s="1"/>
  <c r="I88569" i="3"/>
  <c r="J88569" i="3" s="1"/>
  <c r="I88570" i="3"/>
  <c r="J88570" i="3" s="1"/>
  <c r="I88571" i="3"/>
  <c r="J88571" i="3" s="1"/>
  <c r="I88572" i="3"/>
  <c r="J88572" i="3" s="1"/>
  <c r="I88573" i="3"/>
  <c r="J88573" i="3" s="1"/>
  <c r="I88574" i="3"/>
  <c r="J88574" i="3" s="1"/>
  <c r="I88575" i="3"/>
  <c r="J88575" i="3" s="1"/>
  <c r="I88576" i="3"/>
  <c r="J88576" i="3" s="1"/>
  <c r="M88576" i="3" s="1"/>
  <c r="I88577" i="3"/>
  <c r="J88577" i="3" s="1"/>
  <c r="I88578" i="3"/>
  <c r="J88578" i="3" s="1"/>
  <c r="I88579" i="3"/>
  <c r="J88579" i="3" s="1"/>
  <c r="I88580" i="3"/>
  <c r="J88580" i="3" s="1"/>
  <c r="I88581" i="3"/>
  <c r="J88581" i="3" s="1"/>
  <c r="I88582" i="3"/>
  <c r="J88582" i="3" s="1"/>
  <c r="M88582" i="3" s="1"/>
  <c r="I88583" i="3"/>
  <c r="J88583" i="3" s="1"/>
  <c r="I88584" i="3"/>
  <c r="J88584" i="3" s="1"/>
  <c r="M88584" i="3" s="1"/>
  <c r="I88585" i="3"/>
  <c r="J88585" i="3" s="1"/>
  <c r="I88586" i="3"/>
  <c r="J88586" i="3" s="1"/>
  <c r="I88587" i="3"/>
  <c r="J88587" i="3" s="1"/>
  <c r="I88588" i="3"/>
  <c r="J88588" i="3" s="1"/>
  <c r="I88589" i="3"/>
  <c r="J88589" i="3" s="1"/>
  <c r="I88590" i="3"/>
  <c r="J88590" i="3" s="1"/>
  <c r="M88590" i="3" s="1"/>
  <c r="I88591" i="3"/>
  <c r="J88591" i="3" s="1"/>
  <c r="I88592" i="3"/>
  <c r="J88592" i="3" s="1"/>
  <c r="M88592" i="3" s="1"/>
  <c r="I88593" i="3"/>
  <c r="J88593" i="3" s="1"/>
  <c r="I88594" i="3"/>
  <c r="J88594" i="3" s="1"/>
  <c r="I88595" i="3"/>
  <c r="J88595" i="3" s="1"/>
  <c r="I88596" i="3"/>
  <c r="J88596" i="3" s="1"/>
  <c r="M88596" i="3" s="1"/>
  <c r="I88597" i="3"/>
  <c r="J88597" i="3" s="1"/>
  <c r="I88598" i="3"/>
  <c r="J88598" i="3" s="1"/>
  <c r="I88599" i="3"/>
  <c r="J88599" i="3" s="1"/>
  <c r="I88600" i="3"/>
  <c r="J88600" i="3" s="1"/>
  <c r="M88600" i="3" s="1"/>
  <c r="I88601" i="3"/>
  <c r="J88601" i="3" s="1"/>
  <c r="I88602" i="3"/>
  <c r="J88602" i="3" s="1"/>
  <c r="I88603" i="3"/>
  <c r="J88603" i="3" s="1"/>
  <c r="I88604" i="3"/>
  <c r="J88604" i="3" s="1"/>
  <c r="M88604" i="3" s="1"/>
  <c r="I88605" i="3"/>
  <c r="J88605" i="3" s="1"/>
  <c r="I88606" i="3"/>
  <c r="J88606" i="3" s="1"/>
  <c r="I88607" i="3"/>
  <c r="J88607" i="3" s="1"/>
  <c r="I88608" i="3"/>
  <c r="J88608" i="3" s="1"/>
  <c r="M88608" i="3" s="1"/>
  <c r="I88609" i="3"/>
  <c r="J88609" i="3" s="1"/>
  <c r="I88610" i="3"/>
  <c r="J88610" i="3" s="1"/>
  <c r="I88611" i="3"/>
  <c r="J88611" i="3" s="1"/>
  <c r="I88612" i="3"/>
  <c r="J88612" i="3" s="1"/>
  <c r="M88612" i="3" s="1"/>
  <c r="I88613" i="3"/>
  <c r="J88613" i="3" s="1"/>
  <c r="I88614" i="3"/>
  <c r="J88614" i="3" s="1"/>
  <c r="I88615" i="3"/>
  <c r="J88615" i="3" s="1"/>
  <c r="I88616" i="3"/>
  <c r="J88616" i="3" s="1"/>
  <c r="M88616" i="3" s="1"/>
  <c r="I88617" i="3"/>
  <c r="J88617" i="3" s="1"/>
  <c r="I88618" i="3"/>
  <c r="J88618" i="3" s="1"/>
  <c r="I88619" i="3"/>
  <c r="J88619" i="3" s="1"/>
  <c r="I88620" i="3"/>
  <c r="J88620" i="3" s="1"/>
  <c r="M88620" i="3" s="1"/>
  <c r="I88621" i="3"/>
  <c r="J88621" i="3" s="1"/>
  <c r="I88622" i="3"/>
  <c r="J88622" i="3" s="1"/>
  <c r="M88622" i="3" s="1"/>
  <c r="I88623" i="3"/>
  <c r="J88623" i="3" s="1"/>
  <c r="I88624" i="3"/>
  <c r="J88624" i="3" s="1"/>
  <c r="M88624" i="3" s="1"/>
  <c r="I88625" i="3"/>
  <c r="J88625" i="3" s="1"/>
  <c r="I88626" i="3"/>
  <c r="J88626" i="3" s="1"/>
  <c r="I88627" i="3"/>
  <c r="J88627" i="3" s="1"/>
  <c r="I88628" i="3"/>
  <c r="J88628" i="3" s="1"/>
  <c r="I88629" i="3"/>
  <c r="J88629" i="3" s="1"/>
  <c r="I88630" i="3"/>
  <c r="J88630" i="3" s="1"/>
  <c r="M88630" i="3" s="1"/>
  <c r="I88631" i="3"/>
  <c r="J88631" i="3" s="1"/>
  <c r="I88632" i="3"/>
  <c r="J88632" i="3" s="1"/>
  <c r="I88633" i="3"/>
  <c r="J88633" i="3" s="1"/>
  <c r="I88634" i="3"/>
  <c r="J88634" i="3" s="1"/>
  <c r="I88635" i="3"/>
  <c r="J88635" i="3" s="1"/>
  <c r="I88636" i="3"/>
  <c r="J88636" i="3" s="1"/>
  <c r="I88637" i="3"/>
  <c r="J88637" i="3" s="1"/>
  <c r="I88638" i="3"/>
  <c r="J88638" i="3" s="1"/>
  <c r="M88638" i="3" s="1"/>
  <c r="I88639" i="3"/>
  <c r="J88639" i="3" s="1"/>
  <c r="I88640" i="3"/>
  <c r="J88640" i="3" s="1"/>
  <c r="M88640" i="3" s="1"/>
  <c r="I88641" i="3"/>
  <c r="J88641" i="3" s="1"/>
  <c r="I88642" i="3"/>
  <c r="J88642" i="3" s="1"/>
  <c r="I88643" i="3"/>
  <c r="J88643" i="3" s="1"/>
  <c r="I88644" i="3"/>
  <c r="J88644" i="3" s="1"/>
  <c r="I88645" i="3"/>
  <c r="J88645" i="3" s="1"/>
  <c r="I88646" i="3"/>
  <c r="J88646" i="3" s="1"/>
  <c r="M88646" i="3" s="1"/>
  <c r="I88647" i="3"/>
  <c r="J88647" i="3" s="1"/>
  <c r="I88648" i="3"/>
  <c r="J88648" i="3" s="1"/>
  <c r="I88649" i="3"/>
  <c r="J88649" i="3" s="1"/>
  <c r="I88650" i="3"/>
  <c r="J88650" i="3" s="1"/>
  <c r="I88651" i="3"/>
  <c r="J88651" i="3" s="1"/>
  <c r="I88652" i="3"/>
  <c r="J88652" i="3" s="1"/>
  <c r="I88653" i="3"/>
  <c r="J88653" i="3" s="1"/>
  <c r="I88654" i="3"/>
  <c r="J88654" i="3" s="1"/>
  <c r="I88655" i="3"/>
  <c r="J88655" i="3" s="1"/>
  <c r="I88656" i="3"/>
  <c r="J88656" i="3" s="1"/>
  <c r="I88657" i="3"/>
  <c r="J88657" i="3" s="1"/>
  <c r="I88658" i="3"/>
  <c r="J88658" i="3" s="1"/>
  <c r="I88659" i="3"/>
  <c r="J88659" i="3" s="1"/>
  <c r="I88660" i="3"/>
  <c r="J88660" i="3" s="1"/>
  <c r="I88661" i="3"/>
  <c r="J88661" i="3" s="1"/>
  <c r="I88662" i="3"/>
  <c r="J88662" i="3" s="1"/>
  <c r="M88662" i="3" s="1"/>
  <c r="I88663" i="3"/>
  <c r="J88663" i="3" s="1"/>
  <c r="I88664" i="3"/>
  <c r="J88664" i="3" s="1"/>
  <c r="I88665" i="3"/>
  <c r="J88665" i="3" s="1"/>
  <c r="I88666" i="3"/>
  <c r="J88666" i="3" s="1"/>
  <c r="I88667" i="3"/>
  <c r="J88667" i="3" s="1"/>
  <c r="I88668" i="3"/>
  <c r="J88668" i="3" s="1"/>
  <c r="M88668" i="3" s="1"/>
  <c r="I88669" i="3"/>
  <c r="J88669" i="3" s="1"/>
  <c r="I88670" i="3"/>
  <c r="J88670" i="3" s="1"/>
  <c r="M88670" i="3" s="1"/>
  <c r="I88671" i="3"/>
  <c r="J88671" i="3" s="1"/>
  <c r="I88672" i="3"/>
  <c r="J88672" i="3" s="1"/>
  <c r="M88672" i="3" s="1"/>
  <c r="I88673" i="3"/>
  <c r="J88673" i="3" s="1"/>
  <c r="I88674" i="3"/>
  <c r="J88674" i="3" s="1"/>
  <c r="I88675" i="3"/>
  <c r="J88675" i="3" s="1"/>
  <c r="I88676" i="3"/>
  <c r="J88676" i="3" s="1"/>
  <c r="M88676" i="3" s="1"/>
  <c r="I88677" i="3"/>
  <c r="J88677" i="3" s="1"/>
  <c r="I88678" i="3"/>
  <c r="J88678" i="3" s="1"/>
  <c r="M88678" i="3" s="1"/>
  <c r="I88679" i="3"/>
  <c r="J88679" i="3" s="1"/>
  <c r="I88680" i="3"/>
  <c r="J88680" i="3" s="1"/>
  <c r="M88680" i="3" s="1"/>
  <c r="I88681" i="3"/>
  <c r="J88681" i="3" s="1"/>
  <c r="I88682" i="3"/>
  <c r="J88682" i="3" s="1"/>
  <c r="I88683" i="3"/>
  <c r="J88683" i="3" s="1"/>
  <c r="I88684" i="3"/>
  <c r="J88684" i="3" s="1"/>
  <c r="M88684" i="3" s="1"/>
  <c r="I88685" i="3"/>
  <c r="J88685" i="3" s="1"/>
  <c r="I88686" i="3"/>
  <c r="J88686" i="3" s="1"/>
  <c r="M88686" i="3" s="1"/>
  <c r="I88687" i="3"/>
  <c r="J88687" i="3" s="1"/>
  <c r="I88688" i="3"/>
  <c r="J88688" i="3" s="1"/>
  <c r="M88688" i="3" s="1"/>
  <c r="I88689" i="3"/>
  <c r="J88689" i="3" s="1"/>
  <c r="I88690" i="3"/>
  <c r="J88690" i="3" s="1"/>
  <c r="I88691" i="3"/>
  <c r="J88691" i="3" s="1"/>
  <c r="I88692" i="3"/>
  <c r="J88692" i="3" s="1"/>
  <c r="I88693" i="3"/>
  <c r="J88693" i="3" s="1"/>
  <c r="I88694" i="3"/>
  <c r="J88694" i="3" s="1"/>
  <c r="M88694" i="3" s="1"/>
  <c r="I88695" i="3"/>
  <c r="J88695" i="3" s="1"/>
  <c r="I88696" i="3"/>
  <c r="J88696" i="3" s="1"/>
  <c r="M88696" i="3" s="1"/>
  <c r="I88697" i="3"/>
  <c r="J88697" i="3" s="1"/>
  <c r="I88698" i="3"/>
  <c r="J88698" i="3" s="1"/>
  <c r="I88699" i="3"/>
  <c r="J88699" i="3" s="1"/>
  <c r="I88700" i="3"/>
  <c r="J88700" i="3" s="1"/>
  <c r="I88701" i="3"/>
  <c r="J88701" i="3" s="1"/>
  <c r="I88702" i="3"/>
  <c r="J88702" i="3" s="1"/>
  <c r="I88703" i="3"/>
  <c r="J88703" i="3" s="1"/>
  <c r="I88704" i="3"/>
  <c r="J88704" i="3" s="1"/>
  <c r="M88704" i="3" s="1"/>
  <c r="I88705" i="3"/>
  <c r="J88705" i="3" s="1"/>
  <c r="I88706" i="3"/>
  <c r="J88706" i="3" s="1"/>
  <c r="I88707" i="3"/>
  <c r="J88707" i="3" s="1"/>
  <c r="I88708" i="3"/>
  <c r="J88708" i="3" s="1"/>
  <c r="I88709" i="3"/>
  <c r="J88709" i="3" s="1"/>
  <c r="I88710" i="3"/>
  <c r="J88710" i="3" s="1"/>
  <c r="M88710" i="3" s="1"/>
  <c r="I88711" i="3"/>
  <c r="J88711" i="3" s="1"/>
  <c r="I88712" i="3"/>
  <c r="J88712" i="3" s="1"/>
  <c r="M88712" i="3" s="1"/>
  <c r="I88713" i="3"/>
  <c r="J88713" i="3" s="1"/>
  <c r="I88714" i="3"/>
  <c r="J88714" i="3" s="1"/>
  <c r="I88715" i="3"/>
  <c r="J88715" i="3" s="1"/>
  <c r="I88716" i="3"/>
  <c r="J88716" i="3" s="1"/>
  <c r="M88716" i="3" s="1"/>
  <c r="I88717" i="3"/>
  <c r="J88717" i="3" s="1"/>
  <c r="I88718" i="3"/>
  <c r="J88718" i="3" s="1"/>
  <c r="I88719" i="3"/>
  <c r="J88719" i="3" s="1"/>
  <c r="I88720" i="3"/>
  <c r="J88720" i="3" s="1"/>
  <c r="M88720" i="3" s="1"/>
  <c r="I88721" i="3"/>
  <c r="J88721" i="3" s="1"/>
  <c r="I88722" i="3"/>
  <c r="J88722" i="3" s="1"/>
  <c r="I88723" i="3"/>
  <c r="J88723" i="3" s="1"/>
  <c r="I88724" i="3"/>
  <c r="J88724" i="3" s="1"/>
  <c r="M88724" i="3" s="1"/>
  <c r="I88725" i="3"/>
  <c r="J88725" i="3" s="1"/>
  <c r="I88726" i="3"/>
  <c r="J88726" i="3" s="1"/>
  <c r="M88726" i="3" s="1"/>
  <c r="I88727" i="3"/>
  <c r="J88727" i="3" s="1"/>
  <c r="I88728" i="3"/>
  <c r="J88728" i="3" s="1"/>
  <c r="M88728" i="3" s="1"/>
  <c r="I88729" i="3"/>
  <c r="J88729" i="3" s="1"/>
  <c r="I88730" i="3"/>
  <c r="J88730" i="3" s="1"/>
  <c r="I88731" i="3"/>
  <c r="J88731" i="3" s="1"/>
  <c r="I88732" i="3"/>
  <c r="J88732" i="3" s="1"/>
  <c r="M88732" i="3" s="1"/>
  <c r="I88733" i="3"/>
  <c r="J88733" i="3" s="1"/>
  <c r="I88734" i="3"/>
  <c r="J88734" i="3" s="1"/>
  <c r="M88734" i="3" s="1"/>
  <c r="I88735" i="3"/>
  <c r="J88735" i="3" s="1"/>
  <c r="I88736" i="3"/>
  <c r="J88736" i="3" s="1"/>
  <c r="M88736" i="3" s="1"/>
  <c r="I88737" i="3"/>
  <c r="J88737" i="3" s="1"/>
  <c r="I88738" i="3"/>
  <c r="J88738" i="3" s="1"/>
  <c r="I88739" i="3"/>
  <c r="J88739" i="3" s="1"/>
  <c r="I88740" i="3"/>
  <c r="J88740" i="3" s="1"/>
  <c r="M88740" i="3" s="1"/>
  <c r="I88741" i="3"/>
  <c r="J88741" i="3" s="1"/>
  <c r="I88742" i="3"/>
  <c r="J88742" i="3" s="1"/>
  <c r="I88743" i="3"/>
  <c r="J88743" i="3" s="1"/>
  <c r="I88744" i="3"/>
  <c r="J88744" i="3" s="1"/>
  <c r="M88744" i="3" s="1"/>
  <c r="I88745" i="3"/>
  <c r="J88745" i="3" s="1"/>
  <c r="I88746" i="3"/>
  <c r="J88746" i="3" s="1"/>
  <c r="I88747" i="3"/>
  <c r="J88747" i="3" s="1"/>
  <c r="I88748" i="3"/>
  <c r="J88748" i="3" s="1"/>
  <c r="M88748" i="3" s="1"/>
  <c r="I88749" i="3"/>
  <c r="J88749" i="3" s="1"/>
  <c r="I88750" i="3"/>
  <c r="J88750" i="3" s="1"/>
  <c r="I88751" i="3"/>
  <c r="J88751" i="3" s="1"/>
  <c r="I88752" i="3"/>
  <c r="J88752" i="3" s="1"/>
  <c r="M88752" i="3" s="1"/>
  <c r="I88753" i="3"/>
  <c r="J88753" i="3" s="1"/>
  <c r="I88754" i="3"/>
  <c r="J88754" i="3" s="1"/>
  <c r="I88755" i="3"/>
  <c r="J88755" i="3" s="1"/>
  <c r="I88756" i="3"/>
  <c r="J88756" i="3" s="1"/>
  <c r="I88757" i="3"/>
  <c r="J88757" i="3" s="1"/>
  <c r="I88758" i="3"/>
  <c r="J88758" i="3" s="1"/>
  <c r="M88758" i="3" s="1"/>
  <c r="I88759" i="3"/>
  <c r="J88759" i="3" s="1"/>
  <c r="I88760" i="3"/>
  <c r="J88760" i="3" s="1"/>
  <c r="M88760" i="3" s="1"/>
  <c r="I88761" i="3"/>
  <c r="J88761" i="3" s="1"/>
  <c r="I88762" i="3"/>
  <c r="J88762" i="3" s="1"/>
  <c r="I88763" i="3"/>
  <c r="J88763" i="3" s="1"/>
  <c r="I88764" i="3"/>
  <c r="J88764" i="3" s="1"/>
  <c r="I88765" i="3"/>
  <c r="J88765" i="3" s="1"/>
  <c r="I88766" i="3"/>
  <c r="J88766" i="3" s="1"/>
  <c r="M88766" i="3" s="1"/>
  <c r="I88767" i="3"/>
  <c r="J88767" i="3" s="1"/>
  <c r="I88768" i="3"/>
  <c r="J88768" i="3" s="1"/>
  <c r="M88768" i="3" s="1"/>
  <c r="I88769" i="3"/>
  <c r="J88769" i="3" s="1"/>
  <c r="I88770" i="3"/>
  <c r="J88770" i="3" s="1"/>
  <c r="I88771" i="3"/>
  <c r="J88771" i="3" s="1"/>
  <c r="I88772" i="3"/>
  <c r="J88772" i="3" s="1"/>
  <c r="I88773" i="3"/>
  <c r="J88773" i="3" s="1"/>
  <c r="I88774" i="3"/>
  <c r="J88774" i="3" s="1"/>
  <c r="I88775" i="3"/>
  <c r="J88775" i="3" s="1"/>
  <c r="I88776" i="3"/>
  <c r="J88776" i="3" s="1"/>
  <c r="M88776" i="3" s="1"/>
  <c r="I88777" i="3"/>
  <c r="J88777" i="3" s="1"/>
  <c r="I88778" i="3"/>
  <c r="J88778" i="3" s="1"/>
  <c r="I88779" i="3"/>
  <c r="J88779" i="3" s="1"/>
  <c r="I88780" i="3"/>
  <c r="J88780" i="3" s="1"/>
  <c r="I88781" i="3"/>
  <c r="J88781" i="3" s="1"/>
  <c r="I88782" i="3"/>
  <c r="J88782" i="3" s="1"/>
  <c r="I88783" i="3"/>
  <c r="J88783" i="3" s="1"/>
  <c r="I88784" i="3"/>
  <c r="J88784" i="3" s="1"/>
  <c r="M88784" i="3" s="1"/>
  <c r="I88785" i="3"/>
  <c r="J88785" i="3" s="1"/>
  <c r="I88786" i="3"/>
  <c r="J88786" i="3" s="1"/>
  <c r="I88787" i="3"/>
  <c r="J88787" i="3" s="1"/>
  <c r="I88788" i="3"/>
  <c r="J88788" i="3" s="1"/>
  <c r="M88788" i="3" s="1"/>
  <c r="I88789" i="3"/>
  <c r="J88789" i="3" s="1"/>
  <c r="I88790" i="3"/>
  <c r="J88790" i="3" s="1"/>
  <c r="I88791" i="3"/>
  <c r="J88791" i="3" s="1"/>
  <c r="I88792" i="3"/>
  <c r="J88792" i="3" s="1"/>
  <c r="I88793" i="3"/>
  <c r="J88793" i="3" s="1"/>
  <c r="I88794" i="3"/>
  <c r="J88794" i="3" s="1"/>
  <c r="I88795" i="3"/>
  <c r="J88795" i="3" s="1"/>
  <c r="I88796" i="3"/>
  <c r="J88796" i="3" s="1"/>
  <c r="I88797" i="3"/>
  <c r="J88797" i="3" s="1"/>
  <c r="I88798" i="3"/>
  <c r="J88798" i="3" s="1"/>
  <c r="M88798" i="3" s="1"/>
  <c r="I88799" i="3"/>
  <c r="J88799" i="3" s="1"/>
  <c r="I88800" i="3"/>
  <c r="J88800" i="3" s="1"/>
  <c r="M88800" i="3" s="1"/>
  <c r="I88801" i="3"/>
  <c r="J88801" i="3"/>
  <c r="I88802" i="3"/>
  <c r="J88802" i="3"/>
  <c r="I88803" i="3"/>
  <c r="J88803" i="3"/>
  <c r="I88804" i="3"/>
  <c r="J88804" i="3"/>
  <c r="I88805" i="3"/>
  <c r="J88805" i="3"/>
  <c r="I88806" i="3"/>
  <c r="J88806" i="3"/>
  <c r="I88807" i="3"/>
  <c r="J88807" i="3"/>
  <c r="I88808" i="3"/>
  <c r="J88808" i="3"/>
  <c r="I88809" i="3"/>
  <c r="J88809" i="3"/>
  <c r="I88810" i="3"/>
  <c r="J88810" i="3"/>
  <c r="I88811" i="3"/>
  <c r="J88811" i="3"/>
  <c r="I88812" i="3"/>
  <c r="J88812" i="3"/>
  <c r="I88813" i="3"/>
  <c r="J88813" i="3"/>
  <c r="I88814" i="3"/>
  <c r="J88814" i="3"/>
  <c r="I88815" i="3"/>
  <c r="J88815" i="3"/>
  <c r="I88816" i="3"/>
  <c r="J88816" i="3"/>
  <c r="I88817" i="3"/>
  <c r="J88817" i="3"/>
  <c r="I88818" i="3"/>
  <c r="J88818" i="3"/>
  <c r="I88819" i="3"/>
  <c r="J88819" i="3"/>
  <c r="I88820" i="3"/>
  <c r="J88820" i="3"/>
  <c r="I88821" i="3"/>
  <c r="J88821" i="3"/>
  <c r="I88822" i="3"/>
  <c r="J88822" i="3"/>
  <c r="I88823" i="3"/>
  <c r="J88823" i="3"/>
  <c r="M88823" i="3" s="1"/>
  <c r="I88824" i="3"/>
  <c r="J88824" i="3"/>
  <c r="I88825" i="3"/>
  <c r="J88825" i="3"/>
  <c r="I88826" i="3"/>
  <c r="J88826" i="3"/>
  <c r="I88827" i="3"/>
  <c r="J88827" i="3"/>
  <c r="I88828" i="3"/>
  <c r="J88828" i="3"/>
  <c r="I88829" i="3"/>
  <c r="J88829" i="3"/>
  <c r="I88830" i="3"/>
  <c r="J88830" i="3"/>
  <c r="I88831" i="3"/>
  <c r="J88831" i="3"/>
  <c r="M88831" i="3" s="1"/>
  <c r="I88832" i="3"/>
  <c r="J88832" i="3"/>
  <c r="I88833" i="3"/>
  <c r="J88833" i="3"/>
  <c r="I88834" i="3"/>
  <c r="J88834" i="3"/>
  <c r="I88835" i="3"/>
  <c r="J88835" i="3"/>
  <c r="I88836" i="3"/>
  <c r="J88836" i="3"/>
  <c r="I88837" i="3"/>
  <c r="J88837" i="3"/>
  <c r="I88838" i="3"/>
  <c r="J88838" i="3"/>
  <c r="I88839" i="3"/>
  <c r="J88839" i="3"/>
  <c r="I88840" i="3"/>
  <c r="J88840" i="3"/>
  <c r="I88841" i="3"/>
  <c r="J88841" i="3"/>
  <c r="I88842" i="3"/>
  <c r="J88842" i="3"/>
  <c r="I88843" i="3"/>
  <c r="J88843" i="3"/>
  <c r="I88844" i="3"/>
  <c r="J88844" i="3"/>
  <c r="I88845" i="3"/>
  <c r="J88845" i="3"/>
  <c r="I88846" i="3"/>
  <c r="J88846" i="3"/>
  <c r="M88846" i="3" s="1"/>
  <c r="I88847" i="3"/>
  <c r="J88847" i="3"/>
  <c r="M88847" i="3" s="1"/>
  <c r="I88848" i="3"/>
  <c r="J88848" i="3"/>
  <c r="I88849" i="3"/>
  <c r="J88849" i="3"/>
  <c r="I88850" i="3"/>
  <c r="J88850" i="3"/>
  <c r="I88851" i="3"/>
  <c r="J88851" i="3"/>
  <c r="I88852" i="3"/>
  <c r="J88852" i="3"/>
  <c r="I88853" i="3"/>
  <c r="J88853" i="3"/>
  <c r="I88854" i="3"/>
  <c r="J88854" i="3"/>
  <c r="I88855" i="3"/>
  <c r="J88855" i="3"/>
  <c r="I88856" i="3"/>
  <c r="J88856" i="3"/>
  <c r="I88857" i="3"/>
  <c r="J88857" i="3"/>
  <c r="I88858" i="3"/>
  <c r="J88858" i="3"/>
  <c r="I88859" i="3"/>
  <c r="J88859" i="3"/>
  <c r="I88860" i="3"/>
  <c r="J88860" i="3"/>
  <c r="I88861" i="3"/>
  <c r="J88861" i="3"/>
  <c r="I88862" i="3"/>
  <c r="J88862" i="3"/>
  <c r="I88863" i="3"/>
  <c r="J88863" i="3"/>
  <c r="I88864" i="3"/>
  <c r="J88864" i="3"/>
  <c r="I88865" i="3"/>
  <c r="J88865" i="3"/>
  <c r="I88866" i="3"/>
  <c r="J88866" i="3"/>
  <c r="I88867" i="3"/>
  <c r="J88867" i="3"/>
  <c r="I88868" i="3"/>
  <c r="J88868" i="3"/>
  <c r="I88869" i="3"/>
  <c r="J88869" i="3"/>
  <c r="I88870" i="3"/>
  <c r="J88870" i="3"/>
  <c r="I88871" i="3"/>
  <c r="J88871" i="3"/>
  <c r="M88871" i="3" s="1"/>
  <c r="I88872" i="3"/>
  <c r="J88872" i="3"/>
  <c r="I88873" i="3"/>
  <c r="J88873" i="3"/>
  <c r="I88874" i="3"/>
  <c r="J88874" i="3"/>
  <c r="M88874" i="3" s="1"/>
  <c r="I88875" i="3"/>
  <c r="J88875" i="3"/>
  <c r="I88876" i="3"/>
  <c r="J88876" i="3"/>
  <c r="I88877" i="3"/>
  <c r="J88877" i="3"/>
  <c r="I88878" i="3"/>
  <c r="J88878" i="3"/>
  <c r="I88879" i="3"/>
  <c r="J88879" i="3"/>
  <c r="M88879" i="3" s="1"/>
  <c r="I88880" i="3"/>
  <c r="J88880" i="3"/>
  <c r="I88881" i="3"/>
  <c r="J88881" i="3"/>
  <c r="I88882" i="3"/>
  <c r="J88882" i="3"/>
  <c r="I88883" i="3"/>
  <c r="J88883" i="3"/>
  <c r="I88884" i="3"/>
  <c r="J88884" i="3"/>
  <c r="I88885" i="3"/>
  <c r="J88885" i="3"/>
  <c r="I88886" i="3"/>
  <c r="J88886" i="3"/>
  <c r="I88887" i="3"/>
  <c r="J88887" i="3"/>
  <c r="I88888" i="3"/>
  <c r="J88888" i="3"/>
  <c r="I88889" i="3"/>
  <c r="J88889" i="3"/>
  <c r="I88890" i="3"/>
  <c r="J88890" i="3"/>
  <c r="I88891" i="3"/>
  <c r="J88891" i="3"/>
  <c r="I88892" i="3"/>
  <c r="J88892" i="3"/>
  <c r="I88893" i="3"/>
  <c r="J88893" i="3"/>
  <c r="I88894" i="3"/>
  <c r="J88894" i="3"/>
  <c r="I88895" i="3"/>
  <c r="J88895" i="3"/>
  <c r="I88896" i="3"/>
  <c r="J88896" i="3"/>
  <c r="I88897" i="3"/>
  <c r="J88897" i="3"/>
  <c r="I88898" i="3"/>
  <c r="J88898" i="3"/>
  <c r="I88899" i="3"/>
  <c r="J88899" i="3"/>
  <c r="I88900" i="3"/>
  <c r="J88900" i="3"/>
  <c r="I88901" i="3"/>
  <c r="J88901" i="3"/>
  <c r="I88902" i="3"/>
  <c r="J88902" i="3"/>
  <c r="I88903" i="3"/>
  <c r="J88903" i="3"/>
  <c r="I88904" i="3"/>
  <c r="J88904" i="3"/>
  <c r="I88905" i="3"/>
  <c r="J88905" i="3"/>
  <c r="I88906" i="3"/>
  <c r="J88906" i="3"/>
  <c r="I88907" i="3"/>
  <c r="J88907" i="3"/>
  <c r="I88908" i="3"/>
  <c r="J88908" i="3"/>
  <c r="I88909" i="3"/>
  <c r="J88909" i="3"/>
  <c r="I88910" i="3"/>
  <c r="J88910" i="3"/>
  <c r="M88910" i="3" s="1"/>
  <c r="I88911" i="3"/>
  <c r="J88911" i="3"/>
  <c r="I88912" i="3"/>
  <c r="J88912" i="3"/>
  <c r="I88913" i="3"/>
  <c r="J88913" i="3"/>
  <c r="I88914" i="3"/>
  <c r="J88914" i="3"/>
  <c r="I88915" i="3"/>
  <c r="J88915" i="3"/>
  <c r="I88916" i="3"/>
  <c r="J88916" i="3"/>
  <c r="I88917" i="3"/>
  <c r="J88917" i="3"/>
  <c r="I88918" i="3"/>
  <c r="J88918" i="3"/>
  <c r="I88919" i="3"/>
  <c r="J88919" i="3"/>
  <c r="M88919" i="3" s="1"/>
  <c r="I88920" i="3"/>
  <c r="J88920" i="3"/>
  <c r="I88921" i="3"/>
  <c r="J88921" i="3"/>
  <c r="I88922" i="3"/>
  <c r="J88922" i="3"/>
  <c r="I88923" i="3"/>
  <c r="J88923" i="3"/>
  <c r="M88923" i="3" s="1"/>
  <c r="I88924" i="3"/>
  <c r="J88924" i="3"/>
  <c r="I88925" i="3"/>
  <c r="J88925" i="3"/>
  <c r="I88926" i="3"/>
  <c r="J88926" i="3"/>
  <c r="I88927" i="3"/>
  <c r="J88927" i="3"/>
  <c r="M88927" i="3" s="1"/>
  <c r="I88928" i="3"/>
  <c r="J88928" i="3"/>
  <c r="I88929" i="3"/>
  <c r="J88929" i="3"/>
  <c r="I88930" i="3"/>
  <c r="J88930" i="3"/>
  <c r="M88930" i="3" s="1"/>
  <c r="I88931" i="3"/>
  <c r="J88931" i="3"/>
  <c r="I88932" i="3"/>
  <c r="J88932" i="3"/>
  <c r="I88933" i="3"/>
  <c r="J88933" i="3"/>
  <c r="I88934" i="3"/>
  <c r="J88934" i="3"/>
  <c r="I88935" i="3"/>
  <c r="J88935" i="3"/>
  <c r="I88936" i="3"/>
  <c r="J88936" i="3"/>
  <c r="I88937" i="3"/>
  <c r="J88937" i="3"/>
  <c r="I88938" i="3"/>
  <c r="J88938" i="3"/>
  <c r="I88939" i="3"/>
  <c r="J88939" i="3"/>
  <c r="I88940" i="3"/>
  <c r="J88940" i="3"/>
  <c r="I88941" i="3"/>
  <c r="J88941" i="3"/>
  <c r="I88942" i="3"/>
  <c r="J88942" i="3"/>
  <c r="I88943" i="3"/>
  <c r="J88943" i="3"/>
  <c r="I88944" i="3"/>
  <c r="J88944" i="3"/>
  <c r="I88945" i="3"/>
  <c r="J88945" i="3"/>
  <c r="I88946" i="3"/>
  <c r="J88946" i="3"/>
  <c r="I88947" i="3"/>
  <c r="J88947" i="3"/>
  <c r="M88947" i="3" s="1"/>
  <c r="I88948" i="3"/>
  <c r="J88948" i="3"/>
  <c r="I88949" i="3"/>
  <c r="J88949" i="3"/>
  <c r="I88950" i="3"/>
  <c r="J88950" i="3"/>
  <c r="I88951" i="3"/>
  <c r="J88951" i="3"/>
  <c r="M88951" i="3" s="1"/>
  <c r="I88952" i="3"/>
  <c r="J88952" i="3"/>
  <c r="I88953" i="3"/>
  <c r="J88953" i="3"/>
  <c r="I88954" i="3"/>
  <c r="J88954" i="3"/>
  <c r="I88955" i="3"/>
  <c r="J88955" i="3"/>
  <c r="M88955" i="3" s="1"/>
  <c r="I88956" i="3"/>
  <c r="J88956" i="3"/>
  <c r="I88957" i="3"/>
  <c r="J88957" i="3"/>
  <c r="I88958" i="3"/>
  <c r="J88958" i="3"/>
  <c r="I88959" i="3"/>
  <c r="J88959" i="3"/>
  <c r="I88960" i="3"/>
  <c r="J88960" i="3"/>
  <c r="I88961" i="3"/>
  <c r="J88961" i="3"/>
  <c r="I88962" i="3"/>
  <c r="J88962" i="3"/>
  <c r="I88963" i="3"/>
  <c r="J88963" i="3"/>
  <c r="I88964" i="3"/>
  <c r="J88964" i="3"/>
  <c r="I88965" i="3"/>
  <c r="J88965" i="3"/>
  <c r="I88966" i="3"/>
  <c r="J88966" i="3"/>
  <c r="I88967" i="3"/>
  <c r="J88967" i="3"/>
  <c r="I88968" i="3"/>
  <c r="J88968" i="3"/>
  <c r="I88969" i="3"/>
  <c r="J88969" i="3"/>
  <c r="I88970" i="3"/>
  <c r="J88970" i="3"/>
  <c r="I88971" i="3"/>
  <c r="J88971" i="3"/>
  <c r="I88972" i="3"/>
  <c r="J88972" i="3"/>
  <c r="I88973" i="3"/>
  <c r="J88973" i="3"/>
  <c r="I88974" i="3"/>
  <c r="J88974" i="3"/>
  <c r="I88975" i="3"/>
  <c r="J88975" i="3"/>
  <c r="I88976" i="3"/>
  <c r="J88976" i="3"/>
  <c r="I88977" i="3"/>
  <c r="J88977" i="3"/>
  <c r="I88978" i="3"/>
  <c r="J88978" i="3"/>
  <c r="I88979" i="3"/>
  <c r="J88979" i="3"/>
  <c r="I88980" i="3"/>
  <c r="J88980" i="3"/>
  <c r="I88981" i="3"/>
  <c r="J88981" i="3"/>
  <c r="I88982" i="3"/>
  <c r="J88982" i="3"/>
  <c r="I88983" i="3"/>
  <c r="J88983" i="3"/>
  <c r="I88984" i="3"/>
  <c r="J88984" i="3"/>
  <c r="I88985" i="3"/>
  <c r="J88985" i="3"/>
  <c r="I88986" i="3"/>
  <c r="J88986" i="3"/>
  <c r="I88987" i="3"/>
  <c r="J88987" i="3"/>
  <c r="M88987" i="3" s="1"/>
  <c r="I88988" i="3"/>
  <c r="J88988" i="3"/>
  <c r="I88989" i="3"/>
  <c r="J88989" i="3"/>
  <c r="I88990" i="3"/>
  <c r="J88990" i="3"/>
  <c r="I88991" i="3"/>
  <c r="J88991" i="3"/>
  <c r="I88992" i="3"/>
  <c r="J88992" i="3"/>
  <c r="I88993" i="3"/>
  <c r="J88993" i="3"/>
  <c r="I88994" i="3"/>
  <c r="J88994" i="3"/>
  <c r="I88995" i="3"/>
  <c r="J88995" i="3"/>
  <c r="I88996" i="3"/>
  <c r="J88996" i="3"/>
  <c r="I88997" i="3"/>
  <c r="J88997" i="3"/>
  <c r="I88998" i="3"/>
  <c r="J88998" i="3"/>
  <c r="I88999" i="3"/>
  <c r="J88999" i="3"/>
  <c r="I89000" i="3"/>
  <c r="J89000" i="3"/>
  <c r="I89001" i="3"/>
  <c r="J89001" i="3"/>
  <c r="I89002" i="3"/>
  <c r="J89002" i="3"/>
  <c r="I89003" i="3"/>
  <c r="J89003" i="3"/>
  <c r="I89004" i="3"/>
  <c r="J89004" i="3"/>
  <c r="I89005" i="3"/>
  <c r="J89005" i="3"/>
  <c r="I89006" i="3"/>
  <c r="J89006" i="3"/>
  <c r="I89007" i="3"/>
  <c r="J89007" i="3"/>
  <c r="I89008" i="3"/>
  <c r="J89008" i="3"/>
  <c r="I89009" i="3"/>
  <c r="J89009" i="3"/>
  <c r="I89010" i="3"/>
  <c r="J89010" i="3"/>
  <c r="I89011" i="3"/>
  <c r="J89011" i="3"/>
  <c r="I89012" i="3"/>
  <c r="J89012" i="3"/>
  <c r="I89013" i="3"/>
  <c r="J89013" i="3"/>
  <c r="I89014" i="3"/>
  <c r="J89014" i="3"/>
  <c r="M89014" i="3" s="1"/>
  <c r="I89015" i="3"/>
  <c r="J89015" i="3"/>
  <c r="I89016" i="3"/>
  <c r="J89016" i="3"/>
  <c r="I89017" i="3"/>
  <c r="J89017" i="3"/>
  <c r="I89018" i="3"/>
  <c r="J89018" i="3"/>
  <c r="M89018" i="3" s="1"/>
  <c r="I89019" i="3"/>
  <c r="J89019" i="3"/>
  <c r="I89020" i="3"/>
  <c r="J89020" i="3"/>
  <c r="I89021" i="3"/>
  <c r="J89021" i="3"/>
  <c r="I89022" i="3"/>
  <c r="J89022" i="3"/>
  <c r="I89023" i="3"/>
  <c r="J89023" i="3"/>
  <c r="M89023" i="3" s="1"/>
  <c r="I89024" i="3"/>
  <c r="J89024" i="3"/>
  <c r="I89025" i="3"/>
  <c r="J89025" i="3"/>
  <c r="I89026" i="3"/>
  <c r="J89026" i="3"/>
  <c r="I89027" i="3"/>
  <c r="J89027" i="3"/>
  <c r="I89028" i="3"/>
  <c r="J89028" i="3"/>
  <c r="I89029" i="3"/>
  <c r="J89029" i="3"/>
  <c r="I89030" i="3"/>
  <c r="J89030" i="3"/>
  <c r="I89031" i="3"/>
  <c r="J89031" i="3"/>
  <c r="I89032" i="3"/>
  <c r="J89032" i="3"/>
  <c r="I89033" i="3"/>
  <c r="J89033" i="3"/>
  <c r="I89034" i="3"/>
  <c r="J89034" i="3"/>
  <c r="I89035" i="3"/>
  <c r="J89035" i="3"/>
  <c r="I89036" i="3"/>
  <c r="J89036" i="3"/>
  <c r="I89037" i="3"/>
  <c r="J89037" i="3"/>
  <c r="I89038" i="3"/>
  <c r="J89038" i="3"/>
  <c r="I89039" i="3"/>
  <c r="J89039" i="3"/>
  <c r="I89040" i="3"/>
  <c r="J89040" i="3"/>
  <c r="I89041" i="3"/>
  <c r="J89041" i="3"/>
  <c r="I89042" i="3"/>
  <c r="J89042" i="3"/>
  <c r="I89043" i="3"/>
  <c r="J89043" i="3"/>
  <c r="I89044" i="3"/>
  <c r="J89044" i="3"/>
  <c r="I89045" i="3"/>
  <c r="J89045" i="3"/>
  <c r="I89046" i="3"/>
  <c r="J89046" i="3"/>
  <c r="I89047" i="3"/>
  <c r="J89047" i="3"/>
  <c r="M89047" i="3" s="1"/>
  <c r="I89048" i="3"/>
  <c r="J89048" i="3"/>
  <c r="I89049" i="3"/>
  <c r="J89049" i="3"/>
  <c r="I89050" i="3"/>
  <c r="J89050" i="3"/>
  <c r="I89051" i="3"/>
  <c r="J89051" i="3"/>
  <c r="M89051" i="3" s="1"/>
  <c r="I89052" i="3"/>
  <c r="J89052" i="3"/>
  <c r="I89053" i="3"/>
  <c r="J89053" i="3"/>
  <c r="I89054" i="3"/>
  <c r="J89054" i="3"/>
  <c r="I89055" i="3"/>
  <c r="J89055" i="3"/>
  <c r="I89056" i="3"/>
  <c r="J89056" i="3"/>
  <c r="I89057" i="3"/>
  <c r="J89057" i="3"/>
  <c r="I89058" i="3"/>
  <c r="J89058" i="3"/>
  <c r="I89059" i="3"/>
  <c r="J89059" i="3"/>
  <c r="I89060" i="3"/>
  <c r="J89060" i="3"/>
  <c r="I89061" i="3"/>
  <c r="J89061" i="3"/>
  <c r="I89062" i="3"/>
  <c r="J89062" i="3"/>
  <c r="I89063" i="3"/>
  <c r="J89063" i="3"/>
  <c r="I89064" i="3"/>
  <c r="J89064" i="3"/>
  <c r="I89065" i="3"/>
  <c r="J89065" i="3"/>
  <c r="I89066" i="3"/>
  <c r="J89066" i="3"/>
  <c r="I89067" i="3"/>
  <c r="J89067" i="3"/>
  <c r="I89068" i="3"/>
  <c r="J89068" i="3"/>
  <c r="I89069" i="3"/>
  <c r="J89069" i="3"/>
  <c r="I89070" i="3"/>
  <c r="J89070" i="3"/>
  <c r="I89071" i="3"/>
  <c r="J89071" i="3"/>
  <c r="I89072" i="3"/>
  <c r="J89072" i="3"/>
  <c r="I89073" i="3"/>
  <c r="J89073" i="3"/>
  <c r="I89074" i="3"/>
  <c r="J89074" i="3"/>
  <c r="I89075" i="3"/>
  <c r="J89075" i="3"/>
  <c r="I89076" i="3"/>
  <c r="J89076" i="3"/>
  <c r="I89077" i="3"/>
  <c r="J89077" i="3"/>
  <c r="I89078" i="3"/>
  <c r="J89078" i="3"/>
  <c r="I89079" i="3"/>
  <c r="J89079" i="3"/>
  <c r="I89080" i="3"/>
  <c r="J89080" i="3"/>
  <c r="I89081" i="3"/>
  <c r="J89081" i="3"/>
  <c r="I89082" i="3"/>
  <c r="J89082" i="3"/>
  <c r="I89083" i="3"/>
  <c r="J89083" i="3"/>
  <c r="I89084" i="3"/>
  <c r="J89084" i="3"/>
  <c r="I89085" i="3"/>
  <c r="J89085" i="3"/>
  <c r="I89086" i="3"/>
  <c r="J89086" i="3"/>
  <c r="I89087" i="3"/>
  <c r="J89087" i="3"/>
  <c r="I89088" i="3"/>
  <c r="J89088" i="3"/>
  <c r="I89089" i="3"/>
  <c r="J89089" i="3" s="1"/>
  <c r="I89090" i="3"/>
  <c r="J89090" i="3" s="1"/>
  <c r="I89091" i="3"/>
  <c r="J89091" i="3" s="1"/>
  <c r="M89091" i="3" s="1"/>
  <c r="I89092" i="3"/>
  <c r="J89092" i="3" s="1"/>
  <c r="I89093" i="3"/>
  <c r="J89093" i="3" s="1"/>
  <c r="I89094" i="3"/>
  <c r="J89094" i="3" s="1"/>
  <c r="I89095" i="3"/>
  <c r="J89095" i="3" s="1"/>
  <c r="M89095" i="3" s="1"/>
  <c r="I89096" i="3"/>
  <c r="J89096" i="3" s="1"/>
  <c r="I89097" i="3"/>
  <c r="J89097" i="3" s="1"/>
  <c r="I89098" i="3"/>
  <c r="J89098" i="3" s="1"/>
  <c r="I89099" i="3"/>
  <c r="J89099" i="3" s="1"/>
  <c r="I89100" i="3"/>
  <c r="J89100" i="3" s="1"/>
  <c r="I89101" i="3"/>
  <c r="J89101" i="3" s="1"/>
  <c r="I89102" i="3"/>
  <c r="J89102" i="3" s="1"/>
  <c r="I89103" i="3"/>
  <c r="J89103" i="3" s="1"/>
  <c r="M89103" i="3" s="1"/>
  <c r="I89104" i="3"/>
  <c r="J89104" i="3" s="1"/>
  <c r="I89105" i="3"/>
  <c r="J89105" i="3" s="1"/>
  <c r="I89106" i="3"/>
  <c r="J89106" i="3" s="1"/>
  <c r="I89107" i="3"/>
  <c r="J89107" i="3" s="1"/>
  <c r="I89108" i="3"/>
  <c r="J89108" i="3" s="1"/>
  <c r="I89109" i="3"/>
  <c r="J89109" i="3" s="1"/>
  <c r="I89110" i="3"/>
  <c r="J89110" i="3" s="1"/>
  <c r="I89111" i="3"/>
  <c r="J89111" i="3" s="1"/>
  <c r="M89111" i="3" s="1"/>
  <c r="I89112" i="3"/>
  <c r="J89112" i="3" s="1"/>
  <c r="I89113" i="3"/>
  <c r="J89113" i="3" s="1"/>
  <c r="I89114" i="3"/>
  <c r="J89114" i="3" s="1"/>
  <c r="I89115" i="3"/>
  <c r="J89115" i="3" s="1"/>
  <c r="I89116" i="3"/>
  <c r="J89116" i="3" s="1"/>
  <c r="I89117" i="3"/>
  <c r="J89117" i="3" s="1"/>
  <c r="I89118" i="3"/>
  <c r="J89118" i="3" s="1"/>
  <c r="I89119" i="3"/>
  <c r="J89119" i="3" s="1"/>
  <c r="M89119" i="3" s="1"/>
  <c r="I89120" i="3"/>
  <c r="J89120" i="3" s="1"/>
  <c r="I89121" i="3"/>
  <c r="J89121" i="3" s="1"/>
  <c r="I89122" i="3"/>
  <c r="J89122" i="3" s="1"/>
  <c r="I89123" i="3"/>
  <c r="J89123" i="3" s="1"/>
  <c r="I89124" i="3"/>
  <c r="J89124" i="3" s="1"/>
  <c r="I89125" i="3"/>
  <c r="J89125" i="3" s="1"/>
  <c r="I89126" i="3"/>
  <c r="J89126" i="3" s="1"/>
  <c r="M89126" i="3" s="1"/>
  <c r="I89127" i="3"/>
  <c r="J89127" i="3" s="1"/>
  <c r="M89127" i="3" s="1"/>
  <c r="I89128" i="3"/>
  <c r="J89128" i="3" s="1"/>
  <c r="I89129" i="3"/>
  <c r="J89129" i="3" s="1"/>
  <c r="I89130" i="3"/>
  <c r="J89130" i="3" s="1"/>
  <c r="I89131" i="3"/>
  <c r="J89131" i="3" s="1"/>
  <c r="I89132" i="3"/>
  <c r="J89132" i="3" s="1"/>
  <c r="I89133" i="3"/>
  <c r="J89133" i="3" s="1"/>
  <c r="I89134" i="3"/>
  <c r="J89134" i="3" s="1"/>
  <c r="M89134" i="3" s="1"/>
  <c r="I89135" i="3"/>
  <c r="J89135" i="3" s="1"/>
  <c r="M89135" i="3" s="1"/>
  <c r="I89136" i="3"/>
  <c r="J89136" i="3" s="1"/>
  <c r="I89137" i="3"/>
  <c r="J89137" i="3" s="1"/>
  <c r="I89138" i="3"/>
  <c r="J89138" i="3" s="1"/>
  <c r="I89139" i="3"/>
  <c r="J89139" i="3" s="1"/>
  <c r="I89140" i="3"/>
  <c r="J89140" i="3" s="1"/>
  <c r="I89141" i="3"/>
  <c r="J89141" i="3" s="1"/>
  <c r="I89142" i="3"/>
  <c r="J89142" i="3" s="1"/>
  <c r="I89143" i="3"/>
  <c r="J89143" i="3" s="1"/>
  <c r="M89143" i="3" s="1"/>
  <c r="I89144" i="3"/>
  <c r="J89144" i="3" s="1"/>
  <c r="I89145" i="3"/>
  <c r="J89145" i="3" s="1"/>
  <c r="I89146" i="3"/>
  <c r="J89146" i="3" s="1"/>
  <c r="I89147" i="3"/>
  <c r="J89147" i="3" s="1"/>
  <c r="M89147" i="3" s="1"/>
  <c r="I89148" i="3"/>
  <c r="J89148" i="3" s="1"/>
  <c r="I89149" i="3"/>
  <c r="J89149" i="3" s="1"/>
  <c r="I89150" i="3"/>
  <c r="J89150" i="3" s="1"/>
  <c r="I89151" i="3"/>
  <c r="J89151" i="3" s="1"/>
  <c r="M89151" i="3" s="1"/>
  <c r="I89152" i="3"/>
  <c r="J89152" i="3" s="1"/>
  <c r="I89153" i="3"/>
  <c r="J89153" i="3" s="1"/>
  <c r="I89154" i="3"/>
  <c r="J89154" i="3" s="1"/>
  <c r="I89155" i="3"/>
  <c r="J89155" i="3" s="1"/>
  <c r="I89156" i="3"/>
  <c r="J89156" i="3" s="1"/>
  <c r="I89157" i="3"/>
  <c r="J89157" i="3" s="1"/>
  <c r="I89158" i="3"/>
  <c r="J89158" i="3" s="1"/>
  <c r="I89159" i="3"/>
  <c r="J89159" i="3" s="1"/>
  <c r="M89159" i="3" s="1"/>
  <c r="I89160" i="3"/>
  <c r="J89160" i="3" s="1"/>
  <c r="I89161" i="3"/>
  <c r="J89161" i="3" s="1"/>
  <c r="I89162" i="3"/>
  <c r="J89162" i="3" s="1"/>
  <c r="I89163" i="3"/>
  <c r="J89163" i="3" s="1"/>
  <c r="I89164" i="3"/>
  <c r="J89164" i="3" s="1"/>
  <c r="I89165" i="3"/>
  <c r="J89165" i="3" s="1"/>
  <c r="I89166" i="3"/>
  <c r="J89166" i="3" s="1"/>
  <c r="I89167" i="3"/>
  <c r="J89167" i="3" s="1"/>
  <c r="M89167" i="3" s="1"/>
  <c r="I89168" i="3"/>
  <c r="J89168" i="3" s="1"/>
  <c r="I89169" i="3"/>
  <c r="J89169" i="3" s="1"/>
  <c r="I89170" i="3"/>
  <c r="J89170" i="3" s="1"/>
  <c r="I89171" i="3"/>
  <c r="J89171" i="3" s="1"/>
  <c r="I89172" i="3"/>
  <c r="J89172" i="3" s="1"/>
  <c r="I89173" i="3"/>
  <c r="J89173" i="3" s="1"/>
  <c r="I89174" i="3"/>
  <c r="J89174" i="3" s="1"/>
  <c r="I89175" i="3"/>
  <c r="J89175" i="3" s="1"/>
  <c r="M89175" i="3" s="1"/>
  <c r="I89176" i="3"/>
  <c r="J89176" i="3" s="1"/>
  <c r="I89177" i="3"/>
  <c r="J89177" i="3" s="1"/>
  <c r="I89178" i="3"/>
  <c r="J89178" i="3" s="1"/>
  <c r="I89179" i="3"/>
  <c r="J89179" i="3" s="1"/>
  <c r="I89180" i="3"/>
  <c r="J89180" i="3" s="1"/>
  <c r="I89181" i="3"/>
  <c r="J89181" i="3" s="1"/>
  <c r="I89182" i="3"/>
  <c r="J89182" i="3" s="1"/>
  <c r="I89183" i="3"/>
  <c r="J89183" i="3" s="1"/>
  <c r="M89183" i="3" s="1"/>
  <c r="I89184" i="3"/>
  <c r="J89184" i="3" s="1"/>
  <c r="I89185" i="3"/>
  <c r="J89185" i="3" s="1"/>
  <c r="I89186" i="3"/>
  <c r="J89186" i="3" s="1"/>
  <c r="I89187" i="3"/>
  <c r="J89187" i="3" s="1"/>
  <c r="M89187" i="3" s="1"/>
  <c r="I89188" i="3"/>
  <c r="J89188" i="3" s="1"/>
  <c r="I89189" i="3"/>
  <c r="J89189" i="3" s="1"/>
  <c r="I89190" i="3"/>
  <c r="J89190" i="3" s="1"/>
  <c r="I89191" i="3"/>
  <c r="J89191" i="3" s="1"/>
  <c r="I89192" i="3"/>
  <c r="J89192" i="3" s="1"/>
  <c r="I89193" i="3"/>
  <c r="J89193" i="3" s="1"/>
  <c r="I89194" i="3"/>
  <c r="J89194" i="3" s="1"/>
  <c r="I89195" i="3"/>
  <c r="J89195" i="3" s="1"/>
  <c r="I89196" i="3"/>
  <c r="J89196" i="3" s="1"/>
  <c r="I89197" i="3"/>
  <c r="J89197" i="3" s="1"/>
  <c r="I89198" i="3"/>
  <c r="J89198" i="3" s="1"/>
  <c r="I89199" i="3"/>
  <c r="J89199" i="3" s="1"/>
  <c r="M89199" i="3" s="1"/>
  <c r="I89200" i="3"/>
  <c r="J89200" i="3" s="1"/>
  <c r="I89201" i="3"/>
  <c r="J89201" i="3" s="1"/>
  <c r="I89202" i="3"/>
  <c r="J89202" i="3" s="1"/>
  <c r="I89203" i="3"/>
  <c r="J89203" i="3" s="1"/>
  <c r="I89204" i="3"/>
  <c r="J89204" i="3" s="1"/>
  <c r="I89205" i="3"/>
  <c r="J89205" i="3" s="1"/>
  <c r="I89206" i="3"/>
  <c r="J89206" i="3" s="1"/>
  <c r="I89207" i="3"/>
  <c r="J89207" i="3" s="1"/>
  <c r="M89207" i="3" s="1"/>
  <c r="I89208" i="3"/>
  <c r="J89208" i="3" s="1"/>
  <c r="I89209" i="3"/>
  <c r="J89209" i="3" s="1"/>
  <c r="I89210" i="3"/>
  <c r="J89210" i="3" s="1"/>
  <c r="I89211" i="3"/>
  <c r="J89211" i="3" s="1"/>
  <c r="I89212" i="3"/>
  <c r="J89212" i="3" s="1"/>
  <c r="I89213" i="3"/>
  <c r="J89213" i="3" s="1"/>
  <c r="I89214" i="3"/>
  <c r="J89214" i="3" s="1"/>
  <c r="I89215" i="3"/>
  <c r="J89215" i="3" s="1"/>
  <c r="M89215" i="3" s="1"/>
  <c r="I89216" i="3"/>
  <c r="J89216" i="3" s="1"/>
  <c r="I89217" i="3"/>
  <c r="J89217" i="3" s="1"/>
  <c r="I89218" i="3"/>
  <c r="J89218" i="3" s="1"/>
  <c r="I89219" i="3"/>
  <c r="J89219" i="3" s="1"/>
  <c r="M89219" i="3" s="1"/>
  <c r="I89220" i="3"/>
  <c r="J89220" i="3" s="1"/>
  <c r="I89221" i="3"/>
  <c r="J89221" i="3" s="1"/>
  <c r="I89222" i="3"/>
  <c r="J89222" i="3" s="1"/>
  <c r="I89223" i="3"/>
  <c r="J89223" i="3" s="1"/>
  <c r="M89223" i="3" s="1"/>
  <c r="I89224" i="3"/>
  <c r="J89224" i="3" s="1"/>
  <c r="I89225" i="3"/>
  <c r="J89225" i="3" s="1"/>
  <c r="I89226" i="3"/>
  <c r="J89226" i="3" s="1"/>
  <c r="I89227" i="3"/>
  <c r="J89227" i="3" s="1"/>
  <c r="I89228" i="3"/>
  <c r="J89228" i="3" s="1"/>
  <c r="I89229" i="3"/>
  <c r="J89229" i="3" s="1"/>
  <c r="I89230" i="3"/>
  <c r="J89230" i="3" s="1"/>
  <c r="I89231" i="3"/>
  <c r="J89231" i="3" s="1"/>
  <c r="M89231" i="3" s="1"/>
  <c r="I89232" i="3"/>
  <c r="J89232" i="3" s="1"/>
  <c r="I89233" i="3"/>
  <c r="J89233" i="3" s="1"/>
  <c r="I89234" i="3"/>
  <c r="J89234" i="3" s="1"/>
  <c r="I89235" i="3"/>
  <c r="J89235" i="3" s="1"/>
  <c r="I89236" i="3"/>
  <c r="J89236" i="3" s="1"/>
  <c r="I89237" i="3"/>
  <c r="J89237" i="3" s="1"/>
  <c r="I89238" i="3"/>
  <c r="J89238" i="3" s="1"/>
  <c r="I89239" i="3"/>
  <c r="J89239" i="3" s="1"/>
  <c r="M89239" i="3" s="1"/>
  <c r="I89240" i="3"/>
  <c r="J89240" i="3" s="1"/>
  <c r="I89241" i="3"/>
  <c r="J89241" i="3" s="1"/>
  <c r="I89242" i="3"/>
  <c r="J89242" i="3" s="1"/>
  <c r="I89243" i="3"/>
  <c r="J89243" i="3" s="1"/>
  <c r="M89243" i="3" s="1"/>
  <c r="I89244" i="3"/>
  <c r="J89244" i="3" s="1"/>
  <c r="M89244" i="3" s="1"/>
  <c r="I89245" i="3"/>
  <c r="J89245" i="3" s="1"/>
  <c r="I89246" i="3"/>
  <c r="J89246" i="3" s="1"/>
  <c r="I89247" i="3"/>
  <c r="J89247" i="3" s="1"/>
  <c r="M89247" i="3" s="1"/>
  <c r="I89248" i="3"/>
  <c r="J89248" i="3" s="1"/>
  <c r="I89249" i="3"/>
  <c r="J89249" i="3" s="1"/>
  <c r="I89250" i="3"/>
  <c r="J89250" i="3" s="1"/>
  <c r="I89251" i="3"/>
  <c r="J89251" i="3" s="1"/>
  <c r="I89252" i="3"/>
  <c r="J89252" i="3" s="1"/>
  <c r="I89253" i="3"/>
  <c r="J89253" i="3" s="1"/>
  <c r="I89254" i="3"/>
  <c r="J89254" i="3" s="1"/>
  <c r="I89255" i="3"/>
  <c r="J89255" i="3" s="1"/>
  <c r="M89255" i="3" s="1"/>
  <c r="I89256" i="3"/>
  <c r="J89256" i="3" s="1"/>
  <c r="I89257" i="3"/>
  <c r="J89257" i="3" s="1"/>
  <c r="I89258" i="3"/>
  <c r="J89258" i="3" s="1"/>
  <c r="I89259" i="3"/>
  <c r="J89259" i="3" s="1"/>
  <c r="I89260" i="3"/>
  <c r="J89260" i="3" s="1"/>
  <c r="I89261" i="3"/>
  <c r="J89261" i="3" s="1"/>
  <c r="I89262" i="3"/>
  <c r="J89262" i="3" s="1"/>
  <c r="I89263" i="3"/>
  <c r="J89263" i="3" s="1"/>
  <c r="I89264" i="3"/>
  <c r="J89264" i="3" s="1"/>
  <c r="I89265" i="3"/>
  <c r="J89265" i="3" s="1"/>
  <c r="I89266" i="3"/>
  <c r="J89266" i="3" s="1"/>
  <c r="I89267" i="3"/>
  <c r="J89267" i="3" s="1"/>
  <c r="I89268" i="3"/>
  <c r="J89268" i="3" s="1"/>
  <c r="I89269" i="3"/>
  <c r="J89269" i="3" s="1"/>
  <c r="I89270" i="3"/>
  <c r="J89270" i="3" s="1"/>
  <c r="I89271" i="3"/>
  <c r="J89271" i="3" s="1"/>
  <c r="M89271" i="3" s="1"/>
  <c r="I89272" i="3"/>
  <c r="J89272" i="3" s="1"/>
  <c r="I89273" i="3"/>
  <c r="J89273" i="3" s="1"/>
  <c r="I89274" i="3"/>
  <c r="J89274" i="3" s="1"/>
  <c r="I89275" i="3"/>
  <c r="J89275" i="3" s="1"/>
  <c r="I89276" i="3"/>
  <c r="J89276" i="3" s="1"/>
  <c r="I89277" i="3"/>
  <c r="J89277" i="3" s="1"/>
  <c r="I89278" i="3"/>
  <c r="J89278" i="3" s="1"/>
  <c r="I89279" i="3"/>
  <c r="J89279" i="3" s="1"/>
  <c r="M89279" i="3" s="1"/>
  <c r="I89280" i="3"/>
  <c r="J89280" i="3" s="1"/>
  <c r="I89281" i="3"/>
  <c r="J89281" i="3" s="1"/>
  <c r="I89282" i="3"/>
  <c r="J89282" i="3" s="1"/>
  <c r="I89283" i="3"/>
  <c r="J89283" i="3" s="1"/>
  <c r="M89283" i="3" s="1"/>
  <c r="I89284" i="3"/>
  <c r="J89284" i="3" s="1"/>
  <c r="I89285" i="3"/>
  <c r="J89285" i="3" s="1"/>
  <c r="I89286" i="3"/>
  <c r="J89286" i="3" s="1"/>
  <c r="I89287" i="3"/>
  <c r="J89287" i="3" s="1"/>
  <c r="I89288" i="3"/>
  <c r="J89288" i="3" s="1"/>
  <c r="I89289" i="3"/>
  <c r="J89289" i="3" s="1"/>
  <c r="I89290" i="3"/>
  <c r="J89290" i="3" s="1"/>
  <c r="I89291" i="3"/>
  <c r="J89291" i="3" s="1"/>
  <c r="I89292" i="3"/>
  <c r="J89292" i="3" s="1"/>
  <c r="I89293" i="3"/>
  <c r="J89293" i="3" s="1"/>
  <c r="I89294" i="3"/>
  <c r="J89294" i="3" s="1"/>
  <c r="I89295" i="3"/>
  <c r="J89295" i="3" s="1"/>
  <c r="M89295" i="3" s="1"/>
  <c r="I89296" i="3"/>
  <c r="J89296" i="3" s="1"/>
  <c r="I89297" i="3"/>
  <c r="J89297" i="3" s="1"/>
  <c r="I89298" i="3"/>
  <c r="J89298" i="3" s="1"/>
  <c r="I89299" i="3"/>
  <c r="J89299" i="3" s="1"/>
  <c r="I89300" i="3"/>
  <c r="J89300" i="3" s="1"/>
  <c r="M89300" i="3" s="1"/>
  <c r="I89301" i="3"/>
  <c r="J89301" i="3" s="1"/>
  <c r="I89302" i="3"/>
  <c r="J89302" i="3" s="1"/>
  <c r="I89303" i="3"/>
  <c r="J89303" i="3" s="1"/>
  <c r="M89303" i="3" s="1"/>
  <c r="I89304" i="3"/>
  <c r="J89304" i="3" s="1"/>
  <c r="I89305" i="3"/>
  <c r="J89305" i="3" s="1"/>
  <c r="I89306" i="3"/>
  <c r="J89306" i="3" s="1"/>
  <c r="I89307" i="3"/>
  <c r="J89307" i="3" s="1"/>
  <c r="I89308" i="3"/>
  <c r="J89308" i="3" s="1"/>
  <c r="I89309" i="3"/>
  <c r="J89309" i="3" s="1"/>
  <c r="I89310" i="3"/>
  <c r="J89310" i="3" s="1"/>
  <c r="I89311" i="3"/>
  <c r="J89311" i="3" s="1"/>
  <c r="M89311" i="3" s="1"/>
  <c r="I89312" i="3"/>
  <c r="J89312" i="3" s="1"/>
  <c r="I89313" i="3"/>
  <c r="J89313" i="3" s="1"/>
  <c r="I89314" i="3"/>
  <c r="J89314" i="3" s="1"/>
  <c r="I89315" i="3"/>
  <c r="J89315" i="3" s="1"/>
  <c r="M89315" i="3" s="1"/>
  <c r="I89316" i="3"/>
  <c r="J89316" i="3" s="1"/>
  <c r="I89317" i="3"/>
  <c r="J89317" i="3" s="1"/>
  <c r="I89318" i="3"/>
  <c r="J89318" i="3" s="1"/>
  <c r="I89319" i="3"/>
  <c r="J89319" i="3" s="1"/>
  <c r="I89320" i="3"/>
  <c r="J89320" i="3" s="1"/>
  <c r="I89321" i="3"/>
  <c r="J89321" i="3" s="1"/>
  <c r="I89322" i="3"/>
  <c r="J89322" i="3" s="1"/>
  <c r="I89323" i="3"/>
  <c r="J89323" i="3" s="1"/>
  <c r="I89324" i="3"/>
  <c r="J89324" i="3" s="1"/>
  <c r="M89324" i="3" s="1"/>
  <c r="I89325" i="3"/>
  <c r="J89325" i="3" s="1"/>
  <c r="I89326" i="3"/>
  <c r="J89326" i="3" s="1"/>
  <c r="I89327" i="3"/>
  <c r="J89327" i="3" s="1"/>
  <c r="M89327" i="3" s="1"/>
  <c r="I89328" i="3"/>
  <c r="J89328" i="3" s="1"/>
  <c r="I89329" i="3"/>
  <c r="J89329" i="3" s="1"/>
  <c r="I89330" i="3"/>
  <c r="J89330" i="3" s="1"/>
  <c r="I89331" i="3"/>
  <c r="J89331" i="3" s="1"/>
  <c r="I89332" i="3"/>
  <c r="J89332" i="3" s="1"/>
  <c r="I89333" i="3"/>
  <c r="J89333" i="3" s="1"/>
  <c r="I89334" i="3"/>
  <c r="J89334" i="3" s="1"/>
  <c r="I89335" i="3"/>
  <c r="J89335" i="3" s="1"/>
  <c r="M89335" i="3" s="1"/>
  <c r="I89336" i="3"/>
  <c r="J89336" i="3" s="1"/>
  <c r="I89337" i="3"/>
  <c r="J89337" i="3" s="1"/>
  <c r="I89338" i="3"/>
  <c r="J89338" i="3" s="1"/>
  <c r="I89339" i="3"/>
  <c r="J89339" i="3" s="1"/>
  <c r="M89339" i="3" s="1"/>
  <c r="I89340" i="3"/>
  <c r="J89340" i="3" s="1"/>
  <c r="I89341" i="3"/>
  <c r="J89341" i="3" s="1"/>
  <c r="I89342" i="3"/>
  <c r="J89342" i="3" s="1"/>
  <c r="I89343" i="3"/>
  <c r="J89343" i="3" s="1"/>
  <c r="M89343" i="3" s="1"/>
  <c r="I89344" i="3"/>
  <c r="J89344" i="3" s="1"/>
  <c r="I89345" i="3"/>
  <c r="J89345" i="3" s="1"/>
  <c r="I89346" i="3"/>
  <c r="J89346" i="3" s="1"/>
  <c r="I89347" i="3"/>
  <c r="J89347" i="3" s="1"/>
  <c r="I89348" i="3"/>
  <c r="J89348" i="3" s="1"/>
  <c r="I89349" i="3"/>
  <c r="J89349" i="3" s="1"/>
  <c r="I89350" i="3"/>
  <c r="J89350" i="3" s="1"/>
  <c r="I89351" i="3"/>
  <c r="J89351" i="3" s="1"/>
  <c r="I89352" i="3"/>
  <c r="J89352" i="3" s="1"/>
  <c r="I89353" i="3"/>
  <c r="J89353" i="3" s="1"/>
  <c r="I89354" i="3"/>
  <c r="J89354" i="3" s="1"/>
  <c r="I89355" i="3"/>
  <c r="J89355" i="3" s="1"/>
  <c r="I89356" i="3"/>
  <c r="J89356" i="3" s="1"/>
  <c r="I89357" i="3"/>
  <c r="J89357" i="3" s="1"/>
  <c r="I89358" i="3"/>
  <c r="J89358" i="3" s="1"/>
  <c r="I89359" i="3"/>
  <c r="J89359" i="3" s="1"/>
  <c r="M89359" i="3" s="1"/>
  <c r="I89360" i="3"/>
  <c r="J89360" i="3" s="1"/>
  <c r="I89361" i="3"/>
  <c r="J89361" i="3" s="1"/>
  <c r="I89362" i="3"/>
  <c r="J89362" i="3" s="1"/>
  <c r="I89363" i="3"/>
  <c r="J89363" i="3" s="1"/>
  <c r="I89364" i="3"/>
  <c r="J89364" i="3" s="1"/>
  <c r="I89365" i="3"/>
  <c r="J89365" i="3" s="1"/>
  <c r="I89366" i="3"/>
  <c r="J89366" i="3" s="1"/>
  <c r="I89367" i="3"/>
  <c r="J89367" i="3" s="1"/>
  <c r="M89367" i="3" s="1"/>
  <c r="I89368" i="3"/>
  <c r="J89368" i="3" s="1"/>
  <c r="I89369" i="3"/>
  <c r="J89369" i="3" s="1"/>
  <c r="I89370" i="3"/>
  <c r="J89370" i="3" s="1"/>
  <c r="I89371" i="3"/>
  <c r="J89371" i="3" s="1"/>
  <c r="I89372" i="3"/>
  <c r="J89372" i="3" s="1"/>
  <c r="I89373" i="3"/>
  <c r="J89373" i="3" s="1"/>
  <c r="I89374" i="3"/>
  <c r="J89374" i="3" s="1"/>
  <c r="I89375" i="3"/>
  <c r="J89375" i="3" s="1"/>
  <c r="M89375" i="3" s="1"/>
  <c r="I89376" i="3"/>
  <c r="J89376" i="3" s="1"/>
  <c r="I89377" i="3"/>
  <c r="J89377" i="3"/>
  <c r="I89378" i="3"/>
  <c r="J89378" i="3"/>
  <c r="M89378" i="3" s="1"/>
  <c r="I89379" i="3"/>
  <c r="J89379" i="3"/>
  <c r="I89380" i="3"/>
  <c r="J89380" i="3"/>
  <c r="I89381" i="3"/>
  <c r="J89381" i="3"/>
  <c r="I89382" i="3"/>
  <c r="J89382" i="3"/>
  <c r="I89383" i="3"/>
  <c r="J89383" i="3"/>
  <c r="I89384" i="3"/>
  <c r="J89384" i="3"/>
  <c r="I89385" i="3"/>
  <c r="J89385" i="3"/>
  <c r="I89386" i="3"/>
  <c r="J89386" i="3"/>
  <c r="M89386" i="3" s="1"/>
  <c r="I89387" i="3"/>
  <c r="J89387" i="3"/>
  <c r="I89388" i="3"/>
  <c r="J89388" i="3"/>
  <c r="I89389" i="3"/>
  <c r="J89389" i="3"/>
  <c r="I89390" i="3"/>
  <c r="J89390" i="3"/>
  <c r="M89390" i="3" s="1"/>
  <c r="I89391" i="3"/>
  <c r="J89391" i="3"/>
  <c r="I89392" i="3"/>
  <c r="J89392" i="3"/>
  <c r="I89393" i="3"/>
  <c r="J89393" i="3"/>
  <c r="I89394" i="3"/>
  <c r="J89394" i="3"/>
  <c r="I89395" i="3"/>
  <c r="J89395" i="3"/>
  <c r="I89396" i="3"/>
  <c r="J89396" i="3"/>
  <c r="I89397" i="3"/>
  <c r="J89397" i="3"/>
  <c r="I89398" i="3"/>
  <c r="J89398" i="3"/>
  <c r="I89399" i="3"/>
  <c r="J89399" i="3"/>
  <c r="I89400" i="3"/>
  <c r="J89400" i="3"/>
  <c r="I89401" i="3"/>
  <c r="J89401" i="3"/>
  <c r="I89402" i="3"/>
  <c r="J89402" i="3"/>
  <c r="I89403" i="3"/>
  <c r="J89403" i="3"/>
  <c r="I89404" i="3"/>
  <c r="J89404" i="3"/>
  <c r="I89405" i="3"/>
  <c r="J89405" i="3"/>
  <c r="I89406" i="3"/>
  <c r="J89406" i="3"/>
  <c r="I89407" i="3"/>
  <c r="J89407" i="3"/>
  <c r="M89407" i="3" s="1"/>
  <c r="I89408" i="3"/>
  <c r="J89408" i="3"/>
  <c r="I89409" i="3"/>
  <c r="J89409" i="3"/>
  <c r="I89410" i="3"/>
  <c r="J89410" i="3"/>
  <c r="I89411" i="3"/>
  <c r="J89411" i="3"/>
  <c r="M89411" i="3" s="1"/>
  <c r="I89412" i="3"/>
  <c r="J89412" i="3"/>
  <c r="I89413" i="3"/>
  <c r="J89413" i="3"/>
  <c r="I89414" i="3"/>
  <c r="J89414" i="3"/>
  <c r="I89415" i="3"/>
  <c r="J89415" i="3"/>
  <c r="M89415" i="3" s="1"/>
  <c r="I89416" i="3"/>
  <c r="J89416" i="3"/>
  <c r="I89417" i="3"/>
  <c r="J89417" i="3"/>
  <c r="I89418" i="3"/>
  <c r="J89418" i="3"/>
  <c r="I89419" i="3"/>
  <c r="J89419" i="3"/>
  <c r="M89419" i="3" s="1"/>
  <c r="I89420" i="3"/>
  <c r="J89420" i="3"/>
  <c r="I89421" i="3"/>
  <c r="J89421" i="3"/>
  <c r="I89422" i="3"/>
  <c r="J89422" i="3"/>
  <c r="I89423" i="3"/>
  <c r="J89423" i="3"/>
  <c r="I89424" i="3"/>
  <c r="J89424" i="3"/>
  <c r="I89425" i="3"/>
  <c r="J89425" i="3"/>
  <c r="I89426" i="3"/>
  <c r="J89426" i="3"/>
  <c r="I89427" i="3"/>
  <c r="J89427" i="3"/>
  <c r="I89428" i="3"/>
  <c r="J89428" i="3"/>
  <c r="I89429" i="3"/>
  <c r="J89429" i="3"/>
  <c r="I89430" i="3"/>
  <c r="J89430" i="3"/>
  <c r="I89431" i="3"/>
  <c r="J89431" i="3"/>
  <c r="I89432" i="3"/>
  <c r="J89432" i="3"/>
  <c r="I89433" i="3"/>
  <c r="J89433" i="3"/>
  <c r="I89434" i="3"/>
  <c r="J89434" i="3"/>
  <c r="I89435" i="3"/>
  <c r="J89435" i="3"/>
  <c r="M89435" i="3" s="1"/>
  <c r="I89436" i="3"/>
  <c r="J89436" i="3"/>
  <c r="I89437" i="3"/>
  <c r="J89437" i="3"/>
  <c r="I89438" i="3"/>
  <c r="J89438" i="3"/>
  <c r="I89439" i="3"/>
  <c r="J89439" i="3"/>
  <c r="M89439" i="3" s="1"/>
  <c r="I89440" i="3"/>
  <c r="J89440" i="3"/>
  <c r="I89441" i="3"/>
  <c r="J89441" i="3"/>
  <c r="I89442" i="3"/>
  <c r="J89442" i="3"/>
  <c r="I89443" i="3"/>
  <c r="J89443" i="3"/>
  <c r="M89443" i="3" s="1"/>
  <c r="I89444" i="3"/>
  <c r="J89444" i="3"/>
  <c r="I89445" i="3"/>
  <c r="J89445" i="3"/>
  <c r="I89446" i="3"/>
  <c r="J89446" i="3"/>
  <c r="I89447" i="3"/>
  <c r="J89447" i="3"/>
  <c r="I89448" i="3"/>
  <c r="J89448" i="3"/>
  <c r="I89449" i="3"/>
  <c r="J89449" i="3"/>
  <c r="I89450" i="3"/>
  <c r="J89450" i="3"/>
  <c r="I89451" i="3"/>
  <c r="J89451" i="3"/>
  <c r="I89452" i="3"/>
  <c r="J89452" i="3"/>
  <c r="I89453" i="3"/>
  <c r="J89453" i="3"/>
  <c r="I89454" i="3"/>
  <c r="J89454" i="3"/>
  <c r="I89455" i="3"/>
  <c r="J89455" i="3"/>
  <c r="I89456" i="3"/>
  <c r="J89456" i="3"/>
  <c r="I89457" i="3"/>
  <c r="J89457" i="3"/>
  <c r="I89458" i="3"/>
  <c r="J89458" i="3"/>
  <c r="I89459" i="3"/>
  <c r="J89459" i="3"/>
  <c r="I89460" i="3"/>
  <c r="J89460" i="3"/>
  <c r="I89461" i="3"/>
  <c r="J89461" i="3"/>
  <c r="I89462" i="3"/>
  <c r="J89462" i="3"/>
  <c r="I89463" i="3"/>
  <c r="J89463" i="3"/>
  <c r="I89464" i="3"/>
  <c r="J89464" i="3"/>
  <c r="I89465" i="3"/>
  <c r="J89465" i="3"/>
  <c r="I89466" i="3"/>
  <c r="J89466" i="3"/>
  <c r="I89467" i="3"/>
  <c r="J89467" i="3"/>
  <c r="I89468" i="3"/>
  <c r="J89468" i="3"/>
  <c r="I89469" i="3"/>
  <c r="J89469" i="3"/>
  <c r="I89470" i="3"/>
  <c r="J89470" i="3"/>
  <c r="I89471" i="3"/>
  <c r="J89471" i="3"/>
  <c r="I89472" i="3"/>
  <c r="J89472" i="3"/>
  <c r="I89473" i="3"/>
  <c r="J89473" i="3"/>
  <c r="I89474" i="3"/>
  <c r="J89474" i="3"/>
  <c r="I89475" i="3"/>
  <c r="J89475" i="3"/>
  <c r="M89475" i="3" s="1"/>
  <c r="I89476" i="3"/>
  <c r="J89476" i="3"/>
  <c r="I89477" i="3"/>
  <c r="J89477" i="3"/>
  <c r="I89478" i="3"/>
  <c r="J89478" i="3"/>
  <c r="I89479" i="3"/>
  <c r="J89479" i="3"/>
  <c r="M89479" i="3" s="1"/>
  <c r="I89480" i="3"/>
  <c r="J89480" i="3"/>
  <c r="I89481" i="3"/>
  <c r="J89481" i="3"/>
  <c r="I89482" i="3"/>
  <c r="J89482" i="3"/>
  <c r="I89483" i="3"/>
  <c r="J89483" i="3"/>
  <c r="I89484" i="3"/>
  <c r="J89484" i="3"/>
  <c r="I89485" i="3"/>
  <c r="J89485" i="3"/>
  <c r="I89486" i="3"/>
  <c r="J89486" i="3"/>
  <c r="I89487" i="3"/>
  <c r="J89487" i="3"/>
  <c r="I89488" i="3"/>
  <c r="J89488" i="3"/>
  <c r="I89489" i="3"/>
  <c r="J89489" i="3"/>
  <c r="I89490" i="3"/>
  <c r="J89490" i="3"/>
  <c r="I89491" i="3"/>
  <c r="J89491" i="3"/>
  <c r="I89492" i="3"/>
  <c r="J89492" i="3"/>
  <c r="I89493" i="3"/>
  <c r="J89493" i="3"/>
  <c r="I89494" i="3"/>
  <c r="J89494" i="3"/>
  <c r="I89495" i="3"/>
  <c r="J89495" i="3"/>
  <c r="I89496" i="3"/>
  <c r="J89496" i="3"/>
  <c r="I89497" i="3"/>
  <c r="J89497" i="3"/>
  <c r="I89498" i="3"/>
  <c r="J89498" i="3"/>
  <c r="I89499" i="3"/>
  <c r="J89499" i="3"/>
  <c r="I89500" i="3"/>
  <c r="J89500" i="3"/>
  <c r="I89501" i="3"/>
  <c r="J89501" i="3"/>
  <c r="I89502" i="3"/>
  <c r="J89502" i="3"/>
  <c r="I89503" i="3"/>
  <c r="J89503" i="3"/>
  <c r="I89504" i="3"/>
  <c r="J89504" i="3"/>
  <c r="I89505" i="3"/>
  <c r="J89505" i="3"/>
  <c r="I89506" i="3"/>
  <c r="J89506" i="3"/>
  <c r="I89507" i="3"/>
  <c r="J89507" i="3"/>
  <c r="I89508" i="3"/>
  <c r="J89508" i="3"/>
  <c r="I89509" i="3"/>
  <c r="J89509" i="3"/>
  <c r="I89510" i="3"/>
  <c r="J89510" i="3"/>
  <c r="I89511" i="3"/>
  <c r="J89511" i="3"/>
  <c r="I89512" i="3"/>
  <c r="J89512" i="3"/>
  <c r="I89513" i="3"/>
  <c r="J89513" i="3"/>
  <c r="I89514" i="3"/>
  <c r="J89514" i="3"/>
  <c r="I89515" i="3"/>
  <c r="J89515" i="3"/>
  <c r="I89516" i="3"/>
  <c r="J89516" i="3"/>
  <c r="I89517" i="3"/>
  <c r="J89517" i="3"/>
  <c r="I89518" i="3"/>
  <c r="J89518" i="3"/>
  <c r="I89519" i="3"/>
  <c r="J89519" i="3"/>
  <c r="I89520" i="3"/>
  <c r="J89520" i="3"/>
  <c r="I89521" i="3"/>
  <c r="J89521" i="3"/>
  <c r="I89522" i="3"/>
  <c r="J89522" i="3"/>
  <c r="I89523" i="3"/>
  <c r="J89523" i="3"/>
  <c r="I89524" i="3"/>
  <c r="J89524" i="3"/>
  <c r="I89525" i="3"/>
  <c r="J89525" i="3"/>
  <c r="I89526" i="3"/>
  <c r="J89526" i="3"/>
  <c r="I89527" i="3"/>
  <c r="J89527" i="3"/>
  <c r="I89528" i="3"/>
  <c r="J89528" i="3"/>
  <c r="I89529" i="3"/>
  <c r="J89529" i="3"/>
  <c r="I89530" i="3"/>
  <c r="J89530" i="3"/>
  <c r="I89531" i="3"/>
  <c r="J89531" i="3"/>
  <c r="I89532" i="3"/>
  <c r="J89532" i="3"/>
  <c r="I89533" i="3"/>
  <c r="J89533" i="3"/>
  <c r="I89534" i="3"/>
  <c r="J89534" i="3"/>
  <c r="I89535" i="3"/>
  <c r="J89535" i="3"/>
  <c r="I89536" i="3"/>
  <c r="J89536" i="3"/>
  <c r="I89537" i="3"/>
  <c r="J89537" i="3"/>
  <c r="I89538" i="3"/>
  <c r="J89538" i="3"/>
  <c r="I89539" i="3"/>
  <c r="J89539" i="3"/>
  <c r="I89540" i="3"/>
  <c r="J89540" i="3"/>
  <c r="I89541" i="3"/>
  <c r="J89541" i="3"/>
  <c r="I89542" i="3"/>
  <c r="J89542" i="3"/>
  <c r="I89543" i="3"/>
  <c r="J89543" i="3"/>
  <c r="M89543" i="3" s="1"/>
  <c r="I89544" i="3"/>
  <c r="J89544" i="3"/>
  <c r="I89545" i="3"/>
  <c r="J89545" i="3"/>
  <c r="I89546" i="3"/>
  <c r="J89546" i="3"/>
  <c r="I89547" i="3"/>
  <c r="J89547" i="3"/>
  <c r="I89548" i="3"/>
  <c r="J89548" i="3"/>
  <c r="I89549" i="3"/>
  <c r="J89549" i="3"/>
  <c r="I89550" i="3"/>
  <c r="J89550" i="3"/>
  <c r="I89551" i="3"/>
  <c r="J89551" i="3"/>
  <c r="I89552" i="3"/>
  <c r="J89552" i="3"/>
  <c r="I89553" i="3"/>
  <c r="J89553" i="3"/>
  <c r="I89554" i="3"/>
  <c r="J89554" i="3"/>
  <c r="I89555" i="3"/>
  <c r="J89555" i="3"/>
  <c r="I89556" i="3"/>
  <c r="J89556" i="3"/>
  <c r="I89557" i="3"/>
  <c r="J89557" i="3"/>
  <c r="I89558" i="3"/>
  <c r="J89558" i="3"/>
  <c r="I89559" i="3"/>
  <c r="J89559" i="3"/>
  <c r="I89560" i="3"/>
  <c r="J89560" i="3"/>
  <c r="I89561" i="3"/>
  <c r="J89561" i="3"/>
  <c r="I89562" i="3"/>
  <c r="J89562" i="3"/>
  <c r="I89563" i="3"/>
  <c r="J89563" i="3"/>
  <c r="M89563" i="3" s="1"/>
  <c r="I89564" i="3"/>
  <c r="J89564" i="3"/>
  <c r="I89565" i="3"/>
  <c r="J89565" i="3"/>
  <c r="I89566" i="3"/>
  <c r="J89566" i="3"/>
  <c r="I89567" i="3"/>
  <c r="J89567" i="3"/>
  <c r="I89568" i="3"/>
  <c r="J89568" i="3"/>
  <c r="I89569" i="3"/>
  <c r="J89569" i="3"/>
  <c r="I89570" i="3"/>
  <c r="J89570" i="3"/>
  <c r="I89571" i="3"/>
  <c r="J89571" i="3"/>
  <c r="I89572" i="3"/>
  <c r="J89572" i="3"/>
  <c r="I89573" i="3"/>
  <c r="J89573" i="3"/>
  <c r="I89574" i="3"/>
  <c r="J89574" i="3"/>
  <c r="I89575" i="3"/>
  <c r="J89575" i="3"/>
  <c r="M89575" i="3" s="1"/>
  <c r="I89576" i="3"/>
  <c r="J89576" i="3"/>
  <c r="I89577" i="3"/>
  <c r="J89577" i="3"/>
  <c r="I89578" i="3"/>
  <c r="J89578" i="3"/>
  <c r="I89579" i="3"/>
  <c r="J89579" i="3"/>
  <c r="M89579" i="3" s="1"/>
  <c r="I89580" i="3"/>
  <c r="J89580" i="3"/>
  <c r="I89581" i="3"/>
  <c r="J89581" i="3"/>
  <c r="I89582" i="3"/>
  <c r="J89582" i="3"/>
  <c r="I89583" i="3"/>
  <c r="J89583" i="3"/>
  <c r="I89584" i="3"/>
  <c r="J89584" i="3"/>
  <c r="I89585" i="3"/>
  <c r="J89585" i="3"/>
  <c r="I89586" i="3"/>
  <c r="J89586" i="3"/>
  <c r="I89587" i="3"/>
  <c r="J89587" i="3"/>
  <c r="I89588" i="3"/>
  <c r="J89588" i="3"/>
  <c r="I89589" i="3"/>
  <c r="J89589" i="3"/>
  <c r="I89590" i="3"/>
  <c r="J89590" i="3"/>
  <c r="I89591" i="3"/>
  <c r="J89591" i="3"/>
  <c r="I89592" i="3"/>
  <c r="J89592" i="3"/>
  <c r="I89593" i="3"/>
  <c r="J89593" i="3"/>
  <c r="I89594" i="3"/>
  <c r="J89594" i="3"/>
  <c r="I89595" i="3"/>
  <c r="J89595" i="3"/>
  <c r="M89595" i="3" s="1"/>
  <c r="I89596" i="3"/>
  <c r="J89596" i="3"/>
  <c r="I89597" i="3"/>
  <c r="J89597" i="3"/>
  <c r="I89598" i="3"/>
  <c r="J89598" i="3"/>
  <c r="I89599" i="3"/>
  <c r="J89599" i="3"/>
  <c r="M89599" i="3" s="1"/>
  <c r="I89600" i="3"/>
  <c r="J89600" i="3"/>
  <c r="I89601" i="3"/>
  <c r="J89601" i="3"/>
  <c r="I89602" i="3"/>
  <c r="J89602" i="3"/>
  <c r="I89603" i="3"/>
  <c r="J89603" i="3"/>
  <c r="I89604" i="3"/>
  <c r="J89604" i="3"/>
  <c r="I89605" i="3"/>
  <c r="J89605" i="3"/>
  <c r="I89606" i="3"/>
  <c r="J89606" i="3"/>
  <c r="I89607" i="3"/>
  <c r="J89607" i="3"/>
  <c r="I89608" i="3"/>
  <c r="J89608" i="3"/>
  <c r="I89609" i="3"/>
  <c r="J89609" i="3"/>
  <c r="I89610" i="3"/>
  <c r="J89610" i="3"/>
  <c r="I89611" i="3"/>
  <c r="J89611" i="3"/>
  <c r="I89612" i="3"/>
  <c r="J89612" i="3"/>
  <c r="I89613" i="3"/>
  <c r="J89613" i="3"/>
  <c r="I89614" i="3"/>
  <c r="J89614" i="3"/>
  <c r="M89614" i="3" s="1"/>
  <c r="I89615" i="3"/>
  <c r="J89615" i="3"/>
  <c r="I89616" i="3"/>
  <c r="J89616" i="3"/>
  <c r="I89617" i="3"/>
  <c r="J89617" i="3"/>
  <c r="I89618" i="3"/>
  <c r="J89618" i="3"/>
  <c r="M89618" i="3" s="1"/>
  <c r="I89619" i="3"/>
  <c r="J89619" i="3"/>
  <c r="I89620" i="3"/>
  <c r="J89620" i="3"/>
  <c r="I89621" i="3"/>
  <c r="J89621" i="3"/>
  <c r="I89622" i="3"/>
  <c r="J89622" i="3"/>
  <c r="I89623" i="3"/>
  <c r="J89623" i="3"/>
  <c r="I89624" i="3"/>
  <c r="J89624" i="3"/>
  <c r="I89625" i="3"/>
  <c r="J89625" i="3"/>
  <c r="I89626" i="3"/>
  <c r="J89626" i="3"/>
  <c r="I89627" i="3"/>
  <c r="J89627" i="3"/>
  <c r="I89628" i="3"/>
  <c r="J89628" i="3"/>
  <c r="I89629" i="3"/>
  <c r="J89629" i="3"/>
  <c r="I89630" i="3"/>
  <c r="J89630" i="3"/>
  <c r="I89631" i="3"/>
  <c r="J89631" i="3"/>
  <c r="M89631" i="3" s="1"/>
  <c r="I89632" i="3"/>
  <c r="J89632" i="3"/>
  <c r="I89633" i="3"/>
  <c r="J89633" i="3"/>
  <c r="I89634" i="3"/>
  <c r="J89634" i="3"/>
  <c r="I89635" i="3"/>
  <c r="J89635" i="3"/>
  <c r="I89636" i="3"/>
  <c r="J89636" i="3"/>
  <c r="I89637" i="3"/>
  <c r="J89637" i="3"/>
  <c r="I89638" i="3"/>
  <c r="J89638" i="3"/>
  <c r="I89639" i="3"/>
  <c r="J89639" i="3"/>
  <c r="I89640" i="3"/>
  <c r="J89640" i="3"/>
  <c r="I89641" i="3"/>
  <c r="J89641" i="3"/>
  <c r="I89642" i="3"/>
  <c r="J89642" i="3"/>
  <c r="M89642" i="3" s="1"/>
  <c r="I89643" i="3"/>
  <c r="J89643" i="3"/>
  <c r="I89644" i="3"/>
  <c r="J89644" i="3"/>
  <c r="I89645" i="3"/>
  <c r="J89645" i="3"/>
  <c r="I89646" i="3"/>
  <c r="J89646" i="3"/>
  <c r="M89646" i="3" s="1"/>
  <c r="I89647" i="3"/>
  <c r="J89647" i="3"/>
  <c r="I89648" i="3"/>
  <c r="J89648" i="3"/>
  <c r="I89649" i="3"/>
  <c r="J89649" i="3"/>
  <c r="I89650" i="3"/>
  <c r="J89650" i="3"/>
  <c r="I89651" i="3"/>
  <c r="J89651" i="3"/>
  <c r="I89652" i="3"/>
  <c r="J89652" i="3"/>
  <c r="I89653" i="3"/>
  <c r="J89653" i="3"/>
  <c r="I89654" i="3"/>
  <c r="J89654" i="3"/>
  <c r="I89655" i="3"/>
  <c r="J89655" i="3"/>
  <c r="I89656" i="3"/>
  <c r="J89656" i="3"/>
  <c r="I89657" i="3"/>
  <c r="J89657" i="3"/>
  <c r="I89658" i="3"/>
  <c r="J89658" i="3"/>
  <c r="I89659" i="3"/>
  <c r="J89659" i="3"/>
  <c r="I89660" i="3"/>
  <c r="J89660" i="3"/>
  <c r="I89661" i="3"/>
  <c r="J89661" i="3"/>
  <c r="I89662" i="3"/>
  <c r="J89662" i="3"/>
  <c r="I89663" i="3"/>
  <c r="J89663" i="3"/>
  <c r="I89664" i="3"/>
  <c r="J89664" i="3"/>
  <c r="I89665" i="3"/>
  <c r="J89665" i="3" s="1"/>
  <c r="I89666" i="3"/>
  <c r="J89666" i="3" s="1"/>
  <c r="I89667" i="3"/>
  <c r="J89667" i="3" s="1"/>
  <c r="M89667" i="3" s="1"/>
  <c r="I89668" i="3"/>
  <c r="J89668" i="3" s="1"/>
  <c r="I89669" i="3"/>
  <c r="J89669" i="3" s="1"/>
  <c r="I89670" i="3"/>
  <c r="J89670" i="3" s="1"/>
  <c r="I89671" i="3"/>
  <c r="J89671" i="3" s="1"/>
  <c r="M89671" i="3" s="1"/>
  <c r="I89672" i="3"/>
  <c r="J89672" i="3" s="1"/>
  <c r="I89673" i="3"/>
  <c r="J89673" i="3" s="1"/>
  <c r="I89674" i="3"/>
  <c r="J89674" i="3" s="1"/>
  <c r="I89675" i="3"/>
  <c r="J89675" i="3" s="1"/>
  <c r="M89675" i="3" s="1"/>
  <c r="I89676" i="3"/>
  <c r="J89676" i="3" s="1"/>
  <c r="I89677" i="3"/>
  <c r="J89677" i="3" s="1"/>
  <c r="I89678" i="3"/>
  <c r="J89678" i="3" s="1"/>
  <c r="I89679" i="3"/>
  <c r="J89679" i="3" s="1"/>
  <c r="M89679" i="3" s="1"/>
  <c r="I89680" i="3"/>
  <c r="J89680" i="3" s="1"/>
  <c r="I89681" i="3"/>
  <c r="J89681" i="3" s="1"/>
  <c r="I89682" i="3"/>
  <c r="J89682" i="3" s="1"/>
  <c r="I89683" i="3"/>
  <c r="J89683" i="3" s="1"/>
  <c r="I89684" i="3"/>
  <c r="J89684" i="3" s="1"/>
  <c r="I89685" i="3"/>
  <c r="J89685" i="3" s="1"/>
  <c r="I89686" i="3"/>
  <c r="J89686" i="3" s="1"/>
  <c r="I89687" i="3"/>
  <c r="J89687" i="3" s="1"/>
  <c r="M89687" i="3" s="1"/>
  <c r="I89688" i="3"/>
  <c r="J89688" i="3" s="1"/>
  <c r="I89689" i="3"/>
  <c r="J89689" i="3" s="1"/>
  <c r="I89690" i="3"/>
  <c r="J89690" i="3" s="1"/>
  <c r="I89691" i="3"/>
  <c r="J89691" i="3" s="1"/>
  <c r="I89692" i="3"/>
  <c r="J89692" i="3" s="1"/>
  <c r="I89693" i="3"/>
  <c r="J89693" i="3" s="1"/>
  <c r="I89694" i="3"/>
  <c r="J89694" i="3" s="1"/>
  <c r="I89695" i="3"/>
  <c r="J89695" i="3" s="1"/>
  <c r="M89695" i="3" s="1"/>
  <c r="I89696" i="3"/>
  <c r="J89696" i="3" s="1"/>
  <c r="I89697" i="3"/>
  <c r="J89697" i="3" s="1"/>
  <c r="I89698" i="3"/>
  <c r="J89698" i="3" s="1"/>
  <c r="I89699" i="3"/>
  <c r="J89699" i="3" s="1"/>
  <c r="M89699" i="3" s="1"/>
  <c r="I89700" i="3"/>
  <c r="J89700" i="3" s="1"/>
  <c r="I89701" i="3"/>
  <c r="J89701" i="3" s="1"/>
  <c r="I89702" i="3"/>
  <c r="J89702" i="3" s="1"/>
  <c r="I89703" i="3"/>
  <c r="J89703" i="3" s="1"/>
  <c r="M89703" i="3" s="1"/>
  <c r="I89704" i="3"/>
  <c r="J89704" i="3" s="1"/>
  <c r="I89705" i="3"/>
  <c r="J89705" i="3" s="1"/>
  <c r="I89706" i="3"/>
  <c r="J89706" i="3" s="1"/>
  <c r="I89707" i="3"/>
  <c r="J89707" i="3" s="1"/>
  <c r="M89707" i="3" s="1"/>
  <c r="I89708" i="3"/>
  <c r="J89708" i="3" s="1"/>
  <c r="I89709" i="3"/>
  <c r="J89709" i="3" s="1"/>
  <c r="I89710" i="3"/>
  <c r="J89710" i="3" s="1"/>
  <c r="I89711" i="3"/>
  <c r="J89711" i="3" s="1"/>
  <c r="M89711" i="3" s="1"/>
  <c r="I89712" i="3"/>
  <c r="J89712" i="3" s="1"/>
  <c r="I89713" i="3"/>
  <c r="J89713" i="3" s="1"/>
  <c r="I89714" i="3"/>
  <c r="J89714" i="3" s="1"/>
  <c r="I89715" i="3"/>
  <c r="J89715" i="3" s="1"/>
  <c r="M89715" i="3" s="1"/>
  <c r="I89716" i="3"/>
  <c r="J89716" i="3" s="1"/>
  <c r="I89717" i="3"/>
  <c r="J89717" i="3" s="1"/>
  <c r="I89718" i="3"/>
  <c r="J89718" i="3" s="1"/>
  <c r="I89719" i="3"/>
  <c r="J89719" i="3" s="1"/>
  <c r="M89719" i="3" s="1"/>
  <c r="I89720" i="3"/>
  <c r="J89720" i="3" s="1"/>
  <c r="I89721" i="3"/>
  <c r="J89721" i="3" s="1"/>
  <c r="I89722" i="3"/>
  <c r="J89722" i="3" s="1"/>
  <c r="I89723" i="3"/>
  <c r="J89723" i="3" s="1"/>
  <c r="I89724" i="3"/>
  <c r="J89724" i="3" s="1"/>
  <c r="I89725" i="3"/>
  <c r="J89725" i="3" s="1"/>
  <c r="I89726" i="3"/>
  <c r="J89726" i="3" s="1"/>
  <c r="M89726" i="3" s="1"/>
  <c r="I89727" i="3"/>
  <c r="J89727" i="3" s="1"/>
  <c r="M89727" i="3" s="1"/>
  <c r="I89728" i="3"/>
  <c r="J89728" i="3" s="1"/>
  <c r="I89729" i="3"/>
  <c r="J89729" i="3" s="1"/>
  <c r="I89730" i="3"/>
  <c r="J89730" i="3" s="1"/>
  <c r="I89731" i="3"/>
  <c r="J89731" i="3" s="1"/>
  <c r="I89732" i="3"/>
  <c r="J89732" i="3" s="1"/>
  <c r="I89733" i="3"/>
  <c r="J89733" i="3" s="1"/>
  <c r="I89734" i="3"/>
  <c r="J89734" i="3" s="1"/>
  <c r="I89735" i="3"/>
  <c r="J89735" i="3" s="1"/>
  <c r="M89735" i="3" s="1"/>
  <c r="I89736" i="3"/>
  <c r="J89736" i="3" s="1"/>
  <c r="I89737" i="3"/>
  <c r="J89737" i="3" s="1"/>
  <c r="I89738" i="3"/>
  <c r="J89738" i="3" s="1"/>
  <c r="I89739" i="3"/>
  <c r="J89739" i="3" s="1"/>
  <c r="M89739" i="3" s="1"/>
  <c r="I89740" i="3"/>
  <c r="J89740" i="3" s="1"/>
  <c r="I89741" i="3"/>
  <c r="J89741" i="3" s="1"/>
  <c r="I89742" i="3"/>
  <c r="J89742" i="3" s="1"/>
  <c r="M89742" i="3" s="1"/>
  <c r="I89743" i="3"/>
  <c r="J89743" i="3" s="1"/>
  <c r="M89743" i="3" s="1"/>
  <c r="I89744" i="3"/>
  <c r="J89744" i="3" s="1"/>
  <c r="I89745" i="3"/>
  <c r="J89745" i="3" s="1"/>
  <c r="I89746" i="3"/>
  <c r="J89746" i="3" s="1"/>
  <c r="I89747" i="3"/>
  <c r="J89747" i="3" s="1"/>
  <c r="I89748" i="3"/>
  <c r="J89748" i="3" s="1"/>
  <c r="I89749" i="3"/>
  <c r="J89749" i="3" s="1"/>
  <c r="I89750" i="3"/>
  <c r="J89750" i="3" s="1"/>
  <c r="I89751" i="3"/>
  <c r="J89751" i="3" s="1"/>
  <c r="I89752" i="3"/>
  <c r="J89752" i="3" s="1"/>
  <c r="I89753" i="3"/>
  <c r="J89753" i="3" s="1"/>
  <c r="I89754" i="3"/>
  <c r="J89754" i="3" s="1"/>
  <c r="I89755" i="3"/>
  <c r="J89755" i="3" s="1"/>
  <c r="I89756" i="3"/>
  <c r="J89756" i="3" s="1"/>
  <c r="I89757" i="3"/>
  <c r="J89757" i="3" s="1"/>
  <c r="I89758" i="3"/>
  <c r="J89758" i="3" s="1"/>
  <c r="M89758" i="3" s="1"/>
  <c r="I89759" i="3"/>
  <c r="J89759" i="3" s="1"/>
  <c r="M89759" i="3" s="1"/>
  <c r="I89760" i="3"/>
  <c r="J89760" i="3" s="1"/>
  <c r="I89761" i="3"/>
  <c r="J89761" i="3" s="1"/>
  <c r="I89762" i="3"/>
  <c r="J89762" i="3" s="1"/>
  <c r="I89763" i="3"/>
  <c r="J89763" i="3" s="1"/>
  <c r="M89763" i="3" s="1"/>
  <c r="I89764" i="3"/>
  <c r="J89764" i="3" s="1"/>
  <c r="I89765" i="3"/>
  <c r="J89765" i="3" s="1"/>
  <c r="I89766" i="3"/>
  <c r="J89766" i="3" s="1"/>
  <c r="M89766" i="3" s="1"/>
  <c r="I89767" i="3"/>
  <c r="J89767" i="3" s="1"/>
  <c r="M89767" i="3" s="1"/>
  <c r="I89768" i="3"/>
  <c r="J89768" i="3" s="1"/>
  <c r="I89769" i="3"/>
  <c r="J89769" i="3" s="1"/>
  <c r="I89770" i="3"/>
  <c r="J89770" i="3" s="1"/>
  <c r="I89771" i="3"/>
  <c r="J89771" i="3" s="1"/>
  <c r="M89771" i="3" s="1"/>
  <c r="I89772" i="3"/>
  <c r="J89772" i="3" s="1"/>
  <c r="I89773" i="3"/>
  <c r="J89773" i="3" s="1"/>
  <c r="I89774" i="3"/>
  <c r="J89774" i="3" s="1"/>
  <c r="I89775" i="3"/>
  <c r="J89775" i="3" s="1"/>
  <c r="I89776" i="3"/>
  <c r="J89776" i="3" s="1"/>
  <c r="I89777" i="3"/>
  <c r="J89777" i="3" s="1"/>
  <c r="I89778" i="3"/>
  <c r="J89778" i="3" s="1"/>
  <c r="I89779" i="3"/>
  <c r="J89779" i="3" s="1"/>
  <c r="M89779" i="3" s="1"/>
  <c r="I89780" i="3"/>
  <c r="J89780" i="3" s="1"/>
  <c r="I89781" i="3"/>
  <c r="J89781" i="3" s="1"/>
  <c r="I89782" i="3"/>
  <c r="J89782" i="3" s="1"/>
  <c r="I89783" i="3"/>
  <c r="J89783" i="3" s="1"/>
  <c r="M89783" i="3" s="1"/>
  <c r="I89784" i="3"/>
  <c r="J89784" i="3" s="1"/>
  <c r="I89785" i="3"/>
  <c r="J89785" i="3" s="1"/>
  <c r="I89786" i="3"/>
  <c r="J89786" i="3" s="1"/>
  <c r="I89787" i="3"/>
  <c r="J89787" i="3" s="1"/>
  <c r="I89788" i="3"/>
  <c r="J89788" i="3" s="1"/>
  <c r="I89789" i="3"/>
  <c r="J89789" i="3" s="1"/>
  <c r="I89790" i="3"/>
  <c r="J89790" i="3" s="1"/>
  <c r="I89791" i="3"/>
  <c r="J89791" i="3" s="1"/>
  <c r="I89792" i="3"/>
  <c r="J89792" i="3" s="1"/>
  <c r="I89793" i="3"/>
  <c r="J89793" i="3" s="1"/>
  <c r="I89794" i="3"/>
  <c r="J89794" i="3" s="1"/>
  <c r="I89795" i="3"/>
  <c r="J89795" i="3" s="1"/>
  <c r="M89795" i="3" s="1"/>
  <c r="I89796" i="3"/>
  <c r="J89796" i="3" s="1"/>
  <c r="I89797" i="3"/>
  <c r="J89797" i="3" s="1"/>
  <c r="I89798" i="3"/>
  <c r="J89798" i="3" s="1"/>
  <c r="M89798" i="3" s="1"/>
  <c r="I89799" i="3"/>
  <c r="J89799" i="3" s="1"/>
  <c r="M89799" i="3" s="1"/>
  <c r="I89800" i="3"/>
  <c r="J89800" i="3" s="1"/>
  <c r="I89801" i="3"/>
  <c r="J89801" i="3" s="1"/>
  <c r="I89802" i="3"/>
  <c r="J89802" i="3" s="1"/>
  <c r="I89803" i="3"/>
  <c r="J89803" i="3" s="1"/>
  <c r="M89803" i="3" s="1"/>
  <c r="I89804" i="3"/>
  <c r="J89804" i="3" s="1"/>
  <c r="I89805" i="3"/>
  <c r="J89805" i="3" s="1"/>
  <c r="I89806" i="3"/>
  <c r="J89806" i="3" s="1"/>
  <c r="I89807" i="3"/>
  <c r="J89807" i="3" s="1"/>
  <c r="M89807" i="3" s="1"/>
  <c r="I89808" i="3"/>
  <c r="J89808" i="3" s="1"/>
  <c r="I89809" i="3"/>
  <c r="J89809" i="3" s="1"/>
  <c r="I89810" i="3"/>
  <c r="J89810" i="3" s="1"/>
  <c r="I89811" i="3"/>
  <c r="J89811" i="3" s="1"/>
  <c r="M89811" i="3" s="1"/>
  <c r="I89812" i="3"/>
  <c r="J89812" i="3" s="1"/>
  <c r="I89813" i="3"/>
  <c r="J89813" i="3" s="1"/>
  <c r="I89814" i="3"/>
  <c r="J89814" i="3" s="1"/>
  <c r="M89814" i="3" s="1"/>
  <c r="I89815" i="3"/>
  <c r="J89815" i="3" s="1"/>
  <c r="M89815" i="3" s="1"/>
  <c r="I89816" i="3"/>
  <c r="J89816" i="3" s="1"/>
  <c r="I89817" i="3"/>
  <c r="J89817" i="3" s="1"/>
  <c r="I89818" i="3"/>
  <c r="J89818" i="3" s="1"/>
  <c r="I89819" i="3"/>
  <c r="J89819" i="3" s="1"/>
  <c r="I89820" i="3"/>
  <c r="J89820" i="3" s="1"/>
  <c r="I89821" i="3"/>
  <c r="J89821" i="3" s="1"/>
  <c r="I89822" i="3"/>
  <c r="J89822" i="3" s="1"/>
  <c r="M89822" i="3" s="1"/>
  <c r="I89823" i="3"/>
  <c r="J89823" i="3" s="1"/>
  <c r="M89823" i="3" s="1"/>
  <c r="I89824" i="3"/>
  <c r="J89824" i="3" s="1"/>
  <c r="I89825" i="3"/>
  <c r="J89825" i="3" s="1"/>
  <c r="I89826" i="3"/>
  <c r="J89826" i="3" s="1"/>
  <c r="I89827" i="3"/>
  <c r="J89827" i="3" s="1"/>
  <c r="I89828" i="3"/>
  <c r="J89828" i="3" s="1"/>
  <c r="I89829" i="3"/>
  <c r="J89829" i="3" s="1"/>
  <c r="I89830" i="3"/>
  <c r="J89830" i="3" s="1"/>
  <c r="M89830" i="3" s="1"/>
  <c r="I89831" i="3"/>
  <c r="J89831" i="3" s="1"/>
  <c r="I89832" i="3"/>
  <c r="J89832" i="3" s="1"/>
  <c r="I89833" i="3"/>
  <c r="J89833" i="3" s="1"/>
  <c r="I89834" i="3"/>
  <c r="J89834" i="3" s="1"/>
  <c r="I89835" i="3"/>
  <c r="J89835" i="3" s="1"/>
  <c r="I89836" i="3"/>
  <c r="J89836" i="3" s="1"/>
  <c r="I89837" i="3"/>
  <c r="J89837" i="3" s="1"/>
  <c r="I89838" i="3"/>
  <c r="J89838" i="3" s="1"/>
  <c r="I89839" i="3"/>
  <c r="J89839" i="3" s="1"/>
  <c r="M89839" i="3" s="1"/>
  <c r="I89840" i="3"/>
  <c r="J89840" i="3" s="1"/>
  <c r="I89841" i="3"/>
  <c r="J89841" i="3" s="1"/>
  <c r="I89842" i="3"/>
  <c r="J89842" i="3" s="1"/>
  <c r="I89843" i="3"/>
  <c r="J89843" i="3" s="1"/>
  <c r="I89844" i="3"/>
  <c r="J89844" i="3" s="1"/>
  <c r="I89845" i="3"/>
  <c r="J89845" i="3" s="1"/>
  <c r="I89846" i="3"/>
  <c r="J89846" i="3" s="1"/>
  <c r="M89846" i="3" s="1"/>
  <c r="I89847" i="3"/>
  <c r="J89847" i="3" s="1"/>
  <c r="I89848" i="3"/>
  <c r="J89848" i="3" s="1"/>
  <c r="I89849" i="3"/>
  <c r="J89849" i="3" s="1"/>
  <c r="I89850" i="3"/>
  <c r="J89850" i="3" s="1"/>
  <c r="I89851" i="3"/>
  <c r="J89851" i="3" s="1"/>
  <c r="I89852" i="3"/>
  <c r="J89852" i="3" s="1"/>
  <c r="I89853" i="3"/>
  <c r="J89853" i="3" s="1"/>
  <c r="I89854" i="3"/>
  <c r="J89854" i="3" s="1"/>
  <c r="M89854" i="3" s="1"/>
  <c r="I89855" i="3"/>
  <c r="J89855" i="3" s="1"/>
  <c r="M89855" i="3" s="1"/>
  <c r="I89856" i="3"/>
  <c r="J89856" i="3" s="1"/>
  <c r="I89857" i="3"/>
  <c r="J89857" i="3" s="1"/>
  <c r="I89858" i="3"/>
  <c r="J89858" i="3" s="1"/>
  <c r="I89859" i="3"/>
  <c r="J89859" i="3" s="1"/>
  <c r="M89859" i="3" s="1"/>
  <c r="I89860" i="3"/>
  <c r="J89860" i="3" s="1"/>
  <c r="I89861" i="3"/>
  <c r="J89861" i="3" s="1"/>
  <c r="I89862" i="3"/>
  <c r="J89862" i="3" s="1"/>
  <c r="I89863" i="3"/>
  <c r="J89863" i="3" s="1"/>
  <c r="M89863" i="3" s="1"/>
  <c r="I89864" i="3"/>
  <c r="J89864" i="3" s="1"/>
  <c r="I89865" i="3"/>
  <c r="J89865" i="3" s="1"/>
  <c r="I89866" i="3"/>
  <c r="J89866" i="3" s="1"/>
  <c r="I89867" i="3"/>
  <c r="J89867" i="3" s="1"/>
  <c r="M89867" i="3" s="1"/>
  <c r="I89868" i="3"/>
  <c r="J89868" i="3" s="1"/>
  <c r="I89869" i="3"/>
  <c r="J89869" i="3" s="1"/>
  <c r="I89870" i="3"/>
  <c r="J89870" i="3" s="1"/>
  <c r="I89871" i="3"/>
  <c r="J89871" i="3" s="1"/>
  <c r="M89871" i="3" s="1"/>
  <c r="I89872" i="3"/>
  <c r="J89872" i="3" s="1"/>
  <c r="I89873" i="3"/>
  <c r="J89873" i="3" s="1"/>
  <c r="I89874" i="3"/>
  <c r="J89874" i="3" s="1"/>
  <c r="I89875" i="3"/>
  <c r="J89875" i="3" s="1"/>
  <c r="M89875" i="3" s="1"/>
  <c r="I89876" i="3"/>
  <c r="J89876" i="3" s="1"/>
  <c r="I89877" i="3"/>
  <c r="J89877" i="3" s="1"/>
  <c r="I89878" i="3"/>
  <c r="J89878" i="3" s="1"/>
  <c r="M89878" i="3" s="1"/>
  <c r="I89879" i="3"/>
  <c r="J89879" i="3" s="1"/>
  <c r="I89880" i="3"/>
  <c r="J89880" i="3" s="1"/>
  <c r="I89881" i="3"/>
  <c r="J89881" i="3" s="1"/>
  <c r="I89882" i="3"/>
  <c r="J89882" i="3" s="1"/>
  <c r="I89883" i="3"/>
  <c r="J89883" i="3" s="1"/>
  <c r="I89884" i="3"/>
  <c r="J89884" i="3" s="1"/>
  <c r="I89885" i="3"/>
  <c r="J89885" i="3" s="1"/>
  <c r="I89886" i="3"/>
  <c r="J89886" i="3" s="1"/>
  <c r="I89887" i="3"/>
  <c r="J89887" i="3" s="1"/>
  <c r="I89888" i="3"/>
  <c r="J89888" i="3" s="1"/>
  <c r="I89889" i="3"/>
  <c r="J89889" i="3" s="1"/>
  <c r="I89890" i="3"/>
  <c r="J89890" i="3" s="1"/>
  <c r="I89891" i="3"/>
  <c r="J89891" i="3" s="1"/>
  <c r="M89891" i="3" s="1"/>
  <c r="I89892" i="3"/>
  <c r="J89892" i="3" s="1"/>
  <c r="I89893" i="3"/>
  <c r="J89893" i="3" s="1"/>
  <c r="I89894" i="3"/>
  <c r="J89894" i="3" s="1"/>
  <c r="M89894" i="3" s="1"/>
  <c r="I89895" i="3"/>
  <c r="J89895" i="3" s="1"/>
  <c r="M89895" i="3" s="1"/>
  <c r="I89896" i="3"/>
  <c r="J89896" i="3" s="1"/>
  <c r="I89897" i="3"/>
  <c r="J89897" i="3" s="1"/>
  <c r="I89898" i="3"/>
  <c r="J89898" i="3" s="1"/>
  <c r="I89899" i="3"/>
  <c r="J89899" i="3" s="1"/>
  <c r="M89899" i="3" s="1"/>
  <c r="I89900" i="3"/>
  <c r="J89900" i="3" s="1"/>
  <c r="I89901" i="3"/>
  <c r="J89901" i="3" s="1"/>
  <c r="I89902" i="3"/>
  <c r="J89902" i="3" s="1"/>
  <c r="M89902" i="3" s="1"/>
  <c r="I89903" i="3"/>
  <c r="J89903" i="3" s="1"/>
  <c r="M89903" i="3" s="1"/>
  <c r="I89904" i="3"/>
  <c r="J89904" i="3" s="1"/>
  <c r="I89905" i="3"/>
  <c r="J89905" i="3" s="1"/>
  <c r="I89906" i="3"/>
  <c r="J89906" i="3" s="1"/>
  <c r="I89907" i="3"/>
  <c r="J89907" i="3" s="1"/>
  <c r="M89907" i="3" s="1"/>
  <c r="I89908" i="3"/>
  <c r="J89908" i="3" s="1"/>
  <c r="I89909" i="3"/>
  <c r="J89909" i="3" s="1"/>
  <c r="I89910" i="3"/>
  <c r="J89910" i="3" s="1"/>
  <c r="I89911" i="3"/>
  <c r="J89911" i="3" s="1"/>
  <c r="M89911" i="3" s="1"/>
  <c r="I89912" i="3"/>
  <c r="J89912" i="3" s="1"/>
  <c r="I89913" i="3"/>
  <c r="J89913" i="3" s="1"/>
  <c r="I89914" i="3"/>
  <c r="J89914" i="3" s="1"/>
  <c r="I89915" i="3"/>
  <c r="J89915" i="3" s="1"/>
  <c r="I89916" i="3"/>
  <c r="J89916" i="3" s="1"/>
  <c r="I89917" i="3"/>
  <c r="J89917" i="3" s="1"/>
  <c r="I89918" i="3"/>
  <c r="J89918" i="3" s="1"/>
  <c r="I89919" i="3"/>
  <c r="J89919" i="3" s="1"/>
  <c r="M89919" i="3" s="1"/>
  <c r="I89920" i="3"/>
  <c r="J89920" i="3" s="1"/>
  <c r="I89921" i="3"/>
  <c r="J89921" i="3" s="1"/>
  <c r="I89922" i="3"/>
  <c r="J89922" i="3" s="1"/>
  <c r="I89923" i="3"/>
  <c r="J89923" i="3" s="1"/>
  <c r="M89923" i="3" s="1"/>
  <c r="I89924" i="3"/>
  <c r="J89924" i="3" s="1"/>
  <c r="I89925" i="3"/>
  <c r="J89925" i="3" s="1"/>
  <c r="I89926" i="3"/>
  <c r="J89926" i="3" s="1"/>
  <c r="I89927" i="3"/>
  <c r="J89927" i="3" s="1"/>
  <c r="M89927" i="3" s="1"/>
  <c r="I89928" i="3"/>
  <c r="J89928" i="3" s="1"/>
  <c r="I89929" i="3"/>
  <c r="J89929" i="3" s="1"/>
  <c r="I89930" i="3"/>
  <c r="J89930" i="3" s="1"/>
  <c r="I89931" i="3"/>
  <c r="J89931" i="3" s="1"/>
  <c r="M89931" i="3" s="1"/>
  <c r="I89932" i="3"/>
  <c r="J89932" i="3" s="1"/>
  <c r="I89933" i="3"/>
  <c r="J89933" i="3" s="1"/>
  <c r="I89934" i="3"/>
  <c r="J89934" i="3" s="1"/>
  <c r="I89935" i="3"/>
  <c r="J89935" i="3" s="1"/>
  <c r="M89935" i="3" s="1"/>
  <c r="I89936" i="3"/>
  <c r="J89936" i="3" s="1"/>
  <c r="I89937" i="3"/>
  <c r="J89937" i="3" s="1"/>
  <c r="I89938" i="3"/>
  <c r="J89938" i="3" s="1"/>
  <c r="I89939" i="3"/>
  <c r="J89939" i="3" s="1"/>
  <c r="M89939" i="3" s="1"/>
  <c r="I89940" i="3"/>
  <c r="J89940" i="3" s="1"/>
  <c r="I89941" i="3"/>
  <c r="J89941" i="3" s="1"/>
  <c r="I89942" i="3"/>
  <c r="J89942" i="3" s="1"/>
  <c r="I89943" i="3"/>
  <c r="J89943" i="3" s="1"/>
  <c r="M89943" i="3" s="1"/>
  <c r="I89944" i="3"/>
  <c r="J89944" i="3" s="1"/>
  <c r="I89945" i="3"/>
  <c r="J89945" i="3" s="1"/>
  <c r="I89946" i="3"/>
  <c r="J89946" i="3" s="1"/>
  <c r="I89947" i="3"/>
  <c r="J89947" i="3" s="1"/>
  <c r="I89948" i="3"/>
  <c r="J89948" i="3" s="1"/>
  <c r="I89949" i="3"/>
  <c r="J89949" i="3" s="1"/>
  <c r="I89950" i="3"/>
  <c r="J89950" i="3" s="1"/>
  <c r="I89951" i="3"/>
  <c r="J89951" i="3" s="1"/>
  <c r="M89951" i="3" s="1"/>
  <c r="I89952" i="3"/>
  <c r="J89952" i="3" s="1"/>
  <c r="I89953" i="3"/>
  <c r="J89953" i="3"/>
  <c r="I89954" i="3"/>
  <c r="J89954" i="3"/>
  <c r="I89955" i="3"/>
  <c r="J89955" i="3"/>
  <c r="I89956" i="3"/>
  <c r="J89956" i="3"/>
  <c r="I89957" i="3"/>
  <c r="J89957" i="3"/>
  <c r="I89958" i="3"/>
  <c r="J89958" i="3"/>
  <c r="I89959" i="3"/>
  <c r="J89959" i="3"/>
  <c r="I89960" i="3"/>
  <c r="J89960" i="3"/>
  <c r="I89961" i="3"/>
  <c r="J89961" i="3"/>
  <c r="I89962" i="3"/>
  <c r="J89962" i="3"/>
  <c r="I89963" i="3"/>
  <c r="J89963" i="3"/>
  <c r="M89963" i="3" s="1"/>
  <c r="I89964" i="3"/>
  <c r="J89964" i="3"/>
  <c r="I89965" i="3"/>
  <c r="J89965" i="3"/>
  <c r="I89966" i="3"/>
  <c r="J89966" i="3"/>
  <c r="I89967" i="3"/>
  <c r="J89967" i="3"/>
  <c r="M89967" i="3" s="1"/>
  <c r="I89968" i="3"/>
  <c r="J89968" i="3"/>
  <c r="I89969" i="3"/>
  <c r="J89969" i="3"/>
  <c r="I89970" i="3"/>
  <c r="J89970" i="3"/>
  <c r="I89971" i="3"/>
  <c r="J89971" i="3"/>
  <c r="M89971" i="3" s="1"/>
  <c r="I89972" i="3"/>
  <c r="J89972" i="3"/>
  <c r="I89973" i="3"/>
  <c r="J89973" i="3"/>
  <c r="I89974" i="3"/>
  <c r="J89974" i="3"/>
  <c r="I89975" i="3"/>
  <c r="J89975" i="3"/>
  <c r="I89976" i="3"/>
  <c r="J89976" i="3"/>
  <c r="I89977" i="3"/>
  <c r="J89977" i="3"/>
  <c r="I89978" i="3"/>
  <c r="J89978" i="3"/>
  <c r="M89978" i="3" s="1"/>
  <c r="I89979" i="3"/>
  <c r="J89979" i="3"/>
  <c r="I89980" i="3"/>
  <c r="J89980" i="3"/>
  <c r="I89981" i="3"/>
  <c r="J89981" i="3"/>
  <c r="I89982" i="3"/>
  <c r="J89982" i="3"/>
  <c r="I89983" i="3"/>
  <c r="J89983" i="3"/>
  <c r="I89984" i="3"/>
  <c r="J89984" i="3"/>
  <c r="I89985" i="3"/>
  <c r="J89985" i="3"/>
  <c r="I89986" i="3"/>
  <c r="J89986" i="3"/>
  <c r="I89987" i="3"/>
  <c r="J89987" i="3"/>
  <c r="I89988" i="3"/>
  <c r="J89988" i="3"/>
  <c r="I89989" i="3"/>
  <c r="J89989" i="3"/>
  <c r="I89990" i="3"/>
  <c r="J89990" i="3"/>
  <c r="I89991" i="3"/>
  <c r="J89991" i="3"/>
  <c r="M89991" i="3" s="1"/>
  <c r="I89992" i="3"/>
  <c r="J89992" i="3"/>
  <c r="I89993" i="3"/>
  <c r="J89993" i="3"/>
  <c r="I89994" i="3"/>
  <c r="J89994" i="3"/>
  <c r="I89995" i="3"/>
  <c r="J89995" i="3"/>
  <c r="I89996" i="3"/>
  <c r="J89996" i="3"/>
  <c r="I89997" i="3"/>
  <c r="J89997" i="3"/>
  <c r="I89998" i="3"/>
  <c r="J89998" i="3"/>
  <c r="I89999" i="3"/>
  <c r="J89999" i="3"/>
  <c r="I90000" i="3"/>
  <c r="J90000" i="3"/>
  <c r="I90001" i="3"/>
  <c r="J90001" i="3"/>
  <c r="I90002" i="3"/>
  <c r="J90002" i="3"/>
  <c r="I90003" i="3"/>
  <c r="J90003" i="3"/>
  <c r="I90004" i="3"/>
  <c r="J90004" i="3"/>
  <c r="I90005" i="3"/>
  <c r="J90005" i="3"/>
  <c r="I90006" i="3"/>
  <c r="J90006" i="3"/>
  <c r="M90006" i="3" s="1"/>
  <c r="I90007" i="3"/>
  <c r="J90007" i="3"/>
  <c r="I90008" i="3"/>
  <c r="J90008" i="3"/>
  <c r="I90009" i="3"/>
  <c r="J90009" i="3"/>
  <c r="I90010" i="3"/>
  <c r="J90010" i="3"/>
  <c r="I90011" i="3"/>
  <c r="J90011" i="3"/>
  <c r="I90012" i="3"/>
  <c r="J90012" i="3"/>
  <c r="I90013" i="3"/>
  <c r="J90013" i="3"/>
  <c r="I90014" i="3"/>
  <c r="J90014" i="3"/>
  <c r="I90015" i="3"/>
  <c r="J90015" i="3"/>
  <c r="I90016" i="3"/>
  <c r="J90016" i="3"/>
  <c r="I90017" i="3"/>
  <c r="J90017" i="3"/>
  <c r="I90018" i="3"/>
  <c r="J90018" i="3"/>
  <c r="I90019" i="3"/>
  <c r="J90019" i="3"/>
  <c r="I90020" i="3"/>
  <c r="J90020" i="3"/>
  <c r="I90021" i="3"/>
  <c r="J90021" i="3"/>
  <c r="I90022" i="3"/>
  <c r="J90022" i="3"/>
  <c r="I90023" i="3"/>
  <c r="J90023" i="3"/>
  <c r="I90024" i="3"/>
  <c r="J90024" i="3"/>
  <c r="I90025" i="3"/>
  <c r="J90025" i="3"/>
  <c r="I90026" i="3"/>
  <c r="J90026" i="3"/>
  <c r="I90027" i="3"/>
  <c r="J90027" i="3"/>
  <c r="M90027" i="3" s="1"/>
  <c r="I90028" i="3"/>
  <c r="J90028" i="3"/>
  <c r="I90029" i="3"/>
  <c r="J90029" i="3"/>
  <c r="I90030" i="3"/>
  <c r="J90030" i="3"/>
  <c r="I90031" i="3"/>
  <c r="J90031" i="3"/>
  <c r="M90031" i="3" s="1"/>
  <c r="I90032" i="3"/>
  <c r="J90032" i="3"/>
  <c r="I90033" i="3"/>
  <c r="J90033" i="3"/>
  <c r="I90034" i="3"/>
  <c r="J90034" i="3"/>
  <c r="I90035" i="3"/>
  <c r="J90035" i="3"/>
  <c r="I90036" i="3"/>
  <c r="J90036" i="3"/>
  <c r="I90037" i="3"/>
  <c r="J90037" i="3"/>
  <c r="I90038" i="3"/>
  <c r="J90038" i="3"/>
  <c r="I90039" i="3"/>
  <c r="J90039" i="3"/>
  <c r="I90040" i="3"/>
  <c r="J90040" i="3"/>
  <c r="I90041" i="3"/>
  <c r="J90041" i="3"/>
  <c r="I90042" i="3"/>
  <c r="J90042" i="3"/>
  <c r="I90043" i="3"/>
  <c r="J90043" i="3"/>
  <c r="I90044" i="3"/>
  <c r="J90044" i="3"/>
  <c r="I90045" i="3"/>
  <c r="J90045" i="3"/>
  <c r="I90046" i="3"/>
  <c r="J90046" i="3"/>
  <c r="I90047" i="3"/>
  <c r="J90047" i="3"/>
  <c r="I90048" i="3"/>
  <c r="J90048" i="3"/>
  <c r="I90049" i="3"/>
  <c r="J90049" i="3"/>
  <c r="I90050" i="3"/>
  <c r="J90050" i="3"/>
  <c r="I90051" i="3"/>
  <c r="J90051" i="3"/>
  <c r="I90052" i="3"/>
  <c r="J90052" i="3"/>
  <c r="I90053" i="3"/>
  <c r="J90053" i="3"/>
  <c r="I90054" i="3"/>
  <c r="J90054" i="3"/>
  <c r="I90055" i="3"/>
  <c r="J90055" i="3"/>
  <c r="I90056" i="3"/>
  <c r="J90056" i="3"/>
  <c r="I90057" i="3"/>
  <c r="J90057" i="3"/>
  <c r="I90058" i="3"/>
  <c r="J90058" i="3"/>
  <c r="I90059" i="3"/>
  <c r="J90059" i="3"/>
  <c r="M90059" i="3" s="1"/>
  <c r="I90060" i="3"/>
  <c r="J90060" i="3"/>
  <c r="I90061" i="3"/>
  <c r="J90061" i="3"/>
  <c r="I90062" i="3"/>
  <c r="J90062" i="3"/>
  <c r="I90063" i="3"/>
  <c r="J90063" i="3"/>
  <c r="M90063" i="3" s="1"/>
  <c r="I90064" i="3"/>
  <c r="J90064" i="3"/>
  <c r="I90065" i="3"/>
  <c r="J90065" i="3"/>
  <c r="I90066" i="3"/>
  <c r="J90066" i="3"/>
  <c r="I90067" i="3"/>
  <c r="J90067" i="3"/>
  <c r="I90068" i="3"/>
  <c r="J90068" i="3"/>
  <c r="I90069" i="3"/>
  <c r="J90069" i="3"/>
  <c r="I90070" i="3"/>
  <c r="J90070" i="3"/>
  <c r="M90070" i="3" s="1"/>
  <c r="I90071" i="3"/>
  <c r="J90071" i="3"/>
  <c r="M90071" i="3" s="1"/>
  <c r="I90072" i="3"/>
  <c r="J90072" i="3"/>
  <c r="I90073" i="3"/>
  <c r="J90073" i="3"/>
  <c r="I90074" i="3"/>
  <c r="J90074" i="3"/>
  <c r="I90075" i="3"/>
  <c r="J90075" i="3"/>
  <c r="I90076" i="3"/>
  <c r="J90076" i="3"/>
  <c r="I90077" i="3"/>
  <c r="J90077" i="3"/>
  <c r="I90078" i="3"/>
  <c r="J90078" i="3"/>
  <c r="I90079" i="3"/>
  <c r="J90079" i="3"/>
  <c r="I90080" i="3"/>
  <c r="J90080" i="3"/>
  <c r="I90081" i="3"/>
  <c r="J90081" i="3"/>
  <c r="I90082" i="3"/>
  <c r="J90082" i="3"/>
  <c r="I90083" i="3"/>
  <c r="J90083" i="3"/>
  <c r="I90084" i="3"/>
  <c r="J90084" i="3"/>
  <c r="I90085" i="3"/>
  <c r="J90085" i="3"/>
  <c r="I90086" i="3"/>
  <c r="J90086" i="3"/>
  <c r="I90087" i="3"/>
  <c r="J90087" i="3"/>
  <c r="M90087" i="3" s="1"/>
  <c r="I90088" i="3"/>
  <c r="J90088" i="3"/>
  <c r="I90089" i="3"/>
  <c r="J90089" i="3"/>
  <c r="I90090" i="3"/>
  <c r="J90090" i="3"/>
  <c r="I90091" i="3"/>
  <c r="J90091" i="3"/>
  <c r="M90091" i="3" s="1"/>
  <c r="I90092" i="3"/>
  <c r="J90092" i="3"/>
  <c r="I90093" i="3"/>
  <c r="J90093" i="3"/>
  <c r="I90094" i="3"/>
  <c r="J90094" i="3"/>
  <c r="I90095" i="3"/>
  <c r="J90095" i="3"/>
  <c r="M90095" i="3" s="1"/>
  <c r="I90096" i="3"/>
  <c r="J90096" i="3"/>
  <c r="I90097" i="3"/>
  <c r="J90097" i="3"/>
  <c r="I90098" i="3"/>
  <c r="J90098" i="3"/>
  <c r="I90099" i="3"/>
  <c r="J90099" i="3"/>
  <c r="I90100" i="3"/>
  <c r="J90100" i="3"/>
  <c r="I90101" i="3"/>
  <c r="J90101" i="3"/>
  <c r="I90102" i="3"/>
  <c r="J90102" i="3"/>
  <c r="I90103" i="3"/>
  <c r="J90103" i="3"/>
  <c r="I90104" i="3"/>
  <c r="J90104" i="3"/>
  <c r="I90105" i="3"/>
  <c r="J90105" i="3"/>
  <c r="I90106" i="3"/>
  <c r="J90106" i="3"/>
  <c r="I90107" i="3"/>
  <c r="J90107" i="3"/>
  <c r="I90108" i="3"/>
  <c r="J90108" i="3"/>
  <c r="I90109" i="3"/>
  <c r="J90109" i="3"/>
  <c r="I90110" i="3"/>
  <c r="J90110" i="3"/>
  <c r="I90111" i="3"/>
  <c r="J90111" i="3"/>
  <c r="I90112" i="3"/>
  <c r="J90112" i="3"/>
  <c r="I90113" i="3"/>
  <c r="J90113" i="3"/>
  <c r="I90114" i="3"/>
  <c r="J90114" i="3"/>
  <c r="I90115" i="3"/>
  <c r="J90115" i="3"/>
  <c r="I90116" i="3"/>
  <c r="J90116" i="3"/>
  <c r="I90117" i="3"/>
  <c r="J90117" i="3"/>
  <c r="I90118" i="3"/>
  <c r="J90118" i="3"/>
  <c r="I90119" i="3"/>
  <c r="J90119" i="3"/>
  <c r="I90120" i="3"/>
  <c r="J90120" i="3"/>
  <c r="I90121" i="3"/>
  <c r="J90121" i="3"/>
  <c r="I90122" i="3"/>
  <c r="J90122" i="3"/>
  <c r="I90123" i="3"/>
  <c r="J90123" i="3"/>
  <c r="M90123" i="3" s="1"/>
  <c r="I90124" i="3"/>
  <c r="J90124" i="3"/>
  <c r="I90125" i="3"/>
  <c r="J90125" i="3"/>
  <c r="I90126" i="3"/>
  <c r="J90126" i="3"/>
  <c r="I90127" i="3"/>
  <c r="J90127" i="3"/>
  <c r="I90128" i="3"/>
  <c r="J90128" i="3"/>
  <c r="I90129" i="3"/>
  <c r="J90129" i="3"/>
  <c r="I90130" i="3"/>
  <c r="J90130" i="3"/>
  <c r="I90131" i="3"/>
  <c r="J90131" i="3"/>
  <c r="M90131" i="3" s="1"/>
  <c r="I90132" i="3"/>
  <c r="J90132" i="3"/>
  <c r="I90133" i="3"/>
  <c r="J90133" i="3"/>
  <c r="I90134" i="3"/>
  <c r="J90134" i="3"/>
  <c r="I90135" i="3"/>
  <c r="J90135" i="3"/>
  <c r="I90136" i="3"/>
  <c r="J90136" i="3"/>
  <c r="I90137" i="3"/>
  <c r="J90137" i="3"/>
  <c r="I90138" i="3"/>
  <c r="J90138" i="3"/>
  <c r="I90139" i="3"/>
  <c r="J90139" i="3"/>
  <c r="M90139" i="3" s="1"/>
  <c r="I90140" i="3"/>
  <c r="J90140" i="3"/>
  <c r="I90141" i="3"/>
  <c r="J90141" i="3"/>
  <c r="I90142" i="3"/>
  <c r="J90142" i="3"/>
  <c r="I90143" i="3"/>
  <c r="J90143" i="3"/>
  <c r="I90144" i="3"/>
  <c r="J90144" i="3"/>
  <c r="I90145" i="3"/>
  <c r="J90145" i="3"/>
  <c r="I90146" i="3"/>
  <c r="J90146" i="3"/>
  <c r="I90147" i="3"/>
  <c r="J90147" i="3"/>
  <c r="M90147" i="3" s="1"/>
  <c r="I90148" i="3"/>
  <c r="J90148" i="3"/>
  <c r="I90149" i="3"/>
  <c r="J90149" i="3"/>
  <c r="I90150" i="3"/>
  <c r="J90150" i="3"/>
  <c r="I90151" i="3"/>
  <c r="J90151" i="3"/>
  <c r="I90152" i="3"/>
  <c r="J90152" i="3"/>
  <c r="I90153" i="3"/>
  <c r="J90153" i="3"/>
  <c r="I90154" i="3"/>
  <c r="J90154" i="3"/>
  <c r="I90155" i="3"/>
  <c r="J90155" i="3"/>
  <c r="M90155" i="3" s="1"/>
  <c r="I90156" i="3"/>
  <c r="J90156" i="3"/>
  <c r="I90157" i="3"/>
  <c r="J90157" i="3"/>
  <c r="I90158" i="3"/>
  <c r="J90158" i="3"/>
  <c r="I90159" i="3"/>
  <c r="J90159" i="3"/>
  <c r="I90160" i="3"/>
  <c r="J90160" i="3"/>
  <c r="I90161" i="3"/>
  <c r="J90161" i="3"/>
  <c r="I90162" i="3"/>
  <c r="J90162" i="3"/>
  <c r="I90163" i="3"/>
  <c r="J90163" i="3"/>
  <c r="I90164" i="3"/>
  <c r="J90164" i="3"/>
  <c r="I90165" i="3"/>
  <c r="J90165" i="3"/>
  <c r="I90166" i="3"/>
  <c r="J90166" i="3"/>
  <c r="I90167" i="3"/>
  <c r="J90167" i="3"/>
  <c r="I90168" i="3"/>
  <c r="J90168" i="3"/>
  <c r="I90169" i="3"/>
  <c r="J90169" i="3"/>
  <c r="I90170" i="3"/>
  <c r="J90170" i="3"/>
  <c r="I90171" i="3"/>
  <c r="J90171" i="3"/>
  <c r="I90172" i="3"/>
  <c r="J90172" i="3"/>
  <c r="I90173" i="3"/>
  <c r="J90173" i="3"/>
  <c r="I90174" i="3"/>
  <c r="J90174" i="3"/>
  <c r="I90175" i="3"/>
  <c r="J90175" i="3"/>
  <c r="I90176" i="3"/>
  <c r="J90176" i="3"/>
  <c r="I90177" i="3"/>
  <c r="J90177" i="3"/>
  <c r="I90178" i="3"/>
  <c r="J90178" i="3"/>
  <c r="M90178" i="3" s="1"/>
  <c r="I90179" i="3"/>
  <c r="J90179" i="3"/>
  <c r="I90180" i="3"/>
  <c r="J90180" i="3"/>
  <c r="I90181" i="3"/>
  <c r="J90181" i="3"/>
  <c r="I90182" i="3"/>
  <c r="J90182" i="3"/>
  <c r="I90183" i="3"/>
  <c r="J90183" i="3"/>
  <c r="I90184" i="3"/>
  <c r="J90184" i="3"/>
  <c r="I90185" i="3"/>
  <c r="J90185" i="3"/>
  <c r="I90186" i="3"/>
  <c r="J90186" i="3"/>
  <c r="I90187" i="3"/>
  <c r="J90187" i="3"/>
  <c r="M90187" i="3" s="1"/>
  <c r="I90188" i="3"/>
  <c r="J90188" i="3"/>
  <c r="I90189" i="3"/>
  <c r="J90189" i="3"/>
  <c r="I90190" i="3"/>
  <c r="J90190" i="3"/>
  <c r="I90191" i="3"/>
  <c r="J90191" i="3"/>
  <c r="I90192" i="3"/>
  <c r="J90192" i="3"/>
  <c r="I90193" i="3"/>
  <c r="J90193" i="3"/>
  <c r="I90194" i="3"/>
  <c r="J90194" i="3"/>
  <c r="I90195" i="3"/>
  <c r="J90195" i="3"/>
  <c r="I90196" i="3"/>
  <c r="J90196" i="3"/>
  <c r="I90197" i="3"/>
  <c r="J90197" i="3"/>
  <c r="I90198" i="3"/>
  <c r="J90198" i="3"/>
  <c r="I90199" i="3"/>
  <c r="J90199" i="3"/>
  <c r="I90200" i="3"/>
  <c r="J90200" i="3"/>
  <c r="I90201" i="3"/>
  <c r="J90201" i="3"/>
  <c r="I90202" i="3"/>
  <c r="J90202" i="3"/>
  <c r="I90203" i="3"/>
  <c r="J90203" i="3"/>
  <c r="M90203" i="3" s="1"/>
  <c r="I90204" i="3"/>
  <c r="J90204" i="3"/>
  <c r="I90205" i="3"/>
  <c r="J90205" i="3"/>
  <c r="I90206" i="3"/>
  <c r="J90206" i="3"/>
  <c r="I90207" i="3"/>
  <c r="J90207" i="3"/>
  <c r="I90208" i="3"/>
  <c r="J90208" i="3"/>
  <c r="I90209" i="3"/>
  <c r="J90209" i="3"/>
  <c r="I90210" i="3"/>
  <c r="J90210" i="3"/>
  <c r="I90211" i="3"/>
  <c r="J90211" i="3"/>
  <c r="M90211" i="3" s="1"/>
  <c r="I90212" i="3"/>
  <c r="J90212" i="3"/>
  <c r="I90213" i="3"/>
  <c r="J90213" i="3"/>
  <c r="I90214" i="3"/>
  <c r="J90214" i="3"/>
  <c r="I90215" i="3"/>
  <c r="J90215" i="3"/>
  <c r="I90216" i="3"/>
  <c r="J90216" i="3"/>
  <c r="I90217" i="3"/>
  <c r="J90217" i="3"/>
  <c r="I90218" i="3"/>
  <c r="J90218" i="3"/>
  <c r="I90219" i="3"/>
  <c r="J90219" i="3"/>
  <c r="I90220" i="3"/>
  <c r="J90220" i="3"/>
  <c r="I90221" i="3"/>
  <c r="J90221" i="3"/>
  <c r="I90222" i="3"/>
  <c r="J90222" i="3"/>
  <c r="I90223" i="3"/>
  <c r="J90223" i="3"/>
  <c r="I90224" i="3"/>
  <c r="J90224" i="3"/>
  <c r="I90225" i="3"/>
  <c r="J90225" i="3"/>
  <c r="I90226" i="3"/>
  <c r="J90226" i="3"/>
  <c r="I90227" i="3"/>
  <c r="J90227" i="3"/>
  <c r="I90228" i="3"/>
  <c r="J90228" i="3"/>
  <c r="I90229" i="3"/>
  <c r="J90229" i="3"/>
  <c r="I90230" i="3"/>
  <c r="J90230" i="3"/>
  <c r="I90231" i="3"/>
  <c r="J90231" i="3"/>
  <c r="I90232" i="3"/>
  <c r="J90232" i="3"/>
  <c r="I90233" i="3"/>
  <c r="J90233" i="3"/>
  <c r="I90234" i="3"/>
  <c r="J90234" i="3"/>
  <c r="I90235" i="3"/>
  <c r="J90235" i="3"/>
  <c r="I90236" i="3"/>
  <c r="J90236" i="3"/>
  <c r="I90237" i="3"/>
  <c r="J90237" i="3"/>
  <c r="I90238" i="3"/>
  <c r="J90238" i="3"/>
  <c r="I90239" i="3"/>
  <c r="J90239" i="3"/>
  <c r="I90240" i="3"/>
  <c r="J90240" i="3"/>
  <c r="I90241" i="3"/>
  <c r="J90241" i="3" s="1"/>
  <c r="I90242" i="3"/>
  <c r="J90242" i="3" s="1"/>
  <c r="I90243" i="3"/>
  <c r="J90243" i="3" s="1"/>
  <c r="I90244" i="3"/>
  <c r="J90244" i="3" s="1"/>
  <c r="I90245" i="3"/>
  <c r="J90245" i="3" s="1"/>
  <c r="I90246" i="3"/>
  <c r="J90246" i="3" s="1"/>
  <c r="M90246" i="3" s="1"/>
  <c r="I90247" i="3"/>
  <c r="J90247" i="3" s="1"/>
  <c r="I90248" i="3"/>
  <c r="J90248" i="3" s="1"/>
  <c r="I90249" i="3"/>
  <c r="J90249" i="3" s="1"/>
  <c r="I90250" i="3"/>
  <c r="J90250" i="3" s="1"/>
  <c r="I90251" i="3"/>
  <c r="J90251" i="3" s="1"/>
  <c r="I90252" i="3"/>
  <c r="J90252" i="3" s="1"/>
  <c r="I90253" i="3"/>
  <c r="J90253" i="3" s="1"/>
  <c r="I90254" i="3"/>
  <c r="J90254" i="3" s="1"/>
  <c r="M90254" i="3" s="1"/>
  <c r="I90255" i="3"/>
  <c r="J90255" i="3" s="1"/>
  <c r="I90256" i="3"/>
  <c r="J90256" i="3" s="1"/>
  <c r="I90257" i="3"/>
  <c r="J90257" i="3" s="1"/>
  <c r="I90258" i="3"/>
  <c r="J90258" i="3" s="1"/>
  <c r="M90258" i="3" s="1"/>
  <c r="I90259" i="3"/>
  <c r="J90259" i="3" s="1"/>
  <c r="I90260" i="3"/>
  <c r="J90260" i="3" s="1"/>
  <c r="M90260" i="3" s="1"/>
  <c r="I90261" i="3"/>
  <c r="J90261" i="3" s="1"/>
  <c r="I90262" i="3"/>
  <c r="J90262" i="3" s="1"/>
  <c r="M90262" i="3" s="1"/>
  <c r="I90263" i="3"/>
  <c r="J90263" i="3" s="1"/>
  <c r="I90264" i="3"/>
  <c r="J90264" i="3" s="1"/>
  <c r="I90265" i="3"/>
  <c r="J90265" i="3" s="1"/>
  <c r="I90266" i="3"/>
  <c r="J90266" i="3" s="1"/>
  <c r="M90266" i="3" s="1"/>
  <c r="I90267" i="3"/>
  <c r="J90267" i="3" s="1"/>
  <c r="I90268" i="3"/>
  <c r="J90268" i="3" s="1"/>
  <c r="I90269" i="3"/>
  <c r="J90269" i="3" s="1"/>
  <c r="I90270" i="3"/>
  <c r="J90270" i="3" s="1"/>
  <c r="M90270" i="3" s="1"/>
  <c r="I90271" i="3"/>
  <c r="J90271" i="3" s="1"/>
  <c r="I90272" i="3"/>
  <c r="J90272" i="3" s="1"/>
  <c r="I90273" i="3"/>
  <c r="J90273" i="3" s="1"/>
  <c r="I90274" i="3"/>
  <c r="J90274" i="3" s="1"/>
  <c r="M90274" i="3" s="1"/>
  <c r="I90275" i="3"/>
  <c r="J90275" i="3" s="1"/>
  <c r="I90276" i="3"/>
  <c r="J90276" i="3" s="1"/>
  <c r="M90276" i="3" s="1"/>
  <c r="I90277" i="3"/>
  <c r="J90277" i="3" s="1"/>
  <c r="I90278" i="3"/>
  <c r="J90278" i="3" s="1"/>
  <c r="M90278" i="3" s="1"/>
  <c r="I90279" i="3"/>
  <c r="J90279" i="3" s="1"/>
  <c r="I90280" i="3"/>
  <c r="J90280" i="3" s="1"/>
  <c r="I90281" i="3"/>
  <c r="J90281" i="3" s="1"/>
  <c r="I90282" i="3"/>
  <c r="J90282" i="3" s="1"/>
  <c r="M90282" i="3" s="1"/>
  <c r="I90283" i="3"/>
  <c r="J90283" i="3" s="1"/>
  <c r="I90284" i="3"/>
  <c r="J90284" i="3" s="1"/>
  <c r="I90285" i="3"/>
  <c r="J90285" i="3" s="1"/>
  <c r="I90286" i="3"/>
  <c r="J90286" i="3" s="1"/>
  <c r="M90286" i="3" s="1"/>
  <c r="I90287" i="3"/>
  <c r="J90287" i="3" s="1"/>
  <c r="I90288" i="3"/>
  <c r="J90288" i="3" s="1"/>
  <c r="I90289" i="3"/>
  <c r="J90289" i="3" s="1"/>
  <c r="I90290" i="3"/>
  <c r="J90290" i="3" s="1"/>
  <c r="I90291" i="3"/>
  <c r="J90291" i="3" s="1"/>
  <c r="I90292" i="3"/>
  <c r="J90292" i="3" s="1"/>
  <c r="I90293" i="3"/>
  <c r="J90293" i="3" s="1"/>
  <c r="I90294" i="3"/>
  <c r="J90294" i="3" s="1"/>
  <c r="M90294" i="3" s="1"/>
  <c r="I90295" i="3"/>
  <c r="J90295" i="3" s="1"/>
  <c r="I90296" i="3"/>
  <c r="J90296" i="3" s="1"/>
  <c r="I90297" i="3"/>
  <c r="J90297" i="3" s="1"/>
  <c r="I90298" i="3"/>
  <c r="J90298" i="3" s="1"/>
  <c r="M90298" i="3" s="1"/>
  <c r="I90299" i="3"/>
  <c r="J90299" i="3" s="1"/>
  <c r="I90300" i="3"/>
  <c r="J90300" i="3" s="1"/>
  <c r="I90301" i="3"/>
  <c r="J90301" i="3" s="1"/>
  <c r="I90302" i="3"/>
  <c r="J90302" i="3" s="1"/>
  <c r="M90302" i="3" s="1"/>
  <c r="I90303" i="3"/>
  <c r="J90303" i="3" s="1"/>
  <c r="I90304" i="3"/>
  <c r="J90304" i="3" s="1"/>
  <c r="I90305" i="3"/>
  <c r="J90305" i="3" s="1"/>
  <c r="I90306" i="3"/>
  <c r="J90306" i="3" s="1"/>
  <c r="I90307" i="3"/>
  <c r="J90307" i="3" s="1"/>
  <c r="I90308" i="3"/>
  <c r="J90308" i="3" s="1"/>
  <c r="I90309" i="3"/>
  <c r="J90309" i="3" s="1"/>
  <c r="I90310" i="3"/>
  <c r="J90310" i="3" s="1"/>
  <c r="I90311" i="3"/>
  <c r="J90311" i="3" s="1"/>
  <c r="I90312" i="3"/>
  <c r="J90312" i="3" s="1"/>
  <c r="I90313" i="3"/>
  <c r="J90313" i="3" s="1"/>
  <c r="I90314" i="3"/>
  <c r="J90314" i="3" s="1"/>
  <c r="M90314" i="3" s="1"/>
  <c r="I90315" i="3"/>
  <c r="J90315" i="3" s="1"/>
  <c r="I90316" i="3"/>
  <c r="J90316" i="3" s="1"/>
  <c r="I90317" i="3"/>
  <c r="J90317" i="3" s="1"/>
  <c r="I90318" i="3"/>
  <c r="J90318" i="3" s="1"/>
  <c r="I90319" i="3"/>
  <c r="J90319" i="3" s="1"/>
  <c r="I90320" i="3"/>
  <c r="J90320" i="3" s="1"/>
  <c r="I90321" i="3"/>
  <c r="J90321" i="3" s="1"/>
  <c r="I90322" i="3"/>
  <c r="J90322" i="3" s="1"/>
  <c r="M90322" i="3" s="1"/>
  <c r="I90323" i="3"/>
  <c r="J90323" i="3" s="1"/>
  <c r="I90324" i="3"/>
  <c r="J90324" i="3" s="1"/>
  <c r="I90325" i="3"/>
  <c r="J90325" i="3" s="1"/>
  <c r="I90326" i="3"/>
  <c r="J90326" i="3" s="1"/>
  <c r="I90327" i="3"/>
  <c r="J90327" i="3" s="1"/>
  <c r="I90328" i="3"/>
  <c r="J90328" i="3" s="1"/>
  <c r="I90329" i="3"/>
  <c r="J90329" i="3" s="1"/>
  <c r="I90330" i="3"/>
  <c r="J90330" i="3" s="1"/>
  <c r="M90330" i="3" s="1"/>
  <c r="I90331" i="3"/>
  <c r="J90331" i="3" s="1"/>
  <c r="I90332" i="3"/>
  <c r="J90332" i="3" s="1"/>
  <c r="M90332" i="3" s="1"/>
  <c r="I90333" i="3"/>
  <c r="J90333" i="3" s="1"/>
  <c r="I90334" i="3"/>
  <c r="J90334" i="3" s="1"/>
  <c r="M90334" i="3" s="1"/>
  <c r="I90335" i="3"/>
  <c r="J90335" i="3" s="1"/>
  <c r="I90336" i="3"/>
  <c r="J90336" i="3" s="1"/>
  <c r="I90337" i="3"/>
  <c r="J90337" i="3" s="1"/>
  <c r="I90338" i="3"/>
  <c r="J90338" i="3" s="1"/>
  <c r="I90339" i="3"/>
  <c r="J90339" i="3" s="1"/>
  <c r="I90340" i="3"/>
  <c r="J90340" i="3" s="1"/>
  <c r="I90341" i="3"/>
  <c r="J90341" i="3" s="1"/>
  <c r="I90342" i="3"/>
  <c r="J90342" i="3" s="1"/>
  <c r="M90342" i="3" s="1"/>
  <c r="I90343" i="3"/>
  <c r="J90343" i="3" s="1"/>
  <c r="I90344" i="3"/>
  <c r="J90344" i="3" s="1"/>
  <c r="I90345" i="3"/>
  <c r="J90345" i="3" s="1"/>
  <c r="I90346" i="3"/>
  <c r="J90346" i="3" s="1"/>
  <c r="I90347" i="3"/>
  <c r="J90347" i="3" s="1"/>
  <c r="I90348" i="3"/>
  <c r="J90348" i="3" s="1"/>
  <c r="I90349" i="3"/>
  <c r="J90349" i="3" s="1"/>
  <c r="I90350" i="3"/>
  <c r="J90350" i="3" s="1"/>
  <c r="M90350" i="3" s="1"/>
  <c r="I90351" i="3"/>
  <c r="J90351" i="3" s="1"/>
  <c r="I90352" i="3"/>
  <c r="J90352" i="3" s="1"/>
  <c r="I90353" i="3"/>
  <c r="J90353" i="3" s="1"/>
  <c r="I90354" i="3"/>
  <c r="J90354" i="3" s="1"/>
  <c r="M90354" i="3" s="1"/>
  <c r="I90355" i="3"/>
  <c r="J90355" i="3" s="1"/>
  <c r="I90356" i="3"/>
  <c r="J90356" i="3" s="1"/>
  <c r="I90357" i="3"/>
  <c r="J90357" i="3" s="1"/>
  <c r="I90358" i="3"/>
  <c r="J90358" i="3" s="1"/>
  <c r="M90358" i="3" s="1"/>
  <c r="I90359" i="3"/>
  <c r="J90359" i="3" s="1"/>
  <c r="I90360" i="3"/>
  <c r="J90360" i="3" s="1"/>
  <c r="I90361" i="3"/>
  <c r="J90361" i="3" s="1"/>
  <c r="I90362" i="3"/>
  <c r="J90362" i="3" s="1"/>
  <c r="M90362" i="3" s="1"/>
  <c r="I90363" i="3"/>
  <c r="J90363" i="3" s="1"/>
  <c r="I90364" i="3"/>
  <c r="J90364" i="3" s="1"/>
  <c r="I90365" i="3"/>
  <c r="J90365" i="3" s="1"/>
  <c r="I90366" i="3"/>
  <c r="J90366" i="3" s="1"/>
  <c r="M90366" i="3" s="1"/>
  <c r="I90367" i="3"/>
  <c r="J90367" i="3" s="1"/>
  <c r="I90368" i="3"/>
  <c r="J90368" i="3" s="1"/>
  <c r="I90369" i="3"/>
  <c r="J90369" i="3" s="1"/>
  <c r="I90370" i="3"/>
  <c r="J90370" i="3" s="1"/>
  <c r="M90370" i="3" s="1"/>
  <c r="I90371" i="3"/>
  <c r="J90371" i="3" s="1"/>
  <c r="I90372" i="3"/>
  <c r="J90372" i="3" s="1"/>
  <c r="I90373" i="3"/>
  <c r="J90373" i="3" s="1"/>
  <c r="I90374" i="3"/>
  <c r="J90374" i="3" s="1"/>
  <c r="I90375" i="3"/>
  <c r="J90375" i="3" s="1"/>
  <c r="I90376" i="3"/>
  <c r="J90376" i="3" s="1"/>
  <c r="I90377" i="3"/>
  <c r="J90377" i="3" s="1"/>
  <c r="I90378" i="3"/>
  <c r="J90378" i="3" s="1"/>
  <c r="M90378" i="3" s="1"/>
  <c r="I90379" i="3"/>
  <c r="J90379" i="3" s="1"/>
  <c r="I90380" i="3"/>
  <c r="J90380" i="3" s="1"/>
  <c r="I90381" i="3"/>
  <c r="J90381" i="3" s="1"/>
  <c r="I90382" i="3"/>
  <c r="J90382" i="3" s="1"/>
  <c r="M90382" i="3" s="1"/>
  <c r="I90383" i="3"/>
  <c r="J90383" i="3" s="1"/>
  <c r="I90384" i="3"/>
  <c r="J90384" i="3" s="1"/>
  <c r="I90385" i="3"/>
  <c r="J90385" i="3" s="1"/>
  <c r="I90386" i="3"/>
  <c r="J90386" i="3" s="1"/>
  <c r="M90386" i="3" s="1"/>
  <c r="I90387" i="3"/>
  <c r="J90387" i="3" s="1"/>
  <c r="I90388" i="3"/>
  <c r="J90388" i="3" s="1"/>
  <c r="M90388" i="3" s="1"/>
  <c r="I90389" i="3"/>
  <c r="J90389" i="3" s="1"/>
  <c r="I90390" i="3"/>
  <c r="J90390" i="3" s="1"/>
  <c r="I90391" i="3"/>
  <c r="J90391" i="3" s="1"/>
  <c r="I90392" i="3"/>
  <c r="J90392" i="3" s="1"/>
  <c r="I90393" i="3"/>
  <c r="J90393" i="3" s="1"/>
  <c r="I90394" i="3"/>
  <c r="J90394" i="3" s="1"/>
  <c r="I90395" i="3"/>
  <c r="J90395" i="3" s="1"/>
  <c r="I90396" i="3"/>
  <c r="J90396" i="3" s="1"/>
  <c r="I90397" i="3"/>
  <c r="J90397" i="3" s="1"/>
  <c r="I90398" i="3"/>
  <c r="J90398" i="3" s="1"/>
  <c r="M90398" i="3" s="1"/>
  <c r="I90399" i="3"/>
  <c r="J90399" i="3" s="1"/>
  <c r="I90400" i="3"/>
  <c r="J90400" i="3" s="1"/>
  <c r="I90401" i="3"/>
  <c r="J90401" i="3" s="1"/>
  <c r="I90402" i="3"/>
  <c r="J90402" i="3" s="1"/>
  <c r="M90402" i="3" s="1"/>
  <c r="I90403" i="3"/>
  <c r="J90403" i="3" s="1"/>
  <c r="I90404" i="3"/>
  <c r="J90404" i="3" s="1"/>
  <c r="M90404" i="3" s="1"/>
  <c r="I90405" i="3"/>
  <c r="J90405" i="3" s="1"/>
  <c r="I90406" i="3"/>
  <c r="J90406" i="3" s="1"/>
  <c r="M90406" i="3" s="1"/>
  <c r="I90407" i="3"/>
  <c r="J90407" i="3" s="1"/>
  <c r="I90408" i="3"/>
  <c r="J90408" i="3" s="1"/>
  <c r="I90409" i="3"/>
  <c r="J90409" i="3" s="1"/>
  <c r="I90410" i="3"/>
  <c r="J90410" i="3" s="1"/>
  <c r="M90410" i="3" s="1"/>
  <c r="I90411" i="3"/>
  <c r="J90411" i="3" s="1"/>
  <c r="I90412" i="3"/>
  <c r="J90412" i="3" s="1"/>
  <c r="I90413" i="3"/>
  <c r="J90413" i="3" s="1"/>
  <c r="I90414" i="3"/>
  <c r="J90414" i="3" s="1"/>
  <c r="M90414" i="3" s="1"/>
  <c r="I90415" i="3"/>
  <c r="J90415" i="3" s="1"/>
  <c r="I90416" i="3"/>
  <c r="J90416" i="3" s="1"/>
  <c r="I90417" i="3"/>
  <c r="J90417" i="3" s="1"/>
  <c r="I90418" i="3"/>
  <c r="J90418" i="3" s="1"/>
  <c r="M90418" i="3" s="1"/>
  <c r="I90419" i="3"/>
  <c r="J90419" i="3" s="1"/>
  <c r="I90420" i="3"/>
  <c r="J90420" i="3" s="1"/>
  <c r="I90421" i="3"/>
  <c r="J90421" i="3" s="1"/>
  <c r="I90422" i="3"/>
  <c r="J90422" i="3" s="1"/>
  <c r="M90422" i="3" s="1"/>
  <c r="I90423" i="3"/>
  <c r="J90423" i="3" s="1"/>
  <c r="I90424" i="3"/>
  <c r="J90424" i="3" s="1"/>
  <c r="I90425" i="3"/>
  <c r="J90425" i="3" s="1"/>
  <c r="I90426" i="3"/>
  <c r="J90426" i="3" s="1"/>
  <c r="M90426" i="3" s="1"/>
  <c r="I90427" i="3"/>
  <c r="J90427" i="3" s="1"/>
  <c r="I90428" i="3"/>
  <c r="J90428" i="3" s="1"/>
  <c r="M90428" i="3" s="1"/>
  <c r="I90429" i="3"/>
  <c r="J90429" i="3" s="1"/>
  <c r="I90430" i="3"/>
  <c r="J90430" i="3" s="1"/>
  <c r="M90430" i="3" s="1"/>
  <c r="I90431" i="3"/>
  <c r="J90431" i="3" s="1"/>
  <c r="I90432" i="3"/>
  <c r="J90432" i="3" s="1"/>
  <c r="I90433" i="3"/>
  <c r="J90433" i="3" s="1"/>
  <c r="I90434" i="3"/>
  <c r="J90434" i="3" s="1"/>
  <c r="M90434" i="3" s="1"/>
  <c r="I90435" i="3"/>
  <c r="J90435" i="3" s="1"/>
  <c r="I90436" i="3"/>
  <c r="J90436" i="3" s="1"/>
  <c r="I90437" i="3"/>
  <c r="J90437" i="3" s="1"/>
  <c r="I90438" i="3"/>
  <c r="J90438" i="3" s="1"/>
  <c r="I90439" i="3"/>
  <c r="J90439" i="3" s="1"/>
  <c r="I90440" i="3"/>
  <c r="J90440" i="3" s="1"/>
  <c r="I90441" i="3"/>
  <c r="J90441" i="3" s="1"/>
  <c r="I90442" i="3"/>
  <c r="J90442" i="3" s="1"/>
  <c r="M90442" i="3" s="1"/>
  <c r="I90443" i="3"/>
  <c r="J90443" i="3" s="1"/>
  <c r="I90444" i="3"/>
  <c r="J90444" i="3" s="1"/>
  <c r="I90445" i="3"/>
  <c r="J90445" i="3" s="1"/>
  <c r="I90446" i="3"/>
  <c r="J90446" i="3" s="1"/>
  <c r="I90447" i="3"/>
  <c r="J90447" i="3" s="1"/>
  <c r="I90448" i="3"/>
  <c r="J90448" i="3" s="1"/>
  <c r="I90449" i="3"/>
  <c r="J90449" i="3" s="1"/>
  <c r="I90450" i="3"/>
  <c r="J90450" i="3" s="1"/>
  <c r="M90450" i="3" s="1"/>
  <c r="I90451" i="3"/>
  <c r="J90451" i="3" s="1"/>
  <c r="I90452" i="3"/>
  <c r="J90452" i="3" s="1"/>
  <c r="M90452" i="3" s="1"/>
  <c r="I90453" i="3"/>
  <c r="J90453" i="3" s="1"/>
  <c r="I90454" i="3"/>
  <c r="J90454" i="3" s="1"/>
  <c r="I90455" i="3"/>
  <c r="J90455" i="3" s="1"/>
  <c r="I90456" i="3"/>
  <c r="J90456" i="3" s="1"/>
  <c r="I90457" i="3"/>
  <c r="J90457" i="3" s="1"/>
  <c r="I90458" i="3"/>
  <c r="J90458" i="3" s="1"/>
  <c r="M90458" i="3" s="1"/>
  <c r="I90459" i="3"/>
  <c r="J90459" i="3" s="1"/>
  <c r="I90460" i="3"/>
  <c r="J90460" i="3" s="1"/>
  <c r="I90461" i="3"/>
  <c r="J90461" i="3" s="1"/>
  <c r="I90462" i="3"/>
  <c r="J90462" i="3" s="1"/>
  <c r="I90463" i="3"/>
  <c r="J90463" i="3" s="1"/>
  <c r="I90464" i="3"/>
  <c r="J90464" i="3" s="1"/>
  <c r="I90465" i="3"/>
  <c r="J90465" i="3" s="1"/>
  <c r="I90466" i="3"/>
  <c r="J90466" i="3" s="1"/>
  <c r="M90466" i="3" s="1"/>
  <c r="I90467" i="3"/>
  <c r="J90467" i="3" s="1"/>
  <c r="I90468" i="3"/>
  <c r="J90468" i="3" s="1"/>
  <c r="I90469" i="3"/>
  <c r="J90469" i="3" s="1"/>
  <c r="I90470" i="3"/>
  <c r="J90470" i="3" s="1"/>
  <c r="M90470" i="3" s="1"/>
  <c r="I90471" i="3"/>
  <c r="J90471" i="3" s="1"/>
  <c r="I90472" i="3"/>
  <c r="J90472" i="3" s="1"/>
  <c r="I90473" i="3"/>
  <c r="J90473" i="3" s="1"/>
  <c r="I90474" i="3"/>
  <c r="J90474" i="3" s="1"/>
  <c r="M90474" i="3" s="1"/>
  <c r="I90475" i="3"/>
  <c r="J90475" i="3" s="1"/>
  <c r="I90476" i="3"/>
  <c r="J90476" i="3" s="1"/>
  <c r="I90477" i="3"/>
  <c r="J90477" i="3" s="1"/>
  <c r="I90478" i="3"/>
  <c r="J90478" i="3" s="1"/>
  <c r="M90478" i="3" s="1"/>
  <c r="I90479" i="3"/>
  <c r="J90479" i="3" s="1"/>
  <c r="I90480" i="3"/>
  <c r="J90480" i="3" s="1"/>
  <c r="I90481" i="3"/>
  <c r="J90481" i="3" s="1"/>
  <c r="I90482" i="3"/>
  <c r="J90482" i="3" s="1"/>
  <c r="I90483" i="3"/>
  <c r="J90483" i="3" s="1"/>
  <c r="I90484" i="3"/>
  <c r="J90484" i="3" s="1"/>
  <c r="I90485" i="3"/>
  <c r="J90485" i="3" s="1"/>
  <c r="I90486" i="3"/>
  <c r="J90486" i="3" s="1"/>
  <c r="M90486" i="3" s="1"/>
  <c r="I90487" i="3"/>
  <c r="J90487" i="3" s="1"/>
  <c r="I90488" i="3"/>
  <c r="J90488" i="3" s="1"/>
  <c r="I90489" i="3"/>
  <c r="J90489" i="3" s="1"/>
  <c r="I90490" i="3"/>
  <c r="J90490" i="3" s="1"/>
  <c r="I90491" i="3"/>
  <c r="J90491" i="3" s="1"/>
  <c r="I90492" i="3"/>
  <c r="J90492" i="3" s="1"/>
  <c r="I90493" i="3"/>
  <c r="J90493" i="3" s="1"/>
  <c r="I90494" i="3"/>
  <c r="J90494" i="3" s="1"/>
  <c r="M90494" i="3" s="1"/>
  <c r="I90495" i="3"/>
  <c r="J90495" i="3" s="1"/>
  <c r="I90496" i="3"/>
  <c r="J90496" i="3" s="1"/>
  <c r="I90497" i="3"/>
  <c r="J90497" i="3" s="1"/>
  <c r="I90498" i="3"/>
  <c r="J90498" i="3" s="1"/>
  <c r="M90498" i="3" s="1"/>
  <c r="I90499" i="3"/>
  <c r="J90499" i="3" s="1"/>
  <c r="I90500" i="3"/>
  <c r="J90500" i="3" s="1"/>
  <c r="I90501" i="3"/>
  <c r="J90501" i="3" s="1"/>
  <c r="I90502" i="3"/>
  <c r="J90502" i="3" s="1"/>
  <c r="I90503" i="3"/>
  <c r="J90503" i="3" s="1"/>
  <c r="I90504" i="3"/>
  <c r="J90504" i="3" s="1"/>
  <c r="I90505" i="3"/>
  <c r="J90505" i="3" s="1"/>
  <c r="I90506" i="3"/>
  <c r="J90506" i="3" s="1"/>
  <c r="M90506" i="3" s="1"/>
  <c r="I90507" i="3"/>
  <c r="J90507" i="3" s="1"/>
  <c r="I90508" i="3"/>
  <c r="J90508" i="3" s="1"/>
  <c r="I90509" i="3"/>
  <c r="J90509" i="3" s="1"/>
  <c r="I90510" i="3"/>
  <c r="J90510" i="3" s="1"/>
  <c r="M90510" i="3" s="1"/>
  <c r="I90511" i="3"/>
  <c r="J90511" i="3" s="1"/>
  <c r="I90512" i="3"/>
  <c r="J90512" i="3" s="1"/>
  <c r="I90513" i="3"/>
  <c r="J90513" i="3" s="1"/>
  <c r="I90514" i="3"/>
  <c r="J90514" i="3" s="1"/>
  <c r="M90514" i="3" s="1"/>
  <c r="I90515" i="3"/>
  <c r="J90515" i="3" s="1"/>
  <c r="I90516" i="3"/>
  <c r="J90516" i="3" s="1"/>
  <c r="I90517" i="3"/>
  <c r="J90517" i="3" s="1"/>
  <c r="I90518" i="3"/>
  <c r="J90518" i="3" s="1"/>
  <c r="M90518" i="3" s="1"/>
  <c r="I90519" i="3"/>
  <c r="J90519" i="3" s="1"/>
  <c r="I90520" i="3"/>
  <c r="J90520" i="3" s="1"/>
  <c r="I90521" i="3"/>
  <c r="J90521" i="3" s="1"/>
  <c r="I90522" i="3"/>
  <c r="J90522" i="3" s="1"/>
  <c r="M90522" i="3" s="1"/>
  <c r="I90523" i="3"/>
  <c r="J90523" i="3" s="1"/>
  <c r="I90524" i="3"/>
  <c r="J90524" i="3" s="1"/>
  <c r="I90525" i="3"/>
  <c r="J90525" i="3" s="1"/>
  <c r="I90526" i="3"/>
  <c r="J90526" i="3" s="1"/>
  <c r="M90526" i="3" s="1"/>
  <c r="I90527" i="3"/>
  <c r="J90527" i="3" s="1"/>
  <c r="I90528" i="3"/>
  <c r="J90528" i="3" s="1"/>
  <c r="I90529" i="3"/>
  <c r="J90529" i="3"/>
  <c r="I90530" i="3"/>
  <c r="J90530" i="3"/>
  <c r="I90531" i="3"/>
  <c r="J90531" i="3"/>
  <c r="M90531" i="3" s="1"/>
  <c r="I90532" i="3"/>
  <c r="J90532" i="3"/>
  <c r="I90533" i="3"/>
  <c r="J90533" i="3"/>
  <c r="M90533" i="3" s="1"/>
  <c r="I90534" i="3"/>
  <c r="J90534" i="3"/>
  <c r="I90535" i="3"/>
  <c r="J90535" i="3"/>
  <c r="I90536" i="3"/>
  <c r="J90536" i="3"/>
  <c r="I90537" i="3"/>
  <c r="J90537" i="3"/>
  <c r="I90538" i="3"/>
  <c r="J90538" i="3"/>
  <c r="I90539" i="3"/>
  <c r="J90539" i="3"/>
  <c r="M90539" i="3" s="1"/>
  <c r="I90540" i="3"/>
  <c r="J90540" i="3"/>
  <c r="I90541" i="3"/>
  <c r="J90541" i="3"/>
  <c r="I90542" i="3"/>
  <c r="J90542" i="3"/>
  <c r="I90543" i="3"/>
  <c r="J90543" i="3"/>
  <c r="M90543" i="3" s="1"/>
  <c r="I90544" i="3"/>
  <c r="J90544" i="3"/>
  <c r="I90545" i="3"/>
  <c r="J90545" i="3"/>
  <c r="I90546" i="3"/>
  <c r="J90546" i="3"/>
  <c r="I90547" i="3"/>
  <c r="J90547" i="3"/>
  <c r="M90547" i="3" s="1"/>
  <c r="I90548" i="3"/>
  <c r="J90548" i="3"/>
  <c r="I90549" i="3"/>
  <c r="J90549" i="3"/>
  <c r="I90550" i="3"/>
  <c r="J90550" i="3"/>
  <c r="I90551" i="3"/>
  <c r="J90551" i="3"/>
  <c r="M90551" i="3" s="1"/>
  <c r="I90552" i="3"/>
  <c r="J90552" i="3"/>
  <c r="I90553" i="3"/>
  <c r="J90553" i="3"/>
  <c r="I90554" i="3"/>
  <c r="J90554" i="3"/>
  <c r="I90555" i="3"/>
  <c r="J90555" i="3"/>
  <c r="M90555" i="3" s="1"/>
  <c r="I90556" i="3"/>
  <c r="J90556" i="3"/>
  <c r="I90557" i="3"/>
  <c r="J90557" i="3"/>
  <c r="I90558" i="3"/>
  <c r="J90558" i="3"/>
  <c r="I90559" i="3"/>
  <c r="J90559" i="3"/>
  <c r="I90560" i="3"/>
  <c r="J90560" i="3"/>
  <c r="I90561" i="3"/>
  <c r="J90561" i="3"/>
  <c r="M90561" i="3" s="1"/>
  <c r="I90562" i="3"/>
  <c r="J90562" i="3"/>
  <c r="I90563" i="3"/>
  <c r="J90563" i="3"/>
  <c r="M90563" i="3" s="1"/>
  <c r="I90564" i="3"/>
  <c r="J90564" i="3"/>
  <c r="I90565" i="3"/>
  <c r="J90565" i="3"/>
  <c r="M90565" i="3" s="1"/>
  <c r="I90566" i="3"/>
  <c r="J90566" i="3"/>
  <c r="I90567" i="3"/>
  <c r="J90567" i="3"/>
  <c r="M90567" i="3" s="1"/>
  <c r="I90568" i="3"/>
  <c r="J90568" i="3"/>
  <c r="I90569" i="3"/>
  <c r="J90569" i="3"/>
  <c r="I90570" i="3"/>
  <c r="J90570" i="3"/>
  <c r="I90571" i="3"/>
  <c r="J90571" i="3"/>
  <c r="M90571" i="3" s="1"/>
  <c r="I90572" i="3"/>
  <c r="J90572" i="3"/>
  <c r="I90573" i="3"/>
  <c r="J90573" i="3"/>
  <c r="I90574" i="3"/>
  <c r="J90574" i="3"/>
  <c r="I90575" i="3"/>
  <c r="J90575" i="3"/>
  <c r="M90575" i="3" s="1"/>
  <c r="I90576" i="3"/>
  <c r="J90576" i="3"/>
  <c r="I90577" i="3"/>
  <c r="J90577" i="3"/>
  <c r="M90577" i="3" s="1"/>
  <c r="I90578" i="3"/>
  <c r="J90578" i="3"/>
  <c r="I90579" i="3"/>
  <c r="J90579" i="3"/>
  <c r="I90580" i="3"/>
  <c r="J90580" i="3"/>
  <c r="I90581" i="3"/>
  <c r="J90581" i="3"/>
  <c r="M90581" i="3" s="1"/>
  <c r="I90582" i="3"/>
  <c r="J90582" i="3"/>
  <c r="I90583" i="3"/>
  <c r="J90583" i="3"/>
  <c r="M90583" i="3" s="1"/>
  <c r="I90584" i="3"/>
  <c r="J90584" i="3"/>
  <c r="I90585" i="3"/>
  <c r="J90585" i="3"/>
  <c r="M90585" i="3" s="1"/>
  <c r="I90586" i="3"/>
  <c r="J90586" i="3"/>
  <c r="I90587" i="3"/>
  <c r="J90587" i="3"/>
  <c r="M90587" i="3" s="1"/>
  <c r="I90588" i="3"/>
  <c r="J90588" i="3"/>
  <c r="I90589" i="3"/>
  <c r="J90589" i="3"/>
  <c r="I90590" i="3"/>
  <c r="J90590" i="3"/>
  <c r="I90591" i="3"/>
  <c r="J90591" i="3"/>
  <c r="M90591" i="3" s="1"/>
  <c r="I90592" i="3"/>
  <c r="J90592" i="3"/>
  <c r="I90593" i="3"/>
  <c r="J90593" i="3"/>
  <c r="I90594" i="3"/>
  <c r="J90594" i="3"/>
  <c r="I90595" i="3"/>
  <c r="J90595" i="3"/>
  <c r="I90596" i="3"/>
  <c r="J90596" i="3"/>
  <c r="I90597" i="3"/>
  <c r="J90597" i="3"/>
  <c r="M90597" i="3" s="1"/>
  <c r="I90598" i="3"/>
  <c r="J90598" i="3"/>
  <c r="I90599" i="3"/>
  <c r="J90599" i="3"/>
  <c r="I90600" i="3"/>
  <c r="J90600" i="3"/>
  <c r="I90601" i="3"/>
  <c r="J90601" i="3"/>
  <c r="I90602" i="3"/>
  <c r="J90602" i="3"/>
  <c r="I90603" i="3"/>
  <c r="J90603" i="3"/>
  <c r="I90604" i="3"/>
  <c r="J90604" i="3"/>
  <c r="I90605" i="3"/>
  <c r="J90605" i="3"/>
  <c r="I90606" i="3"/>
  <c r="J90606" i="3"/>
  <c r="I90607" i="3"/>
  <c r="J90607" i="3"/>
  <c r="M90607" i="3" s="1"/>
  <c r="I90608" i="3"/>
  <c r="J90608" i="3"/>
  <c r="I90609" i="3"/>
  <c r="J90609" i="3"/>
  <c r="M90609" i="3" s="1"/>
  <c r="I90610" i="3"/>
  <c r="J90610" i="3"/>
  <c r="I90611" i="3"/>
  <c r="J90611" i="3"/>
  <c r="M90611" i="3" s="1"/>
  <c r="I90612" i="3"/>
  <c r="J90612" i="3"/>
  <c r="I90613" i="3"/>
  <c r="J90613" i="3"/>
  <c r="I90614" i="3"/>
  <c r="J90614" i="3"/>
  <c r="I90615" i="3"/>
  <c r="J90615" i="3"/>
  <c r="I90616" i="3"/>
  <c r="J90616" i="3"/>
  <c r="I90617" i="3"/>
  <c r="J90617" i="3"/>
  <c r="M90617" i="3" s="1"/>
  <c r="I90618" i="3"/>
  <c r="J90618" i="3"/>
  <c r="I90619" i="3"/>
  <c r="J90619" i="3"/>
  <c r="M90619" i="3" s="1"/>
  <c r="I90620" i="3"/>
  <c r="J90620" i="3"/>
  <c r="I90621" i="3"/>
  <c r="J90621" i="3"/>
  <c r="I90622" i="3"/>
  <c r="J90622" i="3"/>
  <c r="I90623" i="3"/>
  <c r="J90623" i="3"/>
  <c r="M90623" i="3" s="1"/>
  <c r="I90624" i="3"/>
  <c r="J90624" i="3"/>
  <c r="I90625" i="3"/>
  <c r="J90625" i="3"/>
  <c r="M90625" i="3" s="1"/>
  <c r="I90626" i="3"/>
  <c r="J90626" i="3"/>
  <c r="I90627" i="3"/>
  <c r="J90627" i="3"/>
  <c r="I90628" i="3"/>
  <c r="J90628" i="3"/>
  <c r="I90629" i="3"/>
  <c r="J90629" i="3"/>
  <c r="I90630" i="3"/>
  <c r="J90630" i="3"/>
  <c r="I90631" i="3"/>
  <c r="J90631" i="3"/>
  <c r="I90632" i="3"/>
  <c r="J90632" i="3"/>
  <c r="I90633" i="3"/>
  <c r="J90633" i="3"/>
  <c r="M90633" i="3" s="1"/>
  <c r="I90634" i="3"/>
  <c r="J90634" i="3"/>
  <c r="I90635" i="3"/>
  <c r="J90635" i="3"/>
  <c r="I90636" i="3"/>
  <c r="J90636" i="3"/>
  <c r="I90637" i="3"/>
  <c r="J90637" i="3"/>
  <c r="M90637" i="3" s="1"/>
  <c r="I90638" i="3"/>
  <c r="J90638" i="3"/>
  <c r="I90639" i="3"/>
  <c r="J90639" i="3"/>
  <c r="M90639" i="3" s="1"/>
  <c r="I90640" i="3"/>
  <c r="J90640" i="3"/>
  <c r="I90641" i="3"/>
  <c r="J90641" i="3"/>
  <c r="M90641" i="3" s="1"/>
  <c r="I90642" i="3"/>
  <c r="J90642" i="3"/>
  <c r="I90643" i="3"/>
  <c r="J90643" i="3"/>
  <c r="M90643" i="3" s="1"/>
  <c r="I90644" i="3"/>
  <c r="J90644" i="3"/>
  <c r="I90645" i="3"/>
  <c r="J90645" i="3"/>
  <c r="M90645" i="3" s="1"/>
  <c r="I90646" i="3"/>
  <c r="J90646" i="3"/>
  <c r="I90647" i="3"/>
  <c r="J90647" i="3"/>
  <c r="I90648" i="3"/>
  <c r="J90648" i="3"/>
  <c r="I90649" i="3"/>
  <c r="J90649" i="3"/>
  <c r="I90650" i="3"/>
  <c r="J90650" i="3"/>
  <c r="I90651" i="3"/>
  <c r="J90651" i="3"/>
  <c r="M90651" i="3" s="1"/>
  <c r="I90652" i="3"/>
  <c r="J90652" i="3"/>
  <c r="I90653" i="3"/>
  <c r="J90653" i="3"/>
  <c r="I90654" i="3"/>
  <c r="J90654" i="3"/>
  <c r="I90655" i="3"/>
  <c r="J90655" i="3"/>
  <c r="M90655" i="3" s="1"/>
  <c r="I90656" i="3"/>
  <c r="J90656" i="3"/>
  <c r="I90657" i="3"/>
  <c r="J90657" i="3"/>
  <c r="I90658" i="3"/>
  <c r="J90658" i="3"/>
  <c r="I90659" i="3"/>
  <c r="J90659" i="3"/>
  <c r="M90659" i="3" s="1"/>
  <c r="I90660" i="3"/>
  <c r="J90660" i="3"/>
  <c r="I90661" i="3"/>
  <c r="J90661" i="3"/>
  <c r="M90661" i="3" s="1"/>
  <c r="I90662" i="3"/>
  <c r="J90662" i="3"/>
  <c r="I90663" i="3"/>
  <c r="J90663" i="3"/>
  <c r="M90663" i="3" s="1"/>
  <c r="I90664" i="3"/>
  <c r="J90664" i="3"/>
  <c r="I90665" i="3"/>
  <c r="J90665" i="3"/>
  <c r="I90666" i="3"/>
  <c r="J90666" i="3"/>
  <c r="I90667" i="3"/>
  <c r="J90667" i="3"/>
  <c r="M90667" i="3" s="1"/>
  <c r="I90668" i="3"/>
  <c r="J90668" i="3"/>
  <c r="I90669" i="3"/>
  <c r="J90669" i="3"/>
  <c r="I90670" i="3"/>
  <c r="J90670" i="3"/>
  <c r="I90671" i="3"/>
  <c r="J90671" i="3"/>
  <c r="M90671" i="3" s="1"/>
  <c r="I90672" i="3"/>
  <c r="J90672" i="3"/>
  <c r="I90673" i="3"/>
  <c r="J90673" i="3"/>
  <c r="I90674" i="3"/>
  <c r="J90674" i="3"/>
  <c r="I90675" i="3"/>
  <c r="J90675" i="3"/>
  <c r="M90675" i="3" s="1"/>
  <c r="I90676" i="3"/>
  <c r="J90676" i="3"/>
  <c r="I90677" i="3"/>
  <c r="J90677" i="3"/>
  <c r="I90678" i="3"/>
  <c r="J90678" i="3"/>
  <c r="I90679" i="3"/>
  <c r="J90679" i="3"/>
  <c r="M90679" i="3" s="1"/>
  <c r="I90680" i="3"/>
  <c r="J90680" i="3"/>
  <c r="I90681" i="3"/>
  <c r="J90681" i="3"/>
  <c r="M90681" i="3" s="1"/>
  <c r="I90682" i="3"/>
  <c r="J90682" i="3"/>
  <c r="I90683" i="3"/>
  <c r="J90683" i="3"/>
  <c r="M90683" i="3" s="1"/>
  <c r="I90684" i="3"/>
  <c r="J90684" i="3"/>
  <c r="I90685" i="3"/>
  <c r="J90685" i="3"/>
  <c r="I90686" i="3"/>
  <c r="J90686" i="3"/>
  <c r="I90687" i="3"/>
  <c r="J90687" i="3"/>
  <c r="M90687" i="3" s="1"/>
  <c r="I90688" i="3"/>
  <c r="J90688" i="3"/>
  <c r="I90689" i="3"/>
  <c r="J90689" i="3"/>
  <c r="I90690" i="3"/>
  <c r="J90690" i="3"/>
  <c r="I90691" i="3"/>
  <c r="J90691" i="3"/>
  <c r="M90691" i="3" s="1"/>
  <c r="I90692" i="3"/>
  <c r="J90692" i="3"/>
  <c r="I90693" i="3"/>
  <c r="J90693" i="3"/>
  <c r="M90693" i="3" s="1"/>
  <c r="I90694" i="3"/>
  <c r="J90694" i="3"/>
  <c r="M90694" i="3" s="1"/>
  <c r="I90695" i="3"/>
  <c r="J90695" i="3"/>
  <c r="I90696" i="3"/>
  <c r="J90696" i="3"/>
  <c r="I90697" i="3"/>
  <c r="J90697" i="3"/>
  <c r="I90698" i="3"/>
  <c r="J90698" i="3"/>
  <c r="I90699" i="3"/>
  <c r="J90699" i="3"/>
  <c r="M90699" i="3" s="1"/>
  <c r="I90700" i="3"/>
  <c r="J90700" i="3"/>
  <c r="I90701" i="3"/>
  <c r="J90701" i="3"/>
  <c r="I90702" i="3"/>
  <c r="J90702" i="3"/>
  <c r="M90702" i="3" s="1"/>
  <c r="I90703" i="3"/>
  <c r="J90703" i="3"/>
  <c r="M90703" i="3" s="1"/>
  <c r="I90704" i="3"/>
  <c r="J90704" i="3"/>
  <c r="I90705" i="3"/>
  <c r="J90705" i="3"/>
  <c r="I90706" i="3"/>
  <c r="J90706" i="3"/>
  <c r="I90707" i="3"/>
  <c r="J90707" i="3"/>
  <c r="I90708" i="3"/>
  <c r="J90708" i="3"/>
  <c r="I90709" i="3"/>
  <c r="J90709" i="3"/>
  <c r="M90709" i="3" s="1"/>
  <c r="I90710" i="3"/>
  <c r="J90710" i="3"/>
  <c r="I90711" i="3"/>
  <c r="J90711" i="3"/>
  <c r="M90711" i="3" s="1"/>
  <c r="I90712" i="3"/>
  <c r="J90712" i="3"/>
  <c r="I90713" i="3"/>
  <c r="J90713" i="3"/>
  <c r="M90713" i="3" s="1"/>
  <c r="I90714" i="3"/>
  <c r="J90714" i="3"/>
  <c r="I90715" i="3"/>
  <c r="J90715" i="3"/>
  <c r="M90715" i="3" s="1"/>
  <c r="I90716" i="3"/>
  <c r="J90716" i="3"/>
  <c r="I90717" i="3"/>
  <c r="J90717" i="3"/>
  <c r="I90718" i="3"/>
  <c r="J90718" i="3"/>
  <c r="I90719" i="3"/>
  <c r="J90719" i="3"/>
  <c r="M90719" i="3" s="1"/>
  <c r="I90720" i="3"/>
  <c r="J90720" i="3"/>
  <c r="I90721" i="3"/>
  <c r="J90721" i="3"/>
  <c r="I90722" i="3"/>
  <c r="J90722" i="3"/>
  <c r="I90723" i="3"/>
  <c r="J90723" i="3"/>
  <c r="M90723" i="3" s="1"/>
  <c r="I90724" i="3"/>
  <c r="J90724" i="3"/>
  <c r="I90725" i="3"/>
  <c r="J90725" i="3"/>
  <c r="I90726" i="3"/>
  <c r="J90726" i="3"/>
  <c r="I90727" i="3"/>
  <c r="J90727" i="3"/>
  <c r="M90727" i="3" s="1"/>
  <c r="I90728" i="3"/>
  <c r="J90728" i="3"/>
  <c r="I90729" i="3"/>
  <c r="J90729" i="3"/>
  <c r="I90730" i="3"/>
  <c r="J90730" i="3"/>
  <c r="I90731" i="3"/>
  <c r="J90731" i="3"/>
  <c r="M90731" i="3" s="1"/>
  <c r="I90732" i="3"/>
  <c r="J90732" i="3"/>
  <c r="I90733" i="3"/>
  <c r="J90733" i="3"/>
  <c r="I90734" i="3"/>
  <c r="J90734" i="3"/>
  <c r="I90735" i="3"/>
  <c r="J90735" i="3"/>
  <c r="M90735" i="3" s="1"/>
  <c r="I90736" i="3"/>
  <c r="J90736" i="3"/>
  <c r="I90737" i="3"/>
  <c r="J90737" i="3"/>
  <c r="M90737" i="3" s="1"/>
  <c r="I90738" i="3"/>
  <c r="J90738" i="3"/>
  <c r="I90739" i="3"/>
  <c r="J90739" i="3"/>
  <c r="M90739" i="3" s="1"/>
  <c r="I90740" i="3"/>
  <c r="J90740" i="3"/>
  <c r="I90741" i="3"/>
  <c r="J90741" i="3"/>
  <c r="I90742" i="3"/>
  <c r="J90742" i="3"/>
  <c r="I90743" i="3"/>
  <c r="J90743" i="3"/>
  <c r="M90743" i="3" s="1"/>
  <c r="I90744" i="3"/>
  <c r="J90744" i="3"/>
  <c r="I90745" i="3"/>
  <c r="J90745" i="3"/>
  <c r="M90745" i="3" s="1"/>
  <c r="I90746" i="3"/>
  <c r="J90746" i="3"/>
  <c r="I90747" i="3"/>
  <c r="J90747" i="3"/>
  <c r="M90747" i="3" s="1"/>
  <c r="I90748" i="3"/>
  <c r="J90748" i="3"/>
  <c r="I90749" i="3"/>
  <c r="J90749" i="3"/>
  <c r="I90750" i="3"/>
  <c r="J90750" i="3"/>
  <c r="M90750" i="3" s="1"/>
  <c r="I90751" i="3"/>
  <c r="J90751" i="3"/>
  <c r="I90752" i="3"/>
  <c r="J90752" i="3"/>
  <c r="I90753" i="3"/>
  <c r="J90753" i="3"/>
  <c r="M90753" i="3" s="1"/>
  <c r="I90754" i="3"/>
  <c r="J90754" i="3"/>
  <c r="I90755" i="3"/>
  <c r="J90755" i="3"/>
  <c r="I90756" i="3"/>
  <c r="J90756" i="3"/>
  <c r="I90757" i="3"/>
  <c r="J90757" i="3"/>
  <c r="M90757" i="3" s="1"/>
  <c r="I90758" i="3"/>
  <c r="J90758" i="3"/>
  <c r="I90759" i="3"/>
  <c r="J90759" i="3"/>
  <c r="M90759" i="3" s="1"/>
  <c r="I90760" i="3"/>
  <c r="J90760" i="3"/>
  <c r="I90761" i="3"/>
  <c r="J90761" i="3"/>
  <c r="M90761" i="3" s="1"/>
  <c r="I90762" i="3"/>
  <c r="J90762" i="3"/>
  <c r="I90763" i="3"/>
  <c r="J90763" i="3"/>
  <c r="M90763" i="3" s="1"/>
  <c r="I90764" i="3"/>
  <c r="J90764" i="3"/>
  <c r="I90765" i="3"/>
  <c r="J90765" i="3"/>
  <c r="M90765" i="3" s="1"/>
  <c r="I90766" i="3"/>
  <c r="J90766" i="3"/>
  <c r="I90767" i="3"/>
  <c r="J90767" i="3"/>
  <c r="M90767" i="3" s="1"/>
  <c r="I90768" i="3"/>
  <c r="J90768" i="3"/>
  <c r="I90769" i="3"/>
  <c r="J90769" i="3"/>
  <c r="M90769" i="3" s="1"/>
  <c r="I90770" i="3"/>
  <c r="J90770" i="3"/>
  <c r="I90771" i="3"/>
  <c r="J90771" i="3"/>
  <c r="I90772" i="3"/>
  <c r="J90772" i="3"/>
  <c r="I90773" i="3"/>
  <c r="J90773" i="3"/>
  <c r="M90773" i="3" s="1"/>
  <c r="I90774" i="3"/>
  <c r="J90774" i="3"/>
  <c r="I90775" i="3"/>
  <c r="J90775" i="3"/>
  <c r="M90775" i="3" s="1"/>
  <c r="I90776" i="3"/>
  <c r="J90776" i="3"/>
  <c r="I90777" i="3"/>
  <c r="J90777" i="3"/>
  <c r="M90777" i="3" s="1"/>
  <c r="I90778" i="3"/>
  <c r="J90778" i="3"/>
  <c r="I90779" i="3"/>
  <c r="J90779" i="3"/>
  <c r="M90779" i="3" s="1"/>
  <c r="I90780" i="3"/>
  <c r="J90780" i="3"/>
  <c r="I90781" i="3"/>
  <c r="J90781" i="3"/>
  <c r="I90782" i="3"/>
  <c r="J90782" i="3"/>
  <c r="M90782" i="3" s="1"/>
  <c r="I90783" i="3"/>
  <c r="J90783" i="3"/>
  <c r="M90783" i="3" s="1"/>
  <c r="I90784" i="3"/>
  <c r="J90784" i="3"/>
  <c r="I90785" i="3"/>
  <c r="J90785" i="3"/>
  <c r="I90786" i="3"/>
  <c r="J90786" i="3"/>
  <c r="I90787" i="3"/>
  <c r="J90787" i="3"/>
  <c r="M90787" i="3" s="1"/>
  <c r="I90788" i="3"/>
  <c r="J90788" i="3"/>
  <c r="I90789" i="3"/>
  <c r="J90789" i="3"/>
  <c r="I90790" i="3"/>
  <c r="J90790" i="3"/>
  <c r="I90791" i="3"/>
  <c r="J90791" i="3"/>
  <c r="M90791" i="3" s="1"/>
  <c r="I90792" i="3"/>
  <c r="J90792" i="3"/>
  <c r="I90793" i="3"/>
  <c r="J90793" i="3"/>
  <c r="I90794" i="3"/>
  <c r="J90794" i="3"/>
  <c r="I90795" i="3"/>
  <c r="J90795" i="3"/>
  <c r="M90795" i="3" s="1"/>
  <c r="I90796" i="3"/>
  <c r="J90796" i="3"/>
  <c r="I90797" i="3"/>
  <c r="J90797" i="3"/>
  <c r="I90798" i="3"/>
  <c r="J90798" i="3"/>
  <c r="I90799" i="3"/>
  <c r="J90799" i="3"/>
  <c r="M90799" i="3" s="1"/>
  <c r="I90800" i="3"/>
  <c r="J90800" i="3"/>
  <c r="I90801" i="3"/>
  <c r="J90801" i="3"/>
  <c r="I90802" i="3"/>
  <c r="J90802" i="3"/>
  <c r="I90803" i="3"/>
  <c r="J90803" i="3"/>
  <c r="I90804" i="3"/>
  <c r="J90804" i="3"/>
  <c r="I90805" i="3"/>
  <c r="J90805" i="3"/>
  <c r="I90806" i="3"/>
  <c r="J90806" i="3"/>
  <c r="I90807" i="3"/>
  <c r="J90807" i="3"/>
  <c r="M90807" i="3" s="1"/>
  <c r="I90808" i="3"/>
  <c r="J90808" i="3"/>
  <c r="I90809" i="3"/>
  <c r="J90809" i="3"/>
  <c r="M90809" i="3" s="1"/>
  <c r="I90810" i="3"/>
  <c r="J90810" i="3"/>
  <c r="I90811" i="3"/>
  <c r="J90811" i="3"/>
  <c r="M90811" i="3" s="1"/>
  <c r="I90812" i="3"/>
  <c r="J90812" i="3"/>
  <c r="I90813" i="3"/>
  <c r="J90813" i="3"/>
  <c r="I90814" i="3"/>
  <c r="J90814" i="3"/>
  <c r="I90815" i="3"/>
  <c r="J90815" i="3"/>
  <c r="M90815" i="3" s="1"/>
  <c r="I90816" i="3"/>
  <c r="J90816" i="3"/>
  <c r="I90817" i="3"/>
  <c r="J90817" i="3" s="1"/>
  <c r="I90818" i="3"/>
  <c r="J90818" i="3" s="1"/>
  <c r="M90818" i="3" s="1"/>
  <c r="I90819" i="3"/>
  <c r="J90819" i="3" s="1"/>
  <c r="I90820" i="3"/>
  <c r="J90820" i="3" s="1"/>
  <c r="I90821" i="3"/>
  <c r="J90821" i="3" s="1"/>
  <c r="I90822" i="3"/>
  <c r="J90822" i="3" s="1"/>
  <c r="M90822" i="3" s="1"/>
  <c r="I90823" i="3"/>
  <c r="J90823" i="3" s="1"/>
  <c r="I90824" i="3"/>
  <c r="J90824" i="3" s="1"/>
  <c r="I90825" i="3"/>
  <c r="J90825" i="3" s="1"/>
  <c r="I90826" i="3"/>
  <c r="J90826" i="3" s="1"/>
  <c r="I90827" i="3"/>
  <c r="J90827" i="3" s="1"/>
  <c r="I90828" i="3"/>
  <c r="J90828" i="3" s="1"/>
  <c r="I90829" i="3"/>
  <c r="J90829" i="3" s="1"/>
  <c r="I90830" i="3"/>
  <c r="J90830" i="3" s="1"/>
  <c r="M90830" i="3" s="1"/>
  <c r="I90831" i="3"/>
  <c r="J90831" i="3" s="1"/>
  <c r="I90832" i="3"/>
  <c r="J90832" i="3" s="1"/>
  <c r="I90833" i="3"/>
  <c r="J90833" i="3" s="1"/>
  <c r="I90834" i="3"/>
  <c r="J90834" i="3" s="1"/>
  <c r="M90834" i="3" s="1"/>
  <c r="I90835" i="3"/>
  <c r="J90835" i="3" s="1"/>
  <c r="I90836" i="3"/>
  <c r="J90836" i="3" s="1"/>
  <c r="I90837" i="3"/>
  <c r="J90837" i="3" s="1"/>
  <c r="I90838" i="3"/>
  <c r="J90838" i="3" s="1"/>
  <c r="M90838" i="3" s="1"/>
  <c r="I90839" i="3"/>
  <c r="J90839" i="3" s="1"/>
  <c r="I90840" i="3"/>
  <c r="J90840" i="3" s="1"/>
  <c r="I90841" i="3"/>
  <c r="J90841" i="3" s="1"/>
  <c r="I90842" i="3"/>
  <c r="J90842" i="3" s="1"/>
  <c r="M90842" i="3" s="1"/>
  <c r="I90843" i="3"/>
  <c r="J90843" i="3" s="1"/>
  <c r="I90844" i="3"/>
  <c r="J90844" i="3" s="1"/>
  <c r="I90845" i="3"/>
  <c r="J90845" i="3" s="1"/>
  <c r="I90846" i="3"/>
  <c r="J90846" i="3" s="1"/>
  <c r="M90846" i="3" s="1"/>
  <c r="I90847" i="3"/>
  <c r="J90847" i="3" s="1"/>
  <c r="I90848" i="3"/>
  <c r="J90848" i="3" s="1"/>
  <c r="I90849" i="3"/>
  <c r="J90849" i="3" s="1"/>
  <c r="I90850" i="3"/>
  <c r="J90850" i="3" s="1"/>
  <c r="M90850" i="3" s="1"/>
  <c r="I90851" i="3"/>
  <c r="J90851" i="3" s="1"/>
  <c r="I90852" i="3"/>
  <c r="J90852" i="3" s="1"/>
  <c r="I90853" i="3"/>
  <c r="J90853" i="3" s="1"/>
  <c r="I90854" i="3"/>
  <c r="J90854" i="3" s="1"/>
  <c r="M90854" i="3" s="1"/>
  <c r="I90855" i="3"/>
  <c r="J90855" i="3" s="1"/>
  <c r="I90856" i="3"/>
  <c r="J90856" i="3" s="1"/>
  <c r="I90857" i="3"/>
  <c r="J90857" i="3" s="1"/>
  <c r="I90858" i="3"/>
  <c r="J90858" i="3" s="1"/>
  <c r="I90859" i="3"/>
  <c r="J90859" i="3" s="1"/>
  <c r="I90860" i="3"/>
  <c r="J90860" i="3" s="1"/>
  <c r="I90861" i="3"/>
  <c r="J90861" i="3" s="1"/>
  <c r="I90862" i="3"/>
  <c r="J90862" i="3" s="1"/>
  <c r="M90862" i="3" s="1"/>
  <c r="I90863" i="3"/>
  <c r="J90863" i="3" s="1"/>
  <c r="I90864" i="3"/>
  <c r="J90864" i="3" s="1"/>
  <c r="I90865" i="3"/>
  <c r="J90865" i="3" s="1"/>
  <c r="I90866" i="3"/>
  <c r="J90866" i="3" s="1"/>
  <c r="I90867" i="3"/>
  <c r="J90867" i="3" s="1"/>
  <c r="I90868" i="3"/>
  <c r="J90868" i="3" s="1"/>
  <c r="I90869" i="3"/>
  <c r="J90869" i="3" s="1"/>
  <c r="I90870" i="3"/>
  <c r="J90870" i="3" s="1"/>
  <c r="M90870" i="3" s="1"/>
  <c r="I90871" i="3"/>
  <c r="J90871" i="3" s="1"/>
  <c r="I90872" i="3"/>
  <c r="J90872" i="3" s="1"/>
  <c r="I90873" i="3"/>
  <c r="J90873" i="3" s="1"/>
  <c r="I90874" i="3"/>
  <c r="J90874" i="3" s="1"/>
  <c r="I90875" i="3"/>
  <c r="J90875" i="3" s="1"/>
  <c r="I90876" i="3"/>
  <c r="J90876" i="3" s="1"/>
  <c r="I90877" i="3"/>
  <c r="J90877" i="3" s="1"/>
  <c r="I90878" i="3"/>
  <c r="J90878" i="3" s="1"/>
  <c r="I90879" i="3"/>
  <c r="J90879" i="3" s="1"/>
  <c r="I90880" i="3"/>
  <c r="J90880" i="3" s="1"/>
  <c r="I90881" i="3"/>
  <c r="J90881" i="3" s="1"/>
  <c r="I90882" i="3"/>
  <c r="J90882" i="3" s="1"/>
  <c r="I90883" i="3"/>
  <c r="J90883" i="3" s="1"/>
  <c r="I90884" i="3"/>
  <c r="J90884" i="3" s="1"/>
  <c r="I90885" i="3"/>
  <c r="J90885" i="3" s="1"/>
  <c r="I90886" i="3"/>
  <c r="J90886" i="3" s="1"/>
  <c r="M90886" i="3" s="1"/>
  <c r="I90887" i="3"/>
  <c r="J90887" i="3" s="1"/>
  <c r="I90888" i="3"/>
  <c r="J90888" i="3" s="1"/>
  <c r="I90889" i="3"/>
  <c r="J90889" i="3" s="1"/>
  <c r="I90890" i="3"/>
  <c r="J90890" i="3" s="1"/>
  <c r="I90891" i="3"/>
  <c r="J90891" i="3" s="1"/>
  <c r="I90892" i="3"/>
  <c r="J90892" i="3" s="1"/>
  <c r="I90893" i="3"/>
  <c r="J90893" i="3" s="1"/>
  <c r="I90894" i="3"/>
  <c r="J90894" i="3" s="1"/>
  <c r="I90895" i="3"/>
  <c r="J90895" i="3" s="1"/>
  <c r="I90896" i="3"/>
  <c r="J90896" i="3" s="1"/>
  <c r="I90897" i="3"/>
  <c r="J90897" i="3" s="1"/>
  <c r="I90898" i="3"/>
  <c r="J90898" i="3" s="1"/>
  <c r="M90898" i="3" s="1"/>
  <c r="I90899" i="3"/>
  <c r="J90899" i="3" s="1"/>
  <c r="I90900" i="3"/>
  <c r="J90900" i="3" s="1"/>
  <c r="I90901" i="3"/>
  <c r="J90901" i="3" s="1"/>
  <c r="I90902" i="3"/>
  <c r="J90902" i="3" s="1"/>
  <c r="M90902" i="3" s="1"/>
  <c r="I90903" i="3"/>
  <c r="J90903" i="3" s="1"/>
  <c r="I90904" i="3"/>
  <c r="J90904" i="3" s="1"/>
  <c r="I90905" i="3"/>
  <c r="J90905" i="3" s="1"/>
  <c r="I90906" i="3"/>
  <c r="J90906" i="3" s="1"/>
  <c r="M90906" i="3" s="1"/>
  <c r="I90907" i="3"/>
  <c r="J90907" i="3" s="1"/>
  <c r="I90908" i="3"/>
  <c r="J90908" i="3" s="1"/>
  <c r="I90909" i="3"/>
  <c r="J90909" i="3" s="1"/>
  <c r="I90910" i="3"/>
  <c r="J90910" i="3" s="1"/>
  <c r="M90910" i="3" s="1"/>
  <c r="I90911" i="3"/>
  <c r="J90911" i="3" s="1"/>
  <c r="I90912" i="3"/>
  <c r="J90912" i="3" s="1"/>
  <c r="I90913" i="3"/>
  <c r="J90913" i="3" s="1"/>
  <c r="I90914" i="3"/>
  <c r="J90914" i="3" s="1"/>
  <c r="M90914" i="3" s="1"/>
  <c r="I90915" i="3"/>
  <c r="J90915" i="3" s="1"/>
  <c r="I90916" i="3"/>
  <c r="J90916" i="3" s="1"/>
  <c r="I90917" i="3"/>
  <c r="J90917" i="3" s="1"/>
  <c r="I90918" i="3"/>
  <c r="J90918" i="3" s="1"/>
  <c r="M90918" i="3" s="1"/>
  <c r="I90919" i="3"/>
  <c r="J90919" i="3" s="1"/>
  <c r="I90920" i="3"/>
  <c r="J90920" i="3" s="1"/>
  <c r="I90921" i="3"/>
  <c r="J90921" i="3" s="1"/>
  <c r="I90922" i="3"/>
  <c r="J90922" i="3" s="1"/>
  <c r="I90923" i="3"/>
  <c r="J90923" i="3" s="1"/>
  <c r="I90924" i="3"/>
  <c r="J90924" i="3" s="1"/>
  <c r="I90925" i="3"/>
  <c r="J90925" i="3" s="1"/>
  <c r="I90926" i="3"/>
  <c r="J90926" i="3" s="1"/>
  <c r="M90926" i="3" s="1"/>
  <c r="I90927" i="3"/>
  <c r="J90927" i="3" s="1"/>
  <c r="I90928" i="3"/>
  <c r="J90928" i="3" s="1"/>
  <c r="I90929" i="3"/>
  <c r="J90929" i="3" s="1"/>
  <c r="I90930" i="3"/>
  <c r="J90930" i="3" s="1"/>
  <c r="I90931" i="3"/>
  <c r="J90931" i="3" s="1"/>
  <c r="I90932" i="3"/>
  <c r="J90932" i="3" s="1"/>
  <c r="I90933" i="3"/>
  <c r="J90933" i="3" s="1"/>
  <c r="I90934" i="3"/>
  <c r="J90934" i="3" s="1"/>
  <c r="M90934" i="3" s="1"/>
  <c r="I90935" i="3"/>
  <c r="J90935" i="3" s="1"/>
  <c r="I90936" i="3"/>
  <c r="J90936" i="3" s="1"/>
  <c r="I90937" i="3"/>
  <c r="J90937" i="3" s="1"/>
  <c r="I90938" i="3"/>
  <c r="J90938" i="3" s="1"/>
  <c r="I90939" i="3"/>
  <c r="J90939" i="3" s="1"/>
  <c r="I90940" i="3"/>
  <c r="J90940" i="3" s="1"/>
  <c r="I90941" i="3"/>
  <c r="J90941" i="3" s="1"/>
  <c r="I90942" i="3"/>
  <c r="J90942" i="3" s="1"/>
  <c r="M90942" i="3" s="1"/>
  <c r="I90943" i="3"/>
  <c r="J90943" i="3" s="1"/>
  <c r="I90944" i="3"/>
  <c r="J90944" i="3" s="1"/>
  <c r="I90945" i="3"/>
  <c r="J90945" i="3" s="1"/>
  <c r="I90946" i="3"/>
  <c r="J90946" i="3" s="1"/>
  <c r="M90946" i="3" s="1"/>
  <c r="I90947" i="3"/>
  <c r="J90947" i="3" s="1"/>
  <c r="I90948" i="3"/>
  <c r="J90948" i="3" s="1"/>
  <c r="I90949" i="3"/>
  <c r="J90949" i="3" s="1"/>
  <c r="I90950" i="3"/>
  <c r="J90950" i="3" s="1"/>
  <c r="M90950" i="3" s="1"/>
  <c r="I90951" i="3"/>
  <c r="J90951" i="3" s="1"/>
  <c r="I90952" i="3"/>
  <c r="J90952" i="3" s="1"/>
  <c r="I90953" i="3"/>
  <c r="J90953" i="3" s="1"/>
  <c r="I90954" i="3"/>
  <c r="J90954" i="3" s="1"/>
  <c r="I90955" i="3"/>
  <c r="J90955" i="3" s="1"/>
  <c r="I90956" i="3"/>
  <c r="J90956" i="3" s="1"/>
  <c r="I90957" i="3"/>
  <c r="J90957" i="3" s="1"/>
  <c r="I90958" i="3"/>
  <c r="J90958" i="3" s="1"/>
  <c r="M90958" i="3" s="1"/>
  <c r="I90959" i="3"/>
  <c r="J90959" i="3" s="1"/>
  <c r="I90960" i="3"/>
  <c r="J90960" i="3" s="1"/>
  <c r="I90961" i="3"/>
  <c r="J90961" i="3" s="1"/>
  <c r="I90962" i="3"/>
  <c r="J90962" i="3" s="1"/>
  <c r="M90962" i="3" s="1"/>
  <c r="I90963" i="3"/>
  <c r="J90963" i="3" s="1"/>
  <c r="I90964" i="3"/>
  <c r="J90964" i="3" s="1"/>
  <c r="I90965" i="3"/>
  <c r="J90965" i="3" s="1"/>
  <c r="I90966" i="3"/>
  <c r="J90966" i="3" s="1"/>
  <c r="M90966" i="3" s="1"/>
  <c r="I90967" i="3"/>
  <c r="J90967" i="3" s="1"/>
  <c r="I90968" i="3"/>
  <c r="J90968" i="3" s="1"/>
  <c r="I90969" i="3"/>
  <c r="J90969" i="3" s="1"/>
  <c r="I90970" i="3"/>
  <c r="J90970" i="3" s="1"/>
  <c r="M90970" i="3" s="1"/>
  <c r="I90971" i="3"/>
  <c r="J90971" i="3" s="1"/>
  <c r="I90972" i="3"/>
  <c r="J90972" i="3" s="1"/>
  <c r="I90973" i="3"/>
  <c r="J90973" i="3" s="1"/>
  <c r="I90974" i="3"/>
  <c r="J90974" i="3" s="1"/>
  <c r="M90974" i="3" s="1"/>
  <c r="I90975" i="3"/>
  <c r="J90975" i="3" s="1"/>
  <c r="I90976" i="3"/>
  <c r="J90976" i="3" s="1"/>
  <c r="I90977" i="3"/>
  <c r="J90977" i="3" s="1"/>
  <c r="I90978" i="3"/>
  <c r="J90978" i="3" s="1"/>
  <c r="M90978" i="3" s="1"/>
  <c r="I90979" i="3"/>
  <c r="J90979" i="3" s="1"/>
  <c r="I90980" i="3"/>
  <c r="J90980" i="3" s="1"/>
  <c r="I90981" i="3"/>
  <c r="J90981" i="3" s="1"/>
  <c r="I90982" i="3"/>
  <c r="J90982" i="3" s="1"/>
  <c r="M90982" i="3" s="1"/>
  <c r="I90983" i="3"/>
  <c r="J90983" i="3" s="1"/>
  <c r="I90984" i="3"/>
  <c r="J90984" i="3" s="1"/>
  <c r="I90985" i="3"/>
  <c r="J90985" i="3" s="1"/>
  <c r="I90986" i="3"/>
  <c r="J90986" i="3" s="1"/>
  <c r="I90987" i="3"/>
  <c r="J90987" i="3" s="1"/>
  <c r="I90988" i="3"/>
  <c r="J90988" i="3" s="1"/>
  <c r="I90989" i="3"/>
  <c r="J90989" i="3" s="1"/>
  <c r="I90990" i="3"/>
  <c r="J90990" i="3" s="1"/>
  <c r="I90991" i="3"/>
  <c r="J90991" i="3" s="1"/>
  <c r="I90992" i="3"/>
  <c r="J90992" i="3" s="1"/>
  <c r="I90993" i="3"/>
  <c r="J90993" i="3" s="1"/>
  <c r="I90994" i="3"/>
  <c r="J90994" i="3" s="1"/>
  <c r="I90995" i="3"/>
  <c r="J90995" i="3" s="1"/>
  <c r="I90996" i="3"/>
  <c r="J90996" i="3" s="1"/>
  <c r="I90997" i="3"/>
  <c r="J90997" i="3" s="1"/>
  <c r="I90998" i="3"/>
  <c r="J90998" i="3" s="1"/>
  <c r="M90998" i="3" s="1"/>
  <c r="I90999" i="3"/>
  <c r="J90999" i="3" s="1"/>
  <c r="I91000" i="3"/>
  <c r="J91000" i="3" s="1"/>
  <c r="I91001" i="3"/>
  <c r="J91001" i="3" s="1"/>
  <c r="I91002" i="3"/>
  <c r="J91002" i="3" s="1"/>
  <c r="I91003" i="3"/>
  <c r="J91003" i="3" s="1"/>
  <c r="I91004" i="3"/>
  <c r="J91004" i="3" s="1"/>
  <c r="I91005" i="3"/>
  <c r="J91005" i="3" s="1"/>
  <c r="I91006" i="3"/>
  <c r="J91006" i="3" s="1"/>
  <c r="M91006" i="3" s="1"/>
  <c r="I91007" i="3"/>
  <c r="J91007" i="3" s="1"/>
  <c r="I91008" i="3"/>
  <c r="J91008" i="3" s="1"/>
  <c r="I91009" i="3"/>
  <c r="J91009" i="3" s="1"/>
  <c r="I91010" i="3"/>
  <c r="J91010" i="3" s="1"/>
  <c r="M91010" i="3" s="1"/>
  <c r="I91011" i="3"/>
  <c r="J91011" i="3" s="1"/>
  <c r="I91012" i="3"/>
  <c r="J91012" i="3" s="1"/>
  <c r="I91013" i="3"/>
  <c r="J91013" i="3" s="1"/>
  <c r="I91014" i="3"/>
  <c r="J91014" i="3" s="1"/>
  <c r="M91014" i="3" s="1"/>
  <c r="I91015" i="3"/>
  <c r="J91015" i="3" s="1"/>
  <c r="I91016" i="3"/>
  <c r="J91016" i="3" s="1"/>
  <c r="I91017" i="3"/>
  <c r="J91017" i="3" s="1"/>
  <c r="I91018" i="3"/>
  <c r="J91018" i="3" s="1"/>
  <c r="I91019" i="3"/>
  <c r="J91019" i="3" s="1"/>
  <c r="I91020" i="3"/>
  <c r="J91020" i="3" s="1"/>
  <c r="I91021" i="3"/>
  <c r="J91021" i="3" s="1"/>
  <c r="I91022" i="3"/>
  <c r="J91022" i="3" s="1"/>
  <c r="M91022" i="3" s="1"/>
  <c r="I91023" i="3"/>
  <c r="J91023" i="3" s="1"/>
  <c r="I91024" i="3"/>
  <c r="J91024" i="3" s="1"/>
  <c r="I91025" i="3"/>
  <c r="J91025" i="3" s="1"/>
  <c r="I91026" i="3"/>
  <c r="J91026" i="3" s="1"/>
  <c r="M91026" i="3" s="1"/>
  <c r="I91027" i="3"/>
  <c r="J91027" i="3" s="1"/>
  <c r="I91028" i="3"/>
  <c r="J91028" i="3" s="1"/>
  <c r="I91029" i="3"/>
  <c r="J91029" i="3" s="1"/>
  <c r="I91030" i="3"/>
  <c r="J91030" i="3" s="1"/>
  <c r="M91030" i="3" s="1"/>
  <c r="I91031" i="3"/>
  <c r="J91031" i="3" s="1"/>
  <c r="I91032" i="3"/>
  <c r="J91032" i="3" s="1"/>
  <c r="I91033" i="3"/>
  <c r="J91033" i="3" s="1"/>
  <c r="I91034" i="3"/>
  <c r="J91034" i="3" s="1"/>
  <c r="I91035" i="3"/>
  <c r="J91035" i="3" s="1"/>
  <c r="I91036" i="3"/>
  <c r="J91036" i="3" s="1"/>
  <c r="I91037" i="3"/>
  <c r="J91037" i="3" s="1"/>
  <c r="I91038" i="3"/>
  <c r="J91038" i="3" s="1"/>
  <c r="M91038" i="3" s="1"/>
  <c r="I91039" i="3"/>
  <c r="J91039" i="3" s="1"/>
  <c r="I91040" i="3"/>
  <c r="J91040" i="3" s="1"/>
  <c r="I91041" i="3"/>
  <c r="J91041" i="3" s="1"/>
  <c r="I91042" i="3"/>
  <c r="J91042" i="3" s="1"/>
  <c r="M91042" i="3" s="1"/>
  <c r="I91043" i="3"/>
  <c r="J91043" i="3" s="1"/>
  <c r="I91044" i="3"/>
  <c r="J91044" i="3" s="1"/>
  <c r="I91045" i="3"/>
  <c r="J91045" i="3" s="1"/>
  <c r="I91046" i="3"/>
  <c r="J91046" i="3" s="1"/>
  <c r="M91046" i="3" s="1"/>
  <c r="I91047" i="3"/>
  <c r="J91047" i="3" s="1"/>
  <c r="I91048" i="3"/>
  <c r="J91048" i="3" s="1"/>
  <c r="I91049" i="3"/>
  <c r="J91049" i="3" s="1"/>
  <c r="I91050" i="3"/>
  <c r="J91050" i="3" s="1"/>
  <c r="I91051" i="3"/>
  <c r="J91051" i="3" s="1"/>
  <c r="I91052" i="3"/>
  <c r="J91052" i="3" s="1"/>
  <c r="I91053" i="3"/>
  <c r="J91053" i="3" s="1"/>
  <c r="I91054" i="3"/>
  <c r="J91054" i="3" s="1"/>
  <c r="M91054" i="3" s="1"/>
  <c r="I91055" i="3"/>
  <c r="J91055" i="3" s="1"/>
  <c r="I91056" i="3"/>
  <c r="J91056" i="3" s="1"/>
  <c r="I91057" i="3"/>
  <c r="J91057" i="3" s="1"/>
  <c r="I91058" i="3"/>
  <c r="J91058" i="3" s="1"/>
  <c r="I91059" i="3"/>
  <c r="J91059" i="3" s="1"/>
  <c r="I91060" i="3"/>
  <c r="J91060" i="3" s="1"/>
  <c r="I91061" i="3"/>
  <c r="J91061" i="3" s="1"/>
  <c r="I91062" i="3"/>
  <c r="J91062" i="3" s="1"/>
  <c r="M91062" i="3" s="1"/>
  <c r="I91063" i="3"/>
  <c r="J91063" i="3" s="1"/>
  <c r="I91064" i="3"/>
  <c r="J91064" i="3" s="1"/>
  <c r="I91065" i="3"/>
  <c r="J91065" i="3" s="1"/>
  <c r="I91066" i="3"/>
  <c r="J91066" i="3" s="1"/>
  <c r="I91067" i="3"/>
  <c r="J91067" i="3" s="1"/>
  <c r="I91068" i="3"/>
  <c r="J91068" i="3" s="1"/>
  <c r="I91069" i="3"/>
  <c r="J91069" i="3" s="1"/>
  <c r="I91070" i="3"/>
  <c r="J91070" i="3" s="1"/>
  <c r="I91071" i="3"/>
  <c r="J91071" i="3" s="1"/>
  <c r="I91072" i="3"/>
  <c r="J91072" i="3" s="1"/>
  <c r="I91073" i="3"/>
  <c r="J91073" i="3" s="1"/>
  <c r="I91074" i="3"/>
  <c r="J91074" i="3" s="1"/>
  <c r="I91075" i="3"/>
  <c r="J91075" i="3" s="1"/>
  <c r="I91076" i="3"/>
  <c r="J91076" i="3" s="1"/>
  <c r="I91077" i="3"/>
  <c r="J91077" i="3" s="1"/>
  <c r="I91078" i="3"/>
  <c r="J91078" i="3" s="1"/>
  <c r="I91079" i="3"/>
  <c r="J91079" i="3" s="1"/>
  <c r="I91080" i="3"/>
  <c r="J91080" i="3" s="1"/>
  <c r="I91081" i="3"/>
  <c r="J91081" i="3" s="1"/>
  <c r="I91082" i="3"/>
  <c r="J91082" i="3" s="1"/>
  <c r="I91083" i="3"/>
  <c r="J91083" i="3" s="1"/>
  <c r="I91084" i="3"/>
  <c r="J91084" i="3" s="1"/>
  <c r="I91085" i="3"/>
  <c r="J91085" i="3" s="1"/>
  <c r="I91086" i="3"/>
  <c r="J91086" i="3" s="1"/>
  <c r="M91086" i="3" s="1"/>
  <c r="I91087" i="3"/>
  <c r="J91087" i="3" s="1"/>
  <c r="I91088" i="3"/>
  <c r="J91088" i="3" s="1"/>
  <c r="I91089" i="3"/>
  <c r="J91089" i="3" s="1"/>
  <c r="I91090" i="3"/>
  <c r="J91090" i="3" s="1"/>
  <c r="M91090" i="3" s="1"/>
  <c r="I91091" i="3"/>
  <c r="J91091" i="3" s="1"/>
  <c r="I91092" i="3"/>
  <c r="J91092" i="3" s="1"/>
  <c r="I91093" i="3"/>
  <c r="J91093" i="3" s="1"/>
  <c r="I91094" i="3"/>
  <c r="J91094" i="3" s="1"/>
  <c r="I91095" i="3"/>
  <c r="J91095" i="3" s="1"/>
  <c r="I91096" i="3"/>
  <c r="J91096" i="3" s="1"/>
  <c r="I91097" i="3"/>
  <c r="J91097" i="3" s="1"/>
  <c r="I91098" i="3"/>
  <c r="J91098" i="3" s="1"/>
  <c r="I91099" i="3"/>
  <c r="J91099" i="3" s="1"/>
  <c r="I91100" i="3"/>
  <c r="J91100" i="3" s="1"/>
  <c r="I91101" i="3"/>
  <c r="J91101" i="3" s="1"/>
  <c r="I91102" i="3"/>
  <c r="J91102" i="3" s="1"/>
  <c r="M91102" i="3" s="1"/>
  <c r="I91103" i="3"/>
  <c r="J91103" i="3" s="1"/>
  <c r="I91104" i="3"/>
  <c r="J91104" i="3" s="1"/>
  <c r="I91105" i="3"/>
  <c r="J91105" i="3"/>
  <c r="I91106" i="3"/>
  <c r="J91106" i="3"/>
  <c r="I91107" i="3"/>
  <c r="J91107" i="3"/>
  <c r="M91107" i="3" s="1"/>
  <c r="I91108" i="3"/>
  <c r="J91108" i="3"/>
  <c r="I91109" i="3"/>
  <c r="J91109" i="3"/>
  <c r="I91110" i="3"/>
  <c r="J91110" i="3"/>
  <c r="I91111" i="3"/>
  <c r="J91111" i="3"/>
  <c r="I91112" i="3"/>
  <c r="J91112" i="3"/>
  <c r="I91113" i="3"/>
  <c r="J91113" i="3"/>
  <c r="I91114" i="3"/>
  <c r="J91114" i="3"/>
  <c r="I91115" i="3"/>
  <c r="J91115" i="3"/>
  <c r="M91115" i="3" s="1"/>
  <c r="I91116" i="3"/>
  <c r="J91116" i="3"/>
  <c r="I91117" i="3"/>
  <c r="J91117" i="3"/>
  <c r="I91118" i="3"/>
  <c r="J91118" i="3"/>
  <c r="I91119" i="3"/>
  <c r="J91119" i="3"/>
  <c r="I91120" i="3"/>
  <c r="J91120" i="3"/>
  <c r="I91121" i="3"/>
  <c r="J91121" i="3"/>
  <c r="I91122" i="3"/>
  <c r="J91122" i="3"/>
  <c r="I91123" i="3"/>
  <c r="J91123" i="3"/>
  <c r="M91123" i="3" s="1"/>
  <c r="I91124" i="3"/>
  <c r="J91124" i="3"/>
  <c r="I91125" i="3"/>
  <c r="J91125" i="3"/>
  <c r="I91126" i="3"/>
  <c r="J91126" i="3"/>
  <c r="I91127" i="3"/>
  <c r="J91127" i="3"/>
  <c r="I91128" i="3"/>
  <c r="J91128" i="3"/>
  <c r="I91129" i="3"/>
  <c r="J91129" i="3"/>
  <c r="I91130" i="3"/>
  <c r="J91130" i="3"/>
  <c r="I91131" i="3"/>
  <c r="J91131" i="3"/>
  <c r="I91132" i="3"/>
  <c r="J91132" i="3"/>
  <c r="I91133" i="3"/>
  <c r="J91133" i="3"/>
  <c r="I91134" i="3"/>
  <c r="J91134" i="3"/>
  <c r="I91135" i="3"/>
  <c r="J91135" i="3"/>
  <c r="I91136" i="3"/>
  <c r="J91136" i="3"/>
  <c r="I91137" i="3"/>
  <c r="J91137" i="3"/>
  <c r="I91138" i="3"/>
  <c r="J91138" i="3"/>
  <c r="I91139" i="3"/>
  <c r="J91139" i="3"/>
  <c r="M91139" i="3" s="1"/>
  <c r="I91140" i="3"/>
  <c r="J91140" i="3"/>
  <c r="I91141" i="3"/>
  <c r="J91141" i="3"/>
  <c r="I91142" i="3"/>
  <c r="J91142" i="3"/>
  <c r="I91143" i="3"/>
  <c r="J91143" i="3"/>
  <c r="I91144" i="3"/>
  <c r="J91144" i="3"/>
  <c r="I91145" i="3"/>
  <c r="J91145" i="3"/>
  <c r="I91146" i="3"/>
  <c r="J91146" i="3"/>
  <c r="I91147" i="3"/>
  <c r="J91147" i="3"/>
  <c r="M91147" i="3" s="1"/>
  <c r="I91148" i="3"/>
  <c r="J91148" i="3"/>
  <c r="I91149" i="3"/>
  <c r="J91149" i="3"/>
  <c r="I91150" i="3"/>
  <c r="J91150" i="3"/>
  <c r="I91151" i="3"/>
  <c r="J91151" i="3"/>
  <c r="I91152" i="3"/>
  <c r="J91152" i="3"/>
  <c r="I91153" i="3"/>
  <c r="J91153" i="3"/>
  <c r="I91154" i="3"/>
  <c r="J91154" i="3"/>
  <c r="I91155" i="3"/>
  <c r="J91155" i="3"/>
  <c r="I91156" i="3"/>
  <c r="J91156" i="3"/>
  <c r="I91157" i="3"/>
  <c r="J91157" i="3"/>
  <c r="I91158" i="3"/>
  <c r="J91158" i="3"/>
  <c r="I91159" i="3"/>
  <c r="J91159" i="3"/>
  <c r="I91160" i="3"/>
  <c r="J91160" i="3"/>
  <c r="I91161" i="3"/>
  <c r="J91161" i="3"/>
  <c r="I91162" i="3"/>
  <c r="J91162" i="3"/>
  <c r="I91163" i="3"/>
  <c r="J91163" i="3"/>
  <c r="I91164" i="3"/>
  <c r="J91164" i="3"/>
  <c r="I91165" i="3"/>
  <c r="J91165" i="3"/>
  <c r="I91166" i="3"/>
  <c r="J91166" i="3"/>
  <c r="I91167" i="3"/>
  <c r="J91167" i="3"/>
  <c r="I91168" i="3"/>
  <c r="J91168" i="3"/>
  <c r="I91169" i="3"/>
  <c r="J91169" i="3"/>
  <c r="I91170" i="3"/>
  <c r="J91170" i="3"/>
  <c r="I91171" i="3"/>
  <c r="J91171" i="3"/>
  <c r="I91172" i="3"/>
  <c r="J91172" i="3"/>
  <c r="I91173" i="3"/>
  <c r="J91173" i="3"/>
  <c r="I91174" i="3"/>
  <c r="J91174" i="3"/>
  <c r="I91175" i="3"/>
  <c r="J91175" i="3"/>
  <c r="I91176" i="3"/>
  <c r="J91176" i="3"/>
  <c r="I91177" i="3"/>
  <c r="J91177" i="3"/>
  <c r="I91178" i="3"/>
  <c r="J91178" i="3"/>
  <c r="I91179" i="3"/>
  <c r="J91179" i="3"/>
  <c r="I91180" i="3"/>
  <c r="J91180" i="3"/>
  <c r="I91181" i="3"/>
  <c r="J91181" i="3"/>
  <c r="I91182" i="3"/>
  <c r="J91182" i="3"/>
  <c r="I91183" i="3"/>
  <c r="J91183" i="3"/>
  <c r="I91184" i="3"/>
  <c r="J91184" i="3"/>
  <c r="I91185" i="3"/>
  <c r="J91185" i="3"/>
  <c r="I91186" i="3"/>
  <c r="J91186" i="3"/>
  <c r="I91187" i="3"/>
  <c r="J91187" i="3"/>
  <c r="I91188" i="3"/>
  <c r="J91188" i="3"/>
  <c r="I91189" i="3"/>
  <c r="J91189" i="3"/>
  <c r="I91190" i="3"/>
  <c r="J91190" i="3"/>
  <c r="I91191" i="3"/>
  <c r="J91191" i="3"/>
  <c r="I91192" i="3"/>
  <c r="J91192" i="3"/>
  <c r="I91193" i="3"/>
  <c r="J91193" i="3"/>
  <c r="I91194" i="3"/>
  <c r="J91194" i="3"/>
  <c r="I91195" i="3"/>
  <c r="J91195" i="3"/>
  <c r="M91195" i="3" s="1"/>
  <c r="I91196" i="3"/>
  <c r="J91196" i="3"/>
  <c r="I91197" i="3"/>
  <c r="J91197" i="3"/>
  <c r="I91198" i="3"/>
  <c r="J91198" i="3"/>
  <c r="I91199" i="3"/>
  <c r="J91199" i="3"/>
  <c r="I91200" i="3"/>
  <c r="J91200" i="3"/>
  <c r="I91201" i="3"/>
  <c r="J91201" i="3"/>
  <c r="I91202" i="3"/>
  <c r="J91202" i="3"/>
  <c r="I91203" i="3"/>
  <c r="J91203" i="3"/>
  <c r="I91204" i="3"/>
  <c r="J91204" i="3"/>
  <c r="I91205" i="3"/>
  <c r="J91205" i="3"/>
  <c r="I91206" i="3"/>
  <c r="J91206" i="3"/>
  <c r="I91207" i="3"/>
  <c r="J91207" i="3"/>
  <c r="I91208" i="3"/>
  <c r="J91208" i="3"/>
  <c r="I91209" i="3"/>
  <c r="J91209" i="3"/>
  <c r="I91210" i="3"/>
  <c r="J91210" i="3"/>
  <c r="M91210" i="3" s="1"/>
  <c r="I91211" i="3"/>
  <c r="J91211" i="3"/>
  <c r="I91212" i="3"/>
  <c r="J91212" i="3"/>
  <c r="I91213" i="3"/>
  <c r="J91213" i="3"/>
  <c r="I91214" i="3"/>
  <c r="J91214" i="3"/>
  <c r="I91215" i="3"/>
  <c r="J91215" i="3"/>
  <c r="I91216" i="3"/>
  <c r="J91216" i="3"/>
  <c r="I91217" i="3"/>
  <c r="J91217" i="3"/>
  <c r="I91218" i="3"/>
  <c r="J91218" i="3"/>
  <c r="I91219" i="3"/>
  <c r="J91219" i="3"/>
  <c r="I91220" i="3"/>
  <c r="J91220" i="3"/>
  <c r="I91221" i="3"/>
  <c r="J91221" i="3"/>
  <c r="I91222" i="3"/>
  <c r="J91222" i="3"/>
  <c r="I91223" i="3"/>
  <c r="J91223" i="3"/>
  <c r="I91224" i="3"/>
  <c r="J91224" i="3"/>
  <c r="I91225" i="3"/>
  <c r="J91225" i="3"/>
  <c r="I91226" i="3"/>
  <c r="J91226" i="3"/>
  <c r="M91226" i="3" s="1"/>
  <c r="I91227" i="3"/>
  <c r="J91227" i="3"/>
  <c r="I91228" i="3"/>
  <c r="J91228" i="3"/>
  <c r="I91229" i="3"/>
  <c r="J91229" i="3"/>
  <c r="I91230" i="3"/>
  <c r="J91230" i="3"/>
  <c r="I91231" i="3"/>
  <c r="J91231" i="3"/>
  <c r="I91232" i="3"/>
  <c r="J91232" i="3"/>
  <c r="I91233" i="3"/>
  <c r="J91233" i="3"/>
  <c r="I91234" i="3"/>
  <c r="J91234" i="3"/>
  <c r="I91235" i="3"/>
  <c r="J91235" i="3"/>
  <c r="M91235" i="3" s="1"/>
  <c r="I91236" i="3"/>
  <c r="J91236" i="3"/>
  <c r="I91237" i="3"/>
  <c r="J91237" i="3"/>
  <c r="I91238" i="3"/>
  <c r="J91238" i="3"/>
  <c r="I91239" i="3"/>
  <c r="J91239" i="3"/>
  <c r="I91240" i="3"/>
  <c r="J91240" i="3"/>
  <c r="I91241" i="3"/>
  <c r="J91241" i="3"/>
  <c r="I91242" i="3"/>
  <c r="J91242" i="3"/>
  <c r="I91243" i="3"/>
  <c r="J91243" i="3"/>
  <c r="I91244" i="3"/>
  <c r="J91244" i="3"/>
  <c r="I91245" i="3"/>
  <c r="J91245" i="3"/>
  <c r="I91246" i="3"/>
  <c r="J91246" i="3"/>
  <c r="I91247" i="3"/>
  <c r="J91247" i="3"/>
  <c r="I91248" i="3"/>
  <c r="J91248" i="3"/>
  <c r="I91249" i="3"/>
  <c r="J91249" i="3"/>
  <c r="I91250" i="3"/>
  <c r="J91250" i="3"/>
  <c r="I91251" i="3"/>
  <c r="J91251" i="3"/>
  <c r="I91252" i="3"/>
  <c r="J91252" i="3"/>
  <c r="I91253" i="3"/>
  <c r="J91253" i="3"/>
  <c r="I91254" i="3"/>
  <c r="J91254" i="3"/>
  <c r="I91255" i="3"/>
  <c r="J91255" i="3"/>
  <c r="I91256" i="3"/>
  <c r="J91256" i="3"/>
  <c r="I91257" i="3"/>
  <c r="J91257" i="3"/>
  <c r="I91258" i="3"/>
  <c r="J91258" i="3"/>
  <c r="I91259" i="3"/>
  <c r="J91259" i="3"/>
  <c r="M91259" i="3" s="1"/>
  <c r="I91260" i="3"/>
  <c r="J91260" i="3"/>
  <c r="I91261" i="3"/>
  <c r="J91261" i="3"/>
  <c r="I91262" i="3"/>
  <c r="J91262" i="3"/>
  <c r="I91263" i="3"/>
  <c r="J91263" i="3"/>
  <c r="I91264" i="3"/>
  <c r="J91264" i="3"/>
  <c r="I91265" i="3"/>
  <c r="J91265" i="3"/>
  <c r="I91266" i="3"/>
  <c r="J91266" i="3"/>
  <c r="I91267" i="3"/>
  <c r="J91267" i="3"/>
  <c r="M91267" i="3" s="1"/>
  <c r="I91268" i="3"/>
  <c r="J91268" i="3"/>
  <c r="I91269" i="3"/>
  <c r="J91269" i="3"/>
  <c r="I91270" i="3"/>
  <c r="J91270" i="3"/>
  <c r="I91271" i="3"/>
  <c r="J91271" i="3"/>
  <c r="I91272" i="3"/>
  <c r="J91272" i="3"/>
  <c r="I91273" i="3"/>
  <c r="J91273" i="3"/>
  <c r="I91274" i="3"/>
  <c r="J91274" i="3"/>
  <c r="M91274" i="3" s="1"/>
  <c r="I91275" i="3"/>
  <c r="J91275" i="3"/>
  <c r="I91276" i="3"/>
  <c r="J91276" i="3"/>
  <c r="I91277" i="3"/>
  <c r="J91277" i="3"/>
  <c r="I91278" i="3"/>
  <c r="J91278" i="3"/>
  <c r="I91279" i="3"/>
  <c r="J91279" i="3"/>
  <c r="I91280" i="3"/>
  <c r="J91280" i="3"/>
  <c r="I91281" i="3"/>
  <c r="J91281" i="3"/>
  <c r="I91282" i="3"/>
  <c r="J91282" i="3"/>
  <c r="I91283" i="3"/>
  <c r="J91283" i="3"/>
  <c r="M91283" i="3" s="1"/>
  <c r="I91284" i="3"/>
  <c r="J91284" i="3"/>
  <c r="I91285" i="3"/>
  <c r="J91285" i="3"/>
  <c r="I91286" i="3"/>
  <c r="J91286" i="3"/>
  <c r="I91287" i="3"/>
  <c r="J91287" i="3"/>
  <c r="I91288" i="3"/>
  <c r="J91288" i="3"/>
  <c r="I91289" i="3"/>
  <c r="J91289" i="3"/>
  <c r="I91290" i="3"/>
  <c r="J91290" i="3"/>
  <c r="M91290" i="3" s="1"/>
  <c r="I91291" i="3"/>
  <c r="J91291" i="3"/>
  <c r="I91292" i="3"/>
  <c r="J91292" i="3"/>
  <c r="I91293" i="3"/>
  <c r="J91293" i="3"/>
  <c r="I91294" i="3"/>
  <c r="J91294" i="3"/>
  <c r="I91295" i="3"/>
  <c r="J91295" i="3"/>
  <c r="I91296" i="3"/>
  <c r="J91296" i="3"/>
  <c r="I91297" i="3"/>
  <c r="J91297" i="3"/>
  <c r="I91298" i="3"/>
  <c r="J91298" i="3"/>
  <c r="M91298" i="3" s="1"/>
  <c r="I91299" i="3"/>
  <c r="J91299" i="3"/>
  <c r="M91299" i="3" s="1"/>
  <c r="I91300" i="3"/>
  <c r="J91300" i="3"/>
  <c r="I91301" i="3"/>
  <c r="J91301" i="3"/>
  <c r="I91302" i="3"/>
  <c r="J91302" i="3"/>
  <c r="I91303" i="3"/>
  <c r="J91303" i="3"/>
  <c r="I91304" i="3"/>
  <c r="J91304" i="3"/>
  <c r="I91305" i="3"/>
  <c r="J91305" i="3"/>
  <c r="I91306" i="3"/>
  <c r="J91306" i="3"/>
  <c r="I91307" i="3"/>
  <c r="J91307" i="3"/>
  <c r="I91308" i="3"/>
  <c r="J91308" i="3"/>
  <c r="I91309" i="3"/>
  <c r="J91309" i="3"/>
  <c r="I91310" i="3"/>
  <c r="J91310" i="3"/>
  <c r="I91311" i="3"/>
  <c r="J91311" i="3"/>
  <c r="I91312" i="3"/>
  <c r="J91312" i="3"/>
  <c r="I91313" i="3"/>
  <c r="J91313" i="3"/>
  <c r="I91314" i="3"/>
  <c r="J91314" i="3"/>
  <c r="I91315" i="3"/>
  <c r="J91315" i="3"/>
  <c r="I91316" i="3"/>
  <c r="J91316" i="3"/>
  <c r="I91317" i="3"/>
  <c r="J91317" i="3"/>
  <c r="I91318" i="3"/>
  <c r="J91318" i="3"/>
  <c r="I91319" i="3"/>
  <c r="J91319" i="3"/>
  <c r="I91320" i="3"/>
  <c r="J91320" i="3"/>
  <c r="I91321" i="3"/>
  <c r="J91321" i="3"/>
  <c r="I91322" i="3"/>
  <c r="J91322" i="3"/>
  <c r="I91323" i="3"/>
  <c r="J91323" i="3"/>
  <c r="I91324" i="3"/>
  <c r="J91324" i="3"/>
  <c r="I91325" i="3"/>
  <c r="J91325" i="3"/>
  <c r="I91326" i="3"/>
  <c r="J91326" i="3"/>
  <c r="I91327" i="3"/>
  <c r="J91327" i="3"/>
  <c r="I91328" i="3"/>
  <c r="J91328" i="3"/>
  <c r="I91329" i="3"/>
  <c r="J91329" i="3"/>
  <c r="I91330" i="3"/>
  <c r="J91330" i="3"/>
  <c r="M91330" i="3" s="1"/>
  <c r="I91331" i="3"/>
  <c r="J91331" i="3"/>
  <c r="I91332" i="3"/>
  <c r="J91332" i="3"/>
  <c r="I91333" i="3"/>
  <c r="J91333" i="3"/>
  <c r="I91334" i="3"/>
  <c r="J91334" i="3"/>
  <c r="I91335" i="3"/>
  <c r="J91335" i="3"/>
  <c r="I91336" i="3"/>
  <c r="J91336" i="3"/>
  <c r="I91337" i="3"/>
  <c r="J91337" i="3"/>
  <c r="I91338" i="3"/>
  <c r="J91338" i="3"/>
  <c r="I91339" i="3"/>
  <c r="J91339" i="3"/>
  <c r="I91340" i="3"/>
  <c r="J91340" i="3"/>
  <c r="I91341" i="3"/>
  <c r="J91341" i="3"/>
  <c r="I91342" i="3"/>
  <c r="J91342" i="3"/>
  <c r="I91343" i="3"/>
  <c r="J91343" i="3"/>
  <c r="I91344" i="3"/>
  <c r="J91344" i="3"/>
  <c r="I91345" i="3"/>
  <c r="J91345" i="3"/>
  <c r="I91346" i="3"/>
  <c r="J91346" i="3"/>
  <c r="I91347" i="3"/>
  <c r="J91347" i="3"/>
  <c r="I91348" i="3"/>
  <c r="J91348" i="3"/>
  <c r="I91349" i="3"/>
  <c r="J91349" i="3"/>
  <c r="I91350" i="3"/>
  <c r="J91350" i="3"/>
  <c r="I91351" i="3"/>
  <c r="J91351" i="3"/>
  <c r="I91352" i="3"/>
  <c r="J91352" i="3"/>
  <c r="I91353" i="3"/>
  <c r="J91353" i="3"/>
  <c r="I91354" i="3"/>
  <c r="J91354" i="3"/>
  <c r="I91355" i="3"/>
  <c r="J91355" i="3"/>
  <c r="M91355" i="3" s="1"/>
  <c r="I91356" i="3"/>
  <c r="J91356" i="3"/>
  <c r="I91357" i="3"/>
  <c r="J91357" i="3"/>
  <c r="I91358" i="3"/>
  <c r="J91358" i="3"/>
  <c r="I91359" i="3"/>
  <c r="J91359" i="3"/>
  <c r="I91360" i="3"/>
  <c r="J91360" i="3"/>
  <c r="I91361" i="3"/>
  <c r="J91361" i="3"/>
  <c r="I91362" i="3"/>
  <c r="J91362" i="3"/>
  <c r="M91362" i="3" s="1"/>
  <c r="I91363" i="3"/>
  <c r="J91363" i="3"/>
  <c r="I91364" i="3"/>
  <c r="J91364" i="3"/>
  <c r="I91365" i="3"/>
  <c r="J91365" i="3"/>
  <c r="I91366" i="3"/>
  <c r="J91366" i="3"/>
  <c r="I91367" i="3"/>
  <c r="J91367" i="3"/>
  <c r="I91368" i="3"/>
  <c r="J91368" i="3"/>
  <c r="I91369" i="3"/>
  <c r="J91369" i="3"/>
  <c r="I91370" i="3"/>
  <c r="J91370" i="3"/>
  <c r="I91371" i="3"/>
  <c r="J91371" i="3"/>
  <c r="I91372" i="3"/>
  <c r="J91372" i="3"/>
  <c r="I91373" i="3"/>
  <c r="J91373" i="3"/>
  <c r="I91374" i="3"/>
  <c r="J91374" i="3"/>
  <c r="I91375" i="3"/>
  <c r="J91375" i="3"/>
  <c r="I91376" i="3"/>
  <c r="J91376" i="3"/>
  <c r="I91377" i="3"/>
  <c r="J91377" i="3"/>
  <c r="I91378" i="3"/>
  <c r="J91378" i="3"/>
  <c r="I91379" i="3"/>
  <c r="J91379" i="3"/>
  <c r="I91380" i="3"/>
  <c r="J91380" i="3"/>
  <c r="I91381" i="3"/>
  <c r="J91381" i="3"/>
  <c r="I91382" i="3"/>
  <c r="J91382" i="3"/>
  <c r="I91383" i="3"/>
  <c r="J91383" i="3"/>
  <c r="I91384" i="3"/>
  <c r="J91384" i="3"/>
  <c r="I91385" i="3"/>
  <c r="J91385" i="3"/>
  <c r="I91386" i="3"/>
  <c r="J91386" i="3"/>
  <c r="I91387" i="3"/>
  <c r="J91387" i="3"/>
  <c r="I91388" i="3"/>
  <c r="J91388" i="3"/>
  <c r="I91389" i="3"/>
  <c r="J91389" i="3"/>
  <c r="I91390" i="3"/>
  <c r="J91390" i="3"/>
  <c r="I91391" i="3"/>
  <c r="J91391" i="3"/>
  <c r="M91391" i="3" s="1"/>
  <c r="I91392" i="3"/>
  <c r="J91392" i="3"/>
  <c r="I91393" i="3"/>
  <c r="J91393" i="3" s="1"/>
  <c r="I91394" i="3"/>
  <c r="J91394" i="3" s="1"/>
  <c r="I91395" i="3"/>
  <c r="J91395" i="3" s="1"/>
  <c r="I91396" i="3"/>
  <c r="J91396" i="3" s="1"/>
  <c r="I91397" i="3"/>
  <c r="J91397" i="3" s="1"/>
  <c r="M91397" i="3" s="1"/>
  <c r="I91398" i="3"/>
  <c r="J91398" i="3" s="1"/>
  <c r="I91399" i="3"/>
  <c r="J91399" i="3" s="1"/>
  <c r="I91400" i="3"/>
  <c r="J91400" i="3" s="1"/>
  <c r="I91401" i="3"/>
  <c r="J91401" i="3" s="1"/>
  <c r="M91401" i="3" s="1"/>
  <c r="I91402" i="3"/>
  <c r="J91402" i="3" s="1"/>
  <c r="I91403" i="3"/>
  <c r="J91403" i="3" s="1"/>
  <c r="I91404" i="3"/>
  <c r="J91404" i="3" s="1"/>
  <c r="I91405" i="3"/>
  <c r="J91405" i="3" s="1"/>
  <c r="M91405" i="3" s="1"/>
  <c r="I91406" i="3"/>
  <c r="J91406" i="3" s="1"/>
  <c r="I91407" i="3"/>
  <c r="J91407" i="3" s="1"/>
  <c r="I91408" i="3"/>
  <c r="J91408" i="3" s="1"/>
  <c r="I91409" i="3"/>
  <c r="J91409" i="3" s="1"/>
  <c r="M91409" i="3" s="1"/>
  <c r="I91410" i="3"/>
  <c r="J91410" i="3" s="1"/>
  <c r="I91411" i="3"/>
  <c r="J91411" i="3" s="1"/>
  <c r="I91412" i="3"/>
  <c r="J91412" i="3" s="1"/>
  <c r="I91413" i="3"/>
  <c r="J91413" i="3" s="1"/>
  <c r="M91413" i="3" s="1"/>
  <c r="I91414" i="3"/>
  <c r="J91414" i="3" s="1"/>
  <c r="I91415" i="3"/>
  <c r="J91415" i="3" s="1"/>
  <c r="I91416" i="3"/>
  <c r="J91416" i="3" s="1"/>
  <c r="I91417" i="3"/>
  <c r="J91417" i="3" s="1"/>
  <c r="M91417" i="3" s="1"/>
  <c r="I91418" i="3"/>
  <c r="J91418" i="3" s="1"/>
  <c r="I91419" i="3"/>
  <c r="J91419" i="3" s="1"/>
  <c r="I91420" i="3"/>
  <c r="J91420" i="3" s="1"/>
  <c r="I91421" i="3"/>
  <c r="J91421" i="3" s="1"/>
  <c r="M91421" i="3" s="1"/>
  <c r="I91422" i="3"/>
  <c r="J91422" i="3" s="1"/>
  <c r="I91423" i="3"/>
  <c r="J91423" i="3" s="1"/>
  <c r="I91424" i="3"/>
  <c r="J91424" i="3" s="1"/>
  <c r="I91425" i="3"/>
  <c r="J91425" i="3" s="1"/>
  <c r="I91426" i="3"/>
  <c r="J91426" i="3" s="1"/>
  <c r="I91427" i="3"/>
  <c r="J91427" i="3" s="1"/>
  <c r="I91428" i="3"/>
  <c r="J91428" i="3" s="1"/>
  <c r="M91428" i="3" s="1"/>
  <c r="I91429" i="3"/>
  <c r="J91429" i="3" s="1"/>
  <c r="M91429" i="3" s="1"/>
  <c r="I91430" i="3"/>
  <c r="J91430" i="3" s="1"/>
  <c r="I91431" i="3"/>
  <c r="J91431" i="3" s="1"/>
  <c r="I91432" i="3"/>
  <c r="J91432" i="3" s="1"/>
  <c r="I91433" i="3"/>
  <c r="J91433" i="3" s="1"/>
  <c r="I91434" i="3"/>
  <c r="J91434" i="3" s="1"/>
  <c r="I91435" i="3"/>
  <c r="J91435" i="3" s="1"/>
  <c r="I91436" i="3"/>
  <c r="J91436" i="3" s="1"/>
  <c r="I91437" i="3"/>
  <c r="J91437" i="3" s="1"/>
  <c r="I91438" i="3"/>
  <c r="J91438" i="3" s="1"/>
  <c r="I91439" i="3"/>
  <c r="J91439" i="3" s="1"/>
  <c r="I91440" i="3"/>
  <c r="J91440" i="3" s="1"/>
  <c r="I91441" i="3"/>
  <c r="J91441" i="3" s="1"/>
  <c r="I91442" i="3"/>
  <c r="J91442" i="3" s="1"/>
  <c r="I91443" i="3"/>
  <c r="J91443" i="3" s="1"/>
  <c r="I91444" i="3"/>
  <c r="J91444" i="3" s="1"/>
  <c r="I91445" i="3"/>
  <c r="J91445" i="3" s="1"/>
  <c r="M91445" i="3" s="1"/>
  <c r="I91446" i="3"/>
  <c r="J91446" i="3" s="1"/>
  <c r="I91447" i="3"/>
  <c r="J91447" i="3" s="1"/>
  <c r="I91448" i="3"/>
  <c r="J91448" i="3" s="1"/>
  <c r="I91449" i="3"/>
  <c r="J91449" i="3" s="1"/>
  <c r="M91449" i="3" s="1"/>
  <c r="I91450" i="3"/>
  <c r="J91450" i="3" s="1"/>
  <c r="I91451" i="3"/>
  <c r="J91451" i="3" s="1"/>
  <c r="I91452" i="3"/>
  <c r="J91452" i="3" s="1"/>
  <c r="I91453" i="3"/>
  <c r="J91453" i="3" s="1"/>
  <c r="M91453" i="3" s="1"/>
  <c r="I91454" i="3"/>
  <c r="J91454" i="3" s="1"/>
  <c r="I91455" i="3"/>
  <c r="J91455" i="3" s="1"/>
  <c r="I91456" i="3"/>
  <c r="J91456" i="3" s="1"/>
  <c r="I91457" i="3"/>
  <c r="J91457" i="3" s="1"/>
  <c r="I91458" i="3"/>
  <c r="J91458" i="3" s="1"/>
  <c r="I91459" i="3"/>
  <c r="J91459" i="3" s="1"/>
  <c r="I91460" i="3"/>
  <c r="J91460" i="3" s="1"/>
  <c r="I91461" i="3"/>
  <c r="J91461" i="3" s="1"/>
  <c r="I91462" i="3"/>
  <c r="J91462" i="3" s="1"/>
  <c r="I91463" i="3"/>
  <c r="J91463" i="3" s="1"/>
  <c r="I91464" i="3"/>
  <c r="J91464" i="3" s="1"/>
  <c r="I91465" i="3"/>
  <c r="J91465" i="3" s="1"/>
  <c r="M91465" i="3" s="1"/>
  <c r="I91466" i="3"/>
  <c r="J91466" i="3" s="1"/>
  <c r="I91467" i="3"/>
  <c r="J91467" i="3" s="1"/>
  <c r="I91468" i="3"/>
  <c r="J91468" i="3" s="1"/>
  <c r="I91469" i="3"/>
  <c r="J91469" i="3" s="1"/>
  <c r="I91470" i="3"/>
  <c r="J91470" i="3" s="1"/>
  <c r="M91470" i="3" s="1"/>
  <c r="I91471" i="3"/>
  <c r="J91471" i="3" s="1"/>
  <c r="I91472" i="3"/>
  <c r="J91472" i="3" s="1"/>
  <c r="I91473" i="3"/>
  <c r="J91473" i="3" s="1"/>
  <c r="M91473" i="3" s="1"/>
  <c r="I91474" i="3"/>
  <c r="J91474" i="3" s="1"/>
  <c r="I91475" i="3"/>
  <c r="J91475" i="3" s="1"/>
  <c r="I91476" i="3"/>
  <c r="J91476" i="3" s="1"/>
  <c r="I91477" i="3"/>
  <c r="J91477" i="3" s="1"/>
  <c r="M91477" i="3" s="1"/>
  <c r="I91478" i="3"/>
  <c r="J91478" i="3" s="1"/>
  <c r="I91479" i="3"/>
  <c r="J91479" i="3" s="1"/>
  <c r="I91480" i="3"/>
  <c r="J91480" i="3" s="1"/>
  <c r="I91481" i="3"/>
  <c r="J91481" i="3" s="1"/>
  <c r="M91481" i="3" s="1"/>
  <c r="I91482" i="3"/>
  <c r="J91482" i="3" s="1"/>
  <c r="I91483" i="3"/>
  <c r="J91483" i="3" s="1"/>
  <c r="I91484" i="3"/>
  <c r="J91484" i="3" s="1"/>
  <c r="I91485" i="3"/>
  <c r="J91485" i="3" s="1"/>
  <c r="M91485" i="3" s="1"/>
  <c r="I91486" i="3"/>
  <c r="J91486" i="3" s="1"/>
  <c r="I91487" i="3"/>
  <c r="J91487" i="3" s="1"/>
  <c r="I91488" i="3"/>
  <c r="J91488" i="3" s="1"/>
  <c r="I91489" i="3"/>
  <c r="J91489" i="3" s="1"/>
  <c r="I91490" i="3"/>
  <c r="J91490" i="3" s="1"/>
  <c r="I91491" i="3"/>
  <c r="J91491" i="3" s="1"/>
  <c r="I91492" i="3"/>
  <c r="J91492" i="3" s="1"/>
  <c r="I91493" i="3"/>
  <c r="J91493" i="3" s="1"/>
  <c r="M91493" i="3" s="1"/>
  <c r="I91494" i="3"/>
  <c r="J91494" i="3" s="1"/>
  <c r="I91495" i="3"/>
  <c r="J91495" i="3" s="1"/>
  <c r="I91496" i="3"/>
  <c r="J91496" i="3" s="1"/>
  <c r="I91497" i="3"/>
  <c r="J91497" i="3" s="1"/>
  <c r="I91498" i="3"/>
  <c r="J91498" i="3" s="1"/>
  <c r="I91499" i="3"/>
  <c r="J91499" i="3" s="1"/>
  <c r="I91500" i="3"/>
  <c r="J91500" i="3" s="1"/>
  <c r="M91500" i="3" s="1"/>
  <c r="I91501" i="3"/>
  <c r="J91501" i="3" s="1"/>
  <c r="M91501" i="3" s="1"/>
  <c r="I91502" i="3"/>
  <c r="J91502" i="3" s="1"/>
  <c r="I91503" i="3"/>
  <c r="J91503" i="3" s="1"/>
  <c r="I91504" i="3"/>
  <c r="J91504" i="3" s="1"/>
  <c r="I91505" i="3"/>
  <c r="J91505" i="3" s="1"/>
  <c r="M91505" i="3" s="1"/>
  <c r="I91506" i="3"/>
  <c r="J91506" i="3" s="1"/>
  <c r="I91507" i="3"/>
  <c r="J91507" i="3" s="1"/>
  <c r="I91508" i="3"/>
  <c r="J91508" i="3" s="1"/>
  <c r="I91509" i="3"/>
  <c r="J91509" i="3" s="1"/>
  <c r="M91509" i="3" s="1"/>
  <c r="I91510" i="3"/>
  <c r="J91510" i="3" s="1"/>
  <c r="I91511" i="3"/>
  <c r="J91511" i="3" s="1"/>
  <c r="I91512" i="3"/>
  <c r="J91512" i="3" s="1"/>
  <c r="I91513" i="3"/>
  <c r="J91513" i="3" s="1"/>
  <c r="M91513" i="3" s="1"/>
  <c r="I91514" i="3"/>
  <c r="J91514" i="3" s="1"/>
  <c r="I91515" i="3"/>
  <c r="J91515" i="3" s="1"/>
  <c r="I91516" i="3"/>
  <c r="J91516" i="3" s="1"/>
  <c r="M91516" i="3" s="1"/>
  <c r="I91517" i="3"/>
  <c r="J91517" i="3" s="1"/>
  <c r="M91517" i="3" s="1"/>
  <c r="I91518" i="3"/>
  <c r="J91518" i="3" s="1"/>
  <c r="I91519" i="3"/>
  <c r="J91519" i="3" s="1"/>
  <c r="I91520" i="3"/>
  <c r="J91520" i="3" s="1"/>
  <c r="I91521" i="3"/>
  <c r="J91521" i="3" s="1"/>
  <c r="I91522" i="3"/>
  <c r="J91522" i="3" s="1"/>
  <c r="I91523" i="3"/>
  <c r="J91523" i="3" s="1"/>
  <c r="I91524" i="3"/>
  <c r="J91524" i="3" s="1"/>
  <c r="M91524" i="3" s="1"/>
  <c r="I91525" i="3"/>
  <c r="J91525" i="3" s="1"/>
  <c r="M91525" i="3" s="1"/>
  <c r="I91526" i="3"/>
  <c r="J91526" i="3" s="1"/>
  <c r="I91527" i="3"/>
  <c r="J91527" i="3" s="1"/>
  <c r="I91528" i="3"/>
  <c r="J91528" i="3" s="1"/>
  <c r="I91529" i="3"/>
  <c r="J91529" i="3" s="1"/>
  <c r="M91529" i="3" s="1"/>
  <c r="I91530" i="3"/>
  <c r="J91530" i="3" s="1"/>
  <c r="I91531" i="3"/>
  <c r="J91531" i="3" s="1"/>
  <c r="I91532" i="3"/>
  <c r="J91532" i="3" s="1"/>
  <c r="I91533" i="3"/>
  <c r="J91533" i="3" s="1"/>
  <c r="I91534" i="3"/>
  <c r="J91534" i="3" s="1"/>
  <c r="I91535" i="3"/>
  <c r="J91535" i="3" s="1"/>
  <c r="I91536" i="3"/>
  <c r="J91536" i="3" s="1"/>
  <c r="I91537" i="3"/>
  <c r="J91537" i="3" s="1"/>
  <c r="I91538" i="3"/>
  <c r="J91538" i="3" s="1"/>
  <c r="I91539" i="3"/>
  <c r="J91539" i="3" s="1"/>
  <c r="I91540" i="3"/>
  <c r="J91540" i="3" s="1"/>
  <c r="M91540" i="3" s="1"/>
  <c r="I91541" i="3"/>
  <c r="J91541" i="3" s="1"/>
  <c r="M91541" i="3" s="1"/>
  <c r="I91542" i="3"/>
  <c r="J91542" i="3" s="1"/>
  <c r="I91543" i="3"/>
  <c r="J91543" i="3" s="1"/>
  <c r="I91544" i="3"/>
  <c r="J91544" i="3" s="1"/>
  <c r="I91545" i="3"/>
  <c r="J91545" i="3" s="1"/>
  <c r="M91545" i="3" s="1"/>
  <c r="I91546" i="3"/>
  <c r="J91546" i="3" s="1"/>
  <c r="I91547" i="3"/>
  <c r="J91547" i="3" s="1"/>
  <c r="I91548" i="3"/>
  <c r="J91548" i="3" s="1"/>
  <c r="M91548" i="3" s="1"/>
  <c r="I91549" i="3"/>
  <c r="J91549" i="3" s="1"/>
  <c r="M91549" i="3" s="1"/>
  <c r="I91550" i="3"/>
  <c r="J91550" i="3" s="1"/>
  <c r="I91551" i="3"/>
  <c r="J91551" i="3" s="1"/>
  <c r="I91552" i="3"/>
  <c r="J91552" i="3" s="1"/>
  <c r="I91553" i="3"/>
  <c r="J91553" i="3" s="1"/>
  <c r="I91554" i="3"/>
  <c r="J91554" i="3" s="1"/>
  <c r="I91555" i="3"/>
  <c r="J91555" i="3" s="1"/>
  <c r="I91556" i="3"/>
  <c r="J91556" i="3" s="1"/>
  <c r="M91556" i="3" s="1"/>
  <c r="I91557" i="3"/>
  <c r="J91557" i="3" s="1"/>
  <c r="M91557" i="3" s="1"/>
  <c r="I91558" i="3"/>
  <c r="J91558" i="3" s="1"/>
  <c r="I91559" i="3"/>
  <c r="J91559" i="3" s="1"/>
  <c r="I91560" i="3"/>
  <c r="J91560" i="3" s="1"/>
  <c r="I91561" i="3"/>
  <c r="J91561" i="3" s="1"/>
  <c r="I91562" i="3"/>
  <c r="J91562" i="3" s="1"/>
  <c r="I91563" i="3"/>
  <c r="J91563" i="3" s="1"/>
  <c r="I91564" i="3"/>
  <c r="J91564" i="3" s="1"/>
  <c r="I91565" i="3"/>
  <c r="J91565" i="3" s="1"/>
  <c r="M91565" i="3" s="1"/>
  <c r="I91566" i="3"/>
  <c r="J91566" i="3" s="1"/>
  <c r="I91567" i="3"/>
  <c r="J91567" i="3" s="1"/>
  <c r="I91568" i="3"/>
  <c r="J91568" i="3" s="1"/>
  <c r="I91569" i="3"/>
  <c r="J91569" i="3" s="1"/>
  <c r="I91570" i="3"/>
  <c r="J91570" i="3" s="1"/>
  <c r="I91571" i="3"/>
  <c r="J91571" i="3" s="1"/>
  <c r="I91572" i="3"/>
  <c r="J91572" i="3" s="1"/>
  <c r="I91573" i="3"/>
  <c r="J91573" i="3" s="1"/>
  <c r="M91573" i="3" s="1"/>
  <c r="I91574" i="3"/>
  <c r="J91574" i="3" s="1"/>
  <c r="I91575" i="3"/>
  <c r="J91575" i="3" s="1"/>
  <c r="I91576" i="3"/>
  <c r="J91576" i="3" s="1"/>
  <c r="I91577" i="3"/>
  <c r="J91577" i="3" s="1"/>
  <c r="M91577" i="3" s="1"/>
  <c r="I91578" i="3"/>
  <c r="J91578" i="3" s="1"/>
  <c r="I91579" i="3"/>
  <c r="J91579" i="3" s="1"/>
  <c r="I91580" i="3"/>
  <c r="J91580" i="3" s="1"/>
  <c r="I91581" i="3"/>
  <c r="J91581" i="3" s="1"/>
  <c r="M91581" i="3" s="1"/>
  <c r="I91582" i="3"/>
  <c r="J91582" i="3" s="1"/>
  <c r="I91583" i="3"/>
  <c r="J91583" i="3" s="1"/>
  <c r="I91584" i="3"/>
  <c r="J91584" i="3" s="1"/>
  <c r="I91585" i="3"/>
  <c r="J91585" i="3" s="1"/>
  <c r="I91586" i="3"/>
  <c r="J91586" i="3" s="1"/>
  <c r="I91587" i="3"/>
  <c r="J91587" i="3" s="1"/>
  <c r="I91588" i="3"/>
  <c r="J91588" i="3" s="1"/>
  <c r="I91589" i="3"/>
  <c r="J91589" i="3" s="1"/>
  <c r="I91590" i="3"/>
  <c r="J91590" i="3" s="1"/>
  <c r="I91591" i="3"/>
  <c r="J91591" i="3" s="1"/>
  <c r="I91592" i="3"/>
  <c r="J91592" i="3" s="1"/>
  <c r="I91593" i="3"/>
  <c r="J91593" i="3" s="1"/>
  <c r="M91593" i="3" s="1"/>
  <c r="I91594" i="3"/>
  <c r="J91594" i="3" s="1"/>
  <c r="I91595" i="3"/>
  <c r="J91595" i="3" s="1"/>
  <c r="I91596" i="3"/>
  <c r="J91596" i="3" s="1"/>
  <c r="I91597" i="3"/>
  <c r="J91597" i="3" s="1"/>
  <c r="I91598" i="3"/>
  <c r="J91598" i="3" s="1"/>
  <c r="I91599" i="3"/>
  <c r="J91599" i="3" s="1"/>
  <c r="I91600" i="3"/>
  <c r="J91600" i="3" s="1"/>
  <c r="I91601" i="3"/>
  <c r="J91601" i="3" s="1"/>
  <c r="M91601" i="3" s="1"/>
  <c r="I91602" i="3"/>
  <c r="J91602" i="3" s="1"/>
  <c r="I91603" i="3"/>
  <c r="J91603" i="3" s="1"/>
  <c r="I91604" i="3"/>
  <c r="J91604" i="3" s="1"/>
  <c r="I91605" i="3"/>
  <c r="J91605" i="3" s="1"/>
  <c r="M91605" i="3" s="1"/>
  <c r="I91606" i="3"/>
  <c r="J91606" i="3" s="1"/>
  <c r="I91607" i="3"/>
  <c r="J91607" i="3" s="1"/>
  <c r="I91608" i="3"/>
  <c r="J91608" i="3" s="1"/>
  <c r="I91609" i="3"/>
  <c r="J91609" i="3" s="1"/>
  <c r="M91609" i="3" s="1"/>
  <c r="I91610" i="3"/>
  <c r="J91610" i="3" s="1"/>
  <c r="I91611" i="3"/>
  <c r="J91611" i="3" s="1"/>
  <c r="I91612" i="3"/>
  <c r="J91612" i="3" s="1"/>
  <c r="I91613" i="3"/>
  <c r="J91613" i="3" s="1"/>
  <c r="M91613" i="3" s="1"/>
  <c r="I91614" i="3"/>
  <c r="J91614" i="3" s="1"/>
  <c r="I91615" i="3"/>
  <c r="J91615" i="3" s="1"/>
  <c r="I91616" i="3"/>
  <c r="J91616" i="3" s="1"/>
  <c r="I91617" i="3"/>
  <c r="J91617" i="3" s="1"/>
  <c r="I91618" i="3"/>
  <c r="J91618" i="3" s="1"/>
  <c r="I91619" i="3"/>
  <c r="J91619" i="3" s="1"/>
  <c r="I91620" i="3"/>
  <c r="J91620" i="3" s="1"/>
  <c r="I91621" i="3"/>
  <c r="J91621" i="3" s="1"/>
  <c r="M91621" i="3" s="1"/>
  <c r="I91622" i="3"/>
  <c r="J91622" i="3" s="1"/>
  <c r="I91623" i="3"/>
  <c r="J91623" i="3" s="1"/>
  <c r="I91624" i="3"/>
  <c r="J91624" i="3" s="1"/>
  <c r="I91625" i="3"/>
  <c r="J91625" i="3" s="1"/>
  <c r="I91626" i="3"/>
  <c r="J91626" i="3" s="1"/>
  <c r="I91627" i="3"/>
  <c r="J91627" i="3" s="1"/>
  <c r="I91628" i="3"/>
  <c r="J91628" i="3" s="1"/>
  <c r="M91628" i="3" s="1"/>
  <c r="I91629" i="3"/>
  <c r="J91629" i="3" s="1"/>
  <c r="M91629" i="3" s="1"/>
  <c r="I91630" i="3"/>
  <c r="J91630" i="3" s="1"/>
  <c r="I91631" i="3"/>
  <c r="J91631" i="3" s="1"/>
  <c r="I91632" i="3"/>
  <c r="J91632" i="3" s="1"/>
  <c r="I91633" i="3"/>
  <c r="J91633" i="3" s="1"/>
  <c r="M91633" i="3" s="1"/>
  <c r="I91634" i="3"/>
  <c r="J91634" i="3" s="1"/>
  <c r="I91635" i="3"/>
  <c r="J91635" i="3" s="1"/>
  <c r="I91636" i="3"/>
  <c r="J91636" i="3" s="1"/>
  <c r="I91637" i="3"/>
  <c r="J91637" i="3" s="1"/>
  <c r="I91638" i="3"/>
  <c r="J91638" i="3" s="1"/>
  <c r="I91639" i="3"/>
  <c r="J91639" i="3" s="1"/>
  <c r="I91640" i="3"/>
  <c r="J91640" i="3" s="1"/>
  <c r="I91641" i="3"/>
  <c r="J91641" i="3" s="1"/>
  <c r="M91641" i="3" s="1"/>
  <c r="I91642" i="3"/>
  <c r="J91642" i="3" s="1"/>
  <c r="I91643" i="3"/>
  <c r="J91643" i="3" s="1"/>
  <c r="I91644" i="3"/>
  <c r="J91644" i="3" s="1"/>
  <c r="I91645" i="3"/>
  <c r="J91645" i="3" s="1"/>
  <c r="M91645" i="3" s="1"/>
  <c r="I91646" i="3"/>
  <c r="J91646" i="3" s="1"/>
  <c r="I91647" i="3"/>
  <c r="J91647" i="3" s="1"/>
  <c r="I91648" i="3"/>
  <c r="J91648" i="3" s="1"/>
  <c r="I91649" i="3"/>
  <c r="J91649" i="3" s="1"/>
  <c r="M91649" i="3" s="1"/>
  <c r="I91650" i="3"/>
  <c r="J91650" i="3" s="1"/>
  <c r="I91651" i="3"/>
  <c r="J91651" i="3" s="1"/>
  <c r="I91652" i="3"/>
  <c r="J91652" i="3" s="1"/>
  <c r="I91653" i="3"/>
  <c r="J91653" i="3" s="1"/>
  <c r="M91653" i="3" s="1"/>
  <c r="I91654" i="3"/>
  <c r="J91654" i="3" s="1"/>
  <c r="I91655" i="3"/>
  <c r="J91655" i="3" s="1"/>
  <c r="I91656" i="3"/>
  <c r="J91656" i="3" s="1"/>
  <c r="I91657" i="3"/>
  <c r="J91657" i="3" s="1"/>
  <c r="I91658" i="3"/>
  <c r="J91658" i="3" s="1"/>
  <c r="I91659" i="3"/>
  <c r="J91659" i="3" s="1"/>
  <c r="I91660" i="3"/>
  <c r="J91660" i="3" s="1"/>
  <c r="I91661" i="3"/>
  <c r="J91661" i="3" s="1"/>
  <c r="M91661" i="3" s="1"/>
  <c r="I91662" i="3"/>
  <c r="J91662" i="3" s="1"/>
  <c r="I91663" i="3"/>
  <c r="J91663" i="3" s="1"/>
  <c r="I91664" i="3"/>
  <c r="J91664" i="3" s="1"/>
  <c r="I91665" i="3"/>
  <c r="J91665" i="3" s="1"/>
  <c r="M91665" i="3" s="1"/>
  <c r="I91666" i="3"/>
  <c r="J91666" i="3" s="1"/>
  <c r="I91667" i="3"/>
  <c r="J91667" i="3" s="1"/>
  <c r="I91668" i="3"/>
  <c r="J91668" i="3" s="1"/>
  <c r="I91669" i="3"/>
  <c r="J91669" i="3" s="1"/>
  <c r="M91669" i="3" s="1"/>
  <c r="I91670" i="3"/>
  <c r="J91670" i="3" s="1"/>
  <c r="M91670" i="3" s="1"/>
  <c r="I91671" i="3"/>
  <c r="J91671" i="3" s="1"/>
  <c r="I91672" i="3"/>
  <c r="J91672" i="3" s="1"/>
  <c r="I91673" i="3"/>
  <c r="J91673" i="3" s="1"/>
  <c r="I91674" i="3"/>
  <c r="J91674" i="3" s="1"/>
  <c r="I91675" i="3"/>
  <c r="J91675" i="3" s="1"/>
  <c r="I91676" i="3"/>
  <c r="J91676" i="3" s="1"/>
  <c r="I91677" i="3"/>
  <c r="J91677" i="3" s="1"/>
  <c r="I91678" i="3"/>
  <c r="J91678" i="3" s="1"/>
  <c r="I91679" i="3"/>
  <c r="J91679" i="3" s="1"/>
  <c r="I91680" i="3"/>
  <c r="J91680" i="3" s="1"/>
  <c r="I91681" i="3"/>
  <c r="J91681" i="3"/>
  <c r="I91682" i="3"/>
  <c r="J91682" i="3"/>
  <c r="I91683" i="3"/>
  <c r="J91683" i="3"/>
  <c r="I91684" i="3"/>
  <c r="J91684" i="3"/>
  <c r="I91685" i="3"/>
  <c r="J91685" i="3"/>
  <c r="I91686" i="3"/>
  <c r="J91686" i="3"/>
  <c r="I91687" i="3"/>
  <c r="J91687" i="3"/>
  <c r="I91688" i="3"/>
  <c r="J91688" i="3"/>
  <c r="I91689" i="3"/>
  <c r="J91689" i="3"/>
  <c r="I91690" i="3"/>
  <c r="J91690" i="3"/>
  <c r="I91691" i="3"/>
  <c r="J91691" i="3"/>
  <c r="I91692" i="3"/>
  <c r="J91692" i="3"/>
  <c r="I91693" i="3"/>
  <c r="J91693" i="3"/>
  <c r="I91694" i="3"/>
  <c r="J91694" i="3"/>
  <c r="I91695" i="3"/>
  <c r="J91695" i="3"/>
  <c r="I91696" i="3"/>
  <c r="J91696" i="3"/>
  <c r="I91697" i="3"/>
  <c r="J91697" i="3"/>
  <c r="I91698" i="3"/>
  <c r="J91698" i="3"/>
  <c r="I91699" i="3"/>
  <c r="J91699" i="3"/>
  <c r="I91700" i="3"/>
  <c r="J91700" i="3"/>
  <c r="I91701" i="3"/>
  <c r="J91701" i="3"/>
  <c r="I91702" i="3"/>
  <c r="J91702" i="3"/>
  <c r="I91703" i="3"/>
  <c r="J91703" i="3"/>
  <c r="I91704" i="3"/>
  <c r="J91704" i="3"/>
  <c r="I91705" i="3"/>
  <c r="J91705" i="3"/>
  <c r="I91706" i="3"/>
  <c r="J91706" i="3"/>
  <c r="I91707" i="3"/>
  <c r="J91707" i="3"/>
  <c r="I91708" i="3"/>
  <c r="J91708" i="3"/>
  <c r="I91709" i="3"/>
  <c r="J91709" i="3"/>
  <c r="I91710" i="3"/>
  <c r="J91710" i="3"/>
  <c r="I91711" i="3"/>
  <c r="J91711" i="3"/>
  <c r="I91712" i="3"/>
  <c r="J91712" i="3"/>
  <c r="I91713" i="3"/>
  <c r="J91713" i="3"/>
  <c r="I91714" i="3"/>
  <c r="J91714" i="3"/>
  <c r="I91715" i="3"/>
  <c r="J91715" i="3"/>
  <c r="M91715" i="3" s="1"/>
  <c r="I91716" i="3"/>
  <c r="J91716" i="3"/>
  <c r="I91717" i="3"/>
  <c r="J91717" i="3"/>
  <c r="I91718" i="3"/>
  <c r="J91718" i="3"/>
  <c r="I91719" i="3"/>
  <c r="J91719" i="3"/>
  <c r="M91719" i="3" s="1"/>
  <c r="I91720" i="3"/>
  <c r="J91720" i="3"/>
  <c r="I91721" i="3"/>
  <c r="J91721" i="3"/>
  <c r="I91722" i="3"/>
  <c r="J91722" i="3"/>
  <c r="I91723" i="3"/>
  <c r="J91723" i="3"/>
  <c r="I91724" i="3"/>
  <c r="J91724" i="3"/>
  <c r="I91725" i="3"/>
  <c r="J91725" i="3"/>
  <c r="I91726" i="3"/>
  <c r="J91726" i="3"/>
  <c r="I91727" i="3"/>
  <c r="J91727" i="3"/>
  <c r="I91728" i="3"/>
  <c r="J91728" i="3"/>
  <c r="I91729" i="3"/>
  <c r="J91729" i="3"/>
  <c r="I91730" i="3"/>
  <c r="J91730" i="3"/>
  <c r="I91731" i="3"/>
  <c r="J91731" i="3"/>
  <c r="I91732" i="3"/>
  <c r="J91732" i="3"/>
  <c r="I91733" i="3"/>
  <c r="J91733" i="3"/>
  <c r="I91734" i="3"/>
  <c r="J91734" i="3"/>
  <c r="I91735" i="3"/>
  <c r="J91735" i="3"/>
  <c r="I91736" i="3"/>
  <c r="J91736" i="3"/>
  <c r="I91737" i="3"/>
  <c r="J91737" i="3"/>
  <c r="I91738" i="3"/>
  <c r="J91738" i="3"/>
  <c r="I91739" i="3"/>
  <c r="J91739" i="3"/>
  <c r="I91740" i="3"/>
  <c r="J91740" i="3"/>
  <c r="I91741" i="3"/>
  <c r="J91741" i="3"/>
  <c r="I91742" i="3"/>
  <c r="J91742" i="3"/>
  <c r="I91743" i="3"/>
  <c r="J91743" i="3"/>
  <c r="I91744" i="3"/>
  <c r="J91744" i="3"/>
  <c r="I91745" i="3"/>
  <c r="J91745" i="3"/>
  <c r="I91746" i="3"/>
  <c r="J91746" i="3"/>
  <c r="I91747" i="3"/>
  <c r="J91747" i="3"/>
  <c r="I91748" i="3"/>
  <c r="J91748" i="3"/>
  <c r="I91749" i="3"/>
  <c r="J91749" i="3"/>
  <c r="I91750" i="3"/>
  <c r="J91750" i="3"/>
  <c r="I91751" i="3"/>
  <c r="J91751" i="3"/>
  <c r="I91752" i="3"/>
  <c r="J91752" i="3"/>
  <c r="I91753" i="3"/>
  <c r="J91753" i="3"/>
  <c r="I91754" i="3"/>
  <c r="J91754" i="3"/>
  <c r="M91754" i="3" s="1"/>
  <c r="I91755" i="3"/>
  <c r="J91755" i="3"/>
  <c r="I91756" i="3"/>
  <c r="J91756" i="3"/>
  <c r="I91757" i="3"/>
  <c r="J91757" i="3"/>
  <c r="I91758" i="3"/>
  <c r="J91758" i="3"/>
  <c r="I91759" i="3"/>
  <c r="J91759" i="3"/>
  <c r="I91760" i="3"/>
  <c r="J91760" i="3"/>
  <c r="I91761" i="3"/>
  <c r="J91761" i="3"/>
  <c r="I91762" i="3"/>
  <c r="J91762" i="3"/>
  <c r="I91763" i="3"/>
  <c r="J91763" i="3"/>
  <c r="I91764" i="3"/>
  <c r="J91764" i="3"/>
  <c r="I91765" i="3"/>
  <c r="J91765" i="3"/>
  <c r="I91766" i="3"/>
  <c r="J91766" i="3"/>
  <c r="I91767" i="3"/>
  <c r="J91767" i="3"/>
  <c r="I91768" i="3"/>
  <c r="J91768" i="3"/>
  <c r="I91769" i="3"/>
  <c r="J91769" i="3"/>
  <c r="I91770" i="3"/>
  <c r="J91770" i="3"/>
  <c r="M91770" i="3" s="1"/>
  <c r="I91771" i="3"/>
  <c r="J91771" i="3"/>
  <c r="I91772" i="3"/>
  <c r="J91772" i="3"/>
  <c r="I91773" i="3"/>
  <c r="J91773" i="3"/>
  <c r="I91774" i="3"/>
  <c r="J91774" i="3"/>
  <c r="I91775" i="3"/>
  <c r="J91775" i="3"/>
  <c r="I91776" i="3"/>
  <c r="J91776" i="3"/>
  <c r="I91777" i="3"/>
  <c r="J91777" i="3"/>
  <c r="I91778" i="3"/>
  <c r="J91778" i="3"/>
  <c r="I91779" i="3"/>
  <c r="J91779" i="3"/>
  <c r="I91780" i="3"/>
  <c r="J91780" i="3"/>
  <c r="I91781" i="3"/>
  <c r="J91781" i="3"/>
  <c r="I91782" i="3"/>
  <c r="J91782" i="3"/>
  <c r="I91783" i="3"/>
  <c r="J91783" i="3"/>
  <c r="I91784" i="3"/>
  <c r="J91784" i="3"/>
  <c r="I91785" i="3"/>
  <c r="J91785" i="3"/>
  <c r="I91786" i="3"/>
  <c r="J91786" i="3"/>
  <c r="I91787" i="3"/>
  <c r="J91787" i="3"/>
  <c r="I91788" i="3"/>
  <c r="J91788" i="3"/>
  <c r="I91789" i="3"/>
  <c r="J91789" i="3"/>
  <c r="I91790" i="3"/>
  <c r="J91790" i="3"/>
  <c r="I91791" i="3"/>
  <c r="J91791" i="3"/>
  <c r="I91792" i="3"/>
  <c r="J91792" i="3"/>
  <c r="I91793" i="3"/>
  <c r="J91793" i="3"/>
  <c r="I91794" i="3"/>
  <c r="J91794" i="3"/>
  <c r="I91795" i="3"/>
  <c r="J91795" i="3"/>
  <c r="I91796" i="3"/>
  <c r="J91796" i="3"/>
  <c r="I91797" i="3"/>
  <c r="J91797" i="3"/>
  <c r="I91798" i="3"/>
  <c r="J91798" i="3"/>
  <c r="I91799" i="3"/>
  <c r="J91799" i="3"/>
  <c r="M91799" i="3" s="1"/>
  <c r="I91800" i="3"/>
  <c r="J91800" i="3"/>
  <c r="I91801" i="3"/>
  <c r="J91801" i="3"/>
  <c r="I91802" i="3"/>
  <c r="J91802" i="3"/>
  <c r="I91803" i="3"/>
  <c r="J91803" i="3"/>
  <c r="M91803" i="3" s="1"/>
  <c r="I91804" i="3"/>
  <c r="J91804" i="3"/>
  <c r="I91805" i="3"/>
  <c r="J91805" i="3"/>
  <c r="I91806" i="3"/>
  <c r="J91806" i="3"/>
  <c r="I91807" i="3"/>
  <c r="J91807" i="3"/>
  <c r="I91808" i="3"/>
  <c r="J91808" i="3"/>
  <c r="I91809" i="3"/>
  <c r="J91809" i="3"/>
  <c r="I91810" i="3"/>
  <c r="J91810" i="3"/>
  <c r="I91811" i="3"/>
  <c r="J91811" i="3"/>
  <c r="I91812" i="3"/>
  <c r="J91812" i="3"/>
  <c r="I91813" i="3"/>
  <c r="J91813" i="3"/>
  <c r="I91814" i="3"/>
  <c r="J91814" i="3"/>
  <c r="I91815" i="3"/>
  <c r="J91815" i="3"/>
  <c r="I91816" i="3"/>
  <c r="J91816" i="3"/>
  <c r="I91817" i="3"/>
  <c r="J91817" i="3"/>
  <c r="I91818" i="3"/>
  <c r="J91818" i="3"/>
  <c r="I91819" i="3"/>
  <c r="J91819" i="3"/>
  <c r="I91820" i="3"/>
  <c r="J91820" i="3"/>
  <c r="I91821" i="3"/>
  <c r="J91821" i="3"/>
  <c r="I91822" i="3"/>
  <c r="J91822" i="3"/>
  <c r="I91823" i="3"/>
  <c r="J91823" i="3"/>
  <c r="I91824" i="3"/>
  <c r="J91824" i="3"/>
  <c r="I91825" i="3"/>
  <c r="J91825" i="3"/>
  <c r="I91826" i="3"/>
  <c r="J91826" i="3"/>
  <c r="I91827" i="3"/>
  <c r="J91827" i="3"/>
  <c r="I91828" i="3"/>
  <c r="J91828" i="3"/>
  <c r="I91829" i="3"/>
  <c r="J91829" i="3"/>
  <c r="I91830" i="3"/>
  <c r="J91830" i="3"/>
  <c r="I91831" i="3"/>
  <c r="J91831" i="3"/>
  <c r="I91832" i="3"/>
  <c r="J91832" i="3"/>
  <c r="I91833" i="3"/>
  <c r="J91833" i="3"/>
  <c r="I91834" i="3"/>
  <c r="J91834" i="3"/>
  <c r="I91835" i="3"/>
  <c r="J91835" i="3"/>
  <c r="I91836" i="3"/>
  <c r="J91836" i="3"/>
  <c r="I91837" i="3"/>
  <c r="J91837" i="3"/>
  <c r="I91838" i="3"/>
  <c r="J91838" i="3"/>
  <c r="I91839" i="3"/>
  <c r="J91839" i="3"/>
  <c r="I91840" i="3"/>
  <c r="J91840" i="3"/>
  <c r="I91841" i="3"/>
  <c r="J91841" i="3"/>
  <c r="I91842" i="3"/>
  <c r="J91842" i="3"/>
  <c r="I91843" i="3"/>
  <c r="J91843" i="3"/>
  <c r="I91844" i="3"/>
  <c r="J91844" i="3"/>
  <c r="I91845" i="3"/>
  <c r="J91845" i="3"/>
  <c r="I91846" i="3"/>
  <c r="J91846" i="3"/>
  <c r="I91847" i="3"/>
  <c r="J91847" i="3"/>
  <c r="I91848" i="3"/>
  <c r="J91848" i="3"/>
  <c r="I91849" i="3"/>
  <c r="J91849" i="3"/>
  <c r="I91850" i="3"/>
  <c r="J91850" i="3"/>
  <c r="I91851" i="3"/>
  <c r="J91851" i="3"/>
  <c r="I91852" i="3"/>
  <c r="J91852" i="3"/>
  <c r="I91853" i="3"/>
  <c r="J91853" i="3"/>
  <c r="I91854" i="3"/>
  <c r="J91854" i="3"/>
  <c r="I91855" i="3"/>
  <c r="J91855" i="3"/>
  <c r="I91856" i="3"/>
  <c r="J91856" i="3"/>
  <c r="I91857" i="3"/>
  <c r="J91857" i="3"/>
  <c r="I91858" i="3"/>
  <c r="J91858" i="3"/>
  <c r="M91858" i="3" s="1"/>
  <c r="I91859" i="3"/>
  <c r="J91859" i="3"/>
  <c r="I91860" i="3"/>
  <c r="J91860" i="3"/>
  <c r="I91861" i="3"/>
  <c r="J91861" i="3"/>
  <c r="I91862" i="3"/>
  <c r="J91862" i="3"/>
  <c r="I91863" i="3"/>
  <c r="J91863" i="3"/>
  <c r="I91864" i="3"/>
  <c r="J91864" i="3"/>
  <c r="I91865" i="3"/>
  <c r="J91865" i="3"/>
  <c r="I91866" i="3"/>
  <c r="J91866" i="3"/>
  <c r="M91866" i="3" s="1"/>
  <c r="I91867" i="3"/>
  <c r="J91867" i="3"/>
  <c r="I91868" i="3"/>
  <c r="J91868" i="3"/>
  <c r="I91869" i="3"/>
  <c r="J91869" i="3"/>
  <c r="I91870" i="3"/>
  <c r="J91870" i="3"/>
  <c r="I91871" i="3"/>
  <c r="J91871" i="3"/>
  <c r="I91872" i="3"/>
  <c r="J91872" i="3"/>
  <c r="I91873" i="3"/>
  <c r="J91873" i="3"/>
  <c r="I91874" i="3"/>
  <c r="J91874" i="3"/>
  <c r="I91875" i="3"/>
  <c r="J91875" i="3"/>
  <c r="I91876" i="3"/>
  <c r="J91876" i="3"/>
  <c r="I91877" i="3"/>
  <c r="J91877" i="3"/>
  <c r="I91878" i="3"/>
  <c r="J91878" i="3"/>
  <c r="I91879" i="3"/>
  <c r="J91879" i="3"/>
  <c r="I91880" i="3"/>
  <c r="J91880" i="3"/>
  <c r="I91881" i="3"/>
  <c r="J91881" i="3"/>
  <c r="I91882" i="3"/>
  <c r="J91882" i="3"/>
  <c r="I91883" i="3"/>
  <c r="J91883" i="3"/>
  <c r="I91884" i="3"/>
  <c r="J91884" i="3"/>
  <c r="I91885" i="3"/>
  <c r="J91885" i="3"/>
  <c r="I91886" i="3"/>
  <c r="J91886" i="3"/>
  <c r="I91887" i="3"/>
  <c r="J91887" i="3"/>
  <c r="I91888" i="3"/>
  <c r="J91888" i="3"/>
  <c r="I91889" i="3"/>
  <c r="J91889" i="3"/>
  <c r="I91890" i="3"/>
  <c r="J91890" i="3"/>
  <c r="I91891" i="3"/>
  <c r="J91891" i="3"/>
  <c r="M91891" i="3" s="1"/>
  <c r="I91892" i="3"/>
  <c r="J91892" i="3"/>
  <c r="I91893" i="3"/>
  <c r="J91893" i="3"/>
  <c r="I91894" i="3"/>
  <c r="J91894" i="3"/>
  <c r="I91895" i="3"/>
  <c r="J91895" i="3"/>
  <c r="I91896" i="3"/>
  <c r="J91896" i="3"/>
  <c r="I91897" i="3"/>
  <c r="J91897" i="3"/>
  <c r="I91898" i="3"/>
  <c r="J91898" i="3"/>
  <c r="I91899" i="3"/>
  <c r="J91899" i="3"/>
  <c r="M91899" i="3" s="1"/>
  <c r="I91900" i="3"/>
  <c r="J91900" i="3"/>
  <c r="I91901" i="3"/>
  <c r="J91901" i="3"/>
  <c r="I91902" i="3"/>
  <c r="J91902" i="3"/>
  <c r="I91903" i="3"/>
  <c r="J91903" i="3"/>
  <c r="I91904" i="3"/>
  <c r="J91904" i="3"/>
  <c r="I91905" i="3"/>
  <c r="J91905" i="3"/>
  <c r="I91906" i="3"/>
  <c r="J91906" i="3"/>
  <c r="M91906" i="3" s="1"/>
  <c r="I91907" i="3"/>
  <c r="J91907" i="3"/>
  <c r="I91908" i="3"/>
  <c r="J91908" i="3"/>
  <c r="I91909" i="3"/>
  <c r="J91909" i="3"/>
  <c r="I91910" i="3"/>
  <c r="J91910" i="3"/>
  <c r="I91911" i="3"/>
  <c r="J91911" i="3"/>
  <c r="I91912" i="3"/>
  <c r="J91912" i="3"/>
  <c r="I91913" i="3"/>
  <c r="J91913" i="3"/>
  <c r="I91914" i="3"/>
  <c r="J91914" i="3"/>
  <c r="I91915" i="3"/>
  <c r="J91915" i="3"/>
  <c r="M91915" i="3" s="1"/>
  <c r="I91916" i="3"/>
  <c r="J91916" i="3"/>
  <c r="I91917" i="3"/>
  <c r="J91917" i="3"/>
  <c r="I91918" i="3"/>
  <c r="J91918" i="3"/>
  <c r="I91919" i="3"/>
  <c r="J91919" i="3"/>
  <c r="I91920" i="3"/>
  <c r="J91920" i="3"/>
  <c r="I91921" i="3"/>
  <c r="J91921" i="3"/>
  <c r="I91922" i="3"/>
  <c r="J91922" i="3"/>
  <c r="I91923" i="3"/>
  <c r="J91923" i="3"/>
  <c r="I91924" i="3"/>
  <c r="J91924" i="3"/>
  <c r="I91925" i="3"/>
  <c r="J91925" i="3"/>
  <c r="I91926" i="3"/>
  <c r="J91926" i="3"/>
  <c r="I91927" i="3"/>
  <c r="J91927" i="3"/>
  <c r="I91928" i="3"/>
  <c r="J91928" i="3"/>
  <c r="I91929" i="3"/>
  <c r="J91929" i="3"/>
  <c r="I91930" i="3"/>
  <c r="J91930" i="3"/>
  <c r="I91931" i="3"/>
  <c r="J91931" i="3"/>
  <c r="I91932" i="3"/>
  <c r="J91932" i="3"/>
  <c r="I91933" i="3"/>
  <c r="J91933" i="3"/>
  <c r="I91934" i="3"/>
  <c r="J91934" i="3"/>
  <c r="I91935" i="3"/>
  <c r="J91935" i="3"/>
  <c r="I91936" i="3"/>
  <c r="J91936" i="3"/>
  <c r="I91937" i="3"/>
  <c r="J91937" i="3"/>
  <c r="I91938" i="3"/>
  <c r="J91938" i="3"/>
  <c r="I91939" i="3"/>
  <c r="J91939" i="3"/>
  <c r="I91940" i="3"/>
  <c r="J91940" i="3"/>
  <c r="I91941" i="3"/>
  <c r="J91941" i="3"/>
  <c r="I91942" i="3"/>
  <c r="J91942" i="3"/>
  <c r="I91943" i="3"/>
  <c r="J91943" i="3"/>
  <c r="I91944" i="3"/>
  <c r="J91944" i="3"/>
  <c r="I91945" i="3"/>
  <c r="J91945" i="3"/>
  <c r="I91946" i="3"/>
  <c r="J91946" i="3"/>
  <c r="I91947" i="3"/>
  <c r="J91947" i="3"/>
  <c r="I91948" i="3"/>
  <c r="J91948" i="3"/>
  <c r="I91949" i="3"/>
  <c r="J91949" i="3"/>
  <c r="I91950" i="3"/>
  <c r="J91950" i="3"/>
  <c r="I91951" i="3"/>
  <c r="J91951" i="3"/>
  <c r="I91952" i="3"/>
  <c r="J91952" i="3"/>
  <c r="I91953" i="3"/>
  <c r="J91953" i="3"/>
  <c r="I91954" i="3"/>
  <c r="J91954" i="3"/>
  <c r="I91955" i="3"/>
  <c r="J91955" i="3"/>
  <c r="I91956" i="3"/>
  <c r="J91956" i="3"/>
  <c r="I91957" i="3"/>
  <c r="J91957" i="3"/>
  <c r="I91958" i="3"/>
  <c r="J91958" i="3"/>
  <c r="I91959" i="3"/>
  <c r="J91959" i="3"/>
  <c r="I91960" i="3"/>
  <c r="J91960" i="3"/>
  <c r="I91961" i="3"/>
  <c r="J91961" i="3"/>
  <c r="I91962" i="3"/>
  <c r="J91962" i="3"/>
  <c r="I91963" i="3"/>
  <c r="J91963" i="3"/>
  <c r="I91964" i="3"/>
  <c r="J91964" i="3"/>
  <c r="I91965" i="3"/>
  <c r="J91965" i="3"/>
  <c r="I91966" i="3"/>
  <c r="J91966" i="3"/>
  <c r="I91967" i="3"/>
  <c r="J91967" i="3"/>
  <c r="I91968" i="3"/>
  <c r="J91968" i="3"/>
  <c r="I91969" i="3"/>
  <c r="J91969" i="3" s="1"/>
  <c r="I91970" i="3"/>
  <c r="J91970" i="3" s="1"/>
  <c r="I91971" i="3"/>
  <c r="J91971" i="3" s="1"/>
  <c r="I91972" i="3"/>
  <c r="J91972" i="3" s="1"/>
  <c r="I91973" i="3"/>
  <c r="J91973" i="3" s="1"/>
  <c r="M91973" i="3" s="1"/>
  <c r="I91974" i="3"/>
  <c r="J91974" i="3" s="1"/>
  <c r="M91974" i="3" s="1"/>
  <c r="I91975" i="3"/>
  <c r="J91975" i="3" s="1"/>
  <c r="I91976" i="3"/>
  <c r="J91976" i="3" s="1"/>
  <c r="I91977" i="3"/>
  <c r="J91977" i="3" s="1"/>
  <c r="I91978" i="3"/>
  <c r="J91978" i="3" s="1"/>
  <c r="I91979" i="3"/>
  <c r="J91979" i="3" s="1"/>
  <c r="I91980" i="3"/>
  <c r="J91980" i="3" s="1"/>
  <c r="I91981" i="3"/>
  <c r="J91981" i="3" s="1"/>
  <c r="M91981" i="3" s="1"/>
  <c r="I91982" i="3"/>
  <c r="J91982" i="3" s="1"/>
  <c r="I91983" i="3"/>
  <c r="J91983" i="3" s="1"/>
  <c r="I91984" i="3"/>
  <c r="J91984" i="3" s="1"/>
  <c r="I91985" i="3"/>
  <c r="J91985" i="3" s="1"/>
  <c r="M91985" i="3" s="1"/>
  <c r="I91986" i="3"/>
  <c r="J91986" i="3" s="1"/>
  <c r="I91987" i="3"/>
  <c r="J91987" i="3" s="1"/>
  <c r="I91988" i="3"/>
  <c r="J91988" i="3" s="1"/>
  <c r="I91989" i="3"/>
  <c r="J91989" i="3" s="1"/>
  <c r="M91989" i="3" s="1"/>
  <c r="I91990" i="3"/>
  <c r="J91990" i="3" s="1"/>
  <c r="M91990" i="3" s="1"/>
  <c r="I91991" i="3"/>
  <c r="J91991" i="3" s="1"/>
  <c r="I91992" i="3"/>
  <c r="J91992" i="3" s="1"/>
  <c r="I91993" i="3"/>
  <c r="J91993" i="3" s="1"/>
  <c r="I91994" i="3"/>
  <c r="J91994" i="3" s="1"/>
  <c r="I91995" i="3"/>
  <c r="J91995" i="3" s="1"/>
  <c r="I91996" i="3"/>
  <c r="J91996" i="3" s="1"/>
  <c r="I91997" i="3"/>
  <c r="J91997" i="3" s="1"/>
  <c r="M91997" i="3" s="1"/>
  <c r="I91998" i="3"/>
  <c r="J91998" i="3" s="1"/>
  <c r="I91999" i="3"/>
  <c r="J91999" i="3" s="1"/>
  <c r="I92000" i="3"/>
  <c r="J92000" i="3" s="1"/>
  <c r="I92001" i="3"/>
  <c r="J92001" i="3" s="1"/>
  <c r="M92001" i="3" s="1"/>
  <c r="I92002" i="3"/>
  <c r="J92002" i="3" s="1"/>
  <c r="I92003" i="3"/>
  <c r="J92003" i="3" s="1"/>
  <c r="I92004" i="3"/>
  <c r="J92004" i="3" s="1"/>
  <c r="I92005" i="3"/>
  <c r="J92005" i="3" s="1"/>
  <c r="M92005" i="3" s="1"/>
  <c r="I92006" i="3"/>
  <c r="J92006" i="3" s="1"/>
  <c r="I92007" i="3"/>
  <c r="J92007" i="3" s="1"/>
  <c r="I92008" i="3"/>
  <c r="J92008" i="3" s="1"/>
  <c r="I92009" i="3"/>
  <c r="J92009" i="3" s="1"/>
  <c r="I92010" i="3"/>
  <c r="J92010" i="3" s="1"/>
  <c r="I92011" i="3"/>
  <c r="J92011" i="3" s="1"/>
  <c r="I92012" i="3"/>
  <c r="J92012" i="3" s="1"/>
  <c r="I92013" i="3"/>
  <c r="J92013" i="3" s="1"/>
  <c r="M92013" i="3" s="1"/>
  <c r="I92014" i="3"/>
  <c r="J92014" i="3" s="1"/>
  <c r="I92015" i="3"/>
  <c r="J92015" i="3" s="1"/>
  <c r="I92016" i="3"/>
  <c r="J92016" i="3" s="1"/>
  <c r="I92017" i="3"/>
  <c r="J92017" i="3" s="1"/>
  <c r="M92017" i="3" s="1"/>
  <c r="I92018" i="3"/>
  <c r="J92018" i="3" s="1"/>
  <c r="I92019" i="3"/>
  <c r="J92019" i="3" s="1"/>
  <c r="I92020" i="3"/>
  <c r="J92020" i="3" s="1"/>
  <c r="M92020" i="3" s="1"/>
  <c r="I92021" i="3"/>
  <c r="J92021" i="3" s="1"/>
  <c r="M92021" i="3" s="1"/>
  <c r="I92022" i="3"/>
  <c r="J92022" i="3" s="1"/>
  <c r="M92022" i="3" s="1"/>
  <c r="I92023" i="3"/>
  <c r="J92023" i="3" s="1"/>
  <c r="I92024" i="3"/>
  <c r="J92024" i="3" s="1"/>
  <c r="I92025" i="3"/>
  <c r="J92025" i="3" s="1"/>
  <c r="I92026" i="3"/>
  <c r="J92026" i="3" s="1"/>
  <c r="I92027" i="3"/>
  <c r="J92027" i="3" s="1"/>
  <c r="I92028" i="3"/>
  <c r="J92028" i="3" s="1"/>
  <c r="I92029" i="3"/>
  <c r="J92029" i="3" s="1"/>
  <c r="M92029" i="3" s="1"/>
  <c r="I92030" i="3"/>
  <c r="J92030" i="3" s="1"/>
  <c r="I92031" i="3"/>
  <c r="J92031" i="3" s="1"/>
  <c r="I92032" i="3"/>
  <c r="J92032" i="3" s="1"/>
  <c r="I92033" i="3"/>
  <c r="J92033" i="3" s="1"/>
  <c r="M92033" i="3" s="1"/>
  <c r="I92034" i="3"/>
  <c r="J92034" i="3" s="1"/>
  <c r="I92035" i="3"/>
  <c r="J92035" i="3" s="1"/>
  <c r="I92036" i="3"/>
  <c r="J92036" i="3" s="1"/>
  <c r="I92037" i="3"/>
  <c r="J92037" i="3" s="1"/>
  <c r="M92037" i="3" s="1"/>
  <c r="I92038" i="3"/>
  <c r="J92038" i="3" s="1"/>
  <c r="I92039" i="3"/>
  <c r="J92039" i="3" s="1"/>
  <c r="I92040" i="3"/>
  <c r="J92040" i="3" s="1"/>
  <c r="I92041" i="3"/>
  <c r="J92041" i="3" s="1"/>
  <c r="M92041" i="3" s="1"/>
  <c r="I92042" i="3"/>
  <c r="J92042" i="3" s="1"/>
  <c r="I92043" i="3"/>
  <c r="J92043" i="3" s="1"/>
  <c r="I92044" i="3"/>
  <c r="J92044" i="3" s="1"/>
  <c r="I92045" i="3"/>
  <c r="J92045" i="3" s="1"/>
  <c r="M92045" i="3" s="1"/>
  <c r="I92046" i="3"/>
  <c r="J92046" i="3" s="1"/>
  <c r="I92047" i="3"/>
  <c r="J92047" i="3" s="1"/>
  <c r="I92048" i="3"/>
  <c r="J92048" i="3" s="1"/>
  <c r="I92049" i="3"/>
  <c r="J92049" i="3" s="1"/>
  <c r="M92049" i="3" s="1"/>
  <c r="I92050" i="3"/>
  <c r="J92050" i="3" s="1"/>
  <c r="I92051" i="3"/>
  <c r="J92051" i="3" s="1"/>
  <c r="I92052" i="3"/>
  <c r="J92052" i="3" s="1"/>
  <c r="I92053" i="3"/>
  <c r="J92053" i="3" s="1"/>
  <c r="I92054" i="3"/>
  <c r="J92054" i="3" s="1"/>
  <c r="I92055" i="3"/>
  <c r="J92055" i="3" s="1"/>
  <c r="I92056" i="3"/>
  <c r="J92056" i="3" s="1"/>
  <c r="I92057" i="3"/>
  <c r="J92057" i="3" s="1"/>
  <c r="I92058" i="3"/>
  <c r="J92058" i="3" s="1"/>
  <c r="I92059" i="3"/>
  <c r="J92059" i="3" s="1"/>
  <c r="I92060" i="3"/>
  <c r="J92060" i="3" s="1"/>
  <c r="I92061" i="3"/>
  <c r="J92061" i="3" s="1"/>
  <c r="M92061" i="3" s="1"/>
  <c r="I92062" i="3"/>
  <c r="J92062" i="3" s="1"/>
  <c r="I92063" i="3"/>
  <c r="J92063" i="3" s="1"/>
  <c r="I92064" i="3"/>
  <c r="J92064" i="3" s="1"/>
  <c r="I92065" i="3"/>
  <c r="J92065" i="3" s="1"/>
  <c r="I92066" i="3"/>
  <c r="J92066" i="3" s="1"/>
  <c r="I92067" i="3"/>
  <c r="J92067" i="3" s="1"/>
  <c r="I92068" i="3"/>
  <c r="J92068" i="3" s="1"/>
  <c r="M92068" i="3" s="1"/>
  <c r="I92069" i="3"/>
  <c r="J92069" i="3" s="1"/>
  <c r="M92069" i="3" s="1"/>
  <c r="I92070" i="3"/>
  <c r="J92070" i="3" s="1"/>
  <c r="I92071" i="3"/>
  <c r="J92071" i="3" s="1"/>
  <c r="I92072" i="3"/>
  <c r="J92072" i="3" s="1"/>
  <c r="I92073" i="3"/>
  <c r="J92073" i="3" s="1"/>
  <c r="I92074" i="3"/>
  <c r="J92074" i="3" s="1"/>
  <c r="I92075" i="3"/>
  <c r="J92075" i="3" s="1"/>
  <c r="I92076" i="3"/>
  <c r="J92076" i="3" s="1"/>
  <c r="M92076" i="3" s="1"/>
  <c r="I92077" i="3"/>
  <c r="J92077" i="3" s="1"/>
  <c r="I92078" i="3"/>
  <c r="J92078" i="3" s="1"/>
  <c r="I92079" i="3"/>
  <c r="J92079" i="3" s="1"/>
  <c r="I92080" i="3"/>
  <c r="J92080" i="3" s="1"/>
  <c r="I92081" i="3"/>
  <c r="J92081" i="3" s="1"/>
  <c r="M92081" i="3" s="1"/>
  <c r="I92082" i="3"/>
  <c r="J92082" i="3" s="1"/>
  <c r="I92083" i="3"/>
  <c r="J92083" i="3" s="1"/>
  <c r="I92084" i="3"/>
  <c r="J92084" i="3" s="1"/>
  <c r="I92085" i="3"/>
  <c r="J92085" i="3" s="1"/>
  <c r="M92085" i="3" s="1"/>
  <c r="I92086" i="3"/>
  <c r="J92086" i="3" s="1"/>
  <c r="M92086" i="3" s="1"/>
  <c r="I92087" i="3"/>
  <c r="J92087" i="3" s="1"/>
  <c r="I92088" i="3"/>
  <c r="J92088" i="3" s="1"/>
  <c r="I92089" i="3"/>
  <c r="J92089" i="3" s="1"/>
  <c r="I92090" i="3"/>
  <c r="J92090" i="3" s="1"/>
  <c r="I92091" i="3"/>
  <c r="J92091" i="3" s="1"/>
  <c r="I92092" i="3"/>
  <c r="J92092" i="3" s="1"/>
  <c r="M92092" i="3" s="1"/>
  <c r="I92093" i="3"/>
  <c r="J92093" i="3" s="1"/>
  <c r="M92093" i="3" s="1"/>
  <c r="I92094" i="3"/>
  <c r="J92094" i="3" s="1"/>
  <c r="M92094" i="3" s="1"/>
  <c r="I92095" i="3"/>
  <c r="J92095" i="3" s="1"/>
  <c r="I92096" i="3"/>
  <c r="J92096" i="3" s="1"/>
  <c r="I92097" i="3"/>
  <c r="J92097" i="3" s="1"/>
  <c r="I92098" i="3"/>
  <c r="J92098" i="3" s="1"/>
  <c r="I92099" i="3"/>
  <c r="J92099" i="3" s="1"/>
  <c r="I92100" i="3"/>
  <c r="J92100" i="3" s="1"/>
  <c r="M92100" i="3" s="1"/>
  <c r="I92101" i="3"/>
  <c r="J92101" i="3" s="1"/>
  <c r="M92101" i="3" s="1"/>
  <c r="I92102" i="3"/>
  <c r="J92102" i="3" s="1"/>
  <c r="M92102" i="3" s="1"/>
  <c r="I92103" i="3"/>
  <c r="J92103" i="3" s="1"/>
  <c r="I92104" i="3"/>
  <c r="J92104" i="3" s="1"/>
  <c r="I92105" i="3"/>
  <c r="J92105" i="3" s="1"/>
  <c r="M92105" i="3" s="1"/>
  <c r="I92106" i="3"/>
  <c r="J92106" i="3" s="1"/>
  <c r="I92107" i="3"/>
  <c r="J92107" i="3" s="1"/>
  <c r="I92108" i="3"/>
  <c r="J92108" i="3" s="1"/>
  <c r="I92109" i="3"/>
  <c r="J92109" i="3" s="1"/>
  <c r="M92109" i="3" s="1"/>
  <c r="I92110" i="3"/>
  <c r="J92110" i="3" s="1"/>
  <c r="I92111" i="3"/>
  <c r="J92111" i="3" s="1"/>
  <c r="I92112" i="3"/>
  <c r="J92112" i="3" s="1"/>
  <c r="I92113" i="3"/>
  <c r="J92113" i="3" s="1"/>
  <c r="M92113" i="3" s="1"/>
  <c r="I92114" i="3"/>
  <c r="J92114" i="3" s="1"/>
  <c r="I92115" i="3"/>
  <c r="J92115" i="3" s="1"/>
  <c r="I92116" i="3"/>
  <c r="J92116" i="3" s="1"/>
  <c r="I92117" i="3"/>
  <c r="J92117" i="3" s="1"/>
  <c r="M92117" i="3" s="1"/>
  <c r="I92118" i="3"/>
  <c r="J92118" i="3" s="1"/>
  <c r="M92118" i="3" s="1"/>
  <c r="I92119" i="3"/>
  <c r="J92119" i="3" s="1"/>
  <c r="I92120" i="3"/>
  <c r="J92120" i="3" s="1"/>
  <c r="I92121" i="3"/>
  <c r="J92121" i="3" s="1"/>
  <c r="I92122" i="3"/>
  <c r="J92122" i="3" s="1"/>
  <c r="I92123" i="3"/>
  <c r="J92123" i="3" s="1"/>
  <c r="I92124" i="3"/>
  <c r="J92124" i="3" s="1"/>
  <c r="I92125" i="3"/>
  <c r="J92125" i="3" s="1"/>
  <c r="M92125" i="3" s="1"/>
  <c r="I92126" i="3"/>
  <c r="J92126" i="3" s="1"/>
  <c r="I92127" i="3"/>
  <c r="J92127" i="3" s="1"/>
  <c r="I92128" i="3"/>
  <c r="J92128" i="3" s="1"/>
  <c r="I92129" i="3"/>
  <c r="J92129" i="3" s="1"/>
  <c r="I92130" i="3"/>
  <c r="J92130" i="3" s="1"/>
  <c r="I92131" i="3"/>
  <c r="J92131" i="3" s="1"/>
  <c r="I92132" i="3"/>
  <c r="J92132" i="3" s="1"/>
  <c r="I92133" i="3"/>
  <c r="J92133" i="3" s="1"/>
  <c r="M92133" i="3" s="1"/>
  <c r="I92134" i="3"/>
  <c r="J92134" i="3" s="1"/>
  <c r="I92135" i="3"/>
  <c r="J92135" i="3" s="1"/>
  <c r="I92136" i="3"/>
  <c r="J92136" i="3" s="1"/>
  <c r="I92137" i="3"/>
  <c r="J92137" i="3" s="1"/>
  <c r="I92138" i="3"/>
  <c r="J92138" i="3" s="1"/>
  <c r="I92139" i="3"/>
  <c r="J92139" i="3" s="1"/>
  <c r="I92140" i="3"/>
  <c r="J92140" i="3" s="1"/>
  <c r="I92141" i="3"/>
  <c r="J92141" i="3" s="1"/>
  <c r="M92141" i="3" s="1"/>
  <c r="I92142" i="3"/>
  <c r="J92142" i="3" s="1"/>
  <c r="I92143" i="3"/>
  <c r="J92143" i="3" s="1"/>
  <c r="I92144" i="3"/>
  <c r="J92144" i="3" s="1"/>
  <c r="I92145" i="3"/>
  <c r="J92145" i="3" s="1"/>
  <c r="I92146" i="3"/>
  <c r="J92146" i="3" s="1"/>
  <c r="I92147" i="3"/>
  <c r="J92147" i="3" s="1"/>
  <c r="I92148" i="3"/>
  <c r="J92148" i="3" s="1"/>
  <c r="I92149" i="3"/>
  <c r="J92149" i="3" s="1"/>
  <c r="M92149" i="3" s="1"/>
  <c r="I92150" i="3"/>
  <c r="J92150" i="3" s="1"/>
  <c r="M92150" i="3" s="1"/>
  <c r="I92151" i="3"/>
  <c r="J92151" i="3" s="1"/>
  <c r="I92152" i="3"/>
  <c r="J92152" i="3" s="1"/>
  <c r="I92153" i="3"/>
  <c r="J92153" i="3" s="1"/>
  <c r="I92154" i="3"/>
  <c r="J92154" i="3" s="1"/>
  <c r="I92155" i="3"/>
  <c r="J92155" i="3" s="1"/>
  <c r="I92156" i="3"/>
  <c r="J92156" i="3" s="1"/>
  <c r="I92157" i="3"/>
  <c r="J92157" i="3" s="1"/>
  <c r="M92157" i="3" s="1"/>
  <c r="I92158" i="3"/>
  <c r="J92158" i="3" s="1"/>
  <c r="I92159" i="3"/>
  <c r="J92159" i="3" s="1"/>
  <c r="I92160" i="3"/>
  <c r="J92160" i="3" s="1"/>
  <c r="I92161" i="3"/>
  <c r="J92161" i="3" s="1"/>
  <c r="I92162" i="3"/>
  <c r="J92162" i="3" s="1"/>
  <c r="I92163" i="3"/>
  <c r="J92163" i="3" s="1"/>
  <c r="I92164" i="3"/>
  <c r="J92164" i="3" s="1"/>
  <c r="I92165" i="3"/>
  <c r="J92165" i="3" s="1"/>
  <c r="M92165" i="3" s="1"/>
  <c r="I92166" i="3"/>
  <c r="J92166" i="3" s="1"/>
  <c r="M92166" i="3" s="1"/>
  <c r="I92167" i="3"/>
  <c r="J92167" i="3" s="1"/>
  <c r="I92168" i="3"/>
  <c r="J92168" i="3" s="1"/>
  <c r="I92169" i="3"/>
  <c r="J92169" i="3" s="1"/>
  <c r="M92169" i="3" s="1"/>
  <c r="I92170" i="3"/>
  <c r="J92170" i="3" s="1"/>
  <c r="I92171" i="3"/>
  <c r="J92171" i="3" s="1"/>
  <c r="I92172" i="3"/>
  <c r="J92172" i="3" s="1"/>
  <c r="I92173" i="3"/>
  <c r="J92173" i="3" s="1"/>
  <c r="M92173" i="3" s="1"/>
  <c r="I92174" i="3"/>
  <c r="J92174" i="3" s="1"/>
  <c r="I92175" i="3"/>
  <c r="J92175" i="3" s="1"/>
  <c r="I92176" i="3"/>
  <c r="J92176" i="3" s="1"/>
  <c r="I92177" i="3"/>
  <c r="J92177" i="3" s="1"/>
  <c r="I92178" i="3"/>
  <c r="J92178" i="3" s="1"/>
  <c r="I92179" i="3"/>
  <c r="J92179" i="3" s="1"/>
  <c r="I92180" i="3"/>
  <c r="J92180" i="3" s="1"/>
  <c r="I92181" i="3"/>
  <c r="J92181" i="3" s="1"/>
  <c r="I92182" i="3"/>
  <c r="J92182" i="3" s="1"/>
  <c r="I92183" i="3"/>
  <c r="J92183" i="3" s="1"/>
  <c r="I92184" i="3"/>
  <c r="J92184" i="3" s="1"/>
  <c r="I92185" i="3"/>
  <c r="J92185" i="3" s="1"/>
  <c r="I92186" i="3"/>
  <c r="J92186" i="3" s="1"/>
  <c r="I92187" i="3"/>
  <c r="J92187" i="3" s="1"/>
  <c r="I92188" i="3"/>
  <c r="J92188" i="3" s="1"/>
  <c r="I92189" i="3"/>
  <c r="J92189" i="3" s="1"/>
  <c r="M92189" i="3" s="1"/>
  <c r="I92190" i="3"/>
  <c r="J92190" i="3" s="1"/>
  <c r="I92191" i="3"/>
  <c r="J92191" i="3" s="1"/>
  <c r="I92192" i="3"/>
  <c r="J92192" i="3" s="1"/>
  <c r="I92193" i="3"/>
  <c r="J92193" i="3" s="1"/>
  <c r="M92193" i="3" s="1"/>
  <c r="I92194" i="3"/>
  <c r="J92194" i="3" s="1"/>
  <c r="I92195" i="3"/>
  <c r="J92195" i="3" s="1"/>
  <c r="I92196" i="3"/>
  <c r="J92196" i="3" s="1"/>
  <c r="M92196" i="3" s="1"/>
  <c r="I92197" i="3"/>
  <c r="J92197" i="3" s="1"/>
  <c r="I92198" i="3"/>
  <c r="J92198" i="3" s="1"/>
  <c r="M92198" i="3" s="1"/>
  <c r="I92199" i="3"/>
  <c r="J92199" i="3" s="1"/>
  <c r="I92200" i="3"/>
  <c r="J92200" i="3" s="1"/>
  <c r="I92201" i="3"/>
  <c r="J92201" i="3" s="1"/>
  <c r="M92201" i="3" s="1"/>
  <c r="I92202" i="3"/>
  <c r="J92202" i="3" s="1"/>
  <c r="I92203" i="3"/>
  <c r="J92203" i="3" s="1"/>
  <c r="I92204" i="3"/>
  <c r="J92204" i="3" s="1"/>
  <c r="I92205" i="3"/>
  <c r="J92205" i="3" s="1"/>
  <c r="I92206" i="3"/>
  <c r="J92206" i="3" s="1"/>
  <c r="I92207" i="3"/>
  <c r="J92207" i="3" s="1"/>
  <c r="I92208" i="3"/>
  <c r="J92208" i="3" s="1"/>
  <c r="I92209" i="3"/>
  <c r="J92209" i="3" s="1"/>
  <c r="M92209" i="3" s="1"/>
  <c r="I92210" i="3"/>
  <c r="J92210" i="3" s="1"/>
  <c r="I92211" i="3"/>
  <c r="J92211" i="3" s="1"/>
  <c r="I92212" i="3"/>
  <c r="J92212" i="3" s="1"/>
  <c r="I92213" i="3"/>
  <c r="J92213" i="3" s="1"/>
  <c r="M92213" i="3" s="1"/>
  <c r="I92214" i="3"/>
  <c r="J92214" i="3" s="1"/>
  <c r="M92214" i="3" s="1"/>
  <c r="I92215" i="3"/>
  <c r="J92215" i="3" s="1"/>
  <c r="I92216" i="3"/>
  <c r="J92216" i="3" s="1"/>
  <c r="I92217" i="3"/>
  <c r="J92217" i="3" s="1"/>
  <c r="I92218" i="3"/>
  <c r="J92218" i="3" s="1"/>
  <c r="I92219" i="3"/>
  <c r="J92219" i="3" s="1"/>
  <c r="I92220" i="3"/>
  <c r="J92220" i="3" s="1"/>
  <c r="M92220" i="3" s="1"/>
  <c r="I92221" i="3"/>
  <c r="J92221" i="3" s="1"/>
  <c r="M92221" i="3" s="1"/>
  <c r="I92222" i="3"/>
  <c r="J92222" i="3" s="1"/>
  <c r="M92222" i="3" s="1"/>
  <c r="I92223" i="3"/>
  <c r="J92223" i="3" s="1"/>
  <c r="I92224" i="3"/>
  <c r="J92224" i="3" s="1"/>
  <c r="I92225" i="3"/>
  <c r="J92225" i="3" s="1"/>
  <c r="I92226" i="3"/>
  <c r="J92226" i="3" s="1"/>
  <c r="I92227" i="3"/>
  <c r="J92227" i="3" s="1"/>
  <c r="I92228" i="3"/>
  <c r="J92228" i="3" s="1"/>
  <c r="I92229" i="3"/>
  <c r="J92229" i="3" s="1"/>
  <c r="M92229" i="3" s="1"/>
  <c r="I92230" i="3"/>
  <c r="J92230" i="3" s="1"/>
  <c r="I92231" i="3"/>
  <c r="J92231" i="3" s="1"/>
  <c r="I92232" i="3"/>
  <c r="J92232" i="3" s="1"/>
  <c r="I92233" i="3"/>
  <c r="J92233" i="3" s="1"/>
  <c r="I92234" i="3"/>
  <c r="J92234" i="3" s="1"/>
  <c r="I92235" i="3"/>
  <c r="J92235" i="3" s="1"/>
  <c r="I92236" i="3"/>
  <c r="J92236" i="3" s="1"/>
  <c r="I92237" i="3"/>
  <c r="J92237" i="3" s="1"/>
  <c r="M92237" i="3" s="1"/>
  <c r="I92238" i="3"/>
  <c r="J92238" i="3" s="1"/>
  <c r="I92239" i="3"/>
  <c r="J92239" i="3" s="1"/>
  <c r="I92240" i="3"/>
  <c r="J92240" i="3" s="1"/>
  <c r="I92241" i="3"/>
  <c r="J92241" i="3" s="1"/>
  <c r="M92241" i="3" s="1"/>
  <c r="I92242" i="3"/>
  <c r="J92242" i="3" s="1"/>
  <c r="I92243" i="3"/>
  <c r="J92243" i="3" s="1"/>
  <c r="I92244" i="3"/>
  <c r="J92244" i="3" s="1"/>
  <c r="I92245" i="3"/>
  <c r="J92245" i="3" s="1"/>
  <c r="M92245" i="3" s="1"/>
  <c r="I92246" i="3"/>
  <c r="J92246" i="3" s="1"/>
  <c r="M92246" i="3" s="1"/>
  <c r="I92247" i="3"/>
  <c r="J92247" i="3" s="1"/>
  <c r="I92248" i="3"/>
  <c r="J92248" i="3" s="1"/>
  <c r="I92249" i="3"/>
  <c r="J92249" i="3" s="1"/>
  <c r="I92250" i="3"/>
  <c r="J92250" i="3" s="1"/>
  <c r="I92251" i="3"/>
  <c r="J92251" i="3" s="1"/>
  <c r="I92252" i="3"/>
  <c r="J92252" i="3" s="1"/>
  <c r="M92252" i="3" s="1"/>
  <c r="I92253" i="3"/>
  <c r="J92253" i="3" s="1"/>
  <c r="M92253" i="3" s="1"/>
  <c r="I92254" i="3"/>
  <c r="J92254" i="3" s="1"/>
  <c r="M92254" i="3" s="1"/>
  <c r="I92255" i="3"/>
  <c r="J92255" i="3" s="1"/>
  <c r="I92256" i="3"/>
  <c r="J92256" i="3" s="1"/>
  <c r="I92257" i="3"/>
  <c r="J92257" i="3"/>
  <c r="I92258" i="3"/>
  <c r="J92258" i="3"/>
  <c r="M92258" i="3" s="1"/>
  <c r="I92259" i="3"/>
  <c r="J92259" i="3"/>
  <c r="I92260" i="3"/>
  <c r="J92260" i="3"/>
  <c r="I92261" i="3"/>
  <c r="J92261" i="3"/>
  <c r="I92262" i="3"/>
  <c r="J92262" i="3"/>
  <c r="M92262" i="3" s="1"/>
  <c r="I92263" i="3"/>
  <c r="J92263" i="3"/>
  <c r="I92264" i="3"/>
  <c r="J92264" i="3"/>
  <c r="I92265" i="3"/>
  <c r="J92265" i="3"/>
  <c r="I92266" i="3"/>
  <c r="J92266" i="3"/>
  <c r="I92267" i="3"/>
  <c r="J92267" i="3"/>
  <c r="I92268" i="3"/>
  <c r="J92268" i="3"/>
  <c r="M92268" i="3" s="1"/>
  <c r="I92269" i="3"/>
  <c r="J92269" i="3"/>
  <c r="I92270" i="3"/>
  <c r="J92270" i="3"/>
  <c r="M92270" i="3" s="1"/>
  <c r="I92271" i="3"/>
  <c r="J92271" i="3"/>
  <c r="I92272" i="3"/>
  <c r="J92272" i="3"/>
  <c r="I92273" i="3"/>
  <c r="J92273" i="3"/>
  <c r="I92274" i="3"/>
  <c r="J92274" i="3"/>
  <c r="M92274" i="3" s="1"/>
  <c r="I92275" i="3"/>
  <c r="J92275" i="3"/>
  <c r="I92276" i="3"/>
  <c r="J92276" i="3"/>
  <c r="M92276" i="3" s="1"/>
  <c r="I92277" i="3"/>
  <c r="J92277" i="3"/>
  <c r="I92278" i="3"/>
  <c r="J92278" i="3"/>
  <c r="M92278" i="3" s="1"/>
  <c r="I92279" i="3"/>
  <c r="J92279" i="3"/>
  <c r="M92279" i="3" s="1"/>
  <c r="I92280" i="3"/>
  <c r="J92280" i="3"/>
  <c r="I92281" i="3"/>
  <c r="J92281" i="3"/>
  <c r="I92282" i="3"/>
  <c r="J92282" i="3"/>
  <c r="M92282" i="3" s="1"/>
  <c r="I92283" i="3"/>
  <c r="J92283" i="3"/>
  <c r="I92284" i="3"/>
  <c r="J92284" i="3"/>
  <c r="I92285" i="3"/>
  <c r="J92285" i="3"/>
  <c r="I92286" i="3"/>
  <c r="J92286" i="3"/>
  <c r="M92286" i="3" s="1"/>
  <c r="I92287" i="3"/>
  <c r="J92287" i="3"/>
  <c r="I92288" i="3"/>
  <c r="J92288" i="3"/>
  <c r="I92289" i="3"/>
  <c r="J92289" i="3"/>
  <c r="I92290" i="3"/>
  <c r="J92290" i="3"/>
  <c r="M92290" i="3" s="1"/>
  <c r="I92291" i="3"/>
  <c r="J92291" i="3"/>
  <c r="I92292" i="3"/>
  <c r="J92292" i="3"/>
  <c r="I92293" i="3"/>
  <c r="J92293" i="3"/>
  <c r="I92294" i="3"/>
  <c r="J92294" i="3"/>
  <c r="M92294" i="3" s="1"/>
  <c r="I92295" i="3"/>
  <c r="J92295" i="3"/>
  <c r="I92296" i="3"/>
  <c r="J92296" i="3"/>
  <c r="I92297" i="3"/>
  <c r="J92297" i="3"/>
  <c r="I92298" i="3"/>
  <c r="J92298" i="3"/>
  <c r="M92298" i="3" s="1"/>
  <c r="I92299" i="3"/>
  <c r="J92299" i="3"/>
  <c r="I92300" i="3"/>
  <c r="J92300" i="3"/>
  <c r="M92300" i="3" s="1"/>
  <c r="I92301" i="3"/>
  <c r="J92301" i="3"/>
  <c r="I92302" i="3"/>
  <c r="J92302" i="3"/>
  <c r="M92302" i="3" s="1"/>
  <c r="I92303" i="3"/>
  <c r="J92303" i="3"/>
  <c r="I92304" i="3"/>
  <c r="J92304" i="3"/>
  <c r="I92305" i="3"/>
  <c r="J92305" i="3"/>
  <c r="I92306" i="3"/>
  <c r="J92306" i="3"/>
  <c r="M92306" i="3" s="1"/>
  <c r="I92307" i="3"/>
  <c r="J92307" i="3"/>
  <c r="I92308" i="3"/>
  <c r="J92308" i="3"/>
  <c r="M92308" i="3" s="1"/>
  <c r="I92309" i="3"/>
  <c r="J92309" i="3"/>
  <c r="I92310" i="3"/>
  <c r="J92310" i="3"/>
  <c r="M92310" i="3" s="1"/>
  <c r="I92311" i="3"/>
  <c r="J92311" i="3"/>
  <c r="M92311" i="3" s="1"/>
  <c r="I92312" i="3"/>
  <c r="J92312" i="3"/>
  <c r="I92313" i="3"/>
  <c r="J92313" i="3"/>
  <c r="I92314" i="3"/>
  <c r="J92314" i="3"/>
  <c r="M92314" i="3" s="1"/>
  <c r="I92315" i="3"/>
  <c r="J92315" i="3"/>
  <c r="I92316" i="3"/>
  <c r="J92316" i="3"/>
  <c r="M92316" i="3" s="1"/>
  <c r="I92317" i="3"/>
  <c r="J92317" i="3"/>
  <c r="I92318" i="3"/>
  <c r="J92318" i="3"/>
  <c r="M92318" i="3" s="1"/>
  <c r="I92319" i="3"/>
  <c r="J92319" i="3"/>
  <c r="M92319" i="3" s="1"/>
  <c r="I92320" i="3"/>
  <c r="J92320" i="3"/>
  <c r="I92321" i="3"/>
  <c r="J92321" i="3"/>
  <c r="I92322" i="3"/>
  <c r="J92322" i="3"/>
  <c r="M92322" i="3" s="1"/>
  <c r="I92323" i="3"/>
  <c r="J92323" i="3"/>
  <c r="I92324" i="3"/>
  <c r="J92324" i="3"/>
  <c r="I92325" i="3"/>
  <c r="J92325" i="3"/>
  <c r="I92326" i="3"/>
  <c r="J92326" i="3"/>
  <c r="M92326" i="3" s="1"/>
  <c r="I92327" i="3"/>
  <c r="J92327" i="3"/>
  <c r="M92327" i="3" s="1"/>
  <c r="I92328" i="3"/>
  <c r="J92328" i="3"/>
  <c r="I92329" i="3"/>
  <c r="J92329" i="3"/>
  <c r="I92330" i="3"/>
  <c r="J92330" i="3"/>
  <c r="M92330" i="3" s="1"/>
  <c r="I92331" i="3"/>
  <c r="J92331" i="3"/>
  <c r="I92332" i="3"/>
  <c r="J92332" i="3"/>
  <c r="M92332" i="3" s="1"/>
  <c r="I92333" i="3"/>
  <c r="J92333" i="3"/>
  <c r="I92334" i="3"/>
  <c r="J92334" i="3"/>
  <c r="M92334" i="3" s="1"/>
  <c r="I92335" i="3"/>
  <c r="J92335" i="3"/>
  <c r="I92336" i="3"/>
  <c r="J92336" i="3"/>
  <c r="I92337" i="3"/>
  <c r="J92337" i="3"/>
  <c r="I92338" i="3"/>
  <c r="J92338" i="3"/>
  <c r="I92339" i="3"/>
  <c r="J92339" i="3"/>
  <c r="I92340" i="3"/>
  <c r="J92340" i="3"/>
  <c r="M92340" i="3" s="1"/>
  <c r="I92341" i="3"/>
  <c r="J92341" i="3"/>
  <c r="I92342" i="3"/>
  <c r="J92342" i="3"/>
  <c r="M92342" i="3" s="1"/>
  <c r="I92343" i="3"/>
  <c r="J92343" i="3"/>
  <c r="I92344" i="3"/>
  <c r="J92344" i="3"/>
  <c r="I92345" i="3"/>
  <c r="J92345" i="3"/>
  <c r="I92346" i="3"/>
  <c r="J92346" i="3"/>
  <c r="M92346" i="3" s="1"/>
  <c r="I92347" i="3"/>
  <c r="J92347" i="3"/>
  <c r="I92348" i="3"/>
  <c r="J92348" i="3"/>
  <c r="M92348" i="3" s="1"/>
  <c r="I92349" i="3"/>
  <c r="J92349" i="3"/>
  <c r="I92350" i="3"/>
  <c r="J92350" i="3"/>
  <c r="M92350" i="3" s="1"/>
  <c r="I92351" i="3"/>
  <c r="J92351" i="3"/>
  <c r="I92352" i="3"/>
  <c r="J92352" i="3"/>
  <c r="I92353" i="3"/>
  <c r="J92353" i="3"/>
  <c r="I92354" i="3"/>
  <c r="J92354" i="3"/>
  <c r="M92354" i="3" s="1"/>
  <c r="I92355" i="3"/>
  <c r="J92355" i="3"/>
  <c r="I92356" i="3"/>
  <c r="J92356" i="3"/>
  <c r="I92357" i="3"/>
  <c r="J92357" i="3"/>
  <c r="I92358" i="3"/>
  <c r="J92358" i="3"/>
  <c r="I92359" i="3"/>
  <c r="J92359" i="3"/>
  <c r="I92360" i="3"/>
  <c r="J92360" i="3"/>
  <c r="I92361" i="3"/>
  <c r="J92361" i="3"/>
  <c r="I92362" i="3"/>
  <c r="J92362" i="3"/>
  <c r="M92362" i="3" s="1"/>
  <c r="I92363" i="3"/>
  <c r="J92363" i="3"/>
  <c r="I92364" i="3"/>
  <c r="J92364" i="3"/>
  <c r="M92364" i="3" s="1"/>
  <c r="I92365" i="3"/>
  <c r="J92365" i="3"/>
  <c r="I92366" i="3"/>
  <c r="J92366" i="3"/>
  <c r="M92366" i="3" s="1"/>
  <c r="I92367" i="3"/>
  <c r="J92367" i="3"/>
  <c r="I92368" i="3"/>
  <c r="J92368" i="3"/>
  <c r="M92368" i="3" s="1"/>
  <c r="I92369" i="3"/>
  <c r="J92369" i="3"/>
  <c r="I92370" i="3"/>
  <c r="J92370" i="3"/>
  <c r="I92371" i="3"/>
  <c r="J92371" i="3"/>
  <c r="I92372" i="3"/>
  <c r="J92372" i="3"/>
  <c r="M92372" i="3" s="1"/>
  <c r="I92373" i="3"/>
  <c r="J92373" i="3"/>
  <c r="I92374" i="3"/>
  <c r="J92374" i="3"/>
  <c r="M92374" i="3" s="1"/>
  <c r="I92375" i="3"/>
  <c r="J92375" i="3"/>
  <c r="I92376" i="3"/>
  <c r="J92376" i="3"/>
  <c r="I92377" i="3"/>
  <c r="J92377" i="3"/>
  <c r="I92378" i="3"/>
  <c r="J92378" i="3"/>
  <c r="M92378" i="3" s="1"/>
  <c r="I92379" i="3"/>
  <c r="J92379" i="3"/>
  <c r="M92379" i="3" s="1"/>
  <c r="I92380" i="3"/>
  <c r="J92380" i="3"/>
  <c r="M92380" i="3" s="1"/>
  <c r="I92381" i="3"/>
  <c r="J92381" i="3"/>
  <c r="I92382" i="3"/>
  <c r="J92382" i="3"/>
  <c r="M92382" i="3" s="1"/>
  <c r="I92383" i="3"/>
  <c r="J92383" i="3"/>
  <c r="M92383" i="3" s="1"/>
  <c r="I92384" i="3"/>
  <c r="J92384" i="3"/>
  <c r="I92385" i="3"/>
  <c r="J92385" i="3"/>
  <c r="I92386" i="3"/>
  <c r="J92386" i="3"/>
  <c r="M92386" i="3" s="1"/>
  <c r="I92387" i="3"/>
  <c r="J92387" i="3"/>
  <c r="I92388" i="3"/>
  <c r="J92388" i="3"/>
  <c r="I92389" i="3"/>
  <c r="J92389" i="3"/>
  <c r="I92390" i="3"/>
  <c r="J92390" i="3"/>
  <c r="M92390" i="3" s="1"/>
  <c r="I92391" i="3"/>
  <c r="J92391" i="3"/>
  <c r="I92392" i="3"/>
  <c r="J92392" i="3"/>
  <c r="I92393" i="3"/>
  <c r="J92393" i="3"/>
  <c r="I92394" i="3"/>
  <c r="J92394" i="3"/>
  <c r="M92394" i="3" s="1"/>
  <c r="I92395" i="3"/>
  <c r="J92395" i="3"/>
  <c r="I92396" i="3"/>
  <c r="J92396" i="3"/>
  <c r="M92396" i="3" s="1"/>
  <c r="I92397" i="3"/>
  <c r="J92397" i="3"/>
  <c r="I92398" i="3"/>
  <c r="J92398" i="3"/>
  <c r="M92398" i="3" s="1"/>
  <c r="I92399" i="3"/>
  <c r="J92399" i="3"/>
  <c r="I92400" i="3"/>
  <c r="J92400" i="3"/>
  <c r="I92401" i="3"/>
  <c r="J92401" i="3"/>
  <c r="I92402" i="3"/>
  <c r="J92402" i="3"/>
  <c r="M92402" i="3" s="1"/>
  <c r="I92403" i="3"/>
  <c r="J92403" i="3"/>
  <c r="I92404" i="3"/>
  <c r="J92404" i="3"/>
  <c r="M92404" i="3" s="1"/>
  <c r="I92405" i="3"/>
  <c r="J92405" i="3"/>
  <c r="I92406" i="3"/>
  <c r="J92406" i="3"/>
  <c r="M92406" i="3" s="1"/>
  <c r="I92407" i="3"/>
  <c r="J92407" i="3"/>
  <c r="I92408" i="3"/>
  <c r="J92408" i="3"/>
  <c r="I92409" i="3"/>
  <c r="J92409" i="3"/>
  <c r="I92410" i="3"/>
  <c r="J92410" i="3"/>
  <c r="M92410" i="3" s="1"/>
  <c r="I92411" i="3"/>
  <c r="J92411" i="3"/>
  <c r="I92412" i="3"/>
  <c r="J92412" i="3"/>
  <c r="I92413" i="3"/>
  <c r="J92413" i="3"/>
  <c r="I92414" i="3"/>
  <c r="J92414" i="3"/>
  <c r="M92414" i="3" s="1"/>
  <c r="I92415" i="3"/>
  <c r="J92415" i="3"/>
  <c r="I92416" i="3"/>
  <c r="J92416" i="3"/>
  <c r="I92417" i="3"/>
  <c r="J92417" i="3"/>
  <c r="I92418" i="3"/>
  <c r="J92418" i="3"/>
  <c r="M92418" i="3" s="1"/>
  <c r="I92419" i="3"/>
  <c r="J92419" i="3"/>
  <c r="M92419" i="3" s="1"/>
  <c r="I92420" i="3"/>
  <c r="J92420" i="3"/>
  <c r="I92421" i="3"/>
  <c r="J92421" i="3"/>
  <c r="I92422" i="3"/>
  <c r="J92422" i="3"/>
  <c r="I92423" i="3"/>
  <c r="J92423" i="3"/>
  <c r="I92424" i="3"/>
  <c r="J92424" i="3"/>
  <c r="I92425" i="3"/>
  <c r="J92425" i="3"/>
  <c r="I92426" i="3"/>
  <c r="J92426" i="3"/>
  <c r="M92426" i="3" s="1"/>
  <c r="I92427" i="3"/>
  <c r="J92427" i="3"/>
  <c r="I92428" i="3"/>
  <c r="J92428" i="3"/>
  <c r="I92429" i="3"/>
  <c r="J92429" i="3"/>
  <c r="I92430" i="3"/>
  <c r="J92430" i="3"/>
  <c r="M92430" i="3" s="1"/>
  <c r="I92431" i="3"/>
  <c r="J92431" i="3"/>
  <c r="M92431" i="3" s="1"/>
  <c r="I92432" i="3"/>
  <c r="J92432" i="3"/>
  <c r="M92432" i="3" s="1"/>
  <c r="I92433" i="3"/>
  <c r="J92433" i="3"/>
  <c r="I92434" i="3"/>
  <c r="J92434" i="3"/>
  <c r="M92434" i="3" s="1"/>
  <c r="I92435" i="3"/>
  <c r="J92435" i="3"/>
  <c r="I92436" i="3"/>
  <c r="J92436" i="3"/>
  <c r="I92437" i="3"/>
  <c r="J92437" i="3"/>
  <c r="I92438" i="3"/>
  <c r="J92438" i="3"/>
  <c r="M92438" i="3" s="1"/>
  <c r="I92439" i="3"/>
  <c r="J92439" i="3"/>
  <c r="I92440" i="3"/>
  <c r="J92440" i="3"/>
  <c r="M92440" i="3" s="1"/>
  <c r="I92441" i="3"/>
  <c r="J92441" i="3"/>
  <c r="I92442" i="3"/>
  <c r="J92442" i="3"/>
  <c r="M92442" i="3" s="1"/>
  <c r="I92443" i="3"/>
  <c r="J92443" i="3"/>
  <c r="I92444" i="3"/>
  <c r="J92444" i="3"/>
  <c r="I92445" i="3"/>
  <c r="J92445" i="3"/>
  <c r="I92446" i="3"/>
  <c r="J92446" i="3"/>
  <c r="M92446" i="3" s="1"/>
  <c r="I92447" i="3"/>
  <c r="J92447" i="3"/>
  <c r="I92448" i="3"/>
  <c r="J92448" i="3"/>
  <c r="M92448" i="3" s="1"/>
  <c r="I92449" i="3"/>
  <c r="J92449" i="3"/>
  <c r="I92450" i="3"/>
  <c r="J92450" i="3"/>
  <c r="M92450" i="3" s="1"/>
  <c r="I92451" i="3"/>
  <c r="J92451" i="3"/>
  <c r="M92451" i="3" s="1"/>
  <c r="I92452" i="3"/>
  <c r="J92452" i="3"/>
  <c r="I92453" i="3"/>
  <c r="J92453" i="3"/>
  <c r="I92454" i="3"/>
  <c r="J92454" i="3"/>
  <c r="M92454" i="3" s="1"/>
  <c r="I92455" i="3"/>
  <c r="J92455" i="3"/>
  <c r="I92456" i="3"/>
  <c r="J92456" i="3"/>
  <c r="M92456" i="3" s="1"/>
  <c r="I92457" i="3"/>
  <c r="J92457" i="3"/>
  <c r="I92458" i="3"/>
  <c r="J92458" i="3"/>
  <c r="M92458" i="3" s="1"/>
  <c r="I92459" i="3"/>
  <c r="J92459" i="3"/>
  <c r="I92460" i="3"/>
  <c r="J92460" i="3"/>
  <c r="I92461" i="3"/>
  <c r="J92461" i="3"/>
  <c r="I92462" i="3"/>
  <c r="J92462" i="3"/>
  <c r="M92462" i="3" s="1"/>
  <c r="I92463" i="3"/>
  <c r="J92463" i="3"/>
  <c r="I92464" i="3"/>
  <c r="J92464" i="3"/>
  <c r="M92464" i="3" s="1"/>
  <c r="I92465" i="3"/>
  <c r="J92465" i="3"/>
  <c r="I92466" i="3"/>
  <c r="J92466" i="3"/>
  <c r="M92466" i="3" s="1"/>
  <c r="I92467" i="3"/>
  <c r="J92467" i="3"/>
  <c r="M92467" i="3" s="1"/>
  <c r="I92468" i="3"/>
  <c r="J92468" i="3"/>
  <c r="I92469" i="3"/>
  <c r="J92469" i="3"/>
  <c r="I92470" i="3"/>
  <c r="J92470" i="3"/>
  <c r="M92470" i="3" s="1"/>
  <c r="I92471" i="3"/>
  <c r="J92471" i="3"/>
  <c r="M92471" i="3" s="1"/>
  <c r="I92472" i="3"/>
  <c r="J92472" i="3"/>
  <c r="I92473" i="3"/>
  <c r="J92473" i="3"/>
  <c r="I92474" i="3"/>
  <c r="J92474" i="3"/>
  <c r="I92475" i="3"/>
  <c r="J92475" i="3"/>
  <c r="M92475" i="3" s="1"/>
  <c r="I92476" i="3"/>
  <c r="J92476" i="3"/>
  <c r="I92477" i="3"/>
  <c r="J92477" i="3"/>
  <c r="I92478" i="3"/>
  <c r="J92478" i="3"/>
  <c r="M92478" i="3" s="1"/>
  <c r="I92479" i="3"/>
  <c r="J92479" i="3"/>
  <c r="I92480" i="3"/>
  <c r="J92480" i="3"/>
  <c r="M92480" i="3" s="1"/>
  <c r="I92481" i="3"/>
  <c r="J92481" i="3"/>
  <c r="I92482" i="3"/>
  <c r="J92482" i="3"/>
  <c r="M92482" i="3" s="1"/>
  <c r="I92483" i="3"/>
  <c r="J92483" i="3"/>
  <c r="I92484" i="3"/>
  <c r="J92484" i="3"/>
  <c r="I92485" i="3"/>
  <c r="J92485" i="3"/>
  <c r="I92486" i="3"/>
  <c r="J92486" i="3"/>
  <c r="M92486" i="3" s="1"/>
  <c r="I92487" i="3"/>
  <c r="J92487" i="3"/>
  <c r="I92488" i="3"/>
  <c r="J92488" i="3"/>
  <c r="I92489" i="3"/>
  <c r="J92489" i="3"/>
  <c r="I92490" i="3"/>
  <c r="J92490" i="3"/>
  <c r="M92490" i="3" s="1"/>
  <c r="I92491" i="3"/>
  <c r="J92491" i="3"/>
  <c r="I92492" i="3"/>
  <c r="J92492" i="3"/>
  <c r="I92493" i="3"/>
  <c r="J92493" i="3"/>
  <c r="I92494" i="3"/>
  <c r="J92494" i="3"/>
  <c r="M92494" i="3" s="1"/>
  <c r="I92495" i="3"/>
  <c r="J92495" i="3"/>
  <c r="M92495" i="3" s="1"/>
  <c r="I92496" i="3"/>
  <c r="J92496" i="3"/>
  <c r="I92497" i="3"/>
  <c r="J92497" i="3"/>
  <c r="I92498" i="3"/>
  <c r="J92498" i="3"/>
  <c r="I92499" i="3"/>
  <c r="J92499" i="3"/>
  <c r="I92500" i="3"/>
  <c r="J92500" i="3"/>
  <c r="I92501" i="3"/>
  <c r="J92501" i="3"/>
  <c r="I92502" i="3"/>
  <c r="J92502" i="3"/>
  <c r="M92502" i="3" s="1"/>
  <c r="I92503" i="3"/>
  <c r="J92503" i="3"/>
  <c r="I92504" i="3"/>
  <c r="J92504" i="3"/>
  <c r="M92504" i="3" s="1"/>
  <c r="I92505" i="3"/>
  <c r="J92505" i="3"/>
  <c r="I92506" i="3"/>
  <c r="J92506" i="3"/>
  <c r="M92506" i="3" s="1"/>
  <c r="I92507" i="3"/>
  <c r="J92507" i="3"/>
  <c r="I92508" i="3"/>
  <c r="J92508" i="3"/>
  <c r="I92509" i="3"/>
  <c r="J92509" i="3"/>
  <c r="I92510" i="3"/>
  <c r="J92510" i="3"/>
  <c r="M92510" i="3" s="1"/>
  <c r="I92511" i="3"/>
  <c r="J92511" i="3"/>
  <c r="I92512" i="3"/>
  <c r="J92512" i="3"/>
  <c r="M92512" i="3" s="1"/>
  <c r="I92513" i="3"/>
  <c r="J92513" i="3"/>
  <c r="I92514" i="3"/>
  <c r="J92514" i="3"/>
  <c r="M92514" i="3" s="1"/>
  <c r="I92515" i="3"/>
  <c r="J92515" i="3"/>
  <c r="M92515" i="3" s="1"/>
  <c r="I92516" i="3"/>
  <c r="J92516" i="3"/>
  <c r="I92517" i="3"/>
  <c r="J92517" i="3"/>
  <c r="I92518" i="3"/>
  <c r="J92518" i="3"/>
  <c r="M92518" i="3" s="1"/>
  <c r="I92519" i="3"/>
  <c r="J92519" i="3"/>
  <c r="I92520" i="3"/>
  <c r="J92520" i="3"/>
  <c r="I92521" i="3"/>
  <c r="J92521" i="3"/>
  <c r="I92522" i="3"/>
  <c r="J92522" i="3"/>
  <c r="I92523" i="3"/>
  <c r="J92523" i="3"/>
  <c r="I92524" i="3"/>
  <c r="J92524" i="3"/>
  <c r="I92525" i="3"/>
  <c r="J92525" i="3"/>
  <c r="I92526" i="3"/>
  <c r="J92526" i="3"/>
  <c r="M92526" i="3" s="1"/>
  <c r="I92527" i="3"/>
  <c r="J92527" i="3"/>
  <c r="M92527" i="3" s="1"/>
  <c r="I92528" i="3"/>
  <c r="J92528" i="3"/>
  <c r="M92528" i="3" s="1"/>
  <c r="I92529" i="3"/>
  <c r="J92529" i="3"/>
  <c r="I92530" i="3"/>
  <c r="J92530" i="3"/>
  <c r="M92530" i="3" s="1"/>
  <c r="I92531" i="3"/>
  <c r="J92531" i="3"/>
  <c r="I92532" i="3"/>
  <c r="J92532" i="3"/>
  <c r="I92533" i="3"/>
  <c r="J92533" i="3"/>
  <c r="I92534" i="3"/>
  <c r="J92534" i="3"/>
  <c r="M92534" i="3" s="1"/>
  <c r="I92535" i="3"/>
  <c r="J92535" i="3"/>
  <c r="I92536" i="3"/>
  <c r="J92536" i="3"/>
  <c r="M92536" i="3" s="1"/>
  <c r="I92537" i="3"/>
  <c r="J92537" i="3"/>
  <c r="I92538" i="3"/>
  <c r="J92538" i="3"/>
  <c r="M92538" i="3" s="1"/>
  <c r="I92539" i="3"/>
  <c r="J92539" i="3"/>
  <c r="I92540" i="3"/>
  <c r="J92540" i="3"/>
  <c r="I92541" i="3"/>
  <c r="J92541" i="3"/>
  <c r="I92542" i="3"/>
  <c r="J92542" i="3"/>
  <c r="I92543" i="3"/>
  <c r="J92543" i="3"/>
  <c r="I92544" i="3"/>
  <c r="J92544" i="3"/>
  <c r="M92544" i="3" s="1"/>
  <c r="I92545" i="3"/>
  <c r="J92545" i="3" s="1"/>
  <c r="I92546" i="3"/>
  <c r="J92546" i="3" s="1"/>
  <c r="I92547" i="3"/>
  <c r="J92547" i="3" s="1"/>
  <c r="I92548" i="3"/>
  <c r="J92548" i="3" s="1"/>
  <c r="M92548" i="3" s="1"/>
  <c r="I92549" i="3"/>
  <c r="J92549" i="3" s="1"/>
  <c r="I92550" i="3"/>
  <c r="J92550" i="3" s="1"/>
  <c r="I92551" i="3"/>
  <c r="J92551" i="3" s="1"/>
  <c r="I92552" i="3"/>
  <c r="J92552" i="3" s="1"/>
  <c r="M92552" i="3" s="1"/>
  <c r="I92553" i="3"/>
  <c r="J92553" i="3" s="1"/>
  <c r="I92554" i="3"/>
  <c r="J92554" i="3" s="1"/>
  <c r="I92555" i="3"/>
  <c r="J92555" i="3" s="1"/>
  <c r="I92556" i="3"/>
  <c r="J92556" i="3" s="1"/>
  <c r="M92556" i="3" s="1"/>
  <c r="I92557" i="3"/>
  <c r="J92557" i="3" s="1"/>
  <c r="I92558" i="3"/>
  <c r="J92558" i="3" s="1"/>
  <c r="I92559" i="3"/>
  <c r="J92559" i="3" s="1"/>
  <c r="I92560" i="3"/>
  <c r="J92560" i="3" s="1"/>
  <c r="M92560" i="3" s="1"/>
  <c r="I92561" i="3"/>
  <c r="J92561" i="3" s="1"/>
  <c r="I92562" i="3"/>
  <c r="J92562" i="3" s="1"/>
  <c r="I92563" i="3"/>
  <c r="J92563" i="3" s="1"/>
  <c r="I92564" i="3"/>
  <c r="J92564" i="3" s="1"/>
  <c r="M92564" i="3" s="1"/>
  <c r="I92565" i="3"/>
  <c r="J92565" i="3" s="1"/>
  <c r="I92566" i="3"/>
  <c r="J92566" i="3" s="1"/>
  <c r="I92567" i="3"/>
  <c r="J92567" i="3" s="1"/>
  <c r="I92568" i="3"/>
  <c r="J92568" i="3" s="1"/>
  <c r="I92569" i="3"/>
  <c r="J92569" i="3" s="1"/>
  <c r="I92570" i="3"/>
  <c r="J92570" i="3" s="1"/>
  <c r="I92571" i="3"/>
  <c r="J92571" i="3" s="1"/>
  <c r="I92572" i="3"/>
  <c r="J92572" i="3" s="1"/>
  <c r="M92572" i="3" s="1"/>
  <c r="I92573" i="3"/>
  <c r="J92573" i="3" s="1"/>
  <c r="I92574" i="3"/>
  <c r="J92574" i="3" s="1"/>
  <c r="I92575" i="3"/>
  <c r="J92575" i="3" s="1"/>
  <c r="I92576" i="3"/>
  <c r="J92576" i="3" s="1"/>
  <c r="M92576" i="3" s="1"/>
  <c r="I92577" i="3"/>
  <c r="J92577" i="3" s="1"/>
  <c r="I92578" i="3"/>
  <c r="J92578" i="3" s="1"/>
  <c r="I92579" i="3"/>
  <c r="J92579" i="3" s="1"/>
  <c r="I92580" i="3"/>
  <c r="J92580" i="3" s="1"/>
  <c r="I92581" i="3"/>
  <c r="J92581" i="3" s="1"/>
  <c r="I92582" i="3"/>
  <c r="J92582" i="3" s="1"/>
  <c r="I92583" i="3"/>
  <c r="J92583" i="3" s="1"/>
  <c r="I92584" i="3"/>
  <c r="J92584" i="3" s="1"/>
  <c r="M92584" i="3" s="1"/>
  <c r="I92585" i="3"/>
  <c r="J92585" i="3" s="1"/>
  <c r="I92586" i="3"/>
  <c r="J92586" i="3" s="1"/>
  <c r="I92587" i="3"/>
  <c r="J92587" i="3" s="1"/>
  <c r="I92588" i="3"/>
  <c r="J92588" i="3" s="1"/>
  <c r="M92588" i="3" s="1"/>
  <c r="I92589" i="3"/>
  <c r="J92589" i="3" s="1"/>
  <c r="I92590" i="3"/>
  <c r="J92590" i="3" s="1"/>
  <c r="I92591" i="3"/>
  <c r="J92591" i="3" s="1"/>
  <c r="I92592" i="3"/>
  <c r="J92592" i="3" s="1"/>
  <c r="M92592" i="3" s="1"/>
  <c r="I92593" i="3"/>
  <c r="J92593" i="3" s="1"/>
  <c r="I92594" i="3"/>
  <c r="J92594" i="3" s="1"/>
  <c r="I92595" i="3"/>
  <c r="J92595" i="3" s="1"/>
  <c r="I92596" i="3"/>
  <c r="J92596" i="3" s="1"/>
  <c r="M92596" i="3" s="1"/>
  <c r="I92597" i="3"/>
  <c r="J92597" i="3" s="1"/>
  <c r="I92598" i="3"/>
  <c r="J92598" i="3" s="1"/>
  <c r="I92599" i="3"/>
  <c r="J92599" i="3" s="1"/>
  <c r="I92600" i="3"/>
  <c r="J92600" i="3" s="1"/>
  <c r="I92601" i="3"/>
  <c r="J92601" i="3" s="1"/>
  <c r="I92602" i="3"/>
  <c r="J92602" i="3" s="1"/>
  <c r="I92603" i="3"/>
  <c r="J92603" i="3" s="1"/>
  <c r="I92604" i="3"/>
  <c r="J92604" i="3" s="1"/>
  <c r="I92605" i="3"/>
  <c r="J92605" i="3" s="1"/>
  <c r="I92606" i="3"/>
  <c r="J92606" i="3" s="1"/>
  <c r="I92607" i="3"/>
  <c r="J92607" i="3" s="1"/>
  <c r="I92608" i="3"/>
  <c r="J92608" i="3" s="1"/>
  <c r="I92609" i="3"/>
  <c r="J92609" i="3" s="1"/>
  <c r="I92610" i="3"/>
  <c r="J92610" i="3" s="1"/>
  <c r="I92611" i="3"/>
  <c r="J92611" i="3" s="1"/>
  <c r="I92612" i="3"/>
  <c r="J92612" i="3" s="1"/>
  <c r="M92612" i="3" s="1"/>
  <c r="I92613" i="3"/>
  <c r="J92613" i="3" s="1"/>
  <c r="I92614" i="3"/>
  <c r="J92614" i="3" s="1"/>
  <c r="I92615" i="3"/>
  <c r="J92615" i="3" s="1"/>
  <c r="I92616" i="3"/>
  <c r="J92616" i="3" s="1"/>
  <c r="M92616" i="3" s="1"/>
  <c r="I92617" i="3"/>
  <c r="J92617" i="3" s="1"/>
  <c r="I92618" i="3"/>
  <c r="J92618" i="3" s="1"/>
  <c r="I92619" i="3"/>
  <c r="J92619" i="3" s="1"/>
  <c r="I92620" i="3"/>
  <c r="J92620" i="3" s="1"/>
  <c r="M92620" i="3" s="1"/>
  <c r="I92621" i="3"/>
  <c r="J92621" i="3" s="1"/>
  <c r="I92622" i="3"/>
  <c r="J92622" i="3" s="1"/>
  <c r="I92623" i="3"/>
  <c r="J92623" i="3" s="1"/>
  <c r="I92624" i="3"/>
  <c r="J92624" i="3" s="1"/>
  <c r="M92624" i="3" s="1"/>
  <c r="I92625" i="3"/>
  <c r="J92625" i="3" s="1"/>
  <c r="I92626" i="3"/>
  <c r="J92626" i="3" s="1"/>
  <c r="I92627" i="3"/>
  <c r="J92627" i="3" s="1"/>
  <c r="I92628" i="3"/>
  <c r="J92628" i="3" s="1"/>
  <c r="M92628" i="3" s="1"/>
  <c r="I92629" i="3"/>
  <c r="J92629" i="3" s="1"/>
  <c r="I92630" i="3"/>
  <c r="J92630" i="3" s="1"/>
  <c r="I92631" i="3"/>
  <c r="J92631" i="3" s="1"/>
  <c r="I92632" i="3"/>
  <c r="J92632" i="3" s="1"/>
  <c r="M92632" i="3" s="1"/>
  <c r="I92633" i="3"/>
  <c r="J92633" i="3" s="1"/>
  <c r="I92634" i="3"/>
  <c r="J92634" i="3" s="1"/>
  <c r="I92635" i="3"/>
  <c r="J92635" i="3" s="1"/>
  <c r="I92636" i="3"/>
  <c r="J92636" i="3" s="1"/>
  <c r="M92636" i="3" s="1"/>
  <c r="I92637" i="3"/>
  <c r="J92637" i="3" s="1"/>
  <c r="I92638" i="3"/>
  <c r="J92638" i="3" s="1"/>
  <c r="I92639" i="3"/>
  <c r="J92639" i="3" s="1"/>
  <c r="I92640" i="3"/>
  <c r="J92640" i="3" s="1"/>
  <c r="M92640" i="3" s="1"/>
  <c r="I92641" i="3"/>
  <c r="J92641" i="3" s="1"/>
  <c r="I92642" i="3"/>
  <c r="J92642" i="3" s="1"/>
  <c r="I92643" i="3"/>
  <c r="J92643" i="3" s="1"/>
  <c r="I92644" i="3"/>
  <c r="J92644" i="3" s="1"/>
  <c r="M92644" i="3" s="1"/>
  <c r="I92645" i="3"/>
  <c r="J92645" i="3" s="1"/>
  <c r="I92646" i="3"/>
  <c r="J92646" i="3" s="1"/>
  <c r="I92647" i="3"/>
  <c r="J92647" i="3" s="1"/>
  <c r="I92648" i="3"/>
  <c r="J92648" i="3" s="1"/>
  <c r="I92649" i="3"/>
  <c r="J92649" i="3" s="1"/>
  <c r="I92650" i="3"/>
  <c r="J92650" i="3" s="1"/>
  <c r="I92651" i="3"/>
  <c r="J92651" i="3" s="1"/>
  <c r="I92652" i="3"/>
  <c r="J92652" i="3" s="1"/>
  <c r="M92652" i="3" s="1"/>
  <c r="I92653" i="3"/>
  <c r="J92653" i="3" s="1"/>
  <c r="I92654" i="3"/>
  <c r="J92654" i="3" s="1"/>
  <c r="I92655" i="3"/>
  <c r="J92655" i="3" s="1"/>
  <c r="I92656" i="3"/>
  <c r="J92656" i="3" s="1"/>
  <c r="M92656" i="3" s="1"/>
  <c r="I92657" i="3"/>
  <c r="J92657" i="3" s="1"/>
  <c r="I92658" i="3"/>
  <c r="J92658" i="3" s="1"/>
  <c r="I92659" i="3"/>
  <c r="J92659" i="3" s="1"/>
  <c r="I92660" i="3"/>
  <c r="J92660" i="3" s="1"/>
  <c r="M92660" i="3" s="1"/>
  <c r="I92661" i="3"/>
  <c r="J92661" i="3" s="1"/>
  <c r="I92662" i="3"/>
  <c r="J92662" i="3" s="1"/>
  <c r="I92663" i="3"/>
  <c r="J92663" i="3" s="1"/>
  <c r="I92664" i="3"/>
  <c r="J92664" i="3" s="1"/>
  <c r="M92664" i="3" s="1"/>
  <c r="I92665" i="3"/>
  <c r="J92665" i="3" s="1"/>
  <c r="I92666" i="3"/>
  <c r="J92666" i="3" s="1"/>
  <c r="I92667" i="3"/>
  <c r="J92667" i="3" s="1"/>
  <c r="I92668" i="3"/>
  <c r="J92668" i="3" s="1"/>
  <c r="M92668" i="3" s="1"/>
  <c r="I92669" i="3"/>
  <c r="J92669" i="3" s="1"/>
  <c r="I92670" i="3"/>
  <c r="J92670" i="3" s="1"/>
  <c r="I92671" i="3"/>
  <c r="J92671" i="3" s="1"/>
  <c r="I92672" i="3"/>
  <c r="J92672" i="3" s="1"/>
  <c r="M92672" i="3" s="1"/>
  <c r="I92673" i="3"/>
  <c r="J92673" i="3" s="1"/>
  <c r="I92674" i="3"/>
  <c r="J92674" i="3" s="1"/>
  <c r="I92675" i="3"/>
  <c r="J92675" i="3" s="1"/>
  <c r="I92676" i="3"/>
  <c r="J92676" i="3" s="1"/>
  <c r="M92676" i="3" s="1"/>
  <c r="I92677" i="3"/>
  <c r="J92677" i="3" s="1"/>
  <c r="I92678" i="3"/>
  <c r="J92678" i="3" s="1"/>
  <c r="I92679" i="3"/>
  <c r="J92679" i="3" s="1"/>
  <c r="I92680" i="3"/>
  <c r="J92680" i="3" s="1"/>
  <c r="M92680" i="3" s="1"/>
  <c r="I92681" i="3"/>
  <c r="J92681" i="3" s="1"/>
  <c r="I92682" i="3"/>
  <c r="J92682" i="3" s="1"/>
  <c r="I92683" i="3"/>
  <c r="J92683" i="3" s="1"/>
  <c r="I92684" i="3"/>
  <c r="J92684" i="3" s="1"/>
  <c r="M92684" i="3" s="1"/>
  <c r="I92685" i="3"/>
  <c r="J92685" i="3" s="1"/>
  <c r="I92686" i="3"/>
  <c r="J92686" i="3" s="1"/>
  <c r="I92687" i="3"/>
  <c r="J92687" i="3" s="1"/>
  <c r="I92688" i="3"/>
  <c r="J92688" i="3" s="1"/>
  <c r="M92688" i="3" s="1"/>
  <c r="I92689" i="3"/>
  <c r="J92689" i="3" s="1"/>
  <c r="I92690" i="3"/>
  <c r="J92690" i="3" s="1"/>
  <c r="I92691" i="3"/>
  <c r="J92691" i="3" s="1"/>
  <c r="I92692" i="3"/>
  <c r="J92692" i="3" s="1"/>
  <c r="M92692" i="3" s="1"/>
  <c r="I92693" i="3"/>
  <c r="J92693" i="3" s="1"/>
  <c r="I92694" i="3"/>
  <c r="J92694" i="3" s="1"/>
  <c r="I92695" i="3"/>
  <c r="J92695" i="3" s="1"/>
  <c r="I92696" i="3"/>
  <c r="J92696" i="3" s="1"/>
  <c r="M92696" i="3" s="1"/>
  <c r="I92697" i="3"/>
  <c r="J92697" i="3" s="1"/>
  <c r="I92698" i="3"/>
  <c r="J92698" i="3" s="1"/>
  <c r="I92699" i="3"/>
  <c r="J92699" i="3" s="1"/>
  <c r="I92700" i="3"/>
  <c r="J92700" i="3" s="1"/>
  <c r="M92700" i="3" s="1"/>
  <c r="I92701" i="3"/>
  <c r="J92701" i="3" s="1"/>
  <c r="I92702" i="3"/>
  <c r="J92702" i="3" s="1"/>
  <c r="I92703" i="3"/>
  <c r="J92703" i="3" s="1"/>
  <c r="I92704" i="3"/>
  <c r="J92704" i="3" s="1"/>
  <c r="M92704" i="3" s="1"/>
  <c r="I92705" i="3"/>
  <c r="J92705" i="3" s="1"/>
  <c r="I92706" i="3"/>
  <c r="J92706" i="3" s="1"/>
  <c r="I92707" i="3"/>
  <c r="J92707" i="3" s="1"/>
  <c r="I92708" i="3"/>
  <c r="J92708" i="3" s="1"/>
  <c r="M92708" i="3" s="1"/>
  <c r="I92709" i="3"/>
  <c r="J92709" i="3" s="1"/>
  <c r="I92710" i="3"/>
  <c r="J92710" i="3" s="1"/>
  <c r="I92711" i="3"/>
  <c r="J92711" i="3" s="1"/>
  <c r="I92712" i="3"/>
  <c r="J92712" i="3" s="1"/>
  <c r="M92712" i="3" s="1"/>
  <c r="I92713" i="3"/>
  <c r="J92713" i="3" s="1"/>
  <c r="I92714" i="3"/>
  <c r="J92714" i="3" s="1"/>
  <c r="I92715" i="3"/>
  <c r="J92715" i="3" s="1"/>
  <c r="I92716" i="3"/>
  <c r="J92716" i="3" s="1"/>
  <c r="M92716" i="3" s="1"/>
  <c r="I92717" i="3"/>
  <c r="J92717" i="3" s="1"/>
  <c r="I92718" i="3"/>
  <c r="J92718" i="3" s="1"/>
  <c r="I92719" i="3"/>
  <c r="J92719" i="3" s="1"/>
  <c r="I92720" i="3"/>
  <c r="J92720" i="3" s="1"/>
  <c r="I92721" i="3"/>
  <c r="J92721" i="3" s="1"/>
  <c r="I92722" i="3"/>
  <c r="J92722" i="3" s="1"/>
  <c r="I92723" i="3"/>
  <c r="J92723" i="3" s="1"/>
  <c r="I92724" i="3"/>
  <c r="J92724" i="3" s="1"/>
  <c r="I92725" i="3"/>
  <c r="J92725" i="3" s="1"/>
  <c r="I92726" i="3"/>
  <c r="J92726" i="3" s="1"/>
  <c r="I92727" i="3"/>
  <c r="J92727" i="3" s="1"/>
  <c r="I92728" i="3"/>
  <c r="J92728" i="3" s="1"/>
  <c r="M92728" i="3" s="1"/>
  <c r="I92729" i="3"/>
  <c r="J92729" i="3" s="1"/>
  <c r="I92730" i="3"/>
  <c r="J92730" i="3" s="1"/>
  <c r="I92731" i="3"/>
  <c r="J92731" i="3" s="1"/>
  <c r="I92732" i="3"/>
  <c r="J92732" i="3" s="1"/>
  <c r="M92732" i="3" s="1"/>
  <c r="I92733" i="3"/>
  <c r="J92733" i="3" s="1"/>
  <c r="I92734" i="3"/>
  <c r="J92734" i="3" s="1"/>
  <c r="I92735" i="3"/>
  <c r="J92735" i="3" s="1"/>
  <c r="I92736" i="3"/>
  <c r="J92736" i="3" s="1"/>
  <c r="M92736" i="3" s="1"/>
  <c r="I92737" i="3"/>
  <c r="J92737" i="3" s="1"/>
  <c r="I92738" i="3"/>
  <c r="J92738" i="3" s="1"/>
  <c r="I92739" i="3"/>
  <c r="J92739" i="3" s="1"/>
  <c r="I92740" i="3"/>
  <c r="J92740" i="3" s="1"/>
  <c r="M92740" i="3" s="1"/>
  <c r="I92741" i="3"/>
  <c r="J92741" i="3" s="1"/>
  <c r="I92742" i="3"/>
  <c r="J92742" i="3" s="1"/>
  <c r="I92743" i="3"/>
  <c r="J92743" i="3" s="1"/>
  <c r="I92744" i="3"/>
  <c r="J92744" i="3" s="1"/>
  <c r="M92744" i="3" s="1"/>
  <c r="I92745" i="3"/>
  <c r="J92745" i="3" s="1"/>
  <c r="I92746" i="3"/>
  <c r="J92746" i="3" s="1"/>
  <c r="I92747" i="3"/>
  <c r="J92747" i="3" s="1"/>
  <c r="I92748" i="3"/>
  <c r="J92748" i="3" s="1"/>
  <c r="I92749" i="3"/>
  <c r="J92749" i="3" s="1"/>
  <c r="I92750" i="3"/>
  <c r="J92750" i="3" s="1"/>
  <c r="I92751" i="3"/>
  <c r="J92751" i="3" s="1"/>
  <c r="I92752" i="3"/>
  <c r="J92752" i="3" s="1"/>
  <c r="M92752" i="3" s="1"/>
  <c r="I92753" i="3"/>
  <c r="J92753" i="3" s="1"/>
  <c r="I92754" i="3"/>
  <c r="J92754" i="3" s="1"/>
  <c r="I92755" i="3"/>
  <c r="J92755" i="3" s="1"/>
  <c r="I92756" i="3"/>
  <c r="J92756" i="3" s="1"/>
  <c r="M92756" i="3" s="1"/>
  <c r="I92757" i="3"/>
  <c r="J92757" i="3" s="1"/>
  <c r="I92758" i="3"/>
  <c r="J92758" i="3" s="1"/>
  <c r="I92759" i="3"/>
  <c r="J92759" i="3" s="1"/>
  <c r="I92760" i="3"/>
  <c r="J92760" i="3" s="1"/>
  <c r="M92760" i="3" s="1"/>
  <c r="I92761" i="3"/>
  <c r="J92761" i="3" s="1"/>
  <c r="I92762" i="3"/>
  <c r="J92762" i="3" s="1"/>
  <c r="I92763" i="3"/>
  <c r="J92763" i="3" s="1"/>
  <c r="I92764" i="3"/>
  <c r="J92764" i="3" s="1"/>
  <c r="M92764" i="3" s="1"/>
  <c r="I92765" i="3"/>
  <c r="J92765" i="3" s="1"/>
  <c r="I92766" i="3"/>
  <c r="J92766" i="3" s="1"/>
  <c r="I92767" i="3"/>
  <c r="J92767" i="3" s="1"/>
  <c r="I92768" i="3"/>
  <c r="J92768" i="3" s="1"/>
  <c r="I92769" i="3"/>
  <c r="J92769" i="3" s="1"/>
  <c r="I92770" i="3"/>
  <c r="J92770" i="3" s="1"/>
  <c r="I92771" i="3"/>
  <c r="J92771" i="3" s="1"/>
  <c r="I92772" i="3"/>
  <c r="J92772" i="3" s="1"/>
  <c r="M92772" i="3" s="1"/>
  <c r="I92773" i="3"/>
  <c r="J92773" i="3" s="1"/>
  <c r="I92774" i="3"/>
  <c r="J92774" i="3" s="1"/>
  <c r="I92775" i="3"/>
  <c r="J92775" i="3" s="1"/>
  <c r="I92776" i="3"/>
  <c r="J92776" i="3" s="1"/>
  <c r="M92776" i="3" s="1"/>
  <c r="I92777" i="3"/>
  <c r="J92777" i="3" s="1"/>
  <c r="I92778" i="3"/>
  <c r="J92778" i="3" s="1"/>
  <c r="I92779" i="3"/>
  <c r="J92779" i="3" s="1"/>
  <c r="I92780" i="3"/>
  <c r="J92780" i="3" s="1"/>
  <c r="M92780" i="3" s="1"/>
  <c r="I92781" i="3"/>
  <c r="J92781" i="3" s="1"/>
  <c r="I92782" i="3"/>
  <c r="J92782" i="3" s="1"/>
  <c r="I92783" i="3"/>
  <c r="J92783" i="3" s="1"/>
  <c r="I92784" i="3"/>
  <c r="J92784" i="3" s="1"/>
  <c r="M92784" i="3" s="1"/>
  <c r="I92785" i="3"/>
  <c r="J92785" i="3" s="1"/>
  <c r="I92786" i="3"/>
  <c r="J92786" i="3" s="1"/>
  <c r="I92787" i="3"/>
  <c r="J92787" i="3" s="1"/>
  <c r="I92788" i="3"/>
  <c r="J92788" i="3" s="1"/>
  <c r="M92788" i="3" s="1"/>
  <c r="I92789" i="3"/>
  <c r="J92789" i="3" s="1"/>
  <c r="I92790" i="3"/>
  <c r="J92790" i="3" s="1"/>
  <c r="I92791" i="3"/>
  <c r="J92791" i="3" s="1"/>
  <c r="I92792" i="3"/>
  <c r="J92792" i="3" s="1"/>
  <c r="M92792" i="3" s="1"/>
  <c r="I92793" i="3"/>
  <c r="J92793" i="3" s="1"/>
  <c r="I92794" i="3"/>
  <c r="J92794" i="3" s="1"/>
  <c r="I92795" i="3"/>
  <c r="J92795" i="3" s="1"/>
  <c r="I92796" i="3"/>
  <c r="J92796" i="3" s="1"/>
  <c r="M92796" i="3" s="1"/>
  <c r="I92797" i="3"/>
  <c r="J92797" i="3" s="1"/>
  <c r="I92798" i="3"/>
  <c r="J92798" i="3" s="1"/>
  <c r="I92799" i="3"/>
  <c r="J92799" i="3" s="1"/>
  <c r="I92800" i="3"/>
  <c r="J92800" i="3" s="1"/>
  <c r="I92801" i="3"/>
  <c r="J92801" i="3" s="1"/>
  <c r="I92802" i="3"/>
  <c r="J92802" i="3" s="1"/>
  <c r="I92803" i="3"/>
  <c r="J92803" i="3" s="1"/>
  <c r="I92804" i="3"/>
  <c r="J92804" i="3" s="1"/>
  <c r="M92804" i="3" s="1"/>
  <c r="I92805" i="3"/>
  <c r="J92805" i="3" s="1"/>
  <c r="I92806" i="3"/>
  <c r="J92806" i="3" s="1"/>
  <c r="I92807" i="3"/>
  <c r="J92807" i="3" s="1"/>
  <c r="I92808" i="3"/>
  <c r="J92808" i="3" s="1"/>
  <c r="M92808" i="3" s="1"/>
  <c r="I92809" i="3"/>
  <c r="J92809" i="3" s="1"/>
  <c r="I92810" i="3"/>
  <c r="J92810" i="3" s="1"/>
  <c r="I92811" i="3"/>
  <c r="J92811" i="3" s="1"/>
  <c r="I92812" i="3"/>
  <c r="J92812" i="3" s="1"/>
  <c r="M92812" i="3" s="1"/>
  <c r="I92813" i="3"/>
  <c r="J92813" i="3" s="1"/>
  <c r="I92814" i="3"/>
  <c r="J92814" i="3" s="1"/>
  <c r="I92815" i="3"/>
  <c r="J92815" i="3" s="1"/>
  <c r="I92816" i="3"/>
  <c r="J92816" i="3" s="1"/>
  <c r="I92817" i="3"/>
  <c r="J92817" i="3" s="1"/>
  <c r="I92818" i="3"/>
  <c r="J92818" i="3" s="1"/>
  <c r="I92819" i="3"/>
  <c r="J92819" i="3" s="1"/>
  <c r="I92820" i="3"/>
  <c r="J92820" i="3" s="1"/>
  <c r="I92821" i="3"/>
  <c r="J92821" i="3" s="1"/>
  <c r="I92822" i="3"/>
  <c r="J92822" i="3" s="1"/>
  <c r="I92823" i="3"/>
  <c r="J92823" i="3" s="1"/>
  <c r="I92824" i="3"/>
  <c r="J92824" i="3" s="1"/>
  <c r="I92825" i="3"/>
  <c r="J92825" i="3" s="1"/>
  <c r="I92826" i="3"/>
  <c r="J92826" i="3" s="1"/>
  <c r="I92827" i="3"/>
  <c r="J92827" i="3" s="1"/>
  <c r="I92828" i="3"/>
  <c r="J92828" i="3" s="1"/>
  <c r="M92828" i="3" s="1"/>
  <c r="I92829" i="3"/>
  <c r="J92829" i="3" s="1"/>
  <c r="I92830" i="3"/>
  <c r="J92830" i="3" s="1"/>
  <c r="I92831" i="3"/>
  <c r="J92831" i="3" s="1"/>
  <c r="I92832" i="3"/>
  <c r="J92832" i="3" s="1"/>
  <c r="I92833" i="3"/>
  <c r="J92833" i="3"/>
  <c r="I92834" i="3"/>
  <c r="J92834" i="3"/>
  <c r="I92835" i="3"/>
  <c r="J92835" i="3"/>
  <c r="I92836" i="3"/>
  <c r="J92836" i="3"/>
  <c r="I92837" i="3"/>
  <c r="J92837" i="3"/>
  <c r="I92838" i="3"/>
  <c r="J92838" i="3"/>
  <c r="I92839" i="3"/>
  <c r="J92839" i="3"/>
  <c r="I92840" i="3"/>
  <c r="J92840" i="3"/>
  <c r="I92841" i="3"/>
  <c r="J92841" i="3"/>
  <c r="I92842" i="3"/>
  <c r="J92842" i="3"/>
  <c r="M92842" i="3" s="1"/>
  <c r="I92843" i="3"/>
  <c r="J92843" i="3"/>
  <c r="I92844" i="3"/>
  <c r="J92844" i="3"/>
  <c r="I92845" i="3"/>
  <c r="J92845" i="3"/>
  <c r="I92846" i="3"/>
  <c r="J92846" i="3"/>
  <c r="I92847" i="3"/>
  <c r="J92847" i="3"/>
  <c r="M92847" i="3" s="1"/>
  <c r="I92848" i="3"/>
  <c r="J92848" i="3"/>
  <c r="I92849" i="3"/>
  <c r="J92849" i="3"/>
  <c r="I92850" i="3"/>
  <c r="J92850" i="3"/>
  <c r="I92851" i="3"/>
  <c r="J92851" i="3"/>
  <c r="M92851" i="3" s="1"/>
  <c r="I92852" i="3"/>
  <c r="J92852" i="3"/>
  <c r="I92853" i="3"/>
  <c r="J92853" i="3"/>
  <c r="I92854" i="3"/>
  <c r="J92854" i="3"/>
  <c r="I92855" i="3"/>
  <c r="J92855" i="3"/>
  <c r="I92856" i="3"/>
  <c r="J92856" i="3"/>
  <c r="I92857" i="3"/>
  <c r="J92857" i="3"/>
  <c r="I92858" i="3"/>
  <c r="J92858" i="3"/>
  <c r="I92859" i="3"/>
  <c r="J92859" i="3"/>
  <c r="I92860" i="3"/>
  <c r="J92860" i="3"/>
  <c r="I92861" i="3"/>
  <c r="J92861" i="3"/>
  <c r="I92862" i="3"/>
  <c r="J92862" i="3"/>
  <c r="I92863" i="3"/>
  <c r="J92863" i="3"/>
  <c r="M92863" i="3" s="1"/>
  <c r="I92864" i="3"/>
  <c r="J92864" i="3"/>
  <c r="I92865" i="3"/>
  <c r="J92865" i="3"/>
  <c r="I92866" i="3"/>
  <c r="J92866" i="3"/>
  <c r="I92867" i="3"/>
  <c r="J92867" i="3"/>
  <c r="I92868" i="3"/>
  <c r="J92868" i="3"/>
  <c r="I92869" i="3"/>
  <c r="J92869" i="3"/>
  <c r="I92870" i="3"/>
  <c r="J92870" i="3"/>
  <c r="I92871" i="3"/>
  <c r="J92871" i="3"/>
  <c r="M92871" i="3" s="1"/>
  <c r="I92872" i="3"/>
  <c r="J92872" i="3"/>
  <c r="I92873" i="3"/>
  <c r="J92873" i="3"/>
  <c r="I92874" i="3"/>
  <c r="J92874" i="3"/>
  <c r="M92874" i="3" s="1"/>
  <c r="I92875" i="3"/>
  <c r="J92875" i="3"/>
  <c r="I92876" i="3"/>
  <c r="J92876" i="3"/>
  <c r="I92877" i="3"/>
  <c r="J92877" i="3"/>
  <c r="I92878" i="3"/>
  <c r="J92878" i="3"/>
  <c r="I92879" i="3"/>
  <c r="J92879" i="3"/>
  <c r="I92880" i="3"/>
  <c r="J92880" i="3"/>
  <c r="I92881" i="3"/>
  <c r="J92881" i="3"/>
  <c r="I92882" i="3"/>
  <c r="J92882" i="3"/>
  <c r="M92882" i="3" s="1"/>
  <c r="I92883" i="3"/>
  <c r="J92883" i="3"/>
  <c r="M92883" i="3" s="1"/>
  <c r="I92884" i="3"/>
  <c r="J92884" i="3"/>
  <c r="I92885" i="3"/>
  <c r="J92885" i="3"/>
  <c r="I92886" i="3"/>
  <c r="J92886" i="3"/>
  <c r="I92887" i="3"/>
  <c r="J92887" i="3"/>
  <c r="I92888" i="3"/>
  <c r="J92888" i="3"/>
  <c r="I92889" i="3"/>
  <c r="J92889" i="3"/>
  <c r="I92890" i="3"/>
  <c r="J92890" i="3"/>
  <c r="M92890" i="3" s="1"/>
  <c r="I92891" i="3"/>
  <c r="J92891" i="3"/>
  <c r="M92891" i="3" s="1"/>
  <c r="I92892" i="3"/>
  <c r="J92892" i="3"/>
  <c r="I92893" i="3"/>
  <c r="J92893" i="3"/>
  <c r="I92894" i="3"/>
  <c r="J92894" i="3"/>
  <c r="I92895" i="3"/>
  <c r="J92895" i="3"/>
  <c r="I92896" i="3"/>
  <c r="J92896" i="3"/>
  <c r="I92897" i="3"/>
  <c r="J92897" i="3"/>
  <c r="I92898" i="3"/>
  <c r="J92898" i="3"/>
  <c r="I92899" i="3"/>
  <c r="J92899" i="3"/>
  <c r="I92900" i="3"/>
  <c r="J92900" i="3"/>
  <c r="I92901" i="3"/>
  <c r="J92901" i="3"/>
  <c r="I92902" i="3"/>
  <c r="J92902" i="3"/>
  <c r="I92903" i="3"/>
  <c r="J92903" i="3"/>
  <c r="I92904" i="3"/>
  <c r="J92904" i="3"/>
  <c r="I92905" i="3"/>
  <c r="J92905" i="3"/>
  <c r="I92906" i="3"/>
  <c r="J92906" i="3"/>
  <c r="I92907" i="3"/>
  <c r="J92907" i="3"/>
  <c r="I92908" i="3"/>
  <c r="J92908" i="3"/>
  <c r="I92909" i="3"/>
  <c r="J92909" i="3"/>
  <c r="I92910" i="3"/>
  <c r="J92910" i="3"/>
  <c r="I92911" i="3"/>
  <c r="J92911" i="3"/>
  <c r="M92911" i="3" s="1"/>
  <c r="I92912" i="3"/>
  <c r="J92912" i="3"/>
  <c r="I92913" i="3"/>
  <c r="J92913" i="3"/>
  <c r="I92914" i="3"/>
  <c r="J92914" i="3"/>
  <c r="I92915" i="3"/>
  <c r="J92915" i="3"/>
  <c r="I92916" i="3"/>
  <c r="J92916" i="3"/>
  <c r="I92917" i="3"/>
  <c r="J92917" i="3"/>
  <c r="I92918" i="3"/>
  <c r="J92918" i="3"/>
  <c r="I92919" i="3"/>
  <c r="J92919" i="3"/>
  <c r="M92919" i="3" s="1"/>
  <c r="I92920" i="3"/>
  <c r="J92920" i="3"/>
  <c r="I92921" i="3"/>
  <c r="J92921" i="3"/>
  <c r="I92922" i="3"/>
  <c r="J92922" i="3"/>
  <c r="M92922" i="3" s="1"/>
  <c r="I92923" i="3"/>
  <c r="J92923" i="3"/>
  <c r="I92924" i="3"/>
  <c r="J92924" i="3"/>
  <c r="I92925" i="3"/>
  <c r="J92925" i="3"/>
  <c r="I92926" i="3"/>
  <c r="J92926" i="3"/>
  <c r="I92927" i="3"/>
  <c r="J92927" i="3"/>
  <c r="M92927" i="3" s="1"/>
  <c r="I92928" i="3"/>
  <c r="J92928" i="3"/>
  <c r="I92929" i="3"/>
  <c r="J92929" i="3"/>
  <c r="I92930" i="3"/>
  <c r="J92930" i="3"/>
  <c r="I92931" i="3"/>
  <c r="J92931" i="3"/>
  <c r="I92932" i="3"/>
  <c r="J92932" i="3"/>
  <c r="I92933" i="3"/>
  <c r="J92933" i="3"/>
  <c r="I92934" i="3"/>
  <c r="J92934" i="3"/>
  <c r="I92935" i="3"/>
  <c r="J92935" i="3"/>
  <c r="I92936" i="3"/>
  <c r="J92936" i="3"/>
  <c r="I92937" i="3"/>
  <c r="J92937" i="3"/>
  <c r="I92938" i="3"/>
  <c r="J92938" i="3"/>
  <c r="M92938" i="3" s="1"/>
  <c r="I92939" i="3"/>
  <c r="J92939" i="3"/>
  <c r="I92940" i="3"/>
  <c r="J92940" i="3"/>
  <c r="I92941" i="3"/>
  <c r="J92941" i="3"/>
  <c r="I92942" i="3"/>
  <c r="J92942" i="3"/>
  <c r="I92943" i="3"/>
  <c r="J92943" i="3"/>
  <c r="M92943" i="3" s="1"/>
  <c r="I92944" i="3"/>
  <c r="J92944" i="3"/>
  <c r="I92945" i="3"/>
  <c r="J92945" i="3"/>
  <c r="I92946" i="3"/>
  <c r="J92946" i="3"/>
  <c r="I92947" i="3"/>
  <c r="J92947" i="3"/>
  <c r="I92948" i="3"/>
  <c r="J92948" i="3"/>
  <c r="I92949" i="3"/>
  <c r="J92949" i="3"/>
  <c r="I92950" i="3"/>
  <c r="J92950" i="3"/>
  <c r="I92951" i="3"/>
  <c r="J92951" i="3"/>
  <c r="I92952" i="3"/>
  <c r="J92952" i="3"/>
  <c r="I92953" i="3"/>
  <c r="J92953" i="3"/>
  <c r="I92954" i="3"/>
  <c r="J92954" i="3"/>
  <c r="I92955" i="3"/>
  <c r="J92955" i="3"/>
  <c r="I92956" i="3"/>
  <c r="J92956" i="3"/>
  <c r="I92957" i="3"/>
  <c r="J92957" i="3"/>
  <c r="I92958" i="3"/>
  <c r="J92958" i="3"/>
  <c r="I92959" i="3"/>
  <c r="J92959" i="3"/>
  <c r="M92959" i="3" s="1"/>
  <c r="I92960" i="3"/>
  <c r="J92960" i="3"/>
  <c r="I92961" i="3"/>
  <c r="J92961" i="3"/>
  <c r="I92962" i="3"/>
  <c r="J92962" i="3"/>
  <c r="I92963" i="3"/>
  <c r="J92963" i="3"/>
  <c r="I92964" i="3"/>
  <c r="J92964" i="3"/>
  <c r="I92965" i="3"/>
  <c r="J92965" i="3"/>
  <c r="I92966" i="3"/>
  <c r="J92966" i="3"/>
  <c r="I92967" i="3"/>
  <c r="J92967" i="3"/>
  <c r="I92968" i="3"/>
  <c r="J92968" i="3"/>
  <c r="I92969" i="3"/>
  <c r="J92969" i="3"/>
  <c r="I92970" i="3"/>
  <c r="J92970" i="3"/>
  <c r="I92971" i="3"/>
  <c r="J92971" i="3"/>
  <c r="I92972" i="3"/>
  <c r="J92972" i="3"/>
  <c r="I92973" i="3"/>
  <c r="J92973" i="3"/>
  <c r="I92974" i="3"/>
  <c r="J92974" i="3"/>
  <c r="I92975" i="3"/>
  <c r="J92975" i="3"/>
  <c r="M92975" i="3" s="1"/>
  <c r="I92976" i="3"/>
  <c r="J92976" i="3"/>
  <c r="I92977" i="3"/>
  <c r="J92977" i="3"/>
  <c r="I92978" i="3"/>
  <c r="J92978" i="3"/>
  <c r="I92979" i="3"/>
  <c r="J92979" i="3"/>
  <c r="I92980" i="3"/>
  <c r="J92980" i="3"/>
  <c r="I92981" i="3"/>
  <c r="J92981" i="3"/>
  <c r="I92982" i="3"/>
  <c r="J92982" i="3"/>
  <c r="I92983" i="3"/>
  <c r="J92983" i="3"/>
  <c r="M92983" i="3" s="1"/>
  <c r="I92984" i="3"/>
  <c r="J92984" i="3"/>
  <c r="I92985" i="3"/>
  <c r="J92985" i="3"/>
  <c r="I92986" i="3"/>
  <c r="J92986" i="3"/>
  <c r="I92987" i="3"/>
  <c r="J92987" i="3"/>
  <c r="I92988" i="3"/>
  <c r="J92988" i="3"/>
  <c r="I92989" i="3"/>
  <c r="J92989" i="3"/>
  <c r="I92990" i="3"/>
  <c r="J92990" i="3"/>
  <c r="I92991" i="3"/>
  <c r="J92991" i="3"/>
  <c r="I92992" i="3"/>
  <c r="J92992" i="3"/>
  <c r="I92993" i="3"/>
  <c r="J92993" i="3"/>
  <c r="I92994" i="3"/>
  <c r="J92994" i="3"/>
  <c r="I92995" i="3"/>
  <c r="J92995" i="3"/>
  <c r="I92996" i="3"/>
  <c r="J92996" i="3"/>
  <c r="I92997" i="3"/>
  <c r="J92997" i="3"/>
  <c r="I92998" i="3"/>
  <c r="J92998" i="3"/>
  <c r="I92999" i="3"/>
  <c r="J92999" i="3"/>
  <c r="I93000" i="3"/>
  <c r="J93000" i="3"/>
  <c r="I93001" i="3"/>
  <c r="J93001" i="3"/>
  <c r="I93002" i="3"/>
  <c r="J93002" i="3"/>
  <c r="M93002" i="3" s="1"/>
  <c r="I93003" i="3"/>
  <c r="J93003" i="3"/>
  <c r="I93004" i="3"/>
  <c r="J93004" i="3"/>
  <c r="I93005" i="3"/>
  <c r="J93005" i="3"/>
  <c r="I93006" i="3"/>
  <c r="J93006" i="3"/>
  <c r="I93007" i="3"/>
  <c r="J93007" i="3"/>
  <c r="M93007" i="3" s="1"/>
  <c r="I93008" i="3"/>
  <c r="J93008" i="3"/>
  <c r="I93009" i="3"/>
  <c r="J93009" i="3"/>
  <c r="I93010" i="3"/>
  <c r="J93010" i="3"/>
  <c r="M93010" i="3" s="1"/>
  <c r="I93011" i="3"/>
  <c r="J93011" i="3"/>
  <c r="I93012" i="3"/>
  <c r="J93012" i="3"/>
  <c r="I93013" i="3"/>
  <c r="J93013" i="3"/>
  <c r="I93014" i="3"/>
  <c r="J93014" i="3"/>
  <c r="I93015" i="3"/>
  <c r="J93015" i="3"/>
  <c r="I93016" i="3"/>
  <c r="J93016" i="3"/>
  <c r="I93017" i="3"/>
  <c r="J93017" i="3"/>
  <c r="I93018" i="3"/>
  <c r="J93018" i="3"/>
  <c r="I93019" i="3"/>
  <c r="J93019" i="3"/>
  <c r="M93019" i="3" s="1"/>
  <c r="I93020" i="3"/>
  <c r="J93020" i="3"/>
  <c r="I93021" i="3"/>
  <c r="J93021" i="3"/>
  <c r="I93022" i="3"/>
  <c r="J93022" i="3"/>
  <c r="I93023" i="3"/>
  <c r="J93023" i="3"/>
  <c r="I93024" i="3"/>
  <c r="J93024" i="3"/>
  <c r="I93025" i="3"/>
  <c r="J93025" i="3"/>
  <c r="I93026" i="3"/>
  <c r="J93026" i="3"/>
  <c r="M93026" i="3" s="1"/>
  <c r="I93027" i="3"/>
  <c r="J93027" i="3"/>
  <c r="I93028" i="3"/>
  <c r="J93028" i="3"/>
  <c r="I93029" i="3"/>
  <c r="J93029" i="3"/>
  <c r="I93030" i="3"/>
  <c r="J93030" i="3"/>
  <c r="I93031" i="3"/>
  <c r="J93031" i="3"/>
  <c r="I93032" i="3"/>
  <c r="J93032" i="3"/>
  <c r="I93033" i="3"/>
  <c r="J93033" i="3"/>
  <c r="I93034" i="3"/>
  <c r="J93034" i="3"/>
  <c r="I93035" i="3"/>
  <c r="J93035" i="3"/>
  <c r="I93036" i="3"/>
  <c r="J93036" i="3"/>
  <c r="I93037" i="3"/>
  <c r="J93037" i="3"/>
  <c r="I93038" i="3"/>
  <c r="J93038" i="3"/>
  <c r="I93039" i="3"/>
  <c r="J93039" i="3"/>
  <c r="M93039" i="3" s="1"/>
  <c r="I93040" i="3"/>
  <c r="J93040" i="3"/>
  <c r="I93041" i="3"/>
  <c r="J93041" i="3"/>
  <c r="I93042" i="3"/>
  <c r="J93042" i="3"/>
  <c r="I93043" i="3"/>
  <c r="J93043" i="3"/>
  <c r="I93044" i="3"/>
  <c r="J93044" i="3"/>
  <c r="I93045" i="3"/>
  <c r="J93045" i="3"/>
  <c r="I93046" i="3"/>
  <c r="J93046" i="3"/>
  <c r="I93047" i="3"/>
  <c r="J93047" i="3"/>
  <c r="I93048" i="3"/>
  <c r="J93048" i="3"/>
  <c r="I93049" i="3"/>
  <c r="J93049" i="3"/>
  <c r="I93050" i="3"/>
  <c r="J93050" i="3"/>
  <c r="I93051" i="3"/>
  <c r="J93051" i="3"/>
  <c r="I93052" i="3"/>
  <c r="J93052" i="3"/>
  <c r="I93053" i="3"/>
  <c r="J93053" i="3"/>
  <c r="I93054" i="3"/>
  <c r="J93054" i="3"/>
  <c r="I93055" i="3"/>
  <c r="J93055" i="3"/>
  <c r="I93056" i="3"/>
  <c r="J93056" i="3"/>
  <c r="I93057" i="3"/>
  <c r="J93057" i="3"/>
  <c r="I93058" i="3"/>
  <c r="J93058" i="3"/>
  <c r="I93059" i="3"/>
  <c r="J93059" i="3"/>
  <c r="I93060" i="3"/>
  <c r="J93060" i="3"/>
  <c r="I93061" i="3"/>
  <c r="J93061" i="3"/>
  <c r="I93062" i="3"/>
  <c r="J93062" i="3"/>
  <c r="I93063" i="3"/>
  <c r="J93063" i="3"/>
  <c r="I93064" i="3"/>
  <c r="J93064" i="3"/>
  <c r="I93065" i="3"/>
  <c r="J93065" i="3"/>
  <c r="I93066" i="3"/>
  <c r="J93066" i="3"/>
  <c r="I93067" i="3"/>
  <c r="J93067" i="3"/>
  <c r="I93068" i="3"/>
  <c r="J93068" i="3"/>
  <c r="I93069" i="3"/>
  <c r="J93069" i="3"/>
  <c r="I93070" i="3"/>
  <c r="J93070" i="3"/>
  <c r="I93071" i="3"/>
  <c r="J93071" i="3"/>
  <c r="M93071" i="3" s="1"/>
  <c r="I93072" i="3"/>
  <c r="J93072" i="3"/>
  <c r="I93073" i="3"/>
  <c r="J93073" i="3"/>
  <c r="I93074" i="3"/>
  <c r="J93074" i="3"/>
  <c r="M93074" i="3" s="1"/>
  <c r="I93075" i="3"/>
  <c r="J93075" i="3"/>
  <c r="I93076" i="3"/>
  <c r="J93076" i="3"/>
  <c r="I93077" i="3"/>
  <c r="J93077" i="3"/>
  <c r="I93078" i="3"/>
  <c r="J93078" i="3"/>
  <c r="I93079" i="3"/>
  <c r="J93079" i="3"/>
  <c r="M93079" i="3" s="1"/>
  <c r="I93080" i="3"/>
  <c r="J93080" i="3"/>
  <c r="I93081" i="3"/>
  <c r="J93081" i="3"/>
  <c r="I93082" i="3"/>
  <c r="J93082" i="3"/>
  <c r="I93083" i="3"/>
  <c r="J93083" i="3"/>
  <c r="I93084" i="3"/>
  <c r="J93084" i="3"/>
  <c r="I93085" i="3"/>
  <c r="J93085" i="3"/>
  <c r="I93086" i="3"/>
  <c r="J93086" i="3"/>
  <c r="I93087" i="3"/>
  <c r="J93087" i="3"/>
  <c r="M93087" i="3" s="1"/>
  <c r="I93088" i="3"/>
  <c r="J93088" i="3"/>
  <c r="I93089" i="3"/>
  <c r="J93089" i="3"/>
  <c r="I93090" i="3"/>
  <c r="J93090" i="3"/>
  <c r="I93091" i="3"/>
  <c r="J93091" i="3"/>
  <c r="I93092" i="3"/>
  <c r="J93092" i="3"/>
  <c r="I93093" i="3"/>
  <c r="J93093" i="3"/>
  <c r="I93094" i="3"/>
  <c r="J93094" i="3"/>
  <c r="I93095" i="3"/>
  <c r="J93095" i="3"/>
  <c r="I93096" i="3"/>
  <c r="J93096" i="3"/>
  <c r="I93097" i="3"/>
  <c r="J93097" i="3"/>
  <c r="I93098" i="3"/>
  <c r="J93098" i="3"/>
  <c r="I93099" i="3"/>
  <c r="J93099" i="3"/>
  <c r="I93100" i="3"/>
  <c r="J93100" i="3"/>
  <c r="I93101" i="3"/>
  <c r="J93101" i="3"/>
  <c r="I93102" i="3"/>
  <c r="J93102" i="3"/>
  <c r="I93103" i="3"/>
  <c r="J93103" i="3"/>
  <c r="M93103" i="3" s="1"/>
  <c r="I93104" i="3"/>
  <c r="J93104" i="3"/>
  <c r="I93105" i="3"/>
  <c r="J93105" i="3"/>
  <c r="I93106" i="3"/>
  <c r="J93106" i="3"/>
  <c r="I93107" i="3"/>
  <c r="J93107" i="3"/>
  <c r="I93108" i="3"/>
  <c r="J93108" i="3"/>
  <c r="I93109" i="3"/>
  <c r="J93109" i="3"/>
  <c r="I93110" i="3"/>
  <c r="J93110" i="3"/>
  <c r="I93111" i="3"/>
  <c r="J93111" i="3"/>
  <c r="M93111" i="3" s="1"/>
  <c r="I93112" i="3"/>
  <c r="J93112" i="3"/>
  <c r="I93113" i="3"/>
  <c r="J93113" i="3"/>
  <c r="I93114" i="3"/>
  <c r="J93114" i="3"/>
  <c r="M93114" i="3" s="1"/>
  <c r="I93115" i="3"/>
  <c r="J93115" i="3"/>
  <c r="I93116" i="3"/>
  <c r="J93116" i="3"/>
  <c r="I93117" i="3"/>
  <c r="J93117" i="3"/>
  <c r="I93118" i="3"/>
  <c r="J93118" i="3"/>
  <c r="I93119" i="3"/>
  <c r="J93119" i="3"/>
  <c r="I93120" i="3"/>
  <c r="J93120" i="3"/>
  <c r="I93121" i="3"/>
  <c r="J93121" i="3" s="1"/>
  <c r="I93122" i="3"/>
  <c r="J93122" i="3" s="1"/>
  <c r="I93123" i="3"/>
  <c r="J93123" i="3" s="1"/>
  <c r="I93124" i="3"/>
  <c r="J93124" i="3" s="1"/>
  <c r="I93125" i="3"/>
  <c r="J93125" i="3" s="1"/>
  <c r="I93126" i="3"/>
  <c r="J93126" i="3" s="1"/>
  <c r="M93126" i="3" s="1"/>
  <c r="I93127" i="3"/>
  <c r="J93127" i="3" s="1"/>
  <c r="I93128" i="3"/>
  <c r="J93128" i="3" s="1"/>
  <c r="I93129" i="3"/>
  <c r="J93129" i="3" s="1"/>
  <c r="I93130" i="3"/>
  <c r="J93130" i="3" s="1"/>
  <c r="I93131" i="3"/>
  <c r="J93131" i="3" s="1"/>
  <c r="I93132" i="3"/>
  <c r="J93132" i="3" s="1"/>
  <c r="M93132" i="3" s="1"/>
  <c r="I93133" i="3"/>
  <c r="J93133" i="3" s="1"/>
  <c r="I93134" i="3"/>
  <c r="J93134" i="3" s="1"/>
  <c r="M93134" i="3" s="1"/>
  <c r="I93135" i="3"/>
  <c r="J93135" i="3" s="1"/>
  <c r="I93136" i="3"/>
  <c r="J93136" i="3" s="1"/>
  <c r="I93137" i="3"/>
  <c r="J93137" i="3" s="1"/>
  <c r="I93138" i="3"/>
  <c r="J93138" i="3" s="1"/>
  <c r="I93139" i="3"/>
  <c r="J93139" i="3" s="1"/>
  <c r="I93140" i="3"/>
  <c r="J93140" i="3" s="1"/>
  <c r="M93140" i="3" s="1"/>
  <c r="I93141" i="3"/>
  <c r="J93141" i="3" s="1"/>
  <c r="I93142" i="3"/>
  <c r="J93142" i="3" s="1"/>
  <c r="I93143" i="3"/>
  <c r="J93143" i="3" s="1"/>
  <c r="I93144" i="3"/>
  <c r="J93144" i="3" s="1"/>
  <c r="I93145" i="3"/>
  <c r="J93145" i="3" s="1"/>
  <c r="I93146" i="3"/>
  <c r="J93146" i="3" s="1"/>
  <c r="I93147" i="3"/>
  <c r="J93147" i="3" s="1"/>
  <c r="I93148" i="3"/>
  <c r="J93148" i="3" s="1"/>
  <c r="M93148" i="3" s="1"/>
  <c r="I93149" i="3"/>
  <c r="J93149" i="3" s="1"/>
  <c r="I93150" i="3"/>
  <c r="J93150" i="3" s="1"/>
  <c r="M93150" i="3" s="1"/>
  <c r="I93151" i="3"/>
  <c r="J93151" i="3" s="1"/>
  <c r="I93152" i="3"/>
  <c r="J93152" i="3" s="1"/>
  <c r="M93152" i="3" s="1"/>
  <c r="I93153" i="3"/>
  <c r="J93153" i="3" s="1"/>
  <c r="I93154" i="3"/>
  <c r="J93154" i="3" s="1"/>
  <c r="I93155" i="3"/>
  <c r="J93155" i="3" s="1"/>
  <c r="I93156" i="3"/>
  <c r="J93156" i="3" s="1"/>
  <c r="M93156" i="3" s="1"/>
  <c r="I93157" i="3"/>
  <c r="J93157" i="3" s="1"/>
  <c r="I93158" i="3"/>
  <c r="J93158" i="3" s="1"/>
  <c r="I93159" i="3"/>
  <c r="J93159" i="3" s="1"/>
  <c r="I93160" i="3"/>
  <c r="J93160" i="3" s="1"/>
  <c r="I93161" i="3"/>
  <c r="J93161" i="3" s="1"/>
  <c r="I93162" i="3"/>
  <c r="J93162" i="3" s="1"/>
  <c r="I93163" i="3"/>
  <c r="J93163" i="3" s="1"/>
  <c r="I93164" i="3"/>
  <c r="J93164" i="3" s="1"/>
  <c r="M93164" i="3" s="1"/>
  <c r="I93165" i="3"/>
  <c r="J93165" i="3" s="1"/>
  <c r="I93166" i="3"/>
  <c r="J93166" i="3" s="1"/>
  <c r="I93167" i="3"/>
  <c r="J93167" i="3" s="1"/>
  <c r="I93168" i="3"/>
  <c r="J93168" i="3" s="1"/>
  <c r="I93169" i="3"/>
  <c r="J93169" i="3" s="1"/>
  <c r="I93170" i="3"/>
  <c r="J93170" i="3" s="1"/>
  <c r="I93171" i="3"/>
  <c r="J93171" i="3" s="1"/>
  <c r="I93172" i="3"/>
  <c r="J93172" i="3" s="1"/>
  <c r="I93173" i="3"/>
  <c r="J93173" i="3" s="1"/>
  <c r="I93174" i="3"/>
  <c r="J93174" i="3" s="1"/>
  <c r="M93174" i="3" s="1"/>
  <c r="I93175" i="3"/>
  <c r="J93175" i="3" s="1"/>
  <c r="I93176" i="3"/>
  <c r="J93176" i="3" s="1"/>
  <c r="I93177" i="3"/>
  <c r="J93177" i="3" s="1"/>
  <c r="I93178" i="3"/>
  <c r="J93178" i="3" s="1"/>
  <c r="I93179" i="3"/>
  <c r="J93179" i="3" s="1"/>
  <c r="I93180" i="3"/>
  <c r="J93180" i="3" s="1"/>
  <c r="M93180" i="3" s="1"/>
  <c r="I93181" i="3"/>
  <c r="J93181" i="3" s="1"/>
  <c r="I93182" i="3"/>
  <c r="J93182" i="3" s="1"/>
  <c r="M93182" i="3" s="1"/>
  <c r="I93183" i="3"/>
  <c r="J93183" i="3" s="1"/>
  <c r="I93184" i="3"/>
  <c r="J93184" i="3" s="1"/>
  <c r="M93184" i="3" s="1"/>
  <c r="I93185" i="3"/>
  <c r="J93185" i="3" s="1"/>
  <c r="I93186" i="3"/>
  <c r="J93186" i="3" s="1"/>
  <c r="I93187" i="3"/>
  <c r="J93187" i="3" s="1"/>
  <c r="I93188" i="3"/>
  <c r="J93188" i="3" s="1"/>
  <c r="M93188" i="3" s="1"/>
  <c r="I93189" i="3"/>
  <c r="J93189" i="3" s="1"/>
  <c r="I93190" i="3"/>
  <c r="J93190" i="3" s="1"/>
  <c r="I93191" i="3"/>
  <c r="J93191" i="3" s="1"/>
  <c r="I93192" i="3"/>
  <c r="J93192" i="3" s="1"/>
  <c r="I93193" i="3"/>
  <c r="J93193" i="3" s="1"/>
  <c r="I93194" i="3"/>
  <c r="J93194" i="3" s="1"/>
  <c r="I93195" i="3"/>
  <c r="J93195" i="3" s="1"/>
  <c r="I93196" i="3"/>
  <c r="J93196" i="3" s="1"/>
  <c r="M93196" i="3" s="1"/>
  <c r="I93197" i="3"/>
  <c r="J93197" i="3" s="1"/>
  <c r="I93198" i="3"/>
  <c r="J93198" i="3" s="1"/>
  <c r="M93198" i="3" s="1"/>
  <c r="I93199" i="3"/>
  <c r="J93199" i="3" s="1"/>
  <c r="I93200" i="3"/>
  <c r="J93200" i="3" s="1"/>
  <c r="I93201" i="3"/>
  <c r="J93201" i="3" s="1"/>
  <c r="I93202" i="3"/>
  <c r="J93202" i="3" s="1"/>
  <c r="I93203" i="3"/>
  <c r="J93203" i="3" s="1"/>
  <c r="I93204" i="3"/>
  <c r="J93204" i="3" s="1"/>
  <c r="M93204" i="3" s="1"/>
  <c r="I93205" i="3"/>
  <c r="J93205" i="3" s="1"/>
  <c r="I93206" i="3"/>
  <c r="J93206" i="3" s="1"/>
  <c r="I93207" i="3"/>
  <c r="J93207" i="3" s="1"/>
  <c r="I93208" i="3"/>
  <c r="J93208" i="3" s="1"/>
  <c r="I93209" i="3"/>
  <c r="J93209" i="3" s="1"/>
  <c r="I93210" i="3"/>
  <c r="J93210" i="3" s="1"/>
  <c r="I93211" i="3"/>
  <c r="J93211" i="3" s="1"/>
  <c r="I93212" i="3"/>
  <c r="J93212" i="3" s="1"/>
  <c r="M93212" i="3" s="1"/>
  <c r="I93213" i="3"/>
  <c r="J93213" i="3" s="1"/>
  <c r="I93214" i="3"/>
  <c r="J93214" i="3" s="1"/>
  <c r="I93215" i="3"/>
  <c r="J93215" i="3" s="1"/>
  <c r="I93216" i="3"/>
  <c r="J93216" i="3" s="1"/>
  <c r="I93217" i="3"/>
  <c r="J93217" i="3" s="1"/>
  <c r="I93218" i="3"/>
  <c r="J93218" i="3" s="1"/>
  <c r="I93219" i="3"/>
  <c r="J93219" i="3" s="1"/>
  <c r="I93220" i="3"/>
  <c r="J93220" i="3" s="1"/>
  <c r="M93220" i="3" s="1"/>
  <c r="I93221" i="3"/>
  <c r="J93221" i="3" s="1"/>
  <c r="I93222" i="3"/>
  <c r="J93222" i="3" s="1"/>
  <c r="I93223" i="3"/>
  <c r="J93223" i="3" s="1"/>
  <c r="I93224" i="3"/>
  <c r="J93224" i="3" s="1"/>
  <c r="I93225" i="3"/>
  <c r="J93225" i="3" s="1"/>
  <c r="I93226" i="3"/>
  <c r="J93226" i="3" s="1"/>
  <c r="I93227" i="3"/>
  <c r="J93227" i="3" s="1"/>
  <c r="I93228" i="3"/>
  <c r="J93228" i="3" s="1"/>
  <c r="M93228" i="3" s="1"/>
  <c r="I93229" i="3"/>
  <c r="J93229" i="3" s="1"/>
  <c r="I93230" i="3"/>
  <c r="J93230" i="3" s="1"/>
  <c r="M93230" i="3" s="1"/>
  <c r="I93231" i="3"/>
  <c r="J93231" i="3" s="1"/>
  <c r="I93232" i="3"/>
  <c r="J93232" i="3" s="1"/>
  <c r="I93233" i="3"/>
  <c r="J93233" i="3" s="1"/>
  <c r="I93234" i="3"/>
  <c r="J93234" i="3" s="1"/>
  <c r="I93235" i="3"/>
  <c r="J93235" i="3" s="1"/>
  <c r="I93236" i="3"/>
  <c r="J93236" i="3" s="1"/>
  <c r="I93237" i="3"/>
  <c r="J93237" i="3" s="1"/>
  <c r="I93238" i="3"/>
  <c r="J93238" i="3" s="1"/>
  <c r="M93238" i="3" s="1"/>
  <c r="I93239" i="3"/>
  <c r="J93239" i="3" s="1"/>
  <c r="I93240" i="3"/>
  <c r="J93240" i="3" s="1"/>
  <c r="I93241" i="3"/>
  <c r="J93241" i="3" s="1"/>
  <c r="I93242" i="3"/>
  <c r="J93242" i="3" s="1"/>
  <c r="I93243" i="3"/>
  <c r="J93243" i="3" s="1"/>
  <c r="I93244" i="3"/>
  <c r="J93244" i="3" s="1"/>
  <c r="M93244" i="3" s="1"/>
  <c r="I93245" i="3"/>
  <c r="J93245" i="3" s="1"/>
  <c r="I93246" i="3"/>
  <c r="J93246" i="3" s="1"/>
  <c r="M93246" i="3" s="1"/>
  <c r="I93247" i="3"/>
  <c r="J93247" i="3" s="1"/>
  <c r="I93248" i="3"/>
  <c r="J93248" i="3" s="1"/>
  <c r="M93248" i="3" s="1"/>
  <c r="I93249" i="3"/>
  <c r="J93249" i="3" s="1"/>
  <c r="I93250" i="3"/>
  <c r="J93250" i="3" s="1"/>
  <c r="I93251" i="3"/>
  <c r="J93251" i="3" s="1"/>
  <c r="I93252" i="3"/>
  <c r="J93252" i="3" s="1"/>
  <c r="M93252" i="3" s="1"/>
  <c r="I93253" i="3"/>
  <c r="J93253" i="3" s="1"/>
  <c r="I93254" i="3"/>
  <c r="J93254" i="3" s="1"/>
  <c r="I93255" i="3"/>
  <c r="J93255" i="3" s="1"/>
  <c r="I93256" i="3"/>
  <c r="J93256" i="3" s="1"/>
  <c r="I93257" i="3"/>
  <c r="J93257" i="3" s="1"/>
  <c r="I93258" i="3"/>
  <c r="J93258" i="3" s="1"/>
  <c r="I93259" i="3"/>
  <c r="J93259" i="3" s="1"/>
  <c r="I93260" i="3"/>
  <c r="J93260" i="3" s="1"/>
  <c r="M93260" i="3" s="1"/>
  <c r="I93261" i="3"/>
  <c r="J93261" i="3" s="1"/>
  <c r="I93262" i="3"/>
  <c r="J93262" i="3" s="1"/>
  <c r="M93262" i="3" s="1"/>
  <c r="I93263" i="3"/>
  <c r="J93263" i="3" s="1"/>
  <c r="I93264" i="3"/>
  <c r="J93264" i="3" s="1"/>
  <c r="I93265" i="3"/>
  <c r="J93265" i="3" s="1"/>
  <c r="I93266" i="3"/>
  <c r="J93266" i="3" s="1"/>
  <c r="I93267" i="3"/>
  <c r="J93267" i="3" s="1"/>
  <c r="I93268" i="3"/>
  <c r="J93268" i="3" s="1"/>
  <c r="M93268" i="3" s="1"/>
  <c r="I93269" i="3"/>
  <c r="J93269" i="3" s="1"/>
  <c r="I93270" i="3"/>
  <c r="J93270" i="3" s="1"/>
  <c r="I93271" i="3"/>
  <c r="J93271" i="3" s="1"/>
  <c r="I93272" i="3"/>
  <c r="J93272" i="3" s="1"/>
  <c r="I93273" i="3"/>
  <c r="J93273" i="3" s="1"/>
  <c r="I93274" i="3"/>
  <c r="J93274" i="3" s="1"/>
  <c r="I93275" i="3"/>
  <c r="J93275" i="3" s="1"/>
  <c r="I93276" i="3"/>
  <c r="J93276" i="3" s="1"/>
  <c r="M93276" i="3" s="1"/>
  <c r="I93277" i="3"/>
  <c r="J93277" i="3" s="1"/>
  <c r="I93278" i="3"/>
  <c r="J93278" i="3" s="1"/>
  <c r="M93278" i="3" s="1"/>
  <c r="I93279" i="3"/>
  <c r="J93279" i="3" s="1"/>
  <c r="I93280" i="3"/>
  <c r="J93280" i="3" s="1"/>
  <c r="I93281" i="3"/>
  <c r="J93281" i="3" s="1"/>
  <c r="I93282" i="3"/>
  <c r="J93282" i="3" s="1"/>
  <c r="I93283" i="3"/>
  <c r="J93283" i="3" s="1"/>
  <c r="I93284" i="3"/>
  <c r="J93284" i="3" s="1"/>
  <c r="M93284" i="3" s="1"/>
  <c r="I93285" i="3"/>
  <c r="J93285" i="3" s="1"/>
  <c r="I93286" i="3"/>
  <c r="J93286" i="3" s="1"/>
  <c r="I93287" i="3"/>
  <c r="J93287" i="3" s="1"/>
  <c r="I93288" i="3"/>
  <c r="J93288" i="3" s="1"/>
  <c r="I93289" i="3"/>
  <c r="J93289" i="3" s="1"/>
  <c r="I93290" i="3"/>
  <c r="J93290" i="3" s="1"/>
  <c r="I93291" i="3"/>
  <c r="J93291" i="3" s="1"/>
  <c r="I93292" i="3"/>
  <c r="J93292" i="3" s="1"/>
  <c r="M93292" i="3" s="1"/>
  <c r="I93293" i="3"/>
  <c r="J93293" i="3" s="1"/>
  <c r="I93294" i="3"/>
  <c r="J93294" i="3" s="1"/>
  <c r="I93295" i="3"/>
  <c r="J93295" i="3" s="1"/>
  <c r="I93296" i="3"/>
  <c r="J93296" i="3" s="1"/>
  <c r="I93297" i="3"/>
  <c r="J93297" i="3" s="1"/>
  <c r="I93298" i="3"/>
  <c r="J93298" i="3" s="1"/>
  <c r="I93299" i="3"/>
  <c r="J93299" i="3" s="1"/>
  <c r="I93300" i="3"/>
  <c r="J93300" i="3" s="1"/>
  <c r="M93300" i="3" s="1"/>
  <c r="I93301" i="3"/>
  <c r="J93301" i="3" s="1"/>
  <c r="I93302" i="3"/>
  <c r="J93302" i="3" s="1"/>
  <c r="I93303" i="3"/>
  <c r="J93303" i="3" s="1"/>
  <c r="I93304" i="3"/>
  <c r="J93304" i="3" s="1"/>
  <c r="I93305" i="3"/>
  <c r="J93305" i="3" s="1"/>
  <c r="I93306" i="3"/>
  <c r="J93306" i="3" s="1"/>
  <c r="I93307" i="3"/>
  <c r="J93307" i="3" s="1"/>
  <c r="I93308" i="3"/>
  <c r="J93308" i="3" s="1"/>
  <c r="M93308" i="3" s="1"/>
  <c r="I93309" i="3"/>
  <c r="J93309" i="3" s="1"/>
  <c r="I93310" i="3"/>
  <c r="J93310" i="3" s="1"/>
  <c r="M93310" i="3" s="1"/>
  <c r="I93311" i="3"/>
  <c r="J93311" i="3" s="1"/>
  <c r="I93312" i="3"/>
  <c r="J93312" i="3" s="1"/>
  <c r="M93312" i="3" s="1"/>
  <c r="I93313" i="3"/>
  <c r="J93313" i="3" s="1"/>
  <c r="I93314" i="3"/>
  <c r="J93314" i="3" s="1"/>
  <c r="I93315" i="3"/>
  <c r="J93315" i="3" s="1"/>
  <c r="I93316" i="3"/>
  <c r="J93316" i="3" s="1"/>
  <c r="M93316" i="3" s="1"/>
  <c r="I93317" i="3"/>
  <c r="J93317" i="3" s="1"/>
  <c r="I93318" i="3"/>
  <c r="J93318" i="3" s="1"/>
  <c r="M93318" i="3" s="1"/>
  <c r="I93319" i="3"/>
  <c r="J93319" i="3" s="1"/>
  <c r="I93320" i="3"/>
  <c r="J93320" i="3" s="1"/>
  <c r="I93321" i="3"/>
  <c r="J93321" i="3" s="1"/>
  <c r="I93322" i="3"/>
  <c r="J93322" i="3" s="1"/>
  <c r="I93323" i="3"/>
  <c r="J93323" i="3" s="1"/>
  <c r="I93324" i="3"/>
  <c r="J93324" i="3" s="1"/>
  <c r="M93324" i="3" s="1"/>
  <c r="I93325" i="3"/>
  <c r="J93325" i="3" s="1"/>
  <c r="I93326" i="3"/>
  <c r="J93326" i="3" s="1"/>
  <c r="I93327" i="3"/>
  <c r="J93327" i="3" s="1"/>
  <c r="I93328" i="3"/>
  <c r="J93328" i="3" s="1"/>
  <c r="I93329" i="3"/>
  <c r="J93329" i="3" s="1"/>
  <c r="I93330" i="3"/>
  <c r="J93330" i="3" s="1"/>
  <c r="I93331" i="3"/>
  <c r="J93331" i="3" s="1"/>
  <c r="I93332" i="3"/>
  <c r="J93332" i="3" s="1"/>
  <c r="I93333" i="3"/>
  <c r="J93333" i="3" s="1"/>
  <c r="I93334" i="3"/>
  <c r="J93334" i="3" s="1"/>
  <c r="M93334" i="3" s="1"/>
  <c r="I93335" i="3"/>
  <c r="J93335" i="3" s="1"/>
  <c r="I93336" i="3"/>
  <c r="J93336" i="3" s="1"/>
  <c r="I93337" i="3"/>
  <c r="J93337" i="3" s="1"/>
  <c r="I93338" i="3"/>
  <c r="J93338" i="3" s="1"/>
  <c r="I93339" i="3"/>
  <c r="J93339" i="3" s="1"/>
  <c r="I93340" i="3"/>
  <c r="J93340" i="3" s="1"/>
  <c r="M93340" i="3" s="1"/>
  <c r="I93341" i="3"/>
  <c r="J93341" i="3" s="1"/>
  <c r="I93342" i="3"/>
  <c r="J93342" i="3" s="1"/>
  <c r="I93343" i="3"/>
  <c r="J93343" i="3" s="1"/>
  <c r="I93344" i="3"/>
  <c r="J93344" i="3" s="1"/>
  <c r="I93345" i="3"/>
  <c r="J93345" i="3" s="1"/>
  <c r="I93346" i="3"/>
  <c r="J93346" i="3" s="1"/>
  <c r="I93347" i="3"/>
  <c r="J93347" i="3" s="1"/>
  <c r="I93348" i="3"/>
  <c r="J93348" i="3" s="1"/>
  <c r="I93349" i="3"/>
  <c r="J93349" i="3" s="1"/>
  <c r="I93350" i="3"/>
  <c r="J93350" i="3" s="1"/>
  <c r="I93351" i="3"/>
  <c r="J93351" i="3" s="1"/>
  <c r="I93352" i="3"/>
  <c r="J93352" i="3" s="1"/>
  <c r="I93353" i="3"/>
  <c r="J93353" i="3" s="1"/>
  <c r="I93354" i="3"/>
  <c r="J93354" i="3" s="1"/>
  <c r="I93355" i="3"/>
  <c r="J93355" i="3" s="1"/>
  <c r="I93356" i="3"/>
  <c r="J93356" i="3" s="1"/>
  <c r="M93356" i="3" s="1"/>
  <c r="I93357" i="3"/>
  <c r="J93357" i="3" s="1"/>
  <c r="I93358" i="3"/>
  <c r="J93358" i="3" s="1"/>
  <c r="M93358" i="3" s="1"/>
  <c r="I93359" i="3"/>
  <c r="J93359" i="3" s="1"/>
  <c r="I93360" i="3"/>
  <c r="J93360" i="3" s="1"/>
  <c r="I93361" i="3"/>
  <c r="J93361" i="3" s="1"/>
  <c r="I93362" i="3"/>
  <c r="J93362" i="3" s="1"/>
  <c r="I93363" i="3"/>
  <c r="J93363" i="3" s="1"/>
  <c r="I93364" i="3"/>
  <c r="J93364" i="3" s="1"/>
  <c r="M93364" i="3" s="1"/>
  <c r="I93365" i="3"/>
  <c r="J93365" i="3" s="1"/>
  <c r="I93366" i="3"/>
  <c r="J93366" i="3" s="1"/>
  <c r="M93366" i="3" s="1"/>
  <c r="I93367" i="3"/>
  <c r="J93367" i="3" s="1"/>
  <c r="I93368" i="3"/>
  <c r="J93368" i="3" s="1"/>
  <c r="I93369" i="3"/>
  <c r="J93369" i="3" s="1"/>
  <c r="I93370" i="3"/>
  <c r="J93370" i="3" s="1"/>
  <c r="I93371" i="3"/>
  <c r="J93371" i="3" s="1"/>
  <c r="I93372" i="3"/>
  <c r="J93372" i="3" s="1"/>
  <c r="M93372" i="3" s="1"/>
  <c r="I93373" i="3"/>
  <c r="J93373" i="3" s="1"/>
  <c r="I93374" i="3"/>
  <c r="J93374" i="3" s="1"/>
  <c r="I93375" i="3"/>
  <c r="J93375" i="3" s="1"/>
  <c r="I93376" i="3"/>
  <c r="J93376" i="3" s="1"/>
  <c r="M93376" i="3" s="1"/>
  <c r="I93377" i="3"/>
  <c r="J93377" i="3" s="1"/>
  <c r="I93378" i="3"/>
  <c r="J93378" i="3" s="1"/>
  <c r="I93379" i="3"/>
  <c r="J93379" i="3" s="1"/>
  <c r="I93380" i="3"/>
  <c r="J93380" i="3" s="1"/>
  <c r="M93380" i="3" s="1"/>
  <c r="I93381" i="3"/>
  <c r="J93381" i="3" s="1"/>
  <c r="I93382" i="3"/>
  <c r="J93382" i="3" s="1"/>
  <c r="M93382" i="3" s="1"/>
  <c r="I93383" i="3"/>
  <c r="J93383" i="3" s="1"/>
  <c r="I93384" i="3"/>
  <c r="J93384" i="3" s="1"/>
  <c r="I93385" i="3"/>
  <c r="J93385" i="3" s="1"/>
  <c r="I93386" i="3"/>
  <c r="J93386" i="3" s="1"/>
  <c r="I93387" i="3"/>
  <c r="J93387" i="3" s="1"/>
  <c r="I93388" i="3"/>
  <c r="J93388" i="3" s="1"/>
  <c r="I93389" i="3"/>
  <c r="J93389" i="3" s="1"/>
  <c r="I93390" i="3"/>
  <c r="J93390" i="3" s="1"/>
  <c r="M93390" i="3" s="1"/>
  <c r="I93391" i="3"/>
  <c r="J93391" i="3" s="1"/>
  <c r="I93392" i="3"/>
  <c r="J93392" i="3" s="1"/>
  <c r="I93393" i="3"/>
  <c r="J93393" i="3" s="1"/>
  <c r="I93394" i="3"/>
  <c r="J93394" i="3" s="1"/>
  <c r="I93395" i="3"/>
  <c r="J93395" i="3" s="1"/>
  <c r="I93396" i="3"/>
  <c r="J93396" i="3" s="1"/>
  <c r="M93396" i="3" s="1"/>
  <c r="I93397" i="3"/>
  <c r="J93397" i="3" s="1"/>
  <c r="I93398" i="3"/>
  <c r="J93398" i="3" s="1"/>
  <c r="M93398" i="3" s="1"/>
  <c r="I93399" i="3"/>
  <c r="J93399" i="3" s="1"/>
  <c r="I93400" i="3"/>
  <c r="J93400" i="3" s="1"/>
  <c r="I93401" i="3"/>
  <c r="J93401" i="3" s="1"/>
  <c r="I93402" i="3"/>
  <c r="J93402" i="3" s="1"/>
  <c r="I93403" i="3"/>
  <c r="J93403" i="3" s="1"/>
  <c r="I93404" i="3"/>
  <c r="J93404" i="3" s="1"/>
  <c r="I93405" i="3"/>
  <c r="J93405" i="3" s="1"/>
  <c r="I93406" i="3"/>
  <c r="J93406" i="3" s="1"/>
  <c r="M93406" i="3" s="1"/>
  <c r="I93407" i="3"/>
  <c r="J93407" i="3" s="1"/>
  <c r="I93408" i="3"/>
  <c r="J93408" i="3" s="1"/>
  <c r="M93408" i="3" s="1"/>
  <c r="I93409" i="3"/>
  <c r="J93409" i="3"/>
  <c r="I93410" i="3"/>
  <c r="J93410" i="3"/>
  <c r="I93411" i="3"/>
  <c r="J93411" i="3"/>
  <c r="I93412" i="3"/>
  <c r="J93412" i="3"/>
  <c r="I93413" i="3"/>
  <c r="J93413" i="3"/>
  <c r="I93414" i="3"/>
  <c r="J93414" i="3"/>
  <c r="I93415" i="3"/>
  <c r="J93415" i="3"/>
  <c r="M93415" i="3" s="1"/>
  <c r="I93416" i="3"/>
  <c r="J93416" i="3"/>
  <c r="I93417" i="3"/>
  <c r="J93417" i="3"/>
  <c r="I93418" i="3"/>
  <c r="J93418" i="3"/>
  <c r="I93419" i="3"/>
  <c r="J93419" i="3"/>
  <c r="I93420" i="3"/>
  <c r="J93420" i="3"/>
  <c r="I93421" i="3"/>
  <c r="J93421" i="3"/>
  <c r="I93422" i="3"/>
  <c r="J93422" i="3"/>
  <c r="I93423" i="3"/>
  <c r="J93423" i="3"/>
  <c r="I93424" i="3"/>
  <c r="J93424" i="3"/>
  <c r="I93425" i="3"/>
  <c r="J93425" i="3"/>
  <c r="I93426" i="3"/>
  <c r="J93426" i="3"/>
  <c r="I93427" i="3"/>
  <c r="J93427" i="3"/>
  <c r="M93427" i="3" s="1"/>
  <c r="I93428" i="3"/>
  <c r="J93428" i="3"/>
  <c r="I93429" i="3"/>
  <c r="J93429" i="3"/>
  <c r="I93430" i="3"/>
  <c r="J93430" i="3"/>
  <c r="M93430" i="3" s="1"/>
  <c r="I93431" i="3"/>
  <c r="J93431" i="3"/>
  <c r="M93431" i="3" s="1"/>
  <c r="I93432" i="3"/>
  <c r="J93432" i="3"/>
  <c r="I93433" i="3"/>
  <c r="J93433" i="3"/>
  <c r="I93434" i="3"/>
  <c r="J93434" i="3"/>
  <c r="I93435" i="3"/>
  <c r="J93435" i="3"/>
  <c r="M93435" i="3" s="1"/>
  <c r="I93436" i="3"/>
  <c r="J93436" i="3"/>
  <c r="I93437" i="3"/>
  <c r="J93437" i="3"/>
  <c r="I93438" i="3"/>
  <c r="J93438" i="3"/>
  <c r="I93439" i="3"/>
  <c r="J93439" i="3"/>
  <c r="M93439" i="3" s="1"/>
  <c r="I93440" i="3"/>
  <c r="J93440" i="3"/>
  <c r="I93441" i="3"/>
  <c r="J93441" i="3"/>
  <c r="I93442" i="3"/>
  <c r="J93442" i="3"/>
  <c r="I93443" i="3"/>
  <c r="J93443" i="3"/>
  <c r="I93444" i="3"/>
  <c r="J93444" i="3"/>
  <c r="I93445" i="3"/>
  <c r="J93445" i="3"/>
  <c r="I93446" i="3"/>
  <c r="J93446" i="3"/>
  <c r="I93447" i="3"/>
  <c r="J93447" i="3"/>
  <c r="I93448" i="3"/>
  <c r="J93448" i="3"/>
  <c r="I93449" i="3"/>
  <c r="J93449" i="3"/>
  <c r="I93450" i="3"/>
  <c r="J93450" i="3"/>
  <c r="I93451" i="3"/>
  <c r="J93451" i="3"/>
  <c r="M93451" i="3" s="1"/>
  <c r="I93452" i="3"/>
  <c r="J93452" i="3"/>
  <c r="I93453" i="3"/>
  <c r="J93453" i="3"/>
  <c r="I93454" i="3"/>
  <c r="J93454" i="3"/>
  <c r="I93455" i="3"/>
  <c r="J93455" i="3"/>
  <c r="I93456" i="3"/>
  <c r="J93456" i="3"/>
  <c r="I93457" i="3"/>
  <c r="J93457" i="3"/>
  <c r="I93458" i="3"/>
  <c r="J93458" i="3"/>
  <c r="I93459" i="3"/>
  <c r="J93459" i="3"/>
  <c r="I93460" i="3"/>
  <c r="J93460" i="3"/>
  <c r="I93461" i="3"/>
  <c r="J93461" i="3"/>
  <c r="I93462" i="3"/>
  <c r="J93462" i="3"/>
  <c r="I93463" i="3"/>
  <c r="J93463" i="3"/>
  <c r="I93464" i="3"/>
  <c r="J93464" i="3"/>
  <c r="I93465" i="3"/>
  <c r="J93465" i="3"/>
  <c r="I93466" i="3"/>
  <c r="J93466" i="3"/>
  <c r="I93467" i="3"/>
  <c r="J93467" i="3"/>
  <c r="I93468" i="3"/>
  <c r="J93468" i="3"/>
  <c r="I93469" i="3"/>
  <c r="J93469" i="3"/>
  <c r="I93470" i="3"/>
  <c r="J93470" i="3"/>
  <c r="I93471" i="3"/>
  <c r="J93471" i="3"/>
  <c r="M93471" i="3" s="1"/>
  <c r="I93472" i="3"/>
  <c r="J93472" i="3"/>
  <c r="I93473" i="3"/>
  <c r="J93473" i="3"/>
  <c r="I93474" i="3"/>
  <c r="J93474" i="3"/>
  <c r="I93475" i="3"/>
  <c r="J93475" i="3"/>
  <c r="I93476" i="3"/>
  <c r="J93476" i="3"/>
  <c r="I93477" i="3"/>
  <c r="J93477" i="3"/>
  <c r="I93478" i="3"/>
  <c r="J93478" i="3"/>
  <c r="I93479" i="3"/>
  <c r="J93479" i="3"/>
  <c r="M93479" i="3" s="1"/>
  <c r="I93480" i="3"/>
  <c r="J93480" i="3"/>
  <c r="I93481" i="3"/>
  <c r="J93481" i="3"/>
  <c r="I93482" i="3"/>
  <c r="J93482" i="3"/>
  <c r="I93483" i="3"/>
  <c r="J93483" i="3"/>
  <c r="I93484" i="3"/>
  <c r="J93484" i="3"/>
  <c r="I93485" i="3"/>
  <c r="J93485" i="3"/>
  <c r="I93486" i="3"/>
  <c r="J93486" i="3"/>
  <c r="I93487" i="3"/>
  <c r="J93487" i="3"/>
  <c r="I93488" i="3"/>
  <c r="J93488" i="3"/>
  <c r="I93489" i="3"/>
  <c r="J93489" i="3"/>
  <c r="I93490" i="3"/>
  <c r="J93490" i="3"/>
  <c r="I93491" i="3"/>
  <c r="J93491" i="3"/>
  <c r="M93491" i="3" s="1"/>
  <c r="I93492" i="3"/>
  <c r="J93492" i="3"/>
  <c r="I93493" i="3"/>
  <c r="J93493" i="3"/>
  <c r="I93494" i="3"/>
  <c r="J93494" i="3"/>
  <c r="I93495" i="3"/>
  <c r="J93495" i="3"/>
  <c r="M93495" i="3" s="1"/>
  <c r="I93496" i="3"/>
  <c r="J93496" i="3"/>
  <c r="I93497" i="3"/>
  <c r="J93497" i="3"/>
  <c r="I93498" i="3"/>
  <c r="J93498" i="3"/>
  <c r="I93499" i="3"/>
  <c r="J93499" i="3"/>
  <c r="I93500" i="3"/>
  <c r="J93500" i="3"/>
  <c r="I93501" i="3"/>
  <c r="J93501" i="3"/>
  <c r="I93502" i="3"/>
  <c r="J93502" i="3"/>
  <c r="I93503" i="3"/>
  <c r="J93503" i="3"/>
  <c r="I93504" i="3"/>
  <c r="J93504" i="3"/>
  <c r="I93505" i="3"/>
  <c r="J93505" i="3"/>
  <c r="I93506" i="3"/>
  <c r="J93506" i="3"/>
  <c r="I93507" i="3"/>
  <c r="J93507" i="3"/>
  <c r="I93508" i="3"/>
  <c r="J93508" i="3"/>
  <c r="I93509" i="3"/>
  <c r="J93509" i="3"/>
  <c r="I93510" i="3"/>
  <c r="J93510" i="3"/>
  <c r="I93511" i="3"/>
  <c r="J93511" i="3"/>
  <c r="I93512" i="3"/>
  <c r="J93512" i="3"/>
  <c r="I93513" i="3"/>
  <c r="J93513" i="3"/>
  <c r="I93514" i="3"/>
  <c r="J93514" i="3"/>
  <c r="I93515" i="3"/>
  <c r="J93515" i="3"/>
  <c r="I93516" i="3"/>
  <c r="J93516" i="3"/>
  <c r="I93517" i="3"/>
  <c r="J93517" i="3"/>
  <c r="I93518" i="3"/>
  <c r="J93518" i="3"/>
  <c r="I93519" i="3"/>
  <c r="J93519" i="3"/>
  <c r="I93520" i="3"/>
  <c r="J93520" i="3"/>
  <c r="I93521" i="3"/>
  <c r="J93521" i="3"/>
  <c r="I93522" i="3"/>
  <c r="J93522" i="3"/>
  <c r="I93523" i="3"/>
  <c r="J93523" i="3"/>
  <c r="I93524" i="3"/>
  <c r="J93524" i="3"/>
  <c r="I93525" i="3"/>
  <c r="J93525" i="3"/>
  <c r="I93526" i="3"/>
  <c r="J93526" i="3"/>
  <c r="I93527" i="3"/>
  <c r="J93527" i="3"/>
  <c r="I93528" i="3"/>
  <c r="J93528" i="3"/>
  <c r="I93529" i="3"/>
  <c r="J93529" i="3"/>
  <c r="I93530" i="3"/>
  <c r="J93530" i="3"/>
  <c r="I93531" i="3"/>
  <c r="J93531" i="3"/>
  <c r="M93531" i="3" s="1"/>
  <c r="I93532" i="3"/>
  <c r="J93532" i="3"/>
  <c r="I93533" i="3"/>
  <c r="J93533" i="3"/>
  <c r="I93534" i="3"/>
  <c r="J93534" i="3"/>
  <c r="I93535" i="3"/>
  <c r="J93535" i="3"/>
  <c r="M93535" i="3" s="1"/>
  <c r="I93536" i="3"/>
  <c r="J93536" i="3"/>
  <c r="I93537" i="3"/>
  <c r="J93537" i="3"/>
  <c r="I93538" i="3"/>
  <c r="J93538" i="3"/>
  <c r="I93539" i="3"/>
  <c r="J93539" i="3"/>
  <c r="I93540" i="3"/>
  <c r="J93540" i="3"/>
  <c r="I93541" i="3"/>
  <c r="J93541" i="3"/>
  <c r="I93542" i="3"/>
  <c r="J93542" i="3"/>
  <c r="I93543" i="3"/>
  <c r="J93543" i="3"/>
  <c r="I93544" i="3"/>
  <c r="J93544" i="3"/>
  <c r="I93545" i="3"/>
  <c r="J93545" i="3"/>
  <c r="I93546" i="3"/>
  <c r="J93546" i="3"/>
  <c r="I93547" i="3"/>
  <c r="J93547" i="3"/>
  <c r="M93547" i="3" s="1"/>
  <c r="I93548" i="3"/>
  <c r="J93548" i="3"/>
  <c r="I93549" i="3"/>
  <c r="J93549" i="3"/>
  <c r="I93550" i="3"/>
  <c r="J93550" i="3"/>
  <c r="I93551" i="3"/>
  <c r="J93551" i="3"/>
  <c r="I93552" i="3"/>
  <c r="J93552" i="3"/>
  <c r="I93553" i="3"/>
  <c r="J93553" i="3"/>
  <c r="I93554" i="3"/>
  <c r="J93554" i="3"/>
  <c r="I93555" i="3"/>
  <c r="J93555" i="3"/>
  <c r="M93555" i="3" s="1"/>
  <c r="I93556" i="3"/>
  <c r="J93556" i="3"/>
  <c r="I93557" i="3"/>
  <c r="J93557" i="3"/>
  <c r="I93558" i="3"/>
  <c r="J93558" i="3"/>
  <c r="I93559" i="3"/>
  <c r="J93559" i="3"/>
  <c r="I93560" i="3"/>
  <c r="J93560" i="3"/>
  <c r="I93561" i="3"/>
  <c r="J93561" i="3"/>
  <c r="I93562" i="3"/>
  <c r="J93562" i="3"/>
  <c r="I93563" i="3"/>
  <c r="J93563" i="3"/>
  <c r="I93564" i="3"/>
  <c r="J93564" i="3"/>
  <c r="I93565" i="3"/>
  <c r="J93565" i="3"/>
  <c r="I93566" i="3"/>
  <c r="J93566" i="3"/>
  <c r="I93567" i="3"/>
  <c r="J93567" i="3"/>
  <c r="I93568" i="3"/>
  <c r="J93568" i="3"/>
  <c r="I93569" i="3"/>
  <c r="J93569" i="3"/>
  <c r="I93570" i="3"/>
  <c r="J93570" i="3"/>
  <c r="I93571" i="3"/>
  <c r="J93571" i="3"/>
  <c r="I93572" i="3"/>
  <c r="J93572" i="3"/>
  <c r="I93573" i="3"/>
  <c r="J93573" i="3"/>
  <c r="I93574" i="3"/>
  <c r="J93574" i="3"/>
  <c r="I93575" i="3"/>
  <c r="J93575" i="3"/>
  <c r="M93575" i="3" s="1"/>
  <c r="I93576" i="3"/>
  <c r="J93576" i="3"/>
  <c r="I93577" i="3"/>
  <c r="J93577" i="3"/>
  <c r="I93578" i="3"/>
  <c r="J93578" i="3"/>
  <c r="I93579" i="3"/>
  <c r="J93579" i="3"/>
  <c r="I93580" i="3"/>
  <c r="J93580" i="3"/>
  <c r="I93581" i="3"/>
  <c r="J93581" i="3"/>
  <c r="I93582" i="3"/>
  <c r="J93582" i="3"/>
  <c r="I93583" i="3"/>
  <c r="J93583" i="3"/>
  <c r="I93584" i="3"/>
  <c r="J93584" i="3"/>
  <c r="I93585" i="3"/>
  <c r="J93585" i="3"/>
  <c r="I93586" i="3"/>
  <c r="J93586" i="3"/>
  <c r="I93587" i="3"/>
  <c r="J93587" i="3"/>
  <c r="I93588" i="3"/>
  <c r="J93588" i="3"/>
  <c r="I93589" i="3"/>
  <c r="J93589" i="3"/>
  <c r="I93590" i="3"/>
  <c r="J93590" i="3"/>
  <c r="I93591" i="3"/>
  <c r="J93591" i="3"/>
  <c r="M93591" i="3" s="1"/>
  <c r="I93592" i="3"/>
  <c r="J93592" i="3"/>
  <c r="I93593" i="3"/>
  <c r="J93593" i="3"/>
  <c r="I93594" i="3"/>
  <c r="J93594" i="3"/>
  <c r="M93594" i="3" s="1"/>
  <c r="I93595" i="3"/>
  <c r="J93595" i="3"/>
  <c r="M93595" i="3" s="1"/>
  <c r="I93596" i="3"/>
  <c r="J93596" i="3"/>
  <c r="I93597" i="3"/>
  <c r="J93597" i="3"/>
  <c r="I93598" i="3"/>
  <c r="J93598" i="3"/>
  <c r="I93599" i="3"/>
  <c r="J93599" i="3"/>
  <c r="M93599" i="3" s="1"/>
  <c r="I93600" i="3"/>
  <c r="J93600" i="3"/>
  <c r="I93601" i="3"/>
  <c r="J93601" i="3"/>
  <c r="I93602" i="3"/>
  <c r="J93602" i="3"/>
  <c r="I93603" i="3"/>
  <c r="J93603" i="3"/>
  <c r="I93604" i="3"/>
  <c r="J93604" i="3"/>
  <c r="I93605" i="3"/>
  <c r="J93605" i="3"/>
  <c r="I93606" i="3"/>
  <c r="J93606" i="3"/>
  <c r="I93607" i="3"/>
  <c r="J93607" i="3"/>
  <c r="I93608" i="3"/>
  <c r="J93608" i="3"/>
  <c r="I93609" i="3"/>
  <c r="J93609" i="3"/>
  <c r="I93610" i="3"/>
  <c r="J93610" i="3"/>
  <c r="I93611" i="3"/>
  <c r="J93611" i="3"/>
  <c r="I93612" i="3"/>
  <c r="J93612" i="3"/>
  <c r="I93613" i="3"/>
  <c r="J93613" i="3"/>
  <c r="I93614" i="3"/>
  <c r="J93614" i="3"/>
  <c r="I93615" i="3"/>
  <c r="J93615" i="3"/>
  <c r="I93616" i="3"/>
  <c r="J93616" i="3"/>
  <c r="I93617" i="3"/>
  <c r="J93617" i="3"/>
  <c r="I93618" i="3"/>
  <c r="J93618" i="3"/>
  <c r="I93619" i="3"/>
  <c r="J93619" i="3"/>
  <c r="I93620" i="3"/>
  <c r="J93620" i="3"/>
  <c r="I93621" i="3"/>
  <c r="J93621" i="3"/>
  <c r="I93622" i="3"/>
  <c r="J93622" i="3"/>
  <c r="I93623" i="3"/>
  <c r="J93623" i="3"/>
  <c r="M93623" i="3" s="1"/>
  <c r="I93624" i="3"/>
  <c r="J93624" i="3"/>
  <c r="I93625" i="3"/>
  <c r="J93625" i="3"/>
  <c r="I93626" i="3"/>
  <c r="J93626" i="3"/>
  <c r="I93627" i="3"/>
  <c r="J93627" i="3"/>
  <c r="M93627" i="3" s="1"/>
  <c r="I93628" i="3"/>
  <c r="J93628" i="3"/>
  <c r="I93629" i="3"/>
  <c r="J93629" i="3"/>
  <c r="I93630" i="3"/>
  <c r="J93630" i="3"/>
  <c r="M93630" i="3" s="1"/>
  <c r="I93631" i="3"/>
  <c r="J93631" i="3"/>
  <c r="I93632" i="3"/>
  <c r="J93632" i="3"/>
  <c r="I93633" i="3"/>
  <c r="J93633" i="3"/>
  <c r="I93634" i="3"/>
  <c r="J93634" i="3"/>
  <c r="I93635" i="3"/>
  <c r="J93635" i="3"/>
  <c r="I93636" i="3"/>
  <c r="J93636" i="3"/>
  <c r="I93637" i="3"/>
  <c r="J93637" i="3"/>
  <c r="I93638" i="3"/>
  <c r="J93638" i="3"/>
  <c r="I93639" i="3"/>
  <c r="J93639" i="3"/>
  <c r="M93639" i="3" s="1"/>
  <c r="I93640" i="3"/>
  <c r="J93640" i="3"/>
  <c r="I93641" i="3"/>
  <c r="J93641" i="3"/>
  <c r="I93642" i="3"/>
  <c r="J93642" i="3"/>
  <c r="I93643" i="3"/>
  <c r="J93643" i="3"/>
  <c r="M93643" i="3" s="1"/>
  <c r="I93644" i="3"/>
  <c r="J93644" i="3"/>
  <c r="I93645" i="3"/>
  <c r="J93645" i="3"/>
  <c r="I93646" i="3"/>
  <c r="J93646" i="3"/>
  <c r="I93647" i="3"/>
  <c r="J93647" i="3"/>
  <c r="I93648" i="3"/>
  <c r="J93648" i="3"/>
  <c r="I93649" i="3"/>
  <c r="J93649" i="3"/>
  <c r="I93650" i="3"/>
  <c r="J93650" i="3"/>
  <c r="I93651" i="3"/>
  <c r="J93651" i="3"/>
  <c r="I93652" i="3"/>
  <c r="J93652" i="3"/>
  <c r="I93653" i="3"/>
  <c r="J93653" i="3"/>
  <c r="I93654" i="3"/>
  <c r="J93654" i="3"/>
  <c r="I93655" i="3"/>
  <c r="J93655" i="3"/>
  <c r="I93656" i="3"/>
  <c r="J93656" i="3"/>
  <c r="I93657" i="3"/>
  <c r="J93657" i="3"/>
  <c r="I93658" i="3"/>
  <c r="J93658" i="3"/>
  <c r="I93659" i="3"/>
  <c r="J93659" i="3"/>
  <c r="I93660" i="3"/>
  <c r="J93660" i="3"/>
  <c r="I93661" i="3"/>
  <c r="J93661" i="3"/>
  <c r="I93662" i="3"/>
  <c r="J93662" i="3"/>
  <c r="I93663" i="3"/>
  <c r="J93663" i="3"/>
  <c r="I93664" i="3"/>
  <c r="J93664" i="3"/>
  <c r="I93665" i="3"/>
  <c r="J93665" i="3"/>
  <c r="I93666" i="3"/>
  <c r="J93666" i="3"/>
  <c r="I93667" i="3"/>
  <c r="J93667" i="3"/>
  <c r="I93668" i="3"/>
  <c r="J93668" i="3"/>
  <c r="I93669" i="3"/>
  <c r="J93669" i="3"/>
  <c r="I93670" i="3"/>
  <c r="J93670" i="3"/>
  <c r="I93671" i="3"/>
  <c r="J93671" i="3"/>
  <c r="M93671" i="3" s="1"/>
  <c r="I93672" i="3"/>
  <c r="J93672" i="3"/>
  <c r="I93673" i="3"/>
  <c r="J93673" i="3"/>
  <c r="I93674" i="3"/>
  <c r="J93674" i="3"/>
  <c r="I93675" i="3"/>
  <c r="J93675" i="3"/>
  <c r="I93676" i="3"/>
  <c r="J93676" i="3"/>
  <c r="I93677" i="3"/>
  <c r="J93677" i="3"/>
  <c r="I93678" i="3"/>
  <c r="J93678" i="3"/>
  <c r="I93679" i="3"/>
  <c r="J93679" i="3"/>
  <c r="I93680" i="3"/>
  <c r="J93680" i="3"/>
  <c r="I93681" i="3"/>
  <c r="J93681" i="3"/>
  <c r="I93682" i="3"/>
  <c r="J93682" i="3"/>
  <c r="I93683" i="3"/>
  <c r="J93683" i="3"/>
  <c r="M93683" i="3" s="1"/>
  <c r="I93684" i="3"/>
  <c r="J93684" i="3"/>
  <c r="I93685" i="3"/>
  <c r="J93685" i="3"/>
  <c r="I93686" i="3"/>
  <c r="J93686" i="3"/>
  <c r="I93687" i="3"/>
  <c r="J93687" i="3"/>
  <c r="M93687" i="3" s="1"/>
  <c r="I93688" i="3"/>
  <c r="J93688" i="3"/>
  <c r="I93689" i="3"/>
  <c r="J93689" i="3"/>
  <c r="I93690" i="3"/>
  <c r="J93690" i="3"/>
  <c r="I93691" i="3"/>
  <c r="J93691" i="3"/>
  <c r="I93692" i="3"/>
  <c r="J93692" i="3"/>
  <c r="I93693" i="3"/>
  <c r="J93693" i="3"/>
  <c r="I93694" i="3"/>
  <c r="J93694" i="3"/>
  <c r="I93695" i="3"/>
  <c r="J93695" i="3"/>
  <c r="I93696" i="3"/>
  <c r="J93696" i="3"/>
  <c r="I93697" i="3"/>
  <c r="J93697" i="3" s="1"/>
  <c r="I93698" i="3"/>
  <c r="J93698" i="3" s="1"/>
  <c r="I93699" i="3"/>
  <c r="J93699" i="3" s="1"/>
  <c r="M93699" i="3" s="1"/>
  <c r="I93700" i="3"/>
  <c r="J93700" i="3" s="1"/>
  <c r="I93701" i="3"/>
  <c r="J93701" i="3" s="1"/>
  <c r="I93702" i="3"/>
  <c r="J93702" i="3" s="1"/>
  <c r="I93703" i="3"/>
  <c r="J93703" i="3" s="1"/>
  <c r="M93703" i="3" s="1"/>
  <c r="I93704" i="3"/>
  <c r="J93704" i="3" s="1"/>
  <c r="I93705" i="3"/>
  <c r="J93705" i="3" s="1"/>
  <c r="I93706" i="3"/>
  <c r="J93706" i="3" s="1"/>
  <c r="I93707" i="3"/>
  <c r="J93707" i="3" s="1"/>
  <c r="M93707" i="3" s="1"/>
  <c r="I93708" i="3"/>
  <c r="J93708" i="3" s="1"/>
  <c r="I93709" i="3"/>
  <c r="J93709" i="3" s="1"/>
  <c r="I93710" i="3"/>
  <c r="J93710" i="3" s="1"/>
  <c r="I93711" i="3"/>
  <c r="J93711" i="3" s="1"/>
  <c r="I93712" i="3"/>
  <c r="J93712" i="3" s="1"/>
  <c r="I93713" i="3"/>
  <c r="J93713" i="3" s="1"/>
  <c r="I93714" i="3"/>
  <c r="J93714" i="3" s="1"/>
  <c r="I93715" i="3"/>
  <c r="J93715" i="3" s="1"/>
  <c r="M93715" i="3" s="1"/>
  <c r="I93716" i="3"/>
  <c r="J93716" i="3" s="1"/>
  <c r="I93717" i="3"/>
  <c r="J93717" i="3" s="1"/>
  <c r="I93718" i="3"/>
  <c r="J93718" i="3" s="1"/>
  <c r="I93719" i="3"/>
  <c r="J93719" i="3" s="1"/>
  <c r="I93720" i="3"/>
  <c r="J93720" i="3" s="1"/>
  <c r="I93721" i="3"/>
  <c r="J93721" i="3" s="1"/>
  <c r="I93722" i="3"/>
  <c r="J93722" i="3" s="1"/>
  <c r="I93723" i="3"/>
  <c r="J93723" i="3" s="1"/>
  <c r="I93724" i="3"/>
  <c r="J93724" i="3" s="1"/>
  <c r="I93725" i="3"/>
  <c r="J93725" i="3" s="1"/>
  <c r="I93726" i="3"/>
  <c r="J93726" i="3" s="1"/>
  <c r="I93727" i="3"/>
  <c r="J93727" i="3" s="1"/>
  <c r="I93728" i="3"/>
  <c r="J93728" i="3" s="1"/>
  <c r="I93729" i="3"/>
  <c r="J93729" i="3" s="1"/>
  <c r="I93730" i="3"/>
  <c r="J93730" i="3" s="1"/>
  <c r="I93731" i="3"/>
  <c r="J93731" i="3" s="1"/>
  <c r="I93732" i="3"/>
  <c r="J93732" i="3" s="1"/>
  <c r="I93733" i="3"/>
  <c r="J93733" i="3" s="1"/>
  <c r="I93734" i="3"/>
  <c r="J93734" i="3" s="1"/>
  <c r="I93735" i="3"/>
  <c r="J93735" i="3" s="1"/>
  <c r="I93736" i="3"/>
  <c r="J93736" i="3" s="1"/>
  <c r="I93737" i="3"/>
  <c r="J93737" i="3" s="1"/>
  <c r="I93738" i="3"/>
  <c r="J93738" i="3" s="1"/>
  <c r="I93739" i="3"/>
  <c r="J93739" i="3" s="1"/>
  <c r="M93739" i="3" s="1"/>
  <c r="I93740" i="3"/>
  <c r="J93740" i="3" s="1"/>
  <c r="I93741" i="3"/>
  <c r="J93741" i="3" s="1"/>
  <c r="I93742" i="3"/>
  <c r="J93742" i="3" s="1"/>
  <c r="M93742" i="3" s="1"/>
  <c r="I93743" i="3"/>
  <c r="J93743" i="3" s="1"/>
  <c r="M93743" i="3" s="1"/>
  <c r="I93744" i="3"/>
  <c r="J93744" i="3" s="1"/>
  <c r="I93745" i="3"/>
  <c r="J93745" i="3" s="1"/>
  <c r="I93746" i="3"/>
  <c r="J93746" i="3" s="1"/>
  <c r="I93747" i="3"/>
  <c r="J93747" i="3" s="1"/>
  <c r="M93747" i="3" s="1"/>
  <c r="I93748" i="3"/>
  <c r="J93748" i="3" s="1"/>
  <c r="I93749" i="3"/>
  <c r="J93749" i="3" s="1"/>
  <c r="I93750" i="3"/>
  <c r="J93750" i="3" s="1"/>
  <c r="I93751" i="3"/>
  <c r="J93751" i="3" s="1"/>
  <c r="I93752" i="3"/>
  <c r="J93752" i="3" s="1"/>
  <c r="I93753" i="3"/>
  <c r="J93753" i="3" s="1"/>
  <c r="I93754" i="3"/>
  <c r="J93754" i="3" s="1"/>
  <c r="I93755" i="3"/>
  <c r="J93755" i="3" s="1"/>
  <c r="I93756" i="3"/>
  <c r="J93756" i="3" s="1"/>
  <c r="I93757" i="3"/>
  <c r="J93757" i="3" s="1"/>
  <c r="I93758" i="3"/>
  <c r="J93758" i="3" s="1"/>
  <c r="I93759" i="3"/>
  <c r="J93759" i="3" s="1"/>
  <c r="M93759" i="3" s="1"/>
  <c r="I93760" i="3"/>
  <c r="J93760" i="3" s="1"/>
  <c r="I93761" i="3"/>
  <c r="J93761" i="3" s="1"/>
  <c r="I93762" i="3"/>
  <c r="J93762" i="3" s="1"/>
  <c r="I93763" i="3"/>
  <c r="J93763" i="3" s="1"/>
  <c r="M93763" i="3" s="1"/>
  <c r="I93764" i="3"/>
  <c r="J93764" i="3" s="1"/>
  <c r="I93765" i="3"/>
  <c r="J93765" i="3" s="1"/>
  <c r="I93766" i="3"/>
  <c r="J93766" i="3" s="1"/>
  <c r="I93767" i="3"/>
  <c r="J93767" i="3" s="1"/>
  <c r="I93768" i="3"/>
  <c r="J93768" i="3" s="1"/>
  <c r="I93769" i="3"/>
  <c r="J93769" i="3" s="1"/>
  <c r="I93770" i="3"/>
  <c r="J93770" i="3" s="1"/>
  <c r="I93771" i="3"/>
  <c r="J93771" i="3" s="1"/>
  <c r="M93771" i="3" s="1"/>
  <c r="I93772" i="3"/>
  <c r="J93772" i="3" s="1"/>
  <c r="I93773" i="3"/>
  <c r="J93773" i="3" s="1"/>
  <c r="I93774" i="3"/>
  <c r="J93774" i="3" s="1"/>
  <c r="M93774" i="3" s="1"/>
  <c r="I93775" i="3"/>
  <c r="J93775" i="3" s="1"/>
  <c r="I93776" i="3"/>
  <c r="J93776" i="3" s="1"/>
  <c r="I93777" i="3"/>
  <c r="J93777" i="3" s="1"/>
  <c r="I93778" i="3"/>
  <c r="J93778" i="3" s="1"/>
  <c r="I93779" i="3"/>
  <c r="J93779" i="3" s="1"/>
  <c r="M93779" i="3" s="1"/>
  <c r="I93780" i="3"/>
  <c r="J93780" i="3" s="1"/>
  <c r="I93781" i="3"/>
  <c r="J93781" i="3" s="1"/>
  <c r="I93782" i="3"/>
  <c r="J93782" i="3" s="1"/>
  <c r="M93782" i="3" s="1"/>
  <c r="I93783" i="3"/>
  <c r="J93783" i="3" s="1"/>
  <c r="I93784" i="3"/>
  <c r="J93784" i="3" s="1"/>
  <c r="I93785" i="3"/>
  <c r="J93785" i="3" s="1"/>
  <c r="I93786" i="3"/>
  <c r="J93786" i="3" s="1"/>
  <c r="I93787" i="3"/>
  <c r="J93787" i="3" s="1"/>
  <c r="M93787" i="3" s="1"/>
  <c r="I93788" i="3"/>
  <c r="J93788" i="3" s="1"/>
  <c r="I93789" i="3"/>
  <c r="J93789" i="3" s="1"/>
  <c r="I93790" i="3"/>
  <c r="J93790" i="3" s="1"/>
  <c r="I93791" i="3"/>
  <c r="J93791" i="3" s="1"/>
  <c r="I93792" i="3"/>
  <c r="J93792" i="3" s="1"/>
  <c r="I93793" i="3"/>
  <c r="J93793" i="3" s="1"/>
  <c r="I93794" i="3"/>
  <c r="J93794" i="3" s="1"/>
  <c r="I93795" i="3"/>
  <c r="J93795" i="3" s="1"/>
  <c r="I93796" i="3"/>
  <c r="J93796" i="3" s="1"/>
  <c r="I93797" i="3"/>
  <c r="J93797" i="3" s="1"/>
  <c r="I93798" i="3"/>
  <c r="J93798" i="3" s="1"/>
  <c r="I93799" i="3"/>
  <c r="J93799" i="3" s="1"/>
  <c r="I93800" i="3"/>
  <c r="J93800" i="3" s="1"/>
  <c r="I93801" i="3"/>
  <c r="J93801" i="3" s="1"/>
  <c r="I93802" i="3"/>
  <c r="J93802" i="3" s="1"/>
  <c r="I93803" i="3"/>
  <c r="J93803" i="3" s="1"/>
  <c r="M93803" i="3" s="1"/>
  <c r="I93804" i="3"/>
  <c r="J93804" i="3" s="1"/>
  <c r="I93805" i="3"/>
  <c r="J93805" i="3" s="1"/>
  <c r="I93806" i="3"/>
  <c r="J93806" i="3" s="1"/>
  <c r="I93807" i="3"/>
  <c r="J93807" i="3" s="1"/>
  <c r="I93808" i="3"/>
  <c r="J93808" i="3" s="1"/>
  <c r="I93809" i="3"/>
  <c r="J93809" i="3" s="1"/>
  <c r="I93810" i="3"/>
  <c r="J93810" i="3" s="1"/>
  <c r="I93811" i="3"/>
  <c r="J93811" i="3" s="1"/>
  <c r="M93811" i="3" s="1"/>
  <c r="I93812" i="3"/>
  <c r="J93812" i="3" s="1"/>
  <c r="I93813" i="3"/>
  <c r="J93813" i="3" s="1"/>
  <c r="I93814" i="3"/>
  <c r="J93814" i="3" s="1"/>
  <c r="I93815" i="3"/>
  <c r="J93815" i="3" s="1"/>
  <c r="I93816" i="3"/>
  <c r="J93816" i="3" s="1"/>
  <c r="I93817" i="3"/>
  <c r="J93817" i="3" s="1"/>
  <c r="I93818" i="3"/>
  <c r="J93818" i="3" s="1"/>
  <c r="I93819" i="3"/>
  <c r="J93819" i="3" s="1"/>
  <c r="M93819" i="3" s="1"/>
  <c r="I93820" i="3"/>
  <c r="J93820" i="3" s="1"/>
  <c r="I93821" i="3"/>
  <c r="J93821" i="3" s="1"/>
  <c r="I93822" i="3"/>
  <c r="J93822" i="3" s="1"/>
  <c r="I93823" i="3"/>
  <c r="J93823" i="3" s="1"/>
  <c r="M93823" i="3" s="1"/>
  <c r="I93824" i="3"/>
  <c r="J93824" i="3" s="1"/>
  <c r="I93825" i="3"/>
  <c r="J93825" i="3" s="1"/>
  <c r="I93826" i="3"/>
  <c r="J93826" i="3" s="1"/>
  <c r="I93827" i="3"/>
  <c r="J93827" i="3" s="1"/>
  <c r="M93827" i="3" s="1"/>
  <c r="I93828" i="3"/>
  <c r="J93828" i="3" s="1"/>
  <c r="I93829" i="3"/>
  <c r="J93829" i="3" s="1"/>
  <c r="I93830" i="3"/>
  <c r="J93830" i="3" s="1"/>
  <c r="I93831" i="3"/>
  <c r="J93831" i="3" s="1"/>
  <c r="I93832" i="3"/>
  <c r="J93832" i="3" s="1"/>
  <c r="I93833" i="3"/>
  <c r="J93833" i="3" s="1"/>
  <c r="I93834" i="3"/>
  <c r="J93834" i="3" s="1"/>
  <c r="I93835" i="3"/>
  <c r="J93835" i="3" s="1"/>
  <c r="I93836" i="3"/>
  <c r="J93836" i="3" s="1"/>
  <c r="I93837" i="3"/>
  <c r="J93837" i="3" s="1"/>
  <c r="I93838" i="3"/>
  <c r="J93838" i="3" s="1"/>
  <c r="I93839" i="3"/>
  <c r="J93839" i="3" s="1"/>
  <c r="M93839" i="3" s="1"/>
  <c r="I93840" i="3"/>
  <c r="J93840" i="3" s="1"/>
  <c r="I93841" i="3"/>
  <c r="J93841" i="3" s="1"/>
  <c r="I93842" i="3"/>
  <c r="J93842" i="3" s="1"/>
  <c r="I93843" i="3"/>
  <c r="J93843" i="3" s="1"/>
  <c r="M93843" i="3" s="1"/>
  <c r="I93844" i="3"/>
  <c r="J93844" i="3" s="1"/>
  <c r="I93845" i="3"/>
  <c r="J93845" i="3" s="1"/>
  <c r="I93846" i="3"/>
  <c r="J93846" i="3" s="1"/>
  <c r="I93847" i="3"/>
  <c r="J93847" i="3" s="1"/>
  <c r="M93847" i="3" s="1"/>
  <c r="I93848" i="3"/>
  <c r="J93848" i="3" s="1"/>
  <c r="I93849" i="3"/>
  <c r="J93849" i="3" s="1"/>
  <c r="I93850" i="3"/>
  <c r="J93850" i="3" s="1"/>
  <c r="I93851" i="3"/>
  <c r="J93851" i="3" s="1"/>
  <c r="M93851" i="3" s="1"/>
  <c r="I93852" i="3"/>
  <c r="J93852" i="3" s="1"/>
  <c r="I93853" i="3"/>
  <c r="J93853" i="3" s="1"/>
  <c r="I93854" i="3"/>
  <c r="J93854" i="3" s="1"/>
  <c r="I93855" i="3"/>
  <c r="J93855" i="3" s="1"/>
  <c r="I93856" i="3"/>
  <c r="J93856" i="3" s="1"/>
  <c r="I93857" i="3"/>
  <c r="J93857" i="3" s="1"/>
  <c r="I93858" i="3"/>
  <c r="J93858" i="3" s="1"/>
  <c r="I93859" i="3"/>
  <c r="J93859" i="3" s="1"/>
  <c r="I93860" i="3"/>
  <c r="J93860" i="3" s="1"/>
  <c r="I93861" i="3"/>
  <c r="J93861" i="3" s="1"/>
  <c r="I93862" i="3"/>
  <c r="J93862" i="3" s="1"/>
  <c r="I93863" i="3"/>
  <c r="J93863" i="3" s="1"/>
  <c r="M93863" i="3" s="1"/>
  <c r="I93864" i="3"/>
  <c r="J93864" i="3" s="1"/>
  <c r="I93865" i="3"/>
  <c r="J93865" i="3" s="1"/>
  <c r="I93866" i="3"/>
  <c r="J93866" i="3" s="1"/>
  <c r="I93867" i="3"/>
  <c r="J93867" i="3" s="1"/>
  <c r="M93867" i="3" s="1"/>
  <c r="I93868" i="3"/>
  <c r="J93868" i="3" s="1"/>
  <c r="I93869" i="3"/>
  <c r="J93869" i="3" s="1"/>
  <c r="I93870" i="3"/>
  <c r="J93870" i="3" s="1"/>
  <c r="I93871" i="3"/>
  <c r="J93871" i="3" s="1"/>
  <c r="M93871" i="3" s="1"/>
  <c r="I93872" i="3"/>
  <c r="J93872" i="3" s="1"/>
  <c r="I93873" i="3"/>
  <c r="J93873" i="3" s="1"/>
  <c r="I93874" i="3"/>
  <c r="J93874" i="3" s="1"/>
  <c r="I93875" i="3"/>
  <c r="J93875" i="3" s="1"/>
  <c r="I93876" i="3"/>
  <c r="J93876" i="3" s="1"/>
  <c r="I93877" i="3"/>
  <c r="J93877" i="3" s="1"/>
  <c r="I93878" i="3"/>
  <c r="J93878" i="3" s="1"/>
  <c r="I93879" i="3"/>
  <c r="J93879" i="3" s="1"/>
  <c r="M93879" i="3" s="1"/>
  <c r="I93880" i="3"/>
  <c r="J93880" i="3" s="1"/>
  <c r="I93881" i="3"/>
  <c r="J93881" i="3" s="1"/>
  <c r="I93882" i="3"/>
  <c r="J93882" i="3" s="1"/>
  <c r="I93883" i="3"/>
  <c r="J93883" i="3" s="1"/>
  <c r="I93884" i="3"/>
  <c r="J93884" i="3" s="1"/>
  <c r="I93885" i="3"/>
  <c r="J93885" i="3" s="1"/>
  <c r="I93886" i="3"/>
  <c r="J93886" i="3" s="1"/>
  <c r="I93887" i="3"/>
  <c r="J93887" i="3" s="1"/>
  <c r="I93888" i="3"/>
  <c r="J93888" i="3" s="1"/>
  <c r="I93889" i="3"/>
  <c r="J93889" i="3" s="1"/>
  <c r="I93890" i="3"/>
  <c r="J93890" i="3" s="1"/>
  <c r="I93891" i="3"/>
  <c r="J93891" i="3" s="1"/>
  <c r="I93892" i="3"/>
  <c r="J93892" i="3" s="1"/>
  <c r="I93893" i="3"/>
  <c r="J93893" i="3" s="1"/>
  <c r="I93894" i="3"/>
  <c r="J93894" i="3" s="1"/>
  <c r="I93895" i="3"/>
  <c r="J93895" i="3" s="1"/>
  <c r="I93896" i="3"/>
  <c r="J93896" i="3" s="1"/>
  <c r="I93897" i="3"/>
  <c r="J93897" i="3" s="1"/>
  <c r="I93898" i="3"/>
  <c r="J93898" i="3" s="1"/>
  <c r="I93899" i="3"/>
  <c r="J93899" i="3" s="1"/>
  <c r="M93899" i="3" s="1"/>
  <c r="I93900" i="3"/>
  <c r="J93900" i="3" s="1"/>
  <c r="I93901" i="3"/>
  <c r="J93901" i="3" s="1"/>
  <c r="I93902" i="3"/>
  <c r="J93902" i="3" s="1"/>
  <c r="I93903" i="3"/>
  <c r="J93903" i="3" s="1"/>
  <c r="I93904" i="3"/>
  <c r="J93904" i="3" s="1"/>
  <c r="I93905" i="3"/>
  <c r="J93905" i="3" s="1"/>
  <c r="I93906" i="3"/>
  <c r="J93906" i="3" s="1"/>
  <c r="I93907" i="3"/>
  <c r="J93907" i="3" s="1"/>
  <c r="M93907" i="3" s="1"/>
  <c r="I93908" i="3"/>
  <c r="J93908" i="3" s="1"/>
  <c r="I93909" i="3"/>
  <c r="J93909" i="3" s="1"/>
  <c r="I93910" i="3"/>
  <c r="J93910" i="3" s="1"/>
  <c r="I93911" i="3"/>
  <c r="J93911" i="3" s="1"/>
  <c r="M93911" i="3" s="1"/>
  <c r="I93912" i="3"/>
  <c r="J93912" i="3" s="1"/>
  <c r="I93913" i="3"/>
  <c r="J93913" i="3" s="1"/>
  <c r="I93914" i="3"/>
  <c r="J93914" i="3" s="1"/>
  <c r="I93915" i="3"/>
  <c r="J93915" i="3" s="1"/>
  <c r="M93915" i="3" s="1"/>
  <c r="I93916" i="3"/>
  <c r="J93916" i="3" s="1"/>
  <c r="I93917" i="3"/>
  <c r="J93917" i="3" s="1"/>
  <c r="I93918" i="3"/>
  <c r="J93918" i="3" s="1"/>
  <c r="I93919" i="3"/>
  <c r="J93919" i="3" s="1"/>
  <c r="I93920" i="3"/>
  <c r="J93920" i="3" s="1"/>
  <c r="I93921" i="3"/>
  <c r="J93921" i="3" s="1"/>
  <c r="I93922" i="3"/>
  <c r="J93922" i="3" s="1"/>
  <c r="I93923" i="3"/>
  <c r="J93923" i="3" s="1"/>
  <c r="I93924" i="3"/>
  <c r="J93924" i="3" s="1"/>
  <c r="I93925" i="3"/>
  <c r="J93925" i="3" s="1"/>
  <c r="I93926" i="3"/>
  <c r="J93926" i="3" s="1"/>
  <c r="I93927" i="3"/>
  <c r="J93927" i="3" s="1"/>
  <c r="M93927" i="3" s="1"/>
  <c r="I93928" i="3"/>
  <c r="J93928" i="3" s="1"/>
  <c r="I93929" i="3"/>
  <c r="J93929" i="3" s="1"/>
  <c r="I93930" i="3"/>
  <c r="J93930" i="3" s="1"/>
  <c r="I93931" i="3"/>
  <c r="J93931" i="3" s="1"/>
  <c r="M93931" i="3" s="1"/>
  <c r="I93932" i="3"/>
  <c r="J93932" i="3" s="1"/>
  <c r="I93933" i="3"/>
  <c r="J93933" i="3" s="1"/>
  <c r="I93934" i="3"/>
  <c r="J93934" i="3" s="1"/>
  <c r="I93935" i="3"/>
  <c r="J93935" i="3" s="1"/>
  <c r="I93936" i="3"/>
  <c r="J93936" i="3" s="1"/>
  <c r="I93937" i="3"/>
  <c r="J93937" i="3" s="1"/>
  <c r="I93938" i="3"/>
  <c r="J93938" i="3" s="1"/>
  <c r="I93939" i="3"/>
  <c r="J93939" i="3" s="1"/>
  <c r="M93939" i="3" s="1"/>
  <c r="I93940" i="3"/>
  <c r="J93940" i="3" s="1"/>
  <c r="I93941" i="3"/>
  <c r="J93941" i="3" s="1"/>
  <c r="I93942" i="3"/>
  <c r="J93942" i="3" s="1"/>
  <c r="I93943" i="3"/>
  <c r="J93943" i="3" s="1"/>
  <c r="M93943" i="3" s="1"/>
  <c r="I93944" i="3"/>
  <c r="J93944" i="3" s="1"/>
  <c r="I93945" i="3"/>
  <c r="J93945" i="3" s="1"/>
  <c r="I93946" i="3"/>
  <c r="J93946" i="3" s="1"/>
  <c r="I93947" i="3"/>
  <c r="J93947" i="3" s="1"/>
  <c r="I93948" i="3"/>
  <c r="J93948" i="3" s="1"/>
  <c r="I93949" i="3"/>
  <c r="J93949" i="3" s="1"/>
  <c r="I93950" i="3"/>
  <c r="J93950" i="3" s="1"/>
  <c r="I93951" i="3"/>
  <c r="J93951" i="3" s="1"/>
  <c r="I93952" i="3"/>
  <c r="J93952" i="3" s="1"/>
  <c r="I93953" i="3"/>
  <c r="J93953" i="3" s="1"/>
  <c r="I93954" i="3"/>
  <c r="J93954" i="3" s="1"/>
  <c r="I93955" i="3"/>
  <c r="J93955" i="3" s="1"/>
  <c r="M93955" i="3" s="1"/>
  <c r="I93956" i="3"/>
  <c r="J93956" i="3" s="1"/>
  <c r="I93957" i="3"/>
  <c r="J93957" i="3" s="1"/>
  <c r="I93958" i="3"/>
  <c r="J93958" i="3" s="1"/>
  <c r="I93959" i="3"/>
  <c r="J93959" i="3" s="1"/>
  <c r="I93960" i="3"/>
  <c r="J93960" i="3" s="1"/>
  <c r="I93961" i="3"/>
  <c r="J93961" i="3" s="1"/>
  <c r="I93962" i="3"/>
  <c r="J93962" i="3" s="1"/>
  <c r="I93963" i="3"/>
  <c r="J93963" i="3" s="1"/>
  <c r="I93964" i="3"/>
  <c r="J93964" i="3" s="1"/>
  <c r="I93965" i="3"/>
  <c r="J93965" i="3" s="1"/>
  <c r="I93966" i="3"/>
  <c r="J93966" i="3" s="1"/>
  <c r="I93967" i="3"/>
  <c r="J93967" i="3" s="1"/>
  <c r="M93967" i="3" s="1"/>
  <c r="I93968" i="3"/>
  <c r="J93968" i="3" s="1"/>
  <c r="I93969" i="3"/>
  <c r="J93969" i="3" s="1"/>
  <c r="I93970" i="3"/>
  <c r="J93970" i="3" s="1"/>
  <c r="I93971" i="3"/>
  <c r="J93971" i="3" s="1"/>
  <c r="M93971" i="3" s="1"/>
  <c r="I93972" i="3"/>
  <c r="J93972" i="3" s="1"/>
  <c r="I93973" i="3"/>
  <c r="J93973" i="3" s="1"/>
  <c r="I93974" i="3"/>
  <c r="J93974" i="3" s="1"/>
  <c r="M93974" i="3" s="1"/>
  <c r="I93975" i="3"/>
  <c r="J93975" i="3" s="1"/>
  <c r="M93975" i="3" s="1"/>
  <c r="I93976" i="3"/>
  <c r="J93976" i="3" s="1"/>
  <c r="I93977" i="3"/>
  <c r="J93977" i="3" s="1"/>
  <c r="I93978" i="3"/>
  <c r="J93978" i="3" s="1"/>
  <c r="I93979" i="3"/>
  <c r="J93979" i="3" s="1"/>
  <c r="M93979" i="3" s="1"/>
  <c r="I93980" i="3"/>
  <c r="J93980" i="3" s="1"/>
  <c r="I93981" i="3"/>
  <c r="J93981" i="3" s="1"/>
  <c r="I93982" i="3"/>
  <c r="J93982" i="3" s="1"/>
  <c r="I93983" i="3"/>
  <c r="J93983" i="3" s="1"/>
  <c r="I93984" i="3"/>
  <c r="J93984" i="3" s="1"/>
  <c r="I93985" i="3"/>
  <c r="J93985" i="3"/>
  <c r="I93986" i="3"/>
  <c r="J93986" i="3"/>
  <c r="I93987" i="3"/>
  <c r="J93987" i="3"/>
  <c r="I93988" i="3"/>
  <c r="J93988" i="3"/>
  <c r="I93989" i="3"/>
  <c r="J93989" i="3"/>
  <c r="I93990" i="3"/>
  <c r="J93990" i="3"/>
  <c r="I93991" i="3"/>
  <c r="J93991" i="3"/>
  <c r="I93992" i="3"/>
  <c r="J93992" i="3"/>
  <c r="I93993" i="3"/>
  <c r="J93993" i="3"/>
  <c r="I93994" i="3"/>
  <c r="J93994" i="3"/>
  <c r="I93995" i="3"/>
  <c r="J93995" i="3"/>
  <c r="I93996" i="3"/>
  <c r="J93996" i="3"/>
  <c r="I93997" i="3"/>
  <c r="J93997" i="3"/>
  <c r="I93998" i="3"/>
  <c r="J93998" i="3"/>
  <c r="M93998" i="3" s="1"/>
  <c r="I93999" i="3"/>
  <c r="J93999" i="3"/>
  <c r="I94000" i="3"/>
  <c r="J94000" i="3"/>
  <c r="I94001" i="3"/>
  <c r="J94001" i="3"/>
  <c r="I94002" i="3"/>
  <c r="J94002" i="3"/>
  <c r="I94003" i="3"/>
  <c r="J94003" i="3"/>
  <c r="I94004" i="3"/>
  <c r="J94004" i="3"/>
  <c r="I94005" i="3"/>
  <c r="J94005" i="3"/>
  <c r="I94006" i="3"/>
  <c r="J94006" i="3"/>
  <c r="I94007" i="3"/>
  <c r="J94007" i="3"/>
  <c r="I94008" i="3"/>
  <c r="J94008" i="3"/>
  <c r="I94009" i="3"/>
  <c r="J94009" i="3"/>
  <c r="I94010" i="3"/>
  <c r="J94010" i="3"/>
  <c r="I94011" i="3"/>
  <c r="J94011" i="3"/>
  <c r="I94012" i="3"/>
  <c r="J94012" i="3"/>
  <c r="I94013" i="3"/>
  <c r="J94013" i="3"/>
  <c r="I94014" i="3"/>
  <c r="J94014" i="3"/>
  <c r="I94015" i="3"/>
  <c r="J94015" i="3"/>
  <c r="I94016" i="3"/>
  <c r="J94016" i="3"/>
  <c r="I94017" i="3"/>
  <c r="J94017" i="3"/>
  <c r="I94018" i="3"/>
  <c r="J94018" i="3"/>
  <c r="I94019" i="3"/>
  <c r="J94019" i="3"/>
  <c r="I94020" i="3"/>
  <c r="J94020" i="3"/>
  <c r="I94021" i="3"/>
  <c r="J94021" i="3"/>
  <c r="I94022" i="3"/>
  <c r="J94022" i="3"/>
  <c r="I94023" i="3"/>
  <c r="J94023" i="3"/>
  <c r="M94023" i="3" s="1"/>
  <c r="I94024" i="3"/>
  <c r="J94024" i="3"/>
  <c r="I94025" i="3"/>
  <c r="J94025" i="3"/>
  <c r="I94026" i="3"/>
  <c r="J94026" i="3"/>
  <c r="I94027" i="3"/>
  <c r="J94027" i="3"/>
  <c r="I94028" i="3"/>
  <c r="J94028" i="3"/>
  <c r="I94029" i="3"/>
  <c r="J94029" i="3"/>
  <c r="I94030" i="3"/>
  <c r="J94030" i="3"/>
  <c r="I94031" i="3"/>
  <c r="J94031" i="3"/>
  <c r="I94032" i="3"/>
  <c r="J94032" i="3"/>
  <c r="I94033" i="3"/>
  <c r="J94033" i="3"/>
  <c r="I94034" i="3"/>
  <c r="J94034" i="3"/>
  <c r="I94035" i="3"/>
  <c r="J94035" i="3"/>
  <c r="I94036" i="3"/>
  <c r="J94036" i="3"/>
  <c r="I94037" i="3"/>
  <c r="J94037" i="3"/>
  <c r="I94038" i="3"/>
  <c r="J94038" i="3"/>
  <c r="I94039" i="3"/>
  <c r="J94039" i="3"/>
  <c r="I94040" i="3"/>
  <c r="J94040" i="3"/>
  <c r="I94041" i="3"/>
  <c r="J94041" i="3"/>
  <c r="I94042" i="3"/>
  <c r="J94042" i="3"/>
  <c r="M94042" i="3" s="1"/>
  <c r="I94043" i="3"/>
  <c r="J94043" i="3"/>
  <c r="I94044" i="3"/>
  <c r="J94044" i="3"/>
  <c r="I94045" i="3"/>
  <c r="J94045" i="3"/>
  <c r="I94046" i="3"/>
  <c r="J94046" i="3"/>
  <c r="I94047" i="3"/>
  <c r="J94047" i="3"/>
  <c r="M94047" i="3" s="1"/>
  <c r="I94048" i="3"/>
  <c r="J94048" i="3"/>
  <c r="I94049" i="3"/>
  <c r="J94049" i="3"/>
  <c r="I94050" i="3"/>
  <c r="J94050" i="3"/>
  <c r="I94051" i="3"/>
  <c r="J94051" i="3"/>
  <c r="I94052" i="3"/>
  <c r="J94052" i="3"/>
  <c r="I94053" i="3"/>
  <c r="J94053" i="3"/>
  <c r="I94054" i="3"/>
  <c r="J94054" i="3"/>
  <c r="I94055" i="3"/>
  <c r="J94055" i="3"/>
  <c r="M94055" i="3" s="1"/>
  <c r="I94056" i="3"/>
  <c r="J94056" i="3"/>
  <c r="I94057" i="3"/>
  <c r="J94057" i="3"/>
  <c r="I94058" i="3"/>
  <c r="J94058" i="3"/>
  <c r="I94059" i="3"/>
  <c r="J94059" i="3"/>
  <c r="I94060" i="3"/>
  <c r="J94060" i="3"/>
  <c r="I94061" i="3"/>
  <c r="J94061" i="3"/>
  <c r="I94062" i="3"/>
  <c r="J94062" i="3"/>
  <c r="I94063" i="3"/>
  <c r="J94063" i="3"/>
  <c r="M94063" i="3" s="1"/>
  <c r="I94064" i="3"/>
  <c r="J94064" i="3"/>
  <c r="I94065" i="3"/>
  <c r="J94065" i="3"/>
  <c r="I94066" i="3"/>
  <c r="J94066" i="3"/>
  <c r="I94067" i="3"/>
  <c r="J94067" i="3"/>
  <c r="I94068" i="3"/>
  <c r="J94068" i="3"/>
  <c r="I94069" i="3"/>
  <c r="J94069" i="3"/>
  <c r="I94070" i="3"/>
  <c r="J94070" i="3"/>
  <c r="I94071" i="3"/>
  <c r="J94071" i="3"/>
  <c r="M94071" i="3" s="1"/>
  <c r="I94072" i="3"/>
  <c r="J94072" i="3"/>
  <c r="I94073" i="3"/>
  <c r="J94073" i="3"/>
  <c r="I94074" i="3"/>
  <c r="J94074" i="3"/>
  <c r="I94075" i="3"/>
  <c r="J94075" i="3"/>
  <c r="I94076" i="3"/>
  <c r="J94076" i="3"/>
  <c r="I94077" i="3"/>
  <c r="J94077" i="3"/>
  <c r="I94078" i="3"/>
  <c r="J94078" i="3"/>
  <c r="I94079" i="3"/>
  <c r="J94079" i="3"/>
  <c r="M94079" i="3" s="1"/>
  <c r="I94080" i="3"/>
  <c r="J94080" i="3"/>
  <c r="I94081" i="3"/>
  <c r="J94081" i="3"/>
  <c r="I94082" i="3"/>
  <c r="J94082" i="3"/>
  <c r="I94083" i="3"/>
  <c r="J94083" i="3"/>
  <c r="I94084" i="3"/>
  <c r="J94084" i="3"/>
  <c r="I94085" i="3"/>
  <c r="J94085" i="3"/>
  <c r="I94086" i="3"/>
  <c r="J94086" i="3"/>
  <c r="I94087" i="3"/>
  <c r="J94087" i="3"/>
  <c r="I94088" i="3"/>
  <c r="J94088" i="3"/>
  <c r="I94089" i="3"/>
  <c r="J94089" i="3"/>
  <c r="I94090" i="3"/>
  <c r="J94090" i="3"/>
  <c r="I94091" i="3"/>
  <c r="J94091" i="3"/>
  <c r="I94092" i="3"/>
  <c r="J94092" i="3"/>
  <c r="I94093" i="3"/>
  <c r="J94093" i="3"/>
  <c r="I94094" i="3"/>
  <c r="J94094" i="3"/>
  <c r="M94094" i="3" s="1"/>
  <c r="I94095" i="3"/>
  <c r="J94095" i="3"/>
  <c r="M94095" i="3" s="1"/>
  <c r="I94096" i="3"/>
  <c r="J94096" i="3"/>
  <c r="I94097" i="3"/>
  <c r="J94097" i="3"/>
  <c r="I94098" i="3"/>
  <c r="J94098" i="3"/>
  <c r="M94098" i="3" s="1"/>
  <c r="I94099" i="3"/>
  <c r="J94099" i="3"/>
  <c r="I94100" i="3"/>
  <c r="J94100" i="3"/>
  <c r="I94101" i="3"/>
  <c r="J94101" i="3"/>
  <c r="I94102" i="3"/>
  <c r="J94102" i="3"/>
  <c r="I94103" i="3"/>
  <c r="J94103" i="3"/>
  <c r="I94104" i="3"/>
  <c r="J94104" i="3"/>
  <c r="I94105" i="3"/>
  <c r="J94105" i="3"/>
  <c r="I94106" i="3"/>
  <c r="J94106" i="3"/>
  <c r="M94106" i="3" s="1"/>
  <c r="I94107" i="3"/>
  <c r="J94107" i="3"/>
  <c r="I94108" i="3"/>
  <c r="J94108" i="3"/>
  <c r="I94109" i="3"/>
  <c r="J94109" i="3"/>
  <c r="I94110" i="3"/>
  <c r="J94110" i="3"/>
  <c r="I94111" i="3"/>
  <c r="J94111" i="3"/>
  <c r="M94111" i="3" s="1"/>
  <c r="I94112" i="3"/>
  <c r="J94112" i="3"/>
  <c r="I94113" i="3"/>
  <c r="J94113" i="3"/>
  <c r="I94114" i="3"/>
  <c r="J94114" i="3"/>
  <c r="M94114" i="3" s="1"/>
  <c r="I94115" i="3"/>
  <c r="J94115" i="3"/>
  <c r="I94116" i="3"/>
  <c r="J94116" i="3"/>
  <c r="I94117" i="3"/>
  <c r="J94117" i="3"/>
  <c r="I94118" i="3"/>
  <c r="J94118" i="3"/>
  <c r="I94119" i="3"/>
  <c r="J94119" i="3"/>
  <c r="I94120" i="3"/>
  <c r="J94120" i="3"/>
  <c r="I94121" i="3"/>
  <c r="J94121" i="3"/>
  <c r="I94122" i="3"/>
  <c r="J94122" i="3"/>
  <c r="I94123" i="3"/>
  <c r="J94123" i="3"/>
  <c r="I94124" i="3"/>
  <c r="J94124" i="3"/>
  <c r="I94125" i="3"/>
  <c r="J94125" i="3"/>
  <c r="I94126" i="3"/>
  <c r="J94126" i="3"/>
  <c r="I94127" i="3"/>
  <c r="J94127" i="3"/>
  <c r="M94127" i="3" s="1"/>
  <c r="I94128" i="3"/>
  <c r="J94128" i="3"/>
  <c r="I94129" i="3"/>
  <c r="J94129" i="3"/>
  <c r="I94130" i="3"/>
  <c r="J94130" i="3"/>
  <c r="I94131" i="3"/>
  <c r="J94131" i="3"/>
  <c r="I94132" i="3"/>
  <c r="J94132" i="3"/>
  <c r="I94133" i="3"/>
  <c r="J94133" i="3"/>
  <c r="I94134" i="3"/>
  <c r="J94134" i="3"/>
  <c r="M94134" i="3" s="1"/>
  <c r="I94135" i="3"/>
  <c r="J94135" i="3"/>
  <c r="M94135" i="3" s="1"/>
  <c r="I94136" i="3"/>
  <c r="J94136" i="3"/>
  <c r="I94137" i="3"/>
  <c r="J94137" i="3"/>
  <c r="I94138" i="3"/>
  <c r="J94138" i="3"/>
  <c r="I94139" i="3"/>
  <c r="J94139" i="3"/>
  <c r="I94140" i="3"/>
  <c r="J94140" i="3"/>
  <c r="I94141" i="3"/>
  <c r="J94141" i="3"/>
  <c r="I94142" i="3"/>
  <c r="J94142" i="3"/>
  <c r="I94143" i="3"/>
  <c r="J94143" i="3"/>
  <c r="I94144" i="3"/>
  <c r="J94144" i="3"/>
  <c r="I94145" i="3"/>
  <c r="J94145" i="3"/>
  <c r="I94146" i="3"/>
  <c r="J94146" i="3"/>
  <c r="M94146" i="3" s="1"/>
  <c r="I94147" i="3"/>
  <c r="J94147" i="3"/>
  <c r="M94147" i="3" s="1"/>
  <c r="I94148" i="3"/>
  <c r="J94148" i="3"/>
  <c r="I94149" i="3"/>
  <c r="J94149" i="3"/>
  <c r="I94150" i="3"/>
  <c r="J94150" i="3"/>
  <c r="I94151" i="3"/>
  <c r="J94151" i="3"/>
  <c r="I94152" i="3"/>
  <c r="J94152" i="3"/>
  <c r="I94153" i="3"/>
  <c r="J94153" i="3"/>
  <c r="I94154" i="3"/>
  <c r="J94154" i="3"/>
  <c r="I94155" i="3"/>
  <c r="J94155" i="3"/>
  <c r="I94156" i="3"/>
  <c r="J94156" i="3"/>
  <c r="I94157" i="3"/>
  <c r="J94157" i="3"/>
  <c r="I94158" i="3"/>
  <c r="J94158" i="3"/>
  <c r="M94158" i="3" s="1"/>
  <c r="I94159" i="3"/>
  <c r="J94159" i="3"/>
  <c r="I94160" i="3"/>
  <c r="J94160" i="3"/>
  <c r="I94161" i="3"/>
  <c r="J94161" i="3"/>
  <c r="I94162" i="3"/>
  <c r="J94162" i="3"/>
  <c r="I94163" i="3"/>
  <c r="J94163" i="3"/>
  <c r="I94164" i="3"/>
  <c r="J94164" i="3"/>
  <c r="I94165" i="3"/>
  <c r="J94165" i="3"/>
  <c r="I94166" i="3"/>
  <c r="J94166" i="3"/>
  <c r="I94167" i="3"/>
  <c r="J94167" i="3"/>
  <c r="I94168" i="3"/>
  <c r="J94168" i="3"/>
  <c r="I94169" i="3"/>
  <c r="J94169" i="3"/>
  <c r="I94170" i="3"/>
  <c r="J94170" i="3"/>
  <c r="I94171" i="3"/>
  <c r="J94171" i="3"/>
  <c r="I94172" i="3"/>
  <c r="J94172" i="3"/>
  <c r="I94173" i="3"/>
  <c r="J94173" i="3"/>
  <c r="I94174" i="3"/>
  <c r="J94174" i="3"/>
  <c r="I94175" i="3"/>
  <c r="J94175" i="3"/>
  <c r="I94176" i="3"/>
  <c r="J94176" i="3"/>
  <c r="I94177" i="3"/>
  <c r="J94177" i="3"/>
  <c r="I94178" i="3"/>
  <c r="J94178" i="3"/>
  <c r="M94178" i="3" s="1"/>
  <c r="I94179" i="3"/>
  <c r="J94179" i="3"/>
  <c r="I94180" i="3"/>
  <c r="J94180" i="3"/>
  <c r="I94181" i="3"/>
  <c r="J94181" i="3"/>
  <c r="I94182" i="3"/>
  <c r="J94182" i="3"/>
  <c r="I94183" i="3"/>
  <c r="J94183" i="3"/>
  <c r="I94184" i="3"/>
  <c r="J94184" i="3"/>
  <c r="I94185" i="3"/>
  <c r="J94185" i="3"/>
  <c r="I94186" i="3"/>
  <c r="J94186" i="3"/>
  <c r="I94187" i="3"/>
  <c r="J94187" i="3"/>
  <c r="I94188" i="3"/>
  <c r="J94188" i="3"/>
  <c r="I94189" i="3"/>
  <c r="J94189" i="3"/>
  <c r="I94190" i="3"/>
  <c r="J94190" i="3"/>
  <c r="I94191" i="3"/>
  <c r="J94191" i="3"/>
  <c r="M94191" i="3" s="1"/>
  <c r="I94192" i="3"/>
  <c r="J94192" i="3"/>
  <c r="I94193" i="3"/>
  <c r="J94193" i="3"/>
  <c r="I94194" i="3"/>
  <c r="J94194" i="3"/>
  <c r="I94195" i="3"/>
  <c r="J94195" i="3"/>
  <c r="I94196" i="3"/>
  <c r="J94196" i="3"/>
  <c r="I94197" i="3"/>
  <c r="J94197" i="3"/>
  <c r="I94198" i="3"/>
  <c r="J94198" i="3"/>
  <c r="I94199" i="3"/>
  <c r="J94199" i="3"/>
  <c r="M94199" i="3" s="1"/>
  <c r="I94200" i="3"/>
  <c r="J94200" i="3"/>
  <c r="I94201" i="3"/>
  <c r="J94201" i="3"/>
  <c r="I94202" i="3"/>
  <c r="J94202" i="3"/>
  <c r="I94203" i="3"/>
  <c r="J94203" i="3"/>
  <c r="I94204" i="3"/>
  <c r="J94204" i="3"/>
  <c r="I94205" i="3"/>
  <c r="J94205" i="3"/>
  <c r="I94206" i="3"/>
  <c r="J94206" i="3"/>
  <c r="I94207" i="3"/>
  <c r="J94207" i="3"/>
  <c r="I94208" i="3"/>
  <c r="J94208" i="3"/>
  <c r="I94209" i="3"/>
  <c r="J94209" i="3"/>
  <c r="I94210" i="3"/>
  <c r="J94210" i="3"/>
  <c r="I94211" i="3"/>
  <c r="J94211" i="3"/>
  <c r="I94212" i="3"/>
  <c r="J94212" i="3"/>
  <c r="I94213" i="3"/>
  <c r="J94213" i="3"/>
  <c r="I94214" i="3"/>
  <c r="J94214" i="3"/>
  <c r="I94215" i="3"/>
  <c r="J94215" i="3"/>
  <c r="I94216" i="3"/>
  <c r="J94216" i="3"/>
  <c r="I94217" i="3"/>
  <c r="J94217" i="3"/>
  <c r="I94218" i="3"/>
  <c r="J94218" i="3"/>
  <c r="I94219" i="3"/>
  <c r="J94219" i="3"/>
  <c r="I94220" i="3"/>
  <c r="J94220" i="3"/>
  <c r="I94221" i="3"/>
  <c r="J94221" i="3"/>
  <c r="I94222" i="3"/>
  <c r="J94222" i="3"/>
  <c r="I94223" i="3"/>
  <c r="J94223" i="3"/>
  <c r="M94223" i="3" s="1"/>
  <c r="I94224" i="3"/>
  <c r="J94224" i="3"/>
  <c r="I94225" i="3"/>
  <c r="J94225" i="3"/>
  <c r="I94226" i="3"/>
  <c r="J94226" i="3"/>
  <c r="I94227" i="3"/>
  <c r="J94227" i="3"/>
  <c r="I94228" i="3"/>
  <c r="J94228" i="3"/>
  <c r="I94229" i="3"/>
  <c r="J94229" i="3"/>
  <c r="I94230" i="3"/>
  <c r="J94230" i="3"/>
  <c r="I94231" i="3"/>
  <c r="J94231" i="3"/>
  <c r="I94232" i="3"/>
  <c r="J94232" i="3"/>
  <c r="I94233" i="3"/>
  <c r="J94233" i="3"/>
  <c r="I94234" i="3"/>
  <c r="J94234" i="3"/>
  <c r="I94235" i="3"/>
  <c r="J94235" i="3"/>
  <c r="I94236" i="3"/>
  <c r="J94236" i="3"/>
  <c r="I94237" i="3"/>
  <c r="J94237" i="3"/>
  <c r="I94238" i="3"/>
  <c r="J94238" i="3"/>
  <c r="I94239" i="3"/>
  <c r="J94239" i="3"/>
  <c r="M94239" i="3" s="1"/>
  <c r="I94240" i="3"/>
  <c r="J94240" i="3"/>
  <c r="I94241" i="3"/>
  <c r="J94241" i="3"/>
  <c r="I94242" i="3"/>
  <c r="J94242" i="3"/>
  <c r="I94243" i="3"/>
  <c r="J94243" i="3"/>
  <c r="M94243" i="3" s="1"/>
  <c r="I94244" i="3"/>
  <c r="J94244" i="3"/>
  <c r="I94245" i="3"/>
  <c r="J94245" i="3"/>
  <c r="I94246" i="3"/>
  <c r="J94246" i="3"/>
  <c r="I94247" i="3"/>
  <c r="J94247" i="3"/>
  <c r="M94247" i="3" s="1"/>
  <c r="I94248" i="3"/>
  <c r="J94248" i="3"/>
  <c r="I94249" i="3"/>
  <c r="J94249" i="3"/>
  <c r="I94250" i="3"/>
  <c r="J94250" i="3"/>
  <c r="I94251" i="3"/>
  <c r="J94251" i="3"/>
  <c r="I94252" i="3"/>
  <c r="J94252" i="3"/>
  <c r="I94253" i="3"/>
  <c r="J94253" i="3"/>
  <c r="I94254" i="3"/>
  <c r="J94254" i="3"/>
  <c r="I94255" i="3"/>
  <c r="J94255" i="3"/>
  <c r="M94255" i="3" s="1"/>
  <c r="I94256" i="3"/>
  <c r="J94256" i="3"/>
  <c r="I94257" i="3"/>
  <c r="J94257" i="3"/>
  <c r="I94258" i="3"/>
  <c r="J94258" i="3"/>
  <c r="I94259" i="3"/>
  <c r="J94259" i="3"/>
  <c r="I94260" i="3"/>
  <c r="J94260" i="3"/>
  <c r="I94261" i="3"/>
  <c r="J94261" i="3"/>
  <c r="I94262" i="3"/>
  <c r="J94262" i="3"/>
  <c r="M94262" i="3" s="1"/>
  <c r="I94263" i="3"/>
  <c r="J94263" i="3"/>
  <c r="I94264" i="3"/>
  <c r="J94264" i="3"/>
  <c r="I94265" i="3"/>
  <c r="J94265" i="3"/>
  <c r="I94266" i="3"/>
  <c r="J94266" i="3"/>
  <c r="M94266" i="3" s="1"/>
  <c r="I94267" i="3"/>
  <c r="J94267" i="3"/>
  <c r="I94268" i="3"/>
  <c r="J94268" i="3"/>
  <c r="I94269" i="3"/>
  <c r="J94269" i="3"/>
  <c r="I94270" i="3"/>
  <c r="J94270" i="3"/>
  <c r="I94271" i="3"/>
  <c r="J94271" i="3"/>
  <c r="I94272" i="3"/>
  <c r="J94272" i="3"/>
  <c r="I94273" i="3"/>
  <c r="J94273" i="3" s="1"/>
  <c r="I94274" i="3"/>
  <c r="J94274" i="3" s="1"/>
  <c r="I94275" i="3"/>
  <c r="J94275" i="3" s="1"/>
  <c r="M94275" i="3" s="1"/>
  <c r="I94276" i="3"/>
  <c r="J94276" i="3" s="1"/>
  <c r="I94277" i="3"/>
  <c r="J94277" i="3" s="1"/>
  <c r="I94278" i="3"/>
  <c r="J94278" i="3" s="1"/>
  <c r="M94278" i="3" s="1"/>
  <c r="I94279" i="3"/>
  <c r="J94279" i="3" s="1"/>
  <c r="I94280" i="3"/>
  <c r="J94280" i="3" s="1"/>
  <c r="I94281" i="3"/>
  <c r="J94281" i="3" s="1"/>
  <c r="I94282" i="3"/>
  <c r="J94282" i="3" s="1"/>
  <c r="I94283" i="3"/>
  <c r="J94283" i="3" s="1"/>
  <c r="M94283" i="3" s="1"/>
  <c r="I94284" i="3"/>
  <c r="J94284" i="3" s="1"/>
  <c r="I94285" i="3"/>
  <c r="J94285" i="3" s="1"/>
  <c r="I94286" i="3"/>
  <c r="J94286" i="3" s="1"/>
  <c r="M94286" i="3" s="1"/>
  <c r="I94287" i="3"/>
  <c r="J94287" i="3" s="1"/>
  <c r="I94288" i="3"/>
  <c r="J94288" i="3" s="1"/>
  <c r="I94289" i="3"/>
  <c r="J94289" i="3" s="1"/>
  <c r="I94290" i="3"/>
  <c r="J94290" i="3" s="1"/>
  <c r="I94291" i="3"/>
  <c r="J94291" i="3" s="1"/>
  <c r="M94291" i="3" s="1"/>
  <c r="I94292" i="3"/>
  <c r="J94292" i="3" s="1"/>
  <c r="I94293" i="3"/>
  <c r="J94293" i="3" s="1"/>
  <c r="I94294" i="3"/>
  <c r="J94294" i="3" s="1"/>
  <c r="I94295" i="3"/>
  <c r="J94295" i="3" s="1"/>
  <c r="I94296" i="3"/>
  <c r="J94296" i="3" s="1"/>
  <c r="I94297" i="3"/>
  <c r="J94297" i="3" s="1"/>
  <c r="I94298" i="3"/>
  <c r="J94298" i="3" s="1"/>
  <c r="I94299" i="3"/>
  <c r="J94299" i="3" s="1"/>
  <c r="M94299" i="3" s="1"/>
  <c r="I94300" i="3"/>
  <c r="J94300" i="3" s="1"/>
  <c r="I94301" i="3"/>
  <c r="J94301" i="3" s="1"/>
  <c r="I94302" i="3"/>
  <c r="J94302" i="3" s="1"/>
  <c r="I94303" i="3"/>
  <c r="J94303" i="3" s="1"/>
  <c r="I94304" i="3"/>
  <c r="J94304" i="3" s="1"/>
  <c r="I94305" i="3"/>
  <c r="J94305" i="3" s="1"/>
  <c r="I94306" i="3"/>
  <c r="J94306" i="3" s="1"/>
  <c r="I94307" i="3"/>
  <c r="J94307" i="3" s="1"/>
  <c r="M94307" i="3" s="1"/>
  <c r="I94308" i="3"/>
  <c r="J94308" i="3" s="1"/>
  <c r="I94309" i="3"/>
  <c r="J94309" i="3" s="1"/>
  <c r="I94310" i="3"/>
  <c r="J94310" i="3" s="1"/>
  <c r="I94311" i="3"/>
  <c r="J94311" i="3" s="1"/>
  <c r="I94312" i="3"/>
  <c r="J94312" i="3" s="1"/>
  <c r="I94313" i="3"/>
  <c r="J94313" i="3" s="1"/>
  <c r="I94314" i="3"/>
  <c r="J94314" i="3" s="1"/>
  <c r="I94315" i="3"/>
  <c r="J94315" i="3" s="1"/>
  <c r="M94315" i="3" s="1"/>
  <c r="I94316" i="3"/>
  <c r="J94316" i="3" s="1"/>
  <c r="I94317" i="3"/>
  <c r="J94317" i="3" s="1"/>
  <c r="I94318" i="3"/>
  <c r="J94318" i="3" s="1"/>
  <c r="M94318" i="3" s="1"/>
  <c r="I94319" i="3"/>
  <c r="J94319" i="3" s="1"/>
  <c r="I94320" i="3"/>
  <c r="J94320" i="3" s="1"/>
  <c r="I94321" i="3"/>
  <c r="J94321" i="3" s="1"/>
  <c r="I94322" i="3"/>
  <c r="J94322" i="3" s="1"/>
  <c r="I94323" i="3"/>
  <c r="J94323" i="3" s="1"/>
  <c r="M94323" i="3" s="1"/>
  <c r="I94324" i="3"/>
  <c r="J94324" i="3" s="1"/>
  <c r="I94325" i="3"/>
  <c r="J94325" i="3" s="1"/>
  <c r="I94326" i="3"/>
  <c r="J94326" i="3" s="1"/>
  <c r="I94327" i="3"/>
  <c r="J94327" i="3" s="1"/>
  <c r="M94327" i="3" s="1"/>
  <c r="I94328" i="3"/>
  <c r="J94328" i="3" s="1"/>
  <c r="I94329" i="3"/>
  <c r="J94329" i="3" s="1"/>
  <c r="I94330" i="3"/>
  <c r="J94330" i="3" s="1"/>
  <c r="I94331" i="3"/>
  <c r="J94331" i="3" s="1"/>
  <c r="M94331" i="3" s="1"/>
  <c r="I94332" i="3"/>
  <c r="J94332" i="3" s="1"/>
  <c r="M94332" i="3" s="1"/>
  <c r="I94333" i="3"/>
  <c r="J94333" i="3" s="1"/>
  <c r="I94334" i="3"/>
  <c r="J94334" i="3" s="1"/>
  <c r="M94334" i="3" s="1"/>
  <c r="I94335" i="3"/>
  <c r="J94335" i="3" s="1"/>
  <c r="I94336" i="3"/>
  <c r="J94336" i="3" s="1"/>
  <c r="I94337" i="3"/>
  <c r="J94337" i="3" s="1"/>
  <c r="I94338" i="3"/>
  <c r="J94338" i="3" s="1"/>
  <c r="I94339" i="3"/>
  <c r="J94339" i="3" s="1"/>
  <c r="M94339" i="3" s="1"/>
  <c r="I94340" i="3"/>
  <c r="J94340" i="3" s="1"/>
  <c r="I94341" i="3"/>
  <c r="J94341" i="3" s="1"/>
  <c r="I94342" i="3"/>
  <c r="J94342" i="3" s="1"/>
  <c r="M94342" i="3" s="1"/>
  <c r="I94343" i="3"/>
  <c r="J94343" i="3" s="1"/>
  <c r="I94344" i="3"/>
  <c r="J94344" i="3" s="1"/>
  <c r="I94345" i="3"/>
  <c r="J94345" i="3" s="1"/>
  <c r="I94346" i="3"/>
  <c r="J94346" i="3" s="1"/>
  <c r="I94347" i="3"/>
  <c r="J94347" i="3" s="1"/>
  <c r="I94348" i="3"/>
  <c r="J94348" i="3" s="1"/>
  <c r="I94349" i="3"/>
  <c r="J94349" i="3" s="1"/>
  <c r="I94350" i="3"/>
  <c r="J94350" i="3" s="1"/>
  <c r="I94351" i="3"/>
  <c r="J94351" i="3" s="1"/>
  <c r="I94352" i="3"/>
  <c r="J94352" i="3" s="1"/>
  <c r="I94353" i="3"/>
  <c r="J94353" i="3" s="1"/>
  <c r="I94354" i="3"/>
  <c r="J94354" i="3" s="1"/>
  <c r="I94355" i="3"/>
  <c r="J94355" i="3" s="1"/>
  <c r="M94355" i="3" s="1"/>
  <c r="I94356" i="3"/>
  <c r="J94356" i="3" s="1"/>
  <c r="I94357" i="3"/>
  <c r="J94357" i="3" s="1"/>
  <c r="I94358" i="3"/>
  <c r="J94358" i="3" s="1"/>
  <c r="I94359" i="3"/>
  <c r="J94359" i="3" s="1"/>
  <c r="M94359" i="3" s="1"/>
  <c r="I94360" i="3"/>
  <c r="J94360" i="3" s="1"/>
  <c r="I94361" i="3"/>
  <c r="J94361" i="3" s="1"/>
  <c r="I94362" i="3"/>
  <c r="J94362" i="3" s="1"/>
  <c r="I94363" i="3"/>
  <c r="J94363" i="3" s="1"/>
  <c r="M94363" i="3" s="1"/>
  <c r="I94364" i="3"/>
  <c r="J94364" i="3" s="1"/>
  <c r="I94365" i="3"/>
  <c r="J94365" i="3" s="1"/>
  <c r="I94366" i="3"/>
  <c r="J94366" i="3" s="1"/>
  <c r="I94367" i="3"/>
  <c r="J94367" i="3" s="1"/>
  <c r="I94368" i="3"/>
  <c r="J94368" i="3" s="1"/>
  <c r="I94369" i="3"/>
  <c r="J94369" i="3" s="1"/>
  <c r="I94370" i="3"/>
  <c r="J94370" i="3" s="1"/>
  <c r="I94371" i="3"/>
  <c r="J94371" i="3" s="1"/>
  <c r="M94371" i="3" s="1"/>
  <c r="I94372" i="3"/>
  <c r="J94372" i="3" s="1"/>
  <c r="I94373" i="3"/>
  <c r="J94373" i="3" s="1"/>
  <c r="I94374" i="3"/>
  <c r="J94374" i="3" s="1"/>
  <c r="M94374" i="3" s="1"/>
  <c r="I94375" i="3"/>
  <c r="J94375" i="3" s="1"/>
  <c r="I94376" i="3"/>
  <c r="J94376" i="3" s="1"/>
  <c r="I94377" i="3"/>
  <c r="J94377" i="3" s="1"/>
  <c r="I94378" i="3"/>
  <c r="J94378" i="3" s="1"/>
  <c r="I94379" i="3"/>
  <c r="J94379" i="3" s="1"/>
  <c r="I94380" i="3"/>
  <c r="J94380" i="3" s="1"/>
  <c r="I94381" i="3"/>
  <c r="J94381" i="3" s="1"/>
  <c r="I94382" i="3"/>
  <c r="J94382" i="3" s="1"/>
  <c r="M94382" i="3" s="1"/>
  <c r="I94383" i="3"/>
  <c r="J94383" i="3" s="1"/>
  <c r="I94384" i="3"/>
  <c r="J94384" i="3" s="1"/>
  <c r="I94385" i="3"/>
  <c r="J94385" i="3" s="1"/>
  <c r="I94386" i="3"/>
  <c r="J94386" i="3" s="1"/>
  <c r="I94387" i="3"/>
  <c r="J94387" i="3" s="1"/>
  <c r="M94387" i="3" s="1"/>
  <c r="I94388" i="3"/>
  <c r="J94388" i="3" s="1"/>
  <c r="M94388" i="3" s="1"/>
  <c r="I94389" i="3"/>
  <c r="J94389" i="3" s="1"/>
  <c r="I94390" i="3"/>
  <c r="J94390" i="3" s="1"/>
  <c r="I94391" i="3"/>
  <c r="J94391" i="3" s="1"/>
  <c r="I94392" i="3"/>
  <c r="J94392" i="3" s="1"/>
  <c r="I94393" i="3"/>
  <c r="J94393" i="3" s="1"/>
  <c r="I94394" i="3"/>
  <c r="J94394" i="3" s="1"/>
  <c r="I94395" i="3"/>
  <c r="J94395" i="3" s="1"/>
  <c r="M94395" i="3" s="1"/>
  <c r="I94396" i="3"/>
  <c r="J94396" i="3" s="1"/>
  <c r="I94397" i="3"/>
  <c r="J94397" i="3" s="1"/>
  <c r="I94398" i="3"/>
  <c r="J94398" i="3" s="1"/>
  <c r="I94399" i="3"/>
  <c r="J94399" i="3" s="1"/>
  <c r="I94400" i="3"/>
  <c r="J94400" i="3" s="1"/>
  <c r="I94401" i="3"/>
  <c r="J94401" i="3" s="1"/>
  <c r="I94402" i="3"/>
  <c r="J94402" i="3" s="1"/>
  <c r="I94403" i="3"/>
  <c r="J94403" i="3" s="1"/>
  <c r="M94403" i="3" s="1"/>
  <c r="I94404" i="3"/>
  <c r="J94404" i="3" s="1"/>
  <c r="I94405" i="3"/>
  <c r="J94405" i="3" s="1"/>
  <c r="I94406" i="3"/>
  <c r="J94406" i="3" s="1"/>
  <c r="I94407" i="3"/>
  <c r="J94407" i="3" s="1"/>
  <c r="I94408" i="3"/>
  <c r="J94408" i="3" s="1"/>
  <c r="I94409" i="3"/>
  <c r="J94409" i="3" s="1"/>
  <c r="I94410" i="3"/>
  <c r="J94410" i="3" s="1"/>
  <c r="I94411" i="3"/>
  <c r="J94411" i="3" s="1"/>
  <c r="M94411" i="3" s="1"/>
  <c r="I94412" i="3"/>
  <c r="J94412" i="3" s="1"/>
  <c r="I94413" i="3"/>
  <c r="J94413" i="3" s="1"/>
  <c r="I94414" i="3"/>
  <c r="J94414" i="3" s="1"/>
  <c r="M94414" i="3" s="1"/>
  <c r="I94415" i="3"/>
  <c r="J94415" i="3" s="1"/>
  <c r="I94416" i="3"/>
  <c r="J94416" i="3" s="1"/>
  <c r="I94417" i="3"/>
  <c r="J94417" i="3" s="1"/>
  <c r="I94418" i="3"/>
  <c r="J94418" i="3" s="1"/>
  <c r="I94419" i="3"/>
  <c r="J94419" i="3" s="1"/>
  <c r="M94419" i="3" s="1"/>
  <c r="I94420" i="3"/>
  <c r="J94420" i="3" s="1"/>
  <c r="M94420" i="3" s="1"/>
  <c r="I94421" i="3"/>
  <c r="J94421" i="3" s="1"/>
  <c r="I94422" i="3"/>
  <c r="J94422" i="3" s="1"/>
  <c r="I94423" i="3"/>
  <c r="J94423" i="3" s="1"/>
  <c r="I94424" i="3"/>
  <c r="J94424" i="3" s="1"/>
  <c r="I94425" i="3"/>
  <c r="J94425" i="3" s="1"/>
  <c r="I94426" i="3"/>
  <c r="J94426" i="3" s="1"/>
  <c r="I94427" i="3"/>
  <c r="J94427" i="3" s="1"/>
  <c r="M94427" i="3" s="1"/>
  <c r="I94428" i="3"/>
  <c r="J94428" i="3" s="1"/>
  <c r="I94429" i="3"/>
  <c r="J94429" i="3" s="1"/>
  <c r="I94430" i="3"/>
  <c r="J94430" i="3" s="1"/>
  <c r="I94431" i="3"/>
  <c r="J94431" i="3" s="1"/>
  <c r="I94432" i="3"/>
  <c r="J94432" i="3" s="1"/>
  <c r="I94433" i="3"/>
  <c r="J94433" i="3" s="1"/>
  <c r="I94434" i="3"/>
  <c r="J94434" i="3" s="1"/>
  <c r="I94435" i="3"/>
  <c r="J94435" i="3" s="1"/>
  <c r="M94435" i="3" s="1"/>
  <c r="I94436" i="3"/>
  <c r="J94436" i="3" s="1"/>
  <c r="I94437" i="3"/>
  <c r="J94437" i="3" s="1"/>
  <c r="I94438" i="3"/>
  <c r="J94438" i="3" s="1"/>
  <c r="M94438" i="3" s="1"/>
  <c r="I94439" i="3"/>
  <c r="J94439" i="3" s="1"/>
  <c r="I94440" i="3"/>
  <c r="J94440" i="3" s="1"/>
  <c r="I94441" i="3"/>
  <c r="J94441" i="3" s="1"/>
  <c r="I94442" i="3"/>
  <c r="J94442" i="3" s="1"/>
  <c r="I94443" i="3"/>
  <c r="J94443" i="3" s="1"/>
  <c r="M94443" i="3" s="1"/>
  <c r="I94444" i="3"/>
  <c r="J94444" i="3" s="1"/>
  <c r="I94445" i="3"/>
  <c r="J94445" i="3" s="1"/>
  <c r="I94446" i="3"/>
  <c r="J94446" i="3" s="1"/>
  <c r="I94447" i="3"/>
  <c r="J94447" i="3" s="1"/>
  <c r="I94448" i="3"/>
  <c r="J94448" i="3" s="1"/>
  <c r="I94449" i="3"/>
  <c r="J94449" i="3" s="1"/>
  <c r="I94450" i="3"/>
  <c r="J94450" i="3" s="1"/>
  <c r="I94451" i="3"/>
  <c r="J94451" i="3" s="1"/>
  <c r="M94451" i="3" s="1"/>
  <c r="I94452" i="3"/>
  <c r="J94452" i="3" s="1"/>
  <c r="I94453" i="3"/>
  <c r="J94453" i="3" s="1"/>
  <c r="I94454" i="3"/>
  <c r="J94454" i="3" s="1"/>
  <c r="I94455" i="3"/>
  <c r="J94455" i="3" s="1"/>
  <c r="I94456" i="3"/>
  <c r="J94456" i="3" s="1"/>
  <c r="I94457" i="3"/>
  <c r="J94457" i="3" s="1"/>
  <c r="I94458" i="3"/>
  <c r="J94458" i="3" s="1"/>
  <c r="I94459" i="3"/>
  <c r="J94459" i="3" s="1"/>
  <c r="I94460" i="3"/>
  <c r="J94460" i="3" s="1"/>
  <c r="M94460" i="3" s="1"/>
  <c r="I94461" i="3"/>
  <c r="J94461" i="3" s="1"/>
  <c r="I94462" i="3"/>
  <c r="J94462" i="3" s="1"/>
  <c r="I94463" i="3"/>
  <c r="J94463" i="3" s="1"/>
  <c r="I94464" i="3"/>
  <c r="J94464" i="3" s="1"/>
  <c r="I94465" i="3"/>
  <c r="J94465" i="3" s="1"/>
  <c r="I94466" i="3"/>
  <c r="J94466" i="3" s="1"/>
  <c r="I94467" i="3"/>
  <c r="J94467" i="3" s="1"/>
  <c r="M94467" i="3" s="1"/>
  <c r="I94468" i="3"/>
  <c r="J94468" i="3" s="1"/>
  <c r="I94469" i="3"/>
  <c r="J94469" i="3" s="1"/>
  <c r="I94470" i="3"/>
  <c r="J94470" i="3" s="1"/>
  <c r="M94470" i="3" s="1"/>
  <c r="I94471" i="3"/>
  <c r="J94471" i="3" s="1"/>
  <c r="I94472" i="3"/>
  <c r="J94472" i="3" s="1"/>
  <c r="I94473" i="3"/>
  <c r="J94473" i="3" s="1"/>
  <c r="I94474" i="3"/>
  <c r="J94474" i="3" s="1"/>
  <c r="I94475" i="3"/>
  <c r="J94475" i="3" s="1"/>
  <c r="M94475" i="3" s="1"/>
  <c r="I94476" i="3"/>
  <c r="J94476" i="3" s="1"/>
  <c r="I94477" i="3"/>
  <c r="J94477" i="3" s="1"/>
  <c r="I94478" i="3"/>
  <c r="J94478" i="3" s="1"/>
  <c r="I94479" i="3"/>
  <c r="J94479" i="3" s="1"/>
  <c r="I94480" i="3"/>
  <c r="J94480" i="3" s="1"/>
  <c r="I94481" i="3"/>
  <c r="J94481" i="3" s="1"/>
  <c r="I94482" i="3"/>
  <c r="J94482" i="3" s="1"/>
  <c r="I94483" i="3"/>
  <c r="J94483" i="3" s="1"/>
  <c r="M94483" i="3" s="1"/>
  <c r="I94484" i="3"/>
  <c r="J94484" i="3" s="1"/>
  <c r="I94485" i="3"/>
  <c r="J94485" i="3" s="1"/>
  <c r="I94486" i="3"/>
  <c r="J94486" i="3" s="1"/>
  <c r="I94487" i="3"/>
  <c r="J94487" i="3" s="1"/>
  <c r="I94488" i="3"/>
  <c r="J94488" i="3" s="1"/>
  <c r="I94489" i="3"/>
  <c r="J94489" i="3" s="1"/>
  <c r="I94490" i="3"/>
  <c r="J94490" i="3" s="1"/>
  <c r="I94491" i="3"/>
  <c r="J94491" i="3" s="1"/>
  <c r="I94492" i="3"/>
  <c r="J94492" i="3" s="1"/>
  <c r="M94492" i="3" s="1"/>
  <c r="I94493" i="3"/>
  <c r="J94493" i="3" s="1"/>
  <c r="I94494" i="3"/>
  <c r="J94494" i="3" s="1"/>
  <c r="I94495" i="3"/>
  <c r="J94495" i="3" s="1"/>
  <c r="I94496" i="3"/>
  <c r="J94496" i="3" s="1"/>
  <c r="I94497" i="3"/>
  <c r="J94497" i="3" s="1"/>
  <c r="I94498" i="3"/>
  <c r="J94498" i="3" s="1"/>
  <c r="I94499" i="3"/>
  <c r="J94499" i="3" s="1"/>
  <c r="M94499" i="3" s="1"/>
  <c r="I94500" i="3"/>
  <c r="J94500" i="3" s="1"/>
  <c r="I94501" i="3"/>
  <c r="J94501" i="3" s="1"/>
  <c r="I94502" i="3"/>
  <c r="J94502" i="3" s="1"/>
  <c r="M94502" i="3" s="1"/>
  <c r="I94503" i="3"/>
  <c r="J94503" i="3" s="1"/>
  <c r="I94504" i="3"/>
  <c r="J94504" i="3" s="1"/>
  <c r="I94505" i="3"/>
  <c r="J94505" i="3" s="1"/>
  <c r="I94506" i="3"/>
  <c r="J94506" i="3" s="1"/>
  <c r="I94507" i="3"/>
  <c r="J94507" i="3" s="1"/>
  <c r="M94507" i="3" s="1"/>
  <c r="I94508" i="3"/>
  <c r="J94508" i="3" s="1"/>
  <c r="I94509" i="3"/>
  <c r="J94509" i="3" s="1"/>
  <c r="I94510" i="3"/>
  <c r="J94510" i="3" s="1"/>
  <c r="M94510" i="3" s="1"/>
  <c r="I94511" i="3"/>
  <c r="J94511" i="3" s="1"/>
  <c r="I94512" i="3"/>
  <c r="J94512" i="3" s="1"/>
  <c r="I94513" i="3"/>
  <c r="J94513" i="3" s="1"/>
  <c r="I94514" i="3"/>
  <c r="J94514" i="3" s="1"/>
  <c r="I94515" i="3"/>
  <c r="J94515" i="3" s="1"/>
  <c r="M94515" i="3" s="1"/>
  <c r="I94516" i="3"/>
  <c r="J94516" i="3" s="1"/>
  <c r="I94517" i="3"/>
  <c r="J94517" i="3" s="1"/>
  <c r="I94518" i="3"/>
  <c r="J94518" i="3" s="1"/>
  <c r="I94519" i="3"/>
  <c r="J94519" i="3" s="1"/>
  <c r="I94520" i="3"/>
  <c r="J94520" i="3" s="1"/>
  <c r="I94521" i="3"/>
  <c r="J94521" i="3" s="1"/>
  <c r="I94522" i="3"/>
  <c r="J94522" i="3" s="1"/>
  <c r="I94523" i="3"/>
  <c r="J94523" i="3" s="1"/>
  <c r="I94524" i="3"/>
  <c r="J94524" i="3" s="1"/>
  <c r="M94524" i="3" s="1"/>
  <c r="I94525" i="3"/>
  <c r="J94525" i="3" s="1"/>
  <c r="I94526" i="3"/>
  <c r="J94526" i="3" s="1"/>
  <c r="M94526" i="3" s="1"/>
  <c r="I94527" i="3"/>
  <c r="J94527" i="3" s="1"/>
  <c r="I94528" i="3"/>
  <c r="J94528" i="3" s="1"/>
  <c r="I94529" i="3"/>
  <c r="J94529" i="3" s="1"/>
  <c r="I94530" i="3"/>
  <c r="J94530" i="3" s="1"/>
  <c r="I94531" i="3"/>
  <c r="J94531" i="3" s="1"/>
  <c r="I94532" i="3"/>
  <c r="J94532" i="3" s="1"/>
  <c r="I94533" i="3"/>
  <c r="J94533" i="3" s="1"/>
  <c r="I94534" i="3"/>
  <c r="J94534" i="3" s="1"/>
  <c r="M94534" i="3" s="1"/>
  <c r="I94535" i="3"/>
  <c r="J94535" i="3" s="1"/>
  <c r="I94536" i="3"/>
  <c r="J94536" i="3" s="1"/>
  <c r="I94537" i="3"/>
  <c r="J94537" i="3" s="1"/>
  <c r="I94538" i="3"/>
  <c r="J94538" i="3" s="1"/>
  <c r="I94539" i="3"/>
  <c r="J94539" i="3" s="1"/>
  <c r="I94540" i="3"/>
  <c r="J94540" i="3" s="1"/>
  <c r="I94541" i="3"/>
  <c r="J94541" i="3" s="1"/>
  <c r="I94542" i="3"/>
  <c r="J94542" i="3" s="1"/>
  <c r="M94542" i="3" s="1"/>
  <c r="I94543" i="3"/>
  <c r="J94543" i="3" s="1"/>
  <c r="I94544" i="3"/>
  <c r="J94544" i="3" s="1"/>
  <c r="I94545" i="3"/>
  <c r="J94545" i="3" s="1"/>
  <c r="I94546" i="3"/>
  <c r="J94546" i="3" s="1"/>
  <c r="I94547" i="3"/>
  <c r="J94547" i="3" s="1"/>
  <c r="M94547" i="3" s="1"/>
  <c r="I94548" i="3"/>
  <c r="J94548" i="3" s="1"/>
  <c r="I94549" i="3"/>
  <c r="J94549" i="3" s="1"/>
  <c r="I94550" i="3"/>
  <c r="J94550" i="3" s="1"/>
  <c r="I94551" i="3"/>
  <c r="J94551" i="3" s="1"/>
  <c r="I94552" i="3"/>
  <c r="J94552" i="3" s="1"/>
  <c r="I94553" i="3"/>
  <c r="J94553" i="3" s="1"/>
  <c r="I94554" i="3"/>
  <c r="J94554" i="3" s="1"/>
  <c r="I94555" i="3"/>
  <c r="J94555" i="3" s="1"/>
  <c r="I94556" i="3"/>
  <c r="J94556" i="3" s="1"/>
  <c r="I94557" i="3"/>
  <c r="J94557" i="3" s="1"/>
  <c r="I94558" i="3"/>
  <c r="J94558" i="3" s="1"/>
  <c r="I94559" i="3"/>
  <c r="J94559" i="3" s="1"/>
  <c r="I94560" i="3"/>
  <c r="J94560" i="3" s="1"/>
  <c r="I94561" i="3"/>
  <c r="J94561" i="3"/>
  <c r="I94562" i="3"/>
  <c r="J94562" i="3"/>
  <c r="I94563" i="3"/>
  <c r="J94563" i="3"/>
  <c r="I94564" i="3"/>
  <c r="J94564" i="3"/>
  <c r="I94565" i="3"/>
  <c r="J94565" i="3"/>
  <c r="I94566" i="3"/>
  <c r="J94566" i="3"/>
  <c r="I94567" i="3"/>
  <c r="J94567" i="3"/>
  <c r="I94568" i="3"/>
  <c r="J94568" i="3"/>
  <c r="I94569" i="3"/>
  <c r="J94569" i="3"/>
  <c r="I94570" i="3"/>
  <c r="J94570" i="3"/>
  <c r="I94571" i="3"/>
  <c r="J94571" i="3"/>
  <c r="M94571" i="3" s="1"/>
  <c r="I94572" i="3"/>
  <c r="J94572" i="3"/>
  <c r="I94573" i="3"/>
  <c r="J94573" i="3"/>
  <c r="I94574" i="3"/>
  <c r="J94574" i="3"/>
  <c r="I94575" i="3"/>
  <c r="J94575" i="3"/>
  <c r="I94576" i="3"/>
  <c r="J94576" i="3"/>
  <c r="I94577" i="3"/>
  <c r="J94577" i="3"/>
  <c r="I94578" i="3"/>
  <c r="J94578" i="3"/>
  <c r="I94579" i="3"/>
  <c r="J94579" i="3"/>
  <c r="M94579" i="3" s="1"/>
  <c r="I94580" i="3"/>
  <c r="J94580" i="3"/>
  <c r="I94581" i="3"/>
  <c r="J94581" i="3"/>
  <c r="I94582" i="3"/>
  <c r="J94582" i="3"/>
  <c r="I94583" i="3"/>
  <c r="J94583" i="3"/>
  <c r="I94584" i="3"/>
  <c r="J94584" i="3"/>
  <c r="I94585" i="3"/>
  <c r="J94585" i="3"/>
  <c r="I94586" i="3"/>
  <c r="J94586" i="3"/>
  <c r="I94587" i="3"/>
  <c r="J94587" i="3"/>
  <c r="M94587" i="3" s="1"/>
  <c r="I94588" i="3"/>
  <c r="J94588" i="3"/>
  <c r="I94589" i="3"/>
  <c r="J94589" i="3"/>
  <c r="I94590" i="3"/>
  <c r="J94590" i="3"/>
  <c r="I94591" i="3"/>
  <c r="J94591" i="3"/>
  <c r="I94592" i="3"/>
  <c r="J94592" i="3"/>
  <c r="I94593" i="3"/>
  <c r="J94593" i="3"/>
  <c r="I94594" i="3"/>
  <c r="J94594" i="3"/>
  <c r="I94595" i="3"/>
  <c r="J94595" i="3"/>
  <c r="I94596" i="3"/>
  <c r="J94596" i="3"/>
  <c r="I94597" i="3"/>
  <c r="J94597" i="3"/>
  <c r="I94598" i="3"/>
  <c r="J94598" i="3"/>
  <c r="I94599" i="3"/>
  <c r="J94599" i="3"/>
  <c r="I94600" i="3"/>
  <c r="J94600" i="3"/>
  <c r="I94601" i="3"/>
  <c r="J94601" i="3"/>
  <c r="I94602" i="3"/>
  <c r="J94602" i="3"/>
  <c r="I94603" i="3"/>
  <c r="J94603" i="3"/>
  <c r="I94604" i="3"/>
  <c r="J94604" i="3"/>
  <c r="I94605" i="3"/>
  <c r="J94605" i="3"/>
  <c r="I94606" i="3"/>
  <c r="J94606" i="3"/>
  <c r="I94607" i="3"/>
  <c r="J94607" i="3"/>
  <c r="I94608" i="3"/>
  <c r="J94608" i="3"/>
  <c r="I94609" i="3"/>
  <c r="J94609" i="3"/>
  <c r="I94610" i="3"/>
  <c r="J94610" i="3"/>
  <c r="I94611" i="3"/>
  <c r="J94611" i="3"/>
  <c r="M94611" i="3" s="1"/>
  <c r="I94612" i="3"/>
  <c r="J94612" i="3"/>
  <c r="I94613" i="3"/>
  <c r="J94613" i="3"/>
  <c r="I94614" i="3"/>
  <c r="J94614" i="3"/>
  <c r="I94615" i="3"/>
  <c r="J94615" i="3"/>
  <c r="I94616" i="3"/>
  <c r="J94616" i="3"/>
  <c r="I94617" i="3"/>
  <c r="J94617" i="3"/>
  <c r="I94618" i="3"/>
  <c r="J94618" i="3"/>
  <c r="I94619" i="3"/>
  <c r="J94619" i="3"/>
  <c r="I94620" i="3"/>
  <c r="J94620" i="3"/>
  <c r="I94621" i="3"/>
  <c r="J94621" i="3"/>
  <c r="I94622" i="3"/>
  <c r="J94622" i="3"/>
  <c r="I94623" i="3"/>
  <c r="J94623" i="3"/>
  <c r="I94624" i="3"/>
  <c r="J94624" i="3"/>
  <c r="I94625" i="3"/>
  <c r="J94625" i="3"/>
  <c r="I94626" i="3"/>
  <c r="J94626" i="3"/>
  <c r="M94626" i="3" s="1"/>
  <c r="I94627" i="3"/>
  <c r="J94627" i="3"/>
  <c r="M94627" i="3" s="1"/>
  <c r="I94628" i="3"/>
  <c r="J94628" i="3"/>
  <c r="I94629" i="3"/>
  <c r="J94629" i="3"/>
  <c r="I94630" i="3"/>
  <c r="J94630" i="3"/>
  <c r="I94631" i="3"/>
  <c r="J94631" i="3"/>
  <c r="I94632" i="3"/>
  <c r="J94632" i="3"/>
  <c r="I94633" i="3"/>
  <c r="J94633" i="3"/>
  <c r="I94634" i="3"/>
  <c r="J94634" i="3"/>
  <c r="I94635" i="3"/>
  <c r="J94635" i="3"/>
  <c r="I94636" i="3"/>
  <c r="J94636" i="3"/>
  <c r="I94637" i="3"/>
  <c r="J94637" i="3"/>
  <c r="I94638" i="3"/>
  <c r="J94638" i="3"/>
  <c r="I94639" i="3"/>
  <c r="J94639" i="3"/>
  <c r="I94640" i="3"/>
  <c r="J94640" i="3"/>
  <c r="I94641" i="3"/>
  <c r="J94641" i="3"/>
  <c r="I94642" i="3"/>
  <c r="J94642" i="3"/>
  <c r="I94643" i="3"/>
  <c r="J94643" i="3"/>
  <c r="I94644" i="3"/>
  <c r="J94644" i="3"/>
  <c r="I94645" i="3"/>
  <c r="J94645" i="3"/>
  <c r="I94646" i="3"/>
  <c r="J94646" i="3"/>
  <c r="I94647" i="3"/>
  <c r="J94647" i="3"/>
  <c r="I94648" i="3"/>
  <c r="J94648" i="3"/>
  <c r="I94649" i="3"/>
  <c r="J94649" i="3"/>
  <c r="I94650" i="3"/>
  <c r="J94650" i="3"/>
  <c r="I94651" i="3"/>
  <c r="J94651" i="3"/>
  <c r="I94652" i="3"/>
  <c r="J94652" i="3"/>
  <c r="I94653" i="3"/>
  <c r="J94653" i="3"/>
  <c r="I94654" i="3"/>
  <c r="J94654" i="3"/>
  <c r="I94655" i="3"/>
  <c r="J94655" i="3"/>
  <c r="I94656" i="3"/>
  <c r="J94656" i="3"/>
  <c r="I94657" i="3"/>
  <c r="J94657" i="3"/>
  <c r="I94658" i="3"/>
  <c r="J94658" i="3"/>
  <c r="I94659" i="3"/>
  <c r="J94659" i="3"/>
  <c r="I94660" i="3"/>
  <c r="J94660" i="3"/>
  <c r="I94661" i="3"/>
  <c r="J94661" i="3"/>
  <c r="I94662" i="3"/>
  <c r="J94662" i="3"/>
  <c r="I94663" i="3"/>
  <c r="J94663" i="3"/>
  <c r="I94664" i="3"/>
  <c r="J94664" i="3"/>
  <c r="I94665" i="3"/>
  <c r="J94665" i="3"/>
  <c r="I94666" i="3"/>
  <c r="J94666" i="3"/>
  <c r="I94667" i="3"/>
  <c r="J94667" i="3"/>
  <c r="I94668" i="3"/>
  <c r="J94668" i="3"/>
  <c r="I94669" i="3"/>
  <c r="J94669" i="3"/>
  <c r="I94670" i="3"/>
  <c r="J94670" i="3"/>
  <c r="I94671" i="3"/>
  <c r="J94671" i="3"/>
  <c r="I94672" i="3"/>
  <c r="J94672" i="3"/>
  <c r="I94673" i="3"/>
  <c r="J94673" i="3"/>
  <c r="I94674" i="3"/>
  <c r="J94674" i="3"/>
  <c r="I94675" i="3"/>
  <c r="J94675" i="3"/>
  <c r="I94676" i="3"/>
  <c r="J94676" i="3"/>
  <c r="I94677" i="3"/>
  <c r="J94677" i="3"/>
  <c r="I94678" i="3"/>
  <c r="J94678" i="3"/>
  <c r="I94679" i="3"/>
  <c r="J94679" i="3"/>
  <c r="I94680" i="3"/>
  <c r="J94680" i="3"/>
  <c r="I94681" i="3"/>
  <c r="J94681" i="3"/>
  <c r="I94682" i="3"/>
  <c r="J94682" i="3"/>
  <c r="I94683" i="3"/>
  <c r="J94683" i="3"/>
  <c r="I94684" i="3"/>
  <c r="J94684" i="3"/>
  <c r="I94685" i="3"/>
  <c r="J94685" i="3"/>
  <c r="I94686" i="3"/>
  <c r="J94686" i="3"/>
  <c r="I94687" i="3"/>
  <c r="J94687" i="3"/>
  <c r="I94688" i="3"/>
  <c r="J94688" i="3"/>
  <c r="I94689" i="3"/>
  <c r="J94689" i="3"/>
  <c r="I94690" i="3"/>
  <c r="J94690" i="3"/>
  <c r="I94691" i="3"/>
  <c r="J94691" i="3"/>
  <c r="I94692" i="3"/>
  <c r="J94692" i="3"/>
  <c r="I94693" i="3"/>
  <c r="J94693" i="3"/>
  <c r="I94694" i="3"/>
  <c r="J94694" i="3"/>
  <c r="I94695" i="3"/>
  <c r="J94695" i="3"/>
  <c r="I94696" i="3"/>
  <c r="J94696" i="3"/>
  <c r="I94697" i="3"/>
  <c r="J94697" i="3"/>
  <c r="I94698" i="3"/>
  <c r="J94698" i="3"/>
  <c r="I94699" i="3"/>
  <c r="J94699" i="3"/>
  <c r="M94699" i="3" s="1"/>
  <c r="I94700" i="3"/>
  <c r="J94700" i="3"/>
  <c r="I94701" i="3"/>
  <c r="J94701" i="3"/>
  <c r="I94702" i="3"/>
  <c r="J94702" i="3"/>
  <c r="M94702" i="3" s="1"/>
  <c r="I94703" i="3"/>
  <c r="J94703" i="3"/>
  <c r="I94704" i="3"/>
  <c r="J94704" i="3"/>
  <c r="I94705" i="3"/>
  <c r="J94705" i="3"/>
  <c r="I94706" i="3"/>
  <c r="J94706" i="3"/>
  <c r="I94707" i="3"/>
  <c r="J94707" i="3"/>
  <c r="I94708" i="3"/>
  <c r="J94708" i="3"/>
  <c r="I94709" i="3"/>
  <c r="J94709" i="3"/>
  <c r="I94710" i="3"/>
  <c r="J94710" i="3"/>
  <c r="I94711" i="3"/>
  <c r="J94711" i="3"/>
  <c r="I94712" i="3"/>
  <c r="J94712" i="3"/>
  <c r="I94713" i="3"/>
  <c r="J94713" i="3"/>
  <c r="I94714" i="3"/>
  <c r="J94714" i="3"/>
  <c r="I94715" i="3"/>
  <c r="J94715" i="3"/>
  <c r="I94716" i="3"/>
  <c r="J94716" i="3"/>
  <c r="I94717" i="3"/>
  <c r="J94717" i="3"/>
  <c r="I94718" i="3"/>
  <c r="J94718" i="3"/>
  <c r="I94719" i="3"/>
  <c r="J94719" i="3"/>
  <c r="I94720" i="3"/>
  <c r="J94720" i="3"/>
  <c r="I94721" i="3"/>
  <c r="J94721" i="3"/>
  <c r="I94722" i="3"/>
  <c r="J94722" i="3"/>
  <c r="I94723" i="3"/>
  <c r="J94723" i="3"/>
  <c r="I94724" i="3"/>
  <c r="J94724" i="3"/>
  <c r="I94725" i="3"/>
  <c r="J94725" i="3"/>
  <c r="I94726" i="3"/>
  <c r="J94726" i="3"/>
  <c r="I94727" i="3"/>
  <c r="J94727" i="3"/>
  <c r="I94728" i="3"/>
  <c r="J94728" i="3"/>
  <c r="I94729" i="3"/>
  <c r="J94729" i="3"/>
  <c r="I94730" i="3"/>
  <c r="J94730" i="3"/>
  <c r="I94731" i="3"/>
  <c r="J94731" i="3"/>
  <c r="I94732" i="3"/>
  <c r="J94732" i="3"/>
  <c r="I94733" i="3"/>
  <c r="J94733" i="3"/>
  <c r="I94734" i="3"/>
  <c r="J94734" i="3"/>
  <c r="I94735" i="3"/>
  <c r="J94735" i="3"/>
  <c r="I94736" i="3"/>
  <c r="J94736" i="3"/>
  <c r="I94737" i="3"/>
  <c r="J94737" i="3"/>
  <c r="I94738" i="3"/>
  <c r="J94738" i="3"/>
  <c r="I94739" i="3"/>
  <c r="J94739" i="3"/>
  <c r="M94739" i="3" s="1"/>
  <c r="I94740" i="3"/>
  <c r="J94740" i="3"/>
  <c r="I94741" i="3"/>
  <c r="J94741" i="3"/>
  <c r="I94742" i="3"/>
  <c r="J94742" i="3"/>
  <c r="I94743" i="3"/>
  <c r="J94743" i="3"/>
  <c r="I94744" i="3"/>
  <c r="J94744" i="3"/>
  <c r="I94745" i="3"/>
  <c r="J94745" i="3"/>
  <c r="I94746" i="3"/>
  <c r="J94746" i="3"/>
  <c r="I94747" i="3"/>
  <c r="J94747" i="3"/>
  <c r="I94748" i="3"/>
  <c r="J94748" i="3"/>
  <c r="I94749" i="3"/>
  <c r="J94749" i="3"/>
  <c r="I94750" i="3"/>
  <c r="J94750" i="3"/>
  <c r="I94751" i="3"/>
  <c r="J94751" i="3"/>
  <c r="I94752" i="3"/>
  <c r="J94752" i="3"/>
  <c r="I94753" i="3"/>
  <c r="J94753" i="3"/>
  <c r="I94754" i="3"/>
  <c r="J94754" i="3"/>
  <c r="I94755" i="3"/>
  <c r="J94755" i="3"/>
  <c r="I94756" i="3"/>
  <c r="J94756" i="3"/>
  <c r="I94757" i="3"/>
  <c r="J94757" i="3"/>
  <c r="I94758" i="3"/>
  <c r="J94758" i="3"/>
  <c r="I94759" i="3"/>
  <c r="J94759" i="3"/>
  <c r="I94760" i="3"/>
  <c r="J94760" i="3"/>
  <c r="I94761" i="3"/>
  <c r="J94761" i="3"/>
  <c r="I94762" i="3"/>
  <c r="J94762" i="3"/>
  <c r="I94763" i="3"/>
  <c r="J94763" i="3"/>
  <c r="I94764" i="3"/>
  <c r="J94764" i="3"/>
  <c r="I94765" i="3"/>
  <c r="J94765" i="3"/>
  <c r="I94766" i="3"/>
  <c r="J94766" i="3"/>
  <c r="I94767" i="3"/>
  <c r="J94767" i="3"/>
  <c r="M94767" i="3" s="1"/>
  <c r="I94768" i="3"/>
  <c r="J94768" i="3"/>
  <c r="I94769" i="3"/>
  <c r="J94769" i="3"/>
  <c r="I94770" i="3"/>
  <c r="J94770" i="3"/>
  <c r="I94771" i="3"/>
  <c r="J94771" i="3"/>
  <c r="I94772" i="3"/>
  <c r="J94772" i="3"/>
  <c r="I94773" i="3"/>
  <c r="J94773" i="3"/>
  <c r="I94774" i="3"/>
  <c r="J94774" i="3"/>
  <c r="I94775" i="3"/>
  <c r="J94775" i="3"/>
  <c r="I94776" i="3"/>
  <c r="J94776" i="3"/>
  <c r="I94777" i="3"/>
  <c r="J94777" i="3"/>
  <c r="I94778" i="3"/>
  <c r="J94778" i="3"/>
  <c r="I94779" i="3"/>
  <c r="J94779" i="3"/>
  <c r="I94780" i="3"/>
  <c r="J94780" i="3"/>
  <c r="I94781" i="3"/>
  <c r="J94781" i="3"/>
  <c r="I94782" i="3"/>
  <c r="J94782" i="3"/>
  <c r="I94783" i="3"/>
  <c r="J94783" i="3"/>
  <c r="I94784" i="3"/>
  <c r="J94784" i="3"/>
  <c r="I94785" i="3"/>
  <c r="J94785" i="3"/>
  <c r="I94786" i="3"/>
  <c r="J94786" i="3"/>
  <c r="I94787" i="3"/>
  <c r="J94787" i="3"/>
  <c r="M94787" i="3" s="1"/>
  <c r="I94788" i="3"/>
  <c r="J94788" i="3"/>
  <c r="I94789" i="3"/>
  <c r="J94789" i="3"/>
  <c r="I94790" i="3"/>
  <c r="J94790" i="3"/>
  <c r="I94791" i="3"/>
  <c r="J94791" i="3"/>
  <c r="I94792" i="3"/>
  <c r="J94792" i="3"/>
  <c r="I94793" i="3"/>
  <c r="J94793" i="3"/>
  <c r="I94794" i="3"/>
  <c r="J94794" i="3"/>
  <c r="I94795" i="3"/>
  <c r="J94795" i="3"/>
  <c r="I94796" i="3"/>
  <c r="J94796" i="3"/>
  <c r="I94797" i="3"/>
  <c r="J94797" i="3"/>
  <c r="I94798" i="3"/>
  <c r="J94798" i="3"/>
  <c r="M94798" i="3" s="1"/>
  <c r="I94799" i="3"/>
  <c r="J94799" i="3"/>
  <c r="I94800" i="3"/>
  <c r="J94800" i="3"/>
  <c r="I94801" i="3"/>
  <c r="J94801" i="3"/>
  <c r="I94802" i="3"/>
  <c r="J94802" i="3"/>
  <c r="I94803" i="3"/>
  <c r="J94803" i="3"/>
  <c r="M94803" i="3" s="1"/>
  <c r="I94804" i="3"/>
  <c r="J94804" i="3"/>
  <c r="I94805" i="3"/>
  <c r="J94805" i="3"/>
  <c r="I94806" i="3"/>
  <c r="J94806" i="3"/>
  <c r="I94807" i="3"/>
  <c r="J94807" i="3"/>
  <c r="I94808" i="3"/>
  <c r="J94808" i="3"/>
  <c r="I94809" i="3"/>
  <c r="J94809" i="3"/>
  <c r="I94810" i="3"/>
  <c r="J94810" i="3"/>
  <c r="I94811" i="3"/>
  <c r="J94811" i="3"/>
  <c r="I94812" i="3"/>
  <c r="J94812" i="3"/>
  <c r="I94813" i="3"/>
  <c r="J94813" i="3"/>
  <c r="I94814" i="3"/>
  <c r="J94814" i="3"/>
  <c r="I94815" i="3"/>
  <c r="J94815" i="3"/>
  <c r="I94816" i="3"/>
  <c r="J94816" i="3"/>
  <c r="I94817" i="3"/>
  <c r="J94817" i="3"/>
  <c r="I94818" i="3"/>
  <c r="J94818" i="3"/>
  <c r="I94819" i="3"/>
  <c r="J94819" i="3"/>
  <c r="M94819" i="3" s="1"/>
  <c r="I94820" i="3"/>
  <c r="J94820" i="3"/>
  <c r="I94821" i="3"/>
  <c r="J94821" i="3"/>
  <c r="I94822" i="3"/>
  <c r="J94822" i="3"/>
  <c r="I94823" i="3"/>
  <c r="J94823" i="3"/>
  <c r="I94824" i="3"/>
  <c r="J94824" i="3"/>
  <c r="I94825" i="3"/>
  <c r="J94825" i="3"/>
  <c r="I94826" i="3"/>
  <c r="J94826" i="3"/>
  <c r="I94827" i="3"/>
  <c r="J94827" i="3"/>
  <c r="I94828" i="3"/>
  <c r="J94828" i="3"/>
  <c r="I94829" i="3"/>
  <c r="J94829" i="3"/>
  <c r="I94830" i="3"/>
  <c r="J94830" i="3"/>
  <c r="I94831" i="3"/>
  <c r="J94831" i="3"/>
  <c r="I94832" i="3"/>
  <c r="J94832" i="3"/>
  <c r="I94833" i="3"/>
  <c r="J94833" i="3"/>
  <c r="I94834" i="3"/>
  <c r="J94834" i="3"/>
  <c r="I94835" i="3"/>
  <c r="J94835" i="3"/>
  <c r="M94835" i="3" s="1"/>
  <c r="I94836" i="3"/>
  <c r="J94836" i="3"/>
  <c r="I94837" i="3"/>
  <c r="J94837" i="3"/>
  <c r="I94838" i="3"/>
  <c r="J94838" i="3"/>
  <c r="I94839" i="3"/>
  <c r="J94839" i="3"/>
  <c r="I94840" i="3"/>
  <c r="J94840" i="3"/>
  <c r="I94841" i="3"/>
  <c r="J94841" i="3"/>
  <c r="I94842" i="3"/>
  <c r="J94842" i="3"/>
  <c r="I94843" i="3"/>
  <c r="J94843" i="3"/>
  <c r="M94843" i="3" s="1"/>
  <c r="I94844" i="3"/>
  <c r="J94844" i="3"/>
  <c r="I94845" i="3"/>
  <c r="J94845" i="3"/>
  <c r="I94846" i="3"/>
  <c r="J94846" i="3"/>
  <c r="I94847" i="3"/>
  <c r="J94847" i="3"/>
  <c r="M94847" i="3" s="1"/>
  <c r="I94848" i="3"/>
  <c r="J94848" i="3"/>
  <c r="I94849" i="3"/>
  <c r="J94849" i="3" s="1"/>
  <c r="I94850" i="3"/>
  <c r="J94850" i="3" s="1"/>
  <c r="M94850" i="3" s="1"/>
  <c r="I94851" i="3"/>
  <c r="J94851" i="3" s="1"/>
  <c r="I94852" i="3"/>
  <c r="J94852" i="3" s="1"/>
  <c r="M94852" i="3" s="1"/>
  <c r="I94853" i="3"/>
  <c r="J94853" i="3" s="1"/>
  <c r="I94854" i="3"/>
  <c r="J94854" i="3" s="1"/>
  <c r="M94854" i="3" s="1"/>
  <c r="I94855" i="3"/>
  <c r="J94855" i="3" s="1"/>
  <c r="I94856" i="3"/>
  <c r="J94856" i="3" s="1"/>
  <c r="I94857" i="3"/>
  <c r="J94857" i="3" s="1"/>
  <c r="I94858" i="3"/>
  <c r="J94858" i="3" s="1"/>
  <c r="M94858" i="3" s="1"/>
  <c r="I94859" i="3"/>
  <c r="J94859" i="3" s="1"/>
  <c r="I94860" i="3"/>
  <c r="J94860" i="3" s="1"/>
  <c r="I94861" i="3"/>
  <c r="J94861" i="3" s="1"/>
  <c r="I94862" i="3"/>
  <c r="J94862" i="3" s="1"/>
  <c r="I94863" i="3"/>
  <c r="J94863" i="3" s="1"/>
  <c r="I94864" i="3"/>
  <c r="J94864" i="3" s="1"/>
  <c r="I94865" i="3"/>
  <c r="J94865" i="3" s="1"/>
  <c r="I94866" i="3"/>
  <c r="J94866" i="3" s="1"/>
  <c r="M94866" i="3" s="1"/>
  <c r="I94867" i="3"/>
  <c r="J94867" i="3" s="1"/>
  <c r="I94868" i="3"/>
  <c r="J94868" i="3" s="1"/>
  <c r="I94869" i="3"/>
  <c r="J94869" i="3" s="1"/>
  <c r="I94870" i="3"/>
  <c r="J94870" i="3" s="1"/>
  <c r="M94870" i="3" s="1"/>
  <c r="I94871" i="3"/>
  <c r="J94871" i="3" s="1"/>
  <c r="I94872" i="3"/>
  <c r="J94872" i="3" s="1"/>
  <c r="I94873" i="3"/>
  <c r="J94873" i="3" s="1"/>
  <c r="I94874" i="3"/>
  <c r="J94874" i="3" s="1"/>
  <c r="M94874" i="3" s="1"/>
  <c r="I94875" i="3"/>
  <c r="J94875" i="3" s="1"/>
  <c r="I94876" i="3"/>
  <c r="J94876" i="3" s="1"/>
  <c r="I94877" i="3"/>
  <c r="J94877" i="3" s="1"/>
  <c r="I94878" i="3"/>
  <c r="J94878" i="3" s="1"/>
  <c r="M94878" i="3" s="1"/>
  <c r="I94879" i="3"/>
  <c r="J94879" i="3" s="1"/>
  <c r="I94880" i="3"/>
  <c r="J94880" i="3" s="1"/>
  <c r="I94881" i="3"/>
  <c r="J94881" i="3" s="1"/>
  <c r="I94882" i="3"/>
  <c r="J94882" i="3" s="1"/>
  <c r="M94882" i="3" s="1"/>
  <c r="I94883" i="3"/>
  <c r="J94883" i="3" s="1"/>
  <c r="I94884" i="3"/>
  <c r="J94884" i="3" s="1"/>
  <c r="I94885" i="3"/>
  <c r="J94885" i="3" s="1"/>
  <c r="I94886" i="3"/>
  <c r="J94886" i="3" s="1"/>
  <c r="I94887" i="3"/>
  <c r="J94887" i="3" s="1"/>
  <c r="I94888" i="3"/>
  <c r="J94888" i="3" s="1"/>
  <c r="I94889" i="3"/>
  <c r="J94889" i="3" s="1"/>
  <c r="I94890" i="3"/>
  <c r="J94890" i="3" s="1"/>
  <c r="M94890" i="3" s="1"/>
  <c r="I94891" i="3"/>
  <c r="J94891" i="3" s="1"/>
  <c r="I94892" i="3"/>
  <c r="J94892" i="3" s="1"/>
  <c r="I94893" i="3"/>
  <c r="J94893" i="3" s="1"/>
  <c r="I94894" i="3"/>
  <c r="J94894" i="3" s="1"/>
  <c r="I94895" i="3"/>
  <c r="J94895" i="3" s="1"/>
  <c r="I94896" i="3"/>
  <c r="J94896" i="3" s="1"/>
  <c r="I94897" i="3"/>
  <c r="J94897" i="3" s="1"/>
  <c r="I94898" i="3"/>
  <c r="J94898" i="3" s="1"/>
  <c r="M94898" i="3" s="1"/>
  <c r="I94899" i="3"/>
  <c r="J94899" i="3" s="1"/>
  <c r="I94900" i="3"/>
  <c r="J94900" i="3" s="1"/>
  <c r="I94901" i="3"/>
  <c r="J94901" i="3" s="1"/>
  <c r="I94902" i="3"/>
  <c r="J94902" i="3" s="1"/>
  <c r="M94902" i="3" s="1"/>
  <c r="I94903" i="3"/>
  <c r="J94903" i="3" s="1"/>
  <c r="I94904" i="3"/>
  <c r="J94904" i="3" s="1"/>
  <c r="I94905" i="3"/>
  <c r="J94905" i="3" s="1"/>
  <c r="I94906" i="3"/>
  <c r="J94906" i="3" s="1"/>
  <c r="M94906" i="3" s="1"/>
  <c r="I94907" i="3"/>
  <c r="J94907" i="3" s="1"/>
  <c r="I94908" i="3"/>
  <c r="J94908" i="3" s="1"/>
  <c r="I94910" i="3"/>
  <c r="J94910" i="3" s="1"/>
  <c r="M94910" i="3" s="1"/>
  <c r="I94911" i="3"/>
  <c r="J94911" i="3" s="1"/>
  <c r="I94912" i="3"/>
  <c r="J94912" i="3" s="1"/>
  <c r="I94913" i="3"/>
  <c r="J94913" i="3" s="1"/>
  <c r="I94914" i="3"/>
  <c r="J94914" i="3" s="1"/>
  <c r="M94914" i="3" s="1"/>
  <c r="I94915" i="3"/>
  <c r="J94915" i="3" s="1"/>
  <c r="I94916" i="3"/>
  <c r="J94916" i="3" s="1"/>
  <c r="M94916" i="3" s="1"/>
  <c r="I94917" i="3"/>
  <c r="J94917" i="3" s="1"/>
  <c r="I94918" i="3"/>
  <c r="J94918" i="3" s="1"/>
  <c r="I94919" i="3"/>
  <c r="J94919" i="3" s="1"/>
  <c r="I94920" i="3"/>
  <c r="J94920" i="3" s="1"/>
  <c r="I94921" i="3"/>
  <c r="J94921" i="3" s="1"/>
  <c r="I94922" i="3"/>
  <c r="J94922" i="3" s="1"/>
  <c r="M94922" i="3" s="1"/>
  <c r="I94923" i="3"/>
  <c r="J94923" i="3" s="1"/>
  <c r="I94924" i="3"/>
  <c r="J94924" i="3" s="1"/>
  <c r="I94925" i="3"/>
  <c r="J94925" i="3" s="1"/>
  <c r="I94926" i="3"/>
  <c r="J94926" i="3" s="1"/>
  <c r="M94926" i="3" s="1"/>
  <c r="I94927" i="3"/>
  <c r="J94927" i="3" s="1"/>
  <c r="I94928" i="3"/>
  <c r="J94928" i="3" s="1"/>
  <c r="I94929" i="3"/>
  <c r="J94929" i="3" s="1"/>
  <c r="I94930" i="3"/>
  <c r="J94930" i="3" s="1"/>
  <c r="M94930" i="3" s="1"/>
  <c r="I94931" i="3"/>
  <c r="J94931" i="3" s="1"/>
  <c r="I94932" i="3"/>
  <c r="J94932" i="3" s="1"/>
  <c r="I94933" i="3"/>
  <c r="J94933" i="3" s="1"/>
  <c r="I94934" i="3"/>
  <c r="J94934" i="3" s="1"/>
  <c r="M94934" i="3" s="1"/>
  <c r="I94935" i="3"/>
  <c r="J94935" i="3" s="1"/>
  <c r="I94936" i="3"/>
  <c r="J94936" i="3" s="1"/>
  <c r="I94937" i="3"/>
  <c r="J94937" i="3" s="1"/>
  <c r="I94938" i="3"/>
  <c r="J94938" i="3" s="1"/>
  <c r="M94938" i="3" s="1"/>
  <c r="I94939" i="3"/>
  <c r="J94939" i="3" s="1"/>
  <c r="I94940" i="3"/>
  <c r="J94940" i="3" s="1"/>
  <c r="I94941" i="3"/>
  <c r="J94941" i="3" s="1"/>
  <c r="I94942" i="3"/>
  <c r="J94942" i="3" s="1"/>
  <c r="M94942" i="3" s="1"/>
  <c r="I94943" i="3"/>
  <c r="J94943" i="3" s="1"/>
  <c r="I94944" i="3"/>
  <c r="J94944" i="3" s="1"/>
  <c r="I94945" i="3"/>
  <c r="J94945" i="3" s="1"/>
  <c r="I94946" i="3"/>
  <c r="J94946" i="3" s="1"/>
  <c r="M94946" i="3" s="1"/>
  <c r="I94947" i="3"/>
  <c r="J94947" i="3" s="1"/>
  <c r="I94948" i="3"/>
  <c r="J94948" i="3" s="1"/>
  <c r="I94949" i="3"/>
  <c r="J94949" i="3" s="1"/>
  <c r="I94950" i="3"/>
  <c r="J94950" i="3" s="1"/>
  <c r="M94950" i="3" s="1"/>
  <c r="I94951" i="3"/>
  <c r="J94951" i="3" s="1"/>
  <c r="I94952" i="3"/>
  <c r="J94952" i="3" s="1"/>
  <c r="I94953" i="3"/>
  <c r="J94953" i="3" s="1"/>
  <c r="I94954" i="3"/>
  <c r="J94954" i="3" s="1"/>
  <c r="M94954" i="3" s="1"/>
  <c r="I94955" i="3"/>
  <c r="J94955" i="3" s="1"/>
  <c r="I94956" i="3"/>
  <c r="J94956" i="3" s="1"/>
  <c r="I94957" i="3"/>
  <c r="J94957" i="3" s="1"/>
  <c r="I94958" i="3"/>
  <c r="J94958" i="3" s="1"/>
  <c r="M94958" i="3" s="1"/>
  <c r="I94959" i="3"/>
  <c r="J94959" i="3" s="1"/>
  <c r="I94960" i="3"/>
  <c r="J94960" i="3" s="1"/>
  <c r="I94961" i="3"/>
  <c r="J94961" i="3" s="1"/>
  <c r="I94962" i="3"/>
  <c r="J94962" i="3" s="1"/>
  <c r="I94963" i="3"/>
  <c r="J94963" i="3" s="1"/>
  <c r="I94964" i="3"/>
  <c r="J94964" i="3" s="1"/>
  <c r="I94965" i="3"/>
  <c r="J94965" i="3" s="1"/>
  <c r="I94966" i="3"/>
  <c r="J94966" i="3" s="1"/>
  <c r="M94966" i="3" s="1"/>
  <c r="I94967" i="3"/>
  <c r="J94967" i="3" s="1"/>
  <c r="I94968" i="3"/>
  <c r="J94968" i="3" s="1"/>
  <c r="I94969" i="3"/>
  <c r="J94969" i="3" s="1"/>
  <c r="I94970" i="3"/>
  <c r="J94970" i="3" s="1"/>
  <c r="M94970" i="3" s="1"/>
  <c r="I94971" i="3"/>
  <c r="J94971" i="3" s="1"/>
  <c r="I94972" i="3"/>
  <c r="J94972" i="3" s="1"/>
  <c r="I94974" i="3"/>
  <c r="J94974" i="3" s="1"/>
  <c r="I94975" i="3"/>
  <c r="J94975" i="3" s="1"/>
  <c r="I94976" i="3"/>
  <c r="J94976" i="3" s="1"/>
  <c r="I94977" i="3"/>
  <c r="J94977" i="3" s="1"/>
  <c r="I94978" i="3"/>
  <c r="J94978" i="3" s="1"/>
  <c r="M94978" i="3" s="1"/>
  <c r="I94979" i="3"/>
  <c r="J94979" i="3" s="1"/>
  <c r="I94980" i="3"/>
  <c r="J94980" i="3" s="1"/>
  <c r="M94980" i="3" s="1"/>
  <c r="I94981" i="3"/>
  <c r="J94981" i="3" s="1"/>
  <c r="I94982" i="3"/>
  <c r="J94982" i="3" s="1"/>
  <c r="M94982" i="3" s="1"/>
  <c r="I94983" i="3"/>
  <c r="J94983" i="3" s="1"/>
  <c r="I94984" i="3"/>
  <c r="J94984" i="3" s="1"/>
  <c r="I94985" i="3"/>
  <c r="J94985" i="3" s="1"/>
  <c r="I94986" i="3"/>
  <c r="J94986" i="3" s="1"/>
  <c r="I94987" i="3"/>
  <c r="J94987" i="3" s="1"/>
  <c r="I94988" i="3"/>
  <c r="J94988" i="3" s="1"/>
  <c r="I94989" i="3"/>
  <c r="J94989" i="3" s="1"/>
  <c r="I94990" i="3"/>
  <c r="J94990" i="3" s="1"/>
  <c r="I94991" i="3"/>
  <c r="J94991" i="3" s="1"/>
  <c r="I94992" i="3"/>
  <c r="J94992" i="3" s="1"/>
  <c r="I94993" i="3"/>
  <c r="J94993" i="3" s="1"/>
  <c r="I94994" i="3"/>
  <c r="J94994" i="3" s="1"/>
  <c r="M94994" i="3" s="1"/>
  <c r="I94995" i="3"/>
  <c r="J94995" i="3" s="1"/>
  <c r="I94996" i="3"/>
  <c r="J94996" i="3" s="1"/>
  <c r="M94996" i="3" s="1"/>
  <c r="I94997" i="3"/>
  <c r="J94997" i="3" s="1"/>
  <c r="I94998" i="3"/>
  <c r="J94998" i="3" s="1"/>
  <c r="M94998" i="3" s="1"/>
  <c r="I94999" i="3"/>
  <c r="J94999" i="3" s="1"/>
  <c r="I95000" i="3"/>
  <c r="J95000" i="3" s="1"/>
  <c r="I95001" i="3"/>
  <c r="J95001" i="3" s="1"/>
  <c r="I95002" i="3"/>
  <c r="J95002" i="3" s="1"/>
  <c r="I95003" i="3"/>
  <c r="J95003" i="3" s="1"/>
  <c r="I95004" i="3"/>
  <c r="J95004" i="3" s="1"/>
  <c r="I95005" i="3"/>
  <c r="J95005" i="3" s="1"/>
  <c r="I95006" i="3"/>
  <c r="J95006" i="3" s="1"/>
  <c r="M95006" i="3" s="1"/>
  <c r="I95007" i="3"/>
  <c r="J95007" i="3" s="1"/>
  <c r="I95008" i="3"/>
  <c r="J95008" i="3" s="1"/>
  <c r="I95009" i="3"/>
  <c r="J95009" i="3" s="1"/>
  <c r="I95010" i="3"/>
  <c r="J95010" i="3" s="1"/>
  <c r="M95010" i="3" s="1"/>
  <c r="I95011" i="3"/>
  <c r="J95011" i="3" s="1"/>
  <c r="I95012" i="3"/>
  <c r="J95012" i="3" s="1"/>
  <c r="I95013" i="3"/>
  <c r="J95013" i="3" s="1"/>
  <c r="I95014" i="3"/>
  <c r="J95014" i="3" s="1"/>
  <c r="M95014" i="3" s="1"/>
  <c r="I95015" i="3"/>
  <c r="J95015" i="3" s="1"/>
  <c r="I95016" i="3"/>
  <c r="J95016" i="3" s="1"/>
  <c r="I95017" i="3"/>
  <c r="J95017" i="3" s="1"/>
  <c r="I95018" i="3"/>
  <c r="J95018" i="3" s="1"/>
  <c r="I95019" i="3"/>
  <c r="J95019" i="3" s="1"/>
  <c r="I95020" i="3"/>
  <c r="J95020" i="3" s="1"/>
  <c r="M95020" i="3" s="1"/>
  <c r="I95021" i="3"/>
  <c r="J95021" i="3" s="1"/>
  <c r="I95022" i="3"/>
  <c r="J95022" i="3" s="1"/>
  <c r="M95022" i="3" s="1"/>
  <c r="I95023" i="3"/>
  <c r="J95023" i="3" s="1"/>
  <c r="I95024" i="3"/>
  <c r="J95024" i="3" s="1"/>
  <c r="I95025" i="3"/>
  <c r="J95025" i="3" s="1"/>
  <c r="I95026" i="3"/>
  <c r="J95026" i="3" s="1"/>
  <c r="M95026" i="3" s="1"/>
  <c r="I95027" i="3"/>
  <c r="J95027" i="3" s="1"/>
  <c r="I95028" i="3"/>
  <c r="J95028" i="3" s="1"/>
  <c r="I95029" i="3"/>
  <c r="J95029" i="3" s="1"/>
  <c r="I95030" i="3"/>
  <c r="J95030" i="3" s="1"/>
  <c r="M95030" i="3" s="1"/>
  <c r="I95031" i="3"/>
  <c r="J95031" i="3" s="1"/>
  <c r="I95032" i="3"/>
  <c r="J95032" i="3" s="1"/>
  <c r="I95033" i="3"/>
  <c r="J95033" i="3" s="1"/>
  <c r="I95034" i="3"/>
  <c r="J95034" i="3" s="1"/>
  <c r="M95034" i="3" s="1"/>
  <c r="I95035" i="3"/>
  <c r="J95035" i="3" s="1"/>
  <c r="I95036" i="3"/>
  <c r="J95036" i="3" s="1"/>
  <c r="I95038" i="3"/>
  <c r="J95038" i="3" s="1"/>
  <c r="M95038" i="3" s="1"/>
  <c r="I95039" i="3"/>
  <c r="J95039" i="3" s="1"/>
  <c r="I95040" i="3"/>
  <c r="J95040" i="3" s="1"/>
  <c r="I95041" i="3"/>
  <c r="J95041" i="3" s="1"/>
  <c r="I95042" i="3"/>
  <c r="J95042" i="3" s="1"/>
  <c r="M95042" i="3" s="1"/>
  <c r="I95043" i="3"/>
  <c r="J95043" i="3" s="1"/>
  <c r="I95044" i="3"/>
  <c r="J95044" i="3" s="1"/>
  <c r="I95045" i="3"/>
  <c r="J95045" i="3" s="1"/>
  <c r="I95046" i="3"/>
  <c r="J95046" i="3" s="1"/>
  <c r="M95046" i="3" s="1"/>
  <c r="I95047" i="3"/>
  <c r="J95047" i="3" s="1"/>
  <c r="I95048" i="3"/>
  <c r="J95048" i="3" s="1"/>
  <c r="I95049" i="3"/>
  <c r="J95049" i="3" s="1"/>
  <c r="I95050" i="3"/>
  <c r="J95050" i="3" s="1"/>
  <c r="M95050" i="3" s="1"/>
  <c r="I95051" i="3"/>
  <c r="J95051" i="3" s="1"/>
  <c r="I95052" i="3"/>
  <c r="J95052" i="3" s="1"/>
  <c r="I95053" i="3"/>
  <c r="J95053" i="3" s="1"/>
  <c r="I95054" i="3"/>
  <c r="J95054" i="3" s="1"/>
  <c r="M95054" i="3" s="1"/>
  <c r="I95055" i="3"/>
  <c r="J95055" i="3" s="1"/>
  <c r="I95056" i="3"/>
  <c r="J95056" i="3" s="1"/>
  <c r="I95057" i="3"/>
  <c r="J95057" i="3" s="1"/>
  <c r="I95058" i="3"/>
  <c r="J95058" i="3" s="1"/>
  <c r="I95059" i="3"/>
  <c r="J95059" i="3" s="1"/>
  <c r="I95060" i="3"/>
  <c r="J95060" i="3" s="1"/>
  <c r="I95061" i="3"/>
  <c r="J95061" i="3" s="1"/>
  <c r="I95062" i="3"/>
  <c r="J95062" i="3" s="1"/>
  <c r="M95062" i="3" s="1"/>
  <c r="I95063" i="3"/>
  <c r="J95063" i="3" s="1"/>
  <c r="I95064" i="3"/>
  <c r="J95064" i="3" s="1"/>
  <c r="I95065" i="3"/>
  <c r="J95065" i="3" s="1"/>
  <c r="I95066" i="3"/>
  <c r="J95066" i="3" s="1"/>
  <c r="M95066" i="3" s="1"/>
  <c r="I95067" i="3"/>
  <c r="J95067" i="3" s="1"/>
  <c r="I95068" i="3"/>
  <c r="J95068" i="3" s="1"/>
  <c r="I95069" i="3"/>
  <c r="J95069" i="3" s="1"/>
  <c r="I95070" i="3"/>
  <c r="J95070" i="3" s="1"/>
  <c r="I95071" i="3"/>
  <c r="J95071" i="3" s="1"/>
  <c r="I95072" i="3"/>
  <c r="J95072" i="3" s="1"/>
  <c r="I95073" i="3"/>
  <c r="J95073" i="3" s="1"/>
  <c r="I95074" i="3"/>
  <c r="J95074" i="3" s="1"/>
  <c r="M95074" i="3" s="1"/>
  <c r="I95075" i="3"/>
  <c r="J95075" i="3" s="1"/>
  <c r="I95076" i="3"/>
  <c r="J95076" i="3" s="1"/>
  <c r="I95077" i="3"/>
  <c r="J95077" i="3" s="1"/>
  <c r="I95078" i="3"/>
  <c r="J95078" i="3" s="1"/>
  <c r="M95078" i="3" s="1"/>
  <c r="I95079" i="3"/>
  <c r="J95079" i="3" s="1"/>
  <c r="I95080" i="3"/>
  <c r="J95080" i="3" s="1"/>
  <c r="I95081" i="3"/>
  <c r="J95081" i="3" s="1"/>
  <c r="I95082" i="3"/>
  <c r="J95082" i="3" s="1"/>
  <c r="M95082" i="3" s="1"/>
  <c r="I95083" i="3"/>
  <c r="J95083" i="3" s="1"/>
  <c r="I95084" i="3"/>
  <c r="J95084" i="3" s="1"/>
  <c r="I95085" i="3"/>
  <c r="J95085" i="3" s="1"/>
  <c r="I95086" i="3"/>
  <c r="J95086" i="3" s="1"/>
  <c r="M95086" i="3" s="1"/>
  <c r="I95087" i="3"/>
  <c r="J95087" i="3" s="1"/>
  <c r="I95088" i="3"/>
  <c r="J95088" i="3" s="1"/>
  <c r="I95089" i="3"/>
  <c r="J95089" i="3" s="1"/>
  <c r="I95090" i="3"/>
  <c r="J95090" i="3" s="1"/>
  <c r="M95090" i="3" s="1"/>
  <c r="I95091" i="3"/>
  <c r="J95091" i="3" s="1"/>
  <c r="I95092" i="3"/>
  <c r="J95092" i="3" s="1"/>
  <c r="I95093" i="3"/>
  <c r="J95093" i="3" s="1"/>
  <c r="I95094" i="3"/>
  <c r="J95094" i="3" s="1"/>
  <c r="M95094" i="3" s="1"/>
  <c r="I95095" i="3"/>
  <c r="J95095" i="3" s="1"/>
  <c r="I95096" i="3"/>
  <c r="J95096" i="3" s="1"/>
  <c r="I95097" i="3"/>
  <c r="J95097" i="3" s="1"/>
  <c r="I95098" i="3"/>
  <c r="J95098" i="3" s="1"/>
  <c r="M95098" i="3" s="1"/>
  <c r="I95099" i="3"/>
  <c r="J95099" i="3" s="1"/>
  <c r="I95100" i="3"/>
  <c r="J95100" i="3" s="1"/>
  <c r="I95102" i="3"/>
  <c r="J95102" i="3" s="1"/>
  <c r="M95102" i="3" s="1"/>
  <c r="I95103" i="3"/>
  <c r="J95103" i="3" s="1"/>
  <c r="I95104" i="3"/>
  <c r="J95104" i="3" s="1"/>
  <c r="I95105" i="3"/>
  <c r="J95105" i="3" s="1"/>
  <c r="I95106" i="3"/>
  <c r="J95106" i="3" s="1"/>
  <c r="M95106" i="3" s="1"/>
  <c r="I95107" i="3"/>
  <c r="J95107" i="3" s="1"/>
  <c r="I95108" i="3"/>
  <c r="J95108" i="3" s="1"/>
  <c r="I95109" i="3"/>
  <c r="J95109" i="3" s="1"/>
  <c r="I95110" i="3"/>
  <c r="J95110" i="3" s="1"/>
  <c r="M95110" i="3" s="1"/>
  <c r="I95111" i="3"/>
  <c r="J95111" i="3" s="1"/>
  <c r="I95112" i="3"/>
  <c r="J95112" i="3" s="1"/>
  <c r="I95113" i="3"/>
  <c r="J95113" i="3" s="1"/>
  <c r="I95114" i="3"/>
  <c r="J95114" i="3" s="1"/>
  <c r="M95114" i="3" s="1"/>
  <c r="I95115" i="3"/>
  <c r="J95115" i="3" s="1"/>
  <c r="I95116" i="3"/>
  <c r="J95116" i="3" s="1"/>
  <c r="I95117" i="3"/>
  <c r="J95117" i="3" s="1"/>
  <c r="I95118" i="3"/>
  <c r="J95118" i="3" s="1"/>
  <c r="M95118" i="3" s="1"/>
  <c r="I95119" i="3"/>
  <c r="J95119" i="3" s="1"/>
  <c r="I95120" i="3"/>
  <c r="J95120" i="3" s="1"/>
  <c r="I95121" i="3"/>
  <c r="J95121" i="3" s="1"/>
  <c r="I95122" i="3"/>
  <c r="J95122" i="3" s="1"/>
  <c r="M95122" i="3" s="1"/>
  <c r="I95123" i="3"/>
  <c r="J95123" i="3" s="1"/>
  <c r="I95124" i="3"/>
  <c r="J95124" i="3" s="1"/>
  <c r="I95125" i="3"/>
  <c r="J95125" i="3" s="1"/>
  <c r="I95126" i="3"/>
  <c r="J95126" i="3" s="1"/>
  <c r="M95126" i="3" s="1"/>
  <c r="I95127" i="3"/>
  <c r="J95127" i="3" s="1"/>
  <c r="I95128" i="3"/>
  <c r="J95128" i="3" s="1"/>
  <c r="I95129" i="3"/>
  <c r="J95129" i="3" s="1"/>
  <c r="I95130" i="3"/>
  <c r="J95130" i="3" s="1"/>
  <c r="I95131" i="3"/>
  <c r="J95131" i="3" s="1"/>
  <c r="I95132" i="3"/>
  <c r="J95132" i="3" s="1"/>
  <c r="I95133" i="3"/>
  <c r="J95133" i="3" s="1"/>
  <c r="I95134" i="3"/>
  <c r="J95134" i="3" s="1"/>
  <c r="M95134" i="3" s="1"/>
  <c r="I95135" i="3"/>
  <c r="J95135" i="3" s="1"/>
  <c r="I95136" i="3"/>
  <c r="J95136" i="3" s="1"/>
  <c r="I95137" i="3"/>
  <c r="J95137" i="3"/>
  <c r="I95138" i="3"/>
  <c r="J95138" i="3"/>
  <c r="I95139" i="3"/>
  <c r="J95139" i="3"/>
  <c r="I95140" i="3"/>
  <c r="J95140" i="3"/>
  <c r="I95141" i="3"/>
  <c r="J95141" i="3"/>
  <c r="M95141" i="3" s="1"/>
  <c r="I95142" i="3"/>
  <c r="J95142" i="3"/>
  <c r="I95143" i="3"/>
  <c r="J95143" i="3"/>
  <c r="I95144" i="3"/>
  <c r="J95144" i="3"/>
  <c r="I95145" i="3"/>
  <c r="J95145" i="3"/>
  <c r="M95145" i="3" s="1"/>
  <c r="I95146" i="3"/>
  <c r="J95146" i="3"/>
  <c r="I95147" i="3"/>
  <c r="J95147" i="3"/>
  <c r="M95147" i="3" s="1"/>
  <c r="I95148" i="3"/>
  <c r="J95148" i="3"/>
  <c r="I95149" i="3"/>
  <c r="J95149" i="3"/>
  <c r="M95149" i="3" s="1"/>
  <c r="I95150" i="3"/>
  <c r="J95150" i="3"/>
  <c r="I95151" i="3"/>
  <c r="J95151" i="3"/>
  <c r="I95152" i="3"/>
  <c r="J95152" i="3"/>
  <c r="I95153" i="3"/>
  <c r="J95153" i="3"/>
  <c r="M95153" i="3" s="1"/>
  <c r="I95154" i="3"/>
  <c r="J95154" i="3"/>
  <c r="I95155" i="3"/>
  <c r="J95155" i="3"/>
  <c r="I95156" i="3"/>
  <c r="J95156" i="3"/>
  <c r="I95157" i="3"/>
  <c r="J95157" i="3"/>
  <c r="M95157" i="3" s="1"/>
  <c r="I95158" i="3"/>
  <c r="J95158" i="3"/>
  <c r="I95159" i="3"/>
  <c r="J95159" i="3"/>
  <c r="I95160" i="3"/>
  <c r="J95160" i="3"/>
  <c r="I95161" i="3"/>
  <c r="J95161" i="3"/>
  <c r="I95162" i="3"/>
  <c r="J95162" i="3"/>
  <c r="M95162" i="3" s="1"/>
  <c r="I95163" i="3"/>
  <c r="J95163" i="3"/>
  <c r="I95164" i="3"/>
  <c r="J95164" i="3"/>
  <c r="I95165" i="3"/>
  <c r="J95165" i="3"/>
  <c r="M95165" i="3" s="1"/>
  <c r="I95166" i="3"/>
  <c r="J95166" i="3"/>
  <c r="I95167" i="3"/>
  <c r="J95167" i="3"/>
  <c r="I95168" i="3"/>
  <c r="J95168" i="3"/>
  <c r="I95169" i="3"/>
  <c r="J95169" i="3"/>
  <c r="M95169" i="3" s="1"/>
  <c r="I95170" i="3"/>
  <c r="J95170" i="3"/>
  <c r="I95171" i="3"/>
  <c r="J95171" i="3"/>
  <c r="I95172" i="3"/>
  <c r="J95172" i="3"/>
  <c r="I95173" i="3"/>
  <c r="J95173" i="3"/>
  <c r="M95173" i="3" s="1"/>
  <c r="I95174" i="3"/>
  <c r="J95174" i="3"/>
  <c r="M95174" i="3" s="1"/>
  <c r="I95175" i="3"/>
  <c r="J95175" i="3"/>
  <c r="I95176" i="3"/>
  <c r="J95176" i="3"/>
  <c r="I95177" i="3"/>
  <c r="J95177" i="3"/>
  <c r="M95177" i="3" s="1"/>
  <c r="I95178" i="3"/>
  <c r="J95178" i="3"/>
  <c r="I95179" i="3"/>
  <c r="J95179" i="3"/>
  <c r="M95179" i="3" s="1"/>
  <c r="I95180" i="3"/>
  <c r="J95180" i="3"/>
  <c r="I95181" i="3"/>
  <c r="J95181" i="3"/>
  <c r="M95181" i="3" s="1"/>
  <c r="I95182" i="3"/>
  <c r="J95182" i="3"/>
  <c r="I95183" i="3"/>
  <c r="J95183" i="3"/>
  <c r="I95184" i="3"/>
  <c r="J95184" i="3"/>
  <c r="I95185" i="3"/>
  <c r="J95185" i="3"/>
  <c r="M95185" i="3" s="1"/>
  <c r="I95186" i="3"/>
  <c r="J95186" i="3"/>
  <c r="I95187" i="3"/>
  <c r="J95187" i="3"/>
  <c r="M95187" i="3" s="1"/>
  <c r="I95188" i="3"/>
  <c r="J95188" i="3"/>
  <c r="I95189" i="3"/>
  <c r="J95189" i="3"/>
  <c r="M95189" i="3" s="1"/>
  <c r="I95190" i="3"/>
  <c r="J95190" i="3"/>
  <c r="I95191" i="3"/>
  <c r="J95191" i="3"/>
  <c r="I95192" i="3"/>
  <c r="J95192" i="3"/>
  <c r="I95193" i="3"/>
  <c r="J95193" i="3"/>
  <c r="M95193" i="3" s="1"/>
  <c r="I95194" i="3"/>
  <c r="J95194" i="3"/>
  <c r="I95195" i="3"/>
  <c r="J95195" i="3"/>
  <c r="M95195" i="3" s="1"/>
  <c r="I95196" i="3"/>
  <c r="J95196" i="3"/>
  <c r="I95197" i="3"/>
  <c r="J95197" i="3"/>
  <c r="M95197" i="3" s="1"/>
  <c r="I95198" i="3"/>
  <c r="J95198" i="3"/>
  <c r="I95199" i="3"/>
  <c r="J95199" i="3"/>
  <c r="I95200" i="3"/>
  <c r="J95200" i="3"/>
  <c r="I95201" i="3"/>
  <c r="J95201" i="3"/>
  <c r="I95202" i="3"/>
  <c r="J95202" i="3"/>
  <c r="I95203" i="3"/>
  <c r="J95203" i="3"/>
  <c r="I95204" i="3"/>
  <c r="J95204" i="3"/>
  <c r="I95205" i="3"/>
  <c r="J95205" i="3"/>
  <c r="M95205" i="3" s="1"/>
  <c r="I95206" i="3"/>
  <c r="J95206" i="3"/>
  <c r="I95207" i="3"/>
  <c r="J95207" i="3"/>
  <c r="I95208" i="3"/>
  <c r="J95208" i="3"/>
  <c r="I95209" i="3"/>
  <c r="J95209" i="3"/>
  <c r="I95210" i="3"/>
  <c r="J95210" i="3"/>
  <c r="I95211" i="3"/>
  <c r="J95211" i="3"/>
  <c r="I95212" i="3"/>
  <c r="J95212" i="3"/>
  <c r="I95213" i="3"/>
  <c r="J95213" i="3"/>
  <c r="M95213" i="3" s="1"/>
  <c r="I95214" i="3"/>
  <c r="J95214" i="3"/>
  <c r="I95215" i="3"/>
  <c r="J95215" i="3"/>
  <c r="I95216" i="3"/>
  <c r="J95216" i="3"/>
  <c r="I95217" i="3"/>
  <c r="J95217" i="3"/>
  <c r="I95218" i="3"/>
  <c r="J95218" i="3"/>
  <c r="I95219" i="3"/>
  <c r="J95219" i="3"/>
  <c r="M95219" i="3" s="1"/>
  <c r="I95220" i="3"/>
  <c r="J95220" i="3"/>
  <c r="I95221" i="3"/>
  <c r="J95221" i="3"/>
  <c r="I95222" i="3"/>
  <c r="J95222" i="3"/>
  <c r="I95223" i="3"/>
  <c r="J95223" i="3"/>
  <c r="I95224" i="3"/>
  <c r="J95224" i="3"/>
  <c r="I95225" i="3"/>
  <c r="J95225" i="3"/>
  <c r="I95226" i="3"/>
  <c r="J95226" i="3"/>
  <c r="I95227" i="3"/>
  <c r="J95227" i="3"/>
  <c r="M95227" i="3" s="1"/>
  <c r="I95228" i="3"/>
  <c r="J95228" i="3"/>
  <c r="I95229" i="3"/>
  <c r="J95229" i="3"/>
  <c r="M95229" i="3" s="1"/>
  <c r="I95230" i="3"/>
  <c r="J95230" i="3"/>
  <c r="I95231" i="3"/>
  <c r="J95231" i="3"/>
  <c r="I95232" i="3"/>
  <c r="J95232" i="3"/>
  <c r="I95233" i="3"/>
  <c r="J95233" i="3"/>
  <c r="M95233" i="3" s="1"/>
  <c r="I95234" i="3"/>
  <c r="J95234" i="3"/>
  <c r="I95235" i="3"/>
  <c r="J95235" i="3"/>
  <c r="I95236" i="3"/>
  <c r="J95236" i="3"/>
  <c r="I95237" i="3"/>
  <c r="J95237" i="3"/>
  <c r="M95237" i="3" s="1"/>
  <c r="I95238" i="3"/>
  <c r="J95238" i="3"/>
  <c r="M95238" i="3" s="1"/>
  <c r="I95239" i="3"/>
  <c r="J95239" i="3"/>
  <c r="I95240" i="3"/>
  <c r="J95240" i="3"/>
  <c r="I95241" i="3"/>
  <c r="J95241" i="3"/>
  <c r="M95241" i="3" s="1"/>
  <c r="I95242" i="3"/>
  <c r="J95242" i="3"/>
  <c r="I95243" i="3"/>
  <c r="J95243" i="3"/>
  <c r="M95243" i="3" s="1"/>
  <c r="I95244" i="3"/>
  <c r="J95244" i="3"/>
  <c r="I95245" i="3"/>
  <c r="J95245" i="3"/>
  <c r="M95245" i="3" s="1"/>
  <c r="I95246" i="3"/>
  <c r="J95246" i="3"/>
  <c r="I95247" i="3"/>
  <c r="J95247" i="3"/>
  <c r="M95247" i="3" s="1"/>
  <c r="I95248" i="3"/>
  <c r="J95248" i="3"/>
  <c r="I95249" i="3"/>
  <c r="J95249" i="3"/>
  <c r="M95249" i="3" s="1"/>
  <c r="I95250" i="3"/>
  <c r="J95250" i="3"/>
  <c r="I95251" i="3"/>
  <c r="J95251" i="3"/>
  <c r="M95251" i="3" s="1"/>
  <c r="I95252" i="3"/>
  <c r="J95252" i="3"/>
  <c r="I95253" i="3"/>
  <c r="J95253" i="3"/>
  <c r="M95253" i="3" s="1"/>
  <c r="I95254" i="3"/>
  <c r="J95254" i="3"/>
  <c r="I95255" i="3"/>
  <c r="J95255" i="3"/>
  <c r="I95256" i="3"/>
  <c r="J95256" i="3"/>
  <c r="I95257" i="3"/>
  <c r="J95257" i="3"/>
  <c r="M95257" i="3" s="1"/>
  <c r="I95258" i="3"/>
  <c r="J95258" i="3"/>
  <c r="I95259" i="3"/>
  <c r="J95259" i="3"/>
  <c r="M95259" i="3" s="1"/>
  <c r="I95260" i="3"/>
  <c r="J95260" i="3"/>
  <c r="I95261" i="3"/>
  <c r="J95261" i="3"/>
  <c r="M95261" i="3" s="1"/>
  <c r="I95262" i="3"/>
  <c r="J95262" i="3"/>
  <c r="I95263" i="3"/>
  <c r="J95263" i="3"/>
  <c r="I95264" i="3"/>
  <c r="J95264" i="3"/>
  <c r="I95265" i="3"/>
  <c r="J95265" i="3"/>
  <c r="M95265" i="3" s="1"/>
  <c r="I95266" i="3"/>
  <c r="J95266" i="3"/>
  <c r="I95267" i="3"/>
  <c r="J95267" i="3"/>
  <c r="I95268" i="3"/>
  <c r="J95268" i="3"/>
  <c r="I95269" i="3"/>
  <c r="J95269" i="3"/>
  <c r="M95269" i="3" s="1"/>
  <c r="I95270" i="3"/>
  <c r="J95270" i="3"/>
  <c r="I95271" i="3"/>
  <c r="J95271" i="3"/>
  <c r="I95272" i="3"/>
  <c r="J95272" i="3"/>
  <c r="I95273" i="3"/>
  <c r="J95273" i="3"/>
  <c r="M95273" i="3" s="1"/>
  <c r="I95274" i="3"/>
  <c r="J95274" i="3"/>
  <c r="I95275" i="3"/>
  <c r="J95275" i="3"/>
  <c r="I95276" i="3"/>
  <c r="J95276" i="3"/>
  <c r="I95277" i="3"/>
  <c r="J95277" i="3"/>
  <c r="M95277" i="3" s="1"/>
  <c r="I95278" i="3"/>
  <c r="J95278" i="3"/>
  <c r="I95279" i="3"/>
  <c r="J95279" i="3"/>
  <c r="I95280" i="3"/>
  <c r="J95280" i="3"/>
  <c r="I95281" i="3"/>
  <c r="J95281" i="3"/>
  <c r="M95281" i="3" s="1"/>
  <c r="I95282" i="3"/>
  <c r="J95282" i="3"/>
  <c r="I95283" i="3"/>
  <c r="J95283" i="3"/>
  <c r="M95283" i="3" s="1"/>
  <c r="I95284" i="3"/>
  <c r="J95284" i="3"/>
  <c r="I95285" i="3"/>
  <c r="J95285" i="3"/>
  <c r="I95286" i="3"/>
  <c r="J95286" i="3"/>
  <c r="I95287" i="3"/>
  <c r="J95287" i="3"/>
  <c r="I95288" i="3"/>
  <c r="J95288" i="3"/>
  <c r="I95289" i="3"/>
  <c r="J95289" i="3"/>
  <c r="M95289" i="3" s="1"/>
  <c r="I95290" i="3"/>
  <c r="J95290" i="3"/>
  <c r="I95291" i="3"/>
  <c r="J95291" i="3"/>
  <c r="M95291" i="3" s="1"/>
  <c r="I95292" i="3"/>
  <c r="J95292" i="3"/>
  <c r="I95293" i="3"/>
  <c r="J95293" i="3"/>
  <c r="M95293" i="3" s="1"/>
  <c r="I95294" i="3"/>
  <c r="J95294" i="3"/>
  <c r="I95295" i="3"/>
  <c r="J95295" i="3"/>
  <c r="I95296" i="3"/>
  <c r="J95296" i="3"/>
  <c r="I95297" i="3"/>
  <c r="J95297" i="3"/>
  <c r="M95297" i="3" s="1"/>
  <c r="I95298" i="3"/>
  <c r="J95298" i="3"/>
  <c r="I95299" i="3"/>
  <c r="J95299" i="3"/>
  <c r="I95300" i="3"/>
  <c r="J95300" i="3"/>
  <c r="I95301" i="3"/>
  <c r="J95301" i="3"/>
  <c r="M95301" i="3" s="1"/>
  <c r="I95302" i="3"/>
  <c r="J95302" i="3"/>
  <c r="I95303" i="3"/>
  <c r="J95303" i="3"/>
  <c r="I95304" i="3"/>
  <c r="J95304" i="3"/>
  <c r="I95305" i="3"/>
  <c r="J95305" i="3"/>
  <c r="M95305" i="3" s="1"/>
  <c r="I95306" i="3"/>
  <c r="J95306" i="3"/>
  <c r="I95307" i="3"/>
  <c r="J95307" i="3"/>
  <c r="M95307" i="3" s="1"/>
  <c r="I95308" i="3"/>
  <c r="J95308" i="3"/>
  <c r="I95309" i="3"/>
  <c r="J95309" i="3"/>
  <c r="M95309" i="3" s="1"/>
  <c r="I95310" i="3"/>
  <c r="J95310" i="3"/>
  <c r="I95311" i="3"/>
  <c r="J95311" i="3"/>
  <c r="M95311" i="3" s="1"/>
  <c r="I95312" i="3"/>
  <c r="J95312" i="3"/>
  <c r="I95313" i="3"/>
  <c r="J95313" i="3"/>
  <c r="M95313" i="3" s="1"/>
  <c r="I95314" i="3"/>
  <c r="J95314" i="3"/>
  <c r="I95315" i="3"/>
  <c r="J95315" i="3"/>
  <c r="M95315" i="3" s="1"/>
  <c r="I95316" i="3"/>
  <c r="J95316" i="3"/>
  <c r="I95317" i="3"/>
  <c r="J95317" i="3"/>
  <c r="M95317" i="3" s="1"/>
  <c r="I95318" i="3"/>
  <c r="J95318" i="3"/>
  <c r="I95319" i="3"/>
  <c r="J95319" i="3"/>
  <c r="I95320" i="3"/>
  <c r="J95320" i="3"/>
  <c r="I95321" i="3"/>
  <c r="J95321" i="3"/>
  <c r="I95322" i="3"/>
  <c r="J95322" i="3"/>
  <c r="I95323" i="3"/>
  <c r="J95323" i="3"/>
  <c r="M95323" i="3" s="1"/>
  <c r="I95324" i="3"/>
  <c r="J95324" i="3"/>
  <c r="I95325" i="3"/>
  <c r="J95325" i="3"/>
  <c r="M95325" i="3" s="1"/>
  <c r="I95326" i="3"/>
  <c r="J95326" i="3"/>
  <c r="M95326" i="3" s="1"/>
  <c r="I95327" i="3"/>
  <c r="J95327" i="3"/>
  <c r="I95328" i="3"/>
  <c r="J95328" i="3"/>
  <c r="I95329" i="3"/>
  <c r="J95329" i="3"/>
  <c r="I95330" i="3"/>
  <c r="J95330" i="3"/>
  <c r="I95331" i="3"/>
  <c r="J95331" i="3"/>
  <c r="I95332" i="3"/>
  <c r="J95332" i="3"/>
  <c r="I95333" i="3"/>
  <c r="J95333" i="3"/>
  <c r="I95334" i="3"/>
  <c r="J95334" i="3"/>
  <c r="I95335" i="3"/>
  <c r="J95335" i="3"/>
  <c r="I95336" i="3"/>
  <c r="J95336" i="3"/>
  <c r="I95337" i="3"/>
  <c r="J95337" i="3"/>
  <c r="I95338" i="3"/>
  <c r="J95338" i="3"/>
  <c r="I95339" i="3"/>
  <c r="J95339" i="3"/>
  <c r="I95340" i="3"/>
  <c r="J95340" i="3"/>
  <c r="I95341" i="3"/>
  <c r="J95341" i="3"/>
  <c r="M95341" i="3" s="1"/>
  <c r="I95342" i="3"/>
  <c r="J95342" i="3"/>
  <c r="I95343" i="3"/>
  <c r="J95343" i="3"/>
  <c r="I95344" i="3"/>
  <c r="J95344" i="3"/>
  <c r="I95345" i="3"/>
  <c r="J95345" i="3"/>
  <c r="I95346" i="3"/>
  <c r="J95346" i="3"/>
  <c r="I95347" i="3"/>
  <c r="J95347" i="3"/>
  <c r="I95348" i="3"/>
  <c r="J95348" i="3"/>
  <c r="I95349" i="3"/>
  <c r="J95349" i="3"/>
  <c r="M95349" i="3" s="1"/>
  <c r="I95350" i="3"/>
  <c r="J95350" i="3"/>
  <c r="I95351" i="3"/>
  <c r="J95351" i="3"/>
  <c r="I95352" i="3"/>
  <c r="J95352" i="3"/>
  <c r="I95353" i="3"/>
  <c r="J95353" i="3"/>
  <c r="I95354" i="3"/>
  <c r="J95354" i="3"/>
  <c r="I95355" i="3"/>
  <c r="J95355" i="3"/>
  <c r="I95356" i="3"/>
  <c r="J95356" i="3"/>
  <c r="I95357" i="3"/>
  <c r="J95357" i="3"/>
  <c r="I95358" i="3"/>
  <c r="J95358" i="3"/>
  <c r="I95359" i="3"/>
  <c r="J95359" i="3"/>
  <c r="M95359" i="3" s="1"/>
  <c r="I95360" i="3"/>
  <c r="J95360" i="3"/>
  <c r="I95361" i="3"/>
  <c r="J95361" i="3"/>
  <c r="M95361" i="3" s="1"/>
  <c r="I95362" i="3"/>
  <c r="J95362" i="3"/>
  <c r="I95363" i="3"/>
  <c r="J95363" i="3"/>
  <c r="I95364" i="3"/>
  <c r="J95364" i="3"/>
  <c r="I95365" i="3"/>
  <c r="J95365" i="3"/>
  <c r="M95365" i="3" s="1"/>
  <c r="I95366" i="3"/>
  <c r="J95366" i="3"/>
  <c r="I95367" i="3"/>
  <c r="J95367" i="3"/>
  <c r="I95368" i="3"/>
  <c r="J95368" i="3"/>
  <c r="I95369" i="3"/>
  <c r="J95369" i="3"/>
  <c r="M95369" i="3" s="1"/>
  <c r="I95370" i="3"/>
  <c r="J95370" i="3"/>
  <c r="I95371" i="3"/>
  <c r="J95371" i="3"/>
  <c r="I95372" i="3"/>
  <c r="J95372" i="3"/>
  <c r="I95373" i="3"/>
  <c r="J95373" i="3"/>
  <c r="M95373" i="3" s="1"/>
  <c r="I95374" i="3"/>
  <c r="J95374" i="3"/>
  <c r="I95375" i="3"/>
  <c r="J95375" i="3"/>
  <c r="M95375" i="3" s="1"/>
  <c r="I95376" i="3"/>
  <c r="J95376" i="3"/>
  <c r="I95377" i="3"/>
  <c r="J95377" i="3"/>
  <c r="M95377" i="3" s="1"/>
  <c r="I95378" i="3"/>
  <c r="J95378" i="3"/>
  <c r="I95379" i="3"/>
  <c r="J95379" i="3"/>
  <c r="I95380" i="3"/>
  <c r="J95380" i="3"/>
  <c r="I95381" i="3"/>
  <c r="J95381" i="3"/>
  <c r="M95381" i="3" s="1"/>
  <c r="I95382" i="3"/>
  <c r="J95382" i="3"/>
  <c r="I95383" i="3"/>
  <c r="J95383" i="3"/>
  <c r="I95384" i="3"/>
  <c r="J95384" i="3"/>
  <c r="I95385" i="3"/>
  <c r="J95385" i="3"/>
  <c r="I95386" i="3"/>
  <c r="J95386" i="3"/>
  <c r="I95387" i="3"/>
  <c r="J95387" i="3"/>
  <c r="M95387" i="3" s="1"/>
  <c r="I95388" i="3"/>
  <c r="J95388" i="3"/>
  <c r="I95389" i="3"/>
  <c r="J95389" i="3"/>
  <c r="M95389" i="3" s="1"/>
  <c r="I95390" i="3"/>
  <c r="J95390" i="3"/>
  <c r="I95391" i="3"/>
  <c r="J95391" i="3"/>
  <c r="I95392" i="3"/>
  <c r="J95392" i="3"/>
  <c r="I95393" i="3"/>
  <c r="J95393" i="3"/>
  <c r="M95393" i="3" s="1"/>
  <c r="I95394" i="3"/>
  <c r="J95394" i="3"/>
  <c r="I95395" i="3"/>
  <c r="J95395" i="3"/>
  <c r="I95396" i="3"/>
  <c r="J95396" i="3"/>
  <c r="I95397" i="3"/>
  <c r="J95397" i="3"/>
  <c r="M95397" i="3" s="1"/>
  <c r="I95398" i="3"/>
  <c r="J95398" i="3"/>
  <c r="M95398" i="3" s="1"/>
  <c r="I95399" i="3"/>
  <c r="J95399" i="3"/>
  <c r="I95400" i="3"/>
  <c r="J95400" i="3"/>
  <c r="I95401" i="3"/>
  <c r="J95401" i="3"/>
  <c r="M95401" i="3" s="1"/>
  <c r="I95402" i="3"/>
  <c r="J95402" i="3"/>
  <c r="I95403" i="3"/>
  <c r="J95403" i="3"/>
  <c r="M95403" i="3" s="1"/>
  <c r="I95404" i="3"/>
  <c r="J95404" i="3"/>
  <c r="I95405" i="3"/>
  <c r="J95405" i="3"/>
  <c r="I95406" i="3"/>
  <c r="J95406" i="3"/>
  <c r="I95407" i="3"/>
  <c r="J95407" i="3"/>
  <c r="M95407" i="3" s="1"/>
  <c r="I95408" i="3"/>
  <c r="J95408" i="3"/>
  <c r="I95409" i="3"/>
  <c r="J95409" i="3"/>
  <c r="M95409" i="3" s="1"/>
  <c r="I95410" i="3"/>
  <c r="J95410" i="3"/>
  <c r="I95411" i="3"/>
  <c r="J95411" i="3"/>
  <c r="I95412" i="3"/>
  <c r="J95412" i="3"/>
  <c r="I95413" i="3"/>
  <c r="J95413" i="3"/>
  <c r="I95414" i="3"/>
  <c r="J95414" i="3"/>
  <c r="I95415" i="3"/>
  <c r="J95415" i="3"/>
  <c r="I95416" i="3"/>
  <c r="J95416" i="3"/>
  <c r="I95417" i="3"/>
  <c r="J95417" i="3"/>
  <c r="I95418" i="3"/>
  <c r="J95418" i="3"/>
  <c r="I95419" i="3"/>
  <c r="J95419" i="3"/>
  <c r="I95420" i="3"/>
  <c r="J95420" i="3"/>
  <c r="I95421" i="3"/>
  <c r="J95421" i="3"/>
  <c r="M95421" i="3" s="1"/>
  <c r="I95422" i="3"/>
  <c r="J95422" i="3"/>
  <c r="I95423" i="3"/>
  <c r="J95423" i="3"/>
  <c r="I95424" i="3"/>
  <c r="J95424" i="3"/>
  <c r="I95425" i="3"/>
  <c r="J95425" i="3" s="1"/>
  <c r="I95426" i="3"/>
  <c r="J95426" i="3" s="1"/>
  <c r="M95426" i="3" s="1"/>
  <c r="I95427" i="3"/>
  <c r="J95427" i="3" s="1"/>
  <c r="I95428" i="3"/>
  <c r="J95428" i="3" s="1"/>
  <c r="M95428" i="3" s="1"/>
  <c r="I95429" i="3"/>
  <c r="J95429" i="3" s="1"/>
  <c r="I95430" i="3"/>
  <c r="J95430" i="3" s="1"/>
  <c r="I95431" i="3"/>
  <c r="J95431" i="3" s="1"/>
  <c r="I95432" i="3"/>
  <c r="J95432" i="3" s="1"/>
  <c r="I95433" i="3"/>
  <c r="J95433" i="3" s="1"/>
  <c r="I95434" i="3"/>
  <c r="J95434" i="3" s="1"/>
  <c r="M95434" i="3" s="1"/>
  <c r="I95435" i="3"/>
  <c r="J95435" i="3" s="1"/>
  <c r="I95436" i="3"/>
  <c r="J95436" i="3" s="1"/>
  <c r="I95437" i="3"/>
  <c r="J95437" i="3" s="1"/>
  <c r="I95439" i="3"/>
  <c r="J95439" i="3" s="1"/>
  <c r="I95440" i="3"/>
  <c r="J95440" i="3" s="1"/>
  <c r="I95441" i="3"/>
  <c r="J95441" i="3" s="1"/>
  <c r="I95442" i="3"/>
  <c r="J95442" i="3" s="1"/>
  <c r="I95443" i="3"/>
  <c r="J95443" i="3" s="1"/>
  <c r="I95444" i="3"/>
  <c r="J95444" i="3" s="1"/>
  <c r="I95446" i="3"/>
  <c r="J95446" i="3" s="1"/>
  <c r="M95446" i="3" s="1"/>
  <c r="I95447" i="3"/>
  <c r="J95447" i="3" s="1"/>
  <c r="I95448" i="3"/>
  <c r="J95448" i="3" s="1"/>
  <c r="I95449" i="3"/>
  <c r="J95449" i="3" s="1"/>
  <c r="I95450" i="3"/>
  <c r="J95450" i="3" s="1"/>
  <c r="M95450" i="3" s="1"/>
  <c r="I95451" i="3"/>
  <c r="J95451" i="3" s="1"/>
  <c r="I95452" i="3"/>
  <c r="J95452" i="3" s="1"/>
  <c r="I95453" i="3"/>
  <c r="J95453" i="3" s="1"/>
  <c r="I95454" i="3"/>
  <c r="J95454" i="3" s="1"/>
  <c r="I95455" i="3"/>
  <c r="J95455" i="3" s="1"/>
  <c r="I95456" i="3"/>
  <c r="J95456" i="3" s="1"/>
  <c r="I95457" i="3"/>
  <c r="J95457" i="3" s="1"/>
  <c r="I95458" i="3"/>
  <c r="J95458" i="3" s="1"/>
  <c r="I95460" i="3"/>
  <c r="J95460" i="3" s="1"/>
  <c r="M95460" i="3" s="1"/>
  <c r="I95461" i="3"/>
  <c r="J95461" i="3" s="1"/>
  <c r="I95462" i="3"/>
  <c r="J95462" i="3" s="1"/>
  <c r="M95462" i="3" s="1"/>
  <c r="I95463" i="3"/>
  <c r="J95463" i="3" s="1"/>
  <c r="I95464" i="3"/>
  <c r="J95464" i="3" s="1"/>
  <c r="I95465" i="3"/>
  <c r="J95465" i="3" s="1"/>
  <c r="I95466" i="3"/>
  <c r="J95466" i="3" s="1"/>
  <c r="M95466" i="3" s="1"/>
  <c r="I95467" i="3"/>
  <c r="J95467" i="3" s="1"/>
  <c r="I95468" i="3"/>
  <c r="J95468" i="3" s="1"/>
  <c r="I95469" i="3"/>
  <c r="J95469" i="3" s="1"/>
  <c r="I95470" i="3"/>
  <c r="J95470" i="3" s="1"/>
  <c r="I95471" i="3"/>
  <c r="J95471" i="3" s="1"/>
  <c r="I95472" i="3"/>
  <c r="J95472" i="3" s="1"/>
  <c r="I95473" i="3"/>
  <c r="J95473" i="3" s="1"/>
  <c r="I95474" i="3"/>
  <c r="J95474" i="3" s="1"/>
  <c r="M95474" i="3" s="1"/>
  <c r="I95475" i="3"/>
  <c r="J95475" i="3" s="1"/>
  <c r="I95476" i="3"/>
  <c r="J95476" i="3" s="1"/>
  <c r="I95477" i="3"/>
  <c r="J95477" i="3" s="1"/>
  <c r="I95478" i="3"/>
  <c r="J95478" i="3" s="1"/>
  <c r="I95479" i="3"/>
  <c r="J95479" i="3" s="1"/>
  <c r="I95480" i="3"/>
  <c r="J95480" i="3" s="1"/>
  <c r="I95481" i="3"/>
  <c r="J95481" i="3" s="1"/>
  <c r="I95482" i="3"/>
  <c r="J95482" i="3" s="1"/>
  <c r="M95482" i="3" s="1"/>
  <c r="I95483" i="3"/>
  <c r="J95483" i="3" s="1"/>
  <c r="I95484" i="3"/>
  <c r="J95484" i="3" s="1"/>
  <c r="I95485" i="3"/>
  <c r="J95485" i="3" s="1"/>
  <c r="I95486" i="3"/>
  <c r="J95486" i="3" s="1"/>
  <c r="M95486" i="3" s="1"/>
  <c r="I95487" i="3"/>
  <c r="J95487" i="3" s="1"/>
  <c r="I95488" i="3"/>
  <c r="J95488" i="3" s="1"/>
  <c r="I95489" i="3"/>
  <c r="J95489" i="3" s="1"/>
  <c r="I95490" i="3"/>
  <c r="J95490" i="3" s="1"/>
  <c r="I95491" i="3"/>
  <c r="J95491" i="3" s="1"/>
  <c r="I95492" i="3"/>
  <c r="J95492" i="3" s="1"/>
  <c r="I95493" i="3"/>
  <c r="J95493" i="3" s="1"/>
  <c r="I95494" i="3"/>
  <c r="J95494" i="3" s="1"/>
  <c r="I95495" i="3"/>
  <c r="J95495" i="3" s="1"/>
  <c r="I95496" i="3"/>
  <c r="J95496" i="3" s="1"/>
  <c r="I95497" i="3"/>
  <c r="J95497" i="3" s="1"/>
  <c r="I95498" i="3"/>
  <c r="J95498" i="3" s="1"/>
  <c r="M95498" i="3" s="1"/>
  <c r="I95499" i="3"/>
  <c r="J95499" i="3" s="1"/>
  <c r="I95500" i="3"/>
  <c r="J95500" i="3" s="1"/>
  <c r="I95501" i="3"/>
  <c r="J95501" i="3" s="1"/>
  <c r="I95503" i="3"/>
  <c r="J95503" i="3" s="1"/>
  <c r="I95504" i="3"/>
  <c r="J95504" i="3" s="1"/>
  <c r="I95505" i="3"/>
  <c r="J95505" i="3" s="1"/>
  <c r="I95506" i="3"/>
  <c r="J95506" i="3" s="1"/>
  <c r="M95506" i="3" s="1"/>
  <c r="I95507" i="3"/>
  <c r="J95507" i="3" s="1"/>
  <c r="I95508" i="3"/>
  <c r="J95508" i="3" s="1"/>
  <c r="I95510" i="3"/>
  <c r="J95510" i="3" s="1"/>
  <c r="I95511" i="3"/>
  <c r="J95511" i="3" s="1"/>
  <c r="I95512" i="3"/>
  <c r="J95512" i="3" s="1"/>
  <c r="I95513" i="3"/>
  <c r="J95513" i="3" s="1"/>
  <c r="I95514" i="3"/>
  <c r="J95514" i="3" s="1"/>
  <c r="M95514" i="3" s="1"/>
  <c r="I95515" i="3"/>
  <c r="J95515" i="3" s="1"/>
  <c r="I95516" i="3"/>
  <c r="J95516" i="3" s="1"/>
  <c r="I95517" i="3"/>
  <c r="J95517" i="3" s="1"/>
  <c r="I95518" i="3"/>
  <c r="J95518" i="3" s="1"/>
  <c r="M95518" i="3" s="1"/>
  <c r="I95519" i="3"/>
  <c r="J95519" i="3" s="1"/>
  <c r="I95520" i="3"/>
  <c r="J95520" i="3" s="1"/>
  <c r="I95521" i="3"/>
  <c r="J95521" i="3" s="1"/>
  <c r="I95522" i="3"/>
  <c r="J95522" i="3" s="1"/>
  <c r="M95522" i="3" s="1"/>
  <c r="I95524" i="3"/>
  <c r="J95524" i="3" s="1"/>
  <c r="M95524" i="3" s="1"/>
  <c r="I95525" i="3"/>
  <c r="J95525" i="3" s="1"/>
  <c r="I95526" i="3"/>
  <c r="J95526" i="3" s="1"/>
  <c r="I95527" i="3"/>
  <c r="J95527" i="3" s="1"/>
  <c r="I95528" i="3"/>
  <c r="J95528" i="3" s="1"/>
  <c r="I95529" i="3"/>
  <c r="J95529" i="3" s="1"/>
  <c r="I95530" i="3"/>
  <c r="J95530" i="3" s="1"/>
  <c r="M95530" i="3" s="1"/>
  <c r="I95531" i="3"/>
  <c r="J95531" i="3" s="1"/>
  <c r="I95532" i="3"/>
  <c r="J95532" i="3" s="1"/>
  <c r="I95533" i="3"/>
  <c r="J95533" i="3" s="1"/>
  <c r="I95534" i="3"/>
  <c r="J95534" i="3" s="1"/>
  <c r="I95535" i="3"/>
  <c r="J95535" i="3" s="1"/>
  <c r="I95536" i="3"/>
  <c r="J95536" i="3" s="1"/>
  <c r="I95537" i="3"/>
  <c r="J95537" i="3" s="1"/>
  <c r="I95538" i="3"/>
  <c r="J95538" i="3" s="1"/>
  <c r="M95538" i="3" s="1"/>
  <c r="I95539" i="3"/>
  <c r="J95539" i="3" s="1"/>
  <c r="I95540" i="3"/>
  <c r="J95540" i="3" s="1"/>
  <c r="I95541" i="3"/>
  <c r="J95541" i="3" s="1"/>
  <c r="I95542" i="3"/>
  <c r="J95542" i="3" s="1"/>
  <c r="I95543" i="3"/>
  <c r="J95543" i="3" s="1"/>
  <c r="I95544" i="3"/>
  <c r="J95544" i="3" s="1"/>
  <c r="I95545" i="3"/>
  <c r="J95545" i="3" s="1"/>
  <c r="I95546" i="3"/>
  <c r="J95546" i="3" s="1"/>
  <c r="M95546" i="3" s="1"/>
  <c r="I95547" i="3"/>
  <c r="J95547" i="3" s="1"/>
  <c r="I95548" i="3"/>
  <c r="J95548" i="3" s="1"/>
  <c r="I95549" i="3"/>
  <c r="J95549" i="3" s="1"/>
  <c r="I95550" i="3"/>
  <c r="J95550" i="3" s="1"/>
  <c r="I95551" i="3"/>
  <c r="J95551" i="3" s="1"/>
  <c r="I95552" i="3"/>
  <c r="J95552" i="3" s="1"/>
  <c r="I95553" i="3"/>
  <c r="J95553" i="3" s="1"/>
  <c r="I95554" i="3"/>
  <c r="J95554" i="3" s="1"/>
  <c r="M95554" i="3" s="1"/>
  <c r="I95555" i="3"/>
  <c r="J95555" i="3" s="1"/>
  <c r="I95556" i="3"/>
  <c r="J95556" i="3" s="1"/>
  <c r="I95557" i="3"/>
  <c r="J95557" i="3" s="1"/>
  <c r="I95558" i="3"/>
  <c r="J95558" i="3" s="1"/>
  <c r="I95559" i="3"/>
  <c r="J95559" i="3" s="1"/>
  <c r="I95560" i="3"/>
  <c r="J95560" i="3" s="1"/>
  <c r="I95561" i="3"/>
  <c r="J95561" i="3" s="1"/>
  <c r="I95562" i="3"/>
  <c r="J95562" i="3" s="1"/>
  <c r="M95562" i="3" s="1"/>
  <c r="I95563" i="3"/>
  <c r="J95563" i="3" s="1"/>
  <c r="I95564" i="3"/>
  <c r="J95564" i="3" s="1"/>
  <c r="I95565" i="3"/>
  <c r="J95565" i="3" s="1"/>
  <c r="I95567" i="3"/>
  <c r="J95567" i="3" s="1"/>
  <c r="I95568" i="3"/>
  <c r="J95568" i="3" s="1"/>
  <c r="I95569" i="3"/>
  <c r="J95569" i="3" s="1"/>
  <c r="I95570" i="3"/>
  <c r="J95570" i="3" s="1"/>
  <c r="M95570" i="3" s="1"/>
  <c r="I95571" i="3"/>
  <c r="J95571" i="3" s="1"/>
  <c r="I95572" i="3"/>
  <c r="J95572" i="3" s="1"/>
  <c r="I95574" i="3"/>
  <c r="J95574" i="3" s="1"/>
  <c r="M95574" i="3" s="1"/>
  <c r="I95575" i="3"/>
  <c r="J95575" i="3" s="1"/>
  <c r="I95576" i="3"/>
  <c r="J95576" i="3" s="1"/>
  <c r="I95577" i="3"/>
  <c r="J95577" i="3" s="1"/>
  <c r="I95578" i="3"/>
  <c r="J95578" i="3" s="1"/>
  <c r="M95578" i="3" s="1"/>
  <c r="I95579" i="3"/>
  <c r="J95579" i="3" s="1"/>
  <c r="I95580" i="3"/>
  <c r="J95580" i="3" s="1"/>
  <c r="I95581" i="3"/>
  <c r="J95581" i="3" s="1"/>
  <c r="I95582" i="3"/>
  <c r="J95582" i="3" s="1"/>
  <c r="M95582" i="3" s="1"/>
  <c r="I95583" i="3"/>
  <c r="J95583" i="3" s="1"/>
  <c r="I95584" i="3"/>
  <c r="J95584" i="3" s="1"/>
  <c r="I95585" i="3"/>
  <c r="J95585" i="3" s="1"/>
  <c r="I95586" i="3"/>
  <c r="J95586" i="3" s="1"/>
  <c r="I95588" i="3"/>
  <c r="J95588" i="3" s="1"/>
  <c r="M95588" i="3" s="1"/>
  <c r="I95589" i="3"/>
  <c r="J95589" i="3" s="1"/>
  <c r="I95590" i="3"/>
  <c r="J95590" i="3" s="1"/>
  <c r="I95591" i="3"/>
  <c r="J95591" i="3" s="1"/>
  <c r="I95592" i="3"/>
  <c r="J95592" i="3" s="1"/>
  <c r="I95593" i="3"/>
  <c r="J95593" i="3" s="1"/>
  <c r="I95594" i="3"/>
  <c r="J95594" i="3" s="1"/>
  <c r="M95594" i="3" s="1"/>
  <c r="I95595" i="3"/>
  <c r="J95595" i="3" s="1"/>
  <c r="I95596" i="3"/>
  <c r="J95596" i="3" s="1"/>
  <c r="I95597" i="3"/>
  <c r="J95597" i="3" s="1"/>
  <c r="I95598" i="3"/>
  <c r="J95598" i="3" s="1"/>
  <c r="I95599" i="3"/>
  <c r="J95599" i="3" s="1"/>
  <c r="I95600" i="3"/>
  <c r="J95600" i="3" s="1"/>
  <c r="I95601" i="3"/>
  <c r="J95601" i="3" s="1"/>
  <c r="I95602" i="3"/>
  <c r="J95602" i="3" s="1"/>
  <c r="M95602" i="3" s="1"/>
  <c r="I95603" i="3"/>
  <c r="J95603" i="3" s="1"/>
  <c r="I95604" i="3"/>
  <c r="J95604" i="3" s="1"/>
  <c r="I95605" i="3"/>
  <c r="J95605" i="3" s="1"/>
  <c r="I95606" i="3"/>
  <c r="J95606" i="3" s="1"/>
  <c r="M95606" i="3" s="1"/>
  <c r="I95607" i="3"/>
  <c r="J95607" i="3" s="1"/>
  <c r="I95608" i="3"/>
  <c r="J95608" i="3" s="1"/>
  <c r="I95609" i="3"/>
  <c r="J95609" i="3" s="1"/>
  <c r="I95610" i="3"/>
  <c r="J95610" i="3" s="1"/>
  <c r="M95610" i="3" s="1"/>
  <c r="I95611" i="3"/>
  <c r="J95611" i="3" s="1"/>
  <c r="I95612" i="3"/>
  <c r="J95612" i="3" s="1"/>
  <c r="I95613" i="3"/>
  <c r="J95613" i="3" s="1"/>
  <c r="I95614" i="3"/>
  <c r="J95614" i="3" s="1"/>
  <c r="I95615" i="3"/>
  <c r="J95615" i="3" s="1"/>
  <c r="I95616" i="3"/>
  <c r="J95616" i="3" s="1"/>
  <c r="I95617" i="3"/>
  <c r="J95617" i="3" s="1"/>
  <c r="I95618" i="3"/>
  <c r="J95618" i="3" s="1"/>
  <c r="M95618" i="3" s="1"/>
  <c r="I95619" i="3"/>
  <c r="J95619" i="3" s="1"/>
  <c r="I95620" i="3"/>
  <c r="J95620" i="3" s="1"/>
  <c r="I95621" i="3"/>
  <c r="J95621" i="3" s="1"/>
  <c r="I95622" i="3"/>
  <c r="J95622" i="3" s="1"/>
  <c r="I95623" i="3"/>
  <c r="J95623" i="3" s="1"/>
  <c r="I95624" i="3"/>
  <c r="J95624" i="3" s="1"/>
  <c r="I95625" i="3"/>
  <c r="J95625" i="3" s="1"/>
  <c r="I95626" i="3"/>
  <c r="J95626" i="3" s="1"/>
  <c r="M95626" i="3" s="1"/>
  <c r="I95627" i="3"/>
  <c r="J95627" i="3" s="1"/>
  <c r="I95628" i="3"/>
  <c r="J95628" i="3" s="1"/>
  <c r="I95629" i="3"/>
  <c r="J95629" i="3" s="1"/>
  <c r="I95631" i="3"/>
  <c r="J95631" i="3" s="1"/>
  <c r="I95632" i="3"/>
  <c r="J95632" i="3" s="1"/>
  <c r="I95633" i="3"/>
  <c r="J95633" i="3" s="1"/>
  <c r="I95634" i="3"/>
  <c r="J95634" i="3" s="1"/>
  <c r="M95634" i="3" s="1"/>
  <c r="I95635" i="3"/>
  <c r="J95635" i="3" s="1"/>
  <c r="I95636" i="3"/>
  <c r="J95636" i="3" s="1"/>
  <c r="I95638" i="3"/>
  <c r="J95638" i="3" s="1"/>
  <c r="M95638" i="3" s="1"/>
  <c r="I95639" i="3"/>
  <c r="J95639" i="3" s="1"/>
  <c r="I95640" i="3"/>
  <c r="J95640" i="3" s="1"/>
  <c r="I95641" i="3"/>
  <c r="J95641" i="3" s="1"/>
  <c r="I95642" i="3"/>
  <c r="J95642" i="3" s="1"/>
  <c r="M95642" i="3" s="1"/>
  <c r="I95643" i="3"/>
  <c r="J95643" i="3" s="1"/>
  <c r="I95644" i="3"/>
  <c r="J95644" i="3" s="1"/>
  <c r="I95645" i="3"/>
  <c r="J95645" i="3" s="1"/>
  <c r="I95646" i="3"/>
  <c r="J95646" i="3" s="1"/>
  <c r="M95646" i="3" s="1"/>
  <c r="I95647" i="3"/>
  <c r="J95647" i="3" s="1"/>
  <c r="I95648" i="3"/>
  <c r="J95648" i="3" s="1"/>
  <c r="I95649" i="3"/>
  <c r="J95649" i="3" s="1"/>
  <c r="I95650" i="3"/>
  <c r="J95650" i="3" s="1"/>
  <c r="M95650" i="3" s="1"/>
  <c r="I95652" i="3"/>
  <c r="J95652" i="3" s="1"/>
  <c r="I95653" i="3"/>
  <c r="J95653" i="3" s="1"/>
  <c r="I95654" i="3"/>
  <c r="J95654" i="3" s="1"/>
  <c r="I95655" i="3"/>
  <c r="J95655" i="3" s="1"/>
  <c r="I95656" i="3"/>
  <c r="J95656" i="3" s="1"/>
  <c r="I95657" i="3"/>
  <c r="J95657" i="3" s="1"/>
  <c r="I95658" i="3"/>
  <c r="J95658" i="3" s="1"/>
  <c r="M95658" i="3" s="1"/>
  <c r="I95659" i="3"/>
  <c r="J95659" i="3" s="1"/>
  <c r="I95660" i="3"/>
  <c r="J95660" i="3" s="1"/>
  <c r="I95661" i="3"/>
  <c r="J95661" i="3" s="1"/>
  <c r="I95662" i="3"/>
  <c r="J95662" i="3" s="1"/>
  <c r="I95663" i="3"/>
  <c r="J95663" i="3" s="1"/>
  <c r="I95664" i="3"/>
  <c r="J95664" i="3" s="1"/>
  <c r="I95665" i="3"/>
  <c r="J95665" i="3" s="1"/>
  <c r="I95666" i="3"/>
  <c r="J95666" i="3" s="1"/>
  <c r="M95666" i="3" s="1"/>
  <c r="I95667" i="3"/>
  <c r="J95667" i="3" s="1"/>
  <c r="I95668" i="3"/>
  <c r="J95668" i="3" s="1"/>
  <c r="I95669" i="3"/>
  <c r="J95669" i="3" s="1"/>
  <c r="I95670" i="3"/>
  <c r="J95670" i="3" s="1"/>
  <c r="M95670" i="3" s="1"/>
  <c r="I95671" i="3"/>
  <c r="J95671" i="3" s="1"/>
  <c r="I95672" i="3"/>
  <c r="J95672" i="3" s="1"/>
  <c r="I95673" i="3"/>
  <c r="J95673" i="3" s="1"/>
  <c r="I95674" i="3"/>
  <c r="J95674" i="3" s="1"/>
  <c r="M95674" i="3" s="1"/>
  <c r="I95675" i="3"/>
  <c r="J95675" i="3" s="1"/>
  <c r="I95676" i="3"/>
  <c r="J95676" i="3" s="1"/>
  <c r="M95676" i="3" s="1"/>
  <c r="I95677" i="3"/>
  <c r="J95677" i="3" s="1"/>
  <c r="I95678" i="3"/>
  <c r="J95678" i="3" s="1"/>
  <c r="M95678" i="3" s="1"/>
  <c r="I95679" i="3"/>
  <c r="J95679" i="3" s="1"/>
  <c r="I95680" i="3"/>
  <c r="J95680" i="3" s="1"/>
  <c r="I95681" i="3"/>
  <c r="J95681" i="3" s="1"/>
  <c r="I95682" i="3"/>
  <c r="J95682" i="3" s="1"/>
  <c r="M95682" i="3" s="1"/>
  <c r="I95683" i="3"/>
  <c r="J95683" i="3" s="1"/>
  <c r="I95684" i="3"/>
  <c r="J95684" i="3" s="1"/>
  <c r="M95684" i="3" s="1"/>
  <c r="I95685" i="3"/>
  <c r="J95685" i="3" s="1"/>
  <c r="I95686" i="3"/>
  <c r="J95686" i="3" s="1"/>
  <c r="I95687" i="3"/>
  <c r="J95687" i="3" s="1"/>
  <c r="I95688" i="3"/>
  <c r="J95688" i="3" s="1"/>
  <c r="I95689" i="3"/>
  <c r="J95689" i="3" s="1"/>
  <c r="I95690" i="3"/>
  <c r="J95690" i="3" s="1"/>
  <c r="M95690" i="3" s="1"/>
  <c r="I95691" i="3"/>
  <c r="J95691" i="3" s="1"/>
  <c r="I95692" i="3"/>
  <c r="J95692" i="3" s="1"/>
  <c r="I95693" i="3"/>
  <c r="J95693" i="3" s="1"/>
  <c r="I95695" i="3"/>
  <c r="J95695" i="3" s="1"/>
  <c r="I95696" i="3"/>
  <c r="J95696" i="3" s="1"/>
  <c r="I95697" i="3"/>
  <c r="J95697" i="3" s="1"/>
  <c r="I95698" i="3"/>
  <c r="J95698" i="3" s="1"/>
  <c r="M95698" i="3" s="1"/>
  <c r="I95699" i="3"/>
  <c r="J95699" i="3" s="1"/>
  <c r="I95700" i="3"/>
  <c r="J95700" i="3" s="1"/>
  <c r="I95702" i="3"/>
  <c r="J95702" i="3" s="1"/>
  <c r="M95702" i="3" s="1"/>
  <c r="I95703" i="3"/>
  <c r="J95703" i="3" s="1"/>
  <c r="I95704" i="3"/>
  <c r="J95704" i="3" s="1"/>
  <c r="I95705" i="3"/>
  <c r="J95705" i="3" s="1"/>
  <c r="I95706" i="3"/>
  <c r="J95706" i="3" s="1"/>
  <c r="I95707" i="3"/>
  <c r="J95707" i="3" s="1"/>
  <c r="I95708" i="3"/>
  <c r="J95708" i="3" s="1"/>
  <c r="M95708" i="3" s="1"/>
  <c r="I95709" i="3"/>
  <c r="J95709" i="3" s="1"/>
  <c r="I95710" i="3"/>
  <c r="J95710" i="3" s="1"/>
  <c r="I95711" i="3"/>
  <c r="J95711" i="3" s="1"/>
  <c r="I95712" i="3"/>
  <c r="J95712" i="3" s="1"/>
  <c r="I95713" i="3"/>
  <c r="J95713" i="3"/>
  <c r="I95714" i="3"/>
  <c r="J95714" i="3"/>
  <c r="I95715" i="3"/>
  <c r="J95715" i="3"/>
  <c r="I95716" i="3"/>
  <c r="J95716" i="3"/>
  <c r="I95717" i="3"/>
  <c r="J95717" i="3"/>
  <c r="I95718" i="3"/>
  <c r="J95718" i="3"/>
  <c r="I95719" i="3"/>
  <c r="J95719" i="3"/>
  <c r="I95720" i="3"/>
  <c r="J95720" i="3"/>
  <c r="I95721" i="3"/>
  <c r="J95721" i="3"/>
  <c r="I95722" i="3"/>
  <c r="J95722" i="3"/>
  <c r="I95723" i="3"/>
  <c r="J95723" i="3"/>
  <c r="I95724" i="3"/>
  <c r="J95724" i="3"/>
  <c r="I95725" i="3"/>
  <c r="J95725" i="3"/>
  <c r="I95726" i="3"/>
  <c r="J95726" i="3"/>
  <c r="I95727" i="3"/>
  <c r="J95727" i="3"/>
  <c r="I95728" i="3"/>
  <c r="J95728" i="3"/>
  <c r="I95729" i="3"/>
  <c r="J95729" i="3"/>
  <c r="I95730" i="3"/>
  <c r="J95730" i="3"/>
  <c r="I95731" i="3"/>
  <c r="J95731" i="3"/>
  <c r="I95732" i="3"/>
  <c r="J95732" i="3"/>
  <c r="I95733" i="3"/>
  <c r="J95733" i="3"/>
  <c r="I95734" i="3"/>
  <c r="J95734" i="3"/>
  <c r="I95735" i="3"/>
  <c r="J95735" i="3"/>
  <c r="I95736" i="3"/>
  <c r="J95736" i="3"/>
  <c r="I95737" i="3"/>
  <c r="J95737" i="3"/>
  <c r="I95738" i="3"/>
  <c r="J95738" i="3"/>
  <c r="I95739" i="3"/>
  <c r="J95739" i="3"/>
  <c r="I95740" i="3"/>
  <c r="J95740" i="3"/>
  <c r="I95741" i="3"/>
  <c r="J95741" i="3"/>
  <c r="I95742" i="3"/>
  <c r="J95742" i="3"/>
  <c r="I95743" i="3"/>
  <c r="J95743" i="3"/>
  <c r="I95744" i="3"/>
  <c r="J95744" i="3"/>
  <c r="I95745" i="3"/>
  <c r="J95745" i="3"/>
  <c r="I95746" i="3"/>
  <c r="J95746" i="3"/>
  <c r="I95747" i="3"/>
  <c r="J95747" i="3"/>
  <c r="M95747" i="3" s="1"/>
  <c r="I95748" i="3"/>
  <c r="J95748" i="3"/>
  <c r="I95749" i="3"/>
  <c r="J95749" i="3"/>
  <c r="I95750" i="3"/>
  <c r="J95750" i="3"/>
  <c r="I95751" i="3"/>
  <c r="J95751" i="3"/>
  <c r="I95752" i="3"/>
  <c r="J95752" i="3"/>
  <c r="I95753" i="3"/>
  <c r="J95753" i="3"/>
  <c r="I95754" i="3"/>
  <c r="J95754" i="3"/>
  <c r="I95755" i="3"/>
  <c r="J95755" i="3"/>
  <c r="I95756" i="3"/>
  <c r="J95756" i="3"/>
  <c r="I95757" i="3"/>
  <c r="J95757" i="3"/>
  <c r="I95758" i="3"/>
  <c r="J95758" i="3"/>
  <c r="I95759" i="3"/>
  <c r="J95759" i="3"/>
  <c r="I95760" i="3"/>
  <c r="J95760" i="3"/>
  <c r="I95761" i="3"/>
  <c r="J95761" i="3"/>
  <c r="I95762" i="3"/>
  <c r="J95762" i="3"/>
  <c r="I95763" i="3"/>
  <c r="J95763" i="3"/>
  <c r="M95763" i="3" s="1"/>
  <c r="I95764" i="3"/>
  <c r="J95764" i="3"/>
  <c r="I95765" i="3"/>
  <c r="J95765" i="3"/>
  <c r="I95766" i="3"/>
  <c r="J95766" i="3"/>
  <c r="I95767" i="3"/>
  <c r="J95767" i="3"/>
  <c r="I95768" i="3"/>
  <c r="J95768" i="3"/>
  <c r="I95769" i="3"/>
  <c r="J95769" i="3"/>
  <c r="I95770" i="3"/>
  <c r="J95770" i="3"/>
  <c r="I95771" i="3"/>
  <c r="J95771" i="3"/>
  <c r="M95771" i="3" s="1"/>
  <c r="I95772" i="3"/>
  <c r="J95772" i="3"/>
  <c r="I95773" i="3"/>
  <c r="J95773" i="3"/>
  <c r="I95774" i="3"/>
  <c r="J95774" i="3"/>
  <c r="I95775" i="3"/>
  <c r="J95775" i="3"/>
  <c r="I95776" i="3"/>
  <c r="J95776" i="3"/>
  <c r="I95777" i="3"/>
  <c r="J95777" i="3"/>
  <c r="I95778" i="3"/>
  <c r="J95778" i="3"/>
  <c r="I95779" i="3"/>
  <c r="J95779" i="3"/>
  <c r="I95780" i="3"/>
  <c r="J95780" i="3"/>
  <c r="I95781" i="3"/>
  <c r="J95781" i="3"/>
  <c r="I95782" i="3"/>
  <c r="J95782" i="3"/>
  <c r="I95783" i="3"/>
  <c r="J95783" i="3"/>
  <c r="I95784" i="3"/>
  <c r="J95784" i="3"/>
  <c r="I95785" i="3"/>
  <c r="J95785" i="3"/>
  <c r="I95786" i="3"/>
  <c r="J95786" i="3"/>
  <c r="I95787" i="3"/>
  <c r="J95787" i="3"/>
  <c r="M95787" i="3" s="1"/>
  <c r="I95788" i="3"/>
  <c r="J95788" i="3"/>
  <c r="I95789" i="3"/>
  <c r="J95789" i="3"/>
  <c r="I95790" i="3"/>
  <c r="J95790" i="3"/>
  <c r="I95791" i="3"/>
  <c r="J95791" i="3"/>
  <c r="I95792" i="3"/>
  <c r="J95792" i="3"/>
  <c r="I95793" i="3"/>
  <c r="J95793" i="3"/>
  <c r="I95794" i="3"/>
  <c r="J95794" i="3"/>
  <c r="I95795" i="3"/>
  <c r="J95795" i="3"/>
  <c r="M95795" i="3" s="1"/>
  <c r="I95796" i="3"/>
  <c r="J95796" i="3"/>
  <c r="I95797" i="3"/>
  <c r="J95797" i="3"/>
  <c r="I95798" i="3"/>
  <c r="J95798" i="3"/>
  <c r="I95799" i="3"/>
  <c r="J95799" i="3"/>
  <c r="I95800" i="3"/>
  <c r="J95800" i="3"/>
  <c r="I95801" i="3"/>
  <c r="J95801" i="3"/>
  <c r="I95802" i="3"/>
  <c r="J95802" i="3"/>
  <c r="I95803" i="3"/>
  <c r="J95803" i="3"/>
  <c r="I95804" i="3"/>
  <c r="J95804" i="3"/>
  <c r="I95805" i="3"/>
  <c r="J95805" i="3"/>
  <c r="I95806" i="3"/>
  <c r="J95806" i="3"/>
  <c r="M95806" i="3" s="1"/>
  <c r="I95807" i="3"/>
  <c r="J95807" i="3"/>
  <c r="I95808" i="3"/>
  <c r="J95808" i="3"/>
  <c r="I95809" i="3"/>
  <c r="J95809" i="3"/>
  <c r="I95810" i="3"/>
  <c r="J95810" i="3"/>
  <c r="I95811" i="3"/>
  <c r="J95811" i="3"/>
  <c r="M95811" i="3" s="1"/>
  <c r="I95812" i="3"/>
  <c r="J95812" i="3"/>
  <c r="I95813" i="3"/>
  <c r="J95813" i="3"/>
  <c r="I95814" i="3"/>
  <c r="J95814" i="3"/>
  <c r="I95815" i="3"/>
  <c r="J95815" i="3"/>
  <c r="I95816" i="3"/>
  <c r="J95816" i="3"/>
  <c r="I95817" i="3"/>
  <c r="J95817" i="3"/>
  <c r="I95818" i="3"/>
  <c r="J95818" i="3"/>
  <c r="I95819" i="3"/>
  <c r="J95819" i="3"/>
  <c r="I95820" i="3"/>
  <c r="J95820" i="3"/>
  <c r="I95821" i="3"/>
  <c r="J95821" i="3"/>
  <c r="I95822" i="3"/>
  <c r="J95822" i="3"/>
  <c r="I95823" i="3"/>
  <c r="J95823" i="3"/>
  <c r="I95824" i="3"/>
  <c r="J95824" i="3"/>
  <c r="I95825" i="3"/>
  <c r="J95825" i="3"/>
  <c r="I95826" i="3"/>
  <c r="J95826" i="3"/>
  <c r="I95827" i="3"/>
  <c r="J95827" i="3"/>
  <c r="M95827" i="3" s="1"/>
  <c r="I95828" i="3"/>
  <c r="J95828" i="3"/>
  <c r="I95829" i="3"/>
  <c r="J95829" i="3"/>
  <c r="I95830" i="3"/>
  <c r="J95830" i="3"/>
  <c r="I95831" i="3"/>
  <c r="J95831" i="3"/>
  <c r="I95832" i="3"/>
  <c r="J95832" i="3"/>
  <c r="I95833" i="3"/>
  <c r="J95833" i="3"/>
  <c r="I95834" i="3"/>
  <c r="J95834" i="3"/>
  <c r="I95835" i="3"/>
  <c r="J95835" i="3"/>
  <c r="M95835" i="3" s="1"/>
  <c r="I95836" i="3"/>
  <c r="J95836" i="3"/>
  <c r="I95837" i="3"/>
  <c r="J95837" i="3"/>
  <c r="I95838" i="3"/>
  <c r="J95838" i="3"/>
  <c r="I95839" i="3"/>
  <c r="J95839" i="3"/>
  <c r="I95840" i="3"/>
  <c r="J95840" i="3"/>
  <c r="I95841" i="3"/>
  <c r="J95841" i="3"/>
  <c r="I95842" i="3"/>
  <c r="J95842" i="3"/>
  <c r="I95843" i="3"/>
  <c r="J95843" i="3"/>
  <c r="M95843" i="3" s="1"/>
  <c r="I95844" i="3"/>
  <c r="J95844" i="3"/>
  <c r="I95845" i="3"/>
  <c r="J95845" i="3"/>
  <c r="I95846" i="3"/>
  <c r="J95846" i="3"/>
  <c r="I95847" i="3"/>
  <c r="J95847" i="3"/>
  <c r="I95848" i="3"/>
  <c r="J95848" i="3"/>
  <c r="I95849" i="3"/>
  <c r="J95849" i="3"/>
  <c r="I95850" i="3"/>
  <c r="J95850" i="3"/>
  <c r="I95851" i="3"/>
  <c r="J95851" i="3"/>
  <c r="I95852" i="3"/>
  <c r="J95852" i="3"/>
  <c r="I95853" i="3"/>
  <c r="J95853" i="3"/>
  <c r="I95854" i="3"/>
  <c r="J95854" i="3"/>
  <c r="M95854" i="3" s="1"/>
  <c r="I95855" i="3"/>
  <c r="J95855" i="3"/>
  <c r="I95856" i="3"/>
  <c r="J95856" i="3"/>
  <c r="I95857" i="3"/>
  <c r="J95857" i="3"/>
  <c r="I95858" i="3"/>
  <c r="J95858" i="3"/>
  <c r="I95859" i="3"/>
  <c r="J95859" i="3"/>
  <c r="M95859" i="3" s="1"/>
  <c r="I95860" i="3"/>
  <c r="J95860" i="3"/>
  <c r="I95861" i="3"/>
  <c r="J95861" i="3"/>
  <c r="I95862" i="3"/>
  <c r="J95862" i="3"/>
  <c r="I95863" i="3"/>
  <c r="J95863" i="3"/>
  <c r="I95864" i="3"/>
  <c r="J95864" i="3"/>
  <c r="I95865" i="3"/>
  <c r="J95865" i="3"/>
  <c r="I95866" i="3"/>
  <c r="J95866" i="3"/>
  <c r="I95867" i="3"/>
  <c r="J95867" i="3"/>
  <c r="I95868" i="3"/>
  <c r="J95868" i="3"/>
  <c r="I95869" i="3"/>
  <c r="J95869" i="3"/>
  <c r="I95870" i="3"/>
  <c r="J95870" i="3"/>
  <c r="I95871" i="3"/>
  <c r="J95871" i="3"/>
  <c r="I95872" i="3"/>
  <c r="J95872" i="3"/>
  <c r="I95873" i="3"/>
  <c r="J95873" i="3"/>
  <c r="I95874" i="3"/>
  <c r="J95874" i="3"/>
  <c r="I95875" i="3"/>
  <c r="J95875" i="3"/>
  <c r="M95875" i="3" s="1"/>
  <c r="I95876" i="3"/>
  <c r="J95876" i="3"/>
  <c r="I95877" i="3"/>
  <c r="J95877" i="3"/>
  <c r="I95878" i="3"/>
  <c r="J95878" i="3"/>
  <c r="I95879" i="3"/>
  <c r="J95879" i="3"/>
  <c r="I95880" i="3"/>
  <c r="J95880" i="3"/>
  <c r="I95881" i="3"/>
  <c r="J95881" i="3"/>
  <c r="I95882" i="3"/>
  <c r="J95882" i="3"/>
  <c r="I95883" i="3"/>
  <c r="J95883" i="3"/>
  <c r="I95884" i="3"/>
  <c r="J95884" i="3"/>
  <c r="I95885" i="3"/>
  <c r="J95885" i="3"/>
  <c r="I95886" i="3"/>
  <c r="J95886" i="3"/>
  <c r="M95886" i="3" s="1"/>
  <c r="I95887" i="3"/>
  <c r="J95887" i="3"/>
  <c r="I95888" i="3"/>
  <c r="J95888" i="3"/>
  <c r="I95889" i="3"/>
  <c r="J95889" i="3"/>
  <c r="I95890" i="3"/>
  <c r="J95890" i="3"/>
  <c r="I95891" i="3"/>
  <c r="J95891" i="3"/>
  <c r="I95892" i="3"/>
  <c r="J95892" i="3"/>
  <c r="I95893" i="3"/>
  <c r="J95893" i="3"/>
  <c r="I95894" i="3"/>
  <c r="J95894" i="3"/>
  <c r="I95895" i="3"/>
  <c r="J95895" i="3"/>
  <c r="I95896" i="3"/>
  <c r="J95896" i="3"/>
  <c r="I95897" i="3"/>
  <c r="J95897" i="3"/>
  <c r="I95898" i="3"/>
  <c r="J95898" i="3"/>
  <c r="I95899" i="3"/>
  <c r="J95899" i="3"/>
  <c r="M95899" i="3" s="1"/>
  <c r="I95900" i="3"/>
  <c r="J95900" i="3"/>
  <c r="I95901" i="3"/>
  <c r="J95901" i="3"/>
  <c r="I95902" i="3"/>
  <c r="J95902" i="3"/>
  <c r="I95903" i="3"/>
  <c r="J95903" i="3"/>
  <c r="I95904" i="3"/>
  <c r="J95904" i="3"/>
  <c r="I95905" i="3"/>
  <c r="J95905" i="3"/>
  <c r="I95906" i="3"/>
  <c r="J95906" i="3"/>
  <c r="I95907" i="3"/>
  <c r="J95907" i="3"/>
  <c r="M95907" i="3" s="1"/>
  <c r="I95908" i="3"/>
  <c r="J95908" i="3"/>
  <c r="I95909" i="3"/>
  <c r="J95909" i="3"/>
  <c r="I95910" i="3"/>
  <c r="J95910" i="3"/>
  <c r="I95911" i="3"/>
  <c r="J95911" i="3"/>
  <c r="I95912" i="3"/>
  <c r="J95912" i="3"/>
  <c r="I95913" i="3"/>
  <c r="J95913" i="3"/>
  <c r="I95914" i="3"/>
  <c r="J95914" i="3"/>
  <c r="I95915" i="3"/>
  <c r="J95915" i="3"/>
  <c r="I95916" i="3"/>
  <c r="J95916" i="3"/>
  <c r="I95917" i="3"/>
  <c r="J95917" i="3"/>
  <c r="I95918" i="3"/>
  <c r="J95918" i="3"/>
  <c r="I95919" i="3"/>
  <c r="J95919" i="3"/>
  <c r="I95920" i="3"/>
  <c r="J95920" i="3"/>
  <c r="I95921" i="3"/>
  <c r="J95921" i="3"/>
  <c r="I95922" i="3"/>
  <c r="J95922" i="3"/>
  <c r="I95923" i="3"/>
  <c r="J95923" i="3"/>
  <c r="I95924" i="3"/>
  <c r="J95924" i="3"/>
  <c r="I95925" i="3"/>
  <c r="J95925" i="3"/>
  <c r="I95926" i="3"/>
  <c r="J95926" i="3"/>
  <c r="I95927" i="3"/>
  <c r="J95927" i="3"/>
  <c r="I95928" i="3"/>
  <c r="J95928" i="3"/>
  <c r="I95929" i="3"/>
  <c r="J95929" i="3"/>
  <c r="I95930" i="3"/>
  <c r="J95930" i="3"/>
  <c r="I95931" i="3"/>
  <c r="J95931" i="3"/>
  <c r="M95931" i="3" s="1"/>
  <c r="I95932" i="3"/>
  <c r="J95932" i="3"/>
  <c r="I95933" i="3"/>
  <c r="J95933" i="3"/>
  <c r="I95934" i="3"/>
  <c r="J95934" i="3"/>
  <c r="M95934" i="3" s="1"/>
  <c r="I95935" i="3"/>
  <c r="J95935" i="3"/>
  <c r="I95936" i="3"/>
  <c r="J95936" i="3"/>
  <c r="I95937" i="3"/>
  <c r="J95937" i="3"/>
  <c r="I95938" i="3"/>
  <c r="J95938" i="3"/>
  <c r="I95939" i="3"/>
  <c r="J95939" i="3"/>
  <c r="I95940" i="3"/>
  <c r="J95940" i="3"/>
  <c r="I95941" i="3"/>
  <c r="J95941" i="3"/>
  <c r="I95942" i="3"/>
  <c r="J95942" i="3"/>
  <c r="I95943" i="3"/>
  <c r="J95943" i="3"/>
  <c r="I95944" i="3"/>
  <c r="J95944" i="3"/>
  <c r="I95945" i="3"/>
  <c r="J95945" i="3"/>
  <c r="I95946" i="3"/>
  <c r="J95946" i="3"/>
  <c r="I95947" i="3"/>
  <c r="J95947" i="3"/>
  <c r="M95947" i="3" s="1"/>
  <c r="I95948" i="3"/>
  <c r="J95948" i="3"/>
  <c r="I95949" i="3"/>
  <c r="J95949" i="3"/>
  <c r="I95950" i="3"/>
  <c r="J95950" i="3"/>
  <c r="I95951" i="3"/>
  <c r="J95951" i="3"/>
  <c r="I95952" i="3"/>
  <c r="J95952" i="3"/>
  <c r="I95953" i="3"/>
  <c r="J95953" i="3"/>
  <c r="I95954" i="3"/>
  <c r="J95954" i="3"/>
  <c r="I95955" i="3"/>
  <c r="J95955" i="3"/>
  <c r="I95956" i="3"/>
  <c r="J95956" i="3"/>
  <c r="I95957" i="3"/>
  <c r="J95957" i="3"/>
  <c r="I95958" i="3"/>
  <c r="J95958" i="3"/>
  <c r="I95959" i="3"/>
  <c r="J95959" i="3"/>
  <c r="I95960" i="3"/>
  <c r="J95960" i="3"/>
  <c r="I95961" i="3"/>
  <c r="J95961" i="3"/>
  <c r="I95962" i="3"/>
  <c r="J95962" i="3"/>
  <c r="I95963" i="3"/>
  <c r="J95963" i="3"/>
  <c r="M95963" i="3" s="1"/>
  <c r="I95964" i="3"/>
  <c r="J95964" i="3"/>
  <c r="I95965" i="3"/>
  <c r="J95965" i="3"/>
  <c r="I95966" i="3"/>
  <c r="J95966" i="3"/>
  <c r="M95966" i="3" s="1"/>
  <c r="I95967" i="3"/>
  <c r="J95967" i="3"/>
  <c r="I95968" i="3"/>
  <c r="J95968" i="3"/>
  <c r="I95969" i="3"/>
  <c r="J95969" i="3"/>
  <c r="I95970" i="3"/>
  <c r="J95970" i="3"/>
  <c r="I95971" i="3"/>
  <c r="J95971" i="3"/>
  <c r="I95972" i="3"/>
  <c r="J95972" i="3"/>
  <c r="I95973" i="3"/>
  <c r="J95973" i="3"/>
  <c r="I95974" i="3"/>
  <c r="J95974" i="3"/>
  <c r="I95975" i="3"/>
  <c r="J95975" i="3"/>
  <c r="I95976" i="3"/>
  <c r="J95976" i="3"/>
  <c r="I95977" i="3"/>
  <c r="J95977" i="3"/>
  <c r="I95978" i="3"/>
  <c r="J95978" i="3"/>
  <c r="I95979" i="3"/>
  <c r="J95979" i="3"/>
  <c r="M95979" i="3" s="1"/>
  <c r="I95980" i="3"/>
  <c r="J95980" i="3"/>
  <c r="I95981" i="3"/>
  <c r="J95981" i="3"/>
  <c r="I95982" i="3"/>
  <c r="J95982" i="3"/>
  <c r="I95983" i="3"/>
  <c r="J95983" i="3"/>
  <c r="I95984" i="3"/>
  <c r="J95984" i="3"/>
  <c r="I95985" i="3"/>
  <c r="J95985" i="3"/>
  <c r="I95986" i="3"/>
  <c r="J95986" i="3"/>
  <c r="I95987" i="3"/>
  <c r="J95987" i="3"/>
  <c r="I95988" i="3"/>
  <c r="J95988" i="3"/>
  <c r="I95989" i="3"/>
  <c r="J95989" i="3"/>
  <c r="I95990" i="3"/>
  <c r="J95990" i="3"/>
  <c r="I95991" i="3"/>
  <c r="J95991" i="3"/>
  <c r="I95992" i="3"/>
  <c r="J95992" i="3"/>
  <c r="I95993" i="3"/>
  <c r="J95993" i="3"/>
  <c r="I95994" i="3"/>
  <c r="J95994" i="3"/>
  <c r="I95995" i="3"/>
  <c r="J95995" i="3"/>
  <c r="I95996" i="3"/>
  <c r="J95996" i="3"/>
  <c r="I95997" i="3"/>
  <c r="J95997" i="3"/>
  <c r="I95998" i="3"/>
  <c r="J95998" i="3"/>
  <c r="M95998" i="3" s="1"/>
  <c r="I95999" i="3"/>
  <c r="J95999" i="3"/>
  <c r="I96000" i="3"/>
  <c r="J96000" i="3"/>
  <c r="I96001" i="3"/>
  <c r="J96001" i="3" s="1"/>
  <c r="I96002" i="3"/>
  <c r="J96002" i="3" s="1"/>
  <c r="I96003" i="3"/>
  <c r="J96003" i="3" s="1"/>
  <c r="I96005" i="3"/>
  <c r="J96005" i="3" s="1"/>
  <c r="M96005" i="3" s="1"/>
  <c r="I96006" i="3"/>
  <c r="J96006" i="3" s="1"/>
  <c r="I96007" i="3"/>
  <c r="J96007" i="3" s="1"/>
  <c r="I96008" i="3"/>
  <c r="J96008" i="3" s="1"/>
  <c r="I96009" i="3"/>
  <c r="J96009" i="3" s="1"/>
  <c r="M96009" i="3" s="1"/>
  <c r="I96010" i="3"/>
  <c r="J96010" i="3" s="1"/>
  <c r="I96011" i="3"/>
  <c r="J96011" i="3" s="1"/>
  <c r="I96012" i="3"/>
  <c r="J96012" i="3" s="1"/>
  <c r="I96013" i="3"/>
  <c r="J96013" i="3" s="1"/>
  <c r="M96013" i="3" s="1"/>
  <c r="I96014" i="3"/>
  <c r="J96014" i="3" s="1"/>
  <c r="M96014" i="3" s="1"/>
  <c r="I96015" i="3"/>
  <c r="J96015" i="3" s="1"/>
  <c r="I96016" i="3"/>
  <c r="J96016" i="3" s="1"/>
  <c r="I96017" i="3"/>
  <c r="J96017" i="3" s="1"/>
  <c r="M96017" i="3" s="1"/>
  <c r="I96018" i="3"/>
  <c r="J96018" i="3" s="1"/>
  <c r="I96019" i="3"/>
  <c r="J96019" i="3" s="1"/>
  <c r="I96020" i="3"/>
  <c r="J96020" i="3" s="1"/>
  <c r="M96020" i="3" s="1"/>
  <c r="I96021" i="3"/>
  <c r="J96021" i="3" s="1"/>
  <c r="M96021" i="3" s="1"/>
  <c r="I96022" i="3"/>
  <c r="J96022" i="3" s="1"/>
  <c r="M96022" i="3" s="1"/>
  <c r="I96023" i="3"/>
  <c r="J96023" i="3" s="1"/>
  <c r="I96024" i="3"/>
  <c r="J96024" i="3" s="1"/>
  <c r="I96025" i="3"/>
  <c r="J96025" i="3" s="1"/>
  <c r="I96026" i="3"/>
  <c r="J96026" i="3" s="1"/>
  <c r="I96027" i="3"/>
  <c r="J96027" i="3" s="1"/>
  <c r="I96028" i="3"/>
  <c r="J96028" i="3" s="1"/>
  <c r="I96029" i="3"/>
  <c r="J96029" i="3" s="1"/>
  <c r="I96030" i="3"/>
  <c r="J96030" i="3" s="1"/>
  <c r="I96031" i="3"/>
  <c r="J96031" i="3" s="1"/>
  <c r="I96032" i="3"/>
  <c r="J96032" i="3" s="1"/>
  <c r="I96033" i="3"/>
  <c r="J96033" i="3" s="1"/>
  <c r="M96033" i="3" s="1"/>
  <c r="I96034" i="3"/>
  <c r="J96034" i="3" s="1"/>
  <c r="I96035" i="3"/>
  <c r="J96035" i="3" s="1"/>
  <c r="I96036" i="3"/>
  <c r="J96036" i="3" s="1"/>
  <c r="I96037" i="3"/>
  <c r="J96037" i="3" s="1"/>
  <c r="I96038" i="3"/>
  <c r="J96038" i="3" s="1"/>
  <c r="I96039" i="3"/>
  <c r="J96039" i="3" s="1"/>
  <c r="I96040" i="3"/>
  <c r="J96040" i="3" s="1"/>
  <c r="I96041" i="3"/>
  <c r="J96041" i="3" s="1"/>
  <c r="M96041" i="3" s="1"/>
  <c r="I96042" i="3"/>
  <c r="J96042" i="3" s="1"/>
  <c r="I96043" i="3"/>
  <c r="J96043" i="3" s="1"/>
  <c r="I96044" i="3"/>
  <c r="J96044" i="3" s="1"/>
  <c r="I96045" i="3"/>
  <c r="J96045" i="3" s="1"/>
  <c r="I96046" i="3"/>
  <c r="J96046" i="3" s="1"/>
  <c r="I96048" i="3"/>
  <c r="J96048" i="3" s="1"/>
  <c r="I96049" i="3"/>
  <c r="J96049" i="3" s="1"/>
  <c r="M96049" i="3" s="1"/>
  <c r="I96050" i="3"/>
  <c r="J96050" i="3" s="1"/>
  <c r="I96051" i="3"/>
  <c r="J96051" i="3" s="1"/>
  <c r="I96052" i="3"/>
  <c r="J96052" i="3" s="1"/>
  <c r="I96053" i="3"/>
  <c r="J96053" i="3" s="1"/>
  <c r="I96054" i="3"/>
  <c r="J96054" i="3" s="1"/>
  <c r="I96055" i="3"/>
  <c r="J96055" i="3" s="1"/>
  <c r="I96056" i="3"/>
  <c r="J96056" i="3" s="1"/>
  <c r="I96057" i="3"/>
  <c r="J96057" i="3" s="1"/>
  <c r="M96057" i="3" s="1"/>
  <c r="I96058" i="3"/>
  <c r="J96058" i="3" s="1"/>
  <c r="I96059" i="3"/>
  <c r="J96059" i="3" s="1"/>
  <c r="I96060" i="3"/>
  <c r="J96060" i="3" s="1"/>
  <c r="I96062" i="3"/>
  <c r="J96062" i="3" s="1"/>
  <c r="M96062" i="3" s="1"/>
  <c r="I96063" i="3"/>
  <c r="J96063" i="3" s="1"/>
  <c r="I96064" i="3"/>
  <c r="J96064" i="3" s="1"/>
  <c r="I96065" i="3"/>
  <c r="J96065" i="3" s="1"/>
  <c r="I96066" i="3"/>
  <c r="J96066" i="3" s="1"/>
  <c r="I96067" i="3"/>
  <c r="J96067" i="3" s="1"/>
  <c r="I96069" i="3"/>
  <c r="J96069" i="3" s="1"/>
  <c r="M96069" i="3" s="1"/>
  <c r="I96070" i="3"/>
  <c r="J96070" i="3" s="1"/>
  <c r="M96070" i="3" s="1"/>
  <c r="I96071" i="3"/>
  <c r="J96071" i="3" s="1"/>
  <c r="I96072" i="3"/>
  <c r="J96072" i="3" s="1"/>
  <c r="I96073" i="3"/>
  <c r="J96073" i="3" s="1"/>
  <c r="M96073" i="3" s="1"/>
  <c r="I96074" i="3"/>
  <c r="J96074" i="3" s="1"/>
  <c r="I96075" i="3"/>
  <c r="J96075" i="3" s="1"/>
  <c r="I96076" i="3"/>
  <c r="J96076" i="3" s="1"/>
  <c r="I96077" i="3"/>
  <c r="J96077" i="3" s="1"/>
  <c r="I96078" i="3"/>
  <c r="J96078" i="3" s="1"/>
  <c r="M96078" i="3" s="1"/>
  <c r="I96079" i="3"/>
  <c r="J96079" i="3" s="1"/>
  <c r="I96080" i="3"/>
  <c r="J96080" i="3" s="1"/>
  <c r="I96081" i="3"/>
  <c r="J96081" i="3" s="1"/>
  <c r="I96082" i="3"/>
  <c r="J96082" i="3" s="1"/>
  <c r="I96083" i="3"/>
  <c r="J96083" i="3" s="1"/>
  <c r="I96084" i="3"/>
  <c r="J96084" i="3" s="1"/>
  <c r="I96085" i="3"/>
  <c r="J96085" i="3" s="1"/>
  <c r="M96085" i="3" s="1"/>
  <c r="I96086" i="3"/>
  <c r="J96086" i="3" s="1"/>
  <c r="M96086" i="3" s="1"/>
  <c r="I96087" i="3"/>
  <c r="J96087" i="3" s="1"/>
  <c r="I96088" i="3"/>
  <c r="J96088" i="3" s="1"/>
  <c r="I96089" i="3"/>
  <c r="J96089" i="3" s="1"/>
  <c r="M96089" i="3" s="1"/>
  <c r="I96090" i="3"/>
  <c r="J96090" i="3" s="1"/>
  <c r="I96091" i="3"/>
  <c r="J96091" i="3" s="1"/>
  <c r="I96092" i="3"/>
  <c r="J96092" i="3" s="1"/>
  <c r="I96093" i="3"/>
  <c r="J96093" i="3" s="1"/>
  <c r="M96093" i="3" s="1"/>
  <c r="I96094" i="3"/>
  <c r="J96094" i="3" s="1"/>
  <c r="M96094" i="3" s="1"/>
  <c r="I96095" i="3"/>
  <c r="J96095" i="3" s="1"/>
  <c r="I96096" i="3"/>
  <c r="J96096" i="3" s="1"/>
  <c r="I96097" i="3"/>
  <c r="J96097" i="3" s="1"/>
  <c r="M96097" i="3" s="1"/>
  <c r="I96098" i="3"/>
  <c r="J96098" i="3" s="1"/>
  <c r="I96099" i="3"/>
  <c r="J96099" i="3" s="1"/>
  <c r="I96100" i="3"/>
  <c r="J96100" i="3" s="1"/>
  <c r="I96101" i="3"/>
  <c r="J96101" i="3" s="1"/>
  <c r="M96101" i="3" s="1"/>
  <c r="I96102" i="3"/>
  <c r="J96102" i="3" s="1"/>
  <c r="M96102" i="3" s="1"/>
  <c r="I96103" i="3"/>
  <c r="J96103" i="3" s="1"/>
  <c r="I96104" i="3"/>
  <c r="J96104" i="3" s="1"/>
  <c r="I96105" i="3"/>
  <c r="J96105" i="3" s="1"/>
  <c r="M96105" i="3" s="1"/>
  <c r="I96106" i="3"/>
  <c r="J96106" i="3" s="1"/>
  <c r="I96107" i="3"/>
  <c r="J96107" i="3" s="1"/>
  <c r="I96108" i="3"/>
  <c r="J96108" i="3" s="1"/>
  <c r="I96109" i="3"/>
  <c r="J96109" i="3" s="1"/>
  <c r="M96109" i="3" s="1"/>
  <c r="I96110" i="3"/>
  <c r="J96110" i="3" s="1"/>
  <c r="M96110" i="3" s="1"/>
  <c r="I96112" i="3"/>
  <c r="J96112" i="3" s="1"/>
  <c r="I96113" i="3"/>
  <c r="J96113" i="3" s="1"/>
  <c r="M96113" i="3" s="1"/>
  <c r="I96114" i="3"/>
  <c r="J96114" i="3" s="1"/>
  <c r="I96115" i="3"/>
  <c r="J96115" i="3" s="1"/>
  <c r="I96116" i="3"/>
  <c r="J96116" i="3" s="1"/>
  <c r="I96117" i="3"/>
  <c r="J96117" i="3" s="1"/>
  <c r="I96118" i="3"/>
  <c r="J96118" i="3" s="1"/>
  <c r="I96119" i="3"/>
  <c r="J96119" i="3" s="1"/>
  <c r="I96120" i="3"/>
  <c r="J96120" i="3" s="1"/>
  <c r="I96121" i="3"/>
  <c r="J96121" i="3" s="1"/>
  <c r="M96121" i="3" s="1"/>
  <c r="I96122" i="3"/>
  <c r="J96122" i="3" s="1"/>
  <c r="I96123" i="3"/>
  <c r="J96123" i="3" s="1"/>
  <c r="I96124" i="3"/>
  <c r="J96124" i="3" s="1"/>
  <c r="I96126" i="3"/>
  <c r="J96126" i="3" s="1"/>
  <c r="M96126" i="3" s="1"/>
  <c r="I96127" i="3"/>
  <c r="J96127" i="3" s="1"/>
  <c r="I96128" i="3"/>
  <c r="J96128" i="3" s="1"/>
  <c r="I96129" i="3"/>
  <c r="J96129" i="3" s="1"/>
  <c r="I96130" i="3"/>
  <c r="J96130" i="3" s="1"/>
  <c r="I96131" i="3"/>
  <c r="J96131" i="3" s="1"/>
  <c r="I96133" i="3"/>
  <c r="J96133" i="3" s="1"/>
  <c r="I96134" i="3"/>
  <c r="J96134" i="3" s="1"/>
  <c r="M96134" i="3" s="1"/>
  <c r="I96135" i="3"/>
  <c r="J96135" i="3" s="1"/>
  <c r="I96136" i="3"/>
  <c r="J96136" i="3" s="1"/>
  <c r="I96137" i="3"/>
  <c r="J96137" i="3" s="1"/>
  <c r="M96137" i="3" s="1"/>
  <c r="I96138" i="3"/>
  <c r="J96138" i="3" s="1"/>
  <c r="I96139" i="3"/>
  <c r="J96139" i="3" s="1"/>
  <c r="I96140" i="3"/>
  <c r="J96140" i="3" s="1"/>
  <c r="I96141" i="3"/>
  <c r="J96141" i="3" s="1"/>
  <c r="I96142" i="3"/>
  <c r="J96142" i="3" s="1"/>
  <c r="M96142" i="3" s="1"/>
  <c r="I96143" i="3"/>
  <c r="J96143" i="3" s="1"/>
  <c r="I96144" i="3"/>
  <c r="J96144" i="3" s="1"/>
  <c r="I96145" i="3"/>
  <c r="J96145" i="3" s="1"/>
  <c r="I96146" i="3"/>
  <c r="J96146" i="3" s="1"/>
  <c r="I96147" i="3"/>
  <c r="J96147" i="3" s="1"/>
  <c r="I96148" i="3"/>
  <c r="J96148" i="3" s="1"/>
  <c r="M96148" i="3" s="1"/>
  <c r="I96149" i="3"/>
  <c r="J96149" i="3" s="1"/>
  <c r="M96149" i="3" s="1"/>
  <c r="I96150" i="3"/>
  <c r="J96150" i="3" s="1"/>
  <c r="I96151" i="3"/>
  <c r="J96151" i="3" s="1"/>
  <c r="I96152" i="3"/>
  <c r="J96152" i="3" s="1"/>
  <c r="I96153" i="3"/>
  <c r="J96153" i="3" s="1"/>
  <c r="I96154" i="3"/>
  <c r="J96154" i="3" s="1"/>
  <c r="I96155" i="3"/>
  <c r="J96155" i="3" s="1"/>
  <c r="I96156" i="3"/>
  <c r="J96156" i="3" s="1"/>
  <c r="I96157" i="3"/>
  <c r="J96157" i="3" s="1"/>
  <c r="M96157" i="3" s="1"/>
  <c r="I96158" i="3"/>
  <c r="J96158" i="3" s="1"/>
  <c r="I96159" i="3"/>
  <c r="J96159" i="3" s="1"/>
  <c r="I96160" i="3"/>
  <c r="J96160" i="3" s="1"/>
  <c r="I96161" i="3"/>
  <c r="J96161" i="3" s="1"/>
  <c r="M96161" i="3" s="1"/>
  <c r="I96162" i="3"/>
  <c r="J96162" i="3" s="1"/>
  <c r="I96163" i="3"/>
  <c r="J96163" i="3" s="1"/>
  <c r="I96164" i="3"/>
  <c r="J96164" i="3" s="1"/>
  <c r="I96165" i="3"/>
  <c r="J96165" i="3" s="1"/>
  <c r="M96165" i="3" s="1"/>
  <c r="I96166" i="3"/>
  <c r="J96166" i="3" s="1"/>
  <c r="M96166" i="3" s="1"/>
  <c r="I96167" i="3"/>
  <c r="J96167" i="3" s="1"/>
  <c r="I96168" i="3"/>
  <c r="J96168" i="3" s="1"/>
  <c r="I96169" i="3"/>
  <c r="J96169" i="3" s="1"/>
  <c r="M96169" i="3" s="1"/>
  <c r="I96170" i="3"/>
  <c r="J96170" i="3" s="1"/>
  <c r="I96171" i="3"/>
  <c r="J96171" i="3" s="1"/>
  <c r="I96172" i="3"/>
  <c r="J96172" i="3" s="1"/>
  <c r="I96173" i="3"/>
  <c r="J96173" i="3" s="1"/>
  <c r="I96174" i="3"/>
  <c r="J96174" i="3" s="1"/>
  <c r="M96174" i="3" s="1"/>
  <c r="I96176" i="3"/>
  <c r="J96176" i="3" s="1"/>
  <c r="I96177" i="3"/>
  <c r="J96177" i="3" s="1"/>
  <c r="M96177" i="3" s="1"/>
  <c r="I96178" i="3"/>
  <c r="J96178" i="3" s="1"/>
  <c r="I96179" i="3"/>
  <c r="J96179" i="3" s="1"/>
  <c r="I96180" i="3"/>
  <c r="J96180" i="3" s="1"/>
  <c r="I96181" i="3"/>
  <c r="J96181" i="3" s="1"/>
  <c r="M96181" i="3" s="1"/>
  <c r="I96182" i="3"/>
  <c r="J96182" i="3" s="1"/>
  <c r="M96182" i="3" s="1"/>
  <c r="I96183" i="3"/>
  <c r="J96183" i="3" s="1"/>
  <c r="I96184" i="3"/>
  <c r="J96184" i="3" s="1"/>
  <c r="I96185" i="3"/>
  <c r="J96185" i="3" s="1"/>
  <c r="M96185" i="3" s="1"/>
  <c r="I96186" i="3"/>
  <c r="J96186" i="3" s="1"/>
  <c r="I96187" i="3"/>
  <c r="J96187" i="3" s="1"/>
  <c r="I96188" i="3"/>
  <c r="J96188" i="3" s="1"/>
  <c r="I96190" i="3"/>
  <c r="J96190" i="3" s="1"/>
  <c r="M96190" i="3" s="1"/>
  <c r="I96191" i="3"/>
  <c r="J96191" i="3" s="1"/>
  <c r="I96192" i="3"/>
  <c r="J96192" i="3" s="1"/>
  <c r="I96193" i="3"/>
  <c r="J96193" i="3" s="1"/>
  <c r="I96194" i="3"/>
  <c r="J96194" i="3" s="1"/>
  <c r="I96195" i="3"/>
  <c r="J96195" i="3" s="1"/>
  <c r="I96197" i="3"/>
  <c r="J96197" i="3" s="1"/>
  <c r="M96197" i="3" s="1"/>
  <c r="I96198" i="3"/>
  <c r="J96198" i="3" s="1"/>
  <c r="I96199" i="3"/>
  <c r="J96199" i="3" s="1"/>
  <c r="I96200" i="3"/>
  <c r="J96200" i="3" s="1"/>
  <c r="I96201" i="3"/>
  <c r="J96201" i="3" s="1"/>
  <c r="M96201" i="3" s="1"/>
  <c r="I96202" i="3"/>
  <c r="J96202" i="3" s="1"/>
  <c r="I96203" i="3"/>
  <c r="J96203" i="3" s="1"/>
  <c r="I96204" i="3"/>
  <c r="J96204" i="3" s="1"/>
  <c r="I96205" i="3"/>
  <c r="J96205" i="3" s="1"/>
  <c r="I96206" i="3"/>
  <c r="J96206" i="3" s="1"/>
  <c r="I96207" i="3"/>
  <c r="J96207" i="3" s="1"/>
  <c r="I96208" i="3"/>
  <c r="J96208" i="3" s="1"/>
  <c r="I96209" i="3"/>
  <c r="J96209" i="3" s="1"/>
  <c r="I96210" i="3"/>
  <c r="J96210" i="3" s="1"/>
  <c r="I96211" i="3"/>
  <c r="J96211" i="3" s="1"/>
  <c r="I96212" i="3"/>
  <c r="J96212" i="3" s="1"/>
  <c r="I96213" i="3"/>
  <c r="J96213" i="3" s="1"/>
  <c r="M96213" i="3" s="1"/>
  <c r="I96214" i="3"/>
  <c r="J96214" i="3" s="1"/>
  <c r="M96214" i="3" s="1"/>
  <c r="I96215" i="3"/>
  <c r="J96215" i="3" s="1"/>
  <c r="I96216" i="3"/>
  <c r="J96216" i="3" s="1"/>
  <c r="I96217" i="3"/>
  <c r="J96217" i="3" s="1"/>
  <c r="M96217" i="3" s="1"/>
  <c r="I96218" i="3"/>
  <c r="J96218" i="3" s="1"/>
  <c r="I96219" i="3"/>
  <c r="J96219" i="3" s="1"/>
  <c r="I96220" i="3"/>
  <c r="J96220" i="3" s="1"/>
  <c r="I96221" i="3"/>
  <c r="J96221" i="3" s="1"/>
  <c r="M96221" i="3" s="1"/>
  <c r="I96222" i="3"/>
  <c r="J96222" i="3" s="1"/>
  <c r="M96222" i="3" s="1"/>
  <c r="I96223" i="3"/>
  <c r="J96223" i="3" s="1"/>
  <c r="I96224" i="3"/>
  <c r="J96224" i="3" s="1"/>
  <c r="I96225" i="3"/>
  <c r="J96225" i="3" s="1"/>
  <c r="M96225" i="3" s="1"/>
  <c r="I96226" i="3"/>
  <c r="J96226" i="3" s="1"/>
  <c r="I96227" i="3"/>
  <c r="J96227" i="3" s="1"/>
  <c r="I96228" i="3"/>
  <c r="J96228" i="3" s="1"/>
  <c r="I96229" i="3"/>
  <c r="J96229" i="3" s="1"/>
  <c r="M96229" i="3" s="1"/>
  <c r="I96230" i="3"/>
  <c r="J96230" i="3" s="1"/>
  <c r="I96231" i="3"/>
  <c r="J96231" i="3" s="1"/>
  <c r="I96232" i="3"/>
  <c r="J96232" i="3" s="1"/>
  <c r="I96233" i="3"/>
  <c r="J96233" i="3" s="1"/>
  <c r="M96233" i="3" s="1"/>
  <c r="I96234" i="3"/>
  <c r="J96234" i="3" s="1"/>
  <c r="I96235" i="3"/>
  <c r="J96235" i="3" s="1"/>
  <c r="I96236" i="3"/>
  <c r="J96236" i="3" s="1"/>
  <c r="I96237" i="3"/>
  <c r="J96237" i="3" s="1"/>
  <c r="M96237" i="3" s="1"/>
  <c r="I96238" i="3"/>
  <c r="J96238" i="3" s="1"/>
  <c r="I96240" i="3"/>
  <c r="J96240" i="3" s="1"/>
  <c r="I96241" i="3"/>
  <c r="J96241" i="3" s="1"/>
  <c r="M96241" i="3" s="1"/>
  <c r="I96242" i="3"/>
  <c r="J96242" i="3" s="1"/>
  <c r="I96243" i="3"/>
  <c r="J96243" i="3" s="1"/>
  <c r="I96244" i="3"/>
  <c r="J96244" i="3" s="1"/>
  <c r="M96244" i="3" s="1"/>
  <c r="I96245" i="3"/>
  <c r="J96245" i="3" s="1"/>
  <c r="M96245" i="3" s="1"/>
  <c r="I96246" i="3"/>
  <c r="J96246" i="3" s="1"/>
  <c r="I96247" i="3"/>
  <c r="J96247" i="3" s="1"/>
  <c r="I96248" i="3"/>
  <c r="J96248" i="3" s="1"/>
  <c r="I96249" i="3"/>
  <c r="J96249" i="3" s="1"/>
  <c r="M96249" i="3" s="1"/>
  <c r="I96250" i="3"/>
  <c r="J96250" i="3" s="1"/>
  <c r="I96251" i="3"/>
  <c r="J96251" i="3" s="1"/>
  <c r="I96252" i="3"/>
  <c r="J96252" i="3" s="1"/>
  <c r="I96254" i="3"/>
  <c r="J96254" i="3" s="1"/>
  <c r="M96254" i="3" s="1"/>
  <c r="I96255" i="3"/>
  <c r="J96255" i="3" s="1"/>
  <c r="I96256" i="3"/>
  <c r="J96256" i="3" s="1"/>
  <c r="I96257" i="3"/>
  <c r="J96257" i="3" s="1"/>
  <c r="I96258" i="3"/>
  <c r="J96258" i="3" s="1"/>
  <c r="I96259" i="3"/>
  <c r="J96259" i="3" s="1"/>
  <c r="I96261" i="3"/>
  <c r="J96261" i="3" s="1"/>
  <c r="M96261" i="3" s="1"/>
  <c r="I96262" i="3"/>
  <c r="J96262" i="3" s="1"/>
  <c r="I96263" i="3"/>
  <c r="J96263" i="3" s="1"/>
  <c r="I96264" i="3"/>
  <c r="J96264" i="3" s="1"/>
  <c r="I96265" i="3"/>
  <c r="J96265" i="3" s="1"/>
  <c r="I96266" i="3"/>
  <c r="J96266" i="3" s="1"/>
  <c r="I96267" i="3"/>
  <c r="J96267" i="3" s="1"/>
  <c r="I96268" i="3"/>
  <c r="J96268" i="3" s="1"/>
  <c r="I96269" i="3"/>
  <c r="J96269" i="3" s="1"/>
  <c r="I96270" i="3"/>
  <c r="J96270" i="3" s="1"/>
  <c r="M96270" i="3" s="1"/>
  <c r="I96271" i="3"/>
  <c r="J96271" i="3" s="1"/>
  <c r="I96272" i="3"/>
  <c r="J96272" i="3" s="1"/>
  <c r="I96273" i="3"/>
  <c r="J96273" i="3" s="1"/>
  <c r="M96273" i="3" s="1"/>
  <c r="I96274" i="3"/>
  <c r="J96274" i="3" s="1"/>
  <c r="I96275" i="3"/>
  <c r="J96275" i="3" s="1"/>
  <c r="I96276" i="3"/>
  <c r="J96276" i="3" s="1"/>
  <c r="I96277" i="3"/>
  <c r="J96277" i="3" s="1"/>
  <c r="I96278" i="3"/>
  <c r="J96278" i="3" s="1"/>
  <c r="I96279" i="3"/>
  <c r="J96279" i="3" s="1"/>
  <c r="I96280" i="3"/>
  <c r="J96280" i="3" s="1"/>
  <c r="I96281" i="3"/>
  <c r="J96281" i="3" s="1"/>
  <c r="M96281" i="3" s="1"/>
  <c r="I96282" i="3"/>
  <c r="J96282" i="3" s="1"/>
  <c r="I96283" i="3"/>
  <c r="J96283" i="3" s="1"/>
  <c r="I96284" i="3"/>
  <c r="J96284" i="3" s="1"/>
  <c r="I96285" i="3"/>
  <c r="J96285" i="3" s="1"/>
  <c r="M96285" i="3" s="1"/>
  <c r="I96286" i="3"/>
  <c r="J96286" i="3" s="1"/>
  <c r="I96287" i="3"/>
  <c r="J96287" i="3" s="1"/>
  <c r="I96288" i="3"/>
  <c r="J96288" i="3" s="1"/>
  <c r="I96289" i="3"/>
  <c r="J96289" i="3"/>
  <c r="I96290" i="3"/>
  <c r="J96290" i="3"/>
  <c r="I96291" i="3"/>
  <c r="J96291" i="3"/>
  <c r="M96291" i="3" s="1"/>
  <c r="I96292" i="3"/>
  <c r="J96292" i="3"/>
  <c r="I96293" i="3"/>
  <c r="J96293" i="3"/>
  <c r="I96294" i="3"/>
  <c r="J96294" i="3"/>
  <c r="I96295" i="3"/>
  <c r="J96295" i="3"/>
  <c r="I96296" i="3"/>
  <c r="J96296" i="3"/>
  <c r="I96297" i="3"/>
  <c r="J96297" i="3"/>
  <c r="I96298" i="3"/>
  <c r="J96298" i="3"/>
  <c r="I96299" i="3"/>
  <c r="J96299" i="3"/>
  <c r="I96300" i="3"/>
  <c r="J96300" i="3"/>
  <c r="I96301" i="3"/>
  <c r="J96301" i="3"/>
  <c r="I96302" i="3"/>
  <c r="J96302" i="3"/>
  <c r="I96303" i="3"/>
  <c r="J96303" i="3"/>
  <c r="I96304" i="3"/>
  <c r="J96304" i="3"/>
  <c r="I96305" i="3"/>
  <c r="J96305" i="3"/>
  <c r="I96306" i="3"/>
  <c r="J96306" i="3"/>
  <c r="I96307" i="3"/>
  <c r="J96307" i="3"/>
  <c r="M96307" i="3" s="1"/>
  <c r="I96308" i="3"/>
  <c r="J96308" i="3"/>
  <c r="I96309" i="3"/>
  <c r="J96309" i="3"/>
  <c r="I96310" i="3"/>
  <c r="J96310" i="3"/>
  <c r="I96311" i="3"/>
  <c r="J96311" i="3"/>
  <c r="I96312" i="3"/>
  <c r="J96312" i="3"/>
  <c r="I96313" i="3"/>
  <c r="J96313" i="3"/>
  <c r="I96314" i="3"/>
  <c r="J96314" i="3"/>
  <c r="I96315" i="3"/>
  <c r="J96315" i="3"/>
  <c r="I96316" i="3"/>
  <c r="J96316" i="3"/>
  <c r="I96317" i="3"/>
  <c r="J96317" i="3"/>
  <c r="I96318" i="3"/>
  <c r="J96318" i="3"/>
  <c r="I96319" i="3"/>
  <c r="J96319" i="3"/>
  <c r="I96320" i="3"/>
  <c r="J96320" i="3"/>
  <c r="I96321" i="3"/>
  <c r="J96321" i="3"/>
  <c r="I96322" i="3"/>
  <c r="J96322" i="3"/>
  <c r="I96323" i="3"/>
  <c r="J96323" i="3"/>
  <c r="M96323" i="3" s="1"/>
  <c r="I96324" i="3"/>
  <c r="J96324" i="3"/>
  <c r="I96325" i="3"/>
  <c r="J96325" i="3"/>
  <c r="I96326" i="3"/>
  <c r="J96326" i="3"/>
  <c r="I96327" i="3"/>
  <c r="J96327" i="3"/>
  <c r="I96328" i="3"/>
  <c r="J96328" i="3"/>
  <c r="I96329" i="3"/>
  <c r="J96329" i="3"/>
  <c r="I96330" i="3"/>
  <c r="J96330" i="3"/>
  <c r="M96330" i="3" s="1"/>
  <c r="I96331" i="3"/>
  <c r="J96331" i="3"/>
  <c r="I96332" i="3"/>
  <c r="J96332" i="3"/>
  <c r="I96333" i="3"/>
  <c r="J96333" i="3"/>
  <c r="I96334" i="3"/>
  <c r="J96334" i="3"/>
  <c r="I96335" i="3"/>
  <c r="J96335" i="3"/>
  <c r="M96335" i="3" s="1"/>
  <c r="I96336" i="3"/>
  <c r="J96336" i="3"/>
  <c r="I96337" i="3"/>
  <c r="J96337" i="3"/>
  <c r="I96338" i="3"/>
  <c r="J96338" i="3"/>
  <c r="I96339" i="3"/>
  <c r="J96339" i="3"/>
  <c r="I96340" i="3"/>
  <c r="J96340" i="3"/>
  <c r="I96341" i="3"/>
  <c r="J96341" i="3"/>
  <c r="I96342" i="3"/>
  <c r="J96342" i="3"/>
  <c r="I96343" i="3"/>
  <c r="J96343" i="3"/>
  <c r="M96343" i="3" s="1"/>
  <c r="I96344" i="3"/>
  <c r="J96344" i="3"/>
  <c r="I96345" i="3"/>
  <c r="J96345" i="3"/>
  <c r="I96346" i="3"/>
  <c r="J96346" i="3"/>
  <c r="I96347" i="3"/>
  <c r="J96347" i="3"/>
  <c r="M96347" i="3" s="1"/>
  <c r="I96348" i="3"/>
  <c r="J96348" i="3"/>
  <c r="I96349" i="3"/>
  <c r="J96349" i="3"/>
  <c r="I96350" i="3"/>
  <c r="J96350" i="3"/>
  <c r="I96351" i="3"/>
  <c r="J96351" i="3"/>
  <c r="I96352" i="3"/>
  <c r="J96352" i="3"/>
  <c r="I96353" i="3"/>
  <c r="J96353" i="3"/>
  <c r="I96354" i="3"/>
  <c r="J96354" i="3"/>
  <c r="I96355" i="3"/>
  <c r="J96355" i="3"/>
  <c r="M96355" i="3" s="1"/>
  <c r="I96356" i="3"/>
  <c r="J96356" i="3"/>
  <c r="I96357" i="3"/>
  <c r="J96357" i="3"/>
  <c r="I96358" i="3"/>
  <c r="J96358" i="3"/>
  <c r="I96359" i="3"/>
  <c r="J96359" i="3"/>
  <c r="I96360" i="3"/>
  <c r="J96360" i="3"/>
  <c r="I96361" i="3"/>
  <c r="J96361" i="3"/>
  <c r="I96362" i="3"/>
  <c r="J96362" i="3"/>
  <c r="I96363" i="3"/>
  <c r="J96363" i="3"/>
  <c r="I96364" i="3"/>
  <c r="J96364" i="3"/>
  <c r="I96365" i="3"/>
  <c r="J96365" i="3"/>
  <c r="I96366" i="3"/>
  <c r="J96366" i="3"/>
  <c r="I96367" i="3"/>
  <c r="J96367" i="3"/>
  <c r="I96368" i="3"/>
  <c r="J96368" i="3"/>
  <c r="I96369" i="3"/>
  <c r="J96369" i="3"/>
  <c r="I96370" i="3"/>
  <c r="J96370" i="3"/>
  <c r="I96371" i="3"/>
  <c r="J96371" i="3"/>
  <c r="I96372" i="3"/>
  <c r="J96372" i="3"/>
  <c r="I96373" i="3"/>
  <c r="J96373" i="3"/>
  <c r="I96374" i="3"/>
  <c r="J96374" i="3"/>
  <c r="I96375" i="3"/>
  <c r="J96375" i="3"/>
  <c r="I96376" i="3"/>
  <c r="J96376" i="3"/>
  <c r="I96377" i="3"/>
  <c r="J96377" i="3"/>
  <c r="I96378" i="3"/>
  <c r="J96378" i="3"/>
  <c r="I96379" i="3"/>
  <c r="J96379" i="3"/>
  <c r="I96380" i="3"/>
  <c r="J96380" i="3"/>
  <c r="I96381" i="3"/>
  <c r="J96381" i="3"/>
  <c r="I96382" i="3"/>
  <c r="J96382" i="3"/>
  <c r="I96383" i="3"/>
  <c r="J96383" i="3"/>
  <c r="I96384" i="3"/>
  <c r="J96384" i="3"/>
  <c r="I96385" i="3"/>
  <c r="J96385" i="3"/>
  <c r="I96386" i="3"/>
  <c r="J96386" i="3"/>
  <c r="I96387" i="3"/>
  <c r="J96387" i="3"/>
  <c r="M96387" i="3" s="1"/>
  <c r="I96388" i="3"/>
  <c r="J96388" i="3"/>
  <c r="I96389" i="3"/>
  <c r="J96389" i="3"/>
  <c r="I96390" i="3"/>
  <c r="J96390" i="3"/>
  <c r="I96391" i="3"/>
  <c r="J96391" i="3"/>
  <c r="I96392" i="3"/>
  <c r="J96392" i="3"/>
  <c r="I96393" i="3"/>
  <c r="J96393" i="3"/>
  <c r="I96394" i="3"/>
  <c r="J96394" i="3"/>
  <c r="I96395" i="3"/>
  <c r="J96395" i="3"/>
  <c r="I96396" i="3"/>
  <c r="J96396" i="3"/>
  <c r="I96397" i="3"/>
  <c r="J96397" i="3"/>
  <c r="I96398" i="3"/>
  <c r="J96398" i="3"/>
  <c r="I96399" i="3"/>
  <c r="J96399" i="3"/>
  <c r="M96399" i="3" s="1"/>
  <c r="I96400" i="3"/>
  <c r="J96400" i="3"/>
  <c r="I96401" i="3"/>
  <c r="J96401" i="3"/>
  <c r="I96402" i="3"/>
  <c r="J96402" i="3"/>
  <c r="I96403" i="3"/>
  <c r="J96403" i="3"/>
  <c r="I96404" i="3"/>
  <c r="J96404" i="3"/>
  <c r="I96405" i="3"/>
  <c r="J96405" i="3"/>
  <c r="I96406" i="3"/>
  <c r="J96406" i="3"/>
  <c r="I96407" i="3"/>
  <c r="J96407" i="3"/>
  <c r="I96408" i="3"/>
  <c r="J96408" i="3"/>
  <c r="I96409" i="3"/>
  <c r="J96409" i="3"/>
  <c r="I96410" i="3"/>
  <c r="J96410" i="3"/>
  <c r="I96411" i="3"/>
  <c r="J96411" i="3"/>
  <c r="I96412" i="3"/>
  <c r="J96412" i="3"/>
  <c r="I96413" i="3"/>
  <c r="J96413" i="3"/>
  <c r="I96414" i="3"/>
  <c r="J96414" i="3"/>
  <c r="I96415" i="3"/>
  <c r="J96415" i="3"/>
  <c r="M96415" i="3" s="1"/>
  <c r="I96416" i="3"/>
  <c r="J96416" i="3"/>
  <c r="I96417" i="3"/>
  <c r="J96417" i="3"/>
  <c r="I96418" i="3"/>
  <c r="J96418" i="3"/>
  <c r="I96419" i="3"/>
  <c r="J96419" i="3"/>
  <c r="I96420" i="3"/>
  <c r="J96420" i="3"/>
  <c r="I96421" i="3"/>
  <c r="J96421" i="3"/>
  <c r="I96422" i="3"/>
  <c r="J96422" i="3"/>
  <c r="I96423" i="3"/>
  <c r="J96423" i="3"/>
  <c r="I96424" i="3"/>
  <c r="J96424" i="3"/>
  <c r="I96425" i="3"/>
  <c r="J96425" i="3"/>
  <c r="I96426" i="3"/>
  <c r="J96426" i="3"/>
  <c r="I96427" i="3"/>
  <c r="J96427" i="3"/>
  <c r="I96428" i="3"/>
  <c r="J96428" i="3"/>
  <c r="I96429" i="3"/>
  <c r="J96429" i="3"/>
  <c r="I96430" i="3"/>
  <c r="J96430" i="3"/>
  <c r="I96431" i="3"/>
  <c r="J96431" i="3"/>
  <c r="I96432" i="3"/>
  <c r="J96432" i="3"/>
  <c r="I96433" i="3"/>
  <c r="J96433" i="3"/>
  <c r="I96434" i="3"/>
  <c r="J96434" i="3"/>
  <c r="I96435" i="3"/>
  <c r="J96435" i="3"/>
  <c r="I96436" i="3"/>
  <c r="J96436" i="3"/>
  <c r="I96437" i="3"/>
  <c r="J96437" i="3"/>
  <c r="I96438" i="3"/>
  <c r="J96438" i="3"/>
  <c r="I96439" i="3"/>
  <c r="J96439" i="3"/>
  <c r="I96440" i="3"/>
  <c r="J96440" i="3"/>
  <c r="I96441" i="3"/>
  <c r="J96441" i="3"/>
  <c r="I96442" i="3"/>
  <c r="J96442" i="3"/>
  <c r="I96443" i="3"/>
  <c r="J96443" i="3"/>
  <c r="I96444" i="3"/>
  <c r="J96444" i="3"/>
  <c r="I96445" i="3"/>
  <c r="J96445" i="3"/>
  <c r="I96446" i="3"/>
  <c r="J96446" i="3"/>
  <c r="I96447" i="3"/>
  <c r="J96447" i="3"/>
  <c r="I96448" i="3"/>
  <c r="J96448" i="3"/>
  <c r="I96449" i="3"/>
  <c r="J96449" i="3"/>
  <c r="I96450" i="3"/>
  <c r="J96450" i="3"/>
  <c r="I96451" i="3"/>
  <c r="J96451" i="3"/>
  <c r="I96452" i="3"/>
  <c r="J96452" i="3"/>
  <c r="I96453" i="3"/>
  <c r="J96453" i="3"/>
  <c r="I96454" i="3"/>
  <c r="J96454" i="3"/>
  <c r="I96455" i="3"/>
  <c r="J96455" i="3"/>
  <c r="I96456" i="3"/>
  <c r="J96456" i="3"/>
  <c r="I96457" i="3"/>
  <c r="J96457" i="3"/>
  <c r="I96458" i="3"/>
  <c r="J96458" i="3"/>
  <c r="M96458" i="3" s="1"/>
  <c r="I96459" i="3"/>
  <c r="J96459" i="3"/>
  <c r="I96460" i="3"/>
  <c r="J96460" i="3"/>
  <c r="I96461" i="3"/>
  <c r="J96461" i="3"/>
  <c r="I96462" i="3"/>
  <c r="J96462" i="3"/>
  <c r="I96463" i="3"/>
  <c r="J96463" i="3"/>
  <c r="I96464" i="3"/>
  <c r="J96464" i="3"/>
  <c r="I96465" i="3"/>
  <c r="J96465" i="3"/>
  <c r="I96466" i="3"/>
  <c r="J96466" i="3"/>
  <c r="I96467" i="3"/>
  <c r="J96467" i="3"/>
  <c r="I96468" i="3"/>
  <c r="J96468" i="3"/>
  <c r="I96469" i="3"/>
  <c r="J96469" i="3"/>
  <c r="I96470" i="3"/>
  <c r="J96470" i="3"/>
  <c r="I96471" i="3"/>
  <c r="J96471" i="3"/>
  <c r="I96472" i="3"/>
  <c r="J96472" i="3"/>
  <c r="I96473" i="3"/>
  <c r="J96473" i="3"/>
  <c r="I96474" i="3"/>
  <c r="J96474" i="3"/>
  <c r="I96475" i="3"/>
  <c r="J96475" i="3"/>
  <c r="M96475" i="3" s="1"/>
  <c r="I96476" i="3"/>
  <c r="J96476" i="3"/>
  <c r="I96477" i="3"/>
  <c r="J96477" i="3"/>
  <c r="I96478" i="3"/>
  <c r="J96478" i="3"/>
  <c r="I96479" i="3"/>
  <c r="J96479" i="3"/>
  <c r="I96480" i="3"/>
  <c r="J96480" i="3"/>
  <c r="I96481" i="3"/>
  <c r="J96481" i="3"/>
  <c r="I96482" i="3"/>
  <c r="J96482" i="3"/>
  <c r="I96483" i="3"/>
  <c r="J96483" i="3"/>
  <c r="M96483" i="3" s="1"/>
  <c r="I96484" i="3"/>
  <c r="J96484" i="3"/>
  <c r="I96485" i="3"/>
  <c r="J96485" i="3"/>
  <c r="I96486" i="3"/>
  <c r="J96486" i="3"/>
  <c r="I96487" i="3"/>
  <c r="J96487" i="3"/>
  <c r="I96488" i="3"/>
  <c r="J96488" i="3"/>
  <c r="I96489" i="3"/>
  <c r="J96489" i="3"/>
  <c r="I96490" i="3"/>
  <c r="J96490" i="3"/>
  <c r="I96491" i="3"/>
  <c r="J96491" i="3"/>
  <c r="I96492" i="3"/>
  <c r="J96492" i="3"/>
  <c r="I96493" i="3"/>
  <c r="J96493" i="3"/>
  <c r="I96494" i="3"/>
  <c r="J96494" i="3"/>
  <c r="I96495" i="3"/>
  <c r="J96495" i="3"/>
  <c r="I96496" i="3"/>
  <c r="J96496" i="3"/>
  <c r="I96497" i="3"/>
  <c r="J96497" i="3"/>
  <c r="I96498" i="3"/>
  <c r="J96498" i="3"/>
  <c r="I96499" i="3"/>
  <c r="J96499" i="3"/>
  <c r="I96500" i="3"/>
  <c r="J96500" i="3"/>
  <c r="I96501" i="3"/>
  <c r="J96501" i="3"/>
  <c r="I96502" i="3"/>
  <c r="J96502" i="3"/>
  <c r="I96503" i="3"/>
  <c r="J96503" i="3"/>
  <c r="M96503" i="3" s="1"/>
  <c r="I96504" i="3"/>
  <c r="J96504" i="3"/>
  <c r="I96505" i="3"/>
  <c r="J96505" i="3"/>
  <c r="I96506" i="3"/>
  <c r="J96506" i="3"/>
  <c r="I96507" i="3"/>
  <c r="J96507" i="3"/>
  <c r="M96507" i="3" s="1"/>
  <c r="I96508" i="3"/>
  <c r="J96508" i="3"/>
  <c r="I96509" i="3"/>
  <c r="J96509" i="3"/>
  <c r="I96510" i="3"/>
  <c r="J96510" i="3"/>
  <c r="I96511" i="3"/>
  <c r="J96511" i="3"/>
  <c r="I96512" i="3"/>
  <c r="J96512" i="3"/>
  <c r="I96513" i="3"/>
  <c r="J96513" i="3"/>
  <c r="I96514" i="3"/>
  <c r="J96514" i="3"/>
  <c r="M96514" i="3" s="1"/>
  <c r="I96515" i="3"/>
  <c r="J96515" i="3"/>
  <c r="M96515" i="3" s="1"/>
  <c r="I96516" i="3"/>
  <c r="J96516" i="3"/>
  <c r="I96517" i="3"/>
  <c r="J96517" i="3"/>
  <c r="I96518" i="3"/>
  <c r="J96518" i="3"/>
  <c r="I96519" i="3"/>
  <c r="J96519" i="3"/>
  <c r="I96520" i="3"/>
  <c r="J96520" i="3"/>
  <c r="I96521" i="3"/>
  <c r="J96521" i="3"/>
  <c r="I96522" i="3"/>
  <c r="J96522" i="3"/>
  <c r="I96523" i="3"/>
  <c r="J96523" i="3"/>
  <c r="I96524" i="3"/>
  <c r="J96524" i="3"/>
  <c r="I96525" i="3"/>
  <c r="J96525" i="3"/>
  <c r="I96526" i="3"/>
  <c r="J96526" i="3"/>
  <c r="I96527" i="3"/>
  <c r="J96527" i="3"/>
  <c r="I96528" i="3"/>
  <c r="J96528" i="3"/>
  <c r="I96529" i="3"/>
  <c r="J96529" i="3"/>
  <c r="I96530" i="3"/>
  <c r="J96530" i="3"/>
  <c r="I96531" i="3"/>
  <c r="J96531" i="3"/>
  <c r="I96532" i="3"/>
  <c r="J96532" i="3"/>
  <c r="I96533" i="3"/>
  <c r="J96533" i="3"/>
  <c r="I96534" i="3"/>
  <c r="J96534" i="3"/>
  <c r="I96535" i="3"/>
  <c r="J96535" i="3"/>
  <c r="I96536" i="3"/>
  <c r="J96536" i="3"/>
  <c r="I96537" i="3"/>
  <c r="J96537" i="3"/>
  <c r="I96538" i="3"/>
  <c r="J96538" i="3"/>
  <c r="I96539" i="3"/>
  <c r="J96539" i="3"/>
  <c r="M96539" i="3" s="1"/>
  <c r="I96540" i="3"/>
  <c r="J96540" i="3"/>
  <c r="I96541" i="3"/>
  <c r="J96541" i="3"/>
  <c r="I96542" i="3"/>
  <c r="J96542" i="3"/>
  <c r="I96543" i="3"/>
  <c r="J96543" i="3"/>
  <c r="I96544" i="3"/>
  <c r="J96544" i="3"/>
  <c r="I96545" i="3"/>
  <c r="J96545" i="3"/>
  <c r="I96546" i="3"/>
  <c r="J96546" i="3"/>
  <c r="I96547" i="3"/>
  <c r="J96547" i="3"/>
  <c r="M96547" i="3" s="1"/>
  <c r="I96548" i="3"/>
  <c r="J96548" i="3"/>
  <c r="I96549" i="3"/>
  <c r="J96549" i="3"/>
  <c r="I96550" i="3"/>
  <c r="J96550" i="3"/>
  <c r="I96551" i="3"/>
  <c r="J96551" i="3"/>
  <c r="I96552" i="3"/>
  <c r="J96552" i="3"/>
  <c r="I96553" i="3"/>
  <c r="J96553" i="3"/>
  <c r="I96554" i="3"/>
  <c r="J96554" i="3"/>
  <c r="I96555" i="3"/>
  <c r="J96555" i="3"/>
  <c r="I96556" i="3"/>
  <c r="J96556" i="3"/>
  <c r="I96557" i="3"/>
  <c r="J96557" i="3"/>
  <c r="I96558" i="3"/>
  <c r="J96558" i="3"/>
  <c r="I96559" i="3"/>
  <c r="J96559" i="3"/>
  <c r="I96560" i="3"/>
  <c r="J96560" i="3"/>
  <c r="I96561" i="3"/>
  <c r="J96561" i="3"/>
  <c r="I96562" i="3"/>
  <c r="J96562" i="3"/>
  <c r="M96562" i="3" s="1"/>
  <c r="I96563" i="3"/>
  <c r="J96563" i="3"/>
  <c r="I96564" i="3"/>
  <c r="J96564" i="3"/>
  <c r="I96565" i="3"/>
  <c r="J96565" i="3"/>
  <c r="I96566" i="3"/>
  <c r="J96566" i="3"/>
  <c r="I96567" i="3"/>
  <c r="J96567" i="3"/>
  <c r="I96568" i="3"/>
  <c r="J96568" i="3"/>
  <c r="I96569" i="3"/>
  <c r="J96569" i="3"/>
  <c r="I96570" i="3"/>
  <c r="J96570" i="3"/>
  <c r="I96571" i="3"/>
  <c r="J96571" i="3"/>
  <c r="M96571" i="3" s="1"/>
  <c r="I96572" i="3"/>
  <c r="J96572" i="3"/>
  <c r="I96573" i="3"/>
  <c r="J96573" i="3"/>
  <c r="I96574" i="3"/>
  <c r="J96574" i="3"/>
  <c r="I96575" i="3"/>
  <c r="J96575" i="3"/>
  <c r="I96576" i="3"/>
  <c r="J96576" i="3"/>
  <c r="I96577" i="3"/>
  <c r="J96577" i="3" s="1"/>
  <c r="M96577" i="3" s="1"/>
  <c r="I96578" i="3"/>
  <c r="J96578" i="3" s="1"/>
  <c r="I96579" i="3"/>
  <c r="J96579" i="3" s="1"/>
  <c r="I96580" i="3"/>
  <c r="J96580" i="3" s="1"/>
  <c r="I96581" i="3"/>
  <c r="J96581" i="3" s="1"/>
  <c r="M96581" i="3" s="1"/>
  <c r="I96582" i="3"/>
  <c r="J96582" i="3" s="1"/>
  <c r="M96582" i="3" s="1"/>
  <c r="I96583" i="3"/>
  <c r="J96583" i="3" s="1"/>
  <c r="I96584" i="3"/>
  <c r="J96584" i="3" s="1"/>
  <c r="I96585" i="3"/>
  <c r="J96585" i="3" s="1"/>
  <c r="M96585" i="3" s="1"/>
  <c r="I96586" i="3"/>
  <c r="J96586" i="3" s="1"/>
  <c r="I96587" i="3"/>
  <c r="J96587" i="3" s="1"/>
  <c r="I96588" i="3"/>
  <c r="J96588" i="3" s="1"/>
  <c r="M96588" i="3" s="1"/>
  <c r="I96589" i="3"/>
  <c r="J96589" i="3" s="1"/>
  <c r="M96589" i="3" s="1"/>
  <c r="I96590" i="3"/>
  <c r="J96590" i="3" s="1"/>
  <c r="M96590" i="3" s="1"/>
  <c r="I96591" i="3"/>
  <c r="J96591" i="3" s="1"/>
  <c r="I96592" i="3"/>
  <c r="J96592" i="3" s="1"/>
  <c r="I96593" i="3"/>
  <c r="J96593" i="3" s="1"/>
  <c r="M96593" i="3" s="1"/>
  <c r="I96594" i="3"/>
  <c r="J96594" i="3" s="1"/>
  <c r="I96595" i="3"/>
  <c r="J96595" i="3" s="1"/>
  <c r="I96596" i="3"/>
  <c r="J96596" i="3" s="1"/>
  <c r="I96598" i="3"/>
  <c r="J96598" i="3" s="1"/>
  <c r="M96598" i="3" s="1"/>
  <c r="I96599" i="3"/>
  <c r="J96599" i="3" s="1"/>
  <c r="I96600" i="3"/>
  <c r="J96600" i="3" s="1"/>
  <c r="I96601" i="3"/>
  <c r="J96601" i="3" s="1"/>
  <c r="M96601" i="3" s="1"/>
  <c r="I96602" i="3"/>
  <c r="J96602" i="3" s="1"/>
  <c r="I96603" i="3"/>
  <c r="J96603" i="3" s="1"/>
  <c r="I96604" i="3"/>
  <c r="J96604" i="3" s="1"/>
  <c r="I96605" i="3"/>
  <c r="J96605" i="3" s="1"/>
  <c r="M96605" i="3" s="1"/>
  <c r="I96606" i="3"/>
  <c r="J96606" i="3" s="1"/>
  <c r="I96607" i="3"/>
  <c r="J96607" i="3" s="1"/>
  <c r="I96608" i="3"/>
  <c r="J96608" i="3" s="1"/>
  <c r="I96609" i="3"/>
  <c r="J96609" i="3" s="1"/>
  <c r="I96610" i="3"/>
  <c r="J96610" i="3" s="1"/>
  <c r="I96611" i="3"/>
  <c r="J96611" i="3" s="1"/>
  <c r="I96612" i="3"/>
  <c r="J96612" i="3" s="1"/>
  <c r="I96613" i="3"/>
  <c r="J96613" i="3" s="1"/>
  <c r="I96614" i="3"/>
  <c r="J96614" i="3" s="1"/>
  <c r="I96615" i="3"/>
  <c r="J96615" i="3" s="1"/>
  <c r="I96616" i="3"/>
  <c r="J96616" i="3" s="1"/>
  <c r="I96617" i="3"/>
  <c r="J96617" i="3" s="1"/>
  <c r="M96617" i="3" s="1"/>
  <c r="I96618" i="3"/>
  <c r="J96618" i="3" s="1"/>
  <c r="I96619" i="3"/>
  <c r="J96619" i="3" s="1"/>
  <c r="I96620" i="3"/>
  <c r="J96620" i="3" s="1"/>
  <c r="I96621" i="3"/>
  <c r="J96621" i="3" s="1"/>
  <c r="M96621" i="3" s="1"/>
  <c r="I96622" i="3"/>
  <c r="J96622" i="3" s="1"/>
  <c r="M96622" i="3" s="1"/>
  <c r="I96623" i="3"/>
  <c r="J96623" i="3" s="1"/>
  <c r="I96624" i="3"/>
  <c r="J96624" i="3" s="1"/>
  <c r="I96625" i="3"/>
  <c r="J96625" i="3" s="1"/>
  <c r="M96625" i="3" s="1"/>
  <c r="I96626" i="3"/>
  <c r="J96626" i="3" s="1"/>
  <c r="I96627" i="3"/>
  <c r="J96627" i="3" s="1"/>
  <c r="I96628" i="3"/>
  <c r="J96628" i="3" s="1"/>
  <c r="I96629" i="3"/>
  <c r="J96629" i="3" s="1"/>
  <c r="M96629" i="3" s="1"/>
  <c r="I96630" i="3"/>
  <c r="J96630" i="3" s="1"/>
  <c r="M96630" i="3" s="1"/>
  <c r="I96631" i="3"/>
  <c r="J96631" i="3" s="1"/>
  <c r="I96632" i="3"/>
  <c r="J96632" i="3" s="1"/>
  <c r="I96633" i="3"/>
  <c r="J96633" i="3" s="1"/>
  <c r="M96633" i="3" s="1"/>
  <c r="I96634" i="3"/>
  <c r="J96634" i="3" s="1"/>
  <c r="I96635" i="3"/>
  <c r="J96635" i="3" s="1"/>
  <c r="I96636" i="3"/>
  <c r="J96636" i="3" s="1"/>
  <c r="I96637" i="3"/>
  <c r="J96637" i="3" s="1"/>
  <c r="I96638" i="3"/>
  <c r="J96638" i="3" s="1"/>
  <c r="I96639" i="3"/>
  <c r="J96639" i="3" s="1"/>
  <c r="I96640" i="3"/>
  <c r="J96640" i="3" s="1"/>
  <c r="I96641" i="3"/>
  <c r="J96641" i="3" s="1"/>
  <c r="M96641" i="3" s="1"/>
  <c r="I96642" i="3"/>
  <c r="J96642" i="3" s="1"/>
  <c r="I96643" i="3"/>
  <c r="J96643" i="3" s="1"/>
  <c r="I96644" i="3"/>
  <c r="J96644" i="3" s="1"/>
  <c r="I96645" i="3"/>
  <c r="J96645" i="3" s="1"/>
  <c r="I96646" i="3"/>
  <c r="J96646" i="3" s="1"/>
  <c r="I96647" i="3"/>
  <c r="J96647" i="3" s="1"/>
  <c r="I96648" i="3"/>
  <c r="J96648" i="3" s="1"/>
  <c r="I96649" i="3"/>
  <c r="J96649" i="3" s="1"/>
  <c r="M96649" i="3" s="1"/>
  <c r="I96650" i="3"/>
  <c r="J96650" i="3" s="1"/>
  <c r="I96651" i="3"/>
  <c r="J96651" i="3" s="1"/>
  <c r="I96652" i="3"/>
  <c r="J96652" i="3" s="1"/>
  <c r="I96653" i="3"/>
  <c r="J96653" i="3" s="1"/>
  <c r="M96653" i="3" s="1"/>
  <c r="I96654" i="3"/>
  <c r="J96654" i="3" s="1"/>
  <c r="I96655" i="3"/>
  <c r="J96655" i="3" s="1"/>
  <c r="I96656" i="3"/>
  <c r="J96656" i="3" s="1"/>
  <c r="I96657" i="3"/>
  <c r="J96657" i="3" s="1"/>
  <c r="M96657" i="3" s="1"/>
  <c r="I96658" i="3"/>
  <c r="J96658" i="3" s="1"/>
  <c r="I96659" i="3"/>
  <c r="J96659" i="3" s="1"/>
  <c r="I96660" i="3"/>
  <c r="J96660" i="3" s="1"/>
  <c r="I96662" i="3"/>
  <c r="J96662" i="3" s="1"/>
  <c r="I96663" i="3"/>
  <c r="J96663" i="3" s="1"/>
  <c r="I96664" i="3"/>
  <c r="J96664" i="3" s="1"/>
  <c r="I96665" i="3"/>
  <c r="J96665" i="3" s="1"/>
  <c r="M96665" i="3" s="1"/>
  <c r="I96666" i="3"/>
  <c r="J96666" i="3" s="1"/>
  <c r="I96667" i="3"/>
  <c r="J96667" i="3" s="1"/>
  <c r="I96668" i="3"/>
  <c r="J96668" i="3" s="1"/>
  <c r="I96669" i="3"/>
  <c r="J96669" i="3" s="1"/>
  <c r="I96670" i="3"/>
  <c r="J96670" i="3" s="1"/>
  <c r="I96671" i="3"/>
  <c r="J96671" i="3" s="1"/>
  <c r="I96672" i="3"/>
  <c r="J96672" i="3" s="1"/>
  <c r="I96673" i="3"/>
  <c r="J96673" i="3" s="1"/>
  <c r="M96673" i="3" s="1"/>
  <c r="I96674" i="3"/>
  <c r="J96674" i="3" s="1"/>
  <c r="I96675" i="3"/>
  <c r="J96675" i="3" s="1"/>
  <c r="I96676" i="3"/>
  <c r="J96676" i="3" s="1"/>
  <c r="I96677" i="3"/>
  <c r="J96677" i="3" s="1"/>
  <c r="M96677" i="3" s="1"/>
  <c r="I96678" i="3"/>
  <c r="J96678" i="3" s="1"/>
  <c r="I96679" i="3"/>
  <c r="J96679" i="3" s="1"/>
  <c r="I96680" i="3"/>
  <c r="J96680" i="3" s="1"/>
  <c r="I96681" i="3"/>
  <c r="J96681" i="3" s="1"/>
  <c r="M96681" i="3" s="1"/>
  <c r="I96682" i="3"/>
  <c r="J96682" i="3" s="1"/>
  <c r="I96683" i="3"/>
  <c r="J96683" i="3" s="1"/>
  <c r="I96684" i="3"/>
  <c r="J96684" i="3" s="1"/>
  <c r="I96685" i="3"/>
  <c r="J96685" i="3" s="1"/>
  <c r="M96685" i="3" s="1"/>
  <c r="I96686" i="3"/>
  <c r="J96686" i="3" s="1"/>
  <c r="I96687" i="3"/>
  <c r="J96687" i="3" s="1"/>
  <c r="I96688" i="3"/>
  <c r="J96688" i="3" s="1"/>
  <c r="I96689" i="3"/>
  <c r="J96689" i="3" s="1"/>
  <c r="M96689" i="3" s="1"/>
  <c r="I96690" i="3"/>
  <c r="J96690" i="3" s="1"/>
  <c r="I96691" i="3"/>
  <c r="J96691" i="3" s="1"/>
  <c r="I96692" i="3"/>
  <c r="J96692" i="3" s="1"/>
  <c r="I96693" i="3"/>
  <c r="J96693" i="3" s="1"/>
  <c r="M96693" i="3" s="1"/>
  <c r="I96694" i="3"/>
  <c r="J96694" i="3" s="1"/>
  <c r="M96694" i="3" s="1"/>
  <c r="I96695" i="3"/>
  <c r="J96695" i="3" s="1"/>
  <c r="I96696" i="3"/>
  <c r="J96696" i="3" s="1"/>
  <c r="I96697" i="3"/>
  <c r="J96697" i="3" s="1"/>
  <c r="I96698" i="3"/>
  <c r="J96698" i="3" s="1"/>
  <c r="I96699" i="3"/>
  <c r="J96699" i="3" s="1"/>
  <c r="I96700" i="3"/>
  <c r="J96700" i="3" s="1"/>
  <c r="I96701" i="3"/>
  <c r="J96701" i="3" s="1"/>
  <c r="M96701" i="3" s="1"/>
  <c r="I96702" i="3"/>
  <c r="J96702" i="3" s="1"/>
  <c r="I96703" i="3"/>
  <c r="J96703" i="3" s="1"/>
  <c r="I96704" i="3"/>
  <c r="J96704" i="3" s="1"/>
  <c r="I96705" i="3"/>
  <c r="J96705" i="3" s="1"/>
  <c r="M96705" i="3" s="1"/>
  <c r="I96706" i="3"/>
  <c r="J96706" i="3" s="1"/>
  <c r="I96707" i="3"/>
  <c r="J96707" i="3" s="1"/>
  <c r="I96708" i="3"/>
  <c r="J96708" i="3" s="1"/>
  <c r="I96709" i="3"/>
  <c r="J96709" i="3" s="1"/>
  <c r="I96710" i="3"/>
  <c r="J96710" i="3" s="1"/>
  <c r="M96710" i="3" s="1"/>
  <c r="I96711" i="3"/>
  <c r="J96711" i="3" s="1"/>
  <c r="I96712" i="3"/>
  <c r="J96712" i="3" s="1"/>
  <c r="I96713" i="3"/>
  <c r="J96713" i="3" s="1"/>
  <c r="M96713" i="3" s="1"/>
  <c r="I96714" i="3"/>
  <c r="J96714" i="3" s="1"/>
  <c r="I96715" i="3"/>
  <c r="J96715" i="3" s="1"/>
  <c r="I96716" i="3"/>
  <c r="J96716" i="3" s="1"/>
  <c r="M96716" i="3" s="1"/>
  <c r="I96717" i="3"/>
  <c r="J96717" i="3" s="1"/>
  <c r="M96717" i="3" s="1"/>
  <c r="I96718" i="3"/>
  <c r="J96718" i="3" s="1"/>
  <c r="I96719" i="3"/>
  <c r="J96719" i="3" s="1"/>
  <c r="I96720" i="3"/>
  <c r="J96720" i="3" s="1"/>
  <c r="I96721" i="3"/>
  <c r="J96721" i="3" s="1"/>
  <c r="M96721" i="3" s="1"/>
  <c r="I96722" i="3"/>
  <c r="J96722" i="3" s="1"/>
  <c r="I96723" i="3"/>
  <c r="J96723" i="3" s="1"/>
  <c r="I96724" i="3"/>
  <c r="J96724" i="3" s="1"/>
  <c r="I96726" i="3"/>
  <c r="J96726" i="3" s="1"/>
  <c r="M96726" i="3" s="1"/>
  <c r="I96727" i="3"/>
  <c r="J96727" i="3" s="1"/>
  <c r="I96728" i="3"/>
  <c r="J96728" i="3" s="1"/>
  <c r="I96729" i="3"/>
  <c r="J96729" i="3" s="1"/>
  <c r="M96729" i="3" s="1"/>
  <c r="I96730" i="3"/>
  <c r="J96730" i="3" s="1"/>
  <c r="I96731" i="3"/>
  <c r="J96731" i="3" s="1"/>
  <c r="I96732" i="3"/>
  <c r="J96732" i="3" s="1"/>
  <c r="I96733" i="3"/>
  <c r="J96733" i="3" s="1"/>
  <c r="I96734" i="3"/>
  <c r="J96734" i="3" s="1"/>
  <c r="I96735" i="3"/>
  <c r="J96735" i="3" s="1"/>
  <c r="I96736" i="3"/>
  <c r="J96736" i="3" s="1"/>
  <c r="I96737" i="3"/>
  <c r="J96737" i="3" s="1"/>
  <c r="I96738" i="3"/>
  <c r="J96738" i="3" s="1"/>
  <c r="I96739" i="3"/>
  <c r="J96739" i="3" s="1"/>
  <c r="I96740" i="3"/>
  <c r="J96740" i="3" s="1"/>
  <c r="I96741" i="3"/>
  <c r="J96741" i="3" s="1"/>
  <c r="I96742" i="3"/>
  <c r="J96742" i="3" s="1"/>
  <c r="I96743" i="3"/>
  <c r="J96743" i="3" s="1"/>
  <c r="I96744" i="3"/>
  <c r="J96744" i="3" s="1"/>
  <c r="I96745" i="3"/>
  <c r="J96745" i="3" s="1"/>
  <c r="I96746" i="3"/>
  <c r="J96746" i="3" s="1"/>
  <c r="I96747" i="3"/>
  <c r="J96747" i="3" s="1"/>
  <c r="I96748" i="3"/>
  <c r="J96748" i="3" s="1"/>
  <c r="M96748" i="3" s="1"/>
  <c r="I96749" i="3"/>
  <c r="J96749" i="3" s="1"/>
  <c r="M96749" i="3" s="1"/>
  <c r="I96750" i="3"/>
  <c r="J96750" i="3" s="1"/>
  <c r="M96750" i="3" s="1"/>
  <c r="I96751" i="3"/>
  <c r="J96751" i="3" s="1"/>
  <c r="I96752" i="3"/>
  <c r="J96752" i="3" s="1"/>
  <c r="I96753" i="3"/>
  <c r="J96753" i="3" s="1"/>
  <c r="M96753" i="3" s="1"/>
  <c r="I96754" i="3"/>
  <c r="J96754" i="3" s="1"/>
  <c r="I96755" i="3"/>
  <c r="J96755" i="3" s="1"/>
  <c r="I96756" i="3"/>
  <c r="J96756" i="3" s="1"/>
  <c r="M96756" i="3" s="1"/>
  <c r="I96757" i="3"/>
  <c r="J96757" i="3" s="1"/>
  <c r="M96757" i="3" s="1"/>
  <c r="I96758" i="3"/>
  <c r="J96758" i="3" s="1"/>
  <c r="M96758" i="3" s="1"/>
  <c r="I96759" i="3"/>
  <c r="J96759" i="3" s="1"/>
  <c r="I96760" i="3"/>
  <c r="J96760" i="3" s="1"/>
  <c r="I96761" i="3"/>
  <c r="J96761" i="3" s="1"/>
  <c r="M96761" i="3" s="1"/>
  <c r="I96762" i="3"/>
  <c r="J96762" i="3" s="1"/>
  <c r="I96763" i="3"/>
  <c r="J96763" i="3" s="1"/>
  <c r="I96764" i="3"/>
  <c r="J96764" i="3" s="1"/>
  <c r="I96765" i="3"/>
  <c r="J96765" i="3" s="1"/>
  <c r="M96765" i="3" s="1"/>
  <c r="I96766" i="3"/>
  <c r="J96766" i="3" s="1"/>
  <c r="I96767" i="3"/>
  <c r="J96767" i="3" s="1"/>
  <c r="I96768" i="3"/>
  <c r="J96768" i="3" s="1"/>
  <c r="I96769" i="3"/>
  <c r="J96769" i="3" s="1"/>
  <c r="M96769" i="3" s="1"/>
  <c r="I96770" i="3"/>
  <c r="J96770" i="3" s="1"/>
  <c r="I96771" i="3"/>
  <c r="J96771" i="3" s="1"/>
  <c r="I96772" i="3"/>
  <c r="J96772" i="3" s="1"/>
  <c r="I96773" i="3"/>
  <c r="J96773" i="3" s="1"/>
  <c r="M96773" i="3" s="1"/>
  <c r="I96774" i="3"/>
  <c r="J96774" i="3" s="1"/>
  <c r="I96775" i="3"/>
  <c r="J96775" i="3" s="1"/>
  <c r="I96776" i="3"/>
  <c r="J96776" i="3" s="1"/>
  <c r="I96777" i="3"/>
  <c r="J96777" i="3" s="1"/>
  <c r="I96778" i="3"/>
  <c r="J96778" i="3" s="1"/>
  <c r="I96779" i="3"/>
  <c r="J96779" i="3" s="1"/>
  <c r="I96780" i="3"/>
  <c r="J96780" i="3" s="1"/>
  <c r="I96781" i="3"/>
  <c r="J96781" i="3" s="1"/>
  <c r="M96781" i="3" s="1"/>
  <c r="I96782" i="3"/>
  <c r="J96782" i="3" s="1"/>
  <c r="I96783" i="3"/>
  <c r="J96783" i="3" s="1"/>
  <c r="I96784" i="3"/>
  <c r="J96784" i="3" s="1"/>
  <c r="I96785" i="3"/>
  <c r="J96785" i="3" s="1"/>
  <c r="M96785" i="3" s="1"/>
  <c r="I96786" i="3"/>
  <c r="J96786" i="3" s="1"/>
  <c r="I96787" i="3"/>
  <c r="J96787" i="3" s="1"/>
  <c r="I96788" i="3"/>
  <c r="J96788" i="3" s="1"/>
  <c r="I96790" i="3"/>
  <c r="J96790" i="3" s="1"/>
  <c r="I96791" i="3"/>
  <c r="J96791" i="3" s="1"/>
  <c r="I96792" i="3"/>
  <c r="J96792" i="3" s="1"/>
  <c r="I96793" i="3"/>
  <c r="J96793" i="3" s="1"/>
  <c r="M96793" i="3" s="1"/>
  <c r="I96794" i="3"/>
  <c r="J96794" i="3" s="1"/>
  <c r="I96795" i="3"/>
  <c r="J96795" i="3" s="1"/>
  <c r="I96796" i="3"/>
  <c r="J96796" i="3" s="1"/>
  <c r="I96797" i="3"/>
  <c r="J96797" i="3" s="1"/>
  <c r="I96798" i="3"/>
  <c r="J96798" i="3" s="1"/>
  <c r="I96799" i="3"/>
  <c r="J96799" i="3" s="1"/>
  <c r="I96800" i="3"/>
  <c r="J96800" i="3" s="1"/>
  <c r="I96801" i="3"/>
  <c r="J96801" i="3" s="1"/>
  <c r="M96801" i="3" s="1"/>
  <c r="I96802" i="3"/>
  <c r="J96802" i="3" s="1"/>
  <c r="I96803" i="3"/>
  <c r="J96803" i="3" s="1"/>
  <c r="I96804" i="3"/>
  <c r="J96804" i="3" s="1"/>
  <c r="I96805" i="3"/>
  <c r="J96805" i="3" s="1"/>
  <c r="I96806" i="3"/>
  <c r="J96806" i="3" s="1"/>
  <c r="I96807" i="3"/>
  <c r="J96807" i="3" s="1"/>
  <c r="I96808" i="3"/>
  <c r="J96808" i="3" s="1"/>
  <c r="I96809" i="3"/>
  <c r="J96809" i="3" s="1"/>
  <c r="M96809" i="3" s="1"/>
  <c r="I96810" i="3"/>
  <c r="J96810" i="3" s="1"/>
  <c r="I96811" i="3"/>
  <c r="J96811" i="3" s="1"/>
  <c r="I96812" i="3"/>
  <c r="J96812" i="3" s="1"/>
  <c r="I96813" i="3"/>
  <c r="J96813" i="3" s="1"/>
  <c r="M96813" i="3" s="1"/>
  <c r="I96814" i="3"/>
  <c r="J96814" i="3" s="1"/>
  <c r="M96814" i="3" s="1"/>
  <c r="I96815" i="3"/>
  <c r="J96815" i="3" s="1"/>
  <c r="I96816" i="3"/>
  <c r="J96816" i="3" s="1"/>
  <c r="I96817" i="3"/>
  <c r="J96817" i="3" s="1"/>
  <c r="M96817" i="3" s="1"/>
  <c r="I96818" i="3"/>
  <c r="J96818" i="3" s="1"/>
  <c r="I96819" i="3"/>
  <c r="J96819" i="3" s="1"/>
  <c r="I96820" i="3"/>
  <c r="J96820" i="3" s="1"/>
  <c r="I96821" i="3"/>
  <c r="J96821" i="3" s="1"/>
  <c r="I96822" i="3"/>
  <c r="J96822" i="3" s="1"/>
  <c r="I96823" i="3"/>
  <c r="J96823" i="3" s="1"/>
  <c r="I96824" i="3"/>
  <c r="J96824" i="3" s="1"/>
  <c r="I96825" i="3"/>
  <c r="J96825" i="3" s="1"/>
  <c r="I96826" i="3"/>
  <c r="J96826" i="3" s="1"/>
  <c r="I96827" i="3"/>
  <c r="J96827" i="3" s="1"/>
  <c r="I96828" i="3"/>
  <c r="J96828" i="3" s="1"/>
  <c r="I96829" i="3"/>
  <c r="J96829" i="3" s="1"/>
  <c r="I96830" i="3"/>
  <c r="J96830" i="3" s="1"/>
  <c r="I96831" i="3"/>
  <c r="J96831" i="3" s="1"/>
  <c r="I96832" i="3"/>
  <c r="J96832" i="3" s="1"/>
  <c r="I96833" i="3"/>
  <c r="J96833" i="3" s="1"/>
  <c r="M96833" i="3" s="1"/>
  <c r="I96834" i="3"/>
  <c r="J96834" i="3" s="1"/>
  <c r="I96835" i="3"/>
  <c r="J96835" i="3" s="1"/>
  <c r="I96836" i="3"/>
  <c r="J96836" i="3" s="1"/>
  <c r="I96837" i="3"/>
  <c r="J96837" i="3" s="1"/>
  <c r="I96838" i="3"/>
  <c r="J96838" i="3" s="1"/>
  <c r="M96838" i="3" s="1"/>
  <c r="I96839" i="3"/>
  <c r="J96839" i="3" s="1"/>
  <c r="I96840" i="3"/>
  <c r="J96840" i="3" s="1"/>
  <c r="I96841" i="3"/>
  <c r="J96841" i="3" s="1"/>
  <c r="I96842" i="3"/>
  <c r="J96842" i="3" s="1"/>
  <c r="I96843" i="3"/>
  <c r="J96843" i="3" s="1"/>
  <c r="I96844" i="3"/>
  <c r="J96844" i="3" s="1"/>
  <c r="I96845" i="3"/>
  <c r="J96845" i="3" s="1"/>
  <c r="M96845" i="3" s="1"/>
  <c r="I96846" i="3"/>
  <c r="J96846" i="3" s="1"/>
  <c r="I96847" i="3"/>
  <c r="J96847" i="3" s="1"/>
  <c r="I96848" i="3"/>
  <c r="J96848" i="3" s="1"/>
  <c r="I96849" i="3"/>
  <c r="J96849" i="3" s="1"/>
  <c r="M96849" i="3" s="1"/>
  <c r="I96850" i="3"/>
  <c r="J96850" i="3" s="1"/>
  <c r="I96851" i="3"/>
  <c r="J96851" i="3" s="1"/>
  <c r="I96852" i="3"/>
  <c r="J96852" i="3" s="1"/>
  <c r="I96854" i="3"/>
  <c r="J96854" i="3" s="1"/>
  <c r="M96854" i="3" s="1"/>
  <c r="I96855" i="3"/>
  <c r="J96855" i="3" s="1"/>
  <c r="I96856" i="3"/>
  <c r="J96856" i="3" s="1"/>
  <c r="I96857" i="3"/>
  <c r="J96857" i="3" s="1"/>
  <c r="M96857" i="3" s="1"/>
  <c r="I96858" i="3"/>
  <c r="J96858" i="3" s="1"/>
  <c r="I96859" i="3"/>
  <c r="J96859" i="3" s="1"/>
  <c r="I96860" i="3"/>
  <c r="J96860" i="3" s="1"/>
  <c r="I96861" i="3"/>
  <c r="J96861" i="3" s="1"/>
  <c r="M96861" i="3" s="1"/>
  <c r="I96862" i="3"/>
  <c r="J96862" i="3" s="1"/>
  <c r="I96863" i="3"/>
  <c r="J96863" i="3" s="1"/>
  <c r="I96864" i="3"/>
  <c r="J96864" i="3" s="1"/>
  <c r="I96865" i="3"/>
  <c r="J96865" i="3"/>
  <c r="I96866" i="3"/>
  <c r="J96866" i="3"/>
  <c r="I96867" i="3"/>
  <c r="J96867" i="3"/>
  <c r="I96868" i="3"/>
  <c r="J96868" i="3"/>
  <c r="M96868" i="3" s="1"/>
  <c r="I96869" i="3"/>
  <c r="J96869" i="3"/>
  <c r="I96870" i="3"/>
  <c r="J96870" i="3"/>
  <c r="M96870" i="3" s="1"/>
  <c r="I96871" i="3"/>
  <c r="J96871" i="3"/>
  <c r="I96872" i="3"/>
  <c r="J96872" i="3"/>
  <c r="M96872" i="3" s="1"/>
  <c r="I96873" i="3"/>
  <c r="J96873" i="3"/>
  <c r="I96874" i="3"/>
  <c r="J96874" i="3"/>
  <c r="M96874" i="3" s="1"/>
  <c r="I96875" i="3"/>
  <c r="J96875" i="3"/>
  <c r="I96876" i="3"/>
  <c r="J96876" i="3"/>
  <c r="M96876" i="3" s="1"/>
  <c r="I96877" i="3"/>
  <c r="J96877" i="3"/>
  <c r="I96878" i="3"/>
  <c r="J96878" i="3"/>
  <c r="I96879" i="3"/>
  <c r="J96879" i="3"/>
  <c r="M96879" i="3" s="1"/>
  <c r="I96880" i="3"/>
  <c r="J96880" i="3"/>
  <c r="M96880" i="3" s="1"/>
  <c r="I96881" i="3"/>
  <c r="J96881" i="3"/>
  <c r="I96882" i="3"/>
  <c r="J96882" i="3"/>
  <c r="I96883" i="3"/>
  <c r="J96883" i="3"/>
  <c r="I96884" i="3"/>
  <c r="J96884" i="3"/>
  <c r="M96884" i="3" s="1"/>
  <c r="I96885" i="3"/>
  <c r="J96885" i="3"/>
  <c r="I96886" i="3"/>
  <c r="J96886" i="3"/>
  <c r="M96886" i="3" s="1"/>
  <c r="I96887" i="3"/>
  <c r="J96887" i="3"/>
  <c r="M96887" i="3" s="1"/>
  <c r="I96888" i="3"/>
  <c r="J96888" i="3"/>
  <c r="M96888" i="3" s="1"/>
  <c r="I96889" i="3"/>
  <c r="J96889" i="3"/>
  <c r="I96890" i="3"/>
  <c r="J96890" i="3"/>
  <c r="M96890" i="3" s="1"/>
  <c r="I96891" i="3"/>
  <c r="J96891" i="3"/>
  <c r="I96892" i="3"/>
  <c r="J96892" i="3"/>
  <c r="M96892" i="3" s="1"/>
  <c r="I96893" i="3"/>
  <c r="J96893" i="3"/>
  <c r="I96894" i="3"/>
  <c r="J96894" i="3"/>
  <c r="M96894" i="3" s="1"/>
  <c r="I96895" i="3"/>
  <c r="J96895" i="3"/>
  <c r="I96896" i="3"/>
  <c r="J96896" i="3"/>
  <c r="I96897" i="3"/>
  <c r="J96897" i="3"/>
  <c r="I96898" i="3"/>
  <c r="J96898" i="3"/>
  <c r="I96899" i="3"/>
  <c r="J96899" i="3"/>
  <c r="I96900" i="3"/>
  <c r="J96900" i="3"/>
  <c r="I96901" i="3"/>
  <c r="J96901" i="3"/>
  <c r="I96902" i="3"/>
  <c r="J96902" i="3"/>
  <c r="M96902" i="3" s="1"/>
  <c r="I96903" i="3"/>
  <c r="J96903" i="3"/>
  <c r="M96903" i="3" s="1"/>
  <c r="I96904" i="3"/>
  <c r="J96904" i="3"/>
  <c r="M96904" i="3" s="1"/>
  <c r="I96905" i="3"/>
  <c r="J96905" i="3"/>
  <c r="I96906" i="3"/>
  <c r="J96906" i="3"/>
  <c r="M96906" i="3" s="1"/>
  <c r="I96907" i="3"/>
  <c r="J96907" i="3"/>
  <c r="I96908" i="3"/>
  <c r="J96908" i="3"/>
  <c r="M96908" i="3" s="1"/>
  <c r="I96909" i="3"/>
  <c r="J96909" i="3"/>
  <c r="I96910" i="3"/>
  <c r="J96910" i="3"/>
  <c r="M96910" i="3" s="1"/>
  <c r="I96911" i="3"/>
  <c r="J96911" i="3"/>
  <c r="I96912" i="3"/>
  <c r="J96912" i="3"/>
  <c r="M96912" i="3" s="1"/>
  <c r="I96913" i="3"/>
  <c r="J96913" i="3"/>
  <c r="I96914" i="3"/>
  <c r="J96914" i="3"/>
  <c r="I96915" i="3"/>
  <c r="J96915" i="3"/>
  <c r="I96916" i="3"/>
  <c r="J96916" i="3"/>
  <c r="M96916" i="3" s="1"/>
  <c r="I96917" i="3"/>
  <c r="J96917" i="3"/>
  <c r="I96918" i="3"/>
  <c r="J96918" i="3"/>
  <c r="M96918" i="3" s="1"/>
  <c r="I96919" i="3"/>
  <c r="J96919" i="3"/>
  <c r="I96920" i="3"/>
  <c r="J96920" i="3"/>
  <c r="M96920" i="3" s="1"/>
  <c r="I96921" i="3"/>
  <c r="J96921" i="3"/>
  <c r="I96922" i="3"/>
  <c r="J96922" i="3"/>
  <c r="M96922" i="3" s="1"/>
  <c r="I96923" i="3"/>
  <c r="J96923" i="3"/>
  <c r="I96924" i="3"/>
  <c r="J96924" i="3"/>
  <c r="M96924" i="3" s="1"/>
  <c r="I96925" i="3"/>
  <c r="J96925" i="3"/>
  <c r="I96926" i="3"/>
  <c r="J96926" i="3"/>
  <c r="M96926" i="3" s="1"/>
  <c r="I96927" i="3"/>
  <c r="J96927" i="3"/>
  <c r="I96928" i="3"/>
  <c r="J96928" i="3"/>
  <c r="M96928" i="3" s="1"/>
  <c r="I96929" i="3"/>
  <c r="J96929" i="3"/>
  <c r="I96930" i="3"/>
  <c r="J96930" i="3"/>
  <c r="I96931" i="3"/>
  <c r="J96931" i="3"/>
  <c r="I96932" i="3"/>
  <c r="J96932" i="3"/>
  <c r="I96933" i="3"/>
  <c r="J96933" i="3"/>
  <c r="I96934" i="3"/>
  <c r="J96934" i="3"/>
  <c r="M96934" i="3" s="1"/>
  <c r="I96935" i="3"/>
  <c r="J96935" i="3"/>
  <c r="M96935" i="3" s="1"/>
  <c r="I96936" i="3"/>
  <c r="J96936" i="3"/>
  <c r="M96936" i="3" s="1"/>
  <c r="I96937" i="3"/>
  <c r="J96937" i="3"/>
  <c r="I96938" i="3"/>
  <c r="J96938" i="3"/>
  <c r="M96938" i="3" s="1"/>
  <c r="I96939" i="3"/>
  <c r="J96939" i="3"/>
  <c r="I96940" i="3"/>
  <c r="J96940" i="3"/>
  <c r="M96940" i="3" s="1"/>
  <c r="I96941" i="3"/>
  <c r="J96941" i="3"/>
  <c r="I96942" i="3"/>
  <c r="J96942" i="3"/>
  <c r="M96942" i="3" s="1"/>
  <c r="I96943" i="3"/>
  <c r="J96943" i="3"/>
  <c r="M96943" i="3" s="1"/>
  <c r="I96944" i="3"/>
  <c r="J96944" i="3"/>
  <c r="M96944" i="3" s="1"/>
  <c r="I96945" i="3"/>
  <c r="J96945" i="3"/>
  <c r="I96946" i="3"/>
  <c r="J96946" i="3"/>
  <c r="I96947" i="3"/>
  <c r="J96947" i="3"/>
  <c r="I96948" i="3"/>
  <c r="J96948" i="3"/>
  <c r="M96948" i="3" s="1"/>
  <c r="I96949" i="3"/>
  <c r="J96949" i="3"/>
  <c r="I96950" i="3"/>
  <c r="J96950" i="3"/>
  <c r="M96950" i="3" s="1"/>
  <c r="I96951" i="3"/>
  <c r="J96951" i="3"/>
  <c r="I96952" i="3"/>
  <c r="J96952" i="3"/>
  <c r="I96953" i="3"/>
  <c r="J96953" i="3"/>
  <c r="I96954" i="3"/>
  <c r="J96954" i="3"/>
  <c r="I96955" i="3"/>
  <c r="J96955" i="3"/>
  <c r="I96956" i="3"/>
  <c r="J96956" i="3"/>
  <c r="M96956" i="3" s="1"/>
  <c r="I96957" i="3"/>
  <c r="J96957" i="3"/>
  <c r="I96958" i="3"/>
  <c r="J96958" i="3"/>
  <c r="I96959" i="3"/>
  <c r="J96959" i="3"/>
  <c r="I96960" i="3"/>
  <c r="J96960" i="3"/>
  <c r="M96960" i="3" s="1"/>
  <c r="I96961" i="3"/>
  <c r="J96961" i="3"/>
  <c r="I96962" i="3"/>
  <c r="J96962" i="3"/>
  <c r="I96963" i="3"/>
  <c r="J96963" i="3"/>
  <c r="I96964" i="3"/>
  <c r="J96964" i="3"/>
  <c r="M96964" i="3" s="1"/>
  <c r="I96965" i="3"/>
  <c r="J96965" i="3"/>
  <c r="I96966" i="3"/>
  <c r="J96966" i="3"/>
  <c r="I96967" i="3"/>
  <c r="J96967" i="3"/>
  <c r="I96968" i="3"/>
  <c r="J96968" i="3"/>
  <c r="M96968" i="3" s="1"/>
  <c r="I96969" i="3"/>
  <c r="J96969" i="3"/>
  <c r="I96970" i="3"/>
  <c r="J96970" i="3"/>
  <c r="I96971" i="3"/>
  <c r="J96971" i="3"/>
  <c r="I96972" i="3"/>
  <c r="J96972" i="3"/>
  <c r="M96972" i="3" s="1"/>
  <c r="I96973" i="3"/>
  <c r="J96973" i="3"/>
  <c r="I96974" i="3"/>
  <c r="J96974" i="3"/>
  <c r="M96974" i="3" s="1"/>
  <c r="I96975" i="3"/>
  <c r="J96975" i="3"/>
  <c r="I96976" i="3"/>
  <c r="J96976" i="3"/>
  <c r="M96976" i="3" s="1"/>
  <c r="I96977" i="3"/>
  <c r="J96977" i="3"/>
  <c r="I96978" i="3"/>
  <c r="J96978" i="3"/>
  <c r="I96979" i="3"/>
  <c r="J96979" i="3"/>
  <c r="I96980" i="3"/>
  <c r="J96980" i="3"/>
  <c r="I96981" i="3"/>
  <c r="J96981" i="3"/>
  <c r="I96982" i="3"/>
  <c r="J96982" i="3"/>
  <c r="I96983" i="3"/>
  <c r="J96983" i="3"/>
  <c r="M96983" i="3" s="1"/>
  <c r="I96984" i="3"/>
  <c r="J96984" i="3"/>
  <c r="M96984" i="3" s="1"/>
  <c r="I96985" i="3"/>
  <c r="J96985" i="3"/>
  <c r="I96986" i="3"/>
  <c r="J96986" i="3"/>
  <c r="M96986" i="3" s="1"/>
  <c r="I96987" i="3"/>
  <c r="J96987" i="3"/>
  <c r="I96988" i="3"/>
  <c r="J96988" i="3"/>
  <c r="M96988" i="3" s="1"/>
  <c r="I96989" i="3"/>
  <c r="J96989" i="3"/>
  <c r="I96990" i="3"/>
  <c r="J96990" i="3"/>
  <c r="M96990" i="3" s="1"/>
  <c r="I96991" i="3"/>
  <c r="J96991" i="3"/>
  <c r="I96992" i="3"/>
  <c r="J96992" i="3"/>
  <c r="I96993" i="3"/>
  <c r="J96993" i="3"/>
  <c r="I96994" i="3"/>
  <c r="J96994" i="3"/>
  <c r="I96995" i="3"/>
  <c r="J96995" i="3"/>
  <c r="I96996" i="3"/>
  <c r="J96996" i="3"/>
  <c r="I96997" i="3"/>
  <c r="J96997" i="3"/>
  <c r="I96998" i="3"/>
  <c r="J96998" i="3"/>
  <c r="M96998" i="3" s="1"/>
  <c r="I96999" i="3"/>
  <c r="J96999" i="3"/>
  <c r="I97000" i="3"/>
  <c r="J97000" i="3"/>
  <c r="M97000" i="3" s="1"/>
  <c r="I97001" i="3"/>
  <c r="J97001" i="3"/>
  <c r="I97002" i="3"/>
  <c r="J97002" i="3"/>
  <c r="M97002" i="3" s="1"/>
  <c r="I97003" i="3"/>
  <c r="J97003" i="3"/>
  <c r="I97004" i="3"/>
  <c r="J97004" i="3"/>
  <c r="M97004" i="3" s="1"/>
  <c r="I97005" i="3"/>
  <c r="J97005" i="3"/>
  <c r="I97006" i="3"/>
  <c r="J97006" i="3"/>
  <c r="M97006" i="3" s="1"/>
  <c r="I97007" i="3"/>
  <c r="J97007" i="3"/>
  <c r="I97008" i="3"/>
  <c r="J97008" i="3"/>
  <c r="M97008" i="3" s="1"/>
  <c r="I97009" i="3"/>
  <c r="J97009" i="3"/>
  <c r="I97010" i="3"/>
  <c r="J97010" i="3"/>
  <c r="I97011" i="3"/>
  <c r="J97011" i="3"/>
  <c r="I97012" i="3"/>
  <c r="J97012" i="3"/>
  <c r="I97013" i="3"/>
  <c r="J97013" i="3"/>
  <c r="I97014" i="3"/>
  <c r="J97014" i="3"/>
  <c r="M97014" i="3" s="1"/>
  <c r="I97015" i="3"/>
  <c r="J97015" i="3"/>
  <c r="M97015" i="3" s="1"/>
  <c r="I97016" i="3"/>
  <c r="J97016" i="3"/>
  <c r="I97017" i="3"/>
  <c r="J97017" i="3"/>
  <c r="I97018" i="3"/>
  <c r="J97018" i="3"/>
  <c r="M97018" i="3" s="1"/>
  <c r="I97019" i="3"/>
  <c r="J97019" i="3"/>
  <c r="I97020" i="3"/>
  <c r="J97020" i="3"/>
  <c r="M97020" i="3" s="1"/>
  <c r="I97021" i="3"/>
  <c r="J97021" i="3"/>
  <c r="I97022" i="3"/>
  <c r="J97022" i="3"/>
  <c r="M97022" i="3" s="1"/>
  <c r="I97023" i="3"/>
  <c r="J97023" i="3"/>
  <c r="M97023" i="3" s="1"/>
  <c r="I97024" i="3"/>
  <c r="J97024" i="3"/>
  <c r="M97024" i="3" s="1"/>
  <c r="I97025" i="3"/>
  <c r="J97025" i="3"/>
  <c r="I97026" i="3"/>
  <c r="J97026" i="3"/>
  <c r="I97027" i="3"/>
  <c r="J97027" i="3"/>
  <c r="I97028" i="3"/>
  <c r="J97028" i="3"/>
  <c r="M97028" i="3" s="1"/>
  <c r="I97029" i="3"/>
  <c r="J97029" i="3"/>
  <c r="I97030" i="3"/>
  <c r="J97030" i="3"/>
  <c r="M97030" i="3" s="1"/>
  <c r="I97031" i="3"/>
  <c r="J97031" i="3"/>
  <c r="I97032" i="3"/>
  <c r="J97032" i="3"/>
  <c r="M97032" i="3" s="1"/>
  <c r="I97033" i="3"/>
  <c r="J97033" i="3"/>
  <c r="I97034" i="3"/>
  <c r="J97034" i="3"/>
  <c r="I97035" i="3"/>
  <c r="J97035" i="3"/>
  <c r="I97036" i="3"/>
  <c r="J97036" i="3"/>
  <c r="M97036" i="3" s="1"/>
  <c r="I97037" i="3"/>
  <c r="J97037" i="3"/>
  <c r="I97038" i="3"/>
  <c r="J97038" i="3"/>
  <c r="M97038" i="3" s="1"/>
  <c r="I97039" i="3"/>
  <c r="J97039" i="3"/>
  <c r="I97040" i="3"/>
  <c r="J97040" i="3"/>
  <c r="M97040" i="3" s="1"/>
  <c r="I97041" i="3"/>
  <c r="J97041" i="3"/>
  <c r="I97042" i="3"/>
  <c r="J97042" i="3"/>
  <c r="I97043" i="3"/>
  <c r="J97043" i="3"/>
  <c r="I97044" i="3"/>
  <c r="J97044" i="3"/>
  <c r="M97044" i="3" s="1"/>
  <c r="I97045" i="3"/>
  <c r="J97045" i="3"/>
  <c r="I97046" i="3"/>
  <c r="J97046" i="3"/>
  <c r="M97046" i="3" s="1"/>
  <c r="I97047" i="3"/>
  <c r="J97047" i="3"/>
  <c r="I97048" i="3"/>
  <c r="J97048" i="3"/>
  <c r="M97048" i="3" s="1"/>
  <c r="I97049" i="3"/>
  <c r="J97049" i="3"/>
  <c r="I97050" i="3"/>
  <c r="J97050" i="3"/>
  <c r="M97050" i="3" s="1"/>
  <c r="I97051" i="3"/>
  <c r="J97051" i="3"/>
  <c r="I97052" i="3"/>
  <c r="J97052" i="3"/>
  <c r="M97052" i="3" s="1"/>
  <c r="I97053" i="3"/>
  <c r="J97053" i="3"/>
  <c r="I97054" i="3"/>
  <c r="J97054" i="3"/>
  <c r="M97054" i="3" s="1"/>
  <c r="I97055" i="3"/>
  <c r="J97055" i="3"/>
  <c r="I97056" i="3"/>
  <c r="J97056" i="3"/>
  <c r="M97056" i="3" s="1"/>
  <c r="I97057" i="3"/>
  <c r="J97057" i="3"/>
  <c r="I97058" i="3"/>
  <c r="J97058" i="3"/>
  <c r="I97059" i="3"/>
  <c r="J97059" i="3"/>
  <c r="I97060" i="3"/>
  <c r="J97060" i="3"/>
  <c r="M97060" i="3" s="1"/>
  <c r="I97061" i="3"/>
  <c r="J97061" i="3"/>
  <c r="I97062" i="3"/>
  <c r="J97062" i="3"/>
  <c r="M97062" i="3" s="1"/>
  <c r="I97063" i="3"/>
  <c r="J97063" i="3"/>
  <c r="I97064" i="3"/>
  <c r="J97064" i="3"/>
  <c r="M97064" i="3" s="1"/>
  <c r="I97065" i="3"/>
  <c r="J97065" i="3"/>
  <c r="I97066" i="3"/>
  <c r="J97066" i="3"/>
  <c r="M97066" i="3" s="1"/>
  <c r="I97067" i="3"/>
  <c r="J97067" i="3"/>
  <c r="I97068" i="3"/>
  <c r="J97068" i="3"/>
  <c r="M97068" i="3" s="1"/>
  <c r="I97069" i="3"/>
  <c r="J97069" i="3"/>
  <c r="I97070" i="3"/>
  <c r="J97070" i="3"/>
  <c r="M97070" i="3" s="1"/>
  <c r="I97071" i="3"/>
  <c r="J97071" i="3"/>
  <c r="I97072" i="3"/>
  <c r="J97072" i="3"/>
  <c r="M97072" i="3" s="1"/>
  <c r="I97073" i="3"/>
  <c r="J97073" i="3"/>
  <c r="I97074" i="3"/>
  <c r="J97074" i="3"/>
  <c r="I97075" i="3"/>
  <c r="J97075" i="3"/>
  <c r="I97076" i="3"/>
  <c r="J97076" i="3"/>
  <c r="I97077" i="3"/>
  <c r="J97077" i="3"/>
  <c r="I97078" i="3"/>
  <c r="J97078" i="3"/>
  <c r="M97078" i="3" s="1"/>
  <c r="I97079" i="3"/>
  <c r="J97079" i="3"/>
  <c r="I97080" i="3"/>
  <c r="J97080" i="3"/>
  <c r="I97081" i="3"/>
  <c r="J97081" i="3"/>
  <c r="I97082" i="3"/>
  <c r="J97082" i="3"/>
  <c r="M97082" i="3" s="1"/>
  <c r="I97083" i="3"/>
  <c r="J97083" i="3"/>
  <c r="I97084" i="3"/>
  <c r="J97084" i="3"/>
  <c r="M97084" i="3" s="1"/>
  <c r="I97085" i="3"/>
  <c r="J97085" i="3"/>
  <c r="I97086" i="3"/>
  <c r="J97086" i="3"/>
  <c r="M97086" i="3" s="1"/>
  <c r="I97087" i="3"/>
  <c r="J97087" i="3"/>
  <c r="I97088" i="3"/>
  <c r="J97088" i="3"/>
  <c r="M97088" i="3" s="1"/>
  <c r="I97089" i="3"/>
  <c r="J97089" i="3"/>
  <c r="I97090" i="3"/>
  <c r="J97090" i="3"/>
  <c r="I97091" i="3"/>
  <c r="J97091" i="3"/>
  <c r="I97092" i="3"/>
  <c r="J97092" i="3"/>
  <c r="M97092" i="3" s="1"/>
  <c r="I97093" i="3"/>
  <c r="J97093" i="3"/>
  <c r="I97094" i="3"/>
  <c r="J97094" i="3"/>
  <c r="I97095" i="3"/>
  <c r="J97095" i="3"/>
  <c r="I97096" i="3"/>
  <c r="J97096" i="3"/>
  <c r="M97096" i="3" s="1"/>
  <c r="I97097" i="3"/>
  <c r="J97097" i="3"/>
  <c r="I97098" i="3"/>
  <c r="J97098" i="3"/>
  <c r="I97099" i="3"/>
  <c r="J97099" i="3"/>
  <c r="I97100" i="3"/>
  <c r="J97100" i="3"/>
  <c r="M97100" i="3" s="1"/>
  <c r="I97101" i="3"/>
  <c r="J97101" i="3"/>
  <c r="I97102" i="3"/>
  <c r="J97102" i="3"/>
  <c r="M97102" i="3" s="1"/>
  <c r="I97103" i="3"/>
  <c r="J97103" i="3"/>
  <c r="I97104" i="3"/>
  <c r="J97104" i="3"/>
  <c r="M97104" i="3" s="1"/>
  <c r="I97105" i="3"/>
  <c r="J97105" i="3"/>
  <c r="I97106" i="3"/>
  <c r="J97106" i="3"/>
  <c r="I97107" i="3"/>
  <c r="J97107" i="3"/>
  <c r="I97108" i="3"/>
  <c r="J97108" i="3"/>
  <c r="M97108" i="3" s="1"/>
  <c r="I97109" i="3"/>
  <c r="J97109" i="3"/>
  <c r="I97110" i="3"/>
  <c r="J97110" i="3"/>
  <c r="M97110" i="3" s="1"/>
  <c r="I97111" i="3"/>
  <c r="J97111" i="3"/>
  <c r="I97112" i="3"/>
  <c r="J97112" i="3"/>
  <c r="M97112" i="3" s="1"/>
  <c r="I97113" i="3"/>
  <c r="J97113" i="3"/>
  <c r="I97114" i="3"/>
  <c r="J97114" i="3"/>
  <c r="M97114" i="3" s="1"/>
  <c r="I97115" i="3"/>
  <c r="J97115" i="3"/>
  <c r="I97116" i="3"/>
  <c r="J97116" i="3"/>
  <c r="I97117" i="3"/>
  <c r="J97117" i="3"/>
  <c r="I97118" i="3"/>
  <c r="J97118" i="3"/>
  <c r="M97118" i="3" s="1"/>
  <c r="I97119" i="3"/>
  <c r="J97119" i="3"/>
  <c r="I97120" i="3"/>
  <c r="J97120" i="3"/>
  <c r="M97120" i="3" s="1"/>
  <c r="I97121" i="3"/>
  <c r="J97121" i="3"/>
  <c r="I97122" i="3"/>
  <c r="J97122" i="3"/>
  <c r="I97123" i="3"/>
  <c r="J97123" i="3"/>
  <c r="I97124" i="3"/>
  <c r="J97124" i="3"/>
  <c r="M97124" i="3" s="1"/>
  <c r="I97125" i="3"/>
  <c r="J97125" i="3"/>
  <c r="I97126" i="3"/>
  <c r="J97126" i="3"/>
  <c r="M97126" i="3" s="1"/>
  <c r="I97127" i="3"/>
  <c r="J97127" i="3"/>
  <c r="M97127" i="3" s="1"/>
  <c r="I97128" i="3"/>
  <c r="J97128" i="3"/>
  <c r="I97129" i="3"/>
  <c r="J97129" i="3"/>
  <c r="I97130" i="3"/>
  <c r="J97130" i="3"/>
  <c r="M97130" i="3" s="1"/>
  <c r="I97131" i="3"/>
  <c r="J97131" i="3"/>
  <c r="I97132" i="3"/>
  <c r="J97132" i="3"/>
  <c r="M97132" i="3" s="1"/>
  <c r="I97133" i="3"/>
  <c r="J97133" i="3"/>
  <c r="I97134" i="3"/>
  <c r="J97134" i="3"/>
  <c r="I97135" i="3"/>
  <c r="J97135" i="3"/>
  <c r="I97136" i="3"/>
  <c r="J97136" i="3"/>
  <c r="M97136" i="3" s="1"/>
  <c r="I97137" i="3"/>
  <c r="J97137" i="3"/>
  <c r="I97138" i="3"/>
  <c r="J97138" i="3"/>
  <c r="I97139" i="3"/>
  <c r="J97139" i="3"/>
  <c r="I97140" i="3"/>
  <c r="J97140" i="3"/>
  <c r="M97140" i="3" s="1"/>
  <c r="I97141" i="3"/>
  <c r="J97141" i="3"/>
  <c r="I97142" i="3"/>
  <c r="J97142" i="3"/>
  <c r="M97142" i="3" s="1"/>
  <c r="I97143" i="3"/>
  <c r="J97143" i="3"/>
  <c r="I97144" i="3"/>
  <c r="J97144" i="3"/>
  <c r="M97144" i="3" s="1"/>
  <c r="I97145" i="3"/>
  <c r="J97145" i="3"/>
  <c r="I97146" i="3"/>
  <c r="J97146" i="3"/>
  <c r="M97146" i="3" s="1"/>
  <c r="I97147" i="3"/>
  <c r="J97147" i="3"/>
  <c r="I97148" i="3"/>
  <c r="J97148" i="3"/>
  <c r="M97148" i="3" s="1"/>
  <c r="I97149" i="3"/>
  <c r="J97149" i="3"/>
  <c r="I97150" i="3"/>
  <c r="J97150" i="3"/>
  <c r="M97150" i="3" s="1"/>
  <c r="I97151" i="3"/>
  <c r="J97151" i="3"/>
  <c r="I97152" i="3"/>
  <c r="J97152" i="3"/>
  <c r="I97153" i="3"/>
  <c r="J97153" i="3" s="1"/>
  <c r="I97154" i="3"/>
  <c r="J97154" i="3" s="1"/>
  <c r="I97155" i="3"/>
  <c r="J97155" i="3" s="1"/>
  <c r="I97156" i="3"/>
  <c r="J97156" i="3" s="1"/>
  <c r="M97156" i="3" s="1"/>
  <c r="I97157" i="3"/>
  <c r="J97157" i="3" s="1"/>
  <c r="I97158" i="3"/>
  <c r="J97158" i="3" s="1"/>
  <c r="I97159" i="3"/>
  <c r="J97159" i="3" s="1"/>
  <c r="I97160" i="3"/>
  <c r="J97160" i="3" s="1"/>
  <c r="M97160" i="3" s="1"/>
  <c r="I97161" i="3"/>
  <c r="J97161" i="3" s="1"/>
  <c r="I97162" i="3"/>
  <c r="J97162" i="3" s="1"/>
  <c r="I97163" i="3"/>
  <c r="J97163" i="3" s="1"/>
  <c r="I97164" i="3"/>
  <c r="J97164" i="3" s="1"/>
  <c r="M97164" i="3" s="1"/>
  <c r="I97165" i="3"/>
  <c r="J97165" i="3" s="1"/>
  <c r="I97166" i="3"/>
  <c r="J97166" i="3" s="1"/>
  <c r="I97167" i="3"/>
  <c r="J97167" i="3" s="1"/>
  <c r="I97168" i="3"/>
  <c r="J97168" i="3" s="1"/>
  <c r="M97168" i="3" s="1"/>
  <c r="I97169" i="3"/>
  <c r="J97169" i="3" s="1"/>
  <c r="I97170" i="3"/>
  <c r="J97170" i="3" s="1"/>
  <c r="I97171" i="3"/>
  <c r="J97171" i="3" s="1"/>
  <c r="I97172" i="3"/>
  <c r="J97172" i="3" s="1"/>
  <c r="M97172" i="3" s="1"/>
  <c r="I97173" i="3"/>
  <c r="J97173" i="3" s="1"/>
  <c r="I97175" i="3"/>
  <c r="J97175" i="3" s="1"/>
  <c r="M97175" i="3" s="1"/>
  <c r="I97176" i="3"/>
  <c r="J97176" i="3" s="1"/>
  <c r="M97176" i="3" s="1"/>
  <c r="I97177" i="3"/>
  <c r="J97177" i="3" s="1"/>
  <c r="I97178" i="3"/>
  <c r="J97178" i="3" s="1"/>
  <c r="I97179" i="3"/>
  <c r="J97179" i="3" s="1"/>
  <c r="I97180" i="3"/>
  <c r="J97180" i="3" s="1"/>
  <c r="M97180" i="3" s="1"/>
  <c r="I97181" i="3"/>
  <c r="J97181" i="3" s="1"/>
  <c r="I97182" i="3"/>
  <c r="J97182" i="3" s="1"/>
  <c r="I97183" i="3"/>
  <c r="J97183" i="3" s="1"/>
  <c r="I97184" i="3"/>
  <c r="J97184" i="3" s="1"/>
  <c r="M97184" i="3" s="1"/>
  <c r="I97185" i="3"/>
  <c r="J97185" i="3" s="1"/>
  <c r="I97186" i="3"/>
  <c r="J97186" i="3" s="1"/>
  <c r="I97187" i="3"/>
  <c r="J97187" i="3" s="1"/>
  <c r="I97188" i="3"/>
  <c r="J97188" i="3" s="1"/>
  <c r="I97189" i="3"/>
  <c r="J97189" i="3" s="1"/>
  <c r="I97190" i="3"/>
  <c r="J97190" i="3" s="1"/>
  <c r="I97191" i="3"/>
  <c r="J97191" i="3" s="1"/>
  <c r="M97191" i="3" s="1"/>
  <c r="I97192" i="3"/>
  <c r="J97192" i="3" s="1"/>
  <c r="M97192" i="3" s="1"/>
  <c r="I97193" i="3"/>
  <c r="J97193" i="3" s="1"/>
  <c r="I97194" i="3"/>
  <c r="J97194" i="3" s="1"/>
  <c r="I97195" i="3"/>
  <c r="J97195" i="3" s="1"/>
  <c r="I97196" i="3"/>
  <c r="J97196" i="3" s="1"/>
  <c r="I97197" i="3"/>
  <c r="J97197" i="3" s="1"/>
  <c r="I97198" i="3"/>
  <c r="J97198" i="3" s="1"/>
  <c r="I97199" i="3"/>
  <c r="J97199" i="3" s="1"/>
  <c r="M97199" i="3" s="1"/>
  <c r="I97200" i="3"/>
  <c r="J97200" i="3" s="1"/>
  <c r="M97200" i="3" s="1"/>
  <c r="I97201" i="3"/>
  <c r="J97201" i="3" s="1"/>
  <c r="I97202" i="3"/>
  <c r="J97202" i="3" s="1"/>
  <c r="I97203" i="3"/>
  <c r="J97203" i="3" s="1"/>
  <c r="I97204" i="3"/>
  <c r="J97204" i="3" s="1"/>
  <c r="I97205" i="3"/>
  <c r="J97205" i="3" s="1"/>
  <c r="I97206" i="3"/>
  <c r="J97206" i="3" s="1"/>
  <c r="I97207" i="3"/>
  <c r="J97207" i="3" s="1"/>
  <c r="M97207" i="3" s="1"/>
  <c r="I97208" i="3"/>
  <c r="J97208" i="3" s="1"/>
  <c r="M97208" i="3" s="1"/>
  <c r="I97209" i="3"/>
  <c r="J97209" i="3" s="1"/>
  <c r="I97210" i="3"/>
  <c r="J97210" i="3" s="1"/>
  <c r="I97211" i="3"/>
  <c r="J97211" i="3" s="1"/>
  <c r="I97212" i="3"/>
  <c r="J97212" i="3" s="1"/>
  <c r="M97212" i="3" s="1"/>
  <c r="I97213" i="3"/>
  <c r="J97213" i="3" s="1"/>
  <c r="I97214" i="3"/>
  <c r="J97214" i="3" s="1"/>
  <c r="I97215" i="3"/>
  <c r="J97215" i="3" s="1"/>
  <c r="M97215" i="3" s="1"/>
  <c r="I97216" i="3"/>
  <c r="J97216" i="3" s="1"/>
  <c r="M97216" i="3" s="1"/>
  <c r="I97217" i="3"/>
  <c r="J97217" i="3" s="1"/>
  <c r="I97218" i="3"/>
  <c r="J97218" i="3" s="1"/>
  <c r="I97219" i="3"/>
  <c r="J97219" i="3" s="1"/>
  <c r="I97220" i="3"/>
  <c r="J97220" i="3" s="1"/>
  <c r="I97221" i="3"/>
  <c r="J97221" i="3" s="1"/>
  <c r="I97222" i="3"/>
  <c r="J97222" i="3" s="1"/>
  <c r="I97223" i="3"/>
  <c r="J97223" i="3" s="1"/>
  <c r="I97224" i="3"/>
  <c r="J97224" i="3" s="1"/>
  <c r="I97225" i="3"/>
  <c r="J97225" i="3" s="1"/>
  <c r="I97226" i="3"/>
  <c r="J97226" i="3" s="1"/>
  <c r="I97227" i="3"/>
  <c r="J97227" i="3" s="1"/>
  <c r="I97228" i="3"/>
  <c r="J97228" i="3" s="1"/>
  <c r="M97228" i="3" s="1"/>
  <c r="I97229" i="3"/>
  <c r="J97229" i="3" s="1"/>
  <c r="I97230" i="3"/>
  <c r="J97230" i="3" s="1"/>
  <c r="I97232" i="3"/>
  <c r="J97232" i="3" s="1"/>
  <c r="M97232" i="3" s="1"/>
  <c r="I97233" i="3"/>
  <c r="J97233" i="3" s="1"/>
  <c r="I97234" i="3"/>
  <c r="J97234" i="3" s="1"/>
  <c r="I97235" i="3"/>
  <c r="J97235" i="3" s="1"/>
  <c r="I97236" i="3"/>
  <c r="J97236" i="3" s="1"/>
  <c r="I97237" i="3"/>
  <c r="J97237" i="3" s="1"/>
  <c r="I97240" i="3"/>
  <c r="J97240" i="3" s="1"/>
  <c r="M97240" i="3" s="1"/>
  <c r="I97241" i="3"/>
  <c r="J97241" i="3" s="1"/>
  <c r="I97242" i="3"/>
  <c r="J97242" i="3" s="1"/>
  <c r="I97243" i="3"/>
  <c r="J97243" i="3" s="1"/>
  <c r="I97244" i="3"/>
  <c r="J97244" i="3" s="1"/>
  <c r="M97244" i="3" s="1"/>
  <c r="I97245" i="3"/>
  <c r="J97245" i="3" s="1"/>
  <c r="I97246" i="3"/>
  <c r="J97246" i="3" s="1"/>
  <c r="M97246" i="3" s="1"/>
  <c r="I97247" i="3"/>
  <c r="J97247" i="3" s="1"/>
  <c r="I97248" i="3"/>
  <c r="J97248" i="3" s="1"/>
  <c r="M97248" i="3" s="1"/>
  <c r="I97249" i="3"/>
  <c r="J97249" i="3" s="1"/>
  <c r="I97250" i="3"/>
  <c r="J97250" i="3" s="1"/>
  <c r="I97251" i="3"/>
  <c r="J97251" i="3" s="1"/>
  <c r="I97252" i="3"/>
  <c r="J97252" i="3" s="1"/>
  <c r="I97253" i="3"/>
  <c r="J97253" i="3" s="1"/>
  <c r="I97254" i="3"/>
  <c r="J97254" i="3" s="1"/>
  <c r="I97255" i="3"/>
  <c r="J97255" i="3" s="1"/>
  <c r="I97256" i="3"/>
  <c r="J97256" i="3" s="1"/>
  <c r="M97256" i="3" s="1"/>
  <c r="I97257" i="3"/>
  <c r="J97257" i="3" s="1"/>
  <c r="I97258" i="3"/>
  <c r="J97258" i="3" s="1"/>
  <c r="I97259" i="3"/>
  <c r="J97259" i="3" s="1"/>
  <c r="I97260" i="3"/>
  <c r="J97260" i="3" s="1"/>
  <c r="I97261" i="3"/>
  <c r="J97261" i="3" s="1"/>
  <c r="I97262" i="3"/>
  <c r="J97262" i="3" s="1"/>
  <c r="I97263" i="3"/>
  <c r="J97263" i="3" s="1"/>
  <c r="I97264" i="3"/>
  <c r="J97264" i="3" s="1"/>
  <c r="M97264" i="3" s="1"/>
  <c r="I97265" i="3"/>
  <c r="J97265" i="3" s="1"/>
  <c r="I97266" i="3"/>
  <c r="J97266" i="3" s="1"/>
  <c r="I97267" i="3"/>
  <c r="J97267" i="3" s="1"/>
  <c r="I97268" i="3"/>
  <c r="J97268" i="3" s="1"/>
  <c r="M97268" i="3" s="1"/>
  <c r="I97270" i="3"/>
  <c r="J97270" i="3" s="1"/>
  <c r="I97271" i="3"/>
  <c r="J97271" i="3" s="1"/>
  <c r="I97272" i="3"/>
  <c r="J97272" i="3" s="1"/>
  <c r="M97272" i="3" s="1"/>
  <c r="I97273" i="3"/>
  <c r="J97273" i="3" s="1"/>
  <c r="I97274" i="3"/>
  <c r="J97274" i="3" s="1"/>
  <c r="I97275" i="3"/>
  <c r="J97275" i="3" s="1"/>
  <c r="I97276" i="3"/>
  <c r="J97276" i="3" s="1"/>
  <c r="M97276" i="3" s="1"/>
  <c r="I97278" i="3"/>
  <c r="J97278" i="3" s="1"/>
  <c r="I97279" i="3"/>
  <c r="J97279" i="3" s="1"/>
  <c r="I97280" i="3"/>
  <c r="J97280" i="3" s="1"/>
  <c r="M97280" i="3" s="1"/>
  <c r="I97281" i="3"/>
  <c r="J97281" i="3" s="1"/>
  <c r="I97282" i="3"/>
  <c r="J97282" i="3" s="1"/>
  <c r="I97283" i="3"/>
  <c r="J97283" i="3" s="1"/>
  <c r="I97284" i="3"/>
  <c r="J97284" i="3" s="1"/>
  <c r="I97285" i="3"/>
  <c r="J97285" i="3" s="1"/>
  <c r="I97286" i="3"/>
  <c r="J97286" i="3" s="1"/>
  <c r="I97287" i="3"/>
  <c r="J97287" i="3" s="1"/>
  <c r="I97288" i="3"/>
  <c r="J97288" i="3" s="1"/>
  <c r="M97288" i="3" s="1"/>
  <c r="I97289" i="3"/>
  <c r="J97289" i="3" s="1"/>
  <c r="I97290" i="3"/>
  <c r="J97290" i="3" s="1"/>
  <c r="I97291" i="3"/>
  <c r="J97291" i="3" s="1"/>
  <c r="I97292" i="3"/>
  <c r="J97292" i="3" s="1"/>
  <c r="I97293" i="3"/>
  <c r="J97293" i="3" s="1"/>
  <c r="I97294" i="3"/>
  <c r="J97294" i="3" s="1"/>
  <c r="I97295" i="3"/>
  <c r="J97295" i="3" s="1"/>
  <c r="I97296" i="3"/>
  <c r="J97296" i="3" s="1"/>
  <c r="M97296" i="3" s="1"/>
  <c r="I97297" i="3"/>
  <c r="J97297" i="3" s="1"/>
  <c r="I97298" i="3"/>
  <c r="J97298" i="3" s="1"/>
  <c r="I97299" i="3"/>
  <c r="J97299" i="3" s="1"/>
  <c r="I97300" i="3"/>
  <c r="J97300" i="3" s="1"/>
  <c r="M97300" i="3" s="1"/>
  <c r="I97301" i="3"/>
  <c r="J97301" i="3" s="1"/>
  <c r="I97303" i="3"/>
  <c r="J97303" i="3" s="1"/>
  <c r="I97304" i="3"/>
  <c r="J97304" i="3" s="1"/>
  <c r="M97304" i="3" s="1"/>
  <c r="I97305" i="3"/>
  <c r="J97305" i="3" s="1"/>
  <c r="I97306" i="3"/>
  <c r="J97306" i="3" s="1"/>
  <c r="I97307" i="3"/>
  <c r="J97307" i="3" s="1"/>
  <c r="I97308" i="3"/>
  <c r="J97308" i="3" s="1"/>
  <c r="M97308" i="3" s="1"/>
  <c r="I97309" i="3"/>
  <c r="J97309" i="3" s="1"/>
  <c r="I97310" i="3"/>
  <c r="J97310" i="3" s="1"/>
  <c r="I97311" i="3"/>
  <c r="J97311" i="3" s="1"/>
  <c r="I97312" i="3"/>
  <c r="J97312" i="3" s="1"/>
  <c r="M97312" i="3" s="1"/>
  <c r="I97313" i="3"/>
  <c r="J97313" i="3" s="1"/>
  <c r="M97313" i="3" s="1"/>
  <c r="I97314" i="3"/>
  <c r="J97314" i="3" s="1"/>
  <c r="I97315" i="3"/>
  <c r="J97315" i="3" s="1"/>
  <c r="I97316" i="3"/>
  <c r="J97316" i="3" s="1"/>
  <c r="I97317" i="3"/>
  <c r="J97317" i="3" s="1"/>
  <c r="I97318" i="3"/>
  <c r="J97318" i="3" s="1"/>
  <c r="I97319" i="3"/>
  <c r="J97319" i="3" s="1"/>
  <c r="I97320" i="3"/>
  <c r="J97320" i="3" s="1"/>
  <c r="M97320" i="3" s="1"/>
  <c r="I97321" i="3"/>
  <c r="J97321" i="3" s="1"/>
  <c r="M97321" i="3" s="1"/>
  <c r="I97322" i="3"/>
  <c r="J97322" i="3" s="1"/>
  <c r="I97323" i="3"/>
  <c r="J97323" i="3" s="1"/>
  <c r="I97324" i="3"/>
  <c r="J97324" i="3" s="1"/>
  <c r="I97325" i="3"/>
  <c r="J97325" i="3" s="1"/>
  <c r="I97326" i="3"/>
  <c r="J97326" i="3" s="1"/>
  <c r="I97327" i="3"/>
  <c r="J97327" i="3" s="1"/>
  <c r="M97327" i="3" s="1"/>
  <c r="I97328" i="3"/>
  <c r="J97328" i="3" s="1"/>
  <c r="M97328" i="3" s="1"/>
  <c r="I97329" i="3"/>
  <c r="J97329" i="3" s="1"/>
  <c r="I97330" i="3"/>
  <c r="J97330" i="3" s="1"/>
  <c r="I97331" i="3"/>
  <c r="J97331" i="3" s="1"/>
  <c r="I97332" i="3"/>
  <c r="J97332" i="3" s="1"/>
  <c r="M97332" i="3" s="1"/>
  <c r="I97333" i="3"/>
  <c r="J97333" i="3" s="1"/>
  <c r="I97334" i="3"/>
  <c r="J97334" i="3" s="1"/>
  <c r="I97335" i="3"/>
  <c r="J97335" i="3" s="1"/>
  <c r="I97336" i="3"/>
  <c r="J97336" i="3" s="1"/>
  <c r="M97336" i="3" s="1"/>
  <c r="I97337" i="3"/>
  <c r="J97337" i="3" s="1"/>
  <c r="I97338" i="3"/>
  <c r="J97338" i="3" s="1"/>
  <c r="I97339" i="3"/>
  <c r="J97339" i="3" s="1"/>
  <c r="I97340" i="3"/>
  <c r="J97340" i="3" s="1"/>
  <c r="I97341" i="3"/>
  <c r="J97341" i="3" s="1"/>
  <c r="I97342" i="3"/>
  <c r="J97342" i="3" s="1"/>
  <c r="I97343" i="3"/>
  <c r="J97343" i="3" s="1"/>
  <c r="I97344" i="3"/>
  <c r="J97344" i="3" s="1"/>
  <c r="M97344" i="3" s="1"/>
  <c r="I97345" i="3"/>
  <c r="J97345" i="3" s="1"/>
  <c r="I97346" i="3"/>
  <c r="J97346" i="3" s="1"/>
  <c r="I97347" i="3"/>
  <c r="J97347" i="3" s="1"/>
  <c r="I97348" i="3"/>
  <c r="J97348" i="3" s="1"/>
  <c r="I97349" i="3"/>
  <c r="J97349" i="3" s="1"/>
  <c r="I97350" i="3"/>
  <c r="J97350" i="3" s="1"/>
  <c r="I97351" i="3"/>
  <c r="J97351" i="3" s="1"/>
  <c r="I97352" i="3"/>
  <c r="J97352" i="3" s="1"/>
  <c r="I97353" i="3"/>
  <c r="J97353" i="3" s="1"/>
  <c r="I97354" i="3"/>
  <c r="J97354" i="3" s="1"/>
  <c r="I97355" i="3"/>
  <c r="J97355" i="3" s="1"/>
  <c r="I97356" i="3"/>
  <c r="J97356" i="3" s="1"/>
  <c r="I97357" i="3"/>
  <c r="J97357" i="3" s="1"/>
  <c r="I97358" i="3"/>
  <c r="J97358" i="3" s="1"/>
  <c r="I97360" i="3"/>
  <c r="J97360" i="3" s="1"/>
  <c r="I97361" i="3"/>
  <c r="J97361" i="3" s="1"/>
  <c r="M97361" i="3" s="1"/>
  <c r="I97362" i="3"/>
  <c r="J97362" i="3" s="1"/>
  <c r="I97363" i="3"/>
  <c r="J97363" i="3" s="1"/>
  <c r="I97364" i="3"/>
  <c r="J97364" i="3" s="1"/>
  <c r="M97364" i="3" s="1"/>
  <c r="I97365" i="3"/>
  <c r="J97365" i="3" s="1"/>
  <c r="I97368" i="3"/>
  <c r="J97368" i="3" s="1"/>
  <c r="M97368" i="3" s="1"/>
  <c r="I97369" i="3"/>
  <c r="J97369" i="3" s="1"/>
  <c r="I97370" i="3"/>
  <c r="J97370" i="3" s="1"/>
  <c r="I97371" i="3"/>
  <c r="J97371" i="3" s="1"/>
  <c r="I97372" i="3"/>
  <c r="J97372" i="3" s="1"/>
  <c r="I97373" i="3"/>
  <c r="J97373" i="3" s="1"/>
  <c r="I97374" i="3"/>
  <c r="J97374" i="3" s="1"/>
  <c r="I97375" i="3"/>
  <c r="J97375" i="3" s="1"/>
  <c r="I97376" i="3"/>
  <c r="J97376" i="3" s="1"/>
  <c r="M97376" i="3" s="1"/>
  <c r="I97377" i="3"/>
  <c r="J97377" i="3" s="1"/>
  <c r="I97378" i="3"/>
  <c r="J97378" i="3" s="1"/>
  <c r="M97378" i="3" s="1"/>
  <c r="I97379" i="3"/>
  <c r="J97379" i="3" s="1"/>
  <c r="I97380" i="3"/>
  <c r="J97380" i="3" s="1"/>
  <c r="I97381" i="3"/>
  <c r="J97381" i="3" s="1"/>
  <c r="I97382" i="3"/>
  <c r="J97382" i="3" s="1"/>
  <c r="I97383" i="3"/>
  <c r="J97383" i="3" s="1"/>
  <c r="I97384" i="3"/>
  <c r="J97384" i="3" s="1"/>
  <c r="I97385" i="3"/>
  <c r="J97385" i="3" s="1"/>
  <c r="I97386" i="3"/>
  <c r="J97386" i="3" s="1"/>
  <c r="I97387" i="3"/>
  <c r="J97387" i="3" s="1"/>
  <c r="I97388" i="3"/>
  <c r="J97388" i="3" s="1"/>
  <c r="I97389" i="3"/>
  <c r="J97389" i="3" s="1"/>
  <c r="I97390" i="3"/>
  <c r="J97390" i="3" s="1"/>
  <c r="I97391" i="3"/>
  <c r="J97391" i="3" s="1"/>
  <c r="I97392" i="3"/>
  <c r="J97392" i="3" s="1"/>
  <c r="I97393" i="3"/>
  <c r="J97393" i="3" s="1"/>
  <c r="I97394" i="3"/>
  <c r="J97394" i="3" s="1"/>
  <c r="I97395" i="3"/>
  <c r="J97395" i="3" s="1"/>
  <c r="I97396" i="3"/>
  <c r="J97396" i="3" s="1"/>
  <c r="M97396" i="3" s="1"/>
  <c r="I97398" i="3"/>
  <c r="J97398" i="3" s="1"/>
  <c r="I97399" i="3"/>
  <c r="J97399" i="3" s="1"/>
  <c r="I97400" i="3"/>
  <c r="J97400" i="3" s="1"/>
  <c r="M97400" i="3" s="1"/>
  <c r="I97401" i="3"/>
  <c r="J97401" i="3" s="1"/>
  <c r="I97402" i="3"/>
  <c r="J97402" i="3" s="1"/>
  <c r="M97402" i="3" s="1"/>
  <c r="I97403" i="3"/>
  <c r="J97403" i="3" s="1"/>
  <c r="I97404" i="3"/>
  <c r="J97404" i="3" s="1"/>
  <c r="M97404" i="3" s="1"/>
  <c r="I97406" i="3"/>
  <c r="J97406" i="3" s="1"/>
  <c r="I97407" i="3"/>
  <c r="J97407" i="3" s="1"/>
  <c r="I97408" i="3"/>
  <c r="J97408" i="3" s="1"/>
  <c r="M97408" i="3" s="1"/>
  <c r="I97409" i="3"/>
  <c r="J97409" i="3" s="1"/>
  <c r="I97410" i="3"/>
  <c r="J97410" i="3" s="1"/>
  <c r="M97410" i="3" s="1"/>
  <c r="I97411" i="3"/>
  <c r="J97411" i="3" s="1"/>
  <c r="I97412" i="3"/>
  <c r="J97412" i="3" s="1"/>
  <c r="I97413" i="3"/>
  <c r="J97413" i="3" s="1"/>
  <c r="I97414" i="3"/>
  <c r="J97414" i="3" s="1"/>
  <c r="I97415" i="3"/>
  <c r="J97415" i="3" s="1"/>
  <c r="I97416" i="3"/>
  <c r="J97416" i="3" s="1"/>
  <c r="I97417" i="3"/>
  <c r="J97417" i="3" s="1"/>
  <c r="I97418" i="3"/>
  <c r="J97418" i="3" s="1"/>
  <c r="I97419" i="3"/>
  <c r="J97419" i="3" s="1"/>
  <c r="I97420" i="3"/>
  <c r="J97420" i="3" s="1"/>
  <c r="I97421" i="3"/>
  <c r="J97421" i="3" s="1"/>
  <c r="I97422" i="3"/>
  <c r="J97422" i="3" s="1"/>
  <c r="I97423" i="3"/>
  <c r="J97423" i="3" s="1"/>
  <c r="I97424" i="3"/>
  <c r="J97424" i="3" s="1"/>
  <c r="M97424" i="3" s="1"/>
  <c r="I97425" i="3"/>
  <c r="J97425" i="3" s="1"/>
  <c r="I97426" i="3"/>
  <c r="J97426" i="3" s="1"/>
  <c r="M97426" i="3" s="1"/>
  <c r="I97427" i="3"/>
  <c r="J97427" i="3" s="1"/>
  <c r="I97428" i="3"/>
  <c r="J97428" i="3" s="1"/>
  <c r="M97428" i="3" s="1"/>
  <c r="I97429" i="3"/>
  <c r="J97429" i="3" s="1"/>
  <c r="I97431" i="3"/>
  <c r="J97431" i="3" s="1"/>
  <c r="I97432" i="3"/>
  <c r="J97432" i="3" s="1"/>
  <c r="M97432" i="3" s="1"/>
  <c r="I97433" i="3"/>
  <c r="J97433" i="3" s="1"/>
  <c r="I97434" i="3"/>
  <c r="J97434" i="3" s="1"/>
  <c r="I97435" i="3"/>
  <c r="J97435" i="3" s="1"/>
  <c r="I97436" i="3"/>
  <c r="J97436" i="3" s="1"/>
  <c r="I97437" i="3"/>
  <c r="J97437" i="3" s="1"/>
  <c r="I97438" i="3"/>
  <c r="J97438" i="3" s="1"/>
  <c r="I97439" i="3"/>
  <c r="J97439" i="3" s="1"/>
  <c r="I97440" i="3"/>
  <c r="J97440" i="3" s="1"/>
  <c r="M97440" i="3" s="1"/>
  <c r="I97441" i="3"/>
  <c r="J97441" i="3" s="1"/>
  <c r="I97442" i="3"/>
  <c r="J97442" i="3" s="1"/>
  <c r="I97443" i="3"/>
  <c r="J97443" i="3" s="1"/>
  <c r="I97444" i="3"/>
  <c r="J97444" i="3" s="1"/>
  <c r="I97445" i="3"/>
  <c r="J97445" i="3" s="1"/>
  <c r="I97446" i="3"/>
  <c r="J97446" i="3" s="1"/>
  <c r="I97447" i="3"/>
  <c r="J97447" i="3" s="1"/>
  <c r="I97448" i="3"/>
  <c r="J97448" i="3" s="1"/>
  <c r="M97448" i="3" s="1"/>
  <c r="I97449" i="3"/>
  <c r="J97449" i="3" s="1"/>
  <c r="M97449" i="3" s="1"/>
  <c r="I97450" i="3"/>
  <c r="J97450" i="3" s="1"/>
  <c r="I97451" i="3"/>
  <c r="J97451" i="3" s="1"/>
  <c r="M97451" i="3" s="1"/>
  <c r="I97452" i="3"/>
  <c r="J97452" i="3" s="1"/>
  <c r="I97453" i="3"/>
  <c r="J97453" i="3" s="1"/>
  <c r="I97455" i="3"/>
  <c r="J97455" i="3" s="1"/>
  <c r="I97456" i="3"/>
  <c r="J97456" i="3" s="1"/>
  <c r="M97456" i="3" s="1"/>
  <c r="I97457" i="3"/>
  <c r="J97457" i="3" s="1"/>
  <c r="I97458" i="3"/>
  <c r="J97458" i="3" s="1"/>
  <c r="M97458" i="3" s="1"/>
  <c r="I97460" i="3"/>
  <c r="J97460" i="3" s="1"/>
  <c r="I97461" i="3"/>
  <c r="J97461" i="3" s="1"/>
  <c r="I97462" i="3"/>
  <c r="J97462" i="3" s="1"/>
  <c r="I97463" i="3"/>
  <c r="J97463" i="3" s="1"/>
  <c r="I97464" i="3"/>
  <c r="J97464" i="3" s="1"/>
  <c r="I97465" i="3"/>
  <c r="J97465" i="3" s="1"/>
  <c r="M97465" i="3" s="1"/>
  <c r="I97466" i="3"/>
  <c r="J97466" i="3" s="1"/>
  <c r="I97467" i="3"/>
  <c r="J97467" i="3" s="1"/>
  <c r="I97468" i="3"/>
  <c r="J97468" i="3" s="1"/>
  <c r="I97469" i="3"/>
  <c r="J97469" i="3" s="1"/>
  <c r="I97470" i="3"/>
  <c r="J97470" i="3" s="1"/>
  <c r="I97471" i="3"/>
  <c r="J97471" i="3" s="1"/>
  <c r="I97472" i="3"/>
  <c r="J97472" i="3" s="1"/>
  <c r="I97473" i="3"/>
  <c r="J97473" i="3" s="1"/>
  <c r="M97473" i="3" s="1"/>
  <c r="I97474" i="3"/>
  <c r="J97474" i="3" s="1"/>
  <c r="M97474" i="3" s="1"/>
  <c r="I97475" i="3"/>
  <c r="J97475" i="3" s="1"/>
  <c r="M97475" i="3" s="1"/>
  <c r="I97476" i="3"/>
  <c r="J97476" i="3" s="1"/>
  <c r="I97478" i="3"/>
  <c r="J97478" i="3" s="1"/>
  <c r="I97479" i="3"/>
  <c r="J97479" i="3" s="1"/>
  <c r="I97480" i="3"/>
  <c r="J97480" i="3" s="1"/>
  <c r="I97481" i="3"/>
  <c r="J97481" i="3" s="1"/>
  <c r="I97482" i="3"/>
  <c r="J97482" i="3" s="1"/>
  <c r="M97482" i="3" s="1"/>
  <c r="I97483" i="3"/>
  <c r="J97483" i="3" s="1"/>
  <c r="M97483" i="3" s="1"/>
  <c r="I97484" i="3"/>
  <c r="J97484" i="3" s="1"/>
  <c r="I97485" i="3"/>
  <c r="J97485" i="3" s="1"/>
  <c r="I97486" i="3"/>
  <c r="J97486" i="3" s="1"/>
  <c r="I97487" i="3"/>
  <c r="J97487" i="3" s="1"/>
  <c r="I97488" i="3"/>
  <c r="J97488" i="3" s="1"/>
  <c r="I97489" i="3"/>
  <c r="J97489" i="3" s="1"/>
  <c r="I97490" i="3"/>
  <c r="J97490" i="3" s="1"/>
  <c r="M97490" i="3" s="1"/>
  <c r="I97491" i="3"/>
  <c r="J97491" i="3" s="1"/>
  <c r="I97492" i="3"/>
  <c r="J97492" i="3" s="1"/>
  <c r="I97493" i="3"/>
  <c r="J97493" i="3" s="1"/>
  <c r="I97494" i="3"/>
  <c r="J97494" i="3" s="1"/>
  <c r="M97494" i="3" s="1"/>
  <c r="I97495" i="3"/>
  <c r="J97495" i="3" s="1"/>
  <c r="I97496" i="3"/>
  <c r="J97496" i="3" s="1"/>
  <c r="I97497" i="3"/>
  <c r="J97497" i="3" s="1"/>
  <c r="M97497" i="3" s="1"/>
  <c r="I97498" i="3"/>
  <c r="J97498" i="3" s="1"/>
  <c r="M97498" i="3" s="1"/>
  <c r="I97499" i="3"/>
  <c r="J97499" i="3" s="1"/>
  <c r="I97501" i="3"/>
  <c r="J97501" i="3" s="1"/>
  <c r="I97502" i="3"/>
  <c r="J97502" i="3" s="1"/>
  <c r="M97502" i="3" s="1"/>
  <c r="I97503" i="3"/>
  <c r="J97503" i="3" s="1"/>
  <c r="I97504" i="3"/>
  <c r="J97504" i="3" s="1"/>
  <c r="I97505" i="3"/>
  <c r="J97505" i="3" s="1"/>
  <c r="M97505" i="3" s="1"/>
  <c r="I97506" i="3"/>
  <c r="J97506" i="3" s="1"/>
  <c r="I97507" i="3"/>
  <c r="J97507" i="3" s="1"/>
  <c r="M97507" i="3" s="1"/>
  <c r="I97508" i="3"/>
  <c r="J97508" i="3" s="1"/>
  <c r="I97509" i="3"/>
  <c r="J97509" i="3" s="1"/>
  <c r="I97510" i="3"/>
  <c r="J97510" i="3" s="1"/>
  <c r="M97510" i="3" s="1"/>
  <c r="I97511" i="3"/>
  <c r="J97511" i="3" s="1"/>
  <c r="I97512" i="3"/>
  <c r="J97512" i="3" s="1"/>
  <c r="I97513" i="3"/>
  <c r="J97513" i="3" s="1"/>
  <c r="M97513" i="3" s="1"/>
  <c r="I97514" i="3"/>
  <c r="J97514" i="3" s="1"/>
  <c r="I97515" i="3"/>
  <c r="J97515" i="3" s="1"/>
  <c r="M97515" i="3" s="1"/>
  <c r="I97516" i="3"/>
  <c r="J97516" i="3" s="1"/>
  <c r="M97516" i="3" s="1"/>
  <c r="I97517" i="3"/>
  <c r="J97517" i="3" s="1"/>
  <c r="I97519" i="3"/>
  <c r="J97519" i="3" s="1"/>
  <c r="I97520" i="3"/>
  <c r="J97520" i="3" s="1"/>
  <c r="I97521" i="3"/>
  <c r="J97521" i="3" s="1"/>
  <c r="I97522" i="3"/>
  <c r="J97522" i="3" s="1"/>
  <c r="I97524" i="3"/>
  <c r="J97524" i="3" s="1"/>
  <c r="M97524" i="3" s="1"/>
  <c r="I97525" i="3"/>
  <c r="J97525" i="3" s="1"/>
  <c r="I97526" i="3"/>
  <c r="J97526" i="3" s="1"/>
  <c r="M97526" i="3" s="1"/>
  <c r="I97527" i="3"/>
  <c r="J97527" i="3" s="1"/>
  <c r="I97528" i="3"/>
  <c r="J97528" i="3" s="1"/>
  <c r="I97529" i="3"/>
  <c r="J97529" i="3" s="1"/>
  <c r="I97530" i="3"/>
  <c r="J97530" i="3" s="1"/>
  <c r="I97531" i="3"/>
  <c r="J97531" i="3" s="1"/>
  <c r="M97531" i="3" s="1"/>
  <c r="I97532" i="3"/>
  <c r="J97532" i="3" s="1"/>
  <c r="M97532" i="3" s="1"/>
  <c r="I97533" i="3"/>
  <c r="J97533" i="3" s="1"/>
  <c r="I97534" i="3"/>
  <c r="J97534" i="3" s="1"/>
  <c r="M97534" i="3" s="1"/>
  <c r="I97535" i="3"/>
  <c r="J97535" i="3" s="1"/>
  <c r="I97536" i="3"/>
  <c r="J97536" i="3" s="1"/>
  <c r="I97537" i="3"/>
  <c r="J97537" i="3" s="1"/>
  <c r="I97538" i="3"/>
  <c r="J97538" i="3" s="1"/>
  <c r="I97539" i="3"/>
  <c r="J97539" i="3" s="1"/>
  <c r="I97540" i="3"/>
  <c r="J97540" i="3" s="1"/>
  <c r="M97540" i="3" s="1"/>
  <c r="I97542" i="3"/>
  <c r="J97542" i="3" s="1"/>
  <c r="M97542" i="3" s="1"/>
  <c r="I97543" i="3"/>
  <c r="J97543" i="3" s="1"/>
  <c r="I97544" i="3"/>
  <c r="J97544" i="3" s="1"/>
  <c r="I97545" i="3"/>
  <c r="J97545" i="3" s="1"/>
  <c r="I97546" i="3"/>
  <c r="J97546" i="3" s="1"/>
  <c r="I97547" i="3"/>
  <c r="J97547" i="3" s="1"/>
  <c r="I97548" i="3"/>
  <c r="J97548" i="3" s="1"/>
  <c r="M97548" i="3" s="1"/>
  <c r="I97549" i="3"/>
  <c r="J97549" i="3" s="1"/>
  <c r="M97549" i="3" s="1"/>
  <c r="I97550" i="3"/>
  <c r="J97550" i="3" s="1"/>
  <c r="I97551" i="3"/>
  <c r="J97551" i="3" s="1"/>
  <c r="I97552" i="3"/>
  <c r="J97552" i="3" s="1"/>
  <c r="I97553" i="3"/>
  <c r="J97553" i="3" s="1"/>
  <c r="I97554" i="3"/>
  <c r="J97554" i="3" s="1"/>
  <c r="I97555" i="3"/>
  <c r="J97555" i="3" s="1"/>
  <c r="I97556" i="3"/>
  <c r="J97556" i="3" s="1"/>
  <c r="I97557" i="3"/>
  <c r="J97557" i="3" s="1"/>
  <c r="I97558" i="3"/>
  <c r="J97558" i="3" s="1"/>
  <c r="I97559" i="3"/>
  <c r="J97559" i="3" s="1"/>
  <c r="I97560" i="3"/>
  <c r="J97560" i="3" s="1"/>
  <c r="I97561" i="3"/>
  <c r="J97561" i="3" s="1"/>
  <c r="I97562" i="3"/>
  <c r="J97562" i="3" s="1"/>
  <c r="I97563" i="3"/>
  <c r="J97563" i="3" s="1"/>
  <c r="M97563" i="3" s="1"/>
  <c r="I97565" i="3"/>
  <c r="J97565" i="3" s="1"/>
  <c r="I97566" i="3"/>
  <c r="J97566" i="3" s="1"/>
  <c r="M97566" i="3" s="1"/>
  <c r="I97567" i="3"/>
  <c r="J97567" i="3" s="1"/>
  <c r="I97568" i="3"/>
  <c r="J97568" i="3" s="1"/>
  <c r="I97569" i="3"/>
  <c r="J97569" i="3" s="1"/>
  <c r="I97570" i="3"/>
  <c r="J97570" i="3" s="1"/>
  <c r="I97571" i="3"/>
  <c r="J97571" i="3" s="1"/>
  <c r="M97571" i="3" s="1"/>
  <c r="I97572" i="3"/>
  <c r="J97572" i="3" s="1"/>
  <c r="I97573" i="3"/>
  <c r="J97573" i="3" s="1"/>
  <c r="M97573" i="3" s="1"/>
  <c r="I97574" i="3"/>
  <c r="J97574" i="3" s="1"/>
  <c r="M97574" i="3" s="1"/>
  <c r="I97575" i="3"/>
  <c r="J97575" i="3" s="1"/>
  <c r="I97576" i="3"/>
  <c r="J97576" i="3" s="1"/>
  <c r="M97576" i="3" s="1"/>
  <c r="I97577" i="3"/>
  <c r="J97577" i="3" s="1"/>
  <c r="I97578" i="3"/>
  <c r="J97578" i="3" s="1"/>
  <c r="I97579" i="3"/>
  <c r="J97579" i="3" s="1"/>
  <c r="M97579" i="3" s="1"/>
  <c r="I97580" i="3"/>
  <c r="J97580" i="3" s="1"/>
  <c r="M97580" i="3" s="1"/>
  <c r="I97581" i="3"/>
  <c r="J97581" i="3" s="1"/>
  <c r="I97582" i="3"/>
  <c r="J97582" i="3" s="1"/>
  <c r="M97582" i="3" s="1"/>
  <c r="I97583" i="3"/>
  <c r="J97583" i="3" s="1"/>
  <c r="I97584" i="3"/>
  <c r="J97584" i="3" s="1"/>
  <c r="I97585" i="3"/>
  <c r="J97585" i="3" s="1"/>
  <c r="I97586" i="3"/>
  <c r="J97586" i="3" s="1"/>
  <c r="I97588" i="3"/>
  <c r="J97588" i="3" s="1"/>
  <c r="I97589" i="3"/>
  <c r="J97589" i="3" s="1"/>
  <c r="I97590" i="3"/>
  <c r="J97590" i="3" s="1"/>
  <c r="I97591" i="3"/>
  <c r="J97591" i="3" s="1"/>
  <c r="M97591" i="3" s="1"/>
  <c r="I97592" i="3"/>
  <c r="J97592" i="3" s="1"/>
  <c r="I97593" i="3"/>
  <c r="J97593" i="3" s="1"/>
  <c r="M97593" i="3" s="1"/>
  <c r="I97594" i="3"/>
  <c r="J97594" i="3" s="1"/>
  <c r="I97595" i="3"/>
  <c r="J97595" i="3" s="1"/>
  <c r="M97595" i="3" s="1"/>
  <c r="I97596" i="3"/>
  <c r="J97596" i="3" s="1"/>
  <c r="I97597" i="3"/>
  <c r="J97597" i="3" s="1"/>
  <c r="I97598" i="3"/>
  <c r="J97598" i="3" s="1"/>
  <c r="M97598" i="3" s="1"/>
  <c r="I97599" i="3"/>
  <c r="J97599" i="3" s="1"/>
  <c r="M97599" i="3" s="1"/>
  <c r="I97600" i="3"/>
  <c r="J97600" i="3" s="1"/>
  <c r="I97601" i="3"/>
  <c r="J97601" i="3" s="1"/>
  <c r="M97601" i="3" s="1"/>
  <c r="I97602" i="3"/>
  <c r="J97602" i="3" s="1"/>
  <c r="I97603" i="3"/>
  <c r="J97603" i="3" s="1"/>
  <c r="I97604" i="3"/>
  <c r="J97604" i="3" s="1"/>
  <c r="I97606" i="3"/>
  <c r="J97606" i="3" s="1"/>
  <c r="M97606" i="3" s="1"/>
  <c r="I97607" i="3"/>
  <c r="J97607" i="3" s="1"/>
  <c r="I97608" i="3"/>
  <c r="J97608" i="3" s="1"/>
  <c r="M97608" i="3" s="1"/>
  <c r="I97609" i="3"/>
  <c r="J97609" i="3" s="1"/>
  <c r="I97610" i="3"/>
  <c r="J97610" i="3" s="1"/>
  <c r="I97611" i="3"/>
  <c r="J97611" i="3" s="1"/>
  <c r="I97612" i="3"/>
  <c r="J97612" i="3" s="1"/>
  <c r="I97613" i="3"/>
  <c r="J97613" i="3" s="1"/>
  <c r="I97614" i="3"/>
  <c r="J97614" i="3" s="1"/>
  <c r="I97615" i="3"/>
  <c r="J97615" i="3" s="1"/>
  <c r="I97616" i="3"/>
  <c r="J97616" i="3" s="1"/>
  <c r="M97616" i="3" s="1"/>
  <c r="I97617" i="3"/>
  <c r="J97617" i="3" s="1"/>
  <c r="I97618" i="3"/>
  <c r="J97618" i="3" s="1"/>
  <c r="I97619" i="3"/>
  <c r="J97619" i="3" s="1"/>
  <c r="I97620" i="3"/>
  <c r="J97620" i="3" s="1"/>
  <c r="M97620" i="3" s="1"/>
  <c r="I97621" i="3"/>
  <c r="J97621" i="3" s="1"/>
  <c r="I97622" i="3"/>
  <c r="J97622" i="3" s="1"/>
  <c r="M97622" i="3" s="1"/>
  <c r="I97623" i="3"/>
  <c r="J97623" i="3" s="1"/>
  <c r="I97624" i="3"/>
  <c r="J97624" i="3" s="1"/>
  <c r="I97625" i="3"/>
  <c r="J97625" i="3" s="1"/>
  <c r="M97625" i="3" s="1"/>
  <c r="I97626" i="3"/>
  <c r="J97626" i="3" s="1"/>
  <c r="I97627" i="3"/>
  <c r="J97627" i="3" s="1"/>
  <c r="I97629" i="3"/>
  <c r="J97629" i="3" s="1"/>
  <c r="I97630" i="3"/>
  <c r="J97630" i="3" s="1"/>
  <c r="M97630" i="3" s="1"/>
  <c r="I97631" i="3"/>
  <c r="J97631" i="3" s="1"/>
  <c r="I97632" i="3"/>
  <c r="J97632" i="3" s="1"/>
  <c r="I97633" i="3"/>
  <c r="J97633" i="3" s="1"/>
  <c r="M97633" i="3" s="1"/>
  <c r="I97634" i="3"/>
  <c r="J97634" i="3" s="1"/>
  <c r="I97635" i="3"/>
  <c r="J97635" i="3" s="1"/>
  <c r="I97636" i="3"/>
  <c r="J97636" i="3" s="1"/>
  <c r="I97637" i="3"/>
  <c r="J97637" i="3" s="1"/>
  <c r="I97638" i="3"/>
  <c r="J97638" i="3" s="1"/>
  <c r="I97639" i="3"/>
  <c r="J97639" i="3" s="1"/>
  <c r="I97640" i="3"/>
  <c r="J97640" i="3" s="1"/>
  <c r="I97641" i="3"/>
  <c r="J97641" i="3" s="1"/>
  <c r="M97641" i="3" s="1"/>
  <c r="I97642" i="3"/>
  <c r="J97642" i="3" s="1"/>
  <c r="I97643" i="3"/>
  <c r="J97643" i="3" s="1"/>
  <c r="M97643" i="3" s="1"/>
  <c r="I97644" i="3"/>
  <c r="J97644" i="3" s="1"/>
  <c r="M97644" i="3" s="1"/>
  <c r="I97645" i="3"/>
  <c r="J97645" i="3" s="1"/>
  <c r="I97647" i="3"/>
  <c r="J97647" i="3" s="1"/>
  <c r="I97648" i="3"/>
  <c r="J97648" i="3" s="1"/>
  <c r="I97649" i="3"/>
  <c r="J97649" i="3" s="1"/>
  <c r="I97650" i="3"/>
  <c r="J97650" i="3" s="1"/>
  <c r="I97652" i="3"/>
  <c r="J97652" i="3" s="1"/>
  <c r="M97652" i="3" s="1"/>
  <c r="I97653" i="3"/>
  <c r="J97653" i="3" s="1"/>
  <c r="I97654" i="3"/>
  <c r="J97654" i="3" s="1"/>
  <c r="M97654" i="3" s="1"/>
  <c r="I97655" i="3"/>
  <c r="J97655" i="3" s="1"/>
  <c r="I97656" i="3"/>
  <c r="J97656" i="3" s="1"/>
  <c r="M97656" i="3" s="1"/>
  <c r="I97657" i="3"/>
  <c r="J97657" i="3" s="1"/>
  <c r="M97657" i="3" s="1"/>
  <c r="I97658" i="3"/>
  <c r="J97658" i="3" s="1"/>
  <c r="M97658" i="3" s="1"/>
  <c r="I97659" i="3"/>
  <c r="J97659" i="3" s="1"/>
  <c r="M97659" i="3" s="1"/>
  <c r="I97660" i="3"/>
  <c r="J97660" i="3" s="1"/>
  <c r="M97660" i="3" s="1"/>
  <c r="I97661" i="3"/>
  <c r="J97661" i="3" s="1"/>
  <c r="I97662" i="3"/>
  <c r="J97662" i="3" s="1"/>
  <c r="I97663" i="3"/>
  <c r="J97663" i="3" s="1"/>
  <c r="I97664" i="3"/>
  <c r="J97664" i="3" s="1"/>
  <c r="M97664" i="3" s="1"/>
  <c r="I97665" i="3"/>
  <c r="J97665" i="3" s="1"/>
  <c r="I97666" i="3"/>
  <c r="J97666" i="3" s="1"/>
  <c r="M97666" i="3" s="1"/>
  <c r="I97667" i="3"/>
  <c r="J97667" i="3" s="1"/>
  <c r="I97668" i="3"/>
  <c r="J97668" i="3" s="1"/>
  <c r="M97668" i="3" s="1"/>
  <c r="I97670" i="3"/>
  <c r="J97670" i="3" s="1"/>
  <c r="M97670" i="3" s="1"/>
  <c r="I97671" i="3"/>
  <c r="J97671" i="3" s="1"/>
  <c r="I97672" i="3"/>
  <c r="J97672" i="3" s="1"/>
  <c r="M97672" i="3" s="1"/>
  <c r="I97673" i="3"/>
  <c r="J97673" i="3" s="1"/>
  <c r="I97674" i="3"/>
  <c r="J97674" i="3" s="1"/>
  <c r="I97675" i="3"/>
  <c r="J97675" i="3" s="1"/>
  <c r="M97675" i="3" s="1"/>
  <c r="I97676" i="3"/>
  <c r="J97676" i="3" s="1"/>
  <c r="M97676" i="3" s="1"/>
  <c r="I97677" i="3"/>
  <c r="J97677" i="3" s="1"/>
  <c r="I97678" i="3"/>
  <c r="J97678" i="3" s="1"/>
  <c r="M97678" i="3" s="1"/>
  <c r="I97679" i="3"/>
  <c r="J97679" i="3" s="1"/>
  <c r="I97680" i="3"/>
  <c r="J97680" i="3" s="1"/>
  <c r="M97680" i="3" s="1"/>
  <c r="I97681" i="3"/>
  <c r="J97681" i="3" s="1"/>
  <c r="I97682" i="3"/>
  <c r="J97682" i="3" s="1"/>
  <c r="I97683" i="3"/>
  <c r="J97683" i="3" s="1"/>
  <c r="M97683" i="3" s="1"/>
  <c r="I97684" i="3"/>
  <c r="J97684" i="3" s="1"/>
  <c r="M97684" i="3" s="1"/>
  <c r="I97685" i="3"/>
  <c r="J97685" i="3" s="1"/>
  <c r="I97686" i="3"/>
  <c r="J97686" i="3" s="1"/>
  <c r="M97686" i="3" s="1"/>
  <c r="I97687" i="3"/>
  <c r="J97687" i="3" s="1"/>
  <c r="I97688" i="3"/>
  <c r="J97688" i="3" s="1"/>
  <c r="M97688" i="3" s="1"/>
  <c r="I97689" i="3"/>
  <c r="J97689" i="3" s="1"/>
  <c r="M97689" i="3" s="1"/>
  <c r="I97690" i="3"/>
  <c r="J97690" i="3" s="1"/>
  <c r="I97691" i="3"/>
  <c r="J97691" i="3" s="1"/>
  <c r="M97691" i="3" s="1"/>
  <c r="I97693" i="3"/>
  <c r="J97693" i="3" s="1"/>
  <c r="I97694" i="3"/>
  <c r="J97694" i="3" s="1"/>
  <c r="I97695" i="3"/>
  <c r="J97695" i="3" s="1"/>
  <c r="I97696" i="3"/>
  <c r="J97696" i="3" s="1"/>
  <c r="M97696" i="3" s="1"/>
  <c r="I97697" i="3"/>
  <c r="J97697" i="3" s="1"/>
  <c r="M97697" i="3" s="1"/>
  <c r="I97698" i="3"/>
  <c r="J97698" i="3" s="1"/>
  <c r="I97699" i="3"/>
  <c r="J97699" i="3" s="1"/>
  <c r="M97699" i="3" s="1"/>
  <c r="I97700" i="3"/>
  <c r="J97700" i="3" s="1"/>
  <c r="M97700" i="3" s="1"/>
  <c r="I97701" i="3"/>
  <c r="J97701" i="3" s="1"/>
  <c r="I97702" i="3"/>
  <c r="J97702" i="3" s="1"/>
  <c r="I97703" i="3"/>
  <c r="J97703" i="3" s="1"/>
  <c r="I97704" i="3"/>
  <c r="J97704" i="3" s="1"/>
  <c r="M97704" i="3" s="1"/>
  <c r="I97705" i="3"/>
  <c r="J97705" i="3" s="1"/>
  <c r="I97706" i="3"/>
  <c r="J97706" i="3" s="1"/>
  <c r="M97706" i="3" s="1"/>
  <c r="I97707" i="3"/>
  <c r="J97707" i="3" s="1"/>
  <c r="M97707" i="3" s="1"/>
  <c r="I97708" i="3"/>
  <c r="J97708" i="3" s="1"/>
  <c r="M97708" i="3" s="1"/>
  <c r="I97709" i="3"/>
  <c r="J97709" i="3" s="1"/>
  <c r="I97711" i="3"/>
  <c r="J97711" i="3" s="1"/>
  <c r="I97712" i="3"/>
  <c r="J97712" i="3" s="1"/>
  <c r="M97712" i="3" s="1"/>
  <c r="I97713" i="3"/>
  <c r="J97713" i="3" s="1"/>
  <c r="M97713" i="3" s="1"/>
  <c r="I97714" i="3"/>
  <c r="J97714" i="3" s="1"/>
  <c r="I97716" i="3"/>
  <c r="J97716" i="3" s="1"/>
  <c r="I97717" i="3"/>
  <c r="J97717" i="3" s="1"/>
  <c r="M97717" i="3" s="1"/>
  <c r="I97718" i="3"/>
  <c r="J97718" i="3" s="1"/>
  <c r="I97719" i="3"/>
  <c r="J97719" i="3" s="1"/>
  <c r="I97720" i="3"/>
  <c r="J97720" i="3" s="1"/>
  <c r="M97720" i="3" s="1"/>
  <c r="I97721" i="3"/>
  <c r="J97721" i="3" s="1"/>
  <c r="I97722" i="3"/>
  <c r="J97722" i="3" s="1"/>
  <c r="I97723" i="3"/>
  <c r="J97723" i="3" s="1"/>
  <c r="I97724" i="3"/>
  <c r="J97724" i="3" s="1"/>
  <c r="M97724" i="3" s="1"/>
  <c r="I97725" i="3"/>
  <c r="J97725" i="3" s="1"/>
  <c r="M97725" i="3" s="1"/>
  <c r="I97726" i="3"/>
  <c r="J97726" i="3" s="1"/>
  <c r="I97727" i="3"/>
  <c r="J97727" i="3" s="1"/>
  <c r="I97728" i="3"/>
  <c r="J97728" i="3" s="1"/>
  <c r="M97728" i="3" s="1"/>
  <c r="I97729" i="3"/>
  <c r="J97729" i="3" s="1"/>
  <c r="I97730" i="3"/>
  <c r="J97730" i="3" s="1"/>
  <c r="I97731" i="3"/>
  <c r="J97731" i="3" s="1"/>
  <c r="M97731" i="3" s="1"/>
  <c r="I97732" i="3"/>
  <c r="J97732" i="3" s="1"/>
  <c r="I97734" i="3"/>
  <c r="J97734" i="3" s="1"/>
  <c r="I97735" i="3"/>
  <c r="J97735" i="3" s="1"/>
  <c r="I97736" i="3"/>
  <c r="J97736" i="3" s="1"/>
  <c r="M97736" i="3" s="1"/>
  <c r="I97737" i="3"/>
  <c r="J97737" i="3" s="1"/>
  <c r="I97738" i="3"/>
  <c r="J97738" i="3" s="1"/>
  <c r="I97739" i="3"/>
  <c r="J97739" i="3" s="1"/>
  <c r="M97739" i="3" s="1"/>
  <c r="I97740" i="3"/>
  <c r="J97740" i="3" s="1"/>
  <c r="M97740" i="3" s="1"/>
  <c r="I97742" i="3"/>
  <c r="J97742" i="3" s="1"/>
  <c r="I97743" i="3"/>
  <c r="J97743" i="3" s="1"/>
  <c r="I97744" i="3"/>
  <c r="J97744" i="3" s="1"/>
  <c r="I97745" i="3"/>
  <c r="J97745" i="3" s="1"/>
  <c r="I97746" i="3"/>
  <c r="J97746" i="3" s="1"/>
  <c r="I97747" i="3"/>
  <c r="J97747" i="3" s="1"/>
  <c r="I97748" i="3"/>
  <c r="J97748" i="3" s="1"/>
  <c r="M97748" i="3" s="1"/>
  <c r="I97749" i="3"/>
  <c r="J97749" i="3" s="1"/>
  <c r="I97750" i="3"/>
  <c r="J97750" i="3" s="1"/>
  <c r="I97751" i="3"/>
  <c r="J97751" i="3" s="1"/>
  <c r="I97752" i="3"/>
  <c r="J97752" i="3" s="1"/>
  <c r="M97752" i="3" s="1"/>
  <c r="I97753" i="3"/>
  <c r="J97753" i="3" s="1"/>
  <c r="I97754" i="3"/>
  <c r="J97754" i="3" s="1"/>
  <c r="I97755" i="3"/>
  <c r="J97755" i="3" s="1"/>
  <c r="I97757" i="3"/>
  <c r="J97757" i="3" s="1"/>
  <c r="I97758" i="3"/>
  <c r="J97758" i="3" s="1"/>
  <c r="I97759" i="3"/>
  <c r="J97759" i="3" s="1"/>
  <c r="I97760" i="3"/>
  <c r="J97760" i="3" s="1"/>
  <c r="I97761" i="3"/>
  <c r="J97761" i="3" s="1"/>
  <c r="I97762" i="3"/>
  <c r="J97762" i="3" s="1"/>
  <c r="I97764" i="3"/>
  <c r="J97764" i="3" s="1"/>
  <c r="M97764" i="3" s="1"/>
  <c r="I97765" i="3"/>
  <c r="J97765" i="3" s="1"/>
  <c r="I97766" i="3"/>
  <c r="J97766" i="3" s="1"/>
  <c r="I97767" i="3"/>
  <c r="J97767" i="3" s="1"/>
  <c r="I97768" i="3"/>
  <c r="J97768" i="3" s="1"/>
  <c r="I97769" i="3"/>
  <c r="J97769" i="3" s="1"/>
  <c r="I97770" i="3"/>
  <c r="J97770" i="3" s="1"/>
  <c r="I97772" i="3"/>
  <c r="J97772" i="3" s="1"/>
  <c r="I97773" i="3"/>
  <c r="J97773" i="3" s="1"/>
  <c r="I97774" i="3"/>
  <c r="J97774" i="3" s="1"/>
  <c r="I97775" i="3"/>
  <c r="J97775" i="3" s="1"/>
  <c r="I97776" i="3"/>
  <c r="J97776" i="3" s="1"/>
  <c r="I97777" i="3"/>
  <c r="J97777" i="3" s="1"/>
  <c r="I97778" i="3"/>
  <c r="J97778" i="3" s="1"/>
  <c r="I97779" i="3"/>
  <c r="J97779" i="3" s="1"/>
  <c r="I97780" i="3"/>
  <c r="J97780" i="3" s="1"/>
  <c r="I97781" i="3"/>
  <c r="J97781" i="3" s="1"/>
  <c r="I97782" i="3"/>
  <c r="J97782" i="3" s="1"/>
  <c r="I97783" i="3"/>
  <c r="J97783" i="3" s="1"/>
  <c r="I97784" i="3"/>
  <c r="J97784" i="3" s="1"/>
  <c r="I97785" i="3"/>
  <c r="J97785" i="3" s="1"/>
  <c r="I97787" i="3"/>
  <c r="J97787" i="3" s="1"/>
  <c r="I97788" i="3"/>
  <c r="J97788" i="3" s="1"/>
  <c r="I97789" i="3"/>
  <c r="J97789" i="3" s="1"/>
  <c r="I97790" i="3"/>
  <c r="J97790" i="3" s="1"/>
  <c r="I97791" i="3"/>
  <c r="J97791" i="3" s="1"/>
  <c r="I97792" i="3"/>
  <c r="J97792" i="3" s="1"/>
  <c r="M97792" i="3" s="1"/>
  <c r="I97793" i="3"/>
  <c r="J97793" i="3" s="1"/>
  <c r="I97794" i="3"/>
  <c r="J97794" i="3" s="1"/>
  <c r="I97795" i="3"/>
  <c r="J97795" i="3" s="1"/>
  <c r="I97796" i="3"/>
  <c r="J97796" i="3" s="1"/>
  <c r="M97796" i="3" s="1"/>
  <c r="I97797" i="3"/>
  <c r="J97797" i="3" s="1"/>
  <c r="I97798" i="3"/>
  <c r="J97798" i="3" s="1"/>
  <c r="I97799" i="3"/>
  <c r="J97799" i="3" s="1"/>
  <c r="I97800" i="3"/>
  <c r="J97800" i="3" s="1"/>
  <c r="M97800" i="3" s="1"/>
  <c r="I97802" i="3"/>
  <c r="J97802" i="3" s="1"/>
  <c r="I97803" i="3"/>
  <c r="J97803" i="3" s="1"/>
  <c r="I97804" i="3"/>
  <c r="J97804" i="3" s="1"/>
  <c r="M97804" i="3" s="1"/>
  <c r="I97805" i="3"/>
  <c r="J97805" i="3" s="1"/>
  <c r="I97806" i="3"/>
  <c r="J97806" i="3" s="1"/>
  <c r="I97807" i="3"/>
  <c r="J97807" i="3" s="1"/>
  <c r="I97808" i="3"/>
  <c r="J97808" i="3" s="1"/>
  <c r="M97808" i="3" s="1"/>
  <c r="I97809" i="3"/>
  <c r="J97809" i="3" s="1"/>
  <c r="I97810" i="3"/>
  <c r="J97810" i="3" s="1"/>
  <c r="I97811" i="3"/>
  <c r="J97811" i="3" s="1"/>
  <c r="I97812" i="3"/>
  <c r="J97812" i="3" s="1"/>
  <c r="M97812" i="3" s="1"/>
  <c r="I97813" i="3"/>
  <c r="J97813" i="3" s="1"/>
  <c r="I97814" i="3"/>
  <c r="J97814" i="3" s="1"/>
  <c r="I97815" i="3"/>
  <c r="J97815" i="3" s="1"/>
  <c r="I97816" i="3"/>
  <c r="J97816" i="3" s="1"/>
  <c r="I97817" i="3"/>
  <c r="J97817" i="3" s="1"/>
  <c r="I97818" i="3"/>
  <c r="J97818" i="3" s="1"/>
  <c r="I97819" i="3"/>
  <c r="J97819" i="3" s="1"/>
  <c r="I97820" i="3"/>
  <c r="J97820" i="3" s="1"/>
  <c r="I97821" i="3"/>
  <c r="J97821" i="3" s="1"/>
  <c r="I97822" i="3"/>
  <c r="J97822" i="3" s="1"/>
  <c r="I97823" i="3"/>
  <c r="J97823" i="3" s="1"/>
  <c r="I97825" i="3"/>
  <c r="J97825" i="3" s="1"/>
  <c r="I97826" i="3"/>
  <c r="J97826" i="3" s="1"/>
  <c r="I97827" i="3"/>
  <c r="J97827" i="3" s="1"/>
  <c r="M97827" i="3" s="1"/>
  <c r="I97828" i="3"/>
  <c r="J97828" i="3" s="1"/>
  <c r="M97828" i="3" s="1"/>
  <c r="I97829" i="3"/>
  <c r="J97829" i="3" s="1"/>
  <c r="I97830" i="3"/>
  <c r="J97830" i="3" s="1"/>
  <c r="I97832" i="3"/>
  <c r="J97832" i="3" s="1"/>
  <c r="I97833" i="3"/>
  <c r="J97833" i="3" s="1"/>
  <c r="I97834" i="3"/>
  <c r="J97834" i="3" s="1"/>
  <c r="I97835" i="3"/>
  <c r="J97835" i="3" s="1"/>
  <c r="I97836" i="3"/>
  <c r="J97836" i="3" s="1"/>
  <c r="M97836" i="3" s="1"/>
  <c r="I97837" i="3"/>
  <c r="J97837" i="3" s="1"/>
  <c r="I97838" i="3"/>
  <c r="J97838" i="3" s="1"/>
  <c r="I97839" i="3"/>
  <c r="J97839" i="3" s="1"/>
  <c r="I97840" i="3"/>
  <c r="J97840" i="3" s="1"/>
  <c r="I97841" i="3"/>
  <c r="J97841" i="3" s="1"/>
  <c r="I97842" i="3"/>
  <c r="J97842" i="3" s="1"/>
  <c r="I97843" i="3"/>
  <c r="J97843" i="3" s="1"/>
  <c r="I97844" i="3"/>
  <c r="J97844" i="3" s="1"/>
  <c r="I97845" i="3"/>
  <c r="J97845" i="3" s="1"/>
  <c r="I97846" i="3"/>
  <c r="J97846" i="3" s="1"/>
  <c r="I97847" i="3"/>
  <c r="J97847" i="3" s="1"/>
  <c r="I97848" i="3"/>
  <c r="J97848" i="3" s="1"/>
  <c r="M97848" i="3" s="1"/>
  <c r="I97849" i="3"/>
  <c r="J97849" i="3" s="1"/>
  <c r="I97850" i="3"/>
  <c r="J97850" i="3" s="1"/>
  <c r="I97851" i="3"/>
  <c r="J97851" i="3" s="1"/>
  <c r="I97852" i="3"/>
  <c r="J97852" i="3" s="1"/>
  <c r="I97853" i="3"/>
  <c r="J97853" i="3" s="1"/>
  <c r="I97855" i="3"/>
  <c r="J97855" i="3" s="1"/>
  <c r="I97856" i="3"/>
  <c r="J97856" i="3" s="1"/>
  <c r="M97856" i="3" s="1"/>
  <c r="I97857" i="3"/>
  <c r="J97857" i="3" s="1"/>
  <c r="I97858" i="3"/>
  <c r="J97858" i="3" s="1"/>
  <c r="I97859" i="3"/>
  <c r="J97859" i="3" s="1"/>
  <c r="I97860" i="3"/>
  <c r="J97860" i="3" s="1"/>
  <c r="M97860" i="3" s="1"/>
  <c r="I97862" i="3"/>
  <c r="J97862" i="3" s="1"/>
  <c r="I97863" i="3"/>
  <c r="J97863" i="3" s="1"/>
  <c r="I97864" i="3"/>
  <c r="J97864" i="3" s="1"/>
  <c r="I97865" i="3"/>
  <c r="J97865" i="3" s="1"/>
  <c r="I97866" i="3"/>
  <c r="J97866" i="3" s="1"/>
  <c r="I97867" i="3"/>
  <c r="J97867" i="3" s="1"/>
  <c r="M97867" i="3" s="1"/>
  <c r="I97868" i="3"/>
  <c r="J97868" i="3" s="1"/>
  <c r="M97868" i="3" s="1"/>
  <c r="I97870" i="3"/>
  <c r="J97870" i="3" s="1"/>
  <c r="I97871" i="3"/>
  <c r="J97871" i="3" s="1"/>
  <c r="I97872" i="3"/>
  <c r="J97872" i="3" s="1"/>
  <c r="M97872" i="3" s="1"/>
  <c r="I97873" i="3"/>
  <c r="J97873" i="3" s="1"/>
  <c r="I97874" i="3"/>
  <c r="J97874" i="3" s="1"/>
  <c r="I97875" i="3"/>
  <c r="J97875" i="3" s="1"/>
  <c r="I97876" i="3"/>
  <c r="J97876" i="3" s="1"/>
  <c r="I97877" i="3"/>
  <c r="J97877" i="3" s="1"/>
  <c r="I97878" i="3"/>
  <c r="J97878" i="3" s="1"/>
  <c r="I97879" i="3"/>
  <c r="J97879" i="3" s="1"/>
  <c r="I97880" i="3"/>
  <c r="J97880" i="3" s="1"/>
  <c r="M97880" i="3" s="1"/>
  <c r="I97881" i="3"/>
  <c r="J97881" i="3" s="1"/>
  <c r="I97882" i="3"/>
  <c r="J97882" i="3" s="1"/>
  <c r="I97883" i="3"/>
  <c r="J97883" i="3" s="1"/>
  <c r="I97885" i="3"/>
  <c r="J97885" i="3" s="1"/>
  <c r="I97886" i="3"/>
  <c r="J97886" i="3" s="1"/>
  <c r="I97887" i="3"/>
  <c r="J97887" i="3" s="1"/>
  <c r="I97888" i="3"/>
  <c r="J97888" i="3" s="1"/>
  <c r="M97888" i="3" s="1"/>
  <c r="I97889" i="3"/>
  <c r="J97889" i="3" s="1"/>
  <c r="I97890" i="3"/>
  <c r="J97890" i="3" s="1"/>
  <c r="I97892" i="3"/>
  <c r="J97892" i="3" s="1"/>
  <c r="M97892" i="3" s="1"/>
  <c r="I97893" i="3"/>
  <c r="J97893" i="3" s="1"/>
  <c r="I97894" i="3"/>
  <c r="J97894" i="3" s="1"/>
  <c r="I97895" i="3"/>
  <c r="J97895" i="3" s="1"/>
  <c r="I97896" i="3"/>
  <c r="J97896" i="3" s="1"/>
  <c r="I97897" i="3"/>
  <c r="J97897" i="3" s="1"/>
  <c r="I97898" i="3"/>
  <c r="J97898" i="3" s="1"/>
  <c r="I97900" i="3"/>
  <c r="J97900" i="3" s="1"/>
  <c r="I97901" i="3"/>
  <c r="J97901" i="3" s="1"/>
  <c r="I97902" i="3"/>
  <c r="J97902" i="3" s="1"/>
  <c r="I97903" i="3"/>
  <c r="J97903" i="3" s="1"/>
  <c r="I97904" i="3"/>
  <c r="J97904" i="3" s="1"/>
  <c r="M97904" i="3" s="1"/>
  <c r="I97905" i="3"/>
  <c r="J97905" i="3" s="1"/>
  <c r="I97906" i="3"/>
  <c r="J97906" i="3" s="1"/>
  <c r="I97907" i="3"/>
  <c r="J97907" i="3" s="1"/>
  <c r="I97908" i="3"/>
  <c r="J97908" i="3" s="1"/>
  <c r="I97909" i="3"/>
  <c r="J97909" i="3" s="1"/>
  <c r="I97910" i="3"/>
  <c r="J97910" i="3" s="1"/>
  <c r="I97911" i="3"/>
  <c r="J97911" i="3" s="1"/>
  <c r="I97912" i="3"/>
  <c r="J97912" i="3" s="1"/>
  <c r="M97912" i="3" s="1"/>
  <c r="I97913" i="3"/>
  <c r="J97913" i="3" s="1"/>
  <c r="I97915" i="3"/>
  <c r="J97915" i="3" s="1"/>
  <c r="I97916" i="3"/>
  <c r="J97916" i="3" s="1"/>
  <c r="I97917" i="3"/>
  <c r="J97917" i="3" s="1"/>
  <c r="I97918" i="3"/>
  <c r="J97918" i="3" s="1"/>
  <c r="I97919" i="3"/>
  <c r="J97919" i="3" s="1"/>
  <c r="I97920" i="3"/>
  <c r="J97920" i="3" s="1"/>
  <c r="M97920" i="3" s="1"/>
  <c r="I97921" i="3"/>
  <c r="J97921" i="3" s="1"/>
  <c r="I97922" i="3"/>
  <c r="J97922" i="3" s="1"/>
  <c r="I97923" i="3"/>
  <c r="J97923" i="3" s="1"/>
  <c r="I97924" i="3"/>
  <c r="J97924" i="3" s="1"/>
  <c r="M97924" i="3" s="1"/>
  <c r="I97925" i="3"/>
  <c r="J97925" i="3" s="1"/>
  <c r="I97926" i="3"/>
  <c r="J97926" i="3" s="1"/>
  <c r="I97927" i="3"/>
  <c r="J97927" i="3" s="1"/>
  <c r="I97928" i="3"/>
  <c r="J97928" i="3" s="1"/>
  <c r="M97928" i="3" s="1"/>
  <c r="I97930" i="3"/>
  <c r="J97930" i="3" s="1"/>
  <c r="I97931" i="3"/>
  <c r="J97931" i="3" s="1"/>
  <c r="I97932" i="3"/>
  <c r="J97932" i="3" s="1"/>
  <c r="M97932" i="3" s="1"/>
  <c r="I97933" i="3"/>
  <c r="J97933" i="3" s="1"/>
  <c r="I97934" i="3"/>
  <c r="J97934" i="3" s="1"/>
  <c r="I97935" i="3"/>
  <c r="J97935" i="3" s="1"/>
  <c r="I97936" i="3"/>
  <c r="J97936" i="3" s="1"/>
  <c r="I97937" i="3"/>
  <c r="J97937" i="3" s="1"/>
  <c r="I97938" i="3"/>
  <c r="J97938" i="3" s="1"/>
  <c r="I97939" i="3"/>
  <c r="J97939" i="3" s="1"/>
  <c r="I97940" i="3"/>
  <c r="J97940" i="3" s="1"/>
  <c r="M97940" i="3" s="1"/>
  <c r="I97941" i="3"/>
  <c r="J97941" i="3" s="1"/>
  <c r="I97942" i="3"/>
  <c r="J97942" i="3" s="1"/>
  <c r="I97943" i="3"/>
  <c r="J97943" i="3" s="1"/>
  <c r="I97944" i="3"/>
  <c r="J97944" i="3" s="1"/>
  <c r="M97944" i="3" s="1"/>
  <c r="I97945" i="3"/>
  <c r="J97945" i="3" s="1"/>
  <c r="I97946" i="3"/>
  <c r="J97946" i="3" s="1"/>
  <c r="I97947" i="3"/>
  <c r="J97947" i="3" s="1"/>
  <c r="I97948" i="3"/>
  <c r="J97948" i="3" s="1"/>
  <c r="I97949" i="3"/>
  <c r="J97949" i="3" s="1"/>
  <c r="I97950" i="3"/>
  <c r="J97950" i="3" s="1"/>
  <c r="I97951" i="3"/>
  <c r="J97951" i="3" s="1"/>
  <c r="I97953" i="3"/>
  <c r="J97953" i="3" s="1"/>
  <c r="I97954" i="3"/>
  <c r="J97954" i="3" s="1"/>
  <c r="I97955" i="3"/>
  <c r="J97955" i="3" s="1"/>
  <c r="M97955" i="3" s="1"/>
  <c r="I97956" i="3"/>
  <c r="J97956" i="3" s="1"/>
  <c r="I97957" i="3"/>
  <c r="J97957" i="3" s="1"/>
  <c r="I97958" i="3"/>
  <c r="J97958" i="3" s="1"/>
  <c r="I97960" i="3"/>
  <c r="J97960" i="3" s="1"/>
  <c r="M97960" i="3" s="1"/>
  <c r="I97961" i="3"/>
  <c r="J97961" i="3" s="1"/>
  <c r="I97962" i="3"/>
  <c r="J97962" i="3" s="1"/>
  <c r="I97963" i="3"/>
  <c r="J97963" i="3" s="1"/>
  <c r="M97963" i="3" s="1"/>
  <c r="I97964" i="3"/>
  <c r="J97964" i="3" s="1"/>
  <c r="I97965" i="3"/>
  <c r="J97965" i="3" s="1"/>
  <c r="I97966" i="3"/>
  <c r="J97966" i="3" s="1"/>
  <c r="I97967" i="3"/>
  <c r="J97967" i="3" s="1"/>
  <c r="I97968" i="3"/>
  <c r="J97968" i="3" s="1"/>
  <c r="M97968" i="3" s="1"/>
  <c r="I97969" i="3"/>
  <c r="J97969" i="3" s="1"/>
  <c r="I97970" i="3"/>
  <c r="J97970" i="3" s="1"/>
  <c r="I97971" i="3"/>
  <c r="J97971" i="3" s="1"/>
  <c r="M97971" i="3" s="1"/>
  <c r="I97972" i="3"/>
  <c r="J97972" i="3" s="1"/>
  <c r="I97973" i="3"/>
  <c r="J97973" i="3" s="1"/>
  <c r="I97974" i="3"/>
  <c r="J97974" i="3" s="1"/>
  <c r="I97975" i="3"/>
  <c r="J97975" i="3" s="1"/>
  <c r="I97976" i="3"/>
  <c r="J97976" i="3" s="1"/>
  <c r="M97976" i="3" s="1"/>
  <c r="I97977" i="3"/>
  <c r="J97977" i="3" s="1"/>
  <c r="I97978" i="3"/>
  <c r="J97978" i="3" s="1"/>
  <c r="I97979" i="3"/>
  <c r="J97979" i="3" s="1"/>
  <c r="I97980" i="3"/>
  <c r="J97980" i="3" s="1"/>
  <c r="I97981" i="3"/>
  <c r="J97981" i="3" s="1"/>
  <c r="I97983" i="3"/>
  <c r="J97983" i="3" s="1"/>
  <c r="I97984" i="3"/>
  <c r="J97984" i="3" s="1"/>
  <c r="M97984" i="3" s="1"/>
  <c r="I97985" i="3"/>
  <c r="J97985" i="3" s="1"/>
  <c r="I97986" i="3"/>
  <c r="J97986" i="3" s="1"/>
  <c r="I97987" i="3"/>
  <c r="J97987" i="3" s="1"/>
  <c r="I97988" i="3"/>
  <c r="J97988" i="3" s="1"/>
  <c r="M97988" i="3" s="1"/>
  <c r="I97990" i="3"/>
  <c r="J97990" i="3" s="1"/>
  <c r="I97991" i="3"/>
  <c r="J97991" i="3" s="1"/>
  <c r="I97992" i="3"/>
  <c r="J97992" i="3" s="1"/>
  <c r="M97992" i="3" s="1"/>
  <c r="I97993" i="3"/>
  <c r="J97993" i="3" s="1"/>
  <c r="I97994" i="3"/>
  <c r="J97994" i="3" s="1"/>
  <c r="I97995" i="3"/>
  <c r="J97995" i="3" s="1"/>
  <c r="M97995" i="3" s="1"/>
  <c r="I97996" i="3"/>
  <c r="J97996" i="3" s="1"/>
  <c r="I97998" i="3"/>
  <c r="J97998" i="3" s="1"/>
  <c r="I97999" i="3"/>
  <c r="J97999" i="3" s="1"/>
  <c r="I98000" i="3"/>
  <c r="J98000" i="3" s="1"/>
  <c r="I98001" i="3"/>
  <c r="J98001" i="3" s="1"/>
  <c r="I98002" i="3"/>
  <c r="J98002" i="3" s="1"/>
  <c r="I98003" i="3"/>
  <c r="J98003" i="3" s="1"/>
  <c r="I98004" i="3"/>
  <c r="J98004" i="3" s="1"/>
  <c r="M98004" i="3" s="1"/>
  <c r="I98005" i="3"/>
  <c r="J98005" i="3" s="1"/>
  <c r="I98006" i="3"/>
  <c r="J98006" i="3" s="1"/>
  <c r="I98007" i="3"/>
  <c r="J98007" i="3" s="1"/>
  <c r="I98008" i="3"/>
  <c r="J98008" i="3" s="1"/>
  <c r="M98008" i="3" s="1"/>
  <c r="I98009" i="3"/>
  <c r="J98009" i="3" s="1"/>
  <c r="I98010" i="3"/>
  <c r="J98010" i="3" s="1"/>
  <c r="I98011" i="3"/>
  <c r="J98011" i="3" s="1"/>
  <c r="I98013" i="3"/>
  <c r="J98013" i="3" s="1"/>
  <c r="I98014" i="3"/>
  <c r="J98014" i="3" s="1"/>
  <c r="I98015" i="3"/>
  <c r="J98015" i="3" s="1"/>
  <c r="I98016" i="3"/>
  <c r="J98016" i="3" s="1"/>
  <c r="M98016" i="3" s="1"/>
  <c r="I98018" i="3"/>
  <c r="J98018" i="3" s="1"/>
  <c r="M98018" i="3" s="1"/>
  <c r="I98019" i="3"/>
  <c r="J98019" i="3" s="1"/>
  <c r="I98021" i="3"/>
  <c r="J98021" i="3" s="1"/>
  <c r="I98022" i="3"/>
  <c r="J98022" i="3" s="1"/>
  <c r="I98023" i="3"/>
  <c r="J98023" i="3" s="1"/>
  <c r="I98024" i="3"/>
  <c r="J98024" i="3" s="1"/>
  <c r="M98024" i="3" s="1"/>
  <c r="I98025" i="3"/>
  <c r="J98025" i="3" s="1"/>
  <c r="I98026" i="3"/>
  <c r="J98026" i="3" s="1"/>
  <c r="M98026" i="3" s="1"/>
  <c r="I98027" i="3"/>
  <c r="J98027" i="3" s="1"/>
  <c r="I98028" i="3"/>
  <c r="J98028" i="3" s="1"/>
  <c r="I98029" i="3"/>
  <c r="J98029" i="3" s="1"/>
  <c r="M98029" i="3" s="1"/>
  <c r="I98030" i="3"/>
  <c r="J98030" i="3" s="1"/>
  <c r="I98031" i="3"/>
  <c r="J98031" i="3" s="1"/>
  <c r="I98032" i="3"/>
  <c r="J98032" i="3" s="1"/>
  <c r="I98033" i="3"/>
  <c r="J98033" i="3" s="1"/>
  <c r="I98034" i="3"/>
  <c r="J98034" i="3" s="1"/>
  <c r="M98034" i="3" s="1"/>
  <c r="I98035" i="3"/>
  <c r="J98035" i="3" s="1"/>
  <c r="I98036" i="3"/>
  <c r="J98036" i="3" s="1"/>
  <c r="I98037" i="3"/>
  <c r="J98037" i="3" s="1"/>
  <c r="I98038" i="3"/>
  <c r="J98038" i="3" s="1"/>
  <c r="I98039" i="3"/>
  <c r="J98039" i="3" s="1"/>
  <c r="I98040" i="3"/>
  <c r="J98040" i="3" s="1"/>
  <c r="M98040" i="3" s="1"/>
  <c r="I98041" i="3"/>
  <c r="J98041" i="3" s="1"/>
  <c r="I98042" i="3"/>
  <c r="J98042" i="3" s="1"/>
  <c r="M98042" i="3" s="1"/>
  <c r="I98044" i="3"/>
  <c r="J98044" i="3" s="1"/>
  <c r="M98044" i="3" s="1"/>
  <c r="I98045" i="3"/>
  <c r="J98045" i="3" s="1"/>
  <c r="M98045" i="3" s="1"/>
  <c r="I98046" i="3"/>
  <c r="J98046" i="3" s="1"/>
  <c r="I98047" i="3"/>
  <c r="J98047" i="3" s="1"/>
  <c r="I98048" i="3"/>
  <c r="J98048" i="3" s="1"/>
  <c r="I98050" i="3"/>
  <c r="J98050" i="3" s="1"/>
  <c r="M98050" i="3" s="1"/>
  <c r="I98051" i="3"/>
  <c r="J98051" i="3" s="1"/>
  <c r="M98051" i="3" s="1"/>
  <c r="I98052" i="3"/>
  <c r="J98052" i="3" s="1"/>
  <c r="I98053" i="3"/>
  <c r="J98053" i="3" s="1"/>
  <c r="I98054" i="3"/>
  <c r="J98054" i="3" s="1"/>
  <c r="I98055" i="3"/>
  <c r="J98055" i="3" s="1"/>
  <c r="I98056" i="3"/>
  <c r="J98056" i="3" s="1"/>
  <c r="I98057" i="3"/>
  <c r="J98057" i="3" s="1"/>
  <c r="I98058" i="3"/>
  <c r="J98058" i="3" s="1"/>
  <c r="M98058" i="3" s="1"/>
  <c r="I98059" i="3"/>
  <c r="J98059" i="3" s="1"/>
  <c r="M98059" i="3" s="1"/>
  <c r="I98060" i="3"/>
  <c r="J98060" i="3" s="1"/>
  <c r="I98062" i="3"/>
  <c r="J98062" i="3" s="1"/>
  <c r="I98063" i="3"/>
  <c r="J98063" i="3" s="1"/>
  <c r="I98064" i="3"/>
  <c r="J98064" i="3" s="1"/>
  <c r="I98065" i="3"/>
  <c r="J98065" i="3" s="1"/>
  <c r="I98067" i="3"/>
  <c r="J98067" i="3" s="1"/>
  <c r="I98068" i="3"/>
  <c r="J98068" i="3" s="1"/>
  <c r="I98069" i="3"/>
  <c r="J98069" i="3" s="1"/>
  <c r="M98069" i="3" s="1"/>
  <c r="I98070" i="3"/>
  <c r="J98070" i="3" s="1"/>
  <c r="I98071" i="3"/>
  <c r="J98071" i="3" s="1"/>
  <c r="I98072" i="3"/>
  <c r="J98072" i="3" s="1"/>
  <c r="I98073" i="3"/>
  <c r="J98073" i="3" s="1"/>
  <c r="I98074" i="3"/>
  <c r="J98074" i="3" s="1"/>
  <c r="I98075" i="3"/>
  <c r="J98075" i="3" s="1"/>
  <c r="I98076" i="3"/>
  <c r="J98076" i="3" s="1"/>
  <c r="M98076" i="3" s="1"/>
  <c r="I98077" i="3"/>
  <c r="J98077" i="3" s="1"/>
  <c r="M98077" i="3" s="1"/>
  <c r="I98078" i="3"/>
  <c r="J98078" i="3" s="1"/>
  <c r="M98078" i="3" s="1"/>
  <c r="I98079" i="3"/>
  <c r="J98079" i="3" s="1"/>
  <c r="M98079" i="3" s="1"/>
  <c r="I98080" i="3"/>
  <c r="J98080" i="3" s="1"/>
  <c r="M98080" i="3" s="1"/>
  <c r="I98082" i="3"/>
  <c r="J98082" i="3" s="1"/>
  <c r="M98082" i="3" s="1"/>
  <c r="I98083" i="3"/>
  <c r="J98083" i="3" s="1"/>
  <c r="I98085" i="3"/>
  <c r="J98085" i="3" s="1"/>
  <c r="I98086" i="3"/>
  <c r="J98086" i="3" s="1"/>
  <c r="I98087" i="3"/>
  <c r="J98087" i="3" s="1"/>
  <c r="M98087" i="3" s="1"/>
  <c r="I98088" i="3"/>
  <c r="J98088" i="3" s="1"/>
  <c r="M98088" i="3" s="1"/>
  <c r="I98089" i="3"/>
  <c r="J98089" i="3" s="1"/>
  <c r="I98090" i="3"/>
  <c r="J98090" i="3" s="1"/>
  <c r="I98091" i="3"/>
  <c r="J98091" i="3" s="1"/>
  <c r="I98092" i="3"/>
  <c r="J98092" i="3" s="1"/>
  <c r="I98093" i="3"/>
  <c r="J98093" i="3" s="1"/>
  <c r="M98093" i="3" s="1"/>
  <c r="I98094" i="3"/>
  <c r="J98094" i="3" s="1"/>
  <c r="I98095" i="3"/>
  <c r="J98095" i="3" s="1"/>
  <c r="M98095" i="3" s="1"/>
  <c r="I98096" i="3"/>
  <c r="J98096" i="3" s="1"/>
  <c r="I98097" i="3"/>
  <c r="J98097" i="3" s="1"/>
  <c r="I98098" i="3"/>
  <c r="J98098" i="3" s="1"/>
  <c r="M98098" i="3" s="1"/>
  <c r="I98099" i="3"/>
  <c r="J98099" i="3" s="1"/>
  <c r="I98100" i="3"/>
  <c r="J98100" i="3" s="1"/>
  <c r="I98101" i="3"/>
  <c r="J98101" i="3" s="1"/>
  <c r="M98101" i="3" s="1"/>
  <c r="I98102" i="3"/>
  <c r="J98102" i="3" s="1"/>
  <c r="I98103" i="3"/>
  <c r="J98103" i="3" s="1"/>
  <c r="M98103" i="3" s="1"/>
  <c r="I98104" i="3"/>
  <c r="J98104" i="3" s="1"/>
  <c r="M98104" i="3" s="1"/>
  <c r="I98105" i="3"/>
  <c r="J98105" i="3" s="1"/>
  <c r="I98106" i="3"/>
  <c r="J98106" i="3" s="1"/>
  <c r="I98108" i="3"/>
  <c r="J98108" i="3" s="1"/>
  <c r="I98109" i="3"/>
  <c r="J98109" i="3" s="1"/>
  <c r="I98110" i="3"/>
  <c r="J98110" i="3" s="1"/>
  <c r="I98111" i="3"/>
  <c r="J98111" i="3" s="1"/>
  <c r="I98112" i="3"/>
  <c r="J98112" i="3" s="1"/>
  <c r="I98114" i="3"/>
  <c r="J98114" i="3" s="1"/>
  <c r="I98115" i="3"/>
  <c r="J98115" i="3" s="1"/>
  <c r="I98116" i="3"/>
  <c r="J98116" i="3" s="1"/>
  <c r="M98116" i="3" s="1"/>
  <c r="I98117" i="3"/>
  <c r="J98117" i="3" s="1"/>
  <c r="I98118" i="3"/>
  <c r="J98118" i="3" s="1"/>
  <c r="I98119" i="3"/>
  <c r="J98119" i="3" s="1"/>
  <c r="M98119" i="3" s="1"/>
  <c r="I98120" i="3"/>
  <c r="J98120" i="3" s="1"/>
  <c r="I98121" i="3"/>
  <c r="J98121" i="3" s="1"/>
  <c r="M98121" i="3" s="1"/>
  <c r="I98122" i="3"/>
  <c r="J98122" i="3" s="1"/>
  <c r="I98123" i="3"/>
  <c r="J98123" i="3" s="1"/>
  <c r="I98124" i="3"/>
  <c r="J98124" i="3" s="1"/>
  <c r="I98126" i="3"/>
  <c r="J98126" i="3" s="1"/>
  <c r="I98127" i="3"/>
  <c r="J98127" i="3" s="1"/>
  <c r="I98128" i="3"/>
  <c r="J98128" i="3" s="1"/>
  <c r="I98129" i="3"/>
  <c r="J98129" i="3" s="1"/>
  <c r="I98130" i="3"/>
  <c r="J98130" i="3" s="1"/>
  <c r="M98130" i="3" s="1"/>
  <c r="I98131" i="3"/>
  <c r="J98131" i="3" s="1"/>
  <c r="I98132" i="3"/>
  <c r="J98132" i="3" s="1"/>
  <c r="I98133" i="3"/>
  <c r="J98133" i="3" s="1"/>
  <c r="I98134" i="3"/>
  <c r="J98134" i="3" s="1"/>
  <c r="I98135" i="3"/>
  <c r="J98135" i="3" s="1"/>
  <c r="I98136" i="3"/>
  <c r="J98136" i="3" s="1"/>
  <c r="I98137" i="3"/>
  <c r="J98137" i="3" s="1"/>
  <c r="M98137" i="3" s="1"/>
  <c r="I98138" i="3"/>
  <c r="J98138" i="3" s="1"/>
  <c r="M98138" i="3" s="1"/>
  <c r="I98139" i="3"/>
  <c r="J98139" i="3" s="1"/>
  <c r="I98140" i="3"/>
  <c r="J98140" i="3" s="1"/>
  <c r="M98140" i="3" s="1"/>
  <c r="I98141" i="3"/>
  <c r="J98141" i="3" s="1"/>
  <c r="M98141" i="3" s="1"/>
  <c r="I98142" i="3"/>
  <c r="J98142" i="3" s="1"/>
  <c r="I98143" i="3"/>
  <c r="J98143" i="3" s="1"/>
  <c r="I98144" i="3"/>
  <c r="J98144" i="3" s="1"/>
  <c r="M98144" i="3" s="1"/>
  <c r="I98146" i="3"/>
  <c r="J98146" i="3" s="1"/>
  <c r="I98147" i="3"/>
  <c r="J98147" i="3" s="1"/>
  <c r="M98147" i="3" s="1"/>
  <c r="I98149" i="3"/>
  <c r="J98149" i="3" s="1"/>
  <c r="I98150" i="3"/>
  <c r="J98150" i="3" s="1"/>
  <c r="I98151" i="3"/>
  <c r="J98151" i="3" s="1"/>
  <c r="I98152" i="3"/>
  <c r="J98152" i="3" s="1"/>
  <c r="M98152" i="3" s="1"/>
  <c r="I98153" i="3"/>
  <c r="J98153" i="3" s="1"/>
  <c r="I98154" i="3"/>
  <c r="J98154" i="3" s="1"/>
  <c r="I98155" i="3"/>
  <c r="J98155" i="3" s="1"/>
  <c r="I98156" i="3"/>
  <c r="J98156" i="3" s="1"/>
  <c r="I98157" i="3"/>
  <c r="J98157" i="3" s="1"/>
  <c r="I98158" i="3"/>
  <c r="J98158" i="3" s="1"/>
  <c r="I98159" i="3"/>
  <c r="J98159" i="3" s="1"/>
  <c r="M98159" i="3" s="1"/>
  <c r="I98160" i="3"/>
  <c r="J98160" i="3" s="1"/>
  <c r="M98160" i="3" s="1"/>
  <c r="I98161" i="3"/>
  <c r="J98161" i="3" s="1"/>
  <c r="I98162" i="3"/>
  <c r="J98162" i="3" s="1"/>
  <c r="I98163" i="3"/>
  <c r="J98163" i="3" s="1"/>
  <c r="I98164" i="3"/>
  <c r="J98164" i="3" s="1"/>
  <c r="M98164" i="3" s="1"/>
  <c r="I98165" i="3"/>
  <c r="J98165" i="3" s="1"/>
  <c r="M98165" i="3" s="1"/>
  <c r="I98166" i="3"/>
  <c r="J98166" i="3" s="1"/>
  <c r="I98167" i="3"/>
  <c r="J98167" i="3" s="1"/>
  <c r="I98168" i="3"/>
  <c r="J98168" i="3" s="1"/>
  <c r="I98169" i="3"/>
  <c r="J98169" i="3" s="1"/>
  <c r="I98170" i="3"/>
  <c r="J98170" i="3" s="1"/>
  <c r="I98172" i="3"/>
  <c r="J98172" i="3" s="1"/>
  <c r="M98172" i="3" s="1"/>
  <c r="I98173" i="3"/>
  <c r="J98173" i="3" s="1"/>
  <c r="I98174" i="3"/>
  <c r="J98174" i="3" s="1"/>
  <c r="I98175" i="3"/>
  <c r="J98175" i="3" s="1"/>
  <c r="M98175" i="3" s="1"/>
  <c r="I98176" i="3"/>
  <c r="J98176" i="3" s="1"/>
  <c r="M98176" i="3" s="1"/>
  <c r="I98178" i="3"/>
  <c r="J98178" i="3" s="1"/>
  <c r="I98179" i="3"/>
  <c r="J98179" i="3" s="1"/>
  <c r="I98180" i="3"/>
  <c r="J98180" i="3" s="1"/>
  <c r="I98181" i="3"/>
  <c r="J98181" i="3" s="1"/>
  <c r="I98182" i="3"/>
  <c r="J98182" i="3" s="1"/>
  <c r="I98183" i="3"/>
  <c r="J98183" i="3" s="1"/>
  <c r="I98184" i="3"/>
  <c r="J98184" i="3" s="1"/>
  <c r="I98185" i="3"/>
  <c r="J98185" i="3" s="1"/>
  <c r="I98186" i="3"/>
  <c r="J98186" i="3" s="1"/>
  <c r="M98186" i="3" s="1"/>
  <c r="I98187" i="3"/>
  <c r="J98187" i="3" s="1"/>
  <c r="I98188" i="3"/>
  <c r="J98188" i="3" s="1"/>
  <c r="M98188" i="3" s="1"/>
  <c r="I98190" i="3"/>
  <c r="J98190" i="3" s="1"/>
  <c r="M98190" i="3" s="1"/>
  <c r="I98191" i="3"/>
  <c r="J98191" i="3" s="1"/>
  <c r="M98191" i="3" s="1"/>
  <c r="I98192" i="3"/>
  <c r="J98192" i="3" s="1"/>
  <c r="I98193" i="3"/>
  <c r="J98193" i="3" s="1"/>
  <c r="M98193" i="3" s="1"/>
  <c r="I98195" i="3"/>
  <c r="J98195" i="3" s="1"/>
  <c r="I98196" i="3"/>
  <c r="J98196" i="3" s="1"/>
  <c r="I98197" i="3"/>
  <c r="J98197" i="3" s="1"/>
  <c r="I98198" i="3"/>
  <c r="J98198" i="3" s="1"/>
  <c r="I98199" i="3"/>
  <c r="J98199" i="3" s="1"/>
  <c r="M98199" i="3" s="1"/>
  <c r="I98200" i="3"/>
  <c r="J98200" i="3" s="1"/>
  <c r="I98201" i="3"/>
  <c r="J98201" i="3" s="1"/>
  <c r="I98202" i="3"/>
  <c r="J98202" i="3" s="1"/>
  <c r="I98203" i="3"/>
  <c r="J98203" i="3" s="1"/>
  <c r="I98204" i="3"/>
  <c r="J98204" i="3" s="1"/>
  <c r="I98205" i="3"/>
  <c r="J98205" i="3" s="1"/>
  <c r="M98205" i="3" s="1"/>
  <c r="I98206" i="3"/>
  <c r="J98206" i="3" s="1"/>
  <c r="I98207" i="3"/>
  <c r="J98207" i="3" s="1"/>
  <c r="M98207" i="3" s="1"/>
  <c r="I98208" i="3"/>
  <c r="J98208" i="3" s="1"/>
  <c r="I98210" i="3"/>
  <c r="J98210" i="3" s="1"/>
  <c r="I98211" i="3"/>
  <c r="J98211" i="3" s="1"/>
  <c r="I98213" i="3"/>
  <c r="J98213" i="3" s="1"/>
  <c r="M98213" i="3" s="1"/>
  <c r="I98214" i="3"/>
  <c r="J98214" i="3" s="1"/>
  <c r="I98215" i="3"/>
  <c r="J98215" i="3" s="1"/>
  <c r="I98216" i="3"/>
  <c r="J98216" i="3" s="1"/>
  <c r="M98216" i="3" s="1"/>
  <c r="I98217" i="3"/>
  <c r="J98217" i="3" s="1"/>
  <c r="M98217" i="3" s="1"/>
  <c r="I98218" i="3"/>
  <c r="J98218" i="3" s="1"/>
  <c r="M98218" i="3" s="1"/>
  <c r="I98219" i="3"/>
  <c r="J98219" i="3" s="1"/>
  <c r="I98220" i="3"/>
  <c r="J98220" i="3" s="1"/>
  <c r="I98221" i="3"/>
  <c r="J98221" i="3" s="1"/>
  <c r="I98222" i="3"/>
  <c r="J98222" i="3" s="1"/>
  <c r="I98223" i="3"/>
  <c r="J98223" i="3" s="1"/>
  <c r="I98224" i="3"/>
  <c r="J98224" i="3" s="1"/>
  <c r="M98224" i="3" s="1"/>
  <c r="I98225" i="3"/>
  <c r="J98225" i="3" s="1"/>
  <c r="M98225" i="3" s="1"/>
  <c r="I98226" i="3"/>
  <c r="J98226" i="3" s="1"/>
  <c r="I98227" i="3"/>
  <c r="J98227" i="3" s="1"/>
  <c r="I98228" i="3"/>
  <c r="J98228" i="3" s="1"/>
  <c r="I98229" i="3"/>
  <c r="J98229" i="3" s="1"/>
  <c r="M98229" i="3" s="1"/>
  <c r="I98230" i="3"/>
  <c r="J98230" i="3" s="1"/>
  <c r="I98231" i="3"/>
  <c r="J98231" i="3" s="1"/>
  <c r="M98231" i="3" s="1"/>
  <c r="I98232" i="3"/>
  <c r="J98232" i="3" s="1"/>
  <c r="I98233" i="3"/>
  <c r="J98233" i="3" s="1"/>
  <c r="M98233" i="3" s="1"/>
  <c r="I98234" i="3"/>
  <c r="J98234" i="3" s="1"/>
  <c r="M98234" i="3" s="1"/>
  <c r="I98236" i="3"/>
  <c r="J98236" i="3" s="1"/>
  <c r="M98236" i="3" s="1"/>
  <c r="I98237" i="3"/>
  <c r="J98237" i="3" s="1"/>
  <c r="I98238" i="3"/>
  <c r="J98238" i="3" s="1"/>
  <c r="I98239" i="3"/>
  <c r="J98239" i="3" s="1"/>
  <c r="I98240" i="3"/>
  <c r="J98240" i="3" s="1"/>
  <c r="I98242" i="3"/>
  <c r="J98242" i="3" s="1"/>
  <c r="I98243" i="3"/>
  <c r="J98243" i="3" s="1"/>
  <c r="M98243" i="3" s="1"/>
  <c r="I98244" i="3"/>
  <c r="J98244" i="3" s="1"/>
  <c r="I98245" i="3"/>
  <c r="J98245" i="3" s="1"/>
  <c r="I98246" i="3"/>
  <c r="J98246" i="3" s="1"/>
  <c r="I98247" i="3"/>
  <c r="J98247" i="3" s="1"/>
  <c r="M98247" i="3" s="1"/>
  <c r="I98248" i="3"/>
  <c r="J98248" i="3" s="1"/>
  <c r="I98249" i="3"/>
  <c r="J98249" i="3" s="1"/>
  <c r="I98250" i="3"/>
  <c r="J98250" i="3" s="1"/>
  <c r="M98250" i="3" s="1"/>
  <c r="I98251" i="3"/>
  <c r="J98251" i="3" s="1"/>
  <c r="M98251" i="3" s="1"/>
  <c r="I98252" i="3"/>
  <c r="J98252" i="3" s="1"/>
  <c r="M98252" i="3" s="1"/>
  <c r="I98254" i="3"/>
  <c r="J98254" i="3" s="1"/>
  <c r="I98255" i="3"/>
  <c r="J98255" i="3" s="1"/>
  <c r="M98255" i="3" s="1"/>
  <c r="I98256" i="3"/>
  <c r="J98256" i="3" s="1"/>
  <c r="I98257" i="3"/>
  <c r="J98257" i="3" s="1"/>
  <c r="I98259" i="3"/>
  <c r="J98259" i="3" s="1"/>
  <c r="I98260" i="3"/>
  <c r="J98260" i="3" s="1"/>
  <c r="M98260" i="3" s="1"/>
  <c r="I98261" i="3"/>
  <c r="J98261" i="3" s="1"/>
  <c r="I98262" i="3"/>
  <c r="J98262" i="3" s="1"/>
  <c r="I98263" i="3"/>
  <c r="J98263" i="3" s="1"/>
  <c r="I98264" i="3"/>
  <c r="J98264" i="3" s="1"/>
  <c r="I98265" i="3"/>
  <c r="J98265" i="3" s="1"/>
  <c r="I98266" i="3"/>
  <c r="J98266" i="3" s="1"/>
  <c r="I98267" i="3"/>
  <c r="J98267" i="3" s="1"/>
  <c r="I98268" i="3"/>
  <c r="J98268" i="3" s="1"/>
  <c r="M98268" i="3" s="1"/>
  <c r="I98269" i="3"/>
  <c r="J98269" i="3" s="1"/>
  <c r="I98270" i="3"/>
  <c r="J98270" i="3" s="1"/>
  <c r="I98271" i="3"/>
  <c r="J98271" i="3" s="1"/>
  <c r="M98271" i="3" s="1"/>
  <c r="I98272" i="3"/>
  <c r="J98272" i="3" s="1"/>
  <c r="M98272" i="3" s="1"/>
  <c r="I98274" i="3"/>
  <c r="J98274" i="3" s="1"/>
  <c r="I98275" i="3"/>
  <c r="J98275" i="3" s="1"/>
  <c r="I98277" i="3"/>
  <c r="J98277" i="3" s="1"/>
  <c r="I98278" i="3"/>
  <c r="J98278" i="3" s="1"/>
  <c r="I98279" i="3"/>
  <c r="J98279" i="3" s="1"/>
  <c r="I98280" i="3"/>
  <c r="J98280" i="3" s="1"/>
  <c r="M98280" i="3" s="1"/>
  <c r="I98281" i="3"/>
  <c r="J98281" i="3" s="1"/>
  <c r="I98282" i="3"/>
  <c r="J98282" i="3" s="1"/>
  <c r="I98283" i="3"/>
  <c r="J98283" i="3" s="1"/>
  <c r="I98284" i="3"/>
  <c r="J98284" i="3" s="1"/>
  <c r="I98285" i="3"/>
  <c r="J98285" i="3" s="1"/>
  <c r="I98286" i="3"/>
  <c r="J98286" i="3" s="1"/>
  <c r="M98286" i="3" s="1"/>
  <c r="I98287" i="3"/>
  <c r="J98287" i="3" s="1"/>
  <c r="I98288" i="3"/>
  <c r="J98288" i="3" s="1"/>
  <c r="I98289" i="3"/>
  <c r="J98289" i="3" s="1"/>
  <c r="I98290" i="3"/>
  <c r="J98290" i="3" s="1"/>
  <c r="M98290" i="3" s="1"/>
  <c r="I98291" i="3"/>
  <c r="J98291" i="3" s="1"/>
  <c r="I98292" i="3"/>
  <c r="J98292" i="3" s="1"/>
  <c r="I98293" i="3"/>
  <c r="J98293" i="3" s="1"/>
  <c r="I98294" i="3"/>
  <c r="J98294" i="3" s="1"/>
  <c r="M98294" i="3" s="1"/>
  <c r="I98295" i="3"/>
  <c r="J98295" i="3" s="1"/>
  <c r="M98295" i="3" s="1"/>
  <c r="I98296" i="3"/>
  <c r="J98296" i="3" s="1"/>
  <c r="I98297" i="3"/>
  <c r="J98297" i="3" s="1"/>
  <c r="I98298" i="3"/>
  <c r="J98298" i="3" s="1"/>
  <c r="I98300" i="3"/>
  <c r="J98300" i="3" s="1"/>
  <c r="M98300" i="3" s="1"/>
  <c r="I98301" i="3"/>
  <c r="J98301" i="3" s="1"/>
  <c r="I98302" i="3"/>
  <c r="J98302" i="3" s="1"/>
  <c r="M98302" i="3" s="1"/>
  <c r="I98303" i="3"/>
  <c r="J98303" i="3" s="1"/>
  <c r="I98304" i="3"/>
  <c r="J98304" i="3" s="1"/>
  <c r="M98304" i="3" s="1"/>
  <c r="I98305" i="3"/>
  <c r="J98305" i="3" s="1"/>
  <c r="I98306" i="3"/>
  <c r="J98306" i="3" s="1"/>
  <c r="I98307" i="3"/>
  <c r="J98307" i="3" s="1"/>
  <c r="I98308" i="3"/>
  <c r="J98308" i="3" s="1"/>
  <c r="I98309" i="3"/>
  <c r="J98309" i="3" s="1"/>
  <c r="I98310" i="3"/>
  <c r="J98310" i="3" s="1"/>
  <c r="I98312" i="3"/>
  <c r="J98312" i="3" s="1"/>
  <c r="I98313" i="3"/>
  <c r="J98313" i="3" s="1"/>
  <c r="M98313" i="3" s="1"/>
  <c r="I98314" i="3"/>
  <c r="J98314" i="3" s="1"/>
  <c r="I98315" i="3"/>
  <c r="J98315" i="3" s="1"/>
  <c r="I98316" i="3"/>
  <c r="J98316" i="3" s="1"/>
  <c r="I98317" i="3"/>
  <c r="J98317" i="3" s="1"/>
  <c r="I98318" i="3"/>
  <c r="J98318" i="3" s="1"/>
  <c r="I98320" i="3"/>
  <c r="J98320" i="3" s="1"/>
  <c r="I98321" i="3"/>
  <c r="J98321" i="3" s="1"/>
  <c r="M98321" i="3" s="1"/>
  <c r="I98322" i="3"/>
  <c r="J98322" i="3" s="1"/>
  <c r="I98323" i="3"/>
  <c r="J98323" i="3" s="1"/>
  <c r="I98324" i="3"/>
  <c r="J98324" i="3" s="1"/>
  <c r="I98325" i="3"/>
  <c r="J98325" i="3" s="1"/>
  <c r="I98326" i="3"/>
  <c r="J98326" i="3" s="1"/>
  <c r="I98328" i="3"/>
  <c r="J98328" i="3" s="1"/>
  <c r="I98329" i="3"/>
  <c r="J98329" i="3" s="1"/>
  <c r="I98330" i="3"/>
  <c r="J98330" i="3" s="1"/>
  <c r="I98331" i="3"/>
  <c r="J98331" i="3" s="1"/>
  <c r="I98332" i="3"/>
  <c r="J98332" i="3" s="1"/>
  <c r="M98332" i="3" s="1"/>
  <c r="I98333" i="3"/>
  <c r="J98333" i="3" s="1"/>
  <c r="I98335" i="3"/>
  <c r="J98335" i="3" s="1"/>
  <c r="I98336" i="3"/>
  <c r="J98336" i="3" s="1"/>
  <c r="I98337" i="3"/>
  <c r="J98337" i="3" s="1"/>
  <c r="I98338" i="3"/>
  <c r="J98338" i="3" s="1"/>
  <c r="I98339" i="3"/>
  <c r="J98339" i="3" s="1"/>
  <c r="I98340" i="3"/>
  <c r="J98340" i="3" s="1"/>
  <c r="I98341" i="3"/>
  <c r="J98341" i="3" s="1"/>
  <c r="I98342" i="3"/>
  <c r="J98342" i="3" s="1"/>
  <c r="I98343" i="3"/>
  <c r="J98343" i="3" s="1"/>
  <c r="I98344" i="3"/>
  <c r="J98344" i="3" s="1"/>
  <c r="I98345" i="3"/>
  <c r="J98345" i="3" s="1"/>
  <c r="M98345" i="3" s="1"/>
  <c r="I98346" i="3"/>
  <c r="J98346" i="3" s="1"/>
  <c r="I98347" i="3"/>
  <c r="J98347" i="3" s="1"/>
  <c r="I98348" i="3"/>
  <c r="J98348" i="3" s="1"/>
  <c r="I98350" i="3"/>
  <c r="J98350" i="3" s="1"/>
  <c r="M98350" i="3" s="1"/>
  <c r="I98351" i="3"/>
  <c r="J98351" i="3" s="1"/>
  <c r="I98352" i="3"/>
  <c r="J98352" i="3" s="1"/>
  <c r="I98353" i="3"/>
  <c r="J98353" i="3" s="1"/>
  <c r="M98353" i="3" s="1"/>
  <c r="I98354" i="3"/>
  <c r="J98354" i="3" s="1"/>
  <c r="I98355" i="3"/>
  <c r="J98355" i="3" s="1"/>
  <c r="I98356" i="3"/>
  <c r="J98356" i="3" s="1"/>
  <c r="I98358" i="3"/>
  <c r="J98358" i="3" s="1"/>
  <c r="M98358" i="3" s="1"/>
  <c r="I98359" i="3"/>
  <c r="J98359" i="3" s="1"/>
  <c r="I98360" i="3"/>
  <c r="J98360" i="3" s="1"/>
  <c r="I98361" i="3"/>
  <c r="J98361" i="3" s="1"/>
  <c r="M98361" i="3" s="1"/>
  <c r="I98363" i="3"/>
  <c r="J98363" i="3" s="1"/>
  <c r="I98364" i="3"/>
  <c r="J98364" i="3" s="1"/>
  <c r="I98365" i="3"/>
  <c r="J98365" i="3" s="1"/>
  <c r="I98366" i="3"/>
  <c r="J98366" i="3" s="1"/>
  <c r="I98367" i="3"/>
  <c r="J98367" i="3" s="1"/>
  <c r="I98368" i="3"/>
  <c r="J98368" i="3" s="1"/>
  <c r="I98369" i="3"/>
  <c r="J98369" i="3" s="1"/>
  <c r="M98369" i="3" s="1"/>
  <c r="I98370" i="3"/>
  <c r="J98370" i="3" s="1"/>
  <c r="I98371" i="3"/>
  <c r="J98371" i="3" s="1"/>
  <c r="I98372" i="3"/>
  <c r="J98372" i="3" s="1"/>
  <c r="I98373" i="3"/>
  <c r="J98373" i="3" s="1"/>
  <c r="I98374" i="3"/>
  <c r="J98374" i="3" s="1"/>
  <c r="I98376" i="3"/>
  <c r="J98376" i="3" s="1"/>
  <c r="I98377" i="3"/>
  <c r="J98377" i="3" s="1"/>
  <c r="M98377" i="3" s="1"/>
  <c r="I98378" i="3"/>
  <c r="J98378" i="3" s="1"/>
  <c r="I98379" i="3"/>
  <c r="J98379" i="3" s="1"/>
  <c r="I98380" i="3"/>
  <c r="J98380" i="3" s="1"/>
  <c r="I98381" i="3"/>
  <c r="J98381" i="3" s="1"/>
  <c r="I98382" i="3"/>
  <c r="J98382" i="3" s="1"/>
  <c r="I98383" i="3"/>
  <c r="J98383" i="3" s="1"/>
  <c r="I98384" i="3"/>
  <c r="J98384" i="3" s="1"/>
  <c r="I98385" i="3"/>
  <c r="J98385" i="3" s="1"/>
  <c r="M98385" i="3" s="1"/>
  <c r="I98386" i="3"/>
  <c r="J98386" i="3" s="1"/>
  <c r="I98388" i="3"/>
  <c r="J98388" i="3" s="1"/>
  <c r="I98389" i="3"/>
  <c r="J98389" i="3" s="1"/>
  <c r="I98390" i="3"/>
  <c r="J98390" i="3" s="1"/>
  <c r="I98391" i="3"/>
  <c r="J98391" i="3" s="1"/>
  <c r="I98392" i="3"/>
  <c r="J98392" i="3" s="1"/>
  <c r="I98393" i="3"/>
  <c r="J98393" i="3" s="1"/>
  <c r="M98393" i="3" s="1"/>
  <c r="I98394" i="3"/>
  <c r="J98394" i="3" s="1"/>
  <c r="I98396" i="3"/>
  <c r="J98396" i="3" s="1"/>
  <c r="I98397" i="3"/>
  <c r="J98397" i="3" s="1"/>
  <c r="I98398" i="3"/>
  <c r="J98398" i="3" s="1"/>
  <c r="I98399" i="3"/>
  <c r="J98399" i="3" s="1"/>
  <c r="I98400" i="3"/>
  <c r="J98400" i="3" s="1"/>
  <c r="I98401" i="3"/>
  <c r="J98401" i="3" s="1"/>
  <c r="I98402" i="3"/>
  <c r="J98402" i="3" s="1"/>
  <c r="I98403" i="3"/>
  <c r="J98403" i="3" s="1"/>
  <c r="I98404" i="3"/>
  <c r="J98404" i="3" s="1"/>
  <c r="I98405" i="3"/>
  <c r="J98405" i="3" s="1"/>
  <c r="I98406" i="3"/>
  <c r="J98406" i="3" s="1"/>
  <c r="I98407" i="3"/>
  <c r="J98407" i="3" s="1"/>
  <c r="I98408" i="3"/>
  <c r="J98408" i="3" s="1"/>
  <c r="I98409" i="3"/>
  <c r="J98409" i="3" s="1"/>
  <c r="M98409" i="3" s="1"/>
  <c r="I98410" i="3"/>
  <c r="J98410" i="3" s="1"/>
  <c r="I98411" i="3"/>
  <c r="J98411" i="3" s="1"/>
  <c r="I98412" i="3"/>
  <c r="J98412" i="3" s="1"/>
  <c r="I98413" i="3"/>
  <c r="J98413" i="3" s="1"/>
  <c r="I98414" i="3"/>
  <c r="J98414" i="3" s="1"/>
  <c r="I98415" i="3"/>
  <c r="J98415" i="3" s="1"/>
  <c r="I98416" i="3"/>
  <c r="J98416" i="3" s="1"/>
  <c r="I98418" i="3"/>
  <c r="J98418" i="3" s="1"/>
  <c r="I98419" i="3"/>
  <c r="J98419" i="3" s="1"/>
  <c r="I98420" i="3"/>
  <c r="J98420" i="3" s="1"/>
  <c r="I98421" i="3"/>
  <c r="J98421" i="3" s="1"/>
  <c r="I98422" i="3"/>
  <c r="J98422" i="3" s="1"/>
  <c r="I98423" i="3"/>
  <c r="J98423" i="3" s="1"/>
  <c r="I98424" i="3"/>
  <c r="J98424" i="3" s="1"/>
  <c r="M98424" i="3" s="1"/>
  <c r="I98427" i="3"/>
  <c r="J98427" i="3" s="1"/>
  <c r="I98428" i="3"/>
  <c r="J98428" i="3" s="1"/>
  <c r="I98429" i="3"/>
  <c r="J98429" i="3" s="1"/>
  <c r="I98430" i="3"/>
  <c r="J98430" i="3" s="1"/>
  <c r="I98431" i="3"/>
  <c r="J98431" i="3" s="1"/>
  <c r="I98433" i="3"/>
  <c r="J98433" i="3" s="1"/>
  <c r="I98434" i="3"/>
  <c r="J98434" i="3" s="1"/>
  <c r="I98435" i="3"/>
  <c r="J98435" i="3" s="1"/>
  <c r="I98436" i="3"/>
  <c r="J98436" i="3" s="1"/>
  <c r="I98437" i="3"/>
  <c r="J98437" i="3" s="1"/>
  <c r="I98438" i="3"/>
  <c r="J98438" i="3" s="1"/>
  <c r="I98440" i="3"/>
  <c r="J98440" i="3" s="1"/>
  <c r="I98441" i="3"/>
  <c r="J98441" i="3" s="1"/>
  <c r="M98441" i="3" s="1"/>
  <c r="I98442" i="3"/>
  <c r="J98442" i="3" s="1"/>
  <c r="I98443" i="3"/>
  <c r="J98443" i="3" s="1"/>
  <c r="I98444" i="3"/>
  <c r="J98444" i="3" s="1"/>
  <c r="I98445" i="3"/>
  <c r="J98445" i="3" s="1"/>
  <c r="I98446" i="3"/>
  <c r="J98446" i="3" s="1"/>
  <c r="I98448" i="3"/>
  <c r="J98448" i="3" s="1"/>
  <c r="I98449" i="3"/>
  <c r="J98449" i="3" s="1"/>
  <c r="I98450" i="3"/>
  <c r="J98450" i="3" s="1"/>
  <c r="M98450" i="3" s="1"/>
  <c r="I98451" i="3"/>
  <c r="J98451" i="3" s="1"/>
  <c r="I98452" i="3"/>
  <c r="J98452" i="3" s="1"/>
  <c r="I98453" i="3"/>
  <c r="J98453" i="3" s="1"/>
  <c r="I98454" i="3"/>
  <c r="J98454" i="3" s="1"/>
  <c r="I98456" i="3"/>
  <c r="J98456" i="3" s="1"/>
  <c r="I98457" i="3"/>
  <c r="J98457" i="3" s="1"/>
  <c r="M98457" i="3" s="1"/>
  <c r="I98458" i="3"/>
  <c r="J98458" i="3" s="1"/>
  <c r="I98459" i="3"/>
  <c r="J98459" i="3" s="1"/>
  <c r="I98460" i="3"/>
  <c r="J98460" i="3" s="1"/>
  <c r="I98461" i="3"/>
  <c r="J98461" i="3" s="1"/>
  <c r="I98463" i="3"/>
  <c r="J98463" i="3" s="1"/>
  <c r="I98464" i="3"/>
  <c r="J98464" i="3" s="1"/>
  <c r="I98465" i="3"/>
  <c r="J98465" i="3" s="1"/>
  <c r="I98466" i="3"/>
  <c r="J98466" i="3" s="1"/>
  <c r="I98467" i="3"/>
  <c r="J98467" i="3" s="1"/>
  <c r="I98468" i="3"/>
  <c r="J98468" i="3" s="1"/>
  <c r="I98469" i="3"/>
  <c r="J98469" i="3" s="1"/>
  <c r="I98470" i="3"/>
  <c r="J98470" i="3" s="1"/>
  <c r="I98471" i="3"/>
  <c r="J98471" i="3" s="1"/>
  <c r="I98472" i="3"/>
  <c r="J98472" i="3" s="1"/>
  <c r="I98473" i="3"/>
  <c r="J98473" i="3" s="1"/>
  <c r="M98473" i="3" s="1"/>
  <c r="I98474" i="3"/>
  <c r="J98474" i="3" s="1"/>
  <c r="I98475" i="3"/>
  <c r="J98475" i="3" s="1"/>
  <c r="I98476" i="3"/>
  <c r="J98476" i="3" s="1"/>
  <c r="I98478" i="3"/>
  <c r="J98478" i="3" s="1"/>
  <c r="I98479" i="3"/>
  <c r="J98479" i="3" s="1"/>
  <c r="I98480" i="3"/>
  <c r="J98480" i="3" s="1"/>
  <c r="I98481" i="3"/>
  <c r="J98481" i="3" s="1"/>
  <c r="M98481" i="3" s="1"/>
  <c r="I98482" i="3"/>
  <c r="J98482" i="3" s="1"/>
  <c r="I98483" i="3"/>
  <c r="J98483" i="3" s="1"/>
  <c r="I98484" i="3"/>
  <c r="J98484" i="3" s="1"/>
  <c r="I98486" i="3"/>
  <c r="J98486" i="3" s="1"/>
  <c r="I98487" i="3"/>
  <c r="J98487" i="3" s="1"/>
  <c r="I98488" i="3"/>
  <c r="J98488" i="3" s="1"/>
  <c r="I98489" i="3"/>
  <c r="J98489" i="3" s="1"/>
  <c r="I98491" i="3"/>
  <c r="J98491" i="3" s="1"/>
  <c r="I98492" i="3"/>
  <c r="J98492" i="3" s="1"/>
  <c r="I98493" i="3"/>
  <c r="J98493" i="3" s="1"/>
  <c r="I98494" i="3"/>
  <c r="J98494" i="3" s="1"/>
  <c r="I98495" i="3"/>
  <c r="J98495" i="3" s="1"/>
  <c r="I98496" i="3"/>
  <c r="J98496" i="3" s="1"/>
  <c r="I98497" i="3"/>
  <c r="J98497" i="3" s="1"/>
  <c r="I98498" i="3"/>
  <c r="J98498" i="3" s="1"/>
  <c r="I98499" i="3"/>
  <c r="J98499" i="3" s="1"/>
  <c r="I98500" i="3"/>
  <c r="J98500" i="3" s="1"/>
  <c r="I98501" i="3"/>
  <c r="J98501" i="3" s="1"/>
  <c r="I98502" i="3"/>
  <c r="J98502" i="3" s="1"/>
  <c r="I98504" i="3"/>
  <c r="J98504" i="3" s="1"/>
  <c r="I98505" i="3"/>
  <c r="J98505" i="3" s="1"/>
  <c r="M98505" i="3" s="1"/>
  <c r="I98506" i="3"/>
  <c r="J98506" i="3" s="1"/>
  <c r="I98507" i="3"/>
  <c r="J98507" i="3" s="1"/>
  <c r="I98508" i="3"/>
  <c r="J98508" i="3" s="1"/>
  <c r="I98509" i="3"/>
  <c r="J98509" i="3" s="1"/>
  <c r="I98510" i="3"/>
  <c r="J98510" i="3" s="1"/>
  <c r="I98511" i="3"/>
  <c r="J98511" i="3" s="1"/>
  <c r="I98512" i="3"/>
  <c r="J98512" i="3" s="1"/>
  <c r="I98513" i="3"/>
  <c r="J98513" i="3" s="1"/>
  <c r="M98513" i="3" s="1"/>
  <c r="I98514" i="3"/>
  <c r="J98514" i="3" s="1"/>
  <c r="I98516" i="3"/>
  <c r="J98516" i="3" s="1"/>
  <c r="M98516" i="3" s="1"/>
  <c r="I98517" i="3"/>
  <c r="J98517" i="3" s="1"/>
  <c r="I98518" i="3"/>
  <c r="J98518" i="3" s="1"/>
  <c r="I98519" i="3"/>
  <c r="J98519" i="3" s="1"/>
  <c r="I98520" i="3"/>
  <c r="J98520" i="3" s="1"/>
  <c r="I98521" i="3"/>
  <c r="J98521" i="3" s="1"/>
  <c r="M98521" i="3" s="1"/>
  <c r="I98522" i="3"/>
  <c r="J98522" i="3" s="1"/>
  <c r="I98524" i="3"/>
  <c r="J98524" i="3" s="1"/>
  <c r="M98524" i="3" s="1"/>
  <c r="I98525" i="3"/>
  <c r="J98525" i="3" s="1"/>
  <c r="I98526" i="3"/>
  <c r="J98526" i="3" s="1"/>
  <c r="I98527" i="3"/>
  <c r="J98527" i="3" s="1"/>
  <c r="I98528" i="3"/>
  <c r="J98528" i="3" s="1"/>
  <c r="I98530" i="3"/>
  <c r="J98530" i="3" s="1"/>
  <c r="I98531" i="3"/>
  <c r="J98531" i="3" s="1"/>
  <c r="I98532" i="3"/>
  <c r="J98532" i="3" s="1"/>
  <c r="I98533" i="3"/>
  <c r="J98533" i="3" s="1"/>
  <c r="I98534" i="3"/>
  <c r="J98534" i="3" s="1"/>
  <c r="I98535" i="3"/>
  <c r="J98535" i="3" s="1"/>
  <c r="I98536" i="3"/>
  <c r="J98536" i="3" s="1"/>
  <c r="I98537" i="3"/>
  <c r="J98537" i="3" s="1"/>
  <c r="I98538" i="3"/>
  <c r="J98538" i="3" s="1"/>
  <c r="I98539" i="3"/>
  <c r="J98539" i="3" s="1"/>
  <c r="I98540" i="3"/>
  <c r="J98540" i="3" s="1"/>
  <c r="I98541" i="3"/>
  <c r="J98541" i="3" s="1"/>
  <c r="I98542" i="3"/>
  <c r="J98542" i="3" s="1"/>
  <c r="I98543" i="3"/>
  <c r="J98543" i="3" s="1"/>
  <c r="I98545" i="3"/>
  <c r="J98545" i="3" s="1"/>
  <c r="M98545" i="3" s="1"/>
  <c r="I98546" i="3"/>
  <c r="J98546" i="3" s="1"/>
  <c r="I98548" i="3"/>
  <c r="J98548" i="3" s="1"/>
  <c r="I98549" i="3"/>
  <c r="J98549" i="3" s="1"/>
  <c r="I98550" i="3"/>
  <c r="J98550" i="3" s="1"/>
  <c r="I98551" i="3"/>
  <c r="J98551" i="3" s="1"/>
  <c r="I98552" i="3"/>
  <c r="J98552" i="3" s="1"/>
  <c r="I98553" i="3"/>
  <c r="J98553" i="3" s="1"/>
  <c r="I98554" i="3"/>
  <c r="J98554" i="3" s="1"/>
  <c r="I98555" i="3"/>
  <c r="J98555" i="3" s="1"/>
  <c r="I98556" i="3"/>
  <c r="J98556" i="3" s="1"/>
  <c r="I98557" i="3"/>
  <c r="J98557" i="3" s="1"/>
  <c r="I98558" i="3"/>
  <c r="J98558" i="3" s="1"/>
  <c r="I98559" i="3"/>
  <c r="J98559" i="3" s="1"/>
  <c r="I98560" i="3"/>
  <c r="J98560" i="3" s="1"/>
  <c r="I98561" i="3"/>
  <c r="J98561" i="3" s="1"/>
  <c r="I98562" i="3"/>
  <c r="J98562" i="3" s="1"/>
  <c r="I98563" i="3"/>
  <c r="J98563" i="3" s="1"/>
  <c r="I98564" i="3"/>
  <c r="J98564" i="3" s="1"/>
  <c r="I98565" i="3"/>
  <c r="J98565" i="3" s="1"/>
  <c r="I98566" i="3"/>
  <c r="J98566" i="3" s="1"/>
  <c r="I98567" i="3"/>
  <c r="J98567" i="3" s="1"/>
  <c r="I98568" i="3"/>
  <c r="J98568" i="3" s="1"/>
  <c r="I98569" i="3"/>
  <c r="J98569" i="3" s="1"/>
  <c r="M98569" i="3" s="1"/>
  <c r="I98571" i="3"/>
  <c r="J98571" i="3" s="1"/>
  <c r="I98572" i="3"/>
  <c r="J98572" i="3" s="1"/>
  <c r="I98573" i="3"/>
  <c r="J98573" i="3" s="1"/>
  <c r="I98574" i="3"/>
  <c r="J98574" i="3" s="1"/>
  <c r="I98575" i="3"/>
  <c r="J98575" i="3" s="1"/>
  <c r="I98577" i="3"/>
  <c r="J98577" i="3" s="1"/>
  <c r="M98577" i="3" s="1"/>
  <c r="I98578" i="3"/>
  <c r="J98578" i="3" s="1"/>
  <c r="I98579" i="3"/>
  <c r="J98579" i="3" s="1"/>
  <c r="I98580" i="3"/>
  <c r="J98580" i="3" s="1"/>
  <c r="I98581" i="3"/>
  <c r="J98581" i="3" s="1"/>
  <c r="I98582" i="3"/>
  <c r="J98582" i="3" s="1"/>
  <c r="M98582" i="3" s="1"/>
  <c r="I98583" i="3"/>
  <c r="J98583" i="3" s="1"/>
  <c r="I98584" i="3"/>
  <c r="J98584" i="3" s="1"/>
  <c r="I98585" i="3"/>
  <c r="J98585" i="3" s="1"/>
  <c r="I98586" i="3"/>
  <c r="J98586" i="3" s="1"/>
  <c r="I98587" i="3"/>
  <c r="J98587" i="3" s="1"/>
  <c r="I98589" i="3"/>
  <c r="J98589" i="3" s="1"/>
  <c r="I98590" i="3"/>
  <c r="J98590" i="3" s="1"/>
  <c r="I98591" i="3"/>
  <c r="J98591" i="3" s="1"/>
  <c r="I98592" i="3"/>
  <c r="J98592" i="3" s="1"/>
  <c r="I98594" i="3"/>
  <c r="J98594" i="3"/>
  <c r="I98595" i="3"/>
  <c r="J98595" i="3"/>
  <c r="M98595" i="3" s="1"/>
  <c r="I98596" i="3"/>
  <c r="J98596" i="3"/>
  <c r="I98597" i="3"/>
  <c r="J98597" i="3"/>
  <c r="I98598" i="3"/>
  <c r="J98598" i="3"/>
  <c r="I98599" i="3"/>
  <c r="J98599" i="3"/>
  <c r="I98600" i="3"/>
  <c r="J98600" i="3"/>
  <c r="I98602" i="3"/>
  <c r="J98602" i="3"/>
  <c r="I98603" i="3"/>
  <c r="J98603" i="3"/>
  <c r="I98604" i="3"/>
  <c r="J98604" i="3"/>
  <c r="I98605" i="3"/>
  <c r="J98605" i="3"/>
  <c r="I98606" i="3"/>
  <c r="J98606" i="3"/>
  <c r="I98607" i="3"/>
  <c r="J98607" i="3"/>
  <c r="I98608" i="3"/>
  <c r="J98608" i="3"/>
  <c r="I98610" i="3"/>
  <c r="J98610" i="3"/>
  <c r="I98611" i="3"/>
  <c r="J98611" i="3"/>
  <c r="M98611" i="3" s="1"/>
  <c r="I98612" i="3"/>
  <c r="J98612" i="3"/>
  <c r="I98613" i="3"/>
  <c r="J98613" i="3"/>
  <c r="I98614" i="3"/>
  <c r="J98614" i="3"/>
  <c r="I98615" i="3"/>
  <c r="J98615" i="3"/>
  <c r="I98616" i="3"/>
  <c r="J98616" i="3"/>
  <c r="I98618" i="3"/>
  <c r="J98618" i="3"/>
  <c r="I98619" i="3"/>
  <c r="J98619" i="3"/>
  <c r="M98619" i="3" s="1"/>
  <c r="I98620" i="3"/>
  <c r="J98620" i="3"/>
  <c r="I98621" i="3"/>
  <c r="J98621" i="3"/>
  <c r="I98622" i="3"/>
  <c r="J98622" i="3"/>
  <c r="I98623" i="3"/>
  <c r="J98623" i="3"/>
  <c r="I98624" i="3"/>
  <c r="J98624" i="3"/>
  <c r="I98626" i="3"/>
  <c r="J98626" i="3"/>
  <c r="I98627" i="3"/>
  <c r="J98627" i="3"/>
  <c r="I98628" i="3"/>
  <c r="J98628" i="3"/>
  <c r="I98629" i="3"/>
  <c r="J98629" i="3"/>
  <c r="I98630" i="3"/>
  <c r="J98630" i="3"/>
  <c r="I98631" i="3"/>
  <c r="J98631" i="3"/>
  <c r="I98632" i="3"/>
  <c r="J98632" i="3"/>
  <c r="I98634" i="3"/>
  <c r="J98634" i="3"/>
  <c r="I98635" i="3"/>
  <c r="J98635" i="3"/>
  <c r="I98636" i="3"/>
  <c r="J98636" i="3"/>
  <c r="I98637" i="3"/>
  <c r="J98637" i="3"/>
  <c r="I98638" i="3"/>
  <c r="J98638" i="3"/>
  <c r="I98639" i="3"/>
  <c r="J98639" i="3"/>
  <c r="I98640" i="3"/>
  <c r="J98640" i="3"/>
  <c r="I98642" i="3"/>
  <c r="J98642" i="3"/>
  <c r="I98643" i="3"/>
  <c r="J98643" i="3"/>
  <c r="M98643" i="3" s="1"/>
  <c r="I98644" i="3"/>
  <c r="J98644" i="3"/>
  <c r="I98645" i="3"/>
  <c r="J98645" i="3"/>
  <c r="I98646" i="3"/>
  <c r="J98646" i="3"/>
  <c r="I98647" i="3"/>
  <c r="J98647" i="3"/>
  <c r="I98648" i="3"/>
  <c r="J98648" i="3"/>
  <c r="I98650" i="3"/>
  <c r="J98650" i="3"/>
  <c r="I98651" i="3"/>
  <c r="J98651" i="3"/>
  <c r="M98651" i="3" s="1"/>
  <c r="I98652" i="3"/>
  <c r="J98652" i="3"/>
  <c r="I98653" i="3"/>
  <c r="J98653" i="3"/>
  <c r="I98654" i="3"/>
  <c r="J98654" i="3"/>
  <c r="I98655" i="3"/>
  <c r="J98655" i="3"/>
  <c r="I98656" i="3"/>
  <c r="J98656" i="3"/>
  <c r="I98658" i="3"/>
  <c r="J98658" i="3"/>
  <c r="I98659" i="3"/>
  <c r="J98659" i="3"/>
  <c r="I98660" i="3"/>
  <c r="J98660" i="3"/>
  <c r="I98661" i="3"/>
  <c r="J98661" i="3"/>
  <c r="I98662" i="3"/>
  <c r="J98662" i="3"/>
  <c r="M98662" i="3" s="1"/>
  <c r="I98663" i="3"/>
  <c r="J98663" i="3"/>
  <c r="I98664" i="3"/>
  <c r="J98664" i="3"/>
  <c r="I98666" i="3"/>
  <c r="J98666" i="3"/>
  <c r="I98667" i="3"/>
  <c r="J98667" i="3"/>
  <c r="M98667" i="3" s="1"/>
  <c r="I98668" i="3"/>
  <c r="J98668" i="3"/>
  <c r="I98669" i="3"/>
  <c r="J98669" i="3"/>
  <c r="I98670" i="3"/>
  <c r="J98670" i="3"/>
  <c r="I98671" i="3"/>
  <c r="J98671" i="3"/>
  <c r="I98672" i="3"/>
  <c r="J98672" i="3"/>
  <c r="I98674" i="3"/>
  <c r="J98674" i="3"/>
  <c r="I98675" i="3"/>
  <c r="J98675" i="3"/>
  <c r="M98675" i="3" s="1"/>
  <c r="I98676" i="3"/>
  <c r="J98676" i="3"/>
  <c r="I98677" i="3"/>
  <c r="J98677" i="3"/>
  <c r="I98678" i="3"/>
  <c r="J98678" i="3"/>
  <c r="I98679" i="3"/>
  <c r="J98679" i="3"/>
  <c r="I98680" i="3"/>
  <c r="J98680" i="3"/>
  <c r="I98682" i="3"/>
  <c r="J98682" i="3"/>
  <c r="I98683" i="3"/>
  <c r="J98683" i="3"/>
  <c r="I98684" i="3"/>
  <c r="J98684" i="3"/>
  <c r="I98685" i="3"/>
  <c r="J98685" i="3"/>
  <c r="I98686" i="3"/>
  <c r="J98686" i="3"/>
  <c r="I98687" i="3"/>
  <c r="J98687" i="3"/>
  <c r="I98688" i="3"/>
  <c r="J98688" i="3"/>
  <c r="I98690" i="3"/>
  <c r="J98690" i="3"/>
  <c r="I98691" i="3"/>
  <c r="J98691" i="3"/>
  <c r="I98692" i="3"/>
  <c r="J98692" i="3"/>
  <c r="I98693" i="3"/>
  <c r="J98693" i="3"/>
  <c r="I98694" i="3"/>
  <c r="J98694" i="3"/>
  <c r="I98695" i="3"/>
  <c r="J98695" i="3"/>
  <c r="I98696" i="3"/>
  <c r="J98696" i="3"/>
  <c r="I98698" i="3"/>
  <c r="J98698" i="3"/>
  <c r="I98699" i="3"/>
  <c r="J98699" i="3"/>
  <c r="I98700" i="3"/>
  <c r="J98700" i="3"/>
  <c r="I98701" i="3"/>
  <c r="J98701" i="3"/>
  <c r="I98702" i="3"/>
  <c r="J98702" i="3"/>
  <c r="I98703" i="3"/>
  <c r="J98703" i="3"/>
  <c r="I98704" i="3"/>
  <c r="J98704" i="3"/>
  <c r="I98706" i="3"/>
  <c r="J98706" i="3"/>
  <c r="I98707" i="3"/>
  <c r="J98707" i="3"/>
  <c r="I98708" i="3"/>
  <c r="J98708" i="3"/>
  <c r="I98709" i="3"/>
  <c r="J98709" i="3"/>
  <c r="I98710" i="3"/>
  <c r="J98710" i="3"/>
  <c r="M98710" i="3" s="1"/>
  <c r="I98711" i="3"/>
  <c r="J98711" i="3"/>
  <c r="I98712" i="3"/>
  <c r="J98712" i="3"/>
  <c r="I98714" i="3"/>
  <c r="J98714" i="3"/>
  <c r="I98715" i="3"/>
  <c r="J98715" i="3"/>
  <c r="I98716" i="3"/>
  <c r="J98716" i="3"/>
  <c r="I98717" i="3"/>
  <c r="J98717" i="3"/>
  <c r="I98718" i="3"/>
  <c r="J98718" i="3"/>
  <c r="I98719" i="3"/>
  <c r="J98719" i="3"/>
  <c r="I98720" i="3"/>
  <c r="J98720" i="3"/>
  <c r="I98722" i="3"/>
  <c r="J98722" i="3"/>
  <c r="I98723" i="3"/>
  <c r="J98723" i="3"/>
  <c r="M98723" i="3" s="1"/>
  <c r="I98724" i="3"/>
  <c r="J98724" i="3"/>
  <c r="I98725" i="3"/>
  <c r="J98725" i="3"/>
  <c r="I98726" i="3"/>
  <c r="J98726" i="3"/>
  <c r="I98727" i="3"/>
  <c r="J98727" i="3"/>
  <c r="I98728" i="3"/>
  <c r="J98728" i="3"/>
  <c r="I98730" i="3"/>
  <c r="J98730" i="3"/>
  <c r="I98731" i="3"/>
  <c r="J98731" i="3"/>
  <c r="I98732" i="3"/>
  <c r="J98732" i="3"/>
  <c r="I98733" i="3"/>
  <c r="J98733" i="3"/>
  <c r="I98734" i="3"/>
  <c r="J98734" i="3"/>
  <c r="I98735" i="3"/>
  <c r="J98735" i="3"/>
  <c r="I98736" i="3"/>
  <c r="J98736" i="3"/>
  <c r="I98738" i="3"/>
  <c r="J98738" i="3"/>
  <c r="I98739" i="3"/>
  <c r="J98739" i="3"/>
  <c r="I98740" i="3"/>
  <c r="J98740" i="3"/>
  <c r="I98741" i="3"/>
  <c r="J98741" i="3"/>
  <c r="I98742" i="3"/>
  <c r="J98742" i="3"/>
  <c r="I98743" i="3"/>
  <c r="J98743" i="3"/>
  <c r="I98744" i="3"/>
  <c r="J98744" i="3"/>
  <c r="I98746" i="3"/>
  <c r="J98746" i="3"/>
  <c r="I98747" i="3"/>
  <c r="J98747" i="3"/>
  <c r="M98747" i="3" s="1"/>
  <c r="I98748" i="3"/>
  <c r="J98748" i="3"/>
  <c r="I98749" i="3"/>
  <c r="J98749" i="3"/>
  <c r="I98750" i="3"/>
  <c r="J98750" i="3"/>
  <c r="I98751" i="3"/>
  <c r="J98751" i="3"/>
  <c r="I98752" i="3"/>
  <c r="J98752" i="3"/>
  <c r="I98754" i="3"/>
  <c r="J98754" i="3"/>
  <c r="I98755" i="3"/>
  <c r="J98755" i="3"/>
  <c r="I98756" i="3"/>
  <c r="J98756" i="3"/>
  <c r="I98757" i="3"/>
  <c r="J98757" i="3"/>
  <c r="I98758" i="3"/>
  <c r="J98758" i="3"/>
  <c r="I98759" i="3"/>
  <c r="J98759" i="3"/>
  <c r="I98760" i="3"/>
  <c r="J98760" i="3"/>
  <c r="I98762" i="3"/>
  <c r="J98762" i="3"/>
  <c r="I98763" i="3"/>
  <c r="J98763" i="3"/>
  <c r="I98764" i="3"/>
  <c r="J98764" i="3"/>
  <c r="I98765" i="3"/>
  <c r="J98765" i="3"/>
  <c r="I98766" i="3"/>
  <c r="J98766" i="3"/>
  <c r="I98767" i="3"/>
  <c r="J98767" i="3"/>
  <c r="I98768" i="3"/>
  <c r="J98768" i="3"/>
  <c r="I98770" i="3"/>
  <c r="J98770" i="3"/>
  <c r="I98771" i="3"/>
  <c r="J98771" i="3"/>
  <c r="I98772" i="3"/>
  <c r="J98772" i="3"/>
  <c r="I98773" i="3"/>
  <c r="J98773" i="3"/>
  <c r="I98774" i="3"/>
  <c r="J98774" i="3"/>
  <c r="M98774" i="3" s="1"/>
  <c r="I98775" i="3"/>
  <c r="J98775" i="3"/>
  <c r="I98776" i="3"/>
  <c r="J98776" i="3"/>
  <c r="I98778" i="3"/>
  <c r="J98778" i="3"/>
  <c r="I98779" i="3"/>
  <c r="J98779" i="3"/>
  <c r="I98780" i="3"/>
  <c r="J98780" i="3"/>
  <c r="I98781" i="3"/>
  <c r="J98781" i="3"/>
  <c r="I98782" i="3"/>
  <c r="J98782" i="3"/>
  <c r="I98783" i="3"/>
  <c r="J98783" i="3"/>
  <c r="I98784" i="3"/>
  <c r="J98784" i="3"/>
  <c r="I98786" i="3"/>
  <c r="J98786" i="3"/>
  <c r="I98787" i="3"/>
  <c r="J98787" i="3"/>
  <c r="I98788" i="3"/>
  <c r="J98788" i="3"/>
  <c r="I98789" i="3"/>
  <c r="J98789" i="3"/>
  <c r="I98790" i="3"/>
  <c r="J98790" i="3"/>
  <c r="I98791" i="3"/>
  <c r="J98791" i="3"/>
  <c r="I98792" i="3"/>
  <c r="J98792" i="3"/>
  <c r="I98794" i="3"/>
  <c r="J98794" i="3"/>
  <c r="I98795" i="3"/>
  <c r="J98795" i="3"/>
  <c r="I98796" i="3"/>
  <c r="J98796" i="3"/>
  <c r="I98797" i="3"/>
  <c r="J98797" i="3"/>
  <c r="I98798" i="3"/>
  <c r="J98798" i="3"/>
  <c r="I98799" i="3"/>
  <c r="J98799" i="3"/>
  <c r="I98800" i="3"/>
  <c r="J98800" i="3"/>
  <c r="I98802" i="3"/>
  <c r="J98802" i="3"/>
  <c r="I98803" i="3"/>
  <c r="J98803" i="3"/>
  <c r="I98804" i="3"/>
  <c r="J98804" i="3"/>
  <c r="I98805" i="3"/>
  <c r="J98805" i="3"/>
  <c r="I98806" i="3"/>
  <c r="J98806" i="3"/>
  <c r="I98807" i="3"/>
  <c r="J98807" i="3"/>
  <c r="I98808" i="3"/>
  <c r="J98808" i="3"/>
  <c r="I98810" i="3"/>
  <c r="J98810" i="3"/>
  <c r="I98811" i="3"/>
  <c r="J98811" i="3"/>
  <c r="I98812" i="3"/>
  <c r="J98812" i="3"/>
  <c r="I98813" i="3"/>
  <c r="J98813" i="3"/>
  <c r="I98814" i="3"/>
  <c r="J98814" i="3"/>
  <c r="I98815" i="3"/>
  <c r="J98815" i="3"/>
  <c r="I98816" i="3"/>
  <c r="J98816" i="3"/>
  <c r="I98817" i="3"/>
  <c r="J98817" i="3"/>
  <c r="I98818" i="3"/>
  <c r="J98818" i="3"/>
  <c r="I98819" i="3"/>
  <c r="J98819" i="3"/>
  <c r="M98819" i="3" s="1"/>
  <c r="I98820" i="3"/>
  <c r="J98820" i="3"/>
  <c r="I98821" i="3"/>
  <c r="J98821" i="3"/>
  <c r="I98822" i="3"/>
  <c r="J98822" i="3"/>
  <c r="I98823" i="3"/>
  <c r="J98823" i="3"/>
  <c r="I98824" i="3"/>
  <c r="J98824" i="3"/>
  <c r="I98825" i="3"/>
  <c r="J98825" i="3"/>
  <c r="I98826" i="3"/>
  <c r="J98826" i="3"/>
  <c r="I98827" i="3"/>
  <c r="J98827" i="3"/>
  <c r="I98828" i="3"/>
  <c r="J98828" i="3"/>
  <c r="I98829" i="3"/>
  <c r="J98829" i="3"/>
  <c r="I98830" i="3"/>
  <c r="J98830" i="3"/>
  <c r="I98831" i="3"/>
  <c r="J98831" i="3"/>
  <c r="I98832" i="3"/>
  <c r="J98832" i="3"/>
  <c r="I98833" i="3"/>
  <c r="J98833" i="3"/>
  <c r="I98834" i="3"/>
  <c r="J98834" i="3"/>
  <c r="I98835" i="3"/>
  <c r="J98835" i="3"/>
  <c r="I98836" i="3"/>
  <c r="J98836" i="3"/>
  <c r="I98837" i="3"/>
  <c r="J98837" i="3"/>
  <c r="I98838" i="3"/>
  <c r="J98838" i="3"/>
  <c r="I98839" i="3"/>
  <c r="J98839" i="3"/>
  <c r="I98840" i="3"/>
  <c r="J98840" i="3"/>
  <c r="I98841" i="3"/>
  <c r="J98841" i="3"/>
  <c r="I98842" i="3"/>
  <c r="J98842" i="3"/>
  <c r="I98843" i="3"/>
  <c r="J98843" i="3"/>
  <c r="M98843" i="3" s="1"/>
  <c r="I98844" i="3"/>
  <c r="J98844" i="3"/>
  <c r="I98845" i="3"/>
  <c r="J98845" i="3"/>
  <c r="I98846" i="3"/>
  <c r="J98846" i="3"/>
  <c r="I98847" i="3"/>
  <c r="J98847" i="3"/>
  <c r="I98848" i="3"/>
  <c r="J98848" i="3"/>
  <c r="I98849" i="3"/>
  <c r="J98849" i="3"/>
  <c r="I98850" i="3"/>
  <c r="J98850" i="3"/>
  <c r="I98851" i="3"/>
  <c r="J98851" i="3"/>
  <c r="M98851" i="3" s="1"/>
  <c r="I98852" i="3"/>
  <c r="J98852" i="3"/>
  <c r="I98853" i="3"/>
  <c r="J98853" i="3"/>
  <c r="I98854" i="3"/>
  <c r="J98854" i="3"/>
  <c r="I98855" i="3"/>
  <c r="J98855" i="3"/>
  <c r="I98856" i="3"/>
  <c r="J98856" i="3"/>
  <c r="I98858" i="3"/>
  <c r="J98858" i="3"/>
  <c r="I98859" i="3"/>
  <c r="J98859" i="3"/>
  <c r="I98860" i="3"/>
  <c r="J98860" i="3"/>
  <c r="I98861" i="3"/>
  <c r="J98861" i="3"/>
  <c r="I98862" i="3"/>
  <c r="J98862" i="3"/>
  <c r="I98863" i="3"/>
  <c r="J98863" i="3"/>
  <c r="I98864" i="3"/>
  <c r="J98864" i="3"/>
  <c r="I98865" i="3"/>
  <c r="J98865" i="3"/>
  <c r="I98866" i="3"/>
  <c r="J98866" i="3"/>
  <c r="I98867" i="3"/>
  <c r="J98867" i="3"/>
  <c r="M98867" i="3" s="1"/>
  <c r="I98868" i="3"/>
  <c r="J98868" i="3"/>
  <c r="I98869" i="3"/>
  <c r="J98869" i="3"/>
  <c r="I98870" i="3"/>
  <c r="J98870" i="3"/>
  <c r="M98870" i="3" s="1"/>
  <c r="I98871" i="3"/>
  <c r="J98871" i="3"/>
  <c r="I98872" i="3"/>
  <c r="J98872" i="3"/>
  <c r="I98874" i="3"/>
  <c r="J98874" i="3"/>
  <c r="I98875" i="3"/>
  <c r="J98875" i="3"/>
  <c r="I98876" i="3"/>
  <c r="J98876" i="3"/>
  <c r="I98877" i="3"/>
  <c r="J98877" i="3"/>
  <c r="I98878" i="3"/>
  <c r="J98878" i="3"/>
  <c r="I98879" i="3"/>
  <c r="J98879" i="3"/>
  <c r="I98880" i="3"/>
  <c r="J98880" i="3"/>
  <c r="I98881" i="3"/>
  <c r="J98881" i="3" s="1"/>
  <c r="M98881" i="3" s="1"/>
  <c r="I98882" i="3"/>
  <c r="J98882" i="3" s="1"/>
  <c r="I98883" i="3"/>
  <c r="J98883" i="3" s="1"/>
  <c r="I98884" i="3"/>
  <c r="J98884" i="3" s="1"/>
  <c r="I98885" i="3"/>
  <c r="J98885" i="3" s="1"/>
  <c r="M98885" i="3" s="1"/>
  <c r="I98886" i="3"/>
  <c r="J98886" i="3" s="1"/>
  <c r="I98888" i="3"/>
  <c r="J98888" i="3" s="1"/>
  <c r="I98889" i="3"/>
  <c r="J98889" i="3" s="1"/>
  <c r="M98889" i="3" s="1"/>
  <c r="I98890" i="3"/>
  <c r="J98890" i="3" s="1"/>
  <c r="I98891" i="3"/>
  <c r="J98891" i="3" s="1"/>
  <c r="I98892" i="3"/>
  <c r="J98892" i="3" s="1"/>
  <c r="I98893" i="3"/>
  <c r="J98893" i="3" s="1"/>
  <c r="M98893" i="3" s="1"/>
  <c r="I98894" i="3"/>
  <c r="J98894" i="3" s="1"/>
  <c r="I98895" i="3"/>
  <c r="J98895" i="3" s="1"/>
  <c r="M98895" i="3" s="1"/>
  <c r="I98896" i="3"/>
  <c r="J98896" i="3" s="1"/>
  <c r="I98897" i="3"/>
  <c r="J98897" i="3" s="1"/>
  <c r="I98898" i="3"/>
  <c r="J98898" i="3" s="1"/>
  <c r="I98899" i="3"/>
  <c r="J98899" i="3" s="1"/>
  <c r="I98900" i="3"/>
  <c r="J98900" i="3" s="1"/>
  <c r="I98901" i="3"/>
  <c r="J98901" i="3" s="1"/>
  <c r="I98902" i="3"/>
  <c r="J98902" i="3" s="1"/>
  <c r="I98903" i="3"/>
  <c r="J98903" i="3" s="1"/>
  <c r="I98904" i="3"/>
  <c r="J98904" i="3" s="1"/>
  <c r="I98905" i="3"/>
  <c r="J98905" i="3" s="1"/>
  <c r="M98905" i="3" s="1"/>
  <c r="I98906" i="3"/>
  <c r="J98906" i="3" s="1"/>
  <c r="I98907" i="3"/>
  <c r="J98907" i="3" s="1"/>
  <c r="I98908" i="3"/>
  <c r="J98908" i="3" s="1"/>
  <c r="I98909" i="3"/>
  <c r="J98909" i="3" s="1"/>
  <c r="M98909" i="3" s="1"/>
  <c r="I98910" i="3"/>
  <c r="J98910" i="3" s="1"/>
  <c r="I98911" i="3"/>
  <c r="J98911" i="3" s="1"/>
  <c r="I98912" i="3"/>
  <c r="J98912" i="3" s="1"/>
  <c r="I98913" i="3"/>
  <c r="J98913" i="3" s="1"/>
  <c r="M98913" i="3" s="1"/>
  <c r="I98914" i="3"/>
  <c r="J98914" i="3" s="1"/>
  <c r="I98915" i="3"/>
  <c r="J98915" i="3" s="1"/>
  <c r="I98916" i="3"/>
  <c r="J98916" i="3" s="1"/>
  <c r="I98917" i="3"/>
  <c r="J98917" i="3" s="1"/>
  <c r="M98917" i="3" s="1"/>
  <c r="I98918" i="3"/>
  <c r="J98918" i="3" s="1"/>
  <c r="I98920" i="3"/>
  <c r="J98920" i="3" s="1"/>
  <c r="I98921" i="3"/>
  <c r="J98921" i="3" s="1"/>
  <c r="M98921" i="3" s="1"/>
  <c r="I98922" i="3"/>
  <c r="J98922" i="3" s="1"/>
  <c r="I98924" i="3"/>
  <c r="J98924" i="3" s="1"/>
  <c r="I98925" i="3"/>
  <c r="J98925" i="3" s="1"/>
  <c r="I98926" i="3"/>
  <c r="J98926" i="3" s="1"/>
  <c r="M98926" i="3" s="1"/>
  <c r="I98927" i="3"/>
  <c r="J98927" i="3" s="1"/>
  <c r="I98929" i="3"/>
  <c r="J98929" i="3" s="1"/>
  <c r="I98930" i="3"/>
  <c r="J98930" i="3" s="1"/>
  <c r="I98931" i="3"/>
  <c r="J98931" i="3" s="1"/>
  <c r="I98932" i="3"/>
  <c r="J98932" i="3" s="1"/>
  <c r="I98933" i="3"/>
  <c r="J98933" i="3" s="1"/>
  <c r="M98933" i="3" s="1"/>
  <c r="I98934" i="3"/>
  <c r="J98934" i="3" s="1"/>
  <c r="I98935" i="3"/>
  <c r="J98935" i="3" s="1"/>
  <c r="I98936" i="3"/>
  <c r="J98936" i="3" s="1"/>
  <c r="M98936" i="3" s="1"/>
  <c r="I98937" i="3"/>
  <c r="J98937" i="3" s="1"/>
  <c r="M98937" i="3" s="1"/>
  <c r="I98938" i="3"/>
  <c r="J98938" i="3" s="1"/>
  <c r="I98939" i="3"/>
  <c r="J98939" i="3" s="1"/>
  <c r="I98940" i="3"/>
  <c r="J98940" i="3" s="1"/>
  <c r="I98941" i="3"/>
  <c r="J98941" i="3" s="1"/>
  <c r="M98941" i="3" s="1"/>
  <c r="I98942" i="3"/>
  <c r="J98942" i="3" s="1"/>
  <c r="I98943" i="3"/>
  <c r="J98943" i="3" s="1"/>
  <c r="I98944" i="3"/>
  <c r="J98944" i="3" s="1"/>
  <c r="I98945" i="3"/>
  <c r="J98945" i="3" s="1"/>
  <c r="M98945" i="3" s="1"/>
  <c r="I98946" i="3"/>
  <c r="J98946" i="3" s="1"/>
  <c r="I98947" i="3"/>
  <c r="J98947" i="3" s="1"/>
  <c r="I98948" i="3"/>
  <c r="J98948" i="3" s="1"/>
  <c r="I98949" i="3"/>
  <c r="J98949" i="3" s="1"/>
  <c r="M98949" i="3" s="1"/>
  <c r="I98950" i="3"/>
  <c r="J98950" i="3" s="1"/>
  <c r="I98952" i="3"/>
  <c r="J98952" i="3" s="1"/>
  <c r="I98953" i="3"/>
  <c r="J98953" i="3" s="1"/>
  <c r="M98953" i="3" s="1"/>
  <c r="I98954" i="3"/>
  <c r="J98954" i="3" s="1"/>
  <c r="I98955" i="3"/>
  <c r="J98955" i="3" s="1"/>
  <c r="I98956" i="3"/>
  <c r="J98956" i="3" s="1"/>
  <c r="I98958" i="3"/>
  <c r="J98958" i="3" s="1"/>
  <c r="I98959" i="3"/>
  <c r="J98959" i="3" s="1"/>
  <c r="I98960" i="3"/>
  <c r="J98960" i="3" s="1"/>
  <c r="I98961" i="3"/>
  <c r="J98961" i="3" s="1"/>
  <c r="I98962" i="3"/>
  <c r="J98962" i="3" s="1"/>
  <c r="I98963" i="3"/>
  <c r="J98963" i="3" s="1"/>
  <c r="I98964" i="3"/>
  <c r="J98964" i="3" s="1"/>
  <c r="I98965" i="3"/>
  <c r="J98965" i="3" s="1"/>
  <c r="M98965" i="3" s="1"/>
  <c r="I98966" i="3"/>
  <c r="J98966" i="3" s="1"/>
  <c r="I98967" i="3"/>
  <c r="J98967" i="3" s="1"/>
  <c r="I98968" i="3"/>
  <c r="J98968" i="3" s="1"/>
  <c r="I98969" i="3"/>
  <c r="J98969" i="3" s="1"/>
  <c r="M98969" i="3" s="1"/>
  <c r="I98970" i="3"/>
  <c r="J98970" i="3" s="1"/>
  <c r="I98971" i="3"/>
  <c r="J98971" i="3" s="1"/>
  <c r="I98972" i="3"/>
  <c r="J98972" i="3" s="1"/>
  <c r="I98973" i="3"/>
  <c r="J98973" i="3" s="1"/>
  <c r="M98973" i="3" s="1"/>
  <c r="I98974" i="3"/>
  <c r="J98974" i="3" s="1"/>
  <c r="I98975" i="3"/>
  <c r="J98975" i="3" s="1"/>
  <c r="M98975" i="3" s="1"/>
  <c r="I98976" i="3"/>
  <c r="J98976" i="3" s="1"/>
  <c r="I98977" i="3"/>
  <c r="J98977" i="3" s="1"/>
  <c r="M98977" i="3" s="1"/>
  <c r="I98978" i="3"/>
  <c r="J98978" i="3" s="1"/>
  <c r="I98979" i="3"/>
  <c r="J98979" i="3" s="1"/>
  <c r="I98980" i="3"/>
  <c r="J98980" i="3" s="1"/>
  <c r="I98981" i="3"/>
  <c r="J98981" i="3" s="1"/>
  <c r="M98981" i="3" s="1"/>
  <c r="I98982" i="3"/>
  <c r="J98982" i="3" s="1"/>
  <c r="I98984" i="3"/>
  <c r="J98984" i="3" s="1"/>
  <c r="I98985" i="3"/>
  <c r="J98985" i="3" s="1"/>
  <c r="M98985" i="3" s="1"/>
  <c r="I98986" i="3"/>
  <c r="J98986" i="3" s="1"/>
  <c r="I98987" i="3"/>
  <c r="J98987" i="3" s="1"/>
  <c r="I98988" i="3"/>
  <c r="J98988" i="3" s="1"/>
  <c r="I98989" i="3"/>
  <c r="J98989" i="3" s="1"/>
  <c r="M98989" i="3" s="1"/>
  <c r="I98990" i="3"/>
  <c r="J98990" i="3" s="1"/>
  <c r="I98991" i="3"/>
  <c r="J98991" i="3" s="1"/>
  <c r="I98992" i="3"/>
  <c r="J98992" i="3" s="1"/>
  <c r="I98993" i="3"/>
  <c r="J98993" i="3" s="1"/>
  <c r="I98994" i="3"/>
  <c r="J98994" i="3" s="1"/>
  <c r="M98994" i="3" s="1"/>
  <c r="I98995" i="3"/>
  <c r="J98995" i="3" s="1"/>
  <c r="I98996" i="3"/>
  <c r="J98996" i="3" s="1"/>
  <c r="I98997" i="3"/>
  <c r="J98997" i="3" s="1"/>
  <c r="M98997" i="3" s="1"/>
  <c r="I98998" i="3"/>
  <c r="J98998" i="3" s="1"/>
  <c r="I98999" i="3"/>
  <c r="J98999" i="3" s="1"/>
  <c r="I99000" i="3"/>
  <c r="J99000" i="3" s="1"/>
  <c r="I99001" i="3"/>
  <c r="J99001" i="3" s="1"/>
  <c r="M99001" i="3" s="1"/>
  <c r="I99002" i="3"/>
  <c r="J99002" i="3" s="1"/>
  <c r="I99003" i="3"/>
  <c r="J99003" i="3" s="1"/>
  <c r="I99004" i="3"/>
  <c r="J99004" i="3" s="1"/>
  <c r="I99005" i="3"/>
  <c r="J99005" i="3" s="1"/>
  <c r="M99005" i="3" s="1"/>
  <c r="I99006" i="3"/>
  <c r="J99006" i="3" s="1"/>
  <c r="I99007" i="3"/>
  <c r="J99007" i="3" s="1"/>
  <c r="I99008" i="3"/>
  <c r="J99008" i="3" s="1"/>
  <c r="I99009" i="3"/>
  <c r="J99009" i="3" s="1"/>
  <c r="M99009" i="3" s="1"/>
  <c r="I99010" i="3"/>
  <c r="J99010" i="3" s="1"/>
  <c r="M99010" i="3" s="1"/>
  <c r="I99011" i="3"/>
  <c r="J99011" i="3" s="1"/>
  <c r="I99012" i="3"/>
  <c r="J99012" i="3" s="1"/>
  <c r="I99013" i="3"/>
  <c r="J99013" i="3" s="1"/>
  <c r="M99013" i="3" s="1"/>
  <c r="I99014" i="3"/>
  <c r="J99014" i="3" s="1"/>
  <c r="I99016" i="3"/>
  <c r="J99016" i="3" s="1"/>
  <c r="I99017" i="3"/>
  <c r="J99017" i="3" s="1"/>
  <c r="M99017" i="3" s="1"/>
  <c r="I99018" i="3"/>
  <c r="J99018" i="3" s="1"/>
  <c r="I99019" i="3"/>
  <c r="J99019" i="3" s="1"/>
  <c r="I99020" i="3"/>
  <c r="J99020" i="3" s="1"/>
  <c r="I99022" i="3"/>
  <c r="J99022" i="3" s="1"/>
  <c r="I99023" i="3"/>
  <c r="J99023" i="3" s="1"/>
  <c r="I99024" i="3"/>
  <c r="J99024" i="3" s="1"/>
  <c r="I99025" i="3"/>
  <c r="J99025" i="3" s="1"/>
  <c r="I99026" i="3"/>
  <c r="J99026" i="3" s="1"/>
  <c r="I99027" i="3"/>
  <c r="J99027" i="3" s="1"/>
  <c r="I99028" i="3"/>
  <c r="J99028" i="3" s="1"/>
  <c r="I99029" i="3"/>
  <c r="J99029" i="3" s="1"/>
  <c r="M99029" i="3" s="1"/>
  <c r="I99030" i="3"/>
  <c r="J99030" i="3" s="1"/>
  <c r="I99031" i="3"/>
  <c r="J99031" i="3" s="1"/>
  <c r="I99032" i="3"/>
  <c r="J99032" i="3" s="1"/>
  <c r="I99033" i="3"/>
  <c r="J99033" i="3" s="1"/>
  <c r="M99033" i="3" s="1"/>
  <c r="I99034" i="3"/>
  <c r="J99034" i="3" s="1"/>
  <c r="I99035" i="3"/>
  <c r="J99035" i="3" s="1"/>
  <c r="I99036" i="3"/>
  <c r="J99036" i="3" s="1"/>
  <c r="I99037" i="3"/>
  <c r="J99037" i="3" s="1"/>
  <c r="M99037" i="3" s="1"/>
  <c r="I99038" i="3"/>
  <c r="J99038" i="3" s="1"/>
  <c r="I99039" i="3"/>
  <c r="J99039" i="3" s="1"/>
  <c r="I99040" i="3"/>
  <c r="J99040" i="3" s="1"/>
  <c r="I99041" i="3"/>
  <c r="J99041" i="3" s="1"/>
  <c r="M99041" i="3" s="1"/>
  <c r="I99042" i="3"/>
  <c r="J99042" i="3" s="1"/>
  <c r="I99043" i="3"/>
  <c r="J99043" i="3" s="1"/>
  <c r="I99044" i="3"/>
  <c r="J99044" i="3" s="1"/>
  <c r="I99045" i="3"/>
  <c r="J99045" i="3" s="1"/>
  <c r="M99045" i="3" s="1"/>
  <c r="I99046" i="3"/>
  <c r="J99046" i="3" s="1"/>
  <c r="I99048" i="3"/>
  <c r="J99048" i="3" s="1"/>
  <c r="I99049" i="3"/>
  <c r="J99049" i="3" s="1"/>
  <c r="M99049" i="3" s="1"/>
  <c r="I99050" i="3"/>
  <c r="J99050" i="3" s="1"/>
  <c r="I99051" i="3"/>
  <c r="J99051" i="3" s="1"/>
  <c r="I99052" i="3"/>
  <c r="J99052" i="3" s="1"/>
  <c r="I99053" i="3"/>
  <c r="J99053" i="3" s="1"/>
  <c r="M99053" i="3" s="1"/>
  <c r="I99054" i="3"/>
  <c r="J99054" i="3" s="1"/>
  <c r="I99055" i="3"/>
  <c r="J99055" i="3" s="1"/>
  <c r="I99056" i="3"/>
  <c r="J99056" i="3" s="1"/>
  <c r="I99057" i="3"/>
  <c r="J99057" i="3" s="1"/>
  <c r="I99058" i="3"/>
  <c r="J99058" i="3" s="1"/>
  <c r="I99059" i="3"/>
  <c r="J99059" i="3" s="1"/>
  <c r="I99060" i="3"/>
  <c r="J99060" i="3" s="1"/>
  <c r="I99061" i="3"/>
  <c r="J99061" i="3" s="1"/>
  <c r="M99061" i="3" s="1"/>
  <c r="I99062" i="3"/>
  <c r="J99062" i="3" s="1"/>
  <c r="I99063" i="3"/>
  <c r="J99063" i="3" s="1"/>
  <c r="I99064" i="3"/>
  <c r="J99064" i="3" s="1"/>
  <c r="I99065" i="3"/>
  <c r="J99065" i="3" s="1"/>
  <c r="M99065" i="3" s="1"/>
  <c r="I99066" i="3"/>
  <c r="J99066" i="3" s="1"/>
  <c r="I99067" i="3"/>
  <c r="J99067" i="3" s="1"/>
  <c r="I99068" i="3"/>
  <c r="J99068" i="3" s="1"/>
  <c r="I99069" i="3"/>
  <c r="J99069" i="3" s="1"/>
  <c r="M99069" i="3" s="1"/>
  <c r="I99070" i="3"/>
  <c r="J99070" i="3" s="1"/>
  <c r="I99071" i="3"/>
  <c r="J99071" i="3" s="1"/>
  <c r="I99072" i="3"/>
  <c r="J99072" i="3" s="1"/>
  <c r="I99073" i="3"/>
  <c r="J99073" i="3" s="1"/>
  <c r="M99073" i="3" s="1"/>
  <c r="I99074" i="3"/>
  <c r="J99074" i="3" s="1"/>
  <c r="M99074" i="3" s="1"/>
  <c r="I99075" i="3"/>
  <c r="J99075" i="3" s="1"/>
  <c r="I99076" i="3"/>
  <c r="J99076" i="3" s="1"/>
  <c r="I99077" i="3"/>
  <c r="J99077" i="3" s="1"/>
  <c r="M99077" i="3" s="1"/>
  <c r="I99078" i="3"/>
  <c r="J99078" i="3" s="1"/>
  <c r="I99080" i="3"/>
  <c r="J99080" i="3" s="1"/>
  <c r="I99081" i="3"/>
  <c r="J99081" i="3" s="1"/>
  <c r="M99081" i="3" s="1"/>
  <c r="I99082" i="3"/>
  <c r="J99082" i="3" s="1"/>
  <c r="I99083" i="3"/>
  <c r="J99083" i="3" s="1"/>
  <c r="I99084" i="3"/>
  <c r="J99084" i="3" s="1"/>
  <c r="I99085" i="3"/>
  <c r="J99085" i="3" s="1"/>
  <c r="M99085" i="3" s="1"/>
  <c r="I99086" i="3"/>
  <c r="J99086" i="3" s="1"/>
  <c r="I99087" i="3"/>
  <c r="J99087" i="3" s="1"/>
  <c r="I99088" i="3"/>
  <c r="J99088" i="3" s="1"/>
  <c r="I99089" i="3"/>
  <c r="J99089" i="3" s="1"/>
  <c r="I99090" i="3"/>
  <c r="J99090" i="3" s="1"/>
  <c r="I99091" i="3"/>
  <c r="J99091" i="3" s="1"/>
  <c r="I99092" i="3"/>
  <c r="J99092" i="3" s="1"/>
  <c r="I99093" i="3"/>
  <c r="J99093" i="3" s="1"/>
  <c r="M99093" i="3" s="1"/>
  <c r="I99094" i="3"/>
  <c r="J99094" i="3" s="1"/>
  <c r="I99095" i="3"/>
  <c r="J99095" i="3" s="1"/>
  <c r="I99096" i="3"/>
  <c r="J99096" i="3" s="1"/>
  <c r="I99097" i="3"/>
  <c r="J99097" i="3" s="1"/>
  <c r="M99097" i="3" s="1"/>
  <c r="I99098" i="3"/>
  <c r="J99098" i="3" s="1"/>
  <c r="I99099" i="3"/>
  <c r="J99099" i="3" s="1"/>
  <c r="I99100" i="3"/>
  <c r="J99100" i="3" s="1"/>
  <c r="I99101" i="3"/>
  <c r="J99101" i="3" s="1"/>
  <c r="I99102" i="3"/>
  <c r="J99102" i="3" s="1"/>
  <c r="I99103" i="3"/>
  <c r="J99103" i="3" s="1"/>
  <c r="I99104" i="3"/>
  <c r="J99104" i="3" s="1"/>
  <c r="I99105" i="3"/>
  <c r="J99105" i="3" s="1"/>
  <c r="M99105" i="3" s="1"/>
  <c r="I99106" i="3"/>
  <c r="J99106" i="3" s="1"/>
  <c r="I99107" i="3"/>
  <c r="J99107" i="3" s="1"/>
  <c r="I99108" i="3"/>
  <c r="J99108" i="3" s="1"/>
  <c r="I99109" i="3"/>
  <c r="J99109" i="3" s="1"/>
  <c r="M99109" i="3" s="1"/>
  <c r="I99110" i="3"/>
  <c r="J99110" i="3" s="1"/>
  <c r="I99112" i="3"/>
  <c r="J99112" i="3" s="1"/>
  <c r="I99113" i="3"/>
  <c r="J99113" i="3" s="1"/>
  <c r="M99113" i="3" s="1"/>
  <c r="I99114" i="3"/>
  <c r="J99114" i="3" s="1"/>
  <c r="I99116" i="3"/>
  <c r="J99116" i="3" s="1"/>
  <c r="I99117" i="3"/>
  <c r="J99117" i="3" s="1"/>
  <c r="M99117" i="3" s="1"/>
  <c r="I99118" i="3"/>
  <c r="J99118" i="3" s="1"/>
  <c r="M99118" i="3" s="1"/>
  <c r="I99119" i="3"/>
  <c r="J99119" i="3" s="1"/>
  <c r="I99121" i="3"/>
  <c r="J99121" i="3" s="1"/>
  <c r="I99122" i="3"/>
  <c r="J99122" i="3" s="1"/>
  <c r="I99123" i="3"/>
  <c r="J99123" i="3" s="1"/>
  <c r="I99124" i="3"/>
  <c r="J99124" i="3" s="1"/>
  <c r="I99125" i="3"/>
  <c r="J99125" i="3" s="1"/>
  <c r="I99126" i="3"/>
  <c r="J99126" i="3" s="1"/>
  <c r="I99127" i="3"/>
  <c r="J99127" i="3" s="1"/>
  <c r="I99128" i="3"/>
  <c r="J99128" i="3" s="1"/>
  <c r="I99129" i="3"/>
  <c r="J99129" i="3" s="1"/>
  <c r="M99129" i="3" s="1"/>
  <c r="I99130" i="3"/>
  <c r="J99130" i="3" s="1"/>
  <c r="I99131" i="3"/>
  <c r="J99131" i="3" s="1"/>
  <c r="I99132" i="3"/>
  <c r="J99132" i="3" s="1"/>
  <c r="I99133" i="3"/>
  <c r="J99133" i="3" s="1"/>
  <c r="I99134" i="3"/>
  <c r="J99134" i="3" s="1"/>
  <c r="M99134" i="3" s="1"/>
  <c r="I99135" i="3"/>
  <c r="J99135" i="3" s="1"/>
  <c r="I99136" i="3"/>
  <c r="J99136" i="3" s="1"/>
  <c r="I99137" i="3"/>
  <c r="J99137" i="3" s="1"/>
  <c r="M99137" i="3" s="1"/>
  <c r="I99138" i="3"/>
  <c r="J99138" i="3" s="1"/>
  <c r="I99139" i="3"/>
  <c r="J99139" i="3" s="1"/>
  <c r="I99140" i="3"/>
  <c r="J99140" i="3" s="1"/>
  <c r="I99141" i="3"/>
  <c r="J99141" i="3" s="1"/>
  <c r="I99142" i="3"/>
  <c r="J99142" i="3" s="1"/>
  <c r="I99144" i="3"/>
  <c r="J99144" i="3" s="1"/>
  <c r="I99145" i="3"/>
  <c r="J99145" i="3" s="1"/>
  <c r="I99146" i="3"/>
  <c r="J99146" i="3" s="1"/>
  <c r="I99147" i="3"/>
  <c r="J99147" i="3" s="1"/>
  <c r="I99148" i="3"/>
  <c r="J99148" i="3" s="1"/>
  <c r="I99149" i="3"/>
  <c r="J99149" i="3" s="1"/>
  <c r="M99149" i="3" s="1"/>
  <c r="I99150" i="3"/>
  <c r="J99150" i="3" s="1"/>
  <c r="I99151" i="3"/>
  <c r="J99151" i="3" s="1"/>
  <c r="I99152" i="3"/>
  <c r="J99152" i="3" s="1"/>
  <c r="I99153" i="3"/>
  <c r="J99153" i="3" s="1"/>
  <c r="I99154" i="3"/>
  <c r="J99154" i="3" s="1"/>
  <c r="I99155" i="3"/>
  <c r="J99155" i="3" s="1"/>
  <c r="I99156" i="3"/>
  <c r="J99156" i="3" s="1"/>
  <c r="I99157" i="3"/>
  <c r="J99157" i="3" s="1"/>
  <c r="I99158" i="3"/>
  <c r="J99158" i="3" s="1"/>
  <c r="I99159" i="3"/>
  <c r="J99159" i="3" s="1"/>
  <c r="I99160" i="3"/>
  <c r="J99160" i="3" s="1"/>
  <c r="I99161" i="3"/>
  <c r="J99161" i="3" s="1"/>
  <c r="M99161" i="3" s="1"/>
  <c r="I99162" i="3"/>
  <c r="J99162" i="3" s="1"/>
  <c r="I99163" i="3"/>
  <c r="J99163" i="3" s="1"/>
  <c r="I99164" i="3"/>
  <c r="J99164" i="3" s="1"/>
  <c r="I99165" i="3"/>
  <c r="J99165" i="3" s="1"/>
  <c r="I99166" i="3"/>
  <c r="J99166" i="3" s="1"/>
  <c r="I99167" i="3"/>
  <c r="J99167" i="3" s="1"/>
  <c r="I99168" i="3"/>
  <c r="J99168" i="3" s="1"/>
  <c r="I99169" i="3"/>
  <c r="J99169" i="3" s="1"/>
  <c r="M99169" i="3" s="1"/>
  <c r="I99170" i="3"/>
  <c r="J99170" i="3" s="1"/>
  <c r="M99170" i="3" s="1"/>
  <c r="I99171" i="3"/>
  <c r="J99171" i="3" s="1"/>
  <c r="M99171" i="3" s="1"/>
  <c r="I99172" i="3"/>
  <c r="J99172" i="3" s="1"/>
  <c r="I99173" i="3"/>
  <c r="J99173" i="3" s="1"/>
  <c r="M99173" i="3" s="1"/>
  <c r="I99174" i="3"/>
  <c r="J99174" i="3" s="1"/>
  <c r="M99174" i="3" s="1"/>
  <c r="I99175" i="3"/>
  <c r="J99175" i="3" s="1"/>
  <c r="I99176" i="3"/>
  <c r="J99176" i="3" s="1"/>
  <c r="M99176" i="3" s="1"/>
  <c r="I99177" i="3"/>
  <c r="J99177" i="3" s="1"/>
  <c r="M99177" i="3" s="1"/>
  <c r="I99178" i="3"/>
  <c r="J99178" i="3" s="1"/>
  <c r="M99178" i="3" s="1"/>
  <c r="I99179" i="3"/>
  <c r="J99179" i="3" s="1"/>
  <c r="I99180" i="3"/>
  <c r="J99180" i="3" s="1"/>
  <c r="I99181" i="3"/>
  <c r="J99181" i="3" s="1"/>
  <c r="M99181" i="3" s="1"/>
  <c r="I99182" i="3"/>
  <c r="J99182" i="3" s="1"/>
  <c r="M99182" i="3" s="1"/>
  <c r="I99183" i="3"/>
  <c r="J99183" i="3" s="1"/>
  <c r="I99184" i="3"/>
  <c r="J99184" i="3" s="1"/>
  <c r="I99185" i="3"/>
  <c r="J99185" i="3" s="1"/>
  <c r="I99186" i="3"/>
  <c r="J99186" i="3" s="1"/>
  <c r="I99187" i="3"/>
  <c r="J99187" i="3" s="1"/>
  <c r="M99187" i="3" s="1"/>
  <c r="I99188" i="3"/>
  <c r="J99188" i="3" s="1"/>
  <c r="M99188" i="3" s="1"/>
  <c r="I99189" i="3"/>
  <c r="J99189" i="3" s="1"/>
  <c r="M99189" i="3" s="1"/>
  <c r="I99190" i="3"/>
  <c r="J99190" i="3" s="1"/>
  <c r="M99190" i="3" s="1"/>
  <c r="I99191" i="3"/>
  <c r="J99191" i="3" s="1"/>
  <c r="I99192" i="3"/>
  <c r="J99192" i="3" s="1"/>
  <c r="I99193" i="3"/>
  <c r="J99193" i="3" s="1"/>
  <c r="M99193" i="3" s="1"/>
  <c r="I99194" i="3"/>
  <c r="J99194" i="3" s="1"/>
  <c r="I99195" i="3"/>
  <c r="J99195" i="3" s="1"/>
  <c r="I99196" i="3"/>
  <c r="J99196" i="3" s="1"/>
  <c r="M99196" i="3" s="1"/>
  <c r="I99197" i="3"/>
  <c r="J99197" i="3" s="1"/>
  <c r="M99197" i="3" s="1"/>
  <c r="I99198" i="3"/>
  <c r="J99198" i="3" s="1"/>
  <c r="M99198" i="3" s="1"/>
  <c r="I99199" i="3"/>
  <c r="J99199" i="3" s="1"/>
  <c r="I99200" i="3"/>
  <c r="J99200" i="3" s="1"/>
  <c r="M99200" i="3" s="1"/>
  <c r="I99201" i="3"/>
  <c r="J99201" i="3" s="1"/>
  <c r="I99202" i="3"/>
  <c r="J99202" i="3" s="1"/>
  <c r="I99203" i="3"/>
  <c r="J99203" i="3" s="1"/>
  <c r="I99204" i="3"/>
  <c r="J99204" i="3" s="1"/>
  <c r="I99205" i="3"/>
  <c r="J99205" i="3" s="1"/>
  <c r="M99205" i="3" s="1"/>
  <c r="I99206" i="3"/>
  <c r="J99206" i="3" s="1"/>
  <c r="M99206" i="3" s="1"/>
  <c r="I99207" i="3"/>
  <c r="J99207" i="3" s="1"/>
  <c r="I99208" i="3"/>
  <c r="J99208" i="3" s="1"/>
  <c r="I99209" i="3"/>
  <c r="J99209" i="3" s="1"/>
  <c r="I99210" i="3"/>
  <c r="J99210" i="3" s="1"/>
  <c r="I99211" i="3"/>
  <c r="J99211" i="3" s="1"/>
  <c r="I99212" i="3"/>
  <c r="J99212" i="3" s="1"/>
  <c r="M99212" i="3" s="1"/>
  <c r="I99213" i="3"/>
  <c r="J99213" i="3" s="1"/>
  <c r="M99213" i="3" s="1"/>
  <c r="I99214" i="3"/>
  <c r="J99214" i="3" s="1"/>
  <c r="I99215" i="3"/>
  <c r="J99215" i="3" s="1"/>
  <c r="I99216" i="3"/>
  <c r="J99216" i="3" s="1"/>
  <c r="I99217" i="3"/>
  <c r="J99217" i="3" s="1"/>
  <c r="I99218" i="3"/>
  <c r="J99218" i="3" s="1"/>
  <c r="M99218" i="3" s="1"/>
  <c r="I99219" i="3"/>
  <c r="J99219" i="3" s="1"/>
  <c r="I99220" i="3"/>
  <c r="J99220" i="3" s="1"/>
  <c r="I99221" i="3"/>
  <c r="J99221" i="3" s="1"/>
  <c r="I99222" i="3"/>
  <c r="J99222" i="3" s="1"/>
  <c r="I99223" i="3"/>
  <c r="J99223" i="3" s="1"/>
  <c r="I99224" i="3"/>
  <c r="J99224" i="3" s="1"/>
  <c r="I99225" i="3"/>
  <c r="J99225" i="3" s="1"/>
  <c r="I99226" i="3"/>
  <c r="J99226" i="3" s="1"/>
  <c r="M99226" i="3" s="1"/>
  <c r="I99227" i="3"/>
  <c r="J99227" i="3" s="1"/>
  <c r="M99227" i="3" s="1"/>
  <c r="I99228" i="3"/>
  <c r="J99228" i="3" s="1"/>
  <c r="M99228" i="3" s="1"/>
  <c r="I99229" i="3"/>
  <c r="J99229" i="3" s="1"/>
  <c r="M99229" i="3" s="1"/>
  <c r="I99230" i="3"/>
  <c r="J99230" i="3" s="1"/>
  <c r="I99231" i="3"/>
  <c r="J99231" i="3" s="1"/>
  <c r="I99232" i="3"/>
  <c r="J99232" i="3" s="1"/>
  <c r="M99232" i="3" s="1"/>
  <c r="I99233" i="3"/>
  <c r="J99233" i="3" s="1"/>
  <c r="I99234" i="3"/>
  <c r="J99234" i="3" s="1"/>
  <c r="I99235" i="3"/>
  <c r="J99235" i="3" s="1"/>
  <c r="I99236" i="3"/>
  <c r="J99236" i="3" s="1"/>
  <c r="M99236" i="3" s="1"/>
  <c r="I99237" i="3"/>
  <c r="J99237" i="3" s="1"/>
  <c r="M99237" i="3" s="1"/>
  <c r="I99238" i="3"/>
  <c r="J99238" i="3" s="1"/>
  <c r="M99238" i="3" s="1"/>
  <c r="I99239" i="3"/>
  <c r="J99239" i="3" s="1"/>
  <c r="I99240" i="3"/>
  <c r="J99240" i="3" s="1"/>
  <c r="M99240" i="3" s="1"/>
  <c r="I99241" i="3"/>
  <c r="J99241" i="3" s="1"/>
  <c r="I99242" i="3"/>
  <c r="J99242" i="3" s="1"/>
  <c r="M99242" i="3" s="1"/>
  <c r="I99243" i="3"/>
  <c r="J99243" i="3" s="1"/>
  <c r="I99244" i="3"/>
  <c r="J99244" i="3" s="1"/>
  <c r="M99244" i="3" s="1"/>
  <c r="I99245" i="3"/>
  <c r="J99245" i="3" s="1"/>
  <c r="M99245" i="3" s="1"/>
  <c r="I99246" i="3"/>
  <c r="J99246" i="3" s="1"/>
  <c r="M99246" i="3" s="1"/>
  <c r="I99247" i="3"/>
  <c r="J99247" i="3" s="1"/>
  <c r="I99248" i="3"/>
  <c r="J99248" i="3" s="1"/>
  <c r="M99248" i="3" s="1"/>
  <c r="I99249" i="3"/>
  <c r="J99249" i="3" s="1"/>
  <c r="I99250" i="3"/>
  <c r="J99250" i="3" s="1"/>
  <c r="M99250" i="3" s="1"/>
  <c r="I99251" i="3"/>
  <c r="J99251" i="3" s="1"/>
  <c r="M99251" i="3" s="1"/>
  <c r="I99252" i="3"/>
  <c r="J99252" i="3" s="1"/>
  <c r="M99252" i="3" s="1"/>
  <c r="I99253" i="3"/>
  <c r="J99253" i="3" s="1"/>
  <c r="M99253" i="3" s="1"/>
  <c r="I99254" i="3"/>
  <c r="J99254" i="3" s="1"/>
  <c r="I99255" i="3"/>
  <c r="J99255" i="3" s="1"/>
  <c r="I99256" i="3"/>
  <c r="J99256" i="3" s="1"/>
  <c r="M99256" i="3" s="1"/>
  <c r="I99257" i="3"/>
  <c r="J99257" i="3" s="1"/>
  <c r="I99258" i="3"/>
  <c r="J99258" i="3" s="1"/>
  <c r="M99258" i="3" s="1"/>
  <c r="I99259" i="3"/>
  <c r="J99259" i="3" s="1"/>
  <c r="M99259" i="3" s="1"/>
  <c r="I99260" i="3"/>
  <c r="J99260" i="3" s="1"/>
  <c r="M99260" i="3" s="1"/>
  <c r="I99261" i="3"/>
  <c r="J99261" i="3" s="1"/>
  <c r="M99261" i="3" s="1"/>
  <c r="I99262" i="3"/>
  <c r="J99262" i="3" s="1"/>
  <c r="M99262" i="3" s="1"/>
  <c r="I99263" i="3"/>
  <c r="J99263" i="3" s="1"/>
  <c r="I99264" i="3"/>
  <c r="J99264" i="3" s="1"/>
  <c r="M99264" i="3" s="1"/>
  <c r="I99265" i="3"/>
  <c r="J99265" i="3" s="1"/>
  <c r="I99266" i="3"/>
  <c r="J99266" i="3" s="1"/>
  <c r="M99266" i="3" s="1"/>
  <c r="I99267" i="3"/>
  <c r="J99267" i="3" s="1"/>
  <c r="I99268" i="3"/>
  <c r="J99268" i="3" s="1"/>
  <c r="M99268" i="3" s="1"/>
  <c r="I99269" i="3"/>
  <c r="J99269" i="3" s="1"/>
  <c r="M99269" i="3" s="1"/>
  <c r="I99270" i="3"/>
  <c r="J99270" i="3" s="1"/>
  <c r="M99270" i="3" s="1"/>
  <c r="I99271" i="3"/>
  <c r="J99271" i="3" s="1"/>
  <c r="I99272" i="3"/>
  <c r="J99272" i="3" s="1"/>
  <c r="M99272" i="3" s="1"/>
  <c r="I99273" i="3"/>
  <c r="J99273" i="3" s="1"/>
  <c r="I99274" i="3"/>
  <c r="J99274" i="3" s="1"/>
  <c r="M99274" i="3" s="1"/>
  <c r="I99275" i="3"/>
  <c r="J99275" i="3" s="1"/>
  <c r="I99276" i="3"/>
  <c r="J99276" i="3" s="1"/>
  <c r="M99276" i="3" s="1"/>
  <c r="I99277" i="3"/>
  <c r="J99277" i="3" s="1"/>
  <c r="M99277" i="3" s="1"/>
  <c r="I99278" i="3"/>
  <c r="J99278" i="3" s="1"/>
  <c r="M99278" i="3" s="1"/>
  <c r="I99279" i="3"/>
  <c r="J99279" i="3" s="1"/>
  <c r="I99280" i="3"/>
  <c r="J99280" i="3" s="1"/>
  <c r="M99280" i="3" s="1"/>
  <c r="I99281" i="3"/>
  <c r="J99281" i="3" s="1"/>
  <c r="I99282" i="3"/>
  <c r="J99282" i="3" s="1"/>
  <c r="M99282" i="3" s="1"/>
  <c r="I99283" i="3"/>
  <c r="J99283" i="3" s="1"/>
  <c r="I99284" i="3"/>
  <c r="J99284" i="3" s="1"/>
  <c r="M99284" i="3" s="1"/>
  <c r="I99285" i="3"/>
  <c r="J99285" i="3" s="1"/>
  <c r="M99285" i="3" s="1"/>
  <c r="I99286" i="3"/>
  <c r="J99286" i="3" s="1"/>
  <c r="I99287" i="3"/>
  <c r="J99287" i="3" s="1"/>
  <c r="I99288" i="3"/>
  <c r="J99288" i="3" s="1"/>
  <c r="M99288" i="3" s="1"/>
  <c r="I99289" i="3"/>
  <c r="J99289" i="3" s="1"/>
  <c r="M99289" i="3" s="1"/>
  <c r="I99290" i="3"/>
  <c r="J99290" i="3" s="1"/>
  <c r="I99291" i="3"/>
  <c r="J99291" i="3" s="1"/>
  <c r="M99291" i="3" s="1"/>
  <c r="I99292" i="3"/>
  <c r="J99292" i="3" s="1"/>
  <c r="I99293" i="3"/>
  <c r="J99293" i="3" s="1"/>
  <c r="M99293" i="3" s="1"/>
  <c r="I99294" i="3"/>
  <c r="J99294" i="3" s="1"/>
  <c r="I99295" i="3"/>
  <c r="J99295" i="3" s="1"/>
  <c r="I99296" i="3"/>
  <c r="J99296" i="3" s="1"/>
  <c r="M99296" i="3" s="1"/>
  <c r="I99297" i="3"/>
  <c r="J99297" i="3" s="1"/>
  <c r="I99298" i="3"/>
  <c r="J99298" i="3" s="1"/>
  <c r="M99298" i="3" s="1"/>
  <c r="I99299" i="3"/>
  <c r="J99299" i="3" s="1"/>
  <c r="I99300" i="3"/>
  <c r="J99300" i="3" s="1"/>
  <c r="M99300" i="3" s="1"/>
  <c r="I99301" i="3"/>
  <c r="J99301" i="3" s="1"/>
  <c r="M99301" i="3" s="1"/>
  <c r="I99302" i="3"/>
  <c r="J99302" i="3" s="1"/>
  <c r="M99302" i="3" s="1"/>
  <c r="I99303" i="3"/>
  <c r="J99303" i="3" s="1"/>
  <c r="I99304" i="3"/>
  <c r="J99304" i="3" s="1"/>
  <c r="M99304" i="3" s="1"/>
  <c r="I99305" i="3"/>
  <c r="J99305" i="3" s="1"/>
  <c r="I99306" i="3"/>
  <c r="J99306" i="3" s="1"/>
  <c r="M99306" i="3" s="1"/>
  <c r="I99307" i="3"/>
  <c r="J99307" i="3" s="1"/>
  <c r="I99308" i="3"/>
  <c r="J99308" i="3" s="1"/>
  <c r="M99308" i="3" s="1"/>
  <c r="I99309" i="3"/>
  <c r="J99309" i="3" s="1"/>
  <c r="M99309" i="3" s="1"/>
  <c r="I99310" i="3"/>
  <c r="J99310" i="3" s="1"/>
  <c r="M99310" i="3" s="1"/>
  <c r="I99311" i="3"/>
  <c r="J99311" i="3" s="1"/>
  <c r="I99312" i="3"/>
  <c r="J99312" i="3" s="1"/>
  <c r="M99312" i="3" s="1"/>
  <c r="I99313" i="3"/>
  <c r="J99313" i="3" s="1"/>
  <c r="I99314" i="3"/>
  <c r="J99314" i="3" s="1"/>
  <c r="M99314" i="3" s="1"/>
  <c r="I99315" i="3"/>
  <c r="J99315" i="3" s="1"/>
  <c r="I99316" i="3"/>
  <c r="J99316" i="3" s="1"/>
  <c r="M99316" i="3" s="1"/>
  <c r="I99317" i="3"/>
  <c r="J99317" i="3" s="1"/>
  <c r="I99318" i="3"/>
  <c r="J99318" i="3" s="1"/>
  <c r="I99319" i="3"/>
  <c r="J99319" i="3" s="1"/>
  <c r="I99320" i="3"/>
  <c r="J99320" i="3" s="1"/>
  <c r="M99320" i="3" s="1"/>
  <c r="I99321" i="3"/>
  <c r="J99321" i="3" s="1"/>
  <c r="I99322" i="3"/>
  <c r="J99322" i="3" s="1"/>
  <c r="M99322" i="3" s="1"/>
  <c r="I99323" i="3"/>
  <c r="J99323" i="3" s="1"/>
  <c r="I99324" i="3"/>
  <c r="J99324" i="3" s="1"/>
  <c r="M99324" i="3" s="1"/>
  <c r="I99325" i="3"/>
  <c r="J99325" i="3" s="1"/>
  <c r="M99325" i="3" s="1"/>
  <c r="I99326" i="3"/>
  <c r="J99326" i="3" s="1"/>
  <c r="M99326" i="3" s="1"/>
  <c r="I99327" i="3"/>
  <c r="J99327" i="3" s="1"/>
  <c r="I99328" i="3"/>
  <c r="J99328" i="3" s="1"/>
  <c r="I99329" i="3"/>
  <c r="J99329" i="3" s="1"/>
  <c r="M99329" i="3" s="1"/>
  <c r="I99330" i="3"/>
  <c r="J99330" i="3" s="1"/>
  <c r="I99331" i="3"/>
  <c r="J99331" i="3" s="1"/>
  <c r="I99332" i="3"/>
  <c r="J99332" i="3" s="1"/>
  <c r="I99333" i="3"/>
  <c r="J99333" i="3" s="1"/>
  <c r="M99333" i="3" s="1"/>
  <c r="I99334" i="3"/>
  <c r="J99334" i="3" s="1"/>
  <c r="M99334" i="3" s="1"/>
  <c r="I99335" i="3"/>
  <c r="J99335" i="3" s="1"/>
  <c r="I99336" i="3"/>
  <c r="J99336" i="3" s="1"/>
  <c r="M99336" i="3" s="1"/>
  <c r="I99337" i="3"/>
  <c r="J99337" i="3" s="1"/>
  <c r="M99337" i="3" s="1"/>
  <c r="I99338" i="3"/>
  <c r="J99338" i="3" s="1"/>
  <c r="I99339" i="3"/>
  <c r="J99339" i="3" s="1"/>
  <c r="I99340" i="3"/>
  <c r="J99340" i="3" s="1"/>
  <c r="M99340" i="3" s="1"/>
  <c r="I99341" i="3"/>
  <c r="J99341" i="3" s="1"/>
  <c r="M99341" i="3" s="1"/>
  <c r="I99342" i="3"/>
  <c r="J99342" i="3" s="1"/>
  <c r="M99342" i="3" s="1"/>
  <c r="I99343" i="3"/>
  <c r="J99343" i="3" s="1"/>
  <c r="I99344" i="3"/>
  <c r="J99344" i="3" s="1"/>
  <c r="M99344" i="3" s="1"/>
  <c r="I99345" i="3"/>
  <c r="J99345" i="3" s="1"/>
  <c r="I99346" i="3"/>
  <c r="J99346" i="3" s="1"/>
  <c r="M99346" i="3" s="1"/>
  <c r="I99347" i="3"/>
  <c r="J99347" i="3" s="1"/>
  <c r="I99348" i="3"/>
  <c r="J99348" i="3" s="1"/>
  <c r="M99348" i="3" s="1"/>
  <c r="I99349" i="3"/>
  <c r="J99349" i="3" s="1"/>
  <c r="M99349" i="3" s="1"/>
  <c r="I99350" i="3"/>
  <c r="J99350" i="3" s="1"/>
  <c r="I99351" i="3"/>
  <c r="J99351" i="3" s="1"/>
  <c r="I99352" i="3"/>
  <c r="J99352" i="3" s="1"/>
  <c r="M99352" i="3" s="1"/>
  <c r="I99353" i="3"/>
  <c r="J99353" i="3" s="1"/>
  <c r="M99353" i="3" s="1"/>
  <c r="I99354" i="3"/>
  <c r="J99354" i="3" s="1"/>
  <c r="M99354" i="3" s="1"/>
  <c r="I99355" i="3"/>
  <c r="J99355" i="3" s="1"/>
  <c r="M99355" i="3" s="1"/>
  <c r="I99356" i="3"/>
  <c r="J99356" i="3" s="1"/>
  <c r="M99356" i="3" s="1"/>
  <c r="I99357" i="3"/>
  <c r="J99357" i="3" s="1"/>
  <c r="M99357" i="3" s="1"/>
  <c r="I99358" i="3"/>
  <c r="J99358" i="3" s="1"/>
  <c r="I99359" i="3"/>
  <c r="J99359" i="3" s="1"/>
  <c r="I99360" i="3"/>
  <c r="J99360" i="3" s="1"/>
  <c r="M99360" i="3" s="1"/>
  <c r="I99361" i="3"/>
  <c r="J99361" i="3" s="1"/>
  <c r="I99362" i="3"/>
  <c r="J99362" i="3" s="1"/>
  <c r="M99362" i="3" s="1"/>
  <c r="I99363" i="3"/>
  <c r="J99363" i="3" s="1"/>
  <c r="I99364" i="3"/>
  <c r="J99364" i="3" s="1"/>
  <c r="I99365" i="3"/>
  <c r="J99365" i="3" s="1"/>
  <c r="M99365" i="3" s="1"/>
  <c r="I99366" i="3"/>
  <c r="J99366" i="3" s="1"/>
  <c r="I99367" i="3"/>
  <c r="J99367" i="3" s="1"/>
  <c r="I99368" i="3"/>
  <c r="J99368" i="3" s="1"/>
  <c r="M99368" i="3" s="1"/>
  <c r="I99369" i="3"/>
  <c r="J99369" i="3" s="1"/>
  <c r="I99370" i="3"/>
  <c r="J99370" i="3" s="1"/>
  <c r="M99370" i="3" s="1"/>
  <c r="I99371" i="3"/>
  <c r="J99371" i="3" s="1"/>
  <c r="I99372" i="3"/>
  <c r="J99372" i="3" s="1"/>
  <c r="M99372" i="3" s="1"/>
  <c r="I99373" i="3"/>
  <c r="J99373" i="3" s="1"/>
  <c r="M99373" i="3" s="1"/>
  <c r="I99374" i="3"/>
  <c r="J99374" i="3" s="1"/>
  <c r="M99374" i="3" s="1"/>
  <c r="I99375" i="3"/>
  <c r="J99375" i="3" s="1"/>
  <c r="I99376" i="3"/>
  <c r="J99376" i="3" s="1"/>
  <c r="I99377" i="3"/>
  <c r="J99377" i="3" s="1"/>
  <c r="I99378" i="3"/>
  <c r="J99378" i="3" s="1"/>
  <c r="M99378" i="3" s="1"/>
  <c r="I99379" i="3"/>
  <c r="J99379" i="3" s="1"/>
  <c r="M99379" i="3" s="1"/>
  <c r="I99380" i="3"/>
  <c r="J99380" i="3" s="1"/>
  <c r="M99380" i="3" s="1"/>
  <c r="I99381" i="3"/>
  <c r="J99381" i="3" s="1"/>
  <c r="M99381" i="3" s="1"/>
  <c r="I99382" i="3"/>
  <c r="J99382" i="3" s="1"/>
  <c r="I99383" i="3"/>
  <c r="J99383" i="3" s="1"/>
  <c r="I99384" i="3"/>
  <c r="J99384" i="3" s="1"/>
  <c r="M99384" i="3" s="1"/>
  <c r="I99385" i="3"/>
  <c r="J99385" i="3" s="1"/>
  <c r="I99386" i="3"/>
  <c r="J99386" i="3" s="1"/>
  <c r="M99386" i="3" s="1"/>
  <c r="I99387" i="3"/>
  <c r="J99387" i="3" s="1"/>
  <c r="I99388" i="3"/>
  <c r="J99388" i="3" s="1"/>
  <c r="M99388" i="3" s="1"/>
  <c r="I99389" i="3"/>
  <c r="J99389" i="3" s="1"/>
  <c r="M99389" i="3" s="1"/>
  <c r="I99390" i="3"/>
  <c r="J99390" i="3" s="1"/>
  <c r="M99390" i="3" s="1"/>
  <c r="I99391" i="3"/>
  <c r="J99391" i="3" s="1"/>
  <c r="I99392" i="3"/>
  <c r="J99392" i="3" s="1"/>
  <c r="M99392" i="3" s="1"/>
  <c r="I99393" i="3"/>
  <c r="J99393" i="3" s="1"/>
  <c r="I99394" i="3"/>
  <c r="J99394" i="3" s="1"/>
  <c r="M99394" i="3" s="1"/>
  <c r="I99395" i="3"/>
  <c r="J99395" i="3" s="1"/>
  <c r="I99396" i="3"/>
  <c r="J99396" i="3" s="1"/>
  <c r="I99397" i="3"/>
  <c r="J99397" i="3" s="1"/>
  <c r="M99397" i="3" s="1"/>
  <c r="I99398" i="3"/>
  <c r="J99398" i="3" s="1"/>
  <c r="M99398" i="3" s="1"/>
  <c r="I99399" i="3"/>
  <c r="J99399" i="3" s="1"/>
  <c r="I99400" i="3"/>
  <c r="J99400" i="3" s="1"/>
  <c r="M99400" i="3" s="1"/>
  <c r="I99401" i="3"/>
  <c r="J99401" i="3" s="1"/>
  <c r="I99402" i="3"/>
  <c r="J99402" i="3" s="1"/>
  <c r="M99402" i="3" s="1"/>
  <c r="I99403" i="3"/>
  <c r="J99403" i="3" s="1"/>
  <c r="M99403" i="3" s="1"/>
  <c r="I99404" i="3"/>
  <c r="J99404" i="3" s="1"/>
  <c r="M99404" i="3" s="1"/>
  <c r="I99405" i="3"/>
  <c r="J99405" i="3" s="1"/>
  <c r="M99405" i="3" s="1"/>
  <c r="I99406" i="3"/>
  <c r="J99406" i="3" s="1"/>
  <c r="M99406" i="3" s="1"/>
  <c r="I99407" i="3"/>
  <c r="J99407" i="3" s="1"/>
  <c r="I99408" i="3"/>
  <c r="J99408" i="3" s="1"/>
  <c r="M99408" i="3" s="1"/>
  <c r="I99409" i="3"/>
  <c r="J99409" i="3" s="1"/>
  <c r="I99410" i="3"/>
  <c r="J99410" i="3" s="1"/>
  <c r="M99410" i="3" s="1"/>
  <c r="I99411" i="3"/>
  <c r="J99411" i="3" s="1"/>
  <c r="I99412" i="3"/>
  <c r="J99412" i="3" s="1"/>
  <c r="M99412" i="3" s="1"/>
  <c r="I99413" i="3"/>
  <c r="J99413" i="3" s="1"/>
  <c r="M99413" i="3" s="1"/>
  <c r="I99414" i="3"/>
  <c r="J99414" i="3" s="1"/>
  <c r="I99415" i="3"/>
  <c r="J99415" i="3" s="1"/>
  <c r="I99416" i="3"/>
  <c r="J99416" i="3" s="1"/>
  <c r="M99416" i="3" s="1"/>
  <c r="I99417" i="3"/>
  <c r="J99417" i="3" s="1"/>
  <c r="I99418" i="3"/>
  <c r="J99418" i="3" s="1"/>
  <c r="M99418" i="3" s="1"/>
  <c r="I99419" i="3"/>
  <c r="J99419" i="3" s="1"/>
  <c r="M99419" i="3" s="1"/>
  <c r="I99420" i="3"/>
  <c r="J99420" i="3" s="1"/>
  <c r="M99420" i="3" s="1"/>
  <c r="I99421" i="3"/>
  <c r="J99421" i="3" s="1"/>
  <c r="M99421" i="3" s="1"/>
  <c r="I99422" i="3"/>
  <c r="J99422" i="3" s="1"/>
  <c r="I99423" i="3"/>
  <c r="J99423" i="3" s="1"/>
  <c r="I99424" i="3"/>
  <c r="J99424" i="3" s="1"/>
  <c r="M99424" i="3" s="1"/>
  <c r="I99425" i="3"/>
  <c r="J99425" i="3" s="1"/>
  <c r="I99426" i="3"/>
  <c r="J99426" i="3" s="1"/>
  <c r="M99426" i="3" s="1"/>
  <c r="I99427" i="3"/>
  <c r="J99427" i="3" s="1"/>
  <c r="I99428" i="3"/>
  <c r="J99428" i="3" s="1"/>
  <c r="I99429" i="3"/>
  <c r="J99429" i="3" s="1"/>
  <c r="M99429" i="3" s="1"/>
  <c r="I99430" i="3"/>
  <c r="J99430" i="3" s="1"/>
  <c r="M99430" i="3" s="1"/>
  <c r="I99431" i="3"/>
  <c r="J99431" i="3" s="1"/>
  <c r="I99432" i="3"/>
  <c r="J99432" i="3" s="1"/>
  <c r="M99432" i="3" s="1"/>
  <c r="I99433" i="3"/>
  <c r="J99433" i="3" s="1"/>
  <c r="I99434" i="3"/>
  <c r="J99434" i="3" s="1"/>
  <c r="I99435" i="3"/>
  <c r="J99435" i="3" s="1"/>
  <c r="I99436" i="3"/>
  <c r="J99436" i="3" s="1"/>
  <c r="M99436" i="3" s="1"/>
  <c r="I99437" i="3"/>
  <c r="J99437" i="3" s="1"/>
  <c r="M99437" i="3" s="1"/>
  <c r="I99438" i="3"/>
  <c r="J99438" i="3" s="1"/>
  <c r="I99439" i="3"/>
  <c r="J99439" i="3" s="1"/>
  <c r="I99440" i="3"/>
  <c r="J99440" i="3" s="1"/>
  <c r="M99440" i="3" s="1"/>
  <c r="I99441" i="3"/>
  <c r="J99441" i="3" s="1"/>
  <c r="I99442" i="3"/>
  <c r="J99442" i="3" s="1"/>
  <c r="M99442" i="3" s="1"/>
  <c r="I99443" i="3"/>
  <c r="J99443" i="3" s="1"/>
  <c r="M99443" i="3" s="1"/>
  <c r="I99444" i="3"/>
  <c r="J99444" i="3" s="1"/>
  <c r="I99445" i="3"/>
  <c r="J99445" i="3" s="1"/>
  <c r="I99446" i="3"/>
  <c r="J99446" i="3" s="1"/>
  <c r="I99447" i="3"/>
  <c r="J99447" i="3" s="1"/>
  <c r="I99448" i="3"/>
  <c r="J99448" i="3" s="1"/>
  <c r="M99448" i="3" s="1"/>
  <c r="I99449" i="3"/>
  <c r="J99449" i="3" s="1"/>
  <c r="I99450" i="3"/>
  <c r="J99450" i="3" s="1"/>
  <c r="M99450" i="3" s="1"/>
  <c r="I99451" i="3"/>
  <c r="J99451" i="3" s="1"/>
  <c r="M99451" i="3" s="1"/>
  <c r="I99452" i="3"/>
  <c r="J99452" i="3" s="1"/>
  <c r="M99452" i="3" s="1"/>
  <c r="I99453" i="3"/>
  <c r="J99453" i="3" s="1"/>
  <c r="M99453" i="3" s="1"/>
  <c r="I99454" i="3"/>
  <c r="J99454" i="3" s="1"/>
  <c r="I99455" i="3"/>
  <c r="J99455" i="3" s="1"/>
  <c r="I99456" i="3"/>
  <c r="J99456" i="3" s="1"/>
  <c r="M99456" i="3" s="1"/>
  <c r="I99457" i="3"/>
  <c r="J99457" i="3" s="1"/>
  <c r="I99458" i="3"/>
  <c r="J99458" i="3" s="1"/>
  <c r="I99459" i="3"/>
  <c r="J99459" i="3" s="1"/>
  <c r="I99460" i="3"/>
  <c r="J99460" i="3" s="1"/>
  <c r="M99460" i="3" s="1"/>
  <c r="I99461" i="3"/>
  <c r="J99461" i="3" s="1"/>
  <c r="I99462" i="3"/>
  <c r="J99462" i="3" s="1"/>
  <c r="I99463" i="3"/>
  <c r="J99463" i="3" s="1"/>
  <c r="I99464" i="3"/>
  <c r="J99464" i="3" s="1"/>
  <c r="I99465" i="3"/>
  <c r="J99465" i="3" s="1"/>
  <c r="I99466" i="3"/>
  <c r="J99466" i="3" s="1"/>
  <c r="I99467" i="3"/>
  <c r="J99467" i="3" s="1"/>
  <c r="I99468" i="3"/>
  <c r="J99468" i="3" s="1"/>
  <c r="I99469" i="3"/>
  <c r="J99469" i="3" s="1"/>
  <c r="M99469" i="3" s="1"/>
  <c r="I99470" i="3"/>
  <c r="J99470" i="3" s="1"/>
  <c r="I99471" i="3"/>
  <c r="J99471" i="3" s="1"/>
  <c r="I99472" i="3"/>
  <c r="J99472" i="3" s="1"/>
  <c r="I99473" i="3"/>
  <c r="J99473" i="3" s="1"/>
  <c r="I99474" i="3"/>
  <c r="J99474" i="3" s="1"/>
  <c r="I99475" i="3"/>
  <c r="J99475" i="3" s="1"/>
  <c r="I99476" i="3"/>
  <c r="J99476" i="3" s="1"/>
  <c r="M99476" i="3" s="1"/>
  <c r="I99477" i="3"/>
  <c r="J99477" i="3" s="1"/>
  <c r="I99479" i="3"/>
  <c r="J99479" i="3" s="1"/>
  <c r="I99480" i="3"/>
  <c r="J99480" i="3" s="1"/>
  <c r="I99481" i="3"/>
  <c r="J99481" i="3" s="1"/>
  <c r="I99482" i="3"/>
  <c r="J99482" i="3" s="1"/>
  <c r="I99483" i="3"/>
  <c r="J99483" i="3" s="1"/>
  <c r="I99484" i="3"/>
  <c r="J99484" i="3" s="1"/>
  <c r="I99485" i="3"/>
  <c r="J99485" i="3" s="1"/>
  <c r="I99487" i="3"/>
  <c r="J99487" i="3" s="1"/>
  <c r="I99488" i="3"/>
  <c r="J99488" i="3" s="1"/>
  <c r="M99488" i="3" s="1"/>
  <c r="I99489" i="3"/>
  <c r="J99489" i="3" s="1"/>
  <c r="I99490" i="3"/>
  <c r="J99490" i="3" s="1"/>
  <c r="I99491" i="3"/>
  <c r="J99491" i="3" s="1"/>
  <c r="I99492" i="3"/>
  <c r="J99492" i="3" s="1"/>
  <c r="M99492" i="3" s="1"/>
  <c r="I99493" i="3"/>
  <c r="J99493" i="3" s="1"/>
  <c r="I99494" i="3"/>
  <c r="J99494" i="3" s="1"/>
  <c r="I99495" i="3"/>
  <c r="J99495" i="3" s="1"/>
  <c r="I99496" i="3"/>
  <c r="J99496" i="3" s="1"/>
  <c r="M99496" i="3" s="1"/>
  <c r="I99497" i="3"/>
  <c r="J99497" i="3" s="1"/>
  <c r="I99498" i="3"/>
  <c r="J99498" i="3" s="1"/>
  <c r="I99499" i="3"/>
  <c r="J99499" i="3" s="1"/>
  <c r="I99500" i="3"/>
  <c r="J99500" i="3" s="1"/>
  <c r="I99501" i="3"/>
  <c r="J99501" i="3" s="1"/>
  <c r="I99502" i="3"/>
  <c r="J99502" i="3" s="1"/>
  <c r="I99503" i="3"/>
  <c r="J99503" i="3" s="1"/>
  <c r="I99504" i="3"/>
  <c r="J99504" i="3" s="1"/>
  <c r="M99504" i="3" s="1"/>
  <c r="I99505" i="3"/>
  <c r="J99505" i="3" s="1"/>
  <c r="I99506" i="3"/>
  <c r="J99506" i="3" s="1"/>
  <c r="I99507" i="3"/>
  <c r="J99507" i="3" s="1"/>
  <c r="I99508" i="3"/>
  <c r="J99508" i="3" s="1"/>
  <c r="M99508" i="3" s="1"/>
  <c r="I99509" i="3"/>
  <c r="J99509" i="3" s="1"/>
  <c r="I99510" i="3"/>
  <c r="J99510" i="3" s="1"/>
  <c r="M99510" i="3" s="1"/>
  <c r="I99511" i="3"/>
  <c r="J99511" i="3" s="1"/>
  <c r="I99512" i="3"/>
  <c r="J99512" i="3" s="1"/>
  <c r="M99512" i="3" s="1"/>
  <c r="I99513" i="3"/>
  <c r="J99513" i="3" s="1"/>
  <c r="I99514" i="3"/>
  <c r="J99514" i="3" s="1"/>
  <c r="I99515" i="3"/>
  <c r="J99515" i="3" s="1"/>
  <c r="I99516" i="3"/>
  <c r="J99516" i="3" s="1"/>
  <c r="M99516" i="3" s="1"/>
  <c r="I99517" i="3"/>
  <c r="J99517" i="3" s="1"/>
  <c r="I99519" i="3"/>
  <c r="J99519" i="3" s="1"/>
  <c r="I99520" i="3"/>
  <c r="J99520" i="3" s="1"/>
  <c r="M99520" i="3" s="1"/>
  <c r="I99521" i="3"/>
  <c r="J99521" i="3" s="1"/>
  <c r="I99522" i="3"/>
  <c r="J99522" i="3" s="1"/>
  <c r="I99523" i="3"/>
  <c r="J99523" i="3" s="1"/>
  <c r="I99524" i="3"/>
  <c r="J99524" i="3" s="1"/>
  <c r="M99524" i="3" s="1"/>
  <c r="I99525" i="3"/>
  <c r="J99525" i="3" s="1"/>
  <c r="I99526" i="3"/>
  <c r="J99526" i="3" s="1"/>
  <c r="I99527" i="3"/>
  <c r="J99527" i="3" s="1"/>
  <c r="I99528" i="3"/>
  <c r="J99528" i="3" s="1"/>
  <c r="I99529" i="3"/>
  <c r="J99529" i="3" s="1"/>
  <c r="I99530" i="3"/>
  <c r="J99530" i="3" s="1"/>
  <c r="I99531" i="3"/>
  <c r="J99531" i="3" s="1"/>
  <c r="I99532" i="3"/>
  <c r="J99532" i="3" s="1"/>
  <c r="M99532" i="3" s="1"/>
  <c r="I99533" i="3"/>
  <c r="J99533" i="3" s="1"/>
  <c r="I99534" i="3"/>
  <c r="J99534" i="3" s="1"/>
  <c r="I99535" i="3"/>
  <c r="J99535" i="3" s="1"/>
  <c r="I99536" i="3"/>
  <c r="J99536" i="3" s="1"/>
  <c r="M99536" i="3" s="1"/>
  <c r="I99537" i="3"/>
  <c r="J99537" i="3" s="1"/>
  <c r="I99538" i="3"/>
  <c r="J99538" i="3" s="1"/>
  <c r="I99539" i="3"/>
  <c r="J99539" i="3" s="1"/>
  <c r="I99540" i="3"/>
  <c r="J99540" i="3" s="1"/>
  <c r="I99541" i="3"/>
  <c r="J99541" i="3" s="1"/>
  <c r="I99543" i="3"/>
  <c r="J99543" i="3" s="1"/>
  <c r="I99544" i="3"/>
  <c r="J99544" i="3" s="1"/>
  <c r="M99544" i="3" s="1"/>
  <c r="I99545" i="3"/>
  <c r="J99545" i="3" s="1"/>
  <c r="M99545" i="3" s="1"/>
  <c r="I99546" i="3"/>
  <c r="J99546" i="3" s="1"/>
  <c r="I99547" i="3"/>
  <c r="J99547" i="3" s="1"/>
  <c r="I99548" i="3"/>
  <c r="J99548" i="3" s="1"/>
  <c r="I99549" i="3"/>
  <c r="J99549" i="3" s="1"/>
  <c r="I99551" i="3"/>
  <c r="J99551" i="3" s="1"/>
  <c r="I99552" i="3"/>
  <c r="J99552" i="3" s="1"/>
  <c r="M99552" i="3" s="1"/>
  <c r="I99553" i="3"/>
  <c r="J99553" i="3" s="1"/>
  <c r="I99554" i="3"/>
  <c r="J99554" i="3" s="1"/>
  <c r="M99554" i="3" s="1"/>
  <c r="I99555" i="3"/>
  <c r="J99555" i="3" s="1"/>
  <c r="I99556" i="3"/>
  <c r="J99556" i="3" s="1"/>
  <c r="M99556" i="3" s="1"/>
  <c r="I99557" i="3"/>
  <c r="J99557" i="3" s="1"/>
  <c r="I99558" i="3"/>
  <c r="J99558" i="3" s="1"/>
  <c r="I99559" i="3"/>
  <c r="J99559" i="3" s="1"/>
  <c r="I99560" i="3"/>
  <c r="J99560" i="3" s="1"/>
  <c r="M99560" i="3" s="1"/>
  <c r="I99561" i="3"/>
  <c r="J99561" i="3" s="1"/>
  <c r="I99562" i="3"/>
  <c r="J99562" i="3" s="1"/>
  <c r="M99562" i="3" s="1"/>
  <c r="I99563" i="3"/>
  <c r="J99563" i="3" s="1"/>
  <c r="I99564" i="3"/>
  <c r="J99564" i="3" s="1"/>
  <c r="I99565" i="3"/>
  <c r="J99565" i="3" s="1"/>
  <c r="I99566" i="3"/>
  <c r="J99566" i="3" s="1"/>
  <c r="I99567" i="3"/>
  <c r="J99567" i="3" s="1"/>
  <c r="I99568" i="3"/>
  <c r="J99568" i="3" s="1"/>
  <c r="M99568" i="3" s="1"/>
  <c r="I99569" i="3"/>
  <c r="J99569" i="3" s="1"/>
  <c r="I99570" i="3"/>
  <c r="J99570" i="3" s="1"/>
  <c r="M99570" i="3" s="1"/>
  <c r="I99571" i="3"/>
  <c r="J99571" i="3" s="1"/>
  <c r="I99572" i="3"/>
  <c r="J99572" i="3" s="1"/>
  <c r="M99572" i="3" s="1"/>
  <c r="I99573" i="3"/>
  <c r="J99573" i="3" s="1"/>
  <c r="I99574" i="3"/>
  <c r="J99574" i="3" s="1"/>
  <c r="I99575" i="3"/>
  <c r="J99575" i="3" s="1"/>
  <c r="I99576" i="3"/>
  <c r="J99576" i="3" s="1"/>
  <c r="M99576" i="3" s="1"/>
  <c r="I99578" i="3"/>
  <c r="J99578" i="3" s="1"/>
  <c r="I99579" i="3"/>
  <c r="J99579" i="3" s="1"/>
  <c r="I99580" i="3"/>
  <c r="J99580" i="3" s="1"/>
  <c r="M99580" i="3" s="1"/>
  <c r="I99581" i="3"/>
  <c r="J99581" i="3" s="1"/>
  <c r="I99583" i="3"/>
  <c r="J99583" i="3" s="1"/>
  <c r="I99584" i="3"/>
  <c r="J99584" i="3" s="1"/>
  <c r="M99584" i="3" s="1"/>
  <c r="I99585" i="3"/>
  <c r="J99585" i="3" s="1"/>
  <c r="I99586" i="3"/>
  <c r="J99586" i="3" s="1"/>
  <c r="I99587" i="3"/>
  <c r="J99587" i="3" s="1"/>
  <c r="I99588" i="3"/>
  <c r="J99588" i="3" s="1"/>
  <c r="I99589" i="3"/>
  <c r="J99589" i="3" s="1"/>
  <c r="I99590" i="3"/>
  <c r="J99590" i="3" s="1"/>
  <c r="I99591" i="3"/>
  <c r="J99591" i="3" s="1"/>
  <c r="I99592" i="3"/>
  <c r="J99592" i="3" s="1"/>
  <c r="M99592" i="3" s="1"/>
  <c r="I99593" i="3"/>
  <c r="J99593" i="3" s="1"/>
  <c r="I99594" i="3"/>
  <c r="J99594" i="3" s="1"/>
  <c r="I99595" i="3"/>
  <c r="J99595" i="3" s="1"/>
  <c r="M99595" i="3" s="1"/>
  <c r="I99596" i="3"/>
  <c r="J99596" i="3" s="1"/>
  <c r="I99597" i="3"/>
  <c r="J99597" i="3" s="1"/>
  <c r="I99598" i="3"/>
  <c r="J99598" i="3" s="1"/>
  <c r="I99599" i="3"/>
  <c r="J99599" i="3" s="1"/>
  <c r="I99600" i="3"/>
  <c r="J99600" i="3" s="1"/>
  <c r="I99601" i="3"/>
  <c r="J99601" i="3" s="1"/>
  <c r="I99602" i="3"/>
  <c r="J99602" i="3" s="1"/>
  <c r="I99603" i="3"/>
  <c r="J99603" i="3" s="1"/>
  <c r="I99604" i="3"/>
  <c r="J99604" i="3" s="1"/>
  <c r="M99604" i="3" s="1"/>
  <c r="I99605" i="3"/>
  <c r="J99605" i="3" s="1"/>
  <c r="I99606" i="3"/>
  <c r="J99606" i="3" s="1"/>
  <c r="I99607" i="3"/>
  <c r="J99607" i="3" s="1"/>
  <c r="I99608" i="3"/>
  <c r="J99608" i="3" s="1"/>
  <c r="I99609" i="3"/>
  <c r="J99609" i="3" s="1"/>
  <c r="I99610" i="3"/>
  <c r="J99610" i="3" s="1"/>
  <c r="I99611" i="3"/>
  <c r="J99611" i="3" s="1"/>
  <c r="I99612" i="3"/>
  <c r="J99612" i="3" s="1"/>
  <c r="I99613" i="3"/>
  <c r="J99613" i="3" s="1"/>
  <c r="I99615" i="3"/>
  <c r="J99615" i="3" s="1"/>
  <c r="I99616" i="3"/>
  <c r="J99616" i="3" s="1"/>
  <c r="M99616" i="3" s="1"/>
  <c r="I99617" i="3"/>
  <c r="J99617" i="3" s="1"/>
  <c r="I99618" i="3"/>
  <c r="J99618" i="3" s="1"/>
  <c r="I99619" i="3"/>
  <c r="J99619" i="3" s="1"/>
  <c r="I99620" i="3"/>
  <c r="J99620" i="3" s="1"/>
  <c r="M99620" i="3" s="1"/>
  <c r="I99621" i="3"/>
  <c r="J99621" i="3" s="1"/>
  <c r="I99622" i="3"/>
  <c r="J99622" i="3" s="1"/>
  <c r="I99623" i="3"/>
  <c r="J99623" i="3" s="1"/>
  <c r="I99624" i="3"/>
  <c r="J99624" i="3" s="1"/>
  <c r="M99624" i="3" s="1"/>
  <c r="I99625" i="3"/>
  <c r="J99625" i="3" s="1"/>
  <c r="I99626" i="3"/>
  <c r="J99626" i="3" s="1"/>
  <c r="I99627" i="3"/>
  <c r="J99627" i="3" s="1"/>
  <c r="I99628" i="3"/>
  <c r="J99628" i="3" s="1"/>
  <c r="M99628" i="3" s="1"/>
  <c r="I99629" i="3"/>
  <c r="J99629" i="3" s="1"/>
  <c r="I99630" i="3"/>
  <c r="J99630" i="3" s="1"/>
  <c r="I99631" i="3"/>
  <c r="J99631" i="3" s="1"/>
  <c r="I99632" i="3"/>
  <c r="J99632" i="3" s="1"/>
  <c r="I99633" i="3"/>
  <c r="J99633" i="3" s="1"/>
  <c r="I99634" i="3"/>
  <c r="J99634" i="3" s="1"/>
  <c r="I99635" i="3"/>
  <c r="J99635" i="3" s="1"/>
  <c r="I99636" i="3"/>
  <c r="J99636" i="3" s="1"/>
  <c r="M99636" i="3" s="1"/>
  <c r="I99637" i="3"/>
  <c r="J99637" i="3" s="1"/>
  <c r="I99638" i="3"/>
  <c r="J99638" i="3" s="1"/>
  <c r="I99639" i="3"/>
  <c r="J99639" i="3" s="1"/>
  <c r="I99640" i="3"/>
  <c r="J99640" i="3" s="1"/>
  <c r="I99642" i="3"/>
  <c r="J99642" i="3" s="1"/>
  <c r="I99643" i="3"/>
  <c r="J99643" i="3" s="1"/>
  <c r="I99644" i="3"/>
  <c r="J99644" i="3" s="1"/>
  <c r="M99644" i="3" s="1"/>
  <c r="I99645" i="3"/>
  <c r="J99645" i="3" s="1"/>
  <c r="I99647" i="3"/>
  <c r="J99647" i="3" s="1"/>
  <c r="I99648" i="3"/>
  <c r="J99648" i="3" s="1"/>
  <c r="M99648" i="3" s="1"/>
  <c r="I99649" i="3"/>
  <c r="J99649" i="3" s="1"/>
  <c r="I99650" i="3"/>
  <c r="J99650" i="3" s="1"/>
  <c r="I99651" i="3"/>
  <c r="J99651" i="3" s="1"/>
  <c r="I99652" i="3"/>
  <c r="J99652" i="3" s="1"/>
  <c r="M99652" i="3" s="1"/>
  <c r="I99653" i="3"/>
  <c r="J99653" i="3" s="1"/>
  <c r="M99653" i="3" s="1"/>
  <c r="I99654" i="3"/>
  <c r="J99654" i="3" s="1"/>
  <c r="I99655" i="3"/>
  <c r="J99655" i="3" s="1"/>
  <c r="I99656" i="3"/>
  <c r="J99656" i="3" s="1"/>
  <c r="M99656" i="3" s="1"/>
  <c r="I99657" i="3"/>
  <c r="J99657" i="3" s="1"/>
  <c r="I99658" i="3"/>
  <c r="J99658" i="3" s="1"/>
  <c r="I99659" i="3"/>
  <c r="J99659" i="3" s="1"/>
  <c r="I99660" i="3"/>
  <c r="J99660" i="3" s="1"/>
  <c r="M99660" i="3" s="1"/>
  <c r="I99661" i="3"/>
  <c r="J99661" i="3" s="1"/>
  <c r="I99662" i="3"/>
  <c r="J99662" i="3" s="1"/>
  <c r="I99663" i="3"/>
  <c r="J99663" i="3" s="1"/>
  <c r="I99664" i="3"/>
  <c r="J99664" i="3" s="1"/>
  <c r="M99664" i="3" s="1"/>
  <c r="I99665" i="3"/>
  <c r="J99665" i="3" s="1"/>
  <c r="I99666" i="3"/>
  <c r="J99666" i="3" s="1"/>
  <c r="I99667" i="3"/>
  <c r="J99667" i="3" s="1"/>
  <c r="I99668" i="3"/>
  <c r="J99668" i="3" s="1"/>
  <c r="M99668" i="3" s="1"/>
  <c r="I99669" i="3"/>
  <c r="J99669" i="3" s="1"/>
  <c r="I99670" i="3"/>
  <c r="J99670" i="3" s="1"/>
  <c r="I99671" i="3"/>
  <c r="J99671" i="3" s="1"/>
  <c r="I99672" i="3"/>
  <c r="J99672" i="3" s="1"/>
  <c r="I99673" i="3"/>
  <c r="J99673" i="3" s="1"/>
  <c r="I99674" i="3"/>
  <c r="J99674" i="3" s="1"/>
  <c r="I99675" i="3"/>
  <c r="J99675" i="3" s="1"/>
  <c r="M99675" i="3" s="1"/>
  <c r="I99676" i="3"/>
  <c r="J99676" i="3" s="1"/>
  <c r="I99677" i="3"/>
  <c r="J99677" i="3" s="1"/>
  <c r="I99679" i="3"/>
  <c r="J99679" i="3" s="1"/>
  <c r="I99680" i="3"/>
  <c r="J99680" i="3" s="1"/>
  <c r="M99680" i="3" s="1"/>
  <c r="I99681" i="3"/>
  <c r="J99681" i="3" s="1"/>
  <c r="I99682" i="3"/>
  <c r="J99682" i="3" s="1"/>
  <c r="I99683" i="3"/>
  <c r="J99683" i="3" s="1"/>
  <c r="I99684" i="3"/>
  <c r="J99684" i="3" s="1"/>
  <c r="M99684" i="3" s="1"/>
  <c r="I99685" i="3"/>
  <c r="J99685" i="3" s="1"/>
  <c r="I99686" i="3"/>
  <c r="J99686" i="3" s="1"/>
  <c r="I99687" i="3"/>
  <c r="J99687" i="3" s="1"/>
  <c r="I99688" i="3"/>
  <c r="J99688" i="3" s="1"/>
  <c r="I99689" i="3"/>
  <c r="J99689" i="3" s="1"/>
  <c r="I99690" i="3"/>
  <c r="J99690" i="3" s="1"/>
  <c r="I99691" i="3"/>
  <c r="J99691" i="3" s="1"/>
  <c r="I99692" i="3"/>
  <c r="J99692" i="3" s="1"/>
  <c r="M99692" i="3" s="1"/>
  <c r="I99693" i="3"/>
  <c r="J99693" i="3" s="1"/>
  <c r="I99694" i="3"/>
  <c r="J99694" i="3" s="1"/>
  <c r="I99695" i="3"/>
  <c r="J99695" i="3" s="1"/>
  <c r="I99696" i="3"/>
  <c r="J99696" i="3" s="1"/>
  <c r="I99697" i="3"/>
  <c r="J99697" i="3" s="1"/>
  <c r="I99698" i="3"/>
  <c r="J99698" i="3" s="1"/>
  <c r="I99699" i="3"/>
  <c r="J99699" i="3" s="1"/>
  <c r="I99700" i="3"/>
  <c r="J99700" i="3" s="1"/>
  <c r="M99700" i="3" s="1"/>
  <c r="I99701" i="3"/>
  <c r="J99701" i="3" s="1"/>
  <c r="I99702" i="3"/>
  <c r="J99702" i="3" s="1"/>
  <c r="I99703" i="3"/>
  <c r="J99703" i="3" s="1"/>
  <c r="I99704" i="3"/>
  <c r="J99704" i="3" s="1"/>
  <c r="M99704" i="3" s="1"/>
  <c r="I99705" i="3"/>
  <c r="J99705" i="3" s="1"/>
  <c r="I99706" i="3"/>
  <c r="J99706" i="3" s="1"/>
  <c r="I99707" i="3"/>
  <c r="J99707" i="3" s="1"/>
  <c r="I99708" i="3"/>
  <c r="J99708" i="3" s="1"/>
  <c r="M99708" i="3" s="1"/>
  <c r="I99709" i="3"/>
  <c r="J99709" i="3" s="1"/>
  <c r="I99711" i="3"/>
  <c r="J99711" i="3" s="1"/>
  <c r="I99712" i="3"/>
  <c r="J99712" i="3" s="1"/>
  <c r="M99712" i="3" s="1"/>
  <c r="I99713" i="3"/>
  <c r="J99713" i="3" s="1"/>
  <c r="I99714" i="3"/>
  <c r="J99714" i="3" s="1"/>
  <c r="I99715" i="3"/>
  <c r="J99715" i="3" s="1"/>
  <c r="I99716" i="3"/>
  <c r="J99716" i="3" s="1"/>
  <c r="M99716" i="3" s="1"/>
  <c r="I99717" i="3"/>
  <c r="J99717" i="3" s="1"/>
  <c r="I99718" i="3"/>
  <c r="J99718" i="3" s="1"/>
  <c r="I99719" i="3"/>
  <c r="J99719" i="3" s="1"/>
  <c r="I99720" i="3"/>
  <c r="J99720" i="3" s="1"/>
  <c r="M99720" i="3" s="1"/>
  <c r="I99721" i="3"/>
  <c r="J99721" i="3" s="1"/>
  <c r="I99722" i="3"/>
  <c r="J99722" i="3" s="1"/>
  <c r="I99723" i="3"/>
  <c r="J99723" i="3" s="1"/>
  <c r="I99724" i="3"/>
  <c r="J99724" i="3" s="1"/>
  <c r="M99724" i="3" s="1"/>
  <c r="I99725" i="3"/>
  <c r="J99725" i="3" s="1"/>
  <c r="I99726" i="3"/>
  <c r="J99726" i="3" s="1"/>
  <c r="I99727" i="3"/>
  <c r="J99727" i="3" s="1"/>
  <c r="I99728" i="3"/>
  <c r="J99728" i="3" s="1"/>
  <c r="M99728" i="3" s="1"/>
  <c r="I99729" i="3"/>
  <c r="J99729" i="3" s="1"/>
  <c r="I99730" i="3"/>
  <c r="J99730" i="3" s="1"/>
  <c r="I99731" i="3"/>
  <c r="J99731" i="3" s="1"/>
  <c r="I99732" i="3"/>
  <c r="J99732" i="3" s="1"/>
  <c r="M99732" i="3" s="1"/>
  <c r="I99733" i="3"/>
  <c r="J99733" i="3" s="1"/>
  <c r="I99735" i="3"/>
  <c r="J99735" i="3" s="1"/>
  <c r="I99736" i="3"/>
  <c r="J99736" i="3" s="1"/>
  <c r="I99737" i="3"/>
  <c r="J99737" i="3" s="1"/>
  <c r="I99738" i="3"/>
  <c r="J99738" i="3" s="1"/>
  <c r="I99739" i="3"/>
  <c r="J99739" i="3" s="1"/>
  <c r="I99740" i="3"/>
  <c r="J99740" i="3" s="1"/>
  <c r="M99740" i="3" s="1"/>
  <c r="I99741" i="3"/>
  <c r="J99741" i="3" s="1"/>
  <c r="M99741" i="3" s="1"/>
  <c r="I99743" i="3"/>
  <c r="J99743" i="3" s="1"/>
  <c r="I99744" i="3"/>
  <c r="J99744" i="3" s="1"/>
  <c r="M99744" i="3" s="1"/>
  <c r="I99745" i="3"/>
  <c r="J99745" i="3"/>
  <c r="I99746" i="3"/>
  <c r="J99746" i="3"/>
  <c r="I99747" i="3"/>
  <c r="J99747" i="3"/>
  <c r="I99748" i="3"/>
  <c r="J99748" i="3"/>
  <c r="I99749" i="3"/>
  <c r="J99749" i="3"/>
  <c r="I99750" i="3"/>
  <c r="J99750" i="3"/>
  <c r="I99751" i="3"/>
  <c r="J99751" i="3"/>
  <c r="I99752" i="3"/>
  <c r="J99752" i="3"/>
  <c r="I99753" i="3"/>
  <c r="J99753" i="3"/>
  <c r="I99754" i="3"/>
  <c r="J99754" i="3"/>
  <c r="I99755" i="3"/>
  <c r="J99755" i="3"/>
  <c r="I99756" i="3"/>
  <c r="J99756" i="3"/>
  <c r="I99757" i="3"/>
  <c r="J99757" i="3"/>
  <c r="I99758" i="3"/>
  <c r="J99758" i="3"/>
  <c r="I99759" i="3"/>
  <c r="J99759" i="3"/>
  <c r="I99760" i="3"/>
  <c r="J99760" i="3"/>
  <c r="I99761" i="3"/>
  <c r="J99761" i="3"/>
  <c r="I99762" i="3"/>
  <c r="J99762" i="3"/>
  <c r="I99763" i="3"/>
  <c r="J99763" i="3"/>
  <c r="I99764" i="3"/>
  <c r="J99764" i="3"/>
  <c r="I99765" i="3"/>
  <c r="J99765" i="3"/>
  <c r="I99766" i="3"/>
  <c r="J99766" i="3"/>
  <c r="I99767" i="3"/>
  <c r="J99767" i="3"/>
  <c r="I99768" i="3"/>
  <c r="J99768" i="3"/>
  <c r="I99769" i="3"/>
  <c r="J99769" i="3"/>
  <c r="I99770" i="3"/>
  <c r="J99770" i="3"/>
  <c r="I99771" i="3"/>
  <c r="J99771" i="3"/>
  <c r="I99772" i="3"/>
  <c r="J99772" i="3"/>
  <c r="I99773" i="3"/>
  <c r="J99773" i="3"/>
  <c r="I99774" i="3"/>
  <c r="J99774" i="3"/>
  <c r="I99775" i="3"/>
  <c r="J99775" i="3"/>
  <c r="I99776" i="3"/>
  <c r="J99776" i="3"/>
  <c r="I99777" i="3"/>
  <c r="J99777" i="3"/>
  <c r="I99778" i="3"/>
  <c r="J99778" i="3"/>
  <c r="I99779" i="3"/>
  <c r="J99779" i="3"/>
  <c r="I99780" i="3"/>
  <c r="J99780" i="3"/>
  <c r="I99781" i="3"/>
  <c r="J99781" i="3"/>
  <c r="I99782" i="3"/>
  <c r="J99782" i="3"/>
  <c r="I99783" i="3"/>
  <c r="J99783" i="3"/>
  <c r="I99784" i="3"/>
  <c r="J99784" i="3"/>
  <c r="I99785" i="3"/>
  <c r="J99785" i="3"/>
  <c r="I99786" i="3"/>
  <c r="J99786" i="3"/>
  <c r="I99787" i="3"/>
  <c r="J99787" i="3"/>
  <c r="I99788" i="3"/>
  <c r="J99788" i="3"/>
  <c r="I99789" i="3"/>
  <c r="J99789" i="3"/>
  <c r="I99790" i="3"/>
  <c r="J99790" i="3"/>
  <c r="I99791" i="3"/>
  <c r="J99791" i="3"/>
  <c r="I99792" i="3"/>
  <c r="J99792" i="3"/>
  <c r="I99793" i="3"/>
  <c r="J99793" i="3"/>
  <c r="I99794" i="3"/>
  <c r="J99794" i="3"/>
  <c r="I99795" i="3"/>
  <c r="J99795" i="3"/>
  <c r="I99796" i="3"/>
  <c r="J99796" i="3"/>
  <c r="M99796" i="3" s="1"/>
  <c r="I99797" i="3"/>
  <c r="J99797" i="3"/>
  <c r="I99798" i="3"/>
  <c r="J99798" i="3"/>
  <c r="I99799" i="3"/>
  <c r="J99799" i="3"/>
  <c r="M99799" i="3" s="1"/>
  <c r="I99800" i="3"/>
  <c r="J99800" i="3"/>
  <c r="I99801" i="3"/>
  <c r="J99801" i="3"/>
  <c r="I99802" i="3"/>
  <c r="J99802" i="3"/>
  <c r="I99803" i="3"/>
  <c r="J99803" i="3"/>
  <c r="I99804" i="3"/>
  <c r="J99804" i="3"/>
  <c r="M99804" i="3" s="1"/>
  <c r="I99805" i="3"/>
  <c r="J99805" i="3"/>
  <c r="I99806" i="3"/>
  <c r="J99806" i="3"/>
  <c r="I99807" i="3"/>
  <c r="J99807" i="3"/>
  <c r="I99808" i="3"/>
  <c r="J99808" i="3"/>
  <c r="I99809" i="3"/>
  <c r="J99809" i="3"/>
  <c r="I99810" i="3"/>
  <c r="J99810" i="3"/>
  <c r="I99811" i="3"/>
  <c r="J99811" i="3"/>
  <c r="I99812" i="3"/>
  <c r="J99812" i="3"/>
  <c r="M99812" i="3" s="1"/>
  <c r="I99813" i="3"/>
  <c r="J99813" i="3"/>
  <c r="I99814" i="3"/>
  <c r="J99814" i="3"/>
  <c r="I99815" i="3"/>
  <c r="J99815" i="3"/>
  <c r="I99816" i="3"/>
  <c r="J99816" i="3"/>
  <c r="I99817" i="3"/>
  <c r="J99817" i="3"/>
  <c r="I99818" i="3"/>
  <c r="J99818" i="3"/>
  <c r="I99819" i="3"/>
  <c r="J99819" i="3"/>
  <c r="I99820" i="3"/>
  <c r="J99820" i="3"/>
  <c r="I99821" i="3"/>
  <c r="J99821" i="3"/>
  <c r="I99822" i="3"/>
  <c r="J99822" i="3"/>
  <c r="I99823" i="3"/>
  <c r="J99823" i="3"/>
  <c r="I99824" i="3"/>
  <c r="J99824" i="3"/>
  <c r="I99825" i="3"/>
  <c r="J99825" i="3"/>
  <c r="I99826" i="3"/>
  <c r="J99826" i="3"/>
  <c r="I99827" i="3"/>
  <c r="J99827" i="3"/>
  <c r="I99828" i="3"/>
  <c r="J99828" i="3"/>
  <c r="I99829" i="3"/>
  <c r="J99829" i="3"/>
  <c r="I99830" i="3"/>
  <c r="J99830" i="3"/>
  <c r="I99831" i="3"/>
  <c r="J99831" i="3"/>
  <c r="I99832" i="3"/>
  <c r="J99832" i="3"/>
  <c r="I99833" i="3"/>
  <c r="J99833" i="3"/>
  <c r="I99834" i="3"/>
  <c r="J99834" i="3"/>
  <c r="I99835" i="3"/>
  <c r="J99835" i="3"/>
  <c r="I99836" i="3"/>
  <c r="J99836" i="3"/>
  <c r="I99837" i="3"/>
  <c r="J99837" i="3"/>
  <c r="I99838" i="3"/>
  <c r="J99838" i="3"/>
  <c r="I99839" i="3"/>
  <c r="J99839" i="3"/>
  <c r="I99840" i="3"/>
  <c r="J99840" i="3"/>
  <c r="I99841" i="3"/>
  <c r="J99841" i="3"/>
  <c r="I99842" i="3"/>
  <c r="J99842" i="3"/>
  <c r="I99843" i="3"/>
  <c r="J99843" i="3"/>
  <c r="I99844" i="3"/>
  <c r="J99844" i="3"/>
  <c r="I99845" i="3"/>
  <c r="J99845" i="3"/>
  <c r="I99846" i="3"/>
  <c r="J99846" i="3"/>
  <c r="I99847" i="3"/>
  <c r="J99847" i="3"/>
  <c r="I99848" i="3"/>
  <c r="J99848" i="3"/>
  <c r="I99849" i="3"/>
  <c r="J99849" i="3"/>
  <c r="I99850" i="3"/>
  <c r="J99850" i="3"/>
  <c r="I99851" i="3"/>
  <c r="J99851" i="3"/>
  <c r="I99852" i="3"/>
  <c r="J99852" i="3"/>
  <c r="I99853" i="3"/>
  <c r="J99853" i="3"/>
  <c r="I99854" i="3"/>
  <c r="J99854" i="3"/>
  <c r="I99855" i="3"/>
  <c r="J99855" i="3"/>
  <c r="I99856" i="3"/>
  <c r="J99856" i="3"/>
  <c r="I99857" i="3"/>
  <c r="J99857" i="3"/>
  <c r="I99858" i="3"/>
  <c r="J99858" i="3"/>
  <c r="I99859" i="3"/>
  <c r="J99859" i="3"/>
  <c r="I99860" i="3"/>
  <c r="J99860" i="3"/>
  <c r="I99861" i="3"/>
  <c r="J99861" i="3"/>
  <c r="I99862" i="3"/>
  <c r="J99862" i="3"/>
  <c r="I99863" i="3"/>
  <c r="J99863" i="3"/>
  <c r="I99864" i="3"/>
  <c r="J99864" i="3"/>
  <c r="I99865" i="3"/>
  <c r="J99865" i="3"/>
  <c r="I99866" i="3"/>
  <c r="J99866" i="3"/>
  <c r="I99867" i="3"/>
  <c r="J99867" i="3"/>
  <c r="I99868" i="3"/>
  <c r="J99868" i="3"/>
  <c r="I99869" i="3"/>
  <c r="J99869" i="3"/>
  <c r="I99870" i="3"/>
  <c r="J99870" i="3"/>
  <c r="I99871" i="3"/>
  <c r="J99871" i="3"/>
  <c r="M99871" i="3" s="1"/>
  <c r="I99872" i="3"/>
  <c r="J99872" i="3"/>
  <c r="I99873" i="3"/>
  <c r="J99873" i="3"/>
  <c r="I99874" i="3"/>
  <c r="J99874" i="3"/>
  <c r="I99875" i="3"/>
  <c r="J99875" i="3"/>
  <c r="I99876" i="3"/>
  <c r="J99876" i="3"/>
  <c r="I99877" i="3"/>
  <c r="J99877" i="3"/>
  <c r="I99878" i="3"/>
  <c r="J99878" i="3"/>
  <c r="I99879" i="3"/>
  <c r="J99879" i="3"/>
  <c r="I99880" i="3"/>
  <c r="J99880" i="3"/>
  <c r="I99881" i="3"/>
  <c r="J99881" i="3"/>
  <c r="I99882" i="3"/>
  <c r="J99882" i="3"/>
  <c r="I99883" i="3"/>
  <c r="J99883" i="3"/>
  <c r="I99884" i="3"/>
  <c r="J99884" i="3"/>
  <c r="I99885" i="3"/>
  <c r="J99885" i="3"/>
  <c r="I99886" i="3"/>
  <c r="J99886" i="3"/>
  <c r="I99887" i="3"/>
  <c r="J99887" i="3"/>
  <c r="I99888" i="3"/>
  <c r="J99888" i="3"/>
  <c r="I99889" i="3"/>
  <c r="J99889" i="3"/>
  <c r="I99890" i="3"/>
  <c r="J99890" i="3"/>
  <c r="I99891" i="3"/>
  <c r="J99891" i="3"/>
  <c r="I99892" i="3"/>
  <c r="J99892" i="3"/>
  <c r="M99892" i="3" s="1"/>
  <c r="I99893" i="3"/>
  <c r="J99893" i="3"/>
  <c r="I99894" i="3"/>
  <c r="J99894" i="3"/>
  <c r="I99895" i="3"/>
  <c r="J99895" i="3"/>
  <c r="I99896" i="3"/>
  <c r="J99896" i="3"/>
  <c r="I99897" i="3"/>
  <c r="J99897" i="3"/>
  <c r="I99898" i="3"/>
  <c r="J99898" i="3"/>
  <c r="I99899" i="3"/>
  <c r="J99899" i="3"/>
  <c r="I99900" i="3"/>
  <c r="J99900" i="3"/>
  <c r="M99900" i="3" s="1"/>
  <c r="I99901" i="3"/>
  <c r="J99901" i="3"/>
  <c r="I99902" i="3"/>
  <c r="J99902" i="3"/>
  <c r="I99903" i="3"/>
  <c r="J99903" i="3"/>
  <c r="M99903" i="3" s="1"/>
  <c r="I99904" i="3"/>
  <c r="J99904" i="3"/>
  <c r="I99905" i="3"/>
  <c r="J99905" i="3"/>
  <c r="I99906" i="3"/>
  <c r="J99906" i="3"/>
  <c r="I99907" i="3"/>
  <c r="J99907" i="3"/>
  <c r="I99908" i="3"/>
  <c r="J99908" i="3"/>
  <c r="I99909" i="3"/>
  <c r="J99909" i="3"/>
  <c r="I99910" i="3"/>
  <c r="J99910" i="3"/>
  <c r="I99911" i="3"/>
  <c r="J99911" i="3"/>
  <c r="I99912" i="3"/>
  <c r="J99912" i="3"/>
  <c r="I99913" i="3"/>
  <c r="J99913" i="3"/>
  <c r="I99914" i="3"/>
  <c r="J99914" i="3"/>
  <c r="I99915" i="3"/>
  <c r="J99915" i="3"/>
  <c r="I99916" i="3"/>
  <c r="J99916" i="3"/>
  <c r="I99917" i="3"/>
  <c r="J99917" i="3"/>
  <c r="I99918" i="3"/>
  <c r="J99918" i="3"/>
  <c r="I99919" i="3"/>
  <c r="J99919" i="3"/>
  <c r="I99920" i="3"/>
  <c r="J99920" i="3"/>
  <c r="I99921" i="3"/>
  <c r="J99921" i="3"/>
  <c r="I99922" i="3"/>
  <c r="J99922" i="3"/>
  <c r="I99923" i="3"/>
  <c r="J99923" i="3"/>
  <c r="I99924" i="3"/>
  <c r="J99924" i="3"/>
  <c r="I99925" i="3"/>
  <c r="J99925" i="3"/>
  <c r="I99926" i="3"/>
  <c r="J99926" i="3"/>
  <c r="I99927" i="3"/>
  <c r="J99927" i="3"/>
  <c r="I99928" i="3"/>
  <c r="J99928" i="3"/>
  <c r="I99929" i="3"/>
  <c r="J99929" i="3"/>
  <c r="I99930" i="3"/>
  <c r="J99930" i="3"/>
  <c r="I99931" i="3"/>
  <c r="J99931" i="3"/>
  <c r="I99932" i="3"/>
  <c r="J99932" i="3"/>
  <c r="I99933" i="3"/>
  <c r="J99933" i="3"/>
  <c r="I99934" i="3"/>
  <c r="J99934" i="3"/>
  <c r="I99935" i="3"/>
  <c r="J99935" i="3"/>
  <c r="I99936" i="3"/>
  <c r="J99936" i="3"/>
  <c r="I99937" i="3"/>
  <c r="J99937" i="3"/>
  <c r="I99938" i="3"/>
  <c r="J99938" i="3"/>
  <c r="I99939" i="3"/>
  <c r="J99939" i="3"/>
  <c r="I99940" i="3"/>
  <c r="J99940" i="3"/>
  <c r="I99941" i="3"/>
  <c r="J99941" i="3"/>
  <c r="I99942" i="3"/>
  <c r="J99942" i="3"/>
  <c r="I99943" i="3"/>
  <c r="J99943" i="3"/>
  <c r="I99944" i="3"/>
  <c r="J99944" i="3"/>
  <c r="I99945" i="3"/>
  <c r="J99945" i="3"/>
  <c r="I99946" i="3"/>
  <c r="J99946" i="3"/>
  <c r="I99947" i="3"/>
  <c r="J99947" i="3"/>
  <c r="I99948" i="3"/>
  <c r="J99948" i="3"/>
  <c r="I99949" i="3"/>
  <c r="J99949" i="3"/>
  <c r="I99950" i="3"/>
  <c r="J99950" i="3"/>
  <c r="I99951" i="3"/>
  <c r="J99951" i="3"/>
  <c r="I99952" i="3"/>
  <c r="J99952" i="3"/>
  <c r="I99953" i="3"/>
  <c r="J99953" i="3"/>
  <c r="I99954" i="3"/>
  <c r="J99954" i="3"/>
  <c r="I99955" i="3"/>
  <c r="J99955" i="3"/>
  <c r="I99956" i="3"/>
  <c r="J99956" i="3"/>
  <c r="I99957" i="3"/>
  <c r="J99957" i="3"/>
  <c r="I99958" i="3"/>
  <c r="J99958" i="3"/>
  <c r="I99959" i="3"/>
  <c r="J99959" i="3"/>
  <c r="I99960" i="3"/>
  <c r="J99960" i="3"/>
  <c r="I99961" i="3"/>
  <c r="J99961" i="3"/>
  <c r="I99962" i="3"/>
  <c r="J99962" i="3"/>
  <c r="I99963" i="3"/>
  <c r="J99963" i="3"/>
  <c r="I99964" i="3"/>
  <c r="J99964" i="3"/>
  <c r="I99965" i="3"/>
  <c r="J99965" i="3"/>
  <c r="I99966" i="3"/>
  <c r="J99966" i="3"/>
  <c r="I99967" i="3"/>
  <c r="J99967" i="3"/>
  <c r="I99968" i="3"/>
  <c r="J99968" i="3"/>
  <c r="I99969" i="3"/>
  <c r="J99969" i="3"/>
  <c r="I99970" i="3"/>
  <c r="J99970" i="3"/>
  <c r="I99971" i="3"/>
  <c r="J99971" i="3"/>
  <c r="I99972" i="3"/>
  <c r="J99972" i="3"/>
  <c r="I99973" i="3"/>
  <c r="J99973" i="3"/>
  <c r="I99974" i="3"/>
  <c r="J99974" i="3"/>
  <c r="I99975" i="3"/>
  <c r="J99975" i="3"/>
  <c r="I99976" i="3"/>
  <c r="J99976" i="3"/>
  <c r="I99977" i="3"/>
  <c r="J99977" i="3"/>
  <c r="I99978" i="3"/>
  <c r="J99978" i="3"/>
  <c r="I99979" i="3"/>
  <c r="J99979" i="3"/>
  <c r="I99980" i="3"/>
  <c r="J99980" i="3"/>
  <c r="I99981" i="3"/>
  <c r="J99981" i="3"/>
  <c r="I99982" i="3"/>
  <c r="J99982" i="3"/>
  <c r="I99983" i="3"/>
  <c r="J99983" i="3"/>
  <c r="I99984" i="3"/>
  <c r="J99984" i="3"/>
  <c r="I99985" i="3"/>
  <c r="J99985" i="3"/>
  <c r="I99986" i="3"/>
  <c r="J99986" i="3"/>
  <c r="I99987" i="3"/>
  <c r="J99987" i="3"/>
  <c r="I99988" i="3"/>
  <c r="J99988" i="3"/>
  <c r="I99989" i="3"/>
  <c r="J99989" i="3"/>
  <c r="I99990" i="3"/>
  <c r="J99990" i="3"/>
  <c r="I99991" i="3"/>
  <c r="J99991" i="3"/>
  <c r="I99992" i="3"/>
  <c r="J99992" i="3"/>
  <c r="I99993" i="3"/>
  <c r="J99993" i="3"/>
  <c r="I99994" i="3"/>
  <c r="J99994" i="3"/>
  <c r="I99995" i="3"/>
  <c r="J99995" i="3"/>
  <c r="M99995" i="3" s="1"/>
  <c r="I99996" i="3"/>
  <c r="J99996" i="3"/>
  <c r="I99997" i="3"/>
  <c r="J99997" i="3"/>
  <c r="I99998" i="3"/>
  <c r="J99998" i="3"/>
  <c r="I99999" i="3"/>
  <c r="J99999" i="3"/>
  <c r="I100000" i="3"/>
  <c r="J100000" i="3"/>
  <c r="M100000" i="3" s="1"/>
  <c r="I100001" i="3"/>
  <c r="J100001" i="3"/>
  <c r="I100002" i="3"/>
  <c r="J100002" i="3"/>
  <c r="I100003" i="3"/>
  <c r="J100003" i="3"/>
  <c r="I100004" i="3"/>
  <c r="J100004" i="3"/>
  <c r="I100005" i="3"/>
  <c r="J100005" i="3"/>
  <c r="I100006" i="3"/>
  <c r="J100006" i="3"/>
  <c r="I100007" i="3"/>
  <c r="J100007" i="3"/>
  <c r="I100008" i="3"/>
  <c r="J100008" i="3"/>
  <c r="I100009" i="3"/>
  <c r="J100009" i="3"/>
  <c r="I100010" i="3"/>
  <c r="J100010" i="3"/>
  <c r="I100011" i="3"/>
  <c r="J100011" i="3"/>
  <c r="I100012" i="3"/>
  <c r="J100012" i="3"/>
  <c r="I100013" i="3"/>
  <c r="J100013" i="3"/>
  <c r="I100014" i="3"/>
  <c r="J100014" i="3"/>
  <c r="I100015" i="3"/>
  <c r="J100015" i="3"/>
  <c r="I100016" i="3"/>
  <c r="J100016" i="3"/>
  <c r="M100016" i="3" s="1"/>
  <c r="I100017" i="3"/>
  <c r="J100017" i="3"/>
  <c r="I100018" i="3"/>
  <c r="J100018" i="3"/>
  <c r="I100019" i="3"/>
  <c r="J100019" i="3"/>
  <c r="I100020" i="3"/>
  <c r="J100020" i="3"/>
  <c r="M100020" i="3" s="1"/>
  <c r="I100021" i="3"/>
  <c r="J100021" i="3"/>
  <c r="I100022" i="3"/>
  <c r="J100022" i="3"/>
  <c r="I100023" i="3"/>
  <c r="J100023" i="3"/>
  <c r="I100024" i="3"/>
  <c r="J100024" i="3"/>
  <c r="I100025" i="3"/>
  <c r="J100025" i="3"/>
  <c r="I100026" i="3"/>
  <c r="J100026" i="3"/>
  <c r="I100027" i="3"/>
  <c r="J100027" i="3"/>
  <c r="I100028" i="3"/>
  <c r="J100028" i="3"/>
  <c r="I100029" i="3"/>
  <c r="J100029" i="3"/>
  <c r="I100030" i="3"/>
  <c r="J100030" i="3"/>
  <c r="I100031" i="3"/>
  <c r="J100031" i="3"/>
  <c r="I100032" i="3"/>
  <c r="J100032" i="3"/>
  <c r="M100039" i="3"/>
  <c r="M100040" i="3"/>
  <c r="M100055" i="3"/>
  <c r="M100063" i="3"/>
  <c r="M100071" i="3"/>
  <c r="M100091" i="3"/>
  <c r="M100103" i="3"/>
  <c r="M100112" i="3"/>
  <c r="M100114" i="3"/>
  <c r="M100115" i="3"/>
  <c r="M100119" i="3"/>
  <c r="M100121" i="3"/>
  <c r="M100123" i="3"/>
  <c r="M100127" i="3"/>
  <c r="M100131" i="3"/>
  <c r="M100135" i="3"/>
  <c r="M100139" i="3"/>
  <c r="M100143" i="3"/>
  <c r="M100151" i="3"/>
  <c r="M100155" i="3"/>
  <c r="M100163" i="3"/>
  <c r="M100167" i="3"/>
  <c r="M100175" i="3"/>
  <c r="M100179" i="3"/>
  <c r="M100183" i="3"/>
  <c r="M100187" i="3"/>
  <c r="M100189" i="3"/>
  <c r="M100191" i="3"/>
  <c r="M100197" i="3"/>
  <c r="M100199" i="3"/>
  <c r="M100203" i="3"/>
  <c r="M100205" i="3"/>
  <c r="M100214" i="3"/>
  <c r="M100215" i="3"/>
  <c r="M100219" i="3"/>
  <c r="M100222" i="3"/>
  <c r="M100223" i="3"/>
  <c r="M100238" i="3"/>
  <c r="M100239" i="3"/>
  <c r="M100756" i="3"/>
  <c r="M100760" i="3"/>
  <c r="M100764" i="3"/>
  <c r="M100768" i="3"/>
  <c r="M100770" i="3"/>
  <c r="M100772" i="3"/>
  <c r="M100776" i="3"/>
  <c r="M100778" i="3"/>
  <c r="M100780" i="3"/>
  <c r="M100784" i="3"/>
  <c r="M100788" i="3"/>
  <c r="M100792" i="3"/>
  <c r="M100796" i="3"/>
  <c r="M100800" i="3"/>
  <c r="M100804" i="3"/>
  <c r="M100808" i="3"/>
  <c r="M100810" i="3"/>
  <c r="M100812" i="3"/>
  <c r="M100814" i="3"/>
  <c r="M100816" i="3"/>
  <c r="M100818" i="3"/>
  <c r="M100820" i="3"/>
  <c r="M100822" i="3"/>
  <c r="M100824" i="3"/>
  <c r="M100826" i="3"/>
  <c r="M100827" i="3"/>
  <c r="M100834" i="3"/>
  <c r="M100836" i="3"/>
  <c r="M100838" i="3"/>
  <c r="M100839" i="3"/>
  <c r="M100842" i="3"/>
  <c r="M100844" i="3"/>
  <c r="M100846" i="3"/>
  <c r="M100856" i="3"/>
  <c r="M100860" i="3"/>
  <c r="M100864" i="3"/>
  <c r="M100868" i="3"/>
  <c r="M100870" i="3"/>
  <c r="M100872" i="3"/>
  <c r="M100874" i="3"/>
  <c r="M100876" i="3"/>
  <c r="M100878" i="3"/>
  <c r="M100880" i="3"/>
  <c r="M100882" i="3"/>
  <c r="M100884" i="3"/>
  <c r="M100886" i="3"/>
  <c r="M100890" i="3"/>
  <c r="M100894" i="3"/>
  <c r="M100896" i="3"/>
  <c r="M100899" i="3"/>
  <c r="M100903" i="3"/>
  <c r="M100907" i="3"/>
  <c r="M100911" i="3"/>
  <c r="M100915" i="3"/>
  <c r="M100919" i="3"/>
  <c r="M100927" i="3"/>
  <c r="M100931" i="3"/>
  <c r="M100939" i="3"/>
  <c r="M100943" i="3"/>
  <c r="M100947" i="3"/>
  <c r="M100959" i="3"/>
  <c r="M100967" i="3"/>
  <c r="M100971" i="3"/>
  <c r="M100979" i="3"/>
  <c r="M100983" i="3"/>
  <c r="M100987" i="3"/>
  <c r="M100991" i="3"/>
  <c r="M100999" i="3"/>
  <c r="M101003" i="3"/>
  <c r="M101007" i="3"/>
  <c r="M101015" i="3"/>
  <c r="M101019" i="3"/>
  <c r="M101023" i="3"/>
  <c r="M101031" i="3"/>
  <c r="M101035" i="3"/>
  <c r="M101039" i="3"/>
  <c r="M101047" i="3"/>
  <c r="M101063" i="3"/>
  <c r="M101071" i="3"/>
  <c r="M101075" i="3"/>
  <c r="M101087" i="3"/>
  <c r="M101091" i="3"/>
  <c r="M101095" i="3"/>
  <c r="M101103" i="3"/>
  <c r="M101111" i="3"/>
  <c r="M101119" i="3"/>
  <c r="M101127" i="3"/>
  <c r="M101131" i="3"/>
  <c r="M101135" i="3"/>
  <c r="M101139" i="3"/>
  <c r="M101143" i="3"/>
  <c r="M101147" i="3"/>
  <c r="M101155" i="3"/>
  <c r="M101159" i="3"/>
  <c r="M101167" i="3"/>
  <c r="M101175" i="3"/>
  <c r="M101176" i="3"/>
  <c r="M101177" i="3"/>
  <c r="M101178" i="3"/>
  <c r="M101179" i="3"/>
  <c r="M101180" i="3"/>
  <c r="M101181" i="3"/>
  <c r="M101182" i="3"/>
  <c r="M101183" i="3"/>
  <c r="M101184" i="3"/>
  <c r="M101186" i="3"/>
  <c r="M101187" i="3"/>
  <c r="M101189" i="3"/>
  <c r="M101190" i="3"/>
  <c r="M101192" i="3"/>
  <c r="M101193" i="3"/>
  <c r="M101197" i="3"/>
  <c r="M101198" i="3"/>
  <c r="M101200" i="3"/>
  <c r="M101201" i="3"/>
  <c r="M101202" i="3"/>
  <c r="M101205" i="3"/>
  <c r="M101206" i="3"/>
  <c r="M101209" i="3"/>
  <c r="M101210" i="3"/>
  <c r="M101213" i="3"/>
  <c r="M101214" i="3"/>
  <c r="M101215" i="3"/>
  <c r="M101216" i="3"/>
  <c r="M101218" i="3"/>
  <c r="M101221" i="3"/>
  <c r="M101224" i="3"/>
  <c r="M101225" i="3"/>
  <c r="M101226" i="3"/>
  <c r="M101229" i="3"/>
  <c r="M101230" i="3"/>
  <c r="M101232" i="3"/>
  <c r="M101233" i="3"/>
  <c r="M101234" i="3"/>
  <c r="M101237" i="3"/>
  <c r="M101239" i="3"/>
  <c r="M101241" i="3"/>
  <c r="M101243" i="3"/>
  <c r="M101245" i="3"/>
  <c r="M101246" i="3"/>
  <c r="M101248" i="3"/>
  <c r="M101249" i="3"/>
  <c r="M101250" i="3"/>
  <c r="M101253" i="3"/>
  <c r="M101254" i="3"/>
  <c r="M101257" i="3"/>
  <c r="M101258" i="3"/>
  <c r="M101261" i="3"/>
  <c r="M101262" i="3"/>
  <c r="M101265" i="3"/>
  <c r="M101266" i="3"/>
  <c r="M101269" i="3"/>
  <c r="M101272" i="3"/>
  <c r="M101273" i="3"/>
  <c r="M101274" i="3"/>
  <c r="M101277" i="3"/>
  <c r="M101280" i="3"/>
  <c r="M101282" i="3"/>
  <c r="M101285" i="3"/>
  <c r="M101286" i="3"/>
  <c r="M101288" i="3"/>
  <c r="M101289" i="3"/>
  <c r="M101290" i="3"/>
  <c r="M101293" i="3"/>
  <c r="M101297" i="3"/>
  <c r="M101298" i="3"/>
  <c r="M101301" i="3"/>
  <c r="M101302" i="3"/>
  <c r="M101305" i="3"/>
  <c r="M101306" i="3"/>
  <c r="M101309" i="3"/>
  <c r="M101312" i="3"/>
  <c r="M101313" i="3"/>
  <c r="M101317" i="3"/>
  <c r="M101318" i="3"/>
  <c r="M101320" i="3"/>
  <c r="M101321" i="3"/>
  <c r="M101322" i="3"/>
  <c r="M101325" i="3"/>
  <c r="M101326" i="3"/>
  <c r="M101328" i="3"/>
  <c r="M101329" i="3"/>
  <c r="M101330" i="3"/>
  <c r="M101333" i="3"/>
  <c r="M101334" i="3"/>
  <c r="M101336" i="3"/>
  <c r="M101337" i="3"/>
  <c r="M101338" i="3"/>
  <c r="M101341" i="3"/>
  <c r="M101342" i="3"/>
  <c r="M101345" i="3"/>
  <c r="M101349" i="3"/>
  <c r="M101353" i="3"/>
  <c r="M101354" i="3"/>
  <c r="M101357" i="3"/>
  <c r="M101360" i="3"/>
  <c r="M101361" i="3"/>
  <c r="M101362" i="3"/>
  <c r="M101365" i="3"/>
  <c r="M101366" i="3"/>
  <c r="M101368" i="3"/>
  <c r="M101369" i="3"/>
  <c r="M101370" i="3"/>
  <c r="M101373" i="3"/>
  <c r="M101374" i="3"/>
  <c r="M101376" i="3"/>
  <c r="M101378" i="3"/>
  <c r="M101381" i="3"/>
  <c r="M101385" i="3"/>
  <c r="M101386" i="3"/>
  <c r="M101389" i="3"/>
  <c r="M101391" i="3"/>
  <c r="M101392" i="3"/>
  <c r="M101393" i="3"/>
  <c r="M101394" i="3"/>
  <c r="M101397" i="3"/>
  <c r="M101398" i="3"/>
  <c r="M101400" i="3"/>
  <c r="M101401" i="3"/>
  <c r="M101402" i="3"/>
  <c r="M101405" i="3"/>
  <c r="M101407" i="3"/>
  <c r="M101408" i="3"/>
  <c r="M101409" i="3"/>
  <c r="M101412" i="3"/>
  <c r="M101413" i="3"/>
  <c r="M101416" i="3"/>
  <c r="M101417" i="3"/>
  <c r="M101418" i="3"/>
  <c r="M101421" i="3"/>
  <c r="M101422" i="3"/>
  <c r="M101424" i="3"/>
  <c r="M101425" i="3"/>
  <c r="M101429" i="3"/>
  <c r="M101430" i="3"/>
  <c r="M101432" i="3"/>
  <c r="M101433" i="3"/>
  <c r="M101434" i="3"/>
  <c r="M101437" i="3"/>
  <c r="M101438" i="3"/>
  <c r="M101441" i="3"/>
  <c r="M101443" i="3"/>
  <c r="M101445" i="3"/>
  <c r="M101448" i="3"/>
  <c r="M101449" i="3"/>
  <c r="M101450" i="3"/>
  <c r="M101453" i="3"/>
  <c r="M101456" i="3"/>
  <c r="M101457" i="3"/>
  <c r="M101461" i="3"/>
  <c r="M101462" i="3"/>
  <c r="M101465" i="3"/>
  <c r="M101466" i="3"/>
  <c r="M101469" i="3"/>
  <c r="M101470" i="3"/>
  <c r="M101472" i="3"/>
  <c r="M101474" i="3"/>
  <c r="M101475" i="3"/>
  <c r="M101476" i="3"/>
  <c r="M101478" i="3"/>
  <c r="M101479" i="3"/>
  <c r="M101480" i="3"/>
  <c r="M101482" i="3"/>
  <c r="M101483" i="3"/>
  <c r="M101484" i="3"/>
  <c r="M101486" i="3"/>
  <c r="M101487" i="3"/>
  <c r="M101488" i="3"/>
  <c r="M101490" i="3"/>
  <c r="M101491" i="3"/>
  <c r="M101492" i="3"/>
  <c r="M101494" i="3"/>
  <c r="M101495" i="3"/>
  <c r="M101496" i="3"/>
  <c r="M101498" i="3"/>
  <c r="M101499" i="3"/>
  <c r="M101500" i="3"/>
  <c r="M101503" i="3"/>
  <c r="M101504" i="3"/>
  <c r="M101506" i="3"/>
  <c r="M101507" i="3"/>
  <c r="M101508" i="3"/>
  <c r="M101510" i="3"/>
  <c r="M101511" i="3"/>
  <c r="M101512" i="3"/>
  <c r="M101514" i="3"/>
  <c r="M101515" i="3"/>
  <c r="M101516" i="3"/>
  <c r="M101518" i="3"/>
  <c r="M101519" i="3"/>
  <c r="M101520" i="3"/>
  <c r="M101522" i="3"/>
  <c r="M101523" i="3"/>
  <c r="M101524" i="3"/>
  <c r="M101526" i="3"/>
  <c r="M101527" i="3"/>
  <c r="M101528" i="3"/>
  <c r="M101530" i="3"/>
  <c r="M101531" i="3"/>
  <c r="M101532" i="3"/>
  <c r="M101534" i="3"/>
  <c r="M101535" i="3"/>
  <c r="M101536" i="3"/>
  <c r="M101538" i="3"/>
  <c r="M101539" i="3"/>
  <c r="M101540" i="3"/>
  <c r="M101542" i="3"/>
  <c r="M101543" i="3"/>
  <c r="M101544" i="3"/>
  <c r="M101546" i="3"/>
  <c r="M101547" i="3"/>
  <c r="M101548" i="3"/>
  <c r="M101550" i="3"/>
  <c r="M101551" i="3"/>
  <c r="M101552" i="3"/>
  <c r="M101554" i="3"/>
  <c r="M101555" i="3"/>
  <c r="M101556" i="3"/>
  <c r="M101558" i="3"/>
  <c r="M101559" i="3"/>
  <c r="M101560" i="3"/>
  <c r="M101562" i="3"/>
  <c r="M101563" i="3"/>
  <c r="M101564" i="3"/>
  <c r="M101566" i="3"/>
  <c r="M101567" i="3"/>
  <c r="M101568" i="3"/>
  <c r="M101570" i="3"/>
  <c r="M101571" i="3"/>
  <c r="M101572" i="3"/>
  <c r="M101574" i="3"/>
  <c r="M101575" i="3"/>
  <c r="M101576" i="3"/>
  <c r="M101578" i="3"/>
  <c r="M101579" i="3"/>
  <c r="M101580" i="3"/>
  <c r="M101582" i="3"/>
  <c r="M101583" i="3"/>
  <c r="M101584" i="3"/>
  <c r="M101586" i="3"/>
  <c r="M101587" i="3"/>
  <c r="M101588" i="3"/>
  <c r="M101590" i="3"/>
  <c r="M101591" i="3"/>
  <c r="M101592" i="3"/>
  <c r="M101593" i="3"/>
  <c r="M101594" i="3"/>
  <c r="M101595" i="3"/>
  <c r="M101596" i="3"/>
  <c r="M101598" i="3"/>
  <c r="M101599" i="3"/>
  <c r="M101600" i="3"/>
  <c r="M101602" i="3"/>
  <c r="M101603" i="3"/>
  <c r="M101604" i="3"/>
  <c r="M101606" i="3"/>
  <c r="M101607" i="3"/>
  <c r="M101608" i="3"/>
  <c r="M101610" i="3"/>
  <c r="M101611" i="3"/>
  <c r="M101612" i="3"/>
  <c r="M101614" i="3"/>
  <c r="M101615" i="3"/>
  <c r="M101616" i="3"/>
  <c r="M101618" i="3"/>
  <c r="M101619" i="3"/>
  <c r="M101620" i="3"/>
  <c r="M101622" i="3"/>
  <c r="M101623" i="3"/>
  <c r="M101624" i="3"/>
  <c r="M101626" i="3"/>
  <c r="M101627" i="3"/>
  <c r="M101628" i="3"/>
  <c r="M101630" i="3"/>
  <c r="M101631" i="3"/>
  <c r="M101632" i="3"/>
  <c r="M101634" i="3"/>
  <c r="M101635" i="3"/>
  <c r="M101636" i="3"/>
  <c r="M101637" i="3"/>
  <c r="M101638" i="3"/>
  <c r="M101639" i="3"/>
  <c r="M101640" i="3"/>
  <c r="M101642" i="3"/>
  <c r="M101643" i="3"/>
  <c r="M101644" i="3"/>
  <c r="M101646" i="3"/>
  <c r="M101647" i="3"/>
  <c r="M101648" i="3"/>
  <c r="M101650" i="3"/>
  <c r="M101651" i="3"/>
  <c r="M101652" i="3"/>
  <c r="M101654" i="3"/>
  <c r="M101655" i="3"/>
  <c r="M101656" i="3"/>
  <c r="M101658" i="3"/>
  <c r="M101659" i="3"/>
  <c r="M101660" i="3"/>
  <c r="M101662" i="3"/>
  <c r="M101663" i="3"/>
  <c r="M101664" i="3"/>
  <c r="M101666" i="3"/>
  <c r="M101667" i="3"/>
  <c r="M101668" i="3"/>
  <c r="M101670" i="3"/>
  <c r="M101671" i="3"/>
  <c r="M101672" i="3"/>
  <c r="M101674" i="3"/>
  <c r="M101675" i="3"/>
  <c r="M101676" i="3"/>
  <c r="M101678" i="3"/>
  <c r="M101679" i="3"/>
  <c r="M101680" i="3"/>
  <c r="M101682" i="3"/>
  <c r="M101683" i="3"/>
  <c r="M101684" i="3"/>
  <c r="M101686" i="3"/>
  <c r="M101687" i="3"/>
  <c r="M101688" i="3"/>
  <c r="M101690" i="3"/>
  <c r="M101691" i="3"/>
  <c r="M101692" i="3"/>
  <c r="M101693" i="3"/>
  <c r="M101694" i="3"/>
  <c r="M101695" i="3"/>
  <c r="M101696" i="3"/>
  <c r="M101698" i="3"/>
  <c r="M101699" i="3"/>
  <c r="M101700" i="3"/>
  <c r="M101702" i="3"/>
  <c r="M101703" i="3"/>
  <c r="M101704" i="3"/>
  <c r="M101706" i="3"/>
  <c r="M101707" i="3"/>
  <c r="M101708" i="3"/>
  <c r="M101710" i="3"/>
  <c r="M101711" i="3"/>
  <c r="M101712" i="3"/>
  <c r="M101714" i="3"/>
  <c r="M101715" i="3"/>
  <c r="M101716" i="3"/>
  <c r="M101718" i="3"/>
  <c r="M101719" i="3"/>
  <c r="M101720" i="3"/>
  <c r="M101721" i="3"/>
  <c r="M101722" i="3"/>
  <c r="M101723" i="3"/>
  <c r="M101724" i="3"/>
  <c r="M101726" i="3"/>
  <c r="M101727" i="3"/>
  <c r="M101728" i="3"/>
  <c r="M101730" i="3"/>
  <c r="M101731" i="3"/>
  <c r="M101732" i="3"/>
  <c r="M101734" i="3"/>
  <c r="M101735" i="3"/>
  <c r="M101736" i="3"/>
  <c r="M101738" i="3"/>
  <c r="M101739" i="3"/>
  <c r="M101740" i="3"/>
  <c r="M101742" i="3"/>
  <c r="M101743" i="3"/>
  <c r="M101744" i="3"/>
  <c r="M101746" i="3"/>
  <c r="M101747" i="3"/>
  <c r="M101748" i="3"/>
  <c r="M101750" i="3"/>
  <c r="M101751" i="3"/>
  <c r="M101752" i="3"/>
  <c r="M101754" i="3"/>
  <c r="M101755" i="3"/>
  <c r="M101756" i="3"/>
  <c r="M101757" i="3"/>
  <c r="M101758" i="3"/>
  <c r="M101759" i="3"/>
  <c r="M101760" i="3"/>
  <c r="M101762" i="3"/>
  <c r="M101764" i="3"/>
  <c r="M101765" i="3"/>
  <c r="M101767" i="3"/>
  <c r="M101769" i="3"/>
  <c r="M101772" i="3"/>
  <c r="M101777" i="3"/>
  <c r="M101780" i="3"/>
  <c r="M101781" i="3"/>
  <c r="M101783" i="3"/>
  <c r="M101788" i="3"/>
  <c r="M101789" i="3"/>
  <c r="M101791" i="3"/>
  <c r="M101793" i="3"/>
  <c r="M101797" i="3"/>
  <c r="M101801" i="3"/>
  <c r="M101802" i="3"/>
  <c r="M101806" i="3"/>
  <c r="M101807" i="3"/>
  <c r="M101808" i="3"/>
  <c r="M101809" i="3"/>
  <c r="M101813" i="3"/>
  <c r="M101814" i="3"/>
  <c r="M101815" i="3"/>
  <c r="M101817" i="3"/>
  <c r="M101821" i="3"/>
  <c r="M101822" i="3"/>
  <c r="M101823" i="3"/>
  <c r="M101824" i="3"/>
  <c r="M101825" i="3"/>
  <c r="M101829" i="3"/>
  <c r="M101830" i="3"/>
  <c r="M101831" i="3"/>
  <c r="M101836" i="3"/>
  <c r="M101837" i="3"/>
  <c r="M101838" i="3"/>
  <c r="M101839" i="3"/>
  <c r="M101840" i="3"/>
  <c r="M101841" i="3"/>
  <c r="M101845" i="3"/>
  <c r="M101846" i="3"/>
  <c r="M101847" i="3"/>
  <c r="M101853" i="3"/>
  <c r="M101854" i="3"/>
  <c r="M101855" i="3"/>
  <c r="M101857" i="3"/>
  <c r="M101861" i="3"/>
  <c r="M101864" i="3"/>
  <c r="M101865" i="3"/>
  <c r="M101868" i="3"/>
  <c r="M101869" i="3"/>
  <c r="M101870" i="3"/>
  <c r="M101871" i="3"/>
  <c r="M101872" i="3"/>
  <c r="M101873" i="3"/>
  <c r="M101877" i="3"/>
  <c r="M101879" i="3"/>
  <c r="M101880" i="3"/>
  <c r="M101881" i="3"/>
  <c r="M101885" i="3"/>
  <c r="M101888" i="3"/>
  <c r="M101889" i="3"/>
  <c r="M101893" i="3"/>
  <c r="M101895" i="3"/>
  <c r="M101896" i="3"/>
  <c r="M101897" i="3"/>
  <c r="M101901" i="3"/>
  <c r="M101903" i="3"/>
  <c r="M101904" i="3"/>
  <c r="M101906" i="3"/>
  <c r="M101909" i="3"/>
  <c r="M101914" i="3"/>
  <c r="M101917" i="3"/>
  <c r="M101919" i="3"/>
  <c r="M101920" i="3"/>
  <c r="M101921" i="3"/>
  <c r="M101924" i="3"/>
  <c r="M101925" i="3"/>
  <c r="M101927" i="3"/>
  <c r="M101929" i="3"/>
  <c r="M101937" i="3"/>
  <c r="M101941" i="3"/>
  <c r="M101945" i="3"/>
  <c r="M101948" i="3"/>
  <c r="M101949" i="3"/>
  <c r="M101951" i="3"/>
  <c r="M101952" i="3"/>
  <c r="M101953" i="3"/>
  <c r="M101954" i="3"/>
  <c r="M101957" i="3"/>
  <c r="M101959" i="3"/>
  <c r="M101960" i="3"/>
  <c r="M101961" i="3"/>
  <c r="M101964" i="3"/>
  <c r="M101967" i="3"/>
  <c r="M101969" i="3"/>
  <c r="M101973" i="3"/>
  <c r="M101975" i="3"/>
  <c r="M101976" i="3"/>
  <c r="M101977" i="3"/>
  <c r="M101980" i="3"/>
  <c r="M101981" i="3"/>
  <c r="M101984" i="3"/>
  <c r="M101985" i="3"/>
  <c r="M101988" i="3"/>
  <c r="M101991" i="3"/>
  <c r="M101992" i="3"/>
  <c r="M101993" i="3"/>
  <c r="M101996" i="3"/>
  <c r="M101997" i="3"/>
  <c r="M101999" i="3"/>
  <c r="M102000" i="3"/>
  <c r="M102007" i="3"/>
  <c r="M102008" i="3"/>
  <c r="M102009" i="3"/>
  <c r="M102012" i="3"/>
  <c r="M102013" i="3"/>
  <c r="M102015" i="3"/>
  <c r="M102016" i="3"/>
  <c r="M102017" i="3"/>
  <c r="M102021" i="3"/>
  <c r="M102023" i="3"/>
  <c r="M102024" i="3"/>
  <c r="M102025" i="3"/>
  <c r="M102029" i="3"/>
  <c r="M102031" i="3"/>
  <c r="M102032" i="3"/>
  <c r="M102033" i="3"/>
  <c r="M102037" i="3"/>
  <c r="M102039" i="3"/>
  <c r="M102041" i="3"/>
  <c r="M102042" i="3"/>
  <c r="M102044" i="3"/>
  <c r="M102045" i="3"/>
  <c r="M102051" i="3"/>
  <c r="M102053" i="3"/>
  <c r="M102054" i="3"/>
  <c r="M102055" i="3"/>
  <c r="M102056" i="3"/>
  <c r="M102057" i="3"/>
  <c r="M102058" i="3"/>
  <c r="M102059" i="3"/>
  <c r="M102061" i="3"/>
  <c r="M102062" i="3"/>
  <c r="M102063" i="3"/>
  <c r="M102065" i="3"/>
  <c r="M102066" i="3"/>
  <c r="M102067" i="3"/>
  <c r="M102069" i="3"/>
  <c r="M102070" i="3"/>
  <c r="M102071" i="3"/>
  <c r="M102073" i="3"/>
  <c r="M102074" i="3"/>
  <c r="M102075" i="3"/>
  <c r="M102077" i="3"/>
  <c r="M102078" i="3"/>
  <c r="M102079" i="3"/>
  <c r="M102081" i="3"/>
  <c r="M102082" i="3"/>
  <c r="M102083" i="3"/>
  <c r="M102085" i="3"/>
  <c r="M102086" i="3"/>
  <c r="M102087" i="3"/>
  <c r="M102089" i="3"/>
  <c r="M102090" i="3"/>
  <c r="M102091" i="3"/>
  <c r="M102093" i="3"/>
  <c r="M102094" i="3"/>
  <c r="M102095" i="3"/>
  <c r="M102097" i="3"/>
  <c r="M102098" i="3"/>
  <c r="M102099" i="3"/>
  <c r="M102101" i="3"/>
  <c r="M102102" i="3"/>
  <c r="M102103" i="3"/>
  <c r="M102105" i="3"/>
  <c r="M102106" i="3"/>
  <c r="M102107" i="3"/>
  <c r="M102109" i="3"/>
  <c r="M102110" i="3"/>
  <c r="M102111" i="3"/>
  <c r="M102113" i="3"/>
  <c r="M102114" i="3"/>
  <c r="M102115" i="3"/>
  <c r="M102117" i="3"/>
  <c r="M102118" i="3"/>
  <c r="M102119" i="3"/>
  <c r="M102120" i="3"/>
  <c r="M102121" i="3"/>
  <c r="M102122" i="3"/>
  <c r="M102123" i="3"/>
  <c r="M102125" i="3"/>
  <c r="M102126" i="3"/>
  <c r="M102127" i="3"/>
  <c r="M102129" i="3"/>
  <c r="M102130" i="3"/>
  <c r="M102131" i="3"/>
  <c r="M102133" i="3"/>
  <c r="M102134" i="3"/>
  <c r="M102135" i="3"/>
  <c r="M102137" i="3"/>
  <c r="M102138" i="3"/>
  <c r="M102139" i="3"/>
  <c r="M102141" i="3"/>
  <c r="M102142" i="3"/>
  <c r="M102143" i="3"/>
  <c r="M102145" i="3"/>
  <c r="M102146" i="3"/>
  <c r="M102147" i="3"/>
  <c r="M102149" i="3"/>
  <c r="M102150" i="3"/>
  <c r="M102151" i="3"/>
  <c r="M102153" i="3"/>
  <c r="M102154" i="3"/>
  <c r="M102155" i="3"/>
  <c r="M102156" i="3"/>
  <c r="M102157" i="3"/>
  <c r="M102158" i="3"/>
  <c r="M102159" i="3"/>
  <c r="M102161" i="3"/>
  <c r="M102162" i="3"/>
  <c r="M102163" i="3"/>
  <c r="M102165" i="3"/>
  <c r="M102166" i="3"/>
  <c r="M102167" i="3"/>
  <c r="M102169" i="3"/>
  <c r="M102170" i="3"/>
  <c r="M102171" i="3"/>
  <c r="M102173" i="3"/>
  <c r="M102174" i="3"/>
  <c r="M102175" i="3"/>
  <c r="M102177" i="3"/>
  <c r="M102178" i="3"/>
  <c r="M102179" i="3"/>
  <c r="M102181" i="3"/>
  <c r="M102182" i="3"/>
  <c r="M102183" i="3"/>
  <c r="M102185" i="3"/>
  <c r="M102186" i="3"/>
  <c r="M102187" i="3"/>
  <c r="M102189" i="3"/>
  <c r="M102190" i="3"/>
  <c r="M102191" i="3"/>
  <c r="M102193" i="3"/>
  <c r="M102194" i="3"/>
  <c r="M102195" i="3"/>
  <c r="M102197" i="3"/>
  <c r="M102198" i="3"/>
  <c r="M102199" i="3"/>
  <c r="M102201" i="3"/>
  <c r="M102202" i="3"/>
  <c r="M102203" i="3"/>
  <c r="M102205" i="3"/>
  <c r="M102206" i="3"/>
  <c r="M102209" i="3"/>
  <c r="M102210" i="3"/>
  <c r="M102211" i="3"/>
  <c r="M102213" i="3"/>
  <c r="M102214" i="3"/>
  <c r="M102217" i="3"/>
  <c r="M102218" i="3"/>
  <c r="M102219" i="3"/>
  <c r="M102221" i="3"/>
  <c r="M102222" i="3"/>
  <c r="M102223" i="3"/>
  <c r="M102225" i="3"/>
  <c r="M102226" i="3"/>
  <c r="M102227" i="3"/>
  <c r="M102229" i="3"/>
  <c r="M102230" i="3"/>
  <c r="M102231" i="3"/>
  <c r="M102233" i="3"/>
  <c r="M102234" i="3"/>
  <c r="M102235" i="3"/>
  <c r="M102237" i="3"/>
  <c r="M102238" i="3"/>
  <c r="M102239" i="3"/>
  <c r="M102241" i="3"/>
  <c r="M102242" i="3"/>
  <c r="M102243" i="3"/>
  <c r="M102244" i="3"/>
  <c r="M102245" i="3"/>
  <c r="M102246" i="3"/>
  <c r="M102247" i="3"/>
  <c r="M102249" i="3"/>
  <c r="M102250" i="3"/>
  <c r="M102251" i="3"/>
  <c r="M102252" i="3"/>
  <c r="M102253" i="3"/>
  <c r="M102254" i="3"/>
  <c r="M102255" i="3"/>
  <c r="M102257" i="3"/>
  <c r="M102258" i="3"/>
  <c r="M102259" i="3"/>
  <c r="M102261" i="3"/>
  <c r="M102263" i="3"/>
  <c r="M102265" i="3"/>
  <c r="M102266" i="3"/>
  <c r="M102267" i="3"/>
  <c r="M102269" i="3"/>
  <c r="M102270" i="3"/>
  <c r="M102271" i="3"/>
  <c r="M102273" i="3"/>
  <c r="M102274" i="3"/>
  <c r="M102275" i="3"/>
  <c r="M102276" i="3"/>
  <c r="M102277" i="3"/>
  <c r="M102278" i="3"/>
  <c r="M102279" i="3"/>
  <c r="M102281" i="3"/>
  <c r="M102282" i="3"/>
  <c r="M102283" i="3"/>
  <c r="M102285" i="3"/>
  <c r="M102286" i="3"/>
  <c r="M102287" i="3"/>
  <c r="M102289" i="3"/>
  <c r="M102290" i="3"/>
  <c r="M102291" i="3"/>
  <c r="M102293" i="3"/>
  <c r="M102294" i="3"/>
  <c r="M102295" i="3"/>
  <c r="M102297" i="3"/>
  <c r="M102298" i="3"/>
  <c r="M102299" i="3"/>
  <c r="M102301" i="3"/>
  <c r="M102302" i="3"/>
  <c r="M102303" i="3"/>
  <c r="M102305" i="3"/>
  <c r="M102306" i="3"/>
  <c r="M102307" i="3"/>
  <c r="M102309" i="3"/>
  <c r="M102310" i="3"/>
  <c r="M102311" i="3"/>
  <c r="M102313" i="3"/>
  <c r="M102314" i="3"/>
  <c r="M102315" i="3"/>
  <c r="M102317" i="3"/>
  <c r="M102318" i="3"/>
  <c r="M102319" i="3"/>
  <c r="M102321" i="3"/>
  <c r="M102322" i="3"/>
  <c r="M102323" i="3"/>
  <c r="M102325" i="3"/>
  <c r="M102326" i="3"/>
  <c r="M102327" i="3"/>
  <c r="M102329" i="3"/>
  <c r="M102330" i="3"/>
  <c r="M102331" i="3"/>
  <c r="M102333" i="3"/>
  <c r="M102334" i="3"/>
  <c r="M102335" i="3"/>
  <c r="M102338" i="3"/>
  <c r="M102343" i="3"/>
  <c r="M102344" i="3"/>
  <c r="M102348" i="3"/>
  <c r="M102351" i="3"/>
  <c r="M102352" i="3"/>
  <c r="M102360" i="3"/>
  <c r="M102364" i="3"/>
  <c r="M102366" i="3"/>
  <c r="M102368" i="3"/>
  <c r="M102369" i="3"/>
  <c r="M102370" i="3"/>
  <c r="M102372" i="3"/>
  <c r="M102376" i="3"/>
  <c r="M102378" i="3"/>
  <c r="M102381" i="3"/>
  <c r="M102386" i="3"/>
  <c r="M102392" i="3"/>
  <c r="M102396" i="3"/>
  <c r="M102398" i="3"/>
  <c r="M102400" i="3"/>
  <c r="M102408" i="3"/>
  <c r="M102412" i="3"/>
  <c r="M102414" i="3"/>
  <c r="M102416" i="3"/>
  <c r="M102418" i="3"/>
  <c r="M102420" i="3"/>
  <c r="M102422" i="3"/>
  <c r="M102424" i="3"/>
  <c r="M102426" i="3"/>
  <c r="M102428" i="3"/>
  <c r="M102430" i="3"/>
  <c r="M102432" i="3"/>
  <c r="M102436" i="3"/>
  <c r="M102440" i="3"/>
  <c r="M102446" i="3"/>
  <c r="M102448" i="3"/>
  <c r="M102450" i="3"/>
  <c r="M102452" i="3"/>
  <c r="M102454" i="3"/>
  <c r="M102458" i="3"/>
  <c r="M102462" i="3"/>
  <c r="M102464" i="3"/>
  <c r="M102468" i="3"/>
  <c r="M102470" i="3"/>
  <c r="M102472" i="3"/>
  <c r="M102476" i="3"/>
  <c r="M102478" i="3"/>
  <c r="M102479" i="3"/>
  <c r="M102480" i="3"/>
  <c r="M102482" i="3"/>
  <c r="M102484" i="3"/>
  <c r="M102488" i="3"/>
  <c r="M102490" i="3"/>
  <c r="M102495" i="3"/>
  <c r="M102496" i="3"/>
  <c r="M102498" i="3"/>
  <c r="M102500" i="3"/>
  <c r="M102503" i="3"/>
  <c r="M102508" i="3"/>
  <c r="M102511" i="3"/>
  <c r="M102512" i="3"/>
  <c r="M102516" i="3"/>
  <c r="M102518" i="3"/>
  <c r="M102522" i="3"/>
  <c r="M102524" i="3"/>
  <c r="M102526" i="3"/>
  <c r="M102528" i="3"/>
  <c r="M102532" i="3"/>
  <c r="M102534" i="3"/>
  <c r="M102536" i="3"/>
  <c r="M102540" i="3"/>
  <c r="M102542" i="3"/>
  <c r="M102544" i="3"/>
  <c r="M102550" i="3"/>
  <c r="M102552" i="3"/>
  <c r="M102554" i="3"/>
  <c r="M102556" i="3"/>
  <c r="M102560" i="3"/>
  <c r="M102565" i="3"/>
  <c r="M102566" i="3"/>
  <c r="M102568" i="3"/>
  <c r="M102572" i="3"/>
  <c r="M102574" i="3"/>
  <c r="M102576" i="3"/>
  <c r="M102582" i="3"/>
  <c r="M102584" i="3"/>
  <c r="M102586" i="3"/>
  <c r="M102588" i="3"/>
  <c r="M102592" i="3"/>
  <c r="M102594" i="3"/>
  <c r="M102596" i="3"/>
  <c r="M102600" i="3"/>
  <c r="M102602" i="3"/>
  <c r="M102608" i="3"/>
  <c r="M102609" i="3"/>
  <c r="M102610" i="3"/>
  <c r="M102612" i="3"/>
  <c r="M102616" i="3"/>
  <c r="M102618" i="3"/>
  <c r="M102620" i="3"/>
  <c r="M102624" i="3"/>
  <c r="M102626" i="3"/>
  <c r="M102628" i="3"/>
  <c r="M102629" i="3"/>
  <c r="M102630" i="3"/>
  <c r="M102631" i="3"/>
  <c r="M102632" i="3"/>
  <c r="M102633" i="3"/>
  <c r="M102636" i="3"/>
  <c r="M102637" i="3"/>
  <c r="M102638" i="3"/>
  <c r="M102640" i="3"/>
  <c r="M102641" i="3"/>
  <c r="M102642" i="3"/>
  <c r="M102644" i="3"/>
  <c r="M102645" i="3"/>
  <c r="M102646" i="3"/>
  <c r="M102648" i="3"/>
  <c r="M102649" i="3"/>
  <c r="M102650" i="3"/>
  <c r="M102652" i="3"/>
  <c r="M102653" i="3"/>
  <c r="M102654" i="3"/>
  <c r="M102656" i="3"/>
  <c r="M102657" i="3"/>
  <c r="M102658" i="3"/>
  <c r="M102659" i="3"/>
  <c r="M102660" i="3"/>
  <c r="M102661" i="3"/>
  <c r="M102662" i="3"/>
  <c r="M102664" i="3"/>
  <c r="M102665" i="3"/>
  <c r="M102666" i="3"/>
  <c r="M102669" i="3"/>
  <c r="M102670" i="3"/>
  <c r="M102672" i="3"/>
  <c r="M102673" i="3"/>
  <c r="M102674" i="3"/>
  <c r="M102676" i="3"/>
  <c r="M102677" i="3"/>
  <c r="M102678" i="3"/>
  <c r="M102680" i="3"/>
  <c r="M102681" i="3"/>
  <c r="M102682" i="3"/>
  <c r="M102684" i="3"/>
  <c r="M102686" i="3"/>
  <c r="M102688" i="3"/>
  <c r="M102689" i="3"/>
  <c r="M102690" i="3"/>
  <c r="M102691" i="3"/>
  <c r="M102692" i="3"/>
  <c r="M102693" i="3"/>
  <c r="M102694" i="3"/>
  <c r="M102696" i="3"/>
  <c r="M102697" i="3"/>
  <c r="M102698" i="3"/>
  <c r="M102700" i="3"/>
  <c r="M102701" i="3"/>
  <c r="M102702" i="3"/>
  <c r="M102703" i="3"/>
  <c r="M102704" i="3"/>
  <c r="M102705" i="3"/>
  <c r="M102706" i="3"/>
  <c r="M102708" i="3"/>
  <c r="M102709" i="3"/>
  <c r="M102710" i="3"/>
  <c r="M102712" i="3"/>
  <c r="M102713" i="3"/>
  <c r="M102714" i="3"/>
  <c r="M102716" i="3"/>
  <c r="M102717" i="3"/>
  <c r="M102720" i="3"/>
  <c r="M102721" i="3"/>
  <c r="M102722" i="3"/>
  <c r="M102724" i="3"/>
  <c r="M102725" i="3"/>
  <c r="M102726" i="3"/>
  <c r="M102728" i="3"/>
  <c r="M102729" i="3"/>
  <c r="M102730" i="3"/>
  <c r="M102732" i="3"/>
  <c r="M102733" i="3"/>
  <c r="M102734" i="3"/>
  <c r="M102735" i="3"/>
  <c r="M102736" i="3"/>
  <c r="M102737" i="3"/>
  <c r="M102738" i="3"/>
  <c r="M102740" i="3"/>
  <c r="M102741" i="3"/>
  <c r="M102744" i="3"/>
  <c r="M102745" i="3"/>
  <c r="M102746" i="3"/>
  <c r="M102747" i="3"/>
  <c r="M102748" i="3"/>
  <c r="M102749" i="3"/>
  <c r="M102750" i="3"/>
  <c r="M102752" i="3"/>
  <c r="M102753" i="3"/>
  <c r="M102754" i="3"/>
  <c r="M102756" i="3"/>
  <c r="M102757" i="3"/>
  <c r="M102758" i="3"/>
  <c r="M102760" i="3"/>
  <c r="M102761" i="3"/>
  <c r="M102762" i="3"/>
  <c r="M102764" i="3"/>
  <c r="M102765" i="3"/>
  <c r="M102766" i="3"/>
  <c r="M102768" i="3"/>
  <c r="M102769" i="3"/>
  <c r="M102770" i="3"/>
  <c r="M102772" i="3"/>
  <c r="M102773" i="3"/>
  <c r="M102774" i="3"/>
  <c r="M102775" i="3"/>
  <c r="M102776" i="3"/>
  <c r="M102777" i="3"/>
  <c r="M102778" i="3"/>
  <c r="M102780" i="3"/>
  <c r="M102781" i="3"/>
  <c r="M102782" i="3"/>
  <c r="M102784" i="3"/>
  <c r="M102785" i="3"/>
  <c r="M102786" i="3"/>
  <c r="M102788" i="3"/>
  <c r="M102789" i="3"/>
  <c r="M102790" i="3"/>
  <c r="M102793" i="3"/>
  <c r="M102794" i="3"/>
  <c r="I102795" i="3"/>
  <c r="J102795" i="3" s="1"/>
  <c r="I102796" i="3"/>
  <c r="J102796" i="3" s="1"/>
  <c r="M102796" i="3" s="1"/>
  <c r="I102797" i="3"/>
  <c r="J102797" i="3" s="1"/>
  <c r="M102797" i="3" s="1"/>
  <c r="I102798" i="3"/>
  <c r="J102798" i="3" s="1"/>
  <c r="M102798" i="3" s="1"/>
  <c r="I102799" i="3"/>
  <c r="J102799" i="3"/>
  <c r="I102800" i="3"/>
  <c r="J102800" i="3" s="1"/>
  <c r="M102800" i="3" s="1"/>
  <c r="I102801" i="3"/>
  <c r="J102801" i="3" s="1"/>
  <c r="M102801" i="3" s="1"/>
  <c r="I102802" i="3"/>
  <c r="J102802" i="3" s="1"/>
  <c r="M102802" i="3" s="1"/>
  <c r="I102803" i="3"/>
  <c r="J102803" i="3" s="1"/>
  <c r="I102804" i="3"/>
  <c r="J102804" i="3" s="1"/>
  <c r="M102804" i="3" s="1"/>
  <c r="I102805" i="3"/>
  <c r="J102805" i="3" s="1"/>
  <c r="M102805" i="3" s="1"/>
  <c r="I102806" i="3"/>
  <c r="J102806" i="3" s="1"/>
  <c r="M102806" i="3" s="1"/>
  <c r="I102807" i="3"/>
  <c r="J102807" i="3"/>
  <c r="I102808" i="3"/>
  <c r="J102808" i="3" s="1"/>
  <c r="M102808" i="3" s="1"/>
  <c r="I102809" i="3"/>
  <c r="J102809" i="3" s="1"/>
  <c r="M102809" i="3" s="1"/>
  <c r="I102810" i="3"/>
  <c r="J102810" i="3" s="1"/>
  <c r="M102810" i="3" s="1"/>
  <c r="I102811" i="3"/>
  <c r="J102811" i="3" s="1"/>
  <c r="I102812" i="3"/>
  <c r="J102812" i="3" s="1"/>
  <c r="M102812" i="3" s="1"/>
  <c r="I102813" i="3"/>
  <c r="J102813" i="3" s="1"/>
  <c r="M102813" i="3" s="1"/>
  <c r="I102814" i="3"/>
  <c r="J102814" i="3" s="1"/>
  <c r="M102814" i="3" s="1"/>
  <c r="I102815" i="3"/>
  <c r="J102815" i="3"/>
  <c r="I102816" i="3"/>
  <c r="J102816" i="3" s="1"/>
  <c r="M102816" i="3" s="1"/>
  <c r="I102817" i="3"/>
  <c r="J102817" i="3" s="1"/>
  <c r="M102817" i="3" s="1"/>
  <c r="I102818" i="3"/>
  <c r="J102818" i="3" s="1"/>
  <c r="M102818" i="3" s="1"/>
  <c r="I102819" i="3"/>
  <c r="J102819" i="3" s="1"/>
  <c r="M102819" i="3" s="1"/>
  <c r="I102820" i="3"/>
  <c r="J102820" i="3" s="1"/>
  <c r="M102820" i="3" s="1"/>
  <c r="I102821" i="3"/>
  <c r="J102821" i="3" s="1"/>
  <c r="M102821" i="3" s="1"/>
  <c r="I102822" i="3"/>
  <c r="J102822" i="3" s="1"/>
  <c r="M102822" i="3" s="1"/>
  <c r="I102823" i="3"/>
  <c r="J102823" i="3"/>
  <c r="I102824" i="3"/>
  <c r="J102824" i="3" s="1"/>
  <c r="M102824" i="3" s="1"/>
  <c r="I102826" i="3"/>
  <c r="J102826" i="3" s="1"/>
  <c r="M102826" i="3" s="1"/>
  <c r="I102827" i="3"/>
  <c r="J102827" i="3" s="1"/>
  <c r="M102827" i="3" s="1"/>
  <c r="I102828" i="3"/>
  <c r="J102828" i="3" s="1"/>
  <c r="M102828" i="3" s="1"/>
  <c r="I102829" i="3"/>
  <c r="J102829" i="3" s="1"/>
  <c r="M102829" i="3" s="1"/>
  <c r="I102830" i="3"/>
  <c r="J102830" i="3" s="1"/>
  <c r="M102830" i="3" s="1"/>
  <c r="I102831" i="3"/>
  <c r="J102831" i="3"/>
  <c r="I102832" i="3"/>
  <c r="J102832" i="3" s="1"/>
  <c r="M102832" i="3" s="1"/>
  <c r="I102833" i="3"/>
  <c r="J102833" i="3" s="1"/>
  <c r="M102833" i="3" s="1"/>
  <c r="I102834" i="3"/>
  <c r="J102834" i="3" s="1"/>
  <c r="M102834" i="3" s="1"/>
  <c r="I102835" i="3"/>
  <c r="J102835" i="3" s="1"/>
  <c r="I102836" i="3"/>
  <c r="J102836" i="3" s="1"/>
  <c r="M102836" i="3" s="1"/>
  <c r="I102837" i="3"/>
  <c r="J102837" i="3" s="1"/>
  <c r="M102837" i="3" s="1"/>
  <c r="I102838" i="3"/>
  <c r="J102838" i="3" s="1"/>
  <c r="M102838" i="3" s="1"/>
  <c r="I102839" i="3"/>
  <c r="J102839" i="3"/>
  <c r="I102840" i="3"/>
  <c r="J102840" i="3" s="1"/>
  <c r="M102840" i="3" s="1"/>
  <c r="I102841" i="3"/>
  <c r="J102841" i="3" s="1"/>
  <c r="M102841" i="3" s="1"/>
  <c r="I102842" i="3"/>
  <c r="J102842" i="3" s="1"/>
  <c r="M102842" i="3" s="1"/>
  <c r="I102843" i="3"/>
  <c r="J102843" i="3" s="1"/>
  <c r="I102844" i="3"/>
  <c r="J102844" i="3" s="1"/>
  <c r="M102844" i="3" s="1"/>
  <c r="I102845" i="3"/>
  <c r="J102845" i="3" s="1"/>
  <c r="M102845" i="3" s="1"/>
  <c r="I102846" i="3"/>
  <c r="J102846" i="3" s="1"/>
  <c r="M102846" i="3" s="1"/>
  <c r="I102847" i="3"/>
  <c r="J102847" i="3"/>
  <c r="I102848" i="3"/>
  <c r="J102848" i="3" s="1"/>
  <c r="M102848" i="3" s="1"/>
  <c r="I102849" i="3"/>
  <c r="J102849" i="3" s="1"/>
  <c r="M102849" i="3" s="1"/>
  <c r="I102850" i="3"/>
  <c r="J102850" i="3" s="1"/>
  <c r="M102850" i="3" s="1"/>
  <c r="I102851" i="3"/>
  <c r="J102851" i="3" s="1"/>
  <c r="I102852" i="3"/>
  <c r="J102852" i="3" s="1"/>
  <c r="M102852" i="3" s="1"/>
  <c r="I102853" i="3"/>
  <c r="J102853" i="3" s="1"/>
  <c r="M102853" i="3" s="1"/>
  <c r="I102854" i="3"/>
  <c r="J102854" i="3" s="1"/>
  <c r="M102854" i="3" s="1"/>
  <c r="I102855" i="3"/>
  <c r="J102855" i="3"/>
  <c r="I102856" i="3"/>
  <c r="J102856" i="3" s="1"/>
  <c r="M102856" i="3" s="1"/>
  <c r="I102857" i="3"/>
  <c r="J102857" i="3" s="1"/>
  <c r="M102857" i="3" s="1"/>
  <c r="I102859" i="3"/>
  <c r="J102859" i="3" s="1"/>
  <c r="I102860" i="3"/>
  <c r="J102860" i="3" s="1"/>
  <c r="M102860" i="3" s="1"/>
  <c r="I102861" i="3"/>
  <c r="J102861" i="3" s="1"/>
  <c r="M102861" i="3" s="1"/>
  <c r="I102862" i="3"/>
  <c r="J102862" i="3" s="1"/>
  <c r="M102862" i="3" s="1"/>
  <c r="I102863" i="3"/>
  <c r="J102863" i="3"/>
  <c r="I102864" i="3"/>
  <c r="J102864" i="3" s="1"/>
  <c r="M102864" i="3" s="1"/>
  <c r="I102865" i="3"/>
  <c r="J102865" i="3" s="1"/>
  <c r="M102865" i="3" s="1"/>
  <c r="I102866" i="3"/>
  <c r="J102866" i="3" s="1"/>
  <c r="M102866" i="3" s="1"/>
  <c r="I102867" i="3"/>
  <c r="J102867" i="3" s="1"/>
  <c r="I102868" i="3"/>
  <c r="J102868" i="3" s="1"/>
  <c r="M102868" i="3" s="1"/>
  <c r="I102869" i="3"/>
  <c r="J102869" i="3" s="1"/>
  <c r="M102869" i="3" s="1"/>
  <c r="I102871" i="3"/>
  <c r="J102871" i="3" s="1"/>
  <c r="I102872" i="3"/>
  <c r="J102872" i="3" s="1"/>
  <c r="M102872" i="3" s="1"/>
  <c r="I102873" i="3"/>
  <c r="J102873" i="3" s="1"/>
  <c r="M102873" i="3" s="1"/>
  <c r="I102874" i="3"/>
  <c r="J102874" i="3" s="1"/>
  <c r="M102874" i="3" s="1"/>
  <c r="I102876" i="3"/>
  <c r="J102876" i="3" s="1"/>
  <c r="M102876" i="3" s="1"/>
  <c r="I102877" i="3"/>
  <c r="J102877" i="3" s="1"/>
  <c r="M102877" i="3" s="1"/>
  <c r="I102878" i="3"/>
  <c r="J102878" i="3" s="1"/>
  <c r="M102878" i="3" s="1"/>
  <c r="I102879" i="3"/>
  <c r="J102879" i="3" s="1"/>
  <c r="I102880" i="3"/>
  <c r="J102880" i="3" s="1"/>
  <c r="M102880" i="3" s="1"/>
  <c r="I102881" i="3"/>
  <c r="J102881" i="3" s="1"/>
  <c r="M102881" i="3" s="1"/>
  <c r="I102882" i="3"/>
  <c r="J102882" i="3" s="1"/>
  <c r="M102882" i="3" s="1"/>
  <c r="I102883" i="3"/>
  <c r="J102883" i="3"/>
  <c r="I102884" i="3"/>
  <c r="J102884" i="3" s="1"/>
  <c r="M102884" i="3" s="1"/>
  <c r="I102885" i="3"/>
  <c r="J102885" i="3" s="1"/>
  <c r="M102885" i="3" s="1"/>
  <c r="I102886" i="3"/>
  <c r="J102886" i="3" s="1"/>
  <c r="M102886" i="3" s="1"/>
  <c r="I102887" i="3"/>
  <c r="J102887" i="3" s="1"/>
  <c r="M102887" i="3" s="1"/>
  <c r="I102888" i="3"/>
  <c r="J102888" i="3" s="1"/>
  <c r="M102888" i="3" s="1"/>
  <c r="I102889" i="3"/>
  <c r="J102889" i="3" s="1"/>
  <c r="M102889" i="3" s="1"/>
  <c r="I102890" i="3"/>
  <c r="J102890" i="3" s="1"/>
  <c r="M102890" i="3" s="1"/>
  <c r="I102891" i="3"/>
  <c r="J102891" i="3"/>
  <c r="I102892" i="3"/>
  <c r="J102892" i="3" s="1"/>
  <c r="M102892" i="3" s="1"/>
  <c r="I102893" i="3"/>
  <c r="J102893" i="3" s="1"/>
  <c r="M102893" i="3" s="1"/>
  <c r="I102894" i="3"/>
  <c r="J102894" i="3" s="1"/>
  <c r="M102894" i="3" s="1"/>
  <c r="I102895" i="3"/>
  <c r="J102895" i="3" s="1"/>
  <c r="M102895" i="3" s="1"/>
  <c r="I102896" i="3"/>
  <c r="J102896" i="3" s="1"/>
  <c r="M102896" i="3" s="1"/>
  <c r="I102897" i="3"/>
  <c r="J102897" i="3" s="1"/>
  <c r="M102897" i="3" s="1"/>
  <c r="I102898" i="3"/>
  <c r="J102898" i="3" s="1"/>
  <c r="M102898" i="3" s="1"/>
  <c r="I102899" i="3"/>
  <c r="J102899" i="3"/>
  <c r="I102900" i="3"/>
  <c r="J102900" i="3" s="1"/>
  <c r="M102900" i="3" s="1"/>
  <c r="I102901" i="3"/>
  <c r="J102901" i="3" s="1"/>
  <c r="M102901" i="3" s="1"/>
  <c r="I102902" i="3"/>
  <c r="J102902" i="3" s="1"/>
  <c r="M102902" i="3" s="1"/>
  <c r="I102903" i="3"/>
  <c r="J102903" i="3" s="1"/>
  <c r="M102903" i="3" s="1"/>
  <c r="I102904" i="3"/>
  <c r="J102904" i="3" s="1"/>
  <c r="M102904" i="3" s="1"/>
  <c r="I102905" i="3"/>
  <c r="J102905" i="3" s="1"/>
  <c r="M102905" i="3" s="1"/>
  <c r="I102906" i="3"/>
  <c r="J102906" i="3" s="1"/>
  <c r="M102906" i="3" s="1"/>
  <c r="I102907" i="3"/>
  <c r="J102907" i="3"/>
  <c r="I102908" i="3"/>
  <c r="J102908" i="3" s="1"/>
  <c r="M102908" i="3" s="1"/>
  <c r="I102909" i="3"/>
  <c r="J102909" i="3" s="1"/>
  <c r="M102909" i="3" s="1"/>
  <c r="I102910" i="3"/>
  <c r="J102910" i="3" s="1"/>
  <c r="M102910" i="3" s="1"/>
  <c r="I102911" i="3"/>
  <c r="J102911" i="3" s="1"/>
  <c r="I102912" i="3"/>
  <c r="J102912" i="3" s="1"/>
  <c r="M102912" i="3" s="1"/>
  <c r="I102913" i="3"/>
  <c r="J102913" i="3"/>
  <c r="I102914" i="3"/>
  <c r="J102914" i="3"/>
  <c r="I102915" i="3"/>
  <c r="J102915" i="3"/>
  <c r="M102915" i="3" s="1"/>
  <c r="I102916" i="3"/>
  <c r="J102916" i="3"/>
  <c r="I102917" i="3"/>
  <c r="J102917" i="3"/>
  <c r="M102917" i="3" s="1"/>
  <c r="I102918" i="3"/>
  <c r="J102918" i="3"/>
  <c r="I102919" i="3"/>
  <c r="J102919" i="3"/>
  <c r="M102919" i="3" s="1"/>
  <c r="I102920" i="3"/>
  <c r="J102920" i="3"/>
  <c r="I102921" i="3"/>
  <c r="J102921" i="3"/>
  <c r="I102922" i="3"/>
  <c r="J102922" i="3"/>
  <c r="I102923" i="3"/>
  <c r="J102923" i="3"/>
  <c r="M102923" i="3" s="1"/>
  <c r="I102924" i="3"/>
  <c r="J102924" i="3"/>
  <c r="I102925" i="3"/>
  <c r="J102925" i="3"/>
  <c r="I102926" i="3"/>
  <c r="J102926" i="3"/>
  <c r="M102926" i="3" s="1"/>
  <c r="I102927" i="3"/>
  <c r="J102927" i="3"/>
  <c r="M102927" i="3" s="1"/>
  <c r="I102928" i="3"/>
  <c r="J102928" i="3"/>
  <c r="I102929" i="3"/>
  <c r="J102929" i="3"/>
  <c r="M102929" i="3" s="1"/>
  <c r="I102930" i="3"/>
  <c r="J102930" i="3"/>
  <c r="I102931" i="3"/>
  <c r="J102931" i="3"/>
  <c r="I102932" i="3"/>
  <c r="J102932" i="3"/>
  <c r="I102933" i="3"/>
  <c r="J102933" i="3"/>
  <c r="M102933" i="3" s="1"/>
  <c r="I102934" i="3"/>
  <c r="J102934" i="3"/>
  <c r="I102935" i="3"/>
  <c r="J102935" i="3"/>
  <c r="M102935" i="3" s="1"/>
  <c r="I102936" i="3"/>
  <c r="J102936" i="3"/>
  <c r="I102937" i="3"/>
  <c r="J102937" i="3"/>
  <c r="I102938" i="3"/>
  <c r="J102938" i="3"/>
  <c r="I102939" i="3"/>
  <c r="J102939" i="3"/>
  <c r="M102939" i="3" s="1"/>
  <c r="I102940" i="3"/>
  <c r="J102940" i="3"/>
  <c r="I102941" i="3"/>
  <c r="J102941" i="3"/>
  <c r="I102942" i="3"/>
  <c r="J102942" i="3"/>
  <c r="I102943" i="3"/>
  <c r="J102943" i="3"/>
  <c r="M102943" i="3" s="1"/>
  <c r="I102944" i="3"/>
  <c r="J102944" i="3"/>
  <c r="I102945" i="3"/>
  <c r="J102945" i="3"/>
  <c r="M102945" i="3" s="1"/>
  <c r="I102946" i="3"/>
  <c r="J102946" i="3"/>
  <c r="M102946" i="3" s="1"/>
  <c r="I102947" i="3"/>
  <c r="J102947" i="3"/>
  <c r="M102947" i="3" s="1"/>
  <c r="I102948" i="3"/>
  <c r="J102948" i="3"/>
  <c r="I102949" i="3"/>
  <c r="J102949" i="3"/>
  <c r="M102949" i="3" s="1"/>
  <c r="I102950" i="3"/>
  <c r="J102950" i="3"/>
  <c r="M102950" i="3" s="1"/>
  <c r="I102951" i="3"/>
  <c r="J102951" i="3"/>
  <c r="M102951" i="3" s="1"/>
  <c r="I102952" i="3"/>
  <c r="J102952" i="3"/>
  <c r="I102953" i="3"/>
  <c r="J102953" i="3"/>
  <c r="M102953" i="3" s="1"/>
  <c r="I102954" i="3"/>
  <c r="J102954" i="3"/>
  <c r="I102955" i="3"/>
  <c r="J102955" i="3"/>
  <c r="I102956" i="3"/>
  <c r="J102956" i="3"/>
  <c r="I102957" i="3"/>
  <c r="J102957" i="3"/>
  <c r="I102958" i="3"/>
  <c r="J102958" i="3"/>
  <c r="I102959" i="3"/>
  <c r="J102959" i="3"/>
  <c r="M102959" i="3" s="1"/>
  <c r="I102960" i="3"/>
  <c r="J102960" i="3"/>
  <c r="I102961" i="3"/>
  <c r="J102961" i="3"/>
  <c r="M102961" i="3" s="1"/>
  <c r="I102962" i="3"/>
  <c r="J102962" i="3"/>
  <c r="I102963" i="3"/>
  <c r="J102963" i="3"/>
  <c r="I102964" i="3"/>
  <c r="J102964" i="3"/>
  <c r="I102965" i="3"/>
  <c r="J102965" i="3"/>
  <c r="M102965" i="3" s="1"/>
  <c r="I102966" i="3"/>
  <c r="J102966" i="3"/>
  <c r="I102967" i="3"/>
  <c r="J102967" i="3"/>
  <c r="M102967" i="3" s="1"/>
  <c r="I102968" i="3"/>
  <c r="J102968" i="3"/>
  <c r="I102969" i="3"/>
  <c r="J102969" i="3"/>
  <c r="I102970" i="3"/>
  <c r="J102970" i="3"/>
  <c r="I102971" i="3"/>
  <c r="J102971" i="3"/>
  <c r="I102972" i="3"/>
  <c r="J102972" i="3"/>
  <c r="I102973" i="3"/>
  <c r="J102973" i="3"/>
  <c r="I102974" i="3"/>
  <c r="J102974" i="3"/>
  <c r="M102974" i="3" s="1"/>
  <c r="I102975" i="3"/>
  <c r="J102975" i="3"/>
  <c r="M102975" i="3" s="1"/>
  <c r="I102976" i="3"/>
  <c r="J102976" i="3"/>
  <c r="I102977" i="3"/>
  <c r="J102977" i="3"/>
  <c r="M102977" i="3" s="1"/>
  <c r="I102978" i="3"/>
  <c r="J102978" i="3"/>
  <c r="I102979" i="3"/>
  <c r="J102979" i="3"/>
  <c r="M102979" i="3" s="1"/>
  <c r="I102980" i="3"/>
  <c r="J102980" i="3"/>
  <c r="I102981" i="3"/>
  <c r="J102981" i="3"/>
  <c r="M102981" i="3" s="1"/>
  <c r="I102982" i="3"/>
  <c r="J102982" i="3"/>
  <c r="I102983" i="3"/>
  <c r="J102983" i="3"/>
  <c r="M102983" i="3" s="1"/>
  <c r="I102984" i="3"/>
  <c r="J102984" i="3"/>
  <c r="I102985" i="3"/>
  <c r="J102985" i="3"/>
  <c r="M102985" i="3" s="1"/>
  <c r="I102986" i="3"/>
  <c r="J102986" i="3"/>
  <c r="I102987" i="3"/>
  <c r="J102987" i="3"/>
  <c r="M102987" i="3" s="1"/>
  <c r="I102988" i="3"/>
  <c r="J102988" i="3"/>
  <c r="I102989" i="3"/>
  <c r="J102989" i="3"/>
  <c r="I102990" i="3"/>
  <c r="J102990" i="3"/>
  <c r="I102991" i="3"/>
  <c r="J102991" i="3"/>
  <c r="I102992" i="3"/>
  <c r="J102992" i="3"/>
  <c r="I102993" i="3"/>
  <c r="J102993" i="3"/>
  <c r="M102993" i="3" s="1"/>
  <c r="I102994" i="3"/>
  <c r="J102994" i="3"/>
  <c r="I102995" i="3"/>
  <c r="J102995" i="3"/>
  <c r="M102995" i="3" s="1"/>
  <c r="I102996" i="3"/>
  <c r="J102996" i="3"/>
  <c r="I102997" i="3"/>
  <c r="J102997" i="3"/>
  <c r="M102997" i="3" s="1"/>
  <c r="I102998" i="3"/>
  <c r="J102998" i="3"/>
  <c r="I102999" i="3"/>
  <c r="J102999" i="3"/>
  <c r="M102999" i="3" s="1"/>
  <c r="I103000" i="3"/>
  <c r="J103000" i="3"/>
  <c r="I103001" i="3"/>
  <c r="J103001" i="3"/>
  <c r="I103002" i="3"/>
  <c r="J103002" i="3"/>
  <c r="I103003" i="3"/>
  <c r="J103003" i="3"/>
  <c r="M103003" i="3" s="1"/>
  <c r="I103004" i="3"/>
  <c r="J103004" i="3"/>
  <c r="I103005" i="3"/>
  <c r="J103005" i="3"/>
  <c r="M103005" i="3" s="1"/>
  <c r="I103006" i="3"/>
  <c r="J103006" i="3"/>
  <c r="M103006" i="3" s="1"/>
  <c r="I103007" i="3"/>
  <c r="J103007" i="3"/>
  <c r="M103007" i="3" s="1"/>
  <c r="I103008" i="3"/>
  <c r="J103008" i="3"/>
  <c r="I103009" i="3"/>
  <c r="J103009" i="3"/>
  <c r="M103009" i="3" s="1"/>
  <c r="I103010" i="3"/>
  <c r="J103010" i="3"/>
  <c r="I103011" i="3"/>
  <c r="J103011" i="3"/>
  <c r="M103011" i="3" s="1"/>
  <c r="I103012" i="3"/>
  <c r="J103012" i="3"/>
  <c r="I103013" i="3"/>
  <c r="J103013" i="3"/>
  <c r="M103013" i="3" s="1"/>
  <c r="I103014" i="3"/>
  <c r="J103014" i="3"/>
  <c r="I103015" i="3"/>
  <c r="J103015" i="3"/>
  <c r="M103015" i="3" s="1"/>
  <c r="I103016" i="3"/>
  <c r="J103016" i="3"/>
  <c r="I103017" i="3"/>
  <c r="J103017" i="3"/>
  <c r="I103018" i="3"/>
  <c r="J103018" i="3"/>
  <c r="M103018" i="3" s="1"/>
  <c r="I103019" i="3"/>
  <c r="J103019" i="3"/>
  <c r="M103019" i="3" s="1"/>
  <c r="I103020" i="3"/>
  <c r="J103020" i="3"/>
  <c r="I103021" i="3"/>
  <c r="J103021" i="3"/>
  <c r="I103022" i="3"/>
  <c r="J103022" i="3"/>
  <c r="M103022" i="3" s="1"/>
  <c r="I103023" i="3"/>
  <c r="J103023" i="3"/>
  <c r="M103023" i="3" s="1"/>
  <c r="I103024" i="3"/>
  <c r="J103024" i="3"/>
  <c r="I103025" i="3"/>
  <c r="J103025" i="3"/>
  <c r="I103026" i="3"/>
  <c r="J103026" i="3"/>
  <c r="I103027" i="3"/>
  <c r="J103027" i="3"/>
  <c r="M103027" i="3" s="1"/>
  <c r="I103028" i="3"/>
  <c r="J103028" i="3"/>
  <c r="I103029" i="3"/>
  <c r="J103029" i="3"/>
  <c r="I103030" i="3"/>
  <c r="J103030" i="3"/>
  <c r="I103031" i="3"/>
  <c r="J103031" i="3"/>
  <c r="M103031" i="3" s="1"/>
  <c r="I103032" i="3"/>
  <c r="J103032" i="3"/>
  <c r="I103033" i="3"/>
  <c r="J103033" i="3"/>
  <c r="I103034" i="3"/>
  <c r="J103034" i="3"/>
  <c r="I103035" i="3"/>
  <c r="J103035" i="3"/>
  <c r="M103035" i="3" s="1"/>
  <c r="I103036" i="3"/>
  <c r="J103036" i="3"/>
  <c r="I103037" i="3"/>
  <c r="J103037" i="3"/>
  <c r="I103038" i="3"/>
  <c r="J103038" i="3"/>
  <c r="I103039" i="3"/>
  <c r="J103039" i="3"/>
  <c r="M103039" i="3" s="1"/>
  <c r="I103040" i="3"/>
  <c r="J103040" i="3"/>
  <c r="I103041" i="3"/>
  <c r="J103041" i="3"/>
  <c r="M103041" i="3" s="1"/>
  <c r="I103042" i="3"/>
  <c r="J103042" i="3"/>
  <c r="I103043" i="3"/>
  <c r="J103043" i="3"/>
  <c r="I103044" i="3"/>
  <c r="J103044" i="3"/>
  <c r="I103045" i="3"/>
  <c r="J103045" i="3"/>
  <c r="M103045" i="3" s="1"/>
  <c r="I103046" i="3"/>
  <c r="J103046" i="3"/>
  <c r="I103047" i="3"/>
  <c r="J103047" i="3"/>
  <c r="M103047" i="3" s="1"/>
  <c r="I103048" i="3"/>
  <c r="J103048" i="3"/>
  <c r="I103049" i="3"/>
  <c r="J103049" i="3"/>
  <c r="M103049" i="3" s="1"/>
  <c r="I103050" i="3"/>
  <c r="J103050" i="3"/>
  <c r="I103051" i="3"/>
  <c r="J103051" i="3"/>
  <c r="M103051" i="3" s="1"/>
  <c r="I103052" i="3"/>
  <c r="J103052" i="3"/>
  <c r="I103053" i="3"/>
  <c r="J103053" i="3"/>
  <c r="I103054" i="3"/>
  <c r="J103054" i="3"/>
  <c r="I103055" i="3"/>
  <c r="J103055" i="3"/>
  <c r="M103055" i="3" s="1"/>
  <c r="I103056" i="3"/>
  <c r="J103056" i="3"/>
  <c r="I103057" i="3"/>
  <c r="J103057" i="3"/>
  <c r="M103057" i="3" s="1"/>
  <c r="I103058" i="3"/>
  <c r="J103058" i="3"/>
  <c r="I103059" i="3"/>
  <c r="J103059" i="3"/>
  <c r="M103059" i="3" s="1"/>
  <c r="I103060" i="3"/>
  <c r="J103060" i="3"/>
  <c r="I103061" i="3"/>
  <c r="J103061" i="3"/>
  <c r="M103061" i="3" s="1"/>
  <c r="I103062" i="3"/>
  <c r="J103062" i="3"/>
  <c r="M103062" i="3" s="1"/>
  <c r="I103063" i="3"/>
  <c r="J103063" i="3"/>
  <c r="M103063" i="3" s="1"/>
  <c r="I103064" i="3"/>
  <c r="J103064" i="3"/>
  <c r="I103065" i="3"/>
  <c r="J103065" i="3"/>
  <c r="I103066" i="3"/>
  <c r="J103066" i="3"/>
  <c r="I103067" i="3"/>
  <c r="J103067" i="3"/>
  <c r="M103067" i="3" s="1"/>
  <c r="I103068" i="3"/>
  <c r="J103068" i="3"/>
  <c r="I103069" i="3"/>
  <c r="J103069" i="3"/>
  <c r="M103069" i="3" s="1"/>
  <c r="I103070" i="3"/>
  <c r="J103070" i="3"/>
  <c r="M103070" i="3" s="1"/>
  <c r="I103071" i="3"/>
  <c r="J103071" i="3"/>
  <c r="M103071" i="3" s="1"/>
  <c r="I103072" i="3"/>
  <c r="J103072" i="3"/>
  <c r="I103073" i="3"/>
  <c r="J103073" i="3"/>
  <c r="M103073" i="3" s="1"/>
  <c r="I103074" i="3"/>
  <c r="J103074" i="3"/>
  <c r="I103075" i="3"/>
  <c r="J103075" i="3"/>
  <c r="M103075" i="3" s="1"/>
  <c r="I103076" i="3"/>
  <c r="J103076" i="3"/>
  <c r="I103077" i="3"/>
  <c r="J103077" i="3"/>
  <c r="M103077" i="3" s="1"/>
  <c r="I103078" i="3"/>
  <c r="J103078" i="3"/>
  <c r="I103079" i="3"/>
  <c r="J103079" i="3"/>
  <c r="M103079" i="3" s="1"/>
  <c r="I103080" i="3"/>
  <c r="J103080" i="3"/>
  <c r="I103081" i="3"/>
  <c r="J103081" i="3"/>
  <c r="I103082" i="3"/>
  <c r="J103082" i="3"/>
  <c r="I103083" i="3"/>
  <c r="J103083" i="3"/>
  <c r="I103084" i="3"/>
  <c r="J103084" i="3"/>
  <c r="I103085" i="3"/>
  <c r="J103085" i="3"/>
  <c r="I103086" i="3"/>
  <c r="J103086" i="3"/>
  <c r="I103087" i="3"/>
  <c r="J103087" i="3"/>
  <c r="M103087" i="3" s="1"/>
  <c r="I103088" i="3"/>
  <c r="J103088" i="3"/>
  <c r="I103089" i="3"/>
  <c r="J103089" i="3"/>
  <c r="M103089" i="3" s="1"/>
  <c r="I103090" i="3"/>
  <c r="J103090" i="3"/>
  <c r="I103091" i="3"/>
  <c r="J103091" i="3"/>
  <c r="M103091" i="3" s="1"/>
  <c r="I103092" i="3"/>
  <c r="J103092" i="3"/>
  <c r="I103093" i="3"/>
  <c r="J103093" i="3"/>
  <c r="M103093" i="3" s="1"/>
  <c r="I103094" i="3"/>
  <c r="J103094" i="3"/>
  <c r="M103094" i="3" s="1"/>
  <c r="I103095" i="3"/>
  <c r="J103095" i="3"/>
  <c r="M103095" i="3" s="1"/>
  <c r="I103096" i="3"/>
  <c r="J103096" i="3"/>
  <c r="I103097" i="3"/>
  <c r="J103097" i="3"/>
  <c r="I103098" i="3"/>
  <c r="J103098" i="3"/>
  <c r="I103099" i="3"/>
  <c r="J103099" i="3"/>
  <c r="M103099" i="3" s="1"/>
  <c r="I103100" i="3"/>
  <c r="J103100" i="3"/>
  <c r="I103101" i="3"/>
  <c r="J103101" i="3"/>
  <c r="I103102" i="3"/>
  <c r="J103102" i="3"/>
  <c r="I103103" i="3"/>
  <c r="J103103" i="3"/>
  <c r="M103103" i="3" s="1"/>
  <c r="I103104" i="3"/>
  <c r="J103104" i="3"/>
  <c r="I103105" i="3"/>
  <c r="J103105" i="3"/>
  <c r="M103105" i="3" s="1"/>
  <c r="I103107" i="3"/>
  <c r="J103107" i="3"/>
  <c r="I103108" i="3"/>
  <c r="J103108" i="3"/>
  <c r="I103109" i="3"/>
  <c r="J103109" i="3"/>
  <c r="I103110" i="3"/>
  <c r="J103110" i="3"/>
  <c r="I103111" i="3"/>
  <c r="J103111" i="3"/>
  <c r="M103111" i="3" s="1"/>
  <c r="I103112" i="3"/>
  <c r="J103112" i="3"/>
  <c r="I103113" i="3"/>
  <c r="J103113" i="3"/>
  <c r="I103114" i="3"/>
  <c r="J103114" i="3"/>
  <c r="I103115" i="3"/>
  <c r="J103115" i="3"/>
  <c r="M103115" i="3" s="1"/>
  <c r="I103116" i="3"/>
  <c r="J103116" i="3"/>
  <c r="I103117" i="3"/>
  <c r="J103117" i="3"/>
  <c r="I103118" i="3"/>
  <c r="J103118" i="3"/>
  <c r="I103120" i="3"/>
  <c r="J103120" i="3"/>
  <c r="I103121" i="3"/>
  <c r="J103121" i="3"/>
  <c r="M103121" i="3" s="1"/>
  <c r="I103122" i="3"/>
  <c r="J103122" i="3"/>
  <c r="M103122" i="3" s="1"/>
  <c r="I103123" i="3"/>
  <c r="J103123" i="3"/>
  <c r="M103123" i="3" s="1"/>
  <c r="I103124" i="3"/>
  <c r="J103124" i="3"/>
  <c r="I103125" i="3"/>
  <c r="J103125" i="3"/>
  <c r="I103126" i="3"/>
  <c r="J103126" i="3"/>
  <c r="I103127" i="3"/>
  <c r="J103127" i="3"/>
  <c r="M103127" i="3" s="1"/>
  <c r="I103128" i="3"/>
  <c r="J103128" i="3"/>
  <c r="I103129" i="3"/>
  <c r="J103129" i="3"/>
  <c r="I103131" i="3"/>
  <c r="J103131" i="3"/>
  <c r="I103132" i="3"/>
  <c r="J103132" i="3"/>
  <c r="I103133" i="3"/>
  <c r="J103133" i="3"/>
  <c r="I103134" i="3"/>
  <c r="J103134" i="3"/>
  <c r="I103135" i="3"/>
  <c r="J103135" i="3"/>
  <c r="I103136" i="3"/>
  <c r="J103136" i="3"/>
  <c r="I103137" i="3"/>
  <c r="J103137" i="3"/>
  <c r="I103138" i="3"/>
  <c r="J103138" i="3"/>
  <c r="I103139" i="3"/>
  <c r="J103139" i="3"/>
  <c r="M103139" i="3" s="1"/>
  <c r="I103140" i="3"/>
  <c r="J103140" i="3"/>
  <c r="I103141" i="3"/>
  <c r="J103141" i="3"/>
  <c r="M103141" i="3" s="1"/>
  <c r="I103142" i="3"/>
  <c r="J103142" i="3"/>
  <c r="I103143" i="3"/>
  <c r="J103143" i="3"/>
  <c r="M103143" i="3" s="1"/>
  <c r="I103144" i="3"/>
  <c r="J103144" i="3"/>
  <c r="I103145" i="3"/>
  <c r="J103145" i="3"/>
  <c r="M103145" i="3" s="1"/>
  <c r="I103146" i="3"/>
  <c r="J103146" i="3"/>
  <c r="M103146" i="3" s="1"/>
  <c r="I103147" i="3"/>
  <c r="J103147" i="3"/>
  <c r="M103147" i="3" s="1"/>
  <c r="I103148" i="3"/>
  <c r="J103148" i="3"/>
  <c r="I103149" i="3"/>
  <c r="J103149" i="3"/>
  <c r="M103149" i="3" s="1"/>
  <c r="I103150" i="3"/>
  <c r="J103150" i="3"/>
  <c r="I103151" i="3"/>
  <c r="J103151" i="3"/>
  <c r="M103151" i="3" s="1"/>
  <c r="I103152" i="3"/>
  <c r="J103152" i="3"/>
  <c r="I103153" i="3"/>
  <c r="J103153" i="3"/>
  <c r="I103154" i="3"/>
  <c r="J103154" i="3"/>
  <c r="I103155" i="3"/>
  <c r="J103155" i="3"/>
  <c r="M103155" i="3" s="1"/>
  <c r="I103156" i="3"/>
  <c r="J103156" i="3"/>
  <c r="I103157" i="3"/>
  <c r="J103157" i="3"/>
  <c r="I103158" i="3"/>
  <c r="J103158" i="3"/>
  <c r="I103159" i="3"/>
  <c r="J103159" i="3"/>
  <c r="M103159" i="3" s="1"/>
  <c r="I103160" i="3"/>
  <c r="J103160" i="3"/>
  <c r="I103161" i="3"/>
  <c r="J103161" i="3"/>
  <c r="M103161" i="3" s="1"/>
  <c r="I103162" i="3"/>
  <c r="J103162" i="3"/>
  <c r="I103163" i="3"/>
  <c r="J103163" i="3"/>
  <c r="M103163" i="3" s="1"/>
  <c r="I103164" i="3"/>
  <c r="J103164" i="3"/>
  <c r="I103165" i="3"/>
  <c r="J103165" i="3"/>
  <c r="I103166" i="3"/>
  <c r="J103166" i="3"/>
  <c r="I103167" i="3"/>
  <c r="J103167" i="3"/>
  <c r="M103167" i="3" s="1"/>
  <c r="I103168" i="3"/>
  <c r="J103168" i="3"/>
  <c r="I103169" i="3"/>
  <c r="J103169" i="3"/>
  <c r="M103169" i="3" s="1"/>
  <c r="I103171" i="3"/>
  <c r="J103171" i="3"/>
  <c r="M103171" i="3" s="1"/>
  <c r="I103172" i="3"/>
  <c r="J103172" i="3"/>
  <c r="I103173" i="3"/>
  <c r="J103173" i="3"/>
  <c r="I103174" i="3"/>
  <c r="J103174" i="3"/>
  <c r="I103175" i="3"/>
  <c r="J103175" i="3"/>
  <c r="I103176" i="3"/>
  <c r="J103176" i="3"/>
  <c r="I103177" i="3"/>
  <c r="J103177" i="3"/>
  <c r="I103178" i="3"/>
  <c r="J103178" i="3"/>
  <c r="I103179" i="3"/>
  <c r="J103179" i="3"/>
  <c r="I103180" i="3"/>
  <c r="J103180" i="3"/>
  <c r="I103181" i="3"/>
  <c r="J103181" i="3"/>
  <c r="I103182" i="3"/>
  <c r="J103182" i="3"/>
  <c r="I103184" i="3"/>
  <c r="J103184" i="3"/>
  <c r="I103185" i="3"/>
  <c r="J103185" i="3"/>
  <c r="M103185" i="3" s="1"/>
  <c r="I103186" i="3"/>
  <c r="J103186" i="3"/>
  <c r="I103187" i="3"/>
  <c r="J103187" i="3"/>
  <c r="M103187" i="3" s="1"/>
  <c r="I103188" i="3"/>
  <c r="J103188" i="3"/>
  <c r="I103189" i="3"/>
  <c r="J103189" i="3"/>
  <c r="M103189" i="3" s="1"/>
  <c r="I103190" i="3"/>
  <c r="J103190" i="3"/>
  <c r="I103191" i="3"/>
  <c r="J103191" i="3"/>
  <c r="M103191" i="3" s="1"/>
  <c r="I103192" i="3"/>
  <c r="J103192" i="3"/>
  <c r="I103193" i="3"/>
  <c r="J103193" i="3"/>
  <c r="I103195" i="3"/>
  <c r="J103195" i="3"/>
  <c r="M103195" i="3" s="1"/>
  <c r="I103196" i="3"/>
  <c r="J103196" i="3"/>
  <c r="I103197" i="3"/>
  <c r="J103197" i="3"/>
  <c r="I103198" i="3"/>
  <c r="J103198" i="3"/>
  <c r="I103199" i="3"/>
  <c r="J103199" i="3"/>
  <c r="I103200" i="3"/>
  <c r="J103200" i="3"/>
  <c r="I103201" i="3"/>
  <c r="J103201" i="3" s="1"/>
  <c r="I103202" i="3"/>
  <c r="J103202" i="3" s="1"/>
  <c r="I103203" i="3"/>
  <c r="J103203" i="3" s="1"/>
  <c r="M103203" i="3" s="1"/>
  <c r="I103204" i="3"/>
  <c r="J103204" i="3" s="1"/>
  <c r="M103204" i="3" s="1"/>
  <c r="I103205" i="3"/>
  <c r="J103205" i="3" s="1"/>
  <c r="M103205" i="3" s="1"/>
  <c r="I103206" i="3"/>
  <c r="J103206" i="3"/>
  <c r="I103207" i="3"/>
  <c r="J103207" i="3" s="1"/>
  <c r="M103207" i="3" s="1"/>
  <c r="I103208" i="3"/>
  <c r="J103208" i="3" s="1"/>
  <c r="M103208" i="3" s="1"/>
  <c r="I103209" i="3"/>
  <c r="J103209" i="3" s="1"/>
  <c r="M103209" i="3" s="1"/>
  <c r="I103210" i="3"/>
  <c r="J103210" i="3" s="1"/>
  <c r="I103211" i="3"/>
  <c r="J103211" i="3" s="1"/>
  <c r="M103211" i="3" s="1"/>
  <c r="I103212" i="3"/>
  <c r="J103212" i="3" s="1"/>
  <c r="M103212" i="3" s="1"/>
  <c r="I103213" i="3"/>
  <c r="J103213" i="3" s="1"/>
  <c r="M103213" i="3" s="1"/>
  <c r="I103214" i="3"/>
  <c r="J103214" i="3"/>
  <c r="I103215" i="3"/>
  <c r="J103215" i="3" s="1"/>
  <c r="M103215" i="3" s="1"/>
  <c r="I103216" i="3"/>
  <c r="J103216" i="3" s="1"/>
  <c r="M103216" i="3" s="1"/>
  <c r="I103217" i="3"/>
  <c r="J103217" i="3" s="1"/>
  <c r="M103217" i="3" s="1"/>
  <c r="I103218" i="3"/>
  <c r="J103218" i="3" s="1"/>
  <c r="I103219" i="3"/>
  <c r="J103219" i="3" s="1"/>
  <c r="M103219" i="3" s="1"/>
  <c r="I103220" i="3"/>
  <c r="J103220" i="3" s="1"/>
  <c r="M103220" i="3" s="1"/>
  <c r="I103221" i="3"/>
  <c r="J103221" i="3" s="1"/>
  <c r="M103221" i="3" s="1"/>
  <c r="I103222" i="3"/>
  <c r="J103222" i="3"/>
  <c r="I103223" i="3"/>
  <c r="J103223" i="3" s="1"/>
  <c r="M103223" i="3" s="1"/>
  <c r="I103224" i="3"/>
  <c r="J103224" i="3" s="1"/>
  <c r="M103224" i="3" s="1"/>
  <c r="I103225" i="3"/>
  <c r="J103225" i="3" s="1"/>
  <c r="M103225" i="3" s="1"/>
  <c r="I103226" i="3"/>
  <c r="J103226" i="3" s="1"/>
  <c r="I103227" i="3"/>
  <c r="J103227" i="3" s="1"/>
  <c r="M103227" i="3" s="1"/>
  <c r="I103228" i="3"/>
  <c r="J103228" i="3" s="1"/>
  <c r="M103228" i="3" s="1"/>
  <c r="I103229" i="3"/>
  <c r="J103229" i="3" s="1"/>
  <c r="M103229" i="3" s="1"/>
  <c r="I103230" i="3"/>
  <c r="J103230" i="3"/>
  <c r="I103231" i="3"/>
  <c r="J103231" i="3" s="1"/>
  <c r="M103231" i="3" s="1"/>
  <c r="I103232" i="3"/>
  <c r="J103232" i="3" s="1"/>
  <c r="M103232" i="3" s="1"/>
  <c r="I103233" i="3"/>
  <c r="J103233" i="3" s="1"/>
  <c r="M103233" i="3" s="1"/>
  <c r="I103234" i="3"/>
  <c r="J103234" i="3" s="1"/>
  <c r="I103235" i="3"/>
  <c r="J103235" i="3" s="1"/>
  <c r="M103235" i="3" s="1"/>
  <c r="I103236" i="3"/>
  <c r="J103236" i="3" s="1"/>
  <c r="M103236" i="3" s="1"/>
  <c r="I103237" i="3"/>
  <c r="J103237" i="3" s="1"/>
  <c r="M103237" i="3" s="1"/>
  <c r="I103238" i="3"/>
  <c r="J103238" i="3"/>
  <c r="I103239" i="3"/>
  <c r="J103239" i="3" s="1"/>
  <c r="M103239" i="3" s="1"/>
  <c r="I103240" i="3"/>
  <c r="J103240" i="3" s="1"/>
  <c r="M103240" i="3" s="1"/>
  <c r="I103241" i="3"/>
  <c r="J103241" i="3" s="1"/>
  <c r="M103241" i="3" s="1"/>
  <c r="I103242" i="3"/>
  <c r="J103242" i="3" s="1"/>
  <c r="M103242" i="3" s="1"/>
  <c r="I103243" i="3"/>
  <c r="J103243" i="3" s="1"/>
  <c r="M103243" i="3" s="1"/>
  <c r="I103244" i="3"/>
  <c r="J103244" i="3" s="1"/>
  <c r="M103244" i="3" s="1"/>
  <c r="I103245" i="3"/>
  <c r="J103245" i="3" s="1"/>
  <c r="M103245" i="3" s="1"/>
  <c r="I103246" i="3"/>
  <c r="J103246" i="3"/>
  <c r="I103247" i="3"/>
  <c r="J103247" i="3" s="1"/>
  <c r="M103247" i="3" s="1"/>
  <c r="I103248" i="3"/>
  <c r="J103248" i="3" s="1"/>
  <c r="M103248" i="3" s="1"/>
  <c r="I103249" i="3"/>
  <c r="J103249" i="3" s="1"/>
  <c r="M103249" i="3" s="1"/>
  <c r="I103250" i="3"/>
  <c r="J103250" i="3" s="1"/>
  <c r="I103251" i="3"/>
  <c r="J103251" i="3" s="1"/>
  <c r="M103251" i="3" s="1"/>
  <c r="I103252" i="3"/>
  <c r="J103252" i="3" s="1"/>
  <c r="M103252" i="3" s="1"/>
  <c r="I103253" i="3"/>
  <c r="J103253" i="3" s="1"/>
  <c r="M103253" i="3" s="1"/>
  <c r="I103254" i="3"/>
  <c r="J103254" i="3"/>
  <c r="I103255" i="3"/>
  <c r="J103255" i="3" s="1"/>
  <c r="M103255" i="3" s="1"/>
  <c r="I103256" i="3"/>
  <c r="J103256" i="3" s="1"/>
  <c r="M103256" i="3" s="1"/>
  <c r="I103257" i="3"/>
  <c r="J103257" i="3" s="1"/>
  <c r="M103257" i="3" s="1"/>
  <c r="I103258" i="3"/>
  <c r="J103258" i="3" s="1"/>
  <c r="I103259" i="3"/>
  <c r="J103259" i="3" s="1"/>
  <c r="M103259" i="3" s="1"/>
  <c r="I103260" i="3"/>
  <c r="J103260" i="3" s="1"/>
  <c r="M103260" i="3" s="1"/>
  <c r="I103261" i="3"/>
  <c r="J103261" i="3" s="1"/>
  <c r="M103261" i="3" s="1"/>
  <c r="I103262" i="3"/>
  <c r="J103262" i="3"/>
  <c r="M103262" i="3" s="1"/>
  <c r="I103263" i="3"/>
  <c r="J103263" i="3" s="1"/>
  <c r="M103263" i="3" s="1"/>
  <c r="I103264" i="3"/>
  <c r="J103264" i="3" s="1"/>
  <c r="M103264" i="3" s="1"/>
  <c r="I103265" i="3"/>
  <c r="J103265" i="3" s="1"/>
  <c r="M103265" i="3" s="1"/>
  <c r="I103266" i="3"/>
  <c r="J103266" i="3" s="1"/>
  <c r="M103266" i="3" s="1"/>
  <c r="I103268" i="3"/>
  <c r="J103268" i="3" s="1"/>
  <c r="M103268" i="3" s="1"/>
  <c r="I103269" i="3"/>
  <c r="J103269" i="3" s="1"/>
  <c r="M103269" i="3" s="1"/>
  <c r="I103270" i="3"/>
  <c r="J103270" i="3"/>
  <c r="I103271" i="3"/>
  <c r="J103271" i="3" s="1"/>
  <c r="M103271" i="3" s="1"/>
  <c r="I103272" i="3"/>
  <c r="J103272" i="3" s="1"/>
  <c r="M103272" i="3" s="1"/>
  <c r="I103273" i="3"/>
  <c r="J103273" i="3" s="1"/>
  <c r="M103273" i="3" s="1"/>
  <c r="I103274" i="3"/>
  <c r="J103274" i="3" s="1"/>
  <c r="I103275" i="3"/>
  <c r="J103275" i="3" s="1"/>
  <c r="M103275" i="3" s="1"/>
  <c r="I103276" i="3"/>
  <c r="J103276" i="3" s="1"/>
  <c r="M103276" i="3" s="1"/>
  <c r="I103277" i="3"/>
  <c r="J103277" i="3" s="1"/>
  <c r="M103277" i="3" s="1"/>
  <c r="I103279" i="3"/>
  <c r="J103279" i="3" s="1"/>
  <c r="M103279" i="3" s="1"/>
  <c r="I103280" i="3"/>
  <c r="J103280" i="3" s="1"/>
  <c r="M103280" i="3" s="1"/>
  <c r="I103281" i="3"/>
  <c r="J103281" i="3" s="1"/>
  <c r="M103281" i="3" s="1"/>
  <c r="I103282" i="3"/>
  <c r="J103282" i="3" s="1"/>
  <c r="I103283" i="3"/>
  <c r="J103283" i="3" s="1"/>
  <c r="M103283" i="3" s="1"/>
  <c r="I103284" i="3"/>
  <c r="J103284" i="3" s="1"/>
  <c r="M103284" i="3" s="1"/>
  <c r="I103285" i="3"/>
  <c r="J103285" i="3" s="1"/>
  <c r="M103285" i="3" s="1"/>
  <c r="I103286" i="3"/>
  <c r="J103286" i="3"/>
  <c r="I103287" i="3"/>
  <c r="J103287" i="3" s="1"/>
  <c r="M103287" i="3" s="1"/>
  <c r="I103288" i="3"/>
  <c r="J103288" i="3" s="1"/>
  <c r="M103288" i="3" s="1"/>
  <c r="I103289" i="3"/>
  <c r="J103289" i="3" s="1"/>
  <c r="M103289" i="3" s="1"/>
  <c r="I103290" i="3"/>
  <c r="J103290" i="3" s="1"/>
  <c r="I103291" i="3"/>
  <c r="J103291" i="3" s="1"/>
  <c r="M103291" i="3" s="1"/>
  <c r="I103292" i="3"/>
  <c r="J103292" i="3" s="1"/>
  <c r="M103292" i="3" s="1"/>
  <c r="I103293" i="3"/>
  <c r="J103293" i="3" s="1"/>
  <c r="M103293" i="3" s="1"/>
  <c r="I103294" i="3"/>
  <c r="J103294" i="3"/>
  <c r="M103294" i="3" s="1"/>
  <c r="I103295" i="3"/>
  <c r="J103295" i="3" s="1"/>
  <c r="M103295" i="3" s="1"/>
  <c r="I103296" i="3"/>
  <c r="J103296" i="3" s="1"/>
  <c r="M103296" i="3" s="1"/>
  <c r="I103298" i="3"/>
  <c r="J103298" i="3" s="1"/>
  <c r="I103299" i="3"/>
  <c r="J103299" i="3" s="1"/>
  <c r="M103299" i="3" s="1"/>
  <c r="I103300" i="3"/>
  <c r="J103300" i="3" s="1"/>
  <c r="M103300" i="3" s="1"/>
  <c r="I103301" i="3"/>
  <c r="J103301" i="3" s="1"/>
  <c r="M103301" i="3" s="1"/>
  <c r="I103302" i="3"/>
  <c r="J103302" i="3"/>
  <c r="I103303" i="3"/>
  <c r="J103303" i="3" s="1"/>
  <c r="M103303" i="3" s="1"/>
  <c r="I103304" i="3"/>
  <c r="J103304" i="3" s="1"/>
  <c r="M103304" i="3" s="1"/>
  <c r="I103305" i="3"/>
  <c r="J103305" i="3" s="1"/>
  <c r="M103305" i="3" s="1"/>
  <c r="I103306" i="3"/>
  <c r="J103306" i="3" s="1"/>
  <c r="I103307" i="3"/>
  <c r="J103307" i="3" s="1"/>
  <c r="M103307" i="3" s="1"/>
  <c r="I103308" i="3"/>
  <c r="J103308" i="3" s="1"/>
  <c r="M103308" i="3" s="1"/>
  <c r="I103309" i="3"/>
  <c r="J103309" i="3" s="1"/>
  <c r="M103309" i="3" s="1"/>
  <c r="I103310" i="3"/>
  <c r="J103310" i="3"/>
  <c r="I103311" i="3"/>
  <c r="J103311" i="3" s="1"/>
  <c r="M103311" i="3" s="1"/>
  <c r="I103312" i="3"/>
  <c r="J103312" i="3" s="1"/>
  <c r="M103312" i="3" s="1"/>
  <c r="I103313" i="3"/>
  <c r="J103313" i="3" s="1"/>
  <c r="M103313" i="3" s="1"/>
  <c r="I103314" i="3"/>
  <c r="J103314" i="3" s="1"/>
  <c r="I103315" i="3"/>
  <c r="J103315" i="3" s="1"/>
  <c r="M103315" i="3" s="1"/>
  <c r="I103316" i="3"/>
  <c r="J103316" i="3" s="1"/>
  <c r="M103316" i="3" s="1"/>
  <c r="I103317" i="3"/>
  <c r="J103317" i="3" s="1"/>
  <c r="M103317" i="3" s="1"/>
  <c r="I103318" i="3"/>
  <c r="J103318" i="3"/>
  <c r="I103319" i="3"/>
  <c r="J103319" i="3" s="1"/>
  <c r="M103319" i="3" s="1"/>
  <c r="I103320" i="3"/>
  <c r="J103320" i="3" s="1"/>
  <c r="M103320" i="3" s="1"/>
  <c r="I103321" i="3"/>
  <c r="J103321" i="3" s="1"/>
  <c r="M103321" i="3" s="1"/>
  <c r="I103322" i="3"/>
  <c r="J103322" i="3" s="1"/>
  <c r="I103323" i="3"/>
  <c r="J103323" i="3" s="1"/>
  <c r="M103323" i="3" s="1"/>
  <c r="I103324" i="3"/>
  <c r="J103324" i="3" s="1"/>
  <c r="M103324" i="3" s="1"/>
  <c r="I103325" i="3"/>
  <c r="J103325" i="3" s="1"/>
  <c r="M103325" i="3" s="1"/>
  <c r="I103326" i="3"/>
  <c r="J103326" i="3"/>
  <c r="I103327" i="3"/>
  <c r="J103327" i="3" s="1"/>
  <c r="M103327" i="3" s="1"/>
  <c r="I103328" i="3"/>
  <c r="J103328" i="3" s="1"/>
  <c r="M103328" i="3" s="1"/>
  <c r="I103329" i="3"/>
  <c r="J103329" i="3" s="1"/>
  <c r="M103329" i="3" s="1"/>
  <c r="I103330" i="3"/>
  <c r="J103330" i="3" s="1"/>
  <c r="I103331" i="3"/>
  <c r="J103331" i="3" s="1"/>
  <c r="M103331" i="3" s="1"/>
  <c r="I103332" i="3"/>
  <c r="J103332" i="3" s="1"/>
  <c r="M103332" i="3" s="1"/>
  <c r="I103333" i="3"/>
  <c r="J103333" i="3" s="1"/>
  <c r="M103333" i="3" s="1"/>
  <c r="I103334" i="3"/>
  <c r="J103334" i="3"/>
  <c r="I103335" i="3"/>
  <c r="J103335" i="3" s="1"/>
  <c r="M103335" i="3" s="1"/>
  <c r="I103336" i="3"/>
  <c r="J103336" i="3" s="1"/>
  <c r="M103336" i="3" s="1"/>
  <c r="I103337" i="3"/>
  <c r="J103337" i="3" s="1"/>
  <c r="M103337" i="3" s="1"/>
  <c r="I103338" i="3"/>
  <c r="J103338" i="3" s="1"/>
  <c r="I103339" i="3"/>
  <c r="J103339" i="3" s="1"/>
  <c r="M103339" i="3" s="1"/>
  <c r="I103340" i="3"/>
  <c r="J103340" i="3" s="1"/>
  <c r="M103340" i="3" s="1"/>
  <c r="I103341" i="3"/>
  <c r="J103341" i="3" s="1"/>
  <c r="M103341" i="3" s="1"/>
  <c r="I103342" i="3"/>
  <c r="J103342" i="3"/>
  <c r="I103344" i="3"/>
  <c r="J103344" i="3" s="1"/>
  <c r="M103344" i="3" s="1"/>
  <c r="I103345" i="3"/>
  <c r="J103345" i="3" s="1"/>
  <c r="M103345" i="3" s="1"/>
  <c r="I103346" i="3"/>
  <c r="J103346" i="3" s="1"/>
  <c r="M103346" i="3" s="1"/>
  <c r="I103347" i="3"/>
  <c r="J103347" i="3" s="1"/>
  <c r="M103347" i="3" s="1"/>
  <c r="I103348" i="3"/>
  <c r="J103348" i="3" s="1"/>
  <c r="M103348" i="3" s="1"/>
  <c r="I103349" i="3"/>
  <c r="J103349" i="3" s="1"/>
  <c r="M103349" i="3" s="1"/>
  <c r="I103350" i="3"/>
  <c r="J103350" i="3"/>
  <c r="I103351" i="3"/>
  <c r="J103351" i="3" s="1"/>
  <c r="M103351" i="3" s="1"/>
  <c r="I103352" i="3"/>
  <c r="J103352" i="3" s="1"/>
  <c r="M103352" i="3" s="1"/>
  <c r="I103353" i="3"/>
  <c r="J103353" i="3" s="1"/>
  <c r="M103353" i="3" s="1"/>
  <c r="I103354" i="3"/>
  <c r="J103354" i="3" s="1"/>
  <c r="I103355" i="3"/>
  <c r="J103355" i="3" s="1"/>
  <c r="M103355" i="3" s="1"/>
  <c r="I103356" i="3"/>
  <c r="J103356" i="3" s="1"/>
  <c r="M103356" i="3" s="1"/>
  <c r="I103357" i="3"/>
  <c r="J103357" i="3" s="1"/>
  <c r="M103357" i="3" s="1"/>
  <c r="I103358" i="3"/>
  <c r="J103358" i="3"/>
  <c r="I103360" i="3"/>
  <c r="J103360" i="3" s="1"/>
  <c r="M103360" i="3" s="1"/>
  <c r="I103361" i="3"/>
  <c r="J103361" i="3" s="1"/>
  <c r="M103361" i="3" s="1"/>
  <c r="I103362" i="3"/>
  <c r="J103362" i="3" s="1"/>
  <c r="I103363" i="3"/>
  <c r="J103363" i="3" s="1"/>
  <c r="M103363" i="3" s="1"/>
  <c r="I103364" i="3"/>
  <c r="J103364" i="3" s="1"/>
  <c r="M103364" i="3" s="1"/>
  <c r="I103365" i="3"/>
  <c r="J103365" i="3" s="1"/>
  <c r="M103365" i="3" s="1"/>
  <c r="I103366" i="3"/>
  <c r="J103366" i="3"/>
  <c r="I103367" i="3"/>
  <c r="J103367" i="3" s="1"/>
  <c r="M103367" i="3" s="1"/>
  <c r="I103368" i="3"/>
  <c r="J103368" i="3" s="1"/>
  <c r="M103368" i="3" s="1"/>
  <c r="I103369" i="3"/>
  <c r="J103369" i="3" s="1"/>
  <c r="M103369" i="3" s="1"/>
  <c r="I103370" i="3"/>
  <c r="J103370" i="3" s="1"/>
  <c r="I103371" i="3"/>
  <c r="J103371" i="3" s="1"/>
  <c r="M103371" i="3" s="1"/>
  <c r="I103372" i="3"/>
  <c r="J103372" i="3" s="1"/>
  <c r="M103372" i="3" s="1"/>
  <c r="I103373" i="3"/>
  <c r="J103373" i="3" s="1"/>
  <c r="M103373" i="3" s="1"/>
  <c r="I103374" i="3"/>
  <c r="J103374" i="3"/>
  <c r="I103376" i="3"/>
  <c r="J103376" i="3" s="1"/>
  <c r="M103376" i="3" s="1"/>
  <c r="I103377" i="3"/>
  <c r="J103377" i="3" s="1"/>
  <c r="M103377" i="3" s="1"/>
  <c r="I103378" i="3"/>
  <c r="J103378" i="3" s="1"/>
  <c r="I103379" i="3"/>
  <c r="J103379" i="3" s="1"/>
  <c r="M103379" i="3" s="1"/>
  <c r="I103380" i="3"/>
  <c r="J103380" i="3" s="1"/>
  <c r="M103380" i="3" s="1"/>
  <c r="I103381" i="3"/>
  <c r="J103381" i="3" s="1"/>
  <c r="M103381" i="3" s="1"/>
  <c r="I103382" i="3"/>
  <c r="J103382" i="3"/>
  <c r="I103383" i="3"/>
  <c r="J103383" i="3" s="1"/>
  <c r="M103383" i="3" s="1"/>
  <c r="I103384" i="3"/>
  <c r="J103384" i="3" s="1"/>
  <c r="M103384" i="3" s="1"/>
  <c r="I103385" i="3"/>
  <c r="J103385" i="3" s="1"/>
  <c r="M103385" i="3" s="1"/>
  <c r="I103386" i="3"/>
  <c r="J103386" i="3" s="1"/>
  <c r="I103387" i="3"/>
  <c r="J103387" i="3" s="1"/>
  <c r="M103387" i="3" s="1"/>
  <c r="I103388" i="3"/>
  <c r="J103388" i="3" s="1"/>
  <c r="M103388" i="3" s="1"/>
  <c r="I103389" i="3"/>
  <c r="J103389" i="3" s="1"/>
  <c r="M103389" i="3" s="1"/>
  <c r="I103390" i="3"/>
  <c r="J103390" i="3"/>
  <c r="M103390" i="3" s="1"/>
  <c r="I103392" i="3"/>
  <c r="J103392" i="3" s="1"/>
  <c r="M103392" i="3" s="1"/>
  <c r="I103393" i="3"/>
  <c r="J103393" i="3" s="1"/>
  <c r="M103393" i="3" s="1"/>
  <c r="I103394" i="3"/>
  <c r="J103394" i="3" s="1"/>
  <c r="I103395" i="3"/>
  <c r="J103395" i="3" s="1"/>
  <c r="M103395" i="3" s="1"/>
  <c r="I103396" i="3"/>
  <c r="J103396" i="3" s="1"/>
  <c r="M103396" i="3" s="1"/>
  <c r="I103397" i="3"/>
  <c r="J103397" i="3" s="1"/>
  <c r="M103397" i="3" s="1"/>
  <c r="I103398" i="3"/>
  <c r="J103398" i="3"/>
  <c r="I103399" i="3"/>
  <c r="J103399" i="3" s="1"/>
  <c r="M103399" i="3" s="1"/>
  <c r="I103400" i="3"/>
  <c r="J103400" i="3" s="1"/>
  <c r="M103400" i="3" s="1"/>
  <c r="I103401" i="3"/>
  <c r="J103401" i="3" s="1"/>
  <c r="M103401" i="3" s="1"/>
  <c r="I103402" i="3"/>
  <c r="J103402" i="3" s="1"/>
  <c r="I103403" i="3"/>
  <c r="J103403" i="3" s="1"/>
  <c r="M103403" i="3" s="1"/>
  <c r="I103404" i="3"/>
  <c r="J103404" i="3" s="1"/>
  <c r="M103404" i="3" s="1"/>
  <c r="I103405" i="3"/>
  <c r="J103405" i="3" s="1"/>
  <c r="M103405" i="3" s="1"/>
  <c r="I103406" i="3"/>
  <c r="J103406" i="3"/>
  <c r="I103408" i="3"/>
  <c r="J103408" i="3" s="1"/>
  <c r="M103408" i="3" s="1"/>
  <c r="I103409" i="3"/>
  <c r="J103409" i="3" s="1"/>
  <c r="M103409" i="3" s="1"/>
  <c r="I103410" i="3"/>
  <c r="J103410" i="3" s="1"/>
  <c r="I103411" i="3"/>
  <c r="J103411" i="3" s="1"/>
  <c r="M103411" i="3" s="1"/>
  <c r="I103412" i="3"/>
  <c r="J103412" i="3" s="1"/>
  <c r="M103412" i="3" s="1"/>
  <c r="I103413" i="3"/>
  <c r="J103413" i="3" s="1"/>
  <c r="M103413" i="3" s="1"/>
  <c r="I103414" i="3"/>
  <c r="J103414" i="3"/>
  <c r="I103415" i="3"/>
  <c r="J103415" i="3" s="1"/>
  <c r="M103415" i="3" s="1"/>
  <c r="I103416" i="3"/>
  <c r="J103416" i="3" s="1"/>
  <c r="M103416" i="3" s="1"/>
  <c r="I103417" i="3"/>
  <c r="J103417" i="3" s="1"/>
  <c r="M103417" i="3" s="1"/>
  <c r="I103418" i="3"/>
  <c r="J103418" i="3" s="1"/>
  <c r="M103418" i="3" s="1"/>
  <c r="I103419" i="3"/>
  <c r="J103419" i="3" s="1"/>
  <c r="M103419" i="3" s="1"/>
  <c r="I103420" i="3"/>
  <c r="J103420" i="3" s="1"/>
  <c r="M103420" i="3" s="1"/>
  <c r="I103421" i="3"/>
  <c r="J103421" i="3" s="1"/>
  <c r="M103421" i="3" s="1"/>
  <c r="I103422" i="3"/>
  <c r="J103422" i="3"/>
  <c r="I103424" i="3"/>
  <c r="J103424" i="3" s="1"/>
  <c r="M103424" i="3" s="1"/>
  <c r="I103425" i="3"/>
  <c r="J103425" i="3" s="1"/>
  <c r="M103425" i="3" s="1"/>
  <c r="I103426" i="3"/>
  <c r="J103426" i="3" s="1"/>
  <c r="I103427" i="3"/>
  <c r="J103427" i="3" s="1"/>
  <c r="M103427" i="3" s="1"/>
  <c r="I103428" i="3"/>
  <c r="J103428" i="3" s="1"/>
  <c r="M103428" i="3" s="1"/>
  <c r="I103429" i="3"/>
  <c r="J103429" i="3" s="1"/>
  <c r="M103429" i="3" s="1"/>
  <c r="I103430" i="3"/>
  <c r="J103430" i="3"/>
  <c r="I103431" i="3"/>
  <c r="J103431" i="3" s="1"/>
  <c r="M103431" i="3" s="1"/>
  <c r="I103432" i="3"/>
  <c r="J103432" i="3" s="1"/>
  <c r="M103432" i="3" s="1"/>
  <c r="I103433" i="3"/>
  <c r="J103433" i="3" s="1"/>
  <c r="M103433" i="3" s="1"/>
  <c r="I103434" i="3"/>
  <c r="J103434" i="3" s="1"/>
  <c r="M103434" i="3" s="1"/>
  <c r="I103435" i="3"/>
  <c r="J103435" i="3" s="1"/>
  <c r="M103435" i="3" s="1"/>
  <c r="I103436" i="3"/>
  <c r="J103436" i="3" s="1"/>
  <c r="M103436" i="3" s="1"/>
  <c r="I103437" i="3"/>
  <c r="J103437" i="3" s="1"/>
  <c r="M103437" i="3" s="1"/>
  <c r="I103438" i="3"/>
  <c r="J103438" i="3"/>
  <c r="I103440" i="3"/>
  <c r="J103440" i="3" s="1"/>
  <c r="M103440" i="3" s="1"/>
  <c r="I103441" i="3"/>
  <c r="J103441" i="3" s="1"/>
  <c r="M103441" i="3" s="1"/>
  <c r="I103442" i="3"/>
  <c r="J103442" i="3" s="1"/>
  <c r="I103443" i="3"/>
  <c r="J103443" i="3" s="1"/>
  <c r="M103443" i="3" s="1"/>
  <c r="I103444" i="3"/>
  <c r="J103444" i="3" s="1"/>
  <c r="M103444" i="3" s="1"/>
  <c r="I103445" i="3"/>
  <c r="J103445" i="3" s="1"/>
  <c r="M103445" i="3" s="1"/>
  <c r="I103446" i="3"/>
  <c r="J103446" i="3"/>
  <c r="I103447" i="3"/>
  <c r="J103447" i="3" s="1"/>
  <c r="M103447" i="3" s="1"/>
  <c r="I103448" i="3"/>
  <c r="J103448" i="3" s="1"/>
  <c r="M103448" i="3" s="1"/>
  <c r="I103449" i="3"/>
  <c r="J103449" i="3" s="1"/>
  <c r="M103449" i="3" s="1"/>
  <c r="I103450" i="3"/>
  <c r="J103450" i="3" s="1"/>
  <c r="I103451" i="3"/>
  <c r="J103451" i="3" s="1"/>
  <c r="M103451" i="3" s="1"/>
  <c r="I103452" i="3"/>
  <c r="J103452" i="3" s="1"/>
  <c r="M103452" i="3" s="1"/>
  <c r="I103453" i="3"/>
  <c r="J103453" i="3" s="1"/>
  <c r="M103453" i="3" s="1"/>
  <c r="I103454" i="3"/>
  <c r="J103454" i="3"/>
  <c r="M103454" i="3" s="1"/>
  <c r="I103456" i="3"/>
  <c r="J103456" i="3" s="1"/>
  <c r="M103456" i="3" s="1"/>
  <c r="I103457" i="3"/>
  <c r="J103457" i="3" s="1"/>
  <c r="M103457" i="3" s="1"/>
  <c r="I103458" i="3"/>
  <c r="J103458" i="3" s="1"/>
  <c r="M103458" i="3" s="1"/>
  <c r="I103459" i="3"/>
  <c r="J103459" i="3" s="1"/>
  <c r="M103459" i="3" s="1"/>
  <c r="I103460" i="3"/>
  <c r="J103460" i="3" s="1"/>
  <c r="M103460" i="3" s="1"/>
  <c r="I103461" i="3"/>
  <c r="J103461" i="3" s="1"/>
  <c r="M103461" i="3" s="1"/>
  <c r="I103462" i="3"/>
  <c r="J103462" i="3"/>
  <c r="I103463" i="3"/>
  <c r="J103463" i="3" s="1"/>
  <c r="M103463" i="3" s="1"/>
  <c r="I103464" i="3"/>
  <c r="J103464" i="3" s="1"/>
  <c r="M103464" i="3" s="1"/>
  <c r="I103465" i="3"/>
  <c r="J103465" i="3" s="1"/>
  <c r="M103465" i="3" s="1"/>
  <c r="I103466" i="3"/>
  <c r="J103466" i="3" s="1"/>
  <c r="M103466" i="3" s="1"/>
  <c r="I103467" i="3"/>
  <c r="J103467" i="3" s="1"/>
  <c r="M103467" i="3" s="1"/>
  <c r="I103468" i="3"/>
  <c r="J103468" i="3" s="1"/>
  <c r="M103468" i="3" s="1"/>
  <c r="I103469" i="3"/>
  <c r="J103469" i="3" s="1"/>
  <c r="M103469" i="3" s="1"/>
  <c r="I103470" i="3"/>
  <c r="J103470" i="3"/>
  <c r="I103472" i="3"/>
  <c r="J103472" i="3" s="1"/>
  <c r="M103472" i="3" s="1"/>
  <c r="I103473" i="3"/>
  <c r="J103473" i="3" s="1"/>
  <c r="M103473" i="3" s="1"/>
  <c r="I103474" i="3"/>
  <c r="J103474" i="3" s="1"/>
  <c r="M103474" i="3" s="1"/>
  <c r="I103475" i="3"/>
  <c r="J103475" i="3" s="1"/>
  <c r="M103475" i="3" s="1"/>
  <c r="I103476" i="3"/>
  <c r="J103476" i="3" s="1"/>
  <c r="M103476" i="3" s="1"/>
  <c r="I103477" i="3"/>
  <c r="J103477" i="3" s="1"/>
  <c r="M103477" i="3" s="1"/>
  <c r="I103478" i="3"/>
  <c r="J103478" i="3"/>
  <c r="I103479" i="3"/>
  <c r="J103479" i="3" s="1"/>
  <c r="M103479" i="3" s="1"/>
  <c r="I103480" i="3"/>
  <c r="J103480" i="3" s="1"/>
  <c r="M103480" i="3" s="1"/>
  <c r="I103481" i="3"/>
  <c r="J103481" i="3" s="1"/>
  <c r="M103481" i="3" s="1"/>
  <c r="I103482" i="3"/>
  <c r="J103482" i="3" s="1"/>
  <c r="I103483" i="3"/>
  <c r="J103483" i="3" s="1"/>
  <c r="M103483" i="3" s="1"/>
  <c r="I103484" i="3"/>
  <c r="J103484" i="3" s="1"/>
  <c r="M103484" i="3" s="1"/>
  <c r="I103485" i="3"/>
  <c r="J103485" i="3" s="1"/>
  <c r="M103485" i="3" s="1"/>
  <c r="I103486" i="3"/>
  <c r="J103486" i="3"/>
  <c r="I103488" i="3"/>
  <c r="J103488" i="3" s="1"/>
  <c r="M103488" i="3" s="1"/>
  <c r="I103489" i="3"/>
  <c r="J103489" i="3"/>
  <c r="I103490" i="3"/>
  <c r="J103490" i="3"/>
  <c r="M103490" i="3" s="1"/>
  <c r="I103491" i="3"/>
  <c r="J103491" i="3"/>
  <c r="I103492" i="3"/>
  <c r="J103492" i="3"/>
  <c r="I103493" i="3"/>
  <c r="J103493" i="3"/>
  <c r="I103494" i="3"/>
  <c r="J103494" i="3"/>
  <c r="M103494" i="3" s="1"/>
  <c r="I103495" i="3"/>
  <c r="J103495" i="3"/>
  <c r="I103496" i="3"/>
  <c r="J103496" i="3"/>
  <c r="I103497" i="3"/>
  <c r="J103497" i="3"/>
  <c r="I103498" i="3"/>
  <c r="J103498" i="3"/>
  <c r="M103498" i="3" s="1"/>
  <c r="I103499" i="3"/>
  <c r="J103499" i="3"/>
  <c r="I103500" i="3"/>
  <c r="J103500" i="3"/>
  <c r="I103501" i="3"/>
  <c r="J103501" i="3"/>
  <c r="I103502" i="3"/>
  <c r="J103502" i="3"/>
  <c r="I103503" i="3"/>
  <c r="J103503" i="3"/>
  <c r="I103504" i="3"/>
  <c r="J103504" i="3"/>
  <c r="I103505" i="3"/>
  <c r="J103505" i="3"/>
  <c r="I103506" i="3"/>
  <c r="J103506" i="3"/>
  <c r="M103506" i="3" s="1"/>
  <c r="I103507" i="3"/>
  <c r="J103507" i="3"/>
  <c r="I103508" i="3"/>
  <c r="J103508" i="3"/>
  <c r="I103509" i="3"/>
  <c r="J103509" i="3"/>
  <c r="I103510" i="3"/>
  <c r="J103510" i="3"/>
  <c r="I103511" i="3"/>
  <c r="J103511" i="3"/>
  <c r="I103512" i="3"/>
  <c r="J103512" i="3"/>
  <c r="M103512" i="3" s="1"/>
  <c r="I103513" i="3"/>
  <c r="J103513" i="3"/>
  <c r="I103514" i="3"/>
  <c r="J103514" i="3"/>
  <c r="M103514" i="3" s="1"/>
  <c r="I103515" i="3"/>
  <c r="J103515" i="3"/>
  <c r="M103515" i="3" s="1"/>
  <c r="I103516" i="3"/>
  <c r="J103516" i="3"/>
  <c r="I103517" i="3"/>
  <c r="J103517" i="3"/>
  <c r="I103518" i="3"/>
  <c r="J103518" i="3"/>
  <c r="M103518" i="3" s="1"/>
  <c r="I103519" i="3"/>
  <c r="J103519" i="3"/>
  <c r="I103520" i="3"/>
  <c r="J103520" i="3"/>
  <c r="I103521" i="3"/>
  <c r="J103521" i="3"/>
  <c r="I103522" i="3"/>
  <c r="J103522" i="3"/>
  <c r="I103523" i="3"/>
  <c r="J103523" i="3"/>
  <c r="I103524" i="3"/>
  <c r="J103524" i="3"/>
  <c r="M103524" i="3" s="1"/>
  <c r="I103525" i="3"/>
  <c r="J103525" i="3"/>
  <c r="I103526" i="3"/>
  <c r="J103526" i="3"/>
  <c r="I103527" i="3"/>
  <c r="J103527" i="3"/>
  <c r="I103528" i="3"/>
  <c r="J103528" i="3"/>
  <c r="M103528" i="3" s="1"/>
  <c r="I103529" i="3"/>
  <c r="J103529" i="3"/>
  <c r="I103530" i="3"/>
  <c r="J103530" i="3"/>
  <c r="M103530" i="3" s="1"/>
  <c r="I103531" i="3"/>
  <c r="J103531" i="3"/>
  <c r="M103531" i="3" s="1"/>
  <c r="I103532" i="3"/>
  <c r="J103532" i="3"/>
  <c r="I103533" i="3"/>
  <c r="J103533" i="3"/>
  <c r="I103534" i="3"/>
  <c r="J103534" i="3"/>
  <c r="M103534" i="3" s="1"/>
  <c r="I103535" i="3"/>
  <c r="J103535" i="3"/>
  <c r="I103536" i="3"/>
  <c r="J103536" i="3"/>
  <c r="M103536" i="3" s="1"/>
  <c r="I103537" i="3"/>
  <c r="J103537" i="3"/>
  <c r="I103538" i="3"/>
  <c r="J103538" i="3"/>
  <c r="M103538" i="3" s="1"/>
  <c r="I103539" i="3"/>
  <c r="J103539" i="3"/>
  <c r="I103540" i="3"/>
  <c r="J103540" i="3"/>
  <c r="M103540" i="3" s="1"/>
  <c r="I103541" i="3"/>
  <c r="J103541" i="3"/>
  <c r="I103542" i="3"/>
  <c r="J103542" i="3"/>
  <c r="M103542" i="3" s="1"/>
  <c r="I103543" i="3"/>
  <c r="J103543" i="3"/>
  <c r="I103544" i="3"/>
  <c r="J103544" i="3"/>
  <c r="M103544" i="3" s="1"/>
  <c r="I103545" i="3"/>
  <c r="J103545" i="3"/>
  <c r="I103546" i="3"/>
  <c r="J103546" i="3"/>
  <c r="M103546" i="3" s="1"/>
  <c r="I103547" i="3"/>
  <c r="J103547" i="3"/>
  <c r="I103548" i="3"/>
  <c r="J103548" i="3"/>
  <c r="I103549" i="3"/>
  <c r="J103549" i="3"/>
  <c r="I103550" i="3"/>
  <c r="J103550" i="3"/>
  <c r="I103551" i="3"/>
  <c r="J103551" i="3"/>
  <c r="I103552" i="3"/>
  <c r="J103552" i="3"/>
  <c r="I103553" i="3"/>
  <c r="J103553" i="3"/>
  <c r="I103555" i="3"/>
  <c r="J103555" i="3"/>
  <c r="I103556" i="3"/>
  <c r="J103556" i="3"/>
  <c r="M103556" i="3" s="1"/>
  <c r="I103557" i="3"/>
  <c r="J103557" i="3"/>
  <c r="I103558" i="3"/>
  <c r="J103558" i="3"/>
  <c r="M103558" i="3" s="1"/>
  <c r="I103559" i="3"/>
  <c r="J103559" i="3"/>
  <c r="I103560" i="3"/>
  <c r="J103560" i="3"/>
  <c r="I103561" i="3"/>
  <c r="J103561" i="3"/>
  <c r="I103562" i="3"/>
  <c r="J103562" i="3"/>
  <c r="M103562" i="3" s="1"/>
  <c r="I103563" i="3"/>
  <c r="J103563" i="3"/>
  <c r="I103564" i="3"/>
  <c r="J103564" i="3"/>
  <c r="I103565" i="3"/>
  <c r="J103565" i="3"/>
  <c r="I103566" i="3"/>
  <c r="J103566" i="3"/>
  <c r="I103567" i="3"/>
  <c r="J103567" i="3"/>
  <c r="I103568" i="3"/>
  <c r="J103568" i="3"/>
  <c r="I103569" i="3"/>
  <c r="J103569" i="3"/>
  <c r="I103570" i="3"/>
  <c r="J103570" i="3"/>
  <c r="M103570" i="3" s="1"/>
  <c r="I103571" i="3"/>
  <c r="J103571" i="3"/>
  <c r="M103571" i="3" s="1"/>
  <c r="I103572" i="3"/>
  <c r="J103572" i="3"/>
  <c r="M103572" i="3" s="1"/>
  <c r="I103573" i="3"/>
  <c r="J103573" i="3"/>
  <c r="I103574" i="3"/>
  <c r="J103574" i="3"/>
  <c r="M103574" i="3" s="1"/>
  <c r="I103575" i="3"/>
  <c r="J103575" i="3"/>
  <c r="I103576" i="3"/>
  <c r="J103576" i="3"/>
  <c r="M103576" i="3" s="1"/>
  <c r="I103577" i="3"/>
  <c r="J103577" i="3"/>
  <c r="I103579" i="3"/>
  <c r="J103579" i="3"/>
  <c r="I103580" i="3"/>
  <c r="J103580" i="3"/>
  <c r="I103581" i="3"/>
  <c r="J103581" i="3"/>
  <c r="I103582" i="3"/>
  <c r="J103582" i="3"/>
  <c r="M103582" i="3" s="1"/>
  <c r="I103583" i="3"/>
  <c r="J103583" i="3"/>
  <c r="I103584" i="3"/>
  <c r="J103584" i="3"/>
  <c r="M103584" i="3" s="1"/>
  <c r="I103585" i="3"/>
  <c r="J103585" i="3"/>
  <c r="I103586" i="3"/>
  <c r="J103586" i="3"/>
  <c r="M103586" i="3" s="1"/>
  <c r="I103587" i="3"/>
  <c r="J103587" i="3"/>
  <c r="I103588" i="3"/>
  <c r="J103588" i="3"/>
  <c r="I103589" i="3"/>
  <c r="J103589" i="3"/>
  <c r="I103590" i="3"/>
  <c r="J103590" i="3"/>
  <c r="M103590" i="3" s="1"/>
  <c r="I103591" i="3"/>
  <c r="J103591" i="3"/>
  <c r="I103592" i="3"/>
  <c r="J103592" i="3"/>
  <c r="M103592" i="3" s="1"/>
  <c r="I103593" i="3"/>
  <c r="J103593" i="3"/>
  <c r="I103594" i="3"/>
  <c r="J103594" i="3"/>
  <c r="M103594" i="3" s="1"/>
  <c r="I103595" i="3"/>
  <c r="J103595" i="3"/>
  <c r="I103596" i="3"/>
  <c r="J103596" i="3"/>
  <c r="I103597" i="3"/>
  <c r="J103597" i="3"/>
  <c r="I103598" i="3"/>
  <c r="J103598" i="3"/>
  <c r="M103598" i="3" s="1"/>
  <c r="I103599" i="3"/>
  <c r="J103599" i="3"/>
  <c r="I103600" i="3"/>
  <c r="J103600" i="3"/>
  <c r="M103600" i="3" s="1"/>
  <c r="I103601" i="3"/>
  <c r="J103601" i="3"/>
  <c r="I103603" i="3"/>
  <c r="J103603" i="3"/>
  <c r="M103603" i="3" s="1"/>
  <c r="I103604" i="3"/>
  <c r="J103604" i="3"/>
  <c r="M103604" i="3" s="1"/>
  <c r="I103605" i="3"/>
  <c r="J103605" i="3"/>
  <c r="I103606" i="3"/>
  <c r="J103606" i="3"/>
  <c r="M103606" i="3" s="1"/>
  <c r="I103607" i="3"/>
  <c r="J103607" i="3"/>
  <c r="I103608" i="3"/>
  <c r="J103608" i="3"/>
  <c r="M103608" i="3" s="1"/>
  <c r="I103609" i="3"/>
  <c r="J103609" i="3"/>
  <c r="I103610" i="3"/>
  <c r="J103610" i="3"/>
  <c r="M103610" i="3" s="1"/>
  <c r="I103611" i="3"/>
  <c r="J103611" i="3"/>
  <c r="I103612" i="3"/>
  <c r="J103612" i="3"/>
  <c r="I103613" i="3"/>
  <c r="J103613" i="3"/>
  <c r="I103614" i="3"/>
  <c r="J103614" i="3"/>
  <c r="M103614" i="3" s="1"/>
  <c r="I103615" i="3"/>
  <c r="J103615" i="3"/>
  <c r="I103616" i="3"/>
  <c r="J103616" i="3"/>
  <c r="M103616" i="3" s="1"/>
  <c r="I103617" i="3"/>
  <c r="J103617" i="3"/>
  <c r="I103618" i="3"/>
  <c r="J103618" i="3"/>
  <c r="I103619" i="3"/>
  <c r="J103619" i="3"/>
  <c r="I103620" i="3"/>
  <c r="J103620" i="3"/>
  <c r="I103621" i="3"/>
  <c r="J103621" i="3"/>
  <c r="I103622" i="3"/>
  <c r="J103622" i="3"/>
  <c r="M103622" i="3" s="1"/>
  <c r="I103623" i="3"/>
  <c r="J103623" i="3"/>
  <c r="I103624" i="3"/>
  <c r="J103624" i="3"/>
  <c r="I103625" i="3"/>
  <c r="J103625" i="3"/>
  <c r="I103627" i="3"/>
  <c r="J103627" i="3"/>
  <c r="I103628" i="3"/>
  <c r="J103628" i="3"/>
  <c r="I103629" i="3"/>
  <c r="J103629" i="3"/>
  <c r="I103630" i="3"/>
  <c r="J103630" i="3"/>
  <c r="M103630" i="3" s="1"/>
  <c r="I103631" i="3"/>
  <c r="J103631" i="3"/>
  <c r="I103632" i="3"/>
  <c r="J103632" i="3"/>
  <c r="I103633" i="3"/>
  <c r="J103633" i="3"/>
  <c r="I103634" i="3"/>
  <c r="J103634" i="3"/>
  <c r="I103635" i="3"/>
  <c r="J103635" i="3"/>
  <c r="I103636" i="3"/>
  <c r="J103636" i="3"/>
  <c r="M103636" i="3" s="1"/>
  <c r="I103637" i="3"/>
  <c r="J103637" i="3"/>
  <c r="I103638" i="3"/>
  <c r="J103638" i="3"/>
  <c r="M103638" i="3" s="1"/>
  <c r="I103639" i="3"/>
  <c r="J103639" i="3"/>
  <c r="I103640" i="3"/>
  <c r="J103640" i="3"/>
  <c r="I103641" i="3"/>
  <c r="J103641" i="3"/>
  <c r="I103642" i="3"/>
  <c r="J103642" i="3"/>
  <c r="M103642" i="3" s="1"/>
  <c r="I103643" i="3"/>
  <c r="J103643" i="3"/>
  <c r="I103644" i="3"/>
  <c r="J103644" i="3"/>
  <c r="I103645" i="3"/>
  <c r="J103645" i="3"/>
  <c r="I103646" i="3"/>
  <c r="J103646" i="3"/>
  <c r="M103646" i="3" s="1"/>
  <c r="I103647" i="3"/>
  <c r="J103647" i="3"/>
  <c r="I103648" i="3"/>
  <c r="J103648" i="3"/>
  <c r="M103648" i="3" s="1"/>
  <c r="I103649" i="3"/>
  <c r="J103649" i="3"/>
  <c r="I103650" i="3"/>
  <c r="J103650" i="3"/>
  <c r="M103650" i="3" s="1"/>
  <c r="I103651" i="3"/>
  <c r="J103651" i="3"/>
  <c r="M103651" i="3" s="1"/>
  <c r="I103652" i="3"/>
  <c r="J103652" i="3"/>
  <c r="I103653" i="3"/>
  <c r="J103653" i="3"/>
  <c r="I103654" i="3"/>
  <c r="J103654" i="3"/>
  <c r="I103655" i="3"/>
  <c r="J103655" i="3"/>
  <c r="I103656" i="3"/>
  <c r="J103656" i="3"/>
  <c r="I103657" i="3"/>
  <c r="J103657" i="3"/>
  <c r="I103658" i="3"/>
  <c r="J103658" i="3"/>
  <c r="M103658" i="3" s="1"/>
  <c r="I103659" i="3"/>
  <c r="J103659" i="3"/>
  <c r="I103660" i="3"/>
  <c r="J103660" i="3"/>
  <c r="I103661" i="3"/>
  <c r="J103661" i="3"/>
  <c r="I103662" i="3"/>
  <c r="J103662" i="3"/>
  <c r="I103663" i="3"/>
  <c r="J103663" i="3"/>
  <c r="I103664" i="3"/>
  <c r="J103664" i="3"/>
  <c r="M103664" i="3" s="1"/>
  <c r="I103665" i="3"/>
  <c r="J103665" i="3"/>
  <c r="I103666" i="3"/>
  <c r="J103666" i="3"/>
  <c r="M103666" i="3" s="1"/>
  <c r="I103667" i="3"/>
  <c r="J103667" i="3"/>
  <c r="I103668" i="3"/>
  <c r="J103668" i="3"/>
  <c r="I103669" i="3"/>
  <c r="J103669" i="3"/>
  <c r="I103670" i="3"/>
  <c r="J103670" i="3"/>
  <c r="M103670" i="3" s="1"/>
  <c r="I103671" i="3"/>
  <c r="J103671" i="3"/>
  <c r="I103672" i="3"/>
  <c r="J103672" i="3"/>
  <c r="M103672" i="3" s="1"/>
  <c r="I103673" i="3"/>
  <c r="J103673" i="3"/>
  <c r="I103674" i="3"/>
  <c r="J103674" i="3"/>
  <c r="M103674" i="3" s="1"/>
  <c r="I103675" i="3"/>
  <c r="J103675" i="3"/>
  <c r="I103676" i="3"/>
  <c r="J103676" i="3"/>
  <c r="I103677" i="3"/>
  <c r="J103677" i="3"/>
  <c r="I103678" i="3"/>
  <c r="J103678" i="3"/>
  <c r="M103678" i="3" s="1"/>
  <c r="I103679" i="3"/>
  <c r="J103679" i="3"/>
  <c r="I103680" i="3"/>
  <c r="J103680" i="3"/>
  <c r="M103680" i="3" s="1"/>
  <c r="I103681" i="3"/>
  <c r="J103681" i="3"/>
  <c r="I103682" i="3"/>
  <c r="J103682" i="3"/>
  <c r="I103683" i="3"/>
  <c r="J103683" i="3"/>
  <c r="I103684" i="3"/>
  <c r="J103684" i="3"/>
  <c r="M103684" i="3" s="1"/>
  <c r="I103685" i="3"/>
  <c r="J103685" i="3"/>
  <c r="I103686" i="3"/>
  <c r="J103686" i="3"/>
  <c r="M103686" i="3" s="1"/>
  <c r="I103687" i="3"/>
  <c r="J103687" i="3"/>
  <c r="I103688" i="3"/>
  <c r="J103688" i="3"/>
  <c r="I103689" i="3"/>
  <c r="J103689" i="3"/>
  <c r="I103690" i="3"/>
  <c r="J103690" i="3"/>
  <c r="M103690" i="3" s="1"/>
  <c r="I103691" i="3"/>
  <c r="J103691" i="3"/>
  <c r="M103691" i="3" s="1"/>
  <c r="I103692" i="3"/>
  <c r="J103692" i="3"/>
  <c r="I103693" i="3"/>
  <c r="J103693" i="3"/>
  <c r="I103694" i="3"/>
  <c r="J103694" i="3"/>
  <c r="M103694" i="3" s="1"/>
  <c r="I103695" i="3"/>
  <c r="J103695" i="3"/>
  <c r="I103696" i="3"/>
  <c r="J103696" i="3"/>
  <c r="I103697" i="3"/>
  <c r="J103697" i="3"/>
  <c r="I103698" i="3"/>
  <c r="J103698" i="3"/>
  <c r="M103698" i="3" s="1"/>
  <c r="I103699" i="3"/>
  <c r="J103699" i="3"/>
  <c r="M103699" i="3" s="1"/>
  <c r="I103700" i="3"/>
  <c r="J103700" i="3"/>
  <c r="I103701" i="3"/>
  <c r="J103701" i="3"/>
  <c r="I103702" i="3"/>
  <c r="J103702" i="3"/>
  <c r="M103702" i="3" s="1"/>
  <c r="I103703" i="3"/>
  <c r="J103703" i="3"/>
  <c r="I103704" i="3"/>
  <c r="J103704" i="3"/>
  <c r="M103704" i="3" s="1"/>
  <c r="I103705" i="3"/>
  <c r="J103705" i="3"/>
  <c r="I103706" i="3"/>
  <c r="J103706" i="3"/>
  <c r="I103707" i="3"/>
  <c r="J103707" i="3"/>
  <c r="I103708" i="3"/>
  <c r="J103708" i="3"/>
  <c r="M103708" i="3" s="1"/>
  <c r="I103709" i="3"/>
  <c r="J103709" i="3"/>
  <c r="I103710" i="3"/>
  <c r="J103710" i="3"/>
  <c r="M103710" i="3" s="1"/>
  <c r="I103711" i="3"/>
  <c r="J103711" i="3"/>
  <c r="I103712" i="3"/>
  <c r="J103712" i="3"/>
  <c r="I103713" i="3"/>
  <c r="J103713" i="3"/>
  <c r="I103714" i="3"/>
  <c r="J103714" i="3"/>
  <c r="M103714" i="3" s="1"/>
  <c r="I103715" i="3"/>
  <c r="J103715" i="3"/>
  <c r="I103716" i="3"/>
  <c r="J103716" i="3"/>
  <c r="I103717" i="3"/>
  <c r="J103717" i="3"/>
  <c r="I103718" i="3"/>
  <c r="J103718" i="3"/>
  <c r="M103718" i="3" s="1"/>
  <c r="I103719" i="3"/>
  <c r="J103719" i="3"/>
  <c r="I103720" i="3"/>
  <c r="J103720" i="3"/>
  <c r="I103721" i="3"/>
  <c r="J103721" i="3"/>
  <c r="I103722" i="3"/>
  <c r="J103722" i="3"/>
  <c r="M103722" i="3" s="1"/>
  <c r="I103723" i="3"/>
  <c r="J103723" i="3"/>
  <c r="I103724" i="3"/>
  <c r="J103724" i="3"/>
  <c r="I103725" i="3"/>
  <c r="J103725" i="3"/>
  <c r="I103726" i="3"/>
  <c r="J103726" i="3"/>
  <c r="M103726" i="3" s="1"/>
  <c r="I103727" i="3"/>
  <c r="J103727" i="3"/>
  <c r="M103727" i="3" s="1"/>
  <c r="I103728" i="3"/>
  <c r="J103728" i="3"/>
  <c r="I103729" i="3"/>
  <c r="J103729" i="3"/>
  <c r="I103730" i="3"/>
  <c r="J103730" i="3"/>
  <c r="M103730" i="3" s="1"/>
  <c r="I103731" i="3"/>
  <c r="J103731" i="3"/>
  <c r="I103732" i="3"/>
  <c r="J103732" i="3"/>
  <c r="I103733" i="3"/>
  <c r="J103733" i="3"/>
  <c r="I103734" i="3"/>
  <c r="J103734" i="3"/>
  <c r="M103734" i="3" s="1"/>
  <c r="I103735" i="3"/>
  <c r="J103735" i="3"/>
  <c r="I103736" i="3"/>
  <c r="J103736" i="3"/>
  <c r="M103736" i="3" s="1"/>
  <c r="I103737" i="3"/>
  <c r="J103737" i="3"/>
  <c r="I103738" i="3"/>
  <c r="J103738" i="3"/>
  <c r="M103738" i="3" s="1"/>
  <c r="I103739" i="3"/>
  <c r="J103739" i="3"/>
  <c r="I103740" i="3"/>
  <c r="J103740" i="3"/>
  <c r="M103740" i="3" s="1"/>
  <c r="I103741" i="3"/>
  <c r="J103741" i="3"/>
  <c r="I103742" i="3"/>
  <c r="J103742" i="3"/>
  <c r="M103742" i="3" s="1"/>
  <c r="I103743" i="3"/>
  <c r="J103743" i="3"/>
  <c r="I103744" i="3"/>
  <c r="J103744" i="3"/>
  <c r="I103745" i="3"/>
  <c r="J103745" i="3"/>
  <c r="I103746" i="3"/>
  <c r="J103746" i="3"/>
  <c r="I103748" i="3"/>
  <c r="J103748" i="3"/>
  <c r="I103749" i="3"/>
  <c r="J103749" i="3"/>
  <c r="I103750" i="3"/>
  <c r="J103750" i="3"/>
  <c r="M103750" i="3" s="1"/>
  <c r="I103751" i="3"/>
  <c r="J103751" i="3"/>
  <c r="I103753" i="3"/>
  <c r="J103753" i="3"/>
  <c r="I103754" i="3"/>
  <c r="J103754" i="3"/>
  <c r="M103754" i="3" s="1"/>
  <c r="I103755" i="3"/>
  <c r="J103755" i="3"/>
  <c r="I103756" i="3"/>
  <c r="J103756" i="3"/>
  <c r="M103756" i="3" s="1"/>
  <c r="I103757" i="3"/>
  <c r="J103757" i="3"/>
  <c r="I103758" i="3"/>
  <c r="J103758" i="3"/>
  <c r="M103758" i="3" s="1"/>
  <c r="I103759" i="3"/>
  <c r="J103759" i="3"/>
  <c r="I103760" i="3"/>
  <c r="J103760" i="3"/>
  <c r="I103761" i="3"/>
  <c r="J103761" i="3"/>
  <c r="I103762" i="3"/>
  <c r="J103762" i="3"/>
  <c r="M103762" i="3" s="1"/>
  <c r="I103763" i="3"/>
  <c r="J103763" i="3"/>
  <c r="I103764" i="3"/>
  <c r="J103764" i="3"/>
  <c r="I103765" i="3"/>
  <c r="J103765" i="3"/>
  <c r="I103766" i="3"/>
  <c r="J103766" i="3"/>
  <c r="I103767" i="3"/>
  <c r="J103767" i="3"/>
  <c r="I103768" i="3"/>
  <c r="J103768" i="3"/>
  <c r="I103769" i="3"/>
  <c r="J103769" i="3"/>
  <c r="I103770" i="3"/>
  <c r="J103770" i="3"/>
  <c r="M103770" i="3" s="1"/>
  <c r="I103772" i="3"/>
  <c r="J103772" i="3"/>
  <c r="I103773" i="3"/>
  <c r="J103773" i="3"/>
  <c r="I103774" i="3"/>
  <c r="J103774" i="3"/>
  <c r="M103774" i="3" s="1"/>
  <c r="I103775" i="3"/>
  <c r="J103775" i="3"/>
  <c r="I103777" i="3"/>
  <c r="J103777" i="3"/>
  <c r="I103778" i="3"/>
  <c r="J103778" i="3" s="1"/>
  <c r="M103778" i="3" s="1"/>
  <c r="I103779" i="3"/>
  <c r="J103779" i="3" s="1"/>
  <c r="M103779" i="3" s="1"/>
  <c r="I103780" i="3"/>
  <c r="J103780" i="3" s="1"/>
  <c r="M103780" i="3" s="1"/>
  <c r="I103781" i="3"/>
  <c r="J103781" i="3" s="1"/>
  <c r="I103782" i="3"/>
  <c r="J103782" i="3" s="1"/>
  <c r="M103782" i="3" s="1"/>
  <c r="I103783" i="3"/>
  <c r="J103783" i="3" s="1"/>
  <c r="M103783" i="3" s="1"/>
  <c r="I103784" i="3"/>
  <c r="J103784" i="3" s="1"/>
  <c r="M103784" i="3" s="1"/>
  <c r="I103785" i="3"/>
  <c r="J103785" i="3"/>
  <c r="I103786" i="3"/>
  <c r="J103786" i="3" s="1"/>
  <c r="M103786" i="3" s="1"/>
  <c r="I103787" i="3"/>
  <c r="J103787" i="3" s="1"/>
  <c r="I103788" i="3"/>
  <c r="J103788" i="3" s="1"/>
  <c r="M103788" i="3" s="1"/>
  <c r="I103789" i="3"/>
  <c r="J103789" i="3" s="1"/>
  <c r="M103789" i="3" s="1"/>
  <c r="I103790" i="3"/>
  <c r="J103790" i="3" s="1"/>
  <c r="M103790" i="3" s="1"/>
  <c r="I103791" i="3"/>
  <c r="J103791" i="3" s="1"/>
  <c r="M103791" i="3" s="1"/>
  <c r="I103793" i="3"/>
  <c r="J103793" i="3"/>
  <c r="M103793" i="3" s="1"/>
  <c r="I103794" i="3"/>
  <c r="J103794" i="3" s="1"/>
  <c r="M103794" i="3" s="1"/>
  <c r="I103795" i="3"/>
  <c r="J103795" i="3" s="1"/>
  <c r="M103795" i="3" s="1"/>
  <c r="I103796" i="3"/>
  <c r="J103796" i="3" s="1"/>
  <c r="M103796" i="3" s="1"/>
  <c r="I103797" i="3"/>
  <c r="J103797" i="3" s="1"/>
  <c r="I103798" i="3"/>
  <c r="J103798" i="3" s="1"/>
  <c r="M103798" i="3" s="1"/>
  <c r="I103799" i="3"/>
  <c r="J103799" i="3" s="1"/>
  <c r="M103799" i="3" s="1"/>
  <c r="I103800" i="3"/>
  <c r="J103800" i="3" s="1"/>
  <c r="M103800" i="3" s="1"/>
  <c r="I103801" i="3"/>
  <c r="J103801" i="3"/>
  <c r="I103802" i="3"/>
  <c r="J103802" i="3" s="1"/>
  <c r="M103802" i="3" s="1"/>
  <c r="I103803" i="3"/>
  <c r="J103803" i="3" s="1"/>
  <c r="M103803" i="3" s="1"/>
  <c r="I103804" i="3"/>
  <c r="J103804" i="3" s="1"/>
  <c r="M103804" i="3" s="1"/>
  <c r="I103805" i="3"/>
  <c r="J103805" i="3" s="1"/>
  <c r="I103806" i="3"/>
  <c r="J103806" i="3" s="1"/>
  <c r="M103806" i="3" s="1"/>
  <c r="I103807" i="3"/>
  <c r="J103807" i="3" s="1"/>
  <c r="M103807" i="3" s="1"/>
  <c r="I103809" i="3"/>
  <c r="J103809" i="3"/>
  <c r="I103810" i="3"/>
  <c r="J103810" i="3" s="1"/>
  <c r="M103810" i="3" s="1"/>
  <c r="I103811" i="3"/>
  <c r="J103811" i="3" s="1"/>
  <c r="M103811" i="3" s="1"/>
  <c r="I103812" i="3"/>
  <c r="J103812" i="3" s="1"/>
  <c r="M103812" i="3" s="1"/>
  <c r="I103813" i="3"/>
  <c r="J103813" i="3" s="1"/>
  <c r="I103814" i="3"/>
  <c r="J103814" i="3" s="1"/>
  <c r="M103814" i="3" s="1"/>
  <c r="I103815" i="3"/>
  <c r="J103815" i="3" s="1"/>
  <c r="M103815" i="3" s="1"/>
  <c r="I103816" i="3"/>
  <c r="J103816" i="3" s="1"/>
  <c r="M103816" i="3" s="1"/>
  <c r="I103817" i="3"/>
  <c r="J103817" i="3"/>
  <c r="I103818" i="3"/>
  <c r="J103818" i="3" s="1"/>
  <c r="M103818" i="3" s="1"/>
  <c r="I103819" i="3"/>
  <c r="J103819" i="3" s="1"/>
  <c r="M103819" i="3" s="1"/>
  <c r="I103820" i="3"/>
  <c r="J103820" i="3" s="1"/>
  <c r="M103820" i="3" s="1"/>
  <c r="I103821" i="3"/>
  <c r="J103821" i="3" s="1"/>
  <c r="I103822" i="3"/>
  <c r="J103822" i="3" s="1"/>
  <c r="M103822" i="3" s="1"/>
  <c r="I103823" i="3"/>
  <c r="J103823" i="3" s="1"/>
  <c r="M103823" i="3" s="1"/>
  <c r="I103825" i="3"/>
  <c r="J103825" i="3"/>
  <c r="M103825" i="3" s="1"/>
  <c r="I103826" i="3"/>
  <c r="J103826" i="3" s="1"/>
  <c r="M103826" i="3" s="1"/>
  <c r="I103827" i="3"/>
  <c r="J103827" i="3" s="1"/>
  <c r="M103827" i="3" s="1"/>
  <c r="I103828" i="3"/>
  <c r="J103828" i="3" s="1"/>
  <c r="M103828" i="3" s="1"/>
  <c r="I103829" i="3"/>
  <c r="J103829" i="3" s="1"/>
  <c r="I103830" i="3"/>
  <c r="J103830" i="3" s="1"/>
  <c r="M103830" i="3" s="1"/>
  <c r="I103831" i="3"/>
  <c r="J103831" i="3" s="1"/>
  <c r="M103831" i="3" s="1"/>
  <c r="I103832" i="3"/>
  <c r="J103832" i="3" s="1"/>
  <c r="M103832" i="3" s="1"/>
  <c r="I103833" i="3"/>
  <c r="J103833" i="3"/>
  <c r="I103834" i="3"/>
  <c r="J103834" i="3" s="1"/>
  <c r="M103834" i="3" s="1"/>
  <c r="I103835" i="3"/>
  <c r="J103835" i="3" s="1"/>
  <c r="M103835" i="3" s="1"/>
  <c r="I103836" i="3"/>
  <c r="J103836" i="3" s="1"/>
  <c r="M103836" i="3" s="1"/>
  <c r="I103837" i="3"/>
  <c r="J103837" i="3" s="1"/>
  <c r="I103838" i="3"/>
  <c r="J103838" i="3" s="1"/>
  <c r="M103838" i="3" s="1"/>
  <c r="I103839" i="3"/>
  <c r="J103839" i="3" s="1"/>
  <c r="M103839" i="3" s="1"/>
  <c r="I103840" i="3"/>
  <c r="J103840" i="3" s="1"/>
  <c r="M103840" i="3" s="1"/>
  <c r="I103841" i="3"/>
  <c r="J103841" i="3"/>
  <c r="I103842" i="3"/>
  <c r="J103842" i="3" s="1"/>
  <c r="M103842" i="3" s="1"/>
  <c r="I103843" i="3"/>
  <c r="J103843" i="3" s="1"/>
  <c r="M103843" i="3" s="1"/>
  <c r="I103844" i="3"/>
  <c r="J103844" i="3" s="1"/>
  <c r="M103844" i="3" s="1"/>
  <c r="I103845" i="3"/>
  <c r="J103845" i="3" s="1"/>
  <c r="M103845" i="3" s="1"/>
  <c r="I103846" i="3"/>
  <c r="J103846" i="3" s="1"/>
  <c r="M103846" i="3" s="1"/>
  <c r="I103847" i="3"/>
  <c r="J103847" i="3" s="1"/>
  <c r="M103847" i="3" s="1"/>
  <c r="I103848" i="3"/>
  <c r="J103848" i="3" s="1"/>
  <c r="M103848" i="3" s="1"/>
  <c r="I103849" i="3"/>
  <c r="J103849" i="3"/>
  <c r="I103850" i="3"/>
  <c r="J103850" i="3" s="1"/>
  <c r="M103850" i="3" s="1"/>
  <c r="I103851" i="3"/>
  <c r="J103851" i="3" s="1"/>
  <c r="M103851" i="3" s="1"/>
  <c r="I103852" i="3"/>
  <c r="J103852" i="3" s="1"/>
  <c r="M103852" i="3" s="1"/>
  <c r="I103853" i="3"/>
  <c r="J103853" i="3" s="1"/>
  <c r="M103853" i="3" s="1"/>
  <c r="I103854" i="3"/>
  <c r="J103854" i="3" s="1"/>
  <c r="M103854" i="3" s="1"/>
  <c r="I103855" i="3"/>
  <c r="J103855" i="3" s="1"/>
  <c r="M103855" i="3" s="1"/>
  <c r="I103856" i="3"/>
  <c r="J103856" i="3" s="1"/>
  <c r="M103856" i="3" s="1"/>
  <c r="I103857" i="3"/>
  <c r="J103857" i="3"/>
  <c r="I103858" i="3"/>
  <c r="J103858" i="3" s="1"/>
  <c r="M103858" i="3" s="1"/>
  <c r="I103859" i="3"/>
  <c r="J103859" i="3" s="1"/>
  <c r="M103859" i="3" s="1"/>
  <c r="I103860" i="3"/>
  <c r="J103860" i="3" s="1"/>
  <c r="M103860" i="3" s="1"/>
  <c r="I103861" i="3"/>
  <c r="J103861" i="3" s="1"/>
  <c r="I103862" i="3"/>
  <c r="J103862" i="3" s="1"/>
  <c r="M103862" i="3" s="1"/>
  <c r="I103863" i="3"/>
  <c r="J103863" i="3" s="1"/>
  <c r="M103863" i="3" s="1"/>
  <c r="I103864" i="3"/>
  <c r="J103864" i="3" s="1"/>
  <c r="M103864" i="3" s="1"/>
  <c r="I103865" i="3"/>
  <c r="J103865" i="3"/>
  <c r="I103866" i="3"/>
  <c r="J103866" i="3" s="1"/>
  <c r="M103866" i="3" s="1"/>
  <c r="I103867" i="3"/>
  <c r="J103867" i="3" s="1"/>
  <c r="M103867" i="3" s="1"/>
  <c r="I103868" i="3"/>
  <c r="J103868" i="3" s="1"/>
  <c r="M103868" i="3" s="1"/>
  <c r="I103869" i="3"/>
  <c r="J103869" i="3" s="1"/>
  <c r="M103869" i="3" s="1"/>
  <c r="I103870" i="3"/>
  <c r="J103870" i="3" s="1"/>
  <c r="M103870" i="3" s="1"/>
  <c r="I103871" i="3"/>
  <c r="J103871" i="3" s="1"/>
  <c r="M103871" i="3" s="1"/>
  <c r="I103872" i="3"/>
  <c r="J103872" i="3" s="1"/>
  <c r="M103872" i="3" s="1"/>
  <c r="I103873" i="3"/>
  <c r="J103873" i="3"/>
  <c r="I103874" i="3"/>
  <c r="J103874" i="3" s="1"/>
  <c r="M103874" i="3" s="1"/>
  <c r="I103875" i="3"/>
  <c r="J103875" i="3" s="1"/>
  <c r="M103875" i="3" s="1"/>
  <c r="I103876" i="3"/>
  <c r="J103876" i="3" s="1"/>
  <c r="M103876" i="3" s="1"/>
  <c r="I103877" i="3"/>
  <c r="J103877" i="3" s="1"/>
  <c r="M103877" i="3" s="1"/>
  <c r="I103878" i="3"/>
  <c r="J103878" i="3" s="1"/>
  <c r="M103878" i="3" s="1"/>
  <c r="I103879" i="3"/>
  <c r="J103879" i="3" s="1"/>
  <c r="M103879" i="3" s="1"/>
  <c r="I103880" i="3"/>
  <c r="J103880" i="3" s="1"/>
  <c r="M103880" i="3" s="1"/>
  <c r="I103881" i="3"/>
  <c r="J103881" i="3"/>
  <c r="I103882" i="3"/>
  <c r="J103882" i="3" s="1"/>
  <c r="M103882" i="3" s="1"/>
  <c r="I103883" i="3"/>
  <c r="J103883" i="3" s="1"/>
  <c r="M103883" i="3" s="1"/>
  <c r="I103884" i="3"/>
  <c r="J103884" i="3" s="1"/>
  <c r="M103884" i="3" s="1"/>
  <c r="I103885" i="3"/>
  <c r="J103885" i="3" s="1"/>
  <c r="I103886" i="3"/>
  <c r="J103886" i="3" s="1"/>
  <c r="M103886" i="3" s="1"/>
  <c r="I103887" i="3"/>
  <c r="J103887" i="3" s="1"/>
  <c r="M103887" i="3" s="1"/>
  <c r="I103888" i="3"/>
  <c r="J103888" i="3" s="1"/>
  <c r="M103888" i="3" s="1"/>
  <c r="I103889" i="3"/>
  <c r="J103889" i="3"/>
  <c r="I103890" i="3"/>
  <c r="J103890" i="3" s="1"/>
  <c r="M103890" i="3" s="1"/>
  <c r="I103891" i="3"/>
  <c r="J103891" i="3" s="1"/>
  <c r="M103891" i="3" s="1"/>
  <c r="I103892" i="3"/>
  <c r="J103892" i="3" s="1"/>
  <c r="M103892" i="3" s="1"/>
  <c r="I103893" i="3"/>
  <c r="J103893" i="3" s="1"/>
  <c r="I103894" i="3"/>
  <c r="J103894" i="3" s="1"/>
  <c r="M103894" i="3" s="1"/>
  <c r="I103895" i="3"/>
  <c r="J103895" i="3" s="1"/>
  <c r="M103895" i="3" s="1"/>
  <c r="I103896" i="3"/>
  <c r="J103896" i="3" s="1"/>
  <c r="M103896" i="3" s="1"/>
  <c r="I103897" i="3"/>
  <c r="J103897" i="3"/>
  <c r="I103898" i="3"/>
  <c r="J103898" i="3" s="1"/>
  <c r="M103898" i="3" s="1"/>
  <c r="I103899" i="3"/>
  <c r="J103899" i="3" s="1"/>
  <c r="M103899" i="3" s="1"/>
  <c r="I103900" i="3"/>
  <c r="J103900" i="3" s="1"/>
  <c r="M103900" i="3" s="1"/>
  <c r="I103901" i="3"/>
  <c r="J103901" i="3" s="1"/>
  <c r="I103902" i="3"/>
  <c r="J103902" i="3" s="1"/>
  <c r="M103902" i="3" s="1"/>
  <c r="I103903" i="3"/>
  <c r="J103903" i="3" s="1"/>
  <c r="M103903" i="3" s="1"/>
  <c r="I103904" i="3"/>
  <c r="J103904" i="3" s="1"/>
  <c r="M103904" i="3" s="1"/>
  <c r="I103905" i="3"/>
  <c r="J103905" i="3"/>
  <c r="I103906" i="3"/>
  <c r="J103906" i="3" s="1"/>
  <c r="M103906" i="3" s="1"/>
  <c r="I103907" i="3"/>
  <c r="J103907" i="3" s="1"/>
  <c r="M103907" i="3" s="1"/>
  <c r="I103908" i="3"/>
  <c r="J103908" i="3" s="1"/>
  <c r="M103908" i="3" s="1"/>
  <c r="I103909" i="3"/>
  <c r="J103909" i="3" s="1"/>
  <c r="I103910" i="3"/>
  <c r="J103910" i="3" s="1"/>
  <c r="M103910" i="3" s="1"/>
  <c r="I103911" i="3"/>
  <c r="J103911" i="3" s="1"/>
  <c r="M103911" i="3" s="1"/>
  <c r="I103912" i="3"/>
  <c r="J103912" i="3" s="1"/>
  <c r="M103912" i="3" s="1"/>
  <c r="I103913" i="3"/>
  <c r="J103913" i="3"/>
  <c r="I103914" i="3"/>
  <c r="J103914" i="3" s="1"/>
  <c r="M103914" i="3" s="1"/>
  <c r="I103915" i="3"/>
  <c r="J103915" i="3" s="1"/>
  <c r="M103915" i="3" s="1"/>
  <c r="I103916" i="3"/>
  <c r="J103916" i="3" s="1"/>
  <c r="M103916" i="3" s="1"/>
  <c r="I103917" i="3"/>
  <c r="J103917" i="3" s="1"/>
  <c r="I103918" i="3"/>
  <c r="J103918" i="3" s="1"/>
  <c r="M103918" i="3" s="1"/>
  <c r="I103919" i="3"/>
  <c r="J103919" i="3" s="1"/>
  <c r="M103919" i="3" s="1"/>
  <c r="I103920" i="3"/>
  <c r="J103920" i="3" s="1"/>
  <c r="M103920" i="3" s="1"/>
  <c r="I103921" i="3"/>
  <c r="J103921" i="3"/>
  <c r="I103922" i="3"/>
  <c r="J103922" i="3" s="1"/>
  <c r="M103922" i="3" s="1"/>
  <c r="I103923" i="3"/>
  <c r="J103923" i="3" s="1"/>
  <c r="M103923" i="3" s="1"/>
  <c r="I103924" i="3"/>
  <c r="J103924" i="3" s="1"/>
  <c r="M103924" i="3" s="1"/>
  <c r="I103925" i="3"/>
  <c r="J103925" i="3" s="1"/>
  <c r="I103926" i="3"/>
  <c r="J103926" i="3" s="1"/>
  <c r="M103926" i="3" s="1"/>
  <c r="I103927" i="3"/>
  <c r="J103927" i="3" s="1"/>
  <c r="M103927" i="3" s="1"/>
  <c r="I103928" i="3"/>
  <c r="J103928" i="3" s="1"/>
  <c r="M103928" i="3" s="1"/>
  <c r="I103929" i="3"/>
  <c r="J103929" i="3"/>
  <c r="I103930" i="3"/>
  <c r="J103930" i="3" s="1"/>
  <c r="M103930" i="3" s="1"/>
  <c r="I103931" i="3"/>
  <c r="J103931" i="3" s="1"/>
  <c r="M103931" i="3" s="1"/>
  <c r="I103932" i="3"/>
  <c r="J103932" i="3" s="1"/>
  <c r="M103932" i="3" s="1"/>
  <c r="I103933" i="3"/>
  <c r="J103933" i="3" s="1"/>
  <c r="I103934" i="3"/>
  <c r="J103934" i="3" s="1"/>
  <c r="M103934" i="3" s="1"/>
  <c r="I103935" i="3"/>
  <c r="J103935" i="3" s="1"/>
  <c r="M103935" i="3" s="1"/>
  <c r="I103936" i="3"/>
  <c r="J103936" i="3" s="1"/>
  <c r="M103936" i="3" s="1"/>
  <c r="I103937" i="3"/>
  <c r="J103937" i="3"/>
  <c r="I103938" i="3"/>
  <c r="J103938" i="3" s="1"/>
  <c r="M103938" i="3" s="1"/>
  <c r="I103939" i="3"/>
  <c r="J103939" i="3" s="1"/>
  <c r="M103939" i="3" s="1"/>
  <c r="I103940" i="3"/>
  <c r="J103940" i="3" s="1"/>
  <c r="M103940" i="3" s="1"/>
  <c r="I103941" i="3"/>
  <c r="J103941" i="3" s="1"/>
  <c r="I103942" i="3"/>
  <c r="J103942" i="3" s="1"/>
  <c r="M103942" i="3" s="1"/>
  <c r="I103943" i="3"/>
  <c r="J103943" i="3" s="1"/>
  <c r="M103943" i="3" s="1"/>
  <c r="I103944" i="3"/>
  <c r="J103944" i="3" s="1"/>
  <c r="M103944" i="3" s="1"/>
  <c r="I103945" i="3"/>
  <c r="J103945" i="3"/>
  <c r="M103945" i="3" s="1"/>
  <c r="I103946" i="3"/>
  <c r="J103946" i="3" s="1"/>
  <c r="M103946" i="3" s="1"/>
  <c r="I103947" i="3"/>
  <c r="J103947" i="3" s="1"/>
  <c r="M103947" i="3" s="1"/>
  <c r="I103948" i="3"/>
  <c r="J103948" i="3" s="1"/>
  <c r="M103948" i="3" s="1"/>
  <c r="I103949" i="3"/>
  <c r="J103949" i="3" s="1"/>
  <c r="I103950" i="3"/>
  <c r="J103950" i="3" s="1"/>
  <c r="M103950" i="3" s="1"/>
  <c r="I103951" i="3"/>
  <c r="J103951" i="3" s="1"/>
  <c r="M103951" i="3" s="1"/>
  <c r="I103952" i="3"/>
  <c r="J103952" i="3" s="1"/>
  <c r="M103952" i="3" s="1"/>
  <c r="I103953" i="3"/>
  <c r="J103953" i="3"/>
  <c r="I103954" i="3"/>
  <c r="J103954" i="3" s="1"/>
  <c r="M103954" i="3" s="1"/>
  <c r="I103955" i="3"/>
  <c r="J103955" i="3" s="1"/>
  <c r="M103955" i="3" s="1"/>
  <c r="I103956" i="3"/>
  <c r="J103956" i="3" s="1"/>
  <c r="M103956" i="3" s="1"/>
  <c r="I103957" i="3"/>
  <c r="J103957" i="3" s="1"/>
  <c r="I103958" i="3"/>
  <c r="J103958" i="3" s="1"/>
  <c r="M103958" i="3" s="1"/>
  <c r="I103959" i="3"/>
  <c r="J103959" i="3" s="1"/>
  <c r="M103959" i="3" s="1"/>
  <c r="I103960" i="3"/>
  <c r="J103960" i="3" s="1"/>
  <c r="M103960" i="3" s="1"/>
  <c r="I103961" i="3"/>
  <c r="J103961" i="3"/>
  <c r="I103962" i="3"/>
  <c r="J103962" i="3" s="1"/>
  <c r="M103962" i="3" s="1"/>
  <c r="I103963" i="3"/>
  <c r="J103963" i="3" s="1"/>
  <c r="M103963" i="3" s="1"/>
  <c r="I103964" i="3"/>
  <c r="J103964" i="3" s="1"/>
  <c r="M103964" i="3" s="1"/>
  <c r="I103965" i="3"/>
  <c r="J103965" i="3" s="1"/>
  <c r="I103966" i="3"/>
  <c r="J103966" i="3" s="1"/>
  <c r="M103966" i="3" s="1"/>
  <c r="I103967" i="3"/>
  <c r="J103967" i="3" s="1"/>
  <c r="M103967" i="3" s="1"/>
  <c r="I103968" i="3"/>
  <c r="J103968" i="3" s="1"/>
  <c r="M103968" i="3" s="1"/>
  <c r="I103969" i="3"/>
  <c r="J103969" i="3"/>
  <c r="I103970" i="3"/>
  <c r="J103970" i="3" s="1"/>
  <c r="M103970" i="3" s="1"/>
  <c r="I103971" i="3"/>
  <c r="J103971" i="3" s="1"/>
  <c r="M103971" i="3" s="1"/>
  <c r="I103972" i="3"/>
  <c r="J103972" i="3" s="1"/>
  <c r="M103972" i="3" s="1"/>
  <c r="I103973" i="3"/>
  <c r="J103973" i="3" s="1"/>
  <c r="I103974" i="3"/>
  <c r="J103974" i="3" s="1"/>
  <c r="M103974" i="3" s="1"/>
  <c r="I103975" i="3"/>
  <c r="J103975" i="3" s="1"/>
  <c r="M103975" i="3" s="1"/>
  <c r="I103976" i="3"/>
  <c r="J103976" i="3" s="1"/>
  <c r="M103976" i="3" s="1"/>
  <c r="I103977" i="3"/>
  <c r="J103977" i="3"/>
  <c r="I103978" i="3"/>
  <c r="J103978" i="3" s="1"/>
  <c r="M103978" i="3" s="1"/>
  <c r="I103979" i="3"/>
  <c r="J103979" i="3" s="1"/>
  <c r="M103979" i="3" s="1"/>
  <c r="I103980" i="3"/>
  <c r="J103980" i="3" s="1"/>
  <c r="M103980" i="3" s="1"/>
  <c r="I103981" i="3"/>
  <c r="J103981" i="3" s="1"/>
  <c r="I103982" i="3"/>
  <c r="J103982" i="3" s="1"/>
  <c r="M103982" i="3" s="1"/>
  <c r="I103983" i="3"/>
  <c r="J103983" i="3" s="1"/>
  <c r="M103983" i="3" s="1"/>
  <c r="I103984" i="3"/>
  <c r="J103984" i="3" s="1"/>
  <c r="M103984" i="3" s="1"/>
  <c r="I103985" i="3"/>
  <c r="J103985" i="3"/>
  <c r="M103985" i="3" s="1"/>
  <c r="I103986" i="3"/>
  <c r="J103986" i="3" s="1"/>
  <c r="M103986" i="3" s="1"/>
  <c r="I103987" i="3"/>
  <c r="J103987" i="3" s="1"/>
  <c r="M103987" i="3" s="1"/>
  <c r="I103988" i="3"/>
  <c r="J103988" i="3" s="1"/>
  <c r="M103988" i="3" s="1"/>
  <c r="I103989" i="3"/>
  <c r="J103989" i="3" s="1"/>
  <c r="I103990" i="3"/>
  <c r="J103990" i="3" s="1"/>
  <c r="M103990" i="3" s="1"/>
  <c r="I103991" i="3"/>
  <c r="J103991" i="3" s="1"/>
  <c r="M103991" i="3" s="1"/>
  <c r="I103992" i="3"/>
  <c r="J103992" i="3" s="1"/>
  <c r="M103992" i="3" s="1"/>
  <c r="I103993" i="3"/>
  <c r="J103993" i="3"/>
  <c r="I103994" i="3"/>
  <c r="J103994" i="3" s="1"/>
  <c r="M103994" i="3" s="1"/>
  <c r="I103995" i="3"/>
  <c r="J103995" i="3" s="1"/>
  <c r="M103995" i="3" s="1"/>
  <c r="I103996" i="3"/>
  <c r="J103996" i="3" s="1"/>
  <c r="I103997" i="3"/>
  <c r="J103997" i="3" s="1"/>
  <c r="I103998" i="3"/>
  <c r="J103998" i="3" s="1"/>
  <c r="M103998" i="3" s="1"/>
  <c r="I103999" i="3"/>
  <c r="J103999" i="3" s="1"/>
  <c r="M103999" i="3" s="1"/>
  <c r="I104000" i="3"/>
  <c r="J104000" i="3" s="1"/>
  <c r="M104000" i="3" s="1"/>
  <c r="I104001" i="3"/>
  <c r="J104001" i="3"/>
  <c r="I104002" i="3"/>
  <c r="J104002" i="3" s="1"/>
  <c r="M104002" i="3" s="1"/>
  <c r="I104003" i="3"/>
  <c r="J104003" i="3" s="1"/>
  <c r="M104003" i="3" s="1"/>
  <c r="I104004" i="3"/>
  <c r="J104004" i="3" s="1"/>
  <c r="M104004" i="3" s="1"/>
  <c r="I104005" i="3"/>
  <c r="J104005" i="3" s="1"/>
  <c r="M104005" i="3" s="1"/>
  <c r="I104006" i="3"/>
  <c r="J104006" i="3" s="1"/>
  <c r="M104006" i="3" s="1"/>
  <c r="I104007" i="3"/>
  <c r="J104007" i="3" s="1"/>
  <c r="M104007" i="3" s="1"/>
  <c r="I104008" i="3"/>
  <c r="J104008" i="3" s="1"/>
  <c r="M104008" i="3" s="1"/>
  <c r="I104009" i="3"/>
  <c r="J104009" i="3"/>
  <c r="I104010" i="3"/>
  <c r="J104010" i="3" s="1"/>
  <c r="M104010" i="3" s="1"/>
  <c r="I104011" i="3"/>
  <c r="J104011" i="3" s="1"/>
  <c r="M104011" i="3" s="1"/>
  <c r="I104012" i="3"/>
  <c r="J104012" i="3" s="1"/>
  <c r="M104012" i="3" s="1"/>
  <c r="I104013" i="3"/>
  <c r="J104013" i="3" s="1"/>
  <c r="I104014" i="3"/>
  <c r="J104014" i="3" s="1"/>
  <c r="M104014" i="3" s="1"/>
  <c r="I104015" i="3"/>
  <c r="J104015" i="3" s="1"/>
  <c r="M104015" i="3" s="1"/>
  <c r="I104016" i="3"/>
  <c r="J104016" i="3" s="1"/>
  <c r="M104016" i="3" s="1"/>
  <c r="I104017" i="3"/>
  <c r="J104017" i="3"/>
  <c r="I104018" i="3"/>
  <c r="J104018" i="3" s="1"/>
  <c r="M104018" i="3" s="1"/>
  <c r="I104019" i="3"/>
  <c r="J104019" i="3" s="1"/>
  <c r="M104019" i="3" s="1"/>
  <c r="I104020" i="3"/>
  <c r="J104020" i="3" s="1"/>
  <c r="M104020" i="3" s="1"/>
  <c r="I104021" i="3"/>
  <c r="J104021" i="3" s="1"/>
  <c r="I104022" i="3"/>
  <c r="J104022" i="3" s="1"/>
  <c r="M104022" i="3" s="1"/>
  <c r="I104023" i="3"/>
  <c r="J104023" i="3" s="1"/>
  <c r="M104023" i="3" s="1"/>
  <c r="I104024" i="3"/>
  <c r="J104024" i="3" s="1"/>
  <c r="M104024" i="3" s="1"/>
  <c r="I104025" i="3"/>
  <c r="J104025" i="3"/>
  <c r="I104026" i="3"/>
  <c r="J104026" i="3" s="1"/>
  <c r="M104026" i="3" s="1"/>
  <c r="I104027" i="3"/>
  <c r="J104027" i="3" s="1"/>
  <c r="M104027" i="3" s="1"/>
  <c r="I104028" i="3"/>
  <c r="J104028" i="3" s="1"/>
  <c r="M104028" i="3" s="1"/>
  <c r="I104029" i="3"/>
  <c r="J104029" i="3" s="1"/>
  <c r="I104030" i="3"/>
  <c r="J104030" i="3" s="1"/>
  <c r="M104030" i="3" s="1"/>
  <c r="I104031" i="3"/>
  <c r="J104031" i="3" s="1"/>
  <c r="M104031" i="3" s="1"/>
  <c r="I104032" i="3"/>
  <c r="J104032" i="3" s="1"/>
  <c r="M104032" i="3" s="1"/>
  <c r="I104033" i="3"/>
  <c r="J104033" i="3"/>
  <c r="I104034" i="3"/>
  <c r="J104034" i="3" s="1"/>
  <c r="M104034" i="3" s="1"/>
  <c r="I104035" i="3"/>
  <c r="J104035" i="3" s="1"/>
  <c r="M104035" i="3" s="1"/>
  <c r="I104036" i="3"/>
  <c r="J104036" i="3" s="1"/>
  <c r="M104036" i="3" s="1"/>
  <c r="I104037" i="3"/>
  <c r="J104037" i="3" s="1"/>
  <c r="I104038" i="3"/>
  <c r="J104038" i="3" s="1"/>
  <c r="M104038" i="3" s="1"/>
  <c r="I104039" i="3"/>
  <c r="J104039" i="3" s="1"/>
  <c r="M104039" i="3" s="1"/>
  <c r="I104040" i="3"/>
  <c r="J104040" i="3" s="1"/>
  <c r="M104040" i="3" s="1"/>
  <c r="I104041" i="3"/>
  <c r="J104041" i="3"/>
  <c r="I104042" i="3"/>
  <c r="J104042" i="3" s="1"/>
  <c r="M104042" i="3" s="1"/>
  <c r="I104043" i="3"/>
  <c r="J104043" i="3" s="1"/>
  <c r="M104043" i="3" s="1"/>
  <c r="I104044" i="3"/>
  <c r="J104044" i="3" s="1"/>
  <c r="M104044" i="3" s="1"/>
  <c r="I104045" i="3"/>
  <c r="J104045" i="3" s="1"/>
  <c r="I104046" i="3"/>
  <c r="J104046" i="3" s="1"/>
  <c r="M104046" i="3" s="1"/>
  <c r="I104047" i="3"/>
  <c r="J104047" i="3" s="1"/>
  <c r="M104047" i="3" s="1"/>
  <c r="I104048" i="3"/>
  <c r="J104048" i="3" s="1"/>
  <c r="M104048" i="3" s="1"/>
  <c r="I104049" i="3"/>
  <c r="J104049" i="3"/>
  <c r="I104050" i="3"/>
  <c r="J104050" i="3" s="1"/>
  <c r="M104050" i="3" s="1"/>
  <c r="I104051" i="3"/>
  <c r="J104051" i="3" s="1"/>
  <c r="M104051" i="3" s="1"/>
  <c r="I104052" i="3"/>
  <c r="J104052" i="3" s="1"/>
  <c r="M104052" i="3" s="1"/>
  <c r="I104053" i="3"/>
  <c r="J104053" i="3" s="1"/>
  <c r="I104054" i="3"/>
  <c r="J104054" i="3" s="1"/>
  <c r="M104054" i="3" s="1"/>
  <c r="I104055" i="3"/>
  <c r="J104055" i="3" s="1"/>
  <c r="M104055" i="3" s="1"/>
  <c r="I104056" i="3"/>
  <c r="J104056" i="3" s="1"/>
  <c r="M104056" i="3" s="1"/>
  <c r="I104057" i="3"/>
  <c r="J104057" i="3"/>
  <c r="I104058" i="3"/>
  <c r="J104058" i="3" s="1"/>
  <c r="M104058" i="3" s="1"/>
  <c r="I104059" i="3"/>
  <c r="J104059" i="3" s="1"/>
  <c r="M104059" i="3" s="1"/>
  <c r="I104060" i="3"/>
  <c r="J104060" i="3" s="1"/>
  <c r="M104060" i="3" s="1"/>
  <c r="I104061" i="3"/>
  <c r="J104061" i="3" s="1"/>
  <c r="I104062" i="3"/>
  <c r="J104062" i="3" s="1"/>
  <c r="M104062" i="3" s="1"/>
  <c r="C385" i="3"/>
  <c r="E385" i="3"/>
  <c r="C386" i="3"/>
  <c r="E386" i="3"/>
  <c r="C387" i="3"/>
  <c r="E387" i="3"/>
  <c r="C388" i="3"/>
  <c r="E388" i="3"/>
  <c r="C389" i="3"/>
  <c r="E389" i="3"/>
  <c r="C390" i="3"/>
  <c r="E390" i="3"/>
  <c r="C391" i="3"/>
  <c r="E391" i="3"/>
  <c r="C392" i="3"/>
  <c r="E392" i="3"/>
  <c r="C393" i="3"/>
  <c r="E393" i="3"/>
  <c r="C394" i="3"/>
  <c r="E394" i="3"/>
  <c r="C395" i="3"/>
  <c r="E395" i="3"/>
  <c r="C396" i="3"/>
  <c r="E396" i="3"/>
  <c r="C397" i="3"/>
  <c r="E397" i="3"/>
  <c r="C398" i="3"/>
  <c r="E398" i="3"/>
  <c r="C399" i="3"/>
  <c r="E399" i="3"/>
  <c r="C400" i="3"/>
  <c r="E400" i="3"/>
  <c r="C401" i="3"/>
  <c r="E401" i="3"/>
  <c r="C402" i="3"/>
  <c r="E402" i="3"/>
  <c r="C403" i="3"/>
  <c r="E403" i="3"/>
  <c r="C404" i="3"/>
  <c r="E404" i="3"/>
  <c r="C405" i="3"/>
  <c r="E405" i="3"/>
  <c r="C406" i="3"/>
  <c r="E406" i="3"/>
  <c r="C407" i="3"/>
  <c r="E407" i="3"/>
  <c r="C408" i="3"/>
  <c r="E408" i="3"/>
  <c r="C409" i="3"/>
  <c r="E409" i="3"/>
  <c r="C410" i="3"/>
  <c r="E410" i="3"/>
  <c r="C411" i="3"/>
  <c r="E411" i="3"/>
  <c r="C412" i="3"/>
  <c r="E412" i="3"/>
  <c r="C413" i="3"/>
  <c r="E413" i="3"/>
  <c r="C414" i="3"/>
  <c r="E414" i="3"/>
  <c r="C415" i="3"/>
  <c r="E415" i="3"/>
  <c r="C416" i="3"/>
  <c r="E416" i="3"/>
  <c r="C417" i="3"/>
  <c r="E417" i="3"/>
  <c r="C418" i="3"/>
  <c r="E418" i="3"/>
  <c r="C419" i="3"/>
  <c r="E419" i="3"/>
  <c r="C420" i="3"/>
  <c r="E420" i="3"/>
  <c r="C421" i="3"/>
  <c r="E421" i="3"/>
  <c r="C422" i="3"/>
  <c r="E422" i="3"/>
  <c r="C423" i="3"/>
  <c r="E423" i="3"/>
  <c r="C424" i="3"/>
  <c r="E424" i="3"/>
  <c r="C425" i="3"/>
  <c r="E425" i="3"/>
  <c r="C426" i="3"/>
  <c r="E426" i="3"/>
  <c r="C427" i="3"/>
  <c r="E427" i="3"/>
  <c r="C428" i="3"/>
  <c r="E428" i="3"/>
  <c r="C429" i="3"/>
  <c r="E429" i="3"/>
  <c r="C430" i="3"/>
  <c r="E430" i="3"/>
  <c r="C431" i="3"/>
  <c r="E431" i="3"/>
  <c r="C432" i="3"/>
  <c r="E432" i="3"/>
  <c r="C433" i="3"/>
  <c r="E433" i="3"/>
  <c r="C434" i="3"/>
  <c r="E434" i="3"/>
  <c r="C435" i="3"/>
  <c r="E435" i="3"/>
  <c r="C436" i="3"/>
  <c r="E436" i="3"/>
  <c r="C437" i="3"/>
  <c r="E437" i="3"/>
  <c r="C438" i="3"/>
  <c r="E438" i="3"/>
  <c r="C439" i="3"/>
  <c r="E439" i="3"/>
  <c r="C440" i="3"/>
  <c r="E440" i="3"/>
  <c r="C441" i="3"/>
  <c r="E441" i="3"/>
  <c r="C442" i="3"/>
  <c r="E442" i="3"/>
  <c r="C443" i="3"/>
  <c r="E443" i="3"/>
  <c r="C444" i="3"/>
  <c r="E444" i="3"/>
  <c r="C445" i="3"/>
  <c r="E445" i="3"/>
  <c r="C446" i="3"/>
  <c r="E446" i="3"/>
  <c r="C447" i="3"/>
  <c r="E447" i="3"/>
  <c r="C448" i="3"/>
  <c r="E448" i="3"/>
  <c r="C449" i="3"/>
  <c r="E449" i="3"/>
  <c r="C450" i="3"/>
  <c r="E450" i="3"/>
  <c r="C451" i="3"/>
  <c r="E451" i="3"/>
  <c r="C452" i="3"/>
  <c r="E452" i="3"/>
  <c r="C453" i="3"/>
  <c r="E453" i="3"/>
  <c r="C454" i="3"/>
  <c r="E454" i="3"/>
  <c r="C455" i="3"/>
  <c r="E455" i="3"/>
  <c r="C456" i="3"/>
  <c r="E456" i="3"/>
  <c r="C457" i="3"/>
  <c r="E457" i="3"/>
  <c r="C458" i="3"/>
  <c r="E458" i="3"/>
  <c r="C459" i="3"/>
  <c r="E459" i="3"/>
  <c r="C460" i="3"/>
  <c r="E460" i="3"/>
  <c r="C461" i="3"/>
  <c r="E461" i="3"/>
  <c r="C462" i="3"/>
  <c r="E462" i="3"/>
  <c r="C463" i="3"/>
  <c r="E463" i="3"/>
  <c r="C464" i="3"/>
  <c r="E464" i="3"/>
  <c r="C465" i="3"/>
  <c r="E465" i="3"/>
  <c r="C466" i="3"/>
  <c r="E466" i="3"/>
  <c r="C467" i="3"/>
  <c r="E467" i="3"/>
  <c r="C468" i="3"/>
  <c r="E468" i="3"/>
  <c r="C469" i="3"/>
  <c r="E469" i="3"/>
  <c r="C470" i="3"/>
  <c r="E470" i="3"/>
  <c r="C471" i="3"/>
  <c r="E471" i="3"/>
  <c r="C472" i="3"/>
  <c r="E472" i="3"/>
  <c r="C473" i="3"/>
  <c r="E473" i="3"/>
  <c r="C474" i="3"/>
  <c r="E474" i="3"/>
  <c r="C475" i="3"/>
  <c r="E475" i="3"/>
  <c r="C476" i="3"/>
  <c r="E476" i="3"/>
  <c r="C477" i="3"/>
  <c r="E477" i="3"/>
  <c r="C478" i="3"/>
  <c r="E478" i="3"/>
  <c r="C479" i="3"/>
  <c r="E479" i="3"/>
  <c r="C480" i="3"/>
  <c r="E480" i="3"/>
  <c r="C481" i="3"/>
  <c r="E481" i="3"/>
  <c r="C482" i="3"/>
  <c r="E482" i="3"/>
  <c r="C483" i="3"/>
  <c r="E483" i="3"/>
  <c r="C484" i="3"/>
  <c r="E484" i="3"/>
  <c r="C485" i="3"/>
  <c r="E485" i="3"/>
  <c r="C486" i="3"/>
  <c r="E486" i="3"/>
  <c r="C487" i="3"/>
  <c r="E487" i="3"/>
  <c r="C488" i="3"/>
  <c r="E488" i="3"/>
  <c r="C489" i="3"/>
  <c r="E489" i="3"/>
  <c r="C490" i="3"/>
  <c r="E490" i="3"/>
  <c r="C491" i="3"/>
  <c r="E491" i="3"/>
  <c r="C492" i="3"/>
  <c r="E492" i="3"/>
  <c r="C493" i="3"/>
  <c r="E493" i="3"/>
  <c r="C494" i="3"/>
  <c r="E494" i="3"/>
  <c r="C495" i="3"/>
  <c r="E495" i="3"/>
  <c r="C496" i="3"/>
  <c r="E496" i="3"/>
  <c r="C497" i="3"/>
  <c r="E497" i="3"/>
  <c r="C498" i="3"/>
  <c r="E498" i="3"/>
  <c r="C499" i="3"/>
  <c r="E499" i="3"/>
  <c r="C500" i="3"/>
  <c r="E500" i="3"/>
  <c r="C501" i="3"/>
  <c r="E501" i="3"/>
  <c r="C502" i="3"/>
  <c r="E502" i="3"/>
  <c r="C503" i="3"/>
  <c r="E503" i="3"/>
  <c r="C504" i="3"/>
  <c r="E504" i="3"/>
  <c r="C505" i="3"/>
  <c r="E505" i="3"/>
  <c r="C506" i="3"/>
  <c r="E506" i="3"/>
  <c r="C507" i="3"/>
  <c r="E507" i="3"/>
  <c r="C508" i="3"/>
  <c r="E508" i="3"/>
  <c r="C509" i="3"/>
  <c r="E509" i="3"/>
  <c r="C510" i="3"/>
  <c r="E510" i="3"/>
  <c r="C511" i="3"/>
  <c r="E511" i="3"/>
  <c r="C512" i="3"/>
  <c r="E512" i="3"/>
  <c r="C513" i="3"/>
  <c r="E513" i="3"/>
  <c r="C514" i="3"/>
  <c r="E514" i="3"/>
  <c r="C515" i="3"/>
  <c r="E515" i="3"/>
  <c r="C516" i="3"/>
  <c r="E516" i="3"/>
  <c r="C517" i="3"/>
  <c r="E517" i="3"/>
  <c r="C518" i="3"/>
  <c r="E518" i="3"/>
  <c r="C519" i="3"/>
  <c r="E519" i="3"/>
  <c r="C520" i="3"/>
  <c r="E520" i="3"/>
  <c r="C521" i="3"/>
  <c r="E521" i="3"/>
  <c r="C522" i="3"/>
  <c r="E522" i="3"/>
  <c r="C523" i="3"/>
  <c r="E523" i="3"/>
  <c r="C524" i="3"/>
  <c r="E524" i="3"/>
  <c r="C525" i="3"/>
  <c r="E525" i="3"/>
  <c r="C526" i="3"/>
  <c r="E526" i="3"/>
  <c r="C527" i="3"/>
  <c r="E527" i="3"/>
  <c r="C528" i="3"/>
  <c r="E528" i="3"/>
  <c r="C529" i="3"/>
  <c r="E529" i="3"/>
  <c r="C530" i="3"/>
  <c r="E530" i="3"/>
  <c r="C531" i="3"/>
  <c r="E531" i="3"/>
  <c r="C532" i="3"/>
  <c r="E532" i="3"/>
  <c r="C533" i="3"/>
  <c r="E533" i="3"/>
  <c r="C534" i="3"/>
  <c r="E534" i="3"/>
  <c r="C535" i="3"/>
  <c r="E535" i="3"/>
  <c r="C536" i="3"/>
  <c r="E536" i="3"/>
  <c r="C537" i="3"/>
  <c r="E537" i="3"/>
  <c r="C538" i="3"/>
  <c r="E538" i="3"/>
  <c r="C539" i="3"/>
  <c r="E539" i="3"/>
  <c r="C540" i="3"/>
  <c r="E540" i="3"/>
  <c r="C541" i="3"/>
  <c r="E541" i="3"/>
  <c r="C542" i="3"/>
  <c r="E542" i="3"/>
  <c r="C543" i="3"/>
  <c r="E543" i="3"/>
  <c r="C544" i="3"/>
  <c r="E544" i="3"/>
  <c r="C545" i="3"/>
  <c r="E545" i="3"/>
  <c r="C546" i="3"/>
  <c r="E546" i="3"/>
  <c r="C547" i="3"/>
  <c r="E547" i="3"/>
  <c r="C548" i="3"/>
  <c r="E548" i="3"/>
  <c r="C549" i="3"/>
  <c r="E549" i="3"/>
  <c r="C550" i="3"/>
  <c r="E550" i="3"/>
  <c r="C551" i="3"/>
  <c r="E551" i="3"/>
  <c r="C552" i="3"/>
  <c r="E552" i="3"/>
  <c r="C553" i="3"/>
  <c r="E553" i="3"/>
  <c r="C554" i="3"/>
  <c r="E554" i="3"/>
  <c r="C555" i="3"/>
  <c r="E555" i="3"/>
  <c r="C556" i="3"/>
  <c r="E556" i="3"/>
  <c r="C557" i="3"/>
  <c r="E557" i="3"/>
  <c r="C558" i="3"/>
  <c r="E558" i="3"/>
  <c r="C559" i="3"/>
  <c r="E559" i="3"/>
  <c r="C560" i="3"/>
  <c r="E560" i="3"/>
  <c r="C561" i="3"/>
  <c r="E561" i="3"/>
  <c r="C562" i="3"/>
  <c r="E562" i="3"/>
  <c r="C563" i="3"/>
  <c r="E563" i="3"/>
  <c r="C564" i="3"/>
  <c r="E564" i="3"/>
  <c r="C565" i="3"/>
  <c r="E565" i="3"/>
  <c r="C566" i="3"/>
  <c r="E566" i="3"/>
  <c r="C567" i="3"/>
  <c r="E567" i="3"/>
  <c r="C568" i="3"/>
  <c r="E568" i="3"/>
  <c r="C569" i="3"/>
  <c r="E569" i="3"/>
  <c r="C570" i="3"/>
  <c r="E570" i="3"/>
  <c r="C571" i="3"/>
  <c r="E571" i="3"/>
  <c r="C572" i="3"/>
  <c r="E572" i="3"/>
  <c r="C573" i="3"/>
  <c r="E573" i="3"/>
  <c r="C574" i="3"/>
  <c r="E574" i="3"/>
  <c r="C575" i="3"/>
  <c r="E575" i="3"/>
  <c r="C576" i="3"/>
  <c r="E576" i="3"/>
  <c r="C577" i="3"/>
  <c r="E577" i="3"/>
  <c r="C578" i="3"/>
  <c r="E578" i="3"/>
  <c r="C579" i="3"/>
  <c r="E579" i="3"/>
  <c r="C580" i="3"/>
  <c r="E580" i="3"/>
  <c r="C581" i="3"/>
  <c r="E581" i="3"/>
  <c r="C582" i="3"/>
  <c r="E582" i="3"/>
  <c r="C583" i="3"/>
  <c r="E583" i="3"/>
  <c r="C584" i="3"/>
  <c r="E584" i="3"/>
  <c r="C585" i="3"/>
  <c r="E585" i="3"/>
  <c r="C586" i="3"/>
  <c r="E586" i="3"/>
  <c r="C587" i="3"/>
  <c r="E587" i="3"/>
  <c r="C588" i="3"/>
  <c r="E588" i="3"/>
  <c r="C589" i="3"/>
  <c r="E589" i="3"/>
  <c r="C590" i="3"/>
  <c r="E590" i="3"/>
  <c r="C591" i="3"/>
  <c r="E591" i="3"/>
  <c r="C592" i="3"/>
  <c r="E592" i="3"/>
  <c r="C593" i="3"/>
  <c r="E593" i="3"/>
  <c r="C594" i="3"/>
  <c r="E594" i="3"/>
  <c r="C595" i="3"/>
  <c r="E595" i="3"/>
  <c r="C596" i="3"/>
  <c r="E596" i="3"/>
  <c r="C597" i="3"/>
  <c r="E597" i="3"/>
  <c r="C598" i="3"/>
  <c r="E598" i="3"/>
  <c r="C599" i="3"/>
  <c r="E599" i="3"/>
  <c r="C600" i="3"/>
  <c r="E600" i="3"/>
  <c r="C601" i="3"/>
  <c r="E601" i="3"/>
  <c r="C602" i="3"/>
  <c r="E602" i="3"/>
  <c r="C603" i="3"/>
  <c r="E603" i="3"/>
  <c r="C604" i="3"/>
  <c r="E604" i="3"/>
  <c r="C605" i="3"/>
  <c r="E605" i="3"/>
  <c r="C606" i="3"/>
  <c r="E606" i="3"/>
  <c r="C607" i="3"/>
  <c r="E607" i="3"/>
  <c r="C608" i="3"/>
  <c r="E608" i="3"/>
  <c r="C609" i="3"/>
  <c r="E609" i="3"/>
  <c r="C610" i="3"/>
  <c r="E610" i="3"/>
  <c r="C611" i="3"/>
  <c r="E611" i="3"/>
  <c r="C612" i="3"/>
  <c r="E612" i="3"/>
  <c r="C613" i="3"/>
  <c r="E613" i="3"/>
  <c r="C614" i="3"/>
  <c r="E614" i="3"/>
  <c r="C615" i="3"/>
  <c r="E615" i="3"/>
  <c r="C616" i="3"/>
  <c r="E616" i="3"/>
  <c r="C617" i="3"/>
  <c r="E617" i="3"/>
  <c r="C618" i="3"/>
  <c r="E618" i="3"/>
  <c r="C619" i="3"/>
  <c r="E619" i="3"/>
  <c r="C620" i="3"/>
  <c r="E620" i="3"/>
  <c r="C621" i="3"/>
  <c r="E621" i="3"/>
  <c r="C622" i="3"/>
  <c r="E622" i="3"/>
  <c r="C623" i="3"/>
  <c r="E623" i="3"/>
  <c r="C624" i="3"/>
  <c r="E624" i="3"/>
  <c r="C625" i="3"/>
  <c r="E625" i="3"/>
  <c r="C626" i="3"/>
  <c r="E626" i="3"/>
  <c r="C627" i="3"/>
  <c r="E627" i="3"/>
  <c r="C628" i="3"/>
  <c r="E628" i="3"/>
  <c r="C629" i="3"/>
  <c r="E629" i="3"/>
  <c r="C630" i="3"/>
  <c r="E630" i="3"/>
  <c r="C631" i="3"/>
  <c r="E631" i="3"/>
  <c r="C632" i="3"/>
  <c r="E632" i="3"/>
  <c r="C633" i="3"/>
  <c r="E633" i="3"/>
  <c r="C634" i="3"/>
  <c r="E634" i="3"/>
  <c r="C635" i="3"/>
  <c r="E635" i="3"/>
  <c r="C636" i="3"/>
  <c r="E636" i="3"/>
  <c r="C637" i="3"/>
  <c r="E637" i="3"/>
  <c r="C638" i="3"/>
  <c r="E638" i="3"/>
  <c r="C639" i="3"/>
  <c r="E639" i="3"/>
  <c r="C640" i="3"/>
  <c r="E640" i="3"/>
  <c r="C641" i="3"/>
  <c r="E641" i="3"/>
  <c r="C642" i="3"/>
  <c r="E642" i="3"/>
  <c r="C643" i="3"/>
  <c r="E643" i="3"/>
  <c r="C644" i="3"/>
  <c r="E644" i="3"/>
  <c r="C645" i="3"/>
  <c r="E645" i="3"/>
  <c r="C646" i="3"/>
  <c r="E646" i="3"/>
  <c r="C647" i="3"/>
  <c r="E647" i="3"/>
  <c r="C648" i="3"/>
  <c r="E648" i="3"/>
  <c r="C649" i="3"/>
  <c r="E649" i="3"/>
  <c r="C650" i="3"/>
  <c r="E650" i="3"/>
  <c r="C651" i="3"/>
  <c r="E651" i="3"/>
  <c r="C652" i="3"/>
  <c r="E652" i="3"/>
  <c r="C653" i="3"/>
  <c r="E653" i="3"/>
  <c r="C654" i="3"/>
  <c r="E654" i="3"/>
  <c r="C655" i="3"/>
  <c r="E655" i="3"/>
  <c r="C656" i="3"/>
  <c r="E656" i="3"/>
  <c r="C657" i="3"/>
  <c r="E657" i="3"/>
  <c r="C658" i="3"/>
  <c r="E658" i="3"/>
  <c r="C659" i="3"/>
  <c r="E659" i="3"/>
  <c r="C660" i="3"/>
  <c r="E660" i="3"/>
  <c r="C661" i="3"/>
  <c r="E661" i="3"/>
  <c r="C662" i="3"/>
  <c r="E662" i="3"/>
  <c r="C663" i="3"/>
  <c r="E663" i="3"/>
  <c r="C664" i="3"/>
  <c r="E664" i="3"/>
  <c r="C665" i="3"/>
  <c r="E665" i="3"/>
  <c r="C666" i="3"/>
  <c r="E666" i="3"/>
  <c r="C667" i="3"/>
  <c r="E667" i="3"/>
  <c r="C668" i="3"/>
  <c r="E668" i="3"/>
  <c r="C669" i="3"/>
  <c r="E669" i="3"/>
  <c r="C670" i="3"/>
  <c r="E670" i="3"/>
  <c r="C671" i="3"/>
  <c r="E671" i="3"/>
  <c r="C672" i="3"/>
  <c r="E672" i="3"/>
  <c r="C50" i="3"/>
  <c r="E50" i="3"/>
  <c r="C51" i="3"/>
  <c r="E51" i="3"/>
  <c r="C52" i="3"/>
  <c r="E52" i="3"/>
  <c r="C53" i="3"/>
  <c r="E53" i="3"/>
  <c r="C54" i="3"/>
  <c r="E54" i="3"/>
  <c r="C55" i="3"/>
  <c r="E55" i="3"/>
  <c r="C56" i="3"/>
  <c r="E56" i="3"/>
  <c r="C57" i="3"/>
  <c r="E57" i="3"/>
  <c r="C58" i="3"/>
  <c r="E58" i="3"/>
  <c r="C59" i="3"/>
  <c r="E59" i="3"/>
  <c r="C60" i="3"/>
  <c r="E60" i="3"/>
  <c r="C61" i="3"/>
  <c r="E61" i="3"/>
  <c r="C62" i="3"/>
  <c r="E62" i="3"/>
  <c r="C63" i="3"/>
  <c r="E63" i="3"/>
  <c r="C64" i="3"/>
  <c r="E64" i="3"/>
  <c r="C65" i="3"/>
  <c r="E65" i="3"/>
  <c r="C66" i="3"/>
  <c r="E66" i="3"/>
  <c r="C67" i="3"/>
  <c r="E67" i="3"/>
  <c r="C68" i="3"/>
  <c r="E68" i="3"/>
  <c r="C69" i="3"/>
  <c r="E69" i="3"/>
  <c r="C70" i="3"/>
  <c r="E70" i="3"/>
  <c r="C71" i="3"/>
  <c r="E71" i="3"/>
  <c r="C72" i="3"/>
  <c r="E72" i="3"/>
  <c r="C73" i="3"/>
  <c r="E73" i="3"/>
  <c r="C74" i="3"/>
  <c r="E74" i="3"/>
  <c r="C75" i="3"/>
  <c r="E75" i="3"/>
  <c r="C76" i="3"/>
  <c r="E76" i="3"/>
  <c r="C77" i="3"/>
  <c r="E77" i="3"/>
  <c r="C78" i="3"/>
  <c r="E78" i="3"/>
  <c r="C79" i="3"/>
  <c r="E79" i="3"/>
  <c r="C80" i="3"/>
  <c r="E80" i="3"/>
  <c r="C81" i="3"/>
  <c r="E81" i="3"/>
  <c r="C82" i="3"/>
  <c r="E82" i="3"/>
  <c r="C83" i="3"/>
  <c r="E83" i="3"/>
  <c r="C84" i="3"/>
  <c r="E84" i="3"/>
  <c r="C85" i="3"/>
  <c r="E85" i="3"/>
  <c r="C86" i="3"/>
  <c r="E86" i="3"/>
  <c r="C87" i="3"/>
  <c r="E87" i="3"/>
  <c r="C88" i="3"/>
  <c r="E88" i="3"/>
  <c r="C89" i="3"/>
  <c r="E89" i="3"/>
  <c r="C90" i="3"/>
  <c r="E90" i="3"/>
  <c r="C91" i="3"/>
  <c r="E91" i="3"/>
  <c r="C92" i="3"/>
  <c r="E92" i="3"/>
  <c r="C93" i="3"/>
  <c r="E93" i="3"/>
  <c r="C94" i="3"/>
  <c r="E94" i="3"/>
  <c r="C95" i="3"/>
  <c r="E95" i="3"/>
  <c r="C96" i="3"/>
  <c r="E96" i="3"/>
  <c r="C97" i="3"/>
  <c r="E97" i="3"/>
  <c r="C98" i="3"/>
  <c r="D98" i="3" s="1"/>
  <c r="C99" i="3"/>
  <c r="I99" i="3" s="1"/>
  <c r="J99" i="3" s="1"/>
  <c r="M99" i="3" s="1"/>
  <c r="C100" i="3"/>
  <c r="E100" i="3" s="1"/>
  <c r="C101" i="3"/>
  <c r="E101" i="3" s="1"/>
  <c r="C102" i="3"/>
  <c r="D102" i="3" s="1"/>
  <c r="C103" i="3"/>
  <c r="I103" i="3" s="1"/>
  <c r="J103" i="3" s="1"/>
  <c r="M103" i="3" s="1"/>
  <c r="C104" i="3"/>
  <c r="E104" i="3" s="1"/>
  <c r="C105" i="3"/>
  <c r="E105" i="3" s="1"/>
  <c r="C106" i="3"/>
  <c r="E106" i="3" s="1"/>
  <c r="C107" i="3"/>
  <c r="I107" i="3" s="1"/>
  <c r="J107" i="3" s="1"/>
  <c r="M107" i="3" s="1"/>
  <c r="C108" i="3"/>
  <c r="E108" i="3" s="1"/>
  <c r="C109" i="3"/>
  <c r="E109" i="3" s="1"/>
  <c r="C110" i="3"/>
  <c r="E110" i="3" s="1"/>
  <c r="C111" i="3"/>
  <c r="I111" i="3" s="1"/>
  <c r="J111" i="3" s="1"/>
  <c r="M111" i="3" s="1"/>
  <c r="C112" i="3"/>
  <c r="E112" i="3" s="1"/>
  <c r="C113" i="3"/>
  <c r="E113" i="3" s="1"/>
  <c r="C114" i="3"/>
  <c r="E114" i="3" s="1"/>
  <c r="C115" i="3"/>
  <c r="I115" i="3" s="1"/>
  <c r="J115" i="3" s="1"/>
  <c r="M115" i="3" s="1"/>
  <c r="C116" i="3"/>
  <c r="E116" i="3" s="1"/>
  <c r="C117" i="3"/>
  <c r="E117" i="3" s="1"/>
  <c r="C118" i="3"/>
  <c r="E118" i="3" s="1"/>
  <c r="C119" i="3"/>
  <c r="I119" i="3" s="1"/>
  <c r="J119" i="3" s="1"/>
  <c r="M119" i="3" s="1"/>
  <c r="C120" i="3"/>
  <c r="E120" i="3" s="1"/>
  <c r="C121" i="3"/>
  <c r="C122" i="3"/>
  <c r="E122" i="3" s="1"/>
  <c r="C123" i="3"/>
  <c r="I123" i="3" s="1"/>
  <c r="J123" i="3" s="1"/>
  <c r="M123" i="3" s="1"/>
  <c r="C124" i="3"/>
  <c r="E124" i="3" s="1"/>
  <c r="C125" i="3"/>
  <c r="E125" i="3" s="1"/>
  <c r="C126" i="3"/>
  <c r="E126" i="3" s="1"/>
  <c r="C127" i="3"/>
  <c r="I127" i="3" s="1"/>
  <c r="J127" i="3" s="1"/>
  <c r="M127" i="3" s="1"/>
  <c r="C128" i="3"/>
  <c r="E128" i="3" s="1"/>
  <c r="C129" i="3"/>
  <c r="E129" i="3" s="1"/>
  <c r="C130" i="3"/>
  <c r="D130" i="3" s="1"/>
  <c r="C131" i="3"/>
  <c r="I131" i="3" s="1"/>
  <c r="J131" i="3" s="1"/>
  <c r="M131" i="3" s="1"/>
  <c r="C132" i="3"/>
  <c r="E132" i="3" s="1"/>
  <c r="C133" i="3"/>
  <c r="E133" i="3" s="1"/>
  <c r="C134" i="3"/>
  <c r="E134" i="3" s="1"/>
  <c r="C135" i="3"/>
  <c r="I135" i="3" s="1"/>
  <c r="J135" i="3" s="1"/>
  <c r="M135" i="3" s="1"/>
  <c r="C136" i="3"/>
  <c r="E136" i="3" s="1"/>
  <c r="C137" i="3"/>
  <c r="E137" i="3" s="1"/>
  <c r="C138" i="3"/>
  <c r="E138" i="3" s="1"/>
  <c r="C139" i="3"/>
  <c r="I139" i="3" s="1"/>
  <c r="J139" i="3" s="1"/>
  <c r="M139" i="3" s="1"/>
  <c r="C140" i="3"/>
  <c r="E140" i="3" s="1"/>
  <c r="C141" i="3"/>
  <c r="E141" i="3" s="1"/>
  <c r="C142" i="3"/>
  <c r="E142" i="3" s="1"/>
  <c r="C143" i="3"/>
  <c r="I143" i="3" s="1"/>
  <c r="J143" i="3" s="1"/>
  <c r="M143" i="3" s="1"/>
  <c r="C144" i="3"/>
  <c r="E144" i="3" s="1"/>
  <c r="C145" i="3"/>
  <c r="E145" i="3" s="1"/>
  <c r="C146" i="3"/>
  <c r="E146" i="3"/>
  <c r="C147" i="3"/>
  <c r="E147" i="3"/>
  <c r="C148" i="3"/>
  <c r="E148" i="3"/>
  <c r="C149" i="3"/>
  <c r="E149" i="3"/>
  <c r="C150" i="3"/>
  <c r="E150" i="3"/>
  <c r="C151" i="3"/>
  <c r="E151" i="3"/>
  <c r="C152" i="3"/>
  <c r="E152" i="3"/>
  <c r="C153" i="3"/>
  <c r="E153" i="3"/>
  <c r="C154" i="3"/>
  <c r="E154" i="3"/>
  <c r="C155" i="3"/>
  <c r="E155" i="3"/>
  <c r="C156" i="3"/>
  <c r="E156" i="3"/>
  <c r="C157" i="3"/>
  <c r="E157" i="3"/>
  <c r="C158" i="3"/>
  <c r="E158" i="3"/>
  <c r="C159" i="3"/>
  <c r="E159" i="3"/>
  <c r="C160" i="3"/>
  <c r="E160" i="3"/>
  <c r="C161" i="3"/>
  <c r="E161" i="3"/>
  <c r="C162" i="3"/>
  <c r="E162" i="3"/>
  <c r="C163" i="3"/>
  <c r="E163" i="3"/>
  <c r="C164" i="3"/>
  <c r="E164" i="3"/>
  <c r="C165" i="3"/>
  <c r="E165" i="3"/>
  <c r="C166" i="3"/>
  <c r="E166" i="3"/>
  <c r="C167" i="3"/>
  <c r="E167" i="3"/>
  <c r="C168" i="3"/>
  <c r="E168" i="3"/>
  <c r="C169" i="3"/>
  <c r="E169" i="3"/>
  <c r="C170" i="3"/>
  <c r="E170" i="3"/>
  <c r="C171" i="3"/>
  <c r="E171" i="3"/>
  <c r="C172" i="3"/>
  <c r="E172" i="3"/>
  <c r="C173" i="3"/>
  <c r="E173" i="3"/>
  <c r="C174" i="3"/>
  <c r="E174" i="3"/>
  <c r="C175" i="3"/>
  <c r="E175" i="3"/>
  <c r="C176" i="3"/>
  <c r="E176" i="3"/>
  <c r="C177" i="3"/>
  <c r="E177" i="3"/>
  <c r="C178" i="3"/>
  <c r="E178" i="3"/>
  <c r="C179" i="3"/>
  <c r="E179" i="3"/>
  <c r="C180" i="3"/>
  <c r="E180" i="3"/>
  <c r="C181" i="3"/>
  <c r="E181" i="3"/>
  <c r="C182" i="3"/>
  <c r="E182" i="3"/>
  <c r="C183" i="3"/>
  <c r="E183" i="3"/>
  <c r="C184" i="3"/>
  <c r="E184" i="3"/>
  <c r="C185" i="3"/>
  <c r="E185" i="3"/>
  <c r="C186" i="3"/>
  <c r="E186" i="3"/>
  <c r="C187" i="3"/>
  <c r="E187" i="3"/>
  <c r="C188" i="3"/>
  <c r="E188" i="3"/>
  <c r="C189" i="3"/>
  <c r="E189" i="3"/>
  <c r="C190" i="3"/>
  <c r="E190" i="3"/>
  <c r="C191" i="3"/>
  <c r="E191" i="3"/>
  <c r="C192" i="3"/>
  <c r="E192" i="3"/>
  <c r="C193" i="3"/>
  <c r="E193" i="3"/>
  <c r="I50" i="3"/>
  <c r="J50" i="3" s="1"/>
  <c r="I51" i="3"/>
  <c r="J51" i="3" s="1"/>
  <c r="M51" i="3" s="1"/>
  <c r="I52" i="3"/>
  <c r="J52" i="3" s="1"/>
  <c r="M52" i="3" s="1"/>
  <c r="I53" i="3"/>
  <c r="J53" i="3" s="1"/>
  <c r="M53" i="3" s="1"/>
  <c r="I54" i="3"/>
  <c r="J54" i="3" s="1"/>
  <c r="M54" i="3" s="1"/>
  <c r="I55" i="3"/>
  <c r="J55" i="3" s="1"/>
  <c r="M55" i="3" s="1"/>
  <c r="I56" i="3"/>
  <c r="J56" i="3" s="1"/>
  <c r="M56" i="3" s="1"/>
  <c r="I57" i="3"/>
  <c r="J57" i="3" s="1"/>
  <c r="M57" i="3" s="1"/>
  <c r="I58" i="3"/>
  <c r="J58" i="3" s="1"/>
  <c r="M58" i="3" s="1"/>
  <c r="I59" i="3"/>
  <c r="J59" i="3" s="1"/>
  <c r="M59" i="3" s="1"/>
  <c r="I60" i="3"/>
  <c r="J60" i="3" s="1"/>
  <c r="M60" i="3" s="1"/>
  <c r="I61" i="3"/>
  <c r="J61" i="3" s="1"/>
  <c r="M61" i="3" s="1"/>
  <c r="I62" i="3"/>
  <c r="J62" i="3" s="1"/>
  <c r="M62" i="3" s="1"/>
  <c r="I63" i="3"/>
  <c r="J63" i="3" s="1"/>
  <c r="M63" i="3" s="1"/>
  <c r="I64" i="3"/>
  <c r="J64" i="3" s="1"/>
  <c r="M64" i="3" s="1"/>
  <c r="I65" i="3"/>
  <c r="J65" i="3" s="1"/>
  <c r="M65" i="3" s="1"/>
  <c r="I66" i="3"/>
  <c r="J66" i="3" s="1"/>
  <c r="M66" i="3" s="1"/>
  <c r="I67" i="3"/>
  <c r="J67" i="3" s="1"/>
  <c r="M67" i="3" s="1"/>
  <c r="I68" i="3"/>
  <c r="J68" i="3" s="1"/>
  <c r="M68" i="3" s="1"/>
  <c r="I69" i="3"/>
  <c r="J69" i="3" s="1"/>
  <c r="M69" i="3" s="1"/>
  <c r="I70" i="3"/>
  <c r="J70" i="3" s="1"/>
  <c r="M70" i="3" s="1"/>
  <c r="I71" i="3"/>
  <c r="J71" i="3" s="1"/>
  <c r="M71" i="3" s="1"/>
  <c r="I72" i="3"/>
  <c r="J72" i="3" s="1"/>
  <c r="M72" i="3" s="1"/>
  <c r="I73" i="3"/>
  <c r="J73" i="3" s="1"/>
  <c r="M73" i="3" s="1"/>
  <c r="I74" i="3"/>
  <c r="J74" i="3" s="1"/>
  <c r="M74" i="3" s="1"/>
  <c r="I75" i="3"/>
  <c r="J75" i="3" s="1"/>
  <c r="M75" i="3" s="1"/>
  <c r="I76" i="3"/>
  <c r="J76" i="3" s="1"/>
  <c r="M76" i="3" s="1"/>
  <c r="I77" i="3"/>
  <c r="J77" i="3" s="1"/>
  <c r="M77" i="3" s="1"/>
  <c r="I78" i="3"/>
  <c r="J78" i="3" s="1"/>
  <c r="M78" i="3" s="1"/>
  <c r="I79" i="3"/>
  <c r="J79" i="3" s="1"/>
  <c r="M79" i="3" s="1"/>
  <c r="I80" i="3"/>
  <c r="J80" i="3" s="1"/>
  <c r="M80" i="3" s="1"/>
  <c r="I81" i="3"/>
  <c r="J81" i="3" s="1"/>
  <c r="M81" i="3" s="1"/>
  <c r="I82" i="3"/>
  <c r="J82" i="3" s="1"/>
  <c r="M82" i="3" s="1"/>
  <c r="I83" i="3"/>
  <c r="J83" i="3" s="1"/>
  <c r="M83" i="3" s="1"/>
  <c r="I84" i="3"/>
  <c r="J84" i="3" s="1"/>
  <c r="M84" i="3" s="1"/>
  <c r="I85" i="3"/>
  <c r="J85" i="3" s="1"/>
  <c r="M85" i="3" s="1"/>
  <c r="I86" i="3"/>
  <c r="J86" i="3" s="1"/>
  <c r="M86" i="3" s="1"/>
  <c r="I87" i="3"/>
  <c r="J87" i="3" s="1"/>
  <c r="M87" i="3" s="1"/>
  <c r="I88" i="3"/>
  <c r="J88" i="3" s="1"/>
  <c r="M88" i="3" s="1"/>
  <c r="I89" i="3"/>
  <c r="J89" i="3" s="1"/>
  <c r="M89" i="3" s="1"/>
  <c r="I90" i="3"/>
  <c r="J90" i="3" s="1"/>
  <c r="M90" i="3" s="1"/>
  <c r="I91" i="3"/>
  <c r="J91" i="3" s="1"/>
  <c r="M91" i="3" s="1"/>
  <c r="I92" i="3"/>
  <c r="J92" i="3" s="1"/>
  <c r="M92" i="3" s="1"/>
  <c r="I93" i="3"/>
  <c r="J93" i="3" s="1"/>
  <c r="M93" i="3" s="1"/>
  <c r="I94" i="3"/>
  <c r="J94" i="3" s="1"/>
  <c r="M94" i="3" s="1"/>
  <c r="I95" i="3"/>
  <c r="J95" i="3" s="1"/>
  <c r="M95" i="3" s="1"/>
  <c r="I96" i="3"/>
  <c r="J96" i="3" s="1"/>
  <c r="M96" i="3" s="1"/>
  <c r="I97" i="3"/>
  <c r="J97" i="3" s="1"/>
  <c r="M97" i="3" s="1"/>
  <c r="I146" i="3"/>
  <c r="J146" i="3" s="1"/>
  <c r="I147" i="3"/>
  <c r="J147" i="3" s="1"/>
  <c r="M147" i="3" s="1"/>
  <c r="I148" i="3"/>
  <c r="J148" i="3" s="1"/>
  <c r="M148" i="3" s="1"/>
  <c r="I149" i="3"/>
  <c r="J149" i="3" s="1"/>
  <c r="M149" i="3" s="1"/>
  <c r="I150" i="3"/>
  <c r="J150" i="3" s="1"/>
  <c r="M150" i="3" s="1"/>
  <c r="I151" i="3"/>
  <c r="J151" i="3" s="1"/>
  <c r="M151" i="3" s="1"/>
  <c r="I152" i="3"/>
  <c r="J152" i="3" s="1"/>
  <c r="M152" i="3" s="1"/>
  <c r="I153" i="3"/>
  <c r="J153" i="3" s="1"/>
  <c r="M153" i="3" s="1"/>
  <c r="I154" i="3"/>
  <c r="J154" i="3" s="1"/>
  <c r="M154" i="3" s="1"/>
  <c r="I155" i="3"/>
  <c r="J155" i="3" s="1"/>
  <c r="M155" i="3" s="1"/>
  <c r="I156" i="3"/>
  <c r="J156" i="3" s="1"/>
  <c r="M156" i="3" s="1"/>
  <c r="I157" i="3"/>
  <c r="J157" i="3" s="1"/>
  <c r="M157" i="3" s="1"/>
  <c r="I158" i="3"/>
  <c r="J158" i="3" s="1"/>
  <c r="M158" i="3" s="1"/>
  <c r="I159" i="3"/>
  <c r="J159" i="3" s="1"/>
  <c r="M159" i="3" s="1"/>
  <c r="I160" i="3"/>
  <c r="J160" i="3" s="1"/>
  <c r="M160" i="3" s="1"/>
  <c r="I161" i="3"/>
  <c r="J161" i="3" s="1"/>
  <c r="M161" i="3" s="1"/>
  <c r="I162" i="3"/>
  <c r="J162" i="3" s="1"/>
  <c r="M162" i="3" s="1"/>
  <c r="I163" i="3"/>
  <c r="J163" i="3" s="1"/>
  <c r="M163" i="3" s="1"/>
  <c r="I164" i="3"/>
  <c r="J164" i="3" s="1"/>
  <c r="M164" i="3" s="1"/>
  <c r="I165" i="3"/>
  <c r="J165" i="3" s="1"/>
  <c r="M165" i="3" s="1"/>
  <c r="I166" i="3"/>
  <c r="J166" i="3" s="1"/>
  <c r="M166" i="3" s="1"/>
  <c r="I167" i="3"/>
  <c r="J167" i="3" s="1"/>
  <c r="M167" i="3" s="1"/>
  <c r="I168" i="3"/>
  <c r="J168" i="3" s="1"/>
  <c r="M168" i="3" s="1"/>
  <c r="I169" i="3"/>
  <c r="J169" i="3" s="1"/>
  <c r="I170" i="3"/>
  <c r="J170" i="3" s="1"/>
  <c r="M170" i="3" s="1"/>
  <c r="I171" i="3"/>
  <c r="J171" i="3" s="1"/>
  <c r="M171" i="3" s="1"/>
  <c r="I172" i="3"/>
  <c r="J172" i="3" s="1"/>
  <c r="M172" i="3" s="1"/>
  <c r="I173" i="3"/>
  <c r="J173" i="3" s="1"/>
  <c r="M173" i="3" s="1"/>
  <c r="I174" i="3"/>
  <c r="J174" i="3" s="1"/>
  <c r="M174" i="3" s="1"/>
  <c r="I175" i="3"/>
  <c r="J175" i="3" s="1"/>
  <c r="M175" i="3" s="1"/>
  <c r="I176" i="3"/>
  <c r="J176" i="3" s="1"/>
  <c r="M176" i="3" s="1"/>
  <c r="I177" i="3"/>
  <c r="J177" i="3" s="1"/>
  <c r="M177" i="3" s="1"/>
  <c r="I178" i="3"/>
  <c r="J178" i="3" s="1"/>
  <c r="M178" i="3" s="1"/>
  <c r="I179" i="3"/>
  <c r="J179" i="3" s="1"/>
  <c r="M179" i="3" s="1"/>
  <c r="I180" i="3"/>
  <c r="J180" i="3" s="1"/>
  <c r="M180" i="3" s="1"/>
  <c r="I181" i="3"/>
  <c r="J181" i="3" s="1"/>
  <c r="M181" i="3" s="1"/>
  <c r="I182" i="3"/>
  <c r="J182" i="3" s="1"/>
  <c r="M182" i="3" s="1"/>
  <c r="I183" i="3"/>
  <c r="J183" i="3" s="1"/>
  <c r="M183" i="3" s="1"/>
  <c r="I184" i="3"/>
  <c r="J184" i="3" s="1"/>
  <c r="M184" i="3" s="1"/>
  <c r="I185" i="3"/>
  <c r="J185" i="3" s="1"/>
  <c r="M185" i="3" s="1"/>
  <c r="I186" i="3"/>
  <c r="J186" i="3" s="1"/>
  <c r="M186" i="3" s="1"/>
  <c r="I187" i="3"/>
  <c r="J187" i="3" s="1"/>
  <c r="M187" i="3" s="1"/>
  <c r="I188" i="3"/>
  <c r="J188" i="3" s="1"/>
  <c r="M188" i="3" s="1"/>
  <c r="I189" i="3"/>
  <c r="J189" i="3" s="1"/>
  <c r="M189" i="3" s="1"/>
  <c r="I190" i="3"/>
  <c r="J190" i="3" s="1"/>
  <c r="M190" i="3" s="1"/>
  <c r="I191" i="3"/>
  <c r="J191" i="3" s="1"/>
  <c r="M191" i="3" s="1"/>
  <c r="I192" i="3"/>
  <c r="J192" i="3" s="1"/>
  <c r="M192" i="3" s="1"/>
  <c r="I193" i="3"/>
  <c r="J193" i="3" s="1"/>
  <c r="M193" i="3" s="1"/>
  <c r="I50" i="2"/>
  <c r="J50" i="2" s="1"/>
  <c r="I58" i="2"/>
  <c r="J58" i="2" s="1"/>
  <c r="I64" i="2"/>
  <c r="J64" i="2" s="1"/>
  <c r="I74" i="2"/>
  <c r="J74" i="2" s="1"/>
  <c r="I82" i="2"/>
  <c r="J82" i="2" s="1"/>
  <c r="I90" i="2"/>
  <c r="J90" i="2" s="1"/>
  <c r="I102" i="2"/>
  <c r="J102" i="2" s="1"/>
  <c r="I104" i="2"/>
  <c r="J104" i="2" s="1"/>
  <c r="I112" i="2"/>
  <c r="J112" i="2" s="1"/>
  <c r="M112" i="2" s="1"/>
  <c r="J113" i="2"/>
  <c r="M113" i="2" s="1"/>
  <c r="I122" i="2"/>
  <c r="J122" i="2" s="1"/>
  <c r="I130" i="2"/>
  <c r="J130" i="2" s="1"/>
  <c r="I136" i="2"/>
  <c r="J136" i="2" s="1"/>
  <c r="I146" i="2"/>
  <c r="J146" i="2"/>
  <c r="I149" i="2"/>
  <c r="J149" i="2" s="1"/>
  <c r="I166" i="2"/>
  <c r="J166" i="2" s="1"/>
  <c r="I168" i="2"/>
  <c r="J168" i="2" s="1"/>
  <c r="M168" i="2" s="1"/>
  <c r="I173" i="2"/>
  <c r="J173" i="2" s="1"/>
  <c r="I176" i="2"/>
  <c r="J176" i="2" s="1"/>
  <c r="I177" i="2"/>
  <c r="J177" i="2" s="1"/>
  <c r="I178" i="2"/>
  <c r="J178" i="2" s="1"/>
  <c r="I182" i="2"/>
  <c r="J182" i="2" s="1"/>
  <c r="M182" i="2" s="1"/>
  <c r="I185" i="2"/>
  <c r="J185" i="2"/>
  <c r="I186" i="2"/>
  <c r="J186" i="2" s="1"/>
  <c r="M186" i="2" s="1"/>
  <c r="I189" i="2"/>
  <c r="J189" i="2" s="1"/>
  <c r="I190" i="2"/>
  <c r="J190" i="2" s="1"/>
  <c r="I192" i="2"/>
  <c r="J192" i="2" s="1"/>
  <c r="I200" i="2"/>
  <c r="J200" i="2" s="1"/>
  <c r="I213" i="2"/>
  <c r="J213" i="2" s="1"/>
  <c r="I214" i="2"/>
  <c r="J214" i="2" s="1"/>
  <c r="I217" i="2"/>
  <c r="J217" i="2" s="1"/>
  <c r="I218" i="2"/>
  <c r="J218" i="2" s="1"/>
  <c r="I224" i="2"/>
  <c r="J224" i="2" s="1"/>
  <c r="J233" i="2"/>
  <c r="M233" i="2" s="1"/>
  <c r="I237" i="2"/>
  <c r="J237" i="2" s="1"/>
  <c r="I238" i="2"/>
  <c r="J238" i="2" s="1"/>
  <c r="I241" i="2"/>
  <c r="J241" i="2" s="1"/>
  <c r="I242" i="2"/>
  <c r="J242" i="2" s="1"/>
  <c r="I256" i="2"/>
  <c r="J256" i="2"/>
  <c r="I257" i="2"/>
  <c r="J257" i="2" s="1"/>
  <c r="I264" i="2"/>
  <c r="J264" i="2"/>
  <c r="I265" i="2"/>
  <c r="J265" i="2" s="1"/>
  <c r="I270" i="2"/>
  <c r="J270" i="2" s="1"/>
  <c r="I272" i="2"/>
  <c r="J272" i="2" s="1"/>
  <c r="I274" i="2"/>
  <c r="J274" i="2" s="1"/>
  <c r="I280" i="2"/>
  <c r="J280" i="2" s="1"/>
  <c r="I281" i="2"/>
  <c r="J281" i="2" s="1"/>
  <c r="I285" i="2"/>
  <c r="J285" i="2" s="1"/>
  <c r="I290" i="2"/>
  <c r="J290" i="2" s="1"/>
  <c r="I293" i="2"/>
  <c r="J293" i="2" s="1"/>
  <c r="I296" i="2"/>
  <c r="J296" i="2" s="1"/>
  <c r="I297" i="2"/>
  <c r="J297" i="2" s="1"/>
  <c r="I318" i="2"/>
  <c r="J318" i="2" s="1"/>
  <c r="I326" i="2"/>
  <c r="J326" i="2" s="1"/>
  <c r="I328" i="2"/>
  <c r="J328" i="2" s="1"/>
  <c r="I329" i="2"/>
  <c r="J329" i="2" s="1"/>
  <c r="I333" i="2"/>
  <c r="J333" i="2" s="1"/>
  <c r="I338" i="2"/>
  <c r="J338" i="2" s="1"/>
  <c r="I344" i="2"/>
  <c r="J344" i="2" s="1"/>
  <c r="I346" i="2"/>
  <c r="J346" i="2" s="1"/>
  <c r="I354" i="2"/>
  <c r="J354" i="2" s="1"/>
  <c r="I360" i="2"/>
  <c r="J360" i="2" s="1"/>
  <c r="I361" i="2"/>
  <c r="J361" i="2" s="1"/>
  <c r="I362" i="2"/>
  <c r="J362" i="2" s="1"/>
  <c r="I366" i="2"/>
  <c r="J366" i="2" s="1"/>
  <c r="I368" i="2"/>
  <c r="J368" i="2" s="1"/>
  <c r="I374" i="2"/>
  <c r="J374" i="2" s="1"/>
  <c r="I378" i="2"/>
  <c r="J378" i="2" s="1"/>
  <c r="I389" i="2"/>
  <c r="J389" i="2" s="1"/>
  <c r="I393" i="2"/>
  <c r="J393" i="2" s="1"/>
  <c r="M393" i="2" s="1"/>
  <c r="I394" i="2"/>
  <c r="J394" i="2" s="1"/>
  <c r="I402" i="2"/>
  <c r="J402" i="2" s="1"/>
  <c r="I416" i="2"/>
  <c r="J416" i="2" s="1"/>
  <c r="I417" i="2"/>
  <c r="J417" i="2" s="1"/>
  <c r="I426" i="2"/>
  <c r="J426" i="2" s="1"/>
  <c r="I434" i="2"/>
  <c r="J434" i="2" s="1"/>
  <c r="I441" i="2"/>
  <c r="J441" i="2" s="1"/>
  <c r="I446" i="2"/>
  <c r="J446" i="2" s="1"/>
  <c r="I450" i="2"/>
  <c r="J450" i="2" s="1"/>
  <c r="I458" i="2"/>
  <c r="J458" i="2" s="1"/>
  <c r="I465" i="2"/>
  <c r="J465" i="2" s="1"/>
  <c r="I466" i="2"/>
  <c r="J466" i="2" s="1"/>
  <c r="I474" i="2"/>
  <c r="J474" i="2" s="1"/>
  <c r="I478" i="2"/>
  <c r="J478" i="2" s="1"/>
  <c r="I481" i="2"/>
  <c r="J481" i="2" s="1"/>
  <c r="I485" i="2"/>
  <c r="J485" i="2" s="1"/>
  <c r="I489" i="2"/>
  <c r="J489" i="2" s="1"/>
  <c r="I494" i="2"/>
  <c r="J494" i="2" s="1"/>
  <c r="I502" i="2"/>
  <c r="J502" i="2" s="1"/>
  <c r="J504" i="2"/>
  <c r="J505" i="2"/>
  <c r="I506" i="2"/>
  <c r="J506" i="2" s="1"/>
  <c r="J513" i="2"/>
  <c r="I514" i="2"/>
  <c r="J514" i="2" s="1"/>
  <c r="I522" i="2"/>
  <c r="J522" i="2" s="1"/>
  <c r="I528" i="2"/>
  <c r="J528" i="2" s="1"/>
  <c r="I529" i="2"/>
  <c r="J529" i="2" s="1"/>
  <c r="I534" i="2"/>
  <c r="J534" i="2" s="1"/>
  <c r="I541" i="2"/>
  <c r="J541" i="2" s="1"/>
  <c r="I553" i="2"/>
  <c r="J553" i="2" s="1"/>
  <c r="I554" i="2"/>
  <c r="J554" i="2" s="1"/>
  <c r="I558" i="2"/>
  <c r="J558" i="2" s="1"/>
  <c r="I560" i="2"/>
  <c r="J560" i="2" s="1"/>
  <c r="I562" i="2"/>
  <c r="J562" i="2" s="1"/>
  <c r="I568" i="2"/>
  <c r="J568" i="2" s="1"/>
  <c r="I569" i="2"/>
  <c r="J569" i="2" s="1"/>
  <c r="I576" i="2"/>
  <c r="J576" i="2" s="1"/>
  <c r="I578" i="2"/>
  <c r="J578" i="2" s="1"/>
  <c r="I582" i="2"/>
  <c r="J582" i="2" s="1"/>
  <c r="I586" i="2"/>
  <c r="J586" i="2" s="1"/>
  <c r="I593" i="2"/>
  <c r="J593" i="2" s="1"/>
  <c r="I594" i="2"/>
  <c r="J594" i="2" s="1"/>
  <c r="I597" i="2"/>
  <c r="J597" i="2" s="1"/>
  <c r="I602" i="2"/>
  <c r="J602" i="2" s="1"/>
  <c r="I609" i="2"/>
  <c r="J609" i="2" s="1"/>
  <c r="I613" i="2"/>
  <c r="J613" i="2" s="1"/>
  <c r="I614" i="2"/>
  <c r="J614" i="2" s="1"/>
  <c r="I626" i="2"/>
  <c r="J626" i="2" s="1"/>
  <c r="I629" i="2"/>
  <c r="J629" i="2" s="1"/>
  <c r="I630" i="2"/>
  <c r="J630" i="2"/>
  <c r="I634" i="2"/>
  <c r="J634" i="2" s="1"/>
  <c r="I640" i="2"/>
  <c r="J640" i="2" s="1"/>
  <c r="I646" i="2"/>
  <c r="J646" i="2" s="1"/>
  <c r="I650" i="2"/>
  <c r="J650" i="2" s="1"/>
  <c r="I654" i="2"/>
  <c r="J654" i="2" s="1"/>
  <c r="I657" i="2"/>
  <c r="J657" i="2" s="1"/>
  <c r="I661" i="2"/>
  <c r="J661" i="2" s="1"/>
  <c r="I662" i="2"/>
  <c r="J662" i="2" s="1"/>
  <c r="I665" i="2"/>
  <c r="J665" i="2" s="1"/>
  <c r="I672" i="2"/>
  <c r="J672" i="2" s="1"/>
  <c r="I674" i="2"/>
  <c r="J674" i="2" s="1"/>
  <c r="I680" i="2"/>
  <c r="J680" i="2" s="1"/>
  <c r="I686" i="2"/>
  <c r="J686" i="2" s="1"/>
  <c r="I688" i="2"/>
  <c r="J688" i="2" s="1"/>
  <c r="I694" i="2"/>
  <c r="J694" i="2" s="1"/>
  <c r="I701" i="2"/>
  <c r="J701" i="2" s="1"/>
  <c r="I710" i="2"/>
  <c r="J710" i="2" s="1"/>
  <c r="I717" i="2"/>
  <c r="J717" i="2" s="1"/>
  <c r="I718" i="2"/>
  <c r="J718" i="2" s="1"/>
  <c r="I721" i="2"/>
  <c r="J721" i="2" s="1"/>
  <c r="I730" i="2"/>
  <c r="J730" i="2" s="1"/>
  <c r="I736" i="2"/>
  <c r="J736" i="2" s="1"/>
  <c r="I742" i="2"/>
  <c r="J742" i="2" s="1"/>
  <c r="I744" i="2"/>
  <c r="J744" i="2" s="1"/>
  <c r="I745" i="2"/>
  <c r="J745" i="2" s="1"/>
  <c r="I753" i="2"/>
  <c r="J753" i="2" s="1"/>
  <c r="I754" i="2"/>
  <c r="J754" i="2" s="1"/>
  <c r="I758" i="2"/>
  <c r="J758" i="2" s="1"/>
  <c r="I782" i="2"/>
  <c r="J782" i="2" s="1"/>
  <c r="I784" i="2"/>
  <c r="J784" i="2" s="1"/>
  <c r="I785" i="2"/>
  <c r="J785" i="2" s="1"/>
  <c r="I790" i="2"/>
  <c r="J790" i="2" s="1"/>
  <c r="I792" i="2"/>
  <c r="J792" i="2" s="1"/>
  <c r="I800" i="2"/>
  <c r="J800" i="2" s="1"/>
  <c r="I805" i="2"/>
  <c r="J805" i="2" s="1"/>
  <c r="I809" i="2"/>
  <c r="J809" i="2" s="1"/>
  <c r="I816" i="2"/>
  <c r="J816" i="2" s="1"/>
  <c r="I817" i="2"/>
  <c r="J817" i="2" s="1"/>
  <c r="I818" i="2"/>
  <c r="J818" i="2" s="1"/>
  <c r="I830" i="2"/>
  <c r="J830" i="2" s="1"/>
  <c r="I834" i="2"/>
  <c r="J834" i="2" s="1"/>
  <c r="I837" i="2"/>
  <c r="J837" i="2" s="1"/>
  <c r="I838" i="2"/>
  <c r="J838" i="2" s="1"/>
  <c r="I842" i="2"/>
  <c r="J842" i="2" s="1"/>
  <c r="I846" i="2"/>
  <c r="J846" i="2" s="1"/>
  <c r="I850" i="2"/>
  <c r="J850" i="2" s="1"/>
  <c r="I856" i="2"/>
  <c r="J856" i="2" s="1"/>
  <c r="I858" i="2"/>
  <c r="J858" i="2" s="1"/>
  <c r="I864" i="2"/>
  <c r="J864" i="2" s="1"/>
  <c r="I867" i="2"/>
  <c r="J867" i="2" s="1"/>
  <c r="I870" i="2"/>
  <c r="J870" i="2" s="1"/>
  <c r="I872" i="2"/>
  <c r="J872" i="2" s="1"/>
  <c r="I878" i="2"/>
  <c r="J878" i="2" s="1"/>
  <c r="I893" i="2"/>
  <c r="J893" i="2" s="1"/>
  <c r="I896" i="2"/>
  <c r="J896" i="2" s="1"/>
  <c r="I897" i="2"/>
  <c r="J897" i="2" s="1"/>
  <c r="I898" i="2"/>
  <c r="J898" i="2" s="1"/>
  <c r="I905" i="2"/>
  <c r="J905" i="2" s="1"/>
  <c r="J913" i="2"/>
  <c r="I918" i="2"/>
  <c r="J918" i="2" s="1"/>
  <c r="I921" i="2"/>
  <c r="J921" i="2" s="1"/>
  <c r="I926" i="2"/>
  <c r="J926" i="2" s="1"/>
  <c r="I934" i="2"/>
  <c r="J934" i="2" s="1"/>
  <c r="I936" i="2"/>
  <c r="J936" i="2" s="1"/>
  <c r="I938" i="2"/>
  <c r="J938" i="2" s="1"/>
  <c r="I941" i="2"/>
  <c r="J941" i="2" s="1"/>
  <c r="I952" i="2"/>
  <c r="J952" i="2" s="1"/>
  <c r="I953" i="2"/>
  <c r="J953" i="2" s="1"/>
  <c r="I954" i="2"/>
  <c r="J954" i="2" s="1"/>
  <c r="I958" i="2"/>
  <c r="J958" i="2" s="1"/>
  <c r="I960" i="2"/>
  <c r="J960" i="2" s="1"/>
  <c r="I961" i="2"/>
  <c r="J961" i="2" s="1"/>
  <c r="I966" i="2"/>
  <c r="J966" i="2" s="1"/>
  <c r="I970" i="2"/>
  <c r="J970" i="2" s="1"/>
  <c r="I974" i="2"/>
  <c r="J974" i="2" s="1"/>
  <c r="I977" i="2"/>
  <c r="J977" i="2" s="1"/>
  <c r="I981" i="2"/>
  <c r="J981" i="2" s="1"/>
  <c r="I982" i="2"/>
  <c r="J982" i="2" s="1"/>
  <c r="I985" i="2"/>
  <c r="J985" i="2" s="1"/>
  <c r="I986" i="2"/>
  <c r="J986" i="2" s="1"/>
  <c r="I993" i="2"/>
  <c r="J993" i="2" s="1"/>
  <c r="I994" i="2"/>
  <c r="J994" i="2" s="1"/>
  <c r="I997" i="2"/>
  <c r="J997" i="2" s="1"/>
  <c r="I998" i="2"/>
  <c r="J998" i="2" s="1"/>
  <c r="I1001" i="2"/>
  <c r="J1001" i="2" s="1"/>
  <c r="I1005" i="2"/>
  <c r="J1005" i="2"/>
  <c r="I1006" i="2"/>
  <c r="J1006" i="2" s="1"/>
  <c r="I1009" i="2"/>
  <c r="J1009" i="2" s="1"/>
  <c r="I1010" i="2"/>
  <c r="J1010" i="2" s="1"/>
  <c r="I1017" i="2"/>
  <c r="J1017" i="2" s="1"/>
  <c r="I1018" i="2"/>
  <c r="J1018" i="2" s="1"/>
  <c r="I1024" i="2"/>
  <c r="J1024" i="2" s="1"/>
  <c r="I1025" i="2"/>
  <c r="J1025" i="2" s="1"/>
  <c r="I1032" i="2"/>
  <c r="J1032" i="2" s="1"/>
  <c r="I1033" i="2"/>
  <c r="J1033" i="2"/>
  <c r="I1034" i="2"/>
  <c r="J1034" i="2" s="1"/>
  <c r="I1040" i="2"/>
  <c r="J1040" i="2" s="1"/>
  <c r="I1046" i="2"/>
  <c r="J1046" i="2" s="1"/>
  <c r="I1048" i="2"/>
  <c r="J1048" i="2" s="1"/>
  <c r="I1049" i="2"/>
  <c r="J1049" i="2" s="1"/>
  <c r="I1053" i="2"/>
  <c r="J1053" i="2" s="1"/>
  <c r="I1054" i="2"/>
  <c r="J1054" i="2" s="1"/>
  <c r="I1058" i="2"/>
  <c r="J1058" i="2" s="1"/>
  <c r="I1059" i="2"/>
  <c r="J1059" i="2" s="1"/>
  <c r="I1064" i="2"/>
  <c r="J1064" i="2" s="1"/>
  <c r="I1073" i="2"/>
  <c r="J1073" i="2" s="1"/>
  <c r="I1074" i="2"/>
  <c r="J1074" i="2" s="1"/>
  <c r="I1078" i="2"/>
  <c r="J1078" i="2" s="1"/>
  <c r="I1080" i="2"/>
  <c r="J1080" i="2" s="1"/>
  <c r="I1085" i="2"/>
  <c r="J1085" i="2" s="1"/>
  <c r="I1086" i="2"/>
  <c r="J1086" i="2" s="1"/>
  <c r="I1093" i="2"/>
  <c r="J1093" i="2" s="1"/>
  <c r="I1097" i="2"/>
  <c r="J1097" i="2" s="1"/>
  <c r="I1098" i="2"/>
  <c r="J1098" i="2" s="1"/>
  <c r="I1101" i="2"/>
  <c r="J1101" i="2" s="1"/>
  <c r="I1104" i="2"/>
  <c r="J1104" i="2" s="1"/>
  <c r="I1109" i="2"/>
  <c r="J1109" i="2" s="1"/>
  <c r="I1110" i="2"/>
  <c r="J1110" i="2" s="1"/>
  <c r="I1113" i="2"/>
  <c r="J1113" i="2" s="1"/>
  <c r="I1114" i="2"/>
  <c r="J1114" i="2" s="1"/>
  <c r="I1117" i="2"/>
  <c r="J1117" i="2" s="1"/>
  <c r="I1118" i="2"/>
  <c r="J1118" i="2" s="1"/>
  <c r="I1126" i="2"/>
  <c r="J1126" i="2" s="1"/>
  <c r="I1134" i="2"/>
  <c r="J1134" i="2" s="1"/>
  <c r="I1136" i="2"/>
  <c r="J1136" i="2" s="1"/>
  <c r="I1138" i="2"/>
  <c r="J1138" i="2" s="1"/>
  <c r="I1141" i="2"/>
  <c r="J1141" i="2" s="1"/>
  <c r="I1145" i="2"/>
  <c r="J1145" i="2" s="1"/>
  <c r="I1146" i="2"/>
  <c r="J1146" i="2" s="1"/>
  <c r="I1152" i="2"/>
  <c r="J1152" i="2" s="1"/>
  <c r="I1153" i="2"/>
  <c r="J1153" i="2" s="1"/>
  <c r="I1154" i="2"/>
  <c r="J1154" i="2"/>
  <c r="I1176" i="2"/>
  <c r="J1176" i="2" s="1"/>
  <c r="I1177" i="2"/>
  <c r="J1177" i="2" s="1"/>
  <c r="I1181" i="2"/>
  <c r="J1181" i="2" s="1"/>
  <c r="I1185" i="2"/>
  <c r="J1185" i="2" s="1"/>
  <c r="I1193" i="2"/>
  <c r="J1193" i="2" s="1"/>
  <c r="I1194" i="2"/>
  <c r="J1194" i="2" s="1"/>
  <c r="I1198" i="2"/>
  <c r="J1198" i="2" s="1"/>
  <c r="I1200" i="2"/>
  <c r="J1200" i="2" s="1"/>
  <c r="I1206" i="2"/>
  <c r="J1206" i="2" s="1"/>
  <c r="I1208" i="2"/>
  <c r="J1208" i="2" s="1"/>
  <c r="I1210" i="2"/>
  <c r="J1210" i="2" s="1"/>
  <c r="I1214" i="2"/>
  <c r="J1214" i="2" s="1"/>
  <c r="I1216" i="2"/>
  <c r="J1216" i="2" s="1"/>
  <c r="I1222" i="2"/>
  <c r="J1222" i="2" s="1"/>
  <c r="I1224" i="2"/>
  <c r="J1224" i="2" s="1"/>
  <c r="I1225" i="2"/>
  <c r="J1225" i="2" s="1"/>
  <c r="I1226" i="2"/>
  <c r="J1226" i="2" s="1"/>
  <c r="I1237" i="2"/>
  <c r="J1237" i="2" s="1"/>
  <c r="I1240" i="2"/>
  <c r="J1240" i="2" s="1"/>
  <c r="M1240" i="2" s="1"/>
  <c r="I1248" i="2"/>
  <c r="J1248" i="2" s="1"/>
  <c r="I1254" i="2"/>
  <c r="J1254" i="2" s="1"/>
  <c r="I1256" i="2"/>
  <c r="J1256" i="2" s="1"/>
  <c r="I1258" i="2"/>
  <c r="J1258" i="2" s="1"/>
  <c r="I1261" i="2"/>
  <c r="J1261" i="2" s="1"/>
  <c r="I1266" i="2"/>
  <c r="J1266" i="2" s="1"/>
  <c r="I1267" i="2"/>
  <c r="J1267" i="2" s="1"/>
  <c r="I1270" i="2"/>
  <c r="J1270" i="2" s="1"/>
  <c r="I1272" i="2"/>
  <c r="J1272" i="2" s="1"/>
  <c r="I1273" i="2"/>
  <c r="J1273" i="2" s="1"/>
  <c r="I1274" i="2"/>
  <c r="J1274" i="2" s="1"/>
  <c r="I1280" i="2"/>
  <c r="J1280" i="2" s="1"/>
  <c r="I1281" i="2"/>
  <c r="J1281" i="2" s="1"/>
  <c r="I1291" i="2"/>
  <c r="J1291" i="2" s="1"/>
  <c r="I1292" i="2"/>
  <c r="J1292" i="2" s="1"/>
  <c r="I1296" i="2"/>
  <c r="J1296" i="2" s="1"/>
  <c r="I1302" i="2"/>
  <c r="J1302" i="2" s="1"/>
  <c r="I1305" i="2"/>
  <c r="J1305" i="2" s="1"/>
  <c r="I1309" i="2"/>
  <c r="J1309" i="2" s="1"/>
  <c r="I1310" i="2"/>
  <c r="J1310" i="2" s="1"/>
  <c r="I1313" i="2"/>
  <c r="J1313" i="2" s="1"/>
  <c r="I1314" i="2"/>
  <c r="J1314" i="2"/>
  <c r="I1318" i="2"/>
  <c r="J1318" i="2" s="1"/>
  <c r="I1320" i="2"/>
  <c r="J1320" i="2" s="1"/>
  <c r="I1322" i="2"/>
  <c r="J1322" i="2" s="1"/>
  <c r="I1328" i="2"/>
  <c r="J1328" i="2" s="1"/>
  <c r="I1329" i="2"/>
  <c r="J1329" i="2" s="1"/>
  <c r="I1330" i="2"/>
  <c r="J1330" i="2" s="1"/>
  <c r="I1336" i="2"/>
  <c r="J1336" i="2" s="1"/>
  <c r="I1338" i="2"/>
  <c r="J1338" i="2" s="1"/>
  <c r="I1342" i="2"/>
  <c r="J1342" i="2" s="1"/>
  <c r="I1344" i="2"/>
  <c r="J1344" i="2" s="1"/>
  <c r="I1345" i="2"/>
  <c r="J1345" i="2" s="1"/>
  <c r="I1346" i="2"/>
  <c r="J1346" i="2" s="1"/>
  <c r="I1347" i="2"/>
  <c r="J1347" i="2" s="1"/>
  <c r="I1349" i="2"/>
  <c r="J1349" i="2" s="1"/>
  <c r="I1350" i="2"/>
  <c r="J1350" i="2" s="1"/>
  <c r="I1354" i="2"/>
  <c r="J1354" i="2" s="1"/>
  <c r="I1360" i="2"/>
  <c r="J1360" i="2"/>
  <c r="I1361" i="2"/>
  <c r="J1361" i="2" s="1"/>
  <c r="I1362" i="2"/>
  <c r="J1362" i="2" s="1"/>
  <c r="I1365" i="2"/>
  <c r="J1365" i="2" s="1"/>
  <c r="I1368" i="2"/>
  <c r="J1368" i="2" s="1"/>
  <c r="I1370" i="2"/>
  <c r="J1370" i="2" s="1"/>
  <c r="I1377" i="2"/>
  <c r="J1377" i="2" s="1"/>
  <c r="I1378" i="2"/>
  <c r="J1378" i="2" s="1"/>
  <c r="I1379" i="2"/>
  <c r="J1379" i="2" s="1"/>
  <c r="I1382" i="2"/>
  <c r="J1382" i="2" s="1"/>
  <c r="I1385" i="2"/>
  <c r="J1385" i="2" s="1"/>
  <c r="I1386" i="2"/>
  <c r="J1386" i="2" s="1"/>
  <c r="I1390" i="2"/>
  <c r="J1390" i="2" s="1"/>
  <c r="I1392" i="2"/>
  <c r="J1392" i="2"/>
  <c r="I1393" i="2"/>
  <c r="J1393" i="2" s="1"/>
  <c r="M1393" i="2" s="1"/>
  <c r="I1400" i="2"/>
  <c r="J1400" i="2" s="1"/>
  <c r="I1401" i="2"/>
  <c r="J1401" i="2" s="1"/>
  <c r="I1406" i="2"/>
  <c r="J1406" i="2" s="1"/>
  <c r="I1409" i="2"/>
  <c r="J1409" i="2"/>
  <c r="I1410" i="2"/>
  <c r="J1410" i="2" s="1"/>
  <c r="J1416" i="2"/>
  <c r="I1417" i="2"/>
  <c r="J1417" i="2" s="1"/>
  <c r="I1421" i="2"/>
  <c r="J1421" i="2" s="1"/>
  <c r="I1422" i="2"/>
  <c r="J1422" i="2" s="1"/>
  <c r="I1430" i="2"/>
  <c r="J1430" i="2" s="1"/>
  <c r="I1433" i="2"/>
  <c r="J1433" i="2" s="1"/>
  <c r="I1442" i="2"/>
  <c r="J1442" i="2" s="1"/>
  <c r="I1446" i="2"/>
  <c r="J1446" i="2" s="1"/>
  <c r="I1448" i="2"/>
  <c r="J1448" i="2" s="1"/>
  <c r="I1449" i="2"/>
  <c r="J1449" i="2" s="1"/>
  <c r="I1450" i="2"/>
  <c r="J1450" i="2" s="1"/>
  <c r="I1453" i="2"/>
  <c r="J1453" i="2" s="1"/>
  <c r="I1454" i="2"/>
  <c r="J1454" i="2" s="1"/>
  <c r="I1456" i="2"/>
  <c r="J1456" i="2" s="1"/>
  <c r="I1457" i="2"/>
  <c r="J1457" i="2" s="1"/>
  <c r="I1458" i="2"/>
  <c r="J1458" i="2" s="1"/>
  <c r="I1462" i="2"/>
  <c r="J1462" i="2" s="1"/>
  <c r="I1464" i="2"/>
  <c r="J1464" i="2" s="1"/>
  <c r="I1470" i="2"/>
  <c r="J1470" i="2" s="1"/>
  <c r="I1474" i="2"/>
  <c r="J1474" i="2" s="1"/>
  <c r="I1476" i="2"/>
  <c r="J1476" i="2" s="1"/>
  <c r="I1478" i="2"/>
  <c r="J1478" i="2" s="1"/>
  <c r="I1482" i="2"/>
  <c r="J1482" i="2" s="1"/>
  <c r="I1488" i="2"/>
  <c r="J1488" i="2" s="1"/>
  <c r="I1489" i="2"/>
  <c r="J1489" i="2" s="1"/>
  <c r="I1494" i="2"/>
  <c r="J1494" i="2" s="1"/>
  <c r="I1496" i="2"/>
  <c r="J1496" i="2" s="1"/>
  <c r="I1498" i="2"/>
  <c r="J1498" i="2" s="1"/>
  <c r="I1502" i="2"/>
  <c r="J1502" i="2" s="1"/>
  <c r="M1502" i="2" s="1"/>
  <c r="I1504" i="2"/>
  <c r="J1504" i="2" s="1"/>
  <c r="I1505" i="2"/>
  <c r="J1505" i="2" s="1"/>
  <c r="I1512" i="2"/>
  <c r="J1512" i="2" s="1"/>
  <c r="I1513" i="2"/>
  <c r="J1513" i="2" s="1"/>
  <c r="I1514" i="2"/>
  <c r="J1514" i="2" s="1"/>
  <c r="I1517" i="2"/>
  <c r="J1517" i="2"/>
  <c r="I1518" i="2"/>
  <c r="J1518" i="2" s="1"/>
  <c r="M1518" i="2" s="1"/>
  <c r="I1520" i="2"/>
  <c r="J1520" i="2"/>
  <c r="I1521" i="2"/>
  <c r="J1521" i="2" s="1"/>
  <c r="I1525" i="2"/>
  <c r="J1525" i="2" s="1"/>
  <c r="I1528" i="2"/>
  <c r="J1528" i="2"/>
  <c r="I1530" i="2"/>
  <c r="J1530" i="2" s="1"/>
  <c r="I1533" i="2"/>
  <c r="J1533" i="2" s="1"/>
  <c r="M1533" i="2" s="1"/>
  <c r="I1534" i="2"/>
  <c r="J1534" i="2" s="1"/>
  <c r="I1538" i="2"/>
  <c r="J1538" i="2" s="1"/>
  <c r="I1544" i="2"/>
  <c r="J1544" i="2" s="1"/>
  <c r="I1546" i="2"/>
  <c r="J1546" i="2" s="1"/>
  <c r="I1550" i="2"/>
  <c r="J1550" i="2" s="1"/>
  <c r="I1557" i="2"/>
  <c r="J1557" i="2" s="1"/>
  <c r="I1560" i="2"/>
  <c r="J1560" i="2" s="1"/>
  <c r="I1562" i="2"/>
  <c r="J1562" i="2" s="1"/>
  <c r="I1566" i="2"/>
  <c r="J1566" i="2" s="1"/>
  <c r="I1569" i="2"/>
  <c r="J1569" i="2" s="1"/>
  <c r="I1570" i="2"/>
  <c r="J1570" i="2" s="1"/>
  <c r="I1573" i="2"/>
  <c r="J1573" i="2" s="1"/>
  <c r="M1573" i="2" s="1"/>
  <c r="I1574" i="2"/>
  <c r="J1574" i="2" s="1"/>
  <c r="I1576" i="2"/>
  <c r="J1576" i="2" s="1"/>
  <c r="I1578" i="2"/>
  <c r="J1578" i="2" s="1"/>
  <c r="I1584" i="2"/>
  <c r="J1584" i="2" s="1"/>
  <c r="I1585" i="2"/>
  <c r="J1585" i="2" s="1"/>
  <c r="I1634" i="2"/>
  <c r="J1634" i="2" s="1"/>
  <c r="I1638" i="2"/>
  <c r="J1638" i="2" s="1"/>
  <c r="I1640" i="2"/>
  <c r="J1640" i="2" s="1"/>
  <c r="I1642" i="2"/>
  <c r="J1642" i="2" s="1"/>
  <c r="I1645" i="2"/>
  <c r="J1645" i="2" s="1"/>
  <c r="I1646" i="2"/>
  <c r="J1646" i="2" s="1"/>
  <c r="I1649" i="2"/>
  <c r="J1649" i="2"/>
  <c r="I1650" i="2"/>
  <c r="J1650" i="2" s="1"/>
  <c r="I1656" i="2"/>
  <c r="J1656" i="2" s="1"/>
  <c r="I1658" i="2"/>
  <c r="J1658" i="2" s="1"/>
  <c r="I1662" i="2"/>
  <c r="J1662" i="2" s="1"/>
  <c r="I1664" i="2"/>
  <c r="J1664" i="2" s="1"/>
  <c r="I1670" i="2"/>
  <c r="J1670" i="2" s="1"/>
  <c r="I1672" i="2"/>
  <c r="J1672" i="2" s="1"/>
  <c r="I1673" i="2"/>
  <c r="J1673" i="2" s="1"/>
  <c r="I1674" i="2"/>
  <c r="J1674" i="2" s="1"/>
  <c r="I1677" i="2"/>
  <c r="J1677" i="2" s="1"/>
  <c r="I1678" i="2"/>
  <c r="J1678" i="2" s="1"/>
  <c r="I1683" i="2"/>
  <c r="J1683" i="2" s="1"/>
  <c r="I1685" i="2"/>
  <c r="J1685" i="2" s="1"/>
  <c r="I1688" i="2"/>
  <c r="J1688" i="2" s="1"/>
  <c r="I1689" i="2"/>
  <c r="J1689" i="2" s="1"/>
  <c r="I1696" i="2"/>
  <c r="J1696" i="2" s="1"/>
  <c r="M1696" i="2" s="1"/>
  <c r="I1697" i="2"/>
  <c r="J1697" i="2" s="1"/>
  <c r="I1704" i="2"/>
  <c r="J1704" i="2" s="1"/>
  <c r="I1709" i="2"/>
  <c r="J1709" i="2" s="1"/>
  <c r="I1710" i="2"/>
  <c r="J1710" i="2" s="1"/>
  <c r="I1712" i="2"/>
  <c r="J1712" i="2" s="1"/>
  <c r="I1713" i="2"/>
  <c r="J1713" i="2"/>
  <c r="M1713" i="2" s="1"/>
  <c r="I1714" i="2"/>
  <c r="J1714" i="2" s="1"/>
  <c r="I1718" i="2"/>
  <c r="J1718" i="2" s="1"/>
  <c r="I1720" i="2"/>
  <c r="J1720" i="2" s="1"/>
  <c r="I1723" i="2"/>
  <c r="J1723" i="2" s="1"/>
  <c r="I1725" i="2"/>
  <c r="J1725" i="2" s="1"/>
  <c r="I1726" i="2"/>
  <c r="J1726" i="2" s="1"/>
  <c r="I1728" i="2"/>
  <c r="J1728" i="2" s="1"/>
  <c r="I2402" i="2"/>
  <c r="J2402" i="2" s="1"/>
  <c r="M2402" i="2" s="1"/>
  <c r="I2406" i="2"/>
  <c r="J2406" i="2" s="1"/>
  <c r="I2408" i="2"/>
  <c r="J2408" i="2" s="1"/>
  <c r="I2416" i="2"/>
  <c r="J2416" i="2" s="1"/>
  <c r="I2422" i="2"/>
  <c r="J2422" i="2" s="1"/>
  <c r="I2425" i="2"/>
  <c r="J2425" i="2" s="1"/>
  <c r="I2426" i="2"/>
  <c r="J2426" i="2" s="1"/>
  <c r="I2428" i="2"/>
  <c r="J2428" i="2" s="1"/>
  <c r="I2432" i="2"/>
  <c r="J2432" i="2" s="1"/>
  <c r="I2433" i="2"/>
  <c r="J2433" i="2" s="1"/>
  <c r="I2434" i="2"/>
  <c r="J2434" i="2" s="1"/>
  <c r="I2438" i="2"/>
  <c r="J2438" i="2" s="1"/>
  <c r="I2440" i="2"/>
  <c r="J2440" i="2" s="1"/>
  <c r="I2441" i="2"/>
  <c r="J2441" i="2"/>
  <c r="I2446" i="2"/>
  <c r="J2446" i="2" s="1"/>
  <c r="I2448" i="2"/>
  <c r="J2448" i="2" s="1"/>
  <c r="I2449" i="2"/>
  <c r="J2449" i="2" s="1"/>
  <c r="I2450" i="2"/>
  <c r="J2450" i="2" s="1"/>
  <c r="I2453" i="2"/>
  <c r="J2453" i="2" s="1"/>
  <c r="I2454" i="2"/>
  <c r="J2454" i="2" s="1"/>
  <c r="I2456" i="2"/>
  <c r="J2456" i="2" s="1"/>
  <c r="I2457" i="2"/>
  <c r="J2457" i="2" s="1"/>
  <c r="I2462" i="2"/>
  <c r="J2462" i="2" s="1"/>
  <c r="I2465" i="2"/>
  <c r="J2465" i="2" s="1"/>
  <c r="I2466" i="2"/>
  <c r="J2466" i="2" s="1"/>
  <c r="I2470" i="2"/>
  <c r="J2470" i="2" s="1"/>
  <c r="I2474" i="2"/>
  <c r="J2474" i="2" s="1"/>
  <c r="I2478" i="2"/>
  <c r="J2478" i="2"/>
  <c r="I2480" i="2"/>
  <c r="J2480" i="2" s="1"/>
  <c r="I2481" i="2"/>
  <c r="J2481" i="2" s="1"/>
  <c r="I2489" i="2"/>
  <c r="J2489" i="2" s="1"/>
  <c r="M2489" i="2" s="1"/>
  <c r="I2493" i="2"/>
  <c r="J2493" i="2" s="1"/>
  <c r="I2496" i="2"/>
  <c r="J2496" i="2" s="1"/>
  <c r="I2498" i="2"/>
  <c r="J2498" i="2" s="1"/>
  <c r="I2505" i="2"/>
  <c r="J2505" i="2" s="1"/>
  <c r="I2506" i="2"/>
  <c r="J2506" i="2" s="1"/>
  <c r="I2507" i="2"/>
  <c r="J2507" i="2" s="1"/>
  <c r="I2513" i="2"/>
  <c r="J2513" i="2" s="1"/>
  <c r="M2513" i="2" s="1"/>
  <c r="I2514" i="2"/>
  <c r="J2514" i="2" s="1"/>
  <c r="I2520" i="2"/>
  <c r="J2520" i="2" s="1"/>
  <c r="I2521" i="2"/>
  <c r="J2521" i="2" s="1"/>
  <c r="I2525" i="2"/>
  <c r="J2525" i="2" s="1"/>
  <c r="I2526" i="2"/>
  <c r="J2526" i="2" s="1"/>
  <c r="I2529" i="2"/>
  <c r="J2529" i="2" s="1"/>
  <c r="I2538" i="2"/>
  <c r="J2538" i="2" s="1"/>
  <c r="I2539" i="2"/>
  <c r="J2539" i="2" s="1"/>
  <c r="M2539" i="2" s="1"/>
  <c r="I2542" i="2"/>
  <c r="J2542" i="2" s="1"/>
  <c r="I2550" i="2"/>
  <c r="J2550" i="2" s="1"/>
  <c r="I2553" i="2"/>
  <c r="J2553" i="2" s="1"/>
  <c r="I2554" i="2"/>
  <c r="J2554" i="2" s="1"/>
  <c r="I2555" i="2"/>
  <c r="J2555" i="2" s="1"/>
  <c r="I2561" i="2"/>
  <c r="J2561" i="2" s="1"/>
  <c r="I2562" i="2"/>
  <c r="J2562" i="2" s="1"/>
  <c r="I2566" i="2"/>
  <c r="J2566" i="2" s="1"/>
  <c r="I2584" i="2"/>
  <c r="J2584" i="2" s="1"/>
  <c r="I2585" i="2"/>
  <c r="J2585" i="2" s="1"/>
  <c r="I2586" i="2"/>
  <c r="J2586" i="2" s="1"/>
  <c r="I2589" i="2"/>
  <c r="J2589" i="2" s="1"/>
  <c r="I2593" i="2"/>
  <c r="J2593" i="2" s="1"/>
  <c r="I2594" i="2"/>
  <c r="J2594" i="2" s="1"/>
  <c r="I2598" i="2"/>
  <c r="J2598" i="2" s="1"/>
  <c r="I2601" i="2"/>
  <c r="J2601" i="2" s="1"/>
  <c r="I2602" i="2"/>
  <c r="J2602" i="2" s="1"/>
  <c r="I2606" i="2"/>
  <c r="J2606" i="2" s="1"/>
  <c r="I2608" i="2"/>
  <c r="J2608" i="2" s="1"/>
  <c r="I2609" i="2"/>
  <c r="J2609" i="2" s="1"/>
  <c r="M2609" i="2" s="1"/>
  <c r="I2616" i="2"/>
  <c r="J2616" i="2" s="1"/>
  <c r="I2618" i="2"/>
  <c r="J2618" i="2" s="1"/>
  <c r="I2619" i="2"/>
  <c r="J2619" i="2" s="1"/>
  <c r="I2621" i="2"/>
  <c r="J2621" i="2" s="1"/>
  <c r="M2621" i="2" s="1"/>
  <c r="I2624" i="2"/>
  <c r="J2624" i="2" s="1"/>
  <c r="I2626" i="2"/>
  <c r="J2626" i="2" s="1"/>
  <c r="I2629" i="2"/>
  <c r="J2629" i="2" s="1"/>
  <c r="I2630" i="2"/>
  <c r="J2630" i="2" s="1"/>
  <c r="I2633" i="2"/>
  <c r="J2633" i="2" s="1"/>
  <c r="I2634" i="2"/>
  <c r="J2634" i="2" s="1"/>
  <c r="I2638" i="2"/>
  <c r="J2638" i="2" s="1"/>
  <c r="I2640" i="2"/>
  <c r="J2640" i="2" s="1"/>
  <c r="I2642" i="2"/>
  <c r="J2642" i="2" s="1"/>
  <c r="I2648" i="2"/>
  <c r="J2648" i="2" s="1"/>
  <c r="I2649" i="2"/>
  <c r="J2649" i="2" s="1"/>
  <c r="I2653" i="2"/>
  <c r="J2653" i="2" s="1"/>
  <c r="I2654" i="2"/>
  <c r="J2654" i="2" s="1"/>
  <c r="I2656" i="2"/>
  <c r="J2656" i="2" s="1"/>
  <c r="I2658" i="2"/>
  <c r="J2658" i="2" s="1"/>
  <c r="I2661" i="2"/>
  <c r="J2661" i="2" s="1"/>
  <c r="I2666" i="2"/>
  <c r="J2666" i="2" s="1"/>
  <c r="I2670" i="2"/>
  <c r="J2670" i="2" s="1"/>
  <c r="I2672" i="2"/>
  <c r="J2672" i="2" s="1"/>
  <c r="I2673" i="2"/>
  <c r="J2673" i="2" s="1"/>
  <c r="I2674" i="2"/>
  <c r="J2674" i="2" s="1"/>
  <c r="I2677" i="2"/>
  <c r="J2677" i="2" s="1"/>
  <c r="I2678" i="2"/>
  <c r="J2678" i="2" s="1"/>
  <c r="I2681" i="2"/>
  <c r="J2681" i="2" s="1"/>
  <c r="I2682" i="2"/>
  <c r="J2682" i="2" s="1"/>
  <c r="I2683" i="2"/>
  <c r="J2683" i="2" s="1"/>
  <c r="I2685" i="2"/>
  <c r="J2685" i="2" s="1"/>
  <c r="I2686" i="2"/>
  <c r="J2686" i="2" s="1"/>
  <c r="I2689" i="2"/>
  <c r="J2689" i="2" s="1"/>
  <c r="I2693" i="2"/>
  <c r="J2693" i="2" s="1"/>
  <c r="I2694" i="2"/>
  <c r="J2694" i="2" s="1"/>
  <c r="I2697" i="2"/>
  <c r="J2697" i="2" s="1"/>
  <c r="I2698" i="2"/>
  <c r="J2698" i="2" s="1"/>
  <c r="I2699" i="2"/>
  <c r="J2699" i="2" s="1"/>
  <c r="I2706" i="2"/>
  <c r="J2706" i="2" s="1"/>
  <c r="I2710" i="2"/>
  <c r="J2710" i="2"/>
  <c r="I2714" i="2"/>
  <c r="J2714" i="2" s="1"/>
  <c r="I2717" i="2"/>
  <c r="J2717" i="2" s="1"/>
  <c r="I2718" i="2"/>
  <c r="J2718" i="2" s="1"/>
  <c r="I2721" i="2"/>
  <c r="J2721" i="2" s="1"/>
  <c r="I2722" i="2"/>
  <c r="J2722" i="2"/>
  <c r="I2728" i="2"/>
  <c r="J2728" i="2" s="1"/>
  <c r="I2729" i="2"/>
  <c r="J2729" i="2" s="1"/>
  <c r="I2730" i="2"/>
  <c r="J2730" i="2" s="1"/>
  <c r="I2733" i="2"/>
  <c r="J2733" i="2" s="1"/>
  <c r="I2737" i="2"/>
  <c r="J2737" i="2" s="1"/>
  <c r="M2737" i="2" s="1"/>
  <c r="I2741" i="2"/>
  <c r="J2741" i="2" s="1"/>
  <c r="I2742" i="2"/>
  <c r="J2742" i="2"/>
  <c r="I2744" i="2"/>
  <c r="J2744" i="2" s="1"/>
  <c r="M2744" i="2" s="1"/>
  <c r="I2745" i="2"/>
  <c r="J2745" i="2" s="1"/>
  <c r="I2746" i="2"/>
  <c r="J2746" i="2" s="1"/>
  <c r="M2746" i="2" s="1"/>
  <c r="I2754" i="2"/>
  <c r="J2754" i="2" s="1"/>
  <c r="I2760" i="2"/>
  <c r="J2760" i="2" s="1"/>
  <c r="I2761" i="2"/>
  <c r="J2761" i="2" s="1"/>
  <c r="I2768" i="2"/>
  <c r="J2768" i="2" s="1"/>
  <c r="I2771" i="2"/>
  <c r="J2771" i="2" s="1"/>
  <c r="I2774" i="2"/>
  <c r="J2774" i="2" s="1"/>
  <c r="M2774" i="2" s="1"/>
  <c r="I2777" i="2"/>
  <c r="J2777" i="2" s="1"/>
  <c r="I2782" i="2"/>
  <c r="J2782" i="2" s="1"/>
  <c r="I2784" i="2"/>
  <c r="J2784" i="2" s="1"/>
  <c r="I2786" i="2"/>
  <c r="J2786" i="2" s="1"/>
  <c r="I2787" i="2"/>
  <c r="J2787" i="2" s="1"/>
  <c r="I2789" i="2"/>
  <c r="J2789" i="2" s="1"/>
  <c r="I2792" i="2"/>
  <c r="J2792" i="2" s="1"/>
  <c r="I2793" i="2"/>
  <c r="J2793" i="2" s="1"/>
  <c r="I2794" i="2"/>
  <c r="J2794" i="2" s="1"/>
  <c r="I2795" i="2"/>
  <c r="J2795" i="2" s="1"/>
  <c r="I2796" i="2"/>
  <c r="J2796" i="2" s="1"/>
  <c r="I2797" i="2"/>
  <c r="J2797" i="2" s="1"/>
  <c r="I2798" i="2"/>
  <c r="J2798" i="2" s="1"/>
  <c r="I2800" i="2"/>
  <c r="J2800" i="2" s="1"/>
  <c r="I2802" i="2"/>
  <c r="J2802" i="2" s="1"/>
  <c r="I2806" i="2"/>
  <c r="J2806" i="2" s="1"/>
  <c r="I2808" i="2"/>
  <c r="J2808" i="2" s="1"/>
  <c r="I2809" i="2"/>
  <c r="J2809" i="2" s="1"/>
  <c r="I2810" i="2"/>
  <c r="J2810" i="2" s="1"/>
  <c r="I2814" i="2"/>
  <c r="J2814" i="2" s="1"/>
  <c r="I2816" i="2"/>
  <c r="J2816" i="2" s="1"/>
  <c r="I2818" i="2"/>
  <c r="J2818" i="2" s="1"/>
  <c r="I2819" i="2"/>
  <c r="J2819" i="2" s="1"/>
  <c r="I2820" i="2"/>
  <c r="J2820" i="2" s="1"/>
  <c r="I2821" i="2"/>
  <c r="J2821" i="2" s="1"/>
  <c r="I2822" i="2"/>
  <c r="J2822" i="2" s="1"/>
  <c r="I2824" i="2"/>
  <c r="J2824" i="2" s="1"/>
  <c r="I2829" i="2"/>
  <c r="J2829" i="2"/>
  <c r="I2830" i="2"/>
  <c r="J2830" i="2" s="1"/>
  <c r="I2832" i="2"/>
  <c r="J2832" i="2" s="1"/>
  <c r="I2833" i="2"/>
  <c r="J2833" i="2" s="1"/>
  <c r="I2837" i="2"/>
  <c r="J2837" i="2" s="1"/>
  <c r="I2840" i="2"/>
  <c r="J2840" i="2" s="1"/>
  <c r="I2842" i="2"/>
  <c r="J2842" i="2" s="1"/>
  <c r="I2848" i="2"/>
  <c r="J2848" i="2" s="1"/>
  <c r="I2849" i="2"/>
  <c r="J2849" i="2" s="1"/>
  <c r="I2850" i="2"/>
  <c r="J2850" i="2" s="1"/>
  <c r="I2854" i="2"/>
  <c r="J2854" i="2" s="1"/>
  <c r="I2856" i="2"/>
  <c r="J2856" i="2" s="1"/>
  <c r="I2857" i="2"/>
  <c r="J2857" i="2" s="1"/>
  <c r="I2858" i="2"/>
  <c r="J2858" i="2" s="1"/>
  <c r="I2861" i="2"/>
  <c r="J2861" i="2" s="1"/>
  <c r="I2862" i="2"/>
  <c r="J2862" i="2" s="1"/>
  <c r="I2864" i="2"/>
  <c r="J2864" i="2" s="1"/>
  <c r="I2867" i="2"/>
  <c r="J2867" i="2" s="1"/>
  <c r="I2869" i="2"/>
  <c r="J2869" i="2" s="1"/>
  <c r="I2870" i="2"/>
  <c r="J2870" i="2" s="1"/>
  <c r="I2872" i="2"/>
  <c r="J2872" i="2" s="1"/>
  <c r="I2875" i="2"/>
  <c r="J2875" i="2" s="1"/>
  <c r="I2878" i="2"/>
  <c r="J2878" i="2" s="1"/>
  <c r="I2880" i="2"/>
  <c r="J2880" i="2" s="1"/>
  <c r="I2881" i="2"/>
  <c r="J2881" i="2" s="1"/>
  <c r="I2882" i="2"/>
  <c r="J2882" i="2" s="1"/>
  <c r="I2886" i="2"/>
  <c r="J2886" i="2" s="1"/>
  <c r="I2889" i="2"/>
  <c r="J2889" i="2" s="1"/>
  <c r="I2890" i="2"/>
  <c r="J2890" i="2" s="1"/>
  <c r="I2894" i="2"/>
  <c r="J2894" i="2" s="1"/>
  <c r="I2897" i="2"/>
  <c r="J2897" i="2" s="1"/>
  <c r="I2898" i="2"/>
  <c r="J2898" i="2" s="1"/>
  <c r="I2904" i="2"/>
  <c r="J2904" i="2"/>
  <c r="M2904" i="2" s="1"/>
  <c r="I2905" i="2"/>
  <c r="J2905" i="2" s="1"/>
  <c r="I2907" i="2"/>
  <c r="J2907" i="2" s="1"/>
  <c r="I2910" i="2"/>
  <c r="J2910" i="2" s="1"/>
  <c r="I2912" i="2"/>
  <c r="J2912" i="2" s="1"/>
  <c r="I2913" i="2"/>
  <c r="J2913" i="2" s="1"/>
  <c r="I2917" i="2"/>
  <c r="J2917" i="2" s="1"/>
  <c r="I2918" i="2"/>
  <c r="J2918" i="2" s="1"/>
  <c r="I2920" i="2"/>
  <c r="J2920" i="2" s="1"/>
  <c r="I2921" i="2"/>
  <c r="J2921" i="2" s="1"/>
  <c r="I2922" i="2"/>
  <c r="J2922" i="2" s="1"/>
  <c r="M2922" i="2" s="1"/>
  <c r="I2923" i="2"/>
  <c r="J2923" i="2" s="1"/>
  <c r="I2925" i="2"/>
  <c r="J2925" i="2" s="1"/>
  <c r="I2926" i="2"/>
  <c r="J2926" i="2" s="1"/>
  <c r="I2929" i="2"/>
  <c r="J2929" i="2" s="1"/>
  <c r="I2930" i="2"/>
  <c r="J2930" i="2" s="1"/>
  <c r="M2930" i="2" s="1"/>
  <c r="I2931" i="2"/>
  <c r="J2931" i="2" s="1"/>
  <c r="I2933" i="2"/>
  <c r="J2933" i="2" s="1"/>
  <c r="I2936" i="2"/>
  <c r="J2936" i="2" s="1"/>
  <c r="M2936" i="2" s="1"/>
  <c r="I2937" i="2"/>
  <c r="J2937" i="2" s="1"/>
  <c r="I2938" i="2"/>
  <c r="J2938" i="2" s="1"/>
  <c r="I2942" i="2"/>
  <c r="J2942" i="2" s="1"/>
  <c r="M2942" i="2" s="1"/>
  <c r="I2945" i="2"/>
  <c r="J2945" i="2" s="1"/>
  <c r="I2946" i="2"/>
  <c r="J2946" i="2" s="1"/>
  <c r="M2946" i="2" s="1"/>
  <c r="I2950" i="2"/>
  <c r="J2950" i="2" s="1"/>
  <c r="I2952" i="2"/>
  <c r="J2952" i="2" s="1"/>
  <c r="I2953" i="2"/>
  <c r="J2953" i="2" s="1"/>
  <c r="M2953" i="2" s="1"/>
  <c r="I2954" i="2"/>
  <c r="J2954" i="2" s="1"/>
  <c r="I2957" i="2"/>
  <c r="J2957" i="2" s="1"/>
  <c r="I2961" i="2"/>
  <c r="J2961" i="2" s="1"/>
  <c r="I2962" i="2"/>
  <c r="J2962" i="2" s="1"/>
  <c r="I2963" i="2"/>
  <c r="J2963" i="2" s="1"/>
  <c r="I2965" i="2"/>
  <c r="J2965" i="2" s="1"/>
  <c r="I2966" i="2"/>
  <c r="J2966" i="2" s="1"/>
  <c r="M2966" i="2" s="1"/>
  <c r="I2968" i="2"/>
  <c r="J2968" i="2" s="1"/>
  <c r="I2970" i="2"/>
  <c r="J2970" i="2"/>
  <c r="I2973" i="2"/>
  <c r="J2973" i="2" s="1"/>
  <c r="I2974" i="2"/>
  <c r="J2974" i="2" s="1"/>
  <c r="I2976" i="2"/>
  <c r="J2976" i="2" s="1"/>
  <c r="I2977" i="2"/>
  <c r="J2977" i="2" s="1"/>
  <c r="I2978" i="2"/>
  <c r="J2978" i="2" s="1"/>
  <c r="I2979" i="2"/>
  <c r="J2979" i="2" s="1"/>
  <c r="I2981" i="2"/>
  <c r="J2981" i="2" s="1"/>
  <c r="M2981" i="2" s="1"/>
  <c r="I2982" i="2"/>
  <c r="J2982" i="2" s="1"/>
  <c r="I2984" i="2"/>
  <c r="J2984" i="2" s="1"/>
  <c r="I2985" i="2"/>
  <c r="J2985" i="2" s="1"/>
  <c r="M2985" i="2" s="1"/>
  <c r="I2986" i="2"/>
  <c r="J2986" i="2" s="1"/>
  <c r="I2988" i="2"/>
  <c r="J2988" i="2" s="1"/>
  <c r="I2989" i="2"/>
  <c r="J2989" i="2" s="1"/>
  <c r="I2990" i="2"/>
  <c r="J2990" i="2" s="1"/>
  <c r="I2992" i="2"/>
  <c r="J2992" i="2" s="1"/>
  <c r="I2993" i="2"/>
  <c r="J2993" i="2" s="1"/>
  <c r="I2995" i="2"/>
  <c r="J2995" i="2" s="1"/>
  <c r="I2996" i="2"/>
  <c r="J2996" i="2" s="1"/>
  <c r="I2997" i="2"/>
  <c r="J2997" i="2" s="1"/>
  <c r="I2998" i="2"/>
  <c r="J2998" i="2" s="1"/>
  <c r="I3001" i="2"/>
  <c r="J3001" i="2" s="1"/>
  <c r="I3002" i="2"/>
  <c r="J3002" i="2" s="1"/>
  <c r="I3005" i="2"/>
  <c r="J3005" i="2" s="1"/>
  <c r="I3006" i="2"/>
  <c r="J3006" i="2" s="1"/>
  <c r="I3008" i="2"/>
  <c r="J3008" i="2" s="1"/>
  <c r="I3010" i="2"/>
  <c r="J3010" i="2" s="1"/>
  <c r="M3010" i="2" s="1"/>
  <c r="I3013" i="2"/>
  <c r="J3013" i="2" s="1"/>
  <c r="I3016" i="2"/>
  <c r="J3016" i="2" s="1"/>
  <c r="I3018" i="2"/>
  <c r="J3018" i="2" s="1"/>
  <c r="I3021" i="2"/>
  <c r="J3021" i="2" s="1"/>
  <c r="I3022" i="2"/>
  <c r="J3022" i="2" s="1"/>
  <c r="I3033" i="2"/>
  <c r="J3033" i="2" s="1"/>
  <c r="I3034" i="2"/>
  <c r="J3034" i="2" s="1"/>
  <c r="I3037" i="2"/>
  <c r="J3037" i="2" s="1"/>
  <c r="I3038" i="2"/>
  <c r="J3038" i="2" s="1"/>
  <c r="I3040" i="2"/>
  <c r="J3040" i="2" s="1"/>
  <c r="I3042" i="2"/>
  <c r="J3042" i="2" s="1"/>
  <c r="I3043" i="2"/>
  <c r="J3043" i="2" s="1"/>
  <c r="I3046" i="2"/>
  <c r="J3046" i="2" s="1"/>
  <c r="I3048" i="2"/>
  <c r="J3048" i="2" s="1"/>
  <c r="I3050" i="2"/>
  <c r="J3050" i="2" s="1"/>
  <c r="I3053" i="2"/>
  <c r="J3053" i="2" s="1"/>
  <c r="M3053" i="2" s="1"/>
  <c r="I3054" i="2"/>
  <c r="J3054" i="2" s="1"/>
  <c r="I3058" i="2"/>
  <c r="J3058" i="2" s="1"/>
  <c r="I3059" i="2"/>
  <c r="J3059" i="2" s="1"/>
  <c r="I3061" i="2"/>
  <c r="J3061" i="2" s="1"/>
  <c r="I3062" i="2"/>
  <c r="J3062" i="2" s="1"/>
  <c r="I3064" i="2"/>
  <c r="J3064" i="2" s="1"/>
  <c r="I3065" i="2"/>
  <c r="J3065" i="2" s="1"/>
  <c r="I3066" i="2"/>
  <c r="J3066" i="2" s="1"/>
  <c r="M3066" i="2" s="1"/>
  <c r="I3067" i="2"/>
  <c r="J3067" i="2" s="1"/>
  <c r="I3069" i="2"/>
  <c r="J3069" i="2" s="1"/>
  <c r="I3070" i="2"/>
  <c r="J3070" i="2" s="1"/>
  <c r="I3072" i="2"/>
  <c r="J3072" i="2" s="1"/>
  <c r="I3073" i="2"/>
  <c r="J3073" i="2" s="1"/>
  <c r="I3075" i="2"/>
  <c r="J3075" i="2" s="1"/>
  <c r="I3077" i="2"/>
  <c r="J3077" i="2" s="1"/>
  <c r="M3077" i="2" s="1"/>
  <c r="I3078" i="2"/>
  <c r="J3078" i="2" s="1"/>
  <c r="I3083" i="2"/>
  <c r="J3083" i="2" s="1"/>
  <c r="I3085" i="2"/>
  <c r="J3085" i="2" s="1"/>
  <c r="I3086" i="2"/>
  <c r="J3086" i="2" s="1"/>
  <c r="I3088" i="2"/>
  <c r="J3088" i="2" s="1"/>
  <c r="I3090" i="2"/>
  <c r="J3090" i="2" s="1"/>
  <c r="I3093" i="2"/>
  <c r="J3093" i="2" s="1"/>
  <c r="I3094" i="2"/>
  <c r="J3094" i="2" s="1"/>
  <c r="M3094" i="2" s="1"/>
  <c r="I3097" i="2"/>
  <c r="J3097" i="2" s="1"/>
  <c r="I3098" i="2"/>
  <c r="J3098" i="2"/>
  <c r="I3104" i="2"/>
  <c r="J3104" i="2" s="1"/>
  <c r="I3105" i="2"/>
  <c r="J3105" i="2" s="1"/>
  <c r="I3109" i="2"/>
  <c r="J3109" i="2" s="1"/>
  <c r="I3113" i="2"/>
  <c r="J3113" i="2" s="1"/>
  <c r="I3114" i="2"/>
  <c r="J3114" i="2" s="1"/>
  <c r="I3118" i="2"/>
  <c r="J3118" i="2" s="1"/>
  <c r="I3120" i="2"/>
  <c r="J3120" i="2" s="1"/>
  <c r="I3121" i="2"/>
  <c r="J3121" i="2" s="1"/>
  <c r="I3122" i="2"/>
  <c r="J3122" i="2" s="1"/>
  <c r="I3123" i="2"/>
  <c r="J3123" i="2" s="1"/>
  <c r="I3126" i="2"/>
  <c r="J3126" i="2" s="1"/>
  <c r="I3128" i="2"/>
  <c r="J3128" i="2" s="1"/>
  <c r="I3129" i="2"/>
  <c r="J3129" i="2" s="1"/>
  <c r="I3130" i="2"/>
  <c r="J3130" i="2" s="1"/>
  <c r="I3131" i="2"/>
  <c r="J3131" i="2" s="1"/>
  <c r="M3131" i="2" s="1"/>
  <c r="I3136" i="2"/>
  <c r="J3136" i="2" s="1"/>
  <c r="I3141" i="2"/>
  <c r="J3141" i="2" s="1"/>
  <c r="I3142" i="2"/>
  <c r="J3142" i="2" s="1"/>
  <c r="I3145" i="2"/>
  <c r="J3145" i="2" s="1"/>
  <c r="I3146" i="2"/>
  <c r="J3146" i="2" s="1"/>
  <c r="I3147" i="2"/>
  <c r="J3147" i="2" s="1"/>
  <c r="M3147" i="2" s="1"/>
  <c r="I3152" i="2"/>
  <c r="J3152" i="2" s="1"/>
  <c r="I3153" i="2"/>
  <c r="J3153" i="2" s="1"/>
  <c r="I3156" i="2"/>
  <c r="J3156" i="2" s="1"/>
  <c r="I3157" i="2"/>
  <c r="J3157" i="2" s="1"/>
  <c r="I3158" i="2"/>
  <c r="J3158" i="2" s="1"/>
  <c r="I3160" i="2"/>
  <c r="J3160" i="2" s="1"/>
  <c r="I3161" i="2"/>
  <c r="J3161" i="2" s="1"/>
  <c r="I3163" i="2"/>
  <c r="J3163" i="2" s="1"/>
  <c r="I3165" i="2"/>
  <c r="J3165" i="2" s="1"/>
  <c r="I3166" i="2"/>
  <c r="J3166" i="2" s="1"/>
  <c r="I3168" i="2"/>
  <c r="J3168" i="2" s="1"/>
  <c r="I3174" i="2"/>
  <c r="J3174" i="2" s="1"/>
  <c r="I3178" i="2"/>
  <c r="J3178" i="2" s="1"/>
  <c r="I3179" i="2"/>
  <c r="J3179" i="2" s="1"/>
  <c r="I3180" i="2"/>
  <c r="J3180" i="2" s="1"/>
  <c r="I3181" i="2"/>
  <c r="J3181" i="2" s="1"/>
  <c r="I3184" i="2"/>
  <c r="J3184" i="2" s="1"/>
  <c r="I3185" i="2"/>
  <c r="J3185" i="2" s="1"/>
  <c r="I3186" i="2"/>
  <c r="J3186" i="2" s="1"/>
  <c r="I3187" i="2"/>
  <c r="J3187" i="2" s="1"/>
  <c r="I3189" i="2"/>
  <c r="J3189" i="2" s="1"/>
  <c r="I3190" i="2"/>
  <c r="J3190" i="2" s="1"/>
  <c r="I3192" i="2"/>
  <c r="J3192" i="2" s="1"/>
  <c r="I3193" i="2"/>
  <c r="J3193" i="2" s="1"/>
  <c r="I3197" i="2"/>
  <c r="J3197" i="2" s="1"/>
  <c r="I3198" i="2"/>
  <c r="J3198" i="2" s="1"/>
  <c r="I3200" i="2"/>
  <c r="J3200" i="2" s="1"/>
  <c r="I3202" i="2"/>
  <c r="J3202" i="2" s="1"/>
  <c r="I3203" i="2"/>
  <c r="J3203" i="2" s="1"/>
  <c r="I3205" i="2"/>
  <c r="J3205" i="2" s="1"/>
  <c r="I3206" i="2"/>
  <c r="J3206" i="2" s="1"/>
  <c r="I3208" i="2"/>
  <c r="J3208" i="2" s="1"/>
  <c r="I3210" i="2"/>
  <c r="J3210" i="2" s="1"/>
  <c r="I3211" i="2"/>
  <c r="J3211" i="2" s="1"/>
  <c r="I3213" i="2"/>
  <c r="J3213" i="2" s="1"/>
  <c r="I3214" i="2"/>
  <c r="J3214" i="2" s="1"/>
  <c r="M3214" i="2" s="1"/>
  <c r="I3216" i="2"/>
  <c r="J3216" i="2" s="1"/>
  <c r="I3217" i="2"/>
  <c r="J3217" i="2" s="1"/>
  <c r="I3218" i="2"/>
  <c r="J3218" i="2" s="1"/>
  <c r="I3219" i="2"/>
  <c r="J3219" i="2" s="1"/>
  <c r="I3224" i="2"/>
  <c r="J3224" i="2" s="1"/>
  <c r="I3225" i="2"/>
  <c r="J3225" i="2" s="1"/>
  <c r="M3225" i="2" s="1"/>
  <c r="I3226" i="2"/>
  <c r="J3226" i="2" s="1"/>
  <c r="I3232" i="2"/>
  <c r="J3232" i="2" s="1"/>
  <c r="I3233" i="2"/>
  <c r="J3233" i="2" s="1"/>
  <c r="I3237" i="2"/>
  <c r="J3237" i="2" s="1"/>
  <c r="I3242" i="2"/>
  <c r="J3242" i="2" s="1"/>
  <c r="I3246" i="2"/>
  <c r="J3246" i="2" s="1"/>
  <c r="I3250" i="2"/>
  <c r="J3250" i="2" s="1"/>
  <c r="I3253" i="2"/>
  <c r="J3253" i="2"/>
  <c r="I3254" i="2"/>
  <c r="J3254" i="2" s="1"/>
  <c r="I3258" i="2"/>
  <c r="J3258" i="2" s="1"/>
  <c r="I3259" i="2"/>
  <c r="J3259" i="2" s="1"/>
  <c r="I3261" i="2"/>
  <c r="J3261" i="2" s="1"/>
  <c r="I3262" i="2"/>
  <c r="J3262" i="2" s="1"/>
  <c r="M3262" i="2" s="1"/>
  <c r="I3264" i="2"/>
  <c r="J3264" i="2" s="1"/>
  <c r="I3265" i="2"/>
  <c r="J3265" i="2" s="1"/>
  <c r="I3266" i="2"/>
  <c r="J3266" i="2" s="1"/>
  <c r="I3267" i="2"/>
  <c r="J3267" i="2" s="1"/>
  <c r="I3270" i="2"/>
  <c r="J3270" i="2" s="1"/>
  <c r="I3273" i="2"/>
  <c r="J3273" i="2" s="1"/>
  <c r="I3274" i="2"/>
  <c r="J3274" i="2" s="1"/>
  <c r="I3275" i="2"/>
  <c r="J3275" i="2" s="1"/>
  <c r="M3275" i="2" s="1"/>
  <c r="I3277" i="2"/>
  <c r="J3277" i="2" s="1"/>
  <c r="I3278" i="2"/>
  <c r="J3278" i="2" s="1"/>
  <c r="I3280" i="2"/>
  <c r="J3280" i="2" s="1"/>
  <c r="I3281" i="2"/>
  <c r="J3281" i="2" s="1"/>
  <c r="I3282" i="2"/>
  <c r="J3282" i="2" s="1"/>
  <c r="I3286" i="2"/>
  <c r="J3286" i="2" s="1"/>
  <c r="I3288" i="2"/>
  <c r="J3288" i="2" s="1"/>
  <c r="I3290" i="2"/>
  <c r="J3290" i="2" s="1"/>
  <c r="M3290" i="2" s="1"/>
  <c r="I3291" i="2"/>
  <c r="J3291" i="2" s="1"/>
  <c r="I3293" i="2"/>
  <c r="J3293" i="2" s="1"/>
  <c r="I3294" i="2"/>
  <c r="J3294" i="2" s="1"/>
  <c r="I3296" i="2"/>
  <c r="J3296" i="2" s="1"/>
  <c r="I3297" i="2"/>
  <c r="J3297" i="2" s="1"/>
  <c r="I3298" i="2"/>
  <c r="J3298" i="2" s="1"/>
  <c r="I3299" i="2"/>
  <c r="J3299" i="2" s="1"/>
  <c r="I3301" i="2"/>
  <c r="J3301" i="2" s="1"/>
  <c r="M3301" i="2" s="1"/>
  <c r="I3302" i="2"/>
  <c r="J3302" i="2" s="1"/>
  <c r="I3307" i="2"/>
  <c r="J3307" i="2" s="1"/>
  <c r="I3309" i="2"/>
  <c r="J3309" i="2" s="1"/>
  <c r="I3310" i="2"/>
  <c r="J3310" i="2" s="1"/>
  <c r="I3312" i="2"/>
  <c r="J3312" i="2" s="1"/>
  <c r="I3313" i="2"/>
  <c r="J3313" i="2" s="1"/>
  <c r="I3314" i="2"/>
  <c r="J3314" i="2" s="1"/>
  <c r="I3315" i="2"/>
  <c r="J3315" i="2" s="1"/>
  <c r="I3317" i="2"/>
  <c r="J3317" i="2" s="1"/>
  <c r="I3318" i="2"/>
  <c r="J3318" i="2" s="1"/>
  <c r="M3318" i="2" s="1"/>
  <c r="J3320" i="2"/>
  <c r="I3321" i="2"/>
  <c r="J3321" i="2" s="1"/>
  <c r="I3322" i="2"/>
  <c r="J3322" i="2"/>
  <c r="I3323" i="2"/>
  <c r="J3323" i="2" s="1"/>
  <c r="I3325" i="2"/>
  <c r="J3325" i="2" s="1"/>
  <c r="I3326" i="2"/>
  <c r="J3326" i="2" s="1"/>
  <c r="J3328" i="2"/>
  <c r="M3328" i="2" s="1"/>
  <c r="I3329" i="2"/>
  <c r="J3329" i="2" s="1"/>
  <c r="I3330" i="2"/>
  <c r="J3330" i="2" s="1"/>
  <c r="I3333" i="2"/>
  <c r="J3333" i="2" s="1"/>
  <c r="I3334" i="2"/>
  <c r="J3334" i="2"/>
  <c r="I3337" i="2"/>
  <c r="J3337" i="2" s="1"/>
  <c r="I3338" i="2"/>
  <c r="J3338" i="2"/>
  <c r="M3338" i="2" s="1"/>
  <c r="I3339" i="2"/>
  <c r="J3339" i="2" s="1"/>
  <c r="I3342" i="2"/>
  <c r="J3342" i="2" s="1"/>
  <c r="J3344" i="2"/>
  <c r="I3345" i="2"/>
  <c r="J3345" i="2" s="1"/>
  <c r="I3346" i="2"/>
  <c r="J3346" i="2" s="1"/>
  <c r="I3350" i="2"/>
  <c r="J3350" i="2" s="1"/>
  <c r="J3352" i="2"/>
  <c r="M3352" i="2" s="1"/>
  <c r="I3354" i="2"/>
  <c r="J3354" i="2" s="1"/>
  <c r="M3354" i="2" s="1"/>
  <c r="I3357" i="2"/>
  <c r="J3357" i="2" s="1"/>
  <c r="I3358" i="2"/>
  <c r="J3358" i="2" s="1"/>
  <c r="J3360" i="2"/>
  <c r="I3361" i="2"/>
  <c r="J3361" i="2" s="1"/>
  <c r="I3362" i="2"/>
  <c r="J3362" i="2" s="1"/>
  <c r="I3363" i="2"/>
  <c r="J3363" i="2" s="1"/>
  <c r="I3364" i="2"/>
  <c r="J3364" i="2" s="1"/>
  <c r="M3364" i="2" s="1"/>
  <c r="I3365" i="2"/>
  <c r="J3365" i="2" s="1"/>
  <c r="M3365" i="2" s="1"/>
  <c r="I3366" i="2"/>
  <c r="J3366" i="2" s="1"/>
  <c r="I3368" i="2"/>
  <c r="J3368" i="2" s="1"/>
  <c r="I3369" i="2"/>
  <c r="J3369" i="2" s="1"/>
  <c r="I3370" i="2"/>
  <c r="J3370" i="2" s="1"/>
  <c r="I3374" i="2"/>
  <c r="J3374" i="2" s="1"/>
  <c r="I3376" i="2"/>
  <c r="J3376" i="2" s="1"/>
  <c r="M3376" i="2" s="1"/>
  <c r="I3377" i="2"/>
  <c r="J3377" i="2"/>
  <c r="M3377" i="2" s="1"/>
  <c r="I3378" i="2"/>
  <c r="J3378" i="2" s="1"/>
  <c r="I3382" i="2"/>
  <c r="J3382" i="2" s="1"/>
  <c r="I3384" i="2"/>
  <c r="J3384" i="2" s="1"/>
  <c r="I3385" i="2"/>
  <c r="J3385" i="2" s="1"/>
  <c r="I3386" i="2"/>
  <c r="J3386" i="2" s="1"/>
  <c r="I3387" i="2"/>
  <c r="J3387" i="2" s="1"/>
  <c r="M3387" i="2" s="1"/>
  <c r="I3388" i="2"/>
  <c r="J3388" i="2" s="1"/>
  <c r="I3389" i="2"/>
  <c r="J3389" i="2" s="1"/>
  <c r="M3389" i="2" s="1"/>
  <c r="I3390" i="2"/>
  <c r="J3390" i="2" s="1"/>
  <c r="I3392" i="2"/>
  <c r="J3392" i="2" s="1"/>
  <c r="I3393" i="2"/>
  <c r="J3393" i="2" s="1"/>
  <c r="I3394" i="2"/>
  <c r="J3394" i="2" s="1"/>
  <c r="I3395" i="2"/>
  <c r="J3395" i="2" s="1"/>
  <c r="I3396" i="2"/>
  <c r="J3396" i="2" s="1"/>
  <c r="M3396" i="2" s="1"/>
  <c r="I3397" i="2"/>
  <c r="J3397" i="2" s="1"/>
  <c r="I3398" i="2"/>
  <c r="J3398" i="2" s="1"/>
  <c r="I3400" i="2"/>
  <c r="J3400" i="2"/>
  <c r="I3401" i="2"/>
  <c r="J3401" i="2" s="1"/>
  <c r="I3402" i="2"/>
  <c r="J3402" i="2" s="1"/>
  <c r="I3405" i="2"/>
  <c r="J3405" i="2"/>
  <c r="M3405" i="2" s="1"/>
  <c r="I3406" i="2"/>
  <c r="J3406" i="2" s="1"/>
  <c r="I3408" i="2"/>
  <c r="J3408" i="2" s="1"/>
  <c r="I3409" i="2"/>
  <c r="J3409" i="2" s="1"/>
  <c r="I3410" i="2"/>
  <c r="J3410" i="2" s="1"/>
  <c r="I3414" i="2"/>
  <c r="J3414" i="2" s="1"/>
  <c r="I3416" i="2"/>
  <c r="J3416" i="2" s="1"/>
  <c r="I3417" i="2"/>
  <c r="J3417" i="2" s="1"/>
  <c r="I3418" i="2"/>
  <c r="J3418" i="2" s="1"/>
  <c r="I3419" i="2"/>
  <c r="J3419" i="2" s="1"/>
  <c r="I3422" i="2"/>
  <c r="J3422" i="2" s="1"/>
  <c r="M3422" i="2" s="1"/>
  <c r="I3424" i="2"/>
  <c r="J3424" i="2" s="1"/>
  <c r="I3425" i="2"/>
  <c r="J3425" i="2" s="1"/>
  <c r="I3426" i="2"/>
  <c r="J3426" i="2" s="1"/>
  <c r="I3428" i="2"/>
  <c r="J3428" i="2" s="1"/>
  <c r="I3429" i="2"/>
  <c r="J3429" i="2" s="1"/>
  <c r="M3429" i="2" s="1"/>
  <c r="I3430" i="2"/>
  <c r="J3430" i="2" s="1"/>
  <c r="I3432" i="2"/>
  <c r="J3432" i="2" s="1"/>
  <c r="I3433" i="2"/>
  <c r="J3433" i="2" s="1"/>
  <c r="M3433" i="2" s="1"/>
  <c r="I3435" i="2"/>
  <c r="J3435" i="2" s="1"/>
  <c r="I3437" i="2"/>
  <c r="J3437" i="2" s="1"/>
  <c r="I3438" i="2"/>
  <c r="J3438" i="2" s="1"/>
  <c r="I3441" i="2"/>
  <c r="J3441" i="2" s="1"/>
  <c r="I3442" i="2"/>
  <c r="J3442" i="2" s="1"/>
  <c r="I3443" i="2"/>
  <c r="J3443" i="2" s="1"/>
  <c r="M3443" i="2" s="1"/>
  <c r="I3445" i="2"/>
  <c r="J3445" i="2" s="1"/>
  <c r="I3446" i="2"/>
  <c r="J3446" i="2" s="1"/>
  <c r="I3449" i="2"/>
  <c r="J3449" i="2" s="1"/>
  <c r="I3451" i="2"/>
  <c r="J3451" i="2" s="1"/>
  <c r="I3453" i="2"/>
  <c r="J3453" i="2" s="1"/>
  <c r="I3454" i="2"/>
  <c r="J3454" i="2" s="1"/>
  <c r="I3456" i="2"/>
  <c r="J3456" i="2" s="1"/>
  <c r="I3457" i="2"/>
  <c r="J3457" i="2" s="1"/>
  <c r="I3462" i="2"/>
  <c r="J3462" i="2" s="1"/>
  <c r="I3464" i="2"/>
  <c r="J3464" i="2" s="1"/>
  <c r="I3465" i="2"/>
  <c r="J3465" i="2" s="1"/>
  <c r="I3466" i="2"/>
  <c r="J3466" i="2" s="1"/>
  <c r="I3468" i="2"/>
  <c r="J3468" i="2" s="1"/>
  <c r="I3469" i="2"/>
  <c r="J3469" i="2" s="1"/>
  <c r="I3470" i="2"/>
  <c r="J3470" i="2" s="1"/>
  <c r="I3473" i="2"/>
  <c r="J3473" i="2" s="1"/>
  <c r="I3475" i="2"/>
  <c r="J3475" i="2" s="1"/>
  <c r="I3477" i="2"/>
  <c r="J3477" i="2" s="1"/>
  <c r="I3478" i="2"/>
  <c r="J3478" i="2" s="1"/>
  <c r="I3482" i="2"/>
  <c r="J3482" i="2" s="1"/>
  <c r="I3489" i="2"/>
  <c r="J3489" i="2" s="1"/>
  <c r="I3490" i="2"/>
  <c r="J3490" i="2" s="1"/>
  <c r="I3493" i="2"/>
  <c r="J3493" i="2" s="1"/>
  <c r="I3494" i="2"/>
  <c r="J3494" i="2" s="1"/>
  <c r="I3496" i="2"/>
  <c r="J3496" i="2" s="1"/>
  <c r="I3497" i="2"/>
  <c r="J3497" i="2" s="1"/>
  <c r="I3498" i="2"/>
  <c r="J3498" i="2" s="1"/>
  <c r="I3499" i="2"/>
  <c r="J3499" i="2" s="1"/>
  <c r="I3501" i="2"/>
  <c r="J3501" i="2" s="1"/>
  <c r="I3504" i="2"/>
  <c r="J3504" i="2" s="1"/>
  <c r="I3505" i="2"/>
  <c r="J3505" i="2" s="1"/>
  <c r="J3506" i="2"/>
  <c r="I3507" i="2"/>
  <c r="J3507" i="2" s="1"/>
  <c r="I3509" i="2"/>
  <c r="J3509" i="2" s="1"/>
  <c r="I3512" i="2"/>
  <c r="J3512" i="2" s="1"/>
  <c r="I3513" i="2"/>
  <c r="J3513" i="2" s="1"/>
  <c r="I3517" i="2"/>
  <c r="J3517" i="2" s="1"/>
  <c r="I3520" i="2"/>
  <c r="J3520" i="2" s="1"/>
  <c r="I3525" i="2"/>
  <c r="J3525" i="2" s="1"/>
  <c r="I3528" i="2"/>
  <c r="J3528" i="2" s="1"/>
  <c r="I3529" i="2"/>
  <c r="J3529" i="2" s="1"/>
  <c r="J3530" i="2"/>
  <c r="I3531" i="2"/>
  <c r="J3531" i="2" s="1"/>
  <c r="M3531" i="2" s="1"/>
  <c r="J3534" i="2"/>
  <c r="I3537" i="2"/>
  <c r="J3537" i="2" s="1"/>
  <c r="J3538" i="2"/>
  <c r="I3539" i="2"/>
  <c r="J3539" i="2" s="1"/>
  <c r="J3542" i="2"/>
  <c r="I3544" i="2"/>
  <c r="J3544" i="2" s="1"/>
  <c r="M3544" i="2" s="1"/>
  <c r="I3545" i="2"/>
  <c r="J3545" i="2" s="1"/>
  <c r="I3547" i="2"/>
  <c r="J3547" i="2" s="1"/>
  <c r="I3552" i="2"/>
  <c r="J3552" i="2" s="1"/>
  <c r="I3553" i="2"/>
  <c r="J3553" i="2" s="1"/>
  <c r="I3554" i="2"/>
  <c r="J3554" i="2" s="1"/>
  <c r="I3555" i="2"/>
  <c r="J3555" i="2" s="1"/>
  <c r="I3558" i="2"/>
  <c r="J3558" i="2" s="1"/>
  <c r="I3561" i="2"/>
  <c r="J3561" i="2" s="1"/>
  <c r="I3562" i="2"/>
  <c r="J3562" i="2" s="1"/>
  <c r="M3562" i="2" s="1"/>
  <c r="I3565" i="2"/>
  <c r="J3565" i="2" s="1"/>
  <c r="I3566" i="2"/>
  <c r="J3566" i="2" s="1"/>
  <c r="I3570" i="2"/>
  <c r="J3570" i="2" s="1"/>
  <c r="I3571" i="2"/>
  <c r="J3571" i="2" s="1"/>
  <c r="I3573" i="2"/>
  <c r="J3573" i="2" s="1"/>
  <c r="I3574" i="2"/>
  <c r="J3574" i="2" s="1"/>
  <c r="I3578" i="2"/>
  <c r="J3578" i="2" s="1"/>
  <c r="I3579" i="2"/>
  <c r="J3579" i="2" s="1"/>
  <c r="M3579" i="2" s="1"/>
  <c r="I3580" i="2"/>
  <c r="J3580" i="2" s="1"/>
  <c r="I3582" i="2"/>
  <c r="J3582" i="2" s="1"/>
  <c r="I3585" i="2"/>
  <c r="J3585" i="2" s="1"/>
  <c r="I3586" i="2"/>
  <c r="J3586" i="2" s="1"/>
  <c r="I3590" i="2"/>
  <c r="J3590" i="2" s="1"/>
  <c r="I3592" i="2"/>
  <c r="J3592" i="2" s="1"/>
  <c r="M3592" i="2" s="1"/>
  <c r="I3593" i="2"/>
  <c r="J3593" i="2"/>
  <c r="M3593" i="2" s="1"/>
  <c r="I3594" i="2"/>
  <c r="J3594" i="2" s="1"/>
  <c r="I3598" i="2"/>
  <c r="J3598" i="2" s="1"/>
  <c r="I3600" i="2"/>
  <c r="J3600" i="2" s="1"/>
  <c r="I3601" i="2"/>
  <c r="J3601" i="2"/>
  <c r="I3602" i="2"/>
  <c r="J3602" i="2" s="1"/>
  <c r="M3602" i="2" s="1"/>
  <c r="I3603" i="2"/>
  <c r="J3603" i="2" s="1"/>
  <c r="I3606" i="2"/>
  <c r="J3606" i="2" s="1"/>
  <c r="I3608" i="2"/>
  <c r="J3608" i="2" s="1"/>
  <c r="I3611" i="2"/>
  <c r="J3611" i="2" s="1"/>
  <c r="I3613" i="2"/>
  <c r="J3613" i="2"/>
  <c r="I3614" i="2"/>
  <c r="J3614" i="2" s="1"/>
  <c r="I3616" i="2"/>
  <c r="J3616" i="2" s="1"/>
  <c r="I3617" i="2"/>
  <c r="J3617" i="2" s="1"/>
  <c r="I3618" i="2"/>
  <c r="J3618" i="2" s="1"/>
  <c r="I3619" i="2"/>
  <c r="J3619" i="2" s="1"/>
  <c r="I3621" i="2"/>
  <c r="J3621" i="2" s="1"/>
  <c r="I3622" i="2"/>
  <c r="J3622" i="2" s="1"/>
  <c r="I3624" i="2"/>
  <c r="J3624" i="2" s="1"/>
  <c r="I3625" i="2"/>
  <c r="J3625" i="2" s="1"/>
  <c r="I3626" i="2"/>
  <c r="J3626" i="2" s="1"/>
  <c r="I3629" i="2"/>
  <c r="J3629" i="2"/>
  <c r="I3630" i="2"/>
  <c r="J3630" i="2" s="1"/>
  <c r="I3633" i="2"/>
  <c r="J3633" i="2" s="1"/>
  <c r="I3634" i="2"/>
  <c r="J3634" i="2" s="1"/>
  <c r="I3635" i="2"/>
  <c r="J3635" i="2" s="1"/>
  <c r="I3638" i="2"/>
  <c r="J3638" i="2" s="1"/>
  <c r="I3640" i="2"/>
  <c r="J3640" i="2" s="1"/>
  <c r="I3641" i="2"/>
  <c r="J3641" i="2" s="1"/>
  <c r="I3643" i="2"/>
  <c r="J3643" i="2" s="1"/>
  <c r="M3643" i="2" s="1"/>
  <c r="I3646" i="2"/>
  <c r="J3646" i="2"/>
  <c r="I3651" i="2"/>
  <c r="J3651" i="2" s="1"/>
  <c r="I3653" i="2"/>
  <c r="J3653" i="2" s="1"/>
  <c r="I3656" i="2"/>
  <c r="J3656" i="2" s="1"/>
  <c r="M3656" i="2" s="1"/>
  <c r="I3658" i="2"/>
  <c r="J3658" i="2" s="1"/>
  <c r="I3659" i="2"/>
  <c r="J3659" i="2" s="1"/>
  <c r="I3661" i="2"/>
  <c r="J3661" i="2" s="1"/>
  <c r="I3662" i="2"/>
  <c r="J3662" i="2" s="1"/>
  <c r="I3667" i="2"/>
  <c r="J3667" i="2" s="1"/>
  <c r="I3669" i="2"/>
  <c r="J3669" i="2" s="1"/>
  <c r="I3670" i="2"/>
  <c r="J3670" i="2" s="1"/>
  <c r="I3672" i="2"/>
  <c r="J3672" i="2" s="1"/>
  <c r="I3674" i="2"/>
  <c r="J3674" i="2" s="1"/>
  <c r="I3677" i="2"/>
  <c r="J3677" i="2" s="1"/>
  <c r="I3680" i="2"/>
  <c r="J3680" i="2" s="1"/>
  <c r="I3681" i="2"/>
  <c r="J3681" i="2" s="1"/>
  <c r="I3686" i="2"/>
  <c r="J3686" i="2" s="1"/>
  <c r="I3688" i="2"/>
  <c r="J3688" i="2"/>
  <c r="I3689" i="2"/>
  <c r="J3689" i="2" s="1"/>
  <c r="I3691" i="2"/>
  <c r="J3691" i="2" s="1"/>
  <c r="I3694" i="2"/>
  <c r="J3694" i="2" s="1"/>
  <c r="I3697" i="2"/>
  <c r="J3697" i="2" s="1"/>
  <c r="M3697" i="2" s="1"/>
  <c r="I3698" i="2"/>
  <c r="J3698" i="2" s="1"/>
  <c r="I3699" i="2"/>
  <c r="J3699" i="2" s="1"/>
  <c r="I3701" i="2"/>
  <c r="J3701" i="2" s="1"/>
  <c r="I3702" i="2"/>
  <c r="J3702" i="2" s="1"/>
  <c r="I3704" i="2"/>
  <c r="J3704" i="2" s="1"/>
  <c r="I3705" i="2"/>
  <c r="J3705" i="2" s="1"/>
  <c r="I3707" i="2"/>
  <c r="J3707" i="2" s="1"/>
  <c r="M3707" i="2" s="1"/>
  <c r="I3710" i="2"/>
  <c r="J3710" i="2" s="1"/>
  <c r="M3710" i="2" s="1"/>
  <c r="I3712" i="2"/>
  <c r="J3712" i="2" s="1"/>
  <c r="I3713" i="2"/>
  <c r="J3713" i="2" s="1"/>
  <c r="I3714" i="2"/>
  <c r="J3714" i="2" s="1"/>
  <c r="I3717" i="2"/>
  <c r="J3717" i="2" s="1"/>
  <c r="I3720" i="2"/>
  <c r="J3720" i="2" s="1"/>
  <c r="I3721" i="2"/>
  <c r="J3721" i="2" s="1"/>
  <c r="I3722" i="2"/>
  <c r="J3722" i="2" s="1"/>
  <c r="I3723" i="2"/>
  <c r="J3723" i="2" s="1"/>
  <c r="M3723" i="2" s="1"/>
  <c r="I3726" i="2"/>
  <c r="J3726" i="2" s="1"/>
  <c r="M3726" i="2" s="1"/>
  <c r="I3728" i="2"/>
  <c r="J3728" i="2" s="1"/>
  <c r="I3729" i="2"/>
  <c r="J3729" i="2" s="1"/>
  <c r="I3734" i="2"/>
  <c r="J3734" i="2" s="1"/>
  <c r="I3739" i="2"/>
  <c r="J3739" i="2" s="1"/>
  <c r="I3741" i="2"/>
  <c r="J3741" i="2" s="1"/>
  <c r="M3741" i="2" s="1"/>
  <c r="I3746" i="2"/>
  <c r="J3746" i="2" s="1"/>
  <c r="I3747" i="2"/>
  <c r="J3747" i="2" s="1"/>
  <c r="M3747" i="2" s="1"/>
  <c r="I3750" i="2"/>
  <c r="J3750" i="2" s="1"/>
  <c r="I3752" i="2"/>
  <c r="J3752" i="2" s="1"/>
  <c r="I3753" i="2"/>
  <c r="J3753" i="2" s="1"/>
  <c r="I3754" i="2"/>
  <c r="J3754" i="2" s="1"/>
  <c r="I3756" i="2"/>
  <c r="J3756" i="2" s="1"/>
  <c r="I3758" i="2"/>
  <c r="J3758" i="2" s="1"/>
  <c r="M3758" i="2" s="1"/>
  <c r="I3760" i="2"/>
  <c r="J3760" i="2" s="1"/>
  <c r="I3761" i="2"/>
  <c r="J3761" i="2" s="1"/>
  <c r="I3765" i="2"/>
  <c r="J3765" i="2" s="1"/>
  <c r="I3766" i="2"/>
  <c r="J3766" i="2" s="1"/>
  <c r="I3769" i="2"/>
  <c r="J3769" i="2" s="1"/>
  <c r="I3770" i="2"/>
  <c r="J3770" i="2" s="1"/>
  <c r="I3771" i="2"/>
  <c r="J3771" i="2" s="1"/>
  <c r="M3771" i="2" s="1"/>
  <c r="I3772" i="2"/>
  <c r="J3772" i="2" s="1"/>
  <c r="M3772" i="2" s="1"/>
  <c r="I3773" i="2"/>
  <c r="J3773" i="2" s="1"/>
  <c r="I3776" i="2"/>
  <c r="J3776" i="2" s="1"/>
  <c r="I3777" i="2"/>
  <c r="J3777" i="2" s="1"/>
  <c r="I3778" i="2"/>
  <c r="J3778" i="2" s="1"/>
  <c r="I3779" i="2"/>
  <c r="J3779" i="2" s="1"/>
  <c r="I3780" i="2"/>
  <c r="J3780" i="2" s="1"/>
  <c r="M3780" i="2" s="1"/>
  <c r="I3782" i="2"/>
  <c r="J3782" i="2" s="1"/>
  <c r="I3784" i="2"/>
  <c r="J3784" i="2" s="1"/>
  <c r="I3785" i="2"/>
  <c r="J3785" i="2" s="1"/>
  <c r="I3786" i="2"/>
  <c r="J3786" i="2" s="1"/>
  <c r="I3789" i="2"/>
  <c r="J3789" i="2" s="1"/>
  <c r="I3790" i="2"/>
  <c r="J3790" i="2" s="1"/>
  <c r="I3792" i="2"/>
  <c r="J3792" i="2" s="1"/>
  <c r="I3794" i="2"/>
  <c r="J3794" i="2" s="1"/>
  <c r="I3795" i="2"/>
  <c r="J3795" i="2" s="1"/>
  <c r="I3797" i="2"/>
  <c r="J3797" i="2" s="1"/>
  <c r="I3798" i="2"/>
  <c r="J3798" i="2" s="1"/>
  <c r="I3802" i="2"/>
  <c r="J3802" i="2" s="1"/>
  <c r="I3804" i="2"/>
  <c r="J3804" i="2" s="1"/>
  <c r="I3809" i="2"/>
  <c r="J3809" i="2" s="1"/>
  <c r="I3810" i="2"/>
  <c r="J3810" i="2" s="1"/>
  <c r="I3813" i="2"/>
  <c r="J3813" i="2" s="1"/>
  <c r="I3814" i="2"/>
  <c r="J3814" i="2" s="1"/>
  <c r="I3816" i="2"/>
  <c r="J3816" i="2" s="1"/>
  <c r="I3817" i="2"/>
  <c r="J3817" i="2" s="1"/>
  <c r="I3818" i="2"/>
  <c r="J3818" i="2" s="1"/>
  <c r="M3818" i="2" s="1"/>
  <c r="I3819" i="2"/>
  <c r="J3819" i="2" s="1"/>
  <c r="I3822" i="2"/>
  <c r="J3822" i="2" s="1"/>
  <c r="I3824" i="2"/>
  <c r="J3824" i="2" s="1"/>
  <c r="I3825" i="2"/>
  <c r="J3825" i="2" s="1"/>
  <c r="I3829" i="2"/>
  <c r="J3829" i="2" s="1"/>
  <c r="I3832" i="2"/>
  <c r="J3832" i="2" s="1"/>
  <c r="I3833" i="2"/>
  <c r="J3833" i="2" s="1"/>
  <c r="I3834" i="2"/>
  <c r="J3834" i="2" s="1"/>
  <c r="I3835" i="2"/>
  <c r="J3835" i="2"/>
  <c r="I3837" i="2"/>
  <c r="J3837" i="2" s="1"/>
  <c r="I3840" i="2"/>
  <c r="J3840" i="2" s="1"/>
  <c r="I3841" i="2"/>
  <c r="J3841" i="2" s="1"/>
  <c r="I3842" i="2"/>
  <c r="J3842" i="2" s="1"/>
  <c r="I3844" i="2"/>
  <c r="J3844" i="2" s="1"/>
  <c r="I3853" i="2"/>
  <c r="J3853" i="2" s="1"/>
  <c r="I3854" i="2"/>
  <c r="J3854" i="2" s="1"/>
  <c r="I3856" i="2"/>
  <c r="J3856" i="2" s="1"/>
  <c r="I3857" i="2"/>
  <c r="J3857" i="2" s="1"/>
  <c r="I3858" i="2"/>
  <c r="J3858" i="2" s="1"/>
  <c r="I3859" i="2"/>
  <c r="J3859" i="2" s="1"/>
  <c r="I3864" i="2"/>
  <c r="J3864" i="2" s="1"/>
  <c r="I3867" i="2"/>
  <c r="J3867" i="2" s="1"/>
  <c r="I3869" i="2"/>
  <c r="J3869" i="2" s="1"/>
  <c r="I3870" i="2"/>
  <c r="J3870" i="2" s="1"/>
  <c r="I3872" i="2"/>
  <c r="J3872" i="2" s="1"/>
  <c r="I3873" i="2"/>
  <c r="J3873" i="2" s="1"/>
  <c r="I3874" i="2"/>
  <c r="J3874" i="2" s="1"/>
  <c r="I3875" i="2"/>
  <c r="J3875" i="2" s="1"/>
  <c r="M3875" i="2" s="1"/>
  <c r="I3878" i="2"/>
  <c r="J3878" i="2" s="1"/>
  <c r="M3878" i="2" s="1"/>
  <c r="I3880" i="2"/>
  <c r="J3880" i="2" s="1"/>
  <c r="I3881" i="2"/>
  <c r="J3881" i="2" s="1"/>
  <c r="M3881" i="2" s="1"/>
  <c r="I3882" i="2"/>
  <c r="J3882" i="2" s="1"/>
  <c r="I3886" i="2"/>
  <c r="J3886" i="2" s="1"/>
  <c r="I3888" i="2"/>
  <c r="J3888" i="2" s="1"/>
  <c r="I3889" i="2"/>
  <c r="J3889" i="2" s="1"/>
  <c r="I3890" i="2"/>
  <c r="J3890" i="2" s="1"/>
  <c r="I3891" i="2"/>
  <c r="J3891" i="2" s="1"/>
  <c r="I3896" i="2"/>
  <c r="J3896" i="2" s="1"/>
  <c r="I3897" i="2"/>
  <c r="J3897" i="2" s="1"/>
  <c r="M3897" i="2" s="1"/>
  <c r="I3898" i="2"/>
  <c r="J3898" i="2" s="1"/>
  <c r="I3899" i="2"/>
  <c r="J3899" i="2" s="1"/>
  <c r="I3901" i="2"/>
  <c r="J3901" i="2" s="1"/>
  <c r="I3902" i="2"/>
  <c r="J3902" i="2" s="1"/>
  <c r="I3904" i="2"/>
  <c r="J3904" i="2" s="1"/>
  <c r="I3905" i="2"/>
  <c r="J3905" i="2" s="1"/>
  <c r="M3905" i="2" s="1"/>
  <c r="I3906" i="2"/>
  <c r="J3906" i="2" s="1"/>
  <c r="I3907" i="2"/>
  <c r="J3907" i="2" s="1"/>
  <c r="M3907" i="2" s="1"/>
  <c r="I3910" i="2"/>
  <c r="J3910" i="2" s="1"/>
  <c r="I3912" i="2"/>
  <c r="J3912" i="2" s="1"/>
  <c r="I3914" i="2"/>
  <c r="J3914" i="2"/>
  <c r="I3916" i="2"/>
  <c r="J3916" i="2" s="1"/>
  <c r="M3916" i="2" s="1"/>
  <c r="I3917" i="2"/>
  <c r="J3917" i="2" s="1"/>
  <c r="M3917" i="2" s="1"/>
  <c r="I3918" i="2"/>
  <c r="J3918" i="2" s="1"/>
  <c r="I3920" i="2"/>
  <c r="J3920" i="2" s="1"/>
  <c r="I3921" i="2"/>
  <c r="J3921" i="2" s="1"/>
  <c r="I3926" i="2"/>
  <c r="J3926" i="2" s="1"/>
  <c r="I3928" i="2"/>
  <c r="J3928" i="2" s="1"/>
  <c r="I3930" i="2"/>
  <c r="J3930" i="2"/>
  <c r="I3931" i="2"/>
  <c r="J3931" i="2" s="1"/>
  <c r="I3933" i="2"/>
  <c r="J3933" i="2" s="1"/>
  <c r="I3934" i="2"/>
  <c r="J3934" i="2" s="1"/>
  <c r="I3937" i="2"/>
  <c r="J3937" i="2" s="1"/>
  <c r="I3938" i="2"/>
  <c r="J3938" i="2" s="1"/>
  <c r="I3942" i="2"/>
  <c r="J3942" i="2" s="1"/>
  <c r="M3942" i="2" s="1"/>
  <c r="I3944" i="2"/>
  <c r="J3944" i="2" s="1"/>
  <c r="I3945" i="2"/>
  <c r="J3945" i="2" s="1"/>
  <c r="I3946" i="2"/>
  <c r="J3946" i="2" s="1"/>
  <c r="I3947" i="2"/>
  <c r="J3947" i="2" s="1"/>
  <c r="I3949" i="2"/>
  <c r="J3949" i="2" s="1"/>
  <c r="I3950" i="2"/>
  <c r="J3950" i="2" s="1"/>
  <c r="I3952" i="2"/>
  <c r="J3952" i="2" s="1"/>
  <c r="I3953" i="2"/>
  <c r="J3953" i="2" s="1"/>
  <c r="I3954" i="2"/>
  <c r="J3954" i="2" s="1"/>
  <c r="I3957" i="2"/>
  <c r="J3957" i="2" s="1"/>
  <c r="I3958" i="2"/>
  <c r="J3958" i="2" s="1"/>
  <c r="I3960" i="2"/>
  <c r="J3960" i="2" s="1"/>
  <c r="I3961" i="2"/>
  <c r="J3961" i="2" s="1"/>
  <c r="I3962" i="2"/>
  <c r="J3962" i="2" s="1"/>
  <c r="I3965" i="2"/>
  <c r="J3965" i="2" s="1"/>
  <c r="I3966" i="2"/>
  <c r="J3966" i="2" s="1"/>
  <c r="I3968" i="2"/>
  <c r="J3968" i="2" s="1"/>
  <c r="I3970" i="2"/>
  <c r="J3970" i="2"/>
  <c r="I3973" i="2"/>
  <c r="J3973" i="2" s="1"/>
  <c r="I3976" i="2"/>
  <c r="J3976" i="2" s="1"/>
  <c r="I3982" i="2"/>
  <c r="J3982" i="2" s="1"/>
  <c r="I3984" i="2"/>
  <c r="J3984" i="2" s="1"/>
  <c r="I3985" i="2"/>
  <c r="J3985" i="2"/>
  <c r="I3986" i="2"/>
  <c r="J3986" i="2" s="1"/>
  <c r="I3990" i="2"/>
  <c r="J3990" i="2"/>
  <c r="I3992" i="2"/>
  <c r="J3992" i="2" s="1"/>
  <c r="I3993" i="2"/>
  <c r="J3993" i="2" s="1"/>
  <c r="I3998" i="2"/>
  <c r="J3998" i="2" s="1"/>
  <c r="I4001" i="2"/>
  <c r="J4001" i="2"/>
  <c r="I4002" i="2"/>
  <c r="J4002" i="2" s="1"/>
  <c r="I4004" i="2"/>
  <c r="J4004" i="2" s="1"/>
  <c r="I4005" i="2"/>
  <c r="J4005" i="2" s="1"/>
  <c r="M4005" i="2" s="1"/>
  <c r="I4006" i="2"/>
  <c r="J4006" i="2" s="1"/>
  <c r="I4013" i="2"/>
  <c r="J4013" i="2" s="1"/>
  <c r="I4014" i="2"/>
  <c r="J4014" i="2" s="1"/>
  <c r="I4019" i="2"/>
  <c r="J4019" i="2" s="1"/>
  <c r="I4021" i="2"/>
  <c r="J4021" i="2" s="1"/>
  <c r="I4022" i="2"/>
  <c r="J4022" i="2" s="1"/>
  <c r="M4022" i="2" s="1"/>
  <c r="I4024" i="2"/>
  <c r="J4024" i="2" s="1"/>
  <c r="M4024" i="2" s="1"/>
  <c r="I4025" i="2"/>
  <c r="J4025" i="2" s="1"/>
  <c r="I4026" i="2"/>
  <c r="J4026" i="2" s="1"/>
  <c r="I4029" i="2"/>
  <c r="J4029" i="2" s="1"/>
  <c r="I4033" i="2"/>
  <c r="J4033" i="2" s="1"/>
  <c r="I4034" i="2"/>
  <c r="J4034" i="2" s="1"/>
  <c r="I4035" i="2"/>
  <c r="J4035" i="2" s="1"/>
  <c r="M4035" i="2" s="1"/>
  <c r="I4036" i="2"/>
  <c r="J4036" i="2" s="1"/>
  <c r="I4037" i="2"/>
  <c r="J4037" i="2" s="1"/>
  <c r="M4037" i="2" s="1"/>
  <c r="I4040" i="2"/>
  <c r="J4040" i="2" s="1"/>
  <c r="I4041" i="2"/>
  <c r="J4041" i="2" s="1"/>
  <c r="I4042" i="2"/>
  <c r="J4042" i="2" s="1"/>
  <c r="I4045" i="2"/>
  <c r="J4045" i="2" s="1"/>
  <c r="M4045" i="2" s="1"/>
  <c r="I4046" i="2"/>
  <c r="J4046" i="2" s="1"/>
  <c r="I4048" i="2"/>
  <c r="J4048" i="2" s="1"/>
  <c r="I4050" i="2"/>
  <c r="J4050" i="2" s="1"/>
  <c r="I4051" i="2"/>
  <c r="J4051" i="2" s="1"/>
  <c r="I4056" i="2"/>
  <c r="J4056" i="2" s="1"/>
  <c r="M4056" i="2" s="1"/>
  <c r="I4057" i="2"/>
  <c r="J4057" i="2" s="1"/>
  <c r="I4058" i="2"/>
  <c r="J4058" i="2"/>
  <c r="M4058" i="2" s="1"/>
  <c r="I4059" i="2"/>
  <c r="J4059" i="2" s="1"/>
  <c r="I4065" i="2"/>
  <c r="J4065" i="2" s="1"/>
  <c r="I4066" i="2"/>
  <c r="J4066" i="2" s="1"/>
  <c r="M4066" i="2" s="1"/>
  <c r="I4070" i="2"/>
  <c r="J4070" i="2" s="1"/>
  <c r="M4070" i="2" s="1"/>
  <c r="I4072" i="2"/>
  <c r="J4072" i="2" s="1"/>
  <c r="I4073" i="2"/>
  <c r="J4073" i="2" s="1"/>
  <c r="I4074" i="2"/>
  <c r="J4074" i="2" s="1"/>
  <c r="I4075" i="2"/>
  <c r="J4075" i="2" s="1"/>
  <c r="I4078" i="2"/>
  <c r="J4078" i="2" s="1"/>
  <c r="I4080" i="2"/>
  <c r="J4080" i="2" s="1"/>
  <c r="I4081" i="2"/>
  <c r="J4081" i="2" s="1"/>
  <c r="I4082" i="2"/>
  <c r="J4082" i="2" s="1"/>
  <c r="I4083" i="2"/>
  <c r="J4083" i="2" s="1"/>
  <c r="I4085" i="2"/>
  <c r="J4085" i="2" s="1"/>
  <c r="I4086" i="2"/>
  <c r="J4086" i="2" s="1"/>
  <c r="I4088" i="2"/>
  <c r="J4088" i="2" s="1"/>
  <c r="I4089" i="2"/>
  <c r="J4089" i="2" s="1"/>
  <c r="M4089" i="2" s="1"/>
  <c r="I4090" i="2"/>
  <c r="J4090" i="2" s="1"/>
  <c r="M4090" i="2" s="1"/>
  <c r="I4091" i="2"/>
  <c r="J4091" i="2" s="1"/>
  <c r="I4093" i="2"/>
  <c r="J4093" i="2" s="1"/>
  <c r="I4094" i="2"/>
  <c r="J4094" i="2" s="1"/>
  <c r="I4096" i="2"/>
  <c r="J4096" i="2" s="1"/>
  <c r="I4097" i="2"/>
  <c r="J4097" i="2" s="1"/>
  <c r="I4098" i="2"/>
  <c r="J4098" i="2"/>
  <c r="M4098" i="2" s="1"/>
  <c r="I4099" i="2"/>
  <c r="J4099" i="2" s="1"/>
  <c r="M4099" i="2" s="1"/>
  <c r="I4101" i="2"/>
  <c r="J4101" i="2" s="1"/>
  <c r="I4102" i="2"/>
  <c r="J4102" i="2" s="1"/>
  <c r="I4105" i="2"/>
  <c r="J4105" i="2" s="1"/>
  <c r="I4107" i="2"/>
  <c r="J4107" i="2" s="1"/>
  <c r="I4108" i="2"/>
  <c r="J4108" i="2" s="1"/>
  <c r="I4109" i="2"/>
  <c r="J4109" i="2" s="1"/>
  <c r="I4110" i="2"/>
  <c r="J4110" i="2" s="1"/>
  <c r="I4114" i="2"/>
  <c r="J4114" i="2" s="1"/>
  <c r="I4115" i="2"/>
  <c r="J4115" i="2" s="1"/>
  <c r="I4117" i="2"/>
  <c r="J4117" i="2" s="1"/>
  <c r="I4118" i="2"/>
  <c r="J4118" i="2" s="1"/>
  <c r="I4122" i="2"/>
  <c r="J4122" i="2" s="1"/>
  <c r="M4122" i="2" s="1"/>
  <c r="I4123" i="2"/>
  <c r="J4123" i="2" s="1"/>
  <c r="I4125" i="2"/>
  <c r="J4125" i="2" s="1"/>
  <c r="I4126" i="2"/>
  <c r="J4126" i="2" s="1"/>
  <c r="I4129" i="2"/>
  <c r="J4129" i="2" s="1"/>
  <c r="I4130" i="2"/>
  <c r="J4130" i="2" s="1"/>
  <c r="I4131" i="2"/>
  <c r="J4131" i="2" s="1"/>
  <c r="I4134" i="2"/>
  <c r="J4134" i="2" s="1"/>
  <c r="I4136" i="2"/>
  <c r="J4136" i="2" s="1"/>
  <c r="I4137" i="2"/>
  <c r="J4137" i="2" s="1"/>
  <c r="I4138" i="2"/>
  <c r="J4138" i="2" s="1"/>
  <c r="I4139" i="2"/>
  <c r="J4139" i="2" s="1"/>
  <c r="I4142" i="2"/>
  <c r="J4142" i="2" s="1"/>
  <c r="I4144" i="2"/>
  <c r="J4144" i="2" s="1"/>
  <c r="I4145" i="2"/>
  <c r="J4145" i="2" s="1"/>
  <c r="M4145" i="2" s="1"/>
  <c r="I4146" i="2"/>
  <c r="J4146" i="2" s="1"/>
  <c r="I4147" i="2"/>
  <c r="J4147" i="2" s="1"/>
  <c r="I4152" i="2"/>
  <c r="J4152" i="2" s="1"/>
  <c r="I4153" i="2"/>
  <c r="J4153" i="2" s="1"/>
  <c r="I4154" i="2"/>
  <c r="J4154" i="2" s="1"/>
  <c r="M4154" i="2" s="1"/>
  <c r="I4155" i="2"/>
  <c r="J4155" i="2" s="1"/>
  <c r="I4157" i="2"/>
  <c r="J4157" i="2" s="1"/>
  <c r="I4160" i="2"/>
  <c r="J4160" i="2" s="1"/>
  <c r="I4161" i="2"/>
  <c r="J4161" i="2"/>
  <c r="I4162" i="2"/>
  <c r="J4162" i="2" s="1"/>
  <c r="I4163" i="2"/>
  <c r="J4163" i="2" s="1"/>
  <c r="M4163" i="2" s="1"/>
  <c r="I4166" i="2"/>
  <c r="J4166" i="2" s="1"/>
  <c r="I4168" i="2"/>
  <c r="J4168" i="2"/>
  <c r="I4169" i="2"/>
  <c r="J4169" i="2" s="1"/>
  <c r="I4170" i="2"/>
  <c r="J4170" i="2" s="1"/>
  <c r="I4171" i="2"/>
  <c r="J4171" i="2"/>
  <c r="I4173" i="2"/>
  <c r="J4173" i="2" s="1"/>
  <c r="I4174" i="2"/>
  <c r="J4174" i="2" s="1"/>
  <c r="I4176" i="2"/>
  <c r="J4176" i="2" s="1"/>
  <c r="I4178" i="2"/>
  <c r="J4178" i="2" s="1"/>
  <c r="I4179" i="2"/>
  <c r="J4179" i="2" s="1"/>
  <c r="I4182" i="2"/>
  <c r="J4182" i="2" s="1"/>
  <c r="I4184" i="2"/>
  <c r="J4184" i="2" s="1"/>
  <c r="I4185" i="2"/>
  <c r="J4185" i="2" s="1"/>
  <c r="I4186" i="2"/>
  <c r="J4186" i="2" s="1"/>
  <c r="I4187" i="2"/>
  <c r="J4187" i="2" s="1"/>
  <c r="I4189" i="2"/>
  <c r="J4189" i="2" s="1"/>
  <c r="I4190" i="2"/>
  <c r="J4190" i="2" s="1"/>
  <c r="I4192" i="2"/>
  <c r="J4192" i="2" s="1"/>
  <c r="I4193" i="2"/>
  <c r="J4193" i="2" s="1"/>
  <c r="I4194" i="2"/>
  <c r="J4194" i="2" s="1"/>
  <c r="I4195" i="2"/>
  <c r="J4195" i="2" s="1"/>
  <c r="I4198" i="2"/>
  <c r="J4198" i="2" s="1"/>
  <c r="I4200" i="2"/>
  <c r="J4200" i="2" s="1"/>
  <c r="I4201" i="2"/>
  <c r="J4201" i="2" s="1"/>
  <c r="I4202" i="2"/>
  <c r="J4202" i="2" s="1"/>
  <c r="I4205" i="2"/>
  <c r="J4205" i="2" s="1"/>
  <c r="M4205" i="2" s="1"/>
  <c r="I4208" i="2"/>
  <c r="J4208" i="2" s="1"/>
  <c r="I4209" i="2"/>
  <c r="J4209" i="2" s="1"/>
  <c r="I4210" i="2"/>
  <c r="J4210" i="2" s="1"/>
  <c r="I4211" i="2"/>
  <c r="J4211" i="2" s="1"/>
  <c r="I4214" i="2"/>
  <c r="J4214" i="2" s="1"/>
  <c r="I4217" i="2"/>
  <c r="J4217" i="2" s="1"/>
  <c r="I4218" i="2"/>
  <c r="J4218" i="2" s="1"/>
  <c r="I4220" i="2"/>
  <c r="J4220" i="2" s="1"/>
  <c r="M4220" i="2" s="1"/>
  <c r="I4222" i="2"/>
  <c r="J4222" i="2" s="1"/>
  <c r="I4224" i="2"/>
  <c r="J4224" i="2" s="1"/>
  <c r="I4226" i="2"/>
  <c r="J4226" i="2" s="1"/>
  <c r="I4229" i="2"/>
  <c r="J4229" i="2" s="1"/>
  <c r="I4230" i="2"/>
  <c r="J4230" i="2" s="1"/>
  <c r="I4233" i="2"/>
  <c r="J4233" i="2" s="1"/>
  <c r="I4234" i="2"/>
  <c r="J4234" i="2" s="1"/>
  <c r="I4236" i="2"/>
  <c r="J4236" i="2" s="1"/>
  <c r="M4236" i="2" s="1"/>
  <c r="I4237" i="2"/>
  <c r="J4237" i="2" s="1"/>
  <c r="I4238" i="2"/>
  <c r="J4238" i="2" s="1"/>
  <c r="I4240" i="2"/>
  <c r="J4240" i="2" s="1"/>
  <c r="I4241" i="2"/>
  <c r="J4241" i="2" s="1"/>
  <c r="I4244" i="2"/>
  <c r="J4244" i="2" s="1"/>
  <c r="I4245" i="2"/>
  <c r="J4245" i="2" s="1"/>
  <c r="I4248" i="2"/>
  <c r="J4248" i="2" s="1"/>
  <c r="I4249" i="2"/>
  <c r="J4249" i="2" s="1"/>
  <c r="M4249" i="2" s="1"/>
  <c r="I4251" i="2"/>
  <c r="J4251" i="2" s="1"/>
  <c r="I4254" i="2"/>
  <c r="J4254" i="2"/>
  <c r="I4256" i="2"/>
  <c r="J4256" i="2" s="1"/>
  <c r="I4257" i="2"/>
  <c r="J4257" i="2" s="1"/>
  <c r="I4260" i="2"/>
  <c r="J4260" i="2" s="1"/>
  <c r="I4261" i="2"/>
  <c r="J4261" i="2" s="1"/>
  <c r="I4262" i="2"/>
  <c r="J4262" i="2" s="1"/>
  <c r="I4264" i="2"/>
  <c r="J4264" i="2" s="1"/>
  <c r="I4265" i="2"/>
  <c r="J4265" i="2" s="1"/>
  <c r="I4267" i="2"/>
  <c r="J4267" i="2" s="1"/>
  <c r="I4270" i="2"/>
  <c r="J4270" i="2" s="1"/>
  <c r="I4272" i="2"/>
  <c r="J4272" i="2" s="1"/>
  <c r="I4274" i="2"/>
  <c r="J4274" i="2" s="1"/>
  <c r="I4277" i="2"/>
  <c r="J4277" i="2" s="1"/>
  <c r="I4280" i="2"/>
  <c r="J4280" i="2" s="1"/>
  <c r="I4282" i="2"/>
  <c r="J4282" i="2" s="1"/>
  <c r="M4282" i="2" s="1"/>
  <c r="I4286" i="2"/>
  <c r="J4286" i="2" s="1"/>
  <c r="I4288" i="2"/>
  <c r="J4288" i="2" s="1"/>
  <c r="I4289" i="2"/>
  <c r="J4289" i="2" s="1"/>
  <c r="I4290" i="2"/>
  <c r="J4290" i="2" s="1"/>
  <c r="M4290" i="2" s="1"/>
  <c r="I4291" i="2"/>
  <c r="J4291" i="2" s="1"/>
  <c r="I4296" i="2"/>
  <c r="J4296" i="2" s="1"/>
  <c r="I4297" i="2"/>
  <c r="J4297" i="2" s="1"/>
  <c r="I4298" i="2"/>
  <c r="J4298" i="2" s="1"/>
  <c r="I4299" i="2"/>
  <c r="J4299" i="2" s="1"/>
  <c r="I4301" i="2"/>
  <c r="J4301" i="2" s="1"/>
  <c r="I4304" i="2"/>
  <c r="J4304" i="2" s="1"/>
  <c r="I4305" i="2"/>
  <c r="J4305" i="2" s="1"/>
  <c r="I4306" i="2"/>
  <c r="J4306" i="2" s="1"/>
  <c r="I4307" i="2"/>
  <c r="J4307" i="2" s="1"/>
  <c r="I4308" i="2"/>
  <c r="J4308" i="2" s="1"/>
  <c r="M4308" i="2" s="1"/>
  <c r="I4310" i="2"/>
  <c r="J4310" i="2" s="1"/>
  <c r="I4312" i="2"/>
  <c r="J4312" i="2" s="1"/>
  <c r="I4313" i="2"/>
  <c r="J4313" i="2" s="1"/>
  <c r="I4314" i="2"/>
  <c r="J4314" i="2" s="1"/>
  <c r="I4315" i="2"/>
  <c r="J4315" i="2" s="1"/>
  <c r="I4317" i="2"/>
  <c r="J4317" i="2" s="1"/>
  <c r="I4318" i="2"/>
  <c r="J4318" i="2" s="1"/>
  <c r="I4320" i="2"/>
  <c r="J4320" i="2" s="1"/>
  <c r="I4321" i="2"/>
  <c r="J4321" i="2" s="1"/>
  <c r="I4322" i="2"/>
  <c r="J4322" i="2" s="1"/>
  <c r="I4323" i="2"/>
  <c r="J4323" i="2"/>
  <c r="I4325" i="2"/>
  <c r="J4325" i="2" s="1"/>
  <c r="I4326" i="2"/>
  <c r="J4326" i="2" s="1"/>
  <c r="I4328" i="2"/>
  <c r="J4328" i="2" s="1"/>
  <c r="I4330" i="2"/>
  <c r="J4330" i="2" s="1"/>
  <c r="I4331" i="2"/>
  <c r="J4331" i="2" s="1"/>
  <c r="I4332" i="2"/>
  <c r="J4332" i="2" s="1"/>
  <c r="I4333" i="2"/>
  <c r="J4333" i="2" s="1"/>
  <c r="I4334" i="2"/>
  <c r="J4334" i="2" s="1"/>
  <c r="I4336" i="2"/>
  <c r="J4336" i="2" s="1"/>
  <c r="I4338" i="2"/>
  <c r="J4338" i="2" s="1"/>
  <c r="I4339" i="2"/>
  <c r="J4339" i="2" s="1"/>
  <c r="I4342" i="2"/>
  <c r="J4342" i="2"/>
  <c r="I4344" i="2"/>
  <c r="J4344" i="2" s="1"/>
  <c r="I4345" i="2"/>
  <c r="J4345" i="2" s="1"/>
  <c r="I4346" i="2"/>
  <c r="J4346" i="2" s="1"/>
  <c r="I4347" i="2"/>
  <c r="J4347" i="2" s="1"/>
  <c r="I4350" i="2"/>
  <c r="J4350" i="2"/>
  <c r="I4352" i="2"/>
  <c r="J4352" i="2" s="1"/>
  <c r="M4352" i="2" s="1"/>
  <c r="I4353" i="2"/>
  <c r="J4353" i="2"/>
  <c r="I4354" i="2"/>
  <c r="J4354" i="2" s="1"/>
  <c r="I4357" i="2"/>
  <c r="J4357" i="2" s="1"/>
  <c r="I4361" i="2"/>
  <c r="J4361" i="2" s="1"/>
  <c r="I4362" i="2"/>
  <c r="J4362" i="2" s="1"/>
  <c r="I4364" i="2"/>
  <c r="J4364" i="2" s="1"/>
  <c r="I4365" i="2"/>
  <c r="J4365" i="2" s="1"/>
  <c r="M4365" i="2" s="1"/>
  <c r="I4368" i="2"/>
  <c r="J4368" i="2" s="1"/>
  <c r="I4369" i="2"/>
  <c r="J4369" i="2" s="1"/>
  <c r="I4370" i="2"/>
  <c r="J4370" i="2"/>
  <c r="I4372" i="2"/>
  <c r="J4372" i="2" s="1"/>
  <c r="I4373" i="2"/>
  <c r="J4373" i="2" s="1"/>
  <c r="I4374" i="2"/>
  <c r="J4374" i="2" s="1"/>
  <c r="M4374" i="2" s="1"/>
  <c r="I4376" i="2"/>
  <c r="J4376" i="2" s="1"/>
  <c r="I4378" i="2"/>
  <c r="J4378" i="2" s="1"/>
  <c r="I4379" i="2"/>
  <c r="J4379" i="2" s="1"/>
  <c r="I4381" i="2"/>
  <c r="J4381" i="2" s="1"/>
  <c r="I4384" i="2"/>
  <c r="J4384" i="2" s="1"/>
  <c r="I4385" i="2"/>
  <c r="J4385" i="2" s="1"/>
  <c r="I4386" i="2"/>
  <c r="J4386" i="2" s="1"/>
  <c r="I4388" i="2"/>
  <c r="J4388" i="2" s="1"/>
  <c r="M4388" i="2" s="1"/>
  <c r="I4389" i="2"/>
  <c r="J4389" i="2" s="1"/>
  <c r="I4390" i="2"/>
  <c r="J4390" i="2" s="1"/>
  <c r="I4393" i="2"/>
  <c r="J4393" i="2"/>
  <c r="I4394" i="2"/>
  <c r="J4394" i="2" s="1"/>
  <c r="I4396" i="2"/>
  <c r="J4396" i="2" s="1"/>
  <c r="I4397" i="2"/>
  <c r="J4397" i="2" s="1"/>
  <c r="I4398" i="2"/>
  <c r="J4398" i="2" s="1"/>
  <c r="M4398" i="2" s="1"/>
  <c r="I4400" i="2"/>
  <c r="J4400" i="2" s="1"/>
  <c r="I4401" i="2"/>
  <c r="J4401" i="2" s="1"/>
  <c r="I4402" i="2"/>
  <c r="J4402" i="2" s="1"/>
  <c r="I4405" i="2"/>
  <c r="J4405" i="2" s="1"/>
  <c r="I4406" i="2"/>
  <c r="J4406" i="2" s="1"/>
  <c r="I4408" i="2"/>
  <c r="J4408" i="2" s="1"/>
  <c r="I4409" i="2"/>
  <c r="J4409" i="2" s="1"/>
  <c r="I4411" i="2"/>
  <c r="J4411" i="2" s="1"/>
  <c r="M4411" i="2" s="1"/>
  <c r="I4413" i="2"/>
  <c r="J4413" i="2" s="1"/>
  <c r="I4414" i="2"/>
  <c r="J4414" i="2" s="1"/>
  <c r="I4416" i="2"/>
  <c r="J4416" i="2" s="1"/>
  <c r="I4418" i="2"/>
  <c r="J4418" i="2" s="1"/>
  <c r="I4419" i="2"/>
  <c r="J4419" i="2" s="1"/>
  <c r="I4420" i="2"/>
  <c r="J4420" i="2" s="1"/>
  <c r="I4421" i="2"/>
  <c r="J4421" i="2" s="1"/>
  <c r="I4422" i="2"/>
  <c r="J4422" i="2" s="1"/>
  <c r="I4424" i="2"/>
  <c r="J4424" i="2" s="1"/>
  <c r="I4426" i="2"/>
  <c r="J4426" i="2" s="1"/>
  <c r="I4427" i="2"/>
  <c r="J4427" i="2" s="1"/>
  <c r="I4429" i="2"/>
  <c r="J4429" i="2" s="1"/>
  <c r="M4429" i="2" s="1"/>
  <c r="I4430" i="2"/>
  <c r="J4430" i="2" s="1"/>
  <c r="I4432" i="2"/>
  <c r="J4432" i="2" s="1"/>
  <c r="I4434" i="2"/>
  <c r="J4434" i="2" s="1"/>
  <c r="I4435" i="2"/>
  <c r="J4435" i="2" s="1"/>
  <c r="I4438" i="2"/>
  <c r="J4438" i="2" s="1"/>
  <c r="I4440" i="2"/>
  <c r="J4440" i="2" s="1"/>
  <c r="I4442" i="2"/>
  <c r="J4442" i="2" s="1"/>
  <c r="I4443" i="2"/>
  <c r="J4443" i="2" s="1"/>
  <c r="I4445" i="2"/>
  <c r="J4445" i="2" s="1"/>
  <c r="M4445" i="2" s="1"/>
  <c r="I4446" i="2"/>
  <c r="J4446" i="2" s="1"/>
  <c r="I4448" i="2"/>
  <c r="J4448" i="2" s="1"/>
  <c r="I4450" i="2"/>
  <c r="J4450" i="2" s="1"/>
  <c r="I4451" i="2"/>
  <c r="J4451" i="2" s="1"/>
  <c r="I4453" i="2"/>
  <c r="J4453" i="2" s="1"/>
  <c r="I4454" i="2"/>
  <c r="J4454" i="2" s="1"/>
  <c r="I4458" i="2"/>
  <c r="J4458" i="2" s="1"/>
  <c r="I4459" i="2"/>
  <c r="J4459" i="2" s="1"/>
  <c r="I4462" i="2"/>
  <c r="J4462" i="2" s="1"/>
  <c r="I4464" i="2"/>
  <c r="J4464" i="2" s="1"/>
  <c r="I4466" i="2"/>
  <c r="J4466" i="2" s="1"/>
  <c r="J4468" i="2"/>
  <c r="I4470" i="2"/>
  <c r="J4470" i="2" s="1"/>
  <c r="I4472" i="2"/>
  <c r="J4472" i="2" s="1"/>
  <c r="I4473" i="2"/>
  <c r="J4473" i="2"/>
  <c r="I4474" i="2"/>
  <c r="J4474" i="2" s="1"/>
  <c r="I4478" i="2"/>
  <c r="J4478" i="2" s="1"/>
  <c r="I4481" i="2"/>
  <c r="J4481" i="2" s="1"/>
  <c r="I4482" i="2"/>
  <c r="J4482" i="2" s="1"/>
  <c r="I4485" i="2"/>
  <c r="J4485" i="2" s="1"/>
  <c r="I4488" i="2"/>
  <c r="J4488" i="2" s="1"/>
  <c r="I4490" i="2"/>
  <c r="J4490" i="2" s="1"/>
  <c r="I4491" i="2"/>
  <c r="J4491" i="2" s="1"/>
  <c r="M4491" i="2" s="1"/>
  <c r="I4492" i="2"/>
  <c r="J4492" i="2" s="1"/>
  <c r="I4493" i="2"/>
  <c r="J4493" i="2" s="1"/>
  <c r="I4494" i="2"/>
  <c r="J4494" i="2" s="1"/>
  <c r="I4496" i="2"/>
  <c r="J4496" i="2" s="1"/>
  <c r="I4497" i="2"/>
  <c r="J4497" i="2" s="1"/>
  <c r="I4498" i="2"/>
  <c r="J4498" i="2"/>
  <c r="M4498" i="2" s="1"/>
  <c r="I4501" i="2"/>
  <c r="J4501" i="2" s="1"/>
  <c r="I4502" i="2"/>
  <c r="J4502" i="2" s="1"/>
  <c r="I4504" i="2"/>
  <c r="J4504" i="2" s="1"/>
  <c r="I4505" i="2"/>
  <c r="J4505" i="2" s="1"/>
  <c r="I4506" i="2"/>
  <c r="J4506" i="2" s="1"/>
  <c r="I4507" i="2"/>
  <c r="J4507" i="2" s="1"/>
  <c r="I4508" i="2"/>
  <c r="J4508" i="2" s="1"/>
  <c r="I4509" i="2"/>
  <c r="J4509" i="2" s="1"/>
  <c r="I4510" i="2"/>
  <c r="J4510" i="2" s="1"/>
  <c r="I4512" i="2"/>
  <c r="J4512" i="2"/>
  <c r="I4513" i="2"/>
  <c r="J4513" i="2" s="1"/>
  <c r="I4514" i="2"/>
  <c r="J4514" i="2" s="1"/>
  <c r="I4515" i="2"/>
  <c r="J4515" i="2" s="1"/>
  <c r="I4516" i="2"/>
  <c r="J4516" i="2" s="1"/>
  <c r="I4517" i="2"/>
  <c r="J4517" i="2" s="1"/>
  <c r="I4518" i="2"/>
  <c r="J4518" i="2" s="1"/>
  <c r="I4520" i="2"/>
  <c r="J4520" i="2" s="1"/>
  <c r="I4521" i="2"/>
  <c r="J4521" i="2" s="1"/>
  <c r="I4522" i="2"/>
  <c r="J4522" i="2" s="1"/>
  <c r="I4523" i="2"/>
  <c r="J4523" i="2" s="1"/>
  <c r="I4524" i="2"/>
  <c r="J4524" i="2" s="1"/>
  <c r="I4525" i="2"/>
  <c r="J4525" i="2" s="1"/>
  <c r="I4528" i="2"/>
  <c r="J4528" i="2" s="1"/>
  <c r="I4529" i="2"/>
  <c r="J4529" i="2" s="1"/>
  <c r="I4530" i="2"/>
  <c r="J4530" i="2" s="1"/>
  <c r="I4531" i="2"/>
  <c r="J4531" i="2" s="1"/>
  <c r="I4533" i="2"/>
  <c r="J4533" i="2"/>
  <c r="I4534" i="2"/>
  <c r="J4534" i="2" s="1"/>
  <c r="I4537" i="2"/>
  <c r="J4537" i="2" s="1"/>
  <c r="I4538" i="2"/>
  <c r="J4538" i="2" s="1"/>
  <c r="I4541" i="2"/>
  <c r="J4541" i="2" s="1"/>
  <c r="I4542" i="2"/>
  <c r="J4542" i="2" s="1"/>
  <c r="I4544" i="2"/>
  <c r="J4544" i="2" s="1"/>
  <c r="I4545" i="2"/>
  <c r="J4545" i="2" s="1"/>
  <c r="I4546" i="2"/>
  <c r="J4546" i="2" s="1"/>
  <c r="I4547" i="2"/>
  <c r="J4547" i="2"/>
  <c r="I4550" i="2"/>
  <c r="J4550" i="2" s="1"/>
  <c r="I4552" i="2"/>
  <c r="J4552" i="2" s="1"/>
  <c r="I4553" i="2"/>
  <c r="J4553" i="2" s="1"/>
  <c r="I4554" i="2"/>
  <c r="J4554" i="2" s="1"/>
  <c r="I4555" i="2"/>
  <c r="J4555" i="2" s="1"/>
  <c r="I4557" i="2"/>
  <c r="J4557" i="2" s="1"/>
  <c r="I4560" i="2"/>
  <c r="J4560" i="2" s="1"/>
  <c r="I4561" i="2"/>
  <c r="J4561" i="2" s="1"/>
  <c r="I4562" i="2"/>
  <c r="J4562" i="2" s="1"/>
  <c r="I4563" i="2"/>
  <c r="J4563" i="2" s="1"/>
  <c r="I4565" i="2"/>
  <c r="J4565" i="2" s="1"/>
  <c r="I4566" i="2"/>
  <c r="J4566" i="2" s="1"/>
  <c r="I4568" i="2"/>
  <c r="J4568" i="2" s="1"/>
  <c r="I4573" i="2"/>
  <c r="J4573" i="2" s="1"/>
  <c r="I4574" i="2"/>
  <c r="J4574" i="2" s="1"/>
  <c r="I4577" i="2"/>
  <c r="J4577" i="2" s="1"/>
  <c r="I4579" i="2"/>
  <c r="J4579" i="2" s="1"/>
  <c r="I4581" i="2"/>
  <c r="J4581" i="2" s="1"/>
  <c r="I4582" i="2"/>
  <c r="J4582" i="2" s="1"/>
  <c r="I4584" i="2"/>
  <c r="J4584" i="2" s="1"/>
  <c r="I4585" i="2"/>
  <c r="J4585" i="2" s="1"/>
  <c r="I4586" i="2"/>
  <c r="J4586" i="2" s="1"/>
  <c r="I4587" i="2"/>
  <c r="J4587" i="2" s="1"/>
  <c r="I4589" i="2"/>
  <c r="J4589" i="2" s="1"/>
  <c r="I4593" i="2"/>
  <c r="J4593" i="2" s="1"/>
  <c r="I4594" i="2"/>
  <c r="J4594" i="2" s="1"/>
  <c r="I4595" i="2"/>
  <c r="J4595" i="2" s="1"/>
  <c r="I4596" i="2"/>
  <c r="J4596" i="2" s="1"/>
  <c r="I4597" i="2"/>
  <c r="J4597" i="2" s="1"/>
  <c r="I4600" i="2"/>
  <c r="J4600" i="2" s="1"/>
  <c r="I4601" i="2"/>
  <c r="J4601" i="2" s="1"/>
  <c r="I4603" i="2"/>
  <c r="J4603" i="2" s="1"/>
  <c r="I4605" i="2"/>
  <c r="J4605" i="2" s="1"/>
  <c r="I4608" i="2"/>
  <c r="J4608" i="2" s="1"/>
  <c r="I4609" i="2"/>
  <c r="J4609" i="2" s="1"/>
  <c r="I4613" i="2"/>
  <c r="J4613" i="2" s="1"/>
  <c r="I4614" i="2"/>
  <c r="J4614" i="2"/>
  <c r="I4616" i="2"/>
  <c r="J4616" i="2" s="1"/>
  <c r="I4617" i="2"/>
  <c r="J4617" i="2" s="1"/>
  <c r="I4618" i="2"/>
  <c r="J4618" i="2" s="1"/>
  <c r="I4619" i="2"/>
  <c r="J4619" i="2" s="1"/>
  <c r="I4624" i="2"/>
  <c r="J4624" i="2" s="1"/>
  <c r="I4625" i="2"/>
  <c r="J4625" i="2" s="1"/>
  <c r="I4626" i="2"/>
  <c r="J4626" i="2" s="1"/>
  <c r="I4627" i="2"/>
  <c r="J4627" i="2" s="1"/>
  <c r="I4628" i="2"/>
  <c r="J4628" i="2" s="1"/>
  <c r="I4629" i="2"/>
  <c r="J4629" i="2" s="1"/>
  <c r="I4632" i="2"/>
  <c r="J4632" i="2"/>
  <c r="I4633" i="2"/>
  <c r="J4633" i="2" s="1"/>
  <c r="I4634" i="2"/>
  <c r="J4634" i="2" s="1"/>
  <c r="I4635" i="2"/>
  <c r="J4635" i="2" s="1"/>
  <c r="M4635" i="2" s="1"/>
  <c r="I4636" i="2"/>
  <c r="J4636" i="2" s="1"/>
  <c r="I4638" i="2"/>
  <c r="J4638" i="2" s="1"/>
  <c r="I4640" i="2"/>
  <c r="J4640" i="2" s="1"/>
  <c r="I4641" i="2"/>
  <c r="J4641" i="2" s="1"/>
  <c r="I4642" i="2"/>
  <c r="J4642" i="2" s="1"/>
  <c r="I4643" i="2"/>
  <c r="J4643" i="2" s="1"/>
  <c r="I4645" i="2"/>
  <c r="J4645" i="2" s="1"/>
  <c r="I4646" i="2"/>
  <c r="J4646" i="2" s="1"/>
  <c r="M4646" i="2" s="1"/>
  <c r="I4648" i="2"/>
  <c r="J4648" i="2" s="1"/>
  <c r="M4648" i="2" s="1"/>
  <c r="I4649" i="2"/>
  <c r="J4649" i="2" s="1"/>
  <c r="I4650" i="2"/>
  <c r="J4650" i="2" s="1"/>
  <c r="I4651" i="2"/>
  <c r="J4651" i="2" s="1"/>
  <c r="I4653" i="2"/>
  <c r="J4653" i="2" s="1"/>
  <c r="I4656" i="2"/>
  <c r="J4656" i="2" s="1"/>
  <c r="I4657" i="2"/>
  <c r="J4657" i="2" s="1"/>
  <c r="I4661" i="2"/>
  <c r="J4661" i="2" s="1"/>
  <c r="I4662" i="2"/>
  <c r="J4662" i="2"/>
  <c r="I4664" i="2"/>
  <c r="J4664" i="2" s="1"/>
  <c r="I4665" i="2"/>
  <c r="J4665" i="2"/>
  <c r="I4666" i="2"/>
  <c r="J4666" i="2" s="1"/>
  <c r="I4667" i="2"/>
  <c r="J4667" i="2" s="1"/>
  <c r="I4668" i="2"/>
  <c r="J4668" i="2" s="1"/>
  <c r="I4670" i="2"/>
  <c r="J4670" i="2" s="1"/>
  <c r="I4673" i="2"/>
  <c r="J4673" i="2" s="1"/>
  <c r="I4674" i="2"/>
  <c r="J4674" i="2" s="1"/>
  <c r="I4676" i="2"/>
  <c r="J4676" i="2" s="1"/>
  <c r="I4677" i="2"/>
  <c r="J4677" i="2" s="1"/>
  <c r="M4677" i="2" s="1"/>
  <c r="I4678" i="2"/>
  <c r="J4678" i="2" s="1"/>
  <c r="I4680" i="2"/>
  <c r="J4680" i="2" s="1"/>
  <c r="I4681" i="2"/>
  <c r="J4681" i="2" s="1"/>
  <c r="I4685" i="2"/>
  <c r="J4685" i="2" s="1"/>
  <c r="I4686" i="2"/>
  <c r="J4686" i="2" s="1"/>
  <c r="I4688" i="2"/>
  <c r="J4688" i="2" s="1"/>
  <c r="I4690" i="2"/>
  <c r="J4690" i="2" s="1"/>
  <c r="I4691" i="2"/>
  <c r="J4691" i="2" s="1"/>
  <c r="I4693" i="2"/>
  <c r="J4693" i="2" s="1"/>
  <c r="I4697" i="2"/>
  <c r="J4697" i="2" s="1"/>
  <c r="I4698" i="2"/>
  <c r="J4698" i="2"/>
  <c r="I4699" i="2"/>
  <c r="J4699" i="2" s="1"/>
  <c r="I4700" i="2"/>
  <c r="J4700" i="2" s="1"/>
  <c r="I4701" i="2"/>
  <c r="J4701" i="2" s="1"/>
  <c r="I4702" i="2"/>
  <c r="J4702" i="2" s="1"/>
  <c r="I4705" i="2"/>
  <c r="J4705" i="2" s="1"/>
  <c r="I4706" i="2"/>
  <c r="J4706" i="2" s="1"/>
  <c r="I4710" i="2"/>
  <c r="J4710" i="2" s="1"/>
  <c r="I4713" i="2"/>
  <c r="J4713" i="2" s="1"/>
  <c r="I4714" i="2"/>
  <c r="J4714" i="2" s="1"/>
  <c r="I4715" i="2"/>
  <c r="J4715" i="2" s="1"/>
  <c r="I4717" i="2"/>
  <c r="J4717" i="2" s="1"/>
  <c r="I4720" i="2"/>
  <c r="J4720" i="2" s="1"/>
  <c r="I4721" i="2"/>
  <c r="J4721" i="2" s="1"/>
  <c r="I4722" i="2"/>
  <c r="J4722" i="2" s="1"/>
  <c r="I4725" i="2"/>
  <c r="J4725" i="2" s="1"/>
  <c r="I4728" i="2"/>
  <c r="J4728" i="2" s="1"/>
  <c r="I4729" i="2"/>
  <c r="J4729" i="2" s="1"/>
  <c r="I4730" i="2"/>
  <c r="J4730" i="2" s="1"/>
  <c r="I4731" i="2"/>
  <c r="J4731" i="2" s="1"/>
  <c r="I4732" i="2"/>
  <c r="J4732" i="2" s="1"/>
  <c r="I4736" i="2"/>
  <c r="J4736" i="2" s="1"/>
  <c r="I4738" i="2"/>
  <c r="J4738" i="2" s="1"/>
  <c r="I4739" i="2"/>
  <c r="J4739" i="2" s="1"/>
  <c r="I4741" i="2"/>
  <c r="J4741" i="2" s="1"/>
  <c r="I4744" i="2"/>
  <c r="J4744" i="2" s="1"/>
  <c r="I4745" i="2"/>
  <c r="J4745" i="2" s="1"/>
  <c r="I4746" i="2"/>
  <c r="J4746" i="2" s="1"/>
  <c r="I4749" i="2"/>
  <c r="J4749" i="2" s="1"/>
  <c r="I4750" i="2"/>
  <c r="J4750" i="2" s="1"/>
  <c r="I4752" i="2"/>
  <c r="J4752" i="2" s="1"/>
  <c r="I4753" i="2"/>
  <c r="J4753" i="2" s="1"/>
  <c r="I4754" i="2"/>
  <c r="J4754" i="2" s="1"/>
  <c r="I4755" i="2"/>
  <c r="J4755" i="2" s="1"/>
  <c r="I4756" i="2"/>
  <c r="J4756" i="2" s="1"/>
  <c r="I4757" i="2"/>
  <c r="J4757" i="2" s="1"/>
  <c r="I4760" i="2"/>
  <c r="J4760" i="2" s="1"/>
  <c r="I4761" i="2"/>
  <c r="J4761" i="2" s="1"/>
  <c r="I4762" i="2"/>
  <c r="J4762" i="2" s="1"/>
  <c r="I4765" i="2"/>
  <c r="J4765" i="2" s="1"/>
  <c r="I4768" i="2"/>
  <c r="J4768" i="2"/>
  <c r="I4769" i="2"/>
  <c r="J4769" i="2" s="1"/>
  <c r="I4770" i="2"/>
  <c r="J4770" i="2" s="1"/>
  <c r="I4774" i="2"/>
  <c r="J4774" i="2" s="1"/>
  <c r="I4776" i="2"/>
  <c r="J4776" i="2" s="1"/>
  <c r="I4777" i="2"/>
  <c r="J4777" i="2" s="1"/>
  <c r="I4778" i="2"/>
  <c r="J4778" i="2" s="1"/>
  <c r="I4779" i="2"/>
  <c r="J4779" i="2" s="1"/>
  <c r="I4782" i="2"/>
  <c r="J4782" i="2" s="1"/>
  <c r="I4785" i="2"/>
  <c r="J4785" i="2" s="1"/>
  <c r="I4786" i="2"/>
  <c r="J4786" i="2" s="1"/>
  <c r="I4789" i="2"/>
  <c r="J4789" i="2" s="1"/>
  <c r="I4790" i="2"/>
  <c r="J4790" i="2" s="1"/>
  <c r="I4792" i="2"/>
  <c r="J4792" i="2" s="1"/>
  <c r="I4793" i="2"/>
  <c r="J4793" i="2" s="1"/>
  <c r="I4794" i="2"/>
  <c r="J4794" i="2" s="1"/>
  <c r="I4797" i="2"/>
  <c r="J4797" i="2" s="1"/>
  <c r="I4798" i="2"/>
  <c r="J4798" i="2" s="1"/>
  <c r="I4800" i="2"/>
  <c r="J4800" i="2" s="1"/>
  <c r="I4802" i="2"/>
  <c r="J4802" i="2" s="1"/>
  <c r="I4803" i="2"/>
  <c r="J4803" i="2" s="1"/>
  <c r="I4805" i="2"/>
  <c r="J4805" i="2" s="1"/>
  <c r="I4806" i="2"/>
  <c r="J4806" i="2" s="1"/>
  <c r="I4808" i="2"/>
  <c r="J4808" i="2" s="1"/>
  <c r="I4809" i="2"/>
  <c r="J4809" i="2" s="1"/>
  <c r="I4810" i="2"/>
  <c r="J4810" i="2" s="1"/>
  <c r="I4811" i="2"/>
  <c r="J4811" i="2" s="1"/>
  <c r="I4813" i="2"/>
  <c r="J4813" i="2" s="1"/>
  <c r="I4814" i="2"/>
  <c r="J4814" i="2" s="1"/>
  <c r="I4816" i="2"/>
  <c r="J4816" i="2" s="1"/>
  <c r="I4818" i="2"/>
  <c r="J4818" i="2" s="1"/>
  <c r="I4819" i="2"/>
  <c r="J4819" i="2" s="1"/>
  <c r="I4821" i="2"/>
  <c r="J4821" i="2" s="1"/>
  <c r="I4822" i="2"/>
  <c r="J4822" i="2" s="1"/>
  <c r="I4826" i="2"/>
  <c r="J4826" i="2" s="1"/>
  <c r="I4827" i="2"/>
  <c r="J4827" i="2" s="1"/>
  <c r="I4828" i="2"/>
  <c r="J4828" i="2" s="1"/>
  <c r="I4829" i="2"/>
  <c r="J4829" i="2" s="1"/>
  <c r="I4830" i="2"/>
  <c r="J4830" i="2" s="1"/>
  <c r="I4833" i="2"/>
  <c r="J4833" i="2" s="1"/>
  <c r="I4834" i="2"/>
  <c r="J4834" i="2" s="1"/>
  <c r="I4835" i="2"/>
  <c r="J4835" i="2" s="1"/>
  <c r="I4837" i="2"/>
  <c r="J4837" i="2" s="1"/>
  <c r="I4838" i="2"/>
  <c r="J4838" i="2" s="1"/>
  <c r="I4841" i="2"/>
  <c r="J4841" i="2" s="1"/>
  <c r="I4842" i="2"/>
  <c r="J4842" i="2" s="1"/>
  <c r="I4843" i="2"/>
  <c r="J4843" i="2" s="1"/>
  <c r="M4843" i="2" s="1"/>
  <c r="I4844" i="2"/>
  <c r="J4844" i="2" s="1"/>
  <c r="I4846" i="2"/>
  <c r="J4846" i="2" s="1"/>
  <c r="I4849" i="2"/>
  <c r="J4849" i="2" s="1"/>
  <c r="I4850" i="2"/>
  <c r="J4850" i="2" s="1"/>
  <c r="I4851" i="2"/>
  <c r="J4851" i="2" s="1"/>
  <c r="I4853" i="2"/>
  <c r="J4853" i="2" s="1"/>
  <c r="I4854" i="2"/>
  <c r="J4854" i="2" s="1"/>
  <c r="I4856" i="2"/>
  <c r="J4856" i="2" s="1"/>
  <c r="M4856" i="2" s="1"/>
  <c r="I4857" i="2"/>
  <c r="J4857" i="2" s="1"/>
  <c r="I4858" i="2"/>
  <c r="J4858" i="2" s="1"/>
  <c r="I4859" i="2"/>
  <c r="J4859" i="2" s="1"/>
  <c r="I4864" i="2"/>
  <c r="J4864" i="2" s="1"/>
  <c r="I4865" i="2"/>
  <c r="J4865" i="2" s="1"/>
  <c r="I4866" i="2"/>
  <c r="J4866" i="2" s="1"/>
  <c r="I4867" i="2"/>
  <c r="J4867" i="2" s="1"/>
  <c r="I4868" i="2"/>
  <c r="J4868" i="2" s="1"/>
  <c r="M4868" i="2" s="1"/>
  <c r="I4869" i="2"/>
  <c r="J4869" i="2" s="1"/>
  <c r="I4870" i="2"/>
  <c r="J4870" i="2" s="1"/>
  <c r="I4873" i="2"/>
  <c r="J4873" i="2" s="1"/>
  <c r="I4874" i="2"/>
  <c r="J4874" i="2" s="1"/>
  <c r="I4877" i="2"/>
  <c r="J4877" i="2" s="1"/>
  <c r="I4878" i="2"/>
  <c r="J4878" i="2" s="1"/>
  <c r="I4880" i="2"/>
  <c r="J4880" i="2"/>
  <c r="I4881" i="2"/>
  <c r="J4881" i="2" s="1"/>
  <c r="I4883" i="2"/>
  <c r="J4883" i="2"/>
  <c r="I4885" i="2"/>
  <c r="J4885" i="2" s="1"/>
  <c r="I4886" i="2"/>
  <c r="J4886" i="2" s="1"/>
  <c r="I4888" i="2"/>
  <c r="J4888" i="2" s="1"/>
  <c r="I4890" i="2"/>
  <c r="J4890" i="2" s="1"/>
  <c r="I4891" i="2"/>
  <c r="J4891" i="2" s="1"/>
  <c r="I4893" i="2"/>
  <c r="J4893" i="2" s="1"/>
  <c r="I4894" i="2"/>
  <c r="J4894" i="2" s="1"/>
  <c r="I4896" i="2"/>
  <c r="J4896" i="2" s="1"/>
  <c r="I4897" i="2"/>
  <c r="J4897" i="2" s="1"/>
  <c r="I4898" i="2"/>
  <c r="J4898" i="2" s="1"/>
  <c r="I4901" i="2"/>
  <c r="J4901" i="2" s="1"/>
  <c r="I4902" i="2"/>
  <c r="J4902" i="2" s="1"/>
  <c r="I4905" i="2"/>
  <c r="J4905" i="2" s="1"/>
  <c r="M4905" i="2" s="1"/>
  <c r="I4906" i="2"/>
  <c r="J4906" i="2" s="1"/>
  <c r="I4907" i="2"/>
  <c r="J4907" i="2" s="1"/>
  <c r="I4909" i="2"/>
  <c r="J4909" i="2" s="1"/>
  <c r="I4910" i="2"/>
  <c r="J4910" i="2" s="1"/>
  <c r="I4913" i="2"/>
  <c r="J4913" i="2" s="1"/>
  <c r="I4914" i="2"/>
  <c r="J4914" i="2" s="1"/>
  <c r="I4915" i="2"/>
  <c r="J4915" i="2"/>
  <c r="I4917" i="2"/>
  <c r="J4917" i="2" s="1"/>
  <c r="I4918" i="2"/>
  <c r="J4918" i="2" s="1"/>
  <c r="M4918" i="2" s="1"/>
  <c r="I4920" i="2"/>
  <c r="J4920" i="2" s="1"/>
  <c r="I4921" i="2"/>
  <c r="J4921" i="2" s="1"/>
  <c r="I4923" i="2"/>
  <c r="J4923" i="2" s="1"/>
  <c r="I4924" i="2"/>
  <c r="J4924" i="2" s="1"/>
  <c r="I4926" i="2"/>
  <c r="J4926" i="2" s="1"/>
  <c r="I4928" i="2"/>
  <c r="J4928" i="2" s="1"/>
  <c r="M4928" i="2" s="1"/>
  <c r="I4929" i="2"/>
  <c r="J4929" i="2" s="1"/>
  <c r="I4930" i="2"/>
  <c r="J4930" i="2" s="1"/>
  <c r="I4933" i="2"/>
  <c r="J4933" i="2" s="1"/>
  <c r="I4934" i="2"/>
  <c r="J4934" i="2" s="1"/>
  <c r="I4936" i="2"/>
  <c r="J4936" i="2" s="1"/>
  <c r="I4938" i="2"/>
  <c r="J4938" i="2" s="1"/>
  <c r="I4939" i="2"/>
  <c r="J4939" i="2" s="1"/>
  <c r="I4944" i="2"/>
  <c r="J4944" i="2" s="1"/>
  <c r="I4945" i="2"/>
  <c r="J4945" i="2" s="1"/>
  <c r="I4949" i="2"/>
  <c r="J4949" i="2" s="1"/>
  <c r="I4953" i="2"/>
  <c r="J4953" i="2" s="1"/>
  <c r="I4954" i="2"/>
  <c r="J4954" i="2" s="1"/>
  <c r="I4958" i="2"/>
  <c r="J4958" i="2" s="1"/>
  <c r="I4960" i="2"/>
  <c r="J4960" i="2" s="1"/>
  <c r="I4961" i="2"/>
  <c r="J4961" i="2" s="1"/>
  <c r="I4965" i="2"/>
  <c r="J4965" i="2" s="1"/>
  <c r="I4966" i="2"/>
  <c r="J4966" i="2" s="1"/>
  <c r="I4968" i="2"/>
  <c r="J4968" i="2" s="1"/>
  <c r="I4971" i="2"/>
  <c r="J4971" i="2" s="1"/>
  <c r="I4974" i="2"/>
  <c r="J4974" i="2"/>
  <c r="I4976" i="2"/>
  <c r="J4976" i="2" s="1"/>
  <c r="I4981" i="2"/>
  <c r="J4981" i="2" s="1"/>
  <c r="I4982" i="2"/>
  <c r="J4982" i="2" s="1"/>
  <c r="I4984" i="2"/>
  <c r="J4984" i="2" s="1"/>
  <c r="I4986" i="2"/>
  <c r="J4986" i="2" s="1"/>
  <c r="I4987" i="2"/>
  <c r="J4987" i="2" s="1"/>
  <c r="I4990" i="2"/>
  <c r="J4990" i="2" s="1"/>
  <c r="I4992" i="2"/>
  <c r="J4992" i="2" s="1"/>
  <c r="I4993" i="2"/>
  <c r="J4993" i="2" s="1"/>
  <c r="I4994" i="2"/>
  <c r="J4994" i="2" s="1"/>
  <c r="I4997" i="2"/>
  <c r="J4997" i="2" s="1"/>
  <c r="I5000" i="2"/>
  <c r="J5000" i="2" s="1"/>
  <c r="I5001" i="2"/>
  <c r="J5001" i="2" s="1"/>
  <c r="I5002" i="2"/>
  <c r="J5002" i="2" s="1"/>
  <c r="I5003" i="2"/>
  <c r="J5003" i="2" s="1"/>
  <c r="I5008" i="2"/>
  <c r="J5008" i="2" s="1"/>
  <c r="I5009" i="2"/>
  <c r="J5009" i="2" s="1"/>
  <c r="I5010" i="2"/>
  <c r="J5010" i="2" s="1"/>
  <c r="I5014" i="2"/>
  <c r="J5014" i="2" s="1"/>
  <c r="I5016" i="2"/>
  <c r="J5016" i="2" s="1"/>
  <c r="I5017" i="2"/>
  <c r="J5017" i="2" s="1"/>
  <c r="I5018" i="2"/>
  <c r="J5018" i="2" s="1"/>
  <c r="I5019" i="2"/>
  <c r="J5019" i="2" s="1"/>
  <c r="I5022" i="2"/>
  <c r="J5022" i="2" s="1"/>
  <c r="I5024" i="2"/>
  <c r="J5024" i="2" s="1"/>
  <c r="I5026" i="2"/>
  <c r="J5026" i="2" s="1"/>
  <c r="I5027" i="2"/>
  <c r="J5027" i="2" s="1"/>
  <c r="I5029" i="2"/>
  <c r="J5029" i="2" s="1"/>
  <c r="I5032" i="2"/>
  <c r="J5032" i="2" s="1"/>
  <c r="I5033" i="2"/>
  <c r="J5033" i="2" s="1"/>
  <c r="I5034" i="2"/>
  <c r="J5034" i="2" s="1"/>
  <c r="I5037" i="2"/>
  <c r="J5037" i="2" s="1"/>
  <c r="I5038" i="2"/>
  <c r="J5038" i="2" s="1"/>
  <c r="I5040" i="2"/>
  <c r="J5040" i="2" s="1"/>
  <c r="I5041" i="2"/>
  <c r="J5041" i="2" s="1"/>
  <c r="I5042" i="2"/>
  <c r="J5042" i="2" s="1"/>
  <c r="I5043" i="2"/>
  <c r="J5043" i="2" s="1"/>
  <c r="I5045" i="2"/>
  <c r="J5045" i="2" s="1"/>
  <c r="I5046" i="2"/>
  <c r="J5046" i="2" s="1"/>
  <c r="I5048" i="2"/>
  <c r="J5048" i="2" s="1"/>
  <c r="I5049" i="2"/>
  <c r="J5049" i="2" s="1"/>
  <c r="I5050" i="2"/>
  <c r="J5050" i="2" s="1"/>
  <c r="I5051" i="2"/>
  <c r="J5051" i="2" s="1"/>
  <c r="I5054" i="2"/>
  <c r="J5054" i="2" s="1"/>
  <c r="I5056" i="2"/>
  <c r="J5056" i="2" s="1"/>
  <c r="I5057" i="2"/>
  <c r="J5057" i="2" s="1"/>
  <c r="I5058" i="2"/>
  <c r="J5058" i="2" s="1"/>
  <c r="I5059" i="2"/>
  <c r="J5059" i="2" s="1"/>
  <c r="I5062" i="2"/>
  <c r="J5062" i="2" s="1"/>
  <c r="I5064" i="2"/>
  <c r="J5064" i="2" s="1"/>
  <c r="I5065" i="2"/>
  <c r="J5065" i="2" s="1"/>
  <c r="I5066" i="2"/>
  <c r="J5066" i="2" s="1"/>
  <c r="I5068" i="2"/>
  <c r="J5068" i="2" s="1"/>
  <c r="I5070" i="2"/>
  <c r="J5070" i="2" s="1"/>
  <c r="I5072" i="2"/>
  <c r="J5072" i="2" s="1"/>
  <c r="I5073" i="2"/>
  <c r="J5073" i="2" s="1"/>
  <c r="I5074" i="2"/>
  <c r="J5074" i="2" s="1"/>
  <c r="I5075" i="2"/>
  <c r="J5075" i="2" s="1"/>
  <c r="I5077" i="2"/>
  <c r="J5077" i="2" s="1"/>
  <c r="I5078" i="2"/>
  <c r="J5078" i="2" s="1"/>
  <c r="I5080" i="2"/>
  <c r="J5080" i="2" s="1"/>
  <c r="I5082" i="2"/>
  <c r="J5082" i="2" s="1"/>
  <c r="I5083" i="2"/>
  <c r="J5083" i="2" s="1"/>
  <c r="I5086" i="2"/>
  <c r="J5086" i="2" s="1"/>
  <c r="I5089" i="2"/>
  <c r="J5089" i="2" s="1"/>
  <c r="I5090" i="2"/>
  <c r="J5090" i="2" s="1"/>
  <c r="I5091" i="2"/>
  <c r="J5091" i="2" s="1"/>
  <c r="I5092" i="2"/>
  <c r="J5092" i="2" s="1"/>
  <c r="I5093" i="2"/>
  <c r="J5093" i="2" s="1"/>
  <c r="M5093" i="2" s="1"/>
  <c r="I5094" i="2"/>
  <c r="J5094" i="2" s="1"/>
  <c r="I5096" i="2"/>
  <c r="J5096" i="2" s="1"/>
  <c r="I5098" i="2"/>
  <c r="J5098" i="2" s="1"/>
  <c r="I5099" i="2"/>
  <c r="J5099" i="2" s="1"/>
  <c r="I5102" i="2"/>
  <c r="J5102" i="2" s="1"/>
  <c r="I5105" i="2"/>
  <c r="J5105" i="2" s="1"/>
  <c r="I5106" i="2"/>
  <c r="J5106" i="2" s="1"/>
  <c r="I5108" i="2"/>
  <c r="J5108" i="2" s="1"/>
  <c r="I5110" i="2"/>
  <c r="J5110" i="2" s="1"/>
  <c r="I5112" i="2"/>
  <c r="J5112" i="2" s="1"/>
  <c r="I5113" i="2"/>
  <c r="J5113" i="2" s="1"/>
  <c r="I5114" i="2"/>
  <c r="J5114" i="2" s="1"/>
  <c r="I5115" i="2"/>
  <c r="J5115" i="2" s="1"/>
  <c r="I5116" i="2"/>
  <c r="J5116" i="2" s="1"/>
  <c r="I5117" i="2"/>
  <c r="J5117" i="2" s="1"/>
  <c r="I5118" i="2"/>
  <c r="J5118" i="2" s="1"/>
  <c r="I5120" i="2"/>
  <c r="J5120" i="2" s="1"/>
  <c r="I5121" i="2"/>
  <c r="J5121" i="2" s="1"/>
  <c r="I5122" i="2"/>
  <c r="J5122" i="2"/>
  <c r="I5123" i="2"/>
  <c r="J5123" i="2"/>
  <c r="M5123" i="2" s="1"/>
  <c r="I5124" i="2"/>
  <c r="J5124" i="2" s="1"/>
  <c r="I5126" i="2"/>
  <c r="J5126" i="2" s="1"/>
  <c r="I5128" i="2"/>
  <c r="J5128" i="2" s="1"/>
  <c r="I5129" i="2"/>
  <c r="J5129" i="2" s="1"/>
  <c r="I5130" i="2"/>
  <c r="J5130" i="2" s="1"/>
  <c r="I5133" i="2"/>
  <c r="J5133" i="2" s="1"/>
  <c r="I5134" i="2"/>
  <c r="J5134" i="2" s="1"/>
  <c r="I5136" i="2"/>
  <c r="J5136" i="2" s="1"/>
  <c r="M5136" i="2" s="1"/>
  <c r="I5137" i="2"/>
  <c r="J5137" i="2" s="1"/>
  <c r="I5138" i="2"/>
  <c r="J5138" i="2" s="1"/>
  <c r="I5139" i="2"/>
  <c r="J5139" i="2" s="1"/>
  <c r="I5140" i="2"/>
  <c r="J5140" i="2" s="1"/>
  <c r="I5141" i="2"/>
  <c r="J5141" i="2" s="1"/>
  <c r="I5142" i="2"/>
  <c r="J5142" i="2" s="1"/>
  <c r="I5144" i="2"/>
  <c r="J5144" i="2" s="1"/>
  <c r="I5145" i="2"/>
  <c r="J5145" i="2" s="1"/>
  <c r="I5146" i="2"/>
  <c r="J5146" i="2" s="1"/>
  <c r="I5149" i="2"/>
  <c r="J5149" i="2" s="1"/>
  <c r="I5150" i="2"/>
  <c r="J5150" i="2" s="1"/>
  <c r="I5152" i="2"/>
  <c r="J5152" i="2" s="1"/>
  <c r="I5153" i="2"/>
  <c r="J5153" i="2" s="1"/>
  <c r="I5154" i="2"/>
  <c r="J5154" i="2" s="1"/>
  <c r="I5155" i="2"/>
  <c r="J5155" i="2" s="1"/>
  <c r="I5157" i="2"/>
  <c r="J5157" i="2" s="1"/>
  <c r="I5158" i="2"/>
  <c r="J5158" i="2" s="1"/>
  <c r="I5160" i="2"/>
  <c r="J5160" i="2"/>
  <c r="I5161" i="2"/>
  <c r="J5161" i="2" s="1"/>
  <c r="I5162" i="2"/>
  <c r="J5162" i="2" s="1"/>
  <c r="J5164" i="2"/>
  <c r="I5165" i="2"/>
  <c r="J5165" i="2" s="1"/>
  <c r="I5166" i="2"/>
  <c r="J5166" i="2" s="1"/>
  <c r="I5168" i="2"/>
  <c r="J5168" i="2" s="1"/>
  <c r="I5169" i="2"/>
  <c r="J5169" i="2" s="1"/>
  <c r="I5170" i="2"/>
  <c r="J5170" i="2" s="1"/>
  <c r="I5173" i="2"/>
  <c r="J5173" i="2" s="1"/>
  <c r="I5174" i="2"/>
  <c r="J5174" i="2" s="1"/>
  <c r="I5176" i="2"/>
  <c r="J5176" i="2" s="1"/>
  <c r="I5177" i="2"/>
  <c r="J5177" i="2" s="1"/>
  <c r="I5182" i="2"/>
  <c r="J5182" i="2" s="1"/>
  <c r="I5186" i="2"/>
  <c r="J5186" i="2" s="1"/>
  <c r="I5187" i="2"/>
  <c r="J5187" i="2" s="1"/>
  <c r="I5190" i="2"/>
  <c r="J5190" i="2" s="1"/>
  <c r="I5192" i="2"/>
  <c r="J5192" i="2"/>
  <c r="I5193" i="2"/>
  <c r="J5193" i="2" s="1"/>
  <c r="I5194" i="2"/>
  <c r="J5194" i="2" s="1"/>
  <c r="I5198" i="2"/>
  <c r="J5198" i="2" s="1"/>
  <c r="I5200" i="2"/>
  <c r="J5200" i="2" s="1"/>
  <c r="I5201" i="2"/>
  <c r="J5201" i="2" s="1"/>
  <c r="I5202" i="2"/>
  <c r="J5202" i="2" s="1"/>
  <c r="I5203" i="2"/>
  <c r="J5203" i="2" s="1"/>
  <c r="I5206" i="2"/>
  <c r="J5206" i="2" s="1"/>
  <c r="I5208" i="2"/>
  <c r="J5208" i="2"/>
  <c r="I5209" i="2"/>
  <c r="J5209" i="2" s="1"/>
  <c r="I5210" i="2"/>
  <c r="J5210" i="2" s="1"/>
  <c r="I5214" i="2"/>
  <c r="J5214" i="2" s="1"/>
  <c r="I5216" i="2"/>
  <c r="J5216" i="2"/>
  <c r="I5217" i="2"/>
  <c r="J5217" i="2" s="1"/>
  <c r="I5218" i="2"/>
  <c r="J5218" i="2" s="1"/>
  <c r="I5219" i="2"/>
  <c r="J5219" i="2" s="1"/>
  <c r="I5222" i="2"/>
  <c r="J5222" i="2" s="1"/>
  <c r="I5224" i="2"/>
  <c r="J5224" i="2" s="1"/>
  <c r="M5224" i="2" s="1"/>
  <c r="I5225" i="2"/>
  <c r="J5225" i="2" s="1"/>
  <c r="I5226" i="2"/>
  <c r="J5226" i="2" s="1"/>
  <c r="I5228" i="2"/>
  <c r="J5228" i="2"/>
  <c r="I5230" i="2"/>
  <c r="J5230" i="2" s="1"/>
  <c r="I5232" i="2"/>
  <c r="J5232" i="2" s="1"/>
  <c r="I5233" i="2"/>
  <c r="J5233" i="2" s="1"/>
  <c r="M5233" i="2" s="1"/>
  <c r="I5234" i="2"/>
  <c r="J5234" i="2" s="1"/>
  <c r="I5237" i="2"/>
  <c r="J5237" i="2" s="1"/>
  <c r="I5238" i="2"/>
  <c r="J5238" i="2" s="1"/>
  <c r="I5240" i="2"/>
  <c r="J5240" i="2" s="1"/>
  <c r="I5241" i="2"/>
  <c r="J5241" i="2" s="1"/>
  <c r="I5242" i="2"/>
  <c r="J5242" i="2" s="1"/>
  <c r="I5243" i="2"/>
  <c r="J5243" i="2" s="1"/>
  <c r="I5245" i="2"/>
  <c r="J5245" i="2" s="1"/>
  <c r="M5245" i="2" s="1"/>
  <c r="I5248" i="2"/>
  <c r="J5248" i="2" s="1"/>
  <c r="I5249" i="2"/>
  <c r="J5249" i="2" s="1"/>
  <c r="I5250" i="2"/>
  <c r="J5250" i="2" s="1"/>
  <c r="I5253" i="2"/>
  <c r="J5253" i="2" s="1"/>
  <c r="I5256" i="2"/>
  <c r="J5256" i="2"/>
  <c r="I5257" i="2"/>
  <c r="J5257" i="2" s="1"/>
  <c r="I5258" i="2"/>
  <c r="J5258" i="2" s="1"/>
  <c r="I5259" i="2"/>
  <c r="J5259" i="2" s="1"/>
  <c r="I5264" i="2"/>
  <c r="J5264" i="2"/>
  <c r="I5265" i="2"/>
  <c r="J5265" i="2" s="1"/>
  <c r="I5266" i="2"/>
  <c r="J5266" i="2" s="1"/>
  <c r="I5269" i="2"/>
  <c r="J5269" i="2" s="1"/>
  <c r="I5272" i="2"/>
  <c r="J5272" i="2" s="1"/>
  <c r="I5273" i="2"/>
  <c r="J5273" i="2" s="1"/>
  <c r="M5273" i="2" s="1"/>
  <c r="I5274" i="2"/>
  <c r="J5274" i="2" s="1"/>
  <c r="I5275" i="2"/>
  <c r="J5275" i="2" s="1"/>
  <c r="I5278" i="2"/>
  <c r="J5278" i="2" s="1"/>
  <c r="I5280" i="2"/>
  <c r="J5280" i="2" s="1"/>
  <c r="I5281" i="2"/>
  <c r="J5281" i="2" s="1"/>
  <c r="I5282" i="2"/>
  <c r="J5282" i="2" s="1"/>
  <c r="I5283" i="2"/>
  <c r="J5283" i="2" s="1"/>
  <c r="I5284" i="2"/>
  <c r="J5284" i="2" s="1"/>
  <c r="M5284" i="2" s="1"/>
  <c r="I5285" i="2"/>
  <c r="J5285" i="2" s="1"/>
  <c r="I5286" i="2"/>
  <c r="J5286" i="2" s="1"/>
  <c r="I5288" i="2"/>
  <c r="J5288" i="2" s="1"/>
  <c r="I5290" i="2"/>
  <c r="J5290" i="2" s="1"/>
  <c r="I5291" i="2"/>
  <c r="J5291" i="2" s="1"/>
  <c r="I5294" i="2"/>
  <c r="J5294" i="2" s="1"/>
  <c r="I5296" i="2"/>
  <c r="J5296" i="2" s="1"/>
  <c r="I5298" i="2"/>
  <c r="J5298" i="2" s="1"/>
  <c r="I5299" i="2"/>
  <c r="J5299" i="2" s="1"/>
  <c r="I5301" i="2"/>
  <c r="J5301" i="2" s="1"/>
  <c r="I5302" i="2"/>
  <c r="J5302" i="2" s="1"/>
  <c r="I5305" i="2"/>
  <c r="J5305" i="2" s="1"/>
  <c r="I5306" i="2"/>
  <c r="J5306" i="2" s="1"/>
  <c r="I5307" i="2"/>
  <c r="J5307" i="2"/>
  <c r="I5308" i="2"/>
  <c r="J5308" i="2" s="1"/>
  <c r="I5309" i="2"/>
  <c r="J5309" i="2" s="1"/>
  <c r="I5310" i="2"/>
  <c r="J5310" i="2" s="1"/>
  <c r="I5313" i="2"/>
  <c r="J5313" i="2" s="1"/>
  <c r="I5314" i="2"/>
  <c r="J5314" i="2" s="1"/>
  <c r="I5317" i="2"/>
  <c r="J5317" i="2" s="1"/>
  <c r="I5318" i="2"/>
  <c r="J5318" i="2" s="1"/>
  <c r="I5321" i="2"/>
  <c r="J5321" i="2" s="1"/>
  <c r="I5322" i="2"/>
  <c r="J5322" i="2" s="1"/>
  <c r="M5322" i="2" s="1"/>
  <c r="I5323" i="2"/>
  <c r="J5323" i="2" s="1"/>
  <c r="I5325" i="2"/>
  <c r="J5325" i="2" s="1"/>
  <c r="I5326" i="2"/>
  <c r="J5326" i="2" s="1"/>
  <c r="I5329" i="2"/>
  <c r="J5329" i="2" s="1"/>
  <c r="I5331" i="2"/>
  <c r="J5331" i="2" s="1"/>
  <c r="I5332" i="2"/>
  <c r="J5332" i="2" s="1"/>
  <c r="I5334" i="2"/>
  <c r="J5334" i="2" s="1"/>
  <c r="I5336" i="2"/>
  <c r="J5336" i="2" s="1"/>
  <c r="I5337" i="2"/>
  <c r="J5337" i="2" s="1"/>
  <c r="I5338" i="2"/>
  <c r="J5338" i="2"/>
  <c r="I5339" i="2"/>
  <c r="J5339" i="2" s="1"/>
  <c r="I5341" i="2"/>
  <c r="J5341" i="2"/>
  <c r="I5344" i="2"/>
  <c r="J5344" i="2" s="1"/>
  <c r="I5345" i="2"/>
  <c r="J5345" i="2" s="1"/>
  <c r="I5347" i="2"/>
  <c r="J5347" i="2" s="1"/>
  <c r="I5349" i="2"/>
  <c r="J5349" i="2" s="1"/>
  <c r="I5350" i="2"/>
  <c r="J5350" i="2" s="1"/>
  <c r="I5352" i="2"/>
  <c r="J5352" i="2" s="1"/>
  <c r="I5353" i="2"/>
  <c r="J5353" i="2" s="1"/>
  <c r="I5354" i="2"/>
  <c r="J5354" i="2" s="1"/>
  <c r="I5355" i="2"/>
  <c r="J5355" i="2" s="1"/>
  <c r="I5360" i="2"/>
  <c r="J5360" i="2"/>
  <c r="I5361" i="2"/>
  <c r="J5361" i="2" s="1"/>
  <c r="I5365" i="2"/>
  <c r="J5365" i="2" s="1"/>
  <c r="I5368" i="2"/>
  <c r="J5368" i="2" s="1"/>
  <c r="I5369" i="2"/>
  <c r="J5369" i="2" s="1"/>
  <c r="I5370" i="2"/>
  <c r="J5370" i="2"/>
  <c r="I5371" i="2"/>
  <c r="J5371" i="2" s="1"/>
  <c r="I5376" i="2"/>
  <c r="J5376" i="2" s="1"/>
  <c r="I5377" i="2"/>
  <c r="J5377" i="2" s="1"/>
  <c r="I5379" i="2"/>
  <c r="J5379" i="2" s="1"/>
  <c r="I5382" i="2"/>
  <c r="J5382" i="2"/>
  <c r="I5384" i="2"/>
  <c r="J5384" i="2" s="1"/>
  <c r="I5386" i="2"/>
  <c r="J5386" i="2" s="1"/>
  <c r="I5390" i="2"/>
  <c r="J5390" i="2" s="1"/>
  <c r="M5390" i="2" s="1"/>
  <c r="I5392" i="2"/>
  <c r="J5392" i="2"/>
  <c r="I5394" i="2"/>
  <c r="J5394" i="2" s="1"/>
  <c r="I5395" i="2"/>
  <c r="J5395" i="2" s="1"/>
  <c r="I5398" i="2"/>
  <c r="J5398" i="2" s="1"/>
  <c r="I5402" i="2"/>
  <c r="J5402" i="2"/>
  <c r="I5403" i="2"/>
  <c r="J5403" i="2" s="1"/>
  <c r="I5404" i="2"/>
  <c r="J5404" i="2" s="1"/>
  <c r="I5405" i="2"/>
  <c r="J5405" i="2" s="1"/>
  <c r="I5406" i="2"/>
  <c r="J5406" i="2" s="1"/>
  <c r="I5408" i="2"/>
  <c r="J5408" i="2" s="1"/>
  <c r="I5409" i="2"/>
  <c r="J5409" i="2" s="1"/>
  <c r="I5414" i="2"/>
  <c r="J5414" i="2"/>
  <c r="I5417" i="2"/>
  <c r="J5417" i="2" s="1"/>
  <c r="I5418" i="2"/>
  <c r="J5418" i="2" s="1"/>
  <c r="I5419" i="2"/>
  <c r="J5419" i="2" s="1"/>
  <c r="I5421" i="2"/>
  <c r="J5421" i="2" s="1"/>
  <c r="I5424" i="2"/>
  <c r="J5424" i="2" s="1"/>
  <c r="I5425" i="2"/>
  <c r="J5425" i="2" s="1"/>
  <c r="I5426" i="2"/>
  <c r="J5426" i="2" s="1"/>
  <c r="I5427" i="2"/>
  <c r="J5427" i="2" s="1"/>
  <c r="I5429" i="2"/>
  <c r="J5429" i="2" s="1"/>
  <c r="I5430" i="2"/>
  <c r="J5430" i="2"/>
  <c r="I5432" i="2"/>
  <c r="J5432" i="2" s="1"/>
  <c r="I5433" i="2"/>
  <c r="J5433" i="2" s="1"/>
  <c r="I5434" i="2"/>
  <c r="J5434" i="2"/>
  <c r="I5435" i="2"/>
  <c r="J5435" i="2" s="1"/>
  <c r="I5438" i="2"/>
  <c r="J5438" i="2" s="1"/>
  <c r="I5441" i="2"/>
  <c r="J5441" i="2" s="1"/>
  <c r="I5442" i="2"/>
  <c r="J5442" i="2" s="1"/>
  <c r="I5443" i="2"/>
  <c r="J5443" i="2"/>
  <c r="I5446" i="2"/>
  <c r="J5446" i="2" s="1"/>
  <c r="I5449" i="2"/>
  <c r="J5449" i="2" s="1"/>
  <c r="I5450" i="2"/>
  <c r="J5450" i="2" s="1"/>
  <c r="I5452" i="2"/>
  <c r="J5452" i="2" s="1"/>
  <c r="M5452" i="2" s="1"/>
  <c r="I5453" i="2"/>
  <c r="J5453" i="2" s="1"/>
  <c r="I5454" i="2"/>
  <c r="J5454" i="2" s="1"/>
  <c r="I5456" i="2"/>
  <c r="J5456" i="2" s="1"/>
  <c r="I5458" i="2"/>
  <c r="J5458" i="2" s="1"/>
  <c r="I5460" i="2"/>
  <c r="J5460" i="2" s="1"/>
  <c r="I5461" i="2"/>
  <c r="J5461" i="2" s="1"/>
  <c r="I5462" i="2"/>
  <c r="J5462" i="2" s="1"/>
  <c r="I5465" i="2"/>
  <c r="J5465" i="2" s="1"/>
  <c r="M5465" i="2" s="1"/>
  <c r="I5466" i="2"/>
  <c r="J5466" i="2" s="1"/>
  <c r="I5467" i="2"/>
  <c r="J5467" i="2" s="1"/>
  <c r="I5470" i="2"/>
  <c r="J5470" i="2" s="1"/>
  <c r="I5472" i="2"/>
  <c r="J5472" i="2" s="1"/>
  <c r="I5473" i="2"/>
  <c r="J5473" i="2" s="1"/>
  <c r="I5474" i="2"/>
  <c r="J5474" i="2"/>
  <c r="I5475" i="2"/>
  <c r="J5475" i="2" s="1"/>
  <c r="I5477" i="2"/>
  <c r="J5477" i="2" s="1"/>
  <c r="I5480" i="2"/>
  <c r="J5480" i="2" s="1"/>
  <c r="I5482" i="2"/>
  <c r="J5482" i="2" s="1"/>
  <c r="I5483" i="2"/>
  <c r="J5483" i="2" s="1"/>
  <c r="I5485" i="2"/>
  <c r="J5485" i="2" s="1"/>
  <c r="I5486" i="2"/>
  <c r="J5486" i="2" s="1"/>
  <c r="I5488" i="2"/>
  <c r="J5488" i="2" s="1"/>
  <c r="I5490" i="2"/>
  <c r="J5490" i="2" s="1"/>
  <c r="I5491" i="2"/>
  <c r="J5491" i="2" s="1"/>
  <c r="I5492" i="2"/>
  <c r="J5492" i="2" s="1"/>
  <c r="I5493" i="2"/>
  <c r="J5493" i="2" s="1"/>
  <c r="I5496" i="2"/>
  <c r="J5496" i="2" s="1"/>
  <c r="I5497" i="2"/>
  <c r="J5497" i="2" s="1"/>
  <c r="I5498" i="2"/>
  <c r="J5498" i="2"/>
  <c r="I5499" i="2"/>
  <c r="J5499" i="2" s="1"/>
  <c r="I5500" i="2"/>
  <c r="J5500" i="2" s="1"/>
  <c r="I5504" i="2"/>
  <c r="J5504" i="2" s="1"/>
  <c r="I5505" i="2"/>
  <c r="J5505" i="2" s="1"/>
  <c r="I5506" i="2"/>
  <c r="J5506" i="2" s="1"/>
  <c r="I5507" i="2"/>
  <c r="J5507" i="2" s="1"/>
  <c r="I5509" i="2"/>
  <c r="J5509" i="2" s="1"/>
  <c r="I5510" i="2"/>
  <c r="J5510" i="2" s="1"/>
  <c r="I5512" i="2"/>
  <c r="J5512" i="2" s="1"/>
  <c r="I5513" i="2"/>
  <c r="J5513" i="2" s="1"/>
  <c r="I5514" i="2"/>
  <c r="J5514" i="2" s="1"/>
  <c r="I5515" i="2"/>
  <c r="J5515" i="2" s="1"/>
  <c r="I5517" i="2"/>
  <c r="J5517" i="2" s="1"/>
  <c r="I5518" i="2"/>
  <c r="J5518" i="2" s="1"/>
  <c r="I5520" i="2"/>
  <c r="J5520" i="2" s="1"/>
  <c r="I5521" i="2"/>
  <c r="J5521" i="2" s="1"/>
  <c r="I5524" i="2"/>
  <c r="J5524" i="2" s="1"/>
  <c r="I5525" i="2"/>
  <c r="J5525" i="2" s="1"/>
  <c r="I5526" i="2"/>
  <c r="J5526" i="2" s="1"/>
  <c r="I5528" i="2"/>
  <c r="J5528" i="2" s="1"/>
  <c r="I5529" i="2"/>
  <c r="J5529" i="2" s="1"/>
  <c r="I5530" i="2"/>
  <c r="J5530" i="2" s="1"/>
  <c r="I5533" i="2"/>
  <c r="J5533" i="2"/>
  <c r="I5534" i="2"/>
  <c r="J5534" i="2" s="1"/>
  <c r="I5537" i="2"/>
  <c r="J5537" i="2" s="1"/>
  <c r="I5538" i="2"/>
  <c r="J5538" i="2" s="1"/>
  <c r="I5539" i="2"/>
  <c r="J5539" i="2" s="1"/>
  <c r="I5541" i="2"/>
  <c r="J5541" i="2" s="1"/>
  <c r="I5542" i="2"/>
  <c r="J5542" i="2" s="1"/>
  <c r="I5544" i="2"/>
  <c r="J5544" i="2" s="1"/>
  <c r="I5545" i="2"/>
  <c r="J5545" i="2" s="1"/>
  <c r="I5546" i="2"/>
  <c r="J5546" i="2" s="1"/>
  <c r="I5549" i="2"/>
  <c r="J5549" i="2" s="1"/>
  <c r="I5550" i="2"/>
  <c r="J5550" i="2" s="1"/>
  <c r="I5552" i="2"/>
  <c r="J5552" i="2" s="1"/>
  <c r="I5554" i="2"/>
  <c r="J5554" i="2" s="1"/>
  <c r="I5555" i="2"/>
  <c r="J5555" i="2" s="1"/>
  <c r="I5557" i="2"/>
  <c r="J5557" i="2" s="1"/>
  <c r="I5558" i="2"/>
  <c r="J5558" i="2" s="1"/>
  <c r="I5560" i="2"/>
  <c r="J5560" i="2" s="1"/>
  <c r="I5561" i="2"/>
  <c r="J5561" i="2" s="1"/>
  <c r="I5562" i="2"/>
  <c r="J5562" i="2" s="1"/>
  <c r="I5565" i="2"/>
  <c r="J5565" i="2"/>
  <c r="I5566" i="2"/>
  <c r="J5566" i="2" s="1"/>
  <c r="I5568" i="2"/>
  <c r="J5568" i="2" s="1"/>
  <c r="I5571" i="2"/>
  <c r="J5571" i="2" s="1"/>
  <c r="I5574" i="2"/>
  <c r="J5574" i="2" s="1"/>
  <c r="I5576" i="2"/>
  <c r="J5576" i="2" s="1"/>
  <c r="I5577" i="2"/>
  <c r="J5577" i="2" s="1"/>
  <c r="I5580" i="2"/>
  <c r="J5580" i="2" s="1"/>
  <c r="I5581" i="2"/>
  <c r="J5581" i="2" s="1"/>
  <c r="I5582" i="2"/>
  <c r="J5582" i="2" s="1"/>
  <c r="I5584" i="2"/>
  <c r="J5584" i="2"/>
  <c r="I5585" i="2"/>
  <c r="J5585" i="2" s="1"/>
  <c r="I5587" i="2"/>
  <c r="J5587" i="2" s="1"/>
  <c r="I5588" i="2"/>
  <c r="J5588" i="2" s="1"/>
  <c r="I5590" i="2"/>
  <c r="J5590" i="2" s="1"/>
  <c r="I5592" i="2"/>
  <c r="J5592" i="2" s="1"/>
  <c r="I5594" i="2"/>
  <c r="J5594" i="2" s="1"/>
  <c r="I5597" i="2"/>
  <c r="J5597" i="2" s="1"/>
  <c r="I5598" i="2"/>
  <c r="J5598" i="2" s="1"/>
  <c r="I5600" i="2"/>
  <c r="J5600" i="2" s="1"/>
  <c r="I5603" i="2"/>
  <c r="J5603" i="2" s="1"/>
  <c r="I5605" i="2"/>
  <c r="J5605" i="2" s="1"/>
  <c r="I5608" i="2"/>
  <c r="J5608" i="2" s="1"/>
  <c r="I5611" i="2"/>
  <c r="J5611" i="2" s="1"/>
  <c r="I5612" i="2"/>
  <c r="J5612" i="2" s="1"/>
  <c r="I5614" i="2"/>
  <c r="J5614" i="2" s="1"/>
  <c r="I5616" i="2"/>
  <c r="J5616" i="2" s="1"/>
  <c r="I5617" i="2"/>
  <c r="J5617" i="2" s="1"/>
  <c r="I5618" i="2"/>
  <c r="J5618" i="2" s="1"/>
  <c r="I5621" i="2"/>
  <c r="J5621" i="2" s="1"/>
  <c r="I5622" i="2"/>
  <c r="J5622" i="2" s="1"/>
  <c r="I5624" i="2"/>
  <c r="J5624" i="2" s="1"/>
  <c r="I5625" i="2"/>
  <c r="J5625" i="2" s="1"/>
  <c r="I5626" i="2"/>
  <c r="J5626" i="2" s="1"/>
  <c r="I5630" i="2"/>
  <c r="J5630" i="2" s="1"/>
  <c r="I5632" i="2"/>
  <c r="J5632" i="2"/>
  <c r="I5633" i="2"/>
  <c r="J5633" i="2" s="1"/>
  <c r="I5634" i="2"/>
  <c r="J5634" i="2" s="1"/>
  <c r="I5637" i="2"/>
  <c r="J5637" i="2" s="1"/>
  <c r="I5638" i="2"/>
  <c r="J5638" i="2" s="1"/>
  <c r="I5640" i="2"/>
  <c r="J5640" i="2" s="1"/>
  <c r="I5641" i="2"/>
  <c r="J5641" i="2" s="1"/>
  <c r="I5643" i="2"/>
  <c r="J5643" i="2" s="1"/>
  <c r="I5646" i="2"/>
  <c r="J5646" i="2" s="1"/>
  <c r="I5648" i="2"/>
  <c r="J5648" i="2" s="1"/>
  <c r="I5649" i="2"/>
  <c r="J5649" i="2" s="1"/>
  <c r="I5650" i="2"/>
  <c r="J5650" i="2" s="1"/>
  <c r="I5652" i="2"/>
  <c r="J5652" i="2" s="1"/>
  <c r="I5653" i="2"/>
  <c r="J5653" i="2" s="1"/>
  <c r="I5654" i="2"/>
  <c r="J5654" i="2" s="1"/>
  <c r="I5656" i="2"/>
  <c r="J5656" i="2" s="1"/>
  <c r="I5658" i="2"/>
  <c r="J5658" i="2" s="1"/>
  <c r="I5659" i="2"/>
  <c r="J5659" i="2" s="1"/>
  <c r="I5662" i="2"/>
  <c r="J5662" i="2" s="1"/>
  <c r="I5664" i="2"/>
  <c r="J5664" i="2" s="1"/>
  <c r="I5665" i="2"/>
  <c r="J5665" i="2" s="1"/>
  <c r="I5670" i="2"/>
  <c r="J5670" i="2" s="1"/>
  <c r="I5672" i="2"/>
  <c r="J5672" i="2" s="1"/>
  <c r="M5672" i="2" s="1"/>
  <c r="I5673" i="2"/>
  <c r="J5673" i="2" s="1"/>
  <c r="I5674" i="2"/>
  <c r="J5674" i="2" s="1"/>
  <c r="I5675" i="2"/>
  <c r="J5675" i="2" s="1"/>
  <c r="I5676" i="2"/>
  <c r="J5676" i="2" s="1"/>
  <c r="I5678" i="2"/>
  <c r="J5678" i="2" s="1"/>
  <c r="I5680" i="2"/>
  <c r="J5680" i="2" s="1"/>
  <c r="I5682" i="2"/>
  <c r="J5682" i="2" s="1"/>
  <c r="I5685" i="2"/>
  <c r="J5685" i="2" s="1"/>
  <c r="I5686" i="2"/>
  <c r="J5686" i="2" s="1"/>
  <c r="I5688" i="2"/>
  <c r="J5688" i="2" s="1"/>
  <c r="I5689" i="2"/>
  <c r="J5689" i="2" s="1"/>
  <c r="I5690" i="2"/>
  <c r="J5690" i="2" s="1"/>
  <c r="I5693" i="2"/>
  <c r="J5693" i="2" s="1"/>
  <c r="I5694" i="2"/>
  <c r="J5694" i="2" s="1"/>
  <c r="I5696" i="2"/>
  <c r="J5696" i="2" s="1"/>
  <c r="I5697" i="2"/>
  <c r="J5697" i="2" s="1"/>
  <c r="I5699" i="2"/>
  <c r="J5699" i="2" s="1"/>
  <c r="I5700" i="2"/>
  <c r="J5700" i="2" s="1"/>
  <c r="I5701" i="2"/>
  <c r="J5701" i="2" s="1"/>
  <c r="I5702" i="2"/>
  <c r="J5702" i="2" s="1"/>
  <c r="I5704" i="2"/>
  <c r="J5704" i="2" s="1"/>
  <c r="I5705" i="2"/>
  <c r="J5705" i="2" s="1"/>
  <c r="I5706" i="2"/>
  <c r="J5706" i="2" s="1"/>
  <c r="I5707" i="2"/>
  <c r="J5707" i="2"/>
  <c r="I5708" i="2"/>
  <c r="J5708" i="2" s="1"/>
  <c r="I5709" i="2"/>
  <c r="J5709" i="2" s="1"/>
  <c r="I5712" i="2"/>
  <c r="J5712" i="2" s="1"/>
  <c r="I5713" i="2"/>
  <c r="J5713" i="2" s="1"/>
  <c r="I5714" i="2"/>
  <c r="J5714" i="2"/>
  <c r="I5716" i="2"/>
  <c r="J5716" i="2"/>
  <c r="I5717" i="2"/>
  <c r="J5717" i="2" s="1"/>
  <c r="I5718" i="2"/>
  <c r="J5718" i="2"/>
  <c r="I5720" i="2"/>
  <c r="J5720" i="2" s="1"/>
  <c r="I5721" i="2"/>
  <c r="J5721" i="2" s="1"/>
  <c r="I5722" i="2"/>
  <c r="J5722" i="2" s="1"/>
  <c r="I5724" i="2"/>
  <c r="J5724" i="2"/>
  <c r="I5725" i="2"/>
  <c r="J5725" i="2" s="1"/>
  <c r="I5726" i="2"/>
  <c r="J5726" i="2" s="1"/>
  <c r="I5728" i="2"/>
  <c r="J5728" i="2" s="1"/>
  <c r="I5729" i="2"/>
  <c r="J5729" i="2" s="1"/>
  <c r="I5730" i="2"/>
  <c r="J5730" i="2" s="1"/>
  <c r="I5733" i="2"/>
  <c r="J5733" i="2" s="1"/>
  <c r="I5734" i="2"/>
  <c r="J5734" i="2" s="1"/>
  <c r="I5736" i="2"/>
  <c r="J5736" i="2" s="1"/>
  <c r="I5737" i="2"/>
  <c r="J5737" i="2" s="1"/>
  <c r="I5738" i="2"/>
  <c r="J5738" i="2" s="1"/>
  <c r="I5742" i="2"/>
  <c r="J5742" i="2" s="1"/>
  <c r="I5744" i="2"/>
  <c r="J5744" i="2" s="1"/>
  <c r="I5745" i="2"/>
  <c r="J5745" i="2" s="1"/>
  <c r="I5746" i="2"/>
  <c r="J5746" i="2"/>
  <c r="I5749" i="2"/>
  <c r="J5749" i="2" s="1"/>
  <c r="I5750" i="2"/>
  <c r="J5750" i="2"/>
  <c r="I5752" i="2"/>
  <c r="J5752" i="2" s="1"/>
  <c r="I5754" i="2"/>
  <c r="J5754" i="2" s="1"/>
  <c r="I5757" i="2"/>
  <c r="J5757" i="2"/>
  <c r="I5758" i="2"/>
  <c r="J5758" i="2" s="1"/>
  <c r="I5760" i="2"/>
  <c r="J5760" i="2" s="1"/>
  <c r="I5762" i="2"/>
  <c r="J5762" i="2" s="1"/>
  <c r="I5765" i="2"/>
  <c r="J5765" i="2" s="1"/>
  <c r="I5766" i="2"/>
  <c r="J5766" i="2" s="1"/>
  <c r="I5768" i="2"/>
  <c r="J5768" i="2" s="1"/>
  <c r="I5769" i="2"/>
  <c r="J5769" i="2" s="1"/>
  <c r="I5770" i="2"/>
  <c r="J5770" i="2"/>
  <c r="I5771" i="2"/>
  <c r="J5771" i="2" s="1"/>
  <c r="I5774" i="2"/>
  <c r="J5774" i="2" s="1"/>
  <c r="I5776" i="2"/>
  <c r="J5776" i="2" s="1"/>
  <c r="I5778" i="2"/>
  <c r="J5778" i="2" s="1"/>
  <c r="I5780" i="2"/>
  <c r="J5780" i="2" s="1"/>
  <c r="I5781" i="2"/>
  <c r="J5781" i="2" s="1"/>
  <c r="I5782" i="2"/>
  <c r="J5782" i="2" s="1"/>
  <c r="I5784" i="2"/>
  <c r="J5784" i="2" s="1"/>
  <c r="I5786" i="2"/>
  <c r="J5786" i="2"/>
  <c r="I5787" i="2"/>
  <c r="J5787" i="2" s="1"/>
  <c r="I5788" i="2"/>
  <c r="J5788" i="2"/>
  <c r="I5790" i="2"/>
  <c r="J5790" i="2" s="1"/>
  <c r="I5792" i="2"/>
  <c r="J5792" i="2" s="1"/>
  <c r="I5794" i="2"/>
  <c r="J5794" i="2" s="1"/>
  <c r="I5797" i="2"/>
  <c r="J5797" i="2" s="1"/>
  <c r="I5798" i="2"/>
  <c r="J5798" i="2" s="1"/>
  <c r="I5801" i="2"/>
  <c r="J5801" i="2" s="1"/>
  <c r="I5802" i="2"/>
  <c r="J5802" i="2" s="1"/>
  <c r="I5803" i="2"/>
  <c r="J5803" i="2" s="1"/>
  <c r="I5806" i="2"/>
  <c r="J5806" i="2" s="1"/>
  <c r="I5808" i="2"/>
  <c r="J5808" i="2" s="1"/>
  <c r="I5809" i="2"/>
  <c r="J5809" i="2" s="1"/>
  <c r="I5810" i="2"/>
  <c r="J5810" i="2" s="1"/>
  <c r="I5811" i="2"/>
  <c r="J5811" i="2" s="1"/>
  <c r="I5813" i="2"/>
  <c r="J5813" i="2" s="1"/>
  <c r="I5814" i="2"/>
  <c r="J5814" i="2" s="1"/>
  <c r="I5816" i="2"/>
  <c r="J5816" i="2" s="1"/>
  <c r="I5817" i="2"/>
  <c r="J5817" i="2" s="1"/>
  <c r="I5818" i="2"/>
  <c r="J5818" i="2" s="1"/>
  <c r="I5821" i="2"/>
  <c r="J5821" i="2" s="1"/>
  <c r="I5822" i="2"/>
  <c r="J5822" i="2" s="1"/>
  <c r="I5824" i="2"/>
  <c r="J5824" i="2" s="1"/>
  <c r="I5825" i="2"/>
  <c r="J5825" i="2" s="1"/>
  <c r="M5825" i="2" s="1"/>
  <c r="I5826" i="2"/>
  <c r="J5826" i="2" s="1"/>
  <c r="I5827" i="2"/>
  <c r="J5827" i="2" s="1"/>
  <c r="I5828" i="2"/>
  <c r="J5828" i="2" s="1"/>
  <c r="I5830" i="2"/>
  <c r="J5830" i="2"/>
  <c r="I5832" i="2"/>
  <c r="J5832" i="2" s="1"/>
  <c r="I5833" i="2"/>
  <c r="J5833" i="2" s="1"/>
  <c r="I5834" i="2"/>
  <c r="J5834" i="2" s="1"/>
  <c r="I5835" i="2"/>
  <c r="J5835" i="2" s="1"/>
  <c r="M5835" i="2" s="1"/>
  <c r="I5837" i="2"/>
  <c r="J5837" i="2" s="1"/>
  <c r="I5838" i="2"/>
  <c r="J5838" i="2"/>
  <c r="I5840" i="2"/>
  <c r="J5840" i="2" s="1"/>
  <c r="I5841" i="2"/>
  <c r="J5841" i="2" s="1"/>
  <c r="I5843" i="2"/>
  <c r="J5843" i="2" s="1"/>
  <c r="I5844" i="2"/>
  <c r="J5844" i="2" s="1"/>
  <c r="I5845" i="2"/>
  <c r="J5845" i="2" s="1"/>
  <c r="I5846" i="2"/>
  <c r="J5846" i="2" s="1"/>
  <c r="I5848" i="2"/>
  <c r="J5848" i="2" s="1"/>
  <c r="I5849" i="2"/>
  <c r="J5849" i="2" s="1"/>
  <c r="I5850" i="2"/>
  <c r="J5850" i="2" s="1"/>
  <c r="I5853" i="2"/>
  <c r="J5853" i="2" s="1"/>
  <c r="I5854" i="2"/>
  <c r="J5854" i="2"/>
  <c r="I5856" i="2"/>
  <c r="J5856" i="2" s="1"/>
  <c r="I5857" i="2"/>
  <c r="J5857" i="2" s="1"/>
  <c r="M5857" i="2" s="1"/>
  <c r="I5859" i="2"/>
  <c r="J5859" i="2" s="1"/>
  <c r="I5862" i="2"/>
  <c r="J5862" i="2" s="1"/>
  <c r="I5864" i="2"/>
  <c r="J5864" i="2" s="1"/>
  <c r="I5865" i="2"/>
  <c r="J5865" i="2" s="1"/>
  <c r="I5866" i="2"/>
  <c r="J5866" i="2" s="1"/>
  <c r="I5867" i="2"/>
  <c r="J5867" i="2"/>
  <c r="I5869" i="2"/>
  <c r="J5869" i="2"/>
  <c r="I5870" i="2"/>
  <c r="J5870" i="2" s="1"/>
  <c r="I5873" i="2"/>
  <c r="J5873" i="2" s="1"/>
  <c r="I5874" i="2"/>
  <c r="J5874" i="2" s="1"/>
  <c r="I5875" i="2"/>
  <c r="J5875" i="2" s="1"/>
  <c r="I5878" i="2"/>
  <c r="J5878" i="2" s="1"/>
  <c r="I5880" i="2"/>
  <c r="J5880" i="2" s="1"/>
  <c r="I5881" i="2"/>
  <c r="J5881" i="2" s="1"/>
  <c r="I5882" i="2"/>
  <c r="J5882" i="2" s="1"/>
  <c r="I5885" i="2"/>
  <c r="J5885" i="2" s="1"/>
  <c r="I5886" i="2"/>
  <c r="J5886" i="2" s="1"/>
  <c r="I5888" i="2"/>
  <c r="J5888" i="2" s="1"/>
  <c r="I5889" i="2"/>
  <c r="J5889" i="2" s="1"/>
  <c r="I5890" i="2"/>
  <c r="J5890" i="2" s="1"/>
  <c r="I5891" i="2"/>
  <c r="J5891" i="2" s="1"/>
  <c r="I5893" i="2"/>
  <c r="J5893" i="2" s="1"/>
  <c r="I5894" i="2"/>
  <c r="J5894" i="2" s="1"/>
  <c r="I5896" i="2"/>
  <c r="J5896" i="2" s="1"/>
  <c r="I5897" i="2"/>
  <c r="J5897" i="2"/>
  <c r="I5898" i="2"/>
  <c r="J5898" i="2" s="1"/>
  <c r="I5899" i="2"/>
  <c r="J5899" i="2" s="1"/>
  <c r="I5901" i="2"/>
  <c r="J5901" i="2" s="1"/>
  <c r="I5902" i="2"/>
  <c r="J5902" i="2" s="1"/>
  <c r="I5904" i="2"/>
  <c r="J5904" i="2" s="1"/>
  <c r="I5905" i="2"/>
  <c r="J5905" i="2" s="1"/>
  <c r="I5906" i="2"/>
  <c r="J5906" i="2" s="1"/>
  <c r="I5907" i="2"/>
  <c r="J5907" i="2" s="1"/>
  <c r="I5909" i="2"/>
  <c r="J5909" i="2" s="1"/>
  <c r="I5910" i="2"/>
  <c r="J5910" i="2" s="1"/>
  <c r="M5910" i="2" s="1"/>
  <c r="I5912" i="2"/>
  <c r="J5912" i="2" s="1"/>
  <c r="I5913" i="2"/>
  <c r="J5913" i="2" s="1"/>
  <c r="I5915" i="2"/>
  <c r="J5915" i="2" s="1"/>
  <c r="I5916" i="2"/>
  <c r="J5916" i="2" s="1"/>
  <c r="I5918" i="2"/>
  <c r="J5918" i="2" s="1"/>
  <c r="I5923" i="2"/>
  <c r="J5923" i="2" s="1"/>
  <c r="I5925" i="2"/>
  <c r="J5925" i="2" s="1"/>
  <c r="I5926" i="2"/>
  <c r="J5926" i="2" s="1"/>
  <c r="I5928" i="2"/>
  <c r="J5928" i="2" s="1"/>
  <c r="I5929" i="2"/>
  <c r="J5929" i="2" s="1"/>
  <c r="I5930" i="2"/>
  <c r="J5930" i="2" s="1"/>
  <c r="I5931" i="2"/>
  <c r="J5931" i="2" s="1"/>
  <c r="I5936" i="2"/>
  <c r="J5936" i="2" s="1"/>
  <c r="I5937" i="2"/>
  <c r="J5937" i="2" s="1"/>
  <c r="I5938" i="2"/>
  <c r="J5938" i="2" s="1"/>
  <c r="I5939" i="2"/>
  <c r="J5939" i="2" s="1"/>
  <c r="I5941" i="2"/>
  <c r="J5941" i="2" s="1"/>
  <c r="I5942" i="2"/>
  <c r="J5942" i="2" s="1"/>
  <c r="I5944" i="2"/>
  <c r="J5944" i="2"/>
  <c r="I5946" i="2"/>
  <c r="J5946" i="2" s="1"/>
  <c r="I5947" i="2"/>
  <c r="J5947" i="2" s="1"/>
  <c r="I5950" i="2"/>
  <c r="J5950" i="2" s="1"/>
  <c r="I5952" i="2"/>
  <c r="J5952" i="2" s="1"/>
  <c r="I5953" i="2"/>
  <c r="J5953" i="2" s="1"/>
  <c r="I5954" i="2"/>
  <c r="J5954" i="2" s="1"/>
  <c r="I5955" i="2"/>
  <c r="J5955" i="2" s="1"/>
  <c r="M5955" i="2" s="1"/>
  <c r="I5957" i="2"/>
  <c r="J5957" i="2" s="1"/>
  <c r="I5958" i="2"/>
  <c r="J5958" i="2" s="1"/>
  <c r="I5960" i="2"/>
  <c r="J5960" i="2" s="1"/>
  <c r="I5962" i="2"/>
  <c r="J5962" i="2" s="1"/>
  <c r="I5963" i="2"/>
  <c r="J5963" i="2" s="1"/>
  <c r="I5966" i="2"/>
  <c r="J5966" i="2" s="1"/>
  <c r="I5969" i="2"/>
  <c r="J5969" i="2" s="1"/>
  <c r="I5970" i="2"/>
  <c r="J5970" i="2" s="1"/>
  <c r="I5971" i="2"/>
  <c r="J5971" i="2" s="1"/>
  <c r="I5973" i="2"/>
  <c r="J5973" i="2" s="1"/>
  <c r="I5974" i="2"/>
  <c r="J5974" i="2" s="1"/>
  <c r="I5976" i="2"/>
  <c r="J5976" i="2" s="1"/>
  <c r="I5977" i="2"/>
  <c r="J5977" i="2" s="1"/>
  <c r="I5978" i="2"/>
  <c r="J5978" i="2" s="1"/>
  <c r="I5979" i="2"/>
  <c r="J5979" i="2" s="1"/>
  <c r="I5981" i="2"/>
  <c r="J5981" i="2" s="1"/>
  <c r="I5982" i="2"/>
  <c r="J5982" i="2" s="1"/>
  <c r="I5984" i="2"/>
  <c r="J5984" i="2" s="1"/>
  <c r="I5985" i="2"/>
  <c r="J5985" i="2" s="1"/>
  <c r="I5986" i="2"/>
  <c r="J5986" i="2" s="1"/>
  <c r="I5987" i="2"/>
  <c r="J5987" i="2" s="1"/>
  <c r="I5990" i="2"/>
  <c r="J5990" i="2" s="1"/>
  <c r="I5992" i="2"/>
  <c r="J5992" i="2" s="1"/>
  <c r="I5993" i="2"/>
  <c r="J5993" i="2" s="1"/>
  <c r="I5994" i="2"/>
  <c r="J5994" i="2" s="1"/>
  <c r="I5996" i="2"/>
  <c r="J5996" i="2" s="1"/>
  <c r="I5997" i="2"/>
  <c r="J5997" i="2" s="1"/>
  <c r="I5998" i="2"/>
  <c r="J5998" i="2" s="1"/>
  <c r="I6000" i="2"/>
  <c r="J6000" i="2" s="1"/>
  <c r="I6001" i="2"/>
  <c r="J6001" i="2"/>
  <c r="I6002" i="2"/>
  <c r="J6002" i="2" s="1"/>
  <c r="I6003" i="2"/>
  <c r="J6003" i="2" s="1"/>
  <c r="I6004" i="2"/>
  <c r="J6004" i="2" s="1"/>
  <c r="I6006" i="2"/>
  <c r="J6006" i="2" s="1"/>
  <c r="I6008" i="2"/>
  <c r="J6008" i="2" s="1"/>
  <c r="I6009" i="2"/>
  <c r="J6009" i="2" s="1"/>
  <c r="I6010" i="2"/>
  <c r="J6010" i="2" s="1"/>
  <c r="I6011" i="2"/>
  <c r="J6011" i="2" s="1"/>
  <c r="I6012" i="2"/>
  <c r="J6012" i="2" s="1"/>
  <c r="I6013" i="2"/>
  <c r="J6013" i="2" s="1"/>
  <c r="I6016" i="2"/>
  <c r="J6016" i="2" s="1"/>
  <c r="I6017" i="2"/>
  <c r="J6017" i="2" s="1"/>
  <c r="I6018" i="2"/>
  <c r="J6018" i="2" s="1"/>
  <c r="I6021" i="2"/>
  <c r="J6021" i="2"/>
  <c r="I6022" i="2"/>
  <c r="J6022" i="2" s="1"/>
  <c r="I6024" i="2"/>
  <c r="J6024" i="2"/>
  <c r="I6025" i="2"/>
  <c r="J6025" i="2" s="1"/>
  <c r="I6026" i="2"/>
  <c r="J6026" i="2" s="1"/>
  <c r="I6027" i="2"/>
  <c r="J6027" i="2"/>
  <c r="I6028" i="2"/>
  <c r="J6028" i="2" s="1"/>
  <c r="I6029" i="2"/>
  <c r="J6029" i="2" s="1"/>
  <c r="I6030" i="2"/>
  <c r="J6030" i="2" s="1"/>
  <c r="I6032" i="2"/>
  <c r="J6032" i="2" s="1"/>
  <c r="I6033" i="2"/>
  <c r="J6033" i="2" s="1"/>
  <c r="I6034" i="2"/>
  <c r="J6034" i="2" s="1"/>
  <c r="I6038" i="2"/>
  <c r="J6038" i="2" s="1"/>
  <c r="I6040" i="2"/>
  <c r="J6040" i="2"/>
  <c r="I6041" i="2"/>
  <c r="J6041" i="2" s="1"/>
  <c r="I6042" i="2"/>
  <c r="J6042" i="2" s="1"/>
  <c r="I6043" i="2"/>
  <c r="J6043" i="2" s="1"/>
  <c r="I6045" i="2"/>
  <c r="J6045" i="2"/>
  <c r="I6046" i="2"/>
  <c r="J6046" i="2" s="1"/>
  <c r="I6048" i="2"/>
  <c r="J6048" i="2" s="1"/>
  <c r="I6049" i="2"/>
  <c r="J6049" i="2" s="1"/>
  <c r="I6050" i="2"/>
  <c r="J6050" i="2" s="1"/>
  <c r="I6053" i="2"/>
  <c r="J6053" i="2" s="1"/>
  <c r="I6054" i="2"/>
  <c r="J6054" i="2" s="1"/>
  <c r="I6056" i="2"/>
  <c r="J6056" i="2" s="1"/>
  <c r="I6057" i="2"/>
  <c r="J6057" i="2" s="1"/>
  <c r="M6057" i="2" s="1"/>
  <c r="I6058" i="2"/>
  <c r="J6058" i="2" s="1"/>
  <c r="I6059" i="2"/>
  <c r="J6059" i="2" s="1"/>
  <c r="I6061" i="2"/>
  <c r="J6061" i="2" s="1"/>
  <c r="I6064" i="2"/>
  <c r="J6064" i="2" s="1"/>
  <c r="I6065" i="2"/>
  <c r="J6065" i="2" s="1"/>
  <c r="I6066" i="2"/>
  <c r="J6066" i="2" s="1"/>
  <c r="I6067" i="2"/>
  <c r="J6067" i="2" s="1"/>
  <c r="I6069" i="2"/>
  <c r="J6069" i="2" s="1"/>
  <c r="I6070" i="2"/>
  <c r="J6070" i="2" s="1"/>
  <c r="I6072" i="2"/>
  <c r="J6072" i="2" s="1"/>
  <c r="I6073" i="2"/>
  <c r="J6073" i="2" s="1"/>
  <c r="I6074" i="2"/>
  <c r="J6074" i="2" s="1"/>
  <c r="I6077" i="2"/>
  <c r="J6077" i="2" s="1"/>
  <c r="I6078" i="2"/>
  <c r="J6078" i="2" s="1"/>
  <c r="I6080" i="2"/>
  <c r="J6080" i="2" s="1"/>
  <c r="I6081" i="2"/>
  <c r="J6081" i="2" s="1"/>
  <c r="I6082" i="2"/>
  <c r="J6082" i="2" s="1"/>
  <c r="I6083" i="2"/>
  <c r="J6083" i="2" s="1"/>
  <c r="I6086" i="2"/>
  <c r="J6086" i="2" s="1"/>
  <c r="I6088" i="2"/>
  <c r="J6088" i="2" s="1"/>
  <c r="I6091" i="2"/>
  <c r="J6091" i="2" s="1"/>
  <c r="I6092" i="2"/>
  <c r="J6092" i="2" s="1"/>
  <c r="I6093" i="2"/>
  <c r="J6093" i="2" s="1"/>
  <c r="I6094" i="2"/>
  <c r="J6094" i="2" s="1"/>
  <c r="I6096" i="2"/>
  <c r="J6096" i="2" s="1"/>
  <c r="I6098" i="2"/>
  <c r="J6098" i="2" s="1"/>
  <c r="I6101" i="2"/>
  <c r="J6101" i="2" s="1"/>
  <c r="I6102" i="2"/>
  <c r="J6102" i="2" s="1"/>
  <c r="I6104" i="2"/>
  <c r="J6104" i="2" s="1"/>
  <c r="I6105" i="2"/>
  <c r="J6105" i="2" s="1"/>
  <c r="I6108" i="2"/>
  <c r="J6108" i="2" s="1"/>
  <c r="I6109" i="2"/>
  <c r="J6109" i="2" s="1"/>
  <c r="M6109" i="2" s="1"/>
  <c r="I6110" i="2"/>
  <c r="J6110" i="2" s="1"/>
  <c r="I6113" i="2"/>
  <c r="J6113" i="2" s="1"/>
  <c r="I6114" i="2"/>
  <c r="J6114" i="2" s="1"/>
  <c r="I6115" i="2"/>
  <c r="J6115" i="2" s="1"/>
  <c r="I6117" i="2"/>
  <c r="J6117" i="2" s="1"/>
  <c r="I6118" i="2"/>
  <c r="J6118" i="2" s="1"/>
  <c r="I6120" i="2"/>
  <c r="J6120" i="2" s="1"/>
  <c r="I6121" i="2"/>
  <c r="J6121" i="2" s="1"/>
  <c r="I6122" i="2"/>
  <c r="J6122" i="2" s="1"/>
  <c r="I6123" i="2"/>
  <c r="J6123" i="2"/>
  <c r="I6124" i="2"/>
  <c r="J6124" i="2" s="1"/>
  <c r="I6125" i="2"/>
  <c r="J6125" i="2" s="1"/>
  <c r="I6128" i="2"/>
  <c r="J6128" i="2" s="1"/>
  <c r="I6129" i="2"/>
  <c r="J6129" i="2" s="1"/>
  <c r="I6130" i="2"/>
  <c r="J6130" i="2" s="1"/>
  <c r="I6131" i="2"/>
  <c r="J6131" i="2"/>
  <c r="I6132" i="2"/>
  <c r="J6132" i="2" s="1"/>
  <c r="I6133" i="2"/>
  <c r="J6133" i="2" s="1"/>
  <c r="I6134" i="2"/>
  <c r="J6134" i="2"/>
  <c r="I6136" i="2"/>
  <c r="J6136" i="2" s="1"/>
  <c r="I6137" i="2"/>
  <c r="J6137" i="2" s="1"/>
  <c r="I6138" i="2"/>
  <c r="J6138" i="2" s="1"/>
  <c r="I6142" i="2"/>
  <c r="J6142" i="2" s="1"/>
  <c r="I6144" i="2"/>
  <c r="J6144" i="2" s="1"/>
  <c r="I6145" i="2"/>
  <c r="J6145" i="2" s="1"/>
  <c r="I6146" i="2"/>
  <c r="J6146" i="2" s="1"/>
  <c r="I6147" i="2"/>
  <c r="J6147" i="2"/>
  <c r="I6152" i="2"/>
  <c r="J6152" i="2" s="1"/>
  <c r="I6153" i="2"/>
  <c r="J6153" i="2" s="1"/>
  <c r="I6154" i="2"/>
  <c r="J6154" i="2" s="1"/>
  <c r="I6155" i="2"/>
  <c r="J6155" i="2" s="1"/>
  <c r="I6160" i="2"/>
  <c r="J6160" i="2" s="1"/>
  <c r="I6161" i="2"/>
  <c r="J6161" i="2" s="1"/>
  <c r="I6162" i="2"/>
  <c r="J6162" i="2" s="1"/>
  <c r="I6168" i="2"/>
  <c r="J6168" i="2" s="1"/>
  <c r="I6169" i="2"/>
  <c r="J6169" i="2" s="1"/>
  <c r="I6170" i="2"/>
  <c r="J6170" i="2"/>
  <c r="I6171" i="2"/>
  <c r="J6171" i="2" s="1"/>
  <c r="I6174" i="2"/>
  <c r="J6174" i="2" s="1"/>
  <c r="I6176" i="2"/>
  <c r="J6176" i="2" s="1"/>
  <c r="I6177" i="2"/>
  <c r="J6177" i="2" s="1"/>
  <c r="I6178" i="2"/>
  <c r="J6178" i="2" s="1"/>
  <c r="I6179" i="2"/>
  <c r="J6179" i="2" s="1"/>
  <c r="I6182" i="2"/>
  <c r="J6182" i="2" s="1"/>
  <c r="I6184" i="2"/>
  <c r="J6184" i="2" s="1"/>
  <c r="I6185" i="2"/>
  <c r="J6185" i="2" s="1"/>
  <c r="I6186" i="2"/>
  <c r="J6186" i="2" s="1"/>
  <c r="I6190" i="2"/>
  <c r="J6190" i="2" s="1"/>
  <c r="I6192" i="2"/>
  <c r="J6192" i="2" s="1"/>
  <c r="I6193" i="2"/>
  <c r="J6193" i="2" s="1"/>
  <c r="I6194" i="2"/>
  <c r="J6194" i="2" s="1"/>
  <c r="I6195" i="2"/>
  <c r="J6195" i="2" s="1"/>
  <c r="I6198" i="2"/>
  <c r="J6198" i="2" s="1"/>
  <c r="I6200" i="2"/>
  <c r="J6200" i="2" s="1"/>
  <c r="I6201" i="2"/>
  <c r="J6201" i="2"/>
  <c r="I6202" i="2"/>
  <c r="J6202" i="2" s="1"/>
  <c r="I6203" i="2"/>
  <c r="J6203" i="2" s="1"/>
  <c r="I6205" i="2"/>
  <c r="J6205" i="2" s="1"/>
  <c r="I6206" i="2"/>
  <c r="J6206" i="2" s="1"/>
  <c r="I6208" i="2"/>
  <c r="J6208" i="2" s="1"/>
  <c r="I6209" i="2"/>
  <c r="J6209" i="2" s="1"/>
  <c r="I6210" i="2"/>
  <c r="J6210" i="2"/>
  <c r="I6211" i="2"/>
  <c r="J6211" i="2" s="1"/>
  <c r="I6214" i="2"/>
  <c r="J6214" i="2" s="1"/>
  <c r="I6216" i="2"/>
  <c r="J6216" i="2" s="1"/>
  <c r="I6217" i="2"/>
  <c r="J6217" i="2" s="1"/>
  <c r="I6218" i="2"/>
  <c r="J6218" i="2" s="1"/>
  <c r="I6220" i="2"/>
  <c r="J6220" i="2" s="1"/>
  <c r="I6221" i="2"/>
  <c r="J6221" i="2" s="1"/>
  <c r="I6222" i="2"/>
  <c r="J6222" i="2" s="1"/>
  <c r="I6224" i="2"/>
  <c r="J6224" i="2" s="1"/>
  <c r="I6225" i="2"/>
  <c r="J6225" i="2" s="1"/>
  <c r="I6226" i="2"/>
  <c r="J6226" i="2" s="1"/>
  <c r="I6227" i="2"/>
  <c r="J6227" i="2" s="1"/>
  <c r="I6228" i="2"/>
  <c r="J6228" i="2" s="1"/>
  <c r="I6230" i="2"/>
  <c r="J6230" i="2" s="1"/>
  <c r="I6235" i="2"/>
  <c r="J6235" i="2" s="1"/>
  <c r="I6236" i="2"/>
  <c r="J6236" i="2" s="1"/>
  <c r="I6237" i="2"/>
  <c r="J6237" i="2" s="1"/>
  <c r="I6238" i="2"/>
  <c r="J6238" i="2" s="1"/>
  <c r="I6240" i="2"/>
  <c r="J6240" i="2" s="1"/>
  <c r="I6241" i="2"/>
  <c r="J6241" i="2" s="1"/>
  <c r="I6242" i="2"/>
  <c r="J6242" i="2" s="1"/>
  <c r="I6243" i="2"/>
  <c r="J6243" i="2" s="1"/>
  <c r="I6244" i="2"/>
  <c r="J6244" i="2" s="1"/>
  <c r="I6245" i="2"/>
  <c r="J6245" i="2" s="1"/>
  <c r="I6246" i="2"/>
  <c r="J6246" i="2" s="1"/>
  <c r="I6248" i="2"/>
  <c r="J6248" i="2" s="1"/>
  <c r="I6249" i="2"/>
  <c r="J6249" i="2" s="1"/>
  <c r="I6251" i="2"/>
  <c r="J6251" i="2"/>
  <c r="I6252" i="2"/>
  <c r="J6252" i="2" s="1"/>
  <c r="I6254" i="2"/>
  <c r="J6254" i="2" s="1"/>
  <c r="I6257" i="2"/>
  <c r="J6257" i="2" s="1"/>
  <c r="I6258" i="2"/>
  <c r="J6258" i="2" s="1"/>
  <c r="I6261" i="2"/>
  <c r="J6261" i="2" s="1"/>
  <c r="I6262" i="2"/>
  <c r="J6262" i="2" s="1"/>
  <c r="I6264" i="2"/>
  <c r="J6264" i="2" s="1"/>
  <c r="I6265" i="2"/>
  <c r="J6265" i="2" s="1"/>
  <c r="I6266" i="2"/>
  <c r="J6266" i="2" s="1"/>
  <c r="I6267" i="2"/>
  <c r="J6267" i="2" s="1"/>
  <c r="I6270" i="2"/>
  <c r="J6270" i="2" s="1"/>
  <c r="I6272" i="2"/>
  <c r="J6272" i="2" s="1"/>
  <c r="I6273" i="2"/>
  <c r="J6273" i="2"/>
  <c r="I6274" i="2"/>
  <c r="J6274" i="2" s="1"/>
  <c r="I6276" i="2"/>
  <c r="J6276" i="2" s="1"/>
  <c r="I6277" i="2"/>
  <c r="J6277" i="2" s="1"/>
  <c r="I6278" i="2"/>
  <c r="J6278" i="2" s="1"/>
  <c r="I6280" i="2"/>
  <c r="J6280" i="2" s="1"/>
  <c r="I6281" i="2"/>
  <c r="J6281" i="2" s="1"/>
  <c r="I6282" i="2"/>
  <c r="J6282" i="2" s="1"/>
  <c r="I6283" i="2"/>
  <c r="J6283" i="2" s="1"/>
  <c r="I6284" i="2"/>
  <c r="J6284" i="2" s="1"/>
  <c r="I6285" i="2"/>
  <c r="J6285" i="2" s="1"/>
  <c r="I6286" i="2"/>
  <c r="J6286" i="2"/>
  <c r="I6288" i="2"/>
  <c r="J6288" i="2" s="1"/>
  <c r="I6289" i="2"/>
  <c r="J6289" i="2" s="1"/>
  <c r="I6290" i="2"/>
  <c r="J6290" i="2" s="1"/>
  <c r="I6292" i="2"/>
  <c r="J6292" i="2" s="1"/>
  <c r="I6293" i="2"/>
  <c r="J6293" i="2"/>
  <c r="I6296" i="2"/>
  <c r="J6296" i="2" s="1"/>
  <c r="I6297" i="2"/>
  <c r="J6297" i="2" s="1"/>
  <c r="I6298" i="2"/>
  <c r="J6298" i="2"/>
  <c r="I6299" i="2"/>
  <c r="J6299" i="2" s="1"/>
  <c r="M6299" i="2" s="1"/>
  <c r="I6302" i="2"/>
  <c r="J6302" i="2" s="1"/>
  <c r="I6304" i="2"/>
  <c r="J6304" i="2" s="1"/>
  <c r="I6305" i="2"/>
  <c r="J6305" i="2" s="1"/>
  <c r="I6306" i="2"/>
  <c r="J6306" i="2" s="1"/>
  <c r="I6307" i="2"/>
  <c r="J6307" i="2" s="1"/>
  <c r="I6310" i="2"/>
  <c r="J6310" i="2" s="1"/>
  <c r="I6312" i="2"/>
  <c r="J6312" i="2" s="1"/>
  <c r="I6313" i="2"/>
  <c r="J6313" i="2" s="1"/>
  <c r="I6314" i="2"/>
  <c r="J6314" i="2" s="1"/>
  <c r="I6315" i="2"/>
  <c r="J6315" i="2" s="1"/>
  <c r="I6316" i="2"/>
  <c r="J6316" i="2" s="1"/>
  <c r="I6317" i="2"/>
  <c r="J6317" i="2"/>
  <c r="I6318" i="2"/>
  <c r="J6318" i="2" s="1"/>
  <c r="I6320" i="2"/>
  <c r="J6320" i="2" s="1"/>
  <c r="I6321" i="2"/>
  <c r="J6321" i="2" s="1"/>
  <c r="I6322" i="2"/>
  <c r="J6322" i="2" s="1"/>
  <c r="I6324" i="2"/>
  <c r="J6324" i="2" s="1"/>
  <c r="I6325" i="2"/>
  <c r="J6325" i="2" s="1"/>
  <c r="I6326" i="2"/>
  <c r="J6326" i="2" s="1"/>
  <c r="I6328" i="2"/>
  <c r="J6328" i="2"/>
  <c r="I6329" i="2"/>
  <c r="J6329" i="2" s="1"/>
  <c r="I6330" i="2"/>
  <c r="J6330" i="2" s="1"/>
  <c r="I6331" i="2"/>
  <c r="J6331" i="2" s="1"/>
  <c r="I6332" i="2"/>
  <c r="J6332" i="2" s="1"/>
  <c r="I6333" i="2"/>
  <c r="J6333" i="2" s="1"/>
  <c r="I6334" i="2"/>
  <c r="J6334" i="2"/>
  <c r="I6336" i="2"/>
  <c r="J6336" i="2" s="1"/>
  <c r="I6337" i="2"/>
  <c r="J6337" i="2"/>
  <c r="I6338" i="2"/>
  <c r="J6338" i="2" s="1"/>
  <c r="I6339" i="2"/>
  <c r="J6339" i="2" s="1"/>
  <c r="I6341" i="2"/>
  <c r="J6341" i="2" s="1"/>
  <c r="I6342" i="2"/>
  <c r="J6342" i="2" s="1"/>
  <c r="I6344" i="2"/>
  <c r="J6344" i="2" s="1"/>
  <c r="I6345" i="2"/>
  <c r="J6345" i="2" s="1"/>
  <c r="I6346" i="2"/>
  <c r="J6346" i="2" s="1"/>
  <c r="I6348" i="2"/>
  <c r="J6348" i="2" s="1"/>
  <c r="I6349" i="2"/>
  <c r="J6349" i="2" s="1"/>
  <c r="I6350" i="2"/>
  <c r="J6350" i="2" s="1"/>
  <c r="I6352" i="2"/>
  <c r="J6352" i="2" s="1"/>
  <c r="I6354" i="2"/>
  <c r="J6354" i="2" s="1"/>
  <c r="M6354" i="2" s="1"/>
  <c r="I6355" i="2"/>
  <c r="J6355" i="2" s="1"/>
  <c r="I6356" i="2"/>
  <c r="J6356" i="2" s="1"/>
  <c r="I6358" i="2"/>
  <c r="J6358" i="2" s="1"/>
  <c r="I6360" i="2"/>
  <c r="J6360" i="2" s="1"/>
  <c r="I6361" i="2"/>
  <c r="J6361" i="2" s="1"/>
  <c r="I6362" i="2"/>
  <c r="J6362" i="2" s="1"/>
  <c r="I6365" i="2"/>
  <c r="J6365" i="2" s="1"/>
  <c r="I6368" i="2"/>
  <c r="J6368" i="2" s="1"/>
  <c r="I6369" i="2"/>
  <c r="J6369" i="2" s="1"/>
  <c r="I6370" i="2"/>
  <c r="J6370" i="2" s="1"/>
  <c r="M6370" i="2" s="1"/>
  <c r="I6371" i="2"/>
  <c r="J6371" i="2" s="1"/>
  <c r="I6373" i="2"/>
  <c r="J6373" i="2" s="1"/>
  <c r="I6374" i="2"/>
  <c r="J6374" i="2"/>
  <c r="I6376" i="2"/>
  <c r="J6376" i="2"/>
  <c r="I6377" i="2"/>
  <c r="J6377" i="2" s="1"/>
  <c r="M6377" i="2" s="1"/>
  <c r="I6378" i="2"/>
  <c r="J6378" i="2" s="1"/>
  <c r="I6381" i="2"/>
  <c r="J6381" i="2" s="1"/>
  <c r="I6382" i="2"/>
  <c r="J6382" i="2" s="1"/>
  <c r="I6384" i="2"/>
  <c r="J6384" i="2"/>
  <c r="I6386" i="2"/>
  <c r="J6386" i="2" s="1"/>
  <c r="I6387" i="2"/>
  <c r="J6387" i="2" s="1"/>
  <c r="J6388" i="2"/>
  <c r="I6389" i="2"/>
  <c r="J6389" i="2" s="1"/>
  <c r="I6390" i="2"/>
  <c r="J6390" i="2" s="1"/>
  <c r="I6392" i="2"/>
  <c r="J6392" i="2" s="1"/>
  <c r="I6393" i="2"/>
  <c r="J6393" i="2" s="1"/>
  <c r="I6394" i="2"/>
  <c r="J6394" i="2" s="1"/>
  <c r="I6395" i="2"/>
  <c r="J6395" i="2" s="1"/>
  <c r="I6396" i="2"/>
  <c r="J6396" i="2" s="1"/>
  <c r="I6398" i="2"/>
  <c r="J6398" i="2" s="1"/>
  <c r="I6400" i="2"/>
  <c r="J6400" i="2" s="1"/>
  <c r="I6401" i="2"/>
  <c r="J6401" i="2" s="1"/>
  <c r="I6402" i="2"/>
  <c r="J6402" i="2"/>
  <c r="I6403" i="2"/>
  <c r="J6403" i="2"/>
  <c r="I6404" i="2"/>
  <c r="J6404" i="2" s="1"/>
  <c r="I6405" i="2"/>
  <c r="J6405" i="2" s="1"/>
  <c r="I6406" i="2"/>
  <c r="J6406" i="2" s="1"/>
  <c r="I6408" i="2"/>
  <c r="J6408" i="2" s="1"/>
  <c r="I6409" i="2"/>
  <c r="J6409" i="2" s="1"/>
  <c r="I6410" i="2"/>
  <c r="J6410" i="2" s="1"/>
  <c r="I6413" i="2"/>
  <c r="J6413" i="2" s="1"/>
  <c r="I6414" i="2"/>
  <c r="J6414" i="2" s="1"/>
  <c r="I6416" i="2"/>
  <c r="J6416" i="2" s="1"/>
  <c r="I6417" i="2"/>
  <c r="J6417" i="2" s="1"/>
  <c r="I6418" i="2"/>
  <c r="J6418" i="2" s="1"/>
  <c r="M6418" i="2" s="1"/>
  <c r="I6419" i="2"/>
  <c r="J6419" i="2" s="1"/>
  <c r="I6422" i="2"/>
  <c r="J6422" i="2" s="1"/>
  <c r="I6424" i="2"/>
  <c r="J6424" i="2"/>
  <c r="I6425" i="2"/>
  <c r="J6425" i="2" s="1"/>
  <c r="I6426" i="2"/>
  <c r="J6426" i="2" s="1"/>
  <c r="I6427" i="2"/>
  <c r="J6427" i="2" s="1"/>
  <c r="I6428" i="2"/>
  <c r="J6428" i="2" s="1"/>
  <c r="I6429" i="2"/>
  <c r="J6429" i="2"/>
  <c r="I6430" i="2"/>
  <c r="J6430" i="2" s="1"/>
  <c r="I6432" i="2"/>
  <c r="J6432" i="2" s="1"/>
  <c r="I6433" i="2"/>
  <c r="J6433" i="2" s="1"/>
  <c r="I6434" i="2"/>
  <c r="J6434" i="2" s="1"/>
  <c r="I6436" i="2"/>
  <c r="J6436" i="2" s="1"/>
  <c r="I6437" i="2"/>
  <c r="J6437" i="2" s="1"/>
  <c r="I6438" i="2"/>
  <c r="J6438" i="2" s="1"/>
  <c r="I6440" i="2"/>
  <c r="J6440" i="2" s="1"/>
  <c r="I6441" i="2"/>
  <c r="J6441" i="2" s="1"/>
  <c r="I6442" i="2"/>
  <c r="J6442" i="2" s="1"/>
  <c r="I6443" i="2"/>
  <c r="J6443" i="2" s="1"/>
  <c r="I6444" i="2"/>
  <c r="J6444" i="2" s="1"/>
  <c r="I6446" i="2"/>
  <c r="J6446" i="2" s="1"/>
  <c r="I6448" i="2"/>
  <c r="J6448" i="2" s="1"/>
  <c r="I6449" i="2"/>
  <c r="J6449" i="2" s="1"/>
  <c r="I6450" i="2"/>
  <c r="J6450" i="2" s="1"/>
  <c r="I6452" i="2"/>
  <c r="J6452" i="2" s="1"/>
  <c r="I6453" i="2"/>
  <c r="J6453" i="2"/>
  <c r="I6454" i="2"/>
  <c r="J6454" i="2" s="1"/>
  <c r="I6456" i="2"/>
  <c r="J6456" i="2"/>
  <c r="I6457" i="2"/>
  <c r="J6457" i="2" s="1"/>
  <c r="I6458" i="2"/>
  <c r="J6458" i="2" s="1"/>
  <c r="I6459" i="2"/>
  <c r="J6459" i="2" s="1"/>
  <c r="I6460" i="2"/>
  <c r="J6460" i="2" s="1"/>
  <c r="I6461" i="2"/>
  <c r="J6461" i="2" s="1"/>
  <c r="I6462" i="2"/>
  <c r="J6462" i="2" s="1"/>
  <c r="I6464" i="2"/>
  <c r="J6464" i="2" s="1"/>
  <c r="I6465" i="2"/>
  <c r="J6465" i="2" s="1"/>
  <c r="I6466" i="2"/>
  <c r="J6466" i="2" s="1"/>
  <c r="I6467" i="2"/>
  <c r="J6467" i="2" s="1"/>
  <c r="I6468" i="2"/>
  <c r="J6468" i="2" s="1"/>
  <c r="I6469" i="2"/>
  <c r="J6469" i="2"/>
  <c r="I6470" i="2"/>
  <c r="J6470" i="2" s="1"/>
  <c r="I6472" i="2"/>
  <c r="J6472" i="2" s="1"/>
  <c r="I6473" i="2"/>
  <c r="J6473" i="2" s="1"/>
  <c r="I6474" i="2"/>
  <c r="J6474" i="2" s="1"/>
  <c r="I6475" i="2"/>
  <c r="J6475" i="2" s="1"/>
  <c r="I6477" i="2"/>
  <c r="J6477" i="2" s="1"/>
  <c r="I6478" i="2"/>
  <c r="J6478" i="2" s="1"/>
  <c r="I6480" i="2"/>
  <c r="J6480" i="2" s="1"/>
  <c r="I6481" i="2"/>
  <c r="J6481" i="2" s="1"/>
  <c r="I6482" i="2"/>
  <c r="J6482" i="2"/>
  <c r="I6483" i="2"/>
  <c r="J6483" i="2" s="1"/>
  <c r="I6485" i="2"/>
  <c r="J6485" i="2" s="1"/>
  <c r="I6486" i="2"/>
  <c r="J6486" i="2" s="1"/>
  <c r="I6488" i="2"/>
  <c r="J6488" i="2"/>
  <c r="I6489" i="2"/>
  <c r="J6489" i="2" s="1"/>
  <c r="I6490" i="2"/>
  <c r="J6490" i="2" s="1"/>
  <c r="I6491" i="2"/>
  <c r="J6491" i="2" s="1"/>
  <c r="I6492" i="2"/>
  <c r="J6492" i="2" s="1"/>
  <c r="I6493" i="2"/>
  <c r="J6493" i="2" s="1"/>
  <c r="I6494" i="2"/>
  <c r="J6494" i="2"/>
  <c r="I6496" i="2"/>
  <c r="J6496" i="2" s="1"/>
  <c r="I6497" i="2"/>
  <c r="J6497" i="2" s="1"/>
  <c r="I6498" i="2"/>
  <c r="J6498" i="2" s="1"/>
  <c r="I6500" i="2"/>
  <c r="J6500" i="2" s="1"/>
  <c r="I6501" i="2"/>
  <c r="J6501" i="2" s="1"/>
  <c r="M6501" i="2" s="1"/>
  <c r="I6502" i="2"/>
  <c r="J6502" i="2" s="1"/>
  <c r="I6504" i="2"/>
  <c r="J6504" i="2" s="1"/>
  <c r="I6505" i="2"/>
  <c r="J6505" i="2" s="1"/>
  <c r="I6506" i="2"/>
  <c r="J6506" i="2"/>
  <c r="I6507" i="2"/>
  <c r="J6507" i="2" s="1"/>
  <c r="I6508" i="2"/>
  <c r="J6508" i="2" s="1"/>
  <c r="M6508" i="2" s="1"/>
  <c r="I6509" i="2"/>
  <c r="J6509" i="2" s="1"/>
  <c r="I6510" i="2"/>
  <c r="J6510" i="2" s="1"/>
  <c r="I6512" i="2"/>
  <c r="J6512" i="2"/>
  <c r="I6513" i="2"/>
  <c r="J6513" i="2" s="1"/>
  <c r="I6514" i="2"/>
  <c r="J6514" i="2"/>
  <c r="I6515" i="2"/>
  <c r="J6515" i="2" s="1"/>
  <c r="I6516" i="2"/>
  <c r="J6516" i="2" s="1"/>
  <c r="I6517" i="2"/>
  <c r="J6517" i="2" s="1"/>
  <c r="I6518" i="2"/>
  <c r="J6518" i="2"/>
  <c r="I6520" i="2"/>
  <c r="J6520" i="2"/>
  <c r="I6521" i="2"/>
  <c r="J6521" i="2" s="1"/>
  <c r="I6522" i="2"/>
  <c r="J6522" i="2" s="1"/>
  <c r="M6522" i="2" s="1"/>
  <c r="I6523" i="2"/>
  <c r="J6523" i="2" s="1"/>
  <c r="I6525" i="2"/>
  <c r="J6525" i="2" s="1"/>
  <c r="I6526" i="2"/>
  <c r="J6526" i="2" s="1"/>
  <c r="I6528" i="2"/>
  <c r="J6528" i="2" s="1"/>
  <c r="I6529" i="2"/>
  <c r="J6529" i="2" s="1"/>
  <c r="I6530" i="2"/>
  <c r="J6530" i="2" s="1"/>
  <c r="I6532" i="2"/>
  <c r="J6532" i="2" s="1"/>
  <c r="I6533" i="2"/>
  <c r="J6533" i="2" s="1"/>
  <c r="I6534" i="2"/>
  <c r="J6534" i="2" s="1"/>
  <c r="I6536" i="2"/>
  <c r="J6536" i="2" s="1"/>
  <c r="I6537" i="2"/>
  <c r="J6537" i="2" s="1"/>
  <c r="I6538" i="2"/>
  <c r="J6538" i="2" s="1"/>
  <c r="I6539" i="2"/>
  <c r="J6539" i="2" s="1"/>
  <c r="I6541" i="2"/>
  <c r="J6541" i="2" s="1"/>
  <c r="I6542" i="2"/>
  <c r="J6542" i="2" s="1"/>
  <c r="I6544" i="2"/>
  <c r="J6544" i="2" s="1"/>
  <c r="I6545" i="2"/>
  <c r="J6545" i="2" s="1"/>
  <c r="I6546" i="2"/>
  <c r="J6546" i="2" s="1"/>
  <c r="I6547" i="2"/>
  <c r="J6547" i="2" s="1"/>
  <c r="I6549" i="2"/>
  <c r="J6549" i="2" s="1"/>
  <c r="I6550" i="2"/>
  <c r="J6550" i="2"/>
  <c r="I6552" i="2"/>
  <c r="J6552" i="2" s="1"/>
  <c r="I6553" i="2"/>
  <c r="J6553" i="2" s="1"/>
  <c r="I6554" i="2"/>
  <c r="J6554" i="2" s="1"/>
  <c r="I6555" i="2"/>
  <c r="J6555" i="2" s="1"/>
  <c r="I6557" i="2"/>
  <c r="J6557" i="2" s="1"/>
  <c r="I6558" i="2"/>
  <c r="J6558" i="2" s="1"/>
  <c r="I6560" i="2"/>
  <c r="J6560" i="2" s="1"/>
  <c r="I6561" i="2"/>
  <c r="J6561" i="2" s="1"/>
  <c r="I6562" i="2"/>
  <c r="J6562" i="2" s="1"/>
  <c r="I6563" i="2"/>
  <c r="J6563" i="2" s="1"/>
  <c r="I6565" i="2"/>
  <c r="J6565" i="2" s="1"/>
  <c r="I6566" i="2"/>
  <c r="J6566" i="2" s="1"/>
  <c r="I6568" i="2"/>
  <c r="J6568" i="2" s="1"/>
  <c r="I6569" i="2"/>
  <c r="J6569" i="2" s="1"/>
  <c r="I6570" i="2"/>
  <c r="J6570" i="2" s="1"/>
  <c r="I6571" i="2"/>
  <c r="J6571" i="2" s="1"/>
  <c r="I6572" i="2"/>
  <c r="J6572" i="2" s="1"/>
  <c r="I6574" i="2"/>
  <c r="J6574" i="2"/>
  <c r="I6576" i="2"/>
  <c r="J6576" i="2" s="1"/>
  <c r="I6577" i="2"/>
  <c r="J6577" i="2" s="1"/>
  <c r="I6656" i="2"/>
  <c r="J6656" i="2" s="1"/>
  <c r="I6657" i="2"/>
  <c r="J6657" i="2" s="1"/>
  <c r="I6659" i="2"/>
  <c r="J6659" i="2" s="1"/>
  <c r="I6660" i="2"/>
  <c r="J6660" i="2" s="1"/>
  <c r="I6662" i="2"/>
  <c r="J6662" i="2" s="1"/>
  <c r="I6664" i="2"/>
  <c r="J6664" i="2" s="1"/>
  <c r="I6665" i="2"/>
  <c r="J6665" i="2" s="1"/>
  <c r="I6667" i="2"/>
  <c r="J6667" i="2" s="1"/>
  <c r="I6668" i="2"/>
  <c r="J6668" i="2"/>
  <c r="I6669" i="2"/>
  <c r="J6669" i="2" s="1"/>
  <c r="I6670" i="2"/>
  <c r="J6670" i="2" s="1"/>
  <c r="I6673" i="2"/>
  <c r="J6673" i="2" s="1"/>
  <c r="I6675" i="2"/>
  <c r="J6675" i="2" s="1"/>
  <c r="I6678" i="2"/>
  <c r="J6678" i="2" s="1"/>
  <c r="I6680" i="2"/>
  <c r="J6680" i="2" s="1"/>
  <c r="I6681" i="2"/>
  <c r="J6681" i="2" s="1"/>
  <c r="I6683" i="2"/>
  <c r="J6683" i="2" s="1"/>
  <c r="I6685" i="2"/>
  <c r="J6685" i="2" s="1"/>
  <c r="I6686" i="2"/>
  <c r="J6686" i="2" s="1"/>
  <c r="I6688" i="2"/>
  <c r="J6688" i="2" s="1"/>
  <c r="I6689" i="2"/>
  <c r="J6689" i="2" s="1"/>
  <c r="I6691" i="2"/>
  <c r="J6691" i="2" s="1"/>
  <c r="I6692" i="2"/>
  <c r="J6692" i="2" s="1"/>
  <c r="I6693" i="2"/>
  <c r="J6693" i="2" s="1"/>
  <c r="I6694" i="2"/>
  <c r="J6694" i="2" s="1"/>
  <c r="I6696" i="2"/>
  <c r="J6696" i="2" s="1"/>
  <c r="I6697" i="2"/>
  <c r="J6697" i="2" s="1"/>
  <c r="I6699" i="2"/>
  <c r="J6699" i="2"/>
  <c r="I6700" i="2"/>
  <c r="J6700" i="2" s="1"/>
  <c r="I6704" i="2"/>
  <c r="J6704" i="2" s="1"/>
  <c r="I6705" i="2"/>
  <c r="J6705" i="2" s="1"/>
  <c r="I6707" i="2"/>
  <c r="J6707" i="2" s="1"/>
  <c r="I6708" i="2"/>
  <c r="J6708" i="2" s="1"/>
  <c r="I6709" i="2"/>
  <c r="J6709" i="2" s="1"/>
  <c r="I6710" i="2"/>
  <c r="J6710" i="2" s="1"/>
  <c r="I6715" i="2"/>
  <c r="J6715" i="2" s="1"/>
  <c r="I6716" i="2"/>
  <c r="J6716" i="2"/>
  <c r="I6717" i="2"/>
  <c r="J6717" i="2" s="1"/>
  <c r="I6718" i="2"/>
  <c r="J6718" i="2" s="1"/>
  <c r="I6719" i="2"/>
  <c r="J6719" i="2" s="1"/>
  <c r="I6720" i="2"/>
  <c r="J6720" i="2" s="1"/>
  <c r="I6721" i="2"/>
  <c r="J6721" i="2" s="1"/>
  <c r="I6723" i="2"/>
  <c r="J6723" i="2" s="1"/>
  <c r="I6724" i="2"/>
  <c r="J6724" i="2"/>
  <c r="I6725" i="2"/>
  <c r="J6725" i="2" s="1"/>
  <c r="I6727" i="2"/>
  <c r="J6727" i="2" s="1"/>
  <c r="I6728" i="2"/>
  <c r="J6728" i="2" s="1"/>
  <c r="I6729" i="2"/>
  <c r="J6729" i="2" s="1"/>
  <c r="I6731" i="2"/>
  <c r="J6731" i="2" s="1"/>
  <c r="I6733" i="2"/>
  <c r="J6733" i="2"/>
  <c r="I6734" i="2"/>
  <c r="J6734" i="2" s="1"/>
  <c r="I6735" i="2"/>
  <c r="J6735" i="2" s="1"/>
  <c r="I6736" i="2"/>
  <c r="J6736" i="2" s="1"/>
  <c r="I6737" i="2"/>
  <c r="J6737" i="2" s="1"/>
  <c r="I6739" i="2"/>
  <c r="J6739" i="2" s="1"/>
  <c r="I6741" i="2"/>
  <c r="J6741" i="2" s="1"/>
  <c r="I6742" i="2"/>
  <c r="J6742" i="2" s="1"/>
  <c r="I6743" i="2"/>
  <c r="J6743" i="2" s="1"/>
  <c r="I6745" i="2"/>
  <c r="J6745" i="2" s="1"/>
  <c r="I6748" i="2"/>
  <c r="J6748" i="2" s="1"/>
  <c r="I6749" i="2"/>
  <c r="J6749" i="2" s="1"/>
  <c r="I6752" i="2"/>
  <c r="J6752" i="2" s="1"/>
  <c r="I6755" i="2"/>
  <c r="J6755" i="2" s="1"/>
  <c r="I6756" i="2"/>
  <c r="J6756" i="2" s="1"/>
  <c r="I6757" i="2"/>
  <c r="J6757" i="2" s="1"/>
  <c r="I6758" i="2"/>
  <c r="J6758" i="2" s="1"/>
  <c r="I6759" i="2"/>
  <c r="J6759" i="2" s="1"/>
  <c r="I6761" i="2"/>
  <c r="J6761" i="2" s="1"/>
  <c r="I6763" i="2"/>
  <c r="J6763" i="2" s="1"/>
  <c r="I6764" i="2"/>
  <c r="J6764" i="2"/>
  <c r="I6765" i="2"/>
  <c r="J6765" i="2" s="1"/>
  <c r="I6768" i="2"/>
  <c r="J6768" i="2" s="1"/>
  <c r="I6769" i="2"/>
  <c r="J6769" i="2" s="1"/>
  <c r="I6771" i="2"/>
  <c r="J6771" i="2" s="1"/>
  <c r="I6773" i="2"/>
  <c r="J6773" i="2" s="1"/>
  <c r="I6774" i="2"/>
  <c r="J6774" i="2" s="1"/>
  <c r="I6776" i="2"/>
  <c r="J6776" i="2" s="1"/>
  <c r="I6777" i="2"/>
  <c r="J6777" i="2" s="1"/>
  <c r="I6779" i="2"/>
  <c r="J6779" i="2" s="1"/>
  <c r="I6780" i="2"/>
  <c r="J6780" i="2" s="1"/>
  <c r="I6781" i="2"/>
  <c r="J6781" i="2" s="1"/>
  <c r="I6782" i="2"/>
  <c r="J6782" i="2" s="1"/>
  <c r="I6785" i="2"/>
  <c r="J6785" i="2"/>
  <c r="I6787" i="2"/>
  <c r="J6787" i="2"/>
  <c r="I6788" i="2"/>
  <c r="J6788" i="2" s="1"/>
  <c r="I6789" i="2"/>
  <c r="J6789" i="2" s="1"/>
  <c r="I6790" i="2"/>
  <c r="J6790" i="2" s="1"/>
  <c r="I6792" i="2"/>
  <c r="J6792" i="2" s="1"/>
  <c r="I6793" i="2"/>
  <c r="J6793" i="2" s="1"/>
  <c r="I6795" i="2"/>
  <c r="J6795" i="2" s="1"/>
  <c r="I6796" i="2"/>
  <c r="J6796" i="2" s="1"/>
  <c r="I6797" i="2"/>
  <c r="J6797" i="2" s="1"/>
  <c r="I6799" i="2"/>
  <c r="J6799" i="2" s="1"/>
  <c r="I6800" i="2"/>
  <c r="J6800" i="2" s="1"/>
  <c r="I6801" i="2"/>
  <c r="J6801" i="2"/>
  <c r="I6803" i="2"/>
  <c r="J6803" i="2"/>
  <c r="I6804" i="2"/>
  <c r="J6804" i="2" s="1"/>
  <c r="I6805" i="2"/>
  <c r="J6805" i="2" s="1"/>
  <c r="I6806" i="2"/>
  <c r="J6806" i="2" s="1"/>
  <c r="J6807" i="2"/>
  <c r="I6808" i="2"/>
  <c r="J6808" i="2" s="1"/>
  <c r="I6811" i="2"/>
  <c r="J6811" i="2" s="1"/>
  <c r="I6812" i="2"/>
  <c r="J6812" i="2" s="1"/>
  <c r="I6813" i="2"/>
  <c r="J6813" i="2" s="1"/>
  <c r="I6814" i="2"/>
  <c r="J6814" i="2"/>
  <c r="I6815" i="2"/>
  <c r="J6815" i="2"/>
  <c r="I6817" i="2"/>
  <c r="J6817" i="2" s="1"/>
  <c r="I6819" i="2"/>
  <c r="J6819" i="2" s="1"/>
  <c r="I6820" i="2"/>
  <c r="J6820" i="2" s="1"/>
  <c r="I6821" i="2"/>
  <c r="J6821" i="2" s="1"/>
  <c r="I6824" i="2"/>
  <c r="J6824" i="2" s="1"/>
  <c r="I6825" i="2"/>
  <c r="J6825" i="2" s="1"/>
  <c r="I6827" i="2"/>
  <c r="J6827" i="2" s="1"/>
  <c r="I6828" i="2"/>
  <c r="J6828" i="2" s="1"/>
  <c r="I6829" i="2"/>
  <c r="J6829" i="2" s="1"/>
  <c r="I6830" i="2"/>
  <c r="J6830" i="2" s="1"/>
  <c r="I6832" i="2"/>
  <c r="J6832" i="2" s="1"/>
  <c r="I6833" i="2"/>
  <c r="J6833" i="2" s="1"/>
  <c r="I6835" i="2"/>
  <c r="J6835" i="2" s="1"/>
  <c r="I6836" i="2"/>
  <c r="J6836" i="2" s="1"/>
  <c r="I6837" i="2"/>
  <c r="J6837" i="2" s="1"/>
  <c r="I6838" i="2"/>
  <c r="J6838" i="2" s="1"/>
  <c r="I6841" i="2"/>
  <c r="J6841" i="2" s="1"/>
  <c r="I6843" i="2"/>
  <c r="J6843" i="2" s="1"/>
  <c r="I6844" i="2"/>
  <c r="J6844" i="2"/>
  <c r="I6845" i="2"/>
  <c r="J6845" i="2" s="1"/>
  <c r="I6847" i="2"/>
  <c r="J6847" i="2" s="1"/>
  <c r="I6848" i="2"/>
  <c r="J6848" i="2" s="1"/>
  <c r="I6852" i="2"/>
  <c r="J6852" i="2" s="1"/>
  <c r="I6853" i="2"/>
  <c r="J6853" i="2" s="1"/>
  <c r="I6854" i="2"/>
  <c r="J6854" i="2" s="1"/>
  <c r="I6857" i="2"/>
  <c r="J6857" i="2" s="1"/>
  <c r="I6859" i="2"/>
  <c r="J6859" i="2" s="1"/>
  <c r="I6861" i="2"/>
  <c r="J6861" i="2" s="1"/>
  <c r="I6862" i="2"/>
  <c r="J6862" i="2" s="1"/>
  <c r="I6865" i="2"/>
  <c r="J6865" i="2" s="1"/>
  <c r="I6867" i="2"/>
  <c r="J6867" i="2" s="1"/>
  <c r="I6868" i="2"/>
  <c r="J6868" i="2" s="1"/>
  <c r="I6869" i="2"/>
  <c r="J6869" i="2" s="1"/>
  <c r="I6871" i="2"/>
  <c r="J6871" i="2" s="1"/>
  <c r="I6875" i="2"/>
  <c r="J6875" i="2" s="1"/>
  <c r="I6876" i="2"/>
  <c r="J6876" i="2" s="1"/>
  <c r="I6877" i="2"/>
  <c r="J6877" i="2" s="1"/>
  <c r="I6878" i="2"/>
  <c r="J6878" i="2" s="1"/>
  <c r="I6880" i="2"/>
  <c r="J6880" i="2" s="1"/>
  <c r="I6881" i="2"/>
  <c r="J6881" i="2" s="1"/>
  <c r="I6883" i="2"/>
  <c r="J6883" i="2"/>
  <c r="I6884" i="2"/>
  <c r="J6884" i="2" s="1"/>
  <c r="I6885" i="2"/>
  <c r="J6885" i="2" s="1"/>
  <c r="I6886" i="2"/>
  <c r="J6886" i="2" s="1"/>
  <c r="I6888" i="2"/>
  <c r="J6888" i="2" s="1"/>
  <c r="I6889" i="2"/>
  <c r="J6889" i="2" s="1"/>
  <c r="I6891" i="2"/>
  <c r="J6891" i="2" s="1"/>
  <c r="I6892" i="2"/>
  <c r="J6892" i="2" s="1"/>
  <c r="I6893" i="2"/>
  <c r="J6893" i="2" s="1"/>
  <c r="I6895" i="2"/>
  <c r="J6895" i="2" s="1"/>
  <c r="I6896" i="2"/>
  <c r="J6896" i="2" s="1"/>
  <c r="I6897" i="2"/>
  <c r="J6897" i="2"/>
  <c r="M6897" i="2" s="1"/>
  <c r="I6899" i="2"/>
  <c r="J6899" i="2" s="1"/>
  <c r="I6900" i="2"/>
  <c r="J6900" i="2" s="1"/>
  <c r="I6901" i="2"/>
  <c r="J6901" i="2" s="1"/>
  <c r="I6904" i="2"/>
  <c r="J6904" i="2" s="1"/>
  <c r="I6905" i="2"/>
  <c r="J6905" i="2"/>
  <c r="I6907" i="2"/>
  <c r="J6907" i="2"/>
  <c r="I6912" i="2"/>
  <c r="J6912" i="2" s="1"/>
  <c r="I6913" i="2"/>
  <c r="J6913" i="2" s="1"/>
  <c r="I6915" i="2"/>
  <c r="J6915" i="2" s="1"/>
  <c r="I6916" i="2"/>
  <c r="J6916" i="2" s="1"/>
  <c r="I6917" i="2"/>
  <c r="J6917" i="2"/>
  <c r="I6918" i="2"/>
  <c r="J6918" i="2" s="1"/>
  <c r="I6920" i="2"/>
  <c r="J6920" i="2" s="1"/>
  <c r="I6921" i="2"/>
  <c r="J6921" i="2" s="1"/>
  <c r="I6923" i="2"/>
  <c r="J6923" i="2" s="1"/>
  <c r="I6924" i="2"/>
  <c r="J6924" i="2" s="1"/>
  <c r="I6925" i="2"/>
  <c r="J6925" i="2" s="1"/>
  <c r="I6926" i="2"/>
  <c r="J6926" i="2" s="1"/>
  <c r="I6928" i="2"/>
  <c r="J6928" i="2" s="1"/>
  <c r="I6929" i="2"/>
  <c r="J6929" i="2"/>
  <c r="M6929" i="2" s="1"/>
  <c r="I6931" i="2"/>
  <c r="J6931" i="2" s="1"/>
  <c r="I6932" i="2"/>
  <c r="J6932" i="2" s="1"/>
  <c r="I6933" i="2"/>
  <c r="J6933" i="2" s="1"/>
  <c r="I6934" i="2"/>
  <c r="J6934" i="2" s="1"/>
  <c r="I6937" i="2"/>
  <c r="J6937" i="2" s="1"/>
  <c r="I6939" i="2"/>
  <c r="J6939" i="2" s="1"/>
  <c r="K6962" i="2"/>
  <c r="K7010" i="2"/>
  <c r="K7058" i="2"/>
  <c r="I7122" i="2"/>
  <c r="J7122" i="2" s="1"/>
  <c r="I7123" i="2"/>
  <c r="J7123" i="2" s="1"/>
  <c r="I7124" i="2"/>
  <c r="J7124" i="2" s="1"/>
  <c r="J7125" i="2"/>
  <c r="I7126" i="2"/>
  <c r="J7126" i="2" s="1"/>
  <c r="I7127" i="2"/>
  <c r="J7127" i="2" s="1"/>
  <c r="I7129" i="2"/>
  <c r="J7129" i="2" s="1"/>
  <c r="M7129" i="2" s="1"/>
  <c r="I7130" i="2"/>
  <c r="J7130" i="2" s="1"/>
  <c r="I7131" i="2"/>
  <c r="J7131" i="2" s="1"/>
  <c r="I7132" i="2"/>
  <c r="J7132" i="2" s="1"/>
  <c r="I7134" i="2"/>
  <c r="J7134" i="2" s="1"/>
  <c r="I7135" i="2"/>
  <c r="J7135" i="2" s="1"/>
  <c r="I7137" i="2"/>
  <c r="J7137" i="2" s="1"/>
  <c r="I7138" i="2"/>
  <c r="J7138" i="2" s="1"/>
  <c r="I7139" i="2"/>
  <c r="J7139" i="2" s="1"/>
  <c r="I7142" i="2"/>
  <c r="J7142" i="2" s="1"/>
  <c r="I7143" i="2"/>
  <c r="J7143" i="2" s="1"/>
  <c r="I7145" i="2"/>
  <c r="J7145" i="2" s="1"/>
  <c r="I7146" i="2"/>
  <c r="J7146" i="2" s="1"/>
  <c r="I7147" i="2"/>
  <c r="J7147" i="2" s="1"/>
  <c r="I7148" i="2"/>
  <c r="J7148" i="2" s="1"/>
  <c r="I7151" i="2"/>
  <c r="J7151" i="2" s="1"/>
  <c r="I7153" i="2"/>
  <c r="J7153" i="2" s="1"/>
  <c r="I7154" i="2"/>
  <c r="J7154" i="2" s="1"/>
  <c r="I7156" i="2"/>
  <c r="J7156" i="2"/>
  <c r="I7158" i="2"/>
  <c r="J7158" i="2" s="1"/>
  <c r="I7159" i="2"/>
  <c r="J7159" i="2" s="1"/>
  <c r="I7161" i="2"/>
  <c r="J7161" i="2" s="1"/>
  <c r="I7162" i="2"/>
  <c r="J7162" i="2" s="1"/>
  <c r="I7163" i="2"/>
  <c r="J7163" i="2" s="1"/>
  <c r="I7164" i="2"/>
  <c r="J7164" i="2" s="1"/>
  <c r="I7166" i="2"/>
  <c r="J7166" i="2" s="1"/>
  <c r="I7167" i="2"/>
  <c r="J7167" i="2" s="1"/>
  <c r="I7169" i="2"/>
  <c r="J7169" i="2" s="1"/>
  <c r="I7170" i="2"/>
  <c r="J7170" i="2" s="1"/>
  <c r="I7171" i="2"/>
  <c r="J7171" i="2" s="1"/>
  <c r="I7172" i="2"/>
  <c r="J7172" i="2" s="1"/>
  <c r="I7174" i="2"/>
  <c r="J7174" i="2" s="1"/>
  <c r="I7175" i="2"/>
  <c r="J7175" i="2" s="1"/>
  <c r="I7177" i="2"/>
  <c r="J7177" i="2" s="1"/>
  <c r="I7178" i="2"/>
  <c r="J7178" i="2" s="1"/>
  <c r="I7179" i="2"/>
  <c r="J7179" i="2" s="1"/>
  <c r="I7180" i="2"/>
  <c r="J7180" i="2" s="1"/>
  <c r="J7181" i="2"/>
  <c r="I7182" i="2"/>
  <c r="J7182" i="2" s="1"/>
  <c r="I7183" i="2"/>
  <c r="J7183" i="2" s="1"/>
  <c r="I7185" i="2"/>
  <c r="J7185" i="2" s="1"/>
  <c r="I7186" i="2"/>
  <c r="J7186" i="2" s="1"/>
  <c r="I7187" i="2"/>
  <c r="J7187" i="2" s="1"/>
  <c r="I7188" i="2"/>
  <c r="J7188" i="2" s="1"/>
  <c r="I7191" i="2"/>
  <c r="J7191" i="2" s="1"/>
  <c r="I7194" i="2"/>
  <c r="J7194" i="2"/>
  <c r="I7195" i="2"/>
  <c r="J7195" i="2" s="1"/>
  <c r="I7196" i="2"/>
  <c r="J7196" i="2" s="1"/>
  <c r="I7197" i="2"/>
  <c r="J7197" i="2" s="1"/>
  <c r="I7198" i="2"/>
  <c r="J7198" i="2" s="1"/>
  <c r="I7199" i="2"/>
  <c r="J7199" i="2" s="1"/>
  <c r="I7201" i="2"/>
  <c r="J7201" i="2" s="1"/>
  <c r="I7202" i="2"/>
  <c r="J7202" i="2"/>
  <c r="I7203" i="2"/>
  <c r="J7203" i="2" s="1"/>
  <c r="I7204" i="2"/>
  <c r="J7204" i="2" s="1"/>
  <c r="I7205" i="2"/>
  <c r="J7205" i="2" s="1"/>
  <c r="I7206" i="2"/>
  <c r="J7206" i="2" s="1"/>
  <c r="I7207" i="2"/>
  <c r="J7207" i="2" s="1"/>
  <c r="I7209" i="2"/>
  <c r="J7209" i="2" s="1"/>
  <c r="I7210" i="2"/>
  <c r="J7210" i="2" s="1"/>
  <c r="I7214" i="2"/>
  <c r="J7214" i="2" s="1"/>
  <c r="I7215" i="2"/>
  <c r="J7215" i="2" s="1"/>
  <c r="I7217" i="2"/>
  <c r="J7217" i="2" s="1"/>
  <c r="I7218" i="2"/>
  <c r="J7218" i="2" s="1"/>
  <c r="I7219" i="2"/>
  <c r="J7219" i="2" s="1"/>
  <c r="I7220" i="2"/>
  <c r="J7220" i="2"/>
  <c r="I7223" i="2"/>
  <c r="J7223" i="2" s="1"/>
  <c r="I7226" i="2"/>
  <c r="J7226" i="2" s="1"/>
  <c r="I7227" i="2"/>
  <c r="J7227" i="2" s="1"/>
  <c r="I7228" i="2"/>
  <c r="J7228" i="2" s="1"/>
  <c r="I7229" i="2"/>
  <c r="J7229" i="2" s="1"/>
  <c r="I7231" i="2"/>
  <c r="J7231" i="2" s="1"/>
  <c r="I7233" i="2"/>
  <c r="J7233" i="2" s="1"/>
  <c r="I7234" i="2"/>
  <c r="J7234" i="2" s="1"/>
  <c r="I7235" i="2"/>
  <c r="J7235" i="2" s="1"/>
  <c r="I7236" i="2"/>
  <c r="J7236" i="2" s="1"/>
  <c r="I7238" i="2"/>
  <c r="J7238" i="2"/>
  <c r="I7239" i="2"/>
  <c r="J7239" i="2" s="1"/>
  <c r="I7241" i="2"/>
  <c r="J7241" i="2" s="1"/>
  <c r="I7242" i="2"/>
  <c r="J7242" i="2" s="1"/>
  <c r="I7243" i="2"/>
  <c r="J7243" i="2" s="1"/>
  <c r="I7244" i="2"/>
  <c r="J7244" i="2" s="1"/>
  <c r="I7245" i="2"/>
  <c r="J7245" i="2" s="1"/>
  <c r="I7246" i="2"/>
  <c r="J7246" i="2" s="1"/>
  <c r="I7247" i="2"/>
  <c r="J7247" i="2" s="1"/>
  <c r="I7249" i="2"/>
  <c r="J7249" i="2" s="1"/>
  <c r="I7250" i="2"/>
  <c r="J7250" i="2" s="1"/>
  <c r="I7251" i="2"/>
  <c r="J7251" i="2" s="1"/>
  <c r="I7252" i="2"/>
  <c r="J7252" i="2" s="1"/>
  <c r="I7253" i="2"/>
  <c r="J7253" i="2" s="1"/>
  <c r="I7255" i="2"/>
  <c r="J7255" i="2" s="1"/>
  <c r="I7257" i="2"/>
  <c r="J7257" i="2" s="1"/>
  <c r="I7259" i="2"/>
  <c r="J7259" i="2" s="1"/>
  <c r="I7260" i="2"/>
  <c r="J7260" i="2"/>
  <c r="I7262" i="2"/>
  <c r="J7262" i="2" s="1"/>
  <c r="I7263" i="2"/>
  <c r="J7263" i="2" s="1"/>
  <c r="I7265" i="2"/>
  <c r="J7265" i="2" s="1"/>
  <c r="I7266" i="2"/>
  <c r="J7266" i="2" s="1"/>
  <c r="I7267" i="2"/>
  <c r="J7267" i="2" s="1"/>
  <c r="M7267" i="2" s="1"/>
  <c r="I7268" i="2"/>
  <c r="J7268" i="2" s="1"/>
  <c r="I7271" i="2"/>
  <c r="J7271" i="2" s="1"/>
  <c r="I7273" i="2"/>
  <c r="J7273" i="2" s="1"/>
  <c r="I7274" i="2"/>
  <c r="J7274" i="2" s="1"/>
  <c r="I7275" i="2"/>
  <c r="J7275" i="2" s="1"/>
  <c r="I7276" i="2"/>
  <c r="J7276" i="2" s="1"/>
  <c r="I7278" i="2"/>
  <c r="J7278" i="2" s="1"/>
  <c r="I7279" i="2"/>
  <c r="J7279" i="2"/>
  <c r="I7281" i="2"/>
  <c r="J7281" i="2" s="1"/>
  <c r="I7282" i="2"/>
  <c r="J7282" i="2" s="1"/>
  <c r="I7283" i="2"/>
  <c r="J7283" i="2" s="1"/>
  <c r="I7284" i="2"/>
  <c r="J7284" i="2" s="1"/>
  <c r="I7286" i="2"/>
  <c r="J7286" i="2" s="1"/>
  <c r="I7287" i="2"/>
  <c r="J7287" i="2"/>
  <c r="I7289" i="2"/>
  <c r="J7289" i="2" s="1"/>
  <c r="I7290" i="2"/>
  <c r="J7290" i="2" s="1"/>
  <c r="I7291" i="2"/>
  <c r="J7291" i="2" s="1"/>
  <c r="I7294" i="2"/>
  <c r="J7294" i="2" s="1"/>
  <c r="I7295" i="2"/>
  <c r="J7295" i="2" s="1"/>
  <c r="I7297" i="2"/>
  <c r="J7297" i="2" s="1"/>
  <c r="I7298" i="2"/>
  <c r="J7298" i="2" s="1"/>
  <c r="I7299" i="2"/>
  <c r="J7299" i="2" s="1"/>
  <c r="I7300" i="2"/>
  <c r="J7300" i="2" s="1"/>
  <c r="I7302" i="2"/>
  <c r="J7302" i="2" s="1"/>
  <c r="I7303" i="2"/>
  <c r="J7303" i="2" s="1"/>
  <c r="I7306" i="2"/>
  <c r="J7306" i="2" s="1"/>
  <c r="I7307" i="2"/>
  <c r="J7307" i="2" s="1"/>
  <c r="I7308" i="2"/>
  <c r="J7308" i="2" s="1"/>
  <c r="I7310" i="2"/>
  <c r="J7310" i="2" s="1"/>
  <c r="I7311" i="2"/>
  <c r="J7311" i="2" s="1"/>
  <c r="M7311" i="2" s="1"/>
  <c r="I7313" i="2"/>
  <c r="J7313" i="2" s="1"/>
  <c r="I7314" i="2"/>
  <c r="J7314" i="2" s="1"/>
  <c r="I7315" i="2"/>
  <c r="J7315" i="2" s="1"/>
  <c r="I7316" i="2"/>
  <c r="J7316" i="2" s="1"/>
  <c r="I7318" i="2"/>
  <c r="J7318" i="2" s="1"/>
  <c r="I7319" i="2"/>
  <c r="J7319" i="2" s="1"/>
  <c r="I7321" i="2"/>
  <c r="J7321" i="2" s="1"/>
  <c r="I7323" i="2"/>
  <c r="J7323" i="2" s="1"/>
  <c r="M7323" i="2" s="1"/>
  <c r="I7324" i="2"/>
  <c r="J7324" i="2" s="1"/>
  <c r="I7325" i="2"/>
  <c r="J7325" i="2" s="1"/>
  <c r="I7326" i="2"/>
  <c r="J7326" i="2" s="1"/>
  <c r="I7327" i="2"/>
  <c r="J7327" i="2" s="1"/>
  <c r="I7329" i="2"/>
  <c r="J7329" i="2" s="1"/>
  <c r="I7330" i="2"/>
  <c r="J7330" i="2" s="1"/>
  <c r="I7332" i="2"/>
  <c r="J7332" i="2"/>
  <c r="M7332" i="2" s="1"/>
  <c r="I7333" i="2"/>
  <c r="J7333" i="2" s="1"/>
  <c r="I7334" i="2"/>
  <c r="J7334" i="2" s="1"/>
  <c r="I7335" i="2"/>
  <c r="J7335" i="2" s="1"/>
  <c r="I7337" i="2"/>
  <c r="J7337" i="2" s="1"/>
  <c r="I7338" i="2"/>
  <c r="J7338" i="2" s="1"/>
  <c r="I7339" i="2"/>
  <c r="J7339" i="2" s="1"/>
  <c r="I7340" i="2"/>
  <c r="J7340" i="2" s="1"/>
  <c r="I7341" i="2"/>
  <c r="J7341" i="2" s="1"/>
  <c r="I7342" i="2"/>
  <c r="J7342" i="2" s="1"/>
  <c r="I7343" i="2"/>
  <c r="J7343" i="2"/>
  <c r="I7345" i="2"/>
  <c r="J7345" i="2" s="1"/>
  <c r="I7346" i="2"/>
  <c r="J7346" i="2" s="1"/>
  <c r="I7347" i="2"/>
  <c r="J7347" i="2"/>
  <c r="I7348" i="2"/>
  <c r="J7348" i="2" s="1"/>
  <c r="I7350" i="2"/>
  <c r="J7350" i="2" s="1"/>
  <c r="I7351" i="2"/>
  <c r="J7351" i="2"/>
  <c r="I7353" i="2"/>
  <c r="J7353" i="2" s="1"/>
  <c r="I7354" i="2"/>
  <c r="J7354" i="2" s="1"/>
  <c r="I7355" i="2"/>
  <c r="J7355" i="2" s="1"/>
  <c r="I7356" i="2"/>
  <c r="J7356" i="2" s="1"/>
  <c r="I7358" i="2"/>
  <c r="J7358" i="2" s="1"/>
  <c r="I7359" i="2"/>
  <c r="J7359" i="2" s="1"/>
  <c r="I7361" i="2"/>
  <c r="J7361" i="2" s="1"/>
  <c r="I7362" i="2"/>
  <c r="J7362" i="2" s="1"/>
  <c r="I7363" i="2"/>
  <c r="J7363" i="2" s="1"/>
  <c r="I7364" i="2"/>
  <c r="J7364" i="2" s="1"/>
  <c r="I7365" i="2"/>
  <c r="J7365" i="2" s="1"/>
  <c r="I7366" i="2"/>
  <c r="J7366" i="2" s="1"/>
  <c r="I7367" i="2"/>
  <c r="J7367" i="2"/>
  <c r="I7369" i="2"/>
  <c r="J7369" i="2" s="1"/>
  <c r="I7370" i="2"/>
  <c r="J7370" i="2"/>
  <c r="I7371" i="2"/>
  <c r="J7371" i="2" s="1"/>
  <c r="I7372" i="2"/>
  <c r="J7372" i="2" s="1"/>
  <c r="I7374" i="2"/>
  <c r="J7374" i="2" s="1"/>
  <c r="I7375" i="2"/>
  <c r="J7375" i="2" s="1"/>
  <c r="I7378" i="2"/>
  <c r="J7378" i="2"/>
  <c r="I7379" i="2"/>
  <c r="J7379" i="2" s="1"/>
  <c r="I7380" i="2"/>
  <c r="J7380" i="2" s="1"/>
  <c r="I7382" i="2"/>
  <c r="J7382" i="2" s="1"/>
  <c r="I7383" i="2"/>
  <c r="J7383" i="2" s="1"/>
  <c r="I7385" i="2"/>
  <c r="J7385" i="2" s="1"/>
  <c r="I7386" i="2"/>
  <c r="J7386" i="2"/>
  <c r="I7387" i="2"/>
  <c r="J7387" i="2" s="1"/>
  <c r="I7388" i="2"/>
  <c r="J7388" i="2" s="1"/>
  <c r="I7390" i="2"/>
  <c r="J7390" i="2" s="1"/>
  <c r="I7391" i="2"/>
  <c r="J7391" i="2"/>
  <c r="I7393" i="2"/>
  <c r="J7393" i="2" s="1"/>
  <c r="I7394" i="2"/>
  <c r="J7394" i="2" s="1"/>
  <c r="I7395" i="2"/>
  <c r="J7395" i="2" s="1"/>
  <c r="I7396" i="2"/>
  <c r="J7396" i="2" s="1"/>
  <c r="I7398" i="2"/>
  <c r="J7398" i="2" s="1"/>
  <c r="I7399" i="2"/>
  <c r="J7399" i="2" s="1"/>
  <c r="I7401" i="2"/>
  <c r="J7401" i="2" s="1"/>
  <c r="I7402" i="2"/>
  <c r="J7402" i="2" s="1"/>
  <c r="I7403" i="2"/>
  <c r="J7403" i="2" s="1"/>
  <c r="I7406" i="2"/>
  <c r="J7406" i="2" s="1"/>
  <c r="I7407" i="2"/>
  <c r="J7407" i="2" s="1"/>
  <c r="I7409" i="2"/>
  <c r="J7409" i="2" s="1"/>
  <c r="I7410" i="2"/>
  <c r="J7410" i="2" s="1"/>
  <c r="I7411" i="2"/>
  <c r="J7411" i="2" s="1"/>
  <c r="I7412" i="2"/>
  <c r="J7412" i="2" s="1"/>
  <c r="I7414" i="2"/>
  <c r="J7414" i="2" s="1"/>
  <c r="I7415" i="2"/>
  <c r="J7415" i="2" s="1"/>
  <c r="I7417" i="2"/>
  <c r="J7417" i="2" s="1"/>
  <c r="I7418" i="2"/>
  <c r="J7418" i="2" s="1"/>
  <c r="I7419" i="2"/>
  <c r="J7419" i="2" s="1"/>
  <c r="I7420" i="2"/>
  <c r="J7420" i="2" s="1"/>
  <c r="I7421" i="2"/>
  <c r="J7421" i="2" s="1"/>
  <c r="I7422" i="2"/>
  <c r="J7422" i="2" s="1"/>
  <c r="I7425" i="2"/>
  <c r="J7425" i="2" s="1"/>
  <c r="I7426" i="2"/>
  <c r="J7426" i="2" s="1"/>
  <c r="I7427" i="2"/>
  <c r="J7427" i="2" s="1"/>
  <c r="I7428" i="2"/>
  <c r="J7428" i="2" s="1"/>
  <c r="I7429" i="2"/>
  <c r="J7429" i="2" s="1"/>
  <c r="I7431" i="2"/>
  <c r="J7431" i="2" s="1"/>
  <c r="I7433" i="2"/>
  <c r="J7433" i="2" s="1"/>
  <c r="I7434" i="2"/>
  <c r="J7434" i="2" s="1"/>
  <c r="I7435" i="2"/>
  <c r="J7435" i="2" s="1"/>
  <c r="I7436" i="2"/>
  <c r="J7436" i="2" s="1"/>
  <c r="I7438" i="2"/>
  <c r="J7438" i="2" s="1"/>
  <c r="I7439" i="2"/>
  <c r="J7439" i="2" s="1"/>
  <c r="I7441" i="2"/>
  <c r="J7441" i="2" s="1"/>
  <c r="I7442" i="2"/>
  <c r="J7442" i="2" s="1"/>
  <c r="I7443" i="2"/>
  <c r="J7443" i="2" s="1"/>
  <c r="I7445" i="2"/>
  <c r="J7445" i="2" s="1"/>
  <c r="I7446" i="2"/>
  <c r="J7446" i="2" s="1"/>
  <c r="I7447" i="2"/>
  <c r="J7447" i="2" s="1"/>
  <c r="I7449" i="2"/>
  <c r="J7449" i="2" s="1"/>
  <c r="I7450" i="2"/>
  <c r="J7450" i="2" s="1"/>
  <c r="I7452" i="2"/>
  <c r="J7452" i="2" s="1"/>
  <c r="I7453" i="2"/>
  <c r="J7453" i="2" s="1"/>
  <c r="I7454" i="2"/>
  <c r="J7454" i="2" s="1"/>
  <c r="I7455" i="2"/>
  <c r="J7455" i="2" s="1"/>
  <c r="I7457" i="2"/>
  <c r="J7457" i="2" s="1"/>
  <c r="I7458" i="2"/>
  <c r="J7458" i="2" s="1"/>
  <c r="I7459" i="2"/>
  <c r="J7459" i="2" s="1"/>
  <c r="I7460" i="2"/>
  <c r="J7460" i="2" s="1"/>
  <c r="I7461" i="2"/>
  <c r="J7461" i="2"/>
  <c r="I7462" i="2"/>
  <c r="J7462" i="2" s="1"/>
  <c r="I7463" i="2"/>
  <c r="J7463" i="2" s="1"/>
  <c r="I7466" i="2"/>
  <c r="J7466" i="2" s="1"/>
  <c r="I7467" i="2"/>
  <c r="J7467" i="2" s="1"/>
  <c r="I7468" i="2"/>
  <c r="J7468" i="2" s="1"/>
  <c r="I7469" i="2"/>
  <c r="J7469" i="2" s="1"/>
  <c r="I7470" i="2"/>
  <c r="J7470" i="2" s="1"/>
  <c r="I7471" i="2"/>
  <c r="J7471" i="2" s="1"/>
  <c r="I7474" i="2"/>
  <c r="J7474" i="2" s="1"/>
  <c r="I7475" i="2"/>
  <c r="J7475" i="2" s="1"/>
  <c r="I7476" i="2"/>
  <c r="J7476" i="2" s="1"/>
  <c r="I7477" i="2"/>
  <c r="J7477" i="2" s="1"/>
  <c r="I7478" i="2"/>
  <c r="J7478" i="2" s="1"/>
  <c r="I7479" i="2"/>
  <c r="J7479" i="2" s="1"/>
  <c r="I7481" i="2"/>
  <c r="J7481" i="2" s="1"/>
  <c r="I7482" i="2"/>
  <c r="J7482" i="2" s="1"/>
  <c r="I7483" i="2"/>
  <c r="J7483" i="2" s="1"/>
  <c r="I7484" i="2"/>
  <c r="J7484" i="2" s="1"/>
  <c r="I7486" i="2"/>
  <c r="J7486" i="2" s="1"/>
  <c r="I7487" i="2"/>
  <c r="J7487" i="2" s="1"/>
  <c r="I7489" i="2"/>
  <c r="J7489" i="2" s="1"/>
  <c r="I7490" i="2"/>
  <c r="J7490" i="2" s="1"/>
  <c r="I7491" i="2"/>
  <c r="J7491" i="2" s="1"/>
  <c r="I7492" i="2"/>
  <c r="J7492" i="2" s="1"/>
  <c r="I7494" i="2"/>
  <c r="J7494" i="2" s="1"/>
  <c r="I7495" i="2"/>
  <c r="J7495" i="2" s="1"/>
  <c r="I7497" i="2"/>
  <c r="J7497" i="2" s="1"/>
  <c r="I7498" i="2"/>
  <c r="J7498" i="2" s="1"/>
  <c r="I7499" i="2"/>
  <c r="J7499" i="2" s="1"/>
  <c r="I7500" i="2"/>
  <c r="J7500" i="2" s="1"/>
  <c r="I7502" i="2"/>
  <c r="J7502" i="2" s="1"/>
  <c r="I7503" i="2"/>
  <c r="J7503" i="2" s="1"/>
  <c r="I7505" i="2"/>
  <c r="J7505" i="2"/>
  <c r="I7506" i="2"/>
  <c r="J7506" i="2" s="1"/>
  <c r="I7507" i="2"/>
  <c r="J7507" i="2" s="1"/>
  <c r="I7508" i="2"/>
  <c r="J7508" i="2" s="1"/>
  <c r="I7510" i="2"/>
  <c r="J7510" i="2" s="1"/>
  <c r="I7514" i="2"/>
  <c r="J7514" i="2"/>
  <c r="I7515" i="2"/>
  <c r="J7515" i="2" s="1"/>
  <c r="I7516" i="2"/>
  <c r="J7516" i="2" s="1"/>
  <c r="I7519" i="2"/>
  <c r="J7519" i="2" s="1"/>
  <c r="I7521" i="2"/>
  <c r="J7521" i="2" s="1"/>
  <c r="I7522" i="2"/>
  <c r="J7522" i="2" s="1"/>
  <c r="M7522" i="2" s="1"/>
  <c r="I7523" i="2"/>
  <c r="J7523" i="2" s="1"/>
  <c r="I7524" i="2"/>
  <c r="J7524" i="2" s="1"/>
  <c r="I7525" i="2"/>
  <c r="J7525" i="2" s="1"/>
  <c r="I7527" i="2"/>
  <c r="J7527" i="2" s="1"/>
  <c r="I7531" i="2"/>
  <c r="J7531" i="2" s="1"/>
  <c r="I7532" i="2"/>
  <c r="J7532" i="2" s="1"/>
  <c r="I7533" i="2"/>
  <c r="J7533" i="2" s="1"/>
  <c r="I7535" i="2"/>
  <c r="J7535" i="2" s="1"/>
  <c r="I7537" i="2"/>
  <c r="J7537" i="2"/>
  <c r="I7538" i="2"/>
  <c r="J7538" i="2" s="1"/>
  <c r="I7539" i="2"/>
  <c r="J7539" i="2" s="1"/>
  <c r="I7541" i="2"/>
  <c r="J7541" i="2" s="1"/>
  <c r="I7542" i="2"/>
  <c r="J7542" i="2" s="1"/>
  <c r="I7543" i="2"/>
  <c r="J7543" i="2" s="1"/>
  <c r="I7545" i="2"/>
  <c r="J7545" i="2" s="1"/>
  <c r="I7546" i="2"/>
  <c r="J7546" i="2" s="1"/>
  <c r="I7547" i="2"/>
  <c r="J7547" i="2"/>
  <c r="I7549" i="2"/>
  <c r="J7549" i="2" s="1"/>
  <c r="I7551" i="2"/>
  <c r="J7551" i="2" s="1"/>
  <c r="I7553" i="2"/>
  <c r="J7553" i="2" s="1"/>
  <c r="I7554" i="2"/>
  <c r="J7554" i="2" s="1"/>
  <c r="I7555" i="2"/>
  <c r="J7555" i="2" s="1"/>
  <c r="I7556" i="2"/>
  <c r="J7556" i="2"/>
  <c r="I7558" i="2"/>
  <c r="J7558" i="2" s="1"/>
  <c r="I7559" i="2"/>
  <c r="J7559" i="2" s="1"/>
  <c r="I7561" i="2"/>
  <c r="J7561" i="2" s="1"/>
  <c r="I7562" i="2"/>
  <c r="J7562" i="2" s="1"/>
  <c r="I7563" i="2"/>
  <c r="J7563" i="2"/>
  <c r="I7564" i="2"/>
  <c r="J7564" i="2" s="1"/>
  <c r="I7566" i="2"/>
  <c r="J7566" i="2" s="1"/>
  <c r="I7567" i="2"/>
  <c r="J7567" i="2" s="1"/>
  <c r="I7569" i="2"/>
  <c r="J7569" i="2"/>
  <c r="I7570" i="2"/>
  <c r="J7570" i="2" s="1"/>
  <c r="I7571" i="2"/>
  <c r="J7571" i="2"/>
  <c r="I7574" i="2"/>
  <c r="J7574" i="2" s="1"/>
  <c r="I7575" i="2"/>
  <c r="J7575" i="2" s="1"/>
  <c r="I7577" i="2"/>
  <c r="J7577" i="2"/>
  <c r="I7578" i="2"/>
  <c r="J7578" i="2" s="1"/>
  <c r="I7579" i="2"/>
  <c r="J7579" i="2" s="1"/>
  <c r="I7580" i="2"/>
  <c r="J7580" i="2" s="1"/>
  <c r="I7583" i="2"/>
  <c r="J7583" i="2" s="1"/>
  <c r="I7585" i="2"/>
  <c r="J7585" i="2" s="1"/>
  <c r="I7586" i="2"/>
  <c r="J7586" i="2" s="1"/>
  <c r="I7587" i="2"/>
  <c r="J7587" i="2" s="1"/>
  <c r="I7588" i="2"/>
  <c r="J7588" i="2" s="1"/>
  <c r="I7590" i="2"/>
  <c r="J7590" i="2" s="1"/>
  <c r="I7591" i="2"/>
  <c r="J7591" i="2" s="1"/>
  <c r="I7593" i="2"/>
  <c r="J7593" i="2" s="1"/>
  <c r="I7595" i="2"/>
  <c r="J7595" i="2" s="1"/>
  <c r="I7596" i="2"/>
  <c r="J7596" i="2" s="1"/>
  <c r="I7597" i="2"/>
  <c r="J7597" i="2" s="1"/>
  <c r="I7598" i="2"/>
  <c r="J7598" i="2"/>
  <c r="I7599" i="2"/>
  <c r="J7599" i="2" s="1"/>
  <c r="I7602" i="2"/>
  <c r="J7602" i="2"/>
  <c r="I7603" i="2"/>
  <c r="J7603" i="2" s="1"/>
  <c r="I7604" i="2"/>
  <c r="J7604" i="2" s="1"/>
  <c r="I7606" i="2"/>
  <c r="J7606" i="2" s="1"/>
  <c r="I7609" i="2"/>
  <c r="J7609" i="2" s="1"/>
  <c r="I7610" i="2"/>
  <c r="J7610" i="2" s="1"/>
  <c r="I7611" i="2"/>
  <c r="J7611" i="2" s="1"/>
  <c r="I7612" i="2"/>
  <c r="J7612" i="2" s="1"/>
  <c r="J7613" i="2"/>
  <c r="I7615" i="2"/>
  <c r="J7615" i="2" s="1"/>
  <c r="I7617" i="2"/>
  <c r="J7617" i="2" s="1"/>
  <c r="I7618" i="2"/>
  <c r="J7618" i="2"/>
  <c r="I7619" i="2"/>
  <c r="J7619" i="2" s="1"/>
  <c r="I7620" i="2"/>
  <c r="J7620" i="2" s="1"/>
  <c r="I7622" i="2"/>
  <c r="J7622" i="2" s="1"/>
  <c r="I7625" i="2"/>
  <c r="J7625" i="2" s="1"/>
  <c r="M7625" i="2" s="1"/>
  <c r="I7626" i="2"/>
  <c r="J7626" i="2" s="1"/>
  <c r="I7627" i="2"/>
  <c r="J7627" i="2" s="1"/>
  <c r="I7629" i="2"/>
  <c r="J7629" i="2" s="1"/>
  <c r="I7630" i="2"/>
  <c r="J7630" i="2" s="1"/>
  <c r="I7631" i="2"/>
  <c r="J7631" i="2" s="1"/>
  <c r="I7633" i="2"/>
  <c r="J7633" i="2" s="1"/>
  <c r="I7634" i="2"/>
  <c r="J7634" i="2" s="1"/>
  <c r="I7635" i="2"/>
  <c r="J7635" i="2" s="1"/>
  <c r="I7636" i="2"/>
  <c r="J7636" i="2" s="1"/>
  <c r="I7638" i="2"/>
  <c r="J7638" i="2" s="1"/>
  <c r="I7639" i="2"/>
  <c r="J7639" i="2" s="1"/>
  <c r="I7641" i="2"/>
  <c r="J7641" i="2" s="1"/>
  <c r="I7642" i="2"/>
  <c r="J7642" i="2" s="1"/>
  <c r="I7643" i="2"/>
  <c r="J7643" i="2" s="1"/>
  <c r="I7644" i="2"/>
  <c r="J7644" i="2" s="1"/>
  <c r="I7646" i="2"/>
  <c r="J7646" i="2" s="1"/>
  <c r="I7647" i="2"/>
  <c r="J7647" i="2"/>
  <c r="I7649" i="2"/>
  <c r="J7649" i="2" s="1"/>
  <c r="I7650" i="2"/>
  <c r="J7650" i="2" s="1"/>
  <c r="I7651" i="2"/>
  <c r="J7651" i="2" s="1"/>
  <c r="I7652" i="2"/>
  <c r="J7652" i="2" s="1"/>
  <c r="I7654" i="2"/>
  <c r="J7654" i="2" s="1"/>
  <c r="I7655" i="2"/>
  <c r="J7655" i="2" s="1"/>
  <c r="I7657" i="2"/>
  <c r="J7657" i="2" s="1"/>
  <c r="I7658" i="2"/>
  <c r="J7658" i="2" s="1"/>
  <c r="I7659" i="2"/>
  <c r="J7659" i="2" s="1"/>
  <c r="I7660" i="2"/>
  <c r="J7660" i="2" s="1"/>
  <c r="I7661" i="2"/>
  <c r="J7661" i="2" s="1"/>
  <c r="I7662" i="2"/>
  <c r="J7662" i="2"/>
  <c r="I7663" i="2"/>
  <c r="J7663" i="2" s="1"/>
  <c r="I7665" i="2"/>
  <c r="J7665" i="2" s="1"/>
  <c r="I7666" i="2"/>
  <c r="J7666" i="2" s="1"/>
  <c r="I7667" i="2"/>
  <c r="J7667" i="2" s="1"/>
  <c r="I7668" i="2"/>
  <c r="J7668" i="2" s="1"/>
  <c r="I7669" i="2"/>
  <c r="J7669" i="2" s="1"/>
  <c r="I7670" i="2"/>
  <c r="J7670" i="2" s="1"/>
  <c r="I7671" i="2"/>
  <c r="J7671" i="2" s="1"/>
  <c r="I7673" i="2"/>
  <c r="J7673" i="2" s="1"/>
  <c r="M7673" i="2" s="1"/>
  <c r="I7675" i="2"/>
  <c r="J7675" i="2" s="1"/>
  <c r="I7676" i="2"/>
  <c r="J7676" i="2" s="1"/>
  <c r="I7677" i="2"/>
  <c r="J7677" i="2" s="1"/>
  <c r="I7678" i="2"/>
  <c r="J7678" i="2" s="1"/>
  <c r="I7679" i="2"/>
  <c r="J7679" i="2" s="1"/>
  <c r="M7679" i="2" s="1"/>
  <c r="I7681" i="2"/>
  <c r="J7681" i="2" s="1"/>
  <c r="I7682" i="2"/>
  <c r="J7682" i="2" s="1"/>
  <c r="I7683" i="2"/>
  <c r="J7683" i="2" s="1"/>
  <c r="I7684" i="2"/>
  <c r="J7684" i="2" s="1"/>
  <c r="I7685" i="2"/>
  <c r="J7685" i="2" s="1"/>
  <c r="I7686" i="2"/>
  <c r="J7686" i="2" s="1"/>
  <c r="I7687" i="2"/>
  <c r="J7687" i="2" s="1"/>
  <c r="I7689" i="2"/>
  <c r="J7689" i="2" s="1"/>
  <c r="I7690" i="2"/>
  <c r="J7690" i="2" s="1"/>
  <c r="I7691" i="2"/>
  <c r="J7691" i="2"/>
  <c r="I7692" i="2"/>
  <c r="J7692" i="2" s="1"/>
  <c r="I7694" i="2"/>
  <c r="J7694" i="2" s="1"/>
  <c r="I7695" i="2"/>
  <c r="J7695" i="2" s="1"/>
  <c r="I7697" i="2"/>
  <c r="J7697" i="2"/>
  <c r="I7698" i="2"/>
  <c r="J7698" i="2" s="1"/>
  <c r="I7699" i="2"/>
  <c r="J7699" i="2" s="1"/>
  <c r="I7701" i="2"/>
  <c r="J7701" i="2" s="1"/>
  <c r="I7702" i="2"/>
  <c r="J7702" i="2" s="1"/>
  <c r="I7703" i="2"/>
  <c r="J7703" i="2" s="1"/>
  <c r="I7705" i="2"/>
  <c r="J7705" i="2" s="1"/>
  <c r="M7705" i="2" s="1"/>
  <c r="I7706" i="2"/>
  <c r="J7706" i="2" s="1"/>
  <c r="I7707" i="2"/>
  <c r="J7707" i="2" s="1"/>
  <c r="I7708" i="2"/>
  <c r="J7708" i="2" s="1"/>
  <c r="I7710" i="2"/>
  <c r="J7710" i="2" s="1"/>
  <c r="I7711" i="2"/>
  <c r="J7711" i="2"/>
  <c r="I7713" i="2"/>
  <c r="J7713" i="2" s="1"/>
  <c r="I7714" i="2"/>
  <c r="J7714" i="2" s="1"/>
  <c r="I7715" i="2"/>
  <c r="J7715" i="2" s="1"/>
  <c r="I7716" i="2"/>
  <c r="J7716" i="2" s="1"/>
  <c r="I7717" i="2"/>
  <c r="J7717" i="2" s="1"/>
  <c r="I7718" i="2"/>
  <c r="J7718" i="2" s="1"/>
  <c r="I7721" i="2"/>
  <c r="J7721" i="2" s="1"/>
  <c r="I7722" i="2"/>
  <c r="J7722" i="2" s="1"/>
  <c r="I7723" i="2"/>
  <c r="J7723" i="2" s="1"/>
  <c r="I7724" i="2"/>
  <c r="J7724" i="2"/>
  <c r="I7727" i="2"/>
  <c r="J7727" i="2"/>
  <c r="I7729" i="2"/>
  <c r="J7729" i="2" s="1"/>
  <c r="I7730" i="2"/>
  <c r="J7730" i="2"/>
  <c r="I7733" i="2"/>
  <c r="J7733" i="2" s="1"/>
  <c r="I7734" i="2"/>
  <c r="J7734" i="2" s="1"/>
  <c r="I7735" i="2"/>
  <c r="J7735" i="2" s="1"/>
  <c r="I7737" i="2"/>
  <c r="J7737" i="2" s="1"/>
  <c r="I7738" i="2"/>
  <c r="J7738" i="2" s="1"/>
  <c r="I7740" i="2"/>
  <c r="J7740" i="2" s="1"/>
  <c r="I7741" i="2"/>
  <c r="J7741" i="2" s="1"/>
  <c r="I7742" i="2"/>
  <c r="J7742" i="2" s="1"/>
  <c r="I7743" i="2"/>
  <c r="J7743" i="2" s="1"/>
  <c r="I7745" i="2"/>
  <c r="J7745" i="2" s="1"/>
  <c r="I7746" i="2"/>
  <c r="J7746" i="2" s="1"/>
  <c r="I7748" i="2"/>
  <c r="J7748" i="2" s="1"/>
  <c r="I7750" i="2"/>
  <c r="J7750" i="2" s="1"/>
  <c r="I7753" i="2"/>
  <c r="J7753" i="2"/>
  <c r="I7754" i="2"/>
  <c r="J7754" i="2" s="1"/>
  <c r="I7755" i="2"/>
  <c r="J7755" i="2" s="1"/>
  <c r="I7756" i="2"/>
  <c r="J7756" i="2" s="1"/>
  <c r="I7759" i="2"/>
  <c r="J7759" i="2" s="1"/>
  <c r="I7761" i="2"/>
  <c r="J7761" i="2" s="1"/>
  <c r="I7762" i="2"/>
  <c r="J7762" i="2" s="1"/>
  <c r="I7764" i="2"/>
  <c r="J7764" i="2" s="1"/>
  <c r="I7765" i="2"/>
  <c r="J7765" i="2" s="1"/>
  <c r="I7766" i="2"/>
  <c r="J7766" i="2" s="1"/>
  <c r="I7767" i="2"/>
  <c r="J7767" i="2" s="1"/>
  <c r="I7769" i="2"/>
  <c r="J7769" i="2" s="1"/>
  <c r="I7770" i="2"/>
  <c r="J7770" i="2" s="1"/>
  <c r="I7771" i="2"/>
  <c r="J7771" i="2" s="1"/>
  <c r="I7772" i="2"/>
  <c r="J7772" i="2"/>
  <c r="I7773" i="2"/>
  <c r="J7773" i="2" s="1"/>
  <c r="I7774" i="2"/>
  <c r="J7774" i="2" s="1"/>
  <c r="I7775" i="2"/>
  <c r="J7775" i="2" s="1"/>
  <c r="I7777" i="2"/>
  <c r="J7777" i="2" s="1"/>
  <c r="I7778" i="2"/>
  <c r="J7778" i="2" s="1"/>
  <c r="I7779" i="2"/>
  <c r="J7779" i="2" s="1"/>
  <c r="I7780" i="2"/>
  <c r="J7780" i="2" s="1"/>
  <c r="I7781" i="2"/>
  <c r="J7781" i="2" s="1"/>
  <c r="I7782" i="2"/>
  <c r="J7782" i="2" s="1"/>
  <c r="I7783" i="2"/>
  <c r="J7783" i="2" s="1"/>
  <c r="I7785" i="2"/>
  <c r="J7785" i="2" s="1"/>
  <c r="I7786" i="2"/>
  <c r="J7786" i="2" s="1"/>
  <c r="I7787" i="2"/>
  <c r="J7787" i="2"/>
  <c r="I7788" i="2"/>
  <c r="J7788" i="2" s="1"/>
  <c r="I7789" i="2"/>
  <c r="J7789" i="2" s="1"/>
  <c r="I7790" i="2"/>
  <c r="J7790" i="2" s="1"/>
  <c r="I7791" i="2"/>
  <c r="J7791" i="2" s="1"/>
  <c r="I7793" i="2"/>
  <c r="J7793" i="2" s="1"/>
  <c r="I7794" i="2"/>
  <c r="J7794" i="2" s="1"/>
  <c r="I7795" i="2"/>
  <c r="J7795" i="2" s="1"/>
  <c r="I7796" i="2"/>
  <c r="J7796" i="2" s="1"/>
  <c r="I7797" i="2"/>
  <c r="J7797" i="2" s="1"/>
  <c r="I7798" i="2"/>
  <c r="J7798" i="2" s="1"/>
  <c r="I7799" i="2"/>
  <c r="J7799" i="2" s="1"/>
  <c r="I7801" i="2"/>
  <c r="J7801" i="2" s="1"/>
  <c r="I7802" i="2"/>
  <c r="J7802" i="2" s="1"/>
  <c r="I7803" i="2"/>
  <c r="J7803" i="2" s="1"/>
  <c r="I7804" i="2"/>
  <c r="J7804" i="2" s="1"/>
  <c r="I7805" i="2"/>
  <c r="J7805" i="2" s="1"/>
  <c r="I7806" i="2"/>
  <c r="J7806" i="2" s="1"/>
  <c r="I7809" i="2"/>
  <c r="J7809" i="2" s="1"/>
  <c r="I7810" i="2"/>
  <c r="J7810" i="2"/>
  <c r="I7811" i="2"/>
  <c r="J7811" i="2" s="1"/>
  <c r="I7812" i="2"/>
  <c r="J7812" i="2" s="1"/>
  <c r="I7815" i="2"/>
  <c r="J7815" i="2" s="1"/>
  <c r="I7817" i="2"/>
  <c r="J7817" i="2" s="1"/>
  <c r="I7818" i="2"/>
  <c r="J7818" i="2" s="1"/>
  <c r="I7819" i="2"/>
  <c r="J7819" i="2"/>
  <c r="I7820" i="2"/>
  <c r="J7820" i="2" s="1"/>
  <c r="I7822" i="2"/>
  <c r="J7822" i="2" s="1"/>
  <c r="I7823" i="2"/>
  <c r="J7823" i="2" s="1"/>
  <c r="I7825" i="2"/>
  <c r="J7825" i="2" s="1"/>
  <c r="I7826" i="2"/>
  <c r="J7826" i="2" s="1"/>
  <c r="I7827" i="2"/>
  <c r="J7827" i="2" s="1"/>
  <c r="I7828" i="2"/>
  <c r="J7828" i="2" s="1"/>
  <c r="I7830" i="2"/>
  <c r="J7830" i="2" s="1"/>
  <c r="I7831" i="2"/>
  <c r="J7831" i="2" s="1"/>
  <c r="I7833" i="2"/>
  <c r="J7833" i="2" s="1"/>
  <c r="I7834" i="2"/>
  <c r="J7834" i="2"/>
  <c r="I7836" i="2"/>
  <c r="J7836" i="2" s="1"/>
  <c r="J7837" i="2"/>
  <c r="I7838" i="2"/>
  <c r="J7838" i="2" s="1"/>
  <c r="I7839" i="2"/>
  <c r="J7839" i="2" s="1"/>
  <c r="I7841" i="2"/>
  <c r="J7841" i="2" s="1"/>
  <c r="I7842" i="2"/>
  <c r="J7842" i="2"/>
  <c r="I7843" i="2"/>
  <c r="J7843" i="2" s="1"/>
  <c r="I7844" i="2"/>
  <c r="J7844" i="2" s="1"/>
  <c r="I7845" i="2"/>
  <c r="J7845" i="2" s="1"/>
  <c r="I7846" i="2"/>
  <c r="J7846" i="2" s="1"/>
  <c r="I7847" i="2"/>
  <c r="J7847" i="2" s="1"/>
  <c r="I7849" i="2"/>
  <c r="J7849" i="2" s="1"/>
  <c r="I7850" i="2"/>
  <c r="J7850" i="2" s="1"/>
  <c r="I7851" i="2"/>
  <c r="J7851" i="2" s="1"/>
  <c r="I7852" i="2"/>
  <c r="J7852" i="2" s="1"/>
  <c r="I7853" i="2"/>
  <c r="J7853" i="2" s="1"/>
  <c r="I7854" i="2"/>
  <c r="J7854" i="2"/>
  <c r="I7855" i="2"/>
  <c r="J7855" i="2" s="1"/>
  <c r="I7857" i="2"/>
  <c r="J7857" i="2" s="1"/>
  <c r="M7857" i="2" s="1"/>
  <c r="I7858" i="2"/>
  <c r="J7858" i="2" s="1"/>
  <c r="I7859" i="2"/>
  <c r="J7859" i="2" s="1"/>
  <c r="I7860" i="2"/>
  <c r="J7860" i="2" s="1"/>
  <c r="I7861" i="2"/>
  <c r="J7861" i="2" s="1"/>
  <c r="I7862" i="2"/>
  <c r="J7862" i="2" s="1"/>
  <c r="I7863" i="2"/>
  <c r="J7863" i="2" s="1"/>
  <c r="I7865" i="2"/>
  <c r="J7865" i="2" s="1"/>
  <c r="I7867" i="2"/>
  <c r="J7867" i="2" s="1"/>
  <c r="I7868" i="2"/>
  <c r="J7868" i="2" s="1"/>
  <c r="I7869" i="2"/>
  <c r="J7869" i="2" s="1"/>
  <c r="I7870" i="2"/>
  <c r="J7870" i="2" s="1"/>
  <c r="I7873" i="2"/>
  <c r="J7873" i="2" s="1"/>
  <c r="I7874" i="2"/>
  <c r="J7874" i="2" s="1"/>
  <c r="I7875" i="2"/>
  <c r="J7875" i="2" s="1"/>
  <c r="I7876" i="2"/>
  <c r="J7876" i="2" s="1"/>
  <c r="I7878" i="2"/>
  <c r="J7878" i="2" s="1"/>
  <c r="I7879" i="2"/>
  <c r="J7879" i="2" s="1"/>
  <c r="I7881" i="2"/>
  <c r="J7881" i="2" s="1"/>
  <c r="I7882" i="2"/>
  <c r="J7882" i="2" s="1"/>
  <c r="I7883" i="2"/>
  <c r="J7883" i="2" s="1"/>
  <c r="I7886" i="2"/>
  <c r="J7886" i="2" s="1"/>
  <c r="I7887" i="2"/>
  <c r="J7887" i="2" s="1"/>
  <c r="I7889" i="2"/>
  <c r="J7889" i="2"/>
  <c r="I7890" i="2"/>
  <c r="J7890" i="2" s="1"/>
  <c r="I7892" i="2"/>
  <c r="J7892" i="2" s="1"/>
  <c r="I7894" i="2"/>
  <c r="J7894" i="2" s="1"/>
  <c r="I7895" i="2"/>
  <c r="J7895" i="2" s="1"/>
  <c r="I7897" i="2"/>
  <c r="J7897" i="2" s="1"/>
  <c r="I7899" i="2"/>
  <c r="J7899" i="2" s="1"/>
  <c r="I7900" i="2"/>
  <c r="J7900" i="2" s="1"/>
  <c r="I7902" i="2"/>
  <c r="J7902" i="2" s="1"/>
  <c r="I7903" i="2"/>
  <c r="J7903" i="2" s="1"/>
  <c r="I7905" i="2"/>
  <c r="J7905" i="2" s="1"/>
  <c r="I7906" i="2"/>
  <c r="J7906" i="2" s="1"/>
  <c r="I7907" i="2"/>
  <c r="J7907" i="2"/>
  <c r="I7908" i="2"/>
  <c r="J7908" i="2" s="1"/>
  <c r="I7910" i="2"/>
  <c r="J7910" i="2" s="1"/>
  <c r="I7911" i="2"/>
  <c r="J7911" i="2" s="1"/>
  <c r="I7913" i="2"/>
  <c r="J7913" i="2" s="1"/>
  <c r="I7914" i="2"/>
  <c r="J7914" i="2" s="1"/>
  <c r="I7915" i="2"/>
  <c r="J7915" i="2" s="1"/>
  <c r="I7916" i="2"/>
  <c r="J7916" i="2" s="1"/>
  <c r="I7918" i="2"/>
  <c r="J7918" i="2" s="1"/>
  <c r="I7919" i="2"/>
  <c r="J7919" i="2" s="1"/>
  <c r="M7919" i="2" s="1"/>
  <c r="I7921" i="2"/>
  <c r="J7921" i="2" s="1"/>
  <c r="I7922" i="2"/>
  <c r="J7922" i="2" s="1"/>
  <c r="I7923" i="2"/>
  <c r="J7923" i="2" s="1"/>
  <c r="I7924" i="2"/>
  <c r="J7924" i="2" s="1"/>
  <c r="I7927" i="2"/>
  <c r="J7927" i="2" s="1"/>
  <c r="I7929" i="2"/>
  <c r="J7929" i="2" s="1"/>
  <c r="I7930" i="2"/>
  <c r="J7930" i="2" s="1"/>
  <c r="I7931" i="2"/>
  <c r="J7931" i="2" s="1"/>
  <c r="I7932" i="2"/>
  <c r="J7932" i="2" s="1"/>
  <c r="I7934" i="2"/>
  <c r="J7934" i="2" s="1"/>
  <c r="I7935" i="2"/>
  <c r="J7935" i="2" s="1"/>
  <c r="I7937" i="2"/>
  <c r="J7937" i="2" s="1"/>
  <c r="I7938" i="2"/>
  <c r="J7938" i="2" s="1"/>
  <c r="I7939" i="2"/>
  <c r="J7939" i="2" s="1"/>
  <c r="I7942" i="2"/>
  <c r="J7942" i="2" s="1"/>
  <c r="I7943" i="2"/>
  <c r="J7943" i="2" s="1"/>
  <c r="I7945" i="2"/>
  <c r="J7945" i="2"/>
  <c r="I7946" i="2"/>
  <c r="J7946" i="2" s="1"/>
  <c r="I7947" i="2"/>
  <c r="J7947" i="2" s="1"/>
  <c r="I7951" i="2"/>
  <c r="J7951" i="2" s="1"/>
  <c r="I7953" i="2"/>
  <c r="J7953" i="2" s="1"/>
  <c r="I7954" i="2"/>
  <c r="J7954" i="2" s="1"/>
  <c r="I7955" i="2"/>
  <c r="J7955" i="2" s="1"/>
  <c r="I7956" i="2"/>
  <c r="J7956" i="2" s="1"/>
  <c r="I7958" i="2"/>
  <c r="J7958" i="2" s="1"/>
  <c r="I7959" i="2"/>
  <c r="J7959" i="2" s="1"/>
  <c r="I7961" i="2"/>
  <c r="J7961" i="2" s="1"/>
  <c r="I7962" i="2"/>
  <c r="J7962" i="2" s="1"/>
  <c r="I7963" i="2"/>
  <c r="J7963" i="2" s="1"/>
  <c r="I7964" i="2"/>
  <c r="J7964" i="2" s="1"/>
  <c r="I7966" i="2"/>
  <c r="J7966" i="2" s="1"/>
  <c r="I7967" i="2"/>
  <c r="J7967" i="2" s="1"/>
  <c r="I7969" i="2"/>
  <c r="J7969" i="2" s="1"/>
  <c r="I7970" i="2"/>
  <c r="J7970" i="2" s="1"/>
  <c r="I7975" i="2"/>
  <c r="J7975" i="2" s="1"/>
  <c r="I7977" i="2"/>
  <c r="J7977" i="2" s="1"/>
  <c r="I7979" i="2"/>
  <c r="J7979" i="2" s="1"/>
  <c r="I7981" i="2"/>
  <c r="J7981" i="2" s="1"/>
  <c r="I7982" i="2"/>
  <c r="J7982" i="2" s="1"/>
  <c r="I7983" i="2"/>
  <c r="J7983" i="2" s="1"/>
  <c r="I7987" i="2"/>
  <c r="J7987" i="2" s="1"/>
  <c r="I7988" i="2"/>
  <c r="J7988" i="2" s="1"/>
  <c r="I7990" i="2"/>
  <c r="J7990" i="2" s="1"/>
  <c r="I7991" i="2"/>
  <c r="J7991" i="2" s="1"/>
  <c r="I7994" i="2"/>
  <c r="J7994" i="2" s="1"/>
  <c r="I7995" i="2"/>
  <c r="J7995" i="2" s="1"/>
  <c r="I7996" i="2"/>
  <c r="J7996" i="2" s="1"/>
  <c r="I7998" i="2"/>
  <c r="J7998" i="2" s="1"/>
  <c r="I7999" i="2"/>
  <c r="J7999" i="2" s="1"/>
  <c r="I8001" i="2"/>
  <c r="J8001" i="2" s="1"/>
  <c r="I8002" i="2"/>
  <c r="J8002" i="2" s="1"/>
  <c r="I8003" i="2"/>
  <c r="J8003" i="2" s="1"/>
  <c r="I8004" i="2"/>
  <c r="J8004" i="2" s="1"/>
  <c r="I8006" i="2"/>
  <c r="J8006" i="2" s="1"/>
  <c r="I8007" i="2"/>
  <c r="J8007" i="2" s="1"/>
  <c r="M8007" i="2" s="1"/>
  <c r="I8009" i="2"/>
  <c r="J8009" i="2" s="1"/>
  <c r="I8010" i="2"/>
  <c r="J8010" i="2" s="1"/>
  <c r="I8011" i="2"/>
  <c r="J8011" i="2" s="1"/>
  <c r="I8012" i="2"/>
  <c r="J8012" i="2" s="1"/>
  <c r="I8014" i="2"/>
  <c r="J8014" i="2" s="1"/>
  <c r="I8017" i="2"/>
  <c r="J8017" i="2" s="1"/>
  <c r="I8018" i="2"/>
  <c r="J8018" i="2" s="1"/>
  <c r="I8019" i="2"/>
  <c r="J8019" i="2" s="1"/>
  <c r="I8020" i="2"/>
  <c r="J8020" i="2" s="1"/>
  <c r="I8021" i="2"/>
  <c r="J8021" i="2" s="1"/>
  <c r="I8022" i="2"/>
  <c r="J8022" i="2" s="1"/>
  <c r="I8023" i="2"/>
  <c r="J8023" i="2" s="1"/>
  <c r="I8025" i="2"/>
  <c r="J8025" i="2" s="1"/>
  <c r="I8026" i="2"/>
  <c r="J8026" i="2" s="1"/>
  <c r="I8027" i="2"/>
  <c r="J8027" i="2" s="1"/>
  <c r="I8028" i="2"/>
  <c r="J8028" i="2" s="1"/>
  <c r="I8029" i="2"/>
  <c r="J8029" i="2" s="1"/>
  <c r="I8030" i="2"/>
  <c r="J8030" i="2" s="1"/>
  <c r="I8031" i="2"/>
  <c r="J8031" i="2" s="1"/>
  <c r="I8033" i="2"/>
  <c r="J8033" i="2" s="1"/>
  <c r="I8034" i="2"/>
  <c r="J8034" i="2" s="1"/>
  <c r="I8035" i="2"/>
  <c r="J8035" i="2" s="1"/>
  <c r="I8036" i="2"/>
  <c r="J8036" i="2"/>
  <c r="I8037" i="2"/>
  <c r="J8037" i="2" s="1"/>
  <c r="I8038" i="2"/>
  <c r="J8038" i="2" s="1"/>
  <c r="I8039" i="2"/>
  <c r="J8039" i="2" s="1"/>
  <c r="I8041" i="2"/>
  <c r="J8041" i="2" s="1"/>
  <c r="I8042" i="2"/>
  <c r="J8042" i="2" s="1"/>
  <c r="I8043" i="2"/>
  <c r="J8043" i="2" s="1"/>
  <c r="I8044" i="2"/>
  <c r="J8044" i="2" s="1"/>
  <c r="I8045" i="2"/>
  <c r="J8045" i="2" s="1"/>
  <c r="M8045" i="2" s="1"/>
  <c r="I8046" i="2"/>
  <c r="J8046" i="2" s="1"/>
  <c r="I8047" i="2"/>
  <c r="J8047" i="2" s="1"/>
  <c r="I8049" i="2"/>
  <c r="J8049" i="2" s="1"/>
  <c r="I8050" i="2"/>
  <c r="J8050" i="2" s="1"/>
  <c r="I8051" i="2"/>
  <c r="J8051" i="2" s="1"/>
  <c r="I8052" i="2"/>
  <c r="J8052" i="2" s="1"/>
  <c r="I8053" i="2"/>
  <c r="J8053" i="2" s="1"/>
  <c r="I8054" i="2"/>
  <c r="J8054" i="2" s="1"/>
  <c r="I8055" i="2"/>
  <c r="J8055" i="2" s="1"/>
  <c r="I8057" i="2"/>
  <c r="J8057" i="2" s="1"/>
  <c r="I8058" i="2"/>
  <c r="J8058" i="2" s="1"/>
  <c r="I8061" i="2"/>
  <c r="J8061" i="2" s="1"/>
  <c r="I8062" i="2"/>
  <c r="J8062" i="2" s="1"/>
  <c r="I8063" i="2"/>
  <c r="J8063" i="2" s="1"/>
  <c r="I8065" i="2"/>
  <c r="J8065" i="2" s="1"/>
  <c r="I8066" i="2"/>
  <c r="J8066" i="2" s="1"/>
  <c r="M8066" i="2" s="1"/>
  <c r="I8067" i="2"/>
  <c r="J8067" i="2" s="1"/>
  <c r="I8068" i="2"/>
  <c r="J8068" i="2" s="1"/>
  <c r="I8070" i="2"/>
  <c r="J8070" i="2" s="1"/>
  <c r="I8071" i="2"/>
  <c r="J8071" i="2"/>
  <c r="I8073" i="2"/>
  <c r="J8073" i="2" s="1"/>
  <c r="I8074" i="2"/>
  <c r="J8074" i="2" s="1"/>
  <c r="I8076" i="2"/>
  <c r="J8076" i="2" s="1"/>
  <c r="I8078" i="2"/>
  <c r="J8078" i="2" s="1"/>
  <c r="I8079" i="2"/>
  <c r="J8079" i="2" s="1"/>
  <c r="I8081" i="2"/>
  <c r="J8081" i="2" s="1"/>
  <c r="I8082" i="2"/>
  <c r="J8082" i="2" s="1"/>
  <c r="I8083" i="2"/>
  <c r="J8083" i="2"/>
  <c r="I8086" i="2"/>
  <c r="J8086" i="2" s="1"/>
  <c r="I8087" i="2"/>
  <c r="J8087" i="2" s="1"/>
  <c r="I8089" i="2"/>
  <c r="J8089" i="2" s="1"/>
  <c r="I8090" i="2"/>
  <c r="J8090" i="2" s="1"/>
  <c r="I8091" i="2"/>
  <c r="J8091" i="2" s="1"/>
  <c r="I8092" i="2"/>
  <c r="J8092" i="2" s="1"/>
  <c r="I8093" i="2"/>
  <c r="J8093" i="2" s="1"/>
  <c r="I8094" i="2"/>
  <c r="J8094" i="2" s="1"/>
  <c r="I8095" i="2"/>
  <c r="J8095" i="2" s="1"/>
  <c r="I8097" i="2"/>
  <c r="J8097" i="2" s="1"/>
  <c r="I8098" i="2"/>
  <c r="J8098" i="2" s="1"/>
  <c r="I8099" i="2"/>
  <c r="J8099" i="2" s="1"/>
  <c r="I8100" i="2"/>
  <c r="J8100" i="2" s="1"/>
  <c r="I8101" i="2"/>
  <c r="J8101" i="2" s="1"/>
  <c r="I8102" i="2"/>
  <c r="J8102" i="2" s="1"/>
  <c r="I8103" i="2"/>
  <c r="J8103" i="2"/>
  <c r="I8105" i="2"/>
  <c r="J8105" i="2" s="1"/>
  <c r="I8106" i="2"/>
  <c r="J8106" i="2" s="1"/>
  <c r="I8107" i="2"/>
  <c r="J8107" i="2" s="1"/>
  <c r="I8108" i="2"/>
  <c r="J8108" i="2" s="1"/>
  <c r="I8109" i="2"/>
  <c r="J8109" i="2" s="1"/>
  <c r="I8110" i="2"/>
  <c r="J8110" i="2" s="1"/>
  <c r="I8111" i="2"/>
  <c r="J8111" i="2" s="1"/>
  <c r="I8113" i="2"/>
  <c r="J8113" i="2" s="1"/>
  <c r="I8115" i="2"/>
  <c r="J8115" i="2" s="1"/>
  <c r="I8116" i="2"/>
  <c r="J8116" i="2" s="1"/>
  <c r="I8117" i="2"/>
  <c r="J8117" i="2" s="1"/>
  <c r="I8118" i="2"/>
  <c r="J8118" i="2" s="1"/>
  <c r="M8118" i="2" s="1"/>
  <c r="I8119" i="2"/>
  <c r="J8119" i="2" s="1"/>
  <c r="I8121" i="2"/>
  <c r="J8121" i="2" s="1"/>
  <c r="I8122" i="2"/>
  <c r="J8122" i="2" s="1"/>
  <c r="I8125" i="2"/>
  <c r="J8125" i="2" s="1"/>
  <c r="I8126" i="2"/>
  <c r="J8126" i="2" s="1"/>
  <c r="I8127" i="2"/>
  <c r="J8127" i="2"/>
  <c r="I8129" i="2"/>
  <c r="J8129" i="2" s="1"/>
  <c r="I8130" i="2"/>
  <c r="J8130" i="2" s="1"/>
  <c r="I8133" i="2"/>
  <c r="J8133" i="2"/>
  <c r="I8134" i="2"/>
  <c r="J8134" i="2" s="1"/>
  <c r="I8135" i="2"/>
  <c r="J8135" i="2" s="1"/>
  <c r="M8135" i="2" s="1"/>
  <c r="I8137" i="2"/>
  <c r="J8137" i="2" s="1"/>
  <c r="I8138" i="2"/>
  <c r="J8138" i="2" s="1"/>
  <c r="I8142" i="2"/>
  <c r="J8142" i="2" s="1"/>
  <c r="I8143" i="2"/>
  <c r="J8143" i="2" s="1"/>
  <c r="I8145" i="2"/>
  <c r="J8145" i="2" s="1"/>
  <c r="I8146" i="2"/>
  <c r="J8146" i="2" s="1"/>
  <c r="I8148" i="2"/>
  <c r="J8148" i="2" s="1"/>
  <c r="I8150" i="2"/>
  <c r="J8150" i="2" s="1"/>
  <c r="I8151" i="2"/>
  <c r="J8151" i="2" s="1"/>
  <c r="I8153" i="2"/>
  <c r="J8153" i="2" s="1"/>
  <c r="I8154" i="2"/>
  <c r="J8154" i="2" s="1"/>
  <c r="I8156" i="2"/>
  <c r="J8156" i="2" s="1"/>
  <c r="I8157" i="2"/>
  <c r="J8157" i="2" s="1"/>
  <c r="I8158" i="2"/>
  <c r="J8158" i="2" s="1"/>
  <c r="I8159" i="2"/>
  <c r="J8159" i="2"/>
  <c r="M8159" i="2" s="1"/>
  <c r="I8161" i="2"/>
  <c r="J8161" i="2" s="1"/>
  <c r="I8162" i="2"/>
  <c r="J8162" i="2" s="1"/>
  <c r="I8163" i="2"/>
  <c r="J8163" i="2" s="1"/>
  <c r="I8164" i="2"/>
  <c r="J8164" i="2" s="1"/>
  <c r="I8166" i="2"/>
  <c r="J8166" i="2" s="1"/>
  <c r="I8167" i="2"/>
  <c r="J8167" i="2"/>
  <c r="I8169" i="2"/>
  <c r="J8169" i="2" s="1"/>
  <c r="M8169" i="2" s="1"/>
  <c r="I8170" i="2"/>
  <c r="J8170" i="2" s="1"/>
  <c r="I8172" i="2"/>
  <c r="J8172" i="2" s="1"/>
  <c r="I8173" i="2"/>
  <c r="J8173" i="2" s="1"/>
  <c r="I8174" i="2"/>
  <c r="J8174" i="2" s="1"/>
  <c r="I8175" i="2"/>
  <c r="J8175" i="2" s="1"/>
  <c r="I8177" i="2"/>
  <c r="J8177" i="2" s="1"/>
  <c r="I8178" i="2"/>
  <c r="J8178" i="2" s="1"/>
  <c r="I8179" i="2"/>
  <c r="J8179" i="2" s="1"/>
  <c r="I8180" i="2"/>
  <c r="J8180" i="2" s="1"/>
  <c r="I8185" i="2"/>
  <c r="J8185" i="2" s="1"/>
  <c r="I8186" i="2"/>
  <c r="J8186" i="2" s="1"/>
  <c r="M8186" i="2" s="1"/>
  <c r="I8190" i="2"/>
  <c r="J8190" i="2" s="1"/>
  <c r="I8191" i="2"/>
  <c r="J8191" i="2" s="1"/>
  <c r="I8193" i="2"/>
  <c r="J8193" i="2" s="1"/>
  <c r="I8194" i="2"/>
  <c r="J8194" i="2" s="1"/>
  <c r="I8195" i="2"/>
  <c r="J8195" i="2" s="1"/>
  <c r="M8195" i="2" s="1"/>
  <c r="I8198" i="2"/>
  <c r="J8198" i="2" s="1"/>
  <c r="I8199" i="2"/>
  <c r="J8199" i="2" s="1"/>
  <c r="I8201" i="2"/>
  <c r="J8201" i="2" s="1"/>
  <c r="I8202" i="2"/>
  <c r="J8202" i="2" s="1"/>
  <c r="I8203" i="2"/>
  <c r="J8203" i="2" s="1"/>
  <c r="I8204" i="2"/>
  <c r="J8204" i="2" s="1"/>
  <c r="I8206" i="2"/>
  <c r="J8206" i="2" s="1"/>
  <c r="I8207" i="2"/>
  <c r="J8207" i="2" s="1"/>
  <c r="I8209" i="2"/>
  <c r="J8209" i="2" s="1"/>
  <c r="I8210" i="2"/>
  <c r="J8210" i="2" s="1"/>
  <c r="M8210" i="2" s="1"/>
  <c r="I8211" i="2"/>
  <c r="J8211" i="2" s="1"/>
  <c r="I8212" i="2"/>
  <c r="J8212" i="2" s="1"/>
  <c r="I8213" i="2"/>
  <c r="J8213" i="2" s="1"/>
  <c r="I8214" i="2"/>
  <c r="J8214" i="2" s="1"/>
  <c r="I8215" i="2"/>
  <c r="J8215" i="2" s="1"/>
  <c r="I8217" i="2"/>
  <c r="J8217" i="2" s="1"/>
  <c r="I8218" i="2"/>
  <c r="J8218" i="2" s="1"/>
  <c r="I8219" i="2"/>
  <c r="J8219" i="2" s="1"/>
  <c r="I8220" i="2"/>
  <c r="J8220" i="2" s="1"/>
  <c r="I8221" i="2"/>
  <c r="J8221" i="2" s="1"/>
  <c r="I8222" i="2"/>
  <c r="J8222" i="2" s="1"/>
  <c r="I8223" i="2"/>
  <c r="J8223" i="2" s="1"/>
  <c r="I8225" i="2"/>
  <c r="J8225" i="2" s="1"/>
  <c r="I8226" i="2"/>
  <c r="J8226" i="2" s="1"/>
  <c r="I8227" i="2"/>
  <c r="J8227" i="2" s="1"/>
  <c r="I8228" i="2"/>
  <c r="J8228" i="2" s="1"/>
  <c r="J8229" i="2"/>
  <c r="I8230" i="2"/>
  <c r="J8230" i="2" s="1"/>
  <c r="I8231" i="2"/>
  <c r="J8231" i="2" s="1"/>
  <c r="I8233" i="2"/>
  <c r="J8233" i="2" s="1"/>
  <c r="I8234" i="2"/>
  <c r="J8234" i="2" s="1"/>
  <c r="I8235" i="2"/>
  <c r="J8235" i="2"/>
  <c r="I8236" i="2"/>
  <c r="J8236" i="2" s="1"/>
  <c r="I8237" i="2"/>
  <c r="J8237" i="2" s="1"/>
  <c r="I8238" i="2"/>
  <c r="J8238" i="2" s="1"/>
  <c r="I8239" i="2"/>
  <c r="J8239" i="2" s="1"/>
  <c r="I8241" i="2"/>
  <c r="J8241" i="2" s="1"/>
  <c r="I8243" i="2"/>
  <c r="J8243" i="2" s="1"/>
  <c r="I8244" i="2"/>
  <c r="J8244" i="2" s="1"/>
  <c r="I8246" i="2"/>
  <c r="J8246" i="2"/>
  <c r="I8247" i="2"/>
  <c r="J8247" i="2" s="1"/>
  <c r="I8249" i="2"/>
  <c r="J8249" i="2" s="1"/>
  <c r="I8250" i="2"/>
  <c r="J8250" i="2" s="1"/>
  <c r="I8251" i="2"/>
  <c r="J8251" i="2" s="1"/>
  <c r="I8252" i="2"/>
  <c r="J8252" i="2" s="1"/>
  <c r="I8254" i="2"/>
  <c r="J8254" i="2" s="1"/>
  <c r="I8255" i="2"/>
  <c r="J8255" i="2" s="1"/>
  <c r="I8258" i="2"/>
  <c r="J8258" i="2" s="1"/>
  <c r="I8259" i="2"/>
  <c r="J8259" i="2" s="1"/>
  <c r="I8260" i="2"/>
  <c r="J8260" i="2" s="1"/>
  <c r="M8260" i="2" s="1"/>
  <c r="I8262" i="2"/>
  <c r="J8262" i="2" s="1"/>
  <c r="I8263" i="2"/>
  <c r="J8263" i="2" s="1"/>
  <c r="I8265" i="2"/>
  <c r="J8265" i="2" s="1"/>
  <c r="I8266" i="2"/>
  <c r="J8266" i="2" s="1"/>
  <c r="I8267" i="2"/>
  <c r="J8267" i="2" s="1"/>
  <c r="I8268" i="2"/>
  <c r="J8268" i="2" s="1"/>
  <c r="I8269" i="2"/>
  <c r="J8269" i="2" s="1"/>
  <c r="I8270" i="2"/>
  <c r="J8270" i="2" s="1"/>
  <c r="I8271" i="2"/>
  <c r="J8271" i="2"/>
  <c r="I8273" i="2"/>
  <c r="J8273" i="2" s="1"/>
  <c r="I8274" i="2"/>
  <c r="J8274" i="2" s="1"/>
  <c r="I8275" i="2"/>
  <c r="J8275" i="2" s="1"/>
  <c r="I8276" i="2"/>
  <c r="J8276" i="2" s="1"/>
  <c r="I8277" i="2"/>
  <c r="J8277" i="2" s="1"/>
  <c r="I8278" i="2"/>
  <c r="J8278" i="2" s="1"/>
  <c r="I8279" i="2"/>
  <c r="J8279" i="2" s="1"/>
  <c r="I8281" i="2"/>
  <c r="J8281" i="2" s="1"/>
  <c r="I8282" i="2"/>
  <c r="J8282" i="2" s="1"/>
  <c r="I8283" i="2"/>
  <c r="J8283" i="2" s="1"/>
  <c r="I8284" i="2"/>
  <c r="J8284" i="2" s="1"/>
  <c r="I8285" i="2"/>
  <c r="J8285" i="2" s="1"/>
  <c r="I8286" i="2"/>
  <c r="J8286" i="2" s="1"/>
  <c r="I8287" i="2"/>
  <c r="J8287" i="2" s="1"/>
  <c r="I8289" i="2"/>
  <c r="J8289" i="2" s="1"/>
  <c r="I8290" i="2"/>
  <c r="J8290" i="2" s="1"/>
  <c r="I8291" i="2"/>
  <c r="J8291" i="2" s="1"/>
  <c r="I8292" i="2"/>
  <c r="J8292" i="2" s="1"/>
  <c r="I8293" i="2"/>
  <c r="J8293" i="2" s="1"/>
  <c r="I8294" i="2"/>
  <c r="J8294" i="2" s="1"/>
  <c r="I8295" i="2"/>
  <c r="J8295" i="2" s="1"/>
  <c r="I8297" i="2"/>
  <c r="J8297" i="2" s="1"/>
  <c r="I8298" i="2"/>
  <c r="J8298" i="2" s="1"/>
  <c r="I8299" i="2"/>
  <c r="J8299" i="2" s="1"/>
  <c r="I8300" i="2"/>
  <c r="J8300" i="2" s="1"/>
  <c r="I8301" i="2"/>
  <c r="J8301" i="2" s="1"/>
  <c r="I8302" i="2"/>
  <c r="J8302" i="2" s="1"/>
  <c r="I8303" i="2"/>
  <c r="J8303" i="2" s="1"/>
  <c r="I8305" i="2"/>
  <c r="J8305" i="2" s="1"/>
  <c r="I8306" i="2"/>
  <c r="J8306" i="2" s="1"/>
  <c r="I8307" i="2"/>
  <c r="J8307" i="2" s="1"/>
  <c r="I8308" i="2"/>
  <c r="J8308" i="2" s="1"/>
  <c r="I8309" i="2"/>
  <c r="J8309" i="2" s="1"/>
  <c r="M8309" i="2" s="1"/>
  <c r="I8311" i="2"/>
  <c r="J8311" i="2" s="1"/>
  <c r="I8313" i="2"/>
  <c r="J8313" i="2" s="1"/>
  <c r="I8314" i="2"/>
  <c r="J8314" i="2" s="1"/>
  <c r="I8315" i="2"/>
  <c r="J8315" i="2" s="1"/>
  <c r="I8317" i="2"/>
  <c r="J8317" i="2" s="1"/>
  <c r="I8318" i="2"/>
  <c r="J8318" i="2" s="1"/>
  <c r="I8319" i="2"/>
  <c r="J8319" i="2" s="1"/>
  <c r="I8321" i="2"/>
  <c r="J8321" i="2" s="1"/>
  <c r="M8321" i="2" s="1"/>
  <c r="I8322" i="2"/>
  <c r="J8322" i="2" s="1"/>
  <c r="I8323" i="2"/>
  <c r="J8323" i="2" s="1"/>
  <c r="M8323" i="2" s="1"/>
  <c r="I8324" i="2"/>
  <c r="J8324" i="2" s="1"/>
  <c r="I8325" i="2"/>
  <c r="J8325" i="2" s="1"/>
  <c r="I8326" i="2"/>
  <c r="J8326" i="2" s="1"/>
  <c r="I8327" i="2"/>
  <c r="J8327" i="2"/>
  <c r="I8329" i="2"/>
  <c r="J8329" i="2" s="1"/>
  <c r="I8330" i="2"/>
  <c r="J8330" i="2"/>
  <c r="I8331" i="2"/>
  <c r="J8331" i="2" s="1"/>
  <c r="I8332" i="2"/>
  <c r="J8332" i="2" s="1"/>
  <c r="I8334" i="2"/>
  <c r="J8334" i="2"/>
  <c r="I8335" i="2"/>
  <c r="J8335" i="2" s="1"/>
  <c r="I8337" i="2"/>
  <c r="J8337" i="2" s="1"/>
  <c r="I8338" i="2"/>
  <c r="J8338" i="2" s="1"/>
  <c r="I8339" i="2"/>
  <c r="J8339" i="2" s="1"/>
  <c r="I8340" i="2"/>
  <c r="J8340" i="2" s="1"/>
  <c r="I8341" i="2"/>
  <c r="J8341" i="2" s="1"/>
  <c r="I8342" i="2"/>
  <c r="J8342" i="2" s="1"/>
  <c r="I8343" i="2"/>
  <c r="J8343" i="2" s="1"/>
  <c r="I8346" i="2"/>
  <c r="J8346" i="2" s="1"/>
  <c r="I8347" i="2"/>
  <c r="J8347" i="2" s="1"/>
  <c r="I8348" i="2"/>
  <c r="J8348" i="2"/>
  <c r="I8350" i="2"/>
  <c r="J8350" i="2" s="1"/>
  <c r="I8351" i="2"/>
  <c r="J8351" i="2" s="1"/>
  <c r="I8353" i="2"/>
  <c r="J8353" i="2" s="1"/>
  <c r="I8354" i="2"/>
  <c r="J8354" i="2"/>
  <c r="I8356" i="2"/>
  <c r="J8356" i="2" s="1"/>
  <c r="I8358" i="2"/>
  <c r="J8358" i="2" s="1"/>
  <c r="I8359" i="2"/>
  <c r="J8359" i="2" s="1"/>
  <c r="I8361" i="2"/>
  <c r="J8361" i="2" s="1"/>
  <c r="I8363" i="2"/>
  <c r="J8363" i="2" s="1"/>
  <c r="M8363" i="2" s="1"/>
  <c r="I8364" i="2"/>
  <c r="J8364" i="2"/>
  <c r="I8366" i="2"/>
  <c r="J8366" i="2" s="1"/>
  <c r="I8367" i="2"/>
  <c r="J8367" i="2" s="1"/>
  <c r="I8371" i="2"/>
  <c r="J8371" i="2" s="1"/>
  <c r="I8372" i="2"/>
  <c r="J8372" i="2" s="1"/>
  <c r="J8373" i="2"/>
  <c r="I8374" i="2"/>
  <c r="J8374" i="2" s="1"/>
  <c r="I8375" i="2"/>
  <c r="J8375" i="2" s="1"/>
  <c r="I8379" i="2"/>
  <c r="J8379" i="2" s="1"/>
  <c r="I8380" i="2"/>
  <c r="J8380" i="2" s="1"/>
  <c r="I8381" i="2"/>
  <c r="J8381" i="2" s="1"/>
  <c r="M8381" i="2" s="1"/>
  <c r="I8382" i="2"/>
  <c r="J8382" i="2" s="1"/>
  <c r="I8383" i="2"/>
  <c r="J8383" i="2" s="1"/>
  <c r="I8387" i="2"/>
  <c r="J8387" i="2" s="1"/>
  <c r="I8388" i="2"/>
  <c r="J8388" i="2"/>
  <c r="I8389" i="2"/>
  <c r="J8389" i="2" s="1"/>
  <c r="I8390" i="2"/>
  <c r="J8390" i="2" s="1"/>
  <c r="I8391" i="2"/>
  <c r="J8391" i="2" s="1"/>
  <c r="M8391" i="2" s="1"/>
  <c r="I8395" i="2"/>
  <c r="J8395" i="2" s="1"/>
  <c r="I8396" i="2"/>
  <c r="J8396" i="2"/>
  <c r="I8397" i="2"/>
  <c r="J8397" i="2" s="1"/>
  <c r="I8398" i="2"/>
  <c r="J8398" i="2" s="1"/>
  <c r="I8399" i="2"/>
  <c r="J8399" i="2" s="1"/>
  <c r="I8401" i="2"/>
  <c r="J8401" i="2" s="1"/>
  <c r="I8402" i="2"/>
  <c r="J8402" i="2" s="1"/>
  <c r="I8403" i="2"/>
  <c r="J8403" i="2" s="1"/>
  <c r="I8404" i="2"/>
  <c r="J8404" i="2" s="1"/>
  <c r="M8404" i="2" s="1"/>
  <c r="I8405" i="2"/>
  <c r="J8405" i="2" s="1"/>
  <c r="I8406" i="2"/>
  <c r="J8406" i="2" s="1"/>
  <c r="I8409" i="2"/>
  <c r="J8409" i="2" s="1"/>
  <c r="I8410" i="2"/>
  <c r="J8410" i="2" s="1"/>
  <c r="I8411" i="2"/>
  <c r="J8411" i="2" s="1"/>
  <c r="M8411" i="2" s="1"/>
  <c r="I8412" i="2"/>
  <c r="J8412" i="2"/>
  <c r="I8413" i="2"/>
  <c r="J8413" i="2" s="1"/>
  <c r="I8414" i="2"/>
  <c r="J8414" i="2" s="1"/>
  <c r="I8417" i="2"/>
  <c r="J8417" i="2" s="1"/>
  <c r="I8418" i="2"/>
  <c r="J8418" i="2" s="1"/>
  <c r="I8419" i="2"/>
  <c r="J8419" i="2"/>
  <c r="I8420" i="2"/>
  <c r="J8420" i="2" s="1"/>
  <c r="I8421" i="2"/>
  <c r="J8421" i="2" s="1"/>
  <c r="I8422" i="2"/>
  <c r="J8422" i="2" s="1"/>
  <c r="I8425" i="2"/>
  <c r="J8425" i="2" s="1"/>
  <c r="I8426" i="2"/>
  <c r="J8426" i="2" s="1"/>
  <c r="I8427" i="2"/>
  <c r="J8427" i="2" s="1"/>
  <c r="I8428" i="2"/>
  <c r="J8428" i="2" s="1"/>
  <c r="I8429" i="2"/>
  <c r="J8429" i="2" s="1"/>
  <c r="I8431" i="2"/>
  <c r="J8431" i="2" s="1"/>
  <c r="I8433" i="2"/>
  <c r="J8433" i="2" s="1"/>
  <c r="I8434" i="2"/>
  <c r="J8434" i="2" s="1"/>
  <c r="I8435" i="2"/>
  <c r="J8435" i="2" s="1"/>
  <c r="I8436" i="2"/>
  <c r="J8436" i="2" s="1"/>
  <c r="I8437" i="2"/>
  <c r="J8437" i="2" s="1"/>
  <c r="I8439" i="2"/>
  <c r="J8439" i="2" s="1"/>
  <c r="M8439" i="2" s="1"/>
  <c r="I8441" i="2"/>
  <c r="J8441" i="2" s="1"/>
  <c r="I8442" i="2"/>
  <c r="J8442" i="2" s="1"/>
  <c r="I8443" i="2"/>
  <c r="J8443" i="2" s="1"/>
  <c r="I8444" i="2"/>
  <c r="J8444" i="2" s="1"/>
  <c r="I8445" i="2"/>
  <c r="J8445" i="2" s="1"/>
  <c r="I8446" i="2"/>
  <c r="J8446" i="2" s="1"/>
  <c r="I8447" i="2"/>
  <c r="J8447" i="2" s="1"/>
  <c r="I8449" i="2"/>
  <c r="J8449" i="2" s="1"/>
  <c r="M8449" i="2" s="1"/>
  <c r="I8450" i="2"/>
  <c r="J8450" i="2" s="1"/>
  <c r="I8451" i="2"/>
  <c r="J8451" i="2" s="1"/>
  <c r="I8452" i="2"/>
  <c r="J8452" i="2" s="1"/>
  <c r="I8453" i="2"/>
  <c r="J8453" i="2" s="1"/>
  <c r="I8454" i="2"/>
  <c r="J8454" i="2" s="1"/>
  <c r="I8457" i="2"/>
  <c r="J8457" i="2" s="1"/>
  <c r="I8458" i="2"/>
  <c r="J8458" i="2" s="1"/>
  <c r="I8459" i="2"/>
  <c r="J8459" i="2" s="1"/>
  <c r="I8461" i="2"/>
  <c r="J8461" i="2" s="1"/>
  <c r="I8462" i="2"/>
  <c r="J8462" i="2" s="1"/>
  <c r="M8462" i="2" s="1"/>
  <c r="I8463" i="2"/>
  <c r="J8463" i="2" s="1"/>
  <c r="M8463" i="2" s="1"/>
  <c r="I8465" i="2"/>
  <c r="J8465" i="2" s="1"/>
  <c r="I8466" i="2"/>
  <c r="J8466" i="2" s="1"/>
  <c r="I8467" i="2"/>
  <c r="J8467" i="2" s="1"/>
  <c r="I8468" i="2"/>
  <c r="J8468" i="2" s="1"/>
  <c r="I8470" i="2"/>
  <c r="J8470" i="2" s="1"/>
  <c r="I8471" i="2"/>
  <c r="J8471" i="2" s="1"/>
  <c r="M8471" i="2" s="1"/>
  <c r="I8473" i="2"/>
  <c r="J8473" i="2" s="1"/>
  <c r="I8474" i="2"/>
  <c r="J8474" i="2" s="1"/>
  <c r="I8476" i="2"/>
  <c r="J8476" i="2" s="1"/>
  <c r="I8477" i="2"/>
  <c r="J8477" i="2" s="1"/>
  <c r="I8478" i="2"/>
  <c r="J8478" i="2" s="1"/>
  <c r="I8479" i="2"/>
  <c r="J8479" i="2" s="1"/>
  <c r="I8481" i="2"/>
  <c r="J8481" i="2" s="1"/>
  <c r="I8482" i="2"/>
  <c r="J8482" i="2" s="1"/>
  <c r="I8483" i="2"/>
  <c r="J8483" i="2" s="1"/>
  <c r="I8484" i="2"/>
  <c r="J8484" i="2" s="1"/>
  <c r="I8486" i="2"/>
  <c r="J8486" i="2" s="1"/>
  <c r="I8487" i="2"/>
  <c r="J8487" i="2" s="1"/>
  <c r="I8489" i="2"/>
  <c r="J8489" i="2" s="1"/>
  <c r="I8490" i="2"/>
  <c r="J8490" i="2" s="1"/>
  <c r="I8491" i="2"/>
  <c r="J8491" i="2" s="1"/>
  <c r="I8492" i="2"/>
  <c r="J8492" i="2" s="1"/>
  <c r="I8494" i="2"/>
  <c r="J8494" i="2" s="1"/>
  <c r="I8497" i="2"/>
  <c r="J8497" i="2"/>
  <c r="I8498" i="2"/>
  <c r="J8498" i="2" s="1"/>
  <c r="I8499" i="2"/>
  <c r="J8499" i="2" s="1"/>
  <c r="I8500" i="2"/>
  <c r="J8500" i="2" s="1"/>
  <c r="I8502" i="2"/>
  <c r="J8502" i="2" s="1"/>
  <c r="I8503" i="2"/>
  <c r="J8503" i="2"/>
  <c r="I8505" i="2"/>
  <c r="J8505" i="2" s="1"/>
  <c r="I8506" i="2"/>
  <c r="J8506" i="2" s="1"/>
  <c r="I8507" i="2"/>
  <c r="J8507" i="2" s="1"/>
  <c r="I8508" i="2"/>
  <c r="J8508" i="2" s="1"/>
  <c r="I8510" i="2"/>
  <c r="J8510" i="2" s="1"/>
  <c r="I8511" i="2"/>
  <c r="J8511" i="2" s="1"/>
  <c r="I8514" i="2"/>
  <c r="J8514" i="2" s="1"/>
  <c r="I8515" i="2"/>
  <c r="J8515" i="2" s="1"/>
  <c r="I8516" i="2"/>
  <c r="J8516" i="2" s="1"/>
  <c r="I8517" i="2"/>
  <c r="J8517" i="2" s="1"/>
  <c r="I8518" i="2"/>
  <c r="J8518" i="2" s="1"/>
  <c r="I8522" i="2"/>
  <c r="J8522" i="2" s="1"/>
  <c r="I8523" i="2"/>
  <c r="J8523" i="2"/>
  <c r="I8524" i="2"/>
  <c r="J8524" i="2" s="1"/>
  <c r="I8525" i="2"/>
  <c r="J8525" i="2" s="1"/>
  <c r="I8526" i="2"/>
  <c r="J8526" i="2" s="1"/>
  <c r="I8527" i="2"/>
  <c r="J8527" i="2" s="1"/>
  <c r="I8529" i="2"/>
  <c r="J8529" i="2" s="1"/>
  <c r="I8530" i="2"/>
  <c r="J8530" i="2" s="1"/>
  <c r="I8531" i="2"/>
  <c r="J8531" i="2" s="1"/>
  <c r="I8532" i="2"/>
  <c r="J8532" i="2" s="1"/>
  <c r="I8533" i="2"/>
  <c r="J8533" i="2" s="1"/>
  <c r="I8534" i="2"/>
  <c r="J8534" i="2" s="1"/>
  <c r="M8534" i="2" s="1"/>
  <c r="I8535" i="2"/>
  <c r="J8535" i="2" s="1"/>
  <c r="I8537" i="2"/>
  <c r="J8537" i="2" s="1"/>
  <c r="I8538" i="2"/>
  <c r="J8538" i="2" s="1"/>
  <c r="I8539" i="2"/>
  <c r="J8539" i="2" s="1"/>
  <c r="I8540" i="2"/>
  <c r="J8540" i="2" s="1"/>
  <c r="I8541" i="2"/>
  <c r="J8541" i="2" s="1"/>
  <c r="M8541" i="2" s="1"/>
  <c r="I8542" i="2"/>
  <c r="J8542" i="2" s="1"/>
  <c r="I8543" i="2"/>
  <c r="J8543" i="2" s="1"/>
  <c r="I8545" i="2"/>
  <c r="J8545" i="2"/>
  <c r="I8547" i="2"/>
  <c r="J8547" i="2"/>
  <c r="I8548" i="2"/>
  <c r="J8548" i="2" s="1"/>
  <c r="M8548" i="2" s="1"/>
  <c r="I8550" i="2"/>
  <c r="J8550" i="2" s="1"/>
  <c r="I8551" i="2"/>
  <c r="J8551" i="2" s="1"/>
  <c r="I8553" i="2"/>
  <c r="J8553" i="2" s="1"/>
  <c r="I8554" i="2"/>
  <c r="J8554" i="2" s="1"/>
  <c r="M8554" i="2" s="1"/>
  <c r="I8555" i="2"/>
  <c r="J8555" i="2" s="1"/>
  <c r="I8556" i="2"/>
  <c r="J8556" i="2" s="1"/>
  <c r="I8557" i="2"/>
  <c r="J8557" i="2" s="1"/>
  <c r="I8558" i="2"/>
  <c r="J8558" i="2" s="1"/>
  <c r="I8559" i="2"/>
  <c r="J8559" i="2" s="1"/>
  <c r="I8561" i="2"/>
  <c r="J8561" i="2" s="1"/>
  <c r="I8562" i="2"/>
  <c r="J8562" i="2" s="1"/>
  <c r="I8563" i="2"/>
  <c r="J8563" i="2" s="1"/>
  <c r="I8564" i="2"/>
  <c r="J8564" i="2" s="1"/>
  <c r="I8565" i="2"/>
  <c r="J8565" i="2" s="1"/>
  <c r="I8566" i="2"/>
  <c r="J8566" i="2" s="1"/>
  <c r="I8567" i="2"/>
  <c r="J8567" i="2" s="1"/>
  <c r="M8567" i="2" s="1"/>
  <c r="I8569" i="2"/>
  <c r="J8569" i="2" s="1"/>
  <c r="I8570" i="2"/>
  <c r="J8570" i="2" s="1"/>
  <c r="I8571" i="2"/>
  <c r="J8571" i="2" s="1"/>
  <c r="I8572" i="2"/>
  <c r="J8572" i="2" s="1"/>
  <c r="I8573" i="2"/>
  <c r="J8573" i="2" s="1"/>
  <c r="I8574" i="2"/>
  <c r="J8574" i="2" s="1"/>
  <c r="I8575" i="2"/>
  <c r="J8575" i="2" s="1"/>
  <c r="I8577" i="2"/>
  <c r="J8577" i="2" s="1"/>
  <c r="I8578" i="2"/>
  <c r="J8578" i="2" s="1"/>
  <c r="I8579" i="2"/>
  <c r="J8579" i="2" s="1"/>
  <c r="I8580" i="2"/>
  <c r="J8580" i="2" s="1"/>
  <c r="I8581" i="2"/>
  <c r="J8581" i="2" s="1"/>
  <c r="I8582" i="2"/>
  <c r="J8582" i="2" s="1"/>
  <c r="I8583" i="2"/>
  <c r="J8583" i="2" s="1"/>
  <c r="I8585" i="2"/>
  <c r="J8585" i="2" s="1"/>
  <c r="I8586" i="2"/>
  <c r="J8586" i="2" s="1"/>
  <c r="I8587" i="2"/>
  <c r="J8587" i="2" s="1"/>
  <c r="I8588" i="2"/>
  <c r="J8588" i="2" s="1"/>
  <c r="I8589" i="2"/>
  <c r="J8589" i="2" s="1"/>
  <c r="I8590" i="2"/>
  <c r="J8590" i="2" s="1"/>
  <c r="I8591" i="2"/>
  <c r="J8591" i="2" s="1"/>
  <c r="I8593" i="2"/>
  <c r="J8593" i="2" s="1"/>
  <c r="I8594" i="2"/>
  <c r="J8594" i="2" s="1"/>
  <c r="I8595" i="2"/>
  <c r="J8595" i="2" s="1"/>
  <c r="I8596" i="2"/>
  <c r="J8596" i="2" s="1"/>
  <c r="I8597" i="2"/>
  <c r="J8597" i="2" s="1"/>
  <c r="I8598" i="2"/>
  <c r="J8598" i="2" s="1"/>
  <c r="I8599" i="2"/>
  <c r="J8599" i="2" s="1"/>
  <c r="I8601" i="2"/>
  <c r="J8601" i="2" s="1"/>
  <c r="I8602" i="2"/>
  <c r="J8602" i="2"/>
  <c r="I8603" i="2"/>
  <c r="J8603" i="2" s="1"/>
  <c r="I8605" i="2"/>
  <c r="J8605" i="2" s="1"/>
  <c r="I8606" i="2"/>
  <c r="J8606" i="2" s="1"/>
  <c r="I8607" i="2"/>
  <c r="J8607" i="2" s="1"/>
  <c r="M8607" i="2" s="1"/>
  <c r="I8609" i="2"/>
  <c r="J8609" i="2" s="1"/>
  <c r="I8610" i="2"/>
  <c r="J8610" i="2" s="1"/>
  <c r="I8611" i="2"/>
  <c r="J8611" i="2" s="1"/>
  <c r="I8612" i="2"/>
  <c r="J8612" i="2" s="1"/>
  <c r="I8613" i="2"/>
  <c r="J8613" i="2" s="1"/>
  <c r="I8614" i="2"/>
  <c r="J8614" i="2" s="1"/>
  <c r="I8615" i="2"/>
  <c r="J8615" i="2" s="1"/>
  <c r="I8617" i="2"/>
  <c r="J8617" i="2" s="1"/>
  <c r="I8618" i="2"/>
  <c r="J8618" i="2" s="1"/>
  <c r="I8619" i="2"/>
  <c r="J8619" i="2" s="1"/>
  <c r="I8620" i="2"/>
  <c r="J8620" i="2" s="1"/>
  <c r="I8621" i="2"/>
  <c r="J8621" i="2" s="1"/>
  <c r="I8622" i="2"/>
  <c r="J8622" i="2" s="1"/>
  <c r="I8623" i="2"/>
  <c r="J8623" i="2" s="1"/>
  <c r="I8625" i="2"/>
  <c r="J8625" i="2" s="1"/>
  <c r="I8626" i="2"/>
  <c r="J8626" i="2" s="1"/>
  <c r="M8626" i="2" s="1"/>
  <c r="I8627" i="2"/>
  <c r="J8627" i="2" s="1"/>
  <c r="I8628" i="2"/>
  <c r="J8628" i="2" s="1"/>
  <c r="I8629" i="2"/>
  <c r="J8629" i="2" s="1"/>
  <c r="I8630" i="2"/>
  <c r="J8630" i="2" s="1"/>
  <c r="I8631" i="2"/>
  <c r="J8631" i="2" s="1"/>
  <c r="M8631" i="2" s="1"/>
  <c r="I8633" i="2"/>
  <c r="J8633" i="2" s="1"/>
  <c r="M8633" i="2" s="1"/>
  <c r="I8635" i="2"/>
  <c r="J8635" i="2" s="1"/>
  <c r="I8636" i="2"/>
  <c r="J8636" i="2" s="1"/>
  <c r="I8637" i="2"/>
  <c r="J8637" i="2" s="1"/>
  <c r="I8638" i="2"/>
  <c r="J8638" i="2" s="1"/>
  <c r="M8638" i="2" s="1"/>
  <c r="I8639" i="2"/>
  <c r="J8639" i="2" s="1"/>
  <c r="I8641" i="2"/>
  <c r="J8641" i="2" s="1"/>
  <c r="I8642" i="2"/>
  <c r="J8642" i="2" s="1"/>
  <c r="I8643" i="2"/>
  <c r="J8643" i="2" s="1"/>
  <c r="I8644" i="2"/>
  <c r="J8644" i="2" s="1"/>
  <c r="M8644" i="2" s="1"/>
  <c r="I8645" i="2"/>
  <c r="J8645" i="2" s="1"/>
  <c r="I8646" i="2"/>
  <c r="J8646" i="2" s="1"/>
  <c r="I8647" i="2"/>
  <c r="J8647" i="2" s="1"/>
  <c r="I8649" i="2"/>
  <c r="J8649" i="2" s="1"/>
  <c r="I8650" i="2"/>
  <c r="J8650" i="2" s="1"/>
  <c r="I8651" i="2"/>
  <c r="J8651" i="2" s="1"/>
  <c r="I8652" i="2"/>
  <c r="J8652" i="2" s="1"/>
  <c r="I8653" i="2"/>
  <c r="J8653" i="2" s="1"/>
  <c r="I8654" i="2"/>
  <c r="J8654" i="2" s="1"/>
  <c r="I8655" i="2"/>
  <c r="J8655" i="2" s="1"/>
  <c r="I8657" i="2"/>
  <c r="J8657" i="2" s="1"/>
  <c r="I8658" i="2"/>
  <c r="J8658" i="2" s="1"/>
  <c r="I8659" i="2"/>
  <c r="J8659" i="2" s="1"/>
  <c r="I8660" i="2"/>
  <c r="J8660" i="2" s="1"/>
  <c r="I8661" i="2"/>
  <c r="J8661" i="2" s="1"/>
  <c r="I8662" i="2"/>
  <c r="J8662" i="2" s="1"/>
  <c r="M8662" i="2" s="1"/>
  <c r="I8663" i="2"/>
  <c r="J8663" i="2" s="1"/>
  <c r="I8665" i="2"/>
  <c r="J8665" i="2" s="1"/>
  <c r="I8666" i="2"/>
  <c r="J8666" i="2" s="1"/>
  <c r="I8667" i="2"/>
  <c r="J8667" i="2" s="1"/>
  <c r="I8668" i="2"/>
  <c r="J8668" i="2" s="1"/>
  <c r="I8669" i="2"/>
  <c r="J8669" i="2" s="1"/>
  <c r="I8670" i="2"/>
  <c r="J8670" i="2" s="1"/>
  <c r="I8671" i="2"/>
  <c r="J8671" i="2" s="1"/>
  <c r="I8673" i="2"/>
  <c r="J8673" i="2" s="1"/>
  <c r="I8674" i="2"/>
  <c r="J8674" i="2" s="1"/>
  <c r="I8675" i="2"/>
  <c r="J8675" i="2" s="1"/>
  <c r="I8676" i="2"/>
  <c r="J8676" i="2" s="1"/>
  <c r="I8677" i="2"/>
  <c r="J8677" i="2" s="1"/>
  <c r="I8678" i="2"/>
  <c r="J8678" i="2" s="1"/>
  <c r="I8679" i="2"/>
  <c r="J8679" i="2" s="1"/>
  <c r="I8681" i="2"/>
  <c r="J8681" i="2" s="1"/>
  <c r="I8682" i="2"/>
  <c r="J8682" i="2" s="1"/>
  <c r="M8682" i="2" s="1"/>
  <c r="I8683" i="2"/>
  <c r="J8683" i="2" s="1"/>
  <c r="I8686" i="2"/>
  <c r="J8686" i="2" s="1"/>
  <c r="I8687" i="2"/>
  <c r="J8687" i="2" s="1"/>
  <c r="I8689" i="2"/>
  <c r="J8689" i="2" s="1"/>
  <c r="I8690" i="2"/>
  <c r="J8690" i="2" s="1"/>
  <c r="I8691" i="2"/>
  <c r="J8691" i="2" s="1"/>
  <c r="I8692" i="2"/>
  <c r="J8692" i="2" s="1"/>
  <c r="I8694" i="2"/>
  <c r="J8694" i="2" s="1"/>
  <c r="I8695" i="2"/>
  <c r="J8695" i="2" s="1"/>
  <c r="I8697" i="2"/>
  <c r="J8697" i="2"/>
  <c r="I8698" i="2"/>
  <c r="J8698" i="2" s="1"/>
  <c r="I8700" i="2"/>
  <c r="J8700" i="2" s="1"/>
  <c r="I8701" i="2"/>
  <c r="J8701" i="2" s="1"/>
  <c r="I8702" i="2"/>
  <c r="J8702" i="2" s="1"/>
  <c r="I8703" i="2"/>
  <c r="J8703" i="2" s="1"/>
  <c r="I8705" i="2"/>
  <c r="J8705" i="2" s="1"/>
  <c r="I8706" i="2"/>
  <c r="J8706" i="2" s="1"/>
  <c r="I8708" i="2"/>
  <c r="J8708" i="2" s="1"/>
  <c r="J8709" i="2"/>
  <c r="I8710" i="2"/>
  <c r="J8710" i="2" s="1"/>
  <c r="I8711" i="2"/>
  <c r="J8711" i="2" s="1"/>
  <c r="I8713" i="2"/>
  <c r="J8713" i="2" s="1"/>
  <c r="I8714" i="2"/>
  <c r="J8714" i="2" s="1"/>
  <c r="I8715" i="2"/>
  <c r="J8715" i="2" s="1"/>
  <c r="I8716" i="2"/>
  <c r="J8716" i="2" s="1"/>
  <c r="I8717" i="2"/>
  <c r="J8717" i="2" s="1"/>
  <c r="I8718" i="2"/>
  <c r="J8718" i="2" s="1"/>
  <c r="I8719" i="2"/>
  <c r="J8719" i="2" s="1"/>
  <c r="M8719" i="2" s="1"/>
  <c r="I8722" i="2"/>
  <c r="J8722" i="2" s="1"/>
  <c r="I8723" i="2"/>
  <c r="J8723" i="2" s="1"/>
  <c r="I8724" i="2"/>
  <c r="J8724" i="2" s="1"/>
  <c r="I8726" i="2"/>
  <c r="J8726" i="2" s="1"/>
  <c r="I8727" i="2"/>
  <c r="J8727" i="2" s="1"/>
  <c r="I8730" i="2"/>
  <c r="J8730" i="2" s="1"/>
  <c r="I8731" i="2"/>
  <c r="J8731" i="2" s="1"/>
  <c r="I8732" i="2"/>
  <c r="J8732" i="2" s="1"/>
  <c r="I8734" i="2"/>
  <c r="J8734" i="2" s="1"/>
  <c r="I8735" i="2"/>
  <c r="J8735" i="2" s="1"/>
  <c r="I8737" i="2"/>
  <c r="J8737" i="2" s="1"/>
  <c r="M8737" i="2" s="1"/>
  <c r="I8738" i="2"/>
  <c r="J8738" i="2"/>
  <c r="I8739" i="2"/>
  <c r="J8739" i="2" s="1"/>
  <c r="I8740" i="2"/>
  <c r="J8740" i="2" s="1"/>
  <c r="I8742" i="2"/>
  <c r="J8742" i="2" s="1"/>
  <c r="I8743" i="2"/>
  <c r="J8743" i="2" s="1"/>
  <c r="M8743" i="2" s="1"/>
  <c r="I8745" i="2"/>
  <c r="J8745" i="2" s="1"/>
  <c r="M8745" i="2" s="1"/>
  <c r="I8746" i="2"/>
  <c r="J8746" i="2" s="1"/>
  <c r="M8746" i="2" s="1"/>
  <c r="I8747" i="2"/>
  <c r="J8747" i="2" s="1"/>
  <c r="I8748" i="2"/>
  <c r="J8748" i="2" s="1"/>
  <c r="I8750" i="2"/>
  <c r="J8750" i="2" s="1"/>
  <c r="I8751" i="2"/>
  <c r="J8751" i="2" s="1"/>
  <c r="I8753" i="2"/>
  <c r="J8753" i="2" s="1"/>
  <c r="M8753" i="2" s="1"/>
  <c r="I8754" i="2"/>
  <c r="J8754" i="2"/>
  <c r="M8754" i="2" s="1"/>
  <c r="I8755" i="2"/>
  <c r="J8755" i="2" s="1"/>
  <c r="J8757" i="2"/>
  <c r="I8758" i="2"/>
  <c r="J8758" i="2" s="1"/>
  <c r="I8759" i="2"/>
  <c r="J8759" i="2" s="1"/>
  <c r="I8761" i="2"/>
  <c r="J8761" i="2" s="1"/>
  <c r="I8762" i="2"/>
  <c r="J8762" i="2" s="1"/>
  <c r="M8762" i="2" s="1"/>
  <c r="I8763" i="2"/>
  <c r="J8763" i="2" s="1"/>
  <c r="M8763" i="2" s="1"/>
  <c r="I8766" i="2"/>
  <c r="J8766" i="2" s="1"/>
  <c r="I8767" i="2"/>
  <c r="J8767" i="2" s="1"/>
  <c r="I8769" i="2"/>
  <c r="J8769" i="2" s="1"/>
  <c r="M8769" i="2" s="1"/>
  <c r="I8770" i="2"/>
  <c r="J8770" i="2" s="1"/>
  <c r="I8771" i="2"/>
  <c r="J8771" i="2" s="1"/>
  <c r="M8771" i="2" s="1"/>
  <c r="I8772" i="2"/>
  <c r="J8772" i="2" s="1"/>
  <c r="I8773" i="2"/>
  <c r="J8773" i="2" s="1"/>
  <c r="M8773" i="2" s="1"/>
  <c r="I8774" i="2"/>
  <c r="J8774" i="2" s="1"/>
  <c r="I8775" i="2"/>
  <c r="J8775" i="2" s="1"/>
  <c r="M8775" i="2" s="1"/>
  <c r="I8777" i="2"/>
  <c r="J8777" i="2" s="1"/>
  <c r="I8778" i="2"/>
  <c r="J8778" i="2" s="1"/>
  <c r="I8779" i="2"/>
  <c r="J8779" i="2" s="1"/>
  <c r="I8780" i="2"/>
  <c r="J8780" i="2" s="1"/>
  <c r="I8781" i="2"/>
  <c r="J8781" i="2" s="1"/>
  <c r="I8782" i="2"/>
  <c r="J8782" i="2" s="1"/>
  <c r="I8783" i="2"/>
  <c r="J8783" i="2" s="1"/>
  <c r="I8785" i="2"/>
  <c r="J8785" i="2" s="1"/>
  <c r="I8786" i="2"/>
  <c r="J8786" i="2" s="1"/>
  <c r="M8786" i="2" s="1"/>
  <c r="I8787" i="2"/>
  <c r="J8787" i="2" s="1"/>
  <c r="I8788" i="2"/>
  <c r="J8788" i="2" s="1"/>
  <c r="M8788" i="2" s="1"/>
  <c r="I8789" i="2"/>
  <c r="J8789" i="2" s="1"/>
  <c r="I8790" i="2"/>
  <c r="J8790" i="2" s="1"/>
  <c r="I8791" i="2"/>
  <c r="J8791" i="2"/>
  <c r="I8793" i="2"/>
  <c r="J8793" i="2" s="1"/>
  <c r="I8794" i="2"/>
  <c r="J8794" i="2" s="1"/>
  <c r="I8795" i="2"/>
  <c r="J8795" i="2" s="1"/>
  <c r="M8795" i="2" s="1"/>
  <c r="I8796" i="2"/>
  <c r="J8796" i="2" s="1"/>
  <c r="M8796" i="2" s="1"/>
  <c r="I8797" i="2"/>
  <c r="J8797" i="2" s="1"/>
  <c r="I8798" i="2"/>
  <c r="J8798" i="2" s="1"/>
  <c r="I8799" i="2"/>
  <c r="J8799" i="2" s="1"/>
  <c r="I8801" i="2"/>
  <c r="J8801" i="2" s="1"/>
  <c r="I8802" i="2"/>
  <c r="J8802" i="2" s="1"/>
  <c r="M8802" i="2" s="1"/>
  <c r="I8803" i="2"/>
  <c r="J8803" i="2" s="1"/>
  <c r="I8804" i="2"/>
  <c r="J8804" i="2" s="1"/>
  <c r="I8805" i="2"/>
  <c r="J8805" i="2" s="1"/>
  <c r="M8805" i="2" s="1"/>
  <c r="I8806" i="2"/>
  <c r="J8806" i="2" s="1"/>
  <c r="I8807" i="2"/>
  <c r="J8807" i="2" s="1"/>
  <c r="I8809" i="2"/>
  <c r="J8809" i="2" s="1"/>
  <c r="M8809" i="2" s="1"/>
  <c r="I8810" i="2"/>
  <c r="J8810" i="2" s="1"/>
  <c r="I8811" i="2"/>
  <c r="J8811" i="2" s="1"/>
  <c r="M8811" i="2" s="1"/>
  <c r="I8812" i="2"/>
  <c r="J8812" i="2" s="1"/>
  <c r="I8813" i="2"/>
  <c r="J8813" i="2" s="1"/>
  <c r="I8814" i="2"/>
  <c r="J8814" i="2" s="1"/>
  <c r="I8815" i="2"/>
  <c r="J8815" i="2" s="1"/>
  <c r="I8817" i="2"/>
  <c r="J8817" i="2" s="1"/>
  <c r="I8818" i="2"/>
  <c r="J8818" i="2" s="1"/>
  <c r="M8818" i="2" s="1"/>
  <c r="I8819" i="2"/>
  <c r="J8819" i="2" s="1"/>
  <c r="M8819" i="2" s="1"/>
  <c r="I8820" i="2"/>
  <c r="J8820" i="2" s="1"/>
  <c r="M8820" i="2" s="1"/>
  <c r="I8821" i="2"/>
  <c r="J8821" i="2" s="1"/>
  <c r="I8822" i="2"/>
  <c r="J8822" i="2" s="1"/>
  <c r="I8823" i="2"/>
  <c r="J8823" i="2" s="1"/>
  <c r="I8825" i="2"/>
  <c r="J8825" i="2" s="1"/>
  <c r="M8825" i="2" s="1"/>
  <c r="I8826" i="2"/>
  <c r="J8826" i="2" s="1"/>
  <c r="I8827" i="2"/>
  <c r="J8827" i="2" s="1"/>
  <c r="M8827" i="2" s="1"/>
  <c r="I8828" i="2"/>
  <c r="J8828" i="2" s="1"/>
  <c r="I8829" i="2"/>
  <c r="J8829" i="2" s="1"/>
  <c r="M8829" i="2" s="1"/>
  <c r="I8830" i="2"/>
  <c r="J8830" i="2" s="1"/>
  <c r="I8831" i="2"/>
  <c r="J8831" i="2" s="1"/>
  <c r="I8833" i="2"/>
  <c r="J8833" i="2" s="1"/>
  <c r="I8834" i="2"/>
  <c r="J8834" i="2" s="1"/>
  <c r="I8835" i="2"/>
  <c r="J8835" i="2" s="1"/>
  <c r="I8836" i="2"/>
  <c r="J8836" i="2" s="1"/>
  <c r="I8837" i="2"/>
  <c r="J8837" i="2" s="1"/>
  <c r="I8838" i="2"/>
  <c r="J8838" i="2" s="1"/>
  <c r="I8839" i="2"/>
  <c r="J8839" i="2"/>
  <c r="I8841" i="2"/>
  <c r="J8841" i="2" s="1"/>
  <c r="I8842" i="2"/>
  <c r="J8842" i="2" s="1"/>
  <c r="I8843" i="2"/>
  <c r="J8843" i="2" s="1"/>
  <c r="I8844" i="2"/>
  <c r="J8844" i="2" s="1"/>
  <c r="I8845" i="2"/>
  <c r="J8845" i="2" s="1"/>
  <c r="I8846" i="2"/>
  <c r="J8846" i="2" s="1"/>
  <c r="I8847" i="2"/>
  <c r="J8847" i="2" s="1"/>
  <c r="I8849" i="2"/>
  <c r="J8849" i="2" s="1"/>
  <c r="I8850" i="2"/>
  <c r="J8850" i="2" s="1"/>
  <c r="I8851" i="2"/>
  <c r="J8851" i="2" s="1"/>
  <c r="I8852" i="2"/>
  <c r="J8852" i="2" s="1"/>
  <c r="I8853" i="2"/>
  <c r="J8853" i="2" s="1"/>
  <c r="I8854" i="2"/>
  <c r="J8854" i="2" s="1"/>
  <c r="I8855" i="2"/>
  <c r="J8855" i="2" s="1"/>
  <c r="I8857" i="2"/>
  <c r="J8857" i="2" s="1"/>
  <c r="I8858" i="2"/>
  <c r="J8858" i="2" s="1"/>
  <c r="I8859" i="2"/>
  <c r="J8859" i="2" s="1"/>
  <c r="I8860" i="2"/>
  <c r="J8860" i="2" s="1"/>
  <c r="I8861" i="2"/>
  <c r="J8861" i="2" s="1"/>
  <c r="I8862" i="2"/>
  <c r="J8862" i="2" s="1"/>
  <c r="I8863" i="2"/>
  <c r="J8863" i="2" s="1"/>
  <c r="I8865" i="2"/>
  <c r="J8865" i="2" s="1"/>
  <c r="I8866" i="2"/>
  <c r="J8866" i="2" s="1"/>
  <c r="I8867" i="2"/>
  <c r="J8867" i="2" s="1"/>
  <c r="M8867" i="2" s="1"/>
  <c r="I8868" i="2"/>
  <c r="J8868" i="2" s="1"/>
  <c r="M8868" i="2" s="1"/>
  <c r="I8869" i="2"/>
  <c r="J8869" i="2" s="1"/>
  <c r="I8870" i="2"/>
  <c r="J8870" i="2" s="1"/>
  <c r="I8871" i="2"/>
  <c r="J8871" i="2" s="1"/>
  <c r="I8873" i="2"/>
  <c r="J8873" i="2" s="1"/>
  <c r="I8874" i="2"/>
  <c r="J8874" i="2" s="1"/>
  <c r="I8875" i="2"/>
  <c r="J8875" i="2" s="1"/>
  <c r="I8876" i="2"/>
  <c r="J8876" i="2" s="1"/>
  <c r="I8877" i="2"/>
  <c r="J8877" i="2" s="1"/>
  <c r="M8877" i="2" s="1"/>
  <c r="I8878" i="2"/>
  <c r="J8878" i="2" s="1"/>
  <c r="I8879" i="2"/>
  <c r="J8879" i="2" s="1"/>
  <c r="I8881" i="2"/>
  <c r="J8881" i="2" s="1"/>
  <c r="I8882" i="2"/>
  <c r="J8882" i="2" s="1"/>
  <c r="M8882" i="2" s="1"/>
  <c r="I8883" i="2"/>
  <c r="J8883" i="2" s="1"/>
  <c r="I8884" i="2"/>
  <c r="J8884" i="2" s="1"/>
  <c r="I8885" i="2"/>
  <c r="J8885" i="2" s="1"/>
  <c r="I8886" i="2"/>
  <c r="J8886" i="2" s="1"/>
  <c r="M8886" i="2" s="1"/>
  <c r="I8887" i="2"/>
  <c r="J8887" i="2" s="1"/>
  <c r="M8887" i="2" s="1"/>
  <c r="I8889" i="2"/>
  <c r="J8889" i="2" s="1"/>
  <c r="I8890" i="2"/>
  <c r="J8890" i="2"/>
  <c r="I8891" i="2"/>
  <c r="J8891" i="2" s="1"/>
  <c r="I8892" i="2"/>
  <c r="J8892" i="2" s="1"/>
  <c r="I8893" i="2"/>
  <c r="J8893" i="2" s="1"/>
  <c r="I8894" i="2"/>
  <c r="J8894" i="2" s="1"/>
  <c r="M8894" i="2" s="1"/>
  <c r="I8895" i="2"/>
  <c r="J8895" i="2"/>
  <c r="M8895" i="2" s="1"/>
  <c r="I8897" i="2"/>
  <c r="J8897" i="2" s="1"/>
  <c r="I8898" i="2"/>
  <c r="J8898" i="2" s="1"/>
  <c r="I8899" i="2"/>
  <c r="J8899" i="2" s="1"/>
  <c r="I8900" i="2"/>
  <c r="J8900" i="2" s="1"/>
  <c r="I8901" i="2"/>
  <c r="J8901" i="2"/>
  <c r="I8902" i="2"/>
  <c r="J8902" i="2" s="1"/>
  <c r="I8903" i="2"/>
  <c r="J8903" i="2" s="1"/>
  <c r="M8903" i="2" s="1"/>
  <c r="I8905" i="2"/>
  <c r="J8905" i="2" s="1"/>
  <c r="I8906" i="2"/>
  <c r="J8906" i="2" s="1"/>
  <c r="M8906" i="2" s="1"/>
  <c r="I8907" i="2"/>
  <c r="J8907" i="2" s="1"/>
  <c r="I8908" i="2"/>
  <c r="J8908" i="2" s="1"/>
  <c r="I8909" i="2"/>
  <c r="J8909" i="2" s="1"/>
  <c r="I8910" i="2"/>
  <c r="J8910" i="2" s="1"/>
  <c r="I8911" i="2"/>
  <c r="J8911" i="2" s="1"/>
  <c r="I8913" i="2"/>
  <c r="J8913" i="2" s="1"/>
  <c r="I8914" i="2"/>
  <c r="J8914" i="2" s="1"/>
  <c r="I8915" i="2"/>
  <c r="J8915" i="2" s="1"/>
  <c r="I8916" i="2"/>
  <c r="J8916" i="2" s="1"/>
  <c r="I8917" i="2"/>
  <c r="J8917" i="2" s="1"/>
  <c r="I8918" i="2"/>
  <c r="J8918" i="2" s="1"/>
  <c r="I8919" i="2"/>
  <c r="J8919" i="2" s="1"/>
  <c r="I8921" i="2"/>
  <c r="J8921" i="2" s="1"/>
  <c r="I8922" i="2"/>
  <c r="J8922" i="2" s="1"/>
  <c r="M8922" i="2" s="1"/>
  <c r="I8923" i="2"/>
  <c r="J8923" i="2" s="1"/>
  <c r="I8924" i="2"/>
  <c r="J8924" i="2" s="1"/>
  <c r="I8925" i="2"/>
  <c r="J8925" i="2" s="1"/>
  <c r="I8926" i="2"/>
  <c r="J8926" i="2" s="1"/>
  <c r="M8926" i="2" s="1"/>
  <c r="I8927" i="2"/>
  <c r="J8927" i="2" s="1"/>
  <c r="K8930" i="2"/>
  <c r="I9002" i="2"/>
  <c r="J9002" i="2" s="1"/>
  <c r="I9003" i="2"/>
  <c r="J9003" i="2" s="1"/>
  <c r="I9004" i="2"/>
  <c r="J9004" i="2" s="1"/>
  <c r="I9005" i="2"/>
  <c r="J9005" i="2" s="1"/>
  <c r="I9006" i="2"/>
  <c r="J9006" i="2"/>
  <c r="M9006" i="2" s="1"/>
  <c r="I9007" i="2"/>
  <c r="J9007" i="2" s="1"/>
  <c r="I9008" i="2"/>
  <c r="J9008" i="2" s="1"/>
  <c r="I9010" i="2"/>
  <c r="J9010" i="2" s="1"/>
  <c r="I9011" i="2"/>
  <c r="J9011" i="2" s="1"/>
  <c r="I9012" i="2"/>
  <c r="J9012" i="2" s="1"/>
  <c r="I9013" i="2"/>
  <c r="J9013" i="2"/>
  <c r="I9014" i="2"/>
  <c r="J9014" i="2" s="1"/>
  <c r="M9014" i="2" s="1"/>
  <c r="I9015" i="2"/>
  <c r="J9015" i="2" s="1"/>
  <c r="I9016" i="2"/>
  <c r="J9016" i="2" s="1"/>
  <c r="I9018" i="2"/>
  <c r="J9018" i="2" s="1"/>
  <c r="I9019" i="2"/>
  <c r="J9019" i="2"/>
  <c r="I9021" i="2"/>
  <c r="J9021" i="2" s="1"/>
  <c r="I9022" i="2"/>
  <c r="J9022" i="2"/>
  <c r="M9022" i="2" s="1"/>
  <c r="I9023" i="2"/>
  <c r="J9023" i="2" s="1"/>
  <c r="I9024" i="2"/>
  <c r="J9024" i="2" s="1"/>
  <c r="M9024" i="2" s="1"/>
  <c r="I9027" i="2"/>
  <c r="J9027" i="2" s="1"/>
  <c r="I9028" i="2"/>
  <c r="J9028" i="2" s="1"/>
  <c r="I9029" i="2"/>
  <c r="J9029" i="2" s="1"/>
  <c r="I9030" i="2"/>
  <c r="J9030" i="2" s="1"/>
  <c r="I9031" i="2"/>
  <c r="J9031" i="2" s="1"/>
  <c r="M9031" i="2" s="1"/>
  <c r="I9032" i="2"/>
  <c r="J9032" i="2" s="1"/>
  <c r="I9034" i="2"/>
  <c r="J9034" i="2" s="1"/>
  <c r="I9035" i="2"/>
  <c r="J9035" i="2"/>
  <c r="I9036" i="2"/>
  <c r="J9036" i="2" s="1"/>
  <c r="I9037" i="2"/>
  <c r="J9037" i="2" s="1"/>
  <c r="I9038" i="2"/>
  <c r="J9038" i="2"/>
  <c r="I9039" i="2"/>
  <c r="J9039" i="2" s="1"/>
  <c r="I9040" i="2"/>
  <c r="J9040" i="2" s="1"/>
  <c r="I9042" i="2"/>
  <c r="J9042" i="2" s="1"/>
  <c r="I9043" i="2"/>
  <c r="J9043" i="2" s="1"/>
  <c r="I9044" i="2"/>
  <c r="J9044" i="2" s="1"/>
  <c r="I9045" i="2"/>
  <c r="J9045" i="2" s="1"/>
  <c r="I9046" i="2"/>
  <c r="J9046" i="2" s="1"/>
  <c r="I9047" i="2"/>
  <c r="J9047" i="2" s="1"/>
  <c r="I9048" i="2"/>
  <c r="J9048" i="2" s="1"/>
  <c r="I9050" i="2"/>
  <c r="J9050" i="2" s="1"/>
  <c r="I9051" i="2"/>
  <c r="J9051" i="2" s="1"/>
  <c r="I9052" i="2"/>
  <c r="J9052" i="2" s="1"/>
  <c r="M9052" i="2" s="1"/>
  <c r="I9053" i="2"/>
  <c r="J9053" i="2" s="1"/>
  <c r="I9054" i="2"/>
  <c r="J9054" i="2" s="1"/>
  <c r="I9055" i="2"/>
  <c r="J9055" i="2" s="1"/>
  <c r="M9055" i="2" s="1"/>
  <c r="I9056" i="2"/>
  <c r="J9056" i="2" s="1"/>
  <c r="M9056" i="2" s="1"/>
  <c r="I9058" i="2"/>
  <c r="J9058" i="2" s="1"/>
  <c r="M9058" i="2" s="1"/>
  <c r="I9059" i="2"/>
  <c r="J9059" i="2" s="1"/>
  <c r="I9060" i="2"/>
  <c r="J9060" i="2" s="1"/>
  <c r="I9061" i="2"/>
  <c r="J9061" i="2" s="1"/>
  <c r="I9062" i="2"/>
  <c r="J9062" i="2"/>
  <c r="M9062" i="2" s="1"/>
  <c r="I9063" i="2"/>
  <c r="J9063" i="2" s="1"/>
  <c r="M9063" i="2" s="1"/>
  <c r="I9064" i="2"/>
  <c r="J9064" i="2" s="1"/>
  <c r="M9064" i="2" s="1"/>
  <c r="I9066" i="2"/>
  <c r="J9066" i="2" s="1"/>
  <c r="I9067" i="2"/>
  <c r="J9067" i="2" s="1"/>
  <c r="I9068" i="2"/>
  <c r="J9068" i="2" s="1"/>
  <c r="I9069" i="2"/>
  <c r="J9069" i="2" s="1"/>
  <c r="I9070" i="2"/>
  <c r="J9070" i="2" s="1"/>
  <c r="I9071" i="2"/>
  <c r="J9071" i="2"/>
  <c r="M9071" i="2" s="1"/>
  <c r="I9072" i="2"/>
  <c r="J9072" i="2" s="1"/>
  <c r="M9072" i="2" s="1"/>
  <c r="I9074" i="2"/>
  <c r="J9074" i="2"/>
  <c r="I9076" i="2"/>
  <c r="J9076" i="2" s="1"/>
  <c r="I9077" i="2"/>
  <c r="J9077" i="2" s="1"/>
  <c r="I9078" i="2"/>
  <c r="J9078" i="2" s="1"/>
  <c r="M9078" i="2" s="1"/>
  <c r="I9079" i="2"/>
  <c r="J9079" i="2" s="1"/>
  <c r="I9080" i="2"/>
  <c r="J9080" i="2" s="1"/>
  <c r="I9082" i="2"/>
  <c r="J9082" i="2"/>
  <c r="M9082" i="2" s="1"/>
  <c r="I9083" i="2"/>
  <c r="J9083" i="2" s="1"/>
  <c r="I9084" i="2"/>
  <c r="J9084" i="2" s="1"/>
  <c r="I9085" i="2"/>
  <c r="J9085" i="2"/>
  <c r="I9086" i="2"/>
  <c r="J9086" i="2" s="1"/>
  <c r="I9087" i="2"/>
  <c r="J9087" i="2" s="1"/>
  <c r="I9088" i="2"/>
  <c r="J9088" i="2"/>
  <c r="I9090" i="2"/>
  <c r="J9090" i="2"/>
  <c r="I9091" i="2"/>
  <c r="J9091" i="2" s="1"/>
  <c r="I9092" i="2"/>
  <c r="J9092" i="2" s="1"/>
  <c r="I9093" i="2"/>
  <c r="J9093" i="2" s="1"/>
  <c r="I9094" i="2"/>
  <c r="J9094" i="2" s="1"/>
  <c r="M9094" i="2" s="1"/>
  <c r="I9095" i="2"/>
  <c r="J9095" i="2" s="1"/>
  <c r="I9096" i="2"/>
  <c r="J9096" i="2" s="1"/>
  <c r="I9098" i="2"/>
  <c r="J9098" i="2" s="1"/>
  <c r="I9099" i="2"/>
  <c r="J9099" i="2" s="1"/>
  <c r="I9100" i="2"/>
  <c r="J9100" i="2" s="1"/>
  <c r="I9101" i="2"/>
  <c r="J9101" i="2" s="1"/>
  <c r="M9101" i="2" s="1"/>
  <c r="I9103" i="2"/>
  <c r="J9103" i="2" s="1"/>
  <c r="I9104" i="2"/>
  <c r="J9104" i="2" s="1"/>
  <c r="I9106" i="2"/>
  <c r="J9106" i="2" s="1"/>
  <c r="I9107" i="2"/>
  <c r="J9107" i="2" s="1"/>
  <c r="I9108" i="2"/>
  <c r="J9108" i="2" s="1"/>
  <c r="I9109" i="2"/>
  <c r="J9109" i="2"/>
  <c r="M9109" i="2" s="1"/>
  <c r="I9111" i="2"/>
  <c r="J9111" i="2" s="1"/>
  <c r="I9112" i="2"/>
  <c r="J9112" i="2" s="1"/>
  <c r="I9114" i="2"/>
  <c r="J9114" i="2" s="1"/>
  <c r="I9115" i="2"/>
  <c r="J9115" i="2" s="1"/>
  <c r="I9116" i="2"/>
  <c r="J9116" i="2" s="1"/>
  <c r="M9116" i="2" s="1"/>
  <c r="I9117" i="2"/>
  <c r="J9117" i="2" s="1"/>
  <c r="I9119" i="2"/>
  <c r="J9119" i="2" s="1"/>
  <c r="M9119" i="2" s="1"/>
  <c r="I9120" i="2"/>
  <c r="J9120" i="2" s="1"/>
  <c r="I9122" i="2"/>
  <c r="J9122" i="2" s="1"/>
  <c r="M9122" i="2" s="1"/>
  <c r="I9123" i="2"/>
  <c r="J9123" i="2" s="1"/>
  <c r="I9124" i="2"/>
  <c r="J9124" i="2" s="1"/>
  <c r="I9125" i="2"/>
  <c r="J9125" i="2" s="1"/>
  <c r="I9126" i="2"/>
  <c r="J9126" i="2" s="1"/>
  <c r="I9127" i="2"/>
  <c r="J9127" i="2" s="1"/>
  <c r="I9128" i="2"/>
  <c r="J9128" i="2" s="1"/>
  <c r="J9129" i="2"/>
  <c r="I9130" i="2"/>
  <c r="J9130" i="2" s="1"/>
  <c r="I9131" i="2"/>
  <c r="J9131" i="2" s="1"/>
  <c r="I9132" i="2"/>
  <c r="J9132" i="2" s="1"/>
  <c r="I9133" i="2"/>
  <c r="J9133" i="2" s="1"/>
  <c r="I9134" i="2"/>
  <c r="J9134" i="2" s="1"/>
  <c r="I9135" i="2"/>
  <c r="J9135" i="2" s="1"/>
  <c r="I9136" i="2"/>
  <c r="J9136" i="2" s="1"/>
  <c r="I9138" i="2"/>
  <c r="J9138" i="2"/>
  <c r="I9139" i="2"/>
  <c r="J9139" i="2" s="1"/>
  <c r="I9140" i="2"/>
  <c r="J9140" i="2" s="1"/>
  <c r="I9141" i="2"/>
  <c r="J9141" i="2" s="1"/>
  <c r="I9142" i="2"/>
  <c r="J9142" i="2" s="1"/>
  <c r="I9143" i="2"/>
  <c r="J9143" i="2" s="1"/>
  <c r="I9144" i="2"/>
  <c r="J9144" i="2" s="1"/>
  <c r="I9146" i="2"/>
  <c r="J9146" i="2" s="1"/>
  <c r="I9148" i="2"/>
  <c r="J9148" i="2" s="1"/>
  <c r="I9149" i="2"/>
  <c r="J9149" i="2"/>
  <c r="I9150" i="2"/>
  <c r="J9150" i="2" s="1"/>
  <c r="I9151" i="2"/>
  <c r="J9151" i="2" s="1"/>
  <c r="I9154" i="2"/>
  <c r="J9154" i="2" s="1"/>
  <c r="I9155" i="2"/>
  <c r="J9155" i="2" s="1"/>
  <c r="M9155" i="2" s="1"/>
  <c r="I9156" i="2"/>
  <c r="J9156" i="2" s="1"/>
  <c r="I9157" i="2"/>
  <c r="J9157" i="2" s="1"/>
  <c r="I9158" i="2"/>
  <c r="J9158" i="2" s="1"/>
  <c r="I9159" i="2"/>
  <c r="J9159" i="2" s="1"/>
  <c r="I9160" i="2"/>
  <c r="J9160" i="2" s="1"/>
  <c r="I9162" i="2"/>
  <c r="J9162" i="2" s="1"/>
  <c r="I9163" i="2"/>
  <c r="J9163" i="2"/>
  <c r="M9163" i="2" s="1"/>
  <c r="I9164" i="2"/>
  <c r="J9164" i="2" s="1"/>
  <c r="I9165" i="2"/>
  <c r="J9165" i="2" s="1"/>
  <c r="M9165" i="2" s="1"/>
  <c r="I9166" i="2"/>
  <c r="J9166" i="2" s="1"/>
  <c r="I9167" i="2"/>
  <c r="J9167" i="2" s="1"/>
  <c r="I9168" i="2"/>
  <c r="J9168" i="2" s="1"/>
  <c r="I9170" i="2"/>
  <c r="J9170" i="2" s="1"/>
  <c r="I9171" i="2"/>
  <c r="J9171" i="2" s="1"/>
  <c r="M9171" i="2" s="1"/>
  <c r="I9172" i="2"/>
  <c r="J9172" i="2" s="1"/>
  <c r="I9173" i="2"/>
  <c r="J9173" i="2" s="1"/>
  <c r="I9174" i="2"/>
  <c r="J9174" i="2" s="1"/>
  <c r="I9175" i="2"/>
  <c r="J9175" i="2" s="1"/>
  <c r="I9176" i="2"/>
  <c r="J9176" i="2" s="1"/>
  <c r="I9178" i="2"/>
  <c r="J9178" i="2" s="1"/>
  <c r="M9178" i="2" s="1"/>
  <c r="I9179" i="2"/>
  <c r="J9179" i="2" s="1"/>
  <c r="I9180" i="2"/>
  <c r="J9180" i="2" s="1"/>
  <c r="M9180" i="2" s="1"/>
  <c r="I9181" i="2"/>
  <c r="J9181" i="2" s="1"/>
  <c r="I9182" i="2"/>
  <c r="J9182" i="2" s="1"/>
  <c r="I9183" i="2"/>
  <c r="J9183" i="2" s="1"/>
  <c r="I9184" i="2"/>
  <c r="J9184" i="2" s="1"/>
  <c r="I9186" i="2"/>
  <c r="J9186" i="2" s="1"/>
  <c r="I9187" i="2"/>
  <c r="J9187" i="2" s="1"/>
  <c r="I9188" i="2"/>
  <c r="J9188" i="2" s="1"/>
  <c r="M9188" i="2" s="1"/>
  <c r="I9189" i="2"/>
  <c r="J9189" i="2" s="1"/>
  <c r="I9190" i="2"/>
  <c r="J9190" i="2" s="1"/>
  <c r="I9191" i="2"/>
  <c r="J9191" i="2" s="1"/>
  <c r="I9192" i="2"/>
  <c r="J9192" i="2" s="1"/>
  <c r="I9194" i="2"/>
  <c r="J9194" i="2" s="1"/>
  <c r="I9195" i="2"/>
  <c r="J9195" i="2" s="1"/>
  <c r="M9195" i="2" s="1"/>
  <c r="I9196" i="2"/>
  <c r="J9196" i="2" s="1"/>
  <c r="I9197" i="2"/>
  <c r="J9197" i="2" s="1"/>
  <c r="M9197" i="2" s="1"/>
  <c r="I9198" i="2"/>
  <c r="J9198" i="2" s="1"/>
  <c r="I9199" i="2"/>
  <c r="J9199" i="2" s="1"/>
  <c r="I9200" i="2"/>
  <c r="J9200" i="2" s="1"/>
  <c r="I9202" i="2"/>
  <c r="J9202" i="2" s="1"/>
  <c r="I9203" i="2"/>
  <c r="J9203" i="2" s="1"/>
  <c r="I9204" i="2"/>
  <c r="J9204" i="2" s="1"/>
  <c r="I9205" i="2"/>
  <c r="J9205" i="2" s="1"/>
  <c r="I9206" i="2"/>
  <c r="J9206" i="2" s="1"/>
  <c r="M9206" i="2" s="1"/>
  <c r="I9207" i="2"/>
  <c r="J9207" i="2" s="1"/>
  <c r="I9208" i="2"/>
  <c r="J9208" i="2" s="1"/>
  <c r="J9209" i="2"/>
  <c r="M9209" i="2" s="1"/>
  <c r="I9210" i="2"/>
  <c r="J9210" i="2" s="1"/>
  <c r="M9210" i="2" s="1"/>
  <c r="I9211" i="2"/>
  <c r="J9211" i="2" s="1"/>
  <c r="I9212" i="2"/>
  <c r="J9212" i="2"/>
  <c r="I9213" i="2"/>
  <c r="J9213" i="2" s="1"/>
  <c r="M9213" i="2" s="1"/>
  <c r="I9214" i="2"/>
  <c r="J9214" i="2" s="1"/>
  <c r="I9215" i="2"/>
  <c r="J9215" i="2" s="1"/>
  <c r="I9216" i="2"/>
  <c r="J9216" i="2" s="1"/>
  <c r="I9218" i="2"/>
  <c r="J9218" i="2" s="1"/>
  <c r="M9218" i="2" s="1"/>
  <c r="I9219" i="2"/>
  <c r="J9219" i="2" s="1"/>
  <c r="I9221" i="2"/>
  <c r="J9221" i="2" s="1"/>
  <c r="I9222" i="2"/>
  <c r="J9222" i="2" s="1"/>
  <c r="I9223" i="2"/>
  <c r="J9223" i="2" s="1"/>
  <c r="I9224" i="2"/>
  <c r="J9224" i="2" s="1"/>
  <c r="I9227" i="2"/>
  <c r="J9227" i="2" s="1"/>
  <c r="I9228" i="2"/>
  <c r="J9228" i="2" s="1"/>
  <c r="I9229" i="2"/>
  <c r="J9229" i="2" s="1"/>
  <c r="I9230" i="2"/>
  <c r="J9230" i="2" s="1"/>
  <c r="I9231" i="2"/>
  <c r="J9231" i="2" s="1"/>
  <c r="I9232" i="2"/>
  <c r="J9232" i="2" s="1"/>
  <c r="M9232" i="2" s="1"/>
  <c r="I9234" i="2"/>
  <c r="J9234" i="2" s="1"/>
  <c r="I9235" i="2"/>
  <c r="J9235" i="2" s="1"/>
  <c r="I9236" i="2"/>
  <c r="J9236" i="2" s="1"/>
  <c r="I9237" i="2"/>
  <c r="J9237" i="2" s="1"/>
  <c r="M9237" i="2" s="1"/>
  <c r="I9238" i="2"/>
  <c r="J9238" i="2" s="1"/>
  <c r="M9238" i="2" s="1"/>
  <c r="I9239" i="2"/>
  <c r="J9239" i="2" s="1"/>
  <c r="I9240" i="2"/>
  <c r="J9240" i="2" s="1"/>
  <c r="M9240" i="2" s="1"/>
  <c r="I9242" i="2"/>
  <c r="J9242" i="2" s="1"/>
  <c r="I9243" i="2"/>
  <c r="J9243" i="2" s="1"/>
  <c r="I9244" i="2"/>
  <c r="J9244" i="2" s="1"/>
  <c r="I9245" i="2"/>
  <c r="J9245" i="2" s="1"/>
  <c r="I9246" i="2"/>
  <c r="J9246" i="2" s="1"/>
  <c r="I9247" i="2"/>
  <c r="J9247" i="2" s="1"/>
  <c r="I9248" i="2"/>
  <c r="J9248" i="2" s="1"/>
  <c r="M9248" i="2" s="1"/>
  <c r="I9250" i="2"/>
  <c r="J9250" i="2" s="1"/>
  <c r="M9250" i="2" s="1"/>
  <c r="I9251" i="2"/>
  <c r="J9251" i="2" s="1"/>
  <c r="I9252" i="2"/>
  <c r="J9252" i="2" s="1"/>
  <c r="I9253" i="2"/>
  <c r="J9253" i="2" s="1"/>
  <c r="M9253" i="2" s="1"/>
  <c r="I9254" i="2"/>
  <c r="J9254" i="2" s="1"/>
  <c r="I9255" i="2"/>
  <c r="J9255" i="2" s="1"/>
  <c r="M9255" i="2" s="1"/>
  <c r="I9256" i="2"/>
  <c r="J9256" i="2" s="1"/>
  <c r="I9258" i="2"/>
  <c r="J9258" i="2" s="1"/>
  <c r="K9266" i="2"/>
  <c r="K9314" i="2"/>
  <c r="K9362" i="2"/>
  <c r="K9410" i="2"/>
  <c r="I9486" i="2"/>
  <c r="J9486" i="2" s="1"/>
  <c r="M9486" i="2" s="1"/>
  <c r="I9487" i="2"/>
  <c r="J9487" i="2" s="1"/>
  <c r="M9487" i="2" s="1"/>
  <c r="I9488" i="2"/>
  <c r="J9488" i="2" s="1"/>
  <c r="I9489" i="2"/>
  <c r="J9489" i="2" s="1"/>
  <c r="I9490" i="2"/>
  <c r="J9490" i="2" s="1"/>
  <c r="I9491" i="2"/>
  <c r="J9491" i="2" s="1"/>
  <c r="I9493" i="2"/>
  <c r="J9493" i="2"/>
  <c r="M9493" i="2" s="1"/>
  <c r="I9494" i="2"/>
  <c r="J9494" i="2" s="1"/>
  <c r="I9495" i="2"/>
  <c r="J9495" i="2" s="1"/>
  <c r="M9495" i="2" s="1"/>
  <c r="I9496" i="2"/>
  <c r="J9496" i="2" s="1"/>
  <c r="I9497" i="2"/>
  <c r="J9497" i="2" s="1"/>
  <c r="M9497" i="2" s="1"/>
  <c r="I9498" i="2"/>
  <c r="J9498" i="2"/>
  <c r="I9499" i="2"/>
  <c r="J9499" i="2" s="1"/>
  <c r="I9501" i="2"/>
  <c r="J9501" i="2" s="1"/>
  <c r="I9502" i="2"/>
  <c r="J9502" i="2" s="1"/>
  <c r="I9503" i="2"/>
  <c r="J9503" i="2" s="1"/>
  <c r="M9503" i="2" s="1"/>
  <c r="I9504" i="2"/>
  <c r="J9504" i="2" s="1"/>
  <c r="I9505" i="2"/>
  <c r="J9505" i="2" s="1"/>
  <c r="M9505" i="2" s="1"/>
  <c r="I9506" i="2"/>
  <c r="J9506" i="2" s="1"/>
  <c r="I9507" i="2"/>
  <c r="J9507" i="2" s="1"/>
  <c r="I9509" i="2"/>
  <c r="J9509" i="2" s="1"/>
  <c r="I9510" i="2"/>
  <c r="J9510" i="2" s="1"/>
  <c r="M9510" i="2" s="1"/>
  <c r="I9511" i="2"/>
  <c r="J9511" i="2" s="1"/>
  <c r="I9512" i="2"/>
  <c r="J9512" i="2" s="1"/>
  <c r="M9512" i="2" s="1"/>
  <c r="I9513" i="2"/>
  <c r="J9513" i="2" s="1"/>
  <c r="I9514" i="2"/>
  <c r="J9514" i="2" s="1"/>
  <c r="M9514" i="2" s="1"/>
  <c r="I9515" i="2"/>
  <c r="J9515" i="2" s="1"/>
  <c r="I9517" i="2"/>
  <c r="J9517" i="2" s="1"/>
  <c r="I9518" i="2"/>
  <c r="J9518" i="2" s="1"/>
  <c r="I9519" i="2"/>
  <c r="J9519" i="2" s="1"/>
  <c r="I9520" i="2"/>
  <c r="J9520" i="2"/>
  <c r="I9521" i="2"/>
  <c r="J9521" i="2" s="1"/>
  <c r="I9522" i="2"/>
  <c r="J9522" i="2" s="1"/>
  <c r="M9522" i="2" s="1"/>
  <c r="I9523" i="2"/>
  <c r="J9523" i="2" s="1"/>
  <c r="I9525" i="2"/>
  <c r="J9525" i="2" s="1"/>
  <c r="I9526" i="2"/>
  <c r="J9526" i="2" s="1"/>
  <c r="I9527" i="2"/>
  <c r="J9527" i="2" s="1"/>
  <c r="I9528" i="2"/>
  <c r="J9528" i="2"/>
  <c r="I9529" i="2"/>
  <c r="J9529" i="2" s="1"/>
  <c r="I9530" i="2"/>
  <c r="J9530" i="2" s="1"/>
  <c r="I9531" i="2"/>
  <c r="J9531" i="2" s="1"/>
  <c r="I9533" i="2"/>
  <c r="J9533" i="2" s="1"/>
  <c r="I9534" i="2"/>
  <c r="J9534" i="2" s="1"/>
  <c r="I9535" i="2"/>
  <c r="J9535" i="2" s="1"/>
  <c r="I9536" i="2"/>
  <c r="J9536" i="2" s="1"/>
  <c r="I9537" i="2"/>
  <c r="J9537" i="2" s="1"/>
  <c r="M9537" i="2" s="1"/>
  <c r="I9538" i="2"/>
  <c r="J9538" i="2" s="1"/>
  <c r="M9538" i="2" s="1"/>
  <c r="I9539" i="2"/>
  <c r="J9539" i="2" s="1"/>
  <c r="I9541" i="2"/>
  <c r="J9541" i="2"/>
  <c r="I9542" i="2"/>
  <c r="J9542" i="2" s="1"/>
  <c r="I9543" i="2"/>
  <c r="J9543" i="2" s="1"/>
  <c r="I9544" i="2"/>
  <c r="J9544" i="2" s="1"/>
  <c r="I9545" i="2"/>
  <c r="J9545" i="2" s="1"/>
  <c r="I9546" i="2"/>
  <c r="J9546" i="2" s="1"/>
  <c r="I9547" i="2"/>
  <c r="J9547" i="2" s="1"/>
  <c r="I9549" i="2"/>
  <c r="J9549" i="2" s="1"/>
  <c r="I9550" i="2"/>
  <c r="J9550" i="2" s="1"/>
  <c r="I9551" i="2"/>
  <c r="J9551" i="2" s="1"/>
  <c r="I9552" i="2"/>
  <c r="J9552" i="2" s="1"/>
  <c r="M9552" i="2" s="1"/>
  <c r="I9553" i="2"/>
  <c r="J9553" i="2" s="1"/>
  <c r="M9553" i="2" s="1"/>
  <c r="I9554" i="2"/>
  <c r="J9554" i="2" s="1"/>
  <c r="I9555" i="2"/>
  <c r="J9555" i="2" s="1"/>
  <c r="I9557" i="2"/>
  <c r="J9557" i="2" s="1"/>
  <c r="I9558" i="2"/>
  <c r="J9558" i="2" s="1"/>
  <c r="I9559" i="2"/>
  <c r="J9559" i="2" s="1"/>
  <c r="I9560" i="2"/>
  <c r="J9560" i="2" s="1"/>
  <c r="I9561" i="2"/>
  <c r="J9561" i="2" s="1"/>
  <c r="M9561" i="2" s="1"/>
  <c r="I9562" i="2"/>
  <c r="J9562" i="2" s="1"/>
  <c r="I9563" i="2"/>
  <c r="J9563" i="2" s="1"/>
  <c r="M9563" i="2" s="1"/>
  <c r="I9565" i="2"/>
  <c r="J9565" i="2" s="1"/>
  <c r="M9565" i="2" s="1"/>
  <c r="I9566" i="2"/>
  <c r="J9566" i="2"/>
  <c r="I9567" i="2"/>
  <c r="J9567" i="2" s="1"/>
  <c r="I9568" i="2"/>
  <c r="J9568" i="2" s="1"/>
  <c r="I9569" i="2"/>
  <c r="J9569" i="2" s="1"/>
  <c r="I9570" i="2"/>
  <c r="J9570" i="2"/>
  <c r="I9571" i="2"/>
  <c r="J9571" i="2" s="1"/>
  <c r="I9573" i="2"/>
  <c r="J9573" i="2" s="1"/>
  <c r="I9575" i="2"/>
  <c r="J9575" i="2" s="1"/>
  <c r="I9576" i="2"/>
  <c r="J9576" i="2" s="1"/>
  <c r="M9576" i="2" s="1"/>
  <c r="I9577" i="2"/>
  <c r="J9577" i="2" s="1"/>
  <c r="I9578" i="2"/>
  <c r="J9578" i="2" s="1"/>
  <c r="I9579" i="2"/>
  <c r="J9579" i="2" s="1"/>
  <c r="I9582" i="2"/>
  <c r="J9582" i="2" s="1"/>
  <c r="I9583" i="2"/>
  <c r="J9583" i="2"/>
  <c r="M9583" i="2" s="1"/>
  <c r="I9584" i="2"/>
  <c r="J9584" i="2" s="1"/>
  <c r="M9584" i="2" s="1"/>
  <c r="I9585" i="2"/>
  <c r="J9585" i="2" s="1"/>
  <c r="M9585" i="2" s="1"/>
  <c r="I9586" i="2"/>
  <c r="J9586" i="2" s="1"/>
  <c r="I9587" i="2"/>
  <c r="J9587" i="2" s="1"/>
  <c r="I9590" i="2"/>
  <c r="J9590" i="2" s="1"/>
  <c r="I9591" i="2"/>
  <c r="J9591" i="2" s="1"/>
  <c r="I9592" i="2"/>
  <c r="J9592" i="2"/>
  <c r="M9592" i="2" s="1"/>
  <c r="I9593" i="2"/>
  <c r="J9593" i="2" s="1"/>
  <c r="I9594" i="2"/>
  <c r="J9594" i="2"/>
  <c r="I9595" i="2"/>
  <c r="J9595" i="2" s="1"/>
  <c r="I9597" i="2"/>
  <c r="J9597" i="2" s="1"/>
  <c r="I9598" i="2"/>
  <c r="J9598" i="2" s="1"/>
  <c r="I9599" i="2"/>
  <c r="J9599" i="2"/>
  <c r="M9599" i="2" s="1"/>
  <c r="I9600" i="2"/>
  <c r="J9600" i="2" s="1"/>
  <c r="K9650" i="2"/>
  <c r="K9698" i="2"/>
  <c r="K9746" i="2"/>
  <c r="I9825" i="2"/>
  <c r="J9825" i="2" s="1"/>
  <c r="I9827" i="2"/>
  <c r="J9827" i="2" s="1"/>
  <c r="M9827" i="2" s="1"/>
  <c r="I9828" i="2"/>
  <c r="J9828" i="2" s="1"/>
  <c r="I9829" i="2"/>
  <c r="J9829" i="2" s="1"/>
  <c r="M9829" i="2" s="1"/>
  <c r="I9830" i="2"/>
  <c r="J9830" i="2" s="1"/>
  <c r="I9832" i="2"/>
  <c r="J9832" i="2" s="1"/>
  <c r="I9833" i="2"/>
  <c r="J9833" i="2" s="1"/>
  <c r="I9835" i="2"/>
  <c r="J9835" i="2" s="1"/>
  <c r="I9837" i="2"/>
  <c r="J9837" i="2"/>
  <c r="I9838" i="2"/>
  <c r="J9838" i="2" s="1"/>
  <c r="M9838" i="2" s="1"/>
  <c r="I9840" i="2"/>
  <c r="J9840" i="2" s="1"/>
  <c r="I9841" i="2"/>
  <c r="J9841" i="2" s="1"/>
  <c r="I9843" i="2"/>
  <c r="J9843" i="2" s="1"/>
  <c r="I9844" i="2"/>
  <c r="J9844" i="2" s="1"/>
  <c r="I9845" i="2"/>
  <c r="J9845" i="2" s="1"/>
  <c r="I9846" i="2"/>
  <c r="J9846" i="2" s="1"/>
  <c r="I9847" i="2"/>
  <c r="J9847" i="2" s="1"/>
  <c r="I9848" i="2"/>
  <c r="J9848" i="2" s="1"/>
  <c r="I9849" i="2"/>
  <c r="J9849" i="2" s="1"/>
  <c r="I9851" i="2"/>
  <c r="J9851" i="2" s="1"/>
  <c r="I9852" i="2"/>
  <c r="J9852" i="2" s="1"/>
  <c r="I9853" i="2"/>
  <c r="J9853" i="2" s="1"/>
  <c r="I9854" i="2"/>
  <c r="J9854" i="2" s="1"/>
  <c r="M9854" i="2" s="1"/>
  <c r="I9855" i="2"/>
  <c r="J9855" i="2" s="1"/>
  <c r="I9856" i="2"/>
  <c r="J9856" i="2" s="1"/>
  <c r="I9857" i="2"/>
  <c r="J9857" i="2" s="1"/>
  <c r="I9859" i="2"/>
  <c r="J9859" i="2" s="1"/>
  <c r="I9860" i="2"/>
  <c r="J9860" i="2" s="1"/>
  <c r="M9860" i="2" s="1"/>
  <c r="I9861" i="2"/>
  <c r="J9861" i="2" s="1"/>
  <c r="I9862" i="2"/>
  <c r="J9862" i="2" s="1"/>
  <c r="M9862" i="2" s="1"/>
  <c r="I9863" i="2"/>
  <c r="J9863" i="2" s="1"/>
  <c r="I9864" i="2"/>
  <c r="J9864" i="2" s="1"/>
  <c r="I9865" i="2"/>
  <c r="J9865" i="2" s="1"/>
  <c r="I9867" i="2"/>
  <c r="J9867" i="2" s="1"/>
  <c r="I9868" i="2"/>
  <c r="J9868" i="2" s="1"/>
  <c r="M9868" i="2" s="1"/>
  <c r="I9869" i="2"/>
  <c r="J9869" i="2" s="1"/>
  <c r="I9870" i="2"/>
  <c r="J9870" i="2" s="1"/>
  <c r="I9871" i="2"/>
  <c r="J9871" i="2" s="1"/>
  <c r="I9872" i="2"/>
  <c r="J9872" i="2" s="1"/>
  <c r="I9873" i="2"/>
  <c r="J9873" i="2" s="1"/>
  <c r="I9875" i="2"/>
  <c r="J9875" i="2" s="1"/>
  <c r="I9876" i="2"/>
  <c r="J9876" i="2" s="1"/>
  <c r="I9877" i="2"/>
  <c r="J9877" i="2" s="1"/>
  <c r="I9878" i="2"/>
  <c r="J9878" i="2" s="1"/>
  <c r="I9880" i="2"/>
  <c r="J9880" i="2" s="1"/>
  <c r="M9880" i="2" s="1"/>
  <c r="I9881" i="2"/>
  <c r="J9881" i="2" s="1"/>
  <c r="I9883" i="2"/>
  <c r="J9883" i="2" s="1"/>
  <c r="M9883" i="2" s="1"/>
  <c r="I9917" i="2"/>
  <c r="J9917" i="2"/>
  <c r="M9917" i="2" s="1"/>
  <c r="I9918" i="2"/>
  <c r="J9918" i="2" s="1"/>
  <c r="I9919" i="2"/>
  <c r="J9919" i="2" s="1"/>
  <c r="I9920" i="2"/>
  <c r="J9920" i="2" s="1"/>
  <c r="M9920" i="2" s="1"/>
  <c r="I9921" i="2"/>
  <c r="J9921" i="2" s="1"/>
  <c r="I9922" i="2"/>
  <c r="J9922" i="2" s="1"/>
  <c r="I9924" i="2"/>
  <c r="J9924" i="2" s="1"/>
  <c r="M9924" i="2" s="1"/>
  <c r="I9925" i="2"/>
  <c r="J9925" i="2" s="1"/>
  <c r="I9926" i="2"/>
  <c r="J9926" i="2" s="1"/>
  <c r="M9926" i="2" s="1"/>
  <c r="I9927" i="2"/>
  <c r="J9927" i="2" s="1"/>
  <c r="I9928" i="2"/>
  <c r="J9928" i="2" s="1"/>
  <c r="I9929" i="2"/>
  <c r="J9929" i="2" s="1"/>
  <c r="I9930" i="2"/>
  <c r="J9930" i="2" s="1"/>
  <c r="M9930" i="2" s="1"/>
  <c r="I9932" i="2"/>
  <c r="J9932" i="2" s="1"/>
  <c r="I9933" i="2"/>
  <c r="J9933" i="2" s="1"/>
  <c r="M9933" i="2" s="1"/>
  <c r="I9934" i="2"/>
  <c r="J9934" i="2" s="1"/>
  <c r="M9934" i="2" s="1"/>
  <c r="I9935" i="2"/>
  <c r="J9935" i="2" s="1"/>
  <c r="I9936" i="2"/>
  <c r="J9936" i="2" s="1"/>
  <c r="I9937" i="2"/>
  <c r="J9937" i="2" s="1"/>
  <c r="I9938" i="2"/>
  <c r="J9938" i="2" s="1"/>
  <c r="I9940" i="2"/>
  <c r="J9940" i="2" s="1"/>
  <c r="I9941" i="2"/>
  <c r="J9941" i="2" s="1"/>
  <c r="M9941" i="2" s="1"/>
  <c r="I9942" i="2"/>
  <c r="J9942" i="2" s="1"/>
  <c r="I9943" i="2"/>
  <c r="J9943" i="2" s="1"/>
  <c r="M9943" i="2" s="1"/>
  <c r="I9944" i="2"/>
  <c r="J9944" i="2" s="1"/>
  <c r="I9945" i="2"/>
  <c r="J9945" i="2"/>
  <c r="I9946" i="2"/>
  <c r="J9946" i="2" s="1"/>
  <c r="I9948" i="2"/>
  <c r="J9948" i="2"/>
  <c r="I9949" i="2"/>
  <c r="J9949" i="2" s="1"/>
  <c r="I9950" i="2"/>
  <c r="J9950" i="2" s="1"/>
  <c r="M9950" i="2" s="1"/>
  <c r="I9951" i="2"/>
  <c r="J9951" i="2" s="1"/>
  <c r="I9952" i="2"/>
  <c r="J9952" i="2" s="1"/>
  <c r="I9953" i="2"/>
  <c r="J9953" i="2" s="1"/>
  <c r="I9954" i="2"/>
  <c r="J9954" i="2" s="1"/>
  <c r="I9956" i="2"/>
  <c r="J9956" i="2" s="1"/>
  <c r="M9956" i="2" s="1"/>
  <c r="I9957" i="2"/>
  <c r="J9957" i="2" s="1"/>
  <c r="I9958" i="2"/>
  <c r="J9958" i="2" s="1"/>
  <c r="M9958" i="2" s="1"/>
  <c r="I9959" i="2"/>
  <c r="J9959" i="2" s="1"/>
  <c r="I9960" i="2"/>
  <c r="J9960" i="2" s="1"/>
  <c r="M9960" i="2" s="1"/>
  <c r="I9961" i="2"/>
  <c r="J9961" i="2" s="1"/>
  <c r="M9961" i="2" s="1"/>
  <c r="I9962" i="2"/>
  <c r="J9962" i="2" s="1"/>
  <c r="I9964" i="2"/>
  <c r="J9964" i="2" s="1"/>
  <c r="I9965" i="2"/>
  <c r="J9965" i="2" s="1"/>
  <c r="I9966" i="2"/>
  <c r="J9966" i="2" s="1"/>
  <c r="I9967" i="2"/>
  <c r="J9967" i="2" s="1"/>
  <c r="M9967" i="2" s="1"/>
  <c r="I9968" i="2"/>
  <c r="J9968" i="2" s="1"/>
  <c r="I9969" i="2"/>
  <c r="J9969" i="2" s="1"/>
  <c r="I9970" i="2"/>
  <c r="J9970" i="2" s="1"/>
  <c r="I9972" i="2"/>
  <c r="J9972" i="2" s="1"/>
  <c r="I9973" i="2"/>
  <c r="J9973" i="2" s="1"/>
  <c r="I9974" i="2"/>
  <c r="J9974" i="2" s="1"/>
  <c r="I9975" i="2"/>
  <c r="J9975" i="2" s="1"/>
  <c r="I9976" i="2"/>
  <c r="J9976" i="2" s="1"/>
  <c r="M9976" i="2" s="1"/>
  <c r="I9977" i="2"/>
  <c r="J9977" i="2" s="1"/>
  <c r="I9978" i="2"/>
  <c r="J9978" i="2" s="1"/>
  <c r="M9978" i="2" s="1"/>
  <c r="I9980" i="2"/>
  <c r="J9980" i="2" s="1"/>
  <c r="I9981" i="2"/>
  <c r="J9981" i="2" s="1"/>
  <c r="I9982" i="2"/>
  <c r="J9982" i="2" s="1"/>
  <c r="M9982" i="2" s="1"/>
  <c r="I9983" i="2"/>
  <c r="J9983" i="2" s="1"/>
  <c r="I9984" i="2"/>
  <c r="J9984" i="2" s="1"/>
  <c r="I9985" i="2"/>
  <c r="J9985" i="2" s="1"/>
  <c r="I9986" i="2"/>
  <c r="J9986" i="2" s="1"/>
  <c r="I9988" i="2"/>
  <c r="J9988" i="2" s="1"/>
  <c r="I9989" i="2"/>
  <c r="J9989" i="2" s="1"/>
  <c r="I9990" i="2"/>
  <c r="J9990" i="2" s="1"/>
  <c r="I9991" i="2"/>
  <c r="J9991" i="2" s="1"/>
  <c r="I9992" i="2"/>
  <c r="J9992" i="2" s="1"/>
  <c r="M9992" i="2" s="1"/>
  <c r="I9993" i="2"/>
  <c r="J9993" i="2" s="1"/>
  <c r="I9994" i="2"/>
  <c r="J9994" i="2" s="1"/>
  <c r="I9996" i="2"/>
  <c r="J9996" i="2" s="1"/>
  <c r="I9997" i="2"/>
  <c r="J9997" i="2" s="1"/>
  <c r="M9997" i="2" s="1"/>
  <c r="I9998" i="2"/>
  <c r="J9998" i="2" s="1"/>
  <c r="I9999" i="2"/>
  <c r="J9999" i="2" s="1"/>
  <c r="I10000" i="2"/>
  <c r="J10000" i="2" s="1"/>
  <c r="I10002" i="2"/>
  <c r="J10002" i="2" s="1"/>
  <c r="I10004" i="2"/>
  <c r="J10004" i="2" s="1"/>
  <c r="I10005" i="2"/>
  <c r="J10005" i="2" s="1"/>
  <c r="M10005" i="2" s="1"/>
  <c r="I10006" i="2"/>
  <c r="J10006" i="2"/>
  <c r="I10007" i="2"/>
  <c r="J10007" i="2" s="1"/>
  <c r="I10008" i="2"/>
  <c r="J10008" i="2" s="1"/>
  <c r="I10009" i="2"/>
  <c r="J10009" i="2" s="1"/>
  <c r="I10010" i="2"/>
  <c r="J10010" i="2" s="1"/>
  <c r="I10012" i="2"/>
  <c r="J10012" i="2" s="1"/>
  <c r="I10013" i="2"/>
  <c r="J10013" i="2" s="1"/>
  <c r="M10013" i="2" s="1"/>
  <c r="I10014" i="2"/>
  <c r="J10014" i="2" s="1"/>
  <c r="I10015" i="2"/>
  <c r="J10015" i="2" s="1"/>
  <c r="I10016" i="2"/>
  <c r="J10016" i="2"/>
  <c r="I10017" i="2"/>
  <c r="J10017" i="2" s="1"/>
  <c r="I10018" i="2"/>
  <c r="J10018" i="2" s="1"/>
  <c r="I10020" i="2"/>
  <c r="J10020" i="2" s="1"/>
  <c r="I10021" i="2"/>
  <c r="J10021" i="2" s="1"/>
  <c r="M10021" i="2" s="1"/>
  <c r="I10022" i="2"/>
  <c r="J10022" i="2" s="1"/>
  <c r="I10023" i="2"/>
  <c r="J10023" i="2" s="1"/>
  <c r="I10024" i="2"/>
  <c r="J10024" i="2" s="1"/>
  <c r="I10025" i="2"/>
  <c r="J10025" i="2" s="1"/>
  <c r="I10026" i="2"/>
  <c r="J10026" i="2" s="1"/>
  <c r="I10028" i="2"/>
  <c r="J10028" i="2" s="1"/>
  <c r="I10029" i="2"/>
  <c r="J10029" i="2" s="1"/>
  <c r="M10029" i="2" s="1"/>
  <c r="I10030" i="2"/>
  <c r="J10030" i="2" s="1"/>
  <c r="M10030" i="2" s="1"/>
  <c r="I10031" i="2"/>
  <c r="J10031" i="2" s="1"/>
  <c r="I10032" i="2"/>
  <c r="J10032" i="2" s="1"/>
  <c r="I10033" i="2"/>
  <c r="J10033" i="2" s="1"/>
  <c r="I10034" i="2"/>
  <c r="J10034" i="2" s="1"/>
  <c r="I10036" i="2"/>
  <c r="J10036" i="2" s="1"/>
  <c r="I10037" i="2"/>
  <c r="J10037" i="2" s="1"/>
  <c r="I10038" i="2"/>
  <c r="J10038" i="2" s="1"/>
  <c r="I10039" i="2"/>
  <c r="J10039" i="2" s="1"/>
  <c r="I10040" i="2"/>
  <c r="J10040" i="2"/>
  <c r="I10041" i="2"/>
  <c r="J10041" i="2" s="1"/>
  <c r="I10042" i="2"/>
  <c r="J10042" i="2" s="1"/>
  <c r="I10044" i="2"/>
  <c r="J10044" i="2" s="1"/>
  <c r="I10045" i="2"/>
  <c r="J10045" i="2" s="1"/>
  <c r="I10046" i="2"/>
  <c r="J10046" i="2" s="1"/>
  <c r="I10047" i="2"/>
  <c r="J10047" i="2" s="1"/>
  <c r="I10048" i="2"/>
  <c r="J10048" i="2" s="1"/>
  <c r="I10049" i="2"/>
  <c r="J10049" i="2" s="1"/>
  <c r="I10050" i="2"/>
  <c r="J10050" i="2" s="1"/>
  <c r="I10052" i="2"/>
  <c r="J10052" i="2" s="1"/>
  <c r="M10052" i="2" s="1"/>
  <c r="I10053" i="2"/>
  <c r="J10053" i="2" s="1"/>
  <c r="I10054" i="2"/>
  <c r="J10054" i="2" s="1"/>
  <c r="I10055" i="2"/>
  <c r="J10055" i="2" s="1"/>
  <c r="I10057" i="2"/>
  <c r="J10057" i="2" s="1"/>
  <c r="I10058" i="2"/>
  <c r="J10058" i="2" s="1"/>
  <c r="I10060" i="2"/>
  <c r="J10060" i="2" s="1"/>
  <c r="M10060" i="2" s="1"/>
  <c r="I10061" i="2"/>
  <c r="J10061" i="2" s="1"/>
  <c r="I10062" i="2"/>
  <c r="J10062" i="2" s="1"/>
  <c r="M10062" i="2" s="1"/>
  <c r="I10063" i="2"/>
  <c r="J10063" i="2" s="1"/>
  <c r="I10065" i="2"/>
  <c r="J10065" i="2"/>
  <c r="I10066" i="2"/>
  <c r="J10066" i="2" s="1"/>
  <c r="M10066" i="2" s="1"/>
  <c r="I10068" i="2"/>
  <c r="J10068" i="2" s="1"/>
  <c r="M10068" i="2" s="1"/>
  <c r="I10069" i="2"/>
  <c r="J10069" i="2" s="1"/>
  <c r="M10069" i="2" s="1"/>
  <c r="I10070" i="2"/>
  <c r="J10070" i="2" s="1"/>
  <c r="I10072" i="2"/>
  <c r="J10072" i="2" s="1"/>
  <c r="M10072" i="2" s="1"/>
  <c r="I10073" i="2"/>
  <c r="J10073" i="2" s="1"/>
  <c r="M10073" i="2" s="1"/>
  <c r="I10074" i="2"/>
  <c r="J10074" i="2" s="1"/>
  <c r="I10076" i="2"/>
  <c r="J10076" i="2" s="1"/>
  <c r="I10077" i="2"/>
  <c r="J10077" i="2" s="1"/>
  <c r="I10078" i="2"/>
  <c r="J10078" i="2" s="1"/>
  <c r="I10079" i="2"/>
  <c r="J10079" i="2" s="1"/>
  <c r="M10079" i="2" s="1"/>
  <c r="I10080" i="2"/>
  <c r="J10080" i="2" s="1"/>
  <c r="I10081" i="2"/>
  <c r="J10081" i="2" s="1"/>
  <c r="M10081" i="2" s="1"/>
  <c r="I10082" i="2"/>
  <c r="J10082" i="2" s="1"/>
  <c r="I10084" i="2"/>
  <c r="J10084" i="2" s="1"/>
  <c r="I10085" i="2"/>
  <c r="J10085" i="2" s="1"/>
  <c r="I10086" i="2"/>
  <c r="J10086" i="2" s="1"/>
  <c r="I10087" i="2"/>
  <c r="J10087" i="2" s="1"/>
  <c r="M10087" i="2" s="1"/>
  <c r="I10088" i="2"/>
  <c r="J10088" i="2" s="1"/>
  <c r="M10088" i="2" s="1"/>
  <c r="I10089" i="2"/>
  <c r="J10089" i="2" s="1"/>
  <c r="I10090" i="2"/>
  <c r="J10090" i="2" s="1"/>
  <c r="I10092" i="2"/>
  <c r="J10092" i="2" s="1"/>
  <c r="I10093" i="2"/>
  <c r="J10093" i="2" s="1"/>
  <c r="I10094" i="2"/>
  <c r="J10094" i="2" s="1"/>
  <c r="I10095" i="2"/>
  <c r="J10095" i="2" s="1"/>
  <c r="M10095" i="2" s="1"/>
  <c r="I10096" i="2"/>
  <c r="J10096" i="2" s="1"/>
  <c r="M10096" i="2" s="1"/>
  <c r="I10097" i="2"/>
  <c r="J10097" i="2" s="1"/>
  <c r="M10097" i="2" s="1"/>
  <c r="I10098" i="2"/>
  <c r="J10098" i="2" s="1"/>
  <c r="I10100" i="2"/>
  <c r="J10100" i="2" s="1"/>
  <c r="M10100" i="2" s="1"/>
  <c r="I10101" i="2"/>
  <c r="J10101" i="2" s="1"/>
  <c r="I10102" i="2"/>
  <c r="J10102" i="2" s="1"/>
  <c r="I10103" i="2"/>
  <c r="J10103" i="2" s="1"/>
  <c r="I10104" i="2"/>
  <c r="J10104" i="2" s="1"/>
  <c r="I10105" i="2"/>
  <c r="J10105" i="2" s="1"/>
  <c r="M10105" i="2" s="1"/>
  <c r="I10106" i="2"/>
  <c r="J10106" i="2" s="1"/>
  <c r="M10106" i="2" s="1"/>
  <c r="I10108" i="2"/>
  <c r="J10108" i="2" s="1"/>
  <c r="I10109" i="2"/>
  <c r="J10109" i="2" s="1"/>
  <c r="M10109" i="2" s="1"/>
  <c r="I10110" i="2"/>
  <c r="J10110" i="2" s="1"/>
  <c r="I10111" i="2"/>
  <c r="J10111" i="2" s="1"/>
  <c r="I10112" i="2"/>
  <c r="J10112" i="2" s="1"/>
  <c r="I10113" i="2"/>
  <c r="J10113" i="2" s="1"/>
  <c r="M10113" i="2" s="1"/>
  <c r="I10114" i="2"/>
  <c r="J10114" i="2" s="1"/>
  <c r="M10114" i="2" s="1"/>
  <c r="I10116" i="2"/>
  <c r="J10116" i="2" s="1"/>
  <c r="M10116" i="2" s="1"/>
  <c r="I10118" i="2"/>
  <c r="J10118" i="2"/>
  <c r="M10118" i="2" s="1"/>
  <c r="I10119" i="2"/>
  <c r="J10119" i="2" s="1"/>
  <c r="I10120" i="2"/>
  <c r="J10120" i="2" s="1"/>
  <c r="I10121" i="2"/>
  <c r="J10121" i="2" s="1"/>
  <c r="I10122" i="2"/>
  <c r="J10122" i="2" s="1"/>
  <c r="M10122" i="2" s="1"/>
  <c r="I10124" i="2"/>
  <c r="J10124" i="2" s="1"/>
  <c r="M10124" i="2" s="1"/>
  <c r="I10125" i="2"/>
  <c r="J10125" i="2" s="1"/>
  <c r="M10125" i="2" s="1"/>
  <c r="M10126" i="2"/>
  <c r="M10127" i="2"/>
  <c r="M10129" i="2"/>
  <c r="M10134" i="2"/>
  <c r="M10135" i="2"/>
  <c r="M10143" i="2"/>
  <c r="M10145" i="2"/>
  <c r="I10150" i="2"/>
  <c r="J10150" i="2" s="1"/>
  <c r="M10150" i="2" s="1"/>
  <c r="I10151" i="2"/>
  <c r="J10151" i="2" s="1"/>
  <c r="M10151" i="2" s="1"/>
  <c r="I10153" i="2"/>
  <c r="J10153" i="2" s="1"/>
  <c r="I10154" i="2"/>
  <c r="J10154" i="2" s="1"/>
  <c r="I10156" i="2"/>
  <c r="J10156" i="2" s="1"/>
  <c r="I10157" i="2"/>
  <c r="J10157" i="2" s="1"/>
  <c r="I10158" i="2"/>
  <c r="J10158" i="2" s="1"/>
  <c r="M10158" i="2" s="1"/>
  <c r="I10159" i="2"/>
  <c r="J10159" i="2" s="1"/>
  <c r="I10160" i="2"/>
  <c r="J10160" i="2" s="1"/>
  <c r="M10160" i="2" s="1"/>
  <c r="I10161" i="2"/>
  <c r="J10161" i="2" s="1"/>
  <c r="I10162" i="2"/>
  <c r="J10162" i="2" s="1"/>
  <c r="I10164" i="2"/>
  <c r="J10164" i="2" s="1"/>
  <c r="I10165" i="2"/>
  <c r="J10165" i="2" s="1"/>
  <c r="I10166" i="2"/>
  <c r="J10166" i="2" s="1"/>
  <c r="I10167" i="2"/>
  <c r="J10167" i="2" s="1"/>
  <c r="I10168" i="2"/>
  <c r="J10168" i="2" s="1"/>
  <c r="I10169" i="2"/>
  <c r="J10169" i="2" s="1"/>
  <c r="M10169" i="2" s="1"/>
  <c r="I10170" i="2"/>
  <c r="J10170" i="2" s="1"/>
  <c r="I10172" i="2"/>
  <c r="J10172" i="2" s="1"/>
  <c r="I10173" i="2"/>
  <c r="J10173" i="2" s="1"/>
  <c r="I10174" i="2"/>
  <c r="J10174" i="2" s="1"/>
  <c r="I10175" i="2"/>
  <c r="J10175" i="2" s="1"/>
  <c r="M10175" i="2" s="1"/>
  <c r="I10176" i="2"/>
  <c r="J10176" i="2" s="1"/>
  <c r="I10177" i="2"/>
  <c r="J10177" i="2" s="1"/>
  <c r="I10178" i="2"/>
  <c r="J10178" i="2"/>
  <c r="M10178" i="2" s="1"/>
  <c r="I10180" i="2"/>
  <c r="J10180" i="2" s="1"/>
  <c r="I10181" i="2"/>
  <c r="J10181" i="2" s="1"/>
  <c r="I10182" i="2"/>
  <c r="J10182" i="2" s="1"/>
  <c r="I10183" i="2"/>
  <c r="J10183" i="2" s="1"/>
  <c r="I10184" i="2"/>
  <c r="J10184" i="2"/>
  <c r="I10185" i="2"/>
  <c r="J10185" i="2" s="1"/>
  <c r="I10186" i="2"/>
  <c r="J10186" i="2" s="1"/>
  <c r="M10186" i="2" s="1"/>
  <c r="I10188" i="2"/>
  <c r="J10188" i="2" s="1"/>
  <c r="I10189" i="2"/>
  <c r="J10189" i="2" s="1"/>
  <c r="I10190" i="2"/>
  <c r="J10190" i="2" s="1"/>
  <c r="I10191" i="2"/>
  <c r="J10191" i="2" s="1"/>
  <c r="M10191" i="2" s="1"/>
  <c r="I10192" i="2"/>
  <c r="J10192" i="2" s="1"/>
  <c r="I10193" i="2"/>
  <c r="J10193" i="2" s="1"/>
  <c r="I10194" i="2"/>
  <c r="J10194" i="2" s="1"/>
  <c r="I10196" i="2"/>
  <c r="J10196" i="2" s="1"/>
  <c r="M10196" i="2" s="1"/>
  <c r="I10197" i="2"/>
  <c r="J10197" i="2" s="1"/>
  <c r="I10198" i="2"/>
  <c r="J10198" i="2" s="1"/>
  <c r="I10199" i="2"/>
  <c r="J10199" i="2" s="1"/>
  <c r="I10200" i="2"/>
  <c r="J10200" i="2" s="1"/>
  <c r="I10201" i="2"/>
  <c r="J10201" i="2" s="1"/>
  <c r="I10202" i="2"/>
  <c r="J10202" i="2" s="1"/>
  <c r="I10204" i="2"/>
  <c r="J10204" i="2"/>
  <c r="M10204" i="2" s="1"/>
  <c r="I10205" i="2"/>
  <c r="J10205" i="2" s="1"/>
  <c r="I10206" i="2"/>
  <c r="J10206" i="2" s="1"/>
  <c r="I10207" i="2"/>
  <c r="J10207" i="2" s="1"/>
  <c r="I10208" i="2"/>
  <c r="J10208" i="2" s="1"/>
  <c r="I10209" i="2"/>
  <c r="J10209" i="2" s="1"/>
  <c r="I10210" i="2"/>
  <c r="J10210" i="2"/>
  <c r="I10212" i="2"/>
  <c r="J10212" i="2" s="1"/>
  <c r="M10212" i="2" s="1"/>
  <c r="I10213" i="2"/>
  <c r="J10213" i="2" s="1"/>
  <c r="I10214" i="2"/>
  <c r="J10214" i="2" s="1"/>
  <c r="I10215" i="2"/>
  <c r="J10215" i="2" s="1"/>
  <c r="I10216" i="2"/>
  <c r="J10216" i="2" s="1"/>
  <c r="I10217" i="2"/>
  <c r="J10217" i="2" s="1"/>
  <c r="I10218" i="2"/>
  <c r="J10218" i="2" s="1"/>
  <c r="I10220" i="2"/>
  <c r="J10220" i="2"/>
  <c r="M10220" i="2" s="1"/>
  <c r="I10221" i="2"/>
  <c r="J10221" i="2" s="1"/>
  <c r="I10222" i="2"/>
  <c r="J10222" i="2" s="1"/>
  <c r="I10223" i="2"/>
  <c r="J10223" i="2" s="1"/>
  <c r="I10224" i="2"/>
  <c r="J10224" i="2" s="1"/>
  <c r="I10225" i="2"/>
  <c r="J10225" i="2" s="1"/>
  <c r="I10226" i="2"/>
  <c r="J10226" i="2"/>
  <c r="I10228" i="2"/>
  <c r="J10228" i="2" s="1"/>
  <c r="M10228" i="2" s="1"/>
  <c r="I10229" i="2"/>
  <c r="J10229" i="2" s="1"/>
  <c r="I10230" i="2"/>
  <c r="J10230" i="2" s="1"/>
  <c r="I10231" i="2"/>
  <c r="J10231" i="2" s="1"/>
  <c r="I10232" i="2"/>
  <c r="J10232" i="2" s="1"/>
  <c r="I10233" i="2"/>
  <c r="J10233" i="2" s="1"/>
  <c r="I10234" i="2"/>
  <c r="J10234" i="2" s="1"/>
  <c r="I10236" i="2"/>
  <c r="J10236" i="2" s="1"/>
  <c r="M10236" i="2" s="1"/>
  <c r="I10237" i="2"/>
  <c r="J10237" i="2" s="1"/>
  <c r="M10237" i="2" s="1"/>
  <c r="I10238" i="2"/>
  <c r="J10238" i="2" s="1"/>
  <c r="I10239" i="2"/>
  <c r="J10239" i="2" s="1"/>
  <c r="I10240" i="2"/>
  <c r="J10240" i="2" s="1"/>
  <c r="I10241" i="2"/>
  <c r="J10241" i="2" s="1"/>
  <c r="M10241" i="2" s="1"/>
  <c r="I10242" i="2"/>
  <c r="J10242" i="2" s="1"/>
  <c r="I10244" i="2"/>
  <c r="J10244" i="2" s="1"/>
  <c r="M10244" i="2" s="1"/>
  <c r="I10245" i="2"/>
  <c r="J10245" i="2" s="1"/>
  <c r="M10245" i="2" s="1"/>
  <c r="I10246" i="2"/>
  <c r="J10246" i="2" s="1"/>
  <c r="I10247" i="2"/>
  <c r="J10247" i="2" s="1"/>
  <c r="I10248" i="2"/>
  <c r="J10248" i="2" s="1"/>
  <c r="M10248" i="2" s="1"/>
  <c r="I10249" i="2"/>
  <c r="J10249" i="2" s="1"/>
  <c r="I10250" i="2"/>
  <c r="J10250" i="2" s="1"/>
  <c r="I10252" i="2"/>
  <c r="J10252" i="2" s="1"/>
  <c r="I10253" i="2"/>
  <c r="J10253" i="2" s="1"/>
  <c r="M10253" i="2" s="1"/>
  <c r="I10254" i="2"/>
  <c r="J10254" i="2" s="1"/>
  <c r="M10254" i="2" s="1"/>
  <c r="I10255" i="2"/>
  <c r="J10255" i="2" s="1"/>
  <c r="I10256" i="2"/>
  <c r="J10256" i="2" s="1"/>
  <c r="I10257" i="2"/>
  <c r="J10257" i="2" s="1"/>
  <c r="I10258" i="2"/>
  <c r="J10258" i="2" s="1"/>
  <c r="I10260" i="2"/>
  <c r="J10260" i="2" s="1"/>
  <c r="I10261" i="2"/>
  <c r="J10261" i="2" s="1"/>
  <c r="M10261" i="2" s="1"/>
  <c r="I10262" i="2"/>
  <c r="J10262" i="2" s="1"/>
  <c r="M10262" i="2" s="1"/>
  <c r="I10263" i="2"/>
  <c r="J10263" i="2" s="1"/>
  <c r="M10263" i="2" s="1"/>
  <c r="I10264" i="2"/>
  <c r="J10264" i="2" s="1"/>
  <c r="I10265" i="2"/>
  <c r="J10265" i="2" s="1"/>
  <c r="I10266" i="2"/>
  <c r="J10266" i="2" s="1"/>
  <c r="M10266" i="2" s="1"/>
  <c r="I10268" i="2"/>
  <c r="J10268" i="2" s="1"/>
  <c r="I10269" i="2"/>
  <c r="J10269" i="2" s="1"/>
  <c r="I10270" i="2"/>
  <c r="J10270" i="2" s="1"/>
  <c r="M10270" i="2" s="1"/>
  <c r="I10271" i="2"/>
  <c r="J10271" i="2" s="1"/>
  <c r="M10271" i="2" s="1"/>
  <c r="I10272" i="2"/>
  <c r="J10272" i="2" s="1"/>
  <c r="M10272" i="2" s="1"/>
  <c r="I10273" i="2"/>
  <c r="J10273" i="2" s="1"/>
  <c r="I10274" i="2"/>
  <c r="J10274" i="2" s="1"/>
  <c r="I10276" i="2"/>
  <c r="J10276" i="2" s="1"/>
  <c r="I10277" i="2"/>
  <c r="J10277" i="2" s="1"/>
  <c r="I10278" i="2"/>
  <c r="J10278" i="2" s="1"/>
  <c r="I10279" i="2"/>
  <c r="J10279" i="2" s="1"/>
  <c r="M10279" i="2" s="1"/>
  <c r="I10280" i="2"/>
  <c r="J10280" i="2" s="1"/>
  <c r="M10280" i="2" s="1"/>
  <c r="I10281" i="2"/>
  <c r="J10281" i="2" s="1"/>
  <c r="I10282" i="2"/>
  <c r="J10282" i="2" s="1"/>
  <c r="I10284" i="2"/>
  <c r="J10284" i="2"/>
  <c r="I10285" i="2"/>
  <c r="J10285" i="2" s="1"/>
  <c r="I10286" i="2"/>
  <c r="J10286" i="2" s="1"/>
  <c r="I10287" i="2"/>
  <c r="J10287" i="2"/>
  <c r="M10287" i="2" s="1"/>
  <c r="I10288" i="2"/>
  <c r="J10288" i="2" s="1"/>
  <c r="I10289" i="2"/>
  <c r="J10289" i="2" s="1"/>
  <c r="I10290" i="2"/>
  <c r="J10290" i="2" s="1"/>
  <c r="I10292" i="2"/>
  <c r="J10292" i="2" s="1"/>
  <c r="I10293" i="2"/>
  <c r="J10293" i="2" s="1"/>
  <c r="I10294" i="2"/>
  <c r="J10294" i="2" s="1"/>
  <c r="I10295" i="2"/>
  <c r="J10295" i="2" s="1"/>
  <c r="M10295" i="2" s="1"/>
  <c r="I10296" i="2"/>
  <c r="J10296" i="2" s="1"/>
  <c r="M10296" i="2" s="1"/>
  <c r="I10297" i="2"/>
  <c r="J10297" i="2" s="1"/>
  <c r="M10297" i="2" s="1"/>
  <c r="I10298" i="2"/>
  <c r="J10298" i="2" s="1"/>
  <c r="I10300" i="2"/>
  <c r="J10300" i="2" s="1"/>
  <c r="I10301" i="2"/>
  <c r="J10301" i="2" s="1"/>
  <c r="I10302" i="2"/>
  <c r="J10302" i="2" s="1"/>
  <c r="I10303" i="2"/>
  <c r="J10303" i="2" s="1"/>
  <c r="I10304" i="2"/>
  <c r="J10304" i="2" s="1"/>
  <c r="M10304" i="2" s="1"/>
  <c r="I10305" i="2"/>
  <c r="J10305" i="2" s="1"/>
  <c r="I10306" i="2"/>
  <c r="J10306" i="2" s="1"/>
  <c r="I10308" i="2"/>
  <c r="J10308" i="2" s="1"/>
  <c r="I10309" i="2"/>
  <c r="J10309" i="2" s="1"/>
  <c r="I10311" i="2"/>
  <c r="J10311" i="2" s="1"/>
  <c r="I10312" i="2"/>
  <c r="J10312" i="2" s="1"/>
  <c r="I10313" i="2"/>
  <c r="J10313" i="2" s="1"/>
  <c r="M10313" i="2" s="1"/>
  <c r="I10314" i="2"/>
  <c r="J10314" i="2" s="1"/>
  <c r="I10317" i="2"/>
  <c r="J10317" i="2" s="1"/>
  <c r="I10318" i="2"/>
  <c r="J10318" i="2" s="1"/>
  <c r="I10319" i="2"/>
  <c r="J10319" i="2" s="1"/>
  <c r="I10321" i="2"/>
  <c r="J10321" i="2" s="1"/>
  <c r="I10322" i="2"/>
  <c r="J10322" i="2" s="1"/>
  <c r="I10324" i="2"/>
  <c r="J10324" i="2" s="1"/>
  <c r="I10325" i="2"/>
  <c r="J10325" i="2"/>
  <c r="I10326" i="2"/>
  <c r="J10326" i="2" s="1"/>
  <c r="I10327" i="2"/>
  <c r="J10327" i="2" s="1"/>
  <c r="I10328" i="2"/>
  <c r="J10328" i="2" s="1"/>
  <c r="I10329" i="2"/>
  <c r="J10329" i="2" s="1"/>
  <c r="I10332" i="2"/>
  <c r="J10332" i="2" s="1"/>
  <c r="I10333" i="2"/>
  <c r="J10333" i="2" s="1"/>
  <c r="I10334" i="2"/>
  <c r="J10334" i="2" s="1"/>
  <c r="I10335" i="2"/>
  <c r="J10335" i="2" s="1"/>
  <c r="I10336" i="2"/>
  <c r="J10336" i="2" s="1"/>
  <c r="I10337" i="2"/>
  <c r="J10337" i="2" s="1"/>
  <c r="I10338" i="2"/>
  <c r="J10338" i="2" s="1"/>
  <c r="I10340" i="2"/>
  <c r="J10340" i="2" s="1"/>
  <c r="I10341" i="2"/>
  <c r="J10341" i="2" s="1"/>
  <c r="I10342" i="2"/>
  <c r="J10342" i="2" s="1"/>
  <c r="I10343" i="2"/>
  <c r="J10343" i="2" s="1"/>
  <c r="I10345" i="2"/>
  <c r="J10345" i="2" s="1"/>
  <c r="I10346" i="2"/>
  <c r="J10346" i="2" s="1"/>
  <c r="I10348" i="2"/>
  <c r="J10348" i="2" s="1"/>
  <c r="I10349" i="2"/>
  <c r="J10349" i="2" s="1"/>
  <c r="M10349" i="2" s="1"/>
  <c r="I10350" i="2"/>
  <c r="J10350" i="2" s="1"/>
  <c r="I10351" i="2"/>
  <c r="J10351" i="2" s="1"/>
  <c r="I10352" i="2"/>
  <c r="J10352" i="2" s="1"/>
  <c r="I10353" i="2"/>
  <c r="J10353" i="2" s="1"/>
  <c r="I10354" i="2"/>
  <c r="J10354" i="2" s="1"/>
  <c r="M10354" i="2" s="1"/>
  <c r="I10356" i="2"/>
  <c r="J10356" i="2" s="1"/>
  <c r="I10357" i="2"/>
  <c r="J10357" i="2" s="1"/>
  <c r="I10358" i="2"/>
  <c r="J10358" i="2" s="1"/>
  <c r="M10358" i="2" s="1"/>
  <c r="I10359" i="2"/>
  <c r="J10359" i="2" s="1"/>
  <c r="I10360" i="2"/>
  <c r="J10360" i="2" s="1"/>
  <c r="I10361" i="2"/>
  <c r="J10361" i="2" s="1"/>
  <c r="I10362" i="2"/>
  <c r="J10362" i="2" s="1"/>
  <c r="I10364" i="2"/>
  <c r="J10364" i="2" s="1"/>
  <c r="I10365" i="2"/>
  <c r="J10365" i="2" s="1"/>
  <c r="M10365" i="2" s="1"/>
  <c r="I10366" i="2"/>
  <c r="J10366" i="2" s="1"/>
  <c r="I10367" i="2"/>
  <c r="J10367" i="2" s="1"/>
  <c r="M10367" i="2" s="1"/>
  <c r="I10368" i="2"/>
  <c r="J10368" i="2" s="1"/>
  <c r="I10369" i="2"/>
  <c r="J10369" i="2" s="1"/>
  <c r="I10370" i="2"/>
  <c r="J10370" i="2" s="1"/>
  <c r="I10372" i="2"/>
  <c r="J10372" i="2" s="1"/>
  <c r="I10373" i="2"/>
  <c r="J10373" i="2"/>
  <c r="I10374" i="2"/>
  <c r="J10374" i="2" s="1"/>
  <c r="I10375" i="2"/>
  <c r="J10375" i="2" s="1"/>
  <c r="M10375" i="2" s="1"/>
  <c r="I10376" i="2"/>
  <c r="J10376" i="2" s="1"/>
  <c r="I10377" i="2"/>
  <c r="J10377" i="2" s="1"/>
  <c r="I10378" i="2"/>
  <c r="J10378" i="2" s="1"/>
  <c r="I10380" i="2"/>
  <c r="J10380" i="2" s="1"/>
  <c r="I10381" i="2"/>
  <c r="J10381" i="2"/>
  <c r="M10381" i="2" s="1"/>
  <c r="I10382" i="2"/>
  <c r="J10382" i="2" s="1"/>
  <c r="M10382" i="2" s="1"/>
  <c r="I10383" i="2"/>
  <c r="J10383" i="2" s="1"/>
  <c r="I10384" i="2"/>
  <c r="J10384" i="2" s="1"/>
  <c r="M10384" i="2" s="1"/>
  <c r="I10385" i="2"/>
  <c r="J10385" i="2" s="1"/>
  <c r="I10386" i="2"/>
  <c r="J10386" i="2" s="1"/>
  <c r="I10388" i="2"/>
  <c r="J10388" i="2" s="1"/>
  <c r="I10389" i="2"/>
  <c r="J10389" i="2"/>
  <c r="I10390" i="2"/>
  <c r="J10390" i="2" s="1"/>
  <c r="M10390" i="2" s="1"/>
  <c r="I10391" i="2"/>
  <c r="J10391" i="2" s="1"/>
  <c r="I10392" i="2"/>
  <c r="J10392" i="2" s="1"/>
  <c r="I10393" i="2"/>
  <c r="J10393" i="2" s="1"/>
  <c r="I10394" i="2"/>
  <c r="J10394" i="2" s="1"/>
  <c r="I10396" i="2"/>
  <c r="J10396" i="2" s="1"/>
  <c r="I10397" i="2"/>
  <c r="J10397" i="2" s="1"/>
  <c r="I10398" i="2"/>
  <c r="J10398" i="2" s="1"/>
  <c r="I10399" i="2"/>
  <c r="J10399" i="2" s="1"/>
  <c r="I10400" i="2"/>
  <c r="J10400" i="2" s="1"/>
  <c r="I10401" i="2"/>
  <c r="J10401" i="2"/>
  <c r="I10402" i="2"/>
  <c r="J10402" i="2" s="1"/>
  <c r="I10404" i="2"/>
  <c r="J10404" i="2" s="1"/>
  <c r="M10404" i="2" s="1"/>
  <c r="I10405" i="2"/>
  <c r="J10405" i="2" s="1"/>
  <c r="I10406" i="2"/>
  <c r="J10406" i="2" s="1"/>
  <c r="I10407" i="2"/>
  <c r="J10407" i="2" s="1"/>
  <c r="I10408" i="2"/>
  <c r="J10408" i="2" s="1"/>
  <c r="I10409" i="2"/>
  <c r="J10409" i="2" s="1"/>
  <c r="I10410" i="2"/>
  <c r="J10410" i="2" s="1"/>
  <c r="I10412" i="2"/>
  <c r="J10412" i="2" s="1"/>
  <c r="I10413" i="2"/>
  <c r="J10413" i="2" s="1"/>
  <c r="M10413" i="2" s="1"/>
  <c r="I10414" i="2"/>
  <c r="J10414" i="2" s="1"/>
  <c r="I10415" i="2"/>
  <c r="J10415" i="2"/>
  <c r="I10417" i="2"/>
  <c r="J10417" i="2" s="1"/>
  <c r="I10418" i="2"/>
  <c r="J10418" i="2" s="1"/>
  <c r="I10420" i="2"/>
  <c r="J10420" i="2" s="1"/>
  <c r="I10421" i="2"/>
  <c r="J10421" i="2" s="1"/>
  <c r="M10421" i="2" s="1"/>
  <c r="I10422" i="2"/>
  <c r="J10422" i="2" s="1"/>
  <c r="I10423" i="2"/>
  <c r="J10423" i="2" s="1"/>
  <c r="I10424" i="2"/>
  <c r="J10424" i="2" s="1"/>
  <c r="I10425" i="2"/>
  <c r="J10425" i="2" s="1"/>
  <c r="I10426" i="2"/>
  <c r="J10426" i="2" s="1"/>
  <c r="I10428" i="2"/>
  <c r="J10428" i="2" s="1"/>
  <c r="I10429" i="2"/>
  <c r="J10429" i="2" s="1"/>
  <c r="M10429" i="2" s="1"/>
  <c r="I10430" i="2"/>
  <c r="J10430" i="2" s="1"/>
  <c r="M10430" i="2" s="1"/>
  <c r="I10431" i="2"/>
  <c r="J10431" i="2" s="1"/>
  <c r="I10432" i="2"/>
  <c r="J10432" i="2" s="1"/>
  <c r="I10433" i="2"/>
  <c r="J10433" i="2" s="1"/>
  <c r="I10434" i="2"/>
  <c r="J10434" i="2" s="1"/>
  <c r="I10436" i="2"/>
  <c r="J10436" i="2" s="1"/>
  <c r="I10437" i="2"/>
  <c r="J10437" i="2" s="1"/>
  <c r="I10438" i="2"/>
  <c r="J10438" i="2" s="1"/>
  <c r="I10439" i="2"/>
  <c r="J10439" i="2" s="1"/>
  <c r="I10440" i="2"/>
  <c r="J10440" i="2" s="1"/>
  <c r="I10441" i="2"/>
  <c r="J10441" i="2" s="1"/>
  <c r="I10442" i="2"/>
  <c r="J10442" i="2" s="1"/>
  <c r="I10444" i="2"/>
  <c r="J10444" i="2"/>
  <c r="I10445" i="2"/>
  <c r="J10445" i="2" s="1"/>
  <c r="I10446" i="2"/>
  <c r="J10446" i="2" s="1"/>
  <c r="I10447" i="2"/>
  <c r="J10447" i="2" s="1"/>
  <c r="I10448" i="2"/>
  <c r="J10448" i="2" s="1"/>
  <c r="I10449" i="2"/>
  <c r="J10449" i="2" s="1"/>
  <c r="I10450" i="2"/>
  <c r="J10450" i="2" s="1"/>
  <c r="I10452" i="2"/>
  <c r="J10452" i="2" s="1"/>
  <c r="I10453" i="2"/>
  <c r="J10453" i="2" s="1"/>
  <c r="I10454" i="2"/>
  <c r="J10454" i="2" s="1"/>
  <c r="I10455" i="2"/>
  <c r="J10455" i="2"/>
  <c r="I10456" i="2"/>
  <c r="J10456" i="2" s="1"/>
  <c r="I10457" i="2"/>
  <c r="J10457" i="2" s="1"/>
  <c r="I10458" i="2"/>
  <c r="J10458" i="2" s="1"/>
  <c r="I10460" i="2"/>
  <c r="J10460" i="2"/>
  <c r="I10461" i="2"/>
  <c r="J10461" i="2" s="1"/>
  <c r="I10462" i="2"/>
  <c r="J10462" i="2" s="1"/>
  <c r="I10463" i="2"/>
  <c r="J10463" i="2" s="1"/>
  <c r="I10464" i="2"/>
  <c r="J10464" i="2" s="1"/>
  <c r="I10465" i="2"/>
  <c r="J10465" i="2" s="1"/>
  <c r="I10466" i="2"/>
  <c r="J10466" i="2" s="1"/>
  <c r="I10468" i="2"/>
  <c r="J10468" i="2" s="1"/>
  <c r="I10469" i="2"/>
  <c r="J10469" i="2" s="1"/>
  <c r="I10470" i="2"/>
  <c r="J10470" i="2" s="1"/>
  <c r="I10471" i="2"/>
  <c r="J10471" i="2"/>
  <c r="I10472" i="2"/>
  <c r="J10472" i="2" s="1"/>
  <c r="I10473" i="2"/>
  <c r="J10473" i="2" s="1"/>
  <c r="I10474" i="2"/>
  <c r="J10474" i="2" s="1"/>
  <c r="I10476" i="2"/>
  <c r="J10476" i="2" s="1"/>
  <c r="I10477" i="2"/>
  <c r="J10477" i="2" s="1"/>
  <c r="I10478" i="2"/>
  <c r="J10478" i="2" s="1"/>
  <c r="I10479" i="2"/>
  <c r="J10479" i="2"/>
  <c r="M10479" i="2" s="1"/>
  <c r="I10480" i="2"/>
  <c r="J10480" i="2" s="1"/>
  <c r="I10481" i="2"/>
  <c r="J10481" i="2" s="1"/>
  <c r="I10482" i="2"/>
  <c r="J10482" i="2" s="1"/>
  <c r="I10484" i="2"/>
  <c r="J10484" i="2" s="1"/>
  <c r="I10485" i="2"/>
  <c r="J10485" i="2" s="1"/>
  <c r="I10486" i="2"/>
  <c r="J10486" i="2" s="1"/>
  <c r="I10487" i="2"/>
  <c r="J10487" i="2" s="1"/>
  <c r="I10488" i="2"/>
  <c r="J10488" i="2" s="1"/>
  <c r="I10489" i="2"/>
  <c r="J10489" i="2" s="1"/>
  <c r="I10490" i="2"/>
  <c r="J10490" i="2" s="1"/>
  <c r="I10492" i="2"/>
  <c r="J10492" i="2" s="1"/>
  <c r="I10493" i="2"/>
  <c r="J10493" i="2" s="1"/>
  <c r="I10494" i="2"/>
  <c r="J10494" i="2" s="1"/>
  <c r="I10495" i="2"/>
  <c r="J10495" i="2"/>
  <c r="I10496" i="2"/>
  <c r="J10496" i="2" s="1"/>
  <c r="I10497" i="2"/>
  <c r="J10497" i="2" s="1"/>
  <c r="I10498" i="2"/>
  <c r="J10498" i="2" s="1"/>
  <c r="I10500" i="2"/>
  <c r="J10500" i="2" s="1"/>
  <c r="I10501" i="2"/>
  <c r="J10501" i="2" s="1"/>
  <c r="I10502" i="2"/>
  <c r="J10502" i="2" s="1"/>
  <c r="I10503" i="2"/>
  <c r="J10503" i="2" s="1"/>
  <c r="I10504" i="2"/>
  <c r="J10504" i="2" s="1"/>
  <c r="I10505" i="2"/>
  <c r="J10505" i="2" s="1"/>
  <c r="I10506" i="2"/>
  <c r="J10506" i="2" s="1"/>
  <c r="M10506" i="2" s="1"/>
  <c r="I10508" i="2"/>
  <c r="J10508" i="2" s="1"/>
  <c r="I10509" i="2"/>
  <c r="J10509" i="2" s="1"/>
  <c r="I10510" i="2"/>
  <c r="J10510" i="2" s="1"/>
  <c r="I10511" i="2"/>
  <c r="J10511" i="2" s="1"/>
  <c r="I10512" i="2"/>
  <c r="J10512" i="2" s="1"/>
  <c r="I10513" i="2"/>
  <c r="J10513" i="2" s="1"/>
  <c r="I10516" i="2"/>
  <c r="J10516" i="2" s="1"/>
  <c r="I10517" i="2"/>
  <c r="J10517" i="2" s="1"/>
  <c r="M10517" i="2" s="1"/>
  <c r="I10518" i="2"/>
  <c r="J10518" i="2" s="1"/>
  <c r="I10519" i="2"/>
  <c r="J10519" i="2" s="1"/>
  <c r="M10519" i="2" s="1"/>
  <c r="I10520" i="2"/>
  <c r="J10520" i="2" s="1"/>
  <c r="I10521" i="2"/>
  <c r="J10521" i="2" s="1"/>
  <c r="M10521" i="2" s="1"/>
  <c r="I10522" i="2"/>
  <c r="J10522" i="2" s="1"/>
  <c r="I10524" i="2"/>
  <c r="J10524" i="2" s="1"/>
  <c r="I10525" i="2"/>
  <c r="J10525" i="2" s="1"/>
  <c r="I10526" i="2"/>
  <c r="J10526" i="2" s="1"/>
  <c r="M10526" i="2" s="1"/>
  <c r="I10527" i="2"/>
  <c r="J10527" i="2" s="1"/>
  <c r="I10529" i="2"/>
  <c r="J10529" i="2" s="1"/>
  <c r="I10530" i="2"/>
  <c r="J10530" i="2" s="1"/>
  <c r="I10532" i="2"/>
  <c r="J10532" i="2" s="1"/>
  <c r="I10533" i="2"/>
  <c r="J10533" i="2" s="1"/>
  <c r="I10534" i="2"/>
  <c r="J10534" i="2" s="1"/>
  <c r="M10534" i="2" s="1"/>
  <c r="I10535" i="2"/>
  <c r="J10535" i="2"/>
  <c r="M10535" i="2" s="1"/>
  <c r="I10537" i="2"/>
  <c r="J10537" i="2" s="1"/>
  <c r="I10538" i="2"/>
  <c r="J10538" i="2" s="1"/>
  <c r="M10538" i="2" s="1"/>
  <c r="I10540" i="2"/>
  <c r="J10540" i="2" s="1"/>
  <c r="I10541" i="2"/>
  <c r="J10541" i="2" s="1"/>
  <c r="I10542" i="2"/>
  <c r="J10542" i="2" s="1"/>
  <c r="I10543" i="2"/>
  <c r="J10543" i="2" s="1"/>
  <c r="I10544" i="2"/>
  <c r="J10544" i="2" s="1"/>
  <c r="I10545" i="2"/>
  <c r="J10545" i="2" s="1"/>
  <c r="M10545" i="2" s="1"/>
  <c r="I10546" i="2"/>
  <c r="J10546" i="2" s="1"/>
  <c r="I10547" i="2"/>
  <c r="J10547" i="2" s="1"/>
  <c r="I10548" i="2"/>
  <c r="J10548" i="2" s="1"/>
  <c r="I10549" i="2"/>
  <c r="J10549" i="2" s="1"/>
  <c r="I10550" i="2"/>
  <c r="J10550" i="2"/>
  <c r="I10551" i="2"/>
  <c r="J10551" i="2" s="1"/>
  <c r="I10552" i="2"/>
  <c r="J10552" i="2" s="1"/>
  <c r="I10553" i="2"/>
  <c r="J10553" i="2" s="1"/>
  <c r="I10554" i="2"/>
  <c r="J10554" i="2" s="1"/>
  <c r="I10556" i="2"/>
  <c r="J10556" i="2" s="1"/>
  <c r="I10557" i="2"/>
  <c r="J10557" i="2" s="1"/>
  <c r="M10557" i="2" s="1"/>
  <c r="I10558" i="2"/>
  <c r="J10558" i="2" s="1"/>
  <c r="I10559" i="2"/>
  <c r="J10559" i="2" s="1"/>
  <c r="I10561" i="2"/>
  <c r="J10561" i="2" s="1"/>
  <c r="I10562" i="2"/>
  <c r="J10562" i="2" s="1"/>
  <c r="M10562" i="2" s="1"/>
  <c r="I10563" i="2"/>
  <c r="J10563" i="2" s="1"/>
  <c r="I10564" i="2"/>
  <c r="J10564" i="2" s="1"/>
  <c r="I10565" i="2"/>
  <c r="J10565" i="2" s="1"/>
  <c r="I10566" i="2"/>
  <c r="J10566" i="2" s="1"/>
  <c r="I10567" i="2"/>
  <c r="J10567" i="2" s="1"/>
  <c r="I10569" i="2"/>
  <c r="J10569" i="2" s="1"/>
  <c r="I10570" i="2"/>
  <c r="J10570" i="2" s="1"/>
  <c r="I10572" i="2"/>
  <c r="J10572" i="2" s="1"/>
  <c r="M10572" i="2" s="1"/>
  <c r="I10573" i="2"/>
  <c r="J10573" i="2" s="1"/>
  <c r="I10574" i="2"/>
  <c r="J10574" i="2" s="1"/>
  <c r="I10575" i="2"/>
  <c r="J10575" i="2" s="1"/>
  <c r="I10576" i="2"/>
  <c r="J10576" i="2" s="1"/>
  <c r="I10577" i="2"/>
  <c r="J10577" i="2" s="1"/>
  <c r="I10578" i="2"/>
  <c r="J10578" i="2" s="1"/>
  <c r="I10580" i="2"/>
  <c r="J10580" i="2" s="1"/>
  <c r="I10581" i="2"/>
  <c r="J10581" i="2" s="1"/>
  <c r="M10581" i="2" s="1"/>
  <c r="I10582" i="2"/>
  <c r="J10582" i="2" s="1"/>
  <c r="I10583" i="2"/>
  <c r="J10583" i="2" s="1"/>
  <c r="I10584" i="2"/>
  <c r="J10584" i="2" s="1"/>
  <c r="M10584" i="2" s="1"/>
  <c r="I10585" i="2"/>
  <c r="J10585" i="2" s="1"/>
  <c r="I10586" i="2"/>
  <c r="J10586" i="2" s="1"/>
  <c r="I10587" i="2"/>
  <c r="J10587" i="2" s="1"/>
  <c r="I10588" i="2"/>
  <c r="J10588" i="2" s="1"/>
  <c r="I10589" i="2"/>
  <c r="J10589" i="2" s="1"/>
  <c r="M10589" i="2" s="1"/>
  <c r="I10590" i="2"/>
  <c r="J10590" i="2" s="1"/>
  <c r="M10590" i="2" s="1"/>
  <c r="I10591" i="2"/>
  <c r="J10591" i="2" s="1"/>
  <c r="I10592" i="2"/>
  <c r="J10592" i="2" s="1"/>
  <c r="I10593" i="2"/>
  <c r="J10593" i="2" s="1"/>
  <c r="I10594" i="2"/>
  <c r="J10594" i="2" s="1"/>
  <c r="I10596" i="2"/>
  <c r="J10596" i="2" s="1"/>
  <c r="I10597" i="2"/>
  <c r="J10597" i="2" s="1"/>
  <c r="M10597" i="2" s="1"/>
  <c r="I10598" i="2"/>
  <c r="J10598" i="2" s="1"/>
  <c r="I10599" i="2"/>
  <c r="J10599" i="2" s="1"/>
  <c r="I10600" i="2"/>
  <c r="J10600" i="2" s="1"/>
  <c r="I10601" i="2"/>
  <c r="J10601" i="2" s="1"/>
  <c r="I10602" i="2"/>
  <c r="J10602" i="2" s="1"/>
  <c r="I10604" i="2"/>
  <c r="J10604" i="2" s="1"/>
  <c r="I10605" i="2"/>
  <c r="J10605" i="2" s="1"/>
  <c r="I10606" i="2"/>
  <c r="J10606" i="2" s="1"/>
  <c r="M10606" i="2" s="1"/>
  <c r="I10607" i="2"/>
  <c r="J10607" i="2" s="1"/>
  <c r="I10608" i="2"/>
  <c r="J10608" i="2" s="1"/>
  <c r="M10608" i="2" s="1"/>
  <c r="I10609" i="2"/>
  <c r="J10609" i="2" s="1"/>
  <c r="I10638" i="2"/>
  <c r="J10638" i="2" s="1"/>
  <c r="I10640" i="2"/>
  <c r="J10640" i="2" s="1"/>
  <c r="I10641" i="2"/>
  <c r="J10641" i="2" s="1"/>
  <c r="I10642" i="2"/>
  <c r="J10642" i="2" s="1"/>
  <c r="I10643" i="2"/>
  <c r="J10643" i="2" s="1"/>
  <c r="M10643" i="2" s="1"/>
  <c r="I10644" i="2"/>
  <c r="J10644" i="2" s="1"/>
  <c r="I10645" i="2"/>
  <c r="J10645" i="2" s="1"/>
  <c r="I10646" i="2"/>
  <c r="J10646" i="2" s="1"/>
  <c r="I10648" i="2"/>
  <c r="J10648" i="2" s="1"/>
  <c r="I10649" i="2"/>
  <c r="J10649" i="2" s="1"/>
  <c r="I10650" i="2"/>
  <c r="J10650" i="2" s="1"/>
  <c r="I10651" i="2"/>
  <c r="J10651" i="2" s="1"/>
  <c r="I10652" i="2"/>
  <c r="J10652" i="2" s="1"/>
  <c r="M10652" i="2" s="1"/>
  <c r="I10653" i="2"/>
  <c r="J10653" i="2" s="1"/>
  <c r="I10654" i="2"/>
  <c r="J10654" i="2" s="1"/>
  <c r="M10654" i="2" s="1"/>
  <c r="I10656" i="2"/>
  <c r="J10656" i="2" s="1"/>
  <c r="I10657" i="2"/>
  <c r="J10657" i="2" s="1"/>
  <c r="I10658" i="2"/>
  <c r="J10658" i="2" s="1"/>
  <c r="I10659" i="2"/>
  <c r="J10659" i="2" s="1"/>
  <c r="M10659" i="2" s="1"/>
  <c r="I10660" i="2"/>
  <c r="J10660" i="2" s="1"/>
  <c r="I10661" i="2"/>
  <c r="J10661" i="2" s="1"/>
  <c r="M10661" i="2" s="1"/>
  <c r="I10662" i="2"/>
  <c r="J10662" i="2" s="1"/>
  <c r="I10664" i="2"/>
  <c r="J10664" i="2" s="1"/>
  <c r="I10665" i="2"/>
  <c r="J10665" i="2" s="1"/>
  <c r="M10665" i="2" s="1"/>
  <c r="I10666" i="2"/>
  <c r="J10666" i="2" s="1"/>
  <c r="M10666" i="2" s="1"/>
  <c r="I10667" i="2"/>
  <c r="J10667" i="2" s="1"/>
  <c r="M10667" i="2" s="1"/>
  <c r="I10668" i="2"/>
  <c r="J10668" i="2" s="1"/>
  <c r="M10668" i="2" s="1"/>
  <c r="I10669" i="2"/>
  <c r="J10669" i="2" s="1"/>
  <c r="I10670" i="2"/>
  <c r="J10670" i="2" s="1"/>
  <c r="I10672" i="2"/>
  <c r="J10672" i="2" s="1"/>
  <c r="M10672" i="2" s="1"/>
  <c r="I10673" i="2"/>
  <c r="J10673" i="2" s="1"/>
  <c r="I10674" i="2"/>
  <c r="J10674" i="2" s="1"/>
  <c r="I10675" i="2"/>
  <c r="J10675" i="2"/>
  <c r="I10676" i="2"/>
  <c r="J10676" i="2" s="1"/>
  <c r="M10676" i="2" s="1"/>
  <c r="I10677" i="2"/>
  <c r="J10677" i="2" s="1"/>
  <c r="I10678" i="2"/>
  <c r="J10678" i="2" s="1"/>
  <c r="M10678" i="2" s="1"/>
  <c r="I10680" i="2"/>
  <c r="J10680" i="2" s="1"/>
  <c r="I10681" i="2"/>
  <c r="J10681" i="2" s="1"/>
  <c r="I10682" i="2"/>
  <c r="J10682" i="2" s="1"/>
  <c r="I10683" i="2"/>
  <c r="J10683" i="2" s="1"/>
  <c r="I10684" i="2"/>
  <c r="J10684" i="2" s="1"/>
  <c r="M10684" i="2" s="1"/>
  <c r="I10685" i="2"/>
  <c r="J10685" i="2" s="1"/>
  <c r="I10686" i="2"/>
  <c r="J10686" i="2" s="1"/>
  <c r="M10686" i="2" s="1"/>
  <c r="I10688" i="2"/>
  <c r="J10688" i="2" s="1"/>
  <c r="I10689" i="2"/>
  <c r="J10689" i="2" s="1"/>
  <c r="I10690" i="2"/>
  <c r="J10690" i="2" s="1"/>
  <c r="I10691" i="2"/>
  <c r="J10691" i="2"/>
  <c r="I10692" i="2"/>
  <c r="J10692" i="2" s="1"/>
  <c r="M10692" i="2" s="1"/>
  <c r="I10693" i="2"/>
  <c r="J10693" i="2" s="1"/>
  <c r="I10694" i="2"/>
  <c r="J10694" i="2" s="1"/>
  <c r="M10694" i="2" s="1"/>
  <c r="I10696" i="2"/>
  <c r="J10696" i="2" s="1"/>
  <c r="I10697" i="2"/>
  <c r="J10697" i="2" s="1"/>
  <c r="I10698" i="2"/>
  <c r="J10698" i="2" s="1"/>
  <c r="I10699" i="2"/>
  <c r="J10699" i="2" s="1"/>
  <c r="I10700" i="2"/>
  <c r="J10700" i="2" s="1"/>
  <c r="M10700" i="2" s="1"/>
  <c r="I10701" i="2"/>
  <c r="J10701" i="2" s="1"/>
  <c r="M10701" i="2" s="1"/>
  <c r="I10704" i="2"/>
  <c r="J10704" i="2" s="1"/>
  <c r="I10705" i="2"/>
  <c r="J10705" i="2" s="1"/>
  <c r="I10706" i="2"/>
  <c r="J10706" i="2" s="1"/>
  <c r="I10707" i="2"/>
  <c r="J10707" i="2" s="1"/>
  <c r="I10709" i="2"/>
  <c r="J10709" i="2" s="1"/>
  <c r="I10710" i="2"/>
  <c r="J10710" i="2" s="1"/>
  <c r="M10710" i="2" s="1"/>
  <c r="I10712" i="2"/>
  <c r="J10712" i="2" s="1"/>
  <c r="I10713" i="2"/>
  <c r="J10713" i="2" s="1"/>
  <c r="I10714" i="2"/>
  <c r="J10714" i="2"/>
  <c r="I10715" i="2"/>
  <c r="J10715" i="2" s="1"/>
  <c r="I10716" i="2"/>
  <c r="J10716" i="2" s="1"/>
  <c r="I10717" i="2"/>
  <c r="J10717" i="2"/>
  <c r="M10717" i="2" s="1"/>
  <c r="I10718" i="2"/>
  <c r="J10718" i="2" s="1"/>
  <c r="M10718" i="2" s="1"/>
  <c r="I10720" i="2"/>
  <c r="J10720" i="2" s="1"/>
  <c r="I10721" i="2"/>
  <c r="J10721" i="2" s="1"/>
  <c r="I10722" i="2"/>
  <c r="J10722" i="2" s="1"/>
  <c r="I10723" i="2"/>
  <c r="J10723" i="2" s="1"/>
  <c r="I10724" i="2"/>
  <c r="J10724" i="2" s="1"/>
  <c r="I10725" i="2"/>
  <c r="J10725" i="2" s="1"/>
  <c r="M10725" i="2" s="1"/>
  <c r="I10726" i="2"/>
  <c r="J10726" i="2" s="1"/>
  <c r="M10726" i="2" s="1"/>
  <c r="I10728" i="2"/>
  <c r="J10728" i="2" s="1"/>
  <c r="I10729" i="2"/>
  <c r="J10729" i="2" s="1"/>
  <c r="I10730" i="2"/>
  <c r="J10730" i="2" s="1"/>
  <c r="I10731" i="2"/>
  <c r="J10731" i="2" s="1"/>
  <c r="I10732" i="2"/>
  <c r="J10732" i="2" s="1"/>
  <c r="M10732" i="2" s="1"/>
  <c r="I10733" i="2"/>
  <c r="J10733" i="2" s="1"/>
  <c r="I10734" i="2"/>
  <c r="J10734" i="2" s="1"/>
  <c r="M10734" i="2" s="1"/>
  <c r="I10736" i="2"/>
  <c r="J10736" i="2" s="1"/>
  <c r="M10736" i="2" s="1"/>
  <c r="I10737" i="2"/>
  <c r="J10737" i="2" s="1"/>
  <c r="I10738" i="2"/>
  <c r="J10738" i="2" s="1"/>
  <c r="I10739" i="2"/>
  <c r="J10739" i="2" s="1"/>
  <c r="M10739" i="2" s="1"/>
  <c r="I10740" i="2"/>
  <c r="J10740" i="2" s="1"/>
  <c r="I10741" i="2"/>
  <c r="J10741" i="2" s="1"/>
  <c r="I10742" i="2"/>
  <c r="J10742" i="2" s="1"/>
  <c r="I10744" i="2"/>
  <c r="J10744" i="2" s="1"/>
  <c r="M10744" i="2" s="1"/>
  <c r="I10745" i="2"/>
  <c r="J10745" i="2" s="1"/>
  <c r="M10745" i="2" s="1"/>
  <c r="I10746" i="2"/>
  <c r="J10746" i="2" s="1"/>
  <c r="I10747" i="2"/>
  <c r="J10747" i="2" s="1"/>
  <c r="I10749" i="2"/>
  <c r="J10749" i="2" s="1"/>
  <c r="I10750" i="2"/>
  <c r="J10750" i="2" s="1"/>
  <c r="I10752" i="2"/>
  <c r="J10752" i="2"/>
  <c r="I10753" i="2"/>
  <c r="J10753" i="2" s="1"/>
  <c r="M10753" i="2" s="1"/>
  <c r="I10754" i="2"/>
  <c r="J10754" i="2" s="1"/>
  <c r="I10755" i="2"/>
  <c r="J10755" i="2" s="1"/>
  <c r="I10757" i="2"/>
  <c r="J10757" i="2" s="1"/>
  <c r="I10758" i="2"/>
  <c r="J10758" i="2" s="1"/>
  <c r="I10760" i="2"/>
  <c r="J10760" i="2" s="1"/>
  <c r="I10761" i="2"/>
  <c r="J10761" i="2" s="1"/>
  <c r="I10762" i="2"/>
  <c r="J10762" i="2"/>
  <c r="I10763" i="2"/>
  <c r="J10763" i="2" s="1"/>
  <c r="I10764" i="2"/>
  <c r="J10764" i="2" s="1"/>
  <c r="I10765" i="2"/>
  <c r="J10765" i="2" s="1"/>
  <c r="I10766" i="2"/>
  <c r="J10766" i="2" s="1"/>
  <c r="I10768" i="2"/>
  <c r="J10768" i="2" s="1"/>
  <c r="I10769" i="2"/>
  <c r="J10769" i="2" s="1"/>
  <c r="I10770" i="2"/>
  <c r="J10770" i="2" s="1"/>
  <c r="I10771" i="2"/>
  <c r="J10771" i="2" s="1"/>
  <c r="I10772" i="2"/>
  <c r="J10772" i="2" s="1"/>
  <c r="M10772" i="2" s="1"/>
  <c r="I10773" i="2"/>
  <c r="J10773" i="2" s="1"/>
  <c r="I10774" i="2"/>
  <c r="J10774" i="2" s="1"/>
  <c r="I10776" i="2"/>
  <c r="J10776" i="2" s="1"/>
  <c r="I10777" i="2"/>
  <c r="J10777" i="2" s="1"/>
  <c r="I10778" i="2"/>
  <c r="J10778" i="2" s="1"/>
  <c r="I10779" i="2"/>
  <c r="J10779" i="2" s="1"/>
  <c r="I10780" i="2"/>
  <c r="J10780" i="2" s="1"/>
  <c r="I10781" i="2"/>
  <c r="J10781" i="2" s="1"/>
  <c r="I10782" i="2"/>
  <c r="J10782" i="2" s="1"/>
  <c r="I10784" i="2"/>
  <c r="J10784" i="2" s="1"/>
  <c r="I10785" i="2"/>
  <c r="J10785" i="2" s="1"/>
  <c r="M10785" i="2" s="1"/>
  <c r="I10786" i="2"/>
  <c r="J10786" i="2" s="1"/>
  <c r="I10787" i="2"/>
  <c r="J10787" i="2" s="1"/>
  <c r="I10788" i="2"/>
  <c r="J10788" i="2" s="1"/>
  <c r="I10789" i="2"/>
  <c r="J10789" i="2" s="1"/>
  <c r="I10790" i="2"/>
  <c r="J10790" i="2" s="1"/>
  <c r="I10792" i="2"/>
  <c r="J10792" i="2" s="1"/>
  <c r="I10793" i="2"/>
  <c r="J10793" i="2" s="1"/>
  <c r="I10794" i="2"/>
  <c r="J10794" i="2" s="1"/>
  <c r="M10794" i="2" s="1"/>
  <c r="I10795" i="2"/>
  <c r="J10795" i="2" s="1"/>
  <c r="I10796" i="2"/>
  <c r="J10796" i="2" s="1"/>
  <c r="I10797" i="2"/>
  <c r="J10797" i="2" s="1"/>
  <c r="I10798" i="2"/>
  <c r="J10798" i="2" s="1"/>
  <c r="I10800" i="2"/>
  <c r="J10800" i="2" s="1"/>
  <c r="M10800" i="2" s="1"/>
  <c r="I10801" i="2"/>
  <c r="J10801" i="2" s="1"/>
  <c r="I10802" i="2"/>
  <c r="J10802" i="2" s="1"/>
  <c r="I10803" i="2"/>
  <c r="J10803" i="2" s="1"/>
  <c r="I10804" i="2"/>
  <c r="J10804" i="2" s="1"/>
  <c r="I10805" i="2"/>
  <c r="J10805" i="2" s="1"/>
  <c r="I10807" i="2"/>
  <c r="J10807" i="2" s="1"/>
  <c r="I10808" i="2"/>
  <c r="J10808" i="2" s="1"/>
  <c r="M10808" i="2" s="1"/>
  <c r="I10809" i="2"/>
  <c r="J10809" i="2" s="1"/>
  <c r="M10809" i="2" s="1"/>
  <c r="I10810" i="2"/>
  <c r="J10810" i="2" s="1"/>
  <c r="I10811" i="2"/>
  <c r="J10811" i="2" s="1"/>
  <c r="I10812" i="2"/>
  <c r="J10812" i="2" s="1"/>
  <c r="I10814" i="2"/>
  <c r="J10814" i="2" s="1"/>
  <c r="I10816" i="2"/>
  <c r="J10816" i="2" s="1"/>
  <c r="I10817" i="2"/>
  <c r="J10817" i="2" s="1"/>
  <c r="M10817" i="2" s="1"/>
  <c r="I10818" i="2"/>
  <c r="J10818" i="2" s="1"/>
  <c r="I10819" i="2"/>
  <c r="J10819" i="2" s="1"/>
  <c r="M10819" i="2" s="1"/>
  <c r="I10820" i="2"/>
  <c r="J10820" i="2" s="1"/>
  <c r="I10821" i="2"/>
  <c r="J10821" i="2" s="1"/>
  <c r="I10822" i="2"/>
  <c r="J10822" i="2" s="1"/>
  <c r="M10822" i="2" s="1"/>
  <c r="I10824" i="2"/>
  <c r="J10824" i="2" s="1"/>
  <c r="I10825" i="2"/>
  <c r="J10825" i="2" s="1"/>
  <c r="I10826" i="2"/>
  <c r="J10826" i="2" s="1"/>
  <c r="I10827" i="2"/>
  <c r="J10827" i="2" s="1"/>
  <c r="I10828" i="2"/>
  <c r="J10828" i="2" s="1"/>
  <c r="M10828" i="2" s="1"/>
  <c r="I10829" i="2"/>
  <c r="J10829" i="2" s="1"/>
  <c r="I10830" i="2"/>
  <c r="J10830" i="2" s="1"/>
  <c r="I10832" i="2"/>
  <c r="J10832" i="2" s="1"/>
  <c r="I10833" i="2"/>
  <c r="J10833" i="2" s="1"/>
  <c r="I10834" i="2"/>
  <c r="J10834" i="2" s="1"/>
  <c r="I10835" i="2"/>
  <c r="J10835" i="2" s="1"/>
  <c r="I10836" i="2"/>
  <c r="J10836" i="2" s="1"/>
  <c r="I10837" i="2"/>
  <c r="J10837" i="2" s="1"/>
  <c r="I10838" i="2"/>
  <c r="J10838" i="2" s="1"/>
  <c r="I10840" i="2"/>
  <c r="J10840" i="2" s="1"/>
  <c r="I10842" i="2"/>
  <c r="J10842" i="2" s="1"/>
  <c r="I10843" i="2"/>
  <c r="J10843" i="2" s="1"/>
  <c r="I10844" i="2"/>
  <c r="J10844" i="2" s="1"/>
  <c r="I10845" i="2"/>
  <c r="J10845" i="2" s="1"/>
  <c r="I10846" i="2"/>
  <c r="J10846" i="2" s="1"/>
  <c r="I10848" i="2"/>
  <c r="J10848" i="2" s="1"/>
  <c r="I10849" i="2"/>
  <c r="J10849" i="2" s="1"/>
  <c r="I10850" i="2"/>
  <c r="J10850" i="2" s="1"/>
  <c r="I10851" i="2"/>
  <c r="J10851" i="2" s="1"/>
  <c r="I10852" i="2"/>
  <c r="J10852" i="2" s="1"/>
  <c r="I10853" i="2"/>
  <c r="J10853" i="2" s="1"/>
  <c r="M10853" i="2" s="1"/>
  <c r="I10854" i="2"/>
  <c r="J10854" i="2" s="1"/>
  <c r="I10856" i="2"/>
  <c r="J10856" i="2" s="1"/>
  <c r="I10857" i="2"/>
  <c r="J10857" i="2" s="1"/>
  <c r="I10858" i="2"/>
  <c r="J10858" i="2" s="1"/>
  <c r="I10859" i="2"/>
  <c r="J10859" i="2" s="1"/>
  <c r="I10860" i="2"/>
  <c r="J10860" i="2" s="1"/>
  <c r="M10860" i="2" s="1"/>
  <c r="I10861" i="2"/>
  <c r="J10861" i="2" s="1"/>
  <c r="I10862" i="2"/>
  <c r="J10862" i="2" s="1"/>
  <c r="I10864" i="2"/>
  <c r="J10864" i="2" s="1"/>
  <c r="I10865" i="2"/>
  <c r="J10865" i="2" s="1"/>
  <c r="M10865" i="2" s="1"/>
  <c r="I10866" i="2"/>
  <c r="J10866" i="2" s="1"/>
  <c r="I10867" i="2"/>
  <c r="J10867" i="2" s="1"/>
  <c r="M10867" i="2" s="1"/>
  <c r="I10868" i="2"/>
  <c r="J10868" i="2" s="1"/>
  <c r="I10875" i="2"/>
  <c r="J10875" i="2" s="1"/>
  <c r="I10876" i="2"/>
  <c r="J10876" i="2" s="1"/>
  <c r="I10877" i="2"/>
  <c r="J10877" i="2" s="1"/>
  <c r="I10878" i="2"/>
  <c r="J10878" i="2" s="1"/>
  <c r="I10880" i="2"/>
  <c r="J10880" i="2" s="1"/>
  <c r="I10881" i="2"/>
  <c r="J10881" i="2" s="1"/>
  <c r="M10881" i="2" s="1"/>
  <c r="I10882" i="2"/>
  <c r="J10882" i="2" s="1"/>
  <c r="I10883" i="2"/>
  <c r="J10883" i="2" s="1"/>
  <c r="I10884" i="2"/>
  <c r="J10884" i="2" s="1"/>
  <c r="I10885" i="2"/>
  <c r="J10885" i="2" s="1"/>
  <c r="I10886" i="2"/>
  <c r="J10886" i="2" s="1"/>
  <c r="I10888" i="2"/>
  <c r="J10888" i="2" s="1"/>
  <c r="I10889" i="2"/>
  <c r="J10889" i="2" s="1"/>
  <c r="I10890" i="2"/>
  <c r="J10890" i="2" s="1"/>
  <c r="I10891" i="2"/>
  <c r="J10891" i="2" s="1"/>
  <c r="I10892" i="2"/>
  <c r="J10892" i="2" s="1"/>
  <c r="I10893" i="2"/>
  <c r="J10893" i="2" s="1"/>
  <c r="I10894" i="2"/>
  <c r="J10894" i="2" s="1"/>
  <c r="I10896" i="2"/>
  <c r="J10896" i="2" s="1"/>
  <c r="I10897" i="2"/>
  <c r="J10897" i="2" s="1"/>
  <c r="M10897" i="2" s="1"/>
  <c r="I10898" i="2"/>
  <c r="J10898" i="2" s="1"/>
  <c r="I10899" i="2"/>
  <c r="J10899" i="2" s="1"/>
  <c r="I10900" i="2"/>
  <c r="J10900" i="2" s="1"/>
  <c r="I10901" i="2"/>
  <c r="J10901" i="2" s="1"/>
  <c r="I10902" i="2"/>
  <c r="J10902" i="2" s="1"/>
  <c r="I10904" i="2"/>
  <c r="J10904" i="2" s="1"/>
  <c r="I10905" i="2"/>
  <c r="J10905" i="2" s="1"/>
  <c r="M10905" i="2" s="1"/>
  <c r="I10906" i="2"/>
  <c r="J10906" i="2" s="1"/>
  <c r="I10907" i="2"/>
  <c r="J10907" i="2" s="1"/>
  <c r="M10907" i="2" s="1"/>
  <c r="I10908" i="2"/>
  <c r="J10908" i="2" s="1"/>
  <c r="I10909" i="2"/>
  <c r="J10909" i="2" s="1"/>
  <c r="I10910" i="2"/>
  <c r="J10910" i="2" s="1"/>
  <c r="I10912" i="2"/>
  <c r="J10912" i="2" s="1"/>
  <c r="I10913" i="2"/>
  <c r="J10913" i="2" s="1"/>
  <c r="I10914" i="2"/>
  <c r="J10914" i="2" s="1"/>
  <c r="M10914" i="2" s="1"/>
  <c r="I10915" i="2"/>
  <c r="J10915" i="2" s="1"/>
  <c r="I10916" i="2"/>
  <c r="J10916" i="2" s="1"/>
  <c r="I10917" i="2"/>
  <c r="J10917" i="2" s="1"/>
  <c r="I10918" i="2"/>
  <c r="J10918" i="2" s="1"/>
  <c r="I10920" i="2"/>
  <c r="J10920" i="2" s="1"/>
  <c r="I10921" i="2"/>
  <c r="J10921" i="2" s="1"/>
  <c r="I10922" i="2"/>
  <c r="J10922" i="2" s="1"/>
  <c r="I10923" i="2"/>
  <c r="J10923" i="2" s="1"/>
  <c r="M10923" i="2" s="1"/>
  <c r="I10924" i="2"/>
  <c r="J10924" i="2" s="1"/>
  <c r="I10925" i="2"/>
  <c r="J10925" i="2" s="1"/>
  <c r="I10926" i="2"/>
  <c r="J10926" i="2" s="1"/>
  <c r="I10928" i="2"/>
  <c r="J10928" i="2" s="1"/>
  <c r="I10929" i="2"/>
  <c r="J10929" i="2" s="1"/>
  <c r="M10929" i="2" s="1"/>
  <c r="I10930" i="2"/>
  <c r="J10930" i="2" s="1"/>
  <c r="I10931" i="2"/>
  <c r="J10931" i="2" s="1"/>
  <c r="M10931" i="2" s="1"/>
  <c r="I10932" i="2"/>
  <c r="J10932" i="2" s="1"/>
  <c r="I10933" i="2"/>
  <c r="J10933" i="2" s="1"/>
  <c r="I10934" i="2"/>
  <c r="J10934" i="2" s="1"/>
  <c r="I10936" i="2"/>
  <c r="J10936" i="2" s="1"/>
  <c r="I10937" i="2"/>
  <c r="J10937" i="2" s="1"/>
  <c r="I10938" i="2"/>
  <c r="J10938" i="2" s="1"/>
  <c r="I10939" i="2"/>
  <c r="J10939" i="2" s="1"/>
  <c r="I10940" i="2"/>
  <c r="J10940" i="2" s="1"/>
  <c r="M10940" i="2" s="1"/>
  <c r="I10941" i="2"/>
  <c r="J10941" i="2" s="1"/>
  <c r="M10941" i="2" s="1"/>
  <c r="I10942" i="2"/>
  <c r="J10942" i="2" s="1"/>
  <c r="I10944" i="2"/>
  <c r="J10944" i="2" s="1"/>
  <c r="I10945" i="2"/>
  <c r="J10945" i="2" s="1"/>
  <c r="I10946" i="2"/>
  <c r="J10946" i="2" s="1"/>
  <c r="I10947" i="2"/>
  <c r="J10947" i="2" s="1"/>
  <c r="I10948" i="2"/>
  <c r="J10948" i="2" s="1"/>
  <c r="I10949" i="2"/>
  <c r="J10949" i="2" s="1"/>
  <c r="M10949" i="2" s="1"/>
  <c r="I10950" i="2"/>
  <c r="J10950" i="2" s="1"/>
  <c r="M10950" i="2" s="1"/>
  <c r="I10952" i="2"/>
  <c r="J10952" i="2" s="1"/>
  <c r="I10953" i="2"/>
  <c r="J10953" i="2" s="1"/>
  <c r="I10954" i="2"/>
  <c r="J10954" i="2" s="1"/>
  <c r="I10955" i="2"/>
  <c r="J10955" i="2" s="1"/>
  <c r="I10956" i="2"/>
  <c r="J10956" i="2" s="1"/>
  <c r="I10957" i="2"/>
  <c r="J10957" i="2" s="1"/>
  <c r="I10958" i="2"/>
  <c r="J10958" i="2" s="1"/>
  <c r="I10960" i="2"/>
  <c r="J10960" i="2" s="1"/>
  <c r="M10960" i="2" s="1"/>
  <c r="I10961" i="2"/>
  <c r="J10961" i="2" s="1"/>
  <c r="I10962" i="2"/>
  <c r="J10962" i="2" s="1"/>
  <c r="I10963" i="2"/>
  <c r="J10963" i="2" s="1"/>
  <c r="I10964" i="2"/>
  <c r="J10964" i="2" s="1"/>
  <c r="I10965" i="2"/>
  <c r="J10965" i="2" s="1"/>
  <c r="I10966" i="2"/>
  <c r="J10966" i="2" s="1"/>
  <c r="M10966" i="2" s="1"/>
  <c r="I10968" i="2"/>
  <c r="J10968" i="2" s="1"/>
  <c r="I10969" i="2"/>
  <c r="J10969" i="2" s="1"/>
  <c r="I10970" i="2"/>
  <c r="J10970" i="2" s="1"/>
  <c r="I10971" i="2"/>
  <c r="J10971" i="2" s="1"/>
  <c r="I10972" i="2"/>
  <c r="J10972" i="2" s="1"/>
  <c r="I10973" i="2"/>
  <c r="J10973" i="2" s="1"/>
  <c r="I10974" i="2"/>
  <c r="J10974" i="2" s="1"/>
  <c r="I10976" i="2"/>
  <c r="J10976" i="2" s="1"/>
  <c r="M10976" i="2" s="1"/>
  <c r="I10977" i="2"/>
  <c r="J10977" i="2" s="1"/>
  <c r="I10978" i="2"/>
  <c r="J10978" i="2" s="1"/>
  <c r="I10979" i="2"/>
  <c r="J10979" i="2" s="1"/>
  <c r="I10980" i="2"/>
  <c r="J10980" i="2" s="1"/>
  <c r="I10981" i="2"/>
  <c r="J10981" i="2" s="1"/>
  <c r="I10982" i="2"/>
  <c r="J10982" i="2" s="1"/>
  <c r="M10982" i="2" s="1"/>
  <c r="I10984" i="2"/>
  <c r="J10984" i="2" s="1"/>
  <c r="M10984" i="2" s="1"/>
  <c r="I10985" i="2"/>
  <c r="J10985" i="2" s="1"/>
  <c r="I10986" i="2"/>
  <c r="J10986" i="2" s="1"/>
  <c r="I10987" i="2"/>
  <c r="J10987" i="2" s="1"/>
  <c r="I10988" i="2"/>
  <c r="J10988" i="2" s="1"/>
  <c r="M10988" i="2" s="1"/>
  <c r="I10989" i="2"/>
  <c r="J10989" i="2" s="1"/>
  <c r="I10990" i="2"/>
  <c r="J10990" i="2" s="1"/>
  <c r="I10992" i="2"/>
  <c r="J10992" i="2" s="1"/>
  <c r="I10993" i="2"/>
  <c r="J10993" i="2" s="1"/>
  <c r="M10993" i="2" s="1"/>
  <c r="I10994" i="2"/>
  <c r="J10994" i="2" s="1"/>
  <c r="I10995" i="2"/>
  <c r="J10995" i="2" s="1"/>
  <c r="I10996" i="2"/>
  <c r="J10996" i="2" s="1"/>
  <c r="I10997" i="2"/>
  <c r="J10997" i="2" s="1"/>
  <c r="I10998" i="2"/>
  <c r="J10998" i="2" s="1"/>
  <c r="I11000" i="2"/>
  <c r="J11000" i="2" s="1"/>
  <c r="I11001" i="2"/>
  <c r="J11001" i="2" s="1"/>
  <c r="I11002" i="2"/>
  <c r="J11002" i="2" s="1"/>
  <c r="I11003" i="2"/>
  <c r="J11003" i="2"/>
  <c r="I11004" i="2"/>
  <c r="J11004" i="2" s="1"/>
  <c r="M11004" i="2" s="1"/>
  <c r="I11005" i="2"/>
  <c r="J11005" i="2" s="1"/>
  <c r="I11006" i="2"/>
  <c r="J11006" i="2" s="1"/>
  <c r="I11008" i="2"/>
  <c r="J11008" i="2" s="1"/>
  <c r="I11009" i="2"/>
  <c r="J11009" i="2" s="1"/>
  <c r="I11010" i="2"/>
  <c r="J11010" i="2" s="1"/>
  <c r="M11010" i="2" s="1"/>
  <c r="I11011" i="2"/>
  <c r="J11011" i="2" s="1"/>
  <c r="M11011" i="2" s="1"/>
  <c r="I11012" i="2"/>
  <c r="J11012" i="2" s="1"/>
  <c r="I11013" i="2"/>
  <c r="J11013" i="2" s="1"/>
  <c r="I11014" i="2"/>
  <c r="J11014" i="2" s="1"/>
  <c r="M11014" i="2" s="1"/>
  <c r="I11016" i="2"/>
  <c r="J11016" i="2" s="1"/>
  <c r="I11017" i="2"/>
  <c r="J11017" i="2" s="1"/>
  <c r="I11018" i="2"/>
  <c r="J11018" i="2" s="1"/>
  <c r="I11019" i="2"/>
  <c r="J11019" i="2" s="1"/>
  <c r="M11019" i="2" s="1"/>
  <c r="I11020" i="2"/>
  <c r="J11020" i="2" s="1"/>
  <c r="M11020" i="2" s="1"/>
  <c r="I11022" i="2"/>
  <c r="J11022" i="2" s="1"/>
  <c r="I11024" i="2"/>
  <c r="J11024" i="2" s="1"/>
  <c r="I11025" i="2"/>
  <c r="J11025" i="2" s="1"/>
  <c r="I11026" i="2"/>
  <c r="J11026" i="2" s="1"/>
  <c r="I11027" i="2"/>
  <c r="J11027" i="2" s="1"/>
  <c r="I11028" i="2"/>
  <c r="J11028" i="2" s="1"/>
  <c r="M11028" i="2" s="1"/>
  <c r="I11030" i="2"/>
  <c r="J11030" i="2" s="1"/>
  <c r="I11032" i="2"/>
  <c r="J11032" i="2" s="1"/>
  <c r="I11033" i="2"/>
  <c r="J11033" i="2" s="1"/>
  <c r="I11034" i="2"/>
  <c r="J11034" i="2" s="1"/>
  <c r="M11034" i="2" s="1"/>
  <c r="I11035" i="2"/>
  <c r="J11035" i="2" s="1"/>
  <c r="I11036" i="2"/>
  <c r="J11036" i="2" s="1"/>
  <c r="I11038" i="2"/>
  <c r="J11038" i="2" s="1"/>
  <c r="I11040" i="2"/>
  <c r="J11040" i="2" s="1"/>
  <c r="I11041" i="2"/>
  <c r="J11041" i="2" s="1"/>
  <c r="I11042" i="2"/>
  <c r="J11042" i="2" s="1"/>
  <c r="I11043" i="2"/>
  <c r="J11043" i="2" s="1"/>
  <c r="I11044" i="2"/>
  <c r="J11044" i="2"/>
  <c r="I11045" i="2"/>
  <c r="J11045" i="2" s="1"/>
  <c r="I11046" i="2"/>
  <c r="J11046" i="2" s="1"/>
  <c r="I11048" i="2"/>
  <c r="J11048" i="2" s="1"/>
  <c r="I11049" i="2"/>
  <c r="J11049" i="2" s="1"/>
  <c r="I11051" i="2"/>
  <c r="J11051" i="2" s="1"/>
  <c r="I11052" i="2"/>
  <c r="J11052" i="2" s="1"/>
  <c r="I11053" i="2"/>
  <c r="J11053" i="2" s="1"/>
  <c r="I11054" i="2"/>
  <c r="J11054" i="2" s="1"/>
  <c r="I11056" i="2"/>
  <c r="J11056" i="2" s="1"/>
  <c r="I11057" i="2"/>
  <c r="J11057" i="2" s="1"/>
  <c r="I11058" i="2"/>
  <c r="J11058" i="2" s="1"/>
  <c r="M11058" i="2" s="1"/>
  <c r="I11059" i="2"/>
  <c r="J11059" i="2" s="1"/>
  <c r="I11060" i="2"/>
  <c r="J11060" i="2" s="1"/>
  <c r="I11061" i="2"/>
  <c r="J11061" i="2" s="1"/>
  <c r="I11062" i="2"/>
  <c r="J11062" i="2" s="1"/>
  <c r="I11064" i="2"/>
  <c r="J11064" i="2"/>
  <c r="M11064" i="2" s="1"/>
  <c r="I11065" i="2"/>
  <c r="J11065" i="2" s="1"/>
  <c r="I11066" i="2"/>
  <c r="J11066" i="2" s="1"/>
  <c r="I11067" i="2"/>
  <c r="J11067" i="2" s="1"/>
  <c r="I11068" i="2"/>
  <c r="J11068" i="2" s="1"/>
  <c r="I11069" i="2"/>
  <c r="J11069" i="2" s="1"/>
  <c r="I11070" i="2"/>
  <c r="J11070" i="2" s="1"/>
  <c r="I11072" i="2"/>
  <c r="J11072" i="2" s="1"/>
  <c r="I11073" i="2"/>
  <c r="J11073" i="2" s="1"/>
  <c r="I11074" i="2"/>
  <c r="J11074" i="2" s="1"/>
  <c r="I11075" i="2"/>
  <c r="J11075" i="2" s="1"/>
  <c r="I11076" i="2"/>
  <c r="J11076" i="2" s="1"/>
  <c r="I11077" i="2"/>
  <c r="J11077" i="2" s="1"/>
  <c r="I11078" i="2"/>
  <c r="J11078" i="2" s="1"/>
  <c r="M11078" i="2" s="1"/>
  <c r="I11080" i="2"/>
  <c r="J11080" i="2" s="1"/>
  <c r="I11081" i="2"/>
  <c r="J11081" i="2" s="1"/>
  <c r="I11082" i="2"/>
  <c r="J11082" i="2" s="1"/>
  <c r="I11083" i="2"/>
  <c r="J11083" i="2" s="1"/>
  <c r="I11084" i="2"/>
  <c r="J11084" i="2"/>
  <c r="I11085" i="2"/>
  <c r="J11085" i="2" s="1"/>
  <c r="M11085" i="2" s="1"/>
  <c r="I11086" i="2"/>
  <c r="J11086" i="2" s="1"/>
  <c r="I11088" i="2"/>
  <c r="J11088" i="2" s="1"/>
  <c r="I11089" i="2"/>
  <c r="J11089" i="2" s="1"/>
  <c r="I11090" i="2"/>
  <c r="J11090" i="2"/>
  <c r="I11091" i="2"/>
  <c r="J11091" i="2" s="1"/>
  <c r="I11093" i="2"/>
  <c r="J11093" i="2" s="1"/>
  <c r="I11094" i="2"/>
  <c r="J11094" i="2" s="1"/>
  <c r="I11096" i="2"/>
  <c r="J11096" i="2" s="1"/>
  <c r="I11097" i="2"/>
  <c r="J11097" i="2" s="1"/>
  <c r="I11098" i="2"/>
  <c r="J11098" i="2" s="1"/>
  <c r="I11099" i="2"/>
  <c r="J11099" i="2" s="1"/>
  <c r="M11099" i="2" s="1"/>
  <c r="I11100" i="2"/>
  <c r="J11100" i="2" s="1"/>
  <c r="M11100" i="2" s="1"/>
  <c r="I11101" i="2"/>
  <c r="J11101" i="2" s="1"/>
  <c r="I11102" i="2"/>
  <c r="J11102" i="2" s="1"/>
  <c r="I11104" i="2"/>
  <c r="J11104" i="2" s="1"/>
  <c r="I11105" i="2"/>
  <c r="J11105" i="2" s="1"/>
  <c r="I11106" i="2"/>
  <c r="J11106" i="2"/>
  <c r="I11107" i="2"/>
  <c r="J11107" i="2" s="1"/>
  <c r="M11107" i="2" s="1"/>
  <c r="I11108" i="2"/>
  <c r="J11108" i="2" s="1"/>
  <c r="M11108" i="2" s="1"/>
  <c r="I11109" i="2"/>
  <c r="J11109" i="2" s="1"/>
  <c r="I11110" i="2"/>
  <c r="J11110" i="2" s="1"/>
  <c r="I11112" i="2"/>
  <c r="J11112" i="2" s="1"/>
  <c r="I11113" i="2"/>
  <c r="J11113" i="2" s="1"/>
  <c r="I11114" i="2"/>
  <c r="J11114" i="2" s="1"/>
  <c r="I11115" i="2"/>
  <c r="J11115" i="2" s="1"/>
  <c r="I11116" i="2"/>
  <c r="J11116" i="2" s="1"/>
  <c r="M11116" i="2" s="1"/>
  <c r="I11117" i="2"/>
  <c r="J11117" i="2" s="1"/>
  <c r="I11120" i="2"/>
  <c r="J11120" i="2" s="1"/>
  <c r="I11121" i="2"/>
  <c r="J11121" i="2" s="1"/>
  <c r="I11122" i="2"/>
  <c r="J11122" i="2" s="1"/>
  <c r="I11123" i="2"/>
  <c r="J11123" i="2" s="1"/>
  <c r="I11124" i="2"/>
  <c r="J11124" i="2" s="1"/>
  <c r="I11125" i="2"/>
  <c r="J11125" i="2" s="1"/>
  <c r="I11126" i="2"/>
  <c r="J11126" i="2" s="1"/>
  <c r="M11126" i="2" s="1"/>
  <c r="I11128" i="2"/>
  <c r="J11128" i="2" s="1"/>
  <c r="I11129" i="2"/>
  <c r="J11129" i="2" s="1"/>
  <c r="I11130" i="2"/>
  <c r="J11130" i="2" s="1"/>
  <c r="I11131" i="2"/>
  <c r="J11131" i="2" s="1"/>
  <c r="I11132" i="2"/>
  <c r="J11132" i="2" s="1"/>
  <c r="I11133" i="2"/>
  <c r="J11133" i="2" s="1"/>
  <c r="I11134" i="2"/>
  <c r="J11134" i="2" s="1"/>
  <c r="I11136" i="2"/>
  <c r="J11136" i="2" s="1"/>
  <c r="M11136" i="2" s="1"/>
  <c r="I11137" i="2"/>
  <c r="J11137" i="2" s="1"/>
  <c r="I11138" i="2"/>
  <c r="J11138" i="2" s="1"/>
  <c r="I11139" i="2"/>
  <c r="J11139" i="2" s="1"/>
  <c r="I11140" i="2"/>
  <c r="J11140" i="2" s="1"/>
  <c r="M11140" i="2" s="1"/>
  <c r="I11141" i="2"/>
  <c r="J11141" i="2" s="1"/>
  <c r="M11141" i="2" s="1"/>
  <c r="I11142" i="2"/>
  <c r="J11142" i="2" s="1"/>
  <c r="I11144" i="2"/>
  <c r="J11144" i="2" s="1"/>
  <c r="M11144" i="2" s="1"/>
  <c r="I11145" i="2"/>
  <c r="J11145" i="2" s="1"/>
  <c r="I11146" i="2"/>
  <c r="J11146" i="2"/>
  <c r="I11147" i="2"/>
  <c r="J11147" i="2" s="1"/>
  <c r="I11148" i="2"/>
  <c r="J11148" i="2" s="1"/>
  <c r="I11149" i="2"/>
  <c r="J11149" i="2" s="1"/>
  <c r="I11150" i="2"/>
  <c r="J11150" i="2" s="1"/>
  <c r="M11150" i="2" s="1"/>
  <c r="I11152" i="2"/>
  <c r="J11152" i="2" s="1"/>
  <c r="I11153" i="2"/>
  <c r="J11153" i="2" s="1"/>
  <c r="M11153" i="2" s="1"/>
  <c r="I11154" i="2"/>
  <c r="J11154" i="2" s="1"/>
  <c r="I11155" i="2"/>
  <c r="J11155" i="2" s="1"/>
  <c r="I11156" i="2"/>
  <c r="J11156" i="2"/>
  <c r="I11157" i="2"/>
  <c r="J11157" i="2" s="1"/>
  <c r="I11158" i="2"/>
  <c r="J11158" i="2" s="1"/>
  <c r="I11160" i="2"/>
  <c r="J11160" i="2" s="1"/>
  <c r="I11161" i="2"/>
  <c r="J11161" i="2" s="1"/>
  <c r="M11161" i="2" s="1"/>
  <c r="I11162" i="2"/>
  <c r="J11162" i="2" s="1"/>
  <c r="M11162" i="2" s="1"/>
  <c r="I11163" i="2"/>
  <c r="J11163" i="2" s="1"/>
  <c r="I11164" i="2"/>
  <c r="J11164" i="2" s="1"/>
  <c r="I11165" i="2"/>
  <c r="J11165" i="2" s="1"/>
  <c r="I11166" i="2"/>
  <c r="J11166" i="2" s="1"/>
  <c r="I11168" i="2"/>
  <c r="J11168" i="2" s="1"/>
  <c r="I11169" i="2"/>
  <c r="J11169" i="2" s="1"/>
  <c r="I11170" i="2"/>
  <c r="J11170" i="2" s="1"/>
  <c r="M11170" i="2" s="1"/>
  <c r="I11171" i="2"/>
  <c r="J11171" i="2" s="1"/>
  <c r="I11172" i="2"/>
  <c r="J11172" i="2" s="1"/>
  <c r="I11173" i="2"/>
  <c r="J11173" i="2" s="1"/>
  <c r="I11174" i="2"/>
  <c r="J11174" i="2" s="1"/>
  <c r="I11176" i="2"/>
  <c r="J11176" i="2" s="1"/>
  <c r="I11177" i="2"/>
  <c r="J11177" i="2" s="1"/>
  <c r="I11178" i="2"/>
  <c r="J11178" i="2" s="1"/>
  <c r="I11179" i="2"/>
  <c r="J11179" i="2" s="1"/>
  <c r="M11179" i="2" s="1"/>
  <c r="I11180" i="2"/>
  <c r="J11180" i="2" s="1"/>
  <c r="I11181" i="2"/>
  <c r="J11181" i="2" s="1"/>
  <c r="I11182" i="2"/>
  <c r="J11182" i="2" s="1"/>
  <c r="I11184" i="2"/>
  <c r="J11184" i="2" s="1"/>
  <c r="I11185" i="2"/>
  <c r="J11185" i="2" s="1"/>
  <c r="I11186" i="2"/>
  <c r="J11186" i="2" s="1"/>
  <c r="I11187" i="2"/>
  <c r="J11187" i="2" s="1"/>
  <c r="I11188" i="2"/>
  <c r="J11188" i="2" s="1"/>
  <c r="I11189" i="2"/>
  <c r="J11189" i="2" s="1"/>
  <c r="I11190" i="2"/>
  <c r="J11190" i="2" s="1"/>
  <c r="I11192" i="2"/>
  <c r="J11192" i="2" s="1"/>
  <c r="I11193" i="2"/>
  <c r="J11193" i="2" s="1"/>
  <c r="M11193" i="2" s="1"/>
  <c r="I11194" i="2"/>
  <c r="J11194" i="2" s="1"/>
  <c r="I11195" i="2"/>
  <c r="J11195" i="2" s="1"/>
  <c r="I11196" i="2"/>
  <c r="J11196" i="2" s="1"/>
  <c r="I11197" i="2"/>
  <c r="J11197" i="2" s="1"/>
  <c r="I11198" i="2"/>
  <c r="J11198" i="2" s="1"/>
  <c r="I11200" i="2"/>
  <c r="J11200" i="2" s="1"/>
  <c r="I11201" i="2"/>
  <c r="J11201" i="2"/>
  <c r="M11201" i="2" s="1"/>
  <c r="I11202" i="2"/>
  <c r="J11202" i="2" s="1"/>
  <c r="I11203" i="2"/>
  <c r="J11203" i="2" s="1"/>
  <c r="I11204" i="2"/>
  <c r="J11204" i="2" s="1"/>
  <c r="I11205" i="2"/>
  <c r="J11205" i="2" s="1"/>
  <c r="I11206" i="2"/>
  <c r="J11206" i="2" s="1"/>
  <c r="I11208" i="2"/>
  <c r="J11208" i="2" s="1"/>
  <c r="I11209" i="2"/>
  <c r="J11209" i="2" s="1"/>
  <c r="I11210" i="2"/>
  <c r="J11210" i="2" s="1"/>
  <c r="M11210" i="2" s="1"/>
  <c r="I11211" i="2"/>
  <c r="J11211" i="2" s="1"/>
  <c r="I11212" i="2"/>
  <c r="J11212" i="2" s="1"/>
  <c r="I11213" i="2"/>
  <c r="J11213" i="2" s="1"/>
  <c r="I11214" i="2"/>
  <c r="J11214" i="2" s="1"/>
  <c r="I11216" i="2"/>
  <c r="J11216" i="2" s="1"/>
  <c r="I11217" i="2"/>
  <c r="J11217" i="2" s="1"/>
  <c r="I11218" i="2"/>
  <c r="J11218" i="2" s="1"/>
  <c r="I11219" i="2"/>
  <c r="J11219" i="2" s="1"/>
  <c r="M11219" i="2" s="1"/>
  <c r="I11220" i="2"/>
  <c r="J11220" i="2" s="1"/>
  <c r="I11221" i="2"/>
  <c r="J11221" i="2" s="1"/>
  <c r="I11222" i="2"/>
  <c r="J11222" i="2" s="1"/>
  <c r="I11224" i="2"/>
  <c r="J11224" i="2" s="1"/>
  <c r="I11225" i="2"/>
  <c r="J11225" i="2" s="1"/>
  <c r="M11225" i="2" s="1"/>
  <c r="I11226" i="2"/>
  <c r="J11226" i="2"/>
  <c r="I11227" i="2"/>
  <c r="J11227" i="2" s="1"/>
  <c r="M11227" i="2" s="1"/>
  <c r="I11228" i="2"/>
  <c r="J11228" i="2" s="1"/>
  <c r="I11229" i="2"/>
  <c r="J11229" i="2" s="1"/>
  <c r="I11230" i="2"/>
  <c r="J11230" i="2" s="1"/>
  <c r="I11232" i="2"/>
  <c r="J11232" i="2" s="1"/>
  <c r="I11233" i="2"/>
  <c r="J11233" i="2" s="1"/>
  <c r="I11234" i="2"/>
  <c r="J11234" i="2" s="1"/>
  <c r="M11234" i="2" s="1"/>
  <c r="I11235" i="2"/>
  <c r="J11235" i="2" s="1"/>
  <c r="I11236" i="2"/>
  <c r="J11236" i="2" s="1"/>
  <c r="M11236" i="2" s="1"/>
  <c r="I11237" i="2"/>
  <c r="J11237" i="2" s="1"/>
  <c r="I11238" i="2"/>
  <c r="J11238" i="2" s="1"/>
  <c r="I11240" i="2"/>
  <c r="J11240" i="2" s="1"/>
  <c r="I11241" i="2"/>
  <c r="J11241" i="2" s="1"/>
  <c r="I11242" i="2"/>
  <c r="J11242" i="2" s="1"/>
  <c r="I11243" i="2"/>
  <c r="J11243" i="2" s="1"/>
  <c r="M11243" i="2" s="1"/>
  <c r="I11245" i="2"/>
  <c r="J11245" i="2" s="1"/>
  <c r="I11246" i="2"/>
  <c r="J11246" i="2" s="1"/>
  <c r="M11246" i="2" s="1"/>
  <c r="I11248" i="2"/>
  <c r="J11248" i="2" s="1"/>
  <c r="I11249" i="2"/>
  <c r="J11249" i="2" s="1"/>
  <c r="I11250" i="2"/>
  <c r="J11250" i="2" s="1"/>
  <c r="I11251" i="2"/>
  <c r="J11251" i="2" s="1"/>
  <c r="I11252" i="2"/>
  <c r="J11252" i="2" s="1"/>
  <c r="I11253" i="2"/>
  <c r="J11253" i="2" s="1"/>
  <c r="M11253" i="2" s="1"/>
  <c r="I11254" i="2"/>
  <c r="J11254" i="2" s="1"/>
  <c r="I11256" i="2"/>
  <c r="J11256" i="2" s="1"/>
  <c r="I11257" i="2"/>
  <c r="J11257" i="2" s="1"/>
  <c r="I11258" i="2"/>
  <c r="J11258" i="2" s="1"/>
  <c r="I11259" i="2"/>
  <c r="J11259" i="2" s="1"/>
  <c r="I11260" i="2"/>
  <c r="J11260" i="2" s="1"/>
  <c r="M11260" i="2" s="1"/>
  <c r="I11261" i="2"/>
  <c r="J11261" i="2"/>
  <c r="M11261" i="2" s="1"/>
  <c r="I11262" i="2"/>
  <c r="J11262" i="2" s="1"/>
  <c r="I11264" i="2"/>
  <c r="J11264" i="2" s="1"/>
  <c r="I11265" i="2"/>
  <c r="J11265" i="2"/>
  <c r="M11265" i="2" s="1"/>
  <c r="I11266" i="2"/>
  <c r="J11266" i="2" s="1"/>
  <c r="I11267" i="2"/>
  <c r="J11267" i="2" s="1"/>
  <c r="M11267" i="2" s="1"/>
  <c r="I11268" i="2"/>
  <c r="J11268" i="2" s="1"/>
  <c r="I11269" i="2"/>
  <c r="J11269" i="2" s="1"/>
  <c r="I11270" i="2"/>
  <c r="J11270" i="2" s="1"/>
  <c r="M11270" i="2" s="1"/>
  <c r="I11272" i="2"/>
  <c r="J11272" i="2" s="1"/>
  <c r="M11272" i="2" s="1"/>
  <c r="I11273" i="2"/>
  <c r="J11273" i="2" s="1"/>
  <c r="I11274" i="2"/>
  <c r="J11274" i="2" s="1"/>
  <c r="I11275" i="2"/>
  <c r="J11275" i="2" s="1"/>
  <c r="I11276" i="2"/>
  <c r="J11276" i="2" s="1"/>
  <c r="I11277" i="2"/>
  <c r="J11277" i="2" s="1"/>
  <c r="I11278" i="2"/>
  <c r="J11278" i="2" s="1"/>
  <c r="I11280" i="2"/>
  <c r="J11280" i="2" s="1"/>
  <c r="M11280" i="2" s="1"/>
  <c r="I11281" i="2"/>
  <c r="J11281" i="2" s="1"/>
  <c r="I11282" i="2"/>
  <c r="J11282" i="2" s="1"/>
  <c r="I11283" i="2"/>
  <c r="J11283" i="2" s="1"/>
  <c r="M11283" i="2" s="1"/>
  <c r="I11284" i="2"/>
  <c r="J11284" i="2" s="1"/>
  <c r="I11285" i="2"/>
  <c r="J11285" i="2" s="1"/>
  <c r="I11286" i="2"/>
  <c r="J11286" i="2" s="1"/>
  <c r="I11288" i="2"/>
  <c r="J11288" i="2" s="1"/>
  <c r="M11288" i="2" s="1"/>
  <c r="I11289" i="2"/>
  <c r="J11289" i="2" s="1"/>
  <c r="M11289" i="2" s="1"/>
  <c r="I11290" i="2"/>
  <c r="J11290" i="2" s="1"/>
  <c r="I11291" i="2"/>
  <c r="J11291" i="2" s="1"/>
  <c r="I11292" i="2"/>
  <c r="J11292" i="2" s="1"/>
  <c r="I11293" i="2"/>
  <c r="J11293" i="2" s="1"/>
  <c r="M11293" i="2" s="1"/>
  <c r="I11294" i="2"/>
  <c r="J11294" i="2" s="1"/>
  <c r="M11294" i="2" s="1"/>
  <c r="I11296" i="2"/>
  <c r="J11296" i="2" s="1"/>
  <c r="I11297" i="2"/>
  <c r="J11297" i="2" s="1"/>
  <c r="I11298" i="2"/>
  <c r="J11298" i="2" s="1"/>
  <c r="I11299" i="2"/>
  <c r="J11299" i="2" s="1"/>
  <c r="I11300" i="2"/>
  <c r="J11300" i="2" s="1"/>
  <c r="I11301" i="2"/>
  <c r="J11301" i="2" s="1"/>
  <c r="M11301" i="2" s="1"/>
  <c r="I11302" i="2"/>
  <c r="J11302" i="2" s="1"/>
  <c r="M11302" i="2" s="1"/>
  <c r="I11304" i="2"/>
  <c r="J11304" i="2" s="1"/>
  <c r="I11305" i="2"/>
  <c r="J11305" i="2" s="1"/>
  <c r="I11306" i="2"/>
  <c r="J11306" i="2" s="1"/>
  <c r="I11307" i="2"/>
  <c r="J11307" i="2" s="1"/>
  <c r="I11308" i="2"/>
  <c r="J11308" i="2"/>
  <c r="I11309" i="2"/>
  <c r="J11309" i="2" s="1"/>
  <c r="M11309" i="2" s="1"/>
  <c r="I11310" i="2"/>
  <c r="J11310" i="2" s="1"/>
  <c r="M11310" i="2" s="1"/>
  <c r="I11312" i="2"/>
  <c r="J11312" i="2" s="1"/>
  <c r="I11313" i="2"/>
  <c r="J11313" i="2" s="1"/>
  <c r="M11313" i="2" s="1"/>
  <c r="I11314" i="2"/>
  <c r="J11314" i="2" s="1"/>
  <c r="I11315" i="2"/>
  <c r="J11315" i="2" s="1"/>
  <c r="I11316" i="2"/>
  <c r="J11316" i="2"/>
  <c r="M11316" i="2" s="1"/>
  <c r="I11317" i="2"/>
  <c r="J11317" i="2" s="1"/>
  <c r="M11317" i="2" s="1"/>
  <c r="I11318" i="2"/>
  <c r="J11318" i="2" s="1"/>
  <c r="M11318" i="2" s="1"/>
  <c r="I11320" i="2"/>
  <c r="J11320" i="2"/>
  <c r="I11321" i="2"/>
  <c r="J11321" i="2" s="1"/>
  <c r="I11322" i="2"/>
  <c r="J11322" i="2" s="1"/>
  <c r="I11323" i="2"/>
  <c r="J11323" i="2" s="1"/>
  <c r="I11324" i="2"/>
  <c r="J11324" i="2" s="1"/>
  <c r="M11324" i="2" s="1"/>
  <c r="I11325" i="2"/>
  <c r="J11325" i="2" s="1"/>
  <c r="M11325" i="2" s="1"/>
  <c r="I11326" i="2"/>
  <c r="J11326" i="2" s="1"/>
  <c r="M11326" i="2" s="1"/>
  <c r="I11328" i="2"/>
  <c r="J11328" i="2" s="1"/>
  <c r="M11328" i="2" s="1"/>
  <c r="I11329" i="2"/>
  <c r="J11329" i="2" s="1"/>
  <c r="I11330" i="2"/>
  <c r="J11330" i="2" s="1"/>
  <c r="I11331" i="2"/>
  <c r="J11331" i="2" s="1"/>
  <c r="M11331" i="2" s="1"/>
  <c r="I11332" i="2"/>
  <c r="J11332" i="2" s="1"/>
  <c r="I11334" i="2"/>
  <c r="J11334" i="2" s="1"/>
  <c r="M11334" i="2" s="1"/>
  <c r="I11336" i="2"/>
  <c r="J11336" i="2" s="1"/>
  <c r="I11337" i="2"/>
  <c r="J11337" i="2" s="1"/>
  <c r="M11337" i="2" s="1"/>
  <c r="I11338" i="2"/>
  <c r="J11338" i="2" s="1"/>
  <c r="I11339" i="2"/>
  <c r="J11339" i="2" s="1"/>
  <c r="I11340" i="2"/>
  <c r="J11340" i="2" s="1"/>
  <c r="I11341" i="2"/>
  <c r="J11341" i="2" s="1"/>
  <c r="M11341" i="2" s="1"/>
  <c r="I11342" i="2"/>
  <c r="J11342" i="2" s="1"/>
  <c r="I11344" i="2"/>
  <c r="J11344" i="2" s="1"/>
  <c r="I11345" i="2"/>
  <c r="J11345" i="2" s="1"/>
  <c r="I11346" i="2"/>
  <c r="J11346" i="2" s="1"/>
  <c r="M11346" i="2" s="1"/>
  <c r="I11347" i="2"/>
  <c r="J11347" i="2" s="1"/>
  <c r="I11348" i="2"/>
  <c r="J11348" i="2" s="1"/>
  <c r="I11349" i="2"/>
  <c r="J11349" i="2" s="1"/>
  <c r="I11350" i="2"/>
  <c r="J11350" i="2" s="1"/>
  <c r="I11352" i="2"/>
  <c r="J11352" i="2" s="1"/>
  <c r="M11352" i="2" s="1"/>
  <c r="I11353" i="2"/>
  <c r="J11353" i="2" s="1"/>
  <c r="M11353" i="2" s="1"/>
  <c r="I11354" i="2"/>
  <c r="J11354" i="2" s="1"/>
  <c r="I11355" i="2"/>
  <c r="J11355" i="2" s="1"/>
  <c r="M11355" i="2" s="1"/>
  <c r="I11356" i="2"/>
  <c r="J11356" i="2" s="1"/>
  <c r="I11357" i="2"/>
  <c r="J11357" i="2" s="1"/>
  <c r="I11358" i="2"/>
  <c r="J11358" i="2" s="1"/>
  <c r="I11360" i="2"/>
  <c r="J11360" i="2" s="1"/>
  <c r="I11361" i="2"/>
  <c r="J11361" i="2" s="1"/>
  <c r="M11361" i="2" s="1"/>
  <c r="I11362" i="2"/>
  <c r="J11362" i="2" s="1"/>
  <c r="M11362" i="2" s="1"/>
  <c r="I11363" i="2"/>
  <c r="J11363" i="2" s="1"/>
  <c r="I11364" i="2"/>
  <c r="J11364" i="2" s="1"/>
  <c r="I11365" i="2"/>
  <c r="J11365" i="2" s="1"/>
  <c r="I11366" i="2"/>
  <c r="J11366" i="2" s="1"/>
  <c r="I11368" i="2"/>
  <c r="J11368" i="2" s="1"/>
  <c r="I11369" i="2"/>
  <c r="J11369" i="2" s="1"/>
  <c r="M11369" i="2" s="1"/>
  <c r="I11370" i="2"/>
  <c r="J11370" i="2" s="1"/>
  <c r="M11370" i="2" s="1"/>
  <c r="I11371" i="2"/>
  <c r="J11371" i="2" s="1"/>
  <c r="M11371" i="2" s="1"/>
  <c r="I11372" i="2"/>
  <c r="J11372" i="2" s="1"/>
  <c r="I11373" i="2"/>
  <c r="J11373" i="2" s="1"/>
  <c r="I11374" i="2"/>
  <c r="J11374" i="2" s="1"/>
  <c r="I11376" i="2"/>
  <c r="J11376" i="2" s="1"/>
  <c r="I11377" i="2"/>
  <c r="J11377" i="2" s="1"/>
  <c r="M11377" i="2" s="1"/>
  <c r="I11378" i="2"/>
  <c r="J11378" i="2" s="1"/>
  <c r="M11378" i="2" s="1"/>
  <c r="I11379" i="2"/>
  <c r="J11379" i="2" s="1"/>
  <c r="M11379" i="2" s="1"/>
  <c r="I11380" i="2"/>
  <c r="J11380" i="2"/>
  <c r="I11381" i="2"/>
  <c r="J11381" i="2" s="1"/>
  <c r="I11382" i="2"/>
  <c r="J11382" i="2" s="1"/>
  <c r="I11384" i="2"/>
  <c r="J11384" i="2" s="1"/>
  <c r="I11385" i="2"/>
  <c r="J11385" i="2" s="1"/>
  <c r="M11385" i="2" s="1"/>
  <c r="I11386" i="2"/>
  <c r="J11386" i="2" s="1"/>
  <c r="M11386" i="2" s="1"/>
  <c r="I11387" i="2"/>
  <c r="J11387" i="2" s="1"/>
  <c r="M11387" i="2" s="1"/>
  <c r="I11388" i="2"/>
  <c r="J11388" i="2" s="1"/>
  <c r="I11389" i="2"/>
  <c r="J11389" i="2" s="1"/>
  <c r="M11389" i="2" s="1"/>
  <c r="I11390" i="2"/>
  <c r="J11390" i="2" s="1"/>
  <c r="I11392" i="2"/>
  <c r="J11392" i="2" s="1"/>
  <c r="I11393" i="2"/>
  <c r="J11393" i="2" s="1"/>
  <c r="I11394" i="2"/>
  <c r="J11394" i="2" s="1"/>
  <c r="M11394" i="2" s="1"/>
  <c r="I11395" i="2"/>
  <c r="J11395" i="2" s="1"/>
  <c r="M11395" i="2" s="1"/>
  <c r="I11396" i="2"/>
  <c r="J11396" i="2" s="1"/>
  <c r="M11396" i="2" s="1"/>
  <c r="I11397" i="2"/>
  <c r="J11397" i="2" s="1"/>
  <c r="I11398" i="2"/>
  <c r="J11398" i="2" s="1"/>
  <c r="I11400" i="2"/>
  <c r="J11400" i="2" s="1"/>
  <c r="I11401" i="2"/>
  <c r="J11401" i="2" s="1"/>
  <c r="I11402" i="2"/>
  <c r="J11402" i="2" s="1"/>
  <c r="M11402" i="2" s="1"/>
  <c r="I11403" i="2"/>
  <c r="J11403" i="2" s="1"/>
  <c r="M11403" i="2" s="1"/>
  <c r="I11404" i="2"/>
  <c r="J11404" i="2" s="1"/>
  <c r="M11404" i="2" s="1"/>
  <c r="I11405" i="2"/>
  <c r="J11405" i="2" s="1"/>
  <c r="I11406" i="2"/>
  <c r="J11406" i="2" s="1"/>
  <c r="I11408" i="2"/>
  <c r="J11408" i="2" s="1"/>
  <c r="I11409" i="2"/>
  <c r="J11409" i="2" s="1"/>
  <c r="I11410" i="2"/>
  <c r="J11410" i="2" s="1"/>
  <c r="I11411" i="2"/>
  <c r="J11411" i="2"/>
  <c r="M11411" i="2" s="1"/>
  <c r="I11412" i="2"/>
  <c r="J11412" i="2" s="1"/>
  <c r="M11412" i="2" s="1"/>
  <c r="I11413" i="2"/>
  <c r="J11413" i="2" s="1"/>
  <c r="I11414" i="2"/>
  <c r="J11414" i="2" s="1"/>
  <c r="I11415" i="2"/>
  <c r="J11415" i="2" s="1"/>
  <c r="I11416" i="2"/>
  <c r="J11416" i="2" s="1"/>
  <c r="I11417" i="2"/>
  <c r="J11417" i="2" s="1"/>
  <c r="I11418" i="2"/>
  <c r="J11418" i="2" s="1"/>
  <c r="M11418" i="2" s="1"/>
  <c r="I11419" i="2"/>
  <c r="J11419" i="2" s="1"/>
  <c r="M11419" i="2" s="1"/>
  <c r="I11420" i="2"/>
  <c r="J11420" i="2" s="1"/>
  <c r="M11420" i="2" s="1"/>
  <c r="I11421" i="2"/>
  <c r="J11421" i="2" s="1"/>
  <c r="I11422" i="2"/>
  <c r="J11422" i="2" s="1"/>
  <c r="I11423" i="2"/>
  <c r="J11423" i="2" s="1"/>
  <c r="I11424" i="2"/>
  <c r="J11424" i="2" s="1"/>
  <c r="I11425" i="2"/>
  <c r="J11425" i="2" s="1"/>
  <c r="I11426" i="2"/>
  <c r="J11426" i="2" s="1"/>
  <c r="I11427" i="2"/>
  <c r="J11427" i="2" s="1"/>
  <c r="M11427" i="2" s="1"/>
  <c r="I11428" i="2"/>
  <c r="J11428" i="2" s="1"/>
  <c r="M11428" i="2" s="1"/>
  <c r="I11429" i="2"/>
  <c r="J11429" i="2" s="1"/>
  <c r="M11429" i="2" s="1"/>
  <c r="I11430" i="2"/>
  <c r="J11430" i="2" s="1"/>
  <c r="I11432" i="2"/>
  <c r="J11432" i="2" s="1"/>
  <c r="I11433" i="2"/>
  <c r="J11433" i="2" s="1"/>
  <c r="I11434" i="2"/>
  <c r="J11434" i="2" s="1"/>
  <c r="I11435" i="2"/>
  <c r="J11435" i="2" s="1"/>
  <c r="M11435" i="2" s="1"/>
  <c r="I11436" i="2"/>
  <c r="J11436" i="2" s="1"/>
  <c r="M11436" i="2" s="1"/>
  <c r="I11438" i="2"/>
  <c r="J11438" i="2" s="1"/>
  <c r="I11440" i="2"/>
  <c r="J11440" i="2" s="1"/>
  <c r="I11441" i="2"/>
  <c r="J11441" i="2" s="1"/>
  <c r="I11442" i="2"/>
  <c r="J11442" i="2" s="1"/>
  <c r="I11443" i="2"/>
  <c r="J11443" i="2" s="1"/>
  <c r="I11444" i="2"/>
  <c r="J11444" i="2" s="1"/>
  <c r="M11444" i="2" s="1"/>
  <c r="I11446" i="2"/>
  <c r="J11446" i="2" s="1"/>
  <c r="M11446" i="2" s="1"/>
  <c r="I11448" i="2"/>
  <c r="J11448" i="2" s="1"/>
  <c r="I11449" i="2"/>
  <c r="J11449" i="2" s="1"/>
  <c r="I11450" i="2"/>
  <c r="J11450" i="2" s="1"/>
  <c r="M11450" i="2" s="1"/>
  <c r="I11452" i="2"/>
  <c r="J11452" i="2" s="1"/>
  <c r="I11453" i="2"/>
  <c r="J11453" i="2" s="1"/>
  <c r="I11454" i="2"/>
  <c r="J11454" i="2" s="1"/>
  <c r="I11456" i="2"/>
  <c r="J11456" i="2" s="1"/>
  <c r="M11456" i="2" s="1"/>
  <c r="I11457" i="2"/>
  <c r="J11457" i="2"/>
  <c r="M11457" i="2" s="1"/>
  <c r="I11458" i="2"/>
  <c r="J11458" i="2" s="1"/>
  <c r="I11459" i="2"/>
  <c r="J11459" i="2" s="1"/>
  <c r="I11460" i="2"/>
  <c r="J11460" i="2" s="1"/>
  <c r="I11461" i="2"/>
  <c r="J11461" i="2" s="1"/>
  <c r="M11461" i="2" s="1"/>
  <c r="I11462" i="2"/>
  <c r="J11462" i="2" s="1"/>
  <c r="I11464" i="2"/>
  <c r="J11464" i="2" s="1"/>
  <c r="M11464" i="2" s="1"/>
  <c r="I11465" i="2"/>
  <c r="J11465" i="2" s="1"/>
  <c r="M11465" i="2" s="1"/>
  <c r="I11467" i="2"/>
  <c r="J11467" i="2" s="1"/>
  <c r="I11468" i="2"/>
  <c r="J11468" i="2" s="1"/>
  <c r="I11469" i="2"/>
  <c r="J11469" i="2" s="1"/>
  <c r="M11469" i="2" s="1"/>
  <c r="I11470" i="2"/>
  <c r="J11470" i="2" s="1"/>
  <c r="I11473" i="2"/>
  <c r="J11473" i="2" s="1"/>
  <c r="M11473" i="2" s="1"/>
  <c r="I11474" i="2"/>
  <c r="J11474" i="2" s="1"/>
  <c r="M11474" i="2" s="1"/>
  <c r="I11475" i="2"/>
  <c r="J11475" i="2" s="1"/>
  <c r="I11476" i="2"/>
  <c r="J11476" i="2" s="1"/>
  <c r="I11477" i="2"/>
  <c r="J11477" i="2" s="1"/>
  <c r="I11478" i="2"/>
  <c r="J11478" i="2" s="1"/>
  <c r="M11478" i="2" s="1"/>
  <c r="J11479" i="2"/>
  <c r="I11480" i="2"/>
  <c r="J11480" i="2" s="1"/>
  <c r="I11481" i="2"/>
  <c r="J11481" i="2" s="1"/>
  <c r="I11482" i="2"/>
  <c r="J11482" i="2"/>
  <c r="I11483" i="2"/>
  <c r="J11483" i="2" s="1"/>
  <c r="I11484" i="2"/>
  <c r="J11484" i="2" s="1"/>
  <c r="I11485" i="2"/>
  <c r="J11485" i="2" s="1"/>
  <c r="I11486" i="2"/>
  <c r="J11486" i="2" s="1"/>
  <c r="I11488" i="2"/>
  <c r="J11488" i="2" s="1"/>
  <c r="I11489" i="2"/>
  <c r="J11489" i="2" s="1"/>
  <c r="M11489" i="2" s="1"/>
  <c r="I11490" i="2"/>
  <c r="J11490" i="2" s="1"/>
  <c r="I11491" i="2"/>
  <c r="J11491" i="2" s="1"/>
  <c r="I11492" i="2"/>
  <c r="J11492" i="2" s="1"/>
  <c r="I11493" i="2"/>
  <c r="J11493" i="2" s="1"/>
  <c r="I11494" i="2"/>
  <c r="J11494" i="2" s="1"/>
  <c r="I11496" i="2"/>
  <c r="J11496" i="2"/>
  <c r="M11496" i="2" s="1"/>
  <c r="I11497" i="2"/>
  <c r="J11497" i="2" s="1"/>
  <c r="M11497" i="2" s="1"/>
  <c r="I11498" i="2"/>
  <c r="J11498" i="2" s="1"/>
  <c r="I11499" i="2"/>
  <c r="J11499" i="2" s="1"/>
  <c r="I11500" i="2"/>
  <c r="J11500" i="2" s="1"/>
  <c r="I11501" i="2"/>
  <c r="J11501" i="2" s="1"/>
  <c r="M11501" i="2" s="1"/>
  <c r="I11502" i="2"/>
  <c r="J11502" i="2" s="1"/>
  <c r="M11502" i="2" s="1"/>
  <c r="I11504" i="2"/>
  <c r="J11504" i="2" s="1"/>
  <c r="M11504" i="2" s="1"/>
  <c r="I11505" i="2"/>
  <c r="J11505" i="2" s="1"/>
  <c r="M11505" i="2" s="1"/>
  <c r="I11506" i="2"/>
  <c r="J11506" i="2" s="1"/>
  <c r="M11506" i="2" s="1"/>
  <c r="I11507" i="2"/>
  <c r="J11507" i="2" s="1"/>
  <c r="I11508" i="2"/>
  <c r="J11508" i="2" s="1"/>
  <c r="I11509" i="2"/>
  <c r="J11509" i="2" s="1"/>
  <c r="I11510" i="2"/>
  <c r="J11510" i="2" s="1"/>
  <c r="I11512" i="2"/>
  <c r="J11512" i="2"/>
  <c r="M11512" i="2" s="1"/>
  <c r="I11513" i="2"/>
  <c r="J11513" i="2" s="1"/>
  <c r="M11513" i="2" s="1"/>
  <c r="I11514" i="2"/>
  <c r="J11514" i="2" s="1"/>
  <c r="M11514" i="2" s="1"/>
  <c r="I11515" i="2"/>
  <c r="J11515" i="2" s="1"/>
  <c r="I11516" i="2"/>
  <c r="J11516" i="2" s="1"/>
  <c r="I11517" i="2"/>
  <c r="J11517" i="2" s="1"/>
  <c r="M11517" i="2" s="1"/>
  <c r="I11518" i="2"/>
  <c r="J11518" i="2" s="1"/>
  <c r="I11520" i="2"/>
  <c r="J11520" i="2" s="1"/>
  <c r="I11521" i="2"/>
  <c r="J11521" i="2" s="1"/>
  <c r="M11521" i="2" s="1"/>
  <c r="I11522" i="2"/>
  <c r="J11522" i="2" s="1"/>
  <c r="M11522" i="2" s="1"/>
  <c r="I11523" i="2"/>
  <c r="J11523" i="2" s="1"/>
  <c r="I11524" i="2"/>
  <c r="J11524" i="2" s="1"/>
  <c r="I11525" i="2"/>
  <c r="J11525" i="2" s="1"/>
  <c r="M11525" i="2" s="1"/>
  <c r="I11526" i="2"/>
  <c r="J11526" i="2" s="1"/>
  <c r="I11528" i="2"/>
  <c r="J11528" i="2" s="1"/>
  <c r="M11528" i="2" s="1"/>
  <c r="I11529" i="2"/>
  <c r="J11529" i="2" s="1"/>
  <c r="M11529" i="2" s="1"/>
  <c r="I11530" i="2"/>
  <c r="J11530" i="2" s="1"/>
  <c r="I11531" i="2"/>
  <c r="J11531" i="2" s="1"/>
  <c r="I11532" i="2"/>
  <c r="J11532" i="2" s="1"/>
  <c r="M11532" i="2" s="1"/>
  <c r="I11533" i="2"/>
  <c r="J11533" i="2" s="1"/>
  <c r="I11534" i="2"/>
  <c r="J11534" i="2" s="1"/>
  <c r="I11536" i="2"/>
  <c r="J11536" i="2" s="1"/>
  <c r="I11537" i="2"/>
  <c r="J11537" i="2" s="1"/>
  <c r="I11538" i="2"/>
  <c r="J11538" i="2" s="1"/>
  <c r="M11538" i="2" s="1"/>
  <c r="I11539" i="2"/>
  <c r="J11539" i="2" s="1"/>
  <c r="M11539" i="2" s="1"/>
  <c r="I11540" i="2"/>
  <c r="J11540" i="2" s="1"/>
  <c r="I11541" i="2"/>
  <c r="J11541" i="2" s="1"/>
  <c r="M11541" i="2" s="1"/>
  <c r="I11542" i="2"/>
  <c r="J11542" i="2" s="1"/>
  <c r="I11544" i="2"/>
  <c r="J11544" i="2" s="1"/>
  <c r="M11544" i="2" s="1"/>
  <c r="I11545" i="2"/>
  <c r="J11545" i="2" s="1"/>
  <c r="I11546" i="2"/>
  <c r="J11546" i="2" s="1"/>
  <c r="M11546" i="2" s="1"/>
  <c r="I11547" i="2"/>
  <c r="J11547" i="2" s="1"/>
  <c r="I11548" i="2"/>
  <c r="J11548" i="2" s="1"/>
  <c r="I11549" i="2"/>
  <c r="J11549" i="2" s="1"/>
  <c r="I11550" i="2"/>
  <c r="J11550" i="2" s="1"/>
  <c r="M11550" i="2" s="1"/>
  <c r="I11552" i="2"/>
  <c r="J11552" i="2" s="1"/>
  <c r="I11553" i="2"/>
  <c r="J11553" i="2" s="1"/>
  <c r="I11554" i="2"/>
  <c r="J11554" i="2" s="1"/>
  <c r="I11555" i="2"/>
  <c r="J11555" i="2" s="1"/>
  <c r="I11556" i="2"/>
  <c r="J11556" i="2"/>
  <c r="M11556" i="2" s="1"/>
  <c r="I11557" i="2"/>
  <c r="J11557" i="2" s="1"/>
  <c r="M11557" i="2" s="1"/>
  <c r="I11558" i="2"/>
  <c r="J11558" i="2" s="1"/>
  <c r="I11560" i="2"/>
  <c r="J11560" i="2" s="1"/>
  <c r="M11560" i="2" s="1"/>
  <c r="I11561" i="2"/>
  <c r="J11561" i="2" s="1"/>
  <c r="I11562" i="2"/>
  <c r="J11562" i="2" s="1"/>
  <c r="I11563" i="2"/>
  <c r="J11563" i="2" s="1"/>
  <c r="M11563" i="2" s="1"/>
  <c r="I11564" i="2"/>
  <c r="J11564" i="2" s="1"/>
  <c r="I11565" i="2"/>
  <c r="J11565" i="2" s="1"/>
  <c r="I11566" i="2"/>
  <c r="J11566" i="2" s="1"/>
  <c r="I11568" i="2"/>
  <c r="J11568" i="2" s="1"/>
  <c r="I11569" i="2"/>
  <c r="J11569" i="2" s="1"/>
  <c r="I11570" i="2"/>
  <c r="J11570" i="2" s="1"/>
  <c r="I11571" i="2"/>
  <c r="J11571" i="2"/>
  <c r="M11571" i="2" s="1"/>
  <c r="I11572" i="2"/>
  <c r="J11572" i="2" s="1"/>
  <c r="M11572" i="2" s="1"/>
  <c r="I11573" i="2"/>
  <c r="J11573" i="2" s="1"/>
  <c r="M11573" i="2" s="1"/>
  <c r="I11574" i="2"/>
  <c r="J11574" i="2"/>
  <c r="M11574" i="2" s="1"/>
  <c r="I11576" i="2"/>
  <c r="J11576" i="2" s="1"/>
  <c r="I11577" i="2"/>
  <c r="J11577" i="2" s="1"/>
  <c r="I11578" i="2"/>
  <c r="J11578" i="2" s="1"/>
  <c r="I11579" i="2"/>
  <c r="J11579" i="2" s="1"/>
  <c r="M11579" i="2" s="1"/>
  <c r="I11580" i="2"/>
  <c r="J11580" i="2" s="1"/>
  <c r="M11580" i="2" s="1"/>
  <c r="I11581" i="2"/>
  <c r="J11581" i="2" s="1"/>
  <c r="I11582" i="2"/>
  <c r="J11582" i="2" s="1"/>
  <c r="I11584" i="2"/>
  <c r="J11584" i="2" s="1"/>
  <c r="M11584" i="2" s="1"/>
  <c r="I11585" i="2"/>
  <c r="J11585" i="2" s="1"/>
  <c r="M11585" i="2" s="1"/>
  <c r="I11586" i="2"/>
  <c r="J11586" i="2" s="1"/>
  <c r="I11587" i="2"/>
  <c r="J11587" i="2"/>
  <c r="M11587" i="2" s="1"/>
  <c r="I11588" i="2"/>
  <c r="J11588" i="2" s="1"/>
  <c r="M11588" i="2" s="1"/>
  <c r="I11589" i="2"/>
  <c r="J11589" i="2" s="1"/>
  <c r="M11589" i="2" s="1"/>
  <c r="I11590" i="2"/>
  <c r="J11590" i="2" s="1"/>
  <c r="I11591" i="2"/>
  <c r="J11591" i="2" s="1"/>
  <c r="M11591" i="2" s="1"/>
  <c r="I11592" i="2"/>
  <c r="J11592" i="2" s="1"/>
  <c r="M11592" i="2" s="1"/>
  <c r="I11593" i="2"/>
  <c r="J11593" i="2" s="1"/>
  <c r="I11594" i="2"/>
  <c r="J11594" i="2" s="1"/>
  <c r="M11594" i="2" s="1"/>
  <c r="I11595" i="2"/>
  <c r="J11595" i="2" s="1"/>
  <c r="I11596" i="2"/>
  <c r="J11596" i="2" s="1"/>
  <c r="M11596" i="2" s="1"/>
  <c r="I11597" i="2"/>
  <c r="J11597" i="2" s="1"/>
  <c r="I11598" i="2"/>
  <c r="J11598" i="2" s="1"/>
  <c r="M11598" i="2" s="1"/>
  <c r="I11600" i="2"/>
  <c r="J11600" i="2" s="1"/>
  <c r="I11601" i="2"/>
  <c r="J11601" i="2" s="1"/>
  <c r="M11601" i="2" s="1"/>
  <c r="I11602" i="2"/>
  <c r="J11602" i="2"/>
  <c r="M11602" i="2" s="1"/>
  <c r="I11603" i="2"/>
  <c r="J11603" i="2" s="1"/>
  <c r="M11603" i="2" s="1"/>
  <c r="I11604" i="2"/>
  <c r="J11604" i="2" s="1"/>
  <c r="I11605" i="2"/>
  <c r="J11605" i="2" s="1"/>
  <c r="I11606" i="2"/>
  <c r="J11606" i="2" s="1"/>
  <c r="I11608" i="2"/>
  <c r="J11608" i="2" s="1"/>
  <c r="I11609" i="2"/>
  <c r="J11609" i="2" s="1"/>
  <c r="I11610" i="2"/>
  <c r="J11610" i="2"/>
  <c r="M11610" i="2" s="1"/>
  <c r="I11611" i="2"/>
  <c r="J11611" i="2" s="1"/>
  <c r="M11611" i="2" s="1"/>
  <c r="I11612" i="2"/>
  <c r="J11612" i="2" s="1"/>
  <c r="I11613" i="2"/>
  <c r="J11613" i="2" s="1"/>
  <c r="I11614" i="2"/>
  <c r="J11614" i="2" s="1"/>
  <c r="M11614" i="2" s="1"/>
  <c r="I11616" i="2"/>
  <c r="J11616" i="2" s="1"/>
  <c r="I11617" i="2"/>
  <c r="J11617" i="2" s="1"/>
  <c r="I11618" i="2"/>
  <c r="J11618" i="2" s="1"/>
  <c r="I11619" i="2"/>
  <c r="J11619" i="2" s="1"/>
  <c r="M11619" i="2" s="1"/>
  <c r="I11620" i="2"/>
  <c r="J11620" i="2" s="1"/>
  <c r="M11620" i="2" s="1"/>
  <c r="I11621" i="2"/>
  <c r="J11621" i="2" s="1"/>
  <c r="M11621" i="2" s="1"/>
  <c r="I11622" i="2"/>
  <c r="J11622" i="2" s="1"/>
  <c r="I11624" i="2"/>
  <c r="J11624" i="2" s="1"/>
  <c r="I11625" i="2"/>
  <c r="J11625" i="2" s="1"/>
  <c r="I11626" i="2"/>
  <c r="J11626" i="2" s="1"/>
  <c r="I11627" i="2"/>
  <c r="J11627" i="2" s="1"/>
  <c r="I11628" i="2"/>
  <c r="J11628" i="2" s="1"/>
  <c r="M11628" i="2" s="1"/>
  <c r="I11629" i="2"/>
  <c r="J11629" i="2" s="1"/>
  <c r="M11629" i="2" s="1"/>
  <c r="I11630" i="2"/>
  <c r="J11630" i="2" s="1"/>
  <c r="I11632" i="2"/>
  <c r="J11632" i="2" s="1"/>
  <c r="I11633" i="2"/>
  <c r="J11633" i="2" s="1"/>
  <c r="I11634" i="2"/>
  <c r="J11634" i="2" s="1"/>
  <c r="I11635" i="2"/>
  <c r="J11635" i="2" s="1"/>
  <c r="M11635" i="2" s="1"/>
  <c r="I11636" i="2"/>
  <c r="J11636" i="2" s="1"/>
  <c r="M11636" i="2" s="1"/>
  <c r="I11637" i="2"/>
  <c r="J11637" i="2" s="1"/>
  <c r="M11637" i="2" s="1"/>
  <c r="I11638" i="2"/>
  <c r="J11638" i="2" s="1"/>
  <c r="I11639" i="2"/>
  <c r="J11639" i="2" s="1"/>
  <c r="I11640" i="2"/>
  <c r="J11640" i="2" s="1"/>
  <c r="I11641" i="2"/>
  <c r="J11641" i="2" s="1"/>
  <c r="I11642" i="2"/>
  <c r="J11642" i="2" s="1"/>
  <c r="I11643" i="2"/>
  <c r="J11643" i="2" s="1"/>
  <c r="I11644" i="2"/>
  <c r="J11644" i="2" s="1"/>
  <c r="M11644" i="2" s="1"/>
  <c r="I11645" i="2"/>
  <c r="J11645" i="2" s="1"/>
  <c r="M11645" i="2" s="1"/>
  <c r="I11646" i="2"/>
  <c r="J11646" i="2" s="1"/>
  <c r="I11648" i="2"/>
  <c r="J11648" i="2" s="1"/>
  <c r="I11649" i="2"/>
  <c r="J11649" i="2" s="1"/>
  <c r="M11649" i="2" s="1"/>
  <c r="I11650" i="2"/>
  <c r="J11650" i="2" s="1"/>
  <c r="I11651" i="2"/>
  <c r="J11651" i="2" s="1"/>
  <c r="I11652" i="2"/>
  <c r="J11652" i="2" s="1"/>
  <c r="I11653" i="2"/>
  <c r="J11653" i="2" s="1"/>
  <c r="M11653" i="2" s="1"/>
  <c r="I11654" i="2"/>
  <c r="J11654" i="2" s="1"/>
  <c r="I11656" i="2"/>
  <c r="J11656" i="2" s="1"/>
  <c r="I11657" i="2"/>
  <c r="J11657" i="2" s="1"/>
  <c r="I11658" i="2"/>
  <c r="J11658" i="2" s="1"/>
  <c r="M11658" i="2" s="1"/>
  <c r="I11659" i="2"/>
  <c r="J11659" i="2" s="1"/>
  <c r="M11659" i="2" s="1"/>
  <c r="I11660" i="2"/>
  <c r="J11660" i="2" s="1"/>
  <c r="I11661" i="2"/>
  <c r="J11661" i="2" s="1"/>
  <c r="M11661" i="2" s="1"/>
  <c r="I11662" i="2"/>
  <c r="J11662" i="2" s="1"/>
  <c r="I11664" i="2"/>
  <c r="J11664" i="2" s="1"/>
  <c r="I11665" i="2"/>
  <c r="J11665" i="2" s="1"/>
  <c r="I11666" i="2"/>
  <c r="J11666" i="2" s="1"/>
  <c r="I11667" i="2"/>
  <c r="J11667" i="2" s="1"/>
  <c r="I11668" i="2"/>
  <c r="J11668" i="2" s="1"/>
  <c r="I11669" i="2"/>
  <c r="J11669" i="2" s="1"/>
  <c r="M11669" i="2" s="1"/>
  <c r="I11670" i="2"/>
  <c r="J11670" i="2" s="1"/>
  <c r="I11672" i="2"/>
  <c r="J11672" i="2" s="1"/>
  <c r="I11673" i="2"/>
  <c r="J11673" i="2" s="1"/>
  <c r="I11674" i="2"/>
  <c r="J11674" i="2" s="1"/>
  <c r="I11675" i="2"/>
  <c r="J11675" i="2" s="1"/>
  <c r="I11676" i="2"/>
  <c r="J11676" i="2" s="1"/>
  <c r="M11676" i="2" s="1"/>
  <c r="I11677" i="2"/>
  <c r="J11677" i="2" s="1"/>
  <c r="M11677" i="2" s="1"/>
  <c r="I11678" i="2"/>
  <c r="J11678" i="2" s="1"/>
  <c r="M11678" i="2" s="1"/>
  <c r="I11680" i="2"/>
  <c r="J11680" i="2" s="1"/>
  <c r="I11681" i="2"/>
  <c r="J11681" i="2" s="1"/>
  <c r="I11682" i="2"/>
  <c r="J11682" i="2" s="1"/>
  <c r="I11683" i="2"/>
  <c r="J11683" i="2" s="1"/>
  <c r="I11684" i="2"/>
  <c r="J11684" i="2" s="1"/>
  <c r="M11684" i="2" s="1"/>
  <c r="I11685" i="2"/>
  <c r="J11685" i="2" s="1"/>
  <c r="M11685" i="2" s="1"/>
  <c r="I11686" i="2"/>
  <c r="J11686" i="2" s="1"/>
  <c r="M11686" i="2" s="1"/>
  <c r="I11688" i="2"/>
  <c r="J11688" i="2" s="1"/>
  <c r="I11689" i="2"/>
  <c r="J11689" i="2" s="1"/>
  <c r="I11690" i="2"/>
  <c r="J11690" i="2" s="1"/>
  <c r="I11691" i="2"/>
  <c r="J11691" i="2" s="1"/>
  <c r="M11691" i="2" s="1"/>
  <c r="I11692" i="2"/>
  <c r="J11692" i="2" s="1"/>
  <c r="M11692" i="2" s="1"/>
  <c r="I11693" i="2"/>
  <c r="J11693" i="2" s="1"/>
  <c r="I11694" i="2"/>
  <c r="J11694" i="2" s="1"/>
  <c r="M11694" i="2" s="1"/>
  <c r="I11695" i="2"/>
  <c r="J11695" i="2" s="1"/>
  <c r="I11696" i="2"/>
  <c r="J11696" i="2" s="1"/>
  <c r="M11696" i="2" s="1"/>
  <c r="I11697" i="2"/>
  <c r="J11697" i="2" s="1"/>
  <c r="I11698" i="2"/>
  <c r="J11698" i="2" s="1"/>
  <c r="I11699" i="2"/>
  <c r="J11699" i="2" s="1"/>
  <c r="I11700" i="2"/>
  <c r="J11700" i="2" s="1"/>
  <c r="I11701" i="2"/>
  <c r="J11701" i="2" s="1"/>
  <c r="M11701" i="2" s="1"/>
  <c r="I11702" i="2"/>
  <c r="J11702" i="2"/>
  <c r="I11704" i="2"/>
  <c r="J11704" i="2" s="1"/>
  <c r="I11705" i="2"/>
  <c r="J11705" i="2" s="1"/>
  <c r="M11705" i="2" s="1"/>
  <c r="I11706" i="2"/>
  <c r="J11706" i="2" s="1"/>
  <c r="I11707" i="2"/>
  <c r="J11707" i="2" s="1"/>
  <c r="M11707" i="2" s="1"/>
  <c r="I11708" i="2"/>
  <c r="J11708" i="2" s="1"/>
  <c r="M11708" i="2" s="1"/>
  <c r="I11709" i="2"/>
  <c r="J11709" i="2" s="1"/>
  <c r="I11710" i="2"/>
  <c r="J11710" i="2" s="1"/>
  <c r="I11712" i="2"/>
  <c r="J11712" i="2" s="1"/>
  <c r="I11713" i="2"/>
  <c r="J11713" i="2"/>
  <c r="M11713" i="2" s="1"/>
  <c r="I11714" i="2"/>
  <c r="J11714" i="2" s="1"/>
  <c r="I11715" i="2"/>
  <c r="J11715" i="2" s="1"/>
  <c r="I11716" i="2"/>
  <c r="J11716" i="2" s="1"/>
  <c r="I11717" i="2"/>
  <c r="J11717" i="2" s="1"/>
  <c r="I11718" i="2"/>
  <c r="J11718" i="2" s="1"/>
  <c r="I11720" i="2"/>
  <c r="J11720" i="2" s="1"/>
  <c r="I11721" i="2"/>
  <c r="J11721" i="2" s="1"/>
  <c r="I11722" i="2"/>
  <c r="J11722" i="2" s="1"/>
  <c r="I11723" i="2"/>
  <c r="J11723" i="2" s="1"/>
  <c r="I11724" i="2"/>
  <c r="J11724" i="2" s="1"/>
  <c r="M11724" i="2" s="1"/>
  <c r="I11725" i="2"/>
  <c r="J11725" i="2" s="1"/>
  <c r="I11726" i="2"/>
  <c r="J11726" i="2" s="1"/>
  <c r="I11728" i="2"/>
  <c r="J11728" i="2" s="1"/>
  <c r="I11729" i="2"/>
  <c r="J11729" i="2" s="1"/>
  <c r="I11730" i="2"/>
  <c r="J11730" i="2" s="1"/>
  <c r="I11731" i="2"/>
  <c r="J11731" i="2" s="1"/>
  <c r="I11732" i="2"/>
  <c r="J11732" i="2" s="1"/>
  <c r="I11733" i="2"/>
  <c r="J11733" i="2" s="1"/>
  <c r="M11733" i="2" s="1"/>
  <c r="I11734" i="2"/>
  <c r="J11734" i="2" s="1"/>
  <c r="M11734" i="2" s="1"/>
  <c r="I11736" i="2"/>
  <c r="J11736" i="2" s="1"/>
  <c r="M11736" i="2" s="1"/>
  <c r="I11737" i="2"/>
  <c r="J11737" i="2" s="1"/>
  <c r="I11738" i="2"/>
  <c r="J11738" i="2" s="1"/>
  <c r="I11739" i="2"/>
  <c r="J11739" i="2" s="1"/>
  <c r="I11740" i="2"/>
  <c r="J11740" i="2" s="1"/>
  <c r="I11741" i="2"/>
  <c r="J11741" i="2" s="1"/>
  <c r="I11742" i="2"/>
  <c r="J11742" i="2" s="1"/>
  <c r="M11742" i="2" s="1"/>
  <c r="I11744" i="2"/>
  <c r="J11744" i="2" s="1"/>
  <c r="I11745" i="2"/>
  <c r="J11745" i="2" s="1"/>
  <c r="M11745" i="2" s="1"/>
  <c r="I11746" i="2"/>
  <c r="J11746" i="2" s="1"/>
  <c r="I11747" i="2"/>
  <c r="J11747" i="2" s="1"/>
  <c r="I11748" i="2"/>
  <c r="J11748" i="2" s="1"/>
  <c r="I11749" i="2"/>
  <c r="J11749" i="2" s="1"/>
  <c r="I11750" i="2"/>
  <c r="J11750" i="2" s="1"/>
  <c r="I11752" i="2"/>
  <c r="J11752" i="2" s="1"/>
  <c r="M11752" i="2" s="1"/>
  <c r="I11753" i="2"/>
  <c r="J11753" i="2" s="1"/>
  <c r="I11754" i="2"/>
  <c r="J11754" i="2" s="1"/>
  <c r="M11754" i="2" s="1"/>
  <c r="I11755" i="2"/>
  <c r="J11755" i="2" s="1"/>
  <c r="I11756" i="2"/>
  <c r="J11756" i="2" s="1"/>
  <c r="I11757" i="2"/>
  <c r="J11757" i="2" s="1"/>
  <c r="M11757" i="2" s="1"/>
  <c r="I11758" i="2"/>
  <c r="J11758" i="2" s="1"/>
  <c r="I11760" i="2"/>
  <c r="J11760" i="2" s="1"/>
  <c r="I11761" i="2"/>
  <c r="J11761" i="2" s="1"/>
  <c r="I11762" i="2"/>
  <c r="J11762" i="2" s="1"/>
  <c r="M11762" i="2" s="1"/>
  <c r="I11763" i="2"/>
  <c r="J11763" i="2" s="1"/>
  <c r="M11763" i="2" s="1"/>
  <c r="I11764" i="2"/>
  <c r="J11764" i="2" s="1"/>
  <c r="M11764" i="2" s="1"/>
  <c r="I11765" i="2"/>
  <c r="J11765" i="2" s="1"/>
  <c r="I11766" i="2"/>
  <c r="J11766" i="2" s="1"/>
  <c r="I11768" i="2"/>
  <c r="J11768" i="2" s="1"/>
  <c r="I11769" i="2"/>
  <c r="J11769" i="2" s="1"/>
  <c r="M11769" i="2" s="1"/>
  <c r="I11770" i="2"/>
  <c r="J11770" i="2" s="1"/>
  <c r="I11771" i="2"/>
  <c r="J11771" i="2" s="1"/>
  <c r="M11771" i="2" s="1"/>
  <c r="I11772" i="2"/>
  <c r="J11772" i="2" s="1"/>
  <c r="I11773" i="2"/>
  <c r="J11773" i="2" s="1"/>
  <c r="M11773" i="2" s="1"/>
  <c r="I11774" i="2"/>
  <c r="J11774" i="2" s="1"/>
  <c r="M11774" i="2" s="1"/>
  <c r="I11776" i="2"/>
  <c r="J11776" i="2" s="1"/>
  <c r="I11777" i="2"/>
  <c r="J11777" i="2" s="1"/>
  <c r="I11778" i="2"/>
  <c r="J11778" i="2" s="1"/>
  <c r="I11779" i="2"/>
  <c r="J11779" i="2" s="1"/>
  <c r="I11780" i="2"/>
  <c r="J11780" i="2" s="1"/>
  <c r="M11780" i="2" s="1"/>
  <c r="I11781" i="2"/>
  <c r="J11781" i="2" s="1"/>
  <c r="I11782" i="2"/>
  <c r="J11782" i="2" s="1"/>
  <c r="I11784" i="2"/>
  <c r="J11784" i="2" s="1"/>
  <c r="I11785" i="2"/>
  <c r="J11785" i="2" s="1"/>
  <c r="M11785" i="2" s="1"/>
  <c r="I11786" i="2"/>
  <c r="J11786" i="2" s="1"/>
  <c r="I11787" i="2"/>
  <c r="J11787" i="2" s="1"/>
  <c r="I11788" i="2"/>
  <c r="J11788" i="2" s="1"/>
  <c r="I11789" i="2"/>
  <c r="J11789" i="2" s="1"/>
  <c r="I11790" i="2"/>
  <c r="J11790" i="2" s="1"/>
  <c r="I11792" i="2"/>
  <c r="J11792" i="2" s="1"/>
  <c r="M11792" i="2" s="1"/>
  <c r="I11793" i="2"/>
  <c r="J11793" i="2" s="1"/>
  <c r="I11794" i="2"/>
  <c r="J11794" i="2" s="1"/>
  <c r="I11795" i="2"/>
  <c r="J11795" i="2" s="1"/>
  <c r="I11796" i="2"/>
  <c r="J11796" i="2" s="1"/>
  <c r="I11797" i="2"/>
  <c r="J11797" i="2" s="1"/>
  <c r="I11798" i="2"/>
  <c r="J11798" i="2" s="1"/>
  <c r="I11800" i="2"/>
  <c r="J11800" i="2" s="1"/>
  <c r="M11800" i="2" s="1"/>
  <c r="I11801" i="2"/>
  <c r="J11801" i="2" s="1"/>
  <c r="M11801" i="2" s="1"/>
  <c r="I11802" i="2"/>
  <c r="J11802" i="2" s="1"/>
  <c r="M11802" i="2" s="1"/>
  <c r="I11803" i="2"/>
  <c r="J11803" i="2" s="1"/>
  <c r="M11803" i="2" s="1"/>
  <c r="I11804" i="2"/>
  <c r="J11804" i="2" s="1"/>
  <c r="I11805" i="2"/>
  <c r="J11805" i="2" s="1"/>
  <c r="I11806" i="2"/>
  <c r="J11806" i="2" s="1"/>
  <c r="I11808" i="2"/>
  <c r="J11808" i="2" s="1"/>
  <c r="I11809" i="2"/>
  <c r="J11809" i="2" s="1"/>
  <c r="M11809" i="2" s="1"/>
  <c r="I11810" i="2"/>
  <c r="J11810" i="2" s="1"/>
  <c r="M11810" i="2" s="1"/>
  <c r="I11811" i="2"/>
  <c r="J11811" i="2" s="1"/>
  <c r="M11811" i="2" s="1"/>
  <c r="I11812" i="2"/>
  <c r="J11812" i="2" s="1"/>
  <c r="I11813" i="2"/>
  <c r="J11813" i="2" s="1"/>
  <c r="I11814" i="2"/>
  <c r="J11814" i="2" s="1"/>
  <c r="I11816" i="2"/>
  <c r="J11816" i="2" s="1"/>
  <c r="I11817" i="2"/>
  <c r="J11817" i="2" s="1"/>
  <c r="M11817" i="2" s="1"/>
  <c r="I11818" i="2"/>
  <c r="J11818" i="2" s="1"/>
  <c r="I11819" i="2"/>
  <c r="J11819" i="2" s="1"/>
  <c r="M11819" i="2" s="1"/>
  <c r="I11820" i="2"/>
  <c r="J11820" i="2" s="1"/>
  <c r="M11820" i="2" s="1"/>
  <c r="I11821" i="2"/>
  <c r="J11821" i="2" s="1"/>
  <c r="I11822" i="2"/>
  <c r="J11822" i="2" s="1"/>
  <c r="I11825" i="2"/>
  <c r="J11825" i="2" s="1"/>
  <c r="I11826" i="2"/>
  <c r="J11826" i="2" s="1"/>
  <c r="I11827" i="2"/>
  <c r="J11827" i="2" s="1"/>
  <c r="I11828" i="2"/>
  <c r="J11828" i="2" s="1"/>
  <c r="M11828" i="2" s="1"/>
  <c r="I11829" i="2"/>
  <c r="J11829" i="2" s="1"/>
  <c r="M11829" i="2" s="1"/>
  <c r="I11830" i="2"/>
  <c r="J11830" i="2" s="1"/>
  <c r="M11830" i="2" s="1"/>
  <c r="I11832" i="2"/>
  <c r="J11832" i="2" s="1"/>
  <c r="I11833" i="2"/>
  <c r="J11833" i="2" s="1"/>
  <c r="M11833" i="2" s="1"/>
  <c r="I11834" i="2"/>
  <c r="J11834" i="2" s="1"/>
  <c r="M11834" i="2" s="1"/>
  <c r="I11835" i="2"/>
  <c r="J11835" i="2" s="1"/>
  <c r="I11836" i="2"/>
  <c r="J11836" i="2" s="1"/>
  <c r="M11836" i="2" s="1"/>
  <c r="I11837" i="2"/>
  <c r="J11837" i="2" s="1"/>
  <c r="M11837" i="2" s="1"/>
  <c r="I11838" i="2"/>
  <c r="J11838" i="2" s="1"/>
  <c r="M11838" i="2" s="1"/>
  <c r="I11840" i="2"/>
  <c r="J11840" i="2" s="1"/>
  <c r="I11841" i="2"/>
  <c r="J11841" i="2" s="1"/>
  <c r="I11842" i="2"/>
  <c r="J11842" i="2" s="1"/>
  <c r="M11842" i="2" s="1"/>
  <c r="I11843" i="2"/>
  <c r="J11843" i="2" s="1"/>
  <c r="I11844" i="2"/>
  <c r="J11844" i="2" s="1"/>
  <c r="I11845" i="2"/>
  <c r="J11845" i="2" s="1"/>
  <c r="I11846" i="2"/>
  <c r="J11846" i="2" s="1"/>
  <c r="M11846" i="2" s="1"/>
  <c r="I11848" i="2"/>
  <c r="J11848" i="2" s="1"/>
  <c r="M11848" i="2" s="1"/>
  <c r="I11849" i="2"/>
  <c r="J11849" i="2" s="1"/>
  <c r="M11849" i="2" s="1"/>
  <c r="I11850" i="2"/>
  <c r="J11850" i="2" s="1"/>
  <c r="M11850" i="2" s="1"/>
  <c r="I11851" i="2"/>
  <c r="J11851" i="2" s="1"/>
  <c r="I11852" i="2"/>
  <c r="J11852" i="2" s="1"/>
  <c r="I11853" i="2"/>
  <c r="J11853" i="2" s="1"/>
  <c r="I11854" i="2"/>
  <c r="J11854" i="2" s="1"/>
  <c r="I11856" i="2"/>
  <c r="J11856" i="2" s="1"/>
  <c r="I11857" i="2"/>
  <c r="J11857" i="2" s="1"/>
  <c r="M11857" i="2" s="1"/>
  <c r="I11858" i="2"/>
  <c r="J11858" i="2" s="1"/>
  <c r="I11859" i="2"/>
  <c r="J11859" i="2" s="1"/>
  <c r="M11859" i="2" s="1"/>
  <c r="I11860" i="2"/>
  <c r="J11860" i="2" s="1"/>
  <c r="I11861" i="2"/>
  <c r="J11861" i="2" s="1"/>
  <c r="M11861" i="2" s="1"/>
  <c r="I11862" i="2"/>
  <c r="J11862" i="2" s="1"/>
  <c r="M11862" i="2" s="1"/>
  <c r="I11864" i="2"/>
  <c r="J11864" i="2" s="1"/>
  <c r="I11865" i="2"/>
  <c r="J11865" i="2" s="1"/>
  <c r="I11866" i="2"/>
  <c r="J11866" i="2" s="1"/>
  <c r="M11866" i="2" s="1"/>
  <c r="I11867" i="2"/>
  <c r="J11867" i="2" s="1"/>
  <c r="M11867" i="2" s="1"/>
  <c r="I11868" i="2"/>
  <c r="J11868" i="2" s="1"/>
  <c r="I11870" i="2"/>
  <c r="J11870" i="2" s="1"/>
  <c r="I11872" i="2"/>
  <c r="J11872" i="2" s="1"/>
  <c r="M11872" i="2" s="1"/>
  <c r="I11873" i="2"/>
  <c r="J11873" i="2" s="1"/>
  <c r="M11873" i="2" s="1"/>
  <c r="I11874" i="2"/>
  <c r="J11874" i="2" s="1"/>
  <c r="I11875" i="2"/>
  <c r="J11875" i="2" s="1"/>
  <c r="I11876" i="2"/>
  <c r="J11876" i="2" s="1"/>
  <c r="M11876" i="2" s="1"/>
  <c r="I11877" i="2"/>
  <c r="J11877" i="2" s="1"/>
  <c r="I11878" i="2"/>
  <c r="J11878" i="2" s="1"/>
  <c r="M11878" i="2" s="1"/>
  <c r="I11880" i="2"/>
  <c r="J11880" i="2" s="1"/>
  <c r="I11881" i="2"/>
  <c r="J11881" i="2" s="1"/>
  <c r="M11881" i="2" s="1"/>
  <c r="I11882" i="2"/>
  <c r="J11882" i="2" s="1"/>
  <c r="I11883" i="2"/>
  <c r="J11883" i="2" s="1"/>
  <c r="I11884" i="2"/>
  <c r="J11884" i="2"/>
  <c r="I11886" i="2"/>
  <c r="J11886" i="2" s="1"/>
  <c r="I11888" i="2"/>
  <c r="J11888" i="2" s="1"/>
  <c r="I11889" i="2"/>
  <c r="J11889" i="2"/>
  <c r="M11889" i="2" s="1"/>
  <c r="I11890" i="2"/>
  <c r="J11890" i="2" s="1"/>
  <c r="M11890" i="2" s="1"/>
  <c r="I11891" i="2"/>
  <c r="J11891" i="2" s="1"/>
  <c r="I11892" i="2"/>
  <c r="J11892" i="2"/>
  <c r="I11893" i="2"/>
  <c r="J11893" i="2" s="1"/>
  <c r="I11894" i="2"/>
  <c r="J11894" i="2" s="1"/>
  <c r="I11896" i="2"/>
  <c r="J11896" i="2" s="1"/>
  <c r="I11897" i="2"/>
  <c r="J11897" i="2" s="1"/>
  <c r="M11897" i="2" s="1"/>
  <c r="I11898" i="2"/>
  <c r="J11898" i="2" s="1"/>
  <c r="I11899" i="2"/>
  <c r="J11899" i="2" s="1"/>
  <c r="I11900" i="2"/>
  <c r="J11900" i="2" s="1"/>
  <c r="I11901" i="2"/>
  <c r="J11901" i="2" s="1"/>
  <c r="I11902" i="2"/>
  <c r="J11902" i="2" s="1"/>
  <c r="I11904" i="2"/>
  <c r="J11904" i="2" s="1"/>
  <c r="I11905" i="2"/>
  <c r="J11905" i="2" s="1"/>
  <c r="M11905" i="2" s="1"/>
  <c r="I11906" i="2"/>
  <c r="J11906" i="2" s="1"/>
  <c r="I11907" i="2"/>
  <c r="J11907" i="2" s="1"/>
  <c r="I11908" i="2"/>
  <c r="J11908" i="2" s="1"/>
  <c r="I11909" i="2"/>
  <c r="J11909" i="2" s="1"/>
  <c r="I11910" i="2"/>
  <c r="J11910" i="2" s="1"/>
  <c r="I11912" i="2"/>
  <c r="J11912" i="2" s="1"/>
  <c r="I11913" i="2"/>
  <c r="J11913" i="2" s="1"/>
  <c r="I11914" i="2"/>
  <c r="J11914" i="2" s="1"/>
  <c r="M11914" i="2" s="1"/>
  <c r="I11915" i="2"/>
  <c r="J11915" i="2" s="1"/>
  <c r="I11916" i="2"/>
  <c r="J11916" i="2" s="1"/>
  <c r="M11916" i="2" s="1"/>
  <c r="I11917" i="2"/>
  <c r="J11917" i="2" s="1"/>
  <c r="I11918" i="2"/>
  <c r="J11918" i="2" s="1"/>
  <c r="M11918" i="2" s="1"/>
  <c r="I11920" i="2"/>
  <c r="J11920" i="2" s="1"/>
  <c r="I11921" i="2"/>
  <c r="J11921" i="2" s="1"/>
  <c r="I11922" i="2"/>
  <c r="J11922" i="2" s="1"/>
  <c r="I11923" i="2"/>
  <c r="J11923" i="2" s="1"/>
  <c r="M11923" i="2" s="1"/>
  <c r="I11924" i="2"/>
  <c r="J11924" i="2" s="1"/>
  <c r="I11925" i="2"/>
  <c r="J11925" i="2" s="1"/>
  <c r="I11926" i="2"/>
  <c r="J11926" i="2" s="1"/>
  <c r="I11928" i="2"/>
  <c r="J11928" i="2" s="1"/>
  <c r="I11929" i="2"/>
  <c r="J11929" i="2" s="1"/>
  <c r="I11930" i="2"/>
  <c r="J11930" i="2" s="1"/>
  <c r="I11931" i="2"/>
  <c r="J11931" i="2" s="1"/>
  <c r="I11932" i="2"/>
  <c r="J11932" i="2" s="1"/>
  <c r="M11932" i="2" s="1"/>
  <c r="I11933" i="2"/>
  <c r="J11933" i="2" s="1"/>
  <c r="I11934" i="2"/>
  <c r="J11934" i="2" s="1"/>
  <c r="I11936" i="2"/>
  <c r="J11936" i="2" s="1"/>
  <c r="I11937" i="2"/>
  <c r="J11937" i="2" s="1"/>
  <c r="I11938" i="2"/>
  <c r="J11938" i="2" s="1"/>
  <c r="I11939" i="2"/>
  <c r="J11939" i="2" s="1"/>
  <c r="I11940" i="2"/>
  <c r="J11940" i="2" s="1"/>
  <c r="I11941" i="2"/>
  <c r="J11941" i="2" s="1"/>
  <c r="M11941" i="2" s="1"/>
  <c r="I11942" i="2"/>
  <c r="J11942" i="2" s="1"/>
  <c r="I11944" i="2"/>
  <c r="J11944" i="2" s="1"/>
  <c r="I11945" i="2"/>
  <c r="J11945" i="2" s="1"/>
  <c r="I11946" i="2"/>
  <c r="J11946" i="2" s="1"/>
  <c r="I11947" i="2"/>
  <c r="J11947" i="2" s="1"/>
  <c r="I11948" i="2"/>
  <c r="J11948" i="2" s="1"/>
  <c r="M11948" i="2" s="1"/>
  <c r="I11949" i="2"/>
  <c r="J11949" i="2" s="1"/>
  <c r="I11950" i="2"/>
  <c r="J11950" i="2"/>
  <c r="M11950" i="2" s="1"/>
  <c r="I11952" i="2"/>
  <c r="J11952" i="2" s="1"/>
  <c r="I11953" i="2"/>
  <c r="J11953" i="2" s="1"/>
  <c r="I11954" i="2"/>
  <c r="J11954" i="2" s="1"/>
  <c r="I11955" i="2"/>
  <c r="J11955" i="2" s="1"/>
  <c r="I11956" i="2"/>
  <c r="J11956" i="2" s="1"/>
  <c r="I11957" i="2"/>
  <c r="J11957" i="2" s="1"/>
  <c r="M11957" i="2" s="1"/>
  <c r="I11958" i="2"/>
  <c r="J11958" i="2" s="1"/>
  <c r="M11958" i="2" s="1"/>
  <c r="I11960" i="2"/>
  <c r="J11960" i="2" s="1"/>
  <c r="M11960" i="2" s="1"/>
  <c r="I11961" i="2"/>
  <c r="J11961" i="2" s="1"/>
  <c r="M11961" i="2" s="1"/>
  <c r="I11962" i="2"/>
  <c r="J11962" i="2" s="1"/>
  <c r="M11962" i="2" s="1"/>
  <c r="I11963" i="2"/>
  <c r="J11963" i="2" s="1"/>
  <c r="I11964" i="2"/>
  <c r="J11964" i="2" s="1"/>
  <c r="I11965" i="2"/>
  <c r="J11965" i="2" s="1"/>
  <c r="I11966" i="2"/>
  <c r="J11966" i="2" s="1"/>
  <c r="M11966" i="2" s="1"/>
  <c r="I11968" i="2"/>
  <c r="J11968" i="2"/>
  <c r="M11968" i="2" s="1"/>
  <c r="I11969" i="2"/>
  <c r="J11969" i="2" s="1"/>
  <c r="I11970" i="2"/>
  <c r="J11970" i="2" s="1"/>
  <c r="I11971" i="2"/>
  <c r="J11971" i="2" s="1"/>
  <c r="I11972" i="2"/>
  <c r="J11972" i="2" s="1"/>
  <c r="I11973" i="2"/>
  <c r="J11973" i="2" s="1"/>
  <c r="M11973" i="2" s="1"/>
  <c r="I11974" i="2"/>
  <c r="J11974" i="2"/>
  <c r="I11975" i="2"/>
  <c r="J11975" i="2" s="1"/>
  <c r="M11975" i="2" s="1"/>
  <c r="I11976" i="2"/>
  <c r="J11976" i="2" s="1"/>
  <c r="I11977" i="2"/>
  <c r="J11977" i="2" s="1"/>
  <c r="M11977" i="2" s="1"/>
  <c r="I11978" i="2"/>
  <c r="J11978" i="2" s="1"/>
  <c r="M11978" i="2" s="1"/>
  <c r="I11979" i="2"/>
  <c r="J11979" i="2"/>
  <c r="I11980" i="2"/>
  <c r="J11980" i="2" s="1"/>
  <c r="M11980" i="2" s="1"/>
  <c r="I11981" i="2"/>
  <c r="J11981" i="2" s="1"/>
  <c r="I11982" i="2"/>
  <c r="J11982" i="2" s="1"/>
  <c r="M11982" i="2" s="1"/>
  <c r="I11984" i="2"/>
  <c r="J11984" i="2" s="1"/>
  <c r="I11985" i="2"/>
  <c r="J11985" i="2" s="1"/>
  <c r="M11985" i="2" s="1"/>
  <c r="I11986" i="2"/>
  <c r="J11986" i="2" s="1"/>
  <c r="I11987" i="2"/>
  <c r="J11987" i="2"/>
  <c r="M11987" i="2" s="1"/>
  <c r="I11988" i="2"/>
  <c r="J11988" i="2" s="1"/>
  <c r="M11988" i="2" s="1"/>
  <c r="I11989" i="2"/>
  <c r="J11989" i="2" s="1"/>
  <c r="M11989" i="2" s="1"/>
  <c r="I11990" i="2"/>
  <c r="J11990" i="2"/>
  <c r="M11990" i="2" s="1"/>
  <c r="I11992" i="2"/>
  <c r="J11992" i="2" s="1"/>
  <c r="I11993" i="2"/>
  <c r="J11993" i="2" s="1"/>
  <c r="I11994" i="2"/>
  <c r="J11994" i="2" s="1"/>
  <c r="M11994" i="2" s="1"/>
  <c r="I11995" i="2"/>
  <c r="J11995" i="2" s="1"/>
  <c r="I11996" i="2"/>
  <c r="J11996" i="2" s="1"/>
  <c r="I11997" i="2"/>
  <c r="J11997" i="2" s="1"/>
  <c r="M11997" i="2" s="1"/>
  <c r="I11998" i="2"/>
  <c r="J11998" i="2" s="1"/>
  <c r="I11999" i="2"/>
  <c r="J11999" i="2" s="1"/>
  <c r="M11999" i="2" s="1"/>
  <c r="I12001" i="2"/>
  <c r="J12001" i="2" s="1"/>
  <c r="I12002" i="2"/>
  <c r="J12002" i="2" s="1"/>
  <c r="I12003" i="2"/>
  <c r="J12003" i="2" s="1"/>
  <c r="I12004" i="2"/>
  <c r="J12004" i="2" s="1"/>
  <c r="I12005" i="2"/>
  <c r="J12005" i="2" s="1"/>
  <c r="I12006" i="2"/>
  <c r="J12006" i="2" s="1"/>
  <c r="M12006" i="2" s="1"/>
  <c r="I12008" i="2"/>
  <c r="J12008" i="2"/>
  <c r="I12009" i="2"/>
  <c r="J12009" i="2" s="1"/>
  <c r="M12009" i="2" s="1"/>
  <c r="I12011" i="2"/>
  <c r="J12011" i="2" s="1"/>
  <c r="I12012" i="2"/>
  <c r="J12012" i="2"/>
  <c r="I12013" i="2"/>
  <c r="J12013" i="2" s="1"/>
  <c r="I12014" i="2"/>
  <c r="J12014" i="2" s="1"/>
  <c r="I12016" i="2"/>
  <c r="J12016" i="2" s="1"/>
  <c r="I12017" i="2"/>
  <c r="J12017" i="2"/>
  <c r="I12018" i="2"/>
  <c r="J12018" i="2" s="1"/>
  <c r="M12018" i="2" s="1"/>
  <c r="I12019" i="2"/>
  <c r="J12019" i="2" s="1"/>
  <c r="I12020" i="2"/>
  <c r="J12020" i="2" s="1"/>
  <c r="I12021" i="2"/>
  <c r="J12021" i="2" s="1"/>
  <c r="I12022" i="2"/>
  <c r="J12022" i="2" s="1"/>
  <c r="I12024" i="2"/>
  <c r="J12024" i="2" s="1"/>
  <c r="I12025" i="2"/>
  <c r="J12025" i="2" s="1"/>
  <c r="I12026" i="2"/>
  <c r="J12026" i="2" s="1"/>
  <c r="I12027" i="2"/>
  <c r="J12027" i="2" s="1"/>
  <c r="M12027" i="2" s="1"/>
  <c r="I12028" i="2"/>
  <c r="J12028" i="2"/>
  <c r="I12029" i="2"/>
  <c r="J12029" i="2" s="1"/>
  <c r="I12030" i="2"/>
  <c r="J12030" i="2" s="1"/>
  <c r="I12032" i="2"/>
  <c r="J12032" i="2" s="1"/>
  <c r="M12032" i="2" s="1"/>
  <c r="I12033" i="2"/>
  <c r="J12033" i="2" s="1"/>
  <c r="M12033" i="2" s="1"/>
  <c r="I12034" i="2"/>
  <c r="J12034" i="2" s="1"/>
  <c r="M12034" i="2" s="1"/>
  <c r="I12035" i="2"/>
  <c r="J12035" i="2" s="1"/>
  <c r="M12035" i="2" s="1"/>
  <c r="I12036" i="2"/>
  <c r="J12036" i="2" s="1"/>
  <c r="M12036" i="2" s="1"/>
  <c r="I12037" i="2"/>
  <c r="J12037" i="2" s="1"/>
  <c r="I12038" i="2"/>
  <c r="J12038" i="2" s="1"/>
  <c r="M12038" i="2" s="1"/>
  <c r="I12040" i="2"/>
  <c r="J12040" i="2" s="1"/>
  <c r="I12041" i="2"/>
  <c r="J12041" i="2" s="1"/>
  <c r="I12042" i="2"/>
  <c r="J12042" i="2" s="1"/>
  <c r="I12043" i="2"/>
  <c r="J12043" i="2" s="1"/>
  <c r="M12043" i="2" s="1"/>
  <c r="I12044" i="2"/>
  <c r="J12044" i="2" s="1"/>
  <c r="M12044" i="2" s="1"/>
  <c r="I12045" i="2"/>
  <c r="J12045" i="2" s="1"/>
  <c r="M12045" i="2" s="1"/>
  <c r="I12046" i="2"/>
  <c r="J12046" i="2" s="1"/>
  <c r="M12046" i="2" s="1"/>
  <c r="I12048" i="2"/>
  <c r="J12048" i="2" s="1"/>
  <c r="I12049" i="2"/>
  <c r="J12049" i="2" s="1"/>
  <c r="M12049" i="2" s="1"/>
  <c r="I12050" i="2"/>
  <c r="J12050" i="2" s="1"/>
  <c r="M12050" i="2" s="1"/>
  <c r="I12051" i="2"/>
  <c r="J12051" i="2" s="1"/>
  <c r="I12052" i="2"/>
  <c r="J12052" i="2" s="1"/>
  <c r="I12053" i="2"/>
  <c r="J12053" i="2" s="1"/>
  <c r="M12053" i="2" s="1"/>
  <c r="I12054" i="2"/>
  <c r="J12054" i="2" s="1"/>
  <c r="M12054" i="2" s="1"/>
  <c r="I12056" i="2"/>
  <c r="J12056" i="2" s="1"/>
  <c r="I12057" i="2"/>
  <c r="J12057" i="2" s="1"/>
  <c r="I12058" i="2"/>
  <c r="J12058" i="2" s="1"/>
  <c r="M12058" i="2" s="1"/>
  <c r="I12059" i="2"/>
  <c r="J12059" i="2" s="1"/>
  <c r="M12059" i="2" s="1"/>
  <c r="I12060" i="2"/>
  <c r="J12060" i="2" s="1"/>
  <c r="M12060" i="2" s="1"/>
  <c r="I12061" i="2"/>
  <c r="J12061" i="2"/>
  <c r="I12062" i="2"/>
  <c r="J12062" i="2" s="1"/>
  <c r="I12064" i="2"/>
  <c r="J12064" i="2" s="1"/>
  <c r="M12064" i="2" s="1"/>
  <c r="I12065" i="2"/>
  <c r="J12065" i="2" s="1"/>
  <c r="M12065" i="2" s="1"/>
  <c r="I12066" i="2"/>
  <c r="J12066" i="2" s="1"/>
  <c r="M12066" i="2" s="1"/>
  <c r="I12067" i="2"/>
  <c r="J12067" i="2" s="1"/>
  <c r="I12068" i="2"/>
  <c r="J12068" i="2" s="1"/>
  <c r="I12069" i="2"/>
  <c r="J12069" i="2" s="1"/>
  <c r="M12069" i="2" s="1"/>
  <c r="I12070" i="2"/>
  <c r="J12070" i="2" s="1"/>
  <c r="M12070" i="2" s="1"/>
  <c r="I12072" i="2"/>
  <c r="J12072" i="2" s="1"/>
  <c r="I12073" i="2"/>
  <c r="J12073" i="2" s="1"/>
  <c r="I12074" i="2"/>
  <c r="J12074" i="2" s="1"/>
  <c r="M12074" i="2" s="1"/>
  <c r="I12075" i="2"/>
  <c r="J12075" i="2" s="1"/>
  <c r="I12076" i="2"/>
  <c r="J12076" i="2" s="1"/>
  <c r="M12076" i="2" s="1"/>
  <c r="I12077" i="2"/>
  <c r="J12077" i="2" s="1"/>
  <c r="I12078" i="2"/>
  <c r="J12078" i="2" s="1"/>
  <c r="M12078" i="2" s="1"/>
  <c r="I12080" i="2"/>
  <c r="J12080" i="2" s="1"/>
  <c r="M12080" i="2" s="1"/>
  <c r="I12081" i="2"/>
  <c r="J12081" i="2" s="1"/>
  <c r="I12082" i="2"/>
  <c r="J12082" i="2" s="1"/>
  <c r="I12083" i="2"/>
  <c r="J12083" i="2" s="1"/>
  <c r="M12083" i="2" s="1"/>
  <c r="I12084" i="2"/>
  <c r="J12084" i="2" s="1"/>
  <c r="I12085" i="2"/>
  <c r="J12085" i="2" s="1"/>
  <c r="M12085" i="2" s="1"/>
  <c r="I12088" i="2"/>
  <c r="J12088" i="2" s="1"/>
  <c r="I12089" i="2"/>
  <c r="J12089" i="2" s="1"/>
  <c r="M12089" i="2" s="1"/>
  <c r="I12090" i="2"/>
  <c r="J12090" i="2" s="1"/>
  <c r="M12090" i="2" s="1"/>
  <c r="I12091" i="2"/>
  <c r="J12091" i="2"/>
  <c r="I12092" i="2"/>
  <c r="J12092" i="2" s="1"/>
  <c r="M12092" i="2" s="1"/>
  <c r="I12093" i="2"/>
  <c r="J12093" i="2" s="1"/>
  <c r="I12094" i="2"/>
  <c r="J12094" i="2" s="1"/>
  <c r="I12096" i="2"/>
  <c r="J12096" i="2" s="1"/>
  <c r="I12097" i="2"/>
  <c r="J12097" i="2" s="1"/>
  <c r="I12098" i="2"/>
  <c r="J12098" i="2" s="1"/>
  <c r="M12098" i="2" s="1"/>
  <c r="I12099" i="2"/>
  <c r="J12099" i="2" s="1"/>
  <c r="M12099" i="2" s="1"/>
  <c r="I12100" i="2"/>
  <c r="J12100" i="2" s="1"/>
  <c r="I12101" i="2"/>
  <c r="J12101" i="2" s="1"/>
  <c r="I12102" i="2"/>
  <c r="J12102" i="2" s="1"/>
  <c r="M12102" i="2" s="1"/>
  <c r="I12104" i="2"/>
  <c r="J12104" i="2" s="1"/>
  <c r="I12105" i="2"/>
  <c r="J12105" i="2" s="1"/>
  <c r="I12106" i="2"/>
  <c r="J12106" i="2" s="1"/>
  <c r="I12107" i="2"/>
  <c r="J12107" i="2" s="1"/>
  <c r="M12107" i="2" s="1"/>
  <c r="I12108" i="2"/>
  <c r="J12108" i="2"/>
  <c r="M12108" i="2" s="1"/>
  <c r="I12109" i="2"/>
  <c r="J12109" i="2" s="1"/>
  <c r="I12110" i="2"/>
  <c r="J12110" i="2" s="1"/>
  <c r="I12112" i="2"/>
  <c r="J12112" i="2" s="1"/>
  <c r="I12113" i="2"/>
  <c r="J12113" i="2" s="1"/>
  <c r="I12114" i="2"/>
  <c r="J12114" i="2" s="1"/>
  <c r="I12115" i="2"/>
  <c r="J12115" i="2" s="1"/>
  <c r="M12115" i="2" s="1"/>
  <c r="I12116" i="2"/>
  <c r="J12116" i="2" s="1"/>
  <c r="M12116" i="2" s="1"/>
  <c r="I12117" i="2"/>
  <c r="J12117" i="2" s="1"/>
  <c r="I12118" i="2"/>
  <c r="J12118" i="2" s="1"/>
  <c r="M12118" i="2" s="1"/>
  <c r="I12120" i="2"/>
  <c r="J12120" i="2" s="1"/>
  <c r="M12120" i="2" s="1"/>
  <c r="I12121" i="2"/>
  <c r="J12121" i="2" s="1"/>
  <c r="I12122" i="2"/>
  <c r="J12122" i="2" s="1"/>
  <c r="I12123" i="2"/>
  <c r="J12123" i="2" s="1"/>
  <c r="I12125" i="2"/>
  <c r="J12125" i="2" s="1"/>
  <c r="M12125" i="2" s="1"/>
  <c r="I12126" i="2"/>
  <c r="J12126" i="2" s="1"/>
  <c r="M12126" i="2" s="1"/>
  <c r="I12128" i="2"/>
  <c r="J12128" i="2" s="1"/>
  <c r="I12129" i="2"/>
  <c r="J12129" i="2" s="1"/>
  <c r="I12130" i="2"/>
  <c r="J12130" i="2" s="1"/>
  <c r="I12131" i="2"/>
  <c r="J12131" i="2" s="1"/>
  <c r="I12132" i="2"/>
  <c r="J12132" i="2" s="1"/>
  <c r="M12132" i="2" s="1"/>
  <c r="I12133" i="2"/>
  <c r="J12133" i="2" s="1"/>
  <c r="I12134" i="2"/>
  <c r="J12134" i="2" s="1"/>
  <c r="M12134" i="2" s="1"/>
  <c r="I12135" i="2"/>
  <c r="J12135" i="2" s="1"/>
  <c r="M12135" i="2" s="1"/>
  <c r="I12136" i="2"/>
  <c r="J12136" i="2" s="1"/>
  <c r="M12136" i="2" s="1"/>
  <c r="I12137" i="2"/>
  <c r="J12137" i="2" s="1"/>
  <c r="I12138" i="2"/>
  <c r="J12138" i="2" s="1"/>
  <c r="I12139" i="2"/>
  <c r="J12139" i="2" s="1"/>
  <c r="M12139" i="2" s="1"/>
  <c r="I12140" i="2"/>
  <c r="J12140" i="2" s="1"/>
  <c r="I12141" i="2"/>
  <c r="J12141" i="2" s="1"/>
  <c r="M12141" i="2" s="1"/>
  <c r="I12142" i="2"/>
  <c r="J12142" i="2" s="1"/>
  <c r="I12144" i="2"/>
  <c r="J12144" i="2"/>
  <c r="M12144" i="2" s="1"/>
  <c r="I12145" i="2"/>
  <c r="J12145" i="2" s="1"/>
  <c r="I12146" i="2"/>
  <c r="J12146" i="2" s="1"/>
  <c r="M12146" i="2" s="1"/>
  <c r="I12147" i="2"/>
  <c r="J12147" i="2" s="1"/>
  <c r="I12148" i="2"/>
  <c r="J12148" i="2" s="1"/>
  <c r="I12149" i="2"/>
  <c r="J12149" i="2" s="1"/>
  <c r="I12150" i="2"/>
  <c r="J12150" i="2" s="1"/>
  <c r="I12152" i="2"/>
  <c r="J12152" i="2" s="1"/>
  <c r="I12153" i="2"/>
  <c r="J12153" i="2" s="1"/>
  <c r="M12153" i="2" s="1"/>
  <c r="I12154" i="2"/>
  <c r="J12154" i="2" s="1"/>
  <c r="I12155" i="2"/>
  <c r="J12155" i="2" s="1"/>
  <c r="M12155" i="2" s="1"/>
  <c r="I12156" i="2"/>
  <c r="J12156" i="2" s="1"/>
  <c r="I12157" i="2"/>
  <c r="J12157" i="2" s="1"/>
  <c r="I12158" i="2"/>
  <c r="J12158" i="2" s="1"/>
  <c r="M12158" i="2" s="1"/>
  <c r="I12160" i="2"/>
  <c r="J12160" i="2" s="1"/>
  <c r="M12160" i="2" s="1"/>
  <c r="I12161" i="2"/>
  <c r="J12161" i="2" s="1"/>
  <c r="I12162" i="2"/>
  <c r="J12162" i="2"/>
  <c r="M12162" i="2" s="1"/>
  <c r="I12163" i="2"/>
  <c r="J12163" i="2" s="1"/>
  <c r="I12164" i="2"/>
  <c r="J12164" i="2" s="1"/>
  <c r="I12165" i="2"/>
  <c r="J12165" i="2" s="1"/>
  <c r="I12166" i="2"/>
  <c r="J12166" i="2" s="1"/>
  <c r="I12168" i="2"/>
  <c r="J12168" i="2" s="1"/>
  <c r="I12169" i="2"/>
  <c r="J12169" i="2" s="1"/>
  <c r="M12169" i="2" s="1"/>
  <c r="I12170" i="2"/>
  <c r="J12170" i="2" s="1"/>
  <c r="I12171" i="2"/>
  <c r="J12171" i="2" s="1"/>
  <c r="I12172" i="2"/>
  <c r="J12172" i="2" s="1"/>
  <c r="I12173" i="2"/>
  <c r="J12173" i="2" s="1"/>
  <c r="M12173" i="2" s="1"/>
  <c r="I12174" i="2"/>
  <c r="J12174" i="2" s="1"/>
  <c r="I12176" i="2"/>
  <c r="J12176" i="2" s="1"/>
  <c r="I12177" i="2"/>
  <c r="J12177" i="2" s="1"/>
  <c r="I12178" i="2"/>
  <c r="J12178" i="2" s="1"/>
  <c r="M12178" i="2" s="1"/>
  <c r="I12179" i="2"/>
  <c r="J12179" i="2" s="1"/>
  <c r="I12180" i="2"/>
  <c r="J12180" i="2" s="1"/>
  <c r="I12181" i="2"/>
  <c r="J12181" i="2" s="1"/>
  <c r="M12181" i="2" s="1"/>
  <c r="I12182" i="2"/>
  <c r="J12182" i="2" s="1"/>
  <c r="I12184" i="2"/>
  <c r="J12184" i="2" s="1"/>
  <c r="I12185" i="2"/>
  <c r="J12185" i="2" s="1"/>
  <c r="I12186" i="2"/>
  <c r="J12186" i="2" s="1"/>
  <c r="I12187" i="2"/>
  <c r="J12187" i="2" s="1"/>
  <c r="I12188" i="2"/>
  <c r="J12188" i="2" s="1"/>
  <c r="I12189" i="2"/>
  <c r="J12189" i="2" s="1"/>
  <c r="I12190" i="2"/>
  <c r="J12190" i="2" s="1"/>
  <c r="M12190" i="2" s="1"/>
  <c r="I12192" i="2"/>
  <c r="J12192" i="2" s="1"/>
  <c r="I12193" i="2"/>
  <c r="J12193" i="2" s="1"/>
  <c r="I12194" i="2"/>
  <c r="J12194" i="2" s="1"/>
  <c r="I12195" i="2"/>
  <c r="J12195" i="2" s="1"/>
  <c r="M12195" i="2" s="1"/>
  <c r="I12196" i="2"/>
  <c r="J12196" i="2" s="1"/>
  <c r="I12197" i="2"/>
  <c r="J12197" i="2" s="1"/>
  <c r="I12198" i="2"/>
  <c r="J12198" i="2" s="1"/>
  <c r="M12198" i="2" s="1"/>
  <c r="I12200" i="2"/>
  <c r="J12200" i="2" s="1"/>
  <c r="M12200" i="2" s="1"/>
  <c r="I12201" i="2"/>
  <c r="J12201" i="2" s="1"/>
  <c r="I12202" i="2"/>
  <c r="J12202" i="2" s="1"/>
  <c r="I12203" i="2"/>
  <c r="J12203" i="2" s="1"/>
  <c r="I12204" i="2"/>
  <c r="J12204" i="2" s="1"/>
  <c r="M12204" i="2" s="1"/>
  <c r="I12205" i="2"/>
  <c r="J12205" i="2" s="1"/>
  <c r="I12206" i="2"/>
  <c r="J12206" i="2" s="1"/>
  <c r="J12207" i="2"/>
  <c r="M12207" i="2" s="1"/>
  <c r="I12208" i="2"/>
  <c r="J12208" i="2" s="1"/>
  <c r="M12208" i="2" s="1"/>
  <c r="I12209" i="2"/>
  <c r="J12209" i="2" s="1"/>
  <c r="M12209" i="2" s="1"/>
  <c r="I12210" i="2"/>
  <c r="J12210" i="2" s="1"/>
  <c r="I12211" i="2"/>
  <c r="J12211" i="2" s="1"/>
  <c r="I12212" i="2"/>
  <c r="J12212" i="2" s="1"/>
  <c r="I12213" i="2"/>
  <c r="J12213" i="2" s="1"/>
  <c r="I12214" i="2"/>
  <c r="J12214" i="2" s="1"/>
  <c r="I12215" i="2"/>
  <c r="J12215" i="2" s="1"/>
  <c r="M12215" i="2" s="1"/>
  <c r="I12216" i="2"/>
  <c r="J12216" i="2" s="1"/>
  <c r="M12216" i="2" s="1"/>
  <c r="I12217" i="2"/>
  <c r="J12217" i="2" s="1"/>
  <c r="M12217" i="2" s="1"/>
  <c r="I12218" i="2"/>
  <c r="J12218" i="2" s="1"/>
  <c r="M12218" i="2" s="1"/>
  <c r="I12219" i="2"/>
  <c r="J12219" i="2" s="1"/>
  <c r="I12220" i="2"/>
  <c r="J12220" i="2" s="1"/>
  <c r="I12221" i="2"/>
  <c r="J12221" i="2" s="1"/>
  <c r="I12222" i="2"/>
  <c r="J12222" i="2" s="1"/>
  <c r="I12224" i="2"/>
  <c r="J12224" i="2" s="1"/>
  <c r="I12225" i="2"/>
  <c r="J12225" i="2" s="1"/>
  <c r="M12225" i="2" s="1"/>
  <c r="I12226" i="2"/>
  <c r="J12226" i="2" s="1"/>
  <c r="M12226" i="2" s="1"/>
  <c r="I12227" i="2"/>
  <c r="J12227" i="2" s="1"/>
  <c r="M12227" i="2" s="1"/>
  <c r="I12228" i="2"/>
  <c r="J12228" i="2" s="1"/>
  <c r="I12229" i="2"/>
  <c r="J12229" i="2" s="1"/>
  <c r="I12230" i="2"/>
  <c r="J12230" i="2" s="1"/>
  <c r="M12230" i="2" s="1"/>
  <c r="I12232" i="2"/>
  <c r="J12232" i="2" s="1"/>
  <c r="I12233" i="2"/>
  <c r="J12233" i="2" s="1"/>
  <c r="I12234" i="2"/>
  <c r="J12234" i="2" s="1"/>
  <c r="M12234" i="2" s="1"/>
  <c r="I12235" i="2"/>
  <c r="J12235" i="2" s="1"/>
  <c r="M12235" i="2" s="1"/>
  <c r="I12236" i="2"/>
  <c r="J12236" i="2" s="1"/>
  <c r="M12236" i="2" s="1"/>
  <c r="I12237" i="2"/>
  <c r="J12237" i="2" s="1"/>
  <c r="M12237" i="2" s="1"/>
  <c r="I12238" i="2"/>
  <c r="J12238" i="2" s="1"/>
  <c r="I12240" i="2"/>
  <c r="J12240" i="2" s="1"/>
  <c r="I12241" i="2"/>
  <c r="J12241" i="2" s="1"/>
  <c r="I12242" i="2"/>
  <c r="J12242" i="2" s="1"/>
  <c r="I12243" i="2"/>
  <c r="J12243" i="2" s="1"/>
  <c r="M12243" i="2" s="1"/>
  <c r="I12244" i="2"/>
  <c r="J12244" i="2" s="1"/>
  <c r="M12244" i="2" s="1"/>
  <c r="I12245" i="2"/>
  <c r="J12245" i="2" s="1"/>
  <c r="I12246" i="2"/>
  <c r="J12246" i="2" s="1"/>
  <c r="I12249" i="2"/>
  <c r="J12249" i="2" s="1"/>
  <c r="M12249" i="2" s="1"/>
  <c r="I12250" i="2"/>
  <c r="J12250" i="2" s="1"/>
  <c r="M12250" i="2" s="1"/>
  <c r="I12251" i="2"/>
  <c r="J12251" i="2" s="1"/>
  <c r="M12251" i="2" s="1"/>
  <c r="I12252" i="2"/>
  <c r="J12252" i="2" s="1"/>
  <c r="I12253" i="2"/>
  <c r="J12253" i="2" s="1"/>
  <c r="M12253" i="2" s="1"/>
  <c r="I12254" i="2"/>
  <c r="J12254" i="2" s="1"/>
  <c r="I12257" i="2"/>
  <c r="J12257" i="2" s="1"/>
  <c r="I12258" i="2"/>
  <c r="J12258" i="2" s="1"/>
  <c r="I12259" i="2"/>
  <c r="J12259" i="2" s="1"/>
  <c r="M12259" i="2" s="1"/>
  <c r="I12260" i="2"/>
  <c r="J12260" i="2" s="1"/>
  <c r="M12260" i="2" s="1"/>
  <c r="I12261" i="2"/>
  <c r="J12261" i="2" s="1"/>
  <c r="I12262" i="2"/>
  <c r="J12262" i="2" s="1"/>
  <c r="M12262" i="2" s="1"/>
  <c r="I12264" i="2"/>
  <c r="J12264" i="2" s="1"/>
  <c r="I12265" i="2"/>
  <c r="J12265" i="2" s="1"/>
  <c r="I12266" i="2"/>
  <c r="J12266" i="2" s="1"/>
  <c r="I12267" i="2"/>
  <c r="J12267" i="2"/>
  <c r="M12267" i="2" s="1"/>
  <c r="I12268" i="2"/>
  <c r="J12268" i="2" s="1"/>
  <c r="I12269" i="2"/>
  <c r="J12269" i="2" s="1"/>
  <c r="M12269" i="2" s="1"/>
  <c r="I12270" i="2"/>
  <c r="J12270" i="2" s="1"/>
  <c r="M12270" i="2" s="1"/>
  <c r="I12272" i="2"/>
  <c r="J12272" i="2"/>
  <c r="I12273" i="2"/>
  <c r="J12273" i="2" s="1"/>
  <c r="I12274" i="2"/>
  <c r="J12274" i="2" s="1"/>
  <c r="I12275" i="2"/>
  <c r="J12275" i="2" s="1"/>
  <c r="I12276" i="2"/>
  <c r="J12276" i="2" s="1"/>
  <c r="I12277" i="2"/>
  <c r="J12277" i="2" s="1"/>
  <c r="I12278" i="2"/>
  <c r="J12278" i="2" s="1"/>
  <c r="I12280" i="2"/>
  <c r="J12280" i="2" s="1"/>
  <c r="I12281" i="2"/>
  <c r="J12281" i="2" s="1"/>
  <c r="I12282" i="2"/>
  <c r="J12282" i="2" s="1"/>
  <c r="I12283" i="2"/>
  <c r="J12283" i="2" s="1"/>
  <c r="I12284" i="2"/>
  <c r="J12284" i="2" s="1"/>
  <c r="M12284" i="2" s="1"/>
  <c r="I12285" i="2"/>
  <c r="J12285" i="2" s="1"/>
  <c r="I12286" i="2"/>
  <c r="J12286" i="2" s="1"/>
  <c r="I12288" i="2"/>
  <c r="J12288" i="2" s="1"/>
  <c r="M12288" i="2" s="1"/>
  <c r="I12289" i="2"/>
  <c r="J12289" i="2" s="1"/>
  <c r="I12290" i="2"/>
  <c r="J12290" i="2" s="1"/>
  <c r="I12291" i="2"/>
  <c r="J12291" i="2" s="1"/>
  <c r="I12292" i="2"/>
  <c r="J12292" i="2" s="1"/>
  <c r="I12293" i="2"/>
  <c r="J12293" i="2" s="1"/>
  <c r="M12293" i="2" s="1"/>
  <c r="I12294" i="2"/>
  <c r="J12294" i="2" s="1"/>
  <c r="I12296" i="2"/>
  <c r="J12296" i="2" s="1"/>
  <c r="I12297" i="2"/>
  <c r="J12297" i="2" s="1"/>
  <c r="M12297" i="2" s="1"/>
  <c r="I12298" i="2"/>
  <c r="J12298" i="2" s="1"/>
  <c r="I12299" i="2"/>
  <c r="J12299" i="2" s="1"/>
  <c r="I12300" i="2"/>
  <c r="J12300" i="2" s="1"/>
  <c r="M12300" i="2" s="1"/>
  <c r="I12301" i="2"/>
  <c r="J12301" i="2" s="1"/>
  <c r="I12302" i="2"/>
  <c r="J12302" i="2" s="1"/>
  <c r="M12302" i="2" s="1"/>
  <c r="I12304" i="2"/>
  <c r="J12304" i="2" s="1"/>
  <c r="I12305" i="2"/>
  <c r="J12305" i="2" s="1"/>
  <c r="I12306" i="2"/>
  <c r="J12306" i="2"/>
  <c r="M12306" i="2" s="1"/>
  <c r="I12307" i="2"/>
  <c r="J12307" i="2" s="1"/>
  <c r="I12308" i="2"/>
  <c r="J12308" i="2" s="1"/>
  <c r="I12309" i="2"/>
  <c r="J12309" i="2" s="1"/>
  <c r="I12310" i="2"/>
  <c r="J12310" i="2" s="1"/>
  <c r="M12310" i="2" s="1"/>
  <c r="I12312" i="2"/>
  <c r="J12312" i="2" s="1"/>
  <c r="I12313" i="2"/>
  <c r="J12313" i="2" s="1"/>
  <c r="M12313" i="2" s="1"/>
  <c r="I12315" i="2"/>
  <c r="J12315" i="2" s="1"/>
  <c r="M12315" i="2" s="1"/>
  <c r="I12316" i="2"/>
  <c r="J12316" i="2" s="1"/>
  <c r="I12317" i="2"/>
  <c r="J12317" i="2" s="1"/>
  <c r="I12318" i="2"/>
  <c r="J12318" i="2" s="1"/>
  <c r="I12320" i="2"/>
  <c r="J12320" i="2" s="1"/>
  <c r="I12321" i="2"/>
  <c r="J12321" i="2" s="1"/>
  <c r="I12323" i="2"/>
  <c r="J12323" i="2" s="1"/>
  <c r="I12324" i="2"/>
  <c r="J12324" i="2" s="1"/>
  <c r="I12325" i="2"/>
  <c r="J12325" i="2" s="1"/>
  <c r="M12325" i="2" s="1"/>
  <c r="I12326" i="2"/>
  <c r="J12326" i="2" s="1"/>
  <c r="I12328" i="2"/>
  <c r="J12328" i="2" s="1"/>
  <c r="I12329" i="2"/>
  <c r="J12329" i="2" s="1"/>
  <c r="M12329" i="2" s="1"/>
  <c r="I12331" i="2"/>
  <c r="J12331" i="2" s="1"/>
  <c r="I12332" i="2"/>
  <c r="J12332" i="2" s="1"/>
  <c r="M12332" i="2" s="1"/>
  <c r="I12333" i="2"/>
  <c r="J12333" i="2" s="1"/>
  <c r="M12333" i="2" s="1"/>
  <c r="I12334" i="2"/>
  <c r="J12334" i="2" s="1"/>
  <c r="I12336" i="2"/>
  <c r="J12336" i="2" s="1"/>
  <c r="M12336" i="2" s="1"/>
  <c r="I12337" i="2"/>
  <c r="J12337" i="2" s="1"/>
  <c r="I12338" i="2"/>
  <c r="J12338" i="2" s="1"/>
  <c r="I12339" i="2"/>
  <c r="J12339" i="2" s="1"/>
  <c r="I12340" i="2"/>
  <c r="J12340" i="2" s="1"/>
  <c r="M12340" i="2" s="1"/>
  <c r="I12341" i="2"/>
  <c r="J12341" i="2" s="1"/>
  <c r="I12344" i="2"/>
  <c r="J12344" i="2" s="1"/>
  <c r="M12344" i="2" s="1"/>
  <c r="I12345" i="2"/>
  <c r="J12345" i="2" s="1"/>
  <c r="I12346" i="2"/>
  <c r="J12346" i="2" s="1"/>
  <c r="M12346" i="2" s="1"/>
  <c r="I12347" i="2"/>
  <c r="J12347" i="2" s="1"/>
  <c r="I12348" i="2"/>
  <c r="J12348" i="2" s="1"/>
  <c r="I12349" i="2"/>
  <c r="J12349" i="2" s="1"/>
  <c r="I12350" i="2"/>
  <c r="J12350" i="2"/>
  <c r="M12350" i="2" s="1"/>
  <c r="I12352" i="2"/>
  <c r="J12352" i="2" s="1"/>
  <c r="M12352" i="2" s="1"/>
  <c r="I12353" i="2"/>
  <c r="J12353" i="2" s="1"/>
  <c r="I12354" i="2"/>
  <c r="J12354" i="2" s="1"/>
  <c r="I12355" i="2"/>
  <c r="J12355" i="2" s="1"/>
  <c r="I12356" i="2"/>
  <c r="J12356" i="2" s="1"/>
  <c r="I12357" i="2"/>
  <c r="J12357" i="2" s="1"/>
  <c r="I12358" i="2"/>
  <c r="J12358" i="2" s="1"/>
  <c r="M12358" i="2" s="1"/>
  <c r="I12360" i="2"/>
  <c r="J12360" i="2" s="1"/>
  <c r="M12360" i="2" s="1"/>
  <c r="I12361" i="2"/>
  <c r="J12361" i="2" s="1"/>
  <c r="M12361" i="2" s="1"/>
  <c r="I12362" i="2"/>
  <c r="J12362" i="2" s="1"/>
  <c r="I12363" i="2"/>
  <c r="J12363" i="2" s="1"/>
  <c r="I12364" i="2"/>
  <c r="J12364" i="2" s="1"/>
  <c r="I12365" i="2"/>
  <c r="J12365" i="2" s="1"/>
  <c r="I12366" i="2"/>
  <c r="J12366" i="2" s="1"/>
  <c r="I12368" i="2"/>
  <c r="J12368" i="2" s="1"/>
  <c r="M12368" i="2" s="1"/>
  <c r="I12369" i="2"/>
  <c r="J12369" i="2" s="1"/>
  <c r="M12369" i="2" s="1"/>
  <c r="I12370" i="2"/>
  <c r="J12370" i="2" s="1"/>
  <c r="M12370" i="2" s="1"/>
  <c r="I12371" i="2"/>
  <c r="J12371" i="2" s="1"/>
  <c r="I12372" i="2"/>
  <c r="J12372" i="2" s="1"/>
  <c r="I12373" i="2"/>
  <c r="J12373" i="2" s="1"/>
  <c r="I12374" i="2"/>
  <c r="J12374" i="2" s="1"/>
  <c r="I12376" i="2"/>
  <c r="J12376" i="2" s="1"/>
  <c r="I12377" i="2"/>
  <c r="J12377" i="2" s="1"/>
  <c r="M12377" i="2" s="1"/>
  <c r="I12378" i="2"/>
  <c r="J12378" i="2" s="1"/>
  <c r="M12378" i="2" s="1"/>
  <c r="I12379" i="2"/>
  <c r="J12379" i="2" s="1"/>
  <c r="M12379" i="2" s="1"/>
  <c r="I12380" i="2"/>
  <c r="J12380" i="2" s="1"/>
  <c r="I12381" i="2"/>
  <c r="J12381" i="2" s="1"/>
  <c r="I12382" i="2"/>
  <c r="J12382" i="2" s="1"/>
  <c r="M12382" i="2" s="1"/>
  <c r="I12384" i="2"/>
  <c r="J12384" i="2" s="1"/>
  <c r="I12385" i="2"/>
  <c r="J12385" i="2" s="1"/>
  <c r="I12386" i="2"/>
  <c r="J12386" i="2" s="1"/>
  <c r="M12386" i="2" s="1"/>
  <c r="I12387" i="2"/>
  <c r="J12387" i="2" s="1"/>
  <c r="M12387" i="2" s="1"/>
  <c r="I12388" i="2"/>
  <c r="J12388" i="2" s="1"/>
  <c r="M12388" i="2" s="1"/>
  <c r="I12389" i="2"/>
  <c r="J12389" i="2" s="1"/>
  <c r="I12390" i="2"/>
  <c r="J12390" i="2" s="1"/>
  <c r="M12390" i="2" s="1"/>
  <c r="I12392" i="2"/>
  <c r="J12392" i="2" s="1"/>
  <c r="I12393" i="2"/>
  <c r="J12393" i="2" s="1"/>
  <c r="I12394" i="2"/>
  <c r="J12394" i="2" s="1"/>
  <c r="I12395" i="2"/>
  <c r="J12395" i="2" s="1"/>
  <c r="M12395" i="2" s="1"/>
  <c r="I12396" i="2"/>
  <c r="J12396" i="2" s="1"/>
  <c r="M12396" i="2" s="1"/>
  <c r="I12397" i="2"/>
  <c r="J12397" i="2" s="1"/>
  <c r="M12397" i="2" s="1"/>
  <c r="I12398" i="2"/>
  <c r="J12398" i="2" s="1"/>
  <c r="I12400" i="2"/>
  <c r="J12400" i="2" s="1"/>
  <c r="I12401" i="2"/>
  <c r="J12401" i="2" s="1"/>
  <c r="I12402" i="2"/>
  <c r="J12402" i="2" s="1"/>
  <c r="I12403" i="2"/>
  <c r="J12403" i="2" s="1"/>
  <c r="M12403" i="2" s="1"/>
  <c r="I12404" i="2"/>
  <c r="J12404" i="2" s="1"/>
  <c r="M12404" i="2" s="1"/>
  <c r="I12405" i="2"/>
  <c r="J12405" i="2" s="1"/>
  <c r="M12405" i="2" s="1"/>
  <c r="I12406" i="2"/>
  <c r="J12406" i="2" s="1"/>
  <c r="I12408" i="2"/>
  <c r="J12408" i="2" s="1"/>
  <c r="I12409" i="2"/>
  <c r="J12409" i="2" s="1"/>
  <c r="I12410" i="2"/>
  <c r="J12410" i="2" s="1"/>
  <c r="I12411" i="2"/>
  <c r="J12411" i="2" s="1"/>
  <c r="I12412" i="2"/>
  <c r="J12412" i="2" s="1"/>
  <c r="M12412" i="2" s="1"/>
  <c r="I12413" i="2"/>
  <c r="J12413" i="2" s="1"/>
  <c r="M12413" i="2" s="1"/>
  <c r="I12414" i="2"/>
  <c r="J12414" i="2" s="1"/>
  <c r="M12414" i="2" s="1"/>
  <c r="I12415" i="2"/>
  <c r="J12415" i="2" s="1"/>
  <c r="I12416" i="2"/>
  <c r="J12416" i="2" s="1"/>
  <c r="M12416" i="2" s="1"/>
  <c r="I12417" i="2"/>
  <c r="J12417" i="2" s="1"/>
  <c r="I12418" i="2"/>
  <c r="J12418" i="2" s="1"/>
  <c r="I12419" i="2"/>
  <c r="J12419" i="2" s="1"/>
  <c r="M12419" i="2" s="1"/>
  <c r="I12420" i="2"/>
  <c r="J12420" i="2" s="1"/>
  <c r="M12420" i="2" s="1"/>
  <c r="I12421" i="2"/>
  <c r="J12421" i="2" s="1"/>
  <c r="M12421" i="2" s="1"/>
  <c r="I12422" i="2"/>
  <c r="J12422" i="2" s="1"/>
  <c r="M12422" i="2" s="1"/>
  <c r="I12423" i="2"/>
  <c r="J12423" i="2" s="1"/>
  <c r="I12424" i="2"/>
  <c r="J12424" i="2" s="1"/>
  <c r="M12424" i="2" s="1"/>
  <c r="I12425" i="2"/>
  <c r="J12425" i="2" s="1"/>
  <c r="M12425" i="2" s="1"/>
  <c r="I12426" i="2"/>
  <c r="J12426" i="2" s="1"/>
  <c r="I12427" i="2"/>
  <c r="J12427" i="2" s="1"/>
  <c r="M12427" i="2" s="1"/>
  <c r="I12428" i="2"/>
  <c r="J12428" i="2" s="1"/>
  <c r="I12429" i="2"/>
  <c r="J12429" i="2" s="1"/>
  <c r="M12429" i="2" s="1"/>
  <c r="I12430" i="2"/>
  <c r="J12430" i="2" s="1"/>
  <c r="M12430" i="2" s="1"/>
  <c r="I12431" i="2"/>
  <c r="J12431" i="2" s="1"/>
  <c r="I12432" i="2"/>
  <c r="J12432" i="2" s="1"/>
  <c r="M12432" i="2" s="1"/>
  <c r="I12433" i="2"/>
  <c r="J12433" i="2" s="1"/>
  <c r="I12434" i="2"/>
  <c r="J12434" i="2" s="1"/>
  <c r="I12436" i="2"/>
  <c r="J12436" i="2" s="1"/>
  <c r="I12437" i="2"/>
  <c r="J12437" i="2"/>
  <c r="I12438" i="2"/>
  <c r="J12438" i="2" s="1"/>
  <c r="M12438" i="2" s="1"/>
  <c r="I12440" i="2"/>
  <c r="J12440" i="2" s="1"/>
  <c r="I12441" i="2"/>
  <c r="J12441" i="2" s="1"/>
  <c r="I12442" i="2"/>
  <c r="J12442" i="2" s="1"/>
  <c r="I12444" i="2"/>
  <c r="J12444" i="2" s="1"/>
  <c r="I12445" i="2"/>
  <c r="J12445" i="2" s="1"/>
  <c r="I12446" i="2"/>
  <c r="J12446" i="2" s="1"/>
  <c r="I12448" i="2"/>
  <c r="J12448" i="2" s="1"/>
  <c r="I12449" i="2"/>
  <c r="J12449" i="2" s="1"/>
  <c r="I12450" i="2"/>
  <c r="J12450" i="2" s="1"/>
  <c r="I12451" i="2"/>
  <c r="J12451" i="2" s="1"/>
  <c r="I12452" i="2"/>
  <c r="J12452" i="2" s="1"/>
  <c r="M12452" i="2" s="1"/>
  <c r="I12453" i="2"/>
  <c r="J12453" i="2" s="1"/>
  <c r="I12454" i="2"/>
  <c r="J12454" i="2" s="1"/>
  <c r="I12456" i="2"/>
  <c r="J12456" i="2" s="1"/>
  <c r="I12457" i="2"/>
  <c r="J12457" i="2" s="1"/>
  <c r="I12458" i="2"/>
  <c r="J12458" i="2" s="1"/>
  <c r="I12459" i="2"/>
  <c r="J12459" i="2" s="1"/>
  <c r="M12459" i="2" s="1"/>
  <c r="I12460" i="2"/>
  <c r="J12460" i="2" s="1"/>
  <c r="M12460" i="2" s="1"/>
  <c r="I12461" i="2"/>
  <c r="J12461" i="2" s="1"/>
  <c r="M12461" i="2" s="1"/>
  <c r="I12462" i="2"/>
  <c r="J12462" i="2" s="1"/>
  <c r="I12464" i="2"/>
  <c r="J12464" i="2" s="1"/>
  <c r="I12465" i="2"/>
  <c r="J12465" i="2" s="1"/>
  <c r="I12466" i="2"/>
  <c r="J12466" i="2" s="1"/>
  <c r="I12467" i="2"/>
  <c r="J12467" i="2" s="1"/>
  <c r="I12468" i="2"/>
  <c r="J12468" i="2" s="1"/>
  <c r="I12469" i="2"/>
  <c r="J12469" i="2" s="1"/>
  <c r="M12469" i="2" s="1"/>
  <c r="I12470" i="2"/>
  <c r="J12470" i="2" s="1"/>
  <c r="M12470" i="2" s="1"/>
  <c r="I12472" i="2"/>
  <c r="J12472" i="2" s="1"/>
  <c r="I12473" i="2"/>
  <c r="J12473" i="2" s="1"/>
  <c r="M12473" i="2" s="1"/>
  <c r="I12474" i="2"/>
  <c r="J12474" i="2" s="1"/>
  <c r="I12475" i="2"/>
  <c r="J12475" i="2" s="1"/>
  <c r="I12476" i="2"/>
  <c r="J12476" i="2" s="1"/>
  <c r="I12477" i="2"/>
  <c r="J12477" i="2"/>
  <c r="M12477" i="2" s="1"/>
  <c r="I12478" i="2"/>
  <c r="J12478" i="2" s="1"/>
  <c r="M12478" i="2" s="1"/>
  <c r="I12480" i="2"/>
  <c r="J12480" i="2" s="1"/>
  <c r="M12480" i="2" s="1"/>
  <c r="I12481" i="2"/>
  <c r="J12481" i="2" s="1"/>
  <c r="I12482" i="2"/>
  <c r="J12482" i="2" s="1"/>
  <c r="I12483" i="2"/>
  <c r="J12483" i="2" s="1"/>
  <c r="I12484" i="2"/>
  <c r="J12484" i="2" s="1"/>
  <c r="M12484" i="2" s="1"/>
  <c r="I12485" i="2"/>
  <c r="J12485" i="2" s="1"/>
  <c r="M12485" i="2" s="1"/>
  <c r="I12486" i="2"/>
  <c r="J12486" i="2" s="1"/>
  <c r="M12486" i="2" s="1"/>
  <c r="I12488" i="2"/>
  <c r="J12488" i="2" s="1"/>
  <c r="I12489" i="2"/>
  <c r="J12489" i="2" s="1"/>
  <c r="M12489" i="2" s="1"/>
  <c r="I12490" i="2"/>
  <c r="J12490" i="2" s="1"/>
  <c r="I12491" i="2"/>
  <c r="J12491" i="2" s="1"/>
  <c r="M12491" i="2" s="1"/>
  <c r="I12492" i="2"/>
  <c r="J12492" i="2" s="1"/>
  <c r="I12493" i="2"/>
  <c r="J12493" i="2" s="1"/>
  <c r="I12494" i="2"/>
  <c r="J12494" i="2" s="1"/>
  <c r="I12496" i="2"/>
  <c r="J12496" i="2" s="1"/>
  <c r="M12496" i="2" s="1"/>
  <c r="I12497" i="2"/>
  <c r="J12497" i="2" s="1"/>
  <c r="I12498" i="2"/>
  <c r="J12498" i="2" s="1"/>
  <c r="M12498" i="2" s="1"/>
  <c r="I12499" i="2"/>
  <c r="J12499" i="2" s="1"/>
  <c r="I12500" i="2"/>
  <c r="J12500" i="2" s="1"/>
  <c r="M12500" i="2" s="1"/>
  <c r="I12501" i="2"/>
  <c r="J12501" i="2" s="1"/>
  <c r="I12502" i="2"/>
  <c r="J12502" i="2" s="1"/>
  <c r="I12504" i="2"/>
  <c r="J12504" i="2" s="1"/>
  <c r="M12504" i="2" s="1"/>
  <c r="I12505" i="2"/>
  <c r="J12505" i="2" s="1"/>
  <c r="I12506" i="2"/>
  <c r="J12506" i="2" s="1"/>
  <c r="I12507" i="2"/>
  <c r="J12507" i="2" s="1"/>
  <c r="I12508" i="2"/>
  <c r="J12508" i="2" s="1"/>
  <c r="I12509" i="2"/>
  <c r="J12509" i="2" s="1"/>
  <c r="M12509" i="2" s="1"/>
  <c r="I12510" i="2"/>
  <c r="J12510" i="2" s="1"/>
  <c r="I12512" i="2"/>
  <c r="J12512" i="2" s="1"/>
  <c r="I12513" i="2"/>
  <c r="J12513" i="2" s="1"/>
  <c r="I12514" i="2"/>
  <c r="J12514" i="2" s="1"/>
  <c r="I12515" i="2"/>
  <c r="J12515" i="2" s="1"/>
  <c r="I12516" i="2"/>
  <c r="J12516" i="2" s="1"/>
  <c r="M12516" i="2" s="1"/>
  <c r="I12517" i="2"/>
  <c r="J12517" i="2" s="1"/>
  <c r="M12517" i="2" s="1"/>
  <c r="I12518" i="2"/>
  <c r="J12518" i="2" s="1"/>
  <c r="I12520" i="2"/>
  <c r="J12520" i="2" s="1"/>
  <c r="I12521" i="2"/>
  <c r="J12521" i="2" s="1"/>
  <c r="I12522" i="2"/>
  <c r="J12522" i="2" s="1"/>
  <c r="I12523" i="2"/>
  <c r="J12523" i="2" s="1"/>
  <c r="I12524" i="2"/>
  <c r="J12524" i="2" s="1"/>
  <c r="I12525" i="2"/>
  <c r="J12525" i="2" s="1"/>
  <c r="I12526" i="2"/>
  <c r="J12526" i="2" s="1"/>
  <c r="M12526" i="2" s="1"/>
  <c r="I12527" i="2"/>
  <c r="J12527" i="2" s="1"/>
  <c r="I12528" i="2"/>
  <c r="J12528" i="2" s="1"/>
  <c r="I12529" i="2"/>
  <c r="J12529" i="2" s="1"/>
  <c r="I12530" i="2"/>
  <c r="J12530" i="2"/>
  <c r="I12531" i="2"/>
  <c r="J12531" i="2" s="1"/>
  <c r="I12532" i="2"/>
  <c r="J12532" i="2" s="1"/>
  <c r="I12533" i="2"/>
  <c r="J12533" i="2" s="1"/>
  <c r="M12533" i="2" s="1"/>
  <c r="I12534" i="2"/>
  <c r="J12534" i="2" s="1"/>
  <c r="I12536" i="2"/>
  <c r="J12536" i="2" s="1"/>
  <c r="I12537" i="2"/>
  <c r="J12537" i="2" s="1"/>
  <c r="M12537" i="2" s="1"/>
  <c r="I12538" i="2"/>
  <c r="J12538" i="2"/>
  <c r="I12539" i="2"/>
  <c r="J12539" i="2" s="1"/>
  <c r="I12540" i="2"/>
  <c r="J12540" i="2" s="1"/>
  <c r="I12541" i="2"/>
  <c r="J12541" i="2" s="1"/>
  <c r="M12541" i="2" s="1"/>
  <c r="I12542" i="2"/>
  <c r="J12542" i="2" s="1"/>
  <c r="I12544" i="2"/>
  <c r="J12544" i="2" s="1"/>
  <c r="I12545" i="2"/>
  <c r="J12545" i="2" s="1"/>
  <c r="M12545" i="2" s="1"/>
  <c r="I12546" i="2"/>
  <c r="J12546" i="2" s="1"/>
  <c r="M12546" i="2" s="1"/>
  <c r="I12547" i="2"/>
  <c r="J12547" i="2" s="1"/>
  <c r="M12547" i="2" s="1"/>
  <c r="I12548" i="2"/>
  <c r="J12548" i="2" s="1"/>
  <c r="I12549" i="2"/>
  <c r="J12549" i="2" s="1"/>
  <c r="M12549" i="2" s="1"/>
  <c r="I12550" i="2"/>
  <c r="J12550" i="2" s="1"/>
  <c r="I12552" i="2"/>
  <c r="J12552" i="2" s="1"/>
  <c r="I12553" i="2"/>
  <c r="J12553" i="2" s="1"/>
  <c r="M12553" i="2" s="1"/>
  <c r="I12554" i="2"/>
  <c r="J12554" i="2" s="1"/>
  <c r="M12554" i="2" s="1"/>
  <c r="I12555" i="2"/>
  <c r="J12555" i="2" s="1"/>
  <c r="M12555" i="2" s="1"/>
  <c r="I12556" i="2"/>
  <c r="J12556" i="2" s="1"/>
  <c r="I12557" i="2"/>
  <c r="J12557" i="2" s="1"/>
  <c r="M12557" i="2" s="1"/>
  <c r="I12558" i="2"/>
  <c r="J12558" i="2" s="1"/>
  <c r="I12560" i="2"/>
  <c r="J12560" i="2" s="1"/>
  <c r="I12561" i="2"/>
  <c r="J12561" i="2" s="1"/>
  <c r="M12561" i="2" s="1"/>
  <c r="I12562" i="2"/>
  <c r="J12562" i="2" s="1"/>
  <c r="M12562" i="2" s="1"/>
  <c r="I12563" i="2"/>
  <c r="J12563" i="2" s="1"/>
  <c r="I12564" i="2"/>
  <c r="J12564" i="2" s="1"/>
  <c r="M12564" i="2" s="1"/>
  <c r="I12565" i="2"/>
  <c r="J12565" i="2" s="1"/>
  <c r="M12565" i="2" s="1"/>
  <c r="I12566" i="2"/>
  <c r="J12566" i="2" s="1"/>
  <c r="I12568" i="2"/>
  <c r="J12568" i="2"/>
  <c r="I12569" i="2"/>
  <c r="J12569" i="2" s="1"/>
  <c r="M12569" i="2" s="1"/>
  <c r="I12570" i="2"/>
  <c r="J12570" i="2" s="1"/>
  <c r="M12570" i="2" s="1"/>
  <c r="I12571" i="2"/>
  <c r="J12571" i="2" s="1"/>
  <c r="M12571" i="2" s="1"/>
  <c r="I12572" i="2"/>
  <c r="J12572" i="2" s="1"/>
  <c r="M12572" i="2" s="1"/>
  <c r="I12573" i="2"/>
  <c r="J12573" i="2" s="1"/>
  <c r="M12573" i="2" s="1"/>
  <c r="I12574" i="2"/>
  <c r="J12574" i="2" s="1"/>
  <c r="I12576" i="2"/>
  <c r="J12576" i="2" s="1"/>
  <c r="I12577" i="2"/>
  <c r="J12577" i="2" s="1"/>
  <c r="M12577" i="2" s="1"/>
  <c r="I12578" i="2"/>
  <c r="J12578" i="2" s="1"/>
  <c r="I12579" i="2"/>
  <c r="J12579" i="2" s="1"/>
  <c r="I12580" i="2"/>
  <c r="J12580" i="2" s="1"/>
  <c r="M12580" i="2" s="1"/>
  <c r="I12581" i="2"/>
  <c r="J12581" i="2" s="1"/>
  <c r="M12581" i="2" s="1"/>
  <c r="I12582" i="2"/>
  <c r="J12582" i="2" s="1"/>
  <c r="M12582" i="2" s="1"/>
  <c r="I12584" i="2"/>
  <c r="J12584" i="2" s="1"/>
  <c r="I12585" i="2"/>
  <c r="J12585" i="2" s="1"/>
  <c r="I12586" i="2"/>
  <c r="J12586" i="2" s="1"/>
  <c r="I12587" i="2"/>
  <c r="J12587" i="2" s="1"/>
  <c r="I12588" i="2"/>
  <c r="J12588" i="2" s="1"/>
  <c r="I12589" i="2"/>
  <c r="J12589" i="2" s="1"/>
  <c r="M12589" i="2" s="1"/>
  <c r="I12590" i="2"/>
  <c r="J12590" i="2" s="1"/>
  <c r="M12590" i="2" s="1"/>
  <c r="I12592" i="2"/>
  <c r="J12592" i="2" s="1"/>
  <c r="I12593" i="2"/>
  <c r="J12593" i="2" s="1"/>
  <c r="M12593" i="2" s="1"/>
  <c r="I12594" i="2"/>
  <c r="J12594" i="2" s="1"/>
  <c r="I12595" i="2"/>
  <c r="J12595" i="2"/>
  <c r="I12596" i="2"/>
  <c r="J12596" i="2" s="1"/>
  <c r="M12596" i="2" s="1"/>
  <c r="I12597" i="2"/>
  <c r="J12597" i="2" s="1"/>
  <c r="I12598" i="2"/>
  <c r="J12598" i="2" s="1"/>
  <c r="M12598" i="2" s="1"/>
  <c r="I12600" i="2"/>
  <c r="J12600" i="2" s="1"/>
  <c r="I12601" i="2"/>
  <c r="J12601" i="2" s="1"/>
  <c r="M12601" i="2" s="1"/>
  <c r="I12602" i="2"/>
  <c r="J12602" i="2" s="1"/>
  <c r="I12603" i="2"/>
  <c r="J12603" i="2" s="1"/>
  <c r="M12603" i="2" s="1"/>
  <c r="I12604" i="2"/>
  <c r="J12604" i="2" s="1"/>
  <c r="I12605" i="2"/>
  <c r="J12605" i="2" s="1"/>
  <c r="I12606" i="2"/>
  <c r="J12606" i="2" s="1"/>
  <c r="I12608" i="2"/>
  <c r="J12608" i="2" s="1"/>
  <c r="M12608" i="2" s="1"/>
  <c r="I12609" i="2"/>
  <c r="J12609" i="2" s="1"/>
  <c r="M12609" i="2" s="1"/>
  <c r="I12610" i="2"/>
  <c r="J12610" i="2" s="1"/>
  <c r="M12610" i="2" s="1"/>
  <c r="I12611" i="2"/>
  <c r="J12611" i="2" s="1"/>
  <c r="I12613" i="2"/>
  <c r="J12613" i="2" s="1"/>
  <c r="I12614" i="2"/>
  <c r="J12614" i="2" s="1"/>
  <c r="I12616" i="2"/>
  <c r="J12616" i="2" s="1"/>
  <c r="I12617" i="2"/>
  <c r="J12617" i="2" s="1"/>
  <c r="I12618" i="2"/>
  <c r="J12618" i="2" s="1"/>
  <c r="M12618" i="2" s="1"/>
  <c r="I12620" i="2"/>
  <c r="J12620" i="2" s="1"/>
  <c r="I12621" i="2"/>
  <c r="J12621" i="2" s="1"/>
  <c r="M12621" i="2" s="1"/>
  <c r="I12622" i="2"/>
  <c r="J12622" i="2" s="1"/>
  <c r="M12622" i="2" s="1"/>
  <c r="I12624" i="2"/>
  <c r="J12624" i="2" s="1"/>
  <c r="I12625" i="2"/>
  <c r="J12625" i="2" s="1"/>
  <c r="I12626" i="2"/>
  <c r="J12626" i="2" s="1"/>
  <c r="I12627" i="2"/>
  <c r="J12627" i="2" s="1"/>
  <c r="M12627" i="2" s="1"/>
  <c r="I12629" i="2"/>
  <c r="J12629" i="2" s="1"/>
  <c r="I12630" i="2"/>
  <c r="J12630" i="2" s="1"/>
  <c r="M12630" i="2" s="1"/>
  <c r="I12632" i="2"/>
  <c r="J12632" i="2" s="1"/>
  <c r="I12633" i="2"/>
  <c r="J12633" i="2" s="1"/>
  <c r="I12634" i="2"/>
  <c r="J12634" i="2" s="1"/>
  <c r="I12635" i="2"/>
  <c r="J12635" i="2" s="1"/>
  <c r="I12636" i="2"/>
  <c r="J12636" i="2" s="1"/>
  <c r="I12637" i="2"/>
  <c r="J12637" i="2" s="1"/>
  <c r="M12637" i="2" s="1"/>
  <c r="I12638" i="2"/>
  <c r="J12638" i="2" s="1"/>
  <c r="I12640" i="2"/>
  <c r="J12640" i="2" s="1"/>
  <c r="M12640" i="2" s="1"/>
  <c r="I12641" i="2"/>
  <c r="J12641" i="2" s="1"/>
  <c r="I12642" i="2"/>
  <c r="J12642" i="2" s="1"/>
  <c r="I12644" i="2"/>
  <c r="J12644" i="2" s="1"/>
  <c r="I12645" i="2"/>
  <c r="J12645" i="2" s="1"/>
  <c r="I12646" i="2"/>
  <c r="J12646" i="2" s="1"/>
  <c r="M12646" i="2" s="1"/>
  <c r="I12648" i="2"/>
  <c r="J12648" i="2" s="1"/>
  <c r="M12648" i="2" s="1"/>
  <c r="I12649" i="2"/>
  <c r="J12649" i="2" s="1"/>
  <c r="I12650" i="2"/>
  <c r="J12650" i="2" s="1"/>
  <c r="I12651" i="2"/>
  <c r="J12651" i="2" s="1"/>
  <c r="I12652" i="2"/>
  <c r="J12652" i="2" s="1"/>
  <c r="I12653" i="2"/>
  <c r="J12653" i="2" s="1"/>
  <c r="M12653" i="2" s="1"/>
  <c r="I12654" i="2"/>
  <c r="J12654" i="2" s="1"/>
  <c r="I12656" i="2"/>
  <c r="J12656" i="2" s="1"/>
  <c r="M12656" i="2" s="1"/>
  <c r="I12658" i="2"/>
  <c r="J12658" i="2"/>
  <c r="I12659" i="2"/>
  <c r="J12659" i="2" s="1"/>
  <c r="I12660" i="2"/>
  <c r="J12660" i="2" s="1"/>
  <c r="I12661" i="2"/>
  <c r="J12661" i="2" s="1"/>
  <c r="I12662" i="2"/>
  <c r="J12662" i="2" s="1"/>
  <c r="M12662" i="2" s="1"/>
  <c r="I12664" i="2"/>
  <c r="J12664" i="2" s="1"/>
  <c r="M12664" i="2" s="1"/>
  <c r="I12666" i="2"/>
  <c r="J12666" i="2" s="1"/>
  <c r="I12667" i="2"/>
  <c r="J12667" i="2" s="1"/>
  <c r="I12668" i="2"/>
  <c r="J12668" i="2" s="1"/>
  <c r="I12669" i="2"/>
  <c r="J12669" i="2" s="1"/>
  <c r="I12670" i="2"/>
  <c r="J12670" i="2" s="1"/>
  <c r="I12672" i="2"/>
  <c r="J12672" i="2" s="1"/>
  <c r="I12673" i="2"/>
  <c r="J12673" i="2" s="1"/>
  <c r="I12674" i="2"/>
  <c r="J12674" i="2" s="1"/>
  <c r="I12675" i="2"/>
  <c r="J12675" i="2" s="1"/>
  <c r="I12676" i="2"/>
  <c r="J12676" i="2" s="1"/>
  <c r="M12676" i="2" s="1"/>
  <c r="I12677" i="2"/>
  <c r="J12677" i="2" s="1"/>
  <c r="I12678" i="2"/>
  <c r="J12678" i="2" s="1"/>
  <c r="I12681" i="2"/>
  <c r="J12681" i="2" s="1"/>
  <c r="I12682" i="2"/>
  <c r="J12682" i="2" s="1"/>
  <c r="I12683" i="2"/>
  <c r="J12683" i="2" s="1"/>
  <c r="I12684" i="2"/>
  <c r="J12684" i="2" s="1"/>
  <c r="I12685" i="2"/>
  <c r="J12685" i="2" s="1"/>
  <c r="M12685" i="2" s="1"/>
  <c r="I12686" i="2"/>
  <c r="J12686" i="2" s="1"/>
  <c r="M12686" i="2" s="1"/>
  <c r="I12688" i="2"/>
  <c r="J12688" i="2" s="1"/>
  <c r="I12689" i="2"/>
  <c r="J12689" i="2" s="1"/>
  <c r="M12689" i="2" s="1"/>
  <c r="I12690" i="2"/>
  <c r="J12690" i="2" s="1"/>
  <c r="I12691" i="2"/>
  <c r="J12691" i="2" s="1"/>
  <c r="I12692" i="2"/>
  <c r="J12692" i="2" s="1"/>
  <c r="I12694" i="2"/>
  <c r="J12694" i="2" s="1"/>
  <c r="I12696" i="2"/>
  <c r="J12696" i="2" s="1"/>
  <c r="I12697" i="2"/>
  <c r="J12697" i="2" s="1"/>
  <c r="M12697" i="2" s="1"/>
  <c r="I12698" i="2"/>
  <c r="J12698" i="2" s="1"/>
  <c r="I12699" i="2"/>
  <c r="J12699" i="2" s="1"/>
  <c r="I12700" i="2"/>
  <c r="J12700" i="2" s="1"/>
  <c r="I12702" i="2"/>
  <c r="J12702" i="2" s="1"/>
  <c r="I12704" i="2"/>
  <c r="J12704" i="2" s="1"/>
  <c r="I12705" i="2"/>
  <c r="J12705" i="2" s="1"/>
  <c r="I12706" i="2"/>
  <c r="J12706" i="2" s="1"/>
  <c r="I12707" i="2"/>
  <c r="J12707" i="2" s="1"/>
  <c r="M12707" i="2" s="1"/>
  <c r="I12708" i="2"/>
  <c r="J12708" i="2" s="1"/>
  <c r="M12708" i="2" s="1"/>
  <c r="I12710" i="2"/>
  <c r="J12710" i="2" s="1"/>
  <c r="I12712" i="2"/>
  <c r="J12712" i="2" s="1"/>
  <c r="M12712" i="2" s="1"/>
  <c r="I12713" i="2"/>
  <c r="J12713" i="2" s="1"/>
  <c r="I12714" i="2"/>
  <c r="J12714" i="2"/>
  <c r="I12715" i="2"/>
  <c r="J12715" i="2" s="1"/>
  <c r="M12715" i="2" s="1"/>
  <c r="I12716" i="2"/>
  <c r="J12716" i="2" s="1"/>
  <c r="I12717" i="2"/>
  <c r="J12717" i="2" s="1"/>
  <c r="I12718" i="2"/>
  <c r="J12718" i="2"/>
  <c r="I12720" i="2"/>
  <c r="J12720" i="2" s="1"/>
  <c r="I12721" i="2"/>
  <c r="J12721" i="2" s="1"/>
  <c r="M12721" i="2" s="1"/>
  <c r="I12722" i="2"/>
  <c r="J12722" i="2" s="1"/>
  <c r="I12723" i="2"/>
  <c r="J12723" i="2" s="1"/>
  <c r="M12723" i="2" s="1"/>
  <c r="I12724" i="2"/>
  <c r="J12724" i="2" s="1"/>
  <c r="M12724" i="2" s="1"/>
  <c r="I12725" i="2"/>
  <c r="J12725" i="2" s="1"/>
  <c r="I12726" i="2"/>
  <c r="J12726" i="2" s="1"/>
  <c r="I12728" i="2"/>
  <c r="J12728" i="2" s="1"/>
  <c r="I12729" i="2"/>
  <c r="J12729" i="2" s="1"/>
  <c r="I12730" i="2"/>
  <c r="J12730" i="2" s="1"/>
  <c r="M12730" i="2" s="1"/>
  <c r="I12731" i="2"/>
  <c r="J12731" i="2" s="1"/>
  <c r="M12731" i="2" s="1"/>
  <c r="I12732" i="2"/>
  <c r="J12732" i="2" s="1"/>
  <c r="M12732" i="2" s="1"/>
  <c r="I12733" i="2"/>
  <c r="J12733" i="2" s="1"/>
  <c r="M12733" i="2" s="1"/>
  <c r="I12734" i="2"/>
  <c r="J12734" i="2" s="1"/>
  <c r="I12736" i="2"/>
  <c r="J12736" i="2" s="1"/>
  <c r="I12737" i="2"/>
  <c r="J12737" i="2" s="1"/>
  <c r="M12737" i="2" s="1"/>
  <c r="I12738" i="2"/>
  <c r="J12738" i="2" s="1"/>
  <c r="I12739" i="2"/>
  <c r="J12739" i="2" s="1"/>
  <c r="I12740" i="2"/>
  <c r="J12740" i="2" s="1"/>
  <c r="M12740" i="2" s="1"/>
  <c r="I12741" i="2"/>
  <c r="J12741" i="2" s="1"/>
  <c r="M12741" i="2" s="1"/>
  <c r="I12742" i="2"/>
  <c r="J12742" i="2" s="1"/>
  <c r="I12744" i="2"/>
  <c r="J12744" i="2" s="1"/>
  <c r="M12744" i="2" s="1"/>
  <c r="I12745" i="2"/>
  <c r="J12745" i="2"/>
  <c r="M12745" i="2" s="1"/>
  <c r="I12746" i="2"/>
  <c r="J12746" i="2" s="1"/>
  <c r="I12747" i="2"/>
  <c r="J12747" i="2" s="1"/>
  <c r="M12747" i="2" s="1"/>
  <c r="I12748" i="2"/>
  <c r="J12748" i="2"/>
  <c r="I12749" i="2"/>
  <c r="J12749" i="2" s="1"/>
  <c r="M12749" i="2" s="1"/>
  <c r="I12750" i="2"/>
  <c r="J12750" i="2" s="1"/>
  <c r="M12750" i="2" s="1"/>
  <c r="I12752" i="2"/>
  <c r="J12752" i="2" s="1"/>
  <c r="I12753" i="2"/>
  <c r="J12753" i="2" s="1"/>
  <c r="M12753" i="2" s="1"/>
  <c r="I12754" i="2"/>
  <c r="J12754" i="2" s="1"/>
  <c r="M12754" i="2" s="1"/>
  <c r="I12755" i="2"/>
  <c r="J12755" i="2" s="1"/>
  <c r="M12755" i="2" s="1"/>
  <c r="I12756" i="2"/>
  <c r="J12756" i="2" s="1"/>
  <c r="M12756" i="2" s="1"/>
  <c r="I12757" i="2"/>
  <c r="J12757" i="2" s="1"/>
  <c r="M12757" i="2" s="1"/>
  <c r="I12758" i="2"/>
  <c r="J12758" i="2" s="1"/>
  <c r="I12760" i="2"/>
  <c r="J12760" i="2" s="1"/>
  <c r="I12761" i="2"/>
  <c r="J12761" i="2" s="1"/>
  <c r="M12761" i="2" s="1"/>
  <c r="I12762" i="2"/>
  <c r="J12762" i="2" s="1"/>
  <c r="I12763" i="2"/>
  <c r="J12763" i="2" s="1"/>
  <c r="I12764" i="2"/>
  <c r="J12764" i="2" s="1"/>
  <c r="I12765" i="2"/>
  <c r="J12765" i="2" s="1"/>
  <c r="M12765" i="2" s="1"/>
  <c r="I12766" i="2"/>
  <c r="J12766" i="2" s="1"/>
  <c r="M12766" i="2" s="1"/>
  <c r="I12768" i="2"/>
  <c r="J12768" i="2" s="1"/>
  <c r="I12769" i="2"/>
  <c r="J12769" i="2" s="1"/>
  <c r="M12769" i="2" s="1"/>
  <c r="I12770" i="2"/>
  <c r="J12770" i="2" s="1"/>
  <c r="I12771" i="2"/>
  <c r="J12771" i="2" s="1"/>
  <c r="I12772" i="2"/>
  <c r="J12772" i="2" s="1"/>
  <c r="I12773" i="2"/>
  <c r="J12773" i="2" s="1"/>
  <c r="I12774" i="2"/>
  <c r="J12774" i="2" s="1"/>
  <c r="I12776" i="2"/>
  <c r="J12776" i="2" s="1"/>
  <c r="M12776" i="2" s="1"/>
  <c r="I12777" i="2"/>
  <c r="J12777" i="2" s="1"/>
  <c r="M12777" i="2" s="1"/>
  <c r="I12778" i="2"/>
  <c r="J12778" i="2" s="1"/>
  <c r="I12779" i="2"/>
  <c r="J12779" i="2" s="1"/>
  <c r="I12780" i="2"/>
  <c r="J12780" i="2" s="1"/>
  <c r="I12781" i="2"/>
  <c r="J12781" i="2" s="1"/>
  <c r="I12782" i="2"/>
  <c r="J12782" i="2" s="1"/>
  <c r="I12784" i="2"/>
  <c r="J12784" i="2" s="1"/>
  <c r="I12785" i="2"/>
  <c r="J12785" i="2" s="1"/>
  <c r="M12785" i="2" s="1"/>
  <c r="I12786" i="2"/>
  <c r="J12786" i="2" s="1"/>
  <c r="I12787" i="2"/>
  <c r="J12787" i="2" s="1"/>
  <c r="I12788" i="2"/>
  <c r="J12788" i="2" s="1"/>
  <c r="I12789" i="2"/>
  <c r="J12789" i="2" s="1"/>
  <c r="I12790" i="2"/>
  <c r="J12790" i="2" s="1"/>
  <c r="I12792" i="2"/>
  <c r="J12792" i="2" s="1"/>
  <c r="I12793" i="2"/>
  <c r="J12793" i="2" s="1"/>
  <c r="M12793" i="2" s="1"/>
  <c r="I12794" i="2"/>
  <c r="J12794" i="2" s="1"/>
  <c r="M12794" i="2" s="1"/>
  <c r="I12795" i="2"/>
  <c r="J12795" i="2" s="1"/>
  <c r="I12796" i="2"/>
  <c r="J12796" i="2" s="1"/>
  <c r="I12797" i="2"/>
  <c r="J12797" i="2" s="1"/>
  <c r="I12798" i="2"/>
  <c r="J12798" i="2" s="1"/>
  <c r="I12800" i="2"/>
  <c r="J12800" i="2" s="1"/>
  <c r="I12801" i="2"/>
  <c r="J12801" i="2" s="1"/>
  <c r="M12801" i="2" s="1"/>
  <c r="I12802" i="2"/>
  <c r="J12802" i="2" s="1"/>
  <c r="I12803" i="2"/>
  <c r="J12803" i="2" s="1"/>
  <c r="M12803" i="2" s="1"/>
  <c r="I12804" i="2"/>
  <c r="J12804" i="2" s="1"/>
  <c r="I12805" i="2"/>
  <c r="J12805" i="2" s="1"/>
  <c r="I12806" i="2"/>
  <c r="J12806" i="2" s="1"/>
  <c r="I12808" i="2"/>
  <c r="J12808" i="2" s="1"/>
  <c r="I12809" i="2"/>
  <c r="J12809" i="2" s="1"/>
  <c r="M12809" i="2" s="1"/>
  <c r="I12810" i="2"/>
  <c r="J12810" i="2" s="1"/>
  <c r="M12810" i="2" s="1"/>
  <c r="I12811" i="2"/>
  <c r="J12811" i="2" s="1"/>
  <c r="I12812" i="2"/>
  <c r="J12812" i="2" s="1"/>
  <c r="M12812" i="2" s="1"/>
  <c r="I12813" i="2"/>
  <c r="J12813" i="2" s="1"/>
  <c r="I12814" i="2"/>
  <c r="J12814" i="2" s="1"/>
  <c r="I12816" i="2"/>
  <c r="J12816" i="2" s="1"/>
  <c r="I12817" i="2"/>
  <c r="J12817" i="2" s="1"/>
  <c r="M12817" i="2" s="1"/>
  <c r="I12818" i="2"/>
  <c r="J12818" i="2" s="1"/>
  <c r="I12819" i="2"/>
  <c r="J12819" i="2" s="1"/>
  <c r="I12820" i="2"/>
  <c r="J12820" i="2"/>
  <c r="I12822" i="2"/>
  <c r="J12822" i="2"/>
  <c r="I12824" i="2"/>
  <c r="J12824" i="2" s="1"/>
  <c r="I12825" i="2"/>
  <c r="J12825" i="2" s="1"/>
  <c r="I12826" i="2"/>
  <c r="J12826" i="2"/>
  <c r="I12827" i="2"/>
  <c r="J12827" i="2" s="1"/>
  <c r="I12828" i="2"/>
  <c r="J12828" i="2" s="1"/>
  <c r="I12829" i="2"/>
  <c r="J12829" i="2" s="1"/>
  <c r="I12830" i="2"/>
  <c r="J12830" i="2"/>
  <c r="M12830" i="2" s="1"/>
  <c r="I12832" i="2"/>
  <c r="J12832" i="2" s="1"/>
  <c r="M12832" i="2" s="1"/>
  <c r="I12833" i="2"/>
  <c r="J12833" i="2" s="1"/>
  <c r="M12833" i="2" s="1"/>
  <c r="I12834" i="2"/>
  <c r="J12834" i="2" s="1"/>
  <c r="I12835" i="2"/>
  <c r="J12835" i="2" s="1"/>
  <c r="I12836" i="2"/>
  <c r="J12836" i="2" s="1"/>
  <c r="I12837" i="2"/>
  <c r="J12837" i="2" s="1"/>
  <c r="I12838" i="2"/>
  <c r="J12838" i="2" s="1"/>
  <c r="I12840" i="2"/>
  <c r="J12840" i="2" s="1"/>
  <c r="M12840" i="2" s="1"/>
  <c r="I12841" i="2"/>
  <c r="J12841" i="2" s="1"/>
  <c r="M12841" i="2" s="1"/>
  <c r="I12842" i="2"/>
  <c r="J12842" i="2" s="1"/>
  <c r="I12843" i="2"/>
  <c r="J12843" i="2" s="1"/>
  <c r="I12844" i="2"/>
  <c r="J12844" i="2" s="1"/>
  <c r="I12845" i="2"/>
  <c r="J12845" i="2" s="1"/>
  <c r="I12846" i="2"/>
  <c r="J12846" i="2" s="1"/>
  <c r="M12846" i="2" s="1"/>
  <c r="I12848" i="2"/>
  <c r="J12848" i="2" s="1"/>
  <c r="M12848" i="2" s="1"/>
  <c r="I12849" i="2"/>
  <c r="J12849" i="2"/>
  <c r="M12849" i="2" s="1"/>
  <c r="I12850" i="2"/>
  <c r="J12850" i="2" s="1"/>
  <c r="I12851" i="2"/>
  <c r="J12851" i="2" s="1"/>
  <c r="M12851" i="2" s="1"/>
  <c r="I12852" i="2"/>
  <c r="J12852" i="2" s="1"/>
  <c r="I12853" i="2"/>
  <c r="J12853" i="2" s="1"/>
  <c r="I12854" i="2"/>
  <c r="J12854" i="2"/>
  <c r="I12856" i="2"/>
  <c r="J12856" i="2" s="1"/>
  <c r="M12856" i="2" s="1"/>
  <c r="I12857" i="2"/>
  <c r="J12857" i="2" s="1"/>
  <c r="M12857" i="2" s="1"/>
  <c r="I12858" i="2"/>
  <c r="J12858" i="2" s="1"/>
  <c r="I12859" i="2"/>
  <c r="J12859" i="2" s="1"/>
  <c r="M12859" i="2" s="1"/>
  <c r="I12860" i="2"/>
  <c r="J12860" i="2" s="1"/>
  <c r="I12861" i="2"/>
  <c r="J12861" i="2" s="1"/>
  <c r="M12861" i="2" s="1"/>
  <c r="I12862" i="2"/>
  <c r="J12862" i="2" s="1"/>
  <c r="I12864" i="2"/>
  <c r="J12864" i="2"/>
  <c r="I12865" i="2"/>
  <c r="J12865" i="2" s="1"/>
  <c r="I12866" i="2"/>
  <c r="J12866" i="2" s="1"/>
  <c r="I12867" i="2"/>
  <c r="J12867" i="2" s="1"/>
  <c r="M12867" i="2" s="1"/>
  <c r="I12868" i="2"/>
  <c r="J12868" i="2" s="1"/>
  <c r="I12869" i="2"/>
  <c r="J12869" i="2" s="1"/>
  <c r="I12870" i="2"/>
  <c r="J12870" i="2" s="1"/>
  <c r="I12872" i="2"/>
  <c r="J12872" i="2" s="1"/>
  <c r="I12873" i="2"/>
  <c r="J12873" i="2" s="1"/>
  <c r="I12874" i="2"/>
  <c r="J12874" i="2" s="1"/>
  <c r="I12875" i="2"/>
  <c r="J12875" i="2" s="1"/>
  <c r="I12876" i="2"/>
  <c r="J12876" i="2" s="1"/>
  <c r="M12876" i="2" s="1"/>
  <c r="I12877" i="2"/>
  <c r="J12877" i="2" s="1"/>
  <c r="I12878" i="2"/>
  <c r="J12878" i="2" s="1"/>
  <c r="I12880" i="2"/>
  <c r="J12880" i="2" s="1"/>
  <c r="I12881" i="2"/>
  <c r="J12881" i="2" s="1"/>
  <c r="I12882" i="2"/>
  <c r="J12882" i="2" s="1"/>
  <c r="I12883" i="2"/>
  <c r="J12883" i="2" s="1"/>
  <c r="I12884" i="2"/>
  <c r="J12884" i="2" s="1"/>
  <c r="I12885" i="2"/>
  <c r="J12885" i="2" s="1"/>
  <c r="M12885" i="2" s="1"/>
  <c r="I12886" i="2"/>
  <c r="J12886" i="2" s="1"/>
  <c r="I12888" i="2"/>
  <c r="J12888" i="2" s="1"/>
  <c r="I12889" i="2"/>
  <c r="J12889" i="2" s="1"/>
  <c r="I12890" i="2"/>
  <c r="J12890" i="2" s="1"/>
  <c r="I12891" i="2"/>
  <c r="J12891" i="2" s="1"/>
  <c r="I12892" i="2"/>
  <c r="J12892" i="2" s="1"/>
  <c r="M12892" i="2" s="1"/>
  <c r="I12893" i="2"/>
  <c r="J12893" i="2" s="1"/>
  <c r="I12894" i="2"/>
  <c r="J12894" i="2" s="1"/>
  <c r="M12894" i="2" s="1"/>
  <c r="I12896" i="2"/>
  <c r="J12896" i="2" s="1"/>
  <c r="I12897" i="2"/>
  <c r="J12897" i="2" s="1"/>
  <c r="I12898" i="2"/>
  <c r="J12898" i="2" s="1"/>
  <c r="I12899" i="2"/>
  <c r="J12899" i="2" s="1"/>
  <c r="I12900" i="2"/>
  <c r="J12900" i="2" s="1"/>
  <c r="M12900" i="2" s="1"/>
  <c r="I12901" i="2"/>
  <c r="J12901" i="2" s="1"/>
  <c r="M12901" i="2" s="1"/>
  <c r="I12902" i="2"/>
  <c r="J12902" i="2" s="1"/>
  <c r="I12904" i="2"/>
  <c r="J12904" i="2" s="1"/>
  <c r="I12905" i="2"/>
  <c r="J12905" i="2" s="1"/>
  <c r="I12906" i="2"/>
  <c r="J12906" i="2" s="1"/>
  <c r="I12907" i="2"/>
  <c r="J12907" i="2" s="1"/>
  <c r="I12908" i="2"/>
  <c r="J12908" i="2" s="1"/>
  <c r="M12908" i="2" s="1"/>
  <c r="I12909" i="2"/>
  <c r="J12909" i="2" s="1"/>
  <c r="M12909" i="2" s="1"/>
  <c r="I12910" i="2"/>
  <c r="J12910" i="2" s="1"/>
  <c r="M12910" i="2" s="1"/>
  <c r="I12912" i="2"/>
  <c r="J12912" i="2" s="1"/>
  <c r="I12913" i="2"/>
  <c r="J12913" i="2" s="1"/>
  <c r="I12914" i="2"/>
  <c r="J12914" i="2" s="1"/>
  <c r="M12914" i="2" s="1"/>
  <c r="I12915" i="2"/>
  <c r="J12915" i="2" s="1"/>
  <c r="I12916" i="2"/>
  <c r="J12916" i="2" s="1"/>
  <c r="M12916" i="2" s="1"/>
  <c r="I12917" i="2"/>
  <c r="J12917" i="2" s="1"/>
  <c r="I12918" i="2"/>
  <c r="J12918" i="2" s="1"/>
  <c r="M12918" i="2" s="1"/>
  <c r="I12920" i="2"/>
  <c r="J12920" i="2" s="1"/>
  <c r="M12920" i="2" s="1"/>
  <c r="I12921" i="2"/>
  <c r="J12921" i="2" s="1"/>
  <c r="I12922" i="2"/>
  <c r="J12922" i="2" s="1"/>
  <c r="I12923" i="2"/>
  <c r="J12923" i="2" s="1"/>
  <c r="I12924" i="2"/>
  <c r="J12924" i="2" s="1"/>
  <c r="M12924" i="2" s="1"/>
  <c r="I12925" i="2"/>
  <c r="J12925" i="2" s="1"/>
  <c r="I12926" i="2"/>
  <c r="J12926" i="2"/>
  <c r="I12927" i="2"/>
  <c r="J12927" i="2" s="1"/>
  <c r="I12928" i="2"/>
  <c r="J12928" i="2" s="1"/>
  <c r="M12928" i="2" s="1"/>
  <c r="I12929" i="2"/>
  <c r="J12929" i="2" s="1"/>
  <c r="M12929" i="2" s="1"/>
  <c r="I12930" i="2"/>
  <c r="J12930" i="2" s="1"/>
  <c r="I12931" i="2"/>
  <c r="J12931" i="2" s="1"/>
  <c r="I12932" i="2"/>
  <c r="J12932" i="2" s="1"/>
  <c r="M12932" i="2" s="1"/>
  <c r="I12933" i="2"/>
  <c r="J12933" i="2" s="1"/>
  <c r="I12934" i="2"/>
  <c r="J12934" i="2" s="1"/>
  <c r="M12934" i="2" s="1"/>
  <c r="I12936" i="2"/>
  <c r="J12936" i="2" s="1"/>
  <c r="I12937" i="2"/>
  <c r="J12937" i="2" s="1"/>
  <c r="I12938" i="2"/>
  <c r="J12938" i="2" s="1"/>
  <c r="I12939" i="2"/>
  <c r="J12939" i="2" s="1"/>
  <c r="I12940" i="2"/>
  <c r="J12940" i="2" s="1"/>
  <c r="M12940" i="2" s="1"/>
  <c r="I12941" i="2"/>
  <c r="J12941" i="2" s="1"/>
  <c r="M12941" i="2" s="1"/>
  <c r="I12942" i="2"/>
  <c r="J12942" i="2" s="1"/>
  <c r="M12942" i="2" s="1"/>
  <c r="I12944" i="2"/>
  <c r="J12944" i="2" s="1"/>
  <c r="I12945" i="2"/>
  <c r="J12945" i="2" s="1"/>
  <c r="I12946" i="2"/>
  <c r="J12946" i="2"/>
  <c r="I12947" i="2"/>
  <c r="J12947" i="2" s="1"/>
  <c r="I12948" i="2"/>
  <c r="J12948" i="2" s="1"/>
  <c r="M12948" i="2" s="1"/>
  <c r="I12949" i="2"/>
  <c r="J12949" i="2" s="1"/>
  <c r="M12949" i="2" s="1"/>
  <c r="I12950" i="2"/>
  <c r="J12950" i="2" s="1"/>
  <c r="M12950" i="2" s="1"/>
  <c r="I12952" i="2"/>
  <c r="J12952" i="2" s="1"/>
  <c r="I12953" i="2"/>
  <c r="J12953" i="2" s="1"/>
  <c r="M12953" i="2" s="1"/>
  <c r="I12954" i="2"/>
  <c r="J12954" i="2" s="1"/>
  <c r="I12956" i="2"/>
  <c r="J12956" i="2" s="1"/>
  <c r="M12956" i="2" s="1"/>
  <c r="I12957" i="2"/>
  <c r="J12957" i="2" s="1"/>
  <c r="I12958" i="2"/>
  <c r="J12958" i="2" s="1"/>
  <c r="M12958" i="2" s="1"/>
  <c r="I12960" i="2"/>
  <c r="J12960" i="2" s="1"/>
  <c r="I12961" i="2"/>
  <c r="J12961" i="2" s="1"/>
  <c r="I12962" i="2"/>
  <c r="J12962" i="2" s="1"/>
  <c r="M12962" i="2" s="1"/>
  <c r="I12963" i="2"/>
  <c r="J12963" i="2" s="1"/>
  <c r="I12965" i="2"/>
  <c r="J12965" i="2" s="1"/>
  <c r="I12966" i="2"/>
  <c r="J12966" i="2" s="1"/>
  <c r="I12968" i="2"/>
  <c r="J12968" i="2" s="1"/>
  <c r="I12969" i="2"/>
  <c r="J12969" i="2" s="1"/>
  <c r="I12970" i="2"/>
  <c r="J12970" i="2" s="1"/>
  <c r="M12970" i="2" s="1"/>
  <c r="I12971" i="2"/>
  <c r="J12971" i="2" s="1"/>
  <c r="I12972" i="2"/>
  <c r="J12972" i="2" s="1"/>
  <c r="M12972" i="2" s="1"/>
  <c r="I12973" i="2"/>
  <c r="J12973" i="2" s="1"/>
  <c r="I12974" i="2"/>
  <c r="J12974" i="2" s="1"/>
  <c r="I12976" i="2"/>
  <c r="J12976" i="2" s="1"/>
  <c r="M12976" i="2" s="1"/>
  <c r="I12977" i="2"/>
  <c r="J12977" i="2" s="1"/>
  <c r="I12978" i="2"/>
  <c r="J12978" i="2" s="1"/>
  <c r="I12979" i="2"/>
  <c r="J12979" i="2" s="1"/>
  <c r="M12979" i="2" s="1"/>
  <c r="I12980" i="2"/>
  <c r="J12980" i="2" s="1"/>
  <c r="I12981" i="2"/>
  <c r="J12981" i="2" s="1"/>
  <c r="M12981" i="2" s="1"/>
  <c r="I12982" i="2"/>
  <c r="J12982" i="2" s="1"/>
  <c r="I12984" i="2"/>
  <c r="J12984" i="2" s="1"/>
  <c r="I12985" i="2"/>
  <c r="J12985" i="2" s="1"/>
  <c r="M12985" i="2" s="1"/>
  <c r="I12986" i="2"/>
  <c r="J12986" i="2" s="1"/>
  <c r="I12987" i="2"/>
  <c r="J12987" i="2" s="1"/>
  <c r="I12988" i="2"/>
  <c r="J12988" i="2" s="1"/>
  <c r="M12988" i="2" s="1"/>
  <c r="I12989" i="2"/>
  <c r="J12989" i="2" s="1"/>
  <c r="I12990" i="2"/>
  <c r="J12990" i="2" s="1"/>
  <c r="M12990" i="2" s="1"/>
  <c r="I12992" i="2"/>
  <c r="J12992" i="2" s="1"/>
  <c r="I12993" i="2"/>
  <c r="J12993" i="2" s="1"/>
  <c r="I12994" i="2"/>
  <c r="J12994" i="2" s="1"/>
  <c r="I12995" i="2"/>
  <c r="J12995" i="2" s="1"/>
  <c r="I12996" i="2"/>
  <c r="J12996" i="2" s="1"/>
  <c r="M12996" i="2" s="1"/>
  <c r="I12997" i="2"/>
  <c r="J12997" i="2" s="1"/>
  <c r="M12997" i="2" s="1"/>
  <c r="I12998" i="2"/>
  <c r="J12998" i="2" s="1"/>
  <c r="I13000" i="2"/>
  <c r="J13000" i="2" s="1"/>
  <c r="I13001" i="2"/>
  <c r="J13001" i="2" s="1"/>
  <c r="I13002" i="2"/>
  <c r="J13002" i="2" s="1"/>
  <c r="I13003" i="2"/>
  <c r="J13003" i="2" s="1"/>
  <c r="I13004" i="2"/>
  <c r="J13004" i="2" s="1"/>
  <c r="M13004" i="2" s="1"/>
  <c r="I13005" i="2"/>
  <c r="J13005" i="2" s="1"/>
  <c r="M13005" i="2" s="1"/>
  <c r="I13006" i="2"/>
  <c r="J13006" i="2" s="1"/>
  <c r="M13006" i="2" s="1"/>
  <c r="I13008" i="2"/>
  <c r="J13008" i="2" s="1"/>
  <c r="I13009" i="2"/>
  <c r="J13009" i="2" s="1"/>
  <c r="I13010" i="2"/>
  <c r="J13010" i="2" s="1"/>
  <c r="I13011" i="2"/>
  <c r="J13011" i="2" s="1"/>
  <c r="I13012" i="2"/>
  <c r="J13012" i="2" s="1"/>
  <c r="M13012" i="2" s="1"/>
  <c r="I13013" i="2"/>
  <c r="J13013" i="2" s="1"/>
  <c r="M13013" i="2" s="1"/>
  <c r="I13014" i="2"/>
  <c r="J13014" i="2" s="1"/>
  <c r="M13014" i="2" s="1"/>
  <c r="I13016" i="2"/>
  <c r="J13016" i="2" s="1"/>
  <c r="I13017" i="2"/>
  <c r="J13017" i="2" s="1"/>
  <c r="I13018" i="2"/>
  <c r="J13018" i="2" s="1"/>
  <c r="I13019" i="2"/>
  <c r="J13019" i="2" s="1"/>
  <c r="I13020" i="2"/>
  <c r="J13020" i="2" s="1"/>
  <c r="M13020" i="2" s="1"/>
  <c r="I13021" i="2"/>
  <c r="J13021" i="2" s="1"/>
  <c r="I13022" i="2"/>
  <c r="J13022" i="2" s="1"/>
  <c r="M13022" i="2" s="1"/>
  <c r="I13024" i="2"/>
  <c r="J13024" i="2" s="1"/>
  <c r="M13024" i="2" s="1"/>
  <c r="I13025" i="2"/>
  <c r="J13025" i="2" s="1"/>
  <c r="I13026" i="2"/>
  <c r="J13026" i="2" s="1"/>
  <c r="M13026" i="2" s="1"/>
  <c r="I13027" i="2"/>
  <c r="J13027" i="2" s="1"/>
  <c r="I13028" i="2"/>
  <c r="J13028" i="2" s="1"/>
  <c r="M13028" i="2" s="1"/>
  <c r="I13029" i="2"/>
  <c r="J13029" i="2" s="1"/>
  <c r="I13030" i="2"/>
  <c r="J13030" i="2" s="1"/>
  <c r="M13030" i="2" s="1"/>
  <c r="I13032" i="2"/>
  <c r="J13032" i="2"/>
  <c r="I13033" i="2"/>
  <c r="J13033" i="2" s="1"/>
  <c r="I13034" i="2"/>
  <c r="J13034" i="2" s="1"/>
  <c r="M13034" i="2" s="1"/>
  <c r="I13035" i="2"/>
  <c r="J13035" i="2" s="1"/>
  <c r="I13036" i="2"/>
  <c r="J13036" i="2" s="1"/>
  <c r="M13036" i="2" s="1"/>
  <c r="I13037" i="2"/>
  <c r="J13037" i="2" s="1"/>
  <c r="M13037" i="2" s="1"/>
  <c r="I13038" i="2"/>
  <c r="J13038" i="2" s="1"/>
  <c r="I13040" i="2"/>
  <c r="J13040" i="2" s="1"/>
  <c r="I13041" i="2"/>
  <c r="J13041" i="2" s="1"/>
  <c r="M13041" i="2" s="1"/>
  <c r="I13042" i="2"/>
  <c r="J13042" i="2"/>
  <c r="M13042" i="2" s="1"/>
  <c r="I13043" i="2"/>
  <c r="J13043" i="2" s="1"/>
  <c r="I13044" i="2"/>
  <c r="J13044" i="2" s="1"/>
  <c r="M13044" i="2" s="1"/>
  <c r="I13045" i="2"/>
  <c r="J13045" i="2" s="1"/>
  <c r="I13046" i="2"/>
  <c r="J13046" i="2" s="1"/>
  <c r="M13046" i="2" s="1"/>
  <c r="I13048" i="2"/>
  <c r="J13048" i="2" s="1"/>
  <c r="M13048" i="2" s="1"/>
  <c r="I13049" i="2"/>
  <c r="J13049" i="2" s="1"/>
  <c r="M13049" i="2" s="1"/>
  <c r="I13050" i="2"/>
  <c r="J13050" i="2" s="1"/>
  <c r="I13051" i="2"/>
  <c r="J13051" i="2" s="1"/>
  <c r="I13052" i="2"/>
  <c r="J13052" i="2" s="1"/>
  <c r="M13052" i="2" s="1"/>
  <c r="I13053" i="2"/>
  <c r="J13053" i="2" s="1"/>
  <c r="M13053" i="2" s="1"/>
  <c r="I13054" i="2"/>
  <c r="J13054" i="2" s="1"/>
  <c r="I13056" i="2"/>
  <c r="J13056" i="2" s="1"/>
  <c r="I13057" i="2"/>
  <c r="J13057" i="2"/>
  <c r="I13058" i="2"/>
  <c r="J13058" i="2" s="1"/>
  <c r="I13059" i="2"/>
  <c r="J13059" i="2" s="1"/>
  <c r="M13059" i="2" s="1"/>
  <c r="I13060" i="2"/>
  <c r="J13060" i="2" s="1"/>
  <c r="I13061" i="2"/>
  <c r="J13061" i="2" s="1"/>
  <c r="I13062" i="2"/>
  <c r="J13062" i="2" s="1"/>
  <c r="I13064" i="2"/>
  <c r="J13064" i="2" s="1"/>
  <c r="M13064" i="2" s="1"/>
  <c r="I13065" i="2"/>
  <c r="J13065" i="2" s="1"/>
  <c r="I13067" i="2"/>
  <c r="J13067" i="2" s="1"/>
  <c r="M13067" i="2" s="1"/>
  <c r="I13068" i="2"/>
  <c r="J13068" i="2" s="1"/>
  <c r="I13069" i="2"/>
  <c r="J13069" i="2" s="1"/>
  <c r="M13069" i="2" s="1"/>
  <c r="I13070" i="2"/>
  <c r="J13070" i="2" s="1"/>
  <c r="I13072" i="2"/>
  <c r="J13072" i="2" s="1"/>
  <c r="I13073" i="2"/>
  <c r="J13073" i="2" s="1"/>
  <c r="I13074" i="2"/>
  <c r="J13074" i="2" s="1"/>
  <c r="I13075" i="2"/>
  <c r="J13075" i="2" s="1"/>
  <c r="M13075" i="2" s="1"/>
  <c r="I13076" i="2"/>
  <c r="J13076" i="2" s="1"/>
  <c r="M13076" i="2" s="1"/>
  <c r="I13077" i="2"/>
  <c r="J13077" i="2" s="1"/>
  <c r="I13078" i="2"/>
  <c r="J13078" i="2" s="1"/>
  <c r="I13080" i="2"/>
  <c r="J13080" i="2" s="1"/>
  <c r="I13081" i="2"/>
  <c r="J13081" i="2" s="1"/>
  <c r="I13082" i="2"/>
  <c r="J13082" i="2" s="1"/>
  <c r="I13083" i="2"/>
  <c r="J13083" i="2" s="1"/>
  <c r="M13083" i="2" s="1"/>
  <c r="I13084" i="2"/>
  <c r="J13084" i="2" s="1"/>
  <c r="M13084" i="2" s="1"/>
  <c r="I13085" i="2"/>
  <c r="J13085" i="2" s="1"/>
  <c r="M13085" i="2" s="1"/>
  <c r="I13086" i="2"/>
  <c r="J13086" i="2" s="1"/>
  <c r="I13088" i="2"/>
  <c r="J13088" i="2" s="1"/>
  <c r="I13089" i="2"/>
  <c r="J13089" i="2" s="1"/>
  <c r="I13090" i="2"/>
  <c r="J13090" i="2" s="1"/>
  <c r="I13091" i="2"/>
  <c r="J13091" i="2" s="1"/>
  <c r="I13092" i="2"/>
  <c r="J13092" i="2" s="1"/>
  <c r="M13092" i="2" s="1"/>
  <c r="I13093" i="2"/>
  <c r="J13093" i="2" s="1"/>
  <c r="M13093" i="2" s="1"/>
  <c r="I13094" i="2"/>
  <c r="J13094" i="2" s="1"/>
  <c r="I13096" i="2"/>
  <c r="J13096" i="2" s="1"/>
  <c r="I13097" i="2"/>
  <c r="J13097" i="2" s="1"/>
  <c r="I13098" i="2"/>
  <c r="J13098" i="2" s="1"/>
  <c r="I13099" i="2"/>
  <c r="J13099" i="2" s="1"/>
  <c r="I13100" i="2"/>
  <c r="J13100" i="2" s="1"/>
  <c r="I13101" i="2"/>
  <c r="J13101" i="2" s="1"/>
  <c r="M13101" i="2" s="1"/>
  <c r="I13102" i="2"/>
  <c r="J13102" i="2" s="1"/>
  <c r="I13104" i="2"/>
  <c r="J13104" i="2" s="1"/>
  <c r="I13105" i="2"/>
  <c r="J13105" i="2" s="1"/>
  <c r="I13106" i="2"/>
  <c r="J13106" i="2" s="1"/>
  <c r="I13107" i="2"/>
  <c r="J13107" i="2" s="1"/>
  <c r="I13108" i="2"/>
  <c r="J13108" i="2" s="1"/>
  <c r="M13108" i="2" s="1"/>
  <c r="I13109" i="2"/>
  <c r="J13109" i="2" s="1"/>
  <c r="M13109" i="2" s="1"/>
  <c r="I13110" i="2"/>
  <c r="J13110" i="2" s="1"/>
  <c r="I13112" i="2"/>
  <c r="J13112" i="2" s="1"/>
  <c r="I13113" i="2"/>
  <c r="J13113" i="2" s="1"/>
  <c r="M13113" i="2" s="1"/>
  <c r="I13114" i="2"/>
  <c r="J13114" i="2" s="1"/>
  <c r="M13114" i="2" s="1"/>
  <c r="I13115" i="2"/>
  <c r="J13115" i="2" s="1"/>
  <c r="I13116" i="2"/>
  <c r="J13116" i="2" s="1"/>
  <c r="I13117" i="2"/>
  <c r="J13117" i="2" s="1"/>
  <c r="I13118" i="2"/>
  <c r="J13118" i="2" s="1"/>
  <c r="M13118" i="2" s="1"/>
  <c r="I13120" i="2"/>
  <c r="J13120" i="2" s="1"/>
  <c r="M13120" i="2" s="1"/>
  <c r="I13121" i="2"/>
  <c r="J13121" i="2" s="1"/>
  <c r="M13121" i="2" s="1"/>
  <c r="I13122" i="2"/>
  <c r="J13122" i="2" s="1"/>
  <c r="I13123" i="2"/>
  <c r="J13123" i="2" s="1"/>
  <c r="I13124" i="2"/>
  <c r="J13124" i="2" s="1"/>
  <c r="M13124" i="2" s="1"/>
  <c r="I13125" i="2"/>
  <c r="J13125" i="2" s="1"/>
  <c r="I13128" i="2"/>
  <c r="J13128" i="2" s="1"/>
  <c r="I13129" i="2"/>
  <c r="J13129" i="2"/>
  <c r="M13129" i="2" s="1"/>
  <c r="I13130" i="2"/>
  <c r="J13130" i="2" s="1"/>
  <c r="I13131" i="2"/>
  <c r="J13131" i="2" s="1"/>
  <c r="M13131" i="2" s="1"/>
  <c r="I13132" i="2"/>
  <c r="J13132" i="2" s="1"/>
  <c r="I13133" i="2"/>
  <c r="J13133" i="2"/>
  <c r="I13136" i="2"/>
  <c r="J13136" i="2" s="1"/>
  <c r="M13136" i="2" s="1"/>
  <c r="I13137" i="2"/>
  <c r="J13137" i="2" s="1"/>
  <c r="I13138" i="2"/>
  <c r="J13138" i="2" s="1"/>
  <c r="I13139" i="2"/>
  <c r="J13139" i="2" s="1"/>
  <c r="I13140" i="2"/>
  <c r="J13140" i="2" s="1"/>
  <c r="M13140" i="2" s="1"/>
  <c r="I13141" i="2"/>
  <c r="J13141" i="2" s="1"/>
  <c r="M13141" i="2" s="1"/>
  <c r="I13142" i="2"/>
  <c r="J13142" i="2" s="1"/>
  <c r="M13142" i="2" s="1"/>
  <c r="I13144" i="2"/>
  <c r="J13144" i="2"/>
  <c r="I13145" i="2"/>
  <c r="J13145" i="2" s="1"/>
  <c r="M13145" i="2" s="1"/>
  <c r="I13146" i="2"/>
  <c r="J13146" i="2" s="1"/>
  <c r="I13147" i="2"/>
  <c r="J13147" i="2" s="1"/>
  <c r="I13148" i="2"/>
  <c r="J13148" i="2" s="1"/>
  <c r="I13149" i="2"/>
  <c r="J13149" i="2" s="1"/>
  <c r="I13150" i="2"/>
  <c r="J13150" i="2"/>
  <c r="M13150" i="2" s="1"/>
  <c r="I13152" i="2"/>
  <c r="J13152" i="2" s="1"/>
  <c r="M13152" i="2" s="1"/>
  <c r="I13153" i="2"/>
  <c r="J13153" i="2" s="1"/>
  <c r="I13154" i="2"/>
  <c r="J13154" i="2" s="1"/>
  <c r="I13155" i="2"/>
  <c r="J13155" i="2" s="1"/>
  <c r="I13156" i="2"/>
  <c r="J13156" i="2" s="1"/>
  <c r="I13157" i="2"/>
  <c r="J13157" i="2" s="1"/>
  <c r="I13158" i="2"/>
  <c r="J13158" i="2" s="1"/>
  <c r="M13158" i="2" s="1"/>
  <c r="I13160" i="2"/>
  <c r="J13160" i="2" s="1"/>
  <c r="M13160" i="2" s="1"/>
  <c r="I13161" i="2"/>
  <c r="J13161" i="2" s="1"/>
  <c r="I13162" i="2"/>
  <c r="J13162" i="2" s="1"/>
  <c r="I13163" i="2"/>
  <c r="J13163" i="2" s="1"/>
  <c r="I13164" i="2"/>
  <c r="J13164" i="2" s="1"/>
  <c r="I13165" i="2"/>
  <c r="J13165" i="2" s="1"/>
  <c r="I13168" i="2"/>
  <c r="J13168" i="2" s="1"/>
  <c r="I13169" i="2"/>
  <c r="J13169" i="2" s="1"/>
  <c r="M13169" i="2" s="1"/>
  <c r="I13170" i="2"/>
  <c r="J13170" i="2" s="1"/>
  <c r="I13171" i="2"/>
  <c r="J13171" i="2" s="1"/>
  <c r="I13172" i="2"/>
  <c r="J13172" i="2" s="1"/>
  <c r="I13174" i="2"/>
  <c r="J13174" i="2" s="1"/>
  <c r="M13174" i="2" s="1"/>
  <c r="I13176" i="2"/>
  <c r="J13176" i="2" s="1"/>
  <c r="I13177" i="2"/>
  <c r="J13177" i="2" s="1"/>
  <c r="I13178" i="2"/>
  <c r="J13178" i="2" s="1"/>
  <c r="I13179" i="2"/>
  <c r="J13179" i="2" s="1"/>
  <c r="M13179" i="2" s="1"/>
  <c r="I13181" i="2"/>
  <c r="J13181" i="2" s="1"/>
  <c r="I13182" i="2"/>
  <c r="J13182" i="2" s="1"/>
  <c r="M13182" i="2" s="1"/>
  <c r="I13184" i="2"/>
  <c r="J13184" i="2" s="1"/>
  <c r="I13185" i="2"/>
  <c r="J13185" i="2" s="1"/>
  <c r="M13185" i="2" s="1"/>
  <c r="I13186" i="2"/>
  <c r="J13186" i="2" s="1"/>
  <c r="I13187" i="2"/>
  <c r="J13187" i="2" s="1"/>
  <c r="I13188" i="2"/>
  <c r="J13188" i="2" s="1"/>
  <c r="I13189" i="2"/>
  <c r="J13189" i="2" s="1"/>
  <c r="M13189" i="2" s="1"/>
  <c r="I13190" i="2"/>
  <c r="J13190" i="2" s="1"/>
  <c r="M13190" i="2" s="1"/>
  <c r="I13192" i="2"/>
  <c r="J13192" i="2" s="1"/>
  <c r="I13193" i="2"/>
  <c r="J13193" i="2" s="1"/>
  <c r="I13195" i="2"/>
  <c r="J13195" i="2" s="1"/>
  <c r="I13196" i="2"/>
  <c r="J13196" i="2" s="1"/>
  <c r="I13197" i="2"/>
  <c r="J13197" i="2" s="1"/>
  <c r="I13198" i="2"/>
  <c r="J13198" i="2" s="1"/>
  <c r="M13198" i="2" s="1"/>
  <c r="I13200" i="2"/>
  <c r="J13200" i="2" s="1"/>
  <c r="M13200" i="2" s="1"/>
  <c r="I13201" i="2"/>
  <c r="J13201" i="2" s="1"/>
  <c r="I13202" i="2"/>
  <c r="J13202" i="2" s="1"/>
  <c r="I13203" i="2"/>
  <c r="J13203" i="2" s="1"/>
  <c r="I13204" i="2"/>
  <c r="J13204" i="2" s="1"/>
  <c r="M13204" i="2" s="1"/>
  <c r="I13205" i="2"/>
  <c r="J13205" i="2" s="1"/>
  <c r="I13206" i="2"/>
  <c r="J13206" i="2" s="1"/>
  <c r="I13208" i="2"/>
  <c r="J13208" i="2" s="1"/>
  <c r="I13209" i="2"/>
  <c r="J13209" i="2" s="1"/>
  <c r="I13210" i="2"/>
  <c r="J13210" i="2" s="1"/>
  <c r="I13211" i="2"/>
  <c r="J13211" i="2" s="1"/>
  <c r="I13212" i="2"/>
  <c r="J13212" i="2" s="1"/>
  <c r="M13212" i="2" s="1"/>
  <c r="I13213" i="2"/>
  <c r="J13213" i="2" s="1"/>
  <c r="M13213" i="2" s="1"/>
  <c r="I13214" i="2"/>
  <c r="J13214" i="2" s="1"/>
  <c r="I13216" i="2"/>
  <c r="J13216" i="2" s="1"/>
  <c r="M13216" i="2" s="1"/>
  <c r="I13217" i="2"/>
  <c r="J13217" i="2" s="1"/>
  <c r="M13217" i="2" s="1"/>
  <c r="I13218" i="2"/>
  <c r="J13218" i="2" s="1"/>
  <c r="M13218" i="2" s="1"/>
  <c r="I13219" i="2"/>
  <c r="J13219" i="2" s="1"/>
  <c r="M13219" i="2" s="1"/>
  <c r="I13220" i="2"/>
  <c r="J13220" i="2"/>
  <c r="I13221" i="2"/>
  <c r="J13221" i="2" s="1"/>
  <c r="I13222" i="2"/>
  <c r="J13222" i="2" s="1"/>
  <c r="M13222" i="2" s="1"/>
  <c r="I13224" i="2"/>
  <c r="J13224" i="2" s="1"/>
  <c r="I13225" i="2"/>
  <c r="J13225" i="2" s="1"/>
  <c r="I13226" i="2"/>
  <c r="J13226" i="2" s="1"/>
  <c r="M13226" i="2" s="1"/>
  <c r="I13227" i="2"/>
  <c r="J13227" i="2" s="1"/>
  <c r="I13228" i="2"/>
  <c r="J13228" i="2" s="1"/>
  <c r="I13229" i="2"/>
  <c r="J13229" i="2" s="1"/>
  <c r="I13230" i="2"/>
  <c r="J13230" i="2" s="1"/>
  <c r="I13232" i="2"/>
  <c r="J13232" i="2" s="1"/>
  <c r="I13233" i="2"/>
  <c r="J13233" i="2" s="1"/>
  <c r="I13234" i="2"/>
  <c r="J13234" i="2" s="1"/>
  <c r="I13235" i="2"/>
  <c r="J13235" i="2" s="1"/>
  <c r="I13236" i="2"/>
  <c r="J13236" i="2" s="1"/>
  <c r="I13237" i="2"/>
  <c r="J13237" i="2" s="1"/>
  <c r="I13238" i="2"/>
  <c r="J13238" i="2" s="1"/>
  <c r="I13240" i="2"/>
  <c r="J13240" i="2" s="1"/>
  <c r="I13241" i="2"/>
  <c r="J13241" i="2" s="1"/>
  <c r="I13242" i="2"/>
  <c r="J13242" i="2" s="1"/>
  <c r="I13243" i="2"/>
  <c r="J13243" i="2" s="1"/>
  <c r="I13244" i="2"/>
  <c r="J13244" i="2" s="1"/>
  <c r="I13245" i="2"/>
  <c r="J13245" i="2" s="1"/>
  <c r="I13246" i="2"/>
  <c r="J13246" i="2" s="1"/>
  <c r="I13249" i="2"/>
  <c r="J13249" i="2" s="1"/>
  <c r="I13250" i="2"/>
  <c r="J13250" i="2" s="1"/>
  <c r="I13251" i="2"/>
  <c r="J13251" i="2" s="1"/>
  <c r="M13251" i="2" s="1"/>
  <c r="I13252" i="2"/>
  <c r="J13252" i="2" s="1"/>
  <c r="I13253" i="2"/>
  <c r="J13253" i="2" s="1"/>
  <c r="M13253" i="2" s="1"/>
  <c r="I13254" i="2"/>
  <c r="J13254" i="2" s="1"/>
  <c r="I13256" i="2"/>
  <c r="J13256" i="2" s="1"/>
  <c r="I13257" i="2"/>
  <c r="J13257" i="2" s="1"/>
  <c r="I13258" i="2"/>
  <c r="J13258" i="2" s="1"/>
  <c r="I13259" i="2"/>
  <c r="J13259" i="2" s="1"/>
  <c r="M13259" i="2" s="1"/>
  <c r="I13260" i="2"/>
  <c r="J13260" i="2" s="1"/>
  <c r="I13261" i="2"/>
  <c r="J13261" i="2" s="1"/>
  <c r="M13261" i="2" s="1"/>
  <c r="I13262" i="2"/>
  <c r="J13262" i="2" s="1"/>
  <c r="I13264" i="2"/>
  <c r="J13264" i="2" s="1"/>
  <c r="I13265" i="2"/>
  <c r="J13265" i="2" s="1"/>
  <c r="I13266" i="2"/>
  <c r="J13266" i="2" s="1"/>
  <c r="I13267" i="2"/>
  <c r="J13267" i="2" s="1"/>
  <c r="I13268" i="2"/>
  <c r="J13268" i="2" s="1"/>
  <c r="I13269" i="2"/>
  <c r="J13269" i="2" s="1"/>
  <c r="M13269" i="2" s="1"/>
  <c r="I13270" i="2"/>
  <c r="J13270" i="2" s="1"/>
  <c r="I13272" i="2"/>
  <c r="J13272" i="2" s="1"/>
  <c r="I13273" i="2"/>
  <c r="J13273" i="2" s="1"/>
  <c r="I13274" i="2"/>
  <c r="J13274" i="2" s="1"/>
  <c r="I13275" i="2"/>
  <c r="J13275" i="2" s="1"/>
  <c r="M13275" i="2" s="1"/>
  <c r="I13276" i="2"/>
  <c r="J13276" i="2" s="1"/>
  <c r="I13277" i="2"/>
  <c r="J13277" i="2" s="1"/>
  <c r="M13277" i="2" s="1"/>
  <c r="I13278" i="2"/>
  <c r="J13278" i="2" s="1"/>
  <c r="I13280" i="2"/>
  <c r="J13280" i="2" s="1"/>
  <c r="I13281" i="2"/>
  <c r="J13281" i="2" s="1"/>
  <c r="I13282" i="2"/>
  <c r="J13282" i="2" s="1"/>
  <c r="I13283" i="2"/>
  <c r="J13283" i="2" s="1"/>
  <c r="M13283" i="2" s="1"/>
  <c r="I13284" i="2"/>
  <c r="J13284" i="2" s="1"/>
  <c r="I13285" i="2"/>
  <c r="J13285" i="2" s="1"/>
  <c r="M13285" i="2" s="1"/>
  <c r="I13286" i="2"/>
  <c r="J13286" i="2" s="1"/>
  <c r="I13288" i="2"/>
  <c r="J13288" i="2" s="1"/>
  <c r="I13289" i="2"/>
  <c r="J13289" i="2" s="1"/>
  <c r="I13290" i="2"/>
  <c r="J13290" i="2" s="1"/>
  <c r="I13291" i="2"/>
  <c r="J13291" i="2" s="1"/>
  <c r="M13291" i="2" s="1"/>
  <c r="I13292" i="2"/>
  <c r="J13292" i="2" s="1"/>
  <c r="I13293" i="2"/>
  <c r="J13293" i="2" s="1"/>
  <c r="M13293" i="2" s="1"/>
  <c r="I13294" i="2"/>
  <c r="J13294" i="2" s="1"/>
  <c r="I13296" i="2"/>
  <c r="J13296" i="2" s="1"/>
  <c r="I13297" i="2"/>
  <c r="J13297" i="2" s="1"/>
  <c r="I13298" i="2"/>
  <c r="J13298" i="2" s="1"/>
  <c r="M13298" i="2" s="1"/>
  <c r="I13299" i="2"/>
  <c r="J13299" i="2" s="1"/>
  <c r="I13300" i="2"/>
  <c r="J13300" i="2" s="1"/>
  <c r="I13301" i="2"/>
  <c r="J13301" i="2" s="1"/>
  <c r="I13302" i="2"/>
  <c r="J13302" i="2" s="1"/>
  <c r="M13302" i="2" s="1"/>
  <c r="J13303" i="2"/>
  <c r="I13304" i="2"/>
  <c r="J13304" i="2" s="1"/>
  <c r="I13305" i="2"/>
  <c r="J13305" i="2" s="1"/>
  <c r="I13306" i="2"/>
  <c r="J13306" i="2" s="1"/>
  <c r="I13307" i="2"/>
  <c r="J13307" i="2" s="1"/>
  <c r="I13308" i="2"/>
  <c r="J13308" i="2" s="1"/>
  <c r="I13309" i="2"/>
  <c r="J13309" i="2" s="1"/>
  <c r="I13310" i="2"/>
  <c r="J13310" i="2" s="1"/>
  <c r="M13310" i="2" s="1"/>
  <c r="I13312" i="2"/>
  <c r="J13312" i="2" s="1"/>
  <c r="M13312" i="2" s="1"/>
  <c r="I13313" i="2"/>
  <c r="J13313" i="2" s="1"/>
  <c r="I13314" i="2"/>
  <c r="J13314" i="2" s="1"/>
  <c r="I13315" i="2"/>
  <c r="J13315" i="2" s="1"/>
  <c r="I13316" i="2"/>
  <c r="J13316" i="2" s="1"/>
  <c r="I13317" i="2"/>
  <c r="J13317" i="2" s="1"/>
  <c r="I13318" i="2"/>
  <c r="J13318" i="2" s="1"/>
  <c r="I13320" i="2"/>
  <c r="J13320" i="2" s="1"/>
  <c r="I13321" i="2"/>
  <c r="J13321" i="2" s="1"/>
  <c r="I13322" i="2"/>
  <c r="J13322" i="2" s="1"/>
  <c r="I13323" i="2"/>
  <c r="J13323" i="2" s="1"/>
  <c r="I13324" i="2"/>
  <c r="J13324" i="2" s="1"/>
  <c r="I13325" i="2"/>
  <c r="J13325" i="2" s="1"/>
  <c r="I13326" i="2"/>
  <c r="J13326" i="2"/>
  <c r="I13327" i="2"/>
  <c r="J13327" i="2" s="1"/>
  <c r="M13327" i="2" s="1"/>
  <c r="I13328" i="2"/>
  <c r="J13328" i="2" s="1"/>
  <c r="I13329" i="2"/>
  <c r="J13329" i="2" s="1"/>
  <c r="I13330" i="2"/>
  <c r="J13330" i="2" s="1"/>
  <c r="I13331" i="2"/>
  <c r="J13331" i="2" s="1"/>
  <c r="I13332" i="2"/>
  <c r="J13332" i="2" s="1"/>
  <c r="M13332" i="2" s="1"/>
  <c r="I13333" i="2"/>
  <c r="J13333" i="2" s="1"/>
  <c r="I13334" i="2"/>
  <c r="J13334" i="2" s="1"/>
  <c r="I13336" i="2"/>
  <c r="J13336" i="2" s="1"/>
  <c r="M13336" i="2" s="1"/>
  <c r="I13337" i="2"/>
  <c r="J13337" i="2" s="1"/>
  <c r="I13338" i="2"/>
  <c r="J13338" i="2" s="1"/>
  <c r="I13339" i="2"/>
  <c r="J13339" i="2" s="1"/>
  <c r="I13340" i="2"/>
  <c r="J13340" i="2" s="1"/>
  <c r="I13341" i="2"/>
  <c r="J13341" i="2" s="1"/>
  <c r="M13341" i="2" s="1"/>
  <c r="I13342" i="2"/>
  <c r="J13342" i="2"/>
  <c r="I13344" i="2"/>
  <c r="J13344" i="2" s="1"/>
  <c r="I13345" i="2"/>
  <c r="J13345" i="2" s="1"/>
  <c r="I13346" i="2"/>
  <c r="J13346" i="2" s="1"/>
  <c r="I13347" i="2"/>
  <c r="J13347" i="2" s="1"/>
  <c r="M13347" i="2" s="1"/>
  <c r="I13348" i="2"/>
  <c r="J13348" i="2" s="1"/>
  <c r="I13349" i="2"/>
  <c r="J13349" i="2" s="1"/>
  <c r="I13350" i="2"/>
  <c r="J13350" i="2" s="1"/>
  <c r="I13352" i="2"/>
  <c r="J13352" i="2" s="1"/>
  <c r="I13353" i="2"/>
  <c r="J13353" i="2" s="1"/>
  <c r="I13354" i="2"/>
  <c r="J13354" i="2" s="1"/>
  <c r="I13355" i="2"/>
  <c r="J13355" i="2" s="1"/>
  <c r="M13355" i="2" s="1"/>
  <c r="I13356" i="2"/>
  <c r="J13356" i="2" s="1"/>
  <c r="I13357" i="2"/>
  <c r="J13357" i="2" s="1"/>
  <c r="I13358" i="2"/>
  <c r="J13358" i="2" s="1"/>
  <c r="I13360" i="2"/>
  <c r="J13360" i="2" s="1"/>
  <c r="I13361" i="2"/>
  <c r="J13361" i="2" s="1"/>
  <c r="I13362" i="2"/>
  <c r="J13362" i="2" s="1"/>
  <c r="I13363" i="2"/>
  <c r="J13363" i="2" s="1"/>
  <c r="M13363" i="2" s="1"/>
  <c r="I13364" i="2"/>
  <c r="J13364" i="2" s="1"/>
  <c r="I13365" i="2"/>
  <c r="J13365" i="2" s="1"/>
  <c r="I13366" i="2"/>
  <c r="J13366" i="2" s="1"/>
  <c r="I13369" i="2"/>
  <c r="J13369" i="2" s="1"/>
  <c r="I13370" i="2"/>
  <c r="J13370" i="2" s="1"/>
  <c r="I13371" i="2"/>
  <c r="J13371" i="2" s="1"/>
  <c r="M13371" i="2" s="1"/>
  <c r="I13372" i="2"/>
  <c r="J13372" i="2" s="1"/>
  <c r="I13373" i="2"/>
  <c r="J13373" i="2" s="1"/>
  <c r="I13374" i="2"/>
  <c r="J13374" i="2" s="1"/>
  <c r="I13376" i="2"/>
  <c r="J13376" i="2" s="1"/>
  <c r="I13377" i="2"/>
  <c r="J13377" i="2" s="1"/>
  <c r="I13378" i="2"/>
  <c r="J13378" i="2" s="1"/>
  <c r="I13379" i="2"/>
  <c r="J13379" i="2" s="1"/>
  <c r="M13379" i="2" s="1"/>
  <c r="I13380" i="2"/>
  <c r="J13380" i="2" s="1"/>
  <c r="I13381" i="2"/>
  <c r="J13381" i="2" s="1"/>
  <c r="I13382" i="2"/>
  <c r="J13382" i="2" s="1"/>
  <c r="I13384" i="2"/>
  <c r="J13384" i="2" s="1"/>
  <c r="I13385" i="2"/>
  <c r="J13385" i="2" s="1"/>
  <c r="I13386" i="2"/>
  <c r="J13386" i="2" s="1"/>
  <c r="I13387" i="2"/>
  <c r="J13387" i="2" s="1"/>
  <c r="M13387" i="2" s="1"/>
  <c r="I13388" i="2"/>
  <c r="J13388" i="2" s="1"/>
  <c r="I13389" i="2"/>
  <c r="J13389" i="2" s="1"/>
  <c r="I13390" i="2"/>
  <c r="J13390" i="2" s="1"/>
  <c r="I13392" i="2"/>
  <c r="J13392" i="2" s="1"/>
  <c r="I13393" i="2"/>
  <c r="J13393" i="2" s="1"/>
  <c r="I13394" i="2"/>
  <c r="J13394" i="2" s="1"/>
  <c r="M13394" i="2" s="1"/>
  <c r="I13395" i="2"/>
  <c r="J13395" i="2" s="1"/>
  <c r="I13396" i="2"/>
  <c r="J13396" i="2" s="1"/>
  <c r="I13397" i="2"/>
  <c r="J13397" i="2" s="1"/>
  <c r="I13398" i="2"/>
  <c r="J13398" i="2" s="1"/>
  <c r="I13400" i="2"/>
  <c r="J13400" i="2" s="1"/>
  <c r="I13401" i="2"/>
  <c r="J13401" i="2" s="1"/>
  <c r="I13402" i="2"/>
  <c r="J13402" i="2" s="1"/>
  <c r="I13403" i="2"/>
  <c r="J13403" i="2" s="1"/>
  <c r="I13404" i="2"/>
  <c r="J13404" i="2" s="1"/>
  <c r="M13404" i="2" s="1"/>
  <c r="I13405" i="2"/>
  <c r="J13405" i="2" s="1"/>
  <c r="I13406" i="2"/>
  <c r="J13406" i="2" s="1"/>
  <c r="I13408" i="2"/>
  <c r="J13408" i="2"/>
  <c r="I13409" i="2"/>
  <c r="J13409" i="2" s="1"/>
  <c r="M13409" i="2" s="1"/>
  <c r="I13410" i="2"/>
  <c r="J13410" i="2" s="1"/>
  <c r="I13411" i="2"/>
  <c r="J13411" i="2" s="1"/>
  <c r="I13412" i="2"/>
  <c r="J13412" i="2" s="1"/>
  <c r="M13412" i="2" s="1"/>
  <c r="I13413" i="2"/>
  <c r="J13413" i="2" s="1"/>
  <c r="M13413" i="2" s="1"/>
  <c r="I13414" i="2"/>
  <c r="J13414" i="2" s="1"/>
  <c r="I13416" i="2"/>
  <c r="J13416" i="2" s="1"/>
  <c r="I13417" i="2"/>
  <c r="J13417" i="2" s="1"/>
  <c r="M13417" i="2" s="1"/>
  <c r="I13418" i="2"/>
  <c r="J13418" i="2" s="1"/>
  <c r="I13419" i="2"/>
  <c r="J13419" i="2" s="1"/>
  <c r="I13420" i="2"/>
  <c r="J13420" i="2" s="1"/>
  <c r="I13421" i="2"/>
  <c r="J13421" i="2" s="1"/>
  <c r="I13422" i="2"/>
  <c r="J13422" i="2" s="1"/>
  <c r="M13422" i="2" s="1"/>
  <c r="I13424" i="2"/>
  <c r="J13424" i="2" s="1"/>
  <c r="I13425" i="2"/>
  <c r="J13425" i="2" s="1"/>
  <c r="I13426" i="2"/>
  <c r="J13426" i="2" s="1"/>
  <c r="I13427" i="2"/>
  <c r="J13427" i="2" s="1"/>
  <c r="I13428" i="2"/>
  <c r="J13428" i="2"/>
  <c r="M13428" i="2" s="1"/>
  <c r="I13429" i="2"/>
  <c r="J13429" i="2" s="1"/>
  <c r="I13430" i="2"/>
  <c r="J13430" i="2" s="1"/>
  <c r="I13432" i="2"/>
  <c r="J13432" i="2" s="1"/>
  <c r="I13433" i="2"/>
  <c r="J13433" i="2"/>
  <c r="M13433" i="2" s="1"/>
  <c r="I13434" i="2"/>
  <c r="J13434" i="2" s="1"/>
  <c r="I13435" i="2"/>
  <c r="J13435" i="2" s="1"/>
  <c r="I13436" i="2"/>
  <c r="J13436" i="2" s="1"/>
  <c r="I13437" i="2"/>
  <c r="J13437" i="2" s="1"/>
  <c r="I13438" i="2"/>
  <c r="J13438" i="2" s="1"/>
  <c r="M13438" i="2" s="1"/>
  <c r="I13440" i="2"/>
  <c r="J13440" i="2" s="1"/>
  <c r="I13441" i="2"/>
  <c r="J13441" i="2" s="1"/>
  <c r="I13442" i="2"/>
  <c r="J13442" i="2" s="1"/>
  <c r="I13443" i="2"/>
  <c r="J13443" i="2" s="1"/>
  <c r="I13444" i="2"/>
  <c r="J13444" i="2" s="1"/>
  <c r="I13445" i="2"/>
  <c r="J13445" i="2" s="1"/>
  <c r="I13446" i="2"/>
  <c r="J13446" i="2" s="1"/>
  <c r="I13448" i="2"/>
  <c r="J13448" i="2" s="1"/>
  <c r="I13449" i="2"/>
  <c r="J13449" i="2" s="1"/>
  <c r="I13450" i="2"/>
  <c r="J13450" i="2" s="1"/>
  <c r="I13451" i="2"/>
  <c r="J13451" i="2" s="1"/>
  <c r="M13451" i="2" s="1"/>
  <c r="I13452" i="2"/>
  <c r="J13452" i="2" s="1"/>
  <c r="I13453" i="2"/>
  <c r="J13453" i="2" s="1"/>
  <c r="M13453" i="2" s="1"/>
  <c r="I13454" i="2"/>
  <c r="J13454" i="2" s="1"/>
  <c r="I13456" i="2"/>
  <c r="J13456" i="2" s="1"/>
  <c r="I13457" i="2"/>
  <c r="J13457" i="2" s="1"/>
  <c r="I13458" i="2"/>
  <c r="J13458" i="2" s="1"/>
  <c r="I13459" i="2"/>
  <c r="J13459" i="2" s="1"/>
  <c r="I13460" i="2"/>
  <c r="J13460" i="2" s="1"/>
  <c r="M13460" i="2" s="1"/>
  <c r="I13461" i="2"/>
  <c r="J13461" i="2" s="1"/>
  <c r="I13462" i="2"/>
  <c r="J13462" i="2" s="1"/>
  <c r="I13464" i="2"/>
  <c r="J13464" i="2" s="1"/>
  <c r="I13465" i="2"/>
  <c r="J13465" i="2" s="1"/>
  <c r="I13466" i="2"/>
  <c r="J13466" i="2" s="1"/>
  <c r="I13467" i="2"/>
  <c r="J13467" i="2" s="1"/>
  <c r="I13468" i="2"/>
  <c r="J13468" i="2" s="1"/>
  <c r="I13469" i="2"/>
  <c r="J13469" i="2" s="1"/>
  <c r="M13469" i="2" s="1"/>
  <c r="I13472" i="2"/>
  <c r="J13472" i="2" s="1"/>
  <c r="I13473" i="2"/>
  <c r="J13473" i="2" s="1"/>
  <c r="I13474" i="2"/>
  <c r="J13474" i="2" s="1"/>
  <c r="I13475" i="2"/>
  <c r="J13475" i="2" s="1"/>
  <c r="I13476" i="2"/>
  <c r="J13476" i="2" s="1"/>
  <c r="I13477" i="2"/>
  <c r="J13477" i="2" s="1"/>
  <c r="I13478" i="2"/>
  <c r="J13478" i="2" s="1"/>
  <c r="I13480" i="2"/>
  <c r="J13480" i="2" s="1"/>
  <c r="I13481" i="2"/>
  <c r="J13481" i="2" s="1"/>
  <c r="I13482" i="2"/>
  <c r="J13482" i="2" s="1"/>
  <c r="M13482" i="2" s="1"/>
  <c r="I13483" i="2"/>
  <c r="J13483" i="2" s="1"/>
  <c r="I13484" i="2"/>
  <c r="J13484" i="2" s="1"/>
  <c r="I13485" i="2"/>
  <c r="J13485" i="2" s="1"/>
  <c r="I13486" i="2"/>
  <c r="J13486" i="2" s="1"/>
  <c r="I13488" i="2"/>
  <c r="J13488" i="2" s="1"/>
  <c r="I13489" i="2"/>
  <c r="J13489" i="2" s="1"/>
  <c r="I13490" i="2"/>
  <c r="J13490" i="2" s="1"/>
  <c r="I13491" i="2"/>
  <c r="J13491" i="2" s="1"/>
  <c r="M13491" i="2" s="1"/>
  <c r="I13492" i="2"/>
  <c r="J13492" i="2"/>
  <c r="I13493" i="2"/>
  <c r="J13493" i="2" s="1"/>
  <c r="I13494" i="2"/>
  <c r="J13494" i="2" s="1"/>
  <c r="M13494" i="2" s="1"/>
  <c r="I13496" i="2"/>
  <c r="J13496" i="2" s="1"/>
  <c r="I13497" i="2"/>
  <c r="J13497" i="2" s="1"/>
  <c r="M13497" i="2" s="1"/>
  <c r="I13498" i="2"/>
  <c r="J13498" i="2"/>
  <c r="M13498" i="2" s="1"/>
  <c r="I13499" i="2"/>
  <c r="J13499" i="2" s="1"/>
  <c r="I13500" i="2"/>
  <c r="J13500" i="2" s="1"/>
  <c r="I13501" i="2"/>
  <c r="J13501" i="2" s="1"/>
  <c r="I13502" i="2"/>
  <c r="J13502" i="2" s="1"/>
  <c r="M13502" i="2" s="1"/>
  <c r="I13504" i="2"/>
  <c r="J13504" i="2" s="1"/>
  <c r="I13505" i="2"/>
  <c r="J13505" i="2" s="1"/>
  <c r="M13505" i="2" s="1"/>
  <c r="I13506" i="2"/>
  <c r="J13506" i="2" s="1"/>
  <c r="M13506" i="2" s="1"/>
  <c r="I13507" i="2"/>
  <c r="J13507" i="2" s="1"/>
  <c r="M13507" i="2" s="1"/>
  <c r="I13508" i="2"/>
  <c r="J13508" i="2" s="1"/>
  <c r="I13509" i="2"/>
  <c r="J13509" i="2" s="1"/>
  <c r="M13509" i="2" s="1"/>
  <c r="I13510" i="2"/>
  <c r="J13510" i="2" s="1"/>
  <c r="M13510" i="2" s="1"/>
  <c r="I13512" i="2"/>
  <c r="J13512" i="2" s="1"/>
  <c r="I13513" i="2"/>
  <c r="J13513" i="2" s="1"/>
  <c r="I13514" i="2"/>
  <c r="J13514" i="2" s="1"/>
  <c r="M13514" i="2" s="1"/>
  <c r="I13515" i="2"/>
  <c r="J13515" i="2" s="1"/>
  <c r="I13516" i="2"/>
  <c r="J13516" i="2" s="1"/>
  <c r="M13516" i="2" s="1"/>
  <c r="I13517" i="2"/>
  <c r="J13517" i="2" s="1"/>
  <c r="I13518" i="2"/>
  <c r="J13518" i="2" s="1"/>
  <c r="M13518" i="2" s="1"/>
  <c r="I13520" i="2"/>
  <c r="J13520" i="2"/>
  <c r="M13520" i="2" s="1"/>
  <c r="I13521" i="2"/>
  <c r="J13521" i="2" s="1"/>
  <c r="I13522" i="2"/>
  <c r="J13522" i="2" s="1"/>
  <c r="I13523" i="2"/>
  <c r="J13523" i="2" s="1"/>
  <c r="I13524" i="2"/>
  <c r="J13524" i="2" s="1"/>
  <c r="I13525" i="2"/>
  <c r="J13525" i="2" s="1"/>
  <c r="M13525" i="2" s="1"/>
  <c r="I13526" i="2"/>
  <c r="J13526" i="2" s="1"/>
  <c r="M13526" i="2" s="1"/>
  <c r="I13528" i="2"/>
  <c r="J13528" i="2" s="1"/>
  <c r="I13529" i="2"/>
  <c r="J13529" i="2" s="1"/>
  <c r="I13530" i="2"/>
  <c r="J13530" i="2" s="1"/>
  <c r="M13530" i="2" s="1"/>
  <c r="I13531" i="2"/>
  <c r="J13531" i="2" s="1"/>
  <c r="M13531" i="2" s="1"/>
  <c r="I13532" i="2"/>
  <c r="J13532" i="2" s="1"/>
  <c r="I13533" i="2"/>
  <c r="J13533" i="2" s="1"/>
  <c r="I13534" i="2"/>
  <c r="J13534" i="2" s="1"/>
  <c r="M13534" i="2" s="1"/>
  <c r="I13536" i="2"/>
  <c r="J13536" i="2" s="1"/>
  <c r="I13537" i="2"/>
  <c r="J13537" i="2" s="1"/>
  <c r="I13538" i="2"/>
  <c r="J13538" i="2" s="1"/>
  <c r="I13539" i="2"/>
  <c r="J13539" i="2" s="1"/>
  <c r="I13540" i="2"/>
  <c r="J13540" i="2" s="1"/>
  <c r="I13541" i="2"/>
  <c r="J13541" i="2" s="1"/>
  <c r="I13542" i="2"/>
  <c r="J13542" i="2" s="1"/>
  <c r="I13544" i="2"/>
  <c r="J13544" i="2" s="1"/>
  <c r="I13545" i="2"/>
  <c r="J13545" i="2" s="1"/>
  <c r="I13546" i="2"/>
  <c r="J13546" i="2" s="1"/>
  <c r="I13547" i="2"/>
  <c r="J13547" i="2" s="1"/>
  <c r="I13548" i="2"/>
  <c r="J13548" i="2" s="1"/>
  <c r="I13549" i="2"/>
  <c r="J13549" i="2" s="1"/>
  <c r="I13550" i="2"/>
  <c r="J13550" i="2" s="1"/>
  <c r="I13552" i="2"/>
  <c r="J13552" i="2" s="1"/>
  <c r="I13553" i="2"/>
  <c r="J13553" i="2" s="1"/>
  <c r="I13554" i="2"/>
  <c r="J13554" i="2" s="1"/>
  <c r="I13555" i="2"/>
  <c r="J13555" i="2" s="1"/>
  <c r="I13556" i="2"/>
  <c r="J13556" i="2" s="1"/>
  <c r="I13557" i="2"/>
  <c r="J13557" i="2" s="1"/>
  <c r="I13558" i="2"/>
  <c r="J13558" i="2" s="1"/>
  <c r="I13560" i="2"/>
  <c r="J13560" i="2" s="1"/>
  <c r="I13561" i="2"/>
  <c r="J13561" i="2" s="1"/>
  <c r="I13562" i="2"/>
  <c r="J13562" i="2" s="1"/>
  <c r="I13563" i="2"/>
  <c r="J13563" i="2" s="1"/>
  <c r="I13564" i="2"/>
  <c r="J13564" i="2" s="1"/>
  <c r="I13565" i="2"/>
  <c r="J13565" i="2" s="1"/>
  <c r="I13566" i="2"/>
  <c r="J13566" i="2" s="1"/>
  <c r="I13568" i="2"/>
  <c r="J13568" i="2" s="1"/>
  <c r="I13569" i="2"/>
  <c r="J13569" i="2" s="1"/>
  <c r="I13570" i="2"/>
  <c r="J13570" i="2" s="1"/>
  <c r="I13571" i="2"/>
  <c r="J13571" i="2" s="1"/>
  <c r="I13572" i="2"/>
  <c r="J13572" i="2" s="1"/>
  <c r="I13573" i="2"/>
  <c r="J13573" i="2" s="1"/>
  <c r="I13574" i="2"/>
  <c r="J13574" i="2" s="1"/>
  <c r="I13576" i="2"/>
  <c r="J13576" i="2" s="1"/>
  <c r="I13577" i="2"/>
  <c r="J13577" i="2" s="1"/>
  <c r="I13578" i="2"/>
  <c r="J13578" i="2" s="1"/>
  <c r="I13579" i="2"/>
  <c r="J13579" i="2" s="1"/>
  <c r="I13580" i="2"/>
  <c r="J13580" i="2" s="1"/>
  <c r="I13581" i="2"/>
  <c r="J13581" i="2" s="1"/>
  <c r="I13582" i="2"/>
  <c r="J13582" i="2" s="1"/>
  <c r="I13584" i="2"/>
  <c r="J13584" i="2" s="1"/>
  <c r="I13585" i="2"/>
  <c r="J13585" i="2" s="1"/>
  <c r="I13586" i="2"/>
  <c r="J13586" i="2"/>
  <c r="I13587" i="2"/>
  <c r="J13587" i="2" s="1"/>
  <c r="I13588" i="2"/>
  <c r="J13588" i="2" s="1"/>
  <c r="I13589" i="2"/>
  <c r="J13589" i="2" s="1"/>
  <c r="I13590" i="2"/>
  <c r="J13590" i="2"/>
  <c r="M13590" i="2" s="1"/>
  <c r="I13593" i="2"/>
  <c r="J13593" i="2" s="1"/>
  <c r="I13594" i="2"/>
  <c r="J13594" i="2" s="1"/>
  <c r="I13595" i="2"/>
  <c r="J13595" i="2" s="1"/>
  <c r="I13596" i="2"/>
  <c r="J13596" i="2" s="1"/>
  <c r="I13597" i="2"/>
  <c r="J13597" i="2" s="1"/>
  <c r="I13598" i="2"/>
  <c r="J13598" i="2"/>
  <c r="I13600" i="2"/>
  <c r="J13600" i="2" s="1"/>
  <c r="I13601" i="2"/>
  <c r="J13601" i="2" s="1"/>
  <c r="I13602" i="2"/>
  <c r="J13602" i="2" s="1"/>
  <c r="M13602" i="2" s="1"/>
  <c r="I13603" i="2"/>
  <c r="J13603" i="2" s="1"/>
  <c r="I13604" i="2"/>
  <c r="J13604" i="2" s="1"/>
  <c r="M13604" i="2" s="1"/>
  <c r="I13605" i="2"/>
  <c r="J13605" i="2" s="1"/>
  <c r="M13605" i="2" s="1"/>
  <c r="I13606" i="2"/>
  <c r="J13606" i="2" s="1"/>
  <c r="I13608" i="2"/>
  <c r="J13608" i="2" s="1"/>
  <c r="I13609" i="2"/>
  <c r="J13609" i="2" s="1"/>
  <c r="M13609" i="2" s="1"/>
  <c r="I13610" i="2"/>
  <c r="J13610" i="2" s="1"/>
  <c r="I13611" i="2"/>
  <c r="J13611" i="2" s="1"/>
  <c r="M13611" i="2" s="1"/>
  <c r="I13612" i="2"/>
  <c r="J13612" i="2" s="1"/>
  <c r="I13613" i="2"/>
  <c r="J13613" i="2" s="1"/>
  <c r="I13614" i="2"/>
  <c r="J13614" i="2" s="1"/>
  <c r="M13614" i="2" s="1"/>
  <c r="I13616" i="2"/>
  <c r="J13616" i="2" s="1"/>
  <c r="I13617" i="2"/>
  <c r="J13617" i="2" s="1"/>
  <c r="M13617" i="2" s="1"/>
  <c r="I13618" i="2"/>
  <c r="J13618" i="2" s="1"/>
  <c r="M13618" i="2" s="1"/>
  <c r="I13619" i="2"/>
  <c r="J13619" i="2" s="1"/>
  <c r="I13620" i="2"/>
  <c r="J13620" i="2"/>
  <c r="I13621" i="2"/>
  <c r="J13621" i="2" s="1"/>
  <c r="I13622" i="2"/>
  <c r="J13622" i="2" s="1"/>
  <c r="I13624" i="2"/>
  <c r="J13624" i="2" s="1"/>
  <c r="I13625" i="2"/>
  <c r="J13625" i="2" s="1"/>
  <c r="M13625" i="2" s="1"/>
  <c r="I13626" i="2"/>
  <c r="J13626" i="2" s="1"/>
  <c r="M13626" i="2" s="1"/>
  <c r="I13627" i="2"/>
  <c r="J13627" i="2" s="1"/>
  <c r="I13628" i="2"/>
  <c r="J13628" i="2" s="1"/>
  <c r="M13628" i="2" s="1"/>
  <c r="I13629" i="2"/>
  <c r="J13629" i="2" s="1"/>
  <c r="I13630" i="2"/>
  <c r="J13630" i="2" s="1"/>
  <c r="I13632" i="2"/>
  <c r="J13632" i="2" s="1"/>
  <c r="I13633" i="2"/>
  <c r="J13633" i="2" s="1"/>
  <c r="I13634" i="2"/>
  <c r="J13634" i="2" s="1"/>
  <c r="M13634" i="2" s="1"/>
  <c r="I13635" i="2"/>
  <c r="J13635" i="2" s="1"/>
  <c r="I13636" i="2"/>
  <c r="J13636" i="2" s="1"/>
  <c r="M13636" i="2" s="1"/>
  <c r="I13637" i="2"/>
  <c r="J13637" i="2" s="1"/>
  <c r="I13638" i="2"/>
  <c r="J13638" i="2" s="1"/>
  <c r="I13640" i="2"/>
  <c r="J13640" i="2" s="1"/>
  <c r="I13641" i="2"/>
  <c r="J13641" i="2" s="1"/>
  <c r="I13642" i="2"/>
  <c r="J13642" i="2" s="1"/>
  <c r="M13642" i="2" s="1"/>
  <c r="I13643" i="2"/>
  <c r="J13643" i="2" s="1"/>
  <c r="M13643" i="2" s="1"/>
  <c r="I13644" i="2"/>
  <c r="J13644" i="2" s="1"/>
  <c r="M13644" i="2" s="1"/>
  <c r="I13645" i="2"/>
  <c r="J13645" i="2" s="1"/>
  <c r="I13646" i="2"/>
  <c r="J13646" i="2" s="1"/>
  <c r="I13648" i="2"/>
  <c r="J13648" i="2" s="1"/>
  <c r="I13649" i="2"/>
  <c r="J13649" i="2" s="1"/>
  <c r="I13650" i="2"/>
  <c r="J13650" i="2" s="1"/>
  <c r="M13650" i="2" s="1"/>
  <c r="I13651" i="2"/>
  <c r="J13651" i="2" s="1"/>
  <c r="I13652" i="2"/>
  <c r="J13652" i="2" s="1"/>
  <c r="M13652" i="2" s="1"/>
  <c r="I13653" i="2"/>
  <c r="J13653" i="2" s="1"/>
  <c r="I13654" i="2"/>
  <c r="J13654" i="2" s="1"/>
  <c r="I13656" i="2"/>
  <c r="J13656" i="2" s="1"/>
  <c r="I13657" i="2"/>
  <c r="J13657" i="2" s="1"/>
  <c r="I13658" i="2"/>
  <c r="J13658" i="2" s="1"/>
  <c r="M13658" i="2" s="1"/>
  <c r="I13659" i="2"/>
  <c r="J13659" i="2" s="1"/>
  <c r="I13660" i="2"/>
  <c r="J13660" i="2" s="1"/>
  <c r="M13660" i="2" s="1"/>
  <c r="I13661" i="2"/>
  <c r="J13661" i="2" s="1"/>
  <c r="M13661" i="2" s="1"/>
  <c r="I13662" i="2"/>
  <c r="J13662" i="2" s="1"/>
  <c r="I13664" i="2"/>
  <c r="J13664" i="2" s="1"/>
  <c r="I13665" i="2"/>
  <c r="J13665" i="2" s="1"/>
  <c r="I13666" i="2"/>
  <c r="J13666" i="2" s="1"/>
  <c r="M13666" i="2" s="1"/>
  <c r="I13667" i="2"/>
  <c r="J13667" i="2" s="1"/>
  <c r="I13668" i="2"/>
  <c r="J13668" i="2" s="1"/>
  <c r="M13668" i="2" s="1"/>
  <c r="I13669" i="2"/>
  <c r="J13669" i="2" s="1"/>
  <c r="I13670" i="2"/>
  <c r="J13670" i="2" s="1"/>
  <c r="M13670" i="2" s="1"/>
  <c r="I13672" i="2"/>
  <c r="J13672" i="2" s="1"/>
  <c r="I13673" i="2"/>
  <c r="J13673" i="2" s="1"/>
  <c r="I13674" i="2"/>
  <c r="J13674" i="2" s="1"/>
  <c r="M13674" i="2" s="1"/>
  <c r="I13675" i="2"/>
  <c r="J13675" i="2" s="1"/>
  <c r="I13676" i="2"/>
  <c r="J13676" i="2" s="1"/>
  <c r="M13676" i="2" s="1"/>
  <c r="I13677" i="2"/>
  <c r="J13677" i="2" s="1"/>
  <c r="I13678" i="2"/>
  <c r="J13678" i="2" s="1"/>
  <c r="I13680" i="2"/>
  <c r="J13680" i="2" s="1"/>
  <c r="M13680" i="2" s="1"/>
  <c r="I13681" i="2"/>
  <c r="J13681" i="2" s="1"/>
  <c r="I13682" i="2"/>
  <c r="J13682" i="2" s="1"/>
  <c r="I13683" i="2"/>
  <c r="J13683" i="2" s="1"/>
  <c r="M13683" i="2" s="1"/>
  <c r="I13684" i="2"/>
  <c r="J13684" i="2" s="1"/>
  <c r="I13685" i="2"/>
  <c r="J13685" i="2"/>
  <c r="M13685" i="2" s="1"/>
  <c r="I13686" i="2"/>
  <c r="J13686" i="2" s="1"/>
  <c r="I13688" i="2"/>
  <c r="J13688" i="2" s="1"/>
  <c r="M13688" i="2" s="1"/>
  <c r="I13689" i="2"/>
  <c r="J13689" i="2" s="1"/>
  <c r="M13689" i="2" s="1"/>
  <c r="I13690" i="2"/>
  <c r="J13690" i="2" s="1"/>
  <c r="I13691" i="2"/>
  <c r="J13691" i="2" s="1"/>
  <c r="I13692" i="2"/>
  <c r="J13692" i="2" s="1"/>
  <c r="I13693" i="2"/>
  <c r="J13693" i="2" s="1"/>
  <c r="M13693" i="2" s="1"/>
  <c r="I13694" i="2"/>
  <c r="J13694" i="2" s="1"/>
  <c r="I13696" i="2"/>
  <c r="J13696" i="2" s="1"/>
  <c r="I13697" i="2"/>
  <c r="J13697" i="2" s="1"/>
  <c r="M13697" i="2" s="1"/>
  <c r="I13698" i="2"/>
  <c r="J13698" i="2" s="1"/>
  <c r="M13698" i="2" s="1"/>
  <c r="I13699" i="2"/>
  <c r="J13699" i="2" s="1"/>
  <c r="I13700" i="2"/>
  <c r="J13700" i="2" s="1"/>
  <c r="I13701" i="2"/>
  <c r="J13701" i="2"/>
  <c r="M13701" i="2" s="1"/>
  <c r="I13702" i="2"/>
  <c r="J13702" i="2" s="1"/>
  <c r="I13704" i="2"/>
  <c r="J13704" i="2" s="1"/>
  <c r="I13705" i="2"/>
  <c r="J13705" i="2" s="1"/>
  <c r="M13705" i="2" s="1"/>
  <c r="I13706" i="2"/>
  <c r="J13706" i="2" s="1"/>
  <c r="I13707" i="2"/>
  <c r="J13707" i="2" s="1"/>
  <c r="I13708" i="2"/>
  <c r="J13708" i="2" s="1"/>
  <c r="M13708" i="2" s="1"/>
  <c r="I13709" i="2"/>
  <c r="J13709" i="2" s="1"/>
  <c r="M13709" i="2" s="1"/>
  <c r="I13710" i="2"/>
  <c r="J13710" i="2" s="1"/>
  <c r="I13712" i="2"/>
  <c r="J13712" i="2" s="1"/>
  <c r="M13712" i="2" s="1"/>
  <c r="I13713" i="2"/>
  <c r="J13713" i="2" s="1"/>
  <c r="M13713" i="2" s="1"/>
  <c r="I13714" i="2"/>
  <c r="J13714" i="2" s="1"/>
  <c r="M13714" i="2" s="1"/>
  <c r="I13715" i="2"/>
  <c r="J13715" i="2" s="1"/>
  <c r="I13716" i="2"/>
  <c r="J13716" i="2" s="1"/>
  <c r="M13716" i="2" s="1"/>
  <c r="I13717" i="2"/>
  <c r="J13717" i="2" s="1"/>
  <c r="M13717" i="2" s="1"/>
  <c r="I13718" i="2"/>
  <c r="J13718" i="2" s="1"/>
  <c r="I13720" i="2"/>
  <c r="J13720" i="2" s="1"/>
  <c r="M13720" i="2" s="1"/>
  <c r="I13721" i="2"/>
  <c r="J13721" i="2" s="1"/>
  <c r="M13721" i="2" s="1"/>
  <c r="I13722" i="2"/>
  <c r="J13722" i="2" s="1"/>
  <c r="I13723" i="2"/>
  <c r="J13723" i="2" s="1"/>
  <c r="I13724" i="2"/>
  <c r="J13724" i="2" s="1"/>
  <c r="M13724" i="2" s="1"/>
  <c r="I13725" i="2"/>
  <c r="J13725" i="2" s="1"/>
  <c r="M13725" i="2" s="1"/>
  <c r="I13726" i="2"/>
  <c r="J13726" i="2" s="1"/>
  <c r="M13726" i="2" s="1"/>
  <c r="I13728" i="2"/>
  <c r="J13728" i="2" s="1"/>
  <c r="I13729" i="2"/>
  <c r="J13729" i="2" s="1"/>
  <c r="M13729" i="2" s="1"/>
  <c r="I13730" i="2"/>
  <c r="J13730" i="2" s="1"/>
  <c r="I13731" i="2"/>
  <c r="J13731" i="2" s="1"/>
  <c r="I13732" i="2"/>
  <c r="J13732" i="2" s="1"/>
  <c r="I13733" i="2"/>
  <c r="J13733" i="2" s="1"/>
  <c r="I13734" i="2"/>
  <c r="J13734" i="2" s="1"/>
  <c r="M13734" i="2" s="1"/>
  <c r="I13736" i="2"/>
  <c r="J13736" i="2" s="1"/>
  <c r="I13737" i="2"/>
  <c r="J13737" i="2" s="1"/>
  <c r="M13737" i="2" s="1"/>
  <c r="I13738" i="2"/>
  <c r="J13738" i="2" s="1"/>
  <c r="M13738" i="2" s="1"/>
  <c r="I13739" i="2"/>
  <c r="J13739" i="2" s="1"/>
  <c r="I13740" i="2"/>
  <c r="J13740" i="2" s="1"/>
  <c r="I13741" i="2"/>
  <c r="J13741" i="2" s="1"/>
  <c r="I13742" i="2"/>
  <c r="J13742" i="2" s="1"/>
  <c r="I13744" i="2"/>
  <c r="J13744" i="2" s="1"/>
  <c r="I13745" i="2"/>
  <c r="J13745" i="2" s="1"/>
  <c r="M13745" i="2" s="1"/>
  <c r="I13746" i="2"/>
  <c r="J13746" i="2" s="1"/>
  <c r="I13747" i="2"/>
  <c r="J13747" i="2" s="1"/>
  <c r="I13748" i="2"/>
  <c r="J13748" i="2" s="1"/>
  <c r="I13749" i="2"/>
  <c r="J13749" i="2" s="1"/>
  <c r="I13750" i="2"/>
  <c r="J13750" i="2" s="1"/>
  <c r="I13752" i="2"/>
  <c r="J13752" i="2" s="1"/>
  <c r="I13753" i="2"/>
  <c r="J13753" i="2" s="1"/>
  <c r="M13753" i="2" s="1"/>
  <c r="I13754" i="2"/>
  <c r="J13754" i="2" s="1"/>
  <c r="M13754" i="2" s="1"/>
  <c r="I13755" i="2"/>
  <c r="J13755" i="2" s="1"/>
  <c r="I13756" i="2"/>
  <c r="J13756" i="2" s="1"/>
  <c r="I13757" i="2"/>
  <c r="J13757" i="2" s="1"/>
  <c r="I13758" i="2"/>
  <c r="J13758" i="2" s="1"/>
  <c r="I13760" i="2"/>
  <c r="J13760" i="2" s="1"/>
  <c r="I13761" i="2"/>
  <c r="J13761" i="2" s="1"/>
  <c r="M13761" i="2" s="1"/>
  <c r="I13762" i="2"/>
  <c r="J13762" i="2" s="1"/>
  <c r="M13762" i="2" s="1"/>
  <c r="I13763" i="2"/>
  <c r="J13763" i="2" s="1"/>
  <c r="I13764" i="2"/>
  <c r="J13764" i="2" s="1"/>
  <c r="I13765" i="2"/>
  <c r="J13765" i="2" s="1"/>
  <c r="I13766" i="2"/>
  <c r="J13766" i="2" s="1"/>
  <c r="I13768" i="2"/>
  <c r="J13768" i="2" s="1"/>
  <c r="I13769" i="2"/>
  <c r="J13769" i="2" s="1"/>
  <c r="M13769" i="2" s="1"/>
  <c r="I13770" i="2"/>
  <c r="J13770" i="2" s="1"/>
  <c r="I13771" i="2"/>
  <c r="J13771" i="2" s="1"/>
  <c r="I13772" i="2"/>
  <c r="J13772" i="2" s="1"/>
  <c r="I13773" i="2"/>
  <c r="J13773" i="2" s="1"/>
  <c r="I13774" i="2"/>
  <c r="J13774" i="2" s="1"/>
  <c r="M13774" i="2" s="1"/>
  <c r="I13776" i="2"/>
  <c r="J13776" i="2" s="1"/>
  <c r="I13777" i="2"/>
  <c r="J13777" i="2" s="1"/>
  <c r="M13777" i="2" s="1"/>
  <c r="I13778" i="2"/>
  <c r="J13778" i="2" s="1"/>
  <c r="M13778" i="2" s="1"/>
  <c r="I13779" i="2"/>
  <c r="J13779" i="2" s="1"/>
  <c r="I13780" i="2"/>
  <c r="J13780" i="2" s="1"/>
  <c r="I13781" i="2"/>
  <c r="J13781" i="2" s="1"/>
  <c r="M13781" i="2" s="1"/>
  <c r="I13782" i="2"/>
  <c r="J13782" i="2" s="1"/>
  <c r="I13784" i="2"/>
  <c r="J13784" i="2" s="1"/>
  <c r="I13785" i="2"/>
  <c r="J13785" i="2" s="1"/>
  <c r="I13786" i="2"/>
  <c r="J13786" i="2" s="1"/>
  <c r="I13787" i="2"/>
  <c r="J13787" i="2" s="1"/>
  <c r="I13788" i="2"/>
  <c r="J13788" i="2" s="1"/>
  <c r="I13789" i="2"/>
  <c r="J13789" i="2" s="1"/>
  <c r="I13790" i="2"/>
  <c r="J13790" i="2" s="1"/>
  <c r="I13791" i="2"/>
  <c r="J13791" i="2" s="1"/>
  <c r="I13792" i="2"/>
  <c r="J13792" i="2" s="1"/>
  <c r="M13792" i="2" s="1"/>
  <c r="I13793" i="2"/>
  <c r="J13793" i="2" s="1"/>
  <c r="I13794" i="2"/>
  <c r="J13794" i="2"/>
  <c r="M13794" i="2" s="1"/>
  <c r="I13795" i="2"/>
  <c r="J13795" i="2" s="1"/>
  <c r="I13796" i="2"/>
  <c r="J13796" i="2" s="1"/>
  <c r="I13797" i="2"/>
  <c r="J13797" i="2" s="1"/>
  <c r="M13797" i="2" s="1"/>
  <c r="I13798" i="2"/>
  <c r="J13798" i="2" s="1"/>
  <c r="I13800" i="2"/>
  <c r="J13800" i="2" s="1"/>
  <c r="I13801" i="2"/>
  <c r="J13801" i="2" s="1"/>
  <c r="M13801" i="2" s="1"/>
  <c r="I13802" i="2"/>
  <c r="J13802" i="2" s="1"/>
  <c r="I13803" i="2"/>
  <c r="J13803" i="2" s="1"/>
  <c r="M13803" i="2" s="1"/>
  <c r="I13804" i="2"/>
  <c r="J13804" i="2" s="1"/>
  <c r="I13805" i="2"/>
  <c r="J13805" i="2" s="1"/>
  <c r="I13806" i="2"/>
  <c r="J13806" i="2" s="1"/>
  <c r="M13806" i="2" s="1"/>
  <c r="I13808" i="2"/>
  <c r="J13808" i="2" s="1"/>
  <c r="I13809" i="2"/>
  <c r="J13809" i="2" s="1"/>
  <c r="I13810" i="2"/>
  <c r="J13810" i="2" s="1"/>
  <c r="I13811" i="2"/>
  <c r="J13811" i="2" s="1"/>
  <c r="M13811" i="2" s="1"/>
  <c r="I13812" i="2"/>
  <c r="J13812" i="2" s="1"/>
  <c r="I13813" i="2"/>
  <c r="J13813" i="2" s="1"/>
  <c r="I13814" i="2"/>
  <c r="J13814" i="2" s="1"/>
  <c r="I13816" i="2"/>
  <c r="J13816" i="2" s="1"/>
  <c r="I13817" i="2"/>
  <c r="J13817" i="2"/>
  <c r="M13817" i="2" s="1"/>
  <c r="I13818" i="2"/>
  <c r="J13818" i="2" s="1"/>
  <c r="I13819" i="2"/>
  <c r="J13819" i="2" s="1"/>
  <c r="I13820" i="2"/>
  <c r="J13820" i="2"/>
  <c r="I13821" i="2"/>
  <c r="J13821" i="2" s="1"/>
  <c r="I13822" i="2"/>
  <c r="J13822" i="2" s="1"/>
  <c r="I13824" i="2"/>
  <c r="J13824" i="2" s="1"/>
  <c r="I13825" i="2"/>
  <c r="J13825" i="2" s="1"/>
  <c r="I13826" i="2"/>
  <c r="J13826" i="2" s="1"/>
  <c r="I13827" i="2"/>
  <c r="J13827" i="2" s="1"/>
  <c r="I13828" i="2"/>
  <c r="J13828" i="2" s="1"/>
  <c r="I13829" i="2"/>
  <c r="J13829" i="2" s="1"/>
  <c r="I13830" i="2"/>
  <c r="J13830" i="2" s="1"/>
  <c r="I13832" i="2"/>
  <c r="J13832" i="2" s="1"/>
  <c r="I13833" i="2"/>
  <c r="J13833" i="2" s="1"/>
  <c r="M13833" i="2" s="1"/>
  <c r="I13834" i="2"/>
  <c r="J13834" i="2" s="1"/>
  <c r="I13835" i="2"/>
  <c r="J13835" i="2" s="1"/>
  <c r="I13836" i="2"/>
  <c r="J13836" i="2" s="1"/>
  <c r="I13837" i="2"/>
  <c r="J13837" i="2" s="1"/>
  <c r="I13838" i="2"/>
  <c r="J13838" i="2" s="1"/>
  <c r="I13840" i="2"/>
  <c r="J13840" i="2" s="1"/>
  <c r="I13841" i="2"/>
  <c r="J13841" i="2" s="1"/>
  <c r="M13841" i="2" s="1"/>
  <c r="I13842" i="2"/>
  <c r="J13842" i="2" s="1"/>
  <c r="I13843" i="2"/>
  <c r="J13843" i="2" s="1"/>
  <c r="I13844" i="2"/>
  <c r="J13844" i="2" s="1"/>
  <c r="I13845" i="2"/>
  <c r="J13845" i="2" s="1"/>
  <c r="I13846" i="2"/>
  <c r="J13846" i="2" s="1"/>
  <c r="I13848" i="2"/>
  <c r="J13848" i="2" s="1"/>
  <c r="I13849" i="2"/>
  <c r="J13849" i="2" s="1"/>
  <c r="M13849" i="2" s="1"/>
  <c r="I13850" i="2"/>
  <c r="J13850" i="2" s="1"/>
  <c r="I13851" i="2"/>
  <c r="J13851" i="2" s="1"/>
  <c r="I13852" i="2"/>
  <c r="J13852" i="2" s="1"/>
  <c r="I13853" i="2"/>
  <c r="J13853" i="2" s="1"/>
  <c r="I13854" i="2"/>
  <c r="J13854" i="2" s="1"/>
  <c r="I13856" i="2"/>
  <c r="J13856" i="2" s="1"/>
  <c r="I13857" i="2"/>
  <c r="J13857" i="2" s="1"/>
  <c r="M13857" i="2" s="1"/>
  <c r="I13858" i="2"/>
  <c r="J13858" i="2" s="1"/>
  <c r="I13859" i="2"/>
  <c r="J13859" i="2" s="1"/>
  <c r="I13860" i="2"/>
  <c r="J13860" i="2" s="1"/>
  <c r="I13861" i="2"/>
  <c r="J13861" i="2" s="1"/>
  <c r="I13862" i="2"/>
  <c r="J13862" i="2" s="1"/>
  <c r="I13864" i="2"/>
  <c r="J13864" i="2" s="1"/>
  <c r="I13865" i="2"/>
  <c r="J13865" i="2" s="1"/>
  <c r="M13865" i="2" s="1"/>
  <c r="I13866" i="2"/>
  <c r="J13866" i="2" s="1"/>
  <c r="I13867" i="2"/>
  <c r="J13867" i="2" s="1"/>
  <c r="I13868" i="2"/>
  <c r="J13868" i="2" s="1"/>
  <c r="I13869" i="2"/>
  <c r="J13869" i="2" s="1"/>
  <c r="I13870" i="2"/>
  <c r="J13870" i="2" s="1"/>
  <c r="I13872" i="2"/>
  <c r="J13872" i="2" s="1"/>
  <c r="I13873" i="2"/>
  <c r="J13873" i="2" s="1"/>
  <c r="M13873" i="2" s="1"/>
  <c r="I13874" i="2"/>
  <c r="J13874" i="2" s="1"/>
  <c r="I13875" i="2"/>
  <c r="J13875" i="2" s="1"/>
  <c r="I13876" i="2"/>
  <c r="J13876" i="2" s="1"/>
  <c r="M13876" i="2" s="1"/>
  <c r="I13877" i="2"/>
  <c r="J13877" i="2" s="1"/>
  <c r="I13878" i="2"/>
  <c r="J13878" i="2" s="1"/>
  <c r="I13880" i="2"/>
  <c r="J13880" i="2" s="1"/>
  <c r="I13881" i="2"/>
  <c r="J13881" i="2" s="1"/>
  <c r="M13881" i="2" s="1"/>
  <c r="I13882" i="2"/>
  <c r="J13882" i="2" s="1"/>
  <c r="I13883" i="2"/>
  <c r="J13883" i="2" s="1"/>
  <c r="I13884" i="2"/>
  <c r="J13884" i="2" s="1"/>
  <c r="I13885" i="2"/>
  <c r="J13885" i="2"/>
  <c r="I13886" i="2"/>
  <c r="J13886" i="2" s="1"/>
  <c r="M13886" i="2" s="1"/>
  <c r="I13888" i="2"/>
  <c r="J13888" i="2" s="1"/>
  <c r="M13888" i="2" s="1"/>
  <c r="I13889" i="2"/>
  <c r="J13889" i="2" s="1"/>
  <c r="I13890" i="2"/>
  <c r="J13890" i="2"/>
  <c r="I13891" i="2"/>
  <c r="J13891" i="2" s="1"/>
  <c r="I13892" i="2"/>
  <c r="J13892" i="2" s="1"/>
  <c r="I13893" i="2"/>
  <c r="J13893" i="2" s="1"/>
  <c r="I13894" i="2"/>
  <c r="J13894" i="2"/>
  <c r="M13894" i="2" s="1"/>
  <c r="I13896" i="2"/>
  <c r="J13896" i="2"/>
  <c r="I13897" i="2"/>
  <c r="J13897" i="2" s="1"/>
  <c r="I13898" i="2"/>
  <c r="J13898" i="2" s="1"/>
  <c r="I13899" i="2"/>
  <c r="J13899" i="2" s="1"/>
  <c r="I13900" i="2"/>
  <c r="J13900" i="2" s="1"/>
  <c r="M13900" i="2" s="1"/>
  <c r="I13901" i="2"/>
  <c r="J13901" i="2" s="1"/>
  <c r="I13902" i="2"/>
  <c r="J13902" i="2" s="1"/>
  <c r="I13904" i="2"/>
  <c r="J13904" i="2" s="1"/>
  <c r="I13905" i="2"/>
  <c r="J13905" i="2" s="1"/>
  <c r="I13906" i="2"/>
  <c r="J13906" i="2" s="1"/>
  <c r="I13907" i="2"/>
  <c r="J13907" i="2" s="1"/>
  <c r="M13907" i="2" s="1"/>
  <c r="I13908" i="2"/>
  <c r="J13908" i="2" s="1"/>
  <c r="M13908" i="2" s="1"/>
  <c r="I13909" i="2"/>
  <c r="J13909" i="2" s="1"/>
  <c r="I13910" i="2"/>
  <c r="J13910" i="2" s="1"/>
  <c r="I13912" i="2"/>
  <c r="J13912" i="2"/>
  <c r="I13913" i="2"/>
  <c r="J13913" i="2" s="1"/>
  <c r="I13914" i="2"/>
  <c r="J13914" i="2" s="1"/>
  <c r="I13915" i="2"/>
  <c r="J13915" i="2" s="1"/>
  <c r="I13916" i="2"/>
  <c r="J13916" i="2" s="1"/>
  <c r="I13917" i="2"/>
  <c r="J13917" i="2" s="1"/>
  <c r="I13918" i="2"/>
  <c r="J13918" i="2" s="1"/>
  <c r="M13918" i="2" s="1"/>
  <c r="I13919" i="2"/>
  <c r="J13919" i="2" s="1"/>
  <c r="I13920" i="2"/>
  <c r="J13920" i="2" s="1"/>
  <c r="I13921" i="2"/>
  <c r="J13921" i="2" s="1"/>
  <c r="I13922" i="2"/>
  <c r="J13922" i="2" s="1"/>
  <c r="I13923" i="2"/>
  <c r="J13923" i="2" s="1"/>
  <c r="M13923" i="2" s="1"/>
  <c r="I13924" i="2"/>
  <c r="J13924" i="2" s="1"/>
  <c r="I13925" i="2"/>
  <c r="J13925" i="2" s="1"/>
  <c r="M13925" i="2" s="1"/>
  <c r="I13926" i="2"/>
  <c r="J13926" i="2" s="1"/>
  <c r="I13927" i="2"/>
  <c r="J13927" i="2" s="1"/>
  <c r="I13928" i="2"/>
  <c r="J13928" i="2" s="1"/>
  <c r="M13928" i="2" s="1"/>
  <c r="I13929" i="2"/>
  <c r="J13929" i="2" s="1"/>
  <c r="I13930" i="2"/>
  <c r="J13930" i="2" s="1"/>
  <c r="I13931" i="2"/>
  <c r="J13931" i="2" s="1"/>
  <c r="M13931" i="2" s="1"/>
  <c r="I13932" i="2"/>
  <c r="J13932" i="2" s="1"/>
  <c r="I13933" i="2"/>
  <c r="J13933" i="2" s="1"/>
  <c r="M13933" i="2" s="1"/>
  <c r="I13934" i="2"/>
  <c r="J13934" i="2" s="1"/>
  <c r="I13935" i="2"/>
  <c r="J13935" i="2" s="1"/>
  <c r="I13936" i="2"/>
  <c r="J13936" i="2" s="1"/>
  <c r="M13936" i="2" s="1"/>
  <c r="I13937" i="2"/>
  <c r="J13937" i="2" s="1"/>
  <c r="I13938" i="2"/>
  <c r="J13938" i="2" s="1"/>
  <c r="I13939" i="2"/>
  <c r="J13939" i="2" s="1"/>
  <c r="M13939" i="2" s="1"/>
  <c r="I13940" i="2"/>
  <c r="J13940" i="2" s="1"/>
  <c r="I13941" i="2"/>
  <c r="J13941" i="2" s="1"/>
  <c r="M13941" i="2" s="1"/>
  <c r="I13942" i="2"/>
  <c r="J13942" i="2" s="1"/>
  <c r="I13943" i="2"/>
  <c r="J13943" i="2" s="1"/>
  <c r="I13944" i="2"/>
  <c r="J13944" i="2" s="1"/>
  <c r="M13944" i="2" s="1"/>
  <c r="I13945" i="2"/>
  <c r="J13945" i="2" s="1"/>
  <c r="I13946" i="2"/>
  <c r="J13946" i="2" s="1"/>
  <c r="I13947" i="2"/>
  <c r="J13947" i="2" s="1"/>
  <c r="M13947" i="2" s="1"/>
  <c r="I13948" i="2"/>
  <c r="J13948" i="2" s="1"/>
  <c r="I13949" i="2"/>
  <c r="J13949" i="2" s="1"/>
  <c r="I13950" i="2"/>
  <c r="J13950" i="2" s="1"/>
  <c r="I13951" i="2"/>
  <c r="J13951" i="2" s="1"/>
  <c r="I13952" i="2"/>
  <c r="J13952" i="2" s="1"/>
  <c r="M13952" i="2" s="1"/>
  <c r="I13953" i="2"/>
  <c r="J13953" i="2" s="1"/>
  <c r="I13954" i="2"/>
  <c r="J13954" i="2" s="1"/>
  <c r="I13955" i="2"/>
  <c r="J13955" i="2" s="1"/>
  <c r="M13955" i="2" s="1"/>
  <c r="I13956" i="2"/>
  <c r="J13956" i="2" s="1"/>
  <c r="I13957" i="2"/>
  <c r="J13957" i="2" s="1"/>
  <c r="M13957" i="2" s="1"/>
  <c r="I13958" i="2"/>
  <c r="J13958" i="2" s="1"/>
  <c r="I13959" i="2"/>
  <c r="J13959" i="2" s="1"/>
  <c r="I13960" i="2"/>
  <c r="J13960" i="2" s="1"/>
  <c r="M13960" i="2" s="1"/>
  <c r="I13961" i="2"/>
  <c r="J13961" i="2" s="1"/>
  <c r="I13962" i="2"/>
  <c r="J13962" i="2" s="1"/>
  <c r="I13963" i="2"/>
  <c r="J13963" i="2" s="1"/>
  <c r="M13963" i="2" s="1"/>
  <c r="I13964" i="2"/>
  <c r="J13964" i="2" s="1"/>
  <c r="I13965" i="2"/>
  <c r="J13965" i="2" s="1"/>
  <c r="M13965" i="2" s="1"/>
  <c r="I13966" i="2"/>
  <c r="J13966" i="2" s="1"/>
  <c r="I13967" i="2"/>
  <c r="J13967" i="2" s="1"/>
  <c r="I13968" i="2"/>
  <c r="J13968" i="2" s="1"/>
  <c r="M13968" i="2" s="1"/>
  <c r="I13969" i="2"/>
  <c r="J13969" i="2" s="1"/>
  <c r="I13970" i="2"/>
  <c r="J13970" i="2"/>
  <c r="M13970" i="2" s="1"/>
  <c r="I13971" i="2"/>
  <c r="J13971" i="2" s="1"/>
  <c r="I13972" i="2"/>
  <c r="J13972" i="2" s="1"/>
  <c r="I13973" i="2"/>
  <c r="J13973" i="2" s="1"/>
  <c r="I13974" i="2"/>
  <c r="J13974" i="2" s="1"/>
  <c r="I13976" i="2"/>
  <c r="J13976" i="2" s="1"/>
  <c r="M13976" i="2" s="1"/>
  <c r="I13977" i="2"/>
  <c r="J13977" i="2" s="1"/>
  <c r="M13977" i="2" s="1"/>
  <c r="I13978" i="2"/>
  <c r="J13978" i="2" s="1"/>
  <c r="I13979" i="2"/>
  <c r="J13979" i="2" s="1"/>
  <c r="I13980" i="2"/>
  <c r="J13980" i="2" s="1"/>
  <c r="M13980" i="2" s="1"/>
  <c r="I13981" i="2"/>
  <c r="J13981" i="2" s="1"/>
  <c r="M13981" i="2" s="1"/>
  <c r="I13982" i="2"/>
  <c r="J13982" i="2" s="1"/>
  <c r="I13984" i="2"/>
  <c r="J13984" i="2" s="1"/>
  <c r="M13984" i="2" s="1"/>
  <c r="I13985" i="2"/>
  <c r="J13985" i="2" s="1"/>
  <c r="M13985" i="2" s="1"/>
  <c r="I13986" i="2"/>
  <c r="J13986" i="2" s="1"/>
  <c r="I13987" i="2"/>
  <c r="J13987" i="2" s="1"/>
  <c r="I13988" i="2"/>
  <c r="J13988" i="2"/>
  <c r="M13988" i="2" s="1"/>
  <c r="I13989" i="2"/>
  <c r="J13989" i="2" s="1"/>
  <c r="M13989" i="2" s="1"/>
  <c r="I13990" i="2"/>
  <c r="J13990" i="2" s="1"/>
  <c r="I13992" i="2"/>
  <c r="J13992" i="2" s="1"/>
  <c r="M13992" i="2" s="1"/>
  <c r="I13993" i="2"/>
  <c r="J13993" i="2" s="1"/>
  <c r="I13994" i="2"/>
  <c r="J13994" i="2" s="1"/>
  <c r="I13995" i="2"/>
  <c r="J13995" i="2" s="1"/>
  <c r="I13996" i="2"/>
  <c r="J13996" i="2" s="1"/>
  <c r="M13996" i="2" s="1"/>
  <c r="I13997" i="2"/>
  <c r="J13997" i="2" s="1"/>
  <c r="I13998" i="2"/>
  <c r="J13998" i="2"/>
  <c r="I14000" i="2"/>
  <c r="J14000" i="2" s="1"/>
  <c r="M14000" i="2" s="1"/>
  <c r="I14001" i="2"/>
  <c r="J14001" i="2" s="1"/>
  <c r="M14001" i="2" s="1"/>
  <c r="I14002" i="2"/>
  <c r="J14002" i="2" s="1"/>
  <c r="I14003" i="2"/>
  <c r="J14003" i="2" s="1"/>
  <c r="I14004" i="2"/>
  <c r="J14004" i="2"/>
  <c r="M14004" i="2" s="1"/>
  <c r="I14005" i="2"/>
  <c r="J14005" i="2" s="1"/>
  <c r="I14006" i="2"/>
  <c r="J14006" i="2"/>
  <c r="I14007" i="2"/>
  <c r="J14007" i="2" s="1"/>
  <c r="I14008" i="2"/>
  <c r="J14008" i="2" s="1"/>
  <c r="M14008" i="2" s="1"/>
  <c r="I14009" i="2"/>
  <c r="J14009" i="2" s="1"/>
  <c r="I14010" i="2"/>
  <c r="J14010" i="2" s="1"/>
  <c r="I14011" i="2"/>
  <c r="J14011" i="2" s="1"/>
  <c r="M14011" i="2" s="1"/>
  <c r="I14012" i="2"/>
  <c r="J14012" i="2"/>
  <c r="M14012" i="2" s="1"/>
  <c r="I14013" i="2"/>
  <c r="J14013" i="2" s="1"/>
  <c r="I14014" i="2"/>
  <c r="J14014" i="2" s="1"/>
  <c r="I14016" i="2"/>
  <c r="J14016" i="2" s="1"/>
  <c r="M14016" i="2" s="1"/>
  <c r="I14017" i="2"/>
  <c r="J14017" i="2" s="1"/>
  <c r="I14018" i="2"/>
  <c r="J14018" i="2" s="1"/>
  <c r="I14019" i="2"/>
  <c r="J14019" i="2" s="1"/>
  <c r="I14020" i="2"/>
  <c r="J14020" i="2" s="1"/>
  <c r="I14021" i="2"/>
  <c r="J14021" i="2" s="1"/>
  <c r="I14022" i="2"/>
  <c r="J14022" i="2" s="1"/>
  <c r="I14024" i="2"/>
  <c r="J14024" i="2" s="1"/>
  <c r="M14024" i="2" s="1"/>
  <c r="I14025" i="2"/>
  <c r="J14025" i="2" s="1"/>
  <c r="I14026" i="2"/>
  <c r="J14026" i="2" s="1"/>
  <c r="I14027" i="2"/>
  <c r="J14027" i="2" s="1"/>
  <c r="I14028" i="2"/>
  <c r="J14028" i="2" s="1"/>
  <c r="I14029" i="2"/>
  <c r="J14029" i="2" s="1"/>
  <c r="I14030" i="2"/>
  <c r="J14030" i="2" s="1"/>
  <c r="I14032" i="2"/>
  <c r="J14032" i="2" s="1"/>
  <c r="M14032" i="2" s="1"/>
  <c r="I14033" i="2"/>
  <c r="J14033" i="2" s="1"/>
  <c r="I14034" i="2"/>
  <c r="J14034" i="2" s="1"/>
  <c r="I14035" i="2"/>
  <c r="J14035" i="2" s="1"/>
  <c r="I14036" i="2"/>
  <c r="J14036" i="2" s="1"/>
  <c r="I14037" i="2"/>
  <c r="J14037" i="2" s="1"/>
  <c r="I14038" i="2"/>
  <c r="J14038" i="2" s="1"/>
  <c r="M14038" i="2" s="1"/>
  <c r="I14040" i="2"/>
  <c r="J14040" i="2" s="1"/>
  <c r="M14040" i="2" s="1"/>
  <c r="I14041" i="2"/>
  <c r="J14041" i="2" s="1"/>
  <c r="I14042" i="2"/>
  <c r="J14042" i="2" s="1"/>
  <c r="I14043" i="2"/>
  <c r="J14043" i="2" s="1"/>
  <c r="I14044" i="2"/>
  <c r="J14044" i="2" s="1"/>
  <c r="I14045" i="2"/>
  <c r="J14045" i="2" s="1"/>
  <c r="I14046" i="2"/>
  <c r="J14046" i="2" s="1"/>
  <c r="I14048" i="2"/>
  <c r="J14048" i="2" s="1"/>
  <c r="M14048" i="2" s="1"/>
  <c r="I14049" i="2"/>
  <c r="J14049" i="2" s="1"/>
  <c r="I14050" i="2"/>
  <c r="J14050" i="2" s="1"/>
  <c r="I14051" i="2"/>
  <c r="J14051" i="2" s="1"/>
  <c r="I14052" i="2"/>
  <c r="J14052" i="2" s="1"/>
  <c r="I14053" i="2"/>
  <c r="J14053" i="2" s="1"/>
  <c r="I14054" i="2"/>
  <c r="J14054" i="2" s="1"/>
  <c r="I14056" i="2"/>
  <c r="J14056" i="2" s="1"/>
  <c r="M14056" i="2" s="1"/>
  <c r="I14058" i="2"/>
  <c r="J14058" i="2" s="1"/>
  <c r="M14058" i="2" s="1"/>
  <c r="I14059" i="2"/>
  <c r="J14059" i="2" s="1"/>
  <c r="I14060" i="2"/>
  <c r="J14060" i="2" s="1"/>
  <c r="I14061" i="2"/>
  <c r="J14061" i="2" s="1"/>
  <c r="I14062" i="2"/>
  <c r="J14062" i="2" s="1"/>
  <c r="I14064" i="2"/>
  <c r="J14064" i="2" s="1"/>
  <c r="I14065" i="2"/>
  <c r="J14065" i="2" s="1"/>
  <c r="I14066" i="2"/>
  <c r="J14066" i="2" s="1"/>
  <c r="M14066" i="2" s="1"/>
  <c r="I14067" i="2"/>
  <c r="J14067" i="2" s="1"/>
  <c r="M14067" i="2" s="1"/>
  <c r="I14068" i="2"/>
  <c r="J14068" i="2"/>
  <c r="M14068" i="2" s="1"/>
  <c r="I14069" i="2"/>
  <c r="J14069" i="2" s="1"/>
  <c r="I14070" i="2"/>
  <c r="J14070" i="2" s="1"/>
  <c r="M14070" i="2" s="1"/>
  <c r="I14072" i="2"/>
  <c r="J14072" i="2" s="1"/>
  <c r="I14073" i="2"/>
  <c r="J14073" i="2" s="1"/>
  <c r="M14073" i="2" s="1"/>
  <c r="I14074" i="2"/>
  <c r="J14074" i="2" s="1"/>
  <c r="I14075" i="2"/>
  <c r="J14075" i="2" s="1"/>
  <c r="M14075" i="2" s="1"/>
  <c r="I14076" i="2"/>
  <c r="J14076" i="2" s="1"/>
  <c r="I14077" i="2"/>
  <c r="J14077" i="2" s="1"/>
  <c r="M14077" i="2" s="1"/>
  <c r="I14078" i="2"/>
  <c r="J14078" i="2" s="1"/>
  <c r="M14078" i="2" s="1"/>
  <c r="I14081" i="2"/>
  <c r="J14081" i="2" s="1"/>
  <c r="M14081" i="2" s="1"/>
  <c r="I14082" i="2"/>
  <c r="J14082" i="2" s="1"/>
  <c r="I14083" i="2"/>
  <c r="J14083" i="2" s="1"/>
  <c r="I14084" i="2"/>
  <c r="J14084" i="2" s="1"/>
  <c r="I14085" i="2"/>
  <c r="J14085" i="2" s="1"/>
  <c r="M14085" i="2" s="1"/>
  <c r="I14086" i="2"/>
  <c r="J14086" i="2" s="1"/>
  <c r="M14086" i="2" s="1"/>
  <c r="I14088" i="2"/>
  <c r="J14088" i="2"/>
  <c r="I14089" i="2"/>
  <c r="J14089" i="2" s="1"/>
  <c r="I14090" i="2"/>
  <c r="J14090" i="2" s="1"/>
  <c r="I14091" i="2"/>
  <c r="J14091" i="2" s="1"/>
  <c r="M14091" i="2" s="1"/>
  <c r="I14092" i="2"/>
  <c r="J14092" i="2" s="1"/>
  <c r="I14093" i="2"/>
  <c r="J14093" i="2" s="1"/>
  <c r="I14094" i="2"/>
  <c r="J14094" i="2" s="1"/>
  <c r="I14096" i="2"/>
  <c r="J14096" i="2" s="1"/>
  <c r="I14097" i="2"/>
  <c r="J14097" i="2" s="1"/>
  <c r="M14097" i="2" s="1"/>
  <c r="I14098" i="2"/>
  <c r="J14098" i="2" s="1"/>
  <c r="I14099" i="2"/>
  <c r="J14099" i="2" s="1"/>
  <c r="I14100" i="2"/>
  <c r="J14100" i="2" s="1"/>
  <c r="I14101" i="2"/>
  <c r="J14101" i="2" s="1"/>
  <c r="I14102" i="2"/>
  <c r="J14102" i="2" s="1"/>
  <c r="M14102" i="2" s="1"/>
  <c r="I14104" i="2"/>
  <c r="J14104" i="2" s="1"/>
  <c r="I14105" i="2"/>
  <c r="J14105" i="2" s="1"/>
  <c r="I14106" i="2"/>
  <c r="J14106" i="2" s="1"/>
  <c r="I14107" i="2"/>
  <c r="J14107" i="2" s="1"/>
  <c r="I14108" i="2"/>
  <c r="J14108" i="2" s="1"/>
  <c r="M14108" i="2" s="1"/>
  <c r="I14109" i="2"/>
  <c r="J14109" i="2" s="1"/>
  <c r="I14110" i="2"/>
  <c r="J14110" i="2" s="1"/>
  <c r="M14110" i="2" s="1"/>
  <c r="I14112" i="2"/>
  <c r="J14112" i="2" s="1"/>
  <c r="I14113" i="2"/>
  <c r="J14113" i="2" s="1"/>
  <c r="I14114" i="2"/>
  <c r="J14114" i="2" s="1"/>
  <c r="I14115" i="2"/>
  <c r="J14115" i="2" s="1"/>
  <c r="I14116" i="2"/>
  <c r="J14116" i="2" s="1"/>
  <c r="I14117" i="2"/>
  <c r="J14117" i="2" s="1"/>
  <c r="M14117" i="2" s="1"/>
  <c r="I14118" i="2"/>
  <c r="J14118" i="2" s="1"/>
  <c r="M14118" i="2" s="1"/>
  <c r="I14120" i="2"/>
  <c r="J14120" i="2" s="1"/>
  <c r="I14121" i="2"/>
  <c r="J14121" i="2" s="1"/>
  <c r="I14122" i="2"/>
  <c r="J14122" i="2" s="1"/>
  <c r="I14123" i="2"/>
  <c r="J14123" i="2" s="1"/>
  <c r="I14124" i="2"/>
  <c r="J14124" i="2" s="1"/>
  <c r="M14124" i="2" s="1"/>
  <c r="I14125" i="2"/>
  <c r="J14125" i="2" s="1"/>
  <c r="I14126" i="2"/>
  <c r="J14126" i="2" s="1"/>
  <c r="M14126" i="2" s="1"/>
  <c r="I14128" i="2"/>
  <c r="J14128" i="2" s="1"/>
  <c r="I14129" i="2"/>
  <c r="J14129" i="2" s="1"/>
  <c r="I14130" i="2"/>
  <c r="J14130" i="2" s="1"/>
  <c r="I14131" i="2"/>
  <c r="J14131" i="2" s="1"/>
  <c r="I14132" i="2"/>
  <c r="J14132" i="2" s="1"/>
  <c r="I14133" i="2"/>
  <c r="J14133" i="2" s="1"/>
  <c r="M14133" i="2" s="1"/>
  <c r="I14134" i="2"/>
  <c r="J14134" i="2" s="1"/>
  <c r="M14134" i="2" s="1"/>
  <c r="I14136" i="2"/>
  <c r="J14136" i="2" s="1"/>
  <c r="M14136" i="2" s="1"/>
  <c r="I14137" i="2"/>
  <c r="J14137" i="2" s="1"/>
  <c r="I14138" i="2"/>
  <c r="J14138" i="2" s="1"/>
  <c r="I14139" i="2"/>
  <c r="J14139" i="2" s="1"/>
  <c r="I14140" i="2"/>
  <c r="J14140" i="2" s="1"/>
  <c r="I14141" i="2"/>
  <c r="J14141" i="2" s="1"/>
  <c r="I14142" i="2"/>
  <c r="J14142" i="2" s="1"/>
  <c r="M14142" i="2" s="1"/>
  <c r="I14144" i="2"/>
  <c r="J14144" i="2" s="1"/>
  <c r="I14145" i="2"/>
  <c r="J14145" i="2" s="1"/>
  <c r="M14145" i="2" s="1"/>
  <c r="I14146" i="2"/>
  <c r="J14146" i="2" s="1"/>
  <c r="I14147" i="2"/>
  <c r="J14147" i="2" s="1"/>
  <c r="I14148" i="2"/>
  <c r="J14148" i="2" s="1"/>
  <c r="I14149" i="2"/>
  <c r="J14149" i="2" s="1"/>
  <c r="I14150" i="2"/>
  <c r="J14150" i="2" s="1"/>
  <c r="M14150" i="2" s="1"/>
  <c r="I14152" i="2"/>
  <c r="J14152" i="2" s="1"/>
  <c r="M14152" i="2" s="1"/>
  <c r="I14153" i="2"/>
  <c r="J14153" i="2" s="1"/>
  <c r="I14154" i="2"/>
  <c r="J14154" i="2" s="1"/>
  <c r="M14154" i="2" s="1"/>
  <c r="I14155" i="2"/>
  <c r="J14155" i="2" s="1"/>
  <c r="I14156" i="2"/>
  <c r="J14156" i="2" s="1"/>
  <c r="I14157" i="2"/>
  <c r="J14157" i="2" s="1"/>
  <c r="I14158" i="2"/>
  <c r="J14158" i="2" s="1"/>
  <c r="M14158" i="2" s="1"/>
  <c r="I14160" i="2"/>
  <c r="J14160" i="2" s="1"/>
  <c r="I14161" i="2"/>
  <c r="J14161" i="2" s="1"/>
  <c r="M14161" i="2" s="1"/>
  <c r="I14162" i="2"/>
  <c r="J14162" i="2" s="1"/>
  <c r="I14163" i="2"/>
  <c r="J14163" i="2" s="1"/>
  <c r="M14163" i="2" s="1"/>
  <c r="I14164" i="2"/>
  <c r="J14164" i="2" s="1"/>
  <c r="I14165" i="2"/>
  <c r="J14165" i="2"/>
  <c r="I14166" i="2"/>
  <c r="J14166" i="2" s="1"/>
  <c r="I14168" i="2"/>
  <c r="J14168" i="2" s="1"/>
  <c r="I14169" i="2"/>
  <c r="J14169" i="2" s="1"/>
  <c r="I14170" i="2"/>
  <c r="J14170" i="2" s="1"/>
  <c r="M14170" i="2" s="1"/>
  <c r="I14171" i="2"/>
  <c r="J14171" i="2" s="1"/>
  <c r="M14171" i="2" s="1"/>
  <c r="I14172" i="2"/>
  <c r="J14172" i="2" s="1"/>
  <c r="I14173" i="2"/>
  <c r="J14173" i="2" s="1"/>
  <c r="I14174" i="2"/>
  <c r="J14174" i="2" s="1"/>
  <c r="I14176" i="2"/>
  <c r="J14176" i="2"/>
  <c r="I14177" i="2"/>
  <c r="J14177" i="2" s="1"/>
  <c r="M14177" i="2" s="1"/>
  <c r="I14178" i="2"/>
  <c r="J14178" i="2" s="1"/>
  <c r="I14179" i="2"/>
  <c r="J14179" i="2" s="1"/>
  <c r="I14180" i="2"/>
  <c r="J14180" i="2" s="1"/>
  <c r="I14181" i="2"/>
  <c r="J14181" i="2" s="1"/>
  <c r="M14181" i="2" s="1"/>
  <c r="I14182" i="2"/>
  <c r="J14182" i="2" s="1"/>
  <c r="I14184" i="2"/>
  <c r="J14184" i="2" s="1"/>
  <c r="I14185" i="2"/>
  <c r="J14185" i="2"/>
  <c r="I14186" i="2"/>
  <c r="J14186" i="2" s="1"/>
  <c r="I14187" i="2"/>
  <c r="J14187" i="2" s="1"/>
  <c r="I14188" i="2"/>
  <c r="J14188" i="2" s="1"/>
  <c r="I14189" i="2"/>
  <c r="J14189" i="2" s="1"/>
  <c r="I14190" i="2"/>
  <c r="J14190" i="2" s="1"/>
  <c r="I14192" i="2"/>
  <c r="J14192" i="2" s="1"/>
  <c r="M14192" i="2" s="1"/>
  <c r="I14193" i="2"/>
  <c r="J14193" i="2"/>
  <c r="I14194" i="2"/>
  <c r="J14194" i="2" s="1"/>
  <c r="I14195" i="2"/>
  <c r="J14195" i="2" s="1"/>
  <c r="M14195" i="2" s="1"/>
  <c r="I14196" i="2"/>
  <c r="J14196" i="2" s="1"/>
  <c r="I14197" i="2"/>
  <c r="J14197" i="2" s="1"/>
  <c r="I14198" i="2"/>
  <c r="J14198" i="2" s="1"/>
  <c r="M14198" i="2" s="1"/>
  <c r="I14200" i="2"/>
  <c r="J14200" i="2" s="1"/>
  <c r="I14201" i="2"/>
  <c r="J14201" i="2" s="1"/>
  <c r="M14201" i="2" s="1"/>
  <c r="I14202" i="2"/>
  <c r="J14202" i="2" s="1"/>
  <c r="I14203" i="2"/>
  <c r="J14203" i="2" s="1"/>
  <c r="I14204" i="2"/>
  <c r="J14204" i="2" s="1"/>
  <c r="M14204" i="2" s="1"/>
  <c r="I14205" i="2"/>
  <c r="J14205" i="2" s="1"/>
  <c r="I14206" i="2"/>
  <c r="J14206" i="2"/>
  <c r="I14208" i="2"/>
  <c r="J14208" i="2" s="1"/>
  <c r="M14208" i="2" s="1"/>
  <c r="I14209" i="2"/>
  <c r="J14209" i="2" s="1"/>
  <c r="M14209" i="2" s="1"/>
  <c r="I14210" i="2"/>
  <c r="J14210" i="2" s="1"/>
  <c r="I14211" i="2"/>
  <c r="J14211" i="2" s="1"/>
  <c r="I14212" i="2"/>
  <c r="J14212" i="2" s="1"/>
  <c r="M14212" i="2" s="1"/>
  <c r="I14213" i="2"/>
  <c r="J14213" i="2" s="1"/>
  <c r="M14213" i="2" s="1"/>
  <c r="I14214" i="2"/>
  <c r="J14214" i="2" s="1"/>
  <c r="I14217" i="2"/>
  <c r="J14217" i="2" s="1"/>
  <c r="M14217" i="2" s="1"/>
  <c r="I14218" i="2"/>
  <c r="J14218" i="2" s="1"/>
  <c r="I14219" i="2"/>
  <c r="J14219" i="2" s="1"/>
  <c r="I14220" i="2"/>
  <c r="J14220" i="2" s="1"/>
  <c r="I14221" i="2"/>
  <c r="J14221" i="2" s="1"/>
  <c r="M14221" i="2" s="1"/>
  <c r="I14222" i="2"/>
  <c r="J14222" i="2" s="1"/>
  <c r="I14225" i="2"/>
  <c r="J14225" i="2" s="1"/>
  <c r="I14226" i="2"/>
  <c r="J14226" i="2" s="1"/>
  <c r="M14226" i="2" s="1"/>
  <c r="I14227" i="2"/>
  <c r="J14227" i="2" s="1"/>
  <c r="I14228" i="2"/>
  <c r="J14228" i="2" s="1"/>
  <c r="I14229" i="2"/>
  <c r="J14229" i="2" s="1"/>
  <c r="M14229" i="2" s="1"/>
  <c r="I14230" i="2"/>
  <c r="J14230" i="2" s="1"/>
  <c r="I14232" i="2"/>
  <c r="J14232" i="2" s="1"/>
  <c r="M14232" i="2" s="1"/>
  <c r="I14233" i="2"/>
  <c r="J14233" i="2" s="1"/>
  <c r="M14233" i="2" s="1"/>
  <c r="I14234" i="2"/>
  <c r="J14234" i="2" s="1"/>
  <c r="M14234" i="2" s="1"/>
  <c r="I14235" i="2"/>
  <c r="J14235" i="2" s="1"/>
  <c r="I14236" i="2"/>
  <c r="J14236" i="2" s="1"/>
  <c r="I14237" i="2"/>
  <c r="J14237" i="2" s="1"/>
  <c r="M14237" i="2" s="1"/>
  <c r="I14238" i="2"/>
  <c r="J14238" i="2" s="1"/>
  <c r="M14238" i="2" s="1"/>
  <c r="I14240" i="2"/>
  <c r="J14240" i="2" s="1"/>
  <c r="M14240" i="2" s="1"/>
  <c r="I14241" i="2"/>
  <c r="J14241" i="2" s="1"/>
  <c r="M14241" i="2" s="1"/>
  <c r="I14242" i="2"/>
  <c r="J14242" i="2" s="1"/>
  <c r="M14242" i="2" s="1"/>
  <c r="I14243" i="2"/>
  <c r="J14243" i="2" s="1"/>
  <c r="I14244" i="2"/>
  <c r="J14244" i="2" s="1"/>
  <c r="I14245" i="2"/>
  <c r="J14245" i="2" s="1"/>
  <c r="M14245" i="2" s="1"/>
  <c r="I14246" i="2"/>
  <c r="J14246" i="2" s="1"/>
  <c r="M14246" i="2" s="1"/>
  <c r="I14248" i="2"/>
  <c r="J14248" i="2" s="1"/>
  <c r="I14249" i="2"/>
  <c r="J14249" i="2" s="1"/>
  <c r="M14249" i="2" s="1"/>
  <c r="I14250" i="2"/>
  <c r="J14250" i="2" s="1"/>
  <c r="M14250" i="2" s="1"/>
  <c r="I14251" i="2"/>
  <c r="J14251" i="2" s="1"/>
  <c r="I14252" i="2"/>
  <c r="J14252" i="2" s="1"/>
  <c r="M14252" i="2" s="1"/>
  <c r="I14253" i="2"/>
  <c r="J14253" i="2" s="1"/>
  <c r="M14253" i="2" s="1"/>
  <c r="I14254" i="2"/>
  <c r="J14254" i="2" s="1"/>
  <c r="M14254" i="2" s="1"/>
  <c r="I14256" i="2"/>
  <c r="J14256" i="2" s="1"/>
  <c r="M14256" i="2" s="1"/>
  <c r="I14257" i="2"/>
  <c r="J14257" i="2" s="1"/>
  <c r="M14257" i="2" s="1"/>
  <c r="I14258" i="2"/>
  <c r="J14258" i="2" s="1"/>
  <c r="M14258" i="2" s="1"/>
  <c r="I14259" i="2"/>
  <c r="J14259" i="2" s="1"/>
  <c r="I14260" i="2"/>
  <c r="J14260" i="2" s="1"/>
  <c r="M14260" i="2" s="1"/>
  <c r="I14261" i="2"/>
  <c r="J14261" i="2" s="1"/>
  <c r="M14261" i="2" s="1"/>
  <c r="I14262" i="2"/>
  <c r="J14262" i="2" s="1"/>
  <c r="M14262" i="2" s="1"/>
  <c r="I14264" i="2"/>
  <c r="J14264" i="2" s="1"/>
  <c r="M14264" i="2" s="1"/>
  <c r="I14265" i="2"/>
  <c r="J14265" i="2" s="1"/>
  <c r="M14265" i="2" s="1"/>
  <c r="I14266" i="2"/>
  <c r="J14266" i="2" s="1"/>
  <c r="M14266" i="2" s="1"/>
  <c r="I14267" i="2"/>
  <c r="J14267" i="2" s="1"/>
  <c r="I14268" i="2"/>
  <c r="J14268" i="2" s="1"/>
  <c r="M14268" i="2" s="1"/>
  <c r="I14269" i="2"/>
  <c r="J14269" i="2" s="1"/>
  <c r="M14269" i="2" s="1"/>
  <c r="I14270" i="2"/>
  <c r="J14270" i="2" s="1"/>
  <c r="M14270" i="2" s="1"/>
  <c r="I14272" i="2"/>
  <c r="J14272" i="2" s="1"/>
  <c r="M14272" i="2" s="1"/>
  <c r="I14273" i="2"/>
  <c r="J14273" i="2" s="1"/>
  <c r="M14273" i="2" s="1"/>
  <c r="I14274" i="2"/>
  <c r="J14274" i="2" s="1"/>
  <c r="M14274" i="2" s="1"/>
  <c r="I14275" i="2"/>
  <c r="J14275" i="2" s="1"/>
  <c r="I14276" i="2"/>
  <c r="J14276" i="2" s="1"/>
  <c r="M14276" i="2" s="1"/>
  <c r="I14277" i="2"/>
  <c r="J14277" i="2" s="1"/>
  <c r="M14277" i="2" s="1"/>
  <c r="I14278" i="2"/>
  <c r="J14278" i="2" s="1"/>
  <c r="M14278" i="2" s="1"/>
  <c r="I14281" i="2"/>
  <c r="J14281" i="2" s="1"/>
  <c r="M14281" i="2" s="1"/>
  <c r="I14282" i="2"/>
  <c r="J14282" i="2" s="1"/>
  <c r="M14282" i="2" s="1"/>
  <c r="I14283" i="2"/>
  <c r="J14283" i="2" s="1"/>
  <c r="I14284" i="2"/>
  <c r="J14284" i="2" s="1"/>
  <c r="M14284" i="2" s="1"/>
  <c r="I14285" i="2"/>
  <c r="J14285" i="2" s="1"/>
  <c r="M14285" i="2" s="1"/>
  <c r="I14286" i="2"/>
  <c r="J14286" i="2" s="1"/>
  <c r="M14286" i="2" s="1"/>
  <c r="I14289" i="2"/>
  <c r="J14289" i="2" s="1"/>
  <c r="M14289" i="2" s="1"/>
  <c r="I14290" i="2"/>
  <c r="J14290" i="2" s="1"/>
  <c r="M14290" i="2" s="1"/>
  <c r="I14291" i="2"/>
  <c r="J14291" i="2" s="1"/>
  <c r="I14292" i="2"/>
  <c r="J14292" i="2" s="1"/>
  <c r="M14292" i="2" s="1"/>
  <c r="I14293" i="2"/>
  <c r="J14293" i="2" s="1"/>
  <c r="M14293" i="2" s="1"/>
  <c r="I14294" i="2"/>
  <c r="J14294" i="2" s="1"/>
  <c r="M14294" i="2" s="1"/>
  <c r="I14297" i="2"/>
  <c r="J14297" i="2" s="1"/>
  <c r="M14297" i="2" s="1"/>
  <c r="I14298" i="2"/>
  <c r="J14298" i="2" s="1"/>
  <c r="M14298" i="2" s="1"/>
  <c r="I14299" i="2"/>
  <c r="J14299" i="2" s="1"/>
  <c r="I14300" i="2"/>
  <c r="J14300" i="2" s="1"/>
  <c r="M14300" i="2" s="1"/>
  <c r="I14301" i="2"/>
  <c r="J14301" i="2" s="1"/>
  <c r="M14301" i="2" s="1"/>
  <c r="I14302" i="2"/>
  <c r="J14302" i="2" s="1"/>
  <c r="M14302" i="2" s="1"/>
  <c r="I14304" i="2"/>
  <c r="J14304" i="2" s="1"/>
  <c r="M14304" i="2" s="1"/>
  <c r="I14305" i="2"/>
  <c r="J14305" i="2" s="1"/>
  <c r="M14305" i="2" s="1"/>
  <c r="I14308" i="2"/>
  <c r="J14308" i="2" s="1"/>
  <c r="M14308" i="2" s="1"/>
  <c r="I14309" i="2"/>
  <c r="J14309" i="2" s="1"/>
  <c r="M14309" i="2" s="1"/>
  <c r="I14310" i="2"/>
  <c r="J14310" i="2" s="1"/>
  <c r="J14311" i="2"/>
  <c r="M14311" i="2" s="1"/>
  <c r="I14312" i="2"/>
  <c r="J14312" i="2" s="1"/>
  <c r="M14312" i="2" s="1"/>
  <c r="I14313" i="2"/>
  <c r="J14313" i="2" s="1"/>
  <c r="M14313" i="2" s="1"/>
  <c r="I14316" i="2"/>
  <c r="J14316" i="2" s="1"/>
  <c r="I14317" i="2"/>
  <c r="J14317" i="2" s="1"/>
  <c r="M14317" i="2" s="1"/>
  <c r="I14318" i="2"/>
  <c r="J14318" i="2" s="1"/>
  <c r="I14320" i="2"/>
  <c r="J14320" i="2" s="1"/>
  <c r="M14320" i="2" s="1"/>
  <c r="I14321" i="2"/>
  <c r="J14321" i="2" s="1"/>
  <c r="M14321" i="2" s="1"/>
  <c r="I14322" i="2"/>
  <c r="J14322" i="2" s="1"/>
  <c r="M14322" i="2" s="1"/>
  <c r="I14323" i="2"/>
  <c r="J14323" i="2" s="1"/>
  <c r="I14324" i="2"/>
  <c r="J14324" i="2" s="1"/>
  <c r="I14325" i="2"/>
  <c r="J14325" i="2"/>
  <c r="M14325" i="2" s="1"/>
  <c r="I14326" i="2"/>
  <c r="J14326" i="2" s="1"/>
  <c r="M14326" i="2" s="1"/>
  <c r="I14328" i="2"/>
  <c r="J14328" i="2" s="1"/>
  <c r="M14328" i="2" s="1"/>
  <c r="I14329" i="2"/>
  <c r="J14329" i="2" s="1"/>
  <c r="M14329" i="2" s="1"/>
  <c r="I14330" i="2"/>
  <c r="J14330" i="2" s="1"/>
  <c r="M14330" i="2" s="1"/>
  <c r="I14331" i="2"/>
  <c r="J14331" i="2" s="1"/>
  <c r="I14332" i="2"/>
  <c r="J14332" i="2" s="1"/>
  <c r="I14333" i="2"/>
  <c r="J14333" i="2" s="1"/>
  <c r="M14333" i="2" s="1"/>
  <c r="I14334" i="2"/>
  <c r="J14334" i="2" s="1"/>
  <c r="I14336" i="2"/>
  <c r="J14336" i="2" s="1"/>
  <c r="M14336" i="2" s="1"/>
  <c r="I14337" i="2"/>
  <c r="J14337" i="2"/>
  <c r="M14337" i="2" s="1"/>
  <c r="I14338" i="2"/>
  <c r="J14338" i="2" s="1"/>
  <c r="I14339" i="2"/>
  <c r="J14339" i="2" s="1"/>
  <c r="M14339" i="2" s="1"/>
  <c r="I14340" i="2"/>
  <c r="J14340" i="2" s="1"/>
  <c r="I14341" i="2"/>
  <c r="J14341" i="2" s="1"/>
  <c r="M14341" i="2" s="1"/>
  <c r="I14342" i="2"/>
  <c r="J14342" i="2" s="1"/>
  <c r="I14344" i="2"/>
  <c r="J14344" i="2" s="1"/>
  <c r="M14344" i="2" s="1"/>
  <c r="I14345" i="2"/>
  <c r="J14345" i="2" s="1"/>
  <c r="M14345" i="2" s="1"/>
  <c r="I14346" i="2"/>
  <c r="J14346" i="2" s="1"/>
  <c r="I14347" i="2"/>
  <c r="J14347" i="2" s="1"/>
  <c r="I14348" i="2"/>
  <c r="J14348" i="2" s="1"/>
  <c r="I14349" i="2"/>
  <c r="J14349" i="2" s="1"/>
  <c r="M14349" i="2" s="1"/>
  <c r="I14350" i="2"/>
  <c r="J14350" i="2" s="1"/>
  <c r="I14352" i="2"/>
  <c r="J14352" i="2" s="1"/>
  <c r="M14352" i="2" s="1"/>
  <c r="I14353" i="2"/>
  <c r="J14353" i="2" s="1"/>
  <c r="M14353" i="2" s="1"/>
  <c r="I14354" i="2"/>
  <c r="J14354" i="2" s="1"/>
  <c r="I14355" i="2"/>
  <c r="J14355" i="2" s="1"/>
  <c r="I14356" i="2"/>
  <c r="J14356" i="2" s="1"/>
  <c r="I14357" i="2"/>
  <c r="J14357" i="2" s="1"/>
  <c r="M14357" i="2" s="1"/>
  <c r="I14358" i="2"/>
  <c r="J14358" i="2" s="1"/>
  <c r="M14358" i="2" s="1"/>
  <c r="I14360" i="2"/>
  <c r="J14360" i="2" s="1"/>
  <c r="I14361" i="2"/>
  <c r="J14361" i="2" s="1"/>
  <c r="M14361" i="2" s="1"/>
  <c r="I14362" i="2"/>
  <c r="J14362" i="2" s="1"/>
  <c r="M14362" i="2" s="1"/>
  <c r="I14363" i="2"/>
  <c r="J14363" i="2" s="1"/>
  <c r="I14364" i="2"/>
  <c r="J14364" i="2" s="1"/>
  <c r="I14365" i="2"/>
  <c r="J14365" i="2" s="1"/>
  <c r="M14365" i="2" s="1"/>
  <c r="I14366" i="2"/>
  <c r="J14366" i="2" s="1"/>
  <c r="M14366" i="2" s="1"/>
  <c r="I14368" i="2"/>
  <c r="J14368" i="2" s="1"/>
  <c r="M14368" i="2" s="1"/>
  <c r="I14369" i="2"/>
  <c r="J14369" i="2" s="1"/>
  <c r="M14369" i="2" s="1"/>
  <c r="I14370" i="2"/>
  <c r="J14370" i="2" s="1"/>
  <c r="M14370" i="2" s="1"/>
  <c r="I14371" i="2"/>
  <c r="J14371" i="2" s="1"/>
  <c r="I14372" i="2"/>
  <c r="J14372" i="2" s="1"/>
  <c r="M14372" i="2" s="1"/>
  <c r="I14373" i="2"/>
  <c r="J14373" i="2" s="1"/>
  <c r="M14373" i="2" s="1"/>
  <c r="I14374" i="2"/>
  <c r="J14374" i="2" s="1"/>
  <c r="M14374" i="2" s="1"/>
  <c r="I14376" i="2"/>
  <c r="J14376" i="2" s="1"/>
  <c r="M14376" i="2" s="1"/>
  <c r="I14377" i="2"/>
  <c r="J14377" i="2" s="1"/>
  <c r="M14377" i="2" s="1"/>
  <c r="I14378" i="2"/>
  <c r="J14378" i="2" s="1"/>
  <c r="M14378" i="2" s="1"/>
  <c r="I14380" i="2"/>
  <c r="J14380" i="2" s="1"/>
  <c r="M14380" i="2" s="1"/>
  <c r="I14381" i="2"/>
  <c r="J14381" i="2" s="1"/>
  <c r="M14381" i="2" s="1"/>
  <c r="I14382" i="2"/>
  <c r="J14382" i="2" s="1"/>
  <c r="M14382" i="2" s="1"/>
  <c r="I14384" i="2"/>
  <c r="J14384" i="2" s="1"/>
  <c r="M14384" i="2" s="1"/>
  <c r="I14385" i="2"/>
  <c r="J14385" i="2" s="1"/>
  <c r="M14385" i="2" s="1"/>
  <c r="I14386" i="2"/>
  <c r="J14386" i="2" s="1"/>
  <c r="M14386" i="2" s="1"/>
  <c r="I14388" i="2"/>
  <c r="J14388" i="2" s="1"/>
  <c r="I14389" i="2"/>
  <c r="J14389" i="2" s="1"/>
  <c r="M14389" i="2" s="1"/>
  <c r="I14390" i="2"/>
  <c r="J14390" i="2" s="1"/>
  <c r="M14390" i="2" s="1"/>
  <c r="I14392" i="2"/>
  <c r="J14392" i="2" s="1"/>
  <c r="M14392" i="2" s="1"/>
  <c r="I14393" i="2"/>
  <c r="J14393" i="2" s="1"/>
  <c r="M14393" i="2" s="1"/>
  <c r="I14394" i="2"/>
  <c r="J14394" i="2" s="1"/>
  <c r="M14394" i="2" s="1"/>
  <c r="I14396" i="2"/>
  <c r="J14396" i="2" s="1"/>
  <c r="M14396" i="2" s="1"/>
  <c r="I14397" i="2"/>
  <c r="J14397" i="2" s="1"/>
  <c r="M14397" i="2" s="1"/>
  <c r="I14398" i="2"/>
  <c r="J14398" i="2" s="1"/>
  <c r="M14398" i="2" s="1"/>
  <c r="I14400" i="2"/>
  <c r="J14400" i="2" s="1"/>
  <c r="M14400" i="2" s="1"/>
  <c r="I14401" i="2"/>
  <c r="J14401" i="2" s="1"/>
  <c r="M14401" i="2" s="1"/>
  <c r="I14402" i="2"/>
  <c r="J14402" i="2" s="1"/>
  <c r="I14403" i="2"/>
  <c r="J14403" i="2" s="1"/>
  <c r="I14404" i="2"/>
  <c r="J14404" i="2" s="1"/>
  <c r="I14405" i="2"/>
  <c r="J14405" i="2" s="1"/>
  <c r="I14406" i="2"/>
  <c r="J14406" i="2" s="1"/>
  <c r="M14406" i="2" s="1"/>
  <c r="I14408" i="2"/>
  <c r="J14408" i="2"/>
  <c r="M14408" i="2" s="1"/>
  <c r="I14409" i="2"/>
  <c r="J14409" i="2" s="1"/>
  <c r="I14410" i="2"/>
  <c r="J14410" i="2" s="1"/>
  <c r="I14411" i="2"/>
  <c r="J14411" i="2" s="1"/>
  <c r="M14411" i="2" s="1"/>
  <c r="I14412" i="2"/>
  <c r="J14412" i="2" s="1"/>
  <c r="I14413" i="2"/>
  <c r="J14413" i="2"/>
  <c r="I14414" i="2"/>
  <c r="J14414" i="2" s="1"/>
  <c r="I14416" i="2"/>
  <c r="J14416" i="2" s="1"/>
  <c r="M14416" i="2" s="1"/>
  <c r="I14417" i="2"/>
  <c r="J14417" i="2" s="1"/>
  <c r="M14417" i="2" s="1"/>
  <c r="I14418" i="2"/>
  <c r="J14418" i="2" s="1"/>
  <c r="I14419" i="2"/>
  <c r="J14419" i="2" s="1"/>
  <c r="M14419" i="2" s="1"/>
  <c r="I14420" i="2"/>
  <c r="J14420" i="2" s="1"/>
  <c r="I14421" i="2"/>
  <c r="J14421" i="2" s="1"/>
  <c r="M14421" i="2" s="1"/>
  <c r="I14422" i="2"/>
  <c r="J14422" i="2" s="1"/>
  <c r="I14424" i="2"/>
  <c r="J14424" i="2" s="1"/>
  <c r="M14424" i="2" s="1"/>
  <c r="I14425" i="2"/>
  <c r="J14425" i="2" s="1"/>
  <c r="M14425" i="2" s="1"/>
  <c r="I14426" i="2"/>
  <c r="J14426" i="2" s="1"/>
  <c r="I14427" i="2"/>
  <c r="J14427" i="2" s="1"/>
  <c r="I14428" i="2"/>
  <c r="J14428" i="2" s="1"/>
  <c r="I14429" i="2"/>
  <c r="J14429" i="2" s="1"/>
  <c r="M14429" i="2" s="1"/>
  <c r="I14430" i="2"/>
  <c r="J14430" i="2" s="1"/>
  <c r="I14432" i="2"/>
  <c r="J14432" i="2" s="1"/>
  <c r="M14432" i="2" s="1"/>
  <c r="I14433" i="2"/>
  <c r="J14433" i="2" s="1"/>
  <c r="M14433" i="2" s="1"/>
  <c r="I14434" i="2"/>
  <c r="J14434" i="2"/>
  <c r="I14435" i="2"/>
  <c r="J14435" i="2" s="1"/>
  <c r="I14436" i="2"/>
  <c r="J14436" i="2" s="1"/>
  <c r="I14437" i="2"/>
  <c r="J14437" i="2" s="1"/>
  <c r="M14437" i="2" s="1"/>
  <c r="I14438" i="2"/>
  <c r="J14438" i="2" s="1"/>
  <c r="I14440" i="2"/>
  <c r="J14440" i="2" s="1"/>
  <c r="M14440" i="2" s="1"/>
  <c r="I14441" i="2"/>
  <c r="J14441" i="2" s="1"/>
  <c r="M14441" i="2" s="1"/>
  <c r="I14442" i="2"/>
  <c r="J14442" i="2" s="1"/>
  <c r="I14443" i="2"/>
  <c r="J14443" i="2" s="1"/>
  <c r="I14444" i="2"/>
  <c r="J14444" i="2" s="1"/>
  <c r="I14445" i="2"/>
  <c r="J14445" i="2" s="1"/>
  <c r="M14445" i="2" s="1"/>
  <c r="I14446" i="2"/>
  <c r="J14446" i="2"/>
  <c r="I14447" i="2"/>
  <c r="J14447" i="2" s="1"/>
  <c r="M14447" i="2" s="1"/>
  <c r="I14448" i="2"/>
  <c r="J14448" i="2" s="1"/>
  <c r="M14448" i="2" s="1"/>
  <c r="I14449" i="2"/>
  <c r="J14449" i="2" s="1"/>
  <c r="M14449" i="2" s="1"/>
  <c r="I14450" i="2"/>
  <c r="J14450" i="2" s="1"/>
  <c r="I14451" i="2"/>
  <c r="J14451" i="2" s="1"/>
  <c r="I14452" i="2"/>
  <c r="J14452" i="2" s="1"/>
  <c r="I14453" i="2"/>
  <c r="J14453" i="2" s="1"/>
  <c r="I14454" i="2"/>
  <c r="J14454" i="2" s="1"/>
  <c r="M14454" i="2" s="1"/>
  <c r="I14455" i="2"/>
  <c r="J14455" i="2" s="1"/>
  <c r="I14456" i="2"/>
  <c r="J14456" i="2" s="1"/>
  <c r="M14456" i="2" s="1"/>
  <c r="I14457" i="2"/>
  <c r="J14457" i="2" s="1"/>
  <c r="I14458" i="2"/>
  <c r="J14458" i="2" s="1"/>
  <c r="M14458" i="2" s="1"/>
  <c r="I14459" i="2"/>
  <c r="J14459" i="2" s="1"/>
  <c r="I14460" i="2"/>
  <c r="J14460" i="2" s="1"/>
  <c r="I14461" i="2"/>
  <c r="J14461" i="2" s="1"/>
  <c r="I14462" i="2"/>
  <c r="J14462" i="2" s="1"/>
  <c r="M14462" i="2" s="1"/>
  <c r="I14464" i="2"/>
  <c r="J14464" i="2" s="1"/>
  <c r="M14464" i="2" s="1"/>
  <c r="I14465" i="2"/>
  <c r="J14465" i="2" s="1"/>
  <c r="M14465" i="2" s="1"/>
  <c r="I14466" i="2"/>
  <c r="J14466" i="2" s="1"/>
  <c r="M14466" i="2" s="1"/>
  <c r="I14467" i="2"/>
  <c r="J14467" i="2" s="1"/>
  <c r="I14468" i="2"/>
  <c r="J14468" i="2" s="1"/>
  <c r="I14469" i="2"/>
  <c r="J14469" i="2" s="1"/>
  <c r="M14469" i="2" s="1"/>
  <c r="I14470" i="2"/>
  <c r="J14470" i="2" s="1"/>
  <c r="M14470" i="2" s="1"/>
  <c r="I14472" i="2"/>
  <c r="J14472" i="2" s="1"/>
  <c r="M14472" i="2" s="1"/>
  <c r="I14473" i="2"/>
  <c r="J14473" i="2" s="1"/>
  <c r="I14474" i="2"/>
  <c r="J14474" i="2" s="1"/>
  <c r="M14474" i="2" s="1"/>
  <c r="I14475" i="2"/>
  <c r="J14475" i="2" s="1"/>
  <c r="I14476" i="2"/>
  <c r="J14476" i="2" s="1"/>
  <c r="M14476" i="2" s="1"/>
  <c r="I14477" i="2"/>
  <c r="J14477" i="2" s="1"/>
  <c r="M14477" i="2" s="1"/>
  <c r="I14478" i="2"/>
  <c r="J14478" i="2" s="1"/>
  <c r="M14478" i="2" s="1"/>
  <c r="I14480" i="2"/>
  <c r="J14480" i="2" s="1"/>
  <c r="M14480" i="2" s="1"/>
  <c r="I14481" i="2"/>
  <c r="J14481" i="2" s="1"/>
  <c r="M14481" i="2" s="1"/>
  <c r="I14482" i="2"/>
  <c r="J14482" i="2" s="1"/>
  <c r="M14482" i="2" s="1"/>
  <c r="I14483" i="2"/>
  <c r="J14483" i="2" s="1"/>
  <c r="I14484" i="2"/>
  <c r="J14484" i="2" s="1"/>
  <c r="I14485" i="2"/>
  <c r="J14485" i="2" s="1"/>
  <c r="M14485" i="2" s="1"/>
  <c r="I14486" i="2"/>
  <c r="J14486" i="2" s="1"/>
  <c r="M14486" i="2" s="1"/>
  <c r="I14488" i="2"/>
  <c r="J14488" i="2" s="1"/>
  <c r="M14488" i="2" s="1"/>
  <c r="I14489" i="2"/>
  <c r="J14489" i="2" s="1"/>
  <c r="M14489" i="2" s="1"/>
  <c r="I14490" i="2"/>
  <c r="J14490" i="2" s="1"/>
  <c r="M14490" i="2" s="1"/>
  <c r="I14491" i="2"/>
  <c r="J14491" i="2" s="1"/>
  <c r="I14492" i="2"/>
  <c r="J14492" i="2" s="1"/>
  <c r="I14493" i="2"/>
  <c r="J14493" i="2" s="1"/>
  <c r="M14493" i="2" s="1"/>
  <c r="I14494" i="2"/>
  <c r="J14494" i="2" s="1"/>
  <c r="M14494" i="2" s="1"/>
  <c r="J14495" i="2"/>
  <c r="I14496" i="2"/>
  <c r="J14496" i="2" s="1"/>
  <c r="M14496" i="2" s="1"/>
  <c r="I14497" i="2"/>
  <c r="J14497" i="2" s="1"/>
  <c r="M14497" i="2" s="1"/>
  <c r="I14498" i="2"/>
  <c r="J14498" i="2" s="1"/>
  <c r="I14499" i="2"/>
  <c r="J14499" i="2" s="1"/>
  <c r="M14499" i="2" s="1"/>
  <c r="I14500" i="2"/>
  <c r="J14500" i="2" s="1"/>
  <c r="I14501" i="2"/>
  <c r="J14501" i="2" s="1"/>
  <c r="I14502" i="2"/>
  <c r="J14502" i="2" s="1"/>
  <c r="M14502" i="2" s="1"/>
  <c r="I14503" i="2"/>
  <c r="J14503" i="2" s="1"/>
  <c r="I14504" i="2"/>
  <c r="J14504" i="2" s="1"/>
  <c r="I14505" i="2"/>
  <c r="J14505" i="2" s="1"/>
  <c r="I14506" i="2"/>
  <c r="J14506" i="2" s="1"/>
  <c r="M14506" i="2" s="1"/>
  <c r="I14507" i="2"/>
  <c r="J14507" i="2" s="1"/>
  <c r="I14508" i="2"/>
  <c r="J14508" i="2" s="1"/>
  <c r="I14509" i="2"/>
  <c r="J14509" i="2" s="1"/>
  <c r="I14510" i="2"/>
  <c r="J14510" i="2" s="1"/>
  <c r="M14510" i="2" s="1"/>
  <c r="I14511" i="2"/>
  <c r="J14511" i="2" s="1"/>
  <c r="I14512" i="2"/>
  <c r="J14512" i="2" s="1"/>
  <c r="M14512" i="2" s="1"/>
  <c r="I14513" i="2"/>
  <c r="J14513" i="2"/>
  <c r="M14513" i="2" s="1"/>
  <c r="I14514" i="2"/>
  <c r="J14514" i="2" s="1"/>
  <c r="M14514" i="2" s="1"/>
  <c r="I14515" i="2"/>
  <c r="J14515" i="2"/>
  <c r="I14516" i="2"/>
  <c r="J14516" i="2" s="1"/>
  <c r="I14517" i="2"/>
  <c r="J14517" i="2"/>
  <c r="I14518" i="2"/>
  <c r="J14518" i="2" s="1"/>
  <c r="M14518" i="2" s="1"/>
  <c r="I14520" i="2"/>
  <c r="J14520" i="2" s="1"/>
  <c r="M14520" i="2" s="1"/>
  <c r="I14522" i="2"/>
  <c r="J14522" i="2" s="1"/>
  <c r="M14522" i="2" s="1"/>
  <c r="I14523" i="2"/>
  <c r="J14523" i="2" s="1"/>
  <c r="I14524" i="2"/>
  <c r="J14524" i="2" s="1"/>
  <c r="I14525" i="2"/>
  <c r="J14525" i="2" s="1"/>
  <c r="I14526" i="2"/>
  <c r="J14526" i="2" s="1"/>
  <c r="M14526" i="2" s="1"/>
  <c r="I14528" i="2"/>
  <c r="J14528" i="2" s="1"/>
  <c r="I14529" i="2"/>
  <c r="J14529" i="2"/>
  <c r="M14529" i="2" s="1"/>
  <c r="I14530" i="2"/>
  <c r="J14530" i="2" s="1"/>
  <c r="M14530" i="2" s="1"/>
  <c r="I14531" i="2"/>
  <c r="J14531" i="2" s="1"/>
  <c r="M14531" i="2" s="1"/>
  <c r="I14532" i="2"/>
  <c r="J14532" i="2" s="1"/>
  <c r="I14533" i="2"/>
  <c r="J14533" i="2" s="1"/>
  <c r="I14534" i="2"/>
  <c r="J14534" i="2" s="1"/>
  <c r="M14534" i="2" s="1"/>
  <c r="I14536" i="2"/>
  <c r="J14536" i="2" s="1"/>
  <c r="I14537" i="2"/>
  <c r="J14537" i="2" s="1"/>
  <c r="I14538" i="2"/>
  <c r="J14538" i="2" s="1"/>
  <c r="M14538" i="2" s="1"/>
  <c r="I14539" i="2"/>
  <c r="J14539" i="2" s="1"/>
  <c r="M14539" i="2" s="1"/>
  <c r="I14540" i="2"/>
  <c r="J14540" i="2" s="1"/>
  <c r="I14542" i="2"/>
  <c r="J14542" i="2" s="1"/>
  <c r="M14542" i="2" s="1"/>
  <c r="I14544" i="2"/>
  <c r="J14544" i="2" s="1"/>
  <c r="I14545" i="2"/>
  <c r="J14545" i="2" s="1"/>
  <c r="M14545" i="2" s="1"/>
  <c r="I14546" i="2"/>
  <c r="J14546" i="2" s="1"/>
  <c r="I14547" i="2"/>
  <c r="J14547" i="2" s="1"/>
  <c r="I14548" i="2"/>
  <c r="J14548" i="2" s="1"/>
  <c r="I14549" i="2"/>
  <c r="J14549" i="2" s="1"/>
  <c r="M14549" i="2" s="1"/>
  <c r="I14550" i="2"/>
  <c r="J14550" i="2" s="1"/>
  <c r="I14552" i="2"/>
  <c r="J14552" i="2" s="1"/>
  <c r="M14552" i="2" s="1"/>
  <c r="I14553" i="2"/>
  <c r="J14553" i="2" s="1"/>
  <c r="M14553" i="2" s="1"/>
  <c r="I14554" i="2"/>
  <c r="J14554" i="2" s="1"/>
  <c r="I14555" i="2"/>
  <c r="J14555" i="2" s="1"/>
  <c r="I14556" i="2"/>
  <c r="J14556" i="2" s="1"/>
  <c r="M14556" i="2" s="1"/>
  <c r="I14557" i="2"/>
  <c r="J14557" i="2" s="1"/>
  <c r="M14557" i="2" s="1"/>
  <c r="I14558" i="2"/>
  <c r="J14558" i="2" s="1"/>
  <c r="I14560" i="2"/>
  <c r="J14560" i="2" s="1"/>
  <c r="M14560" i="2" s="1"/>
  <c r="I14561" i="2"/>
  <c r="J14561" i="2" s="1"/>
  <c r="M14561" i="2" s="1"/>
  <c r="I14562" i="2"/>
  <c r="J14562" i="2"/>
  <c r="I14563" i="2"/>
  <c r="J14563" i="2" s="1"/>
  <c r="M14563" i="2" s="1"/>
  <c r="I14564" i="2"/>
  <c r="J14564" i="2" s="1"/>
  <c r="I14565" i="2"/>
  <c r="J14565" i="2" s="1"/>
  <c r="M14565" i="2" s="1"/>
  <c r="I14566" i="2"/>
  <c r="J14566" i="2" s="1"/>
  <c r="I14568" i="2"/>
  <c r="J14568" i="2" s="1"/>
  <c r="M14568" i="2" s="1"/>
  <c r="I14569" i="2"/>
  <c r="J14569" i="2" s="1"/>
  <c r="M14569" i="2" s="1"/>
  <c r="I14570" i="2"/>
  <c r="J14570" i="2" s="1"/>
  <c r="I14571" i="2"/>
  <c r="J14571" i="2" s="1"/>
  <c r="I14572" i="2"/>
  <c r="J14572" i="2" s="1"/>
  <c r="M14572" i="2" s="1"/>
  <c r="I14573" i="2"/>
  <c r="J14573" i="2" s="1"/>
  <c r="M14573" i="2" s="1"/>
  <c r="I14574" i="2"/>
  <c r="J14574" i="2" s="1"/>
  <c r="M14574" i="2" s="1"/>
  <c r="I14576" i="2"/>
  <c r="J14576" i="2" s="1"/>
  <c r="M14576" i="2" s="1"/>
  <c r="I14577" i="2"/>
  <c r="J14577" i="2" s="1"/>
  <c r="M14577" i="2" s="1"/>
  <c r="I14579" i="2"/>
  <c r="J14579" i="2" s="1"/>
  <c r="I14580" i="2"/>
  <c r="J14580" i="2" s="1"/>
  <c r="I14581" i="2"/>
  <c r="J14581" i="2" s="1"/>
  <c r="M14581" i="2" s="1"/>
  <c r="I14582" i="2"/>
  <c r="J14582" i="2" s="1"/>
  <c r="I14584" i="2"/>
  <c r="J14584" i="2" s="1"/>
  <c r="M14584" i="2" s="1"/>
  <c r="I14585" i="2"/>
  <c r="J14585" i="2" s="1"/>
  <c r="M14585" i="2" s="1"/>
  <c r="I14586" i="2"/>
  <c r="J14586" i="2" s="1"/>
  <c r="M14586" i="2" s="1"/>
  <c r="I14587" i="2"/>
  <c r="J14587" i="2" s="1"/>
  <c r="I14588" i="2"/>
  <c r="J14588" i="2" s="1"/>
  <c r="I14589" i="2"/>
  <c r="J14589" i="2" s="1"/>
  <c r="M14589" i="2" s="1"/>
  <c r="I14590" i="2"/>
  <c r="J14590" i="2" s="1"/>
  <c r="I14592" i="2"/>
  <c r="J14592" i="2" s="1"/>
  <c r="M14592" i="2" s="1"/>
  <c r="I14593" i="2"/>
  <c r="J14593" i="2" s="1"/>
  <c r="M14593" i="2" s="1"/>
  <c r="I14594" i="2"/>
  <c r="J14594" i="2" s="1"/>
  <c r="I14595" i="2"/>
  <c r="J14595" i="2" s="1"/>
  <c r="I14596" i="2"/>
  <c r="J14596" i="2" s="1"/>
  <c r="I14597" i="2"/>
  <c r="J14597" i="2" s="1"/>
  <c r="M14597" i="2" s="1"/>
  <c r="I14598" i="2"/>
  <c r="J14598" i="2" s="1"/>
  <c r="M14598" i="2" s="1"/>
  <c r="I14600" i="2"/>
  <c r="J14600" i="2" s="1"/>
  <c r="I14601" i="2"/>
  <c r="J14601" i="2" s="1"/>
  <c r="M14601" i="2" s="1"/>
  <c r="I14602" i="2"/>
  <c r="J14602" i="2" s="1"/>
  <c r="M14602" i="2" s="1"/>
  <c r="I14603" i="2"/>
  <c r="J14603" i="2" s="1"/>
  <c r="I14604" i="2"/>
  <c r="J14604" i="2" s="1"/>
  <c r="I14605" i="2"/>
  <c r="J14605" i="2" s="1"/>
  <c r="M14605" i="2" s="1"/>
  <c r="I14608" i="2"/>
  <c r="J14608" i="2" s="1"/>
  <c r="I14609" i="2"/>
  <c r="J14609" i="2" s="1"/>
  <c r="M14609" i="2" s="1"/>
  <c r="I14610" i="2"/>
  <c r="J14610" i="2"/>
  <c r="M14610" i="2" s="1"/>
  <c r="I14611" i="2"/>
  <c r="J14611" i="2" s="1"/>
  <c r="I14612" i="2"/>
  <c r="J14612" i="2" s="1"/>
  <c r="I14613" i="2"/>
  <c r="J14613" i="2" s="1"/>
  <c r="M14613" i="2" s="1"/>
  <c r="I14614" i="2"/>
  <c r="J14614" i="2" s="1"/>
  <c r="M14614" i="2" s="1"/>
  <c r="I14616" i="2"/>
  <c r="J14616" i="2" s="1"/>
  <c r="I14617" i="2"/>
  <c r="J14617" i="2" s="1"/>
  <c r="M14617" i="2" s="1"/>
  <c r="I14618" i="2"/>
  <c r="J14618" i="2" s="1"/>
  <c r="M14618" i="2" s="1"/>
  <c r="I14619" i="2"/>
  <c r="J14619" i="2" s="1"/>
  <c r="I14620" i="2"/>
  <c r="J14620" i="2" s="1"/>
  <c r="M14620" i="2" s="1"/>
  <c r="I14621" i="2"/>
  <c r="J14621" i="2" s="1"/>
  <c r="I14622" i="2"/>
  <c r="J14622" i="2" s="1"/>
  <c r="M14622" i="2" s="1"/>
  <c r="I14624" i="2"/>
  <c r="J14624" i="2"/>
  <c r="I14625" i="2"/>
  <c r="J14625" i="2" s="1"/>
  <c r="M14625" i="2" s="1"/>
  <c r="I14626" i="2"/>
  <c r="J14626" i="2" s="1"/>
  <c r="M14626" i="2" s="1"/>
  <c r="I14627" i="2"/>
  <c r="J14627" i="2" s="1"/>
  <c r="I14628" i="2"/>
  <c r="J14628" i="2" s="1"/>
  <c r="I14629" i="2"/>
  <c r="J14629" i="2" s="1"/>
  <c r="M14629" i="2" s="1"/>
  <c r="I14630" i="2"/>
  <c r="J14630" i="2" s="1"/>
  <c r="M14630" i="2" s="1"/>
  <c r="I14632" i="2"/>
  <c r="J14632" i="2" s="1"/>
  <c r="I14633" i="2"/>
  <c r="J14633" i="2" s="1"/>
  <c r="M14633" i="2" s="1"/>
  <c r="I14634" i="2"/>
  <c r="J14634" i="2" s="1"/>
  <c r="M14634" i="2" s="1"/>
  <c r="I14635" i="2"/>
  <c r="J14635" i="2"/>
  <c r="I14636" i="2"/>
  <c r="J14636" i="2" s="1"/>
  <c r="I14637" i="2"/>
  <c r="J14637" i="2" s="1"/>
  <c r="M14637" i="2" s="1"/>
  <c r="I14638" i="2"/>
  <c r="J14638" i="2" s="1"/>
  <c r="M14638" i="2" s="1"/>
  <c r="I14640" i="2"/>
  <c r="J14640" i="2" s="1"/>
  <c r="M14640" i="2" s="1"/>
  <c r="I14641" i="2"/>
  <c r="J14641" i="2" s="1"/>
  <c r="M14641" i="2" s="1"/>
  <c r="I14642" i="2"/>
  <c r="J14642" i="2" s="1"/>
  <c r="M14642" i="2" s="1"/>
  <c r="I14643" i="2"/>
  <c r="J14643" i="2" s="1"/>
  <c r="M14643" i="2" s="1"/>
  <c r="I14644" i="2"/>
  <c r="J14644" i="2" s="1"/>
  <c r="M14644" i="2" s="1"/>
  <c r="I14645" i="2"/>
  <c r="J14645" i="2" s="1"/>
  <c r="I14646" i="2"/>
  <c r="J14646" i="2" s="1"/>
  <c r="M14646" i="2" s="1"/>
  <c r="I14648" i="2"/>
  <c r="J14648" i="2" s="1"/>
  <c r="M14648" i="2" s="1"/>
  <c r="I14649" i="2"/>
  <c r="J14649" i="2" s="1"/>
  <c r="I14650" i="2"/>
  <c r="J14650" i="2" s="1"/>
  <c r="M14650" i="2" s="1"/>
  <c r="I14651" i="2"/>
  <c r="J14651" i="2" s="1"/>
  <c r="I14652" i="2"/>
  <c r="J14652" i="2" s="1"/>
  <c r="I14653" i="2"/>
  <c r="J14653" i="2" s="1"/>
  <c r="I14654" i="2"/>
  <c r="J14654" i="2" s="1"/>
  <c r="M14654" i="2" s="1"/>
  <c r="I14656" i="2"/>
  <c r="J14656" i="2" s="1"/>
  <c r="M14656" i="2" s="1"/>
  <c r="I14657" i="2"/>
  <c r="J14657" i="2" s="1"/>
  <c r="M14657" i="2" s="1"/>
  <c r="I14658" i="2"/>
  <c r="J14658" i="2" s="1"/>
  <c r="M14658" i="2" s="1"/>
  <c r="I14659" i="2"/>
  <c r="J14659" i="2" s="1"/>
  <c r="I14660" i="2"/>
  <c r="J14660" i="2" s="1"/>
  <c r="M14660" i="2" s="1"/>
  <c r="I14661" i="2"/>
  <c r="J14661" i="2" s="1"/>
  <c r="I14662" i="2"/>
  <c r="J14662" i="2" s="1"/>
  <c r="M14662" i="2" s="1"/>
  <c r="I14664" i="2"/>
  <c r="J14664" i="2" s="1"/>
  <c r="I14665" i="2"/>
  <c r="J14665" i="2" s="1"/>
  <c r="M14665" i="2" s="1"/>
  <c r="I14666" i="2"/>
  <c r="J14666" i="2" s="1"/>
  <c r="M14666" i="2" s="1"/>
  <c r="I14667" i="2"/>
  <c r="J14667" i="2" s="1"/>
  <c r="I14668" i="2"/>
  <c r="J14668" i="2" s="1"/>
  <c r="I14669" i="2"/>
  <c r="J14669" i="2" s="1"/>
  <c r="I14670" i="2"/>
  <c r="J14670" i="2" s="1"/>
  <c r="M14670" i="2" s="1"/>
  <c r="I14672" i="2"/>
  <c r="J14672" i="2" s="1"/>
  <c r="M14672" i="2" s="1"/>
  <c r="I14673" i="2"/>
  <c r="J14673" i="2" s="1"/>
  <c r="M14673" i="2" s="1"/>
  <c r="I14674" i="2"/>
  <c r="J14674" i="2" s="1"/>
  <c r="M14674" i="2" s="1"/>
  <c r="I14675" i="2"/>
  <c r="J14675" i="2" s="1"/>
  <c r="M14675" i="2" s="1"/>
  <c r="I14676" i="2"/>
  <c r="J14676" i="2" s="1"/>
  <c r="I14677" i="2"/>
  <c r="J14677" i="2" s="1"/>
  <c r="I14678" i="2"/>
  <c r="J14678" i="2" s="1"/>
  <c r="M14678" i="2" s="1"/>
  <c r="I14680" i="2"/>
  <c r="J14680" i="2" s="1"/>
  <c r="M14680" i="2" s="1"/>
  <c r="I14681" i="2"/>
  <c r="J14681" i="2" s="1"/>
  <c r="I14682" i="2"/>
  <c r="J14682" i="2" s="1"/>
  <c r="M14682" i="2" s="1"/>
  <c r="I14683" i="2"/>
  <c r="J14683" i="2" s="1"/>
  <c r="I14684" i="2"/>
  <c r="J14684" i="2" s="1"/>
  <c r="I14685" i="2"/>
  <c r="J14685" i="2" s="1"/>
  <c r="I14686" i="2"/>
  <c r="J14686" i="2" s="1"/>
  <c r="M14686" i="2" s="1"/>
  <c r="I14688" i="2"/>
  <c r="J14688" i="2" s="1"/>
  <c r="M14688" i="2" s="1"/>
  <c r="I14689" i="2"/>
  <c r="J14689" i="2" s="1"/>
  <c r="I14690" i="2"/>
  <c r="J14690" i="2" s="1"/>
  <c r="M14690" i="2" s="1"/>
  <c r="I14691" i="2"/>
  <c r="J14691" i="2" s="1"/>
  <c r="I14692" i="2"/>
  <c r="J14692" i="2" s="1"/>
  <c r="M14692" i="2" s="1"/>
  <c r="I14693" i="2"/>
  <c r="J14693" i="2" s="1"/>
  <c r="M14693" i="2" s="1"/>
  <c r="I14694" i="2"/>
  <c r="J14694" i="2" s="1"/>
  <c r="I14695" i="2"/>
  <c r="J14695" i="2" s="1"/>
  <c r="M14695" i="2" s="1"/>
  <c r="I14696" i="2"/>
  <c r="J14696" i="2" s="1"/>
  <c r="M14696" i="2" s="1"/>
  <c r="I14697" i="2"/>
  <c r="J14697" i="2" s="1"/>
  <c r="M14697" i="2" s="1"/>
  <c r="I14698" i="2"/>
  <c r="J14698" i="2" s="1"/>
  <c r="I14699" i="2"/>
  <c r="J14699" i="2" s="1"/>
  <c r="I14700" i="2"/>
  <c r="J14700" i="2" s="1"/>
  <c r="M14700" i="2" s="1"/>
  <c r="I14701" i="2"/>
  <c r="J14701" i="2" s="1"/>
  <c r="M14701" i="2" s="1"/>
  <c r="I14702" i="2"/>
  <c r="J14702" i="2" s="1"/>
  <c r="I14704" i="2"/>
  <c r="J14704" i="2" s="1"/>
  <c r="M14704" i="2" s="1"/>
  <c r="I14705" i="2"/>
  <c r="J14705" i="2" s="1"/>
  <c r="M14705" i="2" s="1"/>
  <c r="I14706" i="2"/>
  <c r="J14706" i="2" s="1"/>
  <c r="I14707" i="2"/>
  <c r="J14707" i="2" s="1"/>
  <c r="I14708" i="2"/>
  <c r="J14708" i="2" s="1"/>
  <c r="I14709" i="2"/>
  <c r="J14709" i="2" s="1"/>
  <c r="M14709" i="2" s="1"/>
  <c r="I14710" i="2"/>
  <c r="J14710" i="2" s="1"/>
  <c r="I14712" i="2"/>
  <c r="J14712" i="2" s="1"/>
  <c r="M14712" i="2" s="1"/>
  <c r="I14713" i="2"/>
  <c r="J14713" i="2" s="1"/>
  <c r="M14713" i="2" s="1"/>
  <c r="I14714" i="2"/>
  <c r="J14714" i="2" s="1"/>
  <c r="I14715" i="2"/>
  <c r="J14715" i="2" s="1"/>
  <c r="I14716" i="2"/>
  <c r="J14716" i="2" s="1"/>
  <c r="I14718" i="2"/>
  <c r="J14718" i="2"/>
  <c r="M14718" i="2" s="1"/>
  <c r="I14720" i="2"/>
  <c r="J14720" i="2" s="1"/>
  <c r="M14720" i="2" s="1"/>
  <c r="I14721" i="2"/>
  <c r="J14721" i="2" s="1"/>
  <c r="M14721" i="2" s="1"/>
  <c r="I14722" i="2"/>
  <c r="J14722" i="2" s="1"/>
  <c r="I14723" i="2"/>
  <c r="J14723" i="2" s="1"/>
  <c r="I14724" i="2"/>
  <c r="J14724" i="2" s="1"/>
  <c r="M14724" i="2" s="1"/>
  <c r="I14725" i="2"/>
  <c r="J14725" i="2" s="1"/>
  <c r="M14725" i="2" s="1"/>
  <c r="I14726" i="2"/>
  <c r="J14726" i="2" s="1"/>
  <c r="J14727" i="2"/>
  <c r="M14727" i="2" s="1"/>
  <c r="I14728" i="2"/>
  <c r="J14728" i="2" s="1"/>
  <c r="M14728" i="2" s="1"/>
  <c r="I14729" i="2"/>
  <c r="J14729" i="2" s="1"/>
  <c r="M14729" i="2" s="1"/>
  <c r="I14730" i="2"/>
  <c r="J14730" i="2" s="1"/>
  <c r="M14730" i="2" s="1"/>
  <c r="I14731" i="2"/>
  <c r="J14731" i="2" s="1"/>
  <c r="I14732" i="2"/>
  <c r="J14732" i="2" s="1"/>
  <c r="I14733" i="2"/>
  <c r="J14733" i="2" s="1"/>
  <c r="M14733" i="2" s="1"/>
  <c r="I14734" i="2"/>
  <c r="J14734" i="2"/>
  <c r="M14734" i="2" s="1"/>
  <c r="I14736" i="2"/>
  <c r="J14736" i="2" s="1"/>
  <c r="M14736" i="2" s="1"/>
  <c r="I14737" i="2"/>
  <c r="J14737" i="2" s="1"/>
  <c r="M14737" i="2" s="1"/>
  <c r="I14738" i="2"/>
  <c r="J14738" i="2" s="1"/>
  <c r="I14739" i="2"/>
  <c r="J14739" i="2" s="1"/>
  <c r="I14740" i="2"/>
  <c r="J14740" i="2" s="1"/>
  <c r="I14741" i="2"/>
  <c r="J14741" i="2" s="1"/>
  <c r="M14741" i="2" s="1"/>
  <c r="I14742" i="2"/>
  <c r="J14742" i="2" s="1"/>
  <c r="M14742" i="2" s="1"/>
  <c r="I14743" i="2"/>
  <c r="J14743" i="2" s="1"/>
  <c r="M14743" i="2" s="1"/>
  <c r="I14744" i="2"/>
  <c r="J14744" i="2" s="1"/>
  <c r="I14745" i="2"/>
  <c r="J14745" i="2" s="1"/>
  <c r="M14745" i="2" s="1"/>
  <c r="I14747" i="2"/>
  <c r="J14747" i="2" s="1"/>
  <c r="I14748" i="2"/>
  <c r="J14748" i="2" s="1"/>
  <c r="I14749" i="2"/>
  <c r="J14749" i="2" s="1"/>
  <c r="M14749" i="2" s="1"/>
  <c r="I14750" i="2"/>
  <c r="J14750" i="2" s="1"/>
  <c r="M14750" i="2" s="1"/>
  <c r="I14752" i="2"/>
  <c r="J14752" i="2" s="1"/>
  <c r="I14753" i="2"/>
  <c r="J14753" i="2" s="1"/>
  <c r="M14753" i="2" s="1"/>
  <c r="I14754" i="2"/>
  <c r="J14754" i="2" s="1"/>
  <c r="M14754" i="2" s="1"/>
  <c r="I14755" i="2"/>
  <c r="J14755" i="2" s="1"/>
  <c r="M14755" i="2" s="1"/>
  <c r="I14756" i="2"/>
  <c r="J14756" i="2" s="1"/>
  <c r="M14756" i="2" s="1"/>
  <c r="I14757" i="2"/>
  <c r="J14757" i="2" s="1"/>
  <c r="M14757" i="2" s="1"/>
  <c r="I14758" i="2"/>
  <c r="J14758" i="2" s="1"/>
  <c r="M14758" i="2" s="1"/>
  <c r="I14760" i="2"/>
  <c r="J14760" i="2" s="1"/>
  <c r="M14760" i="2" s="1"/>
  <c r="I14761" i="2"/>
  <c r="J14761" i="2" s="1"/>
  <c r="M14761" i="2" s="1"/>
  <c r="I14762" i="2"/>
  <c r="J14762" i="2" s="1"/>
  <c r="M14762" i="2" s="1"/>
  <c r="I14763" i="2"/>
  <c r="J14763" i="2" s="1"/>
  <c r="I14764" i="2"/>
  <c r="J14764" i="2" s="1"/>
  <c r="I14765" i="2"/>
  <c r="J14765" i="2" s="1"/>
  <c r="M14765" i="2" s="1"/>
  <c r="I14766" i="2"/>
  <c r="J14766" i="2" s="1"/>
  <c r="M14766" i="2" s="1"/>
  <c r="I14768" i="2"/>
  <c r="J14768" i="2" s="1"/>
  <c r="I14769" i="2"/>
  <c r="J14769" i="2" s="1"/>
  <c r="M14769" i="2" s="1"/>
  <c r="I14770" i="2"/>
  <c r="J14770" i="2" s="1"/>
  <c r="M14770" i="2" s="1"/>
  <c r="I14771" i="2"/>
  <c r="J14771" i="2" s="1"/>
  <c r="M14771" i="2" s="1"/>
  <c r="I14772" i="2"/>
  <c r="J14772" i="2" s="1"/>
  <c r="I14773" i="2"/>
  <c r="J14773" i="2" s="1"/>
  <c r="M14773" i="2" s="1"/>
  <c r="I14774" i="2"/>
  <c r="J14774" i="2" s="1"/>
  <c r="M14774" i="2" s="1"/>
  <c r="I14776" i="2"/>
  <c r="J14776" i="2" s="1"/>
  <c r="I14777" i="2"/>
  <c r="J14777" i="2" s="1"/>
  <c r="M14777" i="2" s="1"/>
  <c r="I14778" i="2"/>
  <c r="J14778" i="2" s="1"/>
  <c r="M14778" i="2" s="1"/>
  <c r="I14779" i="2"/>
  <c r="J14779" i="2" s="1"/>
  <c r="I14780" i="2"/>
  <c r="J14780" i="2" s="1"/>
  <c r="M14780" i="2" s="1"/>
  <c r="I14781" i="2"/>
  <c r="J14781" i="2" s="1"/>
  <c r="M14781" i="2" s="1"/>
  <c r="I14782" i="2"/>
  <c r="J14782" i="2" s="1"/>
  <c r="M14782" i="2" s="1"/>
  <c r="I14784" i="2"/>
  <c r="J14784" i="2" s="1"/>
  <c r="I14785" i="2"/>
  <c r="J14785" i="2" s="1"/>
  <c r="M14785" i="2" s="1"/>
  <c r="I14786" i="2"/>
  <c r="J14786" i="2" s="1"/>
  <c r="I14787" i="2"/>
  <c r="J14787" i="2" s="1"/>
  <c r="I14788" i="2"/>
  <c r="J14788" i="2" s="1"/>
  <c r="M14788" i="2" s="1"/>
  <c r="I14789" i="2"/>
  <c r="J14789" i="2" s="1"/>
  <c r="M14789" i="2" s="1"/>
  <c r="I14790" i="2"/>
  <c r="J14790" i="2" s="1"/>
  <c r="I14792" i="2"/>
  <c r="J14792" i="2" s="1"/>
  <c r="M14792" i="2" s="1"/>
  <c r="I14793" i="2"/>
  <c r="J14793" i="2" s="1"/>
  <c r="I14794" i="2"/>
  <c r="J14794" i="2" s="1"/>
  <c r="I14795" i="2"/>
  <c r="J14795" i="2" s="1"/>
  <c r="I14796" i="2"/>
  <c r="J14796" i="2" s="1"/>
  <c r="I14797" i="2"/>
  <c r="J14797" i="2" s="1"/>
  <c r="I14798" i="2"/>
  <c r="J14798" i="2"/>
  <c r="I14800" i="2"/>
  <c r="J14800" i="2" s="1"/>
  <c r="M14800" i="2" s="1"/>
  <c r="I14801" i="2"/>
  <c r="J14801" i="2" s="1"/>
  <c r="I14802" i="2"/>
  <c r="J14802" i="2" s="1"/>
  <c r="M14802" i="2" s="1"/>
  <c r="I14803" i="2"/>
  <c r="J14803" i="2" s="1"/>
  <c r="I14804" i="2"/>
  <c r="J14804" i="2" s="1"/>
  <c r="I14805" i="2"/>
  <c r="J14805" i="2" s="1"/>
  <c r="M14805" i="2" s="1"/>
  <c r="I14806" i="2"/>
  <c r="J14806" i="2" s="1"/>
  <c r="I14808" i="2"/>
  <c r="J14808" i="2" s="1"/>
  <c r="M14808" i="2" s="1"/>
  <c r="I14809" i="2"/>
  <c r="J14809" i="2" s="1"/>
  <c r="I14810" i="2"/>
  <c r="J14810" i="2" s="1"/>
  <c r="I14811" i="2"/>
  <c r="J14811" i="2" s="1"/>
  <c r="I14812" i="2"/>
  <c r="J14812" i="2" s="1"/>
  <c r="I14813" i="2"/>
  <c r="J14813" i="2" s="1"/>
  <c r="I14814" i="2"/>
  <c r="J14814" i="2" s="1"/>
  <c r="M14814" i="2" s="1"/>
  <c r="I14816" i="2"/>
  <c r="J14816" i="2" s="1"/>
  <c r="M14816" i="2" s="1"/>
  <c r="I14817" i="2"/>
  <c r="J14817" i="2" s="1"/>
  <c r="M14817" i="2" s="1"/>
  <c r="I14818" i="2"/>
  <c r="J14818" i="2"/>
  <c r="I14819" i="2"/>
  <c r="J14819" i="2" s="1"/>
  <c r="I14820" i="2"/>
  <c r="J14820" i="2" s="1"/>
  <c r="I14821" i="2"/>
  <c r="J14821" i="2"/>
  <c r="I14822" i="2"/>
  <c r="J14822" i="2" s="1"/>
  <c r="I14824" i="2"/>
  <c r="J14824" i="2" s="1"/>
  <c r="M14824" i="2" s="1"/>
  <c r="I14825" i="2"/>
  <c r="J14825" i="2" s="1"/>
  <c r="I14826" i="2"/>
  <c r="J14826" i="2" s="1"/>
  <c r="M14826" i="2" s="1"/>
  <c r="I14827" i="2"/>
  <c r="J14827" i="2" s="1"/>
  <c r="M14827" i="2" s="1"/>
  <c r="I14828" i="2"/>
  <c r="J14828" i="2" s="1"/>
  <c r="I14829" i="2"/>
  <c r="J14829" i="2" s="1"/>
  <c r="I14830" i="2"/>
  <c r="J14830" i="2" s="1"/>
  <c r="I14832" i="2"/>
  <c r="J14832" i="2" s="1"/>
  <c r="M14832" i="2" s="1"/>
  <c r="I14833" i="2"/>
  <c r="J14833" i="2" s="1"/>
  <c r="I14834" i="2"/>
  <c r="J14834" i="2" s="1"/>
  <c r="I14835" i="2"/>
  <c r="J14835" i="2" s="1"/>
  <c r="I14836" i="2"/>
  <c r="J14836" i="2" s="1"/>
  <c r="I14837" i="2"/>
  <c r="J14837" i="2" s="1"/>
  <c r="M14837" i="2" s="1"/>
  <c r="I14838" i="2"/>
  <c r="J14838" i="2" s="1"/>
  <c r="M14838" i="2" s="1"/>
  <c r="I14840" i="2"/>
  <c r="J14840" i="2" s="1"/>
  <c r="M14840" i="2" s="1"/>
  <c r="I14841" i="2"/>
  <c r="J14841" i="2" s="1"/>
  <c r="M14841" i="2" s="1"/>
  <c r="I14842" i="2"/>
  <c r="J14842" i="2" s="1"/>
  <c r="M14842" i="2" s="1"/>
  <c r="I14843" i="2"/>
  <c r="J14843" i="2" s="1"/>
  <c r="I14844" i="2"/>
  <c r="J14844" i="2" s="1"/>
  <c r="I14845" i="2"/>
  <c r="J14845" i="2" s="1"/>
  <c r="M14845" i="2" s="1"/>
  <c r="I14846" i="2"/>
  <c r="J14846" i="2" s="1"/>
  <c r="M14846" i="2" s="1"/>
  <c r="I14848" i="2"/>
  <c r="J14848" i="2" s="1"/>
  <c r="M14848" i="2" s="1"/>
  <c r="I14849" i="2"/>
  <c r="J14849" i="2" s="1"/>
  <c r="M14849" i="2" s="1"/>
  <c r="I14850" i="2"/>
  <c r="J14850" i="2" s="1"/>
  <c r="M14850" i="2" s="1"/>
  <c r="I14851" i="2"/>
  <c r="J14851" i="2" s="1"/>
  <c r="I14852" i="2"/>
  <c r="J14852" i="2" s="1"/>
  <c r="I14853" i="2"/>
  <c r="J14853" i="2" s="1"/>
  <c r="M14853" i="2" s="1"/>
  <c r="I14854" i="2"/>
  <c r="J14854" i="2" s="1"/>
  <c r="M14854" i="2" s="1"/>
  <c r="I14856" i="2"/>
  <c r="J14856" i="2" s="1"/>
  <c r="M14856" i="2" s="1"/>
  <c r="I14857" i="2"/>
  <c r="J14857" i="2" s="1"/>
  <c r="M14857" i="2" s="1"/>
  <c r="I14858" i="2"/>
  <c r="J14858" i="2" s="1"/>
  <c r="M14858" i="2" s="1"/>
  <c r="I14859" i="2"/>
  <c r="J14859" i="2" s="1"/>
  <c r="I14860" i="2"/>
  <c r="J14860" i="2" s="1"/>
  <c r="I14861" i="2"/>
  <c r="J14861" i="2" s="1"/>
  <c r="M14861" i="2" s="1"/>
  <c r="I14862" i="2"/>
  <c r="J14862" i="2" s="1"/>
  <c r="M14862" i="2" s="1"/>
  <c r="I14864" i="2"/>
  <c r="J14864" i="2" s="1"/>
  <c r="M14864" i="2" s="1"/>
  <c r="I14865" i="2"/>
  <c r="J14865" i="2" s="1"/>
  <c r="M14865" i="2" s="1"/>
  <c r="I14866" i="2"/>
  <c r="J14866" i="2" s="1"/>
  <c r="M14866" i="2" s="1"/>
  <c r="I14867" i="2"/>
  <c r="J14867" i="2"/>
  <c r="M14867" i="2" s="1"/>
  <c r="I14868" i="2"/>
  <c r="J14868" i="2" s="1"/>
  <c r="I14869" i="2"/>
  <c r="J14869" i="2" s="1"/>
  <c r="M14869" i="2" s="1"/>
  <c r="I14870" i="2"/>
  <c r="J14870" i="2" s="1"/>
  <c r="M14870" i="2" s="1"/>
  <c r="I14872" i="2"/>
  <c r="J14872" i="2" s="1"/>
  <c r="M14872" i="2" s="1"/>
  <c r="I14873" i="2"/>
  <c r="J14873" i="2" s="1"/>
  <c r="M14873" i="2" s="1"/>
  <c r="I14874" i="2"/>
  <c r="J14874" i="2" s="1"/>
  <c r="M14874" i="2" s="1"/>
  <c r="I14875" i="2"/>
  <c r="J14875" i="2"/>
  <c r="I14876" i="2"/>
  <c r="J14876" i="2" s="1"/>
  <c r="M14876" i="2" s="1"/>
  <c r="I14877" i="2"/>
  <c r="J14877" i="2" s="1"/>
  <c r="M14877" i="2" s="1"/>
  <c r="I14878" i="2"/>
  <c r="J14878" i="2" s="1"/>
  <c r="M14878" i="2" s="1"/>
  <c r="I14880" i="2"/>
  <c r="J14880" i="2" s="1"/>
  <c r="M14880" i="2" s="1"/>
  <c r="I14881" i="2"/>
  <c r="J14881" i="2" s="1"/>
  <c r="M14881" i="2" s="1"/>
  <c r="I14882" i="2"/>
  <c r="J14882" i="2" s="1"/>
  <c r="I14883" i="2"/>
  <c r="J14883" i="2" s="1"/>
  <c r="I14884" i="2"/>
  <c r="J14884" i="2" s="1"/>
  <c r="I14885" i="2"/>
  <c r="J14885" i="2" s="1"/>
  <c r="I14886" i="2"/>
  <c r="J14886" i="2" s="1"/>
  <c r="M14886" i="2" s="1"/>
  <c r="J14887" i="2"/>
  <c r="M14887" i="2" s="1"/>
  <c r="I14888" i="2"/>
  <c r="J14888" i="2" s="1"/>
  <c r="I14889" i="2"/>
  <c r="J14889" i="2"/>
  <c r="I14890" i="2"/>
  <c r="J14890" i="2" s="1"/>
  <c r="M14890" i="2" s="1"/>
  <c r="I14891" i="2"/>
  <c r="J14891" i="2" s="1"/>
  <c r="I14892" i="2"/>
  <c r="J14892" i="2" s="1"/>
  <c r="I14893" i="2"/>
  <c r="J14893" i="2" s="1"/>
  <c r="I14894" i="2"/>
  <c r="J14894" i="2" s="1"/>
  <c r="M14894" i="2" s="1"/>
  <c r="I14896" i="2"/>
  <c r="J14896" i="2" s="1"/>
  <c r="I14897" i="2"/>
  <c r="J14897" i="2" s="1"/>
  <c r="M14897" i="2" s="1"/>
  <c r="I14898" i="2"/>
  <c r="J14898" i="2" s="1"/>
  <c r="M14898" i="2" s="1"/>
  <c r="I14899" i="2"/>
  <c r="J14899" i="2" s="1"/>
  <c r="I14900" i="2"/>
  <c r="J14900" i="2" s="1"/>
  <c r="M14900" i="2" s="1"/>
  <c r="I14901" i="2"/>
  <c r="J14901" i="2" s="1"/>
  <c r="I14902" i="2"/>
  <c r="J14902" i="2" s="1"/>
  <c r="M14902" i="2" s="1"/>
  <c r="I14904" i="2"/>
  <c r="J14904" i="2" s="1"/>
  <c r="I14905" i="2"/>
  <c r="J14905" i="2" s="1"/>
  <c r="I14906" i="2"/>
  <c r="J14906" i="2" s="1"/>
  <c r="M14906" i="2" s="1"/>
  <c r="I14907" i="2"/>
  <c r="J14907" i="2" s="1"/>
  <c r="I14908" i="2"/>
  <c r="J14908" i="2" s="1"/>
  <c r="M14908" i="2" s="1"/>
  <c r="I14909" i="2"/>
  <c r="J14909" i="2" s="1"/>
  <c r="I14910" i="2"/>
  <c r="J14910" i="2" s="1"/>
  <c r="M14910" i="2" s="1"/>
  <c r="I14912" i="2"/>
  <c r="J14912" i="2" s="1"/>
  <c r="I14913" i="2"/>
  <c r="J14913" i="2" s="1"/>
  <c r="I14914" i="2"/>
  <c r="J14914" i="2" s="1"/>
  <c r="M14914" i="2" s="1"/>
  <c r="I14915" i="2"/>
  <c r="J14915" i="2" s="1"/>
  <c r="I14916" i="2"/>
  <c r="J14916" i="2" s="1"/>
  <c r="I14917" i="2"/>
  <c r="J14917" i="2"/>
  <c r="M14917" i="2" s="1"/>
  <c r="I14918" i="2"/>
  <c r="J14918" i="2" s="1"/>
  <c r="M14918" i="2" s="1"/>
  <c r="I14920" i="2"/>
  <c r="J14920" i="2" s="1"/>
  <c r="M14920" i="2" s="1"/>
  <c r="I14921" i="2"/>
  <c r="J14921" i="2" s="1"/>
  <c r="I14922" i="2"/>
  <c r="J14922" i="2" s="1"/>
  <c r="M14922" i="2" s="1"/>
  <c r="I14923" i="2"/>
  <c r="J14923" i="2" s="1"/>
  <c r="I14924" i="2"/>
  <c r="J14924" i="2" s="1"/>
  <c r="M14924" i="2" s="1"/>
  <c r="I14925" i="2"/>
  <c r="J14925" i="2" s="1"/>
  <c r="I14926" i="2"/>
  <c r="J14926" i="2" s="1"/>
  <c r="M14926" i="2" s="1"/>
  <c r="I14928" i="2"/>
  <c r="J14928" i="2" s="1"/>
  <c r="I14929" i="2"/>
  <c r="J14929" i="2" s="1"/>
  <c r="M14929" i="2" s="1"/>
  <c r="I14930" i="2"/>
  <c r="J14930" i="2" s="1"/>
  <c r="I14931" i="2"/>
  <c r="J14931" i="2" s="1"/>
  <c r="I14932" i="2"/>
  <c r="J14932" i="2" s="1"/>
  <c r="I14933" i="2"/>
  <c r="J14933" i="2" s="1"/>
  <c r="M14933" i="2" s="1"/>
  <c r="I14934" i="2"/>
  <c r="J14934" i="2" s="1"/>
  <c r="I14936" i="2"/>
  <c r="J14936" i="2" s="1"/>
  <c r="M14936" i="2" s="1"/>
  <c r="I14937" i="2"/>
  <c r="J14937" i="2" s="1"/>
  <c r="M14937" i="2" s="1"/>
  <c r="I14938" i="2"/>
  <c r="J14938" i="2" s="1"/>
  <c r="I14939" i="2"/>
  <c r="J14939" i="2" s="1"/>
  <c r="I14940" i="2"/>
  <c r="J14940" i="2" s="1"/>
  <c r="M14940" i="2" s="1"/>
  <c r="I14941" i="2"/>
  <c r="J14941" i="2" s="1"/>
  <c r="M14941" i="2" s="1"/>
  <c r="I14942" i="2"/>
  <c r="J14942" i="2" s="1"/>
  <c r="I14944" i="2"/>
  <c r="J14944" i="2" s="1"/>
  <c r="M14944" i="2" s="1"/>
  <c r="I14945" i="2"/>
  <c r="J14945" i="2" s="1"/>
  <c r="M14945" i="2" s="1"/>
  <c r="I14946" i="2"/>
  <c r="J14946" i="2" s="1"/>
  <c r="I14947" i="2"/>
  <c r="J14947" i="2" s="1"/>
  <c r="I14948" i="2"/>
  <c r="J14948" i="2" s="1"/>
  <c r="I14949" i="2"/>
  <c r="J14949" i="2" s="1"/>
  <c r="M14949" i="2" s="1"/>
  <c r="I14950" i="2"/>
  <c r="J14950" i="2" s="1"/>
  <c r="M14950" i="2" s="1"/>
  <c r="I14952" i="2"/>
  <c r="J14952" i="2" s="1"/>
  <c r="M14952" i="2" s="1"/>
  <c r="I14953" i="2"/>
  <c r="J14953" i="2" s="1"/>
  <c r="M14953" i="2" s="1"/>
  <c r="I14954" i="2"/>
  <c r="J14954" i="2"/>
  <c r="I14955" i="2"/>
  <c r="J14955" i="2" s="1"/>
  <c r="M14955" i="2" s="1"/>
  <c r="I14956" i="2"/>
  <c r="J14956" i="2" s="1"/>
  <c r="I14957" i="2"/>
  <c r="J14957" i="2" s="1"/>
  <c r="M14957" i="2" s="1"/>
  <c r="I14958" i="2"/>
  <c r="J14958" i="2" s="1"/>
  <c r="M14958" i="2" s="1"/>
  <c r="I14960" i="2"/>
  <c r="J14960" i="2" s="1"/>
  <c r="M14960" i="2" s="1"/>
  <c r="I14961" i="2"/>
  <c r="J14961" i="2" s="1"/>
  <c r="M14961" i="2" s="1"/>
  <c r="I14962" i="2"/>
  <c r="J14962" i="2" s="1"/>
  <c r="I14963" i="2"/>
  <c r="J14963" i="2" s="1"/>
  <c r="M14963" i="2" s="1"/>
  <c r="I14964" i="2"/>
  <c r="J14964" i="2" s="1"/>
  <c r="I14965" i="2"/>
  <c r="J14965" i="2" s="1"/>
  <c r="M14965" i="2" s="1"/>
  <c r="I14966" i="2"/>
  <c r="J14966" i="2" s="1"/>
  <c r="I14968" i="2"/>
  <c r="J14968" i="2" s="1"/>
  <c r="M14968" i="2" s="1"/>
  <c r="I14969" i="2"/>
  <c r="J14969" i="2" s="1"/>
  <c r="M14969" i="2" s="1"/>
  <c r="I14970" i="2"/>
  <c r="J14970" i="2" s="1"/>
  <c r="M14970" i="2" s="1"/>
  <c r="I14971" i="2"/>
  <c r="J14971" i="2" s="1"/>
  <c r="I14972" i="2"/>
  <c r="J14972" i="2" s="1"/>
  <c r="I14973" i="2"/>
  <c r="J14973" i="2" s="1"/>
  <c r="M14973" i="2" s="1"/>
  <c r="I14974" i="2"/>
  <c r="J14974" i="2" s="1"/>
  <c r="I14976" i="2"/>
  <c r="J14976" i="2" s="1"/>
  <c r="M14976" i="2" s="1"/>
  <c r="I14977" i="2"/>
  <c r="J14977" i="2" s="1"/>
  <c r="M14977" i="2" s="1"/>
  <c r="I14978" i="2"/>
  <c r="J14978" i="2" s="1"/>
  <c r="I14979" i="2"/>
  <c r="J14979" i="2" s="1"/>
  <c r="I14980" i="2"/>
  <c r="J14980" i="2" s="1"/>
  <c r="I14981" i="2"/>
  <c r="J14981" i="2" s="1"/>
  <c r="M14981" i="2" s="1"/>
  <c r="I14984" i="2"/>
  <c r="J14984" i="2" s="1"/>
  <c r="I14985" i="2"/>
  <c r="J14985" i="2" s="1"/>
  <c r="M14985" i="2" s="1"/>
  <c r="I14986" i="2"/>
  <c r="J14986" i="2" s="1"/>
  <c r="M14986" i="2" s="1"/>
  <c r="I14987" i="2"/>
  <c r="J14987" i="2" s="1"/>
  <c r="I14988" i="2"/>
  <c r="J14988" i="2" s="1"/>
  <c r="I14989" i="2"/>
  <c r="J14989" i="2" s="1"/>
  <c r="M14989" i="2" s="1"/>
  <c r="I14990" i="2"/>
  <c r="J14990" i="2" s="1"/>
  <c r="M14990" i="2" s="1"/>
  <c r="I14992" i="2"/>
  <c r="J14992" i="2" s="1"/>
  <c r="M14992" i="2" s="1"/>
  <c r="I14993" i="2"/>
  <c r="J14993" i="2" s="1"/>
  <c r="M14993" i="2" s="1"/>
  <c r="I14994" i="2"/>
  <c r="J14994" i="2" s="1"/>
  <c r="M14994" i="2" s="1"/>
  <c r="I14995" i="2"/>
  <c r="J14995" i="2" s="1"/>
  <c r="I14996" i="2"/>
  <c r="J14996" i="2" s="1"/>
  <c r="M14996" i="2" s="1"/>
  <c r="I14997" i="2"/>
  <c r="J14997" i="2" s="1"/>
  <c r="M14997" i="2" s="1"/>
  <c r="I14998" i="2"/>
  <c r="J14998" i="2" s="1"/>
  <c r="M14998" i="2" s="1"/>
  <c r="I15000" i="2"/>
  <c r="J15000" i="2" s="1"/>
  <c r="M15000" i="2" s="1"/>
  <c r="I15001" i="2"/>
  <c r="J15001" i="2" s="1"/>
  <c r="M15001" i="2" s="1"/>
  <c r="I15002" i="2"/>
  <c r="J15002" i="2" s="1"/>
  <c r="M15002" i="2" s="1"/>
  <c r="I15003" i="2"/>
  <c r="J15003" i="2" s="1"/>
  <c r="I15004" i="2"/>
  <c r="J15004" i="2"/>
  <c r="I15005" i="2"/>
  <c r="J15005" i="2" s="1"/>
  <c r="M15005" i="2" s="1"/>
  <c r="I15006" i="2"/>
  <c r="J15006" i="2" s="1"/>
  <c r="M15006" i="2" s="1"/>
  <c r="I15008" i="2"/>
  <c r="J15008" i="2" s="1"/>
  <c r="I15009" i="2"/>
  <c r="J15009" i="2" s="1"/>
  <c r="M15009" i="2" s="1"/>
  <c r="I15010" i="2"/>
  <c r="J15010" i="2" s="1"/>
  <c r="M15010" i="2" s="1"/>
  <c r="I15011" i="2"/>
  <c r="J15011" i="2" s="1"/>
  <c r="I15012" i="2"/>
  <c r="J15012" i="2" s="1"/>
  <c r="I15013" i="2"/>
  <c r="J15013" i="2" s="1"/>
  <c r="M15013" i="2" s="1"/>
  <c r="I15014" i="2"/>
  <c r="J15014" i="2" s="1"/>
  <c r="M15014" i="2" s="1"/>
  <c r="I15016" i="2"/>
  <c r="J15016" i="2" s="1"/>
  <c r="I15017" i="2"/>
  <c r="J15017" i="2" s="1"/>
  <c r="M15017" i="2" s="1"/>
  <c r="I15018" i="2"/>
  <c r="J15018" i="2" s="1"/>
  <c r="I15019" i="2"/>
  <c r="J15019" i="2" s="1"/>
  <c r="M15019" i="2" s="1"/>
  <c r="I15020" i="2"/>
  <c r="J15020" i="2" s="1"/>
  <c r="I15021" i="2"/>
  <c r="J15021" i="2" s="1"/>
  <c r="M15021" i="2" s="1"/>
  <c r="I15022" i="2"/>
  <c r="J15022" i="2" s="1"/>
  <c r="M15022" i="2" s="1"/>
  <c r="I15024" i="2"/>
  <c r="J15024" i="2" s="1"/>
  <c r="I15025" i="2"/>
  <c r="J15025" i="2" s="1"/>
  <c r="M15025" i="2" s="1"/>
  <c r="I15026" i="2"/>
  <c r="J15026" i="2" s="1"/>
  <c r="M15026" i="2" s="1"/>
  <c r="I15027" i="2"/>
  <c r="J15027" i="2" s="1"/>
  <c r="I15028" i="2"/>
  <c r="J15028" i="2" s="1"/>
  <c r="I15029" i="2"/>
  <c r="J15029" i="2" s="1"/>
  <c r="I15030" i="2"/>
  <c r="J15030" i="2" s="1"/>
  <c r="M15030" i="2" s="1"/>
  <c r="I15032" i="2"/>
  <c r="J15032" i="2" s="1"/>
  <c r="M15032" i="2" s="1"/>
  <c r="I15033" i="2"/>
  <c r="J15033" i="2"/>
  <c r="I15034" i="2"/>
  <c r="J15034" i="2" s="1"/>
  <c r="I15035" i="2"/>
  <c r="J15035" i="2" s="1"/>
  <c r="I15036" i="2"/>
  <c r="J15036" i="2" s="1"/>
  <c r="I15037" i="2"/>
  <c r="J15037" i="2" s="1"/>
  <c r="I15038" i="2"/>
  <c r="J15038" i="2" s="1"/>
  <c r="M15038" i="2" s="1"/>
  <c r="I15040" i="2"/>
  <c r="J15040" i="2" s="1"/>
  <c r="M15040" i="2" s="1"/>
  <c r="I15041" i="2"/>
  <c r="J15041" i="2" s="1"/>
  <c r="M15041" i="2" s="1"/>
  <c r="I15042" i="2"/>
  <c r="J15042" i="2" s="1"/>
  <c r="I15043" i="2"/>
  <c r="J15043" i="2" s="1"/>
  <c r="I15044" i="2"/>
  <c r="J15044" i="2" s="1"/>
  <c r="I15045" i="2"/>
  <c r="J15045" i="2" s="1"/>
  <c r="I15046" i="2"/>
  <c r="J15046" i="2" s="1"/>
  <c r="M15046" i="2" s="1"/>
  <c r="I15048" i="2"/>
  <c r="J15048" i="2" s="1"/>
  <c r="M15048" i="2" s="1"/>
  <c r="I15049" i="2"/>
  <c r="J15049" i="2" s="1"/>
  <c r="I15050" i="2"/>
  <c r="J15050" i="2" s="1"/>
  <c r="I15051" i="2"/>
  <c r="J15051" i="2" s="1"/>
  <c r="I15052" i="2"/>
  <c r="J15052" i="2" s="1"/>
  <c r="M15052" i="2" s="1"/>
  <c r="I15053" i="2"/>
  <c r="J15053" i="2" s="1"/>
  <c r="I15054" i="2"/>
  <c r="J15054" i="2" s="1"/>
  <c r="M15054" i="2" s="1"/>
  <c r="I15056" i="2"/>
  <c r="J15056" i="2" s="1"/>
  <c r="M15056" i="2" s="1"/>
  <c r="I15057" i="2"/>
  <c r="J15057" i="2" s="1"/>
  <c r="I15058" i="2"/>
  <c r="J15058" i="2" s="1"/>
  <c r="M15058" i="2" s="1"/>
  <c r="I15059" i="2"/>
  <c r="J15059" i="2" s="1"/>
  <c r="I15060" i="2"/>
  <c r="J15060" i="2" s="1"/>
  <c r="I15061" i="2"/>
  <c r="J15061" i="2" s="1"/>
  <c r="I15064" i="2"/>
  <c r="J15064" i="2" s="1"/>
  <c r="M15064" i="2" s="1"/>
  <c r="I15065" i="2"/>
  <c r="J15065" i="2" s="1"/>
  <c r="M15065" i="2" s="1"/>
  <c r="I15066" i="2"/>
  <c r="J15066" i="2" s="1"/>
  <c r="I15067" i="2"/>
  <c r="J15067" i="2" s="1"/>
  <c r="I15068" i="2"/>
  <c r="J15068" i="2" s="1"/>
  <c r="I15069" i="2"/>
  <c r="J15069" i="2" s="1"/>
  <c r="I15071" i="2"/>
  <c r="J15071" i="2" s="1"/>
  <c r="M15071" i="2" s="1"/>
  <c r="I15072" i="2"/>
  <c r="J15072" i="2" s="1"/>
  <c r="M15072" i="2" s="1"/>
  <c r="I15073" i="2"/>
  <c r="J15073" i="2"/>
  <c r="M15073" i="2" s="1"/>
  <c r="I15074" i="2"/>
  <c r="J15074" i="2" s="1"/>
  <c r="I15075" i="2"/>
  <c r="J15075" i="2" s="1"/>
  <c r="I15076" i="2"/>
  <c r="J15076" i="2" s="1"/>
  <c r="I15077" i="2"/>
  <c r="J15077" i="2" s="1"/>
  <c r="M15077" i="2" s="1"/>
  <c r="I15078" i="2"/>
  <c r="J15078" i="2" s="1"/>
  <c r="I15080" i="2"/>
  <c r="J15080" i="2" s="1"/>
  <c r="M15080" i="2" s="1"/>
  <c r="I15081" i="2"/>
  <c r="J15081" i="2" s="1"/>
  <c r="M15081" i="2" s="1"/>
  <c r="I15082" i="2"/>
  <c r="J15082" i="2" s="1"/>
  <c r="M15082" i="2" s="1"/>
  <c r="I15083" i="2"/>
  <c r="J15083" i="2" s="1"/>
  <c r="I15084" i="2"/>
  <c r="J15084" i="2" s="1"/>
  <c r="I15085" i="2"/>
  <c r="J15085" i="2" s="1"/>
  <c r="M15085" i="2" s="1"/>
  <c r="I15086" i="2"/>
  <c r="J15086" i="2" s="1"/>
  <c r="I15088" i="2"/>
  <c r="J15088" i="2" s="1"/>
  <c r="M15088" i="2" s="1"/>
  <c r="I15089" i="2"/>
  <c r="J15089" i="2" s="1"/>
  <c r="M15089" i="2" s="1"/>
  <c r="I15090" i="2"/>
  <c r="J15090" i="2" s="1"/>
  <c r="I15091" i="2"/>
  <c r="J15091" i="2" s="1"/>
  <c r="M15091" i="2" s="1"/>
  <c r="I15092" i="2"/>
  <c r="J15092" i="2" s="1"/>
  <c r="M15092" i="2" s="1"/>
  <c r="I15093" i="2"/>
  <c r="J15093" i="2" s="1"/>
  <c r="M15093" i="2" s="1"/>
  <c r="I15094" i="2"/>
  <c r="J15094" i="2" s="1"/>
  <c r="I15096" i="2"/>
  <c r="J15096" i="2" s="1"/>
  <c r="M15096" i="2" s="1"/>
  <c r="I15097" i="2"/>
  <c r="J15097" i="2" s="1"/>
  <c r="M15097" i="2" s="1"/>
  <c r="I15098" i="2"/>
  <c r="J15098" i="2" s="1"/>
  <c r="M15098" i="2" s="1"/>
  <c r="I15099" i="2"/>
  <c r="J15099" i="2" s="1"/>
  <c r="I15100" i="2"/>
  <c r="J15100" i="2" s="1"/>
  <c r="I15101" i="2"/>
  <c r="J15101" i="2" s="1"/>
  <c r="M15101" i="2" s="1"/>
  <c r="I15102" i="2"/>
  <c r="J15102" i="2" s="1"/>
  <c r="M15102" i="2" s="1"/>
  <c r="I15104" i="2"/>
  <c r="J15104" i="2" s="1"/>
  <c r="M15104" i="2" s="1"/>
  <c r="I15105" i="2"/>
  <c r="J15105" i="2" s="1"/>
  <c r="M15105" i="2" s="1"/>
  <c r="I15106" i="2"/>
  <c r="J15106" i="2" s="1"/>
  <c r="I15107" i="2"/>
  <c r="J15107" i="2"/>
  <c r="I15108" i="2"/>
  <c r="J15108" i="2" s="1"/>
  <c r="M15108" i="2" s="1"/>
  <c r="I15109" i="2"/>
  <c r="J15109" i="2" s="1"/>
  <c r="M15109" i="2" s="1"/>
  <c r="I15110" i="2"/>
  <c r="J15110" i="2" s="1"/>
  <c r="I15112" i="2"/>
  <c r="J15112" i="2" s="1"/>
  <c r="M15112" i="2" s="1"/>
  <c r="I15113" i="2"/>
  <c r="J15113" i="2" s="1"/>
  <c r="M15113" i="2" s="1"/>
  <c r="I15114" i="2"/>
  <c r="J15114" i="2" s="1"/>
  <c r="I15115" i="2"/>
  <c r="J15115" i="2"/>
  <c r="M15115" i="2" s="1"/>
  <c r="I15116" i="2"/>
  <c r="J15116" i="2" s="1"/>
  <c r="I15117" i="2"/>
  <c r="J15117" i="2" s="1"/>
  <c r="M15117" i="2" s="1"/>
  <c r="I15118" i="2"/>
  <c r="J15118" i="2"/>
  <c r="I15120" i="2"/>
  <c r="J15120" i="2" s="1"/>
  <c r="M15120" i="2" s="1"/>
  <c r="I15121" i="2"/>
  <c r="J15121" i="2" s="1"/>
  <c r="M15121" i="2" s="1"/>
  <c r="I15122" i="2"/>
  <c r="J15122" i="2" s="1"/>
  <c r="I15123" i="2"/>
  <c r="J15123" i="2" s="1"/>
  <c r="I15125" i="2"/>
  <c r="J15125" i="2" s="1"/>
  <c r="M15125" i="2" s="1"/>
  <c r="I15126" i="2"/>
  <c r="J15126" i="2" s="1"/>
  <c r="M15126" i="2" s="1"/>
  <c r="I15128" i="2"/>
  <c r="J15128" i="2" s="1"/>
  <c r="I15129" i="2"/>
  <c r="J15129" i="2" s="1"/>
  <c r="M15129" i="2" s="1"/>
  <c r="I15130" i="2"/>
  <c r="J15130" i="2" s="1"/>
  <c r="M15130" i="2" s="1"/>
  <c r="I15131" i="2"/>
  <c r="J15131" i="2" s="1"/>
  <c r="I15132" i="2"/>
  <c r="J15132" i="2" s="1"/>
  <c r="I15133" i="2"/>
  <c r="J15133" i="2" s="1"/>
  <c r="M15133" i="2" s="1"/>
  <c r="I15134" i="2"/>
  <c r="J15134" i="2" s="1"/>
  <c r="M15134" i="2" s="1"/>
  <c r="I15136" i="2"/>
  <c r="J15136" i="2" s="1"/>
  <c r="I15137" i="2"/>
  <c r="J15137" i="2" s="1"/>
  <c r="M15137" i="2" s="1"/>
  <c r="I15138" i="2"/>
  <c r="J15138" i="2" s="1"/>
  <c r="I15139" i="2"/>
  <c r="J15139" i="2" s="1"/>
  <c r="I15140" i="2"/>
  <c r="J15140" i="2"/>
  <c r="I15141" i="2"/>
  <c r="J15141" i="2" s="1"/>
  <c r="M15141" i="2" s="1"/>
  <c r="I15142" i="2"/>
  <c r="J15142" i="2" s="1"/>
  <c r="M15142" i="2" s="1"/>
  <c r="I15144" i="2"/>
  <c r="J15144" i="2" s="1"/>
  <c r="M15144" i="2" s="1"/>
  <c r="I15145" i="2"/>
  <c r="J15145" i="2" s="1"/>
  <c r="M15145" i="2" s="1"/>
  <c r="I15146" i="2"/>
  <c r="J15146" i="2" s="1"/>
  <c r="I15147" i="2"/>
  <c r="J15147" i="2" s="1"/>
  <c r="M15147" i="2" s="1"/>
  <c r="I15148" i="2"/>
  <c r="J15148" i="2"/>
  <c r="I15149" i="2"/>
  <c r="J15149" i="2" s="1"/>
  <c r="M15149" i="2" s="1"/>
  <c r="I15150" i="2"/>
  <c r="J15150" i="2" s="1"/>
  <c r="M15150" i="2" s="1"/>
  <c r="I15152" i="2"/>
  <c r="J15152" i="2" s="1"/>
  <c r="I15153" i="2"/>
  <c r="J15153" i="2" s="1"/>
  <c r="M15153" i="2" s="1"/>
  <c r="I15154" i="2"/>
  <c r="J15154" i="2" s="1"/>
  <c r="I15155" i="2"/>
  <c r="J15155" i="2" s="1"/>
  <c r="I15156" i="2"/>
  <c r="J15156" i="2" s="1"/>
  <c r="I15157" i="2"/>
  <c r="J15157" i="2" s="1"/>
  <c r="M15157" i="2" s="1"/>
  <c r="I15158" i="2"/>
  <c r="J15158" i="2" s="1"/>
  <c r="M15158" i="2" s="1"/>
  <c r="I15160" i="2"/>
  <c r="J15160" i="2" s="1"/>
  <c r="I15161" i="2"/>
  <c r="J15161" i="2" s="1"/>
  <c r="M15161" i="2" s="1"/>
  <c r="I15162" i="2"/>
  <c r="J15162" i="2" s="1"/>
  <c r="I15163" i="2"/>
  <c r="J15163" i="2" s="1"/>
  <c r="I15164" i="2"/>
  <c r="J15164" i="2" s="1"/>
  <c r="I15165" i="2"/>
  <c r="J15165" i="2" s="1"/>
  <c r="M15165" i="2" s="1"/>
  <c r="I15166" i="2"/>
  <c r="J15166" i="2" s="1"/>
  <c r="M15166" i="2" s="1"/>
  <c r="I15168" i="2"/>
  <c r="J15168" i="2" s="1"/>
  <c r="I15169" i="2"/>
  <c r="J15169" i="2" s="1"/>
  <c r="M15169" i="2" s="1"/>
  <c r="I15170" i="2"/>
  <c r="J15170" i="2" s="1"/>
  <c r="I15171" i="2"/>
  <c r="J15171" i="2" s="1"/>
  <c r="I15172" i="2"/>
  <c r="J15172" i="2" s="1"/>
  <c r="I15173" i="2"/>
  <c r="J15173" i="2"/>
  <c r="I15174" i="2"/>
  <c r="J15174" i="2" s="1"/>
  <c r="M15174" i="2" s="1"/>
  <c r="I15176" i="2"/>
  <c r="J15176" i="2" s="1"/>
  <c r="M15176" i="2" s="1"/>
  <c r="I15177" i="2"/>
  <c r="J15177" i="2" s="1"/>
  <c r="M15177" i="2" s="1"/>
  <c r="I15178" i="2"/>
  <c r="J15178" i="2" s="1"/>
  <c r="M15178" i="2" s="1"/>
  <c r="I15179" i="2"/>
  <c r="J15179" i="2" s="1"/>
  <c r="M15179" i="2" s="1"/>
  <c r="I15180" i="2"/>
  <c r="J15180" i="2"/>
  <c r="I15181" i="2"/>
  <c r="J15181" i="2" s="1"/>
  <c r="I15184" i="2"/>
  <c r="J15184" i="2" s="1"/>
  <c r="M15184" i="2" s="1"/>
  <c r="I15185" i="2"/>
  <c r="J15185" i="2" s="1"/>
  <c r="I15186" i="2"/>
  <c r="J15186" i="2" s="1"/>
  <c r="I15187" i="2"/>
  <c r="J15187" i="2" s="1"/>
  <c r="I15188" i="2"/>
  <c r="J15188" i="2" s="1"/>
  <c r="M15188" i="2" s="1"/>
  <c r="I15189" i="2"/>
  <c r="J15189" i="2" s="1"/>
  <c r="I15190" i="2"/>
  <c r="J15190" i="2" s="1"/>
  <c r="I15192" i="2"/>
  <c r="J15192" i="2" s="1"/>
  <c r="M15192" i="2" s="1"/>
  <c r="I15193" i="2"/>
  <c r="J15193" i="2"/>
  <c r="I15194" i="2"/>
  <c r="J15194" i="2" s="1"/>
  <c r="M15194" i="2" s="1"/>
  <c r="I15195" i="2"/>
  <c r="J15195" i="2" s="1"/>
  <c r="I15196" i="2"/>
  <c r="J15196" i="2" s="1"/>
  <c r="M15196" i="2" s="1"/>
  <c r="I15197" i="2"/>
  <c r="J15197" i="2" s="1"/>
  <c r="I15198" i="2"/>
  <c r="J15198" i="2" s="1"/>
  <c r="I15200" i="2"/>
  <c r="J15200" i="2" s="1"/>
  <c r="M15200" i="2" s="1"/>
  <c r="I15201" i="2"/>
  <c r="J15201" i="2" s="1"/>
  <c r="I15202" i="2"/>
  <c r="J15202" i="2"/>
  <c r="I15203" i="2"/>
  <c r="J15203" i="2" s="1"/>
  <c r="I15204" i="2"/>
  <c r="J15204" i="2" s="1"/>
  <c r="I15205" i="2"/>
  <c r="J15205" i="2" s="1"/>
  <c r="I15206" i="2"/>
  <c r="J15206" i="2" s="1"/>
  <c r="M15206" i="2" s="1"/>
  <c r="I15208" i="2"/>
  <c r="J15208" i="2" s="1"/>
  <c r="M15208" i="2" s="1"/>
  <c r="I15209" i="2"/>
  <c r="J15209" i="2" s="1"/>
  <c r="I15210" i="2"/>
  <c r="J15210" i="2" s="1"/>
  <c r="I15211" i="2"/>
  <c r="J15211" i="2" s="1"/>
  <c r="I15212" i="2"/>
  <c r="J15212" i="2" s="1"/>
  <c r="I15213" i="2"/>
  <c r="J15213" i="2" s="1"/>
  <c r="I15214" i="2"/>
  <c r="J15214" i="2" s="1"/>
  <c r="I15216" i="2"/>
  <c r="J15216" i="2"/>
  <c r="M15216" i="2" s="1"/>
  <c r="I15217" i="2"/>
  <c r="J15217" i="2" s="1"/>
  <c r="M15217" i="2" s="1"/>
  <c r="I15218" i="2"/>
  <c r="J15218" i="2" s="1"/>
  <c r="I15219" i="2"/>
  <c r="J15219" i="2"/>
  <c r="I15220" i="2"/>
  <c r="J15220" i="2" s="1"/>
  <c r="I15221" i="2"/>
  <c r="J15221" i="2" s="1"/>
  <c r="M15221" i="2" s="1"/>
  <c r="I15222" i="2"/>
  <c r="J15222" i="2" s="1"/>
  <c r="M15222" i="2" s="1"/>
  <c r="I15223" i="2"/>
  <c r="J15223" i="2" s="1"/>
  <c r="M15223" i="2" s="1"/>
  <c r="I15224" i="2"/>
  <c r="J15224" i="2" s="1"/>
  <c r="M15224" i="2" s="1"/>
  <c r="I15225" i="2"/>
  <c r="J15225" i="2" s="1"/>
  <c r="M15225" i="2" s="1"/>
  <c r="I15226" i="2"/>
  <c r="J15226" i="2" s="1"/>
  <c r="I15227" i="2"/>
  <c r="J15227" i="2" s="1"/>
  <c r="I15228" i="2"/>
  <c r="J15228" i="2" s="1"/>
  <c r="I15229" i="2"/>
  <c r="J15229" i="2" s="1"/>
  <c r="M15229" i="2" s="1"/>
  <c r="I15230" i="2"/>
  <c r="J15230" i="2" s="1"/>
  <c r="M15230" i="2" s="1"/>
  <c r="I15233" i="2"/>
  <c r="J15233" i="2" s="1"/>
  <c r="M15233" i="2" s="1"/>
  <c r="I15234" i="2"/>
  <c r="J15234" i="2" s="1"/>
  <c r="M15234" i="2" s="1"/>
  <c r="I15235" i="2"/>
  <c r="J15235" i="2" s="1"/>
  <c r="I15236" i="2"/>
  <c r="J15236" i="2" s="1"/>
  <c r="M15236" i="2" s="1"/>
  <c r="I15237" i="2"/>
  <c r="J15237" i="2" s="1"/>
  <c r="M15237" i="2" s="1"/>
  <c r="I15238" i="2"/>
  <c r="J15238" i="2" s="1"/>
  <c r="M15238" i="2" s="1"/>
  <c r="I15241" i="2"/>
  <c r="J15241" i="2" s="1"/>
  <c r="M15241" i="2" s="1"/>
  <c r="I15242" i="2"/>
  <c r="J15242" i="2" s="1"/>
  <c r="I15243" i="2"/>
  <c r="J15243" i="2" s="1"/>
  <c r="M15243" i="2" s="1"/>
  <c r="I15244" i="2"/>
  <c r="J15244" i="2" s="1"/>
  <c r="M15244" i="2" s="1"/>
  <c r="I15245" i="2"/>
  <c r="J15245" i="2" s="1"/>
  <c r="M15245" i="2" s="1"/>
  <c r="I15246" i="2"/>
  <c r="J15246" i="2" s="1"/>
  <c r="M15246" i="2" s="1"/>
  <c r="I15249" i="2"/>
  <c r="J15249" i="2" s="1"/>
  <c r="M15249" i="2" s="1"/>
  <c r="I15250" i="2"/>
  <c r="J15250" i="2" s="1"/>
  <c r="I15251" i="2"/>
  <c r="J15251" i="2"/>
  <c r="I15252" i="2"/>
  <c r="J15252" i="2" s="1"/>
  <c r="M15252" i="2" s="1"/>
  <c r="I15253" i="2"/>
  <c r="J15253" i="2" s="1"/>
  <c r="M15253" i="2" s="1"/>
  <c r="I15254" i="2"/>
  <c r="J15254" i="2" s="1"/>
  <c r="M15254" i="2" s="1"/>
  <c r="I15256" i="2"/>
  <c r="J15256" i="2" s="1"/>
  <c r="M15256" i="2" s="1"/>
  <c r="I15257" i="2"/>
  <c r="J15257" i="2" s="1"/>
  <c r="M15257" i="2" s="1"/>
  <c r="I15258" i="2"/>
  <c r="J15258" i="2" s="1"/>
  <c r="I15259" i="2"/>
  <c r="J15259" i="2" s="1"/>
  <c r="I15260" i="2"/>
  <c r="J15260" i="2" s="1"/>
  <c r="I15261" i="2"/>
  <c r="J15261" i="2" s="1"/>
  <c r="M15261" i="2" s="1"/>
  <c r="I15262" i="2"/>
  <c r="J15262" i="2" s="1"/>
  <c r="M15262" i="2" s="1"/>
  <c r="I15264" i="2"/>
  <c r="J15264" i="2" s="1"/>
  <c r="M15264" i="2" s="1"/>
  <c r="I15265" i="2"/>
  <c r="J15265" i="2" s="1"/>
  <c r="M15265" i="2" s="1"/>
  <c r="I15266" i="2"/>
  <c r="J15266" i="2" s="1"/>
  <c r="I15267" i="2"/>
  <c r="J15267" i="2" s="1"/>
  <c r="M15267" i="2" s="1"/>
  <c r="I15268" i="2"/>
  <c r="J15268" i="2" s="1"/>
  <c r="I15269" i="2"/>
  <c r="J15269" i="2"/>
  <c r="M15269" i="2" s="1"/>
  <c r="I15270" i="2"/>
  <c r="J15270" i="2" s="1"/>
  <c r="M15270" i="2" s="1"/>
  <c r="I15272" i="2"/>
  <c r="J15272" i="2"/>
  <c r="M15272" i="2" s="1"/>
  <c r="I15273" i="2"/>
  <c r="J15273" i="2" s="1"/>
  <c r="I15274" i="2"/>
  <c r="J15274" i="2" s="1"/>
  <c r="I15275" i="2"/>
  <c r="J15275" i="2"/>
  <c r="M15275" i="2" s="1"/>
  <c r="I15276" i="2"/>
  <c r="J15276" i="2" s="1"/>
  <c r="I15277" i="2"/>
  <c r="J15277" i="2" s="1"/>
  <c r="M15277" i="2" s="1"/>
  <c r="I15278" i="2"/>
  <c r="J15278" i="2" s="1"/>
  <c r="M15278" i="2" s="1"/>
  <c r="I15279" i="2"/>
  <c r="J15279" i="2" s="1"/>
  <c r="M15279" i="2" s="1"/>
  <c r="I15280" i="2"/>
  <c r="J15280" i="2" s="1"/>
  <c r="I15281" i="2"/>
  <c r="J15281" i="2" s="1"/>
  <c r="I15282" i="2"/>
  <c r="J15282" i="2" s="1"/>
  <c r="I15283" i="2"/>
  <c r="J15283" i="2" s="1"/>
  <c r="M15283" i="2" s="1"/>
  <c r="I15284" i="2"/>
  <c r="J15284" i="2" s="1"/>
  <c r="M15284" i="2" s="1"/>
  <c r="I15285" i="2"/>
  <c r="J15285" i="2" s="1"/>
  <c r="I15286" i="2"/>
  <c r="J15286" i="2" s="1"/>
  <c r="M15286" i="2" s="1"/>
  <c r="J15287" i="2"/>
  <c r="I15288" i="2"/>
  <c r="J15288" i="2" s="1"/>
  <c r="I15289" i="2"/>
  <c r="J15289" i="2"/>
  <c r="I15290" i="2"/>
  <c r="J15290" i="2" s="1"/>
  <c r="M15290" i="2" s="1"/>
  <c r="I15291" i="2"/>
  <c r="J15291" i="2" s="1"/>
  <c r="I15292" i="2"/>
  <c r="J15292" i="2"/>
  <c r="I15293" i="2"/>
  <c r="J15293" i="2" s="1"/>
  <c r="I15294" i="2"/>
  <c r="J15294" i="2" s="1"/>
  <c r="M15294" i="2" s="1"/>
  <c r="J15295" i="2"/>
  <c r="M15295" i="2" s="1"/>
  <c r="I15296" i="2"/>
  <c r="J15296" i="2" s="1"/>
  <c r="I15297" i="2"/>
  <c r="J15297" i="2" s="1"/>
  <c r="M15297" i="2" s="1"/>
  <c r="I15298" i="2"/>
  <c r="J15298" i="2" s="1"/>
  <c r="M15298" i="2" s="1"/>
  <c r="I15299" i="2"/>
  <c r="J15299" i="2" s="1"/>
  <c r="I15300" i="2"/>
  <c r="J15300" i="2" s="1"/>
  <c r="I15301" i="2"/>
  <c r="J15301" i="2" s="1"/>
  <c r="I15302" i="2"/>
  <c r="J15302" i="2" s="1"/>
  <c r="M15302" i="2" s="1"/>
  <c r="I15304" i="2"/>
  <c r="J15304" i="2"/>
  <c r="I15305" i="2"/>
  <c r="J15305" i="2" s="1"/>
  <c r="I15306" i="2"/>
  <c r="J15306" i="2" s="1"/>
  <c r="M15306" i="2" s="1"/>
  <c r="I15307" i="2"/>
  <c r="J15307" i="2" s="1"/>
  <c r="M15307" i="2" s="1"/>
  <c r="I15308" i="2"/>
  <c r="J15308" i="2" s="1"/>
  <c r="I15309" i="2"/>
  <c r="J15309" i="2" s="1"/>
  <c r="I15310" i="2"/>
  <c r="J15310" i="2" s="1"/>
  <c r="M15310" i="2" s="1"/>
  <c r="I15312" i="2"/>
  <c r="J15312" i="2" s="1"/>
  <c r="M15312" i="2" s="1"/>
  <c r="I15313" i="2"/>
  <c r="J15313" i="2" s="1"/>
  <c r="I15314" i="2"/>
  <c r="J15314" i="2" s="1"/>
  <c r="I15315" i="2"/>
  <c r="J15315" i="2" s="1"/>
  <c r="M15315" i="2" s="1"/>
  <c r="I15316" i="2"/>
  <c r="J15316" i="2" s="1"/>
  <c r="I15317" i="2"/>
  <c r="J15317" i="2" s="1"/>
  <c r="M15317" i="2" s="1"/>
  <c r="I15318" i="2"/>
  <c r="J15318" i="2" s="1"/>
  <c r="M15318" i="2" s="1"/>
  <c r="I15319" i="2"/>
  <c r="J15319" i="2" s="1"/>
  <c r="M15319" i="2" s="1"/>
  <c r="I15320" i="2"/>
  <c r="J15320" i="2" s="1"/>
  <c r="M15320" i="2" s="1"/>
  <c r="I15321" i="2"/>
  <c r="J15321" i="2" s="1"/>
  <c r="M15321" i="2" s="1"/>
  <c r="I15322" i="2"/>
  <c r="J15322" i="2"/>
  <c r="M15322" i="2" s="1"/>
  <c r="I15323" i="2"/>
  <c r="J15323" i="2" s="1"/>
  <c r="M15323" i="2" s="1"/>
  <c r="I15324" i="2"/>
  <c r="J15324" i="2" s="1"/>
  <c r="I15325" i="2"/>
  <c r="J15325" i="2" s="1"/>
  <c r="M15325" i="2" s="1"/>
  <c r="I15326" i="2"/>
  <c r="J15326" i="2" s="1"/>
  <c r="I15328" i="2"/>
  <c r="J15328" i="2" s="1"/>
  <c r="M15328" i="2" s="1"/>
  <c r="I15329" i="2"/>
  <c r="J15329" i="2" s="1"/>
  <c r="M15329" i="2" s="1"/>
  <c r="I15330" i="2"/>
  <c r="J15330" i="2"/>
  <c r="I15331" i="2"/>
  <c r="J15331" i="2" s="1"/>
  <c r="I15332" i="2"/>
  <c r="J15332" i="2" s="1"/>
  <c r="M15332" i="2" s="1"/>
  <c r="I15333" i="2"/>
  <c r="J15333" i="2" s="1"/>
  <c r="M15333" i="2" s="1"/>
  <c r="I15334" i="2"/>
  <c r="J15334" i="2" s="1"/>
  <c r="I15336" i="2"/>
  <c r="J15336" i="2" s="1"/>
  <c r="M15336" i="2" s="1"/>
  <c r="I15337" i="2"/>
  <c r="J15337" i="2" s="1"/>
  <c r="M15337" i="2" s="1"/>
  <c r="I15338" i="2"/>
  <c r="J15338" i="2" s="1"/>
  <c r="I15339" i="2"/>
  <c r="J15339" i="2" s="1"/>
  <c r="M15339" i="2" s="1"/>
  <c r="I15340" i="2"/>
  <c r="J15340" i="2" s="1"/>
  <c r="I15341" i="2"/>
  <c r="J15341" i="2" s="1"/>
  <c r="M15341" i="2" s="1"/>
  <c r="I15342" i="2"/>
  <c r="J15342" i="2"/>
  <c r="I15344" i="2"/>
  <c r="J15344" i="2" s="1"/>
  <c r="M15344" i="2" s="1"/>
  <c r="I15345" i="2"/>
  <c r="J15345" i="2" s="1"/>
  <c r="M15345" i="2" s="1"/>
  <c r="I15346" i="2"/>
  <c r="J15346" i="2" s="1"/>
  <c r="I15347" i="2"/>
  <c r="J15347" i="2" s="1"/>
  <c r="M15347" i="2" s="1"/>
  <c r="I15348" i="2"/>
  <c r="J15348" i="2" s="1"/>
  <c r="I15349" i="2"/>
  <c r="J15349" i="2" s="1"/>
  <c r="M15349" i="2" s="1"/>
  <c r="I15350" i="2"/>
  <c r="J15350" i="2" s="1"/>
  <c r="I15352" i="2"/>
  <c r="J15352" i="2" s="1"/>
  <c r="M15352" i="2" s="1"/>
  <c r="I15353" i="2"/>
  <c r="J15353" i="2" s="1"/>
  <c r="M15353" i="2" s="1"/>
  <c r="I15354" i="2"/>
  <c r="J15354" i="2" s="1"/>
  <c r="I15355" i="2"/>
  <c r="J15355" i="2" s="1"/>
  <c r="M15355" i="2" s="1"/>
  <c r="I15356" i="2"/>
  <c r="J15356" i="2" s="1"/>
  <c r="I15357" i="2"/>
  <c r="J15357" i="2" s="1"/>
  <c r="M15357" i="2" s="1"/>
  <c r="I15358" i="2"/>
  <c r="J15358" i="2" s="1"/>
  <c r="I15360" i="2"/>
  <c r="J15360" i="2" s="1"/>
  <c r="M15360" i="2" s="1"/>
  <c r="I15361" i="2"/>
  <c r="J15361" i="2" s="1"/>
  <c r="M15361" i="2" s="1"/>
  <c r="I15362" i="2"/>
  <c r="J15362" i="2" s="1"/>
  <c r="I15363" i="2"/>
  <c r="J15363" i="2" s="1"/>
  <c r="M15363" i="2" s="1"/>
  <c r="I15364" i="2"/>
  <c r="J15364" i="2" s="1"/>
  <c r="I15365" i="2"/>
  <c r="J15365" i="2" s="1"/>
  <c r="M15365" i="2" s="1"/>
  <c r="I15366" i="2"/>
  <c r="J15366" i="2" s="1"/>
  <c r="M15366" i="2" s="1"/>
  <c r="I15367" i="2"/>
  <c r="J15367" i="2" s="1"/>
  <c r="M15367" i="2" s="1"/>
  <c r="I15368" i="2"/>
  <c r="J15368" i="2" s="1"/>
  <c r="I15369" i="2"/>
  <c r="J15369" i="2" s="1"/>
  <c r="M15369" i="2" s="1"/>
  <c r="I15370" i="2"/>
  <c r="J15370" i="2" s="1"/>
  <c r="I15371" i="2"/>
  <c r="J15371" i="2" s="1"/>
  <c r="M15371" i="2" s="1"/>
  <c r="I15372" i="2"/>
  <c r="J15372" i="2"/>
  <c r="M15372" i="2" s="1"/>
  <c r="I15373" i="2"/>
  <c r="J15373" i="2" s="1"/>
  <c r="M15373" i="2" s="1"/>
  <c r="I15374" i="2"/>
  <c r="J15374" i="2" s="1"/>
  <c r="M15374" i="2" s="1"/>
  <c r="J15375" i="2"/>
  <c r="I15376" i="2"/>
  <c r="J15376" i="2" s="1"/>
  <c r="M15376" i="2" s="1"/>
  <c r="I15377" i="2"/>
  <c r="J15377" i="2" s="1"/>
  <c r="M15377" i="2" s="1"/>
  <c r="I15378" i="2"/>
  <c r="J15378" i="2" s="1"/>
  <c r="I15379" i="2"/>
  <c r="J15379" i="2" s="1"/>
  <c r="I15380" i="2"/>
  <c r="J15380" i="2" s="1"/>
  <c r="I15381" i="2"/>
  <c r="J15381" i="2" s="1"/>
  <c r="M15381" i="2" s="1"/>
  <c r="I15382" i="2"/>
  <c r="J15382" i="2" s="1"/>
  <c r="M15382" i="2" s="1"/>
  <c r="I15384" i="2"/>
  <c r="J15384" i="2" s="1"/>
  <c r="M15384" i="2" s="1"/>
  <c r="I15385" i="2"/>
  <c r="J15385" i="2" s="1"/>
  <c r="M15385" i="2" s="1"/>
  <c r="I15386" i="2"/>
  <c r="J15386" i="2" s="1"/>
  <c r="M15386" i="2" s="1"/>
  <c r="I15387" i="2"/>
  <c r="J15387" i="2" s="1"/>
  <c r="I15388" i="2"/>
  <c r="J15388" i="2" s="1"/>
  <c r="M15388" i="2" s="1"/>
  <c r="I15389" i="2"/>
  <c r="J15389" i="2" s="1"/>
  <c r="M15389" i="2" s="1"/>
  <c r="I15390" i="2"/>
  <c r="J15390" i="2" s="1"/>
  <c r="M15390" i="2" s="1"/>
  <c r="I15392" i="2"/>
  <c r="J15392" i="2" s="1"/>
  <c r="I15393" i="2"/>
  <c r="J15393" i="2" s="1"/>
  <c r="M15393" i="2" s="1"/>
  <c r="I15394" i="2"/>
  <c r="J15394" i="2" s="1"/>
  <c r="I15395" i="2"/>
  <c r="J15395" i="2" s="1"/>
  <c r="I15396" i="2"/>
  <c r="J15396" i="2" s="1"/>
  <c r="M15396" i="2" s="1"/>
  <c r="I15397" i="2"/>
  <c r="J15397" i="2" s="1"/>
  <c r="M15397" i="2" s="1"/>
  <c r="I15398" i="2"/>
  <c r="J15398" i="2"/>
  <c r="M15398" i="2" s="1"/>
  <c r="I15399" i="2"/>
  <c r="J15399" i="2" s="1"/>
  <c r="I15400" i="2"/>
  <c r="J15400" i="2" s="1"/>
  <c r="I15401" i="2"/>
  <c r="J15401" i="2" s="1"/>
  <c r="M15401" i="2" s="1"/>
  <c r="I15402" i="2"/>
  <c r="J15402" i="2" s="1"/>
  <c r="I15403" i="2"/>
  <c r="J15403" i="2" s="1"/>
  <c r="I15404" i="2"/>
  <c r="J15404" i="2" s="1"/>
  <c r="I15405" i="2"/>
  <c r="J15405" i="2" s="1"/>
  <c r="M15405" i="2" s="1"/>
  <c r="I15406" i="2"/>
  <c r="J15406" i="2" s="1"/>
  <c r="M15406" i="2" s="1"/>
  <c r="J15407" i="2"/>
  <c r="I15408" i="2"/>
  <c r="J15408" i="2" s="1"/>
  <c r="I15409" i="2"/>
  <c r="J15409" i="2" s="1"/>
  <c r="M15409" i="2" s="1"/>
  <c r="I15410" i="2"/>
  <c r="J15410" i="2" s="1"/>
  <c r="I15411" i="2"/>
  <c r="J15411" i="2" s="1"/>
  <c r="M15411" i="2" s="1"/>
  <c r="I15412" i="2"/>
  <c r="J15412" i="2" s="1"/>
  <c r="I15413" i="2"/>
  <c r="J15413" i="2"/>
  <c r="M15413" i="2" s="1"/>
  <c r="I15414" i="2"/>
  <c r="J15414" i="2" s="1"/>
  <c r="M15414" i="2" s="1"/>
  <c r="I15416" i="2"/>
  <c r="J15416" i="2" s="1"/>
  <c r="M15416" i="2" s="1"/>
  <c r="I15417" i="2"/>
  <c r="J15417" i="2" s="1"/>
  <c r="I15418" i="2"/>
  <c r="J15418" i="2" s="1"/>
  <c r="I15419" i="2"/>
  <c r="J15419" i="2" s="1"/>
  <c r="I15420" i="2"/>
  <c r="J15420" i="2" s="1"/>
  <c r="M15420" i="2" s="1"/>
  <c r="I15421" i="2"/>
  <c r="J15421" i="2" s="1"/>
  <c r="I15422" i="2"/>
  <c r="J15422" i="2" s="1"/>
  <c r="M15422" i="2" s="1"/>
  <c r="I15424" i="2"/>
  <c r="J15424" i="2" s="1"/>
  <c r="M15424" i="2" s="1"/>
  <c r="I15425" i="2"/>
  <c r="J15425" i="2" s="1"/>
  <c r="I15426" i="2"/>
  <c r="J15426" i="2" s="1"/>
  <c r="I15427" i="2"/>
  <c r="J15427" i="2" s="1"/>
  <c r="I15428" i="2"/>
  <c r="J15428" i="2" s="1"/>
  <c r="I15429" i="2"/>
  <c r="J15429" i="2" s="1"/>
  <c r="I15430" i="2"/>
  <c r="J15430" i="2" s="1"/>
  <c r="M15430" i="2" s="1"/>
  <c r="I15432" i="2"/>
  <c r="J15432" i="2" s="1"/>
  <c r="M15432" i="2" s="1"/>
  <c r="I15433" i="2"/>
  <c r="J15433" i="2" s="1"/>
  <c r="I15434" i="2"/>
  <c r="J15434" i="2" s="1"/>
  <c r="I15435" i="2"/>
  <c r="J15435" i="2" s="1"/>
  <c r="M15435" i="2" s="1"/>
  <c r="I15436" i="2"/>
  <c r="J15436" i="2" s="1"/>
  <c r="I15437" i="2"/>
  <c r="J15437" i="2"/>
  <c r="I15438" i="2"/>
  <c r="J15438" i="2" s="1"/>
  <c r="M15438" i="2" s="1"/>
  <c r="I15441" i="2"/>
  <c r="J15441" i="2" s="1"/>
  <c r="M15441" i="2" s="1"/>
  <c r="I15442" i="2"/>
  <c r="J15442" i="2" s="1"/>
  <c r="I15443" i="2"/>
  <c r="J15443" i="2" s="1"/>
  <c r="I15444" i="2"/>
  <c r="J15444" i="2" s="1"/>
  <c r="I15445" i="2"/>
  <c r="J15445" i="2" s="1"/>
  <c r="I15446" i="2"/>
  <c r="J15446" i="2" s="1"/>
  <c r="M15446" i="2" s="1"/>
  <c r="I15449" i="2"/>
  <c r="J15449" i="2" s="1"/>
  <c r="I15450" i="2"/>
  <c r="J15450" i="2" s="1"/>
  <c r="I15451" i="2"/>
  <c r="J15451" i="2" s="1"/>
  <c r="M15451" i="2" s="1"/>
  <c r="I15452" i="2"/>
  <c r="J15452" i="2" s="1"/>
  <c r="M15452" i="2" s="1"/>
  <c r="I15453" i="2"/>
  <c r="J15453" i="2" s="1"/>
  <c r="M15453" i="2" s="1"/>
  <c r="I15454" i="2"/>
  <c r="J15454" i="2" s="1"/>
  <c r="M15454" i="2" s="1"/>
  <c r="I15456" i="2"/>
  <c r="J15456" i="2" s="1"/>
  <c r="M15456" i="2" s="1"/>
  <c r="I15457" i="2"/>
  <c r="J15457" i="2" s="1"/>
  <c r="M15457" i="2" s="1"/>
  <c r="I15458" i="2"/>
  <c r="J15458" i="2" s="1"/>
  <c r="M15458" i="2" s="1"/>
  <c r="I15459" i="2"/>
  <c r="J15459" i="2" s="1"/>
  <c r="I15460" i="2"/>
  <c r="J15460" i="2" s="1"/>
  <c r="I15461" i="2"/>
  <c r="J15461" i="2" s="1"/>
  <c r="M15461" i="2" s="1"/>
  <c r="I15462" i="2"/>
  <c r="J15462" i="2" s="1"/>
  <c r="I15464" i="2"/>
  <c r="J15464" i="2" s="1"/>
  <c r="M15464" i="2" s="1"/>
  <c r="I15465" i="2"/>
  <c r="J15465" i="2" s="1"/>
  <c r="M15465" i="2" s="1"/>
  <c r="I15466" i="2"/>
  <c r="J15466" i="2" s="1"/>
  <c r="I15467" i="2"/>
  <c r="J15467" i="2" s="1"/>
  <c r="I15468" i="2"/>
  <c r="J15468" i="2" s="1"/>
  <c r="M15468" i="2" s="1"/>
  <c r="I15469" i="2"/>
  <c r="J15469" i="2" s="1"/>
  <c r="M15469" i="2" s="1"/>
  <c r="I15470" i="2"/>
  <c r="J15470" i="2"/>
  <c r="I15472" i="2"/>
  <c r="J15472" i="2" s="1"/>
  <c r="M15472" i="2" s="1"/>
  <c r="I15473" i="2"/>
  <c r="J15473" i="2" s="1"/>
  <c r="M15473" i="2" s="1"/>
  <c r="I15474" i="2"/>
  <c r="J15474" i="2" s="1"/>
  <c r="I15475" i="2"/>
  <c r="J15475" i="2" s="1"/>
  <c r="I15476" i="2"/>
  <c r="J15476" i="2" s="1"/>
  <c r="I15477" i="2"/>
  <c r="J15477" i="2" s="1"/>
  <c r="M15477" i="2" s="1"/>
  <c r="I15478" i="2"/>
  <c r="J15478" i="2" s="1"/>
  <c r="I15479" i="2"/>
  <c r="J15479" i="2" s="1"/>
  <c r="M15479" i="2" s="1"/>
  <c r="I15480" i="2"/>
  <c r="J15480" i="2" s="1"/>
  <c r="M15480" i="2" s="1"/>
  <c r="I15481" i="2"/>
  <c r="J15481" i="2" s="1"/>
  <c r="M15481" i="2" s="1"/>
  <c r="I15482" i="2"/>
  <c r="J15482" i="2" s="1"/>
  <c r="I15483" i="2"/>
  <c r="J15483" i="2" s="1"/>
  <c r="I15484" i="2"/>
  <c r="J15484" i="2" s="1"/>
  <c r="I15485" i="2"/>
  <c r="J15485" i="2" s="1"/>
  <c r="M15485" i="2" s="1"/>
  <c r="I15486" i="2"/>
  <c r="J15486" i="2" s="1"/>
  <c r="I15488" i="2"/>
  <c r="J15488" i="2" s="1"/>
  <c r="M15488" i="2" s="1"/>
  <c r="I15489" i="2"/>
  <c r="J15489" i="2" s="1"/>
  <c r="M15489" i="2" s="1"/>
  <c r="I15490" i="2"/>
  <c r="J15490" i="2" s="1"/>
  <c r="M15490" i="2" s="1"/>
  <c r="I15491" i="2"/>
  <c r="J15491" i="2" s="1"/>
  <c r="I15492" i="2"/>
  <c r="J15492" i="2" s="1"/>
  <c r="I15493" i="2"/>
  <c r="J15493" i="2"/>
  <c r="M15493" i="2" s="1"/>
  <c r="I15494" i="2"/>
  <c r="J15494" i="2" s="1"/>
  <c r="M15494" i="2" s="1"/>
  <c r="I15496" i="2"/>
  <c r="J15496" i="2" s="1"/>
  <c r="M15496" i="2" s="1"/>
  <c r="I15497" i="2"/>
  <c r="J15497" i="2" s="1"/>
  <c r="M15497" i="2" s="1"/>
  <c r="I15498" i="2"/>
  <c r="J15498" i="2" s="1"/>
  <c r="M15498" i="2" s="1"/>
  <c r="I15499" i="2"/>
  <c r="J15499" i="2" s="1"/>
  <c r="M15499" i="2" s="1"/>
  <c r="I15500" i="2"/>
  <c r="J15500" i="2" s="1"/>
  <c r="I15501" i="2"/>
  <c r="J15501" i="2" s="1"/>
  <c r="M15501" i="2" s="1"/>
  <c r="I15502" i="2"/>
  <c r="J15502" i="2" s="1"/>
  <c r="I15504" i="2"/>
  <c r="J15504" i="2" s="1"/>
  <c r="M15504" i="2" s="1"/>
  <c r="I15505" i="2"/>
  <c r="J15505" i="2" s="1"/>
  <c r="M15505" i="2" s="1"/>
  <c r="I15506" i="2"/>
  <c r="J15506" i="2" s="1"/>
  <c r="I15507" i="2"/>
  <c r="J15507" i="2" s="1"/>
  <c r="M15507" i="2" s="1"/>
  <c r="I15508" i="2"/>
  <c r="J15508" i="2"/>
  <c r="I15509" i="2"/>
  <c r="J15509" i="2" s="1"/>
  <c r="M15509" i="2" s="1"/>
  <c r="I15510" i="2"/>
  <c r="J15510" i="2" s="1"/>
  <c r="M15510" i="2" s="1"/>
  <c r="I15512" i="2"/>
  <c r="J15512" i="2" s="1"/>
  <c r="M15512" i="2" s="1"/>
  <c r="I15513" i="2"/>
  <c r="J15513" i="2" s="1"/>
  <c r="M15513" i="2" s="1"/>
  <c r="I15514" i="2"/>
  <c r="J15514" i="2" s="1"/>
  <c r="I15515" i="2"/>
  <c r="J15515" i="2" s="1"/>
  <c r="M15515" i="2" s="1"/>
  <c r="I15516" i="2"/>
  <c r="J15516" i="2" s="1"/>
  <c r="I15517" i="2"/>
  <c r="J15517" i="2" s="1"/>
  <c r="M15517" i="2" s="1"/>
  <c r="I15518" i="2"/>
  <c r="J15518" i="2" s="1"/>
  <c r="M15518" i="2" s="1"/>
  <c r="I15520" i="2"/>
  <c r="J15520" i="2" s="1"/>
  <c r="I15521" i="2"/>
  <c r="J15521" i="2" s="1"/>
  <c r="M15521" i="2" s="1"/>
  <c r="I15522" i="2"/>
  <c r="J15522" i="2" s="1"/>
  <c r="I15523" i="2"/>
  <c r="J15523" i="2" s="1"/>
  <c r="I15524" i="2"/>
  <c r="J15524" i="2" s="1"/>
  <c r="M15524" i="2" s="1"/>
  <c r="I15525" i="2"/>
  <c r="J15525" i="2" s="1"/>
  <c r="M15525" i="2" s="1"/>
  <c r="I15526" i="2"/>
  <c r="J15526" i="2" s="1"/>
  <c r="M15526" i="2" s="1"/>
  <c r="I15528" i="2"/>
  <c r="J15528" i="2"/>
  <c r="I15529" i="2"/>
  <c r="J15529" i="2" s="1"/>
  <c r="M15529" i="2" s="1"/>
  <c r="I15530" i="2"/>
  <c r="J15530" i="2" s="1"/>
  <c r="M15530" i="2" s="1"/>
  <c r="I15531" i="2"/>
  <c r="J15531" i="2" s="1"/>
  <c r="I15532" i="2"/>
  <c r="J15532" i="2" s="1"/>
  <c r="M15532" i="2" s="1"/>
  <c r="I15533" i="2"/>
  <c r="J15533" i="2" s="1"/>
  <c r="M15533" i="2" s="1"/>
  <c r="I15534" i="2"/>
  <c r="J15534" i="2" s="1"/>
  <c r="M15534" i="2" s="1"/>
  <c r="I15536" i="2"/>
  <c r="J15536" i="2" s="1"/>
  <c r="I15537" i="2"/>
  <c r="J15537" i="2" s="1"/>
  <c r="M15537" i="2" s="1"/>
  <c r="I15538" i="2"/>
  <c r="J15538" i="2" s="1"/>
  <c r="I15539" i="2"/>
  <c r="J15539" i="2" s="1"/>
  <c r="I15540" i="2"/>
  <c r="J15540" i="2" s="1"/>
  <c r="M15540" i="2" s="1"/>
  <c r="I15541" i="2"/>
  <c r="J15541" i="2" s="1"/>
  <c r="M15541" i="2" s="1"/>
  <c r="I15542" i="2"/>
  <c r="J15542" i="2" s="1"/>
  <c r="M15542" i="2" s="1"/>
  <c r="I15544" i="2"/>
  <c r="J15544" i="2" s="1"/>
  <c r="I15545" i="2"/>
  <c r="J15545" i="2" s="1"/>
  <c r="M15545" i="2" s="1"/>
  <c r="I15546" i="2"/>
  <c r="J15546" i="2" s="1"/>
  <c r="I15547" i="2"/>
  <c r="J15547" i="2" s="1"/>
  <c r="I15548" i="2"/>
  <c r="J15548" i="2" s="1"/>
  <c r="I15549" i="2"/>
  <c r="J15549" i="2" s="1"/>
  <c r="M15549" i="2" s="1"/>
  <c r="I15550" i="2"/>
  <c r="J15550" i="2" s="1"/>
  <c r="M15550" i="2" s="1"/>
  <c r="I15552" i="2"/>
  <c r="J15552" i="2" s="1"/>
  <c r="I15553" i="2"/>
  <c r="J15553" i="2" s="1"/>
  <c r="M15553" i="2" s="1"/>
  <c r="I15554" i="2"/>
  <c r="J15554" i="2" s="1"/>
  <c r="I15555" i="2"/>
  <c r="J15555" i="2" s="1"/>
  <c r="M15555" i="2" s="1"/>
  <c r="I15557" i="2"/>
  <c r="J15557" i="2"/>
  <c r="I15558" i="2"/>
  <c r="J15558" i="2" s="1"/>
  <c r="I15560" i="2"/>
  <c r="J15560" i="2" s="1"/>
  <c r="M15560" i="2" s="1"/>
  <c r="I15561" i="2"/>
  <c r="J15561" i="2" s="1"/>
  <c r="I15562" i="2"/>
  <c r="J15562" i="2" s="1"/>
  <c r="I15563" i="2"/>
  <c r="J15563" i="2" s="1"/>
  <c r="I15565" i="2"/>
  <c r="J15565" i="2" s="1"/>
  <c r="I15566" i="2"/>
  <c r="J15566" i="2"/>
  <c r="I15568" i="2"/>
  <c r="J15568" i="2"/>
  <c r="M15568" i="2" s="1"/>
  <c r="I15569" i="2"/>
  <c r="J15569" i="2" s="1"/>
  <c r="I15570" i="2"/>
  <c r="J15570" i="2" s="1"/>
  <c r="I15572" i="2"/>
  <c r="J15572" i="2" s="1"/>
  <c r="I15573" i="2"/>
  <c r="J15573" i="2" s="1"/>
  <c r="I15574" i="2"/>
  <c r="J15574" i="2" s="1"/>
  <c r="I15576" i="2"/>
  <c r="J15576" i="2" s="1"/>
  <c r="M15576" i="2" s="1"/>
  <c r="I15577" i="2"/>
  <c r="J15577" i="2" s="1"/>
  <c r="I15578" i="2"/>
  <c r="J15578" i="2" s="1"/>
  <c r="M15578" i="2" s="1"/>
  <c r="I15580" i="2"/>
  <c r="J15580" i="2" s="1"/>
  <c r="I15581" i="2"/>
  <c r="J15581" i="2" s="1"/>
  <c r="I15582" i="2"/>
  <c r="J15582" i="2" s="1"/>
  <c r="I15584" i="2"/>
  <c r="J15584" i="2" s="1"/>
  <c r="M15584" i="2" s="1"/>
  <c r="I15585" i="2"/>
  <c r="J15585" i="2" s="1"/>
  <c r="I15586" i="2"/>
  <c r="J15586" i="2" s="1"/>
  <c r="I15587" i="2"/>
  <c r="J15587" i="2" s="1"/>
  <c r="M15587" i="2" s="1"/>
  <c r="I15588" i="2"/>
  <c r="J15588" i="2" s="1"/>
  <c r="M15588" i="2" s="1"/>
  <c r="I15589" i="2"/>
  <c r="J15589" i="2" s="1"/>
  <c r="I15590" i="2"/>
  <c r="J15590" i="2" s="1"/>
  <c r="I15592" i="2"/>
  <c r="J15592" i="2" s="1"/>
  <c r="M15592" i="2" s="1"/>
  <c r="I15593" i="2"/>
  <c r="J15593" i="2" s="1"/>
  <c r="M15593" i="2" s="1"/>
  <c r="I15594" i="2"/>
  <c r="J15594" i="2" s="1"/>
  <c r="I15595" i="2"/>
  <c r="J15595" i="2" s="1"/>
  <c r="M15595" i="2" s="1"/>
  <c r="I15596" i="2"/>
  <c r="J15596" i="2" s="1"/>
  <c r="M15596" i="2" s="1"/>
  <c r="I15597" i="2"/>
  <c r="J15597" i="2" s="1"/>
  <c r="I15598" i="2"/>
  <c r="J15598" i="2"/>
  <c r="I15599" i="2"/>
  <c r="J15599" i="2" s="1"/>
  <c r="M15599" i="2" s="1"/>
  <c r="I15600" i="2"/>
  <c r="J15600" i="2" s="1"/>
  <c r="M15600" i="2" s="1"/>
  <c r="I15602" i="2"/>
  <c r="J15602" i="2" s="1"/>
  <c r="M15602" i="2" s="1"/>
  <c r="I15603" i="2"/>
  <c r="J15603" i="2" s="1"/>
  <c r="I15604" i="2"/>
  <c r="J15604" i="2" s="1"/>
  <c r="I15605" i="2"/>
  <c r="J15605" i="2" s="1"/>
  <c r="M15605" i="2" s="1"/>
  <c r="I15606" i="2"/>
  <c r="J15606" i="2" s="1"/>
  <c r="M15606" i="2" s="1"/>
  <c r="J15607" i="2"/>
  <c r="M15607" i="2" s="1"/>
  <c r="I15608" i="2"/>
  <c r="J15608" i="2" s="1"/>
  <c r="M15608" i="2" s="1"/>
  <c r="I15609" i="2"/>
  <c r="J15609" i="2" s="1"/>
  <c r="M15609" i="2" s="1"/>
  <c r="I15610" i="2"/>
  <c r="J15610" i="2" s="1"/>
  <c r="M15610" i="2" s="1"/>
  <c r="I15611" i="2"/>
  <c r="J15611" i="2" s="1"/>
  <c r="I15612" i="2"/>
  <c r="J15612" i="2" s="1"/>
  <c r="I15613" i="2"/>
  <c r="J15613" i="2" s="1"/>
  <c r="M15613" i="2" s="1"/>
  <c r="I15614" i="2"/>
  <c r="J15614" i="2" s="1"/>
  <c r="M15614" i="2" s="1"/>
  <c r="I15615" i="2"/>
  <c r="J15615" i="2" s="1"/>
  <c r="M15615" i="2" s="1"/>
  <c r="I15616" i="2"/>
  <c r="J15616" i="2" s="1"/>
  <c r="M15616" i="2" s="1"/>
  <c r="I15617" i="2"/>
  <c r="J15617" i="2" s="1"/>
  <c r="M15617" i="2" s="1"/>
  <c r="I15618" i="2"/>
  <c r="J15618" i="2" s="1"/>
  <c r="I15619" i="2"/>
  <c r="J15619" i="2" s="1"/>
  <c r="I15620" i="2"/>
  <c r="J15620" i="2" s="1"/>
  <c r="I15621" i="2"/>
  <c r="J15621" i="2" s="1"/>
  <c r="M15621" i="2" s="1"/>
  <c r="I15622" i="2"/>
  <c r="J15622" i="2" s="1"/>
  <c r="M15622" i="2" s="1"/>
  <c r="I15624" i="2"/>
  <c r="J15624" i="2" s="1"/>
  <c r="M15624" i="2" s="1"/>
  <c r="I15625" i="2"/>
  <c r="J15625" i="2" s="1"/>
  <c r="M15625" i="2" s="1"/>
  <c r="I15626" i="2"/>
  <c r="J15626" i="2" s="1"/>
  <c r="M15626" i="2" s="1"/>
  <c r="I15627" i="2"/>
  <c r="J15627" i="2" s="1"/>
  <c r="M15627" i="2" s="1"/>
  <c r="I15628" i="2"/>
  <c r="J15628" i="2" s="1"/>
  <c r="I15629" i="2"/>
  <c r="J15629" i="2" s="1"/>
  <c r="M15629" i="2" s="1"/>
  <c r="I15630" i="2"/>
  <c r="J15630" i="2" s="1"/>
  <c r="M15630" i="2" s="1"/>
  <c r="I15632" i="2"/>
  <c r="J15632" i="2" s="1"/>
  <c r="M15632" i="2" s="1"/>
  <c r="I15633" i="2"/>
  <c r="J15633" i="2" s="1"/>
  <c r="M15633" i="2" s="1"/>
  <c r="I15634" i="2"/>
  <c r="J15634" i="2" s="1"/>
  <c r="I15635" i="2"/>
  <c r="J15635" i="2"/>
  <c r="I15636" i="2"/>
  <c r="J15636" i="2" s="1"/>
  <c r="I15637" i="2"/>
  <c r="J15637" i="2" s="1"/>
  <c r="M15637" i="2" s="1"/>
  <c r="I15638" i="2"/>
  <c r="J15638" i="2" s="1"/>
  <c r="M15638" i="2" s="1"/>
  <c r="J15639" i="2"/>
  <c r="I15640" i="2"/>
  <c r="J15640" i="2" s="1"/>
  <c r="M15640" i="2" s="1"/>
  <c r="I15641" i="2"/>
  <c r="J15641" i="2" s="1"/>
  <c r="M15641" i="2" s="1"/>
  <c r="I15642" i="2"/>
  <c r="J15642" i="2" s="1"/>
  <c r="I15643" i="2"/>
  <c r="J15643" i="2" s="1"/>
  <c r="M15643" i="2" s="1"/>
  <c r="I15644" i="2"/>
  <c r="J15644" i="2" s="1"/>
  <c r="I15645" i="2"/>
  <c r="J15645" i="2" s="1"/>
  <c r="M15645" i="2" s="1"/>
  <c r="I15646" i="2"/>
  <c r="J15646" i="2" s="1"/>
  <c r="M15646" i="2" s="1"/>
  <c r="I15647" i="2"/>
  <c r="J15647" i="2" s="1"/>
  <c r="M15647" i="2" s="1"/>
  <c r="I15648" i="2"/>
  <c r="J15648" i="2" s="1"/>
  <c r="M15648" i="2" s="1"/>
  <c r="I15649" i="2"/>
  <c r="J15649" i="2" s="1"/>
  <c r="M15649" i="2" s="1"/>
  <c r="I15650" i="2"/>
  <c r="J15650" i="2" s="1"/>
  <c r="I15651" i="2"/>
  <c r="J15651" i="2" s="1"/>
  <c r="M15651" i="2" s="1"/>
  <c r="I15652" i="2"/>
  <c r="J15652" i="2" s="1"/>
  <c r="I15653" i="2"/>
  <c r="J15653" i="2"/>
  <c r="I15654" i="2"/>
  <c r="J15654" i="2" s="1"/>
  <c r="M15654" i="2" s="1"/>
  <c r="I15656" i="2"/>
  <c r="J15656" i="2" s="1"/>
  <c r="I15657" i="2"/>
  <c r="J15657" i="2"/>
  <c r="I15658" i="2"/>
  <c r="J15658" i="2" s="1"/>
  <c r="I15659" i="2"/>
  <c r="J15659" i="2" s="1"/>
  <c r="I15660" i="2"/>
  <c r="J15660" i="2" s="1"/>
  <c r="I15661" i="2"/>
  <c r="J15661" i="2" s="1"/>
  <c r="I15662" i="2"/>
  <c r="J15662" i="2" s="1"/>
  <c r="M15662" i="2" s="1"/>
  <c r="I15664" i="2"/>
  <c r="J15664" i="2" s="1"/>
  <c r="I15665" i="2"/>
  <c r="J15665" i="2" s="1"/>
  <c r="I15666" i="2"/>
  <c r="J15666" i="2" s="1"/>
  <c r="I15667" i="2"/>
  <c r="J15667" i="2" s="1"/>
  <c r="I15668" i="2"/>
  <c r="J15668" i="2" s="1"/>
  <c r="I15669" i="2"/>
  <c r="J15669" i="2" s="1"/>
  <c r="M15669" i="2" s="1"/>
  <c r="I15670" i="2"/>
  <c r="J15670" i="2" s="1"/>
  <c r="M15670" i="2" s="1"/>
  <c r="I15672" i="2"/>
  <c r="J15672" i="2" s="1"/>
  <c r="M15672" i="2" s="1"/>
  <c r="I15673" i="2"/>
  <c r="J15673" i="2" s="1"/>
  <c r="I15674" i="2"/>
  <c r="J15674" i="2" s="1"/>
  <c r="I15675" i="2"/>
  <c r="J15675" i="2" s="1"/>
  <c r="I15676" i="2"/>
  <c r="J15676" i="2" s="1"/>
  <c r="I15677" i="2"/>
  <c r="J15677" i="2" s="1"/>
  <c r="I15678" i="2"/>
  <c r="J15678" i="2" s="1"/>
  <c r="M15678" i="2" s="1"/>
  <c r="I15680" i="2"/>
  <c r="J15680" i="2"/>
  <c r="I15681" i="2"/>
  <c r="J15681" i="2" s="1"/>
  <c r="I15682" i="2"/>
  <c r="J15682" i="2" s="1"/>
  <c r="I15683" i="2"/>
  <c r="J15683" i="2" s="1"/>
  <c r="M15683" i="2" s="1"/>
  <c r="I15684" i="2"/>
  <c r="J15684" i="2" s="1"/>
  <c r="M15684" i="2" s="1"/>
  <c r="I15685" i="2"/>
  <c r="J15685" i="2"/>
  <c r="I15686" i="2"/>
  <c r="J15686" i="2" s="1"/>
  <c r="M15686" i="2" s="1"/>
  <c r="I15688" i="2"/>
  <c r="J15688" i="2" s="1"/>
  <c r="I15689" i="2"/>
  <c r="J15689" i="2" s="1"/>
  <c r="I15690" i="2"/>
  <c r="J15690" i="2" s="1"/>
  <c r="I15691" i="2"/>
  <c r="J15691" i="2"/>
  <c r="M15691" i="2" s="1"/>
  <c r="I15692" i="2"/>
  <c r="J15692" i="2" s="1"/>
  <c r="I15693" i="2"/>
  <c r="J15693" i="2" s="1"/>
  <c r="I15694" i="2"/>
  <c r="J15694" i="2" s="1"/>
  <c r="M15694" i="2" s="1"/>
  <c r="I15696" i="2"/>
  <c r="J15696" i="2" s="1"/>
  <c r="I15697" i="2"/>
  <c r="J15697" i="2" s="1"/>
  <c r="I15698" i="2"/>
  <c r="J15698" i="2"/>
  <c r="I15699" i="2"/>
  <c r="J15699" i="2" s="1"/>
  <c r="I15700" i="2"/>
  <c r="J15700" i="2" s="1"/>
  <c r="M15700" i="2" s="1"/>
  <c r="I15701" i="2"/>
  <c r="J15701" i="2" s="1"/>
  <c r="M15701" i="2" s="1"/>
  <c r="I15702" i="2"/>
  <c r="J15702" i="2" s="1"/>
  <c r="I15704" i="2"/>
  <c r="J15704" i="2" s="1"/>
  <c r="M15704" i="2" s="1"/>
  <c r="I15705" i="2"/>
  <c r="J15705" i="2" s="1"/>
  <c r="M15705" i="2" s="1"/>
  <c r="I15706" i="2"/>
  <c r="J15706" i="2" s="1"/>
  <c r="M15706" i="2" s="1"/>
  <c r="I15707" i="2"/>
  <c r="J15707" i="2" s="1"/>
  <c r="I15708" i="2"/>
  <c r="J15708" i="2" s="1"/>
  <c r="I15709" i="2"/>
  <c r="J15709" i="2" s="1"/>
  <c r="M15709" i="2" s="1"/>
  <c r="I15710" i="2"/>
  <c r="J15710" i="2" s="1"/>
  <c r="I15712" i="2"/>
  <c r="J15712" i="2" s="1"/>
  <c r="M15712" i="2" s="1"/>
  <c r="I15713" i="2"/>
  <c r="J15713" i="2" s="1"/>
  <c r="M15713" i="2" s="1"/>
  <c r="I15714" i="2"/>
  <c r="J15714" i="2" s="1"/>
  <c r="I15715" i="2"/>
  <c r="J15715" i="2" s="1"/>
  <c r="M15715" i="2" s="1"/>
  <c r="I15716" i="2"/>
  <c r="J15716" i="2" s="1"/>
  <c r="I15717" i="2"/>
  <c r="J15717" i="2" s="1"/>
  <c r="M15717" i="2" s="1"/>
  <c r="I15718" i="2"/>
  <c r="J15718" i="2" s="1"/>
  <c r="I15720" i="2"/>
  <c r="J15720" i="2" s="1"/>
  <c r="M15720" i="2" s="1"/>
  <c r="I15721" i="2"/>
  <c r="J15721" i="2" s="1"/>
  <c r="M15721" i="2" s="1"/>
  <c r="I15722" i="2"/>
  <c r="J15722" i="2" s="1"/>
  <c r="I15723" i="2"/>
  <c r="J15723" i="2" s="1"/>
  <c r="I15724" i="2"/>
  <c r="J15724" i="2" s="1"/>
  <c r="I15725" i="2"/>
  <c r="J15725" i="2" s="1"/>
  <c r="M15725" i="2" s="1"/>
  <c r="I15726" i="2"/>
  <c r="J15726" i="2" s="1"/>
  <c r="M15726" i="2" s="1"/>
  <c r="I15728" i="2"/>
  <c r="J15728" i="2" s="1"/>
  <c r="M15728" i="2" s="1"/>
  <c r="I15729" i="2"/>
  <c r="J15729" i="2" s="1"/>
  <c r="M15729" i="2" s="1"/>
  <c r="I15730" i="2"/>
  <c r="J15730" i="2" s="1"/>
  <c r="I15731" i="2"/>
  <c r="J15731" i="2" s="1"/>
  <c r="I15732" i="2"/>
  <c r="J15732" i="2" s="1"/>
  <c r="M15732" i="2" s="1"/>
  <c r="I15733" i="2"/>
  <c r="J15733" i="2" s="1"/>
  <c r="M15733" i="2" s="1"/>
  <c r="I15734" i="2"/>
  <c r="J15734" i="2" s="1"/>
  <c r="M15734" i="2" s="1"/>
  <c r="I15736" i="2"/>
  <c r="J15736" i="2" s="1"/>
  <c r="M15736" i="2" s="1"/>
  <c r="I15737" i="2"/>
  <c r="J15737" i="2" s="1"/>
  <c r="M15737" i="2" s="1"/>
  <c r="I15738" i="2"/>
  <c r="J15738" i="2" s="1"/>
  <c r="M15738" i="2" s="1"/>
  <c r="I15739" i="2"/>
  <c r="J15739" i="2" s="1"/>
  <c r="I15740" i="2"/>
  <c r="J15740" i="2" s="1"/>
  <c r="I15741" i="2"/>
  <c r="J15741" i="2" s="1"/>
  <c r="M15741" i="2" s="1"/>
  <c r="I15742" i="2"/>
  <c r="J15742" i="2" s="1"/>
  <c r="I15744" i="2"/>
  <c r="J15744" i="2" s="1"/>
  <c r="M15744" i="2" s="1"/>
  <c r="I15745" i="2"/>
  <c r="J15745" i="2" s="1"/>
  <c r="M15745" i="2" s="1"/>
  <c r="I15746" i="2"/>
  <c r="J15746" i="2"/>
  <c r="I15747" i="2"/>
  <c r="J15747" i="2" s="1"/>
  <c r="I15748" i="2"/>
  <c r="J15748" i="2" s="1"/>
  <c r="I15749" i="2"/>
  <c r="J15749" i="2" s="1"/>
  <c r="M15749" i="2" s="1"/>
  <c r="I15750" i="2"/>
  <c r="J15750" i="2" s="1"/>
  <c r="M15750" i="2" s="1"/>
  <c r="I15752" i="2"/>
  <c r="J15752" i="2" s="1"/>
  <c r="M15752" i="2" s="1"/>
  <c r="I15753" i="2"/>
  <c r="J15753" i="2" s="1"/>
  <c r="M15753" i="2" s="1"/>
  <c r="I15754" i="2"/>
  <c r="J15754" i="2" s="1"/>
  <c r="M15754" i="2" s="1"/>
  <c r="I15755" i="2"/>
  <c r="J15755" i="2" s="1"/>
  <c r="M15755" i="2" s="1"/>
  <c r="I15756" i="2"/>
  <c r="J15756" i="2" s="1"/>
  <c r="I15757" i="2"/>
  <c r="J15757" i="2" s="1"/>
  <c r="M15757" i="2" s="1"/>
  <c r="I15758" i="2"/>
  <c r="J15758" i="2"/>
  <c r="M15758" i="2" s="1"/>
  <c r="I15760" i="2"/>
  <c r="J15760" i="2"/>
  <c r="I15761" i="2"/>
  <c r="J15761" i="2" s="1"/>
  <c r="M15761" i="2" s="1"/>
  <c r="I15762" i="2"/>
  <c r="J15762" i="2" s="1"/>
  <c r="I15763" i="2"/>
  <c r="J15763" i="2" s="1"/>
  <c r="I15764" i="2"/>
  <c r="J15764" i="2" s="1"/>
  <c r="I15765" i="2"/>
  <c r="J15765" i="2" s="1"/>
  <c r="M15765" i="2" s="1"/>
  <c r="I15766" i="2"/>
  <c r="J15766" i="2" s="1"/>
  <c r="M15766" i="2" s="1"/>
  <c r="I15768" i="2"/>
  <c r="J15768" i="2" s="1"/>
  <c r="I15769" i="2"/>
  <c r="J15769" i="2" s="1"/>
  <c r="M15769" i="2" s="1"/>
  <c r="I15770" i="2"/>
  <c r="J15770" i="2" s="1"/>
  <c r="M15770" i="2" s="1"/>
  <c r="I15771" i="2"/>
  <c r="J15771" i="2" s="1"/>
  <c r="I15772" i="2"/>
  <c r="J15772" i="2"/>
  <c r="I15773" i="2"/>
  <c r="J15773" i="2" s="1"/>
  <c r="M15773" i="2" s="1"/>
  <c r="I15774" i="2"/>
  <c r="J15774" i="2" s="1"/>
  <c r="M15774" i="2" s="1"/>
  <c r="I15775" i="2"/>
  <c r="J15775" i="2" s="1"/>
  <c r="I15776" i="2"/>
  <c r="J15776" i="2"/>
  <c r="I15777" i="2"/>
  <c r="J15777" i="2" s="1"/>
  <c r="M15777" i="2" s="1"/>
  <c r="I15778" i="2"/>
  <c r="J15778" i="2" s="1"/>
  <c r="I15779" i="2"/>
  <c r="J15779" i="2"/>
  <c r="I15780" i="2"/>
  <c r="J15780" i="2" s="1"/>
  <c r="I15781" i="2"/>
  <c r="J15781" i="2" s="1"/>
  <c r="M15781" i="2" s="1"/>
  <c r="I15782" i="2"/>
  <c r="J15782" i="2" s="1"/>
  <c r="M15782" i="2" s="1"/>
  <c r="J15783" i="2"/>
  <c r="I15784" i="2"/>
  <c r="J15784" i="2" s="1"/>
  <c r="I15785" i="2"/>
  <c r="J15785" i="2" s="1"/>
  <c r="M15785" i="2" s="1"/>
  <c r="I15786" i="2"/>
  <c r="J15786" i="2" s="1"/>
  <c r="M15786" i="2" s="1"/>
  <c r="I15787" i="2"/>
  <c r="J15787" i="2" s="1"/>
  <c r="M15787" i="2" s="1"/>
  <c r="I15788" i="2"/>
  <c r="J15788" i="2"/>
  <c r="I15789" i="2"/>
  <c r="J15789" i="2" s="1"/>
  <c r="M15789" i="2" s="1"/>
  <c r="I15790" i="2"/>
  <c r="J15790" i="2" s="1"/>
  <c r="M15790" i="2" s="1"/>
  <c r="I15792" i="2"/>
  <c r="J15792" i="2"/>
  <c r="I15793" i="2"/>
  <c r="J15793" i="2" s="1"/>
  <c r="M15793" i="2" s="1"/>
  <c r="I15794" i="2"/>
  <c r="J15794" i="2" s="1"/>
  <c r="I15795" i="2"/>
  <c r="J15795" i="2" s="1"/>
  <c r="I15796" i="2"/>
  <c r="J15796" i="2" s="1"/>
  <c r="M15796" i="2" s="1"/>
  <c r="I15797" i="2"/>
  <c r="J15797" i="2" s="1"/>
  <c r="I15798" i="2"/>
  <c r="J15798" i="2" s="1"/>
  <c r="M15798" i="2" s="1"/>
  <c r="I15800" i="2"/>
  <c r="J15800" i="2" s="1"/>
  <c r="M15800" i="2" s="1"/>
  <c r="I15801" i="2"/>
  <c r="J15801" i="2" s="1"/>
  <c r="I15802" i="2"/>
  <c r="J15802" i="2" s="1"/>
  <c r="I15803" i="2"/>
  <c r="J15803" i="2" s="1"/>
  <c r="I15804" i="2"/>
  <c r="J15804" i="2" s="1"/>
  <c r="I15805" i="2"/>
  <c r="J15805" i="2" s="1"/>
  <c r="I15806" i="2"/>
  <c r="J15806" i="2" s="1"/>
  <c r="M15806" i="2" s="1"/>
  <c r="I15808" i="2"/>
  <c r="J15808" i="2" s="1"/>
  <c r="M15808" i="2" s="1"/>
  <c r="I15809" i="2"/>
  <c r="J15809" i="2"/>
  <c r="M15809" i="2" s="1"/>
  <c r="I15810" i="2"/>
  <c r="J15810" i="2" s="1"/>
  <c r="I15811" i="2"/>
  <c r="J15811" i="2" s="1"/>
  <c r="I15812" i="2"/>
  <c r="J15812" i="2" s="1"/>
  <c r="M15812" i="2" s="1"/>
  <c r="I15813" i="2"/>
  <c r="J15813" i="2" s="1"/>
  <c r="M15813" i="2" s="1"/>
  <c r="I15814" i="2"/>
  <c r="J15814" i="2" s="1"/>
  <c r="M15814" i="2" s="1"/>
  <c r="I15816" i="2"/>
  <c r="J15816" i="2" s="1"/>
  <c r="M15816" i="2" s="1"/>
  <c r="I15817" i="2"/>
  <c r="J15817" i="2" s="1"/>
  <c r="I15818" i="2"/>
  <c r="J15818" i="2" s="1"/>
  <c r="M15818" i="2" s="1"/>
  <c r="I15819" i="2"/>
  <c r="J15819" i="2" s="1"/>
  <c r="I15820" i="2"/>
  <c r="J15820" i="2" s="1"/>
  <c r="I15821" i="2"/>
  <c r="J15821" i="2" s="1"/>
  <c r="M15821" i="2" s="1"/>
  <c r="I15822" i="2"/>
  <c r="J15822" i="2" s="1"/>
  <c r="M15822" i="2" s="1"/>
  <c r="I15824" i="2"/>
  <c r="J15824" i="2" s="1"/>
  <c r="M15824" i="2" s="1"/>
  <c r="I15825" i="2"/>
  <c r="J15825" i="2" s="1"/>
  <c r="I15826" i="2"/>
  <c r="J15826" i="2" s="1"/>
  <c r="I15827" i="2"/>
  <c r="J15827" i="2" s="1"/>
  <c r="M15827" i="2" s="1"/>
  <c r="I15828" i="2"/>
  <c r="J15828" i="2" s="1"/>
  <c r="I15829" i="2"/>
  <c r="J15829" i="2"/>
  <c r="M15829" i="2" s="1"/>
  <c r="I15830" i="2"/>
  <c r="J15830" i="2" s="1"/>
  <c r="M15830" i="2" s="1"/>
  <c r="I15832" i="2"/>
  <c r="J15832" i="2" s="1"/>
  <c r="M15832" i="2" s="1"/>
  <c r="I15833" i="2"/>
  <c r="J15833" i="2" s="1"/>
  <c r="I15834" i="2"/>
  <c r="J15834" i="2" s="1"/>
  <c r="I15835" i="2"/>
  <c r="J15835" i="2" s="1"/>
  <c r="I15836" i="2"/>
  <c r="J15836" i="2" s="1"/>
  <c r="I15837" i="2"/>
  <c r="J15837" i="2" s="1"/>
  <c r="I15838" i="2"/>
  <c r="J15838" i="2" s="1"/>
  <c r="M15838" i="2" s="1"/>
  <c r="I15840" i="2"/>
  <c r="J15840" i="2" s="1"/>
  <c r="M15840" i="2" s="1"/>
  <c r="I15841" i="2"/>
  <c r="J15841" i="2" s="1"/>
  <c r="M15841" i="2" s="1"/>
  <c r="I15842" i="2"/>
  <c r="J15842" i="2" s="1"/>
  <c r="I15843" i="2"/>
  <c r="J15843" i="2" s="1"/>
  <c r="I15844" i="2"/>
  <c r="J15844" i="2" s="1"/>
  <c r="I15845" i="2"/>
  <c r="J15845" i="2" s="1"/>
  <c r="M15845" i="2" s="1"/>
  <c r="I15846" i="2"/>
  <c r="J15846" i="2" s="1"/>
  <c r="I15847" i="2"/>
  <c r="J15847" i="2" s="1"/>
  <c r="I15848" i="2"/>
  <c r="J15848" i="2" s="1"/>
  <c r="M15848" i="2" s="1"/>
  <c r="I15849" i="2"/>
  <c r="J15849" i="2" s="1"/>
  <c r="M15849" i="2" s="1"/>
  <c r="I15850" i="2"/>
  <c r="J15850" i="2" s="1"/>
  <c r="I15851" i="2"/>
  <c r="J15851" i="2" s="1"/>
  <c r="M15851" i="2" s="1"/>
  <c r="I15852" i="2"/>
  <c r="J15852" i="2" s="1"/>
  <c r="I15853" i="2"/>
  <c r="J15853" i="2" s="1"/>
  <c r="M15853" i="2" s="1"/>
  <c r="I15854" i="2"/>
  <c r="J15854" i="2"/>
  <c r="M15854" i="2" s="1"/>
  <c r="I15856" i="2"/>
  <c r="J15856" i="2" s="1"/>
  <c r="M15856" i="2" s="1"/>
  <c r="I15857" i="2"/>
  <c r="J15857" i="2" s="1"/>
  <c r="M15857" i="2" s="1"/>
  <c r="I15858" i="2"/>
  <c r="J15858" i="2" s="1"/>
  <c r="I15859" i="2"/>
  <c r="J15859" i="2" s="1"/>
  <c r="M15859" i="2" s="1"/>
  <c r="I15860" i="2"/>
  <c r="J15860" i="2" s="1"/>
  <c r="I15861" i="2"/>
  <c r="J15861" i="2" s="1"/>
  <c r="M15861" i="2" s="1"/>
  <c r="I15862" i="2"/>
  <c r="J15862" i="2" s="1"/>
  <c r="J15863" i="2"/>
  <c r="I15864" i="2"/>
  <c r="J15864" i="2" s="1"/>
  <c r="M15864" i="2" s="1"/>
  <c r="I15865" i="2"/>
  <c r="J15865" i="2" s="1"/>
  <c r="M15865" i="2" s="1"/>
  <c r="I15866" i="2"/>
  <c r="J15866" i="2" s="1"/>
  <c r="I15867" i="2"/>
  <c r="J15867" i="2" s="1"/>
  <c r="I15868" i="2"/>
  <c r="J15868" i="2" s="1"/>
  <c r="I15869" i="2"/>
  <c r="J15869" i="2" s="1"/>
  <c r="M15869" i="2" s="1"/>
  <c r="I15870" i="2"/>
  <c r="J15870" i="2" s="1"/>
  <c r="I15871" i="2"/>
  <c r="J15871" i="2" s="1"/>
  <c r="M15871" i="2" s="1"/>
  <c r="I15872" i="2"/>
  <c r="J15872" i="2" s="1"/>
  <c r="M15872" i="2" s="1"/>
  <c r="I15873" i="2"/>
  <c r="J15873" i="2" s="1"/>
  <c r="M15873" i="2" s="1"/>
  <c r="I15874" i="2"/>
  <c r="J15874" i="2"/>
  <c r="I15875" i="2"/>
  <c r="J15875" i="2" s="1"/>
  <c r="M15875" i="2" s="1"/>
  <c r="I15876" i="2"/>
  <c r="J15876" i="2" s="1"/>
  <c r="I15877" i="2"/>
  <c r="J15877" i="2" s="1"/>
  <c r="M15877" i="2" s="1"/>
  <c r="I15878" i="2"/>
  <c r="J15878" i="2" s="1"/>
  <c r="I15880" i="2"/>
  <c r="J15880" i="2" s="1"/>
  <c r="M15880" i="2" s="1"/>
  <c r="I15881" i="2"/>
  <c r="J15881" i="2" s="1"/>
  <c r="M15881" i="2" s="1"/>
  <c r="I15882" i="2"/>
  <c r="J15882" i="2"/>
  <c r="I15883" i="2"/>
  <c r="J15883" i="2" s="1"/>
  <c r="I15884" i="2"/>
  <c r="J15884" i="2" s="1"/>
  <c r="I15885" i="2"/>
  <c r="J15885" i="2" s="1"/>
  <c r="M15885" i="2" s="1"/>
  <c r="I15886" i="2"/>
  <c r="J15886" i="2" s="1"/>
  <c r="M15886" i="2" s="1"/>
  <c r="I15888" i="2"/>
  <c r="J15888" i="2" s="1"/>
  <c r="M15888" i="2" s="1"/>
  <c r="I15889" i="2"/>
  <c r="J15889" i="2" s="1"/>
  <c r="M15889" i="2" s="1"/>
  <c r="I15890" i="2"/>
  <c r="J15890" i="2" s="1"/>
  <c r="I15891" i="2"/>
  <c r="J15891" i="2" s="1"/>
  <c r="I15892" i="2"/>
  <c r="J15892" i="2"/>
  <c r="M15892" i="2" s="1"/>
  <c r="I15893" i="2"/>
  <c r="J15893" i="2" s="1"/>
  <c r="M15893" i="2" s="1"/>
  <c r="I15894" i="2"/>
  <c r="J15894" i="2" s="1"/>
  <c r="M15894" i="2" s="1"/>
  <c r="I15896" i="2"/>
  <c r="J15896" i="2" s="1"/>
  <c r="I15897" i="2"/>
  <c r="J15897" i="2" s="1"/>
  <c r="M15897" i="2" s="1"/>
  <c r="I15898" i="2"/>
  <c r="J15898" i="2" s="1"/>
  <c r="I15899" i="2"/>
  <c r="J15899" i="2" s="1"/>
  <c r="M15899" i="2" s="1"/>
  <c r="I15900" i="2"/>
  <c r="J15900" i="2" s="1"/>
  <c r="M15900" i="2" s="1"/>
  <c r="I15901" i="2"/>
  <c r="J15901" i="2" s="1"/>
  <c r="M15901" i="2" s="1"/>
  <c r="I15902" i="2"/>
  <c r="J15902" i="2" s="1"/>
  <c r="M15902" i="2" s="1"/>
  <c r="I15904" i="2"/>
  <c r="J15904" i="2" s="1"/>
  <c r="M15904" i="2" s="1"/>
  <c r="I15905" i="2"/>
  <c r="J15905" i="2" s="1"/>
  <c r="M15905" i="2" s="1"/>
  <c r="I15906" i="2"/>
  <c r="J15906" i="2" s="1"/>
  <c r="M15906" i="2" s="1"/>
  <c r="I15907" i="2"/>
  <c r="J15907" i="2" s="1"/>
  <c r="M15907" i="2" s="1"/>
  <c r="I15908" i="2"/>
  <c r="J15908" i="2" s="1"/>
  <c r="M15908" i="2" s="1"/>
  <c r="I15909" i="2"/>
  <c r="J15909" i="2" s="1"/>
  <c r="M15909" i="2" s="1"/>
  <c r="I15910" i="2"/>
  <c r="J15910" i="2" s="1"/>
  <c r="M15910" i="2" s="1"/>
  <c r="I15912" i="2"/>
  <c r="J15912" i="2"/>
  <c r="I15913" i="2"/>
  <c r="J15913" i="2" s="1"/>
  <c r="M15913" i="2" s="1"/>
  <c r="I15914" i="2"/>
  <c r="J15914" i="2" s="1"/>
  <c r="I15915" i="2"/>
  <c r="J15915" i="2" s="1"/>
  <c r="I15916" i="2"/>
  <c r="J15916" i="2" s="1"/>
  <c r="I15917" i="2"/>
  <c r="J15917" i="2" s="1"/>
  <c r="M15917" i="2" s="1"/>
  <c r="I15918" i="2"/>
  <c r="J15918" i="2" s="1"/>
  <c r="M15918" i="2" s="1"/>
  <c r="I15920" i="2"/>
  <c r="J15920" i="2" s="1"/>
  <c r="M15920" i="2" s="1"/>
  <c r="I15921" i="2"/>
  <c r="J15921" i="2" s="1"/>
  <c r="M15921" i="2" s="1"/>
  <c r="I15922" i="2"/>
  <c r="J15922" i="2" s="1"/>
  <c r="I15923" i="2"/>
  <c r="J15923" i="2" s="1"/>
  <c r="I15924" i="2"/>
  <c r="J15924" i="2" s="1"/>
  <c r="M15924" i="2" s="1"/>
  <c r="I15925" i="2"/>
  <c r="J15925" i="2" s="1"/>
  <c r="M15925" i="2" s="1"/>
  <c r="I15926" i="2"/>
  <c r="J15926" i="2" s="1"/>
  <c r="M15926" i="2" s="1"/>
  <c r="I15928" i="2"/>
  <c r="J15928" i="2" s="1"/>
  <c r="I15929" i="2"/>
  <c r="J15929" i="2" s="1"/>
  <c r="M15929" i="2" s="1"/>
  <c r="I15930" i="2"/>
  <c r="J15930" i="2" s="1"/>
  <c r="M15930" i="2" s="1"/>
  <c r="I15931" i="2"/>
  <c r="J15931" i="2" s="1"/>
  <c r="I15932" i="2"/>
  <c r="J15932" i="2" s="1"/>
  <c r="I15933" i="2"/>
  <c r="J15933" i="2" s="1"/>
  <c r="M15933" i="2" s="1"/>
  <c r="I15934" i="2"/>
  <c r="J15934" i="2" s="1"/>
  <c r="M15934" i="2" s="1"/>
  <c r="I15935" i="2"/>
  <c r="J15935" i="2" s="1"/>
  <c r="I15936" i="2"/>
  <c r="J15936" i="2" s="1"/>
  <c r="I15937" i="2"/>
  <c r="J15937" i="2" s="1"/>
  <c r="M15937" i="2" s="1"/>
  <c r="I15938" i="2"/>
  <c r="J15938" i="2" s="1"/>
  <c r="I15939" i="2"/>
  <c r="J15939" i="2" s="1"/>
  <c r="I15940" i="2"/>
  <c r="J15940" i="2" s="1"/>
  <c r="I15941" i="2"/>
  <c r="J15941" i="2" s="1"/>
  <c r="I15942" i="2"/>
  <c r="J15942" i="2" s="1"/>
  <c r="I15943" i="2"/>
  <c r="J15943" i="2" s="1"/>
  <c r="M15943" i="2" s="1"/>
  <c r="I15944" i="2"/>
  <c r="J15944" i="2" s="1"/>
  <c r="M15944" i="2" s="1"/>
  <c r="I15945" i="2"/>
  <c r="J15945" i="2" s="1"/>
  <c r="M15945" i="2" s="1"/>
  <c r="I15946" i="2"/>
  <c r="J15946" i="2" s="1"/>
  <c r="I15947" i="2"/>
  <c r="J15947" i="2" s="1"/>
  <c r="I15948" i="2"/>
  <c r="J15948" i="2" s="1"/>
  <c r="M15948" i="2" s="1"/>
  <c r="I15949" i="2"/>
  <c r="J15949" i="2" s="1"/>
  <c r="I15950" i="2"/>
  <c r="J15950" i="2"/>
  <c r="I15952" i="2"/>
  <c r="J15952" i="2" s="1"/>
  <c r="M15952" i="2" s="1"/>
  <c r="I15953" i="2"/>
  <c r="J15953" i="2" s="1"/>
  <c r="I15954" i="2"/>
  <c r="J15954" i="2" s="1"/>
  <c r="I15955" i="2"/>
  <c r="J15955" i="2" s="1"/>
  <c r="I15956" i="2"/>
  <c r="J15956" i="2" s="1"/>
  <c r="I15957" i="2"/>
  <c r="J15957" i="2" s="1"/>
  <c r="I15958" i="2"/>
  <c r="J15958" i="2" s="1"/>
  <c r="I15960" i="2"/>
  <c r="J15960" i="2" s="1"/>
  <c r="M15960" i="2" s="1"/>
  <c r="I15961" i="2"/>
  <c r="J15961" i="2" s="1"/>
  <c r="I15962" i="2"/>
  <c r="J15962" i="2" s="1"/>
  <c r="I15963" i="2"/>
  <c r="J15963" i="2" s="1"/>
  <c r="I15964" i="2"/>
  <c r="J15964" i="2" s="1"/>
  <c r="I15965" i="2"/>
  <c r="J15965" i="2" s="1"/>
  <c r="I15966" i="2"/>
  <c r="J15966" i="2"/>
  <c r="M15966" i="2" s="1"/>
  <c r="I15967" i="2"/>
  <c r="J15967" i="2" s="1"/>
  <c r="I15968" i="2"/>
  <c r="J15968" i="2" s="1"/>
  <c r="M15968" i="2" s="1"/>
  <c r="I15969" i="2"/>
  <c r="J15969" i="2" s="1"/>
  <c r="I15970" i="2"/>
  <c r="J15970" i="2" s="1"/>
  <c r="I15971" i="2"/>
  <c r="J15971" i="2" s="1"/>
  <c r="I15972" i="2"/>
  <c r="J15972" i="2" s="1"/>
  <c r="I15973" i="2"/>
  <c r="J15973" i="2" s="1"/>
  <c r="I15974" i="2"/>
  <c r="J15974" i="2" s="1"/>
  <c r="M15974" i="2" s="1"/>
  <c r="I15976" i="2"/>
  <c r="J15976" i="2" s="1"/>
  <c r="M15976" i="2" s="1"/>
  <c r="I15977" i="2"/>
  <c r="J15977" i="2" s="1"/>
  <c r="I15978" i="2"/>
  <c r="J15978" i="2" s="1"/>
  <c r="I15979" i="2"/>
  <c r="J15979" i="2" s="1"/>
  <c r="I15980" i="2"/>
  <c r="J15980" i="2" s="1"/>
  <c r="I15981" i="2"/>
  <c r="J15981" i="2" s="1"/>
  <c r="I15982" i="2"/>
  <c r="J15982" i="2" s="1"/>
  <c r="I15984" i="2"/>
  <c r="J15984" i="2" s="1"/>
  <c r="M15984" i="2" s="1"/>
  <c r="I15985" i="2"/>
  <c r="J15985" i="2"/>
  <c r="I15986" i="2"/>
  <c r="J15986" i="2" s="1"/>
  <c r="I15987" i="2"/>
  <c r="J15987" i="2" s="1"/>
  <c r="I15988" i="2"/>
  <c r="J15988" i="2" s="1"/>
  <c r="I15989" i="2"/>
  <c r="J15989" i="2" s="1"/>
  <c r="M15989" i="2" s="1"/>
  <c r="I15990" i="2"/>
  <c r="J15990" i="2" s="1"/>
  <c r="M15990" i="2" s="1"/>
  <c r="I15992" i="2"/>
  <c r="J15992" i="2" s="1"/>
  <c r="M15992" i="2" s="1"/>
  <c r="I15993" i="2"/>
  <c r="J15993" i="2" s="1"/>
  <c r="M15993" i="2" s="1"/>
  <c r="I15994" i="2"/>
  <c r="J15994" i="2" s="1"/>
  <c r="M15994" i="2" s="1"/>
  <c r="I15995" i="2"/>
  <c r="J15995" i="2"/>
  <c r="I15996" i="2"/>
  <c r="J15996" i="2" s="1"/>
  <c r="M15996" i="2" s="1"/>
  <c r="I15997" i="2"/>
  <c r="J15997" i="2" s="1"/>
  <c r="M15997" i="2" s="1"/>
  <c r="I15998" i="2"/>
  <c r="J15998" i="2" s="1"/>
  <c r="M15998" i="2" s="1"/>
  <c r="I15999" i="2"/>
  <c r="J15999" i="2" s="1"/>
  <c r="I16000" i="2"/>
  <c r="J16000" i="2" s="1"/>
  <c r="M16000" i="2" s="1"/>
  <c r="I16001" i="2"/>
  <c r="J16001" i="2" s="1"/>
  <c r="M16001" i="2" s="1"/>
  <c r="I16002" i="2"/>
  <c r="J16002" i="2" s="1"/>
  <c r="I16003" i="2"/>
  <c r="J16003" i="2" s="1"/>
  <c r="I16004" i="2"/>
  <c r="J16004" i="2" s="1"/>
  <c r="I16005" i="2"/>
  <c r="J16005" i="2" s="1"/>
  <c r="M16005" i="2" s="1"/>
  <c r="I16006" i="2"/>
  <c r="J16006" i="2" s="1"/>
  <c r="M16006" i="2" s="1"/>
  <c r="I16007" i="2"/>
  <c r="J16007" i="2" s="1"/>
  <c r="M16007" i="2" s="1"/>
  <c r="I16008" i="2"/>
  <c r="J16008" i="2" s="1"/>
  <c r="M16008" i="2" s="1"/>
  <c r="I16009" i="2"/>
  <c r="J16009" i="2" s="1"/>
  <c r="M16009" i="2" s="1"/>
  <c r="I16010" i="2"/>
  <c r="J16010" i="2" s="1"/>
  <c r="I16011" i="2"/>
  <c r="J16011" i="2" s="1"/>
  <c r="I16012" i="2"/>
  <c r="J16012" i="2" s="1"/>
  <c r="I16013" i="2"/>
  <c r="J16013" i="2" s="1"/>
  <c r="M16013" i="2" s="1"/>
  <c r="I16014" i="2"/>
  <c r="J16014" i="2" s="1"/>
  <c r="M16014" i="2" s="1"/>
  <c r="I16016" i="2"/>
  <c r="J16016" i="2" s="1"/>
  <c r="M16016" i="2" s="1"/>
  <c r="I16017" i="2"/>
  <c r="J16017" i="2" s="1"/>
  <c r="M16017" i="2" s="1"/>
  <c r="I16018" i="2"/>
  <c r="J16018" i="2" s="1"/>
  <c r="I16019" i="2"/>
  <c r="J16019" i="2"/>
  <c r="I16020" i="2"/>
  <c r="J16020" i="2" s="1"/>
  <c r="I16021" i="2"/>
  <c r="J16021" i="2" s="1"/>
  <c r="M16021" i="2" s="1"/>
  <c r="I16022" i="2"/>
  <c r="J16022" i="2" s="1"/>
  <c r="M16022" i="2" s="1"/>
  <c r="I16023" i="2"/>
  <c r="J16023" i="2" s="1"/>
  <c r="M16023" i="2" s="1"/>
  <c r="I16024" i="2"/>
  <c r="J16024" i="2" s="1"/>
  <c r="M16024" i="2" s="1"/>
  <c r="I16025" i="2"/>
  <c r="J16025" i="2" s="1"/>
  <c r="M16025" i="2" s="1"/>
  <c r="I16026" i="2"/>
  <c r="J16026" i="2" s="1"/>
  <c r="M16026" i="2" s="1"/>
  <c r="I16027" i="2"/>
  <c r="J16027" i="2" s="1"/>
  <c r="I16028" i="2"/>
  <c r="J16028" i="2" s="1"/>
  <c r="M16028" i="2" s="1"/>
  <c r="I16029" i="2"/>
  <c r="J16029" i="2" s="1"/>
  <c r="M16029" i="2" s="1"/>
  <c r="I16030" i="2"/>
  <c r="J16030" i="2" s="1"/>
  <c r="M16030" i="2" s="1"/>
  <c r="I16032" i="2"/>
  <c r="J16032" i="2" s="1"/>
  <c r="M16032" i="2" s="1"/>
  <c r="I16033" i="2"/>
  <c r="J16033" i="2" s="1"/>
  <c r="M16033" i="2" s="1"/>
  <c r="I16034" i="2"/>
  <c r="J16034" i="2" s="1"/>
  <c r="I16035" i="2"/>
  <c r="J16035" i="2" s="1"/>
  <c r="I16036" i="2"/>
  <c r="J16036" i="2" s="1"/>
  <c r="I16037" i="2"/>
  <c r="J16037" i="2" s="1"/>
  <c r="I16038" i="2"/>
  <c r="J16038" i="2" s="1"/>
  <c r="M16038" i="2" s="1"/>
  <c r="I16040" i="2"/>
  <c r="J16040" i="2" s="1"/>
  <c r="I16041" i="2"/>
  <c r="J16041" i="2"/>
  <c r="M16041" i="2" s="1"/>
  <c r="I16042" i="2"/>
  <c r="J16042" i="2" s="1"/>
  <c r="M16042" i="2" s="1"/>
  <c r="I16043" i="2"/>
  <c r="J16043" i="2" s="1"/>
  <c r="M16043" i="2" s="1"/>
  <c r="I16044" i="2"/>
  <c r="J16044" i="2"/>
  <c r="I16045" i="2"/>
  <c r="J16045" i="2" s="1"/>
  <c r="I16046" i="2"/>
  <c r="J16046" i="2" s="1"/>
  <c r="M16046" i="2" s="1"/>
  <c r="I16047" i="2"/>
  <c r="J16047" i="2"/>
  <c r="I16048" i="2"/>
  <c r="J16048" i="2" s="1"/>
  <c r="I16049" i="2"/>
  <c r="J16049" i="2" s="1"/>
  <c r="M16049" i="2" s="1"/>
  <c r="I16050" i="2"/>
  <c r="J16050" i="2" s="1"/>
  <c r="I16051" i="2"/>
  <c r="J16051" i="2" s="1"/>
  <c r="M16051" i="2" s="1"/>
  <c r="I16052" i="2"/>
  <c r="J16052" i="2"/>
  <c r="I16053" i="2"/>
  <c r="J16053" i="2" s="1"/>
  <c r="M16053" i="2" s="1"/>
  <c r="I16054" i="2"/>
  <c r="J16054" i="2" s="1"/>
  <c r="M16054" i="2" s="1"/>
  <c r="I16056" i="2"/>
  <c r="J16056" i="2" s="1"/>
  <c r="I16057" i="2"/>
  <c r="J16057" i="2" s="1"/>
  <c r="I16058" i="2"/>
  <c r="J16058" i="2" s="1"/>
  <c r="I16059" i="2"/>
  <c r="J16059" i="2" s="1"/>
  <c r="M16059" i="2" s="1"/>
  <c r="I16060" i="2"/>
  <c r="J16060" i="2"/>
  <c r="I16061" i="2"/>
  <c r="J16061" i="2" s="1"/>
  <c r="I16062" i="2"/>
  <c r="J16062" i="2" s="1"/>
  <c r="M16062" i="2" s="1"/>
  <c r="I16063" i="2"/>
  <c r="J16063" i="2" s="1"/>
  <c r="I16064" i="2"/>
  <c r="J16064" i="2" s="1"/>
  <c r="I16065" i="2"/>
  <c r="J16065" i="2" s="1"/>
  <c r="I16066" i="2"/>
  <c r="J16066" i="2" s="1"/>
  <c r="M16066" i="2" s="1"/>
  <c r="I16067" i="2"/>
  <c r="J16067" i="2" s="1"/>
  <c r="I16068" i="2"/>
  <c r="J16068" i="2" s="1"/>
  <c r="I16069" i="2"/>
  <c r="J16069" i="2" s="1"/>
  <c r="I16070" i="2"/>
  <c r="J16070" i="2" s="1"/>
  <c r="M16070" i="2" s="1"/>
  <c r="I16072" i="2"/>
  <c r="J16072" i="2" s="1"/>
  <c r="I16073" i="2"/>
  <c r="J16073" i="2" s="1"/>
  <c r="I16074" i="2"/>
  <c r="J16074" i="2" s="1"/>
  <c r="I16075" i="2"/>
  <c r="J16075" i="2" s="1"/>
  <c r="M16075" i="2" s="1"/>
  <c r="I16076" i="2"/>
  <c r="J16076" i="2" s="1"/>
  <c r="M16076" i="2" s="1"/>
  <c r="I16077" i="2"/>
  <c r="J16077" i="2" s="1"/>
  <c r="I16078" i="2"/>
  <c r="J16078" i="2" s="1"/>
  <c r="M16078" i="2" s="1"/>
  <c r="I16080" i="2"/>
  <c r="J16080" i="2" s="1"/>
  <c r="I16081" i="2"/>
  <c r="J16081" i="2"/>
  <c r="I16082" i="2"/>
  <c r="J16082" i="2" s="1"/>
  <c r="I16083" i="2"/>
  <c r="J16083" i="2" s="1"/>
  <c r="I16084" i="2"/>
  <c r="J16084" i="2" s="1"/>
  <c r="I16085" i="2"/>
  <c r="J16085" i="2" s="1"/>
  <c r="M16085" i="2" s="1"/>
  <c r="I16086" i="2"/>
  <c r="J16086" i="2"/>
  <c r="I16088" i="2"/>
  <c r="J16088" i="2" s="1"/>
  <c r="M16088" i="2" s="1"/>
  <c r="I16089" i="2"/>
  <c r="J16089" i="2" s="1"/>
  <c r="M16089" i="2" s="1"/>
  <c r="I16090" i="2"/>
  <c r="J16090" i="2" s="1"/>
  <c r="M16090" i="2" s="1"/>
  <c r="I16091" i="2"/>
  <c r="J16091" i="2" s="1"/>
  <c r="I16092" i="2"/>
  <c r="J16092" i="2" s="1"/>
  <c r="M16092" i="2" s="1"/>
  <c r="I16093" i="2"/>
  <c r="J16093" i="2" s="1"/>
  <c r="M16093" i="2" s="1"/>
  <c r="I16094" i="2"/>
  <c r="J16094" i="2" s="1"/>
  <c r="M16094" i="2" s="1"/>
  <c r="I16096" i="2"/>
  <c r="J16096" i="2" s="1"/>
  <c r="M16096" i="2" s="1"/>
  <c r="I16097" i="2"/>
  <c r="J16097" i="2" s="1"/>
  <c r="M16097" i="2" s="1"/>
  <c r="I16098" i="2"/>
  <c r="J16098" i="2" s="1"/>
  <c r="I16099" i="2"/>
  <c r="J16099" i="2" s="1"/>
  <c r="I16100" i="2"/>
  <c r="J16100" i="2" s="1"/>
  <c r="I16101" i="2"/>
  <c r="J16101" i="2" s="1"/>
  <c r="M16101" i="2" s="1"/>
  <c r="I16102" i="2"/>
  <c r="J16102" i="2" s="1"/>
  <c r="I16104" i="2"/>
  <c r="J16104" i="2" s="1"/>
  <c r="M16104" i="2" s="1"/>
  <c r="I16105" i="2"/>
  <c r="J16105" i="2" s="1"/>
  <c r="M16105" i="2" s="1"/>
  <c r="I16106" i="2"/>
  <c r="J16106" i="2" s="1"/>
  <c r="I16107" i="2"/>
  <c r="J16107" i="2" s="1"/>
  <c r="I16108" i="2"/>
  <c r="J16108" i="2" s="1"/>
  <c r="M16108" i="2" s="1"/>
  <c r="I16109" i="2"/>
  <c r="J16109" i="2" s="1"/>
  <c r="M16109" i="2" s="1"/>
  <c r="I16110" i="2"/>
  <c r="J16110" i="2" s="1"/>
  <c r="I16112" i="2"/>
  <c r="J16112" i="2" s="1"/>
  <c r="M16112" i="2" s="1"/>
  <c r="I16113" i="2"/>
  <c r="J16113" i="2" s="1"/>
  <c r="M16113" i="2" s="1"/>
  <c r="I16114" i="2"/>
  <c r="J16114" i="2" s="1"/>
  <c r="I16115" i="2"/>
  <c r="J16115" i="2" s="1"/>
  <c r="M16115" i="2" s="1"/>
  <c r="I16116" i="2"/>
  <c r="J16116" i="2" s="1"/>
  <c r="I16117" i="2"/>
  <c r="J16117" i="2" s="1"/>
  <c r="M16117" i="2" s="1"/>
  <c r="I16118" i="2"/>
  <c r="J16118" i="2" s="1"/>
  <c r="M16118" i="2" s="1"/>
  <c r="I16120" i="2"/>
  <c r="J16120" i="2" s="1"/>
  <c r="M16120" i="2" s="1"/>
  <c r="I16121" i="2"/>
  <c r="J16121" i="2" s="1"/>
  <c r="M16121" i="2" s="1"/>
  <c r="I16122" i="2"/>
  <c r="J16122" i="2"/>
  <c r="M16122" i="2" s="1"/>
  <c r="I16123" i="2"/>
  <c r="J16123" i="2" s="1"/>
  <c r="I16124" i="2"/>
  <c r="J16124" i="2" s="1"/>
  <c r="I16125" i="2"/>
  <c r="J16125" i="2" s="1"/>
  <c r="M16125" i="2" s="1"/>
  <c r="I16126" i="2"/>
  <c r="J16126" i="2" s="1"/>
  <c r="I16128" i="2"/>
  <c r="J16128" i="2" s="1"/>
  <c r="M16128" i="2" s="1"/>
  <c r="I16129" i="2"/>
  <c r="J16129" i="2" s="1"/>
  <c r="M16129" i="2" s="1"/>
  <c r="I16130" i="2"/>
  <c r="J16130" i="2" s="1"/>
  <c r="I16131" i="2"/>
  <c r="J16131" i="2" s="1"/>
  <c r="I16132" i="2"/>
  <c r="J16132" i="2" s="1"/>
  <c r="I16133" i="2"/>
  <c r="J16133" i="2" s="1"/>
  <c r="M16133" i="2" s="1"/>
  <c r="I16134" i="2"/>
  <c r="J16134" i="2" s="1"/>
  <c r="M16134" i="2" s="1"/>
  <c r="I16135" i="2"/>
  <c r="J16135" i="2" s="1"/>
  <c r="M16135" i="2" s="1"/>
  <c r="I16136" i="2"/>
  <c r="J16136" i="2" s="1"/>
  <c r="I16137" i="2"/>
  <c r="J16137" i="2" s="1"/>
  <c r="M16137" i="2" s="1"/>
  <c r="I16138" i="2"/>
  <c r="J16138" i="2" s="1"/>
  <c r="I16139" i="2"/>
  <c r="J16139" i="2" s="1"/>
  <c r="M16139" i="2" s="1"/>
  <c r="I16140" i="2"/>
  <c r="J16140" i="2" s="1"/>
  <c r="M16140" i="2" s="1"/>
  <c r="I16141" i="2"/>
  <c r="J16141" i="2" s="1"/>
  <c r="M16141" i="2" s="1"/>
  <c r="I16142" i="2"/>
  <c r="J16142" i="2" s="1"/>
  <c r="M16142" i="2" s="1"/>
  <c r="I16144" i="2"/>
  <c r="J16144" i="2" s="1"/>
  <c r="M16144" i="2" s="1"/>
  <c r="I16145" i="2"/>
  <c r="J16145" i="2" s="1"/>
  <c r="M16145" i="2" s="1"/>
  <c r="I16146" i="2"/>
  <c r="J16146" i="2" s="1"/>
  <c r="I16147" i="2"/>
  <c r="J16147" i="2"/>
  <c r="I16148" i="2"/>
  <c r="J16148" i="2"/>
  <c r="I16149" i="2"/>
  <c r="J16149" i="2" s="1"/>
  <c r="M16149" i="2" s="1"/>
  <c r="I16150" i="2"/>
  <c r="J16150" i="2" s="1"/>
  <c r="M16150" i="2" s="1"/>
  <c r="I16152" i="2"/>
  <c r="J16152" i="2"/>
  <c r="I16153" i="2"/>
  <c r="J16153" i="2" s="1"/>
  <c r="M16153" i="2" s="1"/>
  <c r="I16154" i="2"/>
  <c r="J16154" i="2" s="1"/>
  <c r="I16155" i="2"/>
  <c r="J16155" i="2" s="1"/>
  <c r="I16156" i="2"/>
  <c r="J16156" i="2"/>
  <c r="I16157" i="2"/>
  <c r="J16157" i="2" s="1"/>
  <c r="M16157" i="2" s="1"/>
  <c r="I16158" i="2"/>
  <c r="J16158" i="2" s="1"/>
  <c r="M16158" i="2" s="1"/>
  <c r="I16160" i="2"/>
  <c r="J16160" i="2" s="1"/>
  <c r="I16161" i="2"/>
  <c r="J16161" i="2" s="1"/>
  <c r="M16161" i="2" s="1"/>
  <c r="I16162" i="2"/>
  <c r="J16162" i="2"/>
  <c r="M16162" i="2" s="1"/>
  <c r="I16163" i="2"/>
  <c r="J16163" i="2" s="1"/>
  <c r="I16164" i="2"/>
  <c r="J16164" i="2" s="1"/>
  <c r="I16165" i="2"/>
  <c r="J16165" i="2" s="1"/>
  <c r="M16165" i="2" s="1"/>
  <c r="I16166" i="2"/>
  <c r="J16166" i="2"/>
  <c r="M16166" i="2" s="1"/>
  <c r="I16168" i="2"/>
  <c r="J16168" i="2" s="1"/>
  <c r="I16169" i="2"/>
  <c r="J16169" i="2" s="1"/>
  <c r="M16169" i="2" s="1"/>
  <c r="I16170" i="2"/>
  <c r="J16170" i="2" s="1"/>
  <c r="I16171" i="2"/>
  <c r="J16171" i="2" s="1"/>
  <c r="I16172" i="2"/>
  <c r="J16172" i="2" s="1"/>
  <c r="I16173" i="2"/>
  <c r="J16173" i="2" s="1"/>
  <c r="M16173" i="2" s="1"/>
  <c r="I16174" i="2"/>
  <c r="J16174" i="2" s="1"/>
  <c r="M16174" i="2" s="1"/>
  <c r="I16176" i="2"/>
  <c r="J16176" i="2" s="1"/>
  <c r="I16177" i="2"/>
  <c r="J16177" i="2" s="1"/>
  <c r="M16177" i="2" s="1"/>
  <c r="I16178" i="2"/>
  <c r="J16178" i="2" s="1"/>
  <c r="I16179" i="2"/>
  <c r="J16179" i="2" s="1"/>
  <c r="I16180" i="2"/>
  <c r="J16180" i="2" s="1"/>
  <c r="M16180" i="2" s="1"/>
  <c r="I16181" i="2"/>
  <c r="J16181" i="2" s="1"/>
  <c r="I16182" i="2"/>
  <c r="J16182" i="2" s="1"/>
  <c r="M16182" i="2" s="1"/>
  <c r="I16184" i="2"/>
  <c r="J16184" i="2" s="1"/>
  <c r="M16184" i="2" s="1"/>
  <c r="I16185" i="2"/>
  <c r="J16185" i="2" s="1"/>
  <c r="I16186" i="2"/>
  <c r="J16186" i="2" s="1"/>
  <c r="M16186" i="2" s="1"/>
  <c r="I16187" i="2"/>
  <c r="J16187" i="2" s="1"/>
  <c r="I16188" i="2"/>
  <c r="J16188" i="2" s="1"/>
  <c r="I16189" i="2"/>
  <c r="J16189" i="2" s="1"/>
  <c r="I16190" i="2"/>
  <c r="J16190" i="2" s="1"/>
  <c r="M16190" i="2" s="1"/>
  <c r="I16191" i="2"/>
  <c r="J16191" i="2" s="1"/>
  <c r="I16192" i="2"/>
  <c r="J16192" i="2" s="1"/>
  <c r="M16192" i="2" s="1"/>
  <c r="I16193" i="2"/>
  <c r="J16193" i="2" s="1"/>
  <c r="M16193" i="2" s="1"/>
  <c r="I16194" i="2"/>
  <c r="J16194" i="2" s="1"/>
  <c r="M16194" i="2" s="1"/>
  <c r="I16195" i="2"/>
  <c r="J16195" i="2" s="1"/>
  <c r="M16195" i="2" s="1"/>
  <c r="I16196" i="2"/>
  <c r="J16196" i="2" s="1"/>
  <c r="I16197" i="2"/>
  <c r="J16197" i="2" s="1"/>
  <c r="I16198" i="2"/>
  <c r="J16198" i="2" s="1"/>
  <c r="M16198" i="2" s="1"/>
  <c r="I16199" i="2"/>
  <c r="J16199" i="2" s="1"/>
  <c r="M16199" i="2" s="1"/>
  <c r="I16200" i="2"/>
  <c r="J16200" i="2" s="1"/>
  <c r="M16200" i="2" s="1"/>
  <c r="I16201" i="2"/>
  <c r="J16201" i="2" s="1"/>
  <c r="I16202" i="2"/>
  <c r="J16202" i="2" s="1"/>
  <c r="I16203" i="2"/>
  <c r="J16203" i="2" s="1"/>
  <c r="I16204" i="2"/>
  <c r="J16204" i="2" s="1"/>
  <c r="I16205" i="2"/>
  <c r="J16205" i="2"/>
  <c r="M16205" i="2" s="1"/>
  <c r="I16206" i="2"/>
  <c r="J16206" i="2" s="1"/>
  <c r="M16206" i="2" s="1"/>
  <c r="I16208" i="2"/>
  <c r="J16208" i="2" s="1"/>
  <c r="I16209" i="2"/>
  <c r="J16209" i="2"/>
  <c r="M16209" i="2" s="1"/>
  <c r="I16210" i="2"/>
  <c r="J16210" i="2" s="1"/>
  <c r="I16211" i="2"/>
  <c r="J16211" i="2" s="1"/>
  <c r="I16212" i="2"/>
  <c r="J16212" i="2" s="1"/>
  <c r="M16212" i="2" s="1"/>
  <c r="I16213" i="2"/>
  <c r="J16213" i="2" s="1"/>
  <c r="I16214" i="2"/>
  <c r="J16214" i="2" s="1"/>
  <c r="M16214" i="2" s="1"/>
  <c r="I16216" i="2"/>
  <c r="J16216" i="2" s="1"/>
  <c r="M16216" i="2" s="1"/>
  <c r="I16217" i="2"/>
  <c r="J16217" i="2" s="1"/>
  <c r="I16218" i="2"/>
  <c r="J16218" i="2" s="1"/>
  <c r="M16218" i="2" s="1"/>
  <c r="I16219" i="2"/>
  <c r="J16219" i="2" s="1"/>
  <c r="M16219" i="2" s="1"/>
  <c r="I16220" i="2"/>
  <c r="J16220" i="2" s="1"/>
  <c r="I16221" i="2"/>
  <c r="J16221" i="2" s="1"/>
  <c r="I16222" i="2"/>
  <c r="J16222" i="2" s="1"/>
  <c r="M16222" i="2" s="1"/>
  <c r="I16224" i="2"/>
  <c r="J16224" i="2" s="1"/>
  <c r="M16224" i="2" s="1"/>
  <c r="I16225" i="2"/>
  <c r="J16225" i="2" s="1"/>
  <c r="I16226" i="2"/>
  <c r="J16226" i="2" s="1"/>
  <c r="M16226" i="2" s="1"/>
  <c r="I16227" i="2"/>
  <c r="J16227" i="2" s="1"/>
  <c r="I16228" i="2"/>
  <c r="J16228" i="2" s="1"/>
  <c r="I16229" i="2"/>
  <c r="J16229" i="2"/>
  <c r="M16229" i="2" s="1"/>
  <c r="I16230" i="2"/>
  <c r="J16230" i="2" s="1"/>
  <c r="I16232" i="2"/>
  <c r="J16232" i="2" s="1"/>
  <c r="M16232" i="2" s="1"/>
  <c r="I16233" i="2"/>
  <c r="J16233" i="2" s="1"/>
  <c r="M16233" i="2" s="1"/>
  <c r="I16234" i="2"/>
  <c r="J16234" i="2" s="1"/>
  <c r="I16235" i="2"/>
  <c r="J16235" i="2" s="1"/>
  <c r="M16235" i="2" s="1"/>
  <c r="I16236" i="2"/>
  <c r="J16236" i="2" s="1"/>
  <c r="I16237" i="2"/>
  <c r="J16237" i="2" s="1"/>
  <c r="M16237" i="2" s="1"/>
  <c r="I16238" i="2"/>
  <c r="J16238" i="2" s="1"/>
  <c r="I16240" i="2"/>
  <c r="J16240" i="2" s="1"/>
  <c r="M16240" i="2" s="1"/>
  <c r="I16241" i="2"/>
  <c r="J16241" i="2" s="1"/>
  <c r="M16241" i="2" s="1"/>
  <c r="I16242" i="2"/>
  <c r="J16242" i="2" s="1"/>
  <c r="I16243" i="2"/>
  <c r="J16243" i="2" s="1"/>
  <c r="I16244" i="2"/>
  <c r="J16244" i="2" s="1"/>
  <c r="M16244" i="2" s="1"/>
  <c r="I16245" i="2"/>
  <c r="J16245" i="2"/>
  <c r="M16245" i="2" s="1"/>
  <c r="I16246" i="2"/>
  <c r="J16246" i="2" s="1"/>
  <c r="M16246" i="2" s="1"/>
  <c r="I16248" i="2"/>
  <c r="J16248" i="2" s="1"/>
  <c r="M16248" i="2" s="1"/>
  <c r="I16249" i="2"/>
  <c r="J16249" i="2" s="1"/>
  <c r="M16249" i="2" s="1"/>
  <c r="I16250" i="2"/>
  <c r="J16250" i="2" s="1"/>
  <c r="I16251" i="2"/>
  <c r="J16251" i="2" s="1"/>
  <c r="M16251" i="2" s="1"/>
  <c r="I16252" i="2"/>
  <c r="J16252" i="2" s="1"/>
  <c r="I16253" i="2"/>
  <c r="J16253" i="2" s="1"/>
  <c r="M16253" i="2" s="1"/>
  <c r="I16254" i="2"/>
  <c r="J16254" i="2" s="1"/>
  <c r="M16254" i="2" s="1"/>
  <c r="I16256" i="2"/>
  <c r="J16256" i="2" s="1"/>
  <c r="M16256" i="2" s="1"/>
  <c r="I16257" i="2"/>
  <c r="J16257" i="2"/>
  <c r="M16257" i="2" s="1"/>
  <c r="I16258" i="2"/>
  <c r="J16258" i="2" s="1"/>
  <c r="I16259" i="2"/>
  <c r="J16259" i="2" s="1"/>
  <c r="M16259" i="2" s="1"/>
  <c r="I16260" i="2"/>
  <c r="J16260" i="2" s="1"/>
  <c r="M16260" i="2" s="1"/>
  <c r="I16261" i="2"/>
  <c r="J16261" i="2"/>
  <c r="M16261" i="2" s="1"/>
  <c r="I16262" i="2"/>
  <c r="J16262" i="2" s="1"/>
  <c r="I16264" i="2"/>
  <c r="J16264" i="2" s="1"/>
  <c r="M16264" i="2" s="1"/>
  <c r="I16265" i="2"/>
  <c r="J16265" i="2" s="1"/>
  <c r="M16265" i="2" s="1"/>
  <c r="I16266" i="2"/>
  <c r="J16266" i="2" s="1"/>
  <c r="M16266" i="2" s="1"/>
  <c r="I16267" i="2"/>
  <c r="J16267" i="2" s="1"/>
  <c r="I16268" i="2"/>
  <c r="J16268" i="2" s="1"/>
  <c r="I16269" i="2"/>
  <c r="J16269" i="2" s="1"/>
  <c r="M16269" i="2" s="1"/>
  <c r="I16270" i="2"/>
  <c r="J16270" i="2" s="1"/>
  <c r="I16272" i="2"/>
  <c r="J16272" i="2" s="1"/>
  <c r="M16272" i="2" s="1"/>
  <c r="I16273" i="2"/>
  <c r="J16273" i="2" s="1"/>
  <c r="M16273" i="2" s="1"/>
  <c r="I16274" i="2"/>
  <c r="J16274" i="2" s="1"/>
  <c r="M16274" i="2" s="1"/>
  <c r="I16275" i="2"/>
  <c r="J16275" i="2" s="1"/>
  <c r="M16275" i="2" s="1"/>
  <c r="I16276" i="2"/>
  <c r="J16276" i="2" s="1"/>
  <c r="I16277" i="2"/>
  <c r="J16277" i="2" s="1"/>
  <c r="M16277" i="2" s="1"/>
  <c r="I16278" i="2"/>
  <c r="J16278" i="2" s="1"/>
  <c r="M16278" i="2" s="1"/>
  <c r="I16280" i="2"/>
  <c r="J16280" i="2" s="1"/>
  <c r="I16281" i="2"/>
  <c r="J16281" i="2" s="1"/>
  <c r="M16281" i="2" s="1"/>
  <c r="I16282" i="2"/>
  <c r="J16282" i="2" s="1"/>
  <c r="I16283" i="2"/>
  <c r="J16283" i="2" s="1"/>
  <c r="M16283" i="2" s="1"/>
  <c r="I16284" i="2"/>
  <c r="J16284" i="2" s="1"/>
  <c r="M16284" i="2" s="1"/>
  <c r="I16285" i="2"/>
  <c r="J16285" i="2" s="1"/>
  <c r="M16285" i="2" s="1"/>
  <c r="I16286" i="2"/>
  <c r="J16286" i="2" s="1"/>
  <c r="M16286" i="2" s="1"/>
  <c r="I16288" i="2"/>
  <c r="J16288" i="2" s="1"/>
  <c r="I16289" i="2"/>
  <c r="J16289" i="2" s="1"/>
  <c r="M16289" i="2" s="1"/>
  <c r="I16290" i="2"/>
  <c r="J16290" i="2" s="1"/>
  <c r="M16290" i="2" s="1"/>
  <c r="I16291" i="2"/>
  <c r="J16291" i="2" s="1"/>
  <c r="I16292" i="2"/>
  <c r="J16292" i="2" s="1"/>
  <c r="M16292" i="2" s="1"/>
  <c r="I16293" i="2"/>
  <c r="J16293" i="2" s="1"/>
  <c r="M16293" i="2" s="1"/>
  <c r="I16294" i="2"/>
  <c r="J16294" i="2" s="1"/>
  <c r="M16294" i="2" s="1"/>
  <c r="I16296" i="2"/>
  <c r="J16296" i="2" s="1"/>
  <c r="I16297" i="2"/>
  <c r="J16297" i="2" s="1"/>
  <c r="M16297" i="2" s="1"/>
  <c r="I16298" i="2"/>
  <c r="J16298" i="2" s="1"/>
  <c r="I16299" i="2"/>
  <c r="J16299" i="2" s="1"/>
  <c r="I16300" i="2"/>
  <c r="J16300" i="2" s="1"/>
  <c r="I16301" i="2"/>
  <c r="J16301" i="2" s="1"/>
  <c r="M16301" i="2" s="1"/>
  <c r="I16302" i="2"/>
  <c r="J16302" i="2" s="1"/>
  <c r="M16302" i="2" s="1"/>
  <c r="I16304" i="2"/>
  <c r="J16304" i="2" s="1"/>
  <c r="M16304" i="2" s="1"/>
  <c r="I16305" i="2"/>
  <c r="J16305" i="2" s="1"/>
  <c r="M16305" i="2" s="1"/>
  <c r="I16306" i="2"/>
  <c r="J16306" i="2" s="1"/>
  <c r="I16307" i="2"/>
  <c r="J16307" i="2" s="1"/>
  <c r="I16308" i="2"/>
  <c r="J16308" i="2" s="1"/>
  <c r="I16309" i="2"/>
  <c r="J16309" i="2" s="1"/>
  <c r="M16309" i="2" s="1"/>
  <c r="I16310" i="2"/>
  <c r="J16310" i="2" s="1"/>
  <c r="M16310" i="2" s="1"/>
  <c r="I16311" i="2"/>
  <c r="J16311" i="2" s="1"/>
  <c r="M16311" i="2" s="1"/>
  <c r="I16312" i="2"/>
  <c r="J16312" i="2" s="1"/>
  <c r="I16313" i="2"/>
  <c r="J16313" i="2" s="1"/>
  <c r="M16313" i="2" s="1"/>
  <c r="I16314" i="2"/>
  <c r="J16314" i="2" s="1"/>
  <c r="I16315" i="2"/>
  <c r="J16315" i="2" s="1"/>
  <c r="I16316" i="2"/>
  <c r="J16316" i="2" s="1"/>
  <c r="I16317" i="2"/>
  <c r="J16317" i="2" s="1"/>
  <c r="M16317" i="2" s="1"/>
  <c r="I16318" i="2"/>
  <c r="J16318" i="2" s="1"/>
  <c r="M16318" i="2" s="1"/>
  <c r="I16319" i="2"/>
  <c r="J16319" i="2" s="1"/>
  <c r="M16319" i="2" s="1"/>
  <c r="I16320" i="2"/>
  <c r="J16320" i="2" s="1"/>
  <c r="I16321" i="2"/>
  <c r="J16321" i="2" s="1"/>
  <c r="M16321" i="2" s="1"/>
  <c r="I16322" i="2"/>
  <c r="J16322" i="2" s="1"/>
  <c r="I16323" i="2"/>
  <c r="J16323" i="2" s="1"/>
  <c r="I16324" i="2"/>
  <c r="J16324" i="2" s="1"/>
  <c r="I16325" i="2"/>
  <c r="J16325" i="2"/>
  <c r="M16325" i="2" s="1"/>
  <c r="I16326" i="2"/>
  <c r="J16326" i="2" s="1"/>
  <c r="M16326" i="2" s="1"/>
  <c r="I16328" i="2"/>
  <c r="J16328" i="2" s="1"/>
  <c r="M16328" i="2" s="1"/>
  <c r="I16329" i="2"/>
  <c r="J16329" i="2" s="1"/>
  <c r="I16330" i="2"/>
  <c r="J16330" i="2" s="1"/>
  <c r="I16331" i="2"/>
  <c r="J16331" i="2" s="1"/>
  <c r="M16331" i="2" s="1"/>
  <c r="I16332" i="2"/>
  <c r="J16332" i="2" s="1"/>
  <c r="M16332" i="2" s="1"/>
  <c r="I16333" i="2"/>
  <c r="J16333" i="2" s="1"/>
  <c r="I16334" i="2"/>
  <c r="J16334" i="2" s="1"/>
  <c r="M16334" i="2" s="1"/>
  <c r="I16336" i="2"/>
  <c r="J16336" i="2" s="1"/>
  <c r="M16336" i="2" s="1"/>
  <c r="I16337" i="2"/>
  <c r="J16337" i="2" s="1"/>
  <c r="I16338" i="2"/>
  <c r="J16338" i="2" s="1"/>
  <c r="I16339" i="2"/>
  <c r="J16339" i="2" s="1"/>
  <c r="I16340" i="2"/>
  <c r="J16340" i="2" s="1"/>
  <c r="M16340" i="2" s="1"/>
  <c r="I16341" i="2"/>
  <c r="J16341" i="2" s="1"/>
  <c r="I16342" i="2"/>
  <c r="J16342" i="2" s="1"/>
  <c r="I16343" i="2"/>
  <c r="J16343" i="2" s="1"/>
  <c r="M16343" i="2" s="1"/>
  <c r="I16344" i="2"/>
  <c r="J16344" i="2" s="1"/>
  <c r="M16344" i="2" s="1"/>
  <c r="I16345" i="2"/>
  <c r="J16345" i="2" s="1"/>
  <c r="I16346" i="2"/>
  <c r="J16346" i="2" s="1"/>
  <c r="M16346" i="2" s="1"/>
  <c r="I16347" i="2"/>
  <c r="J16347" i="2" s="1"/>
  <c r="I16348" i="2"/>
  <c r="J16348" i="2"/>
  <c r="I16349" i="2"/>
  <c r="J16349" i="2" s="1"/>
  <c r="I16350" i="2"/>
  <c r="J16350" i="2" s="1"/>
  <c r="M16350" i="2" s="1"/>
  <c r="I16352" i="2"/>
  <c r="J16352" i="2" s="1"/>
  <c r="M16352" i="2" s="1"/>
  <c r="I16353" i="2"/>
  <c r="J16353" i="2"/>
  <c r="I16354" i="2"/>
  <c r="J16354" i="2" s="1"/>
  <c r="I16355" i="2"/>
  <c r="J16355" i="2" s="1"/>
  <c r="I16356" i="2"/>
  <c r="J16356" i="2" s="1"/>
  <c r="I16357" i="2"/>
  <c r="J16357" i="2" s="1"/>
  <c r="I16358" i="2"/>
  <c r="J16358" i="2" s="1"/>
  <c r="M16358" i="2" s="1"/>
  <c r="I16359" i="2"/>
  <c r="J16359" i="2" s="1"/>
  <c r="I16360" i="2"/>
  <c r="J16360" i="2" s="1"/>
  <c r="M16360" i="2" s="1"/>
  <c r="I16361" i="2"/>
  <c r="J16361" i="2"/>
  <c r="I16362" i="2"/>
  <c r="J16362" i="2" s="1"/>
  <c r="I16363" i="2"/>
  <c r="J16363" i="2" s="1"/>
  <c r="M16363" i="2" s="1"/>
  <c r="I16364" i="2"/>
  <c r="J16364" i="2" s="1"/>
  <c r="I16365" i="2"/>
  <c r="J16365" i="2" s="1"/>
  <c r="I16366" i="2"/>
  <c r="J16366" i="2" s="1"/>
  <c r="I16368" i="2"/>
  <c r="J16368" i="2" s="1"/>
  <c r="M16368" i="2" s="1"/>
  <c r="I16369" i="2"/>
  <c r="J16369" i="2" s="1"/>
  <c r="I16370" i="2"/>
  <c r="J16370" i="2" s="1"/>
  <c r="I16371" i="2"/>
  <c r="J16371" i="2" s="1"/>
  <c r="I16372" i="2"/>
  <c r="J16372" i="2" s="1"/>
  <c r="I16373" i="2"/>
  <c r="J16373" i="2" s="1"/>
  <c r="M16373" i="2" s="1"/>
  <c r="I16374" i="2"/>
  <c r="J16374" i="2" s="1"/>
  <c r="M16374" i="2" s="1"/>
  <c r="I16376" i="2"/>
  <c r="J16376" i="2" s="1"/>
  <c r="M16376" i="2" s="1"/>
  <c r="I16377" i="2"/>
  <c r="J16377" i="2" s="1"/>
  <c r="M16377" i="2" s="1"/>
  <c r="I16378" i="2"/>
  <c r="J16378" i="2" s="1"/>
  <c r="I16379" i="2"/>
  <c r="J16379" i="2" s="1"/>
  <c r="I16380" i="2"/>
  <c r="J16380" i="2" s="1"/>
  <c r="I16381" i="2"/>
  <c r="J16381" i="2" s="1"/>
  <c r="M16381" i="2" s="1"/>
  <c r="I16382" i="2"/>
  <c r="J16382" i="2" s="1"/>
  <c r="M16382" i="2" s="1"/>
  <c r="I16384" i="2"/>
  <c r="J16384" i="2" s="1"/>
  <c r="M16384" i="2" s="1"/>
  <c r="I16385" i="2"/>
  <c r="J16385" i="2" s="1"/>
  <c r="M16385" i="2" s="1"/>
  <c r="I16386" i="2"/>
  <c r="J16386" i="2" s="1"/>
  <c r="M16386" i="2" s="1"/>
  <c r="I16387" i="2"/>
  <c r="J16387" i="2" s="1"/>
  <c r="I16388" i="2"/>
  <c r="J16388" i="2" s="1"/>
  <c r="I16389" i="2"/>
  <c r="J16389" i="2" s="1"/>
  <c r="M16389" i="2" s="1"/>
  <c r="I16390" i="2"/>
  <c r="J16390" i="2" s="1"/>
  <c r="M16390" i="2" s="1"/>
  <c r="I16392" i="2"/>
  <c r="J16392" i="2" s="1"/>
  <c r="M16392" i="2" s="1"/>
  <c r="I16393" i="2"/>
  <c r="J16393" i="2" s="1"/>
  <c r="M16393" i="2" s="1"/>
  <c r="I16394" i="2"/>
  <c r="J16394" i="2" s="1"/>
  <c r="I16395" i="2"/>
  <c r="J16395" i="2" s="1"/>
  <c r="M16395" i="2" s="1"/>
  <c r="I16396" i="2"/>
  <c r="J16396" i="2" s="1"/>
  <c r="M16396" i="2" s="1"/>
  <c r="I16397" i="2"/>
  <c r="J16397" i="2" s="1"/>
  <c r="M16397" i="2" s="1"/>
  <c r="I16398" i="2"/>
  <c r="J16398" i="2" s="1"/>
  <c r="M16398" i="2" s="1"/>
  <c r="I16400" i="2"/>
  <c r="J16400" i="2" s="1"/>
  <c r="M16400" i="2" s="1"/>
  <c r="I16401" i="2"/>
  <c r="J16401" i="2" s="1"/>
  <c r="M16401" i="2" s="1"/>
  <c r="I16402" i="2"/>
  <c r="J16402" i="2" s="1"/>
  <c r="I16403" i="2"/>
  <c r="J16403" i="2"/>
  <c r="I16404" i="2"/>
  <c r="J16404" i="2" s="1"/>
  <c r="I16405" i="2"/>
  <c r="J16405" i="2" s="1"/>
  <c r="M16405" i="2" s="1"/>
  <c r="I16406" i="2"/>
  <c r="J16406" i="2" s="1"/>
  <c r="M16406" i="2" s="1"/>
  <c r="I16407" i="2"/>
  <c r="J16407" i="2" s="1"/>
  <c r="I16408" i="2"/>
  <c r="J16408" i="2" s="1"/>
  <c r="M16408" i="2" s="1"/>
  <c r="I16409" i="2"/>
  <c r="J16409" i="2" s="1"/>
  <c r="M16409" i="2" s="1"/>
  <c r="I16410" i="2"/>
  <c r="J16410" i="2" s="1"/>
  <c r="I16411" i="2"/>
  <c r="J16411" i="2" s="1"/>
  <c r="I16412" i="2"/>
  <c r="J16412" i="2" s="1"/>
  <c r="I16413" i="2"/>
  <c r="J16413" i="2" s="1"/>
  <c r="M16413" i="2" s="1"/>
  <c r="I16414" i="2"/>
  <c r="J16414" i="2" s="1"/>
  <c r="M16414" i="2" s="1"/>
  <c r="I16416" i="2"/>
  <c r="J16416" i="2" s="1"/>
  <c r="M16416" i="2" s="1"/>
  <c r="I16417" i="2"/>
  <c r="J16417" i="2" s="1"/>
  <c r="M16417" i="2" s="1"/>
  <c r="I16418" i="2"/>
  <c r="J16418" i="2" s="1"/>
  <c r="I16419" i="2"/>
  <c r="J16419" i="2" s="1"/>
  <c r="M16419" i="2" s="1"/>
  <c r="I16420" i="2"/>
  <c r="J16420" i="2" s="1"/>
  <c r="I16421" i="2"/>
  <c r="J16421" i="2" s="1"/>
  <c r="I16422" i="2"/>
  <c r="J16422" i="2" s="1"/>
  <c r="M16422" i="2" s="1"/>
  <c r="I16423" i="2"/>
  <c r="J16423" i="2" s="1"/>
  <c r="M16423" i="2" s="1"/>
  <c r="I16424" i="2"/>
  <c r="J16424" i="2" s="1"/>
  <c r="I16425" i="2"/>
  <c r="J16425" i="2" s="1"/>
  <c r="I16426" i="2"/>
  <c r="J16426" i="2" s="1"/>
  <c r="I16427" i="2"/>
  <c r="J16427" i="2" s="1"/>
  <c r="M16427" i="2" s="1"/>
  <c r="I16428" i="2"/>
  <c r="J16428" i="2" s="1"/>
  <c r="I16429" i="2"/>
  <c r="J16429" i="2" s="1"/>
  <c r="I16430" i="2"/>
  <c r="J16430" i="2" s="1"/>
  <c r="M16430" i="2" s="1"/>
  <c r="I16432" i="2"/>
  <c r="J16432" i="2" s="1"/>
  <c r="I16433" i="2"/>
  <c r="J16433" i="2" s="1"/>
  <c r="M16433" i="2" s="1"/>
  <c r="I16434" i="2"/>
  <c r="J16434" i="2" s="1"/>
  <c r="I16435" i="2"/>
  <c r="J16435" i="2" s="1"/>
  <c r="M16435" i="2" s="1"/>
  <c r="I16436" i="2"/>
  <c r="J16436" i="2" s="1"/>
  <c r="M16436" i="2" s="1"/>
  <c r="I16437" i="2"/>
  <c r="J16437" i="2" s="1"/>
  <c r="I16438" i="2"/>
  <c r="J16438" i="2" s="1"/>
  <c r="M16438" i="2" s="1"/>
  <c r="I16440" i="2"/>
  <c r="J16440" i="2" s="1"/>
  <c r="M16440" i="2" s="1"/>
  <c r="I16441" i="2"/>
  <c r="J16441" i="2" s="1"/>
  <c r="I16442" i="2"/>
  <c r="J16442" i="2" s="1"/>
  <c r="I16443" i="2"/>
  <c r="J16443" i="2" s="1"/>
  <c r="I16444" i="2"/>
  <c r="J16444" i="2" s="1"/>
  <c r="M16444" i="2" s="1"/>
  <c r="I16445" i="2"/>
  <c r="J16445" i="2" s="1"/>
  <c r="M16445" i="2" s="1"/>
  <c r="I16446" i="2"/>
  <c r="J16446" i="2" s="1"/>
  <c r="M16446" i="2" s="1"/>
  <c r="I16447" i="2"/>
  <c r="J16447" i="2" s="1"/>
  <c r="M16447" i="2" s="1"/>
  <c r="I16448" i="2"/>
  <c r="J16448" i="2" s="1"/>
  <c r="I16449" i="2"/>
  <c r="J16449" i="2" s="1"/>
  <c r="M16449" i="2" s="1"/>
  <c r="I16450" i="2"/>
  <c r="J16450" i="2" s="1"/>
  <c r="M16450" i="2" s="1"/>
  <c r="I16451" i="2"/>
  <c r="J16451" i="2" s="1"/>
  <c r="I16452" i="2"/>
  <c r="J16452" i="2" s="1"/>
  <c r="I16453" i="2"/>
  <c r="J16453" i="2"/>
  <c r="M16453" i="2" s="1"/>
  <c r="I16454" i="2"/>
  <c r="J16454" i="2" s="1"/>
  <c r="M16454" i="2" s="1"/>
  <c r="I16456" i="2"/>
  <c r="J16456" i="2" s="1"/>
  <c r="I16457" i="2"/>
  <c r="J16457" i="2" s="1"/>
  <c r="I16458" i="2"/>
  <c r="J16458" i="2" s="1"/>
  <c r="I16459" i="2"/>
  <c r="J16459" i="2" s="1"/>
  <c r="M16459" i="2" s="1"/>
  <c r="I16460" i="2"/>
  <c r="J16460" i="2" s="1"/>
  <c r="M16460" i="2" s="1"/>
  <c r="I16461" i="2"/>
  <c r="J16461" i="2" s="1"/>
  <c r="I16462" i="2"/>
  <c r="J16462" i="2" s="1"/>
  <c r="M16462" i="2" s="1"/>
  <c r="I16464" i="2"/>
  <c r="J16464" i="2" s="1"/>
  <c r="I16465" i="2"/>
  <c r="J16465" i="2" s="1"/>
  <c r="I16466" i="2"/>
  <c r="J16466" i="2" s="1"/>
  <c r="M16466" i="2" s="1"/>
  <c r="I16467" i="2"/>
  <c r="J16467" i="2" s="1"/>
  <c r="I16468" i="2"/>
  <c r="J16468" i="2" s="1"/>
  <c r="I16469" i="2"/>
  <c r="J16469" i="2" s="1"/>
  <c r="M16469" i="2" s="1"/>
  <c r="I16470" i="2"/>
  <c r="J16470" i="2" s="1"/>
  <c r="I16471" i="2"/>
  <c r="J16471" i="2" s="1"/>
  <c r="M16471" i="2" s="1"/>
  <c r="I16472" i="2"/>
  <c r="J16472" i="2" s="1"/>
  <c r="M16472" i="2" s="1"/>
  <c r="I16473" i="2"/>
  <c r="J16473" i="2" s="1"/>
  <c r="M16473" i="2" s="1"/>
  <c r="I16474" i="2"/>
  <c r="J16474" i="2" s="1"/>
  <c r="M16474" i="2" s="1"/>
  <c r="I16475" i="2"/>
  <c r="J16475" i="2" s="1"/>
  <c r="M16475" i="2" s="1"/>
  <c r="I16476" i="2"/>
  <c r="J16476" i="2" s="1"/>
  <c r="I16477" i="2"/>
  <c r="J16477" i="2" s="1"/>
  <c r="M16477" i="2" s="1"/>
  <c r="I16478" i="2"/>
  <c r="J16478" i="2" s="1"/>
  <c r="M16478" i="2" s="1"/>
  <c r="I16480" i="2"/>
  <c r="J16480" i="2" s="1"/>
  <c r="M16480" i="2" s="1"/>
  <c r="I16481" i="2"/>
  <c r="J16481" i="2" s="1"/>
  <c r="M16481" i="2" s="1"/>
  <c r="I16482" i="2"/>
  <c r="J16482" i="2" s="1"/>
  <c r="I16483" i="2"/>
  <c r="J16483" i="2" s="1"/>
  <c r="M16483" i="2" s="1"/>
  <c r="I16484" i="2"/>
  <c r="J16484" i="2" s="1"/>
  <c r="I16485" i="2"/>
  <c r="J16485" i="2" s="1"/>
  <c r="M16485" i="2" s="1"/>
  <c r="I16486" i="2"/>
  <c r="J16486" i="2" s="1"/>
  <c r="I16488" i="2"/>
  <c r="J16488" i="2" s="1"/>
  <c r="M16488" i="2" s="1"/>
  <c r="I16489" i="2"/>
  <c r="J16489" i="2" s="1"/>
  <c r="M16489" i="2" s="1"/>
  <c r="I16490" i="2"/>
  <c r="J16490" i="2" s="1"/>
  <c r="I16491" i="2"/>
  <c r="J16491" i="2" s="1"/>
  <c r="I16492" i="2"/>
  <c r="J16492" i="2" s="1"/>
  <c r="I16493" i="2"/>
  <c r="J16493" i="2" s="1"/>
  <c r="M16493" i="2" s="1"/>
  <c r="I16494" i="2"/>
  <c r="J16494" i="2" s="1"/>
  <c r="I16496" i="2"/>
  <c r="J16496" i="2" s="1"/>
  <c r="M16496" i="2" s="1"/>
  <c r="I16497" i="2"/>
  <c r="J16497" i="2" s="1"/>
  <c r="M16497" i="2" s="1"/>
  <c r="I16498" i="2"/>
  <c r="J16498" i="2" s="1"/>
  <c r="I16499" i="2"/>
  <c r="J16499" i="2" s="1"/>
  <c r="I16500" i="2"/>
  <c r="J16500" i="2" s="1"/>
  <c r="I16501" i="2"/>
  <c r="J16501" i="2" s="1"/>
  <c r="M16501" i="2" s="1"/>
  <c r="I16502" i="2"/>
  <c r="J16502" i="2" s="1"/>
  <c r="I16504" i="2"/>
  <c r="J16504" i="2" s="1"/>
  <c r="M16504" i="2" s="1"/>
  <c r="I16505" i="2"/>
  <c r="J16505" i="2" s="1"/>
  <c r="M16505" i="2" s="1"/>
  <c r="I16506" i="2"/>
  <c r="J16506" i="2" s="1"/>
  <c r="I16507" i="2"/>
  <c r="J16507" i="2" s="1"/>
  <c r="M16507" i="2" s="1"/>
  <c r="I16508" i="2"/>
  <c r="J16508" i="2" s="1"/>
  <c r="I16509" i="2"/>
  <c r="J16509" i="2" s="1"/>
  <c r="M16509" i="2" s="1"/>
  <c r="I16510" i="2"/>
  <c r="J16510" i="2" s="1"/>
  <c r="I16512" i="2"/>
  <c r="J16512" i="2" s="1"/>
  <c r="M16512" i="2" s="1"/>
  <c r="I16513" i="2"/>
  <c r="J16513" i="2" s="1"/>
  <c r="M16513" i="2" s="1"/>
  <c r="I16514" i="2"/>
  <c r="J16514" i="2" s="1"/>
  <c r="I16515" i="2"/>
  <c r="J16515" i="2" s="1"/>
  <c r="M16515" i="2" s="1"/>
  <c r="I16516" i="2"/>
  <c r="J16516" i="2" s="1"/>
  <c r="I16517" i="2"/>
  <c r="J16517" i="2" s="1"/>
  <c r="M16517" i="2" s="1"/>
  <c r="I16518" i="2"/>
  <c r="J16518" i="2" s="1"/>
  <c r="M16518" i="2" s="1"/>
  <c r="J16519" i="2"/>
  <c r="M16519" i="2" s="1"/>
  <c r="I16520" i="2"/>
  <c r="J16520" i="2" s="1"/>
  <c r="I16521" i="2"/>
  <c r="J16521" i="2" s="1"/>
  <c r="M16521" i="2" s="1"/>
  <c r="I16522" i="2"/>
  <c r="J16522" i="2" s="1"/>
  <c r="M16522" i="2" s="1"/>
  <c r="I16523" i="2"/>
  <c r="J16523" i="2" s="1"/>
  <c r="I16524" i="2"/>
  <c r="J16524" i="2" s="1"/>
  <c r="M16524" i="2" s="1"/>
  <c r="I16525" i="2"/>
  <c r="J16525" i="2" s="1"/>
  <c r="M16525" i="2" s="1"/>
  <c r="I16526" i="2"/>
  <c r="J16526" i="2" s="1"/>
  <c r="M16526" i="2" s="1"/>
  <c r="I16528" i="2"/>
  <c r="J16528" i="2"/>
  <c r="I16529" i="2"/>
  <c r="J16529" i="2" s="1"/>
  <c r="M16529" i="2" s="1"/>
  <c r="I16530" i="2"/>
  <c r="J16530" i="2"/>
  <c r="M16530" i="2" s="1"/>
  <c r="I16531" i="2"/>
  <c r="J16531" i="2" s="1"/>
  <c r="I16532" i="2"/>
  <c r="J16532" i="2" s="1"/>
  <c r="I16533" i="2"/>
  <c r="J16533" i="2" s="1"/>
  <c r="M16533" i="2" s="1"/>
  <c r="I16534" i="2"/>
  <c r="J16534" i="2" s="1"/>
  <c r="M16534" i="2" s="1"/>
  <c r="I16536" i="2"/>
  <c r="J16536" i="2" s="1"/>
  <c r="I16537" i="2"/>
  <c r="J16537" i="2" s="1"/>
  <c r="M16537" i="2" s="1"/>
  <c r="I16538" i="2"/>
  <c r="J16538" i="2"/>
  <c r="M16538" i="2" s="1"/>
  <c r="I16539" i="2"/>
  <c r="J16539" i="2" s="1"/>
  <c r="I16540" i="2"/>
  <c r="J16540" i="2" s="1"/>
  <c r="M16540" i="2" s="1"/>
  <c r="I16541" i="2"/>
  <c r="J16541" i="2" s="1"/>
  <c r="M16541" i="2" s="1"/>
  <c r="I16542" i="2"/>
  <c r="J16542" i="2" s="1"/>
  <c r="M16542" i="2" s="1"/>
  <c r="I16544" i="2"/>
  <c r="J16544" i="2"/>
  <c r="I16545" i="2"/>
  <c r="J16545" i="2" s="1"/>
  <c r="M16545" i="2" s="1"/>
  <c r="I16546" i="2"/>
  <c r="J16546" i="2" s="1"/>
  <c r="M16546" i="2" s="1"/>
  <c r="I16547" i="2"/>
  <c r="J16547" i="2" s="1"/>
  <c r="I16548" i="2"/>
  <c r="J16548" i="2"/>
  <c r="M16548" i="2" s="1"/>
  <c r="I16549" i="2"/>
  <c r="J16549" i="2" s="1"/>
  <c r="M16549" i="2" s="1"/>
  <c r="I16550" i="2"/>
  <c r="J16550" i="2"/>
  <c r="M16550" i="2" s="1"/>
  <c r="I16552" i="2"/>
  <c r="J16552" i="2" s="1"/>
  <c r="I16553" i="2"/>
  <c r="J16553" i="2" s="1"/>
  <c r="M16553" i="2" s="1"/>
  <c r="I16554" i="2"/>
  <c r="J16554" i="2" s="1"/>
  <c r="I16555" i="2"/>
  <c r="J16555" i="2" s="1"/>
  <c r="M16555" i="2" s="1"/>
  <c r="I16556" i="2"/>
  <c r="J16556" i="2" s="1"/>
  <c r="I16557" i="2"/>
  <c r="J16557" i="2" s="1"/>
  <c r="M16557" i="2" s="1"/>
  <c r="I16558" i="2"/>
  <c r="J16558" i="2" s="1"/>
  <c r="M16558" i="2" s="1"/>
  <c r="I16560" i="2"/>
  <c r="J16560" i="2" s="1"/>
  <c r="M16560" i="2" s="1"/>
  <c r="I16561" i="2"/>
  <c r="J16561" i="2" s="1"/>
  <c r="M16561" i="2" s="1"/>
  <c r="I16562" i="2"/>
  <c r="J16562" i="2" s="1"/>
  <c r="I16563" i="2"/>
  <c r="J16563" i="2" s="1"/>
  <c r="M16563" i="2" s="1"/>
  <c r="I16564" i="2"/>
  <c r="J16564" i="2" s="1"/>
  <c r="I16565" i="2"/>
  <c r="J16565" i="2" s="1"/>
  <c r="I16566" i="2"/>
  <c r="J16566" i="2" s="1"/>
  <c r="M16566" i="2" s="1"/>
  <c r="I16568" i="2"/>
  <c r="J16568" i="2" s="1"/>
  <c r="M16568" i="2" s="1"/>
  <c r="I16569" i="2"/>
  <c r="J16569" i="2"/>
  <c r="I16570" i="2"/>
  <c r="J16570" i="2" s="1"/>
  <c r="I16571" i="2"/>
  <c r="J16571" i="2" s="1"/>
  <c r="I16572" i="2"/>
  <c r="J16572" i="2" s="1"/>
  <c r="M16572" i="2" s="1"/>
  <c r="I16573" i="2"/>
  <c r="J16573" i="2" s="1"/>
  <c r="M16573" i="2" s="1"/>
  <c r="I16574" i="2"/>
  <c r="J16574" i="2" s="1"/>
  <c r="M16574" i="2" s="1"/>
  <c r="I16575" i="2"/>
  <c r="J16575" i="2" s="1"/>
  <c r="I16576" i="2"/>
  <c r="J16576" i="2" s="1"/>
  <c r="M16576" i="2" s="1"/>
  <c r="I16577" i="2"/>
  <c r="J16577" i="2" s="1"/>
  <c r="I16578" i="2"/>
  <c r="J16578" i="2" s="1"/>
  <c r="M16578" i="2" s="1"/>
  <c r="I16579" i="2"/>
  <c r="J16579" i="2" s="1"/>
  <c r="I16580" i="2"/>
  <c r="J16580" i="2" s="1"/>
  <c r="I16581" i="2"/>
  <c r="J16581" i="2" s="1"/>
  <c r="I16582" i="2"/>
  <c r="J16582" i="2" s="1"/>
  <c r="M16582" i="2" s="1"/>
  <c r="I16583" i="2"/>
  <c r="J16583" i="2" s="1"/>
  <c r="M16583" i="2" s="1"/>
  <c r="I16584" i="2"/>
  <c r="J16584" i="2" s="1"/>
  <c r="M16584" i="2" s="1"/>
  <c r="I16585" i="2"/>
  <c r="J16585" i="2"/>
  <c r="M16585" i="2" s="1"/>
  <c r="I16586" i="2"/>
  <c r="J16586" i="2" s="1"/>
  <c r="I16587" i="2"/>
  <c r="J16587" i="2" s="1"/>
  <c r="I16588" i="2"/>
  <c r="J16588" i="2" s="1"/>
  <c r="I16589" i="2"/>
  <c r="J16589" i="2" s="1"/>
  <c r="I16590" i="2"/>
  <c r="J16590" i="2" s="1"/>
  <c r="M16590" i="2" s="1"/>
  <c r="I16592" i="2"/>
  <c r="J16592" i="2" s="1"/>
  <c r="M16592" i="2" s="1"/>
  <c r="I16593" i="2"/>
  <c r="J16593" i="2" s="1"/>
  <c r="I16594" i="2"/>
  <c r="J16594" i="2" s="1"/>
  <c r="I16595" i="2"/>
  <c r="J16595" i="2" s="1"/>
  <c r="M16595" i="2" s="1"/>
  <c r="I16596" i="2"/>
  <c r="J16596" i="2" s="1"/>
  <c r="M16596" i="2" s="1"/>
  <c r="I16597" i="2"/>
  <c r="J16597" i="2" s="1"/>
  <c r="I16598" i="2"/>
  <c r="J16598" i="2" s="1"/>
  <c r="M16598" i="2" s="1"/>
  <c r="I16600" i="2"/>
  <c r="J16600" i="2" s="1"/>
  <c r="M16600" i="2" s="1"/>
  <c r="I16601" i="2"/>
  <c r="J16601" i="2" s="1"/>
  <c r="I16602" i="2"/>
  <c r="J16602" i="2" s="1"/>
  <c r="I16603" i="2"/>
  <c r="J16603" i="2" s="1"/>
  <c r="I16604" i="2"/>
  <c r="J16604" i="2" s="1"/>
  <c r="M16604" i="2" s="1"/>
  <c r="I16605" i="2"/>
  <c r="J16605" i="2" s="1"/>
  <c r="I16606" i="2"/>
  <c r="J16606" i="2" s="1"/>
  <c r="M16606" i="2" s="1"/>
  <c r="I16608" i="2"/>
  <c r="J16608" i="2" s="1"/>
  <c r="M16608" i="2" s="1"/>
  <c r="I16609" i="2"/>
  <c r="J16609" i="2"/>
  <c r="I16610" i="2"/>
  <c r="J16610" i="2"/>
  <c r="I16611" i="2"/>
  <c r="J16611" i="2" s="1"/>
  <c r="I16612" i="2"/>
  <c r="J16612" i="2" s="1"/>
  <c r="I16613" i="2"/>
  <c r="J16613" i="2"/>
  <c r="M16613" i="2" s="1"/>
  <c r="I16614" i="2"/>
  <c r="J16614" i="2" s="1"/>
  <c r="I16616" i="2"/>
  <c r="J16616" i="2" s="1"/>
  <c r="M16616" i="2" s="1"/>
  <c r="I16617" i="2"/>
  <c r="J16617" i="2" s="1"/>
  <c r="M16617" i="2" s="1"/>
  <c r="I16618" i="2"/>
  <c r="J16618" i="2" s="1"/>
  <c r="M16618" i="2" s="1"/>
  <c r="I16619" i="2"/>
  <c r="J16619" i="2" s="1"/>
  <c r="I16620" i="2"/>
  <c r="J16620" i="2" s="1"/>
  <c r="M16620" i="2" s="1"/>
  <c r="I16621" i="2"/>
  <c r="J16621" i="2" s="1"/>
  <c r="M16621" i="2" s="1"/>
  <c r="I16622" i="2"/>
  <c r="J16622" i="2" s="1"/>
  <c r="M16622" i="2" s="1"/>
  <c r="I16624" i="2"/>
  <c r="J16624" i="2" s="1"/>
  <c r="M16624" i="2" s="1"/>
  <c r="I16625" i="2"/>
  <c r="J16625" i="2" s="1"/>
  <c r="M16625" i="2" s="1"/>
  <c r="I16626" i="2"/>
  <c r="J16626" i="2" s="1"/>
  <c r="I16627" i="2"/>
  <c r="J16627" i="2" s="1"/>
  <c r="I16628" i="2"/>
  <c r="J16628" i="2" s="1"/>
  <c r="I16629" i="2"/>
  <c r="J16629" i="2" s="1"/>
  <c r="M16629" i="2" s="1"/>
  <c r="I16630" i="2"/>
  <c r="J16630" i="2" s="1"/>
  <c r="M16630" i="2" s="1"/>
  <c r="I16631" i="2"/>
  <c r="J16631" i="2" s="1"/>
  <c r="I16632" i="2"/>
  <c r="J16632" i="2" s="1"/>
  <c r="M16632" i="2" s="1"/>
  <c r="I16633" i="2"/>
  <c r="J16633" i="2" s="1"/>
  <c r="M16633" i="2" s="1"/>
  <c r="I16634" i="2"/>
  <c r="J16634" i="2" s="1"/>
  <c r="M16634" i="2" s="1"/>
  <c r="I16635" i="2"/>
  <c r="J16635" i="2"/>
  <c r="I16636" i="2"/>
  <c r="J16636" i="2" s="1"/>
  <c r="I16637" i="2"/>
  <c r="J16637" i="2" s="1"/>
  <c r="M16637" i="2" s="1"/>
  <c r="I16638" i="2"/>
  <c r="J16638" i="2" s="1"/>
  <c r="M16638" i="2" s="1"/>
  <c r="I16640" i="2"/>
  <c r="J16640" i="2" s="1"/>
  <c r="M16640" i="2" s="1"/>
  <c r="I16641" i="2"/>
  <c r="J16641" i="2" s="1"/>
  <c r="M16641" i="2" s="1"/>
  <c r="I16642" i="2"/>
  <c r="J16642" i="2" s="1"/>
  <c r="I16643" i="2"/>
  <c r="J16643" i="2" s="1"/>
  <c r="I16644" i="2"/>
  <c r="J16644" i="2" s="1"/>
  <c r="I16645" i="2"/>
  <c r="J16645" i="2" s="1"/>
  <c r="M16645" i="2" s="1"/>
  <c r="I16646" i="2"/>
  <c r="J16646" i="2" s="1"/>
  <c r="M16646" i="2" s="1"/>
  <c r="I16648" i="2"/>
  <c r="J16648" i="2" s="1"/>
  <c r="M16648" i="2" s="1"/>
  <c r="I16649" i="2"/>
  <c r="J16649" i="2" s="1"/>
  <c r="M16649" i="2" s="1"/>
  <c r="I16650" i="2"/>
  <c r="J16650" i="2" s="1"/>
  <c r="M16650" i="2" s="1"/>
  <c r="I16651" i="2"/>
  <c r="J16651" i="2"/>
  <c r="I16652" i="2"/>
  <c r="J16652" i="2" s="1"/>
  <c r="M16652" i="2" s="1"/>
  <c r="I16653" i="2"/>
  <c r="J16653" i="2" s="1"/>
  <c r="M16653" i="2" s="1"/>
  <c r="I16654" i="2"/>
  <c r="J16654" i="2" s="1"/>
  <c r="M16654" i="2" s="1"/>
  <c r="J16655" i="2"/>
  <c r="M16655" i="2" s="1"/>
  <c r="I16656" i="2"/>
  <c r="J16656" i="2" s="1"/>
  <c r="M16656" i="2" s="1"/>
  <c r="I16657" i="2"/>
  <c r="J16657" i="2" s="1"/>
  <c r="M16657" i="2" s="1"/>
  <c r="I16658" i="2"/>
  <c r="J16658" i="2" s="1"/>
  <c r="M16658" i="2" s="1"/>
  <c r="I16659" i="2"/>
  <c r="J16659" i="2" s="1"/>
  <c r="M16659" i="2" s="1"/>
  <c r="I16660" i="2"/>
  <c r="J16660" i="2" s="1"/>
  <c r="I16661" i="2"/>
  <c r="J16661" i="2" s="1"/>
  <c r="M16661" i="2" s="1"/>
  <c r="I16662" i="2"/>
  <c r="J16662" i="2" s="1"/>
  <c r="M16662" i="2" s="1"/>
  <c r="I16664" i="2"/>
  <c r="J16664" i="2" s="1"/>
  <c r="M16664" i="2" s="1"/>
  <c r="I16665" i="2"/>
  <c r="J16665" i="2" s="1"/>
  <c r="M16665" i="2" s="1"/>
  <c r="I16666" i="2"/>
  <c r="J16666" i="2" s="1"/>
  <c r="I16667" i="2"/>
  <c r="J16667" i="2" s="1"/>
  <c r="M16667" i="2" s="1"/>
  <c r="I16668" i="2"/>
  <c r="J16668" i="2" s="1"/>
  <c r="I16669" i="2"/>
  <c r="J16669" i="2" s="1"/>
  <c r="M16669" i="2" s="1"/>
  <c r="I16670" i="2"/>
  <c r="J16670" i="2" s="1"/>
  <c r="M16670" i="2" s="1"/>
  <c r="I16671" i="2"/>
  <c r="J16671" i="2" s="1"/>
  <c r="M16671" i="2" s="1"/>
  <c r="I16672" i="2"/>
  <c r="J16672" i="2" s="1"/>
  <c r="I16673" i="2"/>
  <c r="J16673" i="2" s="1"/>
  <c r="M16673" i="2" s="1"/>
  <c r="I16674" i="2"/>
  <c r="J16674" i="2" s="1"/>
  <c r="I16675" i="2"/>
  <c r="J16675" i="2" s="1"/>
  <c r="I16676" i="2"/>
  <c r="J16676" i="2" s="1"/>
  <c r="I16677" i="2"/>
  <c r="J16677" i="2" s="1"/>
  <c r="M16677" i="2" s="1"/>
  <c r="I16678" i="2"/>
  <c r="J16678" i="2" s="1"/>
  <c r="M16678" i="2" s="1"/>
  <c r="I16680" i="2"/>
  <c r="J16680" i="2" s="1"/>
  <c r="I16681" i="2"/>
  <c r="J16681" i="2" s="1"/>
  <c r="M16681" i="2" s="1"/>
  <c r="I16682" i="2"/>
  <c r="J16682" i="2" s="1"/>
  <c r="I16683" i="2"/>
  <c r="J16683" i="2" s="1"/>
  <c r="M16683" i="2" s="1"/>
  <c r="I16684" i="2"/>
  <c r="J16684" i="2" s="1"/>
  <c r="I16685" i="2"/>
  <c r="J16685" i="2" s="1"/>
  <c r="M16685" i="2" s="1"/>
  <c r="I16686" i="2"/>
  <c r="J16686" i="2" s="1"/>
  <c r="M16686" i="2" s="1"/>
  <c r="I16688" i="2"/>
  <c r="J16688" i="2" s="1"/>
  <c r="I16689" i="2"/>
  <c r="J16689" i="2" s="1"/>
  <c r="M16689" i="2" s="1"/>
  <c r="I16690" i="2"/>
  <c r="J16690" i="2" s="1"/>
  <c r="I16691" i="2"/>
  <c r="J16691" i="2" s="1"/>
  <c r="I16692" i="2"/>
  <c r="J16692" i="2" s="1"/>
  <c r="M16692" i="2" s="1"/>
  <c r="I16693" i="2"/>
  <c r="J16693" i="2" s="1"/>
  <c r="M16693" i="2" s="1"/>
  <c r="I16694" i="2"/>
  <c r="J16694" i="2" s="1"/>
  <c r="M16694" i="2" s="1"/>
  <c r="I16696" i="2"/>
  <c r="J16696" i="2" s="1"/>
  <c r="M16696" i="2" s="1"/>
  <c r="I16697" i="2"/>
  <c r="J16697" i="2" s="1"/>
  <c r="M16697" i="2" s="1"/>
  <c r="I16698" i="2"/>
  <c r="J16698" i="2" s="1"/>
  <c r="I16699" i="2"/>
  <c r="J16699" i="2" s="1"/>
  <c r="I16700" i="2"/>
  <c r="J16700" i="2" s="1"/>
  <c r="I16701" i="2"/>
  <c r="J16701" i="2" s="1"/>
  <c r="M16701" i="2" s="1"/>
  <c r="I16702" i="2"/>
  <c r="J16702" i="2" s="1"/>
  <c r="M16702" i="2" s="1"/>
  <c r="I16704" i="2"/>
  <c r="J16704" i="2" s="1"/>
  <c r="M16704" i="2" s="1"/>
  <c r="I16705" i="2"/>
  <c r="J16705" i="2" s="1"/>
  <c r="M16705" i="2" s="1"/>
  <c r="I16706" i="2"/>
  <c r="J16706" i="2" s="1"/>
  <c r="I16707" i="2"/>
  <c r="J16707" i="2" s="1"/>
  <c r="I16708" i="2"/>
  <c r="J16708" i="2" s="1"/>
  <c r="I16709" i="2"/>
  <c r="J16709" i="2" s="1"/>
  <c r="M16709" i="2" s="1"/>
  <c r="I16710" i="2"/>
  <c r="J16710" i="2" s="1"/>
  <c r="I16712" i="2"/>
  <c r="J16712" i="2" s="1"/>
  <c r="M16712" i="2" s="1"/>
  <c r="I16713" i="2"/>
  <c r="J16713" i="2" s="1"/>
  <c r="M16713" i="2" s="1"/>
  <c r="I16714" i="2"/>
  <c r="J16714" i="2" s="1"/>
  <c r="I16715" i="2"/>
  <c r="J16715" i="2" s="1"/>
  <c r="I16716" i="2"/>
  <c r="J16716" i="2" s="1"/>
  <c r="I16717" i="2"/>
  <c r="J16717" i="2" s="1"/>
  <c r="M16717" i="2" s="1"/>
  <c r="I16718" i="2"/>
  <c r="J16718" i="2" s="1"/>
  <c r="I16720" i="2"/>
  <c r="J16720" i="2" s="1"/>
  <c r="M16720" i="2" s="1"/>
  <c r="I16721" i="2"/>
  <c r="J16721" i="2" s="1"/>
  <c r="I16722" i="2"/>
  <c r="J16722" i="2" s="1"/>
  <c r="M16722" i="2" s="1"/>
  <c r="I16723" i="2"/>
  <c r="J16723" i="2" s="1"/>
  <c r="M16723" i="2" s="1"/>
  <c r="I16724" i="2"/>
  <c r="J16724" i="2" s="1"/>
  <c r="M16724" i="2" s="1"/>
  <c r="I16725" i="2"/>
  <c r="J16725" i="2" s="1"/>
  <c r="M16725" i="2" s="1"/>
  <c r="I16726" i="2"/>
  <c r="J16726" i="2" s="1"/>
  <c r="I16728" i="2"/>
  <c r="J16728" i="2" s="1"/>
  <c r="M16728" i="2" s="1"/>
  <c r="I16729" i="2"/>
  <c r="J16729" i="2" s="1"/>
  <c r="M16729" i="2" s="1"/>
  <c r="I16730" i="2"/>
  <c r="J16730" i="2" s="1"/>
  <c r="M16730" i="2" s="1"/>
  <c r="I16731" i="2"/>
  <c r="J16731" i="2" s="1"/>
  <c r="I16732" i="2"/>
  <c r="J16732" i="2" s="1"/>
  <c r="I16733" i="2"/>
  <c r="J16733" i="2" s="1"/>
  <c r="M16733" i="2" s="1"/>
  <c r="I16734" i="2"/>
  <c r="J16734" i="2" s="1"/>
  <c r="I16736" i="2"/>
  <c r="J16736" i="2" s="1"/>
  <c r="M16736" i="2" s="1"/>
  <c r="I16738" i="2"/>
  <c r="J16738" i="2" s="1"/>
  <c r="I16739" i="2"/>
  <c r="J16739" i="2" s="1"/>
  <c r="M16739" i="2" s="1"/>
  <c r="I16740" i="2"/>
  <c r="J16740" i="2" s="1"/>
  <c r="I16741" i="2"/>
  <c r="J16741" i="2" s="1"/>
  <c r="M16741" i="2" s="1"/>
  <c r="I16742" i="2"/>
  <c r="J16742" i="2" s="1"/>
  <c r="I16743" i="2"/>
  <c r="J16743" i="2" s="1"/>
  <c r="M16743" i="2" s="1"/>
  <c r="I16744" i="2"/>
  <c r="J16744" i="2" s="1"/>
  <c r="M16744" i="2" s="1"/>
  <c r="I16745" i="2"/>
  <c r="J16745" i="2" s="1"/>
  <c r="M16745" i="2" s="1"/>
  <c r="I16746" i="2"/>
  <c r="J16746" i="2" s="1"/>
  <c r="I16747" i="2"/>
  <c r="J16747" i="2" s="1"/>
  <c r="I16748" i="2"/>
  <c r="J16748" i="2"/>
  <c r="M16748" i="2" s="1"/>
  <c r="I16749" i="2"/>
  <c r="J16749" i="2" s="1"/>
  <c r="M16749" i="2" s="1"/>
  <c r="I16750" i="2"/>
  <c r="J16750" i="2" s="1"/>
  <c r="I16752" i="2"/>
  <c r="J16752" i="2" s="1"/>
  <c r="M16752" i="2" s="1"/>
  <c r="I16753" i="2"/>
  <c r="J16753" i="2" s="1"/>
  <c r="M16753" i="2" s="1"/>
  <c r="I16754" i="2"/>
  <c r="J16754" i="2" s="1"/>
  <c r="I16755" i="2"/>
  <c r="J16755" i="2" s="1"/>
  <c r="M16755" i="2" s="1"/>
  <c r="I16756" i="2"/>
  <c r="J16756" i="2" s="1"/>
  <c r="M16756" i="2" s="1"/>
  <c r="I16757" i="2"/>
  <c r="J16757" i="2" s="1"/>
  <c r="M16757" i="2" s="1"/>
  <c r="I16758" i="2"/>
  <c r="J16758" i="2" s="1"/>
  <c r="M16758" i="2" s="1"/>
  <c r="I16760" i="2"/>
  <c r="J16760" i="2"/>
  <c r="M16760" i="2" s="1"/>
  <c r="I16761" i="2"/>
  <c r="J16761" i="2" s="1"/>
  <c r="M16761" i="2" s="1"/>
  <c r="I16762" i="2"/>
  <c r="J16762" i="2" s="1"/>
  <c r="I16763" i="2"/>
  <c r="J16763" i="2"/>
  <c r="I16764" i="2"/>
  <c r="J16764" i="2" s="1"/>
  <c r="M16764" i="2" s="1"/>
  <c r="I16765" i="2"/>
  <c r="J16765" i="2" s="1"/>
  <c r="M16765" i="2" s="1"/>
  <c r="I16766" i="2"/>
  <c r="J16766" i="2" s="1"/>
  <c r="M16766" i="2" s="1"/>
  <c r="I16767" i="2"/>
  <c r="J16767" i="2" s="1"/>
  <c r="I16768" i="2"/>
  <c r="J16768" i="2" s="1"/>
  <c r="M16768" i="2" s="1"/>
  <c r="I16769" i="2"/>
  <c r="J16769" i="2" s="1"/>
  <c r="M16769" i="2" s="1"/>
  <c r="I16770" i="2"/>
  <c r="J16770" i="2" s="1"/>
  <c r="I16771" i="2"/>
  <c r="J16771" i="2" s="1"/>
  <c r="I16772" i="2"/>
  <c r="J16772" i="2" s="1"/>
  <c r="M16772" i="2" s="1"/>
  <c r="I16773" i="2"/>
  <c r="J16773" i="2" s="1"/>
  <c r="M16773" i="2" s="1"/>
  <c r="I16774" i="2"/>
  <c r="J16774" i="2" s="1"/>
  <c r="M16774" i="2" s="1"/>
  <c r="I16776" i="2"/>
  <c r="J16776" i="2" s="1"/>
  <c r="M16776" i="2" s="1"/>
  <c r="I16777" i="2"/>
  <c r="J16777" i="2" s="1"/>
  <c r="M16777" i="2" s="1"/>
  <c r="I16778" i="2"/>
  <c r="J16778" i="2" s="1"/>
  <c r="I16779" i="2"/>
  <c r="J16779" i="2" s="1"/>
  <c r="I16780" i="2"/>
  <c r="J16780" i="2" s="1"/>
  <c r="I16781" i="2"/>
  <c r="J16781" i="2" s="1"/>
  <c r="M16781" i="2" s="1"/>
  <c r="I16782" i="2"/>
  <c r="J16782" i="2" s="1"/>
  <c r="M16782" i="2" s="1"/>
  <c r="I16783" i="2"/>
  <c r="J16783" i="2" s="1"/>
  <c r="M16783" i="2" s="1"/>
  <c r="I16784" i="2"/>
  <c r="J16784" i="2" s="1"/>
  <c r="M16784" i="2" s="1"/>
  <c r="I16785" i="2"/>
  <c r="J16785" i="2" s="1"/>
  <c r="M16785" i="2" s="1"/>
  <c r="I16786" i="2"/>
  <c r="J16786" i="2" s="1"/>
  <c r="I16787" i="2"/>
  <c r="J16787" i="2" s="1"/>
  <c r="I16788" i="2"/>
  <c r="J16788" i="2" s="1"/>
  <c r="M16788" i="2" s="1"/>
  <c r="I16789" i="2"/>
  <c r="J16789" i="2" s="1"/>
  <c r="M16789" i="2" s="1"/>
  <c r="I16790" i="2"/>
  <c r="J16790" i="2" s="1"/>
  <c r="M16790" i="2" s="1"/>
  <c r="I16792" i="2"/>
  <c r="J16792" i="2"/>
  <c r="M16792" i="2" s="1"/>
  <c r="I16793" i="2"/>
  <c r="J16793" i="2" s="1"/>
  <c r="M16793" i="2" s="1"/>
  <c r="I16794" i="2"/>
  <c r="J16794" i="2" s="1"/>
  <c r="I16795" i="2"/>
  <c r="J16795" i="2"/>
  <c r="I16796" i="2"/>
  <c r="J16796" i="2" s="1"/>
  <c r="I16797" i="2"/>
  <c r="J16797" i="2" s="1"/>
  <c r="M16797" i="2" s="1"/>
  <c r="I16798" i="2"/>
  <c r="J16798" i="2" s="1"/>
  <c r="M16798" i="2" s="1"/>
  <c r="I16799" i="2"/>
  <c r="J16799" i="2" s="1"/>
  <c r="M16799" i="2" s="1"/>
  <c r="I16800" i="2"/>
  <c r="J16800" i="2" s="1"/>
  <c r="M16800" i="2" s="1"/>
  <c r="I16801" i="2"/>
  <c r="J16801" i="2" s="1"/>
  <c r="M16801" i="2" s="1"/>
  <c r="I16802" i="2"/>
  <c r="J16802" i="2" s="1"/>
  <c r="I16803" i="2"/>
  <c r="J16803" i="2"/>
  <c r="M16803" i="2" s="1"/>
  <c r="I16804" i="2"/>
  <c r="J16804" i="2" s="1"/>
  <c r="M16804" i="2" s="1"/>
  <c r="I16805" i="2"/>
  <c r="J16805" i="2" s="1"/>
  <c r="I16806" i="2"/>
  <c r="J16806" i="2" s="1"/>
  <c r="M16806" i="2" s="1"/>
  <c r="J16807" i="2"/>
  <c r="I16808" i="2"/>
  <c r="J16808" i="2" s="1"/>
  <c r="M16808" i="2" s="1"/>
  <c r="I16809" i="2"/>
  <c r="J16809" i="2"/>
  <c r="M16809" i="2" s="1"/>
  <c r="I16810" i="2"/>
  <c r="J16810" i="2" s="1"/>
  <c r="I16811" i="2"/>
  <c r="J16811" i="2" s="1"/>
  <c r="I16812" i="2"/>
  <c r="J16812" i="2" s="1"/>
  <c r="M16812" i="2" s="1"/>
  <c r="I16813" i="2"/>
  <c r="J16813" i="2" s="1"/>
  <c r="I16814" i="2"/>
  <c r="J16814" i="2" s="1"/>
  <c r="M16814" i="2" s="1"/>
  <c r="I16816" i="2"/>
  <c r="J16816" i="2" s="1"/>
  <c r="M16816" i="2" s="1"/>
  <c r="I16817" i="2"/>
  <c r="J16817" i="2" s="1"/>
  <c r="I16818" i="2"/>
  <c r="J16818" i="2" s="1"/>
  <c r="I16819" i="2"/>
  <c r="J16819" i="2" s="1"/>
  <c r="M16819" i="2" s="1"/>
  <c r="I16820" i="2"/>
  <c r="J16820" i="2" s="1"/>
  <c r="I16821" i="2"/>
  <c r="J16821" i="2" s="1"/>
  <c r="M16821" i="2" s="1"/>
  <c r="I16822" i="2"/>
  <c r="J16822" i="2" s="1"/>
  <c r="M16822" i="2" s="1"/>
  <c r="I16824" i="2"/>
  <c r="J16824" i="2" s="1"/>
  <c r="M16824" i="2" s="1"/>
  <c r="I16825" i="2"/>
  <c r="J16825" i="2" s="1"/>
  <c r="I16826" i="2"/>
  <c r="J16826" i="2" s="1"/>
  <c r="M16826" i="2" s="1"/>
  <c r="I16827" i="2"/>
  <c r="J16827" i="2" s="1"/>
  <c r="M16827" i="2" s="1"/>
  <c r="I16828" i="2"/>
  <c r="J16828" i="2" s="1"/>
  <c r="M16828" i="2" s="1"/>
  <c r="I16829" i="2"/>
  <c r="J16829" i="2" s="1"/>
  <c r="M16829" i="2" s="1"/>
  <c r="I16830" i="2"/>
  <c r="J16830" i="2" s="1"/>
  <c r="M16830" i="2" s="1"/>
  <c r="I16832" i="2"/>
  <c r="J16832" i="2" s="1"/>
  <c r="M16832" i="2" s="1"/>
  <c r="I16833" i="2"/>
  <c r="J16833" i="2" s="1"/>
  <c r="M16833" i="2" s="1"/>
  <c r="I16834" i="2"/>
  <c r="J16834" i="2" s="1"/>
  <c r="I16835" i="2"/>
  <c r="J16835" i="2" s="1"/>
  <c r="M16835" i="2" s="1"/>
  <c r="I16836" i="2"/>
  <c r="J16836" i="2" s="1"/>
  <c r="I16838" i="2"/>
  <c r="J16838" i="2" s="1"/>
  <c r="M16838" i="2" s="1"/>
  <c r="J16839" i="2"/>
  <c r="M16839" i="2" s="1"/>
  <c r="I16840" i="2"/>
  <c r="J16840" i="2" s="1"/>
  <c r="M16840" i="2" s="1"/>
  <c r="I16841" i="2"/>
  <c r="J16841" i="2" s="1"/>
  <c r="I16842" i="2"/>
  <c r="J16842" i="2" s="1"/>
  <c r="I16843" i="2"/>
  <c r="J16843" i="2" s="1"/>
  <c r="I16844" i="2"/>
  <c r="J16844" i="2" s="1"/>
  <c r="I16845" i="2"/>
  <c r="J16845" i="2" s="1"/>
  <c r="M16845" i="2" s="1"/>
  <c r="I16846" i="2"/>
  <c r="J16846" i="2" s="1"/>
  <c r="M16846" i="2" s="1"/>
  <c r="I16848" i="2"/>
  <c r="J16848" i="2" s="1"/>
  <c r="M16848" i="2" s="1"/>
  <c r="I16849" i="2"/>
  <c r="J16849" i="2" s="1"/>
  <c r="M16849" i="2" s="1"/>
  <c r="J16850" i="2"/>
  <c r="J16851" i="2"/>
  <c r="J16852" i="2"/>
  <c r="J16853" i="2"/>
  <c r="M16853" i="2" s="1"/>
  <c r="J16854" i="2"/>
  <c r="J16855" i="2"/>
  <c r="J16856" i="2"/>
  <c r="J16857" i="2"/>
  <c r="J16858" i="2"/>
  <c r="J16859" i="2"/>
  <c r="M16859" i="2" s="1"/>
  <c r="J16860" i="2"/>
  <c r="M16860" i="2" s="1"/>
  <c r="J16861" i="2"/>
  <c r="M16861" i="2" s="1"/>
  <c r="J16862" i="2"/>
  <c r="J16863" i="2"/>
  <c r="J16864" i="2"/>
  <c r="J16865" i="2"/>
  <c r="J16866" i="2"/>
  <c r="J16867" i="2"/>
  <c r="M16867" i="2" s="1"/>
  <c r="J16868" i="2"/>
  <c r="J16869" i="2"/>
  <c r="M16869" i="2" s="1"/>
  <c r="J16870" i="2"/>
  <c r="J16871" i="2"/>
  <c r="J16872" i="2"/>
  <c r="J16873" i="2"/>
  <c r="J16874" i="2"/>
  <c r="J16875" i="2"/>
  <c r="M16875" i="2" s="1"/>
  <c r="J16876" i="2"/>
  <c r="J16877" i="2"/>
  <c r="M16877" i="2" s="1"/>
  <c r="J16878" i="2"/>
  <c r="J16879" i="2"/>
  <c r="M16879" i="2" s="1"/>
  <c r="J16880" i="2"/>
  <c r="J16881" i="2"/>
  <c r="J16882" i="2"/>
  <c r="J16883" i="2"/>
  <c r="M16883" i="2" s="1"/>
  <c r="J16884" i="2"/>
  <c r="M16884" i="2" s="1"/>
  <c r="J16885" i="2"/>
  <c r="M16885" i="2" s="1"/>
  <c r="J16886" i="2"/>
  <c r="J16887" i="2"/>
  <c r="M16887" i="2" s="1"/>
  <c r="J16888" i="2"/>
  <c r="J16889" i="2"/>
  <c r="J16890" i="2"/>
  <c r="J16891" i="2"/>
  <c r="M16891" i="2" s="1"/>
  <c r="J16892" i="2"/>
  <c r="M16892" i="2" s="1"/>
  <c r="J16893" i="2"/>
  <c r="M16893" i="2" s="1"/>
  <c r="J16894" i="2"/>
  <c r="J16895" i="2"/>
  <c r="J16896" i="2"/>
  <c r="J16897" i="2"/>
  <c r="J16898" i="2"/>
  <c r="J16899" i="2"/>
  <c r="M16899" i="2" s="1"/>
  <c r="J16900" i="2"/>
  <c r="M16900" i="2" s="1"/>
  <c r="J16901" i="2"/>
  <c r="J16902" i="2"/>
  <c r="J16903" i="2"/>
  <c r="M16903" i="2" s="1"/>
  <c r="J16904" i="2"/>
  <c r="J16905" i="2"/>
  <c r="J16906" i="2"/>
  <c r="J16907" i="2"/>
  <c r="J16908" i="2"/>
  <c r="M16908" i="2" s="1"/>
  <c r="J16909" i="2"/>
  <c r="J16910" i="2"/>
  <c r="J16911" i="2"/>
  <c r="J16912" i="2"/>
  <c r="J16913" i="2"/>
  <c r="J16914" i="2"/>
  <c r="J16915" i="2"/>
  <c r="M16915" i="2" s="1"/>
  <c r="J16916" i="2"/>
  <c r="M16916" i="2" s="1"/>
  <c r="J16917" i="2"/>
  <c r="J16918" i="2"/>
  <c r="J16919" i="2"/>
  <c r="J16920" i="2"/>
  <c r="J16921" i="2"/>
  <c r="J16922" i="2"/>
  <c r="J16923" i="2"/>
  <c r="J16924" i="2"/>
  <c r="M16924" i="2" s="1"/>
  <c r="J16925" i="2"/>
  <c r="J16926" i="2"/>
  <c r="J16927" i="2"/>
  <c r="M16927" i="2" s="1"/>
  <c r="J16928" i="2"/>
  <c r="J16929" i="2"/>
  <c r="J16930" i="2"/>
  <c r="J16931" i="2"/>
  <c r="M16931" i="2" s="1"/>
  <c r="J16932" i="2"/>
  <c r="M16932" i="2" s="1"/>
  <c r="J16933" i="2"/>
  <c r="J16934" i="2"/>
  <c r="J16935" i="2"/>
  <c r="M16935" i="2" s="1"/>
  <c r="J16936" i="2"/>
  <c r="J16937" i="2"/>
  <c r="J16938" i="2"/>
  <c r="J16939" i="2"/>
  <c r="M16939" i="2" s="1"/>
  <c r="J16940" i="2"/>
  <c r="M16940" i="2" s="1"/>
  <c r="J16941" i="2"/>
  <c r="J16942" i="2"/>
  <c r="J16943" i="2"/>
  <c r="M16943" i="2" s="1"/>
  <c r="J16944" i="2"/>
  <c r="J16945" i="2"/>
  <c r="J16946" i="2"/>
  <c r="J16947" i="2"/>
  <c r="J16948" i="2"/>
  <c r="J16949" i="2"/>
  <c r="J16950" i="2"/>
  <c r="J16951" i="2"/>
  <c r="M16951" i="2" s="1"/>
  <c r="J16952" i="2"/>
  <c r="J16953" i="2"/>
  <c r="J16954" i="2"/>
  <c r="J16955" i="2"/>
  <c r="M16955" i="2" s="1"/>
  <c r="J16956" i="2"/>
  <c r="J16957" i="2"/>
  <c r="K2" i="1"/>
  <c r="U2" i="13"/>
  <c r="T2" i="13"/>
  <c r="P3" i="13"/>
  <c r="P4" i="13"/>
  <c r="P5" i="13"/>
  <c r="P6" i="13"/>
  <c r="P7" i="13"/>
  <c r="P8" i="13"/>
  <c r="P9" i="13"/>
  <c r="P10" i="13"/>
  <c r="P11" i="13"/>
  <c r="P12" i="13"/>
  <c r="P13" i="13"/>
  <c r="P14" i="13"/>
  <c r="P15" i="13"/>
  <c r="P16" i="13"/>
  <c r="P17" i="13"/>
  <c r="P18" i="13"/>
  <c r="P19" i="13"/>
  <c r="P20" i="13"/>
  <c r="P21" i="13"/>
  <c r="P22" i="13"/>
  <c r="P23" i="13"/>
  <c r="P24" i="13"/>
  <c r="P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39" i="13"/>
  <c r="P40" i="13"/>
  <c r="P41" i="13"/>
  <c r="P42" i="13"/>
  <c r="P43" i="13"/>
  <c r="P44" i="13"/>
  <c r="P45" i="13"/>
  <c r="P46" i="13"/>
  <c r="P47" i="13"/>
  <c r="P48" i="13"/>
  <c r="P49" i="13"/>
  <c r="P50" i="13"/>
  <c r="P51" i="13"/>
  <c r="P52" i="13"/>
  <c r="P53" i="13"/>
  <c r="P54" i="13"/>
  <c r="P55" i="13"/>
  <c r="P56" i="13"/>
  <c r="P57" i="13"/>
  <c r="P58" i="13"/>
  <c r="P59" i="13"/>
  <c r="P60" i="13"/>
  <c r="P61" i="13"/>
  <c r="P62" i="13"/>
  <c r="P63" i="13"/>
  <c r="P64" i="13"/>
  <c r="P65" i="13"/>
  <c r="P66" i="13"/>
  <c r="P67" i="13"/>
  <c r="P68" i="13"/>
  <c r="P69" i="13"/>
  <c r="P70" i="13"/>
  <c r="P71" i="13"/>
  <c r="P72" i="13"/>
  <c r="P73" i="13"/>
  <c r="P74" i="13"/>
  <c r="P75" i="13"/>
  <c r="P76" i="13"/>
  <c r="P77" i="13"/>
  <c r="P78" i="13"/>
  <c r="P79" i="13"/>
  <c r="P80" i="13"/>
  <c r="P81" i="13"/>
  <c r="P82" i="13"/>
  <c r="P83" i="13"/>
  <c r="P84" i="13"/>
  <c r="P85" i="13"/>
  <c r="P86" i="13"/>
  <c r="P87" i="13"/>
  <c r="P88" i="13"/>
  <c r="P89" i="13"/>
  <c r="P90" i="13"/>
  <c r="P91" i="13"/>
  <c r="P92" i="13"/>
  <c r="P93" i="13"/>
  <c r="P94" i="13"/>
  <c r="P95" i="13"/>
  <c r="P96" i="13"/>
  <c r="P97" i="13"/>
  <c r="P98" i="13"/>
  <c r="P99" i="13"/>
  <c r="P100" i="13"/>
  <c r="P101" i="13"/>
  <c r="P102" i="13"/>
  <c r="P103" i="13"/>
  <c r="P104" i="13"/>
  <c r="P105" i="13"/>
  <c r="P106" i="13"/>
  <c r="P107" i="13"/>
  <c r="P108" i="13"/>
  <c r="P109" i="13"/>
  <c r="P110" i="13"/>
  <c r="P111" i="13"/>
  <c r="P112" i="13"/>
  <c r="P113" i="13"/>
  <c r="P114" i="13"/>
  <c r="P115" i="13"/>
  <c r="P116" i="13"/>
  <c r="P117" i="13"/>
  <c r="P118" i="13"/>
  <c r="P119" i="13"/>
  <c r="P120" i="13"/>
  <c r="P121" i="13"/>
  <c r="P122" i="13"/>
  <c r="P123" i="13"/>
  <c r="P124" i="13"/>
  <c r="P125" i="13"/>
  <c r="P126" i="13"/>
  <c r="P127" i="13"/>
  <c r="P128" i="13"/>
  <c r="P129" i="13"/>
  <c r="P130" i="13"/>
  <c r="P131" i="13"/>
  <c r="P132" i="13"/>
  <c r="P133" i="13"/>
  <c r="P134" i="13"/>
  <c r="P135" i="13"/>
  <c r="P136" i="13"/>
  <c r="P137" i="13"/>
  <c r="P138" i="13"/>
  <c r="P139" i="13"/>
  <c r="P140" i="13"/>
  <c r="P141" i="13"/>
  <c r="P142" i="13"/>
  <c r="P143" i="13"/>
  <c r="P144" i="13"/>
  <c r="P145" i="13"/>
  <c r="P146" i="13"/>
  <c r="P147" i="13"/>
  <c r="P148" i="13"/>
  <c r="P149" i="13"/>
  <c r="P150" i="13"/>
  <c r="P151" i="13"/>
  <c r="P152" i="13"/>
  <c r="P153" i="13"/>
  <c r="P154" i="13"/>
  <c r="P155" i="13"/>
  <c r="P156" i="13"/>
  <c r="P157" i="13"/>
  <c r="P158" i="13"/>
  <c r="P159" i="13"/>
  <c r="P160" i="13"/>
  <c r="P161" i="13"/>
  <c r="P162" i="13"/>
  <c r="P163" i="13"/>
  <c r="P164" i="13"/>
  <c r="P165" i="13"/>
  <c r="P166" i="13"/>
  <c r="P167" i="13"/>
  <c r="P168" i="13"/>
  <c r="P169" i="13"/>
  <c r="P170" i="13"/>
  <c r="P171" i="13"/>
  <c r="P172" i="13"/>
  <c r="P173" i="13"/>
  <c r="P174" i="13"/>
  <c r="P175" i="13"/>
  <c r="P176" i="13"/>
  <c r="P177" i="13"/>
  <c r="P178" i="13"/>
  <c r="P179" i="13"/>
  <c r="P180" i="13"/>
  <c r="P181" i="13"/>
  <c r="P182" i="13"/>
  <c r="P183" i="13"/>
  <c r="P184" i="13"/>
  <c r="P185" i="13"/>
  <c r="P186" i="13"/>
  <c r="P187" i="13"/>
  <c r="P188" i="13"/>
  <c r="P189" i="13"/>
  <c r="P190" i="13"/>
  <c r="P191" i="13"/>
  <c r="P192" i="13"/>
  <c r="P193" i="13"/>
  <c r="P194" i="13"/>
  <c r="P195" i="13"/>
  <c r="P196" i="13"/>
  <c r="P197" i="13"/>
  <c r="P198" i="13"/>
  <c r="P199" i="13"/>
  <c r="P200" i="13"/>
  <c r="P201" i="13"/>
  <c r="P202" i="13"/>
  <c r="P203" i="13"/>
  <c r="P204" i="13"/>
  <c r="P205" i="13"/>
  <c r="P206" i="13"/>
  <c r="P207" i="13"/>
  <c r="P208" i="13"/>
  <c r="P209" i="13"/>
  <c r="P210" i="13"/>
  <c r="P211" i="13"/>
  <c r="P212" i="13"/>
  <c r="P213" i="13"/>
  <c r="P214" i="13"/>
  <c r="P215" i="13"/>
  <c r="P216" i="13"/>
  <c r="P217" i="13"/>
  <c r="P218" i="13"/>
  <c r="P219" i="13"/>
  <c r="P220" i="13"/>
  <c r="P221" i="13"/>
  <c r="P222" i="13"/>
  <c r="P223" i="13"/>
  <c r="P224" i="13"/>
  <c r="P225" i="13"/>
  <c r="P226" i="13"/>
  <c r="P227" i="13"/>
  <c r="P228" i="13"/>
  <c r="P229" i="13"/>
  <c r="P230" i="13"/>
  <c r="P231" i="13"/>
  <c r="P232" i="13"/>
  <c r="P233" i="13"/>
  <c r="P234" i="13"/>
  <c r="P235" i="13"/>
  <c r="P236" i="13"/>
  <c r="P237" i="13"/>
  <c r="P238" i="13"/>
  <c r="P239" i="13"/>
  <c r="P240" i="13"/>
  <c r="P241" i="13"/>
  <c r="P242" i="13"/>
  <c r="P243" i="13"/>
  <c r="P244" i="13"/>
  <c r="P245" i="13"/>
  <c r="P246" i="13"/>
  <c r="P247" i="13"/>
  <c r="P248" i="13"/>
  <c r="P249" i="13"/>
  <c r="P250" i="13"/>
  <c r="P251" i="13"/>
  <c r="P252" i="13"/>
  <c r="P253" i="13"/>
  <c r="P254" i="13"/>
  <c r="P255" i="13"/>
  <c r="P256" i="13"/>
  <c r="P257" i="13"/>
  <c r="P258" i="13"/>
  <c r="P259" i="13"/>
  <c r="P260" i="13"/>
  <c r="P261" i="13"/>
  <c r="P262" i="13"/>
  <c r="P263" i="13"/>
  <c r="P264" i="13"/>
  <c r="P265" i="13"/>
  <c r="P266" i="13"/>
  <c r="P267" i="13"/>
  <c r="P268" i="13"/>
  <c r="P269" i="13"/>
  <c r="P270" i="13"/>
  <c r="P271" i="13"/>
  <c r="P272" i="13"/>
  <c r="P273" i="13"/>
  <c r="P274" i="13"/>
  <c r="P275" i="13"/>
  <c r="P276" i="13"/>
  <c r="P277" i="13"/>
  <c r="P278" i="13"/>
  <c r="P279" i="13"/>
  <c r="P280" i="13"/>
  <c r="P281" i="13"/>
  <c r="P282" i="13"/>
  <c r="P283" i="13"/>
  <c r="P284" i="13"/>
  <c r="P285" i="13"/>
  <c r="P286" i="13"/>
  <c r="P287" i="13"/>
  <c r="P288" i="13"/>
  <c r="P289" i="13"/>
  <c r="P290" i="13"/>
  <c r="P291" i="13"/>
  <c r="P292" i="13"/>
  <c r="P293" i="13"/>
  <c r="P294" i="13"/>
  <c r="P295" i="13"/>
  <c r="P296" i="13"/>
  <c r="P297" i="13"/>
  <c r="P298" i="13"/>
  <c r="P299" i="13"/>
  <c r="P300" i="13"/>
  <c r="P301" i="13"/>
  <c r="P302" i="13"/>
  <c r="P303" i="13"/>
  <c r="P304" i="13"/>
  <c r="P305" i="13"/>
  <c r="P306" i="13"/>
  <c r="P307" i="13"/>
  <c r="P308" i="13"/>
  <c r="P309" i="13"/>
  <c r="P310" i="13"/>
  <c r="P311" i="13"/>
  <c r="P312" i="13"/>
  <c r="P313" i="13"/>
  <c r="P314" i="13"/>
  <c r="P315" i="13"/>
  <c r="P316" i="13"/>
  <c r="P317" i="13"/>
  <c r="P318" i="13"/>
  <c r="P319" i="13"/>
  <c r="P320" i="13"/>
  <c r="P321" i="13"/>
  <c r="P322" i="13"/>
  <c r="P323" i="13"/>
  <c r="P324" i="13"/>
  <c r="P325" i="13"/>
  <c r="P326" i="13"/>
  <c r="P327" i="13"/>
  <c r="P328" i="13"/>
  <c r="P329" i="13"/>
  <c r="P330" i="13"/>
  <c r="P331" i="13"/>
  <c r="P332" i="13"/>
  <c r="P333" i="13"/>
  <c r="P334" i="13"/>
  <c r="P335" i="13"/>
  <c r="P336" i="13"/>
  <c r="P337" i="13"/>
  <c r="P338" i="13"/>
  <c r="P339" i="13"/>
  <c r="P340" i="13"/>
  <c r="P341" i="13"/>
  <c r="P342" i="13"/>
  <c r="P343" i="13"/>
  <c r="P344" i="13"/>
  <c r="P345" i="13"/>
  <c r="P346" i="13"/>
  <c r="P347" i="13"/>
  <c r="P348" i="13"/>
  <c r="P349" i="13"/>
  <c r="P350" i="13"/>
  <c r="P351" i="13"/>
  <c r="P352" i="13"/>
  <c r="P353" i="13"/>
  <c r="P354" i="13"/>
  <c r="P355" i="13"/>
  <c r="P356" i="13"/>
  <c r="P357" i="13"/>
  <c r="P358" i="13"/>
  <c r="P359" i="13"/>
  <c r="P360" i="13"/>
  <c r="P361" i="13"/>
  <c r="P362" i="13"/>
  <c r="P363" i="13"/>
  <c r="P364" i="13"/>
  <c r="P365" i="13"/>
  <c r="P366" i="13"/>
  <c r="P2" i="13"/>
  <c r="C3" i="13"/>
  <c r="D3" i="13"/>
  <c r="E3" i="13"/>
  <c r="C2" i="13"/>
  <c r="D2" i="13"/>
  <c r="E2" i="13"/>
  <c r="C4" i="13"/>
  <c r="D4" i="13"/>
  <c r="E4" i="13"/>
  <c r="C5" i="13"/>
  <c r="D5" i="13"/>
  <c r="E5" i="13"/>
  <c r="C6" i="13"/>
  <c r="D6" i="13"/>
  <c r="E6" i="13"/>
  <c r="C7" i="13"/>
  <c r="D7" i="13"/>
  <c r="E7" i="13"/>
  <c r="C8" i="13"/>
  <c r="D8" i="13"/>
  <c r="E8" i="13"/>
  <c r="C9" i="13"/>
  <c r="D9" i="13"/>
  <c r="E9" i="13"/>
  <c r="C10" i="13"/>
  <c r="D10" i="13"/>
  <c r="E10" i="13"/>
  <c r="C11" i="13"/>
  <c r="D11" i="13"/>
  <c r="E11" i="13"/>
  <c r="C12" i="13"/>
  <c r="D12" i="13"/>
  <c r="E12" i="13"/>
  <c r="C13" i="13"/>
  <c r="D13" i="13"/>
  <c r="E13" i="13"/>
  <c r="C14" i="13"/>
  <c r="D14" i="13"/>
  <c r="E14" i="13"/>
  <c r="C15" i="13"/>
  <c r="D15" i="13"/>
  <c r="E15" i="13"/>
  <c r="C16" i="13"/>
  <c r="D16" i="13"/>
  <c r="E16" i="13"/>
  <c r="C17" i="13"/>
  <c r="D17" i="13"/>
  <c r="E17" i="13"/>
  <c r="C18" i="13"/>
  <c r="D18" i="13"/>
  <c r="E18" i="13"/>
  <c r="C19" i="13"/>
  <c r="D19" i="13"/>
  <c r="E19" i="13"/>
  <c r="C20" i="13"/>
  <c r="D20" i="13"/>
  <c r="E20" i="13"/>
  <c r="C21" i="13"/>
  <c r="D21" i="13"/>
  <c r="E21" i="13"/>
  <c r="C22" i="13"/>
  <c r="D22" i="13"/>
  <c r="E22" i="13"/>
  <c r="C23" i="13"/>
  <c r="D23" i="13"/>
  <c r="E23" i="13"/>
  <c r="C24" i="13"/>
  <c r="D24" i="13"/>
  <c r="E24" i="13"/>
  <c r="C25" i="13"/>
  <c r="D25" i="13"/>
  <c r="E25" i="13"/>
  <c r="C26" i="13"/>
  <c r="D26" i="13"/>
  <c r="E26" i="13"/>
  <c r="C27" i="13"/>
  <c r="D27" i="13"/>
  <c r="E27" i="13"/>
  <c r="C28" i="13"/>
  <c r="D28" i="13"/>
  <c r="E28" i="13"/>
  <c r="C29" i="13"/>
  <c r="D29" i="13"/>
  <c r="E29" i="13"/>
  <c r="C30" i="13"/>
  <c r="D30" i="13"/>
  <c r="E30" i="13"/>
  <c r="C31" i="13"/>
  <c r="D31" i="13"/>
  <c r="E31" i="13"/>
  <c r="C32" i="13"/>
  <c r="D32" i="13"/>
  <c r="E32" i="13"/>
  <c r="C33" i="13"/>
  <c r="D33" i="13"/>
  <c r="E33" i="13"/>
  <c r="C34" i="13"/>
  <c r="D34" i="13"/>
  <c r="E34" i="13"/>
  <c r="C35" i="13"/>
  <c r="D35" i="13"/>
  <c r="E35" i="13"/>
  <c r="C36" i="13"/>
  <c r="D36" i="13"/>
  <c r="E36" i="13"/>
  <c r="C37" i="13"/>
  <c r="D37" i="13"/>
  <c r="E37" i="13"/>
  <c r="C38" i="13"/>
  <c r="D38" i="13"/>
  <c r="E38" i="13"/>
  <c r="C39" i="13"/>
  <c r="D39" i="13"/>
  <c r="E39" i="13"/>
  <c r="C40" i="13"/>
  <c r="D40" i="13"/>
  <c r="E40" i="13"/>
  <c r="C41" i="13"/>
  <c r="D41" i="13"/>
  <c r="E41" i="13"/>
  <c r="C42" i="13"/>
  <c r="D42" i="13"/>
  <c r="E42" i="13"/>
  <c r="C43" i="13"/>
  <c r="D43" i="13"/>
  <c r="E43" i="13"/>
  <c r="C44" i="13"/>
  <c r="D44" i="13"/>
  <c r="E44" i="13"/>
  <c r="C45" i="13"/>
  <c r="D45" i="13"/>
  <c r="E45" i="13"/>
  <c r="C46" i="13"/>
  <c r="D46" i="13"/>
  <c r="E46" i="13"/>
  <c r="C47" i="13"/>
  <c r="D47" i="13"/>
  <c r="E47" i="13"/>
  <c r="C48" i="13"/>
  <c r="D48" i="13"/>
  <c r="E48" i="13"/>
  <c r="C49" i="13"/>
  <c r="D49" i="13"/>
  <c r="E49" i="13"/>
  <c r="C50" i="13"/>
  <c r="D50" i="13"/>
  <c r="E50" i="13"/>
  <c r="C51" i="13"/>
  <c r="D51" i="13"/>
  <c r="E51" i="13"/>
  <c r="C52" i="13"/>
  <c r="D52" i="13"/>
  <c r="E52" i="13"/>
  <c r="C53" i="13"/>
  <c r="D53" i="13"/>
  <c r="E53" i="13"/>
  <c r="C54" i="13"/>
  <c r="D54" i="13"/>
  <c r="E54" i="13"/>
  <c r="C55" i="13"/>
  <c r="D55" i="13"/>
  <c r="E55" i="13"/>
  <c r="C56" i="13"/>
  <c r="D56" i="13"/>
  <c r="E56" i="13"/>
  <c r="C57" i="13"/>
  <c r="D57" i="13"/>
  <c r="E57" i="13"/>
  <c r="C58" i="13"/>
  <c r="D58" i="13"/>
  <c r="E58" i="13"/>
  <c r="C59" i="13"/>
  <c r="D59" i="13"/>
  <c r="E59" i="13"/>
  <c r="C60" i="13"/>
  <c r="D60" i="13"/>
  <c r="E60" i="13"/>
  <c r="C61" i="13"/>
  <c r="D61" i="13"/>
  <c r="E61" i="13"/>
  <c r="C62" i="13"/>
  <c r="D62" i="13"/>
  <c r="E62" i="13"/>
  <c r="C63" i="13"/>
  <c r="D63" i="13"/>
  <c r="E63" i="13"/>
  <c r="C64" i="13"/>
  <c r="D64" i="13"/>
  <c r="E64" i="13"/>
  <c r="C65" i="13"/>
  <c r="D65" i="13"/>
  <c r="E65" i="13"/>
  <c r="C66" i="13"/>
  <c r="D66" i="13"/>
  <c r="E66" i="13"/>
  <c r="C67" i="13"/>
  <c r="D67" i="13"/>
  <c r="E67" i="13"/>
  <c r="C68" i="13"/>
  <c r="D68" i="13"/>
  <c r="E68" i="13"/>
  <c r="C69" i="13"/>
  <c r="D69" i="13"/>
  <c r="E69" i="13"/>
  <c r="C70" i="13"/>
  <c r="D70" i="13"/>
  <c r="E70" i="13"/>
  <c r="C71" i="13"/>
  <c r="D71" i="13"/>
  <c r="E71" i="13"/>
  <c r="C72" i="13"/>
  <c r="D72" i="13"/>
  <c r="E72" i="13"/>
  <c r="C73" i="13"/>
  <c r="D73" i="13"/>
  <c r="E73" i="13"/>
  <c r="C74" i="13"/>
  <c r="D74" i="13"/>
  <c r="E74" i="13"/>
  <c r="C75" i="13"/>
  <c r="D75" i="13"/>
  <c r="E75" i="13"/>
  <c r="C76" i="13"/>
  <c r="D76" i="13"/>
  <c r="E76" i="13"/>
  <c r="C77" i="13"/>
  <c r="D77" i="13"/>
  <c r="E77" i="13"/>
  <c r="C78" i="13"/>
  <c r="D78" i="13"/>
  <c r="E78" i="13"/>
  <c r="C79" i="13"/>
  <c r="D79" i="13"/>
  <c r="E79" i="13"/>
  <c r="C80" i="13"/>
  <c r="D80" i="13"/>
  <c r="E80" i="13"/>
  <c r="C81" i="13"/>
  <c r="D81" i="13"/>
  <c r="E81" i="13"/>
  <c r="C82" i="13"/>
  <c r="D82" i="13"/>
  <c r="E82" i="13"/>
  <c r="C83" i="13"/>
  <c r="D83" i="13"/>
  <c r="E83" i="13"/>
  <c r="C84" i="13"/>
  <c r="D84" i="13"/>
  <c r="E84" i="13"/>
  <c r="C85" i="13"/>
  <c r="D85" i="13"/>
  <c r="E85" i="13"/>
  <c r="C86" i="13"/>
  <c r="D86" i="13"/>
  <c r="E86" i="13"/>
  <c r="C87" i="13"/>
  <c r="D87" i="13"/>
  <c r="E87" i="13"/>
  <c r="C88" i="13"/>
  <c r="D88" i="13"/>
  <c r="E88" i="13"/>
  <c r="C89" i="13"/>
  <c r="D89" i="13"/>
  <c r="E89" i="13"/>
  <c r="C90" i="13"/>
  <c r="D90" i="13"/>
  <c r="E90" i="13"/>
  <c r="C91" i="13"/>
  <c r="D91" i="13"/>
  <c r="E91" i="13"/>
  <c r="C92" i="13"/>
  <c r="D92" i="13"/>
  <c r="E92" i="13"/>
  <c r="C93" i="13"/>
  <c r="D93" i="13"/>
  <c r="E93" i="13"/>
  <c r="C94" i="13"/>
  <c r="D94" i="13"/>
  <c r="E94" i="13"/>
  <c r="C95" i="13"/>
  <c r="D95" i="13"/>
  <c r="E95" i="13"/>
  <c r="C96" i="13"/>
  <c r="D96" i="13"/>
  <c r="E96" i="13"/>
  <c r="C97" i="13"/>
  <c r="D97" i="13"/>
  <c r="E97" i="13"/>
  <c r="C98" i="13"/>
  <c r="D98" i="13"/>
  <c r="E98" i="13"/>
  <c r="C99" i="13"/>
  <c r="D99" i="13"/>
  <c r="E99" i="13"/>
  <c r="C100" i="13"/>
  <c r="D100" i="13"/>
  <c r="E100" i="13"/>
  <c r="C101" i="13"/>
  <c r="D101" i="13"/>
  <c r="E101" i="13"/>
  <c r="C102" i="13"/>
  <c r="D102" i="13"/>
  <c r="E102" i="13"/>
  <c r="C103" i="13"/>
  <c r="D103" i="13"/>
  <c r="E103" i="13"/>
  <c r="C104" i="13"/>
  <c r="D104" i="13"/>
  <c r="E104" i="13"/>
  <c r="C105" i="13"/>
  <c r="D105" i="13"/>
  <c r="E105" i="13"/>
  <c r="C106" i="13"/>
  <c r="D106" i="13"/>
  <c r="E106" i="13"/>
  <c r="C107" i="13"/>
  <c r="D107" i="13"/>
  <c r="E107" i="13"/>
  <c r="C108" i="13"/>
  <c r="D108" i="13"/>
  <c r="E108" i="13"/>
  <c r="C109" i="13"/>
  <c r="D109" i="13"/>
  <c r="E109" i="13"/>
  <c r="C110" i="13"/>
  <c r="D110" i="13"/>
  <c r="E110" i="13"/>
  <c r="C111" i="13"/>
  <c r="D111" i="13"/>
  <c r="E111" i="13"/>
  <c r="C112" i="13"/>
  <c r="D112" i="13"/>
  <c r="E112" i="13"/>
  <c r="C113" i="13"/>
  <c r="D113" i="13"/>
  <c r="E113" i="13"/>
  <c r="C114" i="13"/>
  <c r="D114" i="13"/>
  <c r="E114" i="13"/>
  <c r="C115" i="13"/>
  <c r="D115" i="13"/>
  <c r="E115" i="13"/>
  <c r="C116" i="13"/>
  <c r="D116" i="13"/>
  <c r="E116" i="13"/>
  <c r="C117" i="13"/>
  <c r="D117" i="13"/>
  <c r="E117" i="13"/>
  <c r="C118" i="13"/>
  <c r="D118" i="13"/>
  <c r="E118" i="13"/>
  <c r="C119" i="13"/>
  <c r="D119" i="13"/>
  <c r="E119" i="13"/>
  <c r="C120" i="13"/>
  <c r="D120" i="13"/>
  <c r="E120" i="13"/>
  <c r="C121" i="13"/>
  <c r="D121" i="13"/>
  <c r="E121" i="13"/>
  <c r="C122" i="13"/>
  <c r="D122" i="13"/>
  <c r="E122" i="13"/>
  <c r="C123" i="13"/>
  <c r="D123" i="13"/>
  <c r="E123" i="13"/>
  <c r="C124" i="13"/>
  <c r="D124" i="13"/>
  <c r="E124" i="13"/>
  <c r="C125" i="13"/>
  <c r="D125" i="13"/>
  <c r="E125" i="13"/>
  <c r="C126" i="13"/>
  <c r="D126" i="13"/>
  <c r="E126" i="13"/>
  <c r="C127" i="13"/>
  <c r="D127" i="13"/>
  <c r="E127" i="13"/>
  <c r="C128" i="13"/>
  <c r="D128" i="13"/>
  <c r="E128" i="13"/>
  <c r="C129" i="13"/>
  <c r="D129" i="13"/>
  <c r="E129" i="13"/>
  <c r="C130" i="13"/>
  <c r="D130" i="13"/>
  <c r="E130" i="13"/>
  <c r="C131" i="13"/>
  <c r="D131" i="13"/>
  <c r="E131" i="13"/>
  <c r="C132" i="13"/>
  <c r="D132" i="13"/>
  <c r="E132" i="13"/>
  <c r="C133" i="13"/>
  <c r="D133" i="13"/>
  <c r="E133" i="13"/>
  <c r="C134" i="13"/>
  <c r="D134" i="13"/>
  <c r="E134" i="13"/>
  <c r="C135" i="13"/>
  <c r="D135" i="13"/>
  <c r="E135" i="13"/>
  <c r="C136" i="13"/>
  <c r="D136" i="13"/>
  <c r="E136" i="13"/>
  <c r="C137" i="13"/>
  <c r="D137" i="13"/>
  <c r="E137" i="13"/>
  <c r="C138" i="13"/>
  <c r="D138" i="13"/>
  <c r="E138" i="13"/>
  <c r="C139" i="13"/>
  <c r="D139" i="13"/>
  <c r="E139" i="13"/>
  <c r="C140" i="13"/>
  <c r="D140" i="13"/>
  <c r="E140" i="13"/>
  <c r="C141" i="13"/>
  <c r="D141" i="13"/>
  <c r="E141" i="13"/>
  <c r="C142" i="13"/>
  <c r="D142" i="13"/>
  <c r="E142" i="13"/>
  <c r="C143" i="13"/>
  <c r="D143" i="13"/>
  <c r="E143" i="13"/>
  <c r="C144" i="13"/>
  <c r="D144" i="13"/>
  <c r="E144" i="13"/>
  <c r="C145" i="13"/>
  <c r="D145" i="13"/>
  <c r="E145" i="13"/>
  <c r="C146" i="13"/>
  <c r="D146" i="13"/>
  <c r="E146" i="13"/>
  <c r="C147" i="13"/>
  <c r="D147" i="13"/>
  <c r="E147" i="13"/>
  <c r="C148" i="13"/>
  <c r="D148" i="13"/>
  <c r="E148" i="13"/>
  <c r="C149" i="13"/>
  <c r="D149" i="13"/>
  <c r="E149" i="13"/>
  <c r="C150" i="13"/>
  <c r="D150" i="13"/>
  <c r="E150" i="13"/>
  <c r="C151" i="13"/>
  <c r="D151" i="13"/>
  <c r="E151" i="13"/>
  <c r="C152" i="13"/>
  <c r="D152" i="13"/>
  <c r="E152" i="13"/>
  <c r="C153" i="13"/>
  <c r="D153" i="13"/>
  <c r="E153" i="13"/>
  <c r="C154" i="13"/>
  <c r="D154" i="13"/>
  <c r="E154" i="13"/>
  <c r="C155" i="13"/>
  <c r="D155" i="13"/>
  <c r="E155" i="13"/>
  <c r="C156" i="13"/>
  <c r="D156" i="13"/>
  <c r="E156" i="13"/>
  <c r="C157" i="13"/>
  <c r="D157" i="13"/>
  <c r="E157" i="13"/>
  <c r="C158" i="13"/>
  <c r="D158" i="13"/>
  <c r="E158" i="13"/>
  <c r="C159" i="13"/>
  <c r="D159" i="13"/>
  <c r="E159" i="13"/>
  <c r="C160" i="13"/>
  <c r="D160" i="13"/>
  <c r="E160" i="13"/>
  <c r="C161" i="13"/>
  <c r="D161" i="13"/>
  <c r="E161" i="13"/>
  <c r="C162" i="13"/>
  <c r="D162" i="13"/>
  <c r="E162" i="13"/>
  <c r="C163" i="13"/>
  <c r="D163" i="13"/>
  <c r="E163" i="13"/>
  <c r="C164" i="13"/>
  <c r="D164" i="13"/>
  <c r="E164" i="13"/>
  <c r="C165" i="13"/>
  <c r="D165" i="13"/>
  <c r="E165" i="13"/>
  <c r="C166" i="13"/>
  <c r="D166" i="13"/>
  <c r="E166" i="13"/>
  <c r="C167" i="13"/>
  <c r="D167" i="13"/>
  <c r="E167" i="13"/>
  <c r="C168" i="13"/>
  <c r="D168" i="13"/>
  <c r="E168" i="13"/>
  <c r="C169" i="13"/>
  <c r="D169" i="13"/>
  <c r="E169" i="13"/>
  <c r="C170" i="13"/>
  <c r="D170" i="13"/>
  <c r="E170" i="13"/>
  <c r="C171" i="13"/>
  <c r="D171" i="13"/>
  <c r="E171" i="13"/>
  <c r="C172" i="13"/>
  <c r="D172" i="13"/>
  <c r="E172" i="13"/>
  <c r="C173" i="13"/>
  <c r="D173" i="13"/>
  <c r="E173" i="13"/>
  <c r="C174" i="13"/>
  <c r="D174" i="13"/>
  <c r="E174" i="13"/>
  <c r="C175" i="13"/>
  <c r="D175" i="13"/>
  <c r="E175" i="13"/>
  <c r="C176" i="13"/>
  <c r="D176" i="13"/>
  <c r="E176" i="13"/>
  <c r="C177" i="13"/>
  <c r="D177" i="13"/>
  <c r="E177" i="13"/>
  <c r="C178" i="13"/>
  <c r="D178" i="13"/>
  <c r="E178" i="13"/>
  <c r="C179" i="13"/>
  <c r="D179" i="13"/>
  <c r="E179" i="13"/>
  <c r="C180" i="13"/>
  <c r="D180" i="13"/>
  <c r="E180" i="13"/>
  <c r="C181" i="13"/>
  <c r="D181" i="13"/>
  <c r="E181" i="13"/>
  <c r="C182" i="13"/>
  <c r="D182" i="13"/>
  <c r="E182" i="13"/>
  <c r="C183" i="13"/>
  <c r="D183" i="13"/>
  <c r="E183" i="13"/>
  <c r="C184" i="13"/>
  <c r="D184" i="13"/>
  <c r="E184" i="13"/>
  <c r="C185" i="13"/>
  <c r="D185" i="13"/>
  <c r="E185" i="13"/>
  <c r="C186" i="13"/>
  <c r="D186" i="13"/>
  <c r="E186" i="13"/>
  <c r="C187" i="13"/>
  <c r="D187" i="13"/>
  <c r="E187" i="13"/>
  <c r="C188" i="13"/>
  <c r="D188" i="13"/>
  <c r="E188" i="13"/>
  <c r="C189" i="13"/>
  <c r="D189" i="13"/>
  <c r="E189" i="13"/>
  <c r="C190" i="13"/>
  <c r="D190" i="13"/>
  <c r="E190" i="13"/>
  <c r="C191" i="13"/>
  <c r="D191" i="13"/>
  <c r="E191" i="13"/>
  <c r="C192" i="13"/>
  <c r="D192" i="13"/>
  <c r="E192" i="13"/>
  <c r="C193" i="13"/>
  <c r="D193" i="13"/>
  <c r="E193" i="13"/>
  <c r="C194" i="13"/>
  <c r="D194" i="13"/>
  <c r="E194" i="13"/>
  <c r="C195" i="13"/>
  <c r="D195" i="13"/>
  <c r="E195" i="13"/>
  <c r="C196" i="13"/>
  <c r="D196" i="13"/>
  <c r="E196" i="13"/>
  <c r="C197" i="13"/>
  <c r="D197" i="13"/>
  <c r="E197" i="13"/>
  <c r="C198" i="13"/>
  <c r="D198" i="13"/>
  <c r="E198" i="13"/>
  <c r="C199" i="13"/>
  <c r="D199" i="13"/>
  <c r="E199" i="13"/>
  <c r="C200" i="13"/>
  <c r="D200" i="13"/>
  <c r="E200" i="13"/>
  <c r="C201" i="13"/>
  <c r="D201" i="13"/>
  <c r="E201" i="13"/>
  <c r="C202" i="13"/>
  <c r="D202" i="13"/>
  <c r="E202" i="13"/>
  <c r="C203" i="13"/>
  <c r="D203" i="13"/>
  <c r="E203" i="13"/>
  <c r="C204" i="13"/>
  <c r="D204" i="13"/>
  <c r="E204" i="13"/>
  <c r="C205" i="13"/>
  <c r="D205" i="13"/>
  <c r="E205" i="13"/>
  <c r="C206" i="13"/>
  <c r="D206" i="13"/>
  <c r="E206" i="13"/>
  <c r="C207" i="13"/>
  <c r="D207" i="13"/>
  <c r="E207" i="13"/>
  <c r="C208" i="13"/>
  <c r="D208" i="13"/>
  <c r="E208" i="13"/>
  <c r="C209" i="13"/>
  <c r="D209" i="13"/>
  <c r="E209" i="13"/>
  <c r="C210" i="13"/>
  <c r="D210" i="13"/>
  <c r="E210" i="13"/>
  <c r="C211" i="13"/>
  <c r="D211" i="13"/>
  <c r="E211" i="13"/>
  <c r="C212" i="13"/>
  <c r="D212" i="13"/>
  <c r="E212" i="13"/>
  <c r="C213" i="13"/>
  <c r="D213" i="13"/>
  <c r="E213" i="13"/>
  <c r="C214" i="13"/>
  <c r="D214" i="13"/>
  <c r="E214" i="13"/>
  <c r="C215" i="13"/>
  <c r="D215" i="13"/>
  <c r="E215" i="13"/>
  <c r="C216" i="13"/>
  <c r="D216" i="13"/>
  <c r="E216" i="13"/>
  <c r="C217" i="13"/>
  <c r="D217" i="13"/>
  <c r="E217" i="13"/>
  <c r="C218" i="13"/>
  <c r="D218" i="13"/>
  <c r="E218" i="13"/>
  <c r="C219" i="13"/>
  <c r="D219" i="13"/>
  <c r="E219" i="13"/>
  <c r="C220" i="13"/>
  <c r="D220" i="13"/>
  <c r="E220" i="13"/>
  <c r="C221" i="13"/>
  <c r="D221" i="13"/>
  <c r="E221" i="13"/>
  <c r="C222" i="13"/>
  <c r="D222" i="13"/>
  <c r="E222" i="13"/>
  <c r="C223" i="13"/>
  <c r="D223" i="13"/>
  <c r="E223" i="13"/>
  <c r="C224" i="13"/>
  <c r="D224" i="13"/>
  <c r="E224" i="13"/>
  <c r="C225" i="13"/>
  <c r="D225" i="13"/>
  <c r="E225" i="13"/>
  <c r="C226" i="13"/>
  <c r="D226" i="13"/>
  <c r="E226" i="13"/>
  <c r="C227" i="13"/>
  <c r="D227" i="13"/>
  <c r="E227" i="13"/>
  <c r="C228" i="13"/>
  <c r="D228" i="13"/>
  <c r="E228" i="13"/>
  <c r="C229" i="13"/>
  <c r="D229" i="13"/>
  <c r="E229" i="13"/>
  <c r="C230" i="13"/>
  <c r="D230" i="13"/>
  <c r="E230" i="13"/>
  <c r="C231" i="13"/>
  <c r="D231" i="13"/>
  <c r="E231" i="13"/>
  <c r="C232" i="13"/>
  <c r="D232" i="13"/>
  <c r="E232" i="13"/>
  <c r="C233" i="13"/>
  <c r="D233" i="13"/>
  <c r="E233" i="13"/>
  <c r="C234" i="13"/>
  <c r="D234" i="13"/>
  <c r="E234" i="13"/>
  <c r="C235" i="13"/>
  <c r="D235" i="13"/>
  <c r="E235" i="13"/>
  <c r="C236" i="13"/>
  <c r="D236" i="13"/>
  <c r="E236" i="13"/>
  <c r="C237" i="13"/>
  <c r="D237" i="13"/>
  <c r="E237" i="13"/>
  <c r="C238" i="13"/>
  <c r="D238" i="13"/>
  <c r="E238" i="13"/>
  <c r="C239" i="13"/>
  <c r="D239" i="13"/>
  <c r="E239" i="13"/>
  <c r="C240" i="13"/>
  <c r="D240" i="13"/>
  <c r="E240" i="13"/>
  <c r="C241" i="13"/>
  <c r="D241" i="13"/>
  <c r="E241" i="13"/>
  <c r="C242" i="13"/>
  <c r="D242" i="13"/>
  <c r="E242" i="13"/>
  <c r="C243" i="13"/>
  <c r="D243" i="13"/>
  <c r="E243" i="13"/>
  <c r="C244" i="13"/>
  <c r="D244" i="13"/>
  <c r="E244" i="13"/>
  <c r="C245" i="13"/>
  <c r="D245" i="13"/>
  <c r="E245" i="13"/>
  <c r="C246" i="13"/>
  <c r="D246" i="13"/>
  <c r="E246" i="13"/>
  <c r="C247" i="13"/>
  <c r="D247" i="13"/>
  <c r="E247" i="13"/>
  <c r="C248" i="13"/>
  <c r="D248" i="13"/>
  <c r="E248" i="13"/>
  <c r="C249" i="13"/>
  <c r="D249" i="13"/>
  <c r="E249" i="13"/>
  <c r="C250" i="13"/>
  <c r="D250" i="13"/>
  <c r="E250" i="13"/>
  <c r="C251" i="13"/>
  <c r="D251" i="13"/>
  <c r="E251" i="13"/>
  <c r="C252" i="13"/>
  <c r="D252" i="13"/>
  <c r="E252" i="13"/>
  <c r="C253" i="13"/>
  <c r="D253" i="13"/>
  <c r="E253" i="13"/>
  <c r="C254" i="13"/>
  <c r="D254" i="13"/>
  <c r="E254" i="13"/>
  <c r="C255" i="13"/>
  <c r="D255" i="13"/>
  <c r="E255" i="13"/>
  <c r="C256" i="13"/>
  <c r="D256" i="13"/>
  <c r="E256" i="13"/>
  <c r="C257" i="13"/>
  <c r="D257" i="13"/>
  <c r="E257" i="13"/>
  <c r="C258" i="13"/>
  <c r="D258" i="13"/>
  <c r="E258" i="13"/>
  <c r="C259" i="13"/>
  <c r="D259" i="13"/>
  <c r="E259" i="13"/>
  <c r="C260" i="13"/>
  <c r="D260" i="13"/>
  <c r="E260" i="13"/>
  <c r="C261" i="13"/>
  <c r="D261" i="13"/>
  <c r="E261" i="13"/>
  <c r="C262" i="13"/>
  <c r="D262" i="13"/>
  <c r="E262" i="13"/>
  <c r="C263" i="13"/>
  <c r="D263" i="13"/>
  <c r="E263" i="13"/>
  <c r="C264" i="13"/>
  <c r="D264" i="13"/>
  <c r="E264" i="13"/>
  <c r="C265" i="13"/>
  <c r="D265" i="13"/>
  <c r="E265" i="13"/>
  <c r="C266" i="13"/>
  <c r="D266" i="13"/>
  <c r="E266" i="13"/>
  <c r="C267" i="13"/>
  <c r="D267" i="13"/>
  <c r="E267" i="13"/>
  <c r="C268" i="13"/>
  <c r="D268" i="13"/>
  <c r="E268" i="13"/>
  <c r="C269" i="13"/>
  <c r="D269" i="13"/>
  <c r="E269" i="13"/>
  <c r="C270" i="13"/>
  <c r="D270" i="13"/>
  <c r="E270" i="13"/>
  <c r="C271" i="13"/>
  <c r="D271" i="13"/>
  <c r="E271" i="13"/>
  <c r="C272" i="13"/>
  <c r="D272" i="13"/>
  <c r="E272" i="13"/>
  <c r="C273" i="13"/>
  <c r="D273" i="13"/>
  <c r="E273" i="13"/>
  <c r="C274" i="13"/>
  <c r="D274" i="13"/>
  <c r="E274" i="13"/>
  <c r="C275" i="13"/>
  <c r="D275" i="13"/>
  <c r="E275" i="13"/>
  <c r="C276" i="13"/>
  <c r="D276" i="13"/>
  <c r="E276" i="13"/>
  <c r="C277" i="13"/>
  <c r="D277" i="13"/>
  <c r="E277" i="13"/>
  <c r="C278" i="13"/>
  <c r="D278" i="13"/>
  <c r="E278" i="13"/>
  <c r="C279" i="13"/>
  <c r="D279" i="13"/>
  <c r="E279" i="13"/>
  <c r="C280" i="13"/>
  <c r="D280" i="13"/>
  <c r="E280" i="13"/>
  <c r="C281" i="13"/>
  <c r="D281" i="13"/>
  <c r="E281" i="13"/>
  <c r="C282" i="13"/>
  <c r="D282" i="13"/>
  <c r="E282" i="13"/>
  <c r="C283" i="13"/>
  <c r="D283" i="13"/>
  <c r="E283" i="13"/>
  <c r="C284" i="13"/>
  <c r="D284" i="13"/>
  <c r="E284" i="13"/>
  <c r="C285" i="13"/>
  <c r="D285" i="13"/>
  <c r="E285" i="13"/>
  <c r="C286" i="13"/>
  <c r="D286" i="13"/>
  <c r="E286" i="13"/>
  <c r="C287" i="13"/>
  <c r="D287" i="13"/>
  <c r="E287" i="13"/>
  <c r="C288" i="13"/>
  <c r="D288" i="13"/>
  <c r="E288" i="13"/>
  <c r="C289" i="13"/>
  <c r="D289" i="13"/>
  <c r="E289" i="13"/>
  <c r="C290" i="13"/>
  <c r="D290" i="13"/>
  <c r="E290" i="13"/>
  <c r="C291" i="13"/>
  <c r="D291" i="13"/>
  <c r="E291" i="13"/>
  <c r="C292" i="13"/>
  <c r="D292" i="13"/>
  <c r="E292" i="13"/>
  <c r="C293" i="13"/>
  <c r="D293" i="13"/>
  <c r="E293" i="13"/>
  <c r="C294" i="13"/>
  <c r="D294" i="13"/>
  <c r="E294" i="13"/>
  <c r="C295" i="13"/>
  <c r="D295" i="13"/>
  <c r="E295" i="13"/>
  <c r="C296" i="13"/>
  <c r="D296" i="13"/>
  <c r="E296" i="13"/>
  <c r="C297" i="13"/>
  <c r="D297" i="13"/>
  <c r="E297" i="13"/>
  <c r="C298" i="13"/>
  <c r="D298" i="13"/>
  <c r="E298" i="13"/>
  <c r="C299" i="13"/>
  <c r="D299" i="13"/>
  <c r="E299" i="13"/>
  <c r="C300" i="13"/>
  <c r="D300" i="13"/>
  <c r="E300" i="13"/>
  <c r="C301" i="13"/>
  <c r="D301" i="13"/>
  <c r="E301" i="13"/>
  <c r="C302" i="13"/>
  <c r="D302" i="13"/>
  <c r="E302" i="13"/>
  <c r="C303" i="13"/>
  <c r="D303" i="13"/>
  <c r="E303" i="13"/>
  <c r="C304" i="13"/>
  <c r="D304" i="13"/>
  <c r="E304" i="13"/>
  <c r="C305" i="13"/>
  <c r="D305" i="13"/>
  <c r="E305" i="13"/>
  <c r="C306" i="13"/>
  <c r="D306" i="13"/>
  <c r="E306" i="13"/>
  <c r="C307" i="13"/>
  <c r="D307" i="13"/>
  <c r="E307" i="13"/>
  <c r="C308" i="13"/>
  <c r="D308" i="13"/>
  <c r="E308" i="13"/>
  <c r="C309" i="13"/>
  <c r="D309" i="13"/>
  <c r="E309" i="13"/>
  <c r="C310" i="13"/>
  <c r="D310" i="13"/>
  <c r="E310" i="13"/>
  <c r="C311" i="13"/>
  <c r="D311" i="13"/>
  <c r="E311" i="13"/>
  <c r="C312" i="13"/>
  <c r="D312" i="13"/>
  <c r="E312" i="13"/>
  <c r="C313" i="13"/>
  <c r="D313" i="13"/>
  <c r="E313" i="13"/>
  <c r="C314" i="13"/>
  <c r="D314" i="13"/>
  <c r="E314" i="13"/>
  <c r="C315" i="13"/>
  <c r="D315" i="13"/>
  <c r="E315" i="13"/>
  <c r="C316" i="13"/>
  <c r="D316" i="13"/>
  <c r="E316" i="13"/>
  <c r="C317" i="13"/>
  <c r="D317" i="13"/>
  <c r="E317" i="13"/>
  <c r="C318" i="13"/>
  <c r="D318" i="13"/>
  <c r="E318" i="13"/>
  <c r="C319" i="13"/>
  <c r="D319" i="13"/>
  <c r="E319" i="13"/>
  <c r="C320" i="13"/>
  <c r="D320" i="13"/>
  <c r="E320" i="13"/>
  <c r="C321" i="13"/>
  <c r="D321" i="13"/>
  <c r="E321" i="13"/>
  <c r="C322" i="13"/>
  <c r="D322" i="13"/>
  <c r="E322" i="13"/>
  <c r="C323" i="13"/>
  <c r="D323" i="13"/>
  <c r="E323" i="13"/>
  <c r="C324" i="13"/>
  <c r="D324" i="13"/>
  <c r="E324" i="13"/>
  <c r="C325" i="13"/>
  <c r="D325" i="13"/>
  <c r="E325" i="13"/>
  <c r="C326" i="13"/>
  <c r="D326" i="13"/>
  <c r="E326" i="13"/>
  <c r="C327" i="13"/>
  <c r="D327" i="13"/>
  <c r="E327" i="13"/>
  <c r="C328" i="13"/>
  <c r="D328" i="13"/>
  <c r="E328" i="13"/>
  <c r="C329" i="13"/>
  <c r="D329" i="13"/>
  <c r="E329" i="13"/>
  <c r="C330" i="13"/>
  <c r="D330" i="13"/>
  <c r="E330" i="13"/>
  <c r="C331" i="13"/>
  <c r="D331" i="13"/>
  <c r="E331" i="13"/>
  <c r="C332" i="13"/>
  <c r="D332" i="13"/>
  <c r="E332" i="13"/>
  <c r="C333" i="13"/>
  <c r="D333" i="13"/>
  <c r="E333" i="13"/>
  <c r="C334" i="13"/>
  <c r="D334" i="13"/>
  <c r="E334" i="13"/>
  <c r="C335" i="13"/>
  <c r="D335" i="13"/>
  <c r="E335" i="13"/>
  <c r="C336" i="13"/>
  <c r="D336" i="13"/>
  <c r="E336" i="13"/>
  <c r="C337" i="13"/>
  <c r="D337" i="13"/>
  <c r="E337" i="13"/>
  <c r="C338" i="13"/>
  <c r="D338" i="13"/>
  <c r="E338" i="13"/>
  <c r="C339" i="13"/>
  <c r="D339" i="13"/>
  <c r="E339" i="13"/>
  <c r="C340" i="13"/>
  <c r="D340" i="13"/>
  <c r="E340" i="13"/>
  <c r="C341" i="13"/>
  <c r="D341" i="13"/>
  <c r="E341" i="13"/>
  <c r="C342" i="13"/>
  <c r="D342" i="13"/>
  <c r="E342" i="13"/>
  <c r="C343" i="13"/>
  <c r="D343" i="13"/>
  <c r="E343" i="13"/>
  <c r="C344" i="13"/>
  <c r="D344" i="13"/>
  <c r="E344" i="13"/>
  <c r="C345" i="13"/>
  <c r="D345" i="13"/>
  <c r="E345" i="13"/>
  <c r="C346" i="13"/>
  <c r="D346" i="13"/>
  <c r="E346" i="13"/>
  <c r="C347" i="13"/>
  <c r="D347" i="13"/>
  <c r="E347" i="13"/>
  <c r="C348" i="13"/>
  <c r="D348" i="13"/>
  <c r="E348" i="13"/>
  <c r="C349" i="13"/>
  <c r="D349" i="13"/>
  <c r="E349" i="13"/>
  <c r="C350" i="13"/>
  <c r="D350" i="13"/>
  <c r="E350" i="13"/>
  <c r="C351" i="13"/>
  <c r="D351" i="13"/>
  <c r="E351" i="13"/>
  <c r="C352" i="13"/>
  <c r="D352" i="13"/>
  <c r="E352" i="13"/>
  <c r="C353" i="13"/>
  <c r="D353" i="13"/>
  <c r="E353" i="13"/>
  <c r="C354" i="13"/>
  <c r="D354" i="13"/>
  <c r="E354" i="13"/>
  <c r="C355" i="13"/>
  <c r="D355" i="13"/>
  <c r="E355" i="13"/>
  <c r="C356" i="13"/>
  <c r="D356" i="13"/>
  <c r="E356" i="13"/>
  <c r="C357" i="13"/>
  <c r="D357" i="13"/>
  <c r="E357" i="13"/>
  <c r="C358" i="13"/>
  <c r="D358" i="13"/>
  <c r="E358" i="13"/>
  <c r="C359" i="13"/>
  <c r="D359" i="13"/>
  <c r="E359" i="13"/>
  <c r="C360" i="13"/>
  <c r="D360" i="13"/>
  <c r="E360" i="13"/>
  <c r="C361" i="13"/>
  <c r="D361" i="13"/>
  <c r="E361" i="13"/>
  <c r="C362" i="13"/>
  <c r="D362" i="13"/>
  <c r="E362" i="13"/>
  <c r="C363" i="13"/>
  <c r="D363" i="13"/>
  <c r="E363" i="13"/>
  <c r="C364" i="13"/>
  <c r="D364" i="13"/>
  <c r="E364" i="13"/>
  <c r="C365" i="13"/>
  <c r="D365" i="13"/>
  <c r="E365" i="13"/>
  <c r="C366" i="13"/>
  <c r="D366" i="13"/>
  <c r="E366" i="13"/>
  <c r="H2" i="13"/>
  <c r="F3" i="13"/>
  <c r="F4" i="13"/>
  <c r="F5" i="13"/>
  <c r="F6" i="13"/>
  <c r="F7" i="13"/>
  <c r="F8" i="13"/>
  <c r="F9" i="13"/>
  <c r="F10" i="13"/>
  <c r="F11" i="13"/>
  <c r="F12" i="13"/>
  <c r="F13" i="13"/>
  <c r="F14" i="13"/>
  <c r="F15" i="13"/>
  <c r="F16" i="13"/>
  <c r="F17" i="13"/>
  <c r="F18" i="13"/>
  <c r="F19" i="13"/>
  <c r="F20" i="13"/>
  <c r="F21" i="13"/>
  <c r="F22" i="13"/>
  <c r="F23" i="13"/>
  <c r="F24" i="13"/>
  <c r="F25" i="13"/>
  <c r="F26" i="13"/>
  <c r="F27" i="13"/>
  <c r="F28" i="13"/>
  <c r="F29" i="13"/>
  <c r="F30" i="13"/>
  <c r="F31" i="13"/>
  <c r="F32" i="13"/>
  <c r="F33" i="13"/>
  <c r="F34" i="13"/>
  <c r="F35" i="13"/>
  <c r="F36" i="13"/>
  <c r="F37" i="13"/>
  <c r="F38" i="13"/>
  <c r="F39" i="13"/>
  <c r="F40" i="13"/>
  <c r="F41" i="13"/>
  <c r="F42" i="13"/>
  <c r="F43" i="13"/>
  <c r="F44" i="13"/>
  <c r="F45" i="13"/>
  <c r="F46" i="13"/>
  <c r="F47" i="13"/>
  <c r="F48" i="13"/>
  <c r="F49" i="13"/>
  <c r="F50" i="13"/>
  <c r="F51" i="13"/>
  <c r="F52" i="13"/>
  <c r="F53" i="13"/>
  <c r="F54" i="13"/>
  <c r="F55" i="13"/>
  <c r="F56" i="13"/>
  <c r="F57" i="13"/>
  <c r="F58" i="13"/>
  <c r="F59" i="13"/>
  <c r="F60" i="13"/>
  <c r="F61" i="13"/>
  <c r="F62" i="13"/>
  <c r="F63" i="13"/>
  <c r="F64" i="13"/>
  <c r="F65" i="13"/>
  <c r="F66" i="13"/>
  <c r="F67" i="13"/>
  <c r="F68" i="13"/>
  <c r="F69" i="13"/>
  <c r="F70" i="13"/>
  <c r="F71" i="13"/>
  <c r="F72" i="13"/>
  <c r="F73" i="13"/>
  <c r="F74" i="13"/>
  <c r="F75" i="13"/>
  <c r="F76" i="13"/>
  <c r="F77" i="13"/>
  <c r="F78" i="13"/>
  <c r="F79" i="13"/>
  <c r="F80" i="13"/>
  <c r="F81" i="13"/>
  <c r="F82" i="13"/>
  <c r="F83" i="13"/>
  <c r="F84" i="13"/>
  <c r="F85" i="13"/>
  <c r="F86" i="13"/>
  <c r="F87" i="13"/>
  <c r="F88" i="13"/>
  <c r="F89" i="13"/>
  <c r="F90" i="13"/>
  <c r="F91" i="13"/>
  <c r="F92" i="13"/>
  <c r="F93" i="13"/>
  <c r="F94" i="13"/>
  <c r="F95" i="13"/>
  <c r="F96" i="13"/>
  <c r="F97" i="13"/>
  <c r="F98" i="13"/>
  <c r="F99" i="13"/>
  <c r="F100" i="13"/>
  <c r="F101" i="13"/>
  <c r="F102" i="13"/>
  <c r="F103" i="13"/>
  <c r="F104" i="13"/>
  <c r="F105" i="13"/>
  <c r="F106" i="13"/>
  <c r="F107" i="13"/>
  <c r="F108" i="13"/>
  <c r="F109" i="13"/>
  <c r="F110" i="13"/>
  <c r="F111" i="13"/>
  <c r="F112" i="13"/>
  <c r="F113" i="13"/>
  <c r="F114" i="13"/>
  <c r="F115" i="13"/>
  <c r="F116" i="13"/>
  <c r="F117" i="13"/>
  <c r="F118" i="13"/>
  <c r="F119" i="13"/>
  <c r="F120" i="13"/>
  <c r="F121" i="13"/>
  <c r="F122" i="13"/>
  <c r="F123" i="13"/>
  <c r="F124" i="13"/>
  <c r="F125" i="13"/>
  <c r="F126" i="13"/>
  <c r="F127" i="13"/>
  <c r="F128" i="13"/>
  <c r="F129" i="13"/>
  <c r="F130" i="13"/>
  <c r="F131" i="13"/>
  <c r="F132" i="13"/>
  <c r="F133" i="13"/>
  <c r="F134" i="13"/>
  <c r="F135" i="13"/>
  <c r="F136" i="13"/>
  <c r="F137" i="13"/>
  <c r="F138" i="13"/>
  <c r="F139" i="13"/>
  <c r="F140" i="13"/>
  <c r="F141" i="13"/>
  <c r="F142" i="13"/>
  <c r="F143" i="13"/>
  <c r="F144" i="13"/>
  <c r="F145" i="13"/>
  <c r="F146" i="13"/>
  <c r="F147" i="13"/>
  <c r="F148" i="13"/>
  <c r="F149" i="13"/>
  <c r="F150" i="13"/>
  <c r="F151" i="13"/>
  <c r="F152" i="13"/>
  <c r="F153" i="13"/>
  <c r="F154" i="13"/>
  <c r="F155" i="13"/>
  <c r="F156" i="13"/>
  <c r="F157" i="13"/>
  <c r="F158" i="13"/>
  <c r="F159" i="13"/>
  <c r="F160" i="13"/>
  <c r="F161" i="13"/>
  <c r="F162" i="13"/>
  <c r="F163" i="13"/>
  <c r="F164" i="13"/>
  <c r="F165" i="13"/>
  <c r="F166" i="13"/>
  <c r="F167" i="13"/>
  <c r="F168" i="13"/>
  <c r="F169" i="13"/>
  <c r="F170" i="13"/>
  <c r="F171" i="13"/>
  <c r="F172" i="13"/>
  <c r="F173" i="13"/>
  <c r="F174" i="13"/>
  <c r="F175" i="13"/>
  <c r="F176" i="13"/>
  <c r="F177" i="13"/>
  <c r="F178" i="13"/>
  <c r="F179" i="13"/>
  <c r="F180" i="13"/>
  <c r="F181" i="13"/>
  <c r="F182" i="13"/>
  <c r="F183" i="13"/>
  <c r="F184" i="13"/>
  <c r="F185" i="13"/>
  <c r="F186" i="13"/>
  <c r="F187" i="13"/>
  <c r="F188" i="13"/>
  <c r="F189" i="13"/>
  <c r="F190" i="13"/>
  <c r="F191" i="13"/>
  <c r="F192" i="13"/>
  <c r="F193" i="13"/>
  <c r="F194" i="13"/>
  <c r="F195" i="13"/>
  <c r="F196" i="13"/>
  <c r="F197" i="13"/>
  <c r="F198" i="13"/>
  <c r="F199" i="13"/>
  <c r="F200" i="13"/>
  <c r="F201" i="13"/>
  <c r="F202" i="13"/>
  <c r="F203" i="13"/>
  <c r="F204" i="13"/>
  <c r="F205" i="13"/>
  <c r="F206" i="13"/>
  <c r="F207" i="13"/>
  <c r="F208" i="13"/>
  <c r="F209" i="13"/>
  <c r="F210" i="13"/>
  <c r="F211" i="13"/>
  <c r="F212" i="13"/>
  <c r="F213" i="13"/>
  <c r="F214" i="13"/>
  <c r="F215" i="13"/>
  <c r="F216" i="13"/>
  <c r="F217" i="13"/>
  <c r="F218" i="13"/>
  <c r="F219" i="13"/>
  <c r="F220" i="13"/>
  <c r="F221" i="13"/>
  <c r="F222" i="13"/>
  <c r="F223" i="13"/>
  <c r="F224" i="13"/>
  <c r="F225" i="13"/>
  <c r="F226" i="13"/>
  <c r="F227" i="13"/>
  <c r="F228" i="13"/>
  <c r="F229" i="13"/>
  <c r="F230" i="13"/>
  <c r="F231" i="13"/>
  <c r="F232" i="13"/>
  <c r="F233" i="13"/>
  <c r="F234" i="13"/>
  <c r="F235" i="13"/>
  <c r="F236" i="13"/>
  <c r="F237" i="13"/>
  <c r="F238" i="13"/>
  <c r="F239" i="13"/>
  <c r="F240" i="13"/>
  <c r="F241" i="13"/>
  <c r="F242" i="13"/>
  <c r="F243" i="13"/>
  <c r="F244" i="13"/>
  <c r="F245" i="13"/>
  <c r="F246" i="13"/>
  <c r="F247" i="13"/>
  <c r="F248" i="13"/>
  <c r="F249" i="13"/>
  <c r="F250" i="13"/>
  <c r="F251" i="13"/>
  <c r="F252" i="13"/>
  <c r="F253" i="13"/>
  <c r="F254" i="13"/>
  <c r="F255" i="13"/>
  <c r="F256" i="13"/>
  <c r="F257" i="13"/>
  <c r="F258" i="13"/>
  <c r="F259" i="13"/>
  <c r="F260" i="13"/>
  <c r="F261" i="13"/>
  <c r="F262" i="13"/>
  <c r="F263" i="13"/>
  <c r="F264" i="13"/>
  <c r="F265" i="13"/>
  <c r="F266" i="13"/>
  <c r="F267" i="13"/>
  <c r="F268" i="13"/>
  <c r="F269" i="13"/>
  <c r="F270" i="13"/>
  <c r="F271" i="13"/>
  <c r="F272" i="13"/>
  <c r="F273" i="13"/>
  <c r="F274" i="13"/>
  <c r="F275" i="13"/>
  <c r="F276" i="13"/>
  <c r="F277" i="13"/>
  <c r="F278" i="13"/>
  <c r="F279" i="13"/>
  <c r="F280" i="13"/>
  <c r="F281" i="13"/>
  <c r="F282" i="13"/>
  <c r="F283" i="13"/>
  <c r="F284" i="13"/>
  <c r="F285" i="13"/>
  <c r="F286" i="13"/>
  <c r="F287" i="13"/>
  <c r="F288" i="13"/>
  <c r="F289" i="13"/>
  <c r="F290" i="13"/>
  <c r="F291" i="13"/>
  <c r="F292" i="13"/>
  <c r="F293" i="13"/>
  <c r="F294" i="13"/>
  <c r="F295" i="13"/>
  <c r="F296" i="13"/>
  <c r="F297" i="13"/>
  <c r="F298" i="13"/>
  <c r="F299" i="13"/>
  <c r="F300" i="13"/>
  <c r="F301" i="13"/>
  <c r="F302" i="13"/>
  <c r="F303" i="13"/>
  <c r="F304" i="13"/>
  <c r="F305" i="13"/>
  <c r="F306" i="13"/>
  <c r="F307" i="13"/>
  <c r="F308" i="13"/>
  <c r="F309" i="13"/>
  <c r="F310" i="13"/>
  <c r="F311" i="13"/>
  <c r="F312" i="13"/>
  <c r="F313" i="13"/>
  <c r="F314" i="13"/>
  <c r="F315" i="13"/>
  <c r="F316" i="13"/>
  <c r="F317" i="13"/>
  <c r="F318" i="13"/>
  <c r="F319" i="13"/>
  <c r="F320" i="13"/>
  <c r="F321" i="13"/>
  <c r="F322" i="13"/>
  <c r="F323" i="13"/>
  <c r="F324" i="13"/>
  <c r="F325" i="13"/>
  <c r="F326" i="13"/>
  <c r="F327" i="13"/>
  <c r="F328" i="13"/>
  <c r="F329" i="13"/>
  <c r="F330" i="13"/>
  <c r="F331" i="13"/>
  <c r="F332" i="13"/>
  <c r="F333" i="13"/>
  <c r="F334" i="13"/>
  <c r="F335" i="13"/>
  <c r="F336" i="13"/>
  <c r="F337" i="13"/>
  <c r="F338" i="13"/>
  <c r="F339" i="13"/>
  <c r="F340" i="13"/>
  <c r="F341" i="13"/>
  <c r="F342" i="13"/>
  <c r="F343" i="13"/>
  <c r="F344" i="13"/>
  <c r="F345" i="13"/>
  <c r="F346" i="13"/>
  <c r="F347" i="13"/>
  <c r="F348" i="13"/>
  <c r="F349" i="13"/>
  <c r="F350" i="13"/>
  <c r="F351" i="13"/>
  <c r="F352" i="13"/>
  <c r="F353" i="13"/>
  <c r="F354" i="13"/>
  <c r="F355" i="13"/>
  <c r="F356" i="13"/>
  <c r="F357" i="13"/>
  <c r="F358" i="13"/>
  <c r="F359" i="13"/>
  <c r="F360" i="13"/>
  <c r="F361" i="13"/>
  <c r="F362" i="13"/>
  <c r="F363" i="13"/>
  <c r="F364" i="13"/>
  <c r="F365" i="13"/>
  <c r="F366" i="13"/>
  <c r="I2" i="13"/>
  <c r="L2" i="13"/>
  <c r="K2" i="13"/>
  <c r="J2" i="13"/>
  <c r="F2" i="13"/>
  <c r="P3" i="12"/>
  <c r="P4" i="12"/>
  <c r="P5" i="12"/>
  <c r="P6" i="12"/>
  <c r="P7" i="12"/>
  <c r="P8" i="12"/>
  <c r="P9" i="12"/>
  <c r="P10" i="12"/>
  <c r="P11" i="12"/>
  <c r="P12" i="12"/>
  <c r="P13" i="12"/>
  <c r="P14" i="12"/>
  <c r="P15" i="12"/>
  <c r="P16" i="12"/>
  <c r="P17" i="12"/>
  <c r="P18" i="12"/>
  <c r="P19" i="12"/>
  <c r="P20" i="12"/>
  <c r="P21" i="12"/>
  <c r="P22" i="12"/>
  <c r="P23" i="12"/>
  <c r="P24" i="12"/>
  <c r="P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2" i="12"/>
  <c r="U2" i="12"/>
  <c r="T2" i="12"/>
  <c r="C3" i="12"/>
  <c r="D3" i="12"/>
  <c r="E3" i="12"/>
  <c r="C2" i="12"/>
  <c r="D2" i="12"/>
  <c r="E2" i="12"/>
  <c r="C4" i="12"/>
  <c r="D4" i="12"/>
  <c r="E4" i="12"/>
  <c r="C5" i="12"/>
  <c r="D5" i="12"/>
  <c r="E5" i="12"/>
  <c r="C6" i="12"/>
  <c r="D6" i="12"/>
  <c r="E6" i="12"/>
  <c r="C7" i="12"/>
  <c r="D7" i="12"/>
  <c r="E7" i="12"/>
  <c r="C8" i="12"/>
  <c r="D8" i="12"/>
  <c r="E8" i="12"/>
  <c r="C9" i="12"/>
  <c r="D9" i="12"/>
  <c r="E9" i="12"/>
  <c r="C10" i="12"/>
  <c r="D10" i="12"/>
  <c r="E10" i="12"/>
  <c r="C11" i="12"/>
  <c r="D11" i="12"/>
  <c r="E11" i="12"/>
  <c r="C12" i="12"/>
  <c r="D12" i="12"/>
  <c r="E12" i="12"/>
  <c r="C13" i="12"/>
  <c r="D13" i="12"/>
  <c r="E13" i="12"/>
  <c r="C14" i="12"/>
  <c r="D14" i="12"/>
  <c r="E14" i="12"/>
  <c r="C15" i="12"/>
  <c r="D15" i="12"/>
  <c r="E15" i="12"/>
  <c r="C16" i="12"/>
  <c r="D16" i="12"/>
  <c r="E16" i="12"/>
  <c r="C17" i="12"/>
  <c r="D17" i="12"/>
  <c r="E17" i="12"/>
  <c r="C18" i="12"/>
  <c r="D18" i="12"/>
  <c r="E18" i="12"/>
  <c r="C19" i="12"/>
  <c r="D19" i="12"/>
  <c r="E19" i="12"/>
  <c r="C20" i="12"/>
  <c r="D20" i="12"/>
  <c r="E20" i="12"/>
  <c r="C21" i="12"/>
  <c r="D21" i="12"/>
  <c r="E21" i="12"/>
  <c r="C22" i="12"/>
  <c r="D22" i="12"/>
  <c r="E22" i="12"/>
  <c r="C23" i="12"/>
  <c r="D23" i="12"/>
  <c r="E23" i="12"/>
  <c r="C24" i="12"/>
  <c r="D24" i="12"/>
  <c r="E24" i="12"/>
  <c r="C25" i="12"/>
  <c r="D25" i="12"/>
  <c r="E25" i="12"/>
  <c r="C26" i="12"/>
  <c r="D26" i="12"/>
  <c r="E26" i="12"/>
  <c r="C27" i="12"/>
  <c r="D27" i="12"/>
  <c r="E27" i="12"/>
  <c r="C28" i="12"/>
  <c r="D28" i="12"/>
  <c r="E28" i="12"/>
  <c r="C29" i="12"/>
  <c r="D29" i="12"/>
  <c r="E29" i="12"/>
  <c r="C30" i="12"/>
  <c r="D30" i="12"/>
  <c r="E30" i="12"/>
  <c r="C31" i="12"/>
  <c r="D31" i="12"/>
  <c r="E31" i="12"/>
  <c r="C32" i="12"/>
  <c r="D32" i="12"/>
  <c r="E32" i="12"/>
  <c r="C33" i="12"/>
  <c r="D33" i="12"/>
  <c r="E33" i="12"/>
  <c r="C34" i="12"/>
  <c r="D34" i="12"/>
  <c r="E34" i="12"/>
  <c r="C35" i="12"/>
  <c r="D35" i="12"/>
  <c r="E35" i="12"/>
  <c r="C36" i="12"/>
  <c r="D36" i="12"/>
  <c r="E36" i="12"/>
  <c r="C37" i="12"/>
  <c r="D37" i="12"/>
  <c r="E37" i="12"/>
  <c r="C38" i="12"/>
  <c r="D38" i="12"/>
  <c r="E38" i="12"/>
  <c r="C39" i="12"/>
  <c r="D39" i="12"/>
  <c r="E39" i="12"/>
  <c r="C40" i="12"/>
  <c r="D40" i="12"/>
  <c r="E40" i="12"/>
  <c r="C41" i="12"/>
  <c r="D41" i="12"/>
  <c r="E41" i="12"/>
  <c r="C42" i="12"/>
  <c r="D42" i="12"/>
  <c r="E42" i="12"/>
  <c r="C43" i="12"/>
  <c r="D43" i="12"/>
  <c r="E43" i="12"/>
  <c r="C44" i="12"/>
  <c r="D44" i="12"/>
  <c r="E44" i="12"/>
  <c r="C45" i="12"/>
  <c r="D45" i="12"/>
  <c r="E45" i="12"/>
  <c r="C46" i="12"/>
  <c r="D46" i="12"/>
  <c r="E46" i="12"/>
  <c r="C47" i="12"/>
  <c r="D47" i="12"/>
  <c r="E47" i="12"/>
  <c r="C48" i="12"/>
  <c r="D48" i="12"/>
  <c r="E48" i="12"/>
  <c r="C49" i="12"/>
  <c r="D49" i="12"/>
  <c r="E49" i="12"/>
  <c r="C50" i="12"/>
  <c r="D50" i="12"/>
  <c r="E50" i="12"/>
  <c r="C51" i="12"/>
  <c r="D51" i="12"/>
  <c r="E51" i="12"/>
  <c r="C52" i="12"/>
  <c r="D52" i="12"/>
  <c r="E52" i="12"/>
  <c r="C53" i="12"/>
  <c r="D53" i="12"/>
  <c r="E53" i="12"/>
  <c r="C54" i="12"/>
  <c r="D54" i="12"/>
  <c r="E54" i="12"/>
  <c r="C55" i="12"/>
  <c r="D55" i="12"/>
  <c r="E55" i="12"/>
  <c r="C56" i="12"/>
  <c r="D56" i="12"/>
  <c r="E56" i="12"/>
  <c r="C57" i="12"/>
  <c r="D57" i="12"/>
  <c r="E57" i="12"/>
  <c r="C58" i="12"/>
  <c r="D58" i="12"/>
  <c r="E58" i="12"/>
  <c r="C59" i="12"/>
  <c r="D59" i="12"/>
  <c r="E59" i="12"/>
  <c r="C60" i="12"/>
  <c r="D60" i="12"/>
  <c r="E60" i="12"/>
  <c r="C61" i="12"/>
  <c r="D61" i="12"/>
  <c r="E61" i="12"/>
  <c r="C62" i="12"/>
  <c r="D62" i="12"/>
  <c r="E62" i="12"/>
  <c r="C63" i="12"/>
  <c r="D63" i="12"/>
  <c r="E63" i="12"/>
  <c r="C64" i="12"/>
  <c r="D64" i="12"/>
  <c r="E64" i="12"/>
  <c r="C65" i="12"/>
  <c r="D65" i="12"/>
  <c r="E65" i="12"/>
  <c r="C66" i="12"/>
  <c r="D66" i="12"/>
  <c r="E66" i="12"/>
  <c r="C67" i="12"/>
  <c r="D67" i="12"/>
  <c r="E67" i="12"/>
  <c r="C68" i="12"/>
  <c r="D68" i="12"/>
  <c r="E68" i="12"/>
  <c r="C69" i="12"/>
  <c r="D69" i="12"/>
  <c r="E69" i="12"/>
  <c r="C70" i="12"/>
  <c r="D70" i="12"/>
  <c r="E70" i="12"/>
  <c r="C71" i="12"/>
  <c r="D71" i="12"/>
  <c r="E71" i="12"/>
  <c r="C72" i="12"/>
  <c r="D72" i="12"/>
  <c r="E72" i="12"/>
  <c r="C73" i="12"/>
  <c r="D73" i="12"/>
  <c r="E73" i="12"/>
  <c r="C74" i="12"/>
  <c r="D74" i="12"/>
  <c r="E74" i="12"/>
  <c r="C75" i="12"/>
  <c r="D75" i="12"/>
  <c r="E75" i="12"/>
  <c r="C76" i="12"/>
  <c r="D76" i="12"/>
  <c r="E76" i="12"/>
  <c r="C77" i="12"/>
  <c r="D77" i="12"/>
  <c r="E77" i="12"/>
  <c r="C78" i="12"/>
  <c r="D78" i="12"/>
  <c r="E78" i="12"/>
  <c r="C79" i="12"/>
  <c r="D79" i="12"/>
  <c r="E79" i="12"/>
  <c r="C80" i="12"/>
  <c r="D80" i="12"/>
  <c r="E80" i="12"/>
  <c r="C81" i="12"/>
  <c r="D81" i="12"/>
  <c r="E81" i="12"/>
  <c r="C82" i="12"/>
  <c r="D82" i="12"/>
  <c r="E82" i="12"/>
  <c r="C83" i="12"/>
  <c r="D83" i="12"/>
  <c r="E83" i="12"/>
  <c r="C84" i="12"/>
  <c r="D84" i="12"/>
  <c r="E84" i="12"/>
  <c r="C85" i="12"/>
  <c r="D85" i="12"/>
  <c r="E85" i="12"/>
  <c r="C86" i="12"/>
  <c r="D86" i="12"/>
  <c r="E86" i="12"/>
  <c r="C87" i="12"/>
  <c r="D87" i="12"/>
  <c r="E87" i="12"/>
  <c r="C88" i="12"/>
  <c r="D88" i="12"/>
  <c r="E88" i="12"/>
  <c r="C89" i="12"/>
  <c r="D89" i="12"/>
  <c r="E89" i="12"/>
  <c r="C90" i="12"/>
  <c r="D90" i="12"/>
  <c r="E90" i="12"/>
  <c r="C91" i="12"/>
  <c r="D91" i="12"/>
  <c r="E91" i="12"/>
  <c r="C92" i="12"/>
  <c r="D92" i="12"/>
  <c r="E92" i="12"/>
  <c r="C93" i="12"/>
  <c r="D93" i="12"/>
  <c r="E93" i="12"/>
  <c r="C94" i="12"/>
  <c r="D94" i="12"/>
  <c r="E94" i="12"/>
  <c r="C95" i="12"/>
  <c r="D95" i="12"/>
  <c r="E95" i="12"/>
  <c r="C96" i="12"/>
  <c r="D96" i="12"/>
  <c r="E96" i="12"/>
  <c r="C97" i="12"/>
  <c r="D97" i="12"/>
  <c r="E97" i="12"/>
  <c r="C98" i="12"/>
  <c r="D98" i="12"/>
  <c r="E98" i="12"/>
  <c r="C99" i="12"/>
  <c r="D99" i="12"/>
  <c r="E99" i="12"/>
  <c r="C100" i="12"/>
  <c r="D100" i="12"/>
  <c r="E100" i="12"/>
  <c r="C101" i="12"/>
  <c r="D101" i="12"/>
  <c r="E101" i="12"/>
  <c r="C102" i="12"/>
  <c r="D102" i="12"/>
  <c r="E102" i="12"/>
  <c r="C103" i="12"/>
  <c r="D103" i="12"/>
  <c r="E103" i="12"/>
  <c r="C104" i="12"/>
  <c r="D104" i="12"/>
  <c r="E104" i="12"/>
  <c r="C105" i="12"/>
  <c r="D105" i="12"/>
  <c r="E105" i="12"/>
  <c r="C106" i="12"/>
  <c r="D106" i="12"/>
  <c r="E106" i="12"/>
  <c r="C107" i="12"/>
  <c r="D107" i="12"/>
  <c r="E107" i="12"/>
  <c r="C108" i="12"/>
  <c r="D108" i="12"/>
  <c r="E108" i="12"/>
  <c r="C109" i="12"/>
  <c r="D109" i="12"/>
  <c r="E109" i="12"/>
  <c r="C110" i="12"/>
  <c r="D110" i="12"/>
  <c r="E110" i="12"/>
  <c r="C111" i="12"/>
  <c r="D111" i="12"/>
  <c r="E111" i="12"/>
  <c r="C112" i="12"/>
  <c r="D112" i="12"/>
  <c r="E112" i="12"/>
  <c r="C113" i="12"/>
  <c r="D113" i="12"/>
  <c r="E113" i="12"/>
  <c r="C114" i="12"/>
  <c r="D114" i="12"/>
  <c r="E114" i="12"/>
  <c r="C115" i="12"/>
  <c r="D115" i="12"/>
  <c r="E115" i="12"/>
  <c r="C116" i="12"/>
  <c r="D116" i="12"/>
  <c r="E116" i="12"/>
  <c r="C117" i="12"/>
  <c r="D117" i="12"/>
  <c r="E117" i="12"/>
  <c r="C118" i="12"/>
  <c r="D118" i="12"/>
  <c r="E118" i="12"/>
  <c r="C119" i="12"/>
  <c r="D119" i="12"/>
  <c r="E119" i="12"/>
  <c r="C120" i="12"/>
  <c r="D120" i="12"/>
  <c r="E120" i="12"/>
  <c r="C121" i="12"/>
  <c r="D121" i="12"/>
  <c r="E121" i="12"/>
  <c r="C122" i="12"/>
  <c r="D122" i="12"/>
  <c r="E122" i="12"/>
  <c r="C123" i="12"/>
  <c r="D123" i="12"/>
  <c r="E123" i="12"/>
  <c r="C124" i="12"/>
  <c r="D124" i="12"/>
  <c r="E124" i="12"/>
  <c r="C125" i="12"/>
  <c r="D125" i="12"/>
  <c r="E125" i="12"/>
  <c r="C126" i="12"/>
  <c r="D126" i="12"/>
  <c r="E126" i="12"/>
  <c r="C127" i="12"/>
  <c r="D127" i="12"/>
  <c r="E127" i="12"/>
  <c r="C128" i="12"/>
  <c r="D128" i="12"/>
  <c r="E128" i="12"/>
  <c r="C129" i="12"/>
  <c r="D129" i="12"/>
  <c r="E129" i="12"/>
  <c r="C130" i="12"/>
  <c r="D130" i="12"/>
  <c r="E130" i="12"/>
  <c r="C131" i="12"/>
  <c r="D131" i="12"/>
  <c r="E131" i="12"/>
  <c r="C132" i="12"/>
  <c r="D132" i="12"/>
  <c r="E132" i="12"/>
  <c r="C133" i="12"/>
  <c r="D133" i="12"/>
  <c r="E133" i="12"/>
  <c r="C134" i="12"/>
  <c r="D134" i="12"/>
  <c r="E134" i="12"/>
  <c r="C135" i="12"/>
  <c r="D135" i="12"/>
  <c r="E135" i="12"/>
  <c r="C136" i="12"/>
  <c r="D136" i="12"/>
  <c r="E136" i="12"/>
  <c r="C137" i="12"/>
  <c r="D137" i="12"/>
  <c r="E137" i="12"/>
  <c r="C138" i="12"/>
  <c r="D138" i="12"/>
  <c r="E138" i="12"/>
  <c r="C139" i="12"/>
  <c r="D139" i="12"/>
  <c r="E139" i="12"/>
  <c r="C140" i="12"/>
  <c r="D140" i="12"/>
  <c r="E140" i="12"/>
  <c r="C141" i="12"/>
  <c r="D141" i="12"/>
  <c r="E141" i="12"/>
  <c r="C142" i="12"/>
  <c r="D142" i="12"/>
  <c r="E142" i="12"/>
  <c r="C143" i="12"/>
  <c r="D143" i="12"/>
  <c r="E143" i="12"/>
  <c r="C144" i="12"/>
  <c r="D144" i="12"/>
  <c r="E144" i="12"/>
  <c r="C145" i="12"/>
  <c r="D145" i="12"/>
  <c r="E145" i="12"/>
  <c r="C146" i="12"/>
  <c r="D146" i="12"/>
  <c r="E146" i="12"/>
  <c r="C147" i="12"/>
  <c r="D147" i="12"/>
  <c r="E147" i="12"/>
  <c r="C148" i="12"/>
  <c r="D148" i="12"/>
  <c r="E148" i="12"/>
  <c r="C149" i="12"/>
  <c r="D149" i="12"/>
  <c r="E149" i="12"/>
  <c r="C150" i="12"/>
  <c r="D150" i="12"/>
  <c r="E150" i="12"/>
  <c r="C151" i="12"/>
  <c r="D151" i="12"/>
  <c r="E151" i="12"/>
  <c r="C152" i="12"/>
  <c r="D152" i="12"/>
  <c r="E152" i="12"/>
  <c r="C153" i="12"/>
  <c r="D153" i="12"/>
  <c r="E153" i="12"/>
  <c r="C154" i="12"/>
  <c r="D154" i="12"/>
  <c r="E154" i="12"/>
  <c r="C155" i="12"/>
  <c r="D155" i="12"/>
  <c r="E155" i="12"/>
  <c r="C156" i="12"/>
  <c r="D156" i="12"/>
  <c r="E156" i="12"/>
  <c r="C157" i="12"/>
  <c r="D157" i="12"/>
  <c r="E157" i="12"/>
  <c r="C158" i="12"/>
  <c r="D158" i="12"/>
  <c r="E158" i="12"/>
  <c r="C159" i="12"/>
  <c r="D159" i="12"/>
  <c r="E159" i="12"/>
  <c r="C160" i="12"/>
  <c r="D160" i="12"/>
  <c r="E160" i="12"/>
  <c r="C161" i="12"/>
  <c r="D161" i="12"/>
  <c r="E161" i="12"/>
  <c r="C162" i="12"/>
  <c r="D162" i="12"/>
  <c r="E162" i="12"/>
  <c r="C163" i="12"/>
  <c r="D163" i="12"/>
  <c r="E163" i="12"/>
  <c r="C164" i="12"/>
  <c r="D164" i="12"/>
  <c r="E164" i="12"/>
  <c r="C165" i="12"/>
  <c r="D165" i="12"/>
  <c r="E165" i="12"/>
  <c r="C166" i="12"/>
  <c r="D166" i="12"/>
  <c r="E166" i="12"/>
  <c r="C167" i="12"/>
  <c r="D167" i="12"/>
  <c r="E167" i="12"/>
  <c r="C168" i="12"/>
  <c r="D168" i="12"/>
  <c r="E168" i="12"/>
  <c r="C169" i="12"/>
  <c r="D169" i="12"/>
  <c r="E169" i="12"/>
  <c r="C170" i="12"/>
  <c r="D170" i="12"/>
  <c r="E170" i="12"/>
  <c r="C171" i="12"/>
  <c r="D171" i="12"/>
  <c r="E171" i="12"/>
  <c r="C172" i="12"/>
  <c r="D172" i="12"/>
  <c r="E172" i="12"/>
  <c r="C173" i="12"/>
  <c r="D173" i="12"/>
  <c r="E173" i="12"/>
  <c r="C174" i="12"/>
  <c r="D174" i="12"/>
  <c r="E174" i="12"/>
  <c r="C175" i="12"/>
  <c r="D175" i="12"/>
  <c r="E175" i="12"/>
  <c r="C176" i="12"/>
  <c r="D176" i="12"/>
  <c r="E176" i="12"/>
  <c r="C177" i="12"/>
  <c r="D177" i="12"/>
  <c r="E177" i="12"/>
  <c r="C178" i="12"/>
  <c r="D178" i="12"/>
  <c r="E178" i="12"/>
  <c r="C179" i="12"/>
  <c r="D179" i="12"/>
  <c r="E179" i="12"/>
  <c r="C180" i="12"/>
  <c r="D180" i="12"/>
  <c r="E180" i="12"/>
  <c r="C181" i="12"/>
  <c r="D181" i="12"/>
  <c r="E181" i="12"/>
  <c r="C182" i="12"/>
  <c r="D182" i="12"/>
  <c r="E182" i="12"/>
  <c r="C183" i="12"/>
  <c r="D183" i="12"/>
  <c r="E183" i="12"/>
  <c r="C184" i="12"/>
  <c r="D184" i="12"/>
  <c r="E184" i="12"/>
  <c r="C185" i="12"/>
  <c r="D185" i="12"/>
  <c r="E185" i="12"/>
  <c r="C186" i="12"/>
  <c r="D186" i="12"/>
  <c r="E186" i="12"/>
  <c r="C187" i="12"/>
  <c r="D187" i="12"/>
  <c r="E187" i="12"/>
  <c r="C188" i="12"/>
  <c r="D188" i="12"/>
  <c r="E188" i="12"/>
  <c r="C189" i="12"/>
  <c r="D189" i="12"/>
  <c r="E189" i="12"/>
  <c r="C190" i="12"/>
  <c r="D190" i="12"/>
  <c r="E190" i="12"/>
  <c r="C191" i="12"/>
  <c r="D191" i="12"/>
  <c r="E191" i="12"/>
  <c r="C192" i="12"/>
  <c r="D192" i="12"/>
  <c r="E192" i="12"/>
  <c r="C193" i="12"/>
  <c r="D193" i="12"/>
  <c r="E193" i="12"/>
  <c r="C194" i="12"/>
  <c r="D194" i="12"/>
  <c r="E194" i="12"/>
  <c r="C195" i="12"/>
  <c r="D195" i="12"/>
  <c r="E195" i="12"/>
  <c r="C196" i="12"/>
  <c r="D196" i="12"/>
  <c r="E196" i="12"/>
  <c r="C197" i="12"/>
  <c r="D197" i="12"/>
  <c r="E197" i="12"/>
  <c r="C198" i="12"/>
  <c r="D198" i="12"/>
  <c r="E198" i="12"/>
  <c r="C199" i="12"/>
  <c r="D199" i="12"/>
  <c r="E199" i="12"/>
  <c r="C200" i="12"/>
  <c r="D200" i="12"/>
  <c r="E200" i="12"/>
  <c r="C201" i="12"/>
  <c r="D201" i="12"/>
  <c r="E201" i="12"/>
  <c r="C202" i="12"/>
  <c r="D202" i="12"/>
  <c r="E202" i="12"/>
  <c r="C203" i="12"/>
  <c r="D203" i="12"/>
  <c r="E203" i="12"/>
  <c r="C204" i="12"/>
  <c r="D204" i="12"/>
  <c r="E204" i="12"/>
  <c r="C205" i="12"/>
  <c r="D205" i="12"/>
  <c r="E205" i="12"/>
  <c r="C206" i="12"/>
  <c r="D206" i="12"/>
  <c r="E206" i="12"/>
  <c r="C207" i="12"/>
  <c r="D207" i="12"/>
  <c r="E207" i="12"/>
  <c r="C208" i="12"/>
  <c r="D208" i="12"/>
  <c r="E208" i="12"/>
  <c r="C209" i="12"/>
  <c r="D209" i="12"/>
  <c r="E209" i="12"/>
  <c r="C210" i="12"/>
  <c r="D210" i="12"/>
  <c r="E210" i="12"/>
  <c r="C211" i="12"/>
  <c r="D211" i="12"/>
  <c r="E211" i="12"/>
  <c r="C212" i="12"/>
  <c r="D212" i="12"/>
  <c r="E212" i="12"/>
  <c r="C213" i="12"/>
  <c r="D213" i="12"/>
  <c r="E213" i="12"/>
  <c r="C214" i="12"/>
  <c r="D214" i="12"/>
  <c r="E214" i="12"/>
  <c r="C215" i="12"/>
  <c r="D215" i="12"/>
  <c r="E215" i="12"/>
  <c r="C216" i="12"/>
  <c r="D216" i="12"/>
  <c r="E216" i="12"/>
  <c r="C217" i="12"/>
  <c r="D217" i="12"/>
  <c r="E217" i="12"/>
  <c r="C218" i="12"/>
  <c r="D218" i="12"/>
  <c r="E218" i="12"/>
  <c r="C219" i="12"/>
  <c r="D219" i="12"/>
  <c r="E219" i="12"/>
  <c r="C220" i="12"/>
  <c r="D220" i="12"/>
  <c r="E220" i="12"/>
  <c r="C221" i="12"/>
  <c r="D221" i="12"/>
  <c r="E221" i="12"/>
  <c r="C222" i="12"/>
  <c r="D222" i="12"/>
  <c r="E222" i="12"/>
  <c r="C223" i="12"/>
  <c r="D223" i="12"/>
  <c r="E223" i="12"/>
  <c r="C224" i="12"/>
  <c r="D224" i="12"/>
  <c r="E224" i="12"/>
  <c r="C225" i="12"/>
  <c r="D225" i="12"/>
  <c r="E225" i="12"/>
  <c r="C226" i="12"/>
  <c r="D226" i="12"/>
  <c r="E226" i="12"/>
  <c r="C227" i="12"/>
  <c r="D227" i="12"/>
  <c r="E227" i="12"/>
  <c r="C228" i="12"/>
  <c r="D228" i="12"/>
  <c r="E228" i="12"/>
  <c r="C229" i="12"/>
  <c r="D229" i="12"/>
  <c r="E229" i="12"/>
  <c r="C230" i="12"/>
  <c r="D230" i="12"/>
  <c r="E230" i="12"/>
  <c r="C231" i="12"/>
  <c r="D231" i="12"/>
  <c r="E231" i="12"/>
  <c r="C232" i="12"/>
  <c r="D232" i="12"/>
  <c r="E232" i="12"/>
  <c r="C233" i="12"/>
  <c r="D233" i="12"/>
  <c r="E233" i="12"/>
  <c r="C234" i="12"/>
  <c r="D234" i="12"/>
  <c r="E234" i="12"/>
  <c r="C235" i="12"/>
  <c r="D235" i="12"/>
  <c r="E235" i="12"/>
  <c r="C236" i="12"/>
  <c r="D236" i="12"/>
  <c r="E236" i="12"/>
  <c r="C237" i="12"/>
  <c r="D237" i="12"/>
  <c r="E237" i="12"/>
  <c r="C238" i="12"/>
  <c r="D238" i="12"/>
  <c r="E238" i="12"/>
  <c r="C239" i="12"/>
  <c r="D239" i="12"/>
  <c r="E239" i="12"/>
  <c r="C240" i="12"/>
  <c r="D240" i="12"/>
  <c r="E240" i="12"/>
  <c r="C241" i="12"/>
  <c r="D241" i="12"/>
  <c r="E241" i="12"/>
  <c r="C242" i="12"/>
  <c r="D242" i="12"/>
  <c r="E242" i="12"/>
  <c r="C243" i="12"/>
  <c r="D243" i="12"/>
  <c r="E243" i="12"/>
  <c r="C244" i="12"/>
  <c r="D244" i="12"/>
  <c r="E244" i="12"/>
  <c r="C245" i="12"/>
  <c r="D245" i="12"/>
  <c r="E245" i="12"/>
  <c r="C246" i="12"/>
  <c r="D246" i="12"/>
  <c r="E246" i="12"/>
  <c r="C247" i="12"/>
  <c r="D247" i="12"/>
  <c r="E247" i="12"/>
  <c r="C248" i="12"/>
  <c r="D248" i="12"/>
  <c r="E248" i="12"/>
  <c r="C249" i="12"/>
  <c r="D249" i="12"/>
  <c r="E249" i="12"/>
  <c r="C250" i="12"/>
  <c r="D250" i="12"/>
  <c r="E250" i="12"/>
  <c r="C251" i="12"/>
  <c r="D251" i="12"/>
  <c r="E251" i="12"/>
  <c r="C252" i="12"/>
  <c r="D252" i="12"/>
  <c r="E252" i="12"/>
  <c r="C253" i="12"/>
  <c r="D253" i="12"/>
  <c r="E253" i="12"/>
  <c r="C254" i="12"/>
  <c r="D254" i="12"/>
  <c r="E254" i="12"/>
  <c r="C255" i="12"/>
  <c r="D255" i="12"/>
  <c r="E255" i="12"/>
  <c r="C256" i="12"/>
  <c r="D256" i="12"/>
  <c r="E256" i="12"/>
  <c r="C257" i="12"/>
  <c r="D257" i="12"/>
  <c r="E257" i="12"/>
  <c r="C258" i="12"/>
  <c r="D258" i="12"/>
  <c r="E258" i="12"/>
  <c r="C259" i="12"/>
  <c r="D259" i="12"/>
  <c r="E259" i="12"/>
  <c r="C260" i="12"/>
  <c r="D260" i="12"/>
  <c r="E260" i="12"/>
  <c r="C261" i="12"/>
  <c r="D261" i="12"/>
  <c r="E261" i="12"/>
  <c r="C262" i="12"/>
  <c r="D262" i="12"/>
  <c r="E262" i="12"/>
  <c r="C263" i="12"/>
  <c r="D263" i="12"/>
  <c r="E263" i="12"/>
  <c r="C264" i="12"/>
  <c r="D264" i="12"/>
  <c r="E264" i="12"/>
  <c r="C265" i="12"/>
  <c r="D265" i="12"/>
  <c r="E265" i="12"/>
  <c r="C266" i="12"/>
  <c r="D266" i="12"/>
  <c r="E266" i="12"/>
  <c r="C267" i="12"/>
  <c r="D267" i="12"/>
  <c r="E267" i="12"/>
  <c r="C268" i="12"/>
  <c r="D268" i="12"/>
  <c r="E268" i="12"/>
  <c r="C269" i="12"/>
  <c r="D269" i="12"/>
  <c r="E269" i="12"/>
  <c r="C270" i="12"/>
  <c r="D270" i="12"/>
  <c r="E270" i="12"/>
  <c r="C271" i="12"/>
  <c r="D271" i="12"/>
  <c r="E271" i="12"/>
  <c r="C272" i="12"/>
  <c r="D272" i="12"/>
  <c r="E272" i="12"/>
  <c r="C273" i="12"/>
  <c r="D273" i="12"/>
  <c r="E273" i="12"/>
  <c r="C274" i="12"/>
  <c r="D274" i="12"/>
  <c r="E274" i="12"/>
  <c r="C275" i="12"/>
  <c r="D275" i="12"/>
  <c r="E275" i="12"/>
  <c r="C276" i="12"/>
  <c r="D276" i="12"/>
  <c r="E276" i="12"/>
  <c r="C277" i="12"/>
  <c r="D277" i="12"/>
  <c r="E277" i="12"/>
  <c r="C278" i="12"/>
  <c r="D278" i="12"/>
  <c r="E278" i="12"/>
  <c r="C279" i="12"/>
  <c r="D279" i="12"/>
  <c r="E279" i="12"/>
  <c r="C280" i="12"/>
  <c r="D280" i="12"/>
  <c r="E280" i="12"/>
  <c r="C281" i="12"/>
  <c r="D281" i="12"/>
  <c r="E281" i="12"/>
  <c r="C282" i="12"/>
  <c r="D282" i="12"/>
  <c r="E282" i="12"/>
  <c r="C283" i="12"/>
  <c r="D283" i="12"/>
  <c r="E283" i="12"/>
  <c r="C284" i="12"/>
  <c r="D284" i="12"/>
  <c r="E284" i="12"/>
  <c r="C285" i="12"/>
  <c r="D285" i="12"/>
  <c r="E285" i="12"/>
  <c r="C286" i="12"/>
  <c r="D286" i="12"/>
  <c r="E286" i="12"/>
  <c r="C287" i="12"/>
  <c r="D287" i="12"/>
  <c r="E287" i="12"/>
  <c r="C288" i="12"/>
  <c r="D288" i="12"/>
  <c r="E288" i="12"/>
  <c r="C289" i="12"/>
  <c r="D289" i="12"/>
  <c r="E289" i="12"/>
  <c r="C290" i="12"/>
  <c r="D290" i="12"/>
  <c r="E290" i="12"/>
  <c r="C291" i="12"/>
  <c r="D291" i="12"/>
  <c r="E291" i="12"/>
  <c r="C292" i="12"/>
  <c r="D292" i="12"/>
  <c r="E292" i="12"/>
  <c r="C293" i="12"/>
  <c r="D293" i="12"/>
  <c r="E293" i="12"/>
  <c r="C294" i="12"/>
  <c r="D294" i="12"/>
  <c r="E294" i="12"/>
  <c r="C295" i="12"/>
  <c r="D295" i="12"/>
  <c r="E295" i="12"/>
  <c r="C296" i="12"/>
  <c r="D296" i="12"/>
  <c r="E296" i="12"/>
  <c r="C297" i="12"/>
  <c r="D297" i="12"/>
  <c r="E297" i="12"/>
  <c r="C298" i="12"/>
  <c r="D298" i="12"/>
  <c r="E298" i="12"/>
  <c r="C299" i="12"/>
  <c r="D299" i="12"/>
  <c r="E299" i="12"/>
  <c r="C300" i="12"/>
  <c r="D300" i="12"/>
  <c r="E300" i="12"/>
  <c r="C301" i="12"/>
  <c r="D301" i="12"/>
  <c r="E301" i="12"/>
  <c r="C302" i="12"/>
  <c r="D302" i="12"/>
  <c r="E302" i="12"/>
  <c r="C303" i="12"/>
  <c r="D303" i="12"/>
  <c r="E303" i="12"/>
  <c r="C304" i="12"/>
  <c r="D304" i="12"/>
  <c r="E304" i="12"/>
  <c r="C305" i="12"/>
  <c r="D305" i="12"/>
  <c r="E305" i="12"/>
  <c r="C306" i="12"/>
  <c r="D306" i="12"/>
  <c r="E306" i="12"/>
  <c r="C307" i="12"/>
  <c r="D307" i="12"/>
  <c r="E307" i="12"/>
  <c r="C308" i="12"/>
  <c r="D308" i="12"/>
  <c r="E308" i="12"/>
  <c r="C309" i="12"/>
  <c r="D309" i="12"/>
  <c r="E309" i="12"/>
  <c r="C310" i="12"/>
  <c r="D310" i="12"/>
  <c r="E310" i="12"/>
  <c r="C311" i="12"/>
  <c r="D311" i="12"/>
  <c r="E311" i="12"/>
  <c r="C312" i="12"/>
  <c r="D312" i="12"/>
  <c r="E312" i="12"/>
  <c r="C313" i="12"/>
  <c r="D313" i="12"/>
  <c r="E313" i="12"/>
  <c r="C314" i="12"/>
  <c r="D314" i="12"/>
  <c r="E314" i="12"/>
  <c r="C315" i="12"/>
  <c r="D315" i="12"/>
  <c r="E315" i="12"/>
  <c r="C316" i="12"/>
  <c r="D316" i="12"/>
  <c r="E316" i="12"/>
  <c r="C317" i="12"/>
  <c r="D317" i="12"/>
  <c r="E317" i="12"/>
  <c r="C318" i="12"/>
  <c r="D318" i="12"/>
  <c r="E318" i="12"/>
  <c r="C319" i="12"/>
  <c r="D319" i="12"/>
  <c r="E319" i="12"/>
  <c r="C320" i="12"/>
  <c r="D320" i="12"/>
  <c r="E320" i="12"/>
  <c r="C321" i="12"/>
  <c r="D321" i="12"/>
  <c r="E321" i="12"/>
  <c r="C322" i="12"/>
  <c r="D322" i="12"/>
  <c r="E322" i="12"/>
  <c r="C323" i="12"/>
  <c r="D323" i="12"/>
  <c r="E323" i="12"/>
  <c r="C324" i="12"/>
  <c r="D324" i="12"/>
  <c r="E324" i="12"/>
  <c r="C325" i="12"/>
  <c r="D325" i="12"/>
  <c r="E325" i="12"/>
  <c r="C326" i="12"/>
  <c r="D326" i="12"/>
  <c r="E326" i="12"/>
  <c r="C327" i="12"/>
  <c r="D327" i="12"/>
  <c r="E327" i="12"/>
  <c r="C328" i="12"/>
  <c r="D328" i="12"/>
  <c r="E328" i="12"/>
  <c r="C329" i="12"/>
  <c r="D329" i="12"/>
  <c r="E329" i="12"/>
  <c r="C330" i="12"/>
  <c r="D330" i="12"/>
  <c r="E330" i="12"/>
  <c r="C331" i="12"/>
  <c r="D331" i="12"/>
  <c r="E331" i="12"/>
  <c r="C332" i="12"/>
  <c r="D332" i="12"/>
  <c r="E332" i="12"/>
  <c r="C333" i="12"/>
  <c r="D333" i="12"/>
  <c r="E333" i="12"/>
  <c r="C334" i="12"/>
  <c r="D334" i="12"/>
  <c r="E334" i="12"/>
  <c r="C335" i="12"/>
  <c r="D335" i="12"/>
  <c r="E335" i="12"/>
  <c r="C336" i="12"/>
  <c r="D336" i="12"/>
  <c r="E336" i="12"/>
  <c r="C337" i="12"/>
  <c r="D337" i="12"/>
  <c r="E337" i="12"/>
  <c r="C338" i="12"/>
  <c r="D338" i="12"/>
  <c r="E338" i="12"/>
  <c r="C339" i="12"/>
  <c r="D339" i="12"/>
  <c r="E339" i="12"/>
  <c r="C340" i="12"/>
  <c r="D340" i="12"/>
  <c r="E340" i="12"/>
  <c r="C341" i="12"/>
  <c r="D341" i="12"/>
  <c r="E341" i="12"/>
  <c r="C342" i="12"/>
  <c r="D342" i="12"/>
  <c r="E342" i="12"/>
  <c r="C343" i="12"/>
  <c r="D343" i="12"/>
  <c r="E343" i="12"/>
  <c r="C344" i="12"/>
  <c r="D344" i="12"/>
  <c r="E344" i="12"/>
  <c r="C345" i="12"/>
  <c r="D345" i="12"/>
  <c r="E345" i="12"/>
  <c r="C346" i="12"/>
  <c r="D346" i="12"/>
  <c r="E346" i="12"/>
  <c r="C347" i="12"/>
  <c r="D347" i="12"/>
  <c r="E347" i="12"/>
  <c r="C348" i="12"/>
  <c r="D348" i="12"/>
  <c r="E348" i="12"/>
  <c r="C349" i="12"/>
  <c r="D349" i="12"/>
  <c r="E349" i="12"/>
  <c r="C350" i="12"/>
  <c r="D350" i="12"/>
  <c r="E350" i="12"/>
  <c r="C351" i="12"/>
  <c r="D351" i="12"/>
  <c r="E351" i="12"/>
  <c r="C352" i="12"/>
  <c r="D352" i="12"/>
  <c r="E352" i="12"/>
  <c r="C353" i="12"/>
  <c r="D353" i="12"/>
  <c r="E353" i="12"/>
  <c r="C354" i="12"/>
  <c r="D354" i="12"/>
  <c r="E354" i="12"/>
  <c r="C355" i="12"/>
  <c r="D355" i="12"/>
  <c r="E355" i="12"/>
  <c r="C356" i="12"/>
  <c r="D356" i="12"/>
  <c r="E356" i="12"/>
  <c r="C357" i="12"/>
  <c r="D357" i="12"/>
  <c r="E357" i="12"/>
  <c r="C358" i="12"/>
  <c r="D358" i="12"/>
  <c r="E358" i="12"/>
  <c r="C359" i="12"/>
  <c r="D359" i="12"/>
  <c r="E359" i="12"/>
  <c r="C360" i="12"/>
  <c r="D360" i="12"/>
  <c r="E360" i="12"/>
  <c r="C361" i="12"/>
  <c r="D361" i="12"/>
  <c r="E361" i="12"/>
  <c r="C362" i="12"/>
  <c r="D362" i="12"/>
  <c r="E362" i="12"/>
  <c r="C363" i="12"/>
  <c r="D363" i="12"/>
  <c r="E363" i="12"/>
  <c r="C364" i="12"/>
  <c r="D364" i="12"/>
  <c r="E364" i="12"/>
  <c r="C365" i="12"/>
  <c r="D365" i="12"/>
  <c r="E365" i="12"/>
  <c r="C366" i="12"/>
  <c r="D366" i="12"/>
  <c r="E366" i="12"/>
  <c r="H2" i="12"/>
  <c r="F3" i="12"/>
  <c r="F4" i="12"/>
  <c r="F5" i="12"/>
  <c r="F6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I2" i="12"/>
  <c r="L2" i="12"/>
  <c r="K2" i="12"/>
  <c r="J2" i="12"/>
  <c r="F2" i="12"/>
  <c r="P3" i="11"/>
  <c r="P4" i="11"/>
  <c r="P5" i="11"/>
  <c r="P6" i="11"/>
  <c r="P7" i="11"/>
  <c r="P8" i="11"/>
  <c r="P9" i="11"/>
  <c r="P10" i="11"/>
  <c r="P11" i="11"/>
  <c r="P12" i="11"/>
  <c r="P13" i="11"/>
  <c r="P14" i="11"/>
  <c r="P15" i="11"/>
  <c r="P16" i="11"/>
  <c r="P17" i="11"/>
  <c r="P18" i="11"/>
  <c r="P19" i="11"/>
  <c r="P20" i="11"/>
  <c r="P21" i="11"/>
  <c r="P22" i="11"/>
  <c r="P23" i="11"/>
  <c r="P24" i="11"/>
  <c r="P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2" i="11"/>
  <c r="U2" i="11"/>
  <c r="T2" i="11"/>
  <c r="C3" i="11"/>
  <c r="D3" i="11"/>
  <c r="E3" i="11"/>
  <c r="C2" i="11"/>
  <c r="D2" i="11"/>
  <c r="E2" i="11"/>
  <c r="C4" i="11"/>
  <c r="D4" i="11"/>
  <c r="E4" i="11"/>
  <c r="C5" i="11"/>
  <c r="D5" i="11"/>
  <c r="E5" i="11"/>
  <c r="C6" i="11"/>
  <c r="D6" i="11"/>
  <c r="E6" i="11"/>
  <c r="C7" i="11"/>
  <c r="D7" i="11"/>
  <c r="E7" i="11"/>
  <c r="C8" i="11"/>
  <c r="D8" i="11"/>
  <c r="E8" i="11"/>
  <c r="C9" i="11"/>
  <c r="D9" i="11"/>
  <c r="E9" i="11"/>
  <c r="C10" i="11"/>
  <c r="D10" i="11"/>
  <c r="E10" i="11"/>
  <c r="C11" i="11"/>
  <c r="D11" i="11"/>
  <c r="E11" i="11"/>
  <c r="C12" i="11"/>
  <c r="D12" i="11"/>
  <c r="E12" i="11"/>
  <c r="C13" i="11"/>
  <c r="D13" i="11"/>
  <c r="E13" i="11"/>
  <c r="C14" i="11"/>
  <c r="D14" i="11"/>
  <c r="E14" i="11"/>
  <c r="C15" i="11"/>
  <c r="D15" i="11"/>
  <c r="E15" i="11"/>
  <c r="C16" i="11"/>
  <c r="D16" i="11"/>
  <c r="E16" i="11"/>
  <c r="C17" i="11"/>
  <c r="D17" i="11"/>
  <c r="E17" i="11"/>
  <c r="C18" i="11"/>
  <c r="D18" i="11"/>
  <c r="E18" i="11"/>
  <c r="C19" i="11"/>
  <c r="D19" i="11"/>
  <c r="E19" i="11"/>
  <c r="C20" i="11"/>
  <c r="D20" i="11"/>
  <c r="E20" i="11"/>
  <c r="C21" i="11"/>
  <c r="D21" i="11"/>
  <c r="E21" i="11"/>
  <c r="C22" i="11"/>
  <c r="D22" i="11"/>
  <c r="E22" i="11"/>
  <c r="C23" i="11"/>
  <c r="D23" i="11"/>
  <c r="E23" i="11"/>
  <c r="C24" i="11"/>
  <c r="D24" i="11"/>
  <c r="E24" i="11"/>
  <c r="C25" i="11"/>
  <c r="D25" i="11"/>
  <c r="E25" i="11"/>
  <c r="C26" i="11"/>
  <c r="D26" i="11"/>
  <c r="E26" i="11"/>
  <c r="C27" i="11"/>
  <c r="D27" i="11"/>
  <c r="E27" i="11"/>
  <c r="C28" i="11"/>
  <c r="D28" i="11"/>
  <c r="E28" i="11"/>
  <c r="C29" i="11"/>
  <c r="D29" i="11"/>
  <c r="E29" i="11"/>
  <c r="C30" i="11"/>
  <c r="D30" i="11"/>
  <c r="E30" i="11"/>
  <c r="C31" i="11"/>
  <c r="D31" i="11"/>
  <c r="E31" i="11"/>
  <c r="C32" i="11"/>
  <c r="D32" i="11"/>
  <c r="E32" i="11"/>
  <c r="C33" i="11"/>
  <c r="D33" i="11"/>
  <c r="E33" i="11"/>
  <c r="C34" i="11"/>
  <c r="D34" i="11"/>
  <c r="E34" i="11"/>
  <c r="C35" i="11"/>
  <c r="D35" i="11"/>
  <c r="E35" i="11"/>
  <c r="C36" i="11"/>
  <c r="D36" i="11"/>
  <c r="E36" i="11"/>
  <c r="C37" i="11"/>
  <c r="D37" i="11"/>
  <c r="E37" i="11"/>
  <c r="C38" i="11"/>
  <c r="D38" i="11"/>
  <c r="E38" i="11"/>
  <c r="C39" i="11"/>
  <c r="D39" i="11"/>
  <c r="E39" i="11"/>
  <c r="C40" i="11"/>
  <c r="D40" i="11"/>
  <c r="E40" i="11"/>
  <c r="C41" i="11"/>
  <c r="D41" i="11"/>
  <c r="E41" i="11"/>
  <c r="C42" i="11"/>
  <c r="D42" i="11"/>
  <c r="E42" i="11"/>
  <c r="C43" i="11"/>
  <c r="D43" i="11"/>
  <c r="E43" i="11"/>
  <c r="C44" i="11"/>
  <c r="D44" i="11"/>
  <c r="E44" i="11"/>
  <c r="C45" i="11"/>
  <c r="D45" i="11"/>
  <c r="E45" i="11"/>
  <c r="C46" i="11"/>
  <c r="D46" i="11"/>
  <c r="E46" i="11"/>
  <c r="C47" i="11"/>
  <c r="D47" i="11"/>
  <c r="E47" i="11"/>
  <c r="C48" i="11"/>
  <c r="D48" i="11"/>
  <c r="E48" i="11"/>
  <c r="C49" i="11"/>
  <c r="D49" i="11"/>
  <c r="E49" i="11"/>
  <c r="C50" i="11"/>
  <c r="D50" i="11"/>
  <c r="E50" i="11"/>
  <c r="C51" i="11"/>
  <c r="D51" i="11"/>
  <c r="E51" i="11"/>
  <c r="C52" i="11"/>
  <c r="D52" i="11"/>
  <c r="E52" i="11"/>
  <c r="C53" i="11"/>
  <c r="D53" i="11"/>
  <c r="E53" i="11"/>
  <c r="C54" i="11"/>
  <c r="D54" i="11"/>
  <c r="E54" i="11"/>
  <c r="C55" i="11"/>
  <c r="D55" i="11"/>
  <c r="E55" i="11"/>
  <c r="C56" i="11"/>
  <c r="D56" i="11"/>
  <c r="E56" i="11"/>
  <c r="C57" i="11"/>
  <c r="D57" i="11"/>
  <c r="E57" i="11"/>
  <c r="C58" i="11"/>
  <c r="D58" i="11"/>
  <c r="E58" i="11"/>
  <c r="C59" i="11"/>
  <c r="D59" i="11"/>
  <c r="E59" i="11"/>
  <c r="C60" i="11"/>
  <c r="D60" i="11"/>
  <c r="E60" i="11"/>
  <c r="C61" i="11"/>
  <c r="D61" i="11"/>
  <c r="E61" i="11"/>
  <c r="C62" i="11"/>
  <c r="D62" i="11"/>
  <c r="E62" i="11"/>
  <c r="C63" i="11"/>
  <c r="D63" i="11"/>
  <c r="E63" i="11"/>
  <c r="C64" i="11"/>
  <c r="D64" i="11"/>
  <c r="E64" i="11"/>
  <c r="C65" i="11"/>
  <c r="D65" i="11"/>
  <c r="E65" i="11"/>
  <c r="C66" i="11"/>
  <c r="D66" i="11"/>
  <c r="E66" i="11"/>
  <c r="C67" i="11"/>
  <c r="D67" i="11"/>
  <c r="E67" i="11"/>
  <c r="C68" i="11"/>
  <c r="D68" i="11"/>
  <c r="E68" i="11"/>
  <c r="C69" i="11"/>
  <c r="D69" i="11"/>
  <c r="E69" i="11"/>
  <c r="C70" i="11"/>
  <c r="D70" i="11"/>
  <c r="E70" i="11"/>
  <c r="C71" i="11"/>
  <c r="D71" i="11"/>
  <c r="E71" i="11"/>
  <c r="C72" i="11"/>
  <c r="D72" i="11"/>
  <c r="E72" i="11"/>
  <c r="C73" i="11"/>
  <c r="D73" i="11"/>
  <c r="E73" i="11"/>
  <c r="C74" i="11"/>
  <c r="D74" i="11"/>
  <c r="E74" i="11"/>
  <c r="C75" i="11"/>
  <c r="D75" i="11"/>
  <c r="E75" i="11"/>
  <c r="C76" i="11"/>
  <c r="D76" i="11"/>
  <c r="E76" i="11"/>
  <c r="C77" i="11"/>
  <c r="D77" i="11"/>
  <c r="E77" i="11"/>
  <c r="C78" i="11"/>
  <c r="D78" i="11"/>
  <c r="E78" i="11"/>
  <c r="C79" i="11"/>
  <c r="D79" i="11"/>
  <c r="E79" i="11"/>
  <c r="C80" i="11"/>
  <c r="D80" i="11"/>
  <c r="E80" i="11"/>
  <c r="C81" i="11"/>
  <c r="D81" i="11"/>
  <c r="E81" i="11"/>
  <c r="C82" i="11"/>
  <c r="D82" i="11"/>
  <c r="E82" i="11"/>
  <c r="C83" i="11"/>
  <c r="D83" i="11"/>
  <c r="E83" i="11"/>
  <c r="C84" i="11"/>
  <c r="D84" i="11"/>
  <c r="E84" i="11"/>
  <c r="C85" i="11"/>
  <c r="D85" i="11"/>
  <c r="E85" i="11"/>
  <c r="C86" i="11"/>
  <c r="D86" i="11"/>
  <c r="E86" i="11"/>
  <c r="C87" i="11"/>
  <c r="D87" i="11"/>
  <c r="E87" i="11"/>
  <c r="C88" i="11"/>
  <c r="D88" i="11"/>
  <c r="E88" i="11"/>
  <c r="C89" i="11"/>
  <c r="D89" i="11"/>
  <c r="E89" i="11"/>
  <c r="C90" i="11"/>
  <c r="D90" i="11"/>
  <c r="E90" i="11"/>
  <c r="C91" i="11"/>
  <c r="D91" i="11"/>
  <c r="E91" i="11"/>
  <c r="C92" i="11"/>
  <c r="D92" i="11"/>
  <c r="E92" i="11"/>
  <c r="C93" i="11"/>
  <c r="D93" i="11"/>
  <c r="E93" i="11"/>
  <c r="C94" i="11"/>
  <c r="D94" i="11"/>
  <c r="E94" i="11"/>
  <c r="C95" i="11"/>
  <c r="D95" i="11"/>
  <c r="E95" i="11"/>
  <c r="C96" i="11"/>
  <c r="D96" i="11"/>
  <c r="E96" i="11"/>
  <c r="C97" i="11"/>
  <c r="D97" i="11"/>
  <c r="E97" i="11"/>
  <c r="C98" i="11"/>
  <c r="D98" i="11"/>
  <c r="E98" i="11"/>
  <c r="C99" i="11"/>
  <c r="D99" i="11"/>
  <c r="E99" i="11"/>
  <c r="C100" i="11"/>
  <c r="D100" i="11"/>
  <c r="E100" i="11"/>
  <c r="C101" i="11"/>
  <c r="D101" i="11"/>
  <c r="E101" i="11"/>
  <c r="C102" i="11"/>
  <c r="D102" i="11"/>
  <c r="E102" i="11"/>
  <c r="C103" i="11"/>
  <c r="D103" i="11"/>
  <c r="E103" i="11"/>
  <c r="C104" i="11"/>
  <c r="D104" i="11"/>
  <c r="E104" i="11"/>
  <c r="C105" i="11"/>
  <c r="D105" i="11"/>
  <c r="E105" i="11"/>
  <c r="C106" i="11"/>
  <c r="D106" i="11"/>
  <c r="E106" i="11"/>
  <c r="C107" i="11"/>
  <c r="D107" i="11"/>
  <c r="E107" i="11"/>
  <c r="C108" i="11"/>
  <c r="D108" i="11"/>
  <c r="E108" i="11"/>
  <c r="C109" i="11"/>
  <c r="D109" i="11"/>
  <c r="E109" i="11"/>
  <c r="C110" i="11"/>
  <c r="D110" i="11"/>
  <c r="E110" i="11"/>
  <c r="C111" i="11"/>
  <c r="D111" i="11"/>
  <c r="E111" i="11"/>
  <c r="C112" i="11"/>
  <c r="D112" i="11"/>
  <c r="E112" i="11"/>
  <c r="C113" i="11"/>
  <c r="D113" i="11"/>
  <c r="E113" i="11"/>
  <c r="C114" i="11"/>
  <c r="D114" i="11"/>
  <c r="E114" i="11"/>
  <c r="C115" i="11"/>
  <c r="D115" i="11"/>
  <c r="E115" i="11"/>
  <c r="C116" i="11"/>
  <c r="D116" i="11"/>
  <c r="E116" i="11"/>
  <c r="C117" i="11"/>
  <c r="D117" i="11"/>
  <c r="E117" i="11"/>
  <c r="C118" i="11"/>
  <c r="D118" i="11"/>
  <c r="E118" i="11"/>
  <c r="C119" i="11"/>
  <c r="D119" i="11"/>
  <c r="E119" i="11"/>
  <c r="C120" i="11"/>
  <c r="D120" i="11"/>
  <c r="E120" i="11"/>
  <c r="C121" i="11"/>
  <c r="D121" i="11"/>
  <c r="E121" i="11"/>
  <c r="C122" i="11"/>
  <c r="D122" i="11"/>
  <c r="E122" i="11"/>
  <c r="C123" i="11"/>
  <c r="D123" i="11"/>
  <c r="E123" i="11"/>
  <c r="C124" i="11"/>
  <c r="D124" i="11"/>
  <c r="E124" i="11"/>
  <c r="C125" i="11"/>
  <c r="D125" i="11"/>
  <c r="E125" i="11"/>
  <c r="C126" i="11"/>
  <c r="D126" i="11"/>
  <c r="E126" i="11"/>
  <c r="C127" i="11"/>
  <c r="D127" i="11"/>
  <c r="E127" i="11"/>
  <c r="C128" i="11"/>
  <c r="D128" i="11"/>
  <c r="E128" i="11"/>
  <c r="C129" i="11"/>
  <c r="D129" i="11"/>
  <c r="E129" i="11"/>
  <c r="C130" i="11"/>
  <c r="D130" i="11"/>
  <c r="E130" i="11"/>
  <c r="C131" i="11"/>
  <c r="D131" i="11"/>
  <c r="E131" i="11"/>
  <c r="C132" i="11"/>
  <c r="D132" i="11"/>
  <c r="E132" i="11"/>
  <c r="C133" i="11"/>
  <c r="D133" i="11"/>
  <c r="E133" i="11"/>
  <c r="C134" i="11"/>
  <c r="D134" i="11"/>
  <c r="E134" i="11"/>
  <c r="C135" i="11"/>
  <c r="D135" i="11"/>
  <c r="E135" i="11"/>
  <c r="C136" i="11"/>
  <c r="D136" i="11"/>
  <c r="E136" i="11"/>
  <c r="C137" i="11"/>
  <c r="D137" i="11"/>
  <c r="E137" i="11"/>
  <c r="C138" i="11"/>
  <c r="D138" i="11"/>
  <c r="E138" i="11"/>
  <c r="C139" i="11"/>
  <c r="D139" i="11"/>
  <c r="E139" i="11"/>
  <c r="C140" i="11"/>
  <c r="D140" i="11"/>
  <c r="E140" i="11"/>
  <c r="C141" i="11"/>
  <c r="D141" i="11"/>
  <c r="E141" i="11"/>
  <c r="C142" i="11"/>
  <c r="D142" i="11"/>
  <c r="E142" i="11"/>
  <c r="C143" i="11"/>
  <c r="D143" i="11"/>
  <c r="E143" i="11"/>
  <c r="C144" i="11"/>
  <c r="D144" i="11"/>
  <c r="E144" i="11"/>
  <c r="C145" i="11"/>
  <c r="D145" i="11"/>
  <c r="E145" i="11"/>
  <c r="C146" i="11"/>
  <c r="D146" i="11"/>
  <c r="E146" i="11"/>
  <c r="C147" i="11"/>
  <c r="D147" i="11"/>
  <c r="E147" i="11"/>
  <c r="C148" i="11"/>
  <c r="D148" i="11"/>
  <c r="E148" i="11"/>
  <c r="C149" i="11"/>
  <c r="D149" i="11"/>
  <c r="E149" i="11"/>
  <c r="C150" i="11"/>
  <c r="D150" i="11"/>
  <c r="E150" i="11"/>
  <c r="C151" i="11"/>
  <c r="D151" i="11"/>
  <c r="E151" i="11"/>
  <c r="C152" i="11"/>
  <c r="D152" i="11"/>
  <c r="E152" i="11"/>
  <c r="C153" i="11"/>
  <c r="D153" i="11"/>
  <c r="E153" i="11"/>
  <c r="C154" i="11"/>
  <c r="D154" i="11"/>
  <c r="E154" i="11"/>
  <c r="C155" i="11"/>
  <c r="D155" i="11"/>
  <c r="E155" i="11"/>
  <c r="C156" i="11"/>
  <c r="D156" i="11"/>
  <c r="E156" i="11"/>
  <c r="C157" i="11"/>
  <c r="D157" i="11"/>
  <c r="E157" i="11"/>
  <c r="C158" i="11"/>
  <c r="D158" i="11"/>
  <c r="E158" i="11"/>
  <c r="C159" i="11"/>
  <c r="D159" i="11"/>
  <c r="E159" i="11"/>
  <c r="C160" i="11"/>
  <c r="D160" i="11"/>
  <c r="E160" i="11"/>
  <c r="C161" i="11"/>
  <c r="D161" i="11"/>
  <c r="E161" i="11"/>
  <c r="C162" i="11"/>
  <c r="D162" i="11"/>
  <c r="E162" i="11"/>
  <c r="C163" i="11"/>
  <c r="D163" i="11"/>
  <c r="E163" i="11"/>
  <c r="C164" i="11"/>
  <c r="D164" i="11"/>
  <c r="E164" i="11"/>
  <c r="C165" i="11"/>
  <c r="D165" i="11"/>
  <c r="E165" i="11"/>
  <c r="C166" i="11"/>
  <c r="D166" i="11"/>
  <c r="E166" i="11"/>
  <c r="C167" i="11"/>
  <c r="D167" i="11"/>
  <c r="E167" i="11"/>
  <c r="C168" i="11"/>
  <c r="D168" i="11"/>
  <c r="E168" i="11"/>
  <c r="C169" i="11"/>
  <c r="D169" i="11"/>
  <c r="E169" i="11"/>
  <c r="C170" i="11"/>
  <c r="D170" i="11"/>
  <c r="E170" i="11"/>
  <c r="C171" i="11"/>
  <c r="D171" i="11"/>
  <c r="E171" i="11"/>
  <c r="C172" i="11"/>
  <c r="D172" i="11"/>
  <c r="E172" i="11"/>
  <c r="C173" i="11"/>
  <c r="D173" i="11"/>
  <c r="E173" i="11"/>
  <c r="C174" i="11"/>
  <c r="D174" i="11"/>
  <c r="E174" i="11"/>
  <c r="C175" i="11"/>
  <c r="D175" i="11"/>
  <c r="E175" i="11"/>
  <c r="C176" i="11"/>
  <c r="D176" i="11"/>
  <c r="E176" i="11"/>
  <c r="C177" i="11"/>
  <c r="D177" i="11"/>
  <c r="E177" i="11"/>
  <c r="C178" i="11"/>
  <c r="D178" i="11"/>
  <c r="E178" i="11"/>
  <c r="C179" i="11"/>
  <c r="D179" i="11"/>
  <c r="E179" i="11"/>
  <c r="C180" i="11"/>
  <c r="D180" i="11"/>
  <c r="E180" i="11"/>
  <c r="C181" i="11"/>
  <c r="D181" i="11"/>
  <c r="E181" i="11"/>
  <c r="C182" i="11"/>
  <c r="D182" i="11"/>
  <c r="E182" i="11"/>
  <c r="C183" i="11"/>
  <c r="D183" i="11"/>
  <c r="E183" i="11"/>
  <c r="C184" i="11"/>
  <c r="D184" i="11"/>
  <c r="E184" i="11"/>
  <c r="C185" i="11"/>
  <c r="D185" i="11"/>
  <c r="E185" i="11"/>
  <c r="C186" i="11"/>
  <c r="D186" i="11"/>
  <c r="E186" i="11"/>
  <c r="C187" i="11"/>
  <c r="D187" i="11"/>
  <c r="E187" i="11"/>
  <c r="C188" i="11"/>
  <c r="D188" i="11"/>
  <c r="E188" i="11"/>
  <c r="C189" i="11"/>
  <c r="D189" i="11"/>
  <c r="E189" i="11"/>
  <c r="C190" i="11"/>
  <c r="D190" i="11"/>
  <c r="E190" i="11"/>
  <c r="C191" i="11"/>
  <c r="D191" i="11"/>
  <c r="E191" i="11"/>
  <c r="C192" i="11"/>
  <c r="D192" i="11"/>
  <c r="E192" i="11"/>
  <c r="C193" i="11"/>
  <c r="D193" i="11"/>
  <c r="E193" i="11"/>
  <c r="C194" i="11"/>
  <c r="D194" i="11"/>
  <c r="E194" i="11"/>
  <c r="C195" i="11"/>
  <c r="D195" i="11"/>
  <c r="E195" i="11"/>
  <c r="C196" i="11"/>
  <c r="D196" i="11"/>
  <c r="E196" i="11"/>
  <c r="C197" i="11"/>
  <c r="D197" i="11"/>
  <c r="E197" i="11"/>
  <c r="C198" i="11"/>
  <c r="D198" i="11"/>
  <c r="E198" i="11"/>
  <c r="C199" i="11"/>
  <c r="D199" i="11"/>
  <c r="E199" i="11"/>
  <c r="C200" i="11"/>
  <c r="D200" i="11"/>
  <c r="E200" i="11"/>
  <c r="C201" i="11"/>
  <c r="D201" i="11"/>
  <c r="E201" i="11"/>
  <c r="C202" i="11"/>
  <c r="D202" i="11"/>
  <c r="E202" i="11"/>
  <c r="C203" i="11"/>
  <c r="D203" i="11"/>
  <c r="E203" i="11"/>
  <c r="C204" i="11"/>
  <c r="D204" i="11"/>
  <c r="E204" i="11"/>
  <c r="C205" i="11"/>
  <c r="D205" i="11"/>
  <c r="E205" i="11"/>
  <c r="C206" i="11"/>
  <c r="D206" i="11"/>
  <c r="E206" i="11"/>
  <c r="C207" i="11"/>
  <c r="D207" i="11"/>
  <c r="E207" i="11"/>
  <c r="C208" i="11"/>
  <c r="D208" i="11"/>
  <c r="E208" i="11"/>
  <c r="C209" i="11"/>
  <c r="D209" i="11"/>
  <c r="E209" i="11"/>
  <c r="C210" i="11"/>
  <c r="D210" i="11"/>
  <c r="E210" i="11"/>
  <c r="C211" i="11"/>
  <c r="D211" i="11"/>
  <c r="E211" i="11"/>
  <c r="C212" i="11"/>
  <c r="D212" i="11"/>
  <c r="E212" i="11"/>
  <c r="C213" i="11"/>
  <c r="D213" i="11"/>
  <c r="E213" i="11"/>
  <c r="C214" i="11"/>
  <c r="D214" i="11"/>
  <c r="E214" i="11"/>
  <c r="C215" i="11"/>
  <c r="D215" i="11"/>
  <c r="E215" i="11"/>
  <c r="C216" i="11"/>
  <c r="D216" i="11"/>
  <c r="E216" i="11"/>
  <c r="C217" i="11"/>
  <c r="D217" i="11"/>
  <c r="E217" i="11"/>
  <c r="C218" i="11"/>
  <c r="D218" i="11"/>
  <c r="E218" i="11"/>
  <c r="C219" i="11"/>
  <c r="D219" i="11"/>
  <c r="E219" i="11"/>
  <c r="C220" i="11"/>
  <c r="D220" i="11"/>
  <c r="E220" i="11"/>
  <c r="C221" i="11"/>
  <c r="D221" i="11"/>
  <c r="E221" i="11"/>
  <c r="C222" i="11"/>
  <c r="D222" i="11"/>
  <c r="E222" i="11"/>
  <c r="C223" i="11"/>
  <c r="D223" i="11"/>
  <c r="E223" i="11"/>
  <c r="C224" i="11"/>
  <c r="D224" i="11"/>
  <c r="E224" i="11"/>
  <c r="C225" i="11"/>
  <c r="D225" i="11"/>
  <c r="E225" i="11"/>
  <c r="C226" i="11"/>
  <c r="D226" i="11"/>
  <c r="E226" i="11"/>
  <c r="C227" i="11"/>
  <c r="D227" i="11"/>
  <c r="E227" i="11"/>
  <c r="C228" i="11"/>
  <c r="D228" i="11"/>
  <c r="E228" i="11"/>
  <c r="C229" i="11"/>
  <c r="D229" i="11"/>
  <c r="E229" i="11"/>
  <c r="C230" i="11"/>
  <c r="D230" i="11"/>
  <c r="E230" i="11"/>
  <c r="C231" i="11"/>
  <c r="D231" i="11"/>
  <c r="E231" i="11"/>
  <c r="C232" i="11"/>
  <c r="D232" i="11"/>
  <c r="E232" i="11"/>
  <c r="C233" i="11"/>
  <c r="D233" i="11"/>
  <c r="E233" i="11"/>
  <c r="C234" i="11"/>
  <c r="D234" i="11"/>
  <c r="E234" i="11"/>
  <c r="C235" i="11"/>
  <c r="D235" i="11"/>
  <c r="E235" i="11"/>
  <c r="C236" i="11"/>
  <c r="D236" i="11"/>
  <c r="E236" i="11"/>
  <c r="C237" i="11"/>
  <c r="D237" i="11"/>
  <c r="E237" i="11"/>
  <c r="C238" i="11"/>
  <c r="D238" i="11"/>
  <c r="E238" i="11"/>
  <c r="C239" i="11"/>
  <c r="D239" i="11"/>
  <c r="E239" i="11"/>
  <c r="C240" i="11"/>
  <c r="D240" i="11"/>
  <c r="E240" i="11"/>
  <c r="C241" i="11"/>
  <c r="D241" i="11"/>
  <c r="E241" i="11"/>
  <c r="C242" i="11"/>
  <c r="D242" i="11"/>
  <c r="E242" i="11"/>
  <c r="C243" i="11"/>
  <c r="D243" i="11"/>
  <c r="E243" i="11"/>
  <c r="C244" i="11"/>
  <c r="D244" i="11"/>
  <c r="E244" i="11"/>
  <c r="C245" i="11"/>
  <c r="D245" i="11"/>
  <c r="E245" i="11"/>
  <c r="C246" i="11"/>
  <c r="D246" i="11"/>
  <c r="E246" i="11"/>
  <c r="C247" i="11"/>
  <c r="D247" i="11"/>
  <c r="E247" i="11"/>
  <c r="C248" i="11"/>
  <c r="D248" i="11"/>
  <c r="E248" i="11"/>
  <c r="C249" i="11"/>
  <c r="D249" i="11"/>
  <c r="E249" i="11"/>
  <c r="C250" i="11"/>
  <c r="D250" i="11"/>
  <c r="E250" i="11"/>
  <c r="C251" i="11"/>
  <c r="D251" i="11"/>
  <c r="E251" i="11"/>
  <c r="C252" i="11"/>
  <c r="D252" i="11"/>
  <c r="E252" i="11"/>
  <c r="C253" i="11"/>
  <c r="D253" i="11"/>
  <c r="E253" i="11"/>
  <c r="C254" i="11"/>
  <c r="D254" i="11"/>
  <c r="E254" i="11"/>
  <c r="C255" i="11"/>
  <c r="D255" i="11"/>
  <c r="E255" i="11"/>
  <c r="C256" i="11"/>
  <c r="D256" i="11"/>
  <c r="E256" i="11"/>
  <c r="C257" i="11"/>
  <c r="D257" i="11"/>
  <c r="E257" i="11"/>
  <c r="C258" i="11"/>
  <c r="D258" i="11"/>
  <c r="E258" i="11"/>
  <c r="C259" i="11"/>
  <c r="D259" i="11"/>
  <c r="E259" i="11"/>
  <c r="C260" i="11"/>
  <c r="D260" i="11"/>
  <c r="E260" i="11"/>
  <c r="C261" i="11"/>
  <c r="D261" i="11"/>
  <c r="E261" i="11"/>
  <c r="C262" i="11"/>
  <c r="D262" i="11"/>
  <c r="E262" i="11"/>
  <c r="C263" i="11"/>
  <c r="D263" i="11"/>
  <c r="E263" i="11"/>
  <c r="C264" i="11"/>
  <c r="D264" i="11"/>
  <c r="E264" i="11"/>
  <c r="C265" i="11"/>
  <c r="D265" i="11"/>
  <c r="E265" i="11"/>
  <c r="C266" i="11"/>
  <c r="D266" i="11"/>
  <c r="E266" i="11"/>
  <c r="C267" i="11"/>
  <c r="D267" i="11"/>
  <c r="E267" i="11"/>
  <c r="C268" i="11"/>
  <c r="D268" i="11"/>
  <c r="E268" i="11"/>
  <c r="C269" i="11"/>
  <c r="D269" i="11"/>
  <c r="E269" i="11"/>
  <c r="C270" i="11"/>
  <c r="D270" i="11"/>
  <c r="E270" i="11"/>
  <c r="C271" i="11"/>
  <c r="D271" i="11"/>
  <c r="E271" i="11"/>
  <c r="C272" i="11"/>
  <c r="D272" i="11"/>
  <c r="E272" i="11"/>
  <c r="C273" i="11"/>
  <c r="D273" i="11"/>
  <c r="E273" i="11"/>
  <c r="C274" i="11"/>
  <c r="D274" i="11"/>
  <c r="E274" i="11"/>
  <c r="C275" i="11"/>
  <c r="D275" i="11"/>
  <c r="E275" i="11"/>
  <c r="C276" i="11"/>
  <c r="D276" i="11"/>
  <c r="E276" i="11"/>
  <c r="C277" i="11"/>
  <c r="D277" i="11"/>
  <c r="E277" i="11"/>
  <c r="C278" i="11"/>
  <c r="D278" i="11"/>
  <c r="E278" i="11"/>
  <c r="C279" i="11"/>
  <c r="D279" i="11"/>
  <c r="E279" i="11"/>
  <c r="C280" i="11"/>
  <c r="D280" i="11"/>
  <c r="E280" i="11"/>
  <c r="C281" i="11"/>
  <c r="D281" i="11"/>
  <c r="E281" i="11"/>
  <c r="C282" i="11"/>
  <c r="D282" i="11"/>
  <c r="E282" i="11"/>
  <c r="C283" i="11"/>
  <c r="D283" i="11"/>
  <c r="E283" i="11"/>
  <c r="C284" i="11"/>
  <c r="D284" i="11"/>
  <c r="E284" i="11"/>
  <c r="C285" i="11"/>
  <c r="D285" i="11"/>
  <c r="E285" i="11"/>
  <c r="C286" i="11"/>
  <c r="D286" i="11"/>
  <c r="E286" i="11"/>
  <c r="C287" i="11"/>
  <c r="D287" i="11"/>
  <c r="E287" i="11"/>
  <c r="C288" i="11"/>
  <c r="D288" i="11"/>
  <c r="E288" i="11"/>
  <c r="C289" i="11"/>
  <c r="D289" i="11"/>
  <c r="E289" i="11"/>
  <c r="C290" i="11"/>
  <c r="D290" i="11"/>
  <c r="E290" i="11"/>
  <c r="C291" i="11"/>
  <c r="D291" i="11"/>
  <c r="E291" i="11"/>
  <c r="C292" i="11"/>
  <c r="D292" i="11"/>
  <c r="E292" i="11"/>
  <c r="C293" i="11"/>
  <c r="D293" i="11"/>
  <c r="E293" i="11"/>
  <c r="C294" i="11"/>
  <c r="D294" i="11"/>
  <c r="E294" i="11"/>
  <c r="C295" i="11"/>
  <c r="D295" i="11"/>
  <c r="E295" i="11"/>
  <c r="C296" i="11"/>
  <c r="D296" i="11"/>
  <c r="E296" i="11"/>
  <c r="C297" i="11"/>
  <c r="D297" i="11"/>
  <c r="E297" i="11"/>
  <c r="C298" i="11"/>
  <c r="D298" i="11"/>
  <c r="E298" i="11"/>
  <c r="C299" i="11"/>
  <c r="D299" i="11"/>
  <c r="E299" i="11"/>
  <c r="C300" i="11"/>
  <c r="D300" i="11"/>
  <c r="E300" i="11"/>
  <c r="C301" i="11"/>
  <c r="D301" i="11"/>
  <c r="E301" i="11"/>
  <c r="C302" i="11"/>
  <c r="D302" i="11"/>
  <c r="E302" i="11"/>
  <c r="C303" i="11"/>
  <c r="D303" i="11"/>
  <c r="E303" i="11"/>
  <c r="C304" i="11"/>
  <c r="D304" i="11"/>
  <c r="E304" i="11"/>
  <c r="C305" i="11"/>
  <c r="D305" i="11"/>
  <c r="E305" i="11"/>
  <c r="C306" i="11"/>
  <c r="D306" i="11"/>
  <c r="E306" i="11"/>
  <c r="C307" i="11"/>
  <c r="D307" i="11"/>
  <c r="E307" i="11"/>
  <c r="C308" i="11"/>
  <c r="D308" i="11"/>
  <c r="E308" i="11"/>
  <c r="C309" i="11"/>
  <c r="D309" i="11"/>
  <c r="E309" i="11"/>
  <c r="C310" i="11"/>
  <c r="D310" i="11"/>
  <c r="E310" i="11"/>
  <c r="C311" i="11"/>
  <c r="D311" i="11"/>
  <c r="E311" i="11"/>
  <c r="C312" i="11"/>
  <c r="D312" i="11"/>
  <c r="E312" i="11"/>
  <c r="C313" i="11"/>
  <c r="D313" i="11"/>
  <c r="E313" i="11"/>
  <c r="C314" i="11"/>
  <c r="D314" i="11"/>
  <c r="E314" i="11"/>
  <c r="C315" i="11"/>
  <c r="D315" i="11"/>
  <c r="E315" i="11"/>
  <c r="C316" i="11"/>
  <c r="D316" i="11"/>
  <c r="E316" i="11"/>
  <c r="C317" i="11"/>
  <c r="D317" i="11"/>
  <c r="E317" i="11"/>
  <c r="C318" i="11"/>
  <c r="D318" i="11"/>
  <c r="E318" i="11"/>
  <c r="C319" i="11"/>
  <c r="D319" i="11"/>
  <c r="E319" i="11"/>
  <c r="C320" i="11"/>
  <c r="D320" i="11"/>
  <c r="E320" i="11"/>
  <c r="C321" i="11"/>
  <c r="D321" i="11"/>
  <c r="E321" i="11"/>
  <c r="C322" i="11"/>
  <c r="D322" i="11"/>
  <c r="E322" i="11"/>
  <c r="C323" i="11"/>
  <c r="D323" i="11"/>
  <c r="E323" i="11"/>
  <c r="C324" i="11"/>
  <c r="D324" i="11"/>
  <c r="E324" i="11"/>
  <c r="C325" i="11"/>
  <c r="D325" i="11"/>
  <c r="E325" i="11"/>
  <c r="C326" i="11"/>
  <c r="D326" i="11"/>
  <c r="E326" i="11"/>
  <c r="C327" i="11"/>
  <c r="D327" i="11"/>
  <c r="E327" i="11"/>
  <c r="C328" i="11"/>
  <c r="D328" i="11"/>
  <c r="E328" i="11"/>
  <c r="C329" i="11"/>
  <c r="D329" i="11"/>
  <c r="E329" i="11"/>
  <c r="C330" i="11"/>
  <c r="D330" i="11"/>
  <c r="E330" i="11"/>
  <c r="C331" i="11"/>
  <c r="D331" i="11"/>
  <c r="E331" i="11"/>
  <c r="C332" i="11"/>
  <c r="D332" i="11"/>
  <c r="E332" i="11"/>
  <c r="C333" i="11"/>
  <c r="D333" i="11"/>
  <c r="E333" i="11"/>
  <c r="C334" i="11"/>
  <c r="D334" i="11"/>
  <c r="E334" i="11"/>
  <c r="C335" i="11"/>
  <c r="D335" i="11"/>
  <c r="E335" i="11"/>
  <c r="C336" i="11"/>
  <c r="D336" i="11"/>
  <c r="E336" i="11"/>
  <c r="C337" i="11"/>
  <c r="D337" i="11"/>
  <c r="E337" i="11"/>
  <c r="C338" i="11"/>
  <c r="D338" i="11"/>
  <c r="E338" i="11"/>
  <c r="C339" i="11"/>
  <c r="D339" i="11"/>
  <c r="E339" i="11"/>
  <c r="C340" i="11"/>
  <c r="D340" i="11"/>
  <c r="E340" i="11"/>
  <c r="C341" i="11"/>
  <c r="D341" i="11"/>
  <c r="E341" i="11"/>
  <c r="C342" i="11"/>
  <c r="D342" i="11"/>
  <c r="E342" i="11"/>
  <c r="C343" i="11"/>
  <c r="D343" i="11"/>
  <c r="E343" i="11"/>
  <c r="C344" i="11"/>
  <c r="D344" i="11"/>
  <c r="E344" i="11"/>
  <c r="C345" i="11"/>
  <c r="D345" i="11"/>
  <c r="E345" i="11"/>
  <c r="C346" i="11"/>
  <c r="D346" i="11"/>
  <c r="E346" i="11"/>
  <c r="C347" i="11"/>
  <c r="D347" i="11"/>
  <c r="E347" i="11"/>
  <c r="C348" i="11"/>
  <c r="D348" i="11"/>
  <c r="E348" i="11"/>
  <c r="C349" i="11"/>
  <c r="D349" i="11"/>
  <c r="E349" i="11"/>
  <c r="C350" i="11"/>
  <c r="D350" i="11"/>
  <c r="E350" i="11"/>
  <c r="C351" i="11"/>
  <c r="D351" i="11"/>
  <c r="E351" i="11"/>
  <c r="C352" i="11"/>
  <c r="D352" i="11"/>
  <c r="E352" i="11"/>
  <c r="C353" i="11"/>
  <c r="D353" i="11"/>
  <c r="E353" i="11"/>
  <c r="C354" i="11"/>
  <c r="D354" i="11"/>
  <c r="E354" i="11"/>
  <c r="C355" i="11"/>
  <c r="D355" i="11"/>
  <c r="E355" i="11"/>
  <c r="C356" i="11"/>
  <c r="D356" i="11"/>
  <c r="E356" i="11"/>
  <c r="C357" i="11"/>
  <c r="D357" i="11"/>
  <c r="E357" i="11"/>
  <c r="C358" i="11"/>
  <c r="D358" i="11"/>
  <c r="E358" i="11"/>
  <c r="C359" i="11"/>
  <c r="D359" i="11"/>
  <c r="E359" i="11"/>
  <c r="C360" i="11"/>
  <c r="D360" i="11"/>
  <c r="E360" i="11"/>
  <c r="C361" i="11"/>
  <c r="D361" i="11"/>
  <c r="E361" i="11"/>
  <c r="C362" i="11"/>
  <c r="D362" i="11"/>
  <c r="E362" i="11"/>
  <c r="C363" i="11"/>
  <c r="D363" i="11"/>
  <c r="E363" i="11"/>
  <c r="C364" i="11"/>
  <c r="D364" i="11"/>
  <c r="E364" i="11"/>
  <c r="C365" i="11"/>
  <c r="D365" i="11"/>
  <c r="E365" i="11"/>
  <c r="C366" i="11"/>
  <c r="D366" i="11"/>
  <c r="E366" i="11"/>
  <c r="H2" i="11"/>
  <c r="F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F2" i="11"/>
  <c r="I2" i="11"/>
  <c r="L2" i="11"/>
  <c r="K2" i="11"/>
  <c r="J2" i="11"/>
  <c r="U2" i="9"/>
  <c r="T2" i="9"/>
  <c r="P3" i="9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139" i="9"/>
  <c r="P140" i="9"/>
  <c r="P141" i="9"/>
  <c r="P142" i="9"/>
  <c r="P143" i="9"/>
  <c r="P144" i="9"/>
  <c r="P145" i="9"/>
  <c r="P146" i="9"/>
  <c r="P147" i="9"/>
  <c r="P148" i="9"/>
  <c r="P149" i="9"/>
  <c r="P150" i="9"/>
  <c r="P151" i="9"/>
  <c r="P152" i="9"/>
  <c r="P153" i="9"/>
  <c r="P154" i="9"/>
  <c r="P155" i="9"/>
  <c r="P156" i="9"/>
  <c r="P157" i="9"/>
  <c r="P158" i="9"/>
  <c r="P159" i="9"/>
  <c r="P160" i="9"/>
  <c r="P161" i="9"/>
  <c r="P162" i="9"/>
  <c r="P163" i="9"/>
  <c r="P164" i="9"/>
  <c r="P165" i="9"/>
  <c r="P166" i="9"/>
  <c r="P167" i="9"/>
  <c r="P168" i="9"/>
  <c r="P169" i="9"/>
  <c r="P170" i="9"/>
  <c r="P171" i="9"/>
  <c r="P172" i="9"/>
  <c r="P173" i="9"/>
  <c r="P174" i="9"/>
  <c r="P175" i="9"/>
  <c r="P176" i="9"/>
  <c r="P177" i="9"/>
  <c r="P178" i="9"/>
  <c r="P179" i="9"/>
  <c r="P180" i="9"/>
  <c r="P181" i="9"/>
  <c r="P182" i="9"/>
  <c r="P183" i="9"/>
  <c r="P184" i="9"/>
  <c r="P185" i="9"/>
  <c r="P186" i="9"/>
  <c r="P187" i="9"/>
  <c r="P188" i="9"/>
  <c r="P189" i="9"/>
  <c r="P190" i="9"/>
  <c r="P191" i="9"/>
  <c r="P192" i="9"/>
  <c r="P193" i="9"/>
  <c r="P194" i="9"/>
  <c r="P195" i="9"/>
  <c r="P196" i="9"/>
  <c r="P197" i="9"/>
  <c r="P198" i="9"/>
  <c r="P199" i="9"/>
  <c r="P200" i="9"/>
  <c r="P201" i="9"/>
  <c r="P202" i="9"/>
  <c r="P203" i="9"/>
  <c r="P204" i="9"/>
  <c r="P205" i="9"/>
  <c r="P206" i="9"/>
  <c r="P207" i="9"/>
  <c r="P208" i="9"/>
  <c r="P209" i="9"/>
  <c r="P210" i="9"/>
  <c r="P211" i="9"/>
  <c r="P212" i="9"/>
  <c r="P213" i="9"/>
  <c r="P214" i="9"/>
  <c r="P215" i="9"/>
  <c r="P216" i="9"/>
  <c r="P217" i="9"/>
  <c r="P218" i="9"/>
  <c r="P219" i="9"/>
  <c r="P220" i="9"/>
  <c r="P221" i="9"/>
  <c r="P222" i="9"/>
  <c r="P223" i="9"/>
  <c r="P224" i="9"/>
  <c r="P225" i="9"/>
  <c r="P226" i="9"/>
  <c r="P227" i="9"/>
  <c r="P228" i="9"/>
  <c r="P229" i="9"/>
  <c r="P230" i="9"/>
  <c r="P231" i="9"/>
  <c r="P232" i="9"/>
  <c r="P233" i="9"/>
  <c r="P234" i="9"/>
  <c r="P235" i="9"/>
  <c r="P236" i="9"/>
  <c r="P237" i="9"/>
  <c r="P238" i="9"/>
  <c r="P239" i="9"/>
  <c r="P240" i="9"/>
  <c r="P241" i="9"/>
  <c r="P242" i="9"/>
  <c r="P243" i="9"/>
  <c r="P244" i="9"/>
  <c r="P245" i="9"/>
  <c r="P246" i="9"/>
  <c r="P247" i="9"/>
  <c r="P248" i="9"/>
  <c r="P249" i="9"/>
  <c r="P250" i="9"/>
  <c r="P251" i="9"/>
  <c r="P252" i="9"/>
  <c r="P253" i="9"/>
  <c r="P254" i="9"/>
  <c r="P255" i="9"/>
  <c r="P256" i="9"/>
  <c r="P257" i="9"/>
  <c r="P258" i="9"/>
  <c r="P259" i="9"/>
  <c r="P260" i="9"/>
  <c r="P261" i="9"/>
  <c r="P262" i="9"/>
  <c r="P263" i="9"/>
  <c r="P264" i="9"/>
  <c r="P265" i="9"/>
  <c r="P266" i="9"/>
  <c r="P267" i="9"/>
  <c r="P268" i="9"/>
  <c r="P269" i="9"/>
  <c r="P270" i="9"/>
  <c r="P271" i="9"/>
  <c r="P272" i="9"/>
  <c r="P273" i="9"/>
  <c r="P274" i="9"/>
  <c r="P275" i="9"/>
  <c r="P276" i="9"/>
  <c r="P277" i="9"/>
  <c r="P278" i="9"/>
  <c r="P279" i="9"/>
  <c r="P280" i="9"/>
  <c r="P281" i="9"/>
  <c r="P282" i="9"/>
  <c r="P283" i="9"/>
  <c r="P284" i="9"/>
  <c r="P285" i="9"/>
  <c r="P286" i="9"/>
  <c r="P287" i="9"/>
  <c r="P288" i="9"/>
  <c r="P289" i="9"/>
  <c r="P290" i="9"/>
  <c r="P291" i="9"/>
  <c r="P292" i="9"/>
  <c r="P293" i="9"/>
  <c r="P294" i="9"/>
  <c r="P295" i="9"/>
  <c r="P296" i="9"/>
  <c r="P297" i="9"/>
  <c r="P298" i="9"/>
  <c r="P299" i="9"/>
  <c r="P300" i="9"/>
  <c r="P301" i="9"/>
  <c r="P302" i="9"/>
  <c r="P303" i="9"/>
  <c r="P304" i="9"/>
  <c r="P305" i="9"/>
  <c r="P306" i="9"/>
  <c r="P307" i="9"/>
  <c r="P308" i="9"/>
  <c r="P309" i="9"/>
  <c r="P310" i="9"/>
  <c r="P311" i="9"/>
  <c r="P312" i="9"/>
  <c r="P313" i="9"/>
  <c r="P314" i="9"/>
  <c r="P315" i="9"/>
  <c r="P316" i="9"/>
  <c r="P317" i="9"/>
  <c r="P318" i="9"/>
  <c r="P319" i="9"/>
  <c r="P320" i="9"/>
  <c r="P321" i="9"/>
  <c r="P322" i="9"/>
  <c r="P323" i="9"/>
  <c r="P324" i="9"/>
  <c r="P325" i="9"/>
  <c r="P326" i="9"/>
  <c r="P327" i="9"/>
  <c r="P328" i="9"/>
  <c r="P329" i="9"/>
  <c r="P330" i="9"/>
  <c r="P331" i="9"/>
  <c r="P332" i="9"/>
  <c r="P333" i="9"/>
  <c r="P334" i="9"/>
  <c r="P335" i="9"/>
  <c r="P336" i="9"/>
  <c r="P337" i="9"/>
  <c r="P338" i="9"/>
  <c r="P339" i="9"/>
  <c r="P340" i="9"/>
  <c r="P341" i="9"/>
  <c r="P342" i="9"/>
  <c r="P343" i="9"/>
  <c r="P344" i="9"/>
  <c r="P345" i="9"/>
  <c r="P346" i="9"/>
  <c r="P347" i="9"/>
  <c r="P348" i="9"/>
  <c r="P349" i="9"/>
  <c r="P350" i="9"/>
  <c r="P351" i="9"/>
  <c r="P352" i="9"/>
  <c r="P353" i="9"/>
  <c r="P354" i="9"/>
  <c r="P355" i="9"/>
  <c r="P356" i="9"/>
  <c r="P357" i="9"/>
  <c r="P358" i="9"/>
  <c r="P359" i="9"/>
  <c r="P360" i="9"/>
  <c r="P361" i="9"/>
  <c r="P362" i="9"/>
  <c r="P363" i="9"/>
  <c r="P364" i="9"/>
  <c r="P365" i="9"/>
  <c r="P366" i="9"/>
  <c r="P367" i="9"/>
  <c r="P2" i="9"/>
  <c r="C3" i="9"/>
  <c r="D3" i="9"/>
  <c r="E3" i="9"/>
  <c r="C2" i="9"/>
  <c r="D2" i="9"/>
  <c r="E2" i="9"/>
  <c r="C4" i="9"/>
  <c r="D4" i="9"/>
  <c r="E4" i="9"/>
  <c r="C5" i="9"/>
  <c r="D5" i="9"/>
  <c r="E5" i="9"/>
  <c r="C6" i="9"/>
  <c r="D6" i="9"/>
  <c r="E6" i="9"/>
  <c r="C7" i="9"/>
  <c r="D7" i="9"/>
  <c r="E7" i="9"/>
  <c r="C8" i="9"/>
  <c r="D8" i="9"/>
  <c r="E8" i="9"/>
  <c r="C9" i="9"/>
  <c r="D9" i="9"/>
  <c r="E9" i="9"/>
  <c r="C10" i="9"/>
  <c r="D10" i="9"/>
  <c r="E10" i="9"/>
  <c r="C11" i="9"/>
  <c r="D11" i="9"/>
  <c r="E11" i="9"/>
  <c r="C12" i="9"/>
  <c r="D12" i="9"/>
  <c r="E12" i="9"/>
  <c r="C13" i="9"/>
  <c r="D13" i="9"/>
  <c r="E13" i="9"/>
  <c r="C14" i="9"/>
  <c r="D14" i="9"/>
  <c r="E14" i="9"/>
  <c r="C15" i="9"/>
  <c r="D15" i="9"/>
  <c r="E15" i="9"/>
  <c r="C16" i="9"/>
  <c r="D16" i="9"/>
  <c r="E16" i="9"/>
  <c r="C17" i="9"/>
  <c r="D17" i="9"/>
  <c r="E17" i="9"/>
  <c r="C18" i="9"/>
  <c r="D18" i="9"/>
  <c r="E18" i="9"/>
  <c r="C19" i="9"/>
  <c r="D19" i="9"/>
  <c r="E19" i="9"/>
  <c r="C20" i="9"/>
  <c r="D20" i="9"/>
  <c r="E20" i="9"/>
  <c r="C21" i="9"/>
  <c r="D21" i="9"/>
  <c r="E21" i="9"/>
  <c r="C22" i="9"/>
  <c r="D22" i="9"/>
  <c r="E22" i="9"/>
  <c r="C23" i="9"/>
  <c r="D23" i="9"/>
  <c r="E23" i="9"/>
  <c r="C24" i="9"/>
  <c r="D24" i="9"/>
  <c r="E24" i="9"/>
  <c r="C25" i="9"/>
  <c r="D25" i="9"/>
  <c r="E25" i="9"/>
  <c r="C26" i="9"/>
  <c r="D26" i="9"/>
  <c r="E26" i="9"/>
  <c r="C27" i="9"/>
  <c r="D27" i="9"/>
  <c r="E27" i="9"/>
  <c r="C28" i="9"/>
  <c r="D28" i="9"/>
  <c r="E28" i="9"/>
  <c r="C29" i="9"/>
  <c r="D29" i="9"/>
  <c r="E29" i="9"/>
  <c r="C30" i="9"/>
  <c r="D30" i="9"/>
  <c r="E30" i="9"/>
  <c r="C31" i="9"/>
  <c r="D31" i="9"/>
  <c r="E31" i="9"/>
  <c r="C32" i="9"/>
  <c r="D32" i="9"/>
  <c r="E32" i="9"/>
  <c r="C33" i="9"/>
  <c r="D33" i="9"/>
  <c r="E33" i="9"/>
  <c r="C34" i="9"/>
  <c r="D34" i="9"/>
  <c r="E34" i="9"/>
  <c r="C35" i="9"/>
  <c r="D35" i="9"/>
  <c r="E35" i="9"/>
  <c r="C36" i="9"/>
  <c r="D36" i="9"/>
  <c r="E36" i="9"/>
  <c r="C37" i="9"/>
  <c r="D37" i="9"/>
  <c r="E37" i="9"/>
  <c r="C38" i="9"/>
  <c r="D38" i="9"/>
  <c r="E38" i="9"/>
  <c r="C39" i="9"/>
  <c r="D39" i="9"/>
  <c r="E39" i="9"/>
  <c r="C40" i="9"/>
  <c r="D40" i="9"/>
  <c r="E40" i="9"/>
  <c r="C41" i="9"/>
  <c r="D41" i="9"/>
  <c r="E41" i="9"/>
  <c r="C42" i="9"/>
  <c r="D42" i="9"/>
  <c r="E42" i="9"/>
  <c r="C43" i="9"/>
  <c r="D43" i="9"/>
  <c r="E43" i="9"/>
  <c r="C44" i="9"/>
  <c r="D44" i="9"/>
  <c r="E44" i="9"/>
  <c r="C45" i="9"/>
  <c r="D45" i="9"/>
  <c r="E45" i="9"/>
  <c r="C46" i="9"/>
  <c r="D46" i="9"/>
  <c r="E46" i="9"/>
  <c r="C47" i="9"/>
  <c r="D47" i="9"/>
  <c r="E47" i="9"/>
  <c r="C48" i="9"/>
  <c r="D48" i="9"/>
  <c r="E48" i="9"/>
  <c r="C49" i="9"/>
  <c r="D49" i="9"/>
  <c r="E49" i="9"/>
  <c r="C50" i="9"/>
  <c r="D50" i="9"/>
  <c r="E50" i="9"/>
  <c r="C51" i="9"/>
  <c r="D51" i="9"/>
  <c r="E51" i="9"/>
  <c r="C52" i="9"/>
  <c r="D52" i="9"/>
  <c r="E52" i="9"/>
  <c r="C53" i="9"/>
  <c r="D53" i="9"/>
  <c r="E53" i="9"/>
  <c r="C54" i="9"/>
  <c r="D54" i="9"/>
  <c r="E54" i="9"/>
  <c r="C55" i="9"/>
  <c r="D55" i="9"/>
  <c r="E55" i="9"/>
  <c r="C56" i="9"/>
  <c r="D56" i="9"/>
  <c r="E56" i="9"/>
  <c r="C57" i="9"/>
  <c r="D57" i="9"/>
  <c r="E57" i="9"/>
  <c r="C58" i="9"/>
  <c r="D58" i="9"/>
  <c r="E58" i="9"/>
  <c r="C59" i="9"/>
  <c r="D59" i="9"/>
  <c r="E59" i="9"/>
  <c r="C60" i="9"/>
  <c r="D60" i="9"/>
  <c r="E60" i="9"/>
  <c r="C61" i="9"/>
  <c r="D61" i="9"/>
  <c r="E61" i="9"/>
  <c r="C62" i="9"/>
  <c r="D62" i="9"/>
  <c r="E62" i="9"/>
  <c r="C63" i="9"/>
  <c r="D63" i="9"/>
  <c r="E63" i="9"/>
  <c r="C64" i="9"/>
  <c r="D64" i="9"/>
  <c r="E64" i="9"/>
  <c r="C65" i="9"/>
  <c r="D65" i="9"/>
  <c r="E65" i="9"/>
  <c r="C66" i="9"/>
  <c r="D66" i="9"/>
  <c r="E66" i="9"/>
  <c r="C67" i="9"/>
  <c r="D67" i="9"/>
  <c r="E67" i="9"/>
  <c r="C68" i="9"/>
  <c r="D68" i="9"/>
  <c r="E68" i="9"/>
  <c r="C69" i="9"/>
  <c r="D69" i="9"/>
  <c r="E69" i="9"/>
  <c r="C70" i="9"/>
  <c r="D70" i="9"/>
  <c r="E70" i="9"/>
  <c r="C71" i="9"/>
  <c r="D71" i="9"/>
  <c r="E71" i="9"/>
  <c r="C72" i="9"/>
  <c r="D72" i="9"/>
  <c r="E72" i="9"/>
  <c r="C73" i="9"/>
  <c r="D73" i="9"/>
  <c r="E73" i="9"/>
  <c r="C74" i="9"/>
  <c r="D74" i="9"/>
  <c r="E74" i="9"/>
  <c r="C75" i="9"/>
  <c r="D75" i="9"/>
  <c r="E75" i="9"/>
  <c r="C76" i="9"/>
  <c r="D76" i="9"/>
  <c r="E76" i="9"/>
  <c r="C77" i="9"/>
  <c r="D77" i="9"/>
  <c r="E77" i="9"/>
  <c r="C78" i="9"/>
  <c r="D78" i="9"/>
  <c r="E78" i="9"/>
  <c r="C79" i="9"/>
  <c r="D79" i="9"/>
  <c r="E79" i="9"/>
  <c r="C80" i="9"/>
  <c r="D80" i="9"/>
  <c r="E80" i="9"/>
  <c r="C81" i="9"/>
  <c r="D81" i="9"/>
  <c r="E81" i="9"/>
  <c r="C82" i="9"/>
  <c r="D82" i="9"/>
  <c r="E82" i="9"/>
  <c r="C83" i="9"/>
  <c r="D83" i="9"/>
  <c r="E83" i="9"/>
  <c r="C84" i="9"/>
  <c r="D84" i="9"/>
  <c r="E84" i="9"/>
  <c r="C85" i="9"/>
  <c r="D85" i="9"/>
  <c r="E85" i="9"/>
  <c r="C86" i="9"/>
  <c r="D86" i="9"/>
  <c r="E86" i="9"/>
  <c r="C87" i="9"/>
  <c r="D87" i="9"/>
  <c r="E87" i="9"/>
  <c r="C88" i="9"/>
  <c r="D88" i="9"/>
  <c r="E88" i="9"/>
  <c r="C89" i="9"/>
  <c r="D89" i="9"/>
  <c r="E89" i="9"/>
  <c r="C90" i="9"/>
  <c r="D90" i="9"/>
  <c r="E90" i="9"/>
  <c r="C91" i="9"/>
  <c r="D91" i="9"/>
  <c r="E91" i="9"/>
  <c r="C92" i="9"/>
  <c r="D92" i="9"/>
  <c r="E92" i="9"/>
  <c r="C93" i="9"/>
  <c r="D93" i="9"/>
  <c r="E93" i="9"/>
  <c r="C94" i="9"/>
  <c r="D94" i="9"/>
  <c r="E94" i="9"/>
  <c r="C95" i="9"/>
  <c r="D95" i="9"/>
  <c r="E95" i="9"/>
  <c r="C96" i="9"/>
  <c r="D96" i="9"/>
  <c r="E96" i="9"/>
  <c r="C97" i="9"/>
  <c r="D97" i="9"/>
  <c r="E97" i="9"/>
  <c r="C98" i="9"/>
  <c r="D98" i="9"/>
  <c r="E98" i="9"/>
  <c r="C99" i="9"/>
  <c r="D99" i="9"/>
  <c r="E99" i="9"/>
  <c r="C100" i="9"/>
  <c r="D100" i="9"/>
  <c r="E100" i="9"/>
  <c r="C101" i="9"/>
  <c r="D101" i="9"/>
  <c r="E101" i="9"/>
  <c r="C102" i="9"/>
  <c r="D102" i="9"/>
  <c r="E102" i="9"/>
  <c r="C103" i="9"/>
  <c r="D103" i="9"/>
  <c r="E103" i="9"/>
  <c r="C104" i="9"/>
  <c r="D104" i="9"/>
  <c r="E104" i="9"/>
  <c r="C105" i="9"/>
  <c r="D105" i="9"/>
  <c r="E105" i="9"/>
  <c r="C106" i="9"/>
  <c r="D106" i="9"/>
  <c r="E106" i="9"/>
  <c r="C107" i="9"/>
  <c r="D107" i="9"/>
  <c r="E107" i="9"/>
  <c r="C108" i="9"/>
  <c r="D108" i="9"/>
  <c r="E108" i="9"/>
  <c r="C109" i="9"/>
  <c r="D109" i="9"/>
  <c r="E109" i="9"/>
  <c r="C110" i="9"/>
  <c r="D110" i="9"/>
  <c r="E110" i="9"/>
  <c r="C111" i="9"/>
  <c r="D111" i="9"/>
  <c r="E111" i="9"/>
  <c r="C112" i="9"/>
  <c r="D112" i="9"/>
  <c r="E112" i="9"/>
  <c r="C113" i="9"/>
  <c r="D113" i="9"/>
  <c r="E113" i="9"/>
  <c r="C114" i="9"/>
  <c r="D114" i="9"/>
  <c r="E114" i="9"/>
  <c r="C115" i="9"/>
  <c r="D115" i="9"/>
  <c r="E115" i="9"/>
  <c r="C116" i="9"/>
  <c r="D116" i="9"/>
  <c r="E116" i="9"/>
  <c r="C117" i="9"/>
  <c r="D117" i="9"/>
  <c r="E117" i="9"/>
  <c r="C118" i="9"/>
  <c r="D118" i="9"/>
  <c r="E118" i="9"/>
  <c r="C119" i="9"/>
  <c r="D119" i="9"/>
  <c r="E119" i="9"/>
  <c r="C120" i="9"/>
  <c r="D120" i="9"/>
  <c r="E120" i="9"/>
  <c r="C121" i="9"/>
  <c r="D121" i="9"/>
  <c r="E121" i="9"/>
  <c r="C122" i="9"/>
  <c r="D122" i="9"/>
  <c r="E122" i="9"/>
  <c r="C123" i="9"/>
  <c r="D123" i="9"/>
  <c r="E123" i="9"/>
  <c r="C124" i="9"/>
  <c r="D124" i="9"/>
  <c r="E124" i="9"/>
  <c r="C125" i="9"/>
  <c r="D125" i="9"/>
  <c r="E125" i="9"/>
  <c r="C126" i="9"/>
  <c r="D126" i="9"/>
  <c r="E126" i="9"/>
  <c r="C127" i="9"/>
  <c r="D127" i="9"/>
  <c r="E127" i="9"/>
  <c r="C128" i="9"/>
  <c r="D128" i="9"/>
  <c r="E128" i="9"/>
  <c r="C129" i="9"/>
  <c r="D129" i="9"/>
  <c r="E129" i="9"/>
  <c r="C130" i="9"/>
  <c r="D130" i="9"/>
  <c r="E130" i="9"/>
  <c r="C131" i="9"/>
  <c r="D131" i="9"/>
  <c r="E131" i="9"/>
  <c r="C132" i="9"/>
  <c r="D132" i="9"/>
  <c r="E132" i="9"/>
  <c r="C133" i="9"/>
  <c r="D133" i="9"/>
  <c r="E133" i="9"/>
  <c r="C134" i="9"/>
  <c r="D134" i="9"/>
  <c r="E134" i="9"/>
  <c r="C135" i="9"/>
  <c r="D135" i="9"/>
  <c r="E135" i="9"/>
  <c r="C136" i="9"/>
  <c r="D136" i="9"/>
  <c r="E136" i="9"/>
  <c r="C137" i="9"/>
  <c r="D137" i="9"/>
  <c r="E137" i="9"/>
  <c r="C138" i="9"/>
  <c r="D138" i="9"/>
  <c r="E138" i="9"/>
  <c r="C139" i="9"/>
  <c r="D139" i="9"/>
  <c r="E139" i="9"/>
  <c r="C140" i="9"/>
  <c r="D140" i="9"/>
  <c r="E140" i="9"/>
  <c r="C141" i="9"/>
  <c r="D141" i="9"/>
  <c r="E141" i="9"/>
  <c r="C142" i="9"/>
  <c r="D142" i="9"/>
  <c r="E142" i="9"/>
  <c r="C143" i="9"/>
  <c r="D143" i="9"/>
  <c r="E143" i="9"/>
  <c r="C144" i="9"/>
  <c r="D144" i="9"/>
  <c r="E144" i="9"/>
  <c r="C145" i="9"/>
  <c r="D145" i="9"/>
  <c r="E145" i="9"/>
  <c r="C146" i="9"/>
  <c r="D146" i="9"/>
  <c r="E146" i="9"/>
  <c r="C147" i="9"/>
  <c r="D147" i="9"/>
  <c r="E147" i="9"/>
  <c r="C148" i="9"/>
  <c r="D148" i="9"/>
  <c r="E148" i="9"/>
  <c r="C149" i="9"/>
  <c r="D149" i="9"/>
  <c r="E149" i="9"/>
  <c r="C150" i="9"/>
  <c r="D150" i="9"/>
  <c r="E150" i="9"/>
  <c r="C151" i="9"/>
  <c r="D151" i="9"/>
  <c r="E151" i="9"/>
  <c r="C152" i="9"/>
  <c r="D152" i="9"/>
  <c r="E152" i="9"/>
  <c r="C153" i="9"/>
  <c r="D153" i="9"/>
  <c r="E153" i="9"/>
  <c r="C154" i="9"/>
  <c r="D154" i="9"/>
  <c r="E154" i="9"/>
  <c r="C155" i="9"/>
  <c r="D155" i="9"/>
  <c r="E155" i="9"/>
  <c r="C156" i="9"/>
  <c r="D156" i="9"/>
  <c r="E156" i="9"/>
  <c r="C157" i="9"/>
  <c r="D157" i="9"/>
  <c r="E157" i="9"/>
  <c r="C158" i="9"/>
  <c r="D158" i="9"/>
  <c r="E158" i="9"/>
  <c r="C159" i="9"/>
  <c r="D159" i="9"/>
  <c r="E159" i="9"/>
  <c r="C160" i="9"/>
  <c r="D160" i="9"/>
  <c r="E160" i="9"/>
  <c r="C161" i="9"/>
  <c r="D161" i="9"/>
  <c r="E161" i="9"/>
  <c r="C162" i="9"/>
  <c r="D162" i="9"/>
  <c r="E162" i="9"/>
  <c r="C163" i="9"/>
  <c r="D163" i="9"/>
  <c r="E163" i="9"/>
  <c r="C164" i="9"/>
  <c r="D164" i="9"/>
  <c r="E164" i="9"/>
  <c r="C165" i="9"/>
  <c r="D165" i="9"/>
  <c r="E165" i="9"/>
  <c r="C166" i="9"/>
  <c r="D166" i="9"/>
  <c r="E166" i="9"/>
  <c r="C167" i="9"/>
  <c r="D167" i="9"/>
  <c r="E167" i="9"/>
  <c r="C168" i="9"/>
  <c r="D168" i="9"/>
  <c r="E168" i="9"/>
  <c r="C169" i="9"/>
  <c r="D169" i="9"/>
  <c r="E169" i="9"/>
  <c r="C170" i="9"/>
  <c r="D170" i="9"/>
  <c r="E170" i="9"/>
  <c r="C171" i="9"/>
  <c r="D171" i="9"/>
  <c r="E171" i="9"/>
  <c r="C172" i="9"/>
  <c r="D172" i="9"/>
  <c r="E172" i="9"/>
  <c r="C173" i="9"/>
  <c r="D173" i="9"/>
  <c r="E173" i="9"/>
  <c r="C174" i="9"/>
  <c r="D174" i="9"/>
  <c r="E174" i="9"/>
  <c r="C175" i="9"/>
  <c r="D175" i="9"/>
  <c r="E175" i="9"/>
  <c r="C176" i="9"/>
  <c r="D176" i="9"/>
  <c r="E176" i="9"/>
  <c r="C177" i="9"/>
  <c r="D177" i="9"/>
  <c r="E177" i="9"/>
  <c r="C178" i="9"/>
  <c r="D178" i="9"/>
  <c r="E178" i="9"/>
  <c r="C179" i="9"/>
  <c r="D179" i="9"/>
  <c r="E179" i="9"/>
  <c r="C180" i="9"/>
  <c r="D180" i="9"/>
  <c r="E180" i="9"/>
  <c r="C181" i="9"/>
  <c r="D181" i="9"/>
  <c r="E181" i="9"/>
  <c r="C182" i="9"/>
  <c r="D182" i="9"/>
  <c r="E182" i="9"/>
  <c r="C183" i="9"/>
  <c r="D183" i="9"/>
  <c r="E183" i="9"/>
  <c r="C184" i="9"/>
  <c r="D184" i="9"/>
  <c r="E184" i="9"/>
  <c r="C185" i="9"/>
  <c r="D185" i="9"/>
  <c r="E185" i="9"/>
  <c r="C186" i="9"/>
  <c r="D186" i="9"/>
  <c r="E186" i="9"/>
  <c r="C187" i="9"/>
  <c r="D187" i="9"/>
  <c r="E187" i="9"/>
  <c r="C188" i="9"/>
  <c r="D188" i="9"/>
  <c r="E188" i="9"/>
  <c r="C189" i="9"/>
  <c r="D189" i="9"/>
  <c r="E189" i="9"/>
  <c r="C190" i="9"/>
  <c r="D190" i="9"/>
  <c r="E190" i="9"/>
  <c r="C191" i="9"/>
  <c r="D191" i="9"/>
  <c r="E191" i="9"/>
  <c r="C192" i="9"/>
  <c r="D192" i="9"/>
  <c r="E192" i="9"/>
  <c r="C193" i="9"/>
  <c r="D193" i="9"/>
  <c r="E193" i="9"/>
  <c r="C194" i="9"/>
  <c r="D194" i="9"/>
  <c r="E194" i="9"/>
  <c r="C195" i="9"/>
  <c r="D195" i="9"/>
  <c r="E195" i="9"/>
  <c r="C196" i="9"/>
  <c r="D196" i="9"/>
  <c r="E196" i="9"/>
  <c r="C197" i="9"/>
  <c r="D197" i="9"/>
  <c r="E197" i="9"/>
  <c r="C198" i="9"/>
  <c r="D198" i="9"/>
  <c r="E198" i="9"/>
  <c r="C199" i="9"/>
  <c r="D199" i="9"/>
  <c r="E199" i="9"/>
  <c r="C200" i="9"/>
  <c r="D200" i="9"/>
  <c r="E200" i="9"/>
  <c r="C201" i="9"/>
  <c r="D201" i="9"/>
  <c r="E201" i="9"/>
  <c r="C202" i="9"/>
  <c r="D202" i="9"/>
  <c r="E202" i="9"/>
  <c r="C203" i="9"/>
  <c r="D203" i="9"/>
  <c r="E203" i="9"/>
  <c r="C204" i="9"/>
  <c r="D204" i="9"/>
  <c r="E204" i="9"/>
  <c r="C205" i="9"/>
  <c r="D205" i="9"/>
  <c r="E205" i="9"/>
  <c r="C206" i="9"/>
  <c r="D206" i="9"/>
  <c r="E206" i="9"/>
  <c r="C207" i="9"/>
  <c r="D207" i="9"/>
  <c r="E207" i="9"/>
  <c r="C208" i="9"/>
  <c r="D208" i="9"/>
  <c r="E208" i="9"/>
  <c r="C209" i="9"/>
  <c r="D209" i="9"/>
  <c r="E209" i="9"/>
  <c r="C210" i="9"/>
  <c r="D210" i="9"/>
  <c r="E210" i="9"/>
  <c r="C211" i="9"/>
  <c r="D211" i="9"/>
  <c r="E211" i="9"/>
  <c r="C212" i="9"/>
  <c r="D212" i="9"/>
  <c r="E212" i="9"/>
  <c r="C213" i="9"/>
  <c r="D213" i="9"/>
  <c r="E213" i="9"/>
  <c r="C214" i="9"/>
  <c r="D214" i="9"/>
  <c r="E214" i="9"/>
  <c r="C215" i="9"/>
  <c r="D215" i="9"/>
  <c r="E215" i="9"/>
  <c r="C216" i="9"/>
  <c r="D216" i="9"/>
  <c r="E216" i="9"/>
  <c r="C217" i="9"/>
  <c r="D217" i="9"/>
  <c r="E217" i="9"/>
  <c r="C218" i="9"/>
  <c r="D218" i="9"/>
  <c r="E218" i="9"/>
  <c r="C219" i="9"/>
  <c r="D219" i="9"/>
  <c r="E219" i="9"/>
  <c r="C220" i="9"/>
  <c r="D220" i="9"/>
  <c r="E220" i="9"/>
  <c r="C221" i="9"/>
  <c r="D221" i="9"/>
  <c r="E221" i="9"/>
  <c r="C222" i="9"/>
  <c r="D222" i="9"/>
  <c r="E222" i="9"/>
  <c r="C223" i="9"/>
  <c r="D223" i="9"/>
  <c r="E223" i="9"/>
  <c r="C224" i="9"/>
  <c r="D224" i="9"/>
  <c r="E224" i="9"/>
  <c r="C225" i="9"/>
  <c r="D225" i="9"/>
  <c r="E225" i="9"/>
  <c r="C226" i="9"/>
  <c r="D226" i="9"/>
  <c r="E226" i="9"/>
  <c r="C227" i="9"/>
  <c r="D227" i="9"/>
  <c r="E227" i="9"/>
  <c r="C228" i="9"/>
  <c r="D228" i="9"/>
  <c r="E228" i="9"/>
  <c r="C229" i="9"/>
  <c r="D229" i="9"/>
  <c r="E229" i="9"/>
  <c r="C230" i="9"/>
  <c r="D230" i="9"/>
  <c r="E230" i="9"/>
  <c r="C231" i="9"/>
  <c r="D231" i="9"/>
  <c r="E231" i="9"/>
  <c r="C232" i="9"/>
  <c r="D232" i="9"/>
  <c r="E232" i="9"/>
  <c r="C233" i="9"/>
  <c r="D233" i="9"/>
  <c r="E233" i="9"/>
  <c r="C234" i="9"/>
  <c r="D234" i="9"/>
  <c r="E234" i="9"/>
  <c r="C235" i="9"/>
  <c r="D235" i="9"/>
  <c r="E235" i="9"/>
  <c r="C236" i="9"/>
  <c r="D236" i="9"/>
  <c r="E236" i="9"/>
  <c r="C237" i="9"/>
  <c r="D237" i="9"/>
  <c r="E237" i="9"/>
  <c r="C238" i="9"/>
  <c r="D238" i="9"/>
  <c r="E238" i="9"/>
  <c r="C239" i="9"/>
  <c r="D239" i="9"/>
  <c r="E239" i="9"/>
  <c r="C240" i="9"/>
  <c r="D240" i="9"/>
  <c r="E240" i="9"/>
  <c r="C241" i="9"/>
  <c r="D241" i="9"/>
  <c r="E241" i="9"/>
  <c r="C242" i="9"/>
  <c r="D242" i="9"/>
  <c r="E242" i="9"/>
  <c r="C243" i="9"/>
  <c r="D243" i="9"/>
  <c r="E243" i="9"/>
  <c r="C244" i="9"/>
  <c r="D244" i="9"/>
  <c r="E244" i="9"/>
  <c r="C245" i="9"/>
  <c r="D245" i="9"/>
  <c r="E245" i="9"/>
  <c r="C246" i="9"/>
  <c r="D246" i="9"/>
  <c r="E246" i="9"/>
  <c r="C247" i="9"/>
  <c r="D247" i="9"/>
  <c r="E247" i="9"/>
  <c r="C248" i="9"/>
  <c r="D248" i="9"/>
  <c r="E248" i="9"/>
  <c r="C249" i="9"/>
  <c r="D249" i="9"/>
  <c r="E249" i="9"/>
  <c r="C250" i="9"/>
  <c r="D250" i="9"/>
  <c r="E250" i="9"/>
  <c r="C251" i="9"/>
  <c r="D251" i="9"/>
  <c r="E251" i="9"/>
  <c r="C252" i="9"/>
  <c r="D252" i="9"/>
  <c r="E252" i="9"/>
  <c r="C253" i="9"/>
  <c r="D253" i="9"/>
  <c r="E253" i="9"/>
  <c r="C254" i="9"/>
  <c r="D254" i="9"/>
  <c r="E254" i="9"/>
  <c r="C255" i="9"/>
  <c r="D255" i="9"/>
  <c r="E255" i="9"/>
  <c r="C256" i="9"/>
  <c r="D256" i="9"/>
  <c r="E256" i="9"/>
  <c r="C257" i="9"/>
  <c r="D257" i="9"/>
  <c r="E257" i="9"/>
  <c r="C258" i="9"/>
  <c r="D258" i="9"/>
  <c r="E258" i="9"/>
  <c r="C259" i="9"/>
  <c r="D259" i="9"/>
  <c r="E259" i="9"/>
  <c r="C260" i="9"/>
  <c r="D260" i="9"/>
  <c r="E260" i="9"/>
  <c r="C261" i="9"/>
  <c r="D261" i="9"/>
  <c r="E261" i="9"/>
  <c r="C262" i="9"/>
  <c r="D262" i="9"/>
  <c r="E262" i="9"/>
  <c r="C263" i="9"/>
  <c r="D263" i="9"/>
  <c r="E263" i="9"/>
  <c r="C264" i="9"/>
  <c r="D264" i="9"/>
  <c r="E264" i="9"/>
  <c r="C265" i="9"/>
  <c r="D265" i="9"/>
  <c r="E265" i="9"/>
  <c r="C266" i="9"/>
  <c r="D266" i="9"/>
  <c r="E266" i="9"/>
  <c r="C267" i="9"/>
  <c r="D267" i="9"/>
  <c r="E267" i="9"/>
  <c r="C268" i="9"/>
  <c r="D268" i="9"/>
  <c r="E268" i="9"/>
  <c r="C269" i="9"/>
  <c r="D269" i="9"/>
  <c r="E269" i="9"/>
  <c r="C270" i="9"/>
  <c r="D270" i="9"/>
  <c r="E270" i="9"/>
  <c r="C271" i="9"/>
  <c r="D271" i="9"/>
  <c r="E271" i="9"/>
  <c r="C272" i="9"/>
  <c r="D272" i="9"/>
  <c r="E272" i="9"/>
  <c r="C273" i="9"/>
  <c r="D273" i="9"/>
  <c r="E273" i="9"/>
  <c r="C274" i="9"/>
  <c r="D274" i="9"/>
  <c r="E274" i="9"/>
  <c r="C275" i="9"/>
  <c r="D275" i="9"/>
  <c r="E275" i="9"/>
  <c r="C276" i="9"/>
  <c r="D276" i="9"/>
  <c r="E276" i="9"/>
  <c r="C277" i="9"/>
  <c r="D277" i="9"/>
  <c r="E277" i="9"/>
  <c r="C278" i="9"/>
  <c r="D278" i="9"/>
  <c r="E278" i="9"/>
  <c r="C279" i="9"/>
  <c r="D279" i="9"/>
  <c r="E279" i="9"/>
  <c r="C280" i="9"/>
  <c r="D280" i="9"/>
  <c r="E280" i="9"/>
  <c r="C281" i="9"/>
  <c r="D281" i="9"/>
  <c r="E281" i="9"/>
  <c r="C282" i="9"/>
  <c r="D282" i="9"/>
  <c r="E282" i="9"/>
  <c r="C283" i="9"/>
  <c r="D283" i="9"/>
  <c r="E283" i="9"/>
  <c r="C284" i="9"/>
  <c r="D284" i="9"/>
  <c r="E284" i="9"/>
  <c r="C285" i="9"/>
  <c r="D285" i="9"/>
  <c r="E285" i="9"/>
  <c r="C286" i="9"/>
  <c r="D286" i="9"/>
  <c r="E286" i="9"/>
  <c r="C287" i="9"/>
  <c r="D287" i="9"/>
  <c r="E287" i="9"/>
  <c r="C288" i="9"/>
  <c r="D288" i="9"/>
  <c r="E288" i="9"/>
  <c r="C289" i="9"/>
  <c r="D289" i="9"/>
  <c r="E289" i="9"/>
  <c r="C290" i="9"/>
  <c r="D290" i="9"/>
  <c r="E290" i="9"/>
  <c r="C291" i="9"/>
  <c r="D291" i="9"/>
  <c r="E291" i="9"/>
  <c r="C292" i="9"/>
  <c r="D292" i="9"/>
  <c r="E292" i="9"/>
  <c r="C293" i="9"/>
  <c r="D293" i="9"/>
  <c r="E293" i="9"/>
  <c r="C294" i="9"/>
  <c r="D294" i="9"/>
  <c r="E294" i="9"/>
  <c r="C295" i="9"/>
  <c r="D295" i="9"/>
  <c r="E295" i="9"/>
  <c r="C296" i="9"/>
  <c r="D296" i="9"/>
  <c r="E296" i="9"/>
  <c r="C297" i="9"/>
  <c r="D297" i="9"/>
  <c r="E297" i="9"/>
  <c r="C298" i="9"/>
  <c r="D298" i="9"/>
  <c r="E298" i="9"/>
  <c r="C299" i="9"/>
  <c r="D299" i="9"/>
  <c r="E299" i="9"/>
  <c r="C300" i="9"/>
  <c r="D300" i="9"/>
  <c r="E300" i="9"/>
  <c r="C301" i="9"/>
  <c r="D301" i="9"/>
  <c r="E301" i="9"/>
  <c r="C302" i="9"/>
  <c r="D302" i="9"/>
  <c r="E302" i="9"/>
  <c r="C303" i="9"/>
  <c r="D303" i="9"/>
  <c r="E303" i="9"/>
  <c r="C304" i="9"/>
  <c r="D304" i="9"/>
  <c r="E304" i="9"/>
  <c r="C305" i="9"/>
  <c r="D305" i="9"/>
  <c r="E305" i="9"/>
  <c r="C306" i="9"/>
  <c r="D306" i="9"/>
  <c r="E306" i="9"/>
  <c r="C307" i="9"/>
  <c r="D307" i="9"/>
  <c r="E307" i="9"/>
  <c r="C308" i="9"/>
  <c r="D308" i="9"/>
  <c r="E308" i="9"/>
  <c r="C309" i="9"/>
  <c r="D309" i="9"/>
  <c r="E309" i="9"/>
  <c r="C310" i="9"/>
  <c r="D310" i="9"/>
  <c r="E310" i="9"/>
  <c r="C311" i="9"/>
  <c r="D311" i="9"/>
  <c r="E311" i="9"/>
  <c r="C312" i="9"/>
  <c r="D312" i="9"/>
  <c r="E312" i="9"/>
  <c r="C313" i="9"/>
  <c r="D313" i="9"/>
  <c r="E313" i="9"/>
  <c r="C314" i="9"/>
  <c r="D314" i="9"/>
  <c r="E314" i="9"/>
  <c r="C315" i="9"/>
  <c r="D315" i="9"/>
  <c r="E315" i="9"/>
  <c r="C316" i="9"/>
  <c r="D316" i="9"/>
  <c r="E316" i="9"/>
  <c r="C317" i="9"/>
  <c r="D317" i="9"/>
  <c r="E317" i="9"/>
  <c r="C318" i="9"/>
  <c r="D318" i="9"/>
  <c r="E318" i="9"/>
  <c r="C319" i="9"/>
  <c r="D319" i="9"/>
  <c r="E319" i="9"/>
  <c r="C320" i="9"/>
  <c r="D320" i="9"/>
  <c r="E320" i="9"/>
  <c r="C321" i="9"/>
  <c r="D321" i="9"/>
  <c r="E321" i="9"/>
  <c r="C322" i="9"/>
  <c r="D322" i="9"/>
  <c r="E322" i="9"/>
  <c r="C323" i="9"/>
  <c r="D323" i="9"/>
  <c r="E323" i="9"/>
  <c r="C324" i="9"/>
  <c r="D324" i="9"/>
  <c r="E324" i="9"/>
  <c r="C325" i="9"/>
  <c r="D325" i="9"/>
  <c r="E325" i="9"/>
  <c r="C326" i="9"/>
  <c r="D326" i="9"/>
  <c r="E326" i="9"/>
  <c r="C327" i="9"/>
  <c r="D327" i="9"/>
  <c r="E327" i="9"/>
  <c r="C328" i="9"/>
  <c r="D328" i="9"/>
  <c r="E328" i="9"/>
  <c r="C329" i="9"/>
  <c r="D329" i="9"/>
  <c r="E329" i="9"/>
  <c r="C330" i="9"/>
  <c r="D330" i="9"/>
  <c r="E330" i="9"/>
  <c r="C331" i="9"/>
  <c r="D331" i="9"/>
  <c r="E331" i="9"/>
  <c r="C332" i="9"/>
  <c r="D332" i="9"/>
  <c r="E332" i="9"/>
  <c r="C333" i="9"/>
  <c r="D333" i="9"/>
  <c r="E333" i="9"/>
  <c r="C334" i="9"/>
  <c r="D334" i="9"/>
  <c r="E334" i="9"/>
  <c r="C335" i="9"/>
  <c r="D335" i="9"/>
  <c r="E335" i="9"/>
  <c r="C336" i="9"/>
  <c r="D336" i="9"/>
  <c r="E336" i="9"/>
  <c r="C337" i="9"/>
  <c r="D337" i="9"/>
  <c r="E337" i="9"/>
  <c r="C338" i="9"/>
  <c r="D338" i="9"/>
  <c r="E338" i="9"/>
  <c r="C339" i="9"/>
  <c r="D339" i="9"/>
  <c r="E339" i="9"/>
  <c r="C340" i="9"/>
  <c r="D340" i="9"/>
  <c r="E340" i="9"/>
  <c r="C341" i="9"/>
  <c r="D341" i="9"/>
  <c r="E341" i="9"/>
  <c r="C342" i="9"/>
  <c r="D342" i="9"/>
  <c r="E342" i="9"/>
  <c r="C343" i="9"/>
  <c r="D343" i="9"/>
  <c r="E343" i="9"/>
  <c r="C344" i="9"/>
  <c r="D344" i="9"/>
  <c r="E344" i="9"/>
  <c r="C345" i="9"/>
  <c r="D345" i="9"/>
  <c r="E345" i="9"/>
  <c r="C346" i="9"/>
  <c r="D346" i="9"/>
  <c r="E346" i="9"/>
  <c r="C347" i="9"/>
  <c r="D347" i="9"/>
  <c r="E347" i="9"/>
  <c r="C348" i="9"/>
  <c r="D348" i="9"/>
  <c r="E348" i="9"/>
  <c r="C349" i="9"/>
  <c r="D349" i="9"/>
  <c r="E349" i="9"/>
  <c r="C350" i="9"/>
  <c r="D350" i="9"/>
  <c r="E350" i="9"/>
  <c r="C351" i="9"/>
  <c r="D351" i="9"/>
  <c r="E351" i="9"/>
  <c r="C352" i="9"/>
  <c r="D352" i="9"/>
  <c r="E352" i="9"/>
  <c r="C353" i="9"/>
  <c r="D353" i="9"/>
  <c r="E353" i="9"/>
  <c r="C354" i="9"/>
  <c r="D354" i="9"/>
  <c r="E354" i="9"/>
  <c r="C355" i="9"/>
  <c r="D355" i="9"/>
  <c r="E355" i="9"/>
  <c r="C356" i="9"/>
  <c r="D356" i="9"/>
  <c r="E356" i="9"/>
  <c r="C357" i="9"/>
  <c r="D357" i="9"/>
  <c r="E357" i="9"/>
  <c r="C358" i="9"/>
  <c r="D358" i="9"/>
  <c r="E358" i="9"/>
  <c r="C359" i="9"/>
  <c r="D359" i="9"/>
  <c r="E359" i="9"/>
  <c r="C360" i="9"/>
  <c r="D360" i="9"/>
  <c r="E360" i="9"/>
  <c r="C361" i="9"/>
  <c r="D361" i="9"/>
  <c r="E361" i="9"/>
  <c r="C362" i="9"/>
  <c r="D362" i="9"/>
  <c r="E362" i="9"/>
  <c r="C363" i="9"/>
  <c r="D363" i="9"/>
  <c r="E363" i="9"/>
  <c r="C364" i="9"/>
  <c r="D364" i="9"/>
  <c r="E364" i="9"/>
  <c r="C365" i="9"/>
  <c r="D365" i="9"/>
  <c r="E365" i="9"/>
  <c r="C366" i="9"/>
  <c r="D366" i="9"/>
  <c r="E366" i="9"/>
  <c r="C367" i="9"/>
  <c r="D367" i="9"/>
  <c r="E367" i="9"/>
  <c r="H2" i="9"/>
  <c r="F3" i="9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2" i="9"/>
  <c r="I2" i="9"/>
  <c r="L2" i="9"/>
  <c r="K2" i="9"/>
  <c r="J2" i="9"/>
  <c r="M3" i="5"/>
  <c r="M4" i="5"/>
  <c r="M5" i="5"/>
  <c r="M7" i="5"/>
  <c r="M11" i="5"/>
  <c r="M12" i="5"/>
  <c r="M13" i="5"/>
  <c r="M15" i="5"/>
  <c r="M17" i="5"/>
  <c r="M19" i="5"/>
  <c r="M21" i="5"/>
  <c r="M23" i="5"/>
  <c r="M25" i="5"/>
  <c r="M27" i="5"/>
  <c r="M28" i="5"/>
  <c r="M29" i="5"/>
  <c r="M31" i="5"/>
  <c r="M33" i="5"/>
  <c r="M35" i="5"/>
  <c r="M37" i="5"/>
  <c r="M39" i="5"/>
  <c r="M41" i="5"/>
  <c r="M43" i="5"/>
  <c r="M44" i="5"/>
  <c r="M45" i="5"/>
  <c r="M47" i="5"/>
  <c r="M51" i="5"/>
  <c r="M53" i="5"/>
  <c r="M55" i="5"/>
  <c r="M57" i="5"/>
  <c r="M59" i="5"/>
  <c r="M61" i="5"/>
  <c r="M63" i="5"/>
  <c r="M65" i="5"/>
  <c r="M67" i="5"/>
  <c r="M68" i="5"/>
  <c r="M69" i="5"/>
  <c r="M71" i="5"/>
  <c r="M75" i="5"/>
  <c r="M76" i="5"/>
  <c r="M77" i="5"/>
  <c r="M79" i="5"/>
  <c r="M81" i="5"/>
  <c r="M83" i="5"/>
  <c r="M84" i="5"/>
  <c r="M85" i="5"/>
  <c r="M87" i="5"/>
  <c r="M89" i="5"/>
  <c r="M91" i="5"/>
  <c r="M92" i="5"/>
  <c r="M93" i="5"/>
  <c r="M95" i="5"/>
  <c r="M97" i="5"/>
  <c r="M99" i="5"/>
  <c r="M101" i="5"/>
  <c r="M103" i="5"/>
  <c r="M105" i="5"/>
  <c r="M107" i="5"/>
  <c r="M109" i="5"/>
  <c r="M111" i="5"/>
  <c r="M115" i="5"/>
  <c r="M116" i="5"/>
  <c r="M117" i="5"/>
  <c r="M119" i="5"/>
  <c r="M121" i="5"/>
  <c r="M123" i="5"/>
  <c r="M125" i="5"/>
  <c r="M127" i="5"/>
  <c r="M129" i="5"/>
  <c r="M131" i="5"/>
  <c r="M132" i="5"/>
  <c r="M133" i="5"/>
  <c r="M135" i="5"/>
  <c r="M139" i="5"/>
  <c r="M140" i="5"/>
  <c r="M141" i="5"/>
  <c r="M143" i="5"/>
  <c r="M145" i="5"/>
  <c r="M147" i="5"/>
  <c r="M149" i="5"/>
  <c r="M151" i="5"/>
  <c r="M153" i="5"/>
  <c r="M155" i="5"/>
  <c r="M156" i="5"/>
  <c r="M157" i="5"/>
  <c r="M159" i="5"/>
  <c r="M161" i="5"/>
  <c r="M163" i="5"/>
  <c r="M165" i="5"/>
  <c r="M167" i="5"/>
  <c r="M169" i="5"/>
  <c r="M171" i="5"/>
  <c r="M172" i="5"/>
  <c r="M173" i="5"/>
  <c r="M175" i="5"/>
  <c r="M179" i="5"/>
  <c r="M181" i="5"/>
  <c r="M183" i="5"/>
  <c r="M185" i="5"/>
  <c r="M187" i="5"/>
  <c r="M189" i="5"/>
  <c r="M191" i="5"/>
  <c r="M193" i="5"/>
  <c r="M195" i="5"/>
  <c r="M196" i="5"/>
  <c r="M197" i="5"/>
  <c r="M199" i="5"/>
  <c r="M203" i="5"/>
  <c r="M204" i="5"/>
  <c r="M205" i="5"/>
  <c r="M207" i="5"/>
  <c r="M209" i="5"/>
  <c r="M211" i="5"/>
  <c r="M212" i="5"/>
  <c r="M213" i="5"/>
  <c r="M215" i="5"/>
  <c r="M217" i="5"/>
  <c r="M219" i="5"/>
  <c r="M220" i="5"/>
  <c r="M221" i="5"/>
  <c r="M223" i="5"/>
  <c r="M225" i="5"/>
  <c r="M227" i="5"/>
  <c r="M229" i="5"/>
  <c r="M231" i="5"/>
  <c r="M233" i="5"/>
  <c r="M235" i="5"/>
  <c r="M237" i="5"/>
  <c r="M239" i="5"/>
  <c r="M243" i="5"/>
  <c r="M244" i="5"/>
  <c r="M245" i="5"/>
  <c r="M247" i="5"/>
  <c r="M249" i="5"/>
  <c r="M251" i="5"/>
  <c r="M253" i="5"/>
  <c r="M255" i="5"/>
  <c r="M257" i="5"/>
  <c r="M259" i="5"/>
  <c r="M260" i="5"/>
  <c r="M261" i="5"/>
  <c r="M263" i="5"/>
  <c r="M267" i="5"/>
  <c r="M268" i="5"/>
  <c r="M269" i="5"/>
  <c r="M271" i="5"/>
  <c r="M273" i="5"/>
  <c r="M275" i="5"/>
  <c r="M277" i="5"/>
  <c r="M279" i="5"/>
  <c r="M281" i="5"/>
  <c r="M283" i="5"/>
  <c r="M284" i="5"/>
  <c r="M285" i="5"/>
  <c r="M287" i="5"/>
  <c r="M289" i="5"/>
  <c r="M291" i="5"/>
  <c r="M293" i="5"/>
  <c r="M295" i="5"/>
  <c r="M297" i="5"/>
  <c r="M299" i="5"/>
  <c r="M300" i="5"/>
  <c r="M301" i="5"/>
  <c r="M303" i="5"/>
  <c r="M307" i="5"/>
  <c r="M309" i="5"/>
  <c r="M311" i="5"/>
  <c r="M313" i="5"/>
  <c r="M315" i="5"/>
  <c r="M317" i="5"/>
  <c r="M318" i="5"/>
  <c r="M319" i="5"/>
  <c r="M321" i="5"/>
  <c r="M322" i="5"/>
  <c r="M323" i="5"/>
  <c r="M324" i="5"/>
  <c r="M325" i="5"/>
  <c r="M326" i="5"/>
  <c r="M329" i="5"/>
  <c r="M330" i="5"/>
  <c r="M331" i="5"/>
  <c r="M332" i="5"/>
  <c r="M333" i="5"/>
  <c r="M334" i="5"/>
  <c r="M338" i="5"/>
  <c r="M339" i="5"/>
  <c r="M341" i="5"/>
  <c r="M342" i="5"/>
  <c r="M345" i="5"/>
  <c r="M346" i="5"/>
  <c r="M347" i="5"/>
  <c r="M349" i="5"/>
  <c r="M350" i="5"/>
  <c r="M353" i="5"/>
  <c r="M354" i="5"/>
  <c r="M355" i="5"/>
  <c r="M356" i="5"/>
  <c r="M357" i="5"/>
  <c r="M358" i="5"/>
  <c r="M361" i="5"/>
  <c r="M362" i="5"/>
  <c r="M363" i="5"/>
  <c r="M364" i="5"/>
  <c r="M365" i="5"/>
  <c r="M366" i="5"/>
  <c r="M370" i="5"/>
  <c r="M371" i="5"/>
  <c r="M372" i="5"/>
  <c r="M373" i="5"/>
  <c r="M374" i="5"/>
  <c r="M377" i="5"/>
  <c r="M378" i="5"/>
  <c r="M379" i="5"/>
  <c r="M380" i="5"/>
  <c r="M381" i="5"/>
  <c r="M382" i="5"/>
  <c r="M383" i="5"/>
  <c r="M385" i="5"/>
  <c r="M386" i="5"/>
  <c r="M387" i="5"/>
  <c r="M389" i="5"/>
  <c r="M390" i="5"/>
  <c r="M393" i="5"/>
  <c r="M394" i="5"/>
  <c r="M395" i="5"/>
  <c r="M397" i="5"/>
  <c r="M398" i="5"/>
  <c r="M401" i="5"/>
  <c r="M402" i="5"/>
  <c r="M403" i="5"/>
  <c r="M404" i="5"/>
  <c r="M405" i="5"/>
  <c r="M406" i="5"/>
  <c r="M410" i="5"/>
  <c r="M411" i="5"/>
  <c r="M412" i="5"/>
  <c r="M413" i="5"/>
  <c r="M414" i="5"/>
  <c r="M417" i="5"/>
  <c r="M418" i="5"/>
  <c r="M419" i="5"/>
  <c r="M421" i="5"/>
  <c r="M422" i="5"/>
  <c r="M425" i="5"/>
  <c r="M426" i="5"/>
  <c r="M427" i="5"/>
  <c r="M428" i="5"/>
  <c r="M429" i="5"/>
  <c r="M430" i="5"/>
  <c r="M431" i="5"/>
  <c r="M433" i="5"/>
  <c r="M434" i="5"/>
  <c r="M435" i="5"/>
  <c r="M436" i="5"/>
  <c r="M437" i="5"/>
  <c r="M438" i="5"/>
  <c r="M442" i="5"/>
  <c r="M443" i="5"/>
  <c r="M445" i="5"/>
  <c r="M446" i="5"/>
  <c r="M447" i="5"/>
  <c r="M450" i="5"/>
  <c r="M451" i="5"/>
  <c r="M453" i="5"/>
  <c r="M454" i="5"/>
  <c r="M457" i="5"/>
  <c r="M458" i="5"/>
  <c r="M459" i="5"/>
  <c r="M461" i="5"/>
  <c r="M462" i="5"/>
  <c r="M465" i="5"/>
  <c r="M466" i="5"/>
  <c r="M467" i="5"/>
  <c r="M468" i="5"/>
  <c r="M469" i="5"/>
  <c r="M470" i="5"/>
  <c r="M473" i="5"/>
  <c r="M474" i="5"/>
  <c r="M475" i="5"/>
  <c r="M476" i="5"/>
  <c r="M477" i="5"/>
  <c r="M478" i="5"/>
  <c r="M482" i="5"/>
  <c r="M483" i="5"/>
  <c r="M484" i="5"/>
  <c r="M485" i="5"/>
  <c r="M486" i="5"/>
  <c r="M489" i="5"/>
  <c r="M490" i="5"/>
  <c r="M491" i="5"/>
  <c r="M493" i="5"/>
  <c r="M494" i="5"/>
  <c r="M495" i="5"/>
  <c r="M497" i="5"/>
  <c r="M498" i="5"/>
  <c r="M499" i="5"/>
  <c r="M501" i="5"/>
  <c r="M502" i="5"/>
  <c r="M505" i="5"/>
  <c r="M506" i="5"/>
  <c r="M507" i="5"/>
  <c r="M508" i="5"/>
  <c r="M509" i="5"/>
  <c r="M510" i="5"/>
  <c r="M513" i="5"/>
  <c r="M514" i="5"/>
  <c r="M515" i="5"/>
  <c r="M516" i="5"/>
  <c r="M517" i="5"/>
  <c r="M518" i="5"/>
  <c r="M522" i="5"/>
  <c r="M523" i="5"/>
  <c r="M525" i="5"/>
  <c r="M526" i="5"/>
  <c r="M529" i="5"/>
  <c r="M530" i="5"/>
  <c r="M531" i="5"/>
  <c r="M533" i="5"/>
  <c r="M534" i="5"/>
  <c r="M537" i="5"/>
  <c r="M538" i="5"/>
  <c r="M539" i="5"/>
  <c r="M540" i="5"/>
  <c r="M541" i="5"/>
  <c r="M542" i="5"/>
  <c r="M545" i="5"/>
  <c r="M546" i="5"/>
  <c r="M547" i="5"/>
  <c r="M548" i="5"/>
  <c r="M549" i="5"/>
  <c r="M550" i="5"/>
  <c r="M554" i="5"/>
  <c r="M555" i="5"/>
  <c r="M557" i="5"/>
  <c r="M558" i="5"/>
  <c r="M559" i="5"/>
  <c r="M561" i="5"/>
  <c r="M562" i="5"/>
  <c r="M563" i="5"/>
  <c r="M564" i="5"/>
  <c r="M565" i="5"/>
  <c r="M566" i="5"/>
  <c r="M569" i="5"/>
  <c r="M570" i="5"/>
  <c r="M571" i="5"/>
  <c r="M573" i="5"/>
  <c r="M574" i="5"/>
  <c r="M575" i="5"/>
  <c r="M577" i="5"/>
  <c r="M578" i="5"/>
  <c r="M579" i="5"/>
  <c r="M580" i="5"/>
  <c r="M581" i="5"/>
  <c r="M582" i="5"/>
  <c r="M585" i="5"/>
  <c r="M586" i="5"/>
  <c r="M587" i="5"/>
  <c r="M588" i="5"/>
  <c r="M589" i="5"/>
  <c r="M590" i="5"/>
  <c r="M594" i="5"/>
  <c r="M595" i="5"/>
  <c r="M596" i="5"/>
  <c r="M597" i="5"/>
  <c r="M598" i="5"/>
  <c r="M601" i="5"/>
  <c r="M602" i="5"/>
  <c r="M603" i="5"/>
  <c r="M605" i="5"/>
  <c r="M606" i="5"/>
  <c r="M609" i="5"/>
  <c r="M610" i="5"/>
  <c r="M611" i="5"/>
  <c r="M612" i="5"/>
  <c r="M613" i="5"/>
  <c r="M614" i="5"/>
  <c r="M617" i="5"/>
  <c r="M618" i="5"/>
  <c r="M619" i="5"/>
  <c r="M620" i="5"/>
  <c r="M621" i="5"/>
  <c r="M622" i="5"/>
  <c r="M626" i="5"/>
  <c r="M627" i="5"/>
  <c r="M628" i="5"/>
  <c r="M629" i="5"/>
  <c r="M630" i="5"/>
  <c r="M633" i="5"/>
  <c r="M634" i="5"/>
  <c r="M635" i="5"/>
  <c r="M637" i="5"/>
  <c r="M638" i="5"/>
  <c r="M639" i="5"/>
  <c r="M641" i="5"/>
  <c r="M642" i="5"/>
  <c r="M643" i="5"/>
  <c r="M645" i="5"/>
  <c r="M646" i="5"/>
  <c r="M649" i="5"/>
  <c r="M650" i="5"/>
  <c r="M651" i="5"/>
  <c r="M652" i="5"/>
  <c r="M653" i="5"/>
  <c r="M654" i="5"/>
  <c r="M657" i="5"/>
  <c r="M658" i="5"/>
  <c r="M659" i="5"/>
  <c r="M660" i="5"/>
  <c r="M661" i="5"/>
  <c r="M662" i="5"/>
  <c r="M666" i="5"/>
  <c r="M667" i="5"/>
  <c r="M668" i="5"/>
  <c r="M669" i="5"/>
  <c r="M670" i="5"/>
  <c r="M673" i="5"/>
  <c r="M674" i="5"/>
  <c r="M675" i="5"/>
  <c r="M677" i="5"/>
  <c r="M678" i="5"/>
  <c r="M681" i="5"/>
  <c r="M682" i="5"/>
  <c r="M683" i="5"/>
  <c r="M684" i="5"/>
  <c r="M685" i="5"/>
  <c r="M686" i="5"/>
  <c r="M687" i="5"/>
  <c r="M689" i="5"/>
  <c r="M690" i="5"/>
  <c r="M691" i="5"/>
  <c r="M692" i="5"/>
  <c r="M693" i="5"/>
  <c r="M694" i="5"/>
  <c r="M698" i="5"/>
  <c r="M699" i="5"/>
  <c r="M701" i="5"/>
  <c r="M702" i="5"/>
  <c r="M703" i="5"/>
  <c r="M706" i="5"/>
  <c r="M707" i="5"/>
  <c r="M708" i="5"/>
  <c r="M709" i="5"/>
  <c r="M710" i="5"/>
  <c r="M713" i="5"/>
  <c r="M714" i="5"/>
  <c r="M715" i="5"/>
  <c r="M717" i="5"/>
  <c r="M718" i="5"/>
  <c r="M721" i="5"/>
  <c r="M722" i="5"/>
  <c r="M723" i="5"/>
  <c r="M724" i="5"/>
  <c r="M725" i="5"/>
  <c r="M726" i="5"/>
  <c r="M729" i="5"/>
  <c r="M730" i="5"/>
  <c r="M731" i="5"/>
  <c r="M732" i="5"/>
  <c r="M733" i="5"/>
  <c r="M734" i="5"/>
  <c r="M738" i="5"/>
  <c r="M739" i="5"/>
  <c r="M740" i="5"/>
  <c r="M741" i="5"/>
  <c r="M742" i="5"/>
  <c r="M745" i="5"/>
  <c r="M746" i="5"/>
  <c r="M747" i="5"/>
  <c r="M749" i="5"/>
  <c r="M750" i="5"/>
  <c r="M751" i="5"/>
  <c r="M753" i="5"/>
  <c r="M754" i="5"/>
  <c r="M755" i="5"/>
  <c r="M757" i="5"/>
  <c r="M758" i="5"/>
  <c r="M761" i="5"/>
  <c r="M762" i="5"/>
  <c r="M763" i="5"/>
  <c r="M764" i="5"/>
  <c r="M765" i="5"/>
  <c r="M766" i="5"/>
  <c r="M769" i="5"/>
  <c r="M770" i="5"/>
  <c r="M771" i="5"/>
  <c r="M772" i="5"/>
  <c r="M773" i="5"/>
  <c r="M774" i="5"/>
  <c r="M778" i="5"/>
  <c r="M779" i="5"/>
  <c r="M781" i="5"/>
  <c r="M782" i="5"/>
  <c r="M785" i="5"/>
  <c r="M786" i="5"/>
  <c r="M787" i="5"/>
  <c r="M789" i="5"/>
  <c r="M790" i="5"/>
  <c r="M793" i="5"/>
  <c r="M794" i="5"/>
  <c r="M795" i="5"/>
  <c r="M796" i="5"/>
  <c r="M797" i="5"/>
  <c r="M798" i="5"/>
  <c r="M801" i="5"/>
  <c r="M802" i="5"/>
  <c r="M803" i="5"/>
  <c r="M804" i="5"/>
  <c r="M805" i="5"/>
  <c r="M806" i="5"/>
  <c r="M810" i="5"/>
  <c r="M811" i="5"/>
  <c r="M812" i="5"/>
  <c r="M813" i="5"/>
  <c r="M814" i="5"/>
  <c r="M815" i="5"/>
  <c r="M817" i="5"/>
  <c r="M818" i="5"/>
  <c r="M819" i="5"/>
  <c r="M820" i="5"/>
  <c r="M821" i="5"/>
  <c r="M822" i="5"/>
  <c r="M825" i="5"/>
  <c r="M826" i="5"/>
  <c r="M827" i="5"/>
  <c r="M829" i="5"/>
  <c r="M830" i="5"/>
  <c r="M831" i="5"/>
  <c r="M833" i="5"/>
  <c r="M834" i="5"/>
  <c r="M835" i="5"/>
  <c r="M836" i="5"/>
  <c r="M837" i="5"/>
  <c r="M838" i="5"/>
  <c r="M841" i="5"/>
  <c r="M842" i="5"/>
  <c r="M843" i="5"/>
  <c r="M844" i="5"/>
  <c r="M845" i="5"/>
  <c r="M846" i="5"/>
  <c r="M850" i="5"/>
  <c r="M851" i="5"/>
  <c r="M852" i="5"/>
  <c r="M853" i="5"/>
  <c r="M854" i="5"/>
  <c r="M857" i="5"/>
  <c r="M858" i="5"/>
  <c r="M859" i="5"/>
  <c r="M861" i="5"/>
  <c r="M862" i="5"/>
  <c r="M865" i="5"/>
  <c r="M866" i="5"/>
  <c r="M867" i="5"/>
  <c r="M869" i="5"/>
  <c r="M870" i="5"/>
  <c r="M873" i="5"/>
  <c r="M874" i="5"/>
  <c r="M875" i="5"/>
  <c r="M876" i="5"/>
  <c r="M877" i="5"/>
  <c r="M878" i="5"/>
  <c r="M879" i="5"/>
  <c r="M881" i="5"/>
  <c r="M882" i="5"/>
  <c r="M883" i="5"/>
  <c r="M884" i="5"/>
  <c r="M885" i="5"/>
  <c r="M886" i="5"/>
  <c r="M889" i="5"/>
  <c r="M890" i="5"/>
  <c r="M891" i="5"/>
  <c r="M892" i="5"/>
  <c r="M893" i="5"/>
  <c r="M894" i="5"/>
  <c r="M895" i="5"/>
  <c r="M897" i="5"/>
  <c r="M898" i="5"/>
  <c r="M899" i="5"/>
  <c r="M901" i="5"/>
  <c r="M902" i="5"/>
  <c r="M905" i="5"/>
  <c r="M906" i="5"/>
  <c r="M907" i="5"/>
  <c r="M909" i="5"/>
  <c r="M910" i="5"/>
  <c r="M913" i="5"/>
  <c r="M914" i="5"/>
  <c r="M915" i="5"/>
  <c r="M916" i="5"/>
  <c r="M917" i="5"/>
  <c r="M918" i="5"/>
  <c r="M921" i="5"/>
  <c r="M922" i="5"/>
  <c r="M923" i="5"/>
  <c r="M924" i="5"/>
  <c r="M925" i="5"/>
  <c r="M926" i="5"/>
  <c r="M929" i="5"/>
  <c r="M930" i="5"/>
  <c r="M931" i="5"/>
  <c r="M933" i="5"/>
  <c r="M934" i="5"/>
  <c r="M937" i="5"/>
  <c r="M938" i="5"/>
  <c r="M939" i="5"/>
  <c r="M941" i="5"/>
  <c r="M942" i="5"/>
  <c r="M943" i="5"/>
  <c r="M945" i="5"/>
  <c r="M946" i="5"/>
  <c r="M947" i="5"/>
  <c r="M948" i="5"/>
  <c r="M949" i="5"/>
  <c r="M950" i="5"/>
  <c r="M953" i="5"/>
  <c r="M954" i="5"/>
  <c r="M955" i="5"/>
  <c r="M956" i="5"/>
  <c r="M957" i="5"/>
  <c r="M958" i="5"/>
  <c r="M959" i="5"/>
  <c r="M961" i="5"/>
  <c r="M962" i="5"/>
  <c r="M963" i="5"/>
  <c r="M964" i="5"/>
  <c r="M965" i="5"/>
  <c r="M966" i="5"/>
  <c r="M969" i="5"/>
  <c r="M970" i="5"/>
  <c r="M971" i="5"/>
  <c r="M973" i="5"/>
  <c r="M974" i="5"/>
  <c r="M977" i="5"/>
  <c r="M978" i="5"/>
  <c r="M979" i="5"/>
  <c r="M981" i="5"/>
  <c r="M982" i="5"/>
  <c r="M985" i="5"/>
  <c r="M986" i="5"/>
  <c r="M987" i="5"/>
  <c r="M988" i="5"/>
  <c r="M989" i="5"/>
  <c r="M990" i="5"/>
  <c r="M993" i="5"/>
  <c r="M994" i="5"/>
  <c r="M995" i="5"/>
  <c r="M996" i="5"/>
  <c r="M997" i="5"/>
  <c r="M998" i="5"/>
  <c r="M1001" i="5"/>
  <c r="M1002" i="5"/>
  <c r="M1003" i="5"/>
  <c r="M1005" i="5"/>
  <c r="M1006" i="5"/>
  <c r="M1007" i="5"/>
  <c r="M1009" i="5"/>
  <c r="M1010" i="5"/>
  <c r="M1011" i="5"/>
  <c r="M1012" i="5"/>
  <c r="M1013" i="5"/>
  <c r="M1014" i="5"/>
  <c r="M1017" i="5"/>
  <c r="M1018" i="5"/>
  <c r="M1019" i="5"/>
  <c r="M1020" i="5"/>
  <c r="M1021" i="5"/>
  <c r="M1022" i="5"/>
  <c r="M1023" i="5"/>
  <c r="M1025" i="5"/>
  <c r="M1026" i="5"/>
  <c r="M1027" i="5"/>
  <c r="M1028" i="5"/>
  <c r="M1029" i="5"/>
  <c r="M1030" i="5"/>
  <c r="M1033" i="5"/>
  <c r="M1034" i="5"/>
  <c r="M1035" i="5"/>
  <c r="M1036" i="5"/>
  <c r="M1037" i="5"/>
  <c r="M1038" i="5"/>
  <c r="M1041" i="5"/>
  <c r="M1042" i="5"/>
  <c r="M1043" i="5"/>
  <c r="M1045" i="5"/>
  <c r="M1046" i="5"/>
  <c r="M1049" i="5"/>
  <c r="M1050" i="5"/>
  <c r="M1051" i="5"/>
  <c r="M1053" i="5"/>
  <c r="M1054" i="5"/>
  <c r="M1057" i="5"/>
  <c r="M1058" i="5"/>
  <c r="M1059" i="5"/>
  <c r="M1060" i="5"/>
  <c r="M1061" i="5"/>
  <c r="M1062" i="5"/>
  <c r="M1065" i="5"/>
  <c r="M1066" i="5"/>
  <c r="M1067" i="5"/>
  <c r="M1068" i="5"/>
  <c r="M1069" i="5"/>
  <c r="M1070" i="5"/>
  <c r="M1071" i="5"/>
  <c r="M1073" i="5"/>
  <c r="M1074" i="5"/>
  <c r="M1075" i="5"/>
  <c r="M1076" i="5"/>
  <c r="M1077" i="5"/>
  <c r="M1078" i="5"/>
  <c r="M1081" i="5"/>
  <c r="M1082" i="5"/>
  <c r="M1083" i="5"/>
  <c r="M1084" i="5"/>
  <c r="M1085" i="5"/>
  <c r="M1086" i="5"/>
  <c r="M1087" i="5"/>
  <c r="M1089" i="5"/>
  <c r="M1090" i="5"/>
  <c r="M1091" i="5"/>
  <c r="M1093" i="5"/>
  <c r="M1094" i="5"/>
  <c r="M1097" i="5"/>
  <c r="M1098" i="5"/>
  <c r="M1099" i="5"/>
  <c r="M1100" i="5"/>
  <c r="M1101" i="5"/>
  <c r="M1102" i="5"/>
  <c r="M1105" i="5"/>
  <c r="M1106" i="5"/>
  <c r="M1107" i="5"/>
  <c r="M1108" i="5"/>
  <c r="M1109" i="5"/>
  <c r="M1110" i="5"/>
  <c r="M1113" i="5"/>
  <c r="M1114" i="5"/>
  <c r="M1115" i="5"/>
  <c r="M1117" i="5"/>
  <c r="M1118" i="5"/>
  <c r="M1121" i="5"/>
  <c r="M1122" i="5"/>
  <c r="M1123" i="5"/>
  <c r="M1125" i="5"/>
  <c r="M1126" i="5"/>
  <c r="M1129" i="5"/>
  <c r="M1130" i="5"/>
  <c r="M1131" i="5"/>
  <c r="M1132" i="5"/>
  <c r="M1133" i="5"/>
  <c r="M1134" i="5"/>
  <c r="M1135" i="5"/>
  <c r="M1137" i="5"/>
  <c r="M1138" i="5"/>
  <c r="M1139" i="5"/>
  <c r="M1140" i="5"/>
  <c r="M1141" i="5"/>
  <c r="M1142" i="5"/>
  <c r="M1145" i="5"/>
  <c r="M1146" i="5"/>
  <c r="M1147" i="5"/>
  <c r="M1148" i="5"/>
  <c r="M1149" i="5"/>
  <c r="M1150" i="5"/>
  <c r="M1151" i="5"/>
  <c r="M1153" i="5"/>
  <c r="M1154" i="5"/>
  <c r="M1155" i="5"/>
  <c r="M1157" i="5"/>
  <c r="M1158" i="5"/>
  <c r="M1161" i="5"/>
  <c r="M1162" i="5"/>
  <c r="M1163" i="5"/>
  <c r="M1165" i="5"/>
  <c r="M1166" i="5"/>
  <c r="M1169" i="5"/>
  <c r="M1170" i="5"/>
  <c r="M1171" i="5"/>
  <c r="M1172" i="5"/>
  <c r="M1173" i="5"/>
  <c r="M1174" i="5"/>
  <c r="M1177" i="5"/>
  <c r="M1178" i="5"/>
  <c r="M1179" i="5"/>
  <c r="M1180" i="5"/>
  <c r="M1181" i="5"/>
  <c r="M1182" i="5"/>
  <c r="M1185" i="5"/>
  <c r="M1186" i="5"/>
  <c r="M1187" i="5"/>
  <c r="M1189" i="5"/>
  <c r="M1190" i="5"/>
  <c r="M1193" i="5"/>
  <c r="M1194" i="5"/>
  <c r="M1195" i="5"/>
  <c r="M1197" i="5"/>
  <c r="M1198" i="5"/>
  <c r="M1199" i="5"/>
  <c r="M1201" i="5"/>
  <c r="M1202" i="5"/>
  <c r="M1203" i="5"/>
  <c r="M1204" i="5"/>
  <c r="M1205" i="5"/>
  <c r="M1206" i="5"/>
  <c r="M1209" i="5"/>
  <c r="M1210" i="5"/>
  <c r="M1211" i="5"/>
  <c r="M1212" i="5"/>
  <c r="M1213" i="5"/>
  <c r="M1214" i="5"/>
  <c r="M1215" i="5"/>
  <c r="M1217" i="5"/>
  <c r="M1218" i="5"/>
  <c r="M1219" i="5"/>
  <c r="M1220" i="5"/>
  <c r="M1221" i="5"/>
  <c r="M1222" i="5"/>
  <c r="M1225" i="5"/>
  <c r="M1226" i="5"/>
  <c r="M1227" i="5"/>
  <c r="M1229" i="5"/>
  <c r="M1230" i="5"/>
  <c r="M1233" i="5"/>
  <c r="M1234" i="5"/>
  <c r="M1235" i="5"/>
  <c r="M1237" i="5"/>
  <c r="M1238" i="5"/>
  <c r="M1241" i="5"/>
  <c r="M1242" i="5"/>
  <c r="M1243" i="5"/>
  <c r="M1244" i="5"/>
  <c r="M1245" i="5"/>
  <c r="M1246" i="5"/>
  <c r="M1249" i="5"/>
  <c r="M1250" i="5"/>
  <c r="M1251" i="5"/>
  <c r="M1252" i="5"/>
  <c r="M1253" i="5"/>
  <c r="M1254" i="5"/>
  <c r="M1257" i="5"/>
  <c r="M1258" i="5"/>
  <c r="M1259" i="5"/>
  <c r="M1261" i="5"/>
  <c r="M1262" i="5"/>
  <c r="M1263" i="5"/>
  <c r="M1265" i="5"/>
  <c r="M1266" i="5"/>
  <c r="M1267" i="5"/>
  <c r="M1268" i="5"/>
  <c r="M1269" i="5"/>
  <c r="M1270" i="5"/>
  <c r="M1273" i="5"/>
  <c r="M1274" i="5"/>
  <c r="M1275" i="5"/>
  <c r="M1276" i="5"/>
  <c r="M1277" i="5"/>
  <c r="M1278" i="5"/>
  <c r="M1279" i="5"/>
  <c r="M1281" i="5"/>
  <c r="M1282" i="5"/>
  <c r="M1283" i="5"/>
  <c r="M1284" i="5"/>
  <c r="M1285" i="5"/>
  <c r="M1286" i="5"/>
  <c r="M1289" i="5"/>
  <c r="M1290" i="5"/>
  <c r="M1291" i="5"/>
  <c r="M1292" i="5"/>
  <c r="M1293" i="5"/>
  <c r="M1294" i="5"/>
  <c r="M1297" i="5"/>
  <c r="M1298" i="5"/>
  <c r="M1299" i="5"/>
  <c r="M1301" i="5"/>
  <c r="M1302" i="5"/>
  <c r="M1305" i="5"/>
  <c r="M1306" i="5"/>
  <c r="M1307" i="5"/>
  <c r="M1309" i="5"/>
  <c r="M1310" i="5"/>
  <c r="M1313" i="5"/>
  <c r="M1314" i="5"/>
  <c r="M1315" i="5"/>
  <c r="M1316" i="5"/>
  <c r="M1317" i="5"/>
  <c r="M1318" i="5"/>
  <c r="M1321" i="5"/>
  <c r="M1322" i="5"/>
  <c r="M1323" i="5"/>
  <c r="M1324" i="5"/>
  <c r="M1325" i="5"/>
  <c r="M1326" i="5"/>
  <c r="M1327" i="5"/>
  <c r="M1329" i="5"/>
  <c r="M1330" i="5"/>
  <c r="M1331" i="5"/>
  <c r="M1332" i="5"/>
  <c r="M1333" i="5"/>
  <c r="M1334" i="5"/>
  <c r="M1337" i="5"/>
  <c r="M1338" i="5"/>
  <c r="M1339" i="5"/>
  <c r="M1340" i="5"/>
  <c r="M1341" i="5"/>
  <c r="M1342" i="5"/>
  <c r="M1343" i="5"/>
  <c r="M1345" i="5"/>
  <c r="M1346" i="5"/>
  <c r="M1347" i="5"/>
  <c r="M1349" i="5"/>
  <c r="M1350" i="5"/>
  <c r="M1353" i="5"/>
  <c r="M1354" i="5"/>
  <c r="M1355" i="5"/>
  <c r="M1356" i="5"/>
  <c r="M1357" i="5"/>
  <c r="M1358" i="5"/>
  <c r="M1361" i="5"/>
  <c r="M1362" i="5"/>
  <c r="M1363" i="5"/>
  <c r="M1364" i="5"/>
  <c r="M1365" i="5"/>
  <c r="M1366" i="5"/>
  <c r="M1369" i="5"/>
  <c r="M1370" i="5"/>
  <c r="M1371" i="5"/>
  <c r="M1373" i="5"/>
  <c r="M1374" i="5"/>
  <c r="M1377" i="5"/>
  <c r="M1378" i="5"/>
  <c r="M1379" i="5"/>
  <c r="M1381" i="5"/>
  <c r="M1382" i="5"/>
  <c r="M1385" i="5"/>
  <c r="M1386" i="5"/>
  <c r="M1387" i="5"/>
  <c r="M1388" i="5"/>
  <c r="M1389" i="5"/>
  <c r="M1390" i="5"/>
  <c r="M1391" i="5"/>
  <c r="M1393" i="5"/>
  <c r="M1394" i="5"/>
  <c r="M1395" i="5"/>
  <c r="M1396" i="5"/>
  <c r="M1397" i="5"/>
  <c r="M1398" i="5"/>
  <c r="M1401" i="5"/>
  <c r="M1402" i="5"/>
  <c r="M1403" i="5"/>
  <c r="M1404" i="5"/>
  <c r="M1405" i="5"/>
  <c r="M1406" i="5"/>
  <c r="M1407" i="5"/>
  <c r="M1409" i="5"/>
  <c r="M1410" i="5"/>
  <c r="M1411" i="5"/>
  <c r="M1413" i="5"/>
  <c r="M1414" i="5"/>
  <c r="M1417" i="5"/>
  <c r="M1418" i="5"/>
  <c r="M1419" i="5"/>
  <c r="M1421" i="5"/>
  <c r="M1422" i="5"/>
  <c r="M1425" i="5"/>
  <c r="M1426" i="5"/>
  <c r="M1427" i="5"/>
  <c r="M1428" i="5"/>
  <c r="M1429" i="5"/>
  <c r="M1430" i="5"/>
  <c r="M1433" i="5"/>
  <c r="M1434" i="5"/>
  <c r="M1435" i="5"/>
  <c r="M1436" i="5"/>
  <c r="M1437" i="5"/>
  <c r="M1438" i="5"/>
  <c r="M1441" i="5"/>
  <c r="M1442" i="5"/>
  <c r="M1443" i="5"/>
  <c r="M1445" i="5"/>
  <c r="M1446" i="5"/>
  <c r="M1449" i="5"/>
  <c r="M1450" i="5"/>
  <c r="M1451" i="5"/>
  <c r="M1453" i="5"/>
  <c r="M1454" i="5"/>
  <c r="M1455" i="5"/>
  <c r="M1457" i="5"/>
  <c r="M1458" i="5"/>
  <c r="M1459" i="5"/>
  <c r="M1460" i="5"/>
  <c r="M1461" i="5"/>
  <c r="M1462" i="5"/>
  <c r="M1465" i="5"/>
  <c r="M1466" i="5"/>
  <c r="M1467" i="5"/>
  <c r="M1468" i="5"/>
  <c r="M1469" i="5"/>
  <c r="M1470" i="5"/>
  <c r="M1471" i="5"/>
  <c r="M1473" i="5"/>
  <c r="M1474" i="5"/>
  <c r="M1475" i="5"/>
  <c r="M1476" i="5"/>
  <c r="M1477" i="5"/>
  <c r="M1478" i="5"/>
  <c r="M1481" i="5"/>
  <c r="M1482" i="5"/>
  <c r="M1483" i="5"/>
  <c r="M1485" i="5"/>
  <c r="M1486" i="5"/>
  <c r="M1489" i="5"/>
  <c r="M1490" i="5"/>
  <c r="M1491" i="5"/>
  <c r="M1493" i="5"/>
  <c r="M1494" i="5"/>
  <c r="M1497" i="5"/>
  <c r="M1498" i="5"/>
  <c r="M1499" i="5"/>
  <c r="M1500" i="5"/>
  <c r="M1501" i="5"/>
  <c r="M1502" i="5"/>
  <c r="M1505" i="5"/>
  <c r="M1506" i="5"/>
  <c r="M1507" i="5"/>
  <c r="M1508" i="5"/>
  <c r="M1509" i="5"/>
  <c r="M1510" i="5"/>
  <c r="M1513" i="5"/>
  <c r="M1514" i="5"/>
  <c r="M1515" i="5"/>
  <c r="M1517" i="5"/>
  <c r="M1518" i="5"/>
  <c r="M1519" i="5"/>
  <c r="M1521" i="5"/>
  <c r="M1522" i="5"/>
  <c r="M1523" i="5"/>
  <c r="M1524" i="5"/>
  <c r="M1525" i="5"/>
  <c r="M1526" i="5"/>
  <c r="M1529" i="5"/>
  <c r="M1530" i="5"/>
  <c r="M1531" i="5"/>
  <c r="M1532" i="5"/>
  <c r="M1533" i="5"/>
  <c r="M1534" i="5"/>
  <c r="M1535" i="5"/>
  <c r="M1537" i="5"/>
  <c r="M1538" i="5"/>
  <c r="M1539" i="5"/>
  <c r="M1540" i="5"/>
  <c r="M1541" i="5"/>
  <c r="M1542" i="5"/>
  <c r="M1545" i="5"/>
  <c r="M1546" i="5"/>
  <c r="M1547" i="5"/>
  <c r="M1548" i="5"/>
  <c r="M1549" i="5"/>
  <c r="M1550" i="5"/>
  <c r="M1553" i="5"/>
  <c r="M1554" i="5"/>
  <c r="M1555" i="5"/>
  <c r="M1557" i="5"/>
  <c r="M1558" i="5"/>
  <c r="M1561" i="5"/>
  <c r="M1562" i="5"/>
  <c r="M1563" i="5"/>
  <c r="M1565" i="5"/>
  <c r="M1566" i="5"/>
  <c r="M1569" i="5"/>
  <c r="M1570" i="5"/>
  <c r="M1571" i="5"/>
  <c r="M1572" i="5"/>
  <c r="M1573" i="5"/>
  <c r="M1574" i="5"/>
  <c r="M1577" i="5"/>
  <c r="M1578" i="5"/>
  <c r="M1579" i="5"/>
  <c r="M1580" i="5"/>
  <c r="M1581" i="5"/>
  <c r="M1582" i="5"/>
  <c r="M1583" i="5"/>
  <c r="M1585" i="5"/>
  <c r="M1586" i="5"/>
  <c r="M1587" i="5"/>
  <c r="M1588" i="5"/>
  <c r="M1589" i="5"/>
  <c r="M1590" i="5"/>
  <c r="M1593" i="5"/>
  <c r="M1594" i="5"/>
  <c r="M1595" i="5"/>
  <c r="M1596" i="5"/>
  <c r="M1597" i="5"/>
  <c r="M1598" i="5"/>
  <c r="M1599" i="5"/>
  <c r="M1601" i="5"/>
  <c r="M1602" i="5"/>
  <c r="M1603" i="5"/>
  <c r="M1605" i="5"/>
  <c r="M1606" i="5"/>
  <c r="M1609" i="5"/>
  <c r="M1610" i="5"/>
  <c r="M1611" i="5"/>
  <c r="M1612" i="5"/>
  <c r="M1613" i="5"/>
  <c r="M1614" i="5"/>
  <c r="M1617" i="5"/>
  <c r="M1618" i="5"/>
  <c r="M1619" i="5"/>
  <c r="M1620" i="5"/>
  <c r="M1621" i="5"/>
  <c r="M1622" i="5"/>
  <c r="M1625" i="5"/>
  <c r="M1626" i="5"/>
  <c r="M1627" i="5"/>
  <c r="M1629" i="5"/>
  <c r="M1630" i="5"/>
  <c r="M1633" i="5"/>
  <c r="M1634" i="5"/>
  <c r="M1635" i="5"/>
  <c r="M1637" i="5"/>
  <c r="M1638" i="5"/>
  <c r="M1641" i="5"/>
  <c r="M1642" i="5"/>
  <c r="M1643" i="5"/>
  <c r="M1644" i="5"/>
  <c r="M1645" i="5"/>
  <c r="M1646" i="5"/>
  <c r="M1647" i="5"/>
  <c r="M1649" i="5"/>
  <c r="M1650" i="5"/>
  <c r="M1651" i="5"/>
  <c r="M1652" i="5"/>
  <c r="M1653" i="5"/>
  <c r="M1654" i="5"/>
  <c r="M1657" i="5"/>
  <c r="M1658" i="5"/>
  <c r="M1659" i="5"/>
  <c r="M1660" i="5"/>
  <c r="M1661" i="5"/>
  <c r="M1662" i="5"/>
  <c r="M1663" i="5"/>
  <c r="M1665" i="5"/>
  <c r="M1666" i="5"/>
  <c r="M1667" i="5"/>
  <c r="M1669" i="5"/>
  <c r="M1670" i="5"/>
  <c r="M1673" i="5"/>
  <c r="M1674" i="5"/>
  <c r="M1675" i="5"/>
  <c r="M1677" i="5"/>
  <c r="M1678" i="5"/>
  <c r="M1681" i="5"/>
  <c r="M1682" i="5"/>
  <c r="M1683" i="5"/>
  <c r="M1684" i="5"/>
  <c r="M1685" i="5"/>
  <c r="M1686" i="5"/>
  <c r="M1689" i="5"/>
  <c r="M1690" i="5"/>
  <c r="M1691" i="5"/>
  <c r="M1692" i="5"/>
  <c r="M1693" i="5"/>
  <c r="M1694" i="5"/>
  <c r="M1697" i="5"/>
  <c r="M1698" i="5"/>
  <c r="M1699" i="5"/>
  <c r="M1701" i="5"/>
  <c r="M1702" i="5"/>
  <c r="M1705" i="5"/>
  <c r="M1706" i="5"/>
  <c r="M1707" i="5"/>
  <c r="M1709" i="5"/>
  <c r="M1710" i="5"/>
  <c r="M1711" i="5"/>
  <c r="M1713" i="5"/>
  <c r="M1714" i="5"/>
  <c r="M1715" i="5"/>
  <c r="M1716" i="5"/>
  <c r="M1717" i="5"/>
  <c r="M1718" i="5"/>
  <c r="M1721" i="5"/>
  <c r="M1722" i="5"/>
  <c r="M1723" i="5"/>
  <c r="M1724" i="5"/>
  <c r="M1725" i="5"/>
  <c r="M1726" i="5"/>
  <c r="M1727" i="5"/>
  <c r="M1729" i="5"/>
  <c r="M1730" i="5"/>
  <c r="M1731" i="5"/>
  <c r="M1732" i="5"/>
  <c r="M1733" i="5"/>
  <c r="M1734" i="5"/>
  <c r="M1737" i="5"/>
  <c r="M1738" i="5"/>
  <c r="M1739" i="5"/>
  <c r="M1741" i="5"/>
  <c r="M1742" i="5"/>
  <c r="M1745" i="5"/>
  <c r="M1746" i="5"/>
  <c r="M1747" i="5"/>
  <c r="M1749" i="5"/>
  <c r="M1750" i="5"/>
  <c r="M1753" i="5"/>
  <c r="M1754" i="5"/>
  <c r="M1755" i="5"/>
  <c r="M1756" i="5"/>
  <c r="M1757" i="5"/>
  <c r="M1758" i="5"/>
  <c r="M1761" i="5"/>
  <c r="M1762" i="5"/>
  <c r="M1763" i="5"/>
  <c r="M1764" i="5"/>
  <c r="M1765" i="5"/>
  <c r="M1766" i="5"/>
  <c r="M1769" i="5"/>
  <c r="M1770" i="5"/>
  <c r="M1771" i="5"/>
  <c r="M1773" i="5"/>
  <c r="M1774" i="5"/>
  <c r="M1775" i="5"/>
  <c r="M1777" i="5"/>
  <c r="M1778" i="5"/>
  <c r="M1779" i="5"/>
  <c r="M1780" i="5"/>
  <c r="M1781" i="5"/>
  <c r="M1782" i="5"/>
  <c r="M1785" i="5"/>
  <c r="M1786" i="5"/>
  <c r="M1787" i="5"/>
  <c r="M1788" i="5"/>
  <c r="M1789" i="5"/>
  <c r="M1790" i="5"/>
  <c r="M1791" i="5"/>
  <c r="M1793" i="5"/>
  <c r="M1794" i="5"/>
  <c r="M1795" i="5"/>
  <c r="M1796" i="5"/>
  <c r="M1797" i="5"/>
  <c r="M1798" i="5"/>
  <c r="M1801" i="5"/>
  <c r="M1802" i="5"/>
  <c r="M1803" i="5"/>
  <c r="M1804" i="5"/>
  <c r="M1805" i="5"/>
  <c r="M1806" i="5"/>
  <c r="M1809" i="5"/>
  <c r="M1810" i="5"/>
  <c r="M1811" i="5"/>
  <c r="M1813" i="5"/>
  <c r="M1814" i="5"/>
  <c r="M1817" i="5"/>
  <c r="M1818" i="5"/>
  <c r="M1819" i="5"/>
  <c r="M1821" i="5"/>
  <c r="M1822" i="5"/>
  <c r="M1825" i="5"/>
  <c r="M1826" i="5"/>
  <c r="M1827" i="5"/>
  <c r="M1828" i="5"/>
  <c r="M1829" i="5"/>
  <c r="M1830" i="5"/>
  <c r="M1833" i="5"/>
  <c r="M1834" i="5"/>
  <c r="M1835" i="5"/>
  <c r="M1836" i="5"/>
  <c r="M1837" i="5"/>
  <c r="M1838" i="5"/>
  <c r="M1839" i="5"/>
  <c r="M1841" i="5"/>
  <c r="M1842" i="5"/>
  <c r="M1843" i="5"/>
  <c r="M1844" i="5"/>
  <c r="M1845" i="5"/>
  <c r="M1846" i="5"/>
  <c r="M1849" i="5"/>
  <c r="M1850" i="5"/>
  <c r="M1851" i="5"/>
  <c r="M1852" i="5"/>
  <c r="M1853" i="5"/>
  <c r="M1854" i="5"/>
  <c r="M1855" i="5"/>
  <c r="M1857" i="5"/>
  <c r="M1858" i="5"/>
  <c r="M1859" i="5"/>
  <c r="M1861" i="5"/>
  <c r="M1862" i="5"/>
  <c r="M1865" i="5"/>
  <c r="M1866" i="5"/>
  <c r="M1867" i="5"/>
  <c r="M1868" i="5"/>
  <c r="M1869" i="5"/>
  <c r="M1870" i="5"/>
  <c r="M1873" i="5"/>
  <c r="M1874" i="5"/>
  <c r="M1875" i="5"/>
  <c r="M1876" i="5"/>
  <c r="M1877" i="5"/>
  <c r="M1878" i="5"/>
  <c r="M1881" i="5"/>
  <c r="M1882" i="5"/>
  <c r="M1883" i="5"/>
  <c r="M1885" i="5"/>
  <c r="M1886" i="5"/>
  <c r="M1889" i="5"/>
  <c r="M1890" i="5"/>
  <c r="M1891" i="5"/>
  <c r="M1893" i="5"/>
  <c r="M1894" i="5"/>
  <c r="M1897" i="5"/>
  <c r="M1898" i="5"/>
  <c r="M1899" i="5"/>
  <c r="M1900" i="5"/>
  <c r="M1901" i="5"/>
  <c r="M1902" i="5"/>
  <c r="M1903" i="5"/>
  <c r="M1905" i="5"/>
  <c r="M1906" i="5"/>
  <c r="M1907" i="5"/>
  <c r="M1908" i="5"/>
  <c r="M1909" i="5"/>
  <c r="M1910" i="5"/>
  <c r="M1913" i="5"/>
  <c r="M1914" i="5"/>
  <c r="M1915" i="5"/>
  <c r="M1916" i="5"/>
  <c r="M1917" i="5"/>
  <c r="M1918" i="5"/>
  <c r="M1919" i="5"/>
  <c r="M1921" i="5"/>
  <c r="M1922" i="5"/>
  <c r="M1923" i="5"/>
  <c r="M1925" i="5"/>
  <c r="M1926" i="5"/>
  <c r="M1929" i="5"/>
  <c r="M1930" i="5"/>
  <c r="M1931" i="5"/>
  <c r="M1933" i="5"/>
  <c r="M1934" i="5"/>
  <c r="M1937" i="5"/>
  <c r="M1938" i="5"/>
  <c r="M1939" i="5"/>
  <c r="M1940" i="5"/>
  <c r="M1941" i="5"/>
  <c r="M1942" i="5"/>
  <c r="M1945" i="5"/>
  <c r="M1946" i="5"/>
  <c r="M1947" i="5"/>
  <c r="M1948" i="5"/>
  <c r="M1949" i="5"/>
  <c r="M1950" i="5"/>
  <c r="M1953" i="5"/>
  <c r="M1954" i="5"/>
  <c r="M1955" i="5"/>
  <c r="M1957" i="5"/>
  <c r="M1958" i="5"/>
  <c r="M1961" i="5"/>
  <c r="M1962" i="5"/>
  <c r="M1963" i="5"/>
  <c r="M1965" i="5"/>
  <c r="M1966" i="5"/>
  <c r="M1967" i="5"/>
  <c r="M1969" i="5"/>
  <c r="M1970" i="5"/>
  <c r="M1971" i="5"/>
  <c r="M1972" i="5"/>
  <c r="M1973" i="5"/>
  <c r="M1974" i="5"/>
  <c r="M1977" i="5"/>
  <c r="M1978" i="5"/>
  <c r="M1979" i="5"/>
  <c r="M1980" i="5"/>
  <c r="M1981" i="5"/>
  <c r="M1982" i="5"/>
  <c r="M1983" i="5"/>
  <c r="M1985" i="5"/>
  <c r="M1986" i="5"/>
  <c r="M1987" i="5"/>
  <c r="M1988" i="5"/>
  <c r="M1989" i="5"/>
  <c r="M1990" i="5"/>
  <c r="M1993" i="5"/>
  <c r="M1994" i="5"/>
  <c r="M1995" i="5"/>
  <c r="M1997" i="5"/>
  <c r="M1998" i="5"/>
  <c r="M2001" i="5"/>
  <c r="M2002" i="5"/>
  <c r="M2003" i="5"/>
  <c r="M2005" i="5"/>
  <c r="M2006" i="5"/>
  <c r="M2009" i="5"/>
  <c r="M2010" i="5"/>
  <c r="M2011" i="5"/>
  <c r="M2012" i="5"/>
  <c r="M2013" i="5"/>
  <c r="M2014" i="5"/>
  <c r="M2017" i="5"/>
  <c r="M2018" i="5"/>
  <c r="M2019" i="5"/>
  <c r="M2020" i="5"/>
  <c r="M2021" i="5"/>
  <c r="M2022" i="5"/>
  <c r="M2025" i="5"/>
  <c r="M2026" i="5"/>
  <c r="M2027" i="5"/>
  <c r="M2029" i="5"/>
  <c r="M2030" i="5"/>
  <c r="M2031" i="5"/>
  <c r="M2033" i="5"/>
  <c r="M2034" i="5"/>
  <c r="M2035" i="5"/>
  <c r="M2036" i="5"/>
  <c r="M2037" i="5"/>
  <c r="M2038" i="5"/>
  <c r="M2041" i="5"/>
  <c r="M2042" i="5"/>
  <c r="M2043" i="5"/>
  <c r="M2044" i="5"/>
  <c r="M2045" i="5"/>
  <c r="M2046" i="5"/>
  <c r="M2047" i="5"/>
  <c r="M2049" i="5"/>
  <c r="M2050" i="5"/>
  <c r="M2051" i="5"/>
  <c r="M2052" i="5"/>
  <c r="M2053" i="5"/>
  <c r="M2054" i="5"/>
  <c r="M2057" i="5"/>
  <c r="M2058" i="5"/>
  <c r="M2059" i="5"/>
  <c r="M2060" i="5"/>
  <c r="M2061" i="5"/>
  <c r="M2062" i="5"/>
  <c r="M2065" i="5"/>
  <c r="M2066" i="5"/>
  <c r="M2067" i="5"/>
  <c r="M2069" i="5"/>
  <c r="M2070" i="5"/>
  <c r="M2073" i="5"/>
  <c r="M2074" i="5"/>
  <c r="M2075" i="5"/>
  <c r="M2077" i="5"/>
  <c r="M2078" i="5"/>
  <c r="M2081" i="5"/>
  <c r="M2082" i="5"/>
  <c r="M2083" i="5"/>
  <c r="M2084" i="5"/>
  <c r="M2085" i="5"/>
  <c r="M2086" i="5"/>
  <c r="M2089" i="5"/>
  <c r="M2090" i="5"/>
  <c r="M2091" i="5"/>
  <c r="M2092" i="5"/>
  <c r="M2093" i="5"/>
  <c r="M2094" i="5"/>
  <c r="M2095" i="5"/>
  <c r="M2097" i="5"/>
  <c r="M2098" i="5"/>
  <c r="M2099" i="5"/>
  <c r="M2100" i="5"/>
  <c r="M2101" i="5"/>
  <c r="M2102" i="5"/>
  <c r="M2105" i="5"/>
  <c r="M2106" i="5"/>
  <c r="M2107" i="5"/>
  <c r="M2108" i="5"/>
  <c r="M2109" i="5"/>
  <c r="M2110" i="5"/>
  <c r="M2111" i="5"/>
  <c r="M2113" i="5"/>
  <c r="M2114" i="5"/>
  <c r="M2115" i="5"/>
  <c r="M2117" i="5"/>
  <c r="M2118" i="5"/>
  <c r="M2121" i="5"/>
  <c r="M2122" i="5"/>
  <c r="M2123" i="5"/>
  <c r="M2124" i="5"/>
  <c r="M2125" i="5"/>
  <c r="M2126" i="5"/>
  <c r="M2129" i="5"/>
  <c r="M2130" i="5"/>
  <c r="M2131" i="5"/>
  <c r="M2132" i="5"/>
  <c r="M2133" i="5"/>
  <c r="M2134" i="5"/>
  <c r="M2137" i="5"/>
  <c r="M2138" i="5"/>
  <c r="M2139" i="5"/>
  <c r="M2141" i="5"/>
  <c r="M2142" i="5"/>
  <c r="M2145" i="5"/>
  <c r="M2146" i="5"/>
  <c r="M2147" i="5"/>
  <c r="M2149" i="5"/>
  <c r="M2150" i="5"/>
  <c r="M2153" i="5"/>
  <c r="M2154" i="5"/>
  <c r="M2155" i="5"/>
  <c r="M2156" i="5"/>
  <c r="M2157" i="5"/>
  <c r="M2158" i="5"/>
  <c r="M2159" i="5"/>
  <c r="M2161" i="5"/>
  <c r="M2162" i="5"/>
  <c r="M2163" i="5"/>
  <c r="M2164" i="5"/>
  <c r="M2165" i="5"/>
  <c r="M2166" i="5"/>
  <c r="M2169" i="5"/>
  <c r="M2170" i="5"/>
  <c r="M2171" i="5"/>
  <c r="M2172" i="5"/>
  <c r="M2173" i="5"/>
  <c r="M2174" i="5"/>
  <c r="M2175" i="5"/>
  <c r="M2177" i="5"/>
  <c r="M2178" i="5"/>
  <c r="M2179" i="5"/>
  <c r="M2181" i="5"/>
  <c r="M2182" i="5"/>
  <c r="M2185" i="5"/>
  <c r="M2186" i="5"/>
  <c r="M2187" i="5"/>
  <c r="M2189" i="5"/>
  <c r="M2190" i="5"/>
  <c r="M2193" i="5"/>
  <c r="M2194" i="5"/>
  <c r="M2195" i="5"/>
  <c r="M2196" i="5"/>
  <c r="M2197" i="5"/>
  <c r="M2198" i="5"/>
  <c r="M2201" i="5"/>
  <c r="M2202" i="5"/>
  <c r="M2203" i="5"/>
  <c r="M2204" i="5"/>
  <c r="M2205" i="5"/>
  <c r="M2206" i="5"/>
  <c r="M2209" i="5"/>
  <c r="M2210" i="5"/>
  <c r="M2211" i="5"/>
  <c r="M2213" i="5"/>
  <c r="M2214" i="5"/>
  <c r="M2217" i="5"/>
  <c r="M2218" i="5"/>
  <c r="M2219" i="5"/>
  <c r="M2221" i="5"/>
  <c r="M2222" i="5"/>
  <c r="M2223" i="5"/>
  <c r="M2225" i="5"/>
  <c r="M2226" i="5"/>
  <c r="M2227" i="5"/>
  <c r="M2228" i="5"/>
  <c r="M2229" i="5"/>
  <c r="M2230" i="5"/>
  <c r="M2233" i="5"/>
  <c r="M2234" i="5"/>
  <c r="M2235" i="5"/>
  <c r="M2236" i="5"/>
  <c r="M2237" i="5"/>
  <c r="M2238" i="5"/>
  <c r="M2239" i="5"/>
  <c r="M2241" i="5"/>
  <c r="M2242" i="5"/>
  <c r="M2243" i="5"/>
  <c r="M2244" i="5"/>
  <c r="M2245" i="5"/>
  <c r="M2246" i="5"/>
  <c r="M2249" i="5"/>
  <c r="M2250" i="5"/>
  <c r="M2251" i="5"/>
  <c r="M2253" i="5"/>
  <c r="M2254" i="5"/>
  <c r="M2257" i="5"/>
  <c r="M2258" i="5"/>
  <c r="M2259" i="5"/>
  <c r="M2261" i="5"/>
  <c r="M2262" i="5"/>
  <c r="M2265" i="5"/>
  <c r="M2266" i="5"/>
  <c r="M2267" i="5"/>
  <c r="M2268" i="5"/>
  <c r="M2269" i="5"/>
  <c r="M2270" i="5"/>
  <c r="M2273" i="5"/>
  <c r="M2274" i="5"/>
  <c r="M2275" i="5"/>
  <c r="M2276" i="5"/>
  <c r="M2277" i="5"/>
  <c r="M2278" i="5"/>
  <c r="M2281" i="5"/>
  <c r="M2282" i="5"/>
  <c r="M2283" i="5"/>
  <c r="M2285" i="5"/>
  <c r="M2286" i="5"/>
  <c r="M2287" i="5"/>
  <c r="M2289" i="5"/>
  <c r="M2290" i="5"/>
  <c r="M2291" i="5"/>
  <c r="M2292" i="5"/>
  <c r="M2293" i="5"/>
  <c r="M2294" i="5"/>
  <c r="M2297" i="5"/>
  <c r="M2298" i="5"/>
  <c r="M2299" i="5"/>
  <c r="M2300" i="5"/>
  <c r="M2301" i="5"/>
  <c r="M2302" i="5"/>
  <c r="M2303" i="5"/>
  <c r="M2305" i="5"/>
  <c r="M2306" i="5"/>
  <c r="M2307" i="5"/>
  <c r="M2308" i="5"/>
  <c r="M2309" i="5"/>
  <c r="M2310" i="5"/>
  <c r="M2313" i="5"/>
  <c r="M2314" i="5"/>
  <c r="M2315" i="5"/>
  <c r="M2316" i="5"/>
  <c r="M2317" i="5"/>
  <c r="M2318" i="5"/>
  <c r="M2321" i="5"/>
  <c r="M2322" i="5"/>
  <c r="M2323" i="5"/>
  <c r="M2325" i="5"/>
  <c r="M2326" i="5"/>
  <c r="M2329" i="5"/>
  <c r="M2330" i="5"/>
  <c r="M2331" i="5"/>
  <c r="M2333" i="5"/>
  <c r="M2334" i="5"/>
  <c r="M2337" i="5"/>
  <c r="M2338" i="5"/>
  <c r="M2339" i="5"/>
  <c r="M2340" i="5"/>
  <c r="M2341" i="5"/>
  <c r="M2342" i="5"/>
  <c r="M2345" i="5"/>
  <c r="M2346" i="5"/>
  <c r="M2347" i="5"/>
  <c r="M2348" i="5"/>
  <c r="M2349" i="5"/>
  <c r="M2350" i="5"/>
  <c r="M2351" i="5"/>
  <c r="M2353" i="5"/>
  <c r="M2354" i="5"/>
  <c r="M2355" i="5"/>
  <c r="M2356" i="5"/>
  <c r="M2357" i="5"/>
  <c r="M2358" i="5"/>
  <c r="M2361" i="5"/>
  <c r="M2362" i="5"/>
  <c r="M2363" i="5"/>
  <c r="M2364" i="5"/>
  <c r="M2365" i="5"/>
  <c r="M2366" i="5"/>
  <c r="M2367" i="5"/>
  <c r="M2369" i="5"/>
  <c r="M2370" i="5"/>
  <c r="M2371" i="5"/>
  <c r="M2373" i="5"/>
  <c r="M2374" i="5"/>
  <c r="M2377" i="5"/>
  <c r="M2378" i="5"/>
  <c r="M2379" i="5"/>
  <c r="M2380" i="5"/>
  <c r="M2381" i="5"/>
  <c r="M2382" i="5"/>
  <c r="M2385" i="5"/>
  <c r="M2386" i="5"/>
  <c r="M2387" i="5"/>
  <c r="M2388" i="5"/>
  <c r="M2389" i="5"/>
  <c r="M2390" i="5"/>
  <c r="M2393" i="5"/>
  <c r="M2394" i="5"/>
  <c r="M2395" i="5"/>
  <c r="M2397" i="5"/>
  <c r="M2398" i="5"/>
  <c r="M2401" i="5"/>
  <c r="M2402" i="5"/>
  <c r="M2403" i="5"/>
  <c r="M2405" i="5"/>
  <c r="M2406" i="5"/>
  <c r="M2409" i="5"/>
  <c r="M2410" i="5"/>
  <c r="M2411" i="5"/>
  <c r="M2412" i="5"/>
  <c r="M2413" i="5"/>
  <c r="M2414" i="5"/>
  <c r="M2415" i="5"/>
  <c r="M2417" i="5"/>
  <c r="M2418" i="5"/>
  <c r="M2419" i="5"/>
  <c r="M2420" i="5"/>
  <c r="M2421" i="5"/>
  <c r="M2422" i="5"/>
  <c r="M2425" i="5"/>
  <c r="M2426" i="5"/>
  <c r="M2427" i="5"/>
  <c r="M2428" i="5"/>
  <c r="M2429" i="5"/>
  <c r="M2430" i="5"/>
  <c r="M2431" i="5"/>
  <c r="M2433" i="5"/>
  <c r="M2434" i="5"/>
  <c r="M2435" i="5"/>
  <c r="M2437" i="5"/>
  <c r="M2438" i="5"/>
  <c r="M2441" i="5"/>
  <c r="M2442" i="5"/>
  <c r="M2443" i="5"/>
  <c r="M2445" i="5"/>
  <c r="M2446" i="5"/>
  <c r="M2449" i="5"/>
  <c r="M2450" i="5"/>
  <c r="M2451" i="5"/>
  <c r="M2452" i="5"/>
  <c r="M2453" i="5"/>
  <c r="M2454" i="5"/>
  <c r="M2457" i="5"/>
  <c r="M2458" i="5"/>
  <c r="M2459" i="5"/>
  <c r="M2460" i="5"/>
  <c r="M2461" i="5"/>
  <c r="M2462" i="5"/>
  <c r="M2465" i="5"/>
  <c r="M2466" i="5"/>
  <c r="M2467" i="5"/>
  <c r="M2469" i="5"/>
  <c r="M2470" i="5"/>
  <c r="M2473" i="5"/>
  <c r="M2474" i="5"/>
  <c r="M2475" i="5"/>
  <c r="M2477" i="5"/>
  <c r="M2478" i="5"/>
  <c r="M2479" i="5"/>
  <c r="M2481" i="5"/>
  <c r="M2482" i="5"/>
  <c r="M2483" i="5"/>
  <c r="M2484" i="5"/>
  <c r="M2485" i="5"/>
  <c r="M2486" i="5"/>
  <c r="M2489" i="5"/>
  <c r="M2490" i="5"/>
  <c r="M2491" i="5"/>
  <c r="M2492" i="5"/>
  <c r="M2493" i="5"/>
  <c r="M2494" i="5"/>
  <c r="M2495" i="5"/>
  <c r="M2497" i="5"/>
  <c r="M2498" i="5"/>
  <c r="M2499" i="5"/>
  <c r="M2500" i="5"/>
  <c r="M2501" i="5"/>
  <c r="M2502" i="5"/>
  <c r="M2505" i="5"/>
  <c r="M2506" i="5"/>
  <c r="M2507" i="5"/>
  <c r="M2509" i="5"/>
  <c r="M2510" i="5"/>
  <c r="M2513" i="5"/>
  <c r="M2514" i="5"/>
  <c r="M2515" i="5"/>
  <c r="M2517" i="5"/>
  <c r="M2518" i="5"/>
  <c r="M2521" i="5"/>
  <c r="M2522" i="5"/>
  <c r="M2523" i="5"/>
  <c r="M2524" i="5"/>
  <c r="M2525" i="5"/>
  <c r="M2526" i="5"/>
  <c r="M2529" i="5"/>
  <c r="M2530" i="5"/>
  <c r="M2531" i="5"/>
  <c r="M2532" i="5"/>
  <c r="M2533" i="5"/>
  <c r="M2534" i="5"/>
  <c r="M2537" i="5"/>
  <c r="M2538" i="5"/>
  <c r="M2539" i="5"/>
  <c r="M2541" i="5"/>
  <c r="M2542" i="5"/>
  <c r="M2543" i="5"/>
  <c r="M2545" i="5"/>
  <c r="M2546" i="5"/>
  <c r="M2547" i="5"/>
  <c r="M2548" i="5"/>
  <c r="M2549" i="5"/>
  <c r="M2550" i="5"/>
  <c r="M2553" i="5"/>
  <c r="M2554" i="5"/>
  <c r="M2555" i="5"/>
  <c r="M2556" i="5"/>
  <c r="M2557" i="5"/>
  <c r="M2558" i="5"/>
  <c r="M2559" i="5"/>
  <c r="M2561" i="5"/>
  <c r="M2562" i="5"/>
  <c r="M2563" i="5"/>
  <c r="M2564" i="5"/>
  <c r="M2565" i="5"/>
  <c r="M2566" i="5"/>
  <c r="M2569" i="5"/>
  <c r="M2570" i="5"/>
  <c r="M2571" i="5"/>
  <c r="M2572" i="5"/>
  <c r="M2573" i="5"/>
  <c r="M2574" i="5"/>
  <c r="M2577" i="5"/>
  <c r="M2578" i="5"/>
  <c r="M2579" i="5"/>
  <c r="M2581" i="5"/>
  <c r="M2582" i="5"/>
  <c r="M2585" i="5"/>
  <c r="M2586" i="5"/>
  <c r="M2587" i="5"/>
  <c r="M2589" i="5"/>
  <c r="M2590" i="5"/>
  <c r="M2593" i="5"/>
  <c r="M2594" i="5"/>
  <c r="M2595" i="5"/>
  <c r="M2596" i="5"/>
  <c r="M2597" i="5"/>
  <c r="M2598" i="5"/>
  <c r="M2601" i="5"/>
  <c r="M2602" i="5"/>
  <c r="M2603" i="5"/>
  <c r="M2604" i="5"/>
  <c r="M2605" i="5"/>
  <c r="M2606" i="5"/>
  <c r="M2607" i="5"/>
  <c r="M2609" i="5"/>
  <c r="M2610" i="5"/>
  <c r="M2611" i="5"/>
  <c r="M2612" i="5"/>
  <c r="M2613" i="5"/>
  <c r="M2614" i="5"/>
  <c r="M2617" i="5"/>
  <c r="M2618" i="5"/>
  <c r="M2619" i="5"/>
  <c r="M2620" i="5"/>
  <c r="M2621" i="5"/>
  <c r="M2622" i="5"/>
  <c r="M2623" i="5"/>
  <c r="M2625" i="5"/>
  <c r="M2626" i="5"/>
  <c r="M2627" i="5"/>
  <c r="M2629" i="5"/>
  <c r="M2630" i="5"/>
  <c r="M2633" i="5"/>
  <c r="M2634" i="5"/>
  <c r="M2635" i="5"/>
  <c r="M2636" i="5"/>
  <c r="M2637" i="5"/>
  <c r="M2638" i="5"/>
  <c r="M2641" i="5"/>
  <c r="M2642" i="5"/>
  <c r="M2643" i="5"/>
  <c r="M2644" i="5"/>
  <c r="M2645" i="5"/>
  <c r="M2646" i="5"/>
  <c r="M2649" i="5"/>
  <c r="M2650" i="5"/>
  <c r="M2651" i="5"/>
  <c r="M2653" i="5"/>
  <c r="M2654" i="5"/>
  <c r="M2657" i="5"/>
  <c r="M2658" i="5"/>
  <c r="M2659" i="5"/>
  <c r="M2661" i="5"/>
  <c r="M2662" i="5"/>
  <c r="M2665" i="5"/>
  <c r="M2666" i="5"/>
  <c r="M2667" i="5"/>
  <c r="M2668" i="5"/>
  <c r="M2669" i="5"/>
  <c r="M2670" i="5"/>
  <c r="M2671" i="5"/>
  <c r="M2673" i="5"/>
  <c r="M2674" i="5"/>
  <c r="M2675" i="5"/>
  <c r="M2676" i="5"/>
  <c r="M2677" i="5"/>
  <c r="M2678" i="5"/>
  <c r="M2681" i="5"/>
  <c r="M2682" i="5"/>
  <c r="M2683" i="5"/>
  <c r="M2684" i="5"/>
  <c r="M2685" i="5"/>
  <c r="M2686" i="5"/>
  <c r="M2687" i="5"/>
  <c r="M2689" i="5"/>
  <c r="M2690" i="5"/>
  <c r="M2691" i="5"/>
  <c r="M2693" i="5"/>
  <c r="M2694" i="5"/>
  <c r="M2697" i="5"/>
  <c r="M2698" i="5"/>
  <c r="M2699" i="5"/>
  <c r="M2701" i="5"/>
  <c r="M2702" i="5"/>
  <c r="M2705" i="5"/>
  <c r="M2706" i="5"/>
  <c r="M2707" i="5"/>
  <c r="M2708" i="5"/>
  <c r="M2709" i="5"/>
  <c r="M2710" i="5"/>
  <c r="M2713" i="5"/>
  <c r="M2714" i="5"/>
  <c r="M2715" i="5"/>
  <c r="M2716" i="5"/>
  <c r="M2717" i="5"/>
  <c r="M2718" i="5"/>
  <c r="M2721" i="5"/>
  <c r="M2722" i="5"/>
  <c r="M2723" i="5"/>
  <c r="M2725" i="5"/>
  <c r="M2726" i="5"/>
  <c r="M2729" i="5"/>
  <c r="M2730" i="5"/>
  <c r="M2731" i="5"/>
  <c r="M2733" i="5"/>
  <c r="M2734" i="5"/>
  <c r="M2735" i="5"/>
  <c r="M2737" i="5"/>
  <c r="M2738" i="5"/>
  <c r="M2739" i="5"/>
  <c r="M2740" i="5"/>
  <c r="M2741" i="5"/>
  <c r="M2742" i="5"/>
  <c r="M2745" i="5"/>
  <c r="M2746" i="5"/>
  <c r="M2747" i="5"/>
  <c r="M2748" i="5"/>
  <c r="M2749" i="5"/>
  <c r="M2750" i="5"/>
  <c r="M2751" i="5"/>
  <c r="M2753" i="5"/>
  <c r="M2754" i="5"/>
  <c r="M2755" i="5"/>
  <c r="M2756" i="5"/>
  <c r="M2757" i="5"/>
  <c r="M2758" i="5"/>
  <c r="M2761" i="5"/>
  <c r="M2762" i="5"/>
  <c r="M2763" i="5"/>
  <c r="M2765" i="5"/>
  <c r="M2766" i="5"/>
  <c r="M2769" i="5"/>
  <c r="M2770" i="5"/>
  <c r="M2771" i="5"/>
  <c r="M2773" i="5"/>
  <c r="M2774" i="5"/>
  <c r="M2777" i="5"/>
  <c r="M2778" i="5"/>
  <c r="M2779" i="5"/>
  <c r="M2780" i="5"/>
  <c r="M2781" i="5"/>
  <c r="M2782" i="5"/>
  <c r="M2785" i="5"/>
  <c r="M2786" i="5"/>
  <c r="M2787" i="5"/>
  <c r="M2788" i="5"/>
  <c r="M2789" i="5"/>
  <c r="M2790" i="5"/>
  <c r="M2793" i="5"/>
  <c r="M2794" i="5"/>
  <c r="M2795" i="5"/>
  <c r="M2797" i="5"/>
  <c r="M2798" i="5"/>
  <c r="M2799" i="5"/>
  <c r="M2801" i="5"/>
  <c r="M2802" i="5"/>
  <c r="M2803" i="5"/>
  <c r="M2804" i="5"/>
  <c r="M2805" i="5"/>
  <c r="M2806" i="5"/>
  <c r="M2809" i="5"/>
  <c r="M2810" i="5"/>
  <c r="M2811" i="5"/>
  <c r="M2812" i="5"/>
  <c r="M2813" i="5"/>
  <c r="M2814" i="5"/>
  <c r="M2815" i="5"/>
  <c r="M2817" i="5"/>
  <c r="M2818" i="5"/>
  <c r="M2819" i="5"/>
  <c r="M2820" i="5"/>
  <c r="M2821" i="5"/>
  <c r="M2822" i="5"/>
  <c r="M2825" i="5"/>
  <c r="M2826" i="5"/>
  <c r="M2827" i="5"/>
  <c r="M2828" i="5"/>
  <c r="M2829" i="5"/>
  <c r="M2830" i="5"/>
  <c r="M2833" i="5"/>
  <c r="M2834" i="5"/>
  <c r="M2835" i="5"/>
  <c r="M2837" i="5"/>
  <c r="M2838" i="5"/>
  <c r="M2841" i="5"/>
  <c r="M2842" i="5"/>
  <c r="M2843" i="5"/>
  <c r="M2845" i="5"/>
  <c r="M2846" i="5"/>
  <c r="M2849" i="5"/>
  <c r="M2850" i="5"/>
  <c r="M2851" i="5"/>
  <c r="M2852" i="5"/>
  <c r="M2853" i="5"/>
  <c r="M2854" i="5"/>
  <c r="M2857" i="5"/>
  <c r="M2858" i="5"/>
  <c r="M2859" i="5"/>
  <c r="M2860" i="5"/>
  <c r="M2861" i="5"/>
  <c r="M2862" i="5"/>
  <c r="M2863" i="5"/>
  <c r="M2865" i="5"/>
  <c r="M2866" i="5"/>
  <c r="M2867" i="5"/>
  <c r="M2868" i="5"/>
  <c r="M2869" i="5"/>
  <c r="M2870" i="5"/>
  <c r="M2873" i="5"/>
  <c r="M2874" i="5"/>
  <c r="M2875" i="5"/>
  <c r="M2876" i="5"/>
  <c r="M2877" i="5"/>
  <c r="M2878" i="5"/>
  <c r="M2879" i="5"/>
  <c r="M2881" i="5"/>
  <c r="M2882" i="5"/>
  <c r="M2883" i="5"/>
  <c r="M2885" i="5"/>
  <c r="M2886" i="5"/>
  <c r="M2889" i="5"/>
  <c r="M2890" i="5"/>
  <c r="M2891" i="5"/>
  <c r="M2892" i="5"/>
  <c r="M2893" i="5"/>
  <c r="M2894" i="5"/>
  <c r="M2897" i="5"/>
  <c r="M2898" i="5"/>
  <c r="M2899" i="5"/>
  <c r="M2900" i="5"/>
  <c r="M2901" i="5"/>
  <c r="M2902" i="5"/>
  <c r="M2905" i="5"/>
  <c r="M2906" i="5"/>
  <c r="M2907" i="5"/>
  <c r="M2909" i="5"/>
  <c r="M2910" i="5"/>
  <c r="M2913" i="5"/>
  <c r="M2914" i="5"/>
  <c r="M2915" i="5"/>
  <c r="M2917" i="5"/>
  <c r="M2918" i="5"/>
  <c r="M2921" i="5"/>
  <c r="M2922" i="5"/>
  <c r="M2923" i="5"/>
  <c r="M2924" i="5"/>
  <c r="M2925" i="5"/>
  <c r="M2926" i="5"/>
  <c r="M2927" i="5"/>
  <c r="M2929" i="5"/>
  <c r="M2930" i="5"/>
  <c r="M2931" i="5"/>
  <c r="M2932" i="5"/>
  <c r="M2933" i="5"/>
  <c r="M2934" i="5"/>
  <c r="M2937" i="5"/>
  <c r="M2938" i="5"/>
  <c r="M2939" i="5"/>
  <c r="M2940" i="5"/>
  <c r="M2941" i="5"/>
  <c r="M2942" i="5"/>
  <c r="M2943" i="5"/>
  <c r="M2945" i="5"/>
  <c r="M2946" i="5"/>
  <c r="M2947" i="5"/>
  <c r="M2949" i="5"/>
  <c r="M2950" i="5"/>
  <c r="M2953" i="5"/>
  <c r="M2954" i="5"/>
  <c r="M2955" i="5"/>
  <c r="M2957" i="5"/>
  <c r="M2958" i="5"/>
  <c r="M2961" i="5"/>
  <c r="M2962" i="5"/>
  <c r="M2963" i="5"/>
  <c r="M2964" i="5"/>
  <c r="M2965" i="5"/>
  <c r="M2966" i="5"/>
  <c r="M2969" i="5"/>
  <c r="M2970" i="5"/>
  <c r="M2971" i="5"/>
  <c r="M2972" i="5"/>
  <c r="M2973" i="5"/>
  <c r="M2974" i="5"/>
  <c r="M2977" i="5"/>
  <c r="M2978" i="5"/>
  <c r="M2979" i="5"/>
  <c r="M2981" i="5"/>
  <c r="M2982" i="5"/>
  <c r="M2985" i="5"/>
  <c r="M2986" i="5"/>
  <c r="M2987" i="5"/>
  <c r="M2989" i="5"/>
  <c r="M2990" i="5"/>
  <c r="M2991" i="5"/>
  <c r="M2993" i="5"/>
  <c r="M2994" i="5"/>
  <c r="M2995" i="5"/>
  <c r="M2996" i="5"/>
  <c r="M2997" i="5"/>
  <c r="M2998" i="5"/>
  <c r="M3001" i="5"/>
  <c r="M3002" i="5"/>
  <c r="M3003" i="5"/>
  <c r="M3004" i="5"/>
  <c r="M3005" i="5"/>
  <c r="M3006" i="5"/>
  <c r="M3007" i="5"/>
  <c r="M3009" i="5"/>
  <c r="M3010" i="5"/>
  <c r="M3011" i="5"/>
  <c r="M3012" i="5"/>
  <c r="M3013" i="5"/>
  <c r="M3014" i="5"/>
  <c r="M3017" i="5"/>
  <c r="M3018" i="5"/>
  <c r="M3019" i="5"/>
  <c r="M3021" i="5"/>
  <c r="M3022" i="5"/>
  <c r="M3025" i="5"/>
  <c r="M3026" i="5"/>
  <c r="M3027" i="5"/>
  <c r="M3029" i="5"/>
  <c r="M3030" i="5"/>
  <c r="M3033" i="5"/>
  <c r="M3034" i="5"/>
  <c r="M3035" i="5"/>
  <c r="M3036" i="5"/>
  <c r="M3037" i="5"/>
  <c r="M3038" i="5"/>
  <c r="M3041" i="5"/>
  <c r="M3042" i="5"/>
  <c r="M3043" i="5"/>
  <c r="M3044" i="5"/>
  <c r="M3045" i="5"/>
  <c r="M3046" i="5"/>
  <c r="M3049" i="5"/>
  <c r="M3050" i="5"/>
  <c r="M3051" i="5"/>
  <c r="M3053" i="5"/>
  <c r="M3054" i="5"/>
  <c r="M3055" i="5"/>
  <c r="M3057" i="5"/>
  <c r="M3058" i="5"/>
  <c r="M3059" i="5"/>
  <c r="M3060" i="5"/>
  <c r="M3061" i="5"/>
  <c r="M3062" i="5"/>
  <c r="M3065" i="5"/>
  <c r="M3066" i="5"/>
  <c r="M3067" i="5"/>
  <c r="M3068" i="5"/>
  <c r="M3069" i="5"/>
  <c r="M3070" i="5"/>
  <c r="M3071" i="5"/>
  <c r="M3073" i="5"/>
  <c r="M3074" i="5"/>
  <c r="M3075" i="5"/>
  <c r="M3076" i="5"/>
  <c r="M3077" i="5"/>
  <c r="M3078" i="5"/>
  <c r="M3081" i="5"/>
  <c r="M3082" i="5"/>
  <c r="M3083" i="5"/>
  <c r="M3084" i="5"/>
  <c r="M3085" i="5"/>
  <c r="M3086" i="5"/>
  <c r="M3089" i="5"/>
  <c r="M3090" i="5"/>
  <c r="M3091" i="5"/>
  <c r="M3093" i="5"/>
  <c r="M3094" i="5"/>
  <c r="M3097" i="5"/>
  <c r="M3098" i="5"/>
  <c r="M3099" i="5"/>
  <c r="M3101" i="5"/>
  <c r="M3102" i="5"/>
  <c r="M3105" i="5"/>
  <c r="M3106" i="5"/>
  <c r="M3107" i="5"/>
  <c r="M3108" i="5"/>
  <c r="M3109" i="5"/>
  <c r="M3110" i="5"/>
  <c r="M3113" i="5"/>
  <c r="M3114" i="5"/>
  <c r="M3115" i="5"/>
  <c r="M3116" i="5"/>
  <c r="M3117" i="5"/>
  <c r="M3118" i="5"/>
  <c r="M3119" i="5"/>
  <c r="M3121" i="5"/>
  <c r="M3122" i="5"/>
  <c r="M3123" i="5"/>
  <c r="M3124" i="5"/>
  <c r="M3125" i="5"/>
  <c r="M3126" i="5"/>
  <c r="M3129" i="5"/>
  <c r="M3130" i="5"/>
  <c r="M3131" i="5"/>
  <c r="M3132" i="5"/>
  <c r="M3133" i="5"/>
  <c r="M3134" i="5"/>
  <c r="M3135" i="5"/>
  <c r="M3137" i="5"/>
  <c r="M3138" i="5"/>
  <c r="M3139" i="5"/>
  <c r="M3141" i="5"/>
  <c r="M3142" i="5"/>
  <c r="M3145" i="5"/>
  <c r="M3146" i="5"/>
  <c r="M3147" i="5"/>
  <c r="M3148" i="5"/>
  <c r="M3149" i="5"/>
  <c r="M3150" i="5"/>
  <c r="M3153" i="5"/>
  <c r="M3154" i="5"/>
  <c r="M3155" i="5"/>
  <c r="M3156" i="5"/>
  <c r="M3157" i="5"/>
  <c r="M3158" i="5"/>
  <c r="M3161" i="5"/>
  <c r="M3162" i="5"/>
  <c r="M3163" i="5"/>
  <c r="M3165" i="5"/>
  <c r="M3166" i="5"/>
  <c r="M3169" i="5"/>
  <c r="M3170" i="5"/>
  <c r="M3171" i="5"/>
  <c r="M3172" i="5"/>
  <c r="M3173" i="5"/>
  <c r="M3174" i="5"/>
  <c r="M3175" i="5"/>
  <c r="M3176" i="5"/>
  <c r="M3177" i="5"/>
  <c r="M3178" i="5"/>
  <c r="M3179" i="5"/>
  <c r="M3180" i="5"/>
  <c r="M3181" i="5"/>
  <c r="M3182" i="5"/>
  <c r="M3183" i="5"/>
  <c r="M3184" i="5"/>
  <c r="M3185" i="5"/>
  <c r="M3186" i="5"/>
  <c r="M3187" i="5"/>
  <c r="M3188" i="5"/>
  <c r="M3189" i="5"/>
  <c r="M3190" i="5"/>
  <c r="M3191" i="5"/>
  <c r="M3192" i="5"/>
  <c r="M3193" i="5"/>
  <c r="M3194" i="5"/>
  <c r="M3195" i="5"/>
  <c r="M3196" i="5"/>
  <c r="M3197" i="5"/>
  <c r="M3198" i="5"/>
  <c r="M3199" i="5"/>
  <c r="M3200" i="5"/>
  <c r="M3201" i="5"/>
  <c r="M3202" i="5"/>
  <c r="M3203" i="5"/>
  <c r="M3204" i="5"/>
  <c r="M3205" i="5"/>
  <c r="M3206" i="5"/>
  <c r="M3207" i="5"/>
  <c r="M3208" i="5"/>
  <c r="M3209" i="5"/>
  <c r="M3210" i="5"/>
  <c r="M3211" i="5"/>
  <c r="M3212" i="5"/>
  <c r="M3213" i="5"/>
  <c r="M3214" i="5"/>
  <c r="M3215" i="5"/>
  <c r="M3216" i="5"/>
  <c r="M3217" i="5"/>
  <c r="M3218" i="5"/>
  <c r="M3219" i="5"/>
  <c r="M3220" i="5"/>
  <c r="M3221" i="5"/>
  <c r="M3222" i="5"/>
  <c r="M3223" i="5"/>
  <c r="M3224" i="5"/>
  <c r="M3225" i="5"/>
  <c r="M3226" i="5"/>
  <c r="M3227" i="5"/>
  <c r="M3228" i="5"/>
  <c r="M3229" i="5"/>
  <c r="M3230" i="5"/>
  <c r="M3231" i="5"/>
  <c r="M3232" i="5"/>
  <c r="M3233" i="5"/>
  <c r="M3234" i="5"/>
  <c r="M3235" i="5"/>
  <c r="M3236" i="5"/>
  <c r="M3237" i="5"/>
  <c r="M3238" i="5"/>
  <c r="M3239" i="5"/>
  <c r="M3240" i="5"/>
  <c r="M3241" i="5"/>
  <c r="M3242" i="5"/>
  <c r="M3243" i="5"/>
  <c r="M3244" i="5"/>
  <c r="M3245" i="5"/>
  <c r="M3246" i="5"/>
  <c r="M3247" i="5"/>
  <c r="M3248" i="5"/>
  <c r="M3249" i="5"/>
  <c r="M3250" i="5"/>
  <c r="M3251" i="5"/>
  <c r="M3252" i="5"/>
  <c r="M3253" i="5"/>
  <c r="M3254" i="5"/>
  <c r="M3255" i="5"/>
  <c r="M3256" i="5"/>
  <c r="M3257" i="5"/>
  <c r="M3258" i="5"/>
  <c r="M3259" i="5"/>
  <c r="M3260" i="5"/>
  <c r="M3261" i="5"/>
  <c r="M3262" i="5"/>
  <c r="M3263" i="5"/>
  <c r="M3264" i="5"/>
  <c r="M3265" i="5"/>
  <c r="M3266" i="5"/>
  <c r="M3267" i="5"/>
  <c r="M3268" i="5"/>
  <c r="M3269" i="5"/>
  <c r="M3270" i="5"/>
  <c r="M3271" i="5"/>
  <c r="M3272" i="5"/>
  <c r="M3273" i="5"/>
  <c r="M3274" i="5"/>
  <c r="M3275" i="5"/>
  <c r="M3276" i="5"/>
  <c r="M3277" i="5"/>
  <c r="M3278" i="5"/>
  <c r="M3279" i="5"/>
  <c r="M3280" i="5"/>
  <c r="M3281" i="5"/>
  <c r="M3282" i="5"/>
  <c r="M3283" i="5"/>
  <c r="M3284" i="5"/>
  <c r="M3285" i="5"/>
  <c r="M3286" i="5"/>
  <c r="M3287" i="5"/>
  <c r="M3288" i="5"/>
  <c r="M3289" i="5"/>
  <c r="M3290" i="5"/>
  <c r="M3291" i="5"/>
  <c r="M3292" i="5"/>
  <c r="M3293" i="5"/>
  <c r="M3294" i="5"/>
  <c r="M3295" i="5"/>
  <c r="M3296" i="5"/>
  <c r="M3297" i="5"/>
  <c r="M3298" i="5"/>
  <c r="M3299" i="5"/>
  <c r="M3300" i="5"/>
  <c r="M3301" i="5"/>
  <c r="M3302" i="5"/>
  <c r="M3303" i="5"/>
  <c r="M3304" i="5"/>
  <c r="M3305" i="5"/>
  <c r="M3306" i="5"/>
  <c r="M3307" i="5"/>
  <c r="M3308" i="5"/>
  <c r="M3309" i="5"/>
  <c r="M3310" i="5"/>
  <c r="M3311" i="5"/>
  <c r="M3312" i="5"/>
  <c r="M3313" i="5"/>
  <c r="M3314" i="5"/>
  <c r="M3315" i="5"/>
  <c r="M3316" i="5"/>
  <c r="M3317" i="5"/>
  <c r="M3318" i="5"/>
  <c r="M3319" i="5"/>
  <c r="M3320" i="5"/>
  <c r="M3321" i="5"/>
  <c r="M3322" i="5"/>
  <c r="M3323" i="5"/>
  <c r="M3324" i="5"/>
  <c r="M3325" i="5"/>
  <c r="M3326" i="5"/>
  <c r="M3327" i="5"/>
  <c r="M3328" i="5"/>
  <c r="M3329" i="5"/>
  <c r="M3330" i="5"/>
  <c r="M3331" i="5"/>
  <c r="M3332" i="5"/>
  <c r="M3333" i="5"/>
  <c r="M3334" i="5"/>
  <c r="M3335" i="5"/>
  <c r="M3336" i="5"/>
  <c r="M3337" i="5"/>
  <c r="M3338" i="5"/>
  <c r="M3339" i="5"/>
  <c r="M3340" i="5"/>
  <c r="M3341" i="5"/>
  <c r="M3342" i="5"/>
  <c r="M3343" i="5"/>
  <c r="M3344" i="5"/>
  <c r="M3345" i="5"/>
  <c r="M3346" i="5"/>
  <c r="M3347" i="5"/>
  <c r="M3348" i="5"/>
  <c r="M3349" i="5"/>
  <c r="M3350" i="5"/>
  <c r="M3351" i="5"/>
  <c r="M3352" i="5"/>
  <c r="M3353" i="5"/>
  <c r="M3354" i="5"/>
  <c r="M3355" i="5"/>
  <c r="M3356" i="5"/>
  <c r="M3357" i="5"/>
  <c r="M3358" i="5"/>
  <c r="M3359" i="5"/>
  <c r="M3360" i="5"/>
  <c r="M3361" i="5"/>
  <c r="M3362" i="5"/>
  <c r="M3363" i="5"/>
  <c r="M3364" i="5"/>
  <c r="M3365" i="5"/>
  <c r="M3366" i="5"/>
  <c r="M3367" i="5"/>
  <c r="M3368" i="5"/>
  <c r="M3369" i="5"/>
  <c r="M3370" i="5"/>
  <c r="M3371" i="5"/>
  <c r="M3372" i="5"/>
  <c r="M3373" i="5"/>
  <c r="M3374" i="5"/>
  <c r="M3375" i="5"/>
  <c r="M3376" i="5"/>
  <c r="M3377" i="5"/>
  <c r="M3378" i="5"/>
  <c r="M3379" i="5"/>
  <c r="M3380" i="5"/>
  <c r="M3381" i="5"/>
  <c r="M3382" i="5"/>
  <c r="M3383" i="5"/>
  <c r="M3384" i="5"/>
  <c r="M3385" i="5"/>
  <c r="M3386" i="5"/>
  <c r="M3387" i="5"/>
  <c r="M3388" i="5"/>
  <c r="M3389" i="5"/>
  <c r="M3390" i="5"/>
  <c r="M3391" i="5"/>
  <c r="M3392" i="5"/>
  <c r="M3393" i="5"/>
  <c r="M3394" i="5"/>
  <c r="M3395" i="5"/>
  <c r="M3396" i="5"/>
  <c r="M3397" i="5"/>
  <c r="M3398" i="5"/>
  <c r="M3399" i="5"/>
  <c r="M3400" i="5"/>
  <c r="M3401" i="5"/>
  <c r="M3402" i="5"/>
  <c r="M3403" i="5"/>
  <c r="M3404" i="5"/>
  <c r="M3405" i="5"/>
  <c r="M3406" i="5"/>
  <c r="M3407" i="5"/>
  <c r="M3408" i="5"/>
  <c r="M3409" i="5"/>
  <c r="M3410" i="5"/>
  <c r="M3411" i="5"/>
  <c r="M3412" i="5"/>
  <c r="M3413" i="5"/>
  <c r="M3414" i="5"/>
  <c r="M3415" i="5"/>
  <c r="M3416" i="5"/>
  <c r="M3417" i="5"/>
  <c r="M3418" i="5"/>
  <c r="M3419" i="5"/>
  <c r="M3420" i="5"/>
  <c r="M3421" i="5"/>
  <c r="M3422" i="5"/>
  <c r="M3423" i="5"/>
  <c r="M3424" i="5"/>
  <c r="M3425" i="5"/>
  <c r="M3426" i="5"/>
  <c r="M3427" i="5"/>
  <c r="M3428" i="5"/>
  <c r="M3429" i="5"/>
  <c r="M3430" i="5"/>
  <c r="M3431" i="5"/>
  <c r="M3432" i="5"/>
  <c r="M3433" i="5"/>
  <c r="M3434" i="5"/>
  <c r="M3435" i="5"/>
  <c r="M3436" i="5"/>
  <c r="M3437" i="5"/>
  <c r="M3438" i="5"/>
  <c r="M3439" i="5"/>
  <c r="M3440" i="5"/>
  <c r="M3441" i="5"/>
  <c r="M3442" i="5"/>
  <c r="M3443" i="5"/>
  <c r="M3444" i="5"/>
  <c r="M3445" i="5"/>
  <c r="M3446" i="5"/>
  <c r="M3447" i="5"/>
  <c r="M3448" i="5"/>
  <c r="M3449" i="5"/>
  <c r="M3450" i="5"/>
  <c r="M3451" i="5"/>
  <c r="M3452" i="5"/>
  <c r="M3453" i="5"/>
  <c r="M3454" i="5"/>
  <c r="M3455" i="5"/>
  <c r="M3456" i="5"/>
  <c r="M3457" i="5"/>
  <c r="M3458" i="5"/>
  <c r="M3459" i="5"/>
  <c r="M3460" i="5"/>
  <c r="M3461" i="5"/>
  <c r="M3462" i="5"/>
  <c r="M3463" i="5"/>
  <c r="M3464" i="5"/>
  <c r="M3465" i="5"/>
  <c r="M3466" i="5"/>
  <c r="M3467" i="5"/>
  <c r="M3468" i="5"/>
  <c r="M3469" i="5"/>
  <c r="M3470" i="5"/>
  <c r="M3471" i="5"/>
  <c r="M3472" i="5"/>
  <c r="M3473" i="5"/>
  <c r="M3474" i="5"/>
  <c r="M3475" i="5"/>
  <c r="M3476" i="5"/>
  <c r="M3477" i="5"/>
  <c r="M3478" i="5"/>
  <c r="M3479" i="5"/>
  <c r="M3480" i="5"/>
  <c r="M3481" i="5"/>
  <c r="M3482" i="5"/>
  <c r="M3483" i="5"/>
  <c r="M3484" i="5"/>
  <c r="M3485" i="5"/>
  <c r="M3486" i="5"/>
  <c r="M3487" i="5"/>
  <c r="M3488" i="5"/>
  <c r="M3489" i="5"/>
  <c r="M3490" i="5"/>
  <c r="M3491" i="5"/>
  <c r="M3492" i="5"/>
  <c r="M3493" i="5"/>
  <c r="M3494" i="5"/>
  <c r="M3495" i="5"/>
  <c r="M3496" i="5"/>
  <c r="M3497" i="5"/>
  <c r="M3498" i="5"/>
  <c r="M3499" i="5"/>
  <c r="M3500" i="5"/>
  <c r="M3501" i="5"/>
  <c r="M3502" i="5"/>
  <c r="M3503" i="5"/>
  <c r="M3504" i="5"/>
  <c r="M3505" i="5"/>
  <c r="M3506" i="5"/>
  <c r="M3507" i="5"/>
  <c r="M3508" i="5"/>
  <c r="M3509" i="5"/>
  <c r="M3510" i="5"/>
  <c r="M3511" i="5"/>
  <c r="M3512" i="5"/>
  <c r="M3513" i="5"/>
  <c r="M3514" i="5"/>
  <c r="M3515" i="5"/>
  <c r="M3516" i="5"/>
  <c r="M3517" i="5"/>
  <c r="M3518" i="5"/>
  <c r="M3519" i="5"/>
  <c r="M3520" i="5"/>
  <c r="M3521" i="5"/>
  <c r="M3522" i="5"/>
  <c r="M3523" i="5"/>
  <c r="M3524" i="5"/>
  <c r="M3525" i="5"/>
  <c r="M3526" i="5"/>
  <c r="M3527" i="5"/>
  <c r="M3528" i="5"/>
  <c r="M3529" i="5"/>
  <c r="M3530" i="5"/>
  <c r="M3531" i="5"/>
  <c r="M3532" i="5"/>
  <c r="M3533" i="5"/>
  <c r="M3534" i="5"/>
  <c r="M3535" i="5"/>
  <c r="M3536" i="5"/>
  <c r="M3537" i="5"/>
  <c r="M3538" i="5"/>
  <c r="M3539" i="5"/>
  <c r="M3540" i="5"/>
  <c r="M3541" i="5"/>
  <c r="M3542" i="5"/>
  <c r="M3543" i="5"/>
  <c r="M3544" i="5"/>
  <c r="M3545" i="5"/>
  <c r="M3546" i="5"/>
  <c r="M3547" i="5"/>
  <c r="M3548" i="5"/>
  <c r="M3549" i="5"/>
  <c r="M3550" i="5"/>
  <c r="M3551" i="5"/>
  <c r="M3552" i="5"/>
  <c r="M3553" i="5"/>
  <c r="M3554" i="5"/>
  <c r="M3555" i="5"/>
  <c r="M3556" i="5"/>
  <c r="M3557" i="5"/>
  <c r="M3558" i="5"/>
  <c r="M3559" i="5"/>
  <c r="M3560" i="5"/>
  <c r="M3561" i="5"/>
  <c r="M3562" i="5"/>
  <c r="M3563" i="5"/>
  <c r="M3564" i="5"/>
  <c r="M3565" i="5"/>
  <c r="M3566" i="5"/>
  <c r="M3567" i="5"/>
  <c r="M3568" i="5"/>
  <c r="M3569" i="5"/>
  <c r="M3570" i="5"/>
  <c r="M3571" i="5"/>
  <c r="M3572" i="5"/>
  <c r="M3573" i="5"/>
  <c r="M3574" i="5"/>
  <c r="M3575" i="5"/>
  <c r="M3576" i="5"/>
  <c r="M3577" i="5"/>
  <c r="M3578" i="5"/>
  <c r="M3579" i="5"/>
  <c r="M3580" i="5"/>
  <c r="M3581" i="5"/>
  <c r="M3582" i="5"/>
  <c r="M3583" i="5"/>
  <c r="M3584" i="5"/>
  <c r="M3585" i="5"/>
  <c r="M3586" i="5"/>
  <c r="M3587" i="5"/>
  <c r="M3588" i="5"/>
  <c r="M3589" i="5"/>
  <c r="M3590" i="5"/>
  <c r="M3591" i="5"/>
  <c r="M3592" i="5"/>
  <c r="M3593" i="5"/>
  <c r="M3594" i="5"/>
  <c r="M3595" i="5"/>
  <c r="M3596" i="5"/>
  <c r="M3597" i="5"/>
  <c r="M3598" i="5"/>
  <c r="M3599" i="5"/>
  <c r="M3600" i="5"/>
  <c r="M3601" i="5"/>
  <c r="M3602" i="5"/>
  <c r="M3603" i="5"/>
  <c r="M3604" i="5"/>
  <c r="M3605" i="5"/>
  <c r="M3606" i="5"/>
  <c r="M3607" i="5"/>
  <c r="M3608" i="5"/>
  <c r="M3609" i="5"/>
  <c r="M3610" i="5"/>
  <c r="M3611" i="5"/>
  <c r="M3612" i="5"/>
  <c r="M3613" i="5"/>
  <c r="M3614" i="5"/>
  <c r="M3615" i="5"/>
  <c r="M3616" i="5"/>
  <c r="M3617" i="5"/>
  <c r="M3618" i="5"/>
  <c r="M3619" i="5"/>
  <c r="M3620" i="5"/>
  <c r="M3621" i="5"/>
  <c r="M3622" i="5"/>
  <c r="M3623" i="5"/>
  <c r="M3624" i="5"/>
  <c r="M3625" i="5"/>
  <c r="M3626" i="5"/>
  <c r="M3627" i="5"/>
  <c r="M3628" i="5"/>
  <c r="M3629" i="5"/>
  <c r="M3630" i="5"/>
  <c r="M3631" i="5"/>
  <c r="M3632" i="5"/>
  <c r="M3633" i="5"/>
  <c r="M3634" i="5"/>
  <c r="M3635" i="5"/>
  <c r="M3636" i="5"/>
  <c r="M3637" i="5"/>
  <c r="M3638" i="5"/>
  <c r="M3639" i="5"/>
  <c r="M3640" i="5"/>
  <c r="M3641" i="5"/>
  <c r="M3642" i="5"/>
  <c r="M3643" i="5"/>
  <c r="M3644" i="5"/>
  <c r="M3645" i="5"/>
  <c r="M3646" i="5"/>
  <c r="M3647" i="5"/>
  <c r="M3648" i="5"/>
  <c r="M3649" i="5"/>
  <c r="M3650" i="5"/>
  <c r="M3651" i="5"/>
  <c r="M3652" i="5"/>
  <c r="M3653" i="5"/>
  <c r="M3654" i="5"/>
  <c r="M3655" i="5"/>
  <c r="M3656" i="5"/>
  <c r="M3657" i="5"/>
  <c r="M3658" i="5"/>
  <c r="M3659" i="5"/>
  <c r="M3660" i="5"/>
  <c r="M3661" i="5"/>
  <c r="M3662" i="5"/>
  <c r="M3663" i="5"/>
  <c r="M3664" i="5"/>
  <c r="M3665" i="5"/>
  <c r="M3666" i="5"/>
  <c r="M3667" i="5"/>
  <c r="M3668" i="5"/>
  <c r="M3669" i="5"/>
  <c r="M3670" i="5"/>
  <c r="M3671" i="5"/>
  <c r="M3672" i="5"/>
  <c r="M3673" i="5"/>
  <c r="M3674" i="5"/>
  <c r="M3675" i="5"/>
  <c r="M3676" i="5"/>
  <c r="M3677" i="5"/>
  <c r="M3678" i="5"/>
  <c r="M3679" i="5"/>
  <c r="M3680" i="5"/>
  <c r="M3681" i="5"/>
  <c r="M3682" i="5"/>
  <c r="M3683" i="5"/>
  <c r="M3684" i="5"/>
  <c r="M3685" i="5"/>
  <c r="M3686" i="5"/>
  <c r="M3687" i="5"/>
  <c r="M3688" i="5"/>
  <c r="M3689" i="5"/>
  <c r="M3690" i="5"/>
  <c r="M3691" i="5"/>
  <c r="M3692" i="5"/>
  <c r="M3693" i="5"/>
  <c r="M3694" i="5"/>
  <c r="M3695" i="5"/>
  <c r="M3696" i="5"/>
  <c r="M3697" i="5"/>
  <c r="M3698" i="5"/>
  <c r="M3699" i="5"/>
  <c r="M3700" i="5"/>
  <c r="M3701" i="5"/>
  <c r="M3702" i="5"/>
  <c r="M3703" i="5"/>
  <c r="M3704" i="5"/>
  <c r="M3705" i="5"/>
  <c r="M3706" i="5"/>
  <c r="M3707" i="5"/>
  <c r="M3708" i="5"/>
  <c r="M3709" i="5"/>
  <c r="M3710" i="5"/>
  <c r="M3711" i="5"/>
  <c r="M3712" i="5"/>
  <c r="M3713" i="5"/>
  <c r="M3714" i="5"/>
  <c r="M3715" i="5"/>
  <c r="M3716" i="5"/>
  <c r="M3717" i="5"/>
  <c r="M3718" i="5"/>
  <c r="M3719" i="5"/>
  <c r="M3720" i="5"/>
  <c r="M3721" i="5"/>
  <c r="M3722" i="5"/>
  <c r="M3723" i="5"/>
  <c r="M3724" i="5"/>
  <c r="M3725" i="5"/>
  <c r="M3726" i="5"/>
  <c r="M3727" i="5"/>
  <c r="M3728" i="5"/>
  <c r="M3729" i="5"/>
  <c r="M3730" i="5"/>
  <c r="M3731" i="5"/>
  <c r="M3732" i="5"/>
  <c r="M3733" i="5"/>
  <c r="M3734" i="5"/>
  <c r="M3735" i="5"/>
  <c r="M3736" i="5"/>
  <c r="M3737" i="5"/>
  <c r="M3738" i="5"/>
  <c r="M3739" i="5"/>
  <c r="M3740" i="5"/>
  <c r="M3741" i="5"/>
  <c r="M3742" i="5"/>
  <c r="M3743" i="5"/>
  <c r="M3744" i="5"/>
  <c r="M3745" i="5"/>
  <c r="M3746" i="5"/>
  <c r="M3747" i="5"/>
  <c r="M3748" i="5"/>
  <c r="M3749" i="5"/>
  <c r="M3750" i="5"/>
  <c r="M3751" i="5"/>
  <c r="M3752" i="5"/>
  <c r="M3753" i="5"/>
  <c r="M3754" i="5"/>
  <c r="M3755" i="5"/>
  <c r="M3756" i="5"/>
  <c r="M3757" i="5"/>
  <c r="M3758" i="5"/>
  <c r="M3759" i="5"/>
  <c r="M3760" i="5"/>
  <c r="M3761" i="5"/>
  <c r="M3762" i="5"/>
  <c r="M3763" i="5"/>
  <c r="M3764" i="5"/>
  <c r="M3765" i="5"/>
  <c r="M3766" i="5"/>
  <c r="M3767" i="5"/>
  <c r="M3768" i="5"/>
  <c r="M3769" i="5"/>
  <c r="M3770" i="5"/>
  <c r="M3771" i="5"/>
  <c r="M3772" i="5"/>
  <c r="M3773" i="5"/>
  <c r="M3774" i="5"/>
  <c r="M3775" i="5"/>
  <c r="M3776" i="5"/>
  <c r="M3777" i="5"/>
  <c r="M3778" i="5"/>
  <c r="M3779" i="5"/>
  <c r="M3780" i="5"/>
  <c r="M3781" i="5"/>
  <c r="M3782" i="5"/>
  <c r="M3783" i="5"/>
  <c r="M3784" i="5"/>
  <c r="M3785" i="5"/>
  <c r="M3786" i="5"/>
  <c r="M3787" i="5"/>
  <c r="M3788" i="5"/>
  <c r="M3789" i="5"/>
  <c r="M3790" i="5"/>
  <c r="M3791" i="5"/>
  <c r="M3792" i="5"/>
  <c r="M3793" i="5"/>
  <c r="M3794" i="5"/>
  <c r="M3795" i="5"/>
  <c r="M3796" i="5"/>
  <c r="M3797" i="5"/>
  <c r="M3798" i="5"/>
  <c r="M3799" i="5"/>
  <c r="M3800" i="5"/>
  <c r="M3801" i="5"/>
  <c r="M3802" i="5"/>
  <c r="M3803" i="5"/>
  <c r="M3804" i="5"/>
  <c r="M3805" i="5"/>
  <c r="M3806" i="5"/>
  <c r="M3807" i="5"/>
  <c r="M3808" i="5"/>
  <c r="M3809" i="5"/>
  <c r="M3810" i="5"/>
  <c r="M3811" i="5"/>
  <c r="M3812" i="5"/>
  <c r="M3813" i="5"/>
  <c r="M3814" i="5"/>
  <c r="M3815" i="5"/>
  <c r="M3816" i="5"/>
  <c r="M3817" i="5"/>
  <c r="M3818" i="5"/>
  <c r="M3819" i="5"/>
  <c r="M3820" i="5"/>
  <c r="M3821" i="5"/>
  <c r="M3822" i="5"/>
  <c r="M3823" i="5"/>
  <c r="M3824" i="5"/>
  <c r="M3825" i="5"/>
  <c r="M3826" i="5"/>
  <c r="M3827" i="5"/>
  <c r="M3828" i="5"/>
  <c r="M3829" i="5"/>
  <c r="M3830" i="5"/>
  <c r="M3831" i="5"/>
  <c r="M3832" i="5"/>
  <c r="M3833" i="5"/>
  <c r="M3834" i="5"/>
  <c r="M3835" i="5"/>
  <c r="M3836" i="5"/>
  <c r="M3837" i="5"/>
  <c r="M3838" i="5"/>
  <c r="M3839" i="5"/>
  <c r="M3840" i="5"/>
  <c r="M3841" i="5"/>
  <c r="M3842" i="5"/>
  <c r="M3843" i="5"/>
  <c r="M3844" i="5"/>
  <c r="M3845" i="5"/>
  <c r="M3846" i="5"/>
  <c r="M3847" i="5"/>
  <c r="M3848" i="5"/>
  <c r="M3849" i="5"/>
  <c r="M3850" i="5"/>
  <c r="M3851" i="5"/>
  <c r="M3852" i="5"/>
  <c r="M3853" i="5"/>
  <c r="M3854" i="5"/>
  <c r="M3855" i="5"/>
  <c r="M3856" i="5"/>
  <c r="M3857" i="5"/>
  <c r="M3858" i="5"/>
  <c r="M3859" i="5"/>
  <c r="M3860" i="5"/>
  <c r="M3861" i="5"/>
  <c r="M3862" i="5"/>
  <c r="M3863" i="5"/>
  <c r="M3864" i="5"/>
  <c r="M3865" i="5"/>
  <c r="M3866" i="5"/>
  <c r="M3867" i="5"/>
  <c r="M3868" i="5"/>
  <c r="M3869" i="5"/>
  <c r="M3870" i="5"/>
  <c r="M3871" i="5"/>
  <c r="M3872" i="5"/>
  <c r="M3873" i="5"/>
  <c r="M3874" i="5"/>
  <c r="M3875" i="5"/>
  <c r="M3876" i="5"/>
  <c r="M3877" i="5"/>
  <c r="M3878" i="5"/>
  <c r="M3879" i="5"/>
  <c r="M3880" i="5"/>
  <c r="M3881" i="5"/>
  <c r="M3882" i="5"/>
  <c r="M3883" i="5"/>
  <c r="M3884" i="5"/>
  <c r="M3885" i="5"/>
  <c r="M3886" i="5"/>
  <c r="M3887" i="5"/>
  <c r="M3888" i="5"/>
  <c r="M3889" i="5"/>
  <c r="M3890" i="5"/>
  <c r="M3891" i="5"/>
  <c r="M3892" i="5"/>
  <c r="M3893" i="5"/>
  <c r="M3894" i="5"/>
  <c r="M3895" i="5"/>
  <c r="M3896" i="5"/>
  <c r="M3897" i="5"/>
  <c r="M3898" i="5"/>
  <c r="M3899" i="5"/>
  <c r="M3900" i="5"/>
  <c r="M3901" i="5"/>
  <c r="M3902" i="5"/>
  <c r="M3903" i="5"/>
  <c r="M3904" i="5"/>
  <c r="M3905" i="5"/>
  <c r="M3906" i="5"/>
  <c r="M3907" i="5"/>
  <c r="M3908" i="5"/>
  <c r="M3909" i="5"/>
  <c r="M3910" i="5"/>
  <c r="M3911" i="5"/>
  <c r="M3912" i="5"/>
  <c r="M3913" i="5"/>
  <c r="M3914" i="5"/>
  <c r="M3915" i="5"/>
  <c r="M3916" i="5"/>
  <c r="M3917" i="5"/>
  <c r="M3918" i="5"/>
  <c r="M3919" i="5"/>
  <c r="M3920" i="5"/>
  <c r="M3921" i="5"/>
  <c r="M3922" i="5"/>
  <c r="M3923" i="5"/>
  <c r="M3924" i="5"/>
  <c r="M3925" i="5"/>
  <c r="M3926" i="5"/>
  <c r="M3927" i="5"/>
  <c r="M3928" i="5"/>
  <c r="M3929" i="5"/>
  <c r="M3930" i="5"/>
  <c r="M3931" i="5"/>
  <c r="M3932" i="5"/>
  <c r="M3933" i="5"/>
  <c r="M3934" i="5"/>
  <c r="M3935" i="5"/>
  <c r="M3936" i="5"/>
  <c r="M3937" i="5"/>
  <c r="M3938" i="5"/>
  <c r="M3939" i="5"/>
  <c r="M3940" i="5"/>
  <c r="M3941" i="5"/>
  <c r="M3942" i="5"/>
  <c r="M3943" i="5"/>
  <c r="M3944" i="5"/>
  <c r="M3945" i="5"/>
  <c r="M3946" i="5"/>
  <c r="M3947" i="5"/>
  <c r="M3948" i="5"/>
  <c r="M3949" i="5"/>
  <c r="M3950" i="5"/>
  <c r="M3951" i="5"/>
  <c r="M3952" i="5"/>
  <c r="M3953" i="5"/>
  <c r="M3954" i="5"/>
  <c r="M3955" i="5"/>
  <c r="M3956" i="5"/>
  <c r="M3957" i="5"/>
  <c r="M3958" i="5"/>
  <c r="M3959" i="5"/>
  <c r="M3960" i="5"/>
  <c r="M3961" i="5"/>
  <c r="M3962" i="5"/>
  <c r="M3963" i="5"/>
  <c r="M3964" i="5"/>
  <c r="M3965" i="5"/>
  <c r="M3966" i="5"/>
  <c r="M3967" i="5"/>
  <c r="M3968" i="5"/>
  <c r="M3969" i="5"/>
  <c r="M3970" i="5"/>
  <c r="M3971" i="5"/>
  <c r="M3972" i="5"/>
  <c r="M3973" i="5"/>
  <c r="M3974" i="5"/>
  <c r="M3975" i="5"/>
  <c r="M3976" i="5"/>
  <c r="M3977" i="5"/>
  <c r="M3978" i="5"/>
  <c r="M3979" i="5"/>
  <c r="M3980" i="5"/>
  <c r="M3981" i="5"/>
  <c r="M3982" i="5"/>
  <c r="M3983" i="5"/>
  <c r="M3984" i="5"/>
  <c r="M3985" i="5"/>
  <c r="M3986" i="5"/>
  <c r="M3987" i="5"/>
  <c r="M3988" i="5"/>
  <c r="M3989" i="5"/>
  <c r="M3990" i="5"/>
  <c r="M3991" i="5"/>
  <c r="M3992" i="5"/>
  <c r="M3993" i="5"/>
  <c r="M3994" i="5"/>
  <c r="M3995" i="5"/>
  <c r="M3996" i="5"/>
  <c r="M3997" i="5"/>
  <c r="M3998" i="5"/>
  <c r="M3999" i="5"/>
  <c r="M4000" i="5"/>
  <c r="M4001" i="5"/>
  <c r="M4002" i="5"/>
  <c r="M4003" i="5"/>
  <c r="M4004" i="5"/>
  <c r="M4005" i="5"/>
  <c r="M4006" i="5"/>
  <c r="M4007" i="5"/>
  <c r="M4008" i="5"/>
  <c r="M4009" i="5"/>
  <c r="M4010" i="5"/>
  <c r="M4011" i="5"/>
  <c r="M4012" i="5"/>
  <c r="M4013" i="5"/>
  <c r="M4014" i="5"/>
  <c r="M4015" i="5"/>
  <c r="M4016" i="5"/>
  <c r="M4017" i="5"/>
  <c r="M4018" i="5"/>
  <c r="M4019" i="5"/>
  <c r="M4020" i="5"/>
  <c r="M4021" i="5"/>
  <c r="M4022" i="5"/>
  <c r="M4023" i="5"/>
  <c r="M4024" i="5"/>
  <c r="M4025" i="5"/>
  <c r="M4026" i="5"/>
  <c r="M4027" i="5"/>
  <c r="M4028" i="5"/>
  <c r="M4029" i="5"/>
  <c r="M4030" i="5"/>
  <c r="M4031" i="5"/>
  <c r="M4032" i="5"/>
  <c r="M4033" i="5"/>
  <c r="M4034" i="5"/>
  <c r="M4035" i="5"/>
  <c r="M4036" i="5"/>
  <c r="M4037" i="5"/>
  <c r="M4038" i="5"/>
  <c r="M4039" i="5"/>
  <c r="M4040" i="5"/>
  <c r="M4041" i="5"/>
  <c r="M4042" i="5"/>
  <c r="M4043" i="5"/>
  <c r="M4044" i="5"/>
  <c r="M4045" i="5"/>
  <c r="M4046" i="5"/>
  <c r="M4047" i="5"/>
  <c r="M4048" i="5"/>
  <c r="M4049" i="5"/>
  <c r="M4050" i="5"/>
  <c r="M4051" i="5"/>
  <c r="M4052" i="5"/>
  <c r="M4053" i="5"/>
  <c r="M4054" i="5"/>
  <c r="M4055" i="5"/>
  <c r="M4056" i="5"/>
  <c r="M4057" i="5"/>
  <c r="M4058" i="5"/>
  <c r="M4059" i="5"/>
  <c r="M4060" i="5"/>
  <c r="M4061" i="5"/>
  <c r="M4062" i="5"/>
  <c r="M4063" i="5"/>
  <c r="M4064" i="5"/>
  <c r="M4065" i="5"/>
  <c r="M4066" i="5"/>
  <c r="M4067" i="5"/>
  <c r="M4068" i="5"/>
  <c r="M4069" i="5"/>
  <c r="M4070" i="5"/>
  <c r="M4071" i="5"/>
  <c r="M4072" i="5"/>
  <c r="M4073" i="5"/>
  <c r="M4074" i="5"/>
  <c r="M4075" i="5"/>
  <c r="M4076" i="5"/>
  <c r="M4077" i="5"/>
  <c r="M4078" i="5"/>
  <c r="M4079" i="5"/>
  <c r="M4080" i="5"/>
  <c r="M4081" i="5"/>
  <c r="M4082" i="5"/>
  <c r="M4083" i="5"/>
  <c r="M4084" i="5"/>
  <c r="M4085" i="5"/>
  <c r="M4086" i="5"/>
  <c r="M4087" i="5"/>
  <c r="M4088" i="5"/>
  <c r="M4089" i="5"/>
  <c r="M4090" i="5"/>
  <c r="M4091" i="5"/>
  <c r="M4092" i="5"/>
  <c r="M4093" i="5"/>
  <c r="M4094" i="5"/>
  <c r="M4095" i="5"/>
  <c r="M4096" i="5"/>
  <c r="M4097" i="5"/>
  <c r="M4098" i="5"/>
  <c r="M4099" i="5"/>
  <c r="M4100" i="5"/>
  <c r="M4101" i="5"/>
  <c r="M4102" i="5"/>
  <c r="M4103" i="5"/>
  <c r="M4104" i="5"/>
  <c r="M4105" i="5"/>
  <c r="M4106" i="5"/>
  <c r="M4107" i="5"/>
  <c r="M4108" i="5"/>
  <c r="M4109" i="5"/>
  <c r="M4110" i="5"/>
  <c r="M4111" i="5"/>
  <c r="M4112" i="5"/>
  <c r="M4113" i="5"/>
  <c r="M4114" i="5"/>
  <c r="M4115" i="5"/>
  <c r="M4116" i="5"/>
  <c r="M4117" i="5"/>
  <c r="M4118" i="5"/>
  <c r="M4119" i="5"/>
  <c r="M4120" i="5"/>
  <c r="M4121" i="5"/>
  <c r="M4122" i="5"/>
  <c r="M4123" i="5"/>
  <c r="M4124" i="5"/>
  <c r="M4125" i="5"/>
  <c r="M4126" i="5"/>
  <c r="M4127" i="5"/>
  <c r="M4128" i="5"/>
  <c r="M4129" i="5"/>
  <c r="M4130" i="5"/>
  <c r="M4131" i="5"/>
  <c r="M4132" i="5"/>
  <c r="M4133" i="5"/>
  <c r="M4134" i="5"/>
  <c r="M4135" i="5"/>
  <c r="M4136" i="5"/>
  <c r="M4137" i="5"/>
  <c r="M4138" i="5"/>
  <c r="M4139" i="5"/>
  <c r="M4140" i="5"/>
  <c r="M4141" i="5"/>
  <c r="M4142" i="5"/>
  <c r="M4143" i="5"/>
  <c r="M4144" i="5"/>
  <c r="M4145" i="5"/>
  <c r="M4146" i="5"/>
  <c r="M4147" i="5"/>
  <c r="M4148" i="5"/>
  <c r="M4149" i="5"/>
  <c r="M4150" i="5"/>
  <c r="M4151" i="5"/>
  <c r="M4152" i="5"/>
  <c r="M4153" i="5"/>
  <c r="M4154" i="5"/>
  <c r="M4155" i="5"/>
  <c r="M4156" i="5"/>
  <c r="M4157" i="5"/>
  <c r="M4158" i="5"/>
  <c r="M4159" i="5"/>
  <c r="M4160" i="5"/>
  <c r="M4161" i="5"/>
  <c r="M4162" i="5"/>
  <c r="M4163" i="5"/>
  <c r="M4164" i="5"/>
  <c r="M4165" i="5"/>
  <c r="M4166" i="5"/>
  <c r="M4167" i="5"/>
  <c r="M4168" i="5"/>
  <c r="M4169" i="5"/>
  <c r="M4170" i="5"/>
  <c r="M4171" i="5"/>
  <c r="M4172" i="5"/>
  <c r="M4173" i="5"/>
  <c r="M4174" i="5"/>
  <c r="M4175" i="5"/>
  <c r="M4176" i="5"/>
  <c r="M4177" i="5"/>
  <c r="M4178" i="5"/>
  <c r="M4179" i="5"/>
  <c r="M4180" i="5"/>
  <c r="M4181" i="5"/>
  <c r="M4182" i="5"/>
  <c r="M4183" i="5"/>
  <c r="M4184" i="5"/>
  <c r="M4185" i="5"/>
  <c r="M4186" i="5"/>
  <c r="M4187" i="5"/>
  <c r="M4188" i="5"/>
  <c r="M4189" i="5"/>
  <c r="M4190" i="5"/>
  <c r="M4191" i="5"/>
  <c r="M4192" i="5"/>
  <c r="M4193" i="5"/>
  <c r="M4194" i="5"/>
  <c r="M4195" i="5"/>
  <c r="M4196" i="5"/>
  <c r="M4197" i="5"/>
  <c r="M4198" i="5"/>
  <c r="M4199" i="5"/>
  <c r="M4200" i="5"/>
  <c r="M4201" i="5"/>
  <c r="M4202" i="5"/>
  <c r="M4203" i="5"/>
  <c r="M4204" i="5"/>
  <c r="M4205" i="5"/>
  <c r="M4206" i="5"/>
  <c r="M4207" i="5"/>
  <c r="M4208" i="5"/>
  <c r="M4209" i="5"/>
  <c r="M4210" i="5"/>
  <c r="M4211" i="5"/>
  <c r="M4212" i="5"/>
  <c r="M4213" i="5"/>
  <c r="M4214" i="5"/>
  <c r="M4215" i="5"/>
  <c r="M4216" i="5"/>
  <c r="M4217" i="5"/>
  <c r="M4218" i="5"/>
  <c r="M4219" i="5"/>
  <c r="M4220" i="5"/>
  <c r="M4221" i="5"/>
  <c r="M4222" i="5"/>
  <c r="M4223" i="5"/>
  <c r="M4224" i="5"/>
  <c r="M4225" i="5"/>
  <c r="M4226" i="5"/>
  <c r="M4227" i="5"/>
  <c r="M4228" i="5"/>
  <c r="M4229" i="5"/>
  <c r="M4230" i="5"/>
  <c r="M4231" i="5"/>
  <c r="M4232" i="5"/>
  <c r="M4233" i="5"/>
  <c r="M4234" i="5"/>
  <c r="M4235" i="5"/>
  <c r="M4236" i="5"/>
  <c r="M4237" i="5"/>
  <c r="M4238" i="5"/>
  <c r="M4239" i="5"/>
  <c r="M4240" i="5"/>
  <c r="M4241" i="5"/>
  <c r="M4242" i="5"/>
  <c r="M4243" i="5"/>
  <c r="M4244" i="5"/>
  <c r="M4245" i="5"/>
  <c r="M4246" i="5"/>
  <c r="M4247" i="5"/>
  <c r="M4248" i="5"/>
  <c r="M4249" i="5"/>
  <c r="M4250" i="5"/>
  <c r="M4251" i="5"/>
  <c r="M4252" i="5"/>
  <c r="M4253" i="5"/>
  <c r="M4254" i="5"/>
  <c r="M4255" i="5"/>
  <c r="M4256" i="5"/>
  <c r="M4257" i="5"/>
  <c r="M4258" i="5"/>
  <c r="M4259" i="5"/>
  <c r="M4260" i="5"/>
  <c r="M4261" i="5"/>
  <c r="M4262" i="5"/>
  <c r="M4263" i="5"/>
  <c r="M4264" i="5"/>
  <c r="M4265" i="5"/>
  <c r="M4266" i="5"/>
  <c r="M4267" i="5"/>
  <c r="M4268" i="5"/>
  <c r="M4269" i="5"/>
  <c r="M4270" i="5"/>
  <c r="M4271" i="5"/>
  <c r="M4272" i="5"/>
  <c r="M4273" i="5"/>
  <c r="M4274" i="5"/>
  <c r="M4275" i="5"/>
  <c r="M4276" i="5"/>
  <c r="M4277" i="5"/>
  <c r="M4278" i="5"/>
  <c r="M4279" i="5"/>
  <c r="M4280" i="5"/>
  <c r="M4281" i="5"/>
  <c r="M4282" i="5"/>
  <c r="M4283" i="5"/>
  <c r="M4284" i="5"/>
  <c r="M4285" i="5"/>
  <c r="M4286" i="5"/>
  <c r="M4287" i="5"/>
  <c r="M4288" i="5"/>
  <c r="M4289" i="5"/>
  <c r="M4290" i="5"/>
  <c r="M4291" i="5"/>
  <c r="M4292" i="5"/>
  <c r="M4293" i="5"/>
  <c r="M4294" i="5"/>
  <c r="M4295" i="5"/>
  <c r="M4296" i="5"/>
  <c r="M4297" i="5"/>
  <c r="M4298" i="5"/>
  <c r="M4299" i="5"/>
  <c r="M4300" i="5"/>
  <c r="M4301" i="5"/>
  <c r="M4302" i="5"/>
  <c r="M4303" i="5"/>
  <c r="M4304" i="5"/>
  <c r="M4305" i="5"/>
  <c r="M4306" i="5"/>
  <c r="M4307" i="5"/>
  <c r="M4308" i="5"/>
  <c r="M4309" i="5"/>
  <c r="M4310" i="5"/>
  <c r="M4311" i="5"/>
  <c r="M4312" i="5"/>
  <c r="M4313" i="5"/>
  <c r="M4314" i="5"/>
  <c r="M4315" i="5"/>
  <c r="M4316" i="5"/>
  <c r="M4317" i="5"/>
  <c r="M4318" i="5"/>
  <c r="M4319" i="5"/>
  <c r="M4320" i="5"/>
  <c r="M4321" i="5"/>
  <c r="M4322" i="5"/>
  <c r="M4323" i="5"/>
  <c r="M4324" i="5"/>
  <c r="M4325" i="5"/>
  <c r="M4326" i="5"/>
  <c r="M4327" i="5"/>
  <c r="M4328" i="5"/>
  <c r="M4329" i="5"/>
  <c r="M4330" i="5"/>
  <c r="M4331" i="5"/>
  <c r="M4332" i="5"/>
  <c r="M4333" i="5"/>
  <c r="M4334" i="5"/>
  <c r="M4335" i="5"/>
  <c r="M4336" i="5"/>
  <c r="M4337" i="5"/>
  <c r="M4338" i="5"/>
  <c r="M4339" i="5"/>
  <c r="M4340" i="5"/>
  <c r="M4341" i="5"/>
  <c r="M4342" i="5"/>
  <c r="M4343" i="5"/>
  <c r="M4344" i="5"/>
  <c r="M4345" i="5"/>
  <c r="M4346" i="5"/>
  <c r="M4347" i="5"/>
  <c r="M4348" i="5"/>
  <c r="M4349" i="5"/>
  <c r="M4350" i="5"/>
  <c r="M4351" i="5"/>
  <c r="M4352" i="5"/>
  <c r="M4353" i="5"/>
  <c r="M4354" i="5"/>
  <c r="M4355" i="5"/>
  <c r="M4356" i="5"/>
  <c r="M4357" i="5"/>
  <c r="M4358" i="5"/>
  <c r="M4359" i="5"/>
  <c r="M4360" i="5"/>
  <c r="M4361" i="5"/>
  <c r="M4362" i="5"/>
  <c r="M4363" i="5"/>
  <c r="M4364" i="5"/>
  <c r="M4365" i="5"/>
  <c r="M4366" i="5"/>
  <c r="M4367" i="5"/>
  <c r="M4368" i="5"/>
  <c r="M4369" i="5"/>
  <c r="M4370" i="5"/>
  <c r="M4371" i="5"/>
  <c r="M4372" i="5"/>
  <c r="M4373" i="5"/>
  <c r="M4374" i="5"/>
  <c r="M4375" i="5"/>
  <c r="M4376" i="5"/>
  <c r="M4377" i="5"/>
  <c r="M4378" i="5"/>
  <c r="M4379" i="5"/>
  <c r="M4380" i="5"/>
  <c r="M4381" i="5"/>
  <c r="M4382" i="5"/>
  <c r="M4383" i="5"/>
  <c r="M4384" i="5"/>
  <c r="M4385" i="5"/>
  <c r="M4386" i="5"/>
  <c r="M4387" i="5"/>
  <c r="M4388" i="5"/>
  <c r="M4389" i="5"/>
  <c r="M4390" i="5"/>
  <c r="M4391" i="5"/>
  <c r="M4392" i="5"/>
  <c r="M4393" i="5"/>
  <c r="M4394" i="5"/>
  <c r="M4395" i="5"/>
  <c r="M4396" i="5"/>
  <c r="M4397" i="5"/>
  <c r="M4398" i="5"/>
  <c r="M4399" i="5"/>
  <c r="M4400" i="5"/>
  <c r="M4401" i="5"/>
  <c r="M4402" i="5"/>
  <c r="M4403" i="5"/>
  <c r="M4404" i="5"/>
  <c r="M4405" i="5"/>
  <c r="M4406" i="5"/>
  <c r="M4407" i="5"/>
  <c r="M4408" i="5"/>
  <c r="M4409" i="5"/>
  <c r="M4410" i="5"/>
  <c r="M4411" i="5"/>
  <c r="M4412" i="5"/>
  <c r="M4413" i="5"/>
  <c r="M4414" i="5"/>
  <c r="M4415" i="5"/>
  <c r="M4416" i="5"/>
  <c r="M4417" i="5"/>
  <c r="M4418" i="5"/>
  <c r="M4419" i="5"/>
  <c r="M4420" i="5"/>
  <c r="M4421" i="5"/>
  <c r="M4422" i="5"/>
  <c r="M4423" i="5"/>
  <c r="M4424" i="5"/>
  <c r="M4425" i="5"/>
  <c r="M4426" i="5"/>
  <c r="M4427" i="5"/>
  <c r="M4428" i="5"/>
  <c r="M4429" i="5"/>
  <c r="M4430" i="5"/>
  <c r="M4431" i="5"/>
  <c r="M4432" i="5"/>
  <c r="M4433" i="5"/>
  <c r="M4434" i="5"/>
  <c r="M4435" i="5"/>
  <c r="M4436" i="5"/>
  <c r="M4437" i="5"/>
  <c r="M4438" i="5"/>
  <c r="M4439" i="5"/>
  <c r="M4440" i="5"/>
  <c r="M4441" i="5"/>
  <c r="M4442" i="5"/>
  <c r="M4443" i="5"/>
  <c r="M4444" i="5"/>
  <c r="M4445" i="5"/>
  <c r="M4446" i="5"/>
  <c r="M4447" i="5"/>
  <c r="M4448" i="5"/>
  <c r="M4449" i="5"/>
  <c r="M4450" i="5"/>
  <c r="M4451" i="5"/>
  <c r="M4452" i="5"/>
  <c r="M4453" i="5"/>
  <c r="M4454" i="5"/>
  <c r="M4455" i="5"/>
  <c r="M4456" i="5"/>
  <c r="M4457" i="5"/>
  <c r="M4458" i="5"/>
  <c r="M4459" i="5"/>
  <c r="M4460" i="5"/>
  <c r="M4461" i="5"/>
  <c r="M4462" i="5"/>
  <c r="M4463" i="5"/>
  <c r="M4464" i="5"/>
  <c r="M4465" i="5"/>
  <c r="M4466" i="5"/>
  <c r="M4467" i="5"/>
  <c r="M4468" i="5"/>
  <c r="M4469" i="5"/>
  <c r="M4470" i="5"/>
  <c r="M4471" i="5"/>
  <c r="M4472" i="5"/>
  <c r="M4473" i="5"/>
  <c r="M4474" i="5"/>
  <c r="M4475" i="5"/>
  <c r="M4476" i="5"/>
  <c r="M4477" i="5"/>
  <c r="M4478" i="5"/>
  <c r="M4479" i="5"/>
  <c r="M4480" i="5"/>
  <c r="M4481" i="5"/>
  <c r="M4482" i="5"/>
  <c r="M4483" i="5"/>
  <c r="M4484" i="5"/>
  <c r="M4485" i="5"/>
  <c r="M4486" i="5"/>
  <c r="M4487" i="5"/>
  <c r="M4488" i="5"/>
  <c r="M4489" i="5"/>
  <c r="M4490" i="5"/>
  <c r="M4491" i="5"/>
  <c r="M4492" i="5"/>
  <c r="M4493" i="5"/>
  <c r="M4494" i="5"/>
  <c r="M4495" i="5"/>
  <c r="M4496" i="5"/>
  <c r="M4497" i="5"/>
  <c r="M4498" i="5"/>
  <c r="M4499" i="5"/>
  <c r="M4500" i="5"/>
  <c r="M4501" i="5"/>
  <c r="M4502" i="5"/>
  <c r="M4503" i="5"/>
  <c r="M4504" i="5"/>
  <c r="M4505" i="5"/>
  <c r="M4506" i="5"/>
  <c r="M4507" i="5"/>
  <c r="M4508" i="5"/>
  <c r="M4509" i="5"/>
  <c r="M4510" i="5"/>
  <c r="M4511" i="5"/>
  <c r="M4512" i="5"/>
  <c r="M4513" i="5"/>
  <c r="M4514" i="5"/>
  <c r="M4515" i="5"/>
  <c r="M4516" i="5"/>
  <c r="M4517" i="5"/>
  <c r="M4518" i="5"/>
  <c r="M4519" i="5"/>
  <c r="M4520" i="5"/>
  <c r="M4521" i="5"/>
  <c r="M4522" i="5"/>
  <c r="M4523" i="5"/>
  <c r="M4524" i="5"/>
  <c r="M4525" i="5"/>
  <c r="M4526" i="5"/>
  <c r="M4527" i="5"/>
  <c r="M4528" i="5"/>
  <c r="M4529" i="5"/>
  <c r="M4530" i="5"/>
  <c r="M4531" i="5"/>
  <c r="M4532" i="5"/>
  <c r="M4533" i="5"/>
  <c r="M4534" i="5"/>
  <c r="M4535" i="5"/>
  <c r="M4536" i="5"/>
  <c r="M4537" i="5"/>
  <c r="M4538" i="5"/>
  <c r="M4539" i="5"/>
  <c r="M4540" i="5"/>
  <c r="M4541" i="5"/>
  <c r="M4542" i="5"/>
  <c r="M4543" i="5"/>
  <c r="M4544" i="5"/>
  <c r="M4545" i="5"/>
  <c r="M4546" i="5"/>
  <c r="M4547" i="5"/>
  <c r="M4548" i="5"/>
  <c r="M4549" i="5"/>
  <c r="M4550" i="5"/>
  <c r="M4551" i="5"/>
  <c r="M4552" i="5"/>
  <c r="M4553" i="5"/>
  <c r="M4554" i="5"/>
  <c r="M4555" i="5"/>
  <c r="M4556" i="5"/>
  <c r="M4557" i="5"/>
  <c r="M4558" i="5"/>
  <c r="M4559" i="5"/>
  <c r="M4560" i="5"/>
  <c r="M4561" i="5"/>
  <c r="M4562" i="5"/>
  <c r="M4563" i="5"/>
  <c r="M4564" i="5"/>
  <c r="M4565" i="5"/>
  <c r="M4566" i="5"/>
  <c r="M4567" i="5"/>
  <c r="M4568" i="5"/>
  <c r="M4569" i="5"/>
  <c r="M4570" i="5"/>
  <c r="M4571" i="5"/>
  <c r="M4572" i="5"/>
  <c r="M4573" i="5"/>
  <c r="M4574" i="5"/>
  <c r="M4575" i="5"/>
  <c r="M4576" i="5"/>
  <c r="M4577" i="5"/>
  <c r="M4578" i="5"/>
  <c r="M4579" i="5"/>
  <c r="M4580" i="5"/>
  <c r="M4581" i="5"/>
  <c r="M4582" i="5"/>
  <c r="M4583" i="5"/>
  <c r="M4584" i="5"/>
  <c r="M4585" i="5"/>
  <c r="M4586" i="5"/>
  <c r="M4587" i="5"/>
  <c r="M4588" i="5"/>
  <c r="M4589" i="5"/>
  <c r="M4590" i="5"/>
  <c r="M4591" i="5"/>
  <c r="M4592" i="5"/>
  <c r="M4593" i="5"/>
  <c r="M4594" i="5"/>
  <c r="M4595" i="5"/>
  <c r="M4596" i="5"/>
  <c r="M4597" i="5"/>
  <c r="M4598" i="5"/>
  <c r="M4599" i="5"/>
  <c r="M4600" i="5"/>
  <c r="M4601" i="5"/>
  <c r="M4602" i="5"/>
  <c r="M4603" i="5"/>
  <c r="M4604" i="5"/>
  <c r="M4605" i="5"/>
  <c r="M4606" i="5"/>
  <c r="M4607" i="5"/>
  <c r="M4608" i="5"/>
  <c r="M4609" i="5"/>
  <c r="M4610" i="5"/>
  <c r="M4611" i="5"/>
  <c r="M4612" i="5"/>
  <c r="M4613" i="5"/>
  <c r="M4614" i="5"/>
  <c r="M4615" i="5"/>
  <c r="M4616" i="5"/>
  <c r="M4617" i="5"/>
  <c r="M4618" i="5"/>
  <c r="M4619" i="5"/>
  <c r="M4620" i="5"/>
  <c r="M4621" i="5"/>
  <c r="M4622" i="5"/>
  <c r="M4623" i="5"/>
  <c r="M4624" i="5"/>
  <c r="M4625" i="5"/>
  <c r="M4626" i="5"/>
  <c r="M4627" i="5"/>
  <c r="M4628" i="5"/>
  <c r="M4629" i="5"/>
  <c r="M4630" i="5"/>
  <c r="M4631" i="5"/>
  <c r="M4632" i="5"/>
  <c r="M4633" i="5"/>
  <c r="M4634" i="5"/>
  <c r="M4635" i="5"/>
  <c r="M4636" i="5"/>
  <c r="M4637" i="5"/>
  <c r="M4638" i="5"/>
  <c r="M4639" i="5"/>
  <c r="M4640" i="5"/>
  <c r="M4641" i="5"/>
  <c r="M4642" i="5"/>
  <c r="M4643" i="5"/>
  <c r="M4644" i="5"/>
  <c r="M4645" i="5"/>
  <c r="M4646" i="5"/>
  <c r="M4647" i="5"/>
  <c r="M4648" i="5"/>
  <c r="M4649" i="5"/>
  <c r="M4650" i="5"/>
  <c r="M4651" i="5"/>
  <c r="M4652" i="5"/>
  <c r="M4653" i="5"/>
  <c r="M4654" i="5"/>
  <c r="M4655" i="5"/>
  <c r="M4656" i="5"/>
  <c r="M4657" i="5"/>
  <c r="M4658" i="5"/>
  <c r="M4659" i="5"/>
  <c r="M4660" i="5"/>
  <c r="M4661" i="5"/>
  <c r="M4662" i="5"/>
  <c r="M4663" i="5"/>
  <c r="M4664" i="5"/>
  <c r="M4665" i="5"/>
  <c r="M4666" i="5"/>
  <c r="M4667" i="5"/>
  <c r="M4668" i="5"/>
  <c r="M4669" i="5"/>
  <c r="M4670" i="5"/>
  <c r="M4671" i="5"/>
  <c r="M4672" i="5"/>
  <c r="M4673" i="5"/>
  <c r="M4674" i="5"/>
  <c r="M4675" i="5"/>
  <c r="M4676" i="5"/>
  <c r="M4677" i="5"/>
  <c r="M4678" i="5"/>
  <c r="M4679" i="5"/>
  <c r="M4680" i="5"/>
  <c r="M4681" i="5"/>
  <c r="M4682" i="5"/>
  <c r="M4683" i="5"/>
  <c r="M4684" i="5"/>
  <c r="M4685" i="5"/>
  <c r="M4686" i="5"/>
  <c r="M4687" i="5"/>
  <c r="M4688" i="5"/>
  <c r="M4689" i="5"/>
  <c r="M4690" i="5"/>
  <c r="M4691" i="5"/>
  <c r="M4692" i="5"/>
  <c r="M4693" i="5"/>
  <c r="M4694" i="5"/>
  <c r="M4695" i="5"/>
  <c r="M4696" i="5"/>
  <c r="M4697" i="5"/>
  <c r="M4698" i="5"/>
  <c r="M4699" i="5"/>
  <c r="M4700" i="5"/>
  <c r="M4701" i="5"/>
  <c r="M4702" i="5"/>
  <c r="M4703" i="5"/>
  <c r="M4704" i="5"/>
  <c r="M4705" i="5"/>
  <c r="M4706" i="5"/>
  <c r="M4707" i="5"/>
  <c r="M4708" i="5"/>
  <c r="M4709" i="5"/>
  <c r="M4710" i="5"/>
  <c r="M4711" i="5"/>
  <c r="M4712" i="5"/>
  <c r="M4713" i="5"/>
  <c r="M4714" i="5"/>
  <c r="M4715" i="5"/>
  <c r="M4716" i="5"/>
  <c r="M4717" i="5"/>
  <c r="M4718" i="5"/>
  <c r="M4719" i="5"/>
  <c r="M4720" i="5"/>
  <c r="M4721" i="5"/>
  <c r="M4722" i="5"/>
  <c r="M4723" i="5"/>
  <c r="M4724" i="5"/>
  <c r="M4725" i="5"/>
  <c r="M4726" i="5"/>
  <c r="M4727" i="5"/>
  <c r="M4728" i="5"/>
  <c r="M4729" i="5"/>
  <c r="M4730" i="5"/>
  <c r="M4731" i="5"/>
  <c r="M4732" i="5"/>
  <c r="M4733" i="5"/>
  <c r="M4734" i="5"/>
  <c r="M4735" i="5"/>
  <c r="M4736" i="5"/>
  <c r="M4737" i="5"/>
  <c r="M4738" i="5"/>
  <c r="M4739" i="5"/>
  <c r="M4740" i="5"/>
  <c r="M4741" i="5"/>
  <c r="M4742" i="5"/>
  <c r="M4743" i="5"/>
  <c r="M4744" i="5"/>
  <c r="M4745" i="5"/>
  <c r="M4746" i="5"/>
  <c r="M4747" i="5"/>
  <c r="M4748" i="5"/>
  <c r="M4749" i="5"/>
  <c r="M4750" i="5"/>
  <c r="M4751" i="5"/>
  <c r="M4752" i="5"/>
  <c r="M4753" i="5"/>
  <c r="M4754" i="5"/>
  <c r="M4755" i="5"/>
  <c r="M4756" i="5"/>
  <c r="M4757" i="5"/>
  <c r="M4758" i="5"/>
  <c r="M4759" i="5"/>
  <c r="M4760" i="5"/>
  <c r="M4761" i="5"/>
  <c r="M4762" i="5"/>
  <c r="M4763" i="5"/>
  <c r="M4764" i="5"/>
  <c r="M4765" i="5"/>
  <c r="M4766" i="5"/>
  <c r="M4767" i="5"/>
  <c r="M4768" i="5"/>
  <c r="M4769" i="5"/>
  <c r="M4770" i="5"/>
  <c r="M4771" i="5"/>
  <c r="M4772" i="5"/>
  <c r="M4773" i="5"/>
  <c r="M4774" i="5"/>
  <c r="M4775" i="5"/>
  <c r="M4776" i="5"/>
  <c r="M4777" i="5"/>
  <c r="M4778" i="5"/>
  <c r="M4779" i="5"/>
  <c r="M4780" i="5"/>
  <c r="M4781" i="5"/>
  <c r="M4782" i="5"/>
  <c r="M4783" i="5"/>
  <c r="M4784" i="5"/>
  <c r="M4785" i="5"/>
  <c r="M4786" i="5"/>
  <c r="M4787" i="5"/>
  <c r="M4788" i="5"/>
  <c r="M4789" i="5"/>
  <c r="M4790" i="5"/>
  <c r="M4791" i="5"/>
  <c r="M4792" i="5"/>
  <c r="M4793" i="5"/>
  <c r="M4794" i="5"/>
  <c r="M4795" i="5"/>
  <c r="M4796" i="5"/>
  <c r="M4797" i="5"/>
  <c r="M4798" i="5"/>
  <c r="M4799" i="5"/>
  <c r="M4800" i="5"/>
  <c r="M4801" i="5"/>
  <c r="M4802" i="5"/>
  <c r="M4803" i="5"/>
  <c r="M4804" i="5"/>
  <c r="M4805" i="5"/>
  <c r="M4806" i="5"/>
  <c r="M4807" i="5"/>
  <c r="M4808" i="5"/>
  <c r="M4809" i="5"/>
  <c r="M4810" i="5"/>
  <c r="M4811" i="5"/>
  <c r="M4812" i="5"/>
  <c r="M4813" i="5"/>
  <c r="M4814" i="5"/>
  <c r="M4815" i="5"/>
  <c r="M4816" i="5"/>
  <c r="M4817" i="5"/>
  <c r="M4818" i="5"/>
  <c r="M4819" i="5"/>
  <c r="M4820" i="5"/>
  <c r="M4821" i="5"/>
  <c r="M4822" i="5"/>
  <c r="M4823" i="5"/>
  <c r="M4824" i="5"/>
  <c r="M4825" i="5"/>
  <c r="M4826" i="5"/>
  <c r="M4827" i="5"/>
  <c r="M4828" i="5"/>
  <c r="M4829" i="5"/>
  <c r="M4830" i="5"/>
  <c r="M4831" i="5"/>
  <c r="M4832" i="5"/>
  <c r="M4833" i="5"/>
  <c r="M4834" i="5"/>
  <c r="M4835" i="5"/>
  <c r="M4836" i="5"/>
  <c r="M4837" i="5"/>
  <c r="M4838" i="5"/>
  <c r="M4839" i="5"/>
  <c r="M4840" i="5"/>
  <c r="M4841" i="5"/>
  <c r="M4842" i="5"/>
  <c r="M4843" i="5"/>
  <c r="M4844" i="5"/>
  <c r="M4845" i="5"/>
  <c r="M4846" i="5"/>
  <c r="M4847" i="5"/>
  <c r="M4848" i="5"/>
  <c r="M4849" i="5"/>
  <c r="M4850" i="5"/>
  <c r="M4851" i="5"/>
  <c r="M4852" i="5"/>
  <c r="M4853" i="5"/>
  <c r="M4854" i="5"/>
  <c r="M4855" i="5"/>
  <c r="M4856" i="5"/>
  <c r="M4857" i="5"/>
  <c r="M4858" i="5"/>
  <c r="M4859" i="5"/>
  <c r="M4860" i="5"/>
  <c r="M4861" i="5"/>
  <c r="M4862" i="5"/>
  <c r="M4863" i="5"/>
  <c r="M4864" i="5"/>
  <c r="M4865" i="5"/>
  <c r="M4866" i="5"/>
  <c r="M4867" i="5"/>
  <c r="M4868" i="5"/>
  <c r="M4869" i="5"/>
  <c r="M4870" i="5"/>
  <c r="M4871" i="5"/>
  <c r="M4872" i="5"/>
  <c r="M4873" i="5"/>
  <c r="M4874" i="5"/>
  <c r="M4875" i="5"/>
  <c r="M4876" i="5"/>
  <c r="M4877" i="5"/>
  <c r="M4878" i="5"/>
  <c r="M4879" i="5"/>
  <c r="M4880" i="5"/>
  <c r="M4881" i="5"/>
  <c r="M4882" i="5"/>
  <c r="M4883" i="5"/>
  <c r="M4884" i="5"/>
  <c r="M4885" i="5"/>
  <c r="M4886" i="5"/>
  <c r="M4887" i="5"/>
  <c r="M4888" i="5"/>
  <c r="M4889" i="5"/>
  <c r="M4890" i="5"/>
  <c r="M4891" i="5"/>
  <c r="M4892" i="5"/>
  <c r="M4893" i="5"/>
  <c r="M4894" i="5"/>
  <c r="M4895" i="5"/>
  <c r="M4896" i="5"/>
  <c r="M4897" i="5"/>
  <c r="M4898" i="5"/>
  <c r="M4899" i="5"/>
  <c r="M4900" i="5"/>
  <c r="M4901" i="5"/>
  <c r="M4902" i="5"/>
  <c r="M4903" i="5"/>
  <c r="M4904" i="5"/>
  <c r="M4905" i="5"/>
  <c r="M4906" i="5"/>
  <c r="M4907" i="5"/>
  <c r="M4908" i="5"/>
  <c r="M4909" i="5"/>
  <c r="M4910" i="5"/>
  <c r="M4911" i="5"/>
  <c r="M4912" i="5"/>
  <c r="M4913" i="5"/>
  <c r="M4914" i="5"/>
  <c r="M4915" i="5"/>
  <c r="M4916" i="5"/>
  <c r="M4917" i="5"/>
  <c r="M4918" i="5"/>
  <c r="M4919" i="5"/>
  <c r="M4920" i="5"/>
  <c r="M4921" i="5"/>
  <c r="M4922" i="5"/>
  <c r="M4923" i="5"/>
  <c r="M4924" i="5"/>
  <c r="M4925" i="5"/>
  <c r="M4926" i="5"/>
  <c r="M4927" i="5"/>
  <c r="M4928" i="5"/>
  <c r="M4929" i="5"/>
  <c r="M4930" i="5"/>
  <c r="M4931" i="5"/>
  <c r="M4932" i="5"/>
  <c r="M4933" i="5"/>
  <c r="M4934" i="5"/>
  <c r="M4935" i="5"/>
  <c r="M4936" i="5"/>
  <c r="M4937" i="5"/>
  <c r="M4938" i="5"/>
  <c r="M4939" i="5"/>
  <c r="M4940" i="5"/>
  <c r="M4941" i="5"/>
  <c r="M4942" i="5"/>
  <c r="M4943" i="5"/>
  <c r="M4944" i="5"/>
  <c r="M4945" i="5"/>
  <c r="M4946" i="5"/>
  <c r="M4947" i="5"/>
  <c r="M4948" i="5"/>
  <c r="M4949" i="5"/>
  <c r="M4950" i="5"/>
  <c r="M4951" i="5"/>
  <c r="M4952" i="5"/>
  <c r="M4953" i="5"/>
  <c r="M4954" i="5"/>
  <c r="M4955" i="5"/>
  <c r="M4956" i="5"/>
  <c r="M4957" i="5"/>
  <c r="M4958" i="5"/>
  <c r="M4959" i="5"/>
  <c r="M4960" i="5"/>
  <c r="M4961" i="5"/>
  <c r="M4962" i="5"/>
  <c r="M4963" i="5"/>
  <c r="M4964" i="5"/>
  <c r="M4965" i="5"/>
  <c r="M4966" i="5"/>
  <c r="M4967" i="5"/>
  <c r="M4968" i="5"/>
  <c r="M4969" i="5"/>
  <c r="M4970" i="5"/>
  <c r="M4971" i="5"/>
  <c r="M4972" i="5"/>
  <c r="M4973" i="5"/>
  <c r="M4974" i="5"/>
  <c r="M4975" i="5"/>
  <c r="M4976" i="5"/>
  <c r="M4977" i="5"/>
  <c r="M4978" i="5"/>
  <c r="M4979" i="5"/>
  <c r="M4980" i="5"/>
  <c r="M4981" i="5"/>
  <c r="M4982" i="5"/>
  <c r="M4983" i="5"/>
  <c r="M4984" i="5"/>
  <c r="M4985" i="5"/>
  <c r="M4986" i="5"/>
  <c r="M4987" i="5"/>
  <c r="M4988" i="5"/>
  <c r="M4989" i="5"/>
  <c r="M4990" i="5"/>
  <c r="M4991" i="5"/>
  <c r="M4992" i="5"/>
  <c r="M4993" i="5"/>
  <c r="M4994" i="5"/>
  <c r="M4995" i="5"/>
  <c r="M4996" i="5"/>
  <c r="M4997" i="5"/>
  <c r="M4998" i="5"/>
  <c r="M4999" i="5"/>
  <c r="M5000" i="5"/>
  <c r="M5001" i="5"/>
  <c r="M5002" i="5"/>
  <c r="M5003" i="5"/>
  <c r="M5004" i="5"/>
  <c r="M5005" i="5"/>
  <c r="M5006" i="5"/>
  <c r="M5007" i="5"/>
  <c r="M5008" i="5"/>
  <c r="M5009" i="5"/>
  <c r="M5010" i="5"/>
  <c r="M5011" i="5"/>
  <c r="M5012" i="5"/>
  <c r="M5013" i="5"/>
  <c r="M5014" i="5"/>
  <c r="M5015" i="5"/>
  <c r="M5016" i="5"/>
  <c r="M5017" i="5"/>
  <c r="M5018" i="5"/>
  <c r="M5019" i="5"/>
  <c r="M5020" i="5"/>
  <c r="M5021" i="5"/>
  <c r="M5022" i="5"/>
  <c r="M5023" i="5"/>
  <c r="M5024" i="5"/>
  <c r="M5025" i="5"/>
  <c r="M5026" i="5"/>
  <c r="M5027" i="5"/>
  <c r="M5028" i="5"/>
  <c r="M5029" i="5"/>
  <c r="M5030" i="5"/>
  <c r="M5031" i="5"/>
  <c r="M5032" i="5"/>
  <c r="M5033" i="5"/>
  <c r="M5034" i="5"/>
  <c r="M5035" i="5"/>
  <c r="M5036" i="5"/>
  <c r="M5037" i="5"/>
  <c r="M5038" i="5"/>
  <c r="M5039" i="5"/>
  <c r="M5040" i="5"/>
  <c r="M5041" i="5"/>
  <c r="M5042" i="5"/>
  <c r="M5043" i="5"/>
  <c r="M5044" i="5"/>
  <c r="M5045" i="5"/>
  <c r="M5046" i="5"/>
  <c r="M5047" i="5"/>
  <c r="M5048" i="5"/>
  <c r="M5049" i="5"/>
  <c r="M5050" i="5"/>
  <c r="M5051" i="5"/>
  <c r="M5052" i="5"/>
  <c r="M5053" i="5"/>
  <c r="M5054" i="5"/>
  <c r="M5055" i="5"/>
  <c r="M5056" i="5"/>
  <c r="M5057" i="5"/>
  <c r="M5058" i="5"/>
  <c r="M5059" i="5"/>
  <c r="M5060" i="5"/>
  <c r="M5061" i="5"/>
  <c r="M5062" i="5"/>
  <c r="M5063" i="5"/>
  <c r="M5064" i="5"/>
  <c r="M5065" i="5"/>
  <c r="M5066" i="5"/>
  <c r="M5067" i="5"/>
  <c r="M5068" i="5"/>
  <c r="M5069" i="5"/>
  <c r="M5070" i="5"/>
  <c r="M5071" i="5"/>
  <c r="M5072" i="5"/>
  <c r="M5073" i="5"/>
  <c r="M5074" i="5"/>
  <c r="M5075" i="5"/>
  <c r="M5076" i="5"/>
  <c r="M5077" i="5"/>
  <c r="M5078" i="5"/>
  <c r="M5079" i="5"/>
  <c r="M5080" i="5"/>
  <c r="M5081" i="5"/>
  <c r="M5082" i="5"/>
  <c r="M5083" i="5"/>
  <c r="M5084" i="5"/>
  <c r="M5085" i="5"/>
  <c r="M5086" i="5"/>
  <c r="M5087" i="5"/>
  <c r="M5088" i="5"/>
  <c r="M5089" i="5"/>
  <c r="M5090" i="5"/>
  <c r="M5091" i="5"/>
  <c r="M5092" i="5"/>
  <c r="M5093" i="5"/>
  <c r="M5094" i="5"/>
  <c r="M5095" i="5"/>
  <c r="M5096" i="5"/>
  <c r="M5097" i="5"/>
  <c r="M5098" i="5"/>
  <c r="M5099" i="5"/>
  <c r="M5100" i="5"/>
  <c r="M5101" i="5"/>
  <c r="M5102" i="5"/>
  <c r="M5103" i="5"/>
  <c r="M5104" i="5"/>
  <c r="M5105" i="5"/>
  <c r="M5106" i="5"/>
  <c r="M5107" i="5"/>
  <c r="M5108" i="5"/>
  <c r="M5109" i="5"/>
  <c r="M5110" i="5"/>
  <c r="M5111" i="5"/>
  <c r="M5112" i="5"/>
  <c r="M5113" i="5"/>
  <c r="M5114" i="5"/>
  <c r="M5115" i="5"/>
  <c r="M5116" i="5"/>
  <c r="M5117" i="5"/>
  <c r="M5118" i="5"/>
  <c r="M5119" i="5"/>
  <c r="M5120" i="5"/>
  <c r="M5121" i="5"/>
  <c r="M5122" i="5"/>
  <c r="M5123" i="5"/>
  <c r="M5124" i="5"/>
  <c r="M5125" i="5"/>
  <c r="M5126" i="5"/>
  <c r="M5127" i="5"/>
  <c r="M5128" i="5"/>
  <c r="M5129" i="5"/>
  <c r="M5130" i="5"/>
  <c r="M5131" i="5"/>
  <c r="M5132" i="5"/>
  <c r="M5133" i="5"/>
  <c r="M5134" i="5"/>
  <c r="M5135" i="5"/>
  <c r="M5136" i="5"/>
  <c r="M5137" i="5"/>
  <c r="M5138" i="5"/>
  <c r="M5139" i="5"/>
  <c r="M5140" i="5"/>
  <c r="M5141" i="5"/>
  <c r="M5142" i="5"/>
  <c r="M5143" i="5"/>
  <c r="M5144" i="5"/>
  <c r="M5145" i="5"/>
  <c r="M5146" i="5"/>
  <c r="M5147" i="5"/>
  <c r="M5148" i="5"/>
  <c r="M5149" i="5"/>
  <c r="M5150" i="5"/>
  <c r="M5151" i="5"/>
  <c r="M5152" i="5"/>
  <c r="M5153" i="5"/>
  <c r="M5154" i="5"/>
  <c r="M5155" i="5"/>
  <c r="M5156" i="5"/>
  <c r="M5157" i="5"/>
  <c r="M5158" i="5"/>
  <c r="M5159" i="5"/>
  <c r="M5160" i="5"/>
  <c r="M5161" i="5"/>
  <c r="M5162" i="5"/>
  <c r="M5163" i="5"/>
  <c r="M5164" i="5"/>
  <c r="M5165" i="5"/>
  <c r="M5166" i="5"/>
  <c r="M5167" i="5"/>
  <c r="M5168" i="5"/>
  <c r="M5169" i="5"/>
  <c r="M5170" i="5"/>
  <c r="M5171" i="5"/>
  <c r="M5172" i="5"/>
  <c r="M5173" i="5"/>
  <c r="M5174" i="5"/>
  <c r="M5175" i="5"/>
  <c r="M5176" i="5"/>
  <c r="M5177" i="5"/>
  <c r="M5178" i="5"/>
  <c r="M5179" i="5"/>
  <c r="M5180" i="5"/>
  <c r="M5181" i="5"/>
  <c r="M5182" i="5"/>
  <c r="M5183" i="5"/>
  <c r="M5184" i="5"/>
  <c r="M5185" i="5"/>
  <c r="M5186" i="5"/>
  <c r="M5187" i="5"/>
  <c r="M5188" i="5"/>
  <c r="M5189" i="5"/>
  <c r="M5190" i="5"/>
  <c r="M5191" i="5"/>
  <c r="M5192" i="5"/>
  <c r="M5193" i="5"/>
  <c r="M5194" i="5"/>
  <c r="M5195" i="5"/>
  <c r="M5196" i="5"/>
  <c r="M5197" i="5"/>
  <c r="M5198" i="5"/>
  <c r="M5199" i="5"/>
  <c r="M5200" i="5"/>
  <c r="M5201" i="5"/>
  <c r="M5202" i="5"/>
  <c r="M5203" i="5"/>
  <c r="M5204" i="5"/>
  <c r="M5205" i="5"/>
  <c r="M5206" i="5"/>
  <c r="M5207" i="5"/>
  <c r="M5208" i="5"/>
  <c r="M5209" i="5"/>
  <c r="M5210" i="5"/>
  <c r="M5211" i="5"/>
  <c r="M5212" i="5"/>
  <c r="M5213" i="5"/>
  <c r="M5214" i="5"/>
  <c r="M5215" i="5"/>
  <c r="M5216" i="5"/>
  <c r="M5217" i="5"/>
  <c r="M5218" i="5"/>
  <c r="M5219" i="5"/>
  <c r="M5220" i="5"/>
  <c r="M5221" i="5"/>
  <c r="M5222" i="5"/>
  <c r="M5223" i="5"/>
  <c r="M5224" i="5"/>
  <c r="M5225" i="5"/>
  <c r="M5226" i="5"/>
  <c r="M5227" i="5"/>
  <c r="M5228" i="5"/>
  <c r="M5229" i="5"/>
  <c r="M5230" i="5"/>
  <c r="M5231" i="5"/>
  <c r="M5232" i="5"/>
  <c r="M5233" i="5"/>
  <c r="M5234" i="5"/>
  <c r="M5235" i="5"/>
  <c r="M5236" i="5"/>
  <c r="M5237" i="5"/>
  <c r="M5238" i="5"/>
  <c r="M5239" i="5"/>
  <c r="M5240" i="5"/>
  <c r="M5241" i="5"/>
  <c r="M5242" i="5"/>
  <c r="M5243" i="5"/>
  <c r="M5244" i="5"/>
  <c r="M5245" i="5"/>
  <c r="M5246" i="5"/>
  <c r="M5247" i="5"/>
  <c r="M5248" i="5"/>
  <c r="M5249" i="5"/>
  <c r="M5250" i="5"/>
  <c r="M5251" i="5"/>
  <c r="M5252" i="5"/>
  <c r="M5253" i="5"/>
  <c r="M5254" i="5"/>
  <c r="M5255" i="5"/>
  <c r="M5256" i="5"/>
  <c r="M5257" i="5"/>
  <c r="M5258" i="5"/>
  <c r="M5259" i="5"/>
  <c r="M5260" i="5"/>
  <c r="M5261" i="5"/>
  <c r="M5262" i="5"/>
  <c r="M5263" i="5"/>
  <c r="M5264" i="5"/>
  <c r="M5265" i="5"/>
  <c r="M5266" i="5"/>
  <c r="M5267" i="5"/>
  <c r="M5268" i="5"/>
  <c r="M5269" i="5"/>
  <c r="M5270" i="5"/>
  <c r="M5271" i="5"/>
  <c r="M5272" i="5"/>
  <c r="M5273" i="5"/>
  <c r="M5274" i="5"/>
  <c r="M5275" i="5"/>
  <c r="M5276" i="5"/>
  <c r="M5277" i="5"/>
  <c r="M5278" i="5"/>
  <c r="M5279" i="5"/>
  <c r="M5280" i="5"/>
  <c r="M5281" i="5"/>
  <c r="M5282" i="5"/>
  <c r="M5283" i="5"/>
  <c r="M5284" i="5"/>
  <c r="M5285" i="5"/>
  <c r="M5286" i="5"/>
  <c r="M5287" i="5"/>
  <c r="M5288" i="5"/>
  <c r="M5289" i="5"/>
  <c r="M5290" i="5"/>
  <c r="M5291" i="5"/>
  <c r="M5292" i="5"/>
  <c r="M5293" i="5"/>
  <c r="M5294" i="5"/>
  <c r="M5295" i="5"/>
  <c r="M5296" i="5"/>
  <c r="M5297" i="5"/>
  <c r="M5298" i="5"/>
  <c r="M5299" i="5"/>
  <c r="M5300" i="5"/>
  <c r="M5301" i="5"/>
  <c r="M5302" i="5"/>
  <c r="M5303" i="5"/>
  <c r="M5304" i="5"/>
  <c r="M5305" i="5"/>
  <c r="M5306" i="5"/>
  <c r="M5307" i="5"/>
  <c r="M5308" i="5"/>
  <c r="M5309" i="5"/>
  <c r="M5310" i="5"/>
  <c r="M5311" i="5"/>
  <c r="M5312" i="5"/>
  <c r="M5313" i="5"/>
  <c r="M5314" i="5"/>
  <c r="M5315" i="5"/>
  <c r="M5316" i="5"/>
  <c r="M5317" i="5"/>
  <c r="M5318" i="5"/>
  <c r="M5319" i="5"/>
  <c r="M5320" i="5"/>
  <c r="M5321" i="5"/>
  <c r="M5322" i="5"/>
  <c r="M5323" i="5"/>
  <c r="M5324" i="5"/>
  <c r="M5325" i="5"/>
  <c r="M5326" i="5"/>
  <c r="M5327" i="5"/>
  <c r="M5328" i="5"/>
  <c r="M5329" i="5"/>
  <c r="M5330" i="5"/>
  <c r="M5331" i="5"/>
  <c r="M5332" i="5"/>
  <c r="M5333" i="5"/>
  <c r="M5334" i="5"/>
  <c r="M5335" i="5"/>
  <c r="M5336" i="5"/>
  <c r="M5337" i="5"/>
  <c r="M5338" i="5"/>
  <c r="M5339" i="5"/>
  <c r="M5340" i="5"/>
  <c r="M5341" i="5"/>
  <c r="M5342" i="5"/>
  <c r="M5343" i="5"/>
  <c r="M5344" i="5"/>
  <c r="M5345" i="5"/>
  <c r="M5346" i="5"/>
  <c r="M5347" i="5"/>
  <c r="M5348" i="5"/>
  <c r="M5349" i="5"/>
  <c r="M5350" i="5"/>
  <c r="M5351" i="5"/>
  <c r="M5352" i="5"/>
  <c r="M5353" i="5"/>
  <c r="M5354" i="5"/>
  <c r="M5355" i="5"/>
  <c r="M5356" i="5"/>
  <c r="M5357" i="5"/>
  <c r="M5358" i="5"/>
  <c r="M5359" i="5"/>
  <c r="M5360" i="5"/>
  <c r="M5361" i="5"/>
  <c r="M5362" i="5"/>
  <c r="M5363" i="5"/>
  <c r="M5364" i="5"/>
  <c r="M5365" i="5"/>
  <c r="M5366" i="5"/>
  <c r="M5367" i="5"/>
  <c r="M5368" i="5"/>
  <c r="M5369" i="5"/>
  <c r="M5370" i="5"/>
  <c r="M5371" i="5"/>
  <c r="M5372" i="5"/>
  <c r="M5373" i="5"/>
  <c r="M5374" i="5"/>
  <c r="M5375" i="5"/>
  <c r="M5376" i="5"/>
  <c r="M5377" i="5"/>
  <c r="M5378" i="5"/>
  <c r="M5379" i="5"/>
  <c r="M5380" i="5"/>
  <c r="M5381" i="5"/>
  <c r="M5382" i="5"/>
  <c r="M5383" i="5"/>
  <c r="M5384" i="5"/>
  <c r="M5385" i="5"/>
  <c r="M5386" i="5"/>
  <c r="M5387" i="5"/>
  <c r="M5388" i="5"/>
  <c r="M5389" i="5"/>
  <c r="M5390" i="5"/>
  <c r="M5391" i="5"/>
  <c r="M5392" i="5"/>
  <c r="M5393" i="5"/>
  <c r="M5394" i="5"/>
  <c r="M5395" i="5"/>
  <c r="M5396" i="5"/>
  <c r="M5397" i="5"/>
  <c r="M5398" i="5"/>
  <c r="M5399" i="5"/>
  <c r="M5400" i="5"/>
  <c r="M5401" i="5"/>
  <c r="M5402" i="5"/>
  <c r="M5403" i="5"/>
  <c r="M5404" i="5"/>
  <c r="M5405" i="5"/>
  <c r="M5406" i="5"/>
  <c r="M5407" i="5"/>
  <c r="M5408" i="5"/>
  <c r="M5409" i="5"/>
  <c r="M5410" i="5"/>
  <c r="M5411" i="5"/>
  <c r="M5412" i="5"/>
  <c r="M5413" i="5"/>
  <c r="M5414" i="5"/>
  <c r="M5415" i="5"/>
  <c r="M5416" i="5"/>
  <c r="M5417" i="5"/>
  <c r="M5418" i="5"/>
  <c r="M5419" i="5"/>
  <c r="M5420" i="5"/>
  <c r="M5421" i="5"/>
  <c r="M5422" i="5"/>
  <c r="M5423" i="5"/>
  <c r="M5424" i="5"/>
  <c r="M5425" i="5"/>
  <c r="M5426" i="5"/>
  <c r="M5427" i="5"/>
  <c r="M5428" i="5"/>
  <c r="M5429" i="5"/>
  <c r="M5430" i="5"/>
  <c r="M5431" i="5"/>
  <c r="M5432" i="5"/>
  <c r="M5433" i="5"/>
  <c r="M5434" i="5"/>
  <c r="M5435" i="5"/>
  <c r="M5436" i="5"/>
  <c r="M5437" i="5"/>
  <c r="M5438" i="5"/>
  <c r="M5439" i="5"/>
  <c r="M5440" i="5"/>
  <c r="M5441" i="5"/>
  <c r="M5442" i="5"/>
  <c r="M5443" i="5"/>
  <c r="M5444" i="5"/>
  <c r="M5445" i="5"/>
  <c r="M5446" i="5"/>
  <c r="M5447" i="5"/>
  <c r="M5448" i="5"/>
  <c r="M5449" i="5"/>
  <c r="M5450" i="5"/>
  <c r="M5451" i="5"/>
  <c r="M5452" i="5"/>
  <c r="M5453" i="5"/>
  <c r="M5454" i="5"/>
  <c r="M5455" i="5"/>
  <c r="M5456" i="5"/>
  <c r="M5457" i="5"/>
  <c r="M5458" i="5"/>
  <c r="M5459" i="5"/>
  <c r="M5460" i="5"/>
  <c r="M5461" i="5"/>
  <c r="M5462" i="5"/>
  <c r="M5463" i="5"/>
  <c r="M5464" i="5"/>
  <c r="M5465" i="5"/>
  <c r="M5466" i="5"/>
  <c r="M5467" i="5"/>
  <c r="M5468" i="5"/>
  <c r="M5469" i="5"/>
  <c r="M5470" i="5"/>
  <c r="M5471" i="5"/>
  <c r="M5472" i="5"/>
  <c r="M5473" i="5"/>
  <c r="M5474" i="5"/>
  <c r="M5475" i="5"/>
  <c r="M5476" i="5"/>
  <c r="M5477" i="5"/>
  <c r="M5478" i="5"/>
  <c r="M5479" i="5"/>
  <c r="M5480" i="5"/>
  <c r="M5481" i="5"/>
  <c r="M5482" i="5"/>
  <c r="M5483" i="5"/>
  <c r="M5484" i="5"/>
  <c r="M5485" i="5"/>
  <c r="M5486" i="5"/>
  <c r="M5487" i="5"/>
  <c r="M5488" i="5"/>
  <c r="M5489" i="5"/>
  <c r="M5490" i="5"/>
  <c r="M5491" i="5"/>
  <c r="M5492" i="5"/>
  <c r="M5493" i="5"/>
  <c r="M5494" i="5"/>
  <c r="M5495" i="5"/>
  <c r="M5496" i="5"/>
  <c r="M5497" i="5"/>
  <c r="M5498" i="5"/>
  <c r="M5499" i="5"/>
  <c r="M5500" i="5"/>
  <c r="M5501" i="5"/>
  <c r="M5502" i="5"/>
  <c r="M5503" i="5"/>
  <c r="M5504" i="5"/>
  <c r="M5505" i="5"/>
  <c r="M5506" i="5"/>
  <c r="M5507" i="5"/>
  <c r="M5508" i="5"/>
  <c r="M5509" i="5"/>
  <c r="M5510" i="5"/>
  <c r="M5511" i="5"/>
  <c r="M5512" i="5"/>
  <c r="M5513" i="5"/>
  <c r="M5514" i="5"/>
  <c r="M5515" i="5"/>
  <c r="M5516" i="5"/>
  <c r="M5517" i="5"/>
  <c r="M5518" i="5"/>
  <c r="M5519" i="5"/>
  <c r="M5520" i="5"/>
  <c r="M5521" i="5"/>
  <c r="M5522" i="5"/>
  <c r="M5523" i="5"/>
  <c r="M5524" i="5"/>
  <c r="M5525" i="5"/>
  <c r="M5526" i="5"/>
  <c r="M5527" i="5"/>
  <c r="M5528" i="5"/>
  <c r="M5529" i="5"/>
  <c r="M5530" i="5"/>
  <c r="M5531" i="5"/>
  <c r="M5532" i="5"/>
  <c r="M5533" i="5"/>
  <c r="M5534" i="5"/>
  <c r="M5535" i="5"/>
  <c r="M5536" i="5"/>
  <c r="M5537" i="5"/>
  <c r="M5538" i="5"/>
  <c r="M5539" i="5"/>
  <c r="M5540" i="5"/>
  <c r="M5541" i="5"/>
  <c r="M5542" i="5"/>
  <c r="M5543" i="5"/>
  <c r="M5544" i="5"/>
  <c r="M5545" i="5"/>
  <c r="M5546" i="5"/>
  <c r="M5547" i="5"/>
  <c r="M5548" i="5"/>
  <c r="M5549" i="5"/>
  <c r="M5550" i="5"/>
  <c r="M5551" i="5"/>
  <c r="M5552" i="5"/>
  <c r="M5553" i="5"/>
  <c r="M5554" i="5"/>
  <c r="M5555" i="5"/>
  <c r="M5556" i="5"/>
  <c r="M5557" i="5"/>
  <c r="M5558" i="5"/>
  <c r="M5559" i="5"/>
  <c r="M5560" i="5"/>
  <c r="M5561" i="5"/>
  <c r="M5562" i="5"/>
  <c r="M5563" i="5"/>
  <c r="M5564" i="5"/>
  <c r="M5565" i="5"/>
  <c r="M5566" i="5"/>
  <c r="M5567" i="5"/>
  <c r="M5568" i="5"/>
  <c r="M5569" i="5"/>
  <c r="M5570" i="5"/>
  <c r="M5571" i="5"/>
  <c r="M5572" i="5"/>
  <c r="M5573" i="5"/>
  <c r="M5574" i="5"/>
  <c r="M5575" i="5"/>
  <c r="M5576" i="5"/>
  <c r="M5577" i="5"/>
  <c r="M5578" i="5"/>
  <c r="M5579" i="5"/>
  <c r="M5580" i="5"/>
  <c r="M5581" i="5"/>
  <c r="M5582" i="5"/>
  <c r="M5583" i="5"/>
  <c r="M5584" i="5"/>
  <c r="M5585" i="5"/>
  <c r="M5586" i="5"/>
  <c r="M5587" i="5"/>
  <c r="M5588" i="5"/>
  <c r="M5589" i="5"/>
  <c r="M5590" i="5"/>
  <c r="M5591" i="5"/>
  <c r="M5592" i="5"/>
  <c r="M5593" i="5"/>
  <c r="M5594" i="5"/>
  <c r="M5595" i="5"/>
  <c r="M5596" i="5"/>
  <c r="M5597" i="5"/>
  <c r="M5598" i="5"/>
  <c r="M5599" i="5"/>
  <c r="M5600" i="5"/>
  <c r="M5601" i="5"/>
  <c r="M5602" i="5"/>
  <c r="M5603" i="5"/>
  <c r="M5604" i="5"/>
  <c r="M5605" i="5"/>
  <c r="M5606" i="5"/>
  <c r="M5607" i="5"/>
  <c r="M5608" i="5"/>
  <c r="M5609" i="5"/>
  <c r="M5610" i="5"/>
  <c r="M5611" i="5"/>
  <c r="M5612" i="5"/>
  <c r="M5613" i="5"/>
  <c r="M5614" i="5"/>
  <c r="M5615" i="5"/>
  <c r="M5616" i="5"/>
  <c r="M5617" i="5"/>
  <c r="M5618" i="5"/>
  <c r="M5619" i="5"/>
  <c r="M5620" i="5"/>
  <c r="M5621" i="5"/>
  <c r="M5622" i="5"/>
  <c r="M5623" i="5"/>
  <c r="M5624" i="5"/>
  <c r="M5625" i="5"/>
  <c r="M5626" i="5"/>
  <c r="M5627" i="5"/>
  <c r="M5628" i="5"/>
  <c r="M5629" i="5"/>
  <c r="M5630" i="5"/>
  <c r="M5631" i="5"/>
  <c r="M5632" i="5"/>
  <c r="M5633" i="5"/>
  <c r="M5634" i="5"/>
  <c r="M5635" i="5"/>
  <c r="M5636" i="5"/>
  <c r="M5637" i="5"/>
  <c r="M5638" i="5"/>
  <c r="M5639" i="5"/>
  <c r="M5640" i="5"/>
  <c r="M5641" i="5"/>
  <c r="M5642" i="5"/>
  <c r="M5643" i="5"/>
  <c r="M5644" i="5"/>
  <c r="M5645" i="5"/>
  <c r="M5646" i="5"/>
  <c r="M5647" i="5"/>
  <c r="M5648" i="5"/>
  <c r="M5649" i="5"/>
  <c r="M5650" i="5"/>
  <c r="M5651" i="5"/>
  <c r="M5652" i="5"/>
  <c r="M5653" i="5"/>
  <c r="M5654" i="5"/>
  <c r="M5655" i="5"/>
  <c r="M5656" i="5"/>
  <c r="M5657" i="5"/>
  <c r="M5658" i="5"/>
  <c r="M5659" i="5"/>
  <c r="M5660" i="5"/>
  <c r="M5661" i="5"/>
  <c r="M5662" i="5"/>
  <c r="M5663" i="5"/>
  <c r="M5664" i="5"/>
  <c r="M5665" i="5"/>
  <c r="M5666" i="5"/>
  <c r="M5667" i="5"/>
  <c r="M5668" i="5"/>
  <c r="M5669" i="5"/>
  <c r="M5670" i="5"/>
  <c r="M5671" i="5"/>
  <c r="M5672" i="5"/>
  <c r="M5673" i="5"/>
  <c r="M5674" i="5"/>
  <c r="M5675" i="5"/>
  <c r="M5676" i="5"/>
  <c r="M5677" i="5"/>
  <c r="M5678" i="5"/>
  <c r="M5679" i="5"/>
  <c r="M5680" i="5"/>
  <c r="M5681" i="5"/>
  <c r="M5682" i="5"/>
  <c r="M5683" i="5"/>
  <c r="M5684" i="5"/>
  <c r="M5685" i="5"/>
  <c r="M5686" i="5"/>
  <c r="M5687" i="5"/>
  <c r="M5688" i="5"/>
  <c r="M5689" i="5"/>
  <c r="M5690" i="5"/>
  <c r="M5691" i="5"/>
  <c r="M5692" i="5"/>
  <c r="M5693" i="5"/>
  <c r="M5694" i="5"/>
  <c r="M5695" i="5"/>
  <c r="M5696" i="5"/>
  <c r="M5697" i="5"/>
  <c r="M5698" i="5"/>
  <c r="M5699" i="5"/>
  <c r="M5700" i="5"/>
  <c r="M5701" i="5"/>
  <c r="M5702" i="5"/>
  <c r="M5703" i="5"/>
  <c r="M5704" i="5"/>
  <c r="M5705" i="5"/>
  <c r="M5706" i="5"/>
  <c r="M5707" i="5"/>
  <c r="M5708" i="5"/>
  <c r="M5709" i="5"/>
  <c r="M5710" i="5"/>
  <c r="M5711" i="5"/>
  <c r="M5712" i="5"/>
  <c r="M5713" i="5"/>
  <c r="M5714" i="5"/>
  <c r="M5715" i="5"/>
  <c r="M5716" i="5"/>
  <c r="M5717" i="5"/>
  <c r="M5718" i="5"/>
  <c r="M5719" i="5"/>
  <c r="M5720" i="5"/>
  <c r="M5721" i="5"/>
  <c r="M5722" i="5"/>
  <c r="M5723" i="5"/>
  <c r="M5724" i="5"/>
  <c r="M5725" i="5"/>
  <c r="M5726" i="5"/>
  <c r="M5727" i="5"/>
  <c r="M5728" i="5"/>
  <c r="M5729" i="5"/>
  <c r="M5730" i="5"/>
  <c r="M5731" i="5"/>
  <c r="M5732" i="5"/>
  <c r="M5733" i="5"/>
  <c r="M5734" i="5"/>
  <c r="M5735" i="5"/>
  <c r="M5736" i="5"/>
  <c r="M5737" i="5"/>
  <c r="M5738" i="5"/>
  <c r="M5739" i="5"/>
  <c r="M5740" i="5"/>
  <c r="M5741" i="5"/>
  <c r="M5742" i="5"/>
  <c r="M5743" i="5"/>
  <c r="M5744" i="5"/>
  <c r="M5745" i="5"/>
  <c r="M5746" i="5"/>
  <c r="M5747" i="5"/>
  <c r="M5748" i="5"/>
  <c r="M5749" i="5"/>
  <c r="M5750" i="5"/>
  <c r="M5751" i="5"/>
  <c r="M5752" i="5"/>
  <c r="M5753" i="5"/>
  <c r="M5754" i="5"/>
  <c r="M5755" i="5"/>
  <c r="M5756" i="5"/>
  <c r="M5757" i="5"/>
  <c r="M5758" i="5"/>
  <c r="M5759" i="5"/>
  <c r="M5760" i="5"/>
  <c r="M5761" i="5"/>
  <c r="M5762" i="5"/>
  <c r="M5763" i="5"/>
  <c r="M5764" i="5"/>
  <c r="M5765" i="5"/>
  <c r="M5766" i="5"/>
  <c r="M5767" i="5"/>
  <c r="M5768" i="5"/>
  <c r="M5769" i="5"/>
  <c r="M5770" i="5"/>
  <c r="M5771" i="5"/>
  <c r="M5772" i="5"/>
  <c r="M5773" i="5"/>
  <c r="M5774" i="5"/>
  <c r="M5775" i="5"/>
  <c r="M5776" i="5"/>
  <c r="M5777" i="5"/>
  <c r="M5778" i="5"/>
  <c r="M5779" i="5"/>
  <c r="M5780" i="5"/>
  <c r="M5781" i="5"/>
  <c r="M5782" i="5"/>
  <c r="M5783" i="5"/>
  <c r="M5784" i="5"/>
  <c r="M5785" i="5"/>
  <c r="M5786" i="5"/>
  <c r="M5787" i="5"/>
  <c r="M5788" i="5"/>
  <c r="M5789" i="5"/>
  <c r="M5790" i="5"/>
  <c r="M5791" i="5"/>
  <c r="M5792" i="5"/>
  <c r="M5793" i="5"/>
  <c r="M5794" i="5"/>
  <c r="M5795" i="5"/>
  <c r="M5796" i="5"/>
  <c r="M5797" i="5"/>
  <c r="M5798" i="5"/>
  <c r="M5799" i="5"/>
  <c r="M5800" i="5"/>
  <c r="M5801" i="5"/>
  <c r="M5802" i="5"/>
  <c r="M5803" i="5"/>
  <c r="M5804" i="5"/>
  <c r="M5805" i="5"/>
  <c r="M5806" i="5"/>
  <c r="M5807" i="5"/>
  <c r="M5808" i="5"/>
  <c r="M5809" i="5"/>
  <c r="M5810" i="5"/>
  <c r="M5811" i="5"/>
  <c r="M5812" i="5"/>
  <c r="M5813" i="5"/>
  <c r="M5814" i="5"/>
  <c r="M5815" i="5"/>
  <c r="M5816" i="5"/>
  <c r="M5817" i="5"/>
  <c r="M5818" i="5"/>
  <c r="M5819" i="5"/>
  <c r="M5820" i="5"/>
  <c r="M5821" i="5"/>
  <c r="M5822" i="5"/>
  <c r="M5823" i="5"/>
  <c r="M5824" i="5"/>
  <c r="M5825" i="5"/>
  <c r="M5826" i="5"/>
  <c r="M5827" i="5"/>
  <c r="M5828" i="5"/>
  <c r="M5829" i="5"/>
  <c r="M5830" i="5"/>
  <c r="M5831" i="5"/>
  <c r="M5832" i="5"/>
  <c r="M5833" i="5"/>
  <c r="M5834" i="5"/>
  <c r="M5835" i="5"/>
  <c r="M5836" i="5"/>
  <c r="M5837" i="5"/>
  <c r="M5838" i="5"/>
  <c r="M5839" i="5"/>
  <c r="M5840" i="5"/>
  <c r="M5841" i="5"/>
  <c r="M5842" i="5"/>
  <c r="M5843" i="5"/>
  <c r="M5844" i="5"/>
  <c r="M5845" i="5"/>
  <c r="M5846" i="5"/>
  <c r="M5847" i="5"/>
  <c r="M5848" i="5"/>
  <c r="M5849" i="5"/>
  <c r="M5850" i="5"/>
  <c r="M5851" i="5"/>
  <c r="M5852" i="5"/>
  <c r="M5853" i="5"/>
  <c r="M5854" i="5"/>
  <c r="M5855" i="5"/>
  <c r="M5856" i="5"/>
  <c r="M5857" i="5"/>
  <c r="M5858" i="5"/>
  <c r="M5859" i="5"/>
  <c r="M5860" i="5"/>
  <c r="M5861" i="5"/>
  <c r="M5862" i="5"/>
  <c r="M5863" i="5"/>
  <c r="M5864" i="5"/>
  <c r="M5865" i="5"/>
  <c r="M5866" i="5"/>
  <c r="M5867" i="5"/>
  <c r="M5868" i="5"/>
  <c r="M5869" i="5"/>
  <c r="M5870" i="5"/>
  <c r="M5871" i="5"/>
  <c r="M5872" i="5"/>
  <c r="M5873" i="5"/>
  <c r="M5874" i="5"/>
  <c r="M5875" i="5"/>
  <c r="M5876" i="5"/>
  <c r="M5877" i="5"/>
  <c r="M5878" i="5"/>
  <c r="M5879" i="5"/>
  <c r="M5880" i="5"/>
  <c r="M5881" i="5"/>
  <c r="M5882" i="5"/>
  <c r="M5883" i="5"/>
  <c r="M5884" i="5"/>
  <c r="M5885" i="5"/>
  <c r="M5886" i="5"/>
  <c r="M5887" i="5"/>
  <c r="M5888" i="5"/>
  <c r="M5889" i="5"/>
  <c r="M5890" i="5"/>
  <c r="M5891" i="5"/>
  <c r="M5892" i="5"/>
  <c r="M5893" i="5"/>
  <c r="M5894" i="5"/>
  <c r="M5895" i="5"/>
  <c r="M5896" i="5"/>
  <c r="M5897" i="5"/>
  <c r="M5898" i="5"/>
  <c r="M5899" i="5"/>
  <c r="M5900" i="5"/>
  <c r="M5901" i="5"/>
  <c r="M5902" i="5"/>
  <c r="M5903" i="5"/>
  <c r="M5904" i="5"/>
  <c r="M5905" i="5"/>
  <c r="M5906" i="5"/>
  <c r="M5907" i="5"/>
  <c r="M5908" i="5"/>
  <c r="M5911" i="5"/>
  <c r="M5912" i="5"/>
  <c r="M5913" i="5"/>
  <c r="M5914" i="5"/>
  <c r="M5915" i="5"/>
  <c r="M5916" i="5"/>
  <c r="M5917" i="5"/>
  <c r="M5919" i="5"/>
  <c r="M5920" i="5"/>
  <c r="M5921" i="5"/>
  <c r="M5922" i="5"/>
  <c r="M5923" i="5"/>
  <c r="M5924" i="5"/>
  <c r="M5927" i="5"/>
  <c r="M5928" i="5"/>
  <c r="M5929" i="5"/>
  <c r="M5930" i="5"/>
  <c r="M5931" i="5"/>
  <c r="M5932" i="5"/>
  <c r="M5933" i="5"/>
  <c r="M5935" i="5"/>
  <c r="M5936" i="5"/>
  <c r="M5937" i="5"/>
  <c r="M5939" i="5"/>
  <c r="M5940" i="5"/>
  <c r="M5943" i="5"/>
  <c r="M5944" i="5"/>
  <c r="M5945" i="5"/>
  <c r="M5946" i="5"/>
  <c r="M5947" i="5"/>
  <c r="M5948" i="5"/>
  <c r="M5951" i="5"/>
  <c r="M5952" i="5"/>
  <c r="M5953" i="5"/>
  <c r="M5954" i="5"/>
  <c r="M5955" i="5"/>
  <c r="M5956" i="5"/>
  <c r="M5959" i="5"/>
  <c r="M5960" i="5"/>
  <c r="M5961" i="5"/>
  <c r="M5962" i="5"/>
  <c r="M5963" i="5"/>
  <c r="M5964" i="5"/>
  <c r="M5967" i="5"/>
  <c r="M5968" i="5"/>
  <c r="M5969" i="5"/>
  <c r="M5971" i="5"/>
  <c r="M5972" i="5"/>
  <c r="M5975" i="5"/>
  <c r="M5976" i="5"/>
  <c r="M5977" i="5"/>
  <c r="M5978" i="5"/>
  <c r="M5979" i="5"/>
  <c r="M5980" i="5"/>
  <c r="M5981" i="5"/>
  <c r="M5983" i="5"/>
  <c r="M5984" i="5"/>
  <c r="M5985" i="5"/>
  <c r="M5986" i="5"/>
  <c r="M5987" i="5"/>
  <c r="M5988" i="5"/>
  <c r="M5991" i="5"/>
  <c r="M5992" i="5"/>
  <c r="M5993" i="5"/>
  <c r="M5994" i="5"/>
  <c r="M5995" i="5"/>
  <c r="M5996" i="5"/>
  <c r="M5997" i="5"/>
  <c r="M5999" i="5"/>
  <c r="M6000" i="5"/>
  <c r="M6001" i="5"/>
  <c r="M6002" i="5"/>
  <c r="M6003" i="5"/>
  <c r="M6004" i="5"/>
  <c r="M6007" i="5"/>
  <c r="M6008" i="5"/>
  <c r="M6009" i="5"/>
  <c r="M6011" i="5"/>
  <c r="M6012" i="5"/>
  <c r="M6015" i="5"/>
  <c r="M6016" i="5"/>
  <c r="M6017" i="5"/>
  <c r="M6018" i="5"/>
  <c r="M6019" i="5"/>
  <c r="M6020" i="5"/>
  <c r="M6023" i="5"/>
  <c r="M6024" i="5"/>
  <c r="M6025" i="5"/>
  <c r="M6026" i="5"/>
  <c r="M6027" i="5"/>
  <c r="M6028" i="5"/>
  <c r="M6031" i="5"/>
  <c r="M6032" i="5"/>
  <c r="M6033" i="5"/>
  <c r="M6034" i="5"/>
  <c r="M6035" i="5"/>
  <c r="M6036" i="5"/>
  <c r="M6039" i="5"/>
  <c r="M6040" i="5"/>
  <c r="M6041" i="5"/>
  <c r="M6043" i="5"/>
  <c r="M6044" i="5"/>
  <c r="M6045" i="5"/>
  <c r="M6047" i="5"/>
  <c r="M6048" i="5"/>
  <c r="M6049" i="5"/>
  <c r="M6050" i="5"/>
  <c r="M6051" i="5"/>
  <c r="M6052" i="5"/>
  <c r="M6055" i="5"/>
  <c r="M6056" i="5"/>
  <c r="M6057" i="5"/>
  <c r="M6058" i="5"/>
  <c r="M6059" i="5"/>
  <c r="M6060" i="5"/>
  <c r="M6061" i="5"/>
  <c r="M6063" i="5"/>
  <c r="M6064" i="5"/>
  <c r="M6065" i="5"/>
  <c r="M6066" i="5"/>
  <c r="M6067" i="5"/>
  <c r="M6068" i="5"/>
  <c r="M6071" i="5"/>
  <c r="M6072" i="5"/>
  <c r="M6073" i="5"/>
  <c r="M6074" i="5"/>
  <c r="M6075" i="5"/>
  <c r="M6076" i="5"/>
  <c r="M6079" i="5"/>
  <c r="M6080" i="5"/>
  <c r="M6081" i="5"/>
  <c r="M6083" i="5"/>
  <c r="M6084" i="5"/>
  <c r="M6087" i="5"/>
  <c r="M6088" i="5"/>
  <c r="M6089" i="5"/>
  <c r="M6090" i="5"/>
  <c r="M6091" i="5"/>
  <c r="M6092" i="5"/>
  <c r="M6095" i="5"/>
  <c r="M6096" i="5"/>
  <c r="M6097" i="5"/>
  <c r="M6098" i="5"/>
  <c r="M6099" i="5"/>
  <c r="M6100" i="5"/>
  <c r="M6103" i="5"/>
  <c r="M6104" i="5"/>
  <c r="M6105" i="5"/>
  <c r="M6106" i="5"/>
  <c r="M6107" i="5"/>
  <c r="M6108" i="5"/>
  <c r="M6109" i="5"/>
  <c r="M6111" i="5"/>
  <c r="M6112" i="5"/>
  <c r="M6113" i="5"/>
  <c r="M6114" i="5"/>
  <c r="M6115" i="5"/>
  <c r="M6116" i="5"/>
  <c r="M6119" i="5"/>
  <c r="M6120" i="5"/>
  <c r="M6121" i="5"/>
  <c r="M6122" i="5"/>
  <c r="M6123" i="5"/>
  <c r="M6124" i="5"/>
  <c r="M6125" i="5"/>
  <c r="M6127" i="5"/>
  <c r="M6128" i="5"/>
  <c r="M6129" i="5"/>
  <c r="M6130" i="5"/>
  <c r="M6131" i="5"/>
  <c r="M6132" i="5"/>
  <c r="M6135" i="5"/>
  <c r="M6136" i="5"/>
  <c r="M6137" i="5"/>
  <c r="M6138" i="5"/>
  <c r="M6139" i="5"/>
  <c r="M6140" i="5"/>
  <c r="M6143" i="5"/>
  <c r="M6144" i="5"/>
  <c r="M6145" i="5"/>
  <c r="M6146" i="5"/>
  <c r="M6147" i="5"/>
  <c r="M6148" i="5"/>
  <c r="M6151" i="5"/>
  <c r="M6152" i="5"/>
  <c r="M6153" i="5"/>
  <c r="M6155" i="5"/>
  <c r="M6156" i="5"/>
  <c r="M6159" i="5"/>
  <c r="M6160" i="5"/>
  <c r="M6161" i="5"/>
  <c r="M6162" i="5"/>
  <c r="M6163" i="5"/>
  <c r="M6164" i="5"/>
  <c r="M6167" i="5"/>
  <c r="M6168" i="5"/>
  <c r="M6169" i="5"/>
  <c r="M6170" i="5"/>
  <c r="M6171" i="5"/>
  <c r="M6172" i="5"/>
  <c r="M6173" i="5"/>
  <c r="M6175" i="5"/>
  <c r="M6176" i="5"/>
  <c r="M6177" i="5"/>
  <c r="M6178" i="5"/>
  <c r="M6179" i="5"/>
  <c r="M6180" i="5"/>
  <c r="M6183" i="5"/>
  <c r="M6184" i="5"/>
  <c r="M6185" i="5"/>
  <c r="M6186" i="5"/>
  <c r="M6187" i="5"/>
  <c r="M6188" i="5"/>
  <c r="M6189" i="5"/>
  <c r="M6191" i="5"/>
  <c r="M6192" i="5"/>
  <c r="M6193" i="5"/>
  <c r="M6195" i="5"/>
  <c r="M6196" i="5"/>
  <c r="M6199" i="5"/>
  <c r="M6200" i="5"/>
  <c r="M6201" i="5"/>
  <c r="M6202" i="5"/>
  <c r="M6203" i="5"/>
  <c r="M6204" i="5"/>
  <c r="M6207" i="5"/>
  <c r="M6208" i="5"/>
  <c r="M6209" i="5"/>
  <c r="M6210" i="5"/>
  <c r="M6211" i="5"/>
  <c r="M6212" i="5"/>
  <c r="M6213" i="5"/>
  <c r="M6215" i="5"/>
  <c r="M6216" i="5"/>
  <c r="M6217" i="5"/>
  <c r="M6218" i="5"/>
  <c r="M6219" i="5"/>
  <c r="M6220" i="5"/>
  <c r="M6221" i="5"/>
  <c r="M6223" i="5"/>
  <c r="M6224" i="5"/>
  <c r="M6225" i="5"/>
  <c r="M6226" i="5"/>
  <c r="M6227" i="5"/>
  <c r="M6228" i="5"/>
  <c r="M6229" i="5"/>
  <c r="M6231" i="5"/>
  <c r="M6232" i="5"/>
  <c r="M6233" i="5"/>
  <c r="M6234" i="5"/>
  <c r="M6235" i="5"/>
  <c r="M6236" i="5"/>
  <c r="M6237" i="5"/>
  <c r="M6239" i="5"/>
  <c r="M6240" i="5"/>
  <c r="M6241" i="5"/>
  <c r="M6243" i="5"/>
  <c r="M6244" i="5"/>
  <c r="M6245" i="5"/>
  <c r="M6247" i="5"/>
  <c r="M6248" i="5"/>
  <c r="M6249" i="5"/>
  <c r="M6250" i="5"/>
  <c r="M6251" i="5"/>
  <c r="M6252" i="5"/>
  <c r="M6253" i="5"/>
  <c r="M6255" i="5"/>
  <c r="M6256" i="5"/>
  <c r="M6257" i="5"/>
  <c r="M6258" i="5"/>
  <c r="M6259" i="5"/>
  <c r="M6260" i="5"/>
  <c r="M6261" i="5"/>
  <c r="M6263" i="5"/>
  <c r="M6264" i="5"/>
  <c r="M6265" i="5"/>
  <c r="M6266" i="5"/>
  <c r="M6267" i="5"/>
  <c r="M6268" i="5"/>
  <c r="M6269" i="5"/>
  <c r="M6271" i="5"/>
  <c r="M6272" i="5"/>
  <c r="M6273" i="5"/>
  <c r="M6274" i="5"/>
  <c r="M6275" i="5"/>
  <c r="M6276" i="5"/>
  <c r="M6277" i="5"/>
  <c r="M6279" i="5"/>
  <c r="M6280" i="5"/>
  <c r="M6281" i="5"/>
  <c r="M6282" i="5"/>
  <c r="M6283" i="5"/>
  <c r="M6284" i="5"/>
  <c r="M6285" i="5"/>
  <c r="M6287" i="5"/>
  <c r="M6288" i="5"/>
  <c r="M6289" i="5"/>
  <c r="M6290" i="5"/>
  <c r="M6291" i="5"/>
  <c r="M6292" i="5"/>
  <c r="M6293" i="5"/>
  <c r="M6295" i="5"/>
  <c r="M6296" i="5"/>
  <c r="M6297" i="5"/>
  <c r="M6298" i="5"/>
  <c r="M6299" i="5"/>
  <c r="M6300" i="5"/>
  <c r="M6301" i="5"/>
  <c r="M6303" i="5"/>
  <c r="M6304" i="5"/>
  <c r="M6305" i="5"/>
  <c r="M6307" i="5"/>
  <c r="M6308" i="5"/>
  <c r="M6309" i="5"/>
  <c r="M6311" i="5"/>
  <c r="M6312" i="5"/>
  <c r="M6313" i="5"/>
  <c r="M6314" i="5"/>
  <c r="M6315" i="5"/>
  <c r="M6316" i="5"/>
  <c r="M6317" i="5"/>
  <c r="M6319" i="5"/>
  <c r="M6320" i="5"/>
  <c r="M6321" i="5"/>
  <c r="M6322" i="5"/>
  <c r="M6323" i="5"/>
  <c r="M6324" i="5"/>
  <c r="M6325" i="5"/>
  <c r="M6327" i="5"/>
  <c r="M6328" i="5"/>
  <c r="M6329" i="5"/>
  <c r="M6330" i="5"/>
  <c r="M6331" i="5"/>
  <c r="M6332" i="5"/>
  <c r="M6333" i="5"/>
  <c r="M6335" i="5"/>
  <c r="M6336" i="5"/>
  <c r="M6337" i="5"/>
  <c r="M6338" i="5"/>
  <c r="M6339" i="5"/>
  <c r="M6340" i="5"/>
  <c r="M6341" i="5"/>
  <c r="M6343" i="5"/>
  <c r="M6344" i="5"/>
  <c r="M6345" i="5"/>
  <c r="M6346" i="5"/>
  <c r="M6347" i="5"/>
  <c r="M6348" i="5"/>
  <c r="M6349" i="5"/>
  <c r="M6351" i="5"/>
  <c r="M6352" i="5"/>
  <c r="M6353" i="5"/>
  <c r="M6354" i="5"/>
  <c r="M6355" i="5"/>
  <c r="M6356" i="5"/>
  <c r="M6357" i="5"/>
  <c r="M6359" i="5"/>
  <c r="M6360" i="5"/>
  <c r="M6361" i="5"/>
  <c r="M6362" i="5"/>
  <c r="M6363" i="5"/>
  <c r="M6364" i="5"/>
  <c r="M6365" i="5"/>
  <c r="M6367" i="5"/>
  <c r="M6368" i="5"/>
  <c r="M6369" i="5"/>
  <c r="M6371" i="5"/>
  <c r="M6372" i="5"/>
  <c r="M6373" i="5"/>
  <c r="M6375" i="5"/>
  <c r="M6376" i="5"/>
  <c r="M6377" i="5"/>
  <c r="M6378" i="5"/>
  <c r="M6379" i="5"/>
  <c r="M6380" i="5"/>
  <c r="M6381" i="5"/>
  <c r="M6383" i="5"/>
  <c r="M6384" i="5"/>
  <c r="M6385" i="5"/>
  <c r="M6386" i="5"/>
  <c r="M6387" i="5"/>
  <c r="M6388" i="5"/>
  <c r="M6389" i="5"/>
  <c r="M6391" i="5"/>
  <c r="M6392" i="5"/>
  <c r="M6393" i="5"/>
  <c r="M6394" i="5"/>
  <c r="M6395" i="5"/>
  <c r="M6396" i="5"/>
  <c r="M6397" i="5"/>
  <c r="M6399" i="5"/>
  <c r="M6400" i="5"/>
  <c r="M6401" i="5"/>
  <c r="M6402" i="5"/>
  <c r="M6403" i="5"/>
  <c r="M6404" i="5"/>
  <c r="M6405" i="5"/>
  <c r="M6407" i="5"/>
  <c r="M6408" i="5"/>
  <c r="M6409" i="5"/>
  <c r="M6410" i="5"/>
  <c r="M6411" i="5"/>
  <c r="M6412" i="5"/>
  <c r="M6413" i="5"/>
  <c r="M6415" i="5"/>
  <c r="M6416" i="5"/>
  <c r="M6417" i="5"/>
  <c r="M6418" i="5"/>
  <c r="M6419" i="5"/>
  <c r="M6420" i="5"/>
  <c r="M6421" i="5"/>
  <c r="M6423" i="5"/>
  <c r="M6424" i="5"/>
  <c r="M6425" i="5"/>
  <c r="M6426" i="5"/>
  <c r="M6427" i="5"/>
  <c r="M6428" i="5"/>
  <c r="M6429" i="5"/>
  <c r="M6431" i="5"/>
  <c r="M6432" i="5"/>
  <c r="M6433" i="5"/>
  <c r="M6435" i="5"/>
  <c r="M6436" i="5"/>
  <c r="M6437" i="5"/>
  <c r="M6439" i="5"/>
  <c r="M6440" i="5"/>
  <c r="M6441" i="5"/>
  <c r="M6442" i="5"/>
  <c r="M6443" i="5"/>
  <c r="M6444" i="5"/>
  <c r="M6445" i="5"/>
  <c r="M6447" i="5"/>
  <c r="M6448" i="5"/>
  <c r="M6449" i="5"/>
  <c r="M6450" i="5"/>
  <c r="M6451" i="5"/>
  <c r="M6452" i="5"/>
  <c r="M6453" i="5"/>
  <c r="M6455" i="5"/>
  <c r="M6456" i="5"/>
  <c r="M6457" i="5"/>
  <c r="M6458" i="5"/>
  <c r="M6459" i="5"/>
  <c r="M6460" i="5"/>
  <c r="M6461" i="5"/>
  <c r="M6463" i="5"/>
  <c r="M6464" i="5"/>
  <c r="M6465" i="5"/>
  <c r="M6466" i="5"/>
  <c r="M6467" i="5"/>
  <c r="M6468" i="5"/>
  <c r="M6469" i="5"/>
  <c r="M6471" i="5"/>
  <c r="M6472" i="5"/>
  <c r="M6473" i="5"/>
  <c r="M6474" i="5"/>
  <c r="M6475" i="5"/>
  <c r="M6476" i="5"/>
  <c r="M6477" i="5"/>
  <c r="M6479" i="5"/>
  <c r="M6480" i="5"/>
  <c r="M6481" i="5"/>
  <c r="M6482" i="5"/>
  <c r="M6483" i="5"/>
  <c r="M6484" i="5"/>
  <c r="M6485" i="5"/>
  <c r="M6487" i="5"/>
  <c r="M6488" i="5"/>
  <c r="M6489" i="5"/>
  <c r="M6490" i="5"/>
  <c r="M6491" i="5"/>
  <c r="M6492" i="5"/>
  <c r="M6493" i="5"/>
  <c r="M6495" i="5"/>
  <c r="M6496" i="5"/>
  <c r="M6497" i="5"/>
  <c r="M6499" i="5"/>
  <c r="M6500" i="5"/>
  <c r="M6501" i="5"/>
  <c r="M6503" i="5"/>
  <c r="M6504" i="5"/>
  <c r="M6505" i="5"/>
  <c r="M6506" i="5"/>
  <c r="M6507" i="5"/>
  <c r="M6508" i="5"/>
  <c r="M6509" i="5"/>
  <c r="M6511" i="5"/>
  <c r="M6512" i="5"/>
  <c r="M6513" i="5"/>
  <c r="M6514" i="5"/>
  <c r="M6515" i="5"/>
  <c r="M6516" i="5"/>
  <c r="M6517" i="5"/>
  <c r="M6519" i="5"/>
  <c r="M6520" i="5"/>
  <c r="M6521" i="5"/>
  <c r="M6522" i="5"/>
  <c r="M6523" i="5"/>
  <c r="M6524" i="5"/>
  <c r="M6525" i="5"/>
  <c r="M6527" i="5"/>
  <c r="M6528" i="5"/>
  <c r="M6529" i="5"/>
  <c r="M6530" i="5"/>
  <c r="M6531" i="5"/>
  <c r="M6532" i="5"/>
  <c r="M6533" i="5"/>
  <c r="M6535" i="5"/>
  <c r="M6536" i="5"/>
  <c r="M6537" i="5"/>
  <c r="M6538" i="5"/>
  <c r="M6539" i="5"/>
  <c r="M6540" i="5"/>
  <c r="M6541" i="5"/>
  <c r="M6543" i="5"/>
  <c r="M6544" i="5"/>
  <c r="M6545" i="5"/>
  <c r="M6546" i="5"/>
  <c r="M6547" i="5"/>
  <c r="M6548" i="5"/>
  <c r="M6549" i="5"/>
  <c r="M6551" i="5"/>
  <c r="M6552" i="5"/>
  <c r="M6553" i="5"/>
  <c r="M6554" i="5"/>
  <c r="M6555" i="5"/>
  <c r="M6556" i="5"/>
  <c r="M6557" i="5"/>
  <c r="M6559" i="5"/>
  <c r="M6560" i="5"/>
  <c r="M6561" i="5"/>
  <c r="M6563" i="5"/>
  <c r="M6564" i="5"/>
  <c r="M6565" i="5"/>
  <c r="M6567" i="5"/>
  <c r="M6568" i="5"/>
  <c r="M6569" i="5"/>
  <c r="M6570" i="5"/>
  <c r="M6571" i="5"/>
  <c r="M6572" i="5"/>
  <c r="M6573" i="5"/>
  <c r="M6575" i="5"/>
  <c r="M6576" i="5"/>
  <c r="M6577" i="5"/>
  <c r="M6578" i="5"/>
  <c r="M6579" i="5"/>
  <c r="M6580" i="5"/>
  <c r="M6581" i="5"/>
  <c r="M6583" i="5"/>
  <c r="M6584" i="5"/>
  <c r="M6585" i="5"/>
  <c r="M6586" i="5"/>
  <c r="M6587" i="5"/>
  <c r="M6588" i="5"/>
  <c r="M6589" i="5"/>
  <c r="M6591" i="5"/>
  <c r="M6592" i="5"/>
  <c r="M6593" i="5"/>
  <c r="M6594" i="5"/>
  <c r="M6595" i="5"/>
  <c r="M6596" i="5"/>
  <c r="M6597" i="5"/>
  <c r="M6599" i="5"/>
  <c r="M6600" i="5"/>
  <c r="M6601" i="5"/>
  <c r="M6602" i="5"/>
  <c r="M6603" i="5"/>
  <c r="M6604" i="5"/>
  <c r="M6605" i="5"/>
  <c r="M6607" i="5"/>
  <c r="M6608" i="5"/>
  <c r="M6609" i="5"/>
  <c r="M6610" i="5"/>
  <c r="M6611" i="5"/>
  <c r="M6612" i="5"/>
  <c r="M6613" i="5"/>
  <c r="M6615" i="5"/>
  <c r="M6616" i="5"/>
  <c r="M6617" i="5"/>
  <c r="M6618" i="5"/>
  <c r="M6619" i="5"/>
  <c r="M6620" i="5"/>
  <c r="M6621" i="5"/>
  <c r="M6623" i="5"/>
  <c r="M6624" i="5"/>
  <c r="M6625" i="5"/>
  <c r="M6627" i="5"/>
  <c r="M6628" i="5"/>
  <c r="M6629" i="5"/>
  <c r="M6631" i="5"/>
  <c r="M6632" i="5"/>
  <c r="M6633" i="5"/>
  <c r="M6634" i="5"/>
  <c r="M6635" i="5"/>
  <c r="M6636" i="5"/>
  <c r="M6637" i="5"/>
  <c r="M6639" i="5"/>
  <c r="M6640" i="5"/>
  <c r="M6641" i="5"/>
  <c r="M6642" i="5"/>
  <c r="M6643" i="5"/>
  <c r="M6644" i="5"/>
  <c r="M6645" i="5"/>
  <c r="M6647" i="5"/>
  <c r="M6648" i="5"/>
  <c r="M6649" i="5"/>
  <c r="M6650" i="5"/>
  <c r="M6651" i="5"/>
  <c r="M6652" i="5"/>
  <c r="M6653" i="5"/>
  <c r="M6655" i="5"/>
  <c r="M6656" i="5"/>
  <c r="M6657" i="5"/>
  <c r="M6658" i="5"/>
  <c r="M6659" i="5"/>
  <c r="M6660" i="5"/>
  <c r="M6661" i="5"/>
  <c r="M6663" i="5"/>
  <c r="M6664" i="5"/>
  <c r="M6665" i="5"/>
  <c r="M6666" i="5"/>
  <c r="M6667" i="5"/>
  <c r="M6668" i="5"/>
  <c r="M6669" i="5"/>
  <c r="M6671" i="5"/>
  <c r="M6672" i="5"/>
  <c r="M6673" i="5"/>
  <c r="M6674" i="5"/>
  <c r="M6675" i="5"/>
  <c r="M6676" i="5"/>
  <c r="M6677" i="5"/>
  <c r="M6679" i="5"/>
  <c r="M6680" i="5"/>
  <c r="M6681" i="5"/>
  <c r="M6682" i="5"/>
  <c r="M6683" i="5"/>
  <c r="M6684" i="5"/>
  <c r="M6685" i="5"/>
  <c r="M6687" i="5"/>
  <c r="M6688" i="5"/>
  <c r="M6689" i="5"/>
  <c r="M6691" i="5"/>
  <c r="M6692" i="5"/>
  <c r="M6693" i="5"/>
  <c r="M6695" i="5"/>
  <c r="M6696" i="5"/>
  <c r="M6697" i="5"/>
  <c r="M6698" i="5"/>
  <c r="M6699" i="5"/>
  <c r="M6700" i="5"/>
  <c r="M6701" i="5"/>
  <c r="M6703" i="5"/>
  <c r="M6704" i="5"/>
  <c r="M6705" i="5"/>
  <c r="M6706" i="5"/>
  <c r="M6707" i="5"/>
  <c r="M6708" i="5"/>
  <c r="M6709" i="5"/>
  <c r="M6711" i="5"/>
  <c r="M6712" i="5"/>
  <c r="M6713" i="5"/>
  <c r="M6714" i="5"/>
  <c r="M6715" i="5"/>
  <c r="M6716" i="5"/>
  <c r="M6717" i="5"/>
  <c r="M6719" i="5"/>
  <c r="M6720" i="5"/>
  <c r="M6721" i="5"/>
  <c r="M6722" i="5"/>
  <c r="M6723" i="5"/>
  <c r="M6724" i="5"/>
  <c r="M6725" i="5"/>
  <c r="M6727" i="5"/>
  <c r="M6728" i="5"/>
  <c r="M6729" i="5"/>
  <c r="M6730" i="5"/>
  <c r="M6731" i="5"/>
  <c r="M6732" i="5"/>
  <c r="M6733" i="5"/>
  <c r="M6735" i="5"/>
  <c r="M6736" i="5"/>
  <c r="M6737" i="5"/>
  <c r="M6738" i="5"/>
  <c r="M6739" i="5"/>
  <c r="M6740" i="5"/>
  <c r="M6741" i="5"/>
  <c r="M6743" i="5"/>
  <c r="M6744" i="5"/>
  <c r="M6745" i="5"/>
  <c r="M6746" i="5"/>
  <c r="M6747" i="5"/>
  <c r="M6748" i="5"/>
  <c r="M6749" i="5"/>
  <c r="M6751" i="5"/>
  <c r="M6752" i="5"/>
  <c r="M6753" i="5"/>
  <c r="M6755" i="5"/>
  <c r="M6756" i="5"/>
  <c r="M6757" i="5"/>
  <c r="M6759" i="5"/>
  <c r="M6760" i="5"/>
  <c r="M6761" i="5"/>
  <c r="M6762" i="5"/>
  <c r="M6763" i="5"/>
  <c r="M6764" i="5"/>
  <c r="M6765" i="5"/>
  <c r="M6767" i="5"/>
  <c r="M6768" i="5"/>
  <c r="M6769" i="5"/>
  <c r="M6770" i="5"/>
  <c r="M6771" i="5"/>
  <c r="M6772" i="5"/>
  <c r="M6773" i="5"/>
  <c r="M6775" i="5"/>
  <c r="M6776" i="5"/>
  <c r="M6777" i="5"/>
  <c r="M6778" i="5"/>
  <c r="M6779" i="5"/>
  <c r="M6780" i="5"/>
  <c r="M6781" i="5"/>
  <c r="M6783" i="5"/>
  <c r="M6784" i="5"/>
  <c r="M6785" i="5"/>
  <c r="M6786" i="5"/>
  <c r="M6787" i="5"/>
  <c r="M6788" i="5"/>
  <c r="M6789" i="5"/>
  <c r="M6791" i="5"/>
  <c r="M6792" i="5"/>
  <c r="M6793" i="5"/>
  <c r="M6794" i="5"/>
  <c r="M6795" i="5"/>
  <c r="M6796" i="5"/>
  <c r="M6797" i="5"/>
  <c r="M6799" i="5"/>
  <c r="M6800" i="5"/>
  <c r="M6801" i="5"/>
  <c r="M6802" i="5"/>
  <c r="M6803" i="5"/>
  <c r="M6804" i="5"/>
  <c r="M6805" i="5"/>
  <c r="M6807" i="5"/>
  <c r="M6808" i="5"/>
  <c r="M6809" i="5"/>
  <c r="M6810" i="5"/>
  <c r="M6811" i="5"/>
  <c r="M6812" i="5"/>
  <c r="M6813" i="5"/>
  <c r="M6815" i="5"/>
  <c r="M6816" i="5"/>
  <c r="M6817" i="5"/>
  <c r="M6819" i="5"/>
  <c r="M6820" i="5"/>
  <c r="M6821" i="5"/>
  <c r="M6823" i="5"/>
  <c r="M6824" i="5"/>
  <c r="M6825" i="5"/>
  <c r="M6826" i="5"/>
  <c r="M6827" i="5"/>
  <c r="M6828" i="5"/>
  <c r="M6829" i="5"/>
  <c r="M6831" i="5"/>
  <c r="M6832" i="5"/>
  <c r="M6833" i="5"/>
  <c r="M6834" i="5"/>
  <c r="M6835" i="5"/>
  <c r="M6836" i="5"/>
  <c r="M6837" i="5"/>
  <c r="M6839" i="5"/>
  <c r="M6840" i="5"/>
  <c r="M6841" i="5"/>
  <c r="M6842" i="5"/>
  <c r="M6843" i="5"/>
  <c r="M6844" i="5"/>
  <c r="M6845" i="5"/>
  <c r="M6847" i="5"/>
  <c r="M6848" i="5"/>
  <c r="M6849" i="5"/>
  <c r="M6850" i="5"/>
  <c r="M6851" i="5"/>
  <c r="M6852" i="5"/>
  <c r="M6853" i="5"/>
  <c r="M6855" i="5"/>
  <c r="M6856" i="5"/>
  <c r="M6857" i="5"/>
  <c r="M6858" i="5"/>
  <c r="M6859" i="5"/>
  <c r="M6860" i="5"/>
  <c r="M6861" i="5"/>
  <c r="M6863" i="5"/>
  <c r="M6864" i="5"/>
  <c r="M6865" i="5"/>
  <c r="M6866" i="5"/>
  <c r="M6867" i="5"/>
  <c r="M6868" i="5"/>
  <c r="M6869" i="5"/>
  <c r="M6871" i="5"/>
  <c r="M6872" i="5"/>
  <c r="M6873" i="5"/>
  <c r="M6874" i="5"/>
  <c r="M6875" i="5"/>
  <c r="M6876" i="5"/>
  <c r="M6877" i="5"/>
  <c r="M6879" i="5"/>
  <c r="M6880" i="5"/>
  <c r="M6881" i="5"/>
  <c r="M6883" i="5"/>
  <c r="M6884" i="5"/>
  <c r="M6885" i="5"/>
  <c r="M6887" i="5"/>
  <c r="M6888" i="5"/>
  <c r="M6889" i="5"/>
  <c r="M6890" i="5"/>
  <c r="M6891" i="5"/>
  <c r="M6892" i="5"/>
  <c r="M6893" i="5"/>
  <c r="M6895" i="5"/>
  <c r="M6896" i="5"/>
  <c r="M6897" i="5"/>
  <c r="M6898" i="5"/>
  <c r="M6899" i="5"/>
  <c r="M6900" i="5"/>
  <c r="M6901" i="5"/>
  <c r="M6903" i="5"/>
  <c r="M6904" i="5"/>
  <c r="M6905" i="5"/>
  <c r="M6906" i="5"/>
  <c r="M6907" i="5"/>
  <c r="M6908" i="5"/>
  <c r="M6909" i="5"/>
  <c r="M6911" i="5"/>
  <c r="M6912" i="5"/>
  <c r="M6913" i="5"/>
  <c r="M6914" i="5"/>
  <c r="M6915" i="5"/>
  <c r="M6916" i="5"/>
  <c r="M6917" i="5"/>
  <c r="M6919" i="5"/>
  <c r="M6920" i="5"/>
  <c r="M6921" i="5"/>
  <c r="M6922" i="5"/>
  <c r="M6923" i="5"/>
  <c r="M6924" i="5"/>
  <c r="M6925" i="5"/>
  <c r="M6927" i="5"/>
  <c r="M6928" i="5"/>
  <c r="M6929" i="5"/>
  <c r="M6930" i="5"/>
  <c r="M6931" i="5"/>
  <c r="M6932" i="5"/>
  <c r="M6933" i="5"/>
  <c r="M6935" i="5"/>
  <c r="M6936" i="5"/>
  <c r="M6937" i="5"/>
  <c r="M6938" i="5"/>
  <c r="M6939" i="5"/>
  <c r="M6940" i="5"/>
  <c r="M6941" i="5"/>
  <c r="M6943" i="5"/>
  <c r="M6944" i="5"/>
  <c r="M6945" i="5"/>
  <c r="M6947" i="5"/>
  <c r="M6948" i="5"/>
  <c r="M6949" i="5"/>
  <c r="M6951" i="5"/>
  <c r="M6952" i="5"/>
  <c r="M6953" i="5"/>
  <c r="M6954" i="5"/>
  <c r="M6955" i="5"/>
  <c r="M6956" i="5"/>
  <c r="M6957" i="5"/>
  <c r="M6959" i="5"/>
  <c r="M6960" i="5"/>
  <c r="M6961" i="5"/>
  <c r="M6962" i="5"/>
  <c r="M6963" i="5"/>
  <c r="M6964" i="5"/>
  <c r="M6965" i="5"/>
  <c r="M6967" i="5"/>
  <c r="M6968" i="5"/>
  <c r="M6969" i="5"/>
  <c r="M6970" i="5"/>
  <c r="M6971" i="5"/>
  <c r="M6972" i="5"/>
  <c r="M6973" i="5"/>
  <c r="M6975" i="5"/>
  <c r="M6976" i="5"/>
  <c r="M6977" i="5"/>
  <c r="M6978" i="5"/>
  <c r="M6979" i="5"/>
  <c r="M6980" i="5"/>
  <c r="M6981" i="5"/>
  <c r="M6983" i="5"/>
  <c r="M6984" i="5"/>
  <c r="M6985" i="5"/>
  <c r="M6986" i="5"/>
  <c r="M6987" i="5"/>
  <c r="M6988" i="5"/>
  <c r="M6989" i="5"/>
  <c r="M6991" i="5"/>
  <c r="M6992" i="5"/>
  <c r="M6993" i="5"/>
  <c r="M6994" i="5"/>
  <c r="M6995" i="5"/>
  <c r="M6996" i="5"/>
  <c r="M6997" i="5"/>
  <c r="M6999" i="5"/>
  <c r="M7000" i="5"/>
  <c r="M7001" i="5"/>
  <c r="M7002" i="5"/>
  <c r="M7003" i="5"/>
  <c r="M7004" i="5"/>
  <c r="M7005" i="5"/>
  <c r="M7007" i="5"/>
  <c r="M7008" i="5"/>
  <c r="M7009" i="5"/>
  <c r="M7010" i="5"/>
  <c r="M7011" i="5"/>
  <c r="M7012" i="5"/>
  <c r="M7013" i="5"/>
  <c r="M7015" i="5"/>
  <c r="M7016" i="5"/>
  <c r="M7017" i="5"/>
  <c r="M7018" i="5"/>
  <c r="M7019" i="5"/>
  <c r="M7020" i="5"/>
  <c r="M7021" i="5"/>
  <c r="M7023" i="5"/>
  <c r="M7024" i="5"/>
  <c r="M7025" i="5"/>
  <c r="M7026" i="5"/>
  <c r="M7027" i="5"/>
  <c r="M7028" i="5"/>
  <c r="M7029" i="5"/>
  <c r="M7031" i="5"/>
  <c r="M7032" i="5"/>
  <c r="M7033" i="5"/>
  <c r="M7034" i="5"/>
  <c r="M7035" i="5"/>
  <c r="M7036" i="5"/>
  <c r="M7037" i="5"/>
  <c r="M7039" i="5"/>
  <c r="M7040" i="5"/>
  <c r="M7041" i="5"/>
  <c r="M7042" i="5"/>
  <c r="M7043" i="5"/>
  <c r="M7044" i="5"/>
  <c r="M7045" i="5"/>
  <c r="M7047" i="5"/>
  <c r="M7048" i="5"/>
  <c r="M7049" i="5"/>
  <c r="M7050" i="5"/>
  <c r="M7051" i="5"/>
  <c r="M7052" i="5"/>
  <c r="M7053" i="5"/>
  <c r="M7055" i="5"/>
  <c r="M7057" i="5"/>
  <c r="M7058" i="5"/>
  <c r="M7059" i="5"/>
  <c r="M7060" i="5"/>
  <c r="M7061" i="5"/>
  <c r="M7063" i="5"/>
  <c r="M7064" i="5"/>
  <c r="M7065" i="5"/>
  <c r="M7066" i="5"/>
  <c r="M7067" i="5"/>
  <c r="M7068" i="5"/>
  <c r="M7069" i="5"/>
  <c r="M7071" i="5"/>
  <c r="M7072" i="5"/>
  <c r="M7073" i="5"/>
  <c r="M7074" i="5"/>
  <c r="M7075" i="5"/>
  <c r="M7076" i="5"/>
  <c r="M7077" i="5"/>
  <c r="M7079" i="5"/>
  <c r="M7080" i="5"/>
  <c r="M7081" i="5"/>
  <c r="M7082" i="5"/>
  <c r="M7083" i="5"/>
  <c r="M7084" i="5"/>
  <c r="M7085" i="5"/>
  <c r="M7087" i="5"/>
  <c r="M7089" i="5"/>
  <c r="M7090" i="5"/>
  <c r="M7091" i="5"/>
  <c r="M7092" i="5"/>
  <c r="M7093" i="5"/>
  <c r="M7095" i="5"/>
  <c r="M7096" i="5"/>
  <c r="M7097" i="5"/>
  <c r="M7098" i="5"/>
  <c r="M7099" i="5"/>
  <c r="M7100" i="5"/>
  <c r="M7101" i="5"/>
  <c r="M7103" i="5"/>
  <c r="M7104" i="5"/>
  <c r="M7105" i="5"/>
  <c r="M7106" i="5"/>
  <c r="M7107" i="5"/>
  <c r="M7108" i="5"/>
  <c r="M7109" i="5"/>
  <c r="M7111" i="5"/>
  <c r="M7112" i="5"/>
  <c r="M7113" i="5"/>
  <c r="M7114" i="5"/>
  <c r="M7115" i="5"/>
  <c r="M7116" i="5"/>
  <c r="M7117" i="5"/>
  <c r="M7119" i="5"/>
  <c r="M7121" i="5"/>
  <c r="M7122" i="5"/>
  <c r="M7123" i="5"/>
  <c r="M7124" i="5"/>
  <c r="M7125" i="5"/>
  <c r="M7127" i="5"/>
  <c r="M7128" i="5"/>
  <c r="M7129" i="5"/>
  <c r="M7130" i="5"/>
  <c r="M7131" i="5"/>
  <c r="M7132" i="5"/>
  <c r="M7133" i="5"/>
  <c r="M7135" i="5"/>
  <c r="M7136" i="5"/>
  <c r="M7137" i="5"/>
  <c r="M7138" i="5"/>
  <c r="M7139" i="5"/>
  <c r="M7140" i="5"/>
  <c r="M7141" i="5"/>
  <c r="M7143" i="5"/>
  <c r="M7144" i="5"/>
  <c r="M7145" i="5"/>
  <c r="M7146" i="5"/>
  <c r="M7147" i="5"/>
  <c r="M7148" i="5"/>
  <c r="M7149" i="5"/>
  <c r="M7151" i="5"/>
  <c r="M7153" i="5"/>
  <c r="M7154" i="5"/>
  <c r="M7155" i="5"/>
  <c r="M7156" i="5"/>
  <c r="M7157" i="5"/>
  <c r="M7159" i="5"/>
  <c r="M7160" i="5"/>
  <c r="M7161" i="5"/>
  <c r="M7162" i="5"/>
  <c r="M7163" i="5"/>
  <c r="M7164" i="5"/>
  <c r="M7165" i="5"/>
  <c r="M7167" i="5"/>
  <c r="M7168" i="5"/>
  <c r="M7169" i="5"/>
  <c r="M7170" i="5"/>
  <c r="M7171" i="5"/>
  <c r="M7172" i="5"/>
  <c r="M7173" i="5"/>
  <c r="M7175" i="5"/>
  <c r="M7176" i="5"/>
  <c r="M7177" i="5"/>
  <c r="M7178" i="5"/>
  <c r="M7179" i="5"/>
  <c r="M7180" i="5"/>
  <c r="M7181" i="5"/>
  <c r="M7183" i="5"/>
  <c r="M7184" i="5"/>
  <c r="M7185" i="5"/>
  <c r="M7186" i="5"/>
  <c r="M7187" i="5"/>
  <c r="M7188" i="5"/>
  <c r="M7189" i="5"/>
  <c r="M7191" i="5"/>
  <c r="M7192" i="5"/>
  <c r="M7193" i="5"/>
  <c r="M7194" i="5"/>
  <c r="M7195" i="5"/>
  <c r="M7196" i="5"/>
  <c r="M7197" i="5"/>
  <c r="M7199" i="5"/>
  <c r="M7200" i="5"/>
  <c r="M7201" i="5"/>
  <c r="M7202" i="5"/>
  <c r="M7203" i="5"/>
  <c r="M7204" i="5"/>
  <c r="M7205" i="5"/>
  <c r="M7207" i="5"/>
  <c r="M7208" i="5"/>
  <c r="M7209" i="5"/>
  <c r="M7210" i="5"/>
  <c r="M7211" i="5"/>
  <c r="M7212" i="5"/>
  <c r="M7213" i="5"/>
  <c r="M7215" i="5"/>
  <c r="M7217" i="5"/>
  <c r="M7218" i="5"/>
  <c r="M7219" i="5"/>
  <c r="M7220" i="5"/>
  <c r="M7221" i="5"/>
  <c r="M7223" i="5"/>
  <c r="M7224" i="5"/>
  <c r="M7225" i="5"/>
  <c r="M7226" i="5"/>
  <c r="M7227" i="5"/>
  <c r="M7228" i="5"/>
  <c r="M7229" i="5"/>
  <c r="M7231" i="5"/>
  <c r="M7232" i="5"/>
  <c r="M7233" i="5"/>
  <c r="M7234" i="5"/>
  <c r="M7235" i="5"/>
  <c r="M7236" i="5"/>
  <c r="M7237" i="5"/>
  <c r="M7239" i="5"/>
  <c r="M7240" i="5"/>
  <c r="M7241" i="5"/>
  <c r="M7242" i="5"/>
  <c r="M7243" i="5"/>
  <c r="M7244" i="5"/>
  <c r="M7245" i="5"/>
  <c r="M7247" i="5"/>
  <c r="M7249" i="5"/>
  <c r="M7250" i="5"/>
  <c r="M7251" i="5"/>
  <c r="M7252" i="5"/>
  <c r="M7253" i="5"/>
  <c r="M7255" i="5"/>
  <c r="M7256" i="5"/>
  <c r="M7257" i="5"/>
  <c r="M7258" i="5"/>
  <c r="M7259" i="5"/>
  <c r="M7260" i="5"/>
  <c r="M7261" i="5"/>
  <c r="M7263" i="5"/>
  <c r="M7264" i="5"/>
  <c r="M7265" i="5"/>
  <c r="M7266" i="5"/>
  <c r="M7267" i="5"/>
  <c r="M7268" i="5"/>
  <c r="M7269" i="5"/>
  <c r="M7271" i="5"/>
  <c r="M7272" i="5"/>
  <c r="M7273" i="5"/>
  <c r="M7274" i="5"/>
  <c r="M7275" i="5"/>
  <c r="M7276" i="5"/>
  <c r="M7277" i="5"/>
  <c r="M7279" i="5"/>
  <c r="M7281" i="5"/>
  <c r="M7282" i="5"/>
  <c r="M7283" i="5"/>
  <c r="M7284" i="5"/>
  <c r="M7285" i="5"/>
  <c r="M7287" i="5"/>
  <c r="M7288" i="5"/>
  <c r="M7289" i="5"/>
  <c r="M7290" i="5"/>
  <c r="M7291" i="5"/>
  <c r="M7292" i="5"/>
  <c r="M7293" i="5"/>
  <c r="M7295" i="5"/>
  <c r="M7296" i="5"/>
  <c r="M7297" i="5"/>
  <c r="M7298" i="5"/>
  <c r="M7299" i="5"/>
  <c r="M7300" i="5"/>
  <c r="M7301" i="5"/>
  <c r="M7303" i="5"/>
  <c r="M7304" i="5"/>
  <c r="M7305" i="5"/>
  <c r="M7306" i="5"/>
  <c r="M7307" i="5"/>
  <c r="M7308" i="5"/>
  <c r="M7309" i="5"/>
  <c r="M7311" i="5"/>
  <c r="M7313" i="5"/>
  <c r="M7314" i="5"/>
  <c r="M7315" i="5"/>
  <c r="M7316" i="5"/>
  <c r="M7317" i="5"/>
  <c r="M7319" i="5"/>
  <c r="M7320" i="5"/>
  <c r="M7321" i="5"/>
  <c r="M7322" i="5"/>
  <c r="M7323" i="5"/>
  <c r="M7324" i="5"/>
  <c r="M7325" i="5"/>
  <c r="M7327" i="5"/>
  <c r="M7328" i="5"/>
  <c r="M7329" i="5"/>
  <c r="M7330" i="5"/>
  <c r="M7331" i="5"/>
  <c r="M7332" i="5"/>
  <c r="M7333" i="5"/>
  <c r="M7335" i="5"/>
  <c r="M7336" i="5"/>
  <c r="M7337" i="5"/>
  <c r="M7338" i="5"/>
  <c r="M7339" i="5"/>
  <c r="M7340" i="5"/>
  <c r="M7341" i="5"/>
  <c r="M7343" i="5"/>
  <c r="M7345" i="5"/>
  <c r="M7346" i="5"/>
  <c r="M7347" i="5"/>
  <c r="M7348" i="5"/>
  <c r="M7349" i="5"/>
  <c r="M7351" i="5"/>
  <c r="M7352" i="5"/>
  <c r="M7353" i="5"/>
  <c r="M7354" i="5"/>
  <c r="M7355" i="5"/>
  <c r="M7356" i="5"/>
  <c r="M7357" i="5"/>
  <c r="M7359" i="5"/>
  <c r="M7360" i="5"/>
  <c r="M7361" i="5"/>
  <c r="M7362" i="5"/>
  <c r="M7363" i="5"/>
  <c r="M7364" i="5"/>
  <c r="M7365" i="5"/>
  <c r="M7367" i="5"/>
  <c r="M7369" i="5"/>
  <c r="M7370" i="5"/>
  <c r="M7371" i="5"/>
  <c r="M7372" i="5"/>
  <c r="M7373" i="5"/>
  <c r="M7375" i="5"/>
  <c r="M7376" i="5"/>
  <c r="M7377" i="5"/>
  <c r="M7378" i="5"/>
  <c r="M7379" i="5"/>
  <c r="M7380" i="5"/>
  <c r="M7381" i="5"/>
  <c r="M7383" i="5"/>
  <c r="M7384" i="5"/>
  <c r="M7385" i="5"/>
  <c r="M7386" i="5"/>
  <c r="M7387" i="5"/>
  <c r="M7388" i="5"/>
  <c r="M7389" i="5"/>
  <c r="M7391" i="5"/>
  <c r="M7392" i="5"/>
  <c r="M7393" i="5"/>
  <c r="M7394" i="5"/>
  <c r="M7395" i="5"/>
  <c r="M7396" i="5"/>
  <c r="M7397" i="5"/>
  <c r="M7399" i="5"/>
  <c r="M7400" i="5"/>
  <c r="M7401" i="5"/>
  <c r="M7402" i="5"/>
  <c r="M7403" i="5"/>
  <c r="M7404" i="5"/>
  <c r="M7405" i="5"/>
  <c r="M7408" i="5"/>
  <c r="M7409" i="5"/>
  <c r="M7410" i="5"/>
  <c r="M7411" i="5"/>
  <c r="M7412" i="5"/>
  <c r="M7413" i="5"/>
  <c r="M7415" i="5"/>
  <c r="M7416" i="5"/>
  <c r="M7417" i="5"/>
  <c r="M7418" i="5"/>
  <c r="M7419" i="5"/>
  <c r="M7421" i="5"/>
  <c r="M7423" i="5"/>
  <c r="M7424" i="5"/>
  <c r="M7425" i="5"/>
  <c r="M7426" i="5"/>
  <c r="M7427" i="5"/>
  <c r="M7428" i="5"/>
  <c r="M7429" i="5"/>
  <c r="M7431" i="5"/>
  <c r="M7433" i="5"/>
  <c r="M7434" i="5"/>
  <c r="M7435" i="5"/>
  <c r="M7436" i="5"/>
  <c r="M7437" i="5"/>
  <c r="M7439" i="5"/>
  <c r="M7440" i="5"/>
  <c r="M7441" i="5"/>
  <c r="M7442" i="5"/>
  <c r="M7443" i="5"/>
  <c r="M7444" i="5"/>
  <c r="M7445" i="5"/>
  <c r="M7447" i="5"/>
  <c r="M7448" i="5"/>
  <c r="M7449" i="5"/>
  <c r="M7450" i="5"/>
  <c r="M7451" i="5"/>
  <c r="M7452" i="5"/>
  <c r="M7453" i="5"/>
  <c r="M7455" i="5"/>
  <c r="M7456" i="5"/>
  <c r="M7457" i="5"/>
  <c r="M7458" i="5"/>
  <c r="M7459" i="5"/>
  <c r="M7460" i="5"/>
  <c r="M7461" i="5"/>
  <c r="M7463" i="5"/>
  <c r="M7464" i="5"/>
  <c r="M7465" i="5"/>
  <c r="M7466" i="5"/>
  <c r="M7467" i="5"/>
  <c r="M7468" i="5"/>
  <c r="M7469" i="5"/>
  <c r="M7472" i="5"/>
  <c r="M7473" i="5"/>
  <c r="M7474" i="5"/>
  <c r="M7475" i="5"/>
  <c r="M7476" i="5"/>
  <c r="M7477" i="5"/>
  <c r="M7479" i="5"/>
  <c r="M7480" i="5"/>
  <c r="M7481" i="5"/>
  <c r="M7482" i="5"/>
  <c r="M7483" i="5"/>
  <c r="M7485" i="5"/>
  <c r="M7487" i="5"/>
  <c r="M7488" i="5"/>
  <c r="M7489" i="5"/>
  <c r="M7490" i="5"/>
  <c r="M7491" i="5"/>
  <c r="M7492" i="5"/>
  <c r="M7493" i="5"/>
  <c r="M7494" i="5"/>
  <c r="M7495" i="5"/>
  <c r="M7496" i="5"/>
  <c r="M7497" i="5"/>
  <c r="M7498" i="5"/>
  <c r="M7499" i="5"/>
  <c r="M7500" i="5"/>
  <c r="M7501" i="5"/>
  <c r="M7502" i="5"/>
  <c r="M7503" i="5"/>
  <c r="M7504" i="5"/>
  <c r="M7505" i="5"/>
  <c r="M7506" i="5"/>
  <c r="M7507" i="5"/>
  <c r="M7508" i="5"/>
  <c r="M7509" i="5"/>
  <c r="M7510" i="5"/>
  <c r="M7511" i="5"/>
  <c r="M7512" i="5"/>
  <c r="M7513" i="5"/>
  <c r="M7514" i="5"/>
  <c r="M7515" i="5"/>
  <c r="M7516" i="5"/>
  <c r="M7517" i="5"/>
  <c r="M7518" i="5"/>
  <c r="M7519" i="5"/>
  <c r="M7520" i="5"/>
  <c r="M7521" i="5"/>
  <c r="M7522" i="5"/>
  <c r="M7523" i="5"/>
  <c r="M7524" i="5"/>
  <c r="M7525" i="5"/>
  <c r="M7526" i="5"/>
  <c r="M7527" i="5"/>
  <c r="M7528" i="5"/>
  <c r="M7529" i="5"/>
  <c r="M7530" i="5"/>
  <c r="M7531" i="5"/>
  <c r="M7532" i="5"/>
  <c r="M7533" i="5"/>
  <c r="M7534" i="5"/>
  <c r="M7535" i="5"/>
  <c r="M7536" i="5"/>
  <c r="M7537" i="5"/>
  <c r="M7538" i="5"/>
  <c r="M7539" i="5"/>
  <c r="M7540" i="5"/>
  <c r="M7541" i="5"/>
  <c r="M7542" i="5"/>
  <c r="M7543" i="5"/>
  <c r="M7544" i="5"/>
  <c r="M7545" i="5"/>
  <c r="M7546" i="5"/>
  <c r="M7547" i="5"/>
  <c r="M7548" i="5"/>
  <c r="M7549" i="5"/>
  <c r="M7550" i="5"/>
  <c r="M7551" i="5"/>
  <c r="M7552" i="5"/>
  <c r="M7553" i="5"/>
  <c r="M7554" i="5"/>
  <c r="M7555" i="5"/>
  <c r="M7556" i="5"/>
  <c r="M7557" i="5"/>
  <c r="M7558" i="5"/>
  <c r="M7559" i="5"/>
  <c r="M7560" i="5"/>
  <c r="M7561" i="5"/>
  <c r="M7562" i="5"/>
  <c r="M7563" i="5"/>
  <c r="M7564" i="5"/>
  <c r="M7565" i="5"/>
  <c r="M7566" i="5"/>
  <c r="M7567" i="5"/>
  <c r="M7568" i="5"/>
  <c r="M7569" i="5"/>
  <c r="M7570" i="5"/>
  <c r="M7571" i="5"/>
  <c r="M7572" i="5"/>
  <c r="M7573" i="5"/>
  <c r="M7574" i="5"/>
  <c r="M7575" i="5"/>
  <c r="M7576" i="5"/>
  <c r="M7577" i="5"/>
  <c r="M7578" i="5"/>
  <c r="M7579" i="5"/>
  <c r="M7580" i="5"/>
  <c r="M7581" i="5"/>
  <c r="M7582" i="5"/>
  <c r="M7583" i="5"/>
  <c r="M7584" i="5"/>
  <c r="M7585" i="5"/>
  <c r="M7586" i="5"/>
  <c r="M7587" i="5"/>
  <c r="M7588" i="5"/>
  <c r="M7589" i="5"/>
  <c r="M7590" i="5"/>
  <c r="M7591" i="5"/>
  <c r="M7592" i="5"/>
  <c r="M7593" i="5"/>
  <c r="M7594" i="5"/>
  <c r="M7595" i="5"/>
  <c r="M7596" i="5"/>
  <c r="M7597" i="5"/>
  <c r="M7598" i="5"/>
  <c r="M7599" i="5"/>
  <c r="M7600" i="5"/>
  <c r="M7601" i="5"/>
  <c r="M7602" i="5"/>
  <c r="M7603" i="5"/>
  <c r="M7604" i="5"/>
  <c r="M7605" i="5"/>
  <c r="M7606" i="5"/>
  <c r="M7607" i="5"/>
  <c r="M7608" i="5"/>
  <c r="M7609" i="5"/>
  <c r="M7610" i="5"/>
  <c r="M7611" i="5"/>
  <c r="M7612" i="5"/>
  <c r="M7613" i="5"/>
  <c r="M7614" i="5"/>
  <c r="M7615" i="5"/>
  <c r="M7616" i="5"/>
  <c r="M7617" i="5"/>
  <c r="M7618" i="5"/>
  <c r="M7619" i="5"/>
  <c r="M7620" i="5"/>
  <c r="M7621" i="5"/>
  <c r="M7622" i="5"/>
  <c r="M7623" i="5"/>
  <c r="M7624" i="5"/>
  <c r="M7625" i="5"/>
  <c r="M7626" i="5"/>
  <c r="M7627" i="5"/>
  <c r="M7628" i="5"/>
  <c r="M7629" i="5"/>
  <c r="M7630" i="5"/>
  <c r="M7631" i="5"/>
  <c r="M7632" i="5"/>
  <c r="M7633" i="5"/>
  <c r="M7634" i="5"/>
  <c r="M7635" i="5"/>
  <c r="M7636" i="5"/>
  <c r="M7637" i="5"/>
  <c r="M7638" i="5"/>
  <c r="M7639" i="5"/>
  <c r="M7640" i="5"/>
  <c r="M7641" i="5"/>
  <c r="M7642" i="5"/>
  <c r="M7643" i="5"/>
  <c r="M7644" i="5"/>
  <c r="M7645" i="5"/>
  <c r="M7646" i="5"/>
  <c r="M7647" i="5"/>
  <c r="M7648" i="5"/>
  <c r="M7649" i="5"/>
  <c r="M7650" i="5"/>
  <c r="M7651" i="5"/>
  <c r="M7652" i="5"/>
  <c r="M7653" i="5"/>
  <c r="M7654" i="5"/>
  <c r="M7655" i="5"/>
  <c r="M7656" i="5"/>
  <c r="M7657" i="5"/>
  <c r="M7658" i="5"/>
  <c r="M7659" i="5"/>
  <c r="M7660" i="5"/>
  <c r="M7661" i="5"/>
  <c r="M7662" i="5"/>
  <c r="M7663" i="5"/>
  <c r="M7664" i="5"/>
  <c r="M7665" i="5"/>
  <c r="M7666" i="5"/>
  <c r="M7667" i="5"/>
  <c r="M7668" i="5"/>
  <c r="M7669" i="5"/>
  <c r="M7670" i="5"/>
  <c r="M7671" i="5"/>
  <c r="M7672" i="5"/>
  <c r="M7673" i="5"/>
  <c r="M7674" i="5"/>
  <c r="M7675" i="5"/>
  <c r="M7676" i="5"/>
  <c r="M7677" i="5"/>
  <c r="M7678" i="5"/>
  <c r="M7679" i="5"/>
  <c r="M7680" i="5"/>
  <c r="M7681" i="5"/>
  <c r="M7682" i="5"/>
  <c r="M7683" i="5"/>
  <c r="M7684" i="5"/>
  <c r="M7685" i="5"/>
  <c r="M7686" i="5"/>
  <c r="M7687" i="5"/>
  <c r="M7688" i="5"/>
  <c r="M7689" i="5"/>
  <c r="M7690" i="5"/>
  <c r="M7691" i="5"/>
  <c r="M7692" i="5"/>
  <c r="M7693" i="5"/>
  <c r="M7694" i="5"/>
  <c r="M7695" i="5"/>
  <c r="M7696" i="5"/>
  <c r="M7697" i="5"/>
  <c r="M7698" i="5"/>
  <c r="M7699" i="5"/>
  <c r="M7700" i="5"/>
  <c r="M7701" i="5"/>
  <c r="M7702" i="5"/>
  <c r="M7703" i="5"/>
  <c r="M7704" i="5"/>
  <c r="M7705" i="5"/>
  <c r="M7706" i="5"/>
  <c r="M7707" i="5"/>
  <c r="M7708" i="5"/>
  <c r="M7709" i="5"/>
  <c r="M7710" i="5"/>
  <c r="M7711" i="5"/>
  <c r="M7712" i="5"/>
  <c r="M7713" i="5"/>
  <c r="M7714" i="5"/>
  <c r="M7715" i="5"/>
  <c r="M7716" i="5"/>
  <c r="M7717" i="5"/>
  <c r="M7718" i="5"/>
  <c r="M7719" i="5"/>
  <c r="M7720" i="5"/>
  <c r="M7721" i="5"/>
  <c r="M7722" i="5"/>
  <c r="M7723" i="5"/>
  <c r="M7724" i="5"/>
  <c r="M7725" i="5"/>
  <c r="M7726" i="5"/>
  <c r="M7727" i="5"/>
  <c r="M7728" i="5"/>
  <c r="M7729" i="5"/>
  <c r="M7730" i="5"/>
  <c r="M7731" i="5"/>
  <c r="M7732" i="5"/>
  <c r="M7733" i="5"/>
  <c r="M7734" i="5"/>
  <c r="M7735" i="5"/>
  <c r="M7736" i="5"/>
  <c r="M7737" i="5"/>
  <c r="M7738" i="5"/>
  <c r="M7739" i="5"/>
  <c r="M7740" i="5"/>
  <c r="M7741" i="5"/>
  <c r="M7742" i="5"/>
  <c r="M7743" i="5"/>
  <c r="M7744" i="5"/>
  <c r="M7745" i="5"/>
  <c r="M7746" i="5"/>
  <c r="M7747" i="5"/>
  <c r="M7748" i="5"/>
  <c r="M7749" i="5"/>
  <c r="M7750" i="5"/>
  <c r="M7751" i="5"/>
  <c r="M7752" i="5"/>
  <c r="M7753" i="5"/>
  <c r="M7754" i="5"/>
  <c r="M7755" i="5"/>
  <c r="M7756" i="5"/>
  <c r="M7757" i="5"/>
  <c r="M7758" i="5"/>
  <c r="M7759" i="5"/>
  <c r="M7760" i="5"/>
  <c r="M7761" i="5"/>
  <c r="M7762" i="5"/>
  <c r="M7763" i="5"/>
  <c r="M7764" i="5"/>
  <c r="M7765" i="5"/>
  <c r="M7766" i="5"/>
  <c r="M7767" i="5"/>
  <c r="M7768" i="5"/>
  <c r="M7769" i="5"/>
  <c r="M7770" i="5"/>
  <c r="M7771" i="5"/>
  <c r="M7772" i="5"/>
  <c r="M7773" i="5"/>
  <c r="M7774" i="5"/>
  <c r="M7775" i="5"/>
  <c r="M7776" i="5"/>
  <c r="M7777" i="5"/>
  <c r="M7778" i="5"/>
  <c r="M7779" i="5"/>
  <c r="M7780" i="5"/>
  <c r="M7781" i="5"/>
  <c r="M7782" i="5"/>
  <c r="M7783" i="5"/>
  <c r="M7784" i="5"/>
  <c r="M7785" i="5"/>
  <c r="M7786" i="5"/>
  <c r="M7787" i="5"/>
  <c r="M7788" i="5"/>
  <c r="M7789" i="5"/>
  <c r="M7790" i="5"/>
  <c r="M7791" i="5"/>
  <c r="M7792" i="5"/>
  <c r="M7793" i="5"/>
  <c r="M7794" i="5"/>
  <c r="M7795" i="5"/>
  <c r="M7796" i="5"/>
  <c r="M7797" i="5"/>
  <c r="M7798" i="5"/>
  <c r="M7799" i="5"/>
  <c r="M7800" i="5"/>
  <c r="M7801" i="5"/>
  <c r="M7802" i="5"/>
  <c r="M7803" i="5"/>
  <c r="M7804" i="5"/>
  <c r="M7805" i="5"/>
  <c r="M7806" i="5"/>
  <c r="M7807" i="5"/>
  <c r="M7808" i="5"/>
  <c r="M7809" i="5"/>
  <c r="M7810" i="5"/>
  <c r="M7811" i="5"/>
  <c r="M7812" i="5"/>
  <c r="M7813" i="5"/>
  <c r="M7814" i="5"/>
  <c r="M7815" i="5"/>
  <c r="M7816" i="5"/>
  <c r="M7817" i="5"/>
  <c r="M7818" i="5"/>
  <c r="M7819" i="5"/>
  <c r="M7820" i="5"/>
  <c r="M7821" i="5"/>
  <c r="M7822" i="5"/>
  <c r="M7823" i="5"/>
  <c r="M7824" i="5"/>
  <c r="M7825" i="5"/>
  <c r="M7826" i="5"/>
  <c r="M7827" i="5"/>
  <c r="M7828" i="5"/>
  <c r="M7829" i="5"/>
  <c r="M7830" i="5"/>
  <c r="M7831" i="5"/>
  <c r="M7832" i="5"/>
  <c r="M7833" i="5"/>
  <c r="M7834" i="5"/>
  <c r="M7835" i="5"/>
  <c r="M7836" i="5"/>
  <c r="M7837" i="5"/>
  <c r="M7838" i="5"/>
  <c r="M7839" i="5"/>
  <c r="M7840" i="5"/>
  <c r="M7841" i="5"/>
  <c r="M7842" i="5"/>
  <c r="M7843" i="5"/>
  <c r="M7844" i="5"/>
  <c r="M7845" i="5"/>
  <c r="M7846" i="5"/>
  <c r="M7847" i="5"/>
  <c r="M7848" i="5"/>
  <c r="M7849" i="5"/>
  <c r="M7850" i="5"/>
  <c r="M7851" i="5"/>
  <c r="M7852" i="5"/>
  <c r="M7853" i="5"/>
  <c r="M7854" i="5"/>
  <c r="M7855" i="5"/>
  <c r="M7856" i="5"/>
  <c r="M7857" i="5"/>
  <c r="M7858" i="5"/>
  <c r="M7859" i="5"/>
  <c r="M7860" i="5"/>
  <c r="M7861" i="5"/>
  <c r="M7862" i="5"/>
  <c r="M7863" i="5"/>
  <c r="M7864" i="5"/>
  <c r="M7865" i="5"/>
  <c r="M7866" i="5"/>
  <c r="M7867" i="5"/>
  <c r="M7868" i="5"/>
  <c r="M7869" i="5"/>
  <c r="M7870" i="5"/>
  <c r="M7871" i="5"/>
  <c r="M7872" i="5"/>
  <c r="M7873" i="5"/>
  <c r="M7874" i="5"/>
  <c r="M7875" i="5"/>
  <c r="M7876" i="5"/>
  <c r="M7877" i="5"/>
  <c r="M7878" i="5"/>
  <c r="M7879" i="5"/>
  <c r="M7880" i="5"/>
  <c r="M7881" i="5"/>
  <c r="M7882" i="5"/>
  <c r="M7883" i="5"/>
  <c r="M7884" i="5"/>
  <c r="M7885" i="5"/>
  <c r="M7886" i="5"/>
  <c r="M7887" i="5"/>
  <c r="M7888" i="5"/>
  <c r="M7889" i="5"/>
  <c r="M7890" i="5"/>
  <c r="M7891" i="5"/>
  <c r="M7892" i="5"/>
  <c r="M7893" i="5"/>
  <c r="M7894" i="5"/>
  <c r="M7895" i="5"/>
  <c r="M7896" i="5"/>
  <c r="M7897" i="5"/>
  <c r="M7898" i="5"/>
  <c r="M7899" i="5"/>
  <c r="M7900" i="5"/>
  <c r="M7901" i="5"/>
  <c r="M7902" i="5"/>
  <c r="M7903" i="5"/>
  <c r="M7904" i="5"/>
  <c r="M7905" i="5"/>
  <c r="M7906" i="5"/>
  <c r="M7907" i="5"/>
  <c r="M7908" i="5"/>
  <c r="M7909" i="5"/>
  <c r="M7910" i="5"/>
  <c r="M7912" i="5"/>
  <c r="M7913" i="5"/>
  <c r="M7914" i="5"/>
  <c r="M7915" i="5"/>
  <c r="M7916" i="5"/>
  <c r="M7917" i="5"/>
  <c r="M7918" i="5"/>
  <c r="M7920" i="5"/>
  <c r="M7921" i="5"/>
  <c r="M7922" i="5"/>
  <c r="M7923" i="5"/>
  <c r="M7924" i="5"/>
  <c r="M7925" i="5"/>
  <c r="M7928" i="5"/>
  <c r="M7929" i="5"/>
  <c r="M7930" i="5"/>
  <c r="M7931" i="5"/>
  <c r="M7932" i="5"/>
  <c r="M7933" i="5"/>
  <c r="M7934" i="5"/>
  <c r="M7936" i="5"/>
  <c r="M7937" i="5"/>
  <c r="M7938" i="5"/>
  <c r="M7939" i="5"/>
  <c r="M7940" i="5"/>
  <c r="M7941" i="5"/>
  <c r="M7942" i="5"/>
  <c r="M7944" i="5"/>
  <c r="M7945" i="5"/>
  <c r="M7946" i="5"/>
  <c r="M7947" i="5"/>
  <c r="M7948" i="5"/>
  <c r="M7949" i="5"/>
  <c r="M7950" i="5"/>
  <c r="M7953" i="5"/>
  <c r="M7954" i="5"/>
  <c r="M7955" i="5"/>
  <c r="M7956" i="5"/>
  <c r="M7957" i="5"/>
  <c r="M7958" i="5"/>
  <c r="M7960" i="5"/>
  <c r="M7961" i="5"/>
  <c r="M7962" i="5"/>
  <c r="M7963" i="5"/>
  <c r="M7964" i="5"/>
  <c r="M7965" i="5"/>
  <c r="M7966" i="5"/>
  <c r="M7968" i="5"/>
  <c r="M7969" i="5"/>
  <c r="M7970" i="5"/>
  <c r="M7971" i="5"/>
  <c r="M7972" i="5"/>
  <c r="M7973" i="5"/>
  <c r="M7974" i="5"/>
  <c r="M7976" i="5"/>
  <c r="M7978" i="5"/>
  <c r="M7979" i="5"/>
  <c r="M7980" i="5"/>
  <c r="M7981" i="5"/>
  <c r="M7982" i="5"/>
  <c r="M7984" i="5"/>
  <c r="M7985" i="5"/>
  <c r="M7986" i="5"/>
  <c r="M7987" i="5"/>
  <c r="M7988" i="5"/>
  <c r="M7989" i="5"/>
  <c r="M7992" i="5"/>
  <c r="M7993" i="5"/>
  <c r="M7994" i="5"/>
  <c r="M7995" i="5"/>
  <c r="M7996" i="5"/>
  <c r="M7997" i="5"/>
  <c r="M7998" i="5"/>
  <c r="M8000" i="5"/>
  <c r="M8001" i="5"/>
  <c r="M8002" i="5"/>
  <c r="M8003" i="5"/>
  <c r="M8004" i="5"/>
  <c r="M8005" i="5"/>
  <c r="M8006" i="5"/>
  <c r="M8008" i="5"/>
  <c r="M8009" i="5"/>
  <c r="M8010" i="5"/>
  <c r="M8011" i="5"/>
  <c r="M8012" i="5"/>
  <c r="M8013" i="5"/>
  <c r="M8014" i="5"/>
  <c r="M8017" i="5"/>
  <c r="M8018" i="5"/>
  <c r="M8019" i="5"/>
  <c r="M8020" i="5"/>
  <c r="M8021" i="5"/>
  <c r="M8022" i="5"/>
  <c r="M8024" i="5"/>
  <c r="M8025" i="5"/>
  <c r="M8026" i="5"/>
  <c r="M8027" i="5"/>
  <c r="M8028" i="5"/>
  <c r="M8030" i="5"/>
  <c r="M8032" i="5"/>
  <c r="M8033" i="5"/>
  <c r="M8034" i="5"/>
  <c r="M8035" i="5"/>
  <c r="M8036" i="5"/>
  <c r="M8037" i="5"/>
  <c r="M8038" i="5"/>
  <c r="M8040" i="5"/>
  <c r="M8041" i="5"/>
  <c r="M8042" i="5"/>
  <c r="M8043" i="5"/>
  <c r="M8044" i="5"/>
  <c r="M8045" i="5"/>
  <c r="M8046" i="5"/>
  <c r="M8048" i="5"/>
  <c r="M8049" i="5"/>
  <c r="M8050" i="5"/>
  <c r="M8051" i="5"/>
  <c r="M8052" i="5"/>
  <c r="M8053" i="5"/>
  <c r="M8054" i="5"/>
  <c r="M8056" i="5"/>
  <c r="M8057" i="5"/>
  <c r="M8058" i="5"/>
  <c r="M8059" i="5"/>
  <c r="M8060" i="5"/>
  <c r="M8061" i="5"/>
  <c r="M8062" i="5"/>
  <c r="M8064" i="5"/>
  <c r="M8065" i="5"/>
  <c r="M8066" i="5"/>
  <c r="M8067" i="5"/>
  <c r="M8068" i="5"/>
  <c r="M8069" i="5"/>
  <c r="M8070" i="5"/>
  <c r="M8072" i="5"/>
  <c r="M8073" i="5"/>
  <c r="M8074" i="5"/>
  <c r="M8075" i="5"/>
  <c r="M8076" i="5"/>
  <c r="M8077" i="5"/>
  <c r="M8078" i="5"/>
  <c r="M8080" i="5"/>
  <c r="M8081" i="5"/>
  <c r="M8082" i="5"/>
  <c r="M8083" i="5"/>
  <c r="M8084" i="5"/>
  <c r="M8085" i="5"/>
  <c r="M8086" i="5"/>
  <c r="M8088" i="5"/>
  <c r="M8089" i="5"/>
  <c r="M8090" i="5"/>
  <c r="M8091" i="5"/>
  <c r="M8092" i="5"/>
  <c r="M8094" i="5"/>
  <c r="M8096" i="5"/>
  <c r="M8097" i="5"/>
  <c r="M8098" i="5"/>
  <c r="M8099" i="5"/>
  <c r="M8100" i="5"/>
  <c r="M8101" i="5"/>
  <c r="M8102" i="5"/>
  <c r="M8104" i="5"/>
  <c r="M8105" i="5"/>
  <c r="M8106" i="5"/>
  <c r="M8107" i="5"/>
  <c r="M8108" i="5"/>
  <c r="M8109" i="5"/>
  <c r="M8110" i="5"/>
  <c r="M8112" i="5"/>
  <c r="M8113" i="5"/>
  <c r="M8114" i="5"/>
  <c r="M8115" i="5"/>
  <c r="M8116" i="5"/>
  <c r="M8117" i="5"/>
  <c r="M8120" i="5"/>
  <c r="M8121" i="5"/>
  <c r="M8122" i="5"/>
  <c r="M8123" i="5"/>
  <c r="M8124" i="5"/>
  <c r="M8125" i="5"/>
  <c r="M8126" i="5"/>
  <c r="M8128" i="5"/>
  <c r="M8129" i="5"/>
  <c r="M8130" i="5"/>
  <c r="M8131" i="5"/>
  <c r="M8132" i="5"/>
  <c r="M8133" i="5"/>
  <c r="M8134" i="5"/>
  <c r="M8136" i="5"/>
  <c r="M8137" i="5"/>
  <c r="M8138" i="5"/>
  <c r="M8139" i="5"/>
  <c r="M8140" i="5"/>
  <c r="M8141" i="5"/>
  <c r="M8142" i="5"/>
  <c r="M8145" i="5"/>
  <c r="M8146" i="5"/>
  <c r="M8147" i="5"/>
  <c r="M8148" i="5"/>
  <c r="M8149" i="5"/>
  <c r="M8150" i="5"/>
  <c r="M8152" i="5"/>
  <c r="M8153" i="5"/>
  <c r="M8154" i="5"/>
  <c r="M8155" i="5"/>
  <c r="M8156" i="5"/>
  <c r="M8158" i="5"/>
  <c r="M8160" i="5"/>
  <c r="M8161" i="5"/>
  <c r="M8162" i="5"/>
  <c r="M8163" i="5"/>
  <c r="M8164" i="5"/>
  <c r="M8165" i="5"/>
  <c r="M8166" i="5"/>
  <c r="M8168" i="5"/>
  <c r="M8169" i="5"/>
  <c r="M8170" i="5"/>
  <c r="M8171" i="5"/>
  <c r="M8172" i="5"/>
  <c r="M8173" i="5"/>
  <c r="M8174" i="5"/>
  <c r="M8176" i="5"/>
  <c r="M8177" i="5"/>
  <c r="M8178" i="5"/>
  <c r="M8179" i="5"/>
  <c r="M8180" i="5"/>
  <c r="M8181" i="5"/>
  <c r="M8184" i="5"/>
  <c r="M8185" i="5"/>
  <c r="M8186" i="5"/>
  <c r="M8187" i="5"/>
  <c r="M8188" i="5"/>
  <c r="M8189" i="5"/>
  <c r="M8190" i="5"/>
  <c r="M8192" i="5"/>
  <c r="M8193" i="5"/>
  <c r="M8194" i="5"/>
  <c r="M8195" i="5"/>
  <c r="M8196" i="5"/>
  <c r="M8197" i="5"/>
  <c r="M8198" i="5"/>
  <c r="M8200" i="5"/>
  <c r="M8201" i="5"/>
  <c r="M8202" i="5"/>
  <c r="M8203" i="5"/>
  <c r="M8204" i="5"/>
  <c r="M8205" i="5"/>
  <c r="M8206" i="5"/>
  <c r="M8209" i="5"/>
  <c r="M8210" i="5"/>
  <c r="M8211" i="5"/>
  <c r="M8212" i="5"/>
  <c r="M8213" i="5"/>
  <c r="M8214" i="5"/>
  <c r="M8216" i="5"/>
  <c r="M8217" i="5"/>
  <c r="M8218" i="5"/>
  <c r="M8219" i="5"/>
  <c r="M8220" i="5"/>
  <c r="M8222" i="5"/>
  <c r="M8224" i="5"/>
  <c r="M8225" i="5"/>
  <c r="M8226" i="5"/>
  <c r="M8227" i="5"/>
  <c r="M8228" i="5"/>
  <c r="M8229" i="5"/>
  <c r="M8230" i="5"/>
  <c r="M8232" i="5"/>
  <c r="M8233" i="5"/>
  <c r="M8234" i="5"/>
  <c r="M8235" i="5"/>
  <c r="M8236" i="5"/>
  <c r="M8237" i="5"/>
  <c r="M8238" i="5"/>
  <c r="M8240" i="5"/>
  <c r="M8241" i="5"/>
  <c r="M8242" i="5"/>
  <c r="M8243" i="5"/>
  <c r="M8244" i="5"/>
  <c r="M8245" i="5"/>
  <c r="M8248" i="5"/>
  <c r="M8249" i="5"/>
  <c r="M8250" i="5"/>
  <c r="M8251" i="5"/>
  <c r="M8252" i="5"/>
  <c r="M8253" i="5"/>
  <c r="M8254" i="5"/>
  <c r="M8256" i="5"/>
  <c r="M8257" i="5"/>
  <c r="M8258" i="5"/>
  <c r="M8259" i="5"/>
  <c r="M8260" i="5"/>
  <c r="M8261" i="5"/>
  <c r="M8262" i="5"/>
  <c r="M8264" i="5"/>
  <c r="M8265" i="5"/>
  <c r="M8266" i="5"/>
  <c r="M8267" i="5"/>
  <c r="M8268" i="5"/>
  <c r="M8269" i="5"/>
  <c r="M8270" i="5"/>
  <c r="M8273" i="5"/>
  <c r="M8274" i="5"/>
  <c r="M8275" i="5"/>
  <c r="M8276" i="5"/>
  <c r="M8277" i="5"/>
  <c r="M8278" i="5"/>
  <c r="M8280" i="5"/>
  <c r="M8281" i="5"/>
  <c r="M8282" i="5"/>
  <c r="M8283" i="5"/>
  <c r="M8284" i="5"/>
  <c r="M8285" i="5"/>
  <c r="M8286" i="5"/>
  <c r="M8288" i="5"/>
  <c r="M8289" i="5"/>
  <c r="M8290" i="5"/>
  <c r="M8291" i="5"/>
  <c r="M8292" i="5"/>
  <c r="M8293" i="5"/>
  <c r="M8294" i="5"/>
  <c r="M8296" i="5"/>
  <c r="M8297" i="5"/>
  <c r="M8298" i="5"/>
  <c r="M8299" i="5"/>
  <c r="M8300" i="5"/>
  <c r="M8301" i="5"/>
  <c r="M8302" i="5"/>
  <c r="M8304" i="5"/>
  <c r="M8305" i="5"/>
  <c r="M8306" i="5"/>
  <c r="M8307" i="5"/>
  <c r="M8308" i="5"/>
  <c r="M8309" i="5"/>
  <c r="M8310" i="5"/>
  <c r="M8312" i="5"/>
  <c r="M8313" i="5"/>
  <c r="M8314" i="5"/>
  <c r="M8315" i="5"/>
  <c r="M8316" i="5"/>
  <c r="M8317" i="5"/>
  <c r="M8318" i="5"/>
  <c r="M8320" i="5"/>
  <c r="M8321" i="5"/>
  <c r="M8322" i="5"/>
  <c r="M8323" i="5"/>
  <c r="M8324" i="5"/>
  <c r="M8325" i="5"/>
  <c r="M8326" i="5"/>
  <c r="M8328" i="5"/>
  <c r="M8329" i="5"/>
  <c r="M8330" i="5"/>
  <c r="M8331" i="5"/>
  <c r="M8332" i="5"/>
  <c r="M8333" i="5"/>
  <c r="M8334" i="5"/>
  <c r="M8337" i="5"/>
  <c r="M8338" i="5"/>
  <c r="M8339" i="5"/>
  <c r="M8340" i="5"/>
  <c r="M8341" i="5"/>
  <c r="M8342" i="5"/>
  <c r="M8344" i="5"/>
  <c r="M8345" i="5"/>
  <c r="M8346" i="5"/>
  <c r="M8347" i="5"/>
  <c r="M8348" i="5"/>
  <c r="M8349" i="5"/>
  <c r="M8350" i="5"/>
  <c r="M8352" i="5"/>
  <c r="M8353" i="5"/>
  <c r="M8354" i="5"/>
  <c r="M8355" i="5"/>
  <c r="M8356" i="5"/>
  <c r="M8357" i="5"/>
  <c r="M8358" i="5"/>
  <c r="M8360" i="5"/>
  <c r="M8361" i="5"/>
  <c r="M8362" i="5"/>
  <c r="M8363" i="5"/>
  <c r="M8364" i="5"/>
  <c r="M8365" i="5"/>
  <c r="M8366" i="5"/>
  <c r="M8368" i="5"/>
  <c r="M8369" i="5"/>
  <c r="M8370" i="5"/>
  <c r="M8371" i="5"/>
  <c r="M8372" i="5"/>
  <c r="M8373" i="5"/>
  <c r="M8374" i="5"/>
  <c r="M8376" i="5"/>
  <c r="M8377" i="5"/>
  <c r="M8378" i="5"/>
  <c r="M8379" i="5"/>
  <c r="M8380" i="5"/>
  <c r="M8381" i="5"/>
  <c r="M8382" i="5"/>
  <c r="M8384" i="5"/>
  <c r="M8385" i="5"/>
  <c r="M8386" i="5"/>
  <c r="M8387" i="5"/>
  <c r="M8388" i="5"/>
  <c r="M8389" i="5"/>
  <c r="M8390" i="5"/>
  <c r="M8392" i="5"/>
  <c r="M8393" i="5"/>
  <c r="M8394" i="5"/>
  <c r="M8395" i="5"/>
  <c r="M8396" i="5"/>
  <c r="M8397" i="5"/>
  <c r="M8398" i="5"/>
  <c r="M8401" i="5"/>
  <c r="M8402" i="5"/>
  <c r="M8403" i="5"/>
  <c r="M8404" i="5"/>
  <c r="M8405" i="5"/>
  <c r="M8406" i="5"/>
  <c r="M8408" i="5"/>
  <c r="M8409" i="5"/>
  <c r="M8410" i="5"/>
  <c r="M8411" i="5"/>
  <c r="M8412" i="5"/>
  <c r="M8414" i="5"/>
  <c r="M8416" i="5"/>
  <c r="M8417" i="5"/>
  <c r="M8418" i="5"/>
  <c r="M8419" i="5"/>
  <c r="M8420" i="5"/>
  <c r="M8421" i="5"/>
  <c r="M8422" i="5"/>
  <c r="M8424" i="5"/>
  <c r="M8425" i="5"/>
  <c r="M8426" i="5"/>
  <c r="M8427" i="5"/>
  <c r="M8428" i="5"/>
  <c r="M8429" i="5"/>
  <c r="M8430" i="5"/>
  <c r="M8432" i="5"/>
  <c r="M8433" i="5"/>
  <c r="M8434" i="5"/>
  <c r="M8435" i="5"/>
  <c r="M8436" i="5"/>
  <c r="M8437" i="5"/>
  <c r="M8438" i="5"/>
  <c r="M8440" i="5"/>
  <c r="M8441" i="5"/>
  <c r="M8442" i="5"/>
  <c r="M8443" i="5"/>
  <c r="M8444" i="5"/>
  <c r="M8445" i="5"/>
  <c r="M8446" i="5"/>
  <c r="M8448" i="5"/>
  <c r="M8449" i="5"/>
  <c r="M8450" i="5"/>
  <c r="M8451" i="5"/>
  <c r="M8452" i="5"/>
  <c r="M8453" i="5"/>
  <c r="M8454" i="5"/>
  <c r="M8456" i="5"/>
  <c r="M8457" i="5"/>
  <c r="M8458" i="5"/>
  <c r="M8459" i="5"/>
  <c r="M8460" i="5"/>
  <c r="M8461" i="5"/>
  <c r="M8462" i="5"/>
  <c r="M8465" i="5"/>
  <c r="M8466" i="5"/>
  <c r="M8467" i="5"/>
  <c r="M8468" i="5"/>
  <c r="M8469" i="5"/>
  <c r="M8470" i="5"/>
  <c r="M8472" i="5"/>
  <c r="M8473" i="5"/>
  <c r="M8474" i="5"/>
  <c r="M8475" i="5"/>
  <c r="M8476" i="5"/>
  <c r="M8478" i="5"/>
  <c r="M8480" i="5"/>
  <c r="M8481" i="5"/>
  <c r="M8482" i="5"/>
  <c r="M8483" i="5"/>
  <c r="M8484" i="5"/>
  <c r="M8485" i="5"/>
  <c r="M8486" i="5"/>
  <c r="M8488" i="5"/>
  <c r="M8489" i="5"/>
  <c r="M8490" i="5"/>
  <c r="M8491" i="5"/>
  <c r="M8492" i="5"/>
  <c r="M8493" i="5"/>
  <c r="M8494" i="5"/>
  <c r="M8496" i="5"/>
  <c r="M8497" i="5"/>
  <c r="M8498" i="5"/>
  <c r="M8499" i="5"/>
  <c r="M8500" i="5"/>
  <c r="M8501" i="5"/>
  <c r="M8502" i="5"/>
  <c r="M8504" i="5"/>
  <c r="M8505" i="5"/>
  <c r="M8506" i="5"/>
  <c r="M8507" i="5"/>
  <c r="M8508" i="5"/>
  <c r="M8509" i="5"/>
  <c r="M8510" i="5"/>
  <c r="M8512" i="5"/>
  <c r="M8513" i="5"/>
  <c r="M8514" i="5"/>
  <c r="M8515" i="5"/>
  <c r="M8516" i="5"/>
  <c r="M8517" i="5"/>
  <c r="M8518" i="5"/>
  <c r="M8520" i="5"/>
  <c r="M8521" i="5"/>
  <c r="M8522" i="5"/>
  <c r="M8523" i="5"/>
  <c r="M8524" i="5"/>
  <c r="M8525" i="5"/>
  <c r="M8526" i="5"/>
  <c r="M8529" i="5"/>
  <c r="M8530" i="5"/>
  <c r="M8531" i="5"/>
  <c r="M8532" i="5"/>
  <c r="M8533" i="5"/>
  <c r="M8534" i="5"/>
  <c r="M8536" i="5"/>
  <c r="M8537" i="5"/>
  <c r="M8538" i="5"/>
  <c r="M8539" i="5"/>
  <c r="M8540" i="5"/>
  <c r="M8542" i="5"/>
  <c r="M8544" i="5"/>
  <c r="M8545" i="5"/>
  <c r="M8546" i="5"/>
  <c r="M8547" i="5"/>
  <c r="M8548" i="5"/>
  <c r="M8549" i="5"/>
  <c r="M8550" i="5"/>
  <c r="M8552" i="5"/>
  <c r="M8553" i="5"/>
  <c r="M8554" i="5"/>
  <c r="M8555" i="5"/>
  <c r="M8556" i="5"/>
  <c r="M8557" i="5"/>
  <c r="M8558" i="5"/>
  <c r="M8560" i="5"/>
  <c r="M8561" i="5"/>
  <c r="M8562" i="5"/>
  <c r="M8563" i="5"/>
  <c r="M8564" i="5"/>
  <c r="M8565" i="5"/>
  <c r="M8566" i="5"/>
  <c r="M8568" i="5"/>
  <c r="M8569" i="5"/>
  <c r="M8570" i="5"/>
  <c r="M8571" i="5"/>
  <c r="M8572" i="5"/>
  <c r="M8573" i="5"/>
  <c r="M8574" i="5"/>
  <c r="M8576" i="5"/>
  <c r="M8577" i="5"/>
  <c r="M8578" i="5"/>
  <c r="M8579" i="5"/>
  <c r="M8580" i="5"/>
  <c r="M8581" i="5"/>
  <c r="M8582" i="5"/>
  <c r="M8584" i="5"/>
  <c r="M8585" i="5"/>
  <c r="M8586" i="5"/>
  <c r="M8587" i="5"/>
  <c r="M8588" i="5"/>
  <c r="M8589" i="5"/>
  <c r="M8590" i="5"/>
  <c r="M8592" i="5"/>
  <c r="M8593" i="5"/>
  <c r="M8594" i="5"/>
  <c r="M8595" i="5"/>
  <c r="M8596" i="5"/>
  <c r="M8597" i="5"/>
  <c r="M8598" i="5"/>
  <c r="M8600" i="5"/>
  <c r="M8601" i="5"/>
  <c r="M8602" i="5"/>
  <c r="M8603" i="5"/>
  <c r="M8604" i="5"/>
  <c r="M8606" i="5"/>
  <c r="M8608" i="5"/>
  <c r="M8609" i="5"/>
  <c r="M8610" i="5"/>
  <c r="M8611" i="5"/>
  <c r="M8612" i="5"/>
  <c r="M8613" i="5"/>
  <c r="M8614" i="5"/>
  <c r="M8616" i="5"/>
  <c r="M8617" i="5"/>
  <c r="M8618" i="5"/>
  <c r="M8619" i="5"/>
  <c r="M8620" i="5"/>
  <c r="M8621" i="5"/>
  <c r="M8622" i="5"/>
  <c r="M8624" i="5"/>
  <c r="M8625" i="5"/>
  <c r="M8626" i="5"/>
  <c r="M8627" i="5"/>
  <c r="M8628" i="5"/>
  <c r="M8629" i="5"/>
  <c r="M8630" i="5"/>
  <c r="M8632" i="5"/>
  <c r="M8633" i="5"/>
  <c r="M8634" i="5"/>
  <c r="M8635" i="5"/>
  <c r="M8636" i="5"/>
  <c r="M8637" i="5"/>
  <c r="M8638" i="5"/>
  <c r="M8640" i="5"/>
  <c r="M8641" i="5"/>
  <c r="M8642" i="5"/>
  <c r="M8643" i="5"/>
  <c r="M8644" i="5"/>
  <c r="M8645" i="5"/>
  <c r="M8646" i="5"/>
  <c r="M8648" i="5"/>
  <c r="M8649" i="5"/>
  <c r="M8650" i="5"/>
  <c r="M8651" i="5"/>
  <c r="M8652" i="5"/>
  <c r="M8653" i="5"/>
  <c r="M8654" i="5"/>
  <c r="M8657" i="5"/>
  <c r="M8658" i="5"/>
  <c r="M8659" i="5"/>
  <c r="M8660" i="5"/>
  <c r="M8661" i="5"/>
  <c r="M8662" i="5"/>
  <c r="M8664" i="5"/>
  <c r="M8665" i="5"/>
  <c r="M8666" i="5"/>
  <c r="M8667" i="5"/>
  <c r="M8668" i="5"/>
  <c r="M8670" i="5"/>
  <c r="M8672" i="5"/>
  <c r="M8673" i="5"/>
  <c r="M8674" i="5"/>
  <c r="M8675" i="5"/>
  <c r="M8676" i="5"/>
  <c r="M8677" i="5"/>
  <c r="M8678" i="5"/>
  <c r="M8680" i="5"/>
  <c r="M8681" i="5"/>
  <c r="M8682" i="5"/>
  <c r="M8683" i="5"/>
  <c r="M8684" i="5"/>
  <c r="M8685" i="5"/>
  <c r="M8686" i="5"/>
  <c r="M8688" i="5"/>
  <c r="M8689" i="5"/>
  <c r="M8690" i="5"/>
  <c r="M8691" i="5"/>
  <c r="M8692" i="5"/>
  <c r="M8693" i="5"/>
  <c r="M8696" i="5"/>
  <c r="M8697" i="5"/>
  <c r="M8698" i="5"/>
  <c r="M8699" i="5"/>
  <c r="M8700" i="5"/>
  <c r="M8701" i="5"/>
  <c r="M8702" i="5"/>
  <c r="M8704" i="5"/>
  <c r="M8705" i="5"/>
  <c r="M8706" i="5"/>
  <c r="M8707" i="5"/>
  <c r="M8708" i="5"/>
  <c r="M8709" i="5"/>
  <c r="M8710" i="5"/>
  <c r="M8712" i="5"/>
  <c r="M8713" i="5"/>
  <c r="M8714" i="5"/>
  <c r="M8715" i="5"/>
  <c r="M8716" i="5"/>
  <c r="M8717" i="5"/>
  <c r="M8718" i="5"/>
  <c r="M8721" i="5"/>
  <c r="M8722" i="5"/>
  <c r="M8723" i="5"/>
  <c r="M8724" i="5"/>
  <c r="M8725" i="5"/>
  <c r="M8726" i="5"/>
  <c r="M8728" i="5"/>
  <c r="M8729" i="5"/>
  <c r="M8730" i="5"/>
  <c r="M8731" i="5"/>
  <c r="M8732" i="5"/>
  <c r="M8733" i="5"/>
  <c r="M8734" i="5"/>
  <c r="M8736" i="5"/>
  <c r="M8737" i="5"/>
  <c r="M8738" i="5"/>
  <c r="M8739" i="5"/>
  <c r="M8740" i="5"/>
  <c r="M8741" i="5"/>
  <c r="M8742" i="5"/>
  <c r="M8744" i="5"/>
  <c r="M8745" i="5"/>
  <c r="M8746" i="5"/>
  <c r="M8747" i="5"/>
  <c r="M8748" i="5"/>
  <c r="M8749" i="5"/>
  <c r="M8750" i="5"/>
  <c r="M8752" i="5"/>
  <c r="M8753" i="5"/>
  <c r="M8754" i="5"/>
  <c r="M8755" i="5"/>
  <c r="M8756" i="5"/>
  <c r="M8757" i="5"/>
  <c r="M8758" i="5"/>
  <c r="M8760" i="5"/>
  <c r="M8761" i="5"/>
  <c r="M8762" i="5"/>
  <c r="M8763" i="5"/>
  <c r="M8764" i="5"/>
  <c r="M8765" i="5"/>
  <c r="M8766" i="5"/>
  <c r="M8768" i="5"/>
  <c r="M8769" i="5"/>
  <c r="M8770" i="5"/>
  <c r="M8771" i="5"/>
  <c r="M8772" i="5"/>
  <c r="M8773" i="5"/>
  <c r="M8774" i="5"/>
  <c r="M8776" i="5"/>
  <c r="M8777" i="5"/>
  <c r="M8778" i="5"/>
  <c r="M8779" i="5"/>
  <c r="M8780" i="5"/>
  <c r="M8781" i="5"/>
  <c r="M8782" i="5"/>
  <c r="M8785" i="5"/>
  <c r="M8786" i="5"/>
  <c r="M8787" i="5"/>
  <c r="M8788" i="5"/>
  <c r="M8789" i="5"/>
  <c r="M8790" i="5"/>
  <c r="M8792" i="5"/>
  <c r="M8793" i="5"/>
  <c r="M8794" i="5"/>
  <c r="M8795" i="5"/>
  <c r="M8796" i="5"/>
  <c r="M8797" i="5"/>
  <c r="M8798" i="5"/>
  <c r="M8800" i="5"/>
  <c r="M8801" i="5"/>
  <c r="M8802" i="5"/>
  <c r="M8803" i="5"/>
  <c r="M8804" i="5"/>
  <c r="M8805" i="5"/>
  <c r="M8806" i="5"/>
  <c r="M8808" i="5"/>
  <c r="M8809" i="5"/>
  <c r="M8810" i="5"/>
  <c r="M8811" i="5"/>
  <c r="M8812" i="5"/>
  <c r="M8813" i="5"/>
  <c r="M8814" i="5"/>
  <c r="M8816" i="5"/>
  <c r="M8817" i="5"/>
  <c r="M8818" i="5"/>
  <c r="M8819" i="5"/>
  <c r="M8820" i="5"/>
  <c r="M8821" i="5"/>
  <c r="M8822" i="5"/>
  <c r="M8824" i="5"/>
  <c r="M8825" i="5"/>
  <c r="M8826" i="5"/>
  <c r="M8827" i="5"/>
  <c r="M8828" i="5"/>
  <c r="M8829" i="5"/>
  <c r="M8830" i="5"/>
  <c r="M8832" i="5"/>
  <c r="M8833" i="5"/>
  <c r="M8834" i="5"/>
  <c r="M8835" i="5"/>
  <c r="M8836" i="5"/>
  <c r="M8837" i="5"/>
  <c r="M8838" i="5"/>
  <c r="M8840" i="5"/>
  <c r="M8841" i="5"/>
  <c r="M8842" i="5"/>
  <c r="M8843" i="5"/>
  <c r="M8844" i="5"/>
  <c r="M8845" i="5"/>
  <c r="M8846" i="5"/>
  <c r="M8849" i="5"/>
  <c r="M8850" i="5"/>
  <c r="M8851" i="5"/>
  <c r="M8852" i="5"/>
  <c r="M8853" i="5"/>
  <c r="M8854" i="5"/>
  <c r="M8856" i="5"/>
  <c r="M8857" i="5"/>
  <c r="M8858" i="5"/>
  <c r="M8859" i="5"/>
  <c r="M8860" i="5"/>
  <c r="M8861" i="5"/>
  <c r="M8862" i="5"/>
  <c r="M8864" i="5"/>
  <c r="M8865" i="5"/>
  <c r="M8866" i="5"/>
  <c r="M8867" i="5"/>
  <c r="M8868" i="5"/>
  <c r="M8869" i="5"/>
  <c r="M8870" i="5"/>
  <c r="M8872" i="5"/>
  <c r="M8873" i="5"/>
  <c r="M8874" i="5"/>
  <c r="M8875" i="5"/>
  <c r="M8876" i="5"/>
  <c r="M8877" i="5"/>
  <c r="M8878" i="5"/>
  <c r="M8880" i="5"/>
  <c r="M8881" i="5"/>
  <c r="M8882" i="5"/>
  <c r="M8883" i="5"/>
  <c r="M8884" i="5"/>
  <c r="M8885" i="5"/>
  <c r="M8886" i="5"/>
  <c r="M8888" i="5"/>
  <c r="M8889" i="5"/>
  <c r="M8890" i="5"/>
  <c r="M8891" i="5"/>
  <c r="M8892" i="5"/>
  <c r="M8893" i="5"/>
  <c r="M8894" i="5"/>
  <c r="M8896" i="5"/>
  <c r="M8897" i="5"/>
  <c r="M8898" i="5"/>
  <c r="M8899" i="5"/>
  <c r="M8900" i="5"/>
  <c r="M8901" i="5"/>
  <c r="M8902" i="5"/>
  <c r="M8904" i="5"/>
  <c r="M8905" i="5"/>
  <c r="M8906" i="5"/>
  <c r="M8907" i="5"/>
  <c r="M8908" i="5"/>
  <c r="M8909" i="5"/>
  <c r="M8910" i="5"/>
  <c r="M8913" i="5"/>
  <c r="M8914" i="5"/>
  <c r="M8915" i="5"/>
  <c r="M8916" i="5"/>
  <c r="M8917" i="5"/>
  <c r="M8918" i="5"/>
  <c r="M8920" i="5"/>
  <c r="M8921" i="5"/>
  <c r="M8922" i="5"/>
  <c r="M8923" i="5"/>
  <c r="M8924" i="5"/>
  <c r="M8926" i="5"/>
  <c r="M8928" i="5"/>
  <c r="M8929" i="5"/>
  <c r="M8930" i="5"/>
  <c r="M8931" i="5"/>
  <c r="M8932" i="5"/>
  <c r="M8933" i="5"/>
  <c r="M8934" i="5"/>
  <c r="M8936" i="5"/>
  <c r="M8937" i="5"/>
  <c r="M8938" i="5"/>
  <c r="M8939" i="5"/>
  <c r="M8940" i="5"/>
  <c r="M8941" i="5"/>
  <c r="M8942" i="5"/>
  <c r="M8944" i="5"/>
  <c r="M8945" i="5"/>
  <c r="M8946" i="5"/>
  <c r="M8947" i="5"/>
  <c r="M8948" i="5"/>
  <c r="M8949" i="5"/>
  <c r="M8950" i="5"/>
  <c r="M8952" i="5"/>
  <c r="M8953" i="5"/>
  <c r="M8954" i="5"/>
  <c r="M8955" i="5"/>
  <c r="M8956" i="5"/>
  <c r="M8957" i="5"/>
  <c r="M8958" i="5"/>
  <c r="M8960" i="5"/>
  <c r="M8961" i="5"/>
  <c r="M8962" i="5"/>
  <c r="M8963" i="5"/>
  <c r="M8964" i="5"/>
  <c r="M8965" i="5"/>
  <c r="M8966" i="5"/>
  <c r="M8968" i="5"/>
  <c r="M8969" i="5"/>
  <c r="M8970" i="5"/>
  <c r="M8971" i="5"/>
  <c r="M8972" i="5"/>
  <c r="M8973" i="5"/>
  <c r="M8974" i="5"/>
  <c r="M8977" i="5"/>
  <c r="M8978" i="5"/>
  <c r="M8979" i="5"/>
  <c r="M8980" i="5"/>
  <c r="M8981" i="5"/>
  <c r="M8982" i="5"/>
  <c r="M8984" i="5"/>
  <c r="M8985" i="5"/>
  <c r="M8986" i="5"/>
  <c r="M8987" i="5"/>
  <c r="M8988" i="5"/>
  <c r="M8990" i="5"/>
  <c r="M8992" i="5"/>
  <c r="M8993" i="5"/>
  <c r="M8994" i="5"/>
  <c r="M8995" i="5"/>
  <c r="M8996" i="5"/>
  <c r="M8997" i="5"/>
  <c r="M8998" i="5"/>
  <c r="M9000" i="5"/>
  <c r="M9002" i="5"/>
  <c r="M9003" i="5"/>
  <c r="M9004" i="5"/>
  <c r="M9005" i="5"/>
  <c r="M9006" i="5"/>
  <c r="M9008" i="5"/>
  <c r="M9009" i="5"/>
  <c r="M9010" i="5"/>
  <c r="M9011" i="5"/>
  <c r="M9012" i="5"/>
  <c r="M9013" i="5"/>
  <c r="M9014" i="5"/>
  <c r="M9016" i="5"/>
  <c r="M9017" i="5"/>
  <c r="M9018" i="5"/>
  <c r="M9019" i="5"/>
  <c r="M9020" i="5"/>
  <c r="M9021" i="5"/>
  <c r="M9022" i="5"/>
  <c r="M9024" i="5"/>
  <c r="M9025" i="5"/>
  <c r="M9026" i="5"/>
  <c r="M9027" i="5"/>
  <c r="M9028" i="5"/>
  <c r="M9029" i="5"/>
  <c r="M9030" i="5"/>
  <c r="M9032" i="5"/>
  <c r="M9033" i="5"/>
  <c r="M9034" i="5"/>
  <c r="M9035" i="5"/>
  <c r="M9036" i="5"/>
  <c r="M9037" i="5"/>
  <c r="M9038" i="5"/>
  <c r="M9041" i="5"/>
  <c r="M9042" i="5"/>
  <c r="M9043" i="5"/>
  <c r="M9044" i="5"/>
  <c r="M9045" i="5"/>
  <c r="M9046" i="5"/>
  <c r="M9048" i="5"/>
  <c r="M9049" i="5"/>
  <c r="M9050" i="5"/>
  <c r="M9051" i="5"/>
  <c r="M9052" i="5"/>
  <c r="M9054" i="5"/>
  <c r="M9056" i="5"/>
  <c r="M9057" i="5"/>
  <c r="M9058" i="5"/>
  <c r="M9059" i="5"/>
  <c r="M9060" i="5"/>
  <c r="M9061" i="5"/>
  <c r="M9062" i="5"/>
  <c r="M9064" i="5"/>
  <c r="M9065" i="5"/>
  <c r="M9066" i="5"/>
  <c r="M9067" i="5"/>
  <c r="M9068" i="5"/>
  <c r="M9069" i="5"/>
  <c r="M9070" i="5"/>
  <c r="M9072" i="5"/>
  <c r="M9073" i="5"/>
  <c r="M9074" i="5"/>
  <c r="M9075" i="5"/>
  <c r="M9076" i="5"/>
  <c r="M9077" i="5"/>
  <c r="M9078" i="5"/>
  <c r="M9080" i="5"/>
  <c r="M9081" i="5"/>
  <c r="M9082" i="5"/>
  <c r="M9083" i="5"/>
  <c r="M9084" i="5"/>
  <c r="M9085" i="5"/>
  <c r="M9086" i="5"/>
  <c r="M9088" i="5"/>
  <c r="M9089" i="5"/>
  <c r="M9090" i="5"/>
  <c r="M9091" i="5"/>
  <c r="M9092" i="5"/>
  <c r="M9093" i="5"/>
  <c r="M9094" i="5"/>
  <c r="M9096" i="5"/>
  <c r="M9097" i="5"/>
  <c r="M9098" i="5"/>
  <c r="M9099" i="5"/>
  <c r="M9100" i="5"/>
  <c r="M9101" i="5"/>
  <c r="M9102" i="5"/>
  <c r="M9104" i="5"/>
  <c r="M9105" i="5"/>
  <c r="M9106" i="5"/>
  <c r="M9107" i="5"/>
  <c r="M9108" i="5"/>
  <c r="M9109" i="5"/>
  <c r="M9110" i="5"/>
  <c r="M9112" i="5"/>
  <c r="M9113" i="5"/>
  <c r="M9114" i="5"/>
  <c r="M9115" i="5"/>
  <c r="M9116" i="5"/>
  <c r="M9118" i="5"/>
  <c r="M9120" i="5"/>
  <c r="M9121" i="5"/>
  <c r="M9122" i="5"/>
  <c r="M9123" i="5"/>
  <c r="M9124" i="5"/>
  <c r="M9125" i="5"/>
  <c r="M9126" i="5"/>
  <c r="M9128" i="5"/>
  <c r="M9129" i="5"/>
  <c r="M9130" i="5"/>
  <c r="M9131" i="5"/>
  <c r="M9132" i="5"/>
  <c r="M9133" i="5"/>
  <c r="M9134" i="5"/>
  <c r="M9136" i="5"/>
  <c r="M9137" i="5"/>
  <c r="M9138" i="5"/>
  <c r="M9139" i="5"/>
  <c r="M9140" i="5"/>
  <c r="M9141" i="5"/>
  <c r="M9142" i="5"/>
  <c r="M9144" i="5"/>
  <c r="M9145" i="5"/>
  <c r="M9146" i="5"/>
  <c r="M9147" i="5"/>
  <c r="M9148" i="5"/>
  <c r="M9149" i="5"/>
  <c r="M9150" i="5"/>
  <c r="M9152" i="5"/>
  <c r="M9153" i="5"/>
  <c r="M9154" i="5"/>
  <c r="M9155" i="5"/>
  <c r="M9156" i="5"/>
  <c r="M9157" i="5"/>
  <c r="M9158" i="5"/>
  <c r="M9160" i="5"/>
  <c r="M9161" i="5"/>
  <c r="M9162" i="5"/>
  <c r="M9163" i="5"/>
  <c r="M9164" i="5"/>
  <c r="M9165" i="5"/>
  <c r="M9166" i="5"/>
  <c r="M9169" i="5"/>
  <c r="M9170" i="5"/>
  <c r="M9171" i="5"/>
  <c r="M9172" i="5"/>
  <c r="M9173" i="5"/>
  <c r="M9174" i="5"/>
  <c r="M9176" i="5"/>
  <c r="M9177" i="5"/>
  <c r="M9178" i="5"/>
  <c r="M9179" i="5"/>
  <c r="M9180" i="5"/>
  <c r="M9182" i="5"/>
  <c r="M9184" i="5"/>
  <c r="M9185" i="5"/>
  <c r="M9186" i="5"/>
  <c r="M9187" i="5"/>
  <c r="M9188" i="5"/>
  <c r="M9189" i="5"/>
  <c r="M9190" i="5"/>
  <c r="M9192" i="5"/>
  <c r="M9193" i="5"/>
  <c r="M9194" i="5"/>
  <c r="M9195" i="5"/>
  <c r="M9196" i="5"/>
  <c r="M9197" i="5"/>
  <c r="M9198" i="5"/>
  <c r="M9200" i="5"/>
  <c r="M9201" i="5"/>
  <c r="M9202" i="5"/>
  <c r="M9203" i="5"/>
  <c r="M9204" i="5"/>
  <c r="M9205" i="5"/>
  <c r="M9208" i="5"/>
  <c r="M9209" i="5"/>
  <c r="M9210" i="5"/>
  <c r="M9211" i="5"/>
  <c r="M9212" i="5"/>
  <c r="M9213" i="5"/>
  <c r="M9214" i="5"/>
  <c r="M9216" i="5"/>
  <c r="M9217" i="5"/>
  <c r="M9218" i="5"/>
  <c r="M9219" i="5"/>
  <c r="M9220" i="5"/>
  <c r="M9221" i="5"/>
  <c r="M9222" i="5"/>
  <c r="M9224" i="5"/>
  <c r="M9225" i="5"/>
  <c r="M9226" i="5"/>
  <c r="M9227" i="5"/>
  <c r="M9228" i="5"/>
  <c r="M9229" i="5"/>
  <c r="M9230" i="5"/>
  <c r="M9233" i="5"/>
  <c r="M9234" i="5"/>
  <c r="M9235" i="5"/>
  <c r="M9236" i="5"/>
  <c r="M9237" i="5"/>
  <c r="M9238" i="5"/>
  <c r="M9240" i="5"/>
  <c r="M9241" i="5"/>
  <c r="M9242" i="5"/>
  <c r="M9243" i="5"/>
  <c r="M9244" i="5"/>
  <c r="M9245" i="5"/>
  <c r="M9246" i="5"/>
  <c r="M9248" i="5"/>
  <c r="M9249" i="5"/>
  <c r="M9250" i="5"/>
  <c r="M9251" i="5"/>
  <c r="M9252" i="5"/>
  <c r="M9253" i="5"/>
  <c r="M9254" i="5"/>
  <c r="M9256" i="5"/>
  <c r="M9257" i="5"/>
  <c r="M9258" i="5"/>
  <c r="M9259" i="5"/>
  <c r="M9260" i="5"/>
  <c r="M9261" i="5"/>
  <c r="M9262" i="5"/>
  <c r="M9264" i="5"/>
  <c r="M9265" i="5"/>
  <c r="M9266" i="5"/>
  <c r="M9267" i="5"/>
  <c r="M9268" i="5"/>
  <c r="M9269" i="5"/>
  <c r="M9270" i="5"/>
  <c r="M9272" i="5"/>
  <c r="M9273" i="5"/>
  <c r="M9274" i="5"/>
  <c r="M9275" i="5"/>
  <c r="M9276" i="5"/>
  <c r="M9277" i="5"/>
  <c r="M9278" i="5"/>
  <c r="M9280" i="5"/>
  <c r="M9281" i="5"/>
  <c r="M9282" i="5"/>
  <c r="M9283" i="5"/>
  <c r="M9284" i="5"/>
  <c r="M9285" i="5"/>
  <c r="M9286" i="5"/>
  <c r="M9288" i="5"/>
  <c r="M9289" i="5"/>
  <c r="M9290" i="5"/>
  <c r="M9291" i="5"/>
  <c r="M9292" i="5"/>
  <c r="M9293" i="5"/>
  <c r="M9294" i="5"/>
  <c r="M9297" i="5"/>
  <c r="M9298" i="5"/>
  <c r="M9299" i="5"/>
  <c r="M9300" i="5"/>
  <c r="M9301" i="5"/>
  <c r="M9302" i="5"/>
  <c r="M9304" i="5"/>
  <c r="M9305" i="5"/>
  <c r="M9306" i="5"/>
  <c r="M9307" i="5"/>
  <c r="M9308" i="5"/>
  <c r="M9310" i="5"/>
  <c r="M9312" i="5"/>
  <c r="M9313" i="5"/>
  <c r="M9314" i="5"/>
  <c r="M9315" i="5"/>
  <c r="M9316" i="5"/>
  <c r="M9317" i="5"/>
  <c r="M9318" i="5"/>
  <c r="M9320" i="5"/>
  <c r="M9321" i="5"/>
  <c r="M9322" i="5"/>
  <c r="M9323" i="5"/>
  <c r="M9324" i="5"/>
  <c r="M9325" i="5"/>
  <c r="M9326" i="5"/>
  <c r="M9328" i="5"/>
  <c r="M9329" i="5"/>
  <c r="M9330" i="5"/>
  <c r="M9331" i="5"/>
  <c r="M9332" i="5"/>
  <c r="M9333" i="5"/>
  <c r="M9334" i="5"/>
  <c r="M9336" i="5"/>
  <c r="M9337" i="5"/>
  <c r="M9338" i="5"/>
  <c r="M9339" i="5"/>
  <c r="M9340" i="5"/>
  <c r="M9341" i="5"/>
  <c r="M9342" i="5"/>
  <c r="M9344" i="5"/>
  <c r="M9345" i="5"/>
  <c r="M9346" i="5"/>
  <c r="M9347" i="5"/>
  <c r="M9348" i="5"/>
  <c r="M9349" i="5"/>
  <c r="M9350" i="5"/>
  <c r="M9352" i="5"/>
  <c r="M9353" i="5"/>
  <c r="M9354" i="5"/>
  <c r="M9355" i="5"/>
  <c r="M9356" i="5"/>
  <c r="M9357" i="5"/>
  <c r="M9358" i="5"/>
  <c r="M9361" i="5"/>
  <c r="M9362" i="5"/>
  <c r="M9363" i="5"/>
  <c r="M9364" i="5"/>
  <c r="M9365" i="5"/>
  <c r="M9366" i="5"/>
  <c r="M9368" i="5"/>
  <c r="M9369" i="5"/>
  <c r="M9370" i="5"/>
  <c r="M9371" i="5"/>
  <c r="M9372" i="5"/>
  <c r="M9373" i="5"/>
  <c r="M9374" i="5"/>
  <c r="M9376" i="5"/>
  <c r="M9377" i="5"/>
  <c r="M9378" i="5"/>
  <c r="M9379" i="5"/>
  <c r="M9380" i="5"/>
  <c r="M9381" i="5"/>
  <c r="M9382" i="5"/>
  <c r="M9384" i="5"/>
  <c r="M9385" i="5"/>
  <c r="M9386" i="5"/>
  <c r="M9387" i="5"/>
  <c r="M9388" i="5"/>
  <c r="M9389" i="5"/>
  <c r="M9390" i="5"/>
  <c r="M9392" i="5"/>
  <c r="M9393" i="5"/>
  <c r="M9394" i="5"/>
  <c r="M9395" i="5"/>
  <c r="M9396" i="5"/>
  <c r="M9397" i="5"/>
  <c r="M9398" i="5"/>
  <c r="M9400" i="5"/>
  <c r="M9401" i="5"/>
  <c r="M9402" i="5"/>
  <c r="M9403" i="5"/>
  <c r="M9404" i="5"/>
  <c r="M9405" i="5"/>
  <c r="M9406" i="5"/>
  <c r="M9408" i="5"/>
  <c r="M9409" i="5"/>
  <c r="M9410" i="5"/>
  <c r="M9411" i="5"/>
  <c r="M9412" i="5"/>
  <c r="M9413" i="5"/>
  <c r="M9414" i="5"/>
  <c r="M9416" i="5"/>
  <c r="M9417" i="5"/>
  <c r="M9418" i="5"/>
  <c r="M9419" i="5"/>
  <c r="M9420" i="5"/>
  <c r="M9421" i="5"/>
  <c r="M9422" i="5"/>
  <c r="M9425" i="5"/>
  <c r="M9426" i="5"/>
  <c r="M9427" i="5"/>
  <c r="M9428" i="5"/>
  <c r="M9429" i="5"/>
  <c r="M9430" i="5"/>
  <c r="M9432" i="5"/>
  <c r="M9433" i="5"/>
  <c r="M9434" i="5"/>
  <c r="M9435" i="5"/>
  <c r="M9436" i="5"/>
  <c r="M9438" i="5"/>
  <c r="M9440" i="5"/>
  <c r="M9441" i="5"/>
  <c r="M9442" i="5"/>
  <c r="M9443" i="5"/>
  <c r="M9444" i="5"/>
  <c r="M9445" i="5"/>
  <c r="M9446" i="5"/>
  <c r="M9448" i="5"/>
  <c r="M9449" i="5"/>
  <c r="M9450" i="5"/>
  <c r="M9451" i="5"/>
  <c r="M9452" i="5"/>
  <c r="M9453" i="5"/>
  <c r="M9454" i="5"/>
  <c r="M9456" i="5"/>
  <c r="M9457" i="5"/>
  <c r="M9458" i="5"/>
  <c r="M9459" i="5"/>
  <c r="M9460" i="5"/>
  <c r="M9461" i="5"/>
  <c r="M9462" i="5"/>
  <c r="M9464" i="5"/>
  <c r="M9465" i="5"/>
  <c r="M9466" i="5"/>
  <c r="M9467" i="5"/>
  <c r="M9468" i="5"/>
  <c r="M9469" i="5"/>
  <c r="M9470" i="5"/>
  <c r="M9472" i="5"/>
  <c r="M9473" i="5"/>
  <c r="M9474" i="5"/>
  <c r="M9475" i="5"/>
  <c r="M9476" i="5"/>
  <c r="M9477" i="5"/>
  <c r="M9478" i="5"/>
  <c r="M9480" i="5"/>
  <c r="M9481" i="5"/>
  <c r="M9482" i="5"/>
  <c r="M9483" i="5"/>
  <c r="M9484" i="5"/>
  <c r="M9485" i="5"/>
  <c r="M9486" i="5"/>
  <c r="M9489" i="5"/>
  <c r="M9490" i="5"/>
  <c r="M9491" i="5"/>
  <c r="M9492" i="5"/>
  <c r="M9493" i="5"/>
  <c r="M9494" i="5"/>
  <c r="M9496" i="5"/>
  <c r="M9497" i="5"/>
  <c r="M9498" i="5"/>
  <c r="M9499" i="5"/>
  <c r="M9500" i="5"/>
  <c r="M9502" i="5"/>
  <c r="M9504" i="5"/>
  <c r="M9505" i="5"/>
  <c r="M9506" i="5"/>
  <c r="M9507" i="5"/>
  <c r="M9508" i="5"/>
  <c r="M9509" i="5"/>
  <c r="M9510" i="5"/>
  <c r="M9512" i="5"/>
  <c r="M9513" i="5"/>
  <c r="M9514" i="5"/>
  <c r="M9515" i="5"/>
  <c r="M9516" i="5"/>
  <c r="M9517" i="5"/>
  <c r="M9518" i="5"/>
  <c r="M9520" i="5"/>
  <c r="M9521" i="5"/>
  <c r="M9522" i="5"/>
  <c r="M9523" i="5"/>
  <c r="M9524" i="5"/>
  <c r="M9525" i="5"/>
  <c r="M9526" i="5"/>
  <c r="M9528" i="5"/>
  <c r="M9529" i="5"/>
  <c r="M9530" i="5"/>
  <c r="M9531" i="5"/>
  <c r="M9532" i="5"/>
  <c r="M9533" i="5"/>
  <c r="M9534" i="5"/>
  <c r="M9536" i="5"/>
  <c r="M9537" i="5"/>
  <c r="M9538" i="5"/>
  <c r="M9539" i="5"/>
  <c r="M9540" i="5"/>
  <c r="M9541" i="5"/>
  <c r="M9542" i="5"/>
  <c r="M9544" i="5"/>
  <c r="M9545" i="5"/>
  <c r="M9546" i="5"/>
  <c r="M9547" i="5"/>
  <c r="M9548" i="5"/>
  <c r="M9549" i="5"/>
  <c r="M9550" i="5"/>
  <c r="M9553" i="5"/>
  <c r="M9554" i="5"/>
  <c r="M9555" i="5"/>
  <c r="M9556" i="5"/>
  <c r="M9557" i="5"/>
  <c r="M9558" i="5"/>
  <c r="M9560" i="5"/>
  <c r="M9561" i="5"/>
  <c r="M9562" i="5"/>
  <c r="M9563" i="5"/>
  <c r="M9564" i="5"/>
  <c r="M9566" i="5"/>
  <c r="M9568" i="5"/>
  <c r="M9569" i="5"/>
  <c r="M9570" i="5"/>
  <c r="M9571" i="5"/>
  <c r="M9572" i="5"/>
  <c r="M9573" i="5"/>
  <c r="M9574" i="5"/>
  <c r="M9576" i="5"/>
  <c r="M9577" i="5"/>
  <c r="M9578" i="5"/>
  <c r="M9579" i="5"/>
  <c r="M9580" i="5"/>
  <c r="M9581" i="5"/>
  <c r="M9582" i="5"/>
  <c r="M9584" i="5"/>
  <c r="M9585" i="5"/>
  <c r="M9586" i="5"/>
  <c r="M9587" i="5"/>
  <c r="M9588" i="5"/>
  <c r="M9589" i="5"/>
  <c r="M9590" i="5"/>
  <c r="M9592" i="5"/>
  <c r="M9593" i="5"/>
  <c r="M9594" i="5"/>
  <c r="M9595" i="5"/>
  <c r="M9596" i="5"/>
  <c r="M9597" i="5"/>
  <c r="M9598" i="5"/>
  <c r="M9600" i="5"/>
  <c r="M9601" i="5"/>
  <c r="M9602" i="5"/>
  <c r="M9603" i="5"/>
  <c r="M9604" i="5"/>
  <c r="M9605" i="5"/>
  <c r="M9606" i="5"/>
  <c r="M9608" i="5"/>
  <c r="M9609" i="5"/>
  <c r="M9610" i="5"/>
  <c r="M9611" i="5"/>
  <c r="M9612" i="5"/>
  <c r="M9613" i="5"/>
  <c r="M9614" i="5"/>
  <c r="M9616" i="5"/>
  <c r="M9617" i="5"/>
  <c r="M9618" i="5"/>
  <c r="M9619" i="5"/>
  <c r="M9620" i="5"/>
  <c r="M9621" i="5"/>
  <c r="M9622" i="5"/>
  <c r="M9624" i="5"/>
  <c r="M9625" i="5"/>
  <c r="M9626" i="5"/>
  <c r="M9627" i="5"/>
  <c r="M9628" i="5"/>
  <c r="M9630" i="5"/>
  <c r="M9632" i="5"/>
  <c r="M9633" i="5"/>
  <c r="M9634" i="5"/>
  <c r="M9635" i="5"/>
  <c r="M9636" i="5"/>
  <c r="M9637" i="5"/>
  <c r="M9638" i="5"/>
  <c r="M9640" i="5"/>
  <c r="M9641" i="5"/>
  <c r="M9642" i="5"/>
  <c r="M9643" i="5"/>
  <c r="M9644" i="5"/>
  <c r="M9645" i="5"/>
  <c r="M9646" i="5"/>
  <c r="M9648" i="5"/>
  <c r="M9649" i="5"/>
  <c r="M9650" i="5"/>
  <c r="M9651" i="5"/>
  <c r="M9652" i="5"/>
  <c r="M9653" i="5"/>
  <c r="M9654" i="5"/>
  <c r="M9656" i="5"/>
  <c r="M9657" i="5"/>
  <c r="M9658" i="5"/>
  <c r="M9659" i="5"/>
  <c r="M9660" i="5"/>
  <c r="M9661" i="5"/>
  <c r="M9662" i="5"/>
  <c r="M9664" i="5"/>
  <c r="M9665" i="5"/>
  <c r="M9666" i="5"/>
  <c r="M9667" i="5"/>
  <c r="M9668" i="5"/>
  <c r="M9669" i="5"/>
  <c r="M9670" i="5"/>
  <c r="M9672" i="5"/>
  <c r="M9673" i="5"/>
  <c r="M9674" i="5"/>
  <c r="M9675" i="5"/>
  <c r="M9676" i="5"/>
  <c r="M9677" i="5"/>
  <c r="M9678" i="5"/>
  <c r="M9681" i="5"/>
  <c r="M9682" i="5"/>
  <c r="M9683" i="5"/>
  <c r="M9684" i="5"/>
  <c r="M9685" i="5"/>
  <c r="M9686" i="5"/>
  <c r="M9688" i="5"/>
  <c r="M9689" i="5"/>
  <c r="M9690" i="5"/>
  <c r="M9691" i="5"/>
  <c r="M9692" i="5"/>
  <c r="M9694" i="5"/>
  <c r="M9696" i="5"/>
  <c r="M9697" i="5"/>
  <c r="M9698" i="5"/>
  <c r="M9699" i="5"/>
  <c r="M9700" i="5"/>
  <c r="M9701" i="5"/>
  <c r="M9702" i="5"/>
  <c r="M9704" i="5"/>
  <c r="M9705" i="5"/>
  <c r="M9706" i="5"/>
  <c r="M9707" i="5"/>
  <c r="M9708" i="5"/>
  <c r="M9709" i="5"/>
  <c r="M9710" i="5"/>
  <c r="M9712" i="5"/>
  <c r="M9713" i="5"/>
  <c r="M9714" i="5"/>
  <c r="M9715" i="5"/>
  <c r="M9716" i="5"/>
  <c r="M9717" i="5"/>
  <c r="M9720" i="5"/>
  <c r="M9721" i="5"/>
  <c r="M9722" i="5"/>
  <c r="M9723" i="5"/>
  <c r="M9724" i="5"/>
  <c r="M9725" i="5"/>
  <c r="M9726" i="5"/>
  <c r="M9728" i="5"/>
  <c r="M9729" i="5"/>
  <c r="M9730" i="5"/>
  <c r="M9731" i="5"/>
  <c r="M9732" i="5"/>
  <c r="M9733" i="5"/>
  <c r="M9734" i="5"/>
  <c r="M9736" i="5"/>
  <c r="M9737" i="5"/>
  <c r="M9738" i="5"/>
  <c r="M9739" i="5"/>
  <c r="M9740" i="5"/>
  <c r="M9741" i="5"/>
  <c r="M9742" i="5"/>
  <c r="M9745" i="5"/>
  <c r="M9746" i="5"/>
  <c r="M9747" i="5"/>
  <c r="M9748" i="5"/>
  <c r="M9749" i="5"/>
  <c r="M9750" i="5"/>
  <c r="M9752" i="5"/>
  <c r="M9753" i="5"/>
  <c r="M9754" i="5"/>
  <c r="M9755" i="5"/>
  <c r="M9756" i="5"/>
  <c r="M9757" i="5"/>
  <c r="M9758" i="5"/>
  <c r="M9760" i="5"/>
  <c r="M9761" i="5"/>
  <c r="M9762" i="5"/>
  <c r="M9763" i="5"/>
  <c r="M9764" i="5"/>
  <c r="M9765" i="5"/>
  <c r="M9766" i="5"/>
  <c r="M9768" i="5"/>
  <c r="M9769" i="5"/>
  <c r="M9770" i="5"/>
  <c r="M9771" i="5"/>
  <c r="M9772" i="5"/>
  <c r="M9773" i="5"/>
  <c r="M9774" i="5"/>
  <c r="M9776" i="5"/>
  <c r="M9777" i="5"/>
  <c r="M9778" i="5"/>
  <c r="M9779" i="5"/>
  <c r="M9780" i="5"/>
  <c r="M9781" i="5"/>
  <c r="M9782" i="5"/>
  <c r="M9784" i="5"/>
  <c r="M9785" i="5"/>
  <c r="M9786" i="5"/>
  <c r="M9787" i="5"/>
  <c r="M9788" i="5"/>
  <c r="M9789" i="5"/>
  <c r="M9790" i="5"/>
  <c r="M9792" i="5"/>
  <c r="M9793" i="5"/>
  <c r="M9794" i="5"/>
  <c r="M9795" i="5"/>
  <c r="M9796" i="5"/>
  <c r="M9797" i="5"/>
  <c r="M9798" i="5"/>
  <c r="M9800" i="5"/>
  <c r="M9801" i="5"/>
  <c r="M9802" i="5"/>
  <c r="M9803" i="5"/>
  <c r="M9804" i="5"/>
  <c r="M9805" i="5"/>
  <c r="M9806" i="5"/>
  <c r="M9809" i="5"/>
  <c r="M9810" i="5"/>
  <c r="M9811" i="5"/>
  <c r="M9812" i="5"/>
  <c r="M9813" i="5"/>
  <c r="M9814" i="5"/>
  <c r="M9816" i="5"/>
  <c r="M9817" i="5"/>
  <c r="M9818" i="5"/>
  <c r="M9819" i="5"/>
  <c r="M9820" i="5"/>
  <c r="M9821" i="5"/>
  <c r="M9822" i="5"/>
  <c r="M9824" i="5"/>
  <c r="M9825" i="5"/>
  <c r="M9826" i="5"/>
  <c r="M9827" i="5"/>
  <c r="M9828" i="5"/>
  <c r="M9829" i="5"/>
  <c r="M9830" i="5"/>
  <c r="M9832" i="5"/>
  <c r="M9833" i="5"/>
  <c r="M9834" i="5"/>
  <c r="M9835" i="5"/>
  <c r="M9836" i="5"/>
  <c r="M9837" i="5"/>
  <c r="M9838" i="5"/>
  <c r="M9840" i="5"/>
  <c r="M9841" i="5"/>
  <c r="M9842" i="5"/>
  <c r="M9843" i="5"/>
  <c r="M9844" i="5"/>
  <c r="M9845" i="5"/>
  <c r="M9846" i="5"/>
  <c r="M9848" i="5"/>
  <c r="M9849" i="5"/>
  <c r="M9850" i="5"/>
  <c r="M9851" i="5"/>
  <c r="M9852" i="5"/>
  <c r="M9853" i="5"/>
  <c r="M9854" i="5"/>
  <c r="M9856" i="5"/>
  <c r="M9857" i="5"/>
  <c r="M9858" i="5"/>
  <c r="M9859" i="5"/>
  <c r="M9860" i="5"/>
  <c r="M9861" i="5"/>
  <c r="M9862" i="5"/>
  <c r="M9864" i="5"/>
  <c r="M9865" i="5"/>
  <c r="M9866" i="5"/>
  <c r="M9867" i="5"/>
  <c r="M9868" i="5"/>
  <c r="M9869" i="5"/>
  <c r="M9870" i="5"/>
  <c r="M9873" i="5"/>
  <c r="M9874" i="5"/>
  <c r="M9875" i="5"/>
  <c r="M9876" i="5"/>
  <c r="M9877" i="5"/>
  <c r="M9878" i="5"/>
  <c r="M9880" i="5"/>
  <c r="M9881" i="5"/>
  <c r="M9882" i="5"/>
  <c r="M9883" i="5"/>
  <c r="M9884" i="5"/>
  <c r="M9885" i="5"/>
  <c r="M9886" i="5"/>
  <c r="M9888" i="5"/>
  <c r="M9889" i="5"/>
  <c r="M9890" i="5"/>
  <c r="M9891" i="5"/>
  <c r="M9892" i="5"/>
  <c r="M9893" i="5"/>
  <c r="M9894" i="5"/>
  <c r="M9896" i="5"/>
  <c r="M9897" i="5"/>
  <c r="M9898" i="5"/>
  <c r="M9899" i="5"/>
  <c r="M9900" i="5"/>
  <c r="M9901" i="5"/>
  <c r="M9902" i="5"/>
  <c r="M9904" i="5"/>
  <c r="M9905" i="5"/>
  <c r="M9906" i="5"/>
  <c r="M9907" i="5"/>
  <c r="M9908" i="5"/>
  <c r="M9909" i="5"/>
  <c r="M9910" i="5"/>
  <c r="M9912" i="5"/>
  <c r="M9913" i="5"/>
  <c r="M9914" i="5"/>
  <c r="M9915" i="5"/>
  <c r="M9916" i="5"/>
  <c r="M9917" i="5"/>
  <c r="M9918" i="5"/>
  <c r="M9920" i="5"/>
  <c r="M9921" i="5"/>
  <c r="M9922" i="5"/>
  <c r="M9923" i="5"/>
  <c r="M9924" i="5"/>
  <c r="M9925" i="5"/>
  <c r="M9926" i="5"/>
  <c r="M9928" i="5"/>
  <c r="M9929" i="5"/>
  <c r="M9930" i="5"/>
  <c r="M9931" i="5"/>
  <c r="M9932" i="5"/>
  <c r="M9933" i="5"/>
  <c r="M9934" i="5"/>
  <c r="M9937" i="5"/>
  <c r="M9938" i="5"/>
  <c r="M9939" i="5"/>
  <c r="M9940" i="5"/>
  <c r="M9941" i="5"/>
  <c r="M9942" i="5"/>
  <c r="M9944" i="5"/>
  <c r="M9945" i="5"/>
  <c r="M9946" i="5"/>
  <c r="M9947" i="5"/>
  <c r="M9948" i="5"/>
  <c r="M9950" i="5"/>
  <c r="M9952" i="5"/>
  <c r="M9953" i="5"/>
  <c r="M9954" i="5"/>
  <c r="M9955" i="5"/>
  <c r="M9956" i="5"/>
  <c r="M9957" i="5"/>
  <c r="M9958" i="5"/>
  <c r="M9960" i="5"/>
  <c r="M9961" i="5"/>
  <c r="M9962" i="5"/>
  <c r="M9963" i="5"/>
  <c r="M9964" i="5"/>
  <c r="M9965" i="5"/>
  <c r="M9966" i="5"/>
  <c r="M9968" i="5"/>
  <c r="M9969" i="5"/>
  <c r="M9970" i="5"/>
  <c r="M9971" i="5"/>
  <c r="M9972" i="5"/>
  <c r="M9973" i="5"/>
  <c r="M9974" i="5"/>
  <c r="M9976" i="5"/>
  <c r="M9977" i="5"/>
  <c r="M9978" i="5"/>
  <c r="M9979" i="5"/>
  <c r="M9980" i="5"/>
  <c r="M9981" i="5"/>
  <c r="M9982" i="5"/>
  <c r="M9984" i="5"/>
  <c r="M9985" i="5"/>
  <c r="M9986" i="5"/>
  <c r="M9987" i="5"/>
  <c r="M9988" i="5"/>
  <c r="M9989" i="5"/>
  <c r="M9990" i="5"/>
  <c r="M9992" i="5"/>
  <c r="M9993" i="5"/>
  <c r="M9994" i="5"/>
  <c r="M9995" i="5"/>
  <c r="M9996" i="5"/>
  <c r="M9997" i="5"/>
  <c r="M9998" i="5"/>
  <c r="M10001" i="5"/>
  <c r="M10002" i="5"/>
  <c r="M10003" i="5"/>
  <c r="M10004" i="5"/>
  <c r="M10005" i="5"/>
  <c r="M10006" i="5"/>
  <c r="M10008" i="5"/>
  <c r="M10009" i="5"/>
  <c r="M10010" i="5"/>
  <c r="M10011" i="5"/>
  <c r="M10012" i="5"/>
  <c r="M10014" i="5"/>
  <c r="M10016" i="5"/>
  <c r="M10017" i="5"/>
  <c r="M10018" i="5"/>
  <c r="M10019" i="5"/>
  <c r="M10020" i="5"/>
  <c r="M10021" i="5"/>
  <c r="M10022" i="5"/>
  <c r="M10024" i="5"/>
  <c r="M10025" i="5"/>
  <c r="M10026" i="5"/>
  <c r="M10027" i="5"/>
  <c r="M10028" i="5"/>
  <c r="M10029" i="5"/>
  <c r="M10030" i="5"/>
  <c r="M10032" i="5"/>
  <c r="M10033" i="5"/>
  <c r="M10034" i="5"/>
  <c r="M10035" i="5"/>
  <c r="M10036" i="5"/>
  <c r="M10037" i="5"/>
  <c r="M10038" i="5"/>
  <c r="M10040" i="5"/>
  <c r="M10041" i="5"/>
  <c r="M10042" i="5"/>
  <c r="M10043" i="5"/>
  <c r="M10044" i="5"/>
  <c r="M10045" i="5"/>
  <c r="M10046" i="5"/>
  <c r="M10048" i="5"/>
  <c r="M10049" i="5"/>
  <c r="M10050" i="5"/>
  <c r="M10051" i="5"/>
  <c r="M10052" i="5"/>
  <c r="M10053" i="5"/>
  <c r="M10054" i="5"/>
  <c r="M10056" i="5"/>
  <c r="M10057" i="5"/>
  <c r="M10058" i="5"/>
  <c r="M10059" i="5"/>
  <c r="M10060" i="5"/>
  <c r="M10061" i="5"/>
  <c r="M10062" i="5"/>
  <c r="M10065" i="5"/>
  <c r="M10066" i="5"/>
  <c r="M10067" i="5"/>
  <c r="M10068" i="5"/>
  <c r="M10069" i="5"/>
  <c r="M10070" i="5"/>
  <c r="M10072" i="5"/>
  <c r="M10073" i="5"/>
  <c r="M10074" i="5"/>
  <c r="M10075" i="5"/>
  <c r="M10076" i="5"/>
  <c r="M10078" i="5"/>
  <c r="M10080" i="5"/>
  <c r="M10081" i="5"/>
  <c r="M10082" i="5"/>
  <c r="M10083" i="5"/>
  <c r="M10084" i="5"/>
  <c r="M10085" i="5"/>
  <c r="M10086" i="5"/>
  <c r="M10088" i="5"/>
  <c r="M10089" i="5"/>
  <c r="M10090" i="5"/>
  <c r="M10091" i="5"/>
  <c r="M10092" i="5"/>
  <c r="M10093" i="5"/>
  <c r="M10094" i="5"/>
  <c r="M10096" i="5"/>
  <c r="M10097" i="5"/>
  <c r="M10098" i="5"/>
  <c r="M10099" i="5"/>
  <c r="M10100" i="5"/>
  <c r="M10101" i="5"/>
  <c r="M10102" i="5"/>
  <c r="M10104" i="5"/>
  <c r="M10105" i="5"/>
  <c r="M10106" i="5"/>
  <c r="M10107" i="5"/>
  <c r="M10108" i="5"/>
  <c r="M10109" i="5"/>
  <c r="M10110" i="5"/>
  <c r="M10112" i="5"/>
  <c r="M10113" i="5"/>
  <c r="M10114" i="5"/>
  <c r="M10115" i="5"/>
  <c r="M10116" i="5"/>
  <c r="M10117" i="5"/>
  <c r="M10118" i="5"/>
  <c r="M10120" i="5"/>
  <c r="M10121" i="5"/>
  <c r="M10122" i="5"/>
  <c r="M10123" i="5"/>
  <c r="M10124" i="5"/>
  <c r="M10125" i="5"/>
  <c r="M10126" i="5"/>
  <c r="M10128" i="5"/>
  <c r="M10129" i="5"/>
  <c r="M10130" i="5"/>
  <c r="M10131" i="5"/>
  <c r="M10132" i="5"/>
  <c r="M10133" i="5"/>
  <c r="M10134" i="5"/>
  <c r="M10136" i="5"/>
  <c r="M10137" i="5"/>
  <c r="M10138" i="5"/>
  <c r="M10139" i="5"/>
  <c r="M10140" i="5"/>
  <c r="M10142" i="5"/>
  <c r="M10144" i="5"/>
  <c r="M10145" i="5"/>
  <c r="M10146" i="5"/>
  <c r="M10147" i="5"/>
  <c r="M10148" i="5"/>
  <c r="M10149" i="5"/>
  <c r="M10150" i="5"/>
  <c r="M10152" i="5"/>
  <c r="M10153" i="5"/>
  <c r="M10154" i="5"/>
  <c r="M10155" i="5"/>
  <c r="M10156" i="5"/>
  <c r="M10157" i="5"/>
  <c r="M10158" i="5"/>
  <c r="M10160" i="5"/>
  <c r="M10161" i="5"/>
  <c r="M10162" i="5"/>
  <c r="M10163" i="5"/>
  <c r="M10164" i="5"/>
  <c r="M10165" i="5"/>
  <c r="M10166" i="5"/>
  <c r="M10168" i="5"/>
  <c r="M10169" i="5"/>
  <c r="M10170" i="5"/>
  <c r="M10171" i="5"/>
  <c r="M10172" i="5"/>
  <c r="M10173" i="5"/>
  <c r="M10174" i="5"/>
  <c r="M10176" i="5"/>
  <c r="M10177" i="5"/>
  <c r="M10178" i="5"/>
  <c r="M10179" i="5"/>
  <c r="M10180" i="5"/>
  <c r="M10181" i="5"/>
  <c r="M10182" i="5"/>
  <c r="M10184" i="5"/>
  <c r="M10185" i="5"/>
  <c r="M10186" i="5"/>
  <c r="M10187" i="5"/>
  <c r="M10188" i="5"/>
  <c r="M10189" i="5"/>
  <c r="M10190" i="5"/>
  <c r="M10193" i="5"/>
  <c r="M10194" i="5"/>
  <c r="M10195" i="5"/>
  <c r="M10196" i="5"/>
  <c r="M10197" i="5"/>
  <c r="M10198" i="5"/>
  <c r="M10200" i="5"/>
  <c r="M10201" i="5"/>
  <c r="M10202" i="5"/>
  <c r="M10203" i="5"/>
  <c r="M10204" i="5"/>
  <c r="M10206" i="5"/>
  <c r="M10208" i="5"/>
  <c r="M10209" i="5"/>
  <c r="M10210" i="5"/>
  <c r="M10211" i="5"/>
  <c r="M10212" i="5"/>
  <c r="M10213" i="5"/>
  <c r="M10214" i="5"/>
  <c r="M10216" i="5"/>
  <c r="M10217" i="5"/>
  <c r="M10218" i="5"/>
  <c r="M10219" i="5"/>
  <c r="M10220" i="5"/>
  <c r="M10221" i="5"/>
  <c r="M10222" i="5"/>
  <c r="M10224" i="5"/>
  <c r="M10225" i="5"/>
  <c r="M10226" i="5"/>
  <c r="M10227" i="5"/>
  <c r="M10228" i="5"/>
  <c r="M10229" i="5"/>
  <c r="M10232" i="5"/>
  <c r="M10233" i="5"/>
  <c r="M10234" i="5"/>
  <c r="M10235" i="5"/>
  <c r="M10236" i="5"/>
  <c r="M10237" i="5"/>
  <c r="M10238" i="5"/>
  <c r="M10240" i="5"/>
  <c r="M10241" i="5"/>
  <c r="M10242" i="5"/>
  <c r="M10243" i="5"/>
  <c r="M10244" i="5"/>
  <c r="M10245" i="5"/>
  <c r="M10246" i="5"/>
  <c r="M10248" i="5"/>
  <c r="M10249" i="5"/>
  <c r="M10250" i="5"/>
  <c r="M10251" i="5"/>
  <c r="M10252" i="5"/>
  <c r="M10253" i="5"/>
  <c r="M10254" i="5"/>
  <c r="M10257" i="5"/>
  <c r="M10258" i="5"/>
  <c r="M10259" i="5"/>
  <c r="M10260" i="5"/>
  <c r="M10261" i="5"/>
  <c r="M10262" i="5"/>
  <c r="M10264" i="5"/>
  <c r="M10265" i="5"/>
  <c r="M10266" i="5"/>
  <c r="M10267" i="5"/>
  <c r="M10268" i="5"/>
  <c r="M10269" i="5"/>
  <c r="M10270" i="5"/>
  <c r="M10272" i="5"/>
  <c r="M10273" i="5"/>
  <c r="M10274" i="5"/>
  <c r="M10275" i="5"/>
  <c r="M10276" i="5"/>
  <c r="M10277" i="5"/>
  <c r="M10278" i="5"/>
  <c r="M10280" i="5"/>
  <c r="M10281" i="5"/>
  <c r="M10282" i="5"/>
  <c r="M10283" i="5"/>
  <c r="M10284" i="5"/>
  <c r="M10285" i="5"/>
  <c r="M10286" i="5"/>
  <c r="M10288" i="5"/>
  <c r="M10289" i="5"/>
  <c r="M10290" i="5"/>
  <c r="M10291" i="5"/>
  <c r="M10292" i="5"/>
  <c r="M10293" i="5"/>
  <c r="M10294" i="5"/>
  <c r="M10296" i="5"/>
  <c r="M10297" i="5"/>
  <c r="M10298" i="5"/>
  <c r="M10299" i="5"/>
  <c r="M10300" i="5"/>
  <c r="M10301" i="5"/>
  <c r="M10302" i="5"/>
  <c r="M10304" i="5"/>
  <c r="M10305" i="5"/>
  <c r="M10306" i="5"/>
  <c r="M10307" i="5"/>
  <c r="M10308" i="5"/>
  <c r="M10309" i="5"/>
  <c r="M10310" i="5"/>
  <c r="M10312" i="5"/>
  <c r="M10313" i="5"/>
  <c r="M10314" i="5"/>
  <c r="M10315" i="5"/>
  <c r="M10316" i="5"/>
  <c r="M10317" i="5"/>
  <c r="M10318" i="5"/>
  <c r="M10321" i="5"/>
  <c r="M10322" i="5"/>
  <c r="M10323" i="5"/>
  <c r="M10324" i="5"/>
  <c r="M10325" i="5"/>
  <c r="M10326" i="5"/>
  <c r="M10328" i="5"/>
  <c r="M10329" i="5"/>
  <c r="M10330" i="5"/>
  <c r="M10331" i="5"/>
  <c r="M10332" i="5"/>
  <c r="M10333" i="5"/>
  <c r="M10334" i="5"/>
  <c r="M10336" i="5"/>
  <c r="M10337" i="5"/>
  <c r="M10338" i="5"/>
  <c r="M10339" i="5"/>
  <c r="M10340" i="5"/>
  <c r="M10341" i="5"/>
  <c r="M10342" i="5"/>
  <c r="M10344" i="5"/>
  <c r="M10345" i="5"/>
  <c r="M10346" i="5"/>
  <c r="M10347" i="5"/>
  <c r="M10348" i="5"/>
  <c r="M10349" i="5"/>
  <c r="M10350" i="5"/>
  <c r="M10352" i="5"/>
  <c r="M10353" i="5"/>
  <c r="M10354" i="5"/>
  <c r="M10355" i="5"/>
  <c r="M10356" i="5"/>
  <c r="M10357" i="5"/>
  <c r="M10358" i="5"/>
  <c r="M10360" i="5"/>
  <c r="M10361" i="5"/>
  <c r="M10362" i="5"/>
  <c r="M10363" i="5"/>
  <c r="M10364" i="5"/>
  <c r="M10365" i="5"/>
  <c r="M10366" i="5"/>
  <c r="M10368" i="5"/>
  <c r="M10369" i="5"/>
  <c r="M10370" i="5"/>
  <c r="M10371" i="5"/>
  <c r="M10372" i="5"/>
  <c r="M10373" i="5"/>
  <c r="M10374" i="5"/>
  <c r="M10376" i="5"/>
  <c r="M10377" i="5"/>
  <c r="M10378" i="5"/>
  <c r="M10379" i="5"/>
  <c r="M10380" i="5"/>
  <c r="M10381" i="5"/>
  <c r="M10382" i="5"/>
  <c r="M10385" i="5"/>
  <c r="M10386" i="5"/>
  <c r="M10387" i="5"/>
  <c r="M10388" i="5"/>
  <c r="M10389" i="5"/>
  <c r="M10390" i="5"/>
  <c r="M10392" i="5"/>
  <c r="M10393" i="5"/>
  <c r="M10394" i="5"/>
  <c r="M10395" i="5"/>
  <c r="M10396" i="5"/>
  <c r="M10397" i="5"/>
  <c r="M10398" i="5"/>
  <c r="M10400" i="5"/>
  <c r="M10401" i="5"/>
  <c r="M10402" i="5"/>
  <c r="M10403" i="5"/>
  <c r="M10404" i="5"/>
  <c r="M10405" i="5"/>
  <c r="M10406" i="5"/>
  <c r="M10408" i="5"/>
  <c r="M10409" i="5"/>
  <c r="M10410" i="5"/>
  <c r="M10411" i="5"/>
  <c r="M10412" i="5"/>
  <c r="M10413" i="5"/>
  <c r="M10414" i="5"/>
  <c r="M10416" i="5"/>
  <c r="M10417" i="5"/>
  <c r="M10418" i="5"/>
  <c r="M10419" i="5"/>
  <c r="M10420" i="5"/>
  <c r="M10421" i="5"/>
  <c r="M10422" i="5"/>
  <c r="M10424" i="5"/>
  <c r="M10425" i="5"/>
  <c r="M10426" i="5"/>
  <c r="M10427" i="5"/>
  <c r="M10428" i="5"/>
  <c r="M10429" i="5"/>
  <c r="M10430" i="5"/>
  <c r="M10432" i="5"/>
  <c r="M10433" i="5"/>
  <c r="M10434" i="5"/>
  <c r="M10435" i="5"/>
  <c r="M10436" i="5"/>
  <c r="M10437" i="5"/>
  <c r="M10438" i="5"/>
  <c r="M10440" i="5"/>
  <c r="M10441" i="5"/>
  <c r="M10442" i="5"/>
  <c r="M10443" i="5"/>
  <c r="M10444" i="5"/>
  <c r="M10445" i="5"/>
  <c r="M10446" i="5"/>
  <c r="M10449" i="5"/>
  <c r="M10450" i="5"/>
  <c r="M10451" i="5"/>
  <c r="M10452" i="5"/>
  <c r="M10453" i="5"/>
  <c r="M10454" i="5"/>
  <c r="M10456" i="5"/>
  <c r="M10457" i="5"/>
  <c r="M10458" i="5"/>
  <c r="M10459" i="5"/>
  <c r="M10460" i="5"/>
  <c r="M10462" i="5"/>
  <c r="M10464" i="5"/>
  <c r="M10465" i="5"/>
  <c r="M10466" i="5"/>
  <c r="M10467" i="5"/>
  <c r="M10468" i="5"/>
  <c r="M10469" i="5"/>
  <c r="M10470" i="5"/>
  <c r="M10472" i="5"/>
  <c r="M10473" i="5"/>
  <c r="M10474" i="5"/>
  <c r="M10475" i="5"/>
  <c r="M10476" i="5"/>
  <c r="M10477" i="5"/>
  <c r="M10478" i="5"/>
  <c r="M10480" i="5"/>
  <c r="M10481" i="5"/>
  <c r="M10482" i="5"/>
  <c r="M10483" i="5"/>
  <c r="M10484" i="5"/>
  <c r="M10485" i="5"/>
  <c r="M10486" i="5"/>
  <c r="M10488" i="5"/>
  <c r="M10489" i="5"/>
  <c r="M10490" i="5"/>
  <c r="M10491" i="5"/>
  <c r="M10492" i="5"/>
  <c r="M10493" i="5"/>
  <c r="M10494" i="5"/>
  <c r="M10496" i="5"/>
  <c r="M10497" i="5"/>
  <c r="M10498" i="5"/>
  <c r="M10499" i="5"/>
  <c r="M10500" i="5"/>
  <c r="M10501" i="5"/>
  <c r="M10502" i="5"/>
  <c r="M10504" i="5"/>
  <c r="M10505" i="5"/>
  <c r="M10506" i="5"/>
  <c r="M10507" i="5"/>
  <c r="M10508" i="5"/>
  <c r="M10509" i="5"/>
  <c r="M10510" i="5"/>
  <c r="M10513" i="5"/>
  <c r="M10514" i="5"/>
  <c r="M10515" i="5"/>
  <c r="M10516" i="5"/>
  <c r="M10517" i="5"/>
  <c r="M10518" i="5"/>
  <c r="M10520" i="5"/>
  <c r="M10521" i="5"/>
  <c r="M10522" i="5"/>
  <c r="M10523" i="5"/>
  <c r="M10524" i="5"/>
  <c r="M10526" i="5"/>
  <c r="M10528" i="5"/>
  <c r="M10529" i="5"/>
  <c r="M10530" i="5"/>
  <c r="M10531" i="5"/>
  <c r="M10532" i="5"/>
  <c r="M10533" i="5"/>
  <c r="M10534" i="5"/>
  <c r="M10536" i="5"/>
  <c r="M10537" i="5"/>
  <c r="M10538" i="5"/>
  <c r="M10539" i="5"/>
  <c r="M10540" i="5"/>
  <c r="M10541" i="5"/>
  <c r="M10542" i="5"/>
  <c r="M10544" i="5"/>
  <c r="M10545" i="5"/>
  <c r="M10546" i="5"/>
  <c r="M10547" i="5"/>
  <c r="M10548" i="5"/>
  <c r="M10549" i="5"/>
  <c r="M10550" i="5"/>
  <c r="M10552" i="5"/>
  <c r="M10553" i="5"/>
  <c r="M10554" i="5"/>
  <c r="M10555" i="5"/>
  <c r="M10556" i="5"/>
  <c r="M10557" i="5"/>
  <c r="M10558" i="5"/>
  <c r="M10560" i="5"/>
  <c r="M10561" i="5"/>
  <c r="M10562" i="5"/>
  <c r="M10563" i="5"/>
  <c r="M10564" i="5"/>
  <c r="M10565" i="5"/>
  <c r="M10566" i="5"/>
  <c r="M10568" i="5"/>
  <c r="M10569" i="5"/>
  <c r="M10570" i="5"/>
  <c r="M10571" i="5"/>
  <c r="M10572" i="5"/>
  <c r="M10573" i="5"/>
  <c r="M10574" i="5"/>
  <c r="M10577" i="5"/>
  <c r="M10578" i="5"/>
  <c r="M10579" i="5"/>
  <c r="M10580" i="5"/>
  <c r="M10581" i="5"/>
  <c r="M10582" i="5"/>
  <c r="M10584" i="5"/>
  <c r="M10585" i="5"/>
  <c r="M10586" i="5"/>
  <c r="M10587" i="5"/>
  <c r="M10588" i="5"/>
  <c r="M10590" i="5"/>
  <c r="M10592" i="5"/>
  <c r="M10593" i="5"/>
  <c r="M10594" i="5"/>
  <c r="M10595" i="5"/>
  <c r="M10596" i="5"/>
  <c r="M10597" i="5"/>
  <c r="M10598" i="5"/>
  <c r="M10600" i="5"/>
  <c r="M10601" i="5"/>
  <c r="M10602" i="5"/>
  <c r="M10603" i="5"/>
  <c r="M10604" i="5"/>
  <c r="M10605" i="5"/>
  <c r="M10606" i="5"/>
  <c r="M10608" i="5"/>
  <c r="M10609" i="5"/>
  <c r="M10610" i="5"/>
  <c r="M10611" i="5"/>
  <c r="M10612" i="5"/>
  <c r="M10613" i="5"/>
  <c r="M10614" i="5"/>
  <c r="M10616" i="5"/>
  <c r="M10617" i="5"/>
  <c r="M10618" i="5"/>
  <c r="M10619" i="5"/>
  <c r="M10620" i="5"/>
  <c r="M10621" i="5"/>
  <c r="M10622" i="5"/>
  <c r="M10624" i="5"/>
  <c r="M10625" i="5"/>
  <c r="M10626" i="5"/>
  <c r="M10627" i="5"/>
  <c r="M10628" i="5"/>
  <c r="M10629" i="5"/>
  <c r="M10630" i="5"/>
  <c r="M10632" i="5"/>
  <c r="M10633" i="5"/>
  <c r="M10634" i="5"/>
  <c r="M10635" i="5"/>
  <c r="M10636" i="5"/>
  <c r="M10637" i="5"/>
  <c r="M10638" i="5"/>
  <c r="M10640" i="5"/>
  <c r="M10641" i="5"/>
  <c r="M10642" i="5"/>
  <c r="M10643" i="5"/>
  <c r="M10644" i="5"/>
  <c r="M10645" i="5"/>
  <c r="M10646" i="5"/>
  <c r="M10648" i="5"/>
  <c r="M10649" i="5"/>
  <c r="M10650" i="5"/>
  <c r="M10651" i="5"/>
  <c r="M10652" i="5"/>
  <c r="M10654" i="5"/>
  <c r="M10656" i="5"/>
  <c r="M10657" i="5"/>
  <c r="M10658" i="5"/>
  <c r="M10659" i="5"/>
  <c r="M10660" i="5"/>
  <c r="M10661" i="5"/>
  <c r="M10662" i="5"/>
  <c r="M10664" i="5"/>
  <c r="M10665" i="5"/>
  <c r="M10666" i="5"/>
  <c r="M10667" i="5"/>
  <c r="M10668" i="5"/>
  <c r="M10669" i="5"/>
  <c r="M10670" i="5"/>
  <c r="M10672" i="5"/>
  <c r="M10673" i="5"/>
  <c r="M10674" i="5"/>
  <c r="M10675" i="5"/>
  <c r="M10676" i="5"/>
  <c r="M10677" i="5"/>
  <c r="M10678" i="5"/>
  <c r="M10680" i="5"/>
  <c r="M10681" i="5"/>
  <c r="M10682" i="5"/>
  <c r="M10683" i="5"/>
  <c r="M10684" i="5"/>
  <c r="M10685" i="5"/>
  <c r="M10686" i="5"/>
  <c r="M10688" i="5"/>
  <c r="M10689" i="5"/>
  <c r="M10690" i="5"/>
  <c r="M10691" i="5"/>
  <c r="M10692" i="5"/>
  <c r="M10693" i="5"/>
  <c r="M10694" i="5"/>
  <c r="M10696" i="5"/>
  <c r="M10697" i="5"/>
  <c r="M10698" i="5"/>
  <c r="M10699" i="5"/>
  <c r="M10700" i="5"/>
  <c r="M10701" i="5"/>
  <c r="M10702" i="5"/>
  <c r="M10705" i="5"/>
  <c r="M10706" i="5"/>
  <c r="M10707" i="5"/>
  <c r="M10708" i="5"/>
  <c r="M10709" i="5"/>
  <c r="M10710" i="5"/>
  <c r="M10712" i="5"/>
  <c r="M10713" i="5"/>
  <c r="M10714" i="5"/>
  <c r="M10715" i="5"/>
  <c r="M10716" i="5"/>
  <c r="M10718" i="5"/>
  <c r="M10720" i="5"/>
  <c r="M10721" i="5"/>
  <c r="M10722" i="5"/>
  <c r="M10723" i="5"/>
  <c r="M10724" i="5"/>
  <c r="M10725" i="5"/>
  <c r="M10726" i="5"/>
  <c r="M10728" i="5"/>
  <c r="M10729" i="5"/>
  <c r="M10730" i="5"/>
  <c r="M10731" i="5"/>
  <c r="M10732" i="5"/>
  <c r="M10733" i="5"/>
  <c r="M10734" i="5"/>
  <c r="M10736" i="5"/>
  <c r="M10737" i="5"/>
  <c r="M10738" i="5"/>
  <c r="M10739" i="5"/>
  <c r="M10740" i="5"/>
  <c r="M10741" i="5"/>
  <c r="M10744" i="5"/>
  <c r="M10745" i="5"/>
  <c r="M10746" i="5"/>
  <c r="M10747" i="5"/>
  <c r="M10748" i="5"/>
  <c r="M10749" i="5"/>
  <c r="M10750" i="5"/>
  <c r="M10752" i="5"/>
  <c r="M10753" i="5"/>
  <c r="M10754" i="5"/>
  <c r="M10755" i="5"/>
  <c r="M10756" i="5"/>
  <c r="M10757" i="5"/>
  <c r="M10758" i="5"/>
  <c r="M10760" i="5"/>
  <c r="M10761" i="5"/>
  <c r="M10762" i="5"/>
  <c r="M10763" i="5"/>
  <c r="M10764" i="5"/>
  <c r="M10765" i="5"/>
  <c r="M10766" i="5"/>
  <c r="M10769" i="5"/>
  <c r="M10770" i="5"/>
  <c r="M10771" i="5"/>
  <c r="M10772" i="5"/>
  <c r="M10773" i="5"/>
  <c r="M10774" i="5"/>
  <c r="M10776" i="5"/>
  <c r="M10777" i="5"/>
  <c r="M10778" i="5"/>
  <c r="M10779" i="5"/>
  <c r="M10780" i="5"/>
  <c r="M10781" i="5"/>
  <c r="M10782" i="5"/>
  <c r="M10784" i="5"/>
  <c r="M10785" i="5"/>
  <c r="M10786" i="5"/>
  <c r="M10787" i="5"/>
  <c r="M10788" i="5"/>
  <c r="M10789" i="5"/>
  <c r="M10790" i="5"/>
  <c r="M10792" i="5"/>
  <c r="M10793" i="5"/>
  <c r="M10794" i="5"/>
  <c r="M10795" i="5"/>
  <c r="M10796" i="5"/>
  <c r="M10797" i="5"/>
  <c r="M10798" i="5"/>
  <c r="M10800" i="5"/>
  <c r="M10801" i="5"/>
  <c r="M10802" i="5"/>
  <c r="M10803" i="5"/>
  <c r="M10804" i="5"/>
  <c r="M10805" i="5"/>
  <c r="M10806" i="5"/>
  <c r="M10808" i="5"/>
  <c r="M10809" i="5"/>
  <c r="M10810" i="5"/>
  <c r="M10811" i="5"/>
  <c r="M10812" i="5"/>
  <c r="M10813" i="5"/>
  <c r="M10814" i="5"/>
  <c r="M10816" i="5"/>
  <c r="M10817" i="5"/>
  <c r="M10818" i="5"/>
  <c r="M10819" i="5"/>
  <c r="M10820" i="5"/>
  <c r="M10821" i="5"/>
  <c r="M10822" i="5"/>
  <c r="M10824" i="5"/>
  <c r="M10825" i="5"/>
  <c r="M10826" i="5"/>
  <c r="M10827" i="5"/>
  <c r="M10828" i="5"/>
  <c r="M10829" i="5"/>
  <c r="M10830" i="5"/>
  <c r="M10833" i="5"/>
  <c r="M10834" i="5"/>
  <c r="M10835" i="5"/>
  <c r="M10836" i="5"/>
  <c r="M10837" i="5"/>
  <c r="M10838" i="5"/>
  <c r="M10840" i="5"/>
  <c r="M10841" i="5"/>
  <c r="M10842" i="5"/>
  <c r="M10843" i="5"/>
  <c r="M10844" i="5"/>
  <c r="M10845" i="5"/>
  <c r="M10846" i="5"/>
  <c r="M10848" i="5"/>
  <c r="M10849" i="5"/>
  <c r="M10850" i="5"/>
  <c r="M10851" i="5"/>
  <c r="M10852" i="5"/>
  <c r="M10853" i="5"/>
  <c r="M10854" i="5"/>
  <c r="M10856" i="5"/>
  <c r="M10857" i="5"/>
  <c r="M10858" i="5"/>
  <c r="M10859" i="5"/>
  <c r="M10860" i="5"/>
  <c r="M10861" i="5"/>
  <c r="M10862" i="5"/>
  <c r="M10864" i="5"/>
  <c r="M10865" i="5"/>
  <c r="M10866" i="5"/>
  <c r="M10867" i="5"/>
  <c r="M10868" i="5"/>
  <c r="M10869" i="5"/>
  <c r="M10870" i="5"/>
  <c r="M10872" i="5"/>
  <c r="M10873" i="5"/>
  <c r="M10874" i="5"/>
  <c r="M10875" i="5"/>
  <c r="M10876" i="5"/>
  <c r="M10877" i="5"/>
  <c r="M10878" i="5"/>
  <c r="M10880" i="5"/>
  <c r="M10881" i="5"/>
  <c r="M10882" i="5"/>
  <c r="M10883" i="5"/>
  <c r="M10884" i="5"/>
  <c r="M10885" i="5"/>
  <c r="M10886" i="5"/>
  <c r="M10888" i="5"/>
  <c r="M10889" i="5"/>
  <c r="M10890" i="5"/>
  <c r="M10891" i="5"/>
  <c r="M10892" i="5"/>
  <c r="M10893" i="5"/>
  <c r="M10894" i="5"/>
  <c r="M10897" i="5"/>
  <c r="M10898" i="5"/>
  <c r="M10899" i="5"/>
  <c r="M10900" i="5"/>
  <c r="M10901" i="5"/>
  <c r="M10902" i="5"/>
  <c r="M10904" i="5"/>
  <c r="M10905" i="5"/>
  <c r="M10906" i="5"/>
  <c r="M10907" i="5"/>
  <c r="M10908" i="5"/>
  <c r="M10909" i="5"/>
  <c r="M10910" i="5"/>
  <c r="M10912" i="5"/>
  <c r="M10913" i="5"/>
  <c r="M10914" i="5"/>
  <c r="M10915" i="5"/>
  <c r="M10916" i="5"/>
  <c r="M10917" i="5"/>
  <c r="M10918" i="5"/>
  <c r="M10920" i="5"/>
  <c r="M10921" i="5"/>
  <c r="M10922" i="5"/>
  <c r="M10923" i="5"/>
  <c r="M10924" i="5"/>
  <c r="M10925" i="5"/>
  <c r="M10926" i="5"/>
  <c r="M10928" i="5"/>
  <c r="M10929" i="5"/>
  <c r="M10930" i="5"/>
  <c r="M10931" i="5"/>
  <c r="M10932" i="5"/>
  <c r="M10933" i="5"/>
  <c r="M10934" i="5"/>
  <c r="M10936" i="5"/>
  <c r="M10937" i="5"/>
  <c r="M10938" i="5"/>
  <c r="M10939" i="5"/>
  <c r="M10940" i="5"/>
  <c r="M10941" i="5"/>
  <c r="M10942" i="5"/>
  <c r="M10944" i="5"/>
  <c r="M10945" i="5"/>
  <c r="M10946" i="5"/>
  <c r="M10947" i="5"/>
  <c r="M10948" i="5"/>
  <c r="M10949" i="5"/>
  <c r="M10950" i="5"/>
  <c r="M10952" i="5"/>
  <c r="M10953" i="5"/>
  <c r="M10954" i="5"/>
  <c r="M10955" i="5"/>
  <c r="M10956" i="5"/>
  <c r="M10957" i="5"/>
  <c r="M10958" i="5"/>
  <c r="M10961" i="5"/>
  <c r="M10962" i="5"/>
  <c r="M10963" i="5"/>
  <c r="M10964" i="5"/>
  <c r="M10965" i="5"/>
  <c r="M10966" i="5"/>
  <c r="M10968" i="5"/>
  <c r="M10969" i="5"/>
  <c r="M10970" i="5"/>
  <c r="M10971" i="5"/>
  <c r="M10972" i="5"/>
  <c r="M10974" i="5"/>
  <c r="M10976" i="5"/>
  <c r="M10977" i="5"/>
  <c r="M10978" i="5"/>
  <c r="M10979" i="5"/>
  <c r="M10980" i="5"/>
  <c r="M10981" i="5"/>
  <c r="M10982" i="5"/>
  <c r="M10984" i="5"/>
  <c r="M10985" i="5"/>
  <c r="M10986" i="5"/>
  <c r="M10987" i="5"/>
  <c r="M10988" i="5"/>
  <c r="M10989" i="5"/>
  <c r="M10990" i="5"/>
  <c r="M10992" i="5"/>
  <c r="M10993" i="5"/>
  <c r="M10994" i="5"/>
  <c r="M10995" i="5"/>
  <c r="M10996" i="5"/>
  <c r="M10997" i="5"/>
  <c r="M10998" i="5"/>
  <c r="M11000" i="5"/>
  <c r="M11001" i="5"/>
  <c r="M11002" i="5"/>
  <c r="M11003" i="5"/>
  <c r="M11004" i="5"/>
  <c r="M11005" i="5"/>
  <c r="M11006" i="5"/>
  <c r="M11008" i="5"/>
  <c r="M11009" i="5"/>
  <c r="M11010" i="5"/>
  <c r="M11011" i="5"/>
  <c r="M11012" i="5"/>
  <c r="M11013" i="5"/>
  <c r="M11014" i="5"/>
  <c r="M11016" i="5"/>
  <c r="M11017" i="5"/>
  <c r="M11018" i="5"/>
  <c r="M11019" i="5"/>
  <c r="M11020" i="5"/>
  <c r="M11021" i="5"/>
  <c r="M11022" i="5"/>
  <c r="M11025" i="5"/>
  <c r="M11026" i="5"/>
  <c r="M11027" i="5"/>
  <c r="M11028" i="5"/>
  <c r="M11029" i="5"/>
  <c r="M11030" i="5"/>
  <c r="M11032" i="5"/>
  <c r="M11033" i="5"/>
  <c r="M11034" i="5"/>
  <c r="M11035" i="5"/>
  <c r="M11036" i="5"/>
  <c r="M11038" i="5"/>
  <c r="M11040" i="5"/>
  <c r="M11041" i="5"/>
  <c r="M11042" i="5"/>
  <c r="M11043" i="5"/>
  <c r="M11044" i="5"/>
  <c r="M11045" i="5"/>
  <c r="M11046" i="5"/>
  <c r="M11048" i="5"/>
  <c r="M11050" i="5"/>
  <c r="M11051" i="5"/>
  <c r="M11052" i="5"/>
  <c r="M11053" i="5"/>
  <c r="M11054" i="5"/>
  <c r="M11056" i="5"/>
  <c r="M11057" i="5"/>
  <c r="M11058" i="5"/>
  <c r="M11059" i="5"/>
  <c r="M11060" i="5"/>
  <c r="M11061" i="5"/>
  <c r="M11062" i="5"/>
  <c r="M11064" i="5"/>
  <c r="M11065" i="5"/>
  <c r="M11066" i="5"/>
  <c r="M11067" i="5"/>
  <c r="M11068" i="5"/>
  <c r="M11069" i="5"/>
  <c r="M11070" i="5"/>
  <c r="M11072" i="5"/>
  <c r="M11073" i="5"/>
  <c r="M11074" i="5"/>
  <c r="M11075" i="5"/>
  <c r="M11076" i="5"/>
  <c r="M11077" i="5"/>
  <c r="M11078" i="5"/>
  <c r="M11080" i="5"/>
  <c r="M11081" i="5"/>
  <c r="M11082" i="5"/>
  <c r="M11083" i="5"/>
  <c r="M11084" i="5"/>
  <c r="M11085" i="5"/>
  <c r="M11086" i="5"/>
  <c r="M11089" i="5"/>
  <c r="M11090" i="5"/>
  <c r="M11091" i="5"/>
  <c r="M11092" i="5"/>
  <c r="M11093" i="5"/>
  <c r="M11094" i="5"/>
  <c r="M11096" i="5"/>
  <c r="M11097" i="5"/>
  <c r="M11098" i="5"/>
  <c r="M11099" i="5"/>
  <c r="M11100" i="5"/>
  <c r="M11102" i="5"/>
  <c r="M11104" i="5"/>
  <c r="M11105" i="5"/>
  <c r="M11106" i="5"/>
  <c r="M11107" i="5"/>
  <c r="M11108" i="5"/>
  <c r="M11109" i="5"/>
  <c r="M11110" i="5"/>
  <c r="M11112" i="5"/>
  <c r="M11113" i="5"/>
  <c r="M11114" i="5"/>
  <c r="M11115" i="5"/>
  <c r="M11116" i="5"/>
  <c r="M11117" i="5"/>
  <c r="M11118" i="5"/>
  <c r="M11120" i="5"/>
  <c r="M11121" i="5"/>
  <c r="M11122" i="5"/>
  <c r="M11123" i="5"/>
  <c r="M11124" i="5"/>
  <c r="M11125" i="5"/>
  <c r="M11126" i="5"/>
  <c r="M11128" i="5"/>
  <c r="M11129" i="5"/>
  <c r="M11130" i="5"/>
  <c r="M11131" i="5"/>
  <c r="M11132" i="5"/>
  <c r="M11133" i="5"/>
  <c r="M11134" i="5"/>
  <c r="M11136" i="5"/>
  <c r="M11137" i="5"/>
  <c r="M11138" i="5"/>
  <c r="M11139" i="5"/>
  <c r="M11140" i="5"/>
  <c r="M11141" i="5"/>
  <c r="M11142" i="5"/>
  <c r="M11144" i="5"/>
  <c r="M11145" i="5"/>
  <c r="M11146" i="5"/>
  <c r="M11147" i="5"/>
  <c r="M11148" i="5"/>
  <c r="M11149" i="5"/>
  <c r="M11150" i="5"/>
  <c r="M11152" i="5"/>
  <c r="M11153" i="5"/>
  <c r="M11154" i="5"/>
  <c r="M11155" i="5"/>
  <c r="M11156" i="5"/>
  <c r="M11157" i="5"/>
  <c r="M11158" i="5"/>
  <c r="M11160" i="5"/>
  <c r="M11161" i="5"/>
  <c r="M11162" i="5"/>
  <c r="M11163" i="5"/>
  <c r="M11164" i="5"/>
  <c r="M11166" i="5"/>
  <c r="M11168" i="5"/>
  <c r="M11169" i="5"/>
  <c r="M11170" i="5"/>
  <c r="M11171" i="5"/>
  <c r="M11172" i="5"/>
  <c r="M11173" i="5"/>
  <c r="M11174" i="5"/>
  <c r="M11176" i="5"/>
  <c r="M11177" i="5"/>
  <c r="M11178" i="5"/>
  <c r="M11179" i="5"/>
  <c r="M11180" i="5"/>
  <c r="M11181" i="5"/>
  <c r="M11182" i="5"/>
  <c r="M11184" i="5"/>
  <c r="M11185" i="5"/>
  <c r="M11186" i="5"/>
  <c r="M11187" i="5"/>
  <c r="M11188" i="5"/>
  <c r="M11189" i="5"/>
  <c r="M11190" i="5"/>
  <c r="M11192" i="5"/>
  <c r="M11193" i="5"/>
  <c r="M11194" i="5"/>
  <c r="M11195" i="5"/>
  <c r="M11196" i="5"/>
  <c r="M11197" i="5"/>
  <c r="M11198" i="5"/>
  <c r="M11200" i="5"/>
  <c r="M11201" i="5"/>
  <c r="M11202" i="5"/>
  <c r="M11203" i="5"/>
  <c r="M11204" i="5"/>
  <c r="M11205" i="5"/>
  <c r="M11206" i="5"/>
  <c r="M11208" i="5"/>
  <c r="M11209" i="5"/>
  <c r="M11210" i="5"/>
  <c r="M11211" i="5"/>
  <c r="M11212" i="5"/>
  <c r="M11213" i="5"/>
  <c r="M11214" i="5"/>
  <c r="M11217" i="5"/>
  <c r="M11218" i="5"/>
  <c r="M11219" i="5"/>
  <c r="M11220" i="5"/>
  <c r="M11221" i="5"/>
  <c r="M11222" i="5"/>
  <c r="M11224" i="5"/>
  <c r="M11225" i="5"/>
  <c r="M11226" i="5"/>
  <c r="M11227" i="5"/>
  <c r="M11228" i="5"/>
  <c r="M11230" i="5"/>
  <c r="M11232" i="5"/>
  <c r="M11233" i="5"/>
  <c r="M11234" i="5"/>
  <c r="M11235" i="5"/>
  <c r="M11236" i="5"/>
  <c r="M11237" i="5"/>
  <c r="M11238" i="5"/>
  <c r="M11240" i="5"/>
  <c r="M11241" i="5"/>
  <c r="M11242" i="5"/>
  <c r="M11243" i="5"/>
  <c r="M11244" i="5"/>
  <c r="M11245" i="5"/>
  <c r="M11246" i="5"/>
  <c r="M11248" i="5"/>
  <c r="M11249" i="5"/>
  <c r="M11250" i="5"/>
  <c r="M11251" i="5"/>
  <c r="M11252" i="5"/>
  <c r="M11253" i="5"/>
  <c r="M11256" i="5"/>
  <c r="M11257" i="5"/>
  <c r="M11258" i="5"/>
  <c r="M11259" i="5"/>
  <c r="M11260" i="5"/>
  <c r="M11261" i="5"/>
  <c r="M11262" i="5"/>
  <c r="M11264" i="5"/>
  <c r="M11265" i="5"/>
  <c r="M11266" i="5"/>
  <c r="M11267" i="5"/>
  <c r="M11268" i="5"/>
  <c r="M11269" i="5"/>
  <c r="M11270" i="5"/>
  <c r="M11272" i="5"/>
  <c r="M11273" i="5"/>
  <c r="M11274" i="5"/>
  <c r="M11275" i="5"/>
  <c r="M11276" i="5"/>
  <c r="M11277" i="5"/>
  <c r="M11278" i="5"/>
  <c r="M11281" i="5"/>
  <c r="M11282" i="5"/>
  <c r="M11283" i="5"/>
  <c r="M11284" i="5"/>
  <c r="M11285" i="5"/>
  <c r="M11286" i="5"/>
  <c r="M11288" i="5"/>
  <c r="M11289" i="5"/>
  <c r="M11290" i="5"/>
  <c r="M11291" i="5"/>
  <c r="M11292" i="5"/>
  <c r="M11293" i="5"/>
  <c r="M11294" i="5"/>
  <c r="M11296" i="5"/>
  <c r="M11297" i="5"/>
  <c r="M11298" i="5"/>
  <c r="M11299" i="5"/>
  <c r="M11300" i="5"/>
  <c r="M11301" i="5"/>
  <c r="M11302" i="5"/>
  <c r="M11304" i="5"/>
  <c r="M11305" i="5"/>
  <c r="M11306" i="5"/>
  <c r="M11307" i="5"/>
  <c r="M11308" i="5"/>
  <c r="M11309" i="5"/>
  <c r="M11310" i="5"/>
  <c r="M11312" i="5"/>
  <c r="M11313" i="5"/>
  <c r="M11314" i="5"/>
  <c r="M11315" i="5"/>
  <c r="M11316" i="5"/>
  <c r="M11317" i="5"/>
  <c r="M11318" i="5"/>
  <c r="M11320" i="5"/>
  <c r="M11321" i="5"/>
  <c r="M11322" i="5"/>
  <c r="M11323" i="5"/>
  <c r="M11324" i="5"/>
  <c r="M11325" i="5"/>
  <c r="M11326" i="5"/>
  <c r="M11328" i="5"/>
  <c r="M11329" i="5"/>
  <c r="M11330" i="5"/>
  <c r="M11331" i="5"/>
  <c r="M11332" i="5"/>
  <c r="M11333" i="5"/>
  <c r="M11334" i="5"/>
  <c r="M11336" i="5"/>
  <c r="M11337" i="5"/>
  <c r="M11338" i="5"/>
  <c r="M11339" i="5"/>
  <c r="M11340" i="5"/>
  <c r="M11341" i="5"/>
  <c r="M11342" i="5"/>
  <c r="M11345" i="5"/>
  <c r="M11346" i="5"/>
  <c r="M11347" i="5"/>
  <c r="M11348" i="5"/>
  <c r="M11349" i="5"/>
  <c r="M11350" i="5"/>
  <c r="M11352" i="5"/>
  <c r="M11353" i="5"/>
  <c r="M11354" i="5"/>
  <c r="M11355" i="5"/>
  <c r="M11356" i="5"/>
  <c r="M11358" i="5"/>
  <c r="M11360" i="5"/>
  <c r="M11361" i="5"/>
  <c r="M11362" i="5"/>
  <c r="M11363" i="5"/>
  <c r="M11364" i="5"/>
  <c r="M11365" i="5"/>
  <c r="M11366" i="5"/>
  <c r="M11368" i="5"/>
  <c r="M11369" i="5"/>
  <c r="M11370" i="5"/>
  <c r="M11371" i="5"/>
  <c r="M11372" i="5"/>
  <c r="M11373" i="5"/>
  <c r="M11374" i="5"/>
  <c r="M11376" i="5"/>
  <c r="M11377" i="5"/>
  <c r="M11378" i="5"/>
  <c r="M11379" i="5"/>
  <c r="M11380" i="5"/>
  <c r="M11381" i="5"/>
  <c r="M11382" i="5"/>
  <c r="M11384" i="5"/>
  <c r="M11385" i="5"/>
  <c r="M11386" i="5"/>
  <c r="M11387" i="5"/>
  <c r="M11388" i="5"/>
  <c r="M11389" i="5"/>
  <c r="M11390" i="5"/>
  <c r="M11392" i="5"/>
  <c r="M11393" i="5"/>
  <c r="M11394" i="5"/>
  <c r="M11395" i="5"/>
  <c r="M11396" i="5"/>
  <c r="M11397" i="5"/>
  <c r="M11398" i="5"/>
  <c r="M11400" i="5"/>
  <c r="M11401" i="5"/>
  <c r="M11402" i="5"/>
  <c r="M11403" i="5"/>
  <c r="M11404" i="5"/>
  <c r="M11405" i="5"/>
  <c r="M11406" i="5"/>
  <c r="M11409" i="5"/>
  <c r="M11410" i="5"/>
  <c r="M11411" i="5"/>
  <c r="M11412" i="5"/>
  <c r="M11413" i="5"/>
  <c r="M11414" i="5"/>
  <c r="M11416" i="5"/>
  <c r="M11417" i="5"/>
  <c r="M11418" i="5"/>
  <c r="M11419" i="5"/>
  <c r="M11420" i="5"/>
  <c r="M11421" i="5"/>
  <c r="M11422" i="5"/>
  <c r="M11424" i="5"/>
  <c r="M11425" i="5"/>
  <c r="M11426" i="5"/>
  <c r="M11427" i="5"/>
  <c r="M11428" i="5"/>
  <c r="M11429" i="5"/>
  <c r="M11430" i="5"/>
  <c r="M11432" i="5"/>
  <c r="M11433" i="5"/>
  <c r="M11434" i="5"/>
  <c r="M11435" i="5"/>
  <c r="M11436" i="5"/>
  <c r="M11437" i="5"/>
  <c r="M11438" i="5"/>
  <c r="M11440" i="5"/>
  <c r="M11441" i="5"/>
  <c r="M11442" i="5"/>
  <c r="M11443" i="5"/>
  <c r="M11444" i="5"/>
  <c r="M11445" i="5"/>
  <c r="M11446" i="5"/>
  <c r="M11448" i="5"/>
  <c r="M11449" i="5"/>
  <c r="M11450" i="5"/>
  <c r="M11451" i="5"/>
  <c r="M11452" i="5"/>
  <c r="M11453" i="5"/>
  <c r="M11454" i="5"/>
  <c r="M11456" i="5"/>
  <c r="M11457" i="5"/>
  <c r="M11458" i="5"/>
  <c r="M11459" i="5"/>
  <c r="M11460" i="5"/>
  <c r="M11461" i="5"/>
  <c r="M11462" i="5"/>
  <c r="M11464" i="5"/>
  <c r="M11465" i="5"/>
  <c r="M11466" i="5"/>
  <c r="M11467" i="5"/>
  <c r="M11468" i="5"/>
  <c r="M11469" i="5"/>
  <c r="M11470" i="5"/>
  <c r="M11473" i="5"/>
  <c r="M11474" i="5"/>
  <c r="M11475" i="5"/>
  <c r="M11476" i="5"/>
  <c r="M11477" i="5"/>
  <c r="M11478" i="5"/>
  <c r="M11480" i="5"/>
  <c r="M11481" i="5"/>
  <c r="M11482" i="5"/>
  <c r="M11483" i="5"/>
  <c r="M11484" i="5"/>
  <c r="M11486" i="5"/>
  <c r="M11488" i="5"/>
  <c r="M11489" i="5"/>
  <c r="M11490" i="5"/>
  <c r="M11491" i="5"/>
  <c r="M11492" i="5"/>
  <c r="M11493" i="5"/>
  <c r="M11494" i="5"/>
  <c r="M11496" i="5"/>
  <c r="M11497" i="5"/>
  <c r="M11498" i="5"/>
  <c r="M11499" i="5"/>
  <c r="M11500" i="5"/>
  <c r="M11501" i="5"/>
  <c r="M11502" i="5"/>
  <c r="M11504" i="5"/>
  <c r="M11505" i="5"/>
  <c r="M11506" i="5"/>
  <c r="M11507" i="5"/>
  <c r="M11508" i="5"/>
  <c r="M11509" i="5"/>
  <c r="M11510" i="5"/>
  <c r="M11512" i="5"/>
  <c r="M11513" i="5"/>
  <c r="M11514" i="5"/>
  <c r="M11515" i="5"/>
  <c r="M11516" i="5"/>
  <c r="M11517" i="5"/>
  <c r="M11518" i="5"/>
  <c r="M11520" i="5"/>
  <c r="M11521" i="5"/>
  <c r="M11522" i="5"/>
  <c r="M11523" i="5"/>
  <c r="M11524" i="5"/>
  <c r="M11525" i="5"/>
  <c r="M11526" i="5"/>
  <c r="M11528" i="5"/>
  <c r="M11529" i="5"/>
  <c r="M11530" i="5"/>
  <c r="M11531" i="5"/>
  <c r="M11532" i="5"/>
  <c r="M11533" i="5"/>
  <c r="M11534" i="5"/>
  <c r="M11537" i="5"/>
  <c r="M11538" i="5"/>
  <c r="M11539" i="5"/>
  <c r="M11540" i="5"/>
  <c r="M11541" i="5"/>
  <c r="M11542" i="5"/>
  <c r="M11544" i="5"/>
  <c r="M11545" i="5"/>
  <c r="M11546" i="5"/>
  <c r="M11547" i="5"/>
  <c r="M11548" i="5"/>
  <c r="M11550" i="5"/>
  <c r="M11552" i="5"/>
  <c r="M11553" i="5"/>
  <c r="M11554" i="5"/>
  <c r="M11555" i="5"/>
  <c r="M11556" i="5"/>
  <c r="M11557" i="5"/>
  <c r="M11558" i="5"/>
  <c r="M11560" i="5"/>
  <c r="M11562" i="5"/>
  <c r="M11563" i="5"/>
  <c r="M11564" i="5"/>
  <c r="M11565" i="5"/>
  <c r="M11566" i="5"/>
  <c r="M11568" i="5"/>
  <c r="M11569" i="5"/>
  <c r="M11570" i="5"/>
  <c r="M11571" i="5"/>
  <c r="M11572" i="5"/>
  <c r="M11573" i="5"/>
  <c r="M11574" i="5"/>
  <c r="M11576" i="5"/>
  <c r="M11577" i="5"/>
  <c r="M11578" i="5"/>
  <c r="M11579" i="5"/>
  <c r="M11580" i="5"/>
  <c r="M11581" i="5"/>
  <c r="M11582" i="5"/>
  <c r="M11584" i="5"/>
  <c r="M11585" i="5"/>
  <c r="M11586" i="5"/>
  <c r="M11587" i="5"/>
  <c r="M11588" i="5"/>
  <c r="M11589" i="5"/>
  <c r="M11590" i="5"/>
  <c r="M11592" i="5"/>
  <c r="M11593" i="5"/>
  <c r="M11594" i="5"/>
  <c r="M11595" i="5"/>
  <c r="M11596" i="5"/>
  <c r="M11597" i="5"/>
  <c r="M11598" i="5"/>
  <c r="M11601" i="5"/>
  <c r="M11602" i="5"/>
  <c r="M11603" i="5"/>
  <c r="M11604" i="5"/>
  <c r="M11605" i="5"/>
  <c r="M11606" i="5"/>
  <c r="M11608" i="5"/>
  <c r="M11609" i="5"/>
  <c r="M11610" i="5"/>
  <c r="M11611" i="5"/>
  <c r="M11612" i="5"/>
  <c r="M11614" i="5"/>
  <c r="M11616" i="5"/>
  <c r="M11617" i="5"/>
  <c r="M11618" i="5"/>
  <c r="M11619" i="5"/>
  <c r="M11620" i="5"/>
  <c r="M11621" i="5"/>
  <c r="M11622" i="5"/>
  <c r="M11624" i="5"/>
  <c r="M11625" i="5"/>
  <c r="M11626" i="5"/>
  <c r="M11627" i="5"/>
  <c r="M11628" i="5"/>
  <c r="M11629" i="5"/>
  <c r="M11630" i="5"/>
  <c r="M11632" i="5"/>
  <c r="M11633" i="5"/>
  <c r="M11634" i="5"/>
  <c r="M11635" i="5"/>
  <c r="M11636" i="5"/>
  <c r="M11637" i="5"/>
  <c r="M11638" i="5"/>
  <c r="M11640" i="5"/>
  <c r="M11641" i="5"/>
  <c r="M11642" i="5"/>
  <c r="M11643" i="5"/>
  <c r="M11644" i="5"/>
  <c r="M11645" i="5"/>
  <c r="M11646" i="5"/>
  <c r="M11648" i="5"/>
  <c r="M11649" i="5"/>
  <c r="M11650" i="5"/>
  <c r="M11651" i="5"/>
  <c r="M11652" i="5"/>
  <c r="M11653" i="5"/>
  <c r="M11654" i="5"/>
  <c r="M11656" i="5"/>
  <c r="M11657" i="5"/>
  <c r="M11658" i="5"/>
  <c r="M11659" i="5"/>
  <c r="M11660" i="5"/>
  <c r="M11661" i="5"/>
  <c r="M11662" i="5"/>
  <c r="M11664" i="5"/>
  <c r="M11665" i="5"/>
  <c r="M11666" i="5"/>
  <c r="M11667" i="5"/>
  <c r="M11668" i="5"/>
  <c r="M11669" i="5"/>
  <c r="M11670" i="5"/>
  <c r="M11672" i="5"/>
  <c r="M11673" i="5"/>
  <c r="M11674" i="5"/>
  <c r="M11675" i="5"/>
  <c r="M11676" i="5"/>
  <c r="M11678" i="5"/>
  <c r="M11680" i="5"/>
  <c r="M11681" i="5"/>
  <c r="M11682" i="5"/>
  <c r="M11683" i="5"/>
  <c r="M11684" i="5"/>
  <c r="M11685" i="5"/>
  <c r="M11686" i="5"/>
  <c r="M11688" i="5"/>
  <c r="M11689" i="5"/>
  <c r="M11690" i="5"/>
  <c r="M11691" i="5"/>
  <c r="M11692" i="5"/>
  <c r="M11693" i="5"/>
  <c r="M11694" i="5"/>
  <c r="M11696" i="5"/>
  <c r="M11697" i="5"/>
  <c r="M11698" i="5"/>
  <c r="M11699" i="5"/>
  <c r="M11700" i="5"/>
  <c r="M11701" i="5"/>
  <c r="M11702" i="5"/>
  <c r="M11704" i="5"/>
  <c r="M11705" i="5"/>
  <c r="M11706" i="5"/>
  <c r="M11707" i="5"/>
  <c r="M11708" i="5"/>
  <c r="M11709" i="5"/>
  <c r="M11710" i="5"/>
  <c r="M11712" i="5"/>
  <c r="M11713" i="5"/>
  <c r="M11714" i="5"/>
  <c r="M11715" i="5"/>
  <c r="M11716" i="5"/>
  <c r="M11717" i="5"/>
  <c r="M11718" i="5"/>
  <c r="M11720" i="5"/>
  <c r="M11721" i="5"/>
  <c r="M11722" i="5"/>
  <c r="M11723" i="5"/>
  <c r="M11724" i="5"/>
  <c r="M11725" i="5"/>
  <c r="M11726" i="5"/>
  <c r="M11729" i="5"/>
  <c r="M11730" i="5"/>
  <c r="M11731" i="5"/>
  <c r="M11732" i="5"/>
  <c r="M11733" i="5"/>
  <c r="M11734" i="5"/>
  <c r="M11736" i="5"/>
  <c r="M11737" i="5"/>
  <c r="M11738" i="5"/>
  <c r="M11739" i="5"/>
  <c r="M11740" i="5"/>
  <c r="M11742" i="5"/>
  <c r="M11744" i="5"/>
  <c r="M11745" i="5"/>
  <c r="M11746" i="5"/>
  <c r="M11747" i="5"/>
  <c r="M11748" i="5"/>
  <c r="M11749" i="5"/>
  <c r="M11750" i="5"/>
  <c r="M11752" i="5"/>
  <c r="M11753" i="5"/>
  <c r="M11754" i="5"/>
  <c r="M11755" i="5"/>
  <c r="M11756" i="5"/>
  <c r="M11757" i="5"/>
  <c r="M11758" i="5"/>
  <c r="M11760" i="5"/>
  <c r="M11761" i="5"/>
  <c r="M11762" i="5"/>
  <c r="M11763" i="5"/>
  <c r="M11764" i="5"/>
  <c r="M11765" i="5"/>
  <c r="M11768" i="5"/>
  <c r="M11769" i="5"/>
  <c r="M11770" i="5"/>
  <c r="M11771" i="5"/>
  <c r="M11772" i="5"/>
  <c r="M11773" i="5"/>
  <c r="M11774" i="5"/>
  <c r="M11776" i="5"/>
  <c r="M11777" i="5"/>
  <c r="M11778" i="5"/>
  <c r="M11779" i="5"/>
  <c r="M11780" i="5"/>
  <c r="M11781" i="5"/>
  <c r="M11782" i="5"/>
  <c r="M11784" i="5"/>
  <c r="M11785" i="5"/>
  <c r="M11786" i="5"/>
  <c r="M11787" i="5"/>
  <c r="M11788" i="5"/>
  <c r="M11789" i="5"/>
  <c r="M11790" i="5"/>
  <c r="M11793" i="5"/>
  <c r="M11794" i="5"/>
  <c r="M11795" i="5"/>
  <c r="M11796" i="5"/>
  <c r="M11797" i="5"/>
  <c r="M11798" i="5"/>
  <c r="M11800" i="5"/>
  <c r="M11801" i="5"/>
  <c r="M11802" i="5"/>
  <c r="M11803" i="5"/>
  <c r="M11804" i="5"/>
  <c r="M11805" i="5"/>
  <c r="M11806" i="5"/>
  <c r="M11808" i="5"/>
  <c r="M11809" i="5"/>
  <c r="M11810" i="5"/>
  <c r="M11811" i="5"/>
  <c r="M11812" i="5"/>
  <c r="M11813" i="5"/>
  <c r="M11814" i="5"/>
  <c r="M11816" i="5"/>
  <c r="M11817" i="5"/>
  <c r="M11818" i="5"/>
  <c r="M11819" i="5"/>
  <c r="M11820" i="5"/>
  <c r="M11821" i="5"/>
  <c r="M11822" i="5"/>
  <c r="M11824" i="5"/>
  <c r="M11825" i="5"/>
  <c r="M11826" i="5"/>
  <c r="M11827" i="5"/>
  <c r="M11828" i="5"/>
  <c r="M11829" i="5"/>
  <c r="M11830" i="5"/>
  <c r="M11832" i="5"/>
  <c r="M11833" i="5"/>
  <c r="M11834" i="5"/>
  <c r="M11835" i="5"/>
  <c r="M11836" i="5"/>
  <c r="M11837" i="5"/>
  <c r="M11838" i="5"/>
  <c r="M11840" i="5"/>
  <c r="M11841" i="5"/>
  <c r="M11842" i="5"/>
  <c r="M11843" i="5"/>
  <c r="M11844" i="5"/>
  <c r="M11845" i="5"/>
  <c r="M11846" i="5"/>
  <c r="M11848" i="5"/>
  <c r="M11849" i="5"/>
  <c r="M11850" i="5"/>
  <c r="M11851" i="5"/>
  <c r="M11852" i="5"/>
  <c r="M11853" i="5"/>
  <c r="M11854" i="5"/>
  <c r="M11857" i="5"/>
  <c r="M11858" i="5"/>
  <c r="M11859" i="5"/>
  <c r="M11860" i="5"/>
  <c r="M11861" i="5"/>
  <c r="M11862" i="5"/>
  <c r="M11864" i="5"/>
  <c r="M11865" i="5"/>
  <c r="M11866" i="5"/>
  <c r="M11867" i="5"/>
  <c r="M11868" i="5"/>
  <c r="M11869" i="5"/>
  <c r="M11870" i="5"/>
  <c r="M11872" i="5"/>
  <c r="M11873" i="5"/>
  <c r="M11874" i="5"/>
  <c r="M11875" i="5"/>
  <c r="M11876" i="5"/>
  <c r="M11877" i="5"/>
  <c r="M11878" i="5"/>
  <c r="M11880" i="5"/>
  <c r="M11881" i="5"/>
  <c r="M11882" i="5"/>
  <c r="M11883" i="5"/>
  <c r="M11884" i="5"/>
  <c r="M11885" i="5"/>
  <c r="M11886" i="5"/>
  <c r="M11888" i="5"/>
  <c r="M11889" i="5"/>
  <c r="M11890" i="5"/>
  <c r="M11891" i="5"/>
  <c r="M11892" i="5"/>
  <c r="M11893" i="5"/>
  <c r="M11894" i="5"/>
  <c r="M11896" i="5"/>
  <c r="M11897" i="5"/>
  <c r="M11898" i="5"/>
  <c r="M11899" i="5"/>
  <c r="M11900" i="5"/>
  <c r="M11901" i="5"/>
  <c r="M11902" i="5"/>
  <c r="M11904" i="5"/>
  <c r="M11905" i="5"/>
  <c r="M11906" i="5"/>
  <c r="M11907" i="5"/>
  <c r="M11908" i="5"/>
  <c r="M11909" i="5"/>
  <c r="M11910" i="5"/>
  <c r="M11912" i="5"/>
  <c r="M11913" i="5"/>
  <c r="M11914" i="5"/>
  <c r="M11915" i="5"/>
  <c r="M11916" i="5"/>
  <c r="M11917" i="5"/>
  <c r="M11918" i="5"/>
  <c r="M11921" i="5"/>
  <c r="M11922" i="5"/>
  <c r="M11923" i="5"/>
  <c r="M11924" i="5"/>
  <c r="M11925" i="5"/>
  <c r="M11926" i="5"/>
  <c r="M11928" i="5"/>
  <c r="M11929" i="5"/>
  <c r="M11930" i="5"/>
  <c r="M11931" i="5"/>
  <c r="M11932" i="5"/>
  <c r="M11933" i="5"/>
  <c r="M11934" i="5"/>
  <c r="M11936" i="5"/>
  <c r="M11937" i="5"/>
  <c r="M11938" i="5"/>
  <c r="M11939" i="5"/>
  <c r="M11940" i="5"/>
  <c r="M11941" i="5"/>
  <c r="M11942" i="5"/>
  <c r="M11944" i="5"/>
  <c r="M11945" i="5"/>
  <c r="M11946" i="5"/>
  <c r="M11947" i="5"/>
  <c r="M11948" i="5"/>
  <c r="M11949" i="5"/>
  <c r="M11950" i="5"/>
  <c r="M11952" i="5"/>
  <c r="M11953" i="5"/>
  <c r="M11954" i="5"/>
  <c r="M11955" i="5"/>
  <c r="M11956" i="5"/>
  <c r="M11957" i="5"/>
  <c r="M11958" i="5"/>
  <c r="M11960" i="5"/>
  <c r="M11961" i="5"/>
  <c r="M11962" i="5"/>
  <c r="M11963" i="5"/>
  <c r="M11964" i="5"/>
  <c r="M11965" i="5"/>
  <c r="M11966" i="5"/>
  <c r="M11968" i="5"/>
  <c r="M11969" i="5"/>
  <c r="M11970" i="5"/>
  <c r="M11971" i="5"/>
  <c r="M11972" i="5"/>
  <c r="M11973" i="5"/>
  <c r="M11974" i="5"/>
  <c r="M11976" i="5"/>
  <c r="M11977" i="5"/>
  <c r="M11978" i="5"/>
  <c r="M11979" i="5"/>
  <c r="M11980" i="5"/>
  <c r="M11981" i="5"/>
  <c r="M11982" i="5"/>
  <c r="M11985" i="5"/>
  <c r="M11986" i="5"/>
  <c r="M11987" i="5"/>
  <c r="M11988" i="5"/>
  <c r="M11989" i="5"/>
  <c r="M11990" i="5"/>
  <c r="M11992" i="5"/>
  <c r="M11993" i="5"/>
  <c r="M11994" i="5"/>
  <c r="M11995" i="5"/>
  <c r="M11996" i="5"/>
  <c r="M11998" i="5"/>
  <c r="M12000" i="5"/>
  <c r="M12001" i="5"/>
  <c r="M12002" i="5"/>
  <c r="M12003" i="5"/>
  <c r="M12004" i="5"/>
  <c r="M12005" i="5"/>
  <c r="M12006" i="5"/>
  <c r="M12008" i="5"/>
  <c r="M12009" i="5"/>
  <c r="M12010" i="5"/>
  <c r="M12011" i="5"/>
  <c r="M12012" i="5"/>
  <c r="M12013" i="5"/>
  <c r="M12014" i="5"/>
  <c r="M12016" i="5"/>
  <c r="M12017" i="5"/>
  <c r="M12018" i="5"/>
  <c r="M12019" i="5"/>
  <c r="M12020" i="5"/>
  <c r="M12021" i="5"/>
  <c r="M12022" i="5"/>
  <c r="M12024" i="5"/>
  <c r="M12025" i="5"/>
  <c r="M12026" i="5"/>
  <c r="M12027" i="5"/>
  <c r="M12028" i="5"/>
  <c r="M12029" i="5"/>
  <c r="M12030" i="5"/>
  <c r="M12032" i="5"/>
  <c r="M12033" i="5"/>
  <c r="M12034" i="5"/>
  <c r="M12035" i="5"/>
  <c r="M12036" i="5"/>
  <c r="M12037" i="5"/>
  <c r="M12038" i="5"/>
  <c r="M12040" i="5"/>
  <c r="M12041" i="5"/>
  <c r="M12042" i="5"/>
  <c r="M12043" i="5"/>
  <c r="M12044" i="5"/>
  <c r="M12045" i="5"/>
  <c r="M12046" i="5"/>
  <c r="M12049" i="5"/>
  <c r="M12050" i="5"/>
  <c r="M12051" i="5"/>
  <c r="M12052" i="5"/>
  <c r="M12053" i="5"/>
  <c r="M12054" i="5"/>
  <c r="M12056" i="5"/>
  <c r="M12057" i="5"/>
  <c r="M12058" i="5"/>
  <c r="M12059" i="5"/>
  <c r="M12060" i="5"/>
  <c r="M12062" i="5"/>
  <c r="M12064" i="5"/>
  <c r="M12065" i="5"/>
  <c r="M12066" i="5"/>
  <c r="M12067" i="5"/>
  <c r="M12068" i="5"/>
  <c r="M12069" i="5"/>
  <c r="M12070" i="5"/>
  <c r="M12072" i="5"/>
  <c r="M12073" i="5"/>
  <c r="M12074" i="5"/>
  <c r="M12075" i="5"/>
  <c r="M12076" i="5"/>
  <c r="M12077" i="5"/>
  <c r="M12078" i="5"/>
  <c r="M12080" i="5"/>
  <c r="M12081" i="5"/>
  <c r="M12082" i="5"/>
  <c r="M12083" i="5"/>
  <c r="M12084" i="5"/>
  <c r="M12085" i="5"/>
  <c r="M12086" i="5"/>
  <c r="M12088" i="5"/>
  <c r="M12089" i="5"/>
  <c r="M12090" i="5"/>
  <c r="M12091" i="5"/>
  <c r="M12092" i="5"/>
  <c r="M12093" i="5"/>
  <c r="M12094" i="5"/>
  <c r="M12096" i="5"/>
  <c r="M12097" i="5"/>
  <c r="M12098" i="5"/>
  <c r="M12099" i="5"/>
  <c r="M12100" i="5"/>
  <c r="M12101" i="5"/>
  <c r="M12102" i="5"/>
  <c r="M12104" i="5"/>
  <c r="M12105" i="5"/>
  <c r="M12106" i="5"/>
  <c r="M12107" i="5"/>
  <c r="M12108" i="5"/>
  <c r="M12109" i="5"/>
  <c r="M12110" i="5"/>
  <c r="M12113" i="5"/>
  <c r="M12114" i="5"/>
  <c r="M12115" i="5"/>
  <c r="M12116" i="5"/>
  <c r="M12117" i="5"/>
  <c r="M12118" i="5"/>
  <c r="M12120" i="5"/>
  <c r="M12121" i="5"/>
  <c r="M12122" i="5"/>
  <c r="M12123" i="5"/>
  <c r="M12124" i="5"/>
  <c r="M12126" i="5"/>
  <c r="M12128" i="5"/>
  <c r="M12129" i="5"/>
  <c r="M12130" i="5"/>
  <c r="M12131" i="5"/>
  <c r="M12132" i="5"/>
  <c r="M12133" i="5"/>
  <c r="M12134" i="5"/>
  <c r="M12136" i="5"/>
  <c r="M12137" i="5"/>
  <c r="M12138" i="5"/>
  <c r="M12139" i="5"/>
  <c r="M12140" i="5"/>
  <c r="M12141" i="5"/>
  <c r="M12142" i="5"/>
  <c r="M12144" i="5"/>
  <c r="M12145" i="5"/>
  <c r="M12146" i="5"/>
  <c r="M12147" i="5"/>
  <c r="M12148" i="5"/>
  <c r="M12149" i="5"/>
  <c r="M12150" i="5"/>
  <c r="M12152" i="5"/>
  <c r="M12153" i="5"/>
  <c r="M12154" i="5"/>
  <c r="M12155" i="5"/>
  <c r="M12156" i="5"/>
  <c r="M12157" i="5"/>
  <c r="M12158" i="5"/>
  <c r="M12160" i="5"/>
  <c r="M12161" i="5"/>
  <c r="M12162" i="5"/>
  <c r="M12163" i="5"/>
  <c r="M12164" i="5"/>
  <c r="M12165" i="5"/>
  <c r="M12166" i="5"/>
  <c r="M12168" i="5"/>
  <c r="M12169" i="5"/>
  <c r="M12170" i="5"/>
  <c r="M12171" i="5"/>
  <c r="M12172" i="5"/>
  <c r="M12173" i="5"/>
  <c r="M12174" i="5"/>
  <c r="M12176" i="5"/>
  <c r="M12177" i="5"/>
  <c r="M12178" i="5"/>
  <c r="M12179" i="5"/>
  <c r="M12180" i="5"/>
  <c r="M12181" i="5"/>
  <c r="M12182" i="5"/>
  <c r="M12184" i="5"/>
  <c r="M12185" i="5"/>
  <c r="M12186" i="5"/>
  <c r="M12187" i="5"/>
  <c r="M12188" i="5"/>
  <c r="M12190" i="5"/>
  <c r="M12192" i="5"/>
  <c r="M12193" i="5"/>
  <c r="M12194" i="5"/>
  <c r="M12195" i="5"/>
  <c r="M12196" i="5"/>
  <c r="M12197" i="5"/>
  <c r="M12198" i="5"/>
  <c r="M12200" i="5"/>
  <c r="M12201" i="5"/>
  <c r="M12202" i="5"/>
  <c r="M12203" i="5"/>
  <c r="M12204" i="5"/>
  <c r="M12205" i="5"/>
  <c r="M12206" i="5"/>
  <c r="M12208" i="5"/>
  <c r="M12209" i="5"/>
  <c r="M12210" i="5"/>
  <c r="M12211" i="5"/>
  <c r="M12212" i="5"/>
  <c r="M12213" i="5"/>
  <c r="M12214" i="5"/>
  <c r="M12216" i="5"/>
  <c r="M12217" i="5"/>
  <c r="M12218" i="5"/>
  <c r="M12219" i="5"/>
  <c r="M12220" i="5"/>
  <c r="M12221" i="5"/>
  <c r="M12222" i="5"/>
  <c r="M12224" i="5"/>
  <c r="M12225" i="5"/>
  <c r="M12226" i="5"/>
  <c r="M12227" i="5"/>
  <c r="M12228" i="5"/>
  <c r="M12229" i="5"/>
  <c r="M12230" i="5"/>
  <c r="M12232" i="5"/>
  <c r="M12233" i="5"/>
  <c r="M12234" i="5"/>
  <c r="M12235" i="5"/>
  <c r="M12236" i="5"/>
  <c r="M12237" i="5"/>
  <c r="M12238" i="5"/>
  <c r="M12241" i="5"/>
  <c r="M12242" i="5"/>
  <c r="M12243" i="5"/>
  <c r="M12244" i="5"/>
  <c r="M12245" i="5"/>
  <c r="M12246" i="5"/>
  <c r="M12248" i="5"/>
  <c r="M12249" i="5"/>
  <c r="M12250" i="5"/>
  <c r="M12251" i="5"/>
  <c r="M12252" i="5"/>
  <c r="M12254" i="5"/>
  <c r="M12256" i="5"/>
  <c r="M12257" i="5"/>
  <c r="M12258" i="5"/>
  <c r="M12259" i="5"/>
  <c r="M12260" i="5"/>
  <c r="M12261" i="5"/>
  <c r="M12262" i="5"/>
  <c r="M12264" i="5"/>
  <c r="M12265" i="5"/>
  <c r="M12266" i="5"/>
  <c r="M12267" i="5"/>
  <c r="M12268" i="5"/>
  <c r="M12269" i="5"/>
  <c r="M12270" i="5"/>
  <c r="M12272" i="5"/>
  <c r="M12273" i="5"/>
  <c r="M12274" i="5"/>
  <c r="M12275" i="5"/>
  <c r="M12276" i="5"/>
  <c r="M12277" i="5"/>
  <c r="M12280" i="5"/>
  <c r="M12281" i="5"/>
  <c r="M12282" i="5"/>
  <c r="M12283" i="5"/>
  <c r="M12284" i="5"/>
  <c r="M12285" i="5"/>
  <c r="M12286" i="5"/>
  <c r="M12288" i="5"/>
  <c r="M12289" i="5"/>
  <c r="M12290" i="5"/>
  <c r="M12291" i="5"/>
  <c r="M12292" i="5"/>
  <c r="M12293" i="5"/>
  <c r="M12294" i="5"/>
  <c r="M12296" i="5"/>
  <c r="M12297" i="5"/>
  <c r="M12298" i="5"/>
  <c r="M12299" i="5"/>
  <c r="M12300" i="5"/>
  <c r="M12301" i="5"/>
  <c r="M12302" i="5"/>
  <c r="M12305" i="5"/>
  <c r="M12306" i="5"/>
  <c r="M12307" i="5"/>
  <c r="M12308" i="5"/>
  <c r="M12309" i="5"/>
  <c r="M12310" i="5"/>
  <c r="M12312" i="5"/>
  <c r="M12313" i="5"/>
  <c r="M12314" i="5"/>
  <c r="M12315" i="5"/>
  <c r="M12316" i="5"/>
  <c r="M12317" i="5"/>
  <c r="M12318" i="5"/>
  <c r="M12320" i="5"/>
  <c r="M12321" i="5"/>
  <c r="M12322" i="5"/>
  <c r="M12323" i="5"/>
  <c r="M12324" i="5"/>
  <c r="M12325" i="5"/>
  <c r="M12326" i="5"/>
  <c r="M12328" i="5"/>
  <c r="M12329" i="5"/>
  <c r="M12330" i="5"/>
  <c r="M12331" i="5"/>
  <c r="M12332" i="5"/>
  <c r="M12333" i="5"/>
  <c r="M12334" i="5"/>
  <c r="M12336" i="5"/>
  <c r="M12337" i="5"/>
  <c r="M12338" i="5"/>
  <c r="M12339" i="5"/>
  <c r="M12340" i="5"/>
  <c r="M12341" i="5"/>
  <c r="M12342" i="5"/>
  <c r="M12344" i="5"/>
  <c r="M12345" i="5"/>
  <c r="M12346" i="5"/>
  <c r="M12347" i="5"/>
  <c r="M12348" i="5"/>
  <c r="M12349" i="5"/>
  <c r="M12350" i="5"/>
  <c r="M12352" i="5"/>
  <c r="M12353" i="5"/>
  <c r="M12354" i="5"/>
  <c r="M12355" i="5"/>
  <c r="M12356" i="5"/>
  <c r="M12357" i="5"/>
  <c r="M12358" i="5"/>
  <c r="M12360" i="5"/>
  <c r="M12361" i="5"/>
  <c r="M12362" i="5"/>
  <c r="M12363" i="5"/>
  <c r="M12364" i="5"/>
  <c r="M12365" i="5"/>
  <c r="M12366" i="5"/>
  <c r="M12369" i="5"/>
  <c r="M12370" i="5"/>
  <c r="M12371" i="5"/>
  <c r="M12372" i="5"/>
  <c r="M12373" i="5"/>
  <c r="M12374" i="5"/>
  <c r="M12376" i="5"/>
  <c r="M12377" i="5"/>
  <c r="M12378" i="5"/>
  <c r="M12379" i="5"/>
  <c r="M12380" i="5"/>
  <c r="M12381" i="5"/>
  <c r="M12382" i="5"/>
  <c r="M12384" i="5"/>
  <c r="M12385" i="5"/>
  <c r="M12386" i="5"/>
  <c r="M12387" i="5"/>
  <c r="M12388" i="5"/>
  <c r="M12389" i="5"/>
  <c r="M12390" i="5"/>
  <c r="M12392" i="5"/>
  <c r="M12393" i="5"/>
  <c r="M12394" i="5"/>
  <c r="M12395" i="5"/>
  <c r="M12396" i="5"/>
  <c r="M12397" i="5"/>
  <c r="M12398" i="5"/>
  <c r="M12400" i="5"/>
  <c r="M12401" i="5"/>
  <c r="M12402" i="5"/>
  <c r="M12403" i="5"/>
  <c r="M12404" i="5"/>
  <c r="M12405" i="5"/>
  <c r="M12406" i="5"/>
  <c r="M12408" i="5"/>
  <c r="M12409" i="5"/>
  <c r="M12410" i="5"/>
  <c r="M12411" i="5"/>
  <c r="M12412" i="5"/>
  <c r="M12413" i="5"/>
  <c r="M12414" i="5"/>
  <c r="M12416" i="5"/>
  <c r="M12417" i="5"/>
  <c r="M12418" i="5"/>
  <c r="M12419" i="5"/>
  <c r="M12420" i="5"/>
  <c r="M12421" i="5"/>
  <c r="M12422" i="5"/>
  <c r="M12424" i="5"/>
  <c r="M12425" i="5"/>
  <c r="M12426" i="5"/>
  <c r="M12427" i="5"/>
  <c r="M12428" i="5"/>
  <c r="M12429" i="5"/>
  <c r="M12430" i="5"/>
  <c r="M12433" i="5"/>
  <c r="M12434" i="5"/>
  <c r="M12435" i="5"/>
  <c r="M12436" i="5"/>
  <c r="M12437" i="5"/>
  <c r="M12438" i="5"/>
  <c r="M12440" i="5"/>
  <c r="M12441" i="5"/>
  <c r="M12442" i="5"/>
  <c r="M12443" i="5"/>
  <c r="M12444" i="5"/>
  <c r="M12445" i="5"/>
  <c r="M12446" i="5"/>
  <c r="M12448" i="5"/>
  <c r="M12449" i="5"/>
  <c r="M12450" i="5"/>
  <c r="M12451" i="5"/>
  <c r="M12452" i="5"/>
  <c r="M12453" i="5"/>
  <c r="M12454" i="5"/>
  <c r="M12456" i="5"/>
  <c r="M12457" i="5"/>
  <c r="M12458" i="5"/>
  <c r="M12459" i="5"/>
  <c r="M12460" i="5"/>
  <c r="M12461" i="5"/>
  <c r="M12462" i="5"/>
  <c r="M12464" i="5"/>
  <c r="M12465" i="5"/>
  <c r="M12466" i="5"/>
  <c r="M12467" i="5"/>
  <c r="M12468" i="5"/>
  <c r="M12469" i="5"/>
  <c r="M12470" i="5"/>
  <c r="M12472" i="5"/>
  <c r="M12473" i="5"/>
  <c r="M12474" i="5"/>
  <c r="M12475" i="5"/>
  <c r="M12476" i="5"/>
  <c r="M12477" i="5"/>
  <c r="M12478" i="5"/>
  <c r="M12480" i="5"/>
  <c r="M12481" i="5"/>
  <c r="M12482" i="5"/>
  <c r="M12483" i="5"/>
  <c r="M12484" i="5"/>
  <c r="M12485" i="5"/>
  <c r="M12486" i="5"/>
  <c r="M12488" i="5"/>
  <c r="M12489" i="5"/>
  <c r="M12490" i="5"/>
  <c r="M12491" i="5"/>
  <c r="M12492" i="5"/>
  <c r="M12493" i="5"/>
  <c r="M12494" i="5"/>
  <c r="M12497" i="5"/>
  <c r="M12498" i="5"/>
  <c r="M12499" i="5"/>
  <c r="M12500" i="5"/>
  <c r="M12501" i="5"/>
  <c r="M12502" i="5"/>
  <c r="M12504" i="5"/>
  <c r="M12505" i="5"/>
  <c r="M12506" i="5"/>
  <c r="M12507" i="5"/>
  <c r="M12508" i="5"/>
  <c r="M12510" i="5"/>
  <c r="M12512" i="5"/>
  <c r="M12513" i="5"/>
  <c r="M12514" i="5"/>
  <c r="M12515" i="5"/>
  <c r="M12516" i="5"/>
  <c r="M12517" i="5"/>
  <c r="M12518" i="5"/>
  <c r="M12520" i="5"/>
  <c r="M12521" i="5"/>
  <c r="M12522" i="5"/>
  <c r="M12523" i="5"/>
  <c r="M12524" i="5"/>
  <c r="M12525" i="5"/>
  <c r="M12526" i="5"/>
  <c r="M12528" i="5"/>
  <c r="M12529" i="5"/>
  <c r="M12530" i="5"/>
  <c r="M12531" i="5"/>
  <c r="M12532" i="5"/>
  <c r="M12533" i="5"/>
  <c r="M12534" i="5"/>
  <c r="M12536" i="5"/>
  <c r="M12537" i="5"/>
  <c r="M12538" i="5"/>
  <c r="M12539" i="5"/>
  <c r="M12540" i="5"/>
  <c r="M12541" i="5"/>
  <c r="M12542" i="5"/>
  <c r="M12544" i="5"/>
  <c r="M12545" i="5"/>
  <c r="M12546" i="5"/>
  <c r="M12547" i="5"/>
  <c r="M12548" i="5"/>
  <c r="M12549" i="5"/>
  <c r="M12550" i="5"/>
  <c r="M12552" i="5"/>
  <c r="M12553" i="5"/>
  <c r="M12554" i="5"/>
  <c r="M12555" i="5"/>
  <c r="M12556" i="5"/>
  <c r="M12557" i="5"/>
  <c r="M12558" i="5"/>
  <c r="M12561" i="5"/>
  <c r="M12562" i="5"/>
  <c r="M12563" i="5"/>
  <c r="M12564" i="5"/>
  <c r="M12565" i="5"/>
  <c r="M12566" i="5"/>
  <c r="M12568" i="5"/>
  <c r="M12569" i="5"/>
  <c r="M12570" i="5"/>
  <c r="M12571" i="5"/>
  <c r="M12572" i="5"/>
  <c r="M12574" i="5"/>
  <c r="M12576" i="5"/>
  <c r="M12577" i="5"/>
  <c r="M12578" i="5"/>
  <c r="M12579" i="5"/>
  <c r="M12580" i="5"/>
  <c r="M12581" i="5"/>
  <c r="M12582" i="5"/>
  <c r="M12584" i="5"/>
  <c r="M12585" i="5"/>
  <c r="M12586" i="5"/>
  <c r="M12587" i="5"/>
  <c r="M12588" i="5"/>
  <c r="M12589" i="5"/>
  <c r="M12590" i="5"/>
  <c r="M12592" i="5"/>
  <c r="M12593" i="5"/>
  <c r="M12594" i="5"/>
  <c r="M12595" i="5"/>
  <c r="M12596" i="5"/>
  <c r="M12597" i="5"/>
  <c r="M12598" i="5"/>
  <c r="M12600" i="5"/>
  <c r="M12601" i="5"/>
  <c r="M12602" i="5"/>
  <c r="M12603" i="5"/>
  <c r="M12604" i="5"/>
  <c r="M12605" i="5"/>
  <c r="M12606" i="5"/>
  <c r="M12608" i="5"/>
  <c r="M12609" i="5"/>
  <c r="M12610" i="5"/>
  <c r="M12611" i="5"/>
  <c r="M12612" i="5"/>
  <c r="M12613" i="5"/>
  <c r="M12614" i="5"/>
  <c r="M12616" i="5"/>
  <c r="M12617" i="5"/>
  <c r="M12618" i="5"/>
  <c r="M12619" i="5"/>
  <c r="M12620" i="5"/>
  <c r="M12621" i="5"/>
  <c r="M12622" i="5"/>
  <c r="M12625" i="5"/>
  <c r="M12626" i="5"/>
  <c r="M12627" i="5"/>
  <c r="M12628" i="5"/>
  <c r="M12629" i="5"/>
  <c r="M12630" i="5"/>
  <c r="M12632" i="5"/>
  <c r="M12633" i="5"/>
  <c r="M12634" i="5"/>
  <c r="M12635" i="5"/>
  <c r="M12636" i="5"/>
  <c r="M12638" i="5"/>
  <c r="M12640" i="5"/>
  <c r="M12641" i="5"/>
  <c r="M12642" i="5"/>
  <c r="M12643" i="5"/>
  <c r="M12644" i="5"/>
  <c r="M12645" i="5"/>
  <c r="M12646" i="5"/>
  <c r="M12648" i="5"/>
  <c r="M12649" i="5"/>
  <c r="M12650" i="5"/>
  <c r="M12651" i="5"/>
  <c r="M12652" i="5"/>
  <c r="M12653" i="5"/>
  <c r="M12654" i="5"/>
  <c r="M12656" i="5"/>
  <c r="M12657" i="5"/>
  <c r="M12658" i="5"/>
  <c r="M12659" i="5"/>
  <c r="M12660" i="5"/>
  <c r="M12661" i="5"/>
  <c r="M12662" i="5"/>
  <c r="M12664" i="5"/>
  <c r="M12665" i="5"/>
  <c r="M12666" i="5"/>
  <c r="M12667" i="5"/>
  <c r="M12668" i="5"/>
  <c r="M12669" i="5"/>
  <c r="M12670" i="5"/>
  <c r="M12672" i="5"/>
  <c r="M12673" i="5"/>
  <c r="M12674" i="5"/>
  <c r="M12675" i="5"/>
  <c r="M12676" i="5"/>
  <c r="M12677" i="5"/>
  <c r="M12678" i="5"/>
  <c r="M12680" i="5"/>
  <c r="M12681" i="5"/>
  <c r="M12682" i="5"/>
  <c r="M12683" i="5"/>
  <c r="M12684" i="5"/>
  <c r="M12685" i="5"/>
  <c r="M12686" i="5"/>
  <c r="M12688" i="5"/>
  <c r="M12689" i="5"/>
  <c r="M12690" i="5"/>
  <c r="M12691" i="5"/>
  <c r="M12692" i="5"/>
  <c r="M12693" i="5"/>
  <c r="M12694" i="5"/>
  <c r="M12696" i="5"/>
  <c r="M12697" i="5"/>
  <c r="M12698" i="5"/>
  <c r="M12699" i="5"/>
  <c r="M12700" i="5"/>
  <c r="M12702" i="5"/>
  <c r="M12704" i="5"/>
  <c r="M12705" i="5"/>
  <c r="M12706" i="5"/>
  <c r="M12707" i="5"/>
  <c r="M12708" i="5"/>
  <c r="M12709" i="5"/>
  <c r="M12710" i="5"/>
  <c r="M12712" i="5"/>
  <c r="M12713" i="5"/>
  <c r="M12714" i="5"/>
  <c r="M12715" i="5"/>
  <c r="M12716" i="5"/>
  <c r="M12717" i="5"/>
  <c r="M12718" i="5"/>
  <c r="M12720" i="5"/>
  <c r="M12721" i="5"/>
  <c r="M12722" i="5"/>
  <c r="M12723" i="5"/>
  <c r="M12724" i="5"/>
  <c r="M12725" i="5"/>
  <c r="M12726" i="5"/>
  <c r="M12728" i="5"/>
  <c r="M12729" i="5"/>
  <c r="M12730" i="5"/>
  <c r="M12731" i="5"/>
  <c r="M12732" i="5"/>
  <c r="M12733" i="5"/>
  <c r="M12734" i="5"/>
  <c r="M12736" i="5"/>
  <c r="M12737" i="5"/>
  <c r="M12738" i="5"/>
  <c r="M12739" i="5"/>
  <c r="M12740" i="5"/>
  <c r="M12741" i="5"/>
  <c r="M12742" i="5"/>
  <c r="M12744" i="5"/>
  <c r="M12745" i="5"/>
  <c r="M12746" i="5"/>
  <c r="M12747" i="5"/>
  <c r="M12748" i="5"/>
  <c r="M12749" i="5"/>
  <c r="M12750" i="5"/>
  <c r="M12753" i="5"/>
  <c r="M12754" i="5"/>
  <c r="M12755" i="5"/>
  <c r="M12756" i="5"/>
  <c r="M12757" i="5"/>
  <c r="M12758" i="5"/>
  <c r="M12760" i="5"/>
  <c r="M12761" i="5"/>
  <c r="M12762" i="5"/>
  <c r="M12763" i="5"/>
  <c r="M12764" i="5"/>
  <c r="M12766" i="5"/>
  <c r="M12768" i="5"/>
  <c r="M12769" i="5"/>
  <c r="M12770" i="5"/>
  <c r="M12771" i="5"/>
  <c r="M12772" i="5"/>
  <c r="M12773" i="5"/>
  <c r="M12774" i="5"/>
  <c r="M12776" i="5"/>
  <c r="M12777" i="5"/>
  <c r="M12778" i="5"/>
  <c r="M12779" i="5"/>
  <c r="M12780" i="5"/>
  <c r="M12781" i="5"/>
  <c r="M12782" i="5"/>
  <c r="M12784" i="5"/>
  <c r="M12785" i="5"/>
  <c r="M12786" i="5"/>
  <c r="M12787" i="5"/>
  <c r="M12788" i="5"/>
  <c r="M12789" i="5"/>
  <c r="M12790" i="5"/>
  <c r="M12792" i="5"/>
  <c r="M12793" i="5"/>
  <c r="M12794" i="5"/>
  <c r="M12795" i="5"/>
  <c r="M12796" i="5"/>
  <c r="M12797" i="5"/>
  <c r="M12798" i="5"/>
  <c r="M12800" i="5"/>
  <c r="M12801" i="5"/>
  <c r="M12802" i="5"/>
  <c r="M12803" i="5"/>
  <c r="M12804" i="5"/>
  <c r="M12805" i="5"/>
  <c r="M12806" i="5"/>
  <c r="M12808" i="5"/>
  <c r="M12809" i="5"/>
  <c r="M12810" i="5"/>
  <c r="M12811" i="5"/>
  <c r="M12812" i="5"/>
  <c r="M12813" i="5"/>
  <c r="M12814" i="5"/>
  <c r="M12817" i="5"/>
  <c r="M12818" i="5"/>
  <c r="M12819" i="5"/>
  <c r="M12820" i="5"/>
  <c r="M12821" i="5"/>
  <c r="M12822" i="5"/>
  <c r="M12824" i="5"/>
  <c r="M12825" i="5"/>
  <c r="M12826" i="5"/>
  <c r="M12827" i="5"/>
  <c r="M12828" i="5"/>
  <c r="M12830" i="5"/>
  <c r="M12832" i="5"/>
  <c r="M12833" i="5"/>
  <c r="M12834" i="5"/>
  <c r="M12835" i="5"/>
  <c r="M12836" i="5"/>
  <c r="M12837" i="5"/>
  <c r="M12838" i="5"/>
  <c r="M12840" i="5"/>
  <c r="M12841" i="5"/>
  <c r="M12842" i="5"/>
  <c r="M12843" i="5"/>
  <c r="M12844" i="5"/>
  <c r="M12845" i="5"/>
  <c r="M12846" i="5"/>
  <c r="M12848" i="5"/>
  <c r="M12849" i="5"/>
  <c r="M12850" i="5"/>
  <c r="M12851" i="5"/>
  <c r="M12852" i="5"/>
  <c r="M12853" i="5"/>
  <c r="M12854" i="5"/>
  <c r="M12856" i="5"/>
  <c r="M12857" i="5"/>
  <c r="M12858" i="5"/>
  <c r="M12859" i="5"/>
  <c r="M12860" i="5"/>
  <c r="M12861" i="5"/>
  <c r="M12862" i="5"/>
  <c r="M12864" i="5"/>
  <c r="M12865" i="5"/>
  <c r="M12866" i="5"/>
  <c r="M12867" i="5"/>
  <c r="M12868" i="5"/>
  <c r="M12869" i="5"/>
  <c r="M12870" i="5"/>
  <c r="M12872" i="5"/>
  <c r="M12873" i="5"/>
  <c r="M12874" i="5"/>
  <c r="M12875" i="5"/>
  <c r="M12876" i="5"/>
  <c r="M12877" i="5"/>
  <c r="M12878" i="5"/>
  <c r="M12881" i="5"/>
  <c r="M12882" i="5"/>
  <c r="M12883" i="5"/>
  <c r="M12884" i="5"/>
  <c r="M12885" i="5"/>
  <c r="M12886" i="5"/>
  <c r="M12888" i="5"/>
  <c r="M12889" i="5"/>
  <c r="M12890" i="5"/>
  <c r="M12891" i="5"/>
  <c r="M12892" i="5"/>
  <c r="M12893" i="5"/>
  <c r="M12894" i="5"/>
  <c r="M12896" i="5"/>
  <c r="M12897" i="5"/>
  <c r="M12898" i="5"/>
  <c r="M12899" i="5"/>
  <c r="M12900" i="5"/>
  <c r="M12901" i="5"/>
  <c r="M12902" i="5"/>
  <c r="M12904" i="5"/>
  <c r="M12905" i="5"/>
  <c r="M12906" i="5"/>
  <c r="M12907" i="5"/>
  <c r="M12908" i="5"/>
  <c r="M12909" i="5"/>
  <c r="M12910" i="5"/>
  <c r="M12912" i="5"/>
  <c r="M12913" i="5"/>
  <c r="M12914" i="5"/>
  <c r="M12915" i="5"/>
  <c r="M12916" i="5"/>
  <c r="M12917" i="5"/>
  <c r="M12918" i="5"/>
  <c r="M12920" i="5"/>
  <c r="M12921" i="5"/>
  <c r="M12922" i="5"/>
  <c r="M12923" i="5"/>
  <c r="M12924" i="5"/>
  <c r="M12925" i="5"/>
  <c r="M12926" i="5"/>
  <c r="M12928" i="5"/>
  <c r="M12929" i="5"/>
  <c r="M12930" i="5"/>
  <c r="M12931" i="5"/>
  <c r="M12932" i="5"/>
  <c r="M12933" i="5"/>
  <c r="M12934" i="5"/>
  <c r="M12936" i="5"/>
  <c r="M12937" i="5"/>
  <c r="M12938" i="5"/>
  <c r="M12939" i="5"/>
  <c r="M12940" i="5"/>
  <c r="M12941" i="5"/>
  <c r="M12942" i="5"/>
  <c r="M12945" i="5"/>
  <c r="M12946" i="5"/>
  <c r="M12947" i="5"/>
  <c r="M12948" i="5"/>
  <c r="M12949" i="5"/>
  <c r="M12950" i="5"/>
  <c r="M12952" i="5"/>
  <c r="M12953" i="5"/>
  <c r="M12954" i="5"/>
  <c r="M12955" i="5"/>
  <c r="M12956" i="5"/>
  <c r="M12957" i="5"/>
  <c r="M12958" i="5"/>
  <c r="M12960" i="5"/>
  <c r="M12961" i="5"/>
  <c r="M12962" i="5"/>
  <c r="M12963" i="5"/>
  <c r="M12964" i="5"/>
  <c r="M12965" i="5"/>
  <c r="M12966" i="5"/>
  <c r="M12968" i="5"/>
  <c r="M12969" i="5"/>
  <c r="M12970" i="5"/>
  <c r="M12971" i="5"/>
  <c r="M12972" i="5"/>
  <c r="M12973" i="5"/>
  <c r="M12974" i="5"/>
  <c r="M12976" i="5"/>
  <c r="M12977" i="5"/>
  <c r="M12978" i="5"/>
  <c r="M12979" i="5"/>
  <c r="M12980" i="5"/>
  <c r="M12981" i="5"/>
  <c r="M12982" i="5"/>
  <c r="M12984" i="5"/>
  <c r="M12985" i="5"/>
  <c r="M12986" i="5"/>
  <c r="M12987" i="5"/>
  <c r="M12988" i="5"/>
  <c r="M12989" i="5"/>
  <c r="M12990" i="5"/>
  <c r="M12992" i="5"/>
  <c r="M12993" i="5"/>
  <c r="M12994" i="5"/>
  <c r="M12995" i="5"/>
  <c r="M12996" i="5"/>
  <c r="M12997" i="5"/>
  <c r="M12998" i="5"/>
  <c r="M13000" i="5"/>
  <c r="M13001" i="5"/>
  <c r="M13002" i="5"/>
  <c r="M13003" i="5"/>
  <c r="M13004" i="5"/>
  <c r="M13005" i="5"/>
  <c r="M13006" i="5"/>
  <c r="M13009" i="5"/>
  <c r="M13010" i="5"/>
  <c r="M13011" i="5"/>
  <c r="M13012" i="5"/>
  <c r="M13013" i="5"/>
  <c r="M13014" i="5"/>
  <c r="M13016" i="5"/>
  <c r="M13017" i="5"/>
  <c r="M13018" i="5"/>
  <c r="M13019" i="5"/>
  <c r="M13020" i="5"/>
  <c r="M13021" i="5"/>
  <c r="M13022" i="5"/>
  <c r="M13024" i="5"/>
  <c r="M13025" i="5"/>
  <c r="M13026" i="5"/>
  <c r="M13027" i="5"/>
  <c r="M13028" i="5"/>
  <c r="M13029" i="5"/>
  <c r="M13030" i="5"/>
  <c r="M13032" i="5"/>
  <c r="M13033" i="5"/>
  <c r="M13034" i="5"/>
  <c r="M13035" i="5"/>
  <c r="M13036" i="5"/>
  <c r="M13037" i="5"/>
  <c r="M13038" i="5"/>
  <c r="M13040" i="5"/>
  <c r="M13041" i="5"/>
  <c r="M13042" i="5"/>
  <c r="M13043" i="5"/>
  <c r="M13044" i="5"/>
  <c r="M13045" i="5"/>
  <c r="M13046" i="5"/>
  <c r="M13048" i="5"/>
  <c r="M13049" i="5"/>
  <c r="M13050" i="5"/>
  <c r="M13051" i="5"/>
  <c r="M13052" i="5"/>
  <c r="M13053" i="5"/>
  <c r="M13054" i="5"/>
  <c r="M13056" i="5"/>
  <c r="M13057" i="5"/>
  <c r="M13058" i="5"/>
  <c r="M13059" i="5"/>
  <c r="M13060" i="5"/>
  <c r="M13061" i="5"/>
  <c r="M13062" i="5"/>
  <c r="M13064" i="5"/>
  <c r="M13065" i="5"/>
  <c r="M13066" i="5"/>
  <c r="M13067" i="5"/>
  <c r="M13068" i="5"/>
  <c r="M13069" i="5"/>
  <c r="M13070" i="5"/>
  <c r="M13073" i="5"/>
  <c r="M13074" i="5"/>
  <c r="M13075" i="5"/>
  <c r="M13076" i="5"/>
  <c r="M13077" i="5"/>
  <c r="M13078" i="5"/>
  <c r="M13080" i="5"/>
  <c r="M13081" i="5"/>
  <c r="M13082" i="5"/>
  <c r="M13083" i="5"/>
  <c r="M13084" i="5"/>
  <c r="M13086" i="5"/>
  <c r="M13088" i="5"/>
  <c r="M13089" i="5"/>
  <c r="M13090" i="5"/>
  <c r="M13091" i="5"/>
  <c r="M13092" i="5"/>
  <c r="M13093" i="5"/>
  <c r="M13094" i="5"/>
  <c r="M13096" i="5"/>
  <c r="M13097" i="5"/>
  <c r="M13098" i="5"/>
  <c r="M13099" i="5"/>
  <c r="M13100" i="5"/>
  <c r="M13101" i="5"/>
  <c r="M13102" i="5"/>
  <c r="M13104" i="5"/>
  <c r="M13105" i="5"/>
  <c r="M13106" i="5"/>
  <c r="M13107" i="5"/>
  <c r="M13108" i="5"/>
  <c r="M13109" i="5"/>
  <c r="M13110" i="5"/>
  <c r="M13112" i="5"/>
  <c r="M13113" i="5"/>
  <c r="M13114" i="5"/>
  <c r="M13115" i="5"/>
  <c r="M13116" i="5"/>
  <c r="M13117" i="5"/>
  <c r="M13118" i="5"/>
  <c r="M13120" i="5"/>
  <c r="M13121" i="5"/>
  <c r="M13122" i="5"/>
  <c r="M13123" i="5"/>
  <c r="M13124" i="5"/>
  <c r="M13125" i="5"/>
  <c r="M13126" i="5"/>
  <c r="M13128" i="5"/>
  <c r="M13129" i="5"/>
  <c r="M13130" i="5"/>
  <c r="M13131" i="5"/>
  <c r="M13132" i="5"/>
  <c r="M13133" i="5"/>
  <c r="M13134" i="5"/>
  <c r="M13137" i="5"/>
  <c r="M13138" i="5"/>
  <c r="M13139" i="5"/>
  <c r="M13140" i="5"/>
  <c r="M13141" i="5"/>
  <c r="M13142" i="5"/>
  <c r="M13144" i="5"/>
  <c r="M13145" i="5"/>
  <c r="M13146" i="5"/>
  <c r="M13147" i="5"/>
  <c r="M13148" i="5"/>
  <c r="M13150" i="5"/>
  <c r="M13152" i="5"/>
  <c r="M13153" i="5"/>
  <c r="M13154" i="5"/>
  <c r="M13155" i="5"/>
  <c r="M13156" i="5"/>
  <c r="M13157" i="5"/>
  <c r="M13158" i="5"/>
  <c r="M13160" i="5"/>
  <c r="M13161" i="5"/>
  <c r="M13162" i="5"/>
  <c r="M13163" i="5"/>
  <c r="M13164" i="5"/>
  <c r="M13165" i="5"/>
  <c r="M13166" i="5"/>
  <c r="M13168" i="5"/>
  <c r="M13169" i="5"/>
  <c r="M13170" i="5"/>
  <c r="M13171" i="5"/>
  <c r="M13172" i="5"/>
  <c r="M13173" i="5"/>
  <c r="M13174" i="5"/>
  <c r="M13176" i="5"/>
  <c r="M13177" i="5"/>
  <c r="M13178" i="5"/>
  <c r="M13179" i="5"/>
  <c r="M13180" i="5"/>
  <c r="M13181" i="5"/>
  <c r="M13182" i="5"/>
  <c r="M13184" i="5"/>
  <c r="M13185" i="5"/>
  <c r="M13186" i="5"/>
  <c r="M13187" i="5"/>
  <c r="M13188" i="5"/>
  <c r="M13189" i="5"/>
  <c r="M13190" i="5"/>
  <c r="M13192" i="5"/>
  <c r="M13193" i="5"/>
  <c r="M13194" i="5"/>
  <c r="M13195" i="5"/>
  <c r="M13196" i="5"/>
  <c r="M13197" i="5"/>
  <c r="M13198" i="5"/>
  <c r="M13200" i="5"/>
  <c r="M13201" i="5"/>
  <c r="M13202" i="5"/>
  <c r="M13203" i="5"/>
  <c r="M13204" i="5"/>
  <c r="M13205" i="5"/>
  <c r="M13206" i="5"/>
  <c r="M13208" i="5"/>
  <c r="M13209" i="5"/>
  <c r="M13210" i="5"/>
  <c r="M13211" i="5"/>
  <c r="M13212" i="5"/>
  <c r="M13214" i="5"/>
  <c r="M13216" i="5"/>
  <c r="M13217" i="5"/>
  <c r="M13218" i="5"/>
  <c r="M13219" i="5"/>
  <c r="M13220" i="5"/>
  <c r="M13221" i="5"/>
  <c r="M13222" i="5"/>
  <c r="M13224" i="5"/>
  <c r="M13225" i="5"/>
  <c r="M13226" i="5"/>
  <c r="M13227" i="5"/>
  <c r="M13228" i="5"/>
  <c r="M13229" i="5"/>
  <c r="M13230" i="5"/>
  <c r="M13232" i="5"/>
  <c r="M13233" i="5"/>
  <c r="M13234" i="5"/>
  <c r="M13235" i="5"/>
  <c r="M13236" i="5"/>
  <c r="M13237" i="5"/>
  <c r="M13238" i="5"/>
  <c r="M13240" i="5"/>
  <c r="M13241" i="5"/>
  <c r="M13242" i="5"/>
  <c r="M13243" i="5"/>
  <c r="M13244" i="5"/>
  <c r="M13245" i="5"/>
  <c r="M13246" i="5"/>
  <c r="M13248" i="5"/>
  <c r="M13249" i="5"/>
  <c r="M13250" i="5"/>
  <c r="M13251" i="5"/>
  <c r="M13252" i="5"/>
  <c r="M13253" i="5"/>
  <c r="M13254" i="5"/>
  <c r="M13256" i="5"/>
  <c r="M13257" i="5"/>
  <c r="M13258" i="5"/>
  <c r="M13259" i="5"/>
  <c r="M13260" i="5"/>
  <c r="M13261" i="5"/>
  <c r="M13262" i="5"/>
  <c r="M13265" i="5"/>
  <c r="M13266" i="5"/>
  <c r="M13267" i="5"/>
  <c r="M13268" i="5"/>
  <c r="M13269" i="5"/>
  <c r="M13270" i="5"/>
  <c r="M13272" i="5"/>
  <c r="M13273" i="5"/>
  <c r="M13274" i="5"/>
  <c r="M13275" i="5"/>
  <c r="M13276" i="5"/>
  <c r="M13278" i="5"/>
  <c r="M13280" i="5"/>
  <c r="M13281" i="5"/>
  <c r="M13282" i="5"/>
  <c r="M13283" i="5"/>
  <c r="M13284" i="5"/>
  <c r="M13285" i="5"/>
  <c r="M13286" i="5"/>
  <c r="M13288" i="5"/>
  <c r="M13289" i="5"/>
  <c r="M13290" i="5"/>
  <c r="M13291" i="5"/>
  <c r="M13292" i="5"/>
  <c r="M13293" i="5"/>
  <c r="M13294" i="5"/>
  <c r="M13296" i="5"/>
  <c r="M13297" i="5"/>
  <c r="M13298" i="5"/>
  <c r="M13299" i="5"/>
  <c r="M13300" i="5"/>
  <c r="M13301" i="5"/>
  <c r="M13302" i="5"/>
  <c r="M13304" i="5"/>
  <c r="M13305" i="5"/>
  <c r="M13306" i="5"/>
  <c r="M13307" i="5"/>
  <c r="M13308" i="5"/>
  <c r="M13309" i="5"/>
  <c r="M13310" i="5"/>
  <c r="M13312" i="5"/>
  <c r="M13313" i="5"/>
  <c r="M13314" i="5"/>
  <c r="M13315" i="5"/>
  <c r="M13316" i="5"/>
  <c r="M13317" i="5"/>
  <c r="M13318" i="5"/>
  <c r="M13320" i="5"/>
  <c r="M13321" i="5"/>
  <c r="M13322" i="5"/>
  <c r="M13323" i="5"/>
  <c r="M13324" i="5"/>
  <c r="M13325" i="5"/>
  <c r="M13326" i="5"/>
  <c r="M13329" i="5"/>
  <c r="M13330" i="5"/>
  <c r="M13331" i="5"/>
  <c r="M13332" i="5"/>
  <c r="M13333" i="5"/>
  <c r="M13334" i="5"/>
  <c r="M13336" i="5"/>
  <c r="M13337" i="5"/>
  <c r="M13338" i="5"/>
  <c r="M13339" i="5"/>
  <c r="M13340" i="5"/>
  <c r="M13342" i="5"/>
  <c r="M13344" i="5"/>
  <c r="M13345" i="5"/>
  <c r="M13346" i="5"/>
  <c r="M13347" i="5"/>
  <c r="M13348" i="5"/>
  <c r="M13349" i="5"/>
  <c r="M13350" i="5"/>
  <c r="M13352" i="5"/>
  <c r="M13353" i="5"/>
  <c r="M13354" i="5"/>
  <c r="M13355" i="5"/>
  <c r="M13356" i="5"/>
  <c r="M13357" i="5"/>
  <c r="M13358" i="5"/>
  <c r="M13360" i="5"/>
  <c r="M13361" i="5"/>
  <c r="M13362" i="5"/>
  <c r="M13363" i="5"/>
  <c r="M13364" i="5"/>
  <c r="M13365" i="5"/>
  <c r="M13366" i="5"/>
  <c r="M13368" i="5"/>
  <c r="M13369" i="5"/>
  <c r="M13370" i="5"/>
  <c r="M13371" i="5"/>
  <c r="M13372" i="5"/>
  <c r="M13373" i="5"/>
  <c r="M13374" i="5"/>
  <c r="M13376" i="5"/>
  <c r="M13377" i="5"/>
  <c r="M13378" i="5"/>
  <c r="M13379" i="5"/>
  <c r="M13380" i="5"/>
  <c r="M13381" i="5"/>
  <c r="M13382" i="5"/>
  <c r="M13384" i="5"/>
  <c r="M13385" i="5"/>
  <c r="M13386" i="5"/>
  <c r="M13387" i="5"/>
  <c r="M13388" i="5"/>
  <c r="M13389" i="5"/>
  <c r="M13390" i="5"/>
  <c r="M13393" i="5"/>
  <c r="M13394" i="5"/>
  <c r="M13395" i="5"/>
  <c r="M13396" i="5"/>
  <c r="M13397" i="5"/>
  <c r="M13398" i="5"/>
  <c r="M13400" i="5"/>
  <c r="M13401" i="5"/>
  <c r="M13402" i="5"/>
  <c r="M13403" i="5"/>
  <c r="M13404" i="5"/>
  <c r="M13405" i="5"/>
  <c r="M13406" i="5"/>
  <c r="M13408" i="5"/>
  <c r="M13409" i="5"/>
  <c r="M13410" i="5"/>
  <c r="M13411" i="5"/>
  <c r="M13412" i="5"/>
  <c r="M13413" i="5"/>
  <c r="M13414" i="5"/>
  <c r="M13416" i="5"/>
  <c r="M13417" i="5"/>
  <c r="M13418" i="5"/>
  <c r="M13419" i="5"/>
  <c r="M13420" i="5"/>
  <c r="M13421" i="5"/>
  <c r="M13422" i="5"/>
  <c r="M13424" i="5"/>
  <c r="M13425" i="5"/>
  <c r="M13426" i="5"/>
  <c r="M13427" i="5"/>
  <c r="M13428" i="5"/>
  <c r="M13429" i="5"/>
  <c r="M13430" i="5"/>
  <c r="M13432" i="5"/>
  <c r="M13433" i="5"/>
  <c r="M13434" i="5"/>
  <c r="M13435" i="5"/>
  <c r="M13436" i="5"/>
  <c r="M13437" i="5"/>
  <c r="M13438" i="5"/>
  <c r="M13440" i="5"/>
  <c r="M13441" i="5"/>
  <c r="M13442" i="5"/>
  <c r="M13443" i="5"/>
  <c r="M13444" i="5"/>
  <c r="M13445" i="5"/>
  <c r="M13446" i="5"/>
  <c r="M13448" i="5"/>
  <c r="M13449" i="5"/>
  <c r="M13450" i="5"/>
  <c r="M13451" i="5"/>
  <c r="M13452" i="5"/>
  <c r="M13453" i="5"/>
  <c r="M13454" i="5"/>
  <c r="M13457" i="5"/>
  <c r="M13458" i="5"/>
  <c r="M13459" i="5"/>
  <c r="M13460" i="5"/>
  <c r="M13461" i="5"/>
  <c r="M13462" i="5"/>
  <c r="M13464" i="5"/>
  <c r="M13465" i="5"/>
  <c r="M13466" i="5"/>
  <c r="M13467" i="5"/>
  <c r="M13468" i="5"/>
  <c r="M13469" i="5"/>
  <c r="M13470" i="5"/>
  <c r="M13472" i="5"/>
  <c r="M13473" i="5"/>
  <c r="M13474" i="5"/>
  <c r="M13475" i="5"/>
  <c r="M13476" i="5"/>
  <c r="M13477" i="5"/>
  <c r="M13478" i="5"/>
  <c r="M13480" i="5"/>
  <c r="M13481" i="5"/>
  <c r="M13482" i="5"/>
  <c r="M13483" i="5"/>
  <c r="M13484" i="5"/>
  <c r="M13485" i="5"/>
  <c r="M13486" i="5"/>
  <c r="M13488" i="5"/>
  <c r="M13489" i="5"/>
  <c r="M13490" i="5"/>
  <c r="M13491" i="5"/>
  <c r="M13492" i="5"/>
  <c r="M13493" i="5"/>
  <c r="M13494" i="5"/>
  <c r="M13496" i="5"/>
  <c r="M13497" i="5"/>
  <c r="M13498" i="5"/>
  <c r="M13499" i="5"/>
  <c r="M13500" i="5"/>
  <c r="M13501" i="5"/>
  <c r="M13502" i="5"/>
  <c r="M13504" i="5"/>
  <c r="M13505" i="5"/>
  <c r="M13506" i="5"/>
  <c r="M13507" i="5"/>
  <c r="M13508" i="5"/>
  <c r="M13509" i="5"/>
  <c r="M13510" i="5"/>
  <c r="M13512" i="5"/>
  <c r="M13513" i="5"/>
  <c r="M13514" i="5"/>
  <c r="M13515" i="5"/>
  <c r="M13516" i="5"/>
  <c r="M13517" i="5"/>
  <c r="M13518" i="5"/>
  <c r="M13521" i="5"/>
  <c r="M13522" i="5"/>
  <c r="M13523" i="5"/>
  <c r="M13524" i="5"/>
  <c r="M13525" i="5"/>
  <c r="M13526" i="5"/>
  <c r="M13528" i="5"/>
  <c r="M13529" i="5"/>
  <c r="M13530" i="5"/>
  <c r="M13531" i="5"/>
  <c r="M13532" i="5"/>
  <c r="M13533" i="5"/>
  <c r="M13534" i="5"/>
  <c r="M13536" i="5"/>
  <c r="M13537" i="5"/>
  <c r="M13538" i="5"/>
  <c r="M13539" i="5"/>
  <c r="M13540" i="5"/>
  <c r="M13541" i="5"/>
  <c r="M13542" i="5"/>
  <c r="M13544" i="5"/>
  <c r="M13545" i="5"/>
  <c r="M13546" i="5"/>
  <c r="M13547" i="5"/>
  <c r="M13548" i="5"/>
  <c r="M13549" i="5"/>
  <c r="M13550" i="5"/>
  <c r="M13552" i="5"/>
  <c r="M13553" i="5"/>
  <c r="M13554" i="5"/>
  <c r="M13555" i="5"/>
  <c r="M13556" i="5"/>
  <c r="M13557" i="5"/>
  <c r="M13558" i="5"/>
  <c r="M13560" i="5"/>
  <c r="M13561" i="5"/>
  <c r="M13562" i="5"/>
  <c r="M13563" i="5"/>
  <c r="M13564" i="5"/>
  <c r="M13565" i="5"/>
  <c r="M13566" i="5"/>
  <c r="M13568" i="5"/>
  <c r="M13569" i="5"/>
  <c r="M13570" i="5"/>
  <c r="M13571" i="5"/>
  <c r="M13572" i="5"/>
  <c r="M13573" i="5"/>
  <c r="M13574" i="5"/>
  <c r="M13576" i="5"/>
  <c r="M13577" i="5"/>
  <c r="M13578" i="5"/>
  <c r="M13579" i="5"/>
  <c r="M13580" i="5"/>
  <c r="M13581" i="5"/>
  <c r="M13582" i="5"/>
  <c r="M13585" i="5"/>
  <c r="M13586" i="5"/>
  <c r="M13587" i="5"/>
  <c r="M13588" i="5"/>
  <c r="M13589" i="5"/>
  <c r="M13590" i="5"/>
  <c r="M13592" i="5"/>
  <c r="M13593" i="5"/>
  <c r="M13594" i="5"/>
  <c r="M13595" i="5"/>
  <c r="M13596" i="5"/>
  <c r="M13597" i="5"/>
  <c r="M13598" i="5"/>
  <c r="M13600" i="5"/>
  <c r="M13601" i="5"/>
  <c r="M13602" i="5"/>
  <c r="M13603" i="5"/>
  <c r="M13604" i="5"/>
  <c r="M13605" i="5"/>
  <c r="M13606" i="5"/>
  <c r="M13608" i="5"/>
  <c r="M13610" i="5"/>
  <c r="M13611" i="5"/>
  <c r="M13612" i="5"/>
  <c r="M13613" i="5"/>
  <c r="M13614" i="5"/>
  <c r="M13616" i="5"/>
  <c r="M13617" i="5"/>
  <c r="M13618" i="5"/>
  <c r="M13619" i="5"/>
  <c r="M13620" i="5"/>
  <c r="M13621" i="5"/>
  <c r="M13622" i="5"/>
  <c r="M13624" i="5"/>
  <c r="M13625" i="5"/>
  <c r="M13626" i="5"/>
  <c r="M13627" i="5"/>
  <c r="M13628" i="5"/>
  <c r="M13629" i="5"/>
  <c r="M13630" i="5"/>
  <c r="M13632" i="5"/>
  <c r="M13633" i="5"/>
  <c r="M13634" i="5"/>
  <c r="M13635" i="5"/>
  <c r="M13636" i="5"/>
  <c r="M13637" i="5"/>
  <c r="M13638" i="5"/>
  <c r="M13640" i="5"/>
  <c r="M13641" i="5"/>
  <c r="M13642" i="5"/>
  <c r="M13643" i="5"/>
  <c r="M13644" i="5"/>
  <c r="M13645" i="5"/>
  <c r="M13646" i="5"/>
  <c r="M13649" i="5"/>
  <c r="M13650" i="5"/>
  <c r="M13651" i="5"/>
  <c r="M13652" i="5"/>
  <c r="M13653" i="5"/>
  <c r="M13654" i="5"/>
  <c r="M13656" i="5"/>
  <c r="M13657" i="5"/>
  <c r="M13658" i="5"/>
  <c r="M13659" i="5"/>
  <c r="M13660" i="5"/>
  <c r="M13662" i="5"/>
  <c r="M13664" i="5"/>
  <c r="M13665" i="5"/>
  <c r="M13666" i="5"/>
  <c r="M13667" i="5"/>
  <c r="M13668" i="5"/>
  <c r="M13669" i="5"/>
  <c r="M13670" i="5"/>
  <c r="M13672" i="5"/>
  <c r="M13673" i="5"/>
  <c r="M13674" i="5"/>
  <c r="M13675" i="5"/>
  <c r="M13676" i="5"/>
  <c r="M13677" i="5"/>
  <c r="M13678" i="5"/>
  <c r="M13680" i="5"/>
  <c r="M13681" i="5"/>
  <c r="M13682" i="5"/>
  <c r="M13683" i="5"/>
  <c r="M13684" i="5"/>
  <c r="M13685" i="5"/>
  <c r="M13686" i="5"/>
  <c r="M13688" i="5"/>
  <c r="M13689" i="5"/>
  <c r="M13690" i="5"/>
  <c r="M13691" i="5"/>
  <c r="M13692" i="5"/>
  <c r="M13693" i="5"/>
  <c r="M13694" i="5"/>
  <c r="M13696" i="5"/>
  <c r="M13697" i="5"/>
  <c r="M13698" i="5"/>
  <c r="M13699" i="5"/>
  <c r="M13700" i="5"/>
  <c r="M13701" i="5"/>
  <c r="M13702" i="5"/>
  <c r="M13704" i="5"/>
  <c r="M13705" i="5"/>
  <c r="M13706" i="5"/>
  <c r="M13707" i="5"/>
  <c r="M13708" i="5"/>
  <c r="M13709" i="5"/>
  <c r="M13710" i="5"/>
  <c r="M13712" i="5"/>
  <c r="M13713" i="5"/>
  <c r="M13714" i="5"/>
  <c r="M13715" i="5"/>
  <c r="M13716" i="5"/>
  <c r="M13717" i="5"/>
  <c r="M13718" i="5"/>
  <c r="M13720" i="5"/>
  <c r="M13721" i="5"/>
  <c r="M13722" i="5"/>
  <c r="M13723" i="5"/>
  <c r="M13724" i="5"/>
  <c r="M13726" i="5"/>
  <c r="M13728" i="5"/>
  <c r="M13729" i="5"/>
  <c r="M13730" i="5"/>
  <c r="M13731" i="5"/>
  <c r="M13732" i="5"/>
  <c r="M13733" i="5"/>
  <c r="M13734" i="5"/>
  <c r="M13736" i="5"/>
  <c r="M13737" i="5"/>
  <c r="M13738" i="5"/>
  <c r="M13739" i="5"/>
  <c r="M13740" i="5"/>
  <c r="M13741" i="5"/>
  <c r="M13742" i="5"/>
  <c r="M13744" i="5"/>
  <c r="M13745" i="5"/>
  <c r="M13746" i="5"/>
  <c r="M13747" i="5"/>
  <c r="M13748" i="5"/>
  <c r="M13749" i="5"/>
  <c r="M13750" i="5"/>
  <c r="M13752" i="5"/>
  <c r="M13753" i="5"/>
  <c r="M13754" i="5"/>
  <c r="M13755" i="5"/>
  <c r="M13756" i="5"/>
  <c r="M13757" i="5"/>
  <c r="M13758" i="5"/>
  <c r="M13760" i="5"/>
  <c r="M13761" i="5"/>
  <c r="M13762" i="5"/>
  <c r="M13763" i="5"/>
  <c r="M13764" i="5"/>
  <c r="M13765" i="5"/>
  <c r="M13766" i="5"/>
  <c r="M13768" i="5"/>
  <c r="M13769" i="5"/>
  <c r="M13770" i="5"/>
  <c r="M13771" i="5"/>
  <c r="M13772" i="5"/>
  <c r="M13773" i="5"/>
  <c r="M13774" i="5"/>
  <c r="M13777" i="5"/>
  <c r="M13778" i="5"/>
  <c r="M13779" i="5"/>
  <c r="M13780" i="5"/>
  <c r="M13781" i="5"/>
  <c r="M13782" i="5"/>
  <c r="M13784" i="5"/>
  <c r="M13785" i="5"/>
  <c r="M13786" i="5"/>
  <c r="M13787" i="5"/>
  <c r="M13788" i="5"/>
  <c r="M13790" i="5"/>
  <c r="M13792" i="5"/>
  <c r="M13793" i="5"/>
  <c r="M13794" i="5"/>
  <c r="M13795" i="5"/>
  <c r="M13796" i="5"/>
  <c r="M13797" i="5"/>
  <c r="M13798" i="5"/>
  <c r="M13800" i="5"/>
  <c r="M13801" i="5"/>
  <c r="M13802" i="5"/>
  <c r="M13803" i="5"/>
  <c r="M13804" i="5"/>
  <c r="M13805" i="5"/>
  <c r="M13806" i="5"/>
  <c r="M13808" i="5"/>
  <c r="M13809" i="5"/>
  <c r="M13810" i="5"/>
  <c r="M13811" i="5"/>
  <c r="M13812" i="5"/>
  <c r="M13813" i="5"/>
  <c r="M13814" i="5"/>
  <c r="M13816" i="5"/>
  <c r="M13817" i="5"/>
  <c r="M13818" i="5"/>
  <c r="M13819" i="5"/>
  <c r="M13820" i="5"/>
  <c r="M13821" i="5"/>
  <c r="M13822" i="5"/>
  <c r="M13824" i="5"/>
  <c r="M13825" i="5"/>
  <c r="M13826" i="5"/>
  <c r="M13827" i="5"/>
  <c r="M13828" i="5"/>
  <c r="M13829" i="5"/>
  <c r="M13830" i="5"/>
  <c r="M13832" i="5"/>
  <c r="M13833" i="5"/>
  <c r="M13834" i="5"/>
  <c r="M13835" i="5"/>
  <c r="M13836" i="5"/>
  <c r="M13837" i="5"/>
  <c r="M13838" i="5"/>
  <c r="M13841" i="5"/>
  <c r="M13842" i="5"/>
  <c r="M13843" i="5"/>
  <c r="M13844" i="5"/>
  <c r="M13845" i="5"/>
  <c r="M13846" i="5"/>
  <c r="M13848" i="5"/>
  <c r="M13849" i="5"/>
  <c r="M13850" i="5"/>
  <c r="M13851" i="5"/>
  <c r="M13852" i="5"/>
  <c r="M13854" i="5"/>
  <c r="M13856" i="5"/>
  <c r="M13857" i="5"/>
  <c r="M13858" i="5"/>
  <c r="M13859" i="5"/>
  <c r="M13860" i="5"/>
  <c r="M13861" i="5"/>
  <c r="M13862" i="5"/>
  <c r="M13864" i="5"/>
  <c r="M13865" i="5"/>
  <c r="M13866" i="5"/>
  <c r="M13867" i="5"/>
  <c r="M13868" i="5"/>
  <c r="M13869" i="5"/>
  <c r="M13870" i="5"/>
  <c r="M13872" i="5"/>
  <c r="M13873" i="5"/>
  <c r="M13874" i="5"/>
  <c r="M13875" i="5"/>
  <c r="M13876" i="5"/>
  <c r="M13877" i="5"/>
  <c r="M13878" i="5"/>
  <c r="M13880" i="5"/>
  <c r="M13881" i="5"/>
  <c r="M13882" i="5"/>
  <c r="M13883" i="5"/>
  <c r="M13884" i="5"/>
  <c r="M13885" i="5"/>
  <c r="M13886" i="5"/>
  <c r="M13888" i="5"/>
  <c r="M13889" i="5"/>
  <c r="M13890" i="5"/>
  <c r="M13891" i="5"/>
  <c r="M13892" i="5"/>
  <c r="M13893" i="5"/>
  <c r="M13894" i="5"/>
  <c r="M13896" i="5"/>
  <c r="M13897" i="5"/>
  <c r="M13898" i="5"/>
  <c r="M13899" i="5"/>
  <c r="M13900" i="5"/>
  <c r="M13901" i="5"/>
  <c r="M13902" i="5"/>
  <c r="M13905" i="5"/>
  <c r="M13906" i="5"/>
  <c r="M13907" i="5"/>
  <c r="M13908" i="5"/>
  <c r="M13909" i="5"/>
  <c r="M13910" i="5"/>
  <c r="M13912" i="5"/>
  <c r="M13913" i="5"/>
  <c r="M13914" i="5"/>
  <c r="M13915" i="5"/>
  <c r="M13916" i="5"/>
  <c r="M13917" i="5"/>
  <c r="M13918" i="5"/>
  <c r="M13920" i="5"/>
  <c r="M13921" i="5"/>
  <c r="M13922" i="5"/>
  <c r="M13923" i="5"/>
  <c r="M13924" i="5"/>
  <c r="M13925" i="5"/>
  <c r="M13926" i="5"/>
  <c r="M13928" i="5"/>
  <c r="M13929" i="5"/>
  <c r="M13930" i="5"/>
  <c r="M13931" i="5"/>
  <c r="M13932" i="5"/>
  <c r="M13933" i="5"/>
  <c r="M13934" i="5"/>
  <c r="M13936" i="5"/>
  <c r="M13937" i="5"/>
  <c r="M13938" i="5"/>
  <c r="M13939" i="5"/>
  <c r="M13940" i="5"/>
  <c r="M13941" i="5"/>
  <c r="M13942" i="5"/>
  <c r="M13944" i="5"/>
  <c r="M13945" i="5"/>
  <c r="M13946" i="5"/>
  <c r="M13947" i="5"/>
  <c r="M13948" i="5"/>
  <c r="M13949" i="5"/>
  <c r="M13950" i="5"/>
  <c r="M13952" i="5"/>
  <c r="M13953" i="5"/>
  <c r="M13954" i="5"/>
  <c r="M13955" i="5"/>
  <c r="M13956" i="5"/>
  <c r="M13957" i="5"/>
  <c r="M13958" i="5"/>
  <c r="M13960" i="5"/>
  <c r="M13961" i="5"/>
  <c r="M13962" i="5"/>
  <c r="M13963" i="5"/>
  <c r="M13964" i="5"/>
  <c r="M13965" i="5"/>
  <c r="M13966" i="5"/>
  <c r="M13969" i="5"/>
  <c r="M13970" i="5"/>
  <c r="M13971" i="5"/>
  <c r="M13972" i="5"/>
  <c r="M13973" i="5"/>
  <c r="M13974" i="5"/>
  <c r="M13976" i="5"/>
  <c r="M13977" i="5"/>
  <c r="M13978" i="5"/>
  <c r="M13979" i="5"/>
  <c r="M13980" i="5"/>
  <c r="M13982" i="5"/>
  <c r="M13984" i="5"/>
  <c r="M13985" i="5"/>
  <c r="M13986" i="5"/>
  <c r="M13987" i="5"/>
  <c r="M13988" i="5"/>
  <c r="M13989" i="5"/>
  <c r="M13990" i="5"/>
  <c r="M13992" i="5"/>
  <c r="M13993" i="5"/>
  <c r="M13994" i="5"/>
  <c r="M13995" i="5"/>
  <c r="M13996" i="5"/>
  <c r="M13997" i="5"/>
  <c r="M13998" i="5"/>
  <c r="M14000" i="5"/>
  <c r="M14001" i="5"/>
  <c r="M14002" i="5"/>
  <c r="M14003" i="5"/>
  <c r="M14004" i="5"/>
  <c r="M14005" i="5"/>
  <c r="M14006" i="5"/>
  <c r="M14008" i="5"/>
  <c r="M14009" i="5"/>
  <c r="M14010" i="5"/>
  <c r="M14011" i="5"/>
  <c r="M14012" i="5"/>
  <c r="M14013" i="5"/>
  <c r="M14014" i="5"/>
  <c r="M14016" i="5"/>
  <c r="M14017" i="5"/>
  <c r="M14018" i="5"/>
  <c r="M14019" i="5"/>
  <c r="M14020" i="5"/>
  <c r="M14021" i="5"/>
  <c r="M14022" i="5"/>
  <c r="M14024" i="5"/>
  <c r="M14025" i="5"/>
  <c r="M14026" i="5"/>
  <c r="M14027" i="5"/>
  <c r="M14028" i="5"/>
  <c r="M14029" i="5"/>
  <c r="M14030" i="5"/>
  <c r="M14033" i="5"/>
  <c r="M14034" i="5"/>
  <c r="M14035" i="5"/>
  <c r="M14036" i="5"/>
  <c r="M14037" i="5"/>
  <c r="M14038" i="5"/>
  <c r="M14040" i="5"/>
  <c r="M14041" i="5"/>
  <c r="M14042" i="5"/>
  <c r="M14043" i="5"/>
  <c r="M14044" i="5"/>
  <c r="M14045" i="5"/>
  <c r="M14046" i="5"/>
  <c r="M14048" i="5"/>
  <c r="M14049" i="5"/>
  <c r="M14050" i="5"/>
  <c r="M14051" i="5"/>
  <c r="M14052" i="5"/>
  <c r="M14053" i="5"/>
  <c r="M14054" i="5"/>
  <c r="M14056" i="5"/>
  <c r="M14057" i="5"/>
  <c r="M14058" i="5"/>
  <c r="M14059" i="5"/>
  <c r="M14060" i="5"/>
  <c r="M14061" i="5"/>
  <c r="M14062" i="5"/>
  <c r="M14064" i="5"/>
  <c r="M14065" i="5"/>
  <c r="M14066" i="5"/>
  <c r="M14067" i="5"/>
  <c r="M14068" i="5"/>
  <c r="M14069" i="5"/>
  <c r="M14070" i="5"/>
  <c r="M14072" i="5"/>
  <c r="M14073" i="5"/>
  <c r="M14074" i="5"/>
  <c r="M14075" i="5"/>
  <c r="M14076" i="5"/>
  <c r="M14077" i="5"/>
  <c r="M14078" i="5"/>
  <c r="M14080" i="5"/>
  <c r="M14081" i="5"/>
  <c r="M14082" i="5"/>
  <c r="M14083" i="5"/>
  <c r="M14084" i="5"/>
  <c r="M14085" i="5"/>
  <c r="M14086" i="5"/>
  <c r="M14088" i="5"/>
  <c r="M14089" i="5"/>
  <c r="M14090" i="5"/>
  <c r="M14091" i="5"/>
  <c r="M14092" i="5"/>
  <c r="M14093" i="5"/>
  <c r="M14094" i="5"/>
  <c r="M14097" i="5"/>
  <c r="M14098" i="5"/>
  <c r="M14099" i="5"/>
  <c r="M14100" i="5"/>
  <c r="M14101" i="5"/>
  <c r="M14102" i="5"/>
  <c r="M14104" i="5"/>
  <c r="M14105" i="5"/>
  <c r="M14106" i="5"/>
  <c r="M14107" i="5"/>
  <c r="M14108" i="5"/>
  <c r="M14109" i="5"/>
  <c r="M14110" i="5"/>
  <c r="M14112" i="5"/>
  <c r="M14113" i="5"/>
  <c r="M14114" i="5"/>
  <c r="M14115" i="5"/>
  <c r="M14116" i="5"/>
  <c r="M14117" i="5"/>
  <c r="M14118" i="5"/>
  <c r="M14120" i="5"/>
  <c r="M14121" i="5"/>
  <c r="M14122" i="5"/>
  <c r="M14123" i="5"/>
  <c r="M14124" i="5"/>
  <c r="M14125" i="5"/>
  <c r="M14126" i="5"/>
  <c r="M14128" i="5"/>
  <c r="M14129" i="5"/>
  <c r="M14130" i="5"/>
  <c r="M14131" i="5"/>
  <c r="M14132" i="5"/>
  <c r="M14133" i="5"/>
  <c r="M14134" i="5"/>
  <c r="M14136" i="5"/>
  <c r="M14137" i="5"/>
  <c r="M14138" i="5"/>
  <c r="M14139" i="5"/>
  <c r="M14140" i="5"/>
  <c r="M14141" i="5"/>
  <c r="M14142" i="5"/>
  <c r="M14144" i="5"/>
  <c r="M14145" i="5"/>
  <c r="M14146" i="5"/>
  <c r="M14147" i="5"/>
  <c r="M14148" i="5"/>
  <c r="M14149" i="5"/>
  <c r="M14150" i="5"/>
  <c r="M14152" i="5"/>
  <c r="M14153" i="5"/>
  <c r="M14154" i="5"/>
  <c r="M14155" i="5"/>
  <c r="M14156" i="5"/>
  <c r="M14157" i="5"/>
  <c r="M14158" i="5"/>
  <c r="M14160" i="5"/>
  <c r="M14161" i="5"/>
  <c r="M14162" i="5"/>
  <c r="M14163" i="5"/>
  <c r="M14164" i="5"/>
  <c r="M14165" i="5"/>
  <c r="M14166" i="5"/>
  <c r="M14168" i="5"/>
  <c r="M14169" i="5"/>
  <c r="M14170" i="5"/>
  <c r="M14171" i="5"/>
  <c r="M14172" i="5"/>
  <c r="M14173" i="5"/>
  <c r="M14174" i="5"/>
  <c r="M14176" i="5"/>
  <c r="M14177" i="5"/>
  <c r="M14178" i="5"/>
  <c r="M14179" i="5"/>
  <c r="M14180" i="5"/>
  <c r="M14181" i="5"/>
  <c r="M14182" i="5"/>
  <c r="M14184" i="5"/>
  <c r="M14185" i="5"/>
  <c r="M14186" i="5"/>
  <c r="M14187" i="5"/>
  <c r="M14188" i="5"/>
  <c r="M14190" i="5"/>
  <c r="M14192" i="5"/>
  <c r="M14193" i="5"/>
  <c r="M14194" i="5"/>
  <c r="M14195" i="5"/>
  <c r="M14196" i="5"/>
  <c r="M14197" i="5"/>
  <c r="M14198" i="5"/>
  <c r="M14200" i="5"/>
  <c r="M14201" i="5"/>
  <c r="M14202" i="5"/>
  <c r="M14203" i="5"/>
  <c r="M14204" i="5"/>
  <c r="M14205" i="5"/>
  <c r="M14206" i="5"/>
  <c r="M14208" i="5"/>
  <c r="M14209" i="5"/>
  <c r="M14210" i="5"/>
  <c r="M14211" i="5"/>
  <c r="M14212" i="5"/>
  <c r="M14213" i="5"/>
  <c r="M14214" i="5"/>
  <c r="M14216" i="5"/>
  <c r="M14217" i="5"/>
  <c r="M14218" i="5"/>
  <c r="M14219" i="5"/>
  <c r="M14220" i="5"/>
  <c r="M14221" i="5"/>
  <c r="M14222" i="5"/>
  <c r="M14224" i="5"/>
  <c r="M14225" i="5"/>
  <c r="M14226" i="5"/>
  <c r="M14227" i="5"/>
  <c r="M14228" i="5"/>
  <c r="M14229" i="5"/>
  <c r="M14230" i="5"/>
  <c r="M14232" i="5"/>
  <c r="M14233" i="5"/>
  <c r="M14234" i="5"/>
  <c r="M14235" i="5"/>
  <c r="M14236" i="5"/>
  <c r="M14237" i="5"/>
  <c r="M14238" i="5"/>
  <c r="M14241" i="5"/>
  <c r="M14242" i="5"/>
  <c r="M14243" i="5"/>
  <c r="M14244" i="5"/>
  <c r="M14245" i="5"/>
  <c r="M14246" i="5"/>
  <c r="M14248" i="5"/>
  <c r="M14249" i="5"/>
  <c r="M14250" i="5"/>
  <c r="M14251" i="5"/>
  <c r="M14252" i="5"/>
  <c r="M14253" i="5"/>
  <c r="M14254" i="5"/>
  <c r="M14256" i="5"/>
  <c r="M14257" i="5"/>
  <c r="M14258" i="5"/>
  <c r="M14259" i="5"/>
  <c r="M14260" i="5"/>
  <c r="M14261" i="5"/>
  <c r="M14262" i="5"/>
  <c r="M14264" i="5"/>
  <c r="M14265" i="5"/>
  <c r="M14266" i="5"/>
  <c r="M14267" i="5"/>
  <c r="M14268" i="5"/>
  <c r="M14269" i="5"/>
  <c r="M14270" i="5"/>
  <c r="M14272" i="5"/>
  <c r="M14273" i="5"/>
  <c r="M14274" i="5"/>
  <c r="M14275" i="5"/>
  <c r="M14276" i="5"/>
  <c r="M14277" i="5"/>
  <c r="M14278" i="5"/>
  <c r="M14280" i="5"/>
  <c r="M14281" i="5"/>
  <c r="M14282" i="5"/>
  <c r="M14283" i="5"/>
  <c r="M14284" i="5"/>
  <c r="M14285" i="5"/>
  <c r="M14286" i="5"/>
  <c r="M14288" i="5"/>
  <c r="M14289" i="5"/>
  <c r="M14290" i="5"/>
  <c r="M14291" i="5"/>
  <c r="M14292" i="5"/>
  <c r="M14293" i="5"/>
  <c r="M14294" i="5"/>
  <c r="M14296" i="5"/>
  <c r="M14297" i="5"/>
  <c r="M14298" i="5"/>
  <c r="M14299" i="5"/>
  <c r="M14300" i="5"/>
  <c r="M14301" i="5"/>
  <c r="M14302" i="5"/>
  <c r="M14304" i="5"/>
  <c r="M14305" i="5"/>
  <c r="M14306" i="5"/>
  <c r="M14307" i="5"/>
  <c r="M14308" i="5"/>
  <c r="M14309" i="5"/>
  <c r="M14310" i="5"/>
  <c r="M14312" i="5"/>
  <c r="M14313" i="5"/>
  <c r="M14314" i="5"/>
  <c r="M14315" i="5"/>
  <c r="M14316" i="5"/>
  <c r="M14317" i="5"/>
  <c r="M14318" i="5"/>
  <c r="M14320" i="5"/>
  <c r="M14321" i="5"/>
  <c r="M14322" i="5"/>
  <c r="M14323" i="5"/>
  <c r="M14324" i="5"/>
  <c r="M14325" i="5"/>
  <c r="M14326" i="5"/>
  <c r="M14328" i="5"/>
  <c r="M14329" i="5"/>
  <c r="M14330" i="5"/>
  <c r="M14331" i="5"/>
  <c r="M14332" i="5"/>
  <c r="M14333" i="5"/>
  <c r="M14334" i="5"/>
  <c r="M14336" i="5"/>
  <c r="M14337" i="5"/>
  <c r="M14338" i="5"/>
  <c r="M14339" i="5"/>
  <c r="M14340" i="5"/>
  <c r="M14341" i="5"/>
  <c r="M14342" i="5"/>
  <c r="M14344" i="5"/>
  <c r="M14345" i="5"/>
  <c r="M14346" i="5"/>
  <c r="M14347" i="5"/>
  <c r="M14348" i="5"/>
  <c r="M14349" i="5"/>
  <c r="M14350" i="5"/>
  <c r="M14352" i="5"/>
  <c r="M14353" i="5"/>
  <c r="M14354" i="5"/>
  <c r="M14355" i="5"/>
  <c r="M14356" i="5"/>
  <c r="M14357" i="5"/>
  <c r="M14358" i="5"/>
  <c r="M14360" i="5"/>
  <c r="M14361" i="5"/>
  <c r="M14362" i="5"/>
  <c r="M14363" i="5"/>
  <c r="M14364" i="5"/>
  <c r="M14365" i="5"/>
  <c r="M14366" i="5"/>
  <c r="M14369" i="5"/>
  <c r="M14370" i="5"/>
  <c r="M14371" i="5"/>
  <c r="M14372" i="5"/>
  <c r="M14373" i="5"/>
  <c r="M14374" i="5"/>
  <c r="M14376" i="5"/>
  <c r="M14377" i="5"/>
  <c r="M14378" i="5"/>
  <c r="M14379" i="5"/>
  <c r="M14380" i="5"/>
  <c r="M14381" i="5"/>
  <c r="M14382" i="5"/>
  <c r="M14384" i="5"/>
  <c r="M14385" i="5"/>
  <c r="M14386" i="5"/>
  <c r="M14387" i="5"/>
  <c r="M14388" i="5"/>
  <c r="M14389" i="5"/>
  <c r="M14390" i="5"/>
  <c r="M14392" i="5"/>
  <c r="M14393" i="5"/>
  <c r="M14394" i="5"/>
  <c r="M14395" i="5"/>
  <c r="M14396" i="5"/>
  <c r="M14397" i="5"/>
  <c r="M14398" i="5"/>
  <c r="M14400" i="5"/>
  <c r="M14401" i="5"/>
  <c r="M14402" i="5"/>
  <c r="M14403" i="5"/>
  <c r="M14404" i="5"/>
  <c r="M14405" i="5"/>
  <c r="M14406" i="5"/>
  <c r="M14407" i="5"/>
  <c r="M14408" i="5"/>
  <c r="M14409" i="5"/>
  <c r="M14410" i="5"/>
  <c r="M14411" i="5"/>
  <c r="M14412" i="5"/>
  <c r="M14413" i="5"/>
  <c r="M14414" i="5"/>
  <c r="M14415" i="5"/>
  <c r="M14416" i="5"/>
  <c r="M14417" i="5"/>
  <c r="M14418" i="5"/>
  <c r="M14419" i="5"/>
  <c r="M14420" i="5"/>
  <c r="M14421" i="5"/>
  <c r="M14422" i="5"/>
  <c r="M14423" i="5"/>
  <c r="M14424" i="5"/>
  <c r="M14425" i="5"/>
  <c r="M14426" i="5"/>
  <c r="M14427" i="5"/>
  <c r="M14428" i="5"/>
  <c r="M14429" i="5"/>
  <c r="M14430" i="5"/>
  <c r="M14431" i="5"/>
  <c r="M14432" i="5"/>
  <c r="M14433" i="5"/>
  <c r="M14434" i="5"/>
  <c r="M14435" i="5"/>
  <c r="M14436" i="5"/>
  <c r="M14437" i="5"/>
  <c r="M14438" i="5"/>
  <c r="M14439" i="5"/>
  <c r="M14440" i="5"/>
  <c r="M14441" i="5"/>
  <c r="M14442" i="5"/>
  <c r="M14443" i="5"/>
  <c r="M14444" i="5"/>
  <c r="M14445" i="5"/>
  <c r="M14446" i="5"/>
  <c r="M14447" i="5"/>
  <c r="M14448" i="5"/>
  <c r="M14449" i="5"/>
  <c r="M14450" i="5"/>
  <c r="M14451" i="5"/>
  <c r="M14452" i="5"/>
  <c r="M14453" i="5"/>
  <c r="M14454" i="5"/>
  <c r="M14455" i="5"/>
  <c r="M14456" i="5"/>
  <c r="M14457" i="5"/>
  <c r="M14458" i="5"/>
  <c r="M14459" i="5"/>
  <c r="M14460" i="5"/>
  <c r="M14461" i="5"/>
  <c r="M14462" i="5"/>
  <c r="M14463" i="5"/>
  <c r="M14464" i="5"/>
  <c r="M14465" i="5"/>
  <c r="M14466" i="5"/>
  <c r="M14467" i="5"/>
  <c r="M14468" i="5"/>
  <c r="M14469" i="5"/>
  <c r="M14470" i="5"/>
  <c r="M14471" i="5"/>
  <c r="M14472" i="5"/>
  <c r="M14473" i="5"/>
  <c r="M14474" i="5"/>
  <c r="M14475" i="5"/>
  <c r="M14476" i="5"/>
  <c r="M14477" i="5"/>
  <c r="M14478" i="5"/>
  <c r="M14479" i="5"/>
  <c r="M14480" i="5"/>
  <c r="M14481" i="5"/>
  <c r="M14482" i="5"/>
  <c r="M14483" i="5"/>
  <c r="M14484" i="5"/>
  <c r="M14485" i="5"/>
  <c r="M14486" i="5"/>
  <c r="M14487" i="5"/>
  <c r="M14488" i="5"/>
  <c r="M14489" i="5"/>
  <c r="M14490" i="5"/>
  <c r="M14491" i="5"/>
  <c r="M14492" i="5"/>
  <c r="M14493" i="5"/>
  <c r="M14494" i="5"/>
  <c r="M14495" i="5"/>
  <c r="M14496" i="5"/>
  <c r="M14497" i="5"/>
  <c r="M14498" i="5"/>
  <c r="M14499" i="5"/>
  <c r="M14500" i="5"/>
  <c r="M14501" i="5"/>
  <c r="M14502" i="5"/>
  <c r="M14503" i="5"/>
  <c r="M14504" i="5"/>
  <c r="M14505" i="5"/>
  <c r="M14506" i="5"/>
  <c r="M14507" i="5"/>
  <c r="M14508" i="5"/>
  <c r="M14509" i="5"/>
  <c r="M14510" i="5"/>
  <c r="M14511" i="5"/>
  <c r="M14512" i="5"/>
  <c r="M14513" i="5"/>
  <c r="M14514" i="5"/>
  <c r="M14515" i="5"/>
  <c r="M14516" i="5"/>
  <c r="M14517" i="5"/>
  <c r="M14518" i="5"/>
  <c r="M14519" i="5"/>
  <c r="M14520" i="5"/>
  <c r="M14521" i="5"/>
  <c r="M14522" i="5"/>
  <c r="M14523" i="5"/>
  <c r="M14524" i="5"/>
  <c r="M14525" i="5"/>
  <c r="M14526" i="5"/>
  <c r="M14527" i="5"/>
  <c r="M14528" i="5"/>
  <c r="M14529" i="5"/>
  <c r="M14530" i="5"/>
  <c r="M14531" i="5"/>
  <c r="M14532" i="5"/>
  <c r="M14533" i="5"/>
  <c r="M14534" i="5"/>
  <c r="M14535" i="5"/>
  <c r="M14536" i="5"/>
  <c r="M14537" i="5"/>
  <c r="M14538" i="5"/>
  <c r="M14539" i="5"/>
  <c r="M14540" i="5"/>
  <c r="M14541" i="5"/>
  <c r="M14542" i="5"/>
  <c r="M14543" i="5"/>
  <c r="M14544" i="5"/>
  <c r="M14545" i="5"/>
  <c r="M14546" i="5"/>
  <c r="M14547" i="5"/>
  <c r="M14548" i="5"/>
  <c r="M14549" i="5"/>
  <c r="M14550" i="5"/>
  <c r="M14551" i="5"/>
  <c r="M14552" i="5"/>
  <c r="M14553" i="5"/>
  <c r="M14554" i="5"/>
  <c r="M14555" i="5"/>
  <c r="M14556" i="5"/>
  <c r="M14557" i="5"/>
  <c r="M14558" i="5"/>
  <c r="M14559" i="5"/>
  <c r="M14560" i="5"/>
  <c r="M14561" i="5"/>
  <c r="M14562" i="5"/>
  <c r="M14563" i="5"/>
  <c r="M14564" i="5"/>
  <c r="M14565" i="5"/>
  <c r="M14566" i="5"/>
  <c r="M14567" i="5"/>
  <c r="M14568" i="5"/>
  <c r="M14569" i="5"/>
  <c r="M14570" i="5"/>
  <c r="M14571" i="5"/>
  <c r="M14572" i="5"/>
  <c r="M14573" i="5"/>
  <c r="M14574" i="5"/>
  <c r="M14575" i="5"/>
  <c r="M14576" i="5"/>
  <c r="M14577" i="5"/>
  <c r="M14578" i="5"/>
  <c r="M14579" i="5"/>
  <c r="M14580" i="5"/>
  <c r="M14581" i="5"/>
  <c r="M14582" i="5"/>
  <c r="M14583" i="5"/>
  <c r="M14584" i="5"/>
  <c r="M14585" i="5"/>
  <c r="M14586" i="5"/>
  <c r="M14587" i="5"/>
  <c r="M14588" i="5"/>
  <c r="M14589" i="5"/>
  <c r="M14590" i="5"/>
  <c r="M14591" i="5"/>
  <c r="M14592" i="5"/>
  <c r="M14593" i="5"/>
  <c r="M14594" i="5"/>
  <c r="M14595" i="5"/>
  <c r="M14596" i="5"/>
  <c r="M14597" i="5"/>
  <c r="M14598" i="5"/>
  <c r="M14599" i="5"/>
  <c r="M14600" i="5"/>
  <c r="M14601" i="5"/>
  <c r="M14602" i="5"/>
  <c r="M14603" i="5"/>
  <c r="M14604" i="5"/>
  <c r="M14605" i="5"/>
  <c r="M14606" i="5"/>
  <c r="M14607" i="5"/>
  <c r="M14608" i="5"/>
  <c r="M14609" i="5"/>
  <c r="M14610" i="5"/>
  <c r="M14611" i="5"/>
  <c r="M14612" i="5"/>
  <c r="M14613" i="5"/>
  <c r="M14614" i="5"/>
  <c r="M14615" i="5"/>
  <c r="M14616" i="5"/>
  <c r="M14617" i="5"/>
  <c r="M14618" i="5"/>
  <c r="M14619" i="5"/>
  <c r="M14620" i="5"/>
  <c r="M14621" i="5"/>
  <c r="M14622" i="5"/>
  <c r="M14623" i="5"/>
  <c r="M14624" i="5"/>
  <c r="M14625" i="5"/>
  <c r="M14626" i="5"/>
  <c r="M14627" i="5"/>
  <c r="M14628" i="5"/>
  <c r="M14629" i="5"/>
  <c r="M14630" i="5"/>
  <c r="M14631" i="5"/>
  <c r="M14632" i="5"/>
  <c r="M14633" i="5"/>
  <c r="M14634" i="5"/>
  <c r="M14635" i="5"/>
  <c r="M14636" i="5"/>
  <c r="M14637" i="5"/>
  <c r="M14638" i="5"/>
  <c r="M14639" i="5"/>
  <c r="M14640" i="5"/>
  <c r="M14641" i="5"/>
  <c r="M14642" i="5"/>
  <c r="M14643" i="5"/>
  <c r="M14644" i="5"/>
  <c r="M14645" i="5"/>
  <c r="M14646" i="5"/>
  <c r="M14647" i="5"/>
  <c r="M14648" i="5"/>
  <c r="M14649" i="5"/>
  <c r="M14650" i="5"/>
  <c r="M14651" i="5"/>
  <c r="M14652" i="5"/>
  <c r="M14653" i="5"/>
  <c r="M14654" i="5"/>
  <c r="M14655" i="5"/>
  <c r="M14656" i="5"/>
  <c r="M14657" i="5"/>
  <c r="M14658" i="5"/>
  <c r="M14659" i="5"/>
  <c r="M14660" i="5"/>
  <c r="M14661" i="5"/>
  <c r="M14662" i="5"/>
  <c r="M14663" i="5"/>
  <c r="M14664" i="5"/>
  <c r="M14665" i="5"/>
  <c r="M14666" i="5"/>
  <c r="M14667" i="5"/>
  <c r="M14668" i="5"/>
  <c r="M14669" i="5"/>
  <c r="M14670" i="5"/>
  <c r="M14671" i="5"/>
  <c r="M14672" i="5"/>
  <c r="M14673" i="5"/>
  <c r="M14674" i="5"/>
  <c r="M14675" i="5"/>
  <c r="M14676" i="5"/>
  <c r="M14677" i="5"/>
  <c r="M14678" i="5"/>
  <c r="M14679" i="5"/>
  <c r="M14680" i="5"/>
  <c r="M14681" i="5"/>
  <c r="M14682" i="5"/>
  <c r="M14683" i="5"/>
  <c r="M14684" i="5"/>
  <c r="M14685" i="5"/>
  <c r="M14686" i="5"/>
  <c r="M14687" i="5"/>
  <c r="M14688" i="5"/>
  <c r="M14689" i="5"/>
  <c r="M14690" i="5"/>
  <c r="M14691" i="5"/>
  <c r="M14692" i="5"/>
  <c r="M14693" i="5"/>
  <c r="M14694" i="5"/>
  <c r="M14695" i="5"/>
  <c r="M14696" i="5"/>
  <c r="M14697" i="5"/>
  <c r="M14698" i="5"/>
  <c r="M14699" i="5"/>
  <c r="M14700" i="5"/>
  <c r="M14701" i="5"/>
  <c r="M14702" i="5"/>
  <c r="M14703" i="5"/>
  <c r="M14704" i="5"/>
  <c r="M14705" i="5"/>
  <c r="M14706" i="5"/>
  <c r="M14707" i="5"/>
  <c r="M14708" i="5"/>
  <c r="M14709" i="5"/>
  <c r="M14710" i="5"/>
  <c r="M14711" i="5"/>
  <c r="M14712" i="5"/>
  <c r="M14713" i="5"/>
  <c r="M14714" i="5"/>
  <c r="M14715" i="5"/>
  <c r="M14716" i="5"/>
  <c r="M14717" i="5"/>
  <c r="M14718" i="5"/>
  <c r="M14719" i="5"/>
  <c r="M14720" i="5"/>
  <c r="M14721" i="5"/>
  <c r="M14722" i="5"/>
  <c r="M14723" i="5"/>
  <c r="M14724" i="5"/>
  <c r="M14725" i="5"/>
  <c r="M14726" i="5"/>
  <c r="M14727" i="5"/>
  <c r="M14728" i="5"/>
  <c r="M14729" i="5"/>
  <c r="M14730" i="5"/>
  <c r="M14731" i="5"/>
  <c r="M14732" i="5"/>
  <c r="M14733" i="5"/>
  <c r="M14734" i="5"/>
  <c r="M14735" i="5"/>
  <c r="M14736" i="5"/>
  <c r="M14737" i="5"/>
  <c r="M14738" i="5"/>
  <c r="M14739" i="5"/>
  <c r="M14740" i="5"/>
  <c r="M14741" i="5"/>
  <c r="M14742" i="5"/>
  <c r="M14743" i="5"/>
  <c r="M14744" i="5"/>
  <c r="M14745" i="5"/>
  <c r="M14746" i="5"/>
  <c r="M14747" i="5"/>
  <c r="M14748" i="5"/>
  <c r="M14749" i="5"/>
  <c r="M14750" i="5"/>
  <c r="M14751" i="5"/>
  <c r="M14752" i="5"/>
  <c r="M14753" i="5"/>
  <c r="M14754" i="5"/>
  <c r="M14755" i="5"/>
  <c r="M14756" i="5"/>
  <c r="M14757" i="5"/>
  <c r="M14758" i="5"/>
  <c r="M14759" i="5"/>
  <c r="M14760" i="5"/>
  <c r="M14761" i="5"/>
  <c r="M14762" i="5"/>
  <c r="M14763" i="5"/>
  <c r="M14764" i="5"/>
  <c r="M14765" i="5"/>
  <c r="M14766" i="5"/>
  <c r="M14767" i="5"/>
  <c r="M14768" i="5"/>
  <c r="M14769" i="5"/>
  <c r="M14770" i="5"/>
  <c r="M14771" i="5"/>
  <c r="M14772" i="5"/>
  <c r="M14773" i="5"/>
  <c r="M14774" i="5"/>
  <c r="M14775" i="5"/>
  <c r="M14776" i="5"/>
  <c r="M14777" i="5"/>
  <c r="M14778" i="5"/>
  <c r="M14779" i="5"/>
  <c r="M14780" i="5"/>
  <c r="M14781" i="5"/>
  <c r="M14782" i="5"/>
  <c r="M14783" i="5"/>
  <c r="M14784" i="5"/>
  <c r="M14785" i="5"/>
  <c r="M14786" i="5"/>
  <c r="M14787" i="5"/>
  <c r="M14788" i="5"/>
  <c r="M14789" i="5"/>
  <c r="M14790" i="5"/>
  <c r="M14791" i="5"/>
  <c r="M14792" i="5"/>
  <c r="M14793" i="5"/>
  <c r="M14794" i="5"/>
  <c r="M14795" i="5"/>
  <c r="M14796" i="5"/>
  <c r="M14797" i="5"/>
  <c r="M14798" i="5"/>
  <c r="M14799" i="5"/>
  <c r="M14800" i="5"/>
  <c r="M14801" i="5"/>
  <c r="M14802" i="5"/>
  <c r="M14803" i="5"/>
  <c r="M14804" i="5"/>
  <c r="M14805" i="5"/>
  <c r="M14806" i="5"/>
  <c r="M14807" i="5"/>
  <c r="M14808" i="5"/>
  <c r="M14809" i="5"/>
  <c r="M14810" i="5"/>
  <c r="M14811" i="5"/>
  <c r="M14812" i="5"/>
  <c r="M14813" i="5"/>
  <c r="M14814" i="5"/>
  <c r="M14815" i="5"/>
  <c r="M14816" i="5"/>
  <c r="M14817" i="5"/>
  <c r="M14818" i="5"/>
  <c r="M14819" i="5"/>
  <c r="M14820" i="5"/>
  <c r="M14821" i="5"/>
  <c r="M14822" i="5"/>
  <c r="M14823" i="5"/>
  <c r="M14824" i="5"/>
  <c r="M14825" i="5"/>
  <c r="M14826" i="5"/>
  <c r="M14827" i="5"/>
  <c r="M14828" i="5"/>
  <c r="M14829" i="5"/>
  <c r="M14830" i="5"/>
  <c r="M14831" i="5"/>
  <c r="M14832" i="5"/>
  <c r="M14833" i="5"/>
  <c r="M14834" i="5"/>
  <c r="M14835" i="5"/>
  <c r="M14836" i="5"/>
  <c r="M14837" i="5"/>
  <c r="M14838" i="5"/>
  <c r="M14839" i="5"/>
  <c r="M14840" i="5"/>
  <c r="M14841" i="5"/>
  <c r="M14842" i="5"/>
  <c r="M14843" i="5"/>
  <c r="M14844" i="5"/>
  <c r="M14845" i="5"/>
  <c r="M14846" i="5"/>
  <c r="M14847" i="5"/>
  <c r="M14848" i="5"/>
  <c r="M14849" i="5"/>
  <c r="M14850" i="5"/>
  <c r="M14851" i="5"/>
  <c r="M14852" i="5"/>
  <c r="M14853" i="5"/>
  <c r="M14854" i="5"/>
  <c r="M14855" i="5"/>
  <c r="M14856" i="5"/>
  <c r="M14857" i="5"/>
  <c r="M14858" i="5"/>
  <c r="M14859" i="5"/>
  <c r="M14860" i="5"/>
  <c r="M14861" i="5"/>
  <c r="M14862" i="5"/>
  <c r="M14863" i="5"/>
  <c r="M14864" i="5"/>
  <c r="M14865" i="5"/>
  <c r="M14866" i="5"/>
  <c r="M14867" i="5"/>
  <c r="M14868" i="5"/>
  <c r="M14869" i="5"/>
  <c r="M14870" i="5"/>
  <c r="M14871" i="5"/>
  <c r="M14872" i="5"/>
  <c r="M14873" i="5"/>
  <c r="M14874" i="5"/>
  <c r="M14875" i="5"/>
  <c r="M14876" i="5"/>
  <c r="M14877" i="5"/>
  <c r="M14878" i="5"/>
  <c r="M14879" i="5"/>
  <c r="M14880" i="5"/>
  <c r="M14881" i="5"/>
  <c r="M14882" i="5"/>
  <c r="M14883" i="5"/>
  <c r="M14884" i="5"/>
  <c r="M14885" i="5"/>
  <c r="M14886" i="5"/>
  <c r="M14887" i="5"/>
  <c r="M14888" i="5"/>
  <c r="M14889" i="5"/>
  <c r="M14890" i="5"/>
  <c r="M14891" i="5"/>
  <c r="M14892" i="5"/>
  <c r="M14893" i="5"/>
  <c r="M14894" i="5"/>
  <c r="M14895" i="5"/>
  <c r="M14896" i="5"/>
  <c r="M14897" i="5"/>
  <c r="M14898" i="5"/>
  <c r="M14899" i="5"/>
  <c r="M14900" i="5"/>
  <c r="M14901" i="5"/>
  <c r="M14902" i="5"/>
  <c r="M14903" i="5"/>
  <c r="M14904" i="5"/>
  <c r="M14905" i="5"/>
  <c r="M14906" i="5"/>
  <c r="M14907" i="5"/>
  <c r="M14908" i="5"/>
  <c r="M14909" i="5"/>
  <c r="M14910" i="5"/>
  <c r="M14911" i="5"/>
  <c r="M14912" i="5"/>
  <c r="M14913" i="5"/>
  <c r="M14914" i="5"/>
  <c r="M14915" i="5"/>
  <c r="M14916" i="5"/>
  <c r="M14917" i="5"/>
  <c r="M14918" i="5"/>
  <c r="M14919" i="5"/>
  <c r="M14920" i="5"/>
  <c r="M14921" i="5"/>
  <c r="M14922" i="5"/>
  <c r="M14923" i="5"/>
  <c r="M14924" i="5"/>
  <c r="M14925" i="5"/>
  <c r="M14926" i="5"/>
  <c r="M14927" i="5"/>
  <c r="M14928" i="5"/>
  <c r="M14929" i="5"/>
  <c r="M14930" i="5"/>
  <c r="M14931" i="5"/>
  <c r="M14932" i="5"/>
  <c r="M14933" i="5"/>
  <c r="M14934" i="5"/>
  <c r="M14935" i="5"/>
  <c r="M14936" i="5"/>
  <c r="M14937" i="5"/>
  <c r="M14938" i="5"/>
  <c r="M14939" i="5"/>
  <c r="M14940" i="5"/>
  <c r="M14941" i="5"/>
  <c r="M14942" i="5"/>
  <c r="M14943" i="5"/>
  <c r="M14944" i="5"/>
  <c r="M14945" i="5"/>
  <c r="M14946" i="5"/>
  <c r="M14947" i="5"/>
  <c r="M14948" i="5"/>
  <c r="M14949" i="5"/>
  <c r="M14950" i="5"/>
  <c r="M14951" i="5"/>
  <c r="M14952" i="5"/>
  <c r="M14953" i="5"/>
  <c r="M14954" i="5"/>
  <c r="M14955" i="5"/>
  <c r="M14956" i="5"/>
  <c r="M14957" i="5"/>
  <c r="M14958" i="5"/>
  <c r="M14959" i="5"/>
  <c r="M14960" i="5"/>
  <c r="M14961" i="5"/>
  <c r="M14962" i="5"/>
  <c r="M14963" i="5"/>
  <c r="M14964" i="5"/>
  <c r="M14965" i="5"/>
  <c r="M14966" i="5"/>
  <c r="M14967" i="5"/>
  <c r="M14968" i="5"/>
  <c r="M14969" i="5"/>
  <c r="M14970" i="5"/>
  <c r="M14971" i="5"/>
  <c r="M14972" i="5"/>
  <c r="M14973" i="5"/>
  <c r="M14974" i="5"/>
  <c r="M14975" i="5"/>
  <c r="M14976" i="5"/>
  <c r="M14977" i="5"/>
  <c r="M14978" i="5"/>
  <c r="M14979" i="5"/>
  <c r="M14980" i="5"/>
  <c r="M14981" i="5"/>
  <c r="M14982" i="5"/>
  <c r="M14983" i="5"/>
  <c r="M14984" i="5"/>
  <c r="M14985" i="5"/>
  <c r="M14986" i="5"/>
  <c r="M14987" i="5"/>
  <c r="M14988" i="5"/>
  <c r="M14989" i="5"/>
  <c r="M14990" i="5"/>
  <c r="M14991" i="5"/>
  <c r="M14992" i="5"/>
  <c r="M14993" i="5"/>
  <c r="M14994" i="5"/>
  <c r="M14995" i="5"/>
  <c r="M14996" i="5"/>
  <c r="M14997" i="5"/>
  <c r="M14998" i="5"/>
  <c r="M14999" i="5"/>
  <c r="M15000" i="5"/>
  <c r="M15001" i="5"/>
  <c r="M15002" i="5"/>
  <c r="M15003" i="5"/>
  <c r="M15004" i="5"/>
  <c r="M15005" i="5"/>
  <c r="M15006" i="5"/>
  <c r="M15007" i="5"/>
  <c r="M15008" i="5"/>
  <c r="M15009" i="5"/>
  <c r="M15010" i="5"/>
  <c r="M15011" i="5"/>
  <c r="M15012" i="5"/>
  <c r="M15013" i="5"/>
  <c r="M15014" i="5"/>
  <c r="M15015" i="5"/>
  <c r="M15016" i="5"/>
  <c r="M15017" i="5"/>
  <c r="M15018" i="5"/>
  <c r="M15019" i="5"/>
  <c r="M15020" i="5"/>
  <c r="M15021" i="5"/>
  <c r="M15022" i="5"/>
  <c r="M15023" i="5"/>
  <c r="M15024" i="5"/>
  <c r="M15025" i="5"/>
  <c r="M15026" i="5"/>
  <c r="M15027" i="5"/>
  <c r="M15028" i="5"/>
  <c r="M15029" i="5"/>
  <c r="M15030" i="5"/>
  <c r="M15031" i="5"/>
  <c r="M15032" i="5"/>
  <c r="M15033" i="5"/>
  <c r="M15034" i="5"/>
  <c r="M15035" i="5"/>
  <c r="M15036" i="5"/>
  <c r="M15037" i="5"/>
  <c r="M15038" i="5"/>
  <c r="M15039" i="5"/>
  <c r="M15040" i="5"/>
  <c r="M15041" i="5"/>
  <c r="M15042" i="5"/>
  <c r="M15043" i="5"/>
  <c r="M15044" i="5"/>
  <c r="M15045" i="5"/>
  <c r="M15046" i="5"/>
  <c r="M15047" i="5"/>
  <c r="M15048" i="5"/>
  <c r="M15049" i="5"/>
  <c r="M15050" i="5"/>
  <c r="M15051" i="5"/>
  <c r="M15052" i="5"/>
  <c r="M15053" i="5"/>
  <c r="M15054" i="5"/>
  <c r="M15055" i="5"/>
  <c r="M15056" i="5"/>
  <c r="M15057" i="5"/>
  <c r="M15058" i="5"/>
  <c r="M15059" i="5"/>
  <c r="M15060" i="5"/>
  <c r="M15061" i="5"/>
  <c r="M15062" i="5"/>
  <c r="M15063" i="5"/>
  <c r="M15064" i="5"/>
  <c r="M15065" i="5"/>
  <c r="M15066" i="5"/>
  <c r="M15067" i="5"/>
  <c r="M15068" i="5"/>
  <c r="M15069" i="5"/>
  <c r="M15070" i="5"/>
  <c r="M15071" i="5"/>
  <c r="M15072" i="5"/>
  <c r="M15073" i="5"/>
  <c r="M15074" i="5"/>
  <c r="M15075" i="5"/>
  <c r="M15076" i="5"/>
  <c r="M15077" i="5"/>
  <c r="M15078" i="5"/>
  <c r="M15079" i="5"/>
  <c r="M15080" i="5"/>
  <c r="M15081" i="5"/>
  <c r="M15082" i="5"/>
  <c r="M15083" i="5"/>
  <c r="M15084" i="5"/>
  <c r="M15085" i="5"/>
  <c r="M15086" i="5"/>
  <c r="M15087" i="5"/>
  <c r="M15088" i="5"/>
  <c r="M15089" i="5"/>
  <c r="M15090" i="5"/>
  <c r="M15091" i="5"/>
  <c r="M15092" i="5"/>
  <c r="M15093" i="5"/>
  <c r="M15094" i="5"/>
  <c r="M15095" i="5"/>
  <c r="M15096" i="5"/>
  <c r="M15097" i="5"/>
  <c r="M15098" i="5"/>
  <c r="M15099" i="5"/>
  <c r="M15100" i="5"/>
  <c r="M15101" i="5"/>
  <c r="M15102" i="5"/>
  <c r="M15103" i="5"/>
  <c r="M15104" i="5"/>
  <c r="M15105" i="5"/>
  <c r="M15106" i="5"/>
  <c r="M15107" i="5"/>
  <c r="M15108" i="5"/>
  <c r="M15109" i="5"/>
  <c r="M15110" i="5"/>
  <c r="M15111" i="5"/>
  <c r="M15112" i="5"/>
  <c r="M15113" i="5"/>
  <c r="M15114" i="5"/>
  <c r="M15115" i="5"/>
  <c r="M15116" i="5"/>
  <c r="M15117" i="5"/>
  <c r="M15118" i="5"/>
  <c r="M15119" i="5"/>
  <c r="M15120" i="5"/>
  <c r="M15121" i="5"/>
  <c r="M15122" i="5"/>
  <c r="M15123" i="5"/>
  <c r="M15124" i="5"/>
  <c r="M15125" i="5"/>
  <c r="M15126" i="5"/>
  <c r="M15127" i="5"/>
  <c r="M15128" i="5"/>
  <c r="M15129" i="5"/>
  <c r="M15130" i="5"/>
  <c r="M15131" i="5"/>
  <c r="M15132" i="5"/>
  <c r="M15133" i="5"/>
  <c r="M15134" i="5"/>
  <c r="M15135" i="5"/>
  <c r="M15136" i="5"/>
  <c r="M15137" i="5"/>
  <c r="M15138" i="5"/>
  <c r="M15139" i="5"/>
  <c r="M15140" i="5"/>
  <c r="M15141" i="5"/>
  <c r="M15142" i="5"/>
  <c r="M15143" i="5"/>
  <c r="M15144" i="5"/>
  <c r="M15145" i="5"/>
  <c r="M15146" i="5"/>
  <c r="M15147" i="5"/>
  <c r="M15148" i="5"/>
  <c r="M15149" i="5"/>
  <c r="M15150" i="5"/>
  <c r="M15151" i="5"/>
  <c r="M15152" i="5"/>
  <c r="M15153" i="5"/>
  <c r="M15154" i="5"/>
  <c r="M15155" i="5"/>
  <c r="M15156" i="5"/>
  <c r="M15157" i="5"/>
  <c r="M15158" i="5"/>
  <c r="M15159" i="5"/>
  <c r="M15160" i="5"/>
  <c r="M15161" i="5"/>
  <c r="M15162" i="5"/>
  <c r="M15163" i="5"/>
  <c r="M15164" i="5"/>
  <c r="M15165" i="5"/>
  <c r="M15166" i="5"/>
  <c r="M15167" i="5"/>
  <c r="M15168" i="5"/>
  <c r="M15169" i="5"/>
  <c r="M15170" i="5"/>
  <c r="M15171" i="5"/>
  <c r="M15172" i="5"/>
  <c r="M15173" i="5"/>
  <c r="M15174" i="5"/>
  <c r="M15175" i="5"/>
  <c r="M15176" i="5"/>
  <c r="M15177" i="5"/>
  <c r="M15178" i="5"/>
  <c r="M15179" i="5"/>
  <c r="M15180" i="5"/>
  <c r="M15181" i="5"/>
  <c r="M15182" i="5"/>
  <c r="M15183" i="5"/>
  <c r="M15184" i="5"/>
  <c r="M15185" i="5"/>
  <c r="M15186" i="5"/>
  <c r="M15187" i="5"/>
  <c r="M15188" i="5"/>
  <c r="M15189" i="5"/>
  <c r="M15190" i="5"/>
  <c r="M15191" i="5"/>
  <c r="M15192" i="5"/>
  <c r="M15193" i="5"/>
  <c r="M15194" i="5"/>
  <c r="M15195" i="5"/>
  <c r="M15196" i="5"/>
  <c r="M15197" i="5"/>
  <c r="M15198" i="5"/>
  <c r="M15199" i="5"/>
  <c r="M15200" i="5"/>
  <c r="M15201" i="5"/>
  <c r="M15202" i="5"/>
  <c r="M15203" i="5"/>
  <c r="M15204" i="5"/>
  <c r="M15205" i="5"/>
  <c r="M15206" i="5"/>
  <c r="M15207" i="5"/>
  <c r="M15208" i="5"/>
  <c r="M15209" i="5"/>
  <c r="M15210" i="5"/>
  <c r="M15211" i="5"/>
  <c r="M15212" i="5"/>
  <c r="M15213" i="5"/>
  <c r="M15214" i="5"/>
  <c r="M15215" i="5"/>
  <c r="M15216" i="5"/>
  <c r="M15217" i="5"/>
  <c r="M15218" i="5"/>
  <c r="M15219" i="5"/>
  <c r="M15220" i="5"/>
  <c r="M15221" i="5"/>
  <c r="M15222" i="5"/>
  <c r="M15223" i="5"/>
  <c r="M15224" i="5"/>
  <c r="M15225" i="5"/>
  <c r="M15226" i="5"/>
  <c r="M15227" i="5"/>
  <c r="M15228" i="5"/>
  <c r="M15229" i="5"/>
  <c r="M15230" i="5"/>
  <c r="M15231" i="5"/>
  <c r="M15232" i="5"/>
  <c r="M15233" i="5"/>
  <c r="M15234" i="5"/>
  <c r="M15235" i="5"/>
  <c r="M15236" i="5"/>
  <c r="M15237" i="5"/>
  <c r="M15238" i="5"/>
  <c r="M15239" i="5"/>
  <c r="M15240" i="5"/>
  <c r="M15241" i="5"/>
  <c r="M15242" i="5"/>
  <c r="M15243" i="5"/>
  <c r="M15244" i="5"/>
  <c r="M15245" i="5"/>
  <c r="M15246" i="5"/>
  <c r="M15247" i="5"/>
  <c r="M15248" i="5"/>
  <c r="M15249" i="5"/>
  <c r="M15250" i="5"/>
  <c r="M15251" i="5"/>
  <c r="M15252" i="5"/>
  <c r="M15253" i="5"/>
  <c r="M15254" i="5"/>
  <c r="M15255" i="5"/>
  <c r="M15256" i="5"/>
  <c r="M15257" i="5"/>
  <c r="M15258" i="5"/>
  <c r="M15259" i="5"/>
  <c r="M15260" i="5"/>
  <c r="M15261" i="5"/>
  <c r="M15262" i="5"/>
  <c r="M15263" i="5"/>
  <c r="M15264" i="5"/>
  <c r="M15265" i="5"/>
  <c r="M15266" i="5"/>
  <c r="M15267" i="5"/>
  <c r="M15268" i="5"/>
  <c r="M15269" i="5"/>
  <c r="M15270" i="5"/>
  <c r="M15271" i="5"/>
  <c r="M15272" i="5"/>
  <c r="M15273" i="5"/>
  <c r="M15274" i="5"/>
  <c r="M15275" i="5"/>
  <c r="M15276" i="5"/>
  <c r="M15277" i="5"/>
  <c r="M15278" i="5"/>
  <c r="M15279" i="5"/>
  <c r="M15280" i="5"/>
  <c r="M15281" i="5"/>
  <c r="M15282" i="5"/>
  <c r="M15283" i="5"/>
  <c r="M15284" i="5"/>
  <c r="M15285" i="5"/>
  <c r="M15286" i="5"/>
  <c r="M15287" i="5"/>
  <c r="M15288" i="5"/>
  <c r="M15289" i="5"/>
  <c r="M15290" i="5"/>
  <c r="M15291" i="5"/>
  <c r="M15292" i="5"/>
  <c r="M15293" i="5"/>
  <c r="M15294" i="5"/>
  <c r="M15295" i="5"/>
  <c r="M15296" i="5"/>
  <c r="M15297" i="5"/>
  <c r="M15298" i="5"/>
  <c r="M15299" i="5"/>
  <c r="M15300" i="5"/>
  <c r="M15301" i="5"/>
  <c r="M15302" i="5"/>
  <c r="M15303" i="5"/>
  <c r="M15304" i="5"/>
  <c r="M15305" i="5"/>
  <c r="M15306" i="5"/>
  <c r="M15307" i="5"/>
  <c r="M15308" i="5"/>
  <c r="M15309" i="5"/>
  <c r="M15310" i="5"/>
  <c r="M15311" i="5"/>
  <c r="M15312" i="5"/>
  <c r="M15313" i="5"/>
  <c r="M15314" i="5"/>
  <c r="M15315" i="5"/>
  <c r="M15316" i="5"/>
  <c r="M15317" i="5"/>
  <c r="M15318" i="5"/>
  <c r="M15319" i="5"/>
  <c r="M15320" i="5"/>
  <c r="M15321" i="5"/>
  <c r="M15322" i="5"/>
  <c r="M15323" i="5"/>
  <c r="M15324" i="5"/>
  <c r="M15325" i="5"/>
  <c r="M15326" i="5"/>
  <c r="M15327" i="5"/>
  <c r="M15328" i="5"/>
  <c r="M15329" i="5"/>
  <c r="M15330" i="5"/>
  <c r="M15331" i="5"/>
  <c r="M15332" i="5"/>
  <c r="M15333" i="5"/>
  <c r="M15334" i="5"/>
  <c r="M15335" i="5"/>
  <c r="M15336" i="5"/>
  <c r="M15337" i="5"/>
  <c r="M15338" i="5"/>
  <c r="M15339" i="5"/>
  <c r="M15340" i="5"/>
  <c r="M15341" i="5"/>
  <c r="M15342" i="5"/>
  <c r="M15343" i="5"/>
  <c r="M15344" i="5"/>
  <c r="M15345" i="5"/>
  <c r="M15346" i="5"/>
  <c r="M15347" i="5"/>
  <c r="M15348" i="5"/>
  <c r="M15349" i="5"/>
  <c r="M15350" i="5"/>
  <c r="M15351" i="5"/>
  <c r="M15352" i="5"/>
  <c r="M15353" i="5"/>
  <c r="M15354" i="5"/>
  <c r="M15355" i="5"/>
  <c r="M15356" i="5"/>
  <c r="M15357" i="5"/>
  <c r="M15358" i="5"/>
  <c r="M15359" i="5"/>
  <c r="M15360" i="5"/>
  <c r="M15361" i="5"/>
  <c r="M15362" i="5"/>
  <c r="M15363" i="5"/>
  <c r="M15364" i="5"/>
  <c r="M15365" i="5"/>
  <c r="M15366" i="5"/>
  <c r="M15367" i="5"/>
  <c r="M15368" i="5"/>
  <c r="M15369" i="5"/>
  <c r="M15370" i="5"/>
  <c r="M15371" i="5"/>
  <c r="M15372" i="5"/>
  <c r="M15373" i="5"/>
  <c r="M15374" i="5"/>
  <c r="M15375" i="5"/>
  <c r="M15376" i="5"/>
  <c r="M15377" i="5"/>
  <c r="M15378" i="5"/>
  <c r="M15379" i="5"/>
  <c r="M15380" i="5"/>
  <c r="M15381" i="5"/>
  <c r="M15382" i="5"/>
  <c r="M15383" i="5"/>
  <c r="M15384" i="5"/>
  <c r="M15385" i="5"/>
  <c r="M15386" i="5"/>
  <c r="M15387" i="5"/>
  <c r="M15388" i="5"/>
  <c r="M15389" i="5"/>
  <c r="M15390" i="5"/>
  <c r="M15391" i="5"/>
  <c r="M15392" i="5"/>
  <c r="M15393" i="5"/>
  <c r="M15394" i="5"/>
  <c r="M15395" i="5"/>
  <c r="M15396" i="5"/>
  <c r="M15397" i="5"/>
  <c r="M15398" i="5"/>
  <c r="M15399" i="5"/>
  <c r="M15400" i="5"/>
  <c r="M15401" i="5"/>
  <c r="M15402" i="5"/>
  <c r="M15403" i="5"/>
  <c r="M15404" i="5"/>
  <c r="M15405" i="5"/>
  <c r="M15406" i="5"/>
  <c r="M15407" i="5"/>
  <c r="M15408" i="5"/>
  <c r="M15409" i="5"/>
  <c r="M15410" i="5"/>
  <c r="M15411" i="5"/>
  <c r="M15412" i="5"/>
  <c r="M15413" i="5"/>
  <c r="M15414" i="5"/>
  <c r="M15415" i="5"/>
  <c r="M15416" i="5"/>
  <c r="M15417" i="5"/>
  <c r="M15418" i="5"/>
  <c r="M15419" i="5"/>
  <c r="M15420" i="5"/>
  <c r="M15421" i="5"/>
  <c r="M15422" i="5"/>
  <c r="M15423" i="5"/>
  <c r="M15424" i="5"/>
  <c r="M15425" i="5"/>
  <c r="M15426" i="5"/>
  <c r="M15427" i="5"/>
  <c r="M15428" i="5"/>
  <c r="M15429" i="5"/>
  <c r="M15430" i="5"/>
  <c r="M15431" i="5"/>
  <c r="M15432" i="5"/>
  <c r="M15433" i="5"/>
  <c r="M15434" i="5"/>
  <c r="M15435" i="5"/>
  <c r="M15436" i="5"/>
  <c r="M15437" i="5"/>
  <c r="M15438" i="5"/>
  <c r="M15439" i="5"/>
  <c r="M15440" i="5"/>
  <c r="M15441" i="5"/>
  <c r="M15442" i="5"/>
  <c r="M15443" i="5"/>
  <c r="M15444" i="5"/>
  <c r="M15445" i="5"/>
  <c r="M15446" i="5"/>
  <c r="M15447" i="5"/>
  <c r="M15448" i="5"/>
  <c r="M15449" i="5"/>
  <c r="M15450" i="5"/>
  <c r="M15451" i="5"/>
  <c r="M15452" i="5"/>
  <c r="M15453" i="5"/>
  <c r="M15454" i="5"/>
  <c r="M15455" i="5"/>
  <c r="M15456" i="5"/>
  <c r="M15457" i="5"/>
  <c r="M15458" i="5"/>
  <c r="M15459" i="5"/>
  <c r="M15460" i="5"/>
  <c r="M15461" i="5"/>
  <c r="M15462" i="5"/>
  <c r="M15463" i="5"/>
  <c r="M15464" i="5"/>
  <c r="M15465" i="5"/>
  <c r="M15466" i="5"/>
  <c r="M15467" i="5"/>
  <c r="M15468" i="5"/>
  <c r="M15469" i="5"/>
  <c r="M15470" i="5"/>
  <c r="M15471" i="5"/>
  <c r="M15472" i="5"/>
  <c r="M15473" i="5"/>
  <c r="M15474" i="5"/>
  <c r="M15475" i="5"/>
  <c r="M15476" i="5"/>
  <c r="M15477" i="5"/>
  <c r="M15478" i="5"/>
  <c r="M15479" i="5"/>
  <c r="M15480" i="5"/>
  <c r="M15481" i="5"/>
  <c r="M15482" i="5"/>
  <c r="M15483" i="5"/>
  <c r="M15484" i="5"/>
  <c r="M15485" i="5"/>
  <c r="M15486" i="5"/>
  <c r="M15487" i="5"/>
  <c r="M15488" i="5"/>
  <c r="M15489" i="5"/>
  <c r="M15490" i="5"/>
  <c r="M15491" i="5"/>
  <c r="M15492" i="5"/>
  <c r="M15493" i="5"/>
  <c r="M15494" i="5"/>
  <c r="M15495" i="5"/>
  <c r="M15496" i="5"/>
  <c r="M15497" i="5"/>
  <c r="M15498" i="5"/>
  <c r="M15499" i="5"/>
  <c r="M15500" i="5"/>
  <c r="M15501" i="5"/>
  <c r="M15502" i="5"/>
  <c r="M15503" i="5"/>
  <c r="M15504" i="5"/>
  <c r="M15505" i="5"/>
  <c r="M15506" i="5"/>
  <c r="M15507" i="5"/>
  <c r="M15508" i="5"/>
  <c r="M15509" i="5"/>
  <c r="M15510" i="5"/>
  <c r="M15511" i="5"/>
  <c r="M15512" i="5"/>
  <c r="M15513" i="5"/>
  <c r="M15514" i="5"/>
  <c r="M15515" i="5"/>
  <c r="M15516" i="5"/>
  <c r="M15517" i="5"/>
  <c r="M15518" i="5"/>
  <c r="M15519" i="5"/>
  <c r="M15520" i="5"/>
  <c r="M15521" i="5"/>
  <c r="M15522" i="5"/>
  <c r="M15523" i="5"/>
  <c r="M15524" i="5"/>
  <c r="M15525" i="5"/>
  <c r="M15526" i="5"/>
  <c r="M15527" i="5"/>
  <c r="M15528" i="5"/>
  <c r="M15529" i="5"/>
  <c r="M15530" i="5"/>
  <c r="M15531" i="5"/>
  <c r="M15532" i="5"/>
  <c r="M15533" i="5"/>
  <c r="M15534" i="5"/>
  <c r="M15535" i="5"/>
  <c r="M15536" i="5"/>
  <c r="M15537" i="5"/>
  <c r="M15538" i="5"/>
  <c r="M15539" i="5"/>
  <c r="M15540" i="5"/>
  <c r="M15541" i="5"/>
  <c r="M15542" i="5"/>
  <c r="M15543" i="5"/>
  <c r="M15544" i="5"/>
  <c r="M15545" i="5"/>
  <c r="M15546" i="5"/>
  <c r="M15547" i="5"/>
  <c r="M15548" i="5"/>
  <c r="M15549" i="5"/>
  <c r="M15550" i="5"/>
  <c r="M15551" i="5"/>
  <c r="M15552" i="5"/>
  <c r="M15553" i="5"/>
  <c r="M15554" i="5"/>
  <c r="M15555" i="5"/>
  <c r="M15556" i="5"/>
  <c r="M15557" i="5"/>
  <c r="M15558" i="5"/>
  <c r="M15559" i="5"/>
  <c r="M15560" i="5"/>
  <c r="M15561" i="5"/>
  <c r="M15562" i="5"/>
  <c r="M15563" i="5"/>
  <c r="M15564" i="5"/>
  <c r="M15565" i="5"/>
  <c r="M15566" i="5"/>
  <c r="M15567" i="5"/>
  <c r="M15568" i="5"/>
  <c r="M15569" i="5"/>
  <c r="M15570" i="5"/>
  <c r="M15571" i="5"/>
  <c r="M15572" i="5"/>
  <c r="M15573" i="5"/>
  <c r="M15574" i="5"/>
  <c r="M15575" i="5"/>
  <c r="M15576" i="5"/>
  <c r="M15577" i="5"/>
  <c r="M15578" i="5"/>
  <c r="M15579" i="5"/>
  <c r="M15580" i="5"/>
  <c r="M15581" i="5"/>
  <c r="M15582" i="5"/>
  <c r="M15583" i="5"/>
  <c r="M15584" i="5"/>
  <c r="M15585" i="5"/>
  <c r="M15586" i="5"/>
  <c r="M15587" i="5"/>
  <c r="M15588" i="5"/>
  <c r="M15589" i="5"/>
  <c r="M15590" i="5"/>
  <c r="M15591" i="5"/>
  <c r="M15592" i="5"/>
  <c r="M15593" i="5"/>
  <c r="M15594" i="5"/>
  <c r="M15595" i="5"/>
  <c r="M15596" i="5"/>
  <c r="M15597" i="5"/>
  <c r="M15598" i="5"/>
  <c r="M15599" i="5"/>
  <c r="M15600" i="5"/>
  <c r="M15601" i="5"/>
  <c r="M15602" i="5"/>
  <c r="M15603" i="5"/>
  <c r="M15604" i="5"/>
  <c r="M15605" i="5"/>
  <c r="M15606" i="5"/>
  <c r="M15607" i="5"/>
  <c r="M15608" i="5"/>
  <c r="M15609" i="5"/>
  <c r="M15610" i="5"/>
  <c r="M15611" i="5"/>
  <c r="M15612" i="5"/>
  <c r="M15613" i="5"/>
  <c r="M15614" i="5"/>
  <c r="M15615" i="5"/>
  <c r="M15616" i="5"/>
  <c r="M15617" i="5"/>
  <c r="M15618" i="5"/>
  <c r="M15619" i="5"/>
  <c r="M15620" i="5"/>
  <c r="M15621" i="5"/>
  <c r="M15622" i="5"/>
  <c r="M15623" i="5"/>
  <c r="M15624" i="5"/>
  <c r="M15625" i="5"/>
  <c r="M15626" i="5"/>
  <c r="M15627" i="5"/>
  <c r="M15628" i="5"/>
  <c r="M15629" i="5"/>
  <c r="M15630" i="5"/>
  <c r="M15631" i="5"/>
  <c r="M15632" i="5"/>
  <c r="M15633" i="5"/>
  <c r="M15634" i="5"/>
  <c r="M15635" i="5"/>
  <c r="M15636" i="5"/>
  <c r="M15637" i="5"/>
  <c r="M15638" i="5"/>
  <c r="M15639" i="5"/>
  <c r="M15640" i="5"/>
  <c r="M15641" i="5"/>
  <c r="M15642" i="5"/>
  <c r="M15643" i="5"/>
  <c r="M15644" i="5"/>
  <c r="M15645" i="5"/>
  <c r="M15646" i="5"/>
  <c r="M15647" i="5"/>
  <c r="M15648" i="5"/>
  <c r="M15649" i="5"/>
  <c r="M15650" i="5"/>
  <c r="M15651" i="5"/>
  <c r="M15652" i="5"/>
  <c r="M15653" i="5"/>
  <c r="M15654" i="5"/>
  <c r="M15655" i="5"/>
  <c r="M15656" i="5"/>
  <c r="M15657" i="5"/>
  <c r="M15658" i="5"/>
  <c r="M15659" i="5"/>
  <c r="M15660" i="5"/>
  <c r="M15661" i="5"/>
  <c r="M15662" i="5"/>
  <c r="M15663" i="5"/>
  <c r="M15664" i="5"/>
  <c r="M15665" i="5"/>
  <c r="M15666" i="5"/>
  <c r="M15667" i="5"/>
  <c r="M15668" i="5"/>
  <c r="M15669" i="5"/>
  <c r="M15670" i="5"/>
  <c r="M15671" i="5"/>
  <c r="M15672" i="5"/>
  <c r="M15673" i="5"/>
  <c r="M15674" i="5"/>
  <c r="M15675" i="5"/>
  <c r="M15676" i="5"/>
  <c r="M15677" i="5"/>
  <c r="M15678" i="5"/>
  <c r="M15679" i="5"/>
  <c r="M15680" i="5"/>
  <c r="M15681" i="5"/>
  <c r="M15682" i="5"/>
  <c r="M15683" i="5"/>
  <c r="M15684" i="5"/>
  <c r="M15685" i="5"/>
  <c r="M15686" i="5"/>
  <c r="M15687" i="5"/>
  <c r="M15688" i="5"/>
  <c r="M15689" i="5"/>
  <c r="M15690" i="5"/>
  <c r="M15691" i="5"/>
  <c r="M15692" i="5"/>
  <c r="M15693" i="5"/>
  <c r="M15694" i="5"/>
  <c r="M15695" i="5"/>
  <c r="M15696" i="5"/>
  <c r="M15697" i="5"/>
  <c r="M15698" i="5"/>
  <c r="M15699" i="5"/>
  <c r="M15700" i="5"/>
  <c r="M15701" i="5"/>
  <c r="M15702" i="5"/>
  <c r="M15703" i="5"/>
  <c r="M15704" i="5"/>
  <c r="M15705" i="5"/>
  <c r="M15706" i="5"/>
  <c r="M15707" i="5"/>
  <c r="M15708" i="5"/>
  <c r="M15709" i="5"/>
  <c r="M15710" i="5"/>
  <c r="M15711" i="5"/>
  <c r="M15712" i="5"/>
  <c r="M15713" i="5"/>
  <c r="M15714" i="5"/>
  <c r="M15715" i="5"/>
  <c r="M15716" i="5"/>
  <c r="M15717" i="5"/>
  <c r="M15718" i="5"/>
  <c r="M15719" i="5"/>
  <c r="M15720" i="5"/>
  <c r="M15721" i="5"/>
  <c r="M15722" i="5"/>
  <c r="M15723" i="5"/>
  <c r="M15724" i="5"/>
  <c r="M15725" i="5"/>
  <c r="M15726" i="5"/>
  <c r="M15727" i="5"/>
  <c r="M15728" i="5"/>
  <c r="M15729" i="5"/>
  <c r="M15730" i="5"/>
  <c r="M15731" i="5"/>
  <c r="M15732" i="5"/>
  <c r="M15733" i="5"/>
  <c r="M15734" i="5"/>
  <c r="M15735" i="5"/>
  <c r="M15736" i="5"/>
  <c r="M15737" i="5"/>
  <c r="M15738" i="5"/>
  <c r="M15739" i="5"/>
  <c r="M15740" i="5"/>
  <c r="M15741" i="5"/>
  <c r="M15742" i="5"/>
  <c r="M15743" i="5"/>
  <c r="M15744" i="5"/>
  <c r="M15745" i="5"/>
  <c r="M15746" i="5"/>
  <c r="M15747" i="5"/>
  <c r="M15748" i="5"/>
  <c r="M15749" i="5"/>
  <c r="M15750" i="5"/>
  <c r="M15751" i="5"/>
  <c r="M15752" i="5"/>
  <c r="M15753" i="5"/>
  <c r="M15754" i="5"/>
  <c r="M15755" i="5"/>
  <c r="M15756" i="5"/>
  <c r="M15757" i="5"/>
  <c r="M15758" i="5"/>
  <c r="M15759" i="5"/>
  <c r="M15760" i="5"/>
  <c r="M15761" i="5"/>
  <c r="M15762" i="5"/>
  <c r="M15763" i="5"/>
  <c r="M15764" i="5"/>
  <c r="M15765" i="5"/>
  <c r="M15766" i="5"/>
  <c r="M15767" i="5"/>
  <c r="M15768" i="5"/>
  <c r="M15769" i="5"/>
  <c r="M15770" i="5"/>
  <c r="M15771" i="5"/>
  <c r="M15772" i="5"/>
  <c r="M15773" i="5"/>
  <c r="M15774" i="5"/>
  <c r="M15775" i="5"/>
  <c r="M15776" i="5"/>
  <c r="M15777" i="5"/>
  <c r="M15778" i="5"/>
  <c r="M15779" i="5"/>
  <c r="M15780" i="5"/>
  <c r="M15781" i="5"/>
  <c r="M15782" i="5"/>
  <c r="M15783" i="5"/>
  <c r="M15784" i="5"/>
  <c r="M15785" i="5"/>
  <c r="M15786" i="5"/>
  <c r="M15787" i="5"/>
  <c r="M15788" i="5"/>
  <c r="M15789" i="5"/>
  <c r="M15790" i="5"/>
  <c r="M15791" i="5"/>
  <c r="M15792" i="5"/>
  <c r="M15793" i="5"/>
  <c r="M15794" i="5"/>
  <c r="M15795" i="5"/>
  <c r="M15796" i="5"/>
  <c r="M15797" i="5"/>
  <c r="M15798" i="5"/>
  <c r="M15799" i="5"/>
  <c r="M15800" i="5"/>
  <c r="M15801" i="5"/>
  <c r="M15802" i="5"/>
  <c r="M15803" i="5"/>
  <c r="M15804" i="5"/>
  <c r="M15805" i="5"/>
  <c r="M15806" i="5"/>
  <c r="M15807" i="5"/>
  <c r="M15808" i="5"/>
  <c r="M15809" i="5"/>
  <c r="M15810" i="5"/>
  <c r="M15811" i="5"/>
  <c r="M15812" i="5"/>
  <c r="M15813" i="5"/>
  <c r="M15814" i="5"/>
  <c r="M15815" i="5"/>
  <c r="M15816" i="5"/>
  <c r="M15817" i="5"/>
  <c r="M15818" i="5"/>
  <c r="M15819" i="5"/>
  <c r="M15820" i="5"/>
  <c r="M15821" i="5"/>
  <c r="M15822" i="5"/>
  <c r="M15823" i="5"/>
  <c r="M15824" i="5"/>
  <c r="M15825" i="5"/>
  <c r="M15826" i="5"/>
  <c r="M15827" i="5"/>
  <c r="M15828" i="5"/>
  <c r="M15829" i="5"/>
  <c r="M15830" i="5"/>
  <c r="M15831" i="5"/>
  <c r="M15832" i="5"/>
  <c r="M15833" i="5"/>
  <c r="M15834" i="5"/>
  <c r="M15835" i="5"/>
  <c r="M15836" i="5"/>
  <c r="M15837" i="5"/>
  <c r="M15838" i="5"/>
  <c r="M15839" i="5"/>
  <c r="M15840" i="5"/>
  <c r="M15841" i="5"/>
  <c r="M15842" i="5"/>
  <c r="M15843" i="5"/>
  <c r="M15844" i="5"/>
  <c r="M15845" i="5"/>
  <c r="M15846" i="5"/>
  <c r="M15847" i="5"/>
  <c r="M15848" i="5"/>
  <c r="M15849" i="5"/>
  <c r="M15850" i="5"/>
  <c r="M15851" i="5"/>
  <c r="M15852" i="5"/>
  <c r="M15853" i="5"/>
  <c r="M15854" i="5"/>
  <c r="M15855" i="5"/>
  <c r="M15856" i="5"/>
  <c r="M15857" i="5"/>
  <c r="M15858" i="5"/>
  <c r="M15859" i="5"/>
  <c r="M15860" i="5"/>
  <c r="M15861" i="5"/>
  <c r="M15862" i="5"/>
  <c r="M15863" i="5"/>
  <c r="M15864" i="5"/>
  <c r="M15865" i="5"/>
  <c r="M15866" i="5"/>
  <c r="M15867" i="5"/>
  <c r="M15868" i="5"/>
  <c r="M15869" i="5"/>
  <c r="M15870" i="5"/>
  <c r="M15871" i="5"/>
  <c r="M15872" i="5"/>
  <c r="M15873" i="5"/>
  <c r="M15874" i="5"/>
  <c r="M15875" i="5"/>
  <c r="M15876" i="5"/>
  <c r="M15877" i="5"/>
  <c r="M15878" i="5"/>
  <c r="M15879" i="5"/>
  <c r="M15880" i="5"/>
  <c r="M15881" i="5"/>
  <c r="M15882" i="5"/>
  <c r="M15883" i="5"/>
  <c r="M15884" i="5"/>
  <c r="M15885" i="5"/>
  <c r="M15886" i="5"/>
  <c r="M15887" i="5"/>
  <c r="M15888" i="5"/>
  <c r="M15889" i="5"/>
  <c r="M15890" i="5"/>
  <c r="M15891" i="5"/>
  <c r="M15892" i="5"/>
  <c r="M15893" i="5"/>
  <c r="M15894" i="5"/>
  <c r="M15895" i="5"/>
  <c r="M15896" i="5"/>
  <c r="M15897" i="5"/>
  <c r="M15898" i="5"/>
  <c r="M15899" i="5"/>
  <c r="M15900" i="5"/>
  <c r="M15901" i="5"/>
  <c r="M15902" i="5"/>
  <c r="M15903" i="5"/>
  <c r="M15904" i="5"/>
  <c r="M15905" i="5"/>
  <c r="M15906" i="5"/>
  <c r="M15907" i="5"/>
  <c r="M15908" i="5"/>
  <c r="M15909" i="5"/>
  <c r="M15910" i="5"/>
  <c r="M15911" i="5"/>
  <c r="M15912" i="5"/>
  <c r="M15913" i="5"/>
  <c r="M15914" i="5"/>
  <c r="M15915" i="5"/>
  <c r="M15916" i="5"/>
  <c r="M15917" i="5"/>
  <c r="M15918" i="5"/>
  <c r="M15919" i="5"/>
  <c r="M15920" i="5"/>
  <c r="M15921" i="5"/>
  <c r="M15922" i="5"/>
  <c r="M15923" i="5"/>
  <c r="M15924" i="5"/>
  <c r="M15925" i="5"/>
  <c r="M15926" i="5"/>
  <c r="M15927" i="5"/>
  <c r="M15928" i="5"/>
  <c r="M15929" i="5"/>
  <c r="M15930" i="5"/>
  <c r="M15931" i="5"/>
  <c r="M15932" i="5"/>
  <c r="M15933" i="5"/>
  <c r="M15934" i="5"/>
  <c r="M15935" i="5"/>
  <c r="M15936" i="5"/>
  <c r="M15937" i="5"/>
  <c r="M15938" i="5"/>
  <c r="M15939" i="5"/>
  <c r="M15940" i="5"/>
  <c r="M15941" i="5"/>
  <c r="M15942" i="5"/>
  <c r="M15943" i="5"/>
  <c r="M15944" i="5"/>
  <c r="M15945" i="5"/>
  <c r="M15946" i="5"/>
  <c r="M15947" i="5"/>
  <c r="M15948" i="5"/>
  <c r="M15949" i="5"/>
  <c r="M15950" i="5"/>
  <c r="M15951" i="5"/>
  <c r="M15952" i="5"/>
  <c r="M15953" i="5"/>
  <c r="M15954" i="5"/>
  <c r="M15955" i="5"/>
  <c r="M15956" i="5"/>
  <c r="M15957" i="5"/>
  <c r="M15958" i="5"/>
  <c r="M15959" i="5"/>
  <c r="M15960" i="5"/>
  <c r="M15961" i="5"/>
  <c r="M15962" i="5"/>
  <c r="M15963" i="5"/>
  <c r="M15964" i="5"/>
  <c r="M15965" i="5"/>
  <c r="M15966" i="5"/>
  <c r="M15967" i="5"/>
  <c r="M15968" i="5"/>
  <c r="M15969" i="5"/>
  <c r="M15970" i="5"/>
  <c r="M15971" i="5"/>
  <c r="M15972" i="5"/>
  <c r="M15973" i="5"/>
  <c r="M15974" i="5"/>
  <c r="M15975" i="5"/>
  <c r="M15976" i="5"/>
  <c r="M15977" i="5"/>
  <c r="M15978" i="5"/>
  <c r="M15979" i="5"/>
  <c r="M15980" i="5"/>
  <c r="M15981" i="5"/>
  <c r="M15982" i="5"/>
  <c r="M15983" i="5"/>
  <c r="M15984" i="5"/>
  <c r="M15985" i="5"/>
  <c r="M15986" i="5"/>
  <c r="M15987" i="5"/>
  <c r="M15988" i="5"/>
  <c r="M15989" i="5"/>
  <c r="M15990" i="5"/>
  <c r="M15991" i="5"/>
  <c r="M15992" i="5"/>
  <c r="M15993" i="5"/>
  <c r="M15994" i="5"/>
  <c r="M15995" i="5"/>
  <c r="M15996" i="5"/>
  <c r="M15997" i="5"/>
  <c r="M15998" i="5"/>
  <c r="M15999" i="5"/>
  <c r="M16000" i="5"/>
  <c r="M16001" i="5"/>
  <c r="M16002" i="5"/>
  <c r="M16003" i="5"/>
  <c r="M16004" i="5"/>
  <c r="M16005" i="5"/>
  <c r="M16006" i="5"/>
  <c r="M16007" i="5"/>
  <c r="M16008" i="5"/>
  <c r="M16009" i="5"/>
  <c r="M16010" i="5"/>
  <c r="M16011" i="5"/>
  <c r="M16012" i="5"/>
  <c r="M16013" i="5"/>
  <c r="M16014" i="5"/>
  <c r="M16015" i="5"/>
  <c r="M16016" i="5"/>
  <c r="M16017" i="5"/>
  <c r="M16018" i="5"/>
  <c r="M16019" i="5"/>
  <c r="M16020" i="5"/>
  <c r="M16021" i="5"/>
  <c r="M16022" i="5"/>
  <c r="M16023" i="5"/>
  <c r="M16024" i="5"/>
  <c r="M16025" i="5"/>
  <c r="M16026" i="5"/>
  <c r="M16027" i="5"/>
  <c r="M16028" i="5"/>
  <c r="M16029" i="5"/>
  <c r="M16030" i="5"/>
  <c r="M16031" i="5"/>
  <c r="M16032" i="5"/>
  <c r="M16033" i="5"/>
  <c r="M16034" i="5"/>
  <c r="M16035" i="5"/>
  <c r="M16036" i="5"/>
  <c r="M16037" i="5"/>
  <c r="M16038" i="5"/>
  <c r="M16039" i="5"/>
  <c r="M16040" i="5"/>
  <c r="M16041" i="5"/>
  <c r="M16042" i="5"/>
  <c r="M16043" i="5"/>
  <c r="M16044" i="5"/>
  <c r="M16045" i="5"/>
  <c r="M16046" i="5"/>
  <c r="M16047" i="5"/>
  <c r="M16048" i="5"/>
  <c r="M16049" i="5"/>
  <c r="M16050" i="5"/>
  <c r="M16051" i="5"/>
  <c r="M16052" i="5"/>
  <c r="M16053" i="5"/>
  <c r="M16054" i="5"/>
  <c r="M16055" i="5"/>
  <c r="M16056" i="5"/>
  <c r="M16057" i="5"/>
  <c r="M16058" i="5"/>
  <c r="M16059" i="5"/>
  <c r="M16060" i="5"/>
  <c r="M16061" i="5"/>
  <c r="M16062" i="5"/>
  <c r="M16063" i="5"/>
  <c r="M16064" i="5"/>
  <c r="M16065" i="5"/>
  <c r="M16066" i="5"/>
  <c r="M16067" i="5"/>
  <c r="M16068" i="5"/>
  <c r="M16069" i="5"/>
  <c r="M16070" i="5"/>
  <c r="M16071" i="5"/>
  <c r="M16072" i="5"/>
  <c r="M16073" i="5"/>
  <c r="M16074" i="5"/>
  <c r="M16075" i="5"/>
  <c r="M16076" i="5"/>
  <c r="M16077" i="5"/>
  <c r="M16078" i="5"/>
  <c r="M16079" i="5"/>
  <c r="M16080" i="5"/>
  <c r="M16081" i="5"/>
  <c r="M16082" i="5"/>
  <c r="M16083" i="5"/>
  <c r="M16084" i="5"/>
  <c r="M16085" i="5"/>
  <c r="M16086" i="5"/>
  <c r="M16087" i="5"/>
  <c r="M16088" i="5"/>
  <c r="M16089" i="5"/>
  <c r="M16090" i="5"/>
  <c r="M16091" i="5"/>
  <c r="M16092" i="5"/>
  <c r="M16093" i="5"/>
  <c r="M16094" i="5"/>
  <c r="M16095" i="5"/>
  <c r="M16096" i="5"/>
  <c r="M16097" i="5"/>
  <c r="M16098" i="5"/>
  <c r="M16099" i="5"/>
  <c r="M16100" i="5"/>
  <c r="M16101" i="5"/>
  <c r="M16102" i="5"/>
  <c r="M16103" i="5"/>
  <c r="M16104" i="5"/>
  <c r="M16105" i="5"/>
  <c r="M16106" i="5"/>
  <c r="M16107" i="5"/>
  <c r="M16108" i="5"/>
  <c r="M16109" i="5"/>
  <c r="M16110" i="5"/>
  <c r="M16111" i="5"/>
  <c r="M16112" i="5"/>
  <c r="M16113" i="5"/>
  <c r="M16114" i="5"/>
  <c r="M16115" i="5"/>
  <c r="M16116" i="5"/>
  <c r="M16117" i="5"/>
  <c r="M16118" i="5"/>
  <c r="M16119" i="5"/>
  <c r="M16120" i="5"/>
  <c r="M16121" i="5"/>
  <c r="M16122" i="5"/>
  <c r="M16123" i="5"/>
  <c r="M16124" i="5"/>
  <c r="M16125" i="5"/>
  <c r="M16126" i="5"/>
  <c r="M16127" i="5"/>
  <c r="M16128" i="5"/>
  <c r="M16129" i="5"/>
  <c r="M16130" i="5"/>
  <c r="M16131" i="5"/>
  <c r="M16132" i="5"/>
  <c r="M16133" i="5"/>
  <c r="M16134" i="5"/>
  <c r="M16135" i="5"/>
  <c r="M16136" i="5"/>
  <c r="M16137" i="5"/>
  <c r="M16138" i="5"/>
  <c r="M16139" i="5"/>
  <c r="M16140" i="5"/>
  <c r="M16141" i="5"/>
  <c r="M16142" i="5"/>
  <c r="M16143" i="5"/>
  <c r="M16144" i="5"/>
  <c r="M16145" i="5"/>
  <c r="M16146" i="5"/>
  <c r="M16147" i="5"/>
  <c r="M16148" i="5"/>
  <c r="M16149" i="5"/>
  <c r="M16150" i="5"/>
  <c r="M16151" i="5"/>
  <c r="M16152" i="5"/>
  <c r="M16153" i="5"/>
  <c r="M16154" i="5"/>
  <c r="M16155" i="5"/>
  <c r="M16156" i="5"/>
  <c r="M16157" i="5"/>
  <c r="M16158" i="5"/>
  <c r="M16159" i="5"/>
  <c r="M16160" i="5"/>
  <c r="M16161" i="5"/>
  <c r="M16162" i="5"/>
  <c r="M16163" i="5"/>
  <c r="M16164" i="5"/>
  <c r="M16165" i="5"/>
  <c r="M16166" i="5"/>
  <c r="M16167" i="5"/>
  <c r="M16168" i="5"/>
  <c r="M16169" i="5"/>
  <c r="M16170" i="5"/>
  <c r="M16171" i="5"/>
  <c r="M16172" i="5"/>
  <c r="M16173" i="5"/>
  <c r="M16174" i="5"/>
  <c r="M16175" i="5"/>
  <c r="M16176" i="5"/>
  <c r="M16177" i="5"/>
  <c r="M16178" i="5"/>
  <c r="M16179" i="5"/>
  <c r="M16180" i="5"/>
  <c r="M16181" i="5"/>
  <c r="M16182" i="5"/>
  <c r="M16183" i="5"/>
  <c r="M16184" i="5"/>
  <c r="M16185" i="5"/>
  <c r="M16186" i="5"/>
  <c r="M16187" i="5"/>
  <c r="M16188" i="5"/>
  <c r="M16189" i="5"/>
  <c r="M16190" i="5"/>
  <c r="M16191" i="5"/>
  <c r="M16192" i="5"/>
  <c r="M16193" i="5"/>
  <c r="M16194" i="5"/>
  <c r="M16195" i="5"/>
  <c r="M16196" i="5"/>
  <c r="M16197" i="5"/>
  <c r="M16198" i="5"/>
  <c r="M16199" i="5"/>
  <c r="M16200" i="5"/>
  <c r="M16201" i="5"/>
  <c r="M16202" i="5"/>
  <c r="M16203" i="5"/>
  <c r="M16204" i="5"/>
  <c r="M16205" i="5"/>
  <c r="M16206" i="5"/>
  <c r="M16207" i="5"/>
  <c r="M16208" i="5"/>
  <c r="M16209" i="5"/>
  <c r="M16210" i="5"/>
  <c r="M16211" i="5"/>
  <c r="M16212" i="5"/>
  <c r="M16213" i="5"/>
  <c r="M16214" i="5"/>
  <c r="M16215" i="5"/>
  <c r="M16216" i="5"/>
  <c r="M16217" i="5"/>
  <c r="M16218" i="5"/>
  <c r="M16219" i="5"/>
  <c r="M16220" i="5"/>
  <c r="M16221" i="5"/>
  <c r="M16222" i="5"/>
  <c r="M16223" i="5"/>
  <c r="M16224" i="5"/>
  <c r="M16225" i="5"/>
  <c r="M16226" i="5"/>
  <c r="M16227" i="5"/>
  <c r="M16228" i="5"/>
  <c r="M16229" i="5"/>
  <c r="M16230" i="5"/>
  <c r="M16231" i="5"/>
  <c r="M16232" i="5"/>
  <c r="M16233" i="5"/>
  <c r="M16234" i="5"/>
  <c r="M16235" i="5"/>
  <c r="M16236" i="5"/>
  <c r="M16237" i="5"/>
  <c r="M16238" i="5"/>
  <c r="M16239" i="5"/>
  <c r="M16240" i="5"/>
  <c r="M16241" i="5"/>
  <c r="M16242" i="5"/>
  <c r="M16243" i="5"/>
  <c r="M16244" i="5"/>
  <c r="M16245" i="5"/>
  <c r="M16246" i="5"/>
  <c r="M16247" i="5"/>
  <c r="M16248" i="5"/>
  <c r="M16249" i="5"/>
  <c r="M16250" i="5"/>
  <c r="M16251" i="5"/>
  <c r="M16252" i="5"/>
  <c r="M16253" i="5"/>
  <c r="M16254" i="5"/>
  <c r="M16255" i="5"/>
  <c r="M16256" i="5"/>
  <c r="M16257" i="5"/>
  <c r="M16258" i="5"/>
  <c r="M16259" i="5"/>
  <c r="M16260" i="5"/>
  <c r="M16261" i="5"/>
  <c r="M16262" i="5"/>
  <c r="M16263" i="5"/>
  <c r="M16264" i="5"/>
  <c r="M16265" i="5"/>
  <c r="M16266" i="5"/>
  <c r="M16267" i="5"/>
  <c r="M16268" i="5"/>
  <c r="M16269" i="5"/>
  <c r="M16270" i="5"/>
  <c r="M16271" i="5"/>
  <c r="M16272" i="5"/>
  <c r="M16273" i="5"/>
  <c r="M16274" i="5"/>
  <c r="M16275" i="5"/>
  <c r="M16276" i="5"/>
  <c r="M16277" i="5"/>
  <c r="M16278" i="5"/>
  <c r="M16279" i="5"/>
  <c r="M16280" i="5"/>
  <c r="M16281" i="5"/>
  <c r="M16282" i="5"/>
  <c r="M16283" i="5"/>
  <c r="M16284" i="5"/>
  <c r="M16285" i="5"/>
  <c r="M16286" i="5"/>
  <c r="M16287" i="5"/>
  <c r="M16288" i="5"/>
  <c r="M16289" i="5"/>
  <c r="M16290" i="5"/>
  <c r="M16291" i="5"/>
  <c r="M16292" i="5"/>
  <c r="M16293" i="5"/>
  <c r="M16294" i="5"/>
  <c r="M16295" i="5"/>
  <c r="M16296" i="5"/>
  <c r="M16297" i="5"/>
  <c r="M16298" i="5"/>
  <c r="M16299" i="5"/>
  <c r="M16300" i="5"/>
  <c r="M16301" i="5"/>
  <c r="M16302" i="5"/>
  <c r="M16303" i="5"/>
  <c r="M16304" i="5"/>
  <c r="M16305" i="5"/>
  <c r="M16306" i="5"/>
  <c r="M16307" i="5"/>
  <c r="M16308" i="5"/>
  <c r="M16309" i="5"/>
  <c r="M16310" i="5"/>
  <c r="M16311" i="5"/>
  <c r="M16312" i="5"/>
  <c r="M16313" i="5"/>
  <c r="M16314" i="5"/>
  <c r="M16315" i="5"/>
  <c r="M16316" i="5"/>
  <c r="M16317" i="5"/>
  <c r="M16318" i="5"/>
  <c r="M16319" i="5"/>
  <c r="M16320" i="5"/>
  <c r="M16321" i="5"/>
  <c r="M16322" i="5"/>
  <c r="M16323" i="5"/>
  <c r="M16324" i="5"/>
  <c r="M16325" i="5"/>
  <c r="M16326" i="5"/>
  <c r="M16327" i="5"/>
  <c r="M16328" i="5"/>
  <c r="M16329" i="5"/>
  <c r="M16330" i="5"/>
  <c r="M16331" i="5"/>
  <c r="M16332" i="5"/>
  <c r="M16333" i="5"/>
  <c r="M16334" i="5"/>
  <c r="M16335" i="5"/>
  <c r="M16336" i="5"/>
  <c r="M16337" i="5"/>
  <c r="M16338" i="5"/>
  <c r="M16339" i="5"/>
  <c r="M16340" i="5"/>
  <c r="M16341" i="5"/>
  <c r="M16342" i="5"/>
  <c r="M16343" i="5"/>
  <c r="M16344" i="5"/>
  <c r="M16345" i="5"/>
  <c r="M16346" i="5"/>
  <c r="M16347" i="5"/>
  <c r="M16348" i="5"/>
  <c r="M16349" i="5"/>
  <c r="M16350" i="5"/>
  <c r="M16351" i="5"/>
  <c r="M16352" i="5"/>
  <c r="M16353" i="5"/>
  <c r="M16354" i="5"/>
  <c r="M16355" i="5"/>
  <c r="M16356" i="5"/>
  <c r="M16357" i="5"/>
  <c r="M16358" i="5"/>
  <c r="M16359" i="5"/>
  <c r="M16360" i="5"/>
  <c r="M16361" i="5"/>
  <c r="M16362" i="5"/>
  <c r="M16363" i="5"/>
  <c r="M16364" i="5"/>
  <c r="M16365" i="5"/>
  <c r="M16366" i="5"/>
  <c r="M16367" i="5"/>
  <c r="M16368" i="5"/>
  <c r="M16369" i="5"/>
  <c r="M16370" i="5"/>
  <c r="M16371" i="5"/>
  <c r="M16372" i="5"/>
  <c r="M16373" i="5"/>
  <c r="M16374" i="5"/>
  <c r="M16375" i="5"/>
  <c r="M16376" i="5"/>
  <c r="M16377" i="5"/>
  <c r="M16378" i="5"/>
  <c r="M16379" i="5"/>
  <c r="M16380" i="5"/>
  <c r="M16381" i="5"/>
  <c r="M16382" i="5"/>
  <c r="M16383" i="5"/>
  <c r="M16384" i="5"/>
  <c r="M16385" i="5"/>
  <c r="M16386" i="5"/>
  <c r="M16387" i="5"/>
  <c r="M16388" i="5"/>
  <c r="M16389" i="5"/>
  <c r="M16390" i="5"/>
  <c r="M16391" i="5"/>
  <c r="M16392" i="5"/>
  <c r="M16393" i="5"/>
  <c r="M16394" i="5"/>
  <c r="M16395" i="5"/>
  <c r="M16396" i="5"/>
  <c r="M16397" i="5"/>
  <c r="M16398" i="5"/>
  <c r="M16399" i="5"/>
  <c r="M16400" i="5"/>
  <c r="M16401" i="5"/>
  <c r="M16402" i="5"/>
  <c r="M16403" i="5"/>
  <c r="M16404" i="5"/>
  <c r="M16405" i="5"/>
  <c r="M16406" i="5"/>
  <c r="M16407" i="5"/>
  <c r="M16408" i="5"/>
  <c r="M16409" i="5"/>
  <c r="M16410" i="5"/>
  <c r="M16411" i="5"/>
  <c r="M16412" i="5"/>
  <c r="M16413" i="5"/>
  <c r="M16414" i="5"/>
  <c r="M16415" i="5"/>
  <c r="M16416" i="5"/>
  <c r="M16417" i="5"/>
  <c r="M16418" i="5"/>
  <c r="M16419" i="5"/>
  <c r="M16420" i="5"/>
  <c r="M16421" i="5"/>
  <c r="M16422" i="5"/>
  <c r="M16423" i="5"/>
  <c r="M16424" i="5"/>
  <c r="M16425" i="5"/>
  <c r="M16426" i="5"/>
  <c r="M16427" i="5"/>
  <c r="M16428" i="5"/>
  <c r="M16429" i="5"/>
  <c r="M16430" i="5"/>
  <c r="M16431" i="5"/>
  <c r="M16432" i="5"/>
  <c r="M16433" i="5"/>
  <c r="M16434" i="5"/>
  <c r="M16435" i="5"/>
  <c r="M16436" i="5"/>
  <c r="M16437" i="5"/>
  <c r="M16438" i="5"/>
  <c r="M16439" i="5"/>
  <c r="M16440" i="5"/>
  <c r="M16441" i="5"/>
  <c r="M16442" i="5"/>
  <c r="M16443" i="5"/>
  <c r="M16444" i="5"/>
  <c r="M16445" i="5"/>
  <c r="M16446" i="5"/>
  <c r="M16447" i="5"/>
  <c r="M16448" i="5"/>
  <c r="M16449" i="5"/>
  <c r="M16450" i="5"/>
  <c r="M16451" i="5"/>
  <c r="M16452" i="5"/>
  <c r="M16453" i="5"/>
  <c r="M16454" i="5"/>
  <c r="M16455" i="5"/>
  <c r="M16456" i="5"/>
  <c r="M16457" i="5"/>
  <c r="M16458" i="5"/>
  <c r="M16459" i="5"/>
  <c r="M16460" i="5"/>
  <c r="M16461" i="5"/>
  <c r="M16462" i="5"/>
  <c r="M16463" i="5"/>
  <c r="M16464" i="5"/>
  <c r="M16465" i="5"/>
  <c r="M16466" i="5"/>
  <c r="M16467" i="5"/>
  <c r="M16468" i="5"/>
  <c r="M16469" i="5"/>
  <c r="M16470" i="5"/>
  <c r="M16471" i="5"/>
  <c r="M16472" i="5"/>
  <c r="M16473" i="5"/>
  <c r="M16474" i="5"/>
  <c r="M16475" i="5"/>
  <c r="M16476" i="5"/>
  <c r="M16477" i="5"/>
  <c r="M16478" i="5"/>
  <c r="M16479" i="5"/>
  <c r="M16480" i="5"/>
  <c r="M16481" i="5"/>
  <c r="M16482" i="5"/>
  <c r="M16483" i="5"/>
  <c r="M16484" i="5"/>
  <c r="M16485" i="5"/>
  <c r="M16486" i="5"/>
  <c r="M16487" i="5"/>
  <c r="M16488" i="5"/>
  <c r="M16489" i="5"/>
  <c r="M16490" i="5"/>
  <c r="M16491" i="5"/>
  <c r="M16492" i="5"/>
  <c r="M16493" i="5"/>
  <c r="M16494" i="5"/>
  <c r="M16495" i="5"/>
  <c r="M16496" i="5"/>
  <c r="M16497" i="5"/>
  <c r="M16498" i="5"/>
  <c r="M16499" i="5"/>
  <c r="M16500" i="5"/>
  <c r="M16501" i="5"/>
  <c r="M16502" i="5"/>
  <c r="M16503" i="5"/>
  <c r="M16504" i="5"/>
  <c r="M16505" i="5"/>
  <c r="M16506" i="5"/>
  <c r="M16507" i="5"/>
  <c r="M16508" i="5"/>
  <c r="M16509" i="5"/>
  <c r="M16510" i="5"/>
  <c r="M16511" i="5"/>
  <c r="M16512" i="5"/>
  <c r="M16513" i="5"/>
  <c r="M16514" i="5"/>
  <c r="M16515" i="5"/>
  <c r="M16516" i="5"/>
  <c r="M16517" i="5"/>
  <c r="M16518" i="5"/>
  <c r="M16519" i="5"/>
  <c r="M16520" i="5"/>
  <c r="M16521" i="5"/>
  <c r="M16522" i="5"/>
  <c r="M16523" i="5"/>
  <c r="M16524" i="5"/>
  <c r="M16525" i="5"/>
  <c r="M16526" i="5"/>
  <c r="M16527" i="5"/>
  <c r="M16528" i="5"/>
  <c r="M16529" i="5"/>
  <c r="M16530" i="5"/>
  <c r="M16531" i="5"/>
  <c r="M16532" i="5"/>
  <c r="M16533" i="5"/>
  <c r="M16534" i="5"/>
  <c r="M16535" i="5"/>
  <c r="M16536" i="5"/>
  <c r="M16537" i="5"/>
  <c r="M16538" i="5"/>
  <c r="M16539" i="5"/>
  <c r="M16540" i="5"/>
  <c r="M16541" i="5"/>
  <c r="M16542" i="5"/>
  <c r="M16543" i="5"/>
  <c r="M16544" i="5"/>
  <c r="M16545" i="5"/>
  <c r="M16546" i="5"/>
  <c r="M16547" i="5"/>
  <c r="M16548" i="5"/>
  <c r="M16549" i="5"/>
  <c r="M16550" i="5"/>
  <c r="M16551" i="5"/>
  <c r="M16552" i="5"/>
  <c r="M16553" i="5"/>
  <c r="M16554" i="5"/>
  <c r="M16555" i="5"/>
  <c r="M16556" i="5"/>
  <c r="M16557" i="5"/>
  <c r="M16558" i="5"/>
  <c r="M16559" i="5"/>
  <c r="M16560" i="5"/>
  <c r="M16561" i="5"/>
  <c r="M16562" i="5"/>
  <c r="M16563" i="5"/>
  <c r="M16564" i="5"/>
  <c r="M16565" i="5"/>
  <c r="M16566" i="5"/>
  <c r="M16567" i="5"/>
  <c r="M16568" i="5"/>
  <c r="M16569" i="5"/>
  <c r="M16570" i="5"/>
  <c r="M16571" i="5"/>
  <c r="M16572" i="5"/>
  <c r="M16573" i="5"/>
  <c r="M16574" i="5"/>
  <c r="M16575" i="5"/>
  <c r="M16576" i="5"/>
  <c r="M16577" i="5"/>
  <c r="M16578" i="5"/>
  <c r="M16579" i="5"/>
  <c r="M16580" i="5"/>
  <c r="M16581" i="5"/>
  <c r="M16582" i="5"/>
  <c r="M16583" i="5"/>
  <c r="M16584" i="5"/>
  <c r="M16585" i="5"/>
  <c r="M16586" i="5"/>
  <c r="M16587" i="5"/>
  <c r="M16588" i="5"/>
  <c r="M16589" i="5"/>
  <c r="M16590" i="5"/>
  <c r="M16591" i="5"/>
  <c r="M16592" i="5"/>
  <c r="M16593" i="5"/>
  <c r="M16594" i="5"/>
  <c r="M16595" i="5"/>
  <c r="M16596" i="5"/>
  <c r="M16597" i="5"/>
  <c r="M16598" i="5"/>
  <c r="M16599" i="5"/>
  <c r="M16600" i="5"/>
  <c r="M16601" i="5"/>
  <c r="M16602" i="5"/>
  <c r="M16603" i="5"/>
  <c r="M16604" i="5"/>
  <c r="M16605" i="5"/>
  <c r="M16606" i="5"/>
  <c r="M16607" i="5"/>
  <c r="M16608" i="5"/>
  <c r="M16609" i="5"/>
  <c r="M16610" i="5"/>
  <c r="M16611" i="5"/>
  <c r="M16612" i="5"/>
  <c r="M16613" i="5"/>
  <c r="M16614" i="5"/>
  <c r="M16615" i="5"/>
  <c r="M16616" i="5"/>
  <c r="M16617" i="5"/>
  <c r="M16618" i="5"/>
  <c r="M16619" i="5"/>
  <c r="M16620" i="5"/>
  <c r="M16621" i="5"/>
  <c r="M16622" i="5"/>
  <c r="M16623" i="5"/>
  <c r="M16624" i="5"/>
  <c r="M16625" i="5"/>
  <c r="M16626" i="5"/>
  <c r="M16627" i="5"/>
  <c r="M16628" i="5"/>
  <c r="M16629" i="5"/>
  <c r="M16630" i="5"/>
  <c r="M16631" i="5"/>
  <c r="M16632" i="5"/>
  <c r="M16633" i="5"/>
  <c r="M16634" i="5"/>
  <c r="M16635" i="5"/>
  <c r="M16636" i="5"/>
  <c r="M16637" i="5"/>
  <c r="M16638" i="5"/>
  <c r="M16639" i="5"/>
  <c r="M16640" i="5"/>
  <c r="M16641" i="5"/>
  <c r="M16642" i="5"/>
  <c r="M16643" i="5"/>
  <c r="M16644" i="5"/>
  <c r="M16645" i="5"/>
  <c r="M16646" i="5"/>
  <c r="M16647" i="5"/>
  <c r="M16648" i="5"/>
  <c r="M16649" i="5"/>
  <c r="M16650" i="5"/>
  <c r="M16651" i="5"/>
  <c r="M16652" i="5"/>
  <c r="M16653" i="5"/>
  <c r="M16654" i="5"/>
  <c r="M16655" i="5"/>
  <c r="M16656" i="5"/>
  <c r="M16657" i="5"/>
  <c r="M16658" i="5"/>
  <c r="M16659" i="5"/>
  <c r="M16660" i="5"/>
  <c r="M16661" i="5"/>
  <c r="M16662" i="5"/>
  <c r="M16663" i="5"/>
  <c r="M16664" i="5"/>
  <c r="M16665" i="5"/>
  <c r="M16666" i="5"/>
  <c r="M16667" i="5"/>
  <c r="M16668" i="5"/>
  <c r="M16669" i="5"/>
  <c r="M16670" i="5"/>
  <c r="M16671" i="5"/>
  <c r="M16672" i="5"/>
  <c r="M16673" i="5"/>
  <c r="M16674" i="5"/>
  <c r="M16675" i="5"/>
  <c r="M16676" i="5"/>
  <c r="M16677" i="5"/>
  <c r="M16678" i="5"/>
  <c r="M16679" i="5"/>
  <c r="M16680" i="5"/>
  <c r="M16681" i="5"/>
  <c r="M16682" i="5"/>
  <c r="M16683" i="5"/>
  <c r="M16684" i="5"/>
  <c r="M16685" i="5"/>
  <c r="M16686" i="5"/>
  <c r="M16687" i="5"/>
  <c r="M16688" i="5"/>
  <c r="M16689" i="5"/>
  <c r="M16690" i="5"/>
  <c r="M16691" i="5"/>
  <c r="M16692" i="5"/>
  <c r="M16693" i="5"/>
  <c r="M16694" i="5"/>
  <c r="M16695" i="5"/>
  <c r="M16696" i="5"/>
  <c r="M16697" i="5"/>
  <c r="M16698" i="5"/>
  <c r="M16699" i="5"/>
  <c r="M16700" i="5"/>
  <c r="M16701" i="5"/>
  <c r="M16702" i="5"/>
  <c r="M16703" i="5"/>
  <c r="M16704" i="5"/>
  <c r="M16705" i="5"/>
  <c r="M16706" i="5"/>
  <c r="M16707" i="5"/>
  <c r="M16708" i="5"/>
  <c r="M16709" i="5"/>
  <c r="M16710" i="5"/>
  <c r="M16711" i="5"/>
  <c r="M16712" i="5"/>
  <c r="M16713" i="5"/>
  <c r="M16714" i="5"/>
  <c r="M16715" i="5"/>
  <c r="M16716" i="5"/>
  <c r="M16717" i="5"/>
  <c r="M16718" i="5"/>
  <c r="M16719" i="5"/>
  <c r="M16720" i="5"/>
  <c r="M16721" i="5"/>
  <c r="M16722" i="5"/>
  <c r="M16723" i="5"/>
  <c r="M16724" i="5"/>
  <c r="M16725" i="5"/>
  <c r="M16726" i="5"/>
  <c r="M16727" i="5"/>
  <c r="M16728" i="5"/>
  <c r="M16729" i="5"/>
  <c r="M16730" i="5"/>
  <c r="M16731" i="5"/>
  <c r="M16732" i="5"/>
  <c r="M16733" i="5"/>
  <c r="M16734" i="5"/>
  <c r="M16735" i="5"/>
  <c r="M16736" i="5"/>
  <c r="M16737" i="5"/>
  <c r="M16738" i="5"/>
  <c r="M16739" i="5"/>
  <c r="M16740" i="5"/>
  <c r="M16741" i="5"/>
  <c r="M16742" i="5"/>
  <c r="M16743" i="5"/>
  <c r="M16744" i="5"/>
  <c r="M16745" i="5"/>
  <c r="M16746" i="5"/>
  <c r="M16747" i="5"/>
  <c r="M16748" i="5"/>
  <c r="M16749" i="5"/>
  <c r="M16750" i="5"/>
  <c r="M16751" i="5"/>
  <c r="M16752" i="5"/>
  <c r="M16753" i="5"/>
  <c r="M16754" i="5"/>
  <c r="M16755" i="5"/>
  <c r="M16756" i="5"/>
  <c r="M16757" i="5"/>
  <c r="M16758" i="5"/>
  <c r="M16759" i="5"/>
  <c r="M16760" i="5"/>
  <c r="M16761" i="5"/>
  <c r="M16762" i="5"/>
  <c r="M16763" i="5"/>
  <c r="M16764" i="5"/>
  <c r="M16765" i="5"/>
  <c r="M16766" i="5"/>
  <c r="M16767" i="5"/>
  <c r="M16768" i="5"/>
  <c r="M16769" i="5"/>
  <c r="M16770" i="5"/>
  <c r="M16771" i="5"/>
  <c r="M16772" i="5"/>
  <c r="M16773" i="5"/>
  <c r="M16774" i="5"/>
  <c r="M16775" i="5"/>
  <c r="M16776" i="5"/>
  <c r="M16777" i="5"/>
  <c r="M16778" i="5"/>
  <c r="M16779" i="5"/>
  <c r="M16780" i="5"/>
  <c r="M16781" i="5"/>
  <c r="M16782" i="5"/>
  <c r="M16783" i="5"/>
  <c r="M16784" i="5"/>
  <c r="M16785" i="5"/>
  <c r="M16786" i="5"/>
  <c r="M16787" i="5"/>
  <c r="M16788" i="5"/>
  <c r="M16789" i="5"/>
  <c r="M16790" i="5"/>
  <c r="M16791" i="5"/>
  <c r="M16792" i="5"/>
  <c r="M16793" i="5"/>
  <c r="M16794" i="5"/>
  <c r="M16795" i="5"/>
  <c r="M16796" i="5"/>
  <c r="M16797" i="5"/>
  <c r="M16798" i="5"/>
  <c r="M16799" i="5"/>
  <c r="M16800" i="5"/>
  <c r="M16801" i="5"/>
  <c r="M16802" i="5"/>
  <c r="M16803" i="5"/>
  <c r="M16804" i="5"/>
  <c r="M16805" i="5"/>
  <c r="M16806" i="5"/>
  <c r="M16807" i="5"/>
  <c r="M16808" i="5"/>
  <c r="M16809" i="5"/>
  <c r="M16810" i="5"/>
  <c r="M16811" i="5"/>
  <c r="M16812" i="5"/>
  <c r="M16813" i="5"/>
  <c r="M16814" i="5"/>
  <c r="M16815" i="5"/>
  <c r="M16816" i="5"/>
  <c r="M16817" i="5"/>
  <c r="M16818" i="5"/>
  <c r="M16819" i="5"/>
  <c r="M16820" i="5"/>
  <c r="M16821" i="5"/>
  <c r="M16822" i="5"/>
  <c r="M16823" i="5"/>
  <c r="M16824" i="5"/>
  <c r="M16825" i="5"/>
  <c r="M16826" i="5"/>
  <c r="M16827" i="5"/>
  <c r="M16828" i="5"/>
  <c r="M16829" i="5"/>
  <c r="M16830" i="5"/>
  <c r="M16831" i="5"/>
  <c r="M16832" i="5"/>
  <c r="M16833" i="5"/>
  <c r="M16834" i="5"/>
  <c r="M16835" i="5"/>
  <c r="M16836" i="5"/>
  <c r="M16837" i="5"/>
  <c r="M16839" i="5"/>
  <c r="M16840" i="5"/>
  <c r="M16841" i="5"/>
  <c r="M16842" i="5"/>
  <c r="M16843" i="5"/>
  <c r="M16844" i="5"/>
  <c r="M16845" i="5"/>
  <c r="M16847" i="5"/>
  <c r="M16848" i="5"/>
  <c r="M16849" i="5"/>
  <c r="M16850" i="5"/>
  <c r="M16851" i="5"/>
  <c r="M16852" i="5"/>
  <c r="M16853" i="5"/>
  <c r="M16855" i="5"/>
  <c r="M16856" i="5"/>
  <c r="M16857" i="5"/>
  <c r="M16858" i="5"/>
  <c r="M16859" i="5"/>
  <c r="M16860" i="5"/>
  <c r="M16861" i="5"/>
  <c r="M16863" i="5"/>
  <c r="M16864" i="5"/>
  <c r="M16865" i="5"/>
  <c r="M16866" i="5"/>
  <c r="M16867" i="5"/>
  <c r="M16868" i="5"/>
  <c r="M16869" i="5"/>
  <c r="M16871" i="5"/>
  <c r="M16872" i="5"/>
  <c r="M16873" i="5"/>
  <c r="M16874" i="5"/>
  <c r="M16875" i="5"/>
  <c r="M16877" i="5"/>
  <c r="M16879" i="5"/>
  <c r="M16880" i="5"/>
  <c r="M16881" i="5"/>
  <c r="M16882" i="5"/>
  <c r="M16883" i="5"/>
  <c r="M16884" i="5"/>
  <c r="M16885" i="5"/>
  <c r="M16887" i="5"/>
  <c r="M16888" i="5"/>
  <c r="M16889" i="5"/>
  <c r="M16890" i="5"/>
  <c r="M16891" i="5"/>
  <c r="M16892" i="5"/>
  <c r="M16893" i="5"/>
  <c r="M16895" i="5"/>
  <c r="M16896" i="5"/>
  <c r="M16897" i="5"/>
  <c r="M16898" i="5"/>
  <c r="M16899" i="5"/>
  <c r="M16900" i="5"/>
  <c r="M16901" i="5"/>
  <c r="M16903" i="5"/>
  <c r="M16904" i="5"/>
  <c r="M16905" i="5"/>
  <c r="M16906" i="5"/>
  <c r="M16907" i="5"/>
  <c r="M16908" i="5"/>
  <c r="M16909" i="5"/>
  <c r="M16911" i="5"/>
  <c r="M16912" i="5"/>
  <c r="M16913" i="5"/>
  <c r="M16914" i="5"/>
  <c r="M16915" i="5"/>
  <c r="M16916" i="5"/>
  <c r="M16917" i="5"/>
  <c r="M16919" i="5"/>
  <c r="M16920" i="5"/>
  <c r="M16921" i="5"/>
  <c r="M16922" i="5"/>
  <c r="M16923" i="5"/>
  <c r="M16924" i="5"/>
  <c r="M16925" i="5"/>
  <c r="M16928" i="5"/>
  <c r="M16929" i="5"/>
  <c r="M16930" i="5"/>
  <c r="M16931" i="5"/>
  <c r="M16932" i="5"/>
  <c r="M16933" i="5"/>
  <c r="M16935" i="5"/>
  <c r="M16936" i="5"/>
  <c r="M16937" i="5"/>
  <c r="M16938" i="5"/>
  <c r="M16939" i="5"/>
  <c r="M16940" i="5"/>
  <c r="M16941" i="5"/>
  <c r="M16943" i="5"/>
  <c r="M16944" i="5"/>
  <c r="M16945" i="5"/>
  <c r="M16946" i="5"/>
  <c r="M16947" i="5"/>
  <c r="M16948" i="5"/>
  <c r="M16949" i="5"/>
  <c r="M16951" i="5"/>
  <c r="M16952" i="5"/>
  <c r="M16953" i="5"/>
  <c r="M16954" i="5"/>
  <c r="M16955" i="5"/>
  <c r="M16956" i="5"/>
  <c r="M16957" i="5"/>
  <c r="M16959" i="5"/>
  <c r="M16960" i="5"/>
  <c r="M16961" i="5"/>
  <c r="M16962" i="5"/>
  <c r="M16963" i="5"/>
  <c r="M16964" i="5"/>
  <c r="M16965" i="5"/>
  <c r="M16967" i="5"/>
  <c r="M16968" i="5"/>
  <c r="M16969" i="5"/>
  <c r="M16970" i="5"/>
  <c r="M16971" i="5"/>
  <c r="M16972" i="5"/>
  <c r="M16973" i="5"/>
  <c r="M16975" i="5"/>
  <c r="M16976" i="5"/>
  <c r="M16977" i="5"/>
  <c r="M16978" i="5"/>
  <c r="M16979" i="5"/>
  <c r="M16980" i="5"/>
  <c r="M16981" i="5"/>
  <c r="M16983" i="5"/>
  <c r="M16984" i="5"/>
  <c r="M16985" i="5"/>
  <c r="M16986" i="5"/>
  <c r="M16987" i="5"/>
  <c r="M16988" i="5"/>
  <c r="M16989" i="5"/>
  <c r="M16991" i="5"/>
  <c r="M16992" i="5"/>
  <c r="M16993" i="5"/>
  <c r="M16994" i="5"/>
  <c r="M16995" i="5"/>
  <c r="M16996" i="5"/>
  <c r="M16997" i="5"/>
  <c r="M16999" i="5"/>
  <c r="M17000" i="5"/>
  <c r="M17001" i="5"/>
  <c r="M17002" i="5"/>
  <c r="M17003" i="5"/>
  <c r="M17005" i="5"/>
  <c r="M17007" i="5"/>
  <c r="M17008" i="5"/>
  <c r="M17009" i="5"/>
  <c r="M17010" i="5"/>
  <c r="M17011" i="5"/>
  <c r="M17012" i="5"/>
  <c r="M17013" i="5"/>
  <c r="M17015" i="5"/>
  <c r="M17016" i="5"/>
  <c r="M17017" i="5"/>
  <c r="M17018" i="5"/>
  <c r="M17019" i="5"/>
  <c r="M17020" i="5"/>
  <c r="M17021" i="5"/>
  <c r="M17023" i="5"/>
  <c r="M17024" i="5"/>
  <c r="M17025" i="5"/>
  <c r="M17026" i="5"/>
  <c r="M17027" i="5"/>
  <c r="M17028" i="5"/>
  <c r="M17029" i="5"/>
  <c r="M17031" i="5"/>
  <c r="M17032" i="5"/>
  <c r="M17033" i="5"/>
  <c r="M17034" i="5"/>
  <c r="M17035" i="5"/>
  <c r="M17036" i="5"/>
  <c r="M17037" i="5"/>
  <c r="M17039" i="5"/>
  <c r="M17040" i="5"/>
  <c r="M17041" i="5"/>
  <c r="M17042" i="5"/>
  <c r="M17043" i="5"/>
  <c r="M17044" i="5"/>
  <c r="M17045" i="5"/>
  <c r="M17047" i="5"/>
  <c r="M17048" i="5"/>
  <c r="M17049" i="5"/>
  <c r="M17050" i="5"/>
  <c r="M17051" i="5"/>
  <c r="M17052" i="5"/>
  <c r="M17053" i="5"/>
  <c r="M17056" i="5"/>
  <c r="M17057" i="5"/>
  <c r="M17058" i="5"/>
  <c r="M17059" i="5"/>
  <c r="M17060" i="5"/>
  <c r="M17061" i="5"/>
  <c r="M17063" i="5"/>
  <c r="M17064" i="5"/>
  <c r="M17065" i="5"/>
  <c r="M17066" i="5"/>
  <c r="M17067" i="5"/>
  <c r="M17068" i="5"/>
  <c r="M17069" i="5"/>
  <c r="M17071" i="5"/>
  <c r="M17072" i="5"/>
  <c r="M17073" i="5"/>
  <c r="M17074" i="5"/>
  <c r="M17075" i="5"/>
  <c r="M17076" i="5"/>
  <c r="M17077" i="5"/>
  <c r="M17079" i="5"/>
  <c r="M17081" i="5"/>
  <c r="M17082" i="5"/>
  <c r="M17083" i="5"/>
  <c r="M17084" i="5"/>
  <c r="M17085" i="5"/>
  <c r="M17087" i="5"/>
  <c r="M17088" i="5"/>
  <c r="M17089" i="5"/>
  <c r="M17090" i="5"/>
  <c r="M17091" i="5"/>
  <c r="M17092" i="5"/>
  <c r="M17093" i="5"/>
  <c r="M17095" i="5"/>
  <c r="M17096" i="5"/>
  <c r="M17097" i="5"/>
  <c r="M17098" i="5"/>
  <c r="M17099" i="5"/>
  <c r="M17100" i="5"/>
  <c r="M17101" i="5"/>
  <c r="M17103" i="5"/>
  <c r="M17104" i="5"/>
  <c r="M17105" i="5"/>
  <c r="M17106" i="5"/>
  <c r="M17107" i="5"/>
  <c r="M17108" i="5"/>
  <c r="M17109" i="5"/>
  <c r="M17111" i="5"/>
  <c r="M17112" i="5"/>
  <c r="M17113" i="5"/>
  <c r="M17114" i="5"/>
  <c r="M17115" i="5"/>
  <c r="M17116" i="5"/>
  <c r="M17117" i="5"/>
  <c r="M17119" i="5"/>
  <c r="M17120" i="5"/>
  <c r="M17121" i="5"/>
  <c r="M17122" i="5"/>
  <c r="M17123" i="5"/>
  <c r="M17124" i="5"/>
  <c r="M17125" i="5"/>
  <c r="M17127" i="5"/>
  <c r="M17128" i="5"/>
  <c r="M17129" i="5"/>
  <c r="M17130" i="5"/>
  <c r="M17131" i="5"/>
  <c r="M17133" i="5"/>
  <c r="M17135" i="5"/>
  <c r="M17136" i="5"/>
  <c r="M17137" i="5"/>
  <c r="M17138" i="5"/>
  <c r="M17139" i="5"/>
  <c r="M17140" i="5"/>
  <c r="M17141" i="5"/>
  <c r="M17143" i="5"/>
  <c r="M17144" i="5"/>
  <c r="M17145" i="5"/>
  <c r="M17146" i="5"/>
  <c r="M17147" i="5"/>
  <c r="M17148" i="5"/>
  <c r="M17149" i="5"/>
  <c r="M17151" i="5"/>
  <c r="M17152" i="5"/>
  <c r="M17153" i="5"/>
  <c r="M17154" i="5"/>
  <c r="M17155" i="5"/>
  <c r="M17156" i="5"/>
  <c r="M17157" i="5"/>
  <c r="M17159" i="5"/>
  <c r="M17160" i="5"/>
  <c r="M17161" i="5"/>
  <c r="M17162" i="5"/>
  <c r="M17163" i="5"/>
  <c r="M17164" i="5"/>
  <c r="M17165" i="5"/>
  <c r="M17167" i="5"/>
  <c r="M17168" i="5"/>
  <c r="M17169" i="5"/>
  <c r="M17170" i="5"/>
  <c r="M17171" i="5"/>
  <c r="M17172" i="5"/>
  <c r="M17173" i="5"/>
  <c r="M17175" i="5"/>
  <c r="M17176" i="5"/>
  <c r="M17177" i="5"/>
  <c r="M17178" i="5"/>
  <c r="M17179" i="5"/>
  <c r="M17180" i="5"/>
  <c r="M17181" i="5"/>
  <c r="M17183" i="5"/>
  <c r="M17184" i="5"/>
  <c r="M17185" i="5"/>
  <c r="M17186" i="5"/>
  <c r="M17187" i="5"/>
  <c r="M17188" i="5"/>
  <c r="M17189" i="5"/>
  <c r="M17191" i="5"/>
  <c r="M17193" i="5"/>
  <c r="M17194" i="5"/>
  <c r="M17195" i="5"/>
  <c r="M17196" i="5"/>
  <c r="M17197" i="5"/>
  <c r="M17199" i="5"/>
  <c r="M17200" i="5"/>
  <c r="M17201" i="5"/>
  <c r="M17202" i="5"/>
  <c r="M17203" i="5"/>
  <c r="M17204" i="5"/>
  <c r="M17205" i="5"/>
  <c r="M17207" i="5"/>
  <c r="M17208" i="5"/>
  <c r="M17209" i="5"/>
  <c r="M17210" i="5"/>
  <c r="M17211" i="5"/>
  <c r="M17212" i="5"/>
  <c r="M17213" i="5"/>
  <c r="M17215" i="5"/>
  <c r="M17216" i="5"/>
  <c r="M17217" i="5"/>
  <c r="M17218" i="5"/>
  <c r="M17219" i="5"/>
  <c r="M17220" i="5"/>
  <c r="M17221" i="5"/>
  <c r="M17223" i="5"/>
  <c r="M17225" i="5"/>
  <c r="M17226" i="5"/>
  <c r="M17227" i="5"/>
  <c r="M17228" i="5"/>
  <c r="M17229" i="5"/>
  <c r="M17231" i="5"/>
  <c r="M17232" i="5"/>
  <c r="M17233" i="5"/>
  <c r="M17234" i="5"/>
  <c r="M17235" i="5"/>
  <c r="M17236" i="5"/>
  <c r="M17237" i="5"/>
  <c r="M17239" i="5"/>
  <c r="M17240" i="5"/>
  <c r="M17241" i="5"/>
  <c r="M17242" i="5"/>
  <c r="M17243" i="5"/>
  <c r="M17244" i="5"/>
  <c r="M17245" i="5"/>
  <c r="M17247" i="5"/>
  <c r="M17248" i="5"/>
  <c r="M17249" i="5"/>
  <c r="M17250" i="5"/>
  <c r="M17251" i="5"/>
  <c r="M17252" i="5"/>
  <c r="M17253" i="5"/>
  <c r="M17255" i="5"/>
  <c r="M17257" i="5"/>
  <c r="M17258" i="5"/>
  <c r="M17259" i="5"/>
  <c r="M17260" i="5"/>
  <c r="M17261" i="5"/>
  <c r="M17263" i="5"/>
  <c r="M17264" i="5"/>
  <c r="M17265" i="5"/>
  <c r="M17266" i="5"/>
  <c r="M17267" i="5"/>
  <c r="M17268" i="5"/>
  <c r="M17269" i="5"/>
  <c r="M17271" i="5"/>
  <c r="M17272" i="5"/>
  <c r="M17273" i="5"/>
  <c r="M17274" i="5"/>
  <c r="M17275" i="5"/>
  <c r="M17276" i="5"/>
  <c r="M17277" i="5"/>
  <c r="M17279" i="5"/>
  <c r="M17280" i="5"/>
  <c r="M17281" i="5"/>
  <c r="M17282" i="5"/>
  <c r="M17283" i="5"/>
  <c r="M17284" i="5"/>
  <c r="M17285" i="5"/>
  <c r="M17287" i="5"/>
  <c r="M17289" i="5"/>
  <c r="M17290" i="5"/>
  <c r="M17291" i="5"/>
  <c r="M17292" i="5"/>
  <c r="M17293" i="5"/>
  <c r="M17295" i="5"/>
  <c r="M17296" i="5"/>
  <c r="M17297" i="5"/>
  <c r="M17298" i="5"/>
  <c r="M17299" i="5"/>
  <c r="M17300" i="5"/>
  <c r="M17301" i="5"/>
  <c r="M17303" i="5"/>
  <c r="M17304" i="5"/>
  <c r="M17305" i="5"/>
  <c r="M17306" i="5"/>
  <c r="M17307" i="5"/>
  <c r="M17308" i="5"/>
  <c r="M17309" i="5"/>
  <c r="M17311" i="5"/>
  <c r="M17312" i="5"/>
  <c r="M17313" i="5"/>
  <c r="M17314" i="5"/>
  <c r="M17315" i="5"/>
  <c r="M17316" i="5"/>
  <c r="M17317" i="5"/>
  <c r="M17319" i="5"/>
  <c r="M17321" i="5"/>
  <c r="M17322" i="5"/>
  <c r="M17323" i="5"/>
  <c r="M17324" i="5"/>
  <c r="M17325" i="5"/>
  <c r="M17327" i="5"/>
  <c r="M17328" i="5"/>
  <c r="M17329" i="5"/>
  <c r="M17330" i="5"/>
  <c r="M17331" i="5"/>
  <c r="M17332" i="5"/>
  <c r="M17333" i="5"/>
  <c r="M17335" i="5"/>
  <c r="M17336" i="5"/>
  <c r="M17337" i="5"/>
  <c r="M17338" i="5"/>
  <c r="M17339" i="5"/>
  <c r="M17340" i="5"/>
  <c r="M17341" i="5"/>
  <c r="M17343" i="5"/>
  <c r="M17344" i="5"/>
  <c r="M17345" i="5"/>
  <c r="M17346" i="5"/>
  <c r="M17347" i="5"/>
  <c r="M17348" i="5"/>
  <c r="M17349" i="5"/>
  <c r="M17351" i="5"/>
  <c r="M17353" i="5"/>
  <c r="M17354" i="5"/>
  <c r="M17355" i="5"/>
  <c r="M17356" i="5"/>
  <c r="M17357" i="5"/>
  <c r="M17359" i="5"/>
  <c r="M17360" i="5"/>
  <c r="M17361" i="5"/>
  <c r="M17362" i="5"/>
  <c r="M17363" i="5"/>
  <c r="M17364" i="5"/>
  <c r="M17365" i="5"/>
  <c r="M17367" i="5"/>
  <c r="M17368" i="5"/>
  <c r="M17369" i="5"/>
  <c r="M17370" i="5"/>
  <c r="M17371" i="5"/>
  <c r="M17372" i="5"/>
  <c r="M17373" i="5"/>
  <c r="M17375" i="5"/>
  <c r="M17376" i="5"/>
  <c r="M17377" i="5"/>
  <c r="M17378" i="5"/>
  <c r="M17379" i="5"/>
  <c r="M17380" i="5"/>
  <c r="M17381" i="5"/>
  <c r="M17383" i="5"/>
  <c r="M17385" i="5"/>
  <c r="M17386" i="5"/>
  <c r="M17387" i="5"/>
  <c r="M17388" i="5"/>
  <c r="M17389" i="5"/>
  <c r="M17391" i="5"/>
  <c r="M17392" i="5"/>
  <c r="M17393" i="5"/>
  <c r="M17394" i="5"/>
  <c r="M17395" i="5"/>
  <c r="M17396" i="5"/>
  <c r="M17397" i="5"/>
  <c r="M17399" i="5"/>
  <c r="M17400" i="5"/>
  <c r="M17401" i="5"/>
  <c r="M17402" i="5"/>
  <c r="M17403" i="5"/>
  <c r="M17404" i="5"/>
  <c r="M17405" i="5"/>
  <c r="M17407" i="5"/>
  <c r="M17408" i="5"/>
  <c r="M17409" i="5"/>
  <c r="M17410" i="5"/>
  <c r="M17411" i="5"/>
  <c r="M17412" i="5"/>
  <c r="M17413" i="5"/>
  <c r="M17415" i="5"/>
  <c r="M17416" i="5"/>
  <c r="M17417" i="5"/>
  <c r="M17418" i="5"/>
  <c r="M17419" i="5"/>
  <c r="M17420" i="5"/>
  <c r="M17421" i="5"/>
  <c r="M17423" i="5"/>
  <c r="M17424" i="5"/>
  <c r="M17425" i="5"/>
  <c r="M17426" i="5"/>
  <c r="M17427" i="5"/>
  <c r="M17428" i="5"/>
  <c r="M17429" i="5"/>
  <c r="M17431" i="5"/>
  <c r="M17432" i="5"/>
  <c r="M17433" i="5"/>
  <c r="M17434" i="5"/>
  <c r="M17435" i="5"/>
  <c r="M17436" i="5"/>
  <c r="M17437" i="5"/>
  <c r="M17439" i="5"/>
  <c r="M17440" i="5"/>
  <c r="M17441" i="5"/>
  <c r="M17442" i="5"/>
  <c r="M17443" i="5"/>
  <c r="M17444" i="5"/>
  <c r="M17445" i="5"/>
  <c r="M17447" i="5"/>
  <c r="M17449" i="5"/>
  <c r="M17450" i="5"/>
  <c r="M17451" i="5"/>
  <c r="M17452" i="5"/>
  <c r="M17453" i="5"/>
  <c r="M17455" i="5"/>
  <c r="M17456" i="5"/>
  <c r="M17457" i="5"/>
  <c r="M17458" i="5"/>
  <c r="M17459" i="5"/>
  <c r="M17460" i="5"/>
  <c r="M17461" i="5"/>
  <c r="M17463" i="5"/>
  <c r="M17464" i="5"/>
  <c r="M17465" i="5"/>
  <c r="M17466" i="5"/>
  <c r="M17467" i="5"/>
  <c r="M17468" i="5"/>
  <c r="M17469" i="5"/>
  <c r="M17471" i="5"/>
  <c r="M17472" i="5"/>
  <c r="M17473" i="5"/>
  <c r="M17474" i="5"/>
  <c r="M17475" i="5"/>
  <c r="M17476" i="5"/>
  <c r="M17477" i="5"/>
  <c r="M17479" i="5"/>
  <c r="M17481" i="5"/>
  <c r="M17482" i="5"/>
  <c r="M17483" i="5"/>
  <c r="M17484" i="5"/>
  <c r="M17485" i="5"/>
  <c r="M17487" i="5"/>
  <c r="M17488" i="5"/>
  <c r="M17489" i="5"/>
  <c r="M17490" i="5"/>
  <c r="M17491" i="5"/>
  <c r="M17492" i="5"/>
  <c r="M17493" i="5"/>
  <c r="M17495" i="5"/>
  <c r="M17496" i="5"/>
  <c r="M17497" i="5"/>
  <c r="M17498" i="5"/>
  <c r="M17499" i="5"/>
  <c r="M17500" i="5"/>
  <c r="M17501" i="5"/>
  <c r="M17503" i="5"/>
  <c r="M17504" i="5"/>
  <c r="M17505" i="5"/>
  <c r="M17506" i="5"/>
  <c r="M17507" i="5"/>
  <c r="M17508" i="5"/>
  <c r="M17509" i="5"/>
  <c r="M17511" i="5"/>
  <c r="M17513" i="5"/>
  <c r="M17514" i="5"/>
  <c r="M17515" i="5"/>
  <c r="M17516" i="5"/>
  <c r="M17517" i="5"/>
  <c r="M17519" i="5"/>
  <c r="M17520" i="5"/>
  <c r="M17521" i="5"/>
  <c r="M17522" i="5"/>
  <c r="M17523" i="5"/>
  <c r="M17524" i="5"/>
  <c r="M17525" i="5"/>
  <c r="M17527" i="5"/>
  <c r="M17528" i="5"/>
  <c r="M17529" i="5"/>
  <c r="M17530" i="5"/>
  <c r="M17531" i="5"/>
  <c r="M17532" i="5"/>
  <c r="M17533" i="5"/>
  <c r="M17535" i="5"/>
  <c r="M17536" i="5"/>
  <c r="M17537" i="5"/>
  <c r="M17538" i="5"/>
  <c r="M17539" i="5"/>
  <c r="M17540" i="5"/>
  <c r="M17541" i="5"/>
  <c r="M17543" i="5"/>
  <c r="M17545" i="5"/>
  <c r="M17546" i="5"/>
  <c r="M17547" i="5"/>
  <c r="M17548" i="5"/>
  <c r="M17549" i="5"/>
  <c r="M17551" i="5"/>
  <c r="M17552" i="5"/>
  <c r="M17553" i="5"/>
  <c r="M17554" i="5"/>
  <c r="M17555" i="5"/>
  <c r="M17556" i="5"/>
  <c r="M17557" i="5"/>
  <c r="M17559" i="5"/>
  <c r="M17560" i="5"/>
  <c r="M17561" i="5"/>
  <c r="M17562" i="5"/>
  <c r="M17563" i="5"/>
  <c r="M17564" i="5"/>
  <c r="M17565" i="5"/>
  <c r="M17567" i="5"/>
  <c r="M17568" i="5"/>
  <c r="M17569" i="5"/>
  <c r="M17570" i="5"/>
  <c r="M17571" i="5"/>
  <c r="M17572" i="5"/>
  <c r="M17573" i="5"/>
  <c r="M17575" i="5"/>
  <c r="M17577" i="5"/>
  <c r="M17578" i="5"/>
  <c r="M17579" i="5"/>
  <c r="M17580" i="5"/>
  <c r="M17581" i="5"/>
  <c r="M17583" i="5"/>
  <c r="M17584" i="5"/>
  <c r="M17585" i="5"/>
  <c r="M17586" i="5"/>
  <c r="M17587" i="5"/>
  <c r="M17588" i="5"/>
  <c r="M17589" i="5"/>
  <c r="M17591" i="5"/>
  <c r="M17592" i="5"/>
  <c r="M17593" i="5"/>
  <c r="M17594" i="5"/>
  <c r="M17595" i="5"/>
  <c r="M17596" i="5"/>
  <c r="M17597" i="5"/>
  <c r="M17599" i="5"/>
  <c r="M17600" i="5"/>
  <c r="M17601" i="5"/>
  <c r="M17602" i="5"/>
  <c r="M17603" i="5"/>
  <c r="M17604" i="5"/>
  <c r="M17605" i="5"/>
  <c r="M17607" i="5"/>
  <c r="M17609" i="5"/>
  <c r="M17610" i="5"/>
  <c r="M17611" i="5"/>
  <c r="M17612" i="5"/>
  <c r="M17613" i="5"/>
  <c r="M17615" i="5"/>
  <c r="M17616" i="5"/>
  <c r="M17617" i="5"/>
  <c r="M17618" i="5"/>
  <c r="M17619" i="5"/>
  <c r="M17620" i="5"/>
  <c r="M17621" i="5"/>
  <c r="M17623" i="5"/>
  <c r="M17624" i="5"/>
  <c r="M17625" i="5"/>
  <c r="M17626" i="5"/>
  <c r="M17627" i="5"/>
  <c r="M17628" i="5"/>
  <c r="M17629" i="5"/>
  <c r="M17631" i="5"/>
  <c r="M17632" i="5"/>
  <c r="M17633" i="5"/>
  <c r="M17634" i="5"/>
  <c r="M17635" i="5"/>
  <c r="M17636" i="5"/>
  <c r="M17637" i="5"/>
  <c r="M17639" i="5"/>
  <c r="M17641" i="5"/>
  <c r="M17642" i="5"/>
  <c r="M17643" i="5"/>
  <c r="M17644" i="5"/>
  <c r="M17645" i="5"/>
  <c r="M17647" i="5"/>
  <c r="M17648" i="5"/>
  <c r="M17649" i="5"/>
  <c r="M17650" i="5"/>
  <c r="M17651" i="5"/>
  <c r="M17652" i="5"/>
  <c r="M17653" i="5"/>
  <c r="M17655" i="5"/>
  <c r="M17656" i="5"/>
  <c r="M17657" i="5"/>
  <c r="M17658" i="5"/>
  <c r="M17659" i="5"/>
  <c r="M17660" i="5"/>
  <c r="M17661" i="5"/>
  <c r="M17663" i="5"/>
  <c r="M17664" i="5"/>
  <c r="M17665" i="5"/>
  <c r="M17666" i="5"/>
  <c r="M17667" i="5"/>
  <c r="M17668" i="5"/>
  <c r="M17669" i="5"/>
  <c r="M17671" i="5"/>
  <c r="M17673" i="5"/>
  <c r="M17674" i="5"/>
  <c r="M17675" i="5"/>
  <c r="M17676" i="5"/>
  <c r="M17677" i="5"/>
  <c r="M17679" i="5"/>
  <c r="M17680" i="5"/>
  <c r="M17681" i="5"/>
  <c r="M17682" i="5"/>
  <c r="M17683" i="5"/>
  <c r="M17684" i="5"/>
  <c r="M17685" i="5"/>
  <c r="M17687" i="5"/>
  <c r="M17688" i="5"/>
  <c r="M17689" i="5"/>
  <c r="M17690" i="5"/>
  <c r="M17691" i="5"/>
  <c r="M17692" i="5"/>
  <c r="M17693" i="5"/>
  <c r="M17695" i="5"/>
  <c r="M17696" i="5"/>
  <c r="M17697" i="5"/>
  <c r="M17698" i="5"/>
  <c r="M17699" i="5"/>
  <c r="M17700" i="5"/>
  <c r="M17701" i="5"/>
  <c r="M17703" i="5"/>
  <c r="M17705" i="5"/>
  <c r="M17706" i="5"/>
  <c r="M17707" i="5"/>
  <c r="M17708" i="5"/>
  <c r="M17709" i="5"/>
  <c r="M17711" i="5"/>
  <c r="M17712" i="5"/>
  <c r="M17713" i="5"/>
  <c r="M17714" i="5"/>
  <c r="M17715" i="5"/>
  <c r="M17716" i="5"/>
  <c r="M17717" i="5"/>
  <c r="M17719" i="5"/>
  <c r="M17720" i="5"/>
  <c r="M17721" i="5"/>
  <c r="M17722" i="5"/>
  <c r="M17723" i="5"/>
  <c r="M17724" i="5"/>
  <c r="M17725" i="5"/>
  <c r="M17727" i="5"/>
  <c r="M17728" i="5"/>
  <c r="M17729" i="5"/>
  <c r="M17730" i="5"/>
  <c r="M17731" i="5"/>
  <c r="M17732" i="5"/>
  <c r="M17733" i="5"/>
  <c r="M17735" i="5"/>
  <c r="M17737" i="5"/>
  <c r="M17738" i="5"/>
  <c r="M17739" i="5"/>
  <c r="M17740" i="5"/>
  <c r="M17741" i="5"/>
  <c r="M17743" i="5"/>
  <c r="M17744" i="5"/>
  <c r="M17745" i="5"/>
  <c r="M17746" i="5"/>
  <c r="M17747" i="5"/>
  <c r="M17748" i="5"/>
  <c r="M17749" i="5"/>
  <c r="M17751" i="5"/>
  <c r="M17752" i="5"/>
  <c r="M17753" i="5"/>
  <c r="M17754" i="5"/>
  <c r="M17755" i="5"/>
  <c r="M17756" i="5"/>
  <c r="M17757" i="5"/>
  <c r="M17759" i="5"/>
  <c r="M17760" i="5"/>
  <c r="M17761" i="5"/>
  <c r="M17762" i="5"/>
  <c r="M17763" i="5"/>
  <c r="M17764" i="5"/>
  <c r="M17765" i="5"/>
  <c r="M17767" i="5"/>
  <c r="M17769" i="5"/>
  <c r="M17770" i="5"/>
  <c r="M17771" i="5"/>
  <c r="M17772" i="5"/>
  <c r="M17773" i="5"/>
  <c r="M17775" i="5"/>
  <c r="M17776" i="5"/>
  <c r="M17777" i="5"/>
  <c r="M17778" i="5"/>
  <c r="M17779" i="5"/>
  <c r="M17780" i="5"/>
  <c r="M17781" i="5"/>
  <c r="M17783" i="5"/>
  <c r="M17784" i="5"/>
  <c r="M17785" i="5"/>
  <c r="M17786" i="5"/>
  <c r="M17787" i="5"/>
  <c r="M17788" i="5"/>
  <c r="M17789" i="5"/>
  <c r="M17791" i="5"/>
  <c r="M17792" i="5"/>
  <c r="M17793" i="5"/>
  <c r="M17794" i="5"/>
  <c r="M17795" i="5"/>
  <c r="M17796" i="5"/>
  <c r="M17797" i="5"/>
  <c r="M17799" i="5"/>
  <c r="M17801" i="5"/>
  <c r="M17802" i="5"/>
  <c r="M17803" i="5"/>
  <c r="M17804" i="5"/>
  <c r="M17805" i="5"/>
  <c r="M17807" i="5"/>
  <c r="M17808" i="5"/>
  <c r="M17809" i="5"/>
  <c r="M17810" i="5"/>
  <c r="M17811" i="5"/>
  <c r="M17812" i="5"/>
  <c r="M17813" i="5"/>
  <c r="M17815" i="5"/>
  <c r="M17816" i="5"/>
  <c r="M17817" i="5"/>
  <c r="M17818" i="5"/>
  <c r="M17819" i="5"/>
  <c r="M17820" i="5"/>
  <c r="M17821" i="5"/>
  <c r="M17823" i="5"/>
  <c r="M17824" i="5"/>
  <c r="M17825" i="5"/>
  <c r="M17826" i="5"/>
  <c r="M17827" i="5"/>
  <c r="M17828" i="5"/>
  <c r="M17829" i="5"/>
  <c r="M17831" i="5"/>
  <c r="M17833" i="5"/>
  <c r="M17834" i="5"/>
  <c r="M17835" i="5"/>
  <c r="M17836" i="5"/>
  <c r="M17837" i="5"/>
  <c r="M17839" i="5"/>
  <c r="M17840" i="5"/>
  <c r="M17841" i="5"/>
  <c r="M17842" i="5"/>
  <c r="M17843" i="5"/>
  <c r="M17844" i="5"/>
  <c r="M17845" i="5"/>
  <c r="M17847" i="5"/>
  <c r="M17848" i="5"/>
  <c r="M17849" i="5"/>
  <c r="M17850" i="5"/>
  <c r="M17851" i="5"/>
  <c r="M17852" i="5"/>
  <c r="M17853" i="5"/>
  <c r="M17855" i="5"/>
  <c r="M17856" i="5"/>
  <c r="M17857" i="5"/>
  <c r="M17858" i="5"/>
  <c r="M17859" i="5"/>
  <c r="M17860" i="5"/>
  <c r="M17861" i="5"/>
  <c r="M17863" i="5"/>
  <c r="M17865" i="5"/>
  <c r="M17866" i="5"/>
  <c r="M17867" i="5"/>
  <c r="M17868" i="5"/>
  <c r="M17869" i="5"/>
  <c r="M17871" i="5"/>
  <c r="M17872" i="5"/>
  <c r="M17873" i="5"/>
  <c r="M17874" i="5"/>
  <c r="M17875" i="5"/>
  <c r="M17876" i="5"/>
  <c r="M17877" i="5"/>
  <c r="M17879" i="5"/>
  <c r="M17880" i="5"/>
  <c r="M17881" i="5"/>
  <c r="M17882" i="5"/>
  <c r="M17883" i="5"/>
  <c r="M17884" i="5"/>
  <c r="M17885" i="5"/>
  <c r="M17887" i="5"/>
  <c r="M17888" i="5"/>
  <c r="M17889" i="5"/>
  <c r="M17890" i="5"/>
  <c r="M17891" i="5"/>
  <c r="M17892" i="5"/>
  <c r="M17893" i="5"/>
  <c r="M17895" i="5"/>
  <c r="M17897" i="5"/>
  <c r="M17898" i="5"/>
  <c r="M17899" i="5"/>
  <c r="M17900" i="5"/>
  <c r="M17901" i="5"/>
  <c r="M17903" i="5"/>
  <c r="M17904" i="5"/>
  <c r="M17905" i="5"/>
  <c r="M17906" i="5"/>
  <c r="M17907" i="5"/>
  <c r="M17908" i="5"/>
  <c r="M17909" i="5"/>
  <c r="M17911" i="5"/>
  <c r="M17912" i="5"/>
  <c r="M17913" i="5"/>
  <c r="M17914" i="5"/>
  <c r="M17915" i="5"/>
  <c r="M17916" i="5"/>
  <c r="M17917" i="5"/>
  <c r="M17919" i="5"/>
  <c r="M17920" i="5"/>
  <c r="M17921" i="5"/>
  <c r="M17922" i="5"/>
  <c r="M17923" i="5"/>
  <c r="M17924" i="5"/>
  <c r="M17925" i="5"/>
  <c r="M17927" i="5"/>
  <c r="M17929" i="5"/>
  <c r="M17930" i="5"/>
  <c r="M17931" i="5"/>
  <c r="M17932" i="5"/>
  <c r="M17933" i="5"/>
  <c r="M17935" i="5"/>
  <c r="M17936" i="5"/>
  <c r="M17937" i="5"/>
  <c r="M17938" i="5"/>
  <c r="M17939" i="5"/>
  <c r="M17940" i="5"/>
  <c r="M17941" i="5"/>
  <c r="M17943" i="5"/>
  <c r="M17944" i="5"/>
  <c r="M17945" i="5"/>
  <c r="M17946" i="5"/>
  <c r="M17947" i="5"/>
  <c r="M17948" i="5"/>
  <c r="M17949" i="5"/>
  <c r="M17951" i="5"/>
  <c r="M17952" i="5"/>
  <c r="M17953" i="5"/>
  <c r="M17954" i="5"/>
  <c r="M17955" i="5"/>
  <c r="M17956" i="5"/>
  <c r="M17957" i="5"/>
  <c r="M17959" i="5"/>
  <c r="M17961" i="5"/>
  <c r="M17962" i="5"/>
  <c r="M17963" i="5"/>
  <c r="M17964" i="5"/>
  <c r="M17965" i="5"/>
  <c r="M17967" i="5"/>
  <c r="M17968" i="5"/>
  <c r="M17969" i="5"/>
  <c r="M17970" i="5"/>
  <c r="M17971" i="5"/>
  <c r="M17972" i="5"/>
  <c r="M17973" i="5"/>
  <c r="M17975" i="5"/>
  <c r="M17976" i="5"/>
  <c r="M17977" i="5"/>
  <c r="M17978" i="5"/>
  <c r="M17979" i="5"/>
  <c r="M17980" i="5"/>
  <c r="M17981" i="5"/>
  <c r="M17983" i="5"/>
  <c r="M17984" i="5"/>
  <c r="M17985" i="5"/>
  <c r="M17986" i="5"/>
  <c r="M17987" i="5"/>
  <c r="M17988" i="5"/>
  <c r="M17989" i="5"/>
  <c r="M17991" i="5"/>
  <c r="M17993" i="5"/>
  <c r="M17994" i="5"/>
  <c r="M17995" i="5"/>
  <c r="M17996" i="5"/>
  <c r="M17997" i="5"/>
  <c r="M17999" i="5"/>
  <c r="M18000" i="5"/>
  <c r="M18001" i="5"/>
  <c r="M18002" i="5"/>
  <c r="M18003" i="5"/>
  <c r="M18004" i="5"/>
  <c r="M18005" i="5"/>
  <c r="M18007" i="5"/>
  <c r="M18008" i="5"/>
  <c r="M18009" i="5"/>
  <c r="M18010" i="5"/>
  <c r="M18011" i="5"/>
  <c r="M18012" i="5"/>
  <c r="M18013" i="5"/>
  <c r="M18014" i="5"/>
  <c r="M18015" i="5"/>
  <c r="M18016" i="5"/>
  <c r="M18017" i="5"/>
  <c r="M18018" i="5"/>
  <c r="M18019" i="5"/>
  <c r="M18020" i="5"/>
  <c r="M18021" i="5"/>
  <c r="M18022" i="5"/>
  <c r="M18023" i="5"/>
  <c r="M18024" i="5"/>
  <c r="M18025" i="5"/>
  <c r="M18026" i="5"/>
  <c r="M18027" i="5"/>
  <c r="M18028" i="5"/>
  <c r="M18029" i="5"/>
  <c r="M18030" i="5"/>
  <c r="M18031" i="5"/>
  <c r="M18032" i="5"/>
  <c r="M18033" i="5"/>
  <c r="M18034" i="5"/>
  <c r="M18035" i="5"/>
  <c r="M18036" i="5"/>
  <c r="M18037" i="5"/>
  <c r="M18038" i="5"/>
  <c r="M18039" i="5"/>
  <c r="M18040" i="5"/>
  <c r="M18041" i="5"/>
  <c r="M18042" i="5"/>
  <c r="M18043" i="5"/>
  <c r="M18044" i="5"/>
  <c r="M18045" i="5"/>
  <c r="M18046" i="5"/>
  <c r="M18047" i="5"/>
  <c r="M18048" i="5"/>
  <c r="M18049" i="5"/>
  <c r="M18050" i="5"/>
  <c r="M18051" i="5"/>
  <c r="M18052" i="5"/>
  <c r="M18053" i="5"/>
  <c r="M18054" i="5"/>
  <c r="M18055" i="5"/>
  <c r="M18056" i="5"/>
  <c r="M18057" i="5"/>
  <c r="M18058" i="5"/>
  <c r="M18059" i="5"/>
  <c r="M18060" i="5"/>
  <c r="M18061" i="5"/>
  <c r="M18062" i="5"/>
  <c r="M18063" i="5"/>
  <c r="M18064" i="5"/>
  <c r="M18065" i="5"/>
  <c r="M18066" i="5"/>
  <c r="M18067" i="5"/>
  <c r="M18068" i="5"/>
  <c r="M18069" i="5"/>
  <c r="M18070" i="5"/>
  <c r="M18071" i="5"/>
  <c r="M18072" i="5"/>
  <c r="M18073" i="5"/>
  <c r="M18074" i="5"/>
  <c r="M18075" i="5"/>
  <c r="M18076" i="5"/>
  <c r="M18077" i="5"/>
  <c r="M18078" i="5"/>
  <c r="M18079" i="5"/>
  <c r="M18080" i="5"/>
  <c r="M18081" i="5"/>
  <c r="M18082" i="5"/>
  <c r="M18083" i="5"/>
  <c r="M18084" i="5"/>
  <c r="M18085" i="5"/>
  <c r="M18086" i="5"/>
  <c r="M18087" i="5"/>
  <c r="M18088" i="5"/>
  <c r="M18089" i="5"/>
  <c r="M18090" i="5"/>
  <c r="M18091" i="5"/>
  <c r="M18092" i="5"/>
  <c r="M18093" i="5"/>
  <c r="M18094" i="5"/>
  <c r="M18095" i="5"/>
  <c r="M18096" i="5"/>
  <c r="M18097" i="5"/>
  <c r="M18098" i="5"/>
  <c r="M18099" i="5"/>
  <c r="M18100" i="5"/>
  <c r="M18101" i="5"/>
  <c r="M18102" i="5"/>
  <c r="M18103" i="5"/>
  <c r="M18104" i="5"/>
  <c r="M18105" i="5"/>
  <c r="M18106" i="5"/>
  <c r="M18107" i="5"/>
  <c r="M18108" i="5"/>
  <c r="M18109" i="5"/>
  <c r="M18110" i="5"/>
  <c r="M18111" i="5"/>
  <c r="M18112" i="5"/>
  <c r="M18113" i="5"/>
  <c r="M18114" i="5"/>
  <c r="M18115" i="5"/>
  <c r="M18116" i="5"/>
  <c r="M18117" i="5"/>
  <c r="M18118" i="5"/>
  <c r="M18119" i="5"/>
  <c r="M18120" i="5"/>
  <c r="M18121" i="5"/>
  <c r="M18122" i="5"/>
  <c r="M18123" i="5"/>
  <c r="M18124" i="5"/>
  <c r="M18125" i="5"/>
  <c r="M18126" i="5"/>
  <c r="M18127" i="5"/>
  <c r="M18128" i="5"/>
  <c r="M18129" i="5"/>
  <c r="M18130" i="5"/>
  <c r="M18131" i="5"/>
  <c r="M18132" i="5"/>
  <c r="M18133" i="5"/>
  <c r="M18134" i="5"/>
  <c r="M18135" i="5"/>
  <c r="M18136" i="5"/>
  <c r="M18137" i="5"/>
  <c r="M18138" i="5"/>
  <c r="M18139" i="5"/>
  <c r="M18140" i="5"/>
  <c r="M18141" i="5"/>
  <c r="M18142" i="5"/>
  <c r="M18143" i="5"/>
  <c r="M18144" i="5"/>
  <c r="M18145" i="5"/>
  <c r="M18146" i="5"/>
  <c r="M18147" i="5"/>
  <c r="M18148" i="5"/>
  <c r="M18149" i="5"/>
  <c r="M18150" i="5"/>
  <c r="M18151" i="5"/>
  <c r="M18152" i="5"/>
  <c r="M18153" i="5"/>
  <c r="M18154" i="5"/>
  <c r="M18155" i="5"/>
  <c r="M18156" i="5"/>
  <c r="M18157" i="5"/>
  <c r="M18158" i="5"/>
  <c r="M18159" i="5"/>
  <c r="M18160" i="5"/>
  <c r="M18161" i="5"/>
  <c r="M18162" i="5"/>
  <c r="M18163" i="5"/>
  <c r="M18164" i="5"/>
  <c r="M18165" i="5"/>
  <c r="M18166" i="5"/>
  <c r="M18167" i="5"/>
  <c r="M18168" i="5"/>
  <c r="M18169" i="5"/>
  <c r="M18170" i="5"/>
  <c r="M18171" i="5"/>
  <c r="M18172" i="5"/>
  <c r="M18173" i="5"/>
  <c r="M18174" i="5"/>
  <c r="M18175" i="5"/>
  <c r="M18176" i="5"/>
  <c r="M18177" i="5"/>
  <c r="M18178" i="5"/>
  <c r="M18179" i="5"/>
  <c r="M18180" i="5"/>
  <c r="M18181" i="5"/>
  <c r="M18182" i="5"/>
  <c r="M18183" i="5"/>
  <c r="M18184" i="5"/>
  <c r="M18185" i="5"/>
  <c r="M18186" i="5"/>
  <c r="M18187" i="5"/>
  <c r="M18188" i="5"/>
  <c r="M18189" i="5"/>
  <c r="M18190" i="5"/>
  <c r="M18191" i="5"/>
  <c r="M18192" i="5"/>
  <c r="M18193" i="5"/>
  <c r="M18194" i="5"/>
  <c r="M18195" i="5"/>
  <c r="M18196" i="5"/>
  <c r="M18197" i="5"/>
  <c r="M18198" i="5"/>
  <c r="M18199" i="5"/>
  <c r="M18200" i="5"/>
  <c r="M18201" i="5"/>
  <c r="M18202" i="5"/>
  <c r="M18203" i="5"/>
  <c r="M18204" i="5"/>
  <c r="M18205" i="5"/>
  <c r="M18206" i="5"/>
  <c r="M18207" i="5"/>
  <c r="M18208" i="5"/>
  <c r="M18209" i="5"/>
  <c r="M18210" i="5"/>
  <c r="M18211" i="5"/>
  <c r="M18212" i="5"/>
  <c r="M18213" i="5"/>
  <c r="M18214" i="5"/>
  <c r="M18215" i="5"/>
  <c r="M18216" i="5"/>
  <c r="M18217" i="5"/>
  <c r="M18218" i="5"/>
  <c r="M18219" i="5"/>
  <c r="M18220" i="5"/>
  <c r="M18221" i="5"/>
  <c r="M18222" i="5"/>
  <c r="M18223" i="5"/>
  <c r="M18224" i="5"/>
  <c r="M18225" i="5"/>
  <c r="M18226" i="5"/>
  <c r="M18227" i="5"/>
  <c r="M18228" i="5"/>
  <c r="M18229" i="5"/>
  <c r="M18230" i="5"/>
  <c r="M18231" i="5"/>
  <c r="M18232" i="5"/>
  <c r="M18233" i="5"/>
  <c r="M18234" i="5"/>
  <c r="M18235" i="5"/>
  <c r="M18236" i="5"/>
  <c r="M18237" i="5"/>
  <c r="M18238" i="5"/>
  <c r="M18239" i="5"/>
  <c r="M18240" i="5"/>
  <c r="M18241" i="5"/>
  <c r="M18242" i="5"/>
  <c r="M18243" i="5"/>
  <c r="M18244" i="5"/>
  <c r="M18245" i="5"/>
  <c r="M18246" i="5"/>
  <c r="M18247" i="5"/>
  <c r="M18248" i="5"/>
  <c r="M18249" i="5"/>
  <c r="M18250" i="5"/>
  <c r="M18251" i="5"/>
  <c r="M18252" i="5"/>
  <c r="M18253" i="5"/>
  <c r="M18254" i="5"/>
  <c r="M18255" i="5"/>
  <c r="M18256" i="5"/>
  <c r="M18257" i="5"/>
  <c r="M18258" i="5"/>
  <c r="M18259" i="5"/>
  <c r="M18260" i="5"/>
  <c r="M18261" i="5"/>
  <c r="M18262" i="5"/>
  <c r="M18263" i="5"/>
  <c r="M18264" i="5"/>
  <c r="M18265" i="5"/>
  <c r="M18266" i="5"/>
  <c r="M18267" i="5"/>
  <c r="M18268" i="5"/>
  <c r="M18269" i="5"/>
  <c r="M18270" i="5"/>
  <c r="M18271" i="5"/>
  <c r="M18272" i="5"/>
  <c r="M18273" i="5"/>
  <c r="M18274" i="5"/>
  <c r="M18275" i="5"/>
  <c r="M18276" i="5"/>
  <c r="M18277" i="5"/>
  <c r="M18278" i="5"/>
  <c r="M18279" i="5"/>
  <c r="M18280" i="5"/>
  <c r="M18281" i="5"/>
  <c r="M18282" i="5"/>
  <c r="M18283" i="5"/>
  <c r="M18284" i="5"/>
  <c r="M18285" i="5"/>
  <c r="M18286" i="5"/>
  <c r="M18287" i="5"/>
  <c r="M18288" i="5"/>
  <c r="M18289" i="5"/>
  <c r="M18290" i="5"/>
  <c r="M18291" i="5"/>
  <c r="M18292" i="5"/>
  <c r="M18293" i="5"/>
  <c r="M18294" i="5"/>
  <c r="M18295" i="5"/>
  <c r="M18296" i="5"/>
  <c r="M18297" i="5"/>
  <c r="M18298" i="5"/>
  <c r="M18299" i="5"/>
  <c r="M18300" i="5"/>
  <c r="M18301" i="5"/>
  <c r="M18302" i="5"/>
  <c r="M18303" i="5"/>
  <c r="M18304" i="5"/>
  <c r="M18305" i="5"/>
  <c r="M18306" i="5"/>
  <c r="M18307" i="5"/>
  <c r="M18308" i="5"/>
  <c r="M18309" i="5"/>
  <c r="M18310" i="5"/>
  <c r="M18311" i="5"/>
  <c r="M18312" i="5"/>
  <c r="M18313" i="5"/>
  <c r="M18314" i="5"/>
  <c r="M18315" i="5"/>
  <c r="M18316" i="5"/>
  <c r="M18317" i="5"/>
  <c r="M18318" i="5"/>
  <c r="M18319" i="5"/>
  <c r="M18320" i="5"/>
  <c r="M18321" i="5"/>
  <c r="M18322" i="5"/>
  <c r="M18323" i="5"/>
  <c r="M18324" i="5"/>
  <c r="M18325" i="5"/>
  <c r="M18326" i="5"/>
  <c r="M18327" i="5"/>
  <c r="M18328" i="5"/>
  <c r="M18329" i="5"/>
  <c r="M18330" i="5"/>
  <c r="M18331" i="5"/>
  <c r="M18332" i="5"/>
  <c r="M18333" i="5"/>
  <c r="M18334" i="5"/>
  <c r="M18335" i="5"/>
  <c r="M18336" i="5"/>
  <c r="M18337" i="5"/>
  <c r="M18338" i="5"/>
  <c r="M18339" i="5"/>
  <c r="M18340" i="5"/>
  <c r="M18341" i="5"/>
  <c r="M18342" i="5"/>
  <c r="M18343" i="5"/>
  <c r="M18344" i="5"/>
  <c r="M18345" i="5"/>
  <c r="M18346" i="5"/>
  <c r="M18347" i="5"/>
  <c r="M18348" i="5"/>
  <c r="M18349" i="5"/>
  <c r="M18350" i="5"/>
  <c r="M18351" i="5"/>
  <c r="M18352" i="5"/>
  <c r="M18353" i="5"/>
  <c r="M18354" i="5"/>
  <c r="M18355" i="5"/>
  <c r="M18356" i="5"/>
  <c r="M18357" i="5"/>
  <c r="M18358" i="5"/>
  <c r="M18359" i="5"/>
  <c r="M18360" i="5"/>
  <c r="M18361" i="5"/>
  <c r="M18362" i="5"/>
  <c r="M18363" i="5"/>
  <c r="M18364" i="5"/>
  <c r="M18365" i="5"/>
  <c r="M18366" i="5"/>
  <c r="M18367" i="5"/>
  <c r="M18368" i="5"/>
  <c r="M18369" i="5"/>
  <c r="M18370" i="5"/>
  <c r="M18371" i="5"/>
  <c r="M18372" i="5"/>
  <c r="M18373" i="5"/>
  <c r="M18374" i="5"/>
  <c r="M18375" i="5"/>
  <c r="M18376" i="5"/>
  <c r="M18377" i="5"/>
  <c r="M18378" i="5"/>
  <c r="M18379" i="5"/>
  <c r="M18380" i="5"/>
  <c r="M18381" i="5"/>
  <c r="M18382" i="5"/>
  <c r="M18383" i="5"/>
  <c r="M18384" i="5"/>
  <c r="M18385" i="5"/>
  <c r="M18386" i="5"/>
  <c r="M18387" i="5"/>
  <c r="M18388" i="5"/>
  <c r="M18389" i="5"/>
  <c r="M18390" i="5"/>
  <c r="M18391" i="5"/>
  <c r="M18392" i="5"/>
  <c r="M18393" i="5"/>
  <c r="M18394" i="5"/>
  <c r="M18395" i="5"/>
  <c r="M18396" i="5"/>
  <c r="M18397" i="5"/>
  <c r="M18398" i="5"/>
  <c r="M18399" i="5"/>
  <c r="M18400" i="5"/>
  <c r="M18401" i="5"/>
  <c r="M18402" i="5"/>
  <c r="M18403" i="5"/>
  <c r="M18404" i="5"/>
  <c r="M18405" i="5"/>
  <c r="M18406" i="5"/>
  <c r="M18407" i="5"/>
  <c r="M18408" i="5"/>
  <c r="M18409" i="5"/>
  <c r="M18410" i="5"/>
  <c r="M18411" i="5"/>
  <c r="M18412" i="5"/>
  <c r="M18413" i="5"/>
  <c r="M18414" i="5"/>
  <c r="M18415" i="5"/>
  <c r="M18416" i="5"/>
  <c r="M18417" i="5"/>
  <c r="M18418" i="5"/>
  <c r="M18419" i="5"/>
  <c r="M18420" i="5"/>
  <c r="M18421" i="5"/>
  <c r="M18422" i="5"/>
  <c r="M18423" i="5"/>
  <c r="M18424" i="5"/>
  <c r="M18425" i="5"/>
  <c r="M18426" i="5"/>
  <c r="M18427" i="5"/>
  <c r="M18428" i="5"/>
  <c r="M18429" i="5"/>
  <c r="M18430" i="5"/>
  <c r="M18431" i="5"/>
  <c r="M18432" i="5"/>
  <c r="M18433" i="5"/>
  <c r="M18434" i="5"/>
  <c r="M18435" i="5"/>
  <c r="M18436" i="5"/>
  <c r="M18437" i="5"/>
  <c r="M18438" i="5"/>
  <c r="M18439" i="5"/>
  <c r="M18440" i="5"/>
  <c r="M18441" i="5"/>
  <c r="M18442" i="5"/>
  <c r="M18443" i="5"/>
  <c r="M18444" i="5"/>
  <c r="M18445" i="5"/>
  <c r="M18446" i="5"/>
  <c r="M18447" i="5"/>
  <c r="M18448" i="5"/>
  <c r="M18449" i="5"/>
  <c r="M18450" i="5"/>
  <c r="M18451" i="5"/>
  <c r="M18452" i="5"/>
  <c r="M18453" i="5"/>
  <c r="M18454" i="5"/>
  <c r="M18455" i="5"/>
  <c r="M18456" i="5"/>
  <c r="M18457" i="5"/>
  <c r="M18458" i="5"/>
  <c r="M18459" i="5"/>
  <c r="M18460" i="5"/>
  <c r="M18461" i="5"/>
  <c r="M18462" i="5"/>
  <c r="M18463" i="5"/>
  <c r="M18464" i="5"/>
  <c r="M18465" i="5"/>
  <c r="M18466" i="5"/>
  <c r="M18467" i="5"/>
  <c r="M18468" i="5"/>
  <c r="M18469" i="5"/>
  <c r="M18470" i="5"/>
  <c r="M18471" i="5"/>
  <c r="M18472" i="5"/>
  <c r="M18473" i="5"/>
  <c r="M18474" i="5"/>
  <c r="M18475" i="5"/>
  <c r="M18476" i="5"/>
  <c r="M18477" i="5"/>
  <c r="M18478" i="5"/>
  <c r="M18479" i="5"/>
  <c r="M18480" i="5"/>
  <c r="M18481" i="5"/>
  <c r="M18482" i="5"/>
  <c r="M18483" i="5"/>
  <c r="M18484" i="5"/>
  <c r="M18485" i="5"/>
  <c r="M18486" i="5"/>
  <c r="M18487" i="5"/>
  <c r="M18488" i="5"/>
  <c r="M18489" i="5"/>
  <c r="M18490" i="5"/>
  <c r="M18491" i="5"/>
  <c r="M18492" i="5"/>
  <c r="M18493" i="5"/>
  <c r="M18494" i="5"/>
  <c r="M18495" i="5"/>
  <c r="M18496" i="5"/>
  <c r="M18497" i="5"/>
  <c r="M18498" i="5"/>
  <c r="M18499" i="5"/>
  <c r="M18500" i="5"/>
  <c r="M18501" i="5"/>
  <c r="M18502" i="5"/>
  <c r="M18503" i="5"/>
  <c r="M18504" i="5"/>
  <c r="M18505" i="5"/>
  <c r="M18506" i="5"/>
  <c r="M18507" i="5"/>
  <c r="M18508" i="5"/>
  <c r="M18509" i="5"/>
  <c r="M18510" i="5"/>
  <c r="M18511" i="5"/>
  <c r="M18512" i="5"/>
  <c r="M18513" i="5"/>
  <c r="M18514" i="5"/>
  <c r="M18515" i="5"/>
  <c r="M18516" i="5"/>
  <c r="M18517" i="5"/>
  <c r="M18518" i="5"/>
  <c r="M18519" i="5"/>
  <c r="M18520" i="5"/>
  <c r="M18521" i="5"/>
  <c r="M18522" i="5"/>
  <c r="M18523" i="5"/>
  <c r="M18524" i="5"/>
  <c r="M18525" i="5"/>
  <c r="M18526" i="5"/>
  <c r="M18527" i="5"/>
  <c r="M18528" i="5"/>
  <c r="M18529" i="5"/>
  <c r="M18530" i="5"/>
  <c r="M18531" i="5"/>
  <c r="M18532" i="5"/>
  <c r="M18533" i="5"/>
  <c r="M18534" i="5"/>
  <c r="M18535" i="5"/>
  <c r="M18536" i="5"/>
  <c r="M18537" i="5"/>
  <c r="M18538" i="5"/>
  <c r="M18539" i="5"/>
  <c r="M18540" i="5"/>
  <c r="M18541" i="5"/>
  <c r="M18542" i="5"/>
  <c r="M18543" i="5"/>
  <c r="M18544" i="5"/>
  <c r="M18545" i="5"/>
  <c r="M18546" i="5"/>
  <c r="M18547" i="5"/>
  <c r="M18548" i="5"/>
  <c r="M18549" i="5"/>
  <c r="M18550" i="5"/>
  <c r="M18551" i="5"/>
  <c r="M18552" i="5"/>
  <c r="M18553" i="5"/>
  <c r="M18554" i="5"/>
  <c r="M18555" i="5"/>
  <c r="M18556" i="5"/>
  <c r="M18557" i="5"/>
  <c r="M18558" i="5"/>
  <c r="M18559" i="5"/>
  <c r="M18560" i="5"/>
  <c r="M18561" i="5"/>
  <c r="M18562" i="5"/>
  <c r="M18563" i="5"/>
  <c r="M18564" i="5"/>
  <c r="M18565" i="5"/>
  <c r="M18566" i="5"/>
  <c r="M18567" i="5"/>
  <c r="M18568" i="5"/>
  <c r="M18569" i="5"/>
  <c r="M18570" i="5"/>
  <c r="M18571" i="5"/>
  <c r="M18572" i="5"/>
  <c r="M18573" i="5"/>
  <c r="M18574" i="5"/>
  <c r="M18575" i="5"/>
  <c r="M18576" i="5"/>
  <c r="M18577" i="5"/>
  <c r="M18578" i="5"/>
  <c r="M18579" i="5"/>
  <c r="M18580" i="5"/>
  <c r="M18581" i="5"/>
  <c r="M18582" i="5"/>
  <c r="M18583" i="5"/>
  <c r="M18584" i="5"/>
  <c r="M18585" i="5"/>
  <c r="M18586" i="5"/>
  <c r="M18587" i="5"/>
  <c r="M18588" i="5"/>
  <c r="M18589" i="5"/>
  <c r="M18590" i="5"/>
  <c r="M18591" i="5"/>
  <c r="M18592" i="5"/>
  <c r="M18593" i="5"/>
  <c r="M18594" i="5"/>
  <c r="M18595" i="5"/>
  <c r="M18596" i="5"/>
  <c r="M18597" i="5"/>
  <c r="M18598" i="5"/>
  <c r="M18599" i="5"/>
  <c r="M18600" i="5"/>
  <c r="M18601" i="5"/>
  <c r="M18602" i="5"/>
  <c r="M18603" i="5"/>
  <c r="M18604" i="5"/>
  <c r="M18605" i="5"/>
  <c r="M18606" i="5"/>
  <c r="M18607" i="5"/>
  <c r="M18608" i="5"/>
  <c r="M18609" i="5"/>
  <c r="M18610" i="5"/>
  <c r="M18611" i="5"/>
  <c r="M18612" i="5"/>
  <c r="M18613" i="5"/>
  <c r="M18614" i="5"/>
  <c r="M18615" i="5"/>
  <c r="M18616" i="5"/>
  <c r="M18617" i="5"/>
  <c r="M18618" i="5"/>
  <c r="M18619" i="5"/>
  <c r="M18620" i="5"/>
  <c r="M18621" i="5"/>
  <c r="M18622" i="5"/>
  <c r="M18623" i="5"/>
  <c r="M18624" i="5"/>
  <c r="M18625" i="5"/>
  <c r="M18626" i="5"/>
  <c r="M18627" i="5"/>
  <c r="M18628" i="5"/>
  <c r="M18629" i="5"/>
  <c r="M18630" i="5"/>
  <c r="M18631" i="5"/>
  <c r="M18632" i="5"/>
  <c r="M18633" i="5"/>
  <c r="M18634" i="5"/>
  <c r="M18635" i="5"/>
  <c r="M18636" i="5"/>
  <c r="M18637" i="5"/>
  <c r="M18638" i="5"/>
  <c r="M18639" i="5"/>
  <c r="M18640" i="5"/>
  <c r="M18641" i="5"/>
  <c r="M18642" i="5"/>
  <c r="M18643" i="5"/>
  <c r="M18644" i="5"/>
  <c r="M18645" i="5"/>
  <c r="M18646" i="5"/>
  <c r="M18647" i="5"/>
  <c r="M18648" i="5"/>
  <c r="M18649" i="5"/>
  <c r="M18650" i="5"/>
  <c r="M18651" i="5"/>
  <c r="M18652" i="5"/>
  <c r="M18653" i="5"/>
  <c r="M18654" i="5"/>
  <c r="M18655" i="5"/>
  <c r="M18656" i="5"/>
  <c r="M18657" i="5"/>
  <c r="M18658" i="5"/>
  <c r="M18659" i="5"/>
  <c r="M18660" i="5"/>
  <c r="M18661" i="5"/>
  <c r="M18662" i="5"/>
  <c r="M18663" i="5"/>
  <c r="M18664" i="5"/>
  <c r="M18665" i="5"/>
  <c r="M18666" i="5"/>
  <c r="M18667" i="5"/>
  <c r="M18668" i="5"/>
  <c r="M18669" i="5"/>
  <c r="M18670" i="5"/>
  <c r="M18671" i="5"/>
  <c r="M18672" i="5"/>
  <c r="M18673" i="5"/>
  <c r="M18674" i="5"/>
  <c r="M18675" i="5"/>
  <c r="M18676" i="5"/>
  <c r="M18677" i="5"/>
  <c r="M18678" i="5"/>
  <c r="M18679" i="5"/>
  <c r="M18680" i="5"/>
  <c r="M18681" i="5"/>
  <c r="M18682" i="5"/>
  <c r="M18683" i="5"/>
  <c r="M18684" i="5"/>
  <c r="M18685" i="5"/>
  <c r="M18686" i="5"/>
  <c r="M18687" i="5"/>
  <c r="M18688" i="5"/>
  <c r="M18689" i="5"/>
  <c r="M18690" i="5"/>
  <c r="M18691" i="5"/>
  <c r="M18692" i="5"/>
  <c r="M18693" i="5"/>
  <c r="M18694" i="5"/>
  <c r="M18695" i="5"/>
  <c r="M18696" i="5"/>
  <c r="M18697" i="5"/>
  <c r="M18698" i="5"/>
  <c r="M18699" i="5"/>
  <c r="M18700" i="5"/>
  <c r="M18701" i="5"/>
  <c r="M18702" i="5"/>
  <c r="M18703" i="5"/>
  <c r="M18704" i="5"/>
  <c r="M18705" i="5"/>
  <c r="M18706" i="5"/>
  <c r="M18707" i="5"/>
  <c r="M18708" i="5"/>
  <c r="M18709" i="5"/>
  <c r="M18710" i="5"/>
  <c r="M18711" i="5"/>
  <c r="M18712" i="5"/>
  <c r="M18713" i="5"/>
  <c r="M18714" i="5"/>
  <c r="M18715" i="5"/>
  <c r="M18716" i="5"/>
  <c r="M18717" i="5"/>
  <c r="M18718" i="5"/>
  <c r="M18719" i="5"/>
  <c r="M18720" i="5"/>
  <c r="M18721" i="5"/>
  <c r="M18722" i="5"/>
  <c r="M18723" i="5"/>
  <c r="M18724" i="5"/>
  <c r="M18725" i="5"/>
  <c r="M18726" i="5"/>
  <c r="M18727" i="5"/>
  <c r="M18728" i="5"/>
  <c r="M18729" i="5"/>
  <c r="M18730" i="5"/>
  <c r="M18731" i="5"/>
  <c r="M18732" i="5"/>
  <c r="M18733" i="5"/>
  <c r="M18734" i="5"/>
  <c r="M18735" i="5"/>
  <c r="M18736" i="5"/>
  <c r="M18737" i="5"/>
  <c r="M18738" i="5"/>
  <c r="M18739" i="5"/>
  <c r="M18740" i="5"/>
  <c r="M18741" i="5"/>
  <c r="M18742" i="5"/>
  <c r="M18743" i="5"/>
  <c r="M18744" i="5"/>
  <c r="M18745" i="5"/>
  <c r="M18746" i="5"/>
  <c r="M18747" i="5"/>
  <c r="M18748" i="5"/>
  <c r="M18749" i="5"/>
  <c r="M18750" i="5"/>
  <c r="M18751" i="5"/>
  <c r="M18752" i="5"/>
  <c r="M18753" i="5"/>
  <c r="M18754" i="5"/>
  <c r="M18755" i="5"/>
  <c r="M18756" i="5"/>
  <c r="M18757" i="5"/>
  <c r="M18758" i="5"/>
  <c r="M18759" i="5"/>
  <c r="M18760" i="5"/>
  <c r="M18761" i="5"/>
  <c r="M18762" i="5"/>
  <c r="M18763" i="5"/>
  <c r="M18764" i="5"/>
  <c r="M18765" i="5"/>
  <c r="M18766" i="5"/>
  <c r="M18767" i="5"/>
  <c r="M18768" i="5"/>
  <c r="M18769" i="5"/>
  <c r="M18770" i="5"/>
  <c r="M18771" i="5"/>
  <c r="M18772" i="5"/>
  <c r="M18773" i="5"/>
  <c r="M18774" i="5"/>
  <c r="M18775" i="5"/>
  <c r="M18776" i="5"/>
  <c r="M18777" i="5"/>
  <c r="M18778" i="5"/>
  <c r="M18779" i="5"/>
  <c r="M18780" i="5"/>
  <c r="M18781" i="5"/>
  <c r="M18782" i="5"/>
  <c r="M18783" i="5"/>
  <c r="M18784" i="5"/>
  <c r="M18785" i="5"/>
  <c r="M18786" i="5"/>
  <c r="M18787" i="5"/>
  <c r="M18788" i="5"/>
  <c r="M18789" i="5"/>
  <c r="M18790" i="5"/>
  <c r="M18791" i="5"/>
  <c r="M18792" i="5"/>
  <c r="M18793" i="5"/>
  <c r="M18794" i="5"/>
  <c r="M18795" i="5"/>
  <c r="M18796" i="5"/>
  <c r="M18797" i="5"/>
  <c r="M18798" i="5"/>
  <c r="M18799" i="5"/>
  <c r="M18800" i="5"/>
  <c r="M18801" i="5"/>
  <c r="M18802" i="5"/>
  <c r="M18803" i="5"/>
  <c r="M18804" i="5"/>
  <c r="M18805" i="5"/>
  <c r="M18806" i="5"/>
  <c r="M18807" i="5"/>
  <c r="M18808" i="5"/>
  <c r="M18809" i="5"/>
  <c r="M18810" i="5"/>
  <c r="M18811" i="5"/>
  <c r="M18812" i="5"/>
  <c r="M18813" i="5"/>
  <c r="M18814" i="5"/>
  <c r="M18815" i="5"/>
  <c r="M18816" i="5"/>
  <c r="M18817" i="5"/>
  <c r="M18818" i="5"/>
  <c r="M18819" i="5"/>
  <c r="M18820" i="5"/>
  <c r="M18821" i="5"/>
  <c r="M18822" i="5"/>
  <c r="M18823" i="5"/>
  <c r="M18824" i="5"/>
  <c r="M18825" i="5"/>
  <c r="M18826" i="5"/>
  <c r="M18827" i="5"/>
  <c r="M18828" i="5"/>
  <c r="M18829" i="5"/>
  <c r="M18830" i="5"/>
  <c r="M18831" i="5"/>
  <c r="M18832" i="5"/>
  <c r="M18833" i="5"/>
  <c r="M18834" i="5"/>
  <c r="M18835" i="5"/>
  <c r="M18836" i="5"/>
  <c r="M18837" i="5"/>
  <c r="M18838" i="5"/>
  <c r="M18839" i="5"/>
  <c r="M18840" i="5"/>
  <c r="M18841" i="5"/>
  <c r="M18842" i="5"/>
  <c r="M18843" i="5"/>
  <c r="M18844" i="5"/>
  <c r="M18845" i="5"/>
  <c r="M18846" i="5"/>
  <c r="M18847" i="5"/>
  <c r="M18848" i="5"/>
  <c r="M18849" i="5"/>
  <c r="M18850" i="5"/>
  <c r="M18851" i="5"/>
  <c r="M18852" i="5"/>
  <c r="M18853" i="5"/>
  <c r="M18854" i="5"/>
  <c r="M18855" i="5"/>
  <c r="M18856" i="5"/>
  <c r="M18857" i="5"/>
  <c r="M18858" i="5"/>
  <c r="M18859" i="5"/>
  <c r="M18860" i="5"/>
  <c r="M18861" i="5"/>
  <c r="M18862" i="5"/>
  <c r="M18863" i="5"/>
  <c r="M18864" i="5"/>
  <c r="M18865" i="5"/>
  <c r="M18866" i="5"/>
  <c r="M18867" i="5"/>
  <c r="M18868" i="5"/>
  <c r="M18869" i="5"/>
  <c r="M18870" i="5"/>
  <c r="M18871" i="5"/>
  <c r="M18873" i="5"/>
  <c r="M18874" i="5"/>
  <c r="M18875" i="5"/>
  <c r="M18876" i="5"/>
  <c r="M18877" i="5"/>
  <c r="M18878" i="5"/>
  <c r="M18879" i="5"/>
  <c r="M18881" i="5"/>
  <c r="M18883" i="5"/>
  <c r="M18884" i="5"/>
  <c r="M18885" i="5"/>
  <c r="M18886" i="5"/>
  <c r="M18887" i="5"/>
  <c r="M18889" i="5"/>
  <c r="M18890" i="5"/>
  <c r="M18891" i="5"/>
  <c r="M18892" i="5"/>
  <c r="M18893" i="5"/>
  <c r="M18894" i="5"/>
  <c r="M18895" i="5"/>
  <c r="M18897" i="5"/>
  <c r="M18898" i="5"/>
  <c r="M18899" i="5"/>
  <c r="M18900" i="5"/>
  <c r="M18901" i="5"/>
  <c r="M18902" i="5"/>
  <c r="M18903" i="5"/>
  <c r="M18905" i="5"/>
  <c r="M18906" i="5"/>
  <c r="M18907" i="5"/>
  <c r="M18908" i="5"/>
  <c r="M18909" i="5"/>
  <c r="M18910" i="5"/>
  <c r="M18911" i="5"/>
  <c r="M18913" i="5"/>
  <c r="M18915" i="5"/>
  <c r="M18916" i="5"/>
  <c r="M18917" i="5"/>
  <c r="M18918" i="5"/>
  <c r="M18919" i="5"/>
  <c r="M18921" i="5"/>
  <c r="M18922" i="5"/>
  <c r="M18923" i="5"/>
  <c r="M18924" i="5"/>
  <c r="M18925" i="5"/>
  <c r="M18926" i="5"/>
  <c r="M18927" i="5"/>
  <c r="M18929" i="5"/>
  <c r="M18930" i="5"/>
  <c r="M18931" i="5"/>
  <c r="M18932" i="5"/>
  <c r="M18933" i="5"/>
  <c r="M18934" i="5"/>
  <c r="M18935" i="5"/>
  <c r="M18937" i="5"/>
  <c r="M18938" i="5"/>
  <c r="M18939" i="5"/>
  <c r="M18940" i="5"/>
  <c r="M18941" i="5"/>
  <c r="M18942" i="5"/>
  <c r="M18943" i="5"/>
  <c r="M18945" i="5"/>
  <c r="M18947" i="5"/>
  <c r="M18948" i="5"/>
  <c r="M18949" i="5"/>
  <c r="M18950" i="5"/>
  <c r="M18951" i="5"/>
  <c r="M18953" i="5"/>
  <c r="M18954" i="5"/>
  <c r="M18955" i="5"/>
  <c r="M18956" i="5"/>
  <c r="M18957" i="5"/>
  <c r="M18958" i="5"/>
  <c r="M18959" i="5"/>
  <c r="M18961" i="5"/>
  <c r="M18962" i="5"/>
  <c r="M18963" i="5"/>
  <c r="M18964" i="5"/>
  <c r="M18965" i="5"/>
  <c r="M18966" i="5"/>
  <c r="M18967" i="5"/>
  <c r="M18969" i="5"/>
  <c r="M18970" i="5"/>
  <c r="M18971" i="5"/>
  <c r="M18972" i="5"/>
  <c r="M18973" i="5"/>
  <c r="M18974" i="5"/>
  <c r="M18975" i="5"/>
  <c r="M18977" i="5"/>
  <c r="M18979" i="5"/>
  <c r="M18980" i="5"/>
  <c r="M18981" i="5"/>
  <c r="M18982" i="5"/>
  <c r="M18983" i="5"/>
  <c r="M18985" i="5"/>
  <c r="M18986" i="5"/>
  <c r="M18987" i="5"/>
  <c r="M18988" i="5"/>
  <c r="M18989" i="5"/>
  <c r="M18990" i="5"/>
  <c r="M18991" i="5"/>
  <c r="M18993" i="5"/>
  <c r="M18994" i="5"/>
  <c r="M18995" i="5"/>
  <c r="M18996" i="5"/>
  <c r="M18997" i="5"/>
  <c r="M18998" i="5"/>
  <c r="M18999" i="5"/>
  <c r="M19001" i="5"/>
  <c r="M19002" i="5"/>
  <c r="M19003" i="5"/>
  <c r="M19004" i="5"/>
  <c r="M19005" i="5"/>
  <c r="M19006" i="5"/>
  <c r="M19007" i="5"/>
  <c r="M19009" i="5"/>
  <c r="M19011" i="5"/>
  <c r="M19012" i="5"/>
  <c r="M19013" i="5"/>
  <c r="M19014" i="5"/>
  <c r="M19015" i="5"/>
  <c r="M19017" i="5"/>
  <c r="M19018" i="5"/>
  <c r="M19019" i="5"/>
  <c r="M19020" i="5"/>
  <c r="M19021" i="5"/>
  <c r="M19022" i="5"/>
  <c r="M19023" i="5"/>
  <c r="M19025" i="5"/>
  <c r="M19026" i="5"/>
  <c r="M19027" i="5"/>
  <c r="M19028" i="5"/>
  <c r="M19029" i="5"/>
  <c r="M19030" i="5"/>
  <c r="M19031" i="5"/>
  <c r="M19033" i="5"/>
  <c r="M19034" i="5"/>
  <c r="M19035" i="5"/>
  <c r="M19036" i="5"/>
  <c r="M19037" i="5"/>
  <c r="M19038" i="5"/>
  <c r="M19039" i="5"/>
  <c r="M19041" i="5"/>
  <c r="M19042" i="5"/>
  <c r="M19043" i="5"/>
  <c r="M19044" i="5"/>
  <c r="M19045" i="5"/>
  <c r="M19046" i="5"/>
  <c r="M19047" i="5"/>
  <c r="M19049" i="5"/>
  <c r="M19050" i="5"/>
  <c r="M19051" i="5"/>
  <c r="M19052" i="5"/>
  <c r="M19053" i="5"/>
  <c r="M19054" i="5"/>
  <c r="M19055" i="5"/>
  <c r="M19057" i="5"/>
  <c r="M19058" i="5"/>
  <c r="M19059" i="5"/>
  <c r="M19060" i="5"/>
  <c r="M19061" i="5"/>
  <c r="M19062" i="5"/>
  <c r="M19063" i="5"/>
  <c r="M19065" i="5"/>
  <c r="M19066" i="5"/>
  <c r="M19067" i="5"/>
  <c r="M19068" i="5"/>
  <c r="M19069" i="5"/>
  <c r="M19070" i="5"/>
  <c r="M19071" i="5"/>
  <c r="M19073" i="5"/>
  <c r="M19075" i="5"/>
  <c r="M19076" i="5"/>
  <c r="M19077" i="5"/>
  <c r="M19078" i="5"/>
  <c r="M19079" i="5"/>
  <c r="M19081" i="5"/>
  <c r="M19082" i="5"/>
  <c r="M19083" i="5"/>
  <c r="M19084" i="5"/>
  <c r="M19085" i="5"/>
  <c r="M19086" i="5"/>
  <c r="M19087" i="5"/>
  <c r="M19089" i="5"/>
  <c r="M19090" i="5"/>
  <c r="M19091" i="5"/>
  <c r="M19092" i="5"/>
  <c r="M19093" i="5"/>
  <c r="M19094" i="5"/>
  <c r="M19095" i="5"/>
  <c r="M19097" i="5"/>
  <c r="M19098" i="5"/>
  <c r="M19099" i="5"/>
  <c r="M19100" i="5"/>
  <c r="M19101" i="5"/>
  <c r="M19102" i="5"/>
  <c r="M19103" i="5"/>
  <c r="M19105" i="5"/>
  <c r="M19107" i="5"/>
  <c r="M19108" i="5"/>
  <c r="M19109" i="5"/>
  <c r="M19110" i="5"/>
  <c r="M19111" i="5"/>
  <c r="M19113" i="5"/>
  <c r="M19114" i="5"/>
  <c r="M19115" i="5"/>
  <c r="M19116" i="5"/>
  <c r="M19117" i="5"/>
  <c r="M19118" i="5"/>
  <c r="M19119" i="5"/>
  <c r="M19121" i="5"/>
  <c r="M19122" i="5"/>
  <c r="M19123" i="5"/>
  <c r="M19124" i="5"/>
  <c r="M19125" i="5"/>
  <c r="M19126" i="5"/>
  <c r="M19127" i="5"/>
  <c r="M19129" i="5"/>
  <c r="M19130" i="5"/>
  <c r="M19131" i="5"/>
  <c r="M19132" i="5"/>
  <c r="M19133" i="5"/>
  <c r="M19134" i="5"/>
  <c r="M19135" i="5"/>
  <c r="M19137" i="5"/>
  <c r="M19139" i="5"/>
  <c r="M19140" i="5"/>
  <c r="M19141" i="5"/>
  <c r="M19142" i="5"/>
  <c r="M19143" i="5"/>
  <c r="M19145" i="5"/>
  <c r="M19146" i="5"/>
  <c r="M19147" i="5"/>
  <c r="M19148" i="5"/>
  <c r="M19149" i="5"/>
  <c r="M19150" i="5"/>
  <c r="M19151" i="5"/>
  <c r="M19153" i="5"/>
  <c r="M19154" i="5"/>
  <c r="M19155" i="5"/>
  <c r="M19156" i="5"/>
  <c r="M19157" i="5"/>
  <c r="M19158" i="5"/>
  <c r="M19159" i="5"/>
  <c r="M19161" i="5"/>
  <c r="M19162" i="5"/>
  <c r="M19163" i="5"/>
  <c r="M19164" i="5"/>
  <c r="M19165" i="5"/>
  <c r="M19166" i="5"/>
  <c r="M19167" i="5"/>
  <c r="M19169" i="5"/>
  <c r="M19171" i="5"/>
  <c r="M19172" i="5"/>
  <c r="M19173" i="5"/>
  <c r="M19174" i="5"/>
  <c r="M19175" i="5"/>
  <c r="M19177" i="5"/>
  <c r="M19178" i="5"/>
  <c r="M19179" i="5"/>
  <c r="M19180" i="5"/>
  <c r="M19181" i="5"/>
  <c r="M19182" i="5"/>
  <c r="M19183" i="5"/>
  <c r="M19185" i="5"/>
  <c r="M19186" i="5"/>
  <c r="M19187" i="5"/>
  <c r="M19188" i="5"/>
  <c r="M19189" i="5"/>
  <c r="M19190" i="5"/>
  <c r="M19191" i="5"/>
  <c r="M19193" i="5"/>
  <c r="M19194" i="5"/>
  <c r="M19195" i="5"/>
  <c r="M19196" i="5"/>
  <c r="M19197" i="5"/>
  <c r="M19198" i="5"/>
  <c r="M19199" i="5"/>
  <c r="M19201" i="5"/>
  <c r="M19203" i="5"/>
  <c r="M19204" i="5"/>
  <c r="M19205" i="5"/>
  <c r="M19206" i="5"/>
  <c r="M19207" i="5"/>
  <c r="M19209" i="5"/>
  <c r="M19210" i="5"/>
  <c r="M19211" i="5"/>
  <c r="M19212" i="5"/>
  <c r="M19213" i="5"/>
  <c r="M19214" i="5"/>
  <c r="M19215" i="5"/>
  <c r="M19217" i="5"/>
  <c r="M19218" i="5"/>
  <c r="M19219" i="5"/>
  <c r="M19220" i="5"/>
  <c r="M19221" i="5"/>
  <c r="M19222" i="5"/>
  <c r="M19223" i="5"/>
  <c r="M19225" i="5"/>
  <c r="M19226" i="5"/>
  <c r="M19227" i="5"/>
  <c r="M19228" i="5"/>
  <c r="M19229" i="5"/>
  <c r="M19230" i="5"/>
  <c r="M19231" i="5"/>
  <c r="M19233" i="5"/>
  <c r="M19235" i="5"/>
  <c r="M19236" i="5"/>
  <c r="M19237" i="5"/>
  <c r="M19238" i="5"/>
  <c r="M19239" i="5"/>
  <c r="M19241" i="5"/>
  <c r="M19242" i="5"/>
  <c r="M19243" i="5"/>
  <c r="M19244" i="5"/>
  <c r="M19245" i="5"/>
  <c r="M19246" i="5"/>
  <c r="M19247" i="5"/>
  <c r="M19249" i="5"/>
  <c r="M19250" i="5"/>
  <c r="M19251" i="5"/>
  <c r="M19252" i="5"/>
  <c r="M19253" i="5"/>
  <c r="M19254" i="5"/>
  <c r="M19255" i="5"/>
  <c r="M19257" i="5"/>
  <c r="M19258" i="5"/>
  <c r="M19259" i="5"/>
  <c r="M19260" i="5"/>
  <c r="M19261" i="5"/>
  <c r="M19262" i="5"/>
  <c r="M19263" i="5"/>
  <c r="M19265" i="5"/>
  <c r="M19267" i="5"/>
  <c r="M19268" i="5"/>
  <c r="M19269" i="5"/>
  <c r="M19270" i="5"/>
  <c r="M19271" i="5"/>
  <c r="M19273" i="5"/>
  <c r="M19274" i="5"/>
  <c r="M19275" i="5"/>
  <c r="M19276" i="5"/>
  <c r="M19277" i="5"/>
  <c r="M19278" i="5"/>
  <c r="M19279" i="5"/>
  <c r="M19281" i="5"/>
  <c r="M19282" i="5"/>
  <c r="M19283" i="5"/>
  <c r="M19284" i="5"/>
  <c r="M19285" i="5"/>
  <c r="M19286" i="5"/>
  <c r="M19287" i="5"/>
  <c r="M19289" i="5"/>
  <c r="M19290" i="5"/>
  <c r="M19291" i="5"/>
  <c r="M19292" i="5"/>
  <c r="M19293" i="5"/>
  <c r="M19294" i="5"/>
  <c r="M19295" i="5"/>
  <c r="M19297" i="5"/>
  <c r="M19298" i="5"/>
  <c r="M19299" i="5"/>
  <c r="M19300" i="5"/>
  <c r="M19301" i="5"/>
  <c r="M19302" i="5"/>
  <c r="M19303" i="5"/>
  <c r="M19305" i="5"/>
  <c r="M19306" i="5"/>
  <c r="M19307" i="5"/>
  <c r="M19308" i="5"/>
  <c r="M19309" i="5"/>
  <c r="M19310" i="5"/>
  <c r="M19311" i="5"/>
  <c r="M19313" i="5"/>
  <c r="M19314" i="5"/>
  <c r="M19315" i="5"/>
  <c r="M19316" i="5"/>
  <c r="M19317" i="5"/>
  <c r="M19318" i="5"/>
  <c r="M19319" i="5"/>
  <c r="M19321" i="5"/>
  <c r="M19322" i="5"/>
  <c r="M19323" i="5"/>
  <c r="M19324" i="5"/>
  <c r="M19325" i="5"/>
  <c r="M19326" i="5"/>
  <c r="M19327" i="5"/>
  <c r="M19329" i="5"/>
  <c r="M19331" i="5"/>
  <c r="M19332" i="5"/>
  <c r="M19333" i="5"/>
  <c r="M19334" i="5"/>
  <c r="M19335" i="5"/>
  <c r="M19337" i="5"/>
  <c r="M19338" i="5"/>
  <c r="M19339" i="5"/>
  <c r="M19340" i="5"/>
  <c r="M19341" i="5"/>
  <c r="M19342" i="5"/>
  <c r="M19343" i="5"/>
  <c r="M19345" i="5"/>
  <c r="M19346" i="5"/>
  <c r="M19347" i="5"/>
  <c r="M19348" i="5"/>
  <c r="M19349" i="5"/>
  <c r="M19350" i="5"/>
  <c r="M19351" i="5"/>
  <c r="M19353" i="5"/>
  <c r="M19354" i="5"/>
  <c r="M19355" i="5"/>
  <c r="M19356" i="5"/>
  <c r="M19357" i="5"/>
  <c r="M19358" i="5"/>
  <c r="M19359" i="5"/>
  <c r="M19361" i="5"/>
  <c r="M19363" i="5"/>
  <c r="M19364" i="5"/>
  <c r="M19365" i="5"/>
  <c r="M19366" i="5"/>
  <c r="M19367" i="5"/>
  <c r="M19369" i="5"/>
  <c r="M19370" i="5"/>
  <c r="M19371" i="5"/>
  <c r="M19372" i="5"/>
  <c r="M19373" i="5"/>
  <c r="M19374" i="5"/>
  <c r="M19375" i="5"/>
  <c r="M19377" i="5"/>
  <c r="M19378" i="5"/>
  <c r="M19379" i="5"/>
  <c r="M19380" i="5"/>
  <c r="M19381" i="5"/>
  <c r="M19382" i="5"/>
  <c r="M19383" i="5"/>
  <c r="M19385" i="5"/>
  <c r="M19386" i="5"/>
  <c r="M19387" i="5"/>
  <c r="M19388" i="5"/>
  <c r="M19389" i="5"/>
  <c r="M19390" i="5"/>
  <c r="M19391" i="5"/>
  <c r="M19393" i="5"/>
  <c r="M19395" i="5"/>
  <c r="M19396" i="5"/>
  <c r="M19397" i="5"/>
  <c r="M19398" i="5"/>
  <c r="M19399" i="5"/>
  <c r="M19401" i="5"/>
  <c r="M19402" i="5"/>
  <c r="M19403" i="5"/>
  <c r="M19404" i="5"/>
  <c r="M19405" i="5"/>
  <c r="M19406" i="5"/>
  <c r="M19407" i="5"/>
  <c r="M19409" i="5"/>
  <c r="M19410" i="5"/>
  <c r="M19411" i="5"/>
  <c r="M19412" i="5"/>
  <c r="M19413" i="5"/>
  <c r="M19414" i="5"/>
  <c r="M19415" i="5"/>
  <c r="M19417" i="5"/>
  <c r="M19418" i="5"/>
  <c r="M19419" i="5"/>
  <c r="M19420" i="5"/>
  <c r="M19421" i="5"/>
  <c r="M19422" i="5"/>
  <c r="M19423" i="5"/>
  <c r="M19425" i="5"/>
  <c r="M19427" i="5"/>
  <c r="M19428" i="5"/>
  <c r="M19429" i="5"/>
  <c r="M19430" i="5"/>
  <c r="M19431" i="5"/>
  <c r="M19433" i="5"/>
  <c r="M19434" i="5"/>
  <c r="M19435" i="5"/>
  <c r="M19436" i="5"/>
  <c r="M19437" i="5"/>
  <c r="M19438" i="5"/>
  <c r="M19439" i="5"/>
  <c r="M19441" i="5"/>
  <c r="M19442" i="5"/>
  <c r="M19443" i="5"/>
  <c r="M19444" i="5"/>
  <c r="M19445" i="5"/>
  <c r="M19446" i="5"/>
  <c r="M19447" i="5"/>
  <c r="M19449" i="5"/>
  <c r="M19450" i="5"/>
  <c r="M19451" i="5"/>
  <c r="M19452" i="5"/>
  <c r="M19453" i="5"/>
  <c r="M19454" i="5"/>
  <c r="M19455" i="5"/>
  <c r="M19457" i="5"/>
  <c r="M19459" i="5"/>
  <c r="M19460" i="5"/>
  <c r="M19461" i="5"/>
  <c r="M19462" i="5"/>
  <c r="M19463" i="5"/>
  <c r="M19465" i="5"/>
  <c r="M19466" i="5"/>
  <c r="M19467" i="5"/>
  <c r="M19468" i="5"/>
  <c r="M19469" i="5"/>
  <c r="M19470" i="5"/>
  <c r="M19471" i="5"/>
  <c r="M19473" i="5"/>
  <c r="M19474" i="5"/>
  <c r="M19475" i="5"/>
  <c r="M19476" i="5"/>
  <c r="M19477" i="5"/>
  <c r="M19478" i="5"/>
  <c r="M19479" i="5"/>
  <c r="M19481" i="5"/>
  <c r="M19482" i="5"/>
  <c r="M19483" i="5"/>
  <c r="M19484" i="5"/>
  <c r="M19485" i="5"/>
  <c r="M19486" i="5"/>
  <c r="M19487" i="5"/>
  <c r="M19489" i="5"/>
  <c r="M19491" i="5"/>
  <c r="M19492" i="5"/>
  <c r="M19493" i="5"/>
  <c r="M19494" i="5"/>
  <c r="M19495" i="5"/>
  <c r="M19497" i="5"/>
  <c r="M19498" i="5"/>
  <c r="M19499" i="5"/>
  <c r="M19500" i="5"/>
  <c r="M19501" i="5"/>
  <c r="M19502" i="5"/>
  <c r="M19503" i="5"/>
  <c r="M19505" i="5"/>
  <c r="M19506" i="5"/>
  <c r="M19507" i="5"/>
  <c r="M19508" i="5"/>
  <c r="M19509" i="5"/>
  <c r="M19510" i="5"/>
  <c r="M19511" i="5"/>
  <c r="M19513" i="5"/>
  <c r="M19514" i="5"/>
  <c r="M19515" i="5"/>
  <c r="M19516" i="5"/>
  <c r="M19517" i="5"/>
  <c r="M19518" i="5"/>
  <c r="M19519" i="5"/>
  <c r="M19521" i="5"/>
  <c r="M19523" i="5"/>
  <c r="M19524" i="5"/>
  <c r="M19525" i="5"/>
  <c r="M19526" i="5"/>
  <c r="M19527" i="5"/>
  <c r="M19529" i="5"/>
  <c r="M19530" i="5"/>
  <c r="M19531" i="5"/>
  <c r="M19532" i="5"/>
  <c r="M19533" i="5"/>
  <c r="M19534" i="5"/>
  <c r="M19535" i="5"/>
  <c r="M19537" i="5"/>
  <c r="M19538" i="5"/>
  <c r="M19539" i="5"/>
  <c r="M19540" i="5"/>
  <c r="M19541" i="5"/>
  <c r="M19542" i="5"/>
  <c r="M19543" i="5"/>
  <c r="M19545" i="5"/>
  <c r="M19546" i="5"/>
  <c r="M19547" i="5"/>
  <c r="M19548" i="5"/>
  <c r="M19549" i="5"/>
  <c r="M19550" i="5"/>
  <c r="M19551" i="5"/>
  <c r="M19553" i="5"/>
  <c r="M19555" i="5"/>
  <c r="M19556" i="5"/>
  <c r="M19557" i="5"/>
  <c r="M19558" i="5"/>
  <c r="M19559" i="5"/>
  <c r="M19561" i="5"/>
  <c r="M19562" i="5"/>
  <c r="M19563" i="5"/>
  <c r="M19564" i="5"/>
  <c r="M19565" i="5"/>
  <c r="M19566" i="5"/>
  <c r="M19567" i="5"/>
  <c r="M19569" i="5"/>
  <c r="M19570" i="5"/>
  <c r="M19571" i="5"/>
  <c r="M19572" i="5"/>
  <c r="M19573" i="5"/>
  <c r="M19574" i="5"/>
  <c r="M19575" i="5"/>
  <c r="M19577" i="5"/>
  <c r="M19578" i="5"/>
  <c r="M19579" i="5"/>
  <c r="M19580" i="5"/>
  <c r="M19581" i="5"/>
  <c r="M19582" i="5"/>
  <c r="M19583" i="5"/>
  <c r="M19585" i="5"/>
  <c r="M19587" i="5"/>
  <c r="M19588" i="5"/>
  <c r="M19589" i="5"/>
  <c r="M19590" i="5"/>
  <c r="M19591" i="5"/>
  <c r="M19593" i="5"/>
  <c r="M19594" i="5"/>
  <c r="M19595" i="5"/>
  <c r="M19596" i="5"/>
  <c r="M19597" i="5"/>
  <c r="M19598" i="5"/>
  <c r="M19599" i="5"/>
  <c r="M19601" i="5"/>
  <c r="M19602" i="5"/>
  <c r="M19603" i="5"/>
  <c r="M19604" i="5"/>
  <c r="M19605" i="5"/>
  <c r="M19606" i="5"/>
  <c r="M19607" i="5"/>
  <c r="M19609" i="5"/>
  <c r="M19610" i="5"/>
  <c r="M19611" i="5"/>
  <c r="M19612" i="5"/>
  <c r="M19613" i="5"/>
  <c r="M19614" i="5"/>
  <c r="M19615" i="5"/>
  <c r="M19617" i="5"/>
  <c r="M19619" i="5"/>
  <c r="M19620" i="5"/>
  <c r="M19621" i="5"/>
  <c r="M19622" i="5"/>
  <c r="M19623" i="5"/>
  <c r="M19625" i="5"/>
  <c r="M19626" i="5"/>
  <c r="M19627" i="5"/>
  <c r="M19628" i="5"/>
  <c r="M19629" i="5"/>
  <c r="M19630" i="5"/>
  <c r="M19631" i="5"/>
  <c r="M19633" i="5"/>
  <c r="M19634" i="5"/>
  <c r="M19635" i="5"/>
  <c r="M19636" i="5"/>
  <c r="M19637" i="5"/>
  <c r="M19638" i="5"/>
  <c r="M19639" i="5"/>
  <c r="M19641" i="5"/>
  <c r="M19642" i="5"/>
  <c r="M19643" i="5"/>
  <c r="M19644" i="5"/>
  <c r="M19645" i="5"/>
  <c r="M19646" i="5"/>
  <c r="M19647" i="5"/>
  <c r="M19649" i="5"/>
  <c r="M19651" i="5"/>
  <c r="M19652" i="5"/>
  <c r="M19653" i="5"/>
  <c r="M19654" i="5"/>
  <c r="M19655" i="5"/>
  <c r="M19657" i="5"/>
  <c r="M19658" i="5"/>
  <c r="M19659" i="5"/>
  <c r="M19660" i="5"/>
  <c r="M19661" i="5"/>
  <c r="M19662" i="5"/>
  <c r="M19663" i="5"/>
  <c r="M19665" i="5"/>
  <c r="M19666" i="5"/>
  <c r="M19667" i="5"/>
  <c r="M19668" i="5"/>
  <c r="M19669" i="5"/>
  <c r="M19670" i="5"/>
  <c r="M19671" i="5"/>
  <c r="M19673" i="5"/>
  <c r="M19674" i="5"/>
  <c r="M19675" i="5"/>
  <c r="M19676" i="5"/>
  <c r="M19677" i="5"/>
  <c r="M19678" i="5"/>
  <c r="M19679" i="5"/>
  <c r="M19681" i="5"/>
  <c r="M19683" i="5"/>
  <c r="M19684" i="5"/>
  <c r="M19685" i="5"/>
  <c r="M19686" i="5"/>
  <c r="M19687" i="5"/>
  <c r="M19689" i="5"/>
  <c r="M19690" i="5"/>
  <c r="M19691" i="5"/>
  <c r="M19692" i="5"/>
  <c r="M19693" i="5"/>
  <c r="M19694" i="5"/>
  <c r="M19695" i="5"/>
  <c r="M19697" i="5"/>
  <c r="M19698" i="5"/>
  <c r="M19699" i="5"/>
  <c r="M19700" i="5"/>
  <c r="M19701" i="5"/>
  <c r="M19702" i="5"/>
  <c r="M19703" i="5"/>
  <c r="M19705" i="5"/>
  <c r="M19706" i="5"/>
  <c r="M19707" i="5"/>
  <c r="M19708" i="5"/>
  <c r="M19709" i="5"/>
  <c r="M19710" i="5"/>
  <c r="M19711" i="5"/>
  <c r="M19713" i="5"/>
  <c r="M19715" i="5"/>
  <c r="M19716" i="5"/>
  <c r="M19717" i="5"/>
  <c r="M19718" i="5"/>
  <c r="M19719" i="5"/>
  <c r="M19721" i="5"/>
  <c r="M19722" i="5"/>
  <c r="M19723" i="5"/>
  <c r="M19724" i="5"/>
  <c r="M19725" i="5"/>
  <c r="M19726" i="5"/>
  <c r="M19727" i="5"/>
  <c r="M19729" i="5"/>
  <c r="M19730" i="5"/>
  <c r="M19731" i="5"/>
  <c r="M19732" i="5"/>
  <c r="M19733" i="5"/>
  <c r="M19734" i="5"/>
  <c r="M19735" i="5"/>
  <c r="M19737" i="5"/>
  <c r="M19738" i="5"/>
  <c r="M19739" i="5"/>
  <c r="M19740" i="5"/>
  <c r="M19741" i="5"/>
  <c r="M19742" i="5"/>
  <c r="M19743" i="5"/>
  <c r="M19745" i="5"/>
  <c r="M19747" i="5"/>
  <c r="M19748" i="5"/>
  <c r="M19749" i="5"/>
  <c r="M19750" i="5"/>
  <c r="M19751" i="5"/>
  <c r="M19753" i="5"/>
  <c r="M19754" i="5"/>
  <c r="M19755" i="5"/>
  <c r="M19756" i="5"/>
  <c r="M19757" i="5"/>
  <c r="M19758" i="5"/>
  <c r="M19759" i="5"/>
  <c r="M19761" i="5"/>
  <c r="M19762" i="5"/>
  <c r="M19763" i="5"/>
  <c r="M19764" i="5"/>
  <c r="M19765" i="5"/>
  <c r="M19766" i="5"/>
  <c r="M19767" i="5"/>
  <c r="M19769" i="5"/>
  <c r="M19770" i="5"/>
  <c r="M19771" i="5"/>
  <c r="M19772" i="5"/>
  <c r="M19773" i="5"/>
  <c r="M19774" i="5"/>
  <c r="M19775" i="5"/>
  <c r="M19777" i="5"/>
  <c r="M19779" i="5"/>
  <c r="M19780" i="5"/>
  <c r="M19781" i="5"/>
  <c r="M19782" i="5"/>
  <c r="M19783" i="5"/>
  <c r="M19785" i="5"/>
  <c r="M19786" i="5"/>
  <c r="M19787" i="5"/>
  <c r="M19788" i="5"/>
  <c r="M19789" i="5"/>
  <c r="M19790" i="5"/>
  <c r="M19791" i="5"/>
  <c r="M19793" i="5"/>
  <c r="M19794" i="5"/>
  <c r="M19795" i="5"/>
  <c r="M19796" i="5"/>
  <c r="M19797" i="5"/>
  <c r="M19798" i="5"/>
  <c r="M19799" i="5"/>
  <c r="M19801" i="5"/>
  <c r="M19802" i="5"/>
  <c r="M19803" i="5"/>
  <c r="M19804" i="5"/>
  <c r="M19805" i="5"/>
  <c r="M19806" i="5"/>
  <c r="M19807" i="5"/>
  <c r="M19809" i="5"/>
  <c r="M19810" i="5"/>
  <c r="M19811" i="5"/>
  <c r="M19812" i="5"/>
  <c r="M19813" i="5"/>
  <c r="M19814" i="5"/>
  <c r="M19815" i="5"/>
  <c r="M19817" i="5"/>
  <c r="M19818" i="5"/>
  <c r="M19819" i="5"/>
  <c r="M19820" i="5"/>
  <c r="M19821" i="5"/>
  <c r="M19822" i="5"/>
  <c r="M19823" i="5"/>
  <c r="M19825" i="5"/>
  <c r="M19826" i="5"/>
  <c r="M19827" i="5"/>
  <c r="M19828" i="5"/>
  <c r="M19829" i="5"/>
  <c r="M19830" i="5"/>
  <c r="M19831" i="5"/>
  <c r="M19833" i="5"/>
  <c r="M19834" i="5"/>
  <c r="M19835" i="5"/>
  <c r="M19836" i="5"/>
  <c r="M19837" i="5"/>
  <c r="M19838" i="5"/>
  <c r="M19839" i="5"/>
  <c r="M19841" i="5"/>
  <c r="M19843" i="5"/>
  <c r="M19844" i="5"/>
  <c r="M19845" i="5"/>
  <c r="M19846" i="5"/>
  <c r="M19847" i="5"/>
  <c r="M19849" i="5"/>
  <c r="M19850" i="5"/>
  <c r="M19851" i="5"/>
  <c r="M19852" i="5"/>
  <c r="M19853" i="5"/>
  <c r="M19854" i="5"/>
  <c r="M19855" i="5"/>
  <c r="M19857" i="5"/>
  <c r="M19858" i="5"/>
  <c r="M19859" i="5"/>
  <c r="M19860" i="5"/>
  <c r="M19861" i="5"/>
  <c r="M19862" i="5"/>
  <c r="M19863" i="5"/>
  <c r="M19865" i="5"/>
  <c r="M19866" i="5"/>
  <c r="M19867" i="5"/>
  <c r="M19868" i="5"/>
  <c r="M19869" i="5"/>
  <c r="M19870" i="5"/>
  <c r="M19871" i="5"/>
  <c r="M19873" i="5"/>
  <c r="M19874" i="5"/>
  <c r="M19875" i="5"/>
  <c r="M19876" i="5"/>
  <c r="M19877" i="5"/>
  <c r="M19878" i="5"/>
  <c r="M19879" i="5"/>
  <c r="M19880" i="5"/>
  <c r="M19881" i="5"/>
  <c r="M19882" i="5"/>
  <c r="M19883" i="5"/>
  <c r="M19884" i="5"/>
  <c r="M19885" i="5"/>
  <c r="M19886" i="5"/>
  <c r="M19887" i="5"/>
  <c r="M19888" i="5"/>
  <c r="M19889" i="5"/>
  <c r="M19890" i="5"/>
  <c r="M19891" i="5"/>
  <c r="M19892" i="5"/>
  <c r="M19893" i="5"/>
  <c r="M19894" i="5"/>
  <c r="M19895" i="5"/>
  <c r="M19896" i="5"/>
  <c r="M19897" i="5"/>
  <c r="M19898" i="5"/>
  <c r="M19899" i="5"/>
  <c r="M19900" i="5"/>
  <c r="M19901" i="5"/>
  <c r="M19902" i="5"/>
  <c r="M19903" i="5"/>
  <c r="M19904" i="5"/>
  <c r="M19905" i="5"/>
  <c r="M19906" i="5"/>
  <c r="M19907" i="5"/>
  <c r="M19908" i="5"/>
  <c r="M19909" i="5"/>
  <c r="M19910" i="5"/>
  <c r="M19911" i="5"/>
  <c r="M19912" i="5"/>
  <c r="M19913" i="5"/>
  <c r="M19914" i="5"/>
  <c r="M19915" i="5"/>
  <c r="M19916" i="5"/>
  <c r="M19917" i="5"/>
  <c r="M19918" i="5"/>
  <c r="M19919" i="5"/>
  <c r="M19920" i="5"/>
  <c r="M19921" i="5"/>
  <c r="M19922" i="5"/>
  <c r="M19923" i="5"/>
  <c r="M19924" i="5"/>
  <c r="M19925" i="5"/>
  <c r="M19926" i="5"/>
  <c r="M19927" i="5"/>
  <c r="M19928" i="5"/>
  <c r="M19929" i="5"/>
  <c r="M19930" i="5"/>
  <c r="M19931" i="5"/>
  <c r="M19932" i="5"/>
  <c r="M19933" i="5"/>
  <c r="M19934" i="5"/>
  <c r="M19935" i="5"/>
  <c r="M19936" i="5"/>
  <c r="M19937" i="5"/>
  <c r="M19938" i="5"/>
  <c r="M19939" i="5"/>
  <c r="M19940" i="5"/>
  <c r="M19941" i="5"/>
  <c r="M19942" i="5"/>
  <c r="M19943" i="5"/>
  <c r="M19944" i="5"/>
  <c r="M19945" i="5"/>
  <c r="M19946" i="5"/>
  <c r="M19947" i="5"/>
  <c r="M19948" i="5"/>
  <c r="M19949" i="5"/>
  <c r="M19950" i="5"/>
  <c r="M19951" i="5"/>
  <c r="M19952" i="5"/>
  <c r="M19953" i="5"/>
  <c r="M19954" i="5"/>
  <c r="M19955" i="5"/>
  <c r="M19956" i="5"/>
  <c r="M19957" i="5"/>
  <c r="M19958" i="5"/>
  <c r="M19959" i="5"/>
  <c r="M19960" i="5"/>
  <c r="M19961" i="5"/>
  <c r="M19962" i="5"/>
  <c r="M19963" i="5"/>
  <c r="M19964" i="5"/>
  <c r="M19965" i="5"/>
  <c r="M19966" i="5"/>
  <c r="M19967" i="5"/>
  <c r="M19968" i="5"/>
  <c r="M19969" i="5"/>
  <c r="M19970" i="5"/>
  <c r="M19971" i="5"/>
  <c r="M19972" i="5"/>
  <c r="M19973" i="5"/>
  <c r="M19974" i="5"/>
  <c r="M19975" i="5"/>
  <c r="M19976" i="5"/>
  <c r="M19977" i="5"/>
  <c r="M19978" i="5"/>
  <c r="M19979" i="5"/>
  <c r="M19980" i="5"/>
  <c r="M19981" i="5"/>
  <c r="M19982" i="5"/>
  <c r="M19983" i="5"/>
  <c r="M19984" i="5"/>
  <c r="M19985" i="5"/>
  <c r="M19986" i="5"/>
  <c r="M19987" i="5"/>
  <c r="M19988" i="5"/>
  <c r="M19989" i="5"/>
  <c r="M19990" i="5"/>
  <c r="M19991" i="5"/>
  <c r="M19992" i="5"/>
  <c r="M19993" i="5"/>
  <c r="M19994" i="5"/>
  <c r="M19995" i="5"/>
  <c r="M19996" i="5"/>
  <c r="M19997" i="5"/>
  <c r="M19998" i="5"/>
  <c r="M19999" i="5"/>
  <c r="M20000" i="5"/>
  <c r="M20001" i="5"/>
  <c r="M20002" i="5"/>
  <c r="M20003" i="5"/>
  <c r="M20004" i="5"/>
  <c r="M20005" i="5"/>
  <c r="M20006" i="5"/>
  <c r="M20007" i="5"/>
  <c r="M20008" i="5"/>
  <c r="M20009" i="5"/>
  <c r="M20010" i="5"/>
  <c r="M20011" i="5"/>
  <c r="M20012" i="5"/>
  <c r="M20013" i="5"/>
  <c r="M20014" i="5"/>
  <c r="M20015" i="5"/>
  <c r="M20016" i="5"/>
  <c r="M20017" i="5"/>
  <c r="M20018" i="5"/>
  <c r="M20019" i="5"/>
  <c r="M20020" i="5"/>
  <c r="M20021" i="5"/>
  <c r="M20022" i="5"/>
  <c r="M20023" i="5"/>
  <c r="M20024" i="5"/>
  <c r="M20025" i="5"/>
  <c r="M20026" i="5"/>
  <c r="M20027" i="5"/>
  <c r="M20028" i="5"/>
  <c r="M20029" i="5"/>
  <c r="M20030" i="5"/>
  <c r="M20031" i="5"/>
  <c r="M20032" i="5"/>
  <c r="M20033" i="5"/>
  <c r="M20034" i="5"/>
  <c r="M20035" i="5"/>
  <c r="M20036" i="5"/>
  <c r="M20037" i="5"/>
  <c r="M20038" i="5"/>
  <c r="M20039" i="5"/>
  <c r="M20040" i="5"/>
  <c r="M20041" i="5"/>
  <c r="M20042" i="5"/>
  <c r="M20043" i="5"/>
  <c r="M20044" i="5"/>
  <c r="M20045" i="5"/>
  <c r="M20046" i="5"/>
  <c r="M20047" i="5"/>
  <c r="M20048" i="5"/>
  <c r="M20049" i="5"/>
  <c r="M20050" i="5"/>
  <c r="M20051" i="5"/>
  <c r="M20052" i="5"/>
  <c r="M20053" i="5"/>
  <c r="M20054" i="5"/>
  <c r="M20055" i="5"/>
  <c r="M20056" i="5"/>
  <c r="M20057" i="5"/>
  <c r="M20058" i="5"/>
  <c r="M20059" i="5"/>
  <c r="M20060" i="5"/>
  <c r="M20061" i="5"/>
  <c r="M20062" i="5"/>
  <c r="M20063" i="5"/>
  <c r="M20064" i="5"/>
  <c r="M20065" i="5"/>
  <c r="M20066" i="5"/>
  <c r="M20067" i="5"/>
  <c r="M20068" i="5"/>
  <c r="M20069" i="5"/>
  <c r="M20070" i="5"/>
  <c r="M20071" i="5"/>
  <c r="M20072" i="5"/>
  <c r="M20073" i="5"/>
  <c r="M20074" i="5"/>
  <c r="M20075" i="5"/>
  <c r="M20076" i="5"/>
  <c r="M20077" i="5"/>
  <c r="M20078" i="5"/>
  <c r="M20079" i="5"/>
  <c r="M20080" i="5"/>
  <c r="M20081" i="5"/>
  <c r="M20082" i="5"/>
  <c r="M20083" i="5"/>
  <c r="M20084" i="5"/>
  <c r="M20085" i="5"/>
  <c r="M20086" i="5"/>
  <c r="M20087" i="5"/>
  <c r="M20088" i="5"/>
  <c r="M20089" i="5"/>
  <c r="M20090" i="5"/>
  <c r="M20091" i="5"/>
  <c r="M20092" i="5"/>
  <c r="M20093" i="5"/>
  <c r="M20094" i="5"/>
  <c r="M20095" i="5"/>
  <c r="M20096" i="5"/>
  <c r="M20097" i="5"/>
  <c r="M20098" i="5"/>
  <c r="M20099" i="5"/>
  <c r="M20100" i="5"/>
  <c r="M20101" i="5"/>
  <c r="M20102" i="5"/>
  <c r="M20103" i="5"/>
  <c r="M20104" i="5"/>
  <c r="M20105" i="5"/>
  <c r="M20106" i="5"/>
  <c r="M20107" i="5"/>
  <c r="M20108" i="5"/>
  <c r="M20109" i="5"/>
  <c r="M20110" i="5"/>
  <c r="M20111" i="5"/>
  <c r="M20112" i="5"/>
  <c r="M20113" i="5"/>
  <c r="M20114" i="5"/>
  <c r="M20115" i="5"/>
  <c r="M20116" i="5"/>
  <c r="M20117" i="5"/>
  <c r="M20118" i="5"/>
  <c r="M20119" i="5"/>
  <c r="M20120" i="5"/>
  <c r="M20121" i="5"/>
  <c r="M20122" i="5"/>
  <c r="M20123" i="5"/>
  <c r="M20124" i="5"/>
  <c r="M20125" i="5"/>
  <c r="M20126" i="5"/>
  <c r="M20127" i="5"/>
  <c r="M20128" i="5"/>
  <c r="M20129" i="5"/>
  <c r="M20130" i="5"/>
  <c r="M20131" i="5"/>
  <c r="M20132" i="5"/>
  <c r="M20133" i="5"/>
  <c r="M20134" i="5"/>
  <c r="M20135" i="5"/>
  <c r="M20136" i="5"/>
  <c r="M20137" i="5"/>
  <c r="M20138" i="5"/>
  <c r="M20139" i="5"/>
  <c r="M20140" i="5"/>
  <c r="M20141" i="5"/>
  <c r="M20142" i="5"/>
  <c r="M20143" i="5"/>
  <c r="M20144" i="5"/>
  <c r="M20145" i="5"/>
  <c r="M20146" i="5"/>
  <c r="M20147" i="5"/>
  <c r="M20148" i="5"/>
  <c r="M20149" i="5"/>
  <c r="M20150" i="5"/>
  <c r="M20151" i="5"/>
  <c r="M20152" i="5"/>
  <c r="M20153" i="5"/>
  <c r="M20154" i="5"/>
  <c r="M20155" i="5"/>
  <c r="M20156" i="5"/>
  <c r="M20157" i="5"/>
  <c r="M20158" i="5"/>
  <c r="M20159" i="5"/>
  <c r="M20160" i="5"/>
  <c r="M20161" i="5"/>
  <c r="M20162" i="5"/>
  <c r="M20163" i="5"/>
  <c r="M20164" i="5"/>
  <c r="M20165" i="5"/>
  <c r="M20166" i="5"/>
  <c r="M20167" i="5"/>
  <c r="M20168" i="5"/>
  <c r="M20169" i="5"/>
  <c r="M20170" i="5"/>
  <c r="M20171" i="5"/>
  <c r="M20172" i="5"/>
  <c r="M20173" i="5"/>
  <c r="M20174" i="5"/>
  <c r="M20175" i="5"/>
  <c r="M20176" i="5"/>
  <c r="M20177" i="5"/>
  <c r="M20178" i="5"/>
  <c r="M20179" i="5"/>
  <c r="M20180" i="5"/>
  <c r="M20181" i="5"/>
  <c r="M20182" i="5"/>
  <c r="M20183" i="5"/>
  <c r="M20184" i="5"/>
  <c r="M20185" i="5"/>
  <c r="M20186" i="5"/>
  <c r="M20187" i="5"/>
  <c r="M20188" i="5"/>
  <c r="M20189" i="5"/>
  <c r="M20190" i="5"/>
  <c r="M20191" i="5"/>
  <c r="M20192" i="5"/>
  <c r="M20193" i="5"/>
  <c r="M20194" i="5"/>
  <c r="M20195" i="5"/>
  <c r="M20196" i="5"/>
  <c r="M20197" i="5"/>
  <c r="M20198" i="5"/>
  <c r="M20199" i="5"/>
  <c r="M20200" i="5"/>
  <c r="M20201" i="5"/>
  <c r="M20202" i="5"/>
  <c r="M20203" i="5"/>
  <c r="M20204" i="5"/>
  <c r="M20205" i="5"/>
  <c r="M20206" i="5"/>
  <c r="M20207" i="5"/>
  <c r="M20208" i="5"/>
  <c r="M20209" i="5"/>
  <c r="M20210" i="5"/>
  <c r="M20211" i="5"/>
  <c r="M20212" i="5"/>
  <c r="M20213" i="5"/>
  <c r="M20214" i="5"/>
  <c r="M20215" i="5"/>
  <c r="M20216" i="5"/>
  <c r="M20217" i="5"/>
  <c r="M20218" i="5"/>
  <c r="M20219" i="5"/>
  <c r="M20220" i="5"/>
  <c r="M20221" i="5"/>
  <c r="M20222" i="5"/>
  <c r="M20223" i="5"/>
  <c r="M20224" i="5"/>
  <c r="M20225" i="5"/>
  <c r="M20226" i="5"/>
  <c r="M20227" i="5"/>
  <c r="M20228" i="5"/>
  <c r="M20229" i="5"/>
  <c r="M20230" i="5"/>
  <c r="M20231" i="5"/>
  <c r="M20232" i="5"/>
  <c r="M20233" i="5"/>
  <c r="M20234" i="5"/>
  <c r="M20235" i="5"/>
  <c r="M20236" i="5"/>
  <c r="M20237" i="5"/>
  <c r="M20238" i="5"/>
  <c r="M20239" i="5"/>
  <c r="M20240" i="5"/>
  <c r="M20241" i="5"/>
  <c r="M20242" i="5"/>
  <c r="M20243" i="5"/>
  <c r="M20244" i="5"/>
  <c r="M20245" i="5"/>
  <c r="M20246" i="5"/>
  <c r="M20247" i="5"/>
  <c r="M20248" i="5"/>
  <c r="M20249" i="5"/>
  <c r="M20250" i="5"/>
  <c r="M20251" i="5"/>
  <c r="M20252" i="5"/>
  <c r="M20253" i="5"/>
  <c r="M20254" i="5"/>
  <c r="M20255" i="5"/>
  <c r="M20256" i="5"/>
  <c r="M20257" i="5"/>
  <c r="M20258" i="5"/>
  <c r="M20259" i="5"/>
  <c r="M20260" i="5"/>
  <c r="M20261" i="5"/>
  <c r="M20262" i="5"/>
  <c r="M20263" i="5"/>
  <c r="M20264" i="5"/>
  <c r="M20265" i="5"/>
  <c r="M20266" i="5"/>
  <c r="M20267" i="5"/>
  <c r="M20268" i="5"/>
  <c r="M20269" i="5"/>
  <c r="M20270" i="5"/>
  <c r="M20271" i="5"/>
  <c r="M20272" i="5"/>
  <c r="M20273" i="5"/>
  <c r="M20274" i="5"/>
  <c r="M20275" i="5"/>
  <c r="M20276" i="5"/>
  <c r="M20277" i="5"/>
  <c r="M20278" i="5"/>
  <c r="M20279" i="5"/>
  <c r="M20280" i="5"/>
  <c r="M20281" i="5"/>
  <c r="M20282" i="5"/>
  <c r="M20283" i="5"/>
  <c r="M20284" i="5"/>
  <c r="M20285" i="5"/>
  <c r="M20286" i="5"/>
  <c r="M20287" i="5"/>
  <c r="M20288" i="5"/>
  <c r="M20289" i="5"/>
  <c r="M20290" i="5"/>
  <c r="M20291" i="5"/>
  <c r="M20292" i="5"/>
  <c r="M20293" i="5"/>
  <c r="M20294" i="5"/>
  <c r="M20295" i="5"/>
  <c r="M20296" i="5"/>
  <c r="M20297" i="5"/>
  <c r="M20298" i="5"/>
  <c r="M20299" i="5"/>
  <c r="M20300" i="5"/>
  <c r="M20301" i="5"/>
  <c r="M20302" i="5"/>
  <c r="M20303" i="5"/>
  <c r="M20304" i="5"/>
  <c r="M20305" i="5"/>
  <c r="M20306" i="5"/>
  <c r="M20307" i="5"/>
  <c r="M20308" i="5"/>
  <c r="M20309" i="5"/>
  <c r="M20310" i="5"/>
  <c r="M20311" i="5"/>
  <c r="M20312" i="5"/>
  <c r="M20313" i="5"/>
  <c r="M20314" i="5"/>
  <c r="M20315" i="5"/>
  <c r="M20316" i="5"/>
  <c r="M20317" i="5"/>
  <c r="M20318" i="5"/>
  <c r="M20319" i="5"/>
  <c r="M20320" i="5"/>
  <c r="M20321" i="5"/>
  <c r="M20322" i="5"/>
  <c r="M20323" i="5"/>
  <c r="M20324" i="5"/>
  <c r="M20325" i="5"/>
  <c r="M20326" i="5"/>
  <c r="M20327" i="5"/>
  <c r="M20328" i="5"/>
  <c r="M20329" i="5"/>
  <c r="M20330" i="5"/>
  <c r="M20331" i="5"/>
  <c r="M20332" i="5"/>
  <c r="M20333" i="5"/>
  <c r="M20334" i="5"/>
  <c r="M20335" i="5"/>
  <c r="M20336" i="5"/>
  <c r="M20337" i="5"/>
  <c r="M20338" i="5"/>
  <c r="M20339" i="5"/>
  <c r="M20340" i="5"/>
  <c r="M20341" i="5"/>
  <c r="M20342" i="5"/>
  <c r="M20343" i="5"/>
  <c r="M20344" i="5"/>
  <c r="M20345" i="5"/>
  <c r="M20346" i="5"/>
  <c r="M20347" i="5"/>
  <c r="M20348" i="5"/>
  <c r="M20349" i="5"/>
  <c r="M20350" i="5"/>
  <c r="M20351" i="5"/>
  <c r="M20352" i="5"/>
  <c r="M20353" i="5"/>
  <c r="M20354" i="5"/>
  <c r="M20355" i="5"/>
  <c r="M20356" i="5"/>
  <c r="M20357" i="5"/>
  <c r="M20358" i="5"/>
  <c r="M20359" i="5"/>
  <c r="M20360" i="5"/>
  <c r="M20361" i="5"/>
  <c r="M20362" i="5"/>
  <c r="M20363" i="5"/>
  <c r="M20364" i="5"/>
  <c r="M20365" i="5"/>
  <c r="M20366" i="5"/>
  <c r="M20367" i="5"/>
  <c r="M20368" i="5"/>
  <c r="M20369" i="5"/>
  <c r="M20370" i="5"/>
  <c r="M20371" i="5"/>
  <c r="M20372" i="5"/>
  <c r="M20373" i="5"/>
  <c r="M20374" i="5"/>
  <c r="M20375" i="5"/>
  <c r="M20376" i="5"/>
  <c r="M20377" i="5"/>
  <c r="M20378" i="5"/>
  <c r="M20379" i="5"/>
  <c r="M20380" i="5"/>
  <c r="M20381" i="5"/>
  <c r="M20382" i="5"/>
  <c r="M20383" i="5"/>
  <c r="M20384" i="5"/>
  <c r="M20385" i="5"/>
  <c r="M20386" i="5"/>
  <c r="M20387" i="5"/>
  <c r="M20388" i="5"/>
  <c r="M20389" i="5"/>
  <c r="M20390" i="5"/>
  <c r="M20391" i="5"/>
  <c r="M20392" i="5"/>
  <c r="M20393" i="5"/>
  <c r="M20394" i="5"/>
  <c r="M20395" i="5"/>
  <c r="M20396" i="5"/>
  <c r="M20397" i="5"/>
  <c r="M20398" i="5"/>
  <c r="M20399" i="5"/>
  <c r="M20400" i="5"/>
  <c r="M20401" i="5"/>
  <c r="M20402" i="5"/>
  <c r="M20403" i="5"/>
  <c r="M20404" i="5"/>
  <c r="M20405" i="5"/>
  <c r="M20406" i="5"/>
  <c r="M20407" i="5"/>
  <c r="M20408" i="5"/>
  <c r="M20409" i="5"/>
  <c r="M20410" i="5"/>
  <c r="M20411" i="5"/>
  <c r="M20412" i="5"/>
  <c r="M20413" i="5"/>
  <c r="M20414" i="5"/>
  <c r="M20415" i="5"/>
  <c r="M20416" i="5"/>
  <c r="M20417" i="5"/>
  <c r="M20418" i="5"/>
  <c r="M20419" i="5"/>
  <c r="M20420" i="5"/>
  <c r="M20421" i="5"/>
  <c r="M20422" i="5"/>
  <c r="M20423" i="5"/>
  <c r="M20424" i="5"/>
  <c r="M20425" i="5"/>
  <c r="M20426" i="5"/>
  <c r="M20427" i="5"/>
  <c r="M20428" i="5"/>
  <c r="M20429" i="5"/>
  <c r="M20430" i="5"/>
  <c r="M20431" i="5"/>
  <c r="M20432" i="5"/>
  <c r="M20433" i="5"/>
  <c r="M20434" i="5"/>
  <c r="M20435" i="5"/>
  <c r="M20436" i="5"/>
  <c r="M20437" i="5"/>
  <c r="M20438" i="5"/>
  <c r="M20439" i="5"/>
  <c r="M20440" i="5"/>
  <c r="M20441" i="5"/>
  <c r="M20442" i="5"/>
  <c r="M20443" i="5"/>
  <c r="M20444" i="5"/>
  <c r="M20445" i="5"/>
  <c r="M20446" i="5"/>
  <c r="M20447" i="5"/>
  <c r="M20448" i="5"/>
  <c r="M20449" i="5"/>
  <c r="M20450" i="5"/>
  <c r="M20451" i="5"/>
  <c r="M20452" i="5"/>
  <c r="M20453" i="5"/>
  <c r="M20454" i="5"/>
  <c r="M20455" i="5"/>
  <c r="M20456" i="5"/>
  <c r="M20457" i="5"/>
  <c r="M20458" i="5"/>
  <c r="M20459" i="5"/>
  <c r="M20460" i="5"/>
  <c r="M20461" i="5"/>
  <c r="M20462" i="5"/>
  <c r="M20463" i="5"/>
  <c r="M20464" i="5"/>
  <c r="M20465" i="5"/>
  <c r="M20466" i="5"/>
  <c r="M20467" i="5"/>
  <c r="M20468" i="5"/>
  <c r="M20469" i="5"/>
  <c r="M20470" i="5"/>
  <c r="M20471" i="5"/>
  <c r="M20472" i="5"/>
  <c r="M20473" i="5"/>
  <c r="M20474" i="5"/>
  <c r="M20475" i="5"/>
  <c r="M20476" i="5"/>
  <c r="M20477" i="5"/>
  <c r="M20478" i="5"/>
  <c r="M20479" i="5"/>
  <c r="M20480" i="5"/>
  <c r="M20481" i="5"/>
  <c r="M20482" i="5"/>
  <c r="M20483" i="5"/>
  <c r="M20484" i="5"/>
  <c r="M20485" i="5"/>
  <c r="M20486" i="5"/>
  <c r="M20487" i="5"/>
  <c r="M20488" i="5"/>
  <c r="M20489" i="5"/>
  <c r="M20490" i="5"/>
  <c r="M20491" i="5"/>
  <c r="M20492" i="5"/>
  <c r="M20493" i="5"/>
  <c r="M20494" i="5"/>
  <c r="M20495" i="5"/>
  <c r="M20496" i="5"/>
  <c r="M20497" i="5"/>
  <c r="M20498" i="5"/>
  <c r="M20499" i="5"/>
  <c r="M20500" i="5"/>
  <c r="M20501" i="5"/>
  <c r="M20502" i="5"/>
  <c r="M20503" i="5"/>
  <c r="M20504" i="5"/>
  <c r="M20505" i="5"/>
  <c r="M20506" i="5"/>
  <c r="M20507" i="5"/>
  <c r="M20508" i="5"/>
  <c r="M20509" i="5"/>
  <c r="M20510" i="5"/>
  <c r="M20511" i="5"/>
  <c r="M20512" i="5"/>
  <c r="M20513" i="5"/>
  <c r="M20514" i="5"/>
  <c r="M20515" i="5"/>
  <c r="M20516" i="5"/>
  <c r="M20517" i="5"/>
  <c r="M20518" i="5"/>
  <c r="M20519" i="5"/>
  <c r="M20520" i="5"/>
  <c r="M20521" i="5"/>
  <c r="M20522" i="5"/>
  <c r="M20523" i="5"/>
  <c r="M20524" i="5"/>
  <c r="M20525" i="5"/>
  <c r="M20526" i="5"/>
  <c r="M20527" i="5"/>
  <c r="M20528" i="5"/>
  <c r="M20529" i="5"/>
  <c r="M20530" i="5"/>
  <c r="M20531" i="5"/>
  <c r="M20532" i="5"/>
  <c r="M20533" i="5"/>
  <c r="M20534" i="5"/>
  <c r="M20535" i="5"/>
  <c r="M20536" i="5"/>
  <c r="M20537" i="5"/>
  <c r="M20538" i="5"/>
  <c r="M20539" i="5"/>
  <c r="M20540" i="5"/>
  <c r="M20541" i="5"/>
  <c r="M20542" i="5"/>
  <c r="M20543" i="5"/>
  <c r="M20544" i="5"/>
  <c r="M20545" i="5"/>
  <c r="M20546" i="5"/>
  <c r="M20547" i="5"/>
  <c r="M20548" i="5"/>
  <c r="M20549" i="5"/>
  <c r="M20550" i="5"/>
  <c r="M20551" i="5"/>
  <c r="M20552" i="5"/>
  <c r="M20553" i="5"/>
  <c r="M20554" i="5"/>
  <c r="M20555" i="5"/>
  <c r="M20556" i="5"/>
  <c r="M20557" i="5"/>
  <c r="M20558" i="5"/>
  <c r="M20559" i="5"/>
  <c r="M20560" i="5"/>
  <c r="M20561" i="5"/>
  <c r="M20562" i="5"/>
  <c r="M20563" i="5"/>
  <c r="M20564" i="5"/>
  <c r="M20565" i="5"/>
  <c r="M20566" i="5"/>
  <c r="M20567" i="5"/>
  <c r="M20568" i="5"/>
  <c r="M20569" i="5"/>
  <c r="M20570" i="5"/>
  <c r="M20571" i="5"/>
  <c r="M20572" i="5"/>
  <c r="M20573" i="5"/>
  <c r="M20574" i="5"/>
  <c r="M20575" i="5"/>
  <c r="M20576" i="5"/>
  <c r="M20577" i="5"/>
  <c r="M20578" i="5"/>
  <c r="M20579" i="5"/>
  <c r="M20580" i="5"/>
  <c r="M20581" i="5"/>
  <c r="M20582" i="5"/>
  <c r="M20583" i="5"/>
  <c r="M20584" i="5"/>
  <c r="M20585" i="5"/>
  <c r="M20586" i="5"/>
  <c r="M20587" i="5"/>
  <c r="M20588" i="5"/>
  <c r="M20589" i="5"/>
  <c r="M20590" i="5"/>
  <c r="M20591" i="5"/>
  <c r="M20592" i="5"/>
  <c r="M20593" i="5"/>
  <c r="M20594" i="5"/>
  <c r="M20595" i="5"/>
  <c r="M20596" i="5"/>
  <c r="M20597" i="5"/>
  <c r="M20598" i="5"/>
  <c r="M20599" i="5"/>
  <c r="M20600" i="5"/>
  <c r="M20601" i="5"/>
  <c r="M20602" i="5"/>
  <c r="M20603" i="5"/>
  <c r="M20604" i="5"/>
  <c r="M20605" i="5"/>
  <c r="M20606" i="5"/>
  <c r="M20607" i="5"/>
  <c r="M20608" i="5"/>
  <c r="M20609" i="5"/>
  <c r="M20610" i="5"/>
  <c r="M20611" i="5"/>
  <c r="M20612" i="5"/>
  <c r="M20613" i="5"/>
  <c r="M20614" i="5"/>
  <c r="M20615" i="5"/>
  <c r="M20616" i="5"/>
  <c r="M20617" i="5"/>
  <c r="M20618" i="5"/>
  <c r="M20619" i="5"/>
  <c r="M20620" i="5"/>
  <c r="M20621" i="5"/>
  <c r="M20622" i="5"/>
  <c r="M20623" i="5"/>
  <c r="M20624" i="5"/>
  <c r="M20625" i="5"/>
  <c r="M20626" i="5"/>
  <c r="M20627" i="5"/>
  <c r="M20628" i="5"/>
  <c r="M20629" i="5"/>
  <c r="M20630" i="5"/>
  <c r="M20631" i="5"/>
  <c r="M20632" i="5"/>
  <c r="M20633" i="5"/>
  <c r="M20634" i="5"/>
  <c r="M20635" i="5"/>
  <c r="M20636" i="5"/>
  <c r="M20637" i="5"/>
  <c r="M20638" i="5"/>
  <c r="M20639" i="5"/>
  <c r="M20640" i="5"/>
  <c r="M20641" i="5"/>
  <c r="M20642" i="5"/>
  <c r="M20643" i="5"/>
  <c r="M20644" i="5"/>
  <c r="M20645" i="5"/>
  <c r="M20646" i="5"/>
  <c r="M20647" i="5"/>
  <c r="M20648" i="5"/>
  <c r="M20649" i="5"/>
  <c r="M20650" i="5"/>
  <c r="M20651" i="5"/>
  <c r="M20652" i="5"/>
  <c r="M20653" i="5"/>
  <c r="M20654" i="5"/>
  <c r="M20655" i="5"/>
  <c r="M20656" i="5"/>
  <c r="M20657" i="5"/>
  <c r="M20658" i="5"/>
  <c r="M20659" i="5"/>
  <c r="M20660" i="5"/>
  <c r="M20661" i="5"/>
  <c r="M20662" i="5"/>
  <c r="M20663" i="5"/>
  <c r="M20664" i="5"/>
  <c r="M20665" i="5"/>
  <c r="M20666" i="5"/>
  <c r="M20667" i="5"/>
  <c r="M20668" i="5"/>
  <c r="M20669" i="5"/>
  <c r="M20670" i="5"/>
  <c r="M20671" i="5"/>
  <c r="M20672" i="5"/>
  <c r="M20673" i="5"/>
  <c r="M20674" i="5"/>
  <c r="M20675" i="5"/>
  <c r="M20676" i="5"/>
  <c r="M20677" i="5"/>
  <c r="M20678" i="5"/>
  <c r="M20679" i="5"/>
  <c r="M20680" i="5"/>
  <c r="M20681" i="5"/>
  <c r="M20682" i="5"/>
  <c r="M20683" i="5"/>
  <c r="M20684" i="5"/>
  <c r="M20685" i="5"/>
  <c r="M20686" i="5"/>
  <c r="M20687" i="5"/>
  <c r="M20688" i="5"/>
  <c r="M20689" i="5"/>
  <c r="M20690" i="5"/>
  <c r="M20691" i="5"/>
  <c r="M20692" i="5"/>
  <c r="M20693" i="5"/>
  <c r="M20694" i="5"/>
  <c r="M20695" i="5"/>
  <c r="M20696" i="5"/>
  <c r="M20697" i="5"/>
  <c r="M20698" i="5"/>
  <c r="M20699" i="5"/>
  <c r="M20700" i="5"/>
  <c r="M20701" i="5"/>
  <c r="M20702" i="5"/>
  <c r="M20703" i="5"/>
  <c r="M20704" i="5"/>
  <c r="M20705" i="5"/>
  <c r="M20706" i="5"/>
  <c r="M20707" i="5"/>
  <c r="M20708" i="5"/>
  <c r="M20709" i="5"/>
  <c r="M20710" i="5"/>
  <c r="M20711" i="5"/>
  <c r="M20712" i="5"/>
  <c r="M20713" i="5"/>
  <c r="M20714" i="5"/>
  <c r="M20715" i="5"/>
  <c r="M20716" i="5"/>
  <c r="M20717" i="5"/>
  <c r="M20718" i="5"/>
  <c r="M20719" i="5"/>
  <c r="M20720" i="5"/>
  <c r="M20721" i="5"/>
  <c r="M20722" i="5"/>
  <c r="M20723" i="5"/>
  <c r="M20724" i="5"/>
  <c r="M20725" i="5"/>
  <c r="M20726" i="5"/>
  <c r="M20727" i="5"/>
  <c r="M20728" i="5"/>
  <c r="M20729" i="5"/>
  <c r="M20730" i="5"/>
  <c r="M20731" i="5"/>
  <c r="M20732" i="5"/>
  <c r="M20733" i="5"/>
  <c r="M20734" i="5"/>
  <c r="M20735" i="5"/>
  <c r="M20736" i="5"/>
  <c r="M20737" i="5"/>
  <c r="M20738" i="5"/>
  <c r="M20739" i="5"/>
  <c r="M20740" i="5"/>
  <c r="M20741" i="5"/>
  <c r="M20742" i="5"/>
  <c r="M20743" i="5"/>
  <c r="M20744" i="5"/>
  <c r="M20745" i="5"/>
  <c r="M20746" i="5"/>
  <c r="M20747" i="5"/>
  <c r="M20748" i="5"/>
  <c r="M20749" i="5"/>
  <c r="M20750" i="5"/>
  <c r="M20751" i="5"/>
  <c r="M20752" i="5"/>
  <c r="M20753" i="5"/>
  <c r="M20754" i="5"/>
  <c r="M20755" i="5"/>
  <c r="M20756" i="5"/>
  <c r="M20757" i="5"/>
  <c r="M20758" i="5"/>
  <c r="M20759" i="5"/>
  <c r="M20760" i="5"/>
  <c r="M20761" i="5"/>
  <c r="M20762" i="5"/>
  <c r="M20763" i="5"/>
  <c r="M20764" i="5"/>
  <c r="M20765" i="5"/>
  <c r="M20766" i="5"/>
  <c r="M20767" i="5"/>
  <c r="M20768" i="5"/>
  <c r="M20769" i="5"/>
  <c r="M20770" i="5"/>
  <c r="M20771" i="5"/>
  <c r="M20772" i="5"/>
  <c r="M20773" i="5"/>
  <c r="M20774" i="5"/>
  <c r="M20775" i="5"/>
  <c r="M20776" i="5"/>
  <c r="M20777" i="5"/>
  <c r="M20778" i="5"/>
  <c r="M20779" i="5"/>
  <c r="M20780" i="5"/>
  <c r="M20781" i="5"/>
  <c r="M20782" i="5"/>
  <c r="M20783" i="5"/>
  <c r="M20784" i="5"/>
  <c r="M20785" i="5"/>
  <c r="M20786" i="5"/>
  <c r="M20787" i="5"/>
  <c r="M20788" i="5"/>
  <c r="M20789" i="5"/>
  <c r="M20790" i="5"/>
  <c r="M20791" i="5"/>
  <c r="M20792" i="5"/>
  <c r="M20793" i="5"/>
  <c r="M20794" i="5"/>
  <c r="M20795" i="5"/>
  <c r="M20796" i="5"/>
  <c r="M20797" i="5"/>
  <c r="M20798" i="5"/>
  <c r="M20799" i="5"/>
  <c r="M20800" i="5"/>
  <c r="M20801" i="5"/>
  <c r="M20802" i="5"/>
  <c r="M20803" i="5"/>
  <c r="M20804" i="5"/>
  <c r="M20805" i="5"/>
  <c r="M20806" i="5"/>
  <c r="M20807" i="5"/>
  <c r="M20808" i="5"/>
  <c r="M20809" i="5"/>
  <c r="M20810" i="5"/>
  <c r="M20811" i="5"/>
  <c r="M20812" i="5"/>
  <c r="M20813" i="5"/>
  <c r="M20814" i="5"/>
  <c r="M20815" i="5"/>
  <c r="M20816" i="5"/>
  <c r="M20817" i="5"/>
  <c r="M20818" i="5"/>
  <c r="M20819" i="5"/>
  <c r="M20820" i="5"/>
  <c r="M20821" i="5"/>
  <c r="M20822" i="5"/>
  <c r="M20823" i="5"/>
  <c r="M20824" i="5"/>
  <c r="M20825" i="5"/>
  <c r="M20826" i="5"/>
  <c r="M20827" i="5"/>
  <c r="M20828" i="5"/>
  <c r="M20829" i="5"/>
  <c r="M20830" i="5"/>
  <c r="M20831" i="5"/>
  <c r="M20832" i="5"/>
  <c r="M20833" i="5"/>
  <c r="M20834" i="5"/>
  <c r="M20835" i="5"/>
  <c r="M20836" i="5"/>
  <c r="M20837" i="5"/>
  <c r="M20838" i="5"/>
  <c r="M20839" i="5"/>
  <c r="M20840" i="5"/>
  <c r="M20841" i="5"/>
  <c r="M20842" i="5"/>
  <c r="M20843" i="5"/>
  <c r="M20844" i="5"/>
  <c r="M20845" i="5"/>
  <c r="M20846" i="5"/>
  <c r="M20847" i="5"/>
  <c r="M20848" i="5"/>
  <c r="M20849" i="5"/>
  <c r="M20850" i="5"/>
  <c r="M20851" i="5"/>
  <c r="M20852" i="5"/>
  <c r="M20853" i="5"/>
  <c r="M20854" i="5"/>
  <c r="M20855" i="5"/>
  <c r="M20856" i="5"/>
  <c r="M20857" i="5"/>
  <c r="M20858" i="5"/>
  <c r="M20859" i="5"/>
  <c r="M20860" i="5"/>
  <c r="M20861" i="5"/>
  <c r="M20862" i="5"/>
  <c r="M20863" i="5"/>
  <c r="M20864" i="5"/>
  <c r="M20865" i="5"/>
  <c r="M20866" i="5"/>
  <c r="M20867" i="5"/>
  <c r="M20868" i="5"/>
  <c r="M20869" i="5"/>
  <c r="M20870" i="5"/>
  <c r="M20871" i="5"/>
  <c r="M20872" i="5"/>
  <c r="M20873" i="5"/>
  <c r="M20874" i="5"/>
  <c r="M20875" i="5"/>
  <c r="M20876" i="5"/>
  <c r="M20877" i="5"/>
  <c r="M20878" i="5"/>
  <c r="M20879" i="5"/>
  <c r="M20880" i="5"/>
  <c r="M20881" i="5"/>
  <c r="M20882" i="5"/>
  <c r="M20883" i="5"/>
  <c r="M20884" i="5"/>
  <c r="M20885" i="5"/>
  <c r="M20886" i="5"/>
  <c r="M20887" i="5"/>
  <c r="M20888" i="5"/>
  <c r="M20889" i="5"/>
  <c r="M20890" i="5"/>
  <c r="M20891" i="5"/>
  <c r="M20892" i="5"/>
  <c r="M20893" i="5"/>
  <c r="M20894" i="5"/>
  <c r="M20895" i="5"/>
  <c r="M20896" i="5"/>
  <c r="M20897" i="5"/>
  <c r="M20898" i="5"/>
  <c r="M20899" i="5"/>
  <c r="M20900" i="5"/>
  <c r="M20901" i="5"/>
  <c r="M20902" i="5"/>
  <c r="M20903" i="5"/>
  <c r="M20904" i="5"/>
  <c r="M20905" i="5"/>
  <c r="M20906" i="5"/>
  <c r="M20907" i="5"/>
  <c r="M20908" i="5"/>
  <c r="M20909" i="5"/>
  <c r="M20910" i="5"/>
  <c r="M20911" i="5"/>
  <c r="M20912" i="5"/>
  <c r="M20913" i="5"/>
  <c r="M20914" i="5"/>
  <c r="M20915" i="5"/>
  <c r="M20916" i="5"/>
  <c r="M20917" i="5"/>
  <c r="M20918" i="5"/>
  <c r="M20919" i="5"/>
  <c r="M20920" i="5"/>
  <c r="M20921" i="5"/>
  <c r="M20922" i="5"/>
  <c r="M20923" i="5"/>
  <c r="M20924" i="5"/>
  <c r="M20925" i="5"/>
  <c r="M20926" i="5"/>
  <c r="M20927" i="5"/>
  <c r="M20928" i="5"/>
  <c r="M20929" i="5"/>
  <c r="M20930" i="5"/>
  <c r="M20931" i="5"/>
  <c r="M20932" i="5"/>
  <c r="M20933" i="5"/>
  <c r="M20934" i="5"/>
  <c r="M20935" i="5"/>
  <c r="M20936" i="5"/>
  <c r="M20937" i="5"/>
  <c r="M20938" i="5"/>
  <c r="M20939" i="5"/>
  <c r="M20940" i="5"/>
  <c r="M20941" i="5"/>
  <c r="M20942" i="5"/>
  <c r="M20943" i="5"/>
  <c r="M20944" i="5"/>
  <c r="M20945" i="5"/>
  <c r="M20946" i="5"/>
  <c r="M20947" i="5"/>
  <c r="M20948" i="5"/>
  <c r="M20949" i="5"/>
  <c r="M20950" i="5"/>
  <c r="M20951" i="5"/>
  <c r="M20952" i="5"/>
  <c r="M20953" i="5"/>
  <c r="M20954" i="5"/>
  <c r="M20955" i="5"/>
  <c r="M20956" i="5"/>
  <c r="M20957" i="5"/>
  <c r="M20958" i="5"/>
  <c r="M20959" i="5"/>
  <c r="M20960" i="5"/>
  <c r="M20961" i="5"/>
  <c r="M20962" i="5"/>
  <c r="M20963" i="5"/>
  <c r="M20964" i="5"/>
  <c r="M20965" i="5"/>
  <c r="M20966" i="5"/>
  <c r="M20967" i="5"/>
  <c r="M20968" i="5"/>
  <c r="M20969" i="5"/>
  <c r="M20970" i="5"/>
  <c r="M20971" i="5"/>
  <c r="M20972" i="5"/>
  <c r="M20973" i="5"/>
  <c r="M20974" i="5"/>
  <c r="M20975" i="5"/>
  <c r="M20976" i="5"/>
  <c r="M20977" i="5"/>
  <c r="M20978" i="5"/>
  <c r="M20979" i="5"/>
  <c r="M20980" i="5"/>
  <c r="M20981" i="5"/>
  <c r="M20982" i="5"/>
  <c r="M20983" i="5"/>
  <c r="M20984" i="5"/>
  <c r="M20985" i="5"/>
  <c r="M20986" i="5"/>
  <c r="M20987" i="5"/>
  <c r="M20988" i="5"/>
  <c r="M20989" i="5"/>
  <c r="M20990" i="5"/>
  <c r="M20991" i="5"/>
  <c r="M20992" i="5"/>
  <c r="M20993" i="5"/>
  <c r="M20994" i="5"/>
  <c r="M20995" i="5"/>
  <c r="M20996" i="5"/>
  <c r="M20997" i="5"/>
  <c r="M20998" i="5"/>
  <c r="M20999" i="5"/>
  <c r="M21000" i="5"/>
  <c r="M21001" i="5"/>
  <c r="M21002" i="5"/>
  <c r="M21003" i="5"/>
  <c r="M21004" i="5"/>
  <c r="M21005" i="5"/>
  <c r="M21006" i="5"/>
  <c r="M21007" i="5"/>
  <c r="M21008" i="5"/>
  <c r="M21009" i="5"/>
  <c r="M21010" i="5"/>
  <c r="M21011" i="5"/>
  <c r="M21012" i="5"/>
  <c r="M21013" i="5"/>
  <c r="M21014" i="5"/>
  <c r="M21015" i="5"/>
  <c r="M21016" i="5"/>
  <c r="M21017" i="5"/>
  <c r="M21018" i="5"/>
  <c r="M21019" i="5"/>
  <c r="M21020" i="5"/>
  <c r="M21021" i="5"/>
  <c r="M21022" i="5"/>
  <c r="M21023" i="5"/>
  <c r="M21024" i="5"/>
  <c r="M21025" i="5"/>
  <c r="M21026" i="5"/>
  <c r="M21027" i="5"/>
  <c r="M21028" i="5"/>
  <c r="M21029" i="5"/>
  <c r="M21030" i="5"/>
  <c r="M21031" i="5"/>
  <c r="M21032" i="5"/>
  <c r="M21033" i="5"/>
  <c r="M21034" i="5"/>
  <c r="M21035" i="5"/>
  <c r="M21036" i="5"/>
  <c r="M21037" i="5"/>
  <c r="M21038" i="5"/>
  <c r="M21039" i="5"/>
  <c r="M21040" i="5"/>
  <c r="M21041" i="5"/>
  <c r="M21042" i="5"/>
  <c r="M21043" i="5"/>
  <c r="M21044" i="5"/>
  <c r="M21045" i="5"/>
  <c r="M21046" i="5"/>
  <c r="M21047" i="5"/>
  <c r="M21048" i="5"/>
  <c r="M21049" i="5"/>
  <c r="M21050" i="5"/>
  <c r="M21051" i="5"/>
  <c r="M21052" i="5"/>
  <c r="M21053" i="5"/>
  <c r="M21054" i="5"/>
  <c r="M21055" i="5"/>
  <c r="M21056" i="5"/>
  <c r="M21057" i="5"/>
  <c r="M21058" i="5"/>
  <c r="M21059" i="5"/>
  <c r="M21060" i="5"/>
  <c r="M21061" i="5"/>
  <c r="M21062" i="5"/>
  <c r="M21063" i="5"/>
  <c r="M21064" i="5"/>
  <c r="M21065" i="5"/>
  <c r="M21066" i="5"/>
  <c r="M21067" i="5"/>
  <c r="M21068" i="5"/>
  <c r="M21069" i="5"/>
  <c r="M21070" i="5"/>
  <c r="M21071" i="5"/>
  <c r="M21072" i="5"/>
  <c r="M21073" i="5"/>
  <c r="M21074" i="5"/>
  <c r="M21075" i="5"/>
  <c r="M21076" i="5"/>
  <c r="M21077" i="5"/>
  <c r="M21078" i="5"/>
  <c r="M21079" i="5"/>
  <c r="M21080" i="5"/>
  <c r="M21081" i="5"/>
  <c r="M21082" i="5"/>
  <c r="M21083" i="5"/>
  <c r="M21084" i="5"/>
  <c r="M21085" i="5"/>
  <c r="M21086" i="5"/>
  <c r="M21087" i="5"/>
  <c r="M21088" i="5"/>
  <c r="M21089" i="5"/>
  <c r="M21090" i="5"/>
  <c r="M21091" i="5"/>
  <c r="M21092" i="5"/>
  <c r="M21093" i="5"/>
  <c r="M21094" i="5"/>
  <c r="M21095" i="5"/>
  <c r="M21096" i="5"/>
  <c r="M21097" i="5"/>
  <c r="M21098" i="5"/>
  <c r="M21099" i="5"/>
  <c r="M21100" i="5"/>
  <c r="M21101" i="5"/>
  <c r="M21102" i="5"/>
  <c r="M21103" i="5"/>
  <c r="M21104" i="5"/>
  <c r="M21105" i="5"/>
  <c r="M21106" i="5"/>
  <c r="M21107" i="5"/>
  <c r="M21108" i="5"/>
  <c r="M21109" i="5"/>
  <c r="M21110" i="5"/>
  <c r="M21111" i="5"/>
  <c r="M21112" i="5"/>
  <c r="M21113" i="5"/>
  <c r="M21114" i="5"/>
  <c r="M21115" i="5"/>
  <c r="M21116" i="5"/>
  <c r="M21117" i="5"/>
  <c r="M21118" i="5"/>
  <c r="M21119" i="5"/>
  <c r="M21120" i="5"/>
  <c r="M21121" i="5"/>
  <c r="M21122" i="5"/>
  <c r="M21123" i="5"/>
  <c r="M21124" i="5"/>
  <c r="M21125" i="5"/>
  <c r="M21126" i="5"/>
  <c r="M21127" i="5"/>
  <c r="M21128" i="5"/>
  <c r="M21129" i="5"/>
  <c r="M21130" i="5"/>
  <c r="M21131" i="5"/>
  <c r="M21132" i="5"/>
  <c r="M21133" i="5"/>
  <c r="M21134" i="5"/>
  <c r="M21135" i="5"/>
  <c r="M21136" i="5"/>
  <c r="M21137" i="5"/>
  <c r="M21138" i="5"/>
  <c r="M21139" i="5"/>
  <c r="M21140" i="5"/>
  <c r="M21141" i="5"/>
  <c r="M21142" i="5"/>
  <c r="M21143" i="5"/>
  <c r="M21144" i="5"/>
  <c r="M21145" i="5"/>
  <c r="M21146" i="5"/>
  <c r="M21147" i="5"/>
  <c r="M21148" i="5"/>
  <c r="M21149" i="5"/>
  <c r="M21150" i="5"/>
  <c r="M21151" i="5"/>
  <c r="M21152" i="5"/>
  <c r="M21153" i="5"/>
  <c r="M21154" i="5"/>
  <c r="M21155" i="5"/>
  <c r="M21156" i="5"/>
  <c r="M21157" i="5"/>
  <c r="M21158" i="5"/>
  <c r="M21159" i="5"/>
  <c r="M21160" i="5"/>
  <c r="M21161" i="5"/>
  <c r="M21162" i="5"/>
  <c r="M21163" i="5"/>
  <c r="M21164" i="5"/>
  <c r="M21165" i="5"/>
  <c r="M21166" i="5"/>
  <c r="M21167" i="5"/>
  <c r="M21168" i="5"/>
  <c r="M21169" i="5"/>
  <c r="M21170" i="5"/>
  <c r="M21171" i="5"/>
  <c r="M21172" i="5"/>
  <c r="M21173" i="5"/>
  <c r="M21174" i="5"/>
  <c r="M21175" i="5"/>
  <c r="M21176" i="5"/>
  <c r="M21177" i="5"/>
  <c r="M21178" i="5"/>
  <c r="M21179" i="5"/>
  <c r="M21180" i="5"/>
  <c r="M21181" i="5"/>
  <c r="M21182" i="5"/>
  <c r="M21183" i="5"/>
  <c r="M21184" i="5"/>
  <c r="M21185" i="5"/>
  <c r="M21186" i="5"/>
  <c r="M21187" i="5"/>
  <c r="M21188" i="5"/>
  <c r="M21189" i="5"/>
  <c r="M21190" i="5"/>
  <c r="M21191" i="5"/>
  <c r="M21192" i="5"/>
  <c r="M21193" i="5"/>
  <c r="M21194" i="5"/>
  <c r="M21195" i="5"/>
  <c r="M21196" i="5"/>
  <c r="M21197" i="5"/>
  <c r="M21198" i="5"/>
  <c r="M21199" i="5"/>
  <c r="M21200" i="5"/>
  <c r="M21201" i="5"/>
  <c r="M21202" i="5"/>
  <c r="M21203" i="5"/>
  <c r="M21204" i="5"/>
  <c r="M21205" i="5"/>
  <c r="M21206" i="5"/>
  <c r="M21207" i="5"/>
  <c r="M21208" i="5"/>
  <c r="M21209" i="5"/>
  <c r="M21210" i="5"/>
  <c r="M21211" i="5"/>
  <c r="M21212" i="5"/>
  <c r="M21213" i="5"/>
  <c r="M21214" i="5"/>
  <c r="M21215" i="5"/>
  <c r="M21216" i="5"/>
  <c r="M21217" i="5"/>
  <c r="M21218" i="5"/>
  <c r="M21219" i="5"/>
  <c r="M21220" i="5"/>
  <c r="M21221" i="5"/>
  <c r="M21222" i="5"/>
  <c r="M21223" i="5"/>
  <c r="M21224" i="5"/>
  <c r="M21225" i="5"/>
  <c r="M21226" i="5"/>
  <c r="M21227" i="5"/>
  <c r="M21228" i="5"/>
  <c r="M21229" i="5"/>
  <c r="M21230" i="5"/>
  <c r="M21231" i="5"/>
  <c r="M21232" i="5"/>
  <c r="M21233" i="5"/>
  <c r="M21234" i="5"/>
  <c r="M21235" i="5"/>
  <c r="M21236" i="5"/>
  <c r="M21237" i="5"/>
  <c r="M21238" i="5"/>
  <c r="M21239" i="5"/>
  <c r="M21240" i="5"/>
  <c r="M21241" i="5"/>
  <c r="M21242" i="5"/>
  <c r="M21243" i="5"/>
  <c r="M21244" i="5"/>
  <c r="M21245" i="5"/>
  <c r="M21246" i="5"/>
  <c r="M21247" i="5"/>
  <c r="M21248" i="5"/>
  <c r="M21249" i="5"/>
  <c r="M21250" i="5"/>
  <c r="M21251" i="5"/>
  <c r="M21252" i="5"/>
  <c r="M21253" i="5"/>
  <c r="M21254" i="5"/>
  <c r="M21255" i="5"/>
  <c r="M21256" i="5"/>
  <c r="M21257" i="5"/>
  <c r="M21258" i="5"/>
  <c r="M21259" i="5"/>
  <c r="M21260" i="5"/>
  <c r="M21261" i="5"/>
  <c r="M21262" i="5"/>
  <c r="M21263" i="5"/>
  <c r="M21264" i="5"/>
  <c r="M21265" i="5"/>
  <c r="M21266" i="5"/>
  <c r="M21267" i="5"/>
  <c r="M21268" i="5"/>
  <c r="M21269" i="5"/>
  <c r="M21270" i="5"/>
  <c r="M21271" i="5"/>
  <c r="M21272" i="5"/>
  <c r="M21273" i="5"/>
  <c r="M21274" i="5"/>
  <c r="M21275" i="5"/>
  <c r="M21276" i="5"/>
  <c r="M21277" i="5"/>
  <c r="M21278" i="5"/>
  <c r="M21279" i="5"/>
  <c r="M21280" i="5"/>
  <c r="M21281" i="5"/>
  <c r="M21282" i="5"/>
  <c r="M21283" i="5"/>
  <c r="M21284" i="5"/>
  <c r="M21285" i="5"/>
  <c r="M21286" i="5"/>
  <c r="M21287" i="5"/>
  <c r="M21288" i="5"/>
  <c r="M21289" i="5"/>
  <c r="M21290" i="5"/>
  <c r="M21291" i="5"/>
  <c r="M21292" i="5"/>
  <c r="M21293" i="5"/>
  <c r="M21294" i="5"/>
  <c r="M21295" i="5"/>
  <c r="M21296" i="5"/>
  <c r="M21297" i="5"/>
  <c r="M21298" i="5"/>
  <c r="M21299" i="5"/>
  <c r="M21300" i="5"/>
  <c r="M21301" i="5"/>
  <c r="M21302" i="5"/>
  <c r="M21303" i="5"/>
  <c r="M21304" i="5"/>
  <c r="M21305" i="5"/>
  <c r="M21306" i="5"/>
  <c r="M21307" i="5"/>
  <c r="M21308" i="5"/>
  <c r="M21309" i="5"/>
  <c r="M21310" i="5"/>
  <c r="M21311" i="5"/>
  <c r="M21312" i="5"/>
  <c r="M21313" i="5"/>
  <c r="M21314" i="5"/>
  <c r="M21315" i="5"/>
  <c r="M21316" i="5"/>
  <c r="M21317" i="5"/>
  <c r="M21318" i="5"/>
  <c r="M21319" i="5"/>
  <c r="M21320" i="5"/>
  <c r="M21321" i="5"/>
  <c r="M21322" i="5"/>
  <c r="M21323" i="5"/>
  <c r="M21324" i="5"/>
  <c r="M21325" i="5"/>
  <c r="M21326" i="5"/>
  <c r="M21327" i="5"/>
  <c r="M21328" i="5"/>
  <c r="M21329" i="5"/>
  <c r="M21330" i="5"/>
  <c r="M21331" i="5"/>
  <c r="M21332" i="5"/>
  <c r="M21333" i="5"/>
  <c r="M21334" i="5"/>
  <c r="M21335" i="5"/>
  <c r="M21336" i="5"/>
  <c r="M21337" i="5"/>
  <c r="M21338" i="5"/>
  <c r="M21339" i="5"/>
  <c r="M21340" i="5"/>
  <c r="M21341" i="5"/>
  <c r="M21342" i="5"/>
  <c r="M21343" i="5"/>
  <c r="M21344" i="5"/>
  <c r="M21345" i="5"/>
  <c r="M21346" i="5"/>
  <c r="M21347" i="5"/>
  <c r="M21348" i="5"/>
  <c r="M21349" i="5"/>
  <c r="M21350" i="5"/>
  <c r="M21351" i="5"/>
  <c r="M21352" i="5"/>
  <c r="M21353" i="5"/>
  <c r="M21354" i="5"/>
  <c r="M21355" i="5"/>
  <c r="M21356" i="5"/>
  <c r="M21357" i="5"/>
  <c r="M21358" i="5"/>
  <c r="M21359" i="5"/>
  <c r="M21360" i="5"/>
  <c r="M21361" i="5"/>
  <c r="M21362" i="5"/>
  <c r="M21363" i="5"/>
  <c r="M21364" i="5"/>
  <c r="M21365" i="5"/>
  <c r="M21366" i="5"/>
  <c r="M21367" i="5"/>
  <c r="M21368" i="5"/>
  <c r="M21369" i="5"/>
  <c r="M21370" i="5"/>
  <c r="M21371" i="5"/>
  <c r="M21372" i="5"/>
  <c r="M21373" i="5"/>
  <c r="M21374" i="5"/>
  <c r="M21375" i="5"/>
  <c r="M21376" i="5"/>
  <c r="M21377" i="5"/>
  <c r="M21378" i="5"/>
  <c r="M21379" i="5"/>
  <c r="M21380" i="5"/>
  <c r="M21381" i="5"/>
  <c r="M21382" i="5"/>
  <c r="M21383" i="5"/>
  <c r="M21384" i="5"/>
  <c r="M21385" i="5"/>
  <c r="M21386" i="5"/>
  <c r="M21387" i="5"/>
  <c r="M21388" i="5"/>
  <c r="M21389" i="5"/>
  <c r="M21390" i="5"/>
  <c r="M21391" i="5"/>
  <c r="M21392" i="5"/>
  <c r="M21393" i="5"/>
  <c r="M21394" i="5"/>
  <c r="M21395" i="5"/>
  <c r="M21396" i="5"/>
  <c r="M21397" i="5"/>
  <c r="M21398" i="5"/>
  <c r="M21399" i="5"/>
  <c r="M21400" i="5"/>
  <c r="M21401" i="5"/>
  <c r="M21402" i="5"/>
  <c r="M21403" i="5"/>
  <c r="M21404" i="5"/>
  <c r="M21405" i="5"/>
  <c r="M21406" i="5"/>
  <c r="M21407" i="5"/>
  <c r="M21408" i="5"/>
  <c r="M21409" i="5"/>
  <c r="M21410" i="5"/>
  <c r="M21411" i="5"/>
  <c r="M21412" i="5"/>
  <c r="M21413" i="5"/>
  <c r="M21414" i="5"/>
  <c r="M21415" i="5"/>
  <c r="M21416" i="5"/>
  <c r="M21417" i="5"/>
  <c r="M21418" i="5"/>
  <c r="M21419" i="5"/>
  <c r="M21420" i="5"/>
  <c r="M21421" i="5"/>
  <c r="M21422" i="5"/>
  <c r="M21423" i="5"/>
  <c r="M21424" i="5"/>
  <c r="M21425" i="5"/>
  <c r="M21426" i="5"/>
  <c r="M21427" i="5"/>
  <c r="M21428" i="5"/>
  <c r="M21429" i="5"/>
  <c r="M21430" i="5"/>
  <c r="M21431" i="5"/>
  <c r="M21432" i="5"/>
  <c r="M21433" i="5"/>
  <c r="M21434" i="5"/>
  <c r="M21435" i="5"/>
  <c r="M21436" i="5"/>
  <c r="M21437" i="5"/>
  <c r="M21438" i="5"/>
  <c r="M21439" i="5"/>
  <c r="M21440" i="5"/>
  <c r="M21441" i="5"/>
  <c r="M21442" i="5"/>
  <c r="M21443" i="5"/>
  <c r="M21444" i="5"/>
  <c r="M21445" i="5"/>
  <c r="M21446" i="5"/>
  <c r="M21447" i="5"/>
  <c r="M21448" i="5"/>
  <c r="M21449" i="5"/>
  <c r="M21450" i="5"/>
  <c r="M21451" i="5"/>
  <c r="M21452" i="5"/>
  <c r="M21453" i="5"/>
  <c r="M21454" i="5"/>
  <c r="M21455" i="5"/>
  <c r="M21456" i="5"/>
  <c r="M21457" i="5"/>
  <c r="M21458" i="5"/>
  <c r="M21459" i="5"/>
  <c r="M21460" i="5"/>
  <c r="M21461" i="5"/>
  <c r="M21462" i="5"/>
  <c r="M21463" i="5"/>
  <c r="M21464" i="5"/>
  <c r="M21465" i="5"/>
  <c r="M21466" i="5"/>
  <c r="M21467" i="5"/>
  <c r="M21468" i="5"/>
  <c r="M21469" i="5"/>
  <c r="M21470" i="5"/>
  <c r="M21471" i="5"/>
  <c r="M21472" i="5"/>
  <c r="M21473" i="5"/>
  <c r="M21474" i="5"/>
  <c r="M21475" i="5"/>
  <c r="M21476" i="5"/>
  <c r="M21477" i="5"/>
  <c r="M21478" i="5"/>
  <c r="M21479" i="5"/>
  <c r="M21480" i="5"/>
  <c r="M21481" i="5"/>
  <c r="M21482" i="5"/>
  <c r="M21483" i="5"/>
  <c r="M21484" i="5"/>
  <c r="M21485" i="5"/>
  <c r="M21486" i="5"/>
  <c r="M21487" i="5"/>
  <c r="M21488" i="5"/>
  <c r="M21489" i="5"/>
  <c r="M21490" i="5"/>
  <c r="M21491" i="5"/>
  <c r="M21492" i="5"/>
  <c r="M21493" i="5"/>
  <c r="M21494" i="5"/>
  <c r="M21495" i="5"/>
  <c r="M21496" i="5"/>
  <c r="M21497" i="5"/>
  <c r="M21498" i="5"/>
  <c r="M21499" i="5"/>
  <c r="M21500" i="5"/>
  <c r="M21501" i="5"/>
  <c r="M21502" i="5"/>
  <c r="M21503" i="5"/>
  <c r="M21504" i="5"/>
  <c r="M21505" i="5"/>
  <c r="M21506" i="5"/>
  <c r="M21507" i="5"/>
  <c r="M21508" i="5"/>
  <c r="M21509" i="5"/>
  <c r="M21510" i="5"/>
  <c r="M21511" i="5"/>
  <c r="M21512" i="5"/>
  <c r="M21513" i="5"/>
  <c r="M21514" i="5"/>
  <c r="M21515" i="5"/>
  <c r="M21516" i="5"/>
  <c r="M21517" i="5"/>
  <c r="M21518" i="5"/>
  <c r="M21519" i="5"/>
  <c r="M21520" i="5"/>
  <c r="M21521" i="5"/>
  <c r="M21522" i="5"/>
  <c r="M21523" i="5"/>
  <c r="M21524" i="5"/>
  <c r="M21525" i="5"/>
  <c r="M21526" i="5"/>
  <c r="M21527" i="5"/>
  <c r="M21528" i="5"/>
  <c r="M21529" i="5"/>
  <c r="M21530" i="5"/>
  <c r="M21531" i="5"/>
  <c r="M21532" i="5"/>
  <c r="M21533" i="5"/>
  <c r="M21534" i="5"/>
  <c r="M21535" i="5"/>
  <c r="M21536" i="5"/>
  <c r="M21537" i="5"/>
  <c r="M21538" i="5"/>
  <c r="M21539" i="5"/>
  <c r="M21540" i="5"/>
  <c r="M21541" i="5"/>
  <c r="M21542" i="5"/>
  <c r="M21543" i="5"/>
  <c r="M21544" i="5"/>
  <c r="M21545" i="5"/>
  <c r="M21546" i="5"/>
  <c r="M21547" i="5"/>
  <c r="M21548" i="5"/>
  <c r="M21549" i="5"/>
  <c r="M21550" i="5"/>
  <c r="M21551" i="5"/>
  <c r="M21552" i="5"/>
  <c r="M21553" i="5"/>
  <c r="M21554" i="5"/>
  <c r="M21555" i="5"/>
  <c r="M21556" i="5"/>
  <c r="M21557" i="5"/>
  <c r="M21558" i="5"/>
  <c r="M21559" i="5"/>
  <c r="M21560" i="5"/>
  <c r="M21561" i="5"/>
  <c r="M21562" i="5"/>
  <c r="M21563" i="5"/>
  <c r="M21564" i="5"/>
  <c r="M21565" i="5"/>
  <c r="M21566" i="5"/>
  <c r="M21567" i="5"/>
  <c r="M21568" i="5"/>
  <c r="M21569" i="5"/>
  <c r="M21570" i="5"/>
  <c r="M21571" i="5"/>
  <c r="M21572" i="5"/>
  <c r="M21573" i="5"/>
  <c r="M21574" i="5"/>
  <c r="M21575" i="5"/>
  <c r="M21576" i="5"/>
  <c r="M21577" i="5"/>
  <c r="M21578" i="5"/>
  <c r="M21579" i="5"/>
  <c r="M21580" i="5"/>
  <c r="M21581" i="5"/>
  <c r="M21582" i="5"/>
  <c r="M21583" i="5"/>
  <c r="M21584" i="5"/>
  <c r="M21585" i="5"/>
  <c r="M21586" i="5"/>
  <c r="M21587" i="5"/>
  <c r="M21588" i="5"/>
  <c r="M21589" i="5"/>
  <c r="M21590" i="5"/>
  <c r="M21591" i="5"/>
  <c r="M21592" i="5"/>
  <c r="M21593" i="5"/>
  <c r="M21594" i="5"/>
  <c r="M21595" i="5"/>
  <c r="M21596" i="5"/>
  <c r="M21597" i="5"/>
  <c r="M21598" i="5"/>
  <c r="M21599" i="5"/>
  <c r="M21600" i="5"/>
  <c r="M21601" i="5"/>
  <c r="M21602" i="5"/>
  <c r="M21603" i="5"/>
  <c r="M21604" i="5"/>
  <c r="M21605" i="5"/>
  <c r="M21606" i="5"/>
  <c r="M21607" i="5"/>
  <c r="M21608" i="5"/>
  <c r="M21609" i="5"/>
  <c r="M21610" i="5"/>
  <c r="M21611" i="5"/>
  <c r="M21612" i="5"/>
  <c r="M21613" i="5"/>
  <c r="M21614" i="5"/>
  <c r="M21615" i="5"/>
  <c r="M21616" i="5"/>
  <c r="M21617" i="5"/>
  <c r="M21618" i="5"/>
  <c r="M21619" i="5"/>
  <c r="M21620" i="5"/>
  <c r="M21621" i="5"/>
  <c r="M21622" i="5"/>
  <c r="M21623" i="5"/>
  <c r="M21624" i="5"/>
  <c r="M21625" i="5"/>
  <c r="M21626" i="5"/>
  <c r="M21627" i="5"/>
  <c r="M21628" i="5"/>
  <c r="M21629" i="5"/>
  <c r="M21630" i="5"/>
  <c r="M21631" i="5"/>
  <c r="M21632" i="5"/>
  <c r="M21633" i="5"/>
  <c r="M21634" i="5"/>
  <c r="M21635" i="5"/>
  <c r="M21636" i="5"/>
  <c r="M21637" i="5"/>
  <c r="M21638" i="5"/>
  <c r="M21639" i="5"/>
  <c r="M21640" i="5"/>
  <c r="M21641" i="5"/>
  <c r="M21642" i="5"/>
  <c r="M21643" i="5"/>
  <c r="M21644" i="5"/>
  <c r="M21645" i="5"/>
  <c r="M21646" i="5"/>
  <c r="M21647" i="5"/>
  <c r="M21648" i="5"/>
  <c r="M21649" i="5"/>
  <c r="M21650" i="5"/>
  <c r="M21651" i="5"/>
  <c r="M21652" i="5"/>
  <c r="M21653" i="5"/>
  <c r="M21654" i="5"/>
  <c r="M21655" i="5"/>
  <c r="M21656" i="5"/>
  <c r="M21657" i="5"/>
  <c r="M21658" i="5"/>
  <c r="M21659" i="5"/>
  <c r="M21660" i="5"/>
  <c r="M21661" i="5"/>
  <c r="M21662" i="5"/>
  <c r="M21663" i="5"/>
  <c r="M21664" i="5"/>
  <c r="M21665" i="5"/>
  <c r="M21666" i="5"/>
  <c r="M21667" i="5"/>
  <c r="M21668" i="5"/>
  <c r="M21669" i="5"/>
  <c r="M21670" i="5"/>
  <c r="M21671" i="5"/>
  <c r="M21672" i="5"/>
  <c r="M21673" i="5"/>
  <c r="M21674" i="5"/>
  <c r="M21675" i="5"/>
  <c r="M21676" i="5"/>
  <c r="M21677" i="5"/>
  <c r="M21678" i="5"/>
  <c r="M21679" i="5"/>
  <c r="M21680" i="5"/>
  <c r="M21681" i="5"/>
  <c r="M21682" i="5"/>
  <c r="M21683" i="5"/>
  <c r="M21684" i="5"/>
  <c r="M21685" i="5"/>
  <c r="M21686" i="5"/>
  <c r="M21687" i="5"/>
  <c r="M21688" i="5"/>
  <c r="M21689" i="5"/>
  <c r="M21690" i="5"/>
  <c r="M21691" i="5"/>
  <c r="M21692" i="5"/>
  <c r="M21693" i="5"/>
  <c r="M21694" i="5"/>
  <c r="M21695" i="5"/>
  <c r="M21696" i="5"/>
  <c r="M21697" i="5"/>
  <c r="M21698" i="5"/>
  <c r="M21699" i="5"/>
  <c r="M21700" i="5"/>
  <c r="M21701" i="5"/>
  <c r="M21702" i="5"/>
  <c r="M21703" i="5"/>
  <c r="M21704" i="5"/>
  <c r="M21705" i="5"/>
  <c r="M21706" i="5"/>
  <c r="M21707" i="5"/>
  <c r="M21708" i="5"/>
  <c r="M21709" i="5"/>
  <c r="M21710" i="5"/>
  <c r="M21711" i="5"/>
  <c r="M21712" i="5"/>
  <c r="M21713" i="5"/>
  <c r="M21714" i="5"/>
  <c r="M21715" i="5"/>
  <c r="M21716" i="5"/>
  <c r="M21717" i="5"/>
  <c r="M21718" i="5"/>
  <c r="M21719" i="5"/>
  <c r="M21720" i="5"/>
  <c r="M21721" i="5"/>
  <c r="M21722" i="5"/>
  <c r="M21723" i="5"/>
  <c r="M21724" i="5"/>
  <c r="M21725" i="5"/>
  <c r="M21726" i="5"/>
  <c r="M21727" i="5"/>
  <c r="M21728" i="5"/>
  <c r="M21729" i="5"/>
  <c r="M21730" i="5"/>
  <c r="M21731" i="5"/>
  <c r="M21732" i="5"/>
  <c r="M21733" i="5"/>
  <c r="M21734" i="5"/>
  <c r="M21735" i="5"/>
  <c r="M21736" i="5"/>
  <c r="M21737" i="5"/>
  <c r="M21738" i="5"/>
  <c r="M21739" i="5"/>
  <c r="M21740" i="5"/>
  <c r="M21741" i="5"/>
  <c r="M21742" i="5"/>
  <c r="M21743" i="5"/>
  <c r="M21744" i="5"/>
  <c r="M21745" i="5"/>
  <c r="M21746" i="5"/>
  <c r="M21747" i="5"/>
  <c r="M21748" i="5"/>
  <c r="M21749" i="5"/>
  <c r="M21750" i="5"/>
  <c r="M21751" i="5"/>
  <c r="M21752" i="5"/>
  <c r="M21753" i="5"/>
  <c r="M21754" i="5"/>
  <c r="M21755" i="5"/>
  <c r="M21756" i="5"/>
  <c r="M21757" i="5"/>
  <c r="M21758" i="5"/>
  <c r="M21759" i="5"/>
  <c r="M21760" i="5"/>
  <c r="M21761" i="5"/>
  <c r="M21762" i="5"/>
  <c r="M21763" i="5"/>
  <c r="M21764" i="5"/>
  <c r="M21765" i="5"/>
  <c r="M21766" i="5"/>
  <c r="M21767" i="5"/>
  <c r="M21768" i="5"/>
  <c r="M21769" i="5"/>
  <c r="M21770" i="5"/>
  <c r="M21771" i="5"/>
  <c r="M21772" i="5"/>
  <c r="M21773" i="5"/>
  <c r="M21774" i="5"/>
  <c r="M21775" i="5"/>
  <c r="M21776" i="5"/>
  <c r="M21777" i="5"/>
  <c r="M21778" i="5"/>
  <c r="M21779" i="5"/>
  <c r="M21780" i="5"/>
  <c r="M21781" i="5"/>
  <c r="M21782" i="5"/>
  <c r="M21783" i="5"/>
  <c r="M21784" i="5"/>
  <c r="M21785" i="5"/>
  <c r="M21786" i="5"/>
  <c r="M21787" i="5"/>
  <c r="M21788" i="5"/>
  <c r="M21789" i="5"/>
  <c r="M21790" i="5"/>
  <c r="M21791" i="5"/>
  <c r="M21792" i="5"/>
  <c r="M21793" i="5"/>
  <c r="M21794" i="5"/>
  <c r="M21795" i="5"/>
  <c r="M21796" i="5"/>
  <c r="M21797" i="5"/>
  <c r="M21798" i="5"/>
  <c r="M21799" i="5"/>
  <c r="M21800" i="5"/>
  <c r="M21801" i="5"/>
  <c r="M21802" i="5"/>
  <c r="M21803" i="5"/>
  <c r="M21804" i="5"/>
  <c r="M21805" i="5"/>
  <c r="M21806" i="5"/>
  <c r="M21807" i="5"/>
  <c r="M21808" i="5"/>
  <c r="M21809" i="5"/>
  <c r="M21810" i="5"/>
  <c r="M21811" i="5"/>
  <c r="M21812" i="5"/>
  <c r="M21813" i="5"/>
  <c r="M21814" i="5"/>
  <c r="M21815" i="5"/>
  <c r="M21816" i="5"/>
  <c r="M21817" i="5"/>
  <c r="M21818" i="5"/>
  <c r="M21819" i="5"/>
  <c r="M21820" i="5"/>
  <c r="M21821" i="5"/>
  <c r="M21822" i="5"/>
  <c r="M21823" i="5"/>
  <c r="M21824" i="5"/>
  <c r="M21825" i="5"/>
  <c r="M21826" i="5"/>
  <c r="M21827" i="5"/>
  <c r="M21828" i="5"/>
  <c r="M21829" i="5"/>
  <c r="M21830" i="5"/>
  <c r="M21831" i="5"/>
  <c r="M21832" i="5"/>
  <c r="M21833" i="5"/>
  <c r="M21834" i="5"/>
  <c r="M21835" i="5"/>
  <c r="M21836" i="5"/>
  <c r="M21837" i="5"/>
  <c r="M21838" i="5"/>
  <c r="M21839" i="5"/>
  <c r="M21840" i="5"/>
  <c r="M21841" i="5"/>
  <c r="M21842" i="5"/>
  <c r="M21843" i="5"/>
  <c r="M21844" i="5"/>
  <c r="M21845" i="5"/>
  <c r="M21846" i="5"/>
  <c r="M21847" i="5"/>
  <c r="M21848" i="5"/>
  <c r="M21849" i="5"/>
  <c r="M21850" i="5"/>
  <c r="M21851" i="5"/>
  <c r="M21852" i="5"/>
  <c r="M21853" i="5"/>
  <c r="M21854" i="5"/>
  <c r="M21855" i="5"/>
  <c r="M21856" i="5"/>
  <c r="M21857" i="5"/>
  <c r="M21858" i="5"/>
  <c r="M21859" i="5"/>
  <c r="M21860" i="5"/>
  <c r="M21861" i="5"/>
  <c r="M21862" i="5"/>
  <c r="M21863" i="5"/>
  <c r="M21864" i="5"/>
  <c r="M21865" i="5"/>
  <c r="M21866" i="5"/>
  <c r="M21867" i="5"/>
  <c r="M21868" i="5"/>
  <c r="M21869" i="5"/>
  <c r="M21870" i="5"/>
  <c r="M21871" i="5"/>
  <c r="M21872" i="5"/>
  <c r="M21873" i="5"/>
  <c r="M21874" i="5"/>
  <c r="M21875" i="5"/>
  <c r="M21876" i="5"/>
  <c r="M21877" i="5"/>
  <c r="M21878" i="5"/>
  <c r="M21879" i="5"/>
  <c r="M21880" i="5"/>
  <c r="M21881" i="5"/>
  <c r="M21882" i="5"/>
  <c r="M21883" i="5"/>
  <c r="M21884" i="5"/>
  <c r="M21885" i="5"/>
  <c r="M21886" i="5"/>
  <c r="M21887" i="5"/>
  <c r="M21888" i="5"/>
  <c r="M21889" i="5"/>
  <c r="M21890" i="5"/>
  <c r="M21891" i="5"/>
  <c r="M21892" i="5"/>
  <c r="M21893" i="5"/>
  <c r="M21894" i="5"/>
  <c r="M21895" i="5"/>
  <c r="M21896" i="5"/>
  <c r="M21897" i="5"/>
  <c r="M21898" i="5"/>
  <c r="M21899" i="5"/>
  <c r="M21900" i="5"/>
  <c r="M21901" i="5"/>
  <c r="M21902" i="5"/>
  <c r="M21903" i="5"/>
  <c r="M21904" i="5"/>
  <c r="M21905" i="5"/>
  <c r="M21906" i="5"/>
  <c r="M21907" i="5"/>
  <c r="M21908" i="5"/>
  <c r="M21909" i="5"/>
  <c r="M21910" i="5"/>
  <c r="M21911" i="5"/>
  <c r="M21912" i="5"/>
  <c r="M21913" i="5"/>
  <c r="M21914" i="5"/>
  <c r="M21915" i="5"/>
  <c r="M21916" i="5"/>
  <c r="M21917" i="5"/>
  <c r="M21918" i="5"/>
  <c r="M21919" i="5"/>
  <c r="M21920" i="5"/>
  <c r="M21921" i="5"/>
  <c r="M21922" i="5"/>
  <c r="M21923" i="5"/>
  <c r="M21924" i="5"/>
  <c r="M21925" i="5"/>
  <c r="M21926" i="5"/>
  <c r="M21927" i="5"/>
  <c r="M21928" i="5"/>
  <c r="M21929" i="5"/>
  <c r="M21930" i="5"/>
  <c r="M21931" i="5"/>
  <c r="M21932" i="5"/>
  <c r="M21933" i="5"/>
  <c r="M21934" i="5"/>
  <c r="M21935" i="5"/>
  <c r="M21936" i="5"/>
  <c r="M21937" i="5"/>
  <c r="M21938" i="5"/>
  <c r="M21939" i="5"/>
  <c r="M21940" i="5"/>
  <c r="M21941" i="5"/>
  <c r="M21942" i="5"/>
  <c r="M21943" i="5"/>
  <c r="M21944" i="5"/>
  <c r="M21945" i="5"/>
  <c r="M21946" i="5"/>
  <c r="M21947" i="5"/>
  <c r="M21948" i="5"/>
  <c r="M21949" i="5"/>
  <c r="M21950" i="5"/>
  <c r="M21951" i="5"/>
  <c r="M21952" i="5"/>
  <c r="M21953" i="5"/>
  <c r="M21954" i="5"/>
  <c r="M21955" i="5"/>
  <c r="M21956" i="5"/>
  <c r="M21957" i="5"/>
  <c r="M21958" i="5"/>
  <c r="M21959" i="5"/>
  <c r="M21960" i="5"/>
  <c r="M21961" i="5"/>
  <c r="M21962" i="5"/>
  <c r="M21963" i="5"/>
  <c r="M21964" i="5"/>
  <c r="M21965" i="5"/>
  <c r="M21966" i="5"/>
  <c r="M21967" i="5"/>
  <c r="M21968" i="5"/>
  <c r="M21969" i="5"/>
  <c r="M21970" i="5"/>
  <c r="M21971" i="5"/>
  <c r="M21972" i="5"/>
  <c r="M21973" i="5"/>
  <c r="M21974" i="5"/>
  <c r="M21975" i="5"/>
  <c r="M21976" i="5"/>
  <c r="M21977" i="5"/>
  <c r="M21978" i="5"/>
  <c r="M21979" i="5"/>
  <c r="M21980" i="5"/>
  <c r="M21981" i="5"/>
  <c r="M21982" i="5"/>
  <c r="M21983" i="5"/>
  <c r="M21984" i="5"/>
  <c r="M21985" i="5"/>
  <c r="M21986" i="5"/>
  <c r="M21987" i="5"/>
  <c r="M21988" i="5"/>
  <c r="M21989" i="5"/>
  <c r="M21990" i="5"/>
  <c r="M21991" i="5"/>
  <c r="M21992" i="5"/>
  <c r="M21993" i="5"/>
  <c r="M21994" i="5"/>
  <c r="M21995" i="5"/>
  <c r="M21996" i="5"/>
  <c r="M21997" i="5"/>
  <c r="M21998" i="5"/>
  <c r="M21999" i="5"/>
  <c r="M22000" i="5"/>
  <c r="M22001" i="5"/>
  <c r="M22002" i="5"/>
  <c r="M22003" i="5"/>
  <c r="M22004" i="5"/>
  <c r="M22005" i="5"/>
  <c r="M22006" i="5"/>
  <c r="M22007" i="5"/>
  <c r="M22008" i="5"/>
  <c r="M22009" i="5"/>
  <c r="M22010" i="5"/>
  <c r="M22011" i="5"/>
  <c r="M22012" i="5"/>
  <c r="M22013" i="5"/>
  <c r="M22014" i="5"/>
  <c r="M22015" i="5"/>
  <c r="M22016" i="5"/>
  <c r="M22017" i="5"/>
  <c r="M22018" i="5"/>
  <c r="M22019" i="5"/>
  <c r="M22020" i="5"/>
  <c r="M22021" i="5"/>
  <c r="M22022" i="5"/>
  <c r="M22023" i="5"/>
  <c r="M22024" i="5"/>
  <c r="M22025" i="5"/>
  <c r="M22026" i="5"/>
  <c r="M22027" i="5"/>
  <c r="M22028" i="5"/>
  <c r="M22029" i="5"/>
  <c r="M22030" i="5"/>
  <c r="M22031" i="5"/>
  <c r="M22032" i="5"/>
  <c r="M22033" i="5"/>
  <c r="M22034" i="5"/>
  <c r="M22035" i="5"/>
  <c r="M22036" i="5"/>
  <c r="M22037" i="5"/>
  <c r="M22038" i="5"/>
  <c r="M22039" i="5"/>
  <c r="M22040" i="5"/>
  <c r="M22041" i="5"/>
  <c r="M22042" i="5"/>
  <c r="M22043" i="5"/>
  <c r="M22044" i="5"/>
  <c r="M22045" i="5"/>
  <c r="M22046" i="5"/>
  <c r="M22047" i="5"/>
  <c r="M22048" i="5"/>
  <c r="M22049" i="5"/>
  <c r="M22050" i="5"/>
  <c r="M22051" i="5"/>
  <c r="M22052" i="5"/>
  <c r="M22053" i="5"/>
  <c r="M22054" i="5"/>
  <c r="M22055" i="5"/>
  <c r="M22056" i="5"/>
  <c r="M22057" i="5"/>
  <c r="M22058" i="5"/>
  <c r="M22059" i="5"/>
  <c r="M22060" i="5"/>
  <c r="M22061" i="5"/>
  <c r="M22062" i="5"/>
  <c r="M22063" i="5"/>
  <c r="M22064" i="5"/>
  <c r="M22065" i="5"/>
  <c r="M22066" i="5"/>
  <c r="M22067" i="5"/>
  <c r="M22068" i="5"/>
  <c r="M22069" i="5"/>
  <c r="M22070" i="5"/>
  <c r="M22071" i="5"/>
  <c r="M22072" i="5"/>
  <c r="M22073" i="5"/>
  <c r="M22074" i="5"/>
  <c r="M22075" i="5"/>
  <c r="M22076" i="5"/>
  <c r="M22077" i="5"/>
  <c r="M22078" i="5"/>
  <c r="M22079" i="5"/>
  <c r="M22080" i="5"/>
  <c r="M22081" i="5"/>
  <c r="M22082" i="5"/>
  <c r="M22083" i="5"/>
  <c r="M22084" i="5"/>
  <c r="M22085" i="5"/>
  <c r="M22086" i="5"/>
  <c r="M22087" i="5"/>
  <c r="M22088" i="5"/>
  <c r="M22089" i="5"/>
  <c r="M22090" i="5"/>
  <c r="M22091" i="5"/>
  <c r="M22092" i="5"/>
  <c r="M22093" i="5"/>
  <c r="M22094" i="5"/>
  <c r="M22095" i="5"/>
  <c r="M22096" i="5"/>
  <c r="M22097" i="5"/>
  <c r="M22098" i="5"/>
  <c r="M22099" i="5"/>
  <c r="M22100" i="5"/>
  <c r="M22101" i="5"/>
  <c r="M22102" i="5"/>
  <c r="M22103" i="5"/>
  <c r="M22104" i="5"/>
  <c r="M22105" i="5"/>
  <c r="M22106" i="5"/>
  <c r="M22107" i="5"/>
  <c r="M22108" i="5"/>
  <c r="M22109" i="5"/>
  <c r="M22110" i="5"/>
  <c r="M22111" i="5"/>
  <c r="M22112" i="5"/>
  <c r="M22113" i="5"/>
  <c r="M22114" i="5"/>
  <c r="M22115" i="5"/>
  <c r="M22116" i="5"/>
  <c r="M22117" i="5"/>
  <c r="M22118" i="5"/>
  <c r="M22119" i="5"/>
  <c r="M22120" i="5"/>
  <c r="M22121" i="5"/>
  <c r="M22122" i="5"/>
  <c r="M22123" i="5"/>
  <c r="M22124" i="5"/>
  <c r="M22125" i="5"/>
  <c r="M22126" i="5"/>
  <c r="M22127" i="5"/>
  <c r="M22128" i="5"/>
  <c r="M22129" i="5"/>
  <c r="M22130" i="5"/>
  <c r="M22131" i="5"/>
  <c r="M22132" i="5"/>
  <c r="M22133" i="5"/>
  <c r="M22134" i="5"/>
  <c r="M22135" i="5"/>
  <c r="M22136" i="5"/>
  <c r="M22137" i="5"/>
  <c r="M22138" i="5"/>
  <c r="M22139" i="5"/>
  <c r="M22140" i="5"/>
  <c r="M22141" i="5"/>
  <c r="M22142" i="5"/>
  <c r="M22143" i="5"/>
  <c r="M22144" i="5"/>
  <c r="M22145" i="5"/>
  <c r="M22146" i="5"/>
  <c r="M22147" i="5"/>
  <c r="M22148" i="5"/>
  <c r="M22149" i="5"/>
  <c r="M22150" i="5"/>
  <c r="M22151" i="5"/>
  <c r="M22152" i="5"/>
  <c r="M22153" i="5"/>
  <c r="M22154" i="5"/>
  <c r="M22155" i="5"/>
  <c r="M22156" i="5"/>
  <c r="M22157" i="5"/>
  <c r="M22158" i="5"/>
  <c r="M22159" i="5"/>
  <c r="M22160" i="5"/>
  <c r="M22161" i="5"/>
  <c r="M22162" i="5"/>
  <c r="M22163" i="5"/>
  <c r="M22164" i="5"/>
  <c r="M22165" i="5"/>
  <c r="M22166" i="5"/>
  <c r="M22167" i="5"/>
  <c r="M22168" i="5"/>
  <c r="M22169" i="5"/>
  <c r="M22170" i="5"/>
  <c r="M22171" i="5"/>
  <c r="M22172" i="5"/>
  <c r="M22173" i="5"/>
  <c r="M22174" i="5"/>
  <c r="M22175" i="5"/>
  <c r="M22176" i="5"/>
  <c r="M22177" i="5"/>
  <c r="M22178" i="5"/>
  <c r="M22179" i="5"/>
  <c r="M22180" i="5"/>
  <c r="M22181" i="5"/>
  <c r="M22182" i="5"/>
  <c r="M22183" i="5"/>
  <c r="M22184" i="5"/>
  <c r="M22185" i="5"/>
  <c r="M22186" i="5"/>
  <c r="M22187" i="5"/>
  <c r="M22188" i="5"/>
  <c r="M22189" i="5"/>
  <c r="M22190" i="5"/>
  <c r="M22191" i="5"/>
  <c r="M22192" i="5"/>
  <c r="M22193" i="5"/>
  <c r="M22194" i="5"/>
  <c r="M22195" i="5"/>
  <c r="M22196" i="5"/>
  <c r="M22197" i="5"/>
  <c r="M22198" i="5"/>
  <c r="M22199" i="5"/>
  <c r="M22200" i="5"/>
  <c r="M22201" i="5"/>
  <c r="M22202" i="5"/>
  <c r="M22203" i="5"/>
  <c r="M22204" i="5"/>
  <c r="M22205" i="5"/>
  <c r="M22206" i="5"/>
  <c r="M22207" i="5"/>
  <c r="M22208" i="5"/>
  <c r="M22209" i="5"/>
  <c r="M22210" i="5"/>
  <c r="M22211" i="5"/>
  <c r="M22212" i="5"/>
  <c r="M22213" i="5"/>
  <c r="M22214" i="5"/>
  <c r="M22215" i="5"/>
  <c r="M22216" i="5"/>
  <c r="M22217" i="5"/>
  <c r="M22218" i="5"/>
  <c r="M22219" i="5"/>
  <c r="M22220" i="5"/>
  <c r="M22221" i="5"/>
  <c r="M22222" i="5"/>
  <c r="M22223" i="5"/>
  <c r="M22224" i="5"/>
  <c r="M22225" i="5"/>
  <c r="M22226" i="5"/>
  <c r="M22227" i="5"/>
  <c r="M22228" i="5"/>
  <c r="M22229" i="5"/>
  <c r="M22230" i="5"/>
  <c r="M22231" i="5"/>
  <c r="M22232" i="5"/>
  <c r="M22233" i="5"/>
  <c r="M22234" i="5"/>
  <c r="M22235" i="5"/>
  <c r="M22236" i="5"/>
  <c r="M22237" i="5"/>
  <c r="M22238" i="5"/>
  <c r="M22239" i="5"/>
  <c r="M22240" i="5"/>
  <c r="M22241" i="5"/>
  <c r="M22242" i="5"/>
  <c r="M22243" i="5"/>
  <c r="M22244" i="5"/>
  <c r="M22245" i="5"/>
  <c r="M22246" i="5"/>
  <c r="M22247" i="5"/>
  <c r="M22248" i="5"/>
  <c r="M22249" i="5"/>
  <c r="M22250" i="5"/>
  <c r="M22251" i="5"/>
  <c r="M22252" i="5"/>
  <c r="M22253" i="5"/>
  <c r="M22254" i="5"/>
  <c r="M22255" i="5"/>
  <c r="M22256" i="5"/>
  <c r="M22257" i="5"/>
  <c r="M22258" i="5"/>
  <c r="M22259" i="5"/>
  <c r="M22260" i="5"/>
  <c r="M22261" i="5"/>
  <c r="M22262" i="5"/>
  <c r="M22263" i="5"/>
  <c r="M22264" i="5"/>
  <c r="M22265" i="5"/>
  <c r="M22266" i="5"/>
  <c r="M22267" i="5"/>
  <c r="M22268" i="5"/>
  <c r="M22269" i="5"/>
  <c r="M22270" i="5"/>
  <c r="M22271" i="5"/>
  <c r="M22272" i="5"/>
  <c r="M22273" i="5"/>
  <c r="M22274" i="5"/>
  <c r="M22275" i="5"/>
  <c r="M22276" i="5"/>
  <c r="M22277" i="5"/>
  <c r="M22278" i="5"/>
  <c r="M22279" i="5"/>
  <c r="M22280" i="5"/>
  <c r="M22281" i="5"/>
  <c r="M22282" i="5"/>
  <c r="M22283" i="5"/>
  <c r="M22284" i="5"/>
  <c r="M22285" i="5"/>
  <c r="M22286" i="5"/>
  <c r="M22287" i="5"/>
  <c r="M22288" i="5"/>
  <c r="M22289" i="5"/>
  <c r="M22290" i="5"/>
  <c r="M22291" i="5"/>
  <c r="M22292" i="5"/>
  <c r="M22293" i="5"/>
  <c r="M22294" i="5"/>
  <c r="M22295" i="5"/>
  <c r="M22296" i="5"/>
  <c r="M22297" i="5"/>
  <c r="M22298" i="5"/>
  <c r="M22299" i="5"/>
  <c r="M22300" i="5"/>
  <c r="M22301" i="5"/>
  <c r="M22302" i="5"/>
  <c r="M22303" i="5"/>
  <c r="M22304" i="5"/>
  <c r="M22305" i="5"/>
  <c r="M22306" i="5"/>
  <c r="M22307" i="5"/>
  <c r="M22308" i="5"/>
  <c r="M22309" i="5"/>
  <c r="M22310" i="5"/>
  <c r="M22311" i="5"/>
  <c r="M22312" i="5"/>
  <c r="M22313" i="5"/>
  <c r="M22314" i="5"/>
  <c r="M22315" i="5"/>
  <c r="M22316" i="5"/>
  <c r="M22317" i="5"/>
  <c r="M22318" i="5"/>
  <c r="M22319" i="5"/>
  <c r="M22320" i="5"/>
  <c r="M22321" i="5"/>
  <c r="M22322" i="5"/>
  <c r="M22323" i="5"/>
  <c r="M22324" i="5"/>
  <c r="M22325" i="5"/>
  <c r="M22326" i="5"/>
  <c r="M22327" i="5"/>
  <c r="M22328" i="5"/>
  <c r="M22329" i="5"/>
  <c r="M22330" i="5"/>
  <c r="M22331" i="5"/>
  <c r="M22332" i="5"/>
  <c r="M22333" i="5"/>
  <c r="M22334" i="5"/>
  <c r="M22335" i="5"/>
  <c r="M22336" i="5"/>
  <c r="M22337" i="5"/>
  <c r="M22338" i="5"/>
  <c r="M22339" i="5"/>
  <c r="M22340" i="5"/>
  <c r="M22341" i="5"/>
  <c r="M22342" i="5"/>
  <c r="M22343" i="5"/>
  <c r="M22344" i="5"/>
  <c r="M22345" i="5"/>
  <c r="M22346" i="5"/>
  <c r="M22347" i="5"/>
  <c r="M22348" i="5"/>
  <c r="M22349" i="5"/>
  <c r="M22350" i="5"/>
  <c r="M22351" i="5"/>
  <c r="M22352" i="5"/>
  <c r="M22353" i="5"/>
  <c r="M22354" i="5"/>
  <c r="M22355" i="5"/>
  <c r="M22356" i="5"/>
  <c r="M22357" i="5"/>
  <c r="M22358" i="5"/>
  <c r="M22359" i="5"/>
  <c r="M22360" i="5"/>
  <c r="M22361" i="5"/>
  <c r="M22362" i="5"/>
  <c r="M22363" i="5"/>
  <c r="M22364" i="5"/>
  <c r="M22365" i="5"/>
  <c r="M22366" i="5"/>
  <c r="M22367" i="5"/>
  <c r="M22368" i="5"/>
  <c r="M22369" i="5"/>
  <c r="M22370" i="5"/>
  <c r="M22371" i="5"/>
  <c r="M22372" i="5"/>
  <c r="M22373" i="5"/>
  <c r="M22374" i="5"/>
  <c r="M22375" i="5"/>
  <c r="M22376" i="5"/>
  <c r="M22377" i="5"/>
  <c r="M22378" i="5"/>
  <c r="M22379" i="5"/>
  <c r="M22380" i="5"/>
  <c r="M22381" i="5"/>
  <c r="M22382" i="5"/>
  <c r="M22383" i="5"/>
  <c r="M22384" i="5"/>
  <c r="M22385" i="5"/>
  <c r="M22386" i="5"/>
  <c r="M22387" i="5"/>
  <c r="M22388" i="5"/>
  <c r="M22389" i="5"/>
  <c r="M22390" i="5"/>
  <c r="M22391" i="5"/>
  <c r="M22392" i="5"/>
  <c r="M22393" i="5"/>
  <c r="M22394" i="5"/>
  <c r="M22395" i="5"/>
  <c r="M22396" i="5"/>
  <c r="M22397" i="5"/>
  <c r="M22398" i="5"/>
  <c r="M22399" i="5"/>
  <c r="M22400" i="5"/>
  <c r="M22401" i="5"/>
  <c r="M22402" i="5"/>
  <c r="M22403" i="5"/>
  <c r="M22404" i="5"/>
  <c r="M22405" i="5"/>
  <c r="M22406" i="5"/>
  <c r="M22407" i="5"/>
  <c r="M22408" i="5"/>
  <c r="M22409" i="5"/>
  <c r="M22410" i="5"/>
  <c r="M22411" i="5"/>
  <c r="M22412" i="5"/>
  <c r="M22413" i="5"/>
  <c r="M22414" i="5"/>
  <c r="M22415" i="5"/>
  <c r="M22416" i="5"/>
  <c r="M22417" i="5"/>
  <c r="M22418" i="5"/>
  <c r="M22419" i="5"/>
  <c r="M22420" i="5"/>
  <c r="M22421" i="5"/>
  <c r="M22422" i="5"/>
  <c r="M22423" i="5"/>
  <c r="M22424" i="5"/>
  <c r="M22425" i="5"/>
  <c r="M22426" i="5"/>
  <c r="M22427" i="5"/>
  <c r="M22428" i="5"/>
  <c r="M22429" i="5"/>
  <c r="M22430" i="5"/>
  <c r="M22431" i="5"/>
  <c r="M22432" i="5"/>
  <c r="M22433" i="5"/>
  <c r="M22434" i="5"/>
  <c r="M22435" i="5"/>
  <c r="M22436" i="5"/>
  <c r="M22437" i="5"/>
  <c r="M22438" i="5"/>
  <c r="M22439" i="5"/>
  <c r="M22440" i="5"/>
  <c r="M22441" i="5"/>
  <c r="M22442" i="5"/>
  <c r="M22443" i="5"/>
  <c r="M22444" i="5"/>
  <c r="M22445" i="5"/>
  <c r="M22446" i="5"/>
  <c r="M22447" i="5"/>
  <c r="M22448" i="5"/>
  <c r="M22449" i="5"/>
  <c r="M22450" i="5"/>
  <c r="M22451" i="5"/>
  <c r="M22452" i="5"/>
  <c r="M22453" i="5"/>
  <c r="M22454" i="5"/>
  <c r="M22455" i="5"/>
  <c r="M22456" i="5"/>
  <c r="M22457" i="5"/>
  <c r="M22458" i="5"/>
  <c r="M22459" i="5"/>
  <c r="M22460" i="5"/>
  <c r="M22461" i="5"/>
  <c r="M22462" i="5"/>
  <c r="M22463" i="5"/>
  <c r="M22464" i="5"/>
  <c r="M22465" i="5"/>
  <c r="M22466" i="5"/>
  <c r="M22467" i="5"/>
  <c r="M22468" i="5"/>
  <c r="M22469" i="5"/>
  <c r="M22470" i="5"/>
  <c r="M22471" i="5"/>
  <c r="M22472" i="5"/>
  <c r="M22473" i="5"/>
  <c r="M22474" i="5"/>
  <c r="M22475" i="5"/>
  <c r="M22476" i="5"/>
  <c r="M22477" i="5"/>
  <c r="M22478" i="5"/>
  <c r="M22479" i="5"/>
  <c r="M22480" i="5"/>
  <c r="M22481" i="5"/>
  <c r="M22482" i="5"/>
  <c r="M22483" i="5"/>
  <c r="M22484" i="5"/>
  <c r="M22485" i="5"/>
  <c r="M22486" i="5"/>
  <c r="M22487" i="5"/>
  <c r="M22488" i="5"/>
  <c r="M22489" i="5"/>
  <c r="M22490" i="5"/>
  <c r="M22491" i="5"/>
  <c r="M22492" i="5"/>
  <c r="M22493" i="5"/>
  <c r="M22494" i="5"/>
  <c r="M22495" i="5"/>
  <c r="M22496" i="5"/>
  <c r="M22497" i="5"/>
  <c r="M22498" i="5"/>
  <c r="M22499" i="5"/>
  <c r="M22500" i="5"/>
  <c r="M22501" i="5"/>
  <c r="M22502" i="5"/>
  <c r="M22503" i="5"/>
  <c r="M22504" i="5"/>
  <c r="M22505" i="5"/>
  <c r="M22506" i="5"/>
  <c r="M22507" i="5"/>
  <c r="M22508" i="5"/>
  <c r="M22509" i="5"/>
  <c r="M22510" i="5"/>
  <c r="M22511" i="5"/>
  <c r="M22512" i="5"/>
  <c r="M22513" i="5"/>
  <c r="M22514" i="5"/>
  <c r="M22515" i="5"/>
  <c r="M22516" i="5"/>
  <c r="M22517" i="5"/>
  <c r="M22518" i="5"/>
  <c r="M22519" i="5"/>
  <c r="M22520" i="5"/>
  <c r="M22521" i="5"/>
  <c r="M22522" i="5"/>
  <c r="M22523" i="5"/>
  <c r="M22524" i="5"/>
  <c r="M22525" i="5"/>
  <c r="M22526" i="5"/>
  <c r="M22527" i="5"/>
  <c r="M22528" i="5"/>
  <c r="M22529" i="5"/>
  <c r="M22530" i="5"/>
  <c r="M22531" i="5"/>
  <c r="M22532" i="5"/>
  <c r="M22533" i="5"/>
  <c r="M22534" i="5"/>
  <c r="M22535" i="5"/>
  <c r="M22536" i="5"/>
  <c r="M22537" i="5"/>
  <c r="M22538" i="5"/>
  <c r="M22539" i="5"/>
  <c r="M22540" i="5"/>
  <c r="M22541" i="5"/>
  <c r="M22542" i="5"/>
  <c r="M22543" i="5"/>
  <c r="M22544" i="5"/>
  <c r="M22545" i="5"/>
  <c r="M22546" i="5"/>
  <c r="M22547" i="5"/>
  <c r="M22548" i="5"/>
  <c r="M22549" i="5"/>
  <c r="M22550" i="5"/>
  <c r="M22551" i="5"/>
  <c r="M22552" i="5"/>
  <c r="M22553" i="5"/>
  <c r="M22554" i="5"/>
  <c r="M22555" i="5"/>
  <c r="M22556" i="5"/>
  <c r="M22557" i="5"/>
  <c r="M22558" i="5"/>
  <c r="M22559" i="5"/>
  <c r="M22560" i="5"/>
  <c r="M22561" i="5"/>
  <c r="M22562" i="5"/>
  <c r="M22563" i="5"/>
  <c r="M22564" i="5"/>
  <c r="M22565" i="5"/>
  <c r="M22566" i="5"/>
  <c r="M22567" i="5"/>
  <c r="M22568" i="5"/>
  <c r="M22569" i="5"/>
  <c r="M22570" i="5"/>
  <c r="M22571" i="5"/>
  <c r="M22572" i="5"/>
  <c r="M22573" i="5"/>
  <c r="M22574" i="5"/>
  <c r="M22575" i="5"/>
  <c r="M22576" i="5"/>
  <c r="M22577" i="5"/>
  <c r="M22578" i="5"/>
  <c r="M22579" i="5"/>
  <c r="M22580" i="5"/>
  <c r="M22581" i="5"/>
  <c r="M22582" i="5"/>
  <c r="M22583" i="5"/>
  <c r="M22584" i="5"/>
  <c r="M22585" i="5"/>
  <c r="M22586" i="5"/>
  <c r="M22587" i="5"/>
  <c r="M22588" i="5"/>
  <c r="M22589" i="5"/>
  <c r="M22590" i="5"/>
  <c r="M22591" i="5"/>
  <c r="M22592" i="5"/>
  <c r="M22593" i="5"/>
  <c r="M22594" i="5"/>
  <c r="M22595" i="5"/>
  <c r="M22596" i="5"/>
  <c r="M22597" i="5"/>
  <c r="M22598" i="5"/>
  <c r="M22599" i="5"/>
  <c r="M22600" i="5"/>
  <c r="M22601" i="5"/>
  <c r="M22602" i="5"/>
  <c r="M22603" i="5"/>
  <c r="M22604" i="5"/>
  <c r="M22605" i="5"/>
  <c r="M22606" i="5"/>
  <c r="M22607" i="5"/>
  <c r="M22608" i="5"/>
  <c r="M22609" i="5"/>
  <c r="M22610" i="5"/>
  <c r="M22611" i="5"/>
  <c r="M22612" i="5"/>
  <c r="M22613" i="5"/>
  <c r="M22614" i="5"/>
  <c r="M22615" i="5"/>
  <c r="M22616" i="5"/>
  <c r="M22617" i="5"/>
  <c r="M22618" i="5"/>
  <c r="M22619" i="5"/>
  <c r="M22620" i="5"/>
  <c r="M22621" i="5"/>
  <c r="M22622" i="5"/>
  <c r="M22623" i="5"/>
  <c r="M22624" i="5"/>
  <c r="M22625" i="5"/>
  <c r="M22626" i="5"/>
  <c r="M22627" i="5"/>
  <c r="M22628" i="5"/>
  <c r="M22629" i="5"/>
  <c r="M22630" i="5"/>
  <c r="M22631" i="5"/>
  <c r="M22632" i="5"/>
  <c r="M22633" i="5"/>
  <c r="M22634" i="5"/>
  <c r="M22635" i="5"/>
  <c r="M22636" i="5"/>
  <c r="M22637" i="5"/>
  <c r="M22638" i="5"/>
  <c r="M22639" i="5"/>
  <c r="M22640" i="5"/>
  <c r="M22641" i="5"/>
  <c r="M22642" i="5"/>
  <c r="M22643" i="5"/>
  <c r="M22644" i="5"/>
  <c r="M22645" i="5"/>
  <c r="M22646" i="5"/>
  <c r="M22647" i="5"/>
  <c r="M22648" i="5"/>
  <c r="M22649" i="5"/>
  <c r="M22650" i="5"/>
  <c r="M22651" i="5"/>
  <c r="M22652" i="5"/>
  <c r="M22653" i="5"/>
  <c r="M22654" i="5"/>
  <c r="M22655" i="5"/>
  <c r="M22656" i="5"/>
  <c r="M22657" i="5"/>
  <c r="M22658" i="5"/>
  <c r="M22659" i="5"/>
  <c r="M22660" i="5"/>
  <c r="M22661" i="5"/>
  <c r="M22662" i="5"/>
  <c r="M22663" i="5"/>
  <c r="M22664" i="5"/>
  <c r="M22665" i="5"/>
  <c r="M22666" i="5"/>
  <c r="M22667" i="5"/>
  <c r="M22668" i="5"/>
  <c r="M22669" i="5"/>
  <c r="M22670" i="5"/>
  <c r="M22671" i="5"/>
  <c r="M22672" i="5"/>
  <c r="M22673" i="5"/>
  <c r="M22674" i="5"/>
  <c r="M22675" i="5"/>
  <c r="M22676" i="5"/>
  <c r="M22677" i="5"/>
  <c r="M22678" i="5"/>
  <c r="M22679" i="5"/>
  <c r="M22680" i="5"/>
  <c r="M22681" i="5"/>
  <c r="M22682" i="5"/>
  <c r="M22683" i="5"/>
  <c r="M22684" i="5"/>
  <c r="M22685" i="5"/>
  <c r="M22686" i="5"/>
  <c r="M22687" i="5"/>
  <c r="M22688" i="5"/>
  <c r="M22689" i="5"/>
  <c r="M22690" i="5"/>
  <c r="M22691" i="5"/>
  <c r="M22692" i="5"/>
  <c r="M22693" i="5"/>
  <c r="M22694" i="5"/>
  <c r="M22695" i="5"/>
  <c r="M22696" i="5"/>
  <c r="M22697" i="5"/>
  <c r="M22698" i="5"/>
  <c r="M22699" i="5"/>
  <c r="M22700" i="5"/>
  <c r="M22701" i="5"/>
  <c r="M22702" i="5"/>
  <c r="M22703" i="5"/>
  <c r="M22704" i="5"/>
  <c r="M22705" i="5"/>
  <c r="M22706" i="5"/>
  <c r="M22707" i="5"/>
  <c r="M22708" i="5"/>
  <c r="M22709" i="5"/>
  <c r="M22710" i="5"/>
  <c r="M22711" i="5"/>
  <c r="M22712" i="5"/>
  <c r="M22713" i="5"/>
  <c r="M22714" i="5"/>
  <c r="M22715" i="5"/>
  <c r="M22716" i="5"/>
  <c r="M22717" i="5"/>
  <c r="M22718" i="5"/>
  <c r="M22719" i="5"/>
  <c r="M22720" i="5"/>
  <c r="M22721" i="5"/>
  <c r="M22722" i="5"/>
  <c r="M22723" i="5"/>
  <c r="M22724" i="5"/>
  <c r="M22725" i="5"/>
  <c r="M22726" i="5"/>
  <c r="M22727" i="5"/>
  <c r="M22728" i="5"/>
  <c r="M22729" i="5"/>
  <c r="M22730" i="5"/>
  <c r="M22731" i="5"/>
  <c r="M22732" i="5"/>
  <c r="M22733" i="5"/>
  <c r="M22734" i="5"/>
  <c r="M22735" i="5"/>
  <c r="M22736" i="5"/>
  <c r="M22737" i="5"/>
  <c r="M22738" i="5"/>
  <c r="M22739" i="5"/>
  <c r="M22740" i="5"/>
  <c r="M22741" i="5"/>
  <c r="M22742" i="5"/>
  <c r="M22743" i="5"/>
  <c r="M22744" i="5"/>
  <c r="M22745" i="5"/>
  <c r="M22746" i="5"/>
  <c r="M22747" i="5"/>
  <c r="M22748" i="5"/>
  <c r="M22749" i="5"/>
  <c r="M22750" i="5"/>
  <c r="M22751" i="5"/>
  <c r="M22752" i="5"/>
  <c r="M22753" i="5"/>
  <c r="M22754" i="5"/>
  <c r="M22755" i="5"/>
  <c r="M22756" i="5"/>
  <c r="M22757" i="5"/>
  <c r="M22758" i="5"/>
  <c r="M22759" i="5"/>
  <c r="M22760" i="5"/>
  <c r="M22761" i="5"/>
  <c r="M22762" i="5"/>
  <c r="M22763" i="5"/>
  <c r="M22764" i="5"/>
  <c r="M22765" i="5"/>
  <c r="M22766" i="5"/>
  <c r="M22767" i="5"/>
  <c r="M22768" i="5"/>
  <c r="M22769" i="5"/>
  <c r="M22770" i="5"/>
  <c r="M22771" i="5"/>
  <c r="M22772" i="5"/>
  <c r="M22773" i="5"/>
  <c r="M22774" i="5"/>
  <c r="M22775" i="5"/>
  <c r="M22776" i="5"/>
  <c r="M22777" i="5"/>
  <c r="M22778" i="5"/>
  <c r="M22779" i="5"/>
  <c r="M22780" i="5"/>
  <c r="M22781" i="5"/>
  <c r="M22782" i="5"/>
  <c r="M22783" i="5"/>
  <c r="M22784" i="5"/>
  <c r="M22785" i="5"/>
  <c r="M22786" i="5"/>
  <c r="M22787" i="5"/>
  <c r="M22788" i="5"/>
  <c r="M22789" i="5"/>
  <c r="M22790" i="5"/>
  <c r="M22791" i="5"/>
  <c r="M22792" i="5"/>
  <c r="M22793" i="5"/>
  <c r="M22794" i="5"/>
  <c r="M22795" i="5"/>
  <c r="M22796" i="5"/>
  <c r="M22797" i="5"/>
  <c r="M22798" i="5"/>
  <c r="M22799" i="5"/>
  <c r="M22800" i="5"/>
  <c r="M22801" i="5"/>
  <c r="M22802" i="5"/>
  <c r="M22803" i="5"/>
  <c r="M22804" i="5"/>
  <c r="M22805" i="5"/>
  <c r="M22806" i="5"/>
  <c r="M22807" i="5"/>
  <c r="M22808" i="5"/>
  <c r="M22809" i="5"/>
  <c r="M22810" i="5"/>
  <c r="M22811" i="5"/>
  <c r="M22812" i="5"/>
  <c r="M22813" i="5"/>
  <c r="M22814" i="5"/>
  <c r="M22815" i="5"/>
  <c r="M22816" i="5"/>
  <c r="M22817" i="5"/>
  <c r="M22818" i="5"/>
  <c r="M22819" i="5"/>
  <c r="M22820" i="5"/>
  <c r="M22821" i="5"/>
  <c r="M22822" i="5"/>
  <c r="M22823" i="5"/>
  <c r="M22824" i="5"/>
  <c r="M22825" i="5"/>
  <c r="M22826" i="5"/>
  <c r="M22827" i="5"/>
  <c r="M22828" i="5"/>
  <c r="M22829" i="5"/>
  <c r="M22830" i="5"/>
  <c r="M22831" i="5"/>
  <c r="M22832" i="5"/>
  <c r="M22833" i="5"/>
  <c r="M22834" i="5"/>
  <c r="M22835" i="5"/>
  <c r="M22836" i="5"/>
  <c r="M22837" i="5"/>
  <c r="M22838" i="5"/>
  <c r="M22839" i="5"/>
  <c r="M22840" i="5"/>
  <c r="M22841" i="5"/>
  <c r="M22842" i="5"/>
  <c r="M22843" i="5"/>
  <c r="M22844" i="5"/>
  <c r="M22845" i="5"/>
  <c r="M22846" i="5"/>
  <c r="M22847" i="5"/>
  <c r="M22848" i="5"/>
  <c r="M22849" i="5"/>
  <c r="M22850" i="5"/>
  <c r="M22851" i="5"/>
  <c r="M22852" i="5"/>
  <c r="M22853" i="5"/>
  <c r="M22854" i="5"/>
  <c r="M22855" i="5"/>
  <c r="M22856" i="5"/>
  <c r="M22857" i="5"/>
  <c r="M22858" i="5"/>
  <c r="M22859" i="5"/>
  <c r="M22860" i="5"/>
  <c r="M22861" i="5"/>
  <c r="M22862" i="5"/>
  <c r="M22863" i="5"/>
  <c r="M22864" i="5"/>
  <c r="M22865" i="5"/>
  <c r="M22866" i="5"/>
  <c r="M22867" i="5"/>
  <c r="M22868" i="5"/>
  <c r="M22869" i="5"/>
  <c r="M22870" i="5"/>
  <c r="M22871" i="5"/>
  <c r="M22872" i="5"/>
  <c r="M22873" i="5"/>
  <c r="M22874" i="5"/>
  <c r="M22875" i="5"/>
  <c r="M22876" i="5"/>
  <c r="M22877" i="5"/>
  <c r="M22878" i="5"/>
  <c r="M22879" i="5"/>
  <c r="M22880" i="5"/>
  <c r="M22881" i="5"/>
  <c r="M22882" i="5"/>
  <c r="M22883" i="5"/>
  <c r="M22884" i="5"/>
  <c r="M22885" i="5"/>
  <c r="M22886" i="5"/>
  <c r="M22887" i="5"/>
  <c r="M22888" i="5"/>
  <c r="M22889" i="5"/>
  <c r="M22890" i="5"/>
  <c r="M22891" i="5"/>
  <c r="M22892" i="5"/>
  <c r="M22893" i="5"/>
  <c r="M22894" i="5"/>
  <c r="M22895" i="5"/>
  <c r="M22896" i="5"/>
  <c r="M22897" i="5"/>
  <c r="M22898" i="5"/>
  <c r="M22899" i="5"/>
  <c r="M22900" i="5"/>
  <c r="M22901" i="5"/>
  <c r="M22902" i="5"/>
  <c r="M22903" i="5"/>
  <c r="M22904" i="5"/>
  <c r="M22905" i="5"/>
  <c r="M22906" i="5"/>
  <c r="M22907" i="5"/>
  <c r="M22908" i="5"/>
  <c r="M22909" i="5"/>
  <c r="M22910" i="5"/>
  <c r="M22911" i="5"/>
  <c r="M22912" i="5"/>
  <c r="M22913" i="5"/>
  <c r="M22914" i="5"/>
  <c r="M22915" i="5"/>
  <c r="M22916" i="5"/>
  <c r="M22917" i="5"/>
  <c r="M22918" i="5"/>
  <c r="M22919" i="5"/>
  <c r="M22920" i="5"/>
  <c r="M22921" i="5"/>
  <c r="M22922" i="5"/>
  <c r="M22923" i="5"/>
  <c r="M22924" i="5"/>
  <c r="M22925" i="5"/>
  <c r="M22926" i="5"/>
  <c r="M22927" i="5"/>
  <c r="M22928" i="5"/>
  <c r="M22929" i="5"/>
  <c r="M22930" i="5"/>
  <c r="M22931" i="5"/>
  <c r="M22932" i="5"/>
  <c r="M22933" i="5"/>
  <c r="M22934" i="5"/>
  <c r="M22935" i="5"/>
  <c r="M22936" i="5"/>
  <c r="M22937" i="5"/>
  <c r="M22938" i="5"/>
  <c r="M22939" i="5"/>
  <c r="M22940" i="5"/>
  <c r="M22941" i="5"/>
  <c r="M22942" i="5"/>
  <c r="M22943" i="5"/>
  <c r="M22944" i="5"/>
  <c r="M22945" i="5"/>
  <c r="M22946" i="5"/>
  <c r="M22947" i="5"/>
  <c r="M22948" i="5"/>
  <c r="M22949" i="5"/>
  <c r="M22950" i="5"/>
  <c r="M22951" i="5"/>
  <c r="M22952" i="5"/>
  <c r="M22953" i="5"/>
  <c r="M22954" i="5"/>
  <c r="M22955" i="5"/>
  <c r="M22956" i="5"/>
  <c r="M22957" i="5"/>
  <c r="M22958" i="5"/>
  <c r="M22959" i="5"/>
  <c r="M22960" i="5"/>
  <c r="M22961" i="5"/>
  <c r="M22962" i="5"/>
  <c r="M22963" i="5"/>
  <c r="M22964" i="5"/>
  <c r="M22965" i="5"/>
  <c r="M22966" i="5"/>
  <c r="M22967" i="5"/>
  <c r="M22968" i="5"/>
  <c r="M22969" i="5"/>
  <c r="M22970" i="5"/>
  <c r="M22971" i="5"/>
  <c r="M22972" i="5"/>
  <c r="M22973" i="5"/>
  <c r="M22974" i="5"/>
  <c r="M22975" i="5"/>
  <c r="M22976" i="5"/>
  <c r="M22977" i="5"/>
  <c r="M22978" i="5"/>
  <c r="M22979" i="5"/>
  <c r="M22980" i="5"/>
  <c r="M22981" i="5"/>
  <c r="M22982" i="5"/>
  <c r="M22983" i="5"/>
  <c r="M22984" i="5"/>
  <c r="M22985" i="5"/>
  <c r="M22986" i="5"/>
  <c r="M22987" i="5"/>
  <c r="M22988" i="5"/>
  <c r="M22989" i="5"/>
  <c r="M22990" i="5"/>
  <c r="M22991" i="5"/>
  <c r="M22992" i="5"/>
  <c r="M22993" i="5"/>
  <c r="M22994" i="5"/>
  <c r="M22995" i="5"/>
  <c r="M22996" i="5"/>
  <c r="M22997" i="5"/>
  <c r="M22998" i="5"/>
  <c r="M22999" i="5"/>
  <c r="M23000" i="5"/>
  <c r="M23001" i="5"/>
  <c r="M23002" i="5"/>
  <c r="M23003" i="5"/>
  <c r="M23004" i="5"/>
  <c r="M23005" i="5"/>
  <c r="M23006" i="5"/>
  <c r="M23007" i="5"/>
  <c r="M23008" i="5"/>
  <c r="M23009" i="5"/>
  <c r="M23010" i="5"/>
  <c r="M23011" i="5"/>
  <c r="M23012" i="5"/>
  <c r="M23013" i="5"/>
  <c r="M23014" i="5"/>
  <c r="M23015" i="5"/>
  <c r="M23016" i="5"/>
  <c r="M23017" i="5"/>
  <c r="M23018" i="5"/>
  <c r="M23019" i="5"/>
  <c r="M23020" i="5"/>
  <c r="M23021" i="5"/>
  <c r="M23022" i="5"/>
  <c r="M23023" i="5"/>
  <c r="M23024" i="5"/>
  <c r="M23025" i="5"/>
  <c r="M23026" i="5"/>
  <c r="M23027" i="5"/>
  <c r="M23028" i="5"/>
  <c r="M23029" i="5"/>
  <c r="M23030" i="5"/>
  <c r="M23031" i="5"/>
  <c r="M23032" i="5"/>
  <c r="M23033" i="5"/>
  <c r="M23034" i="5"/>
  <c r="M23035" i="5"/>
  <c r="M23036" i="5"/>
  <c r="M23037" i="5"/>
  <c r="M23038" i="5"/>
  <c r="M23039" i="5"/>
  <c r="M23040" i="5"/>
  <c r="M23041" i="5"/>
  <c r="M23042" i="5"/>
  <c r="M23043" i="5"/>
  <c r="M23044" i="5"/>
  <c r="M23045" i="5"/>
  <c r="M23046" i="5"/>
  <c r="M23047" i="5"/>
  <c r="M23048" i="5"/>
  <c r="M23049" i="5"/>
  <c r="M23050" i="5"/>
  <c r="M23051" i="5"/>
  <c r="M23052" i="5"/>
  <c r="M23053" i="5"/>
  <c r="M23054" i="5"/>
  <c r="M23055" i="5"/>
  <c r="M23056" i="5"/>
  <c r="M23057" i="5"/>
  <c r="M23058" i="5"/>
  <c r="M23059" i="5"/>
  <c r="M23060" i="5"/>
  <c r="M23061" i="5"/>
  <c r="M23062" i="5"/>
  <c r="M23063" i="5"/>
  <c r="M23064" i="5"/>
  <c r="M23065" i="5"/>
  <c r="M23066" i="5"/>
  <c r="M23067" i="5"/>
  <c r="M23068" i="5"/>
  <c r="M23069" i="5"/>
  <c r="M23070" i="5"/>
  <c r="M23071" i="5"/>
  <c r="M23072" i="5"/>
  <c r="M23073" i="5"/>
  <c r="M23074" i="5"/>
  <c r="M23075" i="5"/>
  <c r="M23076" i="5"/>
  <c r="M23077" i="5"/>
  <c r="M23078" i="5"/>
  <c r="M23079" i="5"/>
  <c r="M23080" i="5"/>
  <c r="M23081" i="5"/>
  <c r="M23082" i="5"/>
  <c r="M23083" i="5"/>
  <c r="M23084" i="5"/>
  <c r="M23085" i="5"/>
  <c r="M23086" i="5"/>
  <c r="M23087" i="5"/>
  <c r="M23088" i="5"/>
  <c r="M23089" i="5"/>
  <c r="M23090" i="5"/>
  <c r="M23091" i="5"/>
  <c r="M23092" i="5"/>
  <c r="M23093" i="5"/>
  <c r="M23094" i="5"/>
  <c r="M23095" i="5"/>
  <c r="M23096" i="5"/>
  <c r="M23097" i="5"/>
  <c r="M23098" i="5"/>
  <c r="M23099" i="5"/>
  <c r="M23100" i="5"/>
  <c r="M23101" i="5"/>
  <c r="M23102" i="5"/>
  <c r="M23103" i="5"/>
  <c r="M23104" i="5"/>
  <c r="M23105" i="5"/>
  <c r="M23106" i="5"/>
  <c r="M23107" i="5"/>
  <c r="M23108" i="5"/>
  <c r="M23109" i="5"/>
  <c r="M23110" i="5"/>
  <c r="M23111" i="5"/>
  <c r="M23112" i="5"/>
  <c r="M23113" i="5"/>
  <c r="M23114" i="5"/>
  <c r="M23115" i="5"/>
  <c r="M23116" i="5"/>
  <c r="M23117" i="5"/>
  <c r="M23118" i="5"/>
  <c r="M23119" i="5"/>
  <c r="M23120" i="5"/>
  <c r="M23121" i="5"/>
  <c r="M23122" i="5"/>
  <c r="M23123" i="5"/>
  <c r="M23124" i="5"/>
  <c r="M23125" i="5"/>
  <c r="M23126" i="5"/>
  <c r="M23127" i="5"/>
  <c r="M23128" i="5"/>
  <c r="M23129" i="5"/>
  <c r="M23130" i="5"/>
  <c r="M23131" i="5"/>
  <c r="M23132" i="5"/>
  <c r="M23133" i="5"/>
  <c r="M23134" i="5"/>
  <c r="M23135" i="5"/>
  <c r="M23136" i="5"/>
  <c r="M23137" i="5"/>
  <c r="M23138" i="5"/>
  <c r="M23139" i="5"/>
  <c r="M23140" i="5"/>
  <c r="M23141" i="5"/>
  <c r="M23142" i="5"/>
  <c r="M23143" i="5"/>
  <c r="M23144" i="5"/>
  <c r="M23145" i="5"/>
  <c r="M23146" i="5"/>
  <c r="M23147" i="5"/>
  <c r="M23148" i="5"/>
  <c r="M23149" i="5"/>
  <c r="M23150" i="5"/>
  <c r="M23151" i="5"/>
  <c r="M23152" i="5"/>
  <c r="M23153" i="5"/>
  <c r="M23154" i="5"/>
  <c r="M23155" i="5"/>
  <c r="M23156" i="5"/>
  <c r="M23157" i="5"/>
  <c r="M23158" i="5"/>
  <c r="M23159" i="5"/>
  <c r="M23160" i="5"/>
  <c r="M23161" i="5"/>
  <c r="M23162" i="5"/>
  <c r="M23163" i="5"/>
  <c r="M23164" i="5"/>
  <c r="M23165" i="5"/>
  <c r="M23166" i="5"/>
  <c r="M23167" i="5"/>
  <c r="M23168" i="5"/>
  <c r="M23169" i="5"/>
  <c r="M23170" i="5"/>
  <c r="M23171" i="5"/>
  <c r="M23172" i="5"/>
  <c r="M23173" i="5"/>
  <c r="M23174" i="5"/>
  <c r="M23175" i="5"/>
  <c r="M23176" i="5"/>
  <c r="M23177" i="5"/>
  <c r="M23178" i="5"/>
  <c r="M23179" i="5"/>
  <c r="M23180" i="5"/>
  <c r="M23181" i="5"/>
  <c r="M23182" i="5"/>
  <c r="M23183" i="5"/>
  <c r="M23184" i="5"/>
  <c r="M23185" i="5"/>
  <c r="M23186" i="5"/>
  <c r="M23187" i="5"/>
  <c r="M23188" i="5"/>
  <c r="M23189" i="5"/>
  <c r="M23190" i="5"/>
  <c r="M23191" i="5"/>
  <c r="M23192" i="5"/>
  <c r="M23193" i="5"/>
  <c r="M23194" i="5"/>
  <c r="M23195" i="5"/>
  <c r="M23196" i="5"/>
  <c r="M23197" i="5"/>
  <c r="M23198" i="5"/>
  <c r="M23199" i="5"/>
  <c r="M23200" i="5"/>
  <c r="M23201" i="5"/>
  <c r="M23202" i="5"/>
  <c r="M23203" i="5"/>
  <c r="M23204" i="5"/>
  <c r="M23205" i="5"/>
  <c r="M23206" i="5"/>
  <c r="M23207" i="5"/>
  <c r="M23208" i="5"/>
  <c r="M23209" i="5"/>
  <c r="M23210" i="5"/>
  <c r="M23211" i="5"/>
  <c r="M23212" i="5"/>
  <c r="M23213" i="5"/>
  <c r="M23214" i="5"/>
  <c r="M23215" i="5"/>
  <c r="M23216" i="5"/>
  <c r="M23217" i="5"/>
  <c r="M23218" i="5"/>
  <c r="M23219" i="5"/>
  <c r="M23220" i="5"/>
  <c r="M23221" i="5"/>
  <c r="M23222" i="5"/>
  <c r="M23223" i="5"/>
  <c r="M23224" i="5"/>
  <c r="M23225" i="5"/>
  <c r="M23226" i="5"/>
  <c r="M23227" i="5"/>
  <c r="M23228" i="5"/>
  <c r="M23229" i="5"/>
  <c r="M23230" i="5"/>
  <c r="M23231" i="5"/>
  <c r="M23232" i="5"/>
  <c r="M23233" i="5"/>
  <c r="M23234" i="5"/>
  <c r="M23235" i="5"/>
  <c r="M23236" i="5"/>
  <c r="M23237" i="5"/>
  <c r="M23238" i="5"/>
  <c r="M23239" i="5"/>
  <c r="M23240" i="5"/>
  <c r="M23241" i="5"/>
  <c r="M23242" i="5"/>
  <c r="M23243" i="5"/>
  <c r="M23244" i="5"/>
  <c r="M23245" i="5"/>
  <c r="M23246" i="5"/>
  <c r="M23247" i="5"/>
  <c r="M23248" i="5"/>
  <c r="M23249" i="5"/>
  <c r="M23250" i="5"/>
  <c r="M23251" i="5"/>
  <c r="M23252" i="5"/>
  <c r="M23253" i="5"/>
  <c r="M23254" i="5"/>
  <c r="M23255" i="5"/>
  <c r="M23256" i="5"/>
  <c r="M23257" i="5"/>
  <c r="M23258" i="5"/>
  <c r="M23259" i="5"/>
  <c r="M23260" i="5"/>
  <c r="M23261" i="5"/>
  <c r="M23262" i="5"/>
  <c r="M23263" i="5"/>
  <c r="M23264" i="5"/>
  <c r="M23265" i="5"/>
  <c r="M23266" i="5"/>
  <c r="M23267" i="5"/>
  <c r="M23268" i="5"/>
  <c r="M23269" i="5"/>
  <c r="M23270" i="5"/>
  <c r="M23271" i="5"/>
  <c r="M23272" i="5"/>
  <c r="M23273" i="5"/>
  <c r="M23274" i="5"/>
  <c r="M23275" i="5"/>
  <c r="M23276" i="5"/>
  <c r="M23277" i="5"/>
  <c r="M23278" i="5"/>
  <c r="M23279" i="5"/>
  <c r="M23280" i="5"/>
  <c r="M23281" i="5"/>
  <c r="M23282" i="5"/>
  <c r="M23283" i="5"/>
  <c r="M23284" i="5"/>
  <c r="M23285" i="5"/>
  <c r="M23286" i="5"/>
  <c r="M23287" i="5"/>
  <c r="M23288" i="5"/>
  <c r="M23289" i="5"/>
  <c r="M23290" i="5"/>
  <c r="M23291" i="5"/>
  <c r="M23292" i="5"/>
  <c r="M23293" i="5"/>
  <c r="M23294" i="5"/>
  <c r="M23295" i="5"/>
  <c r="M23296" i="5"/>
  <c r="M23297" i="5"/>
  <c r="M23298" i="5"/>
  <c r="M23299" i="5"/>
  <c r="M23300" i="5"/>
  <c r="M23301" i="5"/>
  <c r="M23302" i="5"/>
  <c r="M23303" i="5"/>
  <c r="M23304" i="5"/>
  <c r="M23305" i="5"/>
  <c r="M23306" i="5"/>
  <c r="M23307" i="5"/>
  <c r="M23308" i="5"/>
  <c r="M23309" i="5"/>
  <c r="M23310" i="5"/>
  <c r="M23311" i="5"/>
  <c r="M23312" i="5"/>
  <c r="M23313" i="5"/>
  <c r="M23314" i="5"/>
  <c r="M23315" i="5"/>
  <c r="M23316" i="5"/>
  <c r="M23317" i="5"/>
  <c r="M23318" i="5"/>
  <c r="M23319" i="5"/>
  <c r="M23320" i="5"/>
  <c r="M23321" i="5"/>
  <c r="M23322" i="5"/>
  <c r="M23323" i="5"/>
  <c r="M23324" i="5"/>
  <c r="M23325" i="5"/>
  <c r="M23326" i="5"/>
  <c r="M23327" i="5"/>
  <c r="M23328" i="5"/>
  <c r="M23329" i="5"/>
  <c r="M23330" i="5"/>
  <c r="M23331" i="5"/>
  <c r="M23332" i="5"/>
  <c r="M23333" i="5"/>
  <c r="M23334" i="5"/>
  <c r="M23335" i="5"/>
  <c r="M23336" i="5"/>
  <c r="M23337" i="5"/>
  <c r="M23338" i="5"/>
  <c r="M23339" i="5"/>
  <c r="M23340" i="5"/>
  <c r="M23341" i="5"/>
  <c r="M23342" i="5"/>
  <c r="M23343" i="5"/>
  <c r="M23344" i="5"/>
  <c r="M23345" i="5"/>
  <c r="M23346" i="5"/>
  <c r="M23347" i="5"/>
  <c r="M23348" i="5"/>
  <c r="M23349" i="5"/>
  <c r="M23350" i="5"/>
  <c r="M23351" i="5"/>
  <c r="M23352" i="5"/>
  <c r="M23353" i="5"/>
  <c r="M23354" i="5"/>
  <c r="M23355" i="5"/>
  <c r="M23356" i="5"/>
  <c r="M23357" i="5"/>
  <c r="M23358" i="5"/>
  <c r="M23359" i="5"/>
  <c r="M23360" i="5"/>
  <c r="M23361" i="5"/>
  <c r="M23362" i="5"/>
  <c r="M23363" i="5"/>
  <c r="M23364" i="5"/>
  <c r="M23365" i="5"/>
  <c r="M23366" i="5"/>
  <c r="M23367" i="5"/>
  <c r="M23368" i="5"/>
  <c r="M23369" i="5"/>
  <c r="M23370" i="5"/>
  <c r="M23371" i="5"/>
  <c r="M23372" i="5"/>
  <c r="M23373" i="5"/>
  <c r="M23374" i="5"/>
  <c r="M23375" i="5"/>
  <c r="M23376" i="5"/>
  <c r="M23377" i="5"/>
  <c r="M23378" i="5"/>
  <c r="M23379" i="5"/>
  <c r="M23380" i="5"/>
  <c r="M23381" i="5"/>
  <c r="M23382" i="5"/>
  <c r="M23383" i="5"/>
  <c r="M23384" i="5"/>
  <c r="M23385" i="5"/>
  <c r="M23386" i="5"/>
  <c r="M23387" i="5"/>
  <c r="M23388" i="5"/>
  <c r="M23389" i="5"/>
  <c r="M23390" i="5"/>
  <c r="M23391" i="5"/>
  <c r="M23392" i="5"/>
  <c r="M23393" i="5"/>
  <c r="M23394" i="5"/>
  <c r="M23395" i="5"/>
  <c r="M23396" i="5"/>
  <c r="M23397" i="5"/>
  <c r="M23398" i="5"/>
  <c r="M23399" i="5"/>
  <c r="M23400" i="5"/>
  <c r="M23401" i="5"/>
  <c r="M23402" i="5"/>
  <c r="M23403" i="5"/>
  <c r="M23404" i="5"/>
  <c r="M23405" i="5"/>
  <c r="M23406" i="5"/>
  <c r="M23407" i="5"/>
  <c r="M23408" i="5"/>
  <c r="M23409" i="5"/>
  <c r="M23410" i="5"/>
  <c r="M23411" i="5"/>
  <c r="M23412" i="5"/>
  <c r="M23413" i="5"/>
  <c r="M23414" i="5"/>
  <c r="M23415" i="5"/>
  <c r="M23416" i="5"/>
  <c r="M23417" i="5"/>
  <c r="M23418" i="5"/>
  <c r="M23419" i="5"/>
  <c r="M23420" i="5"/>
  <c r="M23421" i="5"/>
  <c r="M23422" i="5"/>
  <c r="M23423" i="5"/>
  <c r="M23424" i="5"/>
  <c r="M23425" i="5"/>
  <c r="M23426" i="5"/>
  <c r="M23427" i="5"/>
  <c r="M23428" i="5"/>
  <c r="M23429" i="5"/>
  <c r="M23430" i="5"/>
  <c r="M23431" i="5"/>
  <c r="M23432" i="5"/>
  <c r="M23433" i="5"/>
  <c r="M23434" i="5"/>
  <c r="M23435" i="5"/>
  <c r="M23436" i="5"/>
  <c r="M23437" i="5"/>
  <c r="M23438" i="5"/>
  <c r="M23439" i="5"/>
  <c r="M23440" i="5"/>
  <c r="M23441" i="5"/>
  <c r="M23442" i="5"/>
  <c r="M23443" i="5"/>
  <c r="M23444" i="5"/>
  <c r="M23445" i="5"/>
  <c r="M23446" i="5"/>
  <c r="M23447" i="5"/>
  <c r="M23448" i="5"/>
  <c r="M23449" i="5"/>
  <c r="M23450" i="5"/>
  <c r="M23451" i="5"/>
  <c r="M23452" i="5"/>
  <c r="M23453" i="5"/>
  <c r="M23454" i="5"/>
  <c r="M23455" i="5"/>
  <c r="M23456" i="5"/>
  <c r="M23457" i="5"/>
  <c r="M23458" i="5"/>
  <c r="M23459" i="5"/>
  <c r="M23460" i="5"/>
  <c r="M23461" i="5"/>
  <c r="M23462" i="5"/>
  <c r="M23463" i="5"/>
  <c r="M23464" i="5"/>
  <c r="M23465" i="5"/>
  <c r="M23466" i="5"/>
  <c r="M23467" i="5"/>
  <c r="M23468" i="5"/>
  <c r="M23469" i="5"/>
  <c r="M23470" i="5"/>
  <c r="M23471" i="5"/>
  <c r="M23472" i="5"/>
  <c r="M23473" i="5"/>
  <c r="M23474" i="5"/>
  <c r="M23475" i="5"/>
  <c r="M23476" i="5"/>
  <c r="M23477" i="5"/>
  <c r="M23478" i="5"/>
  <c r="M23479" i="5"/>
  <c r="M23480" i="5"/>
  <c r="M23481" i="5"/>
  <c r="M23482" i="5"/>
  <c r="M23483" i="5"/>
  <c r="M23484" i="5"/>
  <c r="M23485" i="5"/>
  <c r="M23486" i="5"/>
  <c r="M23487" i="5"/>
  <c r="M23488" i="5"/>
  <c r="M23489" i="5"/>
  <c r="M23490" i="5"/>
  <c r="M23491" i="5"/>
  <c r="M23492" i="5"/>
  <c r="M23493" i="5"/>
  <c r="M23494" i="5"/>
  <c r="M23495" i="5"/>
  <c r="M23496" i="5"/>
  <c r="M23497" i="5"/>
  <c r="M23498" i="5"/>
  <c r="M23499" i="5"/>
  <c r="M23500" i="5"/>
  <c r="M23501" i="5"/>
  <c r="M23502" i="5"/>
  <c r="M23503" i="5"/>
  <c r="M23504" i="5"/>
  <c r="M23505" i="5"/>
  <c r="M23506" i="5"/>
  <c r="M23507" i="5"/>
  <c r="M23508" i="5"/>
  <c r="M23509" i="5"/>
  <c r="M23510" i="5"/>
  <c r="M23511" i="5"/>
  <c r="M23512" i="5"/>
  <c r="M23513" i="5"/>
  <c r="M23514" i="5"/>
  <c r="M23515" i="5"/>
  <c r="M23516" i="5"/>
  <c r="M23517" i="5"/>
  <c r="M23518" i="5"/>
  <c r="M23519" i="5"/>
  <c r="M23520" i="5"/>
  <c r="M23521" i="5"/>
  <c r="M23522" i="5"/>
  <c r="M23523" i="5"/>
  <c r="M23524" i="5"/>
  <c r="M23525" i="5"/>
  <c r="M23526" i="5"/>
  <c r="M23527" i="5"/>
  <c r="M23528" i="5"/>
  <c r="M23529" i="5"/>
  <c r="M23530" i="5"/>
  <c r="M23531" i="5"/>
  <c r="M23532" i="5"/>
  <c r="M23533" i="5"/>
  <c r="M23534" i="5"/>
  <c r="M23535" i="5"/>
  <c r="M23536" i="5"/>
  <c r="M23537" i="5"/>
  <c r="M23538" i="5"/>
  <c r="M23539" i="5"/>
  <c r="M23540" i="5"/>
  <c r="M23541" i="5"/>
  <c r="M23542" i="5"/>
  <c r="M23543" i="5"/>
  <c r="M23544" i="5"/>
  <c r="M23545" i="5"/>
  <c r="M23546" i="5"/>
  <c r="M23547" i="5"/>
  <c r="M23548" i="5"/>
  <c r="M23549" i="5"/>
  <c r="M23550" i="5"/>
  <c r="M23551" i="5"/>
  <c r="M23552" i="5"/>
  <c r="M23553" i="5"/>
  <c r="M23554" i="5"/>
  <c r="M23555" i="5"/>
  <c r="M23556" i="5"/>
  <c r="M23557" i="5"/>
  <c r="M23558" i="5"/>
  <c r="M23559" i="5"/>
  <c r="M23560" i="5"/>
  <c r="M23561" i="5"/>
  <c r="M23562" i="5"/>
  <c r="M23563" i="5"/>
  <c r="M23564" i="5"/>
  <c r="M23565" i="5"/>
  <c r="M23566" i="5"/>
  <c r="M23567" i="5"/>
  <c r="M23568" i="5"/>
  <c r="M23569" i="5"/>
  <c r="M23570" i="5"/>
  <c r="M23571" i="5"/>
  <c r="M23572" i="5"/>
  <c r="M23573" i="5"/>
  <c r="M23574" i="5"/>
  <c r="M23575" i="5"/>
  <c r="M23576" i="5"/>
  <c r="M23577" i="5"/>
  <c r="M23578" i="5"/>
  <c r="M23579" i="5"/>
  <c r="M23580" i="5"/>
  <c r="M23581" i="5"/>
  <c r="M23582" i="5"/>
  <c r="M23583" i="5"/>
  <c r="M23584" i="5"/>
  <c r="M23585" i="5"/>
  <c r="M23586" i="5"/>
  <c r="M23587" i="5"/>
  <c r="M23588" i="5"/>
  <c r="M23589" i="5"/>
  <c r="M23590" i="5"/>
  <c r="M23591" i="5"/>
  <c r="M23592" i="5"/>
  <c r="M23593" i="5"/>
  <c r="M23594" i="5"/>
  <c r="M23595" i="5"/>
  <c r="M23596" i="5"/>
  <c r="M23597" i="5"/>
  <c r="M23598" i="5"/>
  <c r="M23599" i="5"/>
  <c r="M23600" i="5"/>
  <c r="M23601" i="5"/>
  <c r="M23602" i="5"/>
  <c r="M23603" i="5"/>
  <c r="M23604" i="5"/>
  <c r="M23605" i="5"/>
  <c r="M23606" i="5"/>
  <c r="M23607" i="5"/>
  <c r="M23608" i="5"/>
  <c r="M23609" i="5"/>
  <c r="M23610" i="5"/>
  <c r="M23611" i="5"/>
  <c r="M23612" i="5"/>
  <c r="M23613" i="5"/>
  <c r="M23614" i="5"/>
  <c r="M23615" i="5"/>
  <c r="M23616" i="5"/>
  <c r="M23617" i="5"/>
  <c r="M23618" i="5"/>
  <c r="M23619" i="5"/>
  <c r="M23620" i="5"/>
  <c r="M23621" i="5"/>
  <c r="M23622" i="5"/>
  <c r="M23623" i="5"/>
  <c r="M23624" i="5"/>
  <c r="M23625" i="5"/>
  <c r="M23626" i="5"/>
  <c r="M23627" i="5"/>
  <c r="M23628" i="5"/>
  <c r="M23629" i="5"/>
  <c r="M23630" i="5"/>
  <c r="M23631" i="5"/>
  <c r="M23632" i="5"/>
  <c r="M23633" i="5"/>
  <c r="M23634" i="5"/>
  <c r="M23635" i="5"/>
  <c r="M23636" i="5"/>
  <c r="M23637" i="5"/>
  <c r="M23638" i="5"/>
  <c r="M23639" i="5"/>
  <c r="M23640" i="5"/>
  <c r="M23641" i="5"/>
  <c r="M23642" i="5"/>
  <c r="M23643" i="5"/>
  <c r="M23644" i="5"/>
  <c r="M23645" i="5"/>
  <c r="M23646" i="5"/>
  <c r="M23647" i="5"/>
  <c r="M23648" i="5"/>
  <c r="M23649" i="5"/>
  <c r="M23650" i="5"/>
  <c r="M23651" i="5"/>
  <c r="M23652" i="5"/>
  <c r="M23653" i="5"/>
  <c r="M23654" i="5"/>
  <c r="M23655" i="5"/>
  <c r="M23656" i="5"/>
  <c r="M23657" i="5"/>
  <c r="M23658" i="5"/>
  <c r="M23659" i="5"/>
  <c r="M23660" i="5"/>
  <c r="M23661" i="5"/>
  <c r="M23662" i="5"/>
  <c r="M23663" i="5"/>
  <c r="M23664" i="5"/>
  <c r="M23665" i="5"/>
  <c r="M23666" i="5"/>
  <c r="M23667" i="5"/>
  <c r="M23668" i="5"/>
  <c r="M23669" i="5"/>
  <c r="M23670" i="5"/>
  <c r="M23671" i="5"/>
  <c r="M23672" i="5"/>
  <c r="M23673" i="5"/>
  <c r="M23674" i="5"/>
  <c r="M23675" i="5"/>
  <c r="M23676" i="5"/>
  <c r="M23677" i="5"/>
  <c r="M23678" i="5"/>
  <c r="M23679" i="5"/>
  <c r="M23680" i="5"/>
  <c r="M23681" i="5"/>
  <c r="M23682" i="5"/>
  <c r="M23683" i="5"/>
  <c r="M23684" i="5"/>
  <c r="M23685" i="5"/>
  <c r="M23686" i="5"/>
  <c r="M23687" i="5"/>
  <c r="M23688" i="5"/>
  <c r="M23689" i="5"/>
  <c r="M23690" i="5"/>
  <c r="M23691" i="5"/>
  <c r="M23692" i="5"/>
  <c r="M23693" i="5"/>
  <c r="M23694" i="5"/>
  <c r="M23695" i="5"/>
  <c r="M23696" i="5"/>
  <c r="M23697" i="5"/>
  <c r="M23698" i="5"/>
  <c r="M23699" i="5"/>
  <c r="M23700" i="5"/>
  <c r="M23701" i="5"/>
  <c r="M23702" i="5"/>
  <c r="M23703" i="5"/>
  <c r="M23704" i="5"/>
  <c r="M23705" i="5"/>
  <c r="M23706" i="5"/>
  <c r="M23707" i="5"/>
  <c r="M23708" i="5"/>
  <c r="M23709" i="5"/>
  <c r="M23710" i="5"/>
  <c r="M23711" i="5"/>
  <c r="M23712" i="5"/>
  <c r="M23713" i="5"/>
  <c r="M23714" i="5"/>
  <c r="M23715" i="5"/>
  <c r="M23716" i="5"/>
  <c r="M23717" i="5"/>
  <c r="M23718" i="5"/>
  <c r="M23719" i="5"/>
  <c r="M23720" i="5"/>
  <c r="M23721" i="5"/>
  <c r="M23722" i="5"/>
  <c r="M23723" i="5"/>
  <c r="M23724" i="5"/>
  <c r="M23725" i="5"/>
  <c r="M23726" i="5"/>
  <c r="M23727" i="5"/>
  <c r="M23728" i="5"/>
  <c r="M23729" i="5"/>
  <c r="M23730" i="5"/>
  <c r="M23731" i="5"/>
  <c r="M23732" i="5"/>
  <c r="M23733" i="5"/>
  <c r="M23734" i="5"/>
  <c r="M23735" i="5"/>
  <c r="M23736" i="5"/>
  <c r="M23737" i="5"/>
  <c r="M23738" i="5"/>
  <c r="M23739" i="5"/>
  <c r="M23740" i="5"/>
  <c r="M23741" i="5"/>
  <c r="M23742" i="5"/>
  <c r="M23743" i="5"/>
  <c r="M23744" i="5"/>
  <c r="M23745" i="5"/>
  <c r="M23746" i="5"/>
  <c r="M23747" i="5"/>
  <c r="M23748" i="5"/>
  <c r="M23749" i="5"/>
  <c r="M23750" i="5"/>
  <c r="M23751" i="5"/>
  <c r="M23752" i="5"/>
  <c r="M23753" i="5"/>
  <c r="M23754" i="5"/>
  <c r="M23755" i="5"/>
  <c r="M23756" i="5"/>
  <c r="M23757" i="5"/>
  <c r="M23758" i="5"/>
  <c r="M23759" i="5"/>
  <c r="M23760" i="5"/>
  <c r="M23761" i="5"/>
  <c r="M23762" i="5"/>
  <c r="M23763" i="5"/>
  <c r="M23764" i="5"/>
  <c r="M23765" i="5"/>
  <c r="M23766" i="5"/>
  <c r="M23767" i="5"/>
  <c r="M23768" i="5"/>
  <c r="M23769" i="5"/>
  <c r="M23770" i="5"/>
  <c r="M23771" i="5"/>
  <c r="M23772" i="5"/>
  <c r="M23773" i="5"/>
  <c r="M23774" i="5"/>
  <c r="M23775" i="5"/>
  <c r="M23776" i="5"/>
  <c r="M23777" i="5"/>
  <c r="M23778" i="5"/>
  <c r="M23779" i="5"/>
  <c r="M23780" i="5"/>
  <c r="M23781" i="5"/>
  <c r="M23782" i="5"/>
  <c r="M23783" i="5"/>
  <c r="M23784" i="5"/>
  <c r="M23785" i="5"/>
  <c r="M23786" i="5"/>
  <c r="M23787" i="5"/>
  <c r="M23788" i="5"/>
  <c r="M23789" i="5"/>
  <c r="M23790" i="5"/>
  <c r="M23791" i="5"/>
  <c r="M23792" i="5"/>
  <c r="M23793" i="5"/>
  <c r="M23794" i="5"/>
  <c r="M23795" i="5"/>
  <c r="M23796" i="5"/>
  <c r="M23797" i="5"/>
  <c r="M23798" i="5"/>
  <c r="M23799" i="5"/>
  <c r="M23800" i="5"/>
  <c r="M23801" i="5"/>
  <c r="M23802" i="5"/>
  <c r="M23803" i="5"/>
  <c r="M23804" i="5"/>
  <c r="M23805" i="5"/>
  <c r="M23806" i="5"/>
  <c r="M23807" i="5"/>
  <c r="M23808" i="5"/>
  <c r="M23809" i="5"/>
  <c r="M23810" i="5"/>
  <c r="M23811" i="5"/>
  <c r="M23812" i="5"/>
  <c r="M23813" i="5"/>
  <c r="M23814" i="5"/>
  <c r="M23815" i="5"/>
  <c r="M23816" i="5"/>
  <c r="M23817" i="5"/>
  <c r="M23818" i="5"/>
  <c r="M23819" i="5"/>
  <c r="M23820" i="5"/>
  <c r="M23821" i="5"/>
  <c r="M23822" i="5"/>
  <c r="M23823" i="5"/>
  <c r="M23824" i="5"/>
  <c r="M23825" i="5"/>
  <c r="M23826" i="5"/>
  <c r="M23827" i="5"/>
  <c r="M23828" i="5"/>
  <c r="M23829" i="5"/>
  <c r="M23830" i="5"/>
  <c r="M23831" i="5"/>
  <c r="M23832" i="5"/>
  <c r="M23833" i="5"/>
  <c r="M23834" i="5"/>
  <c r="M23835" i="5"/>
  <c r="M23836" i="5"/>
  <c r="M23837" i="5"/>
  <c r="M23838" i="5"/>
  <c r="M23839" i="5"/>
  <c r="M23840" i="5"/>
  <c r="M23841" i="5"/>
  <c r="M23842" i="5"/>
  <c r="M23843" i="5"/>
  <c r="M23844" i="5"/>
  <c r="M23845" i="5"/>
  <c r="M23846" i="5"/>
  <c r="M23847" i="5"/>
  <c r="M23848" i="5"/>
  <c r="M23849" i="5"/>
  <c r="M23850" i="5"/>
  <c r="M23851" i="5"/>
  <c r="M23852" i="5"/>
  <c r="M23853" i="5"/>
  <c r="M23854" i="5"/>
  <c r="M23855" i="5"/>
  <c r="M23856" i="5"/>
  <c r="M23857" i="5"/>
  <c r="M23858" i="5"/>
  <c r="M23859" i="5"/>
  <c r="M23860" i="5"/>
  <c r="M23861" i="5"/>
  <c r="M23862" i="5"/>
  <c r="M23863" i="5"/>
  <c r="M23864" i="5"/>
  <c r="M23865" i="5"/>
  <c r="M23866" i="5"/>
  <c r="M23867" i="5"/>
  <c r="M23868" i="5"/>
  <c r="M23869" i="5"/>
  <c r="M23870" i="5"/>
  <c r="M23871" i="5"/>
  <c r="M23872" i="5"/>
  <c r="M23873" i="5"/>
  <c r="M23874" i="5"/>
  <c r="M23875" i="5"/>
  <c r="M23876" i="5"/>
  <c r="M23877" i="5"/>
  <c r="M23878" i="5"/>
  <c r="M23879" i="5"/>
  <c r="M23880" i="5"/>
  <c r="M23881" i="5"/>
  <c r="M23882" i="5"/>
  <c r="M23883" i="5"/>
  <c r="M23884" i="5"/>
  <c r="M23885" i="5"/>
  <c r="M23886" i="5"/>
  <c r="M23887" i="5"/>
  <c r="M23888" i="5"/>
  <c r="M23889" i="5"/>
  <c r="M23890" i="5"/>
  <c r="M23891" i="5"/>
  <c r="M23892" i="5"/>
  <c r="M23893" i="5"/>
  <c r="M23894" i="5"/>
  <c r="M23895" i="5"/>
  <c r="M23896" i="5"/>
  <c r="M23897" i="5"/>
  <c r="M23898" i="5"/>
  <c r="M23899" i="5"/>
  <c r="M23900" i="5"/>
  <c r="M23901" i="5"/>
  <c r="M23902" i="5"/>
  <c r="M23903" i="5"/>
  <c r="M23904" i="5"/>
  <c r="M23905" i="5"/>
  <c r="M23906" i="5"/>
  <c r="M23907" i="5"/>
  <c r="M23908" i="5"/>
  <c r="M23909" i="5"/>
  <c r="M23910" i="5"/>
  <c r="M23911" i="5"/>
  <c r="M23912" i="5"/>
  <c r="M23913" i="5"/>
  <c r="M23914" i="5"/>
  <c r="M23915" i="5"/>
  <c r="M23916" i="5"/>
  <c r="M23917" i="5"/>
  <c r="M23918" i="5"/>
  <c r="M23919" i="5"/>
  <c r="M23920" i="5"/>
  <c r="M23921" i="5"/>
  <c r="M23922" i="5"/>
  <c r="M23923" i="5"/>
  <c r="M23924" i="5"/>
  <c r="M23925" i="5"/>
  <c r="M23926" i="5"/>
  <c r="M23927" i="5"/>
  <c r="M23928" i="5"/>
  <c r="M23929" i="5"/>
  <c r="M23930" i="5"/>
  <c r="M23931" i="5"/>
  <c r="M23932" i="5"/>
  <c r="M23933" i="5"/>
  <c r="M23934" i="5"/>
  <c r="M23935" i="5"/>
  <c r="M23936" i="5"/>
  <c r="M23937" i="5"/>
  <c r="M23938" i="5"/>
  <c r="M23939" i="5"/>
  <c r="M23940" i="5"/>
  <c r="M23941" i="5"/>
  <c r="M23942" i="5"/>
  <c r="M23943" i="5"/>
  <c r="M23944" i="5"/>
  <c r="M23945" i="5"/>
  <c r="M23946" i="5"/>
  <c r="M23947" i="5"/>
  <c r="M23948" i="5"/>
  <c r="M23949" i="5"/>
  <c r="M23950" i="5"/>
  <c r="M23951" i="5"/>
  <c r="M23952" i="5"/>
  <c r="M23953" i="5"/>
  <c r="M23954" i="5"/>
  <c r="M23955" i="5"/>
  <c r="M23956" i="5"/>
  <c r="M23957" i="5"/>
  <c r="M23958" i="5"/>
  <c r="M23959" i="5"/>
  <c r="M23960" i="5"/>
  <c r="M23961" i="5"/>
  <c r="M23962" i="5"/>
  <c r="M23963" i="5"/>
  <c r="M23964" i="5"/>
  <c r="M23965" i="5"/>
  <c r="M23966" i="5"/>
  <c r="M23967" i="5"/>
  <c r="M23968" i="5"/>
  <c r="M23969" i="5"/>
  <c r="M23970" i="5"/>
  <c r="M23971" i="5"/>
  <c r="M23972" i="5"/>
  <c r="M23973" i="5"/>
  <c r="M23974" i="5"/>
  <c r="M23975" i="5"/>
  <c r="M23976" i="5"/>
  <c r="M23977" i="5"/>
  <c r="M23978" i="5"/>
  <c r="M23979" i="5"/>
  <c r="M23980" i="5"/>
  <c r="M23981" i="5"/>
  <c r="M23982" i="5"/>
  <c r="M23983" i="5"/>
  <c r="M23984" i="5"/>
  <c r="M23985" i="5"/>
  <c r="M23986" i="5"/>
  <c r="M23987" i="5"/>
  <c r="M23988" i="5"/>
  <c r="M23989" i="5"/>
  <c r="M23990" i="5"/>
  <c r="M23991" i="5"/>
  <c r="M23992" i="5"/>
  <c r="M23993" i="5"/>
  <c r="M23994" i="5"/>
  <c r="M23995" i="5"/>
  <c r="M23996" i="5"/>
  <c r="M23997" i="5"/>
  <c r="M23998" i="5"/>
  <c r="M23999" i="5"/>
  <c r="M24000" i="5"/>
  <c r="M24001" i="5"/>
  <c r="M24002" i="5"/>
  <c r="M24003" i="5"/>
  <c r="M24004" i="5"/>
  <c r="M24005" i="5"/>
  <c r="M24006" i="5"/>
  <c r="M24007" i="5"/>
  <c r="M24008" i="5"/>
  <c r="M24009" i="5"/>
  <c r="M24010" i="5"/>
  <c r="M24011" i="5"/>
  <c r="M24012" i="5"/>
  <c r="M24013" i="5"/>
  <c r="M24014" i="5"/>
  <c r="M24015" i="5"/>
  <c r="M24016" i="5"/>
  <c r="M24017" i="5"/>
  <c r="M24018" i="5"/>
  <c r="M24019" i="5"/>
  <c r="M24020" i="5"/>
  <c r="M24021" i="5"/>
  <c r="M24022" i="5"/>
  <c r="M24023" i="5"/>
  <c r="M24024" i="5"/>
  <c r="M24025" i="5"/>
  <c r="M24026" i="5"/>
  <c r="M24027" i="5"/>
  <c r="M24028" i="5"/>
  <c r="M24029" i="5"/>
  <c r="M24030" i="5"/>
  <c r="M24031" i="5"/>
  <c r="M24032" i="5"/>
  <c r="M24033" i="5"/>
  <c r="M24034" i="5"/>
  <c r="M24035" i="5"/>
  <c r="M24036" i="5"/>
  <c r="M24037" i="5"/>
  <c r="M24038" i="5"/>
  <c r="M24039" i="5"/>
  <c r="M24040" i="5"/>
  <c r="M24041" i="5"/>
  <c r="M24042" i="5"/>
  <c r="M24043" i="5"/>
  <c r="M24044" i="5"/>
  <c r="M24045" i="5"/>
  <c r="M24046" i="5"/>
  <c r="M24047" i="5"/>
  <c r="M24048" i="5"/>
  <c r="M24049" i="5"/>
  <c r="M24050" i="5"/>
  <c r="M24051" i="5"/>
  <c r="M24052" i="5"/>
  <c r="M24053" i="5"/>
  <c r="M24054" i="5"/>
  <c r="M24055" i="5"/>
  <c r="M24056" i="5"/>
  <c r="M24057" i="5"/>
  <c r="M24058" i="5"/>
  <c r="M24059" i="5"/>
  <c r="M24060" i="5"/>
  <c r="M24061" i="5"/>
  <c r="M24062" i="5"/>
  <c r="M24063" i="5"/>
  <c r="M24064" i="5"/>
  <c r="M24065" i="5"/>
  <c r="M24066" i="5"/>
  <c r="M24067" i="5"/>
  <c r="M24068" i="5"/>
  <c r="M24069" i="5"/>
  <c r="M24070" i="5"/>
  <c r="M24071" i="5"/>
  <c r="M24072" i="5"/>
  <c r="M24073" i="5"/>
  <c r="M24074" i="5"/>
  <c r="M24075" i="5"/>
  <c r="M24076" i="5"/>
  <c r="M24077" i="5"/>
  <c r="M24078" i="5"/>
  <c r="M24079" i="5"/>
  <c r="M24080" i="5"/>
  <c r="M24081" i="5"/>
  <c r="M24082" i="5"/>
  <c r="M24083" i="5"/>
  <c r="M24084" i="5"/>
  <c r="M24085" i="5"/>
  <c r="M24086" i="5"/>
  <c r="M24087" i="5"/>
  <c r="M24088" i="5"/>
  <c r="M24089" i="5"/>
  <c r="M24090" i="5"/>
  <c r="M24091" i="5"/>
  <c r="M24092" i="5"/>
  <c r="M24093" i="5"/>
  <c r="M24094" i="5"/>
  <c r="M24095" i="5"/>
  <c r="M24096" i="5"/>
  <c r="M24097" i="5"/>
  <c r="M24098" i="5"/>
  <c r="M24099" i="5"/>
  <c r="M24100" i="5"/>
  <c r="M24101" i="5"/>
  <c r="M24102" i="5"/>
  <c r="M24103" i="5"/>
  <c r="M24104" i="5"/>
  <c r="M24105" i="5"/>
  <c r="M24106" i="5"/>
  <c r="M24107" i="5"/>
  <c r="M24108" i="5"/>
  <c r="M24109" i="5"/>
  <c r="M24110" i="5"/>
  <c r="M24111" i="5"/>
  <c r="M24112" i="5"/>
  <c r="M24113" i="5"/>
  <c r="M24114" i="5"/>
  <c r="M24115" i="5"/>
  <c r="M24116" i="5"/>
  <c r="M24117" i="5"/>
  <c r="M24118" i="5"/>
  <c r="M24119" i="5"/>
  <c r="M24120" i="5"/>
  <c r="M24121" i="5"/>
  <c r="M24122" i="5"/>
  <c r="M24123" i="5"/>
  <c r="M24124" i="5"/>
  <c r="M24125" i="5"/>
  <c r="M24126" i="5"/>
  <c r="M24127" i="5"/>
  <c r="M24128" i="5"/>
  <c r="M24129" i="5"/>
  <c r="M24130" i="5"/>
  <c r="M24131" i="5"/>
  <c r="M24132" i="5"/>
  <c r="M24133" i="5"/>
  <c r="M24134" i="5"/>
  <c r="M24135" i="5"/>
  <c r="M24136" i="5"/>
  <c r="M24137" i="5"/>
  <c r="M24138" i="5"/>
  <c r="M24139" i="5"/>
  <c r="M24140" i="5"/>
  <c r="M24141" i="5"/>
  <c r="M24142" i="5"/>
  <c r="M24143" i="5"/>
  <c r="M24144" i="5"/>
  <c r="M24145" i="5"/>
  <c r="M24146" i="5"/>
  <c r="M24147" i="5"/>
  <c r="M24148" i="5"/>
  <c r="M24149" i="5"/>
  <c r="M24150" i="5"/>
  <c r="M24151" i="5"/>
  <c r="M24152" i="5"/>
  <c r="M24153" i="5"/>
  <c r="M24154" i="5"/>
  <c r="M24155" i="5"/>
  <c r="M24156" i="5"/>
  <c r="M24157" i="5"/>
  <c r="M24158" i="5"/>
  <c r="M24159" i="5"/>
  <c r="M24160" i="5"/>
  <c r="M24161" i="5"/>
  <c r="M24162" i="5"/>
  <c r="M24163" i="5"/>
  <c r="M24164" i="5"/>
  <c r="M24165" i="5"/>
  <c r="M24166" i="5"/>
  <c r="M24167" i="5"/>
  <c r="M24168" i="5"/>
  <c r="M24169" i="5"/>
  <c r="M24170" i="5"/>
  <c r="M24171" i="5"/>
  <c r="M24172" i="5"/>
  <c r="M24173" i="5"/>
  <c r="M24174" i="5"/>
  <c r="M24175" i="5"/>
  <c r="M24176" i="5"/>
  <c r="M24177" i="5"/>
  <c r="M24178" i="5"/>
  <c r="M24179" i="5"/>
  <c r="M24180" i="5"/>
  <c r="M24181" i="5"/>
  <c r="M24182" i="5"/>
  <c r="M24183" i="5"/>
  <c r="M24184" i="5"/>
  <c r="M24185" i="5"/>
  <c r="M24186" i="5"/>
  <c r="M24187" i="5"/>
  <c r="M24188" i="5"/>
  <c r="M24189" i="5"/>
  <c r="M24190" i="5"/>
  <c r="M24191" i="5"/>
  <c r="M24192" i="5"/>
  <c r="M24193" i="5"/>
  <c r="M24194" i="5"/>
  <c r="M24195" i="5"/>
  <c r="M24196" i="5"/>
  <c r="M24197" i="5"/>
  <c r="M24198" i="5"/>
  <c r="M24199" i="5"/>
  <c r="M24200" i="5"/>
  <c r="M24201" i="5"/>
  <c r="M24202" i="5"/>
  <c r="M24203" i="5"/>
  <c r="M24204" i="5"/>
  <c r="M24205" i="5"/>
  <c r="M24206" i="5"/>
  <c r="M24207" i="5"/>
  <c r="M24208" i="5"/>
  <c r="M24209" i="5"/>
  <c r="M24210" i="5"/>
  <c r="M24211" i="5"/>
  <c r="M24212" i="5"/>
  <c r="M24213" i="5"/>
  <c r="M24214" i="5"/>
  <c r="M24215" i="5"/>
  <c r="M24216" i="5"/>
  <c r="M24217" i="5"/>
  <c r="M24218" i="5"/>
  <c r="M24219" i="5"/>
  <c r="M24220" i="5"/>
  <c r="M24221" i="5"/>
  <c r="M24222" i="5"/>
  <c r="M24223" i="5"/>
  <c r="M24224" i="5"/>
  <c r="M24225" i="5"/>
  <c r="M24226" i="5"/>
  <c r="M24227" i="5"/>
  <c r="M24228" i="5"/>
  <c r="M24229" i="5"/>
  <c r="M24230" i="5"/>
  <c r="M24231" i="5"/>
  <c r="M24232" i="5"/>
  <c r="M24233" i="5"/>
  <c r="M24234" i="5"/>
  <c r="M24235" i="5"/>
  <c r="M24236" i="5"/>
  <c r="M24237" i="5"/>
  <c r="M24238" i="5"/>
  <c r="M24239" i="5"/>
  <c r="M24240" i="5"/>
  <c r="M24241" i="5"/>
  <c r="M24242" i="5"/>
  <c r="M24243" i="5"/>
  <c r="M24244" i="5"/>
  <c r="M24245" i="5"/>
  <c r="M24246" i="5"/>
  <c r="M24247" i="5"/>
  <c r="M24248" i="5"/>
  <c r="M24249" i="5"/>
  <c r="M24250" i="5"/>
  <c r="M24251" i="5"/>
  <c r="M24252" i="5"/>
  <c r="M24253" i="5"/>
  <c r="M24254" i="5"/>
  <c r="M24255" i="5"/>
  <c r="M24256" i="5"/>
  <c r="M24257" i="5"/>
  <c r="M24258" i="5"/>
  <c r="M24259" i="5"/>
  <c r="M24260" i="5"/>
  <c r="M24261" i="5"/>
  <c r="M24262" i="5"/>
  <c r="M24263" i="5"/>
  <c r="M24264" i="5"/>
  <c r="M24265" i="5"/>
  <c r="M24266" i="5"/>
  <c r="M24267" i="5"/>
  <c r="M24268" i="5"/>
  <c r="M24269" i="5"/>
  <c r="M24270" i="5"/>
  <c r="M24271" i="5"/>
  <c r="M24272" i="5"/>
  <c r="M24273" i="5"/>
  <c r="M24274" i="5"/>
  <c r="M24275" i="5"/>
  <c r="M24276" i="5"/>
  <c r="M24277" i="5"/>
  <c r="M24278" i="5"/>
  <c r="M24279" i="5"/>
  <c r="M24280" i="5"/>
  <c r="M24281" i="5"/>
  <c r="M24282" i="5"/>
  <c r="M24283" i="5"/>
  <c r="M24284" i="5"/>
  <c r="M24285" i="5"/>
  <c r="M24286" i="5"/>
  <c r="M24287" i="5"/>
  <c r="M24288" i="5"/>
  <c r="M24289" i="5"/>
  <c r="M24290" i="5"/>
  <c r="M24291" i="5"/>
  <c r="M24292" i="5"/>
  <c r="M24293" i="5"/>
  <c r="M24294" i="5"/>
  <c r="M24295" i="5"/>
  <c r="M24296" i="5"/>
  <c r="M24297" i="5"/>
  <c r="M24298" i="5"/>
  <c r="M24299" i="5"/>
  <c r="M24300" i="5"/>
  <c r="M24301" i="5"/>
  <c r="M24302" i="5"/>
  <c r="M24303" i="5"/>
  <c r="M24304" i="5"/>
  <c r="M24305" i="5"/>
  <c r="M24306" i="5"/>
  <c r="M24307" i="5"/>
  <c r="M24308" i="5"/>
  <c r="M24309" i="5"/>
  <c r="M24310" i="5"/>
  <c r="M24311" i="5"/>
  <c r="M24312" i="5"/>
  <c r="M24313" i="5"/>
  <c r="M24314" i="5"/>
  <c r="M24315" i="5"/>
  <c r="M24316" i="5"/>
  <c r="M24317" i="5"/>
  <c r="M24318" i="5"/>
  <c r="M24319" i="5"/>
  <c r="M24320" i="5"/>
  <c r="M24321" i="5"/>
  <c r="M24322" i="5"/>
  <c r="M24323" i="5"/>
  <c r="M24324" i="5"/>
  <c r="M24325" i="5"/>
  <c r="M24326" i="5"/>
  <c r="M24327" i="5"/>
  <c r="M24328" i="5"/>
  <c r="M24329" i="5"/>
  <c r="M24330" i="5"/>
  <c r="M24331" i="5"/>
  <c r="M24332" i="5"/>
  <c r="M24333" i="5"/>
  <c r="M24334" i="5"/>
  <c r="M24335" i="5"/>
  <c r="M24336" i="5"/>
  <c r="M24337" i="5"/>
  <c r="M24338" i="5"/>
  <c r="M24339" i="5"/>
  <c r="M24340" i="5"/>
  <c r="M24341" i="5"/>
  <c r="M24342" i="5"/>
  <c r="M24343" i="5"/>
  <c r="M24344" i="5"/>
  <c r="M24345" i="5"/>
  <c r="M24346" i="5"/>
  <c r="M24347" i="5"/>
  <c r="M24348" i="5"/>
  <c r="M24349" i="5"/>
  <c r="M24350" i="5"/>
  <c r="M24351" i="5"/>
  <c r="M24352" i="5"/>
  <c r="M24353" i="5"/>
  <c r="M24354" i="5"/>
  <c r="M24355" i="5"/>
  <c r="M24356" i="5"/>
  <c r="M24357" i="5"/>
  <c r="M24358" i="5"/>
  <c r="M24359" i="5"/>
  <c r="M24360" i="5"/>
  <c r="M24361" i="5"/>
  <c r="M24362" i="5"/>
  <c r="M24363" i="5"/>
  <c r="M24364" i="5"/>
  <c r="M24365" i="5"/>
  <c r="M24366" i="5"/>
  <c r="M24367" i="5"/>
  <c r="M24368" i="5"/>
  <c r="M24369" i="5"/>
  <c r="M24370" i="5"/>
  <c r="M24371" i="5"/>
  <c r="M24372" i="5"/>
  <c r="M24373" i="5"/>
  <c r="M24374" i="5"/>
  <c r="M24375" i="5"/>
  <c r="M24376" i="5"/>
  <c r="M24377" i="5"/>
  <c r="M24378" i="5"/>
  <c r="M24379" i="5"/>
  <c r="M24380" i="5"/>
  <c r="M24381" i="5"/>
  <c r="M24382" i="5"/>
  <c r="M24383" i="5"/>
  <c r="M24384" i="5"/>
  <c r="M24385" i="5"/>
  <c r="M24386" i="5"/>
  <c r="M24387" i="5"/>
  <c r="M24388" i="5"/>
  <c r="M24389" i="5"/>
  <c r="M24390" i="5"/>
  <c r="M24391" i="5"/>
  <c r="M24392" i="5"/>
  <c r="M24393" i="5"/>
  <c r="M24394" i="5"/>
  <c r="M24395" i="5"/>
  <c r="M24396" i="5"/>
  <c r="M24397" i="5"/>
  <c r="M24398" i="5"/>
  <c r="M24399" i="5"/>
  <c r="M24400" i="5"/>
  <c r="M24401" i="5"/>
  <c r="M24402" i="5"/>
  <c r="M24403" i="5"/>
  <c r="M24404" i="5"/>
  <c r="M24405" i="5"/>
  <c r="M24406" i="5"/>
  <c r="M24407" i="5"/>
  <c r="M24408" i="5"/>
  <c r="M24409" i="5"/>
  <c r="M24410" i="5"/>
  <c r="M24411" i="5"/>
  <c r="M24412" i="5"/>
  <c r="M24413" i="5"/>
  <c r="M24414" i="5"/>
  <c r="M24415" i="5"/>
  <c r="M24416" i="5"/>
  <c r="M24417" i="5"/>
  <c r="M24418" i="5"/>
  <c r="M24419" i="5"/>
  <c r="M24420" i="5"/>
  <c r="M24421" i="5"/>
  <c r="M24422" i="5"/>
  <c r="M24423" i="5"/>
  <c r="M24424" i="5"/>
  <c r="M24425" i="5"/>
  <c r="M24426" i="5"/>
  <c r="M24427" i="5"/>
  <c r="M24428" i="5"/>
  <c r="M24429" i="5"/>
  <c r="M24430" i="5"/>
  <c r="M24431" i="5"/>
  <c r="M24432" i="5"/>
  <c r="M24433" i="5"/>
  <c r="M24434" i="5"/>
  <c r="M24435" i="5"/>
  <c r="M24436" i="5"/>
  <c r="M24437" i="5"/>
  <c r="M24438" i="5"/>
  <c r="M24439" i="5"/>
  <c r="M24440" i="5"/>
  <c r="M24441" i="5"/>
  <c r="M24442" i="5"/>
  <c r="M24443" i="5"/>
  <c r="M24444" i="5"/>
  <c r="M24445" i="5"/>
  <c r="M24446" i="5"/>
  <c r="M24447" i="5"/>
  <c r="M24448" i="5"/>
  <c r="M24449" i="5"/>
  <c r="M24450" i="5"/>
  <c r="M24451" i="5"/>
  <c r="M24452" i="5"/>
  <c r="M24453" i="5"/>
  <c r="M24454" i="5"/>
  <c r="M24455" i="5"/>
  <c r="M24456" i="5"/>
  <c r="M24457" i="5"/>
  <c r="M24458" i="5"/>
  <c r="M24459" i="5"/>
  <c r="M24460" i="5"/>
  <c r="M24461" i="5"/>
  <c r="M24462" i="5"/>
  <c r="M24463" i="5"/>
  <c r="M24464" i="5"/>
  <c r="M24465" i="5"/>
  <c r="M24466" i="5"/>
  <c r="M24467" i="5"/>
  <c r="M24468" i="5"/>
  <c r="M24469" i="5"/>
  <c r="M24470" i="5"/>
  <c r="M24471" i="5"/>
  <c r="M24472" i="5"/>
  <c r="M24473" i="5"/>
  <c r="M24474" i="5"/>
  <c r="M24475" i="5"/>
  <c r="M24476" i="5"/>
  <c r="M24477" i="5"/>
  <c r="M24478" i="5"/>
  <c r="M24479" i="5"/>
  <c r="M24480" i="5"/>
  <c r="M24481" i="5"/>
  <c r="M24482" i="5"/>
  <c r="M24483" i="5"/>
  <c r="M24484" i="5"/>
  <c r="M24485" i="5"/>
  <c r="M24486" i="5"/>
  <c r="M24487" i="5"/>
  <c r="M24488" i="5"/>
  <c r="M24489" i="5"/>
  <c r="M24490" i="5"/>
  <c r="M24491" i="5"/>
  <c r="M24492" i="5"/>
  <c r="M24493" i="5"/>
  <c r="M24494" i="5"/>
  <c r="M24495" i="5"/>
  <c r="M24496" i="5"/>
  <c r="M24497" i="5"/>
  <c r="M24498" i="5"/>
  <c r="M24499" i="5"/>
  <c r="M24500" i="5"/>
  <c r="M24501" i="5"/>
  <c r="M24502" i="5"/>
  <c r="M24503" i="5"/>
  <c r="M24504" i="5"/>
  <c r="M24505" i="5"/>
  <c r="M24506" i="5"/>
  <c r="M24507" i="5"/>
  <c r="M24508" i="5"/>
  <c r="M24509" i="5"/>
  <c r="M24510" i="5"/>
  <c r="M24511" i="5"/>
  <c r="M24512" i="5"/>
  <c r="M24513" i="5"/>
  <c r="M24514" i="5"/>
  <c r="M24515" i="5"/>
  <c r="M24516" i="5"/>
  <c r="M24517" i="5"/>
  <c r="M24518" i="5"/>
  <c r="M24519" i="5"/>
  <c r="M24520" i="5"/>
  <c r="M24521" i="5"/>
  <c r="M24522" i="5"/>
  <c r="M24523" i="5"/>
  <c r="M24524" i="5"/>
  <c r="M24525" i="5"/>
  <c r="M24526" i="5"/>
  <c r="M24527" i="5"/>
  <c r="M24528" i="5"/>
  <c r="M24529" i="5"/>
  <c r="M24530" i="5"/>
  <c r="M24531" i="5"/>
  <c r="M24532" i="5"/>
  <c r="M24533" i="5"/>
  <c r="M24534" i="5"/>
  <c r="M24535" i="5"/>
  <c r="M24536" i="5"/>
  <c r="M24537" i="5"/>
  <c r="M24538" i="5"/>
  <c r="M24539" i="5"/>
  <c r="M24540" i="5"/>
  <c r="M24541" i="5"/>
  <c r="M24542" i="5"/>
  <c r="M24543" i="5"/>
  <c r="M24544" i="5"/>
  <c r="M24545" i="5"/>
  <c r="M24546" i="5"/>
  <c r="M24547" i="5"/>
  <c r="M24548" i="5"/>
  <c r="M24549" i="5"/>
  <c r="M24550" i="5"/>
  <c r="M24551" i="5"/>
  <c r="M24552" i="5"/>
  <c r="M24553" i="5"/>
  <c r="M24554" i="5"/>
  <c r="M24555" i="5"/>
  <c r="M24556" i="5"/>
  <c r="M24557" i="5"/>
  <c r="M24558" i="5"/>
  <c r="M24559" i="5"/>
  <c r="M24560" i="5"/>
  <c r="M24561" i="5"/>
  <c r="M24562" i="5"/>
  <c r="M24563" i="5"/>
  <c r="M24564" i="5"/>
  <c r="M24565" i="5"/>
  <c r="M24566" i="5"/>
  <c r="M24567" i="5"/>
  <c r="M24568" i="5"/>
  <c r="M24569" i="5"/>
  <c r="M24570" i="5"/>
  <c r="M24571" i="5"/>
  <c r="M24572" i="5"/>
  <c r="M24573" i="5"/>
  <c r="M24574" i="5"/>
  <c r="M24575" i="5"/>
  <c r="M24576" i="5"/>
  <c r="M24577" i="5"/>
  <c r="M24578" i="5"/>
  <c r="M24579" i="5"/>
  <c r="M24580" i="5"/>
  <c r="M24581" i="5"/>
  <c r="M24582" i="5"/>
  <c r="M24583" i="5"/>
  <c r="M24584" i="5"/>
  <c r="M24585" i="5"/>
  <c r="M24586" i="5"/>
  <c r="M24587" i="5"/>
  <c r="M24588" i="5"/>
  <c r="M24589" i="5"/>
  <c r="M24590" i="5"/>
  <c r="M24591" i="5"/>
  <c r="M24592" i="5"/>
  <c r="M24593" i="5"/>
  <c r="M24594" i="5"/>
  <c r="M24595" i="5"/>
  <c r="M24596" i="5"/>
  <c r="M24597" i="5"/>
  <c r="M24598" i="5"/>
  <c r="M24599" i="5"/>
  <c r="M24600" i="5"/>
  <c r="M24601" i="5"/>
  <c r="M24602" i="5"/>
  <c r="M24603" i="5"/>
  <c r="M24604" i="5"/>
  <c r="M24605" i="5"/>
  <c r="M24606" i="5"/>
  <c r="M24607" i="5"/>
  <c r="M24608" i="5"/>
  <c r="M24609" i="5"/>
  <c r="M24610" i="5"/>
  <c r="M24611" i="5"/>
  <c r="M24612" i="5"/>
  <c r="M24613" i="5"/>
  <c r="M24614" i="5"/>
  <c r="M24615" i="5"/>
  <c r="M24616" i="5"/>
  <c r="M24617" i="5"/>
  <c r="M24618" i="5"/>
  <c r="M24619" i="5"/>
  <c r="M24620" i="5"/>
  <c r="M24621" i="5"/>
  <c r="M24622" i="5"/>
  <c r="M24623" i="5"/>
  <c r="M24624" i="5"/>
  <c r="M24625" i="5"/>
  <c r="M24626" i="5"/>
  <c r="M24627" i="5"/>
  <c r="M24628" i="5"/>
  <c r="M24629" i="5"/>
  <c r="M24630" i="5"/>
  <c r="M24631" i="5"/>
  <c r="M24632" i="5"/>
  <c r="M24633" i="5"/>
  <c r="M24634" i="5"/>
  <c r="M24635" i="5"/>
  <c r="M24636" i="5"/>
  <c r="M24637" i="5"/>
  <c r="M24638" i="5"/>
  <c r="M24639" i="5"/>
  <c r="M24640" i="5"/>
  <c r="M24641" i="5"/>
  <c r="M24642" i="5"/>
  <c r="M24643" i="5"/>
  <c r="M24644" i="5"/>
  <c r="M24645" i="5"/>
  <c r="M24646" i="5"/>
  <c r="M24647" i="5"/>
  <c r="M24648" i="5"/>
  <c r="M24649" i="5"/>
  <c r="M24650" i="5"/>
  <c r="M24651" i="5"/>
  <c r="M24652" i="5"/>
  <c r="M24653" i="5"/>
  <c r="M24654" i="5"/>
  <c r="M24655" i="5"/>
  <c r="M24656" i="5"/>
  <c r="M24657" i="5"/>
  <c r="M24658" i="5"/>
  <c r="M24659" i="5"/>
  <c r="M24660" i="5"/>
  <c r="M24661" i="5"/>
  <c r="M24662" i="5"/>
  <c r="M24663" i="5"/>
  <c r="M24664" i="5"/>
  <c r="M24665" i="5"/>
  <c r="M24666" i="5"/>
  <c r="M24667" i="5"/>
  <c r="M24668" i="5"/>
  <c r="M24669" i="5"/>
  <c r="M24670" i="5"/>
  <c r="M24671" i="5"/>
  <c r="M24672" i="5"/>
  <c r="M24673" i="5"/>
  <c r="M24674" i="5"/>
  <c r="M24675" i="5"/>
  <c r="M24676" i="5"/>
  <c r="M24677" i="5"/>
  <c r="M24678" i="5"/>
  <c r="M24679" i="5"/>
  <c r="M24680" i="5"/>
  <c r="M24681" i="5"/>
  <c r="M24682" i="5"/>
  <c r="M24683" i="5"/>
  <c r="M24684" i="5"/>
  <c r="M24685" i="5"/>
  <c r="M24686" i="5"/>
  <c r="M24687" i="5"/>
  <c r="M24688" i="5"/>
  <c r="M24689" i="5"/>
  <c r="M24690" i="5"/>
  <c r="M24691" i="5"/>
  <c r="M24692" i="5"/>
  <c r="M24693" i="5"/>
  <c r="M24694" i="5"/>
  <c r="M24695" i="5"/>
  <c r="M24696" i="5"/>
  <c r="M24697" i="5"/>
  <c r="M24698" i="5"/>
  <c r="M24699" i="5"/>
  <c r="M24700" i="5"/>
  <c r="M24701" i="5"/>
  <c r="M24702" i="5"/>
  <c r="M24703" i="5"/>
  <c r="M24704" i="5"/>
  <c r="M24705" i="5"/>
  <c r="M24706" i="5"/>
  <c r="M24707" i="5"/>
  <c r="M24708" i="5"/>
  <c r="M24709" i="5"/>
  <c r="M24710" i="5"/>
  <c r="M24711" i="5"/>
  <c r="M24712" i="5"/>
  <c r="M24713" i="5"/>
  <c r="M24714" i="5"/>
  <c r="M24715" i="5"/>
  <c r="M24716" i="5"/>
  <c r="M24717" i="5"/>
  <c r="M24718" i="5"/>
  <c r="M24719" i="5"/>
  <c r="M24720" i="5"/>
  <c r="M24721" i="5"/>
  <c r="M24722" i="5"/>
  <c r="M24723" i="5"/>
  <c r="M24724" i="5"/>
  <c r="M24725" i="5"/>
  <c r="M24726" i="5"/>
  <c r="M24727" i="5"/>
  <c r="M24728" i="5"/>
  <c r="M24729" i="5"/>
  <c r="M24730" i="5"/>
  <c r="M24731" i="5"/>
  <c r="M24732" i="5"/>
  <c r="M24733" i="5"/>
  <c r="M24734" i="5"/>
  <c r="M24735" i="5"/>
  <c r="M24736" i="5"/>
  <c r="M24737" i="5"/>
  <c r="M24738" i="5"/>
  <c r="M24739" i="5"/>
  <c r="M24740" i="5"/>
  <c r="M24741" i="5"/>
  <c r="M24742" i="5"/>
  <c r="M24743" i="5"/>
  <c r="M24744" i="5"/>
  <c r="M24745" i="5"/>
  <c r="M24746" i="5"/>
  <c r="M24747" i="5"/>
  <c r="M24748" i="5"/>
  <c r="M24749" i="5"/>
  <c r="M24750" i="5"/>
  <c r="M24751" i="5"/>
  <c r="M24752" i="5"/>
  <c r="M24753" i="5"/>
  <c r="M24754" i="5"/>
  <c r="M24755" i="5"/>
  <c r="M24756" i="5"/>
  <c r="M24757" i="5"/>
  <c r="M24758" i="5"/>
  <c r="M24759" i="5"/>
  <c r="M24760" i="5"/>
  <c r="M24761" i="5"/>
  <c r="M24762" i="5"/>
  <c r="M24763" i="5"/>
  <c r="M24764" i="5"/>
  <c r="M24765" i="5"/>
  <c r="M24766" i="5"/>
  <c r="M24767" i="5"/>
  <c r="M24768" i="5"/>
  <c r="M24769" i="5"/>
  <c r="M24770" i="5"/>
  <c r="M24771" i="5"/>
  <c r="M24772" i="5"/>
  <c r="M24773" i="5"/>
  <c r="M24774" i="5"/>
  <c r="M24775" i="5"/>
  <c r="M24776" i="5"/>
  <c r="M24777" i="5"/>
  <c r="M24778" i="5"/>
  <c r="M24779" i="5"/>
  <c r="M24780" i="5"/>
  <c r="M24781" i="5"/>
  <c r="M24782" i="5"/>
  <c r="M24783" i="5"/>
  <c r="M24784" i="5"/>
  <c r="M24785" i="5"/>
  <c r="M24786" i="5"/>
  <c r="M24787" i="5"/>
  <c r="M24788" i="5"/>
  <c r="M24789" i="5"/>
  <c r="M24790" i="5"/>
  <c r="M24791" i="5"/>
  <c r="M24792" i="5"/>
  <c r="M24793" i="5"/>
  <c r="M24794" i="5"/>
  <c r="M24795" i="5"/>
  <c r="M24796" i="5"/>
  <c r="M24797" i="5"/>
  <c r="M24798" i="5"/>
  <c r="M24799" i="5"/>
  <c r="M24800" i="5"/>
  <c r="M24801" i="5"/>
  <c r="M24802" i="5"/>
  <c r="M24803" i="5"/>
  <c r="M24804" i="5"/>
  <c r="M24805" i="5"/>
  <c r="M24806" i="5"/>
  <c r="M24807" i="5"/>
  <c r="M24808" i="5"/>
  <c r="M24809" i="5"/>
  <c r="M24810" i="5"/>
  <c r="M24811" i="5"/>
  <c r="M24812" i="5"/>
  <c r="M24813" i="5"/>
  <c r="M24814" i="5"/>
  <c r="M24815" i="5"/>
  <c r="M24816" i="5"/>
  <c r="M24817" i="5"/>
  <c r="M24818" i="5"/>
  <c r="M24819" i="5"/>
  <c r="M24820" i="5"/>
  <c r="M24821" i="5"/>
  <c r="M24822" i="5"/>
  <c r="M24823" i="5"/>
  <c r="M24824" i="5"/>
  <c r="M24825" i="5"/>
  <c r="M24826" i="5"/>
  <c r="M24827" i="5"/>
  <c r="M24828" i="5"/>
  <c r="M24829" i="5"/>
  <c r="M24830" i="5"/>
  <c r="M24831" i="5"/>
  <c r="M24832" i="5"/>
  <c r="M24833" i="5"/>
  <c r="M24834" i="5"/>
  <c r="M24835" i="5"/>
  <c r="M24836" i="5"/>
  <c r="M24837" i="5"/>
  <c r="M24838" i="5"/>
  <c r="M24839" i="5"/>
  <c r="M24840" i="5"/>
  <c r="M24841" i="5"/>
  <c r="M24842" i="5"/>
  <c r="M24843" i="5"/>
  <c r="M24844" i="5"/>
  <c r="M24845" i="5"/>
  <c r="M24846" i="5"/>
  <c r="M24847" i="5"/>
  <c r="M24848" i="5"/>
  <c r="M24849" i="5"/>
  <c r="M24850" i="5"/>
  <c r="M24851" i="5"/>
  <c r="M24852" i="5"/>
  <c r="M24853" i="5"/>
  <c r="M24854" i="5"/>
  <c r="M24855" i="5"/>
  <c r="M24856" i="5"/>
  <c r="M24857" i="5"/>
  <c r="M24858" i="5"/>
  <c r="M24859" i="5"/>
  <c r="M24860" i="5"/>
  <c r="M24861" i="5"/>
  <c r="M24862" i="5"/>
  <c r="M24863" i="5"/>
  <c r="M24864" i="5"/>
  <c r="M24865" i="5"/>
  <c r="M24866" i="5"/>
  <c r="M24867" i="5"/>
  <c r="M24868" i="5"/>
  <c r="M24869" i="5"/>
  <c r="M24870" i="5"/>
  <c r="M24871" i="5"/>
  <c r="M24872" i="5"/>
  <c r="M24873" i="5"/>
  <c r="M24874" i="5"/>
  <c r="M24875" i="5"/>
  <c r="M24876" i="5"/>
  <c r="M24877" i="5"/>
  <c r="M24878" i="5"/>
  <c r="M24879" i="5"/>
  <c r="M24880" i="5"/>
  <c r="M24881" i="5"/>
  <c r="M24882" i="5"/>
  <c r="M24883" i="5"/>
  <c r="M24884" i="5"/>
  <c r="M24885" i="5"/>
  <c r="M24886" i="5"/>
  <c r="M24887" i="5"/>
  <c r="M24888" i="5"/>
  <c r="M24889" i="5"/>
  <c r="M24890" i="5"/>
  <c r="M24891" i="5"/>
  <c r="M24892" i="5"/>
  <c r="M24893" i="5"/>
  <c r="M24894" i="5"/>
  <c r="M24895" i="5"/>
  <c r="M24896" i="5"/>
  <c r="M24897" i="5"/>
  <c r="M24898" i="5"/>
  <c r="M24899" i="5"/>
  <c r="M24900" i="5"/>
  <c r="M24901" i="5"/>
  <c r="M24902" i="5"/>
  <c r="M24903" i="5"/>
  <c r="M24904" i="5"/>
  <c r="M24905" i="5"/>
  <c r="M24906" i="5"/>
  <c r="M24907" i="5"/>
  <c r="M24908" i="5"/>
  <c r="M24909" i="5"/>
  <c r="M24910" i="5"/>
  <c r="M24911" i="5"/>
  <c r="M24912" i="5"/>
  <c r="M24913" i="5"/>
  <c r="M24914" i="5"/>
  <c r="M24915" i="5"/>
  <c r="M24916" i="5"/>
  <c r="M24917" i="5"/>
  <c r="M24918" i="5"/>
  <c r="M24919" i="5"/>
  <c r="M24920" i="5"/>
  <c r="M24921" i="5"/>
  <c r="M24922" i="5"/>
  <c r="M24923" i="5"/>
  <c r="M24924" i="5"/>
  <c r="M24925" i="5"/>
  <c r="M24926" i="5"/>
  <c r="M24927" i="5"/>
  <c r="M24928" i="5"/>
  <c r="M24929" i="5"/>
  <c r="M24930" i="5"/>
  <c r="M24931" i="5"/>
  <c r="M24932" i="5"/>
  <c r="M24933" i="5"/>
  <c r="M24934" i="5"/>
  <c r="M24935" i="5"/>
  <c r="M24936" i="5"/>
  <c r="M24937" i="5"/>
  <c r="M24938" i="5"/>
  <c r="M24939" i="5"/>
  <c r="M24940" i="5"/>
  <c r="M24941" i="5"/>
  <c r="M24942" i="5"/>
  <c r="M24943" i="5"/>
  <c r="M24944" i="5"/>
  <c r="M24945" i="5"/>
  <c r="M24946" i="5"/>
  <c r="M24947" i="5"/>
  <c r="M24948" i="5"/>
  <c r="M24949" i="5"/>
  <c r="M24950" i="5"/>
  <c r="M24951" i="5"/>
  <c r="M24952" i="5"/>
  <c r="M24953" i="5"/>
  <c r="M24954" i="5"/>
  <c r="M24955" i="5"/>
  <c r="M24956" i="5"/>
  <c r="M24957" i="5"/>
  <c r="M24958" i="5"/>
  <c r="M24959" i="5"/>
  <c r="M24960" i="5"/>
  <c r="M24961" i="5"/>
  <c r="M24962" i="5"/>
  <c r="M24963" i="5"/>
  <c r="M24964" i="5"/>
  <c r="M24965" i="5"/>
  <c r="M24966" i="5"/>
  <c r="M24967" i="5"/>
  <c r="M24968" i="5"/>
  <c r="M24969" i="5"/>
  <c r="M24970" i="5"/>
  <c r="M24971" i="5"/>
  <c r="M24972" i="5"/>
  <c r="M24973" i="5"/>
  <c r="M24974" i="5"/>
  <c r="M24975" i="5"/>
  <c r="M24976" i="5"/>
  <c r="M24977" i="5"/>
  <c r="M24978" i="5"/>
  <c r="M24979" i="5"/>
  <c r="M24980" i="5"/>
  <c r="M24981" i="5"/>
  <c r="M24982" i="5"/>
  <c r="M24983" i="5"/>
  <c r="M24984" i="5"/>
  <c r="M24985" i="5"/>
  <c r="M24986" i="5"/>
  <c r="M24987" i="5"/>
  <c r="M24988" i="5"/>
  <c r="M24989" i="5"/>
  <c r="M24990" i="5"/>
  <c r="M24991" i="5"/>
  <c r="M24992" i="5"/>
  <c r="M24993" i="5"/>
  <c r="M24994" i="5"/>
  <c r="M24995" i="5"/>
  <c r="M24996" i="5"/>
  <c r="M24997" i="5"/>
  <c r="M24998" i="5"/>
  <c r="M24999" i="5"/>
  <c r="M25000" i="5"/>
  <c r="M25001" i="5"/>
  <c r="M25002" i="5"/>
  <c r="M25003" i="5"/>
  <c r="M25004" i="5"/>
  <c r="M25005" i="5"/>
  <c r="M25006" i="5"/>
  <c r="M25007" i="5"/>
  <c r="M25008" i="5"/>
  <c r="M25009" i="5"/>
  <c r="M25010" i="5"/>
  <c r="M25011" i="5"/>
  <c r="M25012" i="5"/>
  <c r="M25013" i="5"/>
  <c r="M25014" i="5"/>
  <c r="M25015" i="5"/>
  <c r="M25016" i="5"/>
  <c r="M25017" i="5"/>
  <c r="M25018" i="5"/>
  <c r="M25019" i="5"/>
  <c r="M25020" i="5"/>
  <c r="M25021" i="5"/>
  <c r="M25022" i="5"/>
  <c r="M25023" i="5"/>
  <c r="M25024" i="5"/>
  <c r="M25025" i="5"/>
  <c r="M25026" i="5"/>
  <c r="M25027" i="5"/>
  <c r="M25028" i="5"/>
  <c r="M25029" i="5"/>
  <c r="M25030" i="5"/>
  <c r="M25031" i="5"/>
  <c r="M25032" i="5"/>
  <c r="M25033" i="5"/>
  <c r="M25034" i="5"/>
  <c r="M25035" i="5"/>
  <c r="M25036" i="5"/>
  <c r="M25037" i="5"/>
  <c r="M25038" i="5"/>
  <c r="M25039" i="5"/>
  <c r="M25040" i="5"/>
  <c r="M25041" i="5"/>
  <c r="M25042" i="5"/>
  <c r="M25043" i="5"/>
  <c r="M25044" i="5"/>
  <c r="M25045" i="5"/>
  <c r="M25046" i="5"/>
  <c r="M25047" i="5"/>
  <c r="M25048" i="5"/>
  <c r="M25049" i="5"/>
  <c r="M25050" i="5"/>
  <c r="M25051" i="5"/>
  <c r="M25052" i="5"/>
  <c r="M25053" i="5"/>
  <c r="M25054" i="5"/>
  <c r="M25055" i="5"/>
  <c r="M25056" i="5"/>
  <c r="M25057" i="5"/>
  <c r="M25058" i="5"/>
  <c r="M25059" i="5"/>
  <c r="M25060" i="5"/>
  <c r="M25061" i="5"/>
  <c r="M25062" i="5"/>
  <c r="M25063" i="5"/>
  <c r="M25064" i="5"/>
  <c r="M25065" i="5"/>
  <c r="M25066" i="5"/>
  <c r="M25067" i="5"/>
  <c r="M25068" i="5"/>
  <c r="M25069" i="5"/>
  <c r="M25070" i="5"/>
  <c r="M25071" i="5"/>
  <c r="M25072" i="5"/>
  <c r="M25073" i="5"/>
  <c r="M25074" i="5"/>
  <c r="M25075" i="5"/>
  <c r="M25076" i="5"/>
  <c r="M25077" i="5"/>
  <c r="M25078" i="5"/>
  <c r="M25079" i="5"/>
  <c r="M25080" i="5"/>
  <c r="M25081" i="5"/>
  <c r="M25082" i="5"/>
  <c r="M25083" i="5"/>
  <c r="M25084" i="5"/>
  <c r="M25085" i="5"/>
  <c r="M25086" i="5"/>
  <c r="M25087" i="5"/>
  <c r="M25088" i="5"/>
  <c r="M25089" i="5"/>
  <c r="M25090" i="5"/>
  <c r="M25091" i="5"/>
  <c r="M25092" i="5"/>
  <c r="M25093" i="5"/>
  <c r="M25094" i="5"/>
  <c r="M25095" i="5"/>
  <c r="M25096" i="5"/>
  <c r="M25097" i="5"/>
  <c r="M25098" i="5"/>
  <c r="M25099" i="5"/>
  <c r="M25100" i="5"/>
  <c r="M25101" i="5"/>
  <c r="M25102" i="5"/>
  <c r="M25103" i="5"/>
  <c r="M25104" i="5"/>
  <c r="M25105" i="5"/>
  <c r="M25106" i="5"/>
  <c r="M25107" i="5"/>
  <c r="M25108" i="5"/>
  <c r="M25109" i="5"/>
  <c r="M25110" i="5"/>
  <c r="M25111" i="5"/>
  <c r="M25112" i="5"/>
  <c r="M25113" i="5"/>
  <c r="M25114" i="5"/>
  <c r="M25115" i="5"/>
  <c r="M25116" i="5"/>
  <c r="M25117" i="5"/>
  <c r="M25118" i="5"/>
  <c r="M25119" i="5"/>
  <c r="M25120" i="5"/>
  <c r="M25121" i="5"/>
  <c r="M25122" i="5"/>
  <c r="M25123" i="5"/>
  <c r="M25124" i="5"/>
  <c r="M25125" i="5"/>
  <c r="M25126" i="5"/>
  <c r="M25127" i="5"/>
  <c r="M25128" i="5"/>
  <c r="M25129" i="5"/>
  <c r="M25130" i="5"/>
  <c r="M25131" i="5"/>
  <c r="M25132" i="5"/>
  <c r="M25133" i="5"/>
  <c r="M25134" i="5"/>
  <c r="M25135" i="5"/>
  <c r="M25136" i="5"/>
  <c r="M25137" i="5"/>
  <c r="M25138" i="5"/>
  <c r="M25139" i="5"/>
  <c r="M25140" i="5"/>
  <c r="M25141" i="5"/>
  <c r="M25142" i="5"/>
  <c r="M25143" i="5"/>
  <c r="M25144" i="5"/>
  <c r="M25145" i="5"/>
  <c r="M25146" i="5"/>
  <c r="M25147" i="5"/>
  <c r="M25148" i="5"/>
  <c r="M25149" i="5"/>
  <c r="M25150" i="5"/>
  <c r="M25151" i="5"/>
  <c r="M25152" i="5"/>
  <c r="M25153" i="5"/>
  <c r="M25154" i="5"/>
  <c r="M25155" i="5"/>
  <c r="M25156" i="5"/>
  <c r="M25157" i="5"/>
  <c r="M25158" i="5"/>
  <c r="M25159" i="5"/>
  <c r="M25160" i="5"/>
  <c r="M25161" i="5"/>
  <c r="M25162" i="5"/>
  <c r="M25163" i="5"/>
  <c r="M25164" i="5"/>
  <c r="M25165" i="5"/>
  <c r="M25166" i="5"/>
  <c r="M25167" i="5"/>
  <c r="M25168" i="5"/>
  <c r="M25169" i="5"/>
  <c r="M25170" i="5"/>
  <c r="M25171" i="5"/>
  <c r="M25172" i="5"/>
  <c r="M25173" i="5"/>
  <c r="M25174" i="5"/>
  <c r="M25175" i="5"/>
  <c r="M25176" i="5"/>
  <c r="M25177" i="5"/>
  <c r="M25178" i="5"/>
  <c r="M25179" i="5"/>
  <c r="M25180" i="5"/>
  <c r="M25181" i="5"/>
  <c r="M25182" i="5"/>
  <c r="M25183" i="5"/>
  <c r="M25184" i="5"/>
  <c r="M25185" i="5"/>
  <c r="M25186" i="5"/>
  <c r="M25187" i="5"/>
  <c r="M25188" i="5"/>
  <c r="M25189" i="5"/>
  <c r="M25190" i="5"/>
  <c r="M25191" i="5"/>
  <c r="M25192" i="5"/>
  <c r="M25193" i="5"/>
  <c r="M25194" i="5"/>
  <c r="M25195" i="5"/>
  <c r="M25196" i="5"/>
  <c r="M25197" i="5"/>
  <c r="M25198" i="5"/>
  <c r="M25199" i="5"/>
  <c r="M25200" i="5"/>
  <c r="M25201" i="5"/>
  <c r="M25202" i="5"/>
  <c r="M25203" i="5"/>
  <c r="M25204" i="5"/>
  <c r="M25205" i="5"/>
  <c r="M25206" i="5"/>
  <c r="M25207" i="5"/>
  <c r="M25208" i="5"/>
  <c r="M25209" i="5"/>
  <c r="M25210" i="5"/>
  <c r="M25211" i="5"/>
  <c r="M25212" i="5"/>
  <c r="M25213" i="5"/>
  <c r="M25214" i="5"/>
  <c r="M25215" i="5"/>
  <c r="M25216" i="5"/>
  <c r="M25217" i="5"/>
  <c r="M25218" i="5"/>
  <c r="M25219" i="5"/>
  <c r="M25220" i="5"/>
  <c r="M25221" i="5"/>
  <c r="M25222" i="5"/>
  <c r="M25223" i="5"/>
  <c r="M25224" i="5"/>
  <c r="M25225" i="5"/>
  <c r="M25226" i="5"/>
  <c r="M25227" i="5"/>
  <c r="M25228" i="5"/>
  <c r="M25229" i="5"/>
  <c r="M25230" i="5"/>
  <c r="M25231" i="5"/>
  <c r="M25232" i="5"/>
  <c r="M25233" i="5"/>
  <c r="M25234" i="5"/>
  <c r="M25235" i="5"/>
  <c r="M25236" i="5"/>
  <c r="M25237" i="5"/>
  <c r="M25238" i="5"/>
  <c r="M25239" i="5"/>
  <c r="M25240" i="5"/>
  <c r="M25241" i="5"/>
  <c r="M25242" i="5"/>
  <c r="M25243" i="5"/>
  <c r="M25244" i="5"/>
  <c r="M25245" i="5"/>
  <c r="M25246" i="5"/>
  <c r="M25247" i="5"/>
  <c r="M25248" i="5"/>
  <c r="M25249" i="5"/>
  <c r="M25250" i="5"/>
  <c r="M25251" i="5"/>
  <c r="M25252" i="5"/>
  <c r="M25253" i="5"/>
  <c r="M25254" i="5"/>
  <c r="M25255" i="5"/>
  <c r="M25256" i="5"/>
  <c r="M25257" i="5"/>
  <c r="M25258" i="5"/>
  <c r="M25259" i="5"/>
  <c r="M25260" i="5"/>
  <c r="M25261" i="5"/>
  <c r="M25262" i="5"/>
  <c r="M25263" i="5"/>
  <c r="M25264" i="5"/>
  <c r="M25265" i="5"/>
  <c r="M25266" i="5"/>
  <c r="M25267" i="5"/>
  <c r="M25268" i="5"/>
  <c r="M25269" i="5"/>
  <c r="M25270" i="5"/>
  <c r="M25271" i="5"/>
  <c r="M25272" i="5"/>
  <c r="M25273" i="5"/>
  <c r="M25274" i="5"/>
  <c r="M25275" i="5"/>
  <c r="M25276" i="5"/>
  <c r="M25277" i="5"/>
  <c r="M25278" i="5"/>
  <c r="M25279" i="5"/>
  <c r="M25280" i="5"/>
  <c r="M25281" i="5"/>
  <c r="M25282" i="5"/>
  <c r="M25283" i="5"/>
  <c r="M25284" i="5"/>
  <c r="M25285" i="5"/>
  <c r="M25286" i="5"/>
  <c r="M25287" i="5"/>
  <c r="M25288" i="5"/>
  <c r="M25289" i="5"/>
  <c r="M25290" i="5"/>
  <c r="M25291" i="5"/>
  <c r="M25292" i="5"/>
  <c r="M25293" i="5"/>
  <c r="M25294" i="5"/>
  <c r="M25295" i="5"/>
  <c r="M25296" i="5"/>
  <c r="M25297" i="5"/>
  <c r="M25298" i="5"/>
  <c r="M25299" i="5"/>
  <c r="M25300" i="5"/>
  <c r="M25301" i="5"/>
  <c r="M25302" i="5"/>
  <c r="M25303" i="5"/>
  <c r="M25304" i="5"/>
  <c r="M25305" i="5"/>
  <c r="M25306" i="5"/>
  <c r="M25307" i="5"/>
  <c r="M25308" i="5"/>
  <c r="M25309" i="5"/>
  <c r="M25310" i="5"/>
  <c r="M25311" i="5"/>
  <c r="M25312" i="5"/>
  <c r="M25313" i="5"/>
  <c r="M25314" i="5"/>
  <c r="M25315" i="5"/>
  <c r="M25316" i="5"/>
  <c r="M25317" i="5"/>
  <c r="M25318" i="5"/>
  <c r="M25319" i="5"/>
  <c r="M25320" i="5"/>
  <c r="M25321" i="5"/>
  <c r="M25322" i="5"/>
  <c r="M25323" i="5"/>
  <c r="M25324" i="5"/>
  <c r="M25325" i="5"/>
  <c r="M25326" i="5"/>
  <c r="M25327" i="5"/>
  <c r="M25328" i="5"/>
  <c r="M25329" i="5"/>
  <c r="M25330" i="5"/>
  <c r="M25331" i="5"/>
  <c r="M25332" i="5"/>
  <c r="M25333" i="5"/>
  <c r="M25334" i="5"/>
  <c r="M25335" i="5"/>
  <c r="M25336" i="5"/>
  <c r="M25337" i="5"/>
  <c r="M25338" i="5"/>
  <c r="M25339" i="5"/>
  <c r="M25340" i="5"/>
  <c r="M25341" i="5"/>
  <c r="M25342" i="5"/>
  <c r="M25343" i="5"/>
  <c r="M25344" i="5"/>
  <c r="M25345" i="5"/>
  <c r="M25346" i="5"/>
  <c r="M25347" i="5"/>
  <c r="M25348" i="5"/>
  <c r="M25349" i="5"/>
  <c r="M25350" i="5"/>
  <c r="M25351" i="5"/>
  <c r="M25352" i="5"/>
  <c r="M25353" i="5"/>
  <c r="M25354" i="5"/>
  <c r="M25355" i="5"/>
  <c r="M25356" i="5"/>
  <c r="M25357" i="5"/>
  <c r="M25358" i="5"/>
  <c r="M25359" i="5"/>
  <c r="M25360" i="5"/>
  <c r="M25361" i="5"/>
  <c r="M25362" i="5"/>
  <c r="M25363" i="5"/>
  <c r="M25364" i="5"/>
  <c r="M25365" i="5"/>
  <c r="M25366" i="5"/>
  <c r="M25367" i="5"/>
  <c r="M25368" i="5"/>
  <c r="M25369" i="5"/>
  <c r="M25370" i="5"/>
  <c r="M25371" i="5"/>
  <c r="M25372" i="5"/>
  <c r="M25373" i="5"/>
  <c r="M25374" i="5"/>
  <c r="M25375" i="5"/>
  <c r="M25376" i="5"/>
  <c r="M25377" i="5"/>
  <c r="M25378" i="5"/>
  <c r="M25379" i="5"/>
  <c r="M25380" i="5"/>
  <c r="M25381" i="5"/>
  <c r="M25382" i="5"/>
  <c r="M25383" i="5"/>
  <c r="M25384" i="5"/>
  <c r="M25385" i="5"/>
  <c r="M25386" i="5"/>
  <c r="M25387" i="5"/>
  <c r="M25388" i="5"/>
  <c r="M25389" i="5"/>
  <c r="M25390" i="5"/>
  <c r="M25391" i="5"/>
  <c r="M25392" i="5"/>
  <c r="M25393" i="5"/>
  <c r="M25394" i="5"/>
  <c r="M25395" i="5"/>
  <c r="M25396" i="5"/>
  <c r="M25397" i="5"/>
  <c r="M25398" i="5"/>
  <c r="M25399" i="5"/>
  <c r="M25400" i="5"/>
  <c r="M25401" i="5"/>
  <c r="M25402" i="5"/>
  <c r="M25403" i="5"/>
  <c r="M25404" i="5"/>
  <c r="M25405" i="5"/>
  <c r="M25406" i="5"/>
  <c r="M25407" i="5"/>
  <c r="M25408" i="5"/>
  <c r="M25409" i="5"/>
  <c r="M25410" i="5"/>
  <c r="M25411" i="5"/>
  <c r="M25412" i="5"/>
  <c r="M25413" i="5"/>
  <c r="M25414" i="5"/>
  <c r="M25415" i="5"/>
  <c r="M25416" i="5"/>
  <c r="M25417" i="5"/>
  <c r="M25418" i="5"/>
  <c r="M25419" i="5"/>
  <c r="M25420" i="5"/>
  <c r="M25421" i="5"/>
  <c r="M25422" i="5"/>
  <c r="M25423" i="5"/>
  <c r="M25424" i="5"/>
  <c r="M25425" i="5"/>
  <c r="M25426" i="5"/>
  <c r="M25427" i="5"/>
  <c r="M25428" i="5"/>
  <c r="M25429" i="5"/>
  <c r="M25430" i="5"/>
  <c r="M25431" i="5"/>
  <c r="M25432" i="5"/>
  <c r="M25433" i="5"/>
  <c r="M25434" i="5"/>
  <c r="M25435" i="5"/>
  <c r="M25436" i="5"/>
  <c r="M25437" i="5"/>
  <c r="M25438" i="5"/>
  <c r="M25439" i="5"/>
  <c r="M25440" i="5"/>
  <c r="M25441" i="5"/>
  <c r="M25442" i="5"/>
  <c r="M25443" i="5"/>
  <c r="M25444" i="5"/>
  <c r="M25445" i="5"/>
  <c r="M25446" i="5"/>
  <c r="M25447" i="5"/>
  <c r="M25448" i="5"/>
  <c r="M25449" i="5"/>
  <c r="M25450" i="5"/>
  <c r="M25451" i="5"/>
  <c r="M25452" i="5"/>
  <c r="M25453" i="5"/>
  <c r="M25454" i="5"/>
  <c r="M25455" i="5"/>
  <c r="M25456" i="5"/>
  <c r="M25457" i="5"/>
  <c r="M25458" i="5"/>
  <c r="M25459" i="5"/>
  <c r="M25460" i="5"/>
  <c r="M25461" i="5"/>
  <c r="M25462" i="5"/>
  <c r="M25463" i="5"/>
  <c r="M25464" i="5"/>
  <c r="M25465" i="5"/>
  <c r="M25466" i="5"/>
  <c r="M25467" i="5"/>
  <c r="M25468" i="5"/>
  <c r="M25469" i="5"/>
  <c r="M25470" i="5"/>
  <c r="M25471" i="5"/>
  <c r="M25472" i="5"/>
  <c r="M25473" i="5"/>
  <c r="M25474" i="5"/>
  <c r="M25475" i="5"/>
  <c r="M25476" i="5"/>
  <c r="M25477" i="5"/>
  <c r="M25478" i="5"/>
  <c r="M25479" i="5"/>
  <c r="M25480" i="5"/>
  <c r="M25481" i="5"/>
  <c r="M25482" i="5"/>
  <c r="M25483" i="5"/>
  <c r="M25484" i="5"/>
  <c r="M25485" i="5"/>
  <c r="M25486" i="5"/>
  <c r="M25487" i="5"/>
  <c r="M25488" i="5"/>
  <c r="M25489" i="5"/>
  <c r="M25490" i="5"/>
  <c r="M25491" i="5"/>
  <c r="M25492" i="5"/>
  <c r="M25493" i="5"/>
  <c r="M25494" i="5"/>
  <c r="M25495" i="5"/>
  <c r="M25496" i="5"/>
  <c r="M25497" i="5"/>
  <c r="M25498" i="5"/>
  <c r="M25499" i="5"/>
  <c r="M25500" i="5"/>
  <c r="M25501" i="5"/>
  <c r="M25502" i="5"/>
  <c r="M25503" i="5"/>
  <c r="M25504" i="5"/>
  <c r="M25505" i="5"/>
  <c r="M25506" i="5"/>
  <c r="M25507" i="5"/>
  <c r="M25508" i="5"/>
  <c r="M25509" i="5"/>
  <c r="M25510" i="5"/>
  <c r="M25511" i="5"/>
  <c r="M25512" i="5"/>
  <c r="M25513" i="5"/>
  <c r="M25514" i="5"/>
  <c r="M25515" i="5"/>
  <c r="M25516" i="5"/>
  <c r="M25517" i="5"/>
  <c r="M25518" i="5"/>
  <c r="M25519" i="5"/>
  <c r="M25520" i="5"/>
  <c r="M25521" i="5"/>
  <c r="M25522" i="5"/>
  <c r="M25523" i="5"/>
  <c r="M25524" i="5"/>
  <c r="M25525" i="5"/>
  <c r="M25526" i="5"/>
  <c r="M25527" i="5"/>
  <c r="M25528" i="5"/>
  <c r="M25529" i="5"/>
  <c r="M25530" i="5"/>
  <c r="M25531" i="5"/>
  <c r="M25532" i="5"/>
  <c r="M25533" i="5"/>
  <c r="M25534" i="5"/>
  <c r="M25535" i="5"/>
  <c r="M25536" i="5"/>
  <c r="M25537" i="5"/>
  <c r="M25538" i="5"/>
  <c r="M25539" i="5"/>
  <c r="M25540" i="5"/>
  <c r="M25541" i="5"/>
  <c r="M25542" i="5"/>
  <c r="M25543" i="5"/>
  <c r="M25544" i="5"/>
  <c r="M25545" i="5"/>
  <c r="M25546" i="5"/>
  <c r="M25547" i="5"/>
  <c r="M25548" i="5"/>
  <c r="M25549" i="5"/>
  <c r="M25550" i="5"/>
  <c r="M25551" i="5"/>
  <c r="M25552" i="5"/>
  <c r="M25553" i="5"/>
  <c r="M25554" i="5"/>
  <c r="M25555" i="5"/>
  <c r="M25556" i="5"/>
  <c r="M25557" i="5"/>
  <c r="M25558" i="5"/>
  <c r="M25559" i="5"/>
  <c r="M25560" i="5"/>
  <c r="M25561" i="5"/>
  <c r="M25562" i="5"/>
  <c r="M25563" i="5"/>
  <c r="M25564" i="5"/>
  <c r="M25565" i="5"/>
  <c r="M25566" i="5"/>
  <c r="M25567" i="5"/>
  <c r="M25568" i="5"/>
  <c r="M25569" i="5"/>
  <c r="M25570" i="5"/>
  <c r="M25571" i="5"/>
  <c r="M25572" i="5"/>
  <c r="M25573" i="5"/>
  <c r="M25574" i="5"/>
  <c r="M25575" i="5"/>
  <c r="M25576" i="5"/>
  <c r="M25577" i="5"/>
  <c r="M25578" i="5"/>
  <c r="M25579" i="5"/>
  <c r="M25580" i="5"/>
  <c r="M25581" i="5"/>
  <c r="M25582" i="5"/>
  <c r="M25583" i="5"/>
  <c r="M25584" i="5"/>
  <c r="M25585" i="5"/>
  <c r="M25586" i="5"/>
  <c r="M25587" i="5"/>
  <c r="M25588" i="5"/>
  <c r="M25589" i="5"/>
  <c r="M25590" i="5"/>
  <c r="M25591" i="5"/>
  <c r="M25592" i="5"/>
  <c r="M25593" i="5"/>
  <c r="M25594" i="5"/>
  <c r="M25595" i="5"/>
  <c r="M25596" i="5"/>
  <c r="M25597" i="5"/>
  <c r="M25598" i="5"/>
  <c r="M25599" i="5"/>
  <c r="M25600" i="5"/>
  <c r="M25601" i="5"/>
  <c r="M25602" i="5"/>
  <c r="M25603" i="5"/>
  <c r="M25604" i="5"/>
  <c r="M25605" i="5"/>
  <c r="M25606" i="5"/>
  <c r="M25607" i="5"/>
  <c r="M25608" i="5"/>
  <c r="M25609" i="5"/>
  <c r="M25610" i="5"/>
  <c r="M25611" i="5"/>
  <c r="M25612" i="5"/>
  <c r="M25613" i="5"/>
  <c r="M25614" i="5"/>
  <c r="M25615" i="5"/>
  <c r="M25616" i="5"/>
  <c r="M25617" i="5"/>
  <c r="M25618" i="5"/>
  <c r="M25619" i="5"/>
  <c r="M25620" i="5"/>
  <c r="M25621" i="5"/>
  <c r="M25622" i="5"/>
  <c r="M25623" i="5"/>
  <c r="M25624" i="5"/>
  <c r="M25625" i="5"/>
  <c r="M25626" i="5"/>
  <c r="M25627" i="5"/>
  <c r="M25628" i="5"/>
  <c r="M25629" i="5"/>
  <c r="M25630" i="5"/>
  <c r="M25631" i="5"/>
  <c r="M25632" i="5"/>
  <c r="M25633" i="5"/>
  <c r="M25634" i="5"/>
  <c r="M25635" i="5"/>
  <c r="M25636" i="5"/>
  <c r="M25637" i="5"/>
  <c r="M25638" i="5"/>
  <c r="M25639" i="5"/>
  <c r="M25640" i="5"/>
  <c r="M25641" i="5"/>
  <c r="M25642" i="5"/>
  <c r="M25643" i="5"/>
  <c r="M25644" i="5"/>
  <c r="M25645" i="5"/>
  <c r="M25646" i="5"/>
  <c r="M25647" i="5"/>
  <c r="M25648" i="5"/>
  <c r="M25649" i="5"/>
  <c r="M25650" i="5"/>
  <c r="M25651" i="5"/>
  <c r="M25652" i="5"/>
  <c r="M25653" i="5"/>
  <c r="M25654" i="5"/>
  <c r="M25655" i="5"/>
  <c r="M25656" i="5"/>
  <c r="M25657" i="5"/>
  <c r="M25658" i="5"/>
  <c r="M25659" i="5"/>
  <c r="M25660" i="5"/>
  <c r="M25661" i="5"/>
  <c r="M25662" i="5"/>
  <c r="M25663" i="5"/>
  <c r="M25664" i="5"/>
  <c r="M25665" i="5"/>
  <c r="M25666" i="5"/>
  <c r="M25667" i="5"/>
  <c r="M25668" i="5"/>
  <c r="M25669" i="5"/>
  <c r="M25670" i="5"/>
  <c r="M25671" i="5"/>
  <c r="M25672" i="5"/>
  <c r="M25673" i="5"/>
  <c r="M25674" i="5"/>
  <c r="M25675" i="5"/>
  <c r="M25676" i="5"/>
  <c r="M25677" i="5"/>
  <c r="M25678" i="5"/>
  <c r="M25679" i="5"/>
  <c r="M25680" i="5"/>
  <c r="M25681" i="5"/>
  <c r="M25682" i="5"/>
  <c r="M25683" i="5"/>
  <c r="M25684" i="5"/>
  <c r="M25685" i="5"/>
  <c r="M25686" i="5"/>
  <c r="M25687" i="5"/>
  <c r="M25688" i="5"/>
  <c r="M25689" i="5"/>
  <c r="M25690" i="5"/>
  <c r="M25691" i="5"/>
  <c r="M25692" i="5"/>
  <c r="M25693" i="5"/>
  <c r="M25694" i="5"/>
  <c r="M25695" i="5"/>
  <c r="M25696" i="5"/>
  <c r="M25697" i="5"/>
  <c r="M25698" i="5"/>
  <c r="M25699" i="5"/>
  <c r="M25700" i="5"/>
  <c r="M25701" i="5"/>
  <c r="M25702" i="5"/>
  <c r="M25703" i="5"/>
  <c r="M25704" i="5"/>
  <c r="M25705" i="5"/>
  <c r="M25706" i="5"/>
  <c r="M25707" i="5"/>
  <c r="M25708" i="5"/>
  <c r="M25709" i="5"/>
  <c r="M25710" i="5"/>
  <c r="M25711" i="5"/>
  <c r="M25712" i="5"/>
  <c r="M25713" i="5"/>
  <c r="M25714" i="5"/>
  <c r="M25715" i="5"/>
  <c r="M25716" i="5"/>
  <c r="M25717" i="5"/>
  <c r="M25718" i="5"/>
  <c r="M25719" i="5"/>
  <c r="M25720" i="5"/>
  <c r="M25721" i="5"/>
  <c r="M25722" i="5"/>
  <c r="M25723" i="5"/>
  <c r="M25724" i="5"/>
  <c r="M25725" i="5"/>
  <c r="M25726" i="5"/>
  <c r="M25727" i="5"/>
  <c r="M25728" i="5"/>
  <c r="M25729" i="5"/>
  <c r="M25730" i="5"/>
  <c r="M25731" i="5"/>
  <c r="M25732" i="5"/>
  <c r="M25733" i="5"/>
  <c r="M25734" i="5"/>
  <c r="M25735" i="5"/>
  <c r="M25736" i="5"/>
  <c r="M25737" i="5"/>
  <c r="M25738" i="5"/>
  <c r="M25739" i="5"/>
  <c r="M25740" i="5"/>
  <c r="M25741" i="5"/>
  <c r="M25742" i="5"/>
  <c r="M25743" i="5"/>
  <c r="M25744" i="5"/>
  <c r="M25745" i="5"/>
  <c r="M25746" i="5"/>
  <c r="M25747" i="5"/>
  <c r="M25748" i="5"/>
  <c r="M25749" i="5"/>
  <c r="M25750" i="5"/>
  <c r="M25751" i="5"/>
  <c r="M25752" i="5"/>
  <c r="M25753" i="5"/>
  <c r="M25754" i="5"/>
  <c r="M25755" i="5"/>
  <c r="M25756" i="5"/>
  <c r="M25757" i="5"/>
  <c r="M25758" i="5"/>
  <c r="M25759" i="5"/>
  <c r="M25760" i="5"/>
  <c r="M25761" i="5"/>
  <c r="M25762" i="5"/>
  <c r="M25763" i="5"/>
  <c r="M25764" i="5"/>
  <c r="M25765" i="5"/>
  <c r="M25766" i="5"/>
  <c r="M25767" i="5"/>
  <c r="M25768" i="5"/>
  <c r="M25769" i="5"/>
  <c r="M25770" i="5"/>
  <c r="M25771" i="5"/>
  <c r="M25772" i="5"/>
  <c r="M25773" i="5"/>
  <c r="M25774" i="5"/>
  <c r="M25775" i="5"/>
  <c r="M25776" i="5"/>
  <c r="M25777" i="5"/>
  <c r="M25778" i="5"/>
  <c r="M25779" i="5"/>
  <c r="M25780" i="5"/>
  <c r="M25781" i="5"/>
  <c r="M25782" i="5"/>
  <c r="M25783" i="5"/>
  <c r="M25784" i="5"/>
  <c r="M25785" i="5"/>
  <c r="M25786" i="5"/>
  <c r="M25787" i="5"/>
  <c r="M25788" i="5"/>
  <c r="M25789" i="5"/>
  <c r="M25790" i="5"/>
  <c r="M25791" i="5"/>
  <c r="M25792" i="5"/>
  <c r="M25793" i="5"/>
  <c r="M25794" i="5"/>
  <c r="M25795" i="5"/>
  <c r="M25796" i="5"/>
  <c r="M25797" i="5"/>
  <c r="M25798" i="5"/>
  <c r="M25799" i="5"/>
  <c r="M25800" i="5"/>
  <c r="M25801" i="5"/>
  <c r="M25802" i="5"/>
  <c r="M25803" i="5"/>
  <c r="M25804" i="5"/>
  <c r="M25805" i="5"/>
  <c r="M25806" i="5"/>
  <c r="M25807" i="5"/>
  <c r="M25808" i="5"/>
  <c r="M25809" i="5"/>
  <c r="M25810" i="5"/>
  <c r="M25811" i="5"/>
  <c r="M25812" i="5"/>
  <c r="M25813" i="5"/>
  <c r="M25814" i="5"/>
  <c r="M25815" i="5"/>
  <c r="M25816" i="5"/>
  <c r="M25817" i="5"/>
  <c r="M25818" i="5"/>
  <c r="M25819" i="5"/>
  <c r="M25820" i="5"/>
  <c r="M25821" i="5"/>
  <c r="M25822" i="5"/>
  <c r="M25823" i="5"/>
  <c r="M25824" i="5"/>
  <c r="M25825" i="5"/>
  <c r="M25826" i="5"/>
  <c r="M25827" i="5"/>
  <c r="M25828" i="5"/>
  <c r="M25829" i="5"/>
  <c r="M25830" i="5"/>
  <c r="M25831" i="5"/>
  <c r="M25832" i="5"/>
  <c r="M25833" i="5"/>
  <c r="M25834" i="5"/>
  <c r="M25835" i="5"/>
  <c r="M25836" i="5"/>
  <c r="M25837" i="5"/>
  <c r="M25838" i="5"/>
  <c r="M25839" i="5"/>
  <c r="M25840" i="5"/>
  <c r="M25841" i="5"/>
  <c r="M25842" i="5"/>
  <c r="M25843" i="5"/>
  <c r="M25844" i="5"/>
  <c r="M25845" i="5"/>
  <c r="M25846" i="5"/>
  <c r="M25847" i="5"/>
  <c r="M25848" i="5"/>
  <c r="M25849" i="5"/>
  <c r="M25850" i="5"/>
  <c r="M25851" i="5"/>
  <c r="M25852" i="5"/>
  <c r="M25853" i="5"/>
  <c r="M25854" i="5"/>
  <c r="M25855" i="5"/>
  <c r="M25856" i="5"/>
  <c r="M25857" i="5"/>
  <c r="M25858" i="5"/>
  <c r="M25859" i="5"/>
  <c r="M25860" i="5"/>
  <c r="M25861" i="5"/>
  <c r="M25862" i="5"/>
  <c r="M25863" i="5"/>
  <c r="M25864" i="5"/>
  <c r="M25865" i="5"/>
  <c r="M25866" i="5"/>
  <c r="M25867" i="5"/>
  <c r="M25868" i="5"/>
  <c r="M25869" i="5"/>
  <c r="M25870" i="5"/>
  <c r="M25871" i="5"/>
  <c r="M25872" i="5"/>
  <c r="M25873" i="5"/>
  <c r="M25874" i="5"/>
  <c r="M25875" i="5"/>
  <c r="M25876" i="5"/>
  <c r="M25877" i="5"/>
  <c r="M25878" i="5"/>
  <c r="M25879" i="5"/>
  <c r="M25880" i="5"/>
  <c r="M25881" i="5"/>
  <c r="M25882" i="5"/>
  <c r="M25883" i="5"/>
  <c r="M25884" i="5"/>
  <c r="M25885" i="5"/>
  <c r="M25886" i="5"/>
  <c r="M25887" i="5"/>
  <c r="M25888" i="5"/>
  <c r="M25889" i="5"/>
  <c r="M25890" i="5"/>
  <c r="M25891" i="5"/>
  <c r="M25892" i="5"/>
  <c r="M25893" i="5"/>
  <c r="M25894" i="5"/>
  <c r="M25895" i="5"/>
  <c r="M25896" i="5"/>
  <c r="M25897" i="5"/>
  <c r="M25898" i="5"/>
  <c r="M25899" i="5"/>
  <c r="M25900" i="5"/>
  <c r="M25901" i="5"/>
  <c r="M25902" i="5"/>
  <c r="M25903" i="5"/>
  <c r="M25904" i="5"/>
  <c r="M25905" i="5"/>
  <c r="M25906" i="5"/>
  <c r="M25907" i="5"/>
  <c r="M25908" i="5"/>
  <c r="M25909" i="5"/>
  <c r="M25910" i="5"/>
  <c r="M25911" i="5"/>
  <c r="M25912" i="5"/>
  <c r="M25913" i="5"/>
  <c r="M25914" i="5"/>
  <c r="M25915" i="5"/>
  <c r="M25916" i="5"/>
  <c r="M25917" i="5"/>
  <c r="M25918" i="5"/>
  <c r="M25919" i="5"/>
  <c r="M25920" i="5"/>
  <c r="M25921" i="5"/>
  <c r="M25922" i="5"/>
  <c r="M25923" i="5"/>
  <c r="M25924" i="5"/>
  <c r="M25925" i="5"/>
  <c r="M25926" i="5"/>
  <c r="M25927" i="5"/>
  <c r="M25928" i="5"/>
  <c r="M25929" i="5"/>
  <c r="M25930" i="5"/>
  <c r="M25931" i="5"/>
  <c r="M25932" i="5"/>
  <c r="M25933" i="5"/>
  <c r="M25934" i="5"/>
  <c r="M25935" i="5"/>
  <c r="M25936" i="5"/>
  <c r="M25937" i="5"/>
  <c r="M25938" i="5"/>
  <c r="M25939" i="5"/>
  <c r="M25940" i="5"/>
  <c r="M25941" i="5"/>
  <c r="M25942" i="5"/>
  <c r="M25943" i="5"/>
  <c r="M25944" i="5"/>
  <c r="M25945" i="5"/>
  <c r="M25946" i="5"/>
  <c r="M25947" i="5"/>
  <c r="M25948" i="5"/>
  <c r="M25949" i="5"/>
  <c r="M25950" i="5"/>
  <c r="M25951" i="5"/>
  <c r="M25952" i="5"/>
  <c r="M25953" i="5"/>
  <c r="M25954" i="5"/>
  <c r="M25955" i="5"/>
  <c r="M25956" i="5"/>
  <c r="M25957" i="5"/>
  <c r="M25958" i="5"/>
  <c r="M25959" i="5"/>
  <c r="M25960" i="5"/>
  <c r="M25961" i="5"/>
  <c r="M25962" i="5"/>
  <c r="M25963" i="5"/>
  <c r="M25964" i="5"/>
  <c r="M25965" i="5"/>
  <c r="M25966" i="5"/>
  <c r="M25967" i="5"/>
  <c r="M25968" i="5"/>
  <c r="M25969" i="5"/>
  <c r="M25970" i="5"/>
  <c r="M25971" i="5"/>
  <c r="M25972" i="5"/>
  <c r="M25973" i="5"/>
  <c r="M25974" i="5"/>
  <c r="M25975" i="5"/>
  <c r="M25976" i="5"/>
  <c r="M25977" i="5"/>
  <c r="M25978" i="5"/>
  <c r="M25979" i="5"/>
  <c r="M25980" i="5"/>
  <c r="M25981" i="5"/>
  <c r="M25982" i="5"/>
  <c r="M25983" i="5"/>
  <c r="M25984" i="5"/>
  <c r="M25985" i="5"/>
  <c r="M25986" i="5"/>
  <c r="M25987" i="5"/>
  <c r="M25988" i="5"/>
  <c r="M25989" i="5"/>
  <c r="M25990" i="5"/>
  <c r="M25991" i="5"/>
  <c r="M25992" i="5"/>
  <c r="M25993" i="5"/>
  <c r="M25994" i="5"/>
  <c r="M25995" i="5"/>
  <c r="M25996" i="5"/>
  <c r="M25997" i="5"/>
  <c r="M25998" i="5"/>
  <c r="M25999" i="5"/>
  <c r="M26000" i="5"/>
  <c r="M26001" i="5"/>
  <c r="M26002" i="5"/>
  <c r="M26003" i="5"/>
  <c r="M26004" i="5"/>
  <c r="M26005" i="5"/>
  <c r="M26006" i="5"/>
  <c r="M26007" i="5"/>
  <c r="M26008" i="5"/>
  <c r="M26009" i="5"/>
  <c r="M26010" i="5"/>
  <c r="M26011" i="5"/>
  <c r="M26012" i="5"/>
  <c r="M26013" i="5"/>
  <c r="M26014" i="5"/>
  <c r="M26015" i="5"/>
  <c r="M26016" i="5"/>
  <c r="M26017" i="5"/>
  <c r="M26018" i="5"/>
  <c r="M26019" i="5"/>
  <c r="M26020" i="5"/>
  <c r="M26021" i="5"/>
  <c r="M26022" i="5"/>
  <c r="M26023" i="5"/>
  <c r="M26024" i="5"/>
  <c r="M26025" i="5"/>
  <c r="M26026" i="5"/>
  <c r="M26027" i="5"/>
  <c r="M26028" i="5"/>
  <c r="M26029" i="5"/>
  <c r="M26030" i="5"/>
  <c r="M26031" i="5"/>
  <c r="M26032" i="5"/>
  <c r="M26033" i="5"/>
  <c r="M26034" i="5"/>
  <c r="M26035" i="5"/>
  <c r="M26036" i="5"/>
  <c r="M26037" i="5"/>
  <c r="M26038" i="5"/>
  <c r="M26039" i="5"/>
  <c r="M26040" i="5"/>
  <c r="M26041" i="5"/>
  <c r="M26042" i="5"/>
  <c r="M26043" i="5"/>
  <c r="M26044" i="5"/>
  <c r="M26045" i="5"/>
  <c r="M26046" i="5"/>
  <c r="M26047" i="5"/>
  <c r="M26048" i="5"/>
  <c r="M26049" i="5"/>
  <c r="M26050" i="5"/>
  <c r="M26051" i="5"/>
  <c r="M26052" i="5"/>
  <c r="M26053" i="5"/>
  <c r="M26054" i="5"/>
  <c r="M26055" i="5"/>
  <c r="M26056" i="5"/>
  <c r="M26057" i="5"/>
  <c r="M26058" i="5"/>
  <c r="M26059" i="5"/>
  <c r="M26060" i="5"/>
  <c r="M26061" i="5"/>
  <c r="M26062" i="5"/>
  <c r="M26063" i="5"/>
  <c r="M26064" i="5"/>
  <c r="M26065" i="5"/>
  <c r="M26066" i="5"/>
  <c r="M26067" i="5"/>
  <c r="M26068" i="5"/>
  <c r="M26069" i="5"/>
  <c r="M26070" i="5"/>
  <c r="M26071" i="5"/>
  <c r="M26072" i="5"/>
  <c r="M26073" i="5"/>
  <c r="M26074" i="5"/>
  <c r="M26075" i="5"/>
  <c r="M26076" i="5"/>
  <c r="M26077" i="5"/>
  <c r="M26078" i="5"/>
  <c r="M26079" i="5"/>
  <c r="M26080" i="5"/>
  <c r="M26081" i="5"/>
  <c r="M26082" i="5"/>
  <c r="M26083" i="5"/>
  <c r="M26084" i="5"/>
  <c r="M26085" i="5"/>
  <c r="M26086" i="5"/>
  <c r="M26087" i="5"/>
  <c r="M26088" i="5"/>
  <c r="M26089" i="5"/>
  <c r="M26090" i="5"/>
  <c r="M26091" i="5"/>
  <c r="M26092" i="5"/>
  <c r="M26093" i="5"/>
  <c r="M26094" i="5"/>
  <c r="M26095" i="5"/>
  <c r="M26096" i="5"/>
  <c r="M26097" i="5"/>
  <c r="M26098" i="5"/>
  <c r="M26099" i="5"/>
  <c r="M26100" i="5"/>
  <c r="M26101" i="5"/>
  <c r="M26102" i="5"/>
  <c r="M26103" i="5"/>
  <c r="M26104" i="5"/>
  <c r="M26105" i="5"/>
  <c r="M26106" i="5"/>
  <c r="M26107" i="5"/>
  <c r="M26108" i="5"/>
  <c r="M26109" i="5"/>
  <c r="M26110" i="5"/>
  <c r="M26111" i="5"/>
  <c r="M26112" i="5"/>
  <c r="M26113" i="5"/>
  <c r="M26114" i="5"/>
  <c r="M26115" i="5"/>
  <c r="M26116" i="5"/>
  <c r="M26117" i="5"/>
  <c r="M26118" i="5"/>
  <c r="M26119" i="5"/>
  <c r="M26120" i="5"/>
  <c r="M26121" i="5"/>
  <c r="M26122" i="5"/>
  <c r="M26123" i="5"/>
  <c r="M26124" i="5"/>
  <c r="M26125" i="5"/>
  <c r="M26126" i="5"/>
  <c r="M26127" i="5"/>
  <c r="M26128" i="5"/>
  <c r="M26129" i="5"/>
  <c r="M26130" i="5"/>
  <c r="M26131" i="5"/>
  <c r="M26132" i="5"/>
  <c r="M26133" i="5"/>
  <c r="M26134" i="5"/>
  <c r="M26135" i="5"/>
  <c r="M26136" i="5"/>
  <c r="M26137" i="5"/>
  <c r="M26138" i="5"/>
  <c r="M26139" i="5"/>
  <c r="M26140" i="5"/>
  <c r="M26141" i="5"/>
  <c r="M26142" i="5"/>
  <c r="M26143" i="5"/>
  <c r="M26144" i="5"/>
  <c r="M26145" i="5"/>
  <c r="M26146" i="5"/>
  <c r="M26147" i="5"/>
  <c r="M26148" i="5"/>
  <c r="M26149" i="5"/>
  <c r="M26150" i="5"/>
  <c r="M26151" i="5"/>
  <c r="M26152" i="5"/>
  <c r="M26153" i="5"/>
  <c r="M26154" i="5"/>
  <c r="M26155" i="5"/>
  <c r="M26156" i="5"/>
  <c r="M26157" i="5"/>
  <c r="M26158" i="5"/>
  <c r="M26159" i="5"/>
  <c r="M26160" i="5"/>
  <c r="M26161" i="5"/>
  <c r="M26162" i="5"/>
  <c r="M26163" i="5"/>
  <c r="M26164" i="5"/>
  <c r="M26165" i="5"/>
  <c r="M26166" i="5"/>
  <c r="M26167" i="5"/>
  <c r="M26168" i="5"/>
  <c r="M26169" i="5"/>
  <c r="M26170" i="5"/>
  <c r="M26171" i="5"/>
  <c r="M26172" i="5"/>
  <c r="M26173" i="5"/>
  <c r="M26174" i="5"/>
  <c r="M26175" i="5"/>
  <c r="M26176" i="5"/>
  <c r="M26177" i="5"/>
  <c r="M26178" i="5"/>
  <c r="M26179" i="5"/>
  <c r="M26180" i="5"/>
  <c r="M26181" i="5"/>
  <c r="M26182" i="5"/>
  <c r="M26183" i="5"/>
  <c r="M26184" i="5"/>
  <c r="M26185" i="5"/>
  <c r="M26186" i="5"/>
  <c r="M26187" i="5"/>
  <c r="M26188" i="5"/>
  <c r="M26189" i="5"/>
  <c r="M26190" i="5"/>
  <c r="M26191" i="5"/>
  <c r="M26192" i="5"/>
  <c r="M26193" i="5"/>
  <c r="M26194" i="5"/>
  <c r="M26195" i="5"/>
  <c r="M26196" i="5"/>
  <c r="M26197" i="5"/>
  <c r="M26198" i="5"/>
  <c r="M26199" i="5"/>
  <c r="M26200" i="5"/>
  <c r="M26201" i="5"/>
  <c r="M26202" i="5"/>
  <c r="M26203" i="5"/>
  <c r="M26204" i="5"/>
  <c r="M26205" i="5"/>
  <c r="M26206" i="5"/>
  <c r="M26207" i="5"/>
  <c r="M26208" i="5"/>
  <c r="M26209" i="5"/>
  <c r="M26210" i="5"/>
  <c r="M26211" i="5"/>
  <c r="M26212" i="5"/>
  <c r="M26213" i="5"/>
  <c r="M26214" i="5"/>
  <c r="M26215" i="5"/>
  <c r="M26216" i="5"/>
  <c r="M26217" i="5"/>
  <c r="M26218" i="5"/>
  <c r="M26219" i="5"/>
  <c r="M26220" i="5"/>
  <c r="M26221" i="5"/>
  <c r="M26222" i="5"/>
  <c r="M26223" i="5"/>
  <c r="M26224" i="5"/>
  <c r="M26225" i="5"/>
  <c r="M26226" i="5"/>
  <c r="M26227" i="5"/>
  <c r="M26228" i="5"/>
  <c r="M26229" i="5"/>
  <c r="M26230" i="5"/>
  <c r="M26231" i="5"/>
  <c r="M26232" i="5"/>
  <c r="M26233" i="5"/>
  <c r="M26234" i="5"/>
  <c r="M26235" i="5"/>
  <c r="M26236" i="5"/>
  <c r="M26237" i="5"/>
  <c r="M26238" i="5"/>
  <c r="M26239" i="5"/>
  <c r="M26240" i="5"/>
  <c r="M26241" i="5"/>
  <c r="M26242" i="5"/>
  <c r="M26243" i="5"/>
  <c r="M26244" i="5"/>
  <c r="M26245" i="5"/>
  <c r="M26246" i="5"/>
  <c r="M26247" i="5"/>
  <c r="M26248" i="5"/>
  <c r="M26249" i="5"/>
  <c r="M26250" i="5"/>
  <c r="M26251" i="5"/>
  <c r="M26252" i="5"/>
  <c r="M26253" i="5"/>
  <c r="M26254" i="5"/>
  <c r="M26255" i="5"/>
  <c r="M26256" i="5"/>
  <c r="M26257" i="5"/>
  <c r="M26258" i="5"/>
  <c r="M26259" i="5"/>
  <c r="M26260" i="5"/>
  <c r="M26261" i="5"/>
  <c r="M26262" i="5"/>
  <c r="M26263" i="5"/>
  <c r="M26264" i="5"/>
  <c r="M26265" i="5"/>
  <c r="M26266" i="5"/>
  <c r="M26267" i="5"/>
  <c r="M26268" i="5"/>
  <c r="M26269" i="5"/>
  <c r="M26270" i="5"/>
  <c r="M26271" i="5"/>
  <c r="M26272" i="5"/>
  <c r="M26273" i="5"/>
  <c r="M26274" i="5"/>
  <c r="M26275" i="5"/>
  <c r="M26276" i="5"/>
  <c r="M26277" i="5"/>
  <c r="M26278" i="5"/>
  <c r="M26279" i="5"/>
  <c r="M26280" i="5"/>
  <c r="M26281" i="5"/>
  <c r="M26282" i="5"/>
  <c r="M26283" i="5"/>
  <c r="M26284" i="5"/>
  <c r="M26285" i="5"/>
  <c r="M26286" i="5"/>
  <c r="M26287" i="5"/>
  <c r="M26288" i="5"/>
  <c r="M26289" i="5"/>
  <c r="M26290" i="5"/>
  <c r="M26291" i="5"/>
  <c r="M26292" i="5"/>
  <c r="M26293" i="5"/>
  <c r="M26294" i="5"/>
  <c r="M26295" i="5"/>
  <c r="M26296" i="5"/>
  <c r="M26297" i="5"/>
  <c r="M26298" i="5"/>
  <c r="M26299" i="5"/>
  <c r="M26300" i="5"/>
  <c r="M26301" i="5"/>
  <c r="M26302" i="5"/>
  <c r="M26303" i="5"/>
  <c r="M26304" i="5"/>
  <c r="M26305" i="5"/>
  <c r="M26306" i="5"/>
  <c r="M26307" i="5"/>
  <c r="M26308" i="5"/>
  <c r="M26309" i="5"/>
  <c r="M26310" i="5"/>
  <c r="M26311" i="5"/>
  <c r="M26312" i="5"/>
  <c r="M26313" i="5"/>
  <c r="M26314" i="5"/>
  <c r="M26315" i="5"/>
  <c r="M26316" i="5"/>
  <c r="M26317" i="5"/>
  <c r="M26318" i="5"/>
  <c r="M26319" i="5"/>
  <c r="M26320" i="5"/>
  <c r="M26321" i="5"/>
  <c r="M26322" i="5"/>
  <c r="M26323" i="5"/>
  <c r="M26324" i="5"/>
  <c r="M26325" i="5"/>
  <c r="M26326" i="5"/>
  <c r="M26327" i="5"/>
  <c r="M26328" i="5"/>
  <c r="M26329" i="5"/>
  <c r="M26330" i="5"/>
  <c r="M26331" i="5"/>
  <c r="M26332" i="5"/>
  <c r="M26333" i="5"/>
  <c r="M26334" i="5"/>
  <c r="M26335" i="5"/>
  <c r="M26336" i="5"/>
  <c r="M26337" i="5"/>
  <c r="M26338" i="5"/>
  <c r="M26339" i="5"/>
  <c r="M26340" i="5"/>
  <c r="M26341" i="5"/>
  <c r="M26342" i="5"/>
  <c r="M26343" i="5"/>
  <c r="M26344" i="5"/>
  <c r="M26345" i="5"/>
  <c r="M26346" i="5"/>
  <c r="M26347" i="5"/>
  <c r="M26348" i="5"/>
  <c r="M26349" i="5"/>
  <c r="M26350" i="5"/>
  <c r="M26351" i="5"/>
  <c r="M26352" i="5"/>
  <c r="M26353" i="5"/>
  <c r="M26354" i="5"/>
  <c r="M26355" i="5"/>
  <c r="M26356" i="5"/>
  <c r="M26357" i="5"/>
  <c r="M26358" i="5"/>
  <c r="M26359" i="5"/>
  <c r="M26360" i="5"/>
  <c r="M26361" i="5"/>
  <c r="M26362" i="5"/>
  <c r="M26363" i="5"/>
  <c r="M26364" i="5"/>
  <c r="M26365" i="5"/>
  <c r="M26366" i="5"/>
  <c r="M26367" i="5"/>
  <c r="M26368" i="5"/>
  <c r="M26369" i="5"/>
  <c r="M26370" i="5"/>
  <c r="M26371" i="5"/>
  <c r="M26372" i="5"/>
  <c r="M26373" i="5"/>
  <c r="M26374" i="5"/>
  <c r="M26375" i="5"/>
  <c r="M26376" i="5"/>
  <c r="M26377" i="5"/>
  <c r="M26378" i="5"/>
  <c r="M26379" i="5"/>
  <c r="M26380" i="5"/>
  <c r="M26381" i="5"/>
  <c r="M26382" i="5"/>
  <c r="M26383" i="5"/>
  <c r="M26384" i="5"/>
  <c r="M26385" i="5"/>
  <c r="M26386" i="5"/>
  <c r="M26387" i="5"/>
  <c r="M26388" i="5"/>
  <c r="M26389" i="5"/>
  <c r="M26390" i="5"/>
  <c r="M26391" i="5"/>
  <c r="M26392" i="5"/>
  <c r="M26393" i="5"/>
  <c r="M26394" i="5"/>
  <c r="M26395" i="5"/>
  <c r="M26396" i="5"/>
  <c r="M26397" i="5"/>
  <c r="M26398" i="5"/>
  <c r="M26399" i="5"/>
  <c r="M26400" i="5"/>
  <c r="M26401" i="5"/>
  <c r="M26402" i="5"/>
  <c r="M26403" i="5"/>
  <c r="M26404" i="5"/>
  <c r="M26405" i="5"/>
  <c r="M26406" i="5"/>
  <c r="M26407" i="5"/>
  <c r="M26408" i="5"/>
  <c r="M26409" i="5"/>
  <c r="M26410" i="5"/>
  <c r="M26411" i="5"/>
  <c r="M26412" i="5"/>
  <c r="M26413" i="5"/>
  <c r="M26414" i="5"/>
  <c r="M26415" i="5"/>
  <c r="M26416" i="5"/>
  <c r="M26417" i="5"/>
  <c r="M26418" i="5"/>
  <c r="M26419" i="5"/>
  <c r="M26420" i="5"/>
  <c r="M26421" i="5"/>
  <c r="M26422" i="5"/>
  <c r="M26423" i="5"/>
  <c r="M26424" i="5"/>
  <c r="M26425" i="5"/>
  <c r="M26426" i="5"/>
  <c r="M26427" i="5"/>
  <c r="M26428" i="5"/>
  <c r="M26429" i="5"/>
  <c r="M26430" i="5"/>
  <c r="M26431" i="5"/>
  <c r="M26432" i="5"/>
  <c r="M26433" i="5"/>
  <c r="M26434" i="5"/>
  <c r="M26435" i="5"/>
  <c r="M26436" i="5"/>
  <c r="M26437" i="5"/>
  <c r="M26438" i="5"/>
  <c r="M26439" i="5"/>
  <c r="M26440" i="5"/>
  <c r="M26441" i="5"/>
  <c r="M26442" i="5"/>
  <c r="M26443" i="5"/>
  <c r="M26444" i="5"/>
  <c r="M26445" i="5"/>
  <c r="M26446" i="5"/>
  <c r="M26447" i="5"/>
  <c r="M26448" i="5"/>
  <c r="M26449" i="5"/>
  <c r="M26450" i="5"/>
  <c r="M26451" i="5"/>
  <c r="M26452" i="5"/>
  <c r="M26453" i="5"/>
  <c r="M26454" i="5"/>
  <c r="M26455" i="5"/>
  <c r="M26456" i="5"/>
  <c r="M26457" i="5"/>
  <c r="M26458" i="5"/>
  <c r="M26459" i="5"/>
  <c r="M26460" i="5"/>
  <c r="M26461" i="5"/>
  <c r="M26462" i="5"/>
  <c r="M26463" i="5"/>
  <c r="M26464" i="5"/>
  <c r="M26465" i="5"/>
  <c r="M26466" i="5"/>
  <c r="M26467" i="5"/>
  <c r="M26468" i="5"/>
  <c r="M26469" i="5"/>
  <c r="M26470" i="5"/>
  <c r="M26471" i="5"/>
  <c r="M26472" i="5"/>
  <c r="M26473" i="5"/>
  <c r="M26474" i="5"/>
  <c r="M26475" i="5"/>
  <c r="M26476" i="5"/>
  <c r="M26477" i="5"/>
  <c r="M26478" i="5"/>
  <c r="M26479" i="5"/>
  <c r="M26480" i="5"/>
  <c r="M26481" i="5"/>
  <c r="M26482" i="5"/>
  <c r="M26483" i="5"/>
  <c r="M26484" i="5"/>
  <c r="M26485" i="5"/>
  <c r="M26486" i="5"/>
  <c r="M26487" i="5"/>
  <c r="M26488" i="5"/>
  <c r="M26489" i="5"/>
  <c r="M26490" i="5"/>
  <c r="M26491" i="5"/>
  <c r="M26492" i="5"/>
  <c r="M26493" i="5"/>
  <c r="M26494" i="5"/>
  <c r="M26495" i="5"/>
  <c r="M26496" i="5"/>
  <c r="M26497" i="5"/>
  <c r="M26498" i="5"/>
  <c r="M26499" i="5"/>
  <c r="M26500" i="5"/>
  <c r="M26501" i="5"/>
  <c r="M26502" i="5"/>
  <c r="M26503" i="5"/>
  <c r="M26504" i="5"/>
  <c r="M26505" i="5"/>
  <c r="M26506" i="5"/>
  <c r="M26507" i="5"/>
  <c r="M26508" i="5"/>
  <c r="M26509" i="5"/>
  <c r="M26510" i="5"/>
  <c r="M26511" i="5"/>
  <c r="M26512" i="5"/>
  <c r="M26513" i="5"/>
  <c r="M26514" i="5"/>
  <c r="M26515" i="5"/>
  <c r="M26516" i="5"/>
  <c r="M26517" i="5"/>
  <c r="M26518" i="5"/>
  <c r="M26519" i="5"/>
  <c r="M26520" i="5"/>
  <c r="M26521" i="5"/>
  <c r="M26522" i="5"/>
  <c r="M26523" i="5"/>
  <c r="M26524" i="5"/>
  <c r="M26525" i="5"/>
  <c r="M26526" i="5"/>
  <c r="M26527" i="5"/>
  <c r="M26528" i="5"/>
  <c r="M26529" i="5"/>
  <c r="M26530" i="5"/>
  <c r="M26531" i="5"/>
  <c r="M26532" i="5"/>
  <c r="M26533" i="5"/>
  <c r="M26534" i="5"/>
  <c r="M26535" i="5"/>
  <c r="M26536" i="5"/>
  <c r="M26537" i="5"/>
  <c r="M26538" i="5"/>
  <c r="M26539" i="5"/>
  <c r="M26540" i="5"/>
  <c r="M26541" i="5"/>
  <c r="M26542" i="5"/>
  <c r="M26543" i="5"/>
  <c r="M26544" i="5"/>
  <c r="M26545" i="5"/>
  <c r="M26546" i="5"/>
  <c r="M26547" i="5"/>
  <c r="M26548" i="5"/>
  <c r="M26549" i="5"/>
  <c r="M26550" i="5"/>
  <c r="M26551" i="5"/>
  <c r="M26552" i="5"/>
  <c r="M26553" i="5"/>
  <c r="M26554" i="5"/>
  <c r="M26555" i="5"/>
  <c r="M26556" i="5"/>
  <c r="M26557" i="5"/>
  <c r="M26558" i="5"/>
  <c r="M26559" i="5"/>
  <c r="M26560" i="5"/>
  <c r="M26561" i="5"/>
  <c r="M26562" i="5"/>
  <c r="M26563" i="5"/>
  <c r="M26564" i="5"/>
  <c r="M26565" i="5"/>
  <c r="M26566" i="5"/>
  <c r="M26567" i="5"/>
  <c r="M26568" i="5"/>
  <c r="M26569" i="5"/>
  <c r="M26570" i="5"/>
  <c r="M26571" i="5"/>
  <c r="M26572" i="5"/>
  <c r="M26573" i="5"/>
  <c r="M26574" i="5"/>
  <c r="M26575" i="5"/>
  <c r="M26576" i="5"/>
  <c r="M26577" i="5"/>
  <c r="M26578" i="5"/>
  <c r="M26579" i="5"/>
  <c r="M26580" i="5"/>
  <c r="M26581" i="5"/>
  <c r="M26582" i="5"/>
  <c r="M26583" i="5"/>
  <c r="M26584" i="5"/>
  <c r="M26585" i="5"/>
  <c r="M26586" i="5"/>
  <c r="M26587" i="5"/>
  <c r="M26588" i="5"/>
  <c r="M26589" i="5"/>
  <c r="M26590" i="5"/>
  <c r="M26591" i="5"/>
  <c r="M26592" i="5"/>
  <c r="M26593" i="5"/>
  <c r="M26594" i="5"/>
  <c r="M26595" i="5"/>
  <c r="M26596" i="5"/>
  <c r="M26597" i="5"/>
  <c r="M26598" i="5"/>
  <c r="M26599" i="5"/>
  <c r="M26600" i="5"/>
  <c r="M26601" i="5"/>
  <c r="M26602" i="5"/>
  <c r="M26603" i="5"/>
  <c r="M26604" i="5"/>
  <c r="M26605" i="5"/>
  <c r="M26606" i="5"/>
  <c r="M26607" i="5"/>
  <c r="M26608" i="5"/>
  <c r="M26609" i="5"/>
  <c r="M26610" i="5"/>
  <c r="M26611" i="5"/>
  <c r="M26612" i="5"/>
  <c r="M26613" i="5"/>
  <c r="M26614" i="5"/>
  <c r="M26615" i="5"/>
  <c r="M26616" i="5"/>
  <c r="M26617" i="5"/>
  <c r="M26618" i="5"/>
  <c r="M26619" i="5"/>
  <c r="M26620" i="5"/>
  <c r="M26621" i="5"/>
  <c r="M26622" i="5"/>
  <c r="M26623" i="5"/>
  <c r="M26624" i="5"/>
  <c r="M26625" i="5"/>
  <c r="M26626" i="5"/>
  <c r="M26627" i="5"/>
  <c r="M26628" i="5"/>
  <c r="M26629" i="5"/>
  <c r="M26630" i="5"/>
  <c r="M26631" i="5"/>
  <c r="M26632" i="5"/>
  <c r="M26633" i="5"/>
  <c r="M26634" i="5"/>
  <c r="M26635" i="5"/>
  <c r="M26636" i="5"/>
  <c r="M26637" i="5"/>
  <c r="M26638" i="5"/>
  <c r="M26639" i="5"/>
  <c r="M26640" i="5"/>
  <c r="M26641" i="5"/>
  <c r="M26642" i="5"/>
  <c r="M26643" i="5"/>
  <c r="M26644" i="5"/>
  <c r="M26645" i="5"/>
  <c r="M26646" i="5"/>
  <c r="M26647" i="5"/>
  <c r="M26648" i="5"/>
  <c r="M26649" i="5"/>
  <c r="M26650" i="5"/>
  <c r="M26651" i="5"/>
  <c r="M26652" i="5"/>
  <c r="M26653" i="5"/>
  <c r="M26654" i="5"/>
  <c r="M26655" i="5"/>
  <c r="M26656" i="5"/>
  <c r="M26657" i="5"/>
  <c r="M26658" i="5"/>
  <c r="M26659" i="5"/>
  <c r="M26660" i="5"/>
  <c r="M26661" i="5"/>
  <c r="M26662" i="5"/>
  <c r="M26663" i="5"/>
  <c r="M26664" i="5"/>
  <c r="M26665" i="5"/>
  <c r="M26666" i="5"/>
  <c r="M26667" i="5"/>
  <c r="M26668" i="5"/>
  <c r="M26669" i="5"/>
  <c r="M26670" i="5"/>
  <c r="M26671" i="5"/>
  <c r="M26672" i="5"/>
  <c r="M26673" i="5"/>
  <c r="M26674" i="5"/>
  <c r="M26675" i="5"/>
  <c r="M26676" i="5"/>
  <c r="M26677" i="5"/>
  <c r="M26678" i="5"/>
  <c r="M26679" i="5"/>
  <c r="M26680" i="5"/>
  <c r="M26681" i="5"/>
  <c r="M26682" i="5"/>
  <c r="M26683" i="5"/>
  <c r="M26684" i="5"/>
  <c r="M26685" i="5"/>
  <c r="M26686" i="5"/>
  <c r="M26687" i="5"/>
  <c r="M26688" i="5"/>
  <c r="M26689" i="5"/>
  <c r="M26690" i="5"/>
  <c r="M26691" i="5"/>
  <c r="M26692" i="5"/>
  <c r="M26693" i="5"/>
  <c r="M26694" i="5"/>
  <c r="M26695" i="5"/>
  <c r="M26696" i="5"/>
  <c r="M26697" i="5"/>
  <c r="M26698" i="5"/>
  <c r="M26699" i="5"/>
  <c r="M26700" i="5"/>
  <c r="M26701" i="5"/>
  <c r="M26702" i="5"/>
  <c r="M26703" i="5"/>
  <c r="M26704" i="5"/>
  <c r="M26705" i="5"/>
  <c r="M26706" i="5"/>
  <c r="M26707" i="5"/>
  <c r="M26708" i="5"/>
  <c r="M26709" i="5"/>
  <c r="M26710" i="5"/>
  <c r="M26711" i="5"/>
  <c r="M26712" i="5"/>
  <c r="M26713" i="5"/>
  <c r="M26714" i="5"/>
  <c r="M26715" i="5"/>
  <c r="M26716" i="5"/>
  <c r="M26717" i="5"/>
  <c r="M26718" i="5"/>
  <c r="M26719" i="5"/>
  <c r="M26720" i="5"/>
  <c r="M26721" i="5"/>
  <c r="M26722" i="5"/>
  <c r="M26723" i="5"/>
  <c r="M26724" i="5"/>
  <c r="M26725" i="5"/>
  <c r="M26726" i="5"/>
  <c r="M26727" i="5"/>
  <c r="M26728" i="5"/>
  <c r="M26729" i="5"/>
  <c r="M26730" i="5"/>
  <c r="M26731" i="5"/>
  <c r="M26732" i="5"/>
  <c r="M26733" i="5"/>
  <c r="M26734" i="5"/>
  <c r="M26735" i="5"/>
  <c r="M26736" i="5"/>
  <c r="M26737" i="5"/>
  <c r="M26738" i="5"/>
  <c r="M26739" i="5"/>
  <c r="M26740" i="5"/>
  <c r="M26741" i="5"/>
  <c r="M26742" i="5"/>
  <c r="M26743" i="5"/>
  <c r="M26744" i="5"/>
  <c r="M26745" i="5"/>
  <c r="M26746" i="5"/>
  <c r="M26747" i="5"/>
  <c r="M26748" i="5"/>
  <c r="M26749" i="5"/>
  <c r="M26750" i="5"/>
  <c r="M26751" i="5"/>
  <c r="M26752" i="5"/>
  <c r="M26753" i="5"/>
  <c r="M26754" i="5"/>
  <c r="M26755" i="5"/>
  <c r="M26756" i="5"/>
  <c r="M26757" i="5"/>
  <c r="M26758" i="5"/>
  <c r="M26759" i="5"/>
  <c r="M26760" i="5"/>
  <c r="M26761" i="5"/>
  <c r="M26762" i="5"/>
  <c r="M26763" i="5"/>
  <c r="M26764" i="5"/>
  <c r="M26765" i="5"/>
  <c r="M26766" i="5"/>
  <c r="M26767" i="5"/>
  <c r="M26768" i="5"/>
  <c r="M26769" i="5"/>
  <c r="M26770" i="5"/>
  <c r="M26771" i="5"/>
  <c r="M26772" i="5"/>
  <c r="M26773" i="5"/>
  <c r="M26774" i="5"/>
  <c r="M26775" i="5"/>
  <c r="M26776" i="5"/>
  <c r="M26777" i="5"/>
  <c r="M26778" i="5"/>
  <c r="M26779" i="5"/>
  <c r="M26780" i="5"/>
  <c r="M26781" i="5"/>
  <c r="M26782" i="5"/>
  <c r="M26783" i="5"/>
  <c r="M26784" i="5"/>
  <c r="M26785" i="5"/>
  <c r="M26786" i="5"/>
  <c r="M26787" i="5"/>
  <c r="M26788" i="5"/>
  <c r="M26789" i="5"/>
  <c r="M26790" i="5"/>
  <c r="M26791" i="5"/>
  <c r="M26792" i="5"/>
  <c r="M26793" i="5"/>
  <c r="M26794" i="5"/>
  <c r="M26795" i="5"/>
  <c r="M26796" i="5"/>
  <c r="M26797" i="5"/>
  <c r="M26798" i="5"/>
  <c r="M26799" i="5"/>
  <c r="M26800" i="5"/>
  <c r="M26801" i="5"/>
  <c r="M26802" i="5"/>
  <c r="M26803" i="5"/>
  <c r="M26804" i="5"/>
  <c r="M26805" i="5"/>
  <c r="M26806" i="5"/>
  <c r="M26807" i="5"/>
  <c r="M26808" i="5"/>
  <c r="M26809" i="5"/>
  <c r="M26810" i="5"/>
  <c r="M26811" i="5"/>
  <c r="M26812" i="5"/>
  <c r="M26813" i="5"/>
  <c r="M26814" i="5"/>
  <c r="M26815" i="5"/>
  <c r="M26816" i="5"/>
  <c r="M26817" i="5"/>
  <c r="M26818" i="5"/>
  <c r="M26819" i="5"/>
  <c r="M26820" i="5"/>
  <c r="M26821" i="5"/>
  <c r="M26822" i="5"/>
  <c r="M26823" i="5"/>
  <c r="M26824" i="5"/>
  <c r="M26825" i="5"/>
  <c r="M26826" i="5"/>
  <c r="M26827" i="5"/>
  <c r="M26828" i="5"/>
  <c r="M26829" i="5"/>
  <c r="M26830" i="5"/>
  <c r="M26831" i="5"/>
  <c r="M26832" i="5"/>
  <c r="M26833" i="5"/>
  <c r="M26834" i="5"/>
  <c r="M26835" i="5"/>
  <c r="M26836" i="5"/>
  <c r="M26837" i="5"/>
  <c r="M26838" i="5"/>
  <c r="M26839" i="5"/>
  <c r="M26840" i="5"/>
  <c r="M26841" i="5"/>
  <c r="M26842" i="5"/>
  <c r="M26843" i="5"/>
  <c r="M26844" i="5"/>
  <c r="M26845" i="5"/>
  <c r="M26846" i="5"/>
  <c r="M26847" i="5"/>
  <c r="M26848" i="5"/>
  <c r="M26849" i="5"/>
  <c r="M26850" i="5"/>
  <c r="M26851" i="5"/>
  <c r="M26852" i="5"/>
  <c r="M26853" i="5"/>
  <c r="M26854" i="5"/>
  <c r="M26855" i="5"/>
  <c r="M26856" i="5"/>
  <c r="M26857" i="5"/>
  <c r="M26858" i="5"/>
  <c r="M26859" i="5"/>
  <c r="M26860" i="5"/>
  <c r="M26861" i="5"/>
  <c r="M26862" i="5"/>
  <c r="M26863" i="5"/>
  <c r="M26864" i="5"/>
  <c r="M26865" i="5"/>
  <c r="M26866" i="5"/>
  <c r="M26867" i="5"/>
  <c r="M26868" i="5"/>
  <c r="M26869" i="5"/>
  <c r="M26870" i="5"/>
  <c r="M26871" i="5"/>
  <c r="M26872" i="5"/>
  <c r="M26873" i="5"/>
  <c r="M26874" i="5"/>
  <c r="M26875" i="5"/>
  <c r="M26876" i="5"/>
  <c r="M26877" i="5"/>
  <c r="M26878" i="5"/>
  <c r="M26879" i="5"/>
  <c r="M26880" i="5"/>
  <c r="M26881" i="5"/>
  <c r="M26882" i="5"/>
  <c r="M26883" i="5"/>
  <c r="M26884" i="5"/>
  <c r="M26885" i="5"/>
  <c r="M26886" i="5"/>
  <c r="M26887" i="5"/>
  <c r="M26888" i="5"/>
  <c r="M26889" i="5"/>
  <c r="M26890" i="5"/>
  <c r="M26891" i="5"/>
  <c r="M26892" i="5"/>
  <c r="M26893" i="5"/>
  <c r="M26894" i="5"/>
  <c r="M26895" i="5"/>
  <c r="M26896" i="5"/>
  <c r="M26897" i="5"/>
  <c r="M26898" i="5"/>
  <c r="M26899" i="5"/>
  <c r="M26900" i="5"/>
  <c r="M26901" i="5"/>
  <c r="M26902" i="5"/>
  <c r="M26903" i="5"/>
  <c r="M26904" i="5"/>
  <c r="M26905" i="5"/>
  <c r="M26906" i="5"/>
  <c r="M26907" i="5"/>
  <c r="M26908" i="5"/>
  <c r="M26909" i="5"/>
  <c r="M26910" i="5"/>
  <c r="M26911" i="5"/>
  <c r="M26912" i="5"/>
  <c r="M26913" i="5"/>
  <c r="M26914" i="5"/>
  <c r="M26915" i="5"/>
  <c r="M26916" i="5"/>
  <c r="M26917" i="5"/>
  <c r="M26918" i="5"/>
  <c r="M26919" i="5"/>
  <c r="M26920" i="5"/>
  <c r="M26921" i="5"/>
  <c r="M26922" i="5"/>
  <c r="M26923" i="5"/>
  <c r="M26924" i="5"/>
  <c r="M26925" i="5"/>
  <c r="M26926" i="5"/>
  <c r="M26927" i="5"/>
  <c r="M26928" i="5"/>
  <c r="M26929" i="5"/>
  <c r="M26930" i="5"/>
  <c r="M26931" i="5"/>
  <c r="M26932" i="5"/>
  <c r="M26933" i="5"/>
  <c r="M26934" i="5"/>
  <c r="M26935" i="5"/>
  <c r="M26936" i="5"/>
  <c r="M26937" i="5"/>
  <c r="M26938" i="5"/>
  <c r="M26939" i="5"/>
  <c r="M26940" i="5"/>
  <c r="M26941" i="5"/>
  <c r="M26942" i="5"/>
  <c r="M26943" i="5"/>
  <c r="M26944" i="5"/>
  <c r="M26945" i="5"/>
  <c r="M26946" i="5"/>
  <c r="M26947" i="5"/>
  <c r="M26948" i="5"/>
  <c r="M26949" i="5"/>
  <c r="M26950" i="5"/>
  <c r="M26951" i="5"/>
  <c r="M26952" i="5"/>
  <c r="M26953" i="5"/>
  <c r="M26954" i="5"/>
  <c r="M26955" i="5"/>
  <c r="M26956" i="5"/>
  <c r="M26957" i="5"/>
  <c r="M26958" i="5"/>
  <c r="M26959" i="5"/>
  <c r="M26960" i="5"/>
  <c r="M26961" i="5"/>
  <c r="M26962" i="5"/>
  <c r="M26963" i="5"/>
  <c r="M26964" i="5"/>
  <c r="M26965" i="5"/>
  <c r="M26966" i="5"/>
  <c r="M26967" i="5"/>
  <c r="M26968" i="5"/>
  <c r="M26969" i="5"/>
  <c r="M26970" i="5"/>
  <c r="M26971" i="5"/>
  <c r="M26972" i="5"/>
  <c r="M26973" i="5"/>
  <c r="M26974" i="5"/>
  <c r="M26975" i="5"/>
  <c r="M26976" i="5"/>
  <c r="M26977" i="5"/>
  <c r="M26978" i="5"/>
  <c r="M26979" i="5"/>
  <c r="M26980" i="5"/>
  <c r="M26981" i="5"/>
  <c r="M26982" i="5"/>
  <c r="M26983" i="5"/>
  <c r="M26984" i="5"/>
  <c r="M26985" i="5"/>
  <c r="M26986" i="5"/>
  <c r="M26987" i="5"/>
  <c r="M26988" i="5"/>
  <c r="M26989" i="5"/>
  <c r="M26990" i="5"/>
  <c r="M26991" i="5"/>
  <c r="M26992" i="5"/>
  <c r="M26993" i="5"/>
  <c r="M26994" i="5"/>
  <c r="M26995" i="5"/>
  <c r="M26996" i="5"/>
  <c r="M26997" i="5"/>
  <c r="M26998" i="5"/>
  <c r="M26999" i="5"/>
  <c r="M27000" i="5"/>
  <c r="M27001" i="5"/>
  <c r="M27002" i="5"/>
  <c r="M27003" i="5"/>
  <c r="M27004" i="5"/>
  <c r="M27005" i="5"/>
  <c r="M27006" i="5"/>
  <c r="M27007" i="5"/>
  <c r="M27008" i="5"/>
  <c r="M27009" i="5"/>
  <c r="M27010" i="5"/>
  <c r="M27011" i="5"/>
  <c r="M27012" i="5"/>
  <c r="M27013" i="5"/>
  <c r="M27014" i="5"/>
  <c r="M27015" i="5"/>
  <c r="M27016" i="5"/>
  <c r="M27017" i="5"/>
  <c r="M27018" i="5"/>
  <c r="M27019" i="5"/>
  <c r="M27020" i="5"/>
  <c r="M27021" i="5"/>
  <c r="M27022" i="5"/>
  <c r="M27023" i="5"/>
  <c r="M27024" i="5"/>
  <c r="M27025" i="5"/>
  <c r="M27026" i="5"/>
  <c r="M27027" i="5"/>
  <c r="M27028" i="5"/>
  <c r="M27029" i="5"/>
  <c r="M27030" i="5"/>
  <c r="M27031" i="5"/>
  <c r="M27032" i="5"/>
  <c r="M27033" i="5"/>
  <c r="M27034" i="5"/>
  <c r="M27035" i="5"/>
  <c r="M27036" i="5"/>
  <c r="M27037" i="5"/>
  <c r="M27038" i="5"/>
  <c r="M27039" i="5"/>
  <c r="M27040" i="5"/>
  <c r="M27041" i="5"/>
  <c r="M27042" i="5"/>
  <c r="M27043" i="5"/>
  <c r="M27044" i="5"/>
  <c r="M27045" i="5"/>
  <c r="M27046" i="5"/>
  <c r="M27047" i="5"/>
  <c r="M27048" i="5"/>
  <c r="M27049" i="5"/>
  <c r="M27050" i="5"/>
  <c r="M27051" i="5"/>
  <c r="M27052" i="5"/>
  <c r="M27053" i="5"/>
  <c r="M27054" i="5"/>
  <c r="M27055" i="5"/>
  <c r="M27056" i="5"/>
  <c r="M27057" i="5"/>
  <c r="M27058" i="5"/>
  <c r="M27059" i="5"/>
  <c r="M27060" i="5"/>
  <c r="M27061" i="5"/>
  <c r="M27062" i="5"/>
  <c r="M27063" i="5"/>
  <c r="M27064" i="5"/>
  <c r="M27065" i="5"/>
  <c r="M27066" i="5"/>
  <c r="M27067" i="5"/>
  <c r="M27068" i="5"/>
  <c r="M27069" i="5"/>
  <c r="M27070" i="5"/>
  <c r="M27071" i="5"/>
  <c r="M27072" i="5"/>
  <c r="M27073" i="5"/>
  <c r="M27074" i="5"/>
  <c r="M27075" i="5"/>
  <c r="M27076" i="5"/>
  <c r="M27077" i="5"/>
  <c r="M27078" i="5"/>
  <c r="M27079" i="5"/>
  <c r="M27080" i="5"/>
  <c r="M27081" i="5"/>
  <c r="M27082" i="5"/>
  <c r="M27083" i="5"/>
  <c r="M27084" i="5"/>
  <c r="M27085" i="5"/>
  <c r="M27086" i="5"/>
  <c r="M27087" i="5"/>
  <c r="M27088" i="5"/>
  <c r="M27089" i="5"/>
  <c r="M27090" i="5"/>
  <c r="M27091" i="5"/>
  <c r="M27092" i="5"/>
  <c r="M27093" i="5"/>
  <c r="M27094" i="5"/>
  <c r="M27095" i="5"/>
  <c r="M27096" i="5"/>
  <c r="M27097" i="5"/>
  <c r="M27098" i="5"/>
  <c r="M27099" i="5"/>
  <c r="M27100" i="5"/>
  <c r="M27101" i="5"/>
  <c r="M27102" i="5"/>
  <c r="M27103" i="5"/>
  <c r="M27104" i="5"/>
  <c r="M27105" i="5"/>
  <c r="M27106" i="5"/>
  <c r="M27107" i="5"/>
  <c r="M27108" i="5"/>
  <c r="M27109" i="5"/>
  <c r="M27110" i="5"/>
  <c r="M27111" i="5"/>
  <c r="M27112" i="5"/>
  <c r="M27113" i="5"/>
  <c r="M27114" i="5"/>
  <c r="M27115" i="5"/>
  <c r="M27116" i="5"/>
  <c r="M27117" i="5"/>
  <c r="M27118" i="5"/>
  <c r="M27119" i="5"/>
  <c r="M27120" i="5"/>
  <c r="M27121" i="5"/>
  <c r="M27122" i="5"/>
  <c r="M27123" i="5"/>
  <c r="M27124" i="5"/>
  <c r="M27125" i="5"/>
  <c r="M27126" i="5"/>
  <c r="M27127" i="5"/>
  <c r="M27128" i="5"/>
  <c r="M27129" i="5"/>
  <c r="M27130" i="5"/>
  <c r="M27131" i="5"/>
  <c r="M27132" i="5"/>
  <c r="M27133" i="5"/>
  <c r="M27134" i="5"/>
  <c r="M27135" i="5"/>
  <c r="M27136" i="5"/>
  <c r="M27137" i="5"/>
  <c r="M27138" i="5"/>
  <c r="M27139" i="5"/>
  <c r="M27140" i="5"/>
  <c r="M27141" i="5"/>
  <c r="M27142" i="5"/>
  <c r="M27143" i="5"/>
  <c r="M27144" i="5"/>
  <c r="M27145" i="5"/>
  <c r="M27146" i="5"/>
  <c r="M27147" i="5"/>
  <c r="M27148" i="5"/>
  <c r="M27149" i="5"/>
  <c r="M27150" i="5"/>
  <c r="M27151" i="5"/>
  <c r="M27152" i="5"/>
  <c r="M27153" i="5"/>
  <c r="M27154" i="5"/>
  <c r="M27155" i="5"/>
  <c r="M27156" i="5"/>
  <c r="M27157" i="5"/>
  <c r="M27158" i="5"/>
  <c r="M27159" i="5"/>
  <c r="M27160" i="5"/>
  <c r="M27161" i="5"/>
  <c r="M27162" i="5"/>
  <c r="M27163" i="5"/>
  <c r="M27164" i="5"/>
  <c r="M27165" i="5"/>
  <c r="M27166" i="5"/>
  <c r="M27167" i="5"/>
  <c r="M27168" i="5"/>
  <c r="M27169" i="5"/>
  <c r="M27170" i="5"/>
  <c r="M27171" i="5"/>
  <c r="M27172" i="5"/>
  <c r="M27173" i="5"/>
  <c r="M27174" i="5"/>
  <c r="M27175" i="5"/>
  <c r="M27176" i="5"/>
  <c r="M27177" i="5"/>
  <c r="M27178" i="5"/>
  <c r="M27179" i="5"/>
  <c r="M27180" i="5"/>
  <c r="M27181" i="5"/>
  <c r="M27182" i="5"/>
  <c r="M27183" i="5"/>
  <c r="M27184" i="5"/>
  <c r="M27185" i="5"/>
  <c r="M27186" i="5"/>
  <c r="M27187" i="5"/>
  <c r="M27188" i="5"/>
  <c r="M27189" i="5"/>
  <c r="M27190" i="5"/>
  <c r="M27191" i="5"/>
  <c r="M27192" i="5"/>
  <c r="M27193" i="5"/>
  <c r="M27194" i="5"/>
  <c r="M27195" i="5"/>
  <c r="M27196" i="5"/>
  <c r="M27197" i="5"/>
  <c r="M27198" i="5"/>
  <c r="M27199" i="5"/>
  <c r="M27200" i="5"/>
  <c r="M27201" i="5"/>
  <c r="M27202" i="5"/>
  <c r="M27203" i="5"/>
  <c r="M27204" i="5"/>
  <c r="M27205" i="5"/>
  <c r="M27206" i="5"/>
  <c r="M27207" i="5"/>
  <c r="M27208" i="5"/>
  <c r="M27209" i="5"/>
  <c r="M27210" i="5"/>
  <c r="M27211" i="5"/>
  <c r="M27212" i="5"/>
  <c r="M27213" i="5"/>
  <c r="M27214" i="5"/>
  <c r="M27215" i="5"/>
  <c r="M27216" i="5"/>
  <c r="M27217" i="5"/>
  <c r="M27218" i="5"/>
  <c r="M27219" i="5"/>
  <c r="M27220" i="5"/>
  <c r="M27221" i="5"/>
  <c r="M27222" i="5"/>
  <c r="M27223" i="5"/>
  <c r="M27224" i="5"/>
  <c r="M27225" i="5"/>
  <c r="M27226" i="5"/>
  <c r="M27227" i="5"/>
  <c r="M27228" i="5"/>
  <c r="M27229" i="5"/>
  <c r="M27230" i="5"/>
  <c r="M27231" i="5"/>
  <c r="M27232" i="5"/>
  <c r="M27233" i="5"/>
  <c r="M27234" i="5"/>
  <c r="M27235" i="5"/>
  <c r="M27236" i="5"/>
  <c r="M27237" i="5"/>
  <c r="M27238" i="5"/>
  <c r="M27239" i="5"/>
  <c r="M27240" i="5"/>
  <c r="M27241" i="5"/>
  <c r="M27242" i="5"/>
  <c r="M27243" i="5"/>
  <c r="M27244" i="5"/>
  <c r="M27245" i="5"/>
  <c r="M27246" i="5"/>
  <c r="M27247" i="5"/>
  <c r="M27248" i="5"/>
  <c r="M27249" i="5"/>
  <c r="M27250" i="5"/>
  <c r="M27251" i="5"/>
  <c r="M27252" i="5"/>
  <c r="M27253" i="5"/>
  <c r="M27254" i="5"/>
  <c r="M27255" i="5"/>
  <c r="M27256" i="5"/>
  <c r="M27257" i="5"/>
  <c r="M27258" i="5"/>
  <c r="M27259" i="5"/>
  <c r="M27260" i="5"/>
  <c r="M27261" i="5"/>
  <c r="M27262" i="5"/>
  <c r="M27263" i="5"/>
  <c r="M27264" i="5"/>
  <c r="M27265" i="5"/>
  <c r="M27266" i="5"/>
  <c r="M27267" i="5"/>
  <c r="M27268" i="5"/>
  <c r="M27269" i="5"/>
  <c r="M27270" i="5"/>
  <c r="M27271" i="5"/>
  <c r="M27272" i="5"/>
  <c r="M27273" i="5"/>
  <c r="M27274" i="5"/>
  <c r="M27275" i="5"/>
  <c r="M27276" i="5"/>
  <c r="M27277" i="5"/>
  <c r="M27278" i="5"/>
  <c r="M27279" i="5"/>
  <c r="M27280" i="5"/>
  <c r="M27281" i="5"/>
  <c r="M27282" i="5"/>
  <c r="M27283" i="5"/>
  <c r="M27284" i="5"/>
  <c r="M27285" i="5"/>
  <c r="M27286" i="5"/>
  <c r="M27287" i="5"/>
  <c r="M27288" i="5"/>
  <c r="M27289" i="5"/>
  <c r="M27290" i="5"/>
  <c r="M27291" i="5"/>
  <c r="M27292" i="5"/>
  <c r="M27293" i="5"/>
  <c r="M27294" i="5"/>
  <c r="M27295" i="5"/>
  <c r="M27296" i="5"/>
  <c r="M27297" i="5"/>
  <c r="M27298" i="5"/>
  <c r="M27299" i="5"/>
  <c r="M27300" i="5"/>
  <c r="M27301" i="5"/>
  <c r="M27302" i="5"/>
  <c r="M27303" i="5"/>
  <c r="M27304" i="5"/>
  <c r="M27305" i="5"/>
  <c r="M27306" i="5"/>
  <c r="M27307" i="5"/>
  <c r="M27308" i="5"/>
  <c r="M27309" i="5"/>
  <c r="M27310" i="5"/>
  <c r="M27311" i="5"/>
  <c r="M27312" i="5"/>
  <c r="M27313" i="5"/>
  <c r="M27314" i="5"/>
  <c r="M27315" i="5"/>
  <c r="M27316" i="5"/>
  <c r="M27317" i="5"/>
  <c r="M27318" i="5"/>
  <c r="M27319" i="5"/>
  <c r="M27320" i="5"/>
  <c r="M27321" i="5"/>
  <c r="M27322" i="5"/>
  <c r="M27323" i="5"/>
  <c r="M27324" i="5"/>
  <c r="M27325" i="5"/>
  <c r="M27326" i="5"/>
  <c r="M27327" i="5"/>
  <c r="M27328" i="5"/>
  <c r="M27329" i="5"/>
  <c r="M27330" i="5"/>
  <c r="M27331" i="5"/>
  <c r="M27332" i="5"/>
  <c r="M27333" i="5"/>
  <c r="M27334" i="5"/>
  <c r="M27335" i="5"/>
  <c r="M27336" i="5"/>
  <c r="M27337" i="5"/>
  <c r="M27338" i="5"/>
  <c r="M27339" i="5"/>
  <c r="M27340" i="5"/>
  <c r="M27341" i="5"/>
  <c r="M27342" i="5"/>
  <c r="M27343" i="5"/>
  <c r="M27344" i="5"/>
  <c r="M27345" i="5"/>
  <c r="M27346" i="5"/>
  <c r="M27347" i="5"/>
  <c r="M27348" i="5"/>
  <c r="M27349" i="5"/>
  <c r="M27350" i="5"/>
  <c r="M27351" i="5"/>
  <c r="M27352" i="5"/>
  <c r="M27353" i="5"/>
  <c r="M27354" i="5"/>
  <c r="M27355" i="5"/>
  <c r="M27356" i="5"/>
  <c r="M27357" i="5"/>
  <c r="M27358" i="5"/>
  <c r="M27359" i="5"/>
  <c r="M27360" i="5"/>
  <c r="M27361" i="5"/>
  <c r="M27362" i="5"/>
  <c r="M27363" i="5"/>
  <c r="M27364" i="5"/>
  <c r="M27365" i="5"/>
  <c r="M27366" i="5"/>
  <c r="M27367" i="5"/>
  <c r="M27368" i="5"/>
  <c r="M27369" i="5"/>
  <c r="M27370" i="5"/>
  <c r="M27371" i="5"/>
  <c r="M27372" i="5"/>
  <c r="M27373" i="5"/>
  <c r="M27374" i="5"/>
  <c r="M27375" i="5"/>
  <c r="M27376" i="5"/>
  <c r="M27377" i="5"/>
  <c r="M27378" i="5"/>
  <c r="M27379" i="5"/>
  <c r="M27380" i="5"/>
  <c r="M27381" i="5"/>
  <c r="M27382" i="5"/>
  <c r="M27383" i="5"/>
  <c r="M27384" i="5"/>
  <c r="M27385" i="5"/>
  <c r="M27386" i="5"/>
  <c r="M27387" i="5"/>
  <c r="M27388" i="5"/>
  <c r="M27389" i="5"/>
  <c r="M27390" i="5"/>
  <c r="M27391" i="5"/>
  <c r="M27392" i="5"/>
  <c r="M27393" i="5"/>
  <c r="M27394" i="5"/>
  <c r="M27395" i="5"/>
  <c r="M27396" i="5"/>
  <c r="M27397" i="5"/>
  <c r="M27398" i="5"/>
  <c r="M27399" i="5"/>
  <c r="M27400" i="5"/>
  <c r="M27401" i="5"/>
  <c r="M27402" i="5"/>
  <c r="M27403" i="5"/>
  <c r="M27404" i="5"/>
  <c r="M27405" i="5"/>
  <c r="M27406" i="5"/>
  <c r="M27407" i="5"/>
  <c r="M27408" i="5"/>
  <c r="M27409" i="5"/>
  <c r="M27410" i="5"/>
  <c r="M27411" i="5"/>
  <c r="M27412" i="5"/>
  <c r="M27413" i="5"/>
  <c r="M27414" i="5"/>
  <c r="M27415" i="5"/>
  <c r="M27416" i="5"/>
  <c r="M27417" i="5"/>
  <c r="M27418" i="5"/>
  <c r="M27419" i="5"/>
  <c r="M27420" i="5"/>
  <c r="M27421" i="5"/>
  <c r="M27422" i="5"/>
  <c r="M27423" i="5"/>
  <c r="M27424" i="5"/>
  <c r="M27425" i="5"/>
  <c r="M27426" i="5"/>
  <c r="M27427" i="5"/>
  <c r="M27428" i="5"/>
  <c r="M27429" i="5"/>
  <c r="M27430" i="5"/>
  <c r="M27431" i="5"/>
  <c r="M27432" i="5"/>
  <c r="M27433" i="5"/>
  <c r="M27434" i="5"/>
  <c r="M27435" i="5"/>
  <c r="M27436" i="5"/>
  <c r="M27437" i="5"/>
  <c r="M27438" i="5"/>
  <c r="M27439" i="5"/>
  <c r="M27440" i="5"/>
  <c r="M27441" i="5"/>
  <c r="M27442" i="5"/>
  <c r="M27443" i="5"/>
  <c r="M27444" i="5"/>
  <c r="M27445" i="5"/>
  <c r="M27446" i="5"/>
  <c r="M27447" i="5"/>
  <c r="M27448" i="5"/>
  <c r="M27449" i="5"/>
  <c r="M27450" i="5"/>
  <c r="M27451" i="5"/>
  <c r="M27452" i="5"/>
  <c r="M27453" i="5"/>
  <c r="M27454" i="5"/>
  <c r="M27455" i="5"/>
  <c r="M27456" i="5"/>
  <c r="M27457" i="5"/>
  <c r="M27458" i="5"/>
  <c r="M27459" i="5"/>
  <c r="M27460" i="5"/>
  <c r="M27461" i="5"/>
  <c r="M27462" i="5"/>
  <c r="M27463" i="5"/>
  <c r="M27464" i="5"/>
  <c r="M27465" i="5"/>
  <c r="M27466" i="5"/>
  <c r="M27467" i="5"/>
  <c r="M27468" i="5"/>
  <c r="M27469" i="5"/>
  <c r="M27470" i="5"/>
  <c r="M27471" i="5"/>
  <c r="M27472" i="5"/>
  <c r="M27473" i="5"/>
  <c r="M27474" i="5"/>
  <c r="M27475" i="5"/>
  <c r="M27476" i="5"/>
  <c r="M27477" i="5"/>
  <c r="M27478" i="5"/>
  <c r="M27479" i="5"/>
  <c r="M27480" i="5"/>
  <c r="M27481" i="5"/>
  <c r="M27482" i="5"/>
  <c r="M27483" i="5"/>
  <c r="M27484" i="5"/>
  <c r="M27485" i="5"/>
  <c r="M27486" i="5"/>
  <c r="M27487" i="5"/>
  <c r="M27488" i="5"/>
  <c r="M27489" i="5"/>
  <c r="M27490" i="5"/>
  <c r="M27491" i="5"/>
  <c r="M27492" i="5"/>
  <c r="M27493" i="5"/>
  <c r="M27494" i="5"/>
  <c r="M27495" i="5"/>
  <c r="M27496" i="5"/>
  <c r="M27497" i="5"/>
  <c r="M27498" i="5"/>
  <c r="M27499" i="5"/>
  <c r="M27500" i="5"/>
  <c r="M27501" i="5"/>
  <c r="M27502" i="5"/>
  <c r="M27503" i="5"/>
  <c r="M27504" i="5"/>
  <c r="M27505" i="5"/>
  <c r="M27506" i="5"/>
  <c r="M27507" i="5"/>
  <c r="M27508" i="5"/>
  <c r="M27509" i="5"/>
  <c r="M27510" i="5"/>
  <c r="M27511" i="5"/>
  <c r="M27512" i="5"/>
  <c r="M27513" i="5"/>
  <c r="M27514" i="5"/>
  <c r="M27515" i="5"/>
  <c r="M27516" i="5"/>
  <c r="M27517" i="5"/>
  <c r="M27518" i="5"/>
  <c r="M27519" i="5"/>
  <c r="M27520" i="5"/>
  <c r="M27521" i="5"/>
  <c r="M27522" i="5"/>
  <c r="M27523" i="5"/>
  <c r="M27524" i="5"/>
  <c r="M27525" i="5"/>
  <c r="M27526" i="5"/>
  <c r="M27527" i="5"/>
  <c r="M27528" i="5"/>
  <c r="M27529" i="5"/>
  <c r="M27530" i="5"/>
  <c r="M27531" i="5"/>
  <c r="M27532" i="5"/>
  <c r="M27533" i="5"/>
  <c r="M27534" i="5"/>
  <c r="M27535" i="5"/>
  <c r="M27536" i="5"/>
  <c r="M27537" i="5"/>
  <c r="M27538" i="5"/>
  <c r="M27539" i="5"/>
  <c r="M27540" i="5"/>
  <c r="M27541" i="5"/>
  <c r="M27542" i="5"/>
  <c r="M27543" i="5"/>
  <c r="M27544" i="5"/>
  <c r="M27545" i="5"/>
  <c r="M27546" i="5"/>
  <c r="M27547" i="5"/>
  <c r="M27548" i="5"/>
  <c r="M27549" i="5"/>
  <c r="M27550" i="5"/>
  <c r="M27551" i="5"/>
  <c r="M27552" i="5"/>
  <c r="M27553" i="5"/>
  <c r="M27554" i="5"/>
  <c r="M27555" i="5"/>
  <c r="M27556" i="5"/>
  <c r="M27557" i="5"/>
  <c r="M27558" i="5"/>
  <c r="M27559" i="5"/>
  <c r="M27560" i="5"/>
  <c r="M27561" i="5"/>
  <c r="M27562" i="5"/>
  <c r="M27563" i="5"/>
  <c r="M27564" i="5"/>
  <c r="M27565" i="5"/>
  <c r="M27566" i="5"/>
  <c r="M27567" i="5"/>
  <c r="M27568" i="5"/>
  <c r="M27569" i="5"/>
  <c r="M27570" i="5"/>
  <c r="M27571" i="5"/>
  <c r="M27572" i="5"/>
  <c r="M27573" i="5"/>
  <c r="M27574" i="5"/>
  <c r="M27575" i="5"/>
  <c r="M27576" i="5"/>
  <c r="M27577" i="5"/>
  <c r="M27578" i="5"/>
  <c r="M27579" i="5"/>
  <c r="M27580" i="5"/>
  <c r="M27581" i="5"/>
  <c r="M27582" i="5"/>
  <c r="M27583" i="5"/>
  <c r="M27584" i="5"/>
  <c r="M27585" i="5"/>
  <c r="M27586" i="5"/>
  <c r="M27587" i="5"/>
  <c r="M27588" i="5"/>
  <c r="M27589" i="5"/>
  <c r="M27590" i="5"/>
  <c r="M27591" i="5"/>
  <c r="M27592" i="5"/>
  <c r="M27593" i="5"/>
  <c r="M27594" i="5"/>
  <c r="M27595" i="5"/>
  <c r="M27596" i="5"/>
  <c r="M27597" i="5"/>
  <c r="M27598" i="5"/>
  <c r="M27599" i="5"/>
  <c r="M27600" i="5"/>
  <c r="M27601" i="5"/>
  <c r="M27602" i="5"/>
  <c r="M27603" i="5"/>
  <c r="M27604" i="5"/>
  <c r="M27605" i="5"/>
  <c r="M27606" i="5"/>
  <c r="M27607" i="5"/>
  <c r="M27608" i="5"/>
  <c r="M27609" i="5"/>
  <c r="M27610" i="5"/>
  <c r="M27611" i="5"/>
  <c r="M27612" i="5"/>
  <c r="M27613" i="5"/>
  <c r="M27614" i="5"/>
  <c r="M27615" i="5"/>
  <c r="M27616" i="5"/>
  <c r="M27617" i="5"/>
  <c r="M27618" i="5"/>
  <c r="M27619" i="5"/>
  <c r="M27620" i="5"/>
  <c r="M27621" i="5"/>
  <c r="M27622" i="5"/>
  <c r="M27623" i="5"/>
  <c r="M27624" i="5"/>
  <c r="M27625" i="5"/>
  <c r="M27626" i="5"/>
  <c r="M27627" i="5"/>
  <c r="M27628" i="5"/>
  <c r="M27629" i="5"/>
  <c r="M27630" i="5"/>
  <c r="M27631" i="5"/>
  <c r="M27632" i="5"/>
  <c r="M27633" i="5"/>
  <c r="M27634" i="5"/>
  <c r="M27635" i="5"/>
  <c r="M27636" i="5"/>
  <c r="M27637" i="5"/>
  <c r="M27638" i="5"/>
  <c r="M27639" i="5"/>
  <c r="M27640" i="5"/>
  <c r="M27641" i="5"/>
  <c r="M27642" i="5"/>
  <c r="M27643" i="5"/>
  <c r="M27644" i="5"/>
  <c r="M27645" i="5"/>
  <c r="M27646" i="5"/>
  <c r="M27647" i="5"/>
  <c r="M27648" i="5"/>
  <c r="M27649" i="5"/>
  <c r="M27650" i="5"/>
  <c r="M27651" i="5"/>
  <c r="M27652" i="5"/>
  <c r="M27653" i="5"/>
  <c r="M27654" i="5"/>
  <c r="M27655" i="5"/>
  <c r="M27656" i="5"/>
  <c r="M27657" i="5"/>
  <c r="M27658" i="5"/>
  <c r="M27659" i="5"/>
  <c r="M27660" i="5"/>
  <c r="M27661" i="5"/>
  <c r="M27662" i="5"/>
  <c r="M27663" i="5"/>
  <c r="M27664" i="5"/>
  <c r="M27665" i="5"/>
  <c r="M27666" i="5"/>
  <c r="M27667" i="5"/>
  <c r="M27668" i="5"/>
  <c r="M27669" i="5"/>
  <c r="M27670" i="5"/>
  <c r="M27671" i="5"/>
  <c r="M27672" i="5"/>
  <c r="M27673" i="5"/>
  <c r="M27674" i="5"/>
  <c r="M27675" i="5"/>
  <c r="M27676" i="5"/>
  <c r="M27677" i="5"/>
  <c r="M27678" i="5"/>
  <c r="M27679" i="5"/>
  <c r="M27680" i="5"/>
  <c r="M27681" i="5"/>
  <c r="M27682" i="5"/>
  <c r="M27683" i="5"/>
  <c r="M27684" i="5"/>
  <c r="M27685" i="5"/>
  <c r="M27686" i="5"/>
  <c r="M27687" i="5"/>
  <c r="M27688" i="5"/>
  <c r="M27689" i="5"/>
  <c r="M27690" i="5"/>
  <c r="M27691" i="5"/>
  <c r="M27692" i="5"/>
  <c r="M27693" i="5"/>
  <c r="M27694" i="5"/>
  <c r="M27695" i="5"/>
  <c r="M27696" i="5"/>
  <c r="M27697" i="5"/>
  <c r="M27698" i="5"/>
  <c r="M27699" i="5"/>
  <c r="M27700" i="5"/>
  <c r="M27701" i="5"/>
  <c r="M27702" i="5"/>
  <c r="M27703" i="5"/>
  <c r="M27704" i="5"/>
  <c r="M27705" i="5"/>
  <c r="M27706" i="5"/>
  <c r="M27707" i="5"/>
  <c r="M27708" i="5"/>
  <c r="M27709" i="5"/>
  <c r="M27710" i="5"/>
  <c r="M27711" i="5"/>
  <c r="M27712" i="5"/>
  <c r="M27713" i="5"/>
  <c r="M27714" i="5"/>
  <c r="M27715" i="5"/>
  <c r="M27716" i="5"/>
  <c r="M27717" i="5"/>
  <c r="M27718" i="5"/>
  <c r="M27719" i="5"/>
  <c r="M27720" i="5"/>
  <c r="M27721" i="5"/>
  <c r="M27722" i="5"/>
  <c r="M27723" i="5"/>
  <c r="M27724" i="5"/>
  <c r="M27725" i="5"/>
  <c r="M27726" i="5"/>
  <c r="M27727" i="5"/>
  <c r="M27728" i="5"/>
  <c r="M27729" i="5"/>
  <c r="M27730" i="5"/>
  <c r="M27731" i="5"/>
  <c r="M27732" i="5"/>
  <c r="M27733" i="5"/>
  <c r="M27734" i="5"/>
  <c r="M27735" i="5"/>
  <c r="M27736" i="5"/>
  <c r="M27737" i="5"/>
  <c r="M27738" i="5"/>
  <c r="M27739" i="5"/>
  <c r="M27740" i="5"/>
  <c r="M27741" i="5"/>
  <c r="M27742" i="5"/>
  <c r="M27743" i="5"/>
  <c r="M27744" i="5"/>
  <c r="M27745" i="5"/>
  <c r="M27746" i="5"/>
  <c r="M27747" i="5"/>
  <c r="M27748" i="5"/>
  <c r="M27749" i="5"/>
  <c r="M27750" i="5"/>
  <c r="M27751" i="5"/>
  <c r="M27752" i="5"/>
  <c r="M27753" i="5"/>
  <c r="M27754" i="5"/>
  <c r="M27755" i="5"/>
  <c r="M27756" i="5"/>
  <c r="M27757" i="5"/>
  <c r="M27758" i="5"/>
  <c r="M27759" i="5"/>
  <c r="M27760" i="5"/>
  <c r="M27761" i="5"/>
  <c r="M27762" i="5"/>
  <c r="M27763" i="5"/>
  <c r="M27764" i="5"/>
  <c r="M27765" i="5"/>
  <c r="M27766" i="5"/>
  <c r="M27767" i="5"/>
  <c r="M27768" i="5"/>
  <c r="M27769" i="5"/>
  <c r="M27770" i="5"/>
  <c r="M27771" i="5"/>
  <c r="M27772" i="5"/>
  <c r="M27773" i="5"/>
  <c r="M27774" i="5"/>
  <c r="M27775" i="5"/>
  <c r="M27776" i="5"/>
  <c r="M27777" i="5"/>
  <c r="M27778" i="5"/>
  <c r="M27779" i="5"/>
  <c r="M27780" i="5"/>
  <c r="M27781" i="5"/>
  <c r="M27782" i="5"/>
  <c r="M27783" i="5"/>
  <c r="M27784" i="5"/>
  <c r="M27785" i="5"/>
  <c r="M27786" i="5"/>
  <c r="M27787" i="5"/>
  <c r="M27788" i="5"/>
  <c r="M27789" i="5"/>
  <c r="M27790" i="5"/>
  <c r="M27791" i="5"/>
  <c r="M27792" i="5"/>
  <c r="M27793" i="5"/>
  <c r="M27794" i="5"/>
  <c r="M27795" i="5"/>
  <c r="M27796" i="5"/>
  <c r="M27797" i="5"/>
  <c r="M27798" i="5"/>
  <c r="M27799" i="5"/>
  <c r="M27800" i="5"/>
  <c r="M27801" i="5"/>
  <c r="M27802" i="5"/>
  <c r="M27803" i="5"/>
  <c r="M27804" i="5"/>
  <c r="M27805" i="5"/>
  <c r="M27806" i="5"/>
  <c r="M27807" i="5"/>
  <c r="M27808" i="5"/>
  <c r="M27809" i="5"/>
  <c r="M27810" i="5"/>
  <c r="M27811" i="5"/>
  <c r="M27812" i="5"/>
  <c r="M27813" i="5"/>
  <c r="M27814" i="5"/>
  <c r="M27815" i="5"/>
  <c r="M27816" i="5"/>
  <c r="M27817" i="5"/>
  <c r="M27818" i="5"/>
  <c r="M27819" i="5"/>
  <c r="M27820" i="5"/>
  <c r="M27821" i="5"/>
  <c r="M27822" i="5"/>
  <c r="M27823" i="5"/>
  <c r="M27824" i="5"/>
  <c r="M27825" i="5"/>
  <c r="M27826" i="5"/>
  <c r="M27827" i="5"/>
  <c r="M27828" i="5"/>
  <c r="M27829" i="5"/>
  <c r="M27830" i="5"/>
  <c r="M27831" i="5"/>
  <c r="M27832" i="5"/>
  <c r="M27833" i="5"/>
  <c r="M27834" i="5"/>
  <c r="M27835" i="5"/>
  <c r="M27836" i="5"/>
  <c r="M27837" i="5"/>
  <c r="M27838" i="5"/>
  <c r="M27839" i="5"/>
  <c r="M27840" i="5"/>
  <c r="M27841" i="5"/>
  <c r="M27842" i="5"/>
  <c r="M27843" i="5"/>
  <c r="M27844" i="5"/>
  <c r="M27845" i="5"/>
  <c r="M27846" i="5"/>
  <c r="M27847" i="5"/>
  <c r="M27848" i="5"/>
  <c r="M27849" i="5"/>
  <c r="M27850" i="5"/>
  <c r="M27851" i="5"/>
  <c r="M27852" i="5"/>
  <c r="M27853" i="5"/>
  <c r="M27854" i="5"/>
  <c r="M27855" i="5"/>
  <c r="M27856" i="5"/>
  <c r="M27857" i="5"/>
  <c r="M27858" i="5"/>
  <c r="M27859" i="5"/>
  <c r="M27860" i="5"/>
  <c r="M27861" i="5"/>
  <c r="M27862" i="5"/>
  <c r="M27863" i="5"/>
  <c r="M27864" i="5"/>
  <c r="M27865" i="5"/>
  <c r="M27866" i="5"/>
  <c r="M27867" i="5"/>
  <c r="M27868" i="5"/>
  <c r="M27869" i="5"/>
  <c r="M27870" i="5"/>
  <c r="M27871" i="5"/>
  <c r="M27872" i="5"/>
  <c r="M27873" i="5"/>
  <c r="M27874" i="5"/>
  <c r="M27875" i="5"/>
  <c r="M27876" i="5"/>
  <c r="M27877" i="5"/>
  <c r="M27878" i="5"/>
  <c r="M27879" i="5"/>
  <c r="M27880" i="5"/>
  <c r="M27881" i="5"/>
  <c r="M27882" i="5"/>
  <c r="M27883" i="5"/>
  <c r="M27884" i="5"/>
  <c r="M27885" i="5"/>
  <c r="M27886" i="5"/>
  <c r="M27887" i="5"/>
  <c r="M27888" i="5"/>
  <c r="M27889" i="5"/>
  <c r="M27890" i="5"/>
  <c r="M27891" i="5"/>
  <c r="M27892" i="5"/>
  <c r="M27893" i="5"/>
  <c r="M27894" i="5"/>
  <c r="M27895" i="5"/>
  <c r="M27896" i="5"/>
  <c r="M27897" i="5"/>
  <c r="M27898" i="5"/>
  <c r="M27899" i="5"/>
  <c r="M27900" i="5"/>
  <c r="M27901" i="5"/>
  <c r="M27902" i="5"/>
  <c r="M27903" i="5"/>
  <c r="M27904" i="5"/>
  <c r="M27905" i="5"/>
  <c r="M27906" i="5"/>
  <c r="M27907" i="5"/>
  <c r="M27908" i="5"/>
  <c r="M27909" i="5"/>
  <c r="M27910" i="5"/>
  <c r="M27911" i="5"/>
  <c r="M27912" i="5"/>
  <c r="M27913" i="5"/>
  <c r="M27914" i="5"/>
  <c r="M27915" i="5"/>
  <c r="M27916" i="5"/>
  <c r="M27917" i="5"/>
  <c r="M27918" i="5"/>
  <c r="M27919" i="5"/>
  <c r="M27920" i="5"/>
  <c r="M27921" i="5"/>
  <c r="M27922" i="5"/>
  <c r="M27923" i="5"/>
  <c r="M27924" i="5"/>
  <c r="M27925" i="5"/>
  <c r="M27926" i="5"/>
  <c r="M27927" i="5"/>
  <c r="M27928" i="5"/>
  <c r="M27929" i="5"/>
  <c r="M27930" i="5"/>
  <c r="M27931" i="5"/>
  <c r="M27932" i="5"/>
  <c r="M27933" i="5"/>
  <c r="M27934" i="5"/>
  <c r="M27935" i="5"/>
  <c r="M27936" i="5"/>
  <c r="M27937" i="5"/>
  <c r="M27938" i="5"/>
  <c r="M27939" i="5"/>
  <c r="M27940" i="5"/>
  <c r="M27941" i="5"/>
  <c r="M27942" i="5"/>
  <c r="M27943" i="5"/>
  <c r="M27944" i="5"/>
  <c r="M27945" i="5"/>
  <c r="M27946" i="5"/>
  <c r="M27947" i="5"/>
  <c r="M27948" i="5"/>
  <c r="M27949" i="5"/>
  <c r="M27950" i="5"/>
  <c r="M27951" i="5"/>
  <c r="M27952" i="5"/>
  <c r="M27953" i="5"/>
  <c r="M27954" i="5"/>
  <c r="M27955" i="5"/>
  <c r="M27956" i="5"/>
  <c r="M27957" i="5"/>
  <c r="M27958" i="5"/>
  <c r="M27959" i="5"/>
  <c r="M27960" i="5"/>
  <c r="M27961" i="5"/>
  <c r="M27962" i="5"/>
  <c r="M27963" i="5"/>
  <c r="M27964" i="5"/>
  <c r="M27965" i="5"/>
  <c r="M27966" i="5"/>
  <c r="M27967" i="5"/>
  <c r="M27968" i="5"/>
  <c r="M27969" i="5"/>
  <c r="M27970" i="5"/>
  <c r="M27971" i="5"/>
  <c r="M27972" i="5"/>
  <c r="M27973" i="5"/>
  <c r="M27974" i="5"/>
  <c r="M27975" i="5"/>
  <c r="M27976" i="5"/>
  <c r="M27977" i="5"/>
  <c r="M27978" i="5"/>
  <c r="M27979" i="5"/>
  <c r="M27980" i="5"/>
  <c r="M27981" i="5"/>
  <c r="M27982" i="5"/>
  <c r="M27983" i="5"/>
  <c r="M27984" i="5"/>
  <c r="M27985" i="5"/>
  <c r="M27986" i="5"/>
  <c r="M27987" i="5"/>
  <c r="M27988" i="5"/>
  <c r="M27989" i="5"/>
  <c r="M27990" i="5"/>
  <c r="M27991" i="5"/>
  <c r="M27992" i="5"/>
  <c r="M27993" i="5"/>
  <c r="M27994" i="5"/>
  <c r="M27995" i="5"/>
  <c r="M27996" i="5"/>
  <c r="M27997" i="5"/>
  <c r="M27998" i="5"/>
  <c r="M27999" i="5"/>
  <c r="M28000" i="5"/>
  <c r="M28001" i="5"/>
  <c r="M28002" i="5"/>
  <c r="M28003" i="5"/>
  <c r="M28004" i="5"/>
  <c r="M28005" i="5"/>
  <c r="M28006" i="5"/>
  <c r="M28007" i="5"/>
  <c r="M28008" i="5"/>
  <c r="M28009" i="5"/>
  <c r="M28010" i="5"/>
  <c r="M28011" i="5"/>
  <c r="M28012" i="5"/>
  <c r="M28013" i="5"/>
  <c r="M28014" i="5"/>
  <c r="M28015" i="5"/>
  <c r="M28016" i="5"/>
  <c r="M28017" i="5"/>
  <c r="M28018" i="5"/>
  <c r="M28019" i="5"/>
  <c r="M28020" i="5"/>
  <c r="M28021" i="5"/>
  <c r="M28022" i="5"/>
  <c r="M28023" i="5"/>
  <c r="M28024" i="5"/>
  <c r="M28025" i="5"/>
  <c r="M28026" i="5"/>
  <c r="M28027" i="5"/>
  <c r="M28028" i="5"/>
  <c r="M28029" i="5"/>
  <c r="M28030" i="5"/>
  <c r="M28031" i="5"/>
  <c r="M28032" i="5"/>
  <c r="M28033" i="5"/>
  <c r="M28034" i="5"/>
  <c r="M28035" i="5"/>
  <c r="M28036" i="5"/>
  <c r="M28037" i="5"/>
  <c r="M28038" i="5"/>
  <c r="M28039" i="5"/>
  <c r="M28040" i="5"/>
  <c r="M28041" i="5"/>
  <c r="M28042" i="5"/>
  <c r="M28043" i="5"/>
  <c r="M28044" i="5"/>
  <c r="M28045" i="5"/>
  <c r="M28046" i="5"/>
  <c r="M28047" i="5"/>
  <c r="M28048" i="5"/>
  <c r="M28049" i="5"/>
  <c r="M28050" i="5"/>
  <c r="M28051" i="5"/>
  <c r="M28052" i="5"/>
  <c r="M28053" i="5"/>
  <c r="M28054" i="5"/>
  <c r="M28055" i="5"/>
  <c r="M28056" i="5"/>
  <c r="M28057" i="5"/>
  <c r="M28058" i="5"/>
  <c r="M28059" i="5"/>
  <c r="M28060" i="5"/>
  <c r="M28061" i="5"/>
  <c r="M28062" i="5"/>
  <c r="M28063" i="5"/>
  <c r="M28064" i="5"/>
  <c r="M28065" i="5"/>
  <c r="M28066" i="5"/>
  <c r="M28067" i="5"/>
  <c r="M28068" i="5"/>
  <c r="M28069" i="5"/>
  <c r="M28070" i="5"/>
  <c r="M28071" i="5"/>
  <c r="M28072" i="5"/>
  <c r="M28073" i="5"/>
  <c r="M28074" i="5"/>
  <c r="M28075" i="5"/>
  <c r="M28076" i="5"/>
  <c r="M28077" i="5"/>
  <c r="M28078" i="5"/>
  <c r="M28079" i="5"/>
  <c r="M28080" i="5"/>
  <c r="M28081" i="5"/>
  <c r="M28082" i="5"/>
  <c r="M28083" i="5"/>
  <c r="M28084" i="5"/>
  <c r="M28085" i="5"/>
  <c r="M28086" i="5"/>
  <c r="M28087" i="5"/>
  <c r="M28088" i="5"/>
  <c r="M28089" i="5"/>
  <c r="M28090" i="5"/>
  <c r="M28091" i="5"/>
  <c r="M28092" i="5"/>
  <c r="M28093" i="5"/>
  <c r="M28094" i="5"/>
  <c r="M28095" i="5"/>
  <c r="M28096" i="5"/>
  <c r="M28097" i="5"/>
  <c r="M28098" i="5"/>
  <c r="M28099" i="5"/>
  <c r="M28100" i="5"/>
  <c r="M28101" i="5"/>
  <c r="M28102" i="5"/>
  <c r="M28103" i="5"/>
  <c r="M28104" i="5"/>
  <c r="M28105" i="5"/>
  <c r="M28106" i="5"/>
  <c r="M28107" i="5"/>
  <c r="M28108" i="5"/>
  <c r="M28109" i="5"/>
  <c r="M28110" i="5"/>
  <c r="M28111" i="5"/>
  <c r="M28112" i="5"/>
  <c r="M28113" i="5"/>
  <c r="M28114" i="5"/>
  <c r="M28115" i="5"/>
  <c r="M28116" i="5"/>
  <c r="M28117" i="5"/>
  <c r="M28118" i="5"/>
  <c r="M28119" i="5"/>
  <c r="M28120" i="5"/>
  <c r="M28121" i="5"/>
  <c r="M28122" i="5"/>
  <c r="M28123" i="5"/>
  <c r="M28124" i="5"/>
  <c r="M28125" i="5"/>
  <c r="M28126" i="5"/>
  <c r="M28127" i="5"/>
  <c r="M28128" i="5"/>
  <c r="M28129" i="5"/>
  <c r="M28130" i="5"/>
  <c r="M28131" i="5"/>
  <c r="M28132" i="5"/>
  <c r="M28133" i="5"/>
  <c r="M28134" i="5"/>
  <c r="M28135" i="5"/>
  <c r="M28136" i="5"/>
  <c r="M28137" i="5"/>
  <c r="M28138" i="5"/>
  <c r="M28139" i="5"/>
  <c r="M28140" i="5"/>
  <c r="M28141" i="5"/>
  <c r="M28142" i="5"/>
  <c r="M28143" i="5"/>
  <c r="M28144" i="5"/>
  <c r="M28145" i="5"/>
  <c r="M28146" i="5"/>
  <c r="M28147" i="5"/>
  <c r="M28148" i="5"/>
  <c r="M28149" i="5"/>
  <c r="M28150" i="5"/>
  <c r="M28151" i="5"/>
  <c r="M28152" i="5"/>
  <c r="M28153" i="5"/>
  <c r="M28154" i="5"/>
  <c r="M28155" i="5"/>
  <c r="M28156" i="5"/>
  <c r="M28157" i="5"/>
  <c r="M28158" i="5"/>
  <c r="M28159" i="5"/>
  <c r="M28160" i="5"/>
  <c r="M28161" i="5"/>
  <c r="M28162" i="5"/>
  <c r="M28163" i="5"/>
  <c r="M28164" i="5"/>
  <c r="M28165" i="5"/>
  <c r="M28166" i="5"/>
  <c r="M28167" i="5"/>
  <c r="M28168" i="5"/>
  <c r="M28169" i="5"/>
  <c r="M28170" i="5"/>
  <c r="M28171" i="5"/>
  <c r="M28172" i="5"/>
  <c r="M28173" i="5"/>
  <c r="M28174" i="5"/>
  <c r="M28175" i="5"/>
  <c r="M28176" i="5"/>
  <c r="M28177" i="5"/>
  <c r="M28178" i="5"/>
  <c r="M28179" i="5"/>
  <c r="M28180" i="5"/>
  <c r="M28181" i="5"/>
  <c r="M28182" i="5"/>
  <c r="M28183" i="5"/>
  <c r="M28184" i="5"/>
  <c r="M28185" i="5"/>
  <c r="M28186" i="5"/>
  <c r="M28187" i="5"/>
  <c r="M28188" i="5"/>
  <c r="M28189" i="5"/>
  <c r="M28190" i="5"/>
  <c r="M28191" i="5"/>
  <c r="M28192" i="5"/>
  <c r="M28193" i="5"/>
  <c r="M28194" i="5"/>
  <c r="M28195" i="5"/>
  <c r="M28196" i="5"/>
  <c r="M28197" i="5"/>
  <c r="M28198" i="5"/>
  <c r="M28199" i="5"/>
  <c r="M28200" i="5"/>
  <c r="M28201" i="5"/>
  <c r="M28202" i="5"/>
  <c r="M28203" i="5"/>
  <c r="M28204" i="5"/>
  <c r="M28205" i="5"/>
  <c r="M28206" i="5"/>
  <c r="M28207" i="5"/>
  <c r="M28208" i="5"/>
  <c r="M28209" i="5"/>
  <c r="M28210" i="5"/>
  <c r="M28211" i="5"/>
  <c r="M28212" i="5"/>
  <c r="M28213" i="5"/>
  <c r="M28214" i="5"/>
  <c r="M28215" i="5"/>
  <c r="M28216" i="5"/>
  <c r="M28217" i="5"/>
  <c r="M28218" i="5"/>
  <c r="M28219" i="5"/>
  <c r="M28220" i="5"/>
  <c r="M28221" i="5"/>
  <c r="M28222" i="5"/>
  <c r="M28223" i="5"/>
  <c r="M28224" i="5"/>
  <c r="M28225" i="5"/>
  <c r="M28226" i="5"/>
  <c r="M28227" i="5"/>
  <c r="M28228" i="5"/>
  <c r="M28229" i="5"/>
  <c r="M28230" i="5"/>
  <c r="M28231" i="5"/>
  <c r="M28232" i="5"/>
  <c r="M28233" i="5"/>
  <c r="M28234" i="5"/>
  <c r="M28235" i="5"/>
  <c r="M28236" i="5"/>
  <c r="M28237" i="5"/>
  <c r="M28238" i="5"/>
  <c r="M28239" i="5"/>
  <c r="M28240" i="5"/>
  <c r="M28241" i="5"/>
  <c r="M28242" i="5"/>
  <c r="M28243" i="5"/>
  <c r="M28244" i="5"/>
  <c r="M28245" i="5"/>
  <c r="M28246" i="5"/>
  <c r="M28247" i="5"/>
  <c r="M28248" i="5"/>
  <c r="M28249" i="5"/>
  <c r="M28250" i="5"/>
  <c r="M28251" i="5"/>
  <c r="M28252" i="5"/>
  <c r="M28253" i="5"/>
  <c r="M28254" i="5"/>
  <c r="M28255" i="5"/>
  <c r="M28256" i="5"/>
  <c r="M28257" i="5"/>
  <c r="M28258" i="5"/>
  <c r="M28259" i="5"/>
  <c r="M28260" i="5"/>
  <c r="M28261" i="5"/>
  <c r="M28262" i="5"/>
  <c r="M28263" i="5"/>
  <c r="M28264" i="5"/>
  <c r="M28265" i="5"/>
  <c r="M28266" i="5"/>
  <c r="M28267" i="5"/>
  <c r="M28268" i="5"/>
  <c r="M28269" i="5"/>
  <c r="M28270" i="5"/>
  <c r="M28271" i="5"/>
  <c r="M28272" i="5"/>
  <c r="M28273" i="5"/>
  <c r="M28274" i="5"/>
  <c r="M28275" i="5"/>
  <c r="M28276" i="5"/>
  <c r="M28277" i="5"/>
  <c r="M28278" i="5"/>
  <c r="M28279" i="5"/>
  <c r="M28280" i="5"/>
  <c r="M28281" i="5"/>
  <c r="M28282" i="5"/>
  <c r="M28283" i="5"/>
  <c r="M28284" i="5"/>
  <c r="M28285" i="5"/>
  <c r="M28286" i="5"/>
  <c r="M28287" i="5"/>
  <c r="M28288" i="5"/>
  <c r="M28289" i="5"/>
  <c r="M28290" i="5"/>
  <c r="M28291" i="5"/>
  <c r="M28292" i="5"/>
  <c r="M28293" i="5"/>
  <c r="M28294" i="5"/>
  <c r="M28295" i="5"/>
  <c r="M28296" i="5"/>
  <c r="M28297" i="5"/>
  <c r="M28298" i="5"/>
  <c r="M28299" i="5"/>
  <c r="M28300" i="5"/>
  <c r="M28301" i="5"/>
  <c r="M28302" i="5"/>
  <c r="M28303" i="5"/>
  <c r="M28304" i="5"/>
  <c r="M28305" i="5"/>
  <c r="M28306" i="5"/>
  <c r="M28307" i="5"/>
  <c r="M28308" i="5"/>
  <c r="M28309" i="5"/>
  <c r="M28310" i="5"/>
  <c r="M28311" i="5"/>
  <c r="M28312" i="5"/>
  <c r="M28313" i="5"/>
  <c r="M28314" i="5"/>
  <c r="M28315" i="5"/>
  <c r="M28316" i="5"/>
  <c r="M28317" i="5"/>
  <c r="M28318" i="5"/>
  <c r="M28319" i="5"/>
  <c r="M28320" i="5"/>
  <c r="M28321" i="5"/>
  <c r="M28322" i="5"/>
  <c r="M28323" i="5"/>
  <c r="M28324" i="5"/>
  <c r="M28325" i="5"/>
  <c r="M28326" i="5"/>
  <c r="M28327" i="5"/>
  <c r="M28328" i="5"/>
  <c r="M28329" i="5"/>
  <c r="M28330" i="5"/>
  <c r="M28331" i="5"/>
  <c r="M28332" i="5"/>
  <c r="M28333" i="5"/>
  <c r="M28334" i="5"/>
  <c r="M28335" i="5"/>
  <c r="M28336" i="5"/>
  <c r="M28337" i="5"/>
  <c r="M28338" i="5"/>
  <c r="M28339" i="5"/>
  <c r="M28340" i="5"/>
  <c r="M28341" i="5"/>
  <c r="M28342" i="5"/>
  <c r="M28343" i="5"/>
  <c r="M28344" i="5"/>
  <c r="M28345" i="5"/>
  <c r="M28346" i="5"/>
  <c r="M28347" i="5"/>
  <c r="M28348" i="5"/>
  <c r="M28349" i="5"/>
  <c r="M28350" i="5"/>
  <c r="M28351" i="5"/>
  <c r="M28352" i="5"/>
  <c r="M28353" i="5"/>
  <c r="M28354" i="5"/>
  <c r="M28355" i="5"/>
  <c r="M28356" i="5"/>
  <c r="M28357" i="5"/>
  <c r="M28358" i="5"/>
  <c r="M28359" i="5"/>
  <c r="M28360" i="5"/>
  <c r="M28361" i="5"/>
  <c r="M28362" i="5"/>
  <c r="M28363" i="5"/>
  <c r="M28364" i="5"/>
  <c r="M28365" i="5"/>
  <c r="M28366" i="5"/>
  <c r="M28367" i="5"/>
  <c r="M28368" i="5"/>
  <c r="M28369" i="5"/>
  <c r="M28370" i="5"/>
  <c r="M28371" i="5"/>
  <c r="M28372" i="5"/>
  <c r="M28373" i="5"/>
  <c r="M28374" i="5"/>
  <c r="M28375" i="5"/>
  <c r="M28376" i="5"/>
  <c r="M28377" i="5"/>
  <c r="M28378" i="5"/>
  <c r="M28379" i="5"/>
  <c r="M28380" i="5"/>
  <c r="M28381" i="5"/>
  <c r="M28382" i="5"/>
  <c r="M28383" i="5"/>
  <c r="M28384" i="5"/>
  <c r="M28385" i="5"/>
  <c r="M28386" i="5"/>
  <c r="M28387" i="5"/>
  <c r="M28388" i="5"/>
  <c r="M28389" i="5"/>
  <c r="M28390" i="5"/>
  <c r="M28391" i="5"/>
  <c r="M28392" i="5"/>
  <c r="M28393" i="5"/>
  <c r="M28394" i="5"/>
  <c r="M28395" i="5"/>
  <c r="M28396" i="5"/>
  <c r="M28397" i="5"/>
  <c r="M28398" i="5"/>
  <c r="M28399" i="5"/>
  <c r="M28400" i="5"/>
  <c r="M28401" i="5"/>
  <c r="M28402" i="5"/>
  <c r="M28403" i="5"/>
  <c r="M28404" i="5"/>
  <c r="M28405" i="5"/>
  <c r="M28406" i="5"/>
  <c r="M28407" i="5"/>
  <c r="M28408" i="5"/>
  <c r="M28409" i="5"/>
  <c r="M28410" i="5"/>
  <c r="M28411" i="5"/>
  <c r="M28412" i="5"/>
  <c r="M28413" i="5"/>
  <c r="M28414" i="5"/>
  <c r="M28415" i="5"/>
  <c r="M28416" i="5"/>
  <c r="M28417" i="5"/>
  <c r="M28418" i="5"/>
  <c r="M28419" i="5"/>
  <c r="M28420" i="5"/>
  <c r="M28421" i="5"/>
  <c r="M28422" i="5"/>
  <c r="M28423" i="5"/>
  <c r="M28424" i="5"/>
  <c r="M28425" i="5"/>
  <c r="M28426" i="5"/>
  <c r="M28427" i="5"/>
  <c r="M28428" i="5"/>
  <c r="M28429" i="5"/>
  <c r="M28430" i="5"/>
  <c r="M28431" i="5"/>
  <c r="M28432" i="5"/>
  <c r="M28433" i="5"/>
  <c r="M28434" i="5"/>
  <c r="M28435" i="5"/>
  <c r="M28436" i="5"/>
  <c r="M28437" i="5"/>
  <c r="M28438" i="5"/>
  <c r="M28439" i="5"/>
  <c r="M28440" i="5"/>
  <c r="M28441" i="5"/>
  <c r="M28442" i="5"/>
  <c r="M28443" i="5"/>
  <c r="M28444" i="5"/>
  <c r="M28445" i="5"/>
  <c r="M28446" i="5"/>
  <c r="M28447" i="5"/>
  <c r="M28448" i="5"/>
  <c r="M28449" i="5"/>
  <c r="M28450" i="5"/>
  <c r="M28451" i="5"/>
  <c r="M28452" i="5"/>
  <c r="M28453" i="5"/>
  <c r="M28454" i="5"/>
  <c r="M28455" i="5"/>
  <c r="M28456" i="5"/>
  <c r="M28457" i="5"/>
  <c r="M28458" i="5"/>
  <c r="M28459" i="5"/>
  <c r="M28460" i="5"/>
  <c r="M28461" i="5"/>
  <c r="M28462" i="5"/>
  <c r="M28463" i="5"/>
  <c r="M28464" i="5"/>
  <c r="M28465" i="5"/>
  <c r="M28466" i="5"/>
  <c r="M28467" i="5"/>
  <c r="M28468" i="5"/>
  <c r="M28469" i="5"/>
  <c r="M28470" i="5"/>
  <c r="M28471" i="5"/>
  <c r="M28472" i="5"/>
  <c r="M28473" i="5"/>
  <c r="M28474" i="5"/>
  <c r="M28475" i="5"/>
  <c r="M28476" i="5"/>
  <c r="M28477" i="5"/>
  <c r="M28478" i="5"/>
  <c r="M28479" i="5"/>
  <c r="M28480" i="5"/>
  <c r="M28481" i="5"/>
  <c r="M28482" i="5"/>
  <c r="M28483" i="5"/>
  <c r="M28484" i="5"/>
  <c r="M28485" i="5"/>
  <c r="M28486" i="5"/>
  <c r="M28487" i="5"/>
  <c r="M28488" i="5"/>
  <c r="M28489" i="5"/>
  <c r="M28490" i="5"/>
  <c r="M28491" i="5"/>
  <c r="M28492" i="5"/>
  <c r="M28493" i="5"/>
  <c r="M28494" i="5"/>
  <c r="M28495" i="5"/>
  <c r="M28496" i="5"/>
  <c r="M28497" i="5"/>
  <c r="M28498" i="5"/>
  <c r="M28499" i="5"/>
  <c r="M28500" i="5"/>
  <c r="M28501" i="5"/>
  <c r="M28502" i="5"/>
  <c r="M28503" i="5"/>
  <c r="M28504" i="5"/>
  <c r="M28505" i="5"/>
  <c r="M28506" i="5"/>
  <c r="M28507" i="5"/>
  <c r="M28508" i="5"/>
  <c r="M28509" i="5"/>
  <c r="M28510" i="5"/>
  <c r="M28511" i="5"/>
  <c r="M28512" i="5"/>
  <c r="M28513" i="5"/>
  <c r="M28514" i="5"/>
  <c r="M28515" i="5"/>
  <c r="M28516" i="5"/>
  <c r="M28517" i="5"/>
  <c r="M28518" i="5"/>
  <c r="M28519" i="5"/>
  <c r="M28520" i="5"/>
  <c r="M28521" i="5"/>
  <c r="M28522" i="5"/>
  <c r="M28523" i="5"/>
  <c r="M28524" i="5"/>
  <c r="M28525" i="5"/>
  <c r="M28526" i="5"/>
  <c r="M28527" i="5"/>
  <c r="M28528" i="5"/>
  <c r="M28529" i="5"/>
  <c r="M28530" i="5"/>
  <c r="M28531" i="5"/>
  <c r="M28532" i="5"/>
  <c r="M28533" i="5"/>
  <c r="M28534" i="5"/>
  <c r="M28535" i="5"/>
  <c r="M28536" i="5"/>
  <c r="M28537" i="5"/>
  <c r="M28538" i="5"/>
  <c r="M28539" i="5"/>
  <c r="M28540" i="5"/>
  <c r="M28541" i="5"/>
  <c r="M28542" i="5"/>
  <c r="M28543" i="5"/>
  <c r="M28544" i="5"/>
  <c r="M28545" i="5"/>
  <c r="M28546" i="5"/>
  <c r="M28547" i="5"/>
  <c r="M28548" i="5"/>
  <c r="M28549" i="5"/>
  <c r="M28550" i="5"/>
  <c r="M28551" i="5"/>
  <c r="M28552" i="5"/>
  <c r="M28553" i="5"/>
  <c r="M28554" i="5"/>
  <c r="M28555" i="5"/>
  <c r="M28556" i="5"/>
  <c r="M28557" i="5"/>
  <c r="M28558" i="5"/>
  <c r="M28559" i="5"/>
  <c r="M28560" i="5"/>
  <c r="M28561" i="5"/>
  <c r="M28562" i="5"/>
  <c r="M28563" i="5"/>
  <c r="M28564" i="5"/>
  <c r="M28565" i="5"/>
  <c r="M28566" i="5"/>
  <c r="M28567" i="5"/>
  <c r="M28568" i="5"/>
  <c r="M28569" i="5"/>
  <c r="M28570" i="5"/>
  <c r="M28571" i="5"/>
  <c r="M28572" i="5"/>
  <c r="M28573" i="5"/>
  <c r="M28574" i="5"/>
  <c r="M28575" i="5"/>
  <c r="M28576" i="5"/>
  <c r="M28577" i="5"/>
  <c r="M28578" i="5"/>
  <c r="M28579" i="5"/>
  <c r="M28580" i="5"/>
  <c r="M28581" i="5"/>
  <c r="M28582" i="5"/>
  <c r="M28583" i="5"/>
  <c r="M28584" i="5"/>
  <c r="M28585" i="5"/>
  <c r="M28586" i="5"/>
  <c r="M28587" i="5"/>
  <c r="M28588" i="5"/>
  <c r="M28589" i="5"/>
  <c r="M28590" i="5"/>
  <c r="M28591" i="5"/>
  <c r="M28592" i="5"/>
  <c r="M28593" i="5"/>
  <c r="M28594" i="5"/>
  <c r="M28595" i="5"/>
  <c r="M28596" i="5"/>
  <c r="M28597" i="5"/>
  <c r="M28598" i="5"/>
  <c r="M28599" i="5"/>
  <c r="M28600" i="5"/>
  <c r="M28601" i="5"/>
  <c r="M28602" i="5"/>
  <c r="M28603" i="5"/>
  <c r="M28604" i="5"/>
  <c r="M28605" i="5"/>
  <c r="M28606" i="5"/>
  <c r="M28607" i="5"/>
  <c r="M28608" i="5"/>
  <c r="M28609" i="5"/>
  <c r="M28610" i="5"/>
  <c r="M28611" i="5"/>
  <c r="M28612" i="5"/>
  <c r="M28613" i="5"/>
  <c r="M28614" i="5"/>
  <c r="M28615" i="5"/>
  <c r="M28616" i="5"/>
  <c r="M28617" i="5"/>
  <c r="M28618" i="5"/>
  <c r="M28619" i="5"/>
  <c r="M28620" i="5"/>
  <c r="M28621" i="5"/>
  <c r="M28622" i="5"/>
  <c r="M28623" i="5"/>
  <c r="M28624" i="5"/>
  <c r="M28625" i="5"/>
  <c r="M28626" i="5"/>
  <c r="M28627" i="5"/>
  <c r="M28628" i="5"/>
  <c r="M28629" i="5"/>
  <c r="M28630" i="5"/>
  <c r="M28631" i="5"/>
  <c r="M28632" i="5"/>
  <c r="M28633" i="5"/>
  <c r="M28634" i="5"/>
  <c r="M28635" i="5"/>
  <c r="M28636" i="5"/>
  <c r="M28637" i="5"/>
  <c r="M28638" i="5"/>
  <c r="M28639" i="5"/>
  <c r="M28640" i="5"/>
  <c r="M28641" i="5"/>
  <c r="M28642" i="5"/>
  <c r="M28643" i="5"/>
  <c r="M28644" i="5"/>
  <c r="M28645" i="5"/>
  <c r="M28646" i="5"/>
  <c r="M28647" i="5"/>
  <c r="M28648" i="5"/>
  <c r="M28649" i="5"/>
  <c r="M28650" i="5"/>
  <c r="M28651" i="5"/>
  <c r="M28652" i="5"/>
  <c r="M28653" i="5"/>
  <c r="M28654" i="5"/>
  <c r="M28655" i="5"/>
  <c r="M28656" i="5"/>
  <c r="M28657" i="5"/>
  <c r="M28658" i="5"/>
  <c r="M28659" i="5"/>
  <c r="M28660" i="5"/>
  <c r="M28661" i="5"/>
  <c r="M28662" i="5"/>
  <c r="M28663" i="5"/>
  <c r="M28664" i="5"/>
  <c r="M28665" i="5"/>
  <c r="M28666" i="5"/>
  <c r="M28667" i="5"/>
  <c r="M28668" i="5"/>
  <c r="M28669" i="5"/>
  <c r="M28670" i="5"/>
  <c r="M28671" i="5"/>
  <c r="M28672" i="5"/>
  <c r="M28673" i="5"/>
  <c r="M28674" i="5"/>
  <c r="M28675" i="5"/>
  <c r="M28676" i="5"/>
  <c r="M28677" i="5"/>
  <c r="M28678" i="5"/>
  <c r="M28679" i="5"/>
  <c r="M28680" i="5"/>
  <c r="M28681" i="5"/>
  <c r="M28682" i="5"/>
  <c r="M28683" i="5"/>
  <c r="M28684" i="5"/>
  <c r="M28685" i="5"/>
  <c r="M28686" i="5"/>
  <c r="M28687" i="5"/>
  <c r="M28688" i="5"/>
  <c r="M28689" i="5"/>
  <c r="M28690" i="5"/>
  <c r="M28691" i="5"/>
  <c r="M28692" i="5"/>
  <c r="M28693" i="5"/>
  <c r="M28694" i="5"/>
  <c r="M28695" i="5"/>
  <c r="M28696" i="5"/>
  <c r="M28697" i="5"/>
  <c r="M28698" i="5"/>
  <c r="M28699" i="5"/>
  <c r="M28700" i="5"/>
  <c r="M28701" i="5"/>
  <c r="M28702" i="5"/>
  <c r="M28703" i="5"/>
  <c r="M28704" i="5"/>
  <c r="M28705" i="5"/>
  <c r="M28706" i="5"/>
  <c r="M28707" i="5"/>
  <c r="M28708" i="5"/>
  <c r="M28709" i="5"/>
  <c r="M28710" i="5"/>
  <c r="M28711" i="5"/>
  <c r="M28712" i="5"/>
  <c r="M28713" i="5"/>
  <c r="M28714" i="5"/>
  <c r="M28715" i="5"/>
  <c r="M28716" i="5"/>
  <c r="M28717" i="5"/>
  <c r="M28718" i="5"/>
  <c r="M28719" i="5"/>
  <c r="M28720" i="5"/>
  <c r="M28721" i="5"/>
  <c r="M28722" i="5"/>
  <c r="M28723" i="5"/>
  <c r="M28724" i="5"/>
  <c r="M28725" i="5"/>
  <c r="M28726" i="5"/>
  <c r="M28727" i="5"/>
  <c r="M28728" i="5"/>
  <c r="M28729" i="5"/>
  <c r="M28730" i="5"/>
  <c r="M28731" i="5"/>
  <c r="M28732" i="5"/>
  <c r="M28733" i="5"/>
  <c r="M28734" i="5"/>
  <c r="M28735" i="5"/>
  <c r="M28736" i="5"/>
  <c r="M28737" i="5"/>
  <c r="M28738" i="5"/>
  <c r="M28739" i="5"/>
  <c r="M28740" i="5"/>
  <c r="M28741" i="5"/>
  <c r="M28742" i="5"/>
  <c r="M28743" i="5"/>
  <c r="M28744" i="5"/>
  <c r="M28745" i="5"/>
  <c r="M28746" i="5"/>
  <c r="M28747" i="5"/>
  <c r="M28748" i="5"/>
  <c r="M28749" i="5"/>
  <c r="M28750" i="5"/>
  <c r="M28751" i="5"/>
  <c r="M28752" i="5"/>
  <c r="M28753" i="5"/>
  <c r="M28754" i="5"/>
  <c r="M28755" i="5"/>
  <c r="M28756" i="5"/>
  <c r="M28757" i="5"/>
  <c r="M28758" i="5"/>
  <c r="M28759" i="5"/>
  <c r="M28760" i="5"/>
  <c r="M28761" i="5"/>
  <c r="M28762" i="5"/>
  <c r="M28763" i="5"/>
  <c r="M28764" i="5"/>
  <c r="M28765" i="5"/>
  <c r="M28766" i="5"/>
  <c r="M28767" i="5"/>
  <c r="M28768" i="5"/>
  <c r="M28769" i="5"/>
  <c r="M28770" i="5"/>
  <c r="M28771" i="5"/>
  <c r="M28772" i="5"/>
  <c r="M28773" i="5"/>
  <c r="M28774" i="5"/>
  <c r="M28775" i="5"/>
  <c r="M28776" i="5"/>
  <c r="M28777" i="5"/>
  <c r="M28778" i="5"/>
  <c r="M28779" i="5"/>
  <c r="M28780" i="5"/>
  <c r="M28781" i="5"/>
  <c r="M28782" i="5"/>
  <c r="M28783" i="5"/>
  <c r="M28784" i="5"/>
  <c r="M28785" i="5"/>
  <c r="M28786" i="5"/>
  <c r="M28787" i="5"/>
  <c r="M28788" i="5"/>
  <c r="M28789" i="5"/>
  <c r="M28790" i="5"/>
  <c r="M28791" i="5"/>
  <c r="M28792" i="5"/>
  <c r="M28793" i="5"/>
  <c r="M28794" i="5"/>
  <c r="M28795" i="5"/>
  <c r="M28796" i="5"/>
  <c r="M28797" i="5"/>
  <c r="M28798" i="5"/>
  <c r="M28799" i="5"/>
  <c r="M28800" i="5"/>
  <c r="M28801" i="5"/>
  <c r="M28802" i="5"/>
  <c r="M28803" i="5"/>
  <c r="M28804" i="5"/>
  <c r="M28805" i="5"/>
  <c r="M28806" i="5"/>
  <c r="M28807" i="5"/>
  <c r="M28808" i="5"/>
  <c r="M28809" i="5"/>
  <c r="M28810" i="5"/>
  <c r="M28811" i="5"/>
  <c r="M28812" i="5"/>
  <c r="M28813" i="5"/>
  <c r="M28814" i="5"/>
  <c r="M28815" i="5"/>
  <c r="M28816" i="5"/>
  <c r="M28817" i="5"/>
  <c r="M28818" i="5"/>
  <c r="M28819" i="5"/>
  <c r="M28820" i="5"/>
  <c r="M28821" i="5"/>
  <c r="M28822" i="5"/>
  <c r="M28823" i="5"/>
  <c r="M28824" i="5"/>
  <c r="M28825" i="5"/>
  <c r="M28826" i="5"/>
  <c r="M28827" i="5"/>
  <c r="M28828" i="5"/>
  <c r="M28829" i="5"/>
  <c r="M28830" i="5"/>
  <c r="M28831" i="5"/>
  <c r="M28832" i="5"/>
  <c r="M28833" i="5"/>
  <c r="M28834" i="5"/>
  <c r="M28835" i="5"/>
  <c r="M28836" i="5"/>
  <c r="M28837" i="5"/>
  <c r="M28838" i="5"/>
  <c r="M28839" i="5"/>
  <c r="M28840" i="5"/>
  <c r="M28841" i="5"/>
  <c r="M28842" i="5"/>
  <c r="M28843" i="5"/>
  <c r="M28844" i="5"/>
  <c r="M28845" i="5"/>
  <c r="M28846" i="5"/>
  <c r="M28847" i="5"/>
  <c r="M28848" i="5"/>
  <c r="M28849" i="5"/>
  <c r="M28850" i="5"/>
  <c r="M28851" i="5"/>
  <c r="M28852" i="5"/>
  <c r="M28853" i="5"/>
  <c r="M28854" i="5"/>
  <c r="M28855" i="5"/>
  <c r="M28856" i="5"/>
  <c r="M28857" i="5"/>
  <c r="M28858" i="5"/>
  <c r="M28859" i="5"/>
  <c r="M28860" i="5"/>
  <c r="M28861" i="5"/>
  <c r="M28862" i="5"/>
  <c r="M28863" i="5"/>
  <c r="M28864" i="5"/>
  <c r="M28865" i="5"/>
  <c r="M28866" i="5"/>
  <c r="M28867" i="5"/>
  <c r="M28868" i="5"/>
  <c r="M28869" i="5"/>
  <c r="M28870" i="5"/>
  <c r="M28871" i="5"/>
  <c r="M28872" i="5"/>
  <c r="M28873" i="5"/>
  <c r="M28874" i="5"/>
  <c r="M28875" i="5"/>
  <c r="M28876" i="5"/>
  <c r="M28877" i="5"/>
  <c r="M28878" i="5"/>
  <c r="M28879" i="5"/>
  <c r="M28880" i="5"/>
  <c r="M28881" i="5"/>
  <c r="M28882" i="5"/>
  <c r="M28883" i="5"/>
  <c r="M28884" i="5"/>
  <c r="M28885" i="5"/>
  <c r="M28886" i="5"/>
  <c r="M28887" i="5"/>
  <c r="M28888" i="5"/>
  <c r="M28889" i="5"/>
  <c r="M28890" i="5"/>
  <c r="M28891" i="5"/>
  <c r="M28892" i="5"/>
  <c r="M28893" i="5"/>
  <c r="M28894" i="5"/>
  <c r="M28895" i="5"/>
  <c r="M28896" i="5"/>
  <c r="M28897" i="5"/>
  <c r="M28898" i="5"/>
  <c r="M28899" i="5"/>
  <c r="M28900" i="5"/>
  <c r="M28901" i="5"/>
  <c r="M28902" i="5"/>
  <c r="M28903" i="5"/>
  <c r="M28904" i="5"/>
  <c r="M28905" i="5"/>
  <c r="M28906" i="5"/>
  <c r="M28907" i="5"/>
  <c r="M28908" i="5"/>
  <c r="M28909" i="5"/>
  <c r="M28910" i="5"/>
  <c r="M28911" i="5"/>
  <c r="M28912" i="5"/>
  <c r="M28913" i="5"/>
  <c r="M28914" i="5"/>
  <c r="M28915" i="5"/>
  <c r="M28916" i="5"/>
  <c r="M28917" i="5"/>
  <c r="M28918" i="5"/>
  <c r="M28919" i="5"/>
  <c r="M28920" i="5"/>
  <c r="M28921" i="5"/>
  <c r="M28922" i="5"/>
  <c r="M28923" i="5"/>
  <c r="M28924" i="5"/>
  <c r="M28925" i="5"/>
  <c r="M28926" i="5"/>
  <c r="M28927" i="5"/>
  <c r="M28928" i="5"/>
  <c r="M28929" i="5"/>
  <c r="M28930" i="5"/>
  <c r="M28931" i="5"/>
  <c r="M28932" i="5"/>
  <c r="M28933" i="5"/>
  <c r="M28934" i="5"/>
  <c r="M28935" i="5"/>
  <c r="M28936" i="5"/>
  <c r="M28937" i="5"/>
  <c r="M28938" i="5"/>
  <c r="M28939" i="5"/>
  <c r="M28940" i="5"/>
  <c r="M28941" i="5"/>
  <c r="M28942" i="5"/>
  <c r="M28943" i="5"/>
  <c r="M28944" i="5"/>
  <c r="M28945" i="5"/>
  <c r="M28946" i="5"/>
  <c r="M28947" i="5"/>
  <c r="M28948" i="5"/>
  <c r="M28949" i="5"/>
  <c r="M28950" i="5"/>
  <c r="M28951" i="5"/>
  <c r="M28952" i="5"/>
  <c r="M28953" i="5"/>
  <c r="M28954" i="5"/>
  <c r="M28955" i="5"/>
  <c r="M28956" i="5"/>
  <c r="M28957" i="5"/>
  <c r="M28958" i="5"/>
  <c r="M28959" i="5"/>
  <c r="M28960" i="5"/>
  <c r="M28961" i="5"/>
  <c r="M28962" i="5"/>
  <c r="M28963" i="5"/>
  <c r="M28964" i="5"/>
  <c r="M28965" i="5"/>
  <c r="M28966" i="5"/>
  <c r="M28967" i="5"/>
  <c r="M28968" i="5"/>
  <c r="M28969" i="5"/>
  <c r="M28970" i="5"/>
  <c r="M28971" i="5"/>
  <c r="M28972" i="5"/>
  <c r="M28973" i="5"/>
  <c r="M28974" i="5"/>
  <c r="M28975" i="5"/>
  <c r="M28976" i="5"/>
  <c r="M28977" i="5"/>
  <c r="M28978" i="5"/>
  <c r="M28979" i="5"/>
  <c r="M28980" i="5"/>
  <c r="M28981" i="5"/>
  <c r="M28982" i="5"/>
  <c r="M28983" i="5"/>
  <c r="M28984" i="5"/>
  <c r="M28985" i="5"/>
  <c r="M28986" i="5"/>
  <c r="M28987" i="5"/>
  <c r="M28988" i="5"/>
  <c r="M28989" i="5"/>
  <c r="M28990" i="5"/>
  <c r="M28991" i="5"/>
  <c r="M28992" i="5"/>
  <c r="M28993" i="5"/>
  <c r="M28994" i="5"/>
  <c r="M28995" i="5"/>
  <c r="M28996" i="5"/>
  <c r="M28997" i="5"/>
  <c r="M28998" i="5"/>
  <c r="M28999" i="5"/>
  <c r="M29000" i="5"/>
  <c r="M29001" i="5"/>
  <c r="M29002" i="5"/>
  <c r="M29003" i="5"/>
  <c r="M29004" i="5"/>
  <c r="M29005" i="5"/>
  <c r="M29006" i="5"/>
  <c r="M29007" i="5"/>
  <c r="M29008" i="5"/>
  <c r="M29009" i="5"/>
  <c r="M29010" i="5"/>
  <c r="M29011" i="5"/>
  <c r="M29012" i="5"/>
  <c r="M29013" i="5"/>
  <c r="M29014" i="5"/>
  <c r="M29015" i="5"/>
  <c r="M29016" i="5"/>
  <c r="M29017" i="5"/>
  <c r="M29018" i="5"/>
  <c r="M29019" i="5"/>
  <c r="M29020" i="5"/>
  <c r="M29021" i="5"/>
  <c r="M29022" i="5"/>
  <c r="M29023" i="5"/>
  <c r="M29024" i="5"/>
  <c r="M29025" i="5"/>
  <c r="M29026" i="5"/>
  <c r="M29027" i="5"/>
  <c r="M29028" i="5"/>
  <c r="M29029" i="5"/>
  <c r="M29030" i="5"/>
  <c r="M29031" i="5"/>
  <c r="M29032" i="5"/>
  <c r="M29033" i="5"/>
  <c r="M29034" i="5"/>
  <c r="M29035" i="5"/>
  <c r="M29036" i="5"/>
  <c r="M29037" i="5"/>
  <c r="M29038" i="5"/>
  <c r="M29039" i="5"/>
  <c r="M29040" i="5"/>
  <c r="M29041" i="5"/>
  <c r="M29042" i="5"/>
  <c r="M29043" i="5"/>
  <c r="M29044" i="5"/>
  <c r="M29045" i="5"/>
  <c r="M29046" i="5"/>
  <c r="M29047" i="5"/>
  <c r="M29048" i="5"/>
  <c r="M29049" i="5"/>
  <c r="M29050" i="5"/>
  <c r="M29051" i="5"/>
  <c r="M29052" i="5"/>
  <c r="M29053" i="5"/>
  <c r="M29054" i="5"/>
  <c r="M29055" i="5"/>
  <c r="M29056" i="5"/>
  <c r="M29057" i="5"/>
  <c r="M29058" i="5"/>
  <c r="M29059" i="5"/>
  <c r="M29060" i="5"/>
  <c r="M29061" i="5"/>
  <c r="M29062" i="5"/>
  <c r="M29063" i="5"/>
  <c r="M29064" i="5"/>
  <c r="M29065" i="5"/>
  <c r="M29066" i="5"/>
  <c r="M29067" i="5"/>
  <c r="M29068" i="5"/>
  <c r="M29069" i="5"/>
  <c r="M29070" i="5"/>
  <c r="M29071" i="5"/>
  <c r="M29072" i="5"/>
  <c r="M29073" i="5"/>
  <c r="M29074" i="5"/>
  <c r="M29075" i="5"/>
  <c r="M29076" i="5"/>
  <c r="M29077" i="5"/>
  <c r="M29078" i="5"/>
  <c r="M29079" i="5"/>
  <c r="M29080" i="5"/>
  <c r="M29081" i="5"/>
  <c r="M29082" i="5"/>
  <c r="M29083" i="5"/>
  <c r="M29084" i="5"/>
  <c r="M29085" i="5"/>
  <c r="M29086" i="5"/>
  <c r="M29087" i="5"/>
  <c r="M29088" i="5"/>
  <c r="M29089" i="5"/>
  <c r="M29090" i="5"/>
  <c r="M29091" i="5"/>
  <c r="M29092" i="5"/>
  <c r="M29093" i="5"/>
  <c r="M29094" i="5"/>
  <c r="M29095" i="5"/>
  <c r="M29096" i="5"/>
  <c r="M29097" i="5"/>
  <c r="M29098" i="5"/>
  <c r="M29099" i="5"/>
  <c r="M29100" i="5"/>
  <c r="M29101" i="5"/>
  <c r="M29102" i="5"/>
  <c r="M29103" i="5"/>
  <c r="M29104" i="5"/>
  <c r="M29105" i="5"/>
  <c r="M29106" i="5"/>
  <c r="M29107" i="5"/>
  <c r="M29108" i="5"/>
  <c r="M29109" i="5"/>
  <c r="M29110" i="5"/>
  <c r="M29111" i="5"/>
  <c r="M29112" i="5"/>
  <c r="M29113" i="5"/>
  <c r="M29114" i="5"/>
  <c r="M29115" i="5"/>
  <c r="M29116" i="5"/>
  <c r="M29117" i="5"/>
  <c r="M29118" i="5"/>
  <c r="M29119" i="5"/>
  <c r="M29120" i="5"/>
  <c r="M29121" i="5"/>
  <c r="M29122" i="5"/>
  <c r="M29123" i="5"/>
  <c r="M29124" i="5"/>
  <c r="M29125" i="5"/>
  <c r="M29126" i="5"/>
  <c r="M29127" i="5"/>
  <c r="M29128" i="5"/>
  <c r="M29129" i="5"/>
  <c r="M29130" i="5"/>
  <c r="M29131" i="5"/>
  <c r="M29132" i="5"/>
  <c r="M29133" i="5"/>
  <c r="M29134" i="5"/>
  <c r="M29135" i="5"/>
  <c r="M29136" i="5"/>
  <c r="M29137" i="5"/>
  <c r="M29138" i="5"/>
  <c r="M29139" i="5"/>
  <c r="M29140" i="5"/>
  <c r="M29141" i="5"/>
  <c r="M29142" i="5"/>
  <c r="M29143" i="5"/>
  <c r="M29144" i="5"/>
  <c r="M29145" i="5"/>
  <c r="M29146" i="5"/>
  <c r="M29147" i="5"/>
  <c r="M29148" i="5"/>
  <c r="M29149" i="5"/>
  <c r="M29150" i="5"/>
  <c r="M29151" i="5"/>
  <c r="M29152" i="5"/>
  <c r="M29153" i="5"/>
  <c r="M29154" i="5"/>
  <c r="M29155" i="5"/>
  <c r="M29156" i="5"/>
  <c r="M29157" i="5"/>
  <c r="M29158" i="5"/>
  <c r="M29159" i="5"/>
  <c r="M29160" i="5"/>
  <c r="M29161" i="5"/>
  <c r="M29162" i="5"/>
  <c r="M29163" i="5"/>
  <c r="M29164" i="5"/>
  <c r="M29165" i="5"/>
  <c r="M29166" i="5"/>
  <c r="M29167" i="5"/>
  <c r="M29168" i="5"/>
  <c r="M29169" i="5"/>
  <c r="M29170" i="5"/>
  <c r="M29171" i="5"/>
  <c r="M29172" i="5"/>
  <c r="M29173" i="5"/>
  <c r="M29174" i="5"/>
  <c r="M29175" i="5"/>
  <c r="M29176" i="5"/>
  <c r="M29177" i="5"/>
  <c r="M29178" i="5"/>
  <c r="M29179" i="5"/>
  <c r="M29180" i="5"/>
  <c r="M29181" i="5"/>
  <c r="M29182" i="5"/>
  <c r="M29183" i="5"/>
  <c r="M29184" i="5"/>
  <c r="M29185" i="5"/>
  <c r="M29186" i="5"/>
  <c r="M29187" i="5"/>
  <c r="M29188" i="5"/>
  <c r="M29189" i="5"/>
  <c r="M29190" i="5"/>
  <c r="M29191" i="5"/>
  <c r="M29192" i="5"/>
  <c r="M29193" i="5"/>
  <c r="M29194" i="5"/>
  <c r="M29195" i="5"/>
  <c r="M29196" i="5"/>
  <c r="M29197" i="5"/>
  <c r="M29198" i="5"/>
  <c r="M29199" i="5"/>
  <c r="M29200" i="5"/>
  <c r="M29201" i="5"/>
  <c r="M29202" i="5"/>
  <c r="M29203" i="5"/>
  <c r="M29204" i="5"/>
  <c r="M29205" i="5"/>
  <c r="M29206" i="5"/>
  <c r="M29207" i="5"/>
  <c r="M29208" i="5"/>
  <c r="M29209" i="5"/>
  <c r="M29210" i="5"/>
  <c r="M29211" i="5"/>
  <c r="M29212" i="5"/>
  <c r="M29213" i="5"/>
  <c r="M29214" i="5"/>
  <c r="M29215" i="5"/>
  <c r="M29216" i="5"/>
  <c r="M29217" i="5"/>
  <c r="M29218" i="5"/>
  <c r="M29219" i="5"/>
  <c r="M29220" i="5"/>
  <c r="M29221" i="5"/>
  <c r="M29222" i="5"/>
  <c r="M29223" i="5"/>
  <c r="M29224" i="5"/>
  <c r="M29225" i="5"/>
  <c r="M29226" i="5"/>
  <c r="M29227" i="5"/>
  <c r="M29228" i="5"/>
  <c r="M29229" i="5"/>
  <c r="M29230" i="5"/>
  <c r="M29231" i="5"/>
  <c r="M29232" i="5"/>
  <c r="M29233" i="5"/>
  <c r="M29234" i="5"/>
  <c r="M29235" i="5"/>
  <c r="M29236" i="5"/>
  <c r="M29237" i="5"/>
  <c r="M29238" i="5"/>
  <c r="M29239" i="5"/>
  <c r="M29240" i="5"/>
  <c r="M29241" i="5"/>
  <c r="M29242" i="5"/>
  <c r="M29243" i="5"/>
  <c r="M29244" i="5"/>
  <c r="M29245" i="5"/>
  <c r="M29246" i="5"/>
  <c r="M29247" i="5"/>
  <c r="M29248" i="5"/>
  <c r="M29249" i="5"/>
  <c r="M29250" i="5"/>
  <c r="M29251" i="5"/>
  <c r="M29252" i="5"/>
  <c r="M29253" i="5"/>
  <c r="M29254" i="5"/>
  <c r="M29255" i="5"/>
  <c r="M29256" i="5"/>
  <c r="M29257" i="5"/>
  <c r="M29258" i="5"/>
  <c r="M29259" i="5"/>
  <c r="M29260" i="5"/>
  <c r="M29261" i="5"/>
  <c r="M29262" i="5"/>
  <c r="M29263" i="5"/>
  <c r="M29264" i="5"/>
  <c r="M29265" i="5"/>
  <c r="M29266" i="5"/>
  <c r="M29267" i="5"/>
  <c r="M29268" i="5"/>
  <c r="M29269" i="5"/>
  <c r="M29270" i="5"/>
  <c r="M29271" i="5"/>
  <c r="M29272" i="5"/>
  <c r="M29273" i="5"/>
  <c r="M29274" i="5"/>
  <c r="M29275" i="5"/>
  <c r="M29276" i="5"/>
  <c r="M29277" i="5"/>
  <c r="M29278" i="5"/>
  <c r="M29279" i="5"/>
  <c r="M29280" i="5"/>
  <c r="M29281" i="5"/>
  <c r="M29282" i="5"/>
  <c r="M29283" i="5"/>
  <c r="M29284" i="5"/>
  <c r="M29285" i="5"/>
  <c r="M29286" i="5"/>
  <c r="M29287" i="5"/>
  <c r="M29288" i="5"/>
  <c r="M29289" i="5"/>
  <c r="M29290" i="5"/>
  <c r="M29291" i="5"/>
  <c r="M29292" i="5"/>
  <c r="M29293" i="5"/>
  <c r="M29294" i="5"/>
  <c r="M29295" i="5"/>
  <c r="M29296" i="5"/>
  <c r="M29297" i="5"/>
  <c r="M29298" i="5"/>
  <c r="M29299" i="5"/>
  <c r="M29300" i="5"/>
  <c r="M29301" i="5"/>
  <c r="M29302" i="5"/>
  <c r="M29303" i="5"/>
  <c r="M29304" i="5"/>
  <c r="M29305" i="5"/>
  <c r="M29306" i="5"/>
  <c r="M29307" i="5"/>
  <c r="M29308" i="5"/>
  <c r="M29309" i="5"/>
  <c r="M29310" i="5"/>
  <c r="M29311" i="5"/>
  <c r="M29312" i="5"/>
  <c r="M29313" i="5"/>
  <c r="M29314" i="5"/>
  <c r="M29315" i="5"/>
  <c r="M29316" i="5"/>
  <c r="M29317" i="5"/>
  <c r="M29318" i="5"/>
  <c r="M29319" i="5"/>
  <c r="M29320" i="5"/>
  <c r="M29321" i="5"/>
  <c r="M29322" i="5"/>
  <c r="M29323" i="5"/>
  <c r="M29324" i="5"/>
  <c r="M29325" i="5"/>
  <c r="M29326" i="5"/>
  <c r="M29327" i="5"/>
  <c r="M29328" i="5"/>
  <c r="M29329" i="5"/>
  <c r="M29330" i="5"/>
  <c r="M29331" i="5"/>
  <c r="M29332" i="5"/>
  <c r="M29333" i="5"/>
  <c r="M29334" i="5"/>
  <c r="M29335" i="5"/>
  <c r="M29336" i="5"/>
  <c r="M29337" i="5"/>
  <c r="M29338" i="5"/>
  <c r="M29339" i="5"/>
  <c r="M29340" i="5"/>
  <c r="M29341" i="5"/>
  <c r="M29342" i="5"/>
  <c r="M29343" i="5"/>
  <c r="M29344" i="5"/>
  <c r="M29345" i="5"/>
  <c r="M29346" i="5"/>
  <c r="M29347" i="5"/>
  <c r="M29348" i="5"/>
  <c r="M29349" i="5"/>
  <c r="M29350" i="5"/>
  <c r="M29351" i="5"/>
  <c r="M29352" i="5"/>
  <c r="M29353" i="5"/>
  <c r="M29354" i="5"/>
  <c r="M29355" i="5"/>
  <c r="M29356" i="5"/>
  <c r="M29357" i="5"/>
  <c r="M29358" i="5"/>
  <c r="M29359" i="5"/>
  <c r="M29360" i="5"/>
  <c r="M29361" i="5"/>
  <c r="M29362" i="5"/>
  <c r="M29363" i="5"/>
  <c r="M29364" i="5"/>
  <c r="M29365" i="5"/>
  <c r="M29366" i="5"/>
  <c r="M29367" i="5"/>
  <c r="M29368" i="5"/>
  <c r="M29369" i="5"/>
  <c r="M29370" i="5"/>
  <c r="M29371" i="5"/>
  <c r="M29372" i="5"/>
  <c r="M29373" i="5"/>
  <c r="M29374" i="5"/>
  <c r="M29375" i="5"/>
  <c r="M29376" i="5"/>
  <c r="M29377" i="5"/>
  <c r="M29378" i="5"/>
  <c r="M29379" i="5"/>
  <c r="M29380" i="5"/>
  <c r="M29381" i="5"/>
  <c r="M29382" i="5"/>
  <c r="M29383" i="5"/>
  <c r="M29384" i="5"/>
  <c r="M29385" i="5"/>
  <c r="M29386" i="5"/>
  <c r="M29387" i="5"/>
  <c r="M29388" i="5"/>
  <c r="M29389" i="5"/>
  <c r="M29390" i="5"/>
  <c r="M29391" i="5"/>
  <c r="M29392" i="5"/>
  <c r="M29393" i="5"/>
  <c r="M29394" i="5"/>
  <c r="M29395" i="5"/>
  <c r="M29396" i="5"/>
  <c r="M29397" i="5"/>
  <c r="M29398" i="5"/>
  <c r="M29399" i="5"/>
  <c r="M29400" i="5"/>
  <c r="M29401" i="5"/>
  <c r="M29402" i="5"/>
  <c r="M29403" i="5"/>
  <c r="M29404" i="5"/>
  <c r="M29405" i="5"/>
  <c r="M29406" i="5"/>
  <c r="M29407" i="5"/>
  <c r="M29408" i="5"/>
  <c r="M29409" i="5"/>
  <c r="M29410" i="5"/>
  <c r="M29411" i="5"/>
  <c r="M29412" i="5"/>
  <c r="M29413" i="5"/>
  <c r="M29414" i="5"/>
  <c r="M29415" i="5"/>
  <c r="M29416" i="5"/>
  <c r="M29417" i="5"/>
  <c r="M29418" i="5"/>
  <c r="M29419" i="5"/>
  <c r="M29420" i="5"/>
  <c r="M29421" i="5"/>
  <c r="M29422" i="5"/>
  <c r="M29423" i="5"/>
  <c r="M29424" i="5"/>
  <c r="M29425" i="5"/>
  <c r="M29426" i="5"/>
  <c r="M29427" i="5"/>
  <c r="M29428" i="5"/>
  <c r="M29429" i="5"/>
  <c r="M29430" i="5"/>
  <c r="M29431" i="5"/>
  <c r="M29432" i="5"/>
  <c r="M29433" i="5"/>
  <c r="M29434" i="5"/>
  <c r="M29435" i="5"/>
  <c r="M29436" i="5"/>
  <c r="M29437" i="5"/>
  <c r="M29438" i="5"/>
  <c r="M29439" i="5"/>
  <c r="M29440" i="5"/>
  <c r="M29441" i="5"/>
  <c r="M29442" i="5"/>
  <c r="M29443" i="5"/>
  <c r="M29444" i="5"/>
  <c r="M29445" i="5"/>
  <c r="M29446" i="5"/>
  <c r="M29447" i="5"/>
  <c r="M29448" i="5"/>
  <c r="M29449" i="5"/>
  <c r="M29450" i="5"/>
  <c r="M29451" i="5"/>
  <c r="M29452" i="5"/>
  <c r="M29453" i="5"/>
  <c r="M29454" i="5"/>
  <c r="M29455" i="5"/>
  <c r="M29456" i="5"/>
  <c r="M29457" i="5"/>
  <c r="M29458" i="5"/>
  <c r="M29459" i="5"/>
  <c r="M29460" i="5"/>
  <c r="M29461" i="5"/>
  <c r="M29462" i="5"/>
  <c r="M29463" i="5"/>
  <c r="M29464" i="5"/>
  <c r="M29465" i="5"/>
  <c r="M29466" i="5"/>
  <c r="M29467" i="5"/>
  <c r="M29468" i="5"/>
  <c r="M29469" i="5"/>
  <c r="M29470" i="5"/>
  <c r="M29471" i="5"/>
  <c r="M29472" i="5"/>
  <c r="M29473" i="5"/>
  <c r="M29474" i="5"/>
  <c r="M29475" i="5"/>
  <c r="M29476" i="5"/>
  <c r="M29477" i="5"/>
  <c r="M29478" i="5"/>
  <c r="M29479" i="5"/>
  <c r="M29480" i="5"/>
  <c r="M29481" i="5"/>
  <c r="M29482" i="5"/>
  <c r="M29483" i="5"/>
  <c r="M29484" i="5"/>
  <c r="M29485" i="5"/>
  <c r="M29486" i="5"/>
  <c r="M29487" i="5"/>
  <c r="M29488" i="5"/>
  <c r="M29489" i="5"/>
  <c r="M29490" i="5"/>
  <c r="M29491" i="5"/>
  <c r="M29492" i="5"/>
  <c r="M29493" i="5"/>
  <c r="M29494" i="5"/>
  <c r="M29495" i="5"/>
  <c r="M29496" i="5"/>
  <c r="M29497" i="5"/>
  <c r="M29498" i="5"/>
  <c r="M29499" i="5"/>
  <c r="M29500" i="5"/>
  <c r="M29501" i="5"/>
  <c r="M29502" i="5"/>
  <c r="M29503" i="5"/>
  <c r="M29504" i="5"/>
  <c r="M29505" i="5"/>
  <c r="M29506" i="5"/>
  <c r="M29507" i="5"/>
  <c r="M29508" i="5"/>
  <c r="M29509" i="5"/>
  <c r="M29510" i="5"/>
  <c r="M29511" i="5"/>
  <c r="M29512" i="5"/>
  <c r="M29513" i="5"/>
  <c r="M29514" i="5"/>
  <c r="M29515" i="5"/>
  <c r="M29516" i="5"/>
  <c r="M29517" i="5"/>
  <c r="M29518" i="5"/>
  <c r="M29519" i="5"/>
  <c r="M29520" i="5"/>
  <c r="M29521" i="5"/>
  <c r="M29522" i="5"/>
  <c r="M29523" i="5"/>
  <c r="M29524" i="5"/>
  <c r="M29525" i="5"/>
  <c r="M29526" i="5"/>
  <c r="M29527" i="5"/>
  <c r="M29528" i="5"/>
  <c r="M29529" i="5"/>
  <c r="M29530" i="5"/>
  <c r="M29531" i="5"/>
  <c r="M29532" i="5"/>
  <c r="M29533" i="5"/>
  <c r="M29534" i="5"/>
  <c r="M29535" i="5"/>
  <c r="M29536" i="5"/>
  <c r="M29537" i="5"/>
  <c r="M29538" i="5"/>
  <c r="M29539" i="5"/>
  <c r="M29540" i="5"/>
  <c r="M29541" i="5"/>
  <c r="M29542" i="5"/>
  <c r="M29543" i="5"/>
  <c r="M29544" i="5"/>
  <c r="M29545" i="5"/>
  <c r="M29546" i="5"/>
  <c r="M29547" i="5"/>
  <c r="M29548" i="5"/>
  <c r="M29549" i="5"/>
  <c r="M29550" i="5"/>
  <c r="M29551" i="5"/>
  <c r="M29552" i="5"/>
  <c r="M29553" i="5"/>
  <c r="M29554" i="5"/>
  <c r="M29555" i="5"/>
  <c r="M29556" i="5"/>
  <c r="M29557" i="5"/>
  <c r="M29558" i="5"/>
  <c r="M29559" i="5"/>
  <c r="M29560" i="5"/>
  <c r="M29561" i="5"/>
  <c r="M29562" i="5"/>
  <c r="M29563" i="5"/>
  <c r="M29564" i="5"/>
  <c r="M29565" i="5"/>
  <c r="M29566" i="5"/>
  <c r="M29567" i="5"/>
  <c r="M29568" i="5"/>
  <c r="M29569" i="5"/>
  <c r="M29570" i="5"/>
  <c r="M29571" i="5"/>
  <c r="M29572" i="5"/>
  <c r="M29573" i="5"/>
  <c r="M29574" i="5"/>
  <c r="M29575" i="5"/>
  <c r="M29576" i="5"/>
  <c r="M29577" i="5"/>
  <c r="M29578" i="5"/>
  <c r="M29579" i="5"/>
  <c r="M29580" i="5"/>
  <c r="M29581" i="5"/>
  <c r="M29582" i="5"/>
  <c r="M29583" i="5"/>
  <c r="M29584" i="5"/>
  <c r="M29585" i="5"/>
  <c r="M29586" i="5"/>
  <c r="M29587" i="5"/>
  <c r="M29588" i="5"/>
  <c r="M29589" i="5"/>
  <c r="M29590" i="5"/>
  <c r="M29591" i="5"/>
  <c r="M29592" i="5"/>
  <c r="M29593" i="5"/>
  <c r="M29594" i="5"/>
  <c r="M29595" i="5"/>
  <c r="M29596" i="5"/>
  <c r="M29597" i="5"/>
  <c r="M29598" i="5"/>
  <c r="M29599" i="5"/>
  <c r="M29600" i="5"/>
  <c r="M29601" i="5"/>
  <c r="M29602" i="5"/>
  <c r="M29603" i="5"/>
  <c r="M29604" i="5"/>
  <c r="M29605" i="5"/>
  <c r="M29606" i="5"/>
  <c r="M29607" i="5"/>
  <c r="M29608" i="5"/>
  <c r="M29609" i="5"/>
  <c r="M29610" i="5"/>
  <c r="M29611" i="5"/>
  <c r="M29612" i="5"/>
  <c r="M29613" i="5"/>
  <c r="M29614" i="5"/>
  <c r="M29615" i="5"/>
  <c r="M29616" i="5"/>
  <c r="M29617" i="5"/>
  <c r="M29618" i="5"/>
  <c r="M29619" i="5"/>
  <c r="M29620" i="5"/>
  <c r="M29621" i="5"/>
  <c r="M29622" i="5"/>
  <c r="M29623" i="5"/>
  <c r="M29624" i="5"/>
  <c r="M29625" i="5"/>
  <c r="M29626" i="5"/>
  <c r="M29627" i="5"/>
  <c r="M29628" i="5"/>
  <c r="M29629" i="5"/>
  <c r="M29630" i="5"/>
  <c r="M29631" i="5"/>
  <c r="M29632" i="5"/>
  <c r="M29633" i="5"/>
  <c r="M29634" i="5"/>
  <c r="M29635" i="5"/>
  <c r="M29636" i="5"/>
  <c r="M29637" i="5"/>
  <c r="M29638" i="5"/>
  <c r="M29639" i="5"/>
  <c r="M29640" i="5"/>
  <c r="M29641" i="5"/>
  <c r="M29642" i="5"/>
  <c r="M29643" i="5"/>
  <c r="M29644" i="5"/>
  <c r="M29645" i="5"/>
  <c r="M29646" i="5"/>
  <c r="M29647" i="5"/>
  <c r="M29648" i="5"/>
  <c r="M29649" i="5"/>
  <c r="M29650" i="5"/>
  <c r="M29651" i="5"/>
  <c r="M29652" i="5"/>
  <c r="M29653" i="5"/>
  <c r="M29654" i="5"/>
  <c r="M29655" i="5"/>
  <c r="M29656" i="5"/>
  <c r="M29657" i="5"/>
  <c r="M29658" i="5"/>
  <c r="M29659" i="5"/>
  <c r="M29660" i="5"/>
  <c r="M29661" i="5"/>
  <c r="M29662" i="5"/>
  <c r="M29663" i="5"/>
  <c r="M29664" i="5"/>
  <c r="M29665" i="5"/>
  <c r="M29666" i="5"/>
  <c r="M29667" i="5"/>
  <c r="M29668" i="5"/>
  <c r="M29669" i="5"/>
  <c r="M29670" i="5"/>
  <c r="M29671" i="5"/>
  <c r="M29672" i="5"/>
  <c r="M29673" i="5"/>
  <c r="M29674" i="5"/>
  <c r="M29675" i="5"/>
  <c r="M29676" i="5"/>
  <c r="M29677" i="5"/>
  <c r="M29678" i="5"/>
  <c r="M29679" i="5"/>
  <c r="M29680" i="5"/>
  <c r="M29681" i="5"/>
  <c r="M29682" i="5"/>
  <c r="M29683" i="5"/>
  <c r="M29684" i="5"/>
  <c r="M29685" i="5"/>
  <c r="M29686" i="5"/>
  <c r="M29687" i="5"/>
  <c r="M29688" i="5"/>
  <c r="M29689" i="5"/>
  <c r="M29690" i="5"/>
  <c r="M29691" i="5"/>
  <c r="M29692" i="5"/>
  <c r="M29693" i="5"/>
  <c r="M29694" i="5"/>
  <c r="M29695" i="5"/>
  <c r="M29696" i="5"/>
  <c r="M29697" i="5"/>
  <c r="M29698" i="5"/>
  <c r="M29699" i="5"/>
  <c r="M29700" i="5"/>
  <c r="M29701" i="5"/>
  <c r="M29702" i="5"/>
  <c r="M29703" i="5"/>
  <c r="M29704" i="5"/>
  <c r="M29705" i="5"/>
  <c r="M29706" i="5"/>
  <c r="M29707" i="5"/>
  <c r="M29708" i="5"/>
  <c r="M29709" i="5"/>
  <c r="M29710" i="5"/>
  <c r="M29711" i="5"/>
  <c r="M29712" i="5"/>
  <c r="M29713" i="5"/>
  <c r="M29714" i="5"/>
  <c r="M29715" i="5"/>
  <c r="M29716" i="5"/>
  <c r="M29717" i="5"/>
  <c r="M29718" i="5"/>
  <c r="M29719" i="5"/>
  <c r="M29720" i="5"/>
  <c r="M29721" i="5"/>
  <c r="M29722" i="5"/>
  <c r="M29723" i="5"/>
  <c r="M29724" i="5"/>
  <c r="M29725" i="5"/>
  <c r="M29726" i="5"/>
  <c r="M29727" i="5"/>
  <c r="M29728" i="5"/>
  <c r="M29729" i="5"/>
  <c r="M29730" i="5"/>
  <c r="M29731" i="5"/>
  <c r="M29732" i="5"/>
  <c r="M29733" i="5"/>
  <c r="M29734" i="5"/>
  <c r="M29735" i="5"/>
  <c r="M29736" i="5"/>
  <c r="M29737" i="5"/>
  <c r="M29738" i="5"/>
  <c r="M29739" i="5"/>
  <c r="M29740" i="5"/>
  <c r="M29741" i="5"/>
  <c r="M29742" i="5"/>
  <c r="M29743" i="5"/>
  <c r="M29744" i="5"/>
  <c r="M29745" i="5"/>
  <c r="M29746" i="5"/>
  <c r="M29747" i="5"/>
  <c r="M29748" i="5"/>
  <c r="M29749" i="5"/>
  <c r="M29750" i="5"/>
  <c r="M29751" i="5"/>
  <c r="M29752" i="5"/>
  <c r="M29753" i="5"/>
  <c r="M29754" i="5"/>
  <c r="M29755" i="5"/>
  <c r="M29756" i="5"/>
  <c r="M29757" i="5"/>
  <c r="M29758" i="5"/>
  <c r="M29759" i="5"/>
  <c r="M29760" i="5"/>
  <c r="M29761" i="5"/>
  <c r="M29762" i="5"/>
  <c r="M29763" i="5"/>
  <c r="M29764" i="5"/>
  <c r="M29765" i="5"/>
  <c r="M29766" i="5"/>
  <c r="M29767" i="5"/>
  <c r="M29768" i="5"/>
  <c r="M29769" i="5"/>
  <c r="M29770" i="5"/>
  <c r="M29771" i="5"/>
  <c r="M29772" i="5"/>
  <c r="M29773" i="5"/>
  <c r="M29774" i="5"/>
  <c r="M29775" i="5"/>
  <c r="M29776" i="5"/>
  <c r="M29777" i="5"/>
  <c r="M29778" i="5"/>
  <c r="M29779" i="5"/>
  <c r="M29780" i="5"/>
  <c r="M29781" i="5"/>
  <c r="M29782" i="5"/>
  <c r="M29783" i="5"/>
  <c r="M29784" i="5"/>
  <c r="M29785" i="5"/>
  <c r="M29786" i="5"/>
  <c r="M29787" i="5"/>
  <c r="M29788" i="5"/>
  <c r="M29789" i="5"/>
  <c r="M29790" i="5"/>
  <c r="M29791" i="5"/>
  <c r="M29792" i="5"/>
  <c r="M29793" i="5"/>
  <c r="M29794" i="5"/>
  <c r="M29795" i="5"/>
  <c r="M29796" i="5"/>
  <c r="M29797" i="5"/>
  <c r="M29798" i="5"/>
  <c r="M29799" i="5"/>
  <c r="M29800" i="5"/>
  <c r="M29801" i="5"/>
  <c r="M29802" i="5"/>
  <c r="M29803" i="5"/>
  <c r="M29804" i="5"/>
  <c r="M29805" i="5"/>
  <c r="M29806" i="5"/>
  <c r="M29807" i="5"/>
  <c r="M29808" i="5"/>
  <c r="M29809" i="5"/>
  <c r="M29810" i="5"/>
  <c r="M29811" i="5"/>
  <c r="M29812" i="5"/>
  <c r="M29813" i="5"/>
  <c r="M29814" i="5"/>
  <c r="M29815" i="5"/>
  <c r="M29816" i="5"/>
  <c r="M29817" i="5"/>
  <c r="M29818" i="5"/>
  <c r="M29819" i="5"/>
  <c r="M29820" i="5"/>
  <c r="M29821" i="5"/>
  <c r="M29822" i="5"/>
  <c r="M29823" i="5"/>
  <c r="M29824" i="5"/>
  <c r="M29825" i="5"/>
  <c r="M29826" i="5"/>
  <c r="M29827" i="5"/>
  <c r="M29828" i="5"/>
  <c r="M29829" i="5"/>
  <c r="M29830" i="5"/>
  <c r="M29831" i="5"/>
  <c r="M29832" i="5"/>
  <c r="M29833" i="5"/>
  <c r="M29834" i="5"/>
  <c r="M29835" i="5"/>
  <c r="M29836" i="5"/>
  <c r="M29837" i="5"/>
  <c r="M29838" i="5"/>
  <c r="M29839" i="5"/>
  <c r="M29840" i="5"/>
  <c r="M29841" i="5"/>
  <c r="M29842" i="5"/>
  <c r="M29843" i="5"/>
  <c r="M29844" i="5"/>
  <c r="M29845" i="5"/>
  <c r="M29846" i="5"/>
  <c r="M29847" i="5"/>
  <c r="M29848" i="5"/>
  <c r="M29849" i="5"/>
  <c r="M29850" i="5"/>
  <c r="M29851" i="5"/>
  <c r="M29852" i="5"/>
  <c r="M29853" i="5"/>
  <c r="M29854" i="5"/>
  <c r="M29855" i="5"/>
  <c r="M29856" i="5"/>
  <c r="M29857" i="5"/>
  <c r="M29858" i="5"/>
  <c r="M29859" i="5"/>
  <c r="M29860" i="5"/>
  <c r="M29861" i="5"/>
  <c r="M29862" i="5"/>
  <c r="M29863" i="5"/>
  <c r="M29864" i="5"/>
  <c r="M29865" i="5"/>
  <c r="M29866" i="5"/>
  <c r="M29867" i="5"/>
  <c r="M29868" i="5"/>
  <c r="M29869" i="5"/>
  <c r="M29870" i="5"/>
  <c r="M29871" i="5"/>
  <c r="M29872" i="5"/>
  <c r="M29873" i="5"/>
  <c r="M29874" i="5"/>
  <c r="M29875" i="5"/>
  <c r="M29876" i="5"/>
  <c r="M29877" i="5"/>
  <c r="M29878" i="5"/>
  <c r="M29879" i="5"/>
  <c r="M29880" i="5"/>
  <c r="M29881" i="5"/>
  <c r="M29882" i="5"/>
  <c r="M29883" i="5"/>
  <c r="M29884" i="5"/>
  <c r="M29885" i="5"/>
  <c r="M29886" i="5"/>
  <c r="M29887" i="5"/>
  <c r="M29888" i="5"/>
  <c r="M29889" i="5"/>
  <c r="M29890" i="5"/>
  <c r="M29891" i="5"/>
  <c r="M29892" i="5"/>
  <c r="M29893" i="5"/>
  <c r="M29894" i="5"/>
  <c r="M29895" i="5"/>
  <c r="M29896" i="5"/>
  <c r="M29897" i="5"/>
  <c r="M29898" i="5"/>
  <c r="M29899" i="5"/>
  <c r="M29900" i="5"/>
  <c r="M29901" i="5"/>
  <c r="M29902" i="5"/>
  <c r="M29903" i="5"/>
  <c r="M29904" i="5"/>
  <c r="M29905" i="5"/>
  <c r="M29906" i="5"/>
  <c r="M29907" i="5"/>
  <c r="M29908" i="5"/>
  <c r="M29909" i="5"/>
  <c r="M29910" i="5"/>
  <c r="M29911" i="5"/>
  <c r="M29912" i="5"/>
  <c r="M29913" i="5"/>
  <c r="M29914" i="5"/>
  <c r="M29915" i="5"/>
  <c r="M29916" i="5"/>
  <c r="M29917" i="5"/>
  <c r="M29918" i="5"/>
  <c r="M29919" i="5"/>
  <c r="M29920" i="5"/>
  <c r="M29921" i="5"/>
  <c r="M29922" i="5"/>
  <c r="M29923" i="5"/>
  <c r="M29924" i="5"/>
  <c r="M29925" i="5"/>
  <c r="M29926" i="5"/>
  <c r="M29927" i="5"/>
  <c r="M29928" i="5"/>
  <c r="M29929" i="5"/>
  <c r="M29930" i="5"/>
  <c r="M29931" i="5"/>
  <c r="M29932" i="5"/>
  <c r="M29933" i="5"/>
  <c r="M29934" i="5"/>
  <c r="M29935" i="5"/>
  <c r="M29936" i="5"/>
  <c r="M29937" i="5"/>
  <c r="M29938" i="5"/>
  <c r="M29939" i="5"/>
  <c r="M29940" i="5"/>
  <c r="M29941" i="5"/>
  <c r="M29942" i="5"/>
  <c r="M29943" i="5"/>
  <c r="M29944" i="5"/>
  <c r="M29945" i="5"/>
  <c r="M29946" i="5"/>
  <c r="M29947" i="5"/>
  <c r="M29948" i="5"/>
  <c r="M29949" i="5"/>
  <c r="M29950" i="5"/>
  <c r="M29951" i="5"/>
  <c r="M29952" i="5"/>
  <c r="M29953" i="5"/>
  <c r="M29954" i="5"/>
  <c r="M29955" i="5"/>
  <c r="M29956" i="5"/>
  <c r="M29957" i="5"/>
  <c r="M29958" i="5"/>
  <c r="M29959" i="5"/>
  <c r="M29960" i="5"/>
  <c r="M29961" i="5"/>
  <c r="M29962" i="5"/>
  <c r="M29963" i="5"/>
  <c r="M29964" i="5"/>
  <c r="M29965" i="5"/>
  <c r="M29966" i="5"/>
  <c r="M29967" i="5"/>
  <c r="M29968" i="5"/>
  <c r="M29969" i="5"/>
  <c r="M29970" i="5"/>
  <c r="M29971" i="5"/>
  <c r="M29972" i="5"/>
  <c r="M29973" i="5"/>
  <c r="M29974" i="5"/>
  <c r="M29975" i="5"/>
  <c r="M29976" i="5"/>
  <c r="M29977" i="5"/>
  <c r="M29978" i="5"/>
  <c r="M29979" i="5"/>
  <c r="M29980" i="5"/>
  <c r="M29981" i="5"/>
  <c r="M29982" i="5"/>
  <c r="M29983" i="5"/>
  <c r="M29984" i="5"/>
  <c r="M29985" i="5"/>
  <c r="M29986" i="5"/>
  <c r="M29987" i="5"/>
  <c r="M29988" i="5"/>
  <c r="M29989" i="5"/>
  <c r="M29990" i="5"/>
  <c r="M29991" i="5"/>
  <c r="M29992" i="5"/>
  <c r="M29993" i="5"/>
  <c r="M29994" i="5"/>
  <c r="M29995" i="5"/>
  <c r="M29996" i="5"/>
  <c r="M29997" i="5"/>
  <c r="M29998" i="5"/>
  <c r="M29999" i="5"/>
  <c r="M30000" i="5"/>
  <c r="M30001" i="5"/>
  <c r="M30002" i="5"/>
  <c r="M30003" i="5"/>
  <c r="M30004" i="5"/>
  <c r="M30005" i="5"/>
  <c r="M30006" i="5"/>
  <c r="M30007" i="5"/>
  <c r="M30008" i="5"/>
  <c r="M30009" i="5"/>
  <c r="M30010" i="5"/>
  <c r="M30011" i="5"/>
  <c r="M30012" i="5"/>
  <c r="M30013" i="5"/>
  <c r="M30014" i="5"/>
  <c r="M30015" i="5"/>
  <c r="M30016" i="5"/>
  <c r="M30017" i="5"/>
  <c r="M30018" i="5"/>
  <c r="M30019" i="5"/>
  <c r="M30020" i="5"/>
  <c r="M30021" i="5"/>
  <c r="M30022" i="5"/>
  <c r="M30023" i="5"/>
  <c r="M30024" i="5"/>
  <c r="M30025" i="5"/>
  <c r="M30026" i="5"/>
  <c r="M30027" i="5"/>
  <c r="M30028" i="5"/>
  <c r="M30029" i="5"/>
  <c r="M30030" i="5"/>
  <c r="M30031" i="5"/>
  <c r="M30032" i="5"/>
  <c r="M30033" i="5"/>
  <c r="M30034" i="5"/>
  <c r="M30035" i="5"/>
  <c r="M30036" i="5"/>
  <c r="M30037" i="5"/>
  <c r="M30038" i="5"/>
  <c r="M30039" i="5"/>
  <c r="M30040" i="5"/>
  <c r="M30041" i="5"/>
  <c r="M30042" i="5"/>
  <c r="M30043" i="5"/>
  <c r="M30044" i="5"/>
  <c r="M30045" i="5"/>
  <c r="M30046" i="5"/>
  <c r="M30047" i="5"/>
  <c r="M30048" i="5"/>
  <c r="M30049" i="5"/>
  <c r="M30050" i="5"/>
  <c r="M30051" i="5"/>
  <c r="M30052" i="5"/>
  <c r="M30053" i="5"/>
  <c r="M30054" i="5"/>
  <c r="M30055" i="5"/>
  <c r="M30056" i="5"/>
  <c r="M30057" i="5"/>
  <c r="M30058" i="5"/>
  <c r="M30059" i="5"/>
  <c r="M30060" i="5"/>
  <c r="M30061" i="5"/>
  <c r="M30062" i="5"/>
  <c r="M30063" i="5"/>
  <c r="M30064" i="5"/>
  <c r="M30065" i="5"/>
  <c r="M30066" i="5"/>
  <c r="M30067" i="5"/>
  <c r="M30068" i="5"/>
  <c r="M30069" i="5"/>
  <c r="M30070" i="5"/>
  <c r="M30071" i="5"/>
  <c r="M30072" i="5"/>
  <c r="M30073" i="5"/>
  <c r="M30074" i="5"/>
  <c r="M30075" i="5"/>
  <c r="M30076" i="5"/>
  <c r="M30077" i="5"/>
  <c r="M30078" i="5"/>
  <c r="M30079" i="5"/>
  <c r="M30080" i="5"/>
  <c r="M30081" i="5"/>
  <c r="M30082" i="5"/>
  <c r="M30083" i="5"/>
  <c r="M30084" i="5"/>
  <c r="M30085" i="5"/>
  <c r="M30086" i="5"/>
  <c r="M30087" i="5"/>
  <c r="M30088" i="5"/>
  <c r="M30089" i="5"/>
  <c r="M30090" i="5"/>
  <c r="M30091" i="5"/>
  <c r="M30092" i="5"/>
  <c r="M30093" i="5"/>
  <c r="M30094" i="5"/>
  <c r="M30095" i="5"/>
  <c r="M30096" i="5"/>
  <c r="M30097" i="5"/>
  <c r="M30098" i="5"/>
  <c r="M30099" i="5"/>
  <c r="M30100" i="5"/>
  <c r="M30101" i="5"/>
  <c r="M30102" i="5"/>
  <c r="M30103" i="5"/>
  <c r="M30104" i="5"/>
  <c r="M30105" i="5"/>
  <c r="M30106" i="5"/>
  <c r="M30107" i="5"/>
  <c r="M30108" i="5"/>
  <c r="M30109" i="5"/>
  <c r="M30110" i="5"/>
  <c r="M30111" i="5"/>
  <c r="M30112" i="5"/>
  <c r="M30113" i="5"/>
  <c r="M30114" i="5"/>
  <c r="M30115" i="5"/>
  <c r="M30116" i="5"/>
  <c r="M30117" i="5"/>
  <c r="M30118" i="5"/>
  <c r="M30119" i="5"/>
  <c r="M30120" i="5"/>
  <c r="M30121" i="5"/>
  <c r="M30122" i="5"/>
  <c r="M30123" i="5"/>
  <c r="M30124" i="5"/>
  <c r="M30125" i="5"/>
  <c r="M30126" i="5"/>
  <c r="M30127" i="5"/>
  <c r="M30128" i="5"/>
  <c r="M30129" i="5"/>
  <c r="M30130" i="5"/>
  <c r="M30131" i="5"/>
  <c r="M30132" i="5"/>
  <c r="M30133" i="5"/>
  <c r="M30134" i="5"/>
  <c r="M30135" i="5"/>
  <c r="M30136" i="5"/>
  <c r="M30137" i="5"/>
  <c r="M30138" i="5"/>
  <c r="M30139" i="5"/>
  <c r="M30140" i="5"/>
  <c r="M30141" i="5"/>
  <c r="M30142" i="5"/>
  <c r="M30143" i="5"/>
  <c r="M30144" i="5"/>
  <c r="M30145" i="5"/>
  <c r="M30146" i="5"/>
  <c r="M30147" i="5"/>
  <c r="M30148" i="5"/>
  <c r="M30149" i="5"/>
  <c r="M30150" i="5"/>
  <c r="M30151" i="5"/>
  <c r="M30152" i="5"/>
  <c r="M30153" i="5"/>
  <c r="M30154" i="5"/>
  <c r="M30155" i="5"/>
  <c r="M30156" i="5"/>
  <c r="M30157" i="5"/>
  <c r="M30158" i="5"/>
  <c r="M30159" i="5"/>
  <c r="M30160" i="5"/>
  <c r="M30161" i="5"/>
  <c r="M30162" i="5"/>
  <c r="M30163" i="5"/>
  <c r="M30164" i="5"/>
  <c r="M30165" i="5"/>
  <c r="M30166" i="5"/>
  <c r="M30167" i="5"/>
  <c r="M30168" i="5"/>
  <c r="M30169" i="5"/>
  <c r="M30170" i="5"/>
  <c r="M30171" i="5"/>
  <c r="M30172" i="5"/>
  <c r="M30173" i="5"/>
  <c r="M30174" i="5"/>
  <c r="M30175" i="5"/>
  <c r="M30176" i="5"/>
  <c r="M30177" i="5"/>
  <c r="M30178" i="5"/>
  <c r="M30179" i="5"/>
  <c r="M30180" i="5"/>
  <c r="M30181" i="5"/>
  <c r="M30182" i="5"/>
  <c r="M30183" i="5"/>
  <c r="M30184" i="5"/>
  <c r="M30185" i="5"/>
  <c r="M30186" i="5"/>
  <c r="M30187" i="5"/>
  <c r="M30188" i="5"/>
  <c r="M30189" i="5"/>
  <c r="M30190" i="5"/>
  <c r="M30191" i="5"/>
  <c r="M30192" i="5"/>
  <c r="M30193" i="5"/>
  <c r="M30194" i="5"/>
  <c r="M30195" i="5"/>
  <c r="M30196" i="5"/>
  <c r="M30197" i="5"/>
  <c r="M30198" i="5"/>
  <c r="M30199" i="5"/>
  <c r="M30200" i="5"/>
  <c r="M30201" i="5"/>
  <c r="M30202" i="5"/>
  <c r="M30203" i="5"/>
  <c r="M30204" i="5"/>
  <c r="M30205" i="5"/>
  <c r="M30206" i="5"/>
  <c r="M30207" i="5"/>
  <c r="M30208" i="5"/>
  <c r="M30209" i="5"/>
  <c r="M30210" i="5"/>
  <c r="M30211" i="5"/>
  <c r="M30212" i="5"/>
  <c r="M30213" i="5"/>
  <c r="M30214" i="5"/>
  <c r="M30215" i="5"/>
  <c r="M30216" i="5"/>
  <c r="M30217" i="5"/>
  <c r="M30218" i="5"/>
  <c r="M30219" i="5"/>
  <c r="M30220" i="5"/>
  <c r="M30221" i="5"/>
  <c r="M30222" i="5"/>
  <c r="M30223" i="5"/>
  <c r="M30224" i="5"/>
  <c r="M30225" i="5"/>
  <c r="M30226" i="5"/>
  <c r="M30227" i="5"/>
  <c r="M30228" i="5"/>
  <c r="M30229" i="5"/>
  <c r="M30230" i="5"/>
  <c r="M30231" i="5"/>
  <c r="M30232" i="5"/>
  <c r="M30233" i="5"/>
  <c r="M30234" i="5"/>
  <c r="M30235" i="5"/>
  <c r="M30236" i="5"/>
  <c r="M30237" i="5"/>
  <c r="M30238" i="5"/>
  <c r="M30239" i="5"/>
  <c r="M30240" i="5"/>
  <c r="M30241" i="5"/>
  <c r="M30242" i="5"/>
  <c r="M30243" i="5"/>
  <c r="M30244" i="5"/>
  <c r="M30245" i="5"/>
  <c r="M30246" i="5"/>
  <c r="M30247" i="5"/>
  <c r="M30248" i="5"/>
  <c r="M30249" i="5"/>
  <c r="M30250" i="5"/>
  <c r="M30251" i="5"/>
  <c r="M30252" i="5"/>
  <c r="M30253" i="5"/>
  <c r="M30254" i="5"/>
  <c r="M30255" i="5"/>
  <c r="M30256" i="5"/>
  <c r="M30257" i="5"/>
  <c r="M30258" i="5"/>
  <c r="M30259" i="5"/>
  <c r="M30260" i="5"/>
  <c r="M30261" i="5"/>
  <c r="M30262" i="5"/>
  <c r="M30263" i="5"/>
  <c r="M30264" i="5"/>
  <c r="M30265" i="5"/>
  <c r="M30266" i="5"/>
  <c r="M30267" i="5"/>
  <c r="M30268" i="5"/>
  <c r="M30269" i="5"/>
  <c r="M30270" i="5"/>
  <c r="M30271" i="5"/>
  <c r="M30272" i="5"/>
  <c r="M30273" i="5"/>
  <c r="M30274" i="5"/>
  <c r="M30275" i="5"/>
  <c r="M30276" i="5"/>
  <c r="M30277" i="5"/>
  <c r="M30278" i="5"/>
  <c r="M30279" i="5"/>
  <c r="M30280" i="5"/>
  <c r="M30281" i="5"/>
  <c r="M30282" i="5"/>
  <c r="M30283" i="5"/>
  <c r="M30284" i="5"/>
  <c r="M30285" i="5"/>
  <c r="M30286" i="5"/>
  <c r="M30287" i="5"/>
  <c r="M30288" i="5"/>
  <c r="M30289" i="5"/>
  <c r="M30290" i="5"/>
  <c r="M30291" i="5"/>
  <c r="M30292" i="5"/>
  <c r="M30293" i="5"/>
  <c r="M30294" i="5"/>
  <c r="M30295" i="5"/>
  <c r="M30296" i="5"/>
  <c r="M30297" i="5"/>
  <c r="M30298" i="5"/>
  <c r="M30299" i="5"/>
  <c r="M30300" i="5"/>
  <c r="M30301" i="5"/>
  <c r="M30302" i="5"/>
  <c r="M30303" i="5"/>
  <c r="M30304" i="5"/>
  <c r="M30305" i="5"/>
  <c r="M30306" i="5"/>
  <c r="M30307" i="5"/>
  <c r="M30308" i="5"/>
  <c r="M30309" i="5"/>
  <c r="M30310" i="5"/>
  <c r="M30311" i="5"/>
  <c r="M30312" i="5"/>
  <c r="M30313" i="5"/>
  <c r="M30314" i="5"/>
  <c r="M30315" i="5"/>
  <c r="M30316" i="5"/>
  <c r="M30317" i="5"/>
  <c r="M30318" i="5"/>
  <c r="M30319" i="5"/>
  <c r="M30320" i="5"/>
  <c r="M30321" i="5"/>
  <c r="M30322" i="5"/>
  <c r="M30323" i="5"/>
  <c r="M30324" i="5"/>
  <c r="M30325" i="5"/>
  <c r="M30326" i="5"/>
  <c r="M30327" i="5"/>
  <c r="M30328" i="5"/>
  <c r="M30329" i="5"/>
  <c r="M30330" i="5"/>
  <c r="M30331" i="5"/>
  <c r="M30332" i="5"/>
  <c r="M30333" i="5"/>
  <c r="M30334" i="5"/>
  <c r="M30335" i="5"/>
  <c r="M30336" i="5"/>
  <c r="M30337" i="5"/>
  <c r="M30338" i="5"/>
  <c r="M30339" i="5"/>
  <c r="M30340" i="5"/>
  <c r="M30341" i="5"/>
  <c r="M30342" i="5"/>
  <c r="M30343" i="5"/>
  <c r="M30344" i="5"/>
  <c r="M30345" i="5"/>
  <c r="M30346" i="5"/>
  <c r="M30347" i="5"/>
  <c r="M30348" i="5"/>
  <c r="M30349" i="5"/>
  <c r="M30350" i="5"/>
  <c r="M30351" i="5"/>
  <c r="M30352" i="5"/>
  <c r="M30353" i="5"/>
  <c r="M30354" i="5"/>
  <c r="M30355" i="5"/>
  <c r="M30356" i="5"/>
  <c r="M30357" i="5"/>
  <c r="M30358" i="5"/>
  <c r="M30359" i="5"/>
  <c r="M30360" i="5"/>
  <c r="M30361" i="5"/>
  <c r="M30362" i="5"/>
  <c r="M30363" i="5"/>
  <c r="M30364" i="5"/>
  <c r="M30365" i="5"/>
  <c r="M30366" i="5"/>
  <c r="M30367" i="5"/>
  <c r="M30368" i="5"/>
  <c r="M30369" i="5"/>
  <c r="M30370" i="5"/>
  <c r="M30371" i="5"/>
  <c r="M30372" i="5"/>
  <c r="M30373" i="5"/>
  <c r="M30374" i="5"/>
  <c r="M30375" i="5"/>
  <c r="M30376" i="5"/>
  <c r="M30377" i="5"/>
  <c r="M30378" i="5"/>
  <c r="M30379" i="5"/>
  <c r="M30380" i="5"/>
  <c r="M30381" i="5"/>
  <c r="M30382" i="5"/>
  <c r="M30383" i="5"/>
  <c r="M30384" i="5"/>
  <c r="M30385" i="5"/>
  <c r="M30386" i="5"/>
  <c r="M30387" i="5"/>
  <c r="M30388" i="5"/>
  <c r="M30389" i="5"/>
  <c r="M30390" i="5"/>
  <c r="M30391" i="5"/>
  <c r="M30392" i="5"/>
  <c r="M30393" i="5"/>
  <c r="M30394" i="5"/>
  <c r="M30395" i="5"/>
  <c r="M30396" i="5"/>
  <c r="M30397" i="5"/>
  <c r="M30398" i="5"/>
  <c r="M30399" i="5"/>
  <c r="M30400" i="5"/>
  <c r="M30401" i="5"/>
  <c r="M30402" i="5"/>
  <c r="M30403" i="5"/>
  <c r="M30404" i="5"/>
  <c r="M30405" i="5"/>
  <c r="M30406" i="5"/>
  <c r="M30407" i="5"/>
  <c r="M30408" i="5"/>
  <c r="M30409" i="5"/>
  <c r="M30410" i="5"/>
  <c r="M30411" i="5"/>
  <c r="M30412" i="5"/>
  <c r="M30413" i="5"/>
  <c r="M30414" i="5"/>
  <c r="M30415" i="5"/>
  <c r="M30416" i="5"/>
  <c r="M30417" i="5"/>
  <c r="M30418" i="5"/>
  <c r="M30419" i="5"/>
  <c r="M30420" i="5"/>
  <c r="M30421" i="5"/>
  <c r="M30422" i="5"/>
  <c r="M30423" i="5"/>
  <c r="M30424" i="5"/>
  <c r="M30425" i="5"/>
  <c r="M30426" i="5"/>
  <c r="M30427" i="5"/>
  <c r="M30428" i="5"/>
  <c r="M30429" i="5"/>
  <c r="M30430" i="5"/>
  <c r="M30431" i="5"/>
  <c r="M30432" i="5"/>
  <c r="M30433" i="5"/>
  <c r="M30434" i="5"/>
  <c r="M30435" i="5"/>
  <c r="M30436" i="5"/>
  <c r="M30437" i="5"/>
  <c r="M30438" i="5"/>
  <c r="M30439" i="5"/>
  <c r="M30440" i="5"/>
  <c r="M30441" i="5"/>
  <c r="M30442" i="5"/>
  <c r="M30443" i="5"/>
  <c r="M30444" i="5"/>
  <c r="M30445" i="5"/>
  <c r="M30446" i="5"/>
  <c r="M30447" i="5"/>
  <c r="M30448" i="5"/>
  <c r="M30449" i="5"/>
  <c r="M30450" i="5"/>
  <c r="M30451" i="5"/>
  <c r="M30452" i="5"/>
  <c r="M30453" i="5"/>
  <c r="M30454" i="5"/>
  <c r="M30455" i="5"/>
  <c r="M30456" i="5"/>
  <c r="M30457" i="5"/>
  <c r="M30458" i="5"/>
  <c r="M30459" i="5"/>
  <c r="M30460" i="5"/>
  <c r="M30461" i="5"/>
  <c r="M30462" i="5"/>
  <c r="M30463" i="5"/>
  <c r="M30464" i="5"/>
  <c r="M30465" i="5"/>
  <c r="M30466" i="5"/>
  <c r="M30467" i="5"/>
  <c r="M30468" i="5"/>
  <c r="M30469" i="5"/>
  <c r="M30470" i="5"/>
  <c r="M30471" i="5"/>
  <c r="M30472" i="5"/>
  <c r="M30473" i="5"/>
  <c r="M30474" i="5"/>
  <c r="M30475" i="5"/>
  <c r="M30476" i="5"/>
  <c r="M30477" i="5"/>
  <c r="M30478" i="5"/>
  <c r="M30479" i="5"/>
  <c r="M30480" i="5"/>
  <c r="M30481" i="5"/>
  <c r="M30482" i="5"/>
  <c r="M30483" i="5"/>
  <c r="M30484" i="5"/>
  <c r="M30485" i="5"/>
  <c r="M30486" i="5"/>
  <c r="M30487" i="5"/>
  <c r="M30488" i="5"/>
  <c r="M30489" i="5"/>
  <c r="M30490" i="5"/>
  <c r="M30491" i="5"/>
  <c r="M30492" i="5"/>
  <c r="M30493" i="5"/>
  <c r="M30494" i="5"/>
  <c r="M30495" i="5"/>
  <c r="M30496" i="5"/>
  <c r="M30497" i="5"/>
  <c r="M30498" i="5"/>
  <c r="M30499" i="5"/>
  <c r="M30500" i="5"/>
  <c r="M30501" i="5"/>
  <c r="M30502" i="5"/>
  <c r="M30503" i="5"/>
  <c r="M30504" i="5"/>
  <c r="M30505" i="5"/>
  <c r="M30506" i="5"/>
  <c r="M30507" i="5"/>
  <c r="M30508" i="5"/>
  <c r="M30509" i="5"/>
  <c r="M30510" i="5"/>
  <c r="M30511" i="5"/>
  <c r="M30512" i="5"/>
  <c r="M30513" i="5"/>
  <c r="M30514" i="5"/>
  <c r="M30515" i="5"/>
  <c r="M30516" i="5"/>
  <c r="M30517" i="5"/>
  <c r="M30518" i="5"/>
  <c r="M30519" i="5"/>
  <c r="M30520" i="5"/>
  <c r="M30521" i="5"/>
  <c r="M30522" i="5"/>
  <c r="M30523" i="5"/>
  <c r="M30524" i="5"/>
  <c r="M30525" i="5"/>
  <c r="M30526" i="5"/>
  <c r="M30527" i="5"/>
  <c r="M30528" i="5"/>
  <c r="M30529" i="5"/>
  <c r="M30530" i="5"/>
  <c r="M30531" i="5"/>
  <c r="M30532" i="5"/>
  <c r="M30533" i="5"/>
  <c r="M30534" i="5"/>
  <c r="M30535" i="5"/>
  <c r="M30536" i="5"/>
  <c r="M30537" i="5"/>
  <c r="M30538" i="5"/>
  <c r="M30539" i="5"/>
  <c r="M30540" i="5"/>
  <c r="M30541" i="5"/>
  <c r="M30542" i="5"/>
  <c r="M30543" i="5"/>
  <c r="M30544" i="5"/>
  <c r="M30545" i="5"/>
  <c r="M30546" i="5"/>
  <c r="M30547" i="5"/>
  <c r="M30548" i="5"/>
  <c r="M30549" i="5"/>
  <c r="M30550" i="5"/>
  <c r="M30551" i="5"/>
  <c r="M30552" i="5"/>
  <c r="M30553" i="5"/>
  <c r="M30554" i="5"/>
  <c r="M30555" i="5"/>
  <c r="M30556" i="5"/>
  <c r="M30557" i="5"/>
  <c r="M30558" i="5"/>
  <c r="M30559" i="5"/>
  <c r="M30560" i="5"/>
  <c r="M30561" i="5"/>
  <c r="M30562" i="5"/>
  <c r="M30563" i="5"/>
  <c r="M30564" i="5"/>
  <c r="M30565" i="5"/>
  <c r="M30566" i="5"/>
  <c r="M30567" i="5"/>
  <c r="M30568" i="5"/>
  <c r="M30569" i="5"/>
  <c r="M30570" i="5"/>
  <c r="M30571" i="5"/>
  <c r="M30572" i="5"/>
  <c r="M30573" i="5"/>
  <c r="M30574" i="5"/>
  <c r="M30575" i="5"/>
  <c r="M30576" i="5"/>
  <c r="M30577" i="5"/>
  <c r="M30578" i="5"/>
  <c r="M30579" i="5"/>
  <c r="M30580" i="5"/>
  <c r="M30581" i="5"/>
  <c r="M30582" i="5"/>
  <c r="M30583" i="5"/>
  <c r="M30584" i="5"/>
  <c r="M30585" i="5"/>
  <c r="M30586" i="5"/>
  <c r="M30587" i="5"/>
  <c r="M30588" i="5"/>
  <c r="M30589" i="5"/>
  <c r="M30590" i="5"/>
  <c r="M30591" i="5"/>
  <c r="M30592" i="5"/>
  <c r="M30593" i="5"/>
  <c r="M30594" i="5"/>
  <c r="M30595" i="5"/>
  <c r="M30596" i="5"/>
  <c r="M30597" i="5"/>
  <c r="M30598" i="5"/>
  <c r="M30599" i="5"/>
  <c r="M30600" i="5"/>
  <c r="M30601" i="5"/>
  <c r="M30602" i="5"/>
  <c r="M30603" i="5"/>
  <c r="M30604" i="5"/>
  <c r="M30605" i="5"/>
  <c r="M30606" i="5"/>
  <c r="M30607" i="5"/>
  <c r="M30608" i="5"/>
  <c r="M30609" i="5"/>
  <c r="M30610" i="5"/>
  <c r="M30611" i="5"/>
  <c r="M30612" i="5"/>
  <c r="M30613" i="5"/>
  <c r="M30614" i="5"/>
  <c r="M30615" i="5"/>
  <c r="M30616" i="5"/>
  <c r="M30617" i="5"/>
  <c r="M30618" i="5"/>
  <c r="M30619" i="5"/>
  <c r="M30620" i="5"/>
  <c r="M30621" i="5"/>
  <c r="M30622" i="5"/>
  <c r="M30623" i="5"/>
  <c r="M30624" i="5"/>
  <c r="M30625" i="5"/>
  <c r="M30626" i="5"/>
  <c r="M30627" i="5"/>
  <c r="M30628" i="5"/>
  <c r="M30629" i="5"/>
  <c r="M30630" i="5"/>
  <c r="M30631" i="5"/>
  <c r="M30632" i="5"/>
  <c r="M30633" i="5"/>
  <c r="M30634" i="5"/>
  <c r="M30635" i="5"/>
  <c r="M30636" i="5"/>
  <c r="M30637" i="5"/>
  <c r="M30638" i="5"/>
  <c r="M30639" i="5"/>
  <c r="M30640" i="5"/>
  <c r="M30641" i="5"/>
  <c r="M30642" i="5"/>
  <c r="M30643" i="5"/>
  <c r="M30644" i="5"/>
  <c r="M30645" i="5"/>
  <c r="M30646" i="5"/>
  <c r="M30647" i="5"/>
  <c r="M30648" i="5"/>
  <c r="M30649" i="5"/>
  <c r="M30650" i="5"/>
  <c r="M30651" i="5"/>
  <c r="M30652" i="5"/>
  <c r="M30653" i="5"/>
  <c r="M30654" i="5"/>
  <c r="M30655" i="5"/>
  <c r="M30656" i="5"/>
  <c r="M30657" i="5"/>
  <c r="M30658" i="5"/>
  <c r="M30659" i="5"/>
  <c r="M30660" i="5"/>
  <c r="M30661" i="5"/>
  <c r="M30662" i="5"/>
  <c r="M30663" i="5"/>
  <c r="M30664" i="5"/>
  <c r="M30665" i="5"/>
  <c r="M30666" i="5"/>
  <c r="M30667" i="5"/>
  <c r="M30668" i="5"/>
  <c r="M30669" i="5"/>
  <c r="M30670" i="5"/>
  <c r="M30671" i="5"/>
  <c r="M30672" i="5"/>
  <c r="M30673" i="5"/>
  <c r="M30674" i="5"/>
  <c r="M30675" i="5"/>
  <c r="M30676" i="5"/>
  <c r="M30677" i="5"/>
  <c r="M30678" i="5"/>
  <c r="M30679" i="5"/>
  <c r="M30680" i="5"/>
  <c r="M30681" i="5"/>
  <c r="M30682" i="5"/>
  <c r="M30683" i="5"/>
  <c r="M30684" i="5"/>
  <c r="M30685" i="5"/>
  <c r="M30686" i="5"/>
  <c r="M30687" i="5"/>
  <c r="M30688" i="5"/>
  <c r="M30689" i="5"/>
  <c r="M30690" i="5"/>
  <c r="M30691" i="5"/>
  <c r="M30692" i="5"/>
  <c r="M30693" i="5"/>
  <c r="M30694" i="5"/>
  <c r="M30695" i="5"/>
  <c r="M30696" i="5"/>
  <c r="M30697" i="5"/>
  <c r="M30698" i="5"/>
  <c r="M30699" i="5"/>
  <c r="M30700" i="5"/>
  <c r="M30701" i="5"/>
  <c r="M30702" i="5"/>
  <c r="M30703" i="5"/>
  <c r="M30704" i="5"/>
  <c r="M30705" i="5"/>
  <c r="M30706" i="5"/>
  <c r="M30707" i="5"/>
  <c r="M30708" i="5"/>
  <c r="M30709" i="5"/>
  <c r="M30710" i="5"/>
  <c r="M30711" i="5"/>
  <c r="M30712" i="5"/>
  <c r="M30713" i="5"/>
  <c r="M30714" i="5"/>
  <c r="M30715" i="5"/>
  <c r="M30716" i="5"/>
  <c r="M30717" i="5"/>
  <c r="M30718" i="5"/>
  <c r="M30719" i="5"/>
  <c r="M30720" i="5"/>
  <c r="M30721" i="5"/>
  <c r="M30722" i="5"/>
  <c r="M30723" i="5"/>
  <c r="M30724" i="5"/>
  <c r="M30725" i="5"/>
  <c r="M30726" i="5"/>
  <c r="M30727" i="5"/>
  <c r="M30728" i="5"/>
  <c r="M30729" i="5"/>
  <c r="M30730" i="5"/>
  <c r="M30731" i="5"/>
  <c r="M30732" i="5"/>
  <c r="M30733" i="5"/>
  <c r="M30734" i="5"/>
  <c r="M30735" i="5"/>
  <c r="M30736" i="5"/>
  <c r="M30737" i="5"/>
  <c r="M30738" i="5"/>
  <c r="M30739" i="5"/>
  <c r="M30740" i="5"/>
  <c r="M30741" i="5"/>
  <c r="M30742" i="5"/>
  <c r="M30743" i="5"/>
  <c r="M30744" i="5"/>
  <c r="M30745" i="5"/>
  <c r="M30746" i="5"/>
  <c r="M30747" i="5"/>
  <c r="M30748" i="5"/>
  <c r="M30749" i="5"/>
  <c r="M30750" i="5"/>
  <c r="M30751" i="5"/>
  <c r="M30752" i="5"/>
  <c r="M30753" i="5"/>
  <c r="M30754" i="5"/>
  <c r="M30755" i="5"/>
  <c r="M30756" i="5"/>
  <c r="M30757" i="5"/>
  <c r="M30758" i="5"/>
  <c r="M30759" i="5"/>
  <c r="M30760" i="5"/>
  <c r="M30761" i="5"/>
  <c r="M30762" i="5"/>
  <c r="M30763" i="5"/>
  <c r="M30764" i="5"/>
  <c r="M30765" i="5"/>
  <c r="M30766" i="5"/>
  <c r="M30767" i="5"/>
  <c r="M30768" i="5"/>
  <c r="M30769" i="5"/>
  <c r="M30770" i="5"/>
  <c r="M30771" i="5"/>
  <c r="M30772" i="5"/>
  <c r="M30773" i="5"/>
  <c r="M30774" i="5"/>
  <c r="M30775" i="5"/>
  <c r="M30776" i="5"/>
  <c r="M30777" i="5"/>
  <c r="M30778" i="5"/>
  <c r="M30779" i="5"/>
  <c r="M30780" i="5"/>
  <c r="M30781" i="5"/>
  <c r="M30782" i="5"/>
  <c r="M30783" i="5"/>
  <c r="M30784" i="5"/>
  <c r="M30785" i="5"/>
  <c r="M30786" i="5"/>
  <c r="M30787" i="5"/>
  <c r="M30788" i="5"/>
  <c r="M30789" i="5"/>
  <c r="M30790" i="5"/>
  <c r="M30791" i="5"/>
  <c r="M30792" i="5"/>
  <c r="M30793" i="5"/>
  <c r="M30794" i="5"/>
  <c r="M30795" i="5"/>
  <c r="M30796" i="5"/>
  <c r="M30797" i="5"/>
  <c r="M30798" i="5"/>
  <c r="M30799" i="5"/>
  <c r="M30800" i="5"/>
  <c r="M30801" i="5"/>
  <c r="M30802" i="5"/>
  <c r="M30803" i="5"/>
  <c r="M30804" i="5"/>
  <c r="M30805" i="5"/>
  <c r="M30806" i="5"/>
  <c r="M30807" i="5"/>
  <c r="M30808" i="5"/>
  <c r="M30809" i="5"/>
  <c r="M30810" i="5"/>
  <c r="M30811" i="5"/>
  <c r="M30812" i="5"/>
  <c r="M30813" i="5"/>
  <c r="M30814" i="5"/>
  <c r="M30815" i="5"/>
  <c r="M30816" i="5"/>
  <c r="M30817" i="5"/>
  <c r="M30818" i="5"/>
  <c r="M30819" i="5"/>
  <c r="M30820" i="5"/>
  <c r="M30821" i="5"/>
  <c r="M30822" i="5"/>
  <c r="M30823" i="5"/>
  <c r="M30824" i="5"/>
  <c r="M30825" i="5"/>
  <c r="M30826" i="5"/>
  <c r="M30827" i="5"/>
  <c r="M30828" i="5"/>
  <c r="M30829" i="5"/>
  <c r="M30830" i="5"/>
  <c r="M30831" i="5"/>
  <c r="M30832" i="5"/>
  <c r="M30833" i="5"/>
  <c r="M30834" i="5"/>
  <c r="M30835" i="5"/>
  <c r="M30836" i="5"/>
  <c r="M30837" i="5"/>
  <c r="M30838" i="5"/>
  <c r="M30839" i="5"/>
  <c r="M30840" i="5"/>
  <c r="M30841" i="5"/>
  <c r="M30842" i="5"/>
  <c r="M30843" i="5"/>
  <c r="M30844" i="5"/>
  <c r="M30845" i="5"/>
  <c r="M30846" i="5"/>
  <c r="M30847" i="5"/>
  <c r="M30848" i="5"/>
  <c r="M30849" i="5"/>
  <c r="M30850" i="5"/>
  <c r="M30851" i="5"/>
  <c r="M30852" i="5"/>
  <c r="M30853" i="5"/>
  <c r="M30854" i="5"/>
  <c r="M30855" i="5"/>
  <c r="M30856" i="5"/>
  <c r="M30857" i="5"/>
  <c r="M30858" i="5"/>
  <c r="M30859" i="5"/>
  <c r="M30860" i="5"/>
  <c r="M30861" i="5"/>
  <c r="M30862" i="5"/>
  <c r="M30863" i="5"/>
  <c r="M30864" i="5"/>
  <c r="M30865" i="5"/>
  <c r="M30866" i="5"/>
  <c r="M30867" i="5"/>
  <c r="M30868" i="5"/>
  <c r="M30869" i="5"/>
  <c r="M30870" i="5"/>
  <c r="M30871" i="5"/>
  <c r="M30872" i="5"/>
  <c r="M30873" i="5"/>
  <c r="M30874" i="5"/>
  <c r="M30875" i="5"/>
  <c r="M30876" i="5"/>
  <c r="M30877" i="5"/>
  <c r="M30878" i="5"/>
  <c r="M30879" i="5"/>
  <c r="M30880" i="5"/>
  <c r="M30881" i="5"/>
  <c r="M30882" i="5"/>
  <c r="M30883" i="5"/>
  <c r="M30884" i="5"/>
  <c r="M30885" i="5"/>
  <c r="M30886" i="5"/>
  <c r="M30887" i="5"/>
  <c r="M30888" i="5"/>
  <c r="M30889" i="5"/>
  <c r="M30890" i="5"/>
  <c r="M30891" i="5"/>
  <c r="M30892" i="5"/>
  <c r="M30893" i="5"/>
  <c r="M30894" i="5"/>
  <c r="M30895" i="5"/>
  <c r="M30896" i="5"/>
  <c r="M30897" i="5"/>
  <c r="M30898" i="5"/>
  <c r="M30899" i="5"/>
  <c r="M30900" i="5"/>
  <c r="M30901" i="5"/>
  <c r="M30902" i="5"/>
  <c r="M30903" i="5"/>
  <c r="M30904" i="5"/>
  <c r="M30905" i="5"/>
  <c r="M30906" i="5"/>
  <c r="M30907" i="5"/>
  <c r="M30908" i="5"/>
  <c r="M30909" i="5"/>
  <c r="M30910" i="5"/>
  <c r="M30911" i="5"/>
  <c r="M30912" i="5"/>
  <c r="M30913" i="5"/>
  <c r="M30914" i="5"/>
  <c r="M30915" i="5"/>
  <c r="M30916" i="5"/>
  <c r="M30917" i="5"/>
  <c r="M30918" i="5"/>
  <c r="M30919" i="5"/>
  <c r="M30920" i="5"/>
  <c r="M30921" i="5"/>
  <c r="M30922" i="5"/>
  <c r="M30923" i="5"/>
  <c r="M30924" i="5"/>
  <c r="M30925" i="5"/>
  <c r="M30926" i="5"/>
  <c r="M30927" i="5"/>
  <c r="M30928" i="5"/>
  <c r="M30929" i="5"/>
  <c r="M30930" i="5"/>
  <c r="M30931" i="5"/>
  <c r="M30932" i="5"/>
  <c r="M30933" i="5"/>
  <c r="M30934" i="5"/>
  <c r="M30935" i="5"/>
  <c r="M30936" i="5"/>
  <c r="M30937" i="5"/>
  <c r="M30938" i="5"/>
  <c r="M30939" i="5"/>
  <c r="M30940" i="5"/>
  <c r="M30941" i="5"/>
  <c r="M30942" i="5"/>
  <c r="M30943" i="5"/>
  <c r="M30944" i="5"/>
  <c r="M30945" i="5"/>
  <c r="M30946" i="5"/>
  <c r="M30947" i="5"/>
  <c r="M30948" i="5"/>
  <c r="M30949" i="5"/>
  <c r="M30950" i="5"/>
  <c r="M30951" i="5"/>
  <c r="M30952" i="5"/>
  <c r="M30953" i="5"/>
  <c r="M30954" i="5"/>
  <c r="M30955" i="5"/>
  <c r="M30956" i="5"/>
  <c r="M30957" i="5"/>
  <c r="M30958" i="5"/>
  <c r="M30959" i="5"/>
  <c r="M30960" i="5"/>
  <c r="M30961" i="5"/>
  <c r="M30962" i="5"/>
  <c r="M30963" i="5"/>
  <c r="M30964" i="5"/>
  <c r="M30965" i="5"/>
  <c r="M30966" i="5"/>
  <c r="M30967" i="5"/>
  <c r="M30968" i="5"/>
  <c r="M30969" i="5"/>
  <c r="M30970" i="5"/>
  <c r="M30971" i="5"/>
  <c r="M30972" i="5"/>
  <c r="M30973" i="5"/>
  <c r="M30974" i="5"/>
  <c r="M30975" i="5"/>
  <c r="M30976" i="5"/>
  <c r="M30977" i="5"/>
  <c r="M30978" i="5"/>
  <c r="M30979" i="5"/>
  <c r="M30980" i="5"/>
  <c r="M30981" i="5"/>
  <c r="M30982" i="5"/>
  <c r="M30983" i="5"/>
  <c r="M30984" i="5"/>
  <c r="M30985" i="5"/>
  <c r="M30986" i="5"/>
  <c r="M30987" i="5"/>
  <c r="M30988" i="5"/>
  <c r="M30989" i="5"/>
  <c r="M30990" i="5"/>
  <c r="M30991" i="5"/>
  <c r="M30992" i="5"/>
  <c r="M30993" i="5"/>
  <c r="M30994" i="5"/>
  <c r="M30995" i="5"/>
  <c r="M30996" i="5"/>
  <c r="M30997" i="5"/>
  <c r="M30998" i="5"/>
  <c r="M30999" i="5"/>
  <c r="M31000" i="5"/>
  <c r="M31001" i="5"/>
  <c r="M31002" i="5"/>
  <c r="M31003" i="5"/>
  <c r="M31004" i="5"/>
  <c r="M31005" i="5"/>
  <c r="M31006" i="5"/>
  <c r="M31007" i="5"/>
  <c r="M31008" i="5"/>
  <c r="M31009" i="5"/>
  <c r="M31010" i="5"/>
  <c r="M31011" i="5"/>
  <c r="M31012" i="5"/>
  <c r="M31013" i="5"/>
  <c r="M31014" i="5"/>
  <c r="M31015" i="5"/>
  <c r="M31016" i="5"/>
  <c r="M31017" i="5"/>
  <c r="M31018" i="5"/>
  <c r="M31019" i="5"/>
  <c r="M31020" i="5"/>
  <c r="M31021" i="5"/>
  <c r="M31022" i="5"/>
  <c r="M31023" i="5"/>
  <c r="M31024" i="5"/>
  <c r="M31025" i="5"/>
  <c r="M31026" i="5"/>
  <c r="M31027" i="5"/>
  <c r="M31028" i="5"/>
  <c r="M31029" i="5"/>
  <c r="M31030" i="5"/>
  <c r="M31031" i="5"/>
  <c r="M31032" i="5"/>
  <c r="M31033" i="5"/>
  <c r="M31034" i="5"/>
  <c r="M31035" i="5"/>
  <c r="M31036" i="5"/>
  <c r="M31037" i="5"/>
  <c r="M31038" i="5"/>
  <c r="M31039" i="5"/>
  <c r="M31040" i="5"/>
  <c r="M31041" i="5"/>
  <c r="M31042" i="5"/>
  <c r="M31043" i="5"/>
  <c r="M31044" i="5"/>
  <c r="M31045" i="5"/>
  <c r="M31046" i="5"/>
  <c r="M31047" i="5"/>
  <c r="M31048" i="5"/>
  <c r="M31049" i="5"/>
  <c r="M31050" i="5"/>
  <c r="M31051" i="5"/>
  <c r="M31052" i="5"/>
  <c r="M31053" i="5"/>
  <c r="M31054" i="5"/>
  <c r="M31055" i="5"/>
  <c r="M31056" i="5"/>
  <c r="M31057" i="5"/>
  <c r="M31058" i="5"/>
  <c r="M31059" i="5"/>
  <c r="M31060" i="5"/>
  <c r="M31061" i="5"/>
  <c r="M31062" i="5"/>
  <c r="M31063" i="5"/>
  <c r="M31064" i="5"/>
  <c r="M31065" i="5"/>
  <c r="M31066" i="5"/>
  <c r="M31067" i="5"/>
  <c r="M31068" i="5"/>
  <c r="M31069" i="5"/>
  <c r="M31070" i="5"/>
  <c r="M31071" i="5"/>
  <c r="M31072" i="5"/>
  <c r="M31073" i="5"/>
  <c r="M31074" i="5"/>
  <c r="M31075" i="5"/>
  <c r="M31076" i="5"/>
  <c r="M31077" i="5"/>
  <c r="M31078" i="5"/>
  <c r="M31079" i="5"/>
  <c r="M31080" i="5"/>
  <c r="M31081" i="5"/>
  <c r="M31082" i="5"/>
  <c r="M31083" i="5"/>
  <c r="M31084" i="5"/>
  <c r="M31085" i="5"/>
  <c r="M31086" i="5"/>
  <c r="M31087" i="5"/>
  <c r="M31088" i="5"/>
  <c r="M31089" i="5"/>
  <c r="M31090" i="5"/>
  <c r="M31091" i="5"/>
  <c r="M31092" i="5"/>
  <c r="M31093" i="5"/>
  <c r="M31094" i="5"/>
  <c r="M31095" i="5"/>
  <c r="M31096" i="5"/>
  <c r="M31097" i="5"/>
  <c r="M31098" i="5"/>
  <c r="M31099" i="5"/>
  <c r="M31100" i="5"/>
  <c r="M31101" i="5"/>
  <c r="M31102" i="5"/>
  <c r="M31103" i="5"/>
  <c r="M31104" i="5"/>
  <c r="M31105" i="5"/>
  <c r="M31106" i="5"/>
  <c r="M31107" i="5"/>
  <c r="M31108" i="5"/>
  <c r="M31109" i="5"/>
  <c r="M31110" i="5"/>
  <c r="M31111" i="5"/>
  <c r="M31112" i="5"/>
  <c r="M31113" i="5"/>
  <c r="M31114" i="5"/>
  <c r="M31115" i="5"/>
  <c r="M31116" i="5"/>
  <c r="M31117" i="5"/>
  <c r="M31118" i="5"/>
  <c r="M31119" i="5"/>
  <c r="M31120" i="5"/>
  <c r="M31121" i="5"/>
  <c r="M31122" i="5"/>
  <c r="M31123" i="5"/>
  <c r="M31124" i="5"/>
  <c r="M31125" i="5"/>
  <c r="M31126" i="5"/>
  <c r="M31127" i="5"/>
  <c r="M31128" i="5"/>
  <c r="M31129" i="5"/>
  <c r="M31130" i="5"/>
  <c r="M31131" i="5"/>
  <c r="M31132" i="5"/>
  <c r="M31133" i="5"/>
  <c r="M31134" i="5"/>
  <c r="M31135" i="5"/>
  <c r="M31136" i="5"/>
  <c r="M31137" i="5"/>
  <c r="M31138" i="5"/>
  <c r="M31139" i="5"/>
  <c r="M31140" i="5"/>
  <c r="M31141" i="5"/>
  <c r="M31142" i="5"/>
  <c r="M31143" i="5"/>
  <c r="M31144" i="5"/>
  <c r="M31145" i="5"/>
  <c r="M31146" i="5"/>
  <c r="M31147" i="5"/>
  <c r="M31148" i="5"/>
  <c r="M31149" i="5"/>
  <c r="M31150" i="5"/>
  <c r="M31151" i="5"/>
  <c r="M31152" i="5"/>
  <c r="M31153" i="5"/>
  <c r="M31154" i="5"/>
  <c r="M31155" i="5"/>
  <c r="M31156" i="5"/>
  <c r="M31157" i="5"/>
  <c r="M31158" i="5"/>
  <c r="M31159" i="5"/>
  <c r="M31160" i="5"/>
  <c r="M31161" i="5"/>
  <c r="M31162" i="5"/>
  <c r="M31163" i="5"/>
  <c r="M31164" i="5"/>
  <c r="M31165" i="5"/>
  <c r="M31166" i="5"/>
  <c r="M31167" i="5"/>
  <c r="M31168" i="5"/>
  <c r="M31169" i="5"/>
  <c r="M31170" i="5"/>
  <c r="M31171" i="5"/>
  <c r="M31172" i="5"/>
  <c r="M31173" i="5"/>
  <c r="M31174" i="5"/>
  <c r="M31175" i="5"/>
  <c r="M31176" i="5"/>
  <c r="M31177" i="5"/>
  <c r="M31178" i="5"/>
  <c r="M31179" i="5"/>
  <c r="M31180" i="5"/>
  <c r="M31181" i="5"/>
  <c r="M31182" i="5"/>
  <c r="M31183" i="5"/>
  <c r="M31184" i="5"/>
  <c r="M31185" i="5"/>
  <c r="M31186" i="5"/>
  <c r="M31187" i="5"/>
  <c r="M31188" i="5"/>
  <c r="M31189" i="5"/>
  <c r="M31190" i="5"/>
  <c r="M31191" i="5"/>
  <c r="M31192" i="5"/>
  <c r="M31193" i="5"/>
  <c r="M31194" i="5"/>
  <c r="M31195" i="5"/>
  <c r="M31196" i="5"/>
  <c r="M31197" i="5"/>
  <c r="M31198" i="5"/>
  <c r="M31199" i="5"/>
  <c r="M31200" i="5"/>
  <c r="M31201" i="5"/>
  <c r="M31202" i="5"/>
  <c r="M31203" i="5"/>
  <c r="M31204" i="5"/>
  <c r="M31205" i="5"/>
  <c r="M31206" i="5"/>
  <c r="M31207" i="5"/>
  <c r="M31208" i="5"/>
  <c r="M31209" i="5"/>
  <c r="M31210" i="5"/>
  <c r="M31211" i="5"/>
  <c r="M31212" i="5"/>
  <c r="M31213" i="5"/>
  <c r="M31214" i="5"/>
  <c r="M31215" i="5"/>
  <c r="M31216" i="5"/>
  <c r="M31217" i="5"/>
  <c r="M31218" i="5"/>
  <c r="M31219" i="5"/>
  <c r="M31220" i="5"/>
  <c r="M31221" i="5"/>
  <c r="M31222" i="5"/>
  <c r="M31223" i="5"/>
  <c r="M31224" i="5"/>
  <c r="M31225" i="5"/>
  <c r="M31226" i="5"/>
  <c r="M31227" i="5"/>
  <c r="M31228" i="5"/>
  <c r="M31229" i="5"/>
  <c r="M31230" i="5"/>
  <c r="M31231" i="5"/>
  <c r="M31232" i="5"/>
  <c r="M31233" i="5"/>
  <c r="M31234" i="5"/>
  <c r="M31235" i="5"/>
  <c r="M31236" i="5"/>
  <c r="M31237" i="5"/>
  <c r="M31238" i="5"/>
  <c r="M31239" i="5"/>
  <c r="M31240" i="5"/>
  <c r="M31241" i="5"/>
  <c r="M31242" i="5"/>
  <c r="M31243" i="5"/>
  <c r="M31244" i="5"/>
  <c r="M31245" i="5"/>
  <c r="M31246" i="5"/>
  <c r="M31247" i="5"/>
  <c r="M31248" i="5"/>
  <c r="M31249" i="5"/>
  <c r="M31250" i="5"/>
  <c r="M31251" i="5"/>
  <c r="M31252" i="5"/>
  <c r="M31253" i="5"/>
  <c r="M31254" i="5"/>
  <c r="M31255" i="5"/>
  <c r="M31256" i="5"/>
  <c r="M31257" i="5"/>
  <c r="M31258" i="5"/>
  <c r="M31259" i="5"/>
  <c r="M31260" i="5"/>
  <c r="M31261" i="5"/>
  <c r="M31262" i="5"/>
  <c r="M31263" i="5"/>
  <c r="M31264" i="5"/>
  <c r="M31265" i="5"/>
  <c r="M31266" i="5"/>
  <c r="M31267" i="5"/>
  <c r="M31268" i="5"/>
  <c r="M31269" i="5"/>
  <c r="M31270" i="5"/>
  <c r="M31271" i="5"/>
  <c r="M31272" i="5"/>
  <c r="M31273" i="5"/>
  <c r="M31274" i="5"/>
  <c r="M31275" i="5"/>
  <c r="M31276" i="5"/>
  <c r="M31277" i="5"/>
  <c r="M31278" i="5"/>
  <c r="M31279" i="5"/>
  <c r="M31280" i="5"/>
  <c r="M31281" i="5"/>
  <c r="M31282" i="5"/>
  <c r="M31283" i="5"/>
  <c r="M31284" i="5"/>
  <c r="M31285" i="5"/>
  <c r="M31286" i="5"/>
  <c r="M31287" i="5"/>
  <c r="M31288" i="5"/>
  <c r="M31289" i="5"/>
  <c r="M31290" i="5"/>
  <c r="M31291" i="5"/>
  <c r="M31292" i="5"/>
  <c r="M31293" i="5"/>
  <c r="M31294" i="5"/>
  <c r="M31295" i="5"/>
  <c r="M31296" i="5"/>
  <c r="M31297" i="5"/>
  <c r="M31298" i="5"/>
  <c r="M31299" i="5"/>
  <c r="M31300" i="5"/>
  <c r="M31301" i="5"/>
  <c r="M31302" i="5"/>
  <c r="M31303" i="5"/>
  <c r="M31304" i="5"/>
  <c r="M31305" i="5"/>
  <c r="M31306" i="5"/>
  <c r="M31307" i="5"/>
  <c r="M31308" i="5"/>
  <c r="M31309" i="5"/>
  <c r="M31310" i="5"/>
  <c r="M31311" i="5"/>
  <c r="M31312" i="5"/>
  <c r="M31313" i="5"/>
  <c r="M31314" i="5"/>
  <c r="M31315" i="5"/>
  <c r="M31316" i="5"/>
  <c r="M31317" i="5"/>
  <c r="M31318" i="5"/>
  <c r="M31319" i="5"/>
  <c r="M31320" i="5"/>
  <c r="M31321" i="5"/>
  <c r="M31322" i="5"/>
  <c r="M31323" i="5"/>
  <c r="M31324" i="5"/>
  <c r="M31325" i="5"/>
  <c r="M31326" i="5"/>
  <c r="M31327" i="5"/>
  <c r="M31328" i="5"/>
  <c r="M31329" i="5"/>
  <c r="M31330" i="5"/>
  <c r="M31331" i="5"/>
  <c r="M31332" i="5"/>
  <c r="M31333" i="5"/>
  <c r="M31334" i="5"/>
  <c r="M31335" i="5"/>
  <c r="M31336" i="5"/>
  <c r="M31337" i="5"/>
  <c r="M31338" i="5"/>
  <c r="M31339" i="5"/>
  <c r="M31340" i="5"/>
  <c r="M31341" i="5"/>
  <c r="M31342" i="5"/>
  <c r="M31343" i="5"/>
  <c r="M31344" i="5"/>
  <c r="M31345" i="5"/>
  <c r="M31346" i="5"/>
  <c r="M31347" i="5"/>
  <c r="M31348" i="5"/>
  <c r="M31349" i="5"/>
  <c r="M31350" i="5"/>
  <c r="M31351" i="5"/>
  <c r="M31352" i="5"/>
  <c r="M31353" i="5"/>
  <c r="M31354" i="5"/>
  <c r="M31355" i="5"/>
  <c r="M31356" i="5"/>
  <c r="M31357" i="5"/>
  <c r="M31358" i="5"/>
  <c r="M31359" i="5"/>
  <c r="M31360" i="5"/>
  <c r="M31361" i="5"/>
  <c r="M31362" i="5"/>
  <c r="M31363" i="5"/>
  <c r="M31364" i="5"/>
  <c r="M31365" i="5"/>
  <c r="M31366" i="5"/>
  <c r="M31367" i="5"/>
  <c r="M31368" i="5"/>
  <c r="M31369" i="5"/>
  <c r="M31370" i="5"/>
  <c r="M31371" i="5"/>
  <c r="M31372" i="5"/>
  <c r="M31373" i="5"/>
  <c r="M31374" i="5"/>
  <c r="M31375" i="5"/>
  <c r="M31376" i="5"/>
  <c r="M31377" i="5"/>
  <c r="M31378" i="5"/>
  <c r="M31379" i="5"/>
  <c r="M31380" i="5"/>
  <c r="M31381" i="5"/>
  <c r="M31382" i="5"/>
  <c r="M31383" i="5"/>
  <c r="M31384" i="5"/>
  <c r="M31385" i="5"/>
  <c r="M31386" i="5"/>
  <c r="M31387" i="5"/>
  <c r="M31388" i="5"/>
  <c r="M31389" i="5"/>
  <c r="M31390" i="5"/>
  <c r="M31391" i="5"/>
  <c r="M31392" i="5"/>
  <c r="M31393" i="5"/>
  <c r="M31394" i="5"/>
  <c r="M31395" i="5"/>
  <c r="M31396" i="5"/>
  <c r="M31397" i="5"/>
  <c r="M31398" i="5"/>
  <c r="M31399" i="5"/>
  <c r="M31400" i="5"/>
  <c r="M31401" i="5"/>
  <c r="M31402" i="5"/>
  <c r="M31403" i="5"/>
  <c r="M31404" i="5"/>
  <c r="M31405" i="5"/>
  <c r="M31406" i="5"/>
  <c r="M31407" i="5"/>
  <c r="M31408" i="5"/>
  <c r="M31409" i="5"/>
  <c r="M31410" i="5"/>
  <c r="M31411" i="5"/>
  <c r="M31412" i="5"/>
  <c r="M31413" i="5"/>
  <c r="M31414" i="5"/>
  <c r="M31415" i="5"/>
  <c r="M31416" i="5"/>
  <c r="M31417" i="5"/>
  <c r="M31418" i="5"/>
  <c r="M31419" i="5"/>
  <c r="M31420" i="5"/>
  <c r="M31421" i="5"/>
  <c r="M31422" i="5"/>
  <c r="M31423" i="5"/>
  <c r="M31424" i="5"/>
  <c r="M31425" i="5"/>
  <c r="M31426" i="5"/>
  <c r="M31427" i="5"/>
  <c r="M31428" i="5"/>
  <c r="M31429" i="5"/>
  <c r="M31430" i="5"/>
  <c r="M31431" i="5"/>
  <c r="M31432" i="5"/>
  <c r="M31433" i="5"/>
  <c r="M31434" i="5"/>
  <c r="M31435" i="5"/>
  <c r="M31436" i="5"/>
  <c r="M31437" i="5"/>
  <c r="M31438" i="5"/>
  <c r="M31439" i="5"/>
  <c r="M31440" i="5"/>
  <c r="M31441" i="5"/>
  <c r="M31442" i="5"/>
  <c r="M31443" i="5"/>
  <c r="M31444" i="5"/>
  <c r="M31445" i="5"/>
  <c r="M31446" i="5"/>
  <c r="M31447" i="5"/>
  <c r="M31448" i="5"/>
  <c r="M31449" i="5"/>
  <c r="M31450" i="5"/>
  <c r="M31451" i="5"/>
  <c r="M31452" i="5"/>
  <c r="M31453" i="5"/>
  <c r="M31454" i="5"/>
  <c r="M31455" i="5"/>
  <c r="M31456" i="5"/>
  <c r="M31457" i="5"/>
  <c r="M31458" i="5"/>
  <c r="M31459" i="5"/>
  <c r="M31460" i="5"/>
  <c r="M31461" i="5"/>
  <c r="M31462" i="5"/>
  <c r="M31463" i="5"/>
  <c r="M31464" i="5"/>
  <c r="M31465" i="5"/>
  <c r="M31466" i="5"/>
  <c r="M31467" i="5"/>
  <c r="M31468" i="5"/>
  <c r="M31469" i="5"/>
  <c r="M31470" i="5"/>
  <c r="M31471" i="5"/>
  <c r="M31472" i="5"/>
  <c r="M31473" i="5"/>
  <c r="M31474" i="5"/>
  <c r="M31475" i="5"/>
  <c r="M31476" i="5"/>
  <c r="M31477" i="5"/>
  <c r="M31478" i="5"/>
  <c r="M31479" i="5"/>
  <c r="M31480" i="5"/>
  <c r="M31481" i="5"/>
  <c r="M31482" i="5"/>
  <c r="M31483" i="5"/>
  <c r="M31484" i="5"/>
  <c r="M31485" i="5"/>
  <c r="M31486" i="5"/>
  <c r="M31487" i="5"/>
  <c r="M31488" i="5"/>
  <c r="M31489" i="5"/>
  <c r="M31490" i="5"/>
  <c r="M31491" i="5"/>
  <c r="M31492" i="5"/>
  <c r="M31493" i="5"/>
  <c r="M31494" i="5"/>
  <c r="M31495" i="5"/>
  <c r="M31496" i="5"/>
  <c r="M31497" i="5"/>
  <c r="M31498" i="5"/>
  <c r="M31499" i="5"/>
  <c r="M31500" i="5"/>
  <c r="M31501" i="5"/>
  <c r="M31502" i="5"/>
  <c r="M31503" i="5"/>
  <c r="M31504" i="5"/>
  <c r="M31505" i="5"/>
  <c r="M31506" i="5"/>
  <c r="M31507" i="5"/>
  <c r="M31508" i="5"/>
  <c r="M31509" i="5"/>
  <c r="M31510" i="5"/>
  <c r="M31511" i="5"/>
  <c r="M31512" i="5"/>
  <c r="M31513" i="5"/>
  <c r="M31514" i="5"/>
  <c r="M31515" i="5"/>
  <c r="M31516" i="5"/>
  <c r="M31517" i="5"/>
  <c r="M31518" i="5"/>
  <c r="M31519" i="5"/>
  <c r="M31520" i="5"/>
  <c r="M31521" i="5"/>
  <c r="M31522" i="5"/>
  <c r="M31523" i="5"/>
  <c r="M31524" i="5"/>
  <c r="M31525" i="5"/>
  <c r="M31526" i="5"/>
  <c r="M31527" i="5"/>
  <c r="M31528" i="5"/>
  <c r="M31529" i="5"/>
  <c r="M31530" i="5"/>
  <c r="M31531" i="5"/>
  <c r="M31532" i="5"/>
  <c r="M31533" i="5"/>
  <c r="M31534" i="5"/>
  <c r="M31535" i="5"/>
  <c r="M31536" i="5"/>
  <c r="M31537" i="5"/>
  <c r="M31538" i="5"/>
  <c r="M31539" i="5"/>
  <c r="M31540" i="5"/>
  <c r="M31541" i="5"/>
  <c r="M31542" i="5"/>
  <c r="M31543" i="5"/>
  <c r="M31544" i="5"/>
  <c r="M31545" i="5"/>
  <c r="M31546" i="5"/>
  <c r="M31547" i="5"/>
  <c r="M31548" i="5"/>
  <c r="M31549" i="5"/>
  <c r="M31550" i="5"/>
  <c r="M31551" i="5"/>
  <c r="M31552" i="5"/>
  <c r="M31553" i="5"/>
  <c r="M31554" i="5"/>
  <c r="M31555" i="5"/>
  <c r="M31556" i="5"/>
  <c r="M31557" i="5"/>
  <c r="M31558" i="5"/>
  <c r="M31559" i="5"/>
  <c r="M31560" i="5"/>
  <c r="M31561" i="5"/>
  <c r="M31562" i="5"/>
  <c r="M31563" i="5"/>
  <c r="M31564" i="5"/>
  <c r="M31565" i="5"/>
  <c r="M31566" i="5"/>
  <c r="M31567" i="5"/>
  <c r="M31568" i="5"/>
  <c r="M31569" i="5"/>
  <c r="M31570" i="5"/>
  <c r="M31571" i="5"/>
  <c r="M31572" i="5"/>
  <c r="M31573" i="5"/>
  <c r="M31574" i="5"/>
  <c r="M31575" i="5"/>
  <c r="M31576" i="5"/>
  <c r="M31577" i="5"/>
  <c r="M31578" i="5"/>
  <c r="M31579" i="5"/>
  <c r="M31580" i="5"/>
  <c r="M31581" i="5"/>
  <c r="M31582" i="5"/>
  <c r="M31583" i="5"/>
  <c r="M31584" i="5"/>
  <c r="M31585" i="5"/>
  <c r="M31586" i="5"/>
  <c r="M31587" i="5"/>
  <c r="M31588" i="5"/>
  <c r="M31589" i="5"/>
  <c r="M31590" i="5"/>
  <c r="M31591" i="5"/>
  <c r="M31592" i="5"/>
  <c r="M31593" i="5"/>
  <c r="M31594" i="5"/>
  <c r="M31595" i="5"/>
  <c r="M31596" i="5"/>
  <c r="M31597" i="5"/>
  <c r="M31598" i="5"/>
  <c r="M31599" i="5"/>
  <c r="M31600" i="5"/>
  <c r="M31601" i="5"/>
  <c r="M31602" i="5"/>
  <c r="M31603" i="5"/>
  <c r="M31604" i="5"/>
  <c r="M31605" i="5"/>
  <c r="M31606" i="5"/>
  <c r="M31607" i="5"/>
  <c r="M31608" i="5"/>
  <c r="M31609" i="5"/>
  <c r="M31610" i="5"/>
  <c r="M31611" i="5"/>
  <c r="M31612" i="5"/>
  <c r="M31613" i="5"/>
  <c r="M31614" i="5"/>
  <c r="M31615" i="5"/>
  <c r="M31616" i="5"/>
  <c r="M31617" i="5"/>
  <c r="M31618" i="5"/>
  <c r="M31619" i="5"/>
  <c r="M31620" i="5"/>
  <c r="M31621" i="5"/>
  <c r="M31622" i="5"/>
  <c r="M31623" i="5"/>
  <c r="M31624" i="5"/>
  <c r="M31625" i="5"/>
  <c r="M31626" i="5"/>
  <c r="M31627" i="5"/>
  <c r="M31628" i="5"/>
  <c r="M31629" i="5"/>
  <c r="M31630" i="5"/>
  <c r="M31631" i="5"/>
  <c r="M31632" i="5"/>
  <c r="M31633" i="5"/>
  <c r="M31634" i="5"/>
  <c r="M31635" i="5"/>
  <c r="M31636" i="5"/>
  <c r="M31637" i="5"/>
  <c r="M31638" i="5"/>
  <c r="M31639" i="5"/>
  <c r="M31640" i="5"/>
  <c r="M31641" i="5"/>
  <c r="M31642" i="5"/>
  <c r="M31643" i="5"/>
  <c r="M31644" i="5"/>
  <c r="M31645" i="5"/>
  <c r="M31646" i="5"/>
  <c r="M31647" i="5"/>
  <c r="M31648" i="5"/>
  <c r="M31649" i="5"/>
  <c r="M31650" i="5"/>
  <c r="M31651" i="5"/>
  <c r="M31652" i="5"/>
  <c r="M31653" i="5"/>
  <c r="M31654" i="5"/>
  <c r="M31655" i="5"/>
  <c r="M31656" i="5"/>
  <c r="M31657" i="5"/>
  <c r="M31658" i="5"/>
  <c r="M31659" i="5"/>
  <c r="M31660" i="5"/>
  <c r="M31661" i="5"/>
  <c r="M31662" i="5"/>
  <c r="M31663" i="5"/>
  <c r="M31664" i="5"/>
  <c r="M31665" i="5"/>
  <c r="M31666" i="5"/>
  <c r="M31667" i="5"/>
  <c r="M31668" i="5"/>
  <c r="M31669" i="5"/>
  <c r="M31670" i="5"/>
  <c r="M31671" i="5"/>
  <c r="M31672" i="5"/>
  <c r="M31673" i="5"/>
  <c r="M31674" i="5"/>
  <c r="M31675" i="5"/>
  <c r="M31676" i="5"/>
  <c r="M31677" i="5"/>
  <c r="M31678" i="5"/>
  <c r="M31679" i="5"/>
  <c r="M31680" i="5"/>
  <c r="M31681" i="5"/>
  <c r="M31682" i="5"/>
  <c r="M31683" i="5"/>
  <c r="M31684" i="5"/>
  <c r="M31685" i="5"/>
  <c r="M31686" i="5"/>
  <c r="M31687" i="5"/>
  <c r="M31688" i="5"/>
  <c r="M31689" i="5"/>
  <c r="M31690" i="5"/>
  <c r="M31691" i="5"/>
  <c r="M31692" i="5"/>
  <c r="M31693" i="5"/>
  <c r="M31694" i="5"/>
  <c r="M31695" i="5"/>
  <c r="M31696" i="5"/>
  <c r="M31697" i="5"/>
  <c r="M31698" i="5"/>
  <c r="M31699" i="5"/>
  <c r="M31700" i="5"/>
  <c r="M31701" i="5"/>
  <c r="M31702" i="5"/>
  <c r="M31703" i="5"/>
  <c r="M31704" i="5"/>
  <c r="M31705" i="5"/>
  <c r="M31706" i="5"/>
  <c r="M31707" i="5"/>
  <c r="M31708" i="5"/>
  <c r="M31709" i="5"/>
  <c r="M31710" i="5"/>
  <c r="M31711" i="5"/>
  <c r="M31712" i="5"/>
  <c r="M31713" i="5"/>
  <c r="M31714" i="5"/>
  <c r="M31715" i="5"/>
  <c r="M31716" i="5"/>
  <c r="M31717" i="5"/>
  <c r="M31718" i="5"/>
  <c r="M31719" i="5"/>
  <c r="M31720" i="5"/>
  <c r="M31721" i="5"/>
  <c r="M31722" i="5"/>
  <c r="M31723" i="5"/>
  <c r="M31724" i="5"/>
  <c r="M31725" i="5"/>
  <c r="M31726" i="5"/>
  <c r="M31727" i="5"/>
  <c r="M31728" i="5"/>
  <c r="M31729" i="5"/>
  <c r="M31730" i="5"/>
  <c r="M31731" i="5"/>
  <c r="M31732" i="5"/>
  <c r="M31733" i="5"/>
  <c r="M31734" i="5"/>
  <c r="M31735" i="5"/>
  <c r="M31736" i="5"/>
  <c r="M31737" i="5"/>
  <c r="M31738" i="5"/>
  <c r="M31739" i="5"/>
  <c r="M31740" i="5"/>
  <c r="M31741" i="5"/>
  <c r="M31742" i="5"/>
  <c r="M31743" i="5"/>
  <c r="M31744" i="5"/>
  <c r="M31745" i="5"/>
  <c r="M31746" i="5"/>
  <c r="M31747" i="5"/>
  <c r="M31748" i="5"/>
  <c r="M31749" i="5"/>
  <c r="M31750" i="5"/>
  <c r="M31751" i="5"/>
  <c r="M31752" i="5"/>
  <c r="M31753" i="5"/>
  <c r="M31754" i="5"/>
  <c r="M31755" i="5"/>
  <c r="M31756" i="5"/>
  <c r="M31757" i="5"/>
  <c r="M31758" i="5"/>
  <c r="M31759" i="5"/>
  <c r="M31760" i="5"/>
  <c r="M31761" i="5"/>
  <c r="M31762" i="5"/>
  <c r="M31763" i="5"/>
  <c r="M31764" i="5"/>
  <c r="M31765" i="5"/>
  <c r="M31766" i="5"/>
  <c r="M31767" i="5"/>
  <c r="M31768" i="5"/>
  <c r="M31769" i="5"/>
  <c r="M31770" i="5"/>
  <c r="M31771" i="5"/>
  <c r="M31772" i="5"/>
  <c r="M31773" i="5"/>
  <c r="M31774" i="5"/>
  <c r="M31775" i="5"/>
  <c r="M31776" i="5"/>
  <c r="M31777" i="5"/>
  <c r="M31778" i="5"/>
  <c r="M31779" i="5"/>
  <c r="M31780" i="5"/>
  <c r="M31781" i="5"/>
  <c r="M31782" i="5"/>
  <c r="M31783" i="5"/>
  <c r="M31784" i="5"/>
  <c r="M31785" i="5"/>
  <c r="M31786" i="5"/>
  <c r="M31787" i="5"/>
  <c r="M31788" i="5"/>
  <c r="M31789" i="5"/>
  <c r="M31790" i="5"/>
  <c r="M31791" i="5"/>
  <c r="M31792" i="5"/>
  <c r="M31793" i="5"/>
  <c r="M31794" i="5"/>
  <c r="M31795" i="5"/>
  <c r="M31796" i="5"/>
  <c r="M31797" i="5"/>
  <c r="M31798" i="5"/>
  <c r="M31799" i="5"/>
  <c r="M31800" i="5"/>
  <c r="M31801" i="5"/>
  <c r="M31802" i="5"/>
  <c r="M31803" i="5"/>
  <c r="M31804" i="5"/>
  <c r="M31805" i="5"/>
  <c r="M31806" i="5"/>
  <c r="M31807" i="5"/>
  <c r="M31808" i="5"/>
  <c r="M31809" i="5"/>
  <c r="M31810" i="5"/>
  <c r="M31811" i="5"/>
  <c r="M31812" i="5"/>
  <c r="M31813" i="5"/>
  <c r="M31814" i="5"/>
  <c r="M31815" i="5"/>
  <c r="M31816" i="5"/>
  <c r="M31817" i="5"/>
  <c r="M31818" i="5"/>
  <c r="M31819" i="5"/>
  <c r="M31820" i="5"/>
  <c r="M31821" i="5"/>
  <c r="M31822" i="5"/>
  <c r="M31823" i="5"/>
  <c r="M31824" i="5"/>
  <c r="M31825" i="5"/>
  <c r="M31826" i="5"/>
  <c r="M31827" i="5"/>
  <c r="M31828" i="5"/>
  <c r="M31829" i="5"/>
  <c r="M31830" i="5"/>
  <c r="M31831" i="5"/>
  <c r="M31832" i="5"/>
  <c r="M31833" i="5"/>
  <c r="M31834" i="5"/>
  <c r="M31835" i="5"/>
  <c r="M31836" i="5"/>
  <c r="M31837" i="5"/>
  <c r="M31838" i="5"/>
  <c r="M31839" i="5"/>
  <c r="M31840" i="5"/>
  <c r="M31841" i="5"/>
  <c r="M31842" i="5"/>
  <c r="M31843" i="5"/>
  <c r="M31844" i="5"/>
  <c r="M31845" i="5"/>
  <c r="M31846" i="5"/>
  <c r="M31847" i="5"/>
  <c r="M31848" i="5"/>
  <c r="M31849" i="5"/>
  <c r="M31850" i="5"/>
  <c r="M31851" i="5"/>
  <c r="M31852" i="5"/>
  <c r="M31853" i="5"/>
  <c r="M31854" i="5"/>
  <c r="M31855" i="5"/>
  <c r="M31856" i="5"/>
  <c r="M31857" i="5"/>
  <c r="M31858" i="5"/>
  <c r="M31859" i="5"/>
  <c r="M31860" i="5"/>
  <c r="M31861" i="5"/>
  <c r="M31862" i="5"/>
  <c r="M31863" i="5"/>
  <c r="M31864" i="5"/>
  <c r="M31865" i="5"/>
  <c r="M31866" i="5"/>
  <c r="M31867" i="5"/>
  <c r="M31868" i="5"/>
  <c r="M31869" i="5"/>
  <c r="M31870" i="5"/>
  <c r="M31871" i="5"/>
  <c r="M31872" i="5"/>
  <c r="M31873" i="5"/>
  <c r="M31874" i="5"/>
  <c r="M31875" i="5"/>
  <c r="M31876" i="5"/>
  <c r="M31877" i="5"/>
  <c r="M31878" i="5"/>
  <c r="M31879" i="5"/>
  <c r="M31880" i="5"/>
  <c r="M31881" i="5"/>
  <c r="M31882" i="5"/>
  <c r="M31883" i="5"/>
  <c r="M31884" i="5"/>
  <c r="M31885" i="5"/>
  <c r="M31886" i="5"/>
  <c r="M31887" i="5"/>
  <c r="M31888" i="5"/>
  <c r="M31889" i="5"/>
  <c r="M31890" i="5"/>
  <c r="M31891" i="5"/>
  <c r="M31892" i="5"/>
  <c r="M31893" i="5"/>
  <c r="M31894" i="5"/>
  <c r="M31895" i="5"/>
  <c r="M31896" i="5"/>
  <c r="M31897" i="5"/>
  <c r="M31898" i="5"/>
  <c r="M31899" i="5"/>
  <c r="M31900" i="5"/>
  <c r="M31901" i="5"/>
  <c r="M31902" i="5"/>
  <c r="M31903" i="5"/>
  <c r="M31904" i="5"/>
  <c r="M31905" i="5"/>
  <c r="M31906" i="5"/>
  <c r="M31907" i="5"/>
  <c r="M31908" i="5"/>
  <c r="M31909" i="5"/>
  <c r="M31910" i="5"/>
  <c r="M31911" i="5"/>
  <c r="M31912" i="5"/>
  <c r="M31913" i="5"/>
  <c r="M31914" i="5"/>
  <c r="M31915" i="5"/>
  <c r="M31916" i="5"/>
  <c r="M31917" i="5"/>
  <c r="M31918" i="5"/>
  <c r="M31919" i="5"/>
  <c r="M31920" i="5"/>
  <c r="M31921" i="5"/>
  <c r="M31922" i="5"/>
  <c r="M31923" i="5"/>
  <c r="M31924" i="5"/>
  <c r="M31925" i="5"/>
  <c r="M31926" i="5"/>
  <c r="M31927" i="5"/>
  <c r="M31928" i="5"/>
  <c r="M31929" i="5"/>
  <c r="M31930" i="5"/>
  <c r="M31931" i="5"/>
  <c r="M31932" i="5"/>
  <c r="M31933" i="5"/>
  <c r="M31934" i="5"/>
  <c r="M31935" i="5"/>
  <c r="M31936" i="5"/>
  <c r="M31937" i="5"/>
  <c r="M31938" i="5"/>
  <c r="M31939" i="5"/>
  <c r="M31940" i="5"/>
  <c r="M31941" i="5"/>
  <c r="M31942" i="5"/>
  <c r="M31943" i="5"/>
  <c r="M31944" i="5"/>
  <c r="M31945" i="5"/>
  <c r="M31946" i="5"/>
  <c r="M31947" i="5"/>
  <c r="M31948" i="5"/>
  <c r="M31949" i="5"/>
  <c r="M31950" i="5"/>
  <c r="M31951" i="5"/>
  <c r="M31952" i="5"/>
  <c r="M31953" i="5"/>
  <c r="M31954" i="5"/>
  <c r="M31955" i="5"/>
  <c r="M31956" i="5"/>
  <c r="M31957" i="5"/>
  <c r="M31958" i="5"/>
  <c r="M31959" i="5"/>
  <c r="M31960" i="5"/>
  <c r="M31961" i="5"/>
  <c r="M31962" i="5"/>
  <c r="M31963" i="5"/>
  <c r="M31964" i="5"/>
  <c r="M31965" i="5"/>
  <c r="M31966" i="5"/>
  <c r="M31967" i="5"/>
  <c r="M31968" i="5"/>
  <c r="M31969" i="5"/>
  <c r="M31970" i="5"/>
  <c r="M31971" i="5"/>
  <c r="M31972" i="5"/>
  <c r="M31973" i="5"/>
  <c r="M31974" i="5"/>
  <c r="M31975" i="5"/>
  <c r="M31976" i="5"/>
  <c r="M31977" i="5"/>
  <c r="M31978" i="5"/>
  <c r="M31979" i="5"/>
  <c r="M31980" i="5"/>
  <c r="M31981" i="5"/>
  <c r="M31982" i="5"/>
  <c r="M31983" i="5"/>
  <c r="M31984" i="5"/>
  <c r="M31985" i="5"/>
  <c r="M31986" i="5"/>
  <c r="M31987" i="5"/>
  <c r="M31988" i="5"/>
  <c r="M31989" i="5"/>
  <c r="M31990" i="5"/>
  <c r="M31991" i="5"/>
  <c r="M31992" i="5"/>
  <c r="M31993" i="5"/>
  <c r="M31994" i="5"/>
  <c r="M31995" i="5"/>
  <c r="M31996" i="5"/>
  <c r="M31997" i="5"/>
  <c r="M31998" i="5"/>
  <c r="M31999" i="5"/>
  <c r="M32000" i="5"/>
  <c r="M32001" i="5"/>
  <c r="M32002" i="5"/>
  <c r="M32003" i="5"/>
  <c r="M32004" i="5"/>
  <c r="M32005" i="5"/>
  <c r="M32006" i="5"/>
  <c r="M32007" i="5"/>
  <c r="M32008" i="5"/>
  <c r="M32009" i="5"/>
  <c r="M32010" i="5"/>
  <c r="M32011" i="5"/>
  <c r="M32012" i="5"/>
  <c r="M32013" i="5"/>
  <c r="M32014" i="5"/>
  <c r="M32015" i="5"/>
  <c r="M32016" i="5"/>
  <c r="M32017" i="5"/>
  <c r="M32018" i="5"/>
  <c r="M32019" i="5"/>
  <c r="M32020" i="5"/>
  <c r="M32021" i="5"/>
  <c r="M32022" i="5"/>
  <c r="M32023" i="5"/>
  <c r="M32024" i="5"/>
  <c r="M32025" i="5"/>
  <c r="M32026" i="5"/>
  <c r="M32027" i="5"/>
  <c r="M32028" i="5"/>
  <c r="M32029" i="5"/>
  <c r="M32030" i="5"/>
  <c r="M32031" i="5"/>
  <c r="M32032" i="5"/>
  <c r="M32033" i="5"/>
  <c r="M32034" i="5"/>
  <c r="M32035" i="5"/>
  <c r="M32036" i="5"/>
  <c r="M32037" i="5"/>
  <c r="M32038" i="5"/>
  <c r="M32039" i="5"/>
  <c r="M32040" i="5"/>
  <c r="M32041" i="5"/>
  <c r="M32042" i="5"/>
  <c r="M32043" i="5"/>
  <c r="M32044" i="5"/>
  <c r="M32045" i="5"/>
  <c r="M32046" i="5"/>
  <c r="M32047" i="5"/>
  <c r="M32048" i="5"/>
  <c r="M32049" i="5"/>
  <c r="M32050" i="5"/>
  <c r="M32051" i="5"/>
  <c r="M32052" i="5"/>
  <c r="M32053" i="5"/>
  <c r="M32054" i="5"/>
  <c r="M32055" i="5"/>
  <c r="M32056" i="5"/>
  <c r="M32057" i="5"/>
  <c r="M32058" i="5"/>
  <c r="M32059" i="5"/>
  <c r="M32060" i="5"/>
  <c r="M32061" i="5"/>
  <c r="M32062" i="5"/>
  <c r="M32063" i="5"/>
  <c r="M32064" i="5"/>
  <c r="M32065" i="5"/>
  <c r="M32066" i="5"/>
  <c r="M32067" i="5"/>
  <c r="M32068" i="5"/>
  <c r="M32069" i="5"/>
  <c r="M32070" i="5"/>
  <c r="M32071" i="5"/>
  <c r="M32072" i="5"/>
  <c r="M32073" i="5"/>
  <c r="M32074" i="5"/>
  <c r="M32075" i="5"/>
  <c r="M32076" i="5"/>
  <c r="M32077" i="5"/>
  <c r="M32078" i="5"/>
  <c r="M32079" i="5"/>
  <c r="M32080" i="5"/>
  <c r="M32081" i="5"/>
  <c r="M32082" i="5"/>
  <c r="M32083" i="5"/>
  <c r="M32084" i="5"/>
  <c r="M32085" i="5"/>
  <c r="M32086" i="5"/>
  <c r="M32087" i="5"/>
  <c r="M32088" i="5"/>
  <c r="M32089" i="5"/>
  <c r="M32090" i="5"/>
  <c r="M32091" i="5"/>
  <c r="M32092" i="5"/>
  <c r="M32093" i="5"/>
  <c r="M32094" i="5"/>
  <c r="M32095" i="5"/>
  <c r="M32096" i="5"/>
  <c r="M32097" i="5"/>
  <c r="M32098" i="5"/>
  <c r="M32099" i="5"/>
  <c r="M32100" i="5"/>
  <c r="M32101" i="5"/>
  <c r="M32102" i="5"/>
  <c r="M32103" i="5"/>
  <c r="M32104" i="5"/>
  <c r="M32105" i="5"/>
  <c r="M32106" i="5"/>
  <c r="M32107" i="5"/>
  <c r="M32108" i="5"/>
  <c r="M32109" i="5"/>
  <c r="M32110" i="5"/>
  <c r="M32111" i="5"/>
  <c r="M32112" i="5"/>
  <c r="M32113" i="5"/>
  <c r="M32114" i="5"/>
  <c r="M32115" i="5"/>
  <c r="M32116" i="5"/>
  <c r="M32117" i="5"/>
  <c r="M32118" i="5"/>
  <c r="M32119" i="5"/>
  <c r="M32120" i="5"/>
  <c r="M32121" i="5"/>
  <c r="M32122" i="5"/>
  <c r="M32123" i="5"/>
  <c r="M32124" i="5"/>
  <c r="M32125" i="5"/>
  <c r="M32126" i="5"/>
  <c r="M32127" i="5"/>
  <c r="M32128" i="5"/>
  <c r="M32129" i="5"/>
  <c r="M32130" i="5"/>
  <c r="M32131" i="5"/>
  <c r="M32132" i="5"/>
  <c r="M32133" i="5"/>
  <c r="M32134" i="5"/>
  <c r="M32135" i="5"/>
  <c r="M32136" i="5"/>
  <c r="M32137" i="5"/>
  <c r="M32138" i="5"/>
  <c r="M32139" i="5"/>
  <c r="M32140" i="5"/>
  <c r="M32141" i="5"/>
  <c r="M32142" i="5"/>
  <c r="M32143" i="5"/>
  <c r="M32144" i="5"/>
  <c r="M32145" i="5"/>
  <c r="M32146" i="5"/>
  <c r="M32147" i="5"/>
  <c r="M32148" i="5"/>
  <c r="M32149" i="5"/>
  <c r="M32150" i="5"/>
  <c r="M32151" i="5"/>
  <c r="M32152" i="5"/>
  <c r="M32153" i="5"/>
  <c r="M32154" i="5"/>
  <c r="M32155" i="5"/>
  <c r="M32156" i="5"/>
  <c r="M32157" i="5"/>
  <c r="M32158" i="5"/>
  <c r="M32159" i="5"/>
  <c r="M32160" i="5"/>
  <c r="M32161" i="5"/>
  <c r="M32162" i="5"/>
  <c r="M32163" i="5"/>
  <c r="M32164" i="5"/>
  <c r="M32165" i="5"/>
  <c r="M32166" i="5"/>
  <c r="M32167" i="5"/>
  <c r="M32168" i="5"/>
  <c r="M32169" i="5"/>
  <c r="M32170" i="5"/>
  <c r="M32171" i="5"/>
  <c r="M32172" i="5"/>
  <c r="M32173" i="5"/>
  <c r="M32174" i="5"/>
  <c r="M32175" i="5"/>
  <c r="M32176" i="5"/>
  <c r="M32177" i="5"/>
  <c r="M32178" i="5"/>
  <c r="M32179" i="5"/>
  <c r="M32180" i="5"/>
  <c r="M32181" i="5"/>
  <c r="M32182" i="5"/>
  <c r="M32183" i="5"/>
  <c r="M32184" i="5"/>
  <c r="M32185" i="5"/>
  <c r="M32186" i="5"/>
  <c r="M32187" i="5"/>
  <c r="M32188" i="5"/>
  <c r="M32189" i="5"/>
  <c r="M32190" i="5"/>
  <c r="M32191" i="5"/>
  <c r="M32192" i="5"/>
  <c r="M32193" i="5"/>
  <c r="M32194" i="5"/>
  <c r="M32195" i="5"/>
  <c r="M32196" i="5"/>
  <c r="M32197" i="5"/>
  <c r="M32198" i="5"/>
  <c r="M32199" i="5"/>
  <c r="M32200" i="5"/>
  <c r="M32201" i="5"/>
  <c r="M32202" i="5"/>
  <c r="M32203" i="5"/>
  <c r="M32204" i="5"/>
  <c r="M32205" i="5"/>
  <c r="M32206" i="5"/>
  <c r="M32207" i="5"/>
  <c r="M32208" i="5"/>
  <c r="M32209" i="5"/>
  <c r="M32210" i="5"/>
  <c r="M32211" i="5"/>
  <c r="M32212" i="5"/>
  <c r="M32213" i="5"/>
  <c r="M32214" i="5"/>
  <c r="M32215" i="5"/>
  <c r="M32216" i="5"/>
  <c r="M32217" i="5"/>
  <c r="M32218" i="5"/>
  <c r="M32219" i="5"/>
  <c r="M32220" i="5"/>
  <c r="M32221" i="5"/>
  <c r="M32222" i="5"/>
  <c r="M32223" i="5"/>
  <c r="M32224" i="5"/>
  <c r="M32225" i="5"/>
  <c r="M32226" i="5"/>
  <c r="M32227" i="5"/>
  <c r="M32228" i="5"/>
  <c r="M32229" i="5"/>
  <c r="M32230" i="5"/>
  <c r="M32231" i="5"/>
  <c r="M32232" i="5"/>
  <c r="M32233" i="5"/>
  <c r="M32234" i="5"/>
  <c r="M32235" i="5"/>
  <c r="M32236" i="5"/>
  <c r="M32237" i="5"/>
  <c r="M32238" i="5"/>
  <c r="M32239" i="5"/>
  <c r="M32240" i="5"/>
  <c r="M32241" i="5"/>
  <c r="M32242" i="5"/>
  <c r="M32243" i="5"/>
  <c r="M32244" i="5"/>
  <c r="M32245" i="5"/>
  <c r="M32246" i="5"/>
  <c r="M32247" i="5"/>
  <c r="M32248" i="5"/>
  <c r="M32249" i="5"/>
  <c r="M32250" i="5"/>
  <c r="M32251" i="5"/>
  <c r="M32252" i="5"/>
  <c r="M32253" i="5"/>
  <c r="M32254" i="5"/>
  <c r="M32255" i="5"/>
  <c r="M32256" i="5"/>
  <c r="M32257" i="5"/>
  <c r="M32258" i="5"/>
  <c r="M32259" i="5"/>
  <c r="M32260" i="5"/>
  <c r="M32261" i="5"/>
  <c r="M32262" i="5"/>
  <c r="M32263" i="5"/>
  <c r="M32264" i="5"/>
  <c r="M32265" i="5"/>
  <c r="M32266" i="5"/>
  <c r="M32267" i="5"/>
  <c r="M32268" i="5"/>
  <c r="M32269" i="5"/>
  <c r="M32270" i="5"/>
  <c r="M32271" i="5"/>
  <c r="M32272" i="5"/>
  <c r="M32273" i="5"/>
  <c r="M32274" i="5"/>
  <c r="M32275" i="5"/>
  <c r="M32276" i="5"/>
  <c r="M32277" i="5"/>
  <c r="M32278" i="5"/>
  <c r="M32279" i="5"/>
  <c r="M32280" i="5"/>
  <c r="M32281" i="5"/>
  <c r="M32282" i="5"/>
  <c r="M32283" i="5"/>
  <c r="M32284" i="5"/>
  <c r="M32285" i="5"/>
  <c r="M32286" i="5"/>
  <c r="M32287" i="5"/>
  <c r="M32288" i="5"/>
  <c r="M32289" i="5"/>
  <c r="M32290" i="5"/>
  <c r="M32291" i="5"/>
  <c r="M32292" i="5"/>
  <c r="M32293" i="5"/>
  <c r="M32294" i="5"/>
  <c r="M32295" i="5"/>
  <c r="M32296" i="5"/>
  <c r="M32297" i="5"/>
  <c r="M32298" i="5"/>
  <c r="M32299" i="5"/>
  <c r="M32300" i="5"/>
  <c r="M32301" i="5"/>
  <c r="M32302" i="5"/>
  <c r="M32303" i="5"/>
  <c r="M32304" i="5"/>
  <c r="M32305" i="5"/>
  <c r="M32306" i="5"/>
  <c r="M32307" i="5"/>
  <c r="M32308" i="5"/>
  <c r="M32309" i="5"/>
  <c r="M32310" i="5"/>
  <c r="M32311" i="5"/>
  <c r="M32312" i="5"/>
  <c r="M32313" i="5"/>
  <c r="M32314" i="5"/>
  <c r="M32315" i="5"/>
  <c r="M32316" i="5"/>
  <c r="M32317" i="5"/>
  <c r="M32318" i="5"/>
  <c r="M32319" i="5"/>
  <c r="M32320" i="5"/>
  <c r="M32321" i="5"/>
  <c r="M32322" i="5"/>
  <c r="M32323" i="5"/>
  <c r="M32324" i="5"/>
  <c r="M32325" i="5"/>
  <c r="M32326" i="5"/>
  <c r="M32327" i="5"/>
  <c r="M32328" i="5"/>
  <c r="M32329" i="5"/>
  <c r="M32330" i="5"/>
  <c r="M32331" i="5"/>
  <c r="M32332" i="5"/>
  <c r="M32333" i="5"/>
  <c r="M32334" i="5"/>
  <c r="M32335" i="5"/>
  <c r="M32336" i="5"/>
  <c r="M32337" i="5"/>
  <c r="M32338" i="5"/>
  <c r="M32339" i="5"/>
  <c r="M32340" i="5"/>
  <c r="M32341" i="5"/>
  <c r="M32342" i="5"/>
  <c r="M32343" i="5"/>
  <c r="M32344" i="5"/>
  <c r="M32345" i="5"/>
  <c r="M32346" i="5"/>
  <c r="M32347" i="5"/>
  <c r="M32348" i="5"/>
  <c r="M32349" i="5"/>
  <c r="M32350" i="5"/>
  <c r="M32351" i="5"/>
  <c r="M32352" i="5"/>
  <c r="M32353" i="5"/>
  <c r="M32354" i="5"/>
  <c r="M32355" i="5"/>
  <c r="M32356" i="5"/>
  <c r="M32357" i="5"/>
  <c r="M32358" i="5"/>
  <c r="M32359" i="5"/>
  <c r="M32360" i="5"/>
  <c r="M32361" i="5"/>
  <c r="M32362" i="5"/>
  <c r="M32363" i="5"/>
  <c r="M32364" i="5"/>
  <c r="M32365" i="5"/>
  <c r="M32366" i="5"/>
  <c r="M32367" i="5"/>
  <c r="M32368" i="5"/>
  <c r="M32369" i="5"/>
  <c r="M32370" i="5"/>
  <c r="M32371" i="5"/>
  <c r="M32372" i="5"/>
  <c r="M32373" i="5"/>
  <c r="M32374" i="5"/>
  <c r="M32375" i="5"/>
  <c r="M32376" i="5"/>
  <c r="M32377" i="5"/>
  <c r="M32378" i="5"/>
  <c r="M32379" i="5"/>
  <c r="M32380" i="5"/>
  <c r="M32381" i="5"/>
  <c r="M32382" i="5"/>
  <c r="M32383" i="5"/>
  <c r="M32384" i="5"/>
  <c r="M32385" i="5"/>
  <c r="M32386" i="5"/>
  <c r="M32387" i="5"/>
  <c r="M32388" i="5"/>
  <c r="M32389" i="5"/>
  <c r="M32390" i="5"/>
  <c r="M32391" i="5"/>
  <c r="M32392" i="5"/>
  <c r="M32393" i="5"/>
  <c r="M32394" i="5"/>
  <c r="M32395" i="5"/>
  <c r="M32396" i="5"/>
  <c r="M32397" i="5"/>
  <c r="M32398" i="5"/>
  <c r="M32399" i="5"/>
  <c r="M32400" i="5"/>
  <c r="M32401" i="5"/>
  <c r="M32402" i="5"/>
  <c r="M32403" i="5"/>
  <c r="M32404" i="5"/>
  <c r="M32405" i="5"/>
  <c r="M32406" i="5"/>
  <c r="M32407" i="5"/>
  <c r="M32408" i="5"/>
  <c r="M32409" i="5"/>
  <c r="M32410" i="5"/>
  <c r="M32411" i="5"/>
  <c r="M32412" i="5"/>
  <c r="M32413" i="5"/>
  <c r="M32414" i="5"/>
  <c r="M32415" i="5"/>
  <c r="M32416" i="5"/>
  <c r="M32417" i="5"/>
  <c r="M32418" i="5"/>
  <c r="M32419" i="5"/>
  <c r="M32420" i="5"/>
  <c r="M32421" i="5"/>
  <c r="M32422" i="5"/>
  <c r="M32423" i="5"/>
  <c r="M32424" i="5"/>
  <c r="M32425" i="5"/>
  <c r="M32426" i="5"/>
  <c r="M32427" i="5"/>
  <c r="M32428" i="5"/>
  <c r="M32429" i="5"/>
  <c r="M32430" i="5"/>
  <c r="M32431" i="5"/>
  <c r="M32432" i="5"/>
  <c r="M32433" i="5"/>
  <c r="M32434" i="5"/>
  <c r="M32435" i="5"/>
  <c r="M32436" i="5"/>
  <c r="M32437" i="5"/>
  <c r="M32438" i="5"/>
  <c r="M32439" i="5"/>
  <c r="M32440" i="5"/>
  <c r="M32441" i="5"/>
  <c r="M32442" i="5"/>
  <c r="M32443" i="5"/>
  <c r="M32444" i="5"/>
  <c r="M32445" i="5"/>
  <c r="M32446" i="5"/>
  <c r="M32447" i="5"/>
  <c r="M32448" i="5"/>
  <c r="M32449" i="5"/>
  <c r="M32450" i="5"/>
  <c r="M32451" i="5"/>
  <c r="M32452" i="5"/>
  <c r="M32453" i="5"/>
  <c r="M32454" i="5"/>
  <c r="M32455" i="5"/>
  <c r="M32456" i="5"/>
  <c r="M32457" i="5"/>
  <c r="M32458" i="5"/>
  <c r="M32459" i="5"/>
  <c r="M32460" i="5"/>
  <c r="M32461" i="5"/>
  <c r="M32462" i="5"/>
  <c r="M32463" i="5"/>
  <c r="M32464" i="5"/>
  <c r="M32465" i="5"/>
  <c r="M32466" i="5"/>
  <c r="M32467" i="5"/>
  <c r="M32468" i="5"/>
  <c r="M32469" i="5"/>
  <c r="M32470" i="5"/>
  <c r="M32471" i="5"/>
  <c r="M32472" i="5"/>
  <c r="M32473" i="5"/>
  <c r="M32474" i="5"/>
  <c r="M32475" i="5"/>
  <c r="M32476" i="5"/>
  <c r="M32477" i="5"/>
  <c r="M32478" i="5"/>
  <c r="M32479" i="5"/>
  <c r="M32480" i="5"/>
  <c r="M32481" i="5"/>
  <c r="M32482" i="5"/>
  <c r="M32483" i="5"/>
  <c r="M32484" i="5"/>
  <c r="M32485" i="5"/>
  <c r="M32486" i="5"/>
  <c r="M32487" i="5"/>
  <c r="M32488" i="5"/>
  <c r="M32489" i="5"/>
  <c r="M32490" i="5"/>
  <c r="M32491" i="5"/>
  <c r="M32492" i="5"/>
  <c r="M32493" i="5"/>
  <c r="M32494" i="5"/>
  <c r="M32495" i="5"/>
  <c r="M32496" i="5"/>
  <c r="M32497" i="5"/>
  <c r="M32498" i="5"/>
  <c r="M32499" i="5"/>
  <c r="M32500" i="5"/>
  <c r="M32501" i="5"/>
  <c r="M32502" i="5"/>
  <c r="M32503" i="5"/>
  <c r="M32504" i="5"/>
  <c r="M32505" i="5"/>
  <c r="M32506" i="5"/>
  <c r="M32507" i="5"/>
  <c r="M32508" i="5"/>
  <c r="M32509" i="5"/>
  <c r="M32510" i="5"/>
  <c r="M32511" i="5"/>
  <c r="M32512" i="5"/>
  <c r="M32513" i="5"/>
  <c r="M32514" i="5"/>
  <c r="M32515" i="5"/>
  <c r="M32516" i="5"/>
  <c r="M32517" i="5"/>
  <c r="M32518" i="5"/>
  <c r="M32519" i="5"/>
  <c r="M32520" i="5"/>
  <c r="M32521" i="5"/>
  <c r="M32522" i="5"/>
  <c r="M32523" i="5"/>
  <c r="M32524" i="5"/>
  <c r="M32525" i="5"/>
  <c r="M32526" i="5"/>
  <c r="M32527" i="5"/>
  <c r="M32528" i="5"/>
  <c r="M32529" i="5"/>
  <c r="M32530" i="5"/>
  <c r="M32531" i="5"/>
  <c r="M32532" i="5"/>
  <c r="M32533" i="5"/>
  <c r="M32534" i="5"/>
  <c r="M32535" i="5"/>
  <c r="M32536" i="5"/>
  <c r="M32537" i="5"/>
  <c r="M32538" i="5"/>
  <c r="M32539" i="5"/>
  <c r="M32540" i="5"/>
  <c r="M32541" i="5"/>
  <c r="M32542" i="5"/>
  <c r="M32543" i="5"/>
  <c r="M32544" i="5"/>
  <c r="M32545" i="5"/>
  <c r="M32546" i="5"/>
  <c r="M32547" i="5"/>
  <c r="M32548" i="5"/>
  <c r="M32549" i="5"/>
  <c r="M32550" i="5"/>
  <c r="M32551" i="5"/>
  <c r="M32552" i="5"/>
  <c r="M32553" i="5"/>
  <c r="M32554" i="5"/>
  <c r="M32555" i="5"/>
  <c r="M32556" i="5"/>
  <c r="M32557" i="5"/>
  <c r="M32558" i="5"/>
  <c r="M32559" i="5"/>
  <c r="M32560" i="5"/>
  <c r="M32561" i="5"/>
  <c r="M32562" i="5"/>
  <c r="M32563" i="5"/>
  <c r="M32564" i="5"/>
  <c r="M32565" i="5"/>
  <c r="M32566" i="5"/>
  <c r="M32567" i="5"/>
  <c r="M32568" i="5"/>
  <c r="M32569" i="5"/>
  <c r="M32570" i="5"/>
  <c r="M32571" i="5"/>
  <c r="M32572" i="5"/>
  <c r="M32573" i="5"/>
  <c r="M32574" i="5"/>
  <c r="M32575" i="5"/>
  <c r="M32576" i="5"/>
  <c r="M32577" i="5"/>
  <c r="M32578" i="5"/>
  <c r="M32579" i="5"/>
  <c r="M32580" i="5"/>
  <c r="M32581" i="5"/>
  <c r="M32582" i="5"/>
  <c r="M32583" i="5"/>
  <c r="M32584" i="5"/>
  <c r="M32585" i="5"/>
  <c r="M32586" i="5"/>
  <c r="M32587" i="5"/>
  <c r="M32588" i="5"/>
  <c r="M32589" i="5"/>
  <c r="M32590" i="5"/>
  <c r="M32591" i="5"/>
  <c r="M32592" i="5"/>
  <c r="M32593" i="5"/>
  <c r="M32594" i="5"/>
  <c r="M32595" i="5"/>
  <c r="M32596" i="5"/>
  <c r="M32597" i="5"/>
  <c r="M32598" i="5"/>
  <c r="M32599" i="5"/>
  <c r="M32600" i="5"/>
  <c r="M32601" i="5"/>
  <c r="M32602" i="5"/>
  <c r="M32603" i="5"/>
  <c r="M32604" i="5"/>
  <c r="M32605" i="5"/>
  <c r="M32606" i="5"/>
  <c r="M32607" i="5"/>
  <c r="M32608" i="5"/>
  <c r="M32609" i="5"/>
  <c r="M32610" i="5"/>
  <c r="M32611" i="5"/>
  <c r="M32612" i="5"/>
  <c r="M32613" i="5"/>
  <c r="M32614" i="5"/>
  <c r="M32615" i="5"/>
  <c r="M32616" i="5"/>
  <c r="M32617" i="5"/>
  <c r="M32618" i="5"/>
  <c r="M32619" i="5"/>
  <c r="M32620" i="5"/>
  <c r="M32621" i="5"/>
  <c r="M32622" i="5"/>
  <c r="M32623" i="5"/>
  <c r="M32624" i="5"/>
  <c r="M32625" i="5"/>
  <c r="M32626" i="5"/>
  <c r="M32627" i="5"/>
  <c r="M32628" i="5"/>
  <c r="M32629" i="5"/>
  <c r="M32630" i="5"/>
  <c r="M32631" i="5"/>
  <c r="M32632" i="5"/>
  <c r="M32633" i="5"/>
  <c r="M32634" i="5"/>
  <c r="M32635" i="5"/>
  <c r="M32636" i="5"/>
  <c r="M32637" i="5"/>
  <c r="M32638" i="5"/>
  <c r="M32639" i="5"/>
  <c r="M32640" i="5"/>
  <c r="M32641" i="5"/>
  <c r="M32642" i="5"/>
  <c r="M32643" i="5"/>
  <c r="M32644" i="5"/>
  <c r="M32645" i="5"/>
  <c r="M32646" i="5"/>
  <c r="M32647" i="5"/>
  <c r="M32648" i="5"/>
  <c r="M32649" i="5"/>
  <c r="M32650" i="5"/>
  <c r="M32651" i="5"/>
  <c r="M32652" i="5"/>
  <c r="M32653" i="5"/>
  <c r="M32654" i="5"/>
  <c r="M32655" i="5"/>
  <c r="M32656" i="5"/>
  <c r="M32657" i="5"/>
  <c r="M32658" i="5"/>
  <c r="M32659" i="5"/>
  <c r="M32660" i="5"/>
  <c r="M32661" i="5"/>
  <c r="M32662" i="5"/>
  <c r="M32663" i="5"/>
  <c r="M32664" i="5"/>
  <c r="M32665" i="5"/>
  <c r="M32666" i="5"/>
  <c r="M32667" i="5"/>
  <c r="M32668" i="5"/>
  <c r="M32669" i="5"/>
  <c r="M32670" i="5"/>
  <c r="M32671" i="5"/>
  <c r="M32672" i="5"/>
  <c r="M32673" i="5"/>
  <c r="M32674" i="5"/>
  <c r="M32675" i="5"/>
  <c r="M32676" i="5"/>
  <c r="M32677" i="5"/>
  <c r="M32678" i="5"/>
  <c r="M32679" i="5"/>
  <c r="M32680" i="5"/>
  <c r="M32681" i="5"/>
  <c r="M32682" i="5"/>
  <c r="M32683" i="5"/>
  <c r="M32684" i="5"/>
  <c r="M32685" i="5"/>
  <c r="M32686" i="5"/>
  <c r="M32687" i="5"/>
  <c r="M32688" i="5"/>
  <c r="M32689" i="5"/>
  <c r="M32690" i="5"/>
  <c r="M32691" i="5"/>
  <c r="M32692" i="5"/>
  <c r="M32693" i="5"/>
  <c r="M32694" i="5"/>
  <c r="M32695" i="5"/>
  <c r="M32696" i="5"/>
  <c r="M32697" i="5"/>
  <c r="M32698" i="5"/>
  <c r="M32699" i="5"/>
  <c r="M32700" i="5"/>
  <c r="M32701" i="5"/>
  <c r="M32702" i="5"/>
  <c r="M32703" i="5"/>
  <c r="M32704" i="5"/>
  <c r="M32705" i="5"/>
  <c r="M32706" i="5"/>
  <c r="M32707" i="5"/>
  <c r="M32708" i="5"/>
  <c r="M32709" i="5"/>
  <c r="M32710" i="5"/>
  <c r="M32711" i="5"/>
  <c r="M32712" i="5"/>
  <c r="M32713" i="5"/>
  <c r="M32714" i="5"/>
  <c r="M32715" i="5"/>
  <c r="M32716" i="5"/>
  <c r="M32717" i="5"/>
  <c r="M32718" i="5"/>
  <c r="M32719" i="5"/>
  <c r="M32720" i="5"/>
  <c r="M32721" i="5"/>
  <c r="M32722" i="5"/>
  <c r="M32723" i="5"/>
  <c r="M32724" i="5"/>
  <c r="M32725" i="5"/>
  <c r="M32726" i="5"/>
  <c r="M32727" i="5"/>
  <c r="M32728" i="5"/>
  <c r="M32729" i="5"/>
  <c r="M32730" i="5"/>
  <c r="M32731" i="5"/>
  <c r="M32732" i="5"/>
  <c r="M32733" i="5"/>
  <c r="M32734" i="5"/>
  <c r="M32735" i="5"/>
  <c r="M32736" i="5"/>
  <c r="M32737" i="5"/>
  <c r="M32738" i="5"/>
  <c r="M32739" i="5"/>
  <c r="M32740" i="5"/>
  <c r="M32741" i="5"/>
  <c r="M32742" i="5"/>
  <c r="M32743" i="5"/>
  <c r="M32744" i="5"/>
  <c r="M32745" i="5"/>
  <c r="M32746" i="5"/>
  <c r="M32747" i="5"/>
  <c r="M32748" i="5"/>
  <c r="M32749" i="5"/>
  <c r="M32750" i="5"/>
  <c r="M32751" i="5"/>
  <c r="M32752" i="5"/>
  <c r="M32753" i="5"/>
  <c r="M32754" i="5"/>
  <c r="M32755" i="5"/>
  <c r="M32756" i="5"/>
  <c r="M32757" i="5"/>
  <c r="M32758" i="5"/>
  <c r="M32759" i="5"/>
  <c r="M32760" i="5"/>
  <c r="M32761" i="5"/>
  <c r="M32762" i="5"/>
  <c r="M32763" i="5"/>
  <c r="M32764" i="5"/>
  <c r="M32765" i="5"/>
  <c r="M32766" i="5"/>
  <c r="M32767" i="5"/>
  <c r="M32768" i="5"/>
  <c r="M32769" i="5"/>
  <c r="M32770" i="5"/>
  <c r="M32771" i="5"/>
  <c r="M32772" i="5"/>
  <c r="M32773" i="5"/>
  <c r="M32774" i="5"/>
  <c r="M32775" i="5"/>
  <c r="M32776" i="5"/>
  <c r="M32777" i="5"/>
  <c r="M32778" i="5"/>
  <c r="M32779" i="5"/>
  <c r="M32780" i="5"/>
  <c r="M32781" i="5"/>
  <c r="M32782" i="5"/>
  <c r="M32783" i="5"/>
  <c r="M32784" i="5"/>
  <c r="M32785" i="5"/>
  <c r="M32786" i="5"/>
  <c r="M32787" i="5"/>
  <c r="M32788" i="5"/>
  <c r="M32789" i="5"/>
  <c r="M32790" i="5"/>
  <c r="M32791" i="5"/>
  <c r="M32792" i="5"/>
  <c r="M32793" i="5"/>
  <c r="M32794" i="5"/>
  <c r="M32795" i="5"/>
  <c r="M32796" i="5"/>
  <c r="M32797" i="5"/>
  <c r="M32798" i="5"/>
  <c r="M32799" i="5"/>
  <c r="M32800" i="5"/>
  <c r="M32801" i="5"/>
  <c r="M32802" i="5"/>
  <c r="M32803" i="5"/>
  <c r="M32804" i="5"/>
  <c r="M32805" i="5"/>
  <c r="M32806" i="5"/>
  <c r="M32807" i="5"/>
  <c r="M32808" i="5"/>
  <c r="M32809" i="5"/>
  <c r="M32810" i="5"/>
  <c r="M32811" i="5"/>
  <c r="M32812" i="5"/>
  <c r="M32813" i="5"/>
  <c r="M32814" i="5"/>
  <c r="M32815" i="5"/>
  <c r="M32816" i="5"/>
  <c r="M32817" i="5"/>
  <c r="M32818" i="5"/>
  <c r="M32819" i="5"/>
  <c r="M32820" i="5"/>
  <c r="M32821" i="5"/>
  <c r="M32822" i="5"/>
  <c r="M32823" i="5"/>
  <c r="M32824" i="5"/>
  <c r="M32825" i="5"/>
  <c r="M32826" i="5"/>
  <c r="M32827" i="5"/>
  <c r="M32828" i="5"/>
  <c r="M32829" i="5"/>
  <c r="M32830" i="5"/>
  <c r="M32831" i="5"/>
  <c r="M32832" i="5"/>
  <c r="M32833" i="5"/>
  <c r="M32834" i="5"/>
  <c r="M32835" i="5"/>
  <c r="M32836" i="5"/>
  <c r="M32837" i="5"/>
  <c r="M32838" i="5"/>
  <c r="M32839" i="5"/>
  <c r="M32840" i="5"/>
  <c r="M32841" i="5"/>
  <c r="M32842" i="5"/>
  <c r="M32843" i="5"/>
  <c r="M32844" i="5"/>
  <c r="M32845" i="5"/>
  <c r="M32846" i="5"/>
  <c r="M32847" i="5"/>
  <c r="M32848" i="5"/>
  <c r="M32849" i="5"/>
  <c r="M32850" i="5"/>
  <c r="M32851" i="5"/>
  <c r="M32852" i="5"/>
  <c r="M32853" i="5"/>
  <c r="M32854" i="5"/>
  <c r="M32855" i="5"/>
  <c r="M32856" i="5"/>
  <c r="M32857" i="5"/>
  <c r="M32858" i="5"/>
  <c r="M32859" i="5"/>
  <c r="M32860" i="5"/>
  <c r="M32861" i="5"/>
  <c r="M32862" i="5"/>
  <c r="M32863" i="5"/>
  <c r="M32864" i="5"/>
  <c r="M32865" i="5"/>
  <c r="M32866" i="5"/>
  <c r="M32867" i="5"/>
  <c r="M32868" i="5"/>
  <c r="M32869" i="5"/>
  <c r="M32870" i="5"/>
  <c r="M32871" i="5"/>
  <c r="M32872" i="5"/>
  <c r="M32873" i="5"/>
  <c r="M32874" i="5"/>
  <c r="M32875" i="5"/>
  <c r="M32876" i="5"/>
  <c r="M32877" i="5"/>
  <c r="M32878" i="5"/>
  <c r="M32879" i="5"/>
  <c r="M32880" i="5"/>
  <c r="M32881" i="5"/>
  <c r="M32882" i="5"/>
  <c r="M32883" i="5"/>
  <c r="M32884" i="5"/>
  <c r="M32885" i="5"/>
  <c r="M32886" i="5"/>
  <c r="M32887" i="5"/>
  <c r="M32888" i="5"/>
  <c r="M32889" i="5"/>
  <c r="M32890" i="5"/>
  <c r="M32891" i="5"/>
  <c r="M32892" i="5"/>
  <c r="M32893" i="5"/>
  <c r="M32894" i="5"/>
  <c r="M32895" i="5"/>
  <c r="M32896" i="5"/>
  <c r="M32897" i="5"/>
  <c r="M32898" i="5"/>
  <c r="M32899" i="5"/>
  <c r="M32900" i="5"/>
  <c r="M32901" i="5"/>
  <c r="M32902" i="5"/>
  <c r="M32903" i="5"/>
  <c r="M32904" i="5"/>
  <c r="M32905" i="5"/>
  <c r="M32906" i="5"/>
  <c r="M32907" i="5"/>
  <c r="M32908" i="5"/>
  <c r="M32909" i="5"/>
  <c r="M32910" i="5"/>
  <c r="M32911" i="5"/>
  <c r="M32912" i="5"/>
  <c r="M32913" i="5"/>
  <c r="M32914" i="5"/>
  <c r="M32915" i="5"/>
  <c r="M32916" i="5"/>
  <c r="M32917" i="5"/>
  <c r="M32918" i="5"/>
  <c r="M32919" i="5"/>
  <c r="M32920" i="5"/>
  <c r="M32921" i="5"/>
  <c r="M32922" i="5"/>
  <c r="M32923" i="5"/>
  <c r="M32924" i="5"/>
  <c r="M32925" i="5"/>
  <c r="M32926" i="5"/>
  <c r="M32927" i="5"/>
  <c r="M32928" i="5"/>
  <c r="M32929" i="5"/>
  <c r="M32930" i="5"/>
  <c r="M32931" i="5"/>
  <c r="M32932" i="5"/>
  <c r="M32933" i="5"/>
  <c r="M32934" i="5"/>
  <c r="M32935" i="5"/>
  <c r="M32936" i="5"/>
  <c r="M32937" i="5"/>
  <c r="M32938" i="5"/>
  <c r="M32939" i="5"/>
  <c r="M32940" i="5"/>
  <c r="M32941" i="5"/>
  <c r="M32942" i="5"/>
  <c r="M32943" i="5"/>
  <c r="M32944" i="5"/>
  <c r="M32945" i="5"/>
  <c r="M32946" i="5"/>
  <c r="M32947" i="5"/>
  <c r="M32948" i="5"/>
  <c r="M32949" i="5"/>
  <c r="M32950" i="5"/>
  <c r="M32951" i="5"/>
  <c r="M32952" i="5"/>
  <c r="M32953" i="5"/>
  <c r="M32954" i="5"/>
  <c r="M32955" i="5"/>
  <c r="M32956" i="5"/>
  <c r="M32957" i="5"/>
  <c r="M32958" i="5"/>
  <c r="M32959" i="5"/>
  <c r="M32960" i="5"/>
  <c r="M32961" i="5"/>
  <c r="M32962" i="5"/>
  <c r="M32963" i="5"/>
  <c r="M32964" i="5"/>
  <c r="M32965" i="5"/>
  <c r="M32966" i="5"/>
  <c r="M32967" i="5"/>
  <c r="M32968" i="5"/>
  <c r="M32969" i="5"/>
  <c r="M32970" i="5"/>
  <c r="M32971" i="5"/>
  <c r="M32972" i="5"/>
  <c r="M32973" i="5"/>
  <c r="M32974" i="5"/>
  <c r="M32975" i="5"/>
  <c r="M32976" i="5"/>
  <c r="M32977" i="5"/>
  <c r="M32978" i="5"/>
  <c r="M32979" i="5"/>
  <c r="M32980" i="5"/>
  <c r="M32981" i="5"/>
  <c r="M32982" i="5"/>
  <c r="M32983" i="5"/>
  <c r="M32984" i="5"/>
  <c r="M32985" i="5"/>
  <c r="M32986" i="5"/>
  <c r="M32987" i="5"/>
  <c r="M32988" i="5"/>
  <c r="M32989" i="5"/>
  <c r="M32990" i="5"/>
  <c r="M32991" i="5"/>
  <c r="M32992" i="5"/>
  <c r="M32993" i="5"/>
  <c r="M32994" i="5"/>
  <c r="M32995" i="5"/>
  <c r="M32996" i="5"/>
  <c r="M32997" i="5"/>
  <c r="M32998" i="5"/>
  <c r="M32999" i="5"/>
  <c r="M33000" i="5"/>
  <c r="M33001" i="5"/>
  <c r="M33002" i="5"/>
  <c r="M33003" i="5"/>
  <c r="M33004" i="5"/>
  <c r="M33005" i="5"/>
  <c r="M33006" i="5"/>
  <c r="M33007" i="5"/>
  <c r="M33008" i="5"/>
  <c r="M33009" i="5"/>
  <c r="M33010" i="5"/>
  <c r="M33011" i="5"/>
  <c r="M33012" i="5"/>
  <c r="M33013" i="5"/>
  <c r="M33014" i="5"/>
  <c r="M33015" i="5"/>
  <c r="M33016" i="5"/>
  <c r="M33017" i="5"/>
  <c r="M33018" i="5"/>
  <c r="M33019" i="5"/>
  <c r="M33020" i="5"/>
  <c r="M33021" i="5"/>
  <c r="M33022" i="5"/>
  <c r="M33023" i="5"/>
  <c r="M33024" i="5"/>
  <c r="M33025" i="5"/>
  <c r="M33026" i="5"/>
  <c r="M33027" i="5"/>
  <c r="M33028" i="5"/>
  <c r="M33029" i="5"/>
  <c r="M33030" i="5"/>
  <c r="M33031" i="5"/>
  <c r="M33032" i="5"/>
  <c r="M33033" i="5"/>
  <c r="M33034" i="5"/>
  <c r="M33035" i="5"/>
  <c r="M33036" i="5"/>
  <c r="M33037" i="5"/>
  <c r="M33038" i="5"/>
  <c r="M33039" i="5"/>
  <c r="M33040" i="5"/>
  <c r="M33041" i="5"/>
  <c r="M33042" i="5"/>
  <c r="M33043" i="5"/>
  <c r="M33044" i="5"/>
  <c r="M33045" i="5"/>
  <c r="M33046" i="5"/>
  <c r="M33047" i="5"/>
  <c r="M33048" i="5"/>
  <c r="M33049" i="5"/>
  <c r="M33050" i="5"/>
  <c r="M33051" i="5"/>
  <c r="M33052" i="5"/>
  <c r="M33053" i="5"/>
  <c r="M33054" i="5"/>
  <c r="M33055" i="5"/>
  <c r="M33056" i="5"/>
  <c r="M33057" i="5"/>
  <c r="M33058" i="5"/>
  <c r="M33059" i="5"/>
  <c r="M33060" i="5"/>
  <c r="M33061" i="5"/>
  <c r="M33062" i="5"/>
  <c r="M33063" i="5"/>
  <c r="M33064" i="5"/>
  <c r="M33065" i="5"/>
  <c r="M33066" i="5"/>
  <c r="M33067" i="5"/>
  <c r="M33068" i="5"/>
  <c r="M33069" i="5"/>
  <c r="M33070" i="5"/>
  <c r="M33071" i="5"/>
  <c r="M33072" i="5"/>
  <c r="M33073" i="5"/>
  <c r="M33074" i="5"/>
  <c r="M33075" i="5"/>
  <c r="M33076" i="5"/>
  <c r="M33077" i="5"/>
  <c r="M33078" i="5"/>
  <c r="M33079" i="5"/>
  <c r="M33080" i="5"/>
  <c r="M33081" i="5"/>
  <c r="M33082" i="5"/>
  <c r="M33083" i="5"/>
  <c r="M33084" i="5"/>
  <c r="M33085" i="5"/>
  <c r="M33086" i="5"/>
  <c r="M33087" i="5"/>
  <c r="M33088" i="5"/>
  <c r="M33089" i="5"/>
  <c r="M33090" i="5"/>
  <c r="M33091" i="5"/>
  <c r="M33092" i="5"/>
  <c r="M33093" i="5"/>
  <c r="M33094" i="5"/>
  <c r="M33095" i="5"/>
  <c r="M33096" i="5"/>
  <c r="M33097" i="5"/>
  <c r="M33098" i="5"/>
  <c r="M33099" i="5"/>
  <c r="M33100" i="5"/>
  <c r="M33101" i="5"/>
  <c r="M33102" i="5"/>
  <c r="M33103" i="5"/>
  <c r="M33104" i="5"/>
  <c r="M33105" i="5"/>
  <c r="M33106" i="5"/>
  <c r="M33107" i="5"/>
  <c r="M33108" i="5"/>
  <c r="M33109" i="5"/>
  <c r="M33110" i="5"/>
  <c r="M33111" i="5"/>
  <c r="M33112" i="5"/>
  <c r="M33113" i="5"/>
  <c r="M33114" i="5"/>
  <c r="M33115" i="5"/>
  <c r="M33116" i="5"/>
  <c r="M33117" i="5"/>
  <c r="M33118" i="5"/>
  <c r="M33119" i="5"/>
  <c r="M33120" i="5"/>
  <c r="M33121" i="5"/>
  <c r="M33122" i="5"/>
  <c r="M33123" i="5"/>
  <c r="M33124" i="5"/>
  <c r="M33125" i="5"/>
  <c r="M33126" i="5"/>
  <c r="M33127" i="5"/>
  <c r="M33128" i="5"/>
  <c r="M33129" i="5"/>
  <c r="M33130" i="5"/>
  <c r="M33131" i="5"/>
  <c r="M33132" i="5"/>
  <c r="M33133" i="5"/>
  <c r="M33134" i="5"/>
  <c r="M33135" i="5"/>
  <c r="M33136" i="5"/>
  <c r="M33137" i="5"/>
  <c r="M33138" i="5"/>
  <c r="M33139" i="5"/>
  <c r="M33140" i="5"/>
  <c r="M33141" i="5"/>
  <c r="M33142" i="5"/>
  <c r="M33143" i="5"/>
  <c r="M33144" i="5"/>
  <c r="M33145" i="5"/>
  <c r="M33146" i="5"/>
  <c r="M33147" i="5"/>
  <c r="M33148" i="5"/>
  <c r="M33149" i="5"/>
  <c r="M33150" i="5"/>
  <c r="M33151" i="5"/>
  <c r="M33152" i="5"/>
  <c r="M33153" i="5"/>
  <c r="M33154" i="5"/>
  <c r="M33155" i="5"/>
  <c r="M33156" i="5"/>
  <c r="M33157" i="5"/>
  <c r="M33158" i="5"/>
  <c r="M33159" i="5"/>
  <c r="M33160" i="5"/>
  <c r="M33161" i="5"/>
  <c r="M33162" i="5"/>
  <c r="M33163" i="5"/>
  <c r="M33164" i="5"/>
  <c r="M33165" i="5"/>
  <c r="M33166" i="5"/>
  <c r="M33167" i="5"/>
  <c r="M33168" i="5"/>
  <c r="M33169" i="5"/>
  <c r="M33170" i="5"/>
  <c r="M33171" i="5"/>
  <c r="M33172" i="5"/>
  <c r="M33173" i="5"/>
  <c r="M33174" i="5"/>
  <c r="M33175" i="5"/>
  <c r="M33176" i="5"/>
  <c r="M33177" i="5"/>
  <c r="M33178" i="5"/>
  <c r="M33179" i="5"/>
  <c r="M33180" i="5"/>
  <c r="M33181" i="5"/>
  <c r="M33182" i="5"/>
  <c r="M33183" i="5"/>
  <c r="M33184" i="5"/>
  <c r="M33185" i="5"/>
  <c r="M33186" i="5"/>
  <c r="M33187" i="5"/>
  <c r="M33188" i="5"/>
  <c r="M33189" i="5"/>
  <c r="M33190" i="5"/>
  <c r="M33191" i="5"/>
  <c r="M33192" i="5"/>
  <c r="M33193" i="5"/>
  <c r="M33194" i="5"/>
  <c r="M33195" i="5"/>
  <c r="M33196" i="5"/>
  <c r="M33197" i="5"/>
  <c r="M33198" i="5"/>
  <c r="M33199" i="5"/>
  <c r="M33200" i="5"/>
  <c r="M33201" i="5"/>
  <c r="M33202" i="5"/>
  <c r="M33203" i="5"/>
  <c r="M33204" i="5"/>
  <c r="M33205" i="5"/>
  <c r="M33206" i="5"/>
  <c r="M33207" i="5"/>
  <c r="M33208" i="5"/>
  <c r="M33209" i="5"/>
  <c r="M33210" i="5"/>
  <c r="M33211" i="5"/>
  <c r="M33212" i="5"/>
  <c r="M33213" i="5"/>
  <c r="M33214" i="5"/>
  <c r="M33215" i="5"/>
  <c r="M33216" i="5"/>
  <c r="M33217" i="5"/>
  <c r="M33218" i="5"/>
  <c r="M33219" i="5"/>
  <c r="M33220" i="5"/>
  <c r="M33221" i="5"/>
  <c r="M33222" i="5"/>
  <c r="M33223" i="5"/>
  <c r="M33224" i="5"/>
  <c r="M33225" i="5"/>
  <c r="M33226" i="5"/>
  <c r="M33227" i="5"/>
  <c r="M33228" i="5"/>
  <c r="M33229" i="5"/>
  <c r="M33230" i="5"/>
  <c r="M33231" i="5"/>
  <c r="M33232" i="5"/>
  <c r="M33233" i="5"/>
  <c r="M33234" i="5"/>
  <c r="M33235" i="5"/>
  <c r="M33236" i="5"/>
  <c r="M33237" i="5"/>
  <c r="M33238" i="5"/>
  <c r="M33239" i="5"/>
  <c r="M33240" i="5"/>
  <c r="M33241" i="5"/>
  <c r="M33242" i="5"/>
  <c r="M33243" i="5"/>
  <c r="M33244" i="5"/>
  <c r="M33245" i="5"/>
  <c r="M33246" i="5"/>
  <c r="M33247" i="5"/>
  <c r="M33248" i="5"/>
  <c r="M33249" i="5"/>
  <c r="M33250" i="5"/>
  <c r="M33251" i="5"/>
  <c r="M33252" i="5"/>
  <c r="M33253" i="5"/>
  <c r="M33254" i="5"/>
  <c r="M33255" i="5"/>
  <c r="M33256" i="5"/>
  <c r="M33257" i="5"/>
  <c r="M33258" i="5"/>
  <c r="M33259" i="5"/>
  <c r="M33260" i="5"/>
  <c r="M33261" i="5"/>
  <c r="M33262" i="5"/>
  <c r="M33263" i="5"/>
  <c r="M33264" i="5"/>
  <c r="M33265" i="5"/>
  <c r="M33266" i="5"/>
  <c r="M33267" i="5"/>
  <c r="M33268" i="5"/>
  <c r="M33269" i="5"/>
  <c r="M33270" i="5"/>
  <c r="M33271" i="5"/>
  <c r="M33272" i="5"/>
  <c r="M33273" i="5"/>
  <c r="M33274" i="5"/>
  <c r="M33275" i="5"/>
  <c r="M33276" i="5"/>
  <c r="M33277" i="5"/>
  <c r="M33278" i="5"/>
  <c r="M33279" i="5"/>
  <c r="M33280" i="5"/>
  <c r="M33281" i="5"/>
  <c r="M33282" i="5"/>
  <c r="M33283" i="5"/>
  <c r="M33284" i="5"/>
  <c r="M33285" i="5"/>
  <c r="M33286" i="5"/>
  <c r="M33287" i="5"/>
  <c r="M33288" i="5"/>
  <c r="M33289" i="5"/>
  <c r="M33290" i="5"/>
  <c r="M33291" i="5"/>
  <c r="M33292" i="5"/>
  <c r="M33293" i="5"/>
  <c r="M33294" i="5"/>
  <c r="M33295" i="5"/>
  <c r="M33296" i="5"/>
  <c r="M33297" i="5"/>
  <c r="M33298" i="5"/>
  <c r="M33299" i="5"/>
  <c r="M33300" i="5"/>
  <c r="M33301" i="5"/>
  <c r="M33302" i="5"/>
  <c r="M33303" i="5"/>
  <c r="M33304" i="5"/>
  <c r="M33305" i="5"/>
  <c r="M33306" i="5"/>
  <c r="M33307" i="5"/>
  <c r="M33308" i="5"/>
  <c r="M33309" i="5"/>
  <c r="M33310" i="5"/>
  <c r="M33311" i="5"/>
  <c r="M33312" i="5"/>
  <c r="M33313" i="5"/>
  <c r="M33314" i="5"/>
  <c r="M33315" i="5"/>
  <c r="M33316" i="5"/>
  <c r="M33317" i="5"/>
  <c r="M33318" i="5"/>
  <c r="M33319" i="5"/>
  <c r="M33320" i="5"/>
  <c r="M33321" i="5"/>
  <c r="M33322" i="5"/>
  <c r="M33323" i="5"/>
  <c r="M33324" i="5"/>
  <c r="M33325" i="5"/>
  <c r="M33326" i="5"/>
  <c r="M33327" i="5"/>
  <c r="M33328" i="5"/>
  <c r="M33329" i="5"/>
  <c r="M33330" i="5"/>
  <c r="M33331" i="5"/>
  <c r="M33332" i="5"/>
  <c r="M33333" i="5"/>
  <c r="M33334" i="5"/>
  <c r="M33335" i="5"/>
  <c r="M33336" i="5"/>
  <c r="M33337" i="5"/>
  <c r="M33338" i="5"/>
  <c r="M33339" i="5"/>
  <c r="M33340" i="5"/>
  <c r="M33341" i="5"/>
  <c r="M33342" i="5"/>
  <c r="M33343" i="5"/>
  <c r="M33344" i="5"/>
  <c r="M33345" i="5"/>
  <c r="M33346" i="5"/>
  <c r="M33347" i="5"/>
  <c r="M33348" i="5"/>
  <c r="M33349" i="5"/>
  <c r="M33350" i="5"/>
  <c r="M33351" i="5"/>
  <c r="M33352" i="5"/>
  <c r="M33353" i="5"/>
  <c r="M33354" i="5"/>
  <c r="M33355" i="5"/>
  <c r="M33356" i="5"/>
  <c r="M33357" i="5"/>
  <c r="M33358" i="5"/>
  <c r="M33359" i="5"/>
  <c r="M33360" i="5"/>
  <c r="M33361" i="5"/>
  <c r="M33362" i="5"/>
  <c r="M33363" i="5"/>
  <c r="M33364" i="5"/>
  <c r="M33365" i="5"/>
  <c r="M33366" i="5"/>
  <c r="M33367" i="5"/>
  <c r="M33368" i="5"/>
  <c r="M33369" i="5"/>
  <c r="M33370" i="5"/>
  <c r="M33371" i="5"/>
  <c r="M33372" i="5"/>
  <c r="M33373" i="5"/>
  <c r="M33374" i="5"/>
  <c r="M33375" i="5"/>
  <c r="M33376" i="5"/>
  <c r="M33377" i="5"/>
  <c r="M33378" i="5"/>
  <c r="M33379" i="5"/>
  <c r="M33380" i="5"/>
  <c r="M33381" i="5"/>
  <c r="M33382" i="5"/>
  <c r="M33383" i="5"/>
  <c r="M33384" i="5"/>
  <c r="M33385" i="5"/>
  <c r="M33386" i="5"/>
  <c r="M33387" i="5"/>
  <c r="M33388" i="5"/>
  <c r="M33389" i="5"/>
  <c r="M33390" i="5"/>
  <c r="M33391" i="5"/>
  <c r="M33392" i="5"/>
  <c r="M33393" i="5"/>
  <c r="M33394" i="5"/>
  <c r="M33395" i="5"/>
  <c r="M33396" i="5"/>
  <c r="M33397" i="5"/>
  <c r="M33398" i="5"/>
  <c r="M33399" i="5"/>
  <c r="M33400" i="5"/>
  <c r="M33401" i="5"/>
  <c r="M33402" i="5"/>
  <c r="M33403" i="5"/>
  <c r="M33404" i="5"/>
  <c r="M33405" i="5"/>
  <c r="M33406" i="5"/>
  <c r="M33407" i="5"/>
  <c r="M33408" i="5"/>
  <c r="M33409" i="5"/>
  <c r="M33410" i="5"/>
  <c r="M33411" i="5"/>
  <c r="M33412" i="5"/>
  <c r="M33413" i="5"/>
  <c r="M33414" i="5"/>
  <c r="M33415" i="5"/>
  <c r="M33416" i="5"/>
  <c r="M33417" i="5"/>
  <c r="M33418" i="5"/>
  <c r="M33419" i="5"/>
  <c r="M33420" i="5"/>
  <c r="M33421" i="5"/>
  <c r="M33422" i="5"/>
  <c r="M33423" i="5"/>
  <c r="M33424" i="5"/>
  <c r="M33425" i="5"/>
  <c r="M33426" i="5"/>
  <c r="M33427" i="5"/>
  <c r="M33428" i="5"/>
  <c r="M33429" i="5"/>
  <c r="M33430" i="5"/>
  <c r="M33431" i="5"/>
  <c r="M33432" i="5"/>
  <c r="M33433" i="5"/>
  <c r="M33434" i="5"/>
  <c r="M33435" i="5"/>
  <c r="M33436" i="5"/>
  <c r="M33437" i="5"/>
  <c r="M33438" i="5"/>
  <c r="M33439" i="5"/>
  <c r="M33440" i="5"/>
  <c r="M33441" i="5"/>
  <c r="M33442" i="5"/>
  <c r="M33443" i="5"/>
  <c r="M33444" i="5"/>
  <c r="M33445" i="5"/>
  <c r="M33446" i="5"/>
  <c r="M33447" i="5"/>
  <c r="M33448" i="5"/>
  <c r="M33449" i="5"/>
  <c r="M33450" i="5"/>
  <c r="M33451" i="5"/>
  <c r="M33452" i="5"/>
  <c r="M33453" i="5"/>
  <c r="M33454" i="5"/>
  <c r="M33455" i="5"/>
  <c r="M33456" i="5"/>
  <c r="M33457" i="5"/>
  <c r="M33458" i="5"/>
  <c r="M33459" i="5"/>
  <c r="M33460" i="5"/>
  <c r="M33461" i="5"/>
  <c r="M33462" i="5"/>
  <c r="M33463" i="5"/>
  <c r="M33464" i="5"/>
  <c r="M33465" i="5"/>
  <c r="M33466" i="5"/>
  <c r="M33467" i="5"/>
  <c r="M33468" i="5"/>
  <c r="M33469" i="5"/>
  <c r="M33470" i="5"/>
  <c r="M33471" i="5"/>
  <c r="M33472" i="5"/>
  <c r="M33473" i="5"/>
  <c r="M33474" i="5"/>
  <c r="M33475" i="5"/>
  <c r="M33476" i="5"/>
  <c r="M33477" i="5"/>
  <c r="M33478" i="5"/>
  <c r="M33479" i="5"/>
  <c r="M33480" i="5"/>
  <c r="M33481" i="5"/>
  <c r="M33482" i="5"/>
  <c r="M33483" i="5"/>
  <c r="M33484" i="5"/>
  <c r="M33485" i="5"/>
  <c r="M33486" i="5"/>
  <c r="M33487" i="5"/>
  <c r="M33488" i="5"/>
  <c r="M33489" i="5"/>
  <c r="M33490" i="5"/>
  <c r="M33491" i="5"/>
  <c r="M33492" i="5"/>
  <c r="M33493" i="5"/>
  <c r="M33494" i="5"/>
  <c r="M33495" i="5"/>
  <c r="M33496" i="5"/>
  <c r="M33497" i="5"/>
  <c r="M33498" i="5"/>
  <c r="M33499" i="5"/>
  <c r="M33500" i="5"/>
  <c r="M33501" i="5"/>
  <c r="M33502" i="5"/>
  <c r="M33503" i="5"/>
  <c r="M33504" i="5"/>
  <c r="M33505" i="5"/>
  <c r="M33506" i="5"/>
  <c r="M33507" i="5"/>
  <c r="M33508" i="5"/>
  <c r="M33509" i="5"/>
  <c r="M33510" i="5"/>
  <c r="M33511" i="5"/>
  <c r="M33512" i="5"/>
  <c r="M33513" i="5"/>
  <c r="M33514" i="5"/>
  <c r="M33515" i="5"/>
  <c r="M33516" i="5"/>
  <c r="M33517" i="5"/>
  <c r="M33518" i="5"/>
  <c r="M33519" i="5"/>
  <c r="M33520" i="5"/>
  <c r="M33521" i="5"/>
  <c r="M33522" i="5"/>
  <c r="M33523" i="5"/>
  <c r="M33524" i="5"/>
  <c r="M33525" i="5"/>
  <c r="M33526" i="5"/>
  <c r="M33527" i="5"/>
  <c r="M33528" i="5"/>
  <c r="M33529" i="5"/>
  <c r="M33530" i="5"/>
  <c r="M33531" i="5"/>
  <c r="M33532" i="5"/>
  <c r="M33533" i="5"/>
  <c r="M33534" i="5"/>
  <c r="M33535" i="5"/>
  <c r="M33536" i="5"/>
  <c r="M33537" i="5"/>
  <c r="M33538" i="5"/>
  <c r="M33539" i="5"/>
  <c r="M33540" i="5"/>
  <c r="M33541" i="5"/>
  <c r="M33542" i="5"/>
  <c r="M33543" i="5"/>
  <c r="M33544" i="5"/>
  <c r="M33545" i="5"/>
  <c r="M33546" i="5"/>
  <c r="M33547" i="5"/>
  <c r="M33548" i="5"/>
  <c r="M33549" i="5"/>
  <c r="M33550" i="5"/>
  <c r="M33551" i="5"/>
  <c r="M33552" i="5"/>
  <c r="M33553" i="5"/>
  <c r="M33554" i="5"/>
  <c r="M33555" i="5"/>
  <c r="M33556" i="5"/>
  <c r="M33557" i="5"/>
  <c r="M33558" i="5"/>
  <c r="M33559" i="5"/>
  <c r="M33560" i="5"/>
  <c r="M33561" i="5"/>
  <c r="M33562" i="5"/>
  <c r="M33563" i="5"/>
  <c r="M33564" i="5"/>
  <c r="M33565" i="5"/>
  <c r="M33566" i="5"/>
  <c r="M33567" i="5"/>
  <c r="M33568" i="5"/>
  <c r="M33569" i="5"/>
  <c r="M33570" i="5"/>
  <c r="M33571" i="5"/>
  <c r="M33572" i="5"/>
  <c r="M33573" i="5"/>
  <c r="M33574" i="5"/>
  <c r="M33575" i="5"/>
  <c r="M33576" i="5"/>
  <c r="M33577" i="5"/>
  <c r="M33578" i="5"/>
  <c r="M33579" i="5"/>
  <c r="M33580" i="5"/>
  <c r="M33581" i="5"/>
  <c r="M33582" i="5"/>
  <c r="M33583" i="5"/>
  <c r="M33584" i="5"/>
  <c r="M33585" i="5"/>
  <c r="M33586" i="5"/>
  <c r="M33587" i="5"/>
  <c r="M33588" i="5"/>
  <c r="M33589" i="5"/>
  <c r="M33590" i="5"/>
  <c r="M33591" i="5"/>
  <c r="M33592" i="5"/>
  <c r="M33593" i="5"/>
  <c r="M33594" i="5"/>
  <c r="M33595" i="5"/>
  <c r="M33596" i="5"/>
  <c r="M33597" i="5"/>
  <c r="M33598" i="5"/>
  <c r="M33599" i="5"/>
  <c r="M33600" i="5"/>
  <c r="M33601" i="5"/>
  <c r="M33602" i="5"/>
  <c r="M33603" i="5"/>
  <c r="M33604" i="5"/>
  <c r="M33605" i="5"/>
  <c r="M33606" i="5"/>
  <c r="M33607" i="5"/>
  <c r="M33608" i="5"/>
  <c r="M33609" i="5"/>
  <c r="M33610" i="5"/>
  <c r="M33611" i="5"/>
  <c r="M33612" i="5"/>
  <c r="M33613" i="5"/>
  <c r="M33614" i="5"/>
  <c r="M33615" i="5"/>
  <c r="M33616" i="5"/>
  <c r="M33617" i="5"/>
  <c r="M33618" i="5"/>
  <c r="M33619" i="5"/>
  <c r="M33620" i="5"/>
  <c r="M33621" i="5"/>
  <c r="M33622" i="5"/>
  <c r="M33623" i="5"/>
  <c r="M33624" i="5"/>
  <c r="M33625" i="5"/>
  <c r="M33626" i="5"/>
  <c r="M33627" i="5"/>
  <c r="M33628" i="5"/>
  <c r="M33629" i="5"/>
  <c r="M33630" i="5"/>
  <c r="M33631" i="5"/>
  <c r="M33632" i="5"/>
  <c r="M33633" i="5"/>
  <c r="M33634" i="5"/>
  <c r="M33635" i="5"/>
  <c r="M33636" i="5"/>
  <c r="M33637" i="5"/>
  <c r="M33638" i="5"/>
  <c r="M33639" i="5"/>
  <c r="M33640" i="5"/>
  <c r="M33641" i="5"/>
  <c r="M33642" i="5"/>
  <c r="M33643" i="5"/>
  <c r="M33644" i="5"/>
  <c r="M33645" i="5"/>
  <c r="M33646" i="5"/>
  <c r="M33647" i="5"/>
  <c r="M33648" i="5"/>
  <c r="M33649" i="5"/>
  <c r="M33650" i="5"/>
  <c r="M33651" i="5"/>
  <c r="M33652" i="5"/>
  <c r="M33653" i="5"/>
  <c r="M33654" i="5"/>
  <c r="M33655" i="5"/>
  <c r="M33656" i="5"/>
  <c r="M33657" i="5"/>
  <c r="M33658" i="5"/>
  <c r="M33659" i="5"/>
  <c r="M33660" i="5"/>
  <c r="M33661" i="5"/>
  <c r="M33662" i="5"/>
  <c r="M33663" i="5"/>
  <c r="M33664" i="5"/>
  <c r="M33665" i="5"/>
  <c r="M33666" i="5"/>
  <c r="M33667" i="5"/>
  <c r="M33668" i="5"/>
  <c r="M33669" i="5"/>
  <c r="M33670" i="5"/>
  <c r="M33671" i="5"/>
  <c r="M33672" i="5"/>
  <c r="M33673" i="5"/>
  <c r="M33674" i="5"/>
  <c r="M33675" i="5"/>
  <c r="M33676" i="5"/>
  <c r="M33677" i="5"/>
  <c r="M33678" i="5"/>
  <c r="M33679" i="5"/>
  <c r="M33680" i="5"/>
  <c r="M33681" i="5"/>
  <c r="M33682" i="5"/>
  <c r="M33683" i="5"/>
  <c r="M33684" i="5"/>
  <c r="M33685" i="5"/>
  <c r="M33686" i="5"/>
  <c r="M33687" i="5"/>
  <c r="M33688" i="5"/>
  <c r="M33689" i="5"/>
  <c r="M33690" i="5"/>
  <c r="M33691" i="5"/>
  <c r="M33692" i="5"/>
  <c r="M33693" i="5"/>
  <c r="M33694" i="5"/>
  <c r="M33695" i="5"/>
  <c r="M33696" i="5"/>
  <c r="M33697" i="5"/>
  <c r="M33698" i="5"/>
  <c r="M33699" i="5"/>
  <c r="M33700" i="5"/>
  <c r="M33701" i="5"/>
  <c r="M33702" i="5"/>
  <c r="M33703" i="5"/>
  <c r="M33704" i="5"/>
  <c r="M33705" i="5"/>
  <c r="M33706" i="5"/>
  <c r="M33707" i="5"/>
  <c r="M33708" i="5"/>
  <c r="M33709" i="5"/>
  <c r="M33710" i="5"/>
  <c r="M33711" i="5"/>
  <c r="M33712" i="5"/>
  <c r="M33713" i="5"/>
  <c r="M33714" i="5"/>
  <c r="M33715" i="5"/>
  <c r="M33716" i="5"/>
  <c r="M33717" i="5"/>
  <c r="M33718" i="5"/>
  <c r="M33719" i="5"/>
  <c r="M33720" i="5"/>
  <c r="M33721" i="5"/>
  <c r="M33722" i="5"/>
  <c r="M33723" i="5"/>
  <c r="M33724" i="5"/>
  <c r="M33725" i="5"/>
  <c r="M33726" i="5"/>
  <c r="M33727" i="5"/>
  <c r="M33728" i="5"/>
  <c r="M33729" i="5"/>
  <c r="M33730" i="5"/>
  <c r="M33731" i="5"/>
  <c r="M33732" i="5"/>
  <c r="M33733" i="5"/>
  <c r="M33734" i="5"/>
  <c r="M33735" i="5"/>
  <c r="M33736" i="5"/>
  <c r="M33737" i="5"/>
  <c r="M33738" i="5"/>
  <c r="M33739" i="5"/>
  <c r="M33740" i="5"/>
  <c r="M33741" i="5"/>
  <c r="M33742" i="5"/>
  <c r="M33743" i="5"/>
  <c r="M33744" i="5"/>
  <c r="M33745" i="5"/>
  <c r="M33746" i="5"/>
  <c r="M33747" i="5"/>
  <c r="M33748" i="5"/>
  <c r="M33749" i="5"/>
  <c r="M33750" i="5"/>
  <c r="M33751" i="5"/>
  <c r="M33752" i="5"/>
  <c r="M33753" i="5"/>
  <c r="M33754" i="5"/>
  <c r="M33755" i="5"/>
  <c r="M33756" i="5"/>
  <c r="M33757" i="5"/>
  <c r="M33758" i="5"/>
  <c r="M33759" i="5"/>
  <c r="M33760" i="5"/>
  <c r="M33761" i="5"/>
  <c r="M33762" i="5"/>
  <c r="M33763" i="5"/>
  <c r="M33764" i="5"/>
  <c r="M33765" i="5"/>
  <c r="M33766" i="5"/>
  <c r="M33767" i="5"/>
  <c r="M33768" i="5"/>
  <c r="M33769" i="5"/>
  <c r="M33770" i="5"/>
  <c r="M33771" i="5"/>
  <c r="M33772" i="5"/>
  <c r="M33773" i="5"/>
  <c r="M33774" i="5"/>
  <c r="M33775" i="5"/>
  <c r="M33776" i="5"/>
  <c r="M33777" i="5"/>
  <c r="M33778" i="5"/>
  <c r="M33779" i="5"/>
  <c r="M33780" i="5"/>
  <c r="M33781" i="5"/>
  <c r="M33782" i="5"/>
  <c r="M33783" i="5"/>
  <c r="M33784" i="5"/>
  <c r="M33785" i="5"/>
  <c r="M33786" i="5"/>
  <c r="M33787" i="5"/>
  <c r="M33788" i="5"/>
  <c r="M33789" i="5"/>
  <c r="M33790" i="5"/>
  <c r="M33791" i="5"/>
  <c r="M33792" i="5"/>
  <c r="M33793" i="5"/>
  <c r="M33794" i="5"/>
  <c r="M33795" i="5"/>
  <c r="M33796" i="5"/>
  <c r="M33797" i="5"/>
  <c r="M33798" i="5"/>
  <c r="M33799" i="5"/>
  <c r="M33800" i="5"/>
  <c r="M33801" i="5"/>
  <c r="M33802" i="5"/>
  <c r="M33803" i="5"/>
  <c r="M33804" i="5"/>
  <c r="M33805" i="5"/>
  <c r="M33806" i="5"/>
  <c r="M33807" i="5"/>
  <c r="M33808" i="5"/>
  <c r="M33809" i="5"/>
  <c r="M33810" i="5"/>
  <c r="M33811" i="5"/>
  <c r="M33812" i="5"/>
  <c r="M33813" i="5"/>
  <c r="M33814" i="5"/>
  <c r="M33815" i="5"/>
  <c r="M33816" i="5"/>
  <c r="M33817" i="5"/>
  <c r="M33818" i="5"/>
  <c r="M33819" i="5"/>
  <c r="M33820" i="5"/>
  <c r="M33821" i="5"/>
  <c r="M33822" i="5"/>
  <c r="M33823" i="5"/>
  <c r="M33824" i="5"/>
  <c r="M33825" i="5"/>
  <c r="M33826" i="5"/>
  <c r="M33827" i="5"/>
  <c r="M33828" i="5"/>
  <c r="M33829" i="5"/>
  <c r="M33830" i="5"/>
  <c r="M33831" i="5"/>
  <c r="M33832" i="5"/>
  <c r="M33833" i="5"/>
  <c r="M33834" i="5"/>
  <c r="M33835" i="5"/>
  <c r="M33836" i="5"/>
  <c r="M33837" i="5"/>
  <c r="M33838" i="5"/>
  <c r="M33839" i="5"/>
  <c r="M33840" i="5"/>
  <c r="M33841" i="5"/>
  <c r="M33842" i="5"/>
  <c r="M33843" i="5"/>
  <c r="M33844" i="5"/>
  <c r="M33845" i="5"/>
  <c r="M33846" i="5"/>
  <c r="M33847" i="5"/>
  <c r="M33848" i="5"/>
  <c r="M33849" i="5"/>
  <c r="M33850" i="5"/>
  <c r="M33851" i="5"/>
  <c r="M33852" i="5"/>
  <c r="M33853" i="5"/>
  <c r="M33854" i="5"/>
  <c r="M33855" i="5"/>
  <c r="M33856" i="5"/>
  <c r="M33857" i="5"/>
  <c r="M33858" i="5"/>
  <c r="M33859" i="5"/>
  <c r="M33860" i="5"/>
  <c r="M33861" i="5"/>
  <c r="M33862" i="5"/>
  <c r="M33863" i="5"/>
  <c r="M33864" i="5"/>
  <c r="M33865" i="5"/>
  <c r="M33866" i="5"/>
  <c r="M33867" i="5"/>
  <c r="M33868" i="5"/>
  <c r="M33869" i="5"/>
  <c r="M33870" i="5"/>
  <c r="M33871" i="5"/>
  <c r="M33872" i="5"/>
  <c r="M33873" i="5"/>
  <c r="M33874" i="5"/>
  <c r="M33875" i="5"/>
  <c r="M33876" i="5"/>
  <c r="M33877" i="5"/>
  <c r="M33878" i="5"/>
  <c r="M33879" i="5"/>
  <c r="M33880" i="5"/>
  <c r="M33881" i="5"/>
  <c r="M33882" i="5"/>
  <c r="M33883" i="5"/>
  <c r="M33884" i="5"/>
  <c r="M33885" i="5"/>
  <c r="M33886" i="5"/>
  <c r="M33887" i="5"/>
  <c r="M33888" i="5"/>
  <c r="M33889" i="5"/>
  <c r="M33890" i="5"/>
  <c r="M33891" i="5"/>
  <c r="M33892" i="5"/>
  <c r="M33893" i="5"/>
  <c r="M33894" i="5"/>
  <c r="M33895" i="5"/>
  <c r="M33896" i="5"/>
  <c r="M33897" i="5"/>
  <c r="M33898" i="5"/>
  <c r="M33899" i="5"/>
  <c r="M33900" i="5"/>
  <c r="M33901" i="5"/>
  <c r="M33902" i="5"/>
  <c r="M33903" i="5"/>
  <c r="M33904" i="5"/>
  <c r="M33905" i="5"/>
  <c r="M33906" i="5"/>
  <c r="M33907" i="5"/>
  <c r="M33908" i="5"/>
  <c r="M33909" i="5"/>
  <c r="M33910" i="5"/>
  <c r="M33911" i="5"/>
  <c r="M33912" i="5"/>
  <c r="M33913" i="5"/>
  <c r="M33914" i="5"/>
  <c r="M33915" i="5"/>
  <c r="M33916" i="5"/>
  <c r="M33917" i="5"/>
  <c r="M33918" i="5"/>
  <c r="M33919" i="5"/>
  <c r="M33920" i="5"/>
  <c r="M33921" i="5"/>
  <c r="M33922" i="5"/>
  <c r="M33923" i="5"/>
  <c r="M33924" i="5"/>
  <c r="M33925" i="5"/>
  <c r="M33926" i="5"/>
  <c r="M33927" i="5"/>
  <c r="M33928" i="5"/>
  <c r="M33929" i="5"/>
  <c r="M33930" i="5"/>
  <c r="M33931" i="5"/>
  <c r="M33932" i="5"/>
  <c r="M33933" i="5"/>
  <c r="M33934" i="5"/>
  <c r="M33935" i="5"/>
  <c r="M33936" i="5"/>
  <c r="M33937" i="5"/>
  <c r="M33938" i="5"/>
  <c r="M33939" i="5"/>
  <c r="M33940" i="5"/>
  <c r="M33941" i="5"/>
  <c r="M33942" i="5"/>
  <c r="M33943" i="5"/>
  <c r="M33944" i="5"/>
  <c r="M33945" i="5"/>
  <c r="M33946" i="5"/>
  <c r="M33947" i="5"/>
  <c r="M33948" i="5"/>
  <c r="M33949" i="5"/>
  <c r="M33950" i="5"/>
  <c r="M33951" i="5"/>
  <c r="M33952" i="5"/>
  <c r="M33953" i="5"/>
  <c r="M33954" i="5"/>
  <c r="M33955" i="5"/>
  <c r="M33956" i="5"/>
  <c r="M33957" i="5"/>
  <c r="M33958" i="5"/>
  <c r="M33959" i="5"/>
  <c r="M33960" i="5"/>
  <c r="M33961" i="5"/>
  <c r="M33962" i="5"/>
  <c r="M33963" i="5"/>
  <c r="M33964" i="5"/>
  <c r="M33965" i="5"/>
  <c r="M33966" i="5"/>
  <c r="M33967" i="5"/>
  <c r="M33968" i="5"/>
  <c r="M33969" i="5"/>
  <c r="M33970" i="5"/>
  <c r="M33971" i="5"/>
  <c r="M33972" i="5"/>
  <c r="M33973" i="5"/>
  <c r="M33974" i="5"/>
  <c r="M33975" i="5"/>
  <c r="M33976" i="5"/>
  <c r="M33977" i="5"/>
  <c r="M33978" i="5"/>
  <c r="M33979" i="5"/>
  <c r="M33980" i="5"/>
  <c r="M33981" i="5"/>
  <c r="M33982" i="5"/>
  <c r="M33983" i="5"/>
  <c r="M33984" i="5"/>
  <c r="M33985" i="5"/>
  <c r="M33986" i="5"/>
  <c r="M33987" i="5"/>
  <c r="M33988" i="5"/>
  <c r="M33989" i="5"/>
  <c r="M33990" i="5"/>
  <c r="M33991" i="5"/>
  <c r="M33992" i="5"/>
  <c r="M33993" i="5"/>
  <c r="M33994" i="5"/>
  <c r="M33995" i="5"/>
  <c r="M33996" i="5"/>
  <c r="M33997" i="5"/>
  <c r="M33998" i="5"/>
  <c r="M33999" i="5"/>
  <c r="M34000" i="5"/>
  <c r="M34001" i="5"/>
  <c r="M34002" i="5"/>
  <c r="M34003" i="5"/>
  <c r="M34004" i="5"/>
  <c r="M34005" i="5"/>
  <c r="M34006" i="5"/>
  <c r="M34007" i="5"/>
  <c r="M34008" i="5"/>
  <c r="M34009" i="5"/>
  <c r="M34010" i="5"/>
  <c r="M34011" i="5"/>
  <c r="M34012" i="5"/>
  <c r="M34013" i="5"/>
  <c r="M34014" i="5"/>
  <c r="M34015" i="5"/>
  <c r="M34016" i="5"/>
  <c r="M34017" i="5"/>
  <c r="M34018" i="5"/>
  <c r="M34019" i="5"/>
  <c r="M34020" i="5"/>
  <c r="M34021" i="5"/>
  <c r="M34022" i="5"/>
  <c r="M34023" i="5"/>
  <c r="M34024" i="5"/>
  <c r="M34025" i="5"/>
  <c r="M34026" i="5"/>
  <c r="M34027" i="5"/>
  <c r="M34028" i="5"/>
  <c r="M34029" i="5"/>
  <c r="M34030" i="5"/>
  <c r="M34031" i="5"/>
  <c r="M34032" i="5"/>
  <c r="M34033" i="5"/>
  <c r="M34034" i="5"/>
  <c r="M34035" i="5"/>
  <c r="M34036" i="5"/>
  <c r="M34037" i="5"/>
  <c r="M34038" i="5"/>
  <c r="M34039" i="5"/>
  <c r="M34040" i="5"/>
  <c r="M34041" i="5"/>
  <c r="M34042" i="5"/>
  <c r="M34043" i="5"/>
  <c r="M34044" i="5"/>
  <c r="M34045" i="5"/>
  <c r="M34046" i="5"/>
  <c r="M34047" i="5"/>
  <c r="M34048" i="5"/>
  <c r="M34049" i="5"/>
  <c r="M34050" i="5"/>
  <c r="M34051" i="5"/>
  <c r="M34052" i="5"/>
  <c r="M34053" i="5"/>
  <c r="M34054" i="5"/>
  <c r="M34055" i="5"/>
  <c r="M34056" i="5"/>
  <c r="M34057" i="5"/>
  <c r="M34058" i="5"/>
  <c r="M34059" i="5"/>
  <c r="M34060" i="5"/>
  <c r="M34061" i="5"/>
  <c r="M34062" i="5"/>
  <c r="M34063" i="5"/>
  <c r="M34064" i="5"/>
  <c r="M34065" i="5"/>
  <c r="M34066" i="5"/>
  <c r="M34067" i="5"/>
  <c r="M34068" i="5"/>
  <c r="M34069" i="5"/>
  <c r="M34070" i="5"/>
  <c r="M34071" i="5"/>
  <c r="M34072" i="5"/>
  <c r="M34073" i="5"/>
  <c r="M34074" i="5"/>
  <c r="M34075" i="5"/>
  <c r="M34076" i="5"/>
  <c r="M34077" i="5"/>
  <c r="M34078" i="5"/>
  <c r="M34079" i="5"/>
  <c r="M34080" i="5"/>
  <c r="M34081" i="5"/>
  <c r="M34082" i="5"/>
  <c r="M34083" i="5"/>
  <c r="M34084" i="5"/>
  <c r="M34085" i="5"/>
  <c r="M34086" i="5"/>
  <c r="M34087" i="5"/>
  <c r="M34088" i="5"/>
  <c r="M34089" i="5"/>
  <c r="M34090" i="5"/>
  <c r="M34091" i="5"/>
  <c r="M34092" i="5"/>
  <c r="M34093" i="5"/>
  <c r="M34094" i="5"/>
  <c r="M34095" i="5"/>
  <c r="M34096" i="5"/>
  <c r="M34097" i="5"/>
  <c r="M34098" i="5"/>
  <c r="M34099" i="5"/>
  <c r="M34100" i="5"/>
  <c r="M34101" i="5"/>
  <c r="M34102" i="5"/>
  <c r="M34103" i="5"/>
  <c r="M34104" i="5"/>
  <c r="M34105" i="5"/>
  <c r="M34106" i="5"/>
  <c r="M34107" i="5"/>
  <c r="M34108" i="5"/>
  <c r="M34109" i="5"/>
  <c r="M34110" i="5"/>
  <c r="M34111" i="5"/>
  <c r="M34112" i="5"/>
  <c r="M34113" i="5"/>
  <c r="M34114" i="5"/>
  <c r="M34115" i="5"/>
  <c r="M34116" i="5"/>
  <c r="M34117" i="5"/>
  <c r="M34118" i="5"/>
  <c r="M34119" i="5"/>
  <c r="M34120" i="5"/>
  <c r="M34121" i="5"/>
  <c r="M34122" i="5"/>
  <c r="M34123" i="5"/>
  <c r="M34124" i="5"/>
  <c r="M34125" i="5"/>
  <c r="M34126" i="5"/>
  <c r="M34127" i="5"/>
  <c r="M34128" i="5"/>
  <c r="M34129" i="5"/>
  <c r="M34130" i="5"/>
  <c r="M34131" i="5"/>
  <c r="M34132" i="5"/>
  <c r="M34133" i="5"/>
  <c r="M34134" i="5"/>
  <c r="M34135" i="5"/>
  <c r="M34136" i="5"/>
  <c r="M34137" i="5"/>
  <c r="M34138" i="5"/>
  <c r="M34139" i="5"/>
  <c r="M34140" i="5"/>
  <c r="M34141" i="5"/>
  <c r="M34142" i="5"/>
  <c r="M34143" i="5"/>
  <c r="M34144" i="5"/>
  <c r="M34145" i="5"/>
  <c r="M34146" i="5"/>
  <c r="M34147" i="5"/>
  <c r="M34148" i="5"/>
  <c r="M34149" i="5"/>
  <c r="M34150" i="5"/>
  <c r="M34151" i="5"/>
  <c r="M34152" i="5"/>
  <c r="M34153" i="5"/>
  <c r="M34154" i="5"/>
  <c r="M34155" i="5"/>
  <c r="M34156" i="5"/>
  <c r="M34157" i="5"/>
  <c r="M34158" i="5"/>
  <c r="M34159" i="5"/>
  <c r="M34160" i="5"/>
  <c r="M34161" i="5"/>
  <c r="M34162" i="5"/>
  <c r="M34163" i="5"/>
  <c r="M34164" i="5"/>
  <c r="M34165" i="5"/>
  <c r="M34166" i="5"/>
  <c r="M34167" i="5"/>
  <c r="M34168" i="5"/>
  <c r="M34169" i="5"/>
  <c r="M34170" i="5"/>
  <c r="M34171" i="5"/>
  <c r="M34172" i="5"/>
  <c r="M34173" i="5"/>
  <c r="M34174" i="5"/>
  <c r="M34175" i="5"/>
  <c r="M34176" i="5"/>
  <c r="M34177" i="5"/>
  <c r="M34178" i="5"/>
  <c r="M34179" i="5"/>
  <c r="M34180" i="5"/>
  <c r="M34181" i="5"/>
  <c r="M34182" i="5"/>
  <c r="M34183" i="5"/>
  <c r="M34184" i="5"/>
  <c r="M34185" i="5"/>
  <c r="M34186" i="5"/>
  <c r="M34187" i="5"/>
  <c r="M34188" i="5"/>
  <c r="M34189" i="5"/>
  <c r="M34190" i="5"/>
  <c r="M34191" i="5"/>
  <c r="M34192" i="5"/>
  <c r="M34193" i="5"/>
  <c r="M34194" i="5"/>
  <c r="M34195" i="5"/>
  <c r="M34196" i="5"/>
  <c r="M34197" i="5"/>
  <c r="M34198" i="5"/>
  <c r="M34199" i="5"/>
  <c r="M34200" i="5"/>
  <c r="M34201" i="5"/>
  <c r="M34202" i="5"/>
  <c r="M34203" i="5"/>
  <c r="M34204" i="5"/>
  <c r="M34205" i="5"/>
  <c r="M34206" i="5"/>
  <c r="M34207" i="5"/>
  <c r="M34208" i="5"/>
  <c r="M34209" i="5"/>
  <c r="M34210" i="5"/>
  <c r="M34211" i="5"/>
  <c r="M34212" i="5"/>
  <c r="M34213" i="5"/>
  <c r="M34214" i="5"/>
  <c r="M34215" i="5"/>
  <c r="M34216" i="5"/>
  <c r="M34217" i="5"/>
  <c r="M34218" i="5"/>
  <c r="M34219" i="5"/>
  <c r="M34220" i="5"/>
  <c r="M34221" i="5"/>
  <c r="M34222" i="5"/>
  <c r="M34223" i="5"/>
  <c r="M34224" i="5"/>
  <c r="M34225" i="5"/>
  <c r="M34226" i="5"/>
  <c r="M34227" i="5"/>
  <c r="M34228" i="5"/>
  <c r="M34229" i="5"/>
  <c r="M34230" i="5"/>
  <c r="M34231" i="5"/>
  <c r="M34232" i="5"/>
  <c r="M34233" i="5"/>
  <c r="M34234" i="5"/>
  <c r="M34235" i="5"/>
  <c r="M34236" i="5"/>
  <c r="M34237" i="5"/>
  <c r="M34238" i="5"/>
  <c r="M34239" i="5"/>
  <c r="M34240" i="5"/>
  <c r="M34241" i="5"/>
  <c r="M34242" i="5"/>
  <c r="M34243" i="5"/>
  <c r="M34244" i="5"/>
  <c r="M34245" i="5"/>
  <c r="M34246" i="5"/>
  <c r="M34247" i="5"/>
  <c r="M34248" i="5"/>
  <c r="M34249" i="5"/>
  <c r="M34250" i="5"/>
  <c r="M34251" i="5"/>
  <c r="M34252" i="5"/>
  <c r="M34253" i="5"/>
  <c r="M34254" i="5"/>
  <c r="M34255" i="5"/>
  <c r="M34256" i="5"/>
  <c r="M34257" i="5"/>
  <c r="M34258" i="5"/>
  <c r="M34259" i="5"/>
  <c r="M34260" i="5"/>
  <c r="M34261" i="5"/>
  <c r="M34262" i="5"/>
  <c r="M34263" i="5"/>
  <c r="M34264" i="5"/>
  <c r="M34265" i="5"/>
  <c r="M34266" i="5"/>
  <c r="M34267" i="5"/>
  <c r="M34268" i="5"/>
  <c r="M34269" i="5"/>
  <c r="M34270" i="5"/>
  <c r="M34271" i="5"/>
  <c r="M34272" i="5"/>
  <c r="M34273" i="5"/>
  <c r="M34274" i="5"/>
  <c r="M34275" i="5"/>
  <c r="M34276" i="5"/>
  <c r="M34277" i="5"/>
  <c r="M34278" i="5"/>
  <c r="M34279" i="5"/>
  <c r="M34280" i="5"/>
  <c r="M34281" i="5"/>
  <c r="M34282" i="5"/>
  <c r="M34283" i="5"/>
  <c r="M34284" i="5"/>
  <c r="M34285" i="5"/>
  <c r="M34286" i="5"/>
  <c r="M34287" i="5"/>
  <c r="M34288" i="5"/>
  <c r="M34289" i="5"/>
  <c r="M34290" i="5"/>
  <c r="M34291" i="5"/>
  <c r="M34292" i="5"/>
  <c r="M34293" i="5"/>
  <c r="M34294" i="5"/>
  <c r="M34295" i="5"/>
  <c r="M34296" i="5"/>
  <c r="M34297" i="5"/>
  <c r="M34298" i="5"/>
  <c r="M34299" i="5"/>
  <c r="M34300" i="5"/>
  <c r="M34301" i="5"/>
  <c r="M34302" i="5"/>
  <c r="M34303" i="5"/>
  <c r="M34304" i="5"/>
  <c r="M34305" i="5"/>
  <c r="M34306" i="5"/>
  <c r="M34307" i="5"/>
  <c r="M34308" i="5"/>
  <c r="M34309" i="5"/>
  <c r="M34310" i="5"/>
  <c r="M34311" i="5"/>
  <c r="M34312" i="5"/>
  <c r="M34313" i="5"/>
  <c r="M34314" i="5"/>
  <c r="M34315" i="5"/>
  <c r="M34316" i="5"/>
  <c r="M34317" i="5"/>
  <c r="M34318" i="5"/>
  <c r="M34319" i="5"/>
  <c r="M34320" i="5"/>
  <c r="M34321" i="5"/>
  <c r="M34322" i="5"/>
  <c r="M34323" i="5"/>
  <c r="M34324" i="5"/>
  <c r="M34325" i="5"/>
  <c r="M34326" i="5"/>
  <c r="M34327" i="5"/>
  <c r="M34328" i="5"/>
  <c r="M34329" i="5"/>
  <c r="M34330" i="5"/>
  <c r="M34331" i="5"/>
  <c r="M34332" i="5"/>
  <c r="M34333" i="5"/>
  <c r="M34334" i="5"/>
  <c r="M34335" i="5"/>
  <c r="M34336" i="5"/>
  <c r="M34337" i="5"/>
  <c r="M34338" i="5"/>
  <c r="M34339" i="5"/>
  <c r="M34340" i="5"/>
  <c r="M34341" i="5"/>
  <c r="M34342" i="5"/>
  <c r="M34343" i="5"/>
  <c r="M34344" i="5"/>
  <c r="M34345" i="5"/>
  <c r="M34346" i="5"/>
  <c r="M34347" i="5"/>
  <c r="M34348" i="5"/>
  <c r="M34349" i="5"/>
  <c r="M34350" i="5"/>
  <c r="M34351" i="5"/>
  <c r="M34352" i="5"/>
  <c r="M34353" i="5"/>
  <c r="M34354" i="5"/>
  <c r="M34355" i="5"/>
  <c r="M34356" i="5"/>
  <c r="M34357" i="5"/>
  <c r="M34358" i="5"/>
  <c r="M34359" i="5"/>
  <c r="M34360" i="5"/>
  <c r="M34361" i="5"/>
  <c r="M34362" i="5"/>
  <c r="M34363" i="5"/>
  <c r="M34364" i="5"/>
  <c r="M34365" i="5"/>
  <c r="M34366" i="5"/>
  <c r="M34367" i="5"/>
  <c r="M34368" i="5"/>
  <c r="M34369" i="5"/>
  <c r="M34370" i="5"/>
  <c r="M34371" i="5"/>
  <c r="M34372" i="5"/>
  <c r="M34373" i="5"/>
  <c r="M34374" i="5"/>
  <c r="M34375" i="5"/>
  <c r="M34376" i="5"/>
  <c r="M34377" i="5"/>
  <c r="M34378" i="5"/>
  <c r="M34379" i="5"/>
  <c r="M34380" i="5"/>
  <c r="M34381" i="5"/>
  <c r="M34382" i="5"/>
  <c r="M34383" i="5"/>
  <c r="M34384" i="5"/>
  <c r="M34385" i="5"/>
  <c r="M34386" i="5"/>
  <c r="M34387" i="5"/>
  <c r="M34388" i="5"/>
  <c r="M34389" i="5"/>
  <c r="M34390" i="5"/>
  <c r="M34391" i="5"/>
  <c r="M34392" i="5"/>
  <c r="M34393" i="5"/>
  <c r="M34394" i="5"/>
  <c r="M34395" i="5"/>
  <c r="M34396" i="5"/>
  <c r="M34397" i="5"/>
  <c r="M34398" i="5"/>
  <c r="M34399" i="5"/>
  <c r="M34400" i="5"/>
  <c r="M34401" i="5"/>
  <c r="M34402" i="5"/>
  <c r="M34403" i="5"/>
  <c r="M34404" i="5"/>
  <c r="M34405" i="5"/>
  <c r="M34406" i="5"/>
  <c r="M34407" i="5"/>
  <c r="M34408" i="5"/>
  <c r="M34409" i="5"/>
  <c r="M34410" i="5"/>
  <c r="M34411" i="5"/>
  <c r="M34412" i="5"/>
  <c r="M34413" i="5"/>
  <c r="M34414" i="5"/>
  <c r="M34415" i="5"/>
  <c r="M34416" i="5"/>
  <c r="M34417" i="5"/>
  <c r="M34418" i="5"/>
  <c r="M34419" i="5"/>
  <c r="M34420" i="5"/>
  <c r="M34421" i="5"/>
  <c r="M34422" i="5"/>
  <c r="M34423" i="5"/>
  <c r="M34424" i="5"/>
  <c r="M34425" i="5"/>
  <c r="M34426" i="5"/>
  <c r="M34427" i="5"/>
  <c r="M34428" i="5"/>
  <c r="M34429" i="5"/>
  <c r="M34430" i="5"/>
  <c r="M34431" i="5"/>
  <c r="M34432" i="5"/>
  <c r="M34433" i="5"/>
  <c r="M34434" i="5"/>
  <c r="M34435" i="5"/>
  <c r="M34436" i="5"/>
  <c r="M34437" i="5"/>
  <c r="M34438" i="5"/>
  <c r="M34439" i="5"/>
  <c r="M34440" i="5"/>
  <c r="M34441" i="5"/>
  <c r="M34442" i="5"/>
  <c r="M34443" i="5"/>
  <c r="M34444" i="5"/>
  <c r="M34445" i="5"/>
  <c r="M34446" i="5"/>
  <c r="M34447" i="5"/>
  <c r="M34448" i="5"/>
  <c r="M34449" i="5"/>
  <c r="M34450" i="5"/>
  <c r="M34451" i="5"/>
  <c r="M34452" i="5"/>
  <c r="M34453" i="5"/>
  <c r="M34454" i="5"/>
  <c r="M34455" i="5"/>
  <c r="M34456" i="5"/>
  <c r="M34457" i="5"/>
  <c r="M34458" i="5"/>
  <c r="M34459" i="5"/>
  <c r="M34460" i="5"/>
  <c r="M34461" i="5"/>
  <c r="M34462" i="5"/>
  <c r="M34463" i="5"/>
  <c r="M34464" i="5"/>
  <c r="M34465" i="5"/>
  <c r="M34466" i="5"/>
  <c r="M34467" i="5"/>
  <c r="M34468" i="5"/>
  <c r="M34469" i="5"/>
  <c r="M34470" i="5"/>
  <c r="M34471" i="5"/>
  <c r="M34472" i="5"/>
  <c r="M34473" i="5"/>
  <c r="M34474" i="5"/>
  <c r="M34475" i="5"/>
  <c r="M34476" i="5"/>
  <c r="M34477" i="5"/>
  <c r="M34478" i="5"/>
  <c r="M34479" i="5"/>
  <c r="M34480" i="5"/>
  <c r="M34481" i="5"/>
  <c r="M34482" i="5"/>
  <c r="M34483" i="5"/>
  <c r="M34484" i="5"/>
  <c r="M34485" i="5"/>
  <c r="M34486" i="5"/>
  <c r="M34487" i="5"/>
  <c r="M34488" i="5"/>
  <c r="M34489" i="5"/>
  <c r="M34490" i="5"/>
  <c r="M34491" i="5"/>
  <c r="M34492" i="5"/>
  <c r="M34493" i="5"/>
  <c r="M34494" i="5"/>
  <c r="M34495" i="5"/>
  <c r="M34496" i="5"/>
  <c r="M34497" i="5"/>
  <c r="M34498" i="5"/>
  <c r="M34499" i="5"/>
  <c r="M34500" i="5"/>
  <c r="M34501" i="5"/>
  <c r="M34502" i="5"/>
  <c r="M34503" i="5"/>
  <c r="M34504" i="5"/>
  <c r="M34505" i="5"/>
  <c r="M34506" i="5"/>
  <c r="M34507" i="5"/>
  <c r="M34508" i="5"/>
  <c r="M34509" i="5"/>
  <c r="M34510" i="5"/>
  <c r="M34511" i="5"/>
  <c r="M34512" i="5"/>
  <c r="M34513" i="5"/>
  <c r="M34514" i="5"/>
  <c r="M34515" i="5"/>
  <c r="M34516" i="5"/>
  <c r="M34517" i="5"/>
  <c r="M34518" i="5"/>
  <c r="M34519" i="5"/>
  <c r="M34520" i="5"/>
  <c r="M34521" i="5"/>
  <c r="M34522" i="5"/>
  <c r="M34523" i="5"/>
  <c r="M34524" i="5"/>
  <c r="M34525" i="5"/>
  <c r="M34526" i="5"/>
  <c r="M34527" i="5"/>
  <c r="M34528" i="5"/>
  <c r="M34529" i="5"/>
  <c r="M34530" i="5"/>
  <c r="M34531" i="5"/>
  <c r="M34532" i="5"/>
  <c r="M34533" i="5"/>
  <c r="M34534" i="5"/>
  <c r="M34535" i="5"/>
  <c r="M34536" i="5"/>
  <c r="M34537" i="5"/>
  <c r="M34538" i="5"/>
  <c r="M34539" i="5"/>
  <c r="M34540" i="5"/>
  <c r="M34541" i="5"/>
  <c r="M34542" i="5"/>
  <c r="M34543" i="5"/>
  <c r="M34544" i="5"/>
  <c r="M34545" i="5"/>
  <c r="M34546" i="5"/>
  <c r="M34547" i="5"/>
  <c r="M34548" i="5"/>
  <c r="M34549" i="5"/>
  <c r="M34550" i="5"/>
  <c r="M34551" i="5"/>
  <c r="M34552" i="5"/>
  <c r="M34553" i="5"/>
  <c r="M34554" i="5"/>
  <c r="M34555" i="5"/>
  <c r="M34556" i="5"/>
  <c r="M34557" i="5"/>
  <c r="M34558" i="5"/>
  <c r="M34559" i="5"/>
  <c r="M34560" i="5"/>
  <c r="M34561" i="5"/>
  <c r="M34562" i="5"/>
  <c r="M34563" i="5"/>
  <c r="M34564" i="5"/>
  <c r="M34565" i="5"/>
  <c r="M34566" i="5"/>
  <c r="M34567" i="5"/>
  <c r="M34568" i="5"/>
  <c r="M34569" i="5"/>
  <c r="M34570" i="5"/>
  <c r="M34571" i="5"/>
  <c r="M34572" i="5"/>
  <c r="M34573" i="5"/>
  <c r="M34574" i="5"/>
  <c r="M34575" i="5"/>
  <c r="M34576" i="5"/>
  <c r="M34577" i="5"/>
  <c r="M34578" i="5"/>
  <c r="M34579" i="5"/>
  <c r="M34580" i="5"/>
  <c r="M34581" i="5"/>
  <c r="M34582" i="5"/>
  <c r="M34583" i="5"/>
  <c r="M34584" i="5"/>
  <c r="M34585" i="5"/>
  <c r="M34586" i="5"/>
  <c r="M34587" i="5"/>
  <c r="M34588" i="5"/>
  <c r="M34589" i="5"/>
  <c r="M34590" i="5"/>
  <c r="M34591" i="5"/>
  <c r="M34592" i="5"/>
  <c r="M34593" i="5"/>
  <c r="M34594" i="5"/>
  <c r="M34595" i="5"/>
  <c r="M34596" i="5"/>
  <c r="M34597" i="5"/>
  <c r="M34598" i="5"/>
  <c r="M34599" i="5"/>
  <c r="M34600" i="5"/>
  <c r="M34601" i="5"/>
  <c r="M34602" i="5"/>
  <c r="M34603" i="5"/>
  <c r="M34604" i="5"/>
  <c r="M34605" i="5"/>
  <c r="M34606" i="5"/>
  <c r="M34607" i="5"/>
  <c r="M34608" i="5"/>
  <c r="M34609" i="5"/>
  <c r="M34610" i="5"/>
  <c r="M34611" i="5"/>
  <c r="M34612" i="5"/>
  <c r="M34613" i="5"/>
  <c r="M34614" i="5"/>
  <c r="M34615" i="5"/>
  <c r="M34616" i="5"/>
  <c r="M34617" i="5"/>
  <c r="M34618" i="5"/>
  <c r="M34619" i="5"/>
  <c r="M34620" i="5"/>
  <c r="M34621" i="5"/>
  <c r="M34622" i="5"/>
  <c r="M34623" i="5"/>
  <c r="M34624" i="5"/>
  <c r="M34625" i="5"/>
  <c r="M34626" i="5"/>
  <c r="M34627" i="5"/>
  <c r="M34628" i="5"/>
  <c r="M34629" i="5"/>
  <c r="M34630" i="5"/>
  <c r="M34631" i="5"/>
  <c r="M34632" i="5"/>
  <c r="M34633" i="5"/>
  <c r="M34634" i="5"/>
  <c r="M34635" i="5"/>
  <c r="M34636" i="5"/>
  <c r="M34637" i="5"/>
  <c r="M34638" i="5"/>
  <c r="M34639" i="5"/>
  <c r="M34640" i="5"/>
  <c r="M34641" i="5"/>
  <c r="M34642" i="5"/>
  <c r="M34643" i="5"/>
  <c r="M34644" i="5"/>
  <c r="M34645" i="5"/>
  <c r="M34646" i="5"/>
  <c r="M34647" i="5"/>
  <c r="M34648" i="5"/>
  <c r="M34649" i="5"/>
  <c r="M34650" i="5"/>
  <c r="M34651" i="5"/>
  <c r="M34652" i="5"/>
  <c r="M34653" i="5"/>
  <c r="M34654" i="5"/>
  <c r="M34655" i="5"/>
  <c r="M34656" i="5"/>
  <c r="M34657" i="5"/>
  <c r="M34658" i="5"/>
  <c r="M34659" i="5"/>
  <c r="M34660" i="5"/>
  <c r="M34661" i="5"/>
  <c r="M34662" i="5"/>
  <c r="M34663" i="5"/>
  <c r="M34664" i="5"/>
  <c r="M34665" i="5"/>
  <c r="M34666" i="5"/>
  <c r="M34667" i="5"/>
  <c r="M34668" i="5"/>
  <c r="M34669" i="5"/>
  <c r="M34670" i="5"/>
  <c r="M34671" i="5"/>
  <c r="M34672" i="5"/>
  <c r="M34673" i="5"/>
  <c r="M34674" i="5"/>
  <c r="M34675" i="5"/>
  <c r="M34676" i="5"/>
  <c r="M34677" i="5"/>
  <c r="M34678" i="5"/>
  <c r="M34679" i="5"/>
  <c r="M34680" i="5"/>
  <c r="M34681" i="5"/>
  <c r="M34682" i="5"/>
  <c r="M34683" i="5"/>
  <c r="M34684" i="5"/>
  <c r="M34685" i="5"/>
  <c r="M34686" i="5"/>
  <c r="M34687" i="5"/>
  <c r="M34688" i="5"/>
  <c r="M34689" i="5"/>
  <c r="M34690" i="5"/>
  <c r="M34691" i="5"/>
  <c r="M34692" i="5"/>
  <c r="M34693" i="5"/>
  <c r="M34694" i="5"/>
  <c r="M34695" i="5"/>
  <c r="M34696" i="5"/>
  <c r="M34697" i="5"/>
  <c r="M34698" i="5"/>
  <c r="M34699" i="5"/>
  <c r="M34700" i="5"/>
  <c r="M34701" i="5"/>
  <c r="M34702" i="5"/>
  <c r="M34703" i="5"/>
  <c r="M34704" i="5"/>
  <c r="M34705" i="5"/>
  <c r="M34706" i="5"/>
  <c r="M34707" i="5"/>
  <c r="M34708" i="5"/>
  <c r="M34709" i="5"/>
  <c r="M34710" i="5"/>
  <c r="M34711" i="5"/>
  <c r="M34712" i="5"/>
  <c r="M34713" i="5"/>
  <c r="M34714" i="5"/>
  <c r="M34715" i="5"/>
  <c r="M34716" i="5"/>
  <c r="M34717" i="5"/>
  <c r="M34718" i="5"/>
  <c r="M34719" i="5"/>
  <c r="M34720" i="5"/>
  <c r="M34721" i="5"/>
  <c r="M34722" i="5"/>
  <c r="M34723" i="5"/>
  <c r="M34724" i="5"/>
  <c r="M34725" i="5"/>
  <c r="M34726" i="5"/>
  <c r="M34727" i="5"/>
  <c r="M34728" i="5"/>
  <c r="M34729" i="5"/>
  <c r="M34730" i="5"/>
  <c r="M34731" i="5"/>
  <c r="M34732" i="5"/>
  <c r="M34733" i="5"/>
  <c r="M34734" i="5"/>
  <c r="M34735" i="5"/>
  <c r="M34736" i="5"/>
  <c r="M34737" i="5"/>
  <c r="M34738" i="5"/>
  <c r="M34739" i="5"/>
  <c r="M34740" i="5"/>
  <c r="M34741" i="5"/>
  <c r="M34742" i="5"/>
  <c r="M34743" i="5"/>
  <c r="M34744" i="5"/>
  <c r="M34745" i="5"/>
  <c r="M34746" i="5"/>
  <c r="M34747" i="5"/>
  <c r="M34748" i="5"/>
  <c r="M34749" i="5"/>
  <c r="M34750" i="5"/>
  <c r="M34751" i="5"/>
  <c r="M34752" i="5"/>
  <c r="M34753" i="5"/>
  <c r="M34754" i="5"/>
  <c r="M34755" i="5"/>
  <c r="M34756" i="5"/>
  <c r="M34757" i="5"/>
  <c r="M34758" i="5"/>
  <c r="M34759" i="5"/>
  <c r="M34760" i="5"/>
  <c r="M34761" i="5"/>
  <c r="M34762" i="5"/>
  <c r="M34763" i="5"/>
  <c r="M34764" i="5"/>
  <c r="M34765" i="5"/>
  <c r="M34766" i="5"/>
  <c r="M34767" i="5"/>
  <c r="M34768" i="5"/>
  <c r="M34769" i="5"/>
  <c r="M34770" i="5"/>
  <c r="M34771" i="5"/>
  <c r="M34772" i="5"/>
  <c r="M34773" i="5"/>
  <c r="M34774" i="5"/>
  <c r="M34775" i="5"/>
  <c r="M34776" i="5"/>
  <c r="M34777" i="5"/>
  <c r="M34778" i="5"/>
  <c r="M34779" i="5"/>
  <c r="M34780" i="5"/>
  <c r="M34781" i="5"/>
  <c r="M34782" i="5"/>
  <c r="M34783" i="5"/>
  <c r="M34784" i="5"/>
  <c r="M34785" i="5"/>
  <c r="M34786" i="5"/>
  <c r="M34787" i="5"/>
  <c r="M34788" i="5"/>
  <c r="M34789" i="5"/>
  <c r="M34790" i="5"/>
  <c r="M34791" i="5"/>
  <c r="M34792" i="5"/>
  <c r="M34793" i="5"/>
  <c r="M34794" i="5"/>
  <c r="M34795" i="5"/>
  <c r="M34796" i="5"/>
  <c r="M34797" i="5"/>
  <c r="M34798" i="5"/>
  <c r="M34799" i="5"/>
  <c r="M34800" i="5"/>
  <c r="M34801" i="5"/>
  <c r="M34802" i="5"/>
  <c r="M34803" i="5"/>
  <c r="M34804" i="5"/>
  <c r="M34805" i="5"/>
  <c r="M34806" i="5"/>
  <c r="M34807" i="5"/>
  <c r="M34808" i="5"/>
  <c r="M34809" i="5"/>
  <c r="M34810" i="5"/>
  <c r="M34811" i="5"/>
  <c r="M34812" i="5"/>
  <c r="M34813" i="5"/>
  <c r="M34814" i="5"/>
  <c r="M34815" i="5"/>
  <c r="M34816" i="5"/>
  <c r="M34817" i="5"/>
  <c r="M34818" i="5"/>
  <c r="M34819" i="5"/>
  <c r="M34820" i="5"/>
  <c r="M34821" i="5"/>
  <c r="M34822" i="5"/>
  <c r="M34823" i="5"/>
  <c r="M34824" i="5"/>
  <c r="M34825" i="5"/>
  <c r="M34826" i="5"/>
  <c r="M34827" i="5"/>
  <c r="M34828" i="5"/>
  <c r="M34829" i="5"/>
  <c r="M34830" i="5"/>
  <c r="M34831" i="5"/>
  <c r="M34832" i="5"/>
  <c r="M34833" i="5"/>
  <c r="M34834" i="5"/>
  <c r="M34835" i="5"/>
  <c r="M34836" i="5"/>
  <c r="M34837" i="5"/>
  <c r="M34838" i="5"/>
  <c r="M34839" i="5"/>
  <c r="M34840" i="5"/>
  <c r="M34841" i="5"/>
  <c r="M34842" i="5"/>
  <c r="M34843" i="5"/>
  <c r="M34844" i="5"/>
  <c r="M34845" i="5"/>
  <c r="M34846" i="5"/>
  <c r="M34847" i="5"/>
  <c r="M34848" i="5"/>
  <c r="M34849" i="5"/>
  <c r="M34850" i="5"/>
  <c r="M34851" i="5"/>
  <c r="M34852" i="5"/>
  <c r="M34853" i="5"/>
  <c r="M34854" i="5"/>
  <c r="M34855" i="5"/>
  <c r="M34856" i="5"/>
  <c r="M34857" i="5"/>
  <c r="M34858" i="5"/>
  <c r="M34859" i="5"/>
  <c r="M34860" i="5"/>
  <c r="M34861" i="5"/>
  <c r="M34862" i="5"/>
  <c r="M34863" i="5"/>
  <c r="M34864" i="5"/>
  <c r="M34865" i="5"/>
  <c r="M34866" i="5"/>
  <c r="M34867" i="5"/>
  <c r="M34868" i="5"/>
  <c r="M34869" i="5"/>
  <c r="M34870" i="5"/>
  <c r="M34871" i="5"/>
  <c r="M34872" i="5"/>
  <c r="M34873" i="5"/>
  <c r="M34874" i="5"/>
  <c r="M34875" i="5"/>
  <c r="M34876" i="5"/>
  <c r="M34877" i="5"/>
  <c r="M34878" i="5"/>
  <c r="M34879" i="5"/>
  <c r="M34880" i="5"/>
  <c r="M34881" i="5"/>
  <c r="M34882" i="5"/>
  <c r="M34883" i="5"/>
  <c r="M34884" i="5"/>
  <c r="M34885" i="5"/>
  <c r="M34886" i="5"/>
  <c r="M34887" i="5"/>
  <c r="M34888" i="5"/>
  <c r="M34889" i="5"/>
  <c r="M34890" i="5"/>
  <c r="M34891" i="5"/>
  <c r="M34892" i="5"/>
  <c r="M34893" i="5"/>
  <c r="M34894" i="5"/>
  <c r="M34895" i="5"/>
  <c r="M34896" i="5"/>
  <c r="M34897" i="5"/>
  <c r="M34898" i="5"/>
  <c r="M34899" i="5"/>
  <c r="M34900" i="5"/>
  <c r="M34901" i="5"/>
  <c r="M34902" i="5"/>
  <c r="M34903" i="5"/>
  <c r="M34904" i="5"/>
  <c r="M34905" i="5"/>
  <c r="M34906" i="5"/>
  <c r="M34907" i="5"/>
  <c r="M34908" i="5"/>
  <c r="M34909" i="5"/>
  <c r="M34910" i="5"/>
  <c r="M34911" i="5"/>
  <c r="M34912" i="5"/>
  <c r="M34913" i="5"/>
  <c r="M34914" i="5"/>
  <c r="M34915" i="5"/>
  <c r="M34916" i="5"/>
  <c r="M34917" i="5"/>
  <c r="M34918" i="5"/>
  <c r="M34919" i="5"/>
  <c r="M34920" i="5"/>
  <c r="M34921" i="5"/>
  <c r="M34922" i="5"/>
  <c r="M34923" i="5"/>
  <c r="M34924" i="5"/>
  <c r="M34925" i="5"/>
  <c r="M34926" i="5"/>
  <c r="M34927" i="5"/>
  <c r="M34928" i="5"/>
  <c r="M34929" i="5"/>
  <c r="M34930" i="5"/>
  <c r="M34931" i="5"/>
  <c r="M34932" i="5"/>
  <c r="M34933" i="5"/>
  <c r="M34934" i="5"/>
  <c r="M34935" i="5"/>
  <c r="M34936" i="5"/>
  <c r="M34937" i="5"/>
  <c r="M34938" i="5"/>
  <c r="M34939" i="5"/>
  <c r="M34940" i="5"/>
  <c r="M34941" i="5"/>
  <c r="M34942" i="5"/>
  <c r="M34943" i="5"/>
  <c r="M34944" i="5"/>
  <c r="M34945" i="5"/>
  <c r="M34946" i="5"/>
  <c r="M34947" i="5"/>
  <c r="M34948" i="5"/>
  <c r="M34949" i="5"/>
  <c r="M34950" i="5"/>
  <c r="M34951" i="5"/>
  <c r="M34952" i="5"/>
  <c r="M34953" i="5"/>
  <c r="M34954" i="5"/>
  <c r="M34955" i="5"/>
  <c r="M34956" i="5"/>
  <c r="M34957" i="5"/>
  <c r="M34958" i="5"/>
  <c r="M34959" i="5"/>
  <c r="M34960" i="5"/>
  <c r="M34961" i="5"/>
  <c r="M34962" i="5"/>
  <c r="M34963" i="5"/>
  <c r="M34964" i="5"/>
  <c r="M34965" i="5"/>
  <c r="M34966" i="5"/>
  <c r="M34967" i="5"/>
  <c r="M34968" i="5"/>
  <c r="M34969" i="5"/>
  <c r="M34970" i="5"/>
  <c r="M34971" i="5"/>
  <c r="M34972" i="5"/>
  <c r="M34973" i="5"/>
  <c r="M34974" i="5"/>
  <c r="M34975" i="5"/>
  <c r="M34976" i="5"/>
  <c r="M34977" i="5"/>
  <c r="M34978" i="5"/>
  <c r="M34979" i="5"/>
  <c r="M34980" i="5"/>
  <c r="M34981" i="5"/>
  <c r="M34982" i="5"/>
  <c r="M34983" i="5"/>
  <c r="M34984" i="5"/>
  <c r="M34985" i="5"/>
  <c r="M34986" i="5"/>
  <c r="M34987" i="5"/>
  <c r="M34988" i="5"/>
  <c r="M34989" i="5"/>
  <c r="M34990" i="5"/>
  <c r="M34991" i="5"/>
  <c r="M34992" i="5"/>
  <c r="M34993" i="5"/>
  <c r="M34994" i="5"/>
  <c r="M34995" i="5"/>
  <c r="M34996" i="5"/>
  <c r="M34997" i="5"/>
  <c r="M34998" i="5"/>
  <c r="M34999" i="5"/>
  <c r="M35000" i="5"/>
  <c r="M35001" i="5"/>
  <c r="M35002" i="5"/>
  <c r="M35003" i="5"/>
  <c r="M35004" i="5"/>
  <c r="M35005" i="5"/>
  <c r="M35006" i="5"/>
  <c r="M35007" i="5"/>
  <c r="M35008" i="5"/>
  <c r="M35009" i="5"/>
  <c r="M35010" i="5"/>
  <c r="M35011" i="5"/>
  <c r="M35012" i="5"/>
  <c r="M35013" i="5"/>
  <c r="M35014" i="5"/>
  <c r="M35015" i="5"/>
  <c r="M35016" i="5"/>
  <c r="M35017" i="5"/>
  <c r="M35018" i="5"/>
  <c r="M35019" i="5"/>
  <c r="M35020" i="5"/>
  <c r="M35021" i="5"/>
  <c r="M35022" i="5"/>
  <c r="M35023" i="5"/>
  <c r="M35024" i="5"/>
  <c r="M35025" i="5"/>
  <c r="M35026" i="5"/>
  <c r="M35027" i="5"/>
  <c r="M35028" i="5"/>
  <c r="M35029" i="5"/>
  <c r="M35030" i="5"/>
  <c r="M35031" i="5"/>
  <c r="M35032" i="5"/>
  <c r="M35033" i="5"/>
  <c r="M35034" i="5"/>
  <c r="M35035" i="5"/>
  <c r="M35036" i="5"/>
  <c r="M35037" i="5"/>
  <c r="M35038" i="5"/>
  <c r="M35039" i="5"/>
  <c r="M35040" i="5"/>
  <c r="M35041" i="5"/>
  <c r="M35042" i="5"/>
  <c r="M35043" i="5"/>
  <c r="M35044" i="5"/>
  <c r="M35045" i="5"/>
  <c r="M35046" i="5"/>
  <c r="M35047" i="5"/>
  <c r="M35048" i="5"/>
  <c r="M35049" i="5"/>
  <c r="M35050" i="5"/>
  <c r="M35051" i="5"/>
  <c r="M35052" i="5"/>
  <c r="M35053" i="5"/>
  <c r="M35054" i="5"/>
  <c r="M35055" i="5"/>
  <c r="M35056" i="5"/>
  <c r="M35057" i="5"/>
  <c r="M35058" i="5"/>
  <c r="M35059" i="5"/>
  <c r="M35060" i="5"/>
  <c r="M35061" i="5"/>
  <c r="M35062" i="5"/>
  <c r="M35063" i="5"/>
  <c r="M35064" i="5"/>
  <c r="M35065" i="5"/>
  <c r="M35066" i="5"/>
  <c r="M35067" i="5"/>
  <c r="M35068" i="5"/>
  <c r="M35069" i="5"/>
  <c r="M35070" i="5"/>
  <c r="M35071" i="5"/>
  <c r="M35072" i="5"/>
  <c r="M35073" i="5"/>
  <c r="M35074" i="5"/>
  <c r="M35075" i="5"/>
  <c r="M35076" i="5"/>
  <c r="M35077" i="5"/>
  <c r="M35078" i="5"/>
  <c r="M35079" i="5"/>
  <c r="M35080" i="5"/>
  <c r="M35081" i="5"/>
  <c r="M35082" i="5"/>
  <c r="M35083" i="5"/>
  <c r="M35084" i="5"/>
  <c r="M35085" i="5"/>
  <c r="M35086" i="5"/>
  <c r="M35087" i="5"/>
  <c r="M35088" i="5"/>
  <c r="M35089" i="5"/>
  <c r="M35090" i="5"/>
  <c r="M35091" i="5"/>
  <c r="M35092" i="5"/>
  <c r="M35093" i="5"/>
  <c r="M35094" i="5"/>
  <c r="M35095" i="5"/>
  <c r="M35096" i="5"/>
  <c r="M35097" i="5"/>
  <c r="M35098" i="5"/>
  <c r="M35099" i="5"/>
  <c r="M35100" i="5"/>
  <c r="M35101" i="5"/>
  <c r="M35102" i="5"/>
  <c r="M35103" i="5"/>
  <c r="M35104" i="5"/>
  <c r="M35105" i="5"/>
  <c r="M35106" i="5"/>
  <c r="M35107" i="5"/>
  <c r="M35108" i="5"/>
  <c r="M35109" i="5"/>
  <c r="M35110" i="5"/>
  <c r="M35111" i="5"/>
  <c r="M35112" i="5"/>
  <c r="M35113" i="5"/>
  <c r="M35114" i="5"/>
  <c r="M35115" i="5"/>
  <c r="M35116" i="5"/>
  <c r="M35117" i="5"/>
  <c r="M35118" i="5"/>
  <c r="M35119" i="5"/>
  <c r="M35120" i="5"/>
  <c r="M35121" i="5"/>
  <c r="M35122" i="5"/>
  <c r="M35123" i="5"/>
  <c r="M35124" i="5"/>
  <c r="M35125" i="5"/>
  <c r="M35126" i="5"/>
  <c r="M35127" i="5"/>
  <c r="M35128" i="5"/>
  <c r="M35129" i="5"/>
  <c r="M35130" i="5"/>
  <c r="M35131" i="5"/>
  <c r="M35132" i="5"/>
  <c r="M35133" i="5"/>
  <c r="M35134" i="5"/>
  <c r="M35135" i="5"/>
  <c r="M35136" i="5"/>
  <c r="M35137" i="5"/>
  <c r="M35138" i="5"/>
  <c r="M35139" i="5"/>
  <c r="M35140" i="5"/>
  <c r="M35141" i="5"/>
  <c r="M35142" i="5"/>
  <c r="M35143" i="5"/>
  <c r="M35144" i="5"/>
  <c r="M35145" i="5"/>
  <c r="M35146" i="5"/>
  <c r="M35147" i="5"/>
  <c r="M35148" i="5"/>
  <c r="M35149" i="5"/>
  <c r="M35150" i="5"/>
  <c r="M35151" i="5"/>
  <c r="M35152" i="5"/>
  <c r="M35153" i="5"/>
  <c r="M35154" i="5"/>
  <c r="M35155" i="5"/>
  <c r="M35156" i="5"/>
  <c r="M35157" i="5"/>
  <c r="M35158" i="5"/>
  <c r="M35159" i="5"/>
  <c r="M35160" i="5"/>
  <c r="M35161" i="5"/>
  <c r="M35162" i="5"/>
  <c r="M35163" i="5"/>
  <c r="M35164" i="5"/>
  <c r="M35165" i="5"/>
  <c r="M35166" i="5"/>
  <c r="M35167" i="5"/>
  <c r="M35168" i="5"/>
  <c r="M35169" i="5"/>
  <c r="M35170" i="5"/>
  <c r="M35171" i="5"/>
  <c r="M35172" i="5"/>
  <c r="M35173" i="5"/>
  <c r="M35174" i="5"/>
  <c r="M35175" i="5"/>
  <c r="M35176" i="5"/>
  <c r="M35177" i="5"/>
  <c r="M35178" i="5"/>
  <c r="M35179" i="5"/>
  <c r="M35180" i="5"/>
  <c r="M35181" i="5"/>
  <c r="M35182" i="5"/>
  <c r="M35183" i="5"/>
  <c r="M35184" i="5"/>
  <c r="M35185" i="5"/>
  <c r="M35186" i="5"/>
  <c r="M35187" i="5"/>
  <c r="M35188" i="5"/>
  <c r="M35189" i="5"/>
  <c r="M35190" i="5"/>
  <c r="M35191" i="5"/>
  <c r="M35192" i="5"/>
  <c r="M35193" i="5"/>
  <c r="M35194" i="5"/>
  <c r="M35195" i="5"/>
  <c r="M35196" i="5"/>
  <c r="M35197" i="5"/>
  <c r="M35198" i="5"/>
  <c r="M35199" i="5"/>
  <c r="M35200" i="5"/>
  <c r="M35201" i="5"/>
  <c r="M35202" i="5"/>
  <c r="M35203" i="5"/>
  <c r="M35204" i="5"/>
  <c r="M35205" i="5"/>
  <c r="M35206" i="5"/>
  <c r="M35207" i="5"/>
  <c r="M35208" i="5"/>
  <c r="M35209" i="5"/>
  <c r="M35210" i="5"/>
  <c r="M35211" i="5"/>
  <c r="M35212" i="5"/>
  <c r="M35213" i="5"/>
  <c r="M35214" i="5"/>
  <c r="M35215" i="5"/>
  <c r="M35216" i="5"/>
  <c r="M35217" i="5"/>
  <c r="M35218" i="5"/>
  <c r="M35219" i="5"/>
  <c r="M35220" i="5"/>
  <c r="M35221" i="5"/>
  <c r="M35222" i="5"/>
  <c r="M35223" i="5"/>
  <c r="M35224" i="5"/>
  <c r="M35225" i="5"/>
  <c r="M35226" i="5"/>
  <c r="M35227" i="5"/>
  <c r="M35228" i="5"/>
  <c r="M35229" i="5"/>
  <c r="M35230" i="5"/>
  <c r="M35231" i="5"/>
  <c r="M35232" i="5"/>
  <c r="M35233" i="5"/>
  <c r="M35234" i="5"/>
  <c r="M35235" i="5"/>
  <c r="M35236" i="5"/>
  <c r="M35237" i="5"/>
  <c r="M35238" i="5"/>
  <c r="M35239" i="5"/>
  <c r="M35240" i="5"/>
  <c r="M35241" i="5"/>
  <c r="M35242" i="5"/>
  <c r="M35243" i="5"/>
  <c r="M35244" i="5"/>
  <c r="M35245" i="5"/>
  <c r="M35246" i="5"/>
  <c r="M35247" i="5"/>
  <c r="M35248" i="5"/>
  <c r="M35249" i="5"/>
  <c r="M35250" i="5"/>
  <c r="M35251" i="5"/>
  <c r="M35252" i="5"/>
  <c r="M35253" i="5"/>
  <c r="M35254" i="5"/>
  <c r="M35255" i="5"/>
  <c r="M35256" i="5"/>
  <c r="M35257" i="5"/>
  <c r="M35258" i="5"/>
  <c r="M35259" i="5"/>
  <c r="M35260" i="5"/>
  <c r="M35261" i="5"/>
  <c r="M35262" i="5"/>
  <c r="M35263" i="5"/>
  <c r="M35264" i="5"/>
  <c r="M35265" i="5"/>
  <c r="M35266" i="5"/>
  <c r="M35267" i="5"/>
  <c r="M35268" i="5"/>
  <c r="M35269" i="5"/>
  <c r="M35270" i="5"/>
  <c r="M35271" i="5"/>
  <c r="M35272" i="5"/>
  <c r="M35273" i="5"/>
  <c r="M35274" i="5"/>
  <c r="M35275" i="5"/>
  <c r="M35276" i="5"/>
  <c r="M35277" i="5"/>
  <c r="M35278" i="5"/>
  <c r="M35279" i="5"/>
  <c r="M35280" i="5"/>
  <c r="M35281" i="5"/>
  <c r="M35282" i="5"/>
  <c r="M35283" i="5"/>
  <c r="M35284" i="5"/>
  <c r="M35285" i="5"/>
  <c r="M35286" i="5"/>
  <c r="M35287" i="5"/>
  <c r="M35288" i="5"/>
  <c r="M35289" i="5"/>
  <c r="M35290" i="5"/>
  <c r="M35291" i="5"/>
  <c r="M35292" i="5"/>
  <c r="M35293" i="5"/>
  <c r="M35294" i="5"/>
  <c r="M35295" i="5"/>
  <c r="M35296" i="5"/>
  <c r="M35297" i="5"/>
  <c r="M35298" i="5"/>
  <c r="M35299" i="5"/>
  <c r="M35300" i="5"/>
  <c r="M35301" i="5"/>
  <c r="M35302" i="5"/>
  <c r="M35303" i="5"/>
  <c r="M35304" i="5"/>
  <c r="M35305" i="5"/>
  <c r="M35306" i="5"/>
  <c r="M35307" i="5"/>
  <c r="M35308" i="5"/>
  <c r="M35309" i="5"/>
  <c r="M35310" i="5"/>
  <c r="M35311" i="5"/>
  <c r="M35312" i="5"/>
  <c r="M35313" i="5"/>
  <c r="M35314" i="5"/>
  <c r="M35315" i="5"/>
  <c r="M35316" i="5"/>
  <c r="M35317" i="5"/>
  <c r="M35318" i="5"/>
  <c r="M35319" i="5"/>
  <c r="M35320" i="5"/>
  <c r="M35321" i="5"/>
  <c r="M35322" i="5"/>
  <c r="M35323" i="5"/>
  <c r="M35324" i="5"/>
  <c r="M35325" i="5"/>
  <c r="M35326" i="5"/>
  <c r="M35327" i="5"/>
  <c r="M35328" i="5"/>
  <c r="M35329" i="5"/>
  <c r="M35330" i="5"/>
  <c r="M35331" i="5"/>
  <c r="M35332" i="5"/>
  <c r="M35333" i="5"/>
  <c r="M35334" i="5"/>
  <c r="M35335" i="5"/>
  <c r="M35336" i="5"/>
  <c r="M35337" i="5"/>
  <c r="M35338" i="5"/>
  <c r="M35339" i="5"/>
  <c r="M35340" i="5"/>
  <c r="M35341" i="5"/>
  <c r="M35342" i="5"/>
  <c r="M35343" i="5"/>
  <c r="M35344" i="5"/>
  <c r="M35345" i="5"/>
  <c r="M35346" i="5"/>
  <c r="M35347" i="5"/>
  <c r="M35348" i="5"/>
  <c r="M35349" i="5"/>
  <c r="M35350" i="5"/>
  <c r="M35351" i="5"/>
  <c r="M35352" i="5"/>
  <c r="M35353" i="5"/>
  <c r="M35354" i="5"/>
  <c r="M35355" i="5"/>
  <c r="M35356" i="5"/>
  <c r="M35357" i="5"/>
  <c r="M35358" i="5"/>
  <c r="M35359" i="5"/>
  <c r="M35360" i="5"/>
  <c r="M35361" i="5"/>
  <c r="M35362" i="5"/>
  <c r="M35363" i="5"/>
  <c r="M35364" i="5"/>
  <c r="M35365" i="5"/>
  <c r="M35366" i="5"/>
  <c r="M35367" i="5"/>
  <c r="M35368" i="5"/>
  <c r="M35369" i="5"/>
  <c r="M35370" i="5"/>
  <c r="M35371" i="5"/>
  <c r="M35372" i="5"/>
  <c r="M35373" i="5"/>
  <c r="M35374" i="5"/>
  <c r="M35375" i="5"/>
  <c r="M35376" i="5"/>
  <c r="M35377" i="5"/>
  <c r="M35378" i="5"/>
  <c r="M35379" i="5"/>
  <c r="M35380" i="5"/>
  <c r="M35381" i="5"/>
  <c r="M35382" i="5"/>
  <c r="M35383" i="5"/>
  <c r="M35384" i="5"/>
  <c r="M35385" i="5"/>
  <c r="M35386" i="5"/>
  <c r="M35387" i="5"/>
  <c r="M35388" i="5"/>
  <c r="M35389" i="5"/>
  <c r="M35390" i="5"/>
  <c r="M35391" i="5"/>
  <c r="M35392" i="5"/>
  <c r="M35393" i="5"/>
  <c r="M35394" i="5"/>
  <c r="M35395" i="5"/>
  <c r="M35396" i="5"/>
  <c r="M35397" i="5"/>
  <c r="M35398" i="5"/>
  <c r="M35399" i="5"/>
  <c r="M35400" i="5"/>
  <c r="M35401" i="5"/>
  <c r="M35402" i="5"/>
  <c r="M35403" i="5"/>
  <c r="M35404" i="5"/>
  <c r="M35405" i="5"/>
  <c r="M35406" i="5"/>
  <c r="M35407" i="5"/>
  <c r="M35408" i="5"/>
  <c r="M35409" i="5"/>
  <c r="M35410" i="5"/>
  <c r="M35411" i="5"/>
  <c r="M35412" i="5"/>
  <c r="M35413" i="5"/>
  <c r="M35414" i="5"/>
  <c r="M35415" i="5"/>
  <c r="M35416" i="5"/>
  <c r="M35417" i="5"/>
  <c r="M35418" i="5"/>
  <c r="M35419" i="5"/>
  <c r="M35420" i="5"/>
  <c r="M35421" i="5"/>
  <c r="M35422" i="5"/>
  <c r="M35423" i="5"/>
  <c r="M35424" i="5"/>
  <c r="M35425" i="5"/>
  <c r="M35426" i="5"/>
  <c r="M35427" i="5"/>
  <c r="M35428" i="5"/>
  <c r="M35429" i="5"/>
  <c r="M35430" i="5"/>
  <c r="M35431" i="5"/>
  <c r="M35432" i="5"/>
  <c r="M35433" i="5"/>
  <c r="M35434" i="5"/>
  <c r="M35435" i="5"/>
  <c r="M35436" i="5"/>
  <c r="M35437" i="5"/>
  <c r="M35438" i="5"/>
  <c r="M35439" i="5"/>
  <c r="M35440" i="5"/>
  <c r="M35441" i="5"/>
  <c r="M35442" i="5"/>
  <c r="M35443" i="5"/>
  <c r="M35444" i="5"/>
  <c r="M35445" i="5"/>
  <c r="M35446" i="5"/>
  <c r="M35447" i="5"/>
  <c r="M35448" i="5"/>
  <c r="M35449" i="5"/>
  <c r="M35450" i="5"/>
  <c r="M35451" i="5"/>
  <c r="M35452" i="5"/>
  <c r="M35453" i="5"/>
  <c r="M35454" i="5"/>
  <c r="M35455" i="5"/>
  <c r="M35456" i="5"/>
  <c r="M35457" i="5"/>
  <c r="M35458" i="5"/>
  <c r="M35459" i="5"/>
  <c r="M35460" i="5"/>
  <c r="M35461" i="5"/>
  <c r="M35462" i="5"/>
  <c r="M35463" i="5"/>
  <c r="M35464" i="5"/>
  <c r="M35465" i="5"/>
  <c r="M35466" i="5"/>
  <c r="M35467" i="5"/>
  <c r="M35468" i="5"/>
  <c r="M35469" i="5"/>
  <c r="M35470" i="5"/>
  <c r="M35471" i="5"/>
  <c r="M35472" i="5"/>
  <c r="M35473" i="5"/>
  <c r="M35474" i="5"/>
  <c r="M35475" i="5"/>
  <c r="M35476" i="5"/>
  <c r="M35477" i="5"/>
  <c r="M35478" i="5"/>
  <c r="M35479" i="5"/>
  <c r="M35480" i="5"/>
  <c r="M35481" i="5"/>
  <c r="M35482" i="5"/>
  <c r="M35483" i="5"/>
  <c r="M35484" i="5"/>
  <c r="M35485" i="5"/>
  <c r="M35486" i="5"/>
  <c r="M35487" i="5"/>
  <c r="M35488" i="5"/>
  <c r="M35489" i="5"/>
  <c r="M35490" i="5"/>
  <c r="M35491" i="5"/>
  <c r="M35492" i="5"/>
  <c r="M35493" i="5"/>
  <c r="M35494" i="5"/>
  <c r="M35495" i="5"/>
  <c r="M35496" i="5"/>
  <c r="M35497" i="5"/>
  <c r="M35498" i="5"/>
  <c r="M35499" i="5"/>
  <c r="M35500" i="5"/>
  <c r="M35501" i="5"/>
  <c r="M35502" i="5"/>
  <c r="M35503" i="5"/>
  <c r="M35504" i="5"/>
  <c r="M35505" i="5"/>
  <c r="M35506" i="5"/>
  <c r="M35507" i="5"/>
  <c r="M35508" i="5"/>
  <c r="M35509" i="5"/>
  <c r="M35510" i="5"/>
  <c r="M35511" i="5"/>
  <c r="M35512" i="5"/>
  <c r="M35513" i="5"/>
  <c r="M35514" i="5"/>
  <c r="M35515" i="5"/>
  <c r="M35516" i="5"/>
  <c r="M35517" i="5"/>
  <c r="M35518" i="5"/>
  <c r="M35519" i="5"/>
  <c r="M35520" i="5"/>
  <c r="M35521" i="5"/>
  <c r="M35522" i="5"/>
  <c r="M35523" i="5"/>
  <c r="M35524" i="5"/>
  <c r="M35525" i="5"/>
  <c r="M35526" i="5"/>
  <c r="M35527" i="5"/>
  <c r="M35528" i="5"/>
  <c r="M35529" i="5"/>
  <c r="M35530" i="5"/>
  <c r="M35531" i="5"/>
  <c r="M35532" i="5"/>
  <c r="M35533" i="5"/>
  <c r="M35534" i="5"/>
  <c r="M35535" i="5"/>
  <c r="M35536" i="5"/>
  <c r="M35537" i="5"/>
  <c r="M35538" i="5"/>
  <c r="M35539" i="5"/>
  <c r="M35540" i="5"/>
  <c r="M35541" i="5"/>
  <c r="M35542" i="5"/>
  <c r="M35543" i="5"/>
  <c r="M35544" i="5"/>
  <c r="M35545" i="5"/>
  <c r="M35546" i="5"/>
  <c r="M35547" i="5"/>
  <c r="M35548" i="5"/>
  <c r="M35549" i="5"/>
  <c r="M35550" i="5"/>
  <c r="M35551" i="5"/>
  <c r="M35552" i="5"/>
  <c r="M35553" i="5"/>
  <c r="M35554" i="5"/>
  <c r="M35555" i="5"/>
  <c r="M35556" i="5"/>
  <c r="M35557" i="5"/>
  <c r="M35558" i="5"/>
  <c r="M35559" i="5"/>
  <c r="M35560" i="5"/>
  <c r="M35561" i="5"/>
  <c r="M35562" i="5"/>
  <c r="M35563" i="5"/>
  <c r="M35564" i="5"/>
  <c r="M35565" i="5"/>
  <c r="M35566" i="5"/>
  <c r="M35567" i="5"/>
  <c r="M35568" i="5"/>
  <c r="M35569" i="5"/>
  <c r="M35570" i="5"/>
  <c r="M35571" i="5"/>
  <c r="M35572" i="5"/>
  <c r="M35573" i="5"/>
  <c r="M35574" i="5"/>
  <c r="M35575" i="5"/>
  <c r="M35576" i="5"/>
  <c r="M35577" i="5"/>
  <c r="M35578" i="5"/>
  <c r="M35579" i="5"/>
  <c r="M35580" i="5"/>
  <c r="M35581" i="5"/>
  <c r="M35582" i="5"/>
  <c r="M35583" i="5"/>
  <c r="M35584" i="5"/>
  <c r="M35585" i="5"/>
  <c r="M35586" i="5"/>
  <c r="M35587" i="5"/>
  <c r="M35588" i="5"/>
  <c r="M35589" i="5"/>
  <c r="M35590" i="5"/>
  <c r="M35591" i="5"/>
  <c r="M35592" i="5"/>
  <c r="M35593" i="5"/>
  <c r="M35594" i="5"/>
  <c r="M35595" i="5"/>
  <c r="M35596" i="5"/>
  <c r="M35597" i="5"/>
  <c r="M35598" i="5"/>
  <c r="M35599" i="5"/>
  <c r="M35600" i="5"/>
  <c r="M35601" i="5"/>
  <c r="M35602" i="5"/>
  <c r="M35603" i="5"/>
  <c r="M35604" i="5"/>
  <c r="M35605" i="5"/>
  <c r="M35606" i="5"/>
  <c r="M35607" i="5"/>
  <c r="M35608" i="5"/>
  <c r="M35609" i="5"/>
  <c r="M35610" i="5"/>
  <c r="M35611" i="5"/>
  <c r="M35612" i="5"/>
  <c r="M35613" i="5"/>
  <c r="M35614" i="5"/>
  <c r="M35615" i="5"/>
  <c r="M35616" i="5"/>
  <c r="M35617" i="5"/>
  <c r="M35618" i="5"/>
  <c r="M35619" i="5"/>
  <c r="M35620" i="5"/>
  <c r="M35621" i="5"/>
  <c r="M35622" i="5"/>
  <c r="M35623" i="5"/>
  <c r="M35624" i="5"/>
  <c r="M35625" i="5"/>
  <c r="M35626" i="5"/>
  <c r="M35627" i="5"/>
  <c r="M35628" i="5"/>
  <c r="M35629" i="5"/>
  <c r="M35630" i="5"/>
  <c r="M35631" i="5"/>
  <c r="M35632" i="5"/>
  <c r="M35633" i="5"/>
  <c r="M35634" i="5"/>
  <c r="M35635" i="5"/>
  <c r="M35636" i="5"/>
  <c r="M35637" i="5"/>
  <c r="M35638" i="5"/>
  <c r="M35639" i="5"/>
  <c r="M35640" i="5"/>
  <c r="M35641" i="5"/>
  <c r="M35642" i="5"/>
  <c r="M35643" i="5"/>
  <c r="M35644" i="5"/>
  <c r="M35645" i="5"/>
  <c r="M35646" i="5"/>
  <c r="M35647" i="5"/>
  <c r="M35648" i="5"/>
  <c r="M35649" i="5"/>
  <c r="M35650" i="5"/>
  <c r="M35651" i="5"/>
  <c r="M35652" i="5"/>
  <c r="M35653" i="5"/>
  <c r="M35654" i="5"/>
  <c r="M35655" i="5"/>
  <c r="M35656" i="5"/>
  <c r="M35657" i="5"/>
  <c r="M35658" i="5"/>
  <c r="M35659" i="5"/>
  <c r="M35660" i="5"/>
  <c r="M35661" i="5"/>
  <c r="M35662" i="5"/>
  <c r="M35663" i="5"/>
  <c r="M35664" i="5"/>
  <c r="M35665" i="5"/>
  <c r="M35666" i="5"/>
  <c r="M35667" i="5"/>
  <c r="M35668" i="5"/>
  <c r="M35669" i="5"/>
  <c r="M35670" i="5"/>
  <c r="M35671" i="5"/>
  <c r="M35672" i="5"/>
  <c r="M35673" i="5"/>
  <c r="M35674" i="5"/>
  <c r="M35675" i="5"/>
  <c r="M35676" i="5"/>
  <c r="M35677" i="5"/>
  <c r="M35678" i="5"/>
  <c r="M35679" i="5"/>
  <c r="M35680" i="5"/>
  <c r="M35681" i="5"/>
  <c r="M35682" i="5"/>
  <c r="M35683" i="5"/>
  <c r="M35684" i="5"/>
  <c r="M35685" i="5"/>
  <c r="M35686" i="5"/>
  <c r="M35687" i="5"/>
  <c r="M35688" i="5"/>
  <c r="M35689" i="5"/>
  <c r="M35690" i="5"/>
  <c r="M35691" i="5"/>
  <c r="M35692" i="5"/>
  <c r="M35693" i="5"/>
  <c r="M35694" i="5"/>
  <c r="M35695" i="5"/>
  <c r="M35696" i="5"/>
  <c r="M35697" i="5"/>
  <c r="M35698" i="5"/>
  <c r="M35699" i="5"/>
  <c r="M35700" i="5"/>
  <c r="M35701" i="5"/>
  <c r="M35702" i="5"/>
  <c r="M35703" i="5"/>
  <c r="M35704" i="5"/>
  <c r="M35705" i="5"/>
  <c r="M35706" i="5"/>
  <c r="M35707" i="5"/>
  <c r="M35708" i="5"/>
  <c r="M35709" i="5"/>
  <c r="M35710" i="5"/>
  <c r="M35711" i="5"/>
  <c r="M35712" i="5"/>
  <c r="M35713" i="5"/>
  <c r="M35714" i="5"/>
  <c r="M35715" i="5"/>
  <c r="M35716" i="5"/>
  <c r="M35717" i="5"/>
  <c r="M35718" i="5"/>
  <c r="M35719" i="5"/>
  <c r="M35720" i="5"/>
  <c r="M35721" i="5"/>
  <c r="M35722" i="5"/>
  <c r="M35723" i="5"/>
  <c r="M35724" i="5"/>
  <c r="M35725" i="5"/>
  <c r="M35726" i="5"/>
  <c r="M35727" i="5"/>
  <c r="M35728" i="5"/>
  <c r="M35729" i="5"/>
  <c r="M35730" i="5"/>
  <c r="M35731" i="5"/>
  <c r="M35732" i="5"/>
  <c r="M35733" i="5"/>
  <c r="M35734" i="5"/>
  <c r="M35735" i="5"/>
  <c r="M35736" i="5"/>
  <c r="M35737" i="5"/>
  <c r="M35738" i="5"/>
  <c r="M35739" i="5"/>
  <c r="M35740" i="5"/>
  <c r="M35741" i="5"/>
  <c r="M35742" i="5"/>
  <c r="M35743" i="5"/>
  <c r="M35744" i="5"/>
  <c r="M35745" i="5"/>
  <c r="M35746" i="5"/>
  <c r="M35747" i="5"/>
  <c r="M35748" i="5"/>
  <c r="M35749" i="5"/>
  <c r="M35750" i="5"/>
  <c r="M35751" i="5"/>
  <c r="M35752" i="5"/>
  <c r="M35753" i="5"/>
  <c r="M35754" i="5"/>
  <c r="M35755" i="5"/>
  <c r="M35756" i="5"/>
  <c r="M35757" i="5"/>
  <c r="M35758" i="5"/>
  <c r="M35759" i="5"/>
  <c r="M35760" i="5"/>
  <c r="M35761" i="5"/>
  <c r="M35762" i="5"/>
  <c r="M35763" i="5"/>
  <c r="M35764" i="5"/>
  <c r="M35765" i="5"/>
  <c r="M35766" i="5"/>
  <c r="M35767" i="5"/>
  <c r="M35768" i="5"/>
  <c r="M35769" i="5"/>
  <c r="M35770" i="5"/>
  <c r="M35771" i="5"/>
  <c r="M35772" i="5"/>
  <c r="M35773" i="5"/>
  <c r="M35774" i="5"/>
  <c r="M35775" i="5"/>
  <c r="M35776" i="5"/>
  <c r="M35777" i="5"/>
  <c r="M35778" i="5"/>
  <c r="M35779" i="5"/>
  <c r="M35780" i="5"/>
  <c r="M35781" i="5"/>
  <c r="M35782" i="5"/>
  <c r="M35783" i="5"/>
  <c r="M35784" i="5"/>
  <c r="M35785" i="5"/>
  <c r="M35786" i="5"/>
  <c r="M35787" i="5"/>
  <c r="M35788" i="5"/>
  <c r="M35789" i="5"/>
  <c r="M35790" i="5"/>
  <c r="M35791" i="5"/>
  <c r="M35792" i="5"/>
  <c r="M35793" i="5"/>
  <c r="M35794" i="5"/>
  <c r="M35795" i="5"/>
  <c r="M35796" i="5"/>
  <c r="M35797" i="5"/>
  <c r="M35798" i="5"/>
  <c r="M35799" i="5"/>
  <c r="M35800" i="5"/>
  <c r="M35801" i="5"/>
  <c r="M35802" i="5"/>
  <c r="M35803" i="5"/>
  <c r="M35804" i="5"/>
  <c r="M35805" i="5"/>
  <c r="M35806" i="5"/>
  <c r="M35807" i="5"/>
  <c r="M35808" i="5"/>
  <c r="M35809" i="5"/>
  <c r="M35810" i="5"/>
  <c r="M35811" i="5"/>
  <c r="M35812" i="5"/>
  <c r="M35813" i="5"/>
  <c r="M35814" i="5"/>
  <c r="M35815" i="5"/>
  <c r="M35816" i="5"/>
  <c r="M35817" i="5"/>
  <c r="M35818" i="5"/>
  <c r="M35819" i="5"/>
  <c r="M35820" i="5"/>
  <c r="M35821" i="5"/>
  <c r="M35822" i="5"/>
  <c r="M35823" i="5"/>
  <c r="M35824" i="5"/>
  <c r="M35825" i="5"/>
  <c r="M35826" i="5"/>
  <c r="M35827" i="5"/>
  <c r="M35828" i="5"/>
  <c r="M3